"1" s="1"/>
  <c r="L69965" i="1" s="1"/>
  <c r="Q69965" i="1" s="1"/>
  <c r="G69966" i="1"/>
  <c r="H69966" i="1"/>
  <c r="I69966" i="1" s="1"/>
  <c r="J69966" i="1" s="1"/>
  <c r="L69966" i="1" s="1"/>
  <c r="Q69966" i="1" s="1"/>
  <c r="G69967" i="1"/>
  <c r="H69967" i="1" s="1"/>
  <c r="I69967" i="1" s="1"/>
  <c r="J69967" i="1" s="1"/>
  <c r="L69967" i="1" s="1"/>
  <c r="Q69967" i="1" s="1"/>
  <c r="G69968" i="1"/>
  <c r="H69968" i="1" s="1"/>
  <c r="I69968" i="1" s="1"/>
  <c r="J69968" i="1" s="1"/>
  <c r="L69968" i="1" s="1"/>
  <c r="Q69968" i="1" s="1"/>
  <c r="G69969" i="1"/>
  <c r="H69969" i="1" s="1"/>
  <c r="I69969" i="1" s="1"/>
  <c r="J69969" i="1" s="1"/>
  <c r="L69969" i="1" s="1"/>
  <c r="Q69969" i="1" s="1"/>
  <c r="G69970" i="1"/>
  <c r="H69970" i="1" s="1"/>
  <c r="I69970" i="1" s="1"/>
  <c r="J69970" i="1" s="1"/>
  <c r="L69970" i="1" s="1"/>
  <c r="Q69970" i="1" s="1"/>
  <c r="G69971" i="1"/>
  <c r="H69971" i="1" s="1"/>
  <c r="I69971" i="1" s="1"/>
  <c r="J69971" i="1" s="1"/>
  <c r="L69971" i="1" s="1"/>
  <c r="Q69971" i="1" s="1"/>
  <c r="G69972" i="1"/>
  <c r="H69972" i="1" s="1"/>
  <c r="I69972" i="1" s="1"/>
  <c r="J69972" i="1" s="1"/>
  <c r="L69972" i="1" s="1"/>
  <c r="Q69972" i="1" s="1"/>
  <c r="G69973" i="1"/>
  <c r="H69973" i="1" s="1"/>
  <c r="I69973" i="1" s="1"/>
  <c r="J69973" i="1" s="1"/>
  <c r="L69973" i="1" s="1"/>
  <c r="Q69973" i="1" s="1"/>
  <c r="G69974" i="1"/>
  <c r="H69974" i="1" s="1"/>
  <c r="I69974" i="1" s="1"/>
  <c r="J69974" i="1" s="1"/>
  <c r="L69974" i="1" s="1"/>
  <c r="Q69974" i="1" s="1"/>
  <c r="G69975" i="1"/>
  <c r="H69975" i="1" s="1"/>
  <c r="I69975" i="1" s="1"/>
  <c r="J69975" i="1" s="1"/>
  <c r="L69975" i="1" s="1"/>
  <c r="Q69975" i="1" s="1"/>
  <c r="G69976" i="1"/>
  <c r="H69976" i="1" s="1"/>
  <c r="I69976" i="1" s="1"/>
  <c r="J69976" i="1" s="1"/>
  <c r="L69976" i="1" s="1"/>
  <c r="Q69976" i="1" s="1"/>
  <c r="G69977" i="1"/>
  <c r="H69977" i="1" s="1"/>
  <c r="I69977" i="1" s="1"/>
  <c r="J69977" i="1" s="1"/>
  <c r="L69977" i="1" s="1"/>
  <c r="Q69977" i="1" s="1"/>
  <c r="G69978" i="1"/>
  <c r="H69978" i="1" s="1"/>
  <c r="I69978" i="1" s="1"/>
  <c r="J69978" i="1" s="1"/>
  <c r="L69978" i="1" s="1"/>
  <c r="Q69978" i="1" s="1"/>
  <c r="G69979" i="1"/>
  <c r="H69979" i="1" s="1"/>
  <c r="I69979" i="1" s="1"/>
  <c r="J69979" i="1" s="1"/>
  <c r="L69979" i="1" s="1"/>
  <c r="Q69979" i="1" s="1"/>
  <c r="G69980" i="1"/>
  <c r="H69980" i="1" s="1"/>
  <c r="I69980" i="1" s="1"/>
  <c r="J69980" i="1" s="1"/>
  <c r="L69980" i="1" s="1"/>
  <c r="Q69980" i="1" s="1"/>
  <c r="G69981" i="1"/>
  <c r="H69981" i="1" s="1"/>
  <c r="I69981" i="1" s="1"/>
  <c r="J69981" i="1" s="1"/>
  <c r="L69981" i="1" s="1"/>
  <c r="Q69981" i="1" s="1"/>
  <c r="G69982" i="1"/>
  <c r="H69982" i="1" s="1"/>
  <c r="I69982" i="1"/>
  <c r="J69982" i="1" s="1"/>
  <c r="L69982" i="1" s="1"/>
  <c r="Q69982" i="1" s="1"/>
  <c r="G69983" i="1"/>
  <c r="H69983" i="1" s="1"/>
  <c r="I69983" i="1" s="1"/>
  <c r="J69983" i="1" s="1"/>
  <c r="L69983" i="1" s="1"/>
  <c r="Q69983" i="1" s="1"/>
  <c r="G69984" i="1"/>
  <c r="H69984" i="1" s="1"/>
  <c r="I69984" i="1" s="1"/>
  <c r="J69984" i="1" s="1"/>
  <c r="L69984" i="1" s="1"/>
  <c r="Q69984" i="1" s="1"/>
  <c r="G69985" i="1"/>
  <c r="H69985" i="1" s="1"/>
  <c r="I69985" i="1" s="1"/>
  <c r="J69985" i="1" s="1"/>
  <c r="L69985" i="1" s="1"/>
  <c r="Q69985" i="1" s="1"/>
  <c r="G69986" i="1"/>
  <c r="H69986" i="1" s="1"/>
  <c r="I69986" i="1" s="1"/>
  <c r="J69986" i="1" s="1"/>
  <c r="L69986" i="1" s="1"/>
  <c r="Q69986" i="1" s="1"/>
  <c r="G69987" i="1"/>
  <c r="H69987" i="1" s="1"/>
  <c r="I69987" i="1" s="1"/>
  <c r="J69987" i="1" s="1"/>
  <c r="L69987" i="1" s="1"/>
  <c r="Q69987" i="1" s="1"/>
  <c r="G69988" i="1"/>
  <c r="H69988" i="1" s="1"/>
  <c r="I69988" i="1" s="1"/>
  <c r="J69988" i="1" s="1"/>
  <c r="L69988" i="1" s="1"/>
  <c r="Q69988" i="1" s="1"/>
  <c r="G69989" i="1"/>
  <c r="H69989" i="1" s="1"/>
  <c r="I69989" i="1" s="1"/>
  <c r="J69989" i="1" s="1"/>
  <c r="L69989" i="1" s="1"/>
  <c r="Q69989" i="1" s="1"/>
  <c r="G69990" i="1"/>
  <c r="H69990" i="1" s="1"/>
  <c r="I69990" i="1" s="1"/>
  <c r="J69990" i="1" s="1"/>
  <c r="L69990" i="1" s="1"/>
  <c r="Q69990" i="1" s="1"/>
  <c r="G69991" i="1"/>
  <c r="H69991" i="1" s="1"/>
  <c r="I69991" i="1" s="1"/>
  <c r="J69991" i="1" s="1"/>
  <c r="L69991" i="1" s="1"/>
  <c r="Q69991" i="1" s="1"/>
  <c r="G69992" i="1"/>
  <c r="H69992" i="1" s="1"/>
  <c r="I69992" i="1" s="1"/>
  <c r="J69992" i="1" s="1"/>
  <c r="L69992" i="1" s="1"/>
  <c r="Q69992" i="1" s="1"/>
  <c r="G69993" i="1"/>
  <c r="H69993" i="1"/>
  <c r="I69993" i="1" s="1"/>
  <c r="J69993" i="1" s="1"/>
  <c r="L69993" i="1" s="1"/>
  <c r="Q69993" i="1" s="1"/>
  <c r="G69994" i="1"/>
  <c r="H69994" i="1" s="1"/>
  <c r="I69994" i="1" s="1"/>
  <c r="J69994" i="1" s="1"/>
  <c r="L69994" i="1" s="1"/>
  <c r="Q69994" i="1" s="1"/>
  <c r="G69995" i="1"/>
  <c r="H69995" i="1" s="1"/>
  <c r="I69995" i="1"/>
  <c r="J69995" i="1" s="1"/>
  <c r="L69995" i="1" s="1"/>
  <c r="Q69995" i="1" s="1"/>
  <c r="G69996" i="1"/>
  <c r="H69996" i="1" s="1"/>
  <c r="I69996" i="1" s="1"/>
  <c r="J69996" i="1" s="1"/>
  <c r="L69996" i="1" s="1"/>
  <c r="Q69996" i="1" s="1"/>
  <c r="G69997" i="1"/>
  <c r="H69997" i="1" s="1"/>
  <c r="I69997" i="1" s="1"/>
  <c r="J69997" i="1" s="1"/>
  <c r="L69997" i="1" s="1"/>
  <c r="Q69997" i="1" s="1"/>
  <c r="G69998" i="1"/>
  <c r="H69998" i="1" s="1"/>
  <c r="I69998" i="1" s="1"/>
  <c r="J69998" i="1" s="1"/>
  <c r="L69998" i="1" s="1"/>
  <c r="Q69998" i="1" s="1"/>
  <c r="G69999" i="1"/>
  <c r="H69999" i="1" s="1"/>
  <c r="I69999" i="1" s="1"/>
  <c r="J69999" i="1" s="1"/>
  <c r="L69999" i="1" s="1"/>
  <c r="Q69999" i="1" s="1"/>
  <c r="G70000" i="1"/>
  <c r="H70000" i="1"/>
  <c r="I70000" i="1" s="1"/>
  <c r="J70000" i="1" s="1"/>
  <c r="L70000" i="1" s="1"/>
  <c r="Q70000" i="1" s="1"/>
  <c r="G70001" i="1"/>
  <c r="H70001" i="1" s="1"/>
  <c r="I70001" i="1" s="1"/>
  <c r="J70001" i="1" s="1"/>
  <c r="L70001" i="1" s="1"/>
  <c r="Q70001" i="1" s="1"/>
  <c r="G70002" i="1"/>
  <c r="H70002" i="1" s="1"/>
  <c r="I70002" i="1" s="1"/>
  <c r="J70002" i="1" s="1"/>
  <c r="L70002" i="1" s="1"/>
  <c r="Q70002" i="1" s="1"/>
  <c r="G70003" i="1"/>
  <c r="H70003" i="1" s="1"/>
  <c r="I70003" i="1" s="1"/>
  <c r="J70003" i="1" s="1"/>
  <c r="L70003" i="1" s="1"/>
  <c r="Q70003" i="1" s="1"/>
  <c r="G70004" i="1"/>
  <c r="H70004" i="1" s="1"/>
  <c r="I70004" i="1" s="1"/>
  <c r="J70004" i="1" s="1"/>
  <c r="L70004" i="1" s="1"/>
  <c r="Q70004" i="1" s="1"/>
  <c r="G70005" i="1"/>
  <c r="H70005" i="1" s="1"/>
  <c r="I70005" i="1" s="1"/>
  <c r="J70005" i="1" s="1"/>
  <c r="L70005" i="1" s="1"/>
  <c r="Q70005" i="1" s="1"/>
  <c r="G70006" i="1"/>
  <c r="H70006" i="1" s="1"/>
  <c r="I70006" i="1" s="1"/>
  <c r="J70006" i="1" s="1"/>
  <c r="G70007" i="1"/>
  <c r="H70007" i="1" s="1"/>
  <c r="I70007" i="1" s="1"/>
  <c r="J70007" i="1" s="1"/>
  <c r="L70007" i="1" s="1"/>
  <c r="Q70007" i="1" s="1"/>
  <c r="G70008" i="1"/>
  <c r="H70008" i="1" s="1"/>
  <c r="I70008" i="1" s="1"/>
  <c r="J70008" i="1" s="1"/>
  <c r="L70008" i="1" s="1"/>
  <c r="Q70008" i="1" s="1"/>
  <c r="G70009" i="1"/>
  <c r="H70009" i="1" s="1"/>
  <c r="I70009" i="1" s="1"/>
  <c r="J70009" i="1" s="1"/>
  <c r="L70009" i="1" s="1"/>
  <c r="Q70009" i="1" s="1"/>
  <c r="G70010" i="1"/>
  <c r="H70010" i="1" s="1"/>
  <c r="I70010" i="1" s="1"/>
  <c r="J70010" i="1" s="1"/>
  <c r="L70010" i="1" s="1"/>
  <c r="Q70010" i="1" s="1"/>
  <c r="G70011" i="1"/>
  <c r="H70011" i="1" s="1"/>
  <c r="I70011" i="1" s="1"/>
  <c r="J70011" i="1" s="1"/>
  <c r="L70011" i="1" s="1"/>
  <c r="Q70011" i="1" s="1"/>
  <c r="G70012" i="1"/>
  <c r="H70012" i="1" s="1"/>
  <c r="I70012" i="1" s="1"/>
  <c r="J70012" i="1" s="1"/>
  <c r="L70012" i="1" s="1"/>
  <c r="Q70012" i="1" s="1"/>
  <c r="G70013" i="1"/>
  <c r="H70013" i="1" s="1"/>
  <c r="I70013" i="1" s="1"/>
  <c r="J70013" i="1" s="1"/>
  <c r="L70013" i="1" s="1"/>
  <c r="Q70013" i="1" s="1"/>
  <c r="G70014" i="1"/>
  <c r="H70014" i="1" s="1"/>
  <c r="I70014" i="1" s="1"/>
  <c r="J70014" i="1" s="1"/>
  <c r="L70014" i="1" s="1"/>
  <c r="Q70014" i="1" s="1"/>
  <c r="G70015" i="1"/>
  <c r="H70015" i="1" s="1"/>
  <c r="I70015" i="1" s="1"/>
  <c r="J70015" i="1" s="1"/>
  <c r="L70015" i="1" s="1"/>
  <c r="Q70015" i="1" s="1"/>
  <c r="G70016" i="1"/>
  <c r="H70016" i="1" s="1"/>
  <c r="I70016" i="1" s="1"/>
  <c r="J70016" i="1" s="1"/>
  <c r="L70016" i="1" s="1"/>
  <c r="Q70016" i="1" s="1"/>
  <c r="G70017" i="1"/>
  <c r="H70017" i="1"/>
  <c r="I70017" i="1" s="1"/>
  <c r="J70017" i="1" s="1"/>
  <c r="L70017" i="1" s="1"/>
  <c r="Q70017" i="1" s="1"/>
  <c r="G70018" i="1"/>
  <c r="H70018" i="1" s="1"/>
  <c r="I70018" i="1" s="1"/>
  <c r="J70018" i="1" s="1"/>
  <c r="L70018" i="1" s="1"/>
  <c r="Q70018" i="1" s="1"/>
  <c r="G70019" i="1"/>
  <c r="H70019" i="1" s="1"/>
  <c r="I70019" i="1" s="1"/>
  <c r="J70019" i="1" s="1"/>
  <c r="L70019" i="1" s="1"/>
  <c r="Q70019" i="1" s="1"/>
  <c r="G70020" i="1"/>
  <c r="H70020" i="1" s="1"/>
  <c r="I70020" i="1" s="1"/>
  <c r="J70020" i="1" s="1"/>
  <c r="L70020" i="1" s="1"/>
  <c r="Q70020" i="1" s="1"/>
  <c r="G70021" i="1"/>
  <c r="H70021" i="1" s="1"/>
  <c r="I70021" i="1" s="1"/>
  <c r="J70021" i="1" s="1"/>
  <c r="L70021" i="1" s="1"/>
  <c r="Q70021" i="1" s="1"/>
  <c r="G70022" i="1"/>
  <c r="H70022" i="1" s="1"/>
  <c r="I70022" i="1" s="1"/>
  <c r="J70022" i="1" s="1"/>
  <c r="L70022" i="1" s="1"/>
  <c r="Q70022" i="1" s="1"/>
  <c r="G70023" i="1"/>
  <c r="H70023" i="1" s="1"/>
  <c r="I70023" i="1" s="1"/>
  <c r="J70023" i="1" s="1"/>
  <c r="L70023" i="1" s="1"/>
  <c r="Q70023" i="1" s="1"/>
  <c r="G70024" i="1"/>
  <c r="H70024" i="1" s="1"/>
  <c r="I70024" i="1" s="1"/>
  <c r="J70024" i="1" s="1"/>
  <c r="L70024" i="1" s="1"/>
  <c r="Q70024" i="1" s="1"/>
  <c r="G70025" i="1"/>
  <c r="H70025" i="1" s="1"/>
  <c r="I70025" i="1" s="1"/>
  <c r="J70025" i="1" s="1"/>
  <c r="L70025" i="1" s="1"/>
  <c r="Q70025" i="1" s="1"/>
  <c r="G70026" i="1"/>
  <c r="H70026" i="1" s="1"/>
  <c r="I70026" i="1" s="1"/>
  <c r="J70026" i="1" s="1"/>
  <c r="L70026" i="1" s="1"/>
  <c r="Q70026" i="1" s="1"/>
  <c r="G70027" i="1"/>
  <c r="H70027" i="1" s="1"/>
  <c r="I70027" i="1" s="1"/>
  <c r="J70027" i="1" s="1"/>
  <c r="L70027" i="1" s="1"/>
  <c r="Q70027" i="1" s="1"/>
  <c r="G70028" i="1"/>
  <c r="H70028" i="1" s="1"/>
  <c r="I70028" i="1" s="1"/>
  <c r="J70028" i="1" s="1"/>
  <c r="L70028" i="1" s="1"/>
  <c r="Q70028" i="1" s="1"/>
  <c r="G70029" i="1"/>
  <c r="H70029" i="1" s="1"/>
  <c r="I70029" i="1" s="1"/>
  <c r="J70029" i="1" s="1"/>
  <c r="L70029" i="1" s="1"/>
  <c r="Q70029" i="1" s="1"/>
  <c r="G70030" i="1"/>
  <c r="H70030" i="1" s="1"/>
  <c r="I70030" i="1" s="1"/>
  <c r="J70030" i="1" s="1"/>
  <c r="L70030" i="1" s="1"/>
  <c r="Q70030" i="1" s="1"/>
  <c r="G70031" i="1"/>
  <c r="H70031" i="1" s="1"/>
  <c r="I70031" i="1" s="1"/>
  <c r="J70031" i="1"/>
  <c r="L70031" i="1" s="1"/>
  <c r="Q70031" i="1" s="1"/>
  <c r="G70032" i="1"/>
  <c r="H70032" i="1" s="1"/>
  <c r="I70032" i="1" s="1"/>
  <c r="J70032" i="1" s="1"/>
  <c r="L70032" i="1" s="1"/>
  <c r="Q70032" i="1" s="1"/>
  <c r="G70033" i="1"/>
  <c r="H70033" i="1" s="1"/>
  <c r="I70033" i="1" s="1"/>
  <c r="J70033" i="1" s="1"/>
  <c r="L70033" i="1" s="1"/>
  <c r="Q70033" i="1" s="1"/>
  <c r="G70034" i="1"/>
  <c r="H70034" i="1" s="1"/>
  <c r="I70034" i="1" s="1"/>
  <c r="J70034" i="1" s="1"/>
  <c r="L70034" i="1" s="1"/>
  <c r="Q70034" i="1" s="1"/>
  <c r="G70035" i="1"/>
  <c r="H70035" i="1" s="1"/>
  <c r="I70035" i="1" s="1"/>
  <c r="J70035" i="1" s="1"/>
  <c r="L70035" i="1" s="1"/>
  <c r="Q70035" i="1" s="1"/>
  <c r="G70036" i="1"/>
  <c r="H70036" i="1" s="1"/>
  <c r="I70036" i="1" s="1"/>
  <c r="J70036" i="1" s="1"/>
  <c r="L70036" i="1" s="1"/>
  <c r="Q70036" i="1" s="1"/>
  <c r="G70037" i="1"/>
  <c r="H70037" i="1" s="1"/>
  <c r="I70037" i="1" s="1"/>
  <c r="J70037" i="1" s="1"/>
  <c r="L70037" i="1" s="1"/>
  <c r="Q70037" i="1" s="1"/>
  <c r="G70038" i="1"/>
  <c r="H70038" i="1" s="1"/>
  <c r="I70038" i="1" s="1"/>
  <c r="J70038" i="1" s="1"/>
  <c r="L70038" i="1" s="1"/>
  <c r="Q70038" i="1" s="1"/>
  <c r="G70039" i="1"/>
  <c r="H70039" i="1" s="1"/>
  <c r="I70039" i="1"/>
  <c r="J70039" i="1" s="1"/>
  <c r="L70039" i="1" s="1"/>
  <c r="Q70039" i="1" s="1"/>
  <c r="G70040" i="1"/>
  <c r="H70040" i="1" s="1"/>
  <c r="I70040" i="1" s="1"/>
  <c r="J70040" i="1" s="1"/>
  <c r="L70040" i="1" s="1"/>
  <c r="Q70040" i="1" s="1"/>
  <c r="G70041" i="1"/>
  <c r="H70041" i="1" s="1"/>
  <c r="I70041" i="1" s="1"/>
  <c r="J70041" i="1" s="1"/>
  <c r="L70041" i="1" s="1"/>
  <c r="Q70041" i="1" s="1"/>
  <c r="G70042" i="1"/>
  <c r="H70042" i="1" s="1"/>
  <c r="I70042" i="1" s="1"/>
  <c r="J70042" i="1" s="1"/>
  <c r="L70042" i="1" s="1"/>
  <c r="Q70042" i="1" s="1"/>
  <c r="G70043" i="1"/>
  <c r="H70043" i="1" s="1"/>
  <c r="I70043" i="1" s="1"/>
  <c r="J70043" i="1" s="1"/>
  <c r="L70043" i="1" s="1"/>
  <c r="Q70043" i="1" s="1"/>
  <c r="G70044" i="1"/>
  <c r="H70044" i="1" s="1"/>
  <c r="I70044" i="1" s="1"/>
  <c r="J70044" i="1" s="1"/>
  <c r="L70044" i="1" s="1"/>
  <c r="Q70044" i="1" s="1"/>
  <c r="G70045" i="1"/>
  <c r="H70045" i="1" s="1"/>
  <c r="I70045" i="1" s="1"/>
  <c r="J70045" i="1" s="1"/>
  <c r="L70045" i="1" s="1"/>
  <c r="Q70045" i="1" s="1"/>
  <c r="G70046" i="1"/>
  <c r="H70046" i="1"/>
  <c r="I70046" i="1" s="1"/>
  <c r="J70046" i="1" s="1"/>
  <c r="L70046" i="1" s="1"/>
  <c r="Q70046" i="1" s="1"/>
  <c r="G70047" i="1"/>
  <c r="H70047" i="1" s="1"/>
  <c r="I70047" i="1" s="1"/>
  <c r="J70047" i="1" s="1"/>
  <c r="L70047" i="1" s="1"/>
  <c r="Q70047" i="1" s="1"/>
  <c r="G70048" i="1"/>
  <c r="H70048" i="1" s="1"/>
  <c r="I70048" i="1" s="1"/>
  <c r="J70048" i="1" s="1"/>
  <c r="L70048" i="1" s="1"/>
  <c r="Q70048" i="1" s="1"/>
  <c r="G70049" i="1"/>
  <c r="H70049" i="1"/>
  <c r="I70049" i="1"/>
  <c r="J70049" i="1" s="1"/>
  <c r="L70049" i="1" s="1"/>
  <c r="Q70049" i="1" s="1"/>
  <c r="G70050" i="1"/>
  <c r="H70050" i="1" s="1"/>
  <c r="I70050" i="1" s="1"/>
  <c r="J70050" i="1" s="1"/>
  <c r="L70050" i="1" s="1"/>
  <c r="Q70050" i="1" s="1"/>
  <c r="G70051" i="1"/>
  <c r="H70051" i="1" s="1"/>
  <c r="I70051" i="1" s="1"/>
  <c r="J70051" i="1" s="1"/>
  <c r="L70051" i="1" s="1"/>
  <c r="Q70051" i="1" s="1"/>
  <c r="G70052" i="1"/>
  <c r="H70052" i="1" s="1"/>
  <c r="I70052" i="1" s="1"/>
  <c r="J70052" i="1" s="1"/>
  <c r="L70052" i="1" s="1"/>
  <c r="Q70052" i="1" s="1"/>
  <c r="G70053" i="1"/>
  <c r="H70053" i="1" s="1"/>
  <c r="I70053" i="1" s="1"/>
  <c r="J70053" i="1" s="1"/>
  <c r="L70053" i="1" s="1"/>
  <c r="Q70053" i="1" s="1"/>
  <c r="G70054" i="1"/>
  <c r="H70054" i="1" s="1"/>
  <c r="I70054" i="1" s="1"/>
  <c r="J70054" i="1" s="1"/>
  <c r="L70054" i="1" s="1"/>
  <c r="Q70054" i="1" s="1"/>
  <c r="G70055" i="1"/>
  <c r="H70055" i="1" s="1"/>
  <c r="I70055" i="1"/>
  <c r="J70055" i="1" s="1"/>
  <c r="L70055" i="1" s="1"/>
  <c r="Q70055" i="1" s="1"/>
  <c r="G70056" i="1"/>
  <c r="H70056" i="1" s="1"/>
  <c r="I70056" i="1" s="1"/>
  <c r="J70056" i="1" s="1"/>
  <c r="L70056" i="1" s="1"/>
  <c r="Q70056" i="1" s="1"/>
  <c r="G70057" i="1"/>
  <c r="H70057" i="1" s="1"/>
  <c r="I70057" i="1" s="1"/>
  <c r="J70057" i="1" s="1"/>
  <c r="L70057" i="1" s="1"/>
  <c r="Q70057" i="1" s="1"/>
  <c r="G70058" i="1"/>
  <c r="H70058" i="1"/>
  <c r="I70058" i="1" s="1"/>
  <c r="J70058" i="1" s="1"/>
  <c r="L70058" i="1" s="1"/>
  <c r="Q70058" i="1" s="1"/>
  <c r="G70059" i="1"/>
  <c r="H70059" i="1" s="1"/>
  <c r="I70059" i="1" s="1"/>
  <c r="J70059" i="1" s="1"/>
  <c r="L70059" i="1" s="1"/>
  <c r="Q70059" i="1" s="1"/>
  <c r="G70060" i="1"/>
  <c r="H70060" i="1" s="1"/>
  <c r="I70060" i="1" s="1"/>
  <c r="J70060" i="1" s="1"/>
  <c r="L70060" i="1" s="1"/>
  <c r="Q70060" i="1" s="1"/>
  <c r="G70061" i="1"/>
  <c r="H70061" i="1" s="1"/>
  <c r="I70061" i="1" s="1"/>
  <c r="J70061" i="1" s="1"/>
  <c r="L70061" i="1" s="1"/>
  <c r="Q70061" i="1" s="1"/>
  <c r="G70062" i="1"/>
  <c r="H70062" i="1" s="1"/>
  <c r="I70062" i="1" s="1"/>
  <c r="J70062" i="1" s="1"/>
  <c r="L70062" i="1" s="1"/>
  <c r="Q70062" i="1" s="1"/>
  <c r="G70063" i="1"/>
  <c r="H70063" i="1" s="1"/>
  <c r="I70063" i="1" s="1"/>
  <c r="J70063" i="1" s="1"/>
  <c r="L70063" i="1" s="1"/>
  <c r="Q70063" i="1" s="1"/>
  <c r="G70064" i="1"/>
  <c r="H70064" i="1" s="1"/>
  <c r="I70064" i="1" s="1"/>
  <c r="J70064" i="1" s="1"/>
  <c r="L70064" i="1" s="1"/>
  <c r="Q70064" i="1" s="1"/>
  <c r="G70065" i="1"/>
  <c r="H70065" i="1" s="1"/>
  <c r="I70065" i="1" s="1"/>
  <c r="J70065" i="1" s="1"/>
  <c r="L70065" i="1" s="1"/>
  <c r="Q70065" i="1" s="1"/>
  <c r="G70066" i="1"/>
  <c r="H70066" i="1" s="1"/>
  <c r="I70066" i="1" s="1"/>
  <c r="J70066" i="1" s="1"/>
  <c r="L70066" i="1" s="1"/>
  <c r="Q70066" i="1" s="1"/>
  <c r="G70067" i="1"/>
  <c r="H70067" i="1" s="1"/>
  <c r="I70067" i="1" s="1"/>
  <c r="J70067" i="1" s="1"/>
  <c r="L70067" i="1" s="1"/>
  <c r="Q70067" i="1" s="1"/>
  <c r="G70068" i="1"/>
  <c r="H70068" i="1" s="1"/>
  <c r="I70068" i="1" s="1"/>
  <c r="J70068" i="1" s="1"/>
  <c r="L70068" i="1" s="1"/>
  <c r="Q70068" i="1" s="1"/>
  <c r="G70069" i="1"/>
  <c r="H70069" i="1" s="1"/>
  <c r="I70069" i="1" s="1"/>
  <c r="J70069" i="1" s="1"/>
  <c r="L70069" i="1" s="1"/>
  <c r="Q70069" i="1" s="1"/>
  <c r="G70070" i="1"/>
  <c r="H70070" i="1" s="1"/>
  <c r="I70070" i="1" s="1"/>
  <c r="J70070" i="1" s="1"/>
  <c r="L70070" i="1" s="1"/>
  <c r="Q70070" i="1" s="1"/>
  <c r="G70071" i="1"/>
  <c r="H70071" i="1" s="1"/>
  <c r="I70071" i="1" s="1"/>
  <c r="J70071" i="1" s="1"/>
  <c r="L70071" i="1" s="1"/>
  <c r="Q70071" i="1" s="1"/>
  <c r="G70072" i="1"/>
  <c r="H70072" i="1" s="1"/>
  <c r="I70072" i="1" s="1"/>
  <c r="J70072" i="1" s="1"/>
  <c r="L70072" i="1" s="1"/>
  <c r="Q70072" i="1" s="1"/>
  <c r="G70073" i="1"/>
  <c r="H70073" i="1" s="1"/>
  <c r="I70073" i="1" s="1"/>
  <c r="J70073" i="1" s="1"/>
  <c r="L70073" i="1" s="1"/>
  <c r="Q70073" i="1" s="1"/>
  <c r="G70074" i="1"/>
  <c r="H70074" i="1" s="1"/>
  <c r="I70074" i="1" s="1"/>
  <c r="J70074" i="1" s="1"/>
  <c r="L70074" i="1" s="1"/>
  <c r="Q70074" i="1" s="1"/>
  <c r="G70075" i="1"/>
  <c r="H70075" i="1" s="1"/>
  <c r="I70075" i="1" s="1"/>
  <c r="J70075" i="1" s="1"/>
  <c r="L70075" i="1" s="1"/>
  <c r="Q70075" i="1" s="1"/>
  <c r="G70076" i="1"/>
  <c r="H70076" i="1" s="1"/>
  <c r="I70076" i="1" s="1"/>
  <c r="J70076" i="1" s="1"/>
  <c r="L70076" i="1" s="1"/>
  <c r="Q70076" i="1" s="1"/>
  <c r="G70077" i="1"/>
  <c r="H70077" i="1" s="1"/>
  <c r="I70077" i="1" s="1"/>
  <c r="J70077" i="1" s="1"/>
  <c r="L70077" i="1" s="1"/>
  <c r="Q70077" i="1" s="1"/>
  <c r="G70078" i="1"/>
  <c r="H70078" i="1" s="1"/>
  <c r="I70078" i="1" s="1"/>
  <c r="J70078" i="1" s="1"/>
  <c r="L70078" i="1" s="1"/>
  <c r="Q70078" i="1" s="1"/>
  <c r="G70079" i="1"/>
  <c r="H70079" i="1" s="1"/>
  <c r="I70079" i="1" s="1"/>
  <c r="J70079" i="1" s="1"/>
  <c r="L70079" i="1" s="1"/>
  <c r="Q70079" i="1" s="1"/>
  <c r="G70080" i="1"/>
  <c r="H70080" i="1" s="1"/>
  <c r="I70080" i="1" s="1"/>
  <c r="J70080" i="1" s="1"/>
  <c r="L70080" i="1" s="1"/>
  <c r="Q70080" i="1" s="1"/>
  <c r="G70081" i="1"/>
  <c r="H70081" i="1" s="1"/>
  <c r="I70081" i="1" s="1"/>
  <c r="J70081" i="1" s="1"/>
  <c r="L70081" i="1" s="1"/>
  <c r="Q70081" i="1" s="1"/>
  <c r="G70082" i="1"/>
  <c r="H70082" i="1" s="1"/>
  <c r="I70082" i="1" s="1"/>
  <c r="J70082" i="1" s="1"/>
  <c r="L70082" i="1" s="1"/>
  <c r="Q70082" i="1" s="1"/>
  <c r="G70083" i="1"/>
  <c r="H70083" i="1" s="1"/>
  <c r="I70083" i="1" s="1"/>
  <c r="J70083" i="1" s="1"/>
  <c r="L70083" i="1" s="1"/>
  <c r="Q70083" i="1" s="1"/>
  <c r="G70084" i="1"/>
  <c r="H70084" i="1" s="1"/>
  <c r="I70084" i="1" s="1"/>
  <c r="J70084" i="1" s="1"/>
  <c r="L70084" i="1" s="1"/>
  <c r="Q70084" i="1" s="1"/>
  <c r="G70085" i="1"/>
  <c r="H70085" i="1" s="1"/>
  <c r="I70085" i="1" s="1"/>
  <c r="J70085" i="1" s="1"/>
  <c r="L70085" i="1" s="1"/>
  <c r="Q70085" i="1" s="1"/>
  <c r="G70086" i="1"/>
  <c r="H70086" i="1" s="1"/>
  <c r="I70086" i="1" s="1"/>
  <c r="J70086" i="1" s="1"/>
  <c r="L70086" i="1" s="1"/>
  <c r="Q70086" i="1" s="1"/>
  <c r="G70087" i="1"/>
  <c r="H70087" i="1" s="1"/>
  <c r="I70087" i="1" s="1"/>
  <c r="J70087" i="1" s="1"/>
  <c r="L70087" i="1" s="1"/>
  <c r="Q70087" i="1" s="1"/>
  <c r="G70088" i="1"/>
  <c r="H70088" i="1" s="1"/>
  <c r="I70088" i="1" s="1"/>
  <c r="J70088" i="1" s="1"/>
  <c r="L70088" i="1" s="1"/>
  <c r="Q70088" i="1" s="1"/>
  <c r="G70089" i="1"/>
  <c r="H70089" i="1" s="1"/>
  <c r="I70089" i="1" s="1"/>
  <c r="J70089" i="1" s="1"/>
  <c r="L70089" i="1" s="1"/>
  <c r="Q70089" i="1" s="1"/>
  <c r="G70090" i="1"/>
  <c r="H70090" i="1"/>
  <c r="I70090" i="1" s="1"/>
  <c r="J70090" i="1" s="1"/>
  <c r="L70090" i="1" s="1"/>
  <c r="Q70090" i="1" s="1"/>
  <c r="G70091" i="1"/>
  <c r="H70091" i="1" s="1"/>
  <c r="I70091" i="1" s="1"/>
  <c r="J70091" i="1" s="1"/>
  <c r="L70091" i="1" s="1"/>
  <c r="Q70091" i="1" s="1"/>
  <c r="G70092" i="1"/>
  <c r="H70092" i="1" s="1"/>
  <c r="I70092" i="1" s="1"/>
  <c r="J70092" i="1" s="1"/>
  <c r="L70092" i="1" s="1"/>
  <c r="Q70092" i="1" s="1"/>
  <c r="G70093" i="1"/>
  <c r="H70093" i="1" s="1"/>
  <c r="I70093" i="1" s="1"/>
  <c r="J70093" i="1" s="1"/>
  <c r="L70093" i="1" s="1"/>
  <c r="Q70093" i="1" s="1"/>
  <c r="G70094" i="1"/>
  <c r="H70094" i="1" s="1"/>
  <c r="I70094" i="1" s="1"/>
  <c r="J70094" i="1" s="1"/>
  <c r="L70094" i="1" s="1"/>
  <c r="Q70094" i="1" s="1"/>
  <c r="G70095" i="1"/>
  <c r="H70095" i="1" s="1"/>
  <c r="I70095" i="1" s="1"/>
  <c r="J70095" i="1" s="1"/>
  <c r="L70095" i="1" s="1"/>
  <c r="Q70095" i="1" s="1"/>
  <c r="G70096" i="1"/>
  <c r="H70096" i="1" s="1"/>
  <c r="I70096" i="1" s="1"/>
  <c r="J70096" i="1" s="1"/>
  <c r="L70096" i="1" s="1"/>
  <c r="Q70096" i="1" s="1"/>
  <c r="G70097" i="1"/>
  <c r="H70097" i="1" s="1"/>
  <c r="I70097" i="1" s="1"/>
  <c r="J70097" i="1" s="1"/>
  <c r="L70097" i="1" s="1"/>
  <c r="Q70097" i="1" s="1"/>
  <c r="G70098" i="1"/>
  <c r="H70098" i="1" s="1"/>
  <c r="I70098" i="1" s="1"/>
  <c r="J70098" i="1" s="1"/>
  <c r="L70098" i="1" s="1"/>
  <c r="Q70098" i="1" s="1"/>
  <c r="G70099" i="1"/>
  <c r="H70099" i="1" s="1"/>
  <c r="I70099" i="1" s="1"/>
  <c r="J70099" i="1" s="1"/>
  <c r="L70099" i="1" s="1"/>
  <c r="Q70099" i="1" s="1"/>
  <c r="G70100" i="1"/>
  <c r="H70100" i="1" s="1"/>
  <c r="I70100" i="1" s="1"/>
  <c r="J70100" i="1" s="1"/>
  <c r="L70100" i="1" s="1"/>
  <c r="Q70100" i="1" s="1"/>
  <c r="G70101" i="1"/>
  <c r="H70101" i="1" s="1"/>
  <c r="I70101" i="1" s="1"/>
  <c r="J70101" i="1" s="1"/>
  <c r="L70101" i="1" s="1"/>
  <c r="Q70101" i="1" s="1"/>
  <c r="G70102" i="1"/>
  <c r="H70102" i="1" s="1"/>
  <c r="I70102" i="1" s="1"/>
  <c r="J70102" i="1" s="1"/>
  <c r="L70102" i="1" s="1"/>
  <c r="Q70102" i="1" s="1"/>
  <c r="G70103" i="1"/>
  <c r="H70103" i="1" s="1"/>
  <c r="I70103" i="1" s="1"/>
  <c r="J70103" i="1" s="1"/>
  <c r="L70103" i="1" s="1"/>
  <c r="Q70103" i="1" s="1"/>
  <c r="G70104" i="1"/>
  <c r="H70104" i="1" s="1"/>
  <c r="I70104" i="1" s="1"/>
  <c r="J70104" i="1" s="1"/>
  <c r="L70104" i="1" s="1"/>
  <c r="Q70104" i="1" s="1"/>
  <c r="G70105" i="1"/>
  <c r="H70105" i="1" s="1"/>
  <c r="I70105" i="1" s="1"/>
  <c r="J70105" i="1" s="1"/>
  <c r="L70105" i="1" s="1"/>
  <c r="Q70105" i="1" s="1"/>
  <c r="G70106" i="1"/>
  <c r="H70106" i="1" s="1"/>
  <c r="I70106" i="1" s="1"/>
  <c r="J70106" i="1" s="1"/>
  <c r="L70106" i="1" s="1"/>
  <c r="Q70106" i="1" s="1"/>
  <c r="G70107" i="1"/>
  <c r="H70107" i="1" s="1"/>
  <c r="I70107" i="1" s="1"/>
  <c r="J70107" i="1" s="1"/>
  <c r="L70107" i="1" s="1"/>
  <c r="Q70107" i="1" s="1"/>
  <c r="G70108" i="1"/>
  <c r="H70108" i="1"/>
  <c r="I70108" i="1" s="1"/>
  <c r="J70108" i="1" s="1"/>
  <c r="L70108" i="1" s="1"/>
  <c r="Q70108" i="1" s="1"/>
  <c r="G70109" i="1"/>
  <c r="H70109" i="1" s="1"/>
  <c r="I70109" i="1" s="1"/>
  <c r="J70109" i="1" s="1"/>
  <c r="L70109" i="1" s="1"/>
  <c r="Q70109" i="1" s="1"/>
  <c r="G70110" i="1"/>
  <c r="H70110" i="1" s="1"/>
  <c r="I70110" i="1" s="1"/>
  <c r="J70110" i="1" s="1"/>
  <c r="L70110" i="1" s="1"/>
  <c r="Q70110" i="1" s="1"/>
  <c r="G70111" i="1"/>
  <c r="H70111" i="1" s="1"/>
  <c r="I70111" i="1" s="1"/>
  <c r="J70111" i="1" s="1"/>
  <c r="L70111" i="1" s="1"/>
  <c r="Q70111" i="1" s="1"/>
  <c r="G70112" i="1"/>
  <c r="H70112" i="1" s="1"/>
  <c r="I70112" i="1" s="1"/>
  <c r="J70112" i="1" s="1"/>
  <c r="L70112" i="1" s="1"/>
  <c r="Q70112" i="1" s="1"/>
  <c r="G70113" i="1"/>
  <c r="H70113" i="1" s="1"/>
  <c r="I70113" i="1" s="1"/>
  <c r="J70113" i="1" s="1"/>
  <c r="L70113" i="1" s="1"/>
  <c r="Q70113" i="1" s="1"/>
  <c r="G70114" i="1"/>
  <c r="H70114" i="1" s="1"/>
  <c r="I70114" i="1" s="1"/>
  <c r="J70114" i="1" s="1"/>
  <c r="L70114" i="1" s="1"/>
  <c r="Q70114" i="1" s="1"/>
  <c r="G70115" i="1"/>
  <c r="H70115" i="1" s="1"/>
  <c r="I70115" i="1" s="1"/>
  <c r="J70115" i="1" s="1"/>
  <c r="L70115" i="1" s="1"/>
  <c r="Q70115" i="1" s="1"/>
  <c r="G70116" i="1"/>
  <c r="H70116" i="1" s="1"/>
  <c r="I70116" i="1" s="1"/>
  <c r="J70116" i="1" s="1"/>
  <c r="L70116" i="1" s="1"/>
  <c r="Q70116" i="1" s="1"/>
  <c r="G70117" i="1"/>
  <c r="H70117" i="1" s="1"/>
  <c r="I70117" i="1" s="1"/>
  <c r="J70117" i="1" s="1"/>
  <c r="L70117" i="1" s="1"/>
  <c r="Q70117" i="1" s="1"/>
  <c r="G70118" i="1"/>
  <c r="H70118" i="1" s="1"/>
  <c r="I70118" i="1" s="1"/>
  <c r="J70118" i="1" s="1"/>
  <c r="L70118" i="1" s="1"/>
  <c r="Q70118" i="1" s="1"/>
  <c r="G70119" i="1"/>
  <c r="H70119" i="1" s="1"/>
  <c r="I70119" i="1" s="1"/>
  <c r="J70119" i="1" s="1"/>
  <c r="L70119" i="1" s="1"/>
  <c r="Q70119" i="1" s="1"/>
  <c r="G70120" i="1"/>
  <c r="H70120" i="1" s="1"/>
  <c r="I70120" i="1" s="1"/>
  <c r="J70120" i="1" s="1"/>
  <c r="L70120" i="1" s="1"/>
  <c r="Q70120" i="1" s="1"/>
  <c r="G70121" i="1"/>
  <c r="H70121" i="1" s="1"/>
  <c r="I70121" i="1" s="1"/>
  <c r="J70121" i="1" s="1"/>
  <c r="L70121" i="1" s="1"/>
  <c r="Q70121" i="1" s="1"/>
  <c r="G70122" i="1"/>
  <c r="H70122" i="1" s="1"/>
  <c r="I70122" i="1" s="1"/>
  <c r="J70122" i="1" s="1"/>
  <c r="L70122" i="1" s="1"/>
  <c r="Q70122" i="1" s="1"/>
  <c r="G70123" i="1"/>
  <c r="H70123" i="1" s="1"/>
  <c r="I70123" i="1" s="1"/>
  <c r="J70123" i="1" s="1"/>
  <c r="L70123" i="1" s="1"/>
  <c r="Q70123" i="1" s="1"/>
  <c r="G70124" i="1"/>
  <c r="H70124" i="1" s="1"/>
  <c r="I70124" i="1" s="1"/>
  <c r="J70124" i="1" s="1"/>
  <c r="L70124" i="1" s="1"/>
  <c r="Q70124" i="1" s="1"/>
  <c r="G70125" i="1"/>
  <c r="H70125" i="1" s="1"/>
  <c r="I70125" i="1" s="1"/>
  <c r="J70125" i="1" s="1"/>
  <c r="L70125" i="1" s="1"/>
  <c r="Q70125" i="1" s="1"/>
  <c r="G70126" i="1"/>
  <c r="H70126" i="1" s="1"/>
  <c r="I70126" i="1" s="1"/>
  <c r="J70126" i="1" s="1"/>
  <c r="G70127" i="1"/>
  <c r="H70127" i="1" s="1"/>
  <c r="I70127" i="1" s="1"/>
  <c r="J70127" i="1" s="1"/>
  <c r="L70127" i="1" s="1"/>
  <c r="Q70127" i="1" s="1"/>
  <c r="G70128" i="1"/>
  <c r="H70128" i="1" s="1"/>
  <c r="I70128" i="1" s="1"/>
  <c r="J70128" i="1" s="1"/>
  <c r="L70128" i="1" s="1"/>
  <c r="Q70128" i="1" s="1"/>
  <c r="G70129" i="1"/>
  <c r="H70129" i="1" s="1"/>
  <c r="I70129" i="1" s="1"/>
  <c r="J70129" i="1" s="1"/>
  <c r="L70129" i="1" s="1"/>
  <c r="Q70129" i="1" s="1"/>
  <c r="G70130" i="1"/>
  <c r="H70130" i="1" s="1"/>
  <c r="I70130" i="1" s="1"/>
  <c r="J70130" i="1" s="1"/>
  <c r="L70130" i="1" s="1"/>
  <c r="Q70130" i="1" s="1"/>
  <c r="G70131" i="1"/>
  <c r="H70131" i="1" s="1"/>
  <c r="I70131" i="1" s="1"/>
  <c r="J70131" i="1" s="1"/>
  <c r="L70131" i="1" s="1"/>
  <c r="Q70131" i="1" s="1"/>
  <c r="G70132" i="1"/>
  <c r="H70132" i="1" s="1"/>
  <c r="I70132" i="1" s="1"/>
  <c r="J70132" i="1" s="1"/>
  <c r="L70132" i="1" s="1"/>
  <c r="Q70132" i="1" s="1"/>
  <c r="G70133" i="1"/>
  <c r="H70133" i="1" s="1"/>
  <c r="I70133" i="1" s="1"/>
  <c r="J70133" i="1" s="1"/>
  <c r="L70133" i="1" s="1"/>
  <c r="Q70133" i="1" s="1"/>
  <c r="G70134" i="1"/>
  <c r="H70134" i="1" s="1"/>
  <c r="I70134" i="1" s="1"/>
  <c r="J70134" i="1" s="1"/>
  <c r="L70134" i="1" s="1"/>
  <c r="Q70134" i="1" s="1"/>
  <c r="G70135" i="1"/>
  <c r="H70135" i="1" s="1"/>
  <c r="I70135" i="1" s="1"/>
  <c r="J70135" i="1" s="1"/>
  <c r="L70135" i="1" s="1"/>
  <c r="Q70135" i="1" s="1"/>
  <c r="G70136" i="1"/>
  <c r="H70136" i="1" s="1"/>
  <c r="I70136" i="1" s="1"/>
  <c r="J70136" i="1" s="1"/>
  <c r="L70136" i="1" s="1"/>
  <c r="Q70136" i="1" s="1"/>
  <c r="G70137" i="1"/>
  <c r="H70137" i="1" s="1"/>
  <c r="I70137" i="1" s="1"/>
  <c r="J70137" i="1" s="1"/>
  <c r="L70137" i="1" s="1"/>
  <c r="Q70137" i="1" s="1"/>
  <c r="G70138" i="1"/>
  <c r="H70138" i="1" s="1"/>
  <c r="I70138" i="1" s="1"/>
  <c r="J70138" i="1" s="1"/>
  <c r="L70138" i="1" s="1"/>
  <c r="Q70138" i="1" s="1"/>
  <c r="G70139" i="1"/>
  <c r="H70139" i="1" s="1"/>
  <c r="I70139" i="1" s="1"/>
  <c r="J70139" i="1" s="1"/>
  <c r="L70139" i="1" s="1"/>
  <c r="Q70139" i="1" s="1"/>
  <c r="G70140" i="1"/>
  <c r="H70140" i="1" s="1"/>
  <c r="I70140" i="1" s="1"/>
  <c r="J70140" i="1" s="1"/>
  <c r="L70140" i="1" s="1"/>
  <c r="Q70140" i="1" s="1"/>
  <c r="G70141" i="1"/>
  <c r="H70141" i="1" s="1"/>
  <c r="I70141" i="1" s="1"/>
  <c r="J70141" i="1" s="1"/>
  <c r="L70141" i="1" s="1"/>
  <c r="Q70141" i="1" s="1"/>
  <c r="G70142" i="1"/>
  <c r="H70142" i="1" s="1"/>
  <c r="I70142" i="1" s="1"/>
  <c r="J70142" i="1" s="1"/>
  <c r="L70142" i="1" s="1"/>
  <c r="Q70142" i="1" s="1"/>
  <c r="G70143" i="1"/>
  <c r="H70143" i="1" s="1"/>
  <c r="I70143" i="1" s="1"/>
  <c r="J70143" i="1" s="1"/>
  <c r="L70143" i="1" s="1"/>
  <c r="Q70143" i="1" s="1"/>
  <c r="G70144" i="1"/>
  <c r="H70144" i="1" s="1"/>
  <c r="I70144" i="1" s="1"/>
  <c r="J70144" i="1" s="1"/>
  <c r="L70144" i="1" s="1"/>
  <c r="Q70144" i="1" s="1"/>
  <c r="G70145" i="1"/>
  <c r="H70145" i="1"/>
  <c r="I70145" i="1" s="1"/>
  <c r="J70145" i="1" s="1"/>
  <c r="L70145" i="1" s="1"/>
  <c r="Q70145" i="1" s="1"/>
  <c r="G70146" i="1"/>
  <c r="H70146" i="1" s="1"/>
  <c r="I70146" i="1" s="1"/>
  <c r="J70146" i="1" s="1"/>
  <c r="L70146" i="1" s="1"/>
  <c r="Q70146" i="1" s="1"/>
  <c r="G70147" i="1"/>
  <c r="H70147" i="1" s="1"/>
  <c r="I70147" i="1" s="1"/>
  <c r="J70147" i="1" s="1"/>
  <c r="L70147" i="1" s="1"/>
  <c r="Q70147" i="1" s="1"/>
  <c r="G70148" i="1"/>
  <c r="H70148" i="1" s="1"/>
  <c r="I70148" i="1" s="1"/>
  <c r="J70148" i="1" s="1"/>
  <c r="L70148" i="1" s="1"/>
  <c r="Q70148" i="1" s="1"/>
  <c r="G70149" i="1"/>
  <c r="H70149" i="1" s="1"/>
  <c r="I70149" i="1" s="1"/>
  <c r="J70149" i="1" s="1"/>
  <c r="L70149" i="1" s="1"/>
  <c r="Q70149" i="1" s="1"/>
  <c r="G70150" i="1"/>
  <c r="H70150" i="1" s="1"/>
  <c r="I70150" i="1" s="1"/>
  <c r="J70150" i="1" s="1"/>
  <c r="L70150" i="1" s="1"/>
  <c r="Q70150" i="1" s="1"/>
  <c r="G70151" i="1"/>
  <c r="H70151" i="1" s="1"/>
  <c r="I70151" i="1" s="1"/>
  <c r="J70151" i="1" s="1"/>
  <c r="L70151" i="1" s="1"/>
  <c r="Q70151" i="1" s="1"/>
  <c r="G70152" i="1"/>
  <c r="H70152" i="1" s="1"/>
  <c r="I70152" i="1" s="1"/>
  <c r="J70152" i="1" s="1"/>
  <c r="L70152" i="1" s="1"/>
  <c r="Q70152" i="1" s="1"/>
  <c r="G70153" i="1"/>
  <c r="H70153" i="1" s="1"/>
  <c r="I70153" i="1" s="1"/>
  <c r="J70153" i="1" s="1"/>
  <c r="L70153" i="1" s="1"/>
  <c r="Q70153" i="1" s="1"/>
  <c r="G70154" i="1"/>
  <c r="H70154" i="1" s="1"/>
  <c r="I70154" i="1" s="1"/>
  <c r="J70154" i="1" s="1"/>
  <c r="L70154" i="1" s="1"/>
  <c r="Q70154" i="1" s="1"/>
  <c r="G70155" i="1"/>
  <c r="H70155" i="1" s="1"/>
  <c r="I70155" i="1" s="1"/>
  <c r="J70155" i="1" s="1"/>
  <c r="L70155" i="1" s="1"/>
  <c r="Q70155" i="1" s="1"/>
  <c r="G70156" i="1"/>
  <c r="H70156" i="1" s="1"/>
  <c r="I70156" i="1" s="1"/>
  <c r="J70156" i="1" s="1"/>
  <c r="L70156" i="1" s="1"/>
  <c r="Q70156" i="1" s="1"/>
  <c r="G70157" i="1"/>
  <c r="H70157" i="1" s="1"/>
  <c r="I70157" i="1"/>
  <c r="J70157" i="1" s="1"/>
  <c r="L70157" i="1" s="1"/>
  <c r="Q70157" i="1" s="1"/>
  <c r="G70158" i="1"/>
  <c r="H70158" i="1" s="1"/>
  <c r="I70158" i="1" s="1"/>
  <c r="J70158" i="1" s="1"/>
  <c r="L70158" i="1" s="1"/>
  <c r="Q70158" i="1" s="1"/>
  <c r="G70159" i="1"/>
  <c r="H70159" i="1" s="1"/>
  <c r="I70159" i="1" s="1"/>
  <c r="J70159" i="1" s="1"/>
  <c r="L70159" i="1" s="1"/>
  <c r="Q70159" i="1" s="1"/>
  <c r="G70160" i="1"/>
  <c r="H70160" i="1" s="1"/>
  <c r="I70160" i="1" s="1"/>
  <c r="J70160" i="1" s="1"/>
  <c r="L70160" i="1" s="1"/>
  <c r="Q70160" i="1" s="1"/>
  <c r="G70161" i="1"/>
  <c r="H70161" i="1" s="1"/>
  <c r="I70161" i="1" s="1"/>
  <c r="J70161" i="1" s="1"/>
  <c r="L70161" i="1" s="1"/>
  <c r="Q70161" i="1" s="1"/>
  <c r="G70162" i="1"/>
  <c r="H70162" i="1" s="1"/>
  <c r="I70162" i="1" s="1"/>
  <c r="J70162" i="1" s="1"/>
  <c r="L70162" i="1" s="1"/>
  <c r="Q70162" i="1" s="1"/>
  <c r="G70163" i="1"/>
  <c r="H70163" i="1" s="1"/>
  <c r="I70163" i="1" s="1"/>
  <c r="J70163" i="1" s="1"/>
  <c r="L70163" i="1" s="1"/>
  <c r="Q70163" i="1" s="1"/>
  <c r="G70164" i="1"/>
  <c r="H70164" i="1" s="1"/>
  <c r="I70164" i="1" s="1"/>
  <c r="J70164" i="1" s="1"/>
  <c r="L70164" i="1" s="1"/>
  <c r="Q70164" i="1" s="1"/>
  <c r="G70165" i="1"/>
  <c r="H70165" i="1" s="1"/>
  <c r="I70165" i="1" s="1"/>
  <c r="J70165" i="1" s="1"/>
  <c r="L70165" i="1" s="1"/>
  <c r="Q70165" i="1" s="1"/>
  <c r="G70166" i="1"/>
  <c r="H70166" i="1" s="1"/>
  <c r="I70166" i="1" s="1"/>
  <c r="J70166" i="1" s="1"/>
  <c r="L70166" i="1" s="1"/>
  <c r="Q70166" i="1" s="1"/>
  <c r="G70167" i="1"/>
  <c r="H70167" i="1" s="1"/>
  <c r="I70167" i="1" s="1"/>
  <c r="J70167" i="1" s="1"/>
  <c r="L70167" i="1" s="1"/>
  <c r="Q70167" i="1" s="1"/>
  <c r="G70168" i="1"/>
  <c r="H70168" i="1" s="1"/>
  <c r="I70168" i="1" s="1"/>
  <c r="J70168" i="1" s="1"/>
  <c r="L70168" i="1" s="1"/>
  <c r="Q70168" i="1" s="1"/>
  <c r="G70169" i="1"/>
  <c r="H70169" i="1" s="1"/>
  <c r="I70169" i="1" s="1"/>
  <c r="J70169" i="1" s="1"/>
  <c r="L70169" i="1" s="1"/>
  <c r="Q70169" i="1" s="1"/>
  <c r="G70170" i="1"/>
  <c r="H70170" i="1" s="1"/>
  <c r="I70170" i="1" s="1"/>
  <c r="J70170" i="1" s="1"/>
  <c r="L70170" i="1" s="1"/>
  <c r="Q70170" i="1" s="1"/>
  <c r="G70171" i="1"/>
  <c r="H70171" i="1" s="1"/>
  <c r="I70171" i="1" s="1"/>
  <c r="J70171" i="1" s="1"/>
  <c r="L70171" i="1" s="1"/>
  <c r="Q70171" i="1" s="1"/>
  <c r="G70172" i="1"/>
  <c r="H70172" i="1" s="1"/>
  <c r="I70172" i="1" s="1"/>
  <c r="J70172" i="1" s="1"/>
  <c r="L70172" i="1" s="1"/>
  <c r="Q70172" i="1" s="1"/>
  <c r="G70173" i="1"/>
  <c r="H70173" i="1" s="1"/>
  <c r="I70173" i="1" s="1"/>
  <c r="J70173" i="1" s="1"/>
  <c r="L70173" i="1" s="1"/>
  <c r="Q70173" i="1" s="1"/>
  <c r="G70174" i="1"/>
  <c r="H70174" i="1" s="1"/>
  <c r="I70174" i="1" s="1"/>
  <c r="J70174" i="1" s="1"/>
  <c r="L70174" i="1" s="1"/>
  <c r="Q70174" i="1" s="1"/>
  <c r="G70175" i="1"/>
  <c r="H70175" i="1" s="1"/>
  <c r="I70175" i="1" s="1"/>
  <c r="J70175" i="1" s="1"/>
  <c r="L70175" i="1" s="1"/>
  <c r="Q70175" i="1" s="1"/>
  <c r="G70176" i="1"/>
  <c r="H70176" i="1" s="1"/>
  <c r="I70176" i="1" s="1"/>
  <c r="J70176" i="1" s="1"/>
  <c r="L70176" i="1" s="1"/>
  <c r="Q70176" i="1" s="1"/>
  <c r="G70177" i="1"/>
  <c r="H70177" i="1" s="1"/>
  <c r="I70177" i="1" s="1"/>
  <c r="J70177" i="1" s="1"/>
  <c r="L70177" i="1" s="1"/>
  <c r="Q70177" i="1" s="1"/>
  <c r="G70178" i="1"/>
  <c r="H70178" i="1" s="1"/>
  <c r="I70178" i="1" s="1"/>
  <c r="J70178" i="1" s="1"/>
  <c r="L70178" i="1" s="1"/>
  <c r="Q70178" i="1" s="1"/>
  <c r="G70179" i="1"/>
  <c r="H70179" i="1" s="1"/>
  <c r="I70179" i="1" s="1"/>
  <c r="J70179" i="1" s="1"/>
  <c r="L70179" i="1" s="1"/>
  <c r="Q70179" i="1" s="1"/>
  <c r="G70180" i="1"/>
  <c r="H70180" i="1" s="1"/>
  <c r="I70180" i="1" s="1"/>
  <c r="J70180" i="1" s="1"/>
  <c r="L70180" i="1" s="1"/>
  <c r="Q70180" i="1" s="1"/>
  <c r="G70181" i="1"/>
  <c r="H70181" i="1" s="1"/>
  <c r="I70181" i="1" s="1"/>
  <c r="J70181" i="1" s="1"/>
  <c r="L70181" i="1" s="1"/>
  <c r="Q70181" i="1" s="1"/>
  <c r="G70182" i="1"/>
  <c r="H70182" i="1" s="1"/>
  <c r="I70182" i="1" s="1"/>
  <c r="J70182" i="1" s="1"/>
  <c r="L70182" i="1" s="1"/>
  <c r="Q70182" i="1" s="1"/>
  <c r="G70183" i="1"/>
  <c r="H70183" i="1" s="1"/>
  <c r="I70183" i="1" s="1"/>
  <c r="J70183" i="1" s="1"/>
  <c r="L70183" i="1" s="1"/>
  <c r="Q70183" i="1" s="1"/>
  <c r="G70184" i="1"/>
  <c r="H70184" i="1" s="1"/>
  <c r="I70184" i="1" s="1"/>
  <c r="J70184" i="1" s="1"/>
  <c r="L70184" i="1" s="1"/>
  <c r="Q70184" i="1" s="1"/>
  <c r="G70185" i="1"/>
  <c r="H70185" i="1" s="1"/>
  <c r="I70185" i="1" s="1"/>
  <c r="J70185" i="1" s="1"/>
  <c r="L70185" i="1" s="1"/>
  <c r="Q70185" i="1" s="1"/>
  <c r="G70186" i="1"/>
  <c r="H70186" i="1" s="1"/>
  <c r="I70186" i="1" s="1"/>
  <c r="J70186" i="1" s="1"/>
  <c r="L70186" i="1" s="1"/>
  <c r="Q70186" i="1" s="1"/>
  <c r="G70187" i="1"/>
  <c r="H70187" i="1" s="1"/>
  <c r="I70187" i="1" s="1"/>
  <c r="J70187" i="1" s="1"/>
  <c r="L70187" i="1" s="1"/>
  <c r="Q70187" i="1" s="1"/>
  <c r="G70188" i="1"/>
  <c r="H70188" i="1" s="1"/>
  <c r="I70188" i="1" s="1"/>
  <c r="J70188" i="1" s="1"/>
  <c r="L70188" i="1" s="1"/>
  <c r="Q70188" i="1" s="1"/>
  <c r="G70189" i="1"/>
  <c r="H70189" i="1" s="1"/>
  <c r="I70189" i="1" s="1"/>
  <c r="J70189" i="1" s="1"/>
  <c r="L70189" i="1" s="1"/>
  <c r="Q70189" i="1" s="1"/>
  <c r="G70190" i="1"/>
  <c r="H70190" i="1" s="1"/>
  <c r="I70190" i="1" s="1"/>
  <c r="J70190" i="1" s="1"/>
  <c r="L70190" i="1" s="1"/>
  <c r="Q70190" i="1" s="1"/>
  <c r="G70191" i="1"/>
  <c r="H70191" i="1" s="1"/>
  <c r="I70191" i="1" s="1"/>
  <c r="J70191" i="1" s="1"/>
  <c r="L70191" i="1" s="1"/>
  <c r="Q70191" i="1" s="1"/>
  <c r="G70192" i="1"/>
  <c r="H70192" i="1" s="1"/>
  <c r="I70192" i="1" s="1"/>
  <c r="J70192" i="1" s="1"/>
  <c r="L70192" i="1" s="1"/>
  <c r="Q70192" i="1" s="1"/>
  <c r="G70193" i="1"/>
  <c r="H70193" i="1" s="1"/>
  <c r="I70193" i="1" s="1"/>
  <c r="J70193" i="1" s="1"/>
  <c r="L70193" i="1" s="1"/>
  <c r="Q70193" i="1" s="1"/>
  <c r="G70194" i="1"/>
  <c r="H70194" i="1" s="1"/>
  <c r="I70194" i="1" s="1"/>
  <c r="J70194" i="1" s="1"/>
  <c r="L70194" i="1" s="1"/>
  <c r="Q70194" i="1" s="1"/>
  <c r="G70195" i="1"/>
  <c r="H70195" i="1" s="1"/>
  <c r="I70195" i="1" s="1"/>
  <c r="J70195" i="1" s="1"/>
  <c r="L70195" i="1" s="1"/>
  <c r="Q70195" i="1" s="1"/>
  <c r="G70196" i="1"/>
  <c r="H70196" i="1" s="1"/>
  <c r="I70196" i="1" s="1"/>
  <c r="J70196" i="1" s="1"/>
  <c r="L70196" i="1" s="1"/>
  <c r="Q70196" i="1" s="1"/>
  <c r="G70197" i="1"/>
  <c r="H70197" i="1" s="1"/>
  <c r="I70197" i="1"/>
  <c r="J70197" i="1" s="1"/>
  <c r="L70197" i="1" s="1"/>
  <c r="Q70197" i="1" s="1"/>
  <c r="G70198" i="1"/>
  <c r="H70198" i="1" s="1"/>
  <c r="I70198" i="1" s="1"/>
  <c r="J70198" i="1" s="1"/>
  <c r="L70198" i="1" s="1"/>
  <c r="Q70198" i="1" s="1"/>
  <c r="G70199" i="1"/>
  <c r="H70199" i="1" s="1"/>
  <c r="I70199" i="1" s="1"/>
  <c r="J70199" i="1" s="1"/>
  <c r="L70199" i="1" s="1"/>
  <c r="Q70199" i="1" s="1"/>
  <c r="G70200" i="1"/>
  <c r="H70200" i="1" s="1"/>
  <c r="I70200" i="1" s="1"/>
  <c r="J70200" i="1" s="1"/>
  <c r="L70200" i="1" s="1"/>
  <c r="Q70200" i="1" s="1"/>
  <c r="G70201" i="1"/>
  <c r="H70201" i="1" s="1"/>
  <c r="I70201" i="1" s="1"/>
  <c r="J70201" i="1" s="1"/>
  <c r="L70201" i="1" s="1"/>
  <c r="Q70201" i="1" s="1"/>
  <c r="G70202" i="1"/>
  <c r="H70202" i="1" s="1"/>
  <c r="I70202" i="1" s="1"/>
  <c r="J70202" i="1" s="1"/>
  <c r="L70202" i="1" s="1"/>
  <c r="Q70202" i="1" s="1"/>
  <c r="G70203" i="1"/>
  <c r="H70203" i="1" s="1"/>
  <c r="I70203" i="1" s="1"/>
  <c r="J70203" i="1" s="1"/>
  <c r="L70203" i="1" s="1"/>
  <c r="Q70203" i="1" s="1"/>
  <c r="G70204" i="1"/>
  <c r="H70204" i="1" s="1"/>
  <c r="I70204" i="1" s="1"/>
  <c r="J70204" i="1" s="1"/>
  <c r="L70204" i="1" s="1"/>
  <c r="Q70204" i="1" s="1"/>
  <c r="G70205" i="1"/>
  <c r="H70205" i="1" s="1"/>
  <c r="I70205" i="1" s="1"/>
  <c r="J70205" i="1" s="1"/>
  <c r="L70205" i="1" s="1"/>
  <c r="Q70205" i="1" s="1"/>
  <c r="G70206" i="1"/>
  <c r="H70206" i="1" s="1"/>
  <c r="I70206" i="1" s="1"/>
  <c r="J70206" i="1" s="1"/>
  <c r="L70206" i="1" s="1"/>
  <c r="Q70206" i="1" s="1"/>
  <c r="G70207" i="1"/>
  <c r="H70207" i="1" s="1"/>
  <c r="I70207" i="1" s="1"/>
  <c r="J70207" i="1" s="1"/>
  <c r="L70207" i="1" s="1"/>
  <c r="Q70207" i="1" s="1"/>
  <c r="G70208" i="1"/>
  <c r="H70208" i="1" s="1"/>
  <c r="I70208" i="1" s="1"/>
  <c r="J70208" i="1" s="1"/>
  <c r="L70208" i="1" s="1"/>
  <c r="Q70208" i="1" s="1"/>
  <c r="G70209" i="1"/>
  <c r="H70209" i="1" s="1"/>
  <c r="I70209" i="1" s="1"/>
  <c r="J70209" i="1" s="1"/>
  <c r="L70209" i="1" s="1"/>
  <c r="Q70209" i="1" s="1"/>
  <c r="G70210" i="1"/>
  <c r="H70210" i="1" s="1"/>
  <c r="I70210" i="1" s="1"/>
  <c r="J70210" i="1" s="1"/>
  <c r="L70210" i="1" s="1"/>
  <c r="Q70210" i="1" s="1"/>
  <c r="G70211" i="1"/>
  <c r="H70211" i="1" s="1"/>
  <c r="I70211" i="1" s="1"/>
  <c r="J70211" i="1" s="1"/>
  <c r="L70211" i="1" s="1"/>
  <c r="Q70211" i="1" s="1"/>
  <c r="G70212" i="1"/>
  <c r="H70212" i="1" s="1"/>
  <c r="I70212" i="1" s="1"/>
  <c r="J70212" i="1" s="1"/>
  <c r="L70212" i="1" s="1"/>
  <c r="Q70212" i="1" s="1"/>
  <c r="G70213" i="1"/>
  <c r="H70213" i="1" s="1"/>
  <c r="I70213" i="1" s="1"/>
  <c r="J70213" i="1" s="1"/>
  <c r="L70213" i="1" s="1"/>
  <c r="Q70213" i="1" s="1"/>
  <c r="G70214" i="1"/>
  <c r="H70214" i="1" s="1"/>
  <c r="I70214" i="1" s="1"/>
  <c r="J70214" i="1" s="1"/>
  <c r="L70214" i="1" s="1"/>
  <c r="Q70214" i="1" s="1"/>
  <c r="G70215" i="1"/>
  <c r="H70215" i="1" s="1"/>
  <c r="I70215" i="1" s="1"/>
  <c r="J70215" i="1" s="1"/>
  <c r="L70215" i="1" s="1"/>
  <c r="Q70215" i="1" s="1"/>
  <c r="G70216" i="1"/>
  <c r="H70216" i="1" s="1"/>
  <c r="I70216" i="1" s="1"/>
  <c r="J70216" i="1" s="1"/>
  <c r="L70216" i="1" s="1"/>
  <c r="Q70216" i="1" s="1"/>
  <c r="G70217" i="1"/>
  <c r="H70217" i="1" s="1"/>
  <c r="I70217" i="1" s="1"/>
  <c r="J70217" i="1" s="1"/>
  <c r="L70217" i="1" s="1"/>
  <c r="Q70217" i="1" s="1"/>
  <c r="G70218" i="1"/>
  <c r="H70218" i="1" s="1"/>
  <c r="I70218" i="1" s="1"/>
  <c r="J70218" i="1" s="1"/>
  <c r="L70218" i="1" s="1"/>
  <c r="Q70218" i="1" s="1"/>
  <c r="G70219" i="1"/>
  <c r="H70219" i="1" s="1"/>
  <c r="I70219" i="1" s="1"/>
  <c r="J70219" i="1" s="1"/>
  <c r="L70219" i="1" s="1"/>
  <c r="Q70219" i="1" s="1"/>
  <c r="G70220" i="1"/>
  <c r="H70220" i="1" s="1"/>
  <c r="I70220" i="1" s="1"/>
  <c r="J70220" i="1" s="1"/>
  <c r="L70220" i="1" s="1"/>
  <c r="Q70220" i="1" s="1"/>
  <c r="G70221" i="1"/>
  <c r="H70221" i="1" s="1"/>
  <c r="I70221" i="1" s="1"/>
  <c r="J70221" i="1" s="1"/>
  <c r="L70221" i="1" s="1"/>
  <c r="Q70221" i="1" s="1"/>
  <c r="G70222" i="1"/>
  <c r="H70222" i="1" s="1"/>
  <c r="I70222" i="1" s="1"/>
  <c r="J70222" i="1" s="1"/>
  <c r="L70222" i="1" s="1"/>
  <c r="Q70222" i="1" s="1"/>
  <c r="G70223" i="1"/>
  <c r="H70223" i="1" s="1"/>
  <c r="I70223" i="1" s="1"/>
  <c r="J70223" i="1" s="1"/>
  <c r="L70223" i="1" s="1"/>
  <c r="Q70223" i="1" s="1"/>
  <c r="G70224" i="1"/>
  <c r="H70224" i="1" s="1"/>
  <c r="I70224" i="1" s="1"/>
  <c r="J70224" i="1" s="1"/>
  <c r="L70224" i="1" s="1"/>
  <c r="Q70224" i="1" s="1"/>
  <c r="G70225" i="1"/>
  <c r="H70225" i="1" s="1"/>
  <c r="I70225" i="1" s="1"/>
  <c r="J70225" i="1" s="1"/>
  <c r="L70225" i="1" s="1"/>
  <c r="Q70225" i="1" s="1"/>
  <c r="G70226" i="1"/>
  <c r="H70226" i="1" s="1"/>
  <c r="I70226" i="1" s="1"/>
  <c r="J70226" i="1" s="1"/>
  <c r="L70226" i="1" s="1"/>
  <c r="Q70226" i="1" s="1"/>
  <c r="G70227" i="1"/>
  <c r="H70227" i="1" s="1"/>
  <c r="I70227" i="1" s="1"/>
  <c r="J70227" i="1" s="1"/>
  <c r="L70227" i="1" s="1"/>
  <c r="Q70227" i="1" s="1"/>
  <c r="G70228" i="1"/>
  <c r="H70228" i="1" s="1"/>
  <c r="I70228" i="1" s="1"/>
  <c r="J70228" i="1" s="1"/>
  <c r="L70228" i="1" s="1"/>
  <c r="Q70228" i="1" s="1"/>
  <c r="G70229" i="1"/>
  <c r="H70229" i="1" s="1"/>
  <c r="I70229" i="1" s="1"/>
  <c r="J70229" i="1" s="1"/>
  <c r="L70229" i="1" s="1"/>
  <c r="Q70229" i="1" s="1"/>
  <c r="G70230" i="1"/>
  <c r="H70230" i="1" s="1"/>
  <c r="I70230" i="1" s="1"/>
  <c r="J70230" i="1" s="1"/>
  <c r="L70230" i="1" s="1"/>
  <c r="Q70230" i="1" s="1"/>
  <c r="G70231" i="1"/>
  <c r="H70231" i="1" s="1"/>
  <c r="I70231" i="1" s="1"/>
  <c r="J70231" i="1" s="1"/>
  <c r="L70231" i="1" s="1"/>
  <c r="Q70231" i="1" s="1"/>
  <c r="G70232" i="1"/>
  <c r="H70232" i="1" s="1"/>
  <c r="I70232" i="1" s="1"/>
  <c r="J70232" i="1" s="1"/>
  <c r="L70232" i="1" s="1"/>
  <c r="Q70232" i="1" s="1"/>
  <c r="G70233" i="1"/>
  <c r="H70233" i="1" s="1"/>
  <c r="I70233" i="1" s="1"/>
  <c r="J70233" i="1" s="1"/>
  <c r="L70233" i="1" s="1"/>
  <c r="Q70233" i="1" s="1"/>
  <c r="G70234" i="1"/>
  <c r="H70234" i="1" s="1"/>
  <c r="I70234" i="1" s="1"/>
  <c r="J70234" i="1" s="1"/>
  <c r="L70234" i="1" s="1"/>
  <c r="Q70234" i="1" s="1"/>
  <c r="G70235" i="1"/>
  <c r="H70235" i="1" s="1"/>
  <c r="I70235" i="1" s="1"/>
  <c r="J70235" i="1" s="1"/>
  <c r="L70235" i="1" s="1"/>
  <c r="Q70235" i="1" s="1"/>
  <c r="G70236" i="1"/>
  <c r="H70236" i="1" s="1"/>
  <c r="I70236" i="1" s="1"/>
  <c r="J70236" i="1" s="1"/>
  <c r="L70236" i="1" s="1"/>
  <c r="Q70236" i="1" s="1"/>
  <c r="G70237" i="1"/>
  <c r="H70237" i="1" s="1"/>
  <c r="I70237" i="1" s="1"/>
  <c r="J70237" i="1" s="1"/>
  <c r="L70237" i="1" s="1"/>
  <c r="Q70237" i="1" s="1"/>
  <c r="G70238" i="1"/>
  <c r="H70238" i="1" s="1"/>
  <c r="I70238" i="1" s="1"/>
  <c r="J70238" i="1" s="1"/>
  <c r="L70238" i="1" s="1"/>
  <c r="Q70238" i="1" s="1"/>
  <c r="G70239" i="1"/>
  <c r="H70239" i="1" s="1"/>
  <c r="I70239" i="1" s="1"/>
  <c r="J70239" i="1" s="1"/>
  <c r="L70239" i="1" s="1"/>
  <c r="Q70239" i="1" s="1"/>
  <c r="G70240" i="1"/>
  <c r="H70240" i="1" s="1"/>
  <c r="I70240" i="1" s="1"/>
  <c r="J70240" i="1" s="1"/>
  <c r="L70240" i="1" s="1"/>
  <c r="Q70240" i="1" s="1"/>
  <c r="G70241" i="1"/>
  <c r="H70241" i="1" s="1"/>
  <c r="I70241" i="1" s="1"/>
  <c r="J70241" i="1" s="1"/>
  <c r="L70241" i="1" s="1"/>
  <c r="Q70241" i="1" s="1"/>
  <c r="G70242" i="1"/>
  <c r="H70242" i="1" s="1"/>
  <c r="I70242" i="1" s="1"/>
  <c r="J70242" i="1" s="1"/>
  <c r="L70242" i="1" s="1"/>
  <c r="Q70242" i="1" s="1"/>
  <c r="G70243" i="1"/>
  <c r="H70243" i="1" s="1"/>
  <c r="I70243" i="1" s="1"/>
  <c r="J70243" i="1" s="1"/>
  <c r="L70243" i="1" s="1"/>
  <c r="Q70243" i="1" s="1"/>
  <c r="G70244" i="1"/>
  <c r="H70244" i="1" s="1"/>
  <c r="I70244" i="1" s="1"/>
  <c r="J70244" i="1" s="1"/>
  <c r="L70244" i="1" s="1"/>
  <c r="Q70244" i="1" s="1"/>
  <c r="G70245" i="1"/>
  <c r="H70245" i="1" s="1"/>
  <c r="I70245" i="1" s="1"/>
  <c r="J70245" i="1" s="1"/>
  <c r="L70245" i="1" s="1"/>
  <c r="Q70245" i="1" s="1"/>
  <c r="G70246" i="1"/>
  <c r="H70246" i="1" s="1"/>
  <c r="I70246" i="1" s="1"/>
  <c r="J70246" i="1" s="1"/>
  <c r="G70247" i="1"/>
  <c r="H70247" i="1" s="1"/>
  <c r="I70247" i="1" s="1"/>
  <c r="J70247" i="1" s="1"/>
  <c r="L70247" i="1" s="1"/>
  <c r="Q70247" i="1" s="1"/>
  <c r="G70248" i="1"/>
  <c r="H70248" i="1" s="1"/>
  <c r="I70248" i="1" s="1"/>
  <c r="J70248" i="1" s="1"/>
  <c r="L70248" i="1" s="1"/>
  <c r="Q70248" i="1" s="1"/>
  <c r="G70249" i="1"/>
  <c r="H70249" i="1" s="1"/>
  <c r="I70249" i="1" s="1"/>
  <c r="J70249" i="1" s="1"/>
  <c r="L70249" i="1" s="1"/>
  <c r="Q70249" i="1" s="1"/>
  <c r="G70250" i="1"/>
  <c r="H70250" i="1" s="1"/>
  <c r="I70250" i="1" s="1"/>
  <c r="J70250" i="1" s="1"/>
  <c r="L70250" i="1" s="1"/>
  <c r="Q70250" i="1" s="1"/>
  <c r="G70251" i="1"/>
  <c r="H70251" i="1" s="1"/>
  <c r="I70251" i="1" s="1"/>
  <c r="J70251" i="1" s="1"/>
  <c r="L70251" i="1" s="1"/>
  <c r="Q70251" i="1" s="1"/>
  <c r="G70252" i="1"/>
  <c r="H70252" i="1" s="1"/>
  <c r="I70252" i="1" s="1"/>
  <c r="J70252" i="1" s="1"/>
  <c r="L70252" i="1" s="1"/>
  <c r="Q70252" i="1" s="1"/>
  <c r="G70253" i="1"/>
  <c r="H70253" i="1" s="1"/>
  <c r="I70253" i="1" s="1"/>
  <c r="J70253" i="1" s="1"/>
  <c r="L70253" i="1" s="1"/>
  <c r="Q70253" i="1" s="1"/>
  <c r="G70254" i="1"/>
  <c r="H70254" i="1" s="1"/>
  <c r="I70254" i="1" s="1"/>
  <c r="J70254" i="1" s="1"/>
  <c r="L70254" i="1" s="1"/>
  <c r="Q70254" i="1" s="1"/>
  <c r="G70255" i="1"/>
  <c r="H70255" i="1" s="1"/>
  <c r="I70255" i="1" s="1"/>
  <c r="J70255" i="1" s="1"/>
  <c r="L70255" i="1" s="1"/>
  <c r="Q70255" i="1" s="1"/>
  <c r="G70256" i="1"/>
  <c r="H70256" i="1" s="1"/>
  <c r="I70256" i="1" s="1"/>
  <c r="J70256" i="1" s="1"/>
  <c r="L70256" i="1" s="1"/>
  <c r="Q70256" i="1" s="1"/>
  <c r="G70257" i="1"/>
  <c r="H70257" i="1" s="1"/>
  <c r="I70257" i="1" s="1"/>
  <c r="J70257" i="1" s="1"/>
  <c r="L70257" i="1" s="1"/>
  <c r="Q70257" i="1" s="1"/>
  <c r="G70258" i="1"/>
  <c r="H70258" i="1" s="1"/>
  <c r="I70258" i="1" s="1"/>
  <c r="J70258" i="1" s="1"/>
  <c r="L70258" i="1" s="1"/>
  <c r="Q70258" i="1" s="1"/>
  <c r="G70259" i="1"/>
  <c r="H70259" i="1" s="1"/>
  <c r="I70259" i="1" s="1"/>
  <c r="J70259" i="1" s="1"/>
  <c r="L70259" i="1" s="1"/>
  <c r="Q70259" i="1" s="1"/>
  <c r="G70260" i="1"/>
  <c r="H70260" i="1" s="1"/>
  <c r="I70260" i="1" s="1"/>
  <c r="J70260" i="1" s="1"/>
  <c r="L70260" i="1" s="1"/>
  <c r="Q70260" i="1" s="1"/>
  <c r="G70261" i="1"/>
  <c r="H70261" i="1" s="1"/>
  <c r="I70261" i="1" s="1"/>
  <c r="J70261" i="1" s="1"/>
  <c r="L70261" i="1" s="1"/>
  <c r="Q70261" i="1" s="1"/>
  <c r="G70262" i="1"/>
  <c r="H70262" i="1" s="1"/>
  <c r="I70262" i="1" s="1"/>
  <c r="J70262" i="1" s="1"/>
  <c r="L70262" i="1" s="1"/>
  <c r="Q70262" i="1" s="1"/>
  <c r="G70263" i="1"/>
  <c r="H70263" i="1" s="1"/>
  <c r="I70263" i="1" s="1"/>
  <c r="J70263" i="1" s="1"/>
  <c r="L70263" i="1" s="1"/>
  <c r="Q70263" i="1" s="1"/>
  <c r="G70264" i="1"/>
  <c r="H70264" i="1" s="1"/>
  <c r="I70264" i="1" s="1"/>
  <c r="J70264" i="1" s="1"/>
  <c r="L70264" i="1" s="1"/>
  <c r="Q70264" i="1" s="1"/>
  <c r="G70265" i="1"/>
  <c r="H70265" i="1" s="1"/>
  <c r="I70265" i="1"/>
  <c r="J70265" i="1" s="1"/>
  <c r="L70265" i="1" s="1"/>
  <c r="Q70265" i="1" s="1"/>
  <c r="G70266" i="1"/>
  <c r="H70266" i="1" s="1"/>
  <c r="I70266" i="1" s="1"/>
  <c r="J70266" i="1" s="1"/>
  <c r="L70266" i="1" s="1"/>
  <c r="Q70266" i="1" s="1"/>
  <c r="G70267" i="1"/>
  <c r="H70267" i="1" s="1"/>
  <c r="I70267" i="1" s="1"/>
  <c r="J70267" i="1" s="1"/>
  <c r="L70267" i="1" s="1"/>
  <c r="Q70267" i="1" s="1"/>
  <c r="G70268" i="1"/>
  <c r="H70268" i="1" s="1"/>
  <c r="I70268" i="1" s="1"/>
  <c r="J70268" i="1" s="1"/>
  <c r="L70268" i="1" s="1"/>
  <c r="Q70268" i="1" s="1"/>
  <c r="G70269" i="1"/>
  <c r="H70269" i="1" s="1"/>
  <c r="I70269" i="1" s="1"/>
  <c r="J70269" i="1" s="1"/>
  <c r="L70269" i="1" s="1"/>
  <c r="Q70269" i="1" s="1"/>
  <c r="G70270" i="1"/>
  <c r="H70270" i="1" s="1"/>
  <c r="I70270" i="1" s="1"/>
  <c r="J70270" i="1" s="1"/>
  <c r="L70270" i="1" s="1"/>
  <c r="Q70270" i="1" s="1"/>
  <c r="G70271" i="1"/>
  <c r="H70271" i="1" s="1"/>
  <c r="I70271" i="1"/>
  <c r="J70271" i="1" s="1"/>
  <c r="L70271" i="1" s="1"/>
  <c r="Q70271" i="1" s="1"/>
  <c r="G70272" i="1"/>
  <c r="H70272" i="1" s="1"/>
  <c r="I70272" i="1" s="1"/>
  <c r="J70272" i="1" s="1"/>
  <c r="L70272" i="1" s="1"/>
  <c r="Q70272" i="1" s="1"/>
  <c r="G70273" i="1"/>
  <c r="H70273" i="1" s="1"/>
  <c r="I70273" i="1" s="1"/>
  <c r="J70273" i="1" s="1"/>
  <c r="L70273" i="1" s="1"/>
  <c r="Q70273" i="1" s="1"/>
  <c r="G70274" i="1"/>
  <c r="H70274" i="1" s="1"/>
  <c r="I70274" i="1" s="1"/>
  <c r="J70274" i="1" s="1"/>
  <c r="L70274" i="1" s="1"/>
  <c r="Q70274" i="1" s="1"/>
  <c r="G70275" i="1"/>
  <c r="H70275" i="1" s="1"/>
  <c r="I70275" i="1" s="1"/>
  <c r="J70275" i="1" s="1"/>
  <c r="L70275" i="1" s="1"/>
  <c r="Q70275" i="1" s="1"/>
  <c r="G70276" i="1"/>
  <c r="H70276" i="1" s="1"/>
  <c r="I70276" i="1" s="1"/>
  <c r="J70276" i="1" s="1"/>
  <c r="L70276" i="1" s="1"/>
  <c r="Q70276" i="1" s="1"/>
  <c r="G70277" i="1"/>
  <c r="H70277" i="1" s="1"/>
  <c r="I70277" i="1" s="1"/>
  <c r="J70277" i="1" s="1"/>
  <c r="L70277" i="1" s="1"/>
  <c r="Q70277" i="1" s="1"/>
  <c r="G70278" i="1"/>
  <c r="H70278" i="1" s="1"/>
  <c r="I70278" i="1" s="1"/>
  <c r="J70278" i="1" s="1"/>
  <c r="L70278" i="1" s="1"/>
  <c r="Q70278" i="1" s="1"/>
  <c r="G70279" i="1"/>
  <c r="H70279" i="1" s="1"/>
  <c r="I70279" i="1" s="1"/>
  <c r="J70279" i="1" s="1"/>
  <c r="L70279" i="1" s="1"/>
  <c r="Q70279" i="1" s="1"/>
  <c r="G70280" i="1"/>
  <c r="H70280" i="1" s="1"/>
  <c r="I70280" i="1" s="1"/>
  <c r="J70280" i="1" s="1"/>
  <c r="L70280" i="1" s="1"/>
  <c r="Q70280" i="1" s="1"/>
  <c r="G70281" i="1"/>
  <c r="H70281" i="1" s="1"/>
  <c r="I70281" i="1" s="1"/>
  <c r="J70281" i="1" s="1"/>
  <c r="L70281" i="1" s="1"/>
  <c r="Q70281" i="1" s="1"/>
  <c r="G70282" i="1"/>
  <c r="H70282" i="1" s="1"/>
  <c r="I70282" i="1" s="1"/>
  <c r="J70282" i="1" s="1"/>
  <c r="L70282" i="1" s="1"/>
  <c r="Q70282" i="1" s="1"/>
  <c r="G70283" i="1"/>
  <c r="H70283" i="1" s="1"/>
  <c r="I70283" i="1" s="1"/>
  <c r="J70283" i="1" s="1"/>
  <c r="L70283" i="1" s="1"/>
  <c r="Q70283" i="1" s="1"/>
  <c r="G70284" i="1"/>
  <c r="H70284" i="1" s="1"/>
  <c r="I70284" i="1" s="1"/>
  <c r="J70284" i="1" s="1"/>
  <c r="L70284" i="1" s="1"/>
  <c r="Q70284" i="1" s="1"/>
  <c r="G70285" i="1"/>
  <c r="H70285" i="1" s="1"/>
  <c r="I70285" i="1" s="1"/>
  <c r="J70285" i="1" s="1"/>
  <c r="L70285" i="1" s="1"/>
  <c r="Q70285" i="1" s="1"/>
  <c r="G70286" i="1"/>
  <c r="H70286" i="1" s="1"/>
  <c r="I70286" i="1" s="1"/>
  <c r="J70286" i="1" s="1"/>
  <c r="L70286" i="1" s="1"/>
  <c r="Q70286" i="1" s="1"/>
  <c r="G70287" i="1"/>
  <c r="H70287" i="1" s="1"/>
  <c r="I70287" i="1" s="1"/>
  <c r="J70287" i="1" s="1"/>
  <c r="L70287" i="1" s="1"/>
  <c r="Q70287" i="1" s="1"/>
  <c r="G70288" i="1"/>
  <c r="H70288" i="1" s="1"/>
  <c r="I70288" i="1" s="1"/>
  <c r="J70288" i="1" s="1"/>
  <c r="L70288" i="1" s="1"/>
  <c r="Q70288" i="1" s="1"/>
  <c r="G70289" i="1"/>
  <c r="H70289" i="1" s="1"/>
  <c r="I70289" i="1" s="1"/>
  <c r="J70289" i="1" s="1"/>
  <c r="L70289" i="1" s="1"/>
  <c r="Q70289" i="1" s="1"/>
  <c r="G70290" i="1"/>
  <c r="H70290" i="1" s="1"/>
  <c r="I70290" i="1" s="1"/>
  <c r="J70290" i="1" s="1"/>
  <c r="L70290" i="1" s="1"/>
  <c r="Q70290" i="1" s="1"/>
  <c r="G70291" i="1"/>
  <c r="H70291" i="1" s="1"/>
  <c r="I70291" i="1" s="1"/>
  <c r="J70291" i="1" s="1"/>
  <c r="L70291" i="1" s="1"/>
  <c r="Q70291" i="1" s="1"/>
  <c r="G70292" i="1"/>
  <c r="H70292" i="1" s="1"/>
  <c r="I70292" i="1" s="1"/>
  <c r="J70292" i="1" s="1"/>
  <c r="L70292" i="1" s="1"/>
  <c r="Q70292" i="1" s="1"/>
  <c r="G70293" i="1"/>
  <c r="H70293" i="1" s="1"/>
  <c r="I70293" i="1" s="1"/>
  <c r="J70293" i="1" s="1"/>
  <c r="L70293" i="1" s="1"/>
  <c r="Q70293" i="1" s="1"/>
  <c r="G70294" i="1"/>
  <c r="H70294" i="1" s="1"/>
  <c r="I70294" i="1" s="1"/>
  <c r="J70294" i="1" s="1"/>
  <c r="L70294" i="1" s="1"/>
  <c r="Q70294" i="1" s="1"/>
  <c r="G70295" i="1"/>
  <c r="H70295" i="1" s="1"/>
  <c r="I70295" i="1" s="1"/>
  <c r="J70295" i="1" s="1"/>
  <c r="L70295" i="1" s="1"/>
  <c r="Q70295" i="1" s="1"/>
  <c r="G70296" i="1"/>
  <c r="H70296" i="1" s="1"/>
  <c r="I70296" i="1" s="1"/>
  <c r="J70296" i="1" s="1"/>
  <c r="L70296" i="1" s="1"/>
  <c r="Q70296" i="1" s="1"/>
  <c r="G70297" i="1"/>
  <c r="H70297" i="1" s="1"/>
  <c r="I70297" i="1" s="1"/>
  <c r="J70297" i="1" s="1"/>
  <c r="L70297" i="1" s="1"/>
  <c r="Q70297" i="1" s="1"/>
  <c r="G70298" i="1"/>
  <c r="H70298" i="1" s="1"/>
  <c r="I70298" i="1" s="1"/>
  <c r="J70298" i="1" s="1"/>
  <c r="L70298" i="1" s="1"/>
  <c r="Q70298" i="1" s="1"/>
  <c r="G70299" i="1"/>
  <c r="H70299" i="1" s="1"/>
  <c r="I70299" i="1" s="1"/>
  <c r="J70299" i="1" s="1"/>
  <c r="L70299" i="1" s="1"/>
  <c r="Q70299" i="1" s="1"/>
  <c r="G70300" i="1"/>
  <c r="H70300" i="1" s="1"/>
  <c r="I70300" i="1" s="1"/>
  <c r="J70300" i="1" s="1"/>
  <c r="L70300" i="1" s="1"/>
  <c r="Q70300" i="1" s="1"/>
  <c r="G70301" i="1"/>
  <c r="H70301" i="1" s="1"/>
  <c r="I70301" i="1" s="1"/>
  <c r="J70301" i="1" s="1"/>
  <c r="L70301" i="1" s="1"/>
  <c r="Q70301" i="1" s="1"/>
  <c r="G70302" i="1"/>
  <c r="H70302" i="1" s="1"/>
  <c r="I70302" i="1" s="1"/>
  <c r="J70302" i="1" s="1"/>
  <c r="L70302" i="1" s="1"/>
  <c r="Q70302" i="1" s="1"/>
  <c r="G70303" i="1"/>
  <c r="H70303" i="1" s="1"/>
  <c r="I70303" i="1" s="1"/>
  <c r="J70303" i="1" s="1"/>
  <c r="L70303" i="1" s="1"/>
  <c r="Q70303" i="1" s="1"/>
  <c r="G70304" i="1"/>
  <c r="H70304" i="1" s="1"/>
  <c r="I70304" i="1" s="1"/>
  <c r="J70304" i="1" s="1"/>
  <c r="L70304" i="1" s="1"/>
  <c r="Q70304" i="1" s="1"/>
  <c r="G70305" i="1"/>
  <c r="H70305" i="1" s="1"/>
  <c r="I70305" i="1" s="1"/>
  <c r="J70305" i="1" s="1"/>
  <c r="L70305" i="1" s="1"/>
  <c r="Q70305" i="1" s="1"/>
  <c r="G70306" i="1"/>
  <c r="H70306" i="1" s="1"/>
  <c r="I70306" i="1" s="1"/>
  <c r="J70306" i="1" s="1"/>
  <c r="L70306" i="1" s="1"/>
  <c r="Q70306" i="1" s="1"/>
  <c r="G70307" i="1"/>
  <c r="H70307" i="1" s="1"/>
  <c r="I70307" i="1" s="1"/>
  <c r="J70307" i="1" s="1"/>
  <c r="L70307" i="1" s="1"/>
  <c r="Q70307" i="1" s="1"/>
  <c r="G70308" i="1"/>
  <c r="H70308" i="1" s="1"/>
  <c r="I70308" i="1" s="1"/>
  <c r="J70308" i="1" s="1"/>
  <c r="L70308" i="1" s="1"/>
  <c r="Q70308" i="1" s="1"/>
  <c r="G70309" i="1"/>
  <c r="H70309" i="1" s="1"/>
  <c r="I70309" i="1" s="1"/>
  <c r="J70309" i="1" s="1"/>
  <c r="L70309" i="1" s="1"/>
  <c r="Q70309" i="1" s="1"/>
  <c r="G70310" i="1"/>
  <c r="H70310" i="1" s="1"/>
  <c r="I70310" i="1" s="1"/>
  <c r="J70310" i="1" s="1"/>
  <c r="L70310" i="1" s="1"/>
  <c r="Q70310" i="1" s="1"/>
  <c r="G70311" i="1"/>
  <c r="H70311" i="1" s="1"/>
  <c r="I70311" i="1" s="1"/>
  <c r="J70311" i="1" s="1"/>
  <c r="L70311" i="1" s="1"/>
  <c r="Q70311" i="1" s="1"/>
  <c r="G70312" i="1"/>
  <c r="H70312" i="1" s="1"/>
  <c r="I70312" i="1" s="1"/>
  <c r="J70312" i="1" s="1"/>
  <c r="L70312" i="1" s="1"/>
  <c r="Q70312" i="1" s="1"/>
  <c r="G70313" i="1"/>
  <c r="H70313" i="1" s="1"/>
  <c r="I70313" i="1" s="1"/>
  <c r="J70313" i="1" s="1"/>
  <c r="L70313" i="1" s="1"/>
  <c r="Q70313" i="1" s="1"/>
  <c r="G70314" i="1"/>
  <c r="H70314" i="1" s="1"/>
  <c r="I70314" i="1" s="1"/>
  <c r="J70314" i="1" s="1"/>
  <c r="L70314" i="1" s="1"/>
  <c r="Q70314" i="1" s="1"/>
  <c r="G70315" i="1"/>
  <c r="H70315" i="1" s="1"/>
  <c r="I70315" i="1" s="1"/>
  <c r="J70315" i="1" s="1"/>
  <c r="L70315" i="1" s="1"/>
  <c r="Q70315" i="1" s="1"/>
  <c r="G70316" i="1"/>
  <c r="H70316" i="1" s="1"/>
  <c r="I70316" i="1" s="1"/>
  <c r="J70316" i="1" s="1"/>
  <c r="L70316" i="1" s="1"/>
  <c r="Q70316" i="1" s="1"/>
  <c r="G70317" i="1"/>
  <c r="H70317" i="1" s="1"/>
  <c r="I70317" i="1" s="1"/>
  <c r="J70317" i="1" s="1"/>
  <c r="L70317" i="1" s="1"/>
  <c r="Q70317" i="1" s="1"/>
  <c r="G70318" i="1"/>
  <c r="H70318" i="1" s="1"/>
  <c r="I70318" i="1" s="1"/>
  <c r="J70318" i="1" s="1"/>
  <c r="L70318" i="1" s="1"/>
  <c r="Q70318" i="1" s="1"/>
  <c r="G70319" i="1"/>
  <c r="H70319" i="1" s="1"/>
  <c r="I70319" i="1" s="1"/>
  <c r="J70319" i="1" s="1"/>
  <c r="L70319" i="1" s="1"/>
  <c r="Q70319" i="1" s="1"/>
  <c r="G70320" i="1"/>
  <c r="H70320" i="1" s="1"/>
  <c r="I70320" i="1" s="1"/>
  <c r="J70320" i="1" s="1"/>
  <c r="L70320" i="1" s="1"/>
  <c r="Q70320" i="1" s="1"/>
  <c r="G70321" i="1"/>
  <c r="H70321" i="1" s="1"/>
  <c r="I70321" i="1"/>
  <c r="J70321" i="1" s="1"/>
  <c r="L70321" i="1" s="1"/>
  <c r="Q70321" i="1" s="1"/>
  <c r="G70322" i="1"/>
  <c r="H70322" i="1" s="1"/>
  <c r="I70322" i="1" s="1"/>
  <c r="J70322" i="1" s="1"/>
  <c r="L70322" i="1" s="1"/>
  <c r="Q70322" i="1" s="1"/>
  <c r="G70323" i="1"/>
  <c r="H70323" i="1" s="1"/>
  <c r="I70323" i="1" s="1"/>
  <c r="J70323" i="1" s="1"/>
  <c r="L70323" i="1" s="1"/>
  <c r="Q70323" i="1" s="1"/>
  <c r="G70324" i="1"/>
  <c r="H70324" i="1" s="1"/>
  <c r="I70324" i="1" s="1"/>
  <c r="J70324" i="1" s="1"/>
  <c r="L70324" i="1" s="1"/>
  <c r="Q70324" i="1" s="1"/>
  <c r="G70325" i="1"/>
  <c r="H70325" i="1" s="1"/>
  <c r="I70325" i="1" s="1"/>
  <c r="J70325" i="1" s="1"/>
  <c r="L70325" i="1" s="1"/>
  <c r="Q70325" i="1" s="1"/>
  <c r="G70326" i="1"/>
  <c r="H70326" i="1" s="1"/>
  <c r="I70326" i="1" s="1"/>
  <c r="J70326" i="1" s="1"/>
  <c r="L70326" i="1" s="1"/>
  <c r="Q70326" i="1" s="1"/>
  <c r="G70327" i="1"/>
  <c r="H70327" i="1" s="1"/>
  <c r="I70327" i="1" s="1"/>
  <c r="J70327" i="1" s="1"/>
  <c r="L70327" i="1" s="1"/>
  <c r="Q70327" i="1" s="1"/>
  <c r="G70328" i="1"/>
  <c r="H70328" i="1" s="1"/>
  <c r="I70328" i="1" s="1"/>
  <c r="J70328" i="1" s="1"/>
  <c r="L70328" i="1" s="1"/>
  <c r="Q70328" i="1" s="1"/>
  <c r="G70329" i="1"/>
  <c r="H70329" i="1" s="1"/>
  <c r="I70329" i="1" s="1"/>
  <c r="J70329" i="1" s="1"/>
  <c r="L70329" i="1" s="1"/>
  <c r="Q70329" i="1" s="1"/>
  <c r="G70330" i="1"/>
  <c r="H70330" i="1" s="1"/>
  <c r="I70330" i="1" s="1"/>
  <c r="J70330" i="1" s="1"/>
  <c r="L70330" i="1" s="1"/>
  <c r="Q70330" i="1" s="1"/>
  <c r="G70331" i="1"/>
  <c r="H70331" i="1" s="1"/>
  <c r="I70331" i="1" s="1"/>
  <c r="J70331" i="1" s="1"/>
  <c r="L70331" i="1" s="1"/>
  <c r="Q70331" i="1" s="1"/>
  <c r="G70332" i="1"/>
  <c r="H70332" i="1" s="1"/>
  <c r="I70332" i="1" s="1"/>
  <c r="J70332" i="1" s="1"/>
  <c r="L70332" i="1" s="1"/>
  <c r="Q70332" i="1" s="1"/>
  <c r="G70333" i="1"/>
  <c r="H70333" i="1" s="1"/>
  <c r="I70333" i="1" s="1"/>
  <c r="J70333" i="1"/>
  <c r="L70333" i="1" s="1"/>
  <c r="Q70333" i="1" s="1"/>
  <c r="G70334" i="1"/>
  <c r="H70334" i="1" s="1"/>
  <c r="I70334" i="1" s="1"/>
  <c r="J70334" i="1" s="1"/>
  <c r="L70334" i="1" s="1"/>
  <c r="Q70334" i="1" s="1"/>
  <c r="G70335" i="1"/>
  <c r="H70335" i="1" s="1"/>
  <c r="I70335" i="1" s="1"/>
  <c r="J70335" i="1" s="1"/>
  <c r="L70335" i="1" s="1"/>
  <c r="Q70335" i="1" s="1"/>
  <c r="G70336" i="1"/>
  <c r="H70336" i="1" s="1"/>
  <c r="I70336" i="1" s="1"/>
  <c r="J70336" i="1" s="1"/>
  <c r="L70336" i="1" s="1"/>
  <c r="Q70336" i="1" s="1"/>
  <c r="G70337" i="1"/>
  <c r="H70337" i="1" s="1"/>
  <c r="I70337" i="1" s="1"/>
  <c r="J70337" i="1" s="1"/>
  <c r="L70337" i="1" s="1"/>
  <c r="Q70337" i="1" s="1"/>
  <c r="G70338" i="1"/>
  <c r="H70338" i="1" s="1"/>
  <c r="I70338" i="1"/>
  <c r="J70338" i="1" s="1"/>
  <c r="L70338" i="1" s="1"/>
  <c r="Q70338" i="1" s="1"/>
  <c r="G70339" i="1"/>
  <c r="H70339" i="1" s="1"/>
  <c r="I70339" i="1" s="1"/>
  <c r="J70339" i="1" s="1"/>
  <c r="L70339" i="1" s="1"/>
  <c r="Q70339" i="1" s="1"/>
  <c r="G70340" i="1"/>
  <c r="H70340" i="1" s="1"/>
  <c r="I70340" i="1" s="1"/>
  <c r="J70340" i="1" s="1"/>
  <c r="L70340" i="1" s="1"/>
  <c r="Q70340" i="1" s="1"/>
  <c r="G70341" i="1"/>
  <c r="H70341" i="1" s="1"/>
  <c r="I70341" i="1" s="1"/>
  <c r="J70341" i="1" s="1"/>
  <c r="L70341" i="1" s="1"/>
  <c r="Q70341" i="1" s="1"/>
  <c r="G70342" i="1"/>
  <c r="H70342" i="1" s="1"/>
  <c r="I70342" i="1" s="1"/>
  <c r="J70342" i="1" s="1"/>
  <c r="L70342" i="1" s="1"/>
  <c r="Q70342" i="1" s="1"/>
  <c r="G70343" i="1"/>
  <c r="H70343" i="1" s="1"/>
  <c r="I70343" i="1" s="1"/>
  <c r="J70343" i="1" s="1"/>
  <c r="L70343" i="1" s="1"/>
  <c r="Q70343" i="1" s="1"/>
  <c r="G70344" i="1"/>
  <c r="H70344" i="1" s="1"/>
  <c r="I70344" i="1" s="1"/>
  <c r="J70344" i="1" s="1"/>
  <c r="L70344" i="1" s="1"/>
  <c r="Q70344" i="1" s="1"/>
  <c r="G70345" i="1"/>
  <c r="H70345" i="1" s="1"/>
  <c r="I70345" i="1" s="1"/>
  <c r="J70345" i="1" s="1"/>
  <c r="L70345" i="1" s="1"/>
  <c r="Q70345" i="1" s="1"/>
  <c r="G70346" i="1"/>
  <c r="H70346" i="1" s="1"/>
  <c r="I70346" i="1" s="1"/>
  <c r="J70346" i="1" s="1"/>
  <c r="L70346" i="1" s="1"/>
  <c r="Q70346" i="1" s="1"/>
  <c r="G70347" i="1"/>
  <c r="H70347" i="1" s="1"/>
  <c r="I70347" i="1" s="1"/>
  <c r="J70347" i="1" s="1"/>
  <c r="L70347" i="1" s="1"/>
  <c r="Q70347" i="1" s="1"/>
  <c r="G70348" i="1"/>
  <c r="H70348" i="1" s="1"/>
  <c r="I70348" i="1" s="1"/>
  <c r="J70348" i="1" s="1"/>
  <c r="L70348" i="1" s="1"/>
  <c r="Q70348" i="1" s="1"/>
  <c r="G70349" i="1"/>
  <c r="H70349" i="1" s="1"/>
  <c r="I70349" i="1" s="1"/>
  <c r="J70349" i="1" s="1"/>
  <c r="L70349" i="1" s="1"/>
  <c r="Q70349" i="1" s="1"/>
  <c r="G70350" i="1"/>
  <c r="H70350" i="1" s="1"/>
  <c r="I70350" i="1" s="1"/>
  <c r="J70350" i="1" s="1"/>
  <c r="L70350" i="1" s="1"/>
  <c r="Q70350" i="1" s="1"/>
  <c r="G70351" i="1"/>
  <c r="H70351" i="1" s="1"/>
  <c r="I70351" i="1" s="1"/>
  <c r="J70351" i="1" s="1"/>
  <c r="L70351" i="1" s="1"/>
  <c r="Q70351" i="1" s="1"/>
  <c r="G70352" i="1"/>
  <c r="H70352" i="1" s="1"/>
  <c r="I70352" i="1" s="1"/>
  <c r="J70352" i="1" s="1"/>
  <c r="L70352" i="1" s="1"/>
  <c r="Q70352" i="1" s="1"/>
  <c r="G70353" i="1"/>
  <c r="H70353" i="1" s="1"/>
  <c r="I70353" i="1" s="1"/>
  <c r="J70353" i="1" s="1"/>
  <c r="L70353" i="1" s="1"/>
  <c r="Q70353" i="1" s="1"/>
  <c r="G70354" i="1"/>
  <c r="H70354" i="1" s="1"/>
  <c r="I70354" i="1" s="1"/>
  <c r="J70354" i="1" s="1"/>
  <c r="L70354" i="1" s="1"/>
  <c r="Q70354" i="1" s="1"/>
  <c r="G70355" i="1"/>
  <c r="H70355" i="1" s="1"/>
  <c r="I70355" i="1" s="1"/>
  <c r="J70355" i="1" s="1"/>
  <c r="L70355" i="1" s="1"/>
  <c r="Q70355" i="1" s="1"/>
  <c r="G70356" i="1"/>
  <c r="H70356" i="1"/>
  <c r="I70356" i="1" s="1"/>
  <c r="J70356" i="1" s="1"/>
  <c r="L70356" i="1" s="1"/>
  <c r="Q70356" i="1" s="1"/>
  <c r="G70357" i="1"/>
  <c r="H70357" i="1" s="1"/>
  <c r="I70357" i="1" s="1"/>
  <c r="J70357" i="1" s="1"/>
  <c r="L70357" i="1" s="1"/>
  <c r="Q70357" i="1" s="1"/>
  <c r="G70358" i="1"/>
  <c r="H70358" i="1" s="1"/>
  <c r="I70358" i="1" s="1"/>
  <c r="J70358" i="1" s="1"/>
  <c r="L70358" i="1" s="1"/>
  <c r="Q70358" i="1" s="1"/>
  <c r="G70359" i="1"/>
  <c r="H70359" i="1" s="1"/>
  <c r="I70359" i="1" s="1"/>
  <c r="J70359" i="1" s="1"/>
  <c r="L70359" i="1" s="1"/>
  <c r="Q70359" i="1" s="1"/>
  <c r="G70360" i="1"/>
  <c r="H70360" i="1" s="1"/>
  <c r="I70360" i="1" s="1"/>
  <c r="J70360" i="1" s="1"/>
  <c r="L70360" i="1" s="1"/>
  <c r="Q70360" i="1" s="1"/>
  <c r="G70361" i="1"/>
  <c r="H70361" i="1" s="1"/>
  <c r="I70361" i="1" s="1"/>
  <c r="J70361" i="1" s="1"/>
  <c r="L70361" i="1" s="1"/>
  <c r="Q70361" i="1" s="1"/>
  <c r="G70362" i="1"/>
  <c r="H70362" i="1" s="1"/>
  <c r="I70362" i="1" s="1"/>
  <c r="J70362" i="1" s="1"/>
  <c r="L70362" i="1" s="1"/>
  <c r="Q70362" i="1" s="1"/>
  <c r="G70363" i="1"/>
  <c r="H70363" i="1" s="1"/>
  <c r="I70363" i="1" s="1"/>
  <c r="J70363" i="1" s="1"/>
  <c r="L70363" i="1" s="1"/>
  <c r="Q70363" i="1" s="1"/>
  <c r="G70364" i="1"/>
  <c r="H70364" i="1" s="1"/>
  <c r="I70364" i="1" s="1"/>
  <c r="J70364" i="1" s="1"/>
  <c r="L70364" i="1" s="1"/>
  <c r="Q70364" i="1" s="1"/>
  <c r="G70365" i="1"/>
  <c r="H70365" i="1" s="1"/>
  <c r="I70365" i="1" s="1"/>
  <c r="J70365" i="1" s="1"/>
  <c r="L70365" i="1" s="1"/>
  <c r="Q70365" i="1" s="1"/>
  <c r="G70366" i="1"/>
  <c r="H70366" i="1" s="1"/>
  <c r="I70366" i="1" s="1"/>
  <c r="J70366" i="1" s="1"/>
  <c r="L70366" i="1" s="1"/>
  <c r="Q70366" i="1" s="1"/>
  <c r="G70367" i="1"/>
  <c r="H70367" i="1" s="1"/>
  <c r="I70367" i="1" s="1"/>
  <c r="J70367" i="1" s="1"/>
  <c r="L70367" i="1" s="1"/>
  <c r="Q70367" i="1" s="1"/>
  <c r="G70368" i="1"/>
  <c r="H70368" i="1" s="1"/>
  <c r="I70368" i="1" s="1"/>
  <c r="J70368" i="1" s="1"/>
  <c r="L70368" i="1" s="1"/>
  <c r="Q70368" i="1" s="1"/>
  <c r="G70369" i="1"/>
  <c r="H70369" i="1" s="1"/>
  <c r="I70369" i="1" s="1"/>
  <c r="J70369" i="1" s="1"/>
  <c r="L70369" i="1" s="1"/>
  <c r="Q70369" i="1" s="1"/>
  <c r="G70370" i="1"/>
  <c r="H70370" i="1" s="1"/>
  <c r="I70370" i="1" s="1"/>
  <c r="J70370" i="1" s="1"/>
  <c r="L70370" i="1" s="1"/>
  <c r="Q70370" i="1" s="1"/>
  <c r="G70371" i="1"/>
  <c r="H70371" i="1" s="1"/>
  <c r="I70371" i="1" s="1"/>
  <c r="J70371" i="1" s="1"/>
  <c r="L70371" i="1" s="1"/>
  <c r="Q70371" i="1" s="1"/>
  <c r="G70372" i="1"/>
  <c r="H70372" i="1" s="1"/>
  <c r="I70372" i="1" s="1"/>
  <c r="J70372" i="1" s="1"/>
  <c r="L70372" i="1" s="1"/>
  <c r="Q70372" i="1" s="1"/>
  <c r="G70373" i="1"/>
  <c r="H70373" i="1" s="1"/>
  <c r="I70373" i="1" s="1"/>
  <c r="J70373" i="1" s="1"/>
  <c r="L70373" i="1" s="1"/>
  <c r="Q70373" i="1" s="1"/>
  <c r="G70374" i="1"/>
  <c r="H70374" i="1" s="1"/>
  <c r="I70374" i="1"/>
  <c r="J70374" i="1" s="1"/>
  <c r="L70374" i="1" s="1"/>
  <c r="Q70374" i="1" s="1"/>
  <c r="G70375" i="1"/>
  <c r="H70375" i="1" s="1"/>
  <c r="I70375" i="1" s="1"/>
  <c r="J70375" i="1" s="1"/>
  <c r="L70375" i="1" s="1"/>
  <c r="Q70375" i="1" s="1"/>
  <c r="G70376" i="1"/>
  <c r="H70376" i="1" s="1"/>
  <c r="I70376" i="1" s="1"/>
  <c r="J70376" i="1" s="1"/>
  <c r="L70376" i="1" s="1"/>
  <c r="Q70376" i="1" s="1"/>
  <c r="G70377" i="1"/>
  <c r="H70377" i="1" s="1"/>
  <c r="I70377" i="1" s="1"/>
  <c r="J70377" i="1" s="1"/>
  <c r="L70377" i="1" s="1"/>
  <c r="Q70377" i="1" s="1"/>
  <c r="G70378" i="1"/>
  <c r="H70378" i="1" s="1"/>
  <c r="I70378" i="1" s="1"/>
  <c r="J70378" i="1" s="1"/>
  <c r="L70378" i="1" s="1"/>
  <c r="Q70378" i="1" s="1"/>
  <c r="G70379" i="1"/>
  <c r="H70379" i="1" s="1"/>
  <c r="I70379" i="1" s="1"/>
  <c r="J70379" i="1" s="1"/>
  <c r="L70379" i="1" s="1"/>
  <c r="Q70379" i="1" s="1"/>
  <c r="G70380" i="1"/>
  <c r="H70380" i="1" s="1"/>
  <c r="I70380" i="1"/>
  <c r="J70380" i="1" s="1"/>
  <c r="L70380" i="1" s="1"/>
  <c r="Q70380" i="1" s="1"/>
  <c r="G70381" i="1"/>
  <c r="H70381" i="1" s="1"/>
  <c r="I70381" i="1" s="1"/>
  <c r="J70381" i="1" s="1"/>
  <c r="L70381" i="1" s="1"/>
  <c r="Q70381" i="1" s="1"/>
  <c r="G70382" i="1"/>
  <c r="H70382" i="1" s="1"/>
  <c r="I70382" i="1" s="1"/>
  <c r="J70382" i="1" s="1"/>
  <c r="L70382" i="1" s="1"/>
  <c r="Q70382" i="1" s="1"/>
  <c r="G70383" i="1"/>
  <c r="H70383" i="1" s="1"/>
  <c r="I70383" i="1" s="1"/>
  <c r="J70383" i="1" s="1"/>
  <c r="L70383" i="1" s="1"/>
  <c r="Q70383" i="1" s="1"/>
  <c r="G70384" i="1"/>
  <c r="H70384" i="1" s="1"/>
  <c r="I70384" i="1" s="1"/>
  <c r="J70384" i="1" s="1"/>
  <c r="L70384" i="1" s="1"/>
  <c r="Q70384" i="1" s="1"/>
  <c r="G70385" i="1"/>
  <c r="H70385" i="1" s="1"/>
  <c r="I70385" i="1" s="1"/>
  <c r="J70385" i="1" s="1"/>
  <c r="L70385" i="1" s="1"/>
  <c r="Q70385" i="1" s="1"/>
  <c r="G70386" i="1"/>
  <c r="H70386" i="1" s="1"/>
  <c r="I70386" i="1" s="1"/>
  <c r="J70386" i="1" s="1"/>
  <c r="L70386" i="1" s="1"/>
  <c r="Q70386" i="1" s="1"/>
  <c r="G70387" i="1"/>
  <c r="H70387" i="1" s="1"/>
  <c r="I70387" i="1" s="1"/>
  <c r="J70387" i="1" s="1"/>
  <c r="L70387" i="1" s="1"/>
  <c r="Q70387" i="1" s="1"/>
  <c r="G70388" i="1"/>
  <c r="H70388" i="1" s="1"/>
  <c r="I70388" i="1" s="1"/>
  <c r="J70388" i="1" s="1"/>
  <c r="L70388" i="1" s="1"/>
  <c r="Q70388" i="1" s="1"/>
  <c r="G70389" i="1"/>
  <c r="H70389" i="1" s="1"/>
  <c r="I70389" i="1" s="1"/>
  <c r="J70389" i="1" s="1"/>
  <c r="L70389" i="1" s="1"/>
  <c r="Q70389" i="1" s="1"/>
  <c r="G70390" i="1"/>
  <c r="H70390" i="1" s="1"/>
  <c r="I70390" i="1" s="1"/>
  <c r="J70390" i="1" s="1"/>
  <c r="L70390" i="1" s="1"/>
  <c r="Q70390" i="1" s="1"/>
  <c r="G70391" i="1"/>
  <c r="H70391" i="1" s="1"/>
  <c r="I70391" i="1" s="1"/>
  <c r="J70391" i="1" s="1"/>
  <c r="L70391" i="1" s="1"/>
  <c r="Q70391" i="1" s="1"/>
  <c r="G70392" i="1"/>
  <c r="H70392" i="1" s="1"/>
  <c r="I70392" i="1" s="1"/>
  <c r="J70392" i="1" s="1"/>
  <c r="L70392" i="1" s="1"/>
  <c r="Q70392" i="1" s="1"/>
  <c r="G70393" i="1"/>
  <c r="H70393" i="1" s="1"/>
  <c r="I70393" i="1" s="1"/>
  <c r="J70393" i="1" s="1"/>
  <c r="L70393" i="1" s="1"/>
  <c r="Q70393" i="1" s="1"/>
  <c r="G70394" i="1"/>
  <c r="H70394" i="1" s="1"/>
  <c r="I70394" i="1" s="1"/>
  <c r="J70394" i="1" s="1"/>
  <c r="L70394" i="1" s="1"/>
  <c r="Q70394" i="1" s="1"/>
  <c r="G70395" i="1"/>
  <c r="H70395" i="1" s="1"/>
  <c r="I70395" i="1" s="1"/>
  <c r="J70395" i="1" s="1"/>
  <c r="L70395" i="1" s="1"/>
  <c r="Q70395" i="1" s="1"/>
  <c r="G70396" i="1"/>
  <c r="H70396" i="1" s="1"/>
  <c r="I70396" i="1" s="1"/>
  <c r="J70396" i="1" s="1"/>
  <c r="L70396" i="1" s="1"/>
  <c r="Q70396" i="1" s="1"/>
  <c r="G70397" i="1"/>
  <c r="H70397" i="1" s="1"/>
  <c r="I70397" i="1" s="1"/>
  <c r="J70397" i="1" s="1"/>
  <c r="L70397" i="1" s="1"/>
  <c r="Q70397" i="1" s="1"/>
  <c r="G70398" i="1"/>
  <c r="H70398" i="1" s="1"/>
  <c r="I70398" i="1" s="1"/>
  <c r="J70398" i="1" s="1"/>
  <c r="L70398" i="1" s="1"/>
  <c r="Q70398" i="1" s="1"/>
  <c r="G70399" i="1"/>
  <c r="H70399" i="1" s="1"/>
  <c r="I70399" i="1" s="1"/>
  <c r="J70399" i="1" s="1"/>
  <c r="L70399" i="1" s="1"/>
  <c r="Q70399" i="1" s="1"/>
  <c r="G70400" i="1"/>
  <c r="H70400" i="1" s="1"/>
  <c r="I70400" i="1" s="1"/>
  <c r="J70400" i="1" s="1"/>
  <c r="L70400" i="1" s="1"/>
  <c r="Q70400" i="1" s="1"/>
  <c r="G70401" i="1"/>
  <c r="H70401" i="1" s="1"/>
  <c r="I70401" i="1" s="1"/>
  <c r="J70401" i="1" s="1"/>
  <c r="L70401" i="1" s="1"/>
  <c r="Q70401" i="1" s="1"/>
  <c r="G70402" i="1"/>
  <c r="H70402" i="1" s="1"/>
  <c r="I70402" i="1" s="1"/>
  <c r="J70402" i="1" s="1"/>
  <c r="L70402" i="1" s="1"/>
  <c r="Q70402" i="1" s="1"/>
  <c r="G70403" i="1"/>
  <c r="H70403" i="1" s="1"/>
  <c r="I70403" i="1" s="1"/>
  <c r="J70403" i="1" s="1"/>
  <c r="L70403" i="1" s="1"/>
  <c r="Q70403" i="1" s="1"/>
  <c r="G70404" i="1"/>
  <c r="H70404" i="1" s="1"/>
  <c r="I70404" i="1" s="1"/>
  <c r="J70404" i="1" s="1"/>
  <c r="L70404" i="1" s="1"/>
  <c r="Q70404" i="1" s="1"/>
  <c r="G70405" i="1"/>
  <c r="H70405" i="1" s="1"/>
  <c r="I70405" i="1" s="1"/>
  <c r="J70405" i="1" s="1"/>
  <c r="L70405" i="1" s="1"/>
  <c r="Q70405" i="1" s="1"/>
  <c r="G70406" i="1"/>
  <c r="H70406" i="1" s="1"/>
  <c r="I70406" i="1" s="1"/>
  <c r="J70406" i="1" s="1"/>
  <c r="L70406" i="1" s="1"/>
  <c r="Q70406" i="1" s="1"/>
  <c r="G70407" i="1"/>
  <c r="H70407" i="1" s="1"/>
  <c r="I70407" i="1" s="1"/>
  <c r="J70407" i="1" s="1"/>
  <c r="L70407" i="1" s="1"/>
  <c r="Q70407" i="1" s="1"/>
  <c r="G70408" i="1"/>
  <c r="H70408" i="1" s="1"/>
  <c r="I70408" i="1" s="1"/>
  <c r="J70408" i="1" s="1"/>
  <c r="L70408" i="1" s="1"/>
  <c r="Q70408" i="1" s="1"/>
  <c r="G70409" i="1"/>
  <c r="H70409" i="1" s="1"/>
  <c r="I70409" i="1" s="1"/>
  <c r="J70409" i="1" s="1"/>
  <c r="L70409" i="1" s="1"/>
  <c r="Q70409" i="1" s="1"/>
  <c r="G70410" i="1"/>
  <c r="H70410" i="1" s="1"/>
  <c r="I70410" i="1" s="1"/>
  <c r="J70410" i="1" s="1"/>
  <c r="L70410" i="1" s="1"/>
  <c r="Q70410" i="1" s="1"/>
  <c r="G70411" i="1"/>
  <c r="H70411" i="1" s="1"/>
  <c r="I70411" i="1" s="1"/>
  <c r="J70411" i="1" s="1"/>
  <c r="L70411" i="1" s="1"/>
  <c r="Q70411" i="1" s="1"/>
  <c r="G70412" i="1"/>
  <c r="H70412" i="1" s="1"/>
  <c r="I70412" i="1" s="1"/>
  <c r="J70412" i="1" s="1"/>
  <c r="L70412" i="1" s="1"/>
  <c r="Q70412" i="1" s="1"/>
  <c r="G70413" i="1"/>
  <c r="H70413" i="1" s="1"/>
  <c r="I70413" i="1" s="1"/>
  <c r="J70413" i="1" s="1"/>
  <c r="L70413" i="1" s="1"/>
  <c r="Q70413" i="1" s="1"/>
  <c r="G70414" i="1"/>
  <c r="H70414" i="1" s="1"/>
  <c r="I70414" i="1" s="1"/>
  <c r="J70414" i="1" s="1"/>
  <c r="L70414" i="1" s="1"/>
  <c r="Q70414" i="1" s="1"/>
  <c r="G70415" i="1"/>
  <c r="H70415" i="1" s="1"/>
  <c r="I70415" i="1" s="1"/>
  <c r="J70415" i="1" s="1"/>
  <c r="L70415" i="1" s="1"/>
  <c r="Q70415" i="1" s="1"/>
  <c r="G70416" i="1"/>
  <c r="H70416" i="1" s="1"/>
  <c r="I70416" i="1" s="1"/>
  <c r="J70416" i="1" s="1"/>
  <c r="L70416" i="1" s="1"/>
  <c r="Q70416" i="1" s="1"/>
  <c r="G70417" i="1"/>
  <c r="H70417" i="1" s="1"/>
  <c r="I70417" i="1" s="1"/>
  <c r="J70417" i="1" s="1"/>
  <c r="L70417" i="1" s="1"/>
  <c r="Q70417" i="1" s="1"/>
  <c r="G70418" i="1"/>
  <c r="H70418" i="1" s="1"/>
  <c r="I70418" i="1" s="1"/>
  <c r="J70418" i="1" s="1"/>
  <c r="L70418" i="1" s="1"/>
  <c r="Q70418" i="1" s="1"/>
  <c r="G70419" i="1"/>
  <c r="H70419" i="1" s="1"/>
  <c r="I70419" i="1"/>
  <c r="J70419" i="1" s="1"/>
  <c r="L70419" i="1" s="1"/>
  <c r="Q70419" i="1" s="1"/>
  <c r="G70420" i="1"/>
  <c r="H70420" i="1" s="1"/>
  <c r="I70420" i="1" s="1"/>
  <c r="J70420" i="1" s="1"/>
  <c r="L70420" i="1" s="1"/>
  <c r="Q70420" i="1" s="1"/>
  <c r="G70421" i="1"/>
  <c r="H70421" i="1" s="1"/>
  <c r="I70421" i="1" s="1"/>
  <c r="J70421" i="1" s="1"/>
  <c r="L70421" i="1" s="1"/>
  <c r="Q70421" i="1" s="1"/>
  <c r="G70422" i="1"/>
  <c r="H70422" i="1" s="1"/>
  <c r="I70422" i="1" s="1"/>
  <c r="J70422" i="1" s="1"/>
  <c r="L70422" i="1" s="1"/>
  <c r="Q70422" i="1" s="1"/>
  <c r="G70423" i="1"/>
  <c r="H70423" i="1" s="1"/>
  <c r="I70423" i="1" s="1"/>
  <c r="J70423" i="1" s="1"/>
  <c r="L70423" i="1" s="1"/>
  <c r="Q70423" i="1" s="1"/>
  <c r="G70424" i="1"/>
  <c r="H70424" i="1" s="1"/>
  <c r="I70424" i="1"/>
  <c r="J70424" i="1" s="1"/>
  <c r="L70424" i="1" s="1"/>
  <c r="Q70424" i="1" s="1"/>
  <c r="G70425" i="1"/>
  <c r="H70425" i="1" s="1"/>
  <c r="I70425" i="1" s="1"/>
  <c r="J70425" i="1" s="1"/>
  <c r="L70425" i="1" s="1"/>
  <c r="Q70425" i="1" s="1"/>
  <c r="G70426" i="1"/>
  <c r="H70426" i="1" s="1"/>
  <c r="I70426" i="1" s="1"/>
  <c r="J70426" i="1" s="1"/>
  <c r="L70426" i="1" s="1"/>
  <c r="Q70426" i="1" s="1"/>
  <c r="G70427" i="1"/>
  <c r="H70427" i="1" s="1"/>
  <c r="I70427" i="1" s="1"/>
  <c r="J70427" i="1" s="1"/>
  <c r="L70427" i="1" s="1"/>
  <c r="Q70427" i="1" s="1"/>
  <c r="G70428" i="1"/>
  <c r="H70428" i="1" s="1"/>
  <c r="I70428" i="1" s="1"/>
  <c r="J70428" i="1" s="1"/>
  <c r="L70428" i="1" s="1"/>
  <c r="Q70428" i="1" s="1"/>
  <c r="G70429" i="1"/>
  <c r="H70429" i="1" s="1"/>
  <c r="I70429" i="1"/>
  <c r="J70429" i="1" s="1"/>
  <c r="L70429" i="1" s="1"/>
  <c r="Q70429" i="1" s="1"/>
  <c r="G70430" i="1"/>
  <c r="H70430" i="1" s="1"/>
  <c r="I70430" i="1" s="1"/>
  <c r="J70430" i="1" s="1"/>
  <c r="L70430" i="1" s="1"/>
  <c r="Q70430" i="1" s="1"/>
  <c r="G70431" i="1"/>
  <c r="H70431" i="1" s="1"/>
  <c r="I70431" i="1" s="1"/>
  <c r="J70431" i="1" s="1"/>
  <c r="L70431" i="1" s="1"/>
  <c r="Q70431" i="1" s="1"/>
  <c r="G70432" i="1"/>
  <c r="H70432" i="1" s="1"/>
  <c r="I70432" i="1" s="1"/>
  <c r="J70432" i="1" s="1"/>
  <c r="L70432" i="1" s="1"/>
  <c r="Q70432" i="1" s="1"/>
  <c r="G70433" i="1"/>
  <c r="H70433" i="1" s="1"/>
  <c r="I70433" i="1" s="1"/>
  <c r="J70433" i="1" s="1"/>
  <c r="L70433" i="1" s="1"/>
  <c r="Q70433" i="1" s="1"/>
  <c r="G70434" i="1"/>
  <c r="H70434" i="1" s="1"/>
  <c r="I70434" i="1" s="1"/>
  <c r="J70434" i="1" s="1"/>
  <c r="L70434" i="1" s="1"/>
  <c r="Q70434" i="1" s="1"/>
  <c r="G70435" i="1"/>
  <c r="H70435" i="1" s="1"/>
  <c r="I70435" i="1" s="1"/>
  <c r="J70435" i="1" s="1"/>
  <c r="L70435" i="1" s="1"/>
  <c r="Q70435" i="1" s="1"/>
  <c r="G70436" i="1"/>
  <c r="H70436" i="1" s="1"/>
  <c r="I70436" i="1" s="1"/>
  <c r="J70436" i="1" s="1"/>
  <c r="L70436" i="1" s="1"/>
  <c r="Q70436" i="1" s="1"/>
  <c r="G70437" i="1"/>
  <c r="H70437" i="1" s="1"/>
  <c r="I70437" i="1" s="1"/>
  <c r="J70437" i="1" s="1"/>
  <c r="L70437" i="1" s="1"/>
  <c r="Q70437" i="1" s="1"/>
  <c r="G70438" i="1"/>
  <c r="H70438" i="1" s="1"/>
  <c r="I70438" i="1" s="1"/>
  <c r="J70438" i="1" s="1"/>
  <c r="L70438" i="1" s="1"/>
  <c r="Q70438" i="1" s="1"/>
  <c r="G70439" i="1"/>
  <c r="H70439" i="1" s="1"/>
  <c r="I70439" i="1" s="1"/>
  <c r="J70439" i="1"/>
  <c r="L70439" i="1" s="1"/>
  <c r="Q70439" i="1" s="1"/>
  <c r="G70440" i="1"/>
  <c r="H70440" i="1" s="1"/>
  <c r="I70440" i="1" s="1"/>
  <c r="J70440" i="1" s="1"/>
  <c r="L70440" i="1" s="1"/>
  <c r="Q70440" i="1" s="1"/>
  <c r="G70441" i="1"/>
  <c r="H70441" i="1" s="1"/>
  <c r="I70441" i="1" s="1"/>
  <c r="J70441" i="1" s="1"/>
  <c r="L70441" i="1" s="1"/>
  <c r="Q70441" i="1" s="1"/>
  <c r="G70442" i="1"/>
  <c r="H70442" i="1" s="1"/>
  <c r="I70442" i="1" s="1"/>
  <c r="J70442" i="1" s="1"/>
  <c r="L70442" i="1" s="1"/>
  <c r="Q70442" i="1" s="1"/>
  <c r="G70443" i="1"/>
  <c r="H70443" i="1" s="1"/>
  <c r="I70443" i="1" s="1"/>
  <c r="J70443" i="1" s="1"/>
  <c r="L70443" i="1" s="1"/>
  <c r="Q70443" i="1" s="1"/>
  <c r="G70444" i="1"/>
  <c r="H70444" i="1" s="1"/>
  <c r="I70444" i="1" s="1"/>
  <c r="J70444" i="1" s="1"/>
  <c r="L70444" i="1" s="1"/>
  <c r="Q70444" i="1" s="1"/>
  <c r="G70445" i="1"/>
  <c r="H70445" i="1" s="1"/>
  <c r="I70445" i="1" s="1"/>
  <c r="J70445" i="1" s="1"/>
  <c r="L70445" i="1" s="1"/>
  <c r="Q70445" i="1" s="1"/>
  <c r="G70446" i="1"/>
  <c r="H70446" i="1" s="1"/>
  <c r="I70446" i="1" s="1"/>
  <c r="J70446" i="1" s="1"/>
  <c r="L70446" i="1" s="1"/>
  <c r="Q70446" i="1" s="1"/>
  <c r="G70447" i="1"/>
  <c r="H70447" i="1" s="1"/>
  <c r="I70447" i="1" s="1"/>
  <c r="J70447" i="1" s="1"/>
  <c r="L70447" i="1" s="1"/>
  <c r="Q70447" i="1" s="1"/>
  <c r="G70448" i="1"/>
  <c r="H70448" i="1" s="1"/>
  <c r="I70448" i="1" s="1"/>
  <c r="J70448" i="1" s="1"/>
  <c r="L70448" i="1" s="1"/>
  <c r="Q70448" i="1" s="1"/>
  <c r="G70449" i="1"/>
  <c r="H70449" i="1" s="1"/>
  <c r="I70449" i="1" s="1"/>
  <c r="J70449" i="1" s="1"/>
  <c r="L70449" i="1" s="1"/>
  <c r="Q70449" i="1" s="1"/>
  <c r="G70450" i="1"/>
  <c r="H70450" i="1" s="1"/>
  <c r="I70450" i="1" s="1"/>
  <c r="J70450" i="1" s="1"/>
  <c r="L70450" i="1" s="1"/>
  <c r="Q70450" i="1" s="1"/>
  <c r="G70451" i="1"/>
  <c r="H70451" i="1" s="1"/>
  <c r="I70451" i="1" s="1"/>
  <c r="J70451" i="1" s="1"/>
  <c r="L70451" i="1" s="1"/>
  <c r="Q70451" i="1" s="1"/>
  <c r="G70452" i="1"/>
  <c r="H70452" i="1" s="1"/>
  <c r="I70452" i="1" s="1"/>
  <c r="J70452" i="1" s="1"/>
  <c r="L70452" i="1" s="1"/>
  <c r="Q70452" i="1" s="1"/>
  <c r="G70453" i="1"/>
  <c r="H70453" i="1" s="1"/>
  <c r="I70453" i="1" s="1"/>
  <c r="J70453" i="1" s="1"/>
  <c r="L70453" i="1" s="1"/>
  <c r="Q70453" i="1" s="1"/>
  <c r="G70454" i="1"/>
  <c r="H70454" i="1" s="1"/>
  <c r="I70454" i="1" s="1"/>
  <c r="J70454" i="1" s="1"/>
  <c r="L70454" i="1" s="1"/>
  <c r="Q70454" i="1" s="1"/>
  <c r="G70455" i="1"/>
  <c r="H70455" i="1" s="1"/>
  <c r="I70455" i="1" s="1"/>
  <c r="J70455" i="1" s="1"/>
  <c r="L70455" i="1" s="1"/>
  <c r="Q70455" i="1" s="1"/>
  <c r="G70456" i="1"/>
  <c r="H70456" i="1" s="1"/>
  <c r="I70456" i="1" s="1"/>
  <c r="J70456" i="1" s="1"/>
  <c r="L70456" i="1" s="1"/>
  <c r="Q70456" i="1" s="1"/>
  <c r="G70457" i="1"/>
  <c r="H70457" i="1" s="1"/>
  <c r="I70457" i="1" s="1"/>
  <c r="J70457" i="1" s="1"/>
  <c r="L70457" i="1" s="1"/>
  <c r="Q70457" i="1" s="1"/>
  <c r="G70458" i="1"/>
  <c r="H70458" i="1" s="1"/>
  <c r="I70458" i="1" s="1"/>
  <c r="J70458" i="1" s="1"/>
  <c r="L70458" i="1" s="1"/>
  <c r="Q70458" i="1" s="1"/>
  <c r="G70459" i="1"/>
  <c r="H70459" i="1" s="1"/>
  <c r="I70459" i="1" s="1"/>
  <c r="J70459" i="1" s="1"/>
  <c r="L70459" i="1" s="1"/>
  <c r="Q70459" i="1" s="1"/>
  <c r="G70460" i="1"/>
  <c r="H70460" i="1" s="1"/>
  <c r="I70460" i="1" s="1"/>
  <c r="J70460" i="1" s="1"/>
  <c r="L70460" i="1" s="1"/>
  <c r="Q70460" i="1" s="1"/>
  <c r="G70461" i="1"/>
  <c r="H70461" i="1" s="1"/>
  <c r="I70461" i="1" s="1"/>
  <c r="J70461" i="1" s="1"/>
  <c r="L70461" i="1" s="1"/>
  <c r="Q70461" i="1" s="1"/>
  <c r="G70462" i="1"/>
  <c r="H70462" i="1" s="1"/>
  <c r="I70462" i="1" s="1"/>
  <c r="J70462" i="1" s="1"/>
  <c r="L70462" i="1" s="1"/>
  <c r="Q70462" i="1" s="1"/>
  <c r="G70463" i="1"/>
  <c r="H70463" i="1" s="1"/>
  <c r="I70463" i="1" s="1"/>
  <c r="J70463" i="1" s="1"/>
  <c r="L70463" i="1" s="1"/>
  <c r="Q70463" i="1" s="1"/>
  <c r="G70464" i="1"/>
  <c r="H70464" i="1" s="1"/>
  <c r="I70464" i="1" s="1"/>
  <c r="J70464" i="1" s="1"/>
  <c r="L70464" i="1" s="1"/>
  <c r="Q70464" i="1" s="1"/>
  <c r="G70465" i="1"/>
  <c r="H70465" i="1" s="1"/>
  <c r="I70465" i="1" s="1"/>
  <c r="J70465" i="1" s="1"/>
  <c r="L70465" i="1" s="1"/>
  <c r="Q70465" i="1" s="1"/>
  <c r="G70466" i="1"/>
  <c r="H70466" i="1" s="1"/>
  <c r="I70466" i="1" s="1"/>
  <c r="J70466" i="1" s="1"/>
  <c r="L70466" i="1" s="1"/>
  <c r="Q70466" i="1" s="1"/>
  <c r="G70467" i="1"/>
  <c r="H70467" i="1" s="1"/>
  <c r="I70467" i="1" s="1"/>
  <c r="J70467" i="1" s="1"/>
  <c r="L70467" i="1" s="1"/>
  <c r="Q70467" i="1" s="1"/>
  <c r="G70468" i="1"/>
  <c r="H70468" i="1" s="1"/>
  <c r="I70468" i="1" s="1"/>
  <c r="J70468" i="1" s="1"/>
  <c r="L70468" i="1" s="1"/>
  <c r="Q70468" i="1" s="1"/>
  <c r="G70469" i="1"/>
  <c r="H70469" i="1" s="1"/>
  <c r="I70469" i="1" s="1"/>
  <c r="J70469" i="1" s="1"/>
  <c r="L70469" i="1" s="1"/>
  <c r="Q70469" i="1" s="1"/>
  <c r="G70470" i="1"/>
  <c r="H70470" i="1" s="1"/>
  <c r="I70470" i="1" s="1"/>
  <c r="J70470" i="1" s="1"/>
  <c r="L70470" i="1" s="1"/>
  <c r="Q70470" i="1" s="1"/>
  <c r="G70471" i="1"/>
  <c r="H70471" i="1"/>
  <c r="I70471" i="1" s="1"/>
  <c r="J70471" i="1" s="1"/>
  <c r="L70471" i="1" s="1"/>
  <c r="Q70471" i="1" s="1"/>
  <c r="G70472" i="1"/>
  <c r="H70472" i="1" s="1"/>
  <c r="I70472" i="1" s="1"/>
  <c r="J70472" i="1" s="1"/>
  <c r="L70472" i="1" s="1"/>
  <c r="Q70472" i="1" s="1"/>
  <c r="G70473" i="1"/>
  <c r="H70473" i="1" s="1"/>
  <c r="I70473" i="1" s="1"/>
  <c r="J70473" i="1" s="1"/>
  <c r="L70473" i="1" s="1"/>
  <c r="Q70473" i="1" s="1"/>
  <c r="G70474" i="1"/>
  <c r="H70474" i="1" s="1"/>
  <c r="I70474" i="1" s="1"/>
  <c r="J70474" i="1" s="1"/>
  <c r="L70474" i="1" s="1"/>
  <c r="Q70474" i="1" s="1"/>
  <c r="G70475" i="1"/>
  <c r="H70475" i="1" s="1"/>
  <c r="I70475" i="1" s="1"/>
  <c r="J70475" i="1" s="1"/>
  <c r="L70475" i="1" s="1"/>
  <c r="Q70475" i="1" s="1"/>
  <c r="G70476" i="1"/>
  <c r="H70476" i="1" s="1"/>
  <c r="I70476" i="1" s="1"/>
  <c r="J70476" i="1" s="1"/>
  <c r="L70476" i="1" s="1"/>
  <c r="Q70476" i="1" s="1"/>
  <c r="G70477" i="1"/>
  <c r="H70477" i="1" s="1"/>
  <c r="I70477" i="1" s="1"/>
  <c r="J70477" i="1" s="1"/>
  <c r="L70477" i="1" s="1"/>
  <c r="Q70477" i="1" s="1"/>
  <c r="G70478" i="1"/>
  <c r="H70478" i="1" s="1"/>
  <c r="I70478" i="1" s="1"/>
  <c r="J70478" i="1" s="1"/>
  <c r="L70478" i="1" s="1"/>
  <c r="Q70478" i="1" s="1"/>
  <c r="G70479" i="1"/>
  <c r="H70479" i="1" s="1"/>
  <c r="I70479" i="1" s="1"/>
  <c r="J70479" i="1" s="1"/>
  <c r="L70479" i="1" s="1"/>
  <c r="Q70479" i="1" s="1"/>
  <c r="G70480" i="1"/>
  <c r="H70480" i="1" s="1"/>
  <c r="I70480" i="1" s="1"/>
  <c r="J70480" i="1" s="1"/>
  <c r="L70480" i="1" s="1"/>
  <c r="Q70480" i="1" s="1"/>
  <c r="G70481" i="1"/>
  <c r="H70481" i="1" s="1"/>
  <c r="I70481" i="1" s="1"/>
  <c r="J70481" i="1" s="1"/>
  <c r="L70481" i="1" s="1"/>
  <c r="Q70481" i="1" s="1"/>
  <c r="G70482" i="1"/>
  <c r="H70482" i="1" s="1"/>
  <c r="I70482" i="1" s="1"/>
  <c r="J70482" i="1" s="1"/>
  <c r="L70482" i="1" s="1"/>
  <c r="Q70482" i="1" s="1"/>
  <c r="G70483" i="1"/>
  <c r="H70483" i="1" s="1"/>
  <c r="I70483" i="1" s="1"/>
  <c r="J70483" i="1" s="1"/>
  <c r="L70483" i="1" s="1"/>
  <c r="Q70483" i="1" s="1"/>
  <c r="G70484" i="1"/>
  <c r="H70484" i="1" s="1"/>
  <c r="I70484" i="1" s="1"/>
  <c r="J70484" i="1" s="1"/>
  <c r="L70484" i="1" s="1"/>
  <c r="Q70484" i="1" s="1"/>
  <c r="G70485" i="1"/>
  <c r="H70485" i="1" s="1"/>
  <c r="I70485" i="1" s="1"/>
  <c r="J70485" i="1" s="1"/>
  <c r="L70485" i="1" s="1"/>
  <c r="Q70485" i="1" s="1"/>
  <c r="G70486" i="1"/>
  <c r="H70486" i="1" s="1"/>
  <c r="I70486" i="1" s="1"/>
  <c r="J70486" i="1" s="1"/>
  <c r="L70486" i="1" s="1"/>
  <c r="Q70486" i="1" s="1"/>
  <c r="G70487" i="1"/>
  <c r="H70487" i="1" s="1"/>
  <c r="I70487" i="1" s="1"/>
  <c r="J70487" i="1" s="1"/>
  <c r="L70487" i="1" s="1"/>
  <c r="Q70487" i="1" s="1"/>
  <c r="G70488" i="1"/>
  <c r="H70488" i="1" s="1"/>
  <c r="I70488" i="1" s="1"/>
  <c r="J70488" i="1" s="1"/>
  <c r="L70488" i="1" s="1"/>
  <c r="Q70488" i="1" s="1"/>
  <c r="G70489" i="1"/>
  <c r="H70489" i="1" s="1"/>
  <c r="I70489" i="1" s="1"/>
  <c r="J70489" i="1" s="1"/>
  <c r="L70489" i="1" s="1"/>
  <c r="Q70489" i="1" s="1"/>
  <c r="G70490" i="1"/>
  <c r="H70490" i="1" s="1"/>
  <c r="I70490" i="1" s="1"/>
  <c r="J70490" i="1" s="1"/>
  <c r="L70490" i="1" s="1"/>
  <c r="Q70490" i="1" s="1"/>
  <c r="G70491" i="1"/>
  <c r="H70491" i="1" s="1"/>
  <c r="I70491" i="1" s="1"/>
  <c r="J70491" i="1" s="1"/>
  <c r="L70491" i="1" s="1"/>
  <c r="Q70491" i="1" s="1"/>
  <c r="G70492" i="1"/>
  <c r="H70492" i="1" s="1"/>
  <c r="I70492" i="1" s="1"/>
  <c r="J70492" i="1" s="1"/>
  <c r="L70492" i="1" s="1"/>
  <c r="Q70492" i="1" s="1"/>
  <c r="G70493" i="1"/>
  <c r="H70493" i="1" s="1"/>
  <c r="I70493" i="1" s="1"/>
  <c r="J70493" i="1" s="1"/>
  <c r="L70493" i="1" s="1"/>
  <c r="Q70493" i="1" s="1"/>
  <c r="G70494" i="1"/>
  <c r="H70494" i="1" s="1"/>
  <c r="I70494" i="1" s="1"/>
  <c r="J70494" i="1" s="1"/>
  <c r="L70494" i="1" s="1"/>
  <c r="Q70494" i="1" s="1"/>
  <c r="G70495" i="1"/>
  <c r="H70495" i="1" s="1"/>
  <c r="I70495" i="1" s="1"/>
  <c r="J70495" i="1" s="1"/>
  <c r="L70495" i="1" s="1"/>
  <c r="Q70495" i="1" s="1"/>
  <c r="G70496" i="1"/>
  <c r="H70496" i="1" s="1"/>
  <c r="I70496" i="1" s="1"/>
  <c r="J70496" i="1" s="1"/>
  <c r="L70496" i="1" s="1"/>
  <c r="Q70496" i="1" s="1"/>
  <c r="G70497" i="1"/>
  <c r="H70497" i="1" s="1"/>
  <c r="I70497" i="1" s="1"/>
  <c r="J70497" i="1" s="1"/>
  <c r="L70497" i="1" s="1"/>
  <c r="Q70497" i="1" s="1"/>
  <c r="G70498" i="1"/>
  <c r="H70498" i="1" s="1"/>
  <c r="I70498" i="1" s="1"/>
  <c r="J70498" i="1" s="1"/>
  <c r="L70498" i="1" s="1"/>
  <c r="Q70498" i="1" s="1"/>
  <c r="G70499" i="1"/>
  <c r="H70499" i="1" s="1"/>
  <c r="I70499" i="1" s="1"/>
  <c r="J70499" i="1" s="1"/>
  <c r="L70499" i="1" s="1"/>
  <c r="Q70499" i="1" s="1"/>
  <c r="G70500" i="1"/>
  <c r="H70500" i="1" s="1"/>
  <c r="I70500" i="1" s="1"/>
  <c r="J70500" i="1" s="1"/>
  <c r="L70500" i="1" s="1"/>
  <c r="Q70500" i="1" s="1"/>
  <c r="G70501" i="1"/>
  <c r="H70501" i="1" s="1"/>
  <c r="I70501" i="1" s="1"/>
  <c r="J70501" i="1" s="1"/>
  <c r="L70501" i="1" s="1"/>
  <c r="Q70501" i="1" s="1"/>
  <c r="G70502" i="1"/>
  <c r="H70502" i="1" s="1"/>
  <c r="I70502" i="1" s="1"/>
  <c r="J70502" i="1" s="1"/>
  <c r="L70502" i="1" s="1"/>
  <c r="Q70502" i="1" s="1"/>
  <c r="G70503" i="1"/>
  <c r="H70503" i="1" s="1"/>
  <c r="I70503" i="1" s="1"/>
  <c r="J70503" i="1" s="1"/>
  <c r="L70503" i="1" s="1"/>
  <c r="Q70503" i="1" s="1"/>
  <c r="G70504" i="1"/>
  <c r="H70504" i="1" s="1"/>
  <c r="I70504" i="1" s="1"/>
  <c r="J70504" i="1" s="1"/>
  <c r="L70504" i="1" s="1"/>
  <c r="Q70504" i="1" s="1"/>
  <c r="G70505" i="1"/>
  <c r="H70505" i="1" s="1"/>
  <c r="I70505" i="1" s="1"/>
  <c r="J70505" i="1" s="1"/>
  <c r="L70505" i="1" s="1"/>
  <c r="Q70505" i="1" s="1"/>
  <c r="G70506" i="1"/>
  <c r="H70506" i="1" s="1"/>
  <c r="I70506" i="1" s="1"/>
  <c r="J70506" i="1" s="1"/>
  <c r="L70506" i="1" s="1"/>
  <c r="Q70506" i="1" s="1"/>
  <c r="G70507" i="1"/>
  <c r="H70507" i="1" s="1"/>
  <c r="I70507" i="1" s="1"/>
  <c r="J70507" i="1" s="1"/>
  <c r="L70507" i="1" s="1"/>
  <c r="Q70507" i="1" s="1"/>
  <c r="G70508" i="1"/>
  <c r="H70508" i="1" s="1"/>
  <c r="I70508" i="1" s="1"/>
  <c r="J70508" i="1" s="1"/>
  <c r="L70508" i="1" s="1"/>
  <c r="Q70508" i="1" s="1"/>
  <c r="G70509" i="1"/>
  <c r="H70509" i="1" s="1"/>
  <c r="I70509" i="1" s="1"/>
  <c r="J70509" i="1" s="1"/>
  <c r="L70509" i="1" s="1"/>
  <c r="Q70509" i="1" s="1"/>
  <c r="G70510" i="1"/>
  <c r="H70510" i="1" s="1"/>
  <c r="I70510" i="1" s="1"/>
  <c r="J70510" i="1" s="1"/>
  <c r="L70510" i="1" s="1"/>
  <c r="Q70510" i="1" s="1"/>
  <c r="G70511" i="1"/>
  <c r="H70511" i="1" s="1"/>
  <c r="I70511" i="1" s="1"/>
  <c r="J70511" i="1" s="1"/>
  <c r="L70511" i="1" s="1"/>
  <c r="Q70511" i="1" s="1"/>
  <c r="G70512" i="1"/>
  <c r="H70512" i="1" s="1"/>
  <c r="I70512" i="1" s="1"/>
  <c r="J70512" i="1" s="1"/>
  <c r="L70512" i="1" s="1"/>
  <c r="Q70512" i="1" s="1"/>
  <c r="G70513" i="1"/>
  <c r="H70513" i="1" s="1"/>
  <c r="I70513" i="1" s="1"/>
  <c r="J70513" i="1" s="1"/>
  <c r="L70513" i="1" s="1"/>
  <c r="Q70513" i="1" s="1"/>
  <c r="G70514" i="1"/>
  <c r="H70514" i="1" s="1"/>
  <c r="I70514" i="1" s="1"/>
  <c r="J70514" i="1" s="1"/>
  <c r="L70514" i="1" s="1"/>
  <c r="Q70514" i="1" s="1"/>
  <c r="G70515" i="1"/>
  <c r="H70515" i="1" s="1"/>
  <c r="I70515" i="1" s="1"/>
  <c r="J70515" i="1" s="1"/>
  <c r="L70515" i="1" s="1"/>
  <c r="Q70515" i="1" s="1"/>
  <c r="G70516" i="1"/>
  <c r="H70516" i="1" s="1"/>
  <c r="I70516" i="1" s="1"/>
  <c r="J70516" i="1" s="1"/>
  <c r="L70516" i="1" s="1"/>
  <c r="Q70516" i="1" s="1"/>
  <c r="G70517" i="1"/>
  <c r="H70517" i="1" s="1"/>
  <c r="I70517" i="1" s="1"/>
  <c r="J70517" i="1" s="1"/>
  <c r="L70517" i="1" s="1"/>
  <c r="Q70517" i="1" s="1"/>
  <c r="G70518" i="1"/>
  <c r="H70518" i="1" s="1"/>
  <c r="I70518" i="1" s="1"/>
  <c r="J70518" i="1" s="1"/>
  <c r="L70518" i="1" s="1"/>
  <c r="Q70518" i="1" s="1"/>
  <c r="G70519" i="1"/>
  <c r="H70519" i="1"/>
  <c r="I70519" i="1" s="1"/>
  <c r="J70519" i="1" s="1"/>
  <c r="L70519" i="1" s="1"/>
  <c r="Q70519" i="1" s="1"/>
  <c r="G70520" i="1"/>
  <c r="H70520" i="1" s="1"/>
  <c r="I70520" i="1" s="1"/>
  <c r="J70520" i="1" s="1"/>
  <c r="L70520" i="1" s="1"/>
  <c r="Q70520" i="1" s="1"/>
  <c r="G70521" i="1"/>
  <c r="H70521" i="1" s="1"/>
  <c r="I70521" i="1" s="1"/>
  <c r="J70521" i="1" s="1"/>
  <c r="L70521" i="1" s="1"/>
  <c r="Q70521" i="1" s="1"/>
  <c r="G70522" i="1"/>
  <c r="H70522" i="1" s="1"/>
  <c r="I70522" i="1" s="1"/>
  <c r="J70522" i="1" s="1"/>
  <c r="L70522" i="1" s="1"/>
  <c r="Q70522" i="1" s="1"/>
  <c r="G70523" i="1"/>
  <c r="H70523" i="1" s="1"/>
  <c r="I70523" i="1" s="1"/>
  <c r="J70523" i="1" s="1"/>
  <c r="L70523" i="1" s="1"/>
  <c r="Q70523" i="1" s="1"/>
  <c r="G70524" i="1"/>
  <c r="H70524" i="1" s="1"/>
  <c r="I70524" i="1" s="1"/>
  <c r="J70524" i="1" s="1"/>
  <c r="L70524" i="1" s="1"/>
  <c r="Q70524" i="1" s="1"/>
  <c r="G70525" i="1"/>
  <c r="H70525" i="1"/>
  <c r="I70525" i="1" s="1"/>
  <c r="J70525" i="1" s="1"/>
  <c r="L70525" i="1" s="1"/>
  <c r="Q70525" i="1" s="1"/>
  <c r="G70526" i="1"/>
  <c r="H70526" i="1" s="1"/>
  <c r="I70526" i="1" s="1"/>
  <c r="J70526" i="1" s="1"/>
  <c r="L70526" i="1" s="1"/>
  <c r="Q70526" i="1" s="1"/>
  <c r="G70527" i="1"/>
  <c r="H70527" i="1" s="1"/>
  <c r="I70527" i="1" s="1"/>
  <c r="J70527" i="1" s="1"/>
  <c r="L70527" i="1" s="1"/>
  <c r="Q70527" i="1" s="1"/>
  <c r="G70528" i="1"/>
  <c r="H70528" i="1" s="1"/>
  <c r="I70528" i="1" s="1"/>
  <c r="J70528" i="1" s="1"/>
  <c r="L70528" i="1" s="1"/>
  <c r="Q70528" i="1" s="1"/>
  <c r="G70529" i="1"/>
  <c r="H70529" i="1" s="1"/>
  <c r="I70529" i="1" s="1"/>
  <c r="J70529" i="1" s="1"/>
  <c r="L70529" i="1" s="1"/>
  <c r="Q70529" i="1" s="1"/>
  <c r="G70530" i="1"/>
  <c r="H70530" i="1" s="1"/>
  <c r="I70530" i="1" s="1"/>
  <c r="J70530" i="1" s="1"/>
  <c r="L70530" i="1" s="1"/>
  <c r="Q70530" i="1" s="1"/>
  <c r="G70531" i="1"/>
  <c r="H70531" i="1" s="1"/>
  <c r="I70531" i="1" s="1"/>
  <c r="J70531" i="1" s="1"/>
  <c r="L70531" i="1" s="1"/>
  <c r="Q70531" i="1" s="1"/>
  <c r="G70532" i="1"/>
  <c r="H70532" i="1" s="1"/>
  <c r="I70532" i="1" s="1"/>
  <c r="J70532" i="1" s="1"/>
  <c r="L70532" i="1" s="1"/>
  <c r="Q70532" i="1" s="1"/>
  <c r="G70533" i="1"/>
  <c r="H70533" i="1" s="1"/>
  <c r="I70533" i="1" s="1"/>
  <c r="J70533" i="1" s="1"/>
  <c r="L70533" i="1" s="1"/>
  <c r="Q70533" i="1" s="1"/>
  <c r="G70534" i="1"/>
  <c r="H70534" i="1" s="1"/>
  <c r="I70534" i="1" s="1"/>
  <c r="J70534" i="1" s="1"/>
  <c r="L70534" i="1" s="1"/>
  <c r="Q70534" i="1" s="1"/>
  <c r="G70535" i="1"/>
  <c r="H70535" i="1"/>
  <c r="I70535" i="1" s="1"/>
  <c r="J70535" i="1" s="1"/>
  <c r="L70535" i="1" s="1"/>
  <c r="Q70535" i="1" s="1"/>
  <c r="G70536" i="1"/>
  <c r="H70536" i="1" s="1"/>
  <c r="I70536" i="1" s="1"/>
  <c r="J70536" i="1" s="1"/>
  <c r="L70536" i="1" s="1"/>
  <c r="Q70536" i="1" s="1"/>
  <c r="G70537" i="1"/>
  <c r="H70537" i="1" s="1"/>
  <c r="I70537" i="1" s="1"/>
  <c r="J70537" i="1" s="1"/>
  <c r="L70537" i="1" s="1"/>
  <c r="Q70537" i="1" s="1"/>
  <c r="G70538" i="1"/>
  <c r="H70538" i="1" s="1"/>
  <c r="I70538" i="1" s="1"/>
  <c r="J70538" i="1" s="1"/>
  <c r="L70538" i="1" s="1"/>
  <c r="Q70538" i="1" s="1"/>
  <c r="G70539" i="1"/>
  <c r="H70539" i="1" s="1"/>
  <c r="I70539" i="1" s="1"/>
  <c r="J70539" i="1" s="1"/>
  <c r="L70539" i="1" s="1"/>
  <c r="Q70539" i="1" s="1"/>
  <c r="G70540" i="1"/>
  <c r="H70540" i="1" s="1"/>
  <c r="I70540" i="1" s="1"/>
  <c r="J70540" i="1" s="1"/>
  <c r="L70540" i="1" s="1"/>
  <c r="Q70540" i="1" s="1"/>
  <c r="G70541" i="1"/>
  <c r="H70541" i="1"/>
  <c r="I70541" i="1" s="1"/>
  <c r="J70541" i="1" s="1"/>
  <c r="L70541" i="1" s="1"/>
  <c r="Q70541" i="1" s="1"/>
  <c r="G70542" i="1"/>
  <c r="H70542" i="1" s="1"/>
  <c r="I70542" i="1" s="1"/>
  <c r="J70542" i="1" s="1"/>
  <c r="L70542" i="1" s="1"/>
  <c r="Q70542" i="1" s="1"/>
  <c r="G70543" i="1"/>
  <c r="H70543" i="1" s="1"/>
  <c r="I70543" i="1" s="1"/>
  <c r="J70543" i="1" s="1"/>
  <c r="L70543" i="1" s="1"/>
  <c r="Q70543" i="1" s="1"/>
  <c r="G70544" i="1"/>
  <c r="H70544" i="1" s="1"/>
  <c r="I70544" i="1" s="1"/>
  <c r="J70544" i="1" s="1"/>
  <c r="L70544" i="1" s="1"/>
  <c r="Q70544" i="1" s="1"/>
  <c r="G70545" i="1"/>
  <c r="H70545" i="1"/>
  <c r="I70545" i="1" s="1"/>
  <c r="J70545" i="1" s="1"/>
  <c r="L70545" i="1" s="1"/>
  <c r="Q70545" i="1" s="1"/>
  <c r="G70546" i="1"/>
  <c r="H70546" i="1" s="1"/>
  <c r="I70546" i="1" s="1"/>
  <c r="J70546" i="1" s="1"/>
  <c r="L70546" i="1" s="1"/>
  <c r="Q70546" i="1" s="1"/>
  <c r="G70547" i="1"/>
  <c r="H70547" i="1" s="1"/>
  <c r="I70547" i="1" s="1"/>
  <c r="J70547" i="1" s="1"/>
  <c r="L70547" i="1" s="1"/>
  <c r="Q70547" i="1" s="1"/>
  <c r="G70548" i="1"/>
  <c r="H70548" i="1" s="1"/>
  <c r="I70548" i="1" s="1"/>
  <c r="J70548" i="1" s="1"/>
  <c r="L70548" i="1" s="1"/>
  <c r="Q70548" i="1" s="1"/>
  <c r="G70549" i="1"/>
  <c r="H70549" i="1" s="1"/>
  <c r="I70549" i="1" s="1"/>
  <c r="J70549" i="1" s="1"/>
  <c r="L70549" i="1" s="1"/>
  <c r="Q70549" i="1" s="1"/>
  <c r="G70550" i="1"/>
  <c r="H70550" i="1" s="1"/>
  <c r="I70550" i="1" s="1"/>
  <c r="J70550" i="1" s="1"/>
  <c r="L70550" i="1" s="1"/>
  <c r="Q70550" i="1" s="1"/>
  <c r="G70551" i="1"/>
  <c r="H70551" i="1" s="1"/>
  <c r="I70551" i="1" s="1"/>
  <c r="J70551" i="1" s="1"/>
  <c r="L70551" i="1" s="1"/>
  <c r="Q70551" i="1" s="1"/>
  <c r="G70552" i="1"/>
  <c r="H70552" i="1" s="1"/>
  <c r="I70552" i="1" s="1"/>
  <c r="J70552" i="1" s="1"/>
  <c r="L70552" i="1" s="1"/>
  <c r="Q70552" i="1" s="1"/>
  <c r="G70553" i="1"/>
  <c r="H70553" i="1" s="1"/>
  <c r="I70553" i="1" s="1"/>
  <c r="J70553" i="1" s="1"/>
  <c r="L70553" i="1" s="1"/>
  <c r="Q70553" i="1" s="1"/>
  <c r="G70554" i="1"/>
  <c r="H70554" i="1" s="1"/>
  <c r="I70554" i="1" s="1"/>
  <c r="J70554" i="1" s="1"/>
  <c r="L70554" i="1" s="1"/>
  <c r="Q70554" i="1" s="1"/>
  <c r="G70555" i="1"/>
  <c r="H70555" i="1" s="1"/>
  <c r="I70555" i="1" s="1"/>
  <c r="J70555" i="1" s="1"/>
  <c r="L70555" i="1" s="1"/>
  <c r="Q70555" i="1" s="1"/>
  <c r="G70556" i="1"/>
  <c r="H70556" i="1" s="1"/>
  <c r="I70556" i="1" s="1"/>
  <c r="J70556" i="1" s="1"/>
  <c r="L70556" i="1" s="1"/>
  <c r="Q70556" i="1" s="1"/>
  <c r="G70557" i="1"/>
  <c r="H70557" i="1" s="1"/>
  <c r="I70557" i="1" s="1"/>
  <c r="J70557" i="1" s="1"/>
  <c r="L70557" i="1" s="1"/>
  <c r="Q70557" i="1" s="1"/>
  <c r="G70558" i="1"/>
  <c r="H70558" i="1" s="1"/>
  <c r="I70558" i="1" s="1"/>
  <c r="J70558" i="1" s="1"/>
  <c r="L70558" i="1" s="1"/>
  <c r="Q70558" i="1" s="1"/>
  <c r="G70559" i="1"/>
  <c r="H70559" i="1" s="1"/>
  <c r="I70559" i="1" s="1"/>
  <c r="J70559" i="1" s="1"/>
  <c r="L70559" i="1" s="1"/>
  <c r="Q70559" i="1" s="1"/>
  <c r="G70560" i="1"/>
  <c r="H70560" i="1" s="1"/>
  <c r="I70560" i="1" s="1"/>
  <c r="J70560" i="1" s="1"/>
  <c r="L70560" i="1" s="1"/>
  <c r="Q70560" i="1" s="1"/>
  <c r="G70561" i="1"/>
  <c r="H70561" i="1" s="1"/>
  <c r="I70561" i="1" s="1"/>
  <c r="J70561" i="1" s="1"/>
  <c r="L70561" i="1" s="1"/>
  <c r="Q70561" i="1" s="1"/>
  <c r="G70562" i="1"/>
  <c r="H70562" i="1" s="1"/>
  <c r="I70562" i="1" s="1"/>
  <c r="J70562" i="1" s="1"/>
  <c r="L70562" i="1" s="1"/>
  <c r="Q70562" i="1" s="1"/>
  <c r="G70563" i="1"/>
  <c r="H70563" i="1" s="1"/>
  <c r="I70563" i="1" s="1"/>
  <c r="J70563" i="1" s="1"/>
  <c r="L70563" i="1" s="1"/>
  <c r="Q70563" i="1" s="1"/>
  <c r="G70564" i="1"/>
  <c r="H70564" i="1" s="1"/>
  <c r="I70564" i="1" s="1"/>
  <c r="J70564" i="1" s="1"/>
  <c r="L70564" i="1" s="1"/>
  <c r="Q70564" i="1" s="1"/>
  <c r="G70565" i="1"/>
  <c r="H70565" i="1"/>
  <c r="I70565" i="1" s="1"/>
  <c r="J70565" i="1" s="1"/>
  <c r="L70565" i="1" s="1"/>
  <c r="Q70565" i="1" s="1"/>
  <c r="G70566" i="1"/>
  <c r="H70566" i="1" s="1"/>
  <c r="I70566" i="1" s="1"/>
  <c r="J70566" i="1" s="1"/>
  <c r="L70566" i="1" s="1"/>
  <c r="Q70566" i="1" s="1"/>
  <c r="G70567" i="1"/>
  <c r="H70567" i="1" s="1"/>
  <c r="I70567" i="1" s="1"/>
  <c r="J70567" i="1" s="1"/>
  <c r="L70567" i="1" s="1"/>
  <c r="Q70567" i="1" s="1"/>
  <c r="G70568" i="1"/>
  <c r="H70568" i="1" s="1"/>
  <c r="I70568" i="1" s="1"/>
  <c r="J70568" i="1" s="1"/>
  <c r="L70568" i="1" s="1"/>
  <c r="Q70568" i="1" s="1"/>
  <c r="G70569" i="1"/>
  <c r="H70569" i="1" s="1"/>
  <c r="I70569" i="1" s="1"/>
  <c r="J70569" i="1" s="1"/>
  <c r="L70569" i="1" s="1"/>
  <c r="Q70569" i="1" s="1"/>
  <c r="G70570" i="1"/>
  <c r="H70570" i="1" s="1"/>
  <c r="I70570" i="1" s="1"/>
  <c r="J70570" i="1" s="1"/>
  <c r="L70570" i="1" s="1"/>
  <c r="Q70570" i="1" s="1"/>
  <c r="G70571" i="1"/>
  <c r="H70571" i="1" s="1"/>
  <c r="I70571" i="1" s="1"/>
  <c r="J70571" i="1" s="1"/>
  <c r="L70571" i="1" s="1"/>
  <c r="Q70571" i="1" s="1"/>
  <c r="G70572" i="1"/>
  <c r="H70572" i="1" s="1"/>
  <c r="I70572" i="1" s="1"/>
  <c r="J70572" i="1" s="1"/>
  <c r="L70572" i="1" s="1"/>
  <c r="Q70572" i="1" s="1"/>
  <c r="G70573" i="1"/>
  <c r="H70573" i="1"/>
  <c r="I70573" i="1" s="1"/>
  <c r="J70573" i="1" s="1"/>
  <c r="L70573" i="1" s="1"/>
  <c r="Q70573" i="1" s="1"/>
  <c r="G70574" i="1"/>
  <c r="H70574" i="1" s="1"/>
  <c r="I70574" i="1" s="1"/>
  <c r="J70574" i="1" s="1"/>
  <c r="L70574" i="1" s="1"/>
  <c r="Q70574" i="1" s="1"/>
  <c r="G70575" i="1"/>
  <c r="H70575" i="1" s="1"/>
  <c r="I70575" i="1" s="1"/>
  <c r="J70575" i="1" s="1"/>
  <c r="L70575" i="1" s="1"/>
  <c r="Q70575" i="1" s="1"/>
  <c r="G70576" i="1"/>
  <c r="H70576" i="1" s="1"/>
  <c r="I70576" i="1" s="1"/>
  <c r="J70576" i="1" s="1"/>
  <c r="L70576" i="1" s="1"/>
  <c r="Q70576" i="1" s="1"/>
  <c r="G70577" i="1"/>
  <c r="H70577" i="1" s="1"/>
  <c r="I70577" i="1" s="1"/>
  <c r="J70577" i="1" s="1"/>
  <c r="L70577" i="1" s="1"/>
  <c r="Q70577" i="1" s="1"/>
  <c r="G70578" i="1"/>
  <c r="H70578" i="1" s="1"/>
  <c r="I70578" i="1" s="1"/>
  <c r="J70578" i="1" s="1"/>
  <c r="L70578" i="1" s="1"/>
  <c r="Q70578" i="1" s="1"/>
  <c r="G70579" i="1"/>
  <c r="H70579" i="1" s="1"/>
  <c r="I70579" i="1" s="1"/>
  <c r="J70579" i="1" s="1"/>
  <c r="L70579" i="1" s="1"/>
  <c r="Q70579" i="1" s="1"/>
  <c r="G70580" i="1"/>
  <c r="H70580" i="1" s="1"/>
  <c r="I70580" i="1" s="1"/>
  <c r="J70580" i="1" s="1"/>
  <c r="L70580" i="1" s="1"/>
  <c r="Q70580" i="1" s="1"/>
  <c r="G70581" i="1"/>
  <c r="H70581" i="1" s="1"/>
  <c r="I70581" i="1" s="1"/>
  <c r="J70581" i="1" s="1"/>
  <c r="L70581" i="1" s="1"/>
  <c r="Q70581" i="1" s="1"/>
  <c r="G70582" i="1"/>
  <c r="H70582" i="1" s="1"/>
  <c r="I70582" i="1" s="1"/>
  <c r="J70582" i="1" s="1"/>
  <c r="L70582" i="1" s="1"/>
  <c r="Q70582" i="1" s="1"/>
  <c r="G70583" i="1"/>
  <c r="H70583" i="1" s="1"/>
  <c r="I70583" i="1" s="1"/>
  <c r="J70583" i="1" s="1"/>
  <c r="L70583" i="1" s="1"/>
  <c r="Q70583" i="1" s="1"/>
  <c r="G70584" i="1"/>
  <c r="H70584" i="1" s="1"/>
  <c r="I70584" i="1" s="1"/>
  <c r="J70584" i="1" s="1"/>
  <c r="L70584" i="1" s="1"/>
  <c r="Q70584" i="1" s="1"/>
  <c r="G70585" i="1"/>
  <c r="H70585" i="1" s="1"/>
  <c r="I70585" i="1" s="1"/>
  <c r="J70585" i="1" s="1"/>
  <c r="L70585" i="1" s="1"/>
  <c r="Q70585" i="1" s="1"/>
  <c r="G70586" i="1"/>
  <c r="H70586" i="1" s="1"/>
  <c r="I70586" i="1" s="1"/>
  <c r="J70586" i="1"/>
  <c r="L70586" i="1" s="1"/>
  <c r="Q70586" i="1" s="1"/>
  <c r="G70587" i="1"/>
  <c r="H70587" i="1" s="1"/>
  <c r="I70587" i="1" s="1"/>
  <c r="J70587" i="1" s="1"/>
  <c r="L70587" i="1" s="1"/>
  <c r="Q70587" i="1" s="1"/>
  <c r="G70588" i="1"/>
  <c r="H70588" i="1" s="1"/>
  <c r="I70588" i="1" s="1"/>
  <c r="J70588" i="1" s="1"/>
  <c r="L70588" i="1" s="1"/>
  <c r="Q70588" i="1" s="1"/>
  <c r="G70589" i="1"/>
  <c r="H70589" i="1"/>
  <c r="I70589" i="1" s="1"/>
  <c r="J70589" i="1" s="1"/>
  <c r="L70589" i="1" s="1"/>
  <c r="Q70589" i="1" s="1"/>
  <c r="G70590" i="1"/>
  <c r="H70590" i="1" s="1"/>
  <c r="I70590" i="1" s="1"/>
  <c r="J70590" i="1" s="1"/>
  <c r="L70590" i="1" s="1"/>
  <c r="Q70590" i="1" s="1"/>
  <c r="G70591" i="1"/>
  <c r="H70591" i="1" s="1"/>
  <c r="I70591" i="1" s="1"/>
  <c r="J70591" i="1" s="1"/>
  <c r="L70591" i="1" s="1"/>
  <c r="Q70591" i="1" s="1"/>
  <c r="G70592" i="1"/>
  <c r="H70592" i="1" s="1"/>
  <c r="I70592" i="1" s="1"/>
  <c r="J70592" i="1" s="1"/>
  <c r="L70592" i="1" s="1"/>
  <c r="Q70592" i="1" s="1"/>
  <c r="G70593" i="1"/>
  <c r="H70593" i="1"/>
  <c r="I70593" i="1" s="1"/>
  <c r="J70593" i="1" s="1"/>
  <c r="L70593" i="1" s="1"/>
  <c r="Q70593" i="1" s="1"/>
  <c r="G70594" i="1"/>
  <c r="H70594" i="1" s="1"/>
  <c r="I70594" i="1" s="1"/>
  <c r="J70594" i="1" s="1"/>
  <c r="L70594" i="1" s="1"/>
  <c r="Q70594" i="1" s="1"/>
  <c r="G70595" i="1"/>
  <c r="H70595" i="1" s="1"/>
  <c r="I70595" i="1" s="1"/>
  <c r="J70595" i="1" s="1"/>
  <c r="L70595" i="1" s="1"/>
  <c r="Q70595" i="1" s="1"/>
  <c r="G70596" i="1"/>
  <c r="H70596" i="1" s="1"/>
  <c r="I70596" i="1" s="1"/>
  <c r="J70596" i="1" s="1"/>
  <c r="L70596" i="1" s="1"/>
  <c r="Q70596" i="1" s="1"/>
  <c r="G70597" i="1"/>
  <c r="H70597" i="1" s="1"/>
  <c r="I70597" i="1" s="1"/>
  <c r="J70597" i="1" s="1"/>
  <c r="L70597" i="1" s="1"/>
  <c r="Q70597" i="1" s="1"/>
  <c r="G70598" i="1"/>
  <c r="H70598" i="1" s="1"/>
  <c r="I70598" i="1" s="1"/>
  <c r="J70598" i="1" s="1"/>
  <c r="L70598" i="1" s="1"/>
  <c r="Q70598" i="1" s="1"/>
  <c r="G70599" i="1"/>
  <c r="H70599" i="1" s="1"/>
  <c r="I70599" i="1" s="1"/>
  <c r="J70599" i="1" s="1"/>
  <c r="L70599" i="1" s="1"/>
  <c r="Q70599" i="1" s="1"/>
  <c r="G70600" i="1"/>
  <c r="H70600" i="1" s="1"/>
  <c r="I70600" i="1" s="1"/>
  <c r="J70600" i="1" s="1"/>
  <c r="L70600" i="1" s="1"/>
  <c r="Q70600" i="1" s="1"/>
  <c r="G70601" i="1"/>
  <c r="H70601" i="1" s="1"/>
  <c r="I70601" i="1" s="1"/>
  <c r="J70601" i="1" s="1"/>
  <c r="L70601" i="1" s="1"/>
  <c r="Q70601" i="1" s="1"/>
  <c r="G70602" i="1"/>
  <c r="H70602" i="1" s="1"/>
  <c r="I70602" i="1" s="1"/>
  <c r="J70602" i="1" s="1"/>
  <c r="L70602" i="1" s="1"/>
  <c r="Q70602" i="1" s="1"/>
  <c r="G70603" i="1"/>
  <c r="H70603" i="1" s="1"/>
  <c r="I70603" i="1" s="1"/>
  <c r="J70603" i="1" s="1"/>
  <c r="L70603" i="1" s="1"/>
  <c r="Q70603" i="1" s="1"/>
  <c r="G70604" i="1"/>
  <c r="H70604" i="1" s="1"/>
  <c r="I70604" i="1" s="1"/>
  <c r="J70604" i="1" s="1"/>
  <c r="L70604" i="1" s="1"/>
  <c r="Q70604" i="1" s="1"/>
  <c r="G70605" i="1"/>
  <c r="H70605" i="1" s="1"/>
  <c r="I70605" i="1" s="1"/>
  <c r="J70605" i="1" s="1"/>
  <c r="L70605" i="1" s="1"/>
  <c r="Q70605" i="1" s="1"/>
  <c r="G70606" i="1"/>
  <c r="H70606" i="1" s="1"/>
  <c r="I70606" i="1" s="1"/>
  <c r="J70606" i="1" s="1"/>
  <c r="L70606" i="1" s="1"/>
  <c r="Q70606" i="1" s="1"/>
  <c r="G70607" i="1"/>
  <c r="H70607" i="1" s="1"/>
  <c r="I70607" i="1" s="1"/>
  <c r="J70607" i="1" s="1"/>
  <c r="L70607" i="1" s="1"/>
  <c r="Q70607" i="1" s="1"/>
  <c r="G70608" i="1"/>
  <c r="H70608" i="1" s="1"/>
  <c r="I70608" i="1" s="1"/>
  <c r="J70608" i="1" s="1"/>
  <c r="L70608" i="1" s="1"/>
  <c r="Q70608" i="1" s="1"/>
  <c r="G70609" i="1"/>
  <c r="H70609" i="1" s="1"/>
  <c r="I70609" i="1" s="1"/>
  <c r="J70609" i="1" s="1"/>
  <c r="L70609" i="1" s="1"/>
  <c r="Q70609" i="1" s="1"/>
  <c r="G70610" i="1"/>
  <c r="H70610" i="1" s="1"/>
  <c r="I70610" i="1" s="1"/>
  <c r="J70610" i="1" s="1"/>
  <c r="L70610" i="1" s="1"/>
  <c r="Q70610" i="1" s="1"/>
  <c r="G70611" i="1"/>
  <c r="H70611" i="1" s="1"/>
  <c r="I70611" i="1" s="1"/>
  <c r="J70611" i="1" s="1"/>
  <c r="L70611" i="1" s="1"/>
  <c r="Q70611" i="1" s="1"/>
  <c r="G70612" i="1"/>
  <c r="H70612" i="1" s="1"/>
  <c r="I70612" i="1" s="1"/>
  <c r="J70612" i="1" s="1"/>
  <c r="L70612" i="1" s="1"/>
  <c r="Q70612" i="1" s="1"/>
  <c r="G70613" i="1"/>
  <c r="H70613" i="1" s="1"/>
  <c r="I70613" i="1" s="1"/>
  <c r="J70613" i="1" s="1"/>
  <c r="L70613" i="1" s="1"/>
  <c r="Q70613" i="1" s="1"/>
  <c r="G70614" i="1"/>
  <c r="H70614" i="1" s="1"/>
  <c r="I70614" i="1" s="1"/>
  <c r="J70614" i="1" s="1"/>
  <c r="L70614" i="1" s="1"/>
  <c r="Q70614" i="1" s="1"/>
  <c r="G70615" i="1"/>
  <c r="H70615" i="1" s="1"/>
  <c r="I70615" i="1" s="1"/>
  <c r="J70615" i="1" s="1"/>
  <c r="L70615" i="1" s="1"/>
  <c r="Q70615" i="1" s="1"/>
  <c r="G70616" i="1"/>
  <c r="H70616" i="1" s="1"/>
  <c r="I70616" i="1" s="1"/>
  <c r="J70616" i="1" s="1"/>
  <c r="L70616" i="1" s="1"/>
  <c r="Q70616" i="1" s="1"/>
  <c r="G70617" i="1"/>
  <c r="H70617" i="1" s="1"/>
  <c r="I70617" i="1" s="1"/>
  <c r="J70617" i="1" s="1"/>
  <c r="L70617" i="1" s="1"/>
  <c r="Q70617" i="1" s="1"/>
  <c r="G70618" i="1"/>
  <c r="H70618" i="1" s="1"/>
  <c r="I70618" i="1" s="1"/>
  <c r="J70618" i="1" s="1"/>
  <c r="L70618" i="1" s="1"/>
  <c r="Q70618" i="1" s="1"/>
  <c r="G70619" i="1"/>
  <c r="H70619" i="1" s="1"/>
  <c r="I70619" i="1" s="1"/>
  <c r="J70619" i="1" s="1"/>
  <c r="L70619" i="1" s="1"/>
  <c r="Q70619" i="1" s="1"/>
  <c r="G70620" i="1"/>
  <c r="H70620" i="1" s="1"/>
  <c r="I70620" i="1" s="1"/>
  <c r="J70620" i="1" s="1"/>
  <c r="L70620" i="1" s="1"/>
  <c r="Q70620" i="1" s="1"/>
  <c r="G70621" i="1"/>
  <c r="H70621" i="1" s="1"/>
  <c r="I70621" i="1" s="1"/>
  <c r="J70621" i="1" s="1"/>
  <c r="L70621" i="1" s="1"/>
  <c r="Q70621" i="1" s="1"/>
  <c r="G70622" i="1"/>
  <c r="H70622" i="1" s="1"/>
  <c r="I70622" i="1" s="1"/>
  <c r="J70622" i="1" s="1"/>
  <c r="L70622" i="1" s="1"/>
  <c r="Q70622" i="1" s="1"/>
  <c r="G70623" i="1"/>
  <c r="H70623" i="1" s="1"/>
  <c r="I70623" i="1" s="1"/>
  <c r="J70623" i="1" s="1"/>
  <c r="L70623" i="1" s="1"/>
  <c r="Q70623" i="1" s="1"/>
  <c r="G70624" i="1"/>
  <c r="H70624" i="1" s="1"/>
  <c r="I70624" i="1" s="1"/>
  <c r="J70624" i="1" s="1"/>
  <c r="L70624" i="1" s="1"/>
  <c r="Q70624" i="1" s="1"/>
  <c r="G70625" i="1"/>
  <c r="H70625" i="1" s="1"/>
  <c r="I70625" i="1" s="1"/>
  <c r="J70625" i="1" s="1"/>
  <c r="L70625" i="1" s="1"/>
  <c r="Q70625" i="1" s="1"/>
  <c r="G70626" i="1"/>
  <c r="H70626" i="1" s="1"/>
  <c r="I70626" i="1" s="1"/>
  <c r="J70626" i="1" s="1"/>
  <c r="L70626" i="1" s="1"/>
  <c r="Q70626" i="1" s="1"/>
  <c r="G70627" i="1"/>
  <c r="H70627" i="1" s="1"/>
  <c r="I70627" i="1" s="1"/>
  <c r="J70627" i="1" s="1"/>
  <c r="L70627" i="1" s="1"/>
  <c r="Q70627" i="1" s="1"/>
  <c r="G70628" i="1"/>
  <c r="H70628" i="1" s="1"/>
  <c r="I70628" i="1" s="1"/>
  <c r="J70628" i="1" s="1"/>
  <c r="L70628" i="1" s="1"/>
  <c r="Q70628" i="1" s="1"/>
  <c r="G70629" i="1"/>
  <c r="H70629" i="1" s="1"/>
  <c r="I70629" i="1" s="1"/>
  <c r="J70629" i="1" s="1"/>
  <c r="L70629" i="1" s="1"/>
  <c r="Q70629" i="1" s="1"/>
  <c r="G70630" i="1"/>
  <c r="H70630" i="1" s="1"/>
  <c r="I70630" i="1" s="1"/>
  <c r="J70630" i="1" s="1"/>
  <c r="L70630" i="1" s="1"/>
  <c r="Q70630" i="1" s="1"/>
  <c r="G70631" i="1"/>
  <c r="H70631" i="1" s="1"/>
  <c r="I70631" i="1" s="1"/>
  <c r="J70631" i="1" s="1"/>
  <c r="L70631" i="1" s="1"/>
  <c r="Q70631" i="1" s="1"/>
  <c r="G70632" i="1"/>
  <c r="H70632" i="1" s="1"/>
  <c r="I70632" i="1" s="1"/>
  <c r="J70632" i="1" s="1"/>
  <c r="L70632" i="1" s="1"/>
  <c r="Q70632" i="1" s="1"/>
  <c r="G70633" i="1"/>
  <c r="H70633" i="1"/>
  <c r="I70633" i="1" s="1"/>
  <c r="J70633" i="1" s="1"/>
  <c r="L70633" i="1" s="1"/>
  <c r="Q70633" i="1" s="1"/>
  <c r="G70634" i="1"/>
  <c r="H70634" i="1" s="1"/>
  <c r="I70634" i="1" s="1"/>
  <c r="J70634" i="1" s="1"/>
  <c r="L70634" i="1" s="1"/>
  <c r="Q70634" i="1" s="1"/>
  <c r="G70635" i="1"/>
  <c r="H70635" i="1" s="1"/>
  <c r="I70635" i="1" s="1"/>
  <c r="J70635" i="1" s="1"/>
  <c r="L70635" i="1" s="1"/>
  <c r="Q70635" i="1" s="1"/>
  <c r="G70636" i="1"/>
  <c r="H70636" i="1" s="1"/>
  <c r="I70636" i="1" s="1"/>
  <c r="J70636" i="1" s="1"/>
  <c r="L70636" i="1" s="1"/>
  <c r="Q70636" i="1" s="1"/>
  <c r="G70637" i="1"/>
  <c r="H70637" i="1" s="1"/>
  <c r="I70637" i="1" s="1"/>
  <c r="J70637" i="1" s="1"/>
  <c r="L70637" i="1" s="1"/>
  <c r="Q70637" i="1" s="1"/>
  <c r="G70638" i="1"/>
  <c r="H70638" i="1" s="1"/>
  <c r="I70638" i="1" s="1"/>
  <c r="J70638" i="1" s="1"/>
  <c r="L70638" i="1" s="1"/>
  <c r="Q70638" i="1" s="1"/>
  <c r="G70639" i="1"/>
  <c r="H70639" i="1" s="1"/>
  <c r="I70639" i="1" s="1"/>
  <c r="J70639" i="1" s="1"/>
  <c r="L70639" i="1" s="1"/>
  <c r="Q70639" i="1" s="1"/>
  <c r="G70640" i="1"/>
  <c r="H70640" i="1" s="1"/>
  <c r="I70640" i="1" s="1"/>
  <c r="J70640" i="1" s="1"/>
  <c r="L70640" i="1" s="1"/>
  <c r="Q70640" i="1" s="1"/>
  <c r="G70641" i="1"/>
  <c r="H70641" i="1" s="1"/>
  <c r="I70641" i="1" s="1"/>
  <c r="J70641" i="1" s="1"/>
  <c r="L70641" i="1" s="1"/>
  <c r="Q70641" i="1" s="1"/>
  <c r="G70642" i="1"/>
  <c r="H70642" i="1" s="1"/>
  <c r="I70642" i="1" s="1"/>
  <c r="J70642" i="1" s="1"/>
  <c r="L70642" i="1" s="1"/>
  <c r="Q70642" i="1" s="1"/>
  <c r="G70643" i="1"/>
  <c r="H70643" i="1" s="1"/>
  <c r="I70643" i="1" s="1"/>
  <c r="J70643" i="1" s="1"/>
  <c r="L70643" i="1" s="1"/>
  <c r="Q70643" i="1" s="1"/>
  <c r="G70644" i="1"/>
  <c r="H70644" i="1" s="1"/>
  <c r="I70644" i="1" s="1"/>
  <c r="J70644" i="1" s="1"/>
  <c r="L70644" i="1" s="1"/>
  <c r="Q70644" i="1" s="1"/>
  <c r="G70645" i="1"/>
  <c r="H70645" i="1" s="1"/>
  <c r="I70645" i="1" s="1"/>
  <c r="J70645" i="1"/>
  <c r="L70645" i="1" s="1"/>
  <c r="Q70645" i="1" s="1"/>
  <c r="G70646" i="1"/>
  <c r="H70646" i="1" s="1"/>
  <c r="I70646" i="1" s="1"/>
  <c r="J70646" i="1" s="1"/>
  <c r="L70646" i="1" s="1"/>
  <c r="Q70646" i="1" s="1"/>
  <c r="G70647" i="1"/>
  <c r="H70647" i="1" s="1"/>
  <c r="I70647" i="1" s="1"/>
  <c r="J70647" i="1" s="1"/>
  <c r="L70647" i="1" s="1"/>
  <c r="Q70647" i="1" s="1"/>
  <c r="G70648" i="1"/>
  <c r="H70648" i="1" s="1"/>
  <c r="I70648" i="1" s="1"/>
  <c r="J70648" i="1" s="1"/>
  <c r="L70648" i="1" s="1"/>
  <c r="Q70648" i="1" s="1"/>
  <c r="G70649" i="1"/>
  <c r="H70649" i="1" s="1"/>
  <c r="I70649" i="1" s="1"/>
  <c r="J70649" i="1" s="1"/>
  <c r="L70649" i="1" s="1"/>
  <c r="Q70649" i="1" s="1"/>
  <c r="G70650" i="1"/>
  <c r="H70650" i="1" s="1"/>
  <c r="I70650" i="1" s="1"/>
  <c r="J70650" i="1" s="1"/>
  <c r="L70650" i="1" s="1"/>
  <c r="Q70650" i="1" s="1"/>
  <c r="G70651" i="1"/>
  <c r="H70651" i="1" s="1"/>
  <c r="I70651" i="1" s="1"/>
  <c r="J70651" i="1" s="1"/>
  <c r="L70651" i="1" s="1"/>
  <c r="Q70651" i="1" s="1"/>
  <c r="G70652" i="1"/>
  <c r="H70652" i="1" s="1"/>
  <c r="I70652" i="1" s="1"/>
  <c r="J70652" i="1" s="1"/>
  <c r="L70652" i="1" s="1"/>
  <c r="Q70652" i="1" s="1"/>
  <c r="G70653" i="1"/>
  <c r="H70653" i="1" s="1"/>
  <c r="I70653" i="1" s="1"/>
  <c r="J70653" i="1" s="1"/>
  <c r="L70653" i="1" s="1"/>
  <c r="Q70653" i="1" s="1"/>
  <c r="G70654" i="1"/>
  <c r="H70654" i="1" s="1"/>
  <c r="I70654" i="1" s="1"/>
  <c r="J70654" i="1" s="1"/>
  <c r="L70654" i="1" s="1"/>
  <c r="Q70654" i="1" s="1"/>
  <c r="G70655" i="1"/>
  <c r="H70655" i="1" s="1"/>
  <c r="I70655" i="1" s="1"/>
  <c r="J70655" i="1" s="1"/>
  <c r="L70655" i="1" s="1"/>
  <c r="Q70655" i="1" s="1"/>
  <c r="G70656" i="1"/>
  <c r="H70656" i="1" s="1"/>
  <c r="I70656" i="1"/>
  <c r="J70656" i="1" s="1"/>
  <c r="L70656" i="1" s="1"/>
  <c r="Q70656" i="1" s="1"/>
  <c r="G70657" i="1"/>
  <c r="H70657" i="1" s="1"/>
  <c r="I70657" i="1" s="1"/>
  <c r="J70657" i="1" s="1"/>
  <c r="L70657" i="1" s="1"/>
  <c r="Q70657" i="1" s="1"/>
  <c r="G70658" i="1"/>
  <c r="H70658" i="1" s="1"/>
  <c r="I70658" i="1" s="1"/>
  <c r="J70658" i="1" s="1"/>
  <c r="L70658" i="1" s="1"/>
  <c r="Q70658" i="1" s="1"/>
  <c r="G70659" i="1"/>
  <c r="H70659" i="1" s="1"/>
  <c r="I70659" i="1" s="1"/>
  <c r="J70659" i="1" s="1"/>
  <c r="L70659" i="1" s="1"/>
  <c r="Q70659" i="1" s="1"/>
  <c r="G70660" i="1"/>
  <c r="H70660" i="1" s="1"/>
  <c r="I70660" i="1" s="1"/>
  <c r="J70660" i="1" s="1"/>
  <c r="L70660" i="1" s="1"/>
  <c r="Q70660" i="1" s="1"/>
  <c r="G70661" i="1"/>
  <c r="H70661" i="1"/>
  <c r="I70661" i="1" s="1"/>
  <c r="J70661" i="1" s="1"/>
  <c r="L70661" i="1" s="1"/>
  <c r="Q70661" i="1" s="1"/>
  <c r="G70662" i="1"/>
  <c r="H70662" i="1" s="1"/>
  <c r="I70662" i="1" s="1"/>
  <c r="J70662" i="1" s="1"/>
  <c r="L70662" i="1" s="1"/>
  <c r="Q70662" i="1" s="1"/>
  <c r="G70663" i="1"/>
  <c r="H70663" i="1" s="1"/>
  <c r="I70663" i="1" s="1"/>
  <c r="J70663" i="1" s="1"/>
  <c r="L70663" i="1" s="1"/>
  <c r="Q70663" i="1" s="1"/>
  <c r="G70664" i="1"/>
  <c r="H70664" i="1" s="1"/>
  <c r="I70664" i="1" s="1"/>
  <c r="J70664" i="1" s="1"/>
  <c r="L70664" i="1" s="1"/>
  <c r="Q70664" i="1" s="1"/>
  <c r="G70665" i="1"/>
  <c r="H70665" i="1" s="1"/>
  <c r="I70665" i="1" s="1"/>
  <c r="J70665" i="1" s="1"/>
  <c r="L70665" i="1" s="1"/>
  <c r="Q70665" i="1" s="1"/>
  <c r="G70666" i="1"/>
  <c r="H70666" i="1" s="1"/>
  <c r="I70666" i="1" s="1"/>
  <c r="J70666" i="1" s="1"/>
  <c r="L70666" i="1" s="1"/>
  <c r="Q70666" i="1" s="1"/>
  <c r="G70667" i="1"/>
  <c r="H70667" i="1" s="1"/>
  <c r="I70667" i="1" s="1"/>
  <c r="J70667" i="1" s="1"/>
  <c r="L70667" i="1" s="1"/>
  <c r="Q70667" i="1" s="1"/>
  <c r="G70668" i="1"/>
  <c r="H70668" i="1" s="1"/>
  <c r="I70668" i="1" s="1"/>
  <c r="J70668" i="1" s="1"/>
  <c r="L70668" i="1" s="1"/>
  <c r="Q70668" i="1" s="1"/>
  <c r="G70669" i="1"/>
  <c r="H70669" i="1" s="1"/>
  <c r="I70669" i="1" s="1"/>
  <c r="J70669" i="1" s="1"/>
  <c r="L70669" i="1" s="1"/>
  <c r="Q70669" i="1" s="1"/>
  <c r="G70670" i="1"/>
  <c r="H70670" i="1" s="1"/>
  <c r="I70670" i="1" s="1"/>
  <c r="J70670" i="1" s="1"/>
  <c r="L70670" i="1" s="1"/>
  <c r="Q70670" i="1" s="1"/>
  <c r="G70671" i="1"/>
  <c r="H70671" i="1" s="1"/>
  <c r="I70671" i="1" s="1"/>
  <c r="J70671" i="1" s="1"/>
  <c r="L70671" i="1" s="1"/>
  <c r="Q70671" i="1" s="1"/>
  <c r="G70672" i="1"/>
  <c r="H70672" i="1" s="1"/>
  <c r="I70672" i="1" s="1"/>
  <c r="J70672" i="1" s="1"/>
  <c r="L70672" i="1" s="1"/>
  <c r="Q70672" i="1" s="1"/>
  <c r="G70673" i="1"/>
  <c r="H70673" i="1" s="1"/>
  <c r="I70673" i="1" s="1"/>
  <c r="J70673" i="1" s="1"/>
  <c r="L70673" i="1" s="1"/>
  <c r="Q70673" i="1" s="1"/>
  <c r="G70674" i="1"/>
  <c r="H70674" i="1" s="1"/>
  <c r="I70674" i="1" s="1"/>
  <c r="J70674" i="1" s="1"/>
  <c r="L70674" i="1" s="1"/>
  <c r="Q70674" i="1" s="1"/>
  <c r="G70675" i="1"/>
  <c r="H70675" i="1" s="1"/>
  <c r="I70675" i="1" s="1"/>
  <c r="J70675" i="1" s="1"/>
  <c r="L70675" i="1" s="1"/>
  <c r="Q70675" i="1" s="1"/>
  <c r="G70676" i="1"/>
  <c r="H70676" i="1" s="1"/>
  <c r="I70676" i="1" s="1"/>
  <c r="J70676" i="1" s="1"/>
  <c r="L70676" i="1" s="1"/>
  <c r="Q70676" i="1" s="1"/>
  <c r="G70677" i="1"/>
  <c r="H70677" i="1" s="1"/>
  <c r="I70677" i="1" s="1"/>
  <c r="J70677" i="1" s="1"/>
  <c r="L70677" i="1" s="1"/>
  <c r="Q70677" i="1" s="1"/>
  <c r="G70678" i="1"/>
  <c r="H70678" i="1" s="1"/>
  <c r="I70678" i="1" s="1"/>
  <c r="J70678" i="1" s="1"/>
  <c r="L70678" i="1" s="1"/>
  <c r="Q70678" i="1" s="1"/>
  <c r="G70679" i="1"/>
  <c r="H70679" i="1" s="1"/>
  <c r="I70679" i="1" s="1"/>
  <c r="J70679" i="1" s="1"/>
  <c r="L70679" i="1" s="1"/>
  <c r="Q70679" i="1" s="1"/>
  <c r="G70680" i="1"/>
  <c r="H70680" i="1" s="1"/>
  <c r="I70680" i="1" s="1"/>
  <c r="J70680" i="1" s="1"/>
  <c r="L70680" i="1" s="1"/>
  <c r="Q70680" i="1" s="1"/>
  <c r="G70681" i="1"/>
  <c r="H70681" i="1"/>
  <c r="I70681" i="1" s="1"/>
  <c r="J70681" i="1" s="1"/>
  <c r="L70681" i="1" s="1"/>
  <c r="Q70681" i="1" s="1"/>
  <c r="G70682" i="1"/>
  <c r="H70682" i="1" s="1"/>
  <c r="I70682" i="1" s="1"/>
  <c r="J70682" i="1" s="1"/>
  <c r="L70682" i="1" s="1"/>
  <c r="Q70682" i="1" s="1"/>
  <c r="G70683" i="1"/>
  <c r="H70683" i="1" s="1"/>
  <c r="I70683" i="1" s="1"/>
  <c r="J70683" i="1" s="1"/>
  <c r="L70683" i="1" s="1"/>
  <c r="Q70683" i="1" s="1"/>
  <c r="G70684" i="1"/>
  <c r="H70684" i="1" s="1"/>
  <c r="I70684" i="1" s="1"/>
  <c r="J70684" i="1" s="1"/>
  <c r="L70684" i="1" s="1"/>
  <c r="Q70684" i="1" s="1"/>
  <c r="G70685" i="1"/>
  <c r="H70685" i="1" s="1"/>
  <c r="I70685" i="1" s="1"/>
  <c r="J70685" i="1" s="1"/>
  <c r="L70685" i="1" s="1"/>
  <c r="Q70685" i="1" s="1"/>
  <c r="G70686" i="1"/>
  <c r="H70686" i="1" s="1"/>
  <c r="I70686" i="1" s="1"/>
  <c r="J70686" i="1" s="1"/>
  <c r="L70686" i="1" s="1"/>
  <c r="Q70686" i="1" s="1"/>
  <c r="G70687" i="1"/>
  <c r="H70687" i="1" s="1"/>
  <c r="I70687" i="1" s="1"/>
  <c r="J70687" i="1" s="1"/>
  <c r="L70687" i="1" s="1"/>
  <c r="Q70687" i="1" s="1"/>
  <c r="G70688" i="1"/>
  <c r="H70688" i="1" s="1"/>
  <c r="I70688" i="1" s="1"/>
  <c r="J70688" i="1" s="1"/>
  <c r="L70688" i="1" s="1"/>
  <c r="Q70688" i="1" s="1"/>
  <c r="G70689" i="1"/>
  <c r="H70689" i="1" s="1"/>
  <c r="I70689" i="1" s="1"/>
  <c r="J70689" i="1" s="1"/>
  <c r="L70689" i="1" s="1"/>
  <c r="Q70689" i="1" s="1"/>
  <c r="G70690" i="1"/>
  <c r="H70690" i="1" s="1"/>
  <c r="I70690" i="1" s="1"/>
  <c r="J70690" i="1" s="1"/>
  <c r="L70690" i="1" s="1"/>
  <c r="Q70690" i="1" s="1"/>
  <c r="G70691" i="1"/>
  <c r="H70691" i="1" s="1"/>
  <c r="I70691" i="1" s="1"/>
  <c r="J70691" i="1" s="1"/>
  <c r="L70691" i="1" s="1"/>
  <c r="Q70691" i="1" s="1"/>
  <c r="G70692" i="1"/>
  <c r="H70692" i="1" s="1"/>
  <c r="I70692" i="1" s="1"/>
  <c r="J70692" i="1" s="1"/>
  <c r="L70692" i="1" s="1"/>
  <c r="Q70692" i="1" s="1"/>
  <c r="G70693" i="1"/>
  <c r="H70693" i="1" s="1"/>
  <c r="I70693" i="1" s="1"/>
  <c r="J70693" i="1" s="1"/>
  <c r="L70693" i="1" s="1"/>
  <c r="Q70693" i="1" s="1"/>
  <c r="G70694" i="1"/>
  <c r="H70694" i="1" s="1"/>
  <c r="I70694" i="1" s="1"/>
  <c r="J70694" i="1" s="1"/>
  <c r="L70694" i="1" s="1"/>
  <c r="Q70694" i="1" s="1"/>
  <c r="G70695" i="1"/>
  <c r="H70695" i="1" s="1"/>
  <c r="I70695" i="1" s="1"/>
  <c r="J70695" i="1" s="1"/>
  <c r="L70695" i="1" s="1"/>
  <c r="Q70695" i="1" s="1"/>
  <c r="G70696" i="1"/>
  <c r="H70696" i="1" s="1"/>
  <c r="I70696" i="1" s="1"/>
  <c r="J70696" i="1" s="1"/>
  <c r="L70696" i="1" s="1"/>
  <c r="Q70696" i="1" s="1"/>
  <c r="G70697" i="1"/>
  <c r="H70697" i="1" s="1"/>
  <c r="I70697" i="1" s="1"/>
  <c r="J70697" i="1" s="1"/>
  <c r="L70697" i="1" s="1"/>
  <c r="Q70697" i="1" s="1"/>
  <c r="G70698" i="1"/>
  <c r="H70698" i="1" s="1"/>
  <c r="I70698" i="1" s="1"/>
  <c r="J70698" i="1" s="1"/>
  <c r="L70698" i="1" s="1"/>
  <c r="Q70698" i="1" s="1"/>
  <c r="G70699" i="1"/>
  <c r="H70699" i="1"/>
  <c r="I70699" i="1" s="1"/>
  <c r="J70699" i="1" s="1"/>
  <c r="L70699" i="1" s="1"/>
  <c r="Q70699" i="1" s="1"/>
  <c r="G70700" i="1"/>
  <c r="H70700" i="1" s="1"/>
  <c r="I70700" i="1" s="1"/>
  <c r="J70700" i="1" s="1"/>
  <c r="L70700" i="1" s="1"/>
  <c r="Q70700" i="1" s="1"/>
  <c r="G70701" i="1"/>
  <c r="H70701" i="1" s="1"/>
  <c r="I70701" i="1" s="1"/>
  <c r="J70701" i="1" s="1"/>
  <c r="L70701" i="1" s="1"/>
  <c r="Q70701" i="1" s="1"/>
  <c r="G70702" i="1"/>
  <c r="H70702" i="1" s="1"/>
  <c r="I70702" i="1" s="1"/>
  <c r="J70702" i="1" s="1"/>
  <c r="L70702" i="1" s="1"/>
  <c r="Q70702" i="1" s="1"/>
  <c r="G70703" i="1"/>
  <c r="H70703" i="1" s="1"/>
  <c r="I70703" i="1" s="1"/>
  <c r="J70703" i="1" s="1"/>
  <c r="L70703" i="1" s="1"/>
  <c r="Q70703" i="1" s="1"/>
  <c r="G70704" i="1"/>
  <c r="H70704" i="1" s="1"/>
  <c r="I70704" i="1" s="1"/>
  <c r="J70704" i="1" s="1"/>
  <c r="L70704" i="1" s="1"/>
  <c r="Q70704" i="1" s="1"/>
  <c r="G70705" i="1"/>
  <c r="H70705" i="1"/>
  <c r="I70705" i="1" s="1"/>
  <c r="J70705" i="1" s="1"/>
  <c r="L70705" i="1" s="1"/>
  <c r="Q70705" i="1" s="1"/>
  <c r="G70706" i="1"/>
  <c r="H70706" i="1" s="1"/>
  <c r="I70706" i="1" s="1"/>
  <c r="J70706" i="1" s="1"/>
  <c r="L70706" i="1" s="1"/>
  <c r="Q70706" i="1" s="1"/>
  <c r="G70707" i="1"/>
  <c r="H70707" i="1" s="1"/>
  <c r="I70707" i="1" s="1"/>
  <c r="J70707" i="1" s="1"/>
  <c r="L70707" i="1" s="1"/>
  <c r="Q70707" i="1" s="1"/>
  <c r="G70708" i="1"/>
  <c r="H70708" i="1" s="1"/>
  <c r="I70708" i="1" s="1"/>
  <c r="J70708" i="1" s="1"/>
  <c r="L70708" i="1" s="1"/>
  <c r="Q70708" i="1" s="1"/>
  <c r="G70709" i="1"/>
  <c r="H70709" i="1" s="1"/>
  <c r="I70709" i="1" s="1"/>
  <c r="J70709" i="1" s="1"/>
  <c r="L70709" i="1" s="1"/>
  <c r="Q70709" i="1" s="1"/>
  <c r="G70710" i="1"/>
  <c r="H70710" i="1" s="1"/>
  <c r="I70710" i="1" s="1"/>
  <c r="J70710" i="1" s="1"/>
  <c r="L70710" i="1" s="1"/>
  <c r="Q70710" i="1" s="1"/>
  <c r="G70711" i="1"/>
  <c r="H70711" i="1" s="1"/>
  <c r="I70711" i="1" s="1"/>
  <c r="J70711" i="1" s="1"/>
  <c r="L70711" i="1" s="1"/>
  <c r="Q70711" i="1" s="1"/>
  <c r="G70712" i="1"/>
  <c r="H70712" i="1" s="1"/>
  <c r="I70712" i="1" s="1"/>
  <c r="J70712" i="1" s="1"/>
  <c r="L70712" i="1" s="1"/>
  <c r="Q70712" i="1" s="1"/>
  <c r="G70713" i="1"/>
  <c r="H70713" i="1"/>
  <c r="I70713" i="1" s="1"/>
  <c r="J70713" i="1" s="1"/>
  <c r="L70713" i="1" s="1"/>
  <c r="Q70713" i="1" s="1"/>
  <c r="G70714" i="1"/>
  <c r="H70714" i="1" s="1"/>
  <c r="I70714" i="1" s="1"/>
  <c r="J70714" i="1" s="1"/>
  <c r="L70714" i="1" s="1"/>
  <c r="Q70714" i="1" s="1"/>
  <c r="G70715" i="1"/>
  <c r="H70715" i="1" s="1"/>
  <c r="I70715" i="1" s="1"/>
  <c r="J70715" i="1" s="1"/>
  <c r="L70715" i="1" s="1"/>
  <c r="Q70715" i="1" s="1"/>
  <c r="G70716" i="1"/>
  <c r="H70716" i="1" s="1"/>
  <c r="I70716" i="1" s="1"/>
  <c r="J70716" i="1" s="1"/>
  <c r="L70716" i="1" s="1"/>
  <c r="Q70716" i="1" s="1"/>
  <c r="G70717" i="1"/>
  <c r="H70717" i="1"/>
  <c r="I70717" i="1" s="1"/>
  <c r="J70717" i="1" s="1"/>
  <c r="L70717" i="1" s="1"/>
  <c r="Q70717" i="1" s="1"/>
  <c r="G70718" i="1"/>
  <c r="H70718" i="1" s="1"/>
  <c r="I70718" i="1" s="1"/>
  <c r="J70718" i="1" s="1"/>
  <c r="L70718" i="1" s="1"/>
  <c r="Q70718" i="1" s="1"/>
  <c r="G70719" i="1"/>
  <c r="H70719" i="1" s="1"/>
  <c r="I70719" i="1" s="1"/>
  <c r="J70719" i="1" s="1"/>
  <c r="L70719" i="1" s="1"/>
  <c r="Q70719" i="1" s="1"/>
  <c r="G70720" i="1"/>
  <c r="H70720" i="1" s="1"/>
  <c r="I70720" i="1" s="1"/>
  <c r="J70720" i="1" s="1"/>
  <c r="L70720" i="1" s="1"/>
  <c r="Q70720" i="1" s="1"/>
  <c r="G70721" i="1"/>
  <c r="H70721" i="1" s="1"/>
  <c r="I70721" i="1" s="1"/>
  <c r="J70721" i="1" s="1"/>
  <c r="L70721" i="1" s="1"/>
  <c r="Q70721" i="1" s="1"/>
  <c r="G70722" i="1"/>
  <c r="H70722" i="1" s="1"/>
  <c r="I70722" i="1" s="1"/>
  <c r="J70722" i="1" s="1"/>
  <c r="L70722" i="1" s="1"/>
  <c r="Q70722" i="1" s="1"/>
  <c r="G70723" i="1"/>
  <c r="H70723" i="1" s="1"/>
  <c r="I70723" i="1" s="1"/>
  <c r="J70723" i="1" s="1"/>
  <c r="L70723" i="1" s="1"/>
  <c r="Q70723" i="1" s="1"/>
  <c r="G70724" i="1"/>
  <c r="H70724" i="1" s="1"/>
  <c r="I70724" i="1" s="1"/>
  <c r="J70724" i="1" s="1"/>
  <c r="L70724" i="1" s="1"/>
  <c r="Q70724" i="1" s="1"/>
  <c r="G70725" i="1"/>
  <c r="H70725" i="1" s="1"/>
  <c r="I70725" i="1" s="1"/>
  <c r="J70725" i="1" s="1"/>
  <c r="L70725" i="1" s="1"/>
  <c r="Q70725" i="1" s="1"/>
  <c r="G70726" i="1"/>
  <c r="H70726" i="1" s="1"/>
  <c r="I70726" i="1" s="1"/>
  <c r="J70726" i="1" s="1"/>
  <c r="G70727" i="1"/>
  <c r="H70727" i="1" s="1"/>
  <c r="I70727" i="1" s="1"/>
  <c r="J70727" i="1" s="1"/>
  <c r="L70727" i="1" s="1"/>
  <c r="Q70727" i="1" s="1"/>
  <c r="G70728" i="1"/>
  <c r="H70728" i="1" s="1"/>
  <c r="I70728" i="1" s="1"/>
  <c r="J70728" i="1" s="1"/>
  <c r="L70728" i="1" s="1"/>
  <c r="Q70728" i="1" s="1"/>
  <c r="G70729" i="1"/>
  <c r="H70729" i="1" s="1"/>
  <c r="I70729" i="1" s="1"/>
  <c r="J70729" i="1" s="1"/>
  <c r="L70729" i="1" s="1"/>
  <c r="Q70729" i="1" s="1"/>
  <c r="G70730" i="1"/>
  <c r="H70730" i="1" s="1"/>
  <c r="I70730" i="1" s="1"/>
  <c r="J70730" i="1" s="1"/>
  <c r="L70730" i="1" s="1"/>
  <c r="Q70730" i="1" s="1"/>
  <c r="G70731" i="1"/>
  <c r="H70731" i="1" s="1"/>
  <c r="I70731" i="1" s="1"/>
  <c r="J70731" i="1" s="1"/>
  <c r="L70731" i="1" s="1"/>
  <c r="Q70731" i="1" s="1"/>
  <c r="G70732" i="1"/>
  <c r="H70732" i="1" s="1"/>
  <c r="I70732" i="1" s="1"/>
  <c r="J70732" i="1" s="1"/>
  <c r="L70732" i="1" s="1"/>
  <c r="Q70732" i="1" s="1"/>
  <c r="G70733" i="1"/>
  <c r="H70733" i="1" s="1"/>
  <c r="I70733" i="1" s="1"/>
  <c r="J70733" i="1" s="1"/>
  <c r="L70733" i="1" s="1"/>
  <c r="Q70733" i="1" s="1"/>
  <c r="G70734" i="1"/>
  <c r="H70734" i="1" s="1"/>
  <c r="I70734" i="1" s="1"/>
  <c r="J70734" i="1" s="1"/>
  <c r="L70734" i="1" s="1"/>
  <c r="Q70734" i="1" s="1"/>
  <c r="G70735" i="1"/>
  <c r="H70735" i="1" s="1"/>
  <c r="I70735" i="1" s="1"/>
  <c r="J70735" i="1" s="1"/>
  <c r="L70735" i="1" s="1"/>
  <c r="Q70735" i="1" s="1"/>
  <c r="G70736" i="1"/>
  <c r="H70736" i="1" s="1"/>
  <c r="I70736" i="1" s="1"/>
  <c r="J70736" i="1" s="1"/>
  <c r="L70736" i="1" s="1"/>
  <c r="Q70736" i="1" s="1"/>
  <c r="G70737" i="1"/>
  <c r="H70737" i="1" s="1"/>
  <c r="I70737" i="1" s="1"/>
  <c r="J70737" i="1" s="1"/>
  <c r="L70737" i="1" s="1"/>
  <c r="Q70737" i="1" s="1"/>
  <c r="G70738" i="1"/>
  <c r="H70738" i="1" s="1"/>
  <c r="I70738" i="1" s="1"/>
  <c r="J70738" i="1" s="1"/>
  <c r="L70738" i="1" s="1"/>
  <c r="Q70738" i="1" s="1"/>
  <c r="G70739" i="1"/>
  <c r="H70739" i="1" s="1"/>
  <c r="I70739" i="1" s="1"/>
  <c r="J70739" i="1" s="1"/>
  <c r="L70739" i="1" s="1"/>
  <c r="Q70739" i="1" s="1"/>
  <c r="G70740" i="1"/>
  <c r="H70740" i="1" s="1"/>
  <c r="I70740" i="1" s="1"/>
  <c r="J70740" i="1" s="1"/>
  <c r="L70740" i="1" s="1"/>
  <c r="Q70740" i="1" s="1"/>
  <c r="G70741" i="1"/>
  <c r="H70741" i="1" s="1"/>
  <c r="I70741" i="1" s="1"/>
  <c r="J70741" i="1" s="1"/>
  <c r="L70741" i="1" s="1"/>
  <c r="Q70741" i="1" s="1"/>
  <c r="G70742" i="1"/>
  <c r="H70742" i="1" s="1"/>
  <c r="I70742" i="1" s="1"/>
  <c r="J70742" i="1" s="1"/>
  <c r="L70742" i="1" s="1"/>
  <c r="Q70742" i="1" s="1"/>
  <c r="G70743" i="1"/>
  <c r="H70743" i="1" s="1"/>
  <c r="I70743" i="1" s="1"/>
  <c r="J70743" i="1" s="1"/>
  <c r="L70743" i="1" s="1"/>
  <c r="Q70743" i="1" s="1"/>
  <c r="G70744" i="1"/>
  <c r="H70744" i="1" s="1"/>
  <c r="I70744" i="1" s="1"/>
  <c r="J70744" i="1" s="1"/>
  <c r="L70744" i="1" s="1"/>
  <c r="Q70744" i="1" s="1"/>
  <c r="G70745" i="1"/>
  <c r="H70745" i="1" s="1"/>
  <c r="I70745" i="1" s="1"/>
  <c r="J70745" i="1" s="1"/>
  <c r="L70745" i="1" s="1"/>
  <c r="Q70745" i="1" s="1"/>
  <c r="G70746" i="1"/>
  <c r="H70746" i="1" s="1"/>
  <c r="I70746" i="1" s="1"/>
  <c r="J70746" i="1" s="1"/>
  <c r="L70746" i="1" s="1"/>
  <c r="Q70746" i="1" s="1"/>
  <c r="G70747" i="1"/>
  <c r="H70747" i="1" s="1"/>
  <c r="I70747" i="1" s="1"/>
  <c r="J70747" i="1" s="1"/>
  <c r="L70747" i="1" s="1"/>
  <c r="Q70747" i="1" s="1"/>
  <c r="G70748" i="1"/>
  <c r="H70748" i="1" s="1"/>
  <c r="I70748" i="1" s="1"/>
  <c r="J70748" i="1" s="1"/>
  <c r="L70748" i="1" s="1"/>
  <c r="Q70748" i="1" s="1"/>
  <c r="G70749" i="1"/>
  <c r="H70749" i="1" s="1"/>
  <c r="I70749" i="1" s="1"/>
  <c r="J70749" i="1" s="1"/>
  <c r="L70749" i="1" s="1"/>
  <c r="Q70749" i="1" s="1"/>
  <c r="G70750" i="1"/>
  <c r="H70750" i="1" s="1"/>
  <c r="I70750" i="1" s="1"/>
  <c r="J70750" i="1" s="1"/>
  <c r="L70750" i="1" s="1"/>
  <c r="Q70750" i="1" s="1"/>
  <c r="G70751" i="1"/>
  <c r="H70751" i="1" s="1"/>
  <c r="I70751" i="1" s="1"/>
  <c r="J70751" i="1"/>
  <c r="L70751" i="1" s="1"/>
  <c r="Q70751" i="1" s="1"/>
  <c r="G70752" i="1"/>
  <c r="H70752" i="1" s="1"/>
  <c r="I70752" i="1" s="1"/>
  <c r="J70752" i="1" s="1"/>
  <c r="L70752" i="1" s="1"/>
  <c r="Q70752" i="1" s="1"/>
  <c r="G70753" i="1"/>
  <c r="H70753" i="1" s="1"/>
  <c r="I70753" i="1" s="1"/>
  <c r="J70753" i="1" s="1"/>
  <c r="L70753" i="1" s="1"/>
  <c r="Q70753" i="1" s="1"/>
  <c r="G70754" i="1"/>
  <c r="H70754" i="1" s="1"/>
  <c r="I70754" i="1" s="1"/>
  <c r="J70754" i="1" s="1"/>
  <c r="L70754" i="1" s="1"/>
  <c r="Q70754" i="1" s="1"/>
  <c r="G70755" i="1"/>
  <c r="H70755" i="1" s="1"/>
  <c r="I70755" i="1" s="1"/>
  <c r="J70755" i="1"/>
  <c r="L70755" i="1" s="1"/>
  <c r="Q70755" i="1" s="1"/>
  <c r="G70756" i="1"/>
  <c r="H70756" i="1" s="1"/>
  <c r="I70756" i="1" s="1"/>
  <c r="J70756" i="1" s="1"/>
  <c r="L70756" i="1" s="1"/>
  <c r="Q70756" i="1" s="1"/>
  <c r="G70757" i="1"/>
  <c r="H70757" i="1" s="1"/>
  <c r="I70757" i="1" s="1"/>
  <c r="J70757" i="1" s="1"/>
  <c r="L70757" i="1" s="1"/>
  <c r="Q70757" i="1" s="1"/>
  <c r="G70758" i="1"/>
  <c r="H70758" i="1" s="1"/>
  <c r="I70758" i="1" s="1"/>
  <c r="J70758" i="1" s="1"/>
  <c r="L70758" i="1" s="1"/>
  <c r="Q70758" i="1" s="1"/>
  <c r="G70759" i="1"/>
  <c r="H70759" i="1" s="1"/>
  <c r="I70759" i="1" s="1"/>
  <c r="J70759" i="1" s="1"/>
  <c r="L70759" i="1" s="1"/>
  <c r="Q70759" i="1" s="1"/>
  <c r="G70760" i="1"/>
  <c r="H70760" i="1" s="1"/>
  <c r="I70760" i="1" s="1"/>
  <c r="J70760" i="1" s="1"/>
  <c r="L70760" i="1" s="1"/>
  <c r="Q70760" i="1" s="1"/>
  <c r="G70761" i="1"/>
  <c r="H70761" i="1" s="1"/>
  <c r="I70761" i="1" s="1"/>
  <c r="J70761" i="1" s="1"/>
  <c r="L70761" i="1" s="1"/>
  <c r="Q70761" i="1" s="1"/>
  <c r="G70762" i="1"/>
  <c r="H70762" i="1" s="1"/>
  <c r="I70762" i="1" s="1"/>
  <c r="J70762" i="1" s="1"/>
  <c r="L70762" i="1" s="1"/>
  <c r="Q70762" i="1" s="1"/>
  <c r="G70763" i="1"/>
  <c r="H70763" i="1" s="1"/>
  <c r="I70763" i="1" s="1"/>
  <c r="J70763" i="1" s="1"/>
  <c r="L70763" i="1" s="1"/>
  <c r="Q70763" i="1" s="1"/>
  <c r="G70764" i="1"/>
  <c r="H70764" i="1" s="1"/>
  <c r="I70764" i="1" s="1"/>
  <c r="J70764" i="1" s="1"/>
  <c r="L70764" i="1" s="1"/>
  <c r="Q70764" i="1" s="1"/>
  <c r="G70765" i="1"/>
  <c r="H70765" i="1" s="1"/>
  <c r="I70765" i="1" s="1"/>
  <c r="J70765" i="1" s="1"/>
  <c r="L70765" i="1" s="1"/>
  <c r="Q70765" i="1" s="1"/>
  <c r="G70766" i="1"/>
  <c r="H70766" i="1" s="1"/>
  <c r="I70766" i="1" s="1"/>
  <c r="J70766" i="1" s="1"/>
  <c r="L70766" i="1" s="1"/>
  <c r="Q70766" i="1" s="1"/>
  <c r="G70767" i="1"/>
  <c r="H70767" i="1" s="1"/>
  <c r="I70767" i="1" s="1"/>
  <c r="J70767" i="1" s="1"/>
  <c r="L70767" i="1" s="1"/>
  <c r="Q70767" i="1" s="1"/>
  <c r="G70768" i="1"/>
  <c r="H70768" i="1" s="1"/>
  <c r="I70768" i="1" s="1"/>
  <c r="J70768" i="1" s="1"/>
  <c r="L70768" i="1" s="1"/>
  <c r="Q70768" i="1" s="1"/>
  <c r="G70769" i="1"/>
  <c r="H70769" i="1" s="1"/>
  <c r="I70769" i="1" s="1"/>
  <c r="J70769" i="1" s="1"/>
  <c r="L70769" i="1" s="1"/>
  <c r="Q70769" i="1" s="1"/>
  <c r="G70770" i="1"/>
  <c r="H70770" i="1" s="1"/>
  <c r="I70770" i="1" s="1"/>
  <c r="J70770" i="1"/>
  <c r="L70770" i="1" s="1"/>
  <c r="Q70770" i="1" s="1"/>
  <c r="G70771" i="1"/>
  <c r="H70771" i="1" s="1"/>
  <c r="I70771" i="1" s="1"/>
  <c r="J70771" i="1" s="1"/>
  <c r="L70771" i="1" s="1"/>
  <c r="Q70771" i="1" s="1"/>
  <c r="G70772" i="1"/>
  <c r="H70772" i="1" s="1"/>
  <c r="I70772" i="1" s="1"/>
  <c r="J70772" i="1" s="1"/>
  <c r="L70772" i="1" s="1"/>
  <c r="Q70772" i="1" s="1"/>
  <c r="G70773" i="1"/>
  <c r="H70773" i="1" s="1"/>
  <c r="I70773" i="1" s="1"/>
  <c r="J70773" i="1" s="1"/>
  <c r="L70773" i="1" s="1"/>
  <c r="Q70773" i="1" s="1"/>
  <c r="G70774" i="1"/>
  <c r="H70774" i="1" s="1"/>
  <c r="I70774" i="1" s="1"/>
  <c r="J70774" i="1" s="1"/>
  <c r="L70774" i="1" s="1"/>
  <c r="Q70774" i="1" s="1"/>
  <c r="G70775" i="1"/>
  <c r="H70775" i="1" s="1"/>
  <c r="I70775" i="1" s="1"/>
  <c r="J70775" i="1" s="1"/>
  <c r="L70775" i="1" s="1"/>
  <c r="Q70775" i="1" s="1"/>
  <c r="G70776" i="1"/>
  <c r="H70776" i="1" s="1"/>
  <c r="I70776" i="1" s="1"/>
  <c r="J70776" i="1" s="1"/>
  <c r="L70776" i="1" s="1"/>
  <c r="Q70776" i="1" s="1"/>
  <c r="G70777" i="1"/>
  <c r="H70777" i="1" s="1"/>
  <c r="I70777" i="1" s="1"/>
  <c r="J70777" i="1" s="1"/>
  <c r="L70777" i="1" s="1"/>
  <c r="Q70777" i="1" s="1"/>
  <c r="G70778" i="1"/>
  <c r="H70778" i="1" s="1"/>
  <c r="I70778" i="1" s="1"/>
  <c r="J70778" i="1" s="1"/>
  <c r="L70778" i="1" s="1"/>
  <c r="Q70778" i="1" s="1"/>
  <c r="G70779" i="1"/>
  <c r="H70779" i="1" s="1"/>
  <c r="I70779" i="1" s="1"/>
  <c r="J70779" i="1" s="1"/>
  <c r="L70779" i="1" s="1"/>
  <c r="Q70779" i="1" s="1"/>
  <c r="G70780" i="1"/>
  <c r="H70780" i="1" s="1"/>
  <c r="I70780" i="1" s="1"/>
  <c r="J70780" i="1" s="1"/>
  <c r="L70780" i="1" s="1"/>
  <c r="Q70780" i="1" s="1"/>
  <c r="G70781" i="1"/>
  <c r="H70781" i="1" s="1"/>
  <c r="I70781" i="1" s="1"/>
  <c r="J70781" i="1" s="1"/>
  <c r="L70781" i="1" s="1"/>
  <c r="Q70781" i="1" s="1"/>
  <c r="G70782" i="1"/>
  <c r="H70782" i="1" s="1"/>
  <c r="I70782" i="1" s="1"/>
  <c r="J70782" i="1" s="1"/>
  <c r="L70782" i="1" s="1"/>
  <c r="Q70782" i="1" s="1"/>
  <c r="G70783" i="1"/>
  <c r="H70783" i="1" s="1"/>
  <c r="I70783" i="1" s="1"/>
  <c r="J70783" i="1" s="1"/>
  <c r="L70783" i="1" s="1"/>
  <c r="Q70783" i="1" s="1"/>
  <c r="G70784" i="1"/>
  <c r="H70784" i="1" s="1"/>
  <c r="I70784" i="1" s="1"/>
  <c r="J70784" i="1" s="1"/>
  <c r="L70784" i="1" s="1"/>
  <c r="Q70784" i="1" s="1"/>
  <c r="G70785" i="1"/>
  <c r="H70785" i="1" s="1"/>
  <c r="I70785" i="1" s="1"/>
  <c r="J70785" i="1" s="1"/>
  <c r="L70785" i="1" s="1"/>
  <c r="Q70785" i="1" s="1"/>
  <c r="G70786" i="1"/>
  <c r="H70786" i="1" s="1"/>
  <c r="I70786" i="1" s="1"/>
  <c r="J70786" i="1" s="1"/>
  <c r="L70786" i="1" s="1"/>
  <c r="Q70786" i="1" s="1"/>
  <c r="G70787" i="1"/>
  <c r="H70787" i="1" s="1"/>
  <c r="I70787" i="1" s="1"/>
  <c r="J70787" i="1" s="1"/>
  <c r="L70787" i="1" s="1"/>
  <c r="Q70787" i="1" s="1"/>
  <c r="G70788" i="1"/>
  <c r="H70788" i="1" s="1"/>
  <c r="I70788" i="1" s="1"/>
  <c r="J70788" i="1" s="1"/>
  <c r="L70788" i="1" s="1"/>
  <c r="Q70788" i="1" s="1"/>
  <c r="G70789" i="1"/>
  <c r="H70789" i="1" s="1"/>
  <c r="I70789" i="1" s="1"/>
  <c r="J70789" i="1" s="1"/>
  <c r="L70789" i="1" s="1"/>
  <c r="Q70789" i="1" s="1"/>
  <c r="G70790" i="1"/>
  <c r="H70790" i="1" s="1"/>
  <c r="I70790" i="1" s="1"/>
  <c r="J70790" i="1" s="1"/>
  <c r="L70790" i="1" s="1"/>
  <c r="Q70790" i="1" s="1"/>
  <c r="G70791" i="1"/>
  <c r="H70791" i="1"/>
  <c r="I70791" i="1" s="1"/>
  <c r="J70791" i="1" s="1"/>
  <c r="L70791" i="1" s="1"/>
  <c r="Q70791" i="1" s="1"/>
  <c r="G70792" i="1"/>
  <c r="H70792" i="1" s="1"/>
  <c r="I70792" i="1" s="1"/>
  <c r="J70792" i="1" s="1"/>
  <c r="L70792" i="1" s="1"/>
  <c r="Q70792" i="1" s="1"/>
  <c r="G70793" i="1"/>
  <c r="H70793" i="1" s="1"/>
  <c r="I70793" i="1" s="1"/>
  <c r="J70793" i="1" s="1"/>
  <c r="L70793" i="1" s="1"/>
  <c r="Q70793" i="1" s="1"/>
  <c r="G70794" i="1"/>
  <c r="H70794" i="1" s="1"/>
  <c r="I70794" i="1" s="1"/>
  <c r="J70794" i="1" s="1"/>
  <c r="L70794" i="1" s="1"/>
  <c r="Q70794" i="1" s="1"/>
  <c r="G70795" i="1"/>
  <c r="H70795" i="1" s="1"/>
  <c r="I70795" i="1" s="1"/>
  <c r="J70795" i="1" s="1"/>
  <c r="L70795" i="1" s="1"/>
  <c r="Q70795" i="1" s="1"/>
  <c r="G70796" i="1"/>
  <c r="H70796" i="1" s="1"/>
  <c r="I70796" i="1" s="1"/>
  <c r="J70796" i="1" s="1"/>
  <c r="L70796" i="1" s="1"/>
  <c r="Q70796" i="1" s="1"/>
  <c r="G70797" i="1"/>
  <c r="H70797" i="1" s="1"/>
  <c r="I70797" i="1" s="1"/>
  <c r="J70797" i="1" s="1"/>
  <c r="L70797" i="1" s="1"/>
  <c r="Q70797" i="1" s="1"/>
  <c r="G70798" i="1"/>
  <c r="H70798" i="1" s="1"/>
  <c r="I70798" i="1" s="1"/>
  <c r="J70798" i="1" s="1"/>
  <c r="L70798" i="1" s="1"/>
  <c r="Q70798" i="1" s="1"/>
  <c r="G70799" i="1"/>
  <c r="H70799" i="1" s="1"/>
  <c r="I70799" i="1" s="1"/>
  <c r="J70799" i="1" s="1"/>
  <c r="L70799" i="1" s="1"/>
  <c r="Q70799" i="1" s="1"/>
  <c r="G70800" i="1"/>
  <c r="H70800" i="1" s="1"/>
  <c r="I70800" i="1" s="1"/>
  <c r="J70800" i="1" s="1"/>
  <c r="L70800" i="1" s="1"/>
  <c r="Q70800" i="1" s="1"/>
  <c r="G70801" i="1"/>
  <c r="H70801" i="1" s="1"/>
  <c r="I70801" i="1" s="1"/>
  <c r="J70801" i="1" s="1"/>
  <c r="L70801" i="1" s="1"/>
  <c r="Q70801" i="1" s="1"/>
  <c r="G70802" i="1"/>
  <c r="H70802" i="1" s="1"/>
  <c r="I70802" i="1" s="1"/>
  <c r="J70802" i="1" s="1"/>
  <c r="L70802" i="1" s="1"/>
  <c r="Q70802" i="1" s="1"/>
  <c r="G70803" i="1"/>
  <c r="H70803" i="1" s="1"/>
  <c r="I70803" i="1" s="1"/>
  <c r="J70803" i="1" s="1"/>
  <c r="L70803" i="1" s="1"/>
  <c r="Q70803" i="1" s="1"/>
  <c r="G70804" i="1"/>
  <c r="H70804" i="1" s="1"/>
  <c r="I70804" i="1" s="1"/>
  <c r="J70804" i="1" s="1"/>
  <c r="L70804" i="1" s="1"/>
  <c r="Q70804" i="1" s="1"/>
  <c r="G70805" i="1"/>
  <c r="H70805" i="1" s="1"/>
  <c r="I70805" i="1" s="1"/>
  <c r="J70805" i="1" s="1"/>
  <c r="L70805" i="1" s="1"/>
  <c r="Q70805" i="1" s="1"/>
  <c r="G70806" i="1"/>
  <c r="H70806" i="1" s="1"/>
  <c r="I70806" i="1" s="1"/>
  <c r="J70806" i="1" s="1"/>
  <c r="L70806" i="1" s="1"/>
  <c r="Q70806" i="1" s="1"/>
  <c r="G70807" i="1"/>
  <c r="H70807" i="1" s="1"/>
  <c r="I70807" i="1" s="1"/>
  <c r="J70807" i="1" s="1"/>
  <c r="L70807" i="1" s="1"/>
  <c r="Q70807" i="1" s="1"/>
  <c r="G70808" i="1"/>
  <c r="H70808" i="1" s="1"/>
  <c r="I70808" i="1" s="1"/>
  <c r="J70808" i="1" s="1"/>
  <c r="L70808" i="1" s="1"/>
  <c r="Q70808" i="1" s="1"/>
  <c r="G70809" i="1"/>
  <c r="H70809" i="1" s="1"/>
  <c r="I70809" i="1" s="1"/>
  <c r="J70809" i="1" s="1"/>
  <c r="L70809" i="1" s="1"/>
  <c r="Q70809" i="1" s="1"/>
  <c r="G70810" i="1"/>
  <c r="H70810" i="1" s="1"/>
  <c r="I70810" i="1" s="1"/>
  <c r="J70810" i="1" s="1"/>
  <c r="L70810" i="1" s="1"/>
  <c r="Q70810" i="1" s="1"/>
  <c r="G70811" i="1"/>
  <c r="H70811" i="1" s="1"/>
  <c r="I70811" i="1" s="1"/>
  <c r="J70811" i="1" s="1"/>
  <c r="L70811" i="1" s="1"/>
  <c r="Q70811" i="1" s="1"/>
  <c r="G70812" i="1"/>
  <c r="H70812" i="1" s="1"/>
  <c r="I70812" i="1" s="1"/>
  <c r="J70812" i="1" s="1"/>
  <c r="L70812" i="1" s="1"/>
  <c r="Q70812" i="1" s="1"/>
  <c r="G70813" i="1"/>
  <c r="H70813" i="1" s="1"/>
  <c r="I70813" i="1" s="1"/>
  <c r="J70813" i="1" s="1"/>
  <c r="L70813" i="1" s="1"/>
  <c r="Q70813" i="1" s="1"/>
  <c r="G70814" i="1"/>
  <c r="H70814" i="1"/>
  <c r="I70814" i="1" s="1"/>
  <c r="J70814" i="1" s="1"/>
  <c r="L70814" i="1" s="1"/>
  <c r="Q70814" i="1" s="1"/>
  <c r="G70815" i="1"/>
  <c r="H70815" i="1" s="1"/>
  <c r="I70815" i="1" s="1"/>
  <c r="J70815" i="1" s="1"/>
  <c r="L70815" i="1" s="1"/>
  <c r="Q70815" i="1" s="1"/>
  <c r="G70816" i="1"/>
  <c r="H70816" i="1" s="1"/>
  <c r="I70816" i="1" s="1"/>
  <c r="J70816" i="1" s="1"/>
  <c r="L70816" i="1" s="1"/>
  <c r="Q70816" i="1" s="1"/>
  <c r="G70817" i="1"/>
  <c r="H70817" i="1" s="1"/>
  <c r="I70817" i="1" s="1"/>
  <c r="J70817" i="1" s="1"/>
  <c r="L70817" i="1" s="1"/>
  <c r="Q70817" i="1" s="1"/>
  <c r="G70818" i="1"/>
  <c r="H70818" i="1" s="1"/>
  <c r="I70818" i="1" s="1"/>
  <c r="J70818" i="1" s="1"/>
  <c r="L70818" i="1" s="1"/>
  <c r="Q70818" i="1" s="1"/>
  <c r="G70819" i="1"/>
  <c r="H70819" i="1" s="1"/>
  <c r="I70819" i="1" s="1"/>
  <c r="J70819" i="1" s="1"/>
  <c r="L70819" i="1" s="1"/>
  <c r="Q70819" i="1" s="1"/>
  <c r="G70820" i="1"/>
  <c r="H70820" i="1" s="1"/>
  <c r="I70820" i="1" s="1"/>
  <c r="J70820" i="1" s="1"/>
  <c r="L70820" i="1" s="1"/>
  <c r="Q70820" i="1" s="1"/>
  <c r="G70821" i="1"/>
  <c r="H70821" i="1" s="1"/>
  <c r="I70821" i="1" s="1"/>
  <c r="J70821" i="1" s="1"/>
  <c r="L70821" i="1" s="1"/>
  <c r="Q70821" i="1" s="1"/>
  <c r="G70822" i="1"/>
  <c r="H70822" i="1" s="1"/>
  <c r="I70822" i="1" s="1"/>
  <c r="J70822" i="1" s="1"/>
  <c r="L70822" i="1" s="1"/>
  <c r="Q70822" i="1" s="1"/>
  <c r="G70823" i="1"/>
  <c r="H70823" i="1" s="1"/>
  <c r="I70823" i="1" s="1"/>
  <c r="J70823" i="1" s="1"/>
  <c r="L70823" i="1" s="1"/>
  <c r="Q70823" i="1" s="1"/>
  <c r="G70824" i="1"/>
  <c r="H70824" i="1" s="1"/>
  <c r="I70824" i="1" s="1"/>
  <c r="J70824" i="1" s="1"/>
  <c r="L70824" i="1" s="1"/>
  <c r="Q70824" i="1" s="1"/>
  <c r="G70825" i="1"/>
  <c r="H70825" i="1" s="1"/>
  <c r="I70825" i="1" s="1"/>
  <c r="J70825" i="1" s="1"/>
  <c r="L70825" i="1" s="1"/>
  <c r="Q70825" i="1" s="1"/>
  <c r="G70826" i="1"/>
  <c r="H70826" i="1"/>
  <c r="I70826" i="1" s="1"/>
  <c r="J70826" i="1" s="1"/>
  <c r="L70826" i="1" s="1"/>
  <c r="Q70826" i="1" s="1"/>
  <c r="G70827" i="1"/>
  <c r="H70827" i="1" s="1"/>
  <c r="I70827" i="1" s="1"/>
  <c r="J70827" i="1" s="1"/>
  <c r="L70827" i="1" s="1"/>
  <c r="Q70827" i="1" s="1"/>
  <c r="G70828" i="1"/>
  <c r="H70828" i="1" s="1"/>
  <c r="I70828" i="1" s="1"/>
  <c r="J70828" i="1" s="1"/>
  <c r="L70828" i="1" s="1"/>
  <c r="Q70828" i="1" s="1"/>
  <c r="G70829" i="1"/>
  <c r="H70829" i="1" s="1"/>
  <c r="I70829" i="1" s="1"/>
  <c r="J70829" i="1" s="1"/>
  <c r="L70829" i="1" s="1"/>
  <c r="Q70829" i="1" s="1"/>
  <c r="G70830" i="1"/>
  <c r="H70830" i="1" s="1"/>
  <c r="I70830" i="1" s="1"/>
  <c r="J70830" i="1" s="1"/>
  <c r="L70830" i="1" s="1"/>
  <c r="Q70830" i="1" s="1"/>
  <c r="G70831" i="1"/>
  <c r="H70831" i="1" s="1"/>
  <c r="I70831" i="1" s="1"/>
  <c r="J70831" i="1" s="1"/>
  <c r="L70831" i="1" s="1"/>
  <c r="Q70831" i="1" s="1"/>
  <c r="G70832" i="1"/>
  <c r="H70832" i="1" s="1"/>
  <c r="I70832" i="1" s="1"/>
  <c r="J70832" i="1" s="1"/>
  <c r="L70832" i="1" s="1"/>
  <c r="Q70832" i="1" s="1"/>
  <c r="G70833" i="1"/>
  <c r="H70833" i="1" s="1"/>
  <c r="I70833" i="1" s="1"/>
  <c r="J70833" i="1" s="1"/>
  <c r="L70833" i="1" s="1"/>
  <c r="Q70833" i="1" s="1"/>
  <c r="G70834" i="1"/>
  <c r="H70834" i="1" s="1"/>
  <c r="I70834" i="1" s="1"/>
  <c r="J70834" i="1" s="1"/>
  <c r="L70834" i="1" s="1"/>
  <c r="Q70834" i="1" s="1"/>
  <c r="G70835" i="1"/>
  <c r="H70835" i="1" s="1"/>
  <c r="I70835" i="1" s="1"/>
  <c r="J70835" i="1" s="1"/>
  <c r="L70835" i="1" s="1"/>
  <c r="Q70835" i="1" s="1"/>
  <c r="G70836" i="1"/>
  <c r="H70836" i="1" s="1"/>
  <c r="I70836" i="1" s="1"/>
  <c r="J70836" i="1" s="1"/>
  <c r="L70836" i="1" s="1"/>
  <c r="Q70836" i="1" s="1"/>
  <c r="G70837" i="1"/>
  <c r="H70837" i="1" s="1"/>
  <c r="I70837" i="1" s="1"/>
  <c r="J70837" i="1" s="1"/>
  <c r="L70837" i="1" s="1"/>
  <c r="Q70837" i="1" s="1"/>
  <c r="G70838" i="1"/>
  <c r="H70838" i="1" s="1"/>
  <c r="I70838" i="1" s="1"/>
  <c r="J70838" i="1" s="1"/>
  <c r="L70838" i="1" s="1"/>
  <c r="Q70838" i="1" s="1"/>
  <c r="G70839" i="1"/>
  <c r="H70839" i="1" s="1"/>
  <c r="I70839" i="1" s="1"/>
  <c r="J70839" i="1" s="1"/>
  <c r="L70839" i="1" s="1"/>
  <c r="Q70839" i="1" s="1"/>
  <c r="G70840" i="1"/>
  <c r="H70840" i="1" s="1"/>
  <c r="I70840" i="1" s="1"/>
  <c r="J70840" i="1" s="1"/>
  <c r="L70840" i="1" s="1"/>
  <c r="Q70840" i="1" s="1"/>
  <c r="G70841" i="1"/>
  <c r="H70841" i="1" s="1"/>
  <c r="I70841" i="1" s="1"/>
  <c r="J70841" i="1" s="1"/>
  <c r="L70841" i="1" s="1"/>
  <c r="Q70841" i="1" s="1"/>
  <c r="G70842" i="1"/>
  <c r="H70842" i="1" s="1"/>
  <c r="I70842" i="1" s="1"/>
  <c r="J70842" i="1" s="1"/>
  <c r="L70842" i="1" s="1"/>
  <c r="Q70842" i="1" s="1"/>
  <c r="G70843" i="1"/>
  <c r="H70843" i="1" s="1"/>
  <c r="I70843" i="1" s="1"/>
  <c r="J70843" i="1" s="1"/>
  <c r="L70843" i="1" s="1"/>
  <c r="Q70843" i="1" s="1"/>
  <c r="G70844" i="1"/>
  <c r="H70844" i="1" s="1"/>
  <c r="I70844" i="1" s="1"/>
  <c r="J70844" i="1" s="1"/>
  <c r="L70844" i="1" s="1"/>
  <c r="Q70844" i="1" s="1"/>
  <c r="G70845" i="1"/>
  <c r="H70845" i="1" s="1"/>
  <c r="I70845" i="1" s="1"/>
  <c r="J70845" i="1" s="1"/>
  <c r="L70845" i="1" s="1"/>
  <c r="Q70845" i="1" s="1"/>
  <c r="G70846" i="1"/>
  <c r="H70846" i="1" s="1"/>
  <c r="I70846" i="1" s="1"/>
  <c r="J70846" i="1" s="1"/>
  <c r="L70846" i="1" s="1"/>
  <c r="Q70846" i="1" s="1"/>
  <c r="G70847" i="1"/>
  <c r="H70847" i="1" s="1"/>
  <c r="I70847" i="1" s="1"/>
  <c r="J70847" i="1" s="1"/>
  <c r="L70847" i="1" s="1"/>
  <c r="Q70847" i="1" s="1"/>
  <c r="G70848" i="1"/>
  <c r="H70848" i="1" s="1"/>
  <c r="I70848" i="1" s="1"/>
  <c r="J70848" i="1" s="1"/>
  <c r="L70848" i="1" s="1"/>
  <c r="Q70848" i="1" s="1"/>
  <c r="G70849" i="1"/>
  <c r="H70849" i="1" s="1"/>
  <c r="I70849" i="1" s="1"/>
  <c r="J70849" i="1" s="1"/>
  <c r="L70849" i="1" s="1"/>
  <c r="Q70849" i="1" s="1"/>
  <c r="G70850" i="1"/>
  <c r="H70850" i="1" s="1"/>
  <c r="I70850" i="1" s="1"/>
  <c r="J70850" i="1" s="1"/>
  <c r="L70850" i="1" s="1"/>
  <c r="Q70850" i="1" s="1"/>
  <c r="G70851" i="1"/>
  <c r="H70851" i="1" s="1"/>
  <c r="I70851" i="1" s="1"/>
  <c r="J70851" i="1" s="1"/>
  <c r="L70851" i="1" s="1"/>
  <c r="Q70851" i="1" s="1"/>
  <c r="G70852" i="1"/>
  <c r="H70852" i="1" s="1"/>
  <c r="I70852" i="1" s="1"/>
  <c r="J70852" i="1" s="1"/>
  <c r="L70852" i="1" s="1"/>
  <c r="Q70852" i="1" s="1"/>
  <c r="G70853" i="1"/>
  <c r="H70853" i="1" s="1"/>
  <c r="I70853" i="1" s="1"/>
  <c r="J70853" i="1" s="1"/>
  <c r="L70853" i="1" s="1"/>
  <c r="Q70853" i="1" s="1"/>
  <c r="G70854" i="1"/>
  <c r="H70854" i="1" s="1"/>
  <c r="I70854" i="1" s="1"/>
  <c r="J70854" i="1" s="1"/>
  <c r="L70854" i="1" s="1"/>
  <c r="Q70854" i="1" s="1"/>
  <c r="G70855" i="1"/>
  <c r="H70855" i="1" s="1"/>
  <c r="I70855" i="1" s="1"/>
  <c r="J70855" i="1" s="1"/>
  <c r="L70855" i="1" s="1"/>
  <c r="Q70855" i="1" s="1"/>
  <c r="G70856" i="1"/>
  <c r="H70856" i="1" s="1"/>
  <c r="I70856" i="1" s="1"/>
  <c r="J70856" i="1" s="1"/>
  <c r="L70856" i="1" s="1"/>
  <c r="Q70856" i="1" s="1"/>
  <c r="G70857" i="1"/>
  <c r="H70857" i="1" s="1"/>
  <c r="I70857" i="1" s="1"/>
  <c r="J70857" i="1" s="1"/>
  <c r="L70857" i="1" s="1"/>
  <c r="Q70857" i="1" s="1"/>
  <c r="G70858" i="1"/>
  <c r="H70858" i="1" s="1"/>
  <c r="I70858" i="1" s="1"/>
  <c r="J70858" i="1" s="1"/>
  <c r="L70858" i="1" s="1"/>
  <c r="Q70858" i="1" s="1"/>
  <c r="G70859" i="1"/>
  <c r="H70859" i="1" s="1"/>
  <c r="I70859" i="1" s="1"/>
  <c r="J70859" i="1" s="1"/>
  <c r="L70859" i="1" s="1"/>
  <c r="Q70859" i="1" s="1"/>
  <c r="G70860" i="1"/>
  <c r="H70860" i="1" s="1"/>
  <c r="I70860" i="1" s="1"/>
  <c r="J70860" i="1" s="1"/>
  <c r="L70860" i="1" s="1"/>
  <c r="Q70860" i="1" s="1"/>
  <c r="G70861" i="1"/>
  <c r="H70861" i="1" s="1"/>
  <c r="I70861" i="1" s="1"/>
  <c r="J70861" i="1" s="1"/>
  <c r="L70861" i="1" s="1"/>
  <c r="Q70861" i="1" s="1"/>
  <c r="G70862" i="1"/>
  <c r="H70862" i="1" s="1"/>
  <c r="I70862" i="1" s="1"/>
  <c r="J70862" i="1" s="1"/>
  <c r="L70862" i="1" s="1"/>
  <c r="Q70862" i="1" s="1"/>
  <c r="G70863" i="1"/>
  <c r="H70863" i="1" s="1"/>
  <c r="I70863" i="1" s="1"/>
  <c r="J70863" i="1"/>
  <c r="L70863" i="1" s="1"/>
  <c r="Q70863" i="1" s="1"/>
  <c r="G70864" i="1"/>
  <c r="H70864" i="1" s="1"/>
  <c r="I70864" i="1" s="1"/>
  <c r="J70864" i="1" s="1"/>
  <c r="L70864" i="1" s="1"/>
  <c r="Q70864" i="1" s="1"/>
  <c r="G70865" i="1"/>
  <c r="H70865" i="1" s="1"/>
  <c r="I70865" i="1" s="1"/>
  <c r="J70865" i="1" s="1"/>
  <c r="L70865" i="1" s="1"/>
  <c r="Q70865" i="1" s="1"/>
  <c r="G70866" i="1"/>
  <c r="H70866" i="1" s="1"/>
  <c r="I70866" i="1" s="1"/>
  <c r="J70866" i="1" s="1"/>
  <c r="L70866" i="1" s="1"/>
  <c r="Q70866" i="1" s="1"/>
  <c r="G70867" i="1"/>
  <c r="H70867" i="1" s="1"/>
  <c r="I70867" i="1" s="1"/>
  <c r="J70867" i="1" s="1"/>
  <c r="L70867" i="1" s="1"/>
  <c r="Q70867" i="1" s="1"/>
  <c r="G70868" i="1"/>
  <c r="H70868" i="1" s="1"/>
  <c r="I70868" i="1" s="1"/>
  <c r="J70868" i="1" s="1"/>
  <c r="L70868" i="1" s="1"/>
  <c r="Q70868" i="1" s="1"/>
  <c r="G70869" i="1"/>
  <c r="H70869" i="1" s="1"/>
  <c r="I70869" i="1" s="1"/>
  <c r="J70869" i="1" s="1"/>
  <c r="L70869" i="1" s="1"/>
  <c r="Q70869" i="1" s="1"/>
  <c r="G70870" i="1"/>
  <c r="H70870" i="1" s="1"/>
  <c r="I70870" i="1" s="1"/>
  <c r="J70870" i="1" s="1"/>
  <c r="L70870" i="1" s="1"/>
  <c r="Q70870" i="1" s="1"/>
  <c r="G70871" i="1"/>
  <c r="H70871" i="1" s="1"/>
  <c r="I70871" i="1" s="1"/>
  <c r="J70871" i="1" s="1"/>
  <c r="L70871" i="1" s="1"/>
  <c r="Q70871" i="1" s="1"/>
  <c r="G70872" i="1"/>
  <c r="H70872" i="1" s="1"/>
  <c r="I70872" i="1" s="1"/>
  <c r="J70872" i="1" s="1"/>
  <c r="L70872" i="1" s="1"/>
  <c r="Q70872" i="1" s="1"/>
  <c r="G70873" i="1"/>
  <c r="H70873" i="1" s="1"/>
  <c r="I70873" i="1" s="1"/>
  <c r="J70873" i="1" s="1"/>
  <c r="L70873" i="1" s="1"/>
  <c r="Q70873" i="1" s="1"/>
  <c r="G70874" i="1"/>
  <c r="H70874" i="1" s="1"/>
  <c r="I70874" i="1" s="1"/>
  <c r="J70874" i="1" s="1"/>
  <c r="L70874" i="1" s="1"/>
  <c r="Q70874" i="1" s="1"/>
  <c r="G70875" i="1"/>
  <c r="H70875" i="1" s="1"/>
  <c r="I70875" i="1" s="1"/>
  <c r="J70875" i="1" s="1"/>
  <c r="L70875" i="1" s="1"/>
  <c r="Q70875" i="1" s="1"/>
  <c r="G70876" i="1"/>
  <c r="H70876" i="1" s="1"/>
  <c r="I70876" i="1" s="1"/>
  <c r="J70876" i="1" s="1"/>
  <c r="L70876" i="1" s="1"/>
  <c r="Q70876" i="1" s="1"/>
  <c r="G70877" i="1"/>
  <c r="H70877" i="1" s="1"/>
  <c r="I70877" i="1" s="1"/>
  <c r="J70877" i="1" s="1"/>
  <c r="L70877" i="1" s="1"/>
  <c r="Q70877" i="1" s="1"/>
  <c r="G70878" i="1"/>
  <c r="H70878" i="1" s="1"/>
  <c r="I70878" i="1" s="1"/>
  <c r="J70878" i="1" s="1"/>
  <c r="L70878" i="1" s="1"/>
  <c r="Q70878" i="1" s="1"/>
  <c r="G70879" i="1"/>
  <c r="H70879" i="1"/>
  <c r="I70879" i="1" s="1"/>
  <c r="J70879" i="1" s="1"/>
  <c r="L70879" i="1" s="1"/>
  <c r="Q70879" i="1" s="1"/>
  <c r="G70880" i="1"/>
  <c r="H70880" i="1" s="1"/>
  <c r="I70880" i="1" s="1"/>
  <c r="J70880" i="1" s="1"/>
  <c r="L70880" i="1" s="1"/>
  <c r="Q70880" i="1" s="1"/>
  <c r="G70881" i="1"/>
  <c r="H70881" i="1" s="1"/>
  <c r="I70881" i="1" s="1"/>
  <c r="J70881" i="1" s="1"/>
  <c r="L70881" i="1" s="1"/>
  <c r="Q70881" i="1" s="1"/>
  <c r="G70882" i="1"/>
  <c r="H70882" i="1" s="1"/>
  <c r="I70882" i="1" s="1"/>
  <c r="J70882" i="1" s="1"/>
  <c r="L70882" i="1" s="1"/>
  <c r="Q70882" i="1" s="1"/>
  <c r="G70883" i="1"/>
  <c r="H70883" i="1" s="1"/>
  <c r="I70883" i="1" s="1"/>
  <c r="J70883" i="1" s="1"/>
  <c r="L70883" i="1" s="1"/>
  <c r="Q70883" i="1" s="1"/>
  <c r="G70884" i="1"/>
  <c r="H70884" i="1" s="1"/>
  <c r="I70884" i="1" s="1"/>
  <c r="J70884" i="1" s="1"/>
  <c r="L70884" i="1" s="1"/>
  <c r="Q70884" i="1" s="1"/>
  <c r="G70885" i="1"/>
  <c r="H70885" i="1" s="1"/>
  <c r="I70885" i="1" s="1"/>
  <c r="J70885" i="1" s="1"/>
  <c r="L70885" i="1" s="1"/>
  <c r="Q70885" i="1" s="1"/>
  <c r="G70886" i="1"/>
  <c r="H70886" i="1" s="1"/>
  <c r="I70886" i="1" s="1"/>
  <c r="J70886" i="1" s="1"/>
  <c r="L70886" i="1" s="1"/>
  <c r="Q70886" i="1" s="1"/>
  <c r="G70887" i="1"/>
  <c r="H70887" i="1"/>
  <c r="I70887" i="1" s="1"/>
  <c r="J70887" i="1" s="1"/>
  <c r="L70887" i="1" s="1"/>
  <c r="Q70887" i="1" s="1"/>
  <c r="G70888" i="1"/>
  <c r="H70888" i="1" s="1"/>
  <c r="I70888" i="1" s="1"/>
  <c r="J70888" i="1" s="1"/>
  <c r="L70888" i="1" s="1"/>
  <c r="Q70888" i="1" s="1"/>
  <c r="G70889" i="1"/>
  <c r="H70889" i="1" s="1"/>
  <c r="I70889" i="1" s="1"/>
  <c r="J70889" i="1" s="1"/>
  <c r="L70889" i="1" s="1"/>
  <c r="Q70889" i="1" s="1"/>
  <c r="G70890" i="1"/>
  <c r="H70890" i="1" s="1"/>
  <c r="I70890" i="1" s="1"/>
  <c r="J70890" i="1" s="1"/>
  <c r="L70890" i="1" s="1"/>
  <c r="Q70890" i="1" s="1"/>
  <c r="G70891" i="1"/>
  <c r="H70891" i="1" s="1"/>
  <c r="I70891" i="1" s="1"/>
  <c r="J70891" i="1" s="1"/>
  <c r="L70891" i="1" s="1"/>
  <c r="Q70891" i="1" s="1"/>
  <c r="G70892" i="1"/>
  <c r="H70892" i="1"/>
  <c r="I70892" i="1" s="1"/>
  <c r="J70892" i="1" s="1"/>
  <c r="L70892" i="1" s="1"/>
  <c r="Q70892" i="1" s="1"/>
  <c r="G70893" i="1"/>
  <c r="H70893" i="1" s="1"/>
  <c r="I70893" i="1" s="1"/>
  <c r="J70893" i="1" s="1"/>
  <c r="L70893" i="1" s="1"/>
  <c r="Q70893" i="1" s="1"/>
  <c r="G70894" i="1"/>
  <c r="H70894" i="1"/>
  <c r="I70894" i="1" s="1"/>
  <c r="J70894" i="1" s="1"/>
  <c r="L70894" i="1" s="1"/>
  <c r="Q70894" i="1" s="1"/>
  <c r="G70895" i="1"/>
  <c r="H70895" i="1" s="1"/>
  <c r="I70895" i="1" s="1"/>
  <c r="J70895" i="1" s="1"/>
  <c r="L70895" i="1" s="1"/>
  <c r="Q70895" i="1" s="1"/>
  <c r="G70896" i="1"/>
  <c r="H70896" i="1" s="1"/>
  <c r="I70896" i="1" s="1"/>
  <c r="J70896" i="1" s="1"/>
  <c r="L70896" i="1" s="1"/>
  <c r="Q70896" i="1" s="1"/>
  <c r="G70897" i="1"/>
  <c r="H70897" i="1" s="1"/>
  <c r="I70897" i="1" s="1"/>
  <c r="J70897" i="1" s="1"/>
  <c r="L70897" i="1" s="1"/>
  <c r="Q70897" i="1" s="1"/>
  <c r="G70898" i="1"/>
  <c r="H70898" i="1" s="1"/>
  <c r="I70898" i="1" s="1"/>
  <c r="J70898" i="1" s="1"/>
  <c r="L70898" i="1" s="1"/>
  <c r="Q70898" i="1" s="1"/>
  <c r="G70899" i="1"/>
  <c r="H70899" i="1" s="1"/>
  <c r="I70899" i="1" s="1"/>
  <c r="J70899" i="1" s="1"/>
  <c r="L70899" i="1" s="1"/>
  <c r="Q70899" i="1" s="1"/>
  <c r="G70900" i="1"/>
  <c r="H70900" i="1" s="1"/>
  <c r="I70900" i="1" s="1"/>
  <c r="J70900" i="1" s="1"/>
  <c r="L70900" i="1" s="1"/>
  <c r="Q70900" i="1" s="1"/>
  <c r="G70901" i="1"/>
  <c r="H70901" i="1" s="1"/>
  <c r="I70901" i="1" s="1"/>
  <c r="J70901" i="1" s="1"/>
  <c r="L70901" i="1" s="1"/>
  <c r="Q70901" i="1" s="1"/>
  <c r="G70902" i="1"/>
  <c r="H70902" i="1" s="1"/>
  <c r="I70902" i="1" s="1"/>
  <c r="J70902" i="1" s="1"/>
  <c r="L70902" i="1" s="1"/>
  <c r="Q70902" i="1" s="1"/>
  <c r="G70903" i="1"/>
  <c r="H70903" i="1" s="1"/>
  <c r="I70903" i="1" s="1"/>
  <c r="J70903" i="1" s="1"/>
  <c r="L70903" i="1" s="1"/>
  <c r="Q70903" i="1" s="1"/>
  <c r="G70904" i="1"/>
  <c r="H70904" i="1" s="1"/>
  <c r="I70904" i="1"/>
  <c r="J70904" i="1" s="1"/>
  <c r="L70904" i="1" s="1"/>
  <c r="Q70904" i="1" s="1"/>
  <c r="G70905" i="1"/>
  <c r="H70905" i="1" s="1"/>
  <c r="I70905" i="1" s="1"/>
  <c r="J70905" i="1" s="1"/>
  <c r="L70905" i="1" s="1"/>
  <c r="Q70905" i="1" s="1"/>
  <c r="G70906" i="1"/>
  <c r="H70906" i="1" s="1"/>
  <c r="I70906" i="1" s="1"/>
  <c r="J70906" i="1" s="1"/>
  <c r="L70906" i="1" s="1"/>
  <c r="Q70906" i="1" s="1"/>
  <c r="G70907" i="1"/>
  <c r="H70907" i="1" s="1"/>
  <c r="I70907" i="1" s="1"/>
  <c r="J70907" i="1" s="1"/>
  <c r="L70907" i="1" s="1"/>
  <c r="Q70907" i="1" s="1"/>
  <c r="G70908" i="1"/>
  <c r="H70908" i="1" s="1"/>
  <c r="I70908" i="1" s="1"/>
  <c r="J70908" i="1" s="1"/>
  <c r="L70908" i="1" s="1"/>
  <c r="Q70908" i="1" s="1"/>
  <c r="G70909" i="1"/>
  <c r="H70909" i="1" s="1"/>
  <c r="I70909" i="1" s="1"/>
  <c r="J70909" i="1" s="1"/>
  <c r="L70909" i="1" s="1"/>
  <c r="Q70909" i="1" s="1"/>
  <c r="G70910" i="1"/>
  <c r="H70910" i="1" s="1"/>
  <c r="I70910" i="1" s="1"/>
  <c r="J70910" i="1" s="1"/>
  <c r="L70910" i="1" s="1"/>
  <c r="Q70910" i="1" s="1"/>
  <c r="G70911" i="1"/>
  <c r="H70911" i="1" s="1"/>
  <c r="I70911" i="1" s="1"/>
  <c r="J70911" i="1" s="1"/>
  <c r="L70911" i="1" s="1"/>
  <c r="Q70911" i="1" s="1"/>
  <c r="G70912" i="1"/>
  <c r="H70912" i="1" s="1"/>
  <c r="I70912" i="1" s="1"/>
  <c r="J70912" i="1" s="1"/>
  <c r="L70912" i="1" s="1"/>
  <c r="Q70912" i="1" s="1"/>
  <c r="G70913" i="1"/>
  <c r="H70913" i="1" s="1"/>
  <c r="I70913" i="1" s="1"/>
  <c r="J70913" i="1" s="1"/>
  <c r="L70913" i="1" s="1"/>
  <c r="Q70913" i="1" s="1"/>
  <c r="G70914" i="1"/>
  <c r="H70914" i="1" s="1"/>
  <c r="I70914" i="1" s="1"/>
  <c r="J70914" i="1" s="1"/>
  <c r="L70914" i="1" s="1"/>
  <c r="Q70914" i="1" s="1"/>
  <c r="G70915" i="1"/>
  <c r="H70915" i="1" s="1"/>
  <c r="I70915" i="1" s="1"/>
  <c r="J70915" i="1" s="1"/>
  <c r="L70915" i="1" s="1"/>
  <c r="Q70915" i="1" s="1"/>
  <c r="G70916" i="1"/>
  <c r="H70916" i="1" s="1"/>
  <c r="I70916" i="1" s="1"/>
  <c r="J70916" i="1" s="1"/>
  <c r="L70916" i="1" s="1"/>
  <c r="Q70916" i="1" s="1"/>
  <c r="G70917" i="1"/>
  <c r="H70917" i="1" s="1"/>
  <c r="I70917" i="1"/>
  <c r="J70917" i="1" s="1"/>
  <c r="L70917" i="1" s="1"/>
  <c r="Q70917" i="1" s="1"/>
  <c r="G70918" i="1"/>
  <c r="H70918" i="1" s="1"/>
  <c r="I70918" i="1" s="1"/>
  <c r="J70918" i="1" s="1"/>
  <c r="L70918" i="1" s="1"/>
  <c r="Q70918" i="1" s="1"/>
  <c r="G70919" i="1"/>
  <c r="H70919" i="1" s="1"/>
  <c r="I70919" i="1" s="1"/>
  <c r="J70919" i="1" s="1"/>
  <c r="L70919" i="1" s="1"/>
  <c r="Q70919" i="1" s="1"/>
  <c r="G70920" i="1"/>
  <c r="H70920" i="1" s="1"/>
  <c r="I70920" i="1" s="1"/>
  <c r="J70920" i="1"/>
  <c r="L70920" i="1" s="1"/>
  <c r="Q70920" i="1" s="1"/>
  <c r="G70921" i="1"/>
  <c r="H70921" i="1" s="1"/>
  <c r="I70921" i="1" s="1"/>
  <c r="J70921" i="1" s="1"/>
  <c r="L70921" i="1" s="1"/>
  <c r="Q70921" i="1" s="1"/>
  <c r="G70922" i="1"/>
  <c r="H70922" i="1"/>
  <c r="I70922" i="1" s="1"/>
  <c r="J70922" i="1" s="1"/>
  <c r="L70922" i="1" s="1"/>
  <c r="Q70922" i="1" s="1"/>
  <c r="G70923" i="1"/>
  <c r="H70923" i="1" s="1"/>
  <c r="I70923" i="1" s="1"/>
  <c r="J70923" i="1" s="1"/>
  <c r="L70923" i="1" s="1"/>
  <c r="Q70923" i="1" s="1"/>
  <c r="G70924" i="1"/>
  <c r="H70924" i="1" s="1"/>
  <c r="I70924" i="1" s="1"/>
  <c r="J70924" i="1" s="1"/>
  <c r="L70924" i="1" s="1"/>
  <c r="Q70924" i="1" s="1"/>
  <c r="G70925" i="1"/>
  <c r="H70925" i="1" s="1"/>
  <c r="I70925" i="1" s="1"/>
  <c r="J70925" i="1" s="1"/>
  <c r="L70925" i="1" s="1"/>
  <c r="Q70925" i="1" s="1"/>
  <c r="G70926" i="1"/>
  <c r="H70926" i="1" s="1"/>
  <c r="I70926" i="1" s="1"/>
  <c r="J70926" i="1" s="1"/>
  <c r="L70926" i="1" s="1"/>
  <c r="Q70926" i="1" s="1"/>
  <c r="G70927" i="1"/>
  <c r="H70927" i="1" s="1"/>
  <c r="I70927" i="1" s="1"/>
  <c r="J70927" i="1" s="1"/>
  <c r="L70927" i="1" s="1"/>
  <c r="Q70927" i="1" s="1"/>
  <c r="G70928" i="1"/>
  <c r="H70928" i="1" s="1"/>
  <c r="I70928" i="1" s="1"/>
  <c r="J70928" i="1" s="1"/>
  <c r="L70928" i="1" s="1"/>
  <c r="Q70928" i="1" s="1"/>
  <c r="G70929" i="1"/>
  <c r="H70929" i="1" s="1"/>
  <c r="I70929" i="1" s="1"/>
  <c r="J70929" i="1" s="1"/>
  <c r="L70929" i="1" s="1"/>
  <c r="Q70929" i="1" s="1"/>
  <c r="G70930" i="1"/>
  <c r="H70930" i="1" s="1"/>
  <c r="I70930" i="1" s="1"/>
  <c r="J70930" i="1"/>
  <c r="L70930" i="1" s="1"/>
  <c r="Q70930" i="1" s="1"/>
  <c r="G70931" i="1"/>
  <c r="H70931" i="1" s="1"/>
  <c r="I70931" i="1" s="1"/>
  <c r="J70931" i="1" s="1"/>
  <c r="L70931" i="1" s="1"/>
  <c r="Q70931" i="1" s="1"/>
  <c r="G70932" i="1"/>
  <c r="H70932" i="1" s="1"/>
  <c r="I70932" i="1" s="1"/>
  <c r="J70932" i="1" s="1"/>
  <c r="L70932" i="1" s="1"/>
  <c r="Q70932" i="1" s="1"/>
  <c r="G70933" i="1"/>
  <c r="H70933" i="1" s="1"/>
  <c r="I70933" i="1" s="1"/>
  <c r="J70933" i="1" s="1"/>
  <c r="L70933" i="1" s="1"/>
  <c r="Q70933" i="1" s="1"/>
  <c r="G70934" i="1"/>
  <c r="H70934" i="1" s="1"/>
  <c r="I70934" i="1" s="1"/>
  <c r="J70934" i="1" s="1"/>
  <c r="L70934" i="1" s="1"/>
  <c r="Q70934" i="1" s="1"/>
  <c r="G70935" i="1"/>
  <c r="H70935" i="1" s="1"/>
  <c r="I70935" i="1" s="1"/>
  <c r="J70935" i="1" s="1"/>
  <c r="L70935" i="1" s="1"/>
  <c r="Q70935" i="1" s="1"/>
  <c r="G70936" i="1"/>
  <c r="H70936" i="1" s="1"/>
  <c r="I70936" i="1" s="1"/>
  <c r="J70936" i="1" s="1"/>
  <c r="L70936" i="1" s="1"/>
  <c r="Q70936" i="1" s="1"/>
  <c r="G70937" i="1"/>
  <c r="H70937" i="1" s="1"/>
  <c r="I70937" i="1" s="1"/>
  <c r="J70937" i="1" s="1"/>
  <c r="L70937" i="1" s="1"/>
  <c r="Q70937" i="1" s="1"/>
  <c r="G70938" i="1"/>
  <c r="H70938" i="1" s="1"/>
  <c r="I70938" i="1" s="1"/>
  <c r="J70938" i="1" s="1"/>
  <c r="L70938" i="1" s="1"/>
  <c r="Q70938" i="1" s="1"/>
  <c r="G70939" i="1"/>
  <c r="H70939" i="1" s="1"/>
  <c r="I70939" i="1" s="1"/>
  <c r="J70939" i="1" s="1"/>
  <c r="L70939" i="1" s="1"/>
  <c r="Q70939" i="1" s="1"/>
  <c r="G70940" i="1"/>
  <c r="H70940" i="1" s="1"/>
  <c r="I70940" i="1" s="1"/>
  <c r="J70940" i="1" s="1"/>
  <c r="L70940" i="1" s="1"/>
  <c r="Q70940" i="1" s="1"/>
  <c r="G70941" i="1"/>
  <c r="H70941" i="1" s="1"/>
  <c r="I70941" i="1" s="1"/>
  <c r="J70941" i="1" s="1"/>
  <c r="L70941" i="1" s="1"/>
  <c r="Q70941" i="1" s="1"/>
  <c r="G70942" i="1"/>
  <c r="H70942" i="1" s="1"/>
  <c r="I70942" i="1" s="1"/>
  <c r="J70942" i="1" s="1"/>
  <c r="L70942" i="1" s="1"/>
  <c r="Q70942" i="1" s="1"/>
  <c r="G70943" i="1"/>
  <c r="H70943" i="1" s="1"/>
  <c r="I70943" i="1" s="1"/>
  <c r="J70943" i="1" s="1"/>
  <c r="L70943" i="1" s="1"/>
  <c r="Q70943" i="1" s="1"/>
  <c r="G70944" i="1"/>
  <c r="H70944" i="1" s="1"/>
  <c r="I70944" i="1" s="1"/>
  <c r="J70944" i="1" s="1"/>
  <c r="L70944" i="1" s="1"/>
  <c r="Q70944" i="1" s="1"/>
  <c r="G70945" i="1"/>
  <c r="H70945" i="1" s="1"/>
  <c r="I70945" i="1" s="1"/>
  <c r="J70945" i="1" s="1"/>
  <c r="L70945" i="1" s="1"/>
  <c r="Q70945" i="1" s="1"/>
  <c r="G70946" i="1"/>
  <c r="H70946" i="1" s="1"/>
  <c r="I70946" i="1" s="1"/>
  <c r="J70946" i="1" s="1"/>
  <c r="L70946" i="1" s="1"/>
  <c r="Q70946" i="1" s="1"/>
  <c r="G70947" i="1"/>
  <c r="H70947" i="1" s="1"/>
  <c r="I70947" i="1" s="1"/>
  <c r="J70947" i="1" s="1"/>
  <c r="L70947" i="1" s="1"/>
  <c r="Q70947" i="1" s="1"/>
  <c r="G70948" i="1"/>
  <c r="H70948" i="1" s="1"/>
  <c r="I70948" i="1" s="1"/>
  <c r="J70948" i="1" s="1"/>
  <c r="L70948" i="1" s="1"/>
  <c r="Q70948" i="1" s="1"/>
  <c r="G70949" i="1"/>
  <c r="H70949" i="1" s="1"/>
  <c r="I70949" i="1" s="1"/>
  <c r="J70949" i="1" s="1"/>
  <c r="L70949" i="1" s="1"/>
  <c r="Q70949" i="1" s="1"/>
  <c r="G70950" i="1"/>
  <c r="H70950" i="1" s="1"/>
  <c r="I70950" i="1" s="1"/>
  <c r="J70950" i="1" s="1"/>
  <c r="L70950" i="1" s="1"/>
  <c r="Q70950" i="1" s="1"/>
  <c r="G70951" i="1"/>
  <c r="H70951" i="1" s="1"/>
  <c r="I70951" i="1" s="1"/>
  <c r="J70951" i="1" s="1"/>
  <c r="L70951" i="1" s="1"/>
  <c r="Q70951" i="1" s="1"/>
  <c r="G70952" i="1"/>
  <c r="H70952" i="1" s="1"/>
  <c r="I70952" i="1" s="1"/>
  <c r="J70952" i="1" s="1"/>
  <c r="L70952" i="1" s="1"/>
  <c r="Q70952" i="1" s="1"/>
  <c r="G70953" i="1"/>
  <c r="H70953" i="1" s="1"/>
  <c r="I70953" i="1" s="1"/>
  <c r="J70953" i="1" s="1"/>
  <c r="L70953" i="1" s="1"/>
  <c r="Q70953" i="1" s="1"/>
  <c r="G70954" i="1"/>
  <c r="H70954" i="1" s="1"/>
  <c r="I70954" i="1" s="1"/>
  <c r="J70954" i="1" s="1"/>
  <c r="L70954" i="1" s="1"/>
  <c r="Q70954" i="1" s="1"/>
  <c r="G70955" i="1"/>
  <c r="H70955" i="1" s="1"/>
  <c r="I70955" i="1" s="1"/>
  <c r="J70955" i="1" s="1"/>
  <c r="L70955" i="1" s="1"/>
  <c r="Q70955" i="1" s="1"/>
  <c r="G70956" i="1"/>
  <c r="H70956" i="1" s="1"/>
  <c r="I70956" i="1" s="1"/>
  <c r="J70956" i="1" s="1"/>
  <c r="L70956" i="1" s="1"/>
  <c r="Q70956" i="1" s="1"/>
  <c r="G70957" i="1"/>
  <c r="H70957" i="1" s="1"/>
  <c r="I70957" i="1" s="1"/>
  <c r="J70957" i="1" s="1"/>
  <c r="L70957" i="1" s="1"/>
  <c r="Q70957" i="1" s="1"/>
  <c r="G70958" i="1"/>
  <c r="H70958" i="1" s="1"/>
  <c r="I70958" i="1" s="1"/>
  <c r="J70958" i="1" s="1"/>
  <c r="L70958" i="1" s="1"/>
  <c r="Q70958" i="1" s="1"/>
  <c r="G70959" i="1"/>
  <c r="H70959" i="1" s="1"/>
  <c r="I70959" i="1" s="1"/>
  <c r="J70959" i="1" s="1"/>
  <c r="L70959" i="1" s="1"/>
  <c r="Q70959" i="1" s="1"/>
  <c r="G70960" i="1"/>
  <c r="H70960" i="1" s="1"/>
  <c r="I70960" i="1" s="1"/>
  <c r="J70960" i="1" s="1"/>
  <c r="L70960" i="1" s="1"/>
  <c r="Q70960" i="1" s="1"/>
  <c r="G70961" i="1"/>
  <c r="H70961" i="1" s="1"/>
  <c r="I70961" i="1" s="1"/>
  <c r="J70961" i="1" s="1"/>
  <c r="L70961" i="1" s="1"/>
  <c r="Q70961" i="1" s="1"/>
  <c r="G70962" i="1"/>
  <c r="H70962" i="1" s="1"/>
  <c r="I70962" i="1" s="1"/>
  <c r="J70962" i="1" s="1"/>
  <c r="L70962" i="1" s="1"/>
  <c r="Q70962" i="1" s="1"/>
  <c r="G70963" i="1"/>
  <c r="H70963" i="1" s="1"/>
  <c r="I70963" i="1" s="1"/>
  <c r="J70963" i="1" s="1"/>
  <c r="L70963" i="1" s="1"/>
  <c r="Q70963" i="1" s="1"/>
  <c r="G70964" i="1"/>
  <c r="H70964" i="1" s="1"/>
  <c r="I70964" i="1" s="1"/>
  <c r="J70964" i="1" s="1"/>
  <c r="L70964" i="1" s="1"/>
  <c r="Q70964" i="1" s="1"/>
  <c r="G70965" i="1"/>
  <c r="H70965" i="1" s="1"/>
  <c r="I70965" i="1" s="1"/>
  <c r="J70965" i="1" s="1"/>
  <c r="L70965" i="1" s="1"/>
  <c r="Q70965" i="1" s="1"/>
  <c r="G70966" i="1"/>
  <c r="H70966" i="1" s="1"/>
  <c r="I70966" i="1" s="1"/>
  <c r="J70966" i="1" s="1"/>
  <c r="L70966" i="1" s="1"/>
  <c r="Q70966" i="1" s="1"/>
  <c r="G70967" i="1"/>
  <c r="H70967" i="1" s="1"/>
  <c r="I70967" i="1" s="1"/>
  <c r="J70967" i="1" s="1"/>
  <c r="L70967" i="1" s="1"/>
  <c r="Q70967" i="1" s="1"/>
  <c r="G70968" i="1"/>
  <c r="H70968" i="1" s="1"/>
  <c r="I70968" i="1" s="1"/>
  <c r="J70968" i="1" s="1"/>
  <c r="L70968" i="1" s="1"/>
  <c r="Q70968" i="1" s="1"/>
  <c r="G70969" i="1"/>
  <c r="H70969" i="1" s="1"/>
  <c r="I70969" i="1" s="1"/>
  <c r="J70969" i="1" s="1"/>
  <c r="L70969" i="1" s="1"/>
  <c r="Q70969" i="1" s="1"/>
  <c r="G70970" i="1"/>
  <c r="H70970" i="1" s="1"/>
  <c r="I70970" i="1" s="1"/>
  <c r="J70970" i="1" s="1"/>
  <c r="L70970" i="1" s="1"/>
  <c r="Q70970" i="1" s="1"/>
  <c r="G70971" i="1"/>
  <c r="H70971" i="1" s="1"/>
  <c r="I70971" i="1" s="1"/>
  <c r="J70971" i="1" s="1"/>
  <c r="L70971" i="1" s="1"/>
  <c r="Q70971" i="1" s="1"/>
  <c r="G70972" i="1"/>
  <c r="H70972" i="1" s="1"/>
  <c r="I70972" i="1" s="1"/>
  <c r="J70972" i="1" s="1"/>
  <c r="L70972" i="1" s="1"/>
  <c r="Q70972" i="1" s="1"/>
  <c r="G70973" i="1"/>
  <c r="H70973" i="1" s="1"/>
  <c r="I70973" i="1" s="1"/>
  <c r="J70973" i="1" s="1"/>
  <c r="L70973" i="1" s="1"/>
  <c r="Q70973" i="1" s="1"/>
  <c r="G70974" i="1"/>
  <c r="H70974" i="1"/>
  <c r="I70974" i="1" s="1"/>
  <c r="J70974" i="1" s="1"/>
  <c r="L70974" i="1" s="1"/>
  <c r="Q70974" i="1" s="1"/>
  <c r="G70975" i="1"/>
  <c r="H70975" i="1" s="1"/>
  <c r="I70975" i="1" s="1"/>
  <c r="J70975" i="1" s="1"/>
  <c r="L70975" i="1" s="1"/>
  <c r="Q70975" i="1" s="1"/>
  <c r="G70976" i="1"/>
  <c r="H70976" i="1" s="1"/>
  <c r="I70976" i="1" s="1"/>
  <c r="J70976" i="1" s="1"/>
  <c r="L70976" i="1" s="1"/>
  <c r="Q70976" i="1" s="1"/>
  <c r="G70977" i="1"/>
  <c r="H70977" i="1" s="1"/>
  <c r="I70977" i="1" s="1"/>
  <c r="J70977" i="1" s="1"/>
  <c r="L70977" i="1" s="1"/>
  <c r="Q70977" i="1" s="1"/>
  <c r="G70978" i="1"/>
  <c r="H70978" i="1" s="1"/>
  <c r="I70978" i="1" s="1"/>
  <c r="J70978" i="1" s="1"/>
  <c r="L70978" i="1" s="1"/>
  <c r="Q70978" i="1" s="1"/>
  <c r="G70979" i="1"/>
  <c r="H70979" i="1" s="1"/>
  <c r="I70979" i="1" s="1"/>
  <c r="J70979" i="1" s="1"/>
  <c r="L70979" i="1" s="1"/>
  <c r="Q70979" i="1" s="1"/>
  <c r="G70980" i="1"/>
  <c r="H70980" i="1" s="1"/>
  <c r="I70980" i="1" s="1"/>
  <c r="J70980" i="1" s="1"/>
  <c r="L70980" i="1" s="1"/>
  <c r="Q70980" i="1" s="1"/>
  <c r="G70981" i="1"/>
  <c r="H70981" i="1" s="1"/>
  <c r="I70981" i="1" s="1"/>
  <c r="J70981" i="1" s="1"/>
  <c r="L70981" i="1" s="1"/>
  <c r="Q70981" i="1" s="1"/>
  <c r="G70982" i="1"/>
  <c r="H70982" i="1" s="1"/>
  <c r="I70982" i="1" s="1"/>
  <c r="J70982" i="1" s="1"/>
  <c r="L70982" i="1" s="1"/>
  <c r="Q70982" i="1" s="1"/>
  <c r="G70983" i="1"/>
  <c r="H70983" i="1"/>
  <c r="I70983" i="1" s="1"/>
  <c r="J70983" i="1" s="1"/>
  <c r="L70983" i="1" s="1"/>
  <c r="Q70983" i="1" s="1"/>
  <c r="G70984" i="1"/>
  <c r="H70984" i="1" s="1"/>
  <c r="I70984" i="1" s="1"/>
  <c r="J70984" i="1" s="1"/>
  <c r="L70984" i="1" s="1"/>
  <c r="Q70984" i="1" s="1"/>
  <c r="G70985" i="1"/>
  <c r="H70985" i="1" s="1"/>
  <c r="I70985" i="1" s="1"/>
  <c r="J70985" i="1" s="1"/>
  <c r="L70985" i="1" s="1"/>
  <c r="Q70985" i="1" s="1"/>
  <c r="G70986" i="1"/>
  <c r="H70986" i="1" s="1"/>
  <c r="I70986" i="1" s="1"/>
  <c r="J70986" i="1" s="1"/>
  <c r="L70986" i="1" s="1"/>
  <c r="Q70986" i="1" s="1"/>
  <c r="G70987" i="1"/>
  <c r="H70987" i="1" s="1"/>
  <c r="I70987" i="1" s="1"/>
  <c r="J70987" i="1" s="1"/>
  <c r="L70987" i="1" s="1"/>
  <c r="Q70987" i="1" s="1"/>
  <c r="G70988" i="1"/>
  <c r="H70988" i="1" s="1"/>
  <c r="I70988" i="1" s="1"/>
  <c r="J70988" i="1" s="1"/>
  <c r="L70988" i="1" s="1"/>
  <c r="Q70988" i="1" s="1"/>
  <c r="G70989" i="1"/>
  <c r="H70989" i="1" s="1"/>
  <c r="I70989" i="1" s="1"/>
  <c r="J70989" i="1" s="1"/>
  <c r="L70989" i="1" s="1"/>
  <c r="Q70989" i="1" s="1"/>
  <c r="G70990" i="1"/>
  <c r="H70990" i="1" s="1"/>
  <c r="I70990" i="1" s="1"/>
  <c r="J70990" i="1" s="1"/>
  <c r="L70990" i="1" s="1"/>
  <c r="Q70990" i="1" s="1"/>
  <c r="G70991" i="1"/>
  <c r="H70991" i="1" s="1"/>
  <c r="I70991" i="1" s="1"/>
  <c r="J70991" i="1" s="1"/>
  <c r="L70991" i="1" s="1"/>
  <c r="Q70991" i="1" s="1"/>
  <c r="G70992" i="1"/>
  <c r="H70992" i="1" s="1"/>
  <c r="I70992" i="1" s="1"/>
  <c r="J70992" i="1" s="1"/>
  <c r="L70992" i="1" s="1"/>
  <c r="Q70992" i="1" s="1"/>
  <c r="G70993" i="1"/>
  <c r="H70993" i="1" s="1"/>
  <c r="I70993" i="1" s="1"/>
  <c r="J70993" i="1" s="1"/>
  <c r="L70993" i="1" s="1"/>
  <c r="Q70993" i="1" s="1"/>
  <c r="G70994" i="1"/>
  <c r="H70994" i="1" s="1"/>
  <c r="I70994" i="1" s="1"/>
  <c r="J70994" i="1" s="1"/>
  <c r="L70994" i="1" s="1"/>
  <c r="Q70994" i="1" s="1"/>
  <c r="G70995" i="1"/>
  <c r="H70995" i="1" s="1"/>
  <c r="I70995" i="1" s="1"/>
  <c r="J70995" i="1" s="1"/>
  <c r="L70995" i="1" s="1"/>
  <c r="Q70995" i="1" s="1"/>
  <c r="G70996" i="1"/>
  <c r="H70996" i="1" s="1"/>
  <c r="I70996" i="1" s="1"/>
  <c r="J70996" i="1" s="1"/>
  <c r="L70996" i="1" s="1"/>
  <c r="Q70996" i="1" s="1"/>
  <c r="G70997" i="1"/>
  <c r="H70997" i="1" s="1"/>
  <c r="I70997" i="1" s="1"/>
  <c r="J70997" i="1" s="1"/>
  <c r="L70997" i="1" s="1"/>
  <c r="Q70997" i="1" s="1"/>
  <c r="G70998" i="1"/>
  <c r="H70998" i="1" s="1"/>
  <c r="I70998" i="1" s="1"/>
  <c r="J70998" i="1" s="1"/>
  <c r="L70998" i="1" s="1"/>
  <c r="Q70998" i="1" s="1"/>
  <c r="G70999" i="1"/>
  <c r="H70999" i="1" s="1"/>
  <c r="I70999" i="1" s="1"/>
  <c r="J70999" i="1" s="1"/>
  <c r="L70999" i="1" s="1"/>
  <c r="Q70999" i="1" s="1"/>
  <c r="G71000" i="1"/>
  <c r="H71000" i="1" s="1"/>
  <c r="I71000" i="1" s="1"/>
  <c r="J71000" i="1" s="1"/>
  <c r="L71000" i="1" s="1"/>
  <c r="Q71000" i="1" s="1"/>
  <c r="G71001" i="1"/>
  <c r="H71001" i="1" s="1"/>
  <c r="I71001" i="1"/>
  <c r="J71001" i="1" s="1"/>
  <c r="L71001" i="1" s="1"/>
  <c r="Q71001" i="1" s="1"/>
  <c r="G71002" i="1"/>
  <c r="H71002" i="1" s="1"/>
  <c r="I71002" i="1" s="1"/>
  <c r="J71002" i="1" s="1"/>
  <c r="L71002" i="1" s="1"/>
  <c r="Q71002" i="1" s="1"/>
  <c r="G71003" i="1"/>
  <c r="H71003" i="1" s="1"/>
  <c r="I71003" i="1" s="1"/>
  <c r="J71003" i="1" s="1"/>
  <c r="L71003" i="1" s="1"/>
  <c r="Q71003" i="1" s="1"/>
  <c r="G71004" i="1"/>
  <c r="H71004" i="1" s="1"/>
  <c r="I71004" i="1" s="1"/>
  <c r="J71004" i="1" s="1"/>
  <c r="L71004" i="1" s="1"/>
  <c r="Q71004" i="1" s="1"/>
  <c r="G71005" i="1"/>
  <c r="H71005" i="1" s="1"/>
  <c r="I71005" i="1" s="1"/>
  <c r="J71005" i="1" s="1"/>
  <c r="L71005" i="1" s="1"/>
  <c r="Q71005" i="1" s="1"/>
  <c r="G71006" i="1"/>
  <c r="H71006" i="1" s="1"/>
  <c r="I71006" i="1" s="1"/>
  <c r="J71006" i="1" s="1"/>
  <c r="L71006" i="1" s="1"/>
  <c r="Q71006" i="1" s="1"/>
  <c r="G71007" i="1"/>
  <c r="H71007" i="1" s="1"/>
  <c r="I71007" i="1" s="1"/>
  <c r="J71007" i="1" s="1"/>
  <c r="L71007" i="1" s="1"/>
  <c r="Q71007" i="1" s="1"/>
  <c r="G71008" i="1"/>
  <c r="H71008" i="1" s="1"/>
  <c r="I71008" i="1" s="1"/>
  <c r="J71008" i="1" s="1"/>
  <c r="L71008" i="1" s="1"/>
  <c r="Q71008" i="1" s="1"/>
  <c r="G71009" i="1"/>
  <c r="H71009" i="1" s="1"/>
  <c r="I71009" i="1" s="1"/>
  <c r="J71009" i="1" s="1"/>
  <c r="L71009" i="1" s="1"/>
  <c r="Q71009" i="1" s="1"/>
  <c r="G71010" i="1"/>
  <c r="H71010" i="1" s="1"/>
  <c r="I71010" i="1"/>
  <c r="J71010" i="1" s="1"/>
  <c r="L71010" i="1" s="1"/>
  <c r="Q71010" i="1" s="1"/>
  <c r="G71011" i="1"/>
  <c r="H71011" i="1" s="1"/>
  <c r="I71011" i="1" s="1"/>
  <c r="J71011" i="1" s="1"/>
  <c r="L71011" i="1" s="1"/>
  <c r="Q71011" i="1" s="1"/>
  <c r="G71012" i="1"/>
  <c r="H71012" i="1" s="1"/>
  <c r="I71012" i="1" s="1"/>
  <c r="J71012" i="1" s="1"/>
  <c r="L71012" i="1" s="1"/>
  <c r="Q71012" i="1" s="1"/>
  <c r="G71013" i="1"/>
  <c r="H71013" i="1" s="1"/>
  <c r="I71013" i="1" s="1"/>
  <c r="J71013" i="1" s="1"/>
  <c r="L71013" i="1" s="1"/>
  <c r="Q71013" i="1" s="1"/>
  <c r="G71014" i="1"/>
  <c r="H71014" i="1" s="1"/>
  <c r="I71014" i="1" s="1"/>
  <c r="J71014" i="1" s="1"/>
  <c r="L71014" i="1" s="1"/>
  <c r="Q71014" i="1" s="1"/>
  <c r="G71015" i="1"/>
  <c r="H71015" i="1" s="1"/>
  <c r="I71015" i="1" s="1"/>
  <c r="J71015" i="1" s="1"/>
  <c r="L71015" i="1" s="1"/>
  <c r="Q71015" i="1" s="1"/>
  <c r="G71016" i="1"/>
  <c r="H71016" i="1" s="1"/>
  <c r="I71016" i="1" s="1"/>
  <c r="J71016" i="1" s="1"/>
  <c r="L71016" i="1" s="1"/>
  <c r="Q71016" i="1" s="1"/>
  <c r="G71017" i="1"/>
  <c r="H71017" i="1" s="1"/>
  <c r="I71017" i="1" s="1"/>
  <c r="J71017" i="1" s="1"/>
  <c r="L71017" i="1" s="1"/>
  <c r="Q71017" i="1" s="1"/>
  <c r="G71018" i="1"/>
  <c r="H71018" i="1" s="1"/>
  <c r="I71018" i="1" s="1"/>
  <c r="J71018" i="1" s="1"/>
  <c r="L71018" i="1" s="1"/>
  <c r="Q71018" i="1" s="1"/>
  <c r="G71019" i="1"/>
  <c r="H71019" i="1" s="1"/>
  <c r="I71019" i="1" s="1"/>
  <c r="J71019" i="1" s="1"/>
  <c r="L71019" i="1" s="1"/>
  <c r="Q71019" i="1" s="1"/>
  <c r="G71020" i="1"/>
  <c r="H71020" i="1"/>
  <c r="I71020" i="1" s="1"/>
  <c r="J71020" i="1" s="1"/>
  <c r="L71020" i="1" s="1"/>
  <c r="Q71020" i="1" s="1"/>
  <c r="G71021" i="1"/>
  <c r="H71021" i="1" s="1"/>
  <c r="I71021" i="1" s="1"/>
  <c r="J71021" i="1" s="1"/>
  <c r="L71021" i="1" s="1"/>
  <c r="Q71021" i="1" s="1"/>
  <c r="G71022" i="1"/>
  <c r="H71022" i="1" s="1"/>
  <c r="I71022" i="1" s="1"/>
  <c r="J71022" i="1" s="1"/>
  <c r="L71022" i="1" s="1"/>
  <c r="Q71022" i="1" s="1"/>
  <c r="G71023" i="1"/>
  <c r="H71023" i="1" s="1"/>
  <c r="I71023" i="1" s="1"/>
  <c r="J71023" i="1" s="1"/>
  <c r="L71023" i="1" s="1"/>
  <c r="Q71023" i="1" s="1"/>
  <c r="G71024" i="1"/>
  <c r="H71024" i="1" s="1"/>
  <c r="I71024" i="1" s="1"/>
  <c r="J71024" i="1" s="1"/>
  <c r="L71024" i="1" s="1"/>
  <c r="Q71024" i="1" s="1"/>
  <c r="G71025" i="1"/>
  <c r="H71025" i="1" s="1"/>
  <c r="I71025" i="1" s="1"/>
  <c r="J71025" i="1" s="1"/>
  <c r="L71025" i="1" s="1"/>
  <c r="Q71025" i="1" s="1"/>
  <c r="G71026" i="1"/>
  <c r="H71026" i="1" s="1"/>
  <c r="I71026" i="1" s="1"/>
  <c r="J71026" i="1" s="1"/>
  <c r="L71026" i="1" s="1"/>
  <c r="Q71026" i="1" s="1"/>
  <c r="G71027" i="1"/>
  <c r="H71027" i="1" s="1"/>
  <c r="I71027" i="1" s="1"/>
  <c r="J71027" i="1" s="1"/>
  <c r="L71027" i="1" s="1"/>
  <c r="Q71027" i="1" s="1"/>
  <c r="G71028" i="1"/>
  <c r="H71028" i="1" s="1"/>
  <c r="I71028" i="1" s="1"/>
  <c r="J71028" i="1" s="1"/>
  <c r="L71028" i="1" s="1"/>
  <c r="Q71028" i="1" s="1"/>
  <c r="G71029" i="1"/>
  <c r="H71029" i="1" s="1"/>
  <c r="I71029" i="1" s="1"/>
  <c r="J71029" i="1" s="1"/>
  <c r="L71029" i="1" s="1"/>
  <c r="Q71029" i="1" s="1"/>
  <c r="G71030" i="1"/>
  <c r="H71030" i="1" s="1"/>
  <c r="I71030" i="1" s="1"/>
  <c r="J71030" i="1" s="1"/>
  <c r="L71030" i="1" s="1"/>
  <c r="Q71030" i="1" s="1"/>
  <c r="G71031" i="1"/>
  <c r="H71031" i="1" s="1"/>
  <c r="I71031" i="1" s="1"/>
  <c r="J71031" i="1" s="1"/>
  <c r="L71031" i="1" s="1"/>
  <c r="Q71031" i="1" s="1"/>
  <c r="G71032" i="1"/>
  <c r="H71032" i="1" s="1"/>
  <c r="I71032" i="1" s="1"/>
  <c r="J71032" i="1" s="1"/>
  <c r="L71032" i="1" s="1"/>
  <c r="Q71032" i="1" s="1"/>
  <c r="G71033" i="1"/>
  <c r="H71033" i="1" s="1"/>
  <c r="I71033" i="1" s="1"/>
  <c r="J71033" i="1" s="1"/>
  <c r="L71033" i="1" s="1"/>
  <c r="Q71033" i="1" s="1"/>
  <c r="G71034" i="1"/>
  <c r="H71034" i="1" s="1"/>
  <c r="I71034" i="1" s="1"/>
  <c r="J71034" i="1" s="1"/>
  <c r="L71034" i="1" s="1"/>
  <c r="Q71034" i="1" s="1"/>
  <c r="G71035" i="1"/>
  <c r="H71035" i="1" s="1"/>
  <c r="I71035" i="1" s="1"/>
  <c r="J71035" i="1" s="1"/>
  <c r="L71035" i="1" s="1"/>
  <c r="Q71035" i="1" s="1"/>
  <c r="G71036" i="1"/>
  <c r="H71036" i="1" s="1"/>
  <c r="I71036" i="1" s="1"/>
  <c r="J71036" i="1" s="1"/>
  <c r="L71036" i="1" s="1"/>
  <c r="Q71036" i="1" s="1"/>
  <c r="G71037" i="1"/>
  <c r="H71037" i="1" s="1"/>
  <c r="I71037" i="1" s="1"/>
  <c r="J71037" i="1" s="1"/>
  <c r="L71037" i="1" s="1"/>
  <c r="Q71037" i="1" s="1"/>
  <c r="G71038" i="1"/>
  <c r="H71038" i="1" s="1"/>
  <c r="I71038" i="1" s="1"/>
  <c r="J71038" i="1" s="1"/>
  <c r="L71038" i="1" s="1"/>
  <c r="Q71038" i="1" s="1"/>
  <c r="G71039" i="1"/>
  <c r="H71039" i="1" s="1"/>
  <c r="I71039" i="1" s="1"/>
  <c r="J71039" i="1" s="1"/>
  <c r="L71039" i="1" s="1"/>
  <c r="Q71039" i="1" s="1"/>
  <c r="G71040" i="1"/>
  <c r="H71040" i="1" s="1"/>
  <c r="I71040" i="1" s="1"/>
  <c r="J71040" i="1" s="1"/>
  <c r="L71040" i="1" s="1"/>
  <c r="Q71040" i="1" s="1"/>
  <c r="G71041" i="1"/>
  <c r="H71041" i="1" s="1"/>
  <c r="I71041" i="1" s="1"/>
  <c r="J71041" i="1" s="1"/>
  <c r="L71041" i="1" s="1"/>
  <c r="Q71041" i="1" s="1"/>
  <c r="G71042" i="1"/>
  <c r="H71042" i="1" s="1"/>
  <c r="I71042" i="1" s="1"/>
  <c r="J71042" i="1" s="1"/>
  <c r="L71042" i="1" s="1"/>
  <c r="Q71042" i="1" s="1"/>
  <c r="G71043" i="1"/>
  <c r="H71043" i="1" s="1"/>
  <c r="I71043" i="1" s="1"/>
  <c r="J71043" i="1" s="1"/>
  <c r="L71043" i="1" s="1"/>
  <c r="Q71043" i="1" s="1"/>
  <c r="G71044" i="1"/>
  <c r="H71044" i="1" s="1"/>
  <c r="I71044" i="1" s="1"/>
  <c r="J71044" i="1" s="1"/>
  <c r="L71044" i="1" s="1"/>
  <c r="Q71044" i="1" s="1"/>
  <c r="G71045" i="1"/>
  <c r="H71045" i="1"/>
  <c r="I71045" i="1" s="1"/>
  <c r="J71045" i="1" s="1"/>
  <c r="L71045" i="1" s="1"/>
  <c r="Q71045" i="1" s="1"/>
  <c r="G71046" i="1"/>
  <c r="H71046" i="1"/>
  <c r="I71046" i="1" s="1"/>
  <c r="J71046" i="1" s="1"/>
  <c r="L71046" i="1" s="1"/>
  <c r="Q71046" i="1" s="1"/>
  <c r="G71047" i="1"/>
  <c r="H71047" i="1" s="1"/>
  <c r="I71047" i="1" s="1"/>
  <c r="J71047" i="1" s="1"/>
  <c r="L71047" i="1" s="1"/>
  <c r="Q71047" i="1" s="1"/>
  <c r="G71048" i="1"/>
  <c r="H71048" i="1" s="1"/>
  <c r="I71048" i="1" s="1"/>
  <c r="J71048" i="1" s="1"/>
  <c r="L71048" i="1" s="1"/>
  <c r="Q71048" i="1" s="1"/>
  <c r="G71049" i="1"/>
  <c r="H71049" i="1" s="1"/>
  <c r="I71049" i="1" s="1"/>
  <c r="J71049" i="1" s="1"/>
  <c r="L71049" i="1" s="1"/>
  <c r="Q71049" i="1" s="1"/>
  <c r="G71050" i="1"/>
  <c r="H71050" i="1" s="1"/>
  <c r="I71050" i="1" s="1"/>
  <c r="J71050" i="1" s="1"/>
  <c r="L71050" i="1" s="1"/>
  <c r="Q71050" i="1" s="1"/>
  <c r="G71051" i="1"/>
  <c r="H71051" i="1" s="1"/>
  <c r="I71051" i="1" s="1"/>
  <c r="J71051" i="1" s="1"/>
  <c r="L71051" i="1" s="1"/>
  <c r="Q71051" i="1" s="1"/>
  <c r="G71052" i="1"/>
  <c r="H71052" i="1"/>
  <c r="I71052" i="1" s="1"/>
  <c r="J71052" i="1" s="1"/>
  <c r="L71052" i="1" s="1"/>
  <c r="Q71052" i="1" s="1"/>
  <c r="G71053" i="1"/>
  <c r="H71053" i="1" s="1"/>
  <c r="I71053" i="1" s="1"/>
  <c r="J71053" i="1" s="1"/>
  <c r="L71053" i="1" s="1"/>
  <c r="Q71053" i="1" s="1"/>
  <c r="G71054" i="1"/>
  <c r="H71054" i="1" s="1"/>
  <c r="I71054" i="1" s="1"/>
  <c r="J71054" i="1" s="1"/>
  <c r="L71054" i="1" s="1"/>
  <c r="Q71054" i="1" s="1"/>
  <c r="G71055" i="1"/>
  <c r="H71055" i="1" s="1"/>
  <c r="I71055" i="1" s="1"/>
  <c r="J71055" i="1" s="1"/>
  <c r="L71055" i="1" s="1"/>
  <c r="Q71055" i="1" s="1"/>
  <c r="G71056" i="1"/>
  <c r="H71056" i="1" s="1"/>
  <c r="I71056" i="1" s="1"/>
  <c r="J71056" i="1" s="1"/>
  <c r="L71056" i="1" s="1"/>
  <c r="Q71056" i="1" s="1"/>
  <c r="G71057" i="1"/>
  <c r="H71057" i="1" s="1"/>
  <c r="I71057" i="1" s="1"/>
  <c r="J71057" i="1" s="1"/>
  <c r="L71057" i="1" s="1"/>
  <c r="Q71057" i="1" s="1"/>
  <c r="G71058" i="1"/>
  <c r="H71058" i="1" s="1"/>
  <c r="I71058" i="1" s="1"/>
  <c r="J71058" i="1" s="1"/>
  <c r="L71058" i="1" s="1"/>
  <c r="Q71058" i="1" s="1"/>
  <c r="G71059" i="1"/>
  <c r="H71059" i="1" s="1"/>
  <c r="I71059" i="1" s="1"/>
  <c r="J71059" i="1" s="1"/>
  <c r="L71059" i="1" s="1"/>
  <c r="Q71059" i="1" s="1"/>
  <c r="G71060" i="1"/>
  <c r="H71060" i="1" s="1"/>
  <c r="I71060" i="1" s="1"/>
  <c r="J71060" i="1" s="1"/>
  <c r="L71060" i="1" s="1"/>
  <c r="Q71060" i="1" s="1"/>
  <c r="G71061" i="1"/>
  <c r="H71061" i="1" s="1"/>
  <c r="I71061" i="1" s="1"/>
  <c r="J71061" i="1" s="1"/>
  <c r="L71061" i="1" s="1"/>
  <c r="Q71061" i="1" s="1"/>
  <c r="G71062" i="1"/>
  <c r="H71062" i="1" s="1"/>
  <c r="I71062" i="1" s="1"/>
  <c r="J71062" i="1" s="1"/>
  <c r="L71062" i="1" s="1"/>
  <c r="Q71062" i="1" s="1"/>
  <c r="G71063" i="1"/>
  <c r="H71063" i="1"/>
  <c r="I71063" i="1" s="1"/>
  <c r="J71063" i="1" s="1"/>
  <c r="L71063" i="1" s="1"/>
  <c r="Q71063" i="1" s="1"/>
  <c r="G71064" i="1"/>
  <c r="H71064" i="1" s="1"/>
  <c r="I71064" i="1" s="1"/>
  <c r="J71064" i="1" s="1"/>
  <c r="L71064" i="1" s="1"/>
  <c r="Q71064" i="1" s="1"/>
  <c r="G71065" i="1"/>
  <c r="H71065" i="1" s="1"/>
  <c r="I71065" i="1" s="1"/>
  <c r="J71065" i="1" s="1"/>
  <c r="L71065" i="1" s="1"/>
  <c r="Q71065" i="1" s="1"/>
  <c r="G71066" i="1"/>
  <c r="H71066" i="1" s="1"/>
  <c r="I71066" i="1" s="1"/>
  <c r="J71066" i="1" s="1"/>
  <c r="L71066" i="1" s="1"/>
  <c r="Q71066" i="1" s="1"/>
  <c r="G71067" i="1"/>
  <c r="H71067" i="1" s="1"/>
  <c r="I71067" i="1" s="1"/>
  <c r="J71067" i="1" s="1"/>
  <c r="L71067" i="1" s="1"/>
  <c r="Q71067" i="1" s="1"/>
  <c r="G71068" i="1"/>
  <c r="H71068" i="1" s="1"/>
  <c r="I71068" i="1" s="1"/>
  <c r="J71068" i="1" s="1"/>
  <c r="L71068" i="1" s="1"/>
  <c r="Q71068" i="1" s="1"/>
  <c r="G71069" i="1"/>
  <c r="H71069" i="1" s="1"/>
  <c r="I71069" i="1" s="1"/>
  <c r="J71069" i="1" s="1"/>
  <c r="L71069" i="1" s="1"/>
  <c r="Q71069" i="1" s="1"/>
  <c r="G71070" i="1"/>
  <c r="H71070" i="1" s="1"/>
  <c r="I71070" i="1" s="1"/>
  <c r="J71070" i="1" s="1"/>
  <c r="L71070" i="1" s="1"/>
  <c r="Q71070" i="1" s="1"/>
  <c r="G71071" i="1"/>
  <c r="H71071" i="1" s="1"/>
  <c r="I71071" i="1" s="1"/>
  <c r="J71071" i="1" s="1"/>
  <c r="L71071" i="1" s="1"/>
  <c r="Q71071" i="1" s="1"/>
  <c r="G71072" i="1"/>
  <c r="H71072" i="1" s="1"/>
  <c r="I71072" i="1" s="1"/>
  <c r="J71072" i="1" s="1"/>
  <c r="L71072" i="1" s="1"/>
  <c r="Q71072" i="1" s="1"/>
  <c r="G71073" i="1"/>
  <c r="H71073" i="1" s="1"/>
  <c r="I71073" i="1" s="1"/>
  <c r="J71073" i="1" s="1"/>
  <c r="L71073" i="1" s="1"/>
  <c r="Q71073" i="1" s="1"/>
  <c r="G71074" i="1"/>
  <c r="H71074" i="1" s="1"/>
  <c r="I71074" i="1" s="1"/>
  <c r="J71074" i="1" s="1"/>
  <c r="L71074" i="1" s="1"/>
  <c r="Q71074" i="1" s="1"/>
  <c r="G71075" i="1"/>
  <c r="H71075" i="1" s="1"/>
  <c r="I71075" i="1" s="1"/>
  <c r="J71075" i="1" s="1"/>
  <c r="L71075" i="1" s="1"/>
  <c r="Q71075" i="1" s="1"/>
  <c r="G71076" i="1"/>
  <c r="H71076" i="1" s="1"/>
  <c r="I71076" i="1" s="1"/>
  <c r="J71076" i="1" s="1"/>
  <c r="L71076" i="1" s="1"/>
  <c r="Q71076" i="1" s="1"/>
  <c r="G71077" i="1"/>
  <c r="H71077" i="1" s="1"/>
  <c r="I71077" i="1" s="1"/>
  <c r="J71077" i="1" s="1"/>
  <c r="L71077" i="1" s="1"/>
  <c r="Q71077" i="1" s="1"/>
  <c r="G71078" i="1"/>
  <c r="H71078" i="1" s="1"/>
  <c r="I71078" i="1" s="1"/>
  <c r="J71078" i="1" s="1"/>
  <c r="L71078" i="1" s="1"/>
  <c r="Q71078" i="1" s="1"/>
  <c r="G71079" i="1"/>
  <c r="H71079" i="1" s="1"/>
  <c r="I71079" i="1" s="1"/>
  <c r="J71079" i="1" s="1"/>
  <c r="L71079" i="1" s="1"/>
  <c r="Q71079" i="1" s="1"/>
  <c r="G71080" i="1"/>
  <c r="H71080" i="1" s="1"/>
  <c r="I71080" i="1" s="1"/>
  <c r="J71080" i="1" s="1"/>
  <c r="L71080" i="1" s="1"/>
  <c r="Q71080" i="1" s="1"/>
  <c r="G71081" i="1"/>
  <c r="H71081" i="1" s="1"/>
  <c r="I71081" i="1" s="1"/>
  <c r="J71081" i="1" s="1"/>
  <c r="L71081" i="1" s="1"/>
  <c r="Q71081" i="1" s="1"/>
  <c r="G71082" i="1"/>
  <c r="H71082" i="1" s="1"/>
  <c r="I71082" i="1" s="1"/>
  <c r="J71082" i="1" s="1"/>
  <c r="L71082" i="1" s="1"/>
  <c r="Q71082" i="1" s="1"/>
  <c r="G71083" i="1"/>
  <c r="H71083" i="1" s="1"/>
  <c r="I71083" i="1" s="1"/>
  <c r="J71083" i="1" s="1"/>
  <c r="L71083" i="1" s="1"/>
  <c r="Q71083" i="1" s="1"/>
  <c r="G71084" i="1"/>
  <c r="H71084" i="1" s="1"/>
  <c r="I71084" i="1" s="1"/>
  <c r="J71084" i="1" s="1"/>
  <c r="L71084" i="1" s="1"/>
  <c r="Q71084" i="1" s="1"/>
  <c r="G71085" i="1"/>
  <c r="H71085" i="1"/>
  <c r="I71085" i="1" s="1"/>
  <c r="J71085" i="1" s="1"/>
  <c r="L71085" i="1" s="1"/>
  <c r="Q71085" i="1" s="1"/>
  <c r="G71086" i="1"/>
  <c r="H71086" i="1" s="1"/>
  <c r="I71086" i="1" s="1"/>
  <c r="J71086" i="1" s="1"/>
  <c r="L71086" i="1" s="1"/>
  <c r="Q71086" i="1" s="1"/>
  <c r="G71087" i="1"/>
  <c r="H71087" i="1" s="1"/>
  <c r="I71087" i="1" s="1"/>
  <c r="J71087" i="1" s="1"/>
  <c r="L71087" i="1" s="1"/>
  <c r="Q71087" i="1" s="1"/>
  <c r="G71088" i="1"/>
  <c r="H71088" i="1" s="1"/>
  <c r="I71088" i="1" s="1"/>
  <c r="J71088" i="1" s="1"/>
  <c r="L71088" i="1" s="1"/>
  <c r="Q71088" i="1" s="1"/>
  <c r="G71089" i="1"/>
  <c r="H71089" i="1" s="1"/>
  <c r="I71089" i="1" s="1"/>
  <c r="J71089" i="1" s="1"/>
  <c r="L71089" i="1" s="1"/>
  <c r="Q71089" i="1" s="1"/>
  <c r="G71090" i="1"/>
  <c r="H71090" i="1" s="1"/>
  <c r="I71090" i="1" s="1"/>
  <c r="J71090" i="1" s="1"/>
  <c r="L71090" i="1" s="1"/>
  <c r="Q71090" i="1" s="1"/>
  <c r="G71091" i="1"/>
  <c r="H71091" i="1" s="1"/>
  <c r="I71091" i="1" s="1"/>
  <c r="J71091" i="1" s="1"/>
  <c r="L71091" i="1" s="1"/>
  <c r="Q71091" i="1" s="1"/>
  <c r="G71092" i="1"/>
  <c r="H71092" i="1" s="1"/>
  <c r="I71092" i="1" s="1"/>
  <c r="J71092" i="1" s="1"/>
  <c r="L71092" i="1" s="1"/>
  <c r="Q71092" i="1" s="1"/>
  <c r="G71093" i="1"/>
  <c r="H71093" i="1" s="1"/>
  <c r="I71093" i="1" s="1"/>
  <c r="J71093" i="1" s="1"/>
  <c r="L71093" i="1" s="1"/>
  <c r="Q71093" i="1" s="1"/>
  <c r="G71094" i="1"/>
  <c r="H71094" i="1" s="1"/>
  <c r="I71094" i="1" s="1"/>
  <c r="J71094" i="1" s="1"/>
  <c r="L71094" i="1" s="1"/>
  <c r="Q71094" i="1" s="1"/>
  <c r="G71095" i="1"/>
  <c r="H71095" i="1" s="1"/>
  <c r="I71095" i="1" s="1"/>
  <c r="J71095" i="1" s="1"/>
  <c r="L71095" i="1" s="1"/>
  <c r="Q71095" i="1" s="1"/>
  <c r="G71096" i="1"/>
  <c r="H71096" i="1" s="1"/>
  <c r="I71096" i="1" s="1"/>
  <c r="J71096" i="1" s="1"/>
  <c r="L71096" i="1" s="1"/>
  <c r="Q71096" i="1" s="1"/>
  <c r="G71097" i="1"/>
  <c r="H71097" i="1" s="1"/>
  <c r="I71097" i="1" s="1"/>
  <c r="J71097" i="1" s="1"/>
  <c r="L71097" i="1" s="1"/>
  <c r="Q71097" i="1" s="1"/>
  <c r="G71098" i="1"/>
  <c r="H71098" i="1" s="1"/>
  <c r="I71098" i="1" s="1"/>
  <c r="J71098" i="1" s="1"/>
  <c r="L71098" i="1" s="1"/>
  <c r="Q71098" i="1" s="1"/>
  <c r="G71099" i="1"/>
  <c r="H71099" i="1" s="1"/>
  <c r="I71099" i="1" s="1"/>
  <c r="J71099" i="1" s="1"/>
  <c r="L71099" i="1" s="1"/>
  <c r="Q71099" i="1" s="1"/>
  <c r="G71100" i="1"/>
  <c r="H71100" i="1" s="1"/>
  <c r="I71100" i="1" s="1"/>
  <c r="J71100" i="1" s="1"/>
  <c r="L71100" i="1" s="1"/>
  <c r="Q71100" i="1" s="1"/>
  <c r="G71101" i="1"/>
  <c r="H71101" i="1" s="1"/>
  <c r="I71101" i="1" s="1"/>
  <c r="J71101" i="1" s="1"/>
  <c r="L71101" i="1" s="1"/>
  <c r="Q71101" i="1" s="1"/>
  <c r="G71102" i="1"/>
  <c r="H71102" i="1" s="1"/>
  <c r="I71102" i="1" s="1"/>
  <c r="J71102" i="1" s="1"/>
  <c r="L71102" i="1" s="1"/>
  <c r="Q71102" i="1" s="1"/>
  <c r="G71103" i="1"/>
  <c r="H71103" i="1" s="1"/>
  <c r="I71103" i="1" s="1"/>
  <c r="J71103" i="1" s="1"/>
  <c r="L71103" i="1" s="1"/>
  <c r="Q71103" i="1" s="1"/>
  <c r="G71104" i="1"/>
  <c r="H71104" i="1" s="1"/>
  <c r="I71104" i="1" s="1"/>
  <c r="J71104" i="1" s="1"/>
  <c r="L71104" i="1" s="1"/>
  <c r="Q71104" i="1" s="1"/>
  <c r="G71105" i="1"/>
  <c r="H71105" i="1" s="1"/>
  <c r="I71105" i="1" s="1"/>
  <c r="J71105" i="1" s="1"/>
  <c r="L71105" i="1" s="1"/>
  <c r="Q71105" i="1" s="1"/>
  <c r="G71106" i="1"/>
  <c r="H71106" i="1" s="1"/>
  <c r="I71106" i="1" s="1"/>
  <c r="J71106" i="1" s="1"/>
  <c r="L71106" i="1" s="1"/>
  <c r="Q71106" i="1" s="1"/>
  <c r="G71107" i="1"/>
  <c r="H71107" i="1" s="1"/>
  <c r="I71107" i="1" s="1"/>
  <c r="J71107" i="1" s="1"/>
  <c r="L71107" i="1" s="1"/>
  <c r="Q71107" i="1" s="1"/>
  <c r="G71108" i="1"/>
  <c r="H71108" i="1" s="1"/>
  <c r="I71108" i="1" s="1"/>
  <c r="J71108" i="1" s="1"/>
  <c r="L71108" i="1" s="1"/>
  <c r="Q71108" i="1" s="1"/>
  <c r="G71109" i="1"/>
  <c r="H71109" i="1" s="1"/>
  <c r="I71109" i="1" s="1"/>
  <c r="J71109" i="1" s="1"/>
  <c r="L71109" i="1" s="1"/>
  <c r="Q71109" i="1" s="1"/>
  <c r="G71110" i="1"/>
  <c r="H71110" i="1" s="1"/>
  <c r="I71110" i="1" s="1"/>
  <c r="J71110" i="1" s="1"/>
  <c r="L71110" i="1" s="1"/>
  <c r="Q71110" i="1" s="1"/>
  <c r="G71111" i="1"/>
  <c r="H71111" i="1" s="1"/>
  <c r="I71111" i="1" s="1"/>
  <c r="J71111" i="1" s="1"/>
  <c r="L71111" i="1" s="1"/>
  <c r="Q71111" i="1" s="1"/>
  <c r="G71112" i="1"/>
  <c r="H71112" i="1" s="1"/>
  <c r="I71112" i="1" s="1"/>
  <c r="J71112" i="1" s="1"/>
  <c r="L71112" i="1" s="1"/>
  <c r="Q71112" i="1" s="1"/>
  <c r="G71113" i="1"/>
  <c r="H71113" i="1" s="1"/>
  <c r="I71113" i="1" s="1"/>
  <c r="J71113" i="1" s="1"/>
  <c r="L71113" i="1" s="1"/>
  <c r="Q71113" i="1" s="1"/>
  <c r="G71114" i="1"/>
  <c r="H71114" i="1" s="1"/>
  <c r="I71114" i="1" s="1"/>
  <c r="J71114" i="1" s="1"/>
  <c r="L71114" i="1" s="1"/>
  <c r="Q71114" i="1" s="1"/>
  <c r="G71115" i="1"/>
  <c r="H71115" i="1" s="1"/>
  <c r="I71115" i="1" s="1"/>
  <c r="J71115" i="1" s="1"/>
  <c r="L71115" i="1" s="1"/>
  <c r="Q71115" i="1" s="1"/>
  <c r="G71116" i="1"/>
  <c r="H71116" i="1" s="1"/>
  <c r="I71116" i="1" s="1"/>
  <c r="J71116" i="1" s="1"/>
  <c r="L71116" i="1" s="1"/>
  <c r="Q71116" i="1" s="1"/>
  <c r="G71117" i="1"/>
  <c r="H71117" i="1" s="1"/>
  <c r="I71117" i="1" s="1"/>
  <c r="J71117" i="1" s="1"/>
  <c r="L71117" i="1" s="1"/>
  <c r="Q71117" i="1" s="1"/>
  <c r="G71118" i="1"/>
  <c r="H71118" i="1" s="1"/>
  <c r="I71118" i="1" s="1"/>
  <c r="J71118" i="1" s="1"/>
  <c r="L71118" i="1" s="1"/>
  <c r="Q71118" i="1" s="1"/>
  <c r="G71119" i="1"/>
  <c r="H71119" i="1" s="1"/>
  <c r="I71119" i="1" s="1"/>
  <c r="J71119" i="1" s="1"/>
  <c r="L71119" i="1" s="1"/>
  <c r="Q71119" i="1" s="1"/>
  <c r="G71120" i="1"/>
  <c r="H71120" i="1" s="1"/>
  <c r="I71120" i="1" s="1"/>
  <c r="J71120" i="1" s="1"/>
  <c r="L71120" i="1" s="1"/>
  <c r="Q71120" i="1" s="1"/>
  <c r="G71121" i="1"/>
  <c r="H71121" i="1" s="1"/>
  <c r="I71121" i="1" s="1"/>
  <c r="J71121" i="1" s="1"/>
  <c r="L71121" i="1" s="1"/>
  <c r="Q71121" i="1" s="1"/>
  <c r="G71122" i="1"/>
  <c r="H71122" i="1" s="1"/>
  <c r="I71122" i="1" s="1"/>
  <c r="J71122" i="1" s="1"/>
  <c r="L71122" i="1" s="1"/>
  <c r="Q71122" i="1" s="1"/>
  <c r="G71123" i="1"/>
  <c r="H71123" i="1" s="1"/>
  <c r="I71123" i="1" s="1"/>
  <c r="J71123" i="1" s="1"/>
  <c r="L71123" i="1" s="1"/>
  <c r="Q71123" i="1" s="1"/>
  <c r="G71124" i="1"/>
  <c r="H71124" i="1" s="1"/>
  <c r="I71124" i="1" s="1"/>
  <c r="J71124" i="1" s="1"/>
  <c r="L71124" i="1" s="1"/>
  <c r="Q71124" i="1" s="1"/>
  <c r="G71125" i="1"/>
  <c r="H71125" i="1" s="1"/>
  <c r="I71125" i="1" s="1"/>
  <c r="J71125" i="1" s="1"/>
  <c r="L71125" i="1" s="1"/>
  <c r="Q71125" i="1" s="1"/>
  <c r="G71126" i="1"/>
  <c r="H71126" i="1" s="1"/>
  <c r="I71126" i="1" s="1"/>
  <c r="J71126" i="1" s="1"/>
  <c r="L71126" i="1" s="1"/>
  <c r="Q71126" i="1" s="1"/>
  <c r="G71127" i="1"/>
  <c r="H71127" i="1" s="1"/>
  <c r="I71127" i="1" s="1"/>
  <c r="J71127" i="1" s="1"/>
  <c r="L71127" i="1" s="1"/>
  <c r="Q71127" i="1" s="1"/>
  <c r="G71128" i="1"/>
  <c r="H71128" i="1" s="1"/>
  <c r="I71128" i="1" s="1"/>
  <c r="J71128" i="1" s="1"/>
  <c r="L71128" i="1" s="1"/>
  <c r="Q71128" i="1" s="1"/>
  <c r="G71129" i="1"/>
  <c r="H71129" i="1" s="1"/>
  <c r="I71129" i="1" s="1"/>
  <c r="J71129" i="1" s="1"/>
  <c r="L71129" i="1" s="1"/>
  <c r="Q71129" i="1" s="1"/>
  <c r="G71130" i="1"/>
  <c r="H71130" i="1" s="1"/>
  <c r="I71130" i="1" s="1"/>
  <c r="J71130" i="1" s="1"/>
  <c r="L71130" i="1" s="1"/>
  <c r="Q71130" i="1" s="1"/>
  <c r="G71131" i="1"/>
  <c r="H71131" i="1" s="1"/>
  <c r="I71131" i="1" s="1"/>
  <c r="J71131" i="1" s="1"/>
  <c r="L71131" i="1" s="1"/>
  <c r="Q71131" i="1" s="1"/>
  <c r="G71132" i="1"/>
  <c r="H71132" i="1" s="1"/>
  <c r="I71132" i="1" s="1"/>
  <c r="J71132" i="1" s="1"/>
  <c r="L71132" i="1" s="1"/>
  <c r="Q71132" i="1" s="1"/>
  <c r="G71133" i="1"/>
  <c r="H71133" i="1" s="1"/>
  <c r="I71133" i="1" s="1"/>
  <c r="J71133" i="1" s="1"/>
  <c r="L71133" i="1" s="1"/>
  <c r="Q71133" i="1" s="1"/>
  <c r="G71134" i="1"/>
  <c r="H71134" i="1" s="1"/>
  <c r="I71134" i="1"/>
  <c r="J71134" i="1" s="1"/>
  <c r="L71134" i="1" s="1"/>
  <c r="Q71134" i="1" s="1"/>
  <c r="G71135" i="1"/>
  <c r="H71135" i="1" s="1"/>
  <c r="I71135" i="1" s="1"/>
  <c r="J71135" i="1" s="1"/>
  <c r="L71135" i="1" s="1"/>
  <c r="Q71135" i="1" s="1"/>
  <c r="G71136" i="1"/>
  <c r="H71136" i="1" s="1"/>
  <c r="I71136" i="1" s="1"/>
  <c r="J71136" i="1" s="1"/>
  <c r="L71136" i="1" s="1"/>
  <c r="Q71136" i="1" s="1"/>
  <c r="G71137" i="1"/>
  <c r="H71137" i="1" s="1"/>
  <c r="I71137" i="1" s="1"/>
  <c r="J71137" i="1" s="1"/>
  <c r="L71137" i="1" s="1"/>
  <c r="Q71137" i="1" s="1"/>
  <c r="G71138" i="1"/>
  <c r="H71138" i="1" s="1"/>
  <c r="I71138" i="1" s="1"/>
  <c r="J71138" i="1" s="1"/>
  <c r="L71138" i="1" s="1"/>
  <c r="Q71138" i="1" s="1"/>
  <c r="G71139" i="1"/>
  <c r="H71139" i="1" s="1"/>
  <c r="I71139" i="1" s="1"/>
  <c r="J71139" i="1" s="1"/>
  <c r="L71139" i="1" s="1"/>
  <c r="Q71139" i="1" s="1"/>
  <c r="G71140" i="1"/>
  <c r="H71140" i="1"/>
  <c r="I71140" i="1" s="1"/>
  <c r="J71140" i="1" s="1"/>
  <c r="L71140" i="1" s="1"/>
  <c r="Q71140" i="1" s="1"/>
  <c r="G71141" i="1"/>
  <c r="H71141" i="1" s="1"/>
  <c r="I71141" i="1" s="1"/>
  <c r="J71141" i="1" s="1"/>
  <c r="L71141" i="1" s="1"/>
  <c r="Q71141" i="1" s="1"/>
  <c r="G71142" i="1"/>
  <c r="H71142" i="1" s="1"/>
  <c r="I71142" i="1" s="1"/>
  <c r="J71142" i="1" s="1"/>
  <c r="L71142" i="1" s="1"/>
  <c r="Q71142" i="1" s="1"/>
  <c r="G71143" i="1"/>
  <c r="H71143" i="1" s="1"/>
  <c r="I71143" i="1" s="1"/>
  <c r="J71143" i="1" s="1"/>
  <c r="L71143" i="1" s="1"/>
  <c r="Q71143" i="1" s="1"/>
  <c r="G71144" i="1"/>
  <c r="H71144" i="1" s="1"/>
  <c r="I71144" i="1" s="1"/>
  <c r="J71144" i="1" s="1"/>
  <c r="L71144" i="1" s="1"/>
  <c r="Q71144" i="1" s="1"/>
  <c r="G71145" i="1"/>
  <c r="H71145" i="1" s="1"/>
  <c r="I71145" i="1" s="1"/>
  <c r="J71145" i="1" s="1"/>
  <c r="L71145" i="1" s="1"/>
  <c r="Q71145" i="1" s="1"/>
  <c r="G71146" i="1"/>
  <c r="H71146" i="1" s="1"/>
  <c r="I71146" i="1"/>
  <c r="J71146" i="1" s="1"/>
  <c r="L71146" i="1" s="1"/>
  <c r="Q71146" i="1" s="1"/>
  <c r="G71147" i="1"/>
  <c r="H71147" i="1" s="1"/>
  <c r="I71147" i="1" s="1"/>
  <c r="J71147" i="1" s="1"/>
  <c r="L71147" i="1" s="1"/>
  <c r="Q71147" i="1" s="1"/>
  <c r="G71148" i="1"/>
  <c r="H71148" i="1" s="1"/>
  <c r="I71148" i="1" s="1"/>
  <c r="J71148" i="1" s="1"/>
  <c r="L71148" i="1" s="1"/>
  <c r="Q71148" i="1" s="1"/>
  <c r="G71149" i="1"/>
  <c r="H71149" i="1" s="1"/>
  <c r="I71149" i="1" s="1"/>
  <c r="J71149" i="1" s="1"/>
  <c r="L71149" i="1" s="1"/>
  <c r="Q71149" i="1" s="1"/>
  <c r="G71150" i="1"/>
  <c r="H71150" i="1" s="1"/>
  <c r="I71150" i="1" s="1"/>
  <c r="J71150" i="1" s="1"/>
  <c r="L71150" i="1" s="1"/>
  <c r="Q71150" i="1" s="1"/>
  <c r="G71151" i="1"/>
  <c r="H71151" i="1" s="1"/>
  <c r="I71151" i="1" s="1"/>
  <c r="J71151" i="1" s="1"/>
  <c r="L71151" i="1" s="1"/>
  <c r="Q71151" i="1" s="1"/>
  <c r="G71152" i="1"/>
  <c r="H71152" i="1" s="1"/>
  <c r="I71152" i="1" s="1"/>
  <c r="J71152" i="1" s="1"/>
  <c r="L71152" i="1" s="1"/>
  <c r="Q71152" i="1" s="1"/>
  <c r="G71153" i="1"/>
  <c r="H71153" i="1"/>
  <c r="I71153" i="1" s="1"/>
  <c r="J71153" i="1" s="1"/>
  <c r="L71153" i="1" s="1"/>
  <c r="Q71153" i="1" s="1"/>
  <c r="G71154" i="1"/>
  <c r="H71154" i="1" s="1"/>
  <c r="I71154" i="1" s="1"/>
  <c r="J71154" i="1" s="1"/>
  <c r="L71154" i="1" s="1"/>
  <c r="Q71154" i="1" s="1"/>
  <c r="G71155" i="1"/>
  <c r="H71155" i="1" s="1"/>
  <c r="I71155" i="1" s="1"/>
  <c r="J71155" i="1" s="1"/>
  <c r="L71155" i="1" s="1"/>
  <c r="Q71155" i="1" s="1"/>
  <c r="G71156" i="1"/>
  <c r="H71156" i="1" s="1"/>
  <c r="I71156" i="1" s="1"/>
  <c r="J71156" i="1" s="1"/>
  <c r="L71156" i="1" s="1"/>
  <c r="Q71156" i="1" s="1"/>
  <c r="G71157" i="1"/>
  <c r="H71157" i="1" s="1"/>
  <c r="I71157" i="1" s="1"/>
  <c r="J71157" i="1" s="1"/>
  <c r="L71157" i="1" s="1"/>
  <c r="Q71157" i="1" s="1"/>
  <c r="G71158" i="1"/>
  <c r="H71158" i="1" s="1"/>
  <c r="I71158" i="1" s="1"/>
  <c r="J71158" i="1" s="1"/>
  <c r="L71158" i="1" s="1"/>
  <c r="Q71158" i="1" s="1"/>
  <c r="G71159" i="1"/>
  <c r="H71159" i="1" s="1"/>
  <c r="I71159" i="1" s="1"/>
  <c r="J71159" i="1" s="1"/>
  <c r="L71159" i="1" s="1"/>
  <c r="Q71159" i="1" s="1"/>
  <c r="G71160" i="1"/>
  <c r="H71160" i="1" s="1"/>
  <c r="I71160" i="1" s="1"/>
  <c r="J71160" i="1" s="1"/>
  <c r="L71160" i="1" s="1"/>
  <c r="Q71160" i="1" s="1"/>
  <c r="G71161" i="1"/>
  <c r="H71161" i="1" s="1"/>
  <c r="I71161" i="1" s="1"/>
  <c r="J71161" i="1" s="1"/>
  <c r="L71161" i="1" s="1"/>
  <c r="Q71161" i="1" s="1"/>
  <c r="G71162" i="1"/>
  <c r="H71162" i="1" s="1"/>
  <c r="I71162" i="1" s="1"/>
  <c r="J71162" i="1" s="1"/>
  <c r="L71162" i="1" s="1"/>
  <c r="Q71162" i="1" s="1"/>
  <c r="G71163" i="1"/>
  <c r="H71163" i="1" s="1"/>
  <c r="I71163" i="1" s="1"/>
  <c r="J71163" i="1" s="1"/>
  <c r="L71163" i="1" s="1"/>
  <c r="Q71163" i="1" s="1"/>
  <c r="G71164" i="1"/>
  <c r="H71164" i="1" s="1"/>
  <c r="I71164" i="1" s="1"/>
  <c r="J71164" i="1" s="1"/>
  <c r="L71164" i="1" s="1"/>
  <c r="Q71164" i="1" s="1"/>
  <c r="G71165" i="1"/>
  <c r="H71165" i="1" s="1"/>
  <c r="I71165" i="1" s="1"/>
  <c r="J71165" i="1" s="1"/>
  <c r="L71165" i="1" s="1"/>
  <c r="Q71165" i="1" s="1"/>
  <c r="G71166" i="1"/>
  <c r="H71166" i="1" s="1"/>
  <c r="I71166" i="1" s="1"/>
  <c r="J71166" i="1" s="1"/>
  <c r="L71166" i="1" s="1"/>
  <c r="Q71166" i="1" s="1"/>
  <c r="G71167" i="1"/>
  <c r="H71167" i="1" s="1"/>
  <c r="I71167" i="1" s="1"/>
  <c r="J71167" i="1" s="1"/>
  <c r="L71167" i="1" s="1"/>
  <c r="Q71167" i="1" s="1"/>
  <c r="G71168" i="1"/>
  <c r="H71168" i="1" s="1"/>
  <c r="I71168" i="1" s="1"/>
  <c r="J71168" i="1" s="1"/>
  <c r="L71168" i="1" s="1"/>
  <c r="Q71168" i="1" s="1"/>
  <c r="G71169" i="1"/>
  <c r="H71169" i="1" s="1"/>
  <c r="I71169" i="1" s="1"/>
  <c r="J71169" i="1" s="1"/>
  <c r="L71169" i="1" s="1"/>
  <c r="Q71169" i="1" s="1"/>
  <c r="G71170" i="1"/>
  <c r="H71170" i="1" s="1"/>
  <c r="I71170" i="1" s="1"/>
  <c r="J71170" i="1" s="1"/>
  <c r="L71170" i="1" s="1"/>
  <c r="Q71170" i="1" s="1"/>
  <c r="G71171" i="1"/>
  <c r="H71171" i="1" s="1"/>
  <c r="I71171" i="1" s="1"/>
  <c r="J71171" i="1" s="1"/>
  <c r="L71171" i="1" s="1"/>
  <c r="Q71171" i="1" s="1"/>
  <c r="G71172" i="1"/>
  <c r="H71172" i="1" s="1"/>
  <c r="I71172" i="1" s="1"/>
  <c r="J71172" i="1" s="1"/>
  <c r="L71172" i="1" s="1"/>
  <c r="Q71172" i="1" s="1"/>
  <c r="G71173" i="1"/>
  <c r="H71173" i="1" s="1"/>
  <c r="I71173" i="1" s="1"/>
  <c r="J71173" i="1" s="1"/>
  <c r="L71173" i="1" s="1"/>
  <c r="Q71173" i="1" s="1"/>
  <c r="G71174" i="1"/>
  <c r="H71174" i="1" s="1"/>
  <c r="I71174" i="1" s="1"/>
  <c r="J71174" i="1" s="1"/>
  <c r="L71174" i="1" s="1"/>
  <c r="Q71174" i="1" s="1"/>
  <c r="G71175" i="1"/>
  <c r="H71175" i="1" s="1"/>
  <c r="I71175" i="1" s="1"/>
  <c r="J71175" i="1" s="1"/>
  <c r="L71175" i="1" s="1"/>
  <c r="Q71175" i="1" s="1"/>
  <c r="G71176" i="1"/>
  <c r="H71176" i="1" s="1"/>
  <c r="I71176" i="1" s="1"/>
  <c r="J71176" i="1" s="1"/>
  <c r="L71176" i="1" s="1"/>
  <c r="Q71176" i="1" s="1"/>
  <c r="G71177" i="1"/>
  <c r="H71177" i="1" s="1"/>
  <c r="I71177" i="1" s="1"/>
  <c r="J71177" i="1" s="1"/>
  <c r="L71177" i="1" s="1"/>
  <c r="Q71177" i="1" s="1"/>
  <c r="G71178" i="1"/>
  <c r="H71178" i="1" s="1"/>
  <c r="I71178" i="1" s="1"/>
  <c r="J71178" i="1" s="1"/>
  <c r="L71178" i="1" s="1"/>
  <c r="Q71178" i="1" s="1"/>
  <c r="G71179" i="1"/>
  <c r="H71179" i="1" s="1"/>
  <c r="I71179" i="1" s="1"/>
  <c r="J71179" i="1" s="1"/>
  <c r="L71179" i="1" s="1"/>
  <c r="Q71179" i="1" s="1"/>
  <c r="G71180" i="1"/>
  <c r="H71180" i="1" s="1"/>
  <c r="I71180" i="1" s="1"/>
  <c r="J71180" i="1" s="1"/>
  <c r="L71180" i="1" s="1"/>
  <c r="Q71180" i="1" s="1"/>
  <c r="G71181" i="1"/>
  <c r="H71181" i="1" s="1"/>
  <c r="I71181" i="1" s="1"/>
  <c r="J71181" i="1" s="1"/>
  <c r="L71181" i="1" s="1"/>
  <c r="Q71181" i="1" s="1"/>
  <c r="G71182" i="1"/>
  <c r="H71182" i="1" s="1"/>
  <c r="I71182" i="1" s="1"/>
  <c r="J71182" i="1" s="1"/>
  <c r="L71182" i="1" s="1"/>
  <c r="Q71182" i="1" s="1"/>
  <c r="G71183" i="1"/>
  <c r="H71183" i="1" s="1"/>
  <c r="I71183" i="1" s="1"/>
  <c r="J71183" i="1" s="1"/>
  <c r="L71183" i="1" s="1"/>
  <c r="Q71183" i="1" s="1"/>
  <c r="G71184" i="1"/>
  <c r="H71184" i="1" s="1"/>
  <c r="I71184" i="1" s="1"/>
  <c r="J71184" i="1" s="1"/>
  <c r="L71184" i="1" s="1"/>
  <c r="Q71184" i="1" s="1"/>
  <c r="G71185" i="1"/>
  <c r="H71185" i="1" s="1"/>
  <c r="I71185" i="1" s="1"/>
  <c r="J71185" i="1" s="1"/>
  <c r="L71185" i="1" s="1"/>
  <c r="Q71185" i="1" s="1"/>
  <c r="G71186" i="1"/>
  <c r="H71186" i="1" s="1"/>
  <c r="I71186" i="1" s="1"/>
  <c r="J71186" i="1" s="1"/>
  <c r="L71186" i="1" s="1"/>
  <c r="Q71186" i="1" s="1"/>
  <c r="G71187" i="1"/>
  <c r="H71187" i="1" s="1"/>
  <c r="I71187" i="1" s="1"/>
  <c r="J71187" i="1" s="1"/>
  <c r="L71187" i="1" s="1"/>
  <c r="Q71187" i="1" s="1"/>
  <c r="G71188" i="1"/>
  <c r="H71188" i="1" s="1"/>
  <c r="I71188" i="1" s="1"/>
  <c r="J71188" i="1" s="1"/>
  <c r="L71188" i="1" s="1"/>
  <c r="Q71188" i="1" s="1"/>
  <c r="G71189" i="1"/>
  <c r="H71189" i="1" s="1"/>
  <c r="I71189" i="1" s="1"/>
  <c r="J71189" i="1" s="1"/>
  <c r="L71189" i="1" s="1"/>
  <c r="Q71189" i="1" s="1"/>
  <c r="G71190" i="1"/>
  <c r="H71190" i="1" s="1"/>
  <c r="I71190" i="1" s="1"/>
  <c r="J71190" i="1" s="1"/>
  <c r="L71190" i="1" s="1"/>
  <c r="Q71190" i="1" s="1"/>
  <c r="G71191" i="1"/>
  <c r="H71191" i="1" s="1"/>
  <c r="I71191" i="1" s="1"/>
  <c r="J71191" i="1" s="1"/>
  <c r="L71191" i="1" s="1"/>
  <c r="Q71191" i="1" s="1"/>
  <c r="G71192" i="1"/>
  <c r="H71192" i="1" s="1"/>
  <c r="I71192" i="1" s="1"/>
  <c r="J71192" i="1" s="1"/>
  <c r="L71192" i="1" s="1"/>
  <c r="Q71192" i="1" s="1"/>
  <c r="G71193" i="1"/>
  <c r="H71193" i="1" s="1"/>
  <c r="I71193" i="1" s="1"/>
  <c r="J71193" i="1" s="1"/>
  <c r="L71193" i="1" s="1"/>
  <c r="Q71193" i="1" s="1"/>
  <c r="G71194" i="1"/>
  <c r="H71194" i="1" s="1"/>
  <c r="I71194" i="1" s="1"/>
  <c r="J71194" i="1" s="1"/>
  <c r="L71194" i="1" s="1"/>
  <c r="Q71194" i="1" s="1"/>
  <c r="G71195" i="1"/>
  <c r="H71195" i="1"/>
  <c r="I71195" i="1" s="1"/>
  <c r="J71195" i="1" s="1"/>
  <c r="L71195" i="1" s="1"/>
  <c r="Q71195" i="1" s="1"/>
  <c r="G71196" i="1"/>
  <c r="H71196" i="1" s="1"/>
  <c r="I71196" i="1" s="1"/>
  <c r="J71196" i="1" s="1"/>
  <c r="L71196" i="1" s="1"/>
  <c r="Q71196" i="1" s="1"/>
  <c r="G71197" i="1"/>
  <c r="H71197" i="1" s="1"/>
  <c r="I71197" i="1"/>
  <c r="J71197" i="1" s="1"/>
  <c r="L71197" i="1" s="1"/>
  <c r="Q71197" i="1" s="1"/>
  <c r="G71198" i="1"/>
  <c r="H71198" i="1" s="1"/>
  <c r="I71198" i="1" s="1"/>
  <c r="J71198" i="1" s="1"/>
  <c r="L71198" i="1" s="1"/>
  <c r="Q71198" i="1" s="1"/>
  <c r="G71199" i="1"/>
  <c r="H71199" i="1" s="1"/>
  <c r="I71199" i="1" s="1"/>
  <c r="J71199" i="1" s="1"/>
  <c r="L71199" i="1" s="1"/>
  <c r="Q71199" i="1" s="1"/>
  <c r="G71200" i="1"/>
  <c r="H71200" i="1" s="1"/>
  <c r="I71200" i="1" s="1"/>
  <c r="J71200" i="1" s="1"/>
  <c r="L71200" i="1" s="1"/>
  <c r="Q71200" i="1" s="1"/>
  <c r="G71201" i="1"/>
  <c r="H71201" i="1" s="1"/>
  <c r="I71201" i="1" s="1"/>
  <c r="J71201" i="1" s="1"/>
  <c r="L71201" i="1" s="1"/>
  <c r="Q71201" i="1" s="1"/>
  <c r="G71202" i="1"/>
  <c r="H71202" i="1" s="1"/>
  <c r="I71202" i="1" s="1"/>
  <c r="J71202" i="1" s="1"/>
  <c r="L71202" i="1" s="1"/>
  <c r="Q71202" i="1" s="1"/>
  <c r="G71203" i="1"/>
  <c r="H71203" i="1" s="1"/>
  <c r="I71203" i="1" s="1"/>
  <c r="J71203" i="1" s="1"/>
  <c r="L71203" i="1" s="1"/>
  <c r="Q71203" i="1" s="1"/>
  <c r="G71204" i="1"/>
  <c r="H71204" i="1" s="1"/>
  <c r="I71204" i="1" s="1"/>
  <c r="J71204" i="1" s="1"/>
  <c r="L71204" i="1" s="1"/>
  <c r="Q71204" i="1" s="1"/>
  <c r="G71205" i="1"/>
  <c r="H71205" i="1" s="1"/>
  <c r="I71205" i="1" s="1"/>
  <c r="J71205" i="1" s="1"/>
  <c r="L71205" i="1" s="1"/>
  <c r="Q71205" i="1" s="1"/>
  <c r="G71206" i="1"/>
  <c r="H71206" i="1" s="1"/>
  <c r="I71206" i="1" s="1"/>
  <c r="J71206" i="1" s="1"/>
  <c r="G71207" i="1"/>
  <c r="H71207" i="1" s="1"/>
  <c r="I71207" i="1" s="1"/>
  <c r="J71207" i="1" s="1"/>
  <c r="L71207" i="1" s="1"/>
  <c r="Q71207" i="1" s="1"/>
  <c r="G71208" i="1"/>
  <c r="H71208" i="1" s="1"/>
  <c r="I71208" i="1" s="1"/>
  <c r="J71208" i="1" s="1"/>
  <c r="L71208" i="1" s="1"/>
  <c r="Q71208" i="1" s="1"/>
  <c r="G71209" i="1"/>
  <c r="H71209" i="1"/>
  <c r="I71209" i="1" s="1"/>
  <c r="J71209" i="1" s="1"/>
  <c r="L71209" i="1" s="1"/>
  <c r="Q71209" i="1" s="1"/>
  <c r="G71210" i="1"/>
  <c r="H71210" i="1" s="1"/>
  <c r="I71210" i="1" s="1"/>
  <c r="J71210" i="1" s="1"/>
  <c r="L71210" i="1" s="1"/>
  <c r="Q71210" i="1" s="1"/>
  <c r="G71211" i="1"/>
  <c r="H71211" i="1" s="1"/>
  <c r="I71211" i="1" s="1"/>
  <c r="J71211" i="1" s="1"/>
  <c r="L71211" i="1" s="1"/>
  <c r="Q71211" i="1" s="1"/>
  <c r="G71212" i="1"/>
  <c r="H71212" i="1" s="1"/>
  <c r="I71212" i="1" s="1"/>
  <c r="J71212" i="1" s="1"/>
  <c r="L71212" i="1" s="1"/>
  <c r="Q71212" i="1" s="1"/>
  <c r="G71213" i="1"/>
  <c r="H71213" i="1" s="1"/>
  <c r="I71213" i="1" s="1"/>
  <c r="J71213" i="1" s="1"/>
  <c r="L71213" i="1" s="1"/>
  <c r="Q71213" i="1" s="1"/>
  <c r="G71214" i="1"/>
  <c r="H71214" i="1" s="1"/>
  <c r="I71214" i="1" s="1"/>
  <c r="J71214" i="1" s="1"/>
  <c r="L71214" i="1" s="1"/>
  <c r="Q71214" i="1" s="1"/>
  <c r="G71215" i="1"/>
  <c r="H71215" i="1" s="1"/>
  <c r="I71215" i="1" s="1"/>
  <c r="J71215" i="1" s="1"/>
  <c r="L71215" i="1" s="1"/>
  <c r="Q71215" i="1" s="1"/>
  <c r="G71216" i="1"/>
  <c r="H71216" i="1" s="1"/>
  <c r="I71216" i="1" s="1"/>
  <c r="J71216" i="1" s="1"/>
  <c r="L71216" i="1" s="1"/>
  <c r="Q71216" i="1" s="1"/>
  <c r="G71217" i="1"/>
  <c r="H71217" i="1" s="1"/>
  <c r="I71217" i="1" s="1"/>
  <c r="J71217" i="1" s="1"/>
  <c r="L71217" i="1" s="1"/>
  <c r="Q71217" i="1" s="1"/>
  <c r="G71218" i="1"/>
  <c r="H71218" i="1" s="1"/>
  <c r="I71218" i="1" s="1"/>
  <c r="J71218" i="1" s="1"/>
  <c r="L71218" i="1" s="1"/>
  <c r="Q71218" i="1" s="1"/>
  <c r="G71219" i="1"/>
  <c r="H71219" i="1" s="1"/>
  <c r="I71219" i="1" s="1"/>
  <c r="J71219" i="1" s="1"/>
  <c r="L71219" i="1" s="1"/>
  <c r="Q71219" i="1" s="1"/>
  <c r="G71220" i="1"/>
  <c r="H71220" i="1" s="1"/>
  <c r="I71220" i="1" s="1"/>
  <c r="J71220" i="1" s="1"/>
  <c r="L71220" i="1" s="1"/>
  <c r="Q71220" i="1" s="1"/>
  <c r="G71221" i="1"/>
  <c r="H71221" i="1" s="1"/>
  <c r="I71221" i="1" s="1"/>
  <c r="J71221" i="1" s="1"/>
  <c r="L71221" i="1" s="1"/>
  <c r="Q71221" i="1" s="1"/>
  <c r="G71222" i="1"/>
  <c r="H71222" i="1" s="1"/>
  <c r="I71222" i="1" s="1"/>
  <c r="J71222" i="1" s="1"/>
  <c r="L71222" i="1" s="1"/>
  <c r="Q71222" i="1" s="1"/>
  <c r="G71223" i="1"/>
  <c r="H71223" i="1" s="1"/>
  <c r="I71223" i="1" s="1"/>
  <c r="J71223" i="1" s="1"/>
  <c r="L71223" i="1" s="1"/>
  <c r="Q71223" i="1" s="1"/>
  <c r="G71224" i="1"/>
  <c r="H71224" i="1" s="1"/>
  <c r="I71224" i="1" s="1"/>
  <c r="J71224" i="1" s="1"/>
  <c r="L71224" i="1" s="1"/>
  <c r="Q71224" i="1" s="1"/>
  <c r="G71225" i="1"/>
  <c r="H71225" i="1" s="1"/>
  <c r="I71225" i="1" s="1"/>
  <c r="J71225" i="1" s="1"/>
  <c r="L71225" i="1" s="1"/>
  <c r="Q71225" i="1" s="1"/>
  <c r="G71226" i="1"/>
  <c r="H71226" i="1" s="1"/>
  <c r="I71226" i="1" s="1"/>
  <c r="J71226" i="1" s="1"/>
  <c r="L71226" i="1" s="1"/>
  <c r="Q71226" i="1" s="1"/>
  <c r="G71227" i="1"/>
  <c r="H71227" i="1" s="1"/>
  <c r="I71227" i="1" s="1"/>
  <c r="J71227" i="1" s="1"/>
  <c r="L71227" i="1" s="1"/>
  <c r="Q71227" i="1" s="1"/>
  <c r="G71228" i="1"/>
  <c r="H71228" i="1" s="1"/>
  <c r="I71228" i="1" s="1"/>
  <c r="J71228" i="1" s="1"/>
  <c r="L71228" i="1" s="1"/>
  <c r="Q71228" i="1" s="1"/>
  <c r="G71229" i="1"/>
  <c r="H71229" i="1" s="1"/>
  <c r="I71229" i="1" s="1"/>
  <c r="J71229" i="1" s="1"/>
  <c r="L71229" i="1" s="1"/>
  <c r="Q71229" i="1" s="1"/>
  <c r="G71230" i="1"/>
  <c r="H71230" i="1" s="1"/>
  <c r="I71230" i="1" s="1"/>
  <c r="J71230" i="1" s="1"/>
  <c r="L71230" i="1" s="1"/>
  <c r="Q71230" i="1" s="1"/>
  <c r="G71231" i="1"/>
  <c r="H71231" i="1" s="1"/>
  <c r="I71231" i="1" s="1"/>
  <c r="J71231" i="1" s="1"/>
  <c r="L71231" i="1" s="1"/>
  <c r="Q71231" i="1" s="1"/>
  <c r="G71232" i="1"/>
  <c r="H71232" i="1" s="1"/>
  <c r="I71232" i="1" s="1"/>
  <c r="J71232" i="1" s="1"/>
  <c r="L71232" i="1" s="1"/>
  <c r="Q71232" i="1" s="1"/>
  <c r="G71233" i="1"/>
  <c r="H71233" i="1" s="1"/>
  <c r="I71233" i="1" s="1"/>
  <c r="J71233" i="1" s="1"/>
  <c r="L71233" i="1" s="1"/>
  <c r="Q71233" i="1" s="1"/>
  <c r="G71234" i="1"/>
  <c r="H71234" i="1" s="1"/>
  <c r="I71234" i="1" s="1"/>
  <c r="J71234" i="1" s="1"/>
  <c r="L71234" i="1" s="1"/>
  <c r="Q71234" i="1" s="1"/>
  <c r="G71235" i="1"/>
  <c r="H71235" i="1" s="1"/>
  <c r="I71235" i="1" s="1"/>
  <c r="J71235" i="1" s="1"/>
  <c r="L71235" i="1" s="1"/>
  <c r="Q71235" i="1" s="1"/>
  <c r="G71236" i="1"/>
  <c r="H71236" i="1" s="1"/>
  <c r="I71236" i="1" s="1"/>
  <c r="J71236" i="1" s="1"/>
  <c r="L71236" i="1" s="1"/>
  <c r="Q71236" i="1" s="1"/>
  <c r="G71237" i="1"/>
  <c r="H71237" i="1" s="1"/>
  <c r="I71237" i="1" s="1"/>
  <c r="J71237" i="1" s="1"/>
  <c r="L71237" i="1" s="1"/>
  <c r="Q71237" i="1" s="1"/>
  <c r="G71238" i="1"/>
  <c r="H71238" i="1" s="1"/>
  <c r="I71238" i="1" s="1"/>
  <c r="J71238" i="1" s="1"/>
  <c r="L71238" i="1" s="1"/>
  <c r="Q71238" i="1" s="1"/>
  <c r="G71239" i="1"/>
  <c r="H71239" i="1" s="1"/>
  <c r="I71239" i="1" s="1"/>
  <c r="J71239" i="1" s="1"/>
  <c r="L71239" i="1" s="1"/>
  <c r="Q71239" i="1" s="1"/>
  <c r="G71240" i="1"/>
  <c r="H71240" i="1" s="1"/>
  <c r="I71240" i="1" s="1"/>
  <c r="J71240" i="1" s="1"/>
  <c r="L71240" i="1" s="1"/>
  <c r="Q71240" i="1" s="1"/>
  <c r="G71241" i="1"/>
  <c r="H71241" i="1" s="1"/>
  <c r="I71241" i="1" s="1"/>
  <c r="J71241" i="1" s="1"/>
  <c r="L71241" i="1" s="1"/>
  <c r="Q71241" i="1" s="1"/>
  <c r="G71242" i="1"/>
  <c r="H71242" i="1" s="1"/>
  <c r="I71242" i="1" s="1"/>
  <c r="J71242" i="1" s="1"/>
  <c r="L71242" i="1" s="1"/>
  <c r="Q71242" i="1" s="1"/>
  <c r="G71243" i="1"/>
  <c r="H71243" i="1" s="1"/>
  <c r="I71243" i="1" s="1"/>
  <c r="J71243" i="1" s="1"/>
  <c r="L71243" i="1" s="1"/>
  <c r="Q71243" i="1" s="1"/>
  <c r="G71244" i="1"/>
  <c r="H71244" i="1" s="1"/>
  <c r="I71244" i="1" s="1"/>
  <c r="J71244" i="1" s="1"/>
  <c r="L71244" i="1" s="1"/>
  <c r="Q71244" i="1" s="1"/>
  <c r="G71245" i="1"/>
  <c r="H71245" i="1" s="1"/>
  <c r="I71245" i="1" s="1"/>
  <c r="J71245" i="1" s="1"/>
  <c r="L71245" i="1" s="1"/>
  <c r="Q71245" i="1" s="1"/>
  <c r="G71246" i="1"/>
  <c r="H71246" i="1" s="1"/>
  <c r="I71246" i="1" s="1"/>
  <c r="J71246" i="1" s="1"/>
  <c r="L71246" i="1" s="1"/>
  <c r="Q71246" i="1" s="1"/>
  <c r="G71247" i="1"/>
  <c r="H71247" i="1" s="1"/>
  <c r="I71247" i="1" s="1"/>
  <c r="J71247" i="1" s="1"/>
  <c r="L71247" i="1" s="1"/>
  <c r="Q71247" i="1" s="1"/>
  <c r="G71248" i="1"/>
  <c r="H71248" i="1" s="1"/>
  <c r="I71248" i="1" s="1"/>
  <c r="J71248" i="1" s="1"/>
  <c r="L71248" i="1" s="1"/>
  <c r="Q71248" i="1" s="1"/>
  <c r="G71249" i="1"/>
  <c r="H71249" i="1" s="1"/>
  <c r="I71249" i="1" s="1"/>
  <c r="J71249" i="1" s="1"/>
  <c r="L71249" i="1" s="1"/>
  <c r="Q71249" i="1" s="1"/>
  <c r="G71250" i="1"/>
  <c r="H71250" i="1" s="1"/>
  <c r="I71250" i="1" s="1"/>
  <c r="J71250" i="1" s="1"/>
  <c r="L71250" i="1" s="1"/>
  <c r="Q71250" i="1" s="1"/>
  <c r="G71251" i="1"/>
  <c r="H71251" i="1" s="1"/>
  <c r="I71251" i="1" s="1"/>
  <c r="J71251" i="1" s="1"/>
  <c r="L71251" i="1" s="1"/>
  <c r="Q71251" i="1" s="1"/>
  <c r="G71252" i="1"/>
  <c r="H71252" i="1" s="1"/>
  <c r="I71252" i="1" s="1"/>
  <c r="J71252" i="1" s="1"/>
  <c r="L71252" i="1" s="1"/>
  <c r="Q71252" i="1" s="1"/>
  <c r="G71253" i="1"/>
  <c r="H71253" i="1" s="1"/>
  <c r="I71253" i="1" s="1"/>
  <c r="J71253" i="1" s="1"/>
  <c r="L71253" i="1" s="1"/>
  <c r="Q71253" i="1" s="1"/>
  <c r="G71254" i="1"/>
  <c r="H71254" i="1" s="1"/>
  <c r="I71254" i="1" s="1"/>
  <c r="J71254" i="1" s="1"/>
  <c r="L71254" i="1" s="1"/>
  <c r="Q71254" i="1" s="1"/>
  <c r="G71255" i="1"/>
  <c r="H71255" i="1" s="1"/>
  <c r="I71255" i="1" s="1"/>
  <c r="J71255" i="1" s="1"/>
  <c r="L71255" i="1" s="1"/>
  <c r="Q71255" i="1" s="1"/>
  <c r="G71256" i="1"/>
  <c r="H71256" i="1" s="1"/>
  <c r="I71256" i="1" s="1"/>
  <c r="J71256" i="1" s="1"/>
  <c r="L71256" i="1" s="1"/>
  <c r="Q71256" i="1" s="1"/>
  <c r="G71257" i="1"/>
  <c r="H71257" i="1" s="1"/>
  <c r="I71257" i="1" s="1"/>
  <c r="J71257" i="1" s="1"/>
  <c r="L71257" i="1" s="1"/>
  <c r="Q71257" i="1" s="1"/>
  <c r="G71258" i="1"/>
  <c r="H71258" i="1" s="1"/>
  <c r="I71258" i="1" s="1"/>
  <c r="J71258" i="1" s="1"/>
  <c r="L71258" i="1" s="1"/>
  <c r="Q71258" i="1" s="1"/>
  <c r="G71259" i="1"/>
  <c r="H71259" i="1" s="1"/>
  <c r="I71259" i="1" s="1"/>
  <c r="J71259" i="1" s="1"/>
  <c r="L71259" i="1" s="1"/>
  <c r="Q71259" i="1" s="1"/>
  <c r="G71260" i="1"/>
  <c r="H71260" i="1" s="1"/>
  <c r="I71260" i="1" s="1"/>
  <c r="J71260" i="1" s="1"/>
  <c r="L71260" i="1" s="1"/>
  <c r="Q71260" i="1" s="1"/>
  <c r="G71261" i="1"/>
  <c r="H71261" i="1" s="1"/>
  <c r="I71261" i="1" s="1"/>
  <c r="J71261" i="1" s="1"/>
  <c r="L71261" i="1" s="1"/>
  <c r="Q71261" i="1" s="1"/>
  <c r="G71262" i="1"/>
  <c r="H71262" i="1" s="1"/>
  <c r="I71262" i="1" s="1"/>
  <c r="J71262" i="1" s="1"/>
  <c r="L71262" i="1" s="1"/>
  <c r="Q71262" i="1" s="1"/>
  <c r="G71263" i="1"/>
  <c r="H71263" i="1" s="1"/>
  <c r="I71263" i="1" s="1"/>
  <c r="J71263" i="1" s="1"/>
  <c r="L71263" i="1" s="1"/>
  <c r="Q71263" i="1" s="1"/>
  <c r="G71264" i="1"/>
  <c r="H71264" i="1" s="1"/>
  <c r="I71264" i="1" s="1"/>
  <c r="J71264" i="1" s="1"/>
  <c r="L71264" i="1" s="1"/>
  <c r="Q71264" i="1" s="1"/>
  <c r="G71265" i="1"/>
  <c r="H71265" i="1" s="1"/>
  <c r="I71265" i="1" s="1"/>
  <c r="J71265" i="1" s="1"/>
  <c r="L71265" i="1" s="1"/>
  <c r="Q71265" i="1" s="1"/>
  <c r="G71266" i="1"/>
  <c r="H71266" i="1" s="1"/>
  <c r="I71266" i="1" s="1"/>
  <c r="J71266" i="1" s="1"/>
  <c r="L71266" i="1" s="1"/>
  <c r="Q71266" i="1" s="1"/>
  <c r="G71267" i="1"/>
  <c r="H71267" i="1" s="1"/>
  <c r="I71267" i="1" s="1"/>
  <c r="J71267" i="1" s="1"/>
  <c r="L71267" i="1" s="1"/>
  <c r="Q71267" i="1" s="1"/>
  <c r="G71268" i="1"/>
  <c r="H71268" i="1" s="1"/>
  <c r="I71268" i="1" s="1"/>
  <c r="J71268" i="1"/>
  <c r="L71268" i="1" s="1"/>
  <c r="Q71268" i="1" s="1"/>
  <c r="G71269" i="1"/>
  <c r="H71269" i="1" s="1"/>
  <c r="I71269" i="1" s="1"/>
  <c r="J71269" i="1" s="1"/>
  <c r="L71269" i="1" s="1"/>
  <c r="Q71269" i="1" s="1"/>
  <c r="G71270" i="1"/>
  <c r="H71270" i="1" s="1"/>
  <c r="I71270" i="1" s="1"/>
  <c r="J71270" i="1" s="1"/>
  <c r="L71270" i="1" s="1"/>
  <c r="Q71270" i="1" s="1"/>
  <c r="G71271" i="1"/>
  <c r="H71271" i="1" s="1"/>
  <c r="I71271" i="1" s="1"/>
  <c r="J71271" i="1" s="1"/>
  <c r="L71271" i="1" s="1"/>
  <c r="Q71271" i="1" s="1"/>
  <c r="G71272" i="1"/>
  <c r="H71272" i="1" s="1"/>
  <c r="I71272" i="1" s="1"/>
  <c r="J71272" i="1" s="1"/>
  <c r="L71272" i="1" s="1"/>
  <c r="Q71272" i="1" s="1"/>
  <c r="G71273" i="1"/>
  <c r="H71273" i="1" s="1"/>
  <c r="I71273" i="1" s="1"/>
  <c r="J71273" i="1" s="1"/>
  <c r="L71273" i="1" s="1"/>
  <c r="Q71273" i="1" s="1"/>
  <c r="G71274" i="1"/>
  <c r="H71274" i="1" s="1"/>
  <c r="I71274" i="1" s="1"/>
  <c r="J71274" i="1" s="1"/>
  <c r="L71274" i="1" s="1"/>
  <c r="Q71274" i="1" s="1"/>
  <c r="G71275" i="1"/>
  <c r="H71275" i="1" s="1"/>
  <c r="I71275" i="1" s="1"/>
  <c r="J71275" i="1" s="1"/>
  <c r="L71275" i="1" s="1"/>
  <c r="Q71275" i="1" s="1"/>
  <c r="G71276" i="1"/>
  <c r="H71276" i="1" s="1"/>
  <c r="I71276" i="1" s="1"/>
  <c r="J71276" i="1" s="1"/>
  <c r="L71276" i="1" s="1"/>
  <c r="Q71276" i="1" s="1"/>
  <c r="G71277" i="1"/>
  <c r="H71277" i="1" s="1"/>
  <c r="I71277" i="1" s="1"/>
  <c r="J71277" i="1" s="1"/>
  <c r="L71277" i="1" s="1"/>
  <c r="Q71277" i="1" s="1"/>
  <c r="G71278" i="1"/>
  <c r="H71278" i="1" s="1"/>
  <c r="I71278" i="1" s="1"/>
  <c r="J71278" i="1" s="1"/>
  <c r="L71278" i="1" s="1"/>
  <c r="Q71278" i="1" s="1"/>
  <c r="G71279" i="1"/>
  <c r="H71279" i="1" s="1"/>
  <c r="I71279" i="1" s="1"/>
  <c r="J71279" i="1" s="1"/>
  <c r="L71279" i="1" s="1"/>
  <c r="Q71279" i="1" s="1"/>
  <c r="G71280" i="1"/>
  <c r="H71280" i="1" s="1"/>
  <c r="I71280" i="1" s="1"/>
  <c r="J71280" i="1" s="1"/>
  <c r="L71280" i="1" s="1"/>
  <c r="Q71280" i="1" s="1"/>
  <c r="G71281" i="1"/>
  <c r="H71281" i="1" s="1"/>
  <c r="I71281" i="1" s="1"/>
  <c r="J71281" i="1" s="1"/>
  <c r="L71281" i="1" s="1"/>
  <c r="Q71281" i="1" s="1"/>
  <c r="G71282" i="1"/>
  <c r="H71282" i="1" s="1"/>
  <c r="I71282" i="1" s="1"/>
  <c r="J71282" i="1" s="1"/>
  <c r="L71282" i="1" s="1"/>
  <c r="Q71282" i="1" s="1"/>
  <c r="G71283" i="1"/>
  <c r="H71283" i="1" s="1"/>
  <c r="I71283" i="1" s="1"/>
  <c r="J71283" i="1" s="1"/>
  <c r="L71283" i="1" s="1"/>
  <c r="Q71283" i="1" s="1"/>
  <c r="G71284" i="1"/>
  <c r="H71284" i="1" s="1"/>
  <c r="I71284" i="1" s="1"/>
  <c r="J71284" i="1" s="1"/>
  <c r="L71284" i="1" s="1"/>
  <c r="Q71284" i="1" s="1"/>
  <c r="G71285" i="1"/>
  <c r="H71285" i="1" s="1"/>
  <c r="I71285" i="1" s="1"/>
  <c r="J71285" i="1"/>
  <c r="L71285" i="1" s="1"/>
  <c r="Q71285" i="1" s="1"/>
  <c r="G71286" i="1"/>
  <c r="H71286" i="1" s="1"/>
  <c r="I71286" i="1" s="1"/>
  <c r="J71286" i="1" s="1"/>
  <c r="L71286" i="1" s="1"/>
  <c r="Q71286" i="1" s="1"/>
  <c r="G71287" i="1"/>
  <c r="H71287" i="1" s="1"/>
  <c r="I71287" i="1" s="1"/>
  <c r="J71287" i="1" s="1"/>
  <c r="L71287" i="1" s="1"/>
  <c r="Q71287" i="1" s="1"/>
  <c r="G71288" i="1"/>
  <c r="H71288" i="1" s="1"/>
  <c r="I71288" i="1" s="1"/>
  <c r="J71288" i="1" s="1"/>
  <c r="L71288" i="1" s="1"/>
  <c r="Q71288" i="1" s="1"/>
  <c r="G71289" i="1"/>
  <c r="H71289" i="1" s="1"/>
  <c r="I71289" i="1" s="1"/>
  <c r="J71289" i="1" s="1"/>
  <c r="L71289" i="1" s="1"/>
  <c r="Q71289" i="1" s="1"/>
  <c r="G71290" i="1"/>
  <c r="H71290" i="1"/>
  <c r="I71290" i="1" s="1"/>
  <c r="J71290" i="1" s="1"/>
  <c r="L71290" i="1" s="1"/>
  <c r="Q71290" i="1" s="1"/>
  <c r="G71291" i="1"/>
  <c r="H71291" i="1" s="1"/>
  <c r="I71291" i="1" s="1"/>
  <c r="J71291" i="1" s="1"/>
  <c r="L71291" i="1" s="1"/>
  <c r="Q71291" i="1" s="1"/>
  <c r="G71292" i="1"/>
  <c r="H71292" i="1" s="1"/>
  <c r="I71292" i="1" s="1"/>
  <c r="J71292" i="1" s="1"/>
  <c r="L71292" i="1" s="1"/>
  <c r="Q71292" i="1" s="1"/>
  <c r="G71293" i="1"/>
  <c r="H71293" i="1" s="1"/>
  <c r="I71293" i="1" s="1"/>
  <c r="J71293" i="1" s="1"/>
  <c r="L71293" i="1" s="1"/>
  <c r="Q71293" i="1" s="1"/>
  <c r="G71294" i="1"/>
  <c r="H71294" i="1" s="1"/>
  <c r="I71294" i="1" s="1"/>
  <c r="J71294" i="1" s="1"/>
  <c r="L71294" i="1" s="1"/>
  <c r="Q71294" i="1" s="1"/>
  <c r="G71295" i="1"/>
  <c r="H71295" i="1" s="1"/>
  <c r="I71295" i="1" s="1"/>
  <c r="J71295" i="1" s="1"/>
  <c r="L71295" i="1" s="1"/>
  <c r="Q71295" i="1" s="1"/>
  <c r="G71296" i="1"/>
  <c r="H71296" i="1" s="1"/>
  <c r="I71296" i="1" s="1"/>
  <c r="J71296" i="1" s="1"/>
  <c r="L71296" i="1" s="1"/>
  <c r="Q71296" i="1" s="1"/>
  <c r="G71297" i="1"/>
  <c r="H71297" i="1" s="1"/>
  <c r="I71297" i="1" s="1"/>
  <c r="J71297" i="1" s="1"/>
  <c r="L71297" i="1" s="1"/>
  <c r="Q71297" i="1" s="1"/>
  <c r="G71298" i="1"/>
  <c r="H71298" i="1" s="1"/>
  <c r="I71298" i="1" s="1"/>
  <c r="J71298" i="1" s="1"/>
  <c r="L71298" i="1" s="1"/>
  <c r="Q71298" i="1" s="1"/>
  <c r="G71299" i="1"/>
  <c r="H71299" i="1" s="1"/>
  <c r="I71299" i="1" s="1"/>
  <c r="J71299" i="1" s="1"/>
  <c r="L71299" i="1" s="1"/>
  <c r="Q71299" i="1" s="1"/>
  <c r="G71300" i="1"/>
  <c r="H71300" i="1" s="1"/>
  <c r="I71300" i="1" s="1"/>
  <c r="J71300" i="1" s="1"/>
  <c r="L71300" i="1" s="1"/>
  <c r="Q71300" i="1" s="1"/>
  <c r="G71301" i="1"/>
  <c r="H71301" i="1" s="1"/>
  <c r="I71301" i="1" s="1"/>
  <c r="J71301" i="1" s="1"/>
  <c r="L71301" i="1" s="1"/>
  <c r="Q71301" i="1" s="1"/>
  <c r="G71302" i="1"/>
  <c r="H71302" i="1"/>
  <c r="I71302" i="1" s="1"/>
  <c r="J71302" i="1" s="1"/>
  <c r="L71302" i="1" s="1"/>
  <c r="Q71302" i="1" s="1"/>
  <c r="G71303" i="1"/>
  <c r="H71303" i="1" s="1"/>
  <c r="I71303" i="1" s="1"/>
  <c r="J71303" i="1" s="1"/>
  <c r="L71303" i="1" s="1"/>
  <c r="Q71303" i="1" s="1"/>
  <c r="G71304" i="1"/>
  <c r="H71304" i="1" s="1"/>
  <c r="I71304" i="1" s="1"/>
  <c r="J71304" i="1" s="1"/>
  <c r="L71304" i="1" s="1"/>
  <c r="Q71304" i="1" s="1"/>
  <c r="G71305" i="1"/>
  <c r="H71305" i="1" s="1"/>
  <c r="I71305" i="1" s="1"/>
  <c r="J71305" i="1" s="1"/>
  <c r="L71305" i="1" s="1"/>
  <c r="Q71305" i="1" s="1"/>
  <c r="G71306" i="1"/>
  <c r="H71306" i="1" s="1"/>
  <c r="I71306" i="1" s="1"/>
  <c r="J71306" i="1" s="1"/>
  <c r="L71306" i="1" s="1"/>
  <c r="Q71306" i="1" s="1"/>
  <c r="G71307" i="1"/>
  <c r="H71307" i="1"/>
  <c r="I71307" i="1" s="1"/>
  <c r="J71307" i="1" s="1"/>
  <c r="L71307" i="1" s="1"/>
  <c r="Q71307" i="1" s="1"/>
  <c r="G71308" i="1"/>
  <c r="H71308" i="1" s="1"/>
  <c r="I71308" i="1" s="1"/>
  <c r="J71308" i="1" s="1"/>
  <c r="L71308" i="1" s="1"/>
  <c r="Q71308" i="1" s="1"/>
  <c r="G71309" i="1"/>
  <c r="H71309" i="1" s="1"/>
  <c r="I71309" i="1" s="1"/>
  <c r="J71309" i="1" s="1"/>
  <c r="L71309" i="1" s="1"/>
  <c r="Q71309" i="1" s="1"/>
  <c r="G71310" i="1"/>
  <c r="H71310" i="1" s="1"/>
  <c r="I71310" i="1" s="1"/>
  <c r="J71310" i="1" s="1"/>
  <c r="L71310" i="1" s="1"/>
  <c r="Q71310" i="1" s="1"/>
  <c r="G71311" i="1"/>
  <c r="H71311" i="1" s="1"/>
  <c r="I71311" i="1" s="1"/>
  <c r="J71311" i="1" s="1"/>
  <c r="L71311" i="1" s="1"/>
  <c r="Q71311" i="1" s="1"/>
  <c r="G71312" i="1"/>
  <c r="H71312" i="1" s="1"/>
  <c r="I71312" i="1" s="1"/>
  <c r="J71312" i="1" s="1"/>
  <c r="L71312" i="1" s="1"/>
  <c r="Q71312" i="1" s="1"/>
  <c r="G71313" i="1"/>
  <c r="H71313" i="1" s="1"/>
  <c r="I71313" i="1" s="1"/>
  <c r="J71313" i="1" s="1"/>
  <c r="L71313" i="1" s="1"/>
  <c r="Q71313" i="1" s="1"/>
  <c r="G71314" i="1"/>
  <c r="H71314" i="1" s="1"/>
  <c r="I71314" i="1" s="1"/>
  <c r="J71314" i="1" s="1"/>
  <c r="L71314" i="1" s="1"/>
  <c r="Q71314" i="1" s="1"/>
  <c r="G71315" i="1"/>
  <c r="H71315" i="1" s="1"/>
  <c r="I71315" i="1" s="1"/>
  <c r="J71315" i="1" s="1"/>
  <c r="L71315" i="1" s="1"/>
  <c r="Q71315" i="1" s="1"/>
  <c r="G71316" i="1"/>
  <c r="H71316" i="1" s="1"/>
  <c r="I71316" i="1" s="1"/>
  <c r="J71316" i="1" s="1"/>
  <c r="L71316" i="1" s="1"/>
  <c r="Q71316" i="1" s="1"/>
  <c r="G71317" i="1"/>
  <c r="H71317" i="1" s="1"/>
  <c r="I71317" i="1" s="1"/>
  <c r="J71317" i="1" s="1"/>
  <c r="L71317" i="1" s="1"/>
  <c r="Q71317" i="1" s="1"/>
  <c r="G71318" i="1"/>
  <c r="H71318" i="1" s="1"/>
  <c r="I71318" i="1" s="1"/>
  <c r="J71318" i="1" s="1"/>
  <c r="L71318" i="1" s="1"/>
  <c r="Q71318" i="1" s="1"/>
  <c r="G71319" i="1"/>
  <c r="H71319" i="1"/>
  <c r="I71319" i="1" s="1"/>
  <c r="J71319" i="1" s="1"/>
  <c r="L71319" i="1" s="1"/>
  <c r="Q71319" i="1" s="1"/>
  <c r="G71320" i="1"/>
  <c r="H71320" i="1" s="1"/>
  <c r="I71320" i="1" s="1"/>
  <c r="J71320" i="1" s="1"/>
  <c r="L71320" i="1" s="1"/>
  <c r="Q71320" i="1" s="1"/>
  <c r="G71321" i="1"/>
  <c r="H71321" i="1" s="1"/>
  <c r="I71321" i="1" s="1"/>
  <c r="J71321" i="1" s="1"/>
  <c r="L71321" i="1" s="1"/>
  <c r="Q71321" i="1" s="1"/>
  <c r="G71322" i="1"/>
  <c r="H71322" i="1" s="1"/>
  <c r="I71322" i="1" s="1"/>
  <c r="J71322" i="1" s="1"/>
  <c r="L71322" i="1" s="1"/>
  <c r="Q71322" i="1" s="1"/>
  <c r="G71323" i="1"/>
  <c r="H71323" i="1" s="1"/>
  <c r="I71323" i="1" s="1"/>
  <c r="J71323" i="1" s="1"/>
  <c r="L71323" i="1" s="1"/>
  <c r="Q71323" i="1" s="1"/>
  <c r="G71324" i="1"/>
  <c r="H71324" i="1" s="1"/>
  <c r="I71324" i="1" s="1"/>
  <c r="J71324" i="1" s="1"/>
  <c r="L71324" i="1" s="1"/>
  <c r="Q71324" i="1" s="1"/>
  <c r="G71325" i="1"/>
  <c r="H71325" i="1"/>
  <c r="I71325" i="1" s="1"/>
  <c r="J71325" i="1" s="1"/>
  <c r="L71325" i="1" s="1"/>
  <c r="Q71325" i="1" s="1"/>
  <c r="G71326" i="1"/>
  <c r="H71326" i="1" s="1"/>
  <c r="I71326" i="1" s="1"/>
  <c r="J71326" i="1" s="1"/>
  <c r="L71326" i="1" s="1"/>
  <c r="Q71326" i="1" s="1"/>
  <c r="G71327" i="1"/>
  <c r="H71327" i="1" s="1"/>
  <c r="I71327" i="1" s="1"/>
  <c r="J71327" i="1" s="1"/>
  <c r="L71327" i="1" s="1"/>
  <c r="Q71327" i="1" s="1"/>
  <c r="G71328" i="1"/>
  <c r="H71328" i="1" s="1"/>
  <c r="I71328" i="1" s="1"/>
  <c r="J71328" i="1" s="1"/>
  <c r="L71328" i="1" s="1"/>
  <c r="Q71328" i="1" s="1"/>
  <c r="G71329" i="1"/>
  <c r="H71329" i="1" s="1"/>
  <c r="I71329" i="1" s="1"/>
  <c r="J71329" i="1" s="1"/>
  <c r="L71329" i="1" s="1"/>
  <c r="Q71329" i="1" s="1"/>
  <c r="G71330" i="1"/>
  <c r="H71330" i="1" s="1"/>
  <c r="I71330" i="1" s="1"/>
  <c r="J71330" i="1" s="1"/>
  <c r="L71330" i="1" s="1"/>
  <c r="Q71330" i="1" s="1"/>
  <c r="G71331" i="1"/>
  <c r="H71331" i="1" s="1"/>
  <c r="I71331" i="1" s="1"/>
  <c r="J71331" i="1" s="1"/>
  <c r="L71331" i="1" s="1"/>
  <c r="Q71331" i="1" s="1"/>
  <c r="G71332" i="1"/>
  <c r="H71332" i="1" s="1"/>
  <c r="I71332" i="1" s="1"/>
  <c r="J71332" i="1" s="1"/>
  <c r="L71332" i="1" s="1"/>
  <c r="Q71332" i="1" s="1"/>
  <c r="G71333" i="1"/>
  <c r="H71333" i="1" s="1"/>
  <c r="I71333" i="1" s="1"/>
  <c r="J71333" i="1" s="1"/>
  <c r="L71333" i="1" s="1"/>
  <c r="Q71333" i="1" s="1"/>
  <c r="G71334" i="1"/>
  <c r="H71334" i="1" s="1"/>
  <c r="I71334" i="1" s="1"/>
  <c r="J71334" i="1" s="1"/>
  <c r="L71334" i="1" s="1"/>
  <c r="Q71334" i="1" s="1"/>
  <c r="G71335" i="1"/>
  <c r="H71335" i="1" s="1"/>
  <c r="I71335" i="1" s="1"/>
  <c r="J71335" i="1" s="1"/>
  <c r="L71335" i="1" s="1"/>
  <c r="Q71335" i="1" s="1"/>
  <c r="G71336" i="1"/>
  <c r="H71336" i="1" s="1"/>
  <c r="I71336" i="1" s="1"/>
  <c r="J71336" i="1" s="1"/>
  <c r="L71336" i="1" s="1"/>
  <c r="Q71336" i="1" s="1"/>
  <c r="G71337" i="1"/>
  <c r="H71337" i="1" s="1"/>
  <c r="I71337" i="1" s="1"/>
  <c r="J71337" i="1" s="1"/>
  <c r="L71337" i="1" s="1"/>
  <c r="Q71337" i="1" s="1"/>
  <c r="G71338" i="1"/>
  <c r="H71338" i="1" s="1"/>
  <c r="I71338" i="1" s="1"/>
  <c r="J71338" i="1" s="1"/>
  <c r="L71338" i="1" s="1"/>
  <c r="Q71338" i="1" s="1"/>
  <c r="G71339" i="1"/>
  <c r="H71339" i="1" s="1"/>
  <c r="I71339" i="1" s="1"/>
  <c r="J71339" i="1" s="1"/>
  <c r="L71339" i="1" s="1"/>
  <c r="Q71339" i="1" s="1"/>
  <c r="G71340" i="1"/>
  <c r="H71340" i="1" s="1"/>
  <c r="I71340" i="1" s="1"/>
  <c r="J71340" i="1" s="1"/>
  <c r="L71340" i="1" s="1"/>
  <c r="Q71340" i="1" s="1"/>
  <c r="G71341" i="1"/>
  <c r="H71341" i="1" s="1"/>
  <c r="I71341" i="1" s="1"/>
  <c r="J71341" i="1" s="1"/>
  <c r="L71341" i="1" s="1"/>
  <c r="Q71341" i="1" s="1"/>
  <c r="G71342" i="1"/>
  <c r="H71342" i="1" s="1"/>
  <c r="I71342" i="1" s="1"/>
  <c r="J71342" i="1" s="1"/>
  <c r="L71342" i="1" s="1"/>
  <c r="Q71342" i="1" s="1"/>
  <c r="G71343" i="1"/>
  <c r="H71343" i="1" s="1"/>
  <c r="I71343" i="1" s="1"/>
  <c r="J71343" i="1" s="1"/>
  <c r="L71343" i="1" s="1"/>
  <c r="Q71343" i="1" s="1"/>
  <c r="G71344" i="1"/>
  <c r="H71344" i="1" s="1"/>
  <c r="I71344" i="1" s="1"/>
  <c r="J71344" i="1" s="1"/>
  <c r="L71344" i="1" s="1"/>
  <c r="Q71344" i="1" s="1"/>
  <c r="G71345" i="1"/>
  <c r="H71345" i="1" s="1"/>
  <c r="I71345" i="1" s="1"/>
  <c r="J71345" i="1" s="1"/>
  <c r="L71345" i="1" s="1"/>
  <c r="Q71345" i="1" s="1"/>
  <c r="G71346" i="1"/>
  <c r="H71346" i="1" s="1"/>
  <c r="I71346" i="1" s="1"/>
  <c r="J71346" i="1" s="1"/>
  <c r="L71346" i="1" s="1"/>
  <c r="Q71346" i="1" s="1"/>
  <c r="G71347" i="1"/>
  <c r="H71347" i="1" s="1"/>
  <c r="I71347" i="1" s="1"/>
  <c r="J71347" i="1" s="1"/>
  <c r="L71347" i="1" s="1"/>
  <c r="Q71347" i="1" s="1"/>
  <c r="G71348" i="1"/>
  <c r="H71348" i="1" s="1"/>
  <c r="I71348" i="1" s="1"/>
  <c r="J71348" i="1" s="1"/>
  <c r="L71348" i="1" s="1"/>
  <c r="Q71348" i="1" s="1"/>
  <c r="G71349" i="1"/>
  <c r="H71349" i="1" s="1"/>
  <c r="I71349" i="1" s="1"/>
  <c r="J71349" i="1" s="1"/>
  <c r="L71349" i="1" s="1"/>
  <c r="Q71349" i="1" s="1"/>
  <c r="G71350" i="1"/>
  <c r="H71350" i="1" s="1"/>
  <c r="I71350" i="1" s="1"/>
  <c r="J71350" i="1" s="1"/>
  <c r="L71350" i="1" s="1"/>
  <c r="Q71350" i="1" s="1"/>
  <c r="G71351" i="1"/>
  <c r="H71351" i="1" s="1"/>
  <c r="I71351" i="1" s="1"/>
  <c r="J71351" i="1" s="1"/>
  <c r="L71351" i="1" s="1"/>
  <c r="Q71351" i="1" s="1"/>
  <c r="G71352" i="1"/>
  <c r="H71352" i="1" s="1"/>
  <c r="I71352" i="1" s="1"/>
  <c r="J71352" i="1" s="1"/>
  <c r="L71352" i="1" s="1"/>
  <c r="Q71352" i="1" s="1"/>
  <c r="G71353" i="1"/>
  <c r="H71353" i="1" s="1"/>
  <c r="I71353" i="1" s="1"/>
  <c r="J71353" i="1" s="1"/>
  <c r="L71353" i="1" s="1"/>
  <c r="Q71353" i="1" s="1"/>
  <c r="G71354" i="1"/>
  <c r="H71354" i="1" s="1"/>
  <c r="I71354" i="1" s="1"/>
  <c r="J71354" i="1" s="1"/>
  <c r="L71354" i="1" s="1"/>
  <c r="Q71354" i="1" s="1"/>
  <c r="G71355" i="1"/>
  <c r="H71355" i="1" s="1"/>
  <c r="I71355" i="1" s="1"/>
  <c r="J71355" i="1" s="1"/>
  <c r="L71355" i="1" s="1"/>
  <c r="Q71355" i="1" s="1"/>
  <c r="G71356" i="1"/>
  <c r="H71356" i="1" s="1"/>
  <c r="I71356" i="1" s="1"/>
  <c r="J71356" i="1" s="1"/>
  <c r="L71356" i="1" s="1"/>
  <c r="Q71356" i="1" s="1"/>
  <c r="G71357" i="1"/>
  <c r="H71357" i="1" s="1"/>
  <c r="I71357" i="1" s="1"/>
  <c r="J71357" i="1" s="1"/>
  <c r="L71357" i="1" s="1"/>
  <c r="Q71357" i="1" s="1"/>
  <c r="G71358" i="1"/>
  <c r="H71358" i="1" s="1"/>
  <c r="I71358" i="1" s="1"/>
  <c r="J71358" i="1" s="1"/>
  <c r="L71358" i="1" s="1"/>
  <c r="Q71358" i="1" s="1"/>
  <c r="G71359" i="1"/>
  <c r="H71359" i="1" s="1"/>
  <c r="I71359" i="1" s="1"/>
  <c r="J71359" i="1" s="1"/>
  <c r="L71359" i="1" s="1"/>
  <c r="Q71359" i="1" s="1"/>
  <c r="G71360" i="1"/>
  <c r="H71360" i="1" s="1"/>
  <c r="I71360" i="1" s="1"/>
  <c r="J71360" i="1" s="1"/>
  <c r="L71360" i="1" s="1"/>
  <c r="Q71360" i="1" s="1"/>
  <c r="G71361" i="1"/>
  <c r="H71361" i="1" s="1"/>
  <c r="I71361" i="1" s="1"/>
  <c r="J71361" i="1" s="1"/>
  <c r="L71361" i="1" s="1"/>
  <c r="Q71361" i="1" s="1"/>
  <c r="G71362" i="1"/>
  <c r="H71362" i="1" s="1"/>
  <c r="I71362" i="1" s="1"/>
  <c r="J71362" i="1" s="1"/>
  <c r="L71362" i="1" s="1"/>
  <c r="Q71362" i="1" s="1"/>
  <c r="G71363" i="1"/>
  <c r="H71363" i="1" s="1"/>
  <c r="I71363" i="1" s="1"/>
  <c r="J71363" i="1" s="1"/>
  <c r="L71363" i="1" s="1"/>
  <c r="Q71363" i="1" s="1"/>
  <c r="G71364" i="1"/>
  <c r="H71364" i="1" s="1"/>
  <c r="I71364" i="1" s="1"/>
  <c r="J71364" i="1" s="1"/>
  <c r="L71364" i="1" s="1"/>
  <c r="Q71364" i="1" s="1"/>
  <c r="G71365" i="1"/>
  <c r="H71365" i="1" s="1"/>
  <c r="I71365" i="1" s="1"/>
  <c r="J71365" i="1" s="1"/>
  <c r="L71365" i="1" s="1"/>
  <c r="Q71365" i="1" s="1"/>
  <c r="G71366" i="1"/>
  <c r="H71366" i="1" s="1"/>
  <c r="I71366" i="1" s="1"/>
  <c r="J71366" i="1" s="1"/>
  <c r="L71366" i="1" s="1"/>
  <c r="Q71366" i="1" s="1"/>
  <c r="G71367" i="1"/>
  <c r="H71367" i="1" s="1"/>
  <c r="I71367" i="1" s="1"/>
  <c r="J71367" i="1" s="1"/>
  <c r="L71367" i="1" s="1"/>
  <c r="Q71367" i="1" s="1"/>
  <c r="G71368" i="1"/>
  <c r="H71368" i="1" s="1"/>
  <c r="I71368" i="1" s="1"/>
  <c r="J71368" i="1" s="1"/>
  <c r="L71368" i="1" s="1"/>
  <c r="Q71368" i="1" s="1"/>
  <c r="G71369" i="1"/>
  <c r="H71369" i="1" s="1"/>
  <c r="I71369" i="1" s="1"/>
  <c r="J71369" i="1" s="1"/>
  <c r="L71369" i="1" s="1"/>
  <c r="Q71369" i="1" s="1"/>
  <c r="G71370" i="1"/>
  <c r="H71370" i="1" s="1"/>
  <c r="I71370" i="1" s="1"/>
  <c r="J71370" i="1" s="1"/>
  <c r="L71370" i="1" s="1"/>
  <c r="Q71370" i="1" s="1"/>
  <c r="G71371" i="1"/>
  <c r="H71371" i="1" s="1"/>
  <c r="I71371" i="1" s="1"/>
  <c r="J71371" i="1" s="1"/>
  <c r="L71371" i="1" s="1"/>
  <c r="Q71371" i="1" s="1"/>
  <c r="G71372" i="1"/>
  <c r="H71372" i="1" s="1"/>
  <c r="I71372" i="1" s="1"/>
  <c r="J71372" i="1" s="1"/>
  <c r="L71372" i="1" s="1"/>
  <c r="Q71372" i="1" s="1"/>
  <c r="G71373" i="1"/>
  <c r="H71373" i="1" s="1"/>
  <c r="I71373" i="1" s="1"/>
  <c r="J71373" i="1" s="1"/>
  <c r="L71373" i="1" s="1"/>
  <c r="Q71373" i="1" s="1"/>
  <c r="G71374" i="1"/>
  <c r="H71374" i="1" s="1"/>
  <c r="I71374" i="1" s="1"/>
  <c r="J71374" i="1" s="1"/>
  <c r="L71374" i="1" s="1"/>
  <c r="Q71374" i="1" s="1"/>
  <c r="G71375" i="1"/>
  <c r="H71375" i="1" s="1"/>
  <c r="I71375" i="1" s="1"/>
  <c r="J71375" i="1" s="1"/>
  <c r="L71375" i="1" s="1"/>
  <c r="Q71375" i="1" s="1"/>
  <c r="G71376" i="1"/>
  <c r="H71376" i="1" s="1"/>
  <c r="I71376" i="1" s="1"/>
  <c r="J71376" i="1" s="1"/>
  <c r="L71376" i="1" s="1"/>
  <c r="Q71376" i="1" s="1"/>
  <c r="G71377" i="1"/>
  <c r="H71377" i="1" s="1"/>
  <c r="I71377" i="1" s="1"/>
  <c r="J71377" i="1" s="1"/>
  <c r="L71377" i="1" s="1"/>
  <c r="Q71377" i="1" s="1"/>
  <c r="G71378" i="1"/>
  <c r="H71378" i="1" s="1"/>
  <c r="I71378" i="1" s="1"/>
  <c r="J71378" i="1" s="1"/>
  <c r="L71378" i="1" s="1"/>
  <c r="Q71378" i="1" s="1"/>
  <c r="G71379" i="1"/>
  <c r="H71379" i="1" s="1"/>
  <c r="I71379" i="1" s="1"/>
  <c r="J71379" i="1" s="1"/>
  <c r="L71379" i="1" s="1"/>
  <c r="Q71379" i="1" s="1"/>
  <c r="G71380" i="1"/>
  <c r="H71380" i="1" s="1"/>
  <c r="I71380" i="1" s="1"/>
  <c r="J71380" i="1" s="1"/>
  <c r="L71380" i="1" s="1"/>
  <c r="Q71380" i="1" s="1"/>
  <c r="G71381" i="1"/>
  <c r="H71381" i="1" s="1"/>
  <c r="I71381" i="1" s="1"/>
  <c r="J71381" i="1" s="1"/>
  <c r="L71381" i="1" s="1"/>
  <c r="Q71381" i="1" s="1"/>
  <c r="G71382" i="1"/>
  <c r="H71382" i="1" s="1"/>
  <c r="I71382" i="1" s="1"/>
  <c r="J71382" i="1" s="1"/>
  <c r="L71382" i="1" s="1"/>
  <c r="Q71382" i="1" s="1"/>
  <c r="G71383" i="1"/>
  <c r="H71383" i="1" s="1"/>
  <c r="I71383" i="1" s="1"/>
  <c r="J71383" i="1" s="1"/>
  <c r="L71383" i="1" s="1"/>
  <c r="Q71383" i="1" s="1"/>
  <c r="G71384" i="1"/>
  <c r="H71384" i="1" s="1"/>
  <c r="I71384" i="1" s="1"/>
  <c r="J71384" i="1" s="1"/>
  <c r="L71384" i="1" s="1"/>
  <c r="Q71384" i="1" s="1"/>
  <c r="G71385" i="1"/>
  <c r="H71385" i="1" s="1"/>
  <c r="I71385" i="1" s="1"/>
  <c r="J71385" i="1" s="1"/>
  <c r="L71385" i="1" s="1"/>
  <c r="Q71385" i="1" s="1"/>
  <c r="G71386" i="1"/>
  <c r="H71386" i="1" s="1"/>
  <c r="I71386" i="1" s="1"/>
  <c r="J71386" i="1" s="1"/>
  <c r="L71386" i="1" s="1"/>
  <c r="Q71386" i="1" s="1"/>
  <c r="G71387" i="1"/>
  <c r="H71387" i="1" s="1"/>
  <c r="I71387" i="1" s="1"/>
  <c r="J71387" i="1" s="1"/>
  <c r="L71387" i="1" s="1"/>
  <c r="Q71387" i="1" s="1"/>
  <c r="G71388" i="1"/>
  <c r="H71388" i="1" s="1"/>
  <c r="I71388" i="1" s="1"/>
  <c r="J71388" i="1" s="1"/>
  <c r="L71388" i="1" s="1"/>
  <c r="Q71388" i="1" s="1"/>
  <c r="G71389" i="1"/>
  <c r="H71389" i="1" s="1"/>
  <c r="I71389" i="1" s="1"/>
  <c r="J71389" i="1" s="1"/>
  <c r="L71389" i="1" s="1"/>
  <c r="Q71389" i="1" s="1"/>
  <c r="G71390" i="1"/>
  <c r="H71390" i="1" s="1"/>
  <c r="I71390" i="1" s="1"/>
  <c r="J71390" i="1" s="1"/>
  <c r="L71390" i="1" s="1"/>
  <c r="Q71390" i="1" s="1"/>
  <c r="G71391" i="1"/>
  <c r="H71391" i="1" s="1"/>
  <c r="I71391" i="1" s="1"/>
  <c r="J71391" i="1" s="1"/>
  <c r="L71391" i="1" s="1"/>
  <c r="Q71391" i="1" s="1"/>
  <c r="G71392" i="1"/>
  <c r="H71392" i="1"/>
  <c r="I71392" i="1" s="1"/>
  <c r="J71392" i="1" s="1"/>
  <c r="L71392" i="1" s="1"/>
  <c r="Q71392" i="1" s="1"/>
  <c r="G71393" i="1"/>
  <c r="H71393" i="1" s="1"/>
  <c r="I71393" i="1" s="1"/>
  <c r="J71393" i="1" s="1"/>
  <c r="L71393" i="1" s="1"/>
  <c r="Q71393" i="1" s="1"/>
  <c r="G71394" i="1"/>
  <c r="H71394" i="1" s="1"/>
  <c r="I71394" i="1" s="1"/>
  <c r="J71394" i="1" s="1"/>
  <c r="L71394" i="1" s="1"/>
  <c r="Q71394" i="1" s="1"/>
  <c r="G71395" i="1"/>
  <c r="H71395" i="1" s="1"/>
  <c r="I71395" i="1" s="1"/>
  <c r="J71395" i="1" s="1"/>
  <c r="L71395" i="1" s="1"/>
  <c r="Q71395" i="1" s="1"/>
  <c r="G71396" i="1"/>
  <c r="H71396" i="1" s="1"/>
  <c r="I71396" i="1" s="1"/>
  <c r="J71396" i="1" s="1"/>
  <c r="L71396" i="1" s="1"/>
  <c r="Q71396" i="1" s="1"/>
  <c r="G71397" i="1"/>
  <c r="H71397" i="1" s="1"/>
  <c r="I71397" i="1" s="1"/>
  <c r="J71397" i="1" s="1"/>
  <c r="L71397" i="1" s="1"/>
  <c r="Q71397" i="1" s="1"/>
  <c r="G71398" i="1"/>
  <c r="H71398" i="1" s="1"/>
  <c r="I71398" i="1" s="1"/>
  <c r="J71398" i="1" s="1"/>
  <c r="L71398" i="1" s="1"/>
  <c r="Q71398" i="1" s="1"/>
  <c r="G71399" i="1"/>
  <c r="H71399" i="1" s="1"/>
  <c r="I71399" i="1" s="1"/>
  <c r="J71399" i="1" s="1"/>
  <c r="L71399" i="1" s="1"/>
  <c r="Q71399" i="1" s="1"/>
  <c r="G71400" i="1"/>
  <c r="H71400" i="1" s="1"/>
  <c r="I71400" i="1" s="1"/>
  <c r="J71400" i="1" s="1"/>
  <c r="L71400" i="1" s="1"/>
  <c r="Q71400" i="1" s="1"/>
  <c r="G71401" i="1"/>
  <c r="H71401" i="1" s="1"/>
  <c r="I71401" i="1" s="1"/>
  <c r="J71401" i="1" s="1"/>
  <c r="L71401" i="1" s="1"/>
  <c r="Q71401" i="1" s="1"/>
  <c r="G71402" i="1"/>
  <c r="H71402" i="1" s="1"/>
  <c r="I71402" i="1" s="1"/>
  <c r="J71402" i="1" s="1"/>
  <c r="L71402" i="1" s="1"/>
  <c r="Q71402" i="1" s="1"/>
  <c r="G71403" i="1"/>
  <c r="H71403" i="1" s="1"/>
  <c r="I71403" i="1" s="1"/>
  <c r="J71403" i="1" s="1"/>
  <c r="L71403" i="1" s="1"/>
  <c r="Q71403" i="1" s="1"/>
  <c r="G71404" i="1"/>
  <c r="H71404" i="1" s="1"/>
  <c r="I71404" i="1" s="1"/>
  <c r="J71404" i="1" s="1"/>
  <c r="L71404" i="1" s="1"/>
  <c r="Q71404" i="1" s="1"/>
  <c r="G71405" i="1"/>
  <c r="H71405" i="1"/>
  <c r="I71405" i="1" s="1"/>
  <c r="J71405" i="1" s="1"/>
  <c r="L71405" i="1" s="1"/>
  <c r="Q71405" i="1" s="1"/>
  <c r="G71406" i="1"/>
  <c r="H71406" i="1" s="1"/>
  <c r="I71406" i="1" s="1"/>
  <c r="J71406" i="1" s="1"/>
  <c r="L71406" i="1" s="1"/>
  <c r="Q71406" i="1" s="1"/>
  <c r="G71407" i="1"/>
  <c r="H71407" i="1" s="1"/>
  <c r="I71407" i="1" s="1"/>
  <c r="J71407" i="1" s="1"/>
  <c r="L71407" i="1" s="1"/>
  <c r="Q71407" i="1" s="1"/>
  <c r="G71408" i="1"/>
  <c r="H71408" i="1" s="1"/>
  <c r="I71408" i="1" s="1"/>
  <c r="J71408" i="1" s="1"/>
  <c r="L71408" i="1" s="1"/>
  <c r="Q71408" i="1" s="1"/>
  <c r="G71409" i="1"/>
  <c r="H71409" i="1" s="1"/>
  <c r="I71409" i="1" s="1"/>
  <c r="J71409" i="1" s="1"/>
  <c r="L71409" i="1" s="1"/>
  <c r="Q71409" i="1" s="1"/>
  <c r="G71410" i="1"/>
  <c r="H71410" i="1" s="1"/>
  <c r="I71410" i="1" s="1"/>
  <c r="J71410" i="1" s="1"/>
  <c r="L71410" i="1" s="1"/>
  <c r="Q71410" i="1" s="1"/>
  <c r="G71411" i="1"/>
  <c r="H71411" i="1" s="1"/>
  <c r="I71411" i="1" s="1"/>
  <c r="J71411" i="1" s="1"/>
  <c r="L71411" i="1" s="1"/>
  <c r="Q71411" i="1" s="1"/>
  <c r="G71412" i="1"/>
  <c r="H71412" i="1" s="1"/>
  <c r="I71412" i="1" s="1"/>
  <c r="J71412" i="1" s="1"/>
  <c r="L71412" i="1" s="1"/>
  <c r="Q71412" i="1" s="1"/>
  <c r="G71413" i="1"/>
  <c r="H71413" i="1" s="1"/>
  <c r="I71413" i="1" s="1"/>
  <c r="J71413" i="1" s="1"/>
  <c r="L71413" i="1" s="1"/>
  <c r="Q71413" i="1" s="1"/>
  <c r="G71414" i="1"/>
  <c r="H71414" i="1" s="1"/>
  <c r="I71414" i="1" s="1"/>
  <c r="J71414" i="1" s="1"/>
  <c r="L71414" i="1" s="1"/>
  <c r="Q71414" i="1" s="1"/>
  <c r="G71415" i="1"/>
  <c r="H71415" i="1" s="1"/>
  <c r="I71415" i="1" s="1"/>
  <c r="J71415" i="1" s="1"/>
  <c r="L71415" i="1" s="1"/>
  <c r="Q71415" i="1" s="1"/>
  <c r="G71416" i="1"/>
  <c r="H71416" i="1" s="1"/>
  <c r="I71416" i="1" s="1"/>
  <c r="J71416" i="1" s="1"/>
  <c r="L71416" i="1" s="1"/>
  <c r="Q71416" i="1" s="1"/>
  <c r="G71417" i="1"/>
  <c r="H71417" i="1" s="1"/>
  <c r="I71417" i="1" s="1"/>
  <c r="J71417" i="1" s="1"/>
  <c r="L71417" i="1" s="1"/>
  <c r="Q71417" i="1" s="1"/>
  <c r="G71418" i="1"/>
  <c r="H71418" i="1" s="1"/>
  <c r="I71418" i="1" s="1"/>
  <c r="J71418" i="1" s="1"/>
  <c r="L71418" i="1" s="1"/>
  <c r="Q71418" i="1" s="1"/>
  <c r="G71419" i="1"/>
  <c r="H71419" i="1" s="1"/>
  <c r="I71419" i="1" s="1"/>
  <c r="J71419" i="1" s="1"/>
  <c r="L71419" i="1" s="1"/>
  <c r="Q71419" i="1" s="1"/>
  <c r="G71420" i="1"/>
  <c r="H71420" i="1" s="1"/>
  <c r="I71420" i="1" s="1"/>
  <c r="J71420" i="1" s="1"/>
  <c r="L71420" i="1" s="1"/>
  <c r="Q71420" i="1" s="1"/>
  <c r="G71421" i="1"/>
  <c r="H71421" i="1" s="1"/>
  <c r="I71421" i="1" s="1"/>
  <c r="J71421" i="1" s="1"/>
  <c r="L71421" i="1" s="1"/>
  <c r="Q71421" i="1" s="1"/>
  <c r="G71422" i="1"/>
  <c r="H71422" i="1"/>
  <c r="I71422" i="1" s="1"/>
  <c r="J71422" i="1"/>
  <c r="L71422" i="1" s="1"/>
  <c r="Q71422" i="1" s="1"/>
  <c r="G71423" i="1"/>
  <c r="H71423" i="1" s="1"/>
  <c r="I71423" i="1" s="1"/>
  <c r="J71423" i="1" s="1"/>
  <c r="L71423" i="1" s="1"/>
  <c r="Q71423" i="1" s="1"/>
  <c r="G71424" i="1"/>
  <c r="H71424" i="1" s="1"/>
  <c r="I71424" i="1" s="1"/>
  <c r="J71424" i="1" s="1"/>
  <c r="L71424" i="1" s="1"/>
  <c r="Q71424" i="1" s="1"/>
  <c r="G71425" i="1"/>
  <c r="H71425" i="1" s="1"/>
  <c r="I71425" i="1" s="1"/>
  <c r="J71425" i="1" s="1"/>
  <c r="L71425" i="1" s="1"/>
  <c r="Q71425" i="1" s="1"/>
  <c r="G71426" i="1"/>
  <c r="H71426" i="1" s="1"/>
  <c r="I71426" i="1" s="1"/>
  <c r="J71426" i="1" s="1"/>
  <c r="L71426" i="1" s="1"/>
  <c r="Q71426" i="1" s="1"/>
  <c r="G71427" i="1"/>
  <c r="H71427" i="1" s="1"/>
  <c r="I71427" i="1" s="1"/>
  <c r="J71427" i="1" s="1"/>
  <c r="L71427" i="1" s="1"/>
  <c r="Q71427" i="1" s="1"/>
  <c r="G71428" i="1"/>
  <c r="H71428" i="1" s="1"/>
  <c r="I71428" i="1"/>
  <c r="J71428" i="1" s="1"/>
  <c r="L71428" i="1" s="1"/>
  <c r="Q71428" i="1" s="1"/>
  <c r="G71429" i="1"/>
  <c r="H71429" i="1" s="1"/>
  <c r="I71429" i="1" s="1"/>
  <c r="J71429" i="1" s="1"/>
  <c r="L71429" i="1" s="1"/>
  <c r="Q71429" i="1" s="1"/>
  <c r="G71430" i="1"/>
  <c r="H71430" i="1" s="1"/>
  <c r="I71430" i="1" s="1"/>
  <c r="J71430" i="1" s="1"/>
  <c r="L71430" i="1" s="1"/>
  <c r="Q71430" i="1" s="1"/>
  <c r="G71431" i="1"/>
  <c r="H71431" i="1" s="1"/>
  <c r="I71431" i="1" s="1"/>
  <c r="J71431" i="1" s="1"/>
  <c r="L71431" i="1" s="1"/>
  <c r="Q71431" i="1" s="1"/>
  <c r="G71432" i="1"/>
  <c r="H71432" i="1" s="1"/>
  <c r="I71432" i="1" s="1"/>
  <c r="J71432" i="1" s="1"/>
  <c r="L71432" i="1" s="1"/>
  <c r="Q71432" i="1" s="1"/>
  <c r="G71433" i="1"/>
  <c r="H71433" i="1" s="1"/>
  <c r="I71433" i="1" s="1"/>
  <c r="J71433" i="1" s="1"/>
  <c r="L71433" i="1" s="1"/>
  <c r="Q71433" i="1" s="1"/>
  <c r="G71434" i="1"/>
  <c r="H71434" i="1"/>
  <c r="I71434" i="1" s="1"/>
  <c r="J71434" i="1" s="1"/>
  <c r="L71434" i="1" s="1"/>
  <c r="Q71434" i="1" s="1"/>
  <c r="G71435" i="1"/>
  <c r="H71435" i="1" s="1"/>
  <c r="I71435" i="1" s="1"/>
  <c r="J71435" i="1" s="1"/>
  <c r="L71435" i="1" s="1"/>
  <c r="Q71435" i="1" s="1"/>
  <c r="G71436" i="1"/>
  <c r="H71436" i="1" s="1"/>
  <c r="I71436" i="1" s="1"/>
  <c r="J71436" i="1" s="1"/>
  <c r="L71436" i="1" s="1"/>
  <c r="Q71436" i="1" s="1"/>
  <c r="G71437" i="1"/>
  <c r="H71437" i="1" s="1"/>
  <c r="I71437" i="1" s="1"/>
  <c r="J71437" i="1" s="1"/>
  <c r="L71437" i="1" s="1"/>
  <c r="Q71437" i="1" s="1"/>
  <c r="G71438" i="1"/>
  <c r="H71438" i="1" s="1"/>
  <c r="I71438" i="1" s="1"/>
  <c r="J71438" i="1" s="1"/>
  <c r="L71438" i="1" s="1"/>
  <c r="Q71438" i="1" s="1"/>
  <c r="G71439" i="1"/>
  <c r="H71439" i="1" s="1"/>
  <c r="I71439" i="1" s="1"/>
  <c r="J71439" i="1" s="1"/>
  <c r="L71439" i="1" s="1"/>
  <c r="Q71439" i="1" s="1"/>
  <c r="G71440" i="1"/>
  <c r="H71440" i="1" s="1"/>
  <c r="I71440" i="1" s="1"/>
  <c r="J71440" i="1" s="1"/>
  <c r="L71440" i="1" s="1"/>
  <c r="Q71440" i="1" s="1"/>
  <c r="G71441" i="1"/>
  <c r="H71441" i="1" s="1"/>
  <c r="I71441" i="1" s="1"/>
  <c r="J71441" i="1" s="1"/>
  <c r="L71441" i="1" s="1"/>
  <c r="Q71441" i="1" s="1"/>
  <c r="G71442" i="1"/>
  <c r="H71442" i="1" s="1"/>
  <c r="I71442" i="1" s="1"/>
  <c r="J71442" i="1" s="1"/>
  <c r="L71442" i="1" s="1"/>
  <c r="Q71442" i="1" s="1"/>
  <c r="G71443" i="1"/>
  <c r="H71443" i="1"/>
  <c r="I71443" i="1" s="1"/>
  <c r="J71443" i="1" s="1"/>
  <c r="L71443" i="1" s="1"/>
  <c r="Q71443" i="1" s="1"/>
  <c r="G71444" i="1"/>
  <c r="H71444" i="1" s="1"/>
  <c r="I71444" i="1" s="1"/>
  <c r="J71444" i="1" s="1"/>
  <c r="L71444" i="1" s="1"/>
  <c r="Q71444" i="1" s="1"/>
  <c r="G71445" i="1"/>
  <c r="H71445" i="1" s="1"/>
  <c r="I71445" i="1"/>
  <c r="J71445" i="1" s="1"/>
  <c r="L71445" i="1" s="1"/>
  <c r="Q71445" i="1" s="1"/>
  <c r="G71446" i="1"/>
  <c r="H71446" i="1" s="1"/>
  <c r="I71446" i="1" s="1"/>
  <c r="J71446" i="1" s="1"/>
  <c r="L71446" i="1" s="1"/>
  <c r="Q71446" i="1" s="1"/>
  <c r="G71447" i="1"/>
  <c r="H71447" i="1" s="1"/>
  <c r="I71447" i="1" s="1"/>
  <c r="J71447" i="1" s="1"/>
  <c r="L71447" i="1" s="1"/>
  <c r="Q71447" i="1" s="1"/>
  <c r="G71448" i="1"/>
  <c r="H71448" i="1" s="1"/>
  <c r="I71448" i="1" s="1"/>
  <c r="J71448" i="1" s="1"/>
  <c r="L71448" i="1" s="1"/>
  <c r="Q71448" i="1" s="1"/>
  <c r="G71449" i="1"/>
  <c r="H71449" i="1" s="1"/>
  <c r="I71449" i="1" s="1"/>
  <c r="J71449" i="1" s="1"/>
  <c r="L71449" i="1" s="1"/>
  <c r="Q71449" i="1" s="1"/>
  <c r="G71450" i="1"/>
  <c r="H71450" i="1" s="1"/>
  <c r="I71450" i="1" s="1"/>
  <c r="J71450" i="1" s="1"/>
  <c r="L71450" i="1" s="1"/>
  <c r="Q71450" i="1" s="1"/>
  <c r="G71451" i="1"/>
  <c r="H71451" i="1" s="1"/>
  <c r="I71451" i="1" s="1"/>
  <c r="J71451" i="1" s="1"/>
  <c r="L71451" i="1" s="1"/>
  <c r="Q71451" i="1" s="1"/>
  <c r="G71452" i="1"/>
  <c r="H71452" i="1" s="1"/>
  <c r="I71452" i="1" s="1"/>
  <c r="J71452" i="1" s="1"/>
  <c r="L71452" i="1" s="1"/>
  <c r="Q71452" i="1" s="1"/>
  <c r="G71453" i="1"/>
  <c r="H71453" i="1" s="1"/>
  <c r="I71453" i="1" s="1"/>
  <c r="J71453" i="1" s="1"/>
  <c r="L71453" i="1" s="1"/>
  <c r="Q71453" i="1" s="1"/>
  <c r="G71454" i="1"/>
  <c r="H71454" i="1"/>
  <c r="I71454" i="1" s="1"/>
  <c r="J71454" i="1" s="1"/>
  <c r="L71454" i="1" s="1"/>
  <c r="Q71454" i="1" s="1"/>
  <c r="G71455" i="1"/>
  <c r="H71455" i="1" s="1"/>
  <c r="I71455" i="1" s="1"/>
  <c r="J71455" i="1" s="1"/>
  <c r="L71455" i="1" s="1"/>
  <c r="Q71455" i="1" s="1"/>
  <c r="G71456" i="1"/>
  <c r="H71456" i="1" s="1"/>
  <c r="I71456" i="1" s="1"/>
  <c r="J71456" i="1" s="1"/>
  <c r="L71456" i="1" s="1"/>
  <c r="Q71456" i="1" s="1"/>
  <c r="G71457" i="1"/>
  <c r="H71457" i="1" s="1"/>
  <c r="I71457" i="1" s="1"/>
  <c r="J71457" i="1" s="1"/>
  <c r="L71457" i="1" s="1"/>
  <c r="Q71457" i="1" s="1"/>
  <c r="G71458" i="1"/>
  <c r="H71458" i="1" s="1"/>
  <c r="I71458" i="1" s="1"/>
  <c r="J71458" i="1" s="1"/>
  <c r="L71458" i="1" s="1"/>
  <c r="Q71458" i="1" s="1"/>
  <c r="G71459" i="1"/>
  <c r="H71459" i="1" s="1"/>
  <c r="I71459" i="1" s="1"/>
  <c r="J71459" i="1" s="1"/>
  <c r="L71459" i="1" s="1"/>
  <c r="Q71459" i="1" s="1"/>
  <c r="G71460" i="1"/>
  <c r="H71460" i="1" s="1"/>
  <c r="I71460" i="1" s="1"/>
  <c r="J71460" i="1" s="1"/>
  <c r="L71460" i="1" s="1"/>
  <c r="Q71460" i="1" s="1"/>
  <c r="G71461" i="1"/>
  <c r="H71461" i="1" s="1"/>
  <c r="I71461" i="1" s="1"/>
  <c r="J71461" i="1" s="1"/>
  <c r="L71461" i="1" s="1"/>
  <c r="Q71461" i="1" s="1"/>
  <c r="G71462" i="1"/>
  <c r="H71462" i="1" s="1"/>
  <c r="I71462" i="1" s="1"/>
  <c r="J71462" i="1" s="1"/>
  <c r="L71462" i="1" s="1"/>
  <c r="Q71462" i="1" s="1"/>
  <c r="G71463" i="1"/>
  <c r="H71463" i="1" s="1"/>
  <c r="I71463" i="1" s="1"/>
  <c r="J71463" i="1" s="1"/>
  <c r="L71463" i="1" s="1"/>
  <c r="Q71463" i="1" s="1"/>
  <c r="G71464" i="1"/>
  <c r="H71464" i="1"/>
  <c r="I71464" i="1" s="1"/>
  <c r="J71464" i="1" s="1"/>
  <c r="L71464" i="1" s="1"/>
  <c r="Q71464" i="1" s="1"/>
  <c r="G71465" i="1"/>
  <c r="H71465" i="1" s="1"/>
  <c r="I71465" i="1" s="1"/>
  <c r="J71465" i="1" s="1"/>
  <c r="L71465" i="1" s="1"/>
  <c r="Q71465" i="1" s="1"/>
  <c r="G71466" i="1"/>
  <c r="H71466" i="1" s="1"/>
  <c r="I71466" i="1" s="1"/>
  <c r="J71466" i="1" s="1"/>
  <c r="L71466" i="1" s="1"/>
  <c r="Q71466" i="1" s="1"/>
  <c r="G71467" i="1"/>
  <c r="H71467" i="1" s="1"/>
  <c r="I71467" i="1" s="1"/>
  <c r="J71467" i="1" s="1"/>
  <c r="L71467" i="1" s="1"/>
  <c r="Q71467" i="1" s="1"/>
  <c r="G71468" i="1"/>
  <c r="H71468" i="1" s="1"/>
  <c r="I71468" i="1" s="1"/>
  <c r="J71468" i="1" s="1"/>
  <c r="L71468" i="1" s="1"/>
  <c r="Q71468" i="1" s="1"/>
  <c r="G71469" i="1"/>
  <c r="H71469" i="1" s="1"/>
  <c r="I71469" i="1" s="1"/>
  <c r="J71469" i="1" s="1"/>
  <c r="L71469" i="1" s="1"/>
  <c r="Q71469" i="1" s="1"/>
  <c r="G71470" i="1"/>
  <c r="H71470" i="1" s="1"/>
  <c r="I71470" i="1" s="1"/>
  <c r="J71470" i="1" s="1"/>
  <c r="L71470" i="1" s="1"/>
  <c r="Q71470" i="1" s="1"/>
  <c r="G71471" i="1"/>
  <c r="H71471" i="1" s="1"/>
  <c r="I71471" i="1" s="1"/>
  <c r="J71471" i="1" s="1"/>
  <c r="L71471" i="1" s="1"/>
  <c r="Q71471" i="1" s="1"/>
  <c r="G71472" i="1"/>
  <c r="H71472" i="1" s="1"/>
  <c r="I71472" i="1" s="1"/>
  <c r="J71472" i="1" s="1"/>
  <c r="L71472" i="1" s="1"/>
  <c r="Q71472" i="1" s="1"/>
  <c r="G71473" i="1"/>
  <c r="H71473" i="1" s="1"/>
  <c r="I71473" i="1" s="1"/>
  <c r="J71473" i="1" s="1"/>
  <c r="L71473" i="1" s="1"/>
  <c r="Q71473" i="1" s="1"/>
  <c r="G71474" i="1"/>
  <c r="H71474" i="1" s="1"/>
  <c r="I71474" i="1" s="1"/>
  <c r="J71474" i="1" s="1"/>
  <c r="L71474" i="1" s="1"/>
  <c r="Q71474" i="1" s="1"/>
  <c r="G71475" i="1"/>
  <c r="H71475" i="1" s="1"/>
  <c r="I71475" i="1" s="1"/>
  <c r="J71475" i="1" s="1"/>
  <c r="L71475" i="1" s="1"/>
  <c r="Q71475" i="1" s="1"/>
  <c r="G71476" i="1"/>
  <c r="H71476" i="1" s="1"/>
  <c r="I71476" i="1" s="1"/>
  <c r="J71476" i="1" s="1"/>
  <c r="L71476" i="1" s="1"/>
  <c r="Q71476" i="1" s="1"/>
  <c r="G71477" i="1"/>
  <c r="H71477" i="1" s="1"/>
  <c r="I71477" i="1" s="1"/>
  <c r="J71477" i="1" s="1"/>
  <c r="L71477" i="1" s="1"/>
  <c r="Q71477" i="1" s="1"/>
  <c r="G71478" i="1"/>
  <c r="H71478" i="1" s="1"/>
  <c r="I71478" i="1" s="1"/>
  <c r="J71478" i="1" s="1"/>
  <c r="L71478" i="1" s="1"/>
  <c r="Q71478" i="1" s="1"/>
  <c r="G71479" i="1"/>
  <c r="H71479" i="1" s="1"/>
  <c r="I71479" i="1" s="1"/>
  <c r="J71479" i="1" s="1"/>
  <c r="L71479" i="1" s="1"/>
  <c r="Q71479" i="1" s="1"/>
  <c r="G71480" i="1"/>
  <c r="H71480" i="1" s="1"/>
  <c r="I71480" i="1" s="1"/>
  <c r="J71480" i="1" s="1"/>
  <c r="L71480" i="1" s="1"/>
  <c r="Q71480" i="1" s="1"/>
  <c r="G71481" i="1"/>
  <c r="H71481" i="1" s="1"/>
  <c r="I71481" i="1" s="1"/>
  <c r="J71481" i="1" s="1"/>
  <c r="L71481" i="1" s="1"/>
  <c r="Q71481" i="1" s="1"/>
  <c r="G71482" i="1"/>
  <c r="H71482" i="1" s="1"/>
  <c r="I71482" i="1" s="1"/>
  <c r="J71482" i="1" s="1"/>
  <c r="L71482" i="1" s="1"/>
  <c r="Q71482" i="1" s="1"/>
  <c r="G71483" i="1"/>
  <c r="H71483" i="1" s="1"/>
  <c r="I71483" i="1" s="1"/>
  <c r="J71483" i="1" s="1"/>
  <c r="L71483" i="1" s="1"/>
  <c r="Q71483" i="1" s="1"/>
  <c r="G71484" i="1"/>
  <c r="H71484" i="1" s="1"/>
  <c r="I71484" i="1" s="1"/>
  <c r="J71484" i="1" s="1"/>
  <c r="L71484" i="1" s="1"/>
  <c r="Q71484" i="1" s="1"/>
  <c r="G71485" i="1"/>
  <c r="H71485" i="1" s="1"/>
  <c r="I71485" i="1" s="1"/>
  <c r="J71485" i="1" s="1"/>
  <c r="L71485" i="1" s="1"/>
  <c r="Q71485" i="1" s="1"/>
  <c r="G71486" i="1"/>
  <c r="H71486" i="1" s="1"/>
  <c r="I71486" i="1" s="1"/>
  <c r="J71486" i="1" s="1"/>
  <c r="L71486" i="1" s="1"/>
  <c r="Q71486" i="1" s="1"/>
  <c r="G71487" i="1"/>
  <c r="H71487" i="1" s="1"/>
  <c r="I71487" i="1" s="1"/>
  <c r="J71487" i="1" s="1"/>
  <c r="L71487" i="1" s="1"/>
  <c r="Q71487" i="1" s="1"/>
  <c r="G71488" i="1"/>
  <c r="H71488" i="1" s="1"/>
  <c r="I71488" i="1" s="1"/>
  <c r="J71488" i="1" s="1"/>
  <c r="L71488" i="1" s="1"/>
  <c r="Q71488" i="1" s="1"/>
  <c r="G71489" i="1"/>
  <c r="H71489" i="1" s="1"/>
  <c r="I71489" i="1" s="1"/>
  <c r="J71489" i="1" s="1"/>
  <c r="L71489" i="1" s="1"/>
  <c r="Q71489" i="1" s="1"/>
  <c r="G71490" i="1"/>
  <c r="H71490" i="1" s="1"/>
  <c r="I71490" i="1" s="1"/>
  <c r="J71490" i="1" s="1"/>
  <c r="L71490" i="1" s="1"/>
  <c r="Q71490" i="1" s="1"/>
  <c r="G71491" i="1"/>
  <c r="H71491" i="1" s="1"/>
  <c r="I71491" i="1" s="1"/>
  <c r="J71491" i="1" s="1"/>
  <c r="L71491" i="1" s="1"/>
  <c r="Q71491" i="1" s="1"/>
  <c r="G71492" i="1"/>
  <c r="H71492" i="1" s="1"/>
  <c r="I71492" i="1" s="1"/>
  <c r="J71492" i="1" s="1"/>
  <c r="L71492" i="1" s="1"/>
  <c r="Q71492" i="1" s="1"/>
  <c r="G71493" i="1"/>
  <c r="H71493" i="1" s="1"/>
  <c r="I71493" i="1" s="1"/>
  <c r="J71493" i="1" s="1"/>
  <c r="L71493" i="1" s="1"/>
  <c r="Q71493" i="1" s="1"/>
  <c r="G71494" i="1"/>
  <c r="H71494" i="1" s="1"/>
  <c r="I71494" i="1" s="1"/>
  <c r="J71494" i="1" s="1"/>
  <c r="L71494" i="1" s="1"/>
  <c r="Q71494" i="1" s="1"/>
  <c r="G71495" i="1"/>
  <c r="H71495" i="1" s="1"/>
  <c r="I71495" i="1" s="1"/>
  <c r="J71495" i="1" s="1"/>
  <c r="L71495" i="1" s="1"/>
  <c r="Q71495" i="1" s="1"/>
  <c r="G71496" i="1"/>
  <c r="H71496" i="1" s="1"/>
  <c r="I71496" i="1" s="1"/>
  <c r="J71496" i="1" s="1"/>
  <c r="L71496" i="1" s="1"/>
  <c r="Q71496" i="1" s="1"/>
  <c r="G71497" i="1"/>
  <c r="H71497" i="1" s="1"/>
  <c r="I71497" i="1" s="1"/>
  <c r="J71497" i="1" s="1"/>
  <c r="L71497" i="1" s="1"/>
  <c r="Q71497" i="1" s="1"/>
  <c r="G71498" i="1"/>
  <c r="H71498" i="1" s="1"/>
  <c r="I71498" i="1" s="1"/>
  <c r="J71498" i="1" s="1"/>
  <c r="L71498" i="1" s="1"/>
  <c r="Q71498" i="1" s="1"/>
  <c r="G71499" i="1"/>
  <c r="H71499" i="1" s="1"/>
  <c r="I71499" i="1" s="1"/>
  <c r="J71499" i="1" s="1"/>
  <c r="L71499" i="1" s="1"/>
  <c r="Q71499" i="1" s="1"/>
  <c r="G71500" i="1"/>
  <c r="H71500" i="1" s="1"/>
  <c r="I71500" i="1" s="1"/>
  <c r="J71500" i="1" s="1"/>
  <c r="L71500" i="1" s="1"/>
  <c r="Q71500" i="1" s="1"/>
  <c r="G71501" i="1"/>
  <c r="H71501" i="1" s="1"/>
  <c r="I71501" i="1" s="1"/>
  <c r="J71501" i="1" s="1"/>
  <c r="L71501" i="1" s="1"/>
  <c r="Q71501" i="1" s="1"/>
  <c r="G71502" i="1"/>
  <c r="H71502" i="1" s="1"/>
  <c r="I71502" i="1" s="1"/>
  <c r="J71502" i="1" s="1"/>
  <c r="L71502" i="1" s="1"/>
  <c r="Q71502" i="1" s="1"/>
  <c r="G71503" i="1"/>
  <c r="H71503" i="1" s="1"/>
  <c r="I71503" i="1" s="1"/>
  <c r="J71503" i="1" s="1"/>
  <c r="L71503" i="1" s="1"/>
  <c r="Q71503" i="1" s="1"/>
  <c r="G71504" i="1"/>
  <c r="H71504" i="1" s="1"/>
  <c r="I71504" i="1" s="1"/>
  <c r="J71504" i="1" s="1"/>
  <c r="L71504" i="1" s="1"/>
  <c r="Q71504" i="1" s="1"/>
  <c r="G71505" i="1"/>
  <c r="H71505" i="1" s="1"/>
  <c r="I71505" i="1" s="1"/>
  <c r="J71505" i="1" s="1"/>
  <c r="L71505" i="1" s="1"/>
  <c r="Q71505" i="1" s="1"/>
  <c r="G71506" i="1"/>
  <c r="H71506" i="1" s="1"/>
  <c r="I71506" i="1" s="1"/>
  <c r="J71506" i="1" s="1"/>
  <c r="L71506" i="1" s="1"/>
  <c r="Q71506" i="1" s="1"/>
  <c r="G71507" i="1"/>
  <c r="H71507" i="1" s="1"/>
  <c r="I71507" i="1" s="1"/>
  <c r="J71507" i="1" s="1"/>
  <c r="L71507" i="1" s="1"/>
  <c r="Q71507" i="1" s="1"/>
  <c r="G71508" i="1"/>
  <c r="H71508" i="1" s="1"/>
  <c r="I71508" i="1" s="1"/>
  <c r="J71508" i="1" s="1"/>
  <c r="L71508" i="1" s="1"/>
  <c r="Q71508" i="1" s="1"/>
  <c r="G71509" i="1"/>
  <c r="H71509" i="1" s="1"/>
  <c r="I71509" i="1" s="1"/>
  <c r="J71509" i="1" s="1"/>
  <c r="L71509" i="1" s="1"/>
  <c r="Q71509" i="1" s="1"/>
  <c r="G71510" i="1"/>
  <c r="H71510" i="1" s="1"/>
  <c r="I71510" i="1" s="1"/>
  <c r="J71510" i="1" s="1"/>
  <c r="L71510" i="1" s="1"/>
  <c r="Q71510" i="1" s="1"/>
  <c r="G71511" i="1"/>
  <c r="H71511" i="1" s="1"/>
  <c r="I71511" i="1" s="1"/>
  <c r="J71511" i="1" s="1"/>
  <c r="L71511" i="1" s="1"/>
  <c r="Q71511" i="1" s="1"/>
  <c r="G71512" i="1"/>
  <c r="H71512" i="1" s="1"/>
  <c r="I71512" i="1" s="1"/>
  <c r="J71512" i="1" s="1"/>
  <c r="L71512" i="1" s="1"/>
  <c r="Q71512" i="1" s="1"/>
  <c r="G71513" i="1"/>
  <c r="H71513" i="1" s="1"/>
  <c r="I71513" i="1" s="1"/>
  <c r="J71513" i="1" s="1"/>
  <c r="L71513" i="1" s="1"/>
  <c r="Q71513" i="1" s="1"/>
  <c r="G71514" i="1"/>
  <c r="H71514" i="1" s="1"/>
  <c r="I71514" i="1" s="1"/>
  <c r="J71514" i="1" s="1"/>
  <c r="L71514" i="1" s="1"/>
  <c r="Q71514" i="1" s="1"/>
  <c r="G71515" i="1"/>
  <c r="H71515" i="1" s="1"/>
  <c r="I71515" i="1" s="1"/>
  <c r="J71515" i="1" s="1"/>
  <c r="L71515" i="1" s="1"/>
  <c r="Q71515" i="1" s="1"/>
  <c r="G71516" i="1"/>
  <c r="H71516" i="1" s="1"/>
  <c r="I71516" i="1" s="1"/>
  <c r="J71516" i="1" s="1"/>
  <c r="L71516" i="1" s="1"/>
  <c r="Q71516" i="1" s="1"/>
  <c r="G71517" i="1"/>
  <c r="H71517" i="1" s="1"/>
  <c r="I71517" i="1" s="1"/>
  <c r="J71517" i="1" s="1"/>
  <c r="L71517" i="1" s="1"/>
  <c r="Q71517" i="1" s="1"/>
  <c r="G71518" i="1"/>
  <c r="H71518" i="1" s="1"/>
  <c r="I71518" i="1" s="1"/>
  <c r="J71518" i="1" s="1"/>
  <c r="L71518" i="1" s="1"/>
  <c r="Q71518" i="1" s="1"/>
  <c r="G71519" i="1"/>
  <c r="H71519" i="1" s="1"/>
  <c r="I71519" i="1" s="1"/>
  <c r="J71519" i="1" s="1"/>
  <c r="L71519" i="1" s="1"/>
  <c r="Q71519" i="1" s="1"/>
  <c r="G71520" i="1"/>
  <c r="H71520" i="1" s="1"/>
  <c r="I71520" i="1" s="1"/>
  <c r="J71520" i="1" s="1"/>
  <c r="L71520" i="1" s="1"/>
  <c r="Q71520" i="1" s="1"/>
  <c r="G71521" i="1"/>
  <c r="H71521" i="1" s="1"/>
  <c r="I71521" i="1" s="1"/>
  <c r="J71521" i="1" s="1"/>
  <c r="L71521" i="1" s="1"/>
  <c r="Q71521" i="1" s="1"/>
  <c r="G71522" i="1"/>
  <c r="H71522" i="1" s="1"/>
  <c r="I71522" i="1" s="1"/>
  <c r="J71522" i="1" s="1"/>
  <c r="L71522" i="1" s="1"/>
  <c r="Q71522" i="1" s="1"/>
  <c r="G71523" i="1"/>
  <c r="H71523" i="1" s="1"/>
  <c r="I71523" i="1" s="1"/>
  <c r="J71523" i="1" s="1"/>
  <c r="L71523" i="1" s="1"/>
  <c r="Q71523" i="1" s="1"/>
  <c r="G71524" i="1"/>
  <c r="H71524" i="1" s="1"/>
  <c r="I71524" i="1" s="1"/>
  <c r="J71524" i="1" s="1"/>
  <c r="L71524" i="1" s="1"/>
  <c r="Q71524" i="1" s="1"/>
  <c r="G71525" i="1"/>
  <c r="H71525" i="1" s="1"/>
  <c r="I71525" i="1" s="1"/>
  <c r="J71525" i="1" s="1"/>
  <c r="L71525" i="1" s="1"/>
  <c r="Q71525" i="1" s="1"/>
  <c r="G71526" i="1"/>
  <c r="H71526" i="1" s="1"/>
  <c r="I71526" i="1" s="1"/>
  <c r="J71526" i="1" s="1"/>
  <c r="L71526" i="1" s="1"/>
  <c r="Q71526" i="1" s="1"/>
  <c r="G71527" i="1"/>
  <c r="H71527" i="1" s="1"/>
  <c r="I71527" i="1" s="1"/>
  <c r="J71527" i="1" s="1"/>
  <c r="L71527" i="1" s="1"/>
  <c r="Q71527" i="1" s="1"/>
  <c r="G71528" i="1"/>
  <c r="H71528" i="1" s="1"/>
  <c r="I71528" i="1" s="1"/>
  <c r="J71528" i="1" s="1"/>
  <c r="L71528" i="1" s="1"/>
  <c r="Q71528" i="1" s="1"/>
  <c r="G71529" i="1"/>
  <c r="H71529" i="1" s="1"/>
  <c r="I71529" i="1" s="1"/>
  <c r="J71529" i="1" s="1"/>
  <c r="L71529" i="1" s="1"/>
  <c r="Q71529" i="1" s="1"/>
  <c r="G71530" i="1"/>
  <c r="H71530" i="1" s="1"/>
  <c r="I71530" i="1" s="1"/>
  <c r="J71530" i="1" s="1"/>
  <c r="L71530" i="1" s="1"/>
  <c r="Q71530" i="1" s="1"/>
  <c r="G71531" i="1"/>
  <c r="H71531" i="1" s="1"/>
  <c r="I71531" i="1" s="1"/>
  <c r="J71531" i="1" s="1"/>
  <c r="L71531" i="1" s="1"/>
  <c r="Q71531" i="1" s="1"/>
  <c r="G71532" i="1"/>
  <c r="H71532" i="1" s="1"/>
  <c r="I71532" i="1" s="1"/>
  <c r="J71532" i="1" s="1"/>
  <c r="L71532" i="1" s="1"/>
  <c r="Q71532" i="1" s="1"/>
  <c r="G71533" i="1"/>
  <c r="H71533" i="1" s="1"/>
  <c r="I71533" i="1" s="1"/>
  <c r="J71533" i="1" s="1"/>
  <c r="L71533" i="1" s="1"/>
  <c r="Q71533" i="1" s="1"/>
  <c r="G71534" i="1"/>
  <c r="H71534" i="1" s="1"/>
  <c r="I71534" i="1" s="1"/>
  <c r="J71534" i="1" s="1"/>
  <c r="L71534" i="1" s="1"/>
  <c r="Q71534" i="1" s="1"/>
  <c r="G71535" i="1"/>
  <c r="H71535" i="1" s="1"/>
  <c r="I71535" i="1" s="1"/>
  <c r="J71535" i="1" s="1"/>
  <c r="L71535" i="1" s="1"/>
  <c r="Q71535" i="1" s="1"/>
  <c r="G71536" i="1"/>
  <c r="H71536" i="1" s="1"/>
  <c r="I71536" i="1" s="1"/>
  <c r="J71536" i="1" s="1"/>
  <c r="L71536" i="1" s="1"/>
  <c r="Q71536" i="1" s="1"/>
  <c r="G71537" i="1"/>
  <c r="H71537" i="1" s="1"/>
  <c r="I71537" i="1" s="1"/>
  <c r="J71537" i="1" s="1"/>
  <c r="L71537" i="1" s="1"/>
  <c r="Q71537" i="1" s="1"/>
  <c r="G71538" i="1"/>
  <c r="H71538" i="1" s="1"/>
  <c r="I71538" i="1" s="1"/>
  <c r="J71538" i="1" s="1"/>
  <c r="L71538" i="1" s="1"/>
  <c r="Q71538" i="1" s="1"/>
  <c r="G71539" i="1"/>
  <c r="H71539" i="1" s="1"/>
  <c r="I71539" i="1" s="1"/>
  <c r="J71539" i="1" s="1"/>
  <c r="L71539" i="1" s="1"/>
  <c r="Q71539" i="1" s="1"/>
  <c r="G71540" i="1"/>
  <c r="H71540" i="1" s="1"/>
  <c r="I71540" i="1" s="1"/>
  <c r="J71540" i="1" s="1"/>
  <c r="L71540" i="1" s="1"/>
  <c r="Q71540" i="1" s="1"/>
  <c r="G71541" i="1"/>
  <c r="H71541" i="1" s="1"/>
  <c r="I71541" i="1" s="1"/>
  <c r="J71541" i="1" s="1"/>
  <c r="L71541" i="1" s="1"/>
  <c r="Q71541" i="1" s="1"/>
  <c r="G71542" i="1"/>
  <c r="H71542" i="1" s="1"/>
  <c r="I71542" i="1" s="1"/>
  <c r="J71542" i="1" s="1"/>
  <c r="L71542" i="1" s="1"/>
  <c r="Q71542" i="1" s="1"/>
  <c r="G71543" i="1"/>
  <c r="H71543" i="1" s="1"/>
  <c r="I71543" i="1" s="1"/>
  <c r="J71543" i="1" s="1"/>
  <c r="L71543" i="1" s="1"/>
  <c r="Q71543" i="1" s="1"/>
  <c r="G71544" i="1"/>
  <c r="H71544" i="1" s="1"/>
  <c r="I71544" i="1" s="1"/>
  <c r="J71544" i="1" s="1"/>
  <c r="L71544" i="1" s="1"/>
  <c r="Q71544" i="1" s="1"/>
  <c r="G71545" i="1"/>
  <c r="H71545" i="1" s="1"/>
  <c r="I71545" i="1" s="1"/>
  <c r="J71545" i="1" s="1"/>
  <c r="L71545" i="1" s="1"/>
  <c r="Q71545" i="1" s="1"/>
  <c r="G71546" i="1"/>
  <c r="H71546" i="1" s="1"/>
  <c r="I71546" i="1" s="1"/>
  <c r="J71546" i="1" s="1"/>
  <c r="L71546" i="1" s="1"/>
  <c r="Q71546" i="1" s="1"/>
  <c r="G71547" i="1"/>
  <c r="H71547" i="1" s="1"/>
  <c r="I71547" i="1" s="1"/>
  <c r="J71547" i="1" s="1"/>
  <c r="L71547" i="1" s="1"/>
  <c r="Q71547" i="1" s="1"/>
  <c r="G71548" i="1"/>
  <c r="H71548" i="1" s="1"/>
  <c r="I71548" i="1" s="1"/>
  <c r="J71548" i="1" s="1"/>
  <c r="L71548" i="1" s="1"/>
  <c r="Q71548" i="1" s="1"/>
  <c r="G71549" i="1"/>
  <c r="H71549" i="1" s="1"/>
  <c r="I71549" i="1" s="1"/>
  <c r="J71549" i="1" s="1"/>
  <c r="L71549" i="1" s="1"/>
  <c r="Q71549" i="1" s="1"/>
  <c r="G71550" i="1"/>
  <c r="H71550" i="1" s="1"/>
  <c r="I71550" i="1" s="1"/>
  <c r="J71550" i="1" s="1"/>
  <c r="L71550" i="1" s="1"/>
  <c r="Q71550" i="1" s="1"/>
  <c r="G71551" i="1"/>
  <c r="H71551" i="1" s="1"/>
  <c r="I71551" i="1" s="1"/>
  <c r="J71551" i="1" s="1"/>
  <c r="L71551" i="1" s="1"/>
  <c r="Q71551" i="1" s="1"/>
  <c r="G71552" i="1"/>
  <c r="H71552" i="1" s="1"/>
  <c r="I71552" i="1" s="1"/>
  <c r="J71552" i="1" s="1"/>
  <c r="L71552" i="1" s="1"/>
  <c r="Q71552" i="1" s="1"/>
  <c r="G71553" i="1"/>
  <c r="H71553" i="1" s="1"/>
  <c r="I71553" i="1" s="1"/>
  <c r="J71553" i="1" s="1"/>
  <c r="L71553" i="1" s="1"/>
  <c r="Q71553" i="1" s="1"/>
  <c r="G71554" i="1"/>
  <c r="H71554" i="1" s="1"/>
  <c r="I71554" i="1" s="1"/>
  <c r="J71554" i="1" s="1"/>
  <c r="L71554" i="1" s="1"/>
  <c r="Q71554" i="1" s="1"/>
  <c r="G71555" i="1"/>
  <c r="H71555" i="1" s="1"/>
  <c r="I71555" i="1" s="1"/>
  <c r="J71555" i="1" s="1"/>
  <c r="L71555" i="1" s="1"/>
  <c r="Q71555" i="1" s="1"/>
  <c r="G71556" i="1"/>
  <c r="H71556" i="1" s="1"/>
  <c r="I71556" i="1" s="1"/>
  <c r="J71556" i="1" s="1"/>
  <c r="L71556" i="1" s="1"/>
  <c r="Q71556" i="1" s="1"/>
  <c r="G71557" i="1"/>
  <c r="H71557" i="1" s="1"/>
  <c r="I71557" i="1" s="1"/>
  <c r="J71557" i="1" s="1"/>
  <c r="L71557" i="1" s="1"/>
  <c r="Q71557" i="1" s="1"/>
  <c r="G71558" i="1"/>
  <c r="H71558" i="1" s="1"/>
  <c r="I71558" i="1" s="1"/>
  <c r="J71558" i="1" s="1"/>
  <c r="L71558" i="1" s="1"/>
  <c r="Q71558" i="1" s="1"/>
  <c r="G71559" i="1"/>
  <c r="H71559" i="1" s="1"/>
  <c r="I71559" i="1" s="1"/>
  <c r="J71559" i="1" s="1"/>
  <c r="L71559" i="1" s="1"/>
  <c r="Q71559" i="1" s="1"/>
  <c r="G71560" i="1"/>
  <c r="H71560" i="1" s="1"/>
  <c r="I71560" i="1" s="1"/>
  <c r="J71560" i="1" s="1"/>
  <c r="L71560" i="1" s="1"/>
  <c r="Q71560" i="1" s="1"/>
  <c r="G71561" i="1"/>
  <c r="H71561" i="1" s="1"/>
  <c r="I71561" i="1" s="1"/>
  <c r="J71561" i="1" s="1"/>
  <c r="L71561" i="1" s="1"/>
  <c r="Q71561" i="1" s="1"/>
  <c r="G71562" i="1"/>
  <c r="H71562" i="1" s="1"/>
  <c r="I71562" i="1" s="1"/>
  <c r="J71562" i="1" s="1"/>
  <c r="L71562" i="1" s="1"/>
  <c r="Q71562" i="1" s="1"/>
  <c r="G71563" i="1"/>
  <c r="H71563" i="1" s="1"/>
  <c r="I71563" i="1" s="1"/>
  <c r="J71563" i="1" s="1"/>
  <c r="L71563" i="1" s="1"/>
  <c r="Q71563" i="1" s="1"/>
  <c r="G71564" i="1"/>
  <c r="H71564" i="1" s="1"/>
  <c r="I71564" i="1" s="1"/>
  <c r="J71564" i="1" s="1"/>
  <c r="L71564" i="1" s="1"/>
  <c r="Q71564" i="1" s="1"/>
  <c r="G71565" i="1"/>
  <c r="H71565" i="1" s="1"/>
  <c r="I71565" i="1" s="1"/>
  <c r="J71565" i="1" s="1"/>
  <c r="L71565" i="1" s="1"/>
  <c r="Q71565" i="1" s="1"/>
  <c r="G71566" i="1"/>
  <c r="H71566" i="1" s="1"/>
  <c r="I71566" i="1" s="1"/>
  <c r="J71566" i="1" s="1"/>
  <c r="G71567" i="1"/>
  <c r="H71567" i="1" s="1"/>
  <c r="I71567" i="1" s="1"/>
  <c r="J71567" i="1" s="1"/>
  <c r="L71567" i="1" s="1"/>
  <c r="Q71567" i="1" s="1"/>
  <c r="G71568" i="1"/>
  <c r="H71568" i="1" s="1"/>
  <c r="I71568" i="1" s="1"/>
  <c r="J71568" i="1" s="1"/>
  <c r="L71568" i="1" s="1"/>
  <c r="Q71568" i="1" s="1"/>
  <c r="G71569" i="1"/>
  <c r="H71569" i="1" s="1"/>
  <c r="I71569" i="1" s="1"/>
  <c r="J71569" i="1" s="1"/>
  <c r="L71569" i="1" s="1"/>
  <c r="Q71569" i="1" s="1"/>
  <c r="G71570" i="1"/>
  <c r="H71570" i="1" s="1"/>
  <c r="I71570" i="1" s="1"/>
  <c r="J71570" i="1" s="1"/>
  <c r="L71570" i="1" s="1"/>
  <c r="Q71570" i="1" s="1"/>
  <c r="G71571" i="1"/>
  <c r="H71571" i="1" s="1"/>
  <c r="I71571" i="1" s="1"/>
  <c r="J71571" i="1" s="1"/>
  <c r="L71571" i="1" s="1"/>
  <c r="Q71571" i="1" s="1"/>
  <c r="G71572" i="1"/>
  <c r="H71572" i="1" s="1"/>
  <c r="I71572" i="1" s="1"/>
  <c r="J71572" i="1" s="1"/>
  <c r="L71572" i="1" s="1"/>
  <c r="Q71572" i="1" s="1"/>
  <c r="G71573" i="1"/>
  <c r="H71573" i="1" s="1"/>
  <c r="I71573" i="1" s="1"/>
  <c r="J71573" i="1" s="1"/>
  <c r="L71573" i="1" s="1"/>
  <c r="Q71573" i="1" s="1"/>
  <c r="G71574" i="1"/>
  <c r="H71574" i="1" s="1"/>
  <c r="I71574" i="1" s="1"/>
  <c r="J71574" i="1" s="1"/>
  <c r="L71574" i="1" s="1"/>
  <c r="Q71574" i="1" s="1"/>
  <c r="G71575" i="1"/>
  <c r="H71575" i="1" s="1"/>
  <c r="I71575" i="1" s="1"/>
  <c r="J71575" i="1" s="1"/>
  <c r="L71575" i="1" s="1"/>
  <c r="Q71575" i="1" s="1"/>
  <c r="G71576" i="1"/>
  <c r="H71576" i="1" s="1"/>
  <c r="I71576" i="1" s="1"/>
  <c r="J71576" i="1" s="1"/>
  <c r="L71576" i="1" s="1"/>
  <c r="Q71576" i="1" s="1"/>
  <c r="G71577" i="1"/>
  <c r="H71577" i="1" s="1"/>
  <c r="I71577" i="1" s="1"/>
  <c r="J71577" i="1" s="1"/>
  <c r="L71577" i="1" s="1"/>
  <c r="Q71577" i="1" s="1"/>
  <c r="G71578" i="1"/>
  <c r="H71578" i="1" s="1"/>
  <c r="I71578" i="1" s="1"/>
  <c r="J71578" i="1" s="1"/>
  <c r="L71578" i="1" s="1"/>
  <c r="Q71578" i="1" s="1"/>
  <c r="G71579" i="1"/>
  <c r="H71579" i="1" s="1"/>
  <c r="I71579" i="1" s="1"/>
  <c r="J71579" i="1" s="1"/>
  <c r="L71579" i="1" s="1"/>
  <c r="Q71579" i="1" s="1"/>
  <c r="G71580" i="1"/>
  <c r="H71580" i="1" s="1"/>
  <c r="I71580" i="1" s="1"/>
  <c r="J71580" i="1" s="1"/>
  <c r="L71580" i="1" s="1"/>
  <c r="Q71580" i="1" s="1"/>
  <c r="G71581" i="1"/>
  <c r="H71581" i="1"/>
  <c r="I71581" i="1" s="1"/>
  <c r="J71581" i="1" s="1"/>
  <c r="L71581" i="1" s="1"/>
  <c r="Q71581" i="1" s="1"/>
  <c r="G71582" i="1"/>
  <c r="H71582" i="1" s="1"/>
  <c r="I71582" i="1" s="1"/>
  <c r="J71582" i="1" s="1"/>
  <c r="L71582" i="1" s="1"/>
  <c r="Q71582" i="1" s="1"/>
  <c r="G71583" i="1"/>
  <c r="H71583" i="1" s="1"/>
  <c r="I71583" i="1" s="1"/>
  <c r="J71583" i="1" s="1"/>
  <c r="L71583" i="1" s="1"/>
  <c r="Q71583" i="1" s="1"/>
  <c r="G71584" i="1"/>
  <c r="H71584" i="1" s="1"/>
  <c r="I71584" i="1" s="1"/>
  <c r="J71584" i="1" s="1"/>
  <c r="L71584" i="1" s="1"/>
  <c r="Q71584" i="1" s="1"/>
  <c r="G71585" i="1"/>
  <c r="H71585" i="1" s="1"/>
  <c r="I71585" i="1" s="1"/>
  <c r="J71585" i="1" s="1"/>
  <c r="L71585" i="1" s="1"/>
  <c r="Q71585" i="1" s="1"/>
  <c r="G71586" i="1"/>
  <c r="H71586" i="1" s="1"/>
  <c r="I71586" i="1" s="1"/>
  <c r="J71586" i="1" s="1"/>
  <c r="L71586" i="1" s="1"/>
  <c r="Q71586" i="1" s="1"/>
  <c r="G71587" i="1"/>
  <c r="H71587" i="1" s="1"/>
  <c r="I71587" i="1" s="1"/>
  <c r="J71587" i="1" s="1"/>
  <c r="L71587" i="1" s="1"/>
  <c r="Q71587" i="1" s="1"/>
  <c r="G71588" i="1"/>
  <c r="H71588" i="1" s="1"/>
  <c r="I71588" i="1" s="1"/>
  <c r="J71588" i="1" s="1"/>
  <c r="L71588" i="1" s="1"/>
  <c r="Q71588" i="1" s="1"/>
  <c r="G71589" i="1"/>
  <c r="H71589" i="1" s="1"/>
  <c r="I71589" i="1" s="1"/>
  <c r="J71589" i="1" s="1"/>
  <c r="L71589" i="1" s="1"/>
  <c r="Q71589" i="1" s="1"/>
  <c r="G71590" i="1"/>
  <c r="H71590" i="1" s="1"/>
  <c r="I71590" i="1" s="1"/>
  <c r="J71590" i="1" s="1"/>
  <c r="L71590" i="1" s="1"/>
  <c r="Q71590" i="1" s="1"/>
  <c r="G71591" i="1"/>
  <c r="H71591" i="1" s="1"/>
  <c r="I71591" i="1" s="1"/>
  <c r="J71591" i="1" s="1"/>
  <c r="L71591" i="1" s="1"/>
  <c r="Q71591" i="1" s="1"/>
  <c r="G71592" i="1"/>
  <c r="H71592" i="1" s="1"/>
  <c r="I71592" i="1" s="1"/>
  <c r="J71592" i="1" s="1"/>
  <c r="L71592" i="1" s="1"/>
  <c r="Q71592" i="1" s="1"/>
  <c r="G71593" i="1"/>
  <c r="H71593" i="1" s="1"/>
  <c r="I71593" i="1" s="1"/>
  <c r="J71593" i="1" s="1"/>
  <c r="L71593" i="1" s="1"/>
  <c r="Q71593" i="1" s="1"/>
  <c r="G71594" i="1"/>
  <c r="H71594" i="1" s="1"/>
  <c r="I71594" i="1" s="1"/>
  <c r="J71594" i="1" s="1"/>
  <c r="L71594" i="1" s="1"/>
  <c r="Q71594" i="1" s="1"/>
  <c r="G71595" i="1"/>
  <c r="H71595" i="1" s="1"/>
  <c r="I71595" i="1" s="1"/>
  <c r="J71595" i="1" s="1"/>
  <c r="L71595" i="1" s="1"/>
  <c r="Q71595" i="1" s="1"/>
  <c r="G71596" i="1"/>
  <c r="H71596" i="1" s="1"/>
  <c r="I71596" i="1" s="1"/>
  <c r="J71596" i="1" s="1"/>
  <c r="L71596" i="1" s="1"/>
  <c r="Q71596" i="1" s="1"/>
  <c r="G71597" i="1"/>
  <c r="H71597" i="1" s="1"/>
  <c r="I71597" i="1" s="1"/>
  <c r="J71597" i="1" s="1"/>
  <c r="L71597" i="1" s="1"/>
  <c r="Q71597" i="1" s="1"/>
  <c r="G71598" i="1"/>
  <c r="H71598" i="1" s="1"/>
  <c r="I71598" i="1" s="1"/>
  <c r="J71598" i="1" s="1"/>
  <c r="L71598" i="1" s="1"/>
  <c r="Q71598" i="1" s="1"/>
  <c r="G71599" i="1"/>
  <c r="H71599" i="1" s="1"/>
  <c r="I71599" i="1" s="1"/>
  <c r="J71599" i="1" s="1"/>
  <c r="L71599" i="1" s="1"/>
  <c r="Q71599" i="1" s="1"/>
  <c r="G71600" i="1"/>
  <c r="H71600" i="1" s="1"/>
  <c r="I71600" i="1" s="1"/>
  <c r="J71600" i="1" s="1"/>
  <c r="L71600" i="1" s="1"/>
  <c r="Q71600" i="1" s="1"/>
  <c r="G71601" i="1"/>
  <c r="H71601" i="1" s="1"/>
  <c r="I71601" i="1" s="1"/>
  <c r="J71601" i="1" s="1"/>
  <c r="L71601" i="1" s="1"/>
  <c r="Q71601" i="1" s="1"/>
  <c r="G71602" i="1"/>
  <c r="H71602" i="1" s="1"/>
  <c r="I71602" i="1" s="1"/>
  <c r="J71602" i="1" s="1"/>
  <c r="L71602" i="1" s="1"/>
  <c r="Q71602" i="1" s="1"/>
  <c r="G71603" i="1"/>
  <c r="H71603" i="1" s="1"/>
  <c r="I71603" i="1" s="1"/>
  <c r="J71603" i="1"/>
  <c r="L71603" i="1" s="1"/>
  <c r="Q71603" i="1" s="1"/>
  <c r="G71604" i="1"/>
  <c r="H71604" i="1" s="1"/>
  <c r="I71604" i="1" s="1"/>
  <c r="J71604" i="1" s="1"/>
  <c r="L71604" i="1" s="1"/>
  <c r="Q71604" i="1" s="1"/>
  <c r="G71605" i="1"/>
  <c r="H71605" i="1" s="1"/>
  <c r="I71605" i="1" s="1"/>
  <c r="J71605" i="1" s="1"/>
  <c r="L71605" i="1" s="1"/>
  <c r="Q71605" i="1" s="1"/>
  <c r="G71606" i="1"/>
  <c r="H71606" i="1" s="1"/>
  <c r="I71606" i="1" s="1"/>
  <c r="J71606" i="1" s="1"/>
  <c r="L71606" i="1" s="1"/>
  <c r="Q71606" i="1" s="1"/>
  <c r="G71607" i="1"/>
  <c r="H71607" i="1" s="1"/>
  <c r="I71607" i="1" s="1"/>
  <c r="J71607" i="1" s="1"/>
  <c r="L71607" i="1" s="1"/>
  <c r="Q71607" i="1" s="1"/>
  <c r="G71608" i="1"/>
  <c r="H71608" i="1" s="1"/>
  <c r="I71608" i="1" s="1"/>
  <c r="J71608" i="1" s="1"/>
  <c r="L71608" i="1" s="1"/>
  <c r="Q71608" i="1" s="1"/>
  <c r="G71609" i="1"/>
  <c r="H71609" i="1" s="1"/>
  <c r="I71609" i="1" s="1"/>
  <c r="J71609" i="1" s="1"/>
  <c r="L71609" i="1" s="1"/>
  <c r="Q71609" i="1" s="1"/>
  <c r="G71610" i="1"/>
  <c r="H71610" i="1" s="1"/>
  <c r="I71610" i="1" s="1"/>
  <c r="J71610" i="1" s="1"/>
  <c r="L71610" i="1" s="1"/>
  <c r="Q71610" i="1" s="1"/>
  <c r="G71611" i="1"/>
  <c r="H71611" i="1" s="1"/>
  <c r="I71611" i="1" s="1"/>
  <c r="J71611" i="1" s="1"/>
  <c r="L71611" i="1" s="1"/>
  <c r="Q71611" i="1" s="1"/>
  <c r="G71612" i="1"/>
  <c r="H71612" i="1" s="1"/>
  <c r="I71612" i="1" s="1"/>
  <c r="J71612" i="1" s="1"/>
  <c r="L71612" i="1" s="1"/>
  <c r="Q71612" i="1" s="1"/>
  <c r="G71613" i="1"/>
  <c r="H71613" i="1" s="1"/>
  <c r="I71613" i="1" s="1"/>
  <c r="J71613" i="1" s="1"/>
  <c r="L71613" i="1" s="1"/>
  <c r="Q71613" i="1" s="1"/>
  <c r="G71614" i="1"/>
  <c r="H71614" i="1" s="1"/>
  <c r="I71614" i="1" s="1"/>
  <c r="J71614" i="1" s="1"/>
  <c r="L71614" i="1" s="1"/>
  <c r="Q71614" i="1" s="1"/>
  <c r="G71615" i="1"/>
  <c r="H71615" i="1" s="1"/>
  <c r="I71615" i="1" s="1"/>
  <c r="J71615" i="1" s="1"/>
  <c r="L71615" i="1" s="1"/>
  <c r="Q71615" i="1" s="1"/>
  <c r="G71616" i="1"/>
  <c r="H71616" i="1" s="1"/>
  <c r="I71616" i="1" s="1"/>
  <c r="J71616" i="1" s="1"/>
  <c r="L71616" i="1" s="1"/>
  <c r="Q71616" i="1" s="1"/>
  <c r="G71617" i="1"/>
  <c r="H71617" i="1" s="1"/>
  <c r="I71617" i="1" s="1"/>
  <c r="J71617" i="1" s="1"/>
  <c r="L71617" i="1" s="1"/>
  <c r="Q71617" i="1" s="1"/>
  <c r="G71618" i="1"/>
  <c r="H71618" i="1" s="1"/>
  <c r="I71618" i="1" s="1"/>
  <c r="J71618" i="1" s="1"/>
  <c r="L71618" i="1" s="1"/>
  <c r="Q71618" i="1" s="1"/>
  <c r="G71619" i="1"/>
  <c r="H71619" i="1" s="1"/>
  <c r="I71619" i="1" s="1"/>
  <c r="J71619" i="1" s="1"/>
  <c r="L71619" i="1" s="1"/>
  <c r="Q71619" i="1" s="1"/>
  <c r="G71620" i="1"/>
  <c r="H71620" i="1" s="1"/>
  <c r="I71620" i="1" s="1"/>
  <c r="J71620" i="1" s="1"/>
  <c r="L71620" i="1" s="1"/>
  <c r="Q71620" i="1" s="1"/>
  <c r="G71621" i="1"/>
  <c r="H71621" i="1" s="1"/>
  <c r="I71621" i="1" s="1"/>
  <c r="J71621" i="1" s="1"/>
  <c r="L71621" i="1" s="1"/>
  <c r="Q71621" i="1" s="1"/>
  <c r="G71622" i="1"/>
  <c r="H71622" i="1" s="1"/>
  <c r="I71622" i="1" s="1"/>
  <c r="J71622" i="1" s="1"/>
  <c r="L71622" i="1" s="1"/>
  <c r="Q71622" i="1" s="1"/>
  <c r="G71623" i="1"/>
  <c r="H71623" i="1" s="1"/>
  <c r="I71623" i="1" s="1"/>
  <c r="J71623" i="1" s="1"/>
  <c r="L71623" i="1" s="1"/>
  <c r="Q71623" i="1" s="1"/>
  <c r="G71624" i="1"/>
  <c r="H71624" i="1" s="1"/>
  <c r="I71624" i="1" s="1"/>
  <c r="J71624" i="1" s="1"/>
  <c r="L71624" i="1" s="1"/>
  <c r="Q71624" i="1" s="1"/>
  <c r="G71625" i="1"/>
  <c r="H71625" i="1" s="1"/>
  <c r="I71625" i="1" s="1"/>
  <c r="J71625" i="1" s="1"/>
  <c r="L71625" i="1" s="1"/>
  <c r="Q71625" i="1" s="1"/>
  <c r="G71626" i="1"/>
  <c r="H71626" i="1" s="1"/>
  <c r="I71626" i="1" s="1"/>
  <c r="J71626" i="1" s="1"/>
  <c r="L71626" i="1" s="1"/>
  <c r="Q71626" i="1" s="1"/>
  <c r="G71627" i="1"/>
  <c r="H71627" i="1" s="1"/>
  <c r="I71627" i="1" s="1"/>
  <c r="J71627" i="1" s="1"/>
  <c r="L71627" i="1" s="1"/>
  <c r="Q71627" i="1" s="1"/>
  <c r="G71628" i="1"/>
  <c r="H71628" i="1" s="1"/>
  <c r="I71628" i="1" s="1"/>
  <c r="J71628" i="1" s="1"/>
  <c r="L71628" i="1" s="1"/>
  <c r="Q71628" i="1" s="1"/>
  <c r="G71629" i="1"/>
  <c r="H71629" i="1" s="1"/>
  <c r="I71629" i="1" s="1"/>
  <c r="J71629" i="1" s="1"/>
  <c r="L71629" i="1" s="1"/>
  <c r="Q71629" i="1" s="1"/>
  <c r="G71630" i="1"/>
  <c r="H71630" i="1" s="1"/>
  <c r="I71630" i="1" s="1"/>
  <c r="J71630" i="1" s="1"/>
  <c r="L71630" i="1" s="1"/>
  <c r="Q71630" i="1" s="1"/>
  <c r="G71631" i="1"/>
  <c r="H71631" i="1" s="1"/>
  <c r="I71631" i="1" s="1"/>
  <c r="J71631" i="1" s="1"/>
  <c r="L71631" i="1" s="1"/>
  <c r="Q71631" i="1" s="1"/>
  <c r="G71632" i="1"/>
  <c r="H71632" i="1" s="1"/>
  <c r="I71632" i="1" s="1"/>
  <c r="J71632" i="1" s="1"/>
  <c r="L71632" i="1" s="1"/>
  <c r="Q71632" i="1" s="1"/>
  <c r="G71633" i="1"/>
  <c r="H71633" i="1" s="1"/>
  <c r="I71633" i="1" s="1"/>
  <c r="J71633" i="1" s="1"/>
  <c r="L71633" i="1" s="1"/>
  <c r="Q71633" i="1" s="1"/>
  <c r="G71634" i="1"/>
  <c r="H71634" i="1" s="1"/>
  <c r="I71634" i="1" s="1"/>
  <c r="J71634" i="1" s="1"/>
  <c r="L71634" i="1" s="1"/>
  <c r="Q71634" i="1" s="1"/>
  <c r="G71635" i="1"/>
  <c r="H71635" i="1" s="1"/>
  <c r="I71635" i="1" s="1"/>
  <c r="J71635" i="1" s="1"/>
  <c r="L71635" i="1" s="1"/>
  <c r="Q71635" i="1" s="1"/>
  <c r="G71636" i="1"/>
  <c r="H71636" i="1" s="1"/>
  <c r="I71636" i="1" s="1"/>
  <c r="J71636" i="1" s="1"/>
  <c r="L71636" i="1" s="1"/>
  <c r="Q71636" i="1" s="1"/>
  <c r="G71637" i="1"/>
  <c r="H71637" i="1" s="1"/>
  <c r="I71637" i="1" s="1"/>
  <c r="J71637" i="1" s="1"/>
  <c r="L71637" i="1" s="1"/>
  <c r="Q71637" i="1" s="1"/>
  <c r="G71638" i="1"/>
  <c r="H71638" i="1" s="1"/>
  <c r="I71638" i="1" s="1"/>
  <c r="J71638" i="1" s="1"/>
  <c r="L71638" i="1" s="1"/>
  <c r="Q71638" i="1" s="1"/>
  <c r="G71639" i="1"/>
  <c r="H71639" i="1" s="1"/>
  <c r="I71639" i="1" s="1"/>
  <c r="J71639" i="1" s="1"/>
  <c r="L71639" i="1" s="1"/>
  <c r="Q71639" i="1" s="1"/>
  <c r="G71640" i="1"/>
  <c r="H71640" i="1" s="1"/>
  <c r="I71640" i="1" s="1"/>
  <c r="J71640" i="1" s="1"/>
  <c r="L71640" i="1" s="1"/>
  <c r="Q71640" i="1" s="1"/>
  <c r="G71641" i="1"/>
  <c r="H71641" i="1" s="1"/>
  <c r="I71641" i="1" s="1"/>
  <c r="J71641" i="1" s="1"/>
  <c r="L71641" i="1" s="1"/>
  <c r="Q71641" i="1" s="1"/>
  <c r="G71642" i="1"/>
  <c r="H71642" i="1" s="1"/>
  <c r="I71642" i="1" s="1"/>
  <c r="J71642" i="1" s="1"/>
  <c r="L71642" i="1" s="1"/>
  <c r="Q71642" i="1" s="1"/>
  <c r="G71643" i="1"/>
  <c r="H71643" i="1" s="1"/>
  <c r="I71643" i="1" s="1"/>
  <c r="J71643" i="1" s="1"/>
  <c r="L71643" i="1" s="1"/>
  <c r="Q71643" i="1" s="1"/>
  <c r="G71644" i="1"/>
  <c r="H71644" i="1" s="1"/>
  <c r="I71644" i="1" s="1"/>
  <c r="J71644" i="1" s="1"/>
  <c r="L71644" i="1" s="1"/>
  <c r="Q71644" i="1" s="1"/>
  <c r="G71645" i="1"/>
  <c r="H71645" i="1" s="1"/>
  <c r="I71645" i="1" s="1"/>
  <c r="J71645" i="1" s="1"/>
  <c r="L71645" i="1" s="1"/>
  <c r="Q71645" i="1" s="1"/>
  <c r="G71646" i="1"/>
  <c r="H71646" i="1" s="1"/>
  <c r="I71646" i="1" s="1"/>
  <c r="J71646" i="1" s="1"/>
  <c r="L71646" i="1" s="1"/>
  <c r="Q71646" i="1" s="1"/>
  <c r="G71647" i="1"/>
  <c r="H71647" i="1" s="1"/>
  <c r="I71647" i="1" s="1"/>
  <c r="J71647" i="1" s="1"/>
  <c r="L71647" i="1" s="1"/>
  <c r="Q71647" i="1" s="1"/>
  <c r="G71648" i="1"/>
  <c r="H71648" i="1" s="1"/>
  <c r="I71648" i="1" s="1"/>
  <c r="J71648" i="1" s="1"/>
  <c r="L71648" i="1" s="1"/>
  <c r="Q71648" i="1" s="1"/>
  <c r="G71649" i="1"/>
  <c r="H71649" i="1" s="1"/>
  <c r="I71649" i="1" s="1"/>
  <c r="J71649" i="1" s="1"/>
  <c r="L71649" i="1" s="1"/>
  <c r="Q71649" i="1" s="1"/>
  <c r="G71650" i="1"/>
  <c r="H71650" i="1" s="1"/>
  <c r="I71650" i="1" s="1"/>
  <c r="J71650" i="1" s="1"/>
  <c r="L71650" i="1" s="1"/>
  <c r="Q71650" i="1" s="1"/>
  <c r="G71651" i="1"/>
  <c r="H71651" i="1" s="1"/>
  <c r="I71651" i="1" s="1"/>
  <c r="J71651" i="1" s="1"/>
  <c r="L71651" i="1" s="1"/>
  <c r="Q71651" i="1" s="1"/>
  <c r="G71652" i="1"/>
  <c r="H71652" i="1" s="1"/>
  <c r="I71652" i="1" s="1"/>
  <c r="J71652" i="1" s="1"/>
  <c r="L71652" i="1" s="1"/>
  <c r="Q71652" i="1" s="1"/>
  <c r="G71653" i="1"/>
  <c r="H71653" i="1" s="1"/>
  <c r="I71653" i="1" s="1"/>
  <c r="J71653" i="1" s="1"/>
  <c r="L71653" i="1" s="1"/>
  <c r="Q71653" i="1" s="1"/>
  <c r="G71654" i="1"/>
  <c r="H71654" i="1"/>
  <c r="I71654" i="1" s="1"/>
  <c r="J71654" i="1" s="1"/>
  <c r="L71654" i="1" s="1"/>
  <c r="Q71654" i="1" s="1"/>
  <c r="G71655" i="1"/>
  <c r="H71655" i="1" s="1"/>
  <c r="I71655" i="1" s="1"/>
  <c r="J71655" i="1" s="1"/>
  <c r="L71655" i="1" s="1"/>
  <c r="Q71655" i="1" s="1"/>
  <c r="G71656" i="1"/>
  <c r="H71656" i="1"/>
  <c r="I71656" i="1" s="1"/>
  <c r="J71656" i="1" s="1"/>
  <c r="L71656" i="1" s="1"/>
  <c r="Q71656" i="1" s="1"/>
  <c r="G71657" i="1"/>
  <c r="H71657" i="1" s="1"/>
  <c r="I71657" i="1" s="1"/>
  <c r="J71657" i="1" s="1"/>
  <c r="L71657" i="1" s="1"/>
  <c r="Q71657" i="1" s="1"/>
  <c r="G71658" i="1"/>
  <c r="H71658" i="1" s="1"/>
  <c r="I71658" i="1" s="1"/>
  <c r="J71658" i="1" s="1"/>
  <c r="L71658" i="1" s="1"/>
  <c r="Q71658" i="1" s="1"/>
  <c r="G71659" i="1"/>
  <c r="H71659" i="1" s="1"/>
  <c r="I71659" i="1" s="1"/>
  <c r="J71659" i="1" s="1"/>
  <c r="L71659" i="1" s="1"/>
  <c r="Q71659" i="1" s="1"/>
  <c r="G71660" i="1"/>
  <c r="H71660" i="1" s="1"/>
  <c r="I71660" i="1" s="1"/>
  <c r="J71660" i="1" s="1"/>
  <c r="L71660" i="1" s="1"/>
  <c r="Q71660" i="1" s="1"/>
  <c r="G71661" i="1"/>
  <c r="H71661" i="1" s="1"/>
  <c r="I71661" i="1" s="1"/>
  <c r="J71661" i="1" s="1"/>
  <c r="L71661" i="1" s="1"/>
  <c r="Q71661" i="1" s="1"/>
  <c r="G71662" i="1"/>
  <c r="H71662" i="1" s="1"/>
  <c r="I71662" i="1" s="1"/>
  <c r="J71662" i="1" s="1"/>
  <c r="L71662" i="1" s="1"/>
  <c r="Q71662" i="1" s="1"/>
  <c r="G71663" i="1"/>
  <c r="H71663" i="1" s="1"/>
  <c r="I71663" i="1" s="1"/>
  <c r="J71663" i="1" s="1"/>
  <c r="L71663" i="1" s="1"/>
  <c r="Q71663" i="1" s="1"/>
  <c r="G71664" i="1"/>
  <c r="H71664" i="1" s="1"/>
  <c r="I71664" i="1" s="1"/>
  <c r="J71664" i="1" s="1"/>
  <c r="L71664" i="1" s="1"/>
  <c r="Q71664" i="1" s="1"/>
  <c r="G71665" i="1"/>
  <c r="H71665" i="1" s="1"/>
  <c r="I71665" i="1" s="1"/>
  <c r="J71665" i="1" s="1"/>
  <c r="L71665" i="1" s="1"/>
  <c r="Q71665" i="1" s="1"/>
  <c r="G71666" i="1"/>
  <c r="H71666" i="1" s="1"/>
  <c r="I71666" i="1" s="1"/>
  <c r="J71666" i="1" s="1"/>
  <c r="L71666" i="1" s="1"/>
  <c r="Q71666" i="1" s="1"/>
  <c r="G71667" i="1"/>
  <c r="H71667" i="1" s="1"/>
  <c r="I71667" i="1" s="1"/>
  <c r="J71667" i="1" s="1"/>
  <c r="L71667" i="1" s="1"/>
  <c r="Q71667" i="1" s="1"/>
  <c r="G71668" i="1"/>
  <c r="H71668" i="1" s="1"/>
  <c r="I71668" i="1" s="1"/>
  <c r="J71668" i="1" s="1"/>
  <c r="L71668" i="1" s="1"/>
  <c r="Q71668" i="1" s="1"/>
  <c r="G71669" i="1"/>
  <c r="H71669" i="1" s="1"/>
  <c r="I71669" i="1" s="1"/>
  <c r="J71669" i="1" s="1"/>
  <c r="L71669" i="1" s="1"/>
  <c r="Q71669" i="1" s="1"/>
  <c r="G71670" i="1"/>
  <c r="H71670" i="1" s="1"/>
  <c r="I71670" i="1" s="1"/>
  <c r="J71670" i="1" s="1"/>
  <c r="L71670" i="1" s="1"/>
  <c r="Q71670" i="1" s="1"/>
  <c r="G71671" i="1"/>
  <c r="H71671" i="1" s="1"/>
  <c r="I71671" i="1" s="1"/>
  <c r="J71671" i="1" s="1"/>
  <c r="L71671" i="1" s="1"/>
  <c r="Q71671" i="1" s="1"/>
  <c r="G71672" i="1"/>
  <c r="H71672" i="1" s="1"/>
  <c r="I71672" i="1" s="1"/>
  <c r="J71672" i="1" s="1"/>
  <c r="L71672" i="1" s="1"/>
  <c r="Q71672" i="1" s="1"/>
  <c r="G71673" i="1"/>
  <c r="H71673" i="1" s="1"/>
  <c r="I71673" i="1" s="1"/>
  <c r="J71673" i="1" s="1"/>
  <c r="L71673" i="1" s="1"/>
  <c r="Q71673" i="1" s="1"/>
  <c r="G71674" i="1"/>
  <c r="H71674" i="1" s="1"/>
  <c r="I71674" i="1" s="1"/>
  <c r="J71674" i="1" s="1"/>
  <c r="L71674" i="1" s="1"/>
  <c r="Q71674" i="1" s="1"/>
  <c r="G71675" i="1"/>
  <c r="H71675" i="1" s="1"/>
  <c r="I71675" i="1" s="1"/>
  <c r="J71675" i="1" s="1"/>
  <c r="L71675" i="1" s="1"/>
  <c r="Q71675" i="1" s="1"/>
  <c r="G71676" i="1"/>
  <c r="H71676" i="1" s="1"/>
  <c r="I71676" i="1" s="1"/>
  <c r="J71676" i="1" s="1"/>
  <c r="L71676" i="1" s="1"/>
  <c r="Q71676" i="1" s="1"/>
  <c r="G71677" i="1"/>
  <c r="H71677" i="1" s="1"/>
  <c r="I71677" i="1" s="1"/>
  <c r="J71677" i="1" s="1"/>
  <c r="L71677" i="1" s="1"/>
  <c r="Q71677" i="1" s="1"/>
  <c r="G71678" i="1"/>
  <c r="H71678" i="1" s="1"/>
  <c r="I71678" i="1" s="1"/>
  <c r="J71678" i="1" s="1"/>
  <c r="L71678" i="1" s="1"/>
  <c r="Q71678" i="1" s="1"/>
  <c r="G71679" i="1"/>
  <c r="H71679" i="1" s="1"/>
  <c r="I71679" i="1" s="1"/>
  <c r="J71679" i="1" s="1"/>
  <c r="L71679" i="1" s="1"/>
  <c r="Q71679" i="1" s="1"/>
  <c r="G71680" i="1"/>
  <c r="H71680" i="1" s="1"/>
  <c r="I71680" i="1" s="1"/>
  <c r="J71680" i="1" s="1"/>
  <c r="L71680" i="1" s="1"/>
  <c r="Q71680" i="1" s="1"/>
  <c r="G71681" i="1"/>
  <c r="H71681" i="1" s="1"/>
  <c r="I71681" i="1" s="1"/>
  <c r="J71681" i="1" s="1"/>
  <c r="L71681" i="1" s="1"/>
  <c r="Q71681" i="1" s="1"/>
  <c r="G71682" i="1"/>
  <c r="H71682" i="1" s="1"/>
  <c r="I71682" i="1" s="1"/>
  <c r="J71682" i="1" s="1"/>
  <c r="L71682" i="1" s="1"/>
  <c r="Q71682" i="1" s="1"/>
  <c r="G71683" i="1"/>
  <c r="H71683" i="1" s="1"/>
  <c r="I71683" i="1" s="1"/>
  <c r="J71683" i="1" s="1"/>
  <c r="L71683" i="1" s="1"/>
  <c r="Q71683" i="1" s="1"/>
  <c r="G71684" i="1"/>
  <c r="H71684" i="1" s="1"/>
  <c r="I71684" i="1" s="1"/>
  <c r="J71684" i="1" s="1"/>
  <c r="L71684" i="1" s="1"/>
  <c r="Q71684" i="1" s="1"/>
  <c r="G71685" i="1"/>
  <c r="H71685" i="1" s="1"/>
  <c r="I71685" i="1" s="1"/>
  <c r="J71685" i="1" s="1"/>
  <c r="L71685" i="1" s="1"/>
  <c r="Q71685" i="1" s="1"/>
  <c r="G71686" i="1"/>
  <c r="H71686" i="1" s="1"/>
  <c r="I71686" i="1" s="1"/>
  <c r="J71686" i="1" s="1"/>
  <c r="L71686" i="1" s="1"/>
  <c r="Q71686" i="1" s="1"/>
  <c r="G71687" i="1"/>
  <c r="H71687" i="1" s="1"/>
  <c r="I71687" i="1" s="1"/>
  <c r="J71687" i="1" s="1"/>
  <c r="L71687" i="1" s="1"/>
  <c r="Q71687" i="1" s="1"/>
  <c r="G71688" i="1"/>
  <c r="H71688" i="1" s="1"/>
  <c r="I71688" i="1" s="1"/>
  <c r="J71688" i="1" s="1"/>
  <c r="L71688" i="1" s="1"/>
  <c r="Q71688" i="1" s="1"/>
  <c r="G71689" i="1"/>
  <c r="H71689" i="1" s="1"/>
  <c r="I71689" i="1" s="1"/>
  <c r="J71689" i="1" s="1"/>
  <c r="L71689" i="1" s="1"/>
  <c r="Q71689" i="1" s="1"/>
  <c r="G71690" i="1"/>
  <c r="H71690" i="1" s="1"/>
  <c r="I71690" i="1" s="1"/>
  <c r="J71690" i="1" s="1"/>
  <c r="L71690" i="1" s="1"/>
  <c r="Q71690" i="1" s="1"/>
  <c r="G71691" i="1"/>
  <c r="H71691" i="1" s="1"/>
  <c r="I71691" i="1" s="1"/>
  <c r="J71691" i="1" s="1"/>
  <c r="L71691" i="1" s="1"/>
  <c r="Q71691" i="1" s="1"/>
  <c r="G71692" i="1"/>
  <c r="H71692" i="1" s="1"/>
  <c r="I71692" i="1" s="1"/>
  <c r="J71692" i="1" s="1"/>
  <c r="L71692" i="1" s="1"/>
  <c r="Q71692" i="1" s="1"/>
  <c r="G71693" i="1"/>
  <c r="H71693" i="1" s="1"/>
  <c r="I71693" i="1" s="1"/>
  <c r="J71693" i="1" s="1"/>
  <c r="L71693" i="1" s="1"/>
  <c r="Q71693" i="1" s="1"/>
  <c r="G71694" i="1"/>
  <c r="H71694" i="1" s="1"/>
  <c r="I71694" i="1" s="1"/>
  <c r="J71694" i="1" s="1"/>
  <c r="L71694" i="1" s="1"/>
  <c r="Q71694" i="1" s="1"/>
  <c r="G71695" i="1"/>
  <c r="H71695" i="1" s="1"/>
  <c r="I71695" i="1" s="1"/>
  <c r="J71695" i="1" s="1"/>
  <c r="L71695" i="1" s="1"/>
  <c r="Q71695" i="1" s="1"/>
  <c r="G71696" i="1"/>
  <c r="H71696" i="1" s="1"/>
  <c r="I71696" i="1" s="1"/>
  <c r="J71696" i="1" s="1"/>
  <c r="L71696" i="1" s="1"/>
  <c r="Q71696" i="1" s="1"/>
  <c r="G71697" i="1"/>
  <c r="H71697" i="1" s="1"/>
  <c r="I71697" i="1" s="1"/>
  <c r="J71697" i="1" s="1"/>
  <c r="L71697" i="1" s="1"/>
  <c r="Q71697" i="1" s="1"/>
  <c r="G71698" i="1"/>
  <c r="H71698" i="1" s="1"/>
  <c r="I71698" i="1" s="1"/>
  <c r="J71698" i="1" s="1"/>
  <c r="L71698" i="1" s="1"/>
  <c r="Q71698" i="1" s="1"/>
  <c r="G71699" i="1"/>
  <c r="H71699" i="1" s="1"/>
  <c r="I71699" i="1" s="1"/>
  <c r="J71699" i="1" s="1"/>
  <c r="L71699" i="1" s="1"/>
  <c r="Q71699" i="1" s="1"/>
  <c r="G71700" i="1"/>
  <c r="H71700" i="1" s="1"/>
  <c r="I71700" i="1" s="1"/>
  <c r="J71700" i="1" s="1"/>
  <c r="L71700" i="1" s="1"/>
  <c r="Q71700" i="1" s="1"/>
  <c r="G71701" i="1"/>
  <c r="H71701" i="1" s="1"/>
  <c r="I71701" i="1" s="1"/>
  <c r="J71701" i="1" s="1"/>
  <c r="L71701" i="1" s="1"/>
  <c r="Q71701" i="1" s="1"/>
  <c r="G71702" i="1"/>
  <c r="H71702" i="1" s="1"/>
  <c r="I71702" i="1" s="1"/>
  <c r="J71702" i="1" s="1"/>
  <c r="L71702" i="1" s="1"/>
  <c r="Q71702" i="1" s="1"/>
  <c r="G71703" i="1"/>
  <c r="H71703" i="1" s="1"/>
  <c r="I71703" i="1" s="1"/>
  <c r="J71703" i="1" s="1"/>
  <c r="L71703" i="1" s="1"/>
  <c r="Q71703" i="1" s="1"/>
  <c r="G71704" i="1"/>
  <c r="H71704" i="1" s="1"/>
  <c r="I71704" i="1" s="1"/>
  <c r="J71704" i="1" s="1"/>
  <c r="L71704" i="1" s="1"/>
  <c r="Q71704" i="1" s="1"/>
  <c r="G71705" i="1"/>
  <c r="H71705" i="1" s="1"/>
  <c r="I71705" i="1" s="1"/>
  <c r="J71705" i="1" s="1"/>
  <c r="L71705" i="1" s="1"/>
  <c r="Q71705" i="1" s="1"/>
  <c r="G71706" i="1"/>
  <c r="H71706" i="1" s="1"/>
  <c r="I71706" i="1" s="1"/>
  <c r="J71706" i="1" s="1"/>
  <c r="L71706" i="1" s="1"/>
  <c r="Q71706" i="1" s="1"/>
  <c r="G71707" i="1"/>
  <c r="H71707" i="1" s="1"/>
  <c r="I71707" i="1" s="1"/>
  <c r="J71707" i="1" s="1"/>
  <c r="L71707" i="1" s="1"/>
  <c r="Q71707" i="1" s="1"/>
  <c r="G71708" i="1"/>
  <c r="H71708" i="1" s="1"/>
  <c r="I71708" i="1" s="1"/>
  <c r="J71708" i="1" s="1"/>
  <c r="L71708" i="1" s="1"/>
  <c r="Q71708" i="1" s="1"/>
  <c r="G71709" i="1"/>
  <c r="H71709" i="1" s="1"/>
  <c r="I71709" i="1" s="1"/>
  <c r="J71709" i="1" s="1"/>
  <c r="L71709" i="1" s="1"/>
  <c r="Q71709" i="1" s="1"/>
  <c r="G71710" i="1"/>
  <c r="H71710" i="1" s="1"/>
  <c r="I71710" i="1" s="1"/>
  <c r="J71710" i="1" s="1"/>
  <c r="L71710" i="1" s="1"/>
  <c r="Q71710" i="1" s="1"/>
  <c r="G71711" i="1"/>
  <c r="H71711" i="1" s="1"/>
  <c r="I71711" i="1" s="1"/>
  <c r="J71711" i="1" s="1"/>
  <c r="L71711" i="1" s="1"/>
  <c r="Q71711" i="1" s="1"/>
  <c r="G71712" i="1"/>
  <c r="H71712" i="1" s="1"/>
  <c r="I71712" i="1" s="1"/>
  <c r="J71712" i="1" s="1"/>
  <c r="L71712" i="1" s="1"/>
  <c r="Q71712" i="1" s="1"/>
  <c r="G71713" i="1"/>
  <c r="H71713" i="1" s="1"/>
  <c r="I71713" i="1" s="1"/>
  <c r="J71713" i="1" s="1"/>
  <c r="L71713" i="1" s="1"/>
  <c r="Q71713" i="1" s="1"/>
  <c r="G71714" i="1"/>
  <c r="H71714" i="1" s="1"/>
  <c r="I71714" i="1" s="1"/>
  <c r="J71714" i="1" s="1"/>
  <c r="L71714" i="1" s="1"/>
  <c r="Q71714" i="1" s="1"/>
  <c r="G71715" i="1"/>
  <c r="H71715" i="1" s="1"/>
  <c r="I71715" i="1" s="1"/>
  <c r="J71715" i="1" s="1"/>
  <c r="L71715" i="1" s="1"/>
  <c r="Q71715" i="1" s="1"/>
  <c r="G71716" i="1"/>
  <c r="H71716" i="1" s="1"/>
  <c r="I71716" i="1" s="1"/>
  <c r="J71716" i="1" s="1"/>
  <c r="L71716" i="1" s="1"/>
  <c r="Q71716" i="1" s="1"/>
  <c r="G71717" i="1"/>
  <c r="H71717" i="1" s="1"/>
  <c r="I71717" i="1" s="1"/>
  <c r="J71717" i="1" s="1"/>
  <c r="L71717" i="1" s="1"/>
  <c r="Q71717" i="1" s="1"/>
  <c r="G71718" i="1"/>
  <c r="H71718" i="1" s="1"/>
  <c r="I71718" i="1" s="1"/>
  <c r="J71718" i="1" s="1"/>
  <c r="L71718" i="1" s="1"/>
  <c r="Q71718" i="1" s="1"/>
  <c r="G71719" i="1"/>
  <c r="H71719" i="1" s="1"/>
  <c r="I71719" i="1" s="1"/>
  <c r="J71719" i="1" s="1"/>
  <c r="L71719" i="1" s="1"/>
  <c r="Q71719" i="1" s="1"/>
  <c r="G71720" i="1"/>
  <c r="H71720" i="1" s="1"/>
  <c r="I71720" i="1" s="1"/>
  <c r="J71720" i="1" s="1"/>
  <c r="L71720" i="1" s="1"/>
  <c r="Q71720" i="1" s="1"/>
  <c r="G71721" i="1"/>
  <c r="H71721" i="1" s="1"/>
  <c r="I71721" i="1" s="1"/>
  <c r="J71721" i="1" s="1"/>
  <c r="L71721" i="1" s="1"/>
  <c r="Q71721" i="1" s="1"/>
  <c r="G71722" i="1"/>
  <c r="H71722" i="1" s="1"/>
  <c r="I71722" i="1" s="1"/>
  <c r="J71722" i="1" s="1"/>
  <c r="L71722" i="1" s="1"/>
  <c r="Q71722" i="1" s="1"/>
  <c r="G71723" i="1"/>
  <c r="H71723" i="1" s="1"/>
  <c r="I71723" i="1" s="1"/>
  <c r="J71723" i="1" s="1"/>
  <c r="L71723" i="1" s="1"/>
  <c r="Q71723" i="1" s="1"/>
  <c r="G71724" i="1"/>
  <c r="H71724" i="1" s="1"/>
  <c r="I71724" i="1" s="1"/>
  <c r="J71724" i="1" s="1"/>
  <c r="L71724" i="1" s="1"/>
  <c r="Q71724" i="1" s="1"/>
  <c r="G71725" i="1"/>
  <c r="H71725" i="1" s="1"/>
  <c r="I71725" i="1" s="1"/>
  <c r="J71725" i="1" s="1"/>
  <c r="L71725" i="1" s="1"/>
  <c r="Q71725" i="1" s="1"/>
  <c r="G71726" i="1"/>
  <c r="H71726" i="1" s="1"/>
  <c r="I71726" i="1" s="1"/>
  <c r="J71726" i="1" s="1"/>
  <c r="L71726" i="1" s="1"/>
  <c r="Q71726" i="1" s="1"/>
  <c r="G71727" i="1"/>
  <c r="H71727" i="1" s="1"/>
  <c r="I71727" i="1" s="1"/>
  <c r="J71727" i="1" s="1"/>
  <c r="L71727" i="1" s="1"/>
  <c r="Q71727" i="1" s="1"/>
  <c r="G71728" i="1"/>
  <c r="H71728" i="1" s="1"/>
  <c r="I71728" i="1" s="1"/>
  <c r="J71728" i="1" s="1"/>
  <c r="L71728" i="1" s="1"/>
  <c r="Q71728" i="1" s="1"/>
  <c r="G71729" i="1"/>
  <c r="H71729" i="1" s="1"/>
  <c r="I71729" i="1" s="1"/>
  <c r="J71729" i="1" s="1"/>
  <c r="L71729" i="1" s="1"/>
  <c r="Q71729" i="1" s="1"/>
  <c r="G71730" i="1"/>
  <c r="H71730" i="1" s="1"/>
  <c r="I71730" i="1" s="1"/>
  <c r="J71730" i="1" s="1"/>
  <c r="L71730" i="1" s="1"/>
  <c r="Q71730" i="1" s="1"/>
  <c r="G71731" i="1"/>
  <c r="H71731" i="1" s="1"/>
  <c r="I71731" i="1" s="1"/>
  <c r="J71731" i="1" s="1"/>
  <c r="L71731" i="1" s="1"/>
  <c r="Q71731" i="1" s="1"/>
  <c r="G71732" i="1"/>
  <c r="H71732" i="1" s="1"/>
  <c r="I71732" i="1" s="1"/>
  <c r="J71732" i="1" s="1"/>
  <c r="L71732" i="1" s="1"/>
  <c r="Q71732" i="1" s="1"/>
  <c r="G71733" i="1"/>
  <c r="H71733" i="1" s="1"/>
  <c r="I71733" i="1" s="1"/>
  <c r="J71733" i="1" s="1"/>
  <c r="L71733" i="1" s="1"/>
  <c r="Q71733" i="1" s="1"/>
  <c r="G71734" i="1"/>
  <c r="H71734" i="1" s="1"/>
  <c r="I71734" i="1" s="1"/>
  <c r="J71734" i="1" s="1"/>
  <c r="L71734" i="1" s="1"/>
  <c r="Q71734" i="1" s="1"/>
  <c r="G71735" i="1"/>
  <c r="H71735" i="1" s="1"/>
  <c r="I71735" i="1" s="1"/>
  <c r="J71735" i="1" s="1"/>
  <c r="L71735" i="1" s="1"/>
  <c r="Q71735" i="1" s="1"/>
  <c r="G71736" i="1"/>
  <c r="H71736" i="1" s="1"/>
  <c r="I71736" i="1" s="1"/>
  <c r="J71736" i="1" s="1"/>
  <c r="L71736" i="1" s="1"/>
  <c r="Q71736" i="1" s="1"/>
  <c r="G71737" i="1"/>
  <c r="H71737" i="1" s="1"/>
  <c r="I71737" i="1" s="1"/>
  <c r="J71737" i="1" s="1"/>
  <c r="L71737" i="1" s="1"/>
  <c r="Q71737" i="1" s="1"/>
  <c r="G71738" i="1"/>
  <c r="H71738" i="1" s="1"/>
  <c r="I71738" i="1" s="1"/>
  <c r="J71738" i="1" s="1"/>
  <c r="L71738" i="1" s="1"/>
  <c r="Q71738" i="1" s="1"/>
  <c r="G71739" i="1"/>
  <c r="H71739" i="1" s="1"/>
  <c r="I71739" i="1" s="1"/>
  <c r="J71739" i="1" s="1"/>
  <c r="L71739" i="1" s="1"/>
  <c r="Q71739" i="1" s="1"/>
  <c r="G71740" i="1"/>
  <c r="H71740" i="1" s="1"/>
  <c r="I71740" i="1" s="1"/>
  <c r="J71740" i="1" s="1"/>
  <c r="L71740" i="1" s="1"/>
  <c r="Q71740" i="1" s="1"/>
  <c r="G71741" i="1"/>
  <c r="H71741" i="1" s="1"/>
  <c r="I71741" i="1" s="1"/>
  <c r="J71741" i="1" s="1"/>
  <c r="L71741" i="1" s="1"/>
  <c r="Q71741" i="1" s="1"/>
  <c r="G71742" i="1"/>
  <c r="H71742" i="1" s="1"/>
  <c r="I71742" i="1" s="1"/>
  <c r="J71742" i="1" s="1"/>
  <c r="L71742" i="1" s="1"/>
  <c r="Q71742" i="1" s="1"/>
  <c r="G71743" i="1"/>
  <c r="H71743" i="1" s="1"/>
  <c r="I71743" i="1" s="1"/>
  <c r="J71743" i="1" s="1"/>
  <c r="L71743" i="1" s="1"/>
  <c r="Q71743" i="1" s="1"/>
  <c r="G71744" i="1"/>
  <c r="H71744" i="1" s="1"/>
  <c r="I71744" i="1" s="1"/>
  <c r="J71744" i="1" s="1"/>
  <c r="L71744" i="1" s="1"/>
  <c r="Q71744" i="1" s="1"/>
  <c r="G71745" i="1"/>
  <c r="H71745" i="1" s="1"/>
  <c r="I71745" i="1" s="1"/>
  <c r="J71745" i="1" s="1"/>
  <c r="L71745" i="1" s="1"/>
  <c r="Q71745" i="1" s="1"/>
  <c r="G71746" i="1"/>
  <c r="H71746" i="1" s="1"/>
  <c r="I71746" i="1" s="1"/>
  <c r="J71746" i="1" s="1"/>
  <c r="L71746" i="1" s="1"/>
  <c r="Q71746" i="1" s="1"/>
  <c r="G71747" i="1"/>
  <c r="H71747" i="1" s="1"/>
  <c r="I71747" i="1" s="1"/>
  <c r="J71747" i="1" s="1"/>
  <c r="L71747" i="1" s="1"/>
  <c r="Q71747" i="1" s="1"/>
  <c r="G71748" i="1"/>
  <c r="H71748" i="1" s="1"/>
  <c r="I71748" i="1" s="1"/>
  <c r="J71748" i="1" s="1"/>
  <c r="L71748" i="1" s="1"/>
  <c r="Q71748" i="1" s="1"/>
  <c r="G71749" i="1"/>
  <c r="H71749" i="1" s="1"/>
  <c r="I71749" i="1" s="1"/>
  <c r="J71749" i="1" s="1"/>
  <c r="L71749" i="1" s="1"/>
  <c r="Q71749" i="1" s="1"/>
  <c r="G71750" i="1"/>
  <c r="H71750" i="1" s="1"/>
  <c r="I71750" i="1" s="1"/>
  <c r="J71750" i="1" s="1"/>
  <c r="L71750" i="1" s="1"/>
  <c r="Q71750" i="1" s="1"/>
  <c r="G71751" i="1"/>
  <c r="H71751" i="1" s="1"/>
  <c r="I71751" i="1" s="1"/>
  <c r="J71751" i="1" s="1"/>
  <c r="L71751" i="1" s="1"/>
  <c r="Q71751" i="1" s="1"/>
  <c r="G71752" i="1"/>
  <c r="H71752" i="1" s="1"/>
  <c r="I71752" i="1" s="1"/>
  <c r="J71752" i="1" s="1"/>
  <c r="L71752" i="1" s="1"/>
  <c r="Q71752" i="1" s="1"/>
  <c r="G71753" i="1"/>
  <c r="H71753" i="1" s="1"/>
  <c r="I71753" i="1" s="1"/>
  <c r="J71753" i="1" s="1"/>
  <c r="L71753" i="1" s="1"/>
  <c r="Q71753" i="1" s="1"/>
  <c r="G71754" i="1"/>
  <c r="H71754" i="1" s="1"/>
  <c r="I71754" i="1" s="1"/>
  <c r="J71754" i="1" s="1"/>
  <c r="L71754" i="1" s="1"/>
  <c r="Q71754" i="1" s="1"/>
  <c r="G71755" i="1"/>
  <c r="H71755" i="1" s="1"/>
  <c r="I71755" i="1" s="1"/>
  <c r="J71755" i="1" s="1"/>
  <c r="L71755" i="1" s="1"/>
  <c r="Q71755" i="1" s="1"/>
  <c r="G71756" i="1"/>
  <c r="H71756" i="1" s="1"/>
  <c r="I71756" i="1" s="1"/>
  <c r="J71756" i="1" s="1"/>
  <c r="L71756" i="1" s="1"/>
  <c r="Q71756" i="1" s="1"/>
  <c r="G71757" i="1"/>
  <c r="H71757" i="1" s="1"/>
  <c r="I71757" i="1" s="1"/>
  <c r="J71757" i="1" s="1"/>
  <c r="L71757" i="1" s="1"/>
  <c r="Q71757" i="1" s="1"/>
  <c r="G71758" i="1"/>
  <c r="H71758" i="1" s="1"/>
  <c r="I71758" i="1" s="1"/>
  <c r="J71758" i="1" s="1"/>
  <c r="L71758" i="1" s="1"/>
  <c r="Q71758" i="1" s="1"/>
  <c r="G71759" i="1"/>
  <c r="H71759" i="1" s="1"/>
  <c r="I71759" i="1" s="1"/>
  <c r="J71759" i="1" s="1"/>
  <c r="L71759" i="1" s="1"/>
  <c r="Q71759" i="1" s="1"/>
  <c r="G71760" i="1"/>
  <c r="H71760" i="1" s="1"/>
  <c r="I71760" i="1" s="1"/>
  <c r="J71760" i="1" s="1"/>
  <c r="L71760" i="1" s="1"/>
  <c r="Q71760" i="1" s="1"/>
  <c r="G71761" i="1"/>
  <c r="H71761" i="1" s="1"/>
  <c r="I71761" i="1" s="1"/>
  <c r="J71761" i="1" s="1"/>
  <c r="L71761" i="1" s="1"/>
  <c r="Q71761" i="1" s="1"/>
  <c r="G71762" i="1"/>
  <c r="H71762" i="1" s="1"/>
  <c r="I71762" i="1" s="1"/>
  <c r="J71762" i="1" s="1"/>
  <c r="L71762" i="1" s="1"/>
  <c r="Q71762" i="1" s="1"/>
  <c r="G71763" i="1"/>
  <c r="H71763" i="1" s="1"/>
  <c r="I71763" i="1" s="1"/>
  <c r="J71763" i="1" s="1"/>
  <c r="L71763" i="1" s="1"/>
  <c r="Q71763" i="1" s="1"/>
  <c r="G71764" i="1"/>
  <c r="H71764" i="1" s="1"/>
  <c r="I71764" i="1" s="1"/>
  <c r="J71764" i="1" s="1"/>
  <c r="L71764" i="1" s="1"/>
  <c r="Q71764" i="1" s="1"/>
  <c r="G71765" i="1"/>
  <c r="H71765" i="1" s="1"/>
  <c r="I71765" i="1" s="1"/>
  <c r="J71765" i="1" s="1"/>
  <c r="L71765" i="1" s="1"/>
  <c r="Q71765" i="1" s="1"/>
  <c r="G71766" i="1"/>
  <c r="H71766" i="1" s="1"/>
  <c r="I71766" i="1" s="1"/>
  <c r="J71766" i="1" s="1"/>
  <c r="L71766" i="1" s="1"/>
  <c r="Q71766" i="1" s="1"/>
  <c r="G71767" i="1"/>
  <c r="H71767" i="1" s="1"/>
  <c r="I71767" i="1" s="1"/>
  <c r="J71767" i="1" s="1"/>
  <c r="L71767" i="1" s="1"/>
  <c r="Q71767" i="1" s="1"/>
  <c r="G71768" i="1"/>
  <c r="H71768" i="1" s="1"/>
  <c r="I71768" i="1" s="1"/>
  <c r="J71768" i="1" s="1"/>
  <c r="L71768" i="1" s="1"/>
  <c r="Q71768" i="1" s="1"/>
  <c r="G71769" i="1"/>
  <c r="H71769" i="1" s="1"/>
  <c r="I71769" i="1" s="1"/>
  <c r="J71769" i="1" s="1"/>
  <c r="L71769" i="1" s="1"/>
  <c r="Q71769" i="1" s="1"/>
  <c r="G71770" i="1"/>
  <c r="H71770" i="1" s="1"/>
  <c r="I71770" i="1" s="1"/>
  <c r="J71770" i="1" s="1"/>
  <c r="L71770" i="1" s="1"/>
  <c r="Q71770" i="1" s="1"/>
  <c r="G71771" i="1"/>
  <c r="H71771" i="1" s="1"/>
  <c r="I71771" i="1" s="1"/>
  <c r="J71771" i="1" s="1"/>
  <c r="L71771" i="1" s="1"/>
  <c r="Q71771" i="1" s="1"/>
  <c r="G71772" i="1"/>
  <c r="H71772" i="1" s="1"/>
  <c r="I71772" i="1" s="1"/>
  <c r="J71772" i="1" s="1"/>
  <c r="L71772" i="1" s="1"/>
  <c r="Q71772" i="1" s="1"/>
  <c r="G71773" i="1"/>
  <c r="H71773" i="1" s="1"/>
  <c r="I71773" i="1" s="1"/>
  <c r="J71773" i="1" s="1"/>
  <c r="L71773" i="1" s="1"/>
  <c r="Q71773" i="1" s="1"/>
  <c r="G71774" i="1"/>
  <c r="H71774" i="1" s="1"/>
  <c r="I71774" i="1" s="1"/>
  <c r="J71774" i="1" s="1"/>
  <c r="L71774" i="1" s="1"/>
  <c r="Q71774" i="1" s="1"/>
  <c r="G71775" i="1"/>
  <c r="H71775" i="1" s="1"/>
  <c r="I71775" i="1" s="1"/>
  <c r="J71775" i="1" s="1"/>
  <c r="L71775" i="1" s="1"/>
  <c r="Q71775" i="1" s="1"/>
  <c r="G71776" i="1"/>
  <c r="H71776" i="1" s="1"/>
  <c r="I71776" i="1" s="1"/>
  <c r="J71776" i="1" s="1"/>
  <c r="L71776" i="1" s="1"/>
  <c r="Q71776" i="1" s="1"/>
  <c r="G71777" i="1"/>
  <c r="H71777" i="1" s="1"/>
  <c r="I71777" i="1" s="1"/>
  <c r="J71777" i="1" s="1"/>
  <c r="L71777" i="1" s="1"/>
  <c r="Q71777" i="1" s="1"/>
  <c r="G71778" i="1"/>
  <c r="H71778" i="1" s="1"/>
  <c r="I71778" i="1" s="1"/>
  <c r="J71778" i="1" s="1"/>
  <c r="L71778" i="1" s="1"/>
  <c r="Q71778" i="1" s="1"/>
  <c r="G71779" i="1"/>
  <c r="H71779" i="1" s="1"/>
  <c r="I71779" i="1" s="1"/>
  <c r="J71779" i="1" s="1"/>
  <c r="L71779" i="1" s="1"/>
  <c r="Q71779" i="1" s="1"/>
  <c r="G71780" i="1"/>
  <c r="H71780" i="1" s="1"/>
  <c r="I71780" i="1" s="1"/>
  <c r="J71780" i="1" s="1"/>
  <c r="L71780" i="1" s="1"/>
  <c r="Q71780" i="1" s="1"/>
  <c r="G71781" i="1"/>
  <c r="H71781" i="1" s="1"/>
  <c r="I71781" i="1" s="1"/>
  <c r="J71781" i="1" s="1"/>
  <c r="L71781" i="1" s="1"/>
  <c r="Q71781" i="1" s="1"/>
  <c r="G71782" i="1"/>
  <c r="H71782" i="1" s="1"/>
  <c r="I71782" i="1" s="1"/>
  <c r="J71782" i="1" s="1"/>
  <c r="L71782" i="1" s="1"/>
  <c r="Q71782" i="1" s="1"/>
  <c r="G71783" i="1"/>
  <c r="H71783" i="1" s="1"/>
  <c r="I71783" i="1" s="1"/>
  <c r="J71783" i="1" s="1"/>
  <c r="L71783" i="1" s="1"/>
  <c r="Q71783" i="1" s="1"/>
  <c r="G71784" i="1"/>
  <c r="H71784" i="1" s="1"/>
  <c r="I71784" i="1" s="1"/>
  <c r="J71784" i="1" s="1"/>
  <c r="L71784" i="1" s="1"/>
  <c r="Q71784" i="1" s="1"/>
  <c r="G71785" i="1"/>
  <c r="H71785" i="1" s="1"/>
  <c r="I71785" i="1" s="1"/>
  <c r="J71785" i="1" s="1"/>
  <c r="L71785" i="1" s="1"/>
  <c r="Q71785" i="1" s="1"/>
  <c r="G71786" i="1"/>
  <c r="H71786" i="1" s="1"/>
  <c r="I71786" i="1" s="1"/>
  <c r="J71786" i="1" s="1"/>
  <c r="L71786" i="1" s="1"/>
  <c r="Q71786" i="1" s="1"/>
  <c r="G71787" i="1"/>
  <c r="H71787" i="1" s="1"/>
  <c r="I71787" i="1" s="1"/>
  <c r="J71787" i="1" s="1"/>
  <c r="L71787" i="1" s="1"/>
  <c r="Q71787" i="1" s="1"/>
  <c r="G71788" i="1"/>
  <c r="H71788" i="1" s="1"/>
  <c r="I71788" i="1" s="1"/>
  <c r="J71788" i="1" s="1"/>
  <c r="L71788" i="1" s="1"/>
  <c r="Q71788" i="1" s="1"/>
  <c r="G71789" i="1"/>
  <c r="H71789" i="1" s="1"/>
  <c r="I71789" i="1" s="1"/>
  <c r="J71789" i="1" s="1"/>
  <c r="L71789" i="1" s="1"/>
  <c r="Q71789" i="1" s="1"/>
  <c r="G71790" i="1"/>
  <c r="H71790" i="1" s="1"/>
  <c r="I71790" i="1" s="1"/>
  <c r="J71790" i="1" s="1"/>
  <c r="L71790" i="1" s="1"/>
  <c r="Q71790" i="1" s="1"/>
  <c r="G71791" i="1"/>
  <c r="H71791" i="1" s="1"/>
  <c r="I71791" i="1" s="1"/>
  <c r="J71791" i="1" s="1"/>
  <c r="L71791" i="1" s="1"/>
  <c r="Q71791" i="1" s="1"/>
  <c r="G71792" i="1"/>
  <c r="H71792" i="1" s="1"/>
  <c r="I71792" i="1" s="1"/>
  <c r="J71792" i="1" s="1"/>
  <c r="L71792" i="1" s="1"/>
  <c r="Q71792" i="1" s="1"/>
  <c r="G71793" i="1"/>
  <c r="H71793" i="1" s="1"/>
  <c r="I71793" i="1" s="1"/>
  <c r="J71793" i="1" s="1"/>
  <c r="L71793" i="1" s="1"/>
  <c r="Q71793" i="1" s="1"/>
  <c r="G71794" i="1"/>
  <c r="H71794" i="1" s="1"/>
  <c r="I71794" i="1" s="1"/>
  <c r="J71794" i="1" s="1"/>
  <c r="L71794" i="1" s="1"/>
  <c r="Q71794" i="1" s="1"/>
  <c r="G71795" i="1"/>
  <c r="H71795" i="1" s="1"/>
  <c r="I71795" i="1" s="1"/>
  <c r="J71795" i="1" s="1"/>
  <c r="L71795" i="1" s="1"/>
  <c r="Q71795" i="1" s="1"/>
  <c r="G71796" i="1"/>
  <c r="H71796" i="1" s="1"/>
  <c r="I71796" i="1" s="1"/>
  <c r="J71796" i="1" s="1"/>
  <c r="L71796" i="1" s="1"/>
  <c r="Q71796" i="1" s="1"/>
  <c r="G71797" i="1"/>
  <c r="H71797" i="1" s="1"/>
  <c r="I71797" i="1" s="1"/>
  <c r="J71797" i="1" s="1"/>
  <c r="L71797" i="1" s="1"/>
  <c r="Q71797" i="1" s="1"/>
  <c r="G71798" i="1"/>
  <c r="H71798" i="1" s="1"/>
  <c r="I71798" i="1" s="1"/>
  <c r="J71798" i="1" s="1"/>
  <c r="L71798" i="1" s="1"/>
  <c r="Q71798" i="1" s="1"/>
  <c r="G71799" i="1"/>
  <c r="H71799" i="1" s="1"/>
  <c r="I71799" i="1" s="1"/>
  <c r="J71799" i="1" s="1"/>
  <c r="L71799" i="1" s="1"/>
  <c r="Q71799" i="1" s="1"/>
  <c r="G71800" i="1"/>
  <c r="H71800" i="1" s="1"/>
  <c r="I71800" i="1" s="1"/>
  <c r="J71800" i="1" s="1"/>
  <c r="L71800" i="1" s="1"/>
  <c r="Q71800" i="1" s="1"/>
  <c r="G71801" i="1"/>
  <c r="H71801" i="1" s="1"/>
  <c r="I71801" i="1" s="1"/>
  <c r="J71801" i="1" s="1"/>
  <c r="L71801" i="1" s="1"/>
  <c r="Q71801" i="1" s="1"/>
  <c r="G71802" i="1"/>
  <c r="H71802" i="1" s="1"/>
  <c r="I71802" i="1" s="1"/>
  <c r="J71802" i="1" s="1"/>
  <c r="L71802" i="1" s="1"/>
  <c r="Q71802" i="1" s="1"/>
  <c r="G71803" i="1"/>
  <c r="H71803" i="1" s="1"/>
  <c r="I71803" i="1" s="1"/>
  <c r="J71803" i="1" s="1"/>
  <c r="L71803" i="1" s="1"/>
  <c r="Q71803" i="1" s="1"/>
  <c r="G71804" i="1"/>
  <c r="H71804" i="1" s="1"/>
  <c r="I71804" i="1" s="1"/>
  <c r="J71804" i="1" s="1"/>
  <c r="L71804" i="1" s="1"/>
  <c r="Q71804" i="1" s="1"/>
  <c r="G71805" i="1"/>
  <c r="H71805" i="1" s="1"/>
  <c r="I71805" i="1" s="1"/>
  <c r="J71805" i="1" s="1"/>
  <c r="L71805" i="1" s="1"/>
  <c r="Q71805" i="1" s="1"/>
  <c r="G71806" i="1"/>
  <c r="H71806" i="1" s="1"/>
  <c r="I71806" i="1" s="1"/>
  <c r="J71806" i="1" s="1"/>
  <c r="G71807" i="1"/>
  <c r="H71807" i="1" s="1"/>
  <c r="I71807" i="1" s="1"/>
  <c r="J71807" i="1" s="1"/>
  <c r="L71807" i="1" s="1"/>
  <c r="Q71807" i="1" s="1"/>
  <c r="G71808" i="1"/>
  <c r="H71808" i="1" s="1"/>
  <c r="I71808" i="1" s="1"/>
  <c r="J71808" i="1" s="1"/>
  <c r="L71808" i="1" s="1"/>
  <c r="Q71808" i="1" s="1"/>
  <c r="G71809" i="1"/>
  <c r="H71809" i="1" s="1"/>
  <c r="I71809" i="1" s="1"/>
  <c r="J71809" i="1" s="1"/>
  <c r="L71809" i="1" s="1"/>
  <c r="Q71809" i="1" s="1"/>
  <c r="G71810" i="1"/>
  <c r="H71810" i="1" s="1"/>
  <c r="I71810" i="1" s="1"/>
  <c r="J71810" i="1" s="1"/>
  <c r="L71810" i="1" s="1"/>
  <c r="Q71810" i="1" s="1"/>
  <c r="G71811" i="1"/>
  <c r="H71811" i="1" s="1"/>
  <c r="I71811" i="1" s="1"/>
  <c r="J71811" i="1" s="1"/>
  <c r="L71811" i="1" s="1"/>
  <c r="Q71811" i="1" s="1"/>
  <c r="G71812" i="1"/>
  <c r="H71812" i="1" s="1"/>
  <c r="I71812" i="1" s="1"/>
  <c r="J71812" i="1" s="1"/>
  <c r="L71812" i="1" s="1"/>
  <c r="Q71812" i="1" s="1"/>
  <c r="G71813" i="1"/>
  <c r="H71813" i="1" s="1"/>
  <c r="I71813" i="1" s="1"/>
  <c r="J71813" i="1" s="1"/>
  <c r="L71813" i="1" s="1"/>
  <c r="Q71813" i="1" s="1"/>
  <c r="G71814" i="1"/>
  <c r="H71814" i="1" s="1"/>
  <c r="I71814" i="1" s="1"/>
  <c r="J71814" i="1" s="1"/>
  <c r="L71814" i="1" s="1"/>
  <c r="Q71814" i="1" s="1"/>
  <c r="G71815" i="1"/>
  <c r="H71815" i="1" s="1"/>
  <c r="I71815" i="1" s="1"/>
  <c r="J71815" i="1" s="1"/>
  <c r="L71815" i="1" s="1"/>
  <c r="Q71815" i="1" s="1"/>
  <c r="G71816" i="1"/>
  <c r="H71816" i="1" s="1"/>
  <c r="I71816" i="1" s="1"/>
  <c r="J71816" i="1" s="1"/>
  <c r="L71816" i="1" s="1"/>
  <c r="Q71816" i="1" s="1"/>
  <c r="G71817" i="1"/>
  <c r="H71817" i="1" s="1"/>
  <c r="I71817" i="1" s="1"/>
  <c r="J71817" i="1" s="1"/>
  <c r="L71817" i="1" s="1"/>
  <c r="Q71817" i="1" s="1"/>
  <c r="G71818" i="1"/>
  <c r="H71818" i="1" s="1"/>
  <c r="I71818" i="1" s="1"/>
  <c r="J71818" i="1" s="1"/>
  <c r="L71818" i="1" s="1"/>
  <c r="Q71818" i="1" s="1"/>
  <c r="G71819" i="1"/>
  <c r="H71819" i="1" s="1"/>
  <c r="I71819" i="1" s="1"/>
  <c r="J71819" i="1" s="1"/>
  <c r="L71819" i="1" s="1"/>
  <c r="Q71819" i="1" s="1"/>
  <c r="G71820" i="1"/>
  <c r="H71820" i="1" s="1"/>
  <c r="I71820" i="1" s="1"/>
  <c r="J71820" i="1" s="1"/>
  <c r="L71820" i="1" s="1"/>
  <c r="Q71820" i="1" s="1"/>
  <c r="G71821" i="1"/>
  <c r="H71821" i="1" s="1"/>
  <c r="I71821" i="1" s="1"/>
  <c r="J71821" i="1" s="1"/>
  <c r="L71821" i="1" s="1"/>
  <c r="Q71821" i="1" s="1"/>
  <c r="G71822" i="1"/>
  <c r="H71822" i="1" s="1"/>
  <c r="I71822" i="1" s="1"/>
  <c r="J71822" i="1" s="1"/>
  <c r="L71822" i="1" s="1"/>
  <c r="Q71822" i="1" s="1"/>
  <c r="G71823" i="1"/>
  <c r="H71823" i="1" s="1"/>
  <c r="I71823" i="1" s="1"/>
  <c r="J71823" i="1" s="1"/>
  <c r="L71823" i="1" s="1"/>
  <c r="Q71823" i="1" s="1"/>
  <c r="G71824" i="1"/>
  <c r="H71824" i="1" s="1"/>
  <c r="I71824" i="1" s="1"/>
  <c r="J71824" i="1" s="1"/>
  <c r="L71824" i="1" s="1"/>
  <c r="Q71824" i="1" s="1"/>
  <c r="G71825" i="1"/>
  <c r="H71825" i="1" s="1"/>
  <c r="I71825" i="1" s="1"/>
  <c r="J71825" i="1" s="1"/>
  <c r="L71825" i="1" s="1"/>
  <c r="Q71825" i="1" s="1"/>
  <c r="G71826" i="1"/>
  <c r="H71826" i="1" s="1"/>
  <c r="I71826" i="1" s="1"/>
  <c r="J71826" i="1" s="1"/>
  <c r="L71826" i="1" s="1"/>
  <c r="Q71826" i="1" s="1"/>
  <c r="G71827" i="1"/>
  <c r="H71827" i="1" s="1"/>
  <c r="I71827" i="1" s="1"/>
  <c r="J71827" i="1" s="1"/>
  <c r="L71827" i="1" s="1"/>
  <c r="Q71827" i="1" s="1"/>
  <c r="G71828" i="1"/>
  <c r="H71828" i="1" s="1"/>
  <c r="I71828" i="1" s="1"/>
  <c r="J71828" i="1" s="1"/>
  <c r="L71828" i="1" s="1"/>
  <c r="Q71828" i="1" s="1"/>
  <c r="G71829" i="1"/>
  <c r="H71829" i="1" s="1"/>
  <c r="I71829" i="1" s="1"/>
  <c r="J71829" i="1" s="1"/>
  <c r="L71829" i="1" s="1"/>
  <c r="Q71829" i="1" s="1"/>
  <c r="G71830" i="1"/>
  <c r="H71830" i="1" s="1"/>
  <c r="I71830" i="1" s="1"/>
  <c r="J71830" i="1" s="1"/>
  <c r="L71830" i="1" s="1"/>
  <c r="Q71830" i="1" s="1"/>
  <c r="G71831" i="1"/>
  <c r="H71831" i="1" s="1"/>
  <c r="I71831" i="1" s="1"/>
  <c r="J71831" i="1" s="1"/>
  <c r="L71831" i="1" s="1"/>
  <c r="Q71831" i="1" s="1"/>
  <c r="G71832" i="1"/>
  <c r="H71832" i="1" s="1"/>
  <c r="I71832" i="1" s="1"/>
  <c r="J71832" i="1" s="1"/>
  <c r="L71832" i="1" s="1"/>
  <c r="Q71832" i="1" s="1"/>
  <c r="G71833" i="1"/>
  <c r="H71833" i="1" s="1"/>
  <c r="I71833" i="1" s="1"/>
  <c r="J71833" i="1" s="1"/>
  <c r="L71833" i="1" s="1"/>
  <c r="Q71833" i="1" s="1"/>
  <c r="G71834" i="1"/>
  <c r="H71834" i="1" s="1"/>
  <c r="I71834" i="1" s="1"/>
  <c r="J71834" i="1" s="1"/>
  <c r="L71834" i="1" s="1"/>
  <c r="Q71834" i="1" s="1"/>
  <c r="G71835" i="1"/>
  <c r="H71835" i="1"/>
  <c r="I71835" i="1" s="1"/>
  <c r="J71835" i="1" s="1"/>
  <c r="L71835" i="1" s="1"/>
  <c r="Q71835" i="1" s="1"/>
  <c r="G71836" i="1"/>
  <c r="H71836" i="1" s="1"/>
  <c r="I71836" i="1" s="1"/>
  <c r="J71836" i="1" s="1"/>
  <c r="L71836" i="1" s="1"/>
  <c r="Q71836" i="1" s="1"/>
  <c r="G71837" i="1"/>
  <c r="H71837" i="1" s="1"/>
  <c r="I71837" i="1" s="1"/>
  <c r="J71837" i="1" s="1"/>
  <c r="L71837" i="1" s="1"/>
  <c r="Q71837" i="1" s="1"/>
  <c r="G71838" i="1"/>
  <c r="H71838" i="1" s="1"/>
  <c r="I71838" i="1" s="1"/>
  <c r="J71838" i="1" s="1"/>
  <c r="L71838" i="1" s="1"/>
  <c r="Q71838" i="1" s="1"/>
  <c r="G71839" i="1"/>
  <c r="H71839" i="1"/>
  <c r="I71839" i="1" s="1"/>
  <c r="J71839" i="1" s="1"/>
  <c r="L71839" i="1" s="1"/>
  <c r="Q71839" i="1" s="1"/>
  <c r="G71840" i="1"/>
  <c r="H71840" i="1" s="1"/>
  <c r="I71840" i="1" s="1"/>
  <c r="J71840" i="1" s="1"/>
  <c r="L71840" i="1" s="1"/>
  <c r="Q71840" i="1" s="1"/>
  <c r="G71841" i="1"/>
  <c r="H71841" i="1" s="1"/>
  <c r="I71841" i="1" s="1"/>
  <c r="J71841" i="1" s="1"/>
  <c r="L71841" i="1" s="1"/>
  <c r="Q71841" i="1" s="1"/>
  <c r="G71842" i="1"/>
  <c r="H71842" i="1" s="1"/>
  <c r="I71842" i="1" s="1"/>
  <c r="J71842" i="1" s="1"/>
  <c r="L71842" i="1" s="1"/>
  <c r="Q71842" i="1" s="1"/>
  <c r="G71843" i="1"/>
  <c r="H71843" i="1" s="1"/>
  <c r="I71843" i="1" s="1"/>
  <c r="J71843" i="1" s="1"/>
  <c r="L71843" i="1" s="1"/>
  <c r="Q71843" i="1" s="1"/>
  <c r="G71844" i="1"/>
  <c r="H71844" i="1" s="1"/>
  <c r="I71844" i="1" s="1"/>
  <c r="J71844" i="1" s="1"/>
  <c r="L71844" i="1" s="1"/>
  <c r="Q71844" i="1" s="1"/>
  <c r="G71845" i="1"/>
  <c r="H71845" i="1" s="1"/>
  <c r="I71845" i="1" s="1"/>
  <c r="J71845" i="1" s="1"/>
  <c r="L71845" i="1" s="1"/>
  <c r="Q71845" i="1" s="1"/>
  <c r="G71846" i="1"/>
  <c r="H71846" i="1"/>
  <c r="I71846" i="1" s="1"/>
  <c r="J71846" i="1" s="1"/>
  <c r="L71846" i="1" s="1"/>
  <c r="Q71846" i="1" s="1"/>
  <c r="G71847" i="1"/>
  <c r="H71847" i="1" s="1"/>
  <c r="I71847" i="1" s="1"/>
  <c r="J71847" i="1" s="1"/>
  <c r="L71847" i="1" s="1"/>
  <c r="Q71847" i="1" s="1"/>
  <c r="G71848" i="1"/>
  <c r="H71848" i="1" s="1"/>
  <c r="I71848" i="1" s="1"/>
  <c r="J71848" i="1" s="1"/>
  <c r="L71848" i="1" s="1"/>
  <c r="Q71848" i="1" s="1"/>
  <c r="G71849" i="1"/>
  <c r="H71849" i="1" s="1"/>
  <c r="I71849" i="1" s="1"/>
  <c r="J71849" i="1" s="1"/>
  <c r="L71849" i="1" s="1"/>
  <c r="Q71849" i="1" s="1"/>
  <c r="G71850" i="1"/>
  <c r="H71850" i="1" s="1"/>
  <c r="I71850" i="1" s="1"/>
  <c r="J71850" i="1" s="1"/>
  <c r="L71850" i="1" s="1"/>
  <c r="Q71850" i="1" s="1"/>
  <c r="G71851" i="1"/>
  <c r="H71851" i="1" s="1"/>
  <c r="I71851" i="1" s="1"/>
  <c r="J71851" i="1" s="1"/>
  <c r="L71851" i="1" s="1"/>
  <c r="Q71851" i="1" s="1"/>
  <c r="G71852" i="1"/>
  <c r="H71852" i="1" s="1"/>
  <c r="I71852" i="1" s="1"/>
  <c r="J71852" i="1" s="1"/>
  <c r="L71852" i="1" s="1"/>
  <c r="Q71852" i="1" s="1"/>
  <c r="G71853" i="1"/>
  <c r="H71853" i="1" s="1"/>
  <c r="I71853" i="1" s="1"/>
  <c r="J71853" i="1" s="1"/>
  <c r="L71853" i="1" s="1"/>
  <c r="Q71853" i="1" s="1"/>
  <c r="G71854" i="1"/>
  <c r="H71854" i="1" s="1"/>
  <c r="I71854" i="1" s="1"/>
  <c r="J71854" i="1" s="1"/>
  <c r="L71854" i="1" s="1"/>
  <c r="Q71854" i="1" s="1"/>
  <c r="G71855" i="1"/>
  <c r="H71855" i="1" s="1"/>
  <c r="I71855" i="1" s="1"/>
  <c r="J71855" i="1" s="1"/>
  <c r="L71855" i="1" s="1"/>
  <c r="Q71855" i="1" s="1"/>
  <c r="G71856" i="1"/>
  <c r="H71856" i="1" s="1"/>
  <c r="I71856" i="1" s="1"/>
  <c r="J71856" i="1" s="1"/>
  <c r="L71856" i="1" s="1"/>
  <c r="Q71856" i="1" s="1"/>
  <c r="G71857" i="1"/>
  <c r="H71857" i="1" s="1"/>
  <c r="I71857" i="1" s="1"/>
  <c r="J71857" i="1" s="1"/>
  <c r="L71857" i="1" s="1"/>
  <c r="Q71857" i="1" s="1"/>
  <c r="G71858" i="1"/>
  <c r="H71858" i="1" s="1"/>
  <c r="I71858" i="1" s="1"/>
  <c r="J71858" i="1" s="1"/>
  <c r="L71858" i="1" s="1"/>
  <c r="Q71858" i="1" s="1"/>
  <c r="G71859" i="1"/>
  <c r="H71859" i="1" s="1"/>
  <c r="I71859" i="1" s="1"/>
  <c r="J71859" i="1" s="1"/>
  <c r="L71859" i="1" s="1"/>
  <c r="Q71859" i="1" s="1"/>
  <c r="G71860" i="1"/>
  <c r="H71860" i="1" s="1"/>
  <c r="I71860" i="1" s="1"/>
  <c r="J71860" i="1" s="1"/>
  <c r="L71860" i="1" s="1"/>
  <c r="Q71860" i="1" s="1"/>
  <c r="G71861" i="1"/>
  <c r="H71861" i="1" s="1"/>
  <c r="I71861" i="1" s="1"/>
  <c r="J71861" i="1" s="1"/>
  <c r="L71861" i="1" s="1"/>
  <c r="Q71861" i="1" s="1"/>
  <c r="G71862" i="1"/>
  <c r="H71862" i="1" s="1"/>
  <c r="I71862" i="1" s="1"/>
  <c r="J71862" i="1" s="1"/>
  <c r="L71862" i="1" s="1"/>
  <c r="Q71862" i="1" s="1"/>
  <c r="G71863" i="1"/>
  <c r="H71863" i="1" s="1"/>
  <c r="I71863" i="1" s="1"/>
  <c r="J71863" i="1" s="1"/>
  <c r="L71863" i="1" s="1"/>
  <c r="Q71863" i="1" s="1"/>
  <c r="G71864" i="1"/>
  <c r="H71864" i="1" s="1"/>
  <c r="I71864" i="1" s="1"/>
  <c r="J71864" i="1" s="1"/>
  <c r="L71864" i="1" s="1"/>
  <c r="Q71864" i="1" s="1"/>
  <c r="G71865" i="1"/>
  <c r="H71865" i="1" s="1"/>
  <c r="I71865" i="1" s="1"/>
  <c r="J71865" i="1" s="1"/>
  <c r="L71865" i="1" s="1"/>
  <c r="Q71865" i="1" s="1"/>
  <c r="G71866" i="1"/>
  <c r="H71866" i="1" s="1"/>
  <c r="I71866" i="1" s="1"/>
  <c r="J71866" i="1" s="1"/>
  <c r="L71866" i="1" s="1"/>
  <c r="Q71866" i="1" s="1"/>
  <c r="G71867" i="1"/>
  <c r="H71867" i="1" s="1"/>
  <c r="I71867" i="1" s="1"/>
  <c r="J71867" i="1" s="1"/>
  <c r="L71867" i="1" s="1"/>
  <c r="Q71867" i="1" s="1"/>
  <c r="G71868" i="1"/>
  <c r="H71868" i="1" s="1"/>
  <c r="I71868" i="1" s="1"/>
  <c r="J71868" i="1" s="1"/>
  <c r="L71868" i="1" s="1"/>
  <c r="Q71868" i="1" s="1"/>
  <c r="G71869" i="1"/>
  <c r="H71869" i="1" s="1"/>
  <c r="I71869" i="1" s="1"/>
  <c r="J71869" i="1" s="1"/>
  <c r="L71869" i="1" s="1"/>
  <c r="Q71869" i="1" s="1"/>
  <c r="G71870" i="1"/>
  <c r="H71870" i="1" s="1"/>
  <c r="I71870" i="1" s="1"/>
  <c r="J71870" i="1" s="1"/>
  <c r="L71870" i="1" s="1"/>
  <c r="Q71870" i="1" s="1"/>
  <c r="G71871" i="1"/>
  <c r="H71871" i="1" s="1"/>
  <c r="I71871" i="1" s="1"/>
  <c r="J71871" i="1" s="1"/>
  <c r="L71871" i="1" s="1"/>
  <c r="Q71871" i="1" s="1"/>
  <c r="G71872" i="1"/>
  <c r="H71872" i="1" s="1"/>
  <c r="I71872" i="1" s="1"/>
  <c r="J71872" i="1" s="1"/>
  <c r="L71872" i="1" s="1"/>
  <c r="Q71872" i="1" s="1"/>
  <c r="G71873" i="1"/>
  <c r="H71873" i="1" s="1"/>
  <c r="I71873" i="1" s="1"/>
  <c r="J71873" i="1" s="1"/>
  <c r="L71873" i="1" s="1"/>
  <c r="Q71873" i="1" s="1"/>
  <c r="G71874" i="1"/>
  <c r="H71874" i="1" s="1"/>
  <c r="I71874" i="1" s="1"/>
  <c r="J71874" i="1" s="1"/>
  <c r="L71874" i="1" s="1"/>
  <c r="Q71874" i="1" s="1"/>
  <c r="G71875" i="1"/>
  <c r="H71875" i="1" s="1"/>
  <c r="I71875" i="1" s="1"/>
  <c r="J71875" i="1" s="1"/>
  <c r="L71875" i="1" s="1"/>
  <c r="Q71875" i="1" s="1"/>
  <c r="G71876" i="1"/>
  <c r="H71876" i="1" s="1"/>
  <c r="I71876" i="1" s="1"/>
  <c r="J71876" i="1" s="1"/>
  <c r="L71876" i="1" s="1"/>
  <c r="Q71876" i="1" s="1"/>
  <c r="G71877" i="1"/>
  <c r="H71877" i="1" s="1"/>
  <c r="I71877" i="1" s="1"/>
  <c r="J71877" i="1" s="1"/>
  <c r="L71877" i="1" s="1"/>
  <c r="Q71877" i="1" s="1"/>
  <c r="G71878" i="1"/>
  <c r="H71878" i="1" s="1"/>
  <c r="I71878" i="1" s="1"/>
  <c r="J71878" i="1" s="1"/>
  <c r="L71878" i="1" s="1"/>
  <c r="Q71878" i="1" s="1"/>
  <c r="G71879" i="1"/>
  <c r="H71879" i="1" s="1"/>
  <c r="I71879" i="1" s="1"/>
  <c r="J71879" i="1" s="1"/>
  <c r="L71879" i="1" s="1"/>
  <c r="Q71879" i="1" s="1"/>
  <c r="G71880" i="1"/>
  <c r="H71880" i="1" s="1"/>
  <c r="I71880" i="1" s="1"/>
  <c r="J71880" i="1" s="1"/>
  <c r="L71880" i="1" s="1"/>
  <c r="Q71880" i="1" s="1"/>
  <c r="G71881" i="1"/>
  <c r="H71881" i="1" s="1"/>
  <c r="I71881" i="1" s="1"/>
  <c r="J71881" i="1" s="1"/>
  <c r="L71881" i="1" s="1"/>
  <c r="Q71881" i="1" s="1"/>
  <c r="G71882" i="1"/>
  <c r="H71882" i="1" s="1"/>
  <c r="I71882" i="1" s="1"/>
  <c r="J71882" i="1" s="1"/>
  <c r="L71882" i="1" s="1"/>
  <c r="Q71882" i="1" s="1"/>
  <c r="G71883" i="1"/>
  <c r="H71883" i="1" s="1"/>
  <c r="I71883" i="1" s="1"/>
  <c r="J71883" i="1" s="1"/>
  <c r="L71883" i="1" s="1"/>
  <c r="Q71883" i="1" s="1"/>
  <c r="G71884" i="1"/>
  <c r="H71884" i="1" s="1"/>
  <c r="I71884" i="1" s="1"/>
  <c r="J71884" i="1" s="1"/>
  <c r="L71884" i="1" s="1"/>
  <c r="Q71884" i="1" s="1"/>
  <c r="G71885" i="1"/>
  <c r="H71885" i="1"/>
  <c r="I71885" i="1" s="1"/>
  <c r="J71885" i="1" s="1"/>
  <c r="L71885" i="1" s="1"/>
  <c r="Q71885" i="1" s="1"/>
  <c r="G71886" i="1"/>
  <c r="H71886" i="1" s="1"/>
  <c r="I71886" i="1" s="1"/>
  <c r="J71886" i="1" s="1"/>
  <c r="L71886" i="1" s="1"/>
  <c r="Q71886" i="1" s="1"/>
  <c r="G71887" i="1"/>
  <c r="H71887" i="1" s="1"/>
  <c r="I71887" i="1" s="1"/>
  <c r="J71887" i="1" s="1"/>
  <c r="L71887" i="1" s="1"/>
  <c r="Q71887" i="1" s="1"/>
  <c r="G71888" i="1"/>
  <c r="H71888" i="1" s="1"/>
  <c r="I71888" i="1" s="1"/>
  <c r="J71888" i="1" s="1"/>
  <c r="L71888" i="1" s="1"/>
  <c r="Q71888" i="1" s="1"/>
  <c r="G71889" i="1"/>
  <c r="H71889" i="1" s="1"/>
  <c r="I71889" i="1" s="1"/>
  <c r="J71889" i="1" s="1"/>
  <c r="L71889" i="1" s="1"/>
  <c r="Q71889" i="1" s="1"/>
  <c r="G71890" i="1"/>
  <c r="H71890" i="1" s="1"/>
  <c r="I71890" i="1" s="1"/>
  <c r="J71890" i="1" s="1"/>
  <c r="L71890" i="1" s="1"/>
  <c r="Q71890" i="1" s="1"/>
  <c r="G71891" i="1"/>
  <c r="H71891" i="1" s="1"/>
  <c r="I71891" i="1" s="1"/>
  <c r="J71891" i="1" s="1"/>
  <c r="L71891" i="1" s="1"/>
  <c r="Q71891" i="1" s="1"/>
  <c r="G71892" i="1"/>
  <c r="H71892" i="1" s="1"/>
  <c r="I71892" i="1" s="1"/>
  <c r="J71892" i="1" s="1"/>
  <c r="L71892" i="1" s="1"/>
  <c r="Q71892" i="1" s="1"/>
  <c r="G71893" i="1"/>
  <c r="H71893" i="1" s="1"/>
  <c r="I71893" i="1" s="1"/>
  <c r="J71893" i="1" s="1"/>
  <c r="L71893" i="1" s="1"/>
  <c r="Q71893" i="1" s="1"/>
  <c r="G71894" i="1"/>
  <c r="H71894" i="1" s="1"/>
  <c r="I71894" i="1" s="1"/>
  <c r="J71894" i="1" s="1"/>
  <c r="L71894" i="1" s="1"/>
  <c r="Q71894" i="1" s="1"/>
  <c r="G71895" i="1"/>
  <c r="H71895" i="1" s="1"/>
  <c r="I71895" i="1" s="1"/>
  <c r="J71895" i="1" s="1"/>
  <c r="L71895" i="1" s="1"/>
  <c r="Q71895" i="1" s="1"/>
  <c r="G71896" i="1"/>
  <c r="H71896" i="1" s="1"/>
  <c r="I71896" i="1" s="1"/>
  <c r="J71896" i="1" s="1"/>
  <c r="L71896" i="1" s="1"/>
  <c r="Q71896" i="1" s="1"/>
  <c r="G71897" i="1"/>
  <c r="H71897" i="1" s="1"/>
  <c r="I71897" i="1" s="1"/>
  <c r="J71897" i="1" s="1"/>
  <c r="L71897" i="1" s="1"/>
  <c r="Q71897" i="1" s="1"/>
  <c r="G71898" i="1"/>
  <c r="H71898" i="1" s="1"/>
  <c r="I71898" i="1" s="1"/>
  <c r="J71898" i="1" s="1"/>
  <c r="L71898" i="1" s="1"/>
  <c r="Q71898" i="1" s="1"/>
  <c r="G71899" i="1"/>
  <c r="H71899" i="1" s="1"/>
  <c r="I71899" i="1" s="1"/>
  <c r="J71899" i="1" s="1"/>
  <c r="L71899" i="1" s="1"/>
  <c r="Q71899" i="1" s="1"/>
  <c r="G71900" i="1"/>
  <c r="H71900" i="1" s="1"/>
  <c r="I71900" i="1" s="1"/>
  <c r="J71900" i="1" s="1"/>
  <c r="L71900" i="1" s="1"/>
  <c r="Q71900" i="1" s="1"/>
  <c r="G71901" i="1"/>
  <c r="H71901" i="1" s="1"/>
  <c r="I71901" i="1" s="1"/>
  <c r="J71901" i="1" s="1"/>
  <c r="L71901" i="1" s="1"/>
  <c r="Q71901" i="1" s="1"/>
  <c r="G71902" i="1"/>
  <c r="H71902" i="1" s="1"/>
  <c r="I71902" i="1" s="1"/>
  <c r="J71902" i="1" s="1"/>
  <c r="L71902" i="1" s="1"/>
  <c r="Q71902" i="1" s="1"/>
  <c r="G71903" i="1"/>
  <c r="H71903" i="1" s="1"/>
  <c r="I71903" i="1" s="1"/>
  <c r="J71903" i="1" s="1"/>
  <c r="L71903" i="1" s="1"/>
  <c r="Q71903" i="1" s="1"/>
  <c r="G71904" i="1"/>
  <c r="H71904" i="1" s="1"/>
  <c r="I71904" i="1" s="1"/>
  <c r="J71904" i="1" s="1"/>
  <c r="L71904" i="1" s="1"/>
  <c r="Q71904" i="1" s="1"/>
  <c r="G71905" i="1"/>
  <c r="H71905" i="1" s="1"/>
  <c r="I71905" i="1" s="1"/>
  <c r="J71905" i="1" s="1"/>
  <c r="L71905" i="1" s="1"/>
  <c r="Q71905" i="1" s="1"/>
  <c r="G71906" i="1"/>
  <c r="H71906" i="1" s="1"/>
  <c r="I71906" i="1" s="1"/>
  <c r="J71906" i="1" s="1"/>
  <c r="L71906" i="1" s="1"/>
  <c r="Q71906" i="1" s="1"/>
  <c r="G71907" i="1"/>
  <c r="H71907" i="1" s="1"/>
  <c r="I71907" i="1" s="1"/>
  <c r="J71907" i="1" s="1"/>
  <c r="L71907" i="1" s="1"/>
  <c r="Q71907" i="1" s="1"/>
  <c r="G71908" i="1"/>
  <c r="H71908" i="1" s="1"/>
  <c r="I71908" i="1" s="1"/>
  <c r="J71908" i="1" s="1"/>
  <c r="L71908" i="1" s="1"/>
  <c r="Q71908" i="1" s="1"/>
  <c r="G71909" i="1"/>
  <c r="H71909" i="1" s="1"/>
  <c r="I71909" i="1" s="1"/>
  <c r="J71909" i="1" s="1"/>
  <c r="L71909" i="1" s="1"/>
  <c r="Q71909" i="1" s="1"/>
  <c r="G71910" i="1"/>
  <c r="H71910" i="1" s="1"/>
  <c r="I71910" i="1" s="1"/>
  <c r="J71910" i="1" s="1"/>
  <c r="L71910" i="1" s="1"/>
  <c r="Q71910" i="1" s="1"/>
  <c r="G71911" i="1"/>
  <c r="H71911" i="1" s="1"/>
  <c r="I71911" i="1" s="1"/>
  <c r="J71911" i="1" s="1"/>
  <c r="L71911" i="1" s="1"/>
  <c r="Q71911" i="1" s="1"/>
  <c r="G71912" i="1"/>
  <c r="H71912" i="1" s="1"/>
  <c r="I71912" i="1" s="1"/>
  <c r="J71912" i="1" s="1"/>
  <c r="L71912" i="1" s="1"/>
  <c r="Q71912" i="1" s="1"/>
  <c r="G71913" i="1"/>
  <c r="H71913" i="1" s="1"/>
  <c r="I71913" i="1" s="1"/>
  <c r="J71913" i="1" s="1"/>
  <c r="L71913" i="1" s="1"/>
  <c r="Q71913" i="1" s="1"/>
  <c r="G71914" i="1"/>
  <c r="H71914" i="1" s="1"/>
  <c r="I71914" i="1" s="1"/>
  <c r="J71914" i="1" s="1"/>
  <c r="L71914" i="1" s="1"/>
  <c r="Q71914" i="1" s="1"/>
  <c r="G71915" i="1"/>
  <c r="H71915" i="1" s="1"/>
  <c r="I71915" i="1" s="1"/>
  <c r="J71915" i="1" s="1"/>
  <c r="L71915" i="1" s="1"/>
  <c r="Q71915" i="1" s="1"/>
  <c r="G71916" i="1"/>
  <c r="H71916" i="1" s="1"/>
  <c r="I71916" i="1" s="1"/>
  <c r="J71916" i="1" s="1"/>
  <c r="L71916" i="1" s="1"/>
  <c r="Q71916" i="1" s="1"/>
  <c r="G71917" i="1"/>
  <c r="H71917" i="1" s="1"/>
  <c r="I71917" i="1" s="1"/>
  <c r="J71917" i="1" s="1"/>
  <c r="L71917" i="1" s="1"/>
  <c r="Q71917" i="1" s="1"/>
  <c r="G71918" i="1"/>
  <c r="H71918" i="1" s="1"/>
  <c r="I71918" i="1" s="1"/>
  <c r="J71918" i="1" s="1"/>
  <c r="L71918" i="1" s="1"/>
  <c r="Q71918" i="1" s="1"/>
  <c r="G71919" i="1"/>
  <c r="H71919" i="1" s="1"/>
  <c r="I71919" i="1" s="1"/>
  <c r="J71919" i="1" s="1"/>
  <c r="L71919" i="1" s="1"/>
  <c r="Q71919" i="1" s="1"/>
  <c r="G71920" i="1"/>
  <c r="H71920" i="1" s="1"/>
  <c r="I71920" i="1" s="1"/>
  <c r="J71920" i="1" s="1"/>
  <c r="L71920" i="1" s="1"/>
  <c r="Q71920" i="1" s="1"/>
  <c r="G71921" i="1"/>
  <c r="H71921" i="1" s="1"/>
  <c r="I71921" i="1" s="1"/>
  <c r="J71921" i="1" s="1"/>
  <c r="L71921" i="1" s="1"/>
  <c r="Q71921" i="1" s="1"/>
  <c r="G71922" i="1"/>
  <c r="H71922" i="1" s="1"/>
  <c r="I71922" i="1" s="1"/>
  <c r="J71922" i="1" s="1"/>
  <c r="L71922" i="1" s="1"/>
  <c r="Q71922" i="1" s="1"/>
  <c r="G71923" i="1"/>
  <c r="H71923" i="1" s="1"/>
  <c r="I71923" i="1" s="1"/>
  <c r="J71923" i="1" s="1"/>
  <c r="L71923" i="1" s="1"/>
  <c r="Q71923" i="1" s="1"/>
  <c r="G71924" i="1"/>
  <c r="H71924" i="1" s="1"/>
  <c r="I71924" i="1" s="1"/>
  <c r="J71924" i="1" s="1"/>
  <c r="L71924" i="1" s="1"/>
  <c r="Q71924" i="1" s="1"/>
  <c r="G71925" i="1"/>
  <c r="H71925" i="1" s="1"/>
  <c r="I71925" i="1" s="1"/>
  <c r="J71925" i="1" s="1"/>
  <c r="L71925" i="1" s="1"/>
  <c r="Q71925" i="1" s="1"/>
  <c r="G71926" i="1"/>
  <c r="H71926" i="1" s="1"/>
  <c r="G71927" i="1"/>
  <c r="H71927" i="1" s="1"/>
  <c r="I71927" i="1" s="1"/>
  <c r="J71927" i="1" s="1"/>
  <c r="L71927" i="1" s="1"/>
  <c r="Q71927" i="1" s="1"/>
  <c r="G71928" i="1"/>
  <c r="H71928" i="1" s="1"/>
  <c r="I71928" i="1" s="1"/>
  <c r="J71928" i="1" s="1"/>
  <c r="L71928" i="1" s="1"/>
  <c r="Q71928" i="1" s="1"/>
  <c r="G71929" i="1"/>
  <c r="G71930" i="1"/>
  <c r="H71930" i="1" s="1"/>
  <c r="I71930" i="1" s="1"/>
  <c r="J71930" i="1" s="1"/>
  <c r="L71930" i="1" s="1"/>
  <c r="Q71930" i="1" s="1"/>
  <c r="G71931" i="1"/>
  <c r="H71931" i="1" s="1"/>
  <c r="G71932" i="1"/>
  <c r="H71932" i="1" s="1"/>
  <c r="I71932" i="1" s="1"/>
  <c r="J71932" i="1" s="1"/>
  <c r="L71932" i="1" s="1"/>
  <c r="Q71932" i="1" s="1"/>
  <c r="G71933" i="1"/>
  <c r="H71933" i="1" s="1"/>
  <c r="I71933" i="1" s="1"/>
  <c r="J71933" i="1" s="1"/>
  <c r="L71933" i="1" s="1"/>
  <c r="Q71933" i="1" s="1"/>
  <c r="G71934" i="1"/>
  <c r="H71934" i="1" s="1"/>
  <c r="I71934" i="1" s="1"/>
  <c r="J71934" i="1" s="1"/>
  <c r="L71934" i="1" s="1"/>
  <c r="Q71934" i="1" s="1"/>
  <c r="G71935" i="1"/>
  <c r="G71936" i="1"/>
  <c r="H71936" i="1" s="1"/>
  <c r="I71936" i="1" s="1"/>
  <c r="J71936" i="1" s="1"/>
  <c r="L71936" i="1" s="1"/>
  <c r="Q71936" i="1" s="1"/>
  <c r="G71937" i="1"/>
  <c r="H71937" i="1" s="1"/>
  <c r="I71937" i="1" s="1"/>
  <c r="J71937" i="1" s="1"/>
  <c r="L71937" i="1" s="1"/>
  <c r="Q71937" i="1" s="1"/>
  <c r="G71938" i="1"/>
  <c r="H71938" i="1" s="1"/>
  <c r="I71938" i="1" s="1"/>
  <c r="J71938" i="1" s="1"/>
  <c r="L71938" i="1" s="1"/>
  <c r="Q71938" i="1" s="1"/>
  <c r="G71939" i="1"/>
  <c r="H71939" i="1" s="1"/>
  <c r="I71939" i="1" s="1"/>
  <c r="J71939" i="1" s="1"/>
  <c r="L71939" i="1" s="1"/>
  <c r="Q71939" i="1" s="1"/>
  <c r="G71940" i="1"/>
  <c r="H71940" i="1" s="1"/>
  <c r="I71940" i="1" s="1"/>
  <c r="J71940" i="1" s="1"/>
  <c r="L71940" i="1" s="1"/>
  <c r="Q71940" i="1" s="1"/>
  <c r="G71941" i="1"/>
  <c r="H71941" i="1" s="1"/>
  <c r="I71941" i="1" s="1"/>
  <c r="J71941" i="1" s="1"/>
  <c r="L71941" i="1" s="1"/>
  <c r="Q71941" i="1" s="1"/>
  <c r="G71942" i="1"/>
  <c r="H71942" i="1" s="1"/>
  <c r="I71942" i="1" s="1"/>
  <c r="J71942" i="1" s="1"/>
  <c r="L71942" i="1" s="1"/>
  <c r="Q71942" i="1" s="1"/>
  <c r="G71943" i="1"/>
  <c r="H71943" i="1" s="1"/>
  <c r="I71943" i="1" s="1"/>
  <c r="J71943" i="1" s="1"/>
  <c r="L71943" i="1" s="1"/>
  <c r="Q71943" i="1" s="1"/>
  <c r="G71944" i="1"/>
  <c r="H71944" i="1" s="1"/>
  <c r="I71944" i="1" s="1"/>
  <c r="J71944" i="1" s="1"/>
  <c r="L71944" i="1" s="1"/>
  <c r="Q71944" i="1" s="1"/>
  <c r="G71945" i="1"/>
  <c r="H71945" i="1" s="1"/>
  <c r="I71945" i="1" s="1"/>
  <c r="J71945" i="1" s="1"/>
  <c r="L71945" i="1" s="1"/>
  <c r="Q71945" i="1" s="1"/>
  <c r="G71946" i="1"/>
  <c r="H71946" i="1" s="1"/>
  <c r="I71946" i="1" s="1"/>
  <c r="J71946" i="1" s="1"/>
  <c r="L71946" i="1" s="1"/>
  <c r="Q71946" i="1" s="1"/>
  <c r="G71947" i="1"/>
  <c r="H71947" i="1" s="1"/>
  <c r="I71947" i="1" s="1"/>
  <c r="J71947" i="1" s="1"/>
  <c r="L71947" i="1" s="1"/>
  <c r="Q71947" i="1" s="1"/>
  <c r="G71948" i="1"/>
  <c r="H71948" i="1" s="1"/>
  <c r="G71949" i="1"/>
  <c r="H71949" i="1" s="1"/>
  <c r="I71949" i="1" s="1"/>
  <c r="J71949" i="1" s="1"/>
  <c r="L71949" i="1" s="1"/>
  <c r="Q71949" i="1" s="1"/>
  <c r="G71950" i="1"/>
  <c r="H71950" i="1" s="1"/>
  <c r="I71950" i="1" s="1"/>
  <c r="J71950" i="1" s="1"/>
  <c r="L71950" i="1" s="1"/>
  <c r="Q71950" i="1" s="1"/>
  <c r="G71951" i="1"/>
  <c r="H71951" i="1" s="1"/>
  <c r="G71952" i="1"/>
  <c r="H71952" i="1" s="1"/>
  <c r="G71953" i="1"/>
  <c r="H71953" i="1" s="1"/>
  <c r="I71953" i="1" s="1"/>
  <c r="J71953" i="1" s="1"/>
  <c r="L71953" i="1" s="1"/>
  <c r="Q71953" i="1" s="1"/>
  <c r="G71954" i="1"/>
  <c r="H71954" i="1" s="1"/>
  <c r="I71954" i="1" s="1"/>
  <c r="J71954" i="1" s="1"/>
  <c r="L71954" i="1" s="1"/>
  <c r="Q71954" i="1" s="1"/>
  <c r="G71955" i="1"/>
  <c r="H71955" i="1" s="1"/>
  <c r="I71955" i="1" s="1"/>
  <c r="J71955" i="1" s="1"/>
  <c r="L71955" i="1" s="1"/>
  <c r="Q71955" i="1" s="1"/>
  <c r="G71956" i="1"/>
  <c r="H71956" i="1" s="1"/>
  <c r="I71956" i="1" s="1"/>
  <c r="J71956" i="1" s="1"/>
  <c r="L71956" i="1" s="1"/>
  <c r="Q71956" i="1" s="1"/>
  <c r="G71957" i="1"/>
  <c r="H71957" i="1" s="1"/>
  <c r="I71957" i="1" s="1"/>
  <c r="J71957" i="1" s="1"/>
  <c r="L71957" i="1" s="1"/>
  <c r="Q71957" i="1" s="1"/>
  <c r="G71958" i="1"/>
  <c r="H71958" i="1" s="1"/>
  <c r="I71958" i="1" s="1"/>
  <c r="J71958" i="1" s="1"/>
  <c r="L71958" i="1" s="1"/>
  <c r="Q71958" i="1" s="1"/>
  <c r="G71959" i="1"/>
  <c r="H71959" i="1" s="1"/>
  <c r="G71960" i="1"/>
  <c r="H71960" i="1" s="1"/>
  <c r="I71960" i="1" s="1"/>
  <c r="J71960" i="1" s="1"/>
  <c r="L71960" i="1" s="1"/>
  <c r="Q71960" i="1" s="1"/>
  <c r="G71961" i="1"/>
  <c r="H71961" i="1" s="1"/>
  <c r="I71961" i="1" s="1"/>
  <c r="J71961" i="1" s="1"/>
  <c r="L71961" i="1" s="1"/>
  <c r="Q71961" i="1" s="1"/>
  <c r="G71962" i="1"/>
  <c r="H71962" i="1" s="1"/>
  <c r="I71962" i="1" s="1"/>
  <c r="J71962" i="1" s="1"/>
  <c r="L71962" i="1" s="1"/>
  <c r="Q71962" i="1" s="1"/>
  <c r="G71963" i="1"/>
  <c r="H71963" i="1" s="1"/>
  <c r="I71963" i="1" s="1"/>
  <c r="J71963" i="1" s="1"/>
  <c r="L71963" i="1" s="1"/>
  <c r="Q71963" i="1" s="1"/>
  <c r="G71964" i="1"/>
  <c r="H71964" i="1" s="1"/>
  <c r="I71964" i="1" s="1"/>
  <c r="J71964" i="1" s="1"/>
  <c r="L71964" i="1" s="1"/>
  <c r="Q71964" i="1" s="1"/>
  <c r="G71965" i="1"/>
  <c r="H71965" i="1" s="1"/>
  <c r="I71965" i="1" s="1"/>
  <c r="J71965" i="1" s="1"/>
  <c r="L71965" i="1" s="1"/>
  <c r="Q71965" i="1" s="1"/>
  <c r="G71966" i="1"/>
  <c r="H71966" i="1" s="1"/>
  <c r="G71967" i="1"/>
  <c r="H71967" i="1" s="1"/>
  <c r="I71967" i="1" s="1"/>
  <c r="J71967" i="1" s="1"/>
  <c r="L71967" i="1" s="1"/>
  <c r="Q71967" i="1" s="1"/>
  <c r="G71968" i="1"/>
  <c r="H71968" i="1" s="1"/>
  <c r="I71968" i="1" s="1"/>
  <c r="J71968" i="1" s="1"/>
  <c r="L71968" i="1" s="1"/>
  <c r="Q71968" i="1" s="1"/>
  <c r="G71969" i="1"/>
  <c r="H71969" i="1" s="1"/>
  <c r="G71970" i="1"/>
  <c r="H71970" i="1" s="1"/>
  <c r="I71970" i="1" s="1"/>
  <c r="J71970" i="1" s="1"/>
  <c r="L71970" i="1" s="1"/>
  <c r="Q71970" i="1" s="1"/>
  <c r="G71971" i="1"/>
  <c r="H71971" i="1" s="1"/>
  <c r="G71972" i="1"/>
  <c r="H71972" i="1" s="1"/>
  <c r="I71972" i="1" s="1"/>
  <c r="J71972" i="1" s="1"/>
  <c r="L71972" i="1" s="1"/>
  <c r="Q71972" i="1" s="1"/>
  <c r="G71973" i="1"/>
  <c r="H71973" i="1" s="1"/>
  <c r="I71973" i="1" s="1"/>
  <c r="J71973" i="1" s="1"/>
  <c r="L71973" i="1" s="1"/>
  <c r="Q71973" i="1" s="1"/>
  <c r="G71974" i="1"/>
  <c r="H71974" i="1" s="1"/>
  <c r="I71974" i="1" s="1"/>
  <c r="J71974" i="1" s="1"/>
  <c r="L71974" i="1" s="1"/>
  <c r="Q71974" i="1" s="1"/>
  <c r="G71975" i="1"/>
  <c r="H71975" i="1" s="1"/>
  <c r="I71975" i="1" s="1"/>
  <c r="J71975" i="1" s="1"/>
  <c r="L71975" i="1" s="1"/>
  <c r="Q71975" i="1" s="1"/>
  <c r="G71976" i="1"/>
  <c r="H71976" i="1" s="1"/>
  <c r="I71976" i="1" s="1"/>
  <c r="J71976" i="1" s="1"/>
  <c r="L71976" i="1" s="1"/>
  <c r="Q71976" i="1" s="1"/>
  <c r="G71977" i="1"/>
  <c r="H71977" i="1" s="1"/>
  <c r="I71977" i="1" s="1"/>
  <c r="J71977" i="1" s="1"/>
  <c r="L71977" i="1" s="1"/>
  <c r="Q71977" i="1" s="1"/>
  <c r="G71978" i="1"/>
  <c r="H71978" i="1" s="1"/>
  <c r="I71978" i="1" s="1"/>
  <c r="J71978" i="1" s="1"/>
  <c r="L71978" i="1" s="1"/>
  <c r="Q71978" i="1" s="1"/>
  <c r="G71979" i="1"/>
  <c r="H71979" i="1" s="1"/>
  <c r="G71980" i="1"/>
  <c r="H71980" i="1" s="1"/>
  <c r="I71980" i="1" s="1"/>
  <c r="J71980" i="1" s="1"/>
  <c r="L71980" i="1" s="1"/>
  <c r="Q71980" i="1" s="1"/>
  <c r="G71981" i="1"/>
  <c r="H71981" i="1" s="1"/>
  <c r="I71981" i="1" s="1"/>
  <c r="J71981" i="1" s="1"/>
  <c r="L71981" i="1" s="1"/>
  <c r="Q71981" i="1" s="1"/>
  <c r="G71982" i="1"/>
  <c r="H71982" i="1" s="1"/>
  <c r="I71982" i="1" s="1"/>
  <c r="J71982" i="1" s="1"/>
  <c r="L71982" i="1" s="1"/>
  <c r="Q71982" i="1" s="1"/>
  <c r="G71983" i="1"/>
  <c r="H71983" i="1" s="1"/>
  <c r="I71983" i="1" s="1"/>
  <c r="J71983" i="1" s="1"/>
  <c r="L71983" i="1" s="1"/>
  <c r="Q71983" i="1" s="1"/>
  <c r="G71984" i="1"/>
  <c r="H71984" i="1" s="1"/>
  <c r="I71984" i="1" s="1"/>
  <c r="J71984" i="1" s="1"/>
  <c r="L71984" i="1" s="1"/>
  <c r="Q71984" i="1" s="1"/>
  <c r="G71985" i="1"/>
  <c r="H71985" i="1" s="1"/>
  <c r="I71985" i="1" s="1"/>
  <c r="J71985" i="1" s="1"/>
  <c r="L71985" i="1" s="1"/>
  <c r="Q71985" i="1" s="1"/>
  <c r="G71986" i="1"/>
  <c r="H71986" i="1" s="1"/>
  <c r="I71986" i="1" s="1"/>
  <c r="J71986" i="1" s="1"/>
  <c r="L71986" i="1" s="1"/>
  <c r="Q71986" i="1" s="1"/>
  <c r="G71987" i="1"/>
  <c r="H71987" i="1" s="1"/>
  <c r="I71987" i="1" s="1"/>
  <c r="J71987" i="1" s="1"/>
  <c r="L71987" i="1" s="1"/>
  <c r="Q71987" i="1" s="1"/>
  <c r="G71988" i="1"/>
  <c r="H71988" i="1" s="1"/>
  <c r="I71988" i="1" s="1"/>
  <c r="J71988" i="1" s="1"/>
  <c r="L71988" i="1" s="1"/>
  <c r="Q71988" i="1" s="1"/>
  <c r="G71989" i="1"/>
  <c r="H71989" i="1" s="1"/>
  <c r="I71989" i="1" s="1"/>
  <c r="J71989" i="1" s="1"/>
  <c r="L71989" i="1" s="1"/>
  <c r="Q71989" i="1" s="1"/>
  <c r="G71990" i="1"/>
  <c r="H71990" i="1" s="1"/>
  <c r="G71991" i="1"/>
  <c r="H71991" i="1" s="1"/>
  <c r="I71991" i="1" s="1"/>
  <c r="J71991" i="1" s="1"/>
  <c r="L71991" i="1" s="1"/>
  <c r="Q71991" i="1" s="1"/>
  <c r="G71992" i="1"/>
  <c r="H71992" i="1" s="1"/>
  <c r="I71992" i="1" s="1"/>
  <c r="J71992" i="1" s="1"/>
  <c r="L71992" i="1" s="1"/>
  <c r="Q71992" i="1" s="1"/>
  <c r="G71993" i="1"/>
  <c r="H71993" i="1" s="1"/>
  <c r="I71993" i="1" s="1"/>
  <c r="J71993" i="1" s="1"/>
  <c r="L71993" i="1" s="1"/>
  <c r="Q71993" i="1" s="1"/>
  <c r="G71994" i="1"/>
  <c r="H71994" i="1" s="1"/>
  <c r="I71994" i="1" s="1"/>
  <c r="J71994" i="1" s="1"/>
  <c r="L71994" i="1" s="1"/>
  <c r="Q71994" i="1" s="1"/>
  <c r="G71995" i="1"/>
  <c r="H71995" i="1" s="1"/>
  <c r="I71995" i="1" s="1"/>
  <c r="J71995" i="1" s="1"/>
  <c r="L71995" i="1" s="1"/>
  <c r="Q71995" i="1" s="1"/>
  <c r="G71996" i="1"/>
  <c r="H71996" i="1" s="1"/>
  <c r="I71996" i="1" s="1"/>
  <c r="J71996" i="1" s="1"/>
  <c r="L71996" i="1" s="1"/>
  <c r="Q71996" i="1" s="1"/>
  <c r="G71997" i="1"/>
  <c r="H71997" i="1" s="1"/>
  <c r="I71997" i="1" s="1"/>
  <c r="J71997" i="1" s="1"/>
  <c r="L71997" i="1" s="1"/>
  <c r="Q71997" i="1" s="1"/>
  <c r="G71998" i="1"/>
  <c r="H71998" i="1" s="1"/>
  <c r="I71998" i="1" s="1"/>
  <c r="J71998" i="1" s="1"/>
  <c r="L71998" i="1" s="1"/>
  <c r="Q71998" i="1" s="1"/>
  <c r="G71999" i="1"/>
  <c r="H71999" i="1" s="1"/>
  <c r="I71999" i="1" s="1"/>
  <c r="J71999" i="1" s="1"/>
  <c r="L71999" i="1" s="1"/>
  <c r="Q71999" i="1" s="1"/>
  <c r="G72000" i="1"/>
  <c r="H72000" i="1" s="1"/>
  <c r="I72000" i="1" s="1"/>
  <c r="J72000" i="1" s="1"/>
  <c r="L72000" i="1" s="1"/>
  <c r="Q72000" i="1" s="1"/>
  <c r="G72001" i="1"/>
  <c r="H72001" i="1" s="1"/>
  <c r="I72001" i="1" s="1"/>
  <c r="J72001" i="1" s="1"/>
  <c r="L72001" i="1" s="1"/>
  <c r="Q72001" i="1" s="1"/>
  <c r="G72002" i="1"/>
  <c r="H72002" i="1" s="1"/>
  <c r="I72002" i="1" s="1"/>
  <c r="J72002" i="1" s="1"/>
  <c r="L72002" i="1" s="1"/>
  <c r="Q72002" i="1" s="1"/>
  <c r="G72003" i="1"/>
  <c r="H72003" i="1" s="1"/>
  <c r="I72003" i="1" s="1"/>
  <c r="J72003" i="1" s="1"/>
  <c r="L72003" i="1" s="1"/>
  <c r="Q72003" i="1" s="1"/>
  <c r="G72004" i="1"/>
  <c r="G72005" i="1"/>
  <c r="H72005" i="1" s="1"/>
  <c r="I72005" i="1" s="1"/>
  <c r="J72005" i="1" s="1"/>
  <c r="L72005" i="1" s="1"/>
  <c r="Q72005" i="1" s="1"/>
  <c r="G72006" i="1"/>
  <c r="H72006" i="1" s="1"/>
  <c r="I72006" i="1" s="1"/>
  <c r="J72006" i="1" s="1"/>
  <c r="L72006" i="1" s="1"/>
  <c r="Q72006" i="1" s="1"/>
  <c r="G72007" i="1"/>
  <c r="H72007" i="1" s="1"/>
  <c r="I72007" i="1" s="1"/>
  <c r="J72007" i="1" s="1"/>
  <c r="L72007" i="1" s="1"/>
  <c r="Q72007" i="1" s="1"/>
  <c r="G72008" i="1"/>
  <c r="H72008" i="1" s="1"/>
  <c r="I72008" i="1" s="1"/>
  <c r="J72008" i="1" s="1"/>
  <c r="L72008" i="1" s="1"/>
  <c r="Q72008" i="1" s="1"/>
  <c r="G72009" i="1"/>
  <c r="H72009" i="1" s="1"/>
  <c r="I72009" i="1" s="1"/>
  <c r="J72009" i="1" s="1"/>
  <c r="L72009" i="1" s="1"/>
  <c r="Q72009" i="1" s="1"/>
  <c r="G72010" i="1"/>
  <c r="H72010" i="1" s="1"/>
  <c r="I72010" i="1" s="1"/>
  <c r="J72010" i="1" s="1"/>
  <c r="L72010" i="1" s="1"/>
  <c r="Q72010" i="1" s="1"/>
  <c r="G72011" i="1"/>
  <c r="H72011" i="1" s="1"/>
  <c r="G72012" i="1"/>
  <c r="H72012" i="1" s="1"/>
  <c r="I72012" i="1" s="1"/>
  <c r="J72012" i="1" s="1"/>
  <c r="L72012" i="1" s="1"/>
  <c r="Q72012" i="1" s="1"/>
  <c r="G72013" i="1"/>
  <c r="H72013" i="1" s="1"/>
  <c r="I72013" i="1" s="1"/>
  <c r="J72013" i="1" s="1"/>
  <c r="L72013" i="1" s="1"/>
  <c r="Q72013" i="1" s="1"/>
  <c r="G72014" i="1"/>
  <c r="H72014" i="1" s="1"/>
  <c r="I72014" i="1" s="1"/>
  <c r="J72014" i="1" s="1"/>
  <c r="L72014" i="1" s="1"/>
  <c r="Q72014" i="1" s="1"/>
  <c r="G72015" i="1"/>
  <c r="H72015" i="1" s="1"/>
  <c r="I72015" i="1" s="1"/>
  <c r="J72015" i="1" s="1"/>
  <c r="L72015" i="1" s="1"/>
  <c r="Q72015" i="1" s="1"/>
  <c r="G72016" i="1"/>
  <c r="H72016" i="1" s="1"/>
  <c r="I72016" i="1" s="1"/>
  <c r="J72016" i="1" s="1"/>
  <c r="L72016" i="1" s="1"/>
  <c r="Q72016" i="1" s="1"/>
  <c r="G72017" i="1"/>
  <c r="H72017" i="1" s="1"/>
  <c r="I72017" i="1" s="1"/>
  <c r="J72017" i="1" s="1"/>
  <c r="L72017" i="1" s="1"/>
  <c r="Q72017" i="1" s="1"/>
  <c r="G72018" i="1"/>
  <c r="H72018" i="1" s="1"/>
  <c r="I72018" i="1" s="1"/>
  <c r="J72018" i="1" s="1"/>
  <c r="L72018" i="1" s="1"/>
  <c r="Q72018" i="1" s="1"/>
  <c r="G72019" i="1"/>
  <c r="H72019" i="1" s="1"/>
  <c r="I72019" i="1" s="1"/>
  <c r="J72019" i="1" s="1"/>
  <c r="L72019" i="1" s="1"/>
  <c r="Q72019" i="1" s="1"/>
  <c r="G72020" i="1"/>
  <c r="H72020" i="1" s="1"/>
  <c r="I72020" i="1" s="1"/>
  <c r="J72020" i="1" s="1"/>
  <c r="L72020" i="1" s="1"/>
  <c r="Q72020" i="1" s="1"/>
  <c r="G72021" i="1"/>
  <c r="H72021" i="1" s="1"/>
  <c r="I72021" i="1" s="1"/>
  <c r="J72021" i="1" s="1"/>
  <c r="L72021" i="1" s="1"/>
  <c r="Q72021" i="1" s="1"/>
  <c r="G72022" i="1"/>
  <c r="H72022" i="1" s="1"/>
  <c r="I72022" i="1" s="1"/>
  <c r="J72022" i="1" s="1"/>
  <c r="L72022" i="1" s="1"/>
  <c r="Q72022" i="1" s="1"/>
  <c r="G72023" i="1"/>
  <c r="G72024" i="1"/>
  <c r="H72024" i="1" s="1"/>
  <c r="I72024" i="1" s="1"/>
  <c r="J72024" i="1" s="1"/>
  <c r="L72024" i="1" s="1"/>
  <c r="Q72024" i="1" s="1"/>
  <c r="G72025" i="1"/>
  <c r="H72025" i="1" s="1"/>
  <c r="I72025" i="1" s="1"/>
  <c r="J72025" i="1" s="1"/>
  <c r="L72025" i="1" s="1"/>
  <c r="Q72025" i="1" s="1"/>
  <c r="G72026" i="1"/>
  <c r="H72026" i="1" s="1"/>
  <c r="I72026" i="1" s="1"/>
  <c r="J72026" i="1" s="1"/>
  <c r="L72026" i="1" s="1"/>
  <c r="Q72026" i="1" s="1"/>
  <c r="G72027" i="1"/>
  <c r="H72027" i="1" s="1"/>
  <c r="I72027" i="1" s="1"/>
  <c r="J72027" i="1" s="1"/>
  <c r="L72027" i="1" s="1"/>
  <c r="Q72027" i="1" s="1"/>
  <c r="G72028" i="1"/>
  <c r="H72028" i="1" s="1"/>
  <c r="I72028" i="1" s="1"/>
  <c r="J72028" i="1" s="1"/>
  <c r="L72028" i="1" s="1"/>
  <c r="Q72028" i="1" s="1"/>
  <c r="G72029" i="1"/>
  <c r="H72029" i="1" s="1"/>
  <c r="G72030" i="1"/>
  <c r="H72030" i="1" s="1"/>
  <c r="I72030" i="1" s="1"/>
  <c r="J72030" i="1" s="1"/>
  <c r="L72030" i="1" s="1"/>
  <c r="Q72030" i="1" s="1"/>
  <c r="G72031" i="1"/>
  <c r="H72031" i="1" s="1"/>
  <c r="I72031" i="1" s="1"/>
  <c r="J72031" i="1" s="1"/>
  <c r="L72031" i="1" s="1"/>
  <c r="Q72031" i="1" s="1"/>
  <c r="G72032" i="1"/>
  <c r="H72032" i="1" s="1"/>
  <c r="I72032" i="1" s="1"/>
  <c r="J72032" i="1" s="1"/>
  <c r="L72032" i="1" s="1"/>
  <c r="Q72032" i="1" s="1"/>
  <c r="G72033" i="1"/>
  <c r="H72033" i="1" s="1"/>
  <c r="I72033" i="1" s="1"/>
  <c r="J72033" i="1" s="1"/>
  <c r="L72033" i="1" s="1"/>
  <c r="Q72033" i="1" s="1"/>
  <c r="G72034" i="1"/>
  <c r="H72034" i="1" s="1"/>
  <c r="I72034" i="1" s="1"/>
  <c r="J72034" i="1" s="1"/>
  <c r="L72034" i="1" s="1"/>
  <c r="Q72034" i="1" s="1"/>
  <c r="G72035" i="1"/>
  <c r="H72035" i="1" s="1"/>
  <c r="I72035" i="1" s="1"/>
  <c r="J72035" i="1" s="1"/>
  <c r="L72035" i="1" s="1"/>
  <c r="Q72035" i="1" s="1"/>
  <c r="G72036" i="1"/>
  <c r="H72036" i="1" s="1"/>
  <c r="I72036" i="1" s="1"/>
  <c r="J72036" i="1" s="1"/>
  <c r="L72036" i="1" s="1"/>
  <c r="Q72036" i="1" s="1"/>
  <c r="G72037" i="1"/>
  <c r="H72037" i="1" s="1"/>
  <c r="I72037" i="1" s="1"/>
  <c r="J72037" i="1" s="1"/>
  <c r="L72037" i="1" s="1"/>
  <c r="Q72037" i="1" s="1"/>
  <c r="G72038" i="1"/>
  <c r="H72038" i="1" s="1"/>
  <c r="I72038" i="1" s="1"/>
  <c r="J72038" i="1" s="1"/>
  <c r="L72038" i="1" s="1"/>
  <c r="Q72038" i="1" s="1"/>
  <c r="G72039" i="1"/>
  <c r="H72039" i="1" s="1"/>
  <c r="I72039" i="1" s="1"/>
  <c r="J72039" i="1" s="1"/>
  <c r="L72039" i="1" s="1"/>
  <c r="Q72039" i="1" s="1"/>
  <c r="G72040" i="1"/>
  <c r="H72040" i="1" s="1"/>
  <c r="I72040" i="1" s="1"/>
  <c r="J72040" i="1" s="1"/>
  <c r="L72040" i="1" s="1"/>
  <c r="Q72040" i="1" s="1"/>
  <c r="G72041" i="1"/>
  <c r="H72041" i="1" s="1"/>
  <c r="I72041" i="1" s="1"/>
  <c r="J72041" i="1" s="1"/>
  <c r="L72041" i="1" s="1"/>
  <c r="Q72041" i="1" s="1"/>
  <c r="G72042" i="1"/>
  <c r="H72042" i="1" s="1"/>
  <c r="I72042" i="1" s="1"/>
  <c r="J72042" i="1" s="1"/>
  <c r="L72042" i="1" s="1"/>
  <c r="Q72042" i="1" s="1"/>
  <c r="G72043" i="1"/>
  <c r="H72043" i="1" s="1"/>
  <c r="I72043" i="1" s="1"/>
  <c r="J72043" i="1" s="1"/>
  <c r="L72043" i="1" s="1"/>
  <c r="Q72043" i="1" s="1"/>
  <c r="G72044" i="1"/>
  <c r="H72044" i="1" s="1"/>
  <c r="I72044" i="1" s="1"/>
  <c r="J72044" i="1" s="1"/>
  <c r="L72044" i="1" s="1"/>
  <c r="Q72044" i="1" s="1"/>
  <c r="G72045" i="1"/>
  <c r="H72045" i="1" s="1"/>
  <c r="I72045" i="1" s="1"/>
  <c r="J72045" i="1" s="1"/>
  <c r="L72045" i="1" s="1"/>
  <c r="Q72045" i="1" s="1"/>
  <c r="G72046" i="1"/>
  <c r="H72046" i="1" s="1"/>
  <c r="I72046" i="1" s="1"/>
  <c r="J72046" i="1" s="1"/>
  <c r="L72046" i="1" s="1"/>
  <c r="Q72046" i="1" s="1"/>
  <c r="G72047" i="1"/>
  <c r="H72047" i="1" s="1"/>
  <c r="G72048" i="1"/>
  <c r="H72048" i="1" s="1"/>
  <c r="I72048" i="1" s="1"/>
  <c r="J72048" i="1" s="1"/>
  <c r="L72048" i="1" s="1"/>
  <c r="Q72048" i="1" s="1"/>
  <c r="G72049" i="1"/>
  <c r="H72049" i="1" s="1"/>
  <c r="I72049" i="1" s="1"/>
  <c r="J72049" i="1" s="1"/>
  <c r="L72049" i="1" s="1"/>
  <c r="Q72049" i="1" s="1"/>
  <c r="G72050" i="1"/>
  <c r="H72050" i="1" s="1"/>
  <c r="I72050" i="1" s="1"/>
  <c r="J72050" i="1" s="1"/>
  <c r="L72050" i="1" s="1"/>
  <c r="Q72050" i="1" s="1"/>
  <c r="G72051" i="1"/>
  <c r="H72051" i="1" s="1"/>
  <c r="I72051" i="1" s="1"/>
  <c r="J72051" i="1" s="1"/>
  <c r="L72051" i="1" s="1"/>
  <c r="Q72051" i="1" s="1"/>
  <c r="G72052" i="1"/>
  <c r="H72052" i="1" s="1"/>
  <c r="I72052" i="1" s="1"/>
  <c r="J72052" i="1" s="1"/>
  <c r="L72052" i="1" s="1"/>
  <c r="Q72052" i="1" s="1"/>
  <c r="G72053" i="1"/>
  <c r="H72053" i="1" s="1"/>
  <c r="I72053" i="1" s="1"/>
  <c r="J72053" i="1" s="1"/>
  <c r="L72053" i="1" s="1"/>
  <c r="Q72053" i="1" s="1"/>
  <c r="G72054" i="1"/>
  <c r="H72054" i="1" s="1"/>
  <c r="I72054" i="1" s="1"/>
  <c r="J72054" i="1" s="1"/>
  <c r="L72054" i="1" s="1"/>
  <c r="Q72054" i="1" s="1"/>
  <c r="G72055" i="1"/>
  <c r="H72055" i="1" s="1"/>
  <c r="I72055" i="1" s="1"/>
  <c r="J72055" i="1" s="1"/>
  <c r="L72055" i="1" s="1"/>
  <c r="Q72055" i="1" s="1"/>
  <c r="G72056" i="1"/>
  <c r="H72056" i="1" s="1"/>
  <c r="I72056" i="1" s="1"/>
  <c r="J72056" i="1" s="1"/>
  <c r="L72056" i="1" s="1"/>
  <c r="Q72056" i="1" s="1"/>
  <c r="G72063" i="1"/>
  <c r="H72063" i="1" s="1"/>
  <c r="I72063" i="1" s="1"/>
  <c r="J72063" i="1" s="1"/>
  <c r="L72063" i="1" s="1"/>
  <c r="Q72063" i="1" s="1"/>
  <c r="G72064" i="1"/>
  <c r="H72064" i="1" s="1"/>
  <c r="I72064" i="1" s="1"/>
  <c r="J72064" i="1" s="1"/>
  <c r="L72064" i="1" s="1"/>
  <c r="Q72064" i="1" s="1"/>
  <c r="G72065" i="1"/>
  <c r="H72065" i="1" s="1"/>
  <c r="G72066" i="1"/>
  <c r="H72066" i="1" s="1"/>
  <c r="I72066" i="1" s="1"/>
  <c r="J72066" i="1" s="1"/>
  <c r="L72066" i="1" s="1"/>
  <c r="Q72066" i="1" s="1"/>
  <c r="G72067" i="1"/>
  <c r="H72067" i="1" s="1"/>
  <c r="I72067" i="1" s="1"/>
  <c r="J72067" i="1" s="1"/>
  <c r="L72067" i="1" s="1"/>
  <c r="Q72067" i="1" s="1"/>
  <c r="G72068" i="1"/>
  <c r="H72068" i="1" s="1"/>
  <c r="I72068" i="1" s="1"/>
  <c r="J72068" i="1" s="1"/>
  <c r="L72068" i="1" s="1"/>
  <c r="Q72068" i="1" s="1"/>
  <c r="G72069" i="1"/>
  <c r="H72069" i="1" s="1"/>
  <c r="I72069" i="1" s="1"/>
  <c r="J72069" i="1" s="1"/>
  <c r="L72069" i="1" s="1"/>
  <c r="Q72069" i="1" s="1"/>
  <c r="G72070" i="1"/>
  <c r="H72070" i="1" s="1"/>
  <c r="I72070" i="1" s="1"/>
  <c r="J72070" i="1" s="1"/>
  <c r="L72070" i="1" s="1"/>
  <c r="Q72070" i="1" s="1"/>
  <c r="G72071" i="1"/>
  <c r="H72071" i="1" s="1"/>
  <c r="I72071" i="1" s="1"/>
  <c r="J72071" i="1" s="1"/>
  <c r="L72071" i="1" s="1"/>
  <c r="Q72071" i="1" s="1"/>
  <c r="G72072" i="1"/>
  <c r="H72072" i="1" s="1"/>
  <c r="I72072" i="1" s="1"/>
  <c r="J72072" i="1" s="1"/>
  <c r="L72072" i="1" s="1"/>
  <c r="Q72072" i="1" s="1"/>
  <c r="G72073" i="1"/>
  <c r="H72073" i="1" s="1"/>
  <c r="I72073" i="1" s="1"/>
  <c r="J72073" i="1" s="1"/>
  <c r="L72073" i="1" s="1"/>
  <c r="Q72073" i="1" s="1"/>
  <c r="G72074" i="1"/>
  <c r="H72074" i="1" s="1"/>
  <c r="G72075" i="1"/>
  <c r="H72075" i="1" s="1"/>
  <c r="I72075" i="1" s="1"/>
  <c r="J72075" i="1" s="1"/>
  <c r="L72075" i="1" s="1"/>
  <c r="Q72075" i="1" s="1"/>
  <c r="G72076" i="1"/>
  <c r="H72076" i="1" s="1"/>
  <c r="I72076" i="1" s="1"/>
  <c r="J72076" i="1" s="1"/>
  <c r="L72076" i="1" s="1"/>
  <c r="Q72076" i="1" s="1"/>
  <c r="G72083" i="1"/>
  <c r="H72083" i="1" s="1"/>
  <c r="I72083" i="1" s="1"/>
  <c r="J72083" i="1" s="1"/>
  <c r="L72083" i="1" s="1"/>
  <c r="Q72083" i="1" s="1"/>
  <c r="G72084" i="1"/>
  <c r="H72084" i="1" s="1"/>
  <c r="I72084" i="1" s="1"/>
  <c r="J72084" i="1" s="1"/>
  <c r="L72084" i="1" s="1"/>
  <c r="Q72084" i="1" s="1"/>
  <c r="G72085" i="1"/>
  <c r="H72085" i="1" s="1"/>
  <c r="I72085" i="1" s="1"/>
  <c r="J72085" i="1" s="1"/>
  <c r="L72085" i="1" s="1"/>
  <c r="Q72085" i="1" s="1"/>
  <c r="G72086" i="1"/>
  <c r="H72086" i="1" s="1"/>
  <c r="I72086" i="1" s="1"/>
  <c r="J72086" i="1" s="1"/>
  <c r="L72086" i="1" s="1"/>
  <c r="Q72086" i="1" s="1"/>
  <c r="G72087" i="1"/>
  <c r="H72087" i="1" s="1"/>
  <c r="I72087" i="1" s="1"/>
  <c r="J72087" i="1" s="1"/>
  <c r="L72087" i="1" s="1"/>
  <c r="Q72087" i="1" s="1"/>
  <c r="G72088" i="1"/>
  <c r="H72088" i="1" s="1"/>
  <c r="I72088" i="1" s="1"/>
  <c r="J72088" i="1" s="1"/>
  <c r="L72088" i="1" s="1"/>
  <c r="Q72088" i="1" s="1"/>
  <c r="G72089" i="1"/>
  <c r="H72089" i="1" s="1"/>
  <c r="I72089" i="1" s="1"/>
  <c r="J72089" i="1" s="1"/>
  <c r="L72089" i="1" s="1"/>
  <c r="Q72089" i="1" s="1"/>
  <c r="G72090" i="1"/>
  <c r="H72090" i="1" s="1"/>
  <c r="I72090" i="1" s="1"/>
  <c r="J72090" i="1" s="1"/>
  <c r="L72090" i="1" s="1"/>
  <c r="Q72090" i="1" s="1"/>
  <c r="G72091" i="1"/>
  <c r="H72091" i="1" s="1"/>
  <c r="I72091" i="1" s="1"/>
  <c r="J72091" i="1" s="1"/>
  <c r="L72091" i="1" s="1"/>
  <c r="Q72091" i="1" s="1"/>
  <c r="G72092" i="1"/>
  <c r="H72092" i="1" s="1"/>
  <c r="I72092" i="1" s="1"/>
  <c r="J72092" i="1" s="1"/>
  <c r="L72092" i="1" s="1"/>
  <c r="Q72092" i="1" s="1"/>
  <c r="G72093" i="1"/>
  <c r="H72093" i="1" s="1"/>
  <c r="I72093" i="1" s="1"/>
  <c r="J72093" i="1" s="1"/>
  <c r="L72093" i="1" s="1"/>
  <c r="Q72093" i="1" s="1"/>
  <c r="G72094" i="1"/>
  <c r="H72094" i="1" s="1"/>
  <c r="G72095" i="1"/>
  <c r="H72095" i="1" s="1"/>
  <c r="I72095" i="1" s="1"/>
  <c r="J72095" i="1" s="1"/>
  <c r="L72095" i="1" s="1"/>
  <c r="Q72095" i="1" s="1"/>
  <c r="G72096" i="1"/>
  <c r="H72096" i="1" s="1"/>
  <c r="I72096" i="1" s="1"/>
  <c r="J72096" i="1" s="1"/>
  <c r="L72096" i="1" s="1"/>
  <c r="Q72096" i="1" s="1"/>
  <c r="G72102" i="1"/>
  <c r="H72102" i="1" s="1"/>
  <c r="I72102" i="1" s="1"/>
  <c r="J72102" i="1" s="1"/>
  <c r="L72102" i="1" s="1"/>
  <c r="Q72102" i="1" s="1"/>
  <c r="G72103" i="1"/>
  <c r="G72104" i="1"/>
  <c r="H72104" i="1" s="1"/>
  <c r="I72104" i="1" s="1"/>
  <c r="J72104" i="1" s="1"/>
  <c r="L72104" i="1" s="1"/>
  <c r="Q72104" i="1" s="1"/>
  <c r="G72105" i="1"/>
  <c r="H72105" i="1" s="1"/>
  <c r="I72105" i="1" s="1"/>
  <c r="J72105" i="1" s="1"/>
  <c r="L72105" i="1" s="1"/>
  <c r="Q72105" i="1" s="1"/>
  <c r="G72106" i="1"/>
  <c r="H72106" i="1" s="1"/>
  <c r="I72106" i="1" s="1"/>
  <c r="J72106" i="1" s="1"/>
  <c r="L72106" i="1" s="1"/>
  <c r="Q72106" i="1" s="1"/>
  <c r="G72107" i="1"/>
  <c r="H72107" i="1" s="1"/>
  <c r="I72107" i="1" s="1"/>
  <c r="J72107" i="1" s="1"/>
  <c r="L72107" i="1" s="1"/>
  <c r="Q72107" i="1" s="1"/>
  <c r="G72108" i="1"/>
  <c r="H72108" i="1" s="1"/>
  <c r="I72108" i="1" s="1"/>
  <c r="J72108" i="1" s="1"/>
  <c r="L72108" i="1" s="1"/>
  <c r="Q72108" i="1" s="1"/>
  <c r="G72109" i="1"/>
  <c r="G72110" i="1"/>
  <c r="H72110" i="1" s="1"/>
  <c r="I72110" i="1" s="1"/>
  <c r="J72110" i="1" s="1"/>
  <c r="L72110" i="1" s="1"/>
  <c r="Q72110" i="1" s="1"/>
  <c r="G72111" i="1"/>
  <c r="H72111" i="1" s="1"/>
  <c r="I72111" i="1" s="1"/>
  <c r="J72111" i="1" s="1"/>
  <c r="L72111" i="1" s="1"/>
  <c r="Q72111" i="1" s="1"/>
  <c r="G72112" i="1"/>
  <c r="H72112" i="1" s="1"/>
  <c r="I72112" i="1" s="1"/>
  <c r="J72112" i="1" s="1"/>
  <c r="L72112" i="1" s="1"/>
  <c r="Q72112" i="1" s="1"/>
  <c r="G72113" i="1"/>
  <c r="H72113" i="1" s="1"/>
  <c r="I72113" i="1" s="1"/>
  <c r="J72113" i="1" s="1"/>
  <c r="L72113" i="1" s="1"/>
  <c r="Q72113" i="1" s="1"/>
  <c r="G72114" i="1"/>
  <c r="H72114" i="1" s="1"/>
  <c r="I72114" i="1" s="1"/>
  <c r="J72114" i="1" s="1"/>
  <c r="L72114" i="1" s="1"/>
  <c r="Q72114" i="1" s="1"/>
  <c r="G72115" i="1"/>
  <c r="H72115" i="1" s="1"/>
  <c r="I72115" i="1" s="1"/>
  <c r="J72115" i="1" s="1"/>
  <c r="L72115" i="1" s="1"/>
  <c r="Q72115" i="1" s="1"/>
  <c r="G72116" i="1"/>
  <c r="H72116" i="1" s="1"/>
  <c r="I72116" i="1" s="1"/>
  <c r="J72116" i="1" s="1"/>
  <c r="L72116" i="1" s="1"/>
  <c r="Q72116" i="1" s="1"/>
  <c r="G72119" i="1"/>
  <c r="H72119" i="1" s="1"/>
  <c r="I72119" i="1" s="1"/>
  <c r="J72119" i="1" s="1"/>
  <c r="L72119" i="1" s="1"/>
  <c r="Q72119" i="1" s="1"/>
  <c r="G72122" i="1"/>
  <c r="H72122" i="1" s="1"/>
  <c r="I72122" i="1" s="1"/>
  <c r="J72122" i="1" s="1"/>
  <c r="L72122" i="1" s="1"/>
  <c r="Q72122" i="1" s="1"/>
  <c r="G72123" i="1"/>
  <c r="H72123" i="1" s="1"/>
  <c r="I72123" i="1" s="1"/>
  <c r="J72123" i="1" s="1"/>
  <c r="L72123" i="1" s="1"/>
  <c r="Q72123" i="1" s="1"/>
  <c r="G72124" i="1"/>
  <c r="H72124" i="1" s="1"/>
  <c r="I72124" i="1" s="1"/>
  <c r="J72124" i="1" s="1"/>
  <c r="L72124" i="1" s="1"/>
  <c r="Q72124" i="1" s="1"/>
  <c r="G72125" i="1"/>
  <c r="H72125" i="1" s="1"/>
  <c r="I72125" i="1" s="1"/>
  <c r="J72125" i="1" s="1"/>
  <c r="L72125" i="1" s="1"/>
  <c r="Q72125" i="1" s="1"/>
  <c r="G72126" i="1"/>
  <c r="H72126" i="1" s="1"/>
  <c r="I72126" i="1" s="1"/>
  <c r="J72126" i="1" s="1"/>
  <c r="L72126" i="1" s="1"/>
  <c r="Q72126" i="1" s="1"/>
  <c r="G72127" i="1"/>
  <c r="H72127" i="1" s="1"/>
  <c r="I72127" i="1" s="1"/>
  <c r="J72127" i="1" s="1"/>
  <c r="L72127" i="1" s="1"/>
  <c r="Q72127" i="1" s="1"/>
  <c r="G72128" i="1"/>
  <c r="H72128" i="1" s="1"/>
  <c r="I72128" i="1" s="1"/>
  <c r="J72128" i="1" s="1"/>
  <c r="L72128" i="1" s="1"/>
  <c r="Q72128" i="1" s="1"/>
  <c r="G72129" i="1"/>
  <c r="H72129" i="1" s="1"/>
  <c r="I72129" i="1" s="1"/>
  <c r="J72129" i="1" s="1"/>
  <c r="L72129" i="1" s="1"/>
  <c r="Q72129" i="1" s="1"/>
  <c r="G72130" i="1"/>
  <c r="H72130" i="1" s="1"/>
  <c r="G72131" i="1"/>
  <c r="H72131" i="1" s="1"/>
  <c r="I72131" i="1" s="1"/>
  <c r="J72131" i="1" s="1"/>
  <c r="L72131" i="1" s="1"/>
  <c r="Q72131" i="1" s="1"/>
  <c r="G72132" i="1"/>
  <c r="H72132" i="1" s="1"/>
  <c r="I72132" i="1" s="1"/>
  <c r="J72132" i="1" s="1"/>
  <c r="L72132" i="1" s="1"/>
  <c r="Q72132" i="1" s="1"/>
  <c r="G72133" i="1"/>
  <c r="H72133" i="1" s="1"/>
  <c r="I72133" i="1" s="1"/>
  <c r="J72133" i="1" s="1"/>
  <c r="L72133" i="1" s="1"/>
  <c r="Q72133" i="1" s="1"/>
  <c r="G72134" i="1"/>
  <c r="H72134" i="1" s="1"/>
  <c r="I72134" i="1" s="1"/>
  <c r="J72134" i="1" s="1"/>
  <c r="L72134" i="1" s="1"/>
  <c r="Q72134" i="1" s="1"/>
  <c r="G72135" i="1"/>
  <c r="H72135" i="1" s="1"/>
  <c r="I72135" i="1" s="1"/>
  <c r="J72135" i="1" s="1"/>
  <c r="L72135" i="1" s="1"/>
  <c r="Q72135" i="1" s="1"/>
  <c r="G72136" i="1"/>
  <c r="H72136" i="1" s="1"/>
  <c r="I72136" i="1" s="1"/>
  <c r="J72136" i="1" s="1"/>
  <c r="L72136" i="1" s="1"/>
  <c r="Q72136" i="1" s="1"/>
  <c r="G72138" i="1"/>
  <c r="H72138" i="1" s="1"/>
  <c r="I72138" i="1" s="1"/>
  <c r="J72138" i="1" s="1"/>
  <c r="L72138" i="1" s="1"/>
  <c r="Q72138" i="1" s="1"/>
  <c r="G72141" i="1"/>
  <c r="H72141" i="1" s="1"/>
  <c r="I72141" i="1" s="1"/>
  <c r="J72141" i="1" s="1"/>
  <c r="L72141" i="1" s="1"/>
  <c r="Q72141" i="1" s="1"/>
  <c r="G72142" i="1"/>
  <c r="H72142" i="1" s="1"/>
  <c r="I72142" i="1" s="1"/>
  <c r="J72142" i="1" s="1"/>
  <c r="L72142" i="1" s="1"/>
  <c r="Q72142" i="1" s="1"/>
  <c r="G72143" i="1"/>
  <c r="H72143" i="1" s="1"/>
  <c r="I72143" i="1" s="1"/>
  <c r="J72143" i="1" s="1"/>
  <c r="L72143" i="1" s="1"/>
  <c r="Q72143" i="1" s="1"/>
  <c r="G72144" i="1"/>
  <c r="H72144" i="1" s="1"/>
  <c r="I72144" i="1" s="1"/>
  <c r="J72144" i="1" s="1"/>
  <c r="L72144" i="1" s="1"/>
  <c r="Q72144" i="1" s="1"/>
  <c r="G72146" i="1"/>
  <c r="H72146" i="1" s="1"/>
  <c r="I72146" i="1" s="1"/>
  <c r="J72146" i="1" s="1"/>
  <c r="L72146" i="1" s="1"/>
  <c r="Q72146" i="1" s="1"/>
  <c r="G72147" i="1"/>
  <c r="H72147" i="1" s="1"/>
  <c r="I72147" i="1" s="1"/>
  <c r="J72147" i="1" s="1"/>
  <c r="L72147" i="1" s="1"/>
  <c r="Q72147" i="1" s="1"/>
  <c r="G72148" i="1"/>
  <c r="H72148" i="1" s="1"/>
  <c r="I72148" i="1" s="1"/>
  <c r="J72148" i="1" s="1"/>
  <c r="L72148" i="1" s="1"/>
  <c r="Q72148" i="1" s="1"/>
  <c r="G72149" i="1"/>
  <c r="H72149" i="1" s="1"/>
  <c r="I72149" i="1" s="1"/>
  <c r="J72149" i="1" s="1"/>
  <c r="L72149" i="1" s="1"/>
  <c r="Q72149" i="1" s="1"/>
  <c r="G72150" i="1"/>
  <c r="H72150" i="1" s="1"/>
  <c r="I72150" i="1" s="1"/>
  <c r="J72150" i="1" s="1"/>
  <c r="L72150" i="1" s="1"/>
  <c r="Q72150" i="1" s="1"/>
  <c r="G72151" i="1"/>
  <c r="H72151" i="1" s="1"/>
  <c r="G72152" i="1"/>
  <c r="H72152" i="1" s="1"/>
  <c r="I72152" i="1" s="1"/>
  <c r="J72152" i="1" s="1"/>
  <c r="L72152" i="1" s="1"/>
  <c r="Q72152" i="1" s="1"/>
  <c r="G72153" i="1"/>
  <c r="H72153" i="1" s="1"/>
  <c r="I72153" i="1" s="1"/>
  <c r="J72153" i="1" s="1"/>
  <c r="L72153" i="1" s="1"/>
  <c r="Q72153" i="1" s="1"/>
  <c r="G72154" i="1"/>
  <c r="H72154" i="1" s="1"/>
  <c r="I72154" i="1" s="1"/>
  <c r="J72154" i="1" s="1"/>
  <c r="L72154" i="1" s="1"/>
  <c r="Q72154" i="1" s="1"/>
  <c r="G72155" i="1"/>
  <c r="H72155" i="1" s="1"/>
  <c r="I72155" i="1" s="1"/>
  <c r="J72155" i="1" s="1"/>
  <c r="L72155" i="1" s="1"/>
  <c r="Q72155" i="1" s="1"/>
  <c r="G72156" i="1"/>
  <c r="H72156" i="1" s="1"/>
  <c r="I72156" i="1" s="1"/>
  <c r="J72156" i="1" s="1"/>
  <c r="L72156" i="1" s="1"/>
  <c r="Q72156" i="1" s="1"/>
  <c r="G72159" i="1"/>
  <c r="H72159" i="1" s="1"/>
  <c r="I72159" i="1" s="1"/>
  <c r="J72159" i="1" s="1"/>
  <c r="L72159" i="1" s="1"/>
  <c r="Q72159" i="1" s="1"/>
  <c r="G72161" i="1"/>
  <c r="H72161" i="1" s="1"/>
  <c r="G72162" i="1"/>
  <c r="H72162" i="1" s="1"/>
  <c r="I72162" i="1" s="1"/>
  <c r="J72162" i="1" s="1"/>
  <c r="L72162" i="1" s="1"/>
  <c r="Q72162" i="1" s="1"/>
  <c r="G72163" i="1"/>
  <c r="H72163" i="1" s="1"/>
  <c r="I72163" i="1" s="1"/>
  <c r="J72163" i="1" s="1"/>
  <c r="L72163" i="1" s="1"/>
  <c r="Q72163" i="1" s="1"/>
  <c r="G72166" i="1"/>
  <c r="H72166" i="1" s="1"/>
  <c r="I72166" i="1" s="1"/>
  <c r="J72166" i="1" s="1"/>
  <c r="G72167" i="1"/>
  <c r="H72167" i="1" s="1"/>
  <c r="I72167" i="1" s="1"/>
  <c r="J72167" i="1" s="1"/>
  <c r="L72167" i="1" s="1"/>
  <c r="Q72167" i="1" s="1"/>
  <c r="G72168" i="1"/>
  <c r="H72168" i="1" s="1"/>
  <c r="I72168" i="1" s="1"/>
  <c r="J72168" i="1" s="1"/>
  <c r="L72168" i="1" s="1"/>
  <c r="Q72168" i="1" s="1"/>
  <c r="G72169" i="1"/>
  <c r="H72169" i="1" s="1"/>
  <c r="I72169" i="1" s="1"/>
  <c r="J72169" i="1" s="1"/>
  <c r="L72169" i="1" s="1"/>
  <c r="Q72169" i="1" s="1"/>
  <c r="G72170" i="1"/>
  <c r="H72170" i="1" s="1"/>
  <c r="G72171" i="1"/>
  <c r="H72171" i="1" s="1"/>
  <c r="I72171" i="1" s="1"/>
  <c r="J72171" i="1" s="1"/>
  <c r="L72171" i="1" s="1"/>
  <c r="Q72171" i="1" s="1"/>
  <c r="G72172" i="1"/>
  <c r="H72172" i="1" s="1"/>
  <c r="I72172" i="1" s="1"/>
  <c r="J72172" i="1" s="1"/>
  <c r="L72172" i="1" s="1"/>
  <c r="Q72172" i="1" s="1"/>
  <c r="G72173" i="1"/>
  <c r="H72173" i="1" s="1"/>
  <c r="G72174" i="1"/>
  <c r="H72174" i="1" s="1"/>
  <c r="I72174" i="1" s="1"/>
  <c r="J72174" i="1" s="1"/>
  <c r="L72174" i="1" s="1"/>
  <c r="Q72174" i="1" s="1"/>
  <c r="G72175" i="1"/>
  <c r="H72175" i="1" s="1"/>
  <c r="I72175" i="1" s="1"/>
  <c r="J72175" i="1" s="1"/>
  <c r="L72175" i="1" s="1"/>
  <c r="Q72175" i="1" s="1"/>
  <c r="G72176" i="1"/>
  <c r="H72176" i="1" s="1"/>
  <c r="I72176" i="1" s="1"/>
  <c r="J72176" i="1" s="1"/>
  <c r="L72176" i="1" s="1"/>
  <c r="Q72176" i="1" s="1"/>
  <c r="G72178" i="1"/>
  <c r="H72178" i="1" s="1"/>
  <c r="I72178" i="1" s="1"/>
  <c r="J72178" i="1" s="1"/>
  <c r="L72178" i="1" s="1"/>
  <c r="Q72178" i="1" s="1"/>
  <c r="G72179" i="1"/>
  <c r="H72179" i="1" s="1"/>
  <c r="I72179" i="1" s="1"/>
  <c r="J72179" i="1" s="1"/>
  <c r="L72179" i="1" s="1"/>
  <c r="Q72179" i="1" s="1"/>
  <c r="G72180" i="1"/>
  <c r="H72180" i="1" s="1"/>
  <c r="I72180" i="1" s="1"/>
  <c r="J72180" i="1" s="1"/>
  <c r="L72180" i="1" s="1"/>
  <c r="Q72180" i="1" s="1"/>
  <c r="G72182" i="1"/>
  <c r="H72182" i="1" s="1"/>
  <c r="I72182" i="1" s="1"/>
  <c r="J72182" i="1" s="1"/>
  <c r="L72182" i="1" s="1"/>
  <c r="Q72182" i="1" s="1"/>
  <c r="G72183" i="1"/>
  <c r="G72186" i="1"/>
  <c r="G72187" i="1"/>
  <c r="H72187" i="1" s="1"/>
  <c r="I72187" i="1" s="1"/>
  <c r="J72187" i="1" s="1"/>
  <c r="L72187" i="1" s="1"/>
  <c r="Q72187" i="1" s="1"/>
  <c r="G72188" i="1"/>
  <c r="H72188" i="1" s="1"/>
  <c r="I72188" i="1" s="1"/>
  <c r="J72188" i="1" s="1"/>
  <c r="L72188" i="1" s="1"/>
  <c r="Q72188" i="1" s="1"/>
  <c r="G72189" i="1"/>
  <c r="H72189" i="1" s="1"/>
  <c r="I72189" i="1" s="1"/>
  <c r="J72189" i="1" s="1"/>
  <c r="L72189" i="1" s="1"/>
  <c r="Q72189" i="1" s="1"/>
  <c r="G72190" i="1"/>
  <c r="H72190" i="1" s="1"/>
  <c r="I72190" i="1" s="1"/>
  <c r="J72190" i="1" s="1"/>
  <c r="L72190" i="1" s="1"/>
  <c r="Q72190" i="1" s="1"/>
  <c r="G72191" i="1"/>
  <c r="H72191" i="1" s="1"/>
  <c r="I72191" i="1" s="1"/>
  <c r="J72191" i="1" s="1"/>
  <c r="L72191" i="1" s="1"/>
  <c r="Q72191" i="1" s="1"/>
  <c r="G72192" i="1"/>
  <c r="H72192" i="1" s="1"/>
  <c r="I72192" i="1" s="1"/>
  <c r="J72192" i="1" s="1"/>
  <c r="L72192" i="1" s="1"/>
  <c r="Q72192" i="1" s="1"/>
  <c r="G72193" i="1"/>
  <c r="H72193" i="1" s="1"/>
  <c r="I72193" i="1" s="1"/>
  <c r="J72193" i="1" s="1"/>
  <c r="L72193" i="1" s="1"/>
  <c r="Q72193" i="1" s="1"/>
  <c r="G72194" i="1"/>
  <c r="H72194" i="1" s="1"/>
  <c r="I72194" i="1" s="1"/>
  <c r="J72194" i="1" s="1"/>
  <c r="L72194" i="1" s="1"/>
  <c r="Q72194" i="1" s="1"/>
  <c r="G72195" i="1"/>
  <c r="H72195" i="1" s="1"/>
  <c r="I72195" i="1" s="1"/>
  <c r="J72195" i="1" s="1"/>
  <c r="L72195" i="1" s="1"/>
  <c r="Q72195" i="1" s="1"/>
  <c r="G72196" i="1"/>
  <c r="H72196" i="1" s="1"/>
  <c r="I72196" i="1" s="1"/>
  <c r="J72196" i="1" s="1"/>
  <c r="L72196" i="1" s="1"/>
  <c r="Q72196" i="1" s="1"/>
  <c r="G72198" i="1"/>
  <c r="H72198" i="1" s="1"/>
  <c r="I72198" i="1" s="1"/>
  <c r="J72198" i="1" s="1"/>
  <c r="L72198" i="1" s="1"/>
  <c r="Q72198" i="1" s="1"/>
  <c r="G72199" i="1"/>
  <c r="H72199" i="1" s="1"/>
  <c r="G72202" i="1"/>
  <c r="H72202" i="1" s="1"/>
  <c r="I72202" i="1" s="1"/>
  <c r="J72202" i="1" s="1"/>
  <c r="L72202" i="1" s="1"/>
  <c r="Q72202" i="1" s="1"/>
  <c r="G72203" i="1"/>
  <c r="H72203" i="1" s="1"/>
  <c r="I72203" i="1" s="1"/>
  <c r="J72203" i="1" s="1"/>
  <c r="L72203" i="1" s="1"/>
  <c r="Q72203" i="1" s="1"/>
  <c r="G72206" i="1"/>
  <c r="H72206" i="1" s="1"/>
  <c r="I72206" i="1" s="1"/>
  <c r="J72206" i="1" s="1"/>
  <c r="L72206" i="1" s="1"/>
  <c r="Q72206" i="1" s="1"/>
  <c r="G72207" i="1"/>
  <c r="H72207" i="1" s="1"/>
  <c r="I72207" i="1" s="1"/>
  <c r="J72207" i="1" s="1"/>
  <c r="L72207" i="1" s="1"/>
  <c r="Q72207" i="1" s="1"/>
  <c r="G72208" i="1"/>
  <c r="H72208" i="1" s="1"/>
  <c r="I72208" i="1" s="1"/>
  <c r="J72208" i="1" s="1"/>
  <c r="L72208" i="1" s="1"/>
  <c r="Q72208" i="1" s="1"/>
  <c r="G72209" i="1"/>
  <c r="H72209" i="1" s="1"/>
  <c r="I72209" i="1" s="1"/>
  <c r="J72209" i="1" s="1"/>
  <c r="L72209" i="1" s="1"/>
  <c r="Q72209" i="1" s="1"/>
  <c r="G72210" i="1"/>
  <c r="H72210" i="1" s="1"/>
  <c r="I72210" i="1" s="1"/>
  <c r="J72210" i="1" s="1"/>
  <c r="L72210" i="1" s="1"/>
  <c r="Q72210" i="1" s="1"/>
  <c r="G72211" i="1"/>
  <c r="H72211" i="1" s="1"/>
  <c r="I72211" i="1" s="1"/>
  <c r="J72211" i="1" s="1"/>
  <c r="L72211" i="1" s="1"/>
  <c r="Q72211" i="1" s="1"/>
  <c r="G72212" i="1"/>
  <c r="H72212" i="1" s="1"/>
  <c r="I72212" i="1" s="1"/>
  <c r="J72212" i="1" s="1"/>
  <c r="L72212" i="1" s="1"/>
  <c r="Q72212" i="1" s="1"/>
  <c r="G72213" i="1"/>
  <c r="H72213" i="1" s="1"/>
  <c r="G72214" i="1"/>
  <c r="H72214" i="1" s="1"/>
  <c r="I72214" i="1" s="1"/>
  <c r="J72214" i="1" s="1"/>
  <c r="L72214" i="1" s="1"/>
  <c r="Q72214" i="1" s="1"/>
  <c r="G72215" i="1"/>
  <c r="H72215" i="1" s="1"/>
  <c r="I72215" i="1" s="1"/>
  <c r="J72215" i="1" s="1"/>
  <c r="L72215" i="1" s="1"/>
  <c r="Q72215" i="1" s="1"/>
  <c r="G72216" i="1"/>
  <c r="H72216" i="1" s="1"/>
  <c r="I72216" i="1" s="1"/>
  <c r="J72216" i="1" s="1"/>
  <c r="L72216" i="1" s="1"/>
  <c r="Q72216" i="1" s="1"/>
  <c r="G72218" i="1"/>
  <c r="H72218" i="1" s="1"/>
  <c r="I72218" i="1" s="1"/>
  <c r="J72218" i="1" s="1"/>
  <c r="L72218" i="1" s="1"/>
  <c r="Q72218" i="1" s="1"/>
  <c r="G72219" i="1"/>
  <c r="H72219" i="1" s="1"/>
  <c r="I72219" i="1" s="1"/>
  <c r="J72219" i="1" s="1"/>
  <c r="L72219" i="1" s="1"/>
  <c r="Q72219" i="1" s="1"/>
  <c r="G72222" i="1"/>
  <c r="H72222" i="1" s="1"/>
  <c r="I72222" i="1" s="1"/>
  <c r="J72222" i="1" s="1"/>
  <c r="L72222" i="1" s="1"/>
  <c r="Q72222" i="1" s="1"/>
  <c r="G72223" i="1"/>
  <c r="H72223" i="1" s="1"/>
  <c r="I72223" i="1" s="1"/>
  <c r="J72223" i="1" s="1"/>
  <c r="L72223" i="1" s="1"/>
  <c r="Q72223" i="1" s="1"/>
  <c r="G72226" i="1"/>
  <c r="H72226" i="1" s="1"/>
  <c r="I72226" i="1" s="1"/>
  <c r="J72226" i="1" s="1"/>
  <c r="L72226" i="1" s="1"/>
  <c r="Q72226" i="1" s="1"/>
  <c r="G72227" i="1"/>
  <c r="H72227" i="1" s="1"/>
  <c r="I72227" i="1" s="1"/>
  <c r="J72227" i="1" s="1"/>
  <c r="L72227" i="1" s="1"/>
  <c r="Q72227" i="1" s="1"/>
  <c r="G72228" i="1"/>
  <c r="H72228" i="1" s="1"/>
  <c r="I72228" i="1" s="1"/>
  <c r="J72228" i="1" s="1"/>
  <c r="L72228" i="1" s="1"/>
  <c r="Q72228" i="1" s="1"/>
  <c r="G72229" i="1"/>
  <c r="H72229" i="1" s="1"/>
  <c r="I72229" i="1" s="1"/>
  <c r="J72229" i="1" s="1"/>
  <c r="L72229" i="1" s="1"/>
  <c r="Q72229" i="1" s="1"/>
  <c r="G72230" i="1"/>
  <c r="H72230" i="1" s="1"/>
  <c r="I72230" i="1" s="1"/>
  <c r="J72230" i="1" s="1"/>
  <c r="L72230" i="1" s="1"/>
  <c r="Q72230" i="1" s="1"/>
  <c r="G72231" i="1"/>
  <c r="H72231" i="1" s="1"/>
  <c r="I72231" i="1" s="1"/>
  <c r="J72231" i="1" s="1"/>
  <c r="L72231" i="1" s="1"/>
  <c r="Q72231" i="1" s="1"/>
  <c r="G72232" i="1"/>
  <c r="H72232" i="1" s="1"/>
  <c r="I72232" i="1" s="1"/>
  <c r="J72232" i="1" s="1"/>
  <c r="L72232" i="1" s="1"/>
  <c r="Q72232" i="1" s="1"/>
  <c r="G72233" i="1"/>
  <c r="H72233" i="1" s="1"/>
  <c r="I72233" i="1" s="1"/>
  <c r="J72233" i="1" s="1"/>
  <c r="L72233" i="1" s="1"/>
  <c r="Q72233" i="1" s="1"/>
  <c r="G72234" i="1"/>
  <c r="H72234" i="1" s="1"/>
  <c r="G72235" i="1"/>
  <c r="H72235" i="1" s="1"/>
  <c r="I72235" i="1" s="1"/>
  <c r="J72235" i="1" s="1"/>
  <c r="L72235" i="1" s="1"/>
  <c r="Q72235" i="1" s="1"/>
  <c r="G72236" i="1"/>
  <c r="H72236" i="1" s="1"/>
  <c r="I72236" i="1" s="1"/>
  <c r="J72236" i="1" s="1"/>
  <c r="L72236" i="1" s="1"/>
  <c r="Q72236" i="1" s="1"/>
  <c r="G72238" i="1"/>
  <c r="H72238" i="1" s="1"/>
  <c r="I72238" i="1" s="1"/>
  <c r="J72238" i="1" s="1"/>
  <c r="L72238" i="1" s="1"/>
  <c r="Q72238" i="1" s="1"/>
  <c r="G72239" i="1"/>
  <c r="H72239" i="1" s="1"/>
  <c r="I72239" i="1" s="1"/>
  <c r="J72239" i="1" s="1"/>
  <c r="L72239" i="1" s="1"/>
  <c r="Q72239" i="1" s="1"/>
  <c r="G72241" i="1"/>
  <c r="H72241" i="1" s="1"/>
  <c r="I72241" i="1" s="1"/>
  <c r="J72241" i="1" s="1"/>
  <c r="L72241" i="1" s="1"/>
  <c r="Q72241" i="1" s="1"/>
  <c r="G72243" i="1"/>
  <c r="H72243" i="1" s="1"/>
  <c r="I72243" i="1" s="1"/>
  <c r="J72243" i="1" s="1"/>
  <c r="L72243" i="1" s="1"/>
  <c r="Q72243" i="1" s="1"/>
  <c r="G72245" i="1"/>
  <c r="H72245" i="1" s="1"/>
  <c r="I72245" i="1" s="1"/>
  <c r="J72245" i="1" s="1"/>
  <c r="L72245" i="1" s="1"/>
  <c r="Q72245" i="1" s="1"/>
  <c r="G72246" i="1"/>
  <c r="H72246" i="1" s="1"/>
  <c r="I72246" i="1" s="1"/>
  <c r="J72246" i="1" s="1"/>
  <c r="L72246" i="1" s="1"/>
  <c r="Q72246" i="1" s="1"/>
  <c r="G72247" i="1"/>
  <c r="H72247" i="1" s="1"/>
  <c r="I72247" i="1" s="1"/>
  <c r="J72247" i="1" s="1"/>
  <c r="L72247" i="1" s="1"/>
  <c r="Q72247" i="1" s="1"/>
  <c r="G72248" i="1"/>
  <c r="H72248" i="1" s="1"/>
  <c r="I72248" i="1" s="1"/>
  <c r="J72248" i="1" s="1"/>
  <c r="L72248" i="1" s="1"/>
  <c r="Q72248" i="1" s="1"/>
  <c r="G72249" i="1"/>
  <c r="H72249" i="1" s="1"/>
  <c r="I72249" i="1" s="1"/>
  <c r="J72249" i="1" s="1"/>
  <c r="L72249" i="1" s="1"/>
  <c r="Q72249" i="1" s="1"/>
  <c r="G72250" i="1"/>
  <c r="H72250" i="1" s="1"/>
  <c r="I72250" i="1" s="1"/>
  <c r="J72250" i="1" s="1"/>
  <c r="L72250" i="1" s="1"/>
  <c r="Q72250" i="1" s="1"/>
  <c r="G72251" i="1"/>
  <c r="H72251" i="1" s="1"/>
  <c r="I72251" i="1" s="1"/>
  <c r="J72251" i="1" s="1"/>
  <c r="L72251" i="1" s="1"/>
  <c r="Q72251" i="1" s="1"/>
  <c r="G72252" i="1"/>
  <c r="H72252" i="1" s="1"/>
  <c r="I72252" i="1" s="1"/>
  <c r="J72252" i="1" s="1"/>
  <c r="L72252" i="1" s="1"/>
  <c r="Q72252" i="1" s="1"/>
  <c r="G72253" i="1"/>
  <c r="H72253" i="1" s="1"/>
  <c r="I72253" i="1" s="1"/>
  <c r="J72253" i="1" s="1"/>
  <c r="L72253" i="1" s="1"/>
  <c r="Q72253" i="1" s="1"/>
  <c r="G72254" i="1"/>
  <c r="H72254" i="1" s="1"/>
  <c r="I72254" i="1" s="1"/>
  <c r="J72254" i="1" s="1"/>
  <c r="L72254" i="1" s="1"/>
  <c r="Q72254" i="1" s="1"/>
  <c r="G72255" i="1"/>
  <c r="H72255" i="1" s="1"/>
  <c r="G72256" i="1"/>
  <c r="H72256" i="1" s="1"/>
  <c r="I72256" i="1" s="1"/>
  <c r="J72256" i="1" s="1"/>
  <c r="L72256" i="1" s="1"/>
  <c r="Q72256" i="1" s="1"/>
  <c r="G72258" i="1"/>
  <c r="H72258" i="1" s="1"/>
  <c r="G72259" i="1"/>
  <c r="H72259" i="1" s="1"/>
  <c r="I72259" i="1" s="1"/>
  <c r="J72259" i="1" s="1"/>
  <c r="L72259" i="1" s="1"/>
  <c r="Q72259" i="1" s="1"/>
  <c r="G72261" i="1"/>
  <c r="H72261" i="1" s="1"/>
  <c r="I72261" i="1" s="1"/>
  <c r="J72261" i="1" s="1"/>
  <c r="L72261" i="1" s="1"/>
  <c r="Q72261" i="1" s="1"/>
  <c r="G72263" i="1"/>
  <c r="H72263" i="1" s="1"/>
  <c r="I72263" i="1" s="1"/>
  <c r="J72263" i="1" s="1"/>
  <c r="L72263" i="1" s="1"/>
  <c r="Q72263" i="1" s="1"/>
  <c r="G72266" i="1"/>
  <c r="H72266" i="1" s="1"/>
  <c r="I72266" i="1" s="1"/>
  <c r="J72266" i="1" s="1"/>
  <c r="L72266" i="1" s="1"/>
  <c r="Q72266" i="1" s="1"/>
  <c r="G72267" i="1"/>
  <c r="H72267" i="1" s="1"/>
  <c r="I72267" i="1" s="1"/>
  <c r="J72267" i="1" s="1"/>
  <c r="L72267" i="1" s="1"/>
  <c r="Q72267" i="1" s="1"/>
  <c r="G72268" i="1"/>
  <c r="H72268" i="1" s="1"/>
  <c r="I72268" i="1" s="1"/>
  <c r="J72268" i="1" s="1"/>
  <c r="L72268" i="1" s="1"/>
  <c r="Q72268" i="1" s="1"/>
  <c r="G72269" i="1"/>
  <c r="H72269" i="1" s="1"/>
  <c r="I72269" i="1" s="1"/>
  <c r="J72269" i="1" s="1"/>
  <c r="L72269" i="1" s="1"/>
  <c r="Q72269" i="1" s="1"/>
  <c r="G72270" i="1"/>
  <c r="H72270" i="1" s="1"/>
  <c r="I72270" i="1" s="1"/>
  <c r="J72270" i="1" s="1"/>
  <c r="L72270" i="1" s="1"/>
  <c r="Q72270" i="1" s="1"/>
  <c r="G72271" i="1"/>
  <c r="H72271" i="1" s="1"/>
  <c r="I72271" i="1" s="1"/>
  <c r="J72271" i="1" s="1"/>
  <c r="L72271" i="1" s="1"/>
  <c r="Q72271" i="1" s="1"/>
  <c r="G72272" i="1"/>
  <c r="H72272" i="1" s="1"/>
  <c r="I72272" i="1" s="1"/>
  <c r="J72272" i="1" s="1"/>
  <c r="L72272" i="1" s="1"/>
  <c r="Q72272" i="1" s="1"/>
  <c r="G72273" i="1"/>
  <c r="H72273" i="1" s="1"/>
  <c r="I72273" i="1" s="1"/>
  <c r="J72273" i="1" s="1"/>
  <c r="L72273" i="1" s="1"/>
  <c r="Q72273" i="1" s="1"/>
  <c r="G72274" i="1"/>
  <c r="H72274" i="1" s="1"/>
  <c r="I72274" i="1" s="1"/>
  <c r="J72274" i="1" s="1"/>
  <c r="L72274" i="1" s="1"/>
  <c r="Q72274" i="1" s="1"/>
  <c r="G72275" i="1"/>
  <c r="H72275" i="1" s="1"/>
  <c r="I72275" i="1" s="1"/>
  <c r="J72275" i="1" s="1"/>
  <c r="L72275" i="1" s="1"/>
  <c r="Q72275" i="1" s="1"/>
  <c r="G72276" i="1"/>
  <c r="H72276" i="1" s="1"/>
  <c r="I72276" i="1" s="1"/>
  <c r="J72276" i="1" s="1"/>
  <c r="L72276" i="1" s="1"/>
  <c r="Q72276" i="1" s="1"/>
  <c r="G72277" i="1"/>
  <c r="H72277" i="1" s="1"/>
  <c r="I72277" i="1" s="1"/>
  <c r="J72277" i="1" s="1"/>
  <c r="L72277" i="1" s="1"/>
  <c r="Q72277" i="1" s="1"/>
  <c r="G72278" i="1"/>
  <c r="H72278" i="1" s="1"/>
  <c r="I72278" i="1" s="1"/>
  <c r="J72278" i="1" s="1"/>
  <c r="L72278" i="1" s="1"/>
  <c r="Q72278" i="1" s="1"/>
  <c r="G72279" i="1"/>
  <c r="H72279" i="1" s="1"/>
  <c r="G72280" i="1"/>
  <c r="H72280" i="1" s="1"/>
  <c r="I72280" i="1" s="1"/>
  <c r="J72280" i="1" s="1"/>
  <c r="L72280" i="1" s="1"/>
  <c r="Q72280" i="1" s="1"/>
  <c r="G55411" i="1"/>
  <c r="H55411" i="1" s="1"/>
  <c r="I55411" i="1" s="1"/>
  <c r="J55411" i="1" s="1"/>
  <c r="L55411" i="1" s="1"/>
  <c r="Q55411" i="1" s="1"/>
  <c r="G55412" i="1"/>
  <c r="H55412" i="1" s="1"/>
  <c r="I55412" i="1" s="1"/>
  <c r="J55412" i="1" s="1"/>
  <c r="L55412" i="1" s="1"/>
  <c r="Q55412" i="1" s="1"/>
  <c r="G55413" i="1"/>
  <c r="H55413" i="1" s="1"/>
  <c r="I55413" i="1" s="1"/>
  <c r="J55413" i="1" s="1"/>
  <c r="L55413" i="1" s="1"/>
  <c r="Q55413" i="1" s="1"/>
  <c r="G55414" i="1"/>
  <c r="H55414" i="1" s="1"/>
  <c r="I55414" i="1" s="1"/>
  <c r="J55414" i="1" s="1"/>
  <c r="L55414" i="1" s="1"/>
  <c r="Q55414" i="1" s="1"/>
  <c r="G55415" i="1"/>
  <c r="H55415" i="1" s="1"/>
  <c r="I55415" i="1" s="1"/>
  <c r="J55415" i="1" s="1"/>
  <c r="L55415" i="1" s="1"/>
  <c r="Q55415" i="1" s="1"/>
  <c r="G55416" i="1"/>
  <c r="H55416" i="1" s="1"/>
  <c r="I55416" i="1" s="1"/>
  <c r="J55416" i="1" s="1"/>
  <c r="L55416" i="1" s="1"/>
  <c r="Q55416" i="1" s="1"/>
  <c r="G55417" i="1"/>
  <c r="H55417" i="1" s="1"/>
  <c r="I55417" i="1" s="1"/>
  <c r="J55417" i="1" s="1"/>
  <c r="L55417" i="1" s="1"/>
  <c r="Q55417" i="1" s="1"/>
  <c r="G55418" i="1"/>
  <c r="H55418" i="1" s="1"/>
  <c r="I55418" i="1" s="1"/>
  <c r="J55418" i="1" s="1"/>
  <c r="L55418" i="1" s="1"/>
  <c r="Q55418" i="1" s="1"/>
  <c r="G55419" i="1"/>
  <c r="H55419" i="1" s="1"/>
  <c r="I55419" i="1" s="1"/>
  <c r="J55419" i="1" s="1"/>
  <c r="L55419" i="1" s="1"/>
  <c r="Q55419" i="1" s="1"/>
  <c r="G55420" i="1"/>
  <c r="H55420" i="1" s="1"/>
  <c r="I55420" i="1" s="1"/>
  <c r="J55420" i="1" s="1"/>
  <c r="L55420" i="1" s="1"/>
  <c r="Q55420" i="1" s="1"/>
  <c r="G55421" i="1"/>
  <c r="H55421" i="1" s="1"/>
  <c r="I55421" i="1" s="1"/>
  <c r="J55421" i="1" s="1"/>
  <c r="L55421" i="1" s="1"/>
  <c r="Q55421" i="1" s="1"/>
  <c r="G55422" i="1"/>
  <c r="H55422" i="1" s="1"/>
  <c r="I55422" i="1" s="1"/>
  <c r="J55422" i="1" s="1"/>
  <c r="L55422" i="1" s="1"/>
  <c r="Q55422" i="1" s="1"/>
  <c r="G55423" i="1"/>
  <c r="H55423" i="1" s="1"/>
  <c r="I55423" i="1" s="1"/>
  <c r="J55423" i="1" s="1"/>
  <c r="L55423" i="1" s="1"/>
  <c r="Q55423" i="1" s="1"/>
  <c r="G55424" i="1"/>
  <c r="H55424" i="1" s="1"/>
  <c r="I55424" i="1" s="1"/>
  <c r="J55424" i="1" s="1"/>
  <c r="L55424" i="1" s="1"/>
  <c r="Q55424" i="1" s="1"/>
  <c r="G55425" i="1"/>
  <c r="H55425" i="1" s="1"/>
  <c r="I55425" i="1" s="1"/>
  <c r="J55425" i="1" s="1"/>
  <c r="L55425" i="1" s="1"/>
  <c r="Q55425" i="1" s="1"/>
  <c r="G55426" i="1"/>
  <c r="H55426" i="1" s="1"/>
  <c r="I55426" i="1" s="1"/>
  <c r="J55426" i="1" s="1"/>
  <c r="L55426" i="1" s="1"/>
  <c r="Q55426" i="1" s="1"/>
  <c r="G55427" i="1"/>
  <c r="H55427" i="1" s="1"/>
  <c r="I55427" i="1" s="1"/>
  <c r="J55427" i="1" s="1"/>
  <c r="L55427" i="1" s="1"/>
  <c r="Q55427" i="1" s="1"/>
  <c r="G55428" i="1"/>
  <c r="H55428" i="1" s="1"/>
  <c r="I55428" i="1" s="1"/>
  <c r="J55428" i="1" s="1"/>
  <c r="L55428" i="1" s="1"/>
  <c r="Q55428" i="1" s="1"/>
  <c r="G55429" i="1"/>
  <c r="H55429" i="1" s="1"/>
  <c r="I55429" i="1" s="1"/>
  <c r="J55429" i="1" s="1"/>
  <c r="L55429" i="1" s="1"/>
  <c r="Q55429" i="1" s="1"/>
  <c r="G55430" i="1"/>
  <c r="H55430" i="1" s="1"/>
  <c r="I55430" i="1" s="1"/>
  <c r="J55430" i="1" s="1"/>
  <c r="L55430" i="1" s="1"/>
  <c r="Q55430" i="1" s="1"/>
  <c r="G55431" i="1"/>
  <c r="H55431" i="1" s="1"/>
  <c r="I55431" i="1" s="1"/>
  <c r="J55431" i="1" s="1"/>
  <c r="L55431" i="1" s="1"/>
  <c r="Q55431" i="1" s="1"/>
  <c r="G55432" i="1"/>
  <c r="H55432" i="1" s="1"/>
  <c r="I55432" i="1" s="1"/>
  <c r="J55432" i="1" s="1"/>
  <c r="L55432" i="1" s="1"/>
  <c r="Q55432" i="1" s="1"/>
  <c r="G55433" i="1"/>
  <c r="H55433" i="1" s="1"/>
  <c r="I55433" i="1" s="1"/>
  <c r="J55433" i="1" s="1"/>
  <c r="L55433" i="1" s="1"/>
  <c r="Q55433" i="1" s="1"/>
  <c r="G55434" i="1"/>
  <c r="H55434" i="1" s="1"/>
  <c r="I55434" i="1" s="1"/>
  <c r="J55434" i="1" s="1"/>
  <c r="L55434" i="1" s="1"/>
  <c r="Q55434" i="1" s="1"/>
  <c r="G55435" i="1"/>
  <c r="H55435" i="1" s="1"/>
  <c r="I55435" i="1" s="1"/>
  <c r="J55435" i="1" s="1"/>
  <c r="L55435" i="1" s="1"/>
  <c r="Q55435" i="1" s="1"/>
  <c r="G55436" i="1"/>
  <c r="H55436" i="1" s="1"/>
  <c r="I55436" i="1" s="1"/>
  <c r="J55436" i="1" s="1"/>
  <c r="L55436" i="1" s="1"/>
  <c r="Q55436" i="1" s="1"/>
  <c r="G55437" i="1"/>
  <c r="H55437" i="1" s="1"/>
  <c r="I55437" i="1" s="1"/>
  <c r="J55437" i="1" s="1"/>
  <c r="L55437" i="1" s="1"/>
  <c r="Q55437" i="1" s="1"/>
  <c r="G55438" i="1"/>
  <c r="H55438" i="1" s="1"/>
  <c r="I55438" i="1" s="1"/>
  <c r="J55438" i="1" s="1"/>
  <c r="L55438" i="1" s="1"/>
  <c r="Q55438" i="1" s="1"/>
  <c r="G55439" i="1"/>
  <c r="H55439" i="1" s="1"/>
  <c r="I55439" i="1" s="1"/>
  <c r="J55439" i="1" s="1"/>
  <c r="L55439" i="1" s="1"/>
  <c r="Q55439" i="1" s="1"/>
  <c r="G55440" i="1"/>
  <c r="H55440" i="1" s="1"/>
  <c r="I55440" i="1" s="1"/>
  <c r="J55440" i="1" s="1"/>
  <c r="L55440" i="1" s="1"/>
  <c r="Q55440" i="1" s="1"/>
  <c r="G55441" i="1"/>
  <c r="H55441" i="1" s="1"/>
  <c r="I55441" i="1" s="1"/>
  <c r="J55441" i="1" s="1"/>
  <c r="L55441" i="1" s="1"/>
  <c r="Q55441" i="1" s="1"/>
  <c r="G55442" i="1"/>
  <c r="H55442" i="1" s="1"/>
  <c r="I55442" i="1" s="1"/>
  <c r="J55442" i="1" s="1"/>
  <c r="L55442" i="1" s="1"/>
  <c r="Q55442" i="1" s="1"/>
  <c r="G55443" i="1"/>
  <c r="H55443" i="1" s="1"/>
  <c r="I55443" i="1" s="1"/>
  <c r="J55443" i="1" s="1"/>
  <c r="L55443" i="1" s="1"/>
  <c r="Q55443" i="1" s="1"/>
  <c r="G55444" i="1"/>
  <c r="H55444" i="1"/>
  <c r="I55444" i="1" s="1"/>
  <c r="J55444" i="1" s="1"/>
  <c r="L55444" i="1" s="1"/>
  <c r="Q55444" i="1" s="1"/>
  <c r="G55445" i="1"/>
  <c r="H55445" i="1" s="1"/>
  <c r="I55445" i="1" s="1"/>
  <c r="J55445" i="1" s="1"/>
  <c r="L55445" i="1" s="1"/>
  <c r="Q55445" i="1" s="1"/>
  <c r="G55446" i="1"/>
  <c r="H55446" i="1" s="1"/>
  <c r="I55446" i="1" s="1"/>
  <c r="J55446" i="1" s="1"/>
  <c r="L55446" i="1" s="1"/>
  <c r="Q55446" i="1" s="1"/>
  <c r="G55447" i="1"/>
  <c r="H55447" i="1" s="1"/>
  <c r="I55447" i="1" s="1"/>
  <c r="J55447" i="1" s="1"/>
  <c r="L55447" i="1" s="1"/>
  <c r="Q55447" i="1" s="1"/>
  <c r="G55448" i="1"/>
  <c r="H55448" i="1" s="1"/>
  <c r="I55448" i="1" s="1"/>
  <c r="J55448" i="1" s="1"/>
  <c r="L55448" i="1" s="1"/>
  <c r="Q55448" i="1" s="1"/>
  <c r="G55449" i="1"/>
  <c r="H55449" i="1" s="1"/>
  <c r="I55449" i="1" s="1"/>
  <c r="J55449" i="1" s="1"/>
  <c r="L55449" i="1" s="1"/>
  <c r="Q55449" i="1" s="1"/>
  <c r="G55450" i="1"/>
  <c r="H55450" i="1" s="1"/>
  <c r="I55450" i="1" s="1"/>
  <c r="J55450" i="1" s="1"/>
  <c r="L55450" i="1" s="1"/>
  <c r="Q55450" i="1" s="1"/>
  <c r="G55451" i="1"/>
  <c r="H55451" i="1" s="1"/>
  <c r="I55451" i="1" s="1"/>
  <c r="J55451" i="1" s="1"/>
  <c r="L55451" i="1" s="1"/>
  <c r="Q55451" i="1" s="1"/>
  <c r="G55452" i="1"/>
  <c r="H55452" i="1" s="1"/>
  <c r="I55452" i="1" s="1"/>
  <c r="J55452" i="1" s="1"/>
  <c r="L55452" i="1" s="1"/>
  <c r="Q55452" i="1" s="1"/>
  <c r="G55453" i="1"/>
  <c r="H55453" i="1" s="1"/>
  <c r="I55453" i="1" s="1"/>
  <c r="J55453" i="1" s="1"/>
  <c r="L55453" i="1" s="1"/>
  <c r="Q55453" i="1" s="1"/>
  <c r="G55454" i="1"/>
  <c r="H55454" i="1" s="1"/>
  <c r="I55454" i="1" s="1"/>
  <c r="J55454" i="1" s="1"/>
  <c r="L55454" i="1" s="1"/>
  <c r="Q55454" i="1" s="1"/>
  <c r="G55455" i="1"/>
  <c r="H55455" i="1" s="1"/>
  <c r="I55455" i="1" s="1"/>
  <c r="J55455" i="1" s="1"/>
  <c r="L55455" i="1" s="1"/>
  <c r="Q55455" i="1" s="1"/>
  <c r="G55456" i="1"/>
  <c r="H55456" i="1" s="1"/>
  <c r="I55456" i="1" s="1"/>
  <c r="J55456" i="1" s="1"/>
  <c r="L55456" i="1" s="1"/>
  <c r="Q55456" i="1" s="1"/>
  <c r="G55457" i="1"/>
  <c r="H55457" i="1" s="1"/>
  <c r="I55457" i="1" s="1"/>
  <c r="J55457" i="1" s="1"/>
  <c r="L55457" i="1" s="1"/>
  <c r="Q55457" i="1" s="1"/>
  <c r="G55458" i="1"/>
  <c r="H55458" i="1" s="1"/>
  <c r="I55458" i="1" s="1"/>
  <c r="J55458" i="1" s="1"/>
  <c r="L55458" i="1" s="1"/>
  <c r="Q55458" i="1" s="1"/>
  <c r="G55459" i="1"/>
  <c r="H55459" i="1" s="1"/>
  <c r="I55459" i="1" s="1"/>
  <c r="J55459" i="1" s="1"/>
  <c r="L55459" i="1" s="1"/>
  <c r="Q55459" i="1" s="1"/>
  <c r="G55460" i="1"/>
  <c r="H55460" i="1" s="1"/>
  <c r="I55460" i="1" s="1"/>
  <c r="J55460" i="1" s="1"/>
  <c r="L55460" i="1" s="1"/>
  <c r="Q55460" i="1" s="1"/>
  <c r="G55461" i="1"/>
  <c r="H55461" i="1" s="1"/>
  <c r="I55461" i="1" s="1"/>
  <c r="J55461" i="1" s="1"/>
  <c r="L55461" i="1" s="1"/>
  <c r="Q55461" i="1" s="1"/>
  <c r="G55462" i="1"/>
  <c r="H55462" i="1" s="1"/>
  <c r="I55462" i="1" s="1"/>
  <c r="J55462" i="1" s="1"/>
  <c r="L55462" i="1" s="1"/>
  <c r="Q55462" i="1" s="1"/>
  <c r="G55463" i="1"/>
  <c r="H55463" i="1" s="1"/>
  <c r="I55463" i="1" s="1"/>
  <c r="J55463" i="1" s="1"/>
  <c r="L55463" i="1" s="1"/>
  <c r="Q55463" i="1" s="1"/>
  <c r="G55464" i="1"/>
  <c r="H55464" i="1" s="1"/>
  <c r="I55464" i="1" s="1"/>
  <c r="J55464" i="1" s="1"/>
  <c r="L55464" i="1" s="1"/>
  <c r="Q55464" i="1" s="1"/>
  <c r="G55465" i="1"/>
  <c r="H55465" i="1" s="1"/>
  <c r="I55465" i="1" s="1"/>
  <c r="J55465" i="1" s="1"/>
  <c r="L55465" i="1" s="1"/>
  <c r="Q55465" i="1" s="1"/>
  <c r="G55466" i="1"/>
  <c r="H55466" i="1" s="1"/>
  <c r="I55466" i="1" s="1"/>
  <c r="J55466" i="1" s="1"/>
  <c r="L55466" i="1" s="1"/>
  <c r="Q55466" i="1" s="1"/>
  <c r="G55467" i="1"/>
  <c r="H55467" i="1" s="1"/>
  <c r="I55467" i="1" s="1"/>
  <c r="J55467" i="1" s="1"/>
  <c r="L55467" i="1" s="1"/>
  <c r="Q55467" i="1" s="1"/>
  <c r="G55468" i="1"/>
  <c r="H55468" i="1" s="1"/>
  <c r="I55468" i="1" s="1"/>
  <c r="J55468" i="1" s="1"/>
  <c r="L55468" i="1" s="1"/>
  <c r="Q55468" i="1" s="1"/>
  <c r="G55469" i="1"/>
  <c r="H55469" i="1" s="1"/>
  <c r="I55469" i="1" s="1"/>
  <c r="J55469" i="1" s="1"/>
  <c r="L55469" i="1" s="1"/>
  <c r="Q55469" i="1" s="1"/>
  <c r="G55470" i="1"/>
  <c r="H55470" i="1" s="1"/>
  <c r="I55470" i="1" s="1"/>
  <c r="J55470" i="1" s="1"/>
  <c r="L55470" i="1" s="1"/>
  <c r="Q55470" i="1" s="1"/>
  <c r="G55471" i="1"/>
  <c r="H55471" i="1" s="1"/>
  <c r="I55471" i="1" s="1"/>
  <c r="J55471" i="1" s="1"/>
  <c r="L55471" i="1" s="1"/>
  <c r="Q55471" i="1" s="1"/>
  <c r="G55472" i="1"/>
  <c r="H55472" i="1" s="1"/>
  <c r="I55472" i="1" s="1"/>
  <c r="J55472" i="1" s="1"/>
  <c r="L55472" i="1" s="1"/>
  <c r="Q55472" i="1" s="1"/>
  <c r="G55473" i="1"/>
  <c r="H55473" i="1" s="1"/>
  <c r="I55473" i="1" s="1"/>
  <c r="J55473" i="1" s="1"/>
  <c r="L55473" i="1" s="1"/>
  <c r="Q55473" i="1" s="1"/>
  <c r="G55474" i="1"/>
  <c r="H55474" i="1" s="1"/>
  <c r="I55474" i="1" s="1"/>
  <c r="J55474" i="1" s="1"/>
  <c r="L55474" i="1" s="1"/>
  <c r="Q55474" i="1" s="1"/>
  <c r="G55475" i="1"/>
  <c r="H55475" i="1" s="1"/>
  <c r="I55475" i="1" s="1"/>
  <c r="J55475" i="1" s="1"/>
  <c r="L55475" i="1" s="1"/>
  <c r="Q55475" i="1" s="1"/>
  <c r="G55476" i="1"/>
  <c r="H55476" i="1" s="1"/>
  <c r="I55476" i="1" s="1"/>
  <c r="J55476" i="1" s="1"/>
  <c r="L55476" i="1" s="1"/>
  <c r="Q55476" i="1" s="1"/>
  <c r="G55477" i="1"/>
  <c r="H55477" i="1" s="1"/>
  <c r="I55477" i="1" s="1"/>
  <c r="J55477" i="1" s="1"/>
  <c r="L55477" i="1" s="1"/>
  <c r="Q55477" i="1" s="1"/>
  <c r="G55478" i="1"/>
  <c r="H55478" i="1" s="1"/>
  <c r="I55478" i="1" s="1"/>
  <c r="J55478" i="1" s="1"/>
  <c r="L55478" i="1" s="1"/>
  <c r="Q55478" i="1" s="1"/>
  <c r="G55479" i="1"/>
  <c r="H55479" i="1" s="1"/>
  <c r="I55479" i="1" s="1"/>
  <c r="J55479" i="1" s="1"/>
  <c r="L55479" i="1" s="1"/>
  <c r="Q55479" i="1" s="1"/>
  <c r="G55480" i="1"/>
  <c r="H55480" i="1" s="1"/>
  <c r="I55480" i="1" s="1"/>
  <c r="J55480" i="1" s="1"/>
  <c r="L55480" i="1" s="1"/>
  <c r="Q55480" i="1" s="1"/>
  <c r="G55481" i="1"/>
  <c r="H55481" i="1" s="1"/>
  <c r="I55481" i="1" s="1"/>
  <c r="J55481" i="1" s="1"/>
  <c r="L55481" i="1" s="1"/>
  <c r="Q55481" i="1" s="1"/>
  <c r="G55482" i="1"/>
  <c r="H55482" i="1" s="1"/>
  <c r="I55482" i="1" s="1"/>
  <c r="J55482" i="1" s="1"/>
  <c r="L55482" i="1" s="1"/>
  <c r="Q55482" i="1" s="1"/>
  <c r="G55483" i="1"/>
  <c r="H55483" i="1" s="1"/>
  <c r="I55483" i="1" s="1"/>
  <c r="J55483" i="1" s="1"/>
  <c r="L55483" i="1" s="1"/>
  <c r="Q55483" i="1" s="1"/>
  <c r="G55484" i="1"/>
  <c r="H55484" i="1" s="1"/>
  <c r="I55484" i="1" s="1"/>
  <c r="J55484" i="1" s="1"/>
  <c r="L55484" i="1" s="1"/>
  <c r="Q55484" i="1" s="1"/>
  <c r="G55485" i="1"/>
  <c r="H55485" i="1" s="1"/>
  <c r="I55485" i="1" s="1"/>
  <c r="J55485" i="1" s="1"/>
  <c r="L55485" i="1" s="1"/>
  <c r="Q55485" i="1" s="1"/>
  <c r="G55486" i="1"/>
  <c r="H55486" i="1" s="1"/>
  <c r="I55486" i="1" s="1"/>
  <c r="J55486" i="1" s="1"/>
  <c r="L55486" i="1" s="1"/>
  <c r="Q55486" i="1" s="1"/>
  <c r="G55487" i="1"/>
  <c r="H55487" i="1" s="1"/>
  <c r="I55487" i="1" s="1"/>
  <c r="J55487" i="1" s="1"/>
  <c r="L55487" i="1" s="1"/>
  <c r="Q55487" i="1" s="1"/>
  <c r="G55488" i="1"/>
  <c r="H55488" i="1" s="1"/>
  <c r="I55488" i="1" s="1"/>
  <c r="J55488" i="1" s="1"/>
  <c r="L55488" i="1" s="1"/>
  <c r="Q55488" i="1" s="1"/>
  <c r="G55489" i="1"/>
  <c r="H55489" i="1" s="1"/>
  <c r="I55489" i="1" s="1"/>
  <c r="J55489" i="1" s="1"/>
  <c r="L55489" i="1" s="1"/>
  <c r="Q55489" i="1" s="1"/>
  <c r="G55490" i="1"/>
  <c r="H55490" i="1" s="1"/>
  <c r="I55490" i="1" s="1"/>
  <c r="J55490" i="1" s="1"/>
  <c r="L55490" i="1" s="1"/>
  <c r="Q55490" i="1" s="1"/>
  <c r="G55491" i="1"/>
  <c r="H55491" i="1" s="1"/>
  <c r="I55491" i="1" s="1"/>
  <c r="J55491" i="1" s="1"/>
  <c r="L55491" i="1" s="1"/>
  <c r="Q55491" i="1" s="1"/>
  <c r="G55492" i="1"/>
  <c r="H55492" i="1" s="1"/>
  <c r="I55492" i="1" s="1"/>
  <c r="J55492" i="1" s="1"/>
  <c r="L55492" i="1" s="1"/>
  <c r="Q55492" i="1" s="1"/>
  <c r="G55493" i="1"/>
  <c r="H55493" i="1" s="1"/>
  <c r="I55493" i="1" s="1"/>
  <c r="J55493" i="1" s="1"/>
  <c r="L55493" i="1" s="1"/>
  <c r="Q55493" i="1" s="1"/>
  <c r="G55494" i="1"/>
  <c r="H55494" i="1" s="1"/>
  <c r="I55494" i="1" s="1"/>
  <c r="J55494" i="1" s="1"/>
  <c r="L55494" i="1" s="1"/>
  <c r="Q55494" i="1" s="1"/>
  <c r="G55495" i="1"/>
  <c r="H55495" i="1" s="1"/>
  <c r="I55495" i="1" s="1"/>
  <c r="J55495" i="1" s="1"/>
  <c r="L55495" i="1" s="1"/>
  <c r="Q55495" i="1" s="1"/>
  <c r="G55496" i="1"/>
  <c r="H55496" i="1" s="1"/>
  <c r="I55496" i="1" s="1"/>
  <c r="J55496" i="1" s="1"/>
  <c r="L55496" i="1" s="1"/>
  <c r="Q55496" i="1" s="1"/>
  <c r="G55497" i="1"/>
  <c r="H55497" i="1" s="1"/>
  <c r="I55497" i="1" s="1"/>
  <c r="J55497" i="1" s="1"/>
  <c r="L55497" i="1" s="1"/>
  <c r="Q55497" i="1" s="1"/>
  <c r="G55498" i="1"/>
  <c r="H55498" i="1" s="1"/>
  <c r="I55498" i="1" s="1"/>
  <c r="J55498" i="1" s="1"/>
  <c r="L55498" i="1" s="1"/>
  <c r="Q55498" i="1" s="1"/>
  <c r="G55499" i="1"/>
  <c r="H55499" i="1" s="1"/>
  <c r="I55499" i="1" s="1"/>
  <c r="J55499" i="1" s="1"/>
  <c r="L55499" i="1" s="1"/>
  <c r="Q55499" i="1" s="1"/>
  <c r="G55500" i="1"/>
  <c r="H55500" i="1" s="1"/>
  <c r="I55500" i="1" s="1"/>
  <c r="J55500" i="1" s="1"/>
  <c r="L55500" i="1" s="1"/>
  <c r="Q55500" i="1" s="1"/>
  <c r="G55501" i="1"/>
  <c r="H55501" i="1" s="1"/>
  <c r="I55501" i="1" s="1"/>
  <c r="J55501" i="1" s="1"/>
  <c r="L55501" i="1" s="1"/>
  <c r="Q55501" i="1" s="1"/>
  <c r="G55502" i="1"/>
  <c r="H55502" i="1" s="1"/>
  <c r="I55502" i="1" s="1"/>
  <c r="J55502" i="1" s="1"/>
  <c r="L55502" i="1" s="1"/>
  <c r="Q55502" i="1" s="1"/>
  <c r="G55503" i="1"/>
  <c r="H55503" i="1" s="1"/>
  <c r="I55503" i="1" s="1"/>
  <c r="J55503" i="1" s="1"/>
  <c r="L55503" i="1" s="1"/>
  <c r="Q55503" i="1" s="1"/>
  <c r="G55504" i="1"/>
  <c r="H55504" i="1" s="1"/>
  <c r="I55504" i="1" s="1"/>
  <c r="J55504" i="1" s="1"/>
  <c r="L55504" i="1" s="1"/>
  <c r="Q55504" i="1" s="1"/>
  <c r="G55505" i="1"/>
  <c r="H55505" i="1" s="1"/>
  <c r="I55505" i="1" s="1"/>
  <c r="J55505" i="1" s="1"/>
  <c r="L55505" i="1" s="1"/>
  <c r="Q55505" i="1" s="1"/>
  <c r="G55506" i="1"/>
  <c r="H55506" i="1" s="1"/>
  <c r="I55506" i="1" s="1"/>
  <c r="J55506" i="1" s="1"/>
  <c r="L55506" i="1" s="1"/>
  <c r="Q55506" i="1" s="1"/>
  <c r="G55507" i="1"/>
  <c r="H55507" i="1" s="1"/>
  <c r="I55507" i="1" s="1"/>
  <c r="J55507" i="1" s="1"/>
  <c r="L55507" i="1" s="1"/>
  <c r="Q55507" i="1" s="1"/>
  <c r="G55508" i="1"/>
  <c r="H55508" i="1" s="1"/>
  <c r="I55508" i="1" s="1"/>
  <c r="J55508" i="1" s="1"/>
  <c r="L55508" i="1" s="1"/>
  <c r="Q55508" i="1" s="1"/>
  <c r="G55509" i="1"/>
  <c r="H55509" i="1" s="1"/>
  <c r="I55509" i="1" s="1"/>
  <c r="J55509" i="1" s="1"/>
  <c r="L55509" i="1" s="1"/>
  <c r="Q55509" i="1" s="1"/>
  <c r="G55510" i="1"/>
  <c r="H55510" i="1" s="1"/>
  <c r="I55510" i="1" s="1"/>
  <c r="J55510" i="1" s="1"/>
  <c r="L55510" i="1" s="1"/>
  <c r="Q55510" i="1" s="1"/>
  <c r="G55511" i="1"/>
  <c r="H55511" i="1" s="1"/>
  <c r="I55511" i="1" s="1"/>
  <c r="J55511" i="1" s="1"/>
  <c r="L55511" i="1" s="1"/>
  <c r="Q55511" i="1" s="1"/>
  <c r="G55512" i="1"/>
  <c r="H55512" i="1" s="1"/>
  <c r="I55512" i="1" s="1"/>
  <c r="J55512" i="1" s="1"/>
  <c r="L55512" i="1" s="1"/>
  <c r="Q55512" i="1" s="1"/>
  <c r="G55513" i="1"/>
  <c r="H55513" i="1" s="1"/>
  <c r="I55513" i="1" s="1"/>
  <c r="J55513" i="1" s="1"/>
  <c r="L55513" i="1" s="1"/>
  <c r="Q55513" i="1" s="1"/>
  <c r="G55514" i="1"/>
  <c r="H55514" i="1" s="1"/>
  <c r="I55514" i="1" s="1"/>
  <c r="J55514" i="1" s="1"/>
  <c r="L55514" i="1" s="1"/>
  <c r="Q55514" i="1" s="1"/>
  <c r="G55515" i="1"/>
  <c r="H55515" i="1" s="1"/>
  <c r="I55515" i="1" s="1"/>
  <c r="J55515" i="1" s="1"/>
  <c r="L55515" i="1" s="1"/>
  <c r="Q55515" i="1" s="1"/>
  <c r="G55516" i="1"/>
  <c r="H55516" i="1" s="1"/>
  <c r="I55516" i="1" s="1"/>
  <c r="J55516" i="1" s="1"/>
  <c r="L55516" i="1" s="1"/>
  <c r="Q55516" i="1" s="1"/>
  <c r="G55517" i="1"/>
  <c r="H55517" i="1" s="1"/>
  <c r="I55517" i="1" s="1"/>
  <c r="J55517" i="1" s="1"/>
  <c r="L55517" i="1" s="1"/>
  <c r="Q55517" i="1" s="1"/>
  <c r="G55518" i="1"/>
  <c r="H55518" i="1" s="1"/>
  <c r="I55518" i="1" s="1"/>
  <c r="J55518" i="1" s="1"/>
  <c r="L55518" i="1" s="1"/>
  <c r="Q55518" i="1" s="1"/>
  <c r="G55519" i="1"/>
  <c r="H55519" i="1" s="1"/>
  <c r="I55519" i="1" s="1"/>
  <c r="J55519" i="1" s="1"/>
  <c r="L55519" i="1" s="1"/>
  <c r="Q55519" i="1" s="1"/>
  <c r="G55520" i="1"/>
  <c r="H55520" i="1" s="1"/>
  <c r="I55520" i="1" s="1"/>
  <c r="J55520" i="1" s="1"/>
  <c r="L55520" i="1" s="1"/>
  <c r="Q55520" i="1" s="1"/>
  <c r="G55521" i="1"/>
  <c r="H55521" i="1" s="1"/>
  <c r="I55521" i="1" s="1"/>
  <c r="J55521" i="1" s="1"/>
  <c r="L55521" i="1" s="1"/>
  <c r="Q55521" i="1" s="1"/>
  <c r="G55522" i="1"/>
  <c r="H55522" i="1" s="1"/>
  <c r="I55522" i="1" s="1"/>
  <c r="J55522" i="1" s="1"/>
  <c r="L55522" i="1" s="1"/>
  <c r="Q55522" i="1" s="1"/>
  <c r="G55523" i="1"/>
  <c r="H55523" i="1" s="1"/>
  <c r="I55523" i="1" s="1"/>
  <c r="J55523" i="1" s="1"/>
  <c r="L55523" i="1" s="1"/>
  <c r="Q55523" i="1" s="1"/>
  <c r="G55524" i="1"/>
  <c r="H55524" i="1" s="1"/>
  <c r="I55524" i="1" s="1"/>
  <c r="J55524" i="1" s="1"/>
  <c r="L55524" i="1" s="1"/>
  <c r="Q55524" i="1" s="1"/>
  <c r="G55525" i="1"/>
  <c r="H55525" i="1" s="1"/>
  <c r="I55525" i="1" s="1"/>
  <c r="J55525" i="1" s="1"/>
  <c r="L55525" i="1" s="1"/>
  <c r="Q55525" i="1" s="1"/>
  <c r="G55526" i="1"/>
  <c r="H55526" i="1" s="1"/>
  <c r="I55526" i="1" s="1"/>
  <c r="J55526" i="1" s="1"/>
  <c r="L55526" i="1" s="1"/>
  <c r="Q55526" i="1" s="1"/>
  <c r="G55527" i="1"/>
  <c r="H55527" i="1" s="1"/>
  <c r="I55527" i="1" s="1"/>
  <c r="J55527" i="1" s="1"/>
  <c r="L55527" i="1" s="1"/>
  <c r="Q55527" i="1" s="1"/>
  <c r="G55528" i="1"/>
  <c r="H55528" i="1" s="1"/>
  <c r="I55528" i="1" s="1"/>
  <c r="J55528" i="1" s="1"/>
  <c r="L55528" i="1" s="1"/>
  <c r="Q55528" i="1" s="1"/>
  <c r="G55529" i="1"/>
  <c r="H55529" i="1" s="1"/>
  <c r="I55529" i="1" s="1"/>
  <c r="J55529" i="1" s="1"/>
  <c r="L55529" i="1" s="1"/>
  <c r="Q55529" i="1" s="1"/>
  <c r="G55530" i="1"/>
  <c r="H55530" i="1" s="1"/>
  <c r="I55530" i="1" s="1"/>
  <c r="J55530" i="1" s="1"/>
  <c r="L55530" i="1" s="1"/>
  <c r="Q55530" i="1" s="1"/>
  <c r="G55531" i="1"/>
  <c r="H55531" i="1" s="1"/>
  <c r="I55531" i="1" s="1"/>
  <c r="J55531" i="1" s="1"/>
  <c r="L55531" i="1" s="1"/>
  <c r="Q55531" i="1" s="1"/>
  <c r="G55532" i="1"/>
  <c r="H55532" i="1" s="1"/>
  <c r="I55532" i="1" s="1"/>
  <c r="J55532" i="1" s="1"/>
  <c r="L55532" i="1" s="1"/>
  <c r="Q55532" i="1" s="1"/>
  <c r="G55533" i="1"/>
  <c r="H55533" i="1" s="1"/>
  <c r="I55533" i="1" s="1"/>
  <c r="J55533" i="1" s="1"/>
  <c r="L55533" i="1" s="1"/>
  <c r="Q55533" i="1" s="1"/>
  <c r="G55534" i="1"/>
  <c r="H55534" i="1" s="1"/>
  <c r="I55534" i="1" s="1"/>
  <c r="J55534" i="1" s="1"/>
  <c r="L55534" i="1" s="1"/>
  <c r="Q55534" i="1" s="1"/>
  <c r="G55535" i="1"/>
  <c r="H55535" i="1" s="1"/>
  <c r="I55535" i="1" s="1"/>
  <c r="J55535" i="1" s="1"/>
  <c r="L55535" i="1" s="1"/>
  <c r="Q55535" i="1" s="1"/>
  <c r="G55536" i="1"/>
  <c r="H55536" i="1" s="1"/>
  <c r="I55536" i="1" s="1"/>
  <c r="J55536" i="1" s="1"/>
  <c r="L55536" i="1" s="1"/>
  <c r="Q55536" i="1" s="1"/>
  <c r="G55537" i="1"/>
  <c r="H55537" i="1" s="1"/>
  <c r="I55537" i="1" s="1"/>
  <c r="J55537" i="1" s="1"/>
  <c r="L55537" i="1" s="1"/>
  <c r="Q55537" i="1" s="1"/>
  <c r="G55538" i="1"/>
  <c r="H55538" i="1" s="1"/>
  <c r="I55538" i="1" s="1"/>
  <c r="J55538" i="1" s="1"/>
  <c r="L55538" i="1" s="1"/>
  <c r="Q55538" i="1" s="1"/>
  <c r="G55539" i="1"/>
  <c r="H55539" i="1" s="1"/>
  <c r="I55539" i="1" s="1"/>
  <c r="J55539" i="1" s="1"/>
  <c r="L55539" i="1" s="1"/>
  <c r="Q55539" i="1" s="1"/>
  <c r="G55540" i="1"/>
  <c r="H55540" i="1" s="1"/>
  <c r="I55540" i="1" s="1"/>
  <c r="J55540" i="1" s="1"/>
  <c r="L55540" i="1" s="1"/>
  <c r="Q55540" i="1" s="1"/>
  <c r="G55541" i="1"/>
  <c r="H55541" i="1" s="1"/>
  <c r="I55541" i="1" s="1"/>
  <c r="J55541" i="1" s="1"/>
  <c r="L55541" i="1" s="1"/>
  <c r="Q55541" i="1" s="1"/>
  <c r="G55542" i="1"/>
  <c r="H55542" i="1" s="1"/>
  <c r="I55542" i="1" s="1"/>
  <c r="J55542" i="1" s="1"/>
  <c r="L55542" i="1" s="1"/>
  <c r="Q55542" i="1" s="1"/>
  <c r="G55543" i="1"/>
  <c r="H55543" i="1" s="1"/>
  <c r="I55543" i="1" s="1"/>
  <c r="J55543" i="1" s="1"/>
  <c r="L55543" i="1" s="1"/>
  <c r="Q55543" i="1" s="1"/>
  <c r="G55544" i="1"/>
  <c r="H55544" i="1" s="1"/>
  <c r="I55544" i="1" s="1"/>
  <c r="J55544" i="1" s="1"/>
  <c r="L55544" i="1" s="1"/>
  <c r="Q55544" i="1" s="1"/>
  <c r="G55545" i="1"/>
  <c r="H55545" i="1" s="1"/>
  <c r="I55545" i="1" s="1"/>
  <c r="J55545" i="1" s="1"/>
  <c r="L55545" i="1" s="1"/>
  <c r="Q55545" i="1" s="1"/>
  <c r="G55546" i="1"/>
  <c r="H55546" i="1" s="1"/>
  <c r="I55546" i="1" s="1"/>
  <c r="J55546" i="1" s="1"/>
  <c r="L55546" i="1" s="1"/>
  <c r="Q55546" i="1" s="1"/>
  <c r="G55547" i="1"/>
  <c r="H55547" i="1" s="1"/>
  <c r="I55547" i="1" s="1"/>
  <c r="J55547" i="1" s="1"/>
  <c r="L55547" i="1" s="1"/>
  <c r="Q55547" i="1" s="1"/>
  <c r="G55548" i="1"/>
  <c r="H55548" i="1" s="1"/>
  <c r="I55548" i="1" s="1"/>
  <c r="J55548" i="1" s="1"/>
  <c r="L55548" i="1" s="1"/>
  <c r="Q55548" i="1" s="1"/>
  <c r="G55549" i="1"/>
  <c r="H55549" i="1" s="1"/>
  <c r="I55549" i="1" s="1"/>
  <c r="J55549" i="1" s="1"/>
  <c r="L55549" i="1" s="1"/>
  <c r="Q55549" i="1" s="1"/>
  <c r="G55550" i="1"/>
  <c r="H55550" i="1" s="1"/>
  <c r="I55550" i="1" s="1"/>
  <c r="J55550" i="1" s="1"/>
  <c r="L55550" i="1" s="1"/>
  <c r="Q55550" i="1" s="1"/>
  <c r="G55551" i="1"/>
  <c r="H55551" i="1" s="1"/>
  <c r="I55551" i="1" s="1"/>
  <c r="J55551" i="1" s="1"/>
  <c r="L55551" i="1" s="1"/>
  <c r="Q55551" i="1" s="1"/>
  <c r="G55552" i="1"/>
  <c r="H55552" i="1" s="1"/>
  <c r="I55552" i="1" s="1"/>
  <c r="J55552" i="1" s="1"/>
  <c r="L55552" i="1" s="1"/>
  <c r="Q55552" i="1" s="1"/>
  <c r="G55553" i="1"/>
  <c r="H55553" i="1" s="1"/>
  <c r="I55553" i="1" s="1"/>
  <c r="J55553" i="1" s="1"/>
  <c r="L55553" i="1" s="1"/>
  <c r="Q55553" i="1" s="1"/>
  <c r="G55554" i="1"/>
  <c r="H55554" i="1" s="1"/>
  <c r="I55554" i="1" s="1"/>
  <c r="J55554" i="1" s="1"/>
  <c r="L55554" i="1" s="1"/>
  <c r="Q55554" i="1" s="1"/>
  <c r="G55555" i="1"/>
  <c r="H55555" i="1" s="1"/>
  <c r="I55555" i="1" s="1"/>
  <c r="J55555" i="1" s="1"/>
  <c r="L55555" i="1" s="1"/>
  <c r="Q55555" i="1" s="1"/>
  <c r="G55556" i="1"/>
  <c r="H55556" i="1" s="1"/>
  <c r="I55556" i="1" s="1"/>
  <c r="J55556" i="1" s="1"/>
  <c r="L55556" i="1" s="1"/>
  <c r="Q55556" i="1" s="1"/>
  <c r="G55557" i="1"/>
  <c r="H55557" i="1" s="1"/>
  <c r="I55557" i="1" s="1"/>
  <c r="J55557" i="1" s="1"/>
  <c r="L55557" i="1" s="1"/>
  <c r="Q55557" i="1" s="1"/>
  <c r="G55558" i="1"/>
  <c r="H55558" i="1" s="1"/>
  <c r="I55558" i="1" s="1"/>
  <c r="J55558" i="1" s="1"/>
  <c r="L55558" i="1" s="1"/>
  <c r="Q55558" i="1" s="1"/>
  <c r="G55559" i="1"/>
  <c r="H55559" i="1" s="1"/>
  <c r="I55559" i="1" s="1"/>
  <c r="J55559" i="1" s="1"/>
  <c r="L55559" i="1" s="1"/>
  <c r="Q55559" i="1" s="1"/>
  <c r="G55560" i="1"/>
  <c r="H55560" i="1" s="1"/>
  <c r="I55560" i="1" s="1"/>
  <c r="J55560" i="1" s="1"/>
  <c r="L55560" i="1" s="1"/>
  <c r="Q55560" i="1" s="1"/>
  <c r="G55561" i="1"/>
  <c r="H55561" i="1" s="1"/>
  <c r="I55561" i="1" s="1"/>
  <c r="J55561" i="1" s="1"/>
  <c r="L55561" i="1" s="1"/>
  <c r="Q55561" i="1" s="1"/>
  <c r="G55562" i="1"/>
  <c r="H55562" i="1" s="1"/>
  <c r="I55562" i="1" s="1"/>
  <c r="J55562" i="1" s="1"/>
  <c r="L55562" i="1" s="1"/>
  <c r="Q55562" i="1" s="1"/>
  <c r="G55563" i="1"/>
  <c r="H55563" i="1" s="1"/>
  <c r="I55563" i="1" s="1"/>
  <c r="J55563" i="1" s="1"/>
  <c r="L55563" i="1" s="1"/>
  <c r="Q55563" i="1" s="1"/>
  <c r="G55564" i="1"/>
  <c r="H55564" i="1" s="1"/>
  <c r="I55564" i="1" s="1"/>
  <c r="J55564" i="1" s="1"/>
  <c r="L55564" i="1" s="1"/>
  <c r="Q55564" i="1" s="1"/>
  <c r="G55565" i="1"/>
  <c r="H55565" i="1" s="1"/>
  <c r="I55565" i="1" s="1"/>
  <c r="J55565" i="1" s="1"/>
  <c r="L55565" i="1" s="1"/>
  <c r="Q55565" i="1" s="1"/>
  <c r="G55566" i="1"/>
  <c r="H55566" i="1" s="1"/>
  <c r="I55566" i="1" s="1"/>
  <c r="J55566" i="1" s="1"/>
  <c r="L55566" i="1" s="1"/>
  <c r="Q55566" i="1" s="1"/>
  <c r="G55567" i="1"/>
  <c r="H55567" i="1" s="1"/>
  <c r="I55567" i="1" s="1"/>
  <c r="J55567" i="1" s="1"/>
  <c r="L55567" i="1" s="1"/>
  <c r="Q55567" i="1" s="1"/>
  <c r="G55568" i="1"/>
  <c r="H55568" i="1" s="1"/>
  <c r="I55568" i="1" s="1"/>
  <c r="J55568" i="1" s="1"/>
  <c r="L55568" i="1" s="1"/>
  <c r="Q55568" i="1" s="1"/>
  <c r="G55569" i="1"/>
  <c r="H55569" i="1" s="1"/>
  <c r="I55569" i="1" s="1"/>
  <c r="J55569" i="1" s="1"/>
  <c r="L55569" i="1" s="1"/>
  <c r="Q55569" i="1" s="1"/>
  <c r="G55570" i="1"/>
  <c r="H55570" i="1" s="1"/>
  <c r="I55570" i="1" s="1"/>
  <c r="J55570" i="1" s="1"/>
  <c r="L55570" i="1" s="1"/>
  <c r="Q55570" i="1" s="1"/>
  <c r="G55571" i="1"/>
  <c r="H55571" i="1" s="1"/>
  <c r="I55571" i="1" s="1"/>
  <c r="J55571" i="1" s="1"/>
  <c r="L55571" i="1" s="1"/>
  <c r="Q55571" i="1" s="1"/>
  <c r="G55572" i="1"/>
  <c r="H55572" i="1" s="1"/>
  <c r="I55572" i="1" s="1"/>
  <c r="J55572" i="1" s="1"/>
  <c r="L55572" i="1" s="1"/>
  <c r="Q55572" i="1" s="1"/>
  <c r="G55573" i="1"/>
  <c r="H55573" i="1" s="1"/>
  <c r="I55573" i="1" s="1"/>
  <c r="J55573" i="1" s="1"/>
  <c r="L55573" i="1" s="1"/>
  <c r="Q55573" i="1" s="1"/>
  <c r="G55574" i="1"/>
  <c r="H55574" i="1" s="1"/>
  <c r="I55574" i="1" s="1"/>
  <c r="J55574" i="1" s="1"/>
  <c r="L55574" i="1" s="1"/>
  <c r="Q55574" i="1" s="1"/>
  <c r="G55575" i="1"/>
  <c r="H55575" i="1" s="1"/>
  <c r="I55575" i="1" s="1"/>
  <c r="J55575" i="1" s="1"/>
  <c r="L55575" i="1" s="1"/>
  <c r="Q55575" i="1" s="1"/>
  <c r="G55576" i="1"/>
  <c r="H55576" i="1" s="1"/>
  <c r="I55576" i="1" s="1"/>
  <c r="J55576" i="1" s="1"/>
  <c r="L55576" i="1" s="1"/>
  <c r="Q55576" i="1" s="1"/>
  <c r="G55577" i="1"/>
  <c r="H55577" i="1" s="1"/>
  <c r="I55577" i="1" s="1"/>
  <c r="J55577" i="1" s="1"/>
  <c r="L55577" i="1" s="1"/>
  <c r="Q55577" i="1" s="1"/>
  <c r="G55578" i="1"/>
  <c r="H55578" i="1" s="1"/>
  <c r="I55578" i="1" s="1"/>
  <c r="J55578" i="1" s="1"/>
  <c r="L55578" i="1" s="1"/>
  <c r="Q55578" i="1" s="1"/>
  <c r="G55579" i="1"/>
  <c r="H55579" i="1" s="1"/>
  <c r="I55579" i="1" s="1"/>
  <c r="J55579" i="1" s="1"/>
  <c r="L55579" i="1" s="1"/>
  <c r="Q55579" i="1" s="1"/>
  <c r="G55580" i="1"/>
  <c r="H55580" i="1" s="1"/>
  <c r="I55580" i="1" s="1"/>
  <c r="J55580" i="1" s="1"/>
  <c r="L55580" i="1" s="1"/>
  <c r="Q55580" i="1" s="1"/>
  <c r="G55581" i="1"/>
  <c r="H55581" i="1"/>
  <c r="I55581" i="1" s="1"/>
  <c r="J55581" i="1" s="1"/>
  <c r="L55581" i="1" s="1"/>
  <c r="Q55581" i="1" s="1"/>
  <c r="G55582" i="1"/>
  <c r="H55582" i="1" s="1"/>
  <c r="I55582" i="1" s="1"/>
  <c r="J55582" i="1" s="1"/>
  <c r="L55582" i="1" s="1"/>
  <c r="Q55582" i="1" s="1"/>
  <c r="G55583" i="1"/>
  <c r="H55583" i="1" s="1"/>
  <c r="I55583" i="1" s="1"/>
  <c r="J55583" i="1" s="1"/>
  <c r="L55583" i="1" s="1"/>
  <c r="Q55583" i="1" s="1"/>
  <c r="G55584" i="1"/>
  <c r="H55584" i="1" s="1"/>
  <c r="I55584" i="1" s="1"/>
  <c r="J55584" i="1" s="1"/>
  <c r="L55584" i="1" s="1"/>
  <c r="Q55584" i="1" s="1"/>
  <c r="G55585" i="1"/>
  <c r="H55585" i="1" s="1"/>
  <c r="I55585" i="1" s="1"/>
  <c r="J55585" i="1" s="1"/>
  <c r="L55585" i="1" s="1"/>
  <c r="Q55585" i="1" s="1"/>
  <c r="G55586" i="1"/>
  <c r="H55586" i="1" s="1"/>
  <c r="I55586" i="1" s="1"/>
  <c r="J55586" i="1" s="1"/>
  <c r="L55586" i="1" s="1"/>
  <c r="Q55586" i="1" s="1"/>
  <c r="G55587" i="1"/>
  <c r="H55587" i="1" s="1"/>
  <c r="I55587" i="1" s="1"/>
  <c r="J55587" i="1" s="1"/>
  <c r="L55587" i="1" s="1"/>
  <c r="Q55587" i="1" s="1"/>
  <c r="G55588" i="1"/>
  <c r="H55588" i="1" s="1"/>
  <c r="I55588" i="1" s="1"/>
  <c r="J55588" i="1" s="1"/>
  <c r="L55588" i="1" s="1"/>
  <c r="Q55588" i="1" s="1"/>
  <c r="G55589" i="1"/>
  <c r="H55589" i="1" s="1"/>
  <c r="I55589" i="1" s="1"/>
  <c r="J55589" i="1" s="1"/>
  <c r="L55589" i="1" s="1"/>
  <c r="Q55589" i="1" s="1"/>
  <c r="G55590" i="1"/>
  <c r="H55590" i="1" s="1"/>
  <c r="I55590" i="1" s="1"/>
  <c r="J55590" i="1" s="1"/>
  <c r="L55590" i="1" s="1"/>
  <c r="Q55590" i="1" s="1"/>
  <c r="G55591" i="1"/>
  <c r="H55591" i="1" s="1"/>
  <c r="I55591" i="1" s="1"/>
  <c r="J55591" i="1" s="1"/>
  <c r="L55591" i="1" s="1"/>
  <c r="Q55591" i="1" s="1"/>
  <c r="G55592" i="1"/>
  <c r="H55592" i="1" s="1"/>
  <c r="I55592" i="1" s="1"/>
  <c r="J55592" i="1" s="1"/>
  <c r="L55592" i="1" s="1"/>
  <c r="Q55592" i="1" s="1"/>
  <c r="G55593" i="1"/>
  <c r="H55593" i="1" s="1"/>
  <c r="I55593" i="1" s="1"/>
  <c r="J55593" i="1" s="1"/>
  <c r="L55593" i="1" s="1"/>
  <c r="Q55593" i="1" s="1"/>
  <c r="G55594" i="1"/>
  <c r="H55594" i="1" s="1"/>
  <c r="I55594" i="1" s="1"/>
  <c r="J55594" i="1" s="1"/>
  <c r="L55594" i="1" s="1"/>
  <c r="Q55594" i="1" s="1"/>
  <c r="G55595" i="1"/>
  <c r="H55595" i="1" s="1"/>
  <c r="I55595" i="1" s="1"/>
  <c r="J55595" i="1" s="1"/>
  <c r="L55595" i="1" s="1"/>
  <c r="Q55595" i="1" s="1"/>
  <c r="G55596" i="1"/>
  <c r="H55596" i="1" s="1"/>
  <c r="I55596" i="1" s="1"/>
  <c r="J55596" i="1" s="1"/>
  <c r="L55596" i="1" s="1"/>
  <c r="Q55596" i="1" s="1"/>
  <c r="G55597" i="1"/>
  <c r="H55597" i="1" s="1"/>
  <c r="I55597" i="1" s="1"/>
  <c r="J55597" i="1" s="1"/>
  <c r="L55597" i="1" s="1"/>
  <c r="Q55597" i="1" s="1"/>
  <c r="G55598" i="1"/>
  <c r="H55598" i="1" s="1"/>
  <c r="I55598" i="1" s="1"/>
  <c r="J55598" i="1" s="1"/>
  <c r="L55598" i="1" s="1"/>
  <c r="Q55598" i="1" s="1"/>
  <c r="G55599" i="1"/>
  <c r="H55599" i="1" s="1"/>
  <c r="I55599" i="1" s="1"/>
  <c r="J55599" i="1" s="1"/>
  <c r="L55599" i="1" s="1"/>
  <c r="Q55599" i="1" s="1"/>
  <c r="G55600" i="1"/>
  <c r="H55600" i="1" s="1"/>
  <c r="I55600" i="1" s="1"/>
  <c r="J55600" i="1" s="1"/>
  <c r="L55600" i="1" s="1"/>
  <c r="Q55600" i="1" s="1"/>
  <c r="G55601" i="1"/>
  <c r="H55601" i="1" s="1"/>
  <c r="I55601" i="1" s="1"/>
  <c r="J55601" i="1" s="1"/>
  <c r="L55601" i="1" s="1"/>
  <c r="Q55601" i="1" s="1"/>
  <c r="G55602" i="1"/>
  <c r="H55602" i="1" s="1"/>
  <c r="I55602" i="1" s="1"/>
  <c r="J55602" i="1" s="1"/>
  <c r="L55602" i="1" s="1"/>
  <c r="Q55602" i="1" s="1"/>
  <c r="G55603" i="1"/>
  <c r="H55603" i="1" s="1"/>
  <c r="I55603" i="1" s="1"/>
  <c r="J55603" i="1" s="1"/>
  <c r="L55603" i="1" s="1"/>
  <c r="Q55603" i="1" s="1"/>
  <c r="G55604" i="1"/>
  <c r="H55604" i="1" s="1"/>
  <c r="I55604" i="1" s="1"/>
  <c r="J55604" i="1" s="1"/>
  <c r="L55604" i="1" s="1"/>
  <c r="Q55604" i="1" s="1"/>
  <c r="G55605" i="1"/>
  <c r="H55605" i="1" s="1"/>
  <c r="I55605" i="1" s="1"/>
  <c r="J55605" i="1" s="1"/>
  <c r="L55605" i="1" s="1"/>
  <c r="Q55605" i="1" s="1"/>
  <c r="G55606" i="1"/>
  <c r="H55606" i="1" s="1"/>
  <c r="I55606" i="1" s="1"/>
  <c r="J55606" i="1" s="1"/>
  <c r="L55606" i="1" s="1"/>
  <c r="Q55606" i="1" s="1"/>
  <c r="G55607" i="1"/>
  <c r="H55607" i="1" s="1"/>
  <c r="I55607" i="1" s="1"/>
  <c r="J55607" i="1" s="1"/>
  <c r="L55607" i="1" s="1"/>
  <c r="Q55607" i="1" s="1"/>
  <c r="G55608" i="1"/>
  <c r="H55608" i="1" s="1"/>
  <c r="I55608" i="1" s="1"/>
  <c r="J55608" i="1" s="1"/>
  <c r="L55608" i="1" s="1"/>
  <c r="Q55608" i="1" s="1"/>
  <c r="G55609" i="1"/>
  <c r="H55609" i="1" s="1"/>
  <c r="I55609" i="1" s="1"/>
  <c r="J55609" i="1" s="1"/>
  <c r="L55609" i="1" s="1"/>
  <c r="Q55609" i="1" s="1"/>
  <c r="G55610" i="1"/>
  <c r="H55610" i="1" s="1"/>
  <c r="I55610" i="1" s="1"/>
  <c r="J55610" i="1" s="1"/>
  <c r="L55610" i="1" s="1"/>
  <c r="Q55610" i="1" s="1"/>
  <c r="G55611" i="1"/>
  <c r="H55611" i="1" s="1"/>
  <c r="I55611" i="1" s="1"/>
  <c r="J55611" i="1" s="1"/>
  <c r="L55611" i="1" s="1"/>
  <c r="Q55611" i="1" s="1"/>
  <c r="G55612" i="1"/>
  <c r="H55612" i="1" s="1"/>
  <c r="I55612" i="1" s="1"/>
  <c r="J55612" i="1" s="1"/>
  <c r="L55612" i="1" s="1"/>
  <c r="Q55612" i="1" s="1"/>
  <c r="G55613" i="1"/>
  <c r="H55613" i="1" s="1"/>
  <c r="I55613" i="1" s="1"/>
  <c r="J55613" i="1" s="1"/>
  <c r="L55613" i="1" s="1"/>
  <c r="Q55613" i="1" s="1"/>
  <c r="G55614" i="1"/>
  <c r="H55614" i="1" s="1"/>
  <c r="I55614" i="1" s="1"/>
  <c r="J55614" i="1" s="1"/>
  <c r="L55614" i="1" s="1"/>
  <c r="Q55614" i="1" s="1"/>
  <c r="G55615" i="1"/>
  <c r="H55615" i="1" s="1"/>
  <c r="I55615" i="1" s="1"/>
  <c r="J55615" i="1" s="1"/>
  <c r="L55615" i="1" s="1"/>
  <c r="Q55615" i="1" s="1"/>
  <c r="G55616" i="1"/>
  <c r="H55616" i="1" s="1"/>
  <c r="I55616" i="1" s="1"/>
  <c r="J55616" i="1" s="1"/>
  <c r="L55616" i="1" s="1"/>
  <c r="Q55616" i="1" s="1"/>
  <c r="G55617" i="1"/>
  <c r="H55617" i="1" s="1"/>
  <c r="I55617" i="1" s="1"/>
  <c r="J55617" i="1" s="1"/>
  <c r="L55617" i="1" s="1"/>
  <c r="Q55617" i="1" s="1"/>
  <c r="G55618" i="1"/>
  <c r="H55618" i="1" s="1"/>
  <c r="I55618" i="1" s="1"/>
  <c r="J55618" i="1" s="1"/>
  <c r="L55618" i="1" s="1"/>
  <c r="Q55618" i="1" s="1"/>
  <c r="G55619" i="1"/>
  <c r="H55619" i="1" s="1"/>
  <c r="I55619" i="1" s="1"/>
  <c r="J55619" i="1" s="1"/>
  <c r="L55619" i="1" s="1"/>
  <c r="Q55619" i="1" s="1"/>
  <c r="G55620" i="1"/>
  <c r="H55620" i="1" s="1"/>
  <c r="I55620" i="1" s="1"/>
  <c r="J55620" i="1" s="1"/>
  <c r="L55620" i="1" s="1"/>
  <c r="Q55620" i="1" s="1"/>
  <c r="G55621" i="1"/>
  <c r="H55621" i="1" s="1"/>
  <c r="I55621" i="1" s="1"/>
  <c r="J55621" i="1" s="1"/>
  <c r="L55621" i="1" s="1"/>
  <c r="Q55621" i="1" s="1"/>
  <c r="G55622" i="1"/>
  <c r="H55622" i="1" s="1"/>
  <c r="I55622" i="1" s="1"/>
  <c r="J55622" i="1" s="1"/>
  <c r="L55622" i="1" s="1"/>
  <c r="Q55622" i="1" s="1"/>
  <c r="G55623" i="1"/>
  <c r="H55623" i="1" s="1"/>
  <c r="I55623" i="1" s="1"/>
  <c r="J55623" i="1" s="1"/>
  <c r="L55623" i="1" s="1"/>
  <c r="Q55623" i="1" s="1"/>
  <c r="G55624" i="1"/>
  <c r="H55624" i="1" s="1"/>
  <c r="I55624" i="1" s="1"/>
  <c r="J55624" i="1" s="1"/>
  <c r="L55624" i="1" s="1"/>
  <c r="Q55624" i="1" s="1"/>
  <c r="G55625" i="1"/>
  <c r="H55625" i="1" s="1"/>
  <c r="I55625" i="1" s="1"/>
  <c r="J55625" i="1" s="1"/>
  <c r="L55625" i="1" s="1"/>
  <c r="Q55625" i="1" s="1"/>
  <c r="G55626" i="1"/>
  <c r="H55626" i="1" s="1"/>
  <c r="I55626" i="1" s="1"/>
  <c r="J55626" i="1" s="1"/>
  <c r="L55626" i="1" s="1"/>
  <c r="Q55626" i="1" s="1"/>
  <c r="G55627" i="1"/>
  <c r="H55627" i="1" s="1"/>
  <c r="I55627" i="1" s="1"/>
  <c r="J55627" i="1" s="1"/>
  <c r="L55627" i="1" s="1"/>
  <c r="Q55627" i="1" s="1"/>
  <c r="G55628" i="1"/>
  <c r="H55628" i="1" s="1"/>
  <c r="I55628" i="1" s="1"/>
  <c r="J55628" i="1" s="1"/>
  <c r="L55628" i="1" s="1"/>
  <c r="Q55628" i="1" s="1"/>
  <c r="G55629" i="1"/>
  <c r="H55629" i="1" s="1"/>
  <c r="I55629" i="1" s="1"/>
  <c r="J55629" i="1" s="1"/>
  <c r="L55629" i="1" s="1"/>
  <c r="Q55629" i="1" s="1"/>
  <c r="G55630" i="1"/>
  <c r="H55630" i="1" s="1"/>
  <c r="I55630" i="1" s="1"/>
  <c r="J55630" i="1" s="1"/>
  <c r="L55630" i="1" s="1"/>
  <c r="Q55630" i="1" s="1"/>
  <c r="G55631" i="1"/>
  <c r="H55631" i="1" s="1"/>
  <c r="I55631" i="1" s="1"/>
  <c r="J55631" i="1" s="1"/>
  <c r="L55631" i="1" s="1"/>
  <c r="Q55631" i="1" s="1"/>
  <c r="G55632" i="1"/>
  <c r="H55632" i="1" s="1"/>
  <c r="I55632" i="1" s="1"/>
  <c r="J55632" i="1" s="1"/>
  <c r="L55632" i="1" s="1"/>
  <c r="Q55632" i="1" s="1"/>
  <c r="G55633" i="1"/>
  <c r="H55633" i="1" s="1"/>
  <c r="I55633" i="1" s="1"/>
  <c r="J55633" i="1" s="1"/>
  <c r="L55633" i="1" s="1"/>
  <c r="Q55633" i="1" s="1"/>
  <c r="G55634" i="1"/>
  <c r="H55634" i="1" s="1"/>
  <c r="I55634" i="1" s="1"/>
  <c r="J55634" i="1" s="1"/>
  <c r="L55634" i="1" s="1"/>
  <c r="Q55634" i="1" s="1"/>
  <c r="G55635" i="1"/>
  <c r="H55635" i="1" s="1"/>
  <c r="I55635" i="1" s="1"/>
  <c r="J55635" i="1" s="1"/>
  <c r="L55635" i="1" s="1"/>
  <c r="Q55635" i="1" s="1"/>
  <c r="G55636" i="1"/>
  <c r="H55636" i="1" s="1"/>
  <c r="I55636" i="1" s="1"/>
  <c r="J55636" i="1" s="1"/>
  <c r="L55636" i="1" s="1"/>
  <c r="Q55636" i="1" s="1"/>
  <c r="G55637" i="1"/>
  <c r="H55637" i="1" s="1"/>
  <c r="I55637" i="1" s="1"/>
  <c r="J55637" i="1" s="1"/>
  <c r="L55637" i="1" s="1"/>
  <c r="Q55637" i="1" s="1"/>
  <c r="G55638" i="1"/>
  <c r="H55638" i="1" s="1"/>
  <c r="I55638" i="1" s="1"/>
  <c r="J55638" i="1" s="1"/>
  <c r="L55638" i="1" s="1"/>
  <c r="Q55638" i="1" s="1"/>
  <c r="G55639" i="1"/>
  <c r="H55639" i="1" s="1"/>
  <c r="I55639" i="1" s="1"/>
  <c r="J55639" i="1" s="1"/>
  <c r="L55639" i="1" s="1"/>
  <c r="Q55639" i="1" s="1"/>
  <c r="G55640" i="1"/>
  <c r="H55640" i="1" s="1"/>
  <c r="I55640" i="1" s="1"/>
  <c r="J55640" i="1" s="1"/>
  <c r="L55640" i="1" s="1"/>
  <c r="Q55640" i="1" s="1"/>
  <c r="G55641" i="1"/>
  <c r="H55641" i="1" s="1"/>
  <c r="I55641" i="1" s="1"/>
  <c r="J55641" i="1" s="1"/>
  <c r="L55641" i="1" s="1"/>
  <c r="Q55641" i="1" s="1"/>
  <c r="G55642" i="1"/>
  <c r="H55642" i="1" s="1"/>
  <c r="I55642" i="1" s="1"/>
  <c r="J55642" i="1" s="1"/>
  <c r="L55642" i="1" s="1"/>
  <c r="Q55642" i="1" s="1"/>
  <c r="G55643" i="1"/>
  <c r="H55643" i="1" s="1"/>
  <c r="I55643" i="1" s="1"/>
  <c r="J55643" i="1" s="1"/>
  <c r="L55643" i="1" s="1"/>
  <c r="Q55643" i="1" s="1"/>
  <c r="G55644" i="1"/>
  <c r="H55644" i="1" s="1"/>
  <c r="I55644" i="1" s="1"/>
  <c r="J55644" i="1" s="1"/>
  <c r="L55644" i="1" s="1"/>
  <c r="Q55644" i="1" s="1"/>
  <c r="G55645" i="1"/>
  <c r="H55645" i="1" s="1"/>
  <c r="I55645" i="1" s="1"/>
  <c r="J55645" i="1" s="1"/>
  <c r="L55645" i="1" s="1"/>
  <c r="Q55645" i="1" s="1"/>
  <c r="G55646" i="1"/>
  <c r="H55646" i="1" s="1"/>
  <c r="I55646" i="1" s="1"/>
  <c r="J55646" i="1" s="1"/>
  <c r="L55646" i="1" s="1"/>
  <c r="Q55646" i="1" s="1"/>
  <c r="G55647" i="1"/>
  <c r="H55647" i="1" s="1"/>
  <c r="I55647" i="1" s="1"/>
  <c r="J55647" i="1" s="1"/>
  <c r="L55647" i="1" s="1"/>
  <c r="Q55647" i="1" s="1"/>
  <c r="G55648" i="1"/>
  <c r="H55648" i="1" s="1"/>
  <c r="I55648" i="1" s="1"/>
  <c r="J55648" i="1" s="1"/>
  <c r="L55648" i="1" s="1"/>
  <c r="Q55648" i="1" s="1"/>
  <c r="G55649" i="1"/>
  <c r="H55649" i="1" s="1"/>
  <c r="I55649" i="1" s="1"/>
  <c r="J55649" i="1" s="1"/>
  <c r="L55649" i="1" s="1"/>
  <c r="Q55649" i="1" s="1"/>
  <c r="G55650" i="1"/>
  <c r="H55650" i="1" s="1"/>
  <c r="I55650" i="1" s="1"/>
  <c r="J55650" i="1" s="1"/>
  <c r="L55650" i="1" s="1"/>
  <c r="Q55650" i="1" s="1"/>
  <c r="G55651" i="1"/>
  <c r="H55651" i="1" s="1"/>
  <c r="I55651" i="1" s="1"/>
  <c r="J55651" i="1" s="1"/>
  <c r="L55651" i="1" s="1"/>
  <c r="Q55651" i="1" s="1"/>
  <c r="G55652" i="1"/>
  <c r="H55652" i="1" s="1"/>
  <c r="I55652" i="1" s="1"/>
  <c r="J55652" i="1" s="1"/>
  <c r="L55652" i="1" s="1"/>
  <c r="Q55652" i="1" s="1"/>
  <c r="G55653" i="1"/>
  <c r="H55653" i="1" s="1"/>
  <c r="I55653" i="1" s="1"/>
  <c r="J55653" i="1" s="1"/>
  <c r="L55653" i="1" s="1"/>
  <c r="Q55653" i="1" s="1"/>
  <c r="G55654" i="1"/>
  <c r="H55654" i="1" s="1"/>
  <c r="I55654" i="1" s="1"/>
  <c r="J55654" i="1" s="1"/>
  <c r="L55654" i="1" s="1"/>
  <c r="Q55654" i="1" s="1"/>
  <c r="G55655" i="1"/>
  <c r="H55655" i="1" s="1"/>
  <c r="I55655" i="1" s="1"/>
  <c r="J55655" i="1" s="1"/>
  <c r="L55655" i="1" s="1"/>
  <c r="Q55655" i="1" s="1"/>
  <c r="G55656" i="1"/>
  <c r="H55656" i="1" s="1"/>
  <c r="I55656" i="1" s="1"/>
  <c r="J55656" i="1" s="1"/>
  <c r="L55656" i="1" s="1"/>
  <c r="Q55656" i="1" s="1"/>
  <c r="G55657" i="1"/>
  <c r="H55657" i="1" s="1"/>
  <c r="I55657" i="1" s="1"/>
  <c r="J55657" i="1" s="1"/>
  <c r="L55657" i="1" s="1"/>
  <c r="Q55657" i="1" s="1"/>
  <c r="G55658" i="1"/>
  <c r="H55658" i="1" s="1"/>
  <c r="I55658" i="1" s="1"/>
  <c r="J55658" i="1" s="1"/>
  <c r="L55658" i="1" s="1"/>
  <c r="Q55658" i="1" s="1"/>
  <c r="G55659" i="1"/>
  <c r="H55659" i="1" s="1"/>
  <c r="I55659" i="1" s="1"/>
  <c r="J55659" i="1" s="1"/>
  <c r="L55659" i="1" s="1"/>
  <c r="Q55659" i="1" s="1"/>
  <c r="G55660" i="1"/>
  <c r="H55660" i="1" s="1"/>
  <c r="I55660" i="1" s="1"/>
  <c r="J55660" i="1" s="1"/>
  <c r="L55660" i="1" s="1"/>
  <c r="Q55660" i="1" s="1"/>
  <c r="G55661" i="1"/>
  <c r="H55661" i="1" s="1"/>
  <c r="I55661" i="1" s="1"/>
  <c r="J55661" i="1" s="1"/>
  <c r="L55661" i="1" s="1"/>
  <c r="Q55661" i="1" s="1"/>
  <c r="G55662" i="1"/>
  <c r="H55662" i="1" s="1"/>
  <c r="I55662" i="1" s="1"/>
  <c r="J55662" i="1" s="1"/>
  <c r="L55662" i="1" s="1"/>
  <c r="Q55662" i="1" s="1"/>
  <c r="G55663" i="1"/>
  <c r="H55663" i="1" s="1"/>
  <c r="I55663" i="1" s="1"/>
  <c r="J55663" i="1" s="1"/>
  <c r="L55663" i="1" s="1"/>
  <c r="Q55663" i="1" s="1"/>
  <c r="G55664" i="1"/>
  <c r="H55664" i="1" s="1"/>
  <c r="I55664" i="1" s="1"/>
  <c r="J55664" i="1" s="1"/>
  <c r="L55664" i="1" s="1"/>
  <c r="Q55664" i="1" s="1"/>
  <c r="G55665" i="1"/>
  <c r="H55665" i="1" s="1"/>
  <c r="I55665" i="1" s="1"/>
  <c r="J55665" i="1" s="1"/>
  <c r="L55665" i="1" s="1"/>
  <c r="Q55665" i="1" s="1"/>
  <c r="G55666" i="1"/>
  <c r="H55666" i="1" s="1"/>
  <c r="I55666" i="1" s="1"/>
  <c r="J55666" i="1" s="1"/>
  <c r="L55666" i="1" s="1"/>
  <c r="Q55666" i="1" s="1"/>
  <c r="G55667" i="1"/>
  <c r="H55667" i="1" s="1"/>
  <c r="I55667" i="1" s="1"/>
  <c r="J55667" i="1" s="1"/>
  <c r="L55667" i="1" s="1"/>
  <c r="Q55667" i="1" s="1"/>
  <c r="G55668" i="1"/>
  <c r="H55668" i="1" s="1"/>
  <c r="I55668" i="1" s="1"/>
  <c r="J55668" i="1" s="1"/>
  <c r="L55668" i="1" s="1"/>
  <c r="Q55668" i="1" s="1"/>
  <c r="G55669" i="1"/>
  <c r="H55669" i="1" s="1"/>
  <c r="I55669" i="1" s="1"/>
  <c r="J55669" i="1" s="1"/>
  <c r="L55669" i="1" s="1"/>
  <c r="Q55669" i="1" s="1"/>
  <c r="G55670" i="1"/>
  <c r="H55670" i="1" s="1"/>
  <c r="I55670" i="1" s="1"/>
  <c r="J55670" i="1" s="1"/>
  <c r="L55670" i="1" s="1"/>
  <c r="Q55670" i="1" s="1"/>
  <c r="G55671" i="1"/>
  <c r="H55671" i="1" s="1"/>
  <c r="I55671" i="1" s="1"/>
  <c r="J55671" i="1" s="1"/>
  <c r="L55671" i="1" s="1"/>
  <c r="Q55671" i="1" s="1"/>
  <c r="G55672" i="1"/>
  <c r="H55672" i="1" s="1"/>
  <c r="I55672" i="1" s="1"/>
  <c r="J55672" i="1" s="1"/>
  <c r="L55672" i="1" s="1"/>
  <c r="Q55672" i="1" s="1"/>
  <c r="G55673" i="1"/>
  <c r="H55673" i="1" s="1"/>
  <c r="I55673" i="1" s="1"/>
  <c r="J55673" i="1" s="1"/>
  <c r="L55673" i="1" s="1"/>
  <c r="Q55673" i="1" s="1"/>
  <c r="G55674" i="1"/>
  <c r="H55674" i="1" s="1"/>
  <c r="I55674" i="1" s="1"/>
  <c r="J55674" i="1" s="1"/>
  <c r="L55674" i="1" s="1"/>
  <c r="Q55674" i="1" s="1"/>
  <c r="G55675" i="1"/>
  <c r="H55675" i="1"/>
  <c r="I55675" i="1" s="1"/>
  <c r="J55675" i="1" s="1"/>
  <c r="L55675" i="1" s="1"/>
  <c r="Q55675" i="1" s="1"/>
  <c r="G55676" i="1"/>
  <c r="H55676" i="1" s="1"/>
  <c r="I55676" i="1" s="1"/>
  <c r="J55676" i="1" s="1"/>
  <c r="L55676" i="1" s="1"/>
  <c r="Q55676" i="1" s="1"/>
  <c r="G55677" i="1"/>
  <c r="H55677" i="1" s="1"/>
  <c r="I55677" i="1" s="1"/>
  <c r="J55677" i="1" s="1"/>
  <c r="L55677" i="1" s="1"/>
  <c r="Q55677" i="1" s="1"/>
  <c r="G55678" i="1"/>
  <c r="H55678" i="1" s="1"/>
  <c r="I55678" i="1" s="1"/>
  <c r="J55678" i="1" s="1"/>
  <c r="L55678" i="1" s="1"/>
  <c r="Q55678" i="1" s="1"/>
  <c r="G55679" i="1"/>
  <c r="H55679" i="1" s="1"/>
  <c r="I55679" i="1" s="1"/>
  <c r="J55679" i="1" s="1"/>
  <c r="L55679" i="1" s="1"/>
  <c r="Q55679" i="1" s="1"/>
  <c r="G55680" i="1"/>
  <c r="H55680" i="1" s="1"/>
  <c r="I55680" i="1" s="1"/>
  <c r="J55680" i="1" s="1"/>
  <c r="L55680" i="1" s="1"/>
  <c r="Q55680" i="1" s="1"/>
  <c r="G55681" i="1"/>
  <c r="H55681" i="1" s="1"/>
  <c r="I55681" i="1" s="1"/>
  <c r="J55681" i="1" s="1"/>
  <c r="L55681" i="1" s="1"/>
  <c r="Q55681" i="1" s="1"/>
  <c r="G55682" i="1"/>
  <c r="H55682" i="1" s="1"/>
  <c r="I55682" i="1" s="1"/>
  <c r="J55682" i="1" s="1"/>
  <c r="L55682" i="1" s="1"/>
  <c r="Q55682" i="1" s="1"/>
  <c r="G55683" i="1"/>
  <c r="H55683" i="1" s="1"/>
  <c r="I55683" i="1" s="1"/>
  <c r="J55683" i="1" s="1"/>
  <c r="L55683" i="1" s="1"/>
  <c r="Q55683" i="1" s="1"/>
  <c r="G55684" i="1"/>
  <c r="H55684" i="1" s="1"/>
  <c r="I55684" i="1" s="1"/>
  <c r="J55684" i="1" s="1"/>
  <c r="L55684" i="1" s="1"/>
  <c r="Q55684" i="1" s="1"/>
  <c r="G55685" i="1"/>
  <c r="H55685" i="1" s="1"/>
  <c r="I55685" i="1" s="1"/>
  <c r="J55685" i="1" s="1"/>
  <c r="L55685" i="1" s="1"/>
  <c r="Q55685" i="1" s="1"/>
  <c r="G55686" i="1"/>
  <c r="H55686" i="1" s="1"/>
  <c r="I55686" i="1" s="1"/>
  <c r="J55686" i="1" s="1"/>
  <c r="L55686" i="1" s="1"/>
  <c r="Q55686" i="1" s="1"/>
  <c r="G55687" i="1"/>
  <c r="H55687" i="1" s="1"/>
  <c r="I55687" i="1" s="1"/>
  <c r="J55687" i="1" s="1"/>
  <c r="L55687" i="1" s="1"/>
  <c r="Q55687" i="1" s="1"/>
  <c r="G55688" i="1"/>
  <c r="H55688" i="1" s="1"/>
  <c r="I55688" i="1" s="1"/>
  <c r="J55688" i="1" s="1"/>
  <c r="L55688" i="1" s="1"/>
  <c r="Q55688" i="1" s="1"/>
  <c r="G55689" i="1"/>
  <c r="H55689" i="1" s="1"/>
  <c r="I55689" i="1" s="1"/>
  <c r="J55689" i="1" s="1"/>
  <c r="L55689" i="1" s="1"/>
  <c r="Q55689" i="1" s="1"/>
  <c r="G55690" i="1"/>
  <c r="H55690" i="1" s="1"/>
  <c r="I55690" i="1" s="1"/>
  <c r="J55690" i="1" s="1"/>
  <c r="L55690" i="1" s="1"/>
  <c r="Q55690" i="1" s="1"/>
  <c r="G55691" i="1"/>
  <c r="H55691" i="1" s="1"/>
  <c r="I55691" i="1" s="1"/>
  <c r="J55691" i="1" s="1"/>
  <c r="L55691" i="1" s="1"/>
  <c r="Q55691" i="1" s="1"/>
  <c r="G55692" i="1"/>
  <c r="H55692" i="1" s="1"/>
  <c r="I55692" i="1" s="1"/>
  <c r="J55692" i="1" s="1"/>
  <c r="L55692" i="1" s="1"/>
  <c r="Q55692" i="1" s="1"/>
  <c r="G55693" i="1"/>
  <c r="H55693" i="1" s="1"/>
  <c r="I55693" i="1" s="1"/>
  <c r="J55693" i="1" s="1"/>
  <c r="L55693" i="1" s="1"/>
  <c r="Q55693" i="1" s="1"/>
  <c r="G55694" i="1"/>
  <c r="H55694" i="1" s="1"/>
  <c r="I55694" i="1" s="1"/>
  <c r="J55694" i="1" s="1"/>
  <c r="L55694" i="1" s="1"/>
  <c r="Q55694" i="1" s="1"/>
  <c r="G55695" i="1"/>
  <c r="H55695" i="1" s="1"/>
  <c r="I55695" i="1" s="1"/>
  <c r="J55695" i="1" s="1"/>
  <c r="L55695" i="1" s="1"/>
  <c r="Q55695" i="1" s="1"/>
  <c r="G55696" i="1"/>
  <c r="H55696" i="1" s="1"/>
  <c r="I55696" i="1" s="1"/>
  <c r="J55696" i="1" s="1"/>
  <c r="L55696" i="1" s="1"/>
  <c r="Q55696" i="1" s="1"/>
  <c r="G55697" i="1"/>
  <c r="H55697" i="1" s="1"/>
  <c r="I55697" i="1" s="1"/>
  <c r="J55697" i="1" s="1"/>
  <c r="L55697" i="1" s="1"/>
  <c r="Q55697" i="1" s="1"/>
  <c r="G55698" i="1"/>
  <c r="H55698" i="1" s="1"/>
  <c r="I55698" i="1" s="1"/>
  <c r="J55698" i="1" s="1"/>
  <c r="L55698" i="1" s="1"/>
  <c r="Q55698" i="1" s="1"/>
  <c r="G55699" i="1"/>
  <c r="H55699" i="1" s="1"/>
  <c r="I55699" i="1" s="1"/>
  <c r="J55699" i="1" s="1"/>
  <c r="L55699" i="1" s="1"/>
  <c r="Q55699" i="1" s="1"/>
  <c r="G55700" i="1"/>
  <c r="H55700" i="1" s="1"/>
  <c r="I55700" i="1" s="1"/>
  <c r="J55700" i="1" s="1"/>
  <c r="L55700" i="1" s="1"/>
  <c r="Q55700" i="1" s="1"/>
  <c r="G55701" i="1"/>
  <c r="H55701" i="1" s="1"/>
  <c r="I55701" i="1"/>
  <c r="J55701" i="1" s="1"/>
  <c r="L55701" i="1" s="1"/>
  <c r="Q55701" i="1" s="1"/>
  <c r="G55702" i="1"/>
  <c r="H55702" i="1"/>
  <c r="I55702" i="1" s="1"/>
  <c r="J55702" i="1" s="1"/>
  <c r="L55702" i="1" s="1"/>
  <c r="Q55702" i="1" s="1"/>
  <c r="G55703" i="1"/>
  <c r="H55703" i="1" s="1"/>
  <c r="I55703" i="1" s="1"/>
  <c r="J55703" i="1" s="1"/>
  <c r="L55703" i="1" s="1"/>
  <c r="Q55703" i="1" s="1"/>
  <c r="G55704" i="1"/>
  <c r="H55704" i="1" s="1"/>
  <c r="I55704" i="1" s="1"/>
  <c r="J55704" i="1" s="1"/>
  <c r="L55704" i="1" s="1"/>
  <c r="Q55704" i="1" s="1"/>
  <c r="G55705" i="1"/>
  <c r="H55705" i="1" s="1"/>
  <c r="I55705" i="1" s="1"/>
  <c r="J55705" i="1" s="1"/>
  <c r="L55705" i="1" s="1"/>
  <c r="Q55705" i="1" s="1"/>
  <c r="G55706" i="1"/>
  <c r="H55706" i="1" s="1"/>
  <c r="I55706" i="1" s="1"/>
  <c r="J55706" i="1" s="1"/>
  <c r="L55706" i="1" s="1"/>
  <c r="Q55706" i="1" s="1"/>
  <c r="G55707" i="1"/>
  <c r="H55707" i="1" s="1"/>
  <c r="I55707" i="1" s="1"/>
  <c r="J55707" i="1" s="1"/>
  <c r="L55707" i="1" s="1"/>
  <c r="Q55707" i="1" s="1"/>
  <c r="G55708" i="1"/>
  <c r="H55708" i="1" s="1"/>
  <c r="I55708" i="1" s="1"/>
  <c r="J55708" i="1" s="1"/>
  <c r="L55708" i="1" s="1"/>
  <c r="Q55708" i="1" s="1"/>
  <c r="G55709" i="1"/>
  <c r="H55709" i="1" s="1"/>
  <c r="I55709" i="1" s="1"/>
  <c r="J55709" i="1" s="1"/>
  <c r="L55709" i="1" s="1"/>
  <c r="Q55709" i="1" s="1"/>
  <c r="G55710" i="1"/>
  <c r="H55710" i="1" s="1"/>
  <c r="I55710" i="1" s="1"/>
  <c r="J55710" i="1" s="1"/>
  <c r="L55710" i="1" s="1"/>
  <c r="Q55710" i="1" s="1"/>
  <c r="G55711" i="1"/>
  <c r="H55711" i="1" s="1"/>
  <c r="I55711" i="1" s="1"/>
  <c r="J55711" i="1" s="1"/>
  <c r="L55711" i="1" s="1"/>
  <c r="Q55711" i="1" s="1"/>
  <c r="G55712" i="1"/>
  <c r="H55712" i="1" s="1"/>
  <c r="I55712" i="1" s="1"/>
  <c r="J55712" i="1" s="1"/>
  <c r="L55712" i="1" s="1"/>
  <c r="Q55712" i="1" s="1"/>
  <c r="G55713" i="1"/>
  <c r="H55713" i="1" s="1"/>
  <c r="I55713" i="1" s="1"/>
  <c r="J55713" i="1" s="1"/>
  <c r="L55713" i="1" s="1"/>
  <c r="Q55713" i="1" s="1"/>
  <c r="G55714" i="1"/>
  <c r="H55714" i="1" s="1"/>
  <c r="I55714" i="1" s="1"/>
  <c r="J55714" i="1" s="1"/>
  <c r="L55714" i="1" s="1"/>
  <c r="Q55714" i="1" s="1"/>
  <c r="G55715" i="1"/>
  <c r="H55715" i="1" s="1"/>
  <c r="I55715" i="1" s="1"/>
  <c r="J55715" i="1" s="1"/>
  <c r="L55715" i="1" s="1"/>
  <c r="Q55715" i="1" s="1"/>
  <c r="G55716" i="1"/>
  <c r="H55716" i="1" s="1"/>
  <c r="I55716" i="1" s="1"/>
  <c r="J55716" i="1" s="1"/>
  <c r="L55716" i="1" s="1"/>
  <c r="Q55716" i="1" s="1"/>
  <c r="G55717" i="1"/>
  <c r="H55717" i="1" s="1"/>
  <c r="I55717" i="1" s="1"/>
  <c r="J55717" i="1" s="1"/>
  <c r="L55717" i="1" s="1"/>
  <c r="Q55717" i="1" s="1"/>
  <c r="G55718" i="1"/>
  <c r="H55718" i="1" s="1"/>
  <c r="I55718" i="1" s="1"/>
  <c r="J55718" i="1" s="1"/>
  <c r="L55718" i="1" s="1"/>
  <c r="Q55718" i="1" s="1"/>
  <c r="G55719" i="1"/>
  <c r="H55719" i="1" s="1"/>
  <c r="I55719" i="1" s="1"/>
  <c r="J55719" i="1" s="1"/>
  <c r="L55719" i="1" s="1"/>
  <c r="Q55719" i="1" s="1"/>
  <c r="G55720" i="1"/>
  <c r="H55720" i="1" s="1"/>
  <c r="I55720" i="1" s="1"/>
  <c r="J55720" i="1" s="1"/>
  <c r="L55720" i="1" s="1"/>
  <c r="Q55720" i="1" s="1"/>
  <c r="G55721" i="1"/>
  <c r="H55721" i="1" s="1"/>
  <c r="I55721" i="1" s="1"/>
  <c r="J55721" i="1" s="1"/>
  <c r="L55721" i="1" s="1"/>
  <c r="Q55721" i="1" s="1"/>
  <c r="G55722" i="1"/>
  <c r="H55722" i="1" s="1"/>
  <c r="I55722" i="1" s="1"/>
  <c r="J55722" i="1" s="1"/>
  <c r="L55722" i="1" s="1"/>
  <c r="Q55722" i="1" s="1"/>
  <c r="G55723" i="1"/>
  <c r="H55723" i="1" s="1"/>
  <c r="I55723" i="1" s="1"/>
  <c r="J55723" i="1" s="1"/>
  <c r="L55723" i="1" s="1"/>
  <c r="Q55723" i="1" s="1"/>
  <c r="G55724" i="1"/>
  <c r="H55724" i="1" s="1"/>
  <c r="I55724" i="1" s="1"/>
  <c r="J55724" i="1" s="1"/>
  <c r="L55724" i="1" s="1"/>
  <c r="Q55724" i="1" s="1"/>
  <c r="G55725" i="1"/>
  <c r="H55725" i="1" s="1"/>
  <c r="I55725" i="1" s="1"/>
  <c r="J55725" i="1" s="1"/>
  <c r="L55725" i="1" s="1"/>
  <c r="Q55725" i="1" s="1"/>
  <c r="G55726" i="1"/>
  <c r="H55726" i="1" s="1"/>
  <c r="I55726" i="1" s="1"/>
  <c r="J55726" i="1" s="1"/>
  <c r="L55726" i="1" s="1"/>
  <c r="Q55726" i="1" s="1"/>
  <c r="G55727" i="1"/>
  <c r="H55727" i="1" s="1"/>
  <c r="I55727" i="1" s="1"/>
  <c r="J55727" i="1" s="1"/>
  <c r="L55727" i="1" s="1"/>
  <c r="Q55727" i="1" s="1"/>
  <c r="G55728" i="1"/>
  <c r="H55728" i="1" s="1"/>
  <c r="I55728" i="1" s="1"/>
  <c r="J55728" i="1" s="1"/>
  <c r="L55728" i="1" s="1"/>
  <c r="Q55728" i="1" s="1"/>
  <c r="G55729" i="1"/>
  <c r="H55729" i="1" s="1"/>
  <c r="I55729" i="1" s="1"/>
  <c r="J55729" i="1" s="1"/>
  <c r="L55729" i="1" s="1"/>
  <c r="Q55729" i="1" s="1"/>
  <c r="G55730" i="1"/>
  <c r="H55730" i="1" s="1"/>
  <c r="I55730" i="1" s="1"/>
  <c r="J55730" i="1" s="1"/>
  <c r="L55730" i="1" s="1"/>
  <c r="Q55730" i="1" s="1"/>
  <c r="G55731" i="1"/>
  <c r="H55731" i="1" s="1"/>
  <c r="I55731" i="1" s="1"/>
  <c r="J55731" i="1" s="1"/>
  <c r="L55731" i="1" s="1"/>
  <c r="Q55731" i="1" s="1"/>
  <c r="G55732" i="1"/>
  <c r="H55732" i="1" s="1"/>
  <c r="I55732" i="1" s="1"/>
  <c r="J55732" i="1" s="1"/>
  <c r="L55732" i="1" s="1"/>
  <c r="Q55732" i="1" s="1"/>
  <c r="G55733" i="1"/>
  <c r="H55733" i="1" s="1"/>
  <c r="I55733" i="1" s="1"/>
  <c r="J55733" i="1" s="1"/>
  <c r="L55733" i="1" s="1"/>
  <c r="Q55733" i="1" s="1"/>
  <c r="G55734" i="1"/>
  <c r="H55734" i="1" s="1"/>
  <c r="I55734" i="1" s="1"/>
  <c r="J55734" i="1" s="1"/>
  <c r="L55734" i="1" s="1"/>
  <c r="Q55734" i="1" s="1"/>
  <c r="G55735" i="1"/>
  <c r="H55735" i="1" s="1"/>
  <c r="I55735" i="1" s="1"/>
  <c r="J55735" i="1" s="1"/>
  <c r="L55735" i="1" s="1"/>
  <c r="Q55735" i="1" s="1"/>
  <c r="G55736" i="1"/>
  <c r="H55736" i="1" s="1"/>
  <c r="I55736" i="1" s="1"/>
  <c r="J55736" i="1" s="1"/>
  <c r="L55736" i="1" s="1"/>
  <c r="Q55736" i="1" s="1"/>
  <c r="G55737" i="1"/>
  <c r="H55737" i="1" s="1"/>
  <c r="I55737" i="1" s="1"/>
  <c r="J55737" i="1" s="1"/>
  <c r="L55737" i="1" s="1"/>
  <c r="Q55737" i="1" s="1"/>
  <c r="G55738" i="1"/>
  <c r="H55738" i="1" s="1"/>
  <c r="I55738" i="1" s="1"/>
  <c r="J55738" i="1" s="1"/>
  <c r="L55738" i="1" s="1"/>
  <c r="Q55738" i="1" s="1"/>
  <c r="G55739" i="1"/>
  <c r="H55739" i="1" s="1"/>
  <c r="I55739" i="1" s="1"/>
  <c r="J55739" i="1" s="1"/>
  <c r="L55739" i="1" s="1"/>
  <c r="Q55739" i="1" s="1"/>
  <c r="G55740" i="1"/>
  <c r="H55740" i="1" s="1"/>
  <c r="I55740" i="1" s="1"/>
  <c r="J55740" i="1" s="1"/>
  <c r="L55740" i="1" s="1"/>
  <c r="Q55740" i="1" s="1"/>
  <c r="G55741" i="1"/>
  <c r="H55741" i="1" s="1"/>
  <c r="I55741" i="1" s="1"/>
  <c r="J55741" i="1" s="1"/>
  <c r="L55741" i="1" s="1"/>
  <c r="Q55741" i="1" s="1"/>
  <c r="G55742" i="1"/>
  <c r="H55742" i="1" s="1"/>
  <c r="I55742" i="1" s="1"/>
  <c r="J55742" i="1" s="1"/>
  <c r="L55742" i="1" s="1"/>
  <c r="Q55742" i="1" s="1"/>
  <c r="G55743" i="1"/>
  <c r="H55743" i="1" s="1"/>
  <c r="I55743" i="1" s="1"/>
  <c r="J55743" i="1" s="1"/>
  <c r="L55743" i="1" s="1"/>
  <c r="Q55743" i="1" s="1"/>
  <c r="G55744" i="1"/>
  <c r="H55744" i="1" s="1"/>
  <c r="I55744" i="1" s="1"/>
  <c r="J55744" i="1" s="1"/>
  <c r="L55744" i="1" s="1"/>
  <c r="Q55744" i="1" s="1"/>
  <c r="G55745" i="1"/>
  <c r="H55745" i="1" s="1"/>
  <c r="I55745" i="1" s="1"/>
  <c r="J55745" i="1" s="1"/>
  <c r="L55745" i="1" s="1"/>
  <c r="Q55745" i="1" s="1"/>
  <c r="G55746" i="1"/>
  <c r="H55746" i="1" s="1"/>
  <c r="I55746" i="1" s="1"/>
  <c r="J55746" i="1" s="1"/>
  <c r="L55746" i="1" s="1"/>
  <c r="Q55746" i="1" s="1"/>
  <c r="G55747" i="1"/>
  <c r="H55747" i="1" s="1"/>
  <c r="I55747" i="1" s="1"/>
  <c r="J55747" i="1" s="1"/>
  <c r="L55747" i="1" s="1"/>
  <c r="Q55747" i="1" s="1"/>
  <c r="G55748" i="1"/>
  <c r="H55748" i="1" s="1"/>
  <c r="I55748" i="1" s="1"/>
  <c r="J55748" i="1" s="1"/>
  <c r="L55748" i="1" s="1"/>
  <c r="Q55748" i="1" s="1"/>
  <c r="G55749" i="1"/>
  <c r="H55749" i="1" s="1"/>
  <c r="I55749" i="1" s="1"/>
  <c r="J55749" i="1" s="1"/>
  <c r="L55749" i="1" s="1"/>
  <c r="Q55749" i="1" s="1"/>
  <c r="G55750" i="1"/>
  <c r="H55750" i="1" s="1"/>
  <c r="I55750" i="1" s="1"/>
  <c r="J55750" i="1" s="1"/>
  <c r="L55750" i="1" s="1"/>
  <c r="Q55750" i="1" s="1"/>
  <c r="G55751" i="1"/>
  <c r="H55751" i="1" s="1"/>
  <c r="I55751" i="1" s="1"/>
  <c r="J55751" i="1" s="1"/>
  <c r="L55751" i="1" s="1"/>
  <c r="Q55751" i="1" s="1"/>
  <c r="G55752" i="1"/>
  <c r="H55752" i="1" s="1"/>
  <c r="I55752" i="1" s="1"/>
  <c r="J55752" i="1" s="1"/>
  <c r="L55752" i="1" s="1"/>
  <c r="Q55752" i="1" s="1"/>
  <c r="G55753" i="1"/>
  <c r="H55753" i="1" s="1"/>
  <c r="I55753" i="1" s="1"/>
  <c r="J55753" i="1" s="1"/>
  <c r="L55753" i="1" s="1"/>
  <c r="Q55753" i="1" s="1"/>
  <c r="G55754" i="1"/>
  <c r="H55754" i="1" s="1"/>
  <c r="I55754" i="1" s="1"/>
  <c r="J55754" i="1" s="1"/>
  <c r="L55754" i="1" s="1"/>
  <c r="Q55754" i="1" s="1"/>
  <c r="G55755" i="1"/>
  <c r="H55755" i="1" s="1"/>
  <c r="I55755" i="1" s="1"/>
  <c r="J55755" i="1" s="1"/>
  <c r="L55755" i="1" s="1"/>
  <c r="Q55755" i="1" s="1"/>
  <c r="G55756" i="1"/>
  <c r="H55756" i="1" s="1"/>
  <c r="I55756" i="1" s="1"/>
  <c r="J55756" i="1" s="1"/>
  <c r="L55756" i="1" s="1"/>
  <c r="Q55756" i="1" s="1"/>
  <c r="G55757" i="1"/>
  <c r="H55757" i="1" s="1"/>
  <c r="I55757" i="1" s="1"/>
  <c r="J55757" i="1" s="1"/>
  <c r="L55757" i="1" s="1"/>
  <c r="Q55757" i="1" s="1"/>
  <c r="G55758" i="1"/>
  <c r="H55758" i="1" s="1"/>
  <c r="I55758" i="1" s="1"/>
  <c r="J55758" i="1" s="1"/>
  <c r="L55758" i="1" s="1"/>
  <c r="Q55758" i="1" s="1"/>
  <c r="G55759" i="1"/>
  <c r="H55759" i="1" s="1"/>
  <c r="I55759" i="1" s="1"/>
  <c r="J55759" i="1" s="1"/>
  <c r="L55759" i="1" s="1"/>
  <c r="Q55759" i="1" s="1"/>
  <c r="G55760" i="1"/>
  <c r="H55760" i="1" s="1"/>
  <c r="I55760" i="1" s="1"/>
  <c r="J55760" i="1" s="1"/>
  <c r="L55760" i="1" s="1"/>
  <c r="Q55760" i="1" s="1"/>
  <c r="G55761" i="1"/>
  <c r="H55761" i="1" s="1"/>
  <c r="I55761" i="1" s="1"/>
  <c r="J55761" i="1" s="1"/>
  <c r="L55761" i="1" s="1"/>
  <c r="Q55761" i="1" s="1"/>
  <c r="G55762" i="1"/>
  <c r="H55762" i="1" s="1"/>
  <c r="I55762" i="1" s="1"/>
  <c r="J55762" i="1" s="1"/>
  <c r="L55762" i="1" s="1"/>
  <c r="Q55762" i="1" s="1"/>
  <c r="G55763" i="1"/>
  <c r="H55763" i="1" s="1"/>
  <c r="I55763" i="1" s="1"/>
  <c r="J55763" i="1" s="1"/>
  <c r="L55763" i="1" s="1"/>
  <c r="Q55763" i="1" s="1"/>
  <c r="G55764" i="1"/>
  <c r="H55764" i="1" s="1"/>
  <c r="I55764" i="1" s="1"/>
  <c r="J55764" i="1" s="1"/>
  <c r="L55764" i="1" s="1"/>
  <c r="Q55764" i="1" s="1"/>
  <c r="G55765" i="1"/>
  <c r="H55765" i="1" s="1"/>
  <c r="I55765" i="1" s="1"/>
  <c r="J55765" i="1" s="1"/>
  <c r="L55765" i="1" s="1"/>
  <c r="Q55765" i="1" s="1"/>
  <c r="G55766" i="1"/>
  <c r="H55766" i="1" s="1"/>
  <c r="I55766" i="1" s="1"/>
  <c r="J55766" i="1" s="1"/>
  <c r="L55766" i="1" s="1"/>
  <c r="Q55766" i="1" s="1"/>
  <c r="G55767" i="1"/>
  <c r="H55767" i="1" s="1"/>
  <c r="I55767" i="1" s="1"/>
  <c r="J55767" i="1" s="1"/>
  <c r="L55767" i="1" s="1"/>
  <c r="Q55767" i="1" s="1"/>
  <c r="G55768" i="1"/>
  <c r="H55768" i="1" s="1"/>
  <c r="I55768" i="1" s="1"/>
  <c r="J55768" i="1" s="1"/>
  <c r="L55768" i="1" s="1"/>
  <c r="Q55768" i="1" s="1"/>
  <c r="G55769" i="1"/>
  <c r="H55769" i="1" s="1"/>
  <c r="I55769" i="1" s="1"/>
  <c r="J55769" i="1" s="1"/>
  <c r="L55769" i="1" s="1"/>
  <c r="Q55769" i="1" s="1"/>
  <c r="G55770" i="1"/>
  <c r="H55770" i="1" s="1"/>
  <c r="I55770" i="1" s="1"/>
  <c r="J55770" i="1" s="1"/>
  <c r="L55770" i="1" s="1"/>
  <c r="Q55770" i="1" s="1"/>
  <c r="G55771" i="1"/>
  <c r="H55771" i="1"/>
  <c r="I55771" i="1" s="1"/>
  <c r="J55771" i="1" s="1"/>
  <c r="L55771" i="1" s="1"/>
  <c r="Q55771" i="1" s="1"/>
  <c r="G55772" i="1"/>
  <c r="H55772" i="1" s="1"/>
  <c r="I55772" i="1" s="1"/>
  <c r="J55772" i="1" s="1"/>
  <c r="L55772" i="1" s="1"/>
  <c r="Q55772" i="1" s="1"/>
  <c r="G55773" i="1"/>
  <c r="H55773" i="1" s="1"/>
  <c r="I55773" i="1" s="1"/>
  <c r="J55773" i="1" s="1"/>
  <c r="L55773" i="1" s="1"/>
  <c r="Q55773" i="1" s="1"/>
  <c r="G55774" i="1"/>
  <c r="H55774" i="1" s="1"/>
  <c r="I55774" i="1" s="1"/>
  <c r="J55774" i="1" s="1"/>
  <c r="L55774" i="1" s="1"/>
  <c r="Q55774" i="1" s="1"/>
  <c r="G55775" i="1"/>
  <c r="H55775" i="1" s="1"/>
  <c r="I55775" i="1" s="1"/>
  <c r="J55775" i="1" s="1"/>
  <c r="L55775" i="1" s="1"/>
  <c r="Q55775" i="1" s="1"/>
  <c r="G55776" i="1"/>
  <c r="H55776" i="1" s="1"/>
  <c r="I55776" i="1" s="1"/>
  <c r="J55776" i="1" s="1"/>
  <c r="L55776" i="1" s="1"/>
  <c r="Q55776" i="1" s="1"/>
  <c r="G55777" i="1"/>
  <c r="H55777" i="1" s="1"/>
  <c r="I55777" i="1" s="1"/>
  <c r="J55777" i="1" s="1"/>
  <c r="L55777" i="1" s="1"/>
  <c r="Q55777" i="1" s="1"/>
  <c r="G55778" i="1"/>
  <c r="H55778" i="1" s="1"/>
  <c r="I55778" i="1" s="1"/>
  <c r="J55778" i="1" s="1"/>
  <c r="L55778" i="1" s="1"/>
  <c r="Q55778" i="1" s="1"/>
  <c r="G55779" i="1"/>
  <c r="H55779" i="1" s="1"/>
  <c r="I55779" i="1" s="1"/>
  <c r="J55779" i="1" s="1"/>
  <c r="L55779" i="1" s="1"/>
  <c r="Q55779" i="1" s="1"/>
  <c r="G55780" i="1"/>
  <c r="H55780" i="1" s="1"/>
  <c r="I55780" i="1" s="1"/>
  <c r="J55780" i="1" s="1"/>
  <c r="L55780" i="1" s="1"/>
  <c r="Q55780" i="1" s="1"/>
  <c r="G55781" i="1"/>
  <c r="H55781" i="1" s="1"/>
  <c r="I55781" i="1" s="1"/>
  <c r="J55781" i="1" s="1"/>
  <c r="L55781" i="1" s="1"/>
  <c r="Q55781" i="1" s="1"/>
  <c r="G55782" i="1"/>
  <c r="H55782" i="1" s="1"/>
  <c r="I55782" i="1" s="1"/>
  <c r="J55782" i="1" s="1"/>
  <c r="L55782" i="1" s="1"/>
  <c r="Q55782" i="1" s="1"/>
  <c r="G55783" i="1"/>
  <c r="H55783" i="1" s="1"/>
  <c r="I55783" i="1" s="1"/>
  <c r="J55783" i="1" s="1"/>
  <c r="L55783" i="1" s="1"/>
  <c r="Q55783" i="1" s="1"/>
  <c r="G55784" i="1"/>
  <c r="H55784" i="1" s="1"/>
  <c r="I55784" i="1" s="1"/>
  <c r="J55784" i="1" s="1"/>
  <c r="L55784" i="1" s="1"/>
  <c r="Q55784" i="1" s="1"/>
  <c r="G55785" i="1"/>
  <c r="H55785" i="1" s="1"/>
  <c r="I55785" i="1" s="1"/>
  <c r="J55785" i="1" s="1"/>
  <c r="L55785" i="1" s="1"/>
  <c r="Q55785" i="1" s="1"/>
  <c r="G55786" i="1"/>
  <c r="H55786" i="1" s="1"/>
  <c r="I55786" i="1" s="1"/>
  <c r="J55786" i="1" s="1"/>
  <c r="L55786" i="1" s="1"/>
  <c r="Q55786" i="1" s="1"/>
  <c r="G55787" i="1"/>
  <c r="H55787" i="1" s="1"/>
  <c r="I55787" i="1" s="1"/>
  <c r="J55787" i="1" s="1"/>
  <c r="L55787" i="1" s="1"/>
  <c r="Q55787" i="1" s="1"/>
  <c r="G55788" i="1"/>
  <c r="H55788" i="1" s="1"/>
  <c r="I55788" i="1" s="1"/>
  <c r="J55788" i="1" s="1"/>
  <c r="L55788" i="1" s="1"/>
  <c r="Q55788" i="1" s="1"/>
  <c r="G55789" i="1"/>
  <c r="H55789" i="1" s="1"/>
  <c r="I55789" i="1" s="1"/>
  <c r="J55789" i="1" s="1"/>
  <c r="L55789" i="1" s="1"/>
  <c r="Q55789" i="1" s="1"/>
  <c r="G55790" i="1"/>
  <c r="H55790" i="1" s="1"/>
  <c r="I55790" i="1" s="1"/>
  <c r="J55790" i="1" s="1"/>
  <c r="L55790" i="1" s="1"/>
  <c r="Q55790" i="1" s="1"/>
  <c r="G55791" i="1"/>
  <c r="H55791" i="1" s="1"/>
  <c r="I55791" i="1" s="1"/>
  <c r="J55791" i="1" s="1"/>
  <c r="L55791" i="1" s="1"/>
  <c r="Q55791" i="1" s="1"/>
  <c r="G55792" i="1"/>
  <c r="H55792" i="1" s="1"/>
  <c r="I55792" i="1" s="1"/>
  <c r="J55792" i="1" s="1"/>
  <c r="L55792" i="1" s="1"/>
  <c r="Q55792" i="1" s="1"/>
  <c r="G55793" i="1"/>
  <c r="H55793" i="1" s="1"/>
  <c r="I55793" i="1" s="1"/>
  <c r="J55793" i="1" s="1"/>
  <c r="L55793" i="1" s="1"/>
  <c r="Q55793" i="1" s="1"/>
  <c r="G55794" i="1"/>
  <c r="H55794" i="1" s="1"/>
  <c r="I55794" i="1" s="1"/>
  <c r="J55794" i="1" s="1"/>
  <c r="L55794" i="1" s="1"/>
  <c r="Q55794" i="1" s="1"/>
  <c r="G55795" i="1"/>
  <c r="H55795" i="1" s="1"/>
  <c r="I55795" i="1" s="1"/>
  <c r="J55795" i="1" s="1"/>
  <c r="L55795" i="1" s="1"/>
  <c r="Q55795" i="1" s="1"/>
  <c r="G55796" i="1"/>
  <c r="H55796" i="1" s="1"/>
  <c r="I55796" i="1" s="1"/>
  <c r="J55796" i="1" s="1"/>
  <c r="L55796" i="1" s="1"/>
  <c r="Q55796" i="1" s="1"/>
  <c r="G55797" i="1"/>
  <c r="H55797" i="1" s="1"/>
  <c r="I55797" i="1" s="1"/>
  <c r="J55797" i="1" s="1"/>
  <c r="L55797" i="1" s="1"/>
  <c r="Q55797" i="1" s="1"/>
  <c r="G55798" i="1"/>
  <c r="H55798" i="1" s="1"/>
  <c r="I55798" i="1" s="1"/>
  <c r="J55798" i="1" s="1"/>
  <c r="L55798" i="1" s="1"/>
  <c r="Q55798" i="1" s="1"/>
  <c r="G55799" i="1"/>
  <c r="H55799" i="1" s="1"/>
  <c r="I55799" i="1" s="1"/>
  <c r="J55799" i="1" s="1"/>
  <c r="L55799" i="1" s="1"/>
  <c r="Q55799" i="1" s="1"/>
  <c r="G55800" i="1"/>
  <c r="H55800" i="1" s="1"/>
  <c r="I55800" i="1" s="1"/>
  <c r="J55800" i="1" s="1"/>
  <c r="L55800" i="1" s="1"/>
  <c r="Q55800" i="1" s="1"/>
  <c r="G55801" i="1"/>
  <c r="H55801" i="1" s="1"/>
  <c r="I55801" i="1" s="1"/>
  <c r="J55801" i="1" s="1"/>
  <c r="L55801" i="1" s="1"/>
  <c r="Q55801" i="1" s="1"/>
  <c r="G55802" i="1"/>
  <c r="H55802" i="1" s="1"/>
  <c r="I55802" i="1" s="1"/>
  <c r="J55802" i="1" s="1"/>
  <c r="L55802" i="1" s="1"/>
  <c r="Q55802" i="1" s="1"/>
  <c r="G55803" i="1"/>
  <c r="H55803" i="1" s="1"/>
  <c r="I55803" i="1" s="1"/>
  <c r="J55803" i="1" s="1"/>
  <c r="L55803" i="1" s="1"/>
  <c r="Q55803" i="1" s="1"/>
  <c r="G55804" i="1"/>
  <c r="H55804" i="1" s="1"/>
  <c r="I55804" i="1" s="1"/>
  <c r="J55804" i="1" s="1"/>
  <c r="L55804" i="1" s="1"/>
  <c r="Q55804" i="1" s="1"/>
  <c r="G55805" i="1"/>
  <c r="H55805" i="1" s="1"/>
  <c r="I55805" i="1" s="1"/>
  <c r="J55805" i="1" s="1"/>
  <c r="L55805" i="1" s="1"/>
  <c r="Q55805" i="1" s="1"/>
  <c r="G55806" i="1"/>
  <c r="H55806" i="1" s="1"/>
  <c r="I55806" i="1" s="1"/>
  <c r="J55806" i="1" s="1"/>
  <c r="L55806" i="1" s="1"/>
  <c r="Q55806" i="1" s="1"/>
  <c r="G55807" i="1"/>
  <c r="H55807" i="1" s="1"/>
  <c r="I55807" i="1" s="1"/>
  <c r="J55807" i="1" s="1"/>
  <c r="L55807" i="1" s="1"/>
  <c r="Q55807" i="1" s="1"/>
  <c r="G55808" i="1"/>
  <c r="H55808" i="1" s="1"/>
  <c r="I55808" i="1" s="1"/>
  <c r="J55808" i="1" s="1"/>
  <c r="L55808" i="1" s="1"/>
  <c r="Q55808" i="1" s="1"/>
  <c r="G55809" i="1"/>
  <c r="H55809" i="1" s="1"/>
  <c r="I55809" i="1" s="1"/>
  <c r="J55809" i="1" s="1"/>
  <c r="L55809" i="1" s="1"/>
  <c r="Q55809" i="1" s="1"/>
  <c r="G55810" i="1"/>
  <c r="H55810" i="1" s="1"/>
  <c r="I55810" i="1" s="1"/>
  <c r="J55810" i="1" s="1"/>
  <c r="L55810" i="1" s="1"/>
  <c r="Q55810" i="1" s="1"/>
  <c r="G55811" i="1"/>
  <c r="H55811" i="1" s="1"/>
  <c r="I55811" i="1" s="1"/>
  <c r="J55811" i="1" s="1"/>
  <c r="L55811" i="1" s="1"/>
  <c r="Q55811" i="1" s="1"/>
  <c r="G55812" i="1"/>
  <c r="H55812" i="1" s="1"/>
  <c r="I55812" i="1" s="1"/>
  <c r="J55812" i="1" s="1"/>
  <c r="L55812" i="1" s="1"/>
  <c r="Q55812" i="1" s="1"/>
  <c r="G55813" i="1"/>
  <c r="H55813" i="1" s="1"/>
  <c r="I55813" i="1" s="1"/>
  <c r="J55813" i="1" s="1"/>
  <c r="L55813" i="1" s="1"/>
  <c r="Q55813" i="1" s="1"/>
  <c r="G55814" i="1"/>
  <c r="H55814" i="1" s="1"/>
  <c r="I55814" i="1" s="1"/>
  <c r="J55814" i="1" s="1"/>
  <c r="L55814" i="1" s="1"/>
  <c r="Q55814" i="1" s="1"/>
  <c r="G55815" i="1"/>
  <c r="H55815" i="1" s="1"/>
  <c r="I55815" i="1" s="1"/>
  <c r="J55815" i="1" s="1"/>
  <c r="L55815" i="1" s="1"/>
  <c r="Q55815" i="1" s="1"/>
  <c r="G55816" i="1"/>
  <c r="H55816" i="1" s="1"/>
  <c r="I55816" i="1" s="1"/>
  <c r="J55816" i="1" s="1"/>
  <c r="L55816" i="1" s="1"/>
  <c r="Q55816" i="1" s="1"/>
  <c r="G55817" i="1"/>
  <c r="H55817" i="1" s="1"/>
  <c r="I55817" i="1" s="1"/>
  <c r="J55817" i="1" s="1"/>
  <c r="L55817" i="1" s="1"/>
  <c r="Q55817" i="1" s="1"/>
  <c r="G55818" i="1"/>
  <c r="H55818" i="1" s="1"/>
  <c r="I55818" i="1" s="1"/>
  <c r="J55818" i="1" s="1"/>
  <c r="L55818" i="1" s="1"/>
  <c r="Q55818" i="1" s="1"/>
  <c r="G55819" i="1"/>
  <c r="H55819" i="1" s="1"/>
  <c r="I55819" i="1" s="1"/>
  <c r="J55819" i="1" s="1"/>
  <c r="L55819" i="1" s="1"/>
  <c r="Q55819" i="1" s="1"/>
  <c r="G55820" i="1"/>
  <c r="H55820" i="1" s="1"/>
  <c r="I55820" i="1" s="1"/>
  <c r="J55820" i="1" s="1"/>
  <c r="L55820" i="1" s="1"/>
  <c r="Q55820" i="1" s="1"/>
  <c r="G55821" i="1"/>
  <c r="H55821" i="1" s="1"/>
  <c r="I55821" i="1" s="1"/>
  <c r="J55821" i="1" s="1"/>
  <c r="L55821" i="1" s="1"/>
  <c r="Q55821" i="1" s="1"/>
  <c r="G55822" i="1"/>
  <c r="H55822" i="1" s="1"/>
  <c r="I55822" i="1" s="1"/>
  <c r="J55822" i="1" s="1"/>
  <c r="L55822" i="1" s="1"/>
  <c r="Q55822" i="1" s="1"/>
  <c r="G55823" i="1"/>
  <c r="H55823" i="1" s="1"/>
  <c r="I55823" i="1" s="1"/>
  <c r="J55823" i="1" s="1"/>
  <c r="L55823" i="1" s="1"/>
  <c r="Q55823" i="1" s="1"/>
  <c r="G55824" i="1"/>
  <c r="H55824" i="1" s="1"/>
  <c r="I55824" i="1" s="1"/>
  <c r="J55824" i="1" s="1"/>
  <c r="L55824" i="1" s="1"/>
  <c r="Q55824" i="1" s="1"/>
  <c r="G55825" i="1"/>
  <c r="H55825" i="1" s="1"/>
  <c r="I55825" i="1" s="1"/>
  <c r="J55825" i="1" s="1"/>
  <c r="L55825" i="1" s="1"/>
  <c r="Q55825" i="1" s="1"/>
  <c r="G55826" i="1"/>
  <c r="H55826" i="1" s="1"/>
  <c r="I55826" i="1" s="1"/>
  <c r="J55826" i="1" s="1"/>
  <c r="L55826" i="1" s="1"/>
  <c r="Q55826" i="1" s="1"/>
  <c r="G55827" i="1"/>
  <c r="H55827" i="1" s="1"/>
  <c r="I55827" i="1" s="1"/>
  <c r="J55827" i="1" s="1"/>
  <c r="L55827" i="1" s="1"/>
  <c r="Q55827" i="1" s="1"/>
  <c r="G55828" i="1"/>
  <c r="H55828" i="1" s="1"/>
  <c r="I55828" i="1" s="1"/>
  <c r="J55828" i="1" s="1"/>
  <c r="L55828" i="1" s="1"/>
  <c r="Q55828" i="1" s="1"/>
  <c r="G55829" i="1"/>
  <c r="H55829" i="1" s="1"/>
  <c r="I55829" i="1" s="1"/>
  <c r="J55829" i="1" s="1"/>
  <c r="L55829" i="1" s="1"/>
  <c r="Q55829" i="1" s="1"/>
  <c r="G55830" i="1"/>
  <c r="H55830" i="1" s="1"/>
  <c r="I55830" i="1" s="1"/>
  <c r="J55830" i="1" s="1"/>
  <c r="L55830" i="1" s="1"/>
  <c r="Q55830" i="1" s="1"/>
  <c r="G55831" i="1"/>
  <c r="H55831" i="1" s="1"/>
  <c r="I55831" i="1" s="1"/>
  <c r="J55831" i="1" s="1"/>
  <c r="L55831" i="1" s="1"/>
  <c r="Q55831" i="1" s="1"/>
  <c r="G55832" i="1"/>
  <c r="H55832" i="1" s="1"/>
  <c r="I55832" i="1" s="1"/>
  <c r="J55832" i="1" s="1"/>
  <c r="L55832" i="1" s="1"/>
  <c r="Q55832" i="1" s="1"/>
  <c r="G55833" i="1"/>
  <c r="H55833" i="1" s="1"/>
  <c r="I55833" i="1" s="1"/>
  <c r="J55833" i="1" s="1"/>
  <c r="L55833" i="1" s="1"/>
  <c r="Q55833" i="1" s="1"/>
  <c r="G55834" i="1"/>
  <c r="H55834" i="1" s="1"/>
  <c r="I55834" i="1" s="1"/>
  <c r="J55834" i="1" s="1"/>
  <c r="L55834" i="1" s="1"/>
  <c r="Q55834" i="1" s="1"/>
  <c r="G55835" i="1"/>
  <c r="H55835" i="1" s="1"/>
  <c r="I55835" i="1" s="1"/>
  <c r="J55835" i="1" s="1"/>
  <c r="L55835" i="1" s="1"/>
  <c r="Q55835" i="1" s="1"/>
  <c r="G55836" i="1"/>
  <c r="H55836" i="1" s="1"/>
  <c r="I55836" i="1" s="1"/>
  <c r="J55836" i="1" s="1"/>
  <c r="L55836" i="1" s="1"/>
  <c r="Q55836" i="1" s="1"/>
  <c r="G55837" i="1"/>
  <c r="H55837" i="1" s="1"/>
  <c r="I55837" i="1" s="1"/>
  <c r="J55837" i="1" s="1"/>
  <c r="L55837" i="1" s="1"/>
  <c r="Q55837" i="1" s="1"/>
  <c r="G55838" i="1"/>
  <c r="H55838" i="1" s="1"/>
  <c r="I55838" i="1" s="1"/>
  <c r="J55838" i="1" s="1"/>
  <c r="L55838" i="1" s="1"/>
  <c r="Q55838" i="1" s="1"/>
  <c r="G55839" i="1"/>
  <c r="H55839" i="1" s="1"/>
  <c r="I55839" i="1" s="1"/>
  <c r="J55839" i="1" s="1"/>
  <c r="L55839" i="1" s="1"/>
  <c r="Q55839" i="1" s="1"/>
  <c r="G55840" i="1"/>
  <c r="H55840" i="1" s="1"/>
  <c r="I55840" i="1" s="1"/>
  <c r="J55840" i="1" s="1"/>
  <c r="L55840" i="1" s="1"/>
  <c r="Q55840" i="1" s="1"/>
  <c r="G55841" i="1"/>
  <c r="H55841" i="1" s="1"/>
  <c r="I55841" i="1" s="1"/>
  <c r="J55841" i="1" s="1"/>
  <c r="L55841" i="1" s="1"/>
  <c r="Q55841" i="1" s="1"/>
  <c r="G55842" i="1"/>
  <c r="H55842" i="1" s="1"/>
  <c r="I55842" i="1" s="1"/>
  <c r="J55842" i="1" s="1"/>
  <c r="L55842" i="1" s="1"/>
  <c r="Q55842" i="1" s="1"/>
  <c r="G55843" i="1"/>
  <c r="H55843" i="1" s="1"/>
  <c r="I55843" i="1" s="1"/>
  <c r="J55843" i="1" s="1"/>
  <c r="L55843" i="1" s="1"/>
  <c r="Q55843" i="1" s="1"/>
  <c r="G55844" i="1"/>
  <c r="H55844" i="1" s="1"/>
  <c r="I55844" i="1" s="1"/>
  <c r="J55844" i="1" s="1"/>
  <c r="L55844" i="1" s="1"/>
  <c r="Q55844" i="1" s="1"/>
  <c r="G55845" i="1"/>
  <c r="H55845" i="1" s="1"/>
  <c r="I55845" i="1" s="1"/>
  <c r="J55845" i="1" s="1"/>
  <c r="L55845" i="1" s="1"/>
  <c r="Q55845" i="1" s="1"/>
  <c r="G55846" i="1"/>
  <c r="H55846" i="1" s="1"/>
  <c r="I55846" i="1" s="1"/>
  <c r="J55846" i="1" s="1"/>
  <c r="L55846" i="1" s="1"/>
  <c r="Q55846" i="1" s="1"/>
  <c r="G55847" i="1"/>
  <c r="H55847" i="1" s="1"/>
  <c r="I55847" i="1" s="1"/>
  <c r="J55847" i="1" s="1"/>
  <c r="L55847" i="1" s="1"/>
  <c r="Q55847" i="1" s="1"/>
  <c r="G55848" i="1"/>
  <c r="H55848" i="1" s="1"/>
  <c r="I55848" i="1" s="1"/>
  <c r="J55848" i="1" s="1"/>
  <c r="L55848" i="1" s="1"/>
  <c r="Q55848" i="1" s="1"/>
  <c r="G55849" i="1"/>
  <c r="H55849" i="1" s="1"/>
  <c r="I55849" i="1" s="1"/>
  <c r="J55849" i="1" s="1"/>
  <c r="L55849" i="1" s="1"/>
  <c r="Q55849" i="1" s="1"/>
  <c r="G55850" i="1"/>
  <c r="H55850" i="1" s="1"/>
  <c r="I55850" i="1" s="1"/>
  <c r="J55850" i="1" s="1"/>
  <c r="L55850" i="1" s="1"/>
  <c r="Q55850" i="1" s="1"/>
  <c r="G55851" i="1"/>
  <c r="H55851" i="1" s="1"/>
  <c r="I55851" i="1" s="1"/>
  <c r="J55851" i="1" s="1"/>
  <c r="L55851" i="1" s="1"/>
  <c r="Q55851" i="1" s="1"/>
  <c r="G55852" i="1"/>
  <c r="H55852" i="1" s="1"/>
  <c r="I55852" i="1" s="1"/>
  <c r="J55852" i="1" s="1"/>
  <c r="L55852" i="1" s="1"/>
  <c r="Q55852" i="1" s="1"/>
  <c r="G55853" i="1"/>
  <c r="H55853" i="1" s="1"/>
  <c r="I55853" i="1" s="1"/>
  <c r="J55853" i="1" s="1"/>
  <c r="L55853" i="1" s="1"/>
  <c r="Q55853" i="1" s="1"/>
  <c r="G55854" i="1"/>
  <c r="H55854" i="1" s="1"/>
  <c r="I55854" i="1" s="1"/>
  <c r="J55854" i="1" s="1"/>
  <c r="L55854" i="1" s="1"/>
  <c r="Q55854" i="1" s="1"/>
  <c r="G55855" i="1"/>
  <c r="H55855" i="1" s="1"/>
  <c r="I55855" i="1" s="1"/>
  <c r="J55855" i="1" s="1"/>
  <c r="L55855" i="1" s="1"/>
  <c r="Q55855" i="1" s="1"/>
  <c r="G55856" i="1"/>
  <c r="H55856" i="1" s="1"/>
  <c r="I55856" i="1" s="1"/>
  <c r="J55856" i="1" s="1"/>
  <c r="L55856" i="1" s="1"/>
  <c r="Q55856" i="1" s="1"/>
  <c r="G55857" i="1"/>
  <c r="H55857" i="1" s="1"/>
  <c r="I55857" i="1" s="1"/>
  <c r="J55857" i="1" s="1"/>
  <c r="L55857" i="1" s="1"/>
  <c r="Q55857" i="1" s="1"/>
  <c r="G55858" i="1"/>
  <c r="H55858" i="1" s="1"/>
  <c r="I55858" i="1" s="1"/>
  <c r="J55858" i="1" s="1"/>
  <c r="L55858" i="1" s="1"/>
  <c r="Q55858" i="1" s="1"/>
  <c r="G55859" i="1"/>
  <c r="H55859" i="1" s="1"/>
  <c r="I55859" i="1" s="1"/>
  <c r="J55859" i="1" s="1"/>
  <c r="L55859" i="1" s="1"/>
  <c r="Q55859" i="1" s="1"/>
  <c r="G55860" i="1"/>
  <c r="H55860" i="1" s="1"/>
  <c r="I55860" i="1" s="1"/>
  <c r="J55860" i="1" s="1"/>
  <c r="L55860" i="1" s="1"/>
  <c r="Q55860" i="1" s="1"/>
  <c r="G55861" i="1"/>
  <c r="H55861" i="1" s="1"/>
  <c r="I55861" i="1" s="1"/>
  <c r="J55861" i="1" s="1"/>
  <c r="L55861" i="1" s="1"/>
  <c r="Q55861" i="1" s="1"/>
  <c r="G55862" i="1"/>
  <c r="H55862" i="1" s="1"/>
  <c r="I55862" i="1" s="1"/>
  <c r="J55862" i="1" s="1"/>
  <c r="L55862" i="1" s="1"/>
  <c r="Q55862" i="1" s="1"/>
  <c r="G55863" i="1"/>
  <c r="H55863" i="1" s="1"/>
  <c r="I55863" i="1" s="1"/>
  <c r="J55863" i="1" s="1"/>
  <c r="L55863" i="1" s="1"/>
  <c r="Q55863" i="1" s="1"/>
  <c r="G55864" i="1"/>
  <c r="H55864" i="1" s="1"/>
  <c r="I55864" i="1" s="1"/>
  <c r="J55864" i="1" s="1"/>
  <c r="L55864" i="1" s="1"/>
  <c r="Q55864" i="1" s="1"/>
  <c r="G55865" i="1"/>
  <c r="H55865" i="1" s="1"/>
  <c r="I55865" i="1" s="1"/>
  <c r="J55865" i="1" s="1"/>
  <c r="L55865" i="1" s="1"/>
  <c r="Q55865" i="1" s="1"/>
  <c r="G55866" i="1"/>
  <c r="H55866" i="1" s="1"/>
  <c r="I55866" i="1" s="1"/>
  <c r="J55866" i="1" s="1"/>
  <c r="L55866" i="1" s="1"/>
  <c r="Q55866" i="1" s="1"/>
  <c r="G55867" i="1"/>
  <c r="H55867" i="1" s="1"/>
  <c r="I55867" i="1" s="1"/>
  <c r="J55867" i="1" s="1"/>
  <c r="L55867" i="1" s="1"/>
  <c r="Q55867" i="1" s="1"/>
  <c r="G55868" i="1"/>
  <c r="H55868" i="1" s="1"/>
  <c r="I55868" i="1" s="1"/>
  <c r="J55868" i="1" s="1"/>
  <c r="L55868" i="1" s="1"/>
  <c r="Q55868" i="1" s="1"/>
  <c r="G55869" i="1"/>
  <c r="H55869" i="1" s="1"/>
  <c r="I55869" i="1" s="1"/>
  <c r="J55869" i="1" s="1"/>
  <c r="L55869" i="1" s="1"/>
  <c r="Q55869" i="1" s="1"/>
  <c r="G55870" i="1"/>
  <c r="H55870" i="1" s="1"/>
  <c r="I55870" i="1" s="1"/>
  <c r="J55870" i="1" s="1"/>
  <c r="L55870" i="1" s="1"/>
  <c r="Q55870" i="1" s="1"/>
  <c r="G55871" i="1"/>
  <c r="H55871" i="1" s="1"/>
  <c r="I55871" i="1" s="1"/>
  <c r="J55871" i="1" s="1"/>
  <c r="L55871" i="1" s="1"/>
  <c r="Q55871" i="1" s="1"/>
  <c r="G55872" i="1"/>
  <c r="H55872" i="1" s="1"/>
  <c r="I55872" i="1" s="1"/>
  <c r="J55872" i="1" s="1"/>
  <c r="L55872" i="1" s="1"/>
  <c r="Q55872" i="1" s="1"/>
  <c r="G55873" i="1"/>
  <c r="H55873" i="1" s="1"/>
  <c r="I55873" i="1" s="1"/>
  <c r="J55873" i="1" s="1"/>
  <c r="L55873" i="1" s="1"/>
  <c r="Q55873" i="1" s="1"/>
  <c r="G55874" i="1"/>
  <c r="H55874" i="1" s="1"/>
  <c r="I55874" i="1" s="1"/>
  <c r="J55874" i="1" s="1"/>
  <c r="L55874" i="1" s="1"/>
  <c r="Q55874" i="1" s="1"/>
  <c r="G55875" i="1"/>
  <c r="H55875" i="1" s="1"/>
  <c r="I55875" i="1" s="1"/>
  <c r="J55875" i="1" s="1"/>
  <c r="L55875" i="1" s="1"/>
  <c r="Q55875" i="1" s="1"/>
  <c r="G55876" i="1"/>
  <c r="H55876" i="1" s="1"/>
  <c r="I55876" i="1" s="1"/>
  <c r="J55876" i="1" s="1"/>
  <c r="L55876" i="1" s="1"/>
  <c r="Q55876" i="1" s="1"/>
  <c r="G55877" i="1"/>
  <c r="H55877" i="1" s="1"/>
  <c r="I55877" i="1" s="1"/>
  <c r="J55877" i="1" s="1"/>
  <c r="L55877" i="1" s="1"/>
  <c r="Q55877" i="1" s="1"/>
  <c r="G55878" i="1"/>
  <c r="H55878" i="1" s="1"/>
  <c r="I55878" i="1" s="1"/>
  <c r="J55878" i="1" s="1"/>
  <c r="L55878" i="1" s="1"/>
  <c r="Q55878" i="1" s="1"/>
  <c r="G55879" i="1"/>
  <c r="H55879" i="1" s="1"/>
  <c r="I55879" i="1" s="1"/>
  <c r="J55879" i="1" s="1"/>
  <c r="L55879" i="1" s="1"/>
  <c r="Q55879" i="1" s="1"/>
  <c r="G55880" i="1"/>
  <c r="H55880" i="1" s="1"/>
  <c r="I55880" i="1" s="1"/>
  <c r="J55880" i="1" s="1"/>
  <c r="L55880" i="1" s="1"/>
  <c r="Q55880" i="1" s="1"/>
  <c r="G55881" i="1"/>
  <c r="H55881" i="1" s="1"/>
  <c r="I55881" i="1" s="1"/>
  <c r="J55881" i="1" s="1"/>
  <c r="L55881" i="1" s="1"/>
  <c r="Q55881" i="1" s="1"/>
  <c r="G55882" i="1"/>
  <c r="H55882" i="1" s="1"/>
  <c r="I55882" i="1" s="1"/>
  <c r="J55882" i="1" s="1"/>
  <c r="L55882" i="1" s="1"/>
  <c r="Q55882" i="1" s="1"/>
  <c r="G55883" i="1"/>
  <c r="H55883" i="1" s="1"/>
  <c r="I55883" i="1" s="1"/>
  <c r="J55883" i="1" s="1"/>
  <c r="L55883" i="1" s="1"/>
  <c r="Q55883" i="1" s="1"/>
  <c r="G55884" i="1"/>
  <c r="H55884" i="1" s="1"/>
  <c r="I55884" i="1" s="1"/>
  <c r="J55884" i="1" s="1"/>
  <c r="L55884" i="1" s="1"/>
  <c r="Q55884" i="1" s="1"/>
  <c r="G55885" i="1"/>
  <c r="H55885" i="1" s="1"/>
  <c r="I55885" i="1" s="1"/>
  <c r="J55885" i="1" s="1"/>
  <c r="L55885" i="1" s="1"/>
  <c r="Q55885" i="1" s="1"/>
  <c r="G55886" i="1"/>
  <c r="H55886" i="1" s="1"/>
  <c r="I55886" i="1" s="1"/>
  <c r="J55886" i="1" s="1"/>
  <c r="L55886" i="1" s="1"/>
  <c r="Q55886" i="1" s="1"/>
  <c r="G55887" i="1"/>
  <c r="H55887" i="1" s="1"/>
  <c r="I55887" i="1" s="1"/>
  <c r="J55887" i="1" s="1"/>
  <c r="L55887" i="1" s="1"/>
  <c r="Q55887" i="1" s="1"/>
  <c r="G55888" i="1"/>
  <c r="H55888" i="1" s="1"/>
  <c r="I55888" i="1" s="1"/>
  <c r="J55888" i="1" s="1"/>
  <c r="L55888" i="1" s="1"/>
  <c r="Q55888" i="1" s="1"/>
  <c r="G55889" i="1"/>
  <c r="H55889" i="1" s="1"/>
  <c r="I55889" i="1" s="1"/>
  <c r="J55889" i="1" s="1"/>
  <c r="L55889" i="1" s="1"/>
  <c r="Q55889" i="1" s="1"/>
  <c r="G55890" i="1"/>
  <c r="H55890" i="1" s="1"/>
  <c r="I55890" i="1" s="1"/>
  <c r="J55890" i="1" s="1"/>
  <c r="L55890" i="1" s="1"/>
  <c r="Q55890" i="1" s="1"/>
  <c r="G55891" i="1"/>
  <c r="H55891" i="1" s="1"/>
  <c r="I55891" i="1" s="1"/>
  <c r="J55891" i="1" s="1"/>
  <c r="L55891" i="1" s="1"/>
  <c r="Q55891" i="1" s="1"/>
  <c r="G55892" i="1"/>
  <c r="H55892" i="1" s="1"/>
  <c r="I55892" i="1" s="1"/>
  <c r="J55892" i="1" s="1"/>
  <c r="L55892" i="1" s="1"/>
  <c r="Q55892" i="1" s="1"/>
  <c r="G55893" i="1"/>
  <c r="H55893" i="1" s="1"/>
  <c r="I55893" i="1" s="1"/>
  <c r="J55893" i="1" s="1"/>
  <c r="L55893" i="1" s="1"/>
  <c r="Q55893" i="1" s="1"/>
  <c r="G55894" i="1"/>
  <c r="H55894" i="1" s="1"/>
  <c r="I55894" i="1" s="1"/>
  <c r="J55894" i="1" s="1"/>
  <c r="L55894" i="1" s="1"/>
  <c r="Q55894" i="1" s="1"/>
  <c r="G55895" i="1"/>
  <c r="H55895" i="1" s="1"/>
  <c r="I55895" i="1" s="1"/>
  <c r="J55895" i="1" s="1"/>
  <c r="L55895" i="1" s="1"/>
  <c r="Q55895" i="1" s="1"/>
  <c r="G55896" i="1"/>
  <c r="H55896" i="1" s="1"/>
  <c r="I55896" i="1" s="1"/>
  <c r="J55896" i="1" s="1"/>
  <c r="L55896" i="1" s="1"/>
  <c r="Q55896" i="1" s="1"/>
  <c r="G55897" i="1"/>
  <c r="H55897" i="1" s="1"/>
  <c r="I55897" i="1" s="1"/>
  <c r="J55897" i="1" s="1"/>
  <c r="L55897" i="1" s="1"/>
  <c r="Q55897" i="1" s="1"/>
  <c r="G55898" i="1"/>
  <c r="H55898" i="1" s="1"/>
  <c r="I55898" i="1" s="1"/>
  <c r="J55898" i="1" s="1"/>
  <c r="L55898" i="1" s="1"/>
  <c r="Q55898" i="1" s="1"/>
  <c r="G55899" i="1"/>
  <c r="H55899" i="1" s="1"/>
  <c r="I55899" i="1" s="1"/>
  <c r="J55899" i="1" s="1"/>
  <c r="L55899" i="1" s="1"/>
  <c r="Q55899" i="1" s="1"/>
  <c r="G55900" i="1"/>
  <c r="H55900" i="1" s="1"/>
  <c r="I55900" i="1" s="1"/>
  <c r="J55900" i="1" s="1"/>
  <c r="L55900" i="1" s="1"/>
  <c r="Q55900" i="1" s="1"/>
  <c r="G55901" i="1"/>
  <c r="H55901" i="1" s="1"/>
  <c r="I55901" i="1" s="1"/>
  <c r="J55901" i="1" s="1"/>
  <c r="L55901" i="1" s="1"/>
  <c r="Q55901" i="1" s="1"/>
  <c r="G55902" i="1"/>
  <c r="H55902" i="1" s="1"/>
  <c r="I55902" i="1" s="1"/>
  <c r="J55902" i="1" s="1"/>
  <c r="L55902" i="1" s="1"/>
  <c r="Q55902" i="1" s="1"/>
  <c r="G55903" i="1"/>
  <c r="H55903" i="1" s="1"/>
  <c r="I55903" i="1" s="1"/>
  <c r="J55903" i="1" s="1"/>
  <c r="L55903" i="1" s="1"/>
  <c r="Q55903" i="1" s="1"/>
  <c r="G55904" i="1"/>
  <c r="H55904" i="1" s="1"/>
  <c r="I55904" i="1" s="1"/>
  <c r="J55904" i="1" s="1"/>
  <c r="L55904" i="1" s="1"/>
  <c r="Q55904" i="1" s="1"/>
  <c r="G55905" i="1"/>
  <c r="H55905" i="1" s="1"/>
  <c r="I55905" i="1" s="1"/>
  <c r="J55905" i="1" s="1"/>
  <c r="L55905" i="1" s="1"/>
  <c r="Q55905" i="1" s="1"/>
  <c r="G55906" i="1"/>
  <c r="H55906" i="1" s="1"/>
  <c r="I55906" i="1" s="1"/>
  <c r="J55906" i="1" s="1"/>
  <c r="L55906" i="1" s="1"/>
  <c r="Q55906" i="1" s="1"/>
  <c r="G55907" i="1"/>
  <c r="H55907" i="1" s="1"/>
  <c r="I55907" i="1" s="1"/>
  <c r="J55907" i="1" s="1"/>
  <c r="L55907" i="1" s="1"/>
  <c r="Q55907" i="1" s="1"/>
  <c r="G55908" i="1"/>
  <c r="H55908" i="1" s="1"/>
  <c r="I55908" i="1" s="1"/>
  <c r="J55908" i="1" s="1"/>
  <c r="L55908" i="1" s="1"/>
  <c r="Q55908" i="1" s="1"/>
  <c r="G55909" i="1"/>
  <c r="H55909" i="1" s="1"/>
  <c r="I55909" i="1" s="1"/>
  <c r="J55909" i="1" s="1"/>
  <c r="L55909" i="1" s="1"/>
  <c r="Q55909" i="1" s="1"/>
  <c r="G55910" i="1"/>
  <c r="H55910" i="1" s="1"/>
  <c r="I55910" i="1" s="1"/>
  <c r="J55910" i="1" s="1"/>
  <c r="L55910" i="1" s="1"/>
  <c r="Q55910" i="1" s="1"/>
  <c r="G55911" i="1"/>
  <c r="H55911" i="1" s="1"/>
  <c r="I55911" i="1" s="1"/>
  <c r="J55911" i="1" s="1"/>
  <c r="L55911" i="1" s="1"/>
  <c r="Q55911" i="1" s="1"/>
  <c r="G55912" i="1"/>
  <c r="H55912" i="1" s="1"/>
  <c r="I55912" i="1" s="1"/>
  <c r="J55912" i="1" s="1"/>
  <c r="L55912" i="1" s="1"/>
  <c r="Q55912" i="1" s="1"/>
  <c r="G55913" i="1"/>
  <c r="H55913" i="1" s="1"/>
  <c r="I55913" i="1" s="1"/>
  <c r="J55913" i="1" s="1"/>
  <c r="L55913" i="1" s="1"/>
  <c r="Q55913" i="1" s="1"/>
  <c r="G55914" i="1"/>
  <c r="H55914" i="1" s="1"/>
  <c r="I55914" i="1" s="1"/>
  <c r="J55914" i="1" s="1"/>
  <c r="L55914" i="1" s="1"/>
  <c r="Q55914" i="1" s="1"/>
  <c r="G55915" i="1"/>
  <c r="H55915" i="1" s="1"/>
  <c r="I55915" i="1" s="1"/>
  <c r="J55915" i="1" s="1"/>
  <c r="L55915" i="1" s="1"/>
  <c r="Q55915" i="1" s="1"/>
  <c r="G55916" i="1"/>
  <c r="H55916" i="1" s="1"/>
  <c r="I55916" i="1" s="1"/>
  <c r="J55916" i="1" s="1"/>
  <c r="L55916" i="1" s="1"/>
  <c r="Q55916" i="1" s="1"/>
  <c r="G55917" i="1"/>
  <c r="H55917" i="1" s="1"/>
  <c r="I55917" i="1" s="1"/>
  <c r="J55917" i="1" s="1"/>
  <c r="L55917" i="1" s="1"/>
  <c r="Q55917" i="1" s="1"/>
  <c r="G55918" i="1"/>
  <c r="H55918" i="1" s="1"/>
  <c r="I55918" i="1" s="1"/>
  <c r="J55918" i="1" s="1"/>
  <c r="L55918" i="1" s="1"/>
  <c r="Q55918" i="1" s="1"/>
  <c r="G55919" i="1"/>
  <c r="H55919" i="1" s="1"/>
  <c r="I55919" i="1" s="1"/>
  <c r="J55919" i="1" s="1"/>
  <c r="L55919" i="1" s="1"/>
  <c r="Q55919" i="1" s="1"/>
  <c r="G55920" i="1"/>
  <c r="H55920" i="1" s="1"/>
  <c r="I55920" i="1" s="1"/>
  <c r="J55920" i="1" s="1"/>
  <c r="L55920" i="1" s="1"/>
  <c r="Q55920" i="1" s="1"/>
  <c r="G55921" i="1"/>
  <c r="H55921" i="1" s="1"/>
  <c r="I55921" i="1" s="1"/>
  <c r="J55921" i="1" s="1"/>
  <c r="L55921" i="1" s="1"/>
  <c r="Q55921" i="1" s="1"/>
  <c r="G55922" i="1"/>
  <c r="H55922" i="1" s="1"/>
  <c r="I55922" i="1" s="1"/>
  <c r="J55922" i="1" s="1"/>
  <c r="L55922" i="1" s="1"/>
  <c r="Q55922" i="1" s="1"/>
  <c r="G55923" i="1"/>
  <c r="H55923" i="1" s="1"/>
  <c r="I55923" i="1" s="1"/>
  <c r="J55923" i="1" s="1"/>
  <c r="L55923" i="1" s="1"/>
  <c r="Q55923" i="1" s="1"/>
  <c r="G55924" i="1"/>
  <c r="H55924" i="1" s="1"/>
  <c r="I55924" i="1" s="1"/>
  <c r="J55924" i="1" s="1"/>
  <c r="L55924" i="1" s="1"/>
  <c r="Q55924" i="1" s="1"/>
  <c r="G55925" i="1"/>
  <c r="H55925" i="1" s="1"/>
  <c r="I55925" i="1" s="1"/>
  <c r="J55925" i="1" s="1"/>
  <c r="L55925" i="1" s="1"/>
  <c r="Q55925" i="1" s="1"/>
  <c r="G55926" i="1"/>
  <c r="H55926" i="1" s="1"/>
  <c r="I55926" i="1" s="1"/>
  <c r="J55926" i="1" s="1"/>
  <c r="L55926" i="1" s="1"/>
  <c r="Q55926" i="1" s="1"/>
  <c r="G55927" i="1"/>
  <c r="H55927" i="1"/>
  <c r="I55927" i="1" s="1"/>
  <c r="J55927" i="1" s="1"/>
  <c r="L55927" i="1" s="1"/>
  <c r="Q55927" i="1" s="1"/>
  <c r="G55928" i="1"/>
  <c r="H55928" i="1" s="1"/>
  <c r="I55928" i="1" s="1"/>
  <c r="J55928" i="1" s="1"/>
  <c r="L55928" i="1" s="1"/>
  <c r="Q55928" i="1" s="1"/>
  <c r="G55929" i="1"/>
  <c r="H55929" i="1" s="1"/>
  <c r="I55929" i="1" s="1"/>
  <c r="J55929" i="1" s="1"/>
  <c r="L55929" i="1" s="1"/>
  <c r="Q55929" i="1" s="1"/>
  <c r="G55930" i="1"/>
  <c r="H55930" i="1" s="1"/>
  <c r="I55930" i="1" s="1"/>
  <c r="J55930" i="1" s="1"/>
  <c r="L55930" i="1" s="1"/>
  <c r="Q55930" i="1" s="1"/>
  <c r="G55931" i="1"/>
  <c r="H55931" i="1" s="1"/>
  <c r="I55931" i="1" s="1"/>
  <c r="J55931" i="1" s="1"/>
  <c r="L55931" i="1" s="1"/>
  <c r="Q55931" i="1" s="1"/>
  <c r="G55932" i="1"/>
  <c r="H55932" i="1" s="1"/>
  <c r="I55932" i="1" s="1"/>
  <c r="J55932" i="1" s="1"/>
  <c r="L55932" i="1" s="1"/>
  <c r="Q55932" i="1" s="1"/>
  <c r="G55933" i="1"/>
  <c r="H55933" i="1" s="1"/>
  <c r="I55933" i="1" s="1"/>
  <c r="J55933" i="1" s="1"/>
  <c r="L55933" i="1" s="1"/>
  <c r="Q55933" i="1" s="1"/>
  <c r="G55934" i="1"/>
  <c r="H55934" i="1" s="1"/>
  <c r="I55934" i="1" s="1"/>
  <c r="J55934" i="1" s="1"/>
  <c r="L55934" i="1" s="1"/>
  <c r="Q55934" i="1" s="1"/>
  <c r="G55935" i="1"/>
  <c r="H55935" i="1" s="1"/>
  <c r="I55935" i="1" s="1"/>
  <c r="J55935" i="1" s="1"/>
  <c r="L55935" i="1" s="1"/>
  <c r="Q55935" i="1" s="1"/>
  <c r="G55936" i="1"/>
  <c r="H55936" i="1" s="1"/>
  <c r="I55936" i="1" s="1"/>
  <c r="J55936" i="1" s="1"/>
  <c r="L55936" i="1" s="1"/>
  <c r="Q55936" i="1" s="1"/>
  <c r="G55937" i="1"/>
  <c r="H55937" i="1" s="1"/>
  <c r="I55937" i="1" s="1"/>
  <c r="J55937" i="1" s="1"/>
  <c r="L55937" i="1" s="1"/>
  <c r="Q55937" i="1" s="1"/>
  <c r="G55938" i="1"/>
  <c r="H55938" i="1" s="1"/>
  <c r="I55938" i="1" s="1"/>
  <c r="J55938" i="1" s="1"/>
  <c r="L55938" i="1" s="1"/>
  <c r="Q55938" i="1" s="1"/>
  <c r="G55939" i="1"/>
  <c r="H55939" i="1" s="1"/>
  <c r="I55939" i="1" s="1"/>
  <c r="J55939" i="1" s="1"/>
  <c r="L55939" i="1" s="1"/>
  <c r="Q55939" i="1" s="1"/>
  <c r="G55940" i="1"/>
  <c r="H55940" i="1" s="1"/>
  <c r="I55940" i="1" s="1"/>
  <c r="J55940" i="1" s="1"/>
  <c r="L55940" i="1" s="1"/>
  <c r="Q55940" i="1" s="1"/>
  <c r="G55941" i="1"/>
  <c r="H55941" i="1" s="1"/>
  <c r="I55941" i="1" s="1"/>
  <c r="J55941" i="1" s="1"/>
  <c r="L55941" i="1" s="1"/>
  <c r="Q55941" i="1" s="1"/>
  <c r="G55942" i="1"/>
  <c r="H55942" i="1" s="1"/>
  <c r="I55942" i="1" s="1"/>
  <c r="J55942" i="1" s="1"/>
  <c r="L55942" i="1" s="1"/>
  <c r="Q55942" i="1" s="1"/>
  <c r="G55943" i="1"/>
  <c r="H55943" i="1" s="1"/>
  <c r="I55943" i="1" s="1"/>
  <c r="J55943" i="1" s="1"/>
  <c r="L55943" i="1" s="1"/>
  <c r="Q55943" i="1" s="1"/>
  <c r="G55944" i="1"/>
  <c r="H55944" i="1" s="1"/>
  <c r="I55944" i="1" s="1"/>
  <c r="J55944" i="1" s="1"/>
  <c r="L55944" i="1" s="1"/>
  <c r="Q55944" i="1" s="1"/>
  <c r="G55945" i="1"/>
  <c r="H55945" i="1" s="1"/>
  <c r="I55945" i="1" s="1"/>
  <c r="J55945" i="1" s="1"/>
  <c r="L55945" i="1" s="1"/>
  <c r="Q55945" i="1" s="1"/>
  <c r="G55946" i="1"/>
  <c r="H55946" i="1" s="1"/>
  <c r="I55946" i="1" s="1"/>
  <c r="J55946" i="1" s="1"/>
  <c r="L55946" i="1" s="1"/>
  <c r="Q55946" i="1" s="1"/>
  <c r="G55947" i="1"/>
  <c r="H55947" i="1" s="1"/>
  <c r="I55947" i="1" s="1"/>
  <c r="J55947" i="1" s="1"/>
  <c r="L55947" i="1" s="1"/>
  <c r="Q55947" i="1" s="1"/>
  <c r="G55948" i="1"/>
  <c r="H55948" i="1" s="1"/>
  <c r="I55948" i="1" s="1"/>
  <c r="J55948" i="1" s="1"/>
  <c r="L55948" i="1" s="1"/>
  <c r="Q55948" i="1" s="1"/>
  <c r="G55949" i="1"/>
  <c r="H55949" i="1" s="1"/>
  <c r="I55949" i="1" s="1"/>
  <c r="J55949" i="1" s="1"/>
  <c r="L55949" i="1" s="1"/>
  <c r="Q55949" i="1" s="1"/>
  <c r="G55950" i="1"/>
  <c r="H55950" i="1" s="1"/>
  <c r="I55950" i="1" s="1"/>
  <c r="J55950" i="1" s="1"/>
  <c r="L55950" i="1" s="1"/>
  <c r="Q55950" i="1" s="1"/>
  <c r="G55951" i="1"/>
  <c r="H55951" i="1" s="1"/>
  <c r="I55951" i="1" s="1"/>
  <c r="J55951" i="1" s="1"/>
  <c r="L55951" i="1" s="1"/>
  <c r="Q55951" i="1" s="1"/>
  <c r="G55952" i="1"/>
  <c r="H55952" i="1" s="1"/>
  <c r="I55952" i="1" s="1"/>
  <c r="J55952" i="1" s="1"/>
  <c r="L55952" i="1" s="1"/>
  <c r="Q55952" i="1" s="1"/>
  <c r="G55953" i="1"/>
  <c r="H55953" i="1" s="1"/>
  <c r="I55953" i="1" s="1"/>
  <c r="J55953" i="1" s="1"/>
  <c r="L55953" i="1" s="1"/>
  <c r="Q55953" i="1" s="1"/>
  <c r="G55954" i="1"/>
  <c r="H55954" i="1" s="1"/>
  <c r="I55954" i="1" s="1"/>
  <c r="J55954" i="1" s="1"/>
  <c r="L55954" i="1" s="1"/>
  <c r="Q55954" i="1" s="1"/>
  <c r="G55955" i="1"/>
  <c r="H55955" i="1" s="1"/>
  <c r="I55955" i="1" s="1"/>
  <c r="J55955" i="1" s="1"/>
  <c r="L55955" i="1" s="1"/>
  <c r="Q55955" i="1" s="1"/>
  <c r="G55956" i="1"/>
  <c r="H55956" i="1" s="1"/>
  <c r="I55956" i="1" s="1"/>
  <c r="J55956" i="1" s="1"/>
  <c r="L55956" i="1" s="1"/>
  <c r="Q55956" i="1" s="1"/>
  <c r="G55957" i="1"/>
  <c r="H55957" i="1" s="1"/>
  <c r="I55957" i="1" s="1"/>
  <c r="J55957" i="1" s="1"/>
  <c r="L55957" i="1" s="1"/>
  <c r="Q55957" i="1" s="1"/>
  <c r="G55958" i="1"/>
  <c r="H55958" i="1" s="1"/>
  <c r="I55958" i="1" s="1"/>
  <c r="J55958" i="1" s="1"/>
  <c r="L55958" i="1" s="1"/>
  <c r="Q55958" i="1" s="1"/>
  <c r="G55959" i="1"/>
  <c r="H55959" i="1" s="1"/>
  <c r="I55959" i="1" s="1"/>
  <c r="J55959" i="1" s="1"/>
  <c r="L55959" i="1" s="1"/>
  <c r="Q55959" i="1" s="1"/>
  <c r="G55960" i="1"/>
  <c r="H55960" i="1" s="1"/>
  <c r="I55960" i="1" s="1"/>
  <c r="J55960" i="1" s="1"/>
  <c r="L55960" i="1" s="1"/>
  <c r="Q55960" i="1" s="1"/>
  <c r="G55961" i="1"/>
  <c r="H55961" i="1" s="1"/>
  <c r="I55961" i="1" s="1"/>
  <c r="J55961" i="1" s="1"/>
  <c r="L55961" i="1" s="1"/>
  <c r="Q55961" i="1" s="1"/>
  <c r="G55962" i="1"/>
  <c r="H55962" i="1" s="1"/>
  <c r="I55962" i="1" s="1"/>
  <c r="J55962" i="1" s="1"/>
  <c r="L55962" i="1" s="1"/>
  <c r="Q55962" i="1" s="1"/>
  <c r="G55963" i="1"/>
  <c r="H55963" i="1" s="1"/>
  <c r="I55963" i="1" s="1"/>
  <c r="J55963" i="1" s="1"/>
  <c r="L55963" i="1" s="1"/>
  <c r="Q55963" i="1" s="1"/>
  <c r="G55964" i="1"/>
  <c r="H55964" i="1" s="1"/>
  <c r="I55964" i="1" s="1"/>
  <c r="J55964" i="1" s="1"/>
  <c r="L55964" i="1" s="1"/>
  <c r="Q55964" i="1" s="1"/>
  <c r="G55965" i="1"/>
  <c r="H55965" i="1" s="1"/>
  <c r="I55965" i="1" s="1"/>
  <c r="J55965" i="1" s="1"/>
  <c r="L55965" i="1" s="1"/>
  <c r="Q55965" i="1" s="1"/>
  <c r="G55966" i="1"/>
  <c r="H55966" i="1" s="1"/>
  <c r="I55966" i="1" s="1"/>
  <c r="J55966" i="1" s="1"/>
  <c r="L55966" i="1" s="1"/>
  <c r="Q55966" i="1" s="1"/>
  <c r="G55967" i="1"/>
  <c r="H55967" i="1" s="1"/>
  <c r="I55967" i="1" s="1"/>
  <c r="J55967" i="1" s="1"/>
  <c r="L55967" i="1" s="1"/>
  <c r="Q55967" i="1" s="1"/>
  <c r="G55968" i="1"/>
  <c r="H55968" i="1" s="1"/>
  <c r="I55968" i="1" s="1"/>
  <c r="J55968" i="1" s="1"/>
  <c r="L55968" i="1" s="1"/>
  <c r="Q55968" i="1" s="1"/>
  <c r="G55969" i="1"/>
  <c r="H55969" i="1" s="1"/>
  <c r="I55969" i="1" s="1"/>
  <c r="J55969" i="1" s="1"/>
  <c r="L55969" i="1" s="1"/>
  <c r="Q55969" i="1" s="1"/>
  <c r="G55970" i="1"/>
  <c r="H55970" i="1" s="1"/>
  <c r="I55970" i="1" s="1"/>
  <c r="J55970" i="1" s="1"/>
  <c r="L55970" i="1" s="1"/>
  <c r="Q55970" i="1" s="1"/>
  <c r="G55971" i="1"/>
  <c r="H55971" i="1" s="1"/>
  <c r="I55971" i="1" s="1"/>
  <c r="J55971" i="1" s="1"/>
  <c r="L55971" i="1" s="1"/>
  <c r="Q55971" i="1" s="1"/>
  <c r="G55972" i="1"/>
  <c r="H55972" i="1" s="1"/>
  <c r="I55972" i="1" s="1"/>
  <c r="J55972" i="1" s="1"/>
  <c r="L55972" i="1" s="1"/>
  <c r="Q55972" i="1" s="1"/>
  <c r="G55973" i="1"/>
  <c r="H55973" i="1" s="1"/>
  <c r="I55973" i="1" s="1"/>
  <c r="J55973" i="1" s="1"/>
  <c r="L55973" i="1" s="1"/>
  <c r="Q55973" i="1" s="1"/>
  <c r="G55974" i="1"/>
  <c r="H55974" i="1" s="1"/>
  <c r="I55974" i="1" s="1"/>
  <c r="J55974" i="1" s="1"/>
  <c r="L55974" i="1" s="1"/>
  <c r="Q55974" i="1" s="1"/>
  <c r="G55975" i="1"/>
  <c r="H55975" i="1" s="1"/>
  <c r="I55975" i="1" s="1"/>
  <c r="J55975" i="1" s="1"/>
  <c r="L55975" i="1" s="1"/>
  <c r="Q55975" i="1" s="1"/>
  <c r="G55976" i="1"/>
  <c r="H55976" i="1" s="1"/>
  <c r="I55976" i="1" s="1"/>
  <c r="J55976" i="1" s="1"/>
  <c r="L55976" i="1" s="1"/>
  <c r="Q55976" i="1" s="1"/>
  <c r="G55977" i="1"/>
  <c r="H55977" i="1" s="1"/>
  <c r="I55977" i="1" s="1"/>
  <c r="J55977" i="1" s="1"/>
  <c r="L55977" i="1" s="1"/>
  <c r="Q55977" i="1" s="1"/>
  <c r="G55978" i="1"/>
  <c r="H55978" i="1" s="1"/>
  <c r="I55978" i="1" s="1"/>
  <c r="J55978" i="1" s="1"/>
  <c r="L55978" i="1" s="1"/>
  <c r="Q55978" i="1" s="1"/>
  <c r="G55979" i="1"/>
  <c r="H55979" i="1" s="1"/>
  <c r="I55979" i="1" s="1"/>
  <c r="J55979" i="1" s="1"/>
  <c r="L55979" i="1" s="1"/>
  <c r="Q55979" i="1" s="1"/>
  <c r="G55980" i="1"/>
  <c r="H55980" i="1" s="1"/>
  <c r="I55980" i="1" s="1"/>
  <c r="J55980" i="1" s="1"/>
  <c r="L55980" i="1" s="1"/>
  <c r="Q55980" i="1" s="1"/>
  <c r="G55981" i="1"/>
  <c r="H55981" i="1" s="1"/>
  <c r="I55981" i="1" s="1"/>
  <c r="J55981" i="1" s="1"/>
  <c r="L55981" i="1" s="1"/>
  <c r="Q55981" i="1" s="1"/>
  <c r="G55982" i="1"/>
  <c r="H55982" i="1" s="1"/>
  <c r="I55982" i="1" s="1"/>
  <c r="J55982" i="1" s="1"/>
  <c r="L55982" i="1" s="1"/>
  <c r="Q55982" i="1" s="1"/>
  <c r="G55983" i="1"/>
  <c r="H55983" i="1" s="1"/>
  <c r="I55983" i="1" s="1"/>
  <c r="J55983" i="1" s="1"/>
  <c r="L55983" i="1" s="1"/>
  <c r="Q55983" i="1" s="1"/>
  <c r="G55984" i="1"/>
  <c r="H55984" i="1" s="1"/>
  <c r="I55984" i="1" s="1"/>
  <c r="J55984" i="1" s="1"/>
  <c r="L55984" i="1" s="1"/>
  <c r="Q55984" i="1" s="1"/>
  <c r="G55985" i="1"/>
  <c r="H55985" i="1" s="1"/>
  <c r="I55985" i="1" s="1"/>
  <c r="J55985" i="1" s="1"/>
  <c r="L55985" i="1" s="1"/>
  <c r="Q55985" i="1" s="1"/>
  <c r="G55986" i="1"/>
  <c r="H55986" i="1" s="1"/>
  <c r="I55986" i="1" s="1"/>
  <c r="J55986" i="1" s="1"/>
  <c r="L55986" i="1" s="1"/>
  <c r="Q55986" i="1" s="1"/>
  <c r="G55987" i="1"/>
  <c r="H55987" i="1" s="1"/>
  <c r="I55987" i="1" s="1"/>
  <c r="J55987" i="1" s="1"/>
  <c r="L55987" i="1" s="1"/>
  <c r="Q55987" i="1" s="1"/>
  <c r="G55988" i="1"/>
  <c r="H55988" i="1" s="1"/>
  <c r="I55988" i="1" s="1"/>
  <c r="J55988" i="1" s="1"/>
  <c r="L55988" i="1" s="1"/>
  <c r="Q55988" i="1" s="1"/>
  <c r="G55989" i="1"/>
  <c r="H55989" i="1" s="1"/>
  <c r="I55989" i="1" s="1"/>
  <c r="J55989" i="1" s="1"/>
  <c r="L55989" i="1" s="1"/>
  <c r="Q55989" i="1" s="1"/>
  <c r="G55990" i="1"/>
  <c r="H55990" i="1" s="1"/>
  <c r="I55990" i="1" s="1"/>
  <c r="J55990" i="1" s="1"/>
  <c r="L55990" i="1" s="1"/>
  <c r="Q55990" i="1" s="1"/>
  <c r="G55991" i="1"/>
  <c r="H55991" i="1" s="1"/>
  <c r="I55991" i="1" s="1"/>
  <c r="J55991" i="1" s="1"/>
  <c r="L55991" i="1" s="1"/>
  <c r="Q55991" i="1" s="1"/>
  <c r="G55992" i="1"/>
  <c r="H55992" i="1" s="1"/>
  <c r="I55992" i="1" s="1"/>
  <c r="J55992" i="1" s="1"/>
  <c r="L55992" i="1" s="1"/>
  <c r="Q55992" i="1" s="1"/>
  <c r="G55993" i="1"/>
  <c r="H55993" i="1" s="1"/>
  <c r="I55993" i="1" s="1"/>
  <c r="J55993" i="1" s="1"/>
  <c r="L55993" i="1" s="1"/>
  <c r="Q55993" i="1" s="1"/>
  <c r="G55994" i="1"/>
  <c r="H55994" i="1" s="1"/>
  <c r="I55994" i="1" s="1"/>
  <c r="J55994" i="1" s="1"/>
  <c r="L55994" i="1" s="1"/>
  <c r="Q55994" i="1" s="1"/>
  <c r="G55995" i="1"/>
  <c r="H55995" i="1" s="1"/>
  <c r="I55995" i="1" s="1"/>
  <c r="J55995" i="1" s="1"/>
  <c r="L55995" i="1" s="1"/>
  <c r="Q55995" i="1" s="1"/>
  <c r="G55996" i="1"/>
  <c r="H55996" i="1" s="1"/>
  <c r="I55996" i="1" s="1"/>
  <c r="J55996" i="1" s="1"/>
  <c r="L55996" i="1" s="1"/>
  <c r="Q55996" i="1" s="1"/>
  <c r="G55997" i="1"/>
  <c r="H55997" i="1" s="1"/>
  <c r="I55997" i="1" s="1"/>
  <c r="J55997" i="1" s="1"/>
  <c r="L55997" i="1" s="1"/>
  <c r="Q55997" i="1" s="1"/>
  <c r="G55998" i="1"/>
  <c r="H55998" i="1" s="1"/>
  <c r="I55998" i="1" s="1"/>
  <c r="J55998" i="1" s="1"/>
  <c r="L55998" i="1" s="1"/>
  <c r="Q55998" i="1" s="1"/>
  <c r="G55999" i="1"/>
  <c r="H55999" i="1" s="1"/>
  <c r="I55999" i="1" s="1"/>
  <c r="J55999" i="1" s="1"/>
  <c r="L55999" i="1" s="1"/>
  <c r="Q55999" i="1" s="1"/>
  <c r="G56000" i="1"/>
  <c r="H56000" i="1" s="1"/>
  <c r="I56000" i="1" s="1"/>
  <c r="J56000" i="1" s="1"/>
  <c r="L56000" i="1" s="1"/>
  <c r="Q56000" i="1" s="1"/>
  <c r="G56001" i="1"/>
  <c r="H56001" i="1" s="1"/>
  <c r="I56001" i="1" s="1"/>
  <c r="J56001" i="1" s="1"/>
  <c r="L56001" i="1" s="1"/>
  <c r="Q56001" i="1" s="1"/>
  <c r="G56002" i="1"/>
  <c r="H56002" i="1" s="1"/>
  <c r="I56002" i="1" s="1"/>
  <c r="J56002" i="1" s="1"/>
  <c r="L56002" i="1" s="1"/>
  <c r="Q56002" i="1" s="1"/>
  <c r="G56003" i="1"/>
  <c r="H56003" i="1" s="1"/>
  <c r="I56003" i="1" s="1"/>
  <c r="J56003" i="1" s="1"/>
  <c r="L56003" i="1" s="1"/>
  <c r="Q56003" i="1" s="1"/>
  <c r="G56004" i="1"/>
  <c r="H56004" i="1" s="1"/>
  <c r="I56004" i="1" s="1"/>
  <c r="J56004" i="1" s="1"/>
  <c r="L56004" i="1" s="1"/>
  <c r="Q56004" i="1" s="1"/>
  <c r="G56005" i="1"/>
  <c r="H56005" i="1" s="1"/>
  <c r="I56005" i="1" s="1"/>
  <c r="J56005" i="1" s="1"/>
  <c r="L56005" i="1" s="1"/>
  <c r="Q56005" i="1" s="1"/>
  <c r="G56006" i="1"/>
  <c r="H56006" i="1" s="1"/>
  <c r="I56006" i="1" s="1"/>
  <c r="J56006" i="1" s="1"/>
  <c r="L56006" i="1" s="1"/>
  <c r="Q56006" i="1" s="1"/>
  <c r="G56007" i="1"/>
  <c r="H56007" i="1" s="1"/>
  <c r="I56007" i="1" s="1"/>
  <c r="J56007" i="1" s="1"/>
  <c r="L56007" i="1" s="1"/>
  <c r="Q56007" i="1" s="1"/>
  <c r="G56008" i="1"/>
  <c r="H56008" i="1" s="1"/>
  <c r="I56008" i="1" s="1"/>
  <c r="J56008" i="1" s="1"/>
  <c r="L56008" i="1" s="1"/>
  <c r="Q56008" i="1" s="1"/>
  <c r="G56009" i="1"/>
  <c r="H56009" i="1" s="1"/>
  <c r="I56009" i="1" s="1"/>
  <c r="J56009" i="1" s="1"/>
  <c r="L56009" i="1" s="1"/>
  <c r="Q56009" i="1" s="1"/>
  <c r="G56010" i="1"/>
  <c r="H56010" i="1" s="1"/>
  <c r="I56010" i="1" s="1"/>
  <c r="J56010" i="1" s="1"/>
  <c r="L56010" i="1" s="1"/>
  <c r="Q56010" i="1" s="1"/>
  <c r="G56011" i="1"/>
  <c r="H56011" i="1" s="1"/>
  <c r="I56011" i="1" s="1"/>
  <c r="J56011" i="1" s="1"/>
  <c r="L56011" i="1" s="1"/>
  <c r="Q56011" i="1" s="1"/>
  <c r="G56012" i="1"/>
  <c r="H56012" i="1" s="1"/>
  <c r="I56012" i="1" s="1"/>
  <c r="J56012" i="1" s="1"/>
  <c r="L56012" i="1" s="1"/>
  <c r="Q56012" i="1" s="1"/>
  <c r="G56013" i="1"/>
  <c r="H56013" i="1" s="1"/>
  <c r="I56013" i="1" s="1"/>
  <c r="J56013" i="1" s="1"/>
  <c r="L56013" i="1" s="1"/>
  <c r="Q56013" i="1" s="1"/>
  <c r="G56014" i="1"/>
  <c r="H56014" i="1" s="1"/>
  <c r="I56014" i="1" s="1"/>
  <c r="J56014" i="1" s="1"/>
  <c r="L56014" i="1" s="1"/>
  <c r="Q56014" i="1" s="1"/>
  <c r="G56015" i="1"/>
  <c r="H56015" i="1" s="1"/>
  <c r="I56015" i="1" s="1"/>
  <c r="J56015" i="1" s="1"/>
  <c r="L56015" i="1" s="1"/>
  <c r="Q56015" i="1" s="1"/>
  <c r="G56016" i="1"/>
  <c r="H56016" i="1" s="1"/>
  <c r="I56016" i="1" s="1"/>
  <c r="J56016" i="1" s="1"/>
  <c r="L56016" i="1" s="1"/>
  <c r="Q56016" i="1" s="1"/>
  <c r="G56017" i="1"/>
  <c r="H56017" i="1" s="1"/>
  <c r="I56017" i="1" s="1"/>
  <c r="J56017" i="1" s="1"/>
  <c r="L56017" i="1" s="1"/>
  <c r="Q56017" i="1" s="1"/>
  <c r="G56018" i="1"/>
  <c r="H56018" i="1" s="1"/>
  <c r="I56018" i="1" s="1"/>
  <c r="J56018" i="1" s="1"/>
  <c r="L56018" i="1" s="1"/>
  <c r="Q56018" i="1" s="1"/>
  <c r="G56019" i="1"/>
  <c r="H56019" i="1" s="1"/>
  <c r="I56019" i="1" s="1"/>
  <c r="J56019" i="1" s="1"/>
  <c r="L56019" i="1" s="1"/>
  <c r="Q56019" i="1" s="1"/>
  <c r="G56020" i="1"/>
  <c r="H56020" i="1" s="1"/>
  <c r="I56020" i="1" s="1"/>
  <c r="J56020" i="1" s="1"/>
  <c r="L56020" i="1" s="1"/>
  <c r="Q56020" i="1" s="1"/>
  <c r="G56021" i="1"/>
  <c r="H56021" i="1" s="1"/>
  <c r="I56021" i="1" s="1"/>
  <c r="J56021" i="1" s="1"/>
  <c r="L56021" i="1" s="1"/>
  <c r="Q56021" i="1" s="1"/>
  <c r="G56022" i="1"/>
  <c r="H56022" i="1" s="1"/>
  <c r="I56022" i="1" s="1"/>
  <c r="J56022" i="1" s="1"/>
  <c r="L56022" i="1" s="1"/>
  <c r="Q56022" i="1" s="1"/>
  <c r="G56023" i="1"/>
  <c r="H56023" i="1" s="1"/>
  <c r="I56023" i="1" s="1"/>
  <c r="J56023" i="1" s="1"/>
  <c r="L56023" i="1" s="1"/>
  <c r="Q56023" i="1" s="1"/>
  <c r="G56024" i="1"/>
  <c r="H56024" i="1" s="1"/>
  <c r="I56024" i="1" s="1"/>
  <c r="J56024" i="1" s="1"/>
  <c r="L56024" i="1" s="1"/>
  <c r="Q56024" i="1" s="1"/>
  <c r="G56025" i="1"/>
  <c r="H56025" i="1" s="1"/>
  <c r="I56025" i="1" s="1"/>
  <c r="J56025" i="1" s="1"/>
  <c r="L56025" i="1" s="1"/>
  <c r="Q56025" i="1" s="1"/>
  <c r="G56026" i="1"/>
  <c r="H56026" i="1" s="1"/>
  <c r="I56026" i="1" s="1"/>
  <c r="J56026" i="1" s="1"/>
  <c r="L56026" i="1" s="1"/>
  <c r="Q56026" i="1" s="1"/>
  <c r="G56027" i="1"/>
  <c r="H56027" i="1" s="1"/>
  <c r="I56027" i="1" s="1"/>
  <c r="J56027" i="1" s="1"/>
  <c r="L56027" i="1" s="1"/>
  <c r="Q56027" i="1" s="1"/>
  <c r="G56028" i="1"/>
  <c r="H56028" i="1" s="1"/>
  <c r="I56028" i="1" s="1"/>
  <c r="J56028" i="1" s="1"/>
  <c r="L56028" i="1" s="1"/>
  <c r="Q56028" i="1" s="1"/>
  <c r="G56029" i="1"/>
  <c r="H56029" i="1" s="1"/>
  <c r="I56029" i="1" s="1"/>
  <c r="J56029" i="1" s="1"/>
  <c r="L56029" i="1" s="1"/>
  <c r="Q56029" i="1" s="1"/>
  <c r="G56030" i="1"/>
  <c r="H56030" i="1" s="1"/>
  <c r="I56030" i="1" s="1"/>
  <c r="J56030" i="1" s="1"/>
  <c r="L56030" i="1" s="1"/>
  <c r="Q56030" i="1" s="1"/>
  <c r="G56031" i="1"/>
  <c r="H56031" i="1" s="1"/>
  <c r="I56031" i="1" s="1"/>
  <c r="J56031" i="1" s="1"/>
  <c r="L56031" i="1" s="1"/>
  <c r="Q56031" i="1" s="1"/>
  <c r="G56032" i="1"/>
  <c r="H56032" i="1" s="1"/>
  <c r="I56032" i="1" s="1"/>
  <c r="J56032" i="1" s="1"/>
  <c r="L56032" i="1" s="1"/>
  <c r="Q56032" i="1" s="1"/>
  <c r="G56033" i="1"/>
  <c r="H56033" i="1" s="1"/>
  <c r="I56033" i="1" s="1"/>
  <c r="J56033" i="1" s="1"/>
  <c r="L56033" i="1" s="1"/>
  <c r="Q56033" i="1" s="1"/>
  <c r="G56034" i="1"/>
  <c r="H56034" i="1" s="1"/>
  <c r="I56034" i="1" s="1"/>
  <c r="J56034" i="1" s="1"/>
  <c r="L56034" i="1" s="1"/>
  <c r="Q56034" i="1" s="1"/>
  <c r="G56035" i="1"/>
  <c r="H56035" i="1" s="1"/>
  <c r="I56035" i="1" s="1"/>
  <c r="J56035" i="1" s="1"/>
  <c r="L56035" i="1" s="1"/>
  <c r="Q56035" i="1" s="1"/>
  <c r="G56036" i="1"/>
  <c r="H56036" i="1" s="1"/>
  <c r="I56036" i="1" s="1"/>
  <c r="J56036" i="1" s="1"/>
  <c r="L56036" i="1" s="1"/>
  <c r="Q56036" i="1" s="1"/>
  <c r="G56037" i="1"/>
  <c r="H56037" i="1" s="1"/>
  <c r="I56037" i="1" s="1"/>
  <c r="J56037" i="1" s="1"/>
  <c r="L56037" i="1" s="1"/>
  <c r="Q56037" i="1" s="1"/>
  <c r="G56038" i="1"/>
  <c r="H56038" i="1" s="1"/>
  <c r="I56038" i="1" s="1"/>
  <c r="J56038" i="1" s="1"/>
  <c r="L56038" i="1" s="1"/>
  <c r="Q56038" i="1" s="1"/>
  <c r="G56039" i="1"/>
  <c r="H56039" i="1" s="1"/>
  <c r="I56039" i="1" s="1"/>
  <c r="J56039" i="1" s="1"/>
  <c r="L56039" i="1" s="1"/>
  <c r="Q56039" i="1" s="1"/>
  <c r="G56040" i="1"/>
  <c r="H56040" i="1" s="1"/>
  <c r="I56040" i="1" s="1"/>
  <c r="J56040" i="1" s="1"/>
  <c r="L56040" i="1" s="1"/>
  <c r="Q56040" i="1" s="1"/>
  <c r="G56041" i="1"/>
  <c r="H56041" i="1" s="1"/>
  <c r="I56041" i="1" s="1"/>
  <c r="J56041" i="1" s="1"/>
  <c r="L56041" i="1" s="1"/>
  <c r="Q56041" i="1" s="1"/>
  <c r="G56042" i="1"/>
  <c r="H56042" i="1" s="1"/>
  <c r="I56042" i="1" s="1"/>
  <c r="J56042" i="1" s="1"/>
  <c r="L56042" i="1" s="1"/>
  <c r="Q56042" i="1" s="1"/>
  <c r="G56043" i="1"/>
  <c r="H56043" i="1" s="1"/>
  <c r="I56043" i="1" s="1"/>
  <c r="J56043" i="1" s="1"/>
  <c r="L56043" i="1" s="1"/>
  <c r="Q56043" i="1" s="1"/>
  <c r="G56044" i="1"/>
  <c r="H56044" i="1" s="1"/>
  <c r="I56044" i="1" s="1"/>
  <c r="J56044" i="1" s="1"/>
  <c r="L56044" i="1" s="1"/>
  <c r="Q56044" i="1" s="1"/>
  <c r="G56045" i="1"/>
  <c r="H56045" i="1" s="1"/>
  <c r="I56045" i="1" s="1"/>
  <c r="J56045" i="1" s="1"/>
  <c r="L56045" i="1" s="1"/>
  <c r="Q56045" i="1" s="1"/>
  <c r="G56046" i="1"/>
  <c r="H56046" i="1" s="1"/>
  <c r="I56046" i="1" s="1"/>
  <c r="J56046" i="1" s="1"/>
  <c r="L56046" i="1" s="1"/>
  <c r="Q56046" i="1" s="1"/>
  <c r="G56047" i="1"/>
  <c r="H56047" i="1" s="1"/>
  <c r="I56047" i="1" s="1"/>
  <c r="J56047" i="1" s="1"/>
  <c r="L56047" i="1" s="1"/>
  <c r="Q56047" i="1" s="1"/>
  <c r="G56048" i="1"/>
  <c r="H56048" i="1" s="1"/>
  <c r="I56048" i="1" s="1"/>
  <c r="J56048" i="1" s="1"/>
  <c r="L56048" i="1" s="1"/>
  <c r="Q56048" i="1" s="1"/>
  <c r="G56049" i="1"/>
  <c r="H56049" i="1" s="1"/>
  <c r="I56049" i="1" s="1"/>
  <c r="J56049" i="1" s="1"/>
  <c r="L56049" i="1" s="1"/>
  <c r="Q56049" i="1" s="1"/>
  <c r="G56050" i="1"/>
  <c r="H56050" i="1" s="1"/>
  <c r="I56050" i="1" s="1"/>
  <c r="J56050" i="1" s="1"/>
  <c r="L56050" i="1" s="1"/>
  <c r="Q56050" i="1" s="1"/>
  <c r="G56051" i="1"/>
  <c r="H56051" i="1" s="1"/>
  <c r="I56051" i="1" s="1"/>
  <c r="J56051" i="1" s="1"/>
  <c r="L56051" i="1" s="1"/>
  <c r="Q56051" i="1" s="1"/>
  <c r="G56052" i="1"/>
  <c r="H56052" i="1" s="1"/>
  <c r="I56052" i="1" s="1"/>
  <c r="J56052" i="1" s="1"/>
  <c r="L56052" i="1" s="1"/>
  <c r="Q56052" i="1" s="1"/>
  <c r="G56053" i="1"/>
  <c r="H56053" i="1" s="1"/>
  <c r="I56053" i="1" s="1"/>
  <c r="J56053" i="1" s="1"/>
  <c r="L56053" i="1" s="1"/>
  <c r="Q56053" i="1" s="1"/>
  <c r="G56054" i="1"/>
  <c r="H56054" i="1" s="1"/>
  <c r="I56054" i="1" s="1"/>
  <c r="J56054" i="1" s="1"/>
  <c r="L56054" i="1" s="1"/>
  <c r="Q56054" i="1" s="1"/>
  <c r="G56055" i="1"/>
  <c r="H56055" i="1" s="1"/>
  <c r="I56055" i="1" s="1"/>
  <c r="J56055" i="1" s="1"/>
  <c r="L56055" i="1" s="1"/>
  <c r="Q56055" i="1" s="1"/>
  <c r="G56056" i="1"/>
  <c r="H56056" i="1" s="1"/>
  <c r="I56056" i="1" s="1"/>
  <c r="J56056" i="1" s="1"/>
  <c r="L56056" i="1" s="1"/>
  <c r="Q56056" i="1" s="1"/>
  <c r="G56057" i="1"/>
  <c r="H56057" i="1" s="1"/>
  <c r="I56057" i="1" s="1"/>
  <c r="J56057" i="1" s="1"/>
  <c r="L56057" i="1" s="1"/>
  <c r="Q56057" i="1" s="1"/>
  <c r="G56058" i="1"/>
  <c r="H56058" i="1" s="1"/>
  <c r="I56058" i="1" s="1"/>
  <c r="J56058" i="1" s="1"/>
  <c r="L56058" i="1" s="1"/>
  <c r="Q56058" i="1" s="1"/>
  <c r="G56059" i="1"/>
  <c r="H56059" i="1" s="1"/>
  <c r="I56059" i="1" s="1"/>
  <c r="J56059" i="1" s="1"/>
  <c r="L56059" i="1" s="1"/>
  <c r="Q56059" i="1" s="1"/>
  <c r="G56060" i="1"/>
  <c r="H56060" i="1" s="1"/>
  <c r="I56060" i="1" s="1"/>
  <c r="J56060" i="1" s="1"/>
  <c r="L56060" i="1" s="1"/>
  <c r="Q56060" i="1" s="1"/>
  <c r="G56061" i="1"/>
  <c r="H56061" i="1" s="1"/>
  <c r="I56061" i="1" s="1"/>
  <c r="J56061" i="1" s="1"/>
  <c r="L56061" i="1" s="1"/>
  <c r="Q56061" i="1" s="1"/>
  <c r="G56062" i="1"/>
  <c r="H56062" i="1" s="1"/>
  <c r="I56062" i="1" s="1"/>
  <c r="J56062" i="1" s="1"/>
  <c r="L56062" i="1" s="1"/>
  <c r="Q56062" i="1" s="1"/>
  <c r="G56063" i="1"/>
  <c r="H56063" i="1" s="1"/>
  <c r="I56063" i="1" s="1"/>
  <c r="J56063" i="1" s="1"/>
  <c r="L56063" i="1" s="1"/>
  <c r="Q56063" i="1" s="1"/>
  <c r="G56064" i="1"/>
  <c r="H56064" i="1" s="1"/>
  <c r="I56064" i="1" s="1"/>
  <c r="J56064" i="1" s="1"/>
  <c r="L56064" i="1" s="1"/>
  <c r="Q56064" i="1" s="1"/>
  <c r="G56065" i="1"/>
  <c r="H56065" i="1" s="1"/>
  <c r="I56065" i="1" s="1"/>
  <c r="J56065" i="1" s="1"/>
  <c r="L56065" i="1" s="1"/>
  <c r="Q56065" i="1" s="1"/>
  <c r="G56066" i="1"/>
  <c r="H56066" i="1" s="1"/>
  <c r="I56066" i="1" s="1"/>
  <c r="J56066" i="1" s="1"/>
  <c r="L56066" i="1" s="1"/>
  <c r="Q56066" i="1" s="1"/>
  <c r="G56067" i="1"/>
  <c r="H56067" i="1" s="1"/>
  <c r="I56067" i="1" s="1"/>
  <c r="J56067" i="1" s="1"/>
  <c r="L56067" i="1" s="1"/>
  <c r="Q56067" i="1" s="1"/>
  <c r="G56068" i="1"/>
  <c r="H56068" i="1" s="1"/>
  <c r="I56068" i="1" s="1"/>
  <c r="J56068" i="1" s="1"/>
  <c r="L56068" i="1" s="1"/>
  <c r="Q56068" i="1" s="1"/>
  <c r="G56069" i="1"/>
  <c r="H56069" i="1" s="1"/>
  <c r="I56069" i="1" s="1"/>
  <c r="J56069" i="1" s="1"/>
  <c r="L56069" i="1" s="1"/>
  <c r="Q56069" i="1" s="1"/>
  <c r="G56070" i="1"/>
  <c r="H56070" i="1" s="1"/>
  <c r="I56070" i="1" s="1"/>
  <c r="J56070" i="1" s="1"/>
  <c r="L56070" i="1" s="1"/>
  <c r="Q56070" i="1" s="1"/>
  <c r="G56071" i="1"/>
  <c r="H56071" i="1" s="1"/>
  <c r="I56071" i="1" s="1"/>
  <c r="J56071" i="1" s="1"/>
  <c r="L56071" i="1" s="1"/>
  <c r="Q56071" i="1" s="1"/>
  <c r="G56072" i="1"/>
  <c r="H56072" i="1" s="1"/>
  <c r="I56072" i="1" s="1"/>
  <c r="J56072" i="1" s="1"/>
  <c r="L56072" i="1" s="1"/>
  <c r="Q56072" i="1" s="1"/>
  <c r="G56073" i="1"/>
  <c r="H56073" i="1" s="1"/>
  <c r="I56073" i="1" s="1"/>
  <c r="J56073" i="1" s="1"/>
  <c r="L56073" i="1" s="1"/>
  <c r="Q56073" i="1" s="1"/>
  <c r="G56074" i="1"/>
  <c r="H56074" i="1" s="1"/>
  <c r="I56074" i="1" s="1"/>
  <c r="J56074" i="1" s="1"/>
  <c r="L56074" i="1" s="1"/>
  <c r="Q56074" i="1" s="1"/>
  <c r="G56075" i="1"/>
  <c r="H56075" i="1" s="1"/>
  <c r="I56075" i="1" s="1"/>
  <c r="J56075" i="1" s="1"/>
  <c r="L56075" i="1" s="1"/>
  <c r="Q56075" i="1" s="1"/>
  <c r="G56076" i="1"/>
  <c r="H56076" i="1" s="1"/>
  <c r="I56076" i="1" s="1"/>
  <c r="J56076" i="1" s="1"/>
  <c r="L56076" i="1" s="1"/>
  <c r="Q56076" i="1" s="1"/>
  <c r="G56077" i="1"/>
  <c r="H56077" i="1" s="1"/>
  <c r="I56077" i="1" s="1"/>
  <c r="J56077" i="1" s="1"/>
  <c r="L56077" i="1" s="1"/>
  <c r="Q56077" i="1" s="1"/>
  <c r="G56078" i="1"/>
  <c r="H56078" i="1" s="1"/>
  <c r="I56078" i="1" s="1"/>
  <c r="J56078" i="1" s="1"/>
  <c r="L56078" i="1" s="1"/>
  <c r="Q56078" i="1" s="1"/>
  <c r="G56079" i="1"/>
  <c r="H56079" i="1" s="1"/>
  <c r="I56079" i="1" s="1"/>
  <c r="J56079" i="1" s="1"/>
  <c r="L56079" i="1" s="1"/>
  <c r="Q56079" i="1" s="1"/>
  <c r="G56080" i="1"/>
  <c r="H56080" i="1" s="1"/>
  <c r="I56080" i="1" s="1"/>
  <c r="J56080" i="1" s="1"/>
  <c r="L56080" i="1" s="1"/>
  <c r="Q56080" i="1" s="1"/>
  <c r="G56081" i="1"/>
  <c r="H56081" i="1" s="1"/>
  <c r="I56081" i="1" s="1"/>
  <c r="J56081" i="1" s="1"/>
  <c r="L56081" i="1" s="1"/>
  <c r="Q56081" i="1" s="1"/>
  <c r="G56082" i="1"/>
  <c r="H56082" i="1" s="1"/>
  <c r="I56082" i="1" s="1"/>
  <c r="J56082" i="1" s="1"/>
  <c r="L56082" i="1" s="1"/>
  <c r="Q56082" i="1" s="1"/>
  <c r="G56083" i="1"/>
  <c r="H56083" i="1" s="1"/>
  <c r="I56083" i="1" s="1"/>
  <c r="J56083" i="1" s="1"/>
  <c r="L56083" i="1" s="1"/>
  <c r="Q56083" i="1" s="1"/>
  <c r="G56084" i="1"/>
  <c r="H56084" i="1" s="1"/>
  <c r="I56084" i="1" s="1"/>
  <c r="J56084" i="1" s="1"/>
  <c r="L56084" i="1" s="1"/>
  <c r="Q56084" i="1" s="1"/>
  <c r="G56085" i="1"/>
  <c r="H56085" i="1" s="1"/>
  <c r="I56085" i="1" s="1"/>
  <c r="J56085" i="1" s="1"/>
  <c r="L56085" i="1" s="1"/>
  <c r="Q56085" i="1" s="1"/>
  <c r="G56086" i="1"/>
  <c r="H56086" i="1" s="1"/>
  <c r="I56086" i="1" s="1"/>
  <c r="J56086" i="1" s="1"/>
  <c r="L56086" i="1" s="1"/>
  <c r="Q56086" i="1" s="1"/>
  <c r="G56087" i="1"/>
  <c r="H56087" i="1" s="1"/>
  <c r="I56087" i="1" s="1"/>
  <c r="J56087" i="1" s="1"/>
  <c r="L56087" i="1" s="1"/>
  <c r="Q56087" i="1" s="1"/>
  <c r="G56088" i="1"/>
  <c r="H56088" i="1" s="1"/>
  <c r="I56088" i="1" s="1"/>
  <c r="J56088" i="1" s="1"/>
  <c r="L56088" i="1" s="1"/>
  <c r="Q56088" i="1" s="1"/>
  <c r="G56089" i="1"/>
  <c r="H56089" i="1" s="1"/>
  <c r="I56089" i="1" s="1"/>
  <c r="J56089" i="1" s="1"/>
  <c r="L56089" i="1" s="1"/>
  <c r="Q56089" i="1" s="1"/>
  <c r="G56090" i="1"/>
  <c r="H56090" i="1" s="1"/>
  <c r="I56090" i="1" s="1"/>
  <c r="J56090" i="1" s="1"/>
  <c r="L56090" i="1" s="1"/>
  <c r="Q56090" i="1" s="1"/>
  <c r="G56091" i="1"/>
  <c r="H56091" i="1" s="1"/>
  <c r="I56091" i="1" s="1"/>
  <c r="J56091" i="1" s="1"/>
  <c r="L56091" i="1" s="1"/>
  <c r="Q56091" i="1" s="1"/>
  <c r="G56092" i="1"/>
  <c r="H56092" i="1" s="1"/>
  <c r="I56092" i="1" s="1"/>
  <c r="J56092" i="1" s="1"/>
  <c r="L56092" i="1" s="1"/>
  <c r="Q56092" i="1" s="1"/>
  <c r="G56093" i="1"/>
  <c r="H56093" i="1" s="1"/>
  <c r="I56093" i="1" s="1"/>
  <c r="J56093" i="1" s="1"/>
  <c r="L56093" i="1" s="1"/>
  <c r="Q56093" i="1" s="1"/>
  <c r="G56094" i="1"/>
  <c r="H56094" i="1" s="1"/>
  <c r="I56094" i="1" s="1"/>
  <c r="J56094" i="1" s="1"/>
  <c r="L56094" i="1" s="1"/>
  <c r="Q56094" i="1" s="1"/>
  <c r="G56095" i="1"/>
  <c r="H56095" i="1" s="1"/>
  <c r="I56095" i="1" s="1"/>
  <c r="J56095" i="1" s="1"/>
  <c r="L56095" i="1" s="1"/>
  <c r="Q56095" i="1" s="1"/>
  <c r="G56096" i="1"/>
  <c r="H56096" i="1" s="1"/>
  <c r="I56096" i="1" s="1"/>
  <c r="J56096" i="1" s="1"/>
  <c r="L56096" i="1" s="1"/>
  <c r="Q56096" i="1" s="1"/>
  <c r="G56097" i="1"/>
  <c r="H56097" i="1" s="1"/>
  <c r="I56097" i="1" s="1"/>
  <c r="J56097" i="1" s="1"/>
  <c r="L56097" i="1" s="1"/>
  <c r="Q56097" i="1" s="1"/>
  <c r="G56098" i="1"/>
  <c r="H56098" i="1" s="1"/>
  <c r="I56098" i="1" s="1"/>
  <c r="J56098" i="1" s="1"/>
  <c r="L56098" i="1" s="1"/>
  <c r="Q56098" i="1" s="1"/>
  <c r="G56099" i="1"/>
  <c r="H56099" i="1" s="1"/>
  <c r="I56099" i="1" s="1"/>
  <c r="J56099" i="1" s="1"/>
  <c r="L56099" i="1" s="1"/>
  <c r="Q56099" i="1" s="1"/>
  <c r="G56100" i="1"/>
  <c r="H56100" i="1" s="1"/>
  <c r="I56100" i="1" s="1"/>
  <c r="J56100" i="1" s="1"/>
  <c r="L56100" i="1" s="1"/>
  <c r="Q56100" i="1" s="1"/>
  <c r="G56101" i="1"/>
  <c r="H56101" i="1" s="1"/>
  <c r="I56101" i="1" s="1"/>
  <c r="J56101" i="1" s="1"/>
  <c r="L56101" i="1" s="1"/>
  <c r="Q56101" i="1" s="1"/>
  <c r="G56102" i="1"/>
  <c r="H56102" i="1" s="1"/>
  <c r="I56102" i="1" s="1"/>
  <c r="J56102" i="1" s="1"/>
  <c r="L56102" i="1" s="1"/>
  <c r="Q56102" i="1" s="1"/>
  <c r="G56103" i="1"/>
  <c r="H56103" i="1" s="1"/>
  <c r="I56103" i="1" s="1"/>
  <c r="J56103" i="1" s="1"/>
  <c r="L56103" i="1" s="1"/>
  <c r="Q56103" i="1" s="1"/>
  <c r="G56104" i="1"/>
  <c r="H56104" i="1" s="1"/>
  <c r="I56104" i="1" s="1"/>
  <c r="J56104" i="1" s="1"/>
  <c r="L56104" i="1" s="1"/>
  <c r="Q56104" i="1" s="1"/>
  <c r="G56105" i="1"/>
  <c r="H56105" i="1" s="1"/>
  <c r="I56105" i="1" s="1"/>
  <c r="J56105" i="1" s="1"/>
  <c r="L56105" i="1" s="1"/>
  <c r="Q56105" i="1" s="1"/>
  <c r="G56106" i="1"/>
  <c r="H56106" i="1" s="1"/>
  <c r="I56106" i="1" s="1"/>
  <c r="J56106" i="1" s="1"/>
  <c r="L56106" i="1" s="1"/>
  <c r="Q56106" i="1" s="1"/>
  <c r="G56107" i="1"/>
  <c r="H56107" i="1" s="1"/>
  <c r="I56107" i="1" s="1"/>
  <c r="J56107" i="1" s="1"/>
  <c r="L56107" i="1" s="1"/>
  <c r="Q56107" i="1" s="1"/>
  <c r="G56108" i="1"/>
  <c r="H56108" i="1" s="1"/>
  <c r="I56108" i="1" s="1"/>
  <c r="J56108" i="1" s="1"/>
  <c r="L56108" i="1" s="1"/>
  <c r="Q56108" i="1" s="1"/>
  <c r="G56109" i="1"/>
  <c r="H56109" i="1" s="1"/>
  <c r="I56109" i="1" s="1"/>
  <c r="J56109" i="1" s="1"/>
  <c r="L56109" i="1" s="1"/>
  <c r="Q56109" i="1" s="1"/>
  <c r="G56110" i="1"/>
  <c r="H56110" i="1" s="1"/>
  <c r="I56110" i="1" s="1"/>
  <c r="J56110" i="1" s="1"/>
  <c r="L56110" i="1" s="1"/>
  <c r="Q56110" i="1" s="1"/>
  <c r="G56111" i="1"/>
  <c r="H56111" i="1" s="1"/>
  <c r="I56111" i="1" s="1"/>
  <c r="J56111" i="1" s="1"/>
  <c r="L56111" i="1" s="1"/>
  <c r="Q56111" i="1" s="1"/>
  <c r="G56112" i="1"/>
  <c r="H56112" i="1" s="1"/>
  <c r="I56112" i="1" s="1"/>
  <c r="J56112" i="1" s="1"/>
  <c r="L56112" i="1" s="1"/>
  <c r="Q56112" i="1" s="1"/>
  <c r="G56113" i="1"/>
  <c r="H56113" i="1" s="1"/>
  <c r="I56113" i="1" s="1"/>
  <c r="J56113" i="1" s="1"/>
  <c r="L56113" i="1" s="1"/>
  <c r="Q56113" i="1" s="1"/>
  <c r="G56114" i="1"/>
  <c r="H56114" i="1" s="1"/>
  <c r="I56114" i="1" s="1"/>
  <c r="J56114" i="1" s="1"/>
  <c r="L56114" i="1" s="1"/>
  <c r="Q56114" i="1" s="1"/>
  <c r="G56115" i="1"/>
  <c r="H56115" i="1" s="1"/>
  <c r="I56115" i="1" s="1"/>
  <c r="J56115" i="1" s="1"/>
  <c r="L56115" i="1" s="1"/>
  <c r="Q56115" i="1" s="1"/>
  <c r="G56116" i="1"/>
  <c r="H56116" i="1" s="1"/>
  <c r="I56116" i="1" s="1"/>
  <c r="J56116" i="1" s="1"/>
  <c r="L56116" i="1" s="1"/>
  <c r="Q56116" i="1" s="1"/>
  <c r="G56117" i="1"/>
  <c r="H56117" i="1" s="1"/>
  <c r="I56117" i="1" s="1"/>
  <c r="J56117" i="1" s="1"/>
  <c r="L56117" i="1" s="1"/>
  <c r="Q56117" i="1" s="1"/>
  <c r="G56118" i="1"/>
  <c r="H56118" i="1" s="1"/>
  <c r="I56118" i="1" s="1"/>
  <c r="J56118" i="1" s="1"/>
  <c r="L56118" i="1" s="1"/>
  <c r="Q56118" i="1" s="1"/>
  <c r="G56119" i="1"/>
  <c r="H56119" i="1" s="1"/>
  <c r="I56119" i="1" s="1"/>
  <c r="J56119" i="1" s="1"/>
  <c r="L56119" i="1" s="1"/>
  <c r="Q56119" i="1" s="1"/>
  <c r="G56120" i="1"/>
  <c r="H56120" i="1" s="1"/>
  <c r="I56120" i="1" s="1"/>
  <c r="J56120" i="1" s="1"/>
  <c r="L56120" i="1" s="1"/>
  <c r="Q56120" i="1" s="1"/>
  <c r="G56121" i="1"/>
  <c r="H56121" i="1" s="1"/>
  <c r="I56121" i="1" s="1"/>
  <c r="J56121" i="1" s="1"/>
  <c r="L56121" i="1" s="1"/>
  <c r="Q56121" i="1" s="1"/>
  <c r="G56122" i="1"/>
  <c r="H56122" i="1" s="1"/>
  <c r="I56122" i="1" s="1"/>
  <c r="J56122" i="1" s="1"/>
  <c r="L56122" i="1" s="1"/>
  <c r="Q56122" i="1" s="1"/>
  <c r="G56123" i="1"/>
  <c r="H56123" i="1" s="1"/>
  <c r="I56123" i="1" s="1"/>
  <c r="J56123" i="1" s="1"/>
  <c r="L56123" i="1" s="1"/>
  <c r="Q56123" i="1" s="1"/>
  <c r="G56124" i="1"/>
  <c r="H56124" i="1" s="1"/>
  <c r="I56124" i="1" s="1"/>
  <c r="J56124" i="1" s="1"/>
  <c r="L56124" i="1" s="1"/>
  <c r="Q56124" i="1" s="1"/>
  <c r="G56125" i="1"/>
  <c r="H56125" i="1" s="1"/>
  <c r="I56125" i="1" s="1"/>
  <c r="J56125" i="1" s="1"/>
  <c r="L56125" i="1" s="1"/>
  <c r="Q56125" i="1" s="1"/>
  <c r="G56126" i="1"/>
  <c r="H56126" i="1" s="1"/>
  <c r="I56126" i="1" s="1"/>
  <c r="J56126" i="1" s="1"/>
  <c r="L56126" i="1" s="1"/>
  <c r="Q56126" i="1" s="1"/>
  <c r="G56127" i="1"/>
  <c r="H56127" i="1" s="1"/>
  <c r="I56127" i="1" s="1"/>
  <c r="J56127" i="1" s="1"/>
  <c r="L56127" i="1" s="1"/>
  <c r="Q56127" i="1" s="1"/>
  <c r="G56128" i="1"/>
  <c r="H56128" i="1" s="1"/>
  <c r="I56128" i="1" s="1"/>
  <c r="J56128" i="1" s="1"/>
  <c r="L56128" i="1" s="1"/>
  <c r="Q56128" i="1" s="1"/>
  <c r="G56129" i="1"/>
  <c r="H56129" i="1" s="1"/>
  <c r="I56129" i="1" s="1"/>
  <c r="J56129" i="1" s="1"/>
  <c r="L56129" i="1" s="1"/>
  <c r="Q56129" i="1" s="1"/>
  <c r="G56130" i="1"/>
  <c r="H56130" i="1" s="1"/>
  <c r="I56130" i="1" s="1"/>
  <c r="J56130" i="1" s="1"/>
  <c r="L56130" i="1" s="1"/>
  <c r="Q56130" i="1" s="1"/>
  <c r="G56131" i="1"/>
  <c r="H56131" i="1" s="1"/>
  <c r="I56131" i="1" s="1"/>
  <c r="J56131" i="1" s="1"/>
  <c r="L56131" i="1" s="1"/>
  <c r="Q56131" i="1" s="1"/>
  <c r="G56132" i="1"/>
  <c r="H56132" i="1" s="1"/>
  <c r="I56132" i="1" s="1"/>
  <c r="J56132" i="1" s="1"/>
  <c r="L56132" i="1" s="1"/>
  <c r="Q56132" i="1" s="1"/>
  <c r="G56133" i="1"/>
  <c r="H56133" i="1" s="1"/>
  <c r="I56133" i="1" s="1"/>
  <c r="J56133" i="1" s="1"/>
  <c r="L56133" i="1" s="1"/>
  <c r="Q56133" i="1" s="1"/>
  <c r="G56134" i="1"/>
  <c r="H56134" i="1" s="1"/>
  <c r="I56134" i="1" s="1"/>
  <c r="J56134" i="1" s="1"/>
  <c r="L56134" i="1" s="1"/>
  <c r="Q56134" i="1" s="1"/>
  <c r="G56135" i="1"/>
  <c r="H56135" i="1" s="1"/>
  <c r="I56135" i="1" s="1"/>
  <c r="J56135" i="1" s="1"/>
  <c r="L56135" i="1" s="1"/>
  <c r="Q56135" i="1" s="1"/>
  <c r="G56136" i="1"/>
  <c r="H56136" i="1" s="1"/>
  <c r="I56136" i="1" s="1"/>
  <c r="J56136" i="1" s="1"/>
  <c r="L56136" i="1" s="1"/>
  <c r="Q56136" i="1" s="1"/>
  <c r="G56137" i="1"/>
  <c r="H56137" i="1" s="1"/>
  <c r="I56137" i="1" s="1"/>
  <c r="J56137" i="1" s="1"/>
  <c r="L56137" i="1" s="1"/>
  <c r="Q56137" i="1" s="1"/>
  <c r="G56138" i="1"/>
  <c r="H56138" i="1" s="1"/>
  <c r="I56138" i="1" s="1"/>
  <c r="J56138" i="1" s="1"/>
  <c r="L56138" i="1" s="1"/>
  <c r="Q56138" i="1" s="1"/>
  <c r="G56139" i="1"/>
  <c r="H56139" i="1" s="1"/>
  <c r="I56139" i="1" s="1"/>
  <c r="J56139" i="1" s="1"/>
  <c r="L56139" i="1" s="1"/>
  <c r="Q56139" i="1" s="1"/>
  <c r="G56140" i="1"/>
  <c r="H56140" i="1" s="1"/>
  <c r="I56140" i="1" s="1"/>
  <c r="J56140" i="1" s="1"/>
  <c r="L56140" i="1" s="1"/>
  <c r="Q56140" i="1" s="1"/>
  <c r="G56141" i="1"/>
  <c r="H56141" i="1" s="1"/>
  <c r="I56141" i="1" s="1"/>
  <c r="J56141" i="1" s="1"/>
  <c r="L56141" i="1" s="1"/>
  <c r="Q56141" i="1" s="1"/>
  <c r="G56142" i="1"/>
  <c r="H56142" i="1" s="1"/>
  <c r="I56142" i="1" s="1"/>
  <c r="J56142" i="1" s="1"/>
  <c r="L56142" i="1" s="1"/>
  <c r="Q56142" i="1" s="1"/>
  <c r="G56143" i="1"/>
  <c r="H56143" i="1" s="1"/>
  <c r="I56143" i="1" s="1"/>
  <c r="J56143" i="1" s="1"/>
  <c r="L56143" i="1" s="1"/>
  <c r="Q56143" i="1" s="1"/>
  <c r="G56144" i="1"/>
  <c r="H56144" i="1" s="1"/>
  <c r="I56144" i="1" s="1"/>
  <c r="J56144" i="1" s="1"/>
  <c r="L56144" i="1" s="1"/>
  <c r="Q56144" i="1" s="1"/>
  <c r="G56145" i="1"/>
  <c r="H56145" i="1" s="1"/>
  <c r="I56145" i="1" s="1"/>
  <c r="J56145" i="1" s="1"/>
  <c r="L56145" i="1" s="1"/>
  <c r="Q56145" i="1" s="1"/>
  <c r="G56146" i="1"/>
  <c r="H56146" i="1" s="1"/>
  <c r="I56146" i="1" s="1"/>
  <c r="J56146" i="1" s="1"/>
  <c r="L56146" i="1" s="1"/>
  <c r="Q56146" i="1" s="1"/>
  <c r="G56147" i="1"/>
  <c r="H56147" i="1" s="1"/>
  <c r="I56147" i="1" s="1"/>
  <c r="J56147" i="1" s="1"/>
  <c r="L56147" i="1" s="1"/>
  <c r="Q56147" i="1" s="1"/>
  <c r="G56148" i="1"/>
  <c r="H56148" i="1" s="1"/>
  <c r="I56148" i="1" s="1"/>
  <c r="J56148" i="1" s="1"/>
  <c r="L56148" i="1" s="1"/>
  <c r="Q56148" i="1" s="1"/>
  <c r="G56149" i="1"/>
  <c r="H56149" i="1" s="1"/>
  <c r="I56149" i="1" s="1"/>
  <c r="J56149" i="1" s="1"/>
  <c r="L56149" i="1" s="1"/>
  <c r="Q56149" i="1" s="1"/>
  <c r="G56150" i="1"/>
  <c r="H56150" i="1" s="1"/>
  <c r="I56150" i="1" s="1"/>
  <c r="J56150" i="1" s="1"/>
  <c r="L56150" i="1" s="1"/>
  <c r="Q56150" i="1" s="1"/>
  <c r="G56151" i="1"/>
  <c r="H56151" i="1" s="1"/>
  <c r="I56151" i="1" s="1"/>
  <c r="J56151" i="1" s="1"/>
  <c r="L56151" i="1" s="1"/>
  <c r="Q56151" i="1" s="1"/>
  <c r="G56152" i="1"/>
  <c r="H56152" i="1" s="1"/>
  <c r="I56152" i="1" s="1"/>
  <c r="J56152" i="1" s="1"/>
  <c r="L56152" i="1" s="1"/>
  <c r="Q56152" i="1" s="1"/>
  <c r="G56153" i="1"/>
  <c r="H56153" i="1" s="1"/>
  <c r="I56153" i="1" s="1"/>
  <c r="J56153" i="1" s="1"/>
  <c r="L56153" i="1" s="1"/>
  <c r="Q56153" i="1" s="1"/>
  <c r="G56154" i="1"/>
  <c r="H56154" i="1" s="1"/>
  <c r="I56154" i="1" s="1"/>
  <c r="J56154" i="1" s="1"/>
  <c r="L56154" i="1" s="1"/>
  <c r="Q56154" i="1" s="1"/>
  <c r="G56155" i="1"/>
  <c r="H56155" i="1" s="1"/>
  <c r="I56155" i="1" s="1"/>
  <c r="J56155" i="1" s="1"/>
  <c r="L56155" i="1" s="1"/>
  <c r="Q56155" i="1" s="1"/>
  <c r="G56156" i="1"/>
  <c r="H56156" i="1" s="1"/>
  <c r="I56156" i="1" s="1"/>
  <c r="J56156" i="1" s="1"/>
  <c r="L56156" i="1" s="1"/>
  <c r="Q56156" i="1" s="1"/>
  <c r="G56157" i="1"/>
  <c r="H56157" i="1" s="1"/>
  <c r="I56157" i="1" s="1"/>
  <c r="J56157" i="1" s="1"/>
  <c r="L56157" i="1" s="1"/>
  <c r="Q56157" i="1" s="1"/>
  <c r="G56158" i="1"/>
  <c r="H56158" i="1" s="1"/>
  <c r="I56158" i="1" s="1"/>
  <c r="J56158" i="1" s="1"/>
  <c r="L56158" i="1" s="1"/>
  <c r="Q56158" i="1" s="1"/>
  <c r="G56159" i="1"/>
  <c r="H56159" i="1" s="1"/>
  <c r="I56159" i="1" s="1"/>
  <c r="J56159" i="1" s="1"/>
  <c r="L56159" i="1" s="1"/>
  <c r="Q56159" i="1" s="1"/>
  <c r="G56160" i="1"/>
  <c r="H56160" i="1" s="1"/>
  <c r="I56160" i="1" s="1"/>
  <c r="J56160" i="1" s="1"/>
  <c r="L56160" i="1" s="1"/>
  <c r="Q56160" i="1" s="1"/>
  <c r="G56161" i="1"/>
  <c r="H56161" i="1" s="1"/>
  <c r="I56161" i="1" s="1"/>
  <c r="J56161" i="1" s="1"/>
  <c r="L56161" i="1" s="1"/>
  <c r="Q56161" i="1" s="1"/>
  <c r="G56162" i="1"/>
  <c r="H56162" i="1" s="1"/>
  <c r="I56162" i="1" s="1"/>
  <c r="J56162" i="1" s="1"/>
  <c r="L56162" i="1" s="1"/>
  <c r="Q56162" i="1" s="1"/>
  <c r="G56163" i="1"/>
  <c r="H56163" i="1" s="1"/>
  <c r="I56163" i="1" s="1"/>
  <c r="J56163" i="1" s="1"/>
  <c r="L56163" i="1" s="1"/>
  <c r="Q56163" i="1" s="1"/>
  <c r="G56164" i="1"/>
  <c r="H56164" i="1" s="1"/>
  <c r="I56164" i="1" s="1"/>
  <c r="J56164" i="1" s="1"/>
  <c r="L56164" i="1" s="1"/>
  <c r="Q56164" i="1" s="1"/>
  <c r="G56165" i="1"/>
  <c r="H56165" i="1" s="1"/>
  <c r="I56165" i="1" s="1"/>
  <c r="J56165" i="1" s="1"/>
  <c r="L56165" i="1" s="1"/>
  <c r="Q56165" i="1" s="1"/>
  <c r="G56166" i="1"/>
  <c r="H56166" i="1" s="1"/>
  <c r="I56166" i="1" s="1"/>
  <c r="J56166" i="1" s="1"/>
  <c r="L56166" i="1" s="1"/>
  <c r="Q56166" i="1" s="1"/>
  <c r="G56167" i="1"/>
  <c r="H56167" i="1" s="1"/>
  <c r="I56167" i="1" s="1"/>
  <c r="J56167" i="1" s="1"/>
  <c r="L56167" i="1" s="1"/>
  <c r="Q56167" i="1" s="1"/>
  <c r="G56168" i="1"/>
  <c r="H56168" i="1" s="1"/>
  <c r="I56168" i="1" s="1"/>
  <c r="J56168" i="1" s="1"/>
  <c r="L56168" i="1" s="1"/>
  <c r="Q56168" i="1" s="1"/>
  <c r="G56169" i="1"/>
  <c r="H56169" i="1" s="1"/>
  <c r="I56169" i="1" s="1"/>
  <c r="J56169" i="1" s="1"/>
  <c r="L56169" i="1" s="1"/>
  <c r="Q56169" i="1" s="1"/>
  <c r="G56170" i="1"/>
  <c r="H56170" i="1" s="1"/>
  <c r="I56170" i="1" s="1"/>
  <c r="J56170" i="1" s="1"/>
  <c r="L56170" i="1" s="1"/>
  <c r="Q56170" i="1" s="1"/>
  <c r="G56171" i="1"/>
  <c r="H56171" i="1" s="1"/>
  <c r="I56171" i="1" s="1"/>
  <c r="J56171" i="1" s="1"/>
  <c r="L56171" i="1" s="1"/>
  <c r="Q56171" i="1" s="1"/>
  <c r="G56172" i="1"/>
  <c r="H56172" i="1" s="1"/>
  <c r="I56172" i="1" s="1"/>
  <c r="J56172" i="1" s="1"/>
  <c r="L56172" i="1" s="1"/>
  <c r="Q56172" i="1" s="1"/>
  <c r="G56173" i="1"/>
  <c r="H56173" i="1" s="1"/>
  <c r="I56173" i="1" s="1"/>
  <c r="J56173" i="1" s="1"/>
  <c r="L56173" i="1" s="1"/>
  <c r="Q56173" i="1" s="1"/>
  <c r="G56174" i="1"/>
  <c r="H56174" i="1" s="1"/>
  <c r="I56174" i="1" s="1"/>
  <c r="J56174" i="1" s="1"/>
  <c r="L56174" i="1" s="1"/>
  <c r="Q56174" i="1" s="1"/>
  <c r="G56175" i="1"/>
  <c r="H56175" i="1" s="1"/>
  <c r="I56175" i="1" s="1"/>
  <c r="J56175" i="1" s="1"/>
  <c r="L56175" i="1" s="1"/>
  <c r="Q56175" i="1" s="1"/>
  <c r="G56176" i="1"/>
  <c r="H56176" i="1" s="1"/>
  <c r="I56176" i="1" s="1"/>
  <c r="J56176" i="1" s="1"/>
  <c r="L56176" i="1" s="1"/>
  <c r="Q56176" i="1" s="1"/>
  <c r="G56177" i="1"/>
  <c r="H56177" i="1" s="1"/>
  <c r="I56177" i="1" s="1"/>
  <c r="J56177" i="1" s="1"/>
  <c r="L56177" i="1" s="1"/>
  <c r="Q56177" i="1" s="1"/>
  <c r="G56178" i="1"/>
  <c r="H56178" i="1" s="1"/>
  <c r="I56178" i="1" s="1"/>
  <c r="J56178" i="1" s="1"/>
  <c r="L56178" i="1" s="1"/>
  <c r="Q56178" i="1" s="1"/>
  <c r="G56179" i="1"/>
  <c r="H56179" i="1" s="1"/>
  <c r="I56179" i="1" s="1"/>
  <c r="J56179" i="1" s="1"/>
  <c r="L56179" i="1" s="1"/>
  <c r="Q56179" i="1" s="1"/>
  <c r="G56180" i="1"/>
  <c r="H56180" i="1" s="1"/>
  <c r="I56180" i="1" s="1"/>
  <c r="J56180" i="1" s="1"/>
  <c r="L56180" i="1" s="1"/>
  <c r="Q56180" i="1" s="1"/>
  <c r="G56181" i="1"/>
  <c r="H56181" i="1" s="1"/>
  <c r="I56181" i="1" s="1"/>
  <c r="J56181" i="1" s="1"/>
  <c r="L56181" i="1" s="1"/>
  <c r="Q56181" i="1" s="1"/>
  <c r="G56182" i="1"/>
  <c r="H56182" i="1" s="1"/>
  <c r="I56182" i="1" s="1"/>
  <c r="J56182" i="1" s="1"/>
  <c r="L56182" i="1" s="1"/>
  <c r="Q56182" i="1" s="1"/>
  <c r="G56183" i="1"/>
  <c r="H56183" i="1" s="1"/>
  <c r="I56183" i="1" s="1"/>
  <c r="J56183" i="1" s="1"/>
  <c r="L56183" i="1" s="1"/>
  <c r="Q56183" i="1" s="1"/>
  <c r="G56184" i="1"/>
  <c r="H56184" i="1" s="1"/>
  <c r="I56184" i="1" s="1"/>
  <c r="J56184" i="1" s="1"/>
  <c r="L56184" i="1" s="1"/>
  <c r="Q56184" i="1" s="1"/>
  <c r="G56185" i="1"/>
  <c r="H56185" i="1" s="1"/>
  <c r="I56185" i="1" s="1"/>
  <c r="J56185" i="1" s="1"/>
  <c r="L56185" i="1" s="1"/>
  <c r="Q56185" i="1" s="1"/>
  <c r="G56186" i="1"/>
  <c r="H56186" i="1" s="1"/>
  <c r="I56186" i="1" s="1"/>
  <c r="J56186" i="1" s="1"/>
  <c r="L56186" i="1" s="1"/>
  <c r="Q56186" i="1" s="1"/>
  <c r="G56187" i="1"/>
  <c r="H56187" i="1" s="1"/>
  <c r="I56187" i="1" s="1"/>
  <c r="J56187" i="1" s="1"/>
  <c r="L56187" i="1" s="1"/>
  <c r="Q56187" i="1" s="1"/>
  <c r="G56188" i="1"/>
  <c r="H56188" i="1" s="1"/>
  <c r="I56188" i="1" s="1"/>
  <c r="J56188" i="1" s="1"/>
  <c r="L56188" i="1" s="1"/>
  <c r="Q56188" i="1" s="1"/>
  <c r="G56189" i="1"/>
  <c r="H56189" i="1" s="1"/>
  <c r="I56189" i="1" s="1"/>
  <c r="J56189" i="1" s="1"/>
  <c r="L56189" i="1" s="1"/>
  <c r="Q56189" i="1" s="1"/>
  <c r="G56190" i="1"/>
  <c r="H56190" i="1" s="1"/>
  <c r="I56190" i="1" s="1"/>
  <c r="J56190" i="1" s="1"/>
  <c r="L56190" i="1" s="1"/>
  <c r="Q56190" i="1" s="1"/>
  <c r="G56191" i="1"/>
  <c r="H56191" i="1" s="1"/>
  <c r="I56191" i="1" s="1"/>
  <c r="J56191" i="1" s="1"/>
  <c r="L56191" i="1" s="1"/>
  <c r="Q56191" i="1" s="1"/>
  <c r="G56192" i="1"/>
  <c r="H56192" i="1" s="1"/>
  <c r="I56192" i="1" s="1"/>
  <c r="J56192" i="1" s="1"/>
  <c r="L56192" i="1" s="1"/>
  <c r="Q56192" i="1" s="1"/>
  <c r="G56193" i="1"/>
  <c r="H56193" i="1" s="1"/>
  <c r="I56193" i="1" s="1"/>
  <c r="J56193" i="1" s="1"/>
  <c r="L56193" i="1" s="1"/>
  <c r="Q56193" i="1" s="1"/>
  <c r="G56194" i="1"/>
  <c r="H56194" i="1" s="1"/>
  <c r="I56194" i="1" s="1"/>
  <c r="J56194" i="1" s="1"/>
  <c r="L56194" i="1" s="1"/>
  <c r="Q56194" i="1" s="1"/>
  <c r="G56195" i="1"/>
  <c r="H56195" i="1" s="1"/>
  <c r="I56195" i="1" s="1"/>
  <c r="J56195" i="1" s="1"/>
  <c r="L56195" i="1" s="1"/>
  <c r="Q56195" i="1" s="1"/>
  <c r="G56196" i="1"/>
  <c r="H56196" i="1" s="1"/>
  <c r="I56196" i="1" s="1"/>
  <c r="J56196" i="1" s="1"/>
  <c r="L56196" i="1" s="1"/>
  <c r="Q56196" i="1" s="1"/>
  <c r="G56197" i="1"/>
  <c r="H56197" i="1" s="1"/>
  <c r="I56197" i="1" s="1"/>
  <c r="J56197" i="1" s="1"/>
  <c r="L56197" i="1" s="1"/>
  <c r="Q56197" i="1" s="1"/>
  <c r="G56198" i="1"/>
  <c r="H56198" i="1" s="1"/>
  <c r="I56198" i="1" s="1"/>
  <c r="J56198" i="1" s="1"/>
  <c r="L56198" i="1" s="1"/>
  <c r="Q56198" i="1" s="1"/>
  <c r="G56199" i="1"/>
  <c r="H56199" i="1" s="1"/>
  <c r="I56199" i="1" s="1"/>
  <c r="J56199" i="1" s="1"/>
  <c r="L56199" i="1" s="1"/>
  <c r="Q56199" i="1" s="1"/>
  <c r="G56200" i="1"/>
  <c r="H56200" i="1" s="1"/>
  <c r="I56200" i="1" s="1"/>
  <c r="J56200" i="1" s="1"/>
  <c r="L56200" i="1" s="1"/>
  <c r="Q56200" i="1" s="1"/>
  <c r="G56201" i="1"/>
  <c r="H56201" i="1" s="1"/>
  <c r="I56201" i="1" s="1"/>
  <c r="J56201" i="1" s="1"/>
  <c r="L56201" i="1" s="1"/>
  <c r="Q56201" i="1" s="1"/>
  <c r="G56202" i="1"/>
  <c r="H56202" i="1" s="1"/>
  <c r="I56202" i="1" s="1"/>
  <c r="J56202" i="1" s="1"/>
  <c r="L56202" i="1" s="1"/>
  <c r="Q56202" i="1" s="1"/>
  <c r="G56203" i="1"/>
  <c r="H56203" i="1" s="1"/>
  <c r="I56203" i="1" s="1"/>
  <c r="J56203" i="1" s="1"/>
  <c r="L56203" i="1" s="1"/>
  <c r="Q56203" i="1" s="1"/>
  <c r="G56204" i="1"/>
  <c r="H56204" i="1" s="1"/>
  <c r="I56204" i="1" s="1"/>
  <c r="J56204" i="1" s="1"/>
  <c r="L56204" i="1" s="1"/>
  <c r="Q56204" i="1" s="1"/>
  <c r="G56205" i="1"/>
  <c r="H56205" i="1" s="1"/>
  <c r="I56205" i="1" s="1"/>
  <c r="J56205" i="1" s="1"/>
  <c r="L56205" i="1" s="1"/>
  <c r="Q56205" i="1" s="1"/>
  <c r="G56206" i="1"/>
  <c r="H56206" i="1" s="1"/>
  <c r="I56206" i="1" s="1"/>
  <c r="J56206" i="1" s="1"/>
  <c r="L56206" i="1" s="1"/>
  <c r="Q56206" i="1" s="1"/>
  <c r="G56207" i="1"/>
  <c r="H56207" i="1" s="1"/>
  <c r="I56207" i="1" s="1"/>
  <c r="J56207" i="1" s="1"/>
  <c r="L56207" i="1" s="1"/>
  <c r="Q56207" i="1" s="1"/>
  <c r="G56208" i="1"/>
  <c r="H56208" i="1" s="1"/>
  <c r="I56208" i="1" s="1"/>
  <c r="J56208" i="1" s="1"/>
  <c r="L56208" i="1" s="1"/>
  <c r="Q56208" i="1" s="1"/>
  <c r="G56209" i="1"/>
  <c r="H56209" i="1" s="1"/>
  <c r="I56209" i="1" s="1"/>
  <c r="J56209" i="1" s="1"/>
  <c r="L56209" i="1" s="1"/>
  <c r="Q56209" i="1" s="1"/>
  <c r="G56210" i="1"/>
  <c r="H56210" i="1" s="1"/>
  <c r="I56210" i="1" s="1"/>
  <c r="J56210" i="1" s="1"/>
  <c r="L56210" i="1" s="1"/>
  <c r="Q56210" i="1" s="1"/>
  <c r="G56211" i="1"/>
  <c r="H56211" i="1" s="1"/>
  <c r="I56211" i="1" s="1"/>
  <c r="J56211" i="1" s="1"/>
  <c r="L56211" i="1" s="1"/>
  <c r="Q56211" i="1" s="1"/>
  <c r="G56212" i="1"/>
  <c r="H56212" i="1" s="1"/>
  <c r="I56212" i="1" s="1"/>
  <c r="J56212" i="1" s="1"/>
  <c r="L56212" i="1" s="1"/>
  <c r="Q56212" i="1" s="1"/>
  <c r="G56213" i="1"/>
  <c r="H56213" i="1" s="1"/>
  <c r="I56213" i="1" s="1"/>
  <c r="J56213" i="1" s="1"/>
  <c r="L56213" i="1" s="1"/>
  <c r="Q56213" i="1" s="1"/>
  <c r="G56214" i="1"/>
  <c r="H56214" i="1" s="1"/>
  <c r="I56214" i="1" s="1"/>
  <c r="J56214" i="1" s="1"/>
  <c r="L56214" i="1" s="1"/>
  <c r="Q56214" i="1" s="1"/>
  <c r="G56215" i="1"/>
  <c r="H56215" i="1" s="1"/>
  <c r="I56215" i="1" s="1"/>
  <c r="J56215" i="1" s="1"/>
  <c r="L56215" i="1" s="1"/>
  <c r="Q56215" i="1" s="1"/>
  <c r="G56216" i="1"/>
  <c r="H56216" i="1" s="1"/>
  <c r="I56216" i="1" s="1"/>
  <c r="J56216" i="1" s="1"/>
  <c r="L56216" i="1" s="1"/>
  <c r="Q56216" i="1" s="1"/>
  <c r="G56217" i="1"/>
  <c r="H56217" i="1" s="1"/>
  <c r="I56217" i="1" s="1"/>
  <c r="J56217" i="1" s="1"/>
  <c r="L56217" i="1" s="1"/>
  <c r="Q56217" i="1" s="1"/>
  <c r="G56218" i="1"/>
  <c r="H56218" i="1" s="1"/>
  <c r="I56218" i="1" s="1"/>
  <c r="J56218" i="1" s="1"/>
  <c r="L56218" i="1" s="1"/>
  <c r="Q56218" i="1" s="1"/>
  <c r="G56219" i="1"/>
  <c r="H56219" i="1" s="1"/>
  <c r="I56219" i="1" s="1"/>
  <c r="J56219" i="1" s="1"/>
  <c r="L56219" i="1" s="1"/>
  <c r="Q56219" i="1" s="1"/>
  <c r="G56220" i="1"/>
  <c r="H56220" i="1" s="1"/>
  <c r="I56220" i="1" s="1"/>
  <c r="J56220" i="1" s="1"/>
  <c r="L56220" i="1" s="1"/>
  <c r="Q56220" i="1" s="1"/>
  <c r="G56221" i="1"/>
  <c r="H56221" i="1" s="1"/>
  <c r="I56221" i="1" s="1"/>
  <c r="J56221" i="1" s="1"/>
  <c r="L56221" i="1" s="1"/>
  <c r="Q56221" i="1" s="1"/>
  <c r="G56222" i="1"/>
  <c r="H56222" i="1" s="1"/>
  <c r="I56222" i="1" s="1"/>
  <c r="J56222" i="1" s="1"/>
  <c r="L56222" i="1" s="1"/>
  <c r="Q56222" i="1" s="1"/>
  <c r="G56223" i="1"/>
  <c r="H56223" i="1" s="1"/>
  <c r="I56223" i="1" s="1"/>
  <c r="J56223" i="1" s="1"/>
  <c r="L56223" i="1" s="1"/>
  <c r="Q56223" i="1" s="1"/>
  <c r="G56224" i="1"/>
  <c r="H56224" i="1" s="1"/>
  <c r="I56224" i="1" s="1"/>
  <c r="J56224" i="1" s="1"/>
  <c r="L56224" i="1" s="1"/>
  <c r="Q56224" i="1" s="1"/>
  <c r="G56225" i="1"/>
  <c r="H56225" i="1" s="1"/>
  <c r="I56225" i="1" s="1"/>
  <c r="J56225" i="1" s="1"/>
  <c r="L56225" i="1" s="1"/>
  <c r="Q56225" i="1" s="1"/>
  <c r="G56226" i="1"/>
  <c r="H56226" i="1" s="1"/>
  <c r="I56226" i="1" s="1"/>
  <c r="J56226" i="1" s="1"/>
  <c r="L56226" i="1" s="1"/>
  <c r="Q56226" i="1" s="1"/>
  <c r="G56227" i="1"/>
  <c r="H56227" i="1" s="1"/>
  <c r="I56227" i="1" s="1"/>
  <c r="J56227" i="1" s="1"/>
  <c r="L56227" i="1" s="1"/>
  <c r="Q56227" i="1" s="1"/>
  <c r="G56228" i="1"/>
  <c r="H56228" i="1" s="1"/>
  <c r="I56228" i="1" s="1"/>
  <c r="J56228" i="1" s="1"/>
  <c r="L56228" i="1" s="1"/>
  <c r="Q56228" i="1" s="1"/>
  <c r="G56229" i="1"/>
  <c r="H56229" i="1" s="1"/>
  <c r="I56229" i="1" s="1"/>
  <c r="J56229" i="1" s="1"/>
  <c r="L56229" i="1" s="1"/>
  <c r="Q56229" i="1" s="1"/>
  <c r="G56230" i="1"/>
  <c r="H56230" i="1" s="1"/>
  <c r="I56230" i="1" s="1"/>
  <c r="J56230" i="1" s="1"/>
  <c r="L56230" i="1" s="1"/>
  <c r="Q56230" i="1" s="1"/>
  <c r="G56231" i="1"/>
  <c r="H56231" i="1" s="1"/>
  <c r="I56231" i="1" s="1"/>
  <c r="J56231" i="1" s="1"/>
  <c r="L56231" i="1" s="1"/>
  <c r="Q56231" i="1" s="1"/>
  <c r="G56232" i="1"/>
  <c r="H56232" i="1" s="1"/>
  <c r="I56232" i="1" s="1"/>
  <c r="J56232" i="1" s="1"/>
  <c r="L56232" i="1" s="1"/>
  <c r="Q56232" i="1" s="1"/>
  <c r="G56233" i="1"/>
  <c r="H56233" i="1" s="1"/>
  <c r="I56233" i="1" s="1"/>
  <c r="J56233" i="1" s="1"/>
  <c r="L56233" i="1" s="1"/>
  <c r="Q56233" i="1" s="1"/>
  <c r="G56234" i="1"/>
  <c r="H56234" i="1" s="1"/>
  <c r="I56234" i="1" s="1"/>
  <c r="J56234" i="1" s="1"/>
  <c r="L56234" i="1" s="1"/>
  <c r="Q56234" i="1" s="1"/>
  <c r="G56235" i="1"/>
  <c r="H56235" i="1" s="1"/>
  <c r="I56235" i="1" s="1"/>
  <c r="J56235" i="1" s="1"/>
  <c r="L56235" i="1" s="1"/>
  <c r="Q56235" i="1" s="1"/>
  <c r="G56236" i="1"/>
  <c r="H56236" i="1" s="1"/>
  <c r="I56236" i="1" s="1"/>
  <c r="J56236" i="1" s="1"/>
  <c r="L56236" i="1" s="1"/>
  <c r="Q56236" i="1" s="1"/>
  <c r="G56237" i="1"/>
  <c r="H56237" i="1" s="1"/>
  <c r="I56237" i="1" s="1"/>
  <c r="J56237" i="1" s="1"/>
  <c r="L56237" i="1" s="1"/>
  <c r="Q56237" i="1" s="1"/>
  <c r="G56238" i="1"/>
  <c r="H56238" i="1" s="1"/>
  <c r="I56238" i="1" s="1"/>
  <c r="J56238" i="1" s="1"/>
  <c r="L56238" i="1" s="1"/>
  <c r="Q56238" i="1" s="1"/>
  <c r="G56239" i="1"/>
  <c r="H56239" i="1" s="1"/>
  <c r="I56239" i="1" s="1"/>
  <c r="J56239" i="1" s="1"/>
  <c r="L56239" i="1" s="1"/>
  <c r="Q56239" i="1" s="1"/>
  <c r="G56240" i="1"/>
  <c r="H56240" i="1" s="1"/>
  <c r="I56240" i="1" s="1"/>
  <c r="J56240" i="1" s="1"/>
  <c r="L56240" i="1" s="1"/>
  <c r="Q56240" i="1" s="1"/>
  <c r="G56241" i="1"/>
  <c r="H56241" i="1" s="1"/>
  <c r="I56241" i="1" s="1"/>
  <c r="J56241" i="1" s="1"/>
  <c r="L56241" i="1" s="1"/>
  <c r="Q56241" i="1" s="1"/>
  <c r="G56242" i="1"/>
  <c r="H56242" i="1" s="1"/>
  <c r="I56242" i="1" s="1"/>
  <c r="J56242" i="1" s="1"/>
  <c r="L56242" i="1" s="1"/>
  <c r="Q56242" i="1" s="1"/>
  <c r="G56243" i="1"/>
  <c r="H56243" i="1" s="1"/>
  <c r="I56243" i="1" s="1"/>
  <c r="J56243" i="1" s="1"/>
  <c r="L56243" i="1" s="1"/>
  <c r="Q56243" i="1" s="1"/>
  <c r="G56244" i="1"/>
  <c r="H56244" i="1" s="1"/>
  <c r="I56244" i="1" s="1"/>
  <c r="J56244" i="1" s="1"/>
  <c r="L56244" i="1" s="1"/>
  <c r="Q56244" i="1" s="1"/>
  <c r="G56245" i="1"/>
  <c r="H56245" i="1" s="1"/>
  <c r="I56245" i="1" s="1"/>
  <c r="J56245" i="1" s="1"/>
  <c r="L56245" i="1" s="1"/>
  <c r="Q56245" i="1" s="1"/>
  <c r="G56246" i="1"/>
  <c r="H56246" i="1" s="1"/>
  <c r="I56246" i="1" s="1"/>
  <c r="J56246" i="1" s="1"/>
  <c r="L56246" i="1" s="1"/>
  <c r="Q56246" i="1" s="1"/>
  <c r="G56247" i="1"/>
  <c r="H56247" i="1" s="1"/>
  <c r="I56247" i="1" s="1"/>
  <c r="J56247" i="1" s="1"/>
  <c r="L56247" i="1" s="1"/>
  <c r="Q56247" i="1" s="1"/>
  <c r="G56248" i="1"/>
  <c r="H56248" i="1" s="1"/>
  <c r="I56248" i="1" s="1"/>
  <c r="J56248" i="1" s="1"/>
  <c r="L56248" i="1" s="1"/>
  <c r="Q56248" i="1" s="1"/>
  <c r="G56249" i="1"/>
  <c r="H56249" i="1" s="1"/>
  <c r="I56249" i="1" s="1"/>
  <c r="J56249" i="1" s="1"/>
  <c r="L56249" i="1" s="1"/>
  <c r="Q56249" i="1" s="1"/>
  <c r="G56250" i="1"/>
  <c r="H56250" i="1" s="1"/>
  <c r="I56250" i="1" s="1"/>
  <c r="J56250" i="1" s="1"/>
  <c r="L56250" i="1" s="1"/>
  <c r="Q56250" i="1" s="1"/>
  <c r="G56251" i="1"/>
  <c r="H56251" i="1" s="1"/>
  <c r="I56251" i="1" s="1"/>
  <c r="J56251" i="1" s="1"/>
  <c r="L56251" i="1" s="1"/>
  <c r="Q56251" i="1" s="1"/>
  <c r="G56252" i="1"/>
  <c r="H56252" i="1" s="1"/>
  <c r="I56252" i="1" s="1"/>
  <c r="J56252" i="1" s="1"/>
  <c r="L56252" i="1" s="1"/>
  <c r="Q56252" i="1" s="1"/>
  <c r="G56253" i="1"/>
  <c r="H56253" i="1" s="1"/>
  <c r="I56253" i="1" s="1"/>
  <c r="J56253" i="1" s="1"/>
  <c r="L56253" i="1" s="1"/>
  <c r="Q56253" i="1" s="1"/>
  <c r="G56254" i="1"/>
  <c r="H56254" i="1" s="1"/>
  <c r="I56254" i="1" s="1"/>
  <c r="J56254" i="1" s="1"/>
  <c r="L56254" i="1" s="1"/>
  <c r="Q56254" i="1" s="1"/>
  <c r="G56255" i="1"/>
  <c r="H56255" i="1" s="1"/>
  <c r="I56255" i="1" s="1"/>
  <c r="J56255" i="1" s="1"/>
  <c r="L56255" i="1" s="1"/>
  <c r="Q56255" i="1" s="1"/>
  <c r="G56256" i="1"/>
  <c r="H56256" i="1" s="1"/>
  <c r="I56256" i="1" s="1"/>
  <c r="J56256" i="1" s="1"/>
  <c r="L56256" i="1" s="1"/>
  <c r="Q56256" i="1" s="1"/>
  <c r="G56257" i="1"/>
  <c r="H56257" i="1" s="1"/>
  <c r="I56257" i="1" s="1"/>
  <c r="J56257" i="1" s="1"/>
  <c r="L56257" i="1" s="1"/>
  <c r="Q56257" i="1" s="1"/>
  <c r="G56258" i="1"/>
  <c r="H56258" i="1" s="1"/>
  <c r="I56258" i="1" s="1"/>
  <c r="J56258" i="1" s="1"/>
  <c r="L56258" i="1" s="1"/>
  <c r="Q56258" i="1" s="1"/>
  <c r="G56259" i="1"/>
  <c r="H56259" i="1" s="1"/>
  <c r="I56259" i="1" s="1"/>
  <c r="J56259" i="1" s="1"/>
  <c r="L56259" i="1" s="1"/>
  <c r="Q56259" i="1" s="1"/>
  <c r="G56260" i="1"/>
  <c r="H56260" i="1" s="1"/>
  <c r="I56260" i="1" s="1"/>
  <c r="J56260" i="1" s="1"/>
  <c r="L56260" i="1" s="1"/>
  <c r="Q56260" i="1" s="1"/>
  <c r="G56261" i="1"/>
  <c r="H56261" i="1" s="1"/>
  <c r="I56261" i="1" s="1"/>
  <c r="J56261" i="1" s="1"/>
  <c r="L56261" i="1" s="1"/>
  <c r="Q56261" i="1" s="1"/>
  <c r="G56262" i="1"/>
  <c r="H56262" i="1" s="1"/>
  <c r="I56262" i="1" s="1"/>
  <c r="J56262" i="1" s="1"/>
  <c r="L56262" i="1" s="1"/>
  <c r="Q56262" i="1" s="1"/>
  <c r="G56263" i="1"/>
  <c r="H56263" i="1" s="1"/>
  <c r="I56263" i="1" s="1"/>
  <c r="J56263" i="1" s="1"/>
  <c r="L56263" i="1" s="1"/>
  <c r="Q56263" i="1" s="1"/>
  <c r="G56264" i="1"/>
  <c r="H56264" i="1" s="1"/>
  <c r="I56264" i="1" s="1"/>
  <c r="J56264" i="1" s="1"/>
  <c r="L56264" i="1" s="1"/>
  <c r="Q56264" i="1" s="1"/>
  <c r="G56265" i="1"/>
  <c r="H56265" i="1" s="1"/>
  <c r="I56265" i="1" s="1"/>
  <c r="J56265" i="1" s="1"/>
  <c r="L56265" i="1" s="1"/>
  <c r="Q56265" i="1" s="1"/>
  <c r="G56266" i="1"/>
  <c r="H56266" i="1" s="1"/>
  <c r="I56266" i="1" s="1"/>
  <c r="J56266" i="1" s="1"/>
  <c r="L56266" i="1" s="1"/>
  <c r="Q56266" i="1" s="1"/>
  <c r="G56267" i="1"/>
  <c r="H56267" i="1" s="1"/>
  <c r="I56267" i="1" s="1"/>
  <c r="J56267" i="1" s="1"/>
  <c r="L56267" i="1" s="1"/>
  <c r="Q56267" i="1" s="1"/>
  <c r="G56268" i="1"/>
  <c r="H56268" i="1" s="1"/>
  <c r="I56268" i="1" s="1"/>
  <c r="J56268" i="1" s="1"/>
  <c r="L56268" i="1" s="1"/>
  <c r="Q56268" i="1" s="1"/>
  <c r="G56269" i="1"/>
  <c r="H56269" i="1" s="1"/>
  <c r="I56269" i="1" s="1"/>
  <c r="J56269" i="1" s="1"/>
  <c r="L56269" i="1" s="1"/>
  <c r="Q56269" i="1" s="1"/>
  <c r="G56270" i="1"/>
  <c r="H56270" i="1" s="1"/>
  <c r="I56270" i="1" s="1"/>
  <c r="J56270" i="1" s="1"/>
  <c r="L56270" i="1" s="1"/>
  <c r="Q56270" i="1" s="1"/>
  <c r="G56271" i="1"/>
  <c r="H56271" i="1" s="1"/>
  <c r="I56271" i="1" s="1"/>
  <c r="J56271" i="1" s="1"/>
  <c r="L56271" i="1" s="1"/>
  <c r="Q56271" i="1" s="1"/>
  <c r="G56272" i="1"/>
  <c r="H56272" i="1" s="1"/>
  <c r="I56272" i="1" s="1"/>
  <c r="J56272" i="1" s="1"/>
  <c r="L56272" i="1" s="1"/>
  <c r="Q56272" i="1" s="1"/>
  <c r="G56273" i="1"/>
  <c r="H56273" i="1" s="1"/>
  <c r="I56273" i="1" s="1"/>
  <c r="J56273" i="1" s="1"/>
  <c r="L56273" i="1" s="1"/>
  <c r="Q56273" i="1" s="1"/>
  <c r="G56274" i="1"/>
  <c r="H56274" i="1" s="1"/>
  <c r="I56274" i="1" s="1"/>
  <c r="J56274" i="1" s="1"/>
  <c r="L56274" i="1" s="1"/>
  <c r="Q56274" i="1" s="1"/>
  <c r="G56275" i="1"/>
  <c r="H56275" i="1" s="1"/>
  <c r="I56275" i="1" s="1"/>
  <c r="J56275" i="1" s="1"/>
  <c r="L56275" i="1" s="1"/>
  <c r="Q56275" i="1" s="1"/>
  <c r="G56276" i="1"/>
  <c r="H56276" i="1" s="1"/>
  <c r="I56276" i="1" s="1"/>
  <c r="J56276" i="1" s="1"/>
  <c r="L56276" i="1" s="1"/>
  <c r="Q56276" i="1" s="1"/>
  <c r="G56277" i="1"/>
  <c r="H56277" i="1" s="1"/>
  <c r="I56277" i="1" s="1"/>
  <c r="J56277" i="1" s="1"/>
  <c r="L56277" i="1" s="1"/>
  <c r="Q56277" i="1" s="1"/>
  <c r="G56278" i="1"/>
  <c r="H56278" i="1" s="1"/>
  <c r="I56278" i="1" s="1"/>
  <c r="J56278" i="1" s="1"/>
  <c r="L56278" i="1" s="1"/>
  <c r="Q56278" i="1" s="1"/>
  <c r="G56279" i="1"/>
  <c r="H56279" i="1" s="1"/>
  <c r="I56279" i="1" s="1"/>
  <c r="J56279" i="1" s="1"/>
  <c r="L56279" i="1" s="1"/>
  <c r="Q56279" i="1" s="1"/>
  <c r="G56280" i="1"/>
  <c r="H56280" i="1" s="1"/>
  <c r="I56280" i="1" s="1"/>
  <c r="J56280" i="1" s="1"/>
  <c r="L56280" i="1" s="1"/>
  <c r="Q56280" i="1" s="1"/>
  <c r="G56281" i="1"/>
  <c r="H56281" i="1" s="1"/>
  <c r="I56281" i="1" s="1"/>
  <c r="J56281" i="1" s="1"/>
  <c r="L56281" i="1" s="1"/>
  <c r="Q56281" i="1" s="1"/>
  <c r="G56282" i="1"/>
  <c r="H56282" i="1" s="1"/>
  <c r="I56282" i="1" s="1"/>
  <c r="J56282" i="1" s="1"/>
  <c r="L56282" i="1" s="1"/>
  <c r="Q56282" i="1" s="1"/>
  <c r="G56283" i="1"/>
  <c r="H56283" i="1" s="1"/>
  <c r="I56283" i="1" s="1"/>
  <c r="J56283" i="1" s="1"/>
  <c r="L56283" i="1" s="1"/>
  <c r="Q56283" i="1" s="1"/>
  <c r="G56284" i="1"/>
  <c r="H56284" i="1" s="1"/>
  <c r="I56284" i="1" s="1"/>
  <c r="J56284" i="1" s="1"/>
  <c r="L56284" i="1" s="1"/>
  <c r="Q56284" i="1" s="1"/>
  <c r="G56285" i="1"/>
  <c r="H56285" i="1" s="1"/>
  <c r="I56285" i="1" s="1"/>
  <c r="J56285" i="1" s="1"/>
  <c r="L56285" i="1" s="1"/>
  <c r="Q56285" i="1" s="1"/>
  <c r="G56286" i="1"/>
  <c r="H56286" i="1" s="1"/>
  <c r="I56286" i="1" s="1"/>
  <c r="J56286" i="1" s="1"/>
  <c r="L56286" i="1" s="1"/>
  <c r="Q56286" i="1" s="1"/>
  <c r="G56287" i="1"/>
  <c r="H56287" i="1" s="1"/>
  <c r="I56287" i="1" s="1"/>
  <c r="J56287" i="1" s="1"/>
  <c r="L56287" i="1" s="1"/>
  <c r="Q56287" i="1" s="1"/>
  <c r="G56288" i="1"/>
  <c r="H56288" i="1" s="1"/>
  <c r="I56288" i="1" s="1"/>
  <c r="J56288" i="1" s="1"/>
  <c r="L56288" i="1" s="1"/>
  <c r="Q56288" i="1" s="1"/>
  <c r="G56289" i="1"/>
  <c r="H56289" i="1" s="1"/>
  <c r="I56289" i="1" s="1"/>
  <c r="J56289" i="1" s="1"/>
  <c r="L56289" i="1" s="1"/>
  <c r="Q56289" i="1" s="1"/>
  <c r="G56290" i="1"/>
  <c r="H56290" i="1" s="1"/>
  <c r="I56290" i="1" s="1"/>
  <c r="J56290" i="1" s="1"/>
  <c r="L56290" i="1" s="1"/>
  <c r="Q56290" i="1" s="1"/>
  <c r="G56291" i="1"/>
  <c r="H56291" i="1" s="1"/>
  <c r="I56291" i="1" s="1"/>
  <c r="J56291" i="1" s="1"/>
  <c r="L56291" i="1" s="1"/>
  <c r="Q56291" i="1" s="1"/>
  <c r="G56292" i="1"/>
  <c r="H56292" i="1" s="1"/>
  <c r="I56292" i="1" s="1"/>
  <c r="J56292" i="1" s="1"/>
  <c r="L56292" i="1" s="1"/>
  <c r="Q56292" i="1" s="1"/>
  <c r="G56293" i="1"/>
  <c r="H56293" i="1" s="1"/>
  <c r="I56293" i="1" s="1"/>
  <c r="J56293" i="1" s="1"/>
  <c r="L56293" i="1" s="1"/>
  <c r="Q56293" i="1" s="1"/>
  <c r="G56294" i="1"/>
  <c r="H56294" i="1" s="1"/>
  <c r="I56294" i="1" s="1"/>
  <c r="J56294" i="1" s="1"/>
  <c r="L56294" i="1" s="1"/>
  <c r="Q56294" i="1" s="1"/>
  <c r="G56295" i="1"/>
  <c r="H56295" i="1" s="1"/>
  <c r="I56295" i="1" s="1"/>
  <c r="J56295" i="1" s="1"/>
  <c r="L56295" i="1" s="1"/>
  <c r="Q56295" i="1" s="1"/>
  <c r="G56296" i="1"/>
  <c r="H56296" i="1" s="1"/>
  <c r="I56296" i="1" s="1"/>
  <c r="J56296" i="1" s="1"/>
  <c r="L56296" i="1" s="1"/>
  <c r="Q56296" i="1" s="1"/>
  <c r="G56297" i="1"/>
  <c r="H56297" i="1" s="1"/>
  <c r="I56297" i="1" s="1"/>
  <c r="J56297" i="1" s="1"/>
  <c r="L56297" i="1" s="1"/>
  <c r="Q56297" i="1" s="1"/>
  <c r="G56298" i="1"/>
  <c r="H56298" i="1" s="1"/>
  <c r="I56298" i="1" s="1"/>
  <c r="J56298" i="1" s="1"/>
  <c r="L56298" i="1" s="1"/>
  <c r="Q56298" i="1" s="1"/>
  <c r="G56299" i="1"/>
  <c r="H56299" i="1" s="1"/>
  <c r="I56299" i="1" s="1"/>
  <c r="J56299" i="1" s="1"/>
  <c r="L56299" i="1" s="1"/>
  <c r="Q56299" i="1" s="1"/>
  <c r="G56300" i="1"/>
  <c r="H56300" i="1" s="1"/>
  <c r="I56300" i="1" s="1"/>
  <c r="J56300" i="1" s="1"/>
  <c r="L56300" i="1" s="1"/>
  <c r="Q56300" i="1" s="1"/>
  <c r="G56301" i="1"/>
  <c r="H56301" i="1" s="1"/>
  <c r="I56301" i="1" s="1"/>
  <c r="J56301" i="1" s="1"/>
  <c r="L56301" i="1" s="1"/>
  <c r="Q56301" i="1" s="1"/>
  <c r="G56302" i="1"/>
  <c r="H56302" i="1" s="1"/>
  <c r="I56302" i="1" s="1"/>
  <c r="J56302" i="1" s="1"/>
  <c r="L56302" i="1" s="1"/>
  <c r="Q56302" i="1" s="1"/>
  <c r="G56303" i="1"/>
  <c r="H56303" i="1" s="1"/>
  <c r="I56303" i="1" s="1"/>
  <c r="J56303" i="1" s="1"/>
  <c r="L56303" i="1" s="1"/>
  <c r="Q56303" i="1" s="1"/>
  <c r="G56304" i="1"/>
  <c r="H56304" i="1" s="1"/>
  <c r="I56304" i="1" s="1"/>
  <c r="J56304" i="1" s="1"/>
  <c r="L56304" i="1" s="1"/>
  <c r="Q56304" i="1" s="1"/>
  <c r="G56305" i="1"/>
  <c r="H56305" i="1" s="1"/>
  <c r="I56305" i="1" s="1"/>
  <c r="J56305" i="1" s="1"/>
  <c r="L56305" i="1" s="1"/>
  <c r="Q56305" i="1" s="1"/>
  <c r="G56306" i="1"/>
  <c r="H56306" i="1" s="1"/>
  <c r="I56306" i="1" s="1"/>
  <c r="J56306" i="1" s="1"/>
  <c r="L56306" i="1" s="1"/>
  <c r="Q56306" i="1" s="1"/>
  <c r="G56307" i="1"/>
  <c r="H56307" i="1" s="1"/>
  <c r="I56307" i="1" s="1"/>
  <c r="J56307" i="1" s="1"/>
  <c r="L56307" i="1" s="1"/>
  <c r="Q56307" i="1" s="1"/>
  <c r="G56308" i="1"/>
  <c r="H56308" i="1" s="1"/>
  <c r="I56308" i="1" s="1"/>
  <c r="J56308" i="1" s="1"/>
  <c r="L56308" i="1" s="1"/>
  <c r="Q56308" i="1" s="1"/>
  <c r="G56309" i="1"/>
  <c r="H56309" i="1" s="1"/>
  <c r="I56309" i="1" s="1"/>
  <c r="J56309" i="1" s="1"/>
  <c r="L56309" i="1" s="1"/>
  <c r="Q56309" i="1" s="1"/>
  <c r="G56310" i="1"/>
  <c r="H56310" i="1" s="1"/>
  <c r="I56310" i="1" s="1"/>
  <c r="J56310" i="1" s="1"/>
  <c r="L56310" i="1" s="1"/>
  <c r="Q56310" i="1" s="1"/>
  <c r="G56311" i="1"/>
  <c r="H56311" i="1" s="1"/>
  <c r="I56311" i="1" s="1"/>
  <c r="J56311" i="1" s="1"/>
  <c r="L56311" i="1" s="1"/>
  <c r="Q56311" i="1" s="1"/>
  <c r="G56312" i="1"/>
  <c r="H56312" i="1" s="1"/>
  <c r="I56312" i="1" s="1"/>
  <c r="J56312" i="1" s="1"/>
  <c r="L56312" i="1" s="1"/>
  <c r="Q56312" i="1" s="1"/>
  <c r="G56313" i="1"/>
  <c r="H56313" i="1" s="1"/>
  <c r="I56313" i="1" s="1"/>
  <c r="J56313" i="1" s="1"/>
  <c r="L56313" i="1" s="1"/>
  <c r="Q56313" i="1" s="1"/>
  <c r="G56314" i="1"/>
  <c r="H56314" i="1" s="1"/>
  <c r="I56314" i="1" s="1"/>
  <c r="J56314" i="1" s="1"/>
  <c r="L56314" i="1" s="1"/>
  <c r="Q56314" i="1" s="1"/>
  <c r="G56315" i="1"/>
  <c r="H56315" i="1" s="1"/>
  <c r="I56315" i="1" s="1"/>
  <c r="J56315" i="1" s="1"/>
  <c r="L56315" i="1" s="1"/>
  <c r="Q56315" i="1" s="1"/>
  <c r="G56316" i="1"/>
  <c r="H56316" i="1" s="1"/>
  <c r="I56316" i="1" s="1"/>
  <c r="J56316" i="1" s="1"/>
  <c r="L56316" i="1" s="1"/>
  <c r="Q56316" i="1" s="1"/>
  <c r="G56317" i="1"/>
  <c r="H56317" i="1" s="1"/>
  <c r="I56317" i="1" s="1"/>
  <c r="J56317" i="1" s="1"/>
  <c r="L56317" i="1" s="1"/>
  <c r="Q56317" i="1" s="1"/>
  <c r="G56318" i="1"/>
  <c r="H56318" i="1" s="1"/>
  <c r="I56318" i="1" s="1"/>
  <c r="J56318" i="1" s="1"/>
  <c r="L56318" i="1" s="1"/>
  <c r="Q56318" i="1" s="1"/>
  <c r="G56319" i="1"/>
  <c r="H56319" i="1" s="1"/>
  <c r="I56319" i="1" s="1"/>
  <c r="J56319" i="1" s="1"/>
  <c r="L56319" i="1" s="1"/>
  <c r="Q56319" i="1" s="1"/>
  <c r="G56320" i="1"/>
  <c r="H56320" i="1" s="1"/>
  <c r="I56320" i="1" s="1"/>
  <c r="J56320" i="1" s="1"/>
  <c r="L56320" i="1" s="1"/>
  <c r="Q56320" i="1" s="1"/>
  <c r="G56321" i="1"/>
  <c r="H56321" i="1" s="1"/>
  <c r="I56321" i="1" s="1"/>
  <c r="J56321" i="1" s="1"/>
  <c r="L56321" i="1" s="1"/>
  <c r="Q56321" i="1" s="1"/>
  <c r="G56322" i="1"/>
  <c r="H56322" i="1" s="1"/>
  <c r="I56322" i="1" s="1"/>
  <c r="J56322" i="1" s="1"/>
  <c r="L56322" i="1" s="1"/>
  <c r="Q56322" i="1" s="1"/>
  <c r="G56323" i="1"/>
  <c r="H56323" i="1" s="1"/>
  <c r="I56323" i="1" s="1"/>
  <c r="J56323" i="1" s="1"/>
  <c r="L56323" i="1" s="1"/>
  <c r="Q56323" i="1" s="1"/>
  <c r="G56324" i="1"/>
  <c r="H56324" i="1" s="1"/>
  <c r="I56324" i="1" s="1"/>
  <c r="J56324" i="1" s="1"/>
  <c r="L56324" i="1" s="1"/>
  <c r="Q56324" i="1" s="1"/>
  <c r="G56325" i="1"/>
  <c r="H56325" i="1" s="1"/>
  <c r="I56325" i="1" s="1"/>
  <c r="J56325" i="1" s="1"/>
  <c r="L56325" i="1" s="1"/>
  <c r="Q56325" i="1" s="1"/>
  <c r="G56326" i="1"/>
  <c r="H56326" i="1" s="1"/>
  <c r="I56326" i="1" s="1"/>
  <c r="J56326" i="1" s="1"/>
  <c r="L56326" i="1" s="1"/>
  <c r="Q56326" i="1" s="1"/>
  <c r="G56327" i="1"/>
  <c r="H56327" i="1" s="1"/>
  <c r="I56327" i="1" s="1"/>
  <c r="J56327" i="1" s="1"/>
  <c r="L56327" i="1" s="1"/>
  <c r="Q56327" i="1" s="1"/>
  <c r="G56328" i="1"/>
  <c r="H56328" i="1" s="1"/>
  <c r="I56328" i="1" s="1"/>
  <c r="J56328" i="1" s="1"/>
  <c r="L56328" i="1" s="1"/>
  <c r="Q56328" i="1" s="1"/>
  <c r="G56329" i="1"/>
  <c r="H56329" i="1" s="1"/>
  <c r="I56329" i="1" s="1"/>
  <c r="J56329" i="1" s="1"/>
  <c r="L56329" i="1" s="1"/>
  <c r="Q56329" i="1" s="1"/>
  <c r="G56330" i="1"/>
  <c r="H56330" i="1" s="1"/>
  <c r="I56330" i="1" s="1"/>
  <c r="J56330" i="1" s="1"/>
  <c r="L56330" i="1" s="1"/>
  <c r="Q56330" i="1" s="1"/>
  <c r="G56331" i="1"/>
  <c r="H56331" i="1" s="1"/>
  <c r="I56331" i="1" s="1"/>
  <c r="J56331" i="1" s="1"/>
  <c r="L56331" i="1" s="1"/>
  <c r="Q56331" i="1" s="1"/>
  <c r="G56332" i="1"/>
  <c r="H56332" i="1" s="1"/>
  <c r="I56332" i="1" s="1"/>
  <c r="J56332" i="1" s="1"/>
  <c r="L56332" i="1" s="1"/>
  <c r="Q56332" i="1" s="1"/>
  <c r="G56333" i="1"/>
  <c r="H56333" i="1" s="1"/>
  <c r="I56333" i="1" s="1"/>
  <c r="J56333" i="1" s="1"/>
  <c r="L56333" i="1" s="1"/>
  <c r="Q56333" i="1" s="1"/>
  <c r="G56334" i="1"/>
  <c r="H56334" i="1" s="1"/>
  <c r="I56334" i="1" s="1"/>
  <c r="J56334" i="1" s="1"/>
  <c r="L56334" i="1" s="1"/>
  <c r="Q56334" i="1" s="1"/>
  <c r="G56335" i="1"/>
  <c r="H56335" i="1" s="1"/>
  <c r="I56335" i="1" s="1"/>
  <c r="J56335" i="1" s="1"/>
  <c r="L56335" i="1" s="1"/>
  <c r="Q56335" i="1" s="1"/>
  <c r="G56336" i="1"/>
  <c r="H56336" i="1" s="1"/>
  <c r="I56336" i="1" s="1"/>
  <c r="J56336" i="1" s="1"/>
  <c r="L56336" i="1" s="1"/>
  <c r="Q56336" i="1" s="1"/>
  <c r="G56337" i="1"/>
  <c r="H56337" i="1" s="1"/>
  <c r="I56337" i="1" s="1"/>
  <c r="J56337" i="1" s="1"/>
  <c r="L56337" i="1" s="1"/>
  <c r="Q56337" i="1" s="1"/>
  <c r="G56338" i="1"/>
  <c r="H56338" i="1" s="1"/>
  <c r="I56338" i="1" s="1"/>
  <c r="J56338" i="1" s="1"/>
  <c r="L56338" i="1" s="1"/>
  <c r="Q56338" i="1" s="1"/>
  <c r="G56339" i="1"/>
  <c r="H56339" i="1" s="1"/>
  <c r="I56339" i="1" s="1"/>
  <c r="J56339" i="1" s="1"/>
  <c r="L56339" i="1" s="1"/>
  <c r="Q56339" i="1" s="1"/>
  <c r="G56340" i="1"/>
  <c r="H56340" i="1" s="1"/>
  <c r="I56340" i="1" s="1"/>
  <c r="J56340" i="1" s="1"/>
  <c r="L56340" i="1" s="1"/>
  <c r="Q56340" i="1" s="1"/>
  <c r="G56341" i="1"/>
  <c r="H56341" i="1" s="1"/>
  <c r="I56341" i="1" s="1"/>
  <c r="J56341" i="1" s="1"/>
  <c r="L56341" i="1" s="1"/>
  <c r="Q56341" i="1" s="1"/>
  <c r="G56342" i="1"/>
  <c r="H56342" i="1" s="1"/>
  <c r="I56342" i="1" s="1"/>
  <c r="J56342" i="1" s="1"/>
  <c r="L56342" i="1" s="1"/>
  <c r="Q56342" i="1" s="1"/>
  <c r="G56343" i="1"/>
  <c r="H56343" i="1" s="1"/>
  <c r="I56343" i="1" s="1"/>
  <c r="J56343" i="1" s="1"/>
  <c r="L56343" i="1" s="1"/>
  <c r="Q56343" i="1" s="1"/>
  <c r="G56344" i="1"/>
  <c r="H56344" i="1" s="1"/>
  <c r="I56344" i="1" s="1"/>
  <c r="J56344" i="1" s="1"/>
  <c r="L56344" i="1" s="1"/>
  <c r="Q56344" i="1" s="1"/>
  <c r="G56345" i="1"/>
  <c r="H56345" i="1" s="1"/>
  <c r="I56345" i="1" s="1"/>
  <c r="J56345" i="1" s="1"/>
  <c r="L56345" i="1" s="1"/>
  <c r="Q56345" i="1" s="1"/>
  <c r="G56346" i="1"/>
  <c r="H56346" i="1" s="1"/>
  <c r="I56346" i="1" s="1"/>
  <c r="J56346" i="1" s="1"/>
  <c r="L56346" i="1" s="1"/>
  <c r="Q56346" i="1" s="1"/>
  <c r="G56347" i="1"/>
  <c r="H56347" i="1" s="1"/>
  <c r="I56347" i="1" s="1"/>
  <c r="J56347" i="1" s="1"/>
  <c r="L56347" i="1" s="1"/>
  <c r="Q56347" i="1" s="1"/>
  <c r="G56348" i="1"/>
  <c r="H56348" i="1" s="1"/>
  <c r="I56348" i="1" s="1"/>
  <c r="J56348" i="1" s="1"/>
  <c r="L56348" i="1" s="1"/>
  <c r="Q56348" i="1" s="1"/>
  <c r="G56349" i="1"/>
  <c r="H56349" i="1" s="1"/>
  <c r="I56349" i="1" s="1"/>
  <c r="J56349" i="1" s="1"/>
  <c r="L56349" i="1" s="1"/>
  <c r="Q56349" i="1" s="1"/>
  <c r="G56350" i="1"/>
  <c r="H56350" i="1" s="1"/>
  <c r="I56350" i="1" s="1"/>
  <c r="J56350" i="1" s="1"/>
  <c r="L56350" i="1" s="1"/>
  <c r="Q56350" i="1" s="1"/>
  <c r="G56351" i="1"/>
  <c r="H56351" i="1" s="1"/>
  <c r="I56351" i="1" s="1"/>
  <c r="J56351" i="1" s="1"/>
  <c r="L56351" i="1" s="1"/>
  <c r="Q56351" i="1" s="1"/>
  <c r="G56352" i="1"/>
  <c r="H56352" i="1" s="1"/>
  <c r="I56352" i="1" s="1"/>
  <c r="J56352" i="1" s="1"/>
  <c r="L56352" i="1" s="1"/>
  <c r="Q56352" i="1" s="1"/>
  <c r="G56353" i="1"/>
  <c r="H56353" i="1" s="1"/>
  <c r="I56353" i="1" s="1"/>
  <c r="J56353" i="1" s="1"/>
  <c r="L56353" i="1" s="1"/>
  <c r="Q56353" i="1" s="1"/>
  <c r="G56354" i="1"/>
  <c r="H56354" i="1" s="1"/>
  <c r="I56354" i="1" s="1"/>
  <c r="J56354" i="1" s="1"/>
  <c r="L56354" i="1" s="1"/>
  <c r="Q56354" i="1" s="1"/>
  <c r="G56355" i="1"/>
  <c r="H56355" i="1" s="1"/>
  <c r="I56355" i="1" s="1"/>
  <c r="J56355" i="1" s="1"/>
  <c r="L56355" i="1" s="1"/>
  <c r="Q56355" i="1" s="1"/>
  <c r="G56356" i="1"/>
  <c r="H56356" i="1" s="1"/>
  <c r="I56356" i="1" s="1"/>
  <c r="J56356" i="1" s="1"/>
  <c r="L56356" i="1" s="1"/>
  <c r="Q56356" i="1" s="1"/>
  <c r="G56357" i="1"/>
  <c r="H56357" i="1" s="1"/>
  <c r="I56357" i="1" s="1"/>
  <c r="J56357" i="1" s="1"/>
  <c r="L56357" i="1" s="1"/>
  <c r="Q56357" i="1" s="1"/>
  <c r="G56358" i="1"/>
  <c r="H56358" i="1" s="1"/>
  <c r="I56358" i="1" s="1"/>
  <c r="J56358" i="1" s="1"/>
  <c r="L56358" i="1" s="1"/>
  <c r="Q56358" i="1" s="1"/>
  <c r="G56359" i="1"/>
  <c r="H56359" i="1" s="1"/>
  <c r="I56359" i="1" s="1"/>
  <c r="J56359" i="1" s="1"/>
  <c r="L56359" i="1" s="1"/>
  <c r="Q56359" i="1" s="1"/>
  <c r="G56360" i="1"/>
  <c r="H56360" i="1" s="1"/>
  <c r="I56360" i="1" s="1"/>
  <c r="J56360" i="1" s="1"/>
  <c r="L56360" i="1" s="1"/>
  <c r="Q56360" i="1" s="1"/>
  <c r="G56361" i="1"/>
  <c r="H56361" i="1" s="1"/>
  <c r="I56361" i="1" s="1"/>
  <c r="J56361" i="1" s="1"/>
  <c r="L56361" i="1" s="1"/>
  <c r="Q56361" i="1" s="1"/>
  <c r="G56362" i="1"/>
  <c r="H56362" i="1" s="1"/>
  <c r="I56362" i="1" s="1"/>
  <c r="J56362" i="1" s="1"/>
  <c r="L56362" i="1" s="1"/>
  <c r="Q56362" i="1" s="1"/>
  <c r="G56363" i="1"/>
  <c r="H56363" i="1" s="1"/>
  <c r="I56363" i="1" s="1"/>
  <c r="J56363" i="1" s="1"/>
  <c r="L56363" i="1" s="1"/>
  <c r="Q56363" i="1" s="1"/>
  <c r="G56364" i="1"/>
  <c r="H56364" i="1" s="1"/>
  <c r="I56364" i="1" s="1"/>
  <c r="J56364" i="1" s="1"/>
  <c r="L56364" i="1" s="1"/>
  <c r="Q56364" i="1" s="1"/>
  <c r="G56365" i="1"/>
  <c r="H56365" i="1" s="1"/>
  <c r="I56365" i="1" s="1"/>
  <c r="J56365" i="1" s="1"/>
  <c r="L56365" i="1" s="1"/>
  <c r="Q56365" i="1" s="1"/>
  <c r="G56366" i="1"/>
  <c r="H56366" i="1" s="1"/>
  <c r="I56366" i="1" s="1"/>
  <c r="J56366" i="1" s="1"/>
  <c r="L56366" i="1" s="1"/>
  <c r="Q56366" i="1" s="1"/>
  <c r="G56367" i="1"/>
  <c r="H56367" i="1" s="1"/>
  <c r="I56367" i="1" s="1"/>
  <c r="J56367" i="1" s="1"/>
  <c r="L56367" i="1" s="1"/>
  <c r="Q56367" i="1" s="1"/>
  <c r="G56368" i="1"/>
  <c r="H56368" i="1" s="1"/>
  <c r="I56368" i="1" s="1"/>
  <c r="J56368" i="1" s="1"/>
  <c r="L56368" i="1" s="1"/>
  <c r="Q56368" i="1" s="1"/>
  <c r="G56369" i="1"/>
  <c r="H56369" i="1" s="1"/>
  <c r="I56369" i="1" s="1"/>
  <c r="J56369" i="1" s="1"/>
  <c r="L56369" i="1" s="1"/>
  <c r="Q56369" i="1" s="1"/>
  <c r="G56370" i="1"/>
  <c r="H56370" i="1" s="1"/>
  <c r="I56370" i="1" s="1"/>
  <c r="J56370" i="1" s="1"/>
  <c r="L56370" i="1" s="1"/>
  <c r="Q56370" i="1" s="1"/>
  <c r="G56371" i="1"/>
  <c r="H56371" i="1" s="1"/>
  <c r="I56371" i="1" s="1"/>
  <c r="J56371" i="1" s="1"/>
  <c r="L56371" i="1" s="1"/>
  <c r="Q56371" i="1" s="1"/>
  <c r="G56372" i="1"/>
  <c r="H56372" i="1" s="1"/>
  <c r="I56372" i="1" s="1"/>
  <c r="J56372" i="1" s="1"/>
  <c r="L56372" i="1" s="1"/>
  <c r="Q56372" i="1" s="1"/>
  <c r="G56373" i="1"/>
  <c r="H56373" i="1" s="1"/>
  <c r="I56373" i="1" s="1"/>
  <c r="J56373" i="1" s="1"/>
  <c r="L56373" i="1" s="1"/>
  <c r="Q56373" i="1" s="1"/>
  <c r="G56374" i="1"/>
  <c r="H56374" i="1" s="1"/>
  <c r="I56374" i="1" s="1"/>
  <c r="J56374" i="1" s="1"/>
  <c r="L56374" i="1" s="1"/>
  <c r="Q56374" i="1" s="1"/>
  <c r="G56375" i="1"/>
  <c r="H56375" i="1" s="1"/>
  <c r="I56375" i="1" s="1"/>
  <c r="J56375" i="1" s="1"/>
  <c r="L56375" i="1" s="1"/>
  <c r="Q56375" i="1" s="1"/>
  <c r="G56376" i="1"/>
  <c r="H56376" i="1" s="1"/>
  <c r="I56376" i="1" s="1"/>
  <c r="J56376" i="1" s="1"/>
  <c r="L56376" i="1" s="1"/>
  <c r="Q56376" i="1" s="1"/>
  <c r="G56377" i="1"/>
  <c r="H56377" i="1" s="1"/>
  <c r="I56377" i="1" s="1"/>
  <c r="J56377" i="1" s="1"/>
  <c r="L56377" i="1" s="1"/>
  <c r="Q56377" i="1" s="1"/>
  <c r="G56378" i="1"/>
  <c r="H56378" i="1" s="1"/>
  <c r="I56378" i="1" s="1"/>
  <c r="J56378" i="1" s="1"/>
  <c r="L56378" i="1" s="1"/>
  <c r="Q56378" i="1" s="1"/>
  <c r="G56379" i="1"/>
  <c r="H56379" i="1" s="1"/>
  <c r="I56379" i="1" s="1"/>
  <c r="J56379" i="1" s="1"/>
  <c r="L56379" i="1" s="1"/>
  <c r="Q56379" i="1" s="1"/>
  <c r="G56380" i="1"/>
  <c r="H56380" i="1" s="1"/>
  <c r="I56380" i="1" s="1"/>
  <c r="J56380" i="1" s="1"/>
  <c r="L56380" i="1" s="1"/>
  <c r="Q56380" i="1" s="1"/>
  <c r="G56381" i="1"/>
  <c r="H56381" i="1" s="1"/>
  <c r="I56381" i="1" s="1"/>
  <c r="J56381" i="1" s="1"/>
  <c r="L56381" i="1" s="1"/>
  <c r="Q56381" i="1" s="1"/>
  <c r="G56382" i="1"/>
  <c r="H56382" i="1" s="1"/>
  <c r="I56382" i="1" s="1"/>
  <c r="J56382" i="1" s="1"/>
  <c r="L56382" i="1" s="1"/>
  <c r="Q56382" i="1" s="1"/>
  <c r="G56383" i="1"/>
  <c r="H56383" i="1" s="1"/>
  <c r="I56383" i="1" s="1"/>
  <c r="J56383" i="1" s="1"/>
  <c r="L56383" i="1" s="1"/>
  <c r="Q56383" i="1" s="1"/>
  <c r="G56384" i="1"/>
  <c r="H56384" i="1" s="1"/>
  <c r="I56384" i="1" s="1"/>
  <c r="J56384" i="1" s="1"/>
  <c r="L56384" i="1" s="1"/>
  <c r="Q56384" i="1" s="1"/>
  <c r="G56385" i="1"/>
  <c r="H56385" i="1" s="1"/>
  <c r="I56385" i="1" s="1"/>
  <c r="J56385" i="1" s="1"/>
  <c r="L56385" i="1" s="1"/>
  <c r="Q56385" i="1" s="1"/>
  <c r="G56386" i="1"/>
  <c r="H56386" i="1" s="1"/>
  <c r="I56386" i="1" s="1"/>
  <c r="J56386" i="1" s="1"/>
  <c r="L56386" i="1" s="1"/>
  <c r="Q56386" i="1" s="1"/>
  <c r="G56387" i="1"/>
  <c r="H56387" i="1" s="1"/>
  <c r="I56387" i="1" s="1"/>
  <c r="J56387" i="1" s="1"/>
  <c r="L56387" i="1" s="1"/>
  <c r="Q56387" i="1" s="1"/>
  <c r="G56388" i="1"/>
  <c r="H56388" i="1" s="1"/>
  <c r="I56388" i="1" s="1"/>
  <c r="J56388" i="1" s="1"/>
  <c r="L56388" i="1" s="1"/>
  <c r="Q56388" i="1" s="1"/>
  <c r="G56389" i="1"/>
  <c r="H56389" i="1" s="1"/>
  <c r="I56389" i="1" s="1"/>
  <c r="J56389" i="1" s="1"/>
  <c r="L56389" i="1" s="1"/>
  <c r="Q56389" i="1" s="1"/>
  <c r="G56390" i="1"/>
  <c r="H56390" i="1" s="1"/>
  <c r="I56390" i="1" s="1"/>
  <c r="J56390" i="1" s="1"/>
  <c r="L56390" i="1" s="1"/>
  <c r="Q56390" i="1" s="1"/>
  <c r="G56391" i="1"/>
  <c r="H56391" i="1" s="1"/>
  <c r="I56391" i="1" s="1"/>
  <c r="J56391" i="1" s="1"/>
  <c r="L56391" i="1" s="1"/>
  <c r="Q56391" i="1" s="1"/>
  <c r="G56392" i="1"/>
  <c r="H56392" i="1" s="1"/>
  <c r="I56392" i="1" s="1"/>
  <c r="J56392" i="1" s="1"/>
  <c r="L56392" i="1" s="1"/>
  <c r="Q56392" i="1" s="1"/>
  <c r="G56393" i="1"/>
  <c r="H56393" i="1" s="1"/>
  <c r="I56393" i="1" s="1"/>
  <c r="J56393" i="1" s="1"/>
  <c r="L56393" i="1" s="1"/>
  <c r="Q56393" i="1" s="1"/>
  <c r="G56394" i="1"/>
  <c r="H56394" i="1" s="1"/>
  <c r="I56394" i="1" s="1"/>
  <c r="J56394" i="1" s="1"/>
  <c r="L56394" i="1" s="1"/>
  <c r="Q56394" i="1" s="1"/>
  <c r="G56395" i="1"/>
  <c r="H56395" i="1" s="1"/>
  <c r="I56395" i="1" s="1"/>
  <c r="J56395" i="1" s="1"/>
  <c r="L56395" i="1" s="1"/>
  <c r="Q56395" i="1" s="1"/>
  <c r="G56396" i="1"/>
  <c r="H56396" i="1" s="1"/>
  <c r="I56396" i="1" s="1"/>
  <c r="J56396" i="1" s="1"/>
  <c r="L56396" i="1" s="1"/>
  <c r="Q56396" i="1" s="1"/>
  <c r="G56397" i="1"/>
  <c r="H56397" i="1" s="1"/>
  <c r="I56397" i="1" s="1"/>
  <c r="J56397" i="1" s="1"/>
  <c r="L56397" i="1" s="1"/>
  <c r="Q56397" i="1" s="1"/>
  <c r="G56398" i="1"/>
  <c r="H56398" i="1" s="1"/>
  <c r="I56398" i="1" s="1"/>
  <c r="J56398" i="1" s="1"/>
  <c r="L56398" i="1" s="1"/>
  <c r="Q56398" i="1" s="1"/>
  <c r="G56399" i="1"/>
  <c r="H56399" i="1" s="1"/>
  <c r="I56399" i="1" s="1"/>
  <c r="J56399" i="1" s="1"/>
  <c r="L56399" i="1" s="1"/>
  <c r="Q56399" i="1" s="1"/>
  <c r="G56400" i="1"/>
  <c r="H56400" i="1" s="1"/>
  <c r="I56400" i="1" s="1"/>
  <c r="J56400" i="1" s="1"/>
  <c r="L56400" i="1" s="1"/>
  <c r="Q56400" i="1" s="1"/>
  <c r="G56401" i="1"/>
  <c r="H56401" i="1" s="1"/>
  <c r="I56401" i="1" s="1"/>
  <c r="J56401" i="1" s="1"/>
  <c r="L56401" i="1" s="1"/>
  <c r="Q56401" i="1" s="1"/>
  <c r="G56402" i="1"/>
  <c r="H56402" i="1" s="1"/>
  <c r="I56402" i="1" s="1"/>
  <c r="J56402" i="1" s="1"/>
  <c r="L56402" i="1" s="1"/>
  <c r="Q56402" i="1" s="1"/>
  <c r="G56403" i="1"/>
  <c r="H56403" i="1" s="1"/>
  <c r="I56403" i="1" s="1"/>
  <c r="J56403" i="1" s="1"/>
  <c r="L56403" i="1" s="1"/>
  <c r="Q56403" i="1" s="1"/>
  <c r="G56404" i="1"/>
  <c r="H56404" i="1" s="1"/>
  <c r="I56404" i="1" s="1"/>
  <c r="J56404" i="1" s="1"/>
  <c r="L56404" i="1" s="1"/>
  <c r="Q56404" i="1" s="1"/>
  <c r="G56405" i="1"/>
  <c r="H56405" i="1" s="1"/>
  <c r="I56405" i="1" s="1"/>
  <c r="J56405" i="1" s="1"/>
  <c r="L56405" i="1" s="1"/>
  <c r="Q56405" i="1" s="1"/>
  <c r="G56406" i="1"/>
  <c r="H56406" i="1" s="1"/>
  <c r="I56406" i="1" s="1"/>
  <c r="J56406" i="1" s="1"/>
  <c r="L56406" i="1" s="1"/>
  <c r="Q56406" i="1" s="1"/>
  <c r="G56407" i="1"/>
  <c r="H56407" i="1" s="1"/>
  <c r="I56407" i="1" s="1"/>
  <c r="J56407" i="1" s="1"/>
  <c r="L56407" i="1" s="1"/>
  <c r="Q56407" i="1" s="1"/>
  <c r="G56408" i="1"/>
  <c r="H56408" i="1"/>
  <c r="I56408" i="1" s="1"/>
  <c r="J56408" i="1" s="1"/>
  <c r="L56408" i="1" s="1"/>
  <c r="Q56408" i="1" s="1"/>
  <c r="G56409" i="1"/>
  <c r="H56409" i="1" s="1"/>
  <c r="I56409" i="1" s="1"/>
  <c r="J56409" i="1" s="1"/>
  <c r="L56409" i="1" s="1"/>
  <c r="Q56409" i="1" s="1"/>
  <c r="G56410" i="1"/>
  <c r="H56410" i="1" s="1"/>
  <c r="I56410" i="1" s="1"/>
  <c r="J56410" i="1" s="1"/>
  <c r="L56410" i="1" s="1"/>
  <c r="Q56410" i="1" s="1"/>
  <c r="G56411" i="1"/>
  <c r="H56411" i="1" s="1"/>
  <c r="I56411" i="1" s="1"/>
  <c r="J56411" i="1" s="1"/>
  <c r="L56411" i="1" s="1"/>
  <c r="Q56411" i="1" s="1"/>
  <c r="G56412" i="1"/>
  <c r="H56412" i="1" s="1"/>
  <c r="I56412" i="1" s="1"/>
  <c r="J56412" i="1" s="1"/>
  <c r="L56412" i="1" s="1"/>
  <c r="Q56412" i="1" s="1"/>
  <c r="G56413" i="1"/>
  <c r="H56413" i="1" s="1"/>
  <c r="I56413" i="1" s="1"/>
  <c r="J56413" i="1" s="1"/>
  <c r="L56413" i="1" s="1"/>
  <c r="Q56413" i="1" s="1"/>
  <c r="G56414" i="1"/>
  <c r="H56414" i="1" s="1"/>
  <c r="I56414" i="1" s="1"/>
  <c r="J56414" i="1" s="1"/>
  <c r="L56414" i="1" s="1"/>
  <c r="Q56414" i="1" s="1"/>
  <c r="G56415" i="1"/>
  <c r="H56415" i="1" s="1"/>
  <c r="I56415" i="1" s="1"/>
  <c r="J56415" i="1" s="1"/>
  <c r="L56415" i="1" s="1"/>
  <c r="Q56415" i="1" s="1"/>
  <c r="G56416" i="1"/>
  <c r="H56416" i="1" s="1"/>
  <c r="I56416" i="1" s="1"/>
  <c r="J56416" i="1" s="1"/>
  <c r="L56416" i="1" s="1"/>
  <c r="Q56416" i="1" s="1"/>
  <c r="G56417" i="1"/>
  <c r="H56417" i="1" s="1"/>
  <c r="I56417" i="1" s="1"/>
  <c r="J56417" i="1" s="1"/>
  <c r="L56417" i="1" s="1"/>
  <c r="Q56417" i="1" s="1"/>
  <c r="G56418" i="1"/>
  <c r="H56418" i="1" s="1"/>
  <c r="I56418" i="1" s="1"/>
  <c r="J56418" i="1" s="1"/>
  <c r="L56418" i="1" s="1"/>
  <c r="Q56418" i="1" s="1"/>
  <c r="G56419" i="1"/>
  <c r="H56419" i="1" s="1"/>
  <c r="I56419" i="1" s="1"/>
  <c r="J56419" i="1" s="1"/>
  <c r="L56419" i="1" s="1"/>
  <c r="Q56419" i="1" s="1"/>
  <c r="G56420" i="1"/>
  <c r="H56420" i="1" s="1"/>
  <c r="I56420" i="1" s="1"/>
  <c r="J56420" i="1" s="1"/>
  <c r="L56420" i="1" s="1"/>
  <c r="Q56420" i="1" s="1"/>
  <c r="G56421" i="1"/>
  <c r="H56421" i="1" s="1"/>
  <c r="I56421" i="1" s="1"/>
  <c r="J56421" i="1" s="1"/>
  <c r="L56421" i="1" s="1"/>
  <c r="Q56421" i="1" s="1"/>
  <c r="G56422" i="1"/>
  <c r="H56422" i="1" s="1"/>
  <c r="I56422" i="1" s="1"/>
  <c r="J56422" i="1" s="1"/>
  <c r="L56422" i="1" s="1"/>
  <c r="Q56422" i="1" s="1"/>
  <c r="G56423" i="1"/>
  <c r="H56423" i="1" s="1"/>
  <c r="I56423" i="1" s="1"/>
  <c r="J56423" i="1" s="1"/>
  <c r="L56423" i="1" s="1"/>
  <c r="Q56423" i="1" s="1"/>
  <c r="G56424" i="1"/>
  <c r="H56424" i="1" s="1"/>
  <c r="I56424" i="1" s="1"/>
  <c r="J56424" i="1" s="1"/>
  <c r="L56424" i="1" s="1"/>
  <c r="Q56424" i="1" s="1"/>
  <c r="G56425" i="1"/>
  <c r="H56425" i="1" s="1"/>
  <c r="I56425" i="1" s="1"/>
  <c r="J56425" i="1" s="1"/>
  <c r="L56425" i="1" s="1"/>
  <c r="Q56425" i="1" s="1"/>
  <c r="G56426" i="1"/>
  <c r="H56426" i="1" s="1"/>
  <c r="I56426" i="1" s="1"/>
  <c r="J56426" i="1" s="1"/>
  <c r="L56426" i="1" s="1"/>
  <c r="Q56426" i="1" s="1"/>
  <c r="G56427" i="1"/>
  <c r="H56427" i="1" s="1"/>
  <c r="I56427" i="1" s="1"/>
  <c r="J56427" i="1" s="1"/>
  <c r="L56427" i="1" s="1"/>
  <c r="Q56427" i="1" s="1"/>
  <c r="G56428" i="1"/>
  <c r="H56428" i="1" s="1"/>
  <c r="I56428" i="1" s="1"/>
  <c r="J56428" i="1" s="1"/>
  <c r="L56428" i="1" s="1"/>
  <c r="Q56428" i="1" s="1"/>
  <c r="G56429" i="1"/>
  <c r="H56429" i="1" s="1"/>
  <c r="I56429" i="1" s="1"/>
  <c r="J56429" i="1" s="1"/>
  <c r="L56429" i="1" s="1"/>
  <c r="Q56429" i="1" s="1"/>
  <c r="G56430" i="1"/>
  <c r="H56430" i="1" s="1"/>
  <c r="I56430" i="1" s="1"/>
  <c r="J56430" i="1" s="1"/>
  <c r="L56430" i="1" s="1"/>
  <c r="Q56430" i="1" s="1"/>
  <c r="G56431" i="1"/>
  <c r="H56431" i="1" s="1"/>
  <c r="I56431" i="1" s="1"/>
  <c r="J56431" i="1" s="1"/>
  <c r="L56431" i="1" s="1"/>
  <c r="Q56431" i="1" s="1"/>
  <c r="G56432" i="1"/>
  <c r="H56432" i="1" s="1"/>
  <c r="I56432" i="1" s="1"/>
  <c r="J56432" i="1" s="1"/>
  <c r="L56432" i="1" s="1"/>
  <c r="Q56432" i="1" s="1"/>
  <c r="G56433" i="1"/>
  <c r="H56433" i="1" s="1"/>
  <c r="I56433" i="1" s="1"/>
  <c r="J56433" i="1" s="1"/>
  <c r="L56433" i="1" s="1"/>
  <c r="Q56433" i="1" s="1"/>
  <c r="G56434" i="1"/>
  <c r="H56434" i="1" s="1"/>
  <c r="I56434" i="1" s="1"/>
  <c r="J56434" i="1" s="1"/>
  <c r="L56434" i="1" s="1"/>
  <c r="Q56434" i="1" s="1"/>
  <c r="G56435" i="1"/>
  <c r="H56435" i="1" s="1"/>
  <c r="I56435" i="1" s="1"/>
  <c r="J56435" i="1" s="1"/>
  <c r="L56435" i="1" s="1"/>
  <c r="Q56435" i="1" s="1"/>
  <c r="G56436" i="1"/>
  <c r="H56436" i="1" s="1"/>
  <c r="I56436" i="1" s="1"/>
  <c r="J56436" i="1" s="1"/>
  <c r="L56436" i="1" s="1"/>
  <c r="Q56436" i="1" s="1"/>
  <c r="G56437" i="1"/>
  <c r="H56437" i="1" s="1"/>
  <c r="I56437" i="1" s="1"/>
  <c r="J56437" i="1" s="1"/>
  <c r="L56437" i="1" s="1"/>
  <c r="Q56437" i="1" s="1"/>
  <c r="G56438" i="1"/>
  <c r="H56438" i="1" s="1"/>
  <c r="I56438" i="1" s="1"/>
  <c r="J56438" i="1" s="1"/>
  <c r="L56438" i="1" s="1"/>
  <c r="Q56438" i="1" s="1"/>
  <c r="G56439" i="1"/>
  <c r="H56439" i="1" s="1"/>
  <c r="I56439" i="1" s="1"/>
  <c r="J56439" i="1" s="1"/>
  <c r="L56439" i="1" s="1"/>
  <c r="Q56439" i="1" s="1"/>
  <c r="G56440" i="1"/>
  <c r="H56440" i="1" s="1"/>
  <c r="I56440" i="1" s="1"/>
  <c r="J56440" i="1" s="1"/>
  <c r="L56440" i="1" s="1"/>
  <c r="Q56440" i="1" s="1"/>
  <c r="G56441" i="1"/>
  <c r="H56441" i="1" s="1"/>
  <c r="I56441" i="1" s="1"/>
  <c r="J56441" i="1" s="1"/>
  <c r="L56441" i="1" s="1"/>
  <c r="Q56441" i="1" s="1"/>
  <c r="G56442" i="1"/>
  <c r="H56442" i="1" s="1"/>
  <c r="I56442" i="1" s="1"/>
  <c r="J56442" i="1" s="1"/>
  <c r="L56442" i="1" s="1"/>
  <c r="Q56442" i="1" s="1"/>
  <c r="G56443" i="1"/>
  <c r="H56443" i="1" s="1"/>
  <c r="I56443" i="1" s="1"/>
  <c r="J56443" i="1" s="1"/>
  <c r="L56443" i="1" s="1"/>
  <c r="Q56443" i="1" s="1"/>
  <c r="G56444" i="1"/>
  <c r="H56444" i="1" s="1"/>
  <c r="I56444" i="1" s="1"/>
  <c r="J56444" i="1" s="1"/>
  <c r="L56444" i="1" s="1"/>
  <c r="Q56444" i="1" s="1"/>
  <c r="G56445" i="1"/>
  <c r="H56445" i="1" s="1"/>
  <c r="I56445" i="1" s="1"/>
  <c r="J56445" i="1" s="1"/>
  <c r="L56445" i="1" s="1"/>
  <c r="Q56445" i="1" s="1"/>
  <c r="G56446" i="1"/>
  <c r="H56446" i="1" s="1"/>
  <c r="I56446" i="1" s="1"/>
  <c r="J56446" i="1" s="1"/>
  <c r="L56446" i="1" s="1"/>
  <c r="Q56446" i="1" s="1"/>
  <c r="G56447" i="1"/>
  <c r="H56447" i="1" s="1"/>
  <c r="I56447" i="1" s="1"/>
  <c r="J56447" i="1" s="1"/>
  <c r="L56447" i="1" s="1"/>
  <c r="Q56447" i="1" s="1"/>
  <c r="G56448" i="1"/>
  <c r="H56448" i="1" s="1"/>
  <c r="I56448" i="1" s="1"/>
  <c r="J56448" i="1" s="1"/>
  <c r="L56448" i="1" s="1"/>
  <c r="Q56448" i="1" s="1"/>
  <c r="G56449" i="1"/>
  <c r="H56449" i="1" s="1"/>
  <c r="I56449" i="1" s="1"/>
  <c r="J56449" i="1" s="1"/>
  <c r="L56449" i="1" s="1"/>
  <c r="Q56449" i="1" s="1"/>
  <c r="G56450" i="1"/>
  <c r="H56450" i="1" s="1"/>
  <c r="I56450" i="1" s="1"/>
  <c r="J56450" i="1" s="1"/>
  <c r="L56450" i="1" s="1"/>
  <c r="Q56450" i="1" s="1"/>
  <c r="G56451" i="1"/>
  <c r="H56451" i="1" s="1"/>
  <c r="I56451" i="1" s="1"/>
  <c r="J56451" i="1" s="1"/>
  <c r="L56451" i="1" s="1"/>
  <c r="Q56451" i="1" s="1"/>
  <c r="G56452" i="1"/>
  <c r="H56452" i="1" s="1"/>
  <c r="I56452" i="1" s="1"/>
  <c r="J56452" i="1" s="1"/>
  <c r="L56452" i="1" s="1"/>
  <c r="Q56452" i="1" s="1"/>
  <c r="G56453" i="1"/>
  <c r="H56453" i="1" s="1"/>
  <c r="I56453" i="1" s="1"/>
  <c r="J56453" i="1" s="1"/>
  <c r="L56453" i="1" s="1"/>
  <c r="Q56453" i="1" s="1"/>
  <c r="G56454" i="1"/>
  <c r="H56454" i="1" s="1"/>
  <c r="I56454" i="1" s="1"/>
  <c r="J56454" i="1" s="1"/>
  <c r="L56454" i="1" s="1"/>
  <c r="Q56454" i="1" s="1"/>
  <c r="G56455" i="1"/>
  <c r="H56455" i="1" s="1"/>
  <c r="I56455" i="1" s="1"/>
  <c r="J56455" i="1" s="1"/>
  <c r="L56455" i="1" s="1"/>
  <c r="Q56455" i="1" s="1"/>
  <c r="G56456" i="1"/>
  <c r="H56456" i="1" s="1"/>
  <c r="I56456" i="1" s="1"/>
  <c r="J56456" i="1" s="1"/>
  <c r="L56456" i="1" s="1"/>
  <c r="Q56456" i="1" s="1"/>
  <c r="G56457" i="1"/>
  <c r="H56457" i="1" s="1"/>
  <c r="I56457" i="1" s="1"/>
  <c r="J56457" i="1" s="1"/>
  <c r="L56457" i="1" s="1"/>
  <c r="Q56457" i="1" s="1"/>
  <c r="G56458" i="1"/>
  <c r="H56458" i="1" s="1"/>
  <c r="I56458" i="1" s="1"/>
  <c r="J56458" i="1" s="1"/>
  <c r="L56458" i="1" s="1"/>
  <c r="Q56458" i="1" s="1"/>
  <c r="G56459" i="1"/>
  <c r="H56459" i="1" s="1"/>
  <c r="I56459" i="1" s="1"/>
  <c r="J56459" i="1" s="1"/>
  <c r="L56459" i="1" s="1"/>
  <c r="Q56459" i="1" s="1"/>
  <c r="G56460" i="1"/>
  <c r="H56460" i="1" s="1"/>
  <c r="I56460" i="1" s="1"/>
  <c r="J56460" i="1" s="1"/>
  <c r="L56460" i="1" s="1"/>
  <c r="Q56460" i="1" s="1"/>
  <c r="G56461" i="1"/>
  <c r="H56461" i="1" s="1"/>
  <c r="I56461" i="1" s="1"/>
  <c r="J56461" i="1" s="1"/>
  <c r="L56461" i="1" s="1"/>
  <c r="Q56461" i="1" s="1"/>
  <c r="G56462" i="1"/>
  <c r="H56462" i="1" s="1"/>
  <c r="I56462" i="1" s="1"/>
  <c r="J56462" i="1" s="1"/>
  <c r="L56462" i="1" s="1"/>
  <c r="Q56462" i="1" s="1"/>
  <c r="G56463" i="1"/>
  <c r="H56463" i="1" s="1"/>
  <c r="I56463" i="1" s="1"/>
  <c r="J56463" i="1" s="1"/>
  <c r="L56463" i="1" s="1"/>
  <c r="Q56463" i="1" s="1"/>
  <c r="G56464" i="1"/>
  <c r="H56464" i="1" s="1"/>
  <c r="I56464" i="1" s="1"/>
  <c r="J56464" i="1" s="1"/>
  <c r="L56464" i="1" s="1"/>
  <c r="Q56464" i="1" s="1"/>
  <c r="G56465" i="1"/>
  <c r="H56465" i="1" s="1"/>
  <c r="I56465" i="1" s="1"/>
  <c r="J56465" i="1" s="1"/>
  <c r="L56465" i="1" s="1"/>
  <c r="Q56465" i="1" s="1"/>
  <c r="G56466" i="1"/>
  <c r="H56466" i="1" s="1"/>
  <c r="I56466" i="1" s="1"/>
  <c r="J56466" i="1" s="1"/>
  <c r="L56466" i="1" s="1"/>
  <c r="Q56466" i="1" s="1"/>
  <c r="G56467" i="1"/>
  <c r="H56467" i="1" s="1"/>
  <c r="I56467" i="1" s="1"/>
  <c r="J56467" i="1" s="1"/>
  <c r="L56467" i="1" s="1"/>
  <c r="Q56467" i="1" s="1"/>
  <c r="G56468" i="1"/>
  <c r="H56468" i="1" s="1"/>
  <c r="I56468" i="1" s="1"/>
  <c r="J56468" i="1" s="1"/>
  <c r="L56468" i="1" s="1"/>
  <c r="Q56468" i="1" s="1"/>
  <c r="G56469" i="1"/>
  <c r="H56469" i="1" s="1"/>
  <c r="I56469" i="1" s="1"/>
  <c r="J56469" i="1" s="1"/>
  <c r="L56469" i="1" s="1"/>
  <c r="Q56469" i="1" s="1"/>
  <c r="G56470" i="1"/>
  <c r="H56470" i="1" s="1"/>
  <c r="I56470" i="1" s="1"/>
  <c r="J56470" i="1" s="1"/>
  <c r="L56470" i="1" s="1"/>
  <c r="Q56470" i="1" s="1"/>
  <c r="G56471" i="1"/>
  <c r="H56471" i="1" s="1"/>
  <c r="I56471" i="1" s="1"/>
  <c r="J56471" i="1" s="1"/>
  <c r="L56471" i="1" s="1"/>
  <c r="Q56471" i="1" s="1"/>
  <c r="G56472" i="1"/>
  <c r="H56472" i="1" s="1"/>
  <c r="I56472" i="1" s="1"/>
  <c r="J56472" i="1" s="1"/>
  <c r="L56472" i="1" s="1"/>
  <c r="Q56472" i="1" s="1"/>
  <c r="G56473" i="1"/>
  <c r="H56473" i="1" s="1"/>
  <c r="I56473" i="1" s="1"/>
  <c r="J56473" i="1" s="1"/>
  <c r="L56473" i="1" s="1"/>
  <c r="Q56473" i="1" s="1"/>
  <c r="G56474" i="1"/>
  <c r="H56474" i="1" s="1"/>
  <c r="I56474" i="1" s="1"/>
  <c r="J56474" i="1" s="1"/>
  <c r="L56474" i="1" s="1"/>
  <c r="Q56474" i="1" s="1"/>
  <c r="G56475" i="1"/>
  <c r="H56475" i="1" s="1"/>
  <c r="I56475" i="1" s="1"/>
  <c r="J56475" i="1" s="1"/>
  <c r="L56475" i="1" s="1"/>
  <c r="Q56475" i="1" s="1"/>
  <c r="G56476" i="1"/>
  <c r="H56476" i="1" s="1"/>
  <c r="I56476" i="1" s="1"/>
  <c r="J56476" i="1" s="1"/>
  <c r="L56476" i="1" s="1"/>
  <c r="Q56476" i="1" s="1"/>
  <c r="G56477" i="1"/>
  <c r="H56477" i="1" s="1"/>
  <c r="I56477" i="1" s="1"/>
  <c r="J56477" i="1" s="1"/>
  <c r="L56477" i="1" s="1"/>
  <c r="Q56477" i="1" s="1"/>
  <c r="G56478" i="1"/>
  <c r="H56478" i="1" s="1"/>
  <c r="I56478" i="1" s="1"/>
  <c r="J56478" i="1" s="1"/>
  <c r="L56478" i="1" s="1"/>
  <c r="Q56478" i="1" s="1"/>
  <c r="G56479" i="1"/>
  <c r="H56479" i="1" s="1"/>
  <c r="I56479" i="1" s="1"/>
  <c r="J56479" i="1" s="1"/>
  <c r="L56479" i="1" s="1"/>
  <c r="Q56479" i="1" s="1"/>
  <c r="G56480" i="1"/>
  <c r="H56480" i="1" s="1"/>
  <c r="I56480" i="1" s="1"/>
  <c r="J56480" i="1" s="1"/>
  <c r="L56480" i="1" s="1"/>
  <c r="Q56480" i="1" s="1"/>
  <c r="G56481" i="1"/>
  <c r="H56481" i="1" s="1"/>
  <c r="I56481" i="1" s="1"/>
  <c r="J56481" i="1" s="1"/>
  <c r="L56481" i="1" s="1"/>
  <c r="Q56481" i="1" s="1"/>
  <c r="G56482" i="1"/>
  <c r="H56482" i="1" s="1"/>
  <c r="I56482" i="1" s="1"/>
  <c r="J56482" i="1" s="1"/>
  <c r="L56482" i="1" s="1"/>
  <c r="Q56482" i="1" s="1"/>
  <c r="G56483" i="1"/>
  <c r="H56483" i="1" s="1"/>
  <c r="I56483" i="1" s="1"/>
  <c r="J56483" i="1" s="1"/>
  <c r="L56483" i="1" s="1"/>
  <c r="Q56483" i="1" s="1"/>
  <c r="G56484" i="1"/>
  <c r="H56484" i="1" s="1"/>
  <c r="I56484" i="1" s="1"/>
  <c r="J56484" i="1" s="1"/>
  <c r="L56484" i="1" s="1"/>
  <c r="Q56484" i="1" s="1"/>
  <c r="G56485" i="1"/>
  <c r="H56485" i="1" s="1"/>
  <c r="I56485" i="1" s="1"/>
  <c r="J56485" i="1" s="1"/>
  <c r="L56485" i="1" s="1"/>
  <c r="Q56485" i="1" s="1"/>
  <c r="G56486" i="1"/>
  <c r="H56486" i="1" s="1"/>
  <c r="I56486" i="1" s="1"/>
  <c r="J56486" i="1" s="1"/>
  <c r="L56486" i="1" s="1"/>
  <c r="Q56486" i="1" s="1"/>
  <c r="G56487" i="1"/>
  <c r="H56487" i="1" s="1"/>
  <c r="I56487" i="1" s="1"/>
  <c r="J56487" i="1"/>
  <c r="L56487" i="1" s="1"/>
  <c r="Q56487" i="1" s="1"/>
  <c r="G56488" i="1"/>
  <c r="H56488" i="1" s="1"/>
  <c r="I56488" i="1" s="1"/>
  <c r="J56488" i="1" s="1"/>
  <c r="L56488" i="1" s="1"/>
  <c r="Q56488" i="1" s="1"/>
  <c r="G56489" i="1"/>
  <c r="H56489" i="1" s="1"/>
  <c r="I56489" i="1" s="1"/>
  <c r="J56489" i="1" s="1"/>
  <c r="L56489" i="1" s="1"/>
  <c r="Q56489" i="1" s="1"/>
  <c r="G56490" i="1"/>
  <c r="H56490" i="1" s="1"/>
  <c r="I56490" i="1" s="1"/>
  <c r="J56490" i="1" s="1"/>
  <c r="L56490" i="1" s="1"/>
  <c r="Q56490" i="1" s="1"/>
  <c r="G56491" i="1"/>
  <c r="H56491" i="1" s="1"/>
  <c r="I56491" i="1" s="1"/>
  <c r="J56491" i="1" s="1"/>
  <c r="L56491" i="1" s="1"/>
  <c r="Q56491" i="1" s="1"/>
  <c r="G56492" i="1"/>
  <c r="H56492" i="1" s="1"/>
  <c r="I56492" i="1" s="1"/>
  <c r="J56492" i="1" s="1"/>
  <c r="L56492" i="1" s="1"/>
  <c r="Q56492" i="1" s="1"/>
  <c r="G56493" i="1"/>
  <c r="H56493" i="1" s="1"/>
  <c r="I56493" i="1" s="1"/>
  <c r="J56493" i="1" s="1"/>
  <c r="L56493" i="1" s="1"/>
  <c r="Q56493" i="1" s="1"/>
  <c r="G56494" i="1"/>
  <c r="H56494" i="1" s="1"/>
  <c r="I56494" i="1" s="1"/>
  <c r="J56494" i="1" s="1"/>
  <c r="L56494" i="1" s="1"/>
  <c r="Q56494" i="1" s="1"/>
  <c r="G56495" i="1"/>
  <c r="H56495" i="1" s="1"/>
  <c r="I56495" i="1" s="1"/>
  <c r="J56495" i="1" s="1"/>
  <c r="L56495" i="1" s="1"/>
  <c r="Q56495" i="1" s="1"/>
  <c r="G56496" i="1"/>
  <c r="H56496" i="1" s="1"/>
  <c r="I56496" i="1" s="1"/>
  <c r="J56496" i="1" s="1"/>
  <c r="L56496" i="1" s="1"/>
  <c r="Q56496" i="1" s="1"/>
  <c r="G56497" i="1"/>
  <c r="H56497" i="1" s="1"/>
  <c r="I56497" i="1" s="1"/>
  <c r="J56497" i="1" s="1"/>
  <c r="L56497" i="1" s="1"/>
  <c r="Q56497" i="1" s="1"/>
  <c r="G56498" i="1"/>
  <c r="H56498" i="1" s="1"/>
  <c r="I56498" i="1" s="1"/>
  <c r="J56498" i="1" s="1"/>
  <c r="L56498" i="1" s="1"/>
  <c r="Q56498" i="1" s="1"/>
  <c r="G56499" i="1"/>
  <c r="H56499" i="1" s="1"/>
  <c r="I56499" i="1" s="1"/>
  <c r="J56499" i="1" s="1"/>
  <c r="L56499" i="1" s="1"/>
  <c r="Q56499" i="1" s="1"/>
  <c r="G56500" i="1"/>
  <c r="H56500" i="1" s="1"/>
  <c r="I56500" i="1" s="1"/>
  <c r="J56500" i="1" s="1"/>
  <c r="L56500" i="1" s="1"/>
  <c r="Q56500" i="1" s="1"/>
  <c r="G56501" i="1"/>
  <c r="H56501" i="1" s="1"/>
  <c r="I56501" i="1" s="1"/>
  <c r="J56501" i="1" s="1"/>
  <c r="L56501" i="1" s="1"/>
  <c r="Q56501" i="1" s="1"/>
  <c r="G56502" i="1"/>
  <c r="H56502" i="1" s="1"/>
  <c r="I56502" i="1" s="1"/>
  <c r="J56502" i="1" s="1"/>
  <c r="L56502" i="1" s="1"/>
  <c r="Q56502" i="1" s="1"/>
  <c r="G56503" i="1"/>
  <c r="H56503" i="1" s="1"/>
  <c r="I56503" i="1" s="1"/>
  <c r="J56503" i="1" s="1"/>
  <c r="L56503" i="1" s="1"/>
  <c r="Q56503" i="1" s="1"/>
  <c r="G56504" i="1"/>
  <c r="H56504" i="1" s="1"/>
  <c r="I56504" i="1" s="1"/>
  <c r="J56504" i="1" s="1"/>
  <c r="L56504" i="1" s="1"/>
  <c r="Q56504" i="1" s="1"/>
  <c r="G56505" i="1"/>
  <c r="H56505" i="1" s="1"/>
  <c r="I56505" i="1" s="1"/>
  <c r="J56505" i="1"/>
  <c r="L56505" i="1" s="1"/>
  <c r="Q56505" i="1" s="1"/>
  <c r="G56506" i="1"/>
  <c r="H56506" i="1" s="1"/>
  <c r="I56506" i="1" s="1"/>
  <c r="J56506" i="1" s="1"/>
  <c r="L56506" i="1" s="1"/>
  <c r="Q56506" i="1" s="1"/>
  <c r="G56507" i="1"/>
  <c r="H56507" i="1" s="1"/>
  <c r="I56507" i="1" s="1"/>
  <c r="J56507" i="1" s="1"/>
  <c r="L56507" i="1" s="1"/>
  <c r="Q56507" i="1" s="1"/>
  <c r="G56508" i="1"/>
  <c r="H56508" i="1" s="1"/>
  <c r="I56508" i="1" s="1"/>
  <c r="J56508" i="1" s="1"/>
  <c r="L56508" i="1" s="1"/>
  <c r="Q56508" i="1" s="1"/>
  <c r="G56509" i="1"/>
  <c r="H56509" i="1" s="1"/>
  <c r="I56509" i="1" s="1"/>
  <c r="J56509" i="1" s="1"/>
  <c r="L56509" i="1" s="1"/>
  <c r="Q56509" i="1" s="1"/>
  <c r="G56510" i="1"/>
  <c r="H56510" i="1" s="1"/>
  <c r="I56510" i="1" s="1"/>
  <c r="J56510" i="1" s="1"/>
  <c r="L56510" i="1" s="1"/>
  <c r="Q56510" i="1" s="1"/>
  <c r="G56511" i="1"/>
  <c r="H56511" i="1" s="1"/>
  <c r="I56511" i="1" s="1"/>
  <c r="J56511" i="1" s="1"/>
  <c r="L56511" i="1" s="1"/>
  <c r="Q56511" i="1" s="1"/>
  <c r="G56512" i="1"/>
  <c r="H56512" i="1" s="1"/>
  <c r="I56512" i="1" s="1"/>
  <c r="J56512" i="1" s="1"/>
  <c r="L56512" i="1" s="1"/>
  <c r="Q56512" i="1" s="1"/>
  <c r="G56513" i="1"/>
  <c r="H56513" i="1" s="1"/>
  <c r="I56513" i="1" s="1"/>
  <c r="J56513" i="1" s="1"/>
  <c r="L56513" i="1" s="1"/>
  <c r="Q56513" i="1" s="1"/>
  <c r="G56514" i="1"/>
  <c r="H56514" i="1" s="1"/>
  <c r="I56514" i="1" s="1"/>
  <c r="J56514" i="1" s="1"/>
  <c r="L56514" i="1" s="1"/>
  <c r="Q56514" i="1" s="1"/>
  <c r="G56515" i="1"/>
  <c r="H56515" i="1" s="1"/>
  <c r="I56515" i="1" s="1"/>
  <c r="J56515" i="1" s="1"/>
  <c r="L56515" i="1" s="1"/>
  <c r="Q56515" i="1" s="1"/>
  <c r="G56516" i="1"/>
  <c r="H56516" i="1" s="1"/>
  <c r="I56516" i="1" s="1"/>
  <c r="J56516" i="1" s="1"/>
  <c r="L56516" i="1" s="1"/>
  <c r="Q56516" i="1" s="1"/>
  <c r="G56517" i="1"/>
  <c r="H56517" i="1" s="1"/>
  <c r="I56517" i="1" s="1"/>
  <c r="J56517" i="1" s="1"/>
  <c r="L56517" i="1" s="1"/>
  <c r="Q56517" i="1" s="1"/>
  <c r="G56518" i="1"/>
  <c r="H56518" i="1" s="1"/>
  <c r="I56518" i="1" s="1"/>
  <c r="J56518" i="1" s="1"/>
  <c r="L56518" i="1" s="1"/>
  <c r="Q56518" i="1" s="1"/>
  <c r="G56519" i="1"/>
  <c r="H56519" i="1" s="1"/>
  <c r="I56519" i="1" s="1"/>
  <c r="J56519" i="1" s="1"/>
  <c r="L56519" i="1" s="1"/>
  <c r="Q56519" i="1" s="1"/>
  <c r="G56520" i="1"/>
  <c r="H56520" i="1" s="1"/>
  <c r="I56520" i="1" s="1"/>
  <c r="J56520" i="1" s="1"/>
  <c r="L56520" i="1" s="1"/>
  <c r="Q56520" i="1" s="1"/>
  <c r="G56521" i="1"/>
  <c r="H56521" i="1" s="1"/>
  <c r="I56521" i="1" s="1"/>
  <c r="J56521" i="1" s="1"/>
  <c r="L56521" i="1" s="1"/>
  <c r="Q56521" i="1" s="1"/>
  <c r="G56522" i="1"/>
  <c r="H56522" i="1" s="1"/>
  <c r="I56522" i="1" s="1"/>
  <c r="J56522" i="1" s="1"/>
  <c r="L56522" i="1" s="1"/>
  <c r="Q56522" i="1" s="1"/>
  <c r="G56523" i="1"/>
  <c r="H56523" i="1" s="1"/>
  <c r="I56523" i="1" s="1"/>
  <c r="J56523" i="1" s="1"/>
  <c r="L56523" i="1" s="1"/>
  <c r="Q56523" i="1" s="1"/>
  <c r="G56524" i="1"/>
  <c r="H56524" i="1"/>
  <c r="I56524" i="1" s="1"/>
  <c r="J56524" i="1" s="1"/>
  <c r="L56524" i="1" s="1"/>
  <c r="Q56524" i="1" s="1"/>
  <c r="G56525" i="1"/>
  <c r="H56525" i="1" s="1"/>
  <c r="I56525" i="1" s="1"/>
  <c r="J56525" i="1" s="1"/>
  <c r="L56525" i="1" s="1"/>
  <c r="Q56525" i="1" s="1"/>
  <c r="G56526" i="1"/>
  <c r="H56526" i="1" s="1"/>
  <c r="I56526" i="1" s="1"/>
  <c r="J56526" i="1" s="1"/>
  <c r="L56526" i="1" s="1"/>
  <c r="Q56526" i="1" s="1"/>
  <c r="G56527" i="1"/>
  <c r="H56527" i="1" s="1"/>
  <c r="I56527" i="1" s="1"/>
  <c r="J56527" i="1" s="1"/>
  <c r="L56527" i="1" s="1"/>
  <c r="Q56527" i="1" s="1"/>
  <c r="G56528" i="1"/>
  <c r="H56528" i="1" s="1"/>
  <c r="I56528" i="1" s="1"/>
  <c r="J56528" i="1" s="1"/>
  <c r="L56528" i="1" s="1"/>
  <c r="Q56528" i="1" s="1"/>
  <c r="G56529" i="1"/>
  <c r="H56529" i="1" s="1"/>
  <c r="I56529" i="1" s="1"/>
  <c r="J56529" i="1" s="1"/>
  <c r="L56529" i="1" s="1"/>
  <c r="Q56529" i="1" s="1"/>
  <c r="G56530" i="1"/>
  <c r="H56530" i="1" s="1"/>
  <c r="I56530" i="1" s="1"/>
  <c r="J56530" i="1" s="1"/>
  <c r="L56530" i="1" s="1"/>
  <c r="Q56530" i="1" s="1"/>
  <c r="G56531" i="1"/>
  <c r="H56531" i="1" s="1"/>
  <c r="I56531" i="1" s="1"/>
  <c r="J56531" i="1" s="1"/>
  <c r="L56531" i="1" s="1"/>
  <c r="Q56531" i="1" s="1"/>
  <c r="G56532" i="1"/>
  <c r="H56532" i="1" s="1"/>
  <c r="I56532" i="1" s="1"/>
  <c r="J56532" i="1" s="1"/>
  <c r="L56532" i="1" s="1"/>
  <c r="Q56532" i="1" s="1"/>
  <c r="G56533" i="1"/>
  <c r="H56533" i="1" s="1"/>
  <c r="I56533" i="1" s="1"/>
  <c r="J56533" i="1" s="1"/>
  <c r="L56533" i="1" s="1"/>
  <c r="Q56533" i="1" s="1"/>
  <c r="G56534" i="1"/>
  <c r="H56534" i="1" s="1"/>
  <c r="I56534" i="1" s="1"/>
  <c r="J56534" i="1" s="1"/>
  <c r="L56534" i="1" s="1"/>
  <c r="Q56534" i="1" s="1"/>
  <c r="G56535" i="1"/>
  <c r="H56535" i="1" s="1"/>
  <c r="I56535" i="1" s="1"/>
  <c r="J56535" i="1" s="1"/>
  <c r="L56535" i="1" s="1"/>
  <c r="Q56535" i="1" s="1"/>
  <c r="G56536" i="1"/>
  <c r="H56536" i="1" s="1"/>
  <c r="I56536" i="1" s="1"/>
  <c r="J56536" i="1" s="1"/>
  <c r="L56536" i="1" s="1"/>
  <c r="Q56536" i="1" s="1"/>
  <c r="G56537" i="1"/>
  <c r="H56537" i="1" s="1"/>
  <c r="I56537" i="1" s="1"/>
  <c r="J56537" i="1" s="1"/>
  <c r="L56537" i="1" s="1"/>
  <c r="Q56537" i="1" s="1"/>
  <c r="G56538" i="1"/>
  <c r="H56538" i="1" s="1"/>
  <c r="I56538" i="1" s="1"/>
  <c r="J56538" i="1" s="1"/>
  <c r="L56538" i="1" s="1"/>
  <c r="Q56538" i="1" s="1"/>
  <c r="G56539" i="1"/>
  <c r="H56539" i="1" s="1"/>
  <c r="I56539" i="1" s="1"/>
  <c r="J56539" i="1" s="1"/>
  <c r="L56539" i="1" s="1"/>
  <c r="Q56539" i="1" s="1"/>
  <c r="G56540" i="1"/>
  <c r="H56540" i="1" s="1"/>
  <c r="I56540" i="1" s="1"/>
  <c r="J56540" i="1" s="1"/>
  <c r="L56540" i="1" s="1"/>
  <c r="Q56540" i="1" s="1"/>
  <c r="G56541" i="1"/>
  <c r="H56541" i="1" s="1"/>
  <c r="I56541" i="1" s="1"/>
  <c r="J56541" i="1" s="1"/>
  <c r="L56541" i="1" s="1"/>
  <c r="Q56541" i="1" s="1"/>
  <c r="G56542" i="1"/>
  <c r="H56542" i="1" s="1"/>
  <c r="I56542" i="1" s="1"/>
  <c r="J56542" i="1" s="1"/>
  <c r="L56542" i="1" s="1"/>
  <c r="Q56542" i="1" s="1"/>
  <c r="G56543" i="1"/>
  <c r="H56543" i="1" s="1"/>
  <c r="I56543" i="1" s="1"/>
  <c r="J56543" i="1" s="1"/>
  <c r="L56543" i="1" s="1"/>
  <c r="Q56543" i="1" s="1"/>
  <c r="G56544" i="1"/>
  <c r="H56544" i="1" s="1"/>
  <c r="I56544" i="1" s="1"/>
  <c r="J56544" i="1" s="1"/>
  <c r="L56544" i="1" s="1"/>
  <c r="Q56544" i="1" s="1"/>
  <c r="G56545" i="1"/>
  <c r="H56545" i="1" s="1"/>
  <c r="I56545" i="1" s="1"/>
  <c r="J56545" i="1" s="1"/>
  <c r="L56545" i="1" s="1"/>
  <c r="Q56545" i="1" s="1"/>
  <c r="G56546" i="1"/>
  <c r="H56546" i="1" s="1"/>
  <c r="I56546" i="1" s="1"/>
  <c r="J56546" i="1" s="1"/>
  <c r="L56546" i="1" s="1"/>
  <c r="Q56546" i="1" s="1"/>
  <c r="G56547" i="1"/>
  <c r="H56547" i="1" s="1"/>
  <c r="I56547" i="1" s="1"/>
  <c r="J56547" i="1" s="1"/>
  <c r="L56547" i="1" s="1"/>
  <c r="Q56547" i="1" s="1"/>
  <c r="G56548" i="1"/>
  <c r="H56548" i="1" s="1"/>
  <c r="I56548" i="1" s="1"/>
  <c r="J56548" i="1" s="1"/>
  <c r="L56548" i="1" s="1"/>
  <c r="Q56548" i="1" s="1"/>
  <c r="G56549" i="1"/>
  <c r="H56549" i="1" s="1"/>
  <c r="I56549" i="1" s="1"/>
  <c r="J56549" i="1" s="1"/>
  <c r="L56549" i="1" s="1"/>
  <c r="Q56549" i="1" s="1"/>
  <c r="G56550" i="1"/>
  <c r="H56550" i="1" s="1"/>
  <c r="I56550" i="1" s="1"/>
  <c r="J56550" i="1" s="1"/>
  <c r="L56550" i="1" s="1"/>
  <c r="Q56550" i="1" s="1"/>
  <c r="G56551" i="1"/>
  <c r="H56551" i="1" s="1"/>
  <c r="I56551" i="1" s="1"/>
  <c r="J56551" i="1" s="1"/>
  <c r="L56551" i="1" s="1"/>
  <c r="Q56551" i="1" s="1"/>
  <c r="G56552" i="1"/>
  <c r="H56552" i="1" s="1"/>
  <c r="I56552" i="1" s="1"/>
  <c r="J56552" i="1" s="1"/>
  <c r="L56552" i="1" s="1"/>
  <c r="Q56552" i="1" s="1"/>
  <c r="G56553" i="1"/>
  <c r="H56553" i="1" s="1"/>
  <c r="I56553" i="1" s="1"/>
  <c r="J56553" i="1" s="1"/>
  <c r="L56553" i="1" s="1"/>
  <c r="Q56553" i="1" s="1"/>
  <c r="G56554" i="1"/>
  <c r="H56554" i="1" s="1"/>
  <c r="I56554" i="1" s="1"/>
  <c r="J56554" i="1" s="1"/>
  <c r="L56554" i="1" s="1"/>
  <c r="Q56554" i="1" s="1"/>
  <c r="G56555" i="1"/>
  <c r="H56555" i="1" s="1"/>
  <c r="I56555" i="1" s="1"/>
  <c r="J56555" i="1" s="1"/>
  <c r="L56555" i="1" s="1"/>
  <c r="Q56555" i="1" s="1"/>
  <c r="G56556" i="1"/>
  <c r="H56556" i="1" s="1"/>
  <c r="I56556" i="1" s="1"/>
  <c r="J56556" i="1" s="1"/>
  <c r="L56556" i="1" s="1"/>
  <c r="Q56556" i="1" s="1"/>
  <c r="G56557" i="1"/>
  <c r="H56557" i="1" s="1"/>
  <c r="I56557" i="1" s="1"/>
  <c r="J56557" i="1" s="1"/>
  <c r="L56557" i="1" s="1"/>
  <c r="Q56557" i="1" s="1"/>
  <c r="G56558" i="1"/>
  <c r="H56558" i="1" s="1"/>
  <c r="I56558" i="1" s="1"/>
  <c r="J56558" i="1" s="1"/>
  <c r="L56558" i="1" s="1"/>
  <c r="Q56558" i="1" s="1"/>
  <c r="G56559" i="1"/>
  <c r="H56559" i="1" s="1"/>
  <c r="I56559" i="1" s="1"/>
  <c r="J56559" i="1" s="1"/>
  <c r="L56559" i="1" s="1"/>
  <c r="Q56559" i="1" s="1"/>
  <c r="G56560" i="1"/>
  <c r="H56560" i="1" s="1"/>
  <c r="I56560" i="1" s="1"/>
  <c r="J56560" i="1" s="1"/>
  <c r="L56560" i="1" s="1"/>
  <c r="Q56560" i="1" s="1"/>
  <c r="G56561" i="1"/>
  <c r="H56561" i="1" s="1"/>
  <c r="I56561" i="1" s="1"/>
  <c r="J56561" i="1" s="1"/>
  <c r="L56561" i="1" s="1"/>
  <c r="Q56561" i="1" s="1"/>
  <c r="G56562" i="1"/>
  <c r="H56562" i="1" s="1"/>
  <c r="I56562" i="1" s="1"/>
  <c r="J56562" i="1" s="1"/>
  <c r="L56562" i="1" s="1"/>
  <c r="Q56562" i="1" s="1"/>
  <c r="G56563" i="1"/>
  <c r="H56563" i="1" s="1"/>
  <c r="I56563" i="1" s="1"/>
  <c r="J56563" i="1" s="1"/>
  <c r="L56563" i="1" s="1"/>
  <c r="Q56563" i="1" s="1"/>
  <c r="G56564" i="1"/>
  <c r="H56564" i="1" s="1"/>
  <c r="I56564" i="1" s="1"/>
  <c r="J56564" i="1" s="1"/>
  <c r="L56564" i="1" s="1"/>
  <c r="Q56564" i="1" s="1"/>
  <c r="G56565" i="1"/>
  <c r="H56565" i="1" s="1"/>
  <c r="I56565" i="1" s="1"/>
  <c r="J56565" i="1" s="1"/>
  <c r="L56565" i="1" s="1"/>
  <c r="Q56565" i="1" s="1"/>
  <c r="G56566" i="1"/>
  <c r="H56566" i="1" s="1"/>
  <c r="I56566" i="1" s="1"/>
  <c r="J56566" i="1" s="1"/>
  <c r="L56566" i="1" s="1"/>
  <c r="Q56566" i="1" s="1"/>
  <c r="G56567" i="1"/>
  <c r="H56567" i="1" s="1"/>
  <c r="I56567" i="1" s="1"/>
  <c r="J56567" i="1" s="1"/>
  <c r="L56567" i="1" s="1"/>
  <c r="Q56567" i="1" s="1"/>
  <c r="G56568" i="1"/>
  <c r="H56568" i="1" s="1"/>
  <c r="I56568" i="1" s="1"/>
  <c r="J56568" i="1" s="1"/>
  <c r="L56568" i="1" s="1"/>
  <c r="Q56568" i="1" s="1"/>
  <c r="G56569" i="1"/>
  <c r="H56569" i="1" s="1"/>
  <c r="I56569" i="1" s="1"/>
  <c r="J56569" i="1" s="1"/>
  <c r="L56569" i="1" s="1"/>
  <c r="Q56569" i="1" s="1"/>
  <c r="G56570" i="1"/>
  <c r="H56570" i="1" s="1"/>
  <c r="I56570" i="1" s="1"/>
  <c r="J56570" i="1" s="1"/>
  <c r="L56570" i="1" s="1"/>
  <c r="Q56570" i="1" s="1"/>
  <c r="G56571" i="1"/>
  <c r="H56571" i="1" s="1"/>
  <c r="I56571" i="1" s="1"/>
  <c r="J56571" i="1" s="1"/>
  <c r="L56571" i="1" s="1"/>
  <c r="Q56571" i="1" s="1"/>
  <c r="G56572" i="1"/>
  <c r="H56572" i="1" s="1"/>
  <c r="I56572" i="1" s="1"/>
  <c r="J56572" i="1" s="1"/>
  <c r="L56572" i="1" s="1"/>
  <c r="Q56572" i="1" s="1"/>
  <c r="G56573" i="1"/>
  <c r="H56573" i="1" s="1"/>
  <c r="I56573" i="1" s="1"/>
  <c r="J56573" i="1" s="1"/>
  <c r="L56573" i="1" s="1"/>
  <c r="Q56573" i="1" s="1"/>
  <c r="G56574" i="1"/>
  <c r="H56574" i="1" s="1"/>
  <c r="I56574" i="1" s="1"/>
  <c r="J56574" i="1" s="1"/>
  <c r="L56574" i="1" s="1"/>
  <c r="Q56574" i="1" s="1"/>
  <c r="G56575" i="1"/>
  <c r="H56575" i="1" s="1"/>
  <c r="I56575" i="1" s="1"/>
  <c r="J56575" i="1" s="1"/>
  <c r="L56575" i="1" s="1"/>
  <c r="Q56575" i="1" s="1"/>
  <c r="G56576" i="1"/>
  <c r="H56576" i="1" s="1"/>
  <c r="I56576" i="1" s="1"/>
  <c r="J56576" i="1" s="1"/>
  <c r="L56576" i="1" s="1"/>
  <c r="Q56576" i="1" s="1"/>
  <c r="G56577" i="1"/>
  <c r="H56577" i="1" s="1"/>
  <c r="I56577" i="1" s="1"/>
  <c r="J56577" i="1" s="1"/>
  <c r="L56577" i="1" s="1"/>
  <c r="Q56577" i="1" s="1"/>
  <c r="G56578" i="1"/>
  <c r="H56578" i="1" s="1"/>
  <c r="I56578" i="1" s="1"/>
  <c r="J56578" i="1" s="1"/>
  <c r="L56578" i="1" s="1"/>
  <c r="Q56578" i="1" s="1"/>
  <c r="G56579" i="1"/>
  <c r="H56579" i="1" s="1"/>
  <c r="I56579" i="1" s="1"/>
  <c r="J56579" i="1" s="1"/>
  <c r="L56579" i="1" s="1"/>
  <c r="Q56579" i="1" s="1"/>
  <c r="G56580" i="1"/>
  <c r="H56580" i="1" s="1"/>
  <c r="I56580" i="1" s="1"/>
  <c r="J56580" i="1" s="1"/>
  <c r="L56580" i="1" s="1"/>
  <c r="Q56580" i="1" s="1"/>
  <c r="G56581" i="1"/>
  <c r="H56581" i="1" s="1"/>
  <c r="I56581" i="1" s="1"/>
  <c r="J56581" i="1" s="1"/>
  <c r="L56581" i="1" s="1"/>
  <c r="Q56581" i="1" s="1"/>
  <c r="G56582" i="1"/>
  <c r="H56582" i="1" s="1"/>
  <c r="I56582" i="1" s="1"/>
  <c r="J56582" i="1" s="1"/>
  <c r="L56582" i="1" s="1"/>
  <c r="Q56582" i="1" s="1"/>
  <c r="G56583" i="1"/>
  <c r="H56583" i="1" s="1"/>
  <c r="I56583" i="1" s="1"/>
  <c r="J56583" i="1" s="1"/>
  <c r="L56583" i="1" s="1"/>
  <c r="Q56583" i="1" s="1"/>
  <c r="G56584" i="1"/>
  <c r="H56584" i="1" s="1"/>
  <c r="I56584" i="1" s="1"/>
  <c r="J56584" i="1" s="1"/>
  <c r="L56584" i="1" s="1"/>
  <c r="Q56584" i="1" s="1"/>
  <c r="G56585" i="1"/>
  <c r="H56585" i="1" s="1"/>
  <c r="I56585" i="1" s="1"/>
  <c r="J56585" i="1" s="1"/>
  <c r="L56585" i="1" s="1"/>
  <c r="Q56585" i="1" s="1"/>
  <c r="G56586" i="1"/>
  <c r="H56586" i="1" s="1"/>
  <c r="I56586" i="1" s="1"/>
  <c r="J56586" i="1" s="1"/>
  <c r="L56586" i="1" s="1"/>
  <c r="Q56586" i="1" s="1"/>
  <c r="G56587" i="1"/>
  <c r="H56587" i="1" s="1"/>
  <c r="I56587" i="1" s="1"/>
  <c r="J56587" i="1" s="1"/>
  <c r="L56587" i="1" s="1"/>
  <c r="Q56587" i="1" s="1"/>
  <c r="G56588" i="1"/>
  <c r="H56588" i="1" s="1"/>
  <c r="I56588" i="1" s="1"/>
  <c r="J56588" i="1" s="1"/>
  <c r="L56588" i="1" s="1"/>
  <c r="Q56588" i="1" s="1"/>
  <c r="G56589" i="1"/>
  <c r="H56589" i="1" s="1"/>
  <c r="I56589" i="1" s="1"/>
  <c r="J56589" i="1" s="1"/>
  <c r="L56589" i="1" s="1"/>
  <c r="Q56589" i="1" s="1"/>
  <c r="G56590" i="1"/>
  <c r="H56590" i="1" s="1"/>
  <c r="I56590" i="1" s="1"/>
  <c r="J56590" i="1" s="1"/>
  <c r="L56590" i="1" s="1"/>
  <c r="Q56590" i="1" s="1"/>
  <c r="G56591" i="1"/>
  <c r="H56591" i="1" s="1"/>
  <c r="I56591" i="1" s="1"/>
  <c r="J56591" i="1" s="1"/>
  <c r="L56591" i="1" s="1"/>
  <c r="Q56591" i="1" s="1"/>
  <c r="G56592" i="1"/>
  <c r="H56592" i="1" s="1"/>
  <c r="I56592" i="1" s="1"/>
  <c r="J56592" i="1" s="1"/>
  <c r="L56592" i="1" s="1"/>
  <c r="Q56592" i="1" s="1"/>
  <c r="G56593" i="1"/>
  <c r="H56593" i="1" s="1"/>
  <c r="I56593" i="1" s="1"/>
  <c r="J56593" i="1" s="1"/>
  <c r="L56593" i="1" s="1"/>
  <c r="Q56593" i="1" s="1"/>
  <c r="G56594" i="1"/>
  <c r="H56594" i="1" s="1"/>
  <c r="I56594" i="1" s="1"/>
  <c r="J56594" i="1" s="1"/>
  <c r="L56594" i="1" s="1"/>
  <c r="Q56594" i="1" s="1"/>
  <c r="G56595" i="1"/>
  <c r="H56595" i="1" s="1"/>
  <c r="I56595" i="1" s="1"/>
  <c r="J56595" i="1" s="1"/>
  <c r="L56595" i="1" s="1"/>
  <c r="Q56595" i="1" s="1"/>
  <c r="G56596" i="1"/>
  <c r="H56596" i="1" s="1"/>
  <c r="I56596" i="1" s="1"/>
  <c r="J56596" i="1" s="1"/>
  <c r="L56596" i="1" s="1"/>
  <c r="Q56596" i="1" s="1"/>
  <c r="G56597" i="1"/>
  <c r="H56597" i="1" s="1"/>
  <c r="I56597" i="1" s="1"/>
  <c r="J56597" i="1" s="1"/>
  <c r="L56597" i="1" s="1"/>
  <c r="Q56597" i="1" s="1"/>
  <c r="G56598" i="1"/>
  <c r="H56598" i="1" s="1"/>
  <c r="I56598" i="1" s="1"/>
  <c r="J56598" i="1" s="1"/>
  <c r="L56598" i="1" s="1"/>
  <c r="Q56598" i="1" s="1"/>
  <c r="G56599" i="1"/>
  <c r="H56599" i="1" s="1"/>
  <c r="I56599" i="1" s="1"/>
  <c r="J56599" i="1" s="1"/>
  <c r="L56599" i="1" s="1"/>
  <c r="Q56599" i="1" s="1"/>
  <c r="G56600" i="1"/>
  <c r="H56600" i="1" s="1"/>
  <c r="I56600" i="1" s="1"/>
  <c r="J56600" i="1" s="1"/>
  <c r="L56600" i="1" s="1"/>
  <c r="Q56600" i="1" s="1"/>
  <c r="G56601" i="1"/>
  <c r="H56601" i="1" s="1"/>
  <c r="I56601" i="1" s="1"/>
  <c r="J56601" i="1" s="1"/>
  <c r="L56601" i="1" s="1"/>
  <c r="Q56601" i="1" s="1"/>
  <c r="G56602" i="1"/>
  <c r="H56602" i="1" s="1"/>
  <c r="I56602" i="1" s="1"/>
  <c r="J56602" i="1" s="1"/>
  <c r="L56602" i="1" s="1"/>
  <c r="Q56602" i="1" s="1"/>
  <c r="G56603" i="1"/>
  <c r="H56603" i="1" s="1"/>
  <c r="I56603" i="1" s="1"/>
  <c r="J56603" i="1" s="1"/>
  <c r="L56603" i="1" s="1"/>
  <c r="Q56603" i="1" s="1"/>
  <c r="G56604" i="1"/>
  <c r="H56604" i="1" s="1"/>
  <c r="I56604" i="1" s="1"/>
  <c r="J56604" i="1" s="1"/>
  <c r="L56604" i="1" s="1"/>
  <c r="Q56604" i="1" s="1"/>
  <c r="G56605" i="1"/>
  <c r="H56605" i="1" s="1"/>
  <c r="I56605" i="1" s="1"/>
  <c r="J56605" i="1" s="1"/>
  <c r="L56605" i="1" s="1"/>
  <c r="Q56605" i="1" s="1"/>
  <c r="G56606" i="1"/>
  <c r="H56606" i="1" s="1"/>
  <c r="I56606" i="1" s="1"/>
  <c r="J56606" i="1" s="1"/>
  <c r="L56606" i="1" s="1"/>
  <c r="Q56606" i="1" s="1"/>
  <c r="G56607" i="1"/>
  <c r="H56607" i="1" s="1"/>
  <c r="I56607" i="1" s="1"/>
  <c r="J56607" i="1" s="1"/>
  <c r="L56607" i="1" s="1"/>
  <c r="Q56607" i="1" s="1"/>
  <c r="G56608" i="1"/>
  <c r="H56608" i="1" s="1"/>
  <c r="I56608" i="1" s="1"/>
  <c r="J56608" i="1" s="1"/>
  <c r="L56608" i="1" s="1"/>
  <c r="Q56608" i="1" s="1"/>
  <c r="G56609" i="1"/>
  <c r="H56609" i="1" s="1"/>
  <c r="I56609" i="1" s="1"/>
  <c r="J56609" i="1" s="1"/>
  <c r="L56609" i="1" s="1"/>
  <c r="Q56609" i="1" s="1"/>
  <c r="G56610" i="1"/>
  <c r="H56610" i="1" s="1"/>
  <c r="I56610" i="1" s="1"/>
  <c r="J56610" i="1" s="1"/>
  <c r="L56610" i="1" s="1"/>
  <c r="Q56610" i="1" s="1"/>
  <c r="G56611" i="1"/>
  <c r="H56611" i="1" s="1"/>
  <c r="I56611" i="1" s="1"/>
  <c r="J56611" i="1" s="1"/>
  <c r="L56611" i="1" s="1"/>
  <c r="Q56611" i="1" s="1"/>
  <c r="G56612" i="1"/>
  <c r="H56612" i="1" s="1"/>
  <c r="I56612" i="1" s="1"/>
  <c r="J56612" i="1" s="1"/>
  <c r="L56612" i="1" s="1"/>
  <c r="Q56612" i="1" s="1"/>
  <c r="G56613" i="1"/>
  <c r="H56613" i="1" s="1"/>
  <c r="I56613" i="1" s="1"/>
  <c r="J56613" i="1" s="1"/>
  <c r="L56613" i="1" s="1"/>
  <c r="Q56613" i="1" s="1"/>
  <c r="G56614" i="1"/>
  <c r="H56614" i="1" s="1"/>
  <c r="I56614" i="1" s="1"/>
  <c r="J56614" i="1" s="1"/>
  <c r="L56614" i="1" s="1"/>
  <c r="Q56614" i="1" s="1"/>
  <c r="G56615" i="1"/>
  <c r="H56615" i="1" s="1"/>
  <c r="I56615" i="1" s="1"/>
  <c r="J56615" i="1" s="1"/>
  <c r="L56615" i="1" s="1"/>
  <c r="Q56615" i="1" s="1"/>
  <c r="G56616" i="1"/>
  <c r="H56616" i="1" s="1"/>
  <c r="I56616" i="1" s="1"/>
  <c r="J56616" i="1" s="1"/>
  <c r="L56616" i="1" s="1"/>
  <c r="Q56616" i="1" s="1"/>
  <c r="G56617" i="1"/>
  <c r="H56617" i="1" s="1"/>
  <c r="I56617" i="1" s="1"/>
  <c r="J56617" i="1" s="1"/>
  <c r="L56617" i="1" s="1"/>
  <c r="Q56617" i="1" s="1"/>
  <c r="G56618" i="1"/>
  <c r="H56618" i="1" s="1"/>
  <c r="I56618" i="1" s="1"/>
  <c r="J56618" i="1" s="1"/>
  <c r="L56618" i="1" s="1"/>
  <c r="Q56618" i="1" s="1"/>
  <c r="G56619" i="1"/>
  <c r="H56619" i="1" s="1"/>
  <c r="I56619" i="1" s="1"/>
  <c r="J56619" i="1" s="1"/>
  <c r="L56619" i="1" s="1"/>
  <c r="Q56619" i="1" s="1"/>
  <c r="G56620" i="1"/>
  <c r="H56620" i="1" s="1"/>
  <c r="I56620" i="1" s="1"/>
  <c r="J56620" i="1" s="1"/>
  <c r="L56620" i="1" s="1"/>
  <c r="Q56620" i="1" s="1"/>
  <c r="G56621" i="1"/>
  <c r="H56621" i="1" s="1"/>
  <c r="I56621" i="1" s="1"/>
  <c r="J56621" i="1" s="1"/>
  <c r="L56621" i="1" s="1"/>
  <c r="Q56621" i="1" s="1"/>
  <c r="G56622" i="1"/>
  <c r="H56622" i="1" s="1"/>
  <c r="I56622" i="1" s="1"/>
  <c r="J56622" i="1" s="1"/>
  <c r="L56622" i="1" s="1"/>
  <c r="Q56622" i="1" s="1"/>
  <c r="G56623" i="1"/>
  <c r="H56623" i="1" s="1"/>
  <c r="I56623" i="1" s="1"/>
  <c r="J56623" i="1" s="1"/>
  <c r="L56623" i="1" s="1"/>
  <c r="Q56623" i="1" s="1"/>
  <c r="G56624" i="1"/>
  <c r="H56624" i="1" s="1"/>
  <c r="I56624" i="1" s="1"/>
  <c r="J56624" i="1" s="1"/>
  <c r="L56624" i="1" s="1"/>
  <c r="Q56624" i="1" s="1"/>
  <c r="G56625" i="1"/>
  <c r="H56625" i="1" s="1"/>
  <c r="I56625" i="1" s="1"/>
  <c r="J56625" i="1" s="1"/>
  <c r="L56625" i="1" s="1"/>
  <c r="Q56625" i="1" s="1"/>
  <c r="G56626" i="1"/>
  <c r="H56626" i="1" s="1"/>
  <c r="I56626" i="1" s="1"/>
  <c r="J56626" i="1" s="1"/>
  <c r="L56626" i="1" s="1"/>
  <c r="Q56626" i="1" s="1"/>
  <c r="G56627" i="1"/>
  <c r="H56627" i="1" s="1"/>
  <c r="I56627" i="1" s="1"/>
  <c r="J56627" i="1" s="1"/>
  <c r="L56627" i="1" s="1"/>
  <c r="Q56627" i="1" s="1"/>
  <c r="G56628" i="1"/>
  <c r="H56628" i="1" s="1"/>
  <c r="I56628" i="1" s="1"/>
  <c r="J56628" i="1" s="1"/>
  <c r="L56628" i="1" s="1"/>
  <c r="Q56628" i="1" s="1"/>
  <c r="G56629" i="1"/>
  <c r="H56629" i="1" s="1"/>
  <c r="I56629" i="1" s="1"/>
  <c r="J56629" i="1" s="1"/>
  <c r="L56629" i="1" s="1"/>
  <c r="Q56629" i="1" s="1"/>
  <c r="G56630" i="1"/>
  <c r="H56630" i="1" s="1"/>
  <c r="I56630" i="1" s="1"/>
  <c r="J56630" i="1" s="1"/>
  <c r="L56630" i="1" s="1"/>
  <c r="Q56630" i="1" s="1"/>
  <c r="G56631" i="1"/>
  <c r="H56631" i="1" s="1"/>
  <c r="I56631" i="1" s="1"/>
  <c r="J56631" i="1" s="1"/>
  <c r="L56631" i="1" s="1"/>
  <c r="Q56631" i="1" s="1"/>
  <c r="G56632" i="1"/>
  <c r="H56632" i="1" s="1"/>
  <c r="I56632" i="1" s="1"/>
  <c r="J56632" i="1" s="1"/>
  <c r="L56632" i="1" s="1"/>
  <c r="Q56632" i="1" s="1"/>
  <c r="G56633" i="1"/>
  <c r="H56633" i="1" s="1"/>
  <c r="I56633" i="1" s="1"/>
  <c r="J56633" i="1" s="1"/>
  <c r="L56633" i="1" s="1"/>
  <c r="Q56633" i="1" s="1"/>
  <c r="G56634" i="1"/>
  <c r="H56634" i="1" s="1"/>
  <c r="I56634" i="1" s="1"/>
  <c r="J56634" i="1" s="1"/>
  <c r="L56634" i="1" s="1"/>
  <c r="Q56634" i="1" s="1"/>
  <c r="G56635" i="1"/>
  <c r="H56635" i="1" s="1"/>
  <c r="I56635" i="1" s="1"/>
  <c r="J56635" i="1" s="1"/>
  <c r="L56635" i="1" s="1"/>
  <c r="Q56635" i="1" s="1"/>
  <c r="G56636" i="1"/>
  <c r="H56636" i="1" s="1"/>
  <c r="I56636" i="1" s="1"/>
  <c r="J56636" i="1" s="1"/>
  <c r="L56636" i="1" s="1"/>
  <c r="Q56636" i="1" s="1"/>
  <c r="G56637" i="1"/>
  <c r="H56637" i="1" s="1"/>
  <c r="I56637" i="1" s="1"/>
  <c r="J56637" i="1" s="1"/>
  <c r="L56637" i="1" s="1"/>
  <c r="Q56637" i="1" s="1"/>
  <c r="G56638" i="1"/>
  <c r="H56638" i="1" s="1"/>
  <c r="I56638" i="1" s="1"/>
  <c r="J56638" i="1" s="1"/>
  <c r="L56638" i="1" s="1"/>
  <c r="Q56638" i="1" s="1"/>
  <c r="G56639" i="1"/>
  <c r="H56639" i="1" s="1"/>
  <c r="I56639" i="1" s="1"/>
  <c r="J56639" i="1" s="1"/>
  <c r="L56639" i="1" s="1"/>
  <c r="Q56639" i="1" s="1"/>
  <c r="G56640" i="1"/>
  <c r="H56640" i="1" s="1"/>
  <c r="I56640" i="1" s="1"/>
  <c r="J56640" i="1" s="1"/>
  <c r="L56640" i="1" s="1"/>
  <c r="Q56640" i="1" s="1"/>
  <c r="G56641" i="1"/>
  <c r="H56641" i="1" s="1"/>
  <c r="I56641" i="1" s="1"/>
  <c r="J56641" i="1" s="1"/>
  <c r="L56641" i="1" s="1"/>
  <c r="Q56641" i="1" s="1"/>
  <c r="G56642" i="1"/>
  <c r="H56642" i="1" s="1"/>
  <c r="I56642" i="1" s="1"/>
  <c r="J56642" i="1" s="1"/>
  <c r="L56642" i="1" s="1"/>
  <c r="Q56642" i="1" s="1"/>
  <c r="G56643" i="1"/>
  <c r="H56643" i="1" s="1"/>
  <c r="I56643" i="1" s="1"/>
  <c r="J56643" i="1" s="1"/>
  <c r="L56643" i="1" s="1"/>
  <c r="Q56643" i="1" s="1"/>
  <c r="G56644" i="1"/>
  <c r="H56644" i="1" s="1"/>
  <c r="I56644" i="1" s="1"/>
  <c r="J56644" i="1" s="1"/>
  <c r="L56644" i="1" s="1"/>
  <c r="Q56644" i="1" s="1"/>
  <c r="G56645" i="1"/>
  <c r="H56645" i="1" s="1"/>
  <c r="I56645" i="1" s="1"/>
  <c r="J56645" i="1" s="1"/>
  <c r="L56645" i="1" s="1"/>
  <c r="Q56645" i="1" s="1"/>
  <c r="G56646" i="1"/>
  <c r="H56646" i="1" s="1"/>
  <c r="I56646" i="1" s="1"/>
  <c r="J56646" i="1" s="1"/>
  <c r="L56646" i="1" s="1"/>
  <c r="Q56646" i="1" s="1"/>
  <c r="G56647" i="1"/>
  <c r="H56647" i="1" s="1"/>
  <c r="I56647" i="1" s="1"/>
  <c r="J56647" i="1" s="1"/>
  <c r="L56647" i="1" s="1"/>
  <c r="Q56647" i="1" s="1"/>
  <c r="G56648" i="1"/>
  <c r="H56648" i="1" s="1"/>
  <c r="I56648" i="1" s="1"/>
  <c r="J56648" i="1" s="1"/>
  <c r="L56648" i="1" s="1"/>
  <c r="Q56648" i="1" s="1"/>
  <c r="G56649" i="1"/>
  <c r="H56649" i="1" s="1"/>
  <c r="I56649" i="1" s="1"/>
  <c r="J56649" i="1" s="1"/>
  <c r="L56649" i="1" s="1"/>
  <c r="Q56649" i="1" s="1"/>
  <c r="G56650" i="1"/>
  <c r="H56650" i="1" s="1"/>
  <c r="I56650" i="1" s="1"/>
  <c r="J56650" i="1" s="1"/>
  <c r="L56650" i="1" s="1"/>
  <c r="Q56650" i="1" s="1"/>
  <c r="G56651" i="1"/>
  <c r="H56651" i="1" s="1"/>
  <c r="I56651" i="1" s="1"/>
  <c r="J56651" i="1" s="1"/>
  <c r="L56651" i="1" s="1"/>
  <c r="Q56651" i="1" s="1"/>
  <c r="G56652" i="1"/>
  <c r="H56652" i="1" s="1"/>
  <c r="I56652" i="1" s="1"/>
  <c r="J56652" i="1" s="1"/>
  <c r="L56652" i="1" s="1"/>
  <c r="Q56652" i="1" s="1"/>
  <c r="G56653" i="1"/>
  <c r="H56653" i="1" s="1"/>
  <c r="I56653" i="1" s="1"/>
  <c r="J56653" i="1" s="1"/>
  <c r="L56653" i="1" s="1"/>
  <c r="Q56653" i="1" s="1"/>
  <c r="G56654" i="1"/>
  <c r="H56654" i="1" s="1"/>
  <c r="I56654" i="1" s="1"/>
  <c r="J56654" i="1" s="1"/>
  <c r="L56654" i="1" s="1"/>
  <c r="Q56654" i="1" s="1"/>
  <c r="G56655" i="1"/>
  <c r="H56655" i="1" s="1"/>
  <c r="I56655" i="1" s="1"/>
  <c r="J56655" i="1" s="1"/>
  <c r="L56655" i="1" s="1"/>
  <c r="Q56655" i="1" s="1"/>
  <c r="G56656" i="1"/>
  <c r="H56656" i="1" s="1"/>
  <c r="I56656" i="1" s="1"/>
  <c r="J56656" i="1" s="1"/>
  <c r="L56656" i="1" s="1"/>
  <c r="Q56656" i="1" s="1"/>
  <c r="G56657" i="1"/>
  <c r="H56657" i="1" s="1"/>
  <c r="I56657" i="1" s="1"/>
  <c r="J56657" i="1" s="1"/>
  <c r="L56657" i="1" s="1"/>
  <c r="Q56657" i="1" s="1"/>
  <c r="G56658" i="1"/>
  <c r="H56658" i="1" s="1"/>
  <c r="I56658" i="1" s="1"/>
  <c r="J56658" i="1" s="1"/>
  <c r="L56658" i="1" s="1"/>
  <c r="Q56658" i="1" s="1"/>
  <c r="G56659" i="1"/>
  <c r="H56659" i="1" s="1"/>
  <c r="I56659" i="1" s="1"/>
  <c r="J56659" i="1" s="1"/>
  <c r="L56659" i="1" s="1"/>
  <c r="Q56659" i="1" s="1"/>
  <c r="G56660" i="1"/>
  <c r="H56660" i="1" s="1"/>
  <c r="I56660" i="1" s="1"/>
  <c r="J56660" i="1" s="1"/>
  <c r="L56660" i="1" s="1"/>
  <c r="Q56660" i="1" s="1"/>
  <c r="G56661" i="1"/>
  <c r="H56661" i="1" s="1"/>
  <c r="I56661" i="1" s="1"/>
  <c r="J56661" i="1" s="1"/>
  <c r="L56661" i="1" s="1"/>
  <c r="Q56661" i="1" s="1"/>
  <c r="G56662" i="1"/>
  <c r="H56662" i="1" s="1"/>
  <c r="I56662" i="1" s="1"/>
  <c r="J56662" i="1" s="1"/>
  <c r="L56662" i="1" s="1"/>
  <c r="Q56662" i="1" s="1"/>
  <c r="G56663" i="1"/>
  <c r="H56663" i="1" s="1"/>
  <c r="I56663" i="1" s="1"/>
  <c r="J56663" i="1" s="1"/>
  <c r="L56663" i="1" s="1"/>
  <c r="Q56663" i="1" s="1"/>
  <c r="G56664" i="1"/>
  <c r="H56664" i="1" s="1"/>
  <c r="I56664" i="1" s="1"/>
  <c r="J56664" i="1" s="1"/>
  <c r="L56664" i="1" s="1"/>
  <c r="Q56664" i="1" s="1"/>
  <c r="G56665" i="1"/>
  <c r="H56665" i="1" s="1"/>
  <c r="I56665" i="1" s="1"/>
  <c r="J56665" i="1" s="1"/>
  <c r="L56665" i="1" s="1"/>
  <c r="Q56665" i="1" s="1"/>
  <c r="G56666" i="1"/>
  <c r="H56666" i="1" s="1"/>
  <c r="I56666" i="1" s="1"/>
  <c r="J56666" i="1" s="1"/>
  <c r="L56666" i="1" s="1"/>
  <c r="Q56666" i="1" s="1"/>
  <c r="G56667" i="1"/>
  <c r="H56667" i="1" s="1"/>
  <c r="I56667" i="1" s="1"/>
  <c r="J56667" i="1" s="1"/>
  <c r="L56667" i="1" s="1"/>
  <c r="Q56667" i="1" s="1"/>
  <c r="G56668" i="1"/>
  <c r="H56668" i="1" s="1"/>
  <c r="I56668" i="1" s="1"/>
  <c r="J56668" i="1" s="1"/>
  <c r="L56668" i="1" s="1"/>
  <c r="Q56668" i="1" s="1"/>
  <c r="G56669" i="1"/>
  <c r="H56669" i="1" s="1"/>
  <c r="I56669" i="1" s="1"/>
  <c r="J56669" i="1" s="1"/>
  <c r="L56669" i="1" s="1"/>
  <c r="Q56669" i="1" s="1"/>
  <c r="G56670" i="1"/>
  <c r="H56670" i="1" s="1"/>
  <c r="I56670" i="1" s="1"/>
  <c r="J56670" i="1" s="1"/>
  <c r="L56670" i="1" s="1"/>
  <c r="Q56670" i="1" s="1"/>
  <c r="G56671" i="1"/>
  <c r="H56671" i="1" s="1"/>
  <c r="I56671" i="1" s="1"/>
  <c r="J56671" i="1" s="1"/>
  <c r="L56671" i="1" s="1"/>
  <c r="Q56671" i="1" s="1"/>
  <c r="G56672" i="1"/>
  <c r="H56672" i="1" s="1"/>
  <c r="I56672" i="1" s="1"/>
  <c r="J56672" i="1" s="1"/>
  <c r="L56672" i="1" s="1"/>
  <c r="Q56672" i="1" s="1"/>
  <c r="G56673" i="1"/>
  <c r="H56673" i="1" s="1"/>
  <c r="I56673" i="1" s="1"/>
  <c r="J56673" i="1" s="1"/>
  <c r="L56673" i="1" s="1"/>
  <c r="Q56673" i="1" s="1"/>
  <c r="G56674" i="1"/>
  <c r="H56674" i="1" s="1"/>
  <c r="I56674" i="1" s="1"/>
  <c r="J56674" i="1" s="1"/>
  <c r="L56674" i="1" s="1"/>
  <c r="Q56674" i="1" s="1"/>
  <c r="G56675" i="1"/>
  <c r="H56675" i="1" s="1"/>
  <c r="I56675" i="1" s="1"/>
  <c r="J56675" i="1" s="1"/>
  <c r="L56675" i="1" s="1"/>
  <c r="Q56675" i="1" s="1"/>
  <c r="G56676" i="1"/>
  <c r="H56676" i="1" s="1"/>
  <c r="I56676" i="1" s="1"/>
  <c r="J56676" i="1" s="1"/>
  <c r="L56676" i="1" s="1"/>
  <c r="Q56676" i="1" s="1"/>
  <c r="G56677" i="1"/>
  <c r="H56677" i="1" s="1"/>
  <c r="I56677" i="1" s="1"/>
  <c r="J56677" i="1" s="1"/>
  <c r="L56677" i="1" s="1"/>
  <c r="Q56677" i="1" s="1"/>
  <c r="G56678" i="1"/>
  <c r="H56678" i="1" s="1"/>
  <c r="I56678" i="1" s="1"/>
  <c r="J56678" i="1" s="1"/>
  <c r="L56678" i="1" s="1"/>
  <c r="Q56678" i="1" s="1"/>
  <c r="G56679" i="1"/>
  <c r="H56679" i="1" s="1"/>
  <c r="I56679" i="1" s="1"/>
  <c r="J56679" i="1" s="1"/>
  <c r="L56679" i="1" s="1"/>
  <c r="Q56679" i="1" s="1"/>
  <c r="G56680" i="1"/>
  <c r="H56680" i="1" s="1"/>
  <c r="I56680" i="1" s="1"/>
  <c r="J56680" i="1" s="1"/>
  <c r="L56680" i="1" s="1"/>
  <c r="Q56680" i="1" s="1"/>
  <c r="G56681" i="1"/>
  <c r="H56681" i="1" s="1"/>
  <c r="I56681" i="1" s="1"/>
  <c r="J56681" i="1" s="1"/>
  <c r="L56681" i="1" s="1"/>
  <c r="Q56681" i="1" s="1"/>
  <c r="G56682" i="1"/>
  <c r="H56682" i="1" s="1"/>
  <c r="I56682" i="1" s="1"/>
  <c r="J56682" i="1" s="1"/>
  <c r="L56682" i="1" s="1"/>
  <c r="Q56682" i="1" s="1"/>
  <c r="G56683" i="1"/>
  <c r="H56683" i="1" s="1"/>
  <c r="I56683" i="1" s="1"/>
  <c r="J56683" i="1" s="1"/>
  <c r="L56683" i="1" s="1"/>
  <c r="Q56683" i="1" s="1"/>
  <c r="G56684" i="1"/>
  <c r="H56684" i="1" s="1"/>
  <c r="I56684" i="1" s="1"/>
  <c r="J56684" i="1" s="1"/>
  <c r="L56684" i="1" s="1"/>
  <c r="Q56684" i="1" s="1"/>
  <c r="G56685" i="1"/>
  <c r="H56685" i="1" s="1"/>
  <c r="I56685" i="1" s="1"/>
  <c r="J56685" i="1" s="1"/>
  <c r="L56685" i="1" s="1"/>
  <c r="Q56685" i="1" s="1"/>
  <c r="G56686" i="1"/>
  <c r="H56686" i="1" s="1"/>
  <c r="I56686" i="1" s="1"/>
  <c r="J56686" i="1" s="1"/>
  <c r="L56686" i="1" s="1"/>
  <c r="Q56686" i="1" s="1"/>
  <c r="G56687" i="1"/>
  <c r="H56687" i="1" s="1"/>
  <c r="I56687" i="1" s="1"/>
  <c r="J56687" i="1" s="1"/>
  <c r="L56687" i="1" s="1"/>
  <c r="Q56687" i="1" s="1"/>
  <c r="G56688" i="1"/>
  <c r="H56688" i="1" s="1"/>
  <c r="I56688" i="1" s="1"/>
  <c r="J56688" i="1" s="1"/>
  <c r="L56688" i="1" s="1"/>
  <c r="Q56688" i="1" s="1"/>
  <c r="G56689" i="1"/>
  <c r="H56689" i="1" s="1"/>
  <c r="I56689" i="1" s="1"/>
  <c r="J56689" i="1" s="1"/>
  <c r="L56689" i="1" s="1"/>
  <c r="Q56689" i="1" s="1"/>
  <c r="G56690" i="1"/>
  <c r="H56690" i="1" s="1"/>
  <c r="I56690" i="1" s="1"/>
  <c r="J56690" i="1" s="1"/>
  <c r="L56690" i="1" s="1"/>
  <c r="Q56690" i="1" s="1"/>
  <c r="G56691" i="1"/>
  <c r="H56691" i="1" s="1"/>
  <c r="I56691" i="1" s="1"/>
  <c r="J56691" i="1" s="1"/>
  <c r="L56691" i="1" s="1"/>
  <c r="Q56691" i="1" s="1"/>
  <c r="G56692" i="1"/>
  <c r="H56692" i="1" s="1"/>
  <c r="I56692" i="1" s="1"/>
  <c r="J56692" i="1" s="1"/>
  <c r="L56692" i="1" s="1"/>
  <c r="Q56692" i="1" s="1"/>
  <c r="G56693" i="1"/>
  <c r="H56693" i="1" s="1"/>
  <c r="I56693" i="1" s="1"/>
  <c r="J56693" i="1" s="1"/>
  <c r="L56693" i="1" s="1"/>
  <c r="Q56693" i="1" s="1"/>
  <c r="G56694" i="1"/>
  <c r="H56694" i="1" s="1"/>
  <c r="I56694" i="1" s="1"/>
  <c r="J56694" i="1" s="1"/>
  <c r="L56694" i="1" s="1"/>
  <c r="Q56694" i="1" s="1"/>
  <c r="G56695" i="1"/>
  <c r="H56695" i="1" s="1"/>
  <c r="I56695" i="1" s="1"/>
  <c r="J56695" i="1" s="1"/>
  <c r="L56695" i="1" s="1"/>
  <c r="Q56695" i="1" s="1"/>
  <c r="G56696" i="1"/>
  <c r="H56696" i="1" s="1"/>
  <c r="I56696" i="1" s="1"/>
  <c r="J56696" i="1" s="1"/>
  <c r="L56696" i="1" s="1"/>
  <c r="Q56696" i="1" s="1"/>
  <c r="G56697" i="1"/>
  <c r="H56697" i="1" s="1"/>
  <c r="I56697" i="1" s="1"/>
  <c r="J56697" i="1" s="1"/>
  <c r="L56697" i="1" s="1"/>
  <c r="Q56697" i="1" s="1"/>
  <c r="G56698" i="1"/>
  <c r="H56698" i="1" s="1"/>
  <c r="I56698" i="1" s="1"/>
  <c r="J56698" i="1" s="1"/>
  <c r="L56698" i="1" s="1"/>
  <c r="Q56698" i="1" s="1"/>
  <c r="G56699" i="1"/>
  <c r="H56699" i="1" s="1"/>
  <c r="I56699" i="1" s="1"/>
  <c r="J56699" i="1" s="1"/>
  <c r="L56699" i="1" s="1"/>
  <c r="Q56699" i="1" s="1"/>
  <c r="G56700" i="1"/>
  <c r="H56700" i="1" s="1"/>
  <c r="I56700" i="1" s="1"/>
  <c r="J56700" i="1" s="1"/>
  <c r="L56700" i="1" s="1"/>
  <c r="Q56700" i="1" s="1"/>
  <c r="G56701" i="1"/>
  <c r="H56701" i="1" s="1"/>
  <c r="I56701" i="1" s="1"/>
  <c r="J56701" i="1" s="1"/>
  <c r="L56701" i="1" s="1"/>
  <c r="Q56701" i="1" s="1"/>
  <c r="G56702" i="1"/>
  <c r="H56702" i="1" s="1"/>
  <c r="I56702" i="1" s="1"/>
  <c r="J56702" i="1" s="1"/>
  <c r="L56702" i="1" s="1"/>
  <c r="Q56702" i="1" s="1"/>
  <c r="G56703" i="1"/>
  <c r="H56703" i="1" s="1"/>
  <c r="I56703" i="1" s="1"/>
  <c r="J56703" i="1" s="1"/>
  <c r="L56703" i="1" s="1"/>
  <c r="Q56703" i="1" s="1"/>
  <c r="G56704" i="1"/>
  <c r="H56704" i="1" s="1"/>
  <c r="I56704" i="1" s="1"/>
  <c r="J56704" i="1" s="1"/>
  <c r="L56704" i="1" s="1"/>
  <c r="Q56704" i="1" s="1"/>
  <c r="G56705" i="1"/>
  <c r="H56705" i="1" s="1"/>
  <c r="I56705" i="1" s="1"/>
  <c r="J56705" i="1" s="1"/>
  <c r="L56705" i="1" s="1"/>
  <c r="Q56705" i="1" s="1"/>
  <c r="G56706" i="1"/>
  <c r="H56706" i="1" s="1"/>
  <c r="I56706" i="1" s="1"/>
  <c r="J56706" i="1" s="1"/>
  <c r="L56706" i="1" s="1"/>
  <c r="Q56706" i="1" s="1"/>
  <c r="G56707" i="1"/>
  <c r="H56707" i="1" s="1"/>
  <c r="I56707" i="1" s="1"/>
  <c r="J56707" i="1" s="1"/>
  <c r="L56707" i="1" s="1"/>
  <c r="Q56707" i="1" s="1"/>
  <c r="G56708" i="1"/>
  <c r="H56708" i="1" s="1"/>
  <c r="I56708" i="1" s="1"/>
  <c r="J56708" i="1" s="1"/>
  <c r="L56708" i="1" s="1"/>
  <c r="Q56708" i="1" s="1"/>
  <c r="G56709" i="1"/>
  <c r="H56709" i="1" s="1"/>
  <c r="I56709" i="1" s="1"/>
  <c r="J56709" i="1" s="1"/>
  <c r="L56709" i="1" s="1"/>
  <c r="Q56709" i="1" s="1"/>
  <c r="G56710" i="1"/>
  <c r="H56710" i="1" s="1"/>
  <c r="I56710" i="1" s="1"/>
  <c r="J56710" i="1" s="1"/>
  <c r="L56710" i="1" s="1"/>
  <c r="Q56710" i="1" s="1"/>
  <c r="G56711" i="1"/>
  <c r="H56711" i="1" s="1"/>
  <c r="I56711" i="1" s="1"/>
  <c r="J56711" i="1" s="1"/>
  <c r="L56711" i="1" s="1"/>
  <c r="Q56711" i="1" s="1"/>
  <c r="G56712" i="1"/>
  <c r="H56712" i="1" s="1"/>
  <c r="I56712" i="1" s="1"/>
  <c r="J56712" i="1" s="1"/>
  <c r="L56712" i="1" s="1"/>
  <c r="Q56712" i="1" s="1"/>
  <c r="G56713" i="1"/>
  <c r="H56713" i="1" s="1"/>
  <c r="I56713" i="1" s="1"/>
  <c r="J56713" i="1" s="1"/>
  <c r="L56713" i="1" s="1"/>
  <c r="Q56713" i="1" s="1"/>
  <c r="G56714" i="1"/>
  <c r="H56714" i="1" s="1"/>
  <c r="I56714" i="1" s="1"/>
  <c r="J56714" i="1" s="1"/>
  <c r="L56714" i="1" s="1"/>
  <c r="Q56714" i="1" s="1"/>
  <c r="G56715" i="1"/>
  <c r="H56715" i="1" s="1"/>
  <c r="I56715" i="1" s="1"/>
  <c r="J56715" i="1" s="1"/>
  <c r="L56715" i="1" s="1"/>
  <c r="Q56715" i="1" s="1"/>
  <c r="G56716" i="1"/>
  <c r="H56716" i="1" s="1"/>
  <c r="I56716" i="1" s="1"/>
  <c r="J56716" i="1" s="1"/>
  <c r="L56716" i="1" s="1"/>
  <c r="Q56716" i="1" s="1"/>
  <c r="G56717" i="1"/>
  <c r="H56717" i="1" s="1"/>
  <c r="I56717" i="1" s="1"/>
  <c r="J56717" i="1" s="1"/>
  <c r="L56717" i="1" s="1"/>
  <c r="Q56717" i="1" s="1"/>
  <c r="G56718" i="1"/>
  <c r="H56718" i="1" s="1"/>
  <c r="I56718" i="1" s="1"/>
  <c r="J56718" i="1" s="1"/>
  <c r="L56718" i="1" s="1"/>
  <c r="Q56718" i="1" s="1"/>
  <c r="G56719" i="1"/>
  <c r="H56719" i="1" s="1"/>
  <c r="I56719" i="1" s="1"/>
  <c r="J56719" i="1" s="1"/>
  <c r="L56719" i="1" s="1"/>
  <c r="Q56719" i="1" s="1"/>
  <c r="G56720" i="1"/>
  <c r="H56720" i="1" s="1"/>
  <c r="I56720" i="1" s="1"/>
  <c r="J56720" i="1" s="1"/>
  <c r="L56720" i="1" s="1"/>
  <c r="Q56720" i="1" s="1"/>
  <c r="G56721" i="1"/>
  <c r="H56721" i="1" s="1"/>
  <c r="I56721" i="1" s="1"/>
  <c r="J56721" i="1" s="1"/>
  <c r="L56721" i="1" s="1"/>
  <c r="Q56721" i="1" s="1"/>
  <c r="G56722" i="1"/>
  <c r="H56722" i="1" s="1"/>
  <c r="I56722" i="1" s="1"/>
  <c r="J56722" i="1" s="1"/>
  <c r="L56722" i="1" s="1"/>
  <c r="Q56722" i="1" s="1"/>
  <c r="G56723" i="1"/>
  <c r="H56723" i="1" s="1"/>
  <c r="I56723" i="1" s="1"/>
  <c r="J56723" i="1" s="1"/>
  <c r="L56723" i="1" s="1"/>
  <c r="Q56723" i="1" s="1"/>
  <c r="G56724" i="1"/>
  <c r="H56724" i="1" s="1"/>
  <c r="I56724" i="1" s="1"/>
  <c r="J56724" i="1" s="1"/>
  <c r="L56724" i="1" s="1"/>
  <c r="Q56724" i="1" s="1"/>
  <c r="G56725" i="1"/>
  <c r="H56725" i="1" s="1"/>
  <c r="I56725" i="1" s="1"/>
  <c r="J56725" i="1" s="1"/>
  <c r="L56725" i="1" s="1"/>
  <c r="Q56725" i="1" s="1"/>
  <c r="G56726" i="1"/>
  <c r="H56726" i="1" s="1"/>
  <c r="I56726" i="1" s="1"/>
  <c r="J56726" i="1" s="1"/>
  <c r="L56726" i="1" s="1"/>
  <c r="Q56726" i="1" s="1"/>
  <c r="G56727" i="1"/>
  <c r="H56727" i="1" s="1"/>
  <c r="I56727" i="1" s="1"/>
  <c r="J56727" i="1" s="1"/>
  <c r="L56727" i="1" s="1"/>
  <c r="Q56727" i="1" s="1"/>
  <c r="G56728" i="1"/>
  <c r="H56728" i="1" s="1"/>
  <c r="I56728" i="1" s="1"/>
  <c r="J56728" i="1" s="1"/>
  <c r="L56728" i="1" s="1"/>
  <c r="Q56728" i="1" s="1"/>
  <c r="G56729" i="1"/>
  <c r="H56729" i="1" s="1"/>
  <c r="I56729" i="1" s="1"/>
  <c r="J56729" i="1" s="1"/>
  <c r="L56729" i="1" s="1"/>
  <c r="Q56729" i="1" s="1"/>
  <c r="G56730" i="1"/>
  <c r="H56730" i="1" s="1"/>
  <c r="I56730" i="1" s="1"/>
  <c r="J56730" i="1" s="1"/>
  <c r="L56730" i="1" s="1"/>
  <c r="Q56730" i="1" s="1"/>
  <c r="G56731" i="1"/>
  <c r="H56731" i="1" s="1"/>
  <c r="I56731" i="1" s="1"/>
  <c r="J56731" i="1" s="1"/>
  <c r="L56731" i="1" s="1"/>
  <c r="Q56731" i="1" s="1"/>
  <c r="G56732" i="1"/>
  <c r="H56732" i="1" s="1"/>
  <c r="I56732" i="1" s="1"/>
  <c r="J56732" i="1" s="1"/>
  <c r="L56732" i="1" s="1"/>
  <c r="Q56732" i="1" s="1"/>
  <c r="G56733" i="1"/>
  <c r="H56733" i="1" s="1"/>
  <c r="I56733" i="1" s="1"/>
  <c r="J56733" i="1" s="1"/>
  <c r="L56733" i="1" s="1"/>
  <c r="Q56733" i="1" s="1"/>
  <c r="G56734" i="1"/>
  <c r="H56734" i="1" s="1"/>
  <c r="I56734" i="1" s="1"/>
  <c r="J56734" i="1" s="1"/>
  <c r="L56734" i="1" s="1"/>
  <c r="Q56734" i="1" s="1"/>
  <c r="G56735" i="1"/>
  <c r="H56735" i="1" s="1"/>
  <c r="I56735" i="1" s="1"/>
  <c r="J56735" i="1" s="1"/>
  <c r="L56735" i="1" s="1"/>
  <c r="Q56735" i="1" s="1"/>
  <c r="G56736" i="1"/>
  <c r="H56736" i="1" s="1"/>
  <c r="I56736" i="1" s="1"/>
  <c r="J56736" i="1" s="1"/>
  <c r="L56736" i="1" s="1"/>
  <c r="Q56736" i="1" s="1"/>
  <c r="G56737" i="1"/>
  <c r="H56737" i="1" s="1"/>
  <c r="I56737" i="1" s="1"/>
  <c r="J56737" i="1" s="1"/>
  <c r="L56737" i="1" s="1"/>
  <c r="Q56737" i="1" s="1"/>
  <c r="G56738" i="1"/>
  <c r="H56738" i="1" s="1"/>
  <c r="I56738" i="1" s="1"/>
  <c r="J56738" i="1" s="1"/>
  <c r="L56738" i="1" s="1"/>
  <c r="Q56738" i="1" s="1"/>
  <c r="G56739" i="1"/>
  <c r="H56739" i="1" s="1"/>
  <c r="I56739" i="1" s="1"/>
  <c r="J56739" i="1" s="1"/>
  <c r="L56739" i="1" s="1"/>
  <c r="Q56739" i="1" s="1"/>
  <c r="G56740" i="1"/>
  <c r="H56740" i="1" s="1"/>
  <c r="I56740" i="1" s="1"/>
  <c r="J56740" i="1" s="1"/>
  <c r="L56740" i="1" s="1"/>
  <c r="Q56740" i="1" s="1"/>
  <c r="G56741" i="1"/>
  <c r="H56741" i="1" s="1"/>
  <c r="I56741" i="1" s="1"/>
  <c r="J56741" i="1" s="1"/>
  <c r="L56741" i="1" s="1"/>
  <c r="Q56741" i="1" s="1"/>
  <c r="G56742" i="1"/>
  <c r="H56742" i="1" s="1"/>
  <c r="I56742" i="1" s="1"/>
  <c r="J56742" i="1" s="1"/>
  <c r="L56742" i="1" s="1"/>
  <c r="Q56742" i="1" s="1"/>
  <c r="G56743" i="1"/>
  <c r="H56743" i="1" s="1"/>
  <c r="I56743" i="1" s="1"/>
  <c r="J56743" i="1" s="1"/>
  <c r="L56743" i="1" s="1"/>
  <c r="Q56743" i="1" s="1"/>
  <c r="G56744" i="1"/>
  <c r="H56744" i="1" s="1"/>
  <c r="I56744" i="1" s="1"/>
  <c r="J56744" i="1" s="1"/>
  <c r="L56744" i="1" s="1"/>
  <c r="Q56744" i="1" s="1"/>
  <c r="G56745" i="1"/>
  <c r="H56745" i="1" s="1"/>
  <c r="I56745" i="1" s="1"/>
  <c r="J56745" i="1" s="1"/>
  <c r="L56745" i="1" s="1"/>
  <c r="Q56745" i="1" s="1"/>
  <c r="G56746" i="1"/>
  <c r="H56746" i="1" s="1"/>
  <c r="I56746" i="1" s="1"/>
  <c r="J56746" i="1" s="1"/>
  <c r="L56746" i="1" s="1"/>
  <c r="Q56746" i="1" s="1"/>
  <c r="G56747" i="1"/>
  <c r="H56747" i="1" s="1"/>
  <c r="I56747" i="1" s="1"/>
  <c r="J56747" i="1" s="1"/>
  <c r="L56747" i="1" s="1"/>
  <c r="Q56747" i="1" s="1"/>
  <c r="G56748" i="1"/>
  <c r="H56748" i="1" s="1"/>
  <c r="I56748" i="1" s="1"/>
  <c r="J56748" i="1" s="1"/>
  <c r="L56748" i="1" s="1"/>
  <c r="Q56748" i="1" s="1"/>
  <c r="G56749" i="1"/>
  <c r="H56749" i="1" s="1"/>
  <c r="I56749" i="1" s="1"/>
  <c r="J56749" i="1" s="1"/>
  <c r="L56749" i="1" s="1"/>
  <c r="Q56749" i="1" s="1"/>
  <c r="G56750" i="1"/>
  <c r="H56750" i="1" s="1"/>
  <c r="I56750" i="1" s="1"/>
  <c r="J56750" i="1" s="1"/>
  <c r="L56750" i="1" s="1"/>
  <c r="Q56750" i="1" s="1"/>
  <c r="G56751" i="1"/>
  <c r="H56751" i="1" s="1"/>
  <c r="I56751" i="1" s="1"/>
  <c r="J56751" i="1" s="1"/>
  <c r="L56751" i="1" s="1"/>
  <c r="Q56751" i="1" s="1"/>
  <c r="G56752" i="1"/>
  <c r="H56752" i="1" s="1"/>
  <c r="I56752" i="1" s="1"/>
  <c r="J56752" i="1" s="1"/>
  <c r="L56752" i="1" s="1"/>
  <c r="Q56752" i="1" s="1"/>
  <c r="G56753" i="1"/>
  <c r="H56753" i="1" s="1"/>
  <c r="I56753" i="1" s="1"/>
  <c r="J56753" i="1" s="1"/>
  <c r="L56753" i="1" s="1"/>
  <c r="Q56753" i="1" s="1"/>
  <c r="G56754" i="1"/>
  <c r="H56754" i="1" s="1"/>
  <c r="I56754" i="1" s="1"/>
  <c r="J56754" i="1" s="1"/>
  <c r="L56754" i="1" s="1"/>
  <c r="Q56754" i="1" s="1"/>
  <c r="G56755" i="1"/>
  <c r="H56755" i="1" s="1"/>
  <c r="I56755" i="1" s="1"/>
  <c r="J56755" i="1" s="1"/>
  <c r="L56755" i="1" s="1"/>
  <c r="Q56755" i="1" s="1"/>
  <c r="G56756" i="1"/>
  <c r="H56756" i="1" s="1"/>
  <c r="I56756" i="1" s="1"/>
  <c r="J56756" i="1" s="1"/>
  <c r="L56756" i="1" s="1"/>
  <c r="Q56756" i="1" s="1"/>
  <c r="G56757" i="1"/>
  <c r="H56757" i="1" s="1"/>
  <c r="I56757" i="1" s="1"/>
  <c r="J56757" i="1" s="1"/>
  <c r="L56757" i="1" s="1"/>
  <c r="Q56757" i="1" s="1"/>
  <c r="G56758" i="1"/>
  <c r="H56758" i="1" s="1"/>
  <c r="I56758" i="1" s="1"/>
  <c r="J56758" i="1" s="1"/>
  <c r="L56758" i="1" s="1"/>
  <c r="Q56758" i="1" s="1"/>
  <c r="G56759" i="1"/>
  <c r="H56759" i="1" s="1"/>
  <c r="I56759" i="1" s="1"/>
  <c r="J56759" i="1" s="1"/>
  <c r="L56759" i="1" s="1"/>
  <c r="Q56759" i="1" s="1"/>
  <c r="G56760" i="1"/>
  <c r="H56760" i="1" s="1"/>
  <c r="I56760" i="1" s="1"/>
  <c r="J56760" i="1" s="1"/>
  <c r="L56760" i="1" s="1"/>
  <c r="Q56760" i="1" s="1"/>
  <c r="G56761" i="1"/>
  <c r="H56761" i="1" s="1"/>
  <c r="I56761" i="1" s="1"/>
  <c r="J56761" i="1" s="1"/>
  <c r="L56761" i="1" s="1"/>
  <c r="Q56761" i="1" s="1"/>
  <c r="G56762" i="1"/>
  <c r="H56762" i="1" s="1"/>
  <c r="I56762" i="1" s="1"/>
  <c r="J56762" i="1" s="1"/>
  <c r="L56762" i="1" s="1"/>
  <c r="Q56762" i="1" s="1"/>
  <c r="G56763" i="1"/>
  <c r="H56763" i="1" s="1"/>
  <c r="I56763" i="1" s="1"/>
  <c r="J56763" i="1" s="1"/>
  <c r="L56763" i="1" s="1"/>
  <c r="Q56763" i="1" s="1"/>
  <c r="G56764" i="1"/>
  <c r="H56764" i="1" s="1"/>
  <c r="I56764" i="1" s="1"/>
  <c r="J56764" i="1" s="1"/>
  <c r="L56764" i="1" s="1"/>
  <c r="Q56764" i="1" s="1"/>
  <c r="G56765" i="1"/>
  <c r="H56765" i="1" s="1"/>
  <c r="I56765" i="1" s="1"/>
  <c r="J56765" i="1" s="1"/>
  <c r="L56765" i="1" s="1"/>
  <c r="Q56765" i="1" s="1"/>
  <c r="G56766" i="1"/>
  <c r="H56766" i="1" s="1"/>
  <c r="I56766" i="1" s="1"/>
  <c r="J56766" i="1" s="1"/>
  <c r="L56766" i="1" s="1"/>
  <c r="Q56766" i="1" s="1"/>
  <c r="G56767" i="1"/>
  <c r="H56767" i="1" s="1"/>
  <c r="I56767" i="1" s="1"/>
  <c r="J56767" i="1" s="1"/>
  <c r="L56767" i="1" s="1"/>
  <c r="Q56767" i="1" s="1"/>
  <c r="G56768" i="1"/>
  <c r="H56768" i="1" s="1"/>
  <c r="I56768" i="1" s="1"/>
  <c r="J56768" i="1" s="1"/>
  <c r="L56768" i="1" s="1"/>
  <c r="Q56768" i="1" s="1"/>
  <c r="G56769" i="1"/>
  <c r="H56769" i="1" s="1"/>
  <c r="I56769" i="1" s="1"/>
  <c r="J56769" i="1" s="1"/>
  <c r="L56769" i="1" s="1"/>
  <c r="Q56769" i="1" s="1"/>
  <c r="G56770" i="1"/>
  <c r="H56770" i="1" s="1"/>
  <c r="I56770" i="1" s="1"/>
  <c r="J56770" i="1" s="1"/>
  <c r="L56770" i="1" s="1"/>
  <c r="Q56770" i="1" s="1"/>
  <c r="G56771" i="1"/>
  <c r="H56771" i="1" s="1"/>
  <c r="I56771" i="1" s="1"/>
  <c r="J56771" i="1" s="1"/>
  <c r="L56771" i="1" s="1"/>
  <c r="Q56771" i="1" s="1"/>
  <c r="G56772" i="1"/>
  <c r="H56772" i="1" s="1"/>
  <c r="I56772" i="1" s="1"/>
  <c r="J56772" i="1" s="1"/>
  <c r="L56772" i="1" s="1"/>
  <c r="Q56772" i="1" s="1"/>
  <c r="G56773" i="1"/>
  <c r="H56773" i="1" s="1"/>
  <c r="I56773" i="1" s="1"/>
  <c r="J56773" i="1" s="1"/>
  <c r="L56773" i="1" s="1"/>
  <c r="Q56773" i="1" s="1"/>
  <c r="G56774" i="1"/>
  <c r="H56774" i="1" s="1"/>
  <c r="I56774" i="1" s="1"/>
  <c r="J56774" i="1" s="1"/>
  <c r="L56774" i="1" s="1"/>
  <c r="Q56774" i="1" s="1"/>
  <c r="G56775" i="1"/>
  <c r="H56775" i="1" s="1"/>
  <c r="I56775" i="1" s="1"/>
  <c r="J56775" i="1" s="1"/>
  <c r="L56775" i="1" s="1"/>
  <c r="Q56775" i="1" s="1"/>
  <c r="G56776" i="1"/>
  <c r="H56776" i="1" s="1"/>
  <c r="I56776" i="1" s="1"/>
  <c r="J56776" i="1" s="1"/>
  <c r="L56776" i="1" s="1"/>
  <c r="Q56776" i="1" s="1"/>
  <c r="G56777" i="1"/>
  <c r="H56777" i="1" s="1"/>
  <c r="I56777" i="1" s="1"/>
  <c r="J56777" i="1" s="1"/>
  <c r="L56777" i="1" s="1"/>
  <c r="Q56777" i="1" s="1"/>
  <c r="G56778" i="1"/>
  <c r="H56778" i="1" s="1"/>
  <c r="I56778" i="1" s="1"/>
  <c r="J56778" i="1" s="1"/>
  <c r="L56778" i="1" s="1"/>
  <c r="Q56778" i="1" s="1"/>
  <c r="G56779" i="1"/>
  <c r="H56779" i="1" s="1"/>
  <c r="I56779" i="1" s="1"/>
  <c r="J56779" i="1" s="1"/>
  <c r="L56779" i="1" s="1"/>
  <c r="Q56779" i="1" s="1"/>
  <c r="G56780" i="1"/>
  <c r="H56780" i="1" s="1"/>
  <c r="I56780" i="1" s="1"/>
  <c r="J56780" i="1" s="1"/>
  <c r="L56780" i="1" s="1"/>
  <c r="Q56780" i="1" s="1"/>
  <c r="G56781" i="1"/>
  <c r="H56781" i="1" s="1"/>
  <c r="I56781" i="1" s="1"/>
  <c r="J56781" i="1" s="1"/>
  <c r="L56781" i="1" s="1"/>
  <c r="Q56781" i="1" s="1"/>
  <c r="G56782" i="1"/>
  <c r="H56782" i="1" s="1"/>
  <c r="I56782" i="1" s="1"/>
  <c r="J56782" i="1" s="1"/>
  <c r="L56782" i="1" s="1"/>
  <c r="Q56782" i="1" s="1"/>
  <c r="G56783" i="1"/>
  <c r="H56783" i="1" s="1"/>
  <c r="I56783" i="1" s="1"/>
  <c r="J56783" i="1" s="1"/>
  <c r="L56783" i="1" s="1"/>
  <c r="Q56783" i="1" s="1"/>
  <c r="G56784" i="1"/>
  <c r="H56784" i="1" s="1"/>
  <c r="I56784" i="1" s="1"/>
  <c r="J56784" i="1" s="1"/>
  <c r="L56784" i="1" s="1"/>
  <c r="Q56784" i="1" s="1"/>
  <c r="G56785" i="1"/>
  <c r="H56785" i="1" s="1"/>
  <c r="I56785" i="1" s="1"/>
  <c r="J56785" i="1" s="1"/>
  <c r="L56785" i="1" s="1"/>
  <c r="Q56785" i="1" s="1"/>
  <c r="G56786" i="1"/>
  <c r="H56786" i="1" s="1"/>
  <c r="I56786" i="1" s="1"/>
  <c r="J56786" i="1" s="1"/>
  <c r="L56786" i="1" s="1"/>
  <c r="Q56786" i="1" s="1"/>
  <c r="G56787" i="1"/>
  <c r="H56787" i="1" s="1"/>
  <c r="I56787" i="1" s="1"/>
  <c r="J56787" i="1" s="1"/>
  <c r="L56787" i="1" s="1"/>
  <c r="Q56787" i="1" s="1"/>
  <c r="G56788" i="1"/>
  <c r="H56788" i="1" s="1"/>
  <c r="I56788" i="1" s="1"/>
  <c r="J56788" i="1" s="1"/>
  <c r="L56788" i="1" s="1"/>
  <c r="Q56788" i="1" s="1"/>
  <c r="G56789" i="1"/>
  <c r="H56789" i="1" s="1"/>
  <c r="I56789" i="1" s="1"/>
  <c r="J56789" i="1" s="1"/>
  <c r="L56789" i="1" s="1"/>
  <c r="Q56789" i="1" s="1"/>
  <c r="G56790" i="1"/>
  <c r="H56790" i="1" s="1"/>
  <c r="I56790" i="1" s="1"/>
  <c r="J56790" i="1" s="1"/>
  <c r="L56790" i="1" s="1"/>
  <c r="Q56790" i="1" s="1"/>
  <c r="G56791" i="1"/>
  <c r="H56791" i="1" s="1"/>
  <c r="I56791" i="1" s="1"/>
  <c r="J56791" i="1" s="1"/>
  <c r="L56791" i="1" s="1"/>
  <c r="Q56791" i="1" s="1"/>
  <c r="G56792" i="1"/>
  <c r="H56792" i="1" s="1"/>
  <c r="I56792" i="1" s="1"/>
  <c r="J56792" i="1" s="1"/>
  <c r="L56792" i="1" s="1"/>
  <c r="Q56792" i="1" s="1"/>
  <c r="G56793" i="1"/>
  <c r="H56793" i="1" s="1"/>
  <c r="I56793" i="1" s="1"/>
  <c r="J56793" i="1" s="1"/>
  <c r="L56793" i="1" s="1"/>
  <c r="Q56793" i="1" s="1"/>
  <c r="G56794" i="1"/>
  <c r="H56794" i="1" s="1"/>
  <c r="I56794" i="1" s="1"/>
  <c r="J56794" i="1" s="1"/>
  <c r="L56794" i="1" s="1"/>
  <c r="Q56794" i="1" s="1"/>
  <c r="G56795" i="1"/>
  <c r="H56795" i="1" s="1"/>
  <c r="I56795" i="1" s="1"/>
  <c r="J56795" i="1" s="1"/>
  <c r="L56795" i="1" s="1"/>
  <c r="Q56795" i="1" s="1"/>
  <c r="G56796" i="1"/>
  <c r="H56796" i="1" s="1"/>
  <c r="I56796" i="1" s="1"/>
  <c r="J56796" i="1" s="1"/>
  <c r="L56796" i="1" s="1"/>
  <c r="Q56796" i="1" s="1"/>
  <c r="G56797" i="1"/>
  <c r="H56797" i="1" s="1"/>
  <c r="I56797" i="1" s="1"/>
  <c r="J56797" i="1" s="1"/>
  <c r="L56797" i="1" s="1"/>
  <c r="Q56797" i="1" s="1"/>
  <c r="G56798" i="1"/>
  <c r="H56798" i="1" s="1"/>
  <c r="I56798" i="1" s="1"/>
  <c r="J56798" i="1" s="1"/>
  <c r="L56798" i="1" s="1"/>
  <c r="Q56798" i="1" s="1"/>
  <c r="G56799" i="1"/>
  <c r="H56799" i="1" s="1"/>
  <c r="I56799" i="1" s="1"/>
  <c r="J56799" i="1" s="1"/>
  <c r="L56799" i="1" s="1"/>
  <c r="Q56799" i="1" s="1"/>
  <c r="G56800" i="1"/>
  <c r="H56800" i="1" s="1"/>
  <c r="I56800" i="1" s="1"/>
  <c r="J56800" i="1" s="1"/>
  <c r="L56800" i="1" s="1"/>
  <c r="Q56800" i="1" s="1"/>
  <c r="G56801" i="1"/>
  <c r="H56801" i="1" s="1"/>
  <c r="I56801" i="1" s="1"/>
  <c r="J56801" i="1" s="1"/>
  <c r="L56801" i="1" s="1"/>
  <c r="Q56801" i="1" s="1"/>
  <c r="G56802" i="1"/>
  <c r="H56802" i="1" s="1"/>
  <c r="I56802" i="1" s="1"/>
  <c r="J56802" i="1" s="1"/>
  <c r="L56802" i="1" s="1"/>
  <c r="Q56802" i="1" s="1"/>
  <c r="G56803" i="1"/>
  <c r="H56803" i="1" s="1"/>
  <c r="I56803" i="1" s="1"/>
  <c r="J56803" i="1" s="1"/>
  <c r="L56803" i="1" s="1"/>
  <c r="Q56803" i="1" s="1"/>
  <c r="G56804" i="1"/>
  <c r="H56804" i="1" s="1"/>
  <c r="I56804" i="1" s="1"/>
  <c r="J56804" i="1" s="1"/>
  <c r="L56804" i="1" s="1"/>
  <c r="Q56804" i="1" s="1"/>
  <c r="G56805" i="1"/>
  <c r="H56805" i="1" s="1"/>
  <c r="I56805" i="1" s="1"/>
  <c r="J56805" i="1" s="1"/>
  <c r="L56805" i="1" s="1"/>
  <c r="Q56805" i="1" s="1"/>
  <c r="G56806" i="1"/>
  <c r="H56806" i="1" s="1"/>
  <c r="I56806" i="1" s="1"/>
  <c r="J56806" i="1" s="1"/>
  <c r="L56806" i="1" s="1"/>
  <c r="Q56806" i="1" s="1"/>
  <c r="G56807" i="1"/>
  <c r="H56807" i="1" s="1"/>
  <c r="I56807" i="1" s="1"/>
  <c r="J56807" i="1" s="1"/>
  <c r="L56807" i="1" s="1"/>
  <c r="Q56807" i="1" s="1"/>
  <c r="G56808" i="1"/>
  <c r="H56808" i="1" s="1"/>
  <c r="I56808" i="1" s="1"/>
  <c r="J56808" i="1" s="1"/>
  <c r="L56808" i="1" s="1"/>
  <c r="Q56808" i="1" s="1"/>
  <c r="G56809" i="1"/>
  <c r="H56809" i="1" s="1"/>
  <c r="I56809" i="1" s="1"/>
  <c r="J56809" i="1" s="1"/>
  <c r="L56809" i="1" s="1"/>
  <c r="Q56809" i="1" s="1"/>
  <c r="G56810" i="1"/>
  <c r="H56810" i="1" s="1"/>
  <c r="I56810" i="1" s="1"/>
  <c r="J56810" i="1" s="1"/>
  <c r="L56810" i="1" s="1"/>
  <c r="Q56810" i="1" s="1"/>
  <c r="G56811" i="1"/>
  <c r="H56811" i="1" s="1"/>
  <c r="I56811" i="1" s="1"/>
  <c r="J56811" i="1" s="1"/>
  <c r="L56811" i="1" s="1"/>
  <c r="Q56811" i="1" s="1"/>
  <c r="G56812" i="1"/>
  <c r="H56812" i="1" s="1"/>
  <c r="I56812" i="1" s="1"/>
  <c r="J56812" i="1" s="1"/>
  <c r="L56812" i="1" s="1"/>
  <c r="Q56812" i="1" s="1"/>
  <c r="G56813" i="1"/>
  <c r="H56813" i="1" s="1"/>
  <c r="I56813" i="1" s="1"/>
  <c r="J56813" i="1" s="1"/>
  <c r="L56813" i="1" s="1"/>
  <c r="Q56813" i="1" s="1"/>
  <c r="G56814" i="1"/>
  <c r="H56814" i="1" s="1"/>
  <c r="I56814" i="1" s="1"/>
  <c r="J56814" i="1" s="1"/>
  <c r="L56814" i="1" s="1"/>
  <c r="Q56814" i="1" s="1"/>
  <c r="G56815" i="1"/>
  <c r="H56815" i="1" s="1"/>
  <c r="I56815" i="1" s="1"/>
  <c r="J56815" i="1" s="1"/>
  <c r="L56815" i="1" s="1"/>
  <c r="Q56815" i="1" s="1"/>
  <c r="G56816" i="1"/>
  <c r="H56816" i="1" s="1"/>
  <c r="I56816" i="1" s="1"/>
  <c r="J56816" i="1" s="1"/>
  <c r="L56816" i="1" s="1"/>
  <c r="Q56816" i="1" s="1"/>
  <c r="G56817" i="1"/>
  <c r="H56817" i="1" s="1"/>
  <c r="I56817" i="1" s="1"/>
  <c r="J56817" i="1" s="1"/>
  <c r="L56817" i="1" s="1"/>
  <c r="Q56817" i="1" s="1"/>
  <c r="G56818" i="1"/>
  <c r="H56818" i="1" s="1"/>
  <c r="I56818" i="1" s="1"/>
  <c r="J56818" i="1" s="1"/>
  <c r="L56818" i="1" s="1"/>
  <c r="Q56818" i="1" s="1"/>
  <c r="G56819" i="1"/>
  <c r="H56819" i="1" s="1"/>
  <c r="I56819" i="1" s="1"/>
  <c r="J56819" i="1" s="1"/>
  <c r="L56819" i="1" s="1"/>
  <c r="Q56819" i="1" s="1"/>
  <c r="G56820" i="1"/>
  <c r="H56820" i="1" s="1"/>
  <c r="I56820" i="1" s="1"/>
  <c r="J56820" i="1" s="1"/>
  <c r="L56820" i="1" s="1"/>
  <c r="Q56820" i="1" s="1"/>
  <c r="G56821" i="1"/>
  <c r="H56821" i="1" s="1"/>
  <c r="I56821" i="1" s="1"/>
  <c r="J56821" i="1" s="1"/>
  <c r="L56821" i="1" s="1"/>
  <c r="Q56821" i="1" s="1"/>
  <c r="G56822" i="1"/>
  <c r="H56822" i="1" s="1"/>
  <c r="I56822" i="1" s="1"/>
  <c r="J56822" i="1" s="1"/>
  <c r="L56822" i="1" s="1"/>
  <c r="Q56822" i="1" s="1"/>
  <c r="G56823" i="1"/>
  <c r="H56823" i="1" s="1"/>
  <c r="I56823" i="1" s="1"/>
  <c r="J56823" i="1" s="1"/>
  <c r="L56823" i="1" s="1"/>
  <c r="Q56823" i="1" s="1"/>
  <c r="G56824" i="1"/>
  <c r="H56824" i="1" s="1"/>
  <c r="I56824" i="1" s="1"/>
  <c r="J56824" i="1" s="1"/>
  <c r="L56824" i="1" s="1"/>
  <c r="Q56824" i="1" s="1"/>
  <c r="G56825" i="1"/>
  <c r="H56825" i="1" s="1"/>
  <c r="I56825" i="1" s="1"/>
  <c r="J56825" i="1"/>
  <c r="L56825" i="1" s="1"/>
  <c r="Q56825" i="1" s="1"/>
  <c r="G56826" i="1"/>
  <c r="H56826" i="1" s="1"/>
  <c r="I56826" i="1" s="1"/>
  <c r="J56826" i="1" s="1"/>
  <c r="L56826" i="1" s="1"/>
  <c r="Q56826" i="1" s="1"/>
  <c r="G56827" i="1"/>
  <c r="H56827" i="1" s="1"/>
  <c r="I56827" i="1" s="1"/>
  <c r="J56827" i="1" s="1"/>
  <c r="L56827" i="1" s="1"/>
  <c r="Q56827" i="1" s="1"/>
  <c r="G56828" i="1"/>
  <c r="H56828" i="1" s="1"/>
  <c r="I56828" i="1" s="1"/>
  <c r="J56828" i="1" s="1"/>
  <c r="L56828" i="1" s="1"/>
  <c r="Q56828" i="1" s="1"/>
  <c r="G56829" i="1"/>
  <c r="H56829" i="1" s="1"/>
  <c r="I56829" i="1" s="1"/>
  <c r="J56829" i="1" s="1"/>
  <c r="L56829" i="1" s="1"/>
  <c r="Q56829" i="1" s="1"/>
  <c r="G56830" i="1"/>
  <c r="H56830" i="1" s="1"/>
  <c r="I56830" i="1" s="1"/>
  <c r="J56830" i="1" s="1"/>
  <c r="L56830" i="1" s="1"/>
  <c r="Q56830" i="1" s="1"/>
  <c r="G56831" i="1"/>
  <c r="H56831" i="1" s="1"/>
  <c r="I56831" i="1" s="1"/>
  <c r="J56831" i="1" s="1"/>
  <c r="L56831" i="1" s="1"/>
  <c r="Q56831" i="1" s="1"/>
  <c r="G56832" i="1"/>
  <c r="H56832" i="1" s="1"/>
  <c r="I56832" i="1" s="1"/>
  <c r="J56832" i="1" s="1"/>
  <c r="L56832" i="1" s="1"/>
  <c r="Q56832" i="1" s="1"/>
  <c r="G56833" i="1"/>
  <c r="H56833" i="1" s="1"/>
  <c r="I56833" i="1" s="1"/>
  <c r="J56833" i="1" s="1"/>
  <c r="L56833" i="1" s="1"/>
  <c r="Q56833" i="1" s="1"/>
  <c r="G56834" i="1"/>
  <c r="H56834" i="1" s="1"/>
  <c r="I56834" i="1" s="1"/>
  <c r="J56834" i="1" s="1"/>
  <c r="L56834" i="1" s="1"/>
  <c r="Q56834" i="1" s="1"/>
  <c r="G56835" i="1"/>
  <c r="H56835" i="1" s="1"/>
  <c r="I56835" i="1" s="1"/>
  <c r="J56835" i="1" s="1"/>
  <c r="L56835" i="1" s="1"/>
  <c r="Q56835" i="1" s="1"/>
  <c r="G56836" i="1"/>
  <c r="H56836" i="1" s="1"/>
  <c r="I56836" i="1" s="1"/>
  <c r="J56836" i="1" s="1"/>
  <c r="L56836" i="1" s="1"/>
  <c r="Q56836" i="1" s="1"/>
  <c r="G56837" i="1"/>
  <c r="H56837" i="1" s="1"/>
  <c r="I56837" i="1" s="1"/>
  <c r="J56837" i="1" s="1"/>
  <c r="L56837" i="1" s="1"/>
  <c r="Q56837" i="1" s="1"/>
  <c r="G56838" i="1"/>
  <c r="H56838" i="1" s="1"/>
  <c r="I56838" i="1" s="1"/>
  <c r="J56838" i="1" s="1"/>
  <c r="L56838" i="1" s="1"/>
  <c r="Q56838" i="1" s="1"/>
  <c r="G56839" i="1"/>
  <c r="H56839" i="1" s="1"/>
  <c r="I56839" i="1" s="1"/>
  <c r="J56839" i="1" s="1"/>
  <c r="L56839" i="1" s="1"/>
  <c r="Q56839" i="1" s="1"/>
  <c r="G56840" i="1"/>
  <c r="H56840" i="1" s="1"/>
  <c r="I56840" i="1" s="1"/>
  <c r="J56840" i="1" s="1"/>
  <c r="L56840" i="1" s="1"/>
  <c r="Q56840" i="1" s="1"/>
  <c r="G56841" i="1"/>
  <c r="H56841" i="1" s="1"/>
  <c r="I56841" i="1" s="1"/>
  <c r="J56841" i="1" s="1"/>
  <c r="L56841" i="1" s="1"/>
  <c r="Q56841" i="1" s="1"/>
  <c r="G56842" i="1"/>
  <c r="H56842" i="1" s="1"/>
  <c r="I56842" i="1" s="1"/>
  <c r="J56842" i="1" s="1"/>
  <c r="L56842" i="1" s="1"/>
  <c r="Q56842" i="1" s="1"/>
  <c r="G56843" i="1"/>
  <c r="H56843" i="1" s="1"/>
  <c r="I56843" i="1" s="1"/>
  <c r="J56843" i="1" s="1"/>
  <c r="L56843" i="1" s="1"/>
  <c r="Q56843" i="1" s="1"/>
  <c r="G56844" i="1"/>
  <c r="H56844" i="1" s="1"/>
  <c r="I56844" i="1" s="1"/>
  <c r="J56844" i="1" s="1"/>
  <c r="L56844" i="1" s="1"/>
  <c r="Q56844" i="1" s="1"/>
  <c r="G56845" i="1"/>
  <c r="H56845" i="1" s="1"/>
  <c r="I56845" i="1" s="1"/>
  <c r="J56845" i="1" s="1"/>
  <c r="L56845" i="1" s="1"/>
  <c r="Q56845" i="1" s="1"/>
  <c r="G56846" i="1"/>
  <c r="H56846" i="1" s="1"/>
  <c r="I56846" i="1" s="1"/>
  <c r="J56846" i="1" s="1"/>
  <c r="L56846" i="1" s="1"/>
  <c r="Q56846" i="1" s="1"/>
  <c r="G56847" i="1"/>
  <c r="H56847" i="1" s="1"/>
  <c r="I56847" i="1" s="1"/>
  <c r="J56847" i="1" s="1"/>
  <c r="L56847" i="1" s="1"/>
  <c r="Q56847" i="1" s="1"/>
  <c r="G56848" i="1"/>
  <c r="H56848" i="1" s="1"/>
  <c r="I56848" i="1" s="1"/>
  <c r="J56848" i="1" s="1"/>
  <c r="L56848" i="1" s="1"/>
  <c r="Q56848" i="1" s="1"/>
  <c r="G56849" i="1"/>
  <c r="H56849" i="1" s="1"/>
  <c r="I56849" i="1" s="1"/>
  <c r="J56849" i="1" s="1"/>
  <c r="L56849" i="1" s="1"/>
  <c r="Q56849" i="1" s="1"/>
  <c r="G56850" i="1"/>
  <c r="H56850" i="1" s="1"/>
  <c r="I56850" i="1" s="1"/>
  <c r="J56850" i="1" s="1"/>
  <c r="L56850" i="1" s="1"/>
  <c r="Q56850" i="1" s="1"/>
  <c r="G56851" i="1"/>
  <c r="H56851" i="1" s="1"/>
  <c r="I56851" i="1" s="1"/>
  <c r="J56851" i="1" s="1"/>
  <c r="L56851" i="1" s="1"/>
  <c r="Q56851" i="1" s="1"/>
  <c r="G56852" i="1"/>
  <c r="H56852" i="1" s="1"/>
  <c r="I56852" i="1" s="1"/>
  <c r="J56852" i="1" s="1"/>
  <c r="L56852" i="1" s="1"/>
  <c r="Q56852" i="1" s="1"/>
  <c r="G56853" i="1"/>
  <c r="H56853" i="1" s="1"/>
  <c r="I56853" i="1" s="1"/>
  <c r="J56853" i="1" s="1"/>
  <c r="L56853" i="1" s="1"/>
  <c r="Q56853" i="1" s="1"/>
  <c r="G56854" i="1"/>
  <c r="H56854" i="1" s="1"/>
  <c r="I56854" i="1" s="1"/>
  <c r="J56854" i="1" s="1"/>
  <c r="L56854" i="1" s="1"/>
  <c r="Q56854" i="1" s="1"/>
  <c r="G56855" i="1"/>
  <c r="H56855" i="1" s="1"/>
  <c r="I56855" i="1" s="1"/>
  <c r="J56855" i="1" s="1"/>
  <c r="L56855" i="1" s="1"/>
  <c r="Q56855" i="1" s="1"/>
  <c r="G56856" i="1"/>
  <c r="H56856" i="1" s="1"/>
  <c r="I56856" i="1" s="1"/>
  <c r="J56856" i="1" s="1"/>
  <c r="L56856" i="1" s="1"/>
  <c r="Q56856" i="1" s="1"/>
  <c r="G56857" i="1"/>
  <c r="H56857" i="1" s="1"/>
  <c r="I56857" i="1" s="1"/>
  <c r="J56857" i="1" s="1"/>
  <c r="L56857" i="1" s="1"/>
  <c r="Q56857" i="1" s="1"/>
  <c r="G56858" i="1"/>
  <c r="H56858" i="1" s="1"/>
  <c r="I56858" i="1" s="1"/>
  <c r="J56858" i="1" s="1"/>
  <c r="L56858" i="1" s="1"/>
  <c r="Q56858" i="1" s="1"/>
  <c r="G56859" i="1"/>
  <c r="H56859" i="1" s="1"/>
  <c r="I56859" i="1" s="1"/>
  <c r="J56859" i="1" s="1"/>
  <c r="L56859" i="1" s="1"/>
  <c r="Q56859" i="1" s="1"/>
  <c r="G56860" i="1"/>
  <c r="H56860" i="1" s="1"/>
  <c r="I56860" i="1" s="1"/>
  <c r="J56860" i="1" s="1"/>
  <c r="L56860" i="1" s="1"/>
  <c r="Q56860" i="1" s="1"/>
  <c r="G56861" i="1"/>
  <c r="H56861" i="1" s="1"/>
  <c r="I56861" i="1" s="1"/>
  <c r="J56861" i="1" s="1"/>
  <c r="L56861" i="1" s="1"/>
  <c r="Q56861" i="1" s="1"/>
  <c r="G56862" i="1"/>
  <c r="H56862" i="1" s="1"/>
  <c r="I56862" i="1" s="1"/>
  <c r="J56862" i="1" s="1"/>
  <c r="L56862" i="1" s="1"/>
  <c r="Q56862" i="1" s="1"/>
  <c r="G56863" i="1"/>
  <c r="H56863" i="1" s="1"/>
  <c r="I56863" i="1" s="1"/>
  <c r="J56863" i="1" s="1"/>
  <c r="L56863" i="1" s="1"/>
  <c r="Q56863" i="1" s="1"/>
  <c r="G56864" i="1"/>
  <c r="H56864" i="1" s="1"/>
  <c r="I56864" i="1" s="1"/>
  <c r="J56864" i="1" s="1"/>
  <c r="L56864" i="1" s="1"/>
  <c r="Q56864" i="1" s="1"/>
  <c r="G56865" i="1"/>
  <c r="H56865" i="1" s="1"/>
  <c r="I56865" i="1" s="1"/>
  <c r="J56865" i="1" s="1"/>
  <c r="L56865" i="1" s="1"/>
  <c r="Q56865" i="1" s="1"/>
  <c r="G56866" i="1"/>
  <c r="H56866" i="1" s="1"/>
  <c r="I56866" i="1" s="1"/>
  <c r="J56866" i="1" s="1"/>
  <c r="L56866" i="1" s="1"/>
  <c r="Q56866" i="1" s="1"/>
  <c r="G56867" i="1"/>
  <c r="H56867" i="1" s="1"/>
  <c r="I56867" i="1" s="1"/>
  <c r="J56867" i="1" s="1"/>
  <c r="L56867" i="1" s="1"/>
  <c r="Q56867" i="1" s="1"/>
  <c r="G56868" i="1"/>
  <c r="H56868" i="1" s="1"/>
  <c r="I56868" i="1" s="1"/>
  <c r="J56868" i="1" s="1"/>
  <c r="L56868" i="1" s="1"/>
  <c r="Q56868" i="1" s="1"/>
  <c r="G56869" i="1"/>
  <c r="H56869" i="1" s="1"/>
  <c r="I56869" i="1" s="1"/>
  <c r="J56869" i="1" s="1"/>
  <c r="L56869" i="1" s="1"/>
  <c r="Q56869" i="1" s="1"/>
  <c r="G56870" i="1"/>
  <c r="H56870" i="1" s="1"/>
  <c r="I56870" i="1" s="1"/>
  <c r="J56870" i="1" s="1"/>
  <c r="L56870" i="1" s="1"/>
  <c r="Q56870" i="1" s="1"/>
  <c r="G56871" i="1"/>
  <c r="H56871" i="1" s="1"/>
  <c r="I56871" i="1" s="1"/>
  <c r="J56871" i="1" s="1"/>
  <c r="L56871" i="1" s="1"/>
  <c r="Q56871" i="1" s="1"/>
  <c r="G56872" i="1"/>
  <c r="H56872" i="1" s="1"/>
  <c r="I56872" i="1" s="1"/>
  <c r="J56872" i="1" s="1"/>
  <c r="L56872" i="1" s="1"/>
  <c r="Q56872" i="1" s="1"/>
  <c r="G56873" i="1"/>
  <c r="H56873" i="1" s="1"/>
  <c r="I56873" i="1" s="1"/>
  <c r="J56873" i="1" s="1"/>
  <c r="L56873" i="1" s="1"/>
  <c r="Q56873" i="1" s="1"/>
  <c r="G56874" i="1"/>
  <c r="H56874" i="1" s="1"/>
  <c r="I56874" i="1" s="1"/>
  <c r="J56874" i="1" s="1"/>
  <c r="L56874" i="1" s="1"/>
  <c r="Q56874" i="1" s="1"/>
  <c r="G56875" i="1"/>
  <c r="H56875" i="1" s="1"/>
  <c r="I56875" i="1" s="1"/>
  <c r="J56875" i="1" s="1"/>
  <c r="L56875" i="1" s="1"/>
  <c r="Q56875" i="1" s="1"/>
  <c r="G56876" i="1"/>
  <c r="H56876" i="1" s="1"/>
  <c r="I56876" i="1" s="1"/>
  <c r="J56876" i="1" s="1"/>
  <c r="L56876" i="1" s="1"/>
  <c r="Q56876" i="1" s="1"/>
  <c r="G56877" i="1"/>
  <c r="H56877" i="1" s="1"/>
  <c r="I56877" i="1" s="1"/>
  <c r="J56877" i="1" s="1"/>
  <c r="L56877" i="1" s="1"/>
  <c r="Q56877" i="1" s="1"/>
  <c r="G56878" i="1"/>
  <c r="H56878" i="1" s="1"/>
  <c r="I56878" i="1" s="1"/>
  <c r="J56878" i="1" s="1"/>
  <c r="L56878" i="1" s="1"/>
  <c r="Q56878" i="1" s="1"/>
  <c r="G56879" i="1"/>
  <c r="H56879" i="1" s="1"/>
  <c r="I56879" i="1" s="1"/>
  <c r="J56879" i="1" s="1"/>
  <c r="L56879" i="1" s="1"/>
  <c r="Q56879" i="1" s="1"/>
  <c r="G56880" i="1"/>
  <c r="H56880" i="1" s="1"/>
  <c r="I56880" i="1" s="1"/>
  <c r="J56880" i="1" s="1"/>
  <c r="L56880" i="1" s="1"/>
  <c r="Q56880" i="1" s="1"/>
  <c r="G56881" i="1"/>
  <c r="H56881" i="1" s="1"/>
  <c r="I56881" i="1" s="1"/>
  <c r="J56881" i="1" s="1"/>
  <c r="L56881" i="1" s="1"/>
  <c r="Q56881" i="1" s="1"/>
  <c r="G56882" i="1"/>
  <c r="H56882" i="1" s="1"/>
  <c r="I56882" i="1" s="1"/>
  <c r="J56882" i="1" s="1"/>
  <c r="L56882" i="1" s="1"/>
  <c r="Q56882" i="1" s="1"/>
  <c r="G56883" i="1"/>
  <c r="H56883" i="1" s="1"/>
  <c r="I56883" i="1" s="1"/>
  <c r="J56883" i="1" s="1"/>
  <c r="L56883" i="1" s="1"/>
  <c r="Q56883" i="1" s="1"/>
  <c r="G56884" i="1"/>
  <c r="H56884" i="1" s="1"/>
  <c r="I56884" i="1" s="1"/>
  <c r="J56884" i="1" s="1"/>
  <c r="L56884" i="1" s="1"/>
  <c r="Q56884" i="1" s="1"/>
  <c r="G56885" i="1"/>
  <c r="H56885" i="1" s="1"/>
  <c r="I56885" i="1" s="1"/>
  <c r="J56885" i="1" s="1"/>
  <c r="L56885" i="1" s="1"/>
  <c r="Q56885" i="1" s="1"/>
  <c r="G56886" i="1"/>
  <c r="H56886" i="1" s="1"/>
  <c r="I56886" i="1" s="1"/>
  <c r="J56886" i="1" s="1"/>
  <c r="L56886" i="1" s="1"/>
  <c r="Q56886" i="1" s="1"/>
  <c r="G56887" i="1"/>
  <c r="H56887" i="1" s="1"/>
  <c r="I56887" i="1" s="1"/>
  <c r="J56887" i="1" s="1"/>
  <c r="L56887" i="1" s="1"/>
  <c r="Q56887" i="1" s="1"/>
  <c r="G56888" i="1"/>
  <c r="H56888" i="1" s="1"/>
  <c r="I56888" i="1" s="1"/>
  <c r="J56888" i="1" s="1"/>
  <c r="L56888" i="1" s="1"/>
  <c r="Q56888" i="1" s="1"/>
  <c r="G56889" i="1"/>
  <c r="H56889" i="1" s="1"/>
  <c r="I56889" i="1" s="1"/>
  <c r="J56889" i="1" s="1"/>
  <c r="L56889" i="1" s="1"/>
  <c r="Q56889" i="1" s="1"/>
  <c r="G56890" i="1"/>
  <c r="H56890" i="1" s="1"/>
  <c r="I56890" i="1" s="1"/>
  <c r="J56890" i="1" s="1"/>
  <c r="L56890" i="1" s="1"/>
  <c r="Q56890" i="1" s="1"/>
  <c r="G56891" i="1"/>
  <c r="H56891" i="1" s="1"/>
  <c r="I56891" i="1" s="1"/>
  <c r="J56891" i="1" s="1"/>
  <c r="L56891" i="1" s="1"/>
  <c r="Q56891" i="1" s="1"/>
  <c r="G56892" i="1"/>
  <c r="H56892" i="1" s="1"/>
  <c r="I56892" i="1" s="1"/>
  <c r="J56892" i="1" s="1"/>
  <c r="L56892" i="1" s="1"/>
  <c r="Q56892" i="1" s="1"/>
  <c r="G56893" i="1"/>
  <c r="H56893" i="1" s="1"/>
  <c r="I56893" i="1" s="1"/>
  <c r="J56893" i="1" s="1"/>
  <c r="L56893" i="1" s="1"/>
  <c r="Q56893" i="1" s="1"/>
  <c r="G56894" i="1"/>
  <c r="H56894" i="1" s="1"/>
  <c r="I56894" i="1" s="1"/>
  <c r="J56894" i="1" s="1"/>
  <c r="L56894" i="1" s="1"/>
  <c r="Q56894" i="1" s="1"/>
  <c r="G56895" i="1"/>
  <c r="H56895" i="1" s="1"/>
  <c r="I56895" i="1" s="1"/>
  <c r="J56895" i="1" s="1"/>
  <c r="L56895" i="1" s="1"/>
  <c r="Q56895" i="1" s="1"/>
  <c r="G56896" i="1"/>
  <c r="H56896" i="1" s="1"/>
  <c r="I56896" i="1" s="1"/>
  <c r="J56896" i="1" s="1"/>
  <c r="L56896" i="1" s="1"/>
  <c r="Q56896" i="1" s="1"/>
  <c r="G56897" i="1"/>
  <c r="H56897" i="1" s="1"/>
  <c r="I56897" i="1" s="1"/>
  <c r="J56897" i="1" s="1"/>
  <c r="L56897" i="1" s="1"/>
  <c r="Q56897" i="1" s="1"/>
  <c r="G56898" i="1"/>
  <c r="H56898" i="1" s="1"/>
  <c r="I56898" i="1" s="1"/>
  <c r="J56898" i="1" s="1"/>
  <c r="L56898" i="1" s="1"/>
  <c r="Q56898" i="1" s="1"/>
  <c r="G56899" i="1"/>
  <c r="H56899" i="1" s="1"/>
  <c r="I56899" i="1" s="1"/>
  <c r="J56899" i="1" s="1"/>
  <c r="L56899" i="1" s="1"/>
  <c r="Q56899" i="1" s="1"/>
  <c r="G56900" i="1"/>
  <c r="H56900" i="1" s="1"/>
  <c r="I56900" i="1" s="1"/>
  <c r="J56900" i="1" s="1"/>
  <c r="L56900" i="1" s="1"/>
  <c r="Q56900" i="1" s="1"/>
  <c r="G56901" i="1"/>
  <c r="H56901" i="1" s="1"/>
  <c r="I56901" i="1" s="1"/>
  <c r="J56901" i="1" s="1"/>
  <c r="L56901" i="1" s="1"/>
  <c r="Q56901" i="1" s="1"/>
  <c r="G56902" i="1"/>
  <c r="H56902" i="1" s="1"/>
  <c r="I56902" i="1" s="1"/>
  <c r="J56902" i="1" s="1"/>
  <c r="L56902" i="1" s="1"/>
  <c r="Q56902" i="1" s="1"/>
  <c r="G56903" i="1"/>
  <c r="H56903" i="1" s="1"/>
  <c r="I56903" i="1" s="1"/>
  <c r="J56903" i="1" s="1"/>
  <c r="L56903" i="1" s="1"/>
  <c r="Q56903" i="1" s="1"/>
  <c r="G56904" i="1"/>
  <c r="H56904" i="1" s="1"/>
  <c r="I56904" i="1" s="1"/>
  <c r="J56904" i="1" s="1"/>
  <c r="L56904" i="1" s="1"/>
  <c r="Q56904" i="1" s="1"/>
  <c r="G56905" i="1"/>
  <c r="H56905" i="1" s="1"/>
  <c r="I56905" i="1" s="1"/>
  <c r="J56905" i="1" s="1"/>
  <c r="L56905" i="1" s="1"/>
  <c r="Q56905" i="1" s="1"/>
  <c r="G56906" i="1"/>
  <c r="H56906" i="1" s="1"/>
  <c r="I56906" i="1" s="1"/>
  <c r="J56906" i="1" s="1"/>
  <c r="L56906" i="1" s="1"/>
  <c r="Q56906" i="1" s="1"/>
  <c r="G56907" i="1"/>
  <c r="H56907" i="1" s="1"/>
  <c r="I56907" i="1" s="1"/>
  <c r="J56907" i="1" s="1"/>
  <c r="L56907" i="1" s="1"/>
  <c r="Q56907" i="1" s="1"/>
  <c r="G56908" i="1"/>
  <c r="H56908" i="1" s="1"/>
  <c r="I56908" i="1" s="1"/>
  <c r="J56908" i="1" s="1"/>
  <c r="L56908" i="1" s="1"/>
  <c r="Q56908" i="1" s="1"/>
  <c r="G56909" i="1"/>
  <c r="H56909" i="1" s="1"/>
  <c r="I56909" i="1" s="1"/>
  <c r="J56909" i="1" s="1"/>
  <c r="L56909" i="1" s="1"/>
  <c r="Q56909" i="1" s="1"/>
  <c r="G56910" i="1"/>
  <c r="H56910" i="1" s="1"/>
  <c r="I56910" i="1" s="1"/>
  <c r="J56910" i="1" s="1"/>
  <c r="L56910" i="1" s="1"/>
  <c r="Q56910" i="1" s="1"/>
  <c r="G56911" i="1"/>
  <c r="H56911" i="1" s="1"/>
  <c r="I56911" i="1" s="1"/>
  <c r="J56911" i="1" s="1"/>
  <c r="L56911" i="1" s="1"/>
  <c r="Q56911" i="1" s="1"/>
  <c r="G56912" i="1"/>
  <c r="H56912" i="1" s="1"/>
  <c r="I56912" i="1" s="1"/>
  <c r="J56912" i="1" s="1"/>
  <c r="L56912" i="1" s="1"/>
  <c r="Q56912" i="1" s="1"/>
  <c r="G56913" i="1"/>
  <c r="H56913" i="1" s="1"/>
  <c r="I56913" i="1" s="1"/>
  <c r="J56913" i="1" s="1"/>
  <c r="L56913" i="1" s="1"/>
  <c r="Q56913" i="1" s="1"/>
  <c r="G56914" i="1"/>
  <c r="H56914" i="1" s="1"/>
  <c r="I56914" i="1" s="1"/>
  <c r="J56914" i="1" s="1"/>
  <c r="L56914" i="1" s="1"/>
  <c r="Q56914" i="1" s="1"/>
  <c r="G56915" i="1"/>
  <c r="H56915" i="1" s="1"/>
  <c r="I56915" i="1" s="1"/>
  <c r="J56915" i="1" s="1"/>
  <c r="L56915" i="1" s="1"/>
  <c r="Q56915" i="1" s="1"/>
  <c r="G56916" i="1"/>
  <c r="H56916" i="1" s="1"/>
  <c r="I56916" i="1" s="1"/>
  <c r="J56916" i="1" s="1"/>
  <c r="L56916" i="1" s="1"/>
  <c r="Q56916" i="1" s="1"/>
  <c r="G56917" i="1"/>
  <c r="H56917" i="1" s="1"/>
  <c r="I56917" i="1" s="1"/>
  <c r="J56917" i="1" s="1"/>
  <c r="L56917" i="1" s="1"/>
  <c r="Q56917" i="1" s="1"/>
  <c r="G56918" i="1"/>
  <c r="H56918" i="1" s="1"/>
  <c r="I56918" i="1" s="1"/>
  <c r="J56918" i="1" s="1"/>
  <c r="L56918" i="1" s="1"/>
  <c r="Q56918" i="1" s="1"/>
  <c r="G56919" i="1"/>
  <c r="H56919" i="1" s="1"/>
  <c r="I56919" i="1" s="1"/>
  <c r="J56919" i="1" s="1"/>
  <c r="L56919" i="1" s="1"/>
  <c r="Q56919" i="1" s="1"/>
  <c r="G56920" i="1"/>
  <c r="H56920" i="1" s="1"/>
  <c r="I56920" i="1" s="1"/>
  <c r="J56920" i="1" s="1"/>
  <c r="L56920" i="1" s="1"/>
  <c r="Q56920" i="1" s="1"/>
  <c r="G56921" i="1"/>
  <c r="H56921" i="1" s="1"/>
  <c r="I56921" i="1" s="1"/>
  <c r="J56921" i="1" s="1"/>
  <c r="L56921" i="1" s="1"/>
  <c r="Q56921" i="1" s="1"/>
  <c r="G56922" i="1"/>
  <c r="H56922" i="1" s="1"/>
  <c r="I56922" i="1" s="1"/>
  <c r="J56922" i="1" s="1"/>
  <c r="L56922" i="1" s="1"/>
  <c r="Q56922" i="1" s="1"/>
  <c r="G56923" i="1"/>
  <c r="H56923" i="1" s="1"/>
  <c r="I56923" i="1" s="1"/>
  <c r="J56923" i="1" s="1"/>
  <c r="L56923" i="1" s="1"/>
  <c r="Q56923" i="1" s="1"/>
  <c r="G56924" i="1"/>
  <c r="H56924" i="1" s="1"/>
  <c r="I56924" i="1" s="1"/>
  <c r="J56924" i="1" s="1"/>
  <c r="L56924" i="1" s="1"/>
  <c r="Q56924" i="1" s="1"/>
  <c r="G56925" i="1"/>
  <c r="H56925" i="1" s="1"/>
  <c r="I56925" i="1" s="1"/>
  <c r="J56925" i="1" s="1"/>
  <c r="L56925" i="1" s="1"/>
  <c r="Q56925" i="1" s="1"/>
  <c r="G56926" i="1"/>
  <c r="H56926" i="1" s="1"/>
  <c r="I56926" i="1" s="1"/>
  <c r="J56926" i="1" s="1"/>
  <c r="L56926" i="1" s="1"/>
  <c r="Q56926" i="1" s="1"/>
  <c r="G56927" i="1"/>
  <c r="H56927" i="1" s="1"/>
  <c r="I56927" i="1" s="1"/>
  <c r="J56927" i="1" s="1"/>
  <c r="L56927" i="1" s="1"/>
  <c r="Q56927" i="1" s="1"/>
  <c r="G56928" i="1"/>
  <c r="H56928" i="1" s="1"/>
  <c r="I56928" i="1" s="1"/>
  <c r="J56928" i="1" s="1"/>
  <c r="L56928" i="1" s="1"/>
  <c r="Q56928" i="1" s="1"/>
  <c r="G56929" i="1"/>
  <c r="H56929" i="1" s="1"/>
  <c r="I56929" i="1" s="1"/>
  <c r="J56929" i="1" s="1"/>
  <c r="L56929" i="1" s="1"/>
  <c r="Q56929" i="1" s="1"/>
  <c r="G56930" i="1"/>
  <c r="H56930" i="1" s="1"/>
  <c r="I56930" i="1" s="1"/>
  <c r="J56930" i="1" s="1"/>
  <c r="L56930" i="1" s="1"/>
  <c r="Q56930" i="1" s="1"/>
  <c r="G56931" i="1"/>
  <c r="H56931" i="1" s="1"/>
  <c r="I56931" i="1" s="1"/>
  <c r="J56931" i="1" s="1"/>
  <c r="L56931" i="1" s="1"/>
  <c r="Q56931" i="1" s="1"/>
  <c r="G56932" i="1"/>
  <c r="H56932" i="1" s="1"/>
  <c r="I56932" i="1" s="1"/>
  <c r="J56932" i="1" s="1"/>
  <c r="L56932" i="1" s="1"/>
  <c r="Q56932" i="1" s="1"/>
  <c r="G56933" i="1"/>
  <c r="H56933" i="1" s="1"/>
  <c r="I56933" i="1" s="1"/>
  <c r="J56933" i="1" s="1"/>
  <c r="L56933" i="1" s="1"/>
  <c r="Q56933" i="1" s="1"/>
  <c r="G56934" i="1"/>
  <c r="H56934" i="1" s="1"/>
  <c r="I56934" i="1" s="1"/>
  <c r="J56934" i="1" s="1"/>
  <c r="L56934" i="1" s="1"/>
  <c r="Q56934" i="1" s="1"/>
  <c r="G56935" i="1"/>
  <c r="H56935" i="1" s="1"/>
  <c r="I56935" i="1" s="1"/>
  <c r="J56935" i="1" s="1"/>
  <c r="L56935" i="1" s="1"/>
  <c r="Q56935" i="1" s="1"/>
  <c r="G56936" i="1"/>
  <c r="H56936" i="1" s="1"/>
  <c r="I56936" i="1" s="1"/>
  <c r="J56936" i="1" s="1"/>
  <c r="L56936" i="1" s="1"/>
  <c r="Q56936" i="1" s="1"/>
  <c r="G56937" i="1"/>
  <c r="H56937" i="1" s="1"/>
  <c r="I56937" i="1" s="1"/>
  <c r="J56937" i="1" s="1"/>
  <c r="L56937" i="1" s="1"/>
  <c r="Q56937" i="1" s="1"/>
  <c r="G56938" i="1"/>
  <c r="H56938" i="1" s="1"/>
  <c r="I56938" i="1" s="1"/>
  <c r="J56938" i="1" s="1"/>
  <c r="L56938" i="1" s="1"/>
  <c r="Q56938" i="1" s="1"/>
  <c r="G56939" i="1"/>
  <c r="H56939" i="1" s="1"/>
  <c r="I56939" i="1" s="1"/>
  <c r="J56939" i="1" s="1"/>
  <c r="L56939" i="1" s="1"/>
  <c r="Q56939" i="1" s="1"/>
  <c r="G56940" i="1"/>
  <c r="H56940" i="1" s="1"/>
  <c r="I56940" i="1" s="1"/>
  <c r="J56940" i="1" s="1"/>
  <c r="L56940" i="1" s="1"/>
  <c r="Q56940" i="1" s="1"/>
  <c r="G56941" i="1"/>
  <c r="H56941" i="1" s="1"/>
  <c r="I56941" i="1" s="1"/>
  <c r="J56941" i="1" s="1"/>
  <c r="L56941" i="1" s="1"/>
  <c r="Q56941" i="1" s="1"/>
  <c r="G56942" i="1"/>
  <c r="H56942" i="1" s="1"/>
  <c r="I56942" i="1" s="1"/>
  <c r="J56942" i="1" s="1"/>
  <c r="L56942" i="1" s="1"/>
  <c r="Q56942" i="1" s="1"/>
  <c r="G56943" i="1"/>
  <c r="H56943" i="1" s="1"/>
  <c r="I56943" i="1" s="1"/>
  <c r="J56943" i="1" s="1"/>
  <c r="L56943" i="1" s="1"/>
  <c r="Q56943" i="1" s="1"/>
  <c r="G56944" i="1"/>
  <c r="H56944" i="1" s="1"/>
  <c r="I56944" i="1" s="1"/>
  <c r="J56944" i="1" s="1"/>
  <c r="L56944" i="1" s="1"/>
  <c r="Q56944" i="1" s="1"/>
  <c r="G56945" i="1"/>
  <c r="H56945" i="1" s="1"/>
  <c r="I56945" i="1"/>
  <c r="J56945" i="1" s="1"/>
  <c r="L56945" i="1" s="1"/>
  <c r="Q56945" i="1" s="1"/>
  <c r="G56946" i="1"/>
  <c r="H56946" i="1" s="1"/>
  <c r="I56946" i="1" s="1"/>
  <c r="J56946" i="1" s="1"/>
  <c r="L56946" i="1" s="1"/>
  <c r="Q56946" i="1" s="1"/>
  <c r="G56947" i="1"/>
  <c r="H56947" i="1" s="1"/>
  <c r="I56947" i="1" s="1"/>
  <c r="J56947" i="1" s="1"/>
  <c r="L56947" i="1" s="1"/>
  <c r="Q56947" i="1" s="1"/>
  <c r="G56948" i="1"/>
  <c r="H56948" i="1" s="1"/>
  <c r="I56948" i="1" s="1"/>
  <c r="J56948" i="1" s="1"/>
  <c r="L56948" i="1" s="1"/>
  <c r="Q56948" i="1" s="1"/>
  <c r="G56949" i="1"/>
  <c r="H56949" i="1" s="1"/>
  <c r="I56949" i="1" s="1"/>
  <c r="J56949" i="1" s="1"/>
  <c r="L56949" i="1" s="1"/>
  <c r="Q56949" i="1" s="1"/>
  <c r="G56950" i="1"/>
  <c r="H56950" i="1" s="1"/>
  <c r="I56950" i="1" s="1"/>
  <c r="J56950" i="1" s="1"/>
  <c r="L56950" i="1" s="1"/>
  <c r="Q56950" i="1" s="1"/>
  <c r="G56951" i="1"/>
  <c r="H56951" i="1" s="1"/>
  <c r="I56951" i="1" s="1"/>
  <c r="J56951" i="1" s="1"/>
  <c r="L56951" i="1" s="1"/>
  <c r="Q56951" i="1" s="1"/>
  <c r="G56952" i="1"/>
  <c r="H56952" i="1" s="1"/>
  <c r="I56952" i="1" s="1"/>
  <c r="J56952" i="1" s="1"/>
  <c r="L56952" i="1" s="1"/>
  <c r="Q56952" i="1" s="1"/>
  <c r="G56953" i="1"/>
  <c r="H56953" i="1" s="1"/>
  <c r="I56953" i="1" s="1"/>
  <c r="J56953" i="1" s="1"/>
  <c r="L56953" i="1" s="1"/>
  <c r="Q56953" i="1" s="1"/>
  <c r="G56954" i="1"/>
  <c r="H56954" i="1" s="1"/>
  <c r="I56954" i="1" s="1"/>
  <c r="J56954" i="1" s="1"/>
  <c r="L56954" i="1" s="1"/>
  <c r="Q56954" i="1" s="1"/>
  <c r="G56955" i="1"/>
  <c r="H56955" i="1" s="1"/>
  <c r="I56955" i="1" s="1"/>
  <c r="J56955" i="1" s="1"/>
  <c r="L56955" i="1" s="1"/>
  <c r="Q56955" i="1" s="1"/>
  <c r="G56956" i="1"/>
  <c r="H56956" i="1" s="1"/>
  <c r="I56956" i="1" s="1"/>
  <c r="J56956" i="1" s="1"/>
  <c r="L56956" i="1" s="1"/>
  <c r="Q56956" i="1" s="1"/>
  <c r="G56957" i="1"/>
  <c r="H56957" i="1" s="1"/>
  <c r="I56957" i="1" s="1"/>
  <c r="J56957" i="1" s="1"/>
  <c r="L56957" i="1" s="1"/>
  <c r="Q56957" i="1" s="1"/>
  <c r="G56958" i="1"/>
  <c r="H56958" i="1" s="1"/>
  <c r="I56958" i="1" s="1"/>
  <c r="J56958" i="1" s="1"/>
  <c r="L56958" i="1" s="1"/>
  <c r="Q56958" i="1" s="1"/>
  <c r="G56959" i="1"/>
  <c r="H56959" i="1" s="1"/>
  <c r="I56959" i="1" s="1"/>
  <c r="J56959" i="1" s="1"/>
  <c r="L56959" i="1" s="1"/>
  <c r="Q56959" i="1" s="1"/>
  <c r="G56960" i="1"/>
  <c r="H56960" i="1" s="1"/>
  <c r="I56960" i="1" s="1"/>
  <c r="J56960" i="1" s="1"/>
  <c r="L56960" i="1" s="1"/>
  <c r="Q56960" i="1" s="1"/>
  <c r="G56961" i="1"/>
  <c r="H56961" i="1" s="1"/>
  <c r="I56961" i="1" s="1"/>
  <c r="J56961" i="1" s="1"/>
  <c r="L56961" i="1" s="1"/>
  <c r="Q56961" i="1" s="1"/>
  <c r="G56962" i="1"/>
  <c r="H56962" i="1" s="1"/>
  <c r="I56962" i="1" s="1"/>
  <c r="J56962" i="1" s="1"/>
  <c r="L56962" i="1" s="1"/>
  <c r="Q56962" i="1" s="1"/>
  <c r="G56963" i="1"/>
  <c r="H56963" i="1" s="1"/>
  <c r="I56963" i="1" s="1"/>
  <c r="J56963" i="1" s="1"/>
  <c r="L56963" i="1" s="1"/>
  <c r="Q56963" i="1" s="1"/>
  <c r="G56964" i="1"/>
  <c r="H56964" i="1" s="1"/>
  <c r="I56964" i="1" s="1"/>
  <c r="J56964" i="1" s="1"/>
  <c r="L56964" i="1" s="1"/>
  <c r="Q56964" i="1" s="1"/>
  <c r="G56965" i="1"/>
  <c r="H56965" i="1" s="1"/>
  <c r="I56965" i="1" s="1"/>
  <c r="J56965" i="1" s="1"/>
  <c r="L56965" i="1" s="1"/>
  <c r="Q56965" i="1" s="1"/>
  <c r="G56966" i="1"/>
  <c r="H56966" i="1" s="1"/>
  <c r="I56966" i="1" s="1"/>
  <c r="J56966" i="1" s="1"/>
  <c r="L56966" i="1" s="1"/>
  <c r="Q56966" i="1" s="1"/>
  <c r="G56967" i="1"/>
  <c r="H56967" i="1" s="1"/>
  <c r="I56967" i="1" s="1"/>
  <c r="J56967" i="1" s="1"/>
  <c r="L56967" i="1" s="1"/>
  <c r="Q56967" i="1" s="1"/>
  <c r="G56968" i="1"/>
  <c r="H56968" i="1" s="1"/>
  <c r="I56968" i="1" s="1"/>
  <c r="J56968" i="1" s="1"/>
  <c r="L56968" i="1" s="1"/>
  <c r="Q56968" i="1" s="1"/>
  <c r="G56969" i="1"/>
  <c r="H56969" i="1" s="1"/>
  <c r="I56969" i="1" s="1"/>
  <c r="J56969" i="1" s="1"/>
  <c r="L56969" i="1" s="1"/>
  <c r="Q56969" i="1" s="1"/>
  <c r="G56970" i="1"/>
  <c r="H56970" i="1" s="1"/>
  <c r="I56970" i="1" s="1"/>
  <c r="J56970" i="1" s="1"/>
  <c r="L56970" i="1" s="1"/>
  <c r="Q56970" i="1" s="1"/>
  <c r="G56971" i="1"/>
  <c r="H56971" i="1" s="1"/>
  <c r="I56971" i="1" s="1"/>
  <c r="J56971" i="1" s="1"/>
  <c r="L56971" i="1" s="1"/>
  <c r="Q56971" i="1" s="1"/>
  <c r="G56972" i="1"/>
  <c r="H56972" i="1" s="1"/>
  <c r="I56972" i="1" s="1"/>
  <c r="J56972" i="1" s="1"/>
  <c r="L56972" i="1" s="1"/>
  <c r="Q56972" i="1" s="1"/>
  <c r="G56973" i="1"/>
  <c r="H56973" i="1" s="1"/>
  <c r="I56973" i="1" s="1"/>
  <c r="J56973" i="1" s="1"/>
  <c r="L56973" i="1" s="1"/>
  <c r="Q56973" i="1" s="1"/>
  <c r="G56974" i="1"/>
  <c r="H56974" i="1" s="1"/>
  <c r="I56974" i="1" s="1"/>
  <c r="J56974" i="1" s="1"/>
  <c r="L56974" i="1" s="1"/>
  <c r="Q56974" i="1" s="1"/>
  <c r="G56975" i="1"/>
  <c r="H56975" i="1" s="1"/>
  <c r="I56975" i="1" s="1"/>
  <c r="J56975" i="1" s="1"/>
  <c r="L56975" i="1" s="1"/>
  <c r="Q56975" i="1" s="1"/>
  <c r="G56976" i="1"/>
  <c r="H56976" i="1" s="1"/>
  <c r="I56976" i="1" s="1"/>
  <c r="J56976" i="1" s="1"/>
  <c r="L56976" i="1" s="1"/>
  <c r="Q56976" i="1" s="1"/>
  <c r="G56977" i="1"/>
  <c r="H56977" i="1" s="1"/>
  <c r="I56977" i="1" s="1"/>
  <c r="J56977" i="1" s="1"/>
  <c r="L56977" i="1" s="1"/>
  <c r="Q56977" i="1" s="1"/>
  <c r="G56978" i="1"/>
  <c r="H56978" i="1" s="1"/>
  <c r="I56978" i="1" s="1"/>
  <c r="J56978" i="1" s="1"/>
  <c r="L56978" i="1" s="1"/>
  <c r="Q56978" i="1" s="1"/>
  <c r="G56979" i="1"/>
  <c r="H56979" i="1" s="1"/>
  <c r="I56979" i="1" s="1"/>
  <c r="J56979" i="1" s="1"/>
  <c r="L56979" i="1" s="1"/>
  <c r="Q56979" i="1" s="1"/>
  <c r="G56980" i="1"/>
  <c r="H56980" i="1" s="1"/>
  <c r="I56980" i="1" s="1"/>
  <c r="J56980" i="1" s="1"/>
  <c r="L56980" i="1" s="1"/>
  <c r="Q56980" i="1" s="1"/>
  <c r="G56981" i="1"/>
  <c r="H56981" i="1" s="1"/>
  <c r="I56981" i="1" s="1"/>
  <c r="J56981" i="1" s="1"/>
  <c r="L56981" i="1" s="1"/>
  <c r="Q56981" i="1" s="1"/>
  <c r="G56982" i="1"/>
  <c r="H56982" i="1" s="1"/>
  <c r="I56982" i="1" s="1"/>
  <c r="J56982" i="1" s="1"/>
  <c r="L56982" i="1" s="1"/>
  <c r="Q56982" i="1" s="1"/>
  <c r="G56983" i="1"/>
  <c r="H56983" i="1" s="1"/>
  <c r="I56983" i="1" s="1"/>
  <c r="J56983" i="1" s="1"/>
  <c r="L56983" i="1" s="1"/>
  <c r="Q56983" i="1" s="1"/>
  <c r="G56984" i="1"/>
  <c r="H56984" i="1" s="1"/>
  <c r="I56984" i="1" s="1"/>
  <c r="J56984" i="1" s="1"/>
  <c r="L56984" i="1" s="1"/>
  <c r="Q56984" i="1" s="1"/>
  <c r="G56985" i="1"/>
  <c r="H56985" i="1" s="1"/>
  <c r="I56985" i="1" s="1"/>
  <c r="J56985" i="1" s="1"/>
  <c r="L56985" i="1" s="1"/>
  <c r="Q56985" i="1" s="1"/>
  <c r="G56986" i="1"/>
  <c r="H56986" i="1" s="1"/>
  <c r="I56986" i="1" s="1"/>
  <c r="J56986" i="1" s="1"/>
  <c r="L56986" i="1" s="1"/>
  <c r="Q56986" i="1" s="1"/>
  <c r="G56987" i="1"/>
  <c r="H56987" i="1" s="1"/>
  <c r="I56987" i="1" s="1"/>
  <c r="J56987" i="1" s="1"/>
  <c r="L56987" i="1" s="1"/>
  <c r="Q56987" i="1" s="1"/>
  <c r="G56988" i="1"/>
  <c r="H56988" i="1" s="1"/>
  <c r="I56988" i="1" s="1"/>
  <c r="J56988" i="1" s="1"/>
  <c r="L56988" i="1" s="1"/>
  <c r="Q56988" i="1" s="1"/>
  <c r="G56989" i="1"/>
  <c r="H56989" i="1" s="1"/>
  <c r="I56989" i="1" s="1"/>
  <c r="J56989" i="1" s="1"/>
  <c r="L56989" i="1" s="1"/>
  <c r="Q56989" i="1" s="1"/>
  <c r="G56990" i="1"/>
  <c r="H56990" i="1" s="1"/>
  <c r="I56990" i="1" s="1"/>
  <c r="J56990" i="1" s="1"/>
  <c r="L56990" i="1" s="1"/>
  <c r="Q56990" i="1" s="1"/>
  <c r="G56991" i="1"/>
  <c r="H56991" i="1" s="1"/>
  <c r="I56991" i="1" s="1"/>
  <c r="J56991" i="1" s="1"/>
  <c r="L56991" i="1" s="1"/>
  <c r="Q56991" i="1" s="1"/>
  <c r="G56992" i="1"/>
  <c r="H56992" i="1" s="1"/>
  <c r="I56992" i="1" s="1"/>
  <c r="J56992" i="1" s="1"/>
  <c r="L56992" i="1" s="1"/>
  <c r="Q56992" i="1" s="1"/>
  <c r="G56993" i="1"/>
  <c r="H56993" i="1" s="1"/>
  <c r="I56993" i="1" s="1"/>
  <c r="J56993" i="1" s="1"/>
  <c r="L56993" i="1" s="1"/>
  <c r="Q56993" i="1" s="1"/>
  <c r="G56994" i="1"/>
  <c r="H56994" i="1" s="1"/>
  <c r="I56994" i="1" s="1"/>
  <c r="J56994" i="1" s="1"/>
  <c r="L56994" i="1" s="1"/>
  <c r="Q56994" i="1" s="1"/>
  <c r="G56995" i="1"/>
  <c r="H56995" i="1" s="1"/>
  <c r="I56995" i="1" s="1"/>
  <c r="J56995" i="1" s="1"/>
  <c r="L56995" i="1" s="1"/>
  <c r="Q56995" i="1" s="1"/>
  <c r="G56996" i="1"/>
  <c r="H56996" i="1" s="1"/>
  <c r="I56996" i="1" s="1"/>
  <c r="J56996" i="1" s="1"/>
  <c r="L56996" i="1" s="1"/>
  <c r="Q56996" i="1" s="1"/>
  <c r="G56997" i="1"/>
  <c r="H56997" i="1" s="1"/>
  <c r="I56997" i="1" s="1"/>
  <c r="J56997" i="1" s="1"/>
  <c r="L56997" i="1" s="1"/>
  <c r="Q56997" i="1" s="1"/>
  <c r="G56998" i="1"/>
  <c r="H56998" i="1" s="1"/>
  <c r="I56998" i="1" s="1"/>
  <c r="J56998" i="1" s="1"/>
  <c r="L56998" i="1" s="1"/>
  <c r="Q56998" i="1" s="1"/>
  <c r="G56999" i="1"/>
  <c r="H56999" i="1" s="1"/>
  <c r="I56999" i="1" s="1"/>
  <c r="J56999" i="1" s="1"/>
  <c r="L56999" i="1" s="1"/>
  <c r="Q56999" i="1" s="1"/>
  <c r="G57000" i="1"/>
  <c r="H57000" i="1" s="1"/>
  <c r="I57000" i="1" s="1"/>
  <c r="J57000" i="1" s="1"/>
  <c r="L57000" i="1" s="1"/>
  <c r="Q57000" i="1" s="1"/>
  <c r="G57001" i="1"/>
  <c r="H57001" i="1" s="1"/>
  <c r="I57001" i="1" s="1"/>
  <c r="J57001" i="1" s="1"/>
  <c r="L57001" i="1" s="1"/>
  <c r="Q57001" i="1" s="1"/>
  <c r="G57002" i="1"/>
  <c r="H57002" i="1" s="1"/>
  <c r="I57002" i="1" s="1"/>
  <c r="J57002" i="1" s="1"/>
  <c r="L57002" i="1" s="1"/>
  <c r="Q57002" i="1" s="1"/>
  <c r="G57003" i="1"/>
  <c r="H57003" i="1" s="1"/>
  <c r="I57003" i="1" s="1"/>
  <c r="J57003" i="1" s="1"/>
  <c r="L57003" i="1" s="1"/>
  <c r="Q57003" i="1" s="1"/>
  <c r="G57004" i="1"/>
  <c r="H57004" i="1" s="1"/>
  <c r="I57004" i="1" s="1"/>
  <c r="J57004" i="1" s="1"/>
  <c r="L57004" i="1" s="1"/>
  <c r="Q57004" i="1" s="1"/>
  <c r="G57005" i="1"/>
  <c r="H57005" i="1" s="1"/>
  <c r="I57005" i="1" s="1"/>
  <c r="J57005" i="1" s="1"/>
  <c r="L57005" i="1" s="1"/>
  <c r="Q57005" i="1" s="1"/>
  <c r="G57006" i="1"/>
  <c r="H57006" i="1" s="1"/>
  <c r="I57006" i="1" s="1"/>
  <c r="J57006" i="1" s="1"/>
  <c r="L57006" i="1" s="1"/>
  <c r="Q57006" i="1" s="1"/>
  <c r="G57007" i="1"/>
  <c r="H57007" i="1" s="1"/>
  <c r="I57007" i="1" s="1"/>
  <c r="J57007" i="1" s="1"/>
  <c r="L57007" i="1" s="1"/>
  <c r="Q57007" i="1" s="1"/>
  <c r="G57008" i="1"/>
  <c r="H57008" i="1" s="1"/>
  <c r="I57008" i="1" s="1"/>
  <c r="J57008" i="1" s="1"/>
  <c r="L57008" i="1" s="1"/>
  <c r="Q57008" i="1" s="1"/>
  <c r="G57009" i="1"/>
  <c r="H57009" i="1" s="1"/>
  <c r="I57009" i="1" s="1"/>
  <c r="J57009" i="1" s="1"/>
  <c r="L57009" i="1" s="1"/>
  <c r="Q57009" i="1" s="1"/>
  <c r="G57010" i="1"/>
  <c r="H57010" i="1" s="1"/>
  <c r="I57010" i="1" s="1"/>
  <c r="J57010" i="1" s="1"/>
  <c r="L57010" i="1" s="1"/>
  <c r="Q57010" i="1" s="1"/>
  <c r="G57011" i="1"/>
  <c r="H57011" i="1" s="1"/>
  <c r="I57011" i="1" s="1"/>
  <c r="J57011" i="1" s="1"/>
  <c r="L57011" i="1" s="1"/>
  <c r="Q57011" i="1" s="1"/>
  <c r="G57012" i="1"/>
  <c r="H57012" i="1" s="1"/>
  <c r="I57012" i="1" s="1"/>
  <c r="J57012" i="1" s="1"/>
  <c r="L57012" i="1" s="1"/>
  <c r="Q57012" i="1" s="1"/>
  <c r="G57013" i="1"/>
  <c r="H57013" i="1" s="1"/>
  <c r="I57013" i="1" s="1"/>
  <c r="J57013" i="1" s="1"/>
  <c r="L57013" i="1" s="1"/>
  <c r="Q57013" i="1" s="1"/>
  <c r="G57014" i="1"/>
  <c r="H57014" i="1" s="1"/>
  <c r="I57014" i="1" s="1"/>
  <c r="J57014" i="1" s="1"/>
  <c r="L57014" i="1" s="1"/>
  <c r="Q57014" i="1" s="1"/>
  <c r="G57015" i="1"/>
  <c r="H57015" i="1"/>
  <c r="I57015" i="1" s="1"/>
  <c r="J57015" i="1" s="1"/>
  <c r="L57015" i="1" s="1"/>
  <c r="Q57015" i="1" s="1"/>
  <c r="G57016" i="1"/>
  <c r="H57016" i="1" s="1"/>
  <c r="I57016" i="1" s="1"/>
  <c r="J57016" i="1" s="1"/>
  <c r="L57016" i="1" s="1"/>
  <c r="Q57016" i="1" s="1"/>
  <c r="G57017" i="1"/>
  <c r="H57017" i="1" s="1"/>
  <c r="I57017" i="1" s="1"/>
  <c r="J57017" i="1" s="1"/>
  <c r="L57017" i="1" s="1"/>
  <c r="Q57017" i="1" s="1"/>
  <c r="G57018" i="1"/>
  <c r="H57018" i="1" s="1"/>
  <c r="I57018" i="1" s="1"/>
  <c r="J57018" i="1" s="1"/>
  <c r="L57018" i="1" s="1"/>
  <c r="Q57018" i="1" s="1"/>
  <c r="G57019" i="1"/>
  <c r="H57019" i="1" s="1"/>
  <c r="I57019" i="1" s="1"/>
  <c r="J57019" i="1" s="1"/>
  <c r="L57019" i="1" s="1"/>
  <c r="Q57019" i="1" s="1"/>
  <c r="G57020" i="1"/>
  <c r="H57020" i="1" s="1"/>
  <c r="I57020" i="1" s="1"/>
  <c r="J57020" i="1" s="1"/>
  <c r="L57020" i="1" s="1"/>
  <c r="Q57020" i="1" s="1"/>
  <c r="G57021" i="1"/>
  <c r="H57021" i="1" s="1"/>
  <c r="I57021" i="1" s="1"/>
  <c r="J57021" i="1" s="1"/>
  <c r="L57021" i="1" s="1"/>
  <c r="Q57021" i="1" s="1"/>
  <c r="G57022" i="1"/>
  <c r="H57022" i="1" s="1"/>
  <c r="I57022" i="1" s="1"/>
  <c r="J57022" i="1" s="1"/>
  <c r="L57022" i="1" s="1"/>
  <c r="Q57022" i="1" s="1"/>
  <c r="G57023" i="1"/>
  <c r="H57023" i="1" s="1"/>
  <c r="I57023" i="1" s="1"/>
  <c r="J57023" i="1" s="1"/>
  <c r="L57023" i="1" s="1"/>
  <c r="Q57023" i="1" s="1"/>
  <c r="G57024" i="1"/>
  <c r="H57024" i="1" s="1"/>
  <c r="I57024" i="1" s="1"/>
  <c r="J57024" i="1" s="1"/>
  <c r="L57024" i="1" s="1"/>
  <c r="Q57024" i="1" s="1"/>
  <c r="G57025" i="1"/>
  <c r="H57025" i="1" s="1"/>
  <c r="I57025" i="1" s="1"/>
  <c r="J57025" i="1" s="1"/>
  <c r="L57025" i="1" s="1"/>
  <c r="Q57025" i="1" s="1"/>
  <c r="G57026" i="1"/>
  <c r="H57026" i="1" s="1"/>
  <c r="I57026" i="1" s="1"/>
  <c r="J57026" i="1" s="1"/>
  <c r="L57026" i="1" s="1"/>
  <c r="Q57026" i="1" s="1"/>
  <c r="G57027" i="1"/>
  <c r="H57027" i="1" s="1"/>
  <c r="I57027" i="1" s="1"/>
  <c r="J57027" i="1" s="1"/>
  <c r="L57027" i="1" s="1"/>
  <c r="Q57027" i="1" s="1"/>
  <c r="G57028" i="1"/>
  <c r="H57028" i="1" s="1"/>
  <c r="I57028" i="1" s="1"/>
  <c r="J57028" i="1" s="1"/>
  <c r="L57028" i="1" s="1"/>
  <c r="Q57028" i="1" s="1"/>
  <c r="G57029" i="1"/>
  <c r="H57029" i="1" s="1"/>
  <c r="I57029" i="1" s="1"/>
  <c r="J57029" i="1" s="1"/>
  <c r="L57029" i="1" s="1"/>
  <c r="Q57029" i="1" s="1"/>
  <c r="G57030" i="1"/>
  <c r="H57030" i="1" s="1"/>
  <c r="I57030" i="1" s="1"/>
  <c r="J57030" i="1" s="1"/>
  <c r="L57030" i="1" s="1"/>
  <c r="Q57030" i="1" s="1"/>
  <c r="G57031" i="1"/>
  <c r="H57031" i="1" s="1"/>
  <c r="I57031" i="1" s="1"/>
  <c r="J57031" i="1" s="1"/>
  <c r="L57031" i="1" s="1"/>
  <c r="Q57031" i="1" s="1"/>
  <c r="G57032" i="1"/>
  <c r="H57032" i="1" s="1"/>
  <c r="I57032" i="1" s="1"/>
  <c r="J57032" i="1" s="1"/>
  <c r="L57032" i="1" s="1"/>
  <c r="Q57032" i="1" s="1"/>
  <c r="G57033" i="1"/>
  <c r="H57033" i="1" s="1"/>
  <c r="I57033" i="1" s="1"/>
  <c r="J57033" i="1" s="1"/>
  <c r="L57033" i="1" s="1"/>
  <c r="Q57033" i="1" s="1"/>
  <c r="G57034" i="1"/>
  <c r="H57034" i="1" s="1"/>
  <c r="I57034" i="1" s="1"/>
  <c r="J57034" i="1" s="1"/>
  <c r="L57034" i="1" s="1"/>
  <c r="Q57034" i="1" s="1"/>
  <c r="G57035" i="1"/>
  <c r="H57035" i="1" s="1"/>
  <c r="I57035" i="1" s="1"/>
  <c r="J57035" i="1" s="1"/>
  <c r="L57035" i="1" s="1"/>
  <c r="Q57035" i="1" s="1"/>
  <c r="G57036" i="1"/>
  <c r="H57036" i="1" s="1"/>
  <c r="I57036" i="1" s="1"/>
  <c r="J57036" i="1" s="1"/>
  <c r="L57036" i="1" s="1"/>
  <c r="Q57036" i="1" s="1"/>
  <c r="G57037" i="1"/>
  <c r="H57037" i="1" s="1"/>
  <c r="I57037" i="1" s="1"/>
  <c r="J57037" i="1" s="1"/>
  <c r="L57037" i="1" s="1"/>
  <c r="Q57037" i="1" s="1"/>
  <c r="G57038" i="1"/>
  <c r="H57038" i="1" s="1"/>
  <c r="I57038" i="1" s="1"/>
  <c r="J57038" i="1" s="1"/>
  <c r="L57038" i="1" s="1"/>
  <c r="Q57038" i="1" s="1"/>
  <c r="G57039" i="1"/>
  <c r="H57039" i="1" s="1"/>
  <c r="I57039" i="1" s="1"/>
  <c r="J57039" i="1" s="1"/>
  <c r="L57039" i="1" s="1"/>
  <c r="Q57039" i="1" s="1"/>
  <c r="G57040" i="1"/>
  <c r="H57040" i="1" s="1"/>
  <c r="I57040" i="1" s="1"/>
  <c r="J57040" i="1" s="1"/>
  <c r="L57040" i="1" s="1"/>
  <c r="Q57040" i="1" s="1"/>
  <c r="G57041" i="1"/>
  <c r="H57041" i="1" s="1"/>
  <c r="I57041" i="1" s="1"/>
  <c r="J57041" i="1" s="1"/>
  <c r="L57041" i="1" s="1"/>
  <c r="Q57041" i="1" s="1"/>
  <c r="G57042" i="1"/>
  <c r="H57042" i="1" s="1"/>
  <c r="I57042" i="1" s="1"/>
  <c r="J57042" i="1" s="1"/>
  <c r="L57042" i="1" s="1"/>
  <c r="Q57042" i="1" s="1"/>
  <c r="G57043" i="1"/>
  <c r="H57043" i="1" s="1"/>
  <c r="I57043" i="1" s="1"/>
  <c r="J57043" i="1" s="1"/>
  <c r="L57043" i="1" s="1"/>
  <c r="Q57043" i="1" s="1"/>
  <c r="G57044" i="1"/>
  <c r="H57044" i="1" s="1"/>
  <c r="I57044" i="1" s="1"/>
  <c r="J57044" i="1" s="1"/>
  <c r="L57044" i="1" s="1"/>
  <c r="Q57044" i="1" s="1"/>
  <c r="G57045" i="1"/>
  <c r="H57045" i="1" s="1"/>
  <c r="I57045" i="1" s="1"/>
  <c r="J57045" i="1" s="1"/>
  <c r="L57045" i="1" s="1"/>
  <c r="Q57045" i="1" s="1"/>
  <c r="G57046" i="1"/>
  <c r="H57046" i="1" s="1"/>
  <c r="I57046" i="1" s="1"/>
  <c r="J57046" i="1" s="1"/>
  <c r="L57046" i="1" s="1"/>
  <c r="Q57046" i="1" s="1"/>
  <c r="G57047" i="1"/>
  <c r="H57047" i="1" s="1"/>
  <c r="I57047" i="1" s="1"/>
  <c r="J57047" i="1" s="1"/>
  <c r="L57047" i="1" s="1"/>
  <c r="Q57047" i="1" s="1"/>
  <c r="G57048" i="1"/>
  <c r="H57048" i="1" s="1"/>
  <c r="I57048" i="1" s="1"/>
  <c r="J57048" i="1" s="1"/>
  <c r="L57048" i="1" s="1"/>
  <c r="Q57048" i="1" s="1"/>
  <c r="G57049" i="1"/>
  <c r="H57049" i="1" s="1"/>
  <c r="I57049" i="1" s="1"/>
  <c r="J57049" i="1" s="1"/>
  <c r="L57049" i="1" s="1"/>
  <c r="Q57049" i="1" s="1"/>
  <c r="G57050" i="1"/>
  <c r="H57050" i="1" s="1"/>
  <c r="I57050" i="1" s="1"/>
  <c r="J57050" i="1" s="1"/>
  <c r="L57050" i="1" s="1"/>
  <c r="Q57050" i="1" s="1"/>
  <c r="G57051" i="1"/>
  <c r="H57051" i="1" s="1"/>
  <c r="I57051" i="1" s="1"/>
  <c r="J57051" i="1" s="1"/>
  <c r="L57051" i="1" s="1"/>
  <c r="Q57051" i="1" s="1"/>
  <c r="G57052" i="1"/>
  <c r="H57052" i="1" s="1"/>
  <c r="I57052" i="1" s="1"/>
  <c r="J57052" i="1" s="1"/>
  <c r="L57052" i="1" s="1"/>
  <c r="Q57052" i="1" s="1"/>
  <c r="G57053" i="1"/>
  <c r="H57053" i="1" s="1"/>
  <c r="I57053" i="1" s="1"/>
  <c r="J57053" i="1" s="1"/>
  <c r="L57053" i="1" s="1"/>
  <c r="Q57053" i="1" s="1"/>
  <c r="G57054" i="1"/>
  <c r="H57054" i="1" s="1"/>
  <c r="I57054" i="1" s="1"/>
  <c r="J57054" i="1" s="1"/>
  <c r="L57054" i="1" s="1"/>
  <c r="Q57054" i="1" s="1"/>
  <c r="G57055" i="1"/>
  <c r="H57055" i="1" s="1"/>
  <c r="I57055" i="1" s="1"/>
  <c r="J57055" i="1" s="1"/>
  <c r="L57055" i="1" s="1"/>
  <c r="Q57055" i="1" s="1"/>
  <c r="G57056" i="1"/>
  <c r="H57056" i="1" s="1"/>
  <c r="I57056" i="1" s="1"/>
  <c r="J57056" i="1" s="1"/>
  <c r="L57056" i="1" s="1"/>
  <c r="Q57056" i="1" s="1"/>
  <c r="G57057" i="1"/>
  <c r="H57057" i="1" s="1"/>
  <c r="I57057" i="1" s="1"/>
  <c r="J57057" i="1" s="1"/>
  <c r="L57057" i="1" s="1"/>
  <c r="Q57057" i="1" s="1"/>
  <c r="G57058" i="1"/>
  <c r="H57058" i="1" s="1"/>
  <c r="I57058" i="1" s="1"/>
  <c r="J57058" i="1" s="1"/>
  <c r="L57058" i="1" s="1"/>
  <c r="Q57058" i="1" s="1"/>
  <c r="G57059" i="1"/>
  <c r="H57059" i="1" s="1"/>
  <c r="I57059" i="1" s="1"/>
  <c r="J57059" i="1" s="1"/>
  <c r="L57059" i="1" s="1"/>
  <c r="Q57059" i="1" s="1"/>
  <c r="G57060" i="1"/>
  <c r="H57060" i="1" s="1"/>
  <c r="I57060" i="1" s="1"/>
  <c r="J57060" i="1" s="1"/>
  <c r="L57060" i="1" s="1"/>
  <c r="Q57060" i="1" s="1"/>
  <c r="G57061" i="1"/>
  <c r="H57061" i="1" s="1"/>
  <c r="I57061" i="1" s="1"/>
  <c r="J57061" i="1" s="1"/>
  <c r="L57061" i="1" s="1"/>
  <c r="Q57061" i="1" s="1"/>
  <c r="G57062" i="1"/>
  <c r="H57062" i="1" s="1"/>
  <c r="I57062" i="1" s="1"/>
  <c r="J57062" i="1" s="1"/>
  <c r="L57062" i="1" s="1"/>
  <c r="Q57062" i="1" s="1"/>
  <c r="G57063" i="1"/>
  <c r="H57063" i="1" s="1"/>
  <c r="I57063" i="1" s="1"/>
  <c r="J57063" i="1" s="1"/>
  <c r="L57063" i="1" s="1"/>
  <c r="Q57063" i="1" s="1"/>
  <c r="G57064" i="1"/>
  <c r="H57064" i="1" s="1"/>
  <c r="I57064" i="1" s="1"/>
  <c r="J57064" i="1" s="1"/>
  <c r="L57064" i="1" s="1"/>
  <c r="Q57064" i="1" s="1"/>
  <c r="G57065" i="1"/>
  <c r="H57065" i="1" s="1"/>
  <c r="I57065" i="1" s="1"/>
  <c r="J57065" i="1" s="1"/>
  <c r="L57065" i="1" s="1"/>
  <c r="Q57065" i="1" s="1"/>
  <c r="G57066" i="1"/>
  <c r="H57066" i="1" s="1"/>
  <c r="I57066" i="1" s="1"/>
  <c r="J57066" i="1" s="1"/>
  <c r="L57066" i="1" s="1"/>
  <c r="Q57066" i="1" s="1"/>
  <c r="G57067" i="1"/>
  <c r="H57067" i="1" s="1"/>
  <c r="I57067" i="1" s="1"/>
  <c r="J57067" i="1" s="1"/>
  <c r="L57067" i="1" s="1"/>
  <c r="Q57067" i="1" s="1"/>
  <c r="G57068" i="1"/>
  <c r="H57068" i="1" s="1"/>
  <c r="I57068" i="1" s="1"/>
  <c r="J57068" i="1" s="1"/>
  <c r="L57068" i="1" s="1"/>
  <c r="Q57068" i="1" s="1"/>
  <c r="G57069" i="1"/>
  <c r="H57069" i="1" s="1"/>
  <c r="I57069" i="1" s="1"/>
  <c r="J57069" i="1" s="1"/>
  <c r="L57069" i="1" s="1"/>
  <c r="Q57069" i="1" s="1"/>
  <c r="G57070" i="1"/>
  <c r="H57070" i="1" s="1"/>
  <c r="I57070" i="1" s="1"/>
  <c r="J57070" i="1" s="1"/>
  <c r="L57070" i="1" s="1"/>
  <c r="Q57070" i="1" s="1"/>
  <c r="G57071" i="1"/>
  <c r="H57071" i="1" s="1"/>
  <c r="I57071" i="1" s="1"/>
  <c r="J57071" i="1" s="1"/>
  <c r="L57071" i="1" s="1"/>
  <c r="Q57071" i="1" s="1"/>
  <c r="G57072" i="1"/>
  <c r="H57072" i="1" s="1"/>
  <c r="I57072" i="1" s="1"/>
  <c r="J57072" i="1" s="1"/>
  <c r="L57072" i="1" s="1"/>
  <c r="Q57072" i="1" s="1"/>
  <c r="G57073" i="1"/>
  <c r="H57073" i="1" s="1"/>
  <c r="I57073" i="1" s="1"/>
  <c r="J57073" i="1" s="1"/>
  <c r="L57073" i="1" s="1"/>
  <c r="Q57073" i="1" s="1"/>
  <c r="G57074" i="1"/>
  <c r="H57074" i="1" s="1"/>
  <c r="I57074" i="1" s="1"/>
  <c r="J57074" i="1" s="1"/>
  <c r="L57074" i="1" s="1"/>
  <c r="Q57074" i="1" s="1"/>
  <c r="G57075" i="1"/>
  <c r="H57075" i="1" s="1"/>
  <c r="I57075" i="1" s="1"/>
  <c r="J57075" i="1" s="1"/>
  <c r="L57075" i="1" s="1"/>
  <c r="Q57075" i="1" s="1"/>
  <c r="G57076" i="1"/>
  <c r="H57076" i="1" s="1"/>
  <c r="I57076" i="1" s="1"/>
  <c r="J57076" i="1" s="1"/>
  <c r="L57076" i="1" s="1"/>
  <c r="Q57076" i="1" s="1"/>
  <c r="G57077" i="1"/>
  <c r="H57077" i="1" s="1"/>
  <c r="I57077" i="1" s="1"/>
  <c r="J57077" i="1" s="1"/>
  <c r="L57077" i="1" s="1"/>
  <c r="Q57077" i="1" s="1"/>
  <c r="G57078" i="1"/>
  <c r="H57078" i="1" s="1"/>
  <c r="I57078" i="1" s="1"/>
  <c r="J57078" i="1" s="1"/>
  <c r="L57078" i="1" s="1"/>
  <c r="Q57078" i="1" s="1"/>
  <c r="G57079" i="1"/>
  <c r="H57079" i="1" s="1"/>
  <c r="I57079" i="1" s="1"/>
  <c r="J57079" i="1" s="1"/>
  <c r="L57079" i="1" s="1"/>
  <c r="Q57079" i="1" s="1"/>
  <c r="G57080" i="1"/>
  <c r="H57080" i="1" s="1"/>
  <c r="I57080" i="1" s="1"/>
  <c r="J57080" i="1" s="1"/>
  <c r="L57080" i="1" s="1"/>
  <c r="Q57080" i="1" s="1"/>
  <c r="G57081" i="1"/>
  <c r="H57081" i="1" s="1"/>
  <c r="I57081" i="1" s="1"/>
  <c r="J57081" i="1" s="1"/>
  <c r="L57081" i="1" s="1"/>
  <c r="Q57081" i="1" s="1"/>
  <c r="G57082" i="1"/>
  <c r="H57082" i="1" s="1"/>
  <c r="I57082" i="1" s="1"/>
  <c r="J57082" i="1" s="1"/>
  <c r="L57082" i="1" s="1"/>
  <c r="Q57082" i="1" s="1"/>
  <c r="G57083" i="1"/>
  <c r="H57083" i="1" s="1"/>
  <c r="I57083" i="1" s="1"/>
  <c r="J57083" i="1" s="1"/>
  <c r="L57083" i="1" s="1"/>
  <c r="Q57083" i="1" s="1"/>
  <c r="G57084" i="1"/>
  <c r="H57084" i="1" s="1"/>
  <c r="I57084" i="1" s="1"/>
  <c r="J57084" i="1" s="1"/>
  <c r="L57084" i="1" s="1"/>
  <c r="Q57084" i="1" s="1"/>
  <c r="G57085" i="1"/>
  <c r="H57085" i="1" s="1"/>
  <c r="I57085" i="1" s="1"/>
  <c r="J57085" i="1" s="1"/>
  <c r="L57085" i="1" s="1"/>
  <c r="Q57085" i="1" s="1"/>
  <c r="G57086" i="1"/>
  <c r="H57086" i="1" s="1"/>
  <c r="I57086" i="1" s="1"/>
  <c r="J57086" i="1" s="1"/>
  <c r="L57086" i="1" s="1"/>
  <c r="Q57086" i="1" s="1"/>
  <c r="G57087" i="1"/>
  <c r="H57087" i="1" s="1"/>
  <c r="I57087" i="1"/>
  <c r="J57087" i="1" s="1"/>
  <c r="L57087" i="1" s="1"/>
  <c r="Q57087" i="1" s="1"/>
  <c r="G57088" i="1"/>
  <c r="H57088" i="1" s="1"/>
  <c r="I57088" i="1" s="1"/>
  <c r="J57088" i="1" s="1"/>
  <c r="L57088" i="1" s="1"/>
  <c r="Q57088" i="1" s="1"/>
  <c r="G57089" i="1"/>
  <c r="H57089" i="1" s="1"/>
  <c r="I57089" i="1" s="1"/>
  <c r="J57089" i="1" s="1"/>
  <c r="L57089" i="1" s="1"/>
  <c r="Q57089" i="1" s="1"/>
  <c r="G57090" i="1"/>
  <c r="H57090" i="1" s="1"/>
  <c r="I57090" i="1" s="1"/>
  <c r="J57090" i="1" s="1"/>
  <c r="L57090" i="1" s="1"/>
  <c r="Q57090" i="1" s="1"/>
  <c r="G57091" i="1"/>
  <c r="H57091" i="1" s="1"/>
  <c r="I57091" i="1" s="1"/>
  <c r="J57091" i="1" s="1"/>
  <c r="L57091" i="1" s="1"/>
  <c r="Q57091" i="1" s="1"/>
  <c r="G57092" i="1"/>
  <c r="H57092" i="1" s="1"/>
  <c r="I57092" i="1" s="1"/>
  <c r="J57092" i="1" s="1"/>
  <c r="L57092" i="1" s="1"/>
  <c r="Q57092" i="1" s="1"/>
  <c r="G57093" i="1"/>
  <c r="H57093" i="1" s="1"/>
  <c r="I57093" i="1" s="1"/>
  <c r="J57093" i="1" s="1"/>
  <c r="L57093" i="1" s="1"/>
  <c r="Q57093" i="1" s="1"/>
  <c r="G57094" i="1"/>
  <c r="H57094" i="1" s="1"/>
  <c r="I57094" i="1" s="1"/>
  <c r="J57094" i="1" s="1"/>
  <c r="L57094" i="1" s="1"/>
  <c r="Q57094" i="1" s="1"/>
  <c r="G57095" i="1"/>
  <c r="H57095" i="1" s="1"/>
  <c r="I57095" i="1" s="1"/>
  <c r="J57095" i="1" s="1"/>
  <c r="L57095" i="1" s="1"/>
  <c r="Q57095" i="1" s="1"/>
  <c r="G57096" i="1"/>
  <c r="H57096" i="1" s="1"/>
  <c r="I57096" i="1" s="1"/>
  <c r="J57096" i="1" s="1"/>
  <c r="L57096" i="1" s="1"/>
  <c r="Q57096" i="1" s="1"/>
  <c r="G57097" i="1"/>
  <c r="H57097" i="1" s="1"/>
  <c r="I57097" i="1" s="1"/>
  <c r="J57097" i="1" s="1"/>
  <c r="L57097" i="1" s="1"/>
  <c r="Q57097" i="1" s="1"/>
  <c r="G57098" i="1"/>
  <c r="H57098" i="1" s="1"/>
  <c r="I57098" i="1" s="1"/>
  <c r="J57098" i="1" s="1"/>
  <c r="L57098" i="1" s="1"/>
  <c r="Q57098" i="1" s="1"/>
  <c r="G57099" i="1"/>
  <c r="H57099" i="1" s="1"/>
  <c r="I57099" i="1" s="1"/>
  <c r="J57099" i="1" s="1"/>
  <c r="L57099" i="1" s="1"/>
  <c r="Q57099" i="1" s="1"/>
  <c r="G57100" i="1"/>
  <c r="H57100" i="1" s="1"/>
  <c r="I57100" i="1" s="1"/>
  <c r="J57100" i="1" s="1"/>
  <c r="L57100" i="1" s="1"/>
  <c r="Q57100" i="1" s="1"/>
  <c r="G57101" i="1"/>
  <c r="H57101" i="1" s="1"/>
  <c r="I57101" i="1" s="1"/>
  <c r="J57101" i="1" s="1"/>
  <c r="L57101" i="1" s="1"/>
  <c r="Q57101" i="1" s="1"/>
  <c r="G57102" i="1"/>
  <c r="H57102" i="1" s="1"/>
  <c r="I57102" i="1" s="1"/>
  <c r="J57102" i="1" s="1"/>
  <c r="L57102" i="1" s="1"/>
  <c r="Q57102" i="1" s="1"/>
  <c r="G57103" i="1"/>
  <c r="H57103" i="1" s="1"/>
  <c r="I57103" i="1" s="1"/>
  <c r="J57103" i="1" s="1"/>
  <c r="L57103" i="1" s="1"/>
  <c r="Q57103" i="1" s="1"/>
  <c r="G57104" i="1"/>
  <c r="H57104" i="1" s="1"/>
  <c r="I57104" i="1" s="1"/>
  <c r="J57104" i="1" s="1"/>
  <c r="L57104" i="1" s="1"/>
  <c r="Q57104" i="1" s="1"/>
  <c r="G57105" i="1"/>
  <c r="H57105" i="1" s="1"/>
  <c r="I57105" i="1" s="1"/>
  <c r="J57105" i="1" s="1"/>
  <c r="L57105" i="1" s="1"/>
  <c r="Q57105" i="1" s="1"/>
  <c r="G57106" i="1"/>
  <c r="H57106" i="1" s="1"/>
  <c r="I57106" i="1" s="1"/>
  <c r="J57106" i="1" s="1"/>
  <c r="L57106" i="1" s="1"/>
  <c r="Q57106" i="1" s="1"/>
  <c r="G57107" i="1"/>
  <c r="H57107" i="1" s="1"/>
  <c r="I57107" i="1" s="1"/>
  <c r="J57107" i="1" s="1"/>
  <c r="L57107" i="1" s="1"/>
  <c r="Q57107" i="1" s="1"/>
  <c r="G57108" i="1"/>
  <c r="H57108" i="1" s="1"/>
  <c r="I57108" i="1" s="1"/>
  <c r="J57108" i="1" s="1"/>
  <c r="L57108" i="1" s="1"/>
  <c r="Q57108" i="1" s="1"/>
  <c r="G57109" i="1"/>
  <c r="H57109" i="1" s="1"/>
  <c r="I57109" i="1" s="1"/>
  <c r="J57109" i="1" s="1"/>
  <c r="L57109" i="1" s="1"/>
  <c r="Q57109" i="1" s="1"/>
  <c r="G57110" i="1"/>
  <c r="H57110" i="1" s="1"/>
  <c r="I57110" i="1" s="1"/>
  <c r="J57110" i="1" s="1"/>
  <c r="L57110" i="1" s="1"/>
  <c r="Q57110" i="1" s="1"/>
  <c r="G57111" i="1"/>
  <c r="H57111" i="1" s="1"/>
  <c r="I57111" i="1" s="1"/>
  <c r="J57111" i="1" s="1"/>
  <c r="L57111" i="1" s="1"/>
  <c r="Q57111" i="1" s="1"/>
  <c r="G57112" i="1"/>
  <c r="H57112" i="1" s="1"/>
  <c r="I57112" i="1" s="1"/>
  <c r="J57112" i="1" s="1"/>
  <c r="L57112" i="1" s="1"/>
  <c r="Q57112" i="1" s="1"/>
  <c r="G57113" i="1"/>
  <c r="H57113" i="1" s="1"/>
  <c r="I57113" i="1" s="1"/>
  <c r="J57113" i="1" s="1"/>
  <c r="L57113" i="1" s="1"/>
  <c r="Q57113" i="1" s="1"/>
  <c r="G57114" i="1"/>
  <c r="H57114" i="1" s="1"/>
  <c r="I57114" i="1" s="1"/>
  <c r="J57114" i="1" s="1"/>
  <c r="L57114" i="1" s="1"/>
  <c r="Q57114" i="1" s="1"/>
  <c r="G57115" i="1"/>
  <c r="H57115" i="1" s="1"/>
  <c r="I57115" i="1" s="1"/>
  <c r="J57115" i="1" s="1"/>
  <c r="L57115" i="1" s="1"/>
  <c r="Q57115" i="1" s="1"/>
  <c r="G57116" i="1"/>
  <c r="H57116" i="1" s="1"/>
  <c r="I57116" i="1" s="1"/>
  <c r="J57116" i="1" s="1"/>
  <c r="L57116" i="1" s="1"/>
  <c r="Q57116" i="1" s="1"/>
  <c r="G57117" i="1"/>
  <c r="H57117" i="1" s="1"/>
  <c r="I57117" i="1" s="1"/>
  <c r="J57117" i="1" s="1"/>
  <c r="L57117" i="1" s="1"/>
  <c r="Q57117" i="1" s="1"/>
  <c r="G57118" i="1"/>
  <c r="H57118" i="1" s="1"/>
  <c r="I57118" i="1" s="1"/>
  <c r="J57118" i="1" s="1"/>
  <c r="L57118" i="1" s="1"/>
  <c r="Q57118" i="1" s="1"/>
  <c r="G57119" i="1"/>
  <c r="H57119" i="1" s="1"/>
  <c r="I57119" i="1" s="1"/>
  <c r="J57119" i="1" s="1"/>
  <c r="L57119" i="1" s="1"/>
  <c r="Q57119" i="1" s="1"/>
  <c r="G57120" i="1"/>
  <c r="H57120" i="1" s="1"/>
  <c r="I57120" i="1" s="1"/>
  <c r="J57120" i="1" s="1"/>
  <c r="L57120" i="1" s="1"/>
  <c r="Q57120" i="1" s="1"/>
  <c r="G57121" i="1"/>
  <c r="H57121" i="1" s="1"/>
  <c r="I57121" i="1" s="1"/>
  <c r="J57121" i="1" s="1"/>
  <c r="L57121" i="1" s="1"/>
  <c r="Q57121" i="1" s="1"/>
  <c r="G57122" i="1"/>
  <c r="H57122" i="1" s="1"/>
  <c r="I57122" i="1" s="1"/>
  <c r="J57122" i="1" s="1"/>
  <c r="L57122" i="1" s="1"/>
  <c r="Q57122" i="1" s="1"/>
  <c r="G57123" i="1"/>
  <c r="H57123" i="1" s="1"/>
  <c r="I57123" i="1" s="1"/>
  <c r="J57123" i="1" s="1"/>
  <c r="L57123" i="1" s="1"/>
  <c r="Q57123" i="1" s="1"/>
  <c r="G57124" i="1"/>
  <c r="H57124" i="1" s="1"/>
  <c r="I57124" i="1" s="1"/>
  <c r="J57124" i="1" s="1"/>
  <c r="L57124" i="1" s="1"/>
  <c r="Q57124" i="1" s="1"/>
  <c r="G57125" i="1"/>
  <c r="H57125" i="1" s="1"/>
  <c r="I57125" i="1" s="1"/>
  <c r="J57125" i="1" s="1"/>
  <c r="L57125" i="1" s="1"/>
  <c r="Q57125" i="1" s="1"/>
  <c r="G57126" i="1"/>
  <c r="H57126" i="1" s="1"/>
  <c r="I57126" i="1" s="1"/>
  <c r="J57126" i="1" s="1"/>
  <c r="L57126" i="1" s="1"/>
  <c r="Q57126" i="1" s="1"/>
  <c r="G57127" i="1"/>
  <c r="H57127" i="1" s="1"/>
  <c r="I57127" i="1" s="1"/>
  <c r="J57127" i="1" s="1"/>
  <c r="L57127" i="1" s="1"/>
  <c r="Q57127" i="1" s="1"/>
  <c r="G57128" i="1"/>
  <c r="H57128" i="1" s="1"/>
  <c r="I57128" i="1" s="1"/>
  <c r="J57128" i="1" s="1"/>
  <c r="L57128" i="1" s="1"/>
  <c r="Q57128" i="1" s="1"/>
  <c r="G57129" i="1"/>
  <c r="H57129" i="1" s="1"/>
  <c r="I57129" i="1" s="1"/>
  <c r="J57129" i="1" s="1"/>
  <c r="L57129" i="1" s="1"/>
  <c r="Q57129" i="1" s="1"/>
  <c r="G57130" i="1"/>
  <c r="H57130" i="1" s="1"/>
  <c r="I57130" i="1" s="1"/>
  <c r="J57130" i="1" s="1"/>
  <c r="L57130" i="1" s="1"/>
  <c r="Q57130" i="1" s="1"/>
  <c r="G57131" i="1"/>
  <c r="H57131" i="1" s="1"/>
  <c r="I57131" i="1" s="1"/>
  <c r="J57131" i="1" s="1"/>
  <c r="L57131" i="1" s="1"/>
  <c r="Q57131" i="1" s="1"/>
  <c r="G57132" i="1"/>
  <c r="H57132" i="1" s="1"/>
  <c r="I57132" i="1" s="1"/>
  <c r="J57132" i="1" s="1"/>
  <c r="L57132" i="1" s="1"/>
  <c r="Q57132" i="1" s="1"/>
  <c r="G57133" i="1"/>
  <c r="H57133" i="1" s="1"/>
  <c r="I57133" i="1" s="1"/>
  <c r="J57133" i="1" s="1"/>
  <c r="L57133" i="1" s="1"/>
  <c r="Q57133" i="1" s="1"/>
  <c r="G57134" i="1"/>
  <c r="H57134" i="1" s="1"/>
  <c r="I57134" i="1" s="1"/>
  <c r="J57134" i="1" s="1"/>
  <c r="L57134" i="1" s="1"/>
  <c r="Q57134" i="1" s="1"/>
  <c r="G57135" i="1"/>
  <c r="H57135" i="1" s="1"/>
  <c r="I57135" i="1" s="1"/>
  <c r="J57135" i="1" s="1"/>
  <c r="L57135" i="1" s="1"/>
  <c r="Q57135" i="1" s="1"/>
  <c r="G57136" i="1"/>
  <c r="H57136" i="1" s="1"/>
  <c r="I57136" i="1" s="1"/>
  <c r="J57136" i="1" s="1"/>
  <c r="L57136" i="1" s="1"/>
  <c r="Q57136" i="1" s="1"/>
  <c r="G57137" i="1"/>
  <c r="H57137" i="1" s="1"/>
  <c r="I57137" i="1" s="1"/>
  <c r="J57137" i="1" s="1"/>
  <c r="L57137" i="1" s="1"/>
  <c r="Q57137" i="1" s="1"/>
  <c r="G57138" i="1"/>
  <c r="H57138" i="1" s="1"/>
  <c r="I57138" i="1" s="1"/>
  <c r="J57138" i="1" s="1"/>
  <c r="L57138" i="1" s="1"/>
  <c r="Q57138" i="1" s="1"/>
  <c r="G57139" i="1"/>
  <c r="H57139" i="1" s="1"/>
  <c r="I57139" i="1" s="1"/>
  <c r="J57139" i="1" s="1"/>
  <c r="L57139" i="1" s="1"/>
  <c r="Q57139" i="1" s="1"/>
  <c r="G57140" i="1"/>
  <c r="H57140" i="1" s="1"/>
  <c r="I57140" i="1" s="1"/>
  <c r="J57140" i="1" s="1"/>
  <c r="L57140" i="1" s="1"/>
  <c r="Q57140" i="1" s="1"/>
  <c r="G57141" i="1"/>
  <c r="H57141" i="1" s="1"/>
  <c r="I57141" i="1" s="1"/>
  <c r="J57141" i="1" s="1"/>
  <c r="L57141" i="1" s="1"/>
  <c r="Q57141" i="1" s="1"/>
  <c r="G57142" i="1"/>
  <c r="H57142" i="1" s="1"/>
  <c r="I57142" i="1" s="1"/>
  <c r="J57142" i="1" s="1"/>
  <c r="L57142" i="1" s="1"/>
  <c r="Q57142" i="1" s="1"/>
  <c r="G57143" i="1"/>
  <c r="H57143" i="1" s="1"/>
  <c r="I57143" i="1" s="1"/>
  <c r="J57143" i="1" s="1"/>
  <c r="L57143" i="1" s="1"/>
  <c r="Q57143" i="1" s="1"/>
  <c r="G57144" i="1"/>
  <c r="H57144" i="1" s="1"/>
  <c r="I57144" i="1" s="1"/>
  <c r="J57144" i="1" s="1"/>
  <c r="L57144" i="1" s="1"/>
  <c r="Q57144" i="1" s="1"/>
  <c r="G57145" i="1"/>
  <c r="H57145" i="1" s="1"/>
  <c r="I57145" i="1" s="1"/>
  <c r="J57145" i="1" s="1"/>
  <c r="L57145" i="1" s="1"/>
  <c r="Q57145" i="1" s="1"/>
  <c r="G57146" i="1"/>
  <c r="H57146" i="1" s="1"/>
  <c r="I57146" i="1" s="1"/>
  <c r="J57146" i="1" s="1"/>
  <c r="L57146" i="1" s="1"/>
  <c r="Q57146" i="1" s="1"/>
  <c r="G57147" i="1"/>
  <c r="H57147" i="1" s="1"/>
  <c r="I57147" i="1" s="1"/>
  <c r="J57147" i="1" s="1"/>
  <c r="L57147" i="1" s="1"/>
  <c r="Q57147" i="1" s="1"/>
  <c r="G57148" i="1"/>
  <c r="H57148" i="1" s="1"/>
  <c r="I57148" i="1" s="1"/>
  <c r="J57148" i="1" s="1"/>
  <c r="L57148" i="1" s="1"/>
  <c r="Q57148" i="1" s="1"/>
  <c r="G57149" i="1"/>
  <c r="H57149" i="1" s="1"/>
  <c r="I57149" i="1" s="1"/>
  <c r="J57149" i="1" s="1"/>
  <c r="L57149" i="1" s="1"/>
  <c r="Q57149" i="1" s="1"/>
  <c r="G57150" i="1"/>
  <c r="H57150" i="1" s="1"/>
  <c r="I57150" i="1" s="1"/>
  <c r="J57150" i="1" s="1"/>
  <c r="L57150" i="1" s="1"/>
  <c r="Q57150" i="1" s="1"/>
  <c r="G57151" i="1"/>
  <c r="H57151" i="1" s="1"/>
  <c r="I57151" i="1" s="1"/>
  <c r="J57151" i="1" s="1"/>
  <c r="L57151" i="1" s="1"/>
  <c r="Q57151" i="1" s="1"/>
  <c r="G57152" i="1"/>
  <c r="H57152" i="1" s="1"/>
  <c r="I57152" i="1" s="1"/>
  <c r="J57152" i="1" s="1"/>
  <c r="L57152" i="1" s="1"/>
  <c r="Q57152" i="1" s="1"/>
  <c r="G57153" i="1"/>
  <c r="H57153" i="1" s="1"/>
  <c r="I57153" i="1" s="1"/>
  <c r="J57153" i="1" s="1"/>
  <c r="L57153" i="1" s="1"/>
  <c r="Q57153" i="1" s="1"/>
  <c r="G57154" i="1"/>
  <c r="H57154" i="1" s="1"/>
  <c r="I57154" i="1" s="1"/>
  <c r="J57154" i="1" s="1"/>
  <c r="L57154" i="1" s="1"/>
  <c r="Q57154" i="1" s="1"/>
  <c r="G57155" i="1"/>
  <c r="H57155" i="1" s="1"/>
  <c r="I57155" i="1" s="1"/>
  <c r="J57155" i="1" s="1"/>
  <c r="L57155" i="1" s="1"/>
  <c r="Q57155" i="1" s="1"/>
  <c r="G57156" i="1"/>
  <c r="H57156" i="1" s="1"/>
  <c r="I57156" i="1" s="1"/>
  <c r="J57156" i="1" s="1"/>
  <c r="L57156" i="1" s="1"/>
  <c r="Q57156" i="1" s="1"/>
  <c r="G57157" i="1"/>
  <c r="H57157" i="1" s="1"/>
  <c r="I57157" i="1" s="1"/>
  <c r="J57157" i="1" s="1"/>
  <c r="L57157" i="1" s="1"/>
  <c r="Q57157" i="1" s="1"/>
  <c r="G57158" i="1"/>
  <c r="H57158" i="1" s="1"/>
  <c r="I57158" i="1" s="1"/>
  <c r="J57158" i="1" s="1"/>
  <c r="L57158" i="1" s="1"/>
  <c r="Q57158" i="1" s="1"/>
  <c r="G57159" i="1"/>
  <c r="H57159" i="1" s="1"/>
  <c r="I57159" i="1" s="1"/>
  <c r="J57159" i="1" s="1"/>
  <c r="L57159" i="1" s="1"/>
  <c r="Q57159" i="1" s="1"/>
  <c r="G57160" i="1"/>
  <c r="H57160" i="1" s="1"/>
  <c r="I57160" i="1" s="1"/>
  <c r="J57160" i="1" s="1"/>
  <c r="L57160" i="1" s="1"/>
  <c r="Q57160" i="1" s="1"/>
  <c r="G57161" i="1"/>
  <c r="H57161" i="1" s="1"/>
  <c r="I57161" i="1" s="1"/>
  <c r="J57161" i="1" s="1"/>
  <c r="L57161" i="1" s="1"/>
  <c r="Q57161" i="1" s="1"/>
  <c r="G57162" i="1"/>
  <c r="H57162" i="1" s="1"/>
  <c r="I57162" i="1" s="1"/>
  <c r="J57162" i="1" s="1"/>
  <c r="L57162" i="1" s="1"/>
  <c r="Q57162" i="1" s="1"/>
  <c r="G57163" i="1"/>
  <c r="H57163" i="1" s="1"/>
  <c r="I57163" i="1" s="1"/>
  <c r="J57163" i="1" s="1"/>
  <c r="L57163" i="1" s="1"/>
  <c r="Q57163" i="1" s="1"/>
  <c r="G57164" i="1"/>
  <c r="H57164" i="1" s="1"/>
  <c r="I57164" i="1" s="1"/>
  <c r="J57164" i="1" s="1"/>
  <c r="L57164" i="1" s="1"/>
  <c r="Q57164" i="1" s="1"/>
  <c r="G57165" i="1"/>
  <c r="H57165" i="1" s="1"/>
  <c r="I57165" i="1" s="1"/>
  <c r="J57165" i="1" s="1"/>
  <c r="L57165" i="1" s="1"/>
  <c r="Q57165" i="1" s="1"/>
  <c r="G57166" i="1"/>
  <c r="H57166" i="1" s="1"/>
  <c r="I57166" i="1" s="1"/>
  <c r="J57166" i="1" s="1"/>
  <c r="L57166" i="1" s="1"/>
  <c r="Q57166" i="1" s="1"/>
  <c r="G57167" i="1"/>
  <c r="H57167" i="1" s="1"/>
  <c r="I57167" i="1" s="1"/>
  <c r="J57167" i="1" s="1"/>
  <c r="L57167" i="1" s="1"/>
  <c r="Q57167" i="1" s="1"/>
  <c r="G57168" i="1"/>
  <c r="H57168" i="1" s="1"/>
  <c r="I57168" i="1" s="1"/>
  <c r="J57168" i="1" s="1"/>
  <c r="L57168" i="1" s="1"/>
  <c r="Q57168" i="1" s="1"/>
  <c r="G57169" i="1"/>
  <c r="H57169" i="1" s="1"/>
  <c r="I57169" i="1" s="1"/>
  <c r="J57169" i="1" s="1"/>
  <c r="L57169" i="1" s="1"/>
  <c r="Q57169" i="1" s="1"/>
  <c r="G57170" i="1"/>
  <c r="H57170" i="1" s="1"/>
  <c r="I57170" i="1" s="1"/>
  <c r="J57170" i="1" s="1"/>
  <c r="L57170" i="1" s="1"/>
  <c r="Q57170" i="1" s="1"/>
  <c r="G57171" i="1"/>
  <c r="H57171" i="1" s="1"/>
  <c r="I57171" i="1" s="1"/>
  <c r="J57171" i="1" s="1"/>
  <c r="L57171" i="1" s="1"/>
  <c r="Q57171" i="1" s="1"/>
  <c r="G57172" i="1"/>
  <c r="H57172" i="1" s="1"/>
  <c r="I57172" i="1" s="1"/>
  <c r="J57172" i="1" s="1"/>
  <c r="L57172" i="1" s="1"/>
  <c r="Q57172" i="1" s="1"/>
  <c r="G57173" i="1"/>
  <c r="H57173" i="1" s="1"/>
  <c r="I57173" i="1" s="1"/>
  <c r="J57173" i="1" s="1"/>
  <c r="L57173" i="1" s="1"/>
  <c r="Q57173" i="1" s="1"/>
  <c r="G57174" i="1"/>
  <c r="H57174" i="1" s="1"/>
  <c r="I57174" i="1" s="1"/>
  <c r="J57174" i="1" s="1"/>
  <c r="L57174" i="1" s="1"/>
  <c r="Q57174" i="1" s="1"/>
  <c r="G57175" i="1"/>
  <c r="H57175" i="1" s="1"/>
  <c r="I57175" i="1" s="1"/>
  <c r="J57175" i="1" s="1"/>
  <c r="L57175" i="1" s="1"/>
  <c r="Q57175" i="1" s="1"/>
  <c r="G57176" i="1"/>
  <c r="H57176" i="1" s="1"/>
  <c r="I57176" i="1" s="1"/>
  <c r="J57176" i="1" s="1"/>
  <c r="L57176" i="1" s="1"/>
  <c r="Q57176" i="1" s="1"/>
  <c r="G57177" i="1"/>
  <c r="H57177" i="1" s="1"/>
  <c r="I57177" i="1" s="1"/>
  <c r="J57177" i="1" s="1"/>
  <c r="L57177" i="1" s="1"/>
  <c r="Q57177" i="1" s="1"/>
  <c r="G57178" i="1"/>
  <c r="H57178" i="1" s="1"/>
  <c r="I57178" i="1" s="1"/>
  <c r="J57178" i="1" s="1"/>
  <c r="L57178" i="1" s="1"/>
  <c r="Q57178" i="1" s="1"/>
  <c r="G57179" i="1"/>
  <c r="H57179" i="1" s="1"/>
  <c r="I57179" i="1" s="1"/>
  <c r="J57179" i="1" s="1"/>
  <c r="L57179" i="1" s="1"/>
  <c r="Q57179" i="1" s="1"/>
  <c r="G57180" i="1"/>
  <c r="H57180" i="1" s="1"/>
  <c r="I57180" i="1" s="1"/>
  <c r="J57180" i="1" s="1"/>
  <c r="L57180" i="1" s="1"/>
  <c r="Q57180" i="1" s="1"/>
  <c r="G57181" i="1"/>
  <c r="H57181" i="1" s="1"/>
  <c r="I57181" i="1" s="1"/>
  <c r="J57181" i="1" s="1"/>
  <c r="L57181" i="1" s="1"/>
  <c r="Q57181" i="1" s="1"/>
  <c r="G57182" i="1"/>
  <c r="H57182" i="1" s="1"/>
  <c r="I57182" i="1" s="1"/>
  <c r="J57182" i="1" s="1"/>
  <c r="L57182" i="1" s="1"/>
  <c r="Q57182" i="1" s="1"/>
  <c r="G57183" i="1"/>
  <c r="H57183" i="1" s="1"/>
  <c r="I57183" i="1" s="1"/>
  <c r="J57183" i="1" s="1"/>
  <c r="L57183" i="1" s="1"/>
  <c r="Q57183" i="1" s="1"/>
  <c r="G57184" i="1"/>
  <c r="H57184" i="1" s="1"/>
  <c r="I57184" i="1" s="1"/>
  <c r="J57184" i="1" s="1"/>
  <c r="L57184" i="1" s="1"/>
  <c r="Q57184" i="1" s="1"/>
  <c r="G57185" i="1"/>
  <c r="H57185" i="1" s="1"/>
  <c r="I57185" i="1" s="1"/>
  <c r="J57185" i="1" s="1"/>
  <c r="L57185" i="1" s="1"/>
  <c r="Q57185" i="1" s="1"/>
  <c r="G57186" i="1"/>
  <c r="H57186" i="1" s="1"/>
  <c r="I57186" i="1" s="1"/>
  <c r="J57186" i="1" s="1"/>
  <c r="L57186" i="1" s="1"/>
  <c r="Q57186" i="1" s="1"/>
  <c r="G57187" i="1"/>
  <c r="H57187" i="1" s="1"/>
  <c r="I57187" i="1" s="1"/>
  <c r="J57187" i="1" s="1"/>
  <c r="L57187" i="1" s="1"/>
  <c r="Q57187" i="1" s="1"/>
  <c r="G57188" i="1"/>
  <c r="H57188" i="1" s="1"/>
  <c r="I57188" i="1" s="1"/>
  <c r="J57188" i="1" s="1"/>
  <c r="L57188" i="1" s="1"/>
  <c r="Q57188" i="1" s="1"/>
  <c r="G57189" i="1"/>
  <c r="H57189" i="1" s="1"/>
  <c r="I57189" i="1" s="1"/>
  <c r="J57189" i="1" s="1"/>
  <c r="L57189" i="1" s="1"/>
  <c r="Q57189" i="1" s="1"/>
  <c r="G57190" i="1"/>
  <c r="H57190" i="1" s="1"/>
  <c r="I57190" i="1" s="1"/>
  <c r="J57190" i="1" s="1"/>
  <c r="L57190" i="1" s="1"/>
  <c r="Q57190" i="1" s="1"/>
  <c r="G57191" i="1"/>
  <c r="H57191" i="1" s="1"/>
  <c r="I57191" i="1" s="1"/>
  <c r="J57191" i="1" s="1"/>
  <c r="L57191" i="1" s="1"/>
  <c r="Q57191" i="1" s="1"/>
  <c r="G57192" i="1"/>
  <c r="H57192" i="1" s="1"/>
  <c r="I57192" i="1" s="1"/>
  <c r="J57192" i="1" s="1"/>
  <c r="L57192" i="1" s="1"/>
  <c r="Q57192" i="1" s="1"/>
  <c r="G57193" i="1"/>
  <c r="H57193" i="1" s="1"/>
  <c r="I57193" i="1" s="1"/>
  <c r="J57193" i="1" s="1"/>
  <c r="L57193" i="1" s="1"/>
  <c r="Q57193" i="1" s="1"/>
  <c r="G57194" i="1"/>
  <c r="H57194" i="1" s="1"/>
  <c r="I57194" i="1" s="1"/>
  <c r="J57194" i="1" s="1"/>
  <c r="L57194" i="1" s="1"/>
  <c r="Q57194" i="1" s="1"/>
  <c r="G57195" i="1"/>
  <c r="H57195" i="1" s="1"/>
  <c r="I57195" i="1" s="1"/>
  <c r="J57195" i="1" s="1"/>
  <c r="L57195" i="1" s="1"/>
  <c r="Q57195" i="1" s="1"/>
  <c r="G57196" i="1"/>
  <c r="H57196" i="1" s="1"/>
  <c r="I57196" i="1" s="1"/>
  <c r="J57196" i="1" s="1"/>
  <c r="L57196" i="1" s="1"/>
  <c r="Q57196" i="1" s="1"/>
  <c r="G57197" i="1"/>
  <c r="H57197" i="1" s="1"/>
  <c r="I57197" i="1" s="1"/>
  <c r="J57197" i="1" s="1"/>
  <c r="L57197" i="1" s="1"/>
  <c r="Q57197" i="1" s="1"/>
  <c r="G57198" i="1"/>
  <c r="H57198" i="1" s="1"/>
  <c r="I57198" i="1" s="1"/>
  <c r="J57198" i="1" s="1"/>
  <c r="L57198" i="1" s="1"/>
  <c r="Q57198" i="1" s="1"/>
  <c r="G57199" i="1"/>
  <c r="H57199" i="1" s="1"/>
  <c r="I57199" i="1" s="1"/>
  <c r="J57199" i="1" s="1"/>
  <c r="L57199" i="1" s="1"/>
  <c r="Q57199" i="1" s="1"/>
  <c r="G57200" i="1"/>
  <c r="H57200" i="1" s="1"/>
  <c r="I57200" i="1" s="1"/>
  <c r="J57200" i="1" s="1"/>
  <c r="L57200" i="1" s="1"/>
  <c r="Q57200" i="1" s="1"/>
  <c r="G57201" i="1"/>
  <c r="H57201" i="1" s="1"/>
  <c r="I57201" i="1" s="1"/>
  <c r="J57201" i="1" s="1"/>
  <c r="L57201" i="1" s="1"/>
  <c r="Q57201" i="1" s="1"/>
  <c r="G57202" i="1"/>
  <c r="H57202" i="1" s="1"/>
  <c r="I57202" i="1" s="1"/>
  <c r="J57202" i="1" s="1"/>
  <c r="L57202" i="1" s="1"/>
  <c r="Q57202" i="1" s="1"/>
  <c r="G57203" i="1"/>
  <c r="H57203" i="1" s="1"/>
  <c r="I57203" i="1" s="1"/>
  <c r="J57203" i="1" s="1"/>
  <c r="L57203" i="1" s="1"/>
  <c r="Q57203" i="1" s="1"/>
  <c r="G57204" i="1"/>
  <c r="H57204" i="1" s="1"/>
  <c r="I57204" i="1" s="1"/>
  <c r="J57204" i="1" s="1"/>
  <c r="L57204" i="1" s="1"/>
  <c r="Q57204" i="1" s="1"/>
  <c r="G57205" i="1"/>
  <c r="H57205" i="1" s="1"/>
  <c r="I57205" i="1" s="1"/>
  <c r="J57205" i="1" s="1"/>
  <c r="L57205" i="1" s="1"/>
  <c r="Q57205" i="1" s="1"/>
  <c r="G57206" i="1"/>
  <c r="H57206" i="1" s="1"/>
  <c r="I57206" i="1" s="1"/>
  <c r="J57206" i="1" s="1"/>
  <c r="L57206" i="1" s="1"/>
  <c r="Q57206" i="1" s="1"/>
  <c r="G57207" i="1"/>
  <c r="H57207" i="1" s="1"/>
  <c r="I57207" i="1" s="1"/>
  <c r="J57207" i="1" s="1"/>
  <c r="L57207" i="1" s="1"/>
  <c r="Q57207" i="1" s="1"/>
  <c r="G57208" i="1"/>
  <c r="H57208" i="1" s="1"/>
  <c r="I57208" i="1" s="1"/>
  <c r="J57208" i="1" s="1"/>
  <c r="L57208" i="1" s="1"/>
  <c r="Q57208" i="1" s="1"/>
  <c r="G57209" i="1"/>
  <c r="H57209" i="1" s="1"/>
  <c r="I57209" i="1" s="1"/>
  <c r="J57209" i="1" s="1"/>
  <c r="L57209" i="1" s="1"/>
  <c r="Q57209" i="1" s="1"/>
  <c r="G57210" i="1"/>
  <c r="H57210" i="1" s="1"/>
  <c r="I57210" i="1" s="1"/>
  <c r="J57210" i="1" s="1"/>
  <c r="L57210" i="1" s="1"/>
  <c r="Q57210" i="1" s="1"/>
  <c r="G57211" i="1"/>
  <c r="H57211" i="1" s="1"/>
  <c r="I57211" i="1" s="1"/>
  <c r="J57211" i="1" s="1"/>
  <c r="L57211" i="1" s="1"/>
  <c r="Q57211" i="1" s="1"/>
  <c r="G57212" i="1"/>
  <c r="H57212" i="1" s="1"/>
  <c r="I57212" i="1" s="1"/>
  <c r="J57212" i="1" s="1"/>
  <c r="L57212" i="1" s="1"/>
  <c r="Q57212" i="1" s="1"/>
  <c r="G57213" i="1"/>
  <c r="H57213" i="1" s="1"/>
  <c r="I57213" i="1" s="1"/>
  <c r="J57213" i="1" s="1"/>
  <c r="L57213" i="1" s="1"/>
  <c r="Q57213" i="1" s="1"/>
  <c r="G57214" i="1"/>
  <c r="H57214" i="1" s="1"/>
  <c r="I57214" i="1" s="1"/>
  <c r="J57214" i="1" s="1"/>
  <c r="L57214" i="1" s="1"/>
  <c r="Q57214" i="1" s="1"/>
  <c r="G57215" i="1"/>
  <c r="H57215" i="1" s="1"/>
  <c r="I57215" i="1" s="1"/>
  <c r="J57215" i="1" s="1"/>
  <c r="L57215" i="1" s="1"/>
  <c r="Q57215" i="1" s="1"/>
  <c r="G57216" i="1"/>
  <c r="H57216" i="1" s="1"/>
  <c r="I57216" i="1" s="1"/>
  <c r="J57216" i="1" s="1"/>
  <c r="L57216" i="1" s="1"/>
  <c r="Q57216" i="1" s="1"/>
  <c r="G57217" i="1"/>
  <c r="H57217" i="1" s="1"/>
  <c r="I57217" i="1" s="1"/>
  <c r="J57217" i="1" s="1"/>
  <c r="L57217" i="1" s="1"/>
  <c r="Q57217" i="1" s="1"/>
  <c r="G57218" i="1"/>
  <c r="H57218" i="1" s="1"/>
  <c r="I57218" i="1" s="1"/>
  <c r="J57218" i="1" s="1"/>
  <c r="L57218" i="1" s="1"/>
  <c r="Q57218" i="1" s="1"/>
  <c r="G57219" i="1"/>
  <c r="H57219" i="1" s="1"/>
  <c r="I57219" i="1" s="1"/>
  <c r="J57219" i="1" s="1"/>
  <c r="L57219" i="1" s="1"/>
  <c r="Q57219" i="1" s="1"/>
  <c r="G57220" i="1"/>
  <c r="H57220" i="1" s="1"/>
  <c r="I57220" i="1" s="1"/>
  <c r="J57220" i="1" s="1"/>
  <c r="L57220" i="1" s="1"/>
  <c r="Q57220" i="1" s="1"/>
  <c r="G57221" i="1"/>
  <c r="H57221" i="1" s="1"/>
  <c r="I57221" i="1" s="1"/>
  <c r="J57221" i="1" s="1"/>
  <c r="L57221" i="1" s="1"/>
  <c r="Q57221" i="1" s="1"/>
  <c r="G57222" i="1"/>
  <c r="H57222" i="1" s="1"/>
  <c r="I57222" i="1" s="1"/>
  <c r="J57222" i="1" s="1"/>
  <c r="L57222" i="1" s="1"/>
  <c r="Q57222" i="1" s="1"/>
  <c r="G57223" i="1"/>
  <c r="H57223" i="1" s="1"/>
  <c r="I57223" i="1" s="1"/>
  <c r="J57223" i="1" s="1"/>
  <c r="L57223" i="1" s="1"/>
  <c r="Q57223" i="1" s="1"/>
  <c r="G57224" i="1"/>
  <c r="H57224" i="1" s="1"/>
  <c r="I57224" i="1" s="1"/>
  <c r="J57224" i="1" s="1"/>
  <c r="L57224" i="1" s="1"/>
  <c r="Q57224" i="1" s="1"/>
  <c r="G57225" i="1"/>
  <c r="H57225" i="1" s="1"/>
  <c r="I57225" i="1" s="1"/>
  <c r="J57225" i="1" s="1"/>
  <c r="L57225" i="1" s="1"/>
  <c r="Q57225" i="1" s="1"/>
  <c r="G57226" i="1"/>
  <c r="H57226" i="1" s="1"/>
  <c r="I57226" i="1" s="1"/>
  <c r="J57226" i="1" s="1"/>
  <c r="L57226" i="1" s="1"/>
  <c r="Q57226" i="1" s="1"/>
  <c r="G57227" i="1"/>
  <c r="H57227" i="1" s="1"/>
  <c r="I57227" i="1" s="1"/>
  <c r="J57227" i="1" s="1"/>
  <c r="L57227" i="1" s="1"/>
  <c r="Q57227" i="1" s="1"/>
  <c r="G57228" i="1"/>
  <c r="H57228" i="1" s="1"/>
  <c r="I57228" i="1" s="1"/>
  <c r="J57228" i="1" s="1"/>
  <c r="L57228" i="1" s="1"/>
  <c r="Q57228" i="1" s="1"/>
  <c r="G57229" i="1"/>
  <c r="H57229" i="1" s="1"/>
  <c r="I57229" i="1" s="1"/>
  <c r="J57229" i="1" s="1"/>
  <c r="L57229" i="1" s="1"/>
  <c r="Q57229" i="1" s="1"/>
  <c r="G57230" i="1"/>
  <c r="H57230" i="1" s="1"/>
  <c r="I57230" i="1" s="1"/>
  <c r="J57230" i="1" s="1"/>
  <c r="L57230" i="1" s="1"/>
  <c r="Q57230" i="1" s="1"/>
  <c r="G57231" i="1"/>
  <c r="H57231" i="1" s="1"/>
  <c r="I57231" i="1" s="1"/>
  <c r="J57231" i="1" s="1"/>
  <c r="L57231" i="1" s="1"/>
  <c r="Q57231" i="1" s="1"/>
  <c r="G57232" i="1"/>
  <c r="H57232" i="1" s="1"/>
  <c r="I57232" i="1" s="1"/>
  <c r="J57232" i="1" s="1"/>
  <c r="L57232" i="1" s="1"/>
  <c r="Q57232" i="1" s="1"/>
  <c r="G57233" i="1"/>
  <c r="H57233" i="1" s="1"/>
  <c r="I57233" i="1" s="1"/>
  <c r="J57233" i="1" s="1"/>
  <c r="L57233" i="1" s="1"/>
  <c r="Q57233" i="1" s="1"/>
  <c r="G57234" i="1"/>
  <c r="H57234" i="1" s="1"/>
  <c r="I57234" i="1" s="1"/>
  <c r="J57234" i="1" s="1"/>
  <c r="L57234" i="1" s="1"/>
  <c r="Q57234" i="1" s="1"/>
  <c r="G57235" i="1"/>
  <c r="H57235" i="1" s="1"/>
  <c r="I57235" i="1" s="1"/>
  <c r="J57235" i="1" s="1"/>
  <c r="L57235" i="1" s="1"/>
  <c r="Q57235" i="1" s="1"/>
  <c r="G57236" i="1"/>
  <c r="H57236" i="1" s="1"/>
  <c r="I57236" i="1" s="1"/>
  <c r="J57236" i="1" s="1"/>
  <c r="L57236" i="1" s="1"/>
  <c r="Q57236" i="1" s="1"/>
  <c r="G57237" i="1"/>
  <c r="H57237" i="1" s="1"/>
  <c r="I57237" i="1" s="1"/>
  <c r="J57237" i="1" s="1"/>
  <c r="L57237" i="1" s="1"/>
  <c r="Q57237" i="1" s="1"/>
  <c r="G57238" i="1"/>
  <c r="H57238" i="1" s="1"/>
  <c r="I57238" i="1" s="1"/>
  <c r="J57238" i="1" s="1"/>
  <c r="L57238" i="1" s="1"/>
  <c r="Q57238" i="1" s="1"/>
  <c r="G57239" i="1"/>
  <c r="H57239" i="1" s="1"/>
  <c r="I57239" i="1" s="1"/>
  <c r="J57239" i="1" s="1"/>
  <c r="L57239" i="1" s="1"/>
  <c r="Q57239" i="1" s="1"/>
  <c r="G57240" i="1"/>
  <c r="H57240" i="1" s="1"/>
  <c r="I57240" i="1" s="1"/>
  <c r="J57240" i="1" s="1"/>
  <c r="L57240" i="1" s="1"/>
  <c r="Q57240" i="1" s="1"/>
  <c r="G57241" i="1"/>
  <c r="H57241" i="1" s="1"/>
  <c r="I57241" i="1" s="1"/>
  <c r="J57241" i="1" s="1"/>
  <c r="L57241" i="1" s="1"/>
  <c r="Q57241" i="1" s="1"/>
  <c r="G57242" i="1"/>
  <c r="H57242" i="1" s="1"/>
  <c r="I57242" i="1" s="1"/>
  <c r="J57242" i="1" s="1"/>
  <c r="L57242" i="1" s="1"/>
  <c r="Q57242" i="1" s="1"/>
  <c r="G57243" i="1"/>
  <c r="H57243" i="1" s="1"/>
  <c r="I57243" i="1" s="1"/>
  <c r="J57243" i="1" s="1"/>
  <c r="L57243" i="1" s="1"/>
  <c r="Q57243" i="1" s="1"/>
  <c r="G57244" i="1"/>
  <c r="H57244" i="1" s="1"/>
  <c r="I57244" i="1" s="1"/>
  <c r="J57244" i="1" s="1"/>
  <c r="L57244" i="1" s="1"/>
  <c r="Q57244" i="1" s="1"/>
  <c r="G57245" i="1"/>
  <c r="H57245" i="1" s="1"/>
  <c r="I57245" i="1" s="1"/>
  <c r="J57245" i="1" s="1"/>
  <c r="L57245" i="1" s="1"/>
  <c r="Q57245" i="1" s="1"/>
  <c r="G57246" i="1"/>
  <c r="H57246" i="1" s="1"/>
  <c r="I57246" i="1" s="1"/>
  <c r="J57246" i="1" s="1"/>
  <c r="L57246" i="1" s="1"/>
  <c r="Q57246" i="1" s="1"/>
  <c r="G57247" i="1"/>
  <c r="H57247" i="1" s="1"/>
  <c r="I57247" i="1" s="1"/>
  <c r="J57247" i="1" s="1"/>
  <c r="L57247" i="1" s="1"/>
  <c r="Q57247" i="1" s="1"/>
  <c r="G57248" i="1"/>
  <c r="H57248" i="1" s="1"/>
  <c r="I57248" i="1" s="1"/>
  <c r="J57248" i="1" s="1"/>
  <c r="L57248" i="1" s="1"/>
  <c r="Q57248" i="1" s="1"/>
  <c r="G57249" i="1"/>
  <c r="H57249" i="1" s="1"/>
  <c r="I57249" i="1" s="1"/>
  <c r="J57249" i="1" s="1"/>
  <c r="L57249" i="1" s="1"/>
  <c r="Q57249" i="1" s="1"/>
  <c r="G57250" i="1"/>
  <c r="H57250" i="1" s="1"/>
  <c r="I57250" i="1" s="1"/>
  <c r="J57250" i="1" s="1"/>
  <c r="L57250" i="1" s="1"/>
  <c r="Q57250" i="1" s="1"/>
  <c r="G57251" i="1"/>
  <c r="H57251" i="1" s="1"/>
  <c r="I57251" i="1" s="1"/>
  <c r="J57251" i="1" s="1"/>
  <c r="L57251" i="1" s="1"/>
  <c r="Q57251" i="1" s="1"/>
  <c r="G57252" i="1"/>
  <c r="H57252" i="1" s="1"/>
  <c r="I57252" i="1" s="1"/>
  <c r="J57252" i="1" s="1"/>
  <c r="L57252" i="1" s="1"/>
  <c r="Q57252" i="1" s="1"/>
  <c r="G57253" i="1"/>
  <c r="H57253" i="1" s="1"/>
  <c r="I57253" i="1" s="1"/>
  <c r="J57253" i="1" s="1"/>
  <c r="L57253" i="1" s="1"/>
  <c r="Q57253" i="1" s="1"/>
  <c r="G57254" i="1"/>
  <c r="H57254" i="1" s="1"/>
  <c r="I57254" i="1" s="1"/>
  <c r="J57254" i="1" s="1"/>
  <c r="L57254" i="1" s="1"/>
  <c r="Q57254" i="1" s="1"/>
  <c r="G57255" i="1"/>
  <c r="H57255" i="1" s="1"/>
  <c r="I57255" i="1" s="1"/>
  <c r="J57255" i="1" s="1"/>
  <c r="L57255" i="1" s="1"/>
  <c r="Q57255" i="1" s="1"/>
  <c r="G57256" i="1"/>
  <c r="H57256" i="1" s="1"/>
  <c r="I57256" i="1" s="1"/>
  <c r="J57256" i="1" s="1"/>
  <c r="L57256" i="1" s="1"/>
  <c r="Q57256" i="1" s="1"/>
  <c r="G57257" i="1"/>
  <c r="H57257" i="1" s="1"/>
  <c r="I57257" i="1" s="1"/>
  <c r="J57257" i="1" s="1"/>
  <c r="L57257" i="1" s="1"/>
  <c r="Q57257" i="1" s="1"/>
  <c r="G57258" i="1"/>
  <c r="H57258" i="1" s="1"/>
  <c r="I57258" i="1" s="1"/>
  <c r="J57258" i="1" s="1"/>
  <c r="L57258" i="1" s="1"/>
  <c r="Q57258" i="1" s="1"/>
  <c r="G57259" i="1"/>
  <c r="H57259" i="1" s="1"/>
  <c r="I57259" i="1" s="1"/>
  <c r="J57259" i="1" s="1"/>
  <c r="L57259" i="1" s="1"/>
  <c r="Q57259" i="1" s="1"/>
  <c r="G57260" i="1"/>
  <c r="H57260" i="1"/>
  <c r="I57260" i="1" s="1"/>
  <c r="J57260" i="1" s="1"/>
  <c r="L57260" i="1" s="1"/>
  <c r="Q57260" i="1" s="1"/>
  <c r="G57261" i="1"/>
  <c r="H57261" i="1" s="1"/>
  <c r="I57261" i="1" s="1"/>
  <c r="J57261" i="1" s="1"/>
  <c r="L57261" i="1" s="1"/>
  <c r="Q57261" i="1" s="1"/>
  <c r="G57262" i="1"/>
  <c r="H57262" i="1" s="1"/>
  <c r="I57262" i="1" s="1"/>
  <c r="J57262" i="1" s="1"/>
  <c r="L57262" i="1" s="1"/>
  <c r="Q57262" i="1" s="1"/>
  <c r="G57263" i="1"/>
  <c r="H57263" i="1" s="1"/>
  <c r="I57263" i="1" s="1"/>
  <c r="J57263" i="1" s="1"/>
  <c r="L57263" i="1" s="1"/>
  <c r="Q57263" i="1" s="1"/>
  <c r="G57264" i="1"/>
  <c r="H57264" i="1" s="1"/>
  <c r="I57264" i="1" s="1"/>
  <c r="J57264" i="1" s="1"/>
  <c r="L57264" i="1" s="1"/>
  <c r="Q57264" i="1" s="1"/>
  <c r="G57265" i="1"/>
  <c r="H57265" i="1" s="1"/>
  <c r="I57265" i="1" s="1"/>
  <c r="J57265" i="1" s="1"/>
  <c r="L57265" i="1" s="1"/>
  <c r="Q57265" i="1" s="1"/>
  <c r="G57266" i="1"/>
  <c r="H57266" i="1" s="1"/>
  <c r="I57266" i="1" s="1"/>
  <c r="J57266" i="1" s="1"/>
  <c r="L57266" i="1" s="1"/>
  <c r="Q57266" i="1" s="1"/>
  <c r="G57267" i="1"/>
  <c r="H57267" i="1" s="1"/>
  <c r="I57267" i="1" s="1"/>
  <c r="J57267" i="1" s="1"/>
  <c r="L57267" i="1" s="1"/>
  <c r="Q57267" i="1" s="1"/>
  <c r="G57268" i="1"/>
  <c r="H57268" i="1" s="1"/>
  <c r="I57268" i="1" s="1"/>
  <c r="J57268" i="1" s="1"/>
  <c r="L57268" i="1" s="1"/>
  <c r="Q57268" i="1" s="1"/>
  <c r="G57269" i="1"/>
  <c r="H57269" i="1" s="1"/>
  <c r="I57269" i="1" s="1"/>
  <c r="J57269" i="1" s="1"/>
  <c r="L57269" i="1" s="1"/>
  <c r="Q57269" i="1" s="1"/>
  <c r="G57270" i="1"/>
  <c r="H57270" i="1" s="1"/>
  <c r="I57270" i="1" s="1"/>
  <c r="J57270" i="1" s="1"/>
  <c r="L57270" i="1" s="1"/>
  <c r="Q57270" i="1" s="1"/>
  <c r="G57271" i="1"/>
  <c r="H57271" i="1" s="1"/>
  <c r="I57271" i="1" s="1"/>
  <c r="J57271" i="1" s="1"/>
  <c r="L57271" i="1" s="1"/>
  <c r="Q57271" i="1" s="1"/>
  <c r="G57272" i="1"/>
  <c r="H57272" i="1" s="1"/>
  <c r="I57272" i="1" s="1"/>
  <c r="J57272" i="1" s="1"/>
  <c r="L57272" i="1" s="1"/>
  <c r="Q57272" i="1" s="1"/>
  <c r="G57273" i="1"/>
  <c r="H57273" i="1" s="1"/>
  <c r="I57273" i="1" s="1"/>
  <c r="J57273" i="1" s="1"/>
  <c r="L57273" i="1" s="1"/>
  <c r="Q57273" i="1" s="1"/>
  <c r="G57274" i="1"/>
  <c r="H57274" i="1" s="1"/>
  <c r="I57274" i="1" s="1"/>
  <c r="J57274" i="1" s="1"/>
  <c r="L57274" i="1" s="1"/>
  <c r="Q57274" i="1" s="1"/>
  <c r="G57275" i="1"/>
  <c r="H57275" i="1" s="1"/>
  <c r="I57275" i="1" s="1"/>
  <c r="J57275" i="1" s="1"/>
  <c r="L57275" i="1" s="1"/>
  <c r="Q57275" i="1" s="1"/>
  <c r="G57276" i="1"/>
  <c r="H57276" i="1" s="1"/>
  <c r="I57276" i="1" s="1"/>
  <c r="J57276" i="1" s="1"/>
  <c r="L57276" i="1" s="1"/>
  <c r="Q57276" i="1" s="1"/>
  <c r="G57277" i="1"/>
  <c r="H57277" i="1" s="1"/>
  <c r="I57277" i="1" s="1"/>
  <c r="J57277" i="1" s="1"/>
  <c r="L57277" i="1" s="1"/>
  <c r="Q57277" i="1" s="1"/>
  <c r="G57278" i="1"/>
  <c r="H57278" i="1" s="1"/>
  <c r="I57278" i="1" s="1"/>
  <c r="J57278" i="1" s="1"/>
  <c r="L57278" i="1" s="1"/>
  <c r="Q57278" i="1" s="1"/>
  <c r="G57279" i="1"/>
  <c r="H57279" i="1" s="1"/>
  <c r="I57279" i="1" s="1"/>
  <c r="J57279" i="1" s="1"/>
  <c r="L57279" i="1" s="1"/>
  <c r="Q57279" i="1" s="1"/>
  <c r="G57280" i="1"/>
  <c r="H57280" i="1" s="1"/>
  <c r="I57280" i="1" s="1"/>
  <c r="J57280" i="1" s="1"/>
  <c r="L57280" i="1" s="1"/>
  <c r="Q57280" i="1" s="1"/>
  <c r="G57281" i="1"/>
  <c r="H57281" i="1" s="1"/>
  <c r="I57281" i="1" s="1"/>
  <c r="J57281" i="1" s="1"/>
  <c r="L57281" i="1" s="1"/>
  <c r="Q57281" i="1" s="1"/>
  <c r="G57282" i="1"/>
  <c r="H57282" i="1" s="1"/>
  <c r="I57282" i="1" s="1"/>
  <c r="J57282" i="1" s="1"/>
  <c r="L57282" i="1" s="1"/>
  <c r="Q57282" i="1" s="1"/>
  <c r="G57283" i="1"/>
  <c r="H57283" i="1" s="1"/>
  <c r="I57283" i="1" s="1"/>
  <c r="J57283" i="1" s="1"/>
  <c r="L57283" i="1" s="1"/>
  <c r="Q57283" i="1" s="1"/>
  <c r="G57284" i="1"/>
  <c r="H57284" i="1" s="1"/>
  <c r="I57284" i="1" s="1"/>
  <c r="J57284" i="1" s="1"/>
  <c r="L57284" i="1" s="1"/>
  <c r="Q57284" i="1" s="1"/>
  <c r="G57285" i="1"/>
  <c r="H57285" i="1" s="1"/>
  <c r="I57285" i="1" s="1"/>
  <c r="J57285" i="1" s="1"/>
  <c r="L57285" i="1" s="1"/>
  <c r="Q57285" i="1" s="1"/>
  <c r="G57286" i="1"/>
  <c r="H57286" i="1" s="1"/>
  <c r="I57286" i="1" s="1"/>
  <c r="J57286" i="1" s="1"/>
  <c r="L57286" i="1" s="1"/>
  <c r="Q57286" i="1" s="1"/>
  <c r="G57287" i="1"/>
  <c r="H57287" i="1" s="1"/>
  <c r="I57287" i="1" s="1"/>
  <c r="J57287" i="1" s="1"/>
  <c r="L57287" i="1" s="1"/>
  <c r="Q57287" i="1" s="1"/>
  <c r="G57288" i="1"/>
  <c r="H57288" i="1" s="1"/>
  <c r="I57288" i="1" s="1"/>
  <c r="J57288" i="1" s="1"/>
  <c r="L57288" i="1" s="1"/>
  <c r="Q57288" i="1" s="1"/>
  <c r="G57289" i="1"/>
  <c r="H57289" i="1" s="1"/>
  <c r="I57289" i="1" s="1"/>
  <c r="J57289" i="1" s="1"/>
  <c r="L57289" i="1" s="1"/>
  <c r="Q57289" i="1" s="1"/>
  <c r="G57290" i="1"/>
  <c r="H57290" i="1" s="1"/>
  <c r="I57290" i="1" s="1"/>
  <c r="J57290" i="1" s="1"/>
  <c r="L57290" i="1" s="1"/>
  <c r="Q57290" i="1" s="1"/>
  <c r="G57291" i="1"/>
  <c r="H57291" i="1" s="1"/>
  <c r="I57291" i="1" s="1"/>
  <c r="J57291" i="1" s="1"/>
  <c r="L57291" i="1" s="1"/>
  <c r="Q57291" i="1" s="1"/>
  <c r="G57292" i="1"/>
  <c r="H57292" i="1" s="1"/>
  <c r="I57292" i="1" s="1"/>
  <c r="J57292" i="1" s="1"/>
  <c r="L57292" i="1" s="1"/>
  <c r="Q57292" i="1" s="1"/>
  <c r="G57293" i="1"/>
  <c r="H57293" i="1" s="1"/>
  <c r="I57293" i="1" s="1"/>
  <c r="J57293" i="1" s="1"/>
  <c r="L57293" i="1" s="1"/>
  <c r="Q57293" i="1" s="1"/>
  <c r="G57294" i="1"/>
  <c r="H57294" i="1" s="1"/>
  <c r="I57294" i="1" s="1"/>
  <c r="J57294" i="1" s="1"/>
  <c r="L57294" i="1" s="1"/>
  <c r="Q57294" i="1" s="1"/>
  <c r="G57295" i="1"/>
  <c r="H57295" i="1" s="1"/>
  <c r="I57295" i="1" s="1"/>
  <c r="J57295" i="1" s="1"/>
  <c r="L57295" i="1" s="1"/>
  <c r="Q57295" i="1" s="1"/>
  <c r="G57296" i="1"/>
  <c r="H57296" i="1" s="1"/>
  <c r="I57296" i="1" s="1"/>
  <c r="J57296" i="1" s="1"/>
  <c r="L57296" i="1" s="1"/>
  <c r="Q57296" i="1" s="1"/>
  <c r="G57297" i="1"/>
  <c r="H57297" i="1" s="1"/>
  <c r="I57297" i="1" s="1"/>
  <c r="J57297" i="1" s="1"/>
  <c r="L57297" i="1" s="1"/>
  <c r="Q57297" i="1" s="1"/>
  <c r="G57298" i="1"/>
  <c r="H57298" i="1" s="1"/>
  <c r="I57298" i="1" s="1"/>
  <c r="J57298" i="1" s="1"/>
  <c r="L57298" i="1" s="1"/>
  <c r="Q57298" i="1" s="1"/>
  <c r="G57299" i="1"/>
  <c r="H57299" i="1" s="1"/>
  <c r="I57299" i="1" s="1"/>
  <c r="J57299" i="1" s="1"/>
  <c r="L57299" i="1" s="1"/>
  <c r="Q57299" i="1" s="1"/>
  <c r="G57300" i="1"/>
  <c r="H57300" i="1" s="1"/>
  <c r="I57300" i="1" s="1"/>
  <c r="J57300" i="1" s="1"/>
  <c r="L57300" i="1" s="1"/>
  <c r="Q57300" i="1" s="1"/>
  <c r="G57301" i="1"/>
  <c r="H57301" i="1" s="1"/>
  <c r="I57301" i="1" s="1"/>
  <c r="J57301" i="1" s="1"/>
  <c r="L57301" i="1" s="1"/>
  <c r="Q57301" i="1" s="1"/>
  <c r="G57302" i="1"/>
  <c r="H57302" i="1" s="1"/>
  <c r="I57302" i="1" s="1"/>
  <c r="J57302" i="1" s="1"/>
  <c r="L57302" i="1" s="1"/>
  <c r="Q57302" i="1" s="1"/>
  <c r="G57303" i="1"/>
  <c r="H57303" i="1" s="1"/>
  <c r="I57303" i="1" s="1"/>
  <c r="J57303" i="1" s="1"/>
  <c r="L57303" i="1" s="1"/>
  <c r="Q57303" i="1" s="1"/>
  <c r="G57304" i="1"/>
  <c r="H57304" i="1" s="1"/>
  <c r="I57304" i="1" s="1"/>
  <c r="J57304" i="1" s="1"/>
  <c r="L57304" i="1" s="1"/>
  <c r="Q57304" i="1" s="1"/>
  <c r="G57305" i="1"/>
  <c r="H57305" i="1" s="1"/>
  <c r="I57305" i="1" s="1"/>
  <c r="J57305" i="1" s="1"/>
  <c r="L57305" i="1" s="1"/>
  <c r="Q57305" i="1" s="1"/>
  <c r="G57306" i="1"/>
  <c r="H57306" i="1" s="1"/>
  <c r="I57306" i="1" s="1"/>
  <c r="J57306" i="1" s="1"/>
  <c r="L57306" i="1" s="1"/>
  <c r="Q57306" i="1" s="1"/>
  <c r="G57307" i="1"/>
  <c r="H57307" i="1" s="1"/>
  <c r="I57307" i="1" s="1"/>
  <c r="J57307" i="1" s="1"/>
  <c r="L57307" i="1" s="1"/>
  <c r="Q57307" i="1" s="1"/>
  <c r="G57308" i="1"/>
  <c r="H57308" i="1" s="1"/>
  <c r="I57308" i="1" s="1"/>
  <c r="J57308" i="1" s="1"/>
  <c r="L57308" i="1" s="1"/>
  <c r="Q57308" i="1" s="1"/>
  <c r="G57309" i="1"/>
  <c r="H57309" i="1" s="1"/>
  <c r="I57309" i="1" s="1"/>
  <c r="J57309" i="1" s="1"/>
  <c r="L57309" i="1" s="1"/>
  <c r="Q57309" i="1" s="1"/>
  <c r="G57310" i="1"/>
  <c r="H57310" i="1" s="1"/>
  <c r="I57310" i="1" s="1"/>
  <c r="J57310" i="1" s="1"/>
  <c r="L57310" i="1" s="1"/>
  <c r="Q57310" i="1" s="1"/>
  <c r="G57311" i="1"/>
  <c r="H57311" i="1" s="1"/>
  <c r="I57311" i="1" s="1"/>
  <c r="J57311" i="1" s="1"/>
  <c r="L57311" i="1" s="1"/>
  <c r="Q57311" i="1" s="1"/>
  <c r="G57312" i="1"/>
  <c r="H57312" i="1" s="1"/>
  <c r="I57312" i="1" s="1"/>
  <c r="J57312" i="1" s="1"/>
  <c r="L57312" i="1" s="1"/>
  <c r="Q57312" i="1" s="1"/>
  <c r="G57313" i="1"/>
  <c r="H57313" i="1" s="1"/>
  <c r="I57313" i="1" s="1"/>
  <c r="J57313" i="1" s="1"/>
  <c r="L57313" i="1" s="1"/>
  <c r="Q57313" i="1" s="1"/>
  <c r="G57314" i="1"/>
  <c r="H57314" i="1" s="1"/>
  <c r="I57314" i="1" s="1"/>
  <c r="J57314" i="1" s="1"/>
  <c r="L57314" i="1" s="1"/>
  <c r="Q57314" i="1" s="1"/>
  <c r="G57315" i="1"/>
  <c r="H57315" i="1" s="1"/>
  <c r="I57315" i="1" s="1"/>
  <c r="J57315" i="1" s="1"/>
  <c r="L57315" i="1" s="1"/>
  <c r="Q57315" i="1" s="1"/>
  <c r="G57316" i="1"/>
  <c r="H57316" i="1" s="1"/>
  <c r="I57316" i="1" s="1"/>
  <c r="J57316" i="1" s="1"/>
  <c r="L57316" i="1" s="1"/>
  <c r="Q57316" i="1" s="1"/>
  <c r="G57317" i="1"/>
  <c r="H57317" i="1" s="1"/>
  <c r="I57317" i="1" s="1"/>
  <c r="J57317" i="1" s="1"/>
  <c r="L57317" i="1" s="1"/>
  <c r="Q57317" i="1" s="1"/>
  <c r="G57318" i="1"/>
  <c r="H57318" i="1" s="1"/>
  <c r="I57318" i="1" s="1"/>
  <c r="J57318" i="1" s="1"/>
  <c r="L57318" i="1" s="1"/>
  <c r="Q57318" i="1" s="1"/>
  <c r="G57319" i="1"/>
  <c r="H57319" i="1" s="1"/>
  <c r="I57319" i="1" s="1"/>
  <c r="J57319" i="1" s="1"/>
  <c r="L57319" i="1" s="1"/>
  <c r="Q57319" i="1" s="1"/>
  <c r="G57320" i="1"/>
  <c r="H57320" i="1" s="1"/>
  <c r="I57320" i="1" s="1"/>
  <c r="J57320" i="1" s="1"/>
  <c r="L57320" i="1" s="1"/>
  <c r="Q57320" i="1" s="1"/>
  <c r="G57321" i="1"/>
  <c r="H57321" i="1" s="1"/>
  <c r="I57321" i="1" s="1"/>
  <c r="J57321" i="1" s="1"/>
  <c r="L57321" i="1" s="1"/>
  <c r="Q57321" i="1" s="1"/>
  <c r="G57322" i="1"/>
  <c r="H57322" i="1" s="1"/>
  <c r="I57322" i="1" s="1"/>
  <c r="J57322" i="1" s="1"/>
  <c r="L57322" i="1" s="1"/>
  <c r="Q57322" i="1" s="1"/>
  <c r="G57323" i="1"/>
  <c r="H57323" i="1" s="1"/>
  <c r="I57323" i="1" s="1"/>
  <c r="J57323" i="1" s="1"/>
  <c r="L57323" i="1" s="1"/>
  <c r="Q57323" i="1" s="1"/>
  <c r="G57324" i="1"/>
  <c r="H57324" i="1" s="1"/>
  <c r="I57324" i="1" s="1"/>
  <c r="J57324" i="1" s="1"/>
  <c r="L57324" i="1" s="1"/>
  <c r="Q57324" i="1" s="1"/>
  <c r="G57325" i="1"/>
  <c r="H57325" i="1" s="1"/>
  <c r="I57325" i="1" s="1"/>
  <c r="J57325" i="1" s="1"/>
  <c r="L57325" i="1" s="1"/>
  <c r="Q57325" i="1" s="1"/>
  <c r="G57326" i="1"/>
  <c r="H57326" i="1" s="1"/>
  <c r="I57326" i="1" s="1"/>
  <c r="J57326" i="1" s="1"/>
  <c r="L57326" i="1" s="1"/>
  <c r="Q57326" i="1" s="1"/>
  <c r="G57327" i="1"/>
  <c r="H57327" i="1" s="1"/>
  <c r="I57327" i="1" s="1"/>
  <c r="J57327" i="1" s="1"/>
  <c r="L57327" i="1" s="1"/>
  <c r="Q57327" i="1" s="1"/>
  <c r="G57328" i="1"/>
  <c r="H57328" i="1" s="1"/>
  <c r="I57328" i="1" s="1"/>
  <c r="J57328" i="1" s="1"/>
  <c r="L57328" i="1" s="1"/>
  <c r="Q57328" i="1" s="1"/>
  <c r="G57329" i="1"/>
  <c r="H57329" i="1" s="1"/>
  <c r="I57329" i="1" s="1"/>
  <c r="J57329" i="1" s="1"/>
  <c r="L57329" i="1" s="1"/>
  <c r="Q57329" i="1" s="1"/>
  <c r="G57330" i="1"/>
  <c r="H57330" i="1" s="1"/>
  <c r="I57330" i="1" s="1"/>
  <c r="J57330" i="1" s="1"/>
  <c r="L57330" i="1" s="1"/>
  <c r="Q57330" i="1" s="1"/>
  <c r="G57331" i="1"/>
  <c r="H57331" i="1" s="1"/>
  <c r="I57331" i="1" s="1"/>
  <c r="J57331" i="1" s="1"/>
  <c r="L57331" i="1" s="1"/>
  <c r="Q57331" i="1" s="1"/>
  <c r="G57332" i="1"/>
  <c r="H57332" i="1" s="1"/>
  <c r="I57332" i="1" s="1"/>
  <c r="J57332" i="1" s="1"/>
  <c r="L57332" i="1" s="1"/>
  <c r="Q57332" i="1" s="1"/>
  <c r="G57333" i="1"/>
  <c r="H57333" i="1" s="1"/>
  <c r="I57333" i="1" s="1"/>
  <c r="J57333" i="1" s="1"/>
  <c r="L57333" i="1" s="1"/>
  <c r="Q57333" i="1" s="1"/>
  <c r="G57334" i="1"/>
  <c r="H57334" i="1" s="1"/>
  <c r="I57334" i="1" s="1"/>
  <c r="J57334" i="1" s="1"/>
  <c r="L57334" i="1" s="1"/>
  <c r="Q57334" i="1" s="1"/>
  <c r="G57335" i="1"/>
  <c r="H57335" i="1" s="1"/>
  <c r="I57335" i="1" s="1"/>
  <c r="J57335" i="1" s="1"/>
  <c r="L57335" i="1" s="1"/>
  <c r="Q57335" i="1" s="1"/>
  <c r="G57336" i="1"/>
  <c r="H57336" i="1" s="1"/>
  <c r="I57336" i="1" s="1"/>
  <c r="J57336" i="1" s="1"/>
  <c r="L57336" i="1" s="1"/>
  <c r="Q57336" i="1" s="1"/>
  <c r="G57337" i="1"/>
  <c r="H57337" i="1" s="1"/>
  <c r="I57337" i="1" s="1"/>
  <c r="J57337" i="1" s="1"/>
  <c r="L57337" i="1" s="1"/>
  <c r="Q57337" i="1" s="1"/>
  <c r="G57338" i="1"/>
  <c r="H57338" i="1" s="1"/>
  <c r="I57338" i="1" s="1"/>
  <c r="J57338" i="1" s="1"/>
  <c r="L57338" i="1" s="1"/>
  <c r="Q57338" i="1" s="1"/>
  <c r="G57339" i="1"/>
  <c r="H57339" i="1" s="1"/>
  <c r="I57339" i="1" s="1"/>
  <c r="J57339" i="1" s="1"/>
  <c r="L57339" i="1" s="1"/>
  <c r="Q57339" i="1" s="1"/>
  <c r="G57340" i="1"/>
  <c r="H57340" i="1" s="1"/>
  <c r="I57340" i="1" s="1"/>
  <c r="J57340" i="1" s="1"/>
  <c r="L57340" i="1" s="1"/>
  <c r="Q57340" i="1" s="1"/>
  <c r="G57341" i="1"/>
  <c r="H57341" i="1" s="1"/>
  <c r="I57341" i="1" s="1"/>
  <c r="J57341" i="1" s="1"/>
  <c r="L57341" i="1" s="1"/>
  <c r="Q57341" i="1" s="1"/>
  <c r="G57342" i="1"/>
  <c r="H57342" i="1" s="1"/>
  <c r="I57342" i="1" s="1"/>
  <c r="J57342" i="1" s="1"/>
  <c r="L57342" i="1" s="1"/>
  <c r="Q57342" i="1" s="1"/>
  <c r="G57343" i="1"/>
  <c r="H57343" i="1" s="1"/>
  <c r="I57343" i="1" s="1"/>
  <c r="J57343" i="1" s="1"/>
  <c r="L57343" i="1" s="1"/>
  <c r="Q57343" i="1" s="1"/>
  <c r="G57344" i="1"/>
  <c r="H57344" i="1" s="1"/>
  <c r="I57344" i="1" s="1"/>
  <c r="J57344" i="1" s="1"/>
  <c r="L57344" i="1" s="1"/>
  <c r="Q57344" i="1" s="1"/>
  <c r="G57345" i="1"/>
  <c r="H57345" i="1" s="1"/>
  <c r="I57345" i="1" s="1"/>
  <c r="J57345" i="1" s="1"/>
  <c r="L57345" i="1" s="1"/>
  <c r="Q57345" i="1" s="1"/>
  <c r="G57346" i="1"/>
  <c r="H57346" i="1" s="1"/>
  <c r="I57346" i="1" s="1"/>
  <c r="J57346" i="1" s="1"/>
  <c r="L57346" i="1" s="1"/>
  <c r="Q57346" i="1" s="1"/>
  <c r="G57347" i="1"/>
  <c r="H57347" i="1" s="1"/>
  <c r="I57347" i="1" s="1"/>
  <c r="J57347" i="1" s="1"/>
  <c r="L57347" i="1" s="1"/>
  <c r="Q57347" i="1" s="1"/>
  <c r="G57348" i="1"/>
  <c r="H57348" i="1" s="1"/>
  <c r="I57348" i="1" s="1"/>
  <c r="J57348" i="1" s="1"/>
  <c r="L57348" i="1" s="1"/>
  <c r="Q57348" i="1" s="1"/>
  <c r="G57349" i="1"/>
  <c r="H57349" i="1" s="1"/>
  <c r="I57349" i="1" s="1"/>
  <c r="J57349" i="1" s="1"/>
  <c r="L57349" i="1" s="1"/>
  <c r="Q57349" i="1" s="1"/>
  <c r="G57350" i="1"/>
  <c r="H57350" i="1" s="1"/>
  <c r="I57350" i="1" s="1"/>
  <c r="J57350" i="1" s="1"/>
  <c r="L57350" i="1" s="1"/>
  <c r="Q57350" i="1" s="1"/>
  <c r="G57351" i="1"/>
  <c r="H57351" i="1" s="1"/>
  <c r="I57351" i="1" s="1"/>
  <c r="J57351" i="1" s="1"/>
  <c r="L57351" i="1" s="1"/>
  <c r="Q57351" i="1" s="1"/>
  <c r="G57352" i="1"/>
  <c r="H57352" i="1" s="1"/>
  <c r="I57352" i="1" s="1"/>
  <c r="J57352" i="1" s="1"/>
  <c r="L57352" i="1" s="1"/>
  <c r="Q57352" i="1" s="1"/>
  <c r="G57353" i="1"/>
  <c r="H57353" i="1" s="1"/>
  <c r="I57353" i="1" s="1"/>
  <c r="J57353" i="1" s="1"/>
  <c r="L57353" i="1" s="1"/>
  <c r="Q57353" i="1" s="1"/>
  <c r="G57354" i="1"/>
  <c r="H57354" i="1" s="1"/>
  <c r="I57354" i="1" s="1"/>
  <c r="J57354" i="1" s="1"/>
  <c r="L57354" i="1" s="1"/>
  <c r="Q57354" i="1" s="1"/>
  <c r="G57355" i="1"/>
  <c r="H57355" i="1" s="1"/>
  <c r="I57355" i="1" s="1"/>
  <c r="J57355" i="1" s="1"/>
  <c r="L57355" i="1" s="1"/>
  <c r="Q57355" i="1" s="1"/>
  <c r="G57356" i="1"/>
  <c r="H57356" i="1" s="1"/>
  <c r="I57356" i="1" s="1"/>
  <c r="J57356" i="1" s="1"/>
  <c r="L57356" i="1" s="1"/>
  <c r="Q57356" i="1" s="1"/>
  <c r="G57357" i="1"/>
  <c r="H57357" i="1" s="1"/>
  <c r="I57357" i="1" s="1"/>
  <c r="J57357" i="1" s="1"/>
  <c r="L57357" i="1" s="1"/>
  <c r="Q57357" i="1" s="1"/>
  <c r="G57358" i="1"/>
  <c r="H57358" i="1" s="1"/>
  <c r="I57358" i="1" s="1"/>
  <c r="J57358" i="1" s="1"/>
  <c r="L57358" i="1" s="1"/>
  <c r="Q57358" i="1" s="1"/>
  <c r="G57359" i="1"/>
  <c r="H57359" i="1" s="1"/>
  <c r="I57359" i="1" s="1"/>
  <c r="J57359" i="1" s="1"/>
  <c r="L57359" i="1" s="1"/>
  <c r="Q57359" i="1" s="1"/>
  <c r="G57360" i="1"/>
  <c r="H57360" i="1" s="1"/>
  <c r="I57360" i="1" s="1"/>
  <c r="J57360" i="1" s="1"/>
  <c r="L57360" i="1" s="1"/>
  <c r="Q57360" i="1" s="1"/>
  <c r="G57361" i="1"/>
  <c r="H57361" i="1" s="1"/>
  <c r="I57361" i="1" s="1"/>
  <c r="J57361" i="1" s="1"/>
  <c r="L57361" i="1" s="1"/>
  <c r="Q57361" i="1" s="1"/>
  <c r="G57362" i="1"/>
  <c r="H57362" i="1" s="1"/>
  <c r="I57362" i="1" s="1"/>
  <c r="J57362" i="1" s="1"/>
  <c r="L57362" i="1" s="1"/>
  <c r="Q57362" i="1" s="1"/>
  <c r="G57363" i="1"/>
  <c r="H57363" i="1" s="1"/>
  <c r="I57363" i="1" s="1"/>
  <c r="J57363" i="1" s="1"/>
  <c r="L57363" i="1" s="1"/>
  <c r="Q57363" i="1" s="1"/>
  <c r="G57364" i="1"/>
  <c r="H57364" i="1" s="1"/>
  <c r="I57364" i="1" s="1"/>
  <c r="J57364" i="1" s="1"/>
  <c r="L57364" i="1" s="1"/>
  <c r="Q57364" i="1" s="1"/>
  <c r="G57365" i="1"/>
  <c r="H57365" i="1" s="1"/>
  <c r="I57365" i="1" s="1"/>
  <c r="J57365" i="1" s="1"/>
  <c r="L57365" i="1" s="1"/>
  <c r="Q57365" i="1" s="1"/>
  <c r="G57366" i="1"/>
  <c r="H57366" i="1" s="1"/>
  <c r="I57366" i="1" s="1"/>
  <c r="J57366" i="1" s="1"/>
  <c r="L57366" i="1" s="1"/>
  <c r="Q57366" i="1" s="1"/>
  <c r="G57367" i="1"/>
  <c r="H57367" i="1" s="1"/>
  <c r="I57367" i="1" s="1"/>
  <c r="J57367" i="1" s="1"/>
  <c r="L57367" i="1" s="1"/>
  <c r="Q57367" i="1" s="1"/>
  <c r="G57368" i="1"/>
  <c r="H57368" i="1" s="1"/>
  <c r="I57368" i="1" s="1"/>
  <c r="J57368" i="1" s="1"/>
  <c r="L57368" i="1" s="1"/>
  <c r="Q57368" i="1" s="1"/>
  <c r="G57369" i="1"/>
  <c r="H57369" i="1" s="1"/>
  <c r="I57369" i="1" s="1"/>
  <c r="J57369" i="1" s="1"/>
  <c r="L57369" i="1" s="1"/>
  <c r="Q57369" i="1" s="1"/>
  <c r="G57370" i="1"/>
  <c r="H57370" i="1" s="1"/>
  <c r="I57370" i="1" s="1"/>
  <c r="J57370" i="1" s="1"/>
  <c r="L57370" i="1" s="1"/>
  <c r="Q57370" i="1" s="1"/>
  <c r="G57371" i="1"/>
  <c r="H57371" i="1" s="1"/>
  <c r="I57371" i="1" s="1"/>
  <c r="J57371" i="1" s="1"/>
  <c r="L57371" i="1" s="1"/>
  <c r="Q57371" i="1" s="1"/>
  <c r="G57372" i="1"/>
  <c r="H57372" i="1" s="1"/>
  <c r="I57372" i="1" s="1"/>
  <c r="J57372" i="1" s="1"/>
  <c r="L57372" i="1" s="1"/>
  <c r="Q57372" i="1" s="1"/>
  <c r="G57373" i="1"/>
  <c r="H57373" i="1" s="1"/>
  <c r="I57373" i="1" s="1"/>
  <c r="J57373" i="1" s="1"/>
  <c r="L57373" i="1" s="1"/>
  <c r="Q57373" i="1" s="1"/>
  <c r="G57374" i="1"/>
  <c r="H57374" i="1" s="1"/>
  <c r="I57374" i="1" s="1"/>
  <c r="J57374" i="1" s="1"/>
  <c r="L57374" i="1" s="1"/>
  <c r="Q57374" i="1" s="1"/>
  <c r="G57375" i="1"/>
  <c r="H57375" i="1" s="1"/>
  <c r="I57375" i="1" s="1"/>
  <c r="J57375" i="1" s="1"/>
  <c r="L57375" i="1" s="1"/>
  <c r="Q57375" i="1" s="1"/>
  <c r="G57376" i="1"/>
  <c r="H57376" i="1" s="1"/>
  <c r="I57376" i="1" s="1"/>
  <c r="J57376" i="1" s="1"/>
  <c r="L57376" i="1" s="1"/>
  <c r="Q57376" i="1" s="1"/>
  <c r="G57377" i="1"/>
  <c r="H57377" i="1" s="1"/>
  <c r="I57377" i="1" s="1"/>
  <c r="J57377" i="1" s="1"/>
  <c r="L57377" i="1" s="1"/>
  <c r="Q57377" i="1" s="1"/>
  <c r="G57378" i="1"/>
  <c r="H57378" i="1" s="1"/>
  <c r="I57378" i="1" s="1"/>
  <c r="J57378" i="1" s="1"/>
  <c r="L57378" i="1" s="1"/>
  <c r="Q57378" i="1" s="1"/>
  <c r="G57379" i="1"/>
  <c r="H57379" i="1" s="1"/>
  <c r="I57379" i="1" s="1"/>
  <c r="J57379" i="1" s="1"/>
  <c r="L57379" i="1" s="1"/>
  <c r="Q57379" i="1" s="1"/>
  <c r="G57380" i="1"/>
  <c r="H57380" i="1" s="1"/>
  <c r="I57380" i="1" s="1"/>
  <c r="J57380" i="1" s="1"/>
  <c r="L57380" i="1" s="1"/>
  <c r="Q57380" i="1" s="1"/>
  <c r="G57381" i="1"/>
  <c r="H57381" i="1" s="1"/>
  <c r="I57381" i="1" s="1"/>
  <c r="J57381" i="1" s="1"/>
  <c r="L57381" i="1" s="1"/>
  <c r="Q57381" i="1" s="1"/>
  <c r="G57382" i="1"/>
  <c r="H57382" i="1" s="1"/>
  <c r="I57382" i="1" s="1"/>
  <c r="J57382" i="1" s="1"/>
  <c r="L57382" i="1" s="1"/>
  <c r="Q57382" i="1" s="1"/>
  <c r="G57383" i="1"/>
  <c r="H57383" i="1" s="1"/>
  <c r="I57383" i="1" s="1"/>
  <c r="J57383" i="1" s="1"/>
  <c r="L57383" i="1" s="1"/>
  <c r="Q57383" i="1" s="1"/>
  <c r="G57384" i="1"/>
  <c r="H57384" i="1" s="1"/>
  <c r="I57384" i="1" s="1"/>
  <c r="J57384" i="1" s="1"/>
  <c r="L57384" i="1" s="1"/>
  <c r="Q57384" i="1" s="1"/>
  <c r="G57385" i="1"/>
  <c r="H57385" i="1" s="1"/>
  <c r="I57385" i="1" s="1"/>
  <c r="J57385" i="1" s="1"/>
  <c r="L57385" i="1" s="1"/>
  <c r="Q57385" i="1" s="1"/>
  <c r="G57386" i="1"/>
  <c r="H57386" i="1" s="1"/>
  <c r="I57386" i="1" s="1"/>
  <c r="J57386" i="1" s="1"/>
  <c r="L57386" i="1" s="1"/>
  <c r="Q57386" i="1" s="1"/>
  <c r="G57387" i="1"/>
  <c r="H57387" i="1" s="1"/>
  <c r="I57387" i="1" s="1"/>
  <c r="J57387" i="1" s="1"/>
  <c r="L57387" i="1" s="1"/>
  <c r="Q57387" i="1" s="1"/>
  <c r="G57388" i="1"/>
  <c r="H57388" i="1" s="1"/>
  <c r="I57388" i="1" s="1"/>
  <c r="J57388" i="1" s="1"/>
  <c r="L57388" i="1" s="1"/>
  <c r="Q57388" i="1" s="1"/>
  <c r="G57389" i="1"/>
  <c r="H57389" i="1" s="1"/>
  <c r="I57389" i="1" s="1"/>
  <c r="J57389" i="1" s="1"/>
  <c r="L57389" i="1" s="1"/>
  <c r="Q57389" i="1" s="1"/>
  <c r="G57390" i="1"/>
  <c r="H57390" i="1" s="1"/>
  <c r="I57390" i="1" s="1"/>
  <c r="J57390" i="1" s="1"/>
  <c r="L57390" i="1" s="1"/>
  <c r="Q57390" i="1" s="1"/>
  <c r="G57391" i="1"/>
  <c r="H57391" i="1" s="1"/>
  <c r="I57391" i="1" s="1"/>
  <c r="J57391" i="1" s="1"/>
  <c r="L57391" i="1" s="1"/>
  <c r="Q57391" i="1" s="1"/>
  <c r="G57392" i="1"/>
  <c r="H57392" i="1" s="1"/>
  <c r="I57392" i="1" s="1"/>
  <c r="J57392" i="1" s="1"/>
  <c r="L57392" i="1" s="1"/>
  <c r="Q57392" i="1" s="1"/>
  <c r="G57393" i="1"/>
  <c r="H57393" i="1" s="1"/>
  <c r="I57393" i="1" s="1"/>
  <c r="J57393" i="1" s="1"/>
  <c r="L57393" i="1" s="1"/>
  <c r="Q57393" i="1" s="1"/>
  <c r="G57394" i="1"/>
  <c r="H57394" i="1" s="1"/>
  <c r="I57394" i="1" s="1"/>
  <c r="J57394" i="1" s="1"/>
  <c r="L57394" i="1" s="1"/>
  <c r="Q57394" i="1" s="1"/>
  <c r="G57395" i="1"/>
  <c r="H57395" i="1" s="1"/>
  <c r="I57395" i="1" s="1"/>
  <c r="J57395" i="1" s="1"/>
  <c r="L57395" i="1" s="1"/>
  <c r="Q57395" i="1" s="1"/>
  <c r="G57396" i="1"/>
  <c r="H57396" i="1" s="1"/>
  <c r="I57396" i="1" s="1"/>
  <c r="J57396" i="1" s="1"/>
  <c r="L57396" i="1" s="1"/>
  <c r="Q57396" i="1" s="1"/>
  <c r="G57397" i="1"/>
  <c r="H57397" i="1" s="1"/>
  <c r="I57397" i="1" s="1"/>
  <c r="J57397" i="1" s="1"/>
  <c r="L57397" i="1" s="1"/>
  <c r="Q57397" i="1" s="1"/>
  <c r="G57398" i="1"/>
  <c r="H57398" i="1" s="1"/>
  <c r="I57398" i="1" s="1"/>
  <c r="J57398" i="1" s="1"/>
  <c r="L57398" i="1" s="1"/>
  <c r="Q57398" i="1" s="1"/>
  <c r="G57399" i="1"/>
  <c r="H57399" i="1" s="1"/>
  <c r="I57399" i="1" s="1"/>
  <c r="J57399" i="1" s="1"/>
  <c r="L57399" i="1" s="1"/>
  <c r="Q57399" i="1" s="1"/>
  <c r="G57400" i="1"/>
  <c r="H57400" i="1" s="1"/>
  <c r="I57400" i="1" s="1"/>
  <c r="J57400" i="1" s="1"/>
  <c r="L57400" i="1" s="1"/>
  <c r="Q57400" i="1" s="1"/>
  <c r="G57401" i="1"/>
  <c r="H57401" i="1" s="1"/>
  <c r="I57401" i="1" s="1"/>
  <c r="J57401" i="1" s="1"/>
  <c r="L57401" i="1" s="1"/>
  <c r="Q57401" i="1" s="1"/>
  <c r="G57402" i="1"/>
  <c r="H57402" i="1" s="1"/>
  <c r="I57402" i="1" s="1"/>
  <c r="J57402" i="1" s="1"/>
  <c r="L57402" i="1" s="1"/>
  <c r="Q57402" i="1" s="1"/>
  <c r="G57403" i="1"/>
  <c r="H57403" i="1" s="1"/>
  <c r="I57403" i="1" s="1"/>
  <c r="J57403" i="1" s="1"/>
  <c r="L57403" i="1" s="1"/>
  <c r="Q57403" i="1" s="1"/>
  <c r="G57404" i="1"/>
  <c r="H57404" i="1" s="1"/>
  <c r="I57404" i="1" s="1"/>
  <c r="J57404" i="1" s="1"/>
  <c r="L57404" i="1" s="1"/>
  <c r="Q57404" i="1" s="1"/>
  <c r="G57405" i="1"/>
  <c r="H57405" i="1" s="1"/>
  <c r="I57405" i="1" s="1"/>
  <c r="J57405" i="1" s="1"/>
  <c r="L57405" i="1" s="1"/>
  <c r="Q57405" i="1" s="1"/>
  <c r="G57406" i="1"/>
  <c r="H57406" i="1" s="1"/>
  <c r="I57406" i="1" s="1"/>
  <c r="J57406" i="1" s="1"/>
  <c r="L57406" i="1" s="1"/>
  <c r="Q57406" i="1" s="1"/>
  <c r="G57407" i="1"/>
  <c r="H57407" i="1" s="1"/>
  <c r="I57407" i="1" s="1"/>
  <c r="J57407" i="1" s="1"/>
  <c r="L57407" i="1" s="1"/>
  <c r="Q57407" i="1" s="1"/>
  <c r="G57408" i="1"/>
  <c r="H57408" i="1" s="1"/>
  <c r="I57408" i="1" s="1"/>
  <c r="J57408" i="1" s="1"/>
  <c r="L57408" i="1" s="1"/>
  <c r="Q57408" i="1" s="1"/>
  <c r="G57409" i="1"/>
  <c r="H57409" i="1" s="1"/>
  <c r="I57409" i="1" s="1"/>
  <c r="J57409" i="1" s="1"/>
  <c r="L57409" i="1" s="1"/>
  <c r="Q57409" i="1" s="1"/>
  <c r="G57410" i="1"/>
  <c r="H57410" i="1" s="1"/>
  <c r="I57410" i="1" s="1"/>
  <c r="J57410" i="1" s="1"/>
  <c r="L57410" i="1" s="1"/>
  <c r="Q57410" i="1" s="1"/>
  <c r="G57411" i="1"/>
  <c r="H57411" i="1" s="1"/>
  <c r="I57411" i="1" s="1"/>
  <c r="J57411" i="1" s="1"/>
  <c r="L57411" i="1" s="1"/>
  <c r="Q57411" i="1" s="1"/>
  <c r="G57412" i="1"/>
  <c r="H57412" i="1" s="1"/>
  <c r="I57412" i="1" s="1"/>
  <c r="J57412" i="1" s="1"/>
  <c r="L57412" i="1" s="1"/>
  <c r="Q57412" i="1" s="1"/>
  <c r="G57413" i="1"/>
  <c r="H57413" i="1" s="1"/>
  <c r="I57413" i="1" s="1"/>
  <c r="J57413" i="1" s="1"/>
  <c r="L57413" i="1" s="1"/>
  <c r="Q57413" i="1" s="1"/>
  <c r="G57414" i="1"/>
  <c r="H57414" i="1" s="1"/>
  <c r="I57414" i="1" s="1"/>
  <c r="J57414" i="1" s="1"/>
  <c r="L57414" i="1" s="1"/>
  <c r="Q57414" i="1" s="1"/>
  <c r="G57415" i="1"/>
  <c r="H57415" i="1" s="1"/>
  <c r="I57415" i="1" s="1"/>
  <c r="J57415" i="1" s="1"/>
  <c r="L57415" i="1" s="1"/>
  <c r="Q57415" i="1" s="1"/>
  <c r="G57416" i="1"/>
  <c r="H57416" i="1" s="1"/>
  <c r="I57416" i="1" s="1"/>
  <c r="J57416" i="1" s="1"/>
  <c r="L57416" i="1" s="1"/>
  <c r="Q57416" i="1" s="1"/>
  <c r="G57417" i="1"/>
  <c r="H57417" i="1" s="1"/>
  <c r="I57417" i="1" s="1"/>
  <c r="J57417" i="1" s="1"/>
  <c r="L57417" i="1" s="1"/>
  <c r="Q57417" i="1" s="1"/>
  <c r="G57418" i="1"/>
  <c r="H57418" i="1" s="1"/>
  <c r="I57418" i="1" s="1"/>
  <c r="J57418" i="1" s="1"/>
  <c r="L57418" i="1" s="1"/>
  <c r="Q57418" i="1" s="1"/>
  <c r="G57419" i="1"/>
  <c r="H57419" i="1" s="1"/>
  <c r="I57419" i="1" s="1"/>
  <c r="J57419" i="1" s="1"/>
  <c r="L57419" i="1" s="1"/>
  <c r="Q57419" i="1" s="1"/>
  <c r="G57420" i="1"/>
  <c r="H57420" i="1" s="1"/>
  <c r="I57420" i="1" s="1"/>
  <c r="J57420" i="1" s="1"/>
  <c r="L57420" i="1" s="1"/>
  <c r="Q57420" i="1" s="1"/>
  <c r="G57421" i="1"/>
  <c r="H57421" i="1" s="1"/>
  <c r="I57421" i="1" s="1"/>
  <c r="J57421" i="1" s="1"/>
  <c r="L57421" i="1" s="1"/>
  <c r="Q57421" i="1" s="1"/>
  <c r="G57422" i="1"/>
  <c r="H57422" i="1" s="1"/>
  <c r="I57422" i="1" s="1"/>
  <c r="J57422" i="1" s="1"/>
  <c r="L57422" i="1" s="1"/>
  <c r="Q57422" i="1" s="1"/>
  <c r="G57423" i="1"/>
  <c r="H57423" i="1" s="1"/>
  <c r="I57423" i="1" s="1"/>
  <c r="J57423" i="1" s="1"/>
  <c r="L57423" i="1" s="1"/>
  <c r="Q57423" i="1" s="1"/>
  <c r="G57424" i="1"/>
  <c r="H57424" i="1" s="1"/>
  <c r="I57424" i="1" s="1"/>
  <c r="J57424" i="1" s="1"/>
  <c r="L57424" i="1" s="1"/>
  <c r="Q57424" i="1" s="1"/>
  <c r="G57425" i="1"/>
  <c r="H57425" i="1" s="1"/>
  <c r="I57425" i="1" s="1"/>
  <c r="J57425" i="1" s="1"/>
  <c r="L57425" i="1" s="1"/>
  <c r="Q57425" i="1" s="1"/>
  <c r="G57426" i="1"/>
  <c r="H57426" i="1" s="1"/>
  <c r="I57426" i="1" s="1"/>
  <c r="J57426" i="1" s="1"/>
  <c r="L57426" i="1" s="1"/>
  <c r="Q57426" i="1" s="1"/>
  <c r="G57427" i="1"/>
  <c r="H57427" i="1" s="1"/>
  <c r="I57427" i="1" s="1"/>
  <c r="J57427" i="1" s="1"/>
  <c r="L57427" i="1" s="1"/>
  <c r="Q57427" i="1" s="1"/>
  <c r="G57428" i="1"/>
  <c r="H57428" i="1" s="1"/>
  <c r="I57428" i="1" s="1"/>
  <c r="J57428" i="1" s="1"/>
  <c r="L57428" i="1" s="1"/>
  <c r="Q57428" i="1" s="1"/>
  <c r="G57429" i="1"/>
  <c r="H57429" i="1" s="1"/>
  <c r="I57429" i="1" s="1"/>
  <c r="J57429" i="1" s="1"/>
  <c r="L57429" i="1" s="1"/>
  <c r="Q57429" i="1" s="1"/>
  <c r="G57430" i="1"/>
  <c r="H57430" i="1" s="1"/>
  <c r="I57430" i="1" s="1"/>
  <c r="J57430" i="1" s="1"/>
  <c r="L57430" i="1" s="1"/>
  <c r="Q57430" i="1" s="1"/>
  <c r="G57431" i="1"/>
  <c r="H57431" i="1" s="1"/>
  <c r="I57431" i="1" s="1"/>
  <c r="J57431" i="1" s="1"/>
  <c r="L57431" i="1" s="1"/>
  <c r="Q57431" i="1" s="1"/>
  <c r="G57432" i="1"/>
  <c r="H57432" i="1" s="1"/>
  <c r="I57432" i="1" s="1"/>
  <c r="J57432" i="1" s="1"/>
  <c r="L57432" i="1" s="1"/>
  <c r="Q57432" i="1" s="1"/>
  <c r="G57433" i="1"/>
  <c r="H57433" i="1" s="1"/>
  <c r="I57433" i="1" s="1"/>
  <c r="J57433" i="1" s="1"/>
  <c r="L57433" i="1" s="1"/>
  <c r="Q57433" i="1" s="1"/>
  <c r="G57434" i="1"/>
  <c r="H57434" i="1" s="1"/>
  <c r="I57434" i="1" s="1"/>
  <c r="J57434" i="1" s="1"/>
  <c r="L57434" i="1" s="1"/>
  <c r="Q57434" i="1" s="1"/>
  <c r="G57435" i="1"/>
  <c r="H57435" i="1" s="1"/>
  <c r="I57435" i="1" s="1"/>
  <c r="J57435" i="1" s="1"/>
  <c r="L57435" i="1" s="1"/>
  <c r="Q57435" i="1" s="1"/>
  <c r="G57436" i="1"/>
  <c r="H57436" i="1" s="1"/>
  <c r="I57436" i="1" s="1"/>
  <c r="J57436" i="1" s="1"/>
  <c r="L57436" i="1" s="1"/>
  <c r="Q57436" i="1" s="1"/>
  <c r="G57437" i="1"/>
  <c r="H57437" i="1" s="1"/>
  <c r="I57437" i="1" s="1"/>
  <c r="J57437" i="1" s="1"/>
  <c r="L57437" i="1" s="1"/>
  <c r="Q57437" i="1" s="1"/>
  <c r="G57438" i="1"/>
  <c r="H57438" i="1" s="1"/>
  <c r="I57438" i="1" s="1"/>
  <c r="J57438" i="1" s="1"/>
  <c r="L57438" i="1" s="1"/>
  <c r="Q57438" i="1" s="1"/>
  <c r="G57439" i="1"/>
  <c r="H57439" i="1" s="1"/>
  <c r="I57439" i="1" s="1"/>
  <c r="J57439" i="1" s="1"/>
  <c r="L57439" i="1" s="1"/>
  <c r="Q57439" i="1" s="1"/>
  <c r="G57440" i="1"/>
  <c r="H57440" i="1" s="1"/>
  <c r="I57440" i="1" s="1"/>
  <c r="J57440" i="1" s="1"/>
  <c r="L57440" i="1" s="1"/>
  <c r="Q57440" i="1" s="1"/>
  <c r="G57441" i="1"/>
  <c r="H57441" i="1" s="1"/>
  <c r="I57441" i="1" s="1"/>
  <c r="J57441" i="1" s="1"/>
  <c r="L57441" i="1" s="1"/>
  <c r="Q57441" i="1" s="1"/>
  <c r="G57442" i="1"/>
  <c r="H57442" i="1" s="1"/>
  <c r="I57442" i="1" s="1"/>
  <c r="J57442" i="1" s="1"/>
  <c r="L57442" i="1" s="1"/>
  <c r="Q57442" i="1" s="1"/>
  <c r="G57443" i="1"/>
  <c r="H57443" i="1" s="1"/>
  <c r="I57443" i="1" s="1"/>
  <c r="J57443" i="1" s="1"/>
  <c r="L57443" i="1" s="1"/>
  <c r="Q57443" i="1" s="1"/>
  <c r="G57444" i="1"/>
  <c r="H57444" i="1" s="1"/>
  <c r="I57444" i="1" s="1"/>
  <c r="J57444" i="1" s="1"/>
  <c r="L57444" i="1" s="1"/>
  <c r="Q57444" i="1" s="1"/>
  <c r="G57445" i="1"/>
  <c r="H57445" i="1" s="1"/>
  <c r="I57445" i="1" s="1"/>
  <c r="J57445" i="1" s="1"/>
  <c r="L57445" i="1" s="1"/>
  <c r="Q57445" i="1" s="1"/>
  <c r="G57446" i="1"/>
  <c r="H57446" i="1" s="1"/>
  <c r="I57446" i="1" s="1"/>
  <c r="J57446" i="1" s="1"/>
  <c r="L57446" i="1" s="1"/>
  <c r="Q57446" i="1" s="1"/>
  <c r="G57447" i="1"/>
  <c r="H57447" i="1" s="1"/>
  <c r="I57447" i="1" s="1"/>
  <c r="J57447" i="1" s="1"/>
  <c r="L57447" i="1" s="1"/>
  <c r="Q57447" i="1" s="1"/>
  <c r="G57448" i="1"/>
  <c r="H57448" i="1" s="1"/>
  <c r="I57448" i="1" s="1"/>
  <c r="J57448" i="1" s="1"/>
  <c r="L57448" i="1" s="1"/>
  <c r="Q57448" i="1" s="1"/>
  <c r="G57449" i="1"/>
  <c r="H57449" i="1"/>
  <c r="I57449" i="1" s="1"/>
  <c r="J57449" i="1" s="1"/>
  <c r="L57449" i="1" s="1"/>
  <c r="Q57449" i="1" s="1"/>
  <c r="G57450" i="1"/>
  <c r="H57450" i="1" s="1"/>
  <c r="I57450" i="1" s="1"/>
  <c r="J57450" i="1" s="1"/>
  <c r="L57450" i="1" s="1"/>
  <c r="Q57450" i="1" s="1"/>
  <c r="G57451" i="1"/>
  <c r="H57451" i="1" s="1"/>
  <c r="I57451" i="1" s="1"/>
  <c r="J57451" i="1" s="1"/>
  <c r="L57451" i="1" s="1"/>
  <c r="Q57451" i="1" s="1"/>
  <c r="G57452" i="1"/>
  <c r="H57452" i="1" s="1"/>
  <c r="I57452" i="1" s="1"/>
  <c r="J57452" i="1" s="1"/>
  <c r="L57452" i="1" s="1"/>
  <c r="Q57452" i="1" s="1"/>
  <c r="G57453" i="1"/>
  <c r="H57453" i="1" s="1"/>
  <c r="I57453" i="1" s="1"/>
  <c r="J57453" i="1" s="1"/>
  <c r="L57453" i="1" s="1"/>
  <c r="Q57453" i="1" s="1"/>
  <c r="G57454" i="1"/>
  <c r="H57454" i="1" s="1"/>
  <c r="I57454" i="1" s="1"/>
  <c r="J57454" i="1" s="1"/>
  <c r="L57454" i="1" s="1"/>
  <c r="Q57454" i="1" s="1"/>
  <c r="G57455" i="1"/>
  <c r="H57455" i="1" s="1"/>
  <c r="I57455" i="1" s="1"/>
  <c r="J57455" i="1" s="1"/>
  <c r="L57455" i="1" s="1"/>
  <c r="Q57455" i="1" s="1"/>
  <c r="G57456" i="1"/>
  <c r="H57456" i="1" s="1"/>
  <c r="I57456" i="1" s="1"/>
  <c r="J57456" i="1" s="1"/>
  <c r="L57456" i="1" s="1"/>
  <c r="Q57456" i="1" s="1"/>
  <c r="G57457" i="1"/>
  <c r="H57457" i="1" s="1"/>
  <c r="I57457" i="1" s="1"/>
  <c r="J57457" i="1" s="1"/>
  <c r="L57457" i="1" s="1"/>
  <c r="Q57457" i="1" s="1"/>
  <c r="G57458" i="1"/>
  <c r="H57458" i="1" s="1"/>
  <c r="I57458" i="1" s="1"/>
  <c r="J57458" i="1" s="1"/>
  <c r="L57458" i="1" s="1"/>
  <c r="Q57458" i="1" s="1"/>
  <c r="G57459" i="1"/>
  <c r="H57459" i="1" s="1"/>
  <c r="I57459" i="1" s="1"/>
  <c r="J57459" i="1" s="1"/>
  <c r="L57459" i="1" s="1"/>
  <c r="Q57459" i="1" s="1"/>
  <c r="G57460" i="1"/>
  <c r="H57460" i="1" s="1"/>
  <c r="I57460" i="1" s="1"/>
  <c r="J57460" i="1" s="1"/>
  <c r="L57460" i="1" s="1"/>
  <c r="Q57460" i="1" s="1"/>
  <c r="G57461" i="1"/>
  <c r="H57461" i="1" s="1"/>
  <c r="I57461" i="1" s="1"/>
  <c r="J57461" i="1" s="1"/>
  <c r="L57461" i="1" s="1"/>
  <c r="Q57461" i="1" s="1"/>
  <c r="G57462" i="1"/>
  <c r="H57462" i="1" s="1"/>
  <c r="I57462" i="1" s="1"/>
  <c r="J57462" i="1" s="1"/>
  <c r="L57462" i="1" s="1"/>
  <c r="Q57462" i="1" s="1"/>
  <c r="G57463" i="1"/>
  <c r="H57463" i="1" s="1"/>
  <c r="I57463" i="1" s="1"/>
  <c r="J57463" i="1" s="1"/>
  <c r="L57463" i="1" s="1"/>
  <c r="Q57463" i="1" s="1"/>
  <c r="G57464" i="1"/>
  <c r="H57464" i="1" s="1"/>
  <c r="I57464" i="1" s="1"/>
  <c r="J57464" i="1" s="1"/>
  <c r="L57464" i="1" s="1"/>
  <c r="Q57464" i="1" s="1"/>
  <c r="G57465" i="1"/>
  <c r="H57465" i="1" s="1"/>
  <c r="I57465" i="1" s="1"/>
  <c r="J57465" i="1" s="1"/>
  <c r="L57465" i="1" s="1"/>
  <c r="Q57465" i="1" s="1"/>
  <c r="G57466" i="1"/>
  <c r="H57466" i="1" s="1"/>
  <c r="I57466" i="1" s="1"/>
  <c r="J57466" i="1" s="1"/>
  <c r="L57466" i="1" s="1"/>
  <c r="Q57466" i="1" s="1"/>
  <c r="G57467" i="1"/>
  <c r="H57467" i="1" s="1"/>
  <c r="I57467" i="1" s="1"/>
  <c r="J57467" i="1" s="1"/>
  <c r="L57467" i="1" s="1"/>
  <c r="Q57467" i="1" s="1"/>
  <c r="G57468" i="1"/>
  <c r="H57468" i="1" s="1"/>
  <c r="I57468" i="1" s="1"/>
  <c r="J57468" i="1" s="1"/>
  <c r="L57468" i="1" s="1"/>
  <c r="Q57468" i="1" s="1"/>
  <c r="G57469" i="1"/>
  <c r="H57469" i="1" s="1"/>
  <c r="I57469" i="1" s="1"/>
  <c r="J57469" i="1" s="1"/>
  <c r="L57469" i="1" s="1"/>
  <c r="Q57469" i="1" s="1"/>
  <c r="G57470" i="1"/>
  <c r="H57470" i="1" s="1"/>
  <c r="I57470" i="1" s="1"/>
  <c r="J57470" i="1" s="1"/>
  <c r="L57470" i="1" s="1"/>
  <c r="Q57470" i="1" s="1"/>
  <c r="G57471" i="1"/>
  <c r="H57471" i="1" s="1"/>
  <c r="I57471" i="1" s="1"/>
  <c r="J57471" i="1" s="1"/>
  <c r="L57471" i="1" s="1"/>
  <c r="Q57471" i="1" s="1"/>
  <c r="G57472" i="1"/>
  <c r="H57472" i="1" s="1"/>
  <c r="I57472" i="1" s="1"/>
  <c r="J57472" i="1" s="1"/>
  <c r="L57472" i="1" s="1"/>
  <c r="Q57472" i="1" s="1"/>
  <c r="G57473" i="1"/>
  <c r="H57473" i="1" s="1"/>
  <c r="I57473" i="1" s="1"/>
  <c r="J57473" i="1" s="1"/>
  <c r="L57473" i="1" s="1"/>
  <c r="Q57473" i="1" s="1"/>
  <c r="G57474" i="1"/>
  <c r="H57474" i="1" s="1"/>
  <c r="I57474" i="1" s="1"/>
  <c r="J57474" i="1" s="1"/>
  <c r="L57474" i="1" s="1"/>
  <c r="Q57474" i="1" s="1"/>
  <c r="G57475" i="1"/>
  <c r="H57475" i="1" s="1"/>
  <c r="I57475" i="1" s="1"/>
  <c r="J57475" i="1" s="1"/>
  <c r="L57475" i="1" s="1"/>
  <c r="Q57475" i="1" s="1"/>
  <c r="G57476" i="1"/>
  <c r="H57476" i="1" s="1"/>
  <c r="I57476" i="1" s="1"/>
  <c r="J57476" i="1" s="1"/>
  <c r="L57476" i="1" s="1"/>
  <c r="Q57476" i="1" s="1"/>
  <c r="G57477" i="1"/>
  <c r="H57477" i="1" s="1"/>
  <c r="I57477" i="1" s="1"/>
  <c r="J57477" i="1" s="1"/>
  <c r="L57477" i="1" s="1"/>
  <c r="Q57477" i="1" s="1"/>
  <c r="G57478" i="1"/>
  <c r="H57478" i="1" s="1"/>
  <c r="I57478" i="1" s="1"/>
  <c r="J57478" i="1" s="1"/>
  <c r="L57478" i="1" s="1"/>
  <c r="Q57478" i="1" s="1"/>
  <c r="G57479" i="1"/>
  <c r="H57479" i="1" s="1"/>
  <c r="I57479" i="1" s="1"/>
  <c r="J57479" i="1" s="1"/>
  <c r="L57479" i="1" s="1"/>
  <c r="Q57479" i="1" s="1"/>
  <c r="G57480" i="1"/>
  <c r="H57480" i="1" s="1"/>
  <c r="I57480" i="1" s="1"/>
  <c r="J57480" i="1" s="1"/>
  <c r="L57480" i="1" s="1"/>
  <c r="Q57480" i="1" s="1"/>
  <c r="G57481" i="1"/>
  <c r="H57481" i="1" s="1"/>
  <c r="I57481" i="1" s="1"/>
  <c r="J57481" i="1" s="1"/>
  <c r="L57481" i="1" s="1"/>
  <c r="Q57481" i="1" s="1"/>
  <c r="G57482" i="1"/>
  <c r="H57482" i="1" s="1"/>
  <c r="I57482" i="1" s="1"/>
  <c r="J57482" i="1" s="1"/>
  <c r="L57482" i="1" s="1"/>
  <c r="Q57482" i="1" s="1"/>
  <c r="G57483" i="1"/>
  <c r="H57483" i="1" s="1"/>
  <c r="I57483" i="1" s="1"/>
  <c r="J57483" i="1" s="1"/>
  <c r="L57483" i="1" s="1"/>
  <c r="Q57483" i="1" s="1"/>
  <c r="G57484" i="1"/>
  <c r="H57484" i="1" s="1"/>
  <c r="I57484" i="1" s="1"/>
  <c r="J57484" i="1" s="1"/>
  <c r="L57484" i="1" s="1"/>
  <c r="Q57484" i="1" s="1"/>
  <c r="G57485" i="1"/>
  <c r="H57485" i="1" s="1"/>
  <c r="I57485" i="1" s="1"/>
  <c r="J57485" i="1" s="1"/>
  <c r="L57485" i="1" s="1"/>
  <c r="Q57485" i="1" s="1"/>
  <c r="G57486" i="1"/>
  <c r="H57486" i="1" s="1"/>
  <c r="I57486" i="1" s="1"/>
  <c r="J57486" i="1" s="1"/>
  <c r="L57486" i="1" s="1"/>
  <c r="Q57486" i="1" s="1"/>
  <c r="G57487" i="1"/>
  <c r="H57487" i="1" s="1"/>
  <c r="I57487" i="1" s="1"/>
  <c r="J57487" i="1" s="1"/>
  <c r="L57487" i="1" s="1"/>
  <c r="Q57487" i="1" s="1"/>
  <c r="G57488" i="1"/>
  <c r="H57488" i="1" s="1"/>
  <c r="I57488" i="1" s="1"/>
  <c r="J57488" i="1" s="1"/>
  <c r="L57488" i="1" s="1"/>
  <c r="Q57488" i="1" s="1"/>
  <c r="G57489" i="1"/>
  <c r="H57489" i="1" s="1"/>
  <c r="I57489" i="1" s="1"/>
  <c r="J57489" i="1" s="1"/>
  <c r="L57489" i="1" s="1"/>
  <c r="Q57489" i="1" s="1"/>
  <c r="G57490" i="1"/>
  <c r="H57490" i="1" s="1"/>
  <c r="I57490" i="1" s="1"/>
  <c r="J57490" i="1" s="1"/>
  <c r="L57490" i="1" s="1"/>
  <c r="Q57490" i="1" s="1"/>
  <c r="G57491" i="1"/>
  <c r="H57491" i="1" s="1"/>
  <c r="I57491" i="1" s="1"/>
  <c r="J57491" i="1" s="1"/>
  <c r="L57491" i="1" s="1"/>
  <c r="Q57491" i="1" s="1"/>
  <c r="G57492" i="1"/>
  <c r="H57492" i="1" s="1"/>
  <c r="I57492" i="1" s="1"/>
  <c r="J57492" i="1" s="1"/>
  <c r="L57492" i="1" s="1"/>
  <c r="Q57492" i="1" s="1"/>
  <c r="G57493" i="1"/>
  <c r="H57493" i="1" s="1"/>
  <c r="I57493" i="1" s="1"/>
  <c r="J57493" i="1" s="1"/>
  <c r="L57493" i="1" s="1"/>
  <c r="Q57493" i="1" s="1"/>
  <c r="G57494" i="1"/>
  <c r="H57494" i="1" s="1"/>
  <c r="I57494" i="1" s="1"/>
  <c r="J57494" i="1" s="1"/>
  <c r="L57494" i="1" s="1"/>
  <c r="Q57494" i="1" s="1"/>
  <c r="G57495" i="1"/>
  <c r="H57495" i="1" s="1"/>
  <c r="I57495" i="1" s="1"/>
  <c r="J57495" i="1" s="1"/>
  <c r="L57495" i="1" s="1"/>
  <c r="Q57495" i="1" s="1"/>
  <c r="G57496" i="1"/>
  <c r="H57496" i="1" s="1"/>
  <c r="I57496" i="1" s="1"/>
  <c r="J57496" i="1" s="1"/>
  <c r="L57496" i="1" s="1"/>
  <c r="Q57496" i="1" s="1"/>
  <c r="G57497" i="1"/>
  <c r="H57497" i="1" s="1"/>
  <c r="I57497" i="1" s="1"/>
  <c r="J57497" i="1" s="1"/>
  <c r="L57497" i="1" s="1"/>
  <c r="Q57497" i="1" s="1"/>
  <c r="G57498" i="1"/>
  <c r="H57498" i="1" s="1"/>
  <c r="I57498" i="1" s="1"/>
  <c r="J57498" i="1" s="1"/>
  <c r="L57498" i="1" s="1"/>
  <c r="Q57498" i="1" s="1"/>
  <c r="G57499" i="1"/>
  <c r="H57499" i="1" s="1"/>
  <c r="I57499" i="1" s="1"/>
  <c r="J57499" i="1" s="1"/>
  <c r="L57499" i="1" s="1"/>
  <c r="Q57499" i="1" s="1"/>
  <c r="G57500" i="1"/>
  <c r="H57500" i="1" s="1"/>
  <c r="I57500" i="1" s="1"/>
  <c r="J57500" i="1" s="1"/>
  <c r="L57500" i="1" s="1"/>
  <c r="Q57500" i="1" s="1"/>
  <c r="G57501" i="1"/>
  <c r="H57501" i="1" s="1"/>
  <c r="I57501" i="1" s="1"/>
  <c r="J57501" i="1" s="1"/>
  <c r="L57501" i="1" s="1"/>
  <c r="Q57501" i="1" s="1"/>
  <c r="G57502" i="1"/>
  <c r="H57502" i="1" s="1"/>
  <c r="I57502" i="1" s="1"/>
  <c r="J57502" i="1" s="1"/>
  <c r="L57502" i="1" s="1"/>
  <c r="Q57502" i="1" s="1"/>
  <c r="G57503" i="1"/>
  <c r="H57503" i="1" s="1"/>
  <c r="I57503" i="1" s="1"/>
  <c r="J57503" i="1" s="1"/>
  <c r="L57503" i="1" s="1"/>
  <c r="Q57503" i="1" s="1"/>
  <c r="G57504" i="1"/>
  <c r="H57504" i="1" s="1"/>
  <c r="I57504" i="1" s="1"/>
  <c r="J57504" i="1" s="1"/>
  <c r="L57504" i="1" s="1"/>
  <c r="Q57504" i="1" s="1"/>
  <c r="G57505" i="1"/>
  <c r="H57505" i="1" s="1"/>
  <c r="I57505" i="1" s="1"/>
  <c r="J57505" i="1" s="1"/>
  <c r="L57505" i="1" s="1"/>
  <c r="Q57505" i="1" s="1"/>
  <c r="G57506" i="1"/>
  <c r="H57506" i="1" s="1"/>
  <c r="I57506" i="1" s="1"/>
  <c r="J57506" i="1" s="1"/>
  <c r="L57506" i="1" s="1"/>
  <c r="Q57506" i="1" s="1"/>
  <c r="G57507" i="1"/>
  <c r="H57507" i="1" s="1"/>
  <c r="I57507" i="1" s="1"/>
  <c r="J57507" i="1" s="1"/>
  <c r="L57507" i="1" s="1"/>
  <c r="Q57507" i="1" s="1"/>
  <c r="G57508" i="1"/>
  <c r="H57508" i="1" s="1"/>
  <c r="I57508" i="1" s="1"/>
  <c r="J57508" i="1" s="1"/>
  <c r="L57508" i="1" s="1"/>
  <c r="Q57508" i="1" s="1"/>
  <c r="G57509" i="1"/>
  <c r="H57509" i="1" s="1"/>
  <c r="I57509" i="1" s="1"/>
  <c r="J57509" i="1" s="1"/>
  <c r="L57509" i="1" s="1"/>
  <c r="Q57509" i="1" s="1"/>
  <c r="G57510" i="1"/>
  <c r="H57510" i="1" s="1"/>
  <c r="I57510" i="1" s="1"/>
  <c r="J57510" i="1" s="1"/>
  <c r="L57510" i="1" s="1"/>
  <c r="Q57510" i="1" s="1"/>
  <c r="G57511" i="1"/>
  <c r="H57511" i="1" s="1"/>
  <c r="I57511" i="1" s="1"/>
  <c r="J57511" i="1" s="1"/>
  <c r="L57511" i="1" s="1"/>
  <c r="Q57511" i="1" s="1"/>
  <c r="G57512" i="1"/>
  <c r="H57512" i="1" s="1"/>
  <c r="I57512" i="1" s="1"/>
  <c r="J57512" i="1" s="1"/>
  <c r="L57512" i="1" s="1"/>
  <c r="Q57512" i="1" s="1"/>
  <c r="G57513" i="1"/>
  <c r="H57513" i="1" s="1"/>
  <c r="I57513" i="1" s="1"/>
  <c r="J57513" i="1" s="1"/>
  <c r="L57513" i="1" s="1"/>
  <c r="Q57513" i="1" s="1"/>
  <c r="G57514" i="1"/>
  <c r="H57514" i="1" s="1"/>
  <c r="I57514" i="1" s="1"/>
  <c r="J57514" i="1" s="1"/>
  <c r="L57514" i="1" s="1"/>
  <c r="Q57514" i="1" s="1"/>
  <c r="G57515" i="1"/>
  <c r="H57515" i="1" s="1"/>
  <c r="I57515" i="1" s="1"/>
  <c r="J57515" i="1" s="1"/>
  <c r="L57515" i="1" s="1"/>
  <c r="Q57515" i="1" s="1"/>
  <c r="G57516" i="1"/>
  <c r="H57516" i="1" s="1"/>
  <c r="I57516" i="1" s="1"/>
  <c r="J57516" i="1" s="1"/>
  <c r="L57516" i="1" s="1"/>
  <c r="Q57516" i="1" s="1"/>
  <c r="G57517" i="1"/>
  <c r="H57517" i="1" s="1"/>
  <c r="I57517" i="1" s="1"/>
  <c r="J57517" i="1" s="1"/>
  <c r="L57517" i="1" s="1"/>
  <c r="Q57517" i="1" s="1"/>
  <c r="G57518" i="1"/>
  <c r="H57518" i="1" s="1"/>
  <c r="I57518" i="1" s="1"/>
  <c r="J57518" i="1" s="1"/>
  <c r="L57518" i="1" s="1"/>
  <c r="Q57518" i="1" s="1"/>
  <c r="G57519" i="1"/>
  <c r="H57519" i="1" s="1"/>
  <c r="I57519" i="1" s="1"/>
  <c r="J57519" i="1" s="1"/>
  <c r="L57519" i="1" s="1"/>
  <c r="Q57519" i="1" s="1"/>
  <c r="G57520" i="1"/>
  <c r="H57520" i="1" s="1"/>
  <c r="I57520" i="1" s="1"/>
  <c r="J57520" i="1" s="1"/>
  <c r="L57520" i="1" s="1"/>
  <c r="Q57520" i="1" s="1"/>
  <c r="G57521" i="1"/>
  <c r="H57521" i="1" s="1"/>
  <c r="I57521" i="1" s="1"/>
  <c r="J57521" i="1" s="1"/>
  <c r="L57521" i="1" s="1"/>
  <c r="Q57521" i="1" s="1"/>
  <c r="G57522" i="1"/>
  <c r="H57522" i="1" s="1"/>
  <c r="I57522" i="1" s="1"/>
  <c r="J57522" i="1" s="1"/>
  <c r="L57522" i="1" s="1"/>
  <c r="Q57522" i="1" s="1"/>
  <c r="G57523" i="1"/>
  <c r="H57523" i="1" s="1"/>
  <c r="I57523" i="1" s="1"/>
  <c r="J57523" i="1" s="1"/>
  <c r="L57523" i="1" s="1"/>
  <c r="Q57523" i="1" s="1"/>
  <c r="G57524" i="1"/>
  <c r="H57524" i="1" s="1"/>
  <c r="I57524" i="1" s="1"/>
  <c r="J57524" i="1" s="1"/>
  <c r="L57524" i="1" s="1"/>
  <c r="Q57524" i="1" s="1"/>
  <c r="G57525" i="1"/>
  <c r="H57525" i="1" s="1"/>
  <c r="I57525" i="1" s="1"/>
  <c r="J57525" i="1" s="1"/>
  <c r="L57525" i="1" s="1"/>
  <c r="Q57525" i="1" s="1"/>
  <c r="G57526" i="1"/>
  <c r="H57526" i="1" s="1"/>
  <c r="I57526" i="1" s="1"/>
  <c r="J57526" i="1" s="1"/>
  <c r="L57526" i="1" s="1"/>
  <c r="Q57526" i="1" s="1"/>
  <c r="G57527" i="1"/>
  <c r="H57527" i="1" s="1"/>
  <c r="I57527" i="1" s="1"/>
  <c r="J57527" i="1" s="1"/>
  <c r="L57527" i="1" s="1"/>
  <c r="Q57527" i="1" s="1"/>
  <c r="G57528" i="1"/>
  <c r="H57528" i="1" s="1"/>
  <c r="I57528" i="1" s="1"/>
  <c r="J57528" i="1" s="1"/>
  <c r="L57528" i="1" s="1"/>
  <c r="Q57528" i="1" s="1"/>
  <c r="G57529" i="1"/>
  <c r="H57529" i="1" s="1"/>
  <c r="I57529" i="1" s="1"/>
  <c r="J57529" i="1" s="1"/>
  <c r="L57529" i="1" s="1"/>
  <c r="Q57529" i="1" s="1"/>
  <c r="G57530" i="1"/>
  <c r="H57530" i="1" s="1"/>
  <c r="I57530" i="1" s="1"/>
  <c r="J57530" i="1" s="1"/>
  <c r="L57530" i="1" s="1"/>
  <c r="Q57530" i="1" s="1"/>
  <c r="G57531" i="1"/>
  <c r="H57531" i="1" s="1"/>
  <c r="I57531" i="1" s="1"/>
  <c r="J57531" i="1" s="1"/>
  <c r="L57531" i="1" s="1"/>
  <c r="Q57531" i="1" s="1"/>
  <c r="G57532" i="1"/>
  <c r="H57532" i="1" s="1"/>
  <c r="I57532" i="1" s="1"/>
  <c r="J57532" i="1" s="1"/>
  <c r="L57532" i="1" s="1"/>
  <c r="Q57532" i="1" s="1"/>
  <c r="G57533" i="1"/>
  <c r="H57533" i="1" s="1"/>
  <c r="I57533" i="1" s="1"/>
  <c r="J57533" i="1" s="1"/>
  <c r="L57533" i="1" s="1"/>
  <c r="Q57533" i="1" s="1"/>
  <c r="G57534" i="1"/>
  <c r="H57534" i="1" s="1"/>
  <c r="I57534" i="1" s="1"/>
  <c r="J57534" i="1" s="1"/>
  <c r="L57534" i="1" s="1"/>
  <c r="Q57534" i="1" s="1"/>
  <c r="G57535" i="1"/>
  <c r="H57535" i="1" s="1"/>
  <c r="I57535" i="1" s="1"/>
  <c r="J57535" i="1" s="1"/>
  <c r="L57535" i="1" s="1"/>
  <c r="Q57535" i="1" s="1"/>
  <c r="G57536" i="1"/>
  <c r="H57536" i="1" s="1"/>
  <c r="I57536" i="1" s="1"/>
  <c r="J57536" i="1" s="1"/>
  <c r="L57536" i="1" s="1"/>
  <c r="Q57536" i="1" s="1"/>
  <c r="G57537" i="1"/>
  <c r="H57537" i="1" s="1"/>
  <c r="I57537" i="1" s="1"/>
  <c r="J57537" i="1" s="1"/>
  <c r="L57537" i="1" s="1"/>
  <c r="Q57537" i="1" s="1"/>
  <c r="G57538" i="1"/>
  <c r="H57538" i="1" s="1"/>
  <c r="I57538" i="1" s="1"/>
  <c r="J57538" i="1" s="1"/>
  <c r="L57538" i="1" s="1"/>
  <c r="Q57538" i="1" s="1"/>
  <c r="G57539" i="1"/>
  <c r="H57539" i="1" s="1"/>
  <c r="I57539" i="1" s="1"/>
  <c r="J57539" i="1" s="1"/>
  <c r="L57539" i="1" s="1"/>
  <c r="Q57539" i="1" s="1"/>
  <c r="G57540" i="1"/>
  <c r="H57540" i="1" s="1"/>
  <c r="I57540" i="1" s="1"/>
  <c r="J57540" i="1" s="1"/>
  <c r="L57540" i="1" s="1"/>
  <c r="Q57540" i="1" s="1"/>
  <c r="G57541" i="1"/>
  <c r="H57541" i="1" s="1"/>
  <c r="I57541" i="1" s="1"/>
  <c r="J57541" i="1" s="1"/>
  <c r="L57541" i="1" s="1"/>
  <c r="Q57541" i="1" s="1"/>
  <c r="G57542" i="1"/>
  <c r="H57542" i="1" s="1"/>
  <c r="I57542" i="1" s="1"/>
  <c r="J57542" i="1" s="1"/>
  <c r="L57542" i="1" s="1"/>
  <c r="Q57542" i="1" s="1"/>
  <c r="G57543" i="1"/>
  <c r="H57543" i="1" s="1"/>
  <c r="I57543" i="1" s="1"/>
  <c r="J57543" i="1" s="1"/>
  <c r="L57543" i="1" s="1"/>
  <c r="Q57543" i="1" s="1"/>
  <c r="G57544" i="1"/>
  <c r="H57544" i="1" s="1"/>
  <c r="I57544" i="1" s="1"/>
  <c r="J57544" i="1" s="1"/>
  <c r="L57544" i="1" s="1"/>
  <c r="Q57544" i="1" s="1"/>
  <c r="G57545" i="1"/>
  <c r="H57545" i="1" s="1"/>
  <c r="I57545" i="1" s="1"/>
  <c r="J57545" i="1" s="1"/>
  <c r="L57545" i="1" s="1"/>
  <c r="Q57545" i="1" s="1"/>
  <c r="G57546" i="1"/>
  <c r="H57546" i="1" s="1"/>
  <c r="I57546" i="1" s="1"/>
  <c r="J57546" i="1" s="1"/>
  <c r="L57546" i="1" s="1"/>
  <c r="Q57546" i="1" s="1"/>
  <c r="G57547" i="1"/>
  <c r="H57547" i="1" s="1"/>
  <c r="I57547" i="1" s="1"/>
  <c r="J57547" i="1" s="1"/>
  <c r="L57547" i="1" s="1"/>
  <c r="Q57547" i="1" s="1"/>
  <c r="G57548" i="1"/>
  <c r="H57548" i="1" s="1"/>
  <c r="I57548" i="1" s="1"/>
  <c r="J57548" i="1" s="1"/>
  <c r="L57548" i="1" s="1"/>
  <c r="Q57548" i="1" s="1"/>
  <c r="G57549" i="1"/>
  <c r="H57549" i="1" s="1"/>
  <c r="I57549" i="1" s="1"/>
  <c r="J57549" i="1" s="1"/>
  <c r="L57549" i="1" s="1"/>
  <c r="Q57549" i="1" s="1"/>
  <c r="G57550" i="1"/>
  <c r="H57550" i="1" s="1"/>
  <c r="I57550" i="1" s="1"/>
  <c r="J57550" i="1" s="1"/>
  <c r="L57550" i="1" s="1"/>
  <c r="Q57550" i="1" s="1"/>
  <c r="G57551" i="1"/>
  <c r="H57551" i="1" s="1"/>
  <c r="I57551" i="1" s="1"/>
  <c r="J57551" i="1" s="1"/>
  <c r="L57551" i="1" s="1"/>
  <c r="Q57551" i="1" s="1"/>
  <c r="G57552" i="1"/>
  <c r="H57552" i="1" s="1"/>
  <c r="I57552" i="1" s="1"/>
  <c r="J57552" i="1" s="1"/>
  <c r="L57552" i="1" s="1"/>
  <c r="Q57552" i="1" s="1"/>
  <c r="G57553" i="1"/>
  <c r="H57553" i="1" s="1"/>
  <c r="I57553" i="1" s="1"/>
  <c r="J57553" i="1" s="1"/>
  <c r="L57553" i="1" s="1"/>
  <c r="Q57553" i="1" s="1"/>
  <c r="G57554" i="1"/>
  <c r="H57554" i="1" s="1"/>
  <c r="I57554" i="1" s="1"/>
  <c r="J57554" i="1" s="1"/>
  <c r="L57554" i="1" s="1"/>
  <c r="Q57554" i="1" s="1"/>
  <c r="G57555" i="1"/>
  <c r="H57555" i="1" s="1"/>
  <c r="I57555" i="1" s="1"/>
  <c r="J57555" i="1" s="1"/>
  <c r="L57555" i="1" s="1"/>
  <c r="Q57555" i="1" s="1"/>
  <c r="G57556" i="1"/>
  <c r="H57556" i="1" s="1"/>
  <c r="I57556" i="1" s="1"/>
  <c r="J57556" i="1" s="1"/>
  <c r="L57556" i="1" s="1"/>
  <c r="Q57556" i="1" s="1"/>
  <c r="G57557" i="1"/>
  <c r="H57557" i="1" s="1"/>
  <c r="I57557" i="1" s="1"/>
  <c r="J57557" i="1" s="1"/>
  <c r="L57557" i="1" s="1"/>
  <c r="Q57557" i="1" s="1"/>
  <c r="G57558" i="1"/>
  <c r="H57558" i="1" s="1"/>
  <c r="I57558" i="1" s="1"/>
  <c r="J57558" i="1" s="1"/>
  <c r="L57558" i="1" s="1"/>
  <c r="Q57558" i="1" s="1"/>
  <c r="G57559" i="1"/>
  <c r="H57559" i="1" s="1"/>
  <c r="I57559" i="1" s="1"/>
  <c r="J57559" i="1" s="1"/>
  <c r="L57559" i="1" s="1"/>
  <c r="Q57559" i="1" s="1"/>
  <c r="G57560" i="1"/>
  <c r="H57560" i="1" s="1"/>
  <c r="I57560" i="1" s="1"/>
  <c r="J57560" i="1" s="1"/>
  <c r="L57560" i="1" s="1"/>
  <c r="Q57560" i="1" s="1"/>
  <c r="G57561" i="1"/>
  <c r="H57561" i="1" s="1"/>
  <c r="I57561" i="1" s="1"/>
  <c r="J57561" i="1" s="1"/>
  <c r="L57561" i="1" s="1"/>
  <c r="Q57561" i="1" s="1"/>
  <c r="G57562" i="1"/>
  <c r="H57562" i="1" s="1"/>
  <c r="I57562" i="1" s="1"/>
  <c r="J57562" i="1" s="1"/>
  <c r="L57562" i="1" s="1"/>
  <c r="Q57562" i="1" s="1"/>
  <c r="G57563" i="1"/>
  <c r="H57563" i="1" s="1"/>
  <c r="I57563" i="1" s="1"/>
  <c r="J57563" i="1" s="1"/>
  <c r="L57563" i="1" s="1"/>
  <c r="Q57563" i="1" s="1"/>
  <c r="G57564" i="1"/>
  <c r="H57564" i="1" s="1"/>
  <c r="I57564" i="1" s="1"/>
  <c r="J57564" i="1" s="1"/>
  <c r="L57564" i="1" s="1"/>
  <c r="Q57564" i="1" s="1"/>
  <c r="G57565" i="1"/>
  <c r="H57565" i="1" s="1"/>
  <c r="I57565" i="1" s="1"/>
  <c r="J57565" i="1" s="1"/>
  <c r="L57565" i="1" s="1"/>
  <c r="Q57565" i="1" s="1"/>
  <c r="G57566" i="1"/>
  <c r="H57566" i="1" s="1"/>
  <c r="I57566" i="1" s="1"/>
  <c r="J57566" i="1" s="1"/>
  <c r="L57566" i="1" s="1"/>
  <c r="Q57566" i="1" s="1"/>
  <c r="G57567" i="1"/>
  <c r="H57567" i="1" s="1"/>
  <c r="I57567" i="1" s="1"/>
  <c r="J57567" i="1" s="1"/>
  <c r="L57567" i="1" s="1"/>
  <c r="Q57567" i="1" s="1"/>
  <c r="G57568" i="1"/>
  <c r="H57568" i="1" s="1"/>
  <c r="I57568" i="1" s="1"/>
  <c r="J57568" i="1" s="1"/>
  <c r="L57568" i="1" s="1"/>
  <c r="Q57568" i="1" s="1"/>
  <c r="G57569" i="1"/>
  <c r="H57569" i="1" s="1"/>
  <c r="I57569" i="1" s="1"/>
  <c r="J57569" i="1" s="1"/>
  <c r="L57569" i="1" s="1"/>
  <c r="Q57569" i="1" s="1"/>
  <c r="G57570" i="1"/>
  <c r="H57570" i="1" s="1"/>
  <c r="I57570" i="1" s="1"/>
  <c r="J57570" i="1" s="1"/>
  <c r="L57570" i="1" s="1"/>
  <c r="Q57570" i="1" s="1"/>
  <c r="G57571" i="1"/>
  <c r="H57571" i="1" s="1"/>
  <c r="I57571" i="1" s="1"/>
  <c r="J57571" i="1" s="1"/>
  <c r="L57571" i="1" s="1"/>
  <c r="Q57571" i="1" s="1"/>
  <c r="G57572" i="1"/>
  <c r="H57572" i="1" s="1"/>
  <c r="I57572" i="1" s="1"/>
  <c r="J57572" i="1" s="1"/>
  <c r="L57572" i="1" s="1"/>
  <c r="Q57572" i="1" s="1"/>
  <c r="G57573" i="1"/>
  <c r="H57573" i="1" s="1"/>
  <c r="I57573" i="1" s="1"/>
  <c r="J57573" i="1" s="1"/>
  <c r="L57573" i="1" s="1"/>
  <c r="Q57573" i="1" s="1"/>
  <c r="G57574" i="1"/>
  <c r="H57574" i="1" s="1"/>
  <c r="I57574" i="1" s="1"/>
  <c r="J57574" i="1" s="1"/>
  <c r="L57574" i="1" s="1"/>
  <c r="Q57574" i="1" s="1"/>
  <c r="G57575" i="1"/>
  <c r="H57575" i="1" s="1"/>
  <c r="I57575" i="1" s="1"/>
  <c r="J57575" i="1" s="1"/>
  <c r="L57575" i="1" s="1"/>
  <c r="Q57575" i="1" s="1"/>
  <c r="G57576" i="1"/>
  <c r="H57576" i="1" s="1"/>
  <c r="I57576" i="1" s="1"/>
  <c r="J57576" i="1" s="1"/>
  <c r="L57576" i="1" s="1"/>
  <c r="Q57576" i="1" s="1"/>
  <c r="G57577" i="1"/>
  <c r="H57577" i="1" s="1"/>
  <c r="I57577" i="1" s="1"/>
  <c r="J57577" i="1" s="1"/>
  <c r="L57577" i="1" s="1"/>
  <c r="Q57577" i="1" s="1"/>
  <c r="G57578" i="1"/>
  <c r="H57578" i="1" s="1"/>
  <c r="I57578" i="1" s="1"/>
  <c r="J57578" i="1" s="1"/>
  <c r="L57578" i="1" s="1"/>
  <c r="Q57578" i="1" s="1"/>
  <c r="G57579" i="1"/>
  <c r="H57579" i="1" s="1"/>
  <c r="I57579" i="1" s="1"/>
  <c r="J57579" i="1" s="1"/>
  <c r="L57579" i="1" s="1"/>
  <c r="Q57579" i="1" s="1"/>
  <c r="G57580" i="1"/>
  <c r="H57580" i="1" s="1"/>
  <c r="I57580" i="1" s="1"/>
  <c r="J57580" i="1" s="1"/>
  <c r="L57580" i="1" s="1"/>
  <c r="Q57580" i="1" s="1"/>
  <c r="G57581" i="1"/>
  <c r="H57581" i="1" s="1"/>
  <c r="I57581" i="1" s="1"/>
  <c r="J57581" i="1" s="1"/>
  <c r="L57581" i="1" s="1"/>
  <c r="Q57581" i="1" s="1"/>
  <c r="G57582" i="1"/>
  <c r="H57582" i="1" s="1"/>
  <c r="I57582" i="1" s="1"/>
  <c r="J57582" i="1" s="1"/>
  <c r="L57582" i="1" s="1"/>
  <c r="Q57582" i="1" s="1"/>
  <c r="G57583" i="1"/>
  <c r="H57583" i="1" s="1"/>
  <c r="I57583" i="1" s="1"/>
  <c r="J57583" i="1" s="1"/>
  <c r="L57583" i="1" s="1"/>
  <c r="Q57583" i="1" s="1"/>
  <c r="G57584" i="1"/>
  <c r="H57584" i="1" s="1"/>
  <c r="I57584" i="1" s="1"/>
  <c r="J57584" i="1" s="1"/>
  <c r="L57584" i="1" s="1"/>
  <c r="Q57584" i="1" s="1"/>
  <c r="G57585" i="1"/>
  <c r="H57585" i="1" s="1"/>
  <c r="I57585" i="1" s="1"/>
  <c r="J57585" i="1" s="1"/>
  <c r="L57585" i="1" s="1"/>
  <c r="Q57585" i="1" s="1"/>
  <c r="G57586" i="1"/>
  <c r="H57586" i="1" s="1"/>
  <c r="I57586" i="1" s="1"/>
  <c r="J57586" i="1" s="1"/>
  <c r="L57586" i="1" s="1"/>
  <c r="Q57586" i="1" s="1"/>
  <c r="G57587" i="1"/>
  <c r="H57587" i="1" s="1"/>
  <c r="I57587" i="1" s="1"/>
  <c r="J57587" i="1" s="1"/>
  <c r="L57587" i="1" s="1"/>
  <c r="Q57587" i="1" s="1"/>
  <c r="G57588" i="1"/>
  <c r="H57588" i="1" s="1"/>
  <c r="I57588" i="1" s="1"/>
  <c r="J57588" i="1" s="1"/>
  <c r="L57588" i="1" s="1"/>
  <c r="Q57588" i="1" s="1"/>
  <c r="G57589" i="1"/>
  <c r="H57589" i="1" s="1"/>
  <c r="I57589" i="1" s="1"/>
  <c r="J57589" i="1" s="1"/>
  <c r="L57589" i="1" s="1"/>
  <c r="Q57589" i="1" s="1"/>
  <c r="G57590" i="1"/>
  <c r="H57590" i="1" s="1"/>
  <c r="I57590" i="1" s="1"/>
  <c r="J57590" i="1" s="1"/>
  <c r="L57590" i="1" s="1"/>
  <c r="Q57590" i="1" s="1"/>
  <c r="G57591" i="1"/>
  <c r="H57591" i="1" s="1"/>
  <c r="I57591" i="1" s="1"/>
  <c r="J57591" i="1" s="1"/>
  <c r="L57591" i="1" s="1"/>
  <c r="Q57591" i="1" s="1"/>
  <c r="G57592" i="1"/>
  <c r="H57592" i="1" s="1"/>
  <c r="I57592" i="1" s="1"/>
  <c r="J57592" i="1" s="1"/>
  <c r="L57592" i="1" s="1"/>
  <c r="Q57592" i="1" s="1"/>
  <c r="G57593" i="1"/>
  <c r="H57593" i="1" s="1"/>
  <c r="I57593" i="1" s="1"/>
  <c r="J57593" i="1" s="1"/>
  <c r="L57593" i="1" s="1"/>
  <c r="Q57593" i="1" s="1"/>
  <c r="G57594" i="1"/>
  <c r="H57594" i="1" s="1"/>
  <c r="I57594" i="1" s="1"/>
  <c r="J57594" i="1" s="1"/>
  <c r="L57594" i="1" s="1"/>
  <c r="Q57594" i="1" s="1"/>
  <c r="G57595" i="1"/>
  <c r="H57595" i="1" s="1"/>
  <c r="I57595" i="1" s="1"/>
  <c r="J57595" i="1" s="1"/>
  <c r="L57595" i="1" s="1"/>
  <c r="Q57595" i="1" s="1"/>
  <c r="G57596" i="1"/>
  <c r="H57596" i="1" s="1"/>
  <c r="I57596" i="1" s="1"/>
  <c r="J57596" i="1" s="1"/>
  <c r="L57596" i="1" s="1"/>
  <c r="Q57596" i="1" s="1"/>
  <c r="G57597" i="1"/>
  <c r="H57597" i="1" s="1"/>
  <c r="I57597" i="1" s="1"/>
  <c r="J57597" i="1" s="1"/>
  <c r="L57597" i="1" s="1"/>
  <c r="Q57597" i="1" s="1"/>
  <c r="G57598" i="1"/>
  <c r="H57598" i="1" s="1"/>
  <c r="I57598" i="1" s="1"/>
  <c r="J57598" i="1" s="1"/>
  <c r="L57598" i="1" s="1"/>
  <c r="Q57598" i="1" s="1"/>
  <c r="G57599" i="1"/>
  <c r="H57599" i="1" s="1"/>
  <c r="I57599" i="1" s="1"/>
  <c r="J57599" i="1" s="1"/>
  <c r="L57599" i="1" s="1"/>
  <c r="Q57599" i="1" s="1"/>
  <c r="G57600" i="1"/>
  <c r="H57600" i="1" s="1"/>
  <c r="I57600" i="1" s="1"/>
  <c r="J57600" i="1" s="1"/>
  <c r="L57600" i="1" s="1"/>
  <c r="Q57600" i="1" s="1"/>
  <c r="G57601" i="1"/>
  <c r="H57601" i="1" s="1"/>
  <c r="I57601" i="1" s="1"/>
  <c r="J57601" i="1" s="1"/>
  <c r="L57601" i="1" s="1"/>
  <c r="Q57601" i="1" s="1"/>
  <c r="G57602" i="1"/>
  <c r="H57602" i="1" s="1"/>
  <c r="I57602" i="1" s="1"/>
  <c r="J57602" i="1" s="1"/>
  <c r="L57602" i="1" s="1"/>
  <c r="Q57602" i="1" s="1"/>
  <c r="G57603" i="1"/>
  <c r="H57603" i="1" s="1"/>
  <c r="I57603" i="1" s="1"/>
  <c r="J57603" i="1" s="1"/>
  <c r="L57603" i="1" s="1"/>
  <c r="Q57603" i="1" s="1"/>
  <c r="G57604" i="1"/>
  <c r="H57604" i="1" s="1"/>
  <c r="I57604" i="1" s="1"/>
  <c r="J57604" i="1" s="1"/>
  <c r="L57604" i="1" s="1"/>
  <c r="Q57604" i="1" s="1"/>
  <c r="G57605" i="1"/>
  <c r="H57605" i="1" s="1"/>
  <c r="I57605" i="1" s="1"/>
  <c r="J57605" i="1" s="1"/>
  <c r="L57605" i="1" s="1"/>
  <c r="Q57605" i="1" s="1"/>
  <c r="G57606" i="1"/>
  <c r="H57606" i="1" s="1"/>
  <c r="I57606" i="1" s="1"/>
  <c r="J57606" i="1" s="1"/>
  <c r="L57606" i="1" s="1"/>
  <c r="Q57606" i="1" s="1"/>
  <c r="G57607" i="1"/>
  <c r="H57607" i="1" s="1"/>
  <c r="I57607" i="1" s="1"/>
  <c r="J57607" i="1" s="1"/>
  <c r="L57607" i="1" s="1"/>
  <c r="Q57607" i="1" s="1"/>
  <c r="G57608" i="1"/>
  <c r="H57608" i="1" s="1"/>
  <c r="I57608" i="1" s="1"/>
  <c r="J57608" i="1" s="1"/>
  <c r="L57608" i="1" s="1"/>
  <c r="Q57608" i="1" s="1"/>
  <c r="G57609" i="1"/>
  <c r="H57609" i="1" s="1"/>
  <c r="I57609" i="1" s="1"/>
  <c r="J57609" i="1" s="1"/>
  <c r="L57609" i="1" s="1"/>
  <c r="Q57609" i="1" s="1"/>
  <c r="G57610" i="1"/>
  <c r="H57610" i="1" s="1"/>
  <c r="I57610" i="1" s="1"/>
  <c r="J57610" i="1" s="1"/>
  <c r="L57610" i="1" s="1"/>
  <c r="Q57610" i="1" s="1"/>
  <c r="G57611" i="1"/>
  <c r="H57611" i="1" s="1"/>
  <c r="I57611" i="1" s="1"/>
  <c r="J57611" i="1" s="1"/>
  <c r="L57611" i="1" s="1"/>
  <c r="Q57611" i="1" s="1"/>
  <c r="G57612" i="1"/>
  <c r="H57612" i="1" s="1"/>
  <c r="I57612" i="1" s="1"/>
  <c r="J57612" i="1" s="1"/>
  <c r="L57612" i="1" s="1"/>
  <c r="Q57612" i="1" s="1"/>
  <c r="G57613" i="1"/>
  <c r="H57613" i="1" s="1"/>
  <c r="I57613" i="1" s="1"/>
  <c r="J57613" i="1" s="1"/>
  <c r="L57613" i="1" s="1"/>
  <c r="Q57613" i="1" s="1"/>
  <c r="G57614" i="1"/>
  <c r="H57614" i="1" s="1"/>
  <c r="I57614" i="1" s="1"/>
  <c r="J57614" i="1" s="1"/>
  <c r="L57614" i="1" s="1"/>
  <c r="Q57614" i="1" s="1"/>
  <c r="G57615" i="1"/>
  <c r="H57615" i="1" s="1"/>
  <c r="I57615" i="1" s="1"/>
  <c r="J57615" i="1" s="1"/>
  <c r="L57615" i="1" s="1"/>
  <c r="Q57615" i="1" s="1"/>
  <c r="G57616" i="1"/>
  <c r="H57616" i="1" s="1"/>
  <c r="I57616" i="1" s="1"/>
  <c r="J57616" i="1" s="1"/>
  <c r="L57616" i="1" s="1"/>
  <c r="Q57616" i="1" s="1"/>
  <c r="G57617" i="1"/>
  <c r="H57617" i="1" s="1"/>
  <c r="I57617" i="1" s="1"/>
  <c r="J57617" i="1" s="1"/>
  <c r="L57617" i="1" s="1"/>
  <c r="Q57617" i="1" s="1"/>
  <c r="G57618" i="1"/>
  <c r="H57618" i="1" s="1"/>
  <c r="I57618" i="1" s="1"/>
  <c r="J57618" i="1" s="1"/>
  <c r="L57618" i="1" s="1"/>
  <c r="Q57618" i="1" s="1"/>
  <c r="G57619" i="1"/>
  <c r="H57619" i="1" s="1"/>
  <c r="I57619" i="1" s="1"/>
  <c r="J57619" i="1" s="1"/>
  <c r="L57619" i="1" s="1"/>
  <c r="Q57619" i="1" s="1"/>
  <c r="G57620" i="1"/>
  <c r="H57620" i="1" s="1"/>
  <c r="I57620" i="1" s="1"/>
  <c r="J57620" i="1" s="1"/>
  <c r="L57620" i="1" s="1"/>
  <c r="Q57620" i="1" s="1"/>
  <c r="G57621" i="1"/>
  <c r="H57621" i="1" s="1"/>
  <c r="I57621" i="1" s="1"/>
  <c r="J57621" i="1" s="1"/>
  <c r="L57621" i="1" s="1"/>
  <c r="Q57621" i="1" s="1"/>
  <c r="G57622" i="1"/>
  <c r="H57622" i="1" s="1"/>
  <c r="I57622" i="1" s="1"/>
  <c r="J57622" i="1" s="1"/>
  <c r="L57622" i="1" s="1"/>
  <c r="Q57622" i="1" s="1"/>
  <c r="G57623" i="1"/>
  <c r="H57623" i="1" s="1"/>
  <c r="I57623" i="1" s="1"/>
  <c r="J57623" i="1" s="1"/>
  <c r="L57623" i="1" s="1"/>
  <c r="Q57623" i="1" s="1"/>
  <c r="G57624" i="1"/>
  <c r="H57624" i="1" s="1"/>
  <c r="I57624" i="1" s="1"/>
  <c r="J57624" i="1" s="1"/>
  <c r="L57624" i="1" s="1"/>
  <c r="Q57624" i="1" s="1"/>
  <c r="G57625" i="1"/>
  <c r="H57625" i="1" s="1"/>
  <c r="I57625" i="1" s="1"/>
  <c r="J57625" i="1" s="1"/>
  <c r="L57625" i="1" s="1"/>
  <c r="Q57625" i="1" s="1"/>
  <c r="G57626" i="1"/>
  <c r="H57626" i="1" s="1"/>
  <c r="I57626" i="1" s="1"/>
  <c r="J57626" i="1" s="1"/>
  <c r="L57626" i="1" s="1"/>
  <c r="Q57626" i="1" s="1"/>
  <c r="G57627" i="1"/>
  <c r="H57627" i="1" s="1"/>
  <c r="I57627" i="1" s="1"/>
  <c r="J57627" i="1" s="1"/>
  <c r="L57627" i="1" s="1"/>
  <c r="Q57627" i="1" s="1"/>
  <c r="G57628" i="1"/>
  <c r="H57628" i="1" s="1"/>
  <c r="I57628" i="1" s="1"/>
  <c r="J57628" i="1" s="1"/>
  <c r="L57628" i="1" s="1"/>
  <c r="Q57628" i="1" s="1"/>
  <c r="G57629" i="1"/>
  <c r="H57629" i="1" s="1"/>
  <c r="I57629" i="1" s="1"/>
  <c r="J57629" i="1" s="1"/>
  <c r="L57629" i="1" s="1"/>
  <c r="Q57629" i="1" s="1"/>
  <c r="G57630" i="1"/>
  <c r="H57630" i="1" s="1"/>
  <c r="I57630" i="1" s="1"/>
  <c r="J57630" i="1" s="1"/>
  <c r="L57630" i="1" s="1"/>
  <c r="Q57630" i="1" s="1"/>
  <c r="G57631" i="1"/>
  <c r="H57631" i="1" s="1"/>
  <c r="I57631" i="1" s="1"/>
  <c r="J57631" i="1" s="1"/>
  <c r="L57631" i="1" s="1"/>
  <c r="Q57631" i="1" s="1"/>
  <c r="G57632" i="1"/>
  <c r="H57632" i="1" s="1"/>
  <c r="I57632" i="1" s="1"/>
  <c r="J57632" i="1" s="1"/>
  <c r="L57632" i="1" s="1"/>
  <c r="Q57632" i="1" s="1"/>
  <c r="G57633" i="1"/>
  <c r="H57633" i="1" s="1"/>
  <c r="I57633" i="1" s="1"/>
  <c r="J57633" i="1" s="1"/>
  <c r="L57633" i="1" s="1"/>
  <c r="Q57633" i="1" s="1"/>
  <c r="G57634" i="1"/>
  <c r="H57634" i="1" s="1"/>
  <c r="I57634" i="1" s="1"/>
  <c r="J57634" i="1" s="1"/>
  <c r="L57634" i="1" s="1"/>
  <c r="Q57634" i="1" s="1"/>
  <c r="G57635" i="1"/>
  <c r="H57635" i="1" s="1"/>
  <c r="I57635" i="1" s="1"/>
  <c r="J57635" i="1" s="1"/>
  <c r="L57635" i="1" s="1"/>
  <c r="Q57635" i="1" s="1"/>
  <c r="G57636" i="1"/>
  <c r="H57636" i="1" s="1"/>
  <c r="I57636" i="1" s="1"/>
  <c r="J57636" i="1" s="1"/>
  <c r="L57636" i="1" s="1"/>
  <c r="Q57636" i="1" s="1"/>
  <c r="G57637" i="1"/>
  <c r="H57637" i="1" s="1"/>
  <c r="I57637" i="1" s="1"/>
  <c r="J57637" i="1" s="1"/>
  <c r="L57637" i="1" s="1"/>
  <c r="Q57637" i="1" s="1"/>
  <c r="G57638" i="1"/>
  <c r="H57638" i="1" s="1"/>
  <c r="I57638" i="1" s="1"/>
  <c r="J57638" i="1" s="1"/>
  <c r="L57638" i="1" s="1"/>
  <c r="Q57638" i="1" s="1"/>
  <c r="G57639" i="1"/>
  <c r="H57639" i="1" s="1"/>
  <c r="I57639" i="1" s="1"/>
  <c r="J57639" i="1" s="1"/>
  <c r="L57639" i="1" s="1"/>
  <c r="Q57639" i="1" s="1"/>
  <c r="G57640" i="1"/>
  <c r="H57640" i="1" s="1"/>
  <c r="I57640" i="1" s="1"/>
  <c r="J57640" i="1" s="1"/>
  <c r="L57640" i="1" s="1"/>
  <c r="Q57640" i="1" s="1"/>
  <c r="G57641" i="1"/>
  <c r="H57641" i="1" s="1"/>
  <c r="I57641" i="1" s="1"/>
  <c r="J57641" i="1" s="1"/>
  <c r="L57641" i="1" s="1"/>
  <c r="Q57641" i="1" s="1"/>
  <c r="G57642" i="1"/>
  <c r="H57642" i="1" s="1"/>
  <c r="I57642" i="1" s="1"/>
  <c r="J57642" i="1" s="1"/>
  <c r="L57642" i="1" s="1"/>
  <c r="Q57642" i="1" s="1"/>
  <c r="G57643" i="1"/>
  <c r="H57643" i="1" s="1"/>
  <c r="I57643" i="1" s="1"/>
  <c r="J57643" i="1" s="1"/>
  <c r="L57643" i="1" s="1"/>
  <c r="Q57643" i="1" s="1"/>
  <c r="G57644" i="1"/>
  <c r="H57644" i="1" s="1"/>
  <c r="I57644" i="1" s="1"/>
  <c r="J57644" i="1" s="1"/>
  <c r="L57644" i="1" s="1"/>
  <c r="Q57644" i="1" s="1"/>
  <c r="G57645" i="1"/>
  <c r="H57645" i="1" s="1"/>
  <c r="I57645" i="1" s="1"/>
  <c r="J57645" i="1" s="1"/>
  <c r="L57645" i="1" s="1"/>
  <c r="Q57645" i="1" s="1"/>
  <c r="G57646" i="1"/>
  <c r="H57646" i="1" s="1"/>
  <c r="I57646" i="1" s="1"/>
  <c r="J57646" i="1" s="1"/>
  <c r="L57646" i="1" s="1"/>
  <c r="Q57646" i="1" s="1"/>
  <c r="G57647" i="1"/>
  <c r="H57647" i="1" s="1"/>
  <c r="I57647" i="1" s="1"/>
  <c r="J57647" i="1" s="1"/>
  <c r="L57647" i="1" s="1"/>
  <c r="Q57647" i="1" s="1"/>
  <c r="G57648" i="1"/>
  <c r="H57648" i="1" s="1"/>
  <c r="I57648" i="1" s="1"/>
  <c r="J57648" i="1" s="1"/>
  <c r="L57648" i="1" s="1"/>
  <c r="Q57648" i="1" s="1"/>
  <c r="G57649" i="1"/>
  <c r="H57649" i="1" s="1"/>
  <c r="I57649" i="1" s="1"/>
  <c r="J57649" i="1" s="1"/>
  <c r="L57649" i="1" s="1"/>
  <c r="Q57649" i="1" s="1"/>
  <c r="G57650" i="1"/>
  <c r="H57650" i="1" s="1"/>
  <c r="I57650" i="1" s="1"/>
  <c r="J57650" i="1" s="1"/>
  <c r="L57650" i="1" s="1"/>
  <c r="Q57650" i="1" s="1"/>
  <c r="G57651" i="1"/>
  <c r="H57651" i="1" s="1"/>
  <c r="I57651" i="1" s="1"/>
  <c r="J57651" i="1" s="1"/>
  <c r="L57651" i="1" s="1"/>
  <c r="Q57651" i="1" s="1"/>
  <c r="G57652" i="1"/>
  <c r="H57652" i="1" s="1"/>
  <c r="I57652" i="1" s="1"/>
  <c r="J57652" i="1" s="1"/>
  <c r="L57652" i="1" s="1"/>
  <c r="Q57652" i="1" s="1"/>
  <c r="G57653" i="1"/>
  <c r="H57653" i="1" s="1"/>
  <c r="I57653" i="1" s="1"/>
  <c r="J57653" i="1" s="1"/>
  <c r="L57653" i="1" s="1"/>
  <c r="Q57653" i="1" s="1"/>
  <c r="G57654" i="1"/>
  <c r="H57654" i="1" s="1"/>
  <c r="I57654" i="1" s="1"/>
  <c r="J57654" i="1" s="1"/>
  <c r="L57654" i="1" s="1"/>
  <c r="Q57654" i="1" s="1"/>
  <c r="G57655" i="1"/>
  <c r="H57655" i="1" s="1"/>
  <c r="I57655" i="1" s="1"/>
  <c r="J57655" i="1" s="1"/>
  <c r="L57655" i="1" s="1"/>
  <c r="Q57655" i="1" s="1"/>
  <c r="G57656" i="1"/>
  <c r="H57656" i="1" s="1"/>
  <c r="I57656" i="1" s="1"/>
  <c r="J57656" i="1" s="1"/>
  <c r="L57656" i="1" s="1"/>
  <c r="Q57656" i="1" s="1"/>
  <c r="G57657" i="1"/>
  <c r="H57657" i="1" s="1"/>
  <c r="I57657" i="1" s="1"/>
  <c r="J57657" i="1" s="1"/>
  <c r="L57657" i="1" s="1"/>
  <c r="Q57657" i="1" s="1"/>
  <c r="G57658" i="1"/>
  <c r="H57658" i="1" s="1"/>
  <c r="I57658" i="1" s="1"/>
  <c r="J57658" i="1" s="1"/>
  <c r="L57658" i="1" s="1"/>
  <c r="Q57658" i="1" s="1"/>
  <c r="G57659" i="1"/>
  <c r="H57659" i="1" s="1"/>
  <c r="I57659" i="1" s="1"/>
  <c r="J57659" i="1" s="1"/>
  <c r="L57659" i="1" s="1"/>
  <c r="Q57659" i="1" s="1"/>
  <c r="G57660" i="1"/>
  <c r="H57660" i="1" s="1"/>
  <c r="I57660" i="1" s="1"/>
  <c r="J57660" i="1" s="1"/>
  <c r="L57660" i="1" s="1"/>
  <c r="Q57660" i="1" s="1"/>
  <c r="G57661" i="1"/>
  <c r="H57661" i="1" s="1"/>
  <c r="I57661" i="1" s="1"/>
  <c r="J57661" i="1" s="1"/>
  <c r="L57661" i="1" s="1"/>
  <c r="Q57661" i="1" s="1"/>
  <c r="G57662" i="1"/>
  <c r="H57662" i="1" s="1"/>
  <c r="I57662" i="1" s="1"/>
  <c r="J57662" i="1" s="1"/>
  <c r="L57662" i="1" s="1"/>
  <c r="Q57662" i="1" s="1"/>
  <c r="G57663" i="1"/>
  <c r="H57663" i="1" s="1"/>
  <c r="I57663" i="1" s="1"/>
  <c r="J57663" i="1" s="1"/>
  <c r="L57663" i="1" s="1"/>
  <c r="Q57663" i="1" s="1"/>
  <c r="G57664" i="1"/>
  <c r="H57664" i="1" s="1"/>
  <c r="I57664" i="1" s="1"/>
  <c r="J57664" i="1" s="1"/>
  <c r="L57664" i="1" s="1"/>
  <c r="Q57664" i="1" s="1"/>
  <c r="G57665" i="1"/>
  <c r="H57665" i="1" s="1"/>
  <c r="I57665" i="1" s="1"/>
  <c r="J57665" i="1" s="1"/>
  <c r="L57665" i="1" s="1"/>
  <c r="Q57665" i="1" s="1"/>
  <c r="G57666" i="1"/>
  <c r="H57666" i="1" s="1"/>
  <c r="I57666" i="1" s="1"/>
  <c r="J57666" i="1" s="1"/>
  <c r="L57666" i="1" s="1"/>
  <c r="Q57666" i="1" s="1"/>
  <c r="G57667" i="1"/>
  <c r="H57667" i="1" s="1"/>
  <c r="I57667" i="1" s="1"/>
  <c r="J57667" i="1" s="1"/>
  <c r="L57667" i="1" s="1"/>
  <c r="Q57667" i="1" s="1"/>
  <c r="G57668" i="1"/>
  <c r="H57668" i="1" s="1"/>
  <c r="I57668" i="1" s="1"/>
  <c r="J57668" i="1" s="1"/>
  <c r="L57668" i="1" s="1"/>
  <c r="Q57668" i="1" s="1"/>
  <c r="G57669" i="1"/>
  <c r="H57669" i="1" s="1"/>
  <c r="I57669" i="1" s="1"/>
  <c r="J57669" i="1" s="1"/>
  <c r="L57669" i="1" s="1"/>
  <c r="Q57669" i="1" s="1"/>
  <c r="G57670" i="1"/>
  <c r="H57670" i="1" s="1"/>
  <c r="I57670" i="1" s="1"/>
  <c r="J57670" i="1" s="1"/>
  <c r="L57670" i="1" s="1"/>
  <c r="Q57670" i="1" s="1"/>
  <c r="G57671" i="1"/>
  <c r="H57671" i="1" s="1"/>
  <c r="I57671" i="1" s="1"/>
  <c r="J57671" i="1" s="1"/>
  <c r="L57671" i="1" s="1"/>
  <c r="Q57671" i="1" s="1"/>
  <c r="G57672" i="1"/>
  <c r="H57672" i="1" s="1"/>
  <c r="I57672" i="1" s="1"/>
  <c r="J57672" i="1" s="1"/>
  <c r="L57672" i="1" s="1"/>
  <c r="Q57672" i="1" s="1"/>
  <c r="G57673" i="1"/>
  <c r="H57673" i="1" s="1"/>
  <c r="I57673" i="1" s="1"/>
  <c r="J57673" i="1" s="1"/>
  <c r="L57673" i="1" s="1"/>
  <c r="Q57673" i="1" s="1"/>
  <c r="G57674" i="1"/>
  <c r="H57674" i="1" s="1"/>
  <c r="I57674" i="1" s="1"/>
  <c r="J57674" i="1" s="1"/>
  <c r="L57674" i="1" s="1"/>
  <c r="Q57674" i="1" s="1"/>
  <c r="G57675" i="1"/>
  <c r="H57675" i="1" s="1"/>
  <c r="I57675" i="1" s="1"/>
  <c r="J57675" i="1" s="1"/>
  <c r="L57675" i="1" s="1"/>
  <c r="Q57675" i="1" s="1"/>
  <c r="G57676" i="1"/>
  <c r="H57676" i="1" s="1"/>
  <c r="I57676" i="1" s="1"/>
  <c r="J57676" i="1" s="1"/>
  <c r="L57676" i="1" s="1"/>
  <c r="Q57676" i="1" s="1"/>
  <c r="G57677" i="1"/>
  <c r="H57677" i="1" s="1"/>
  <c r="I57677" i="1" s="1"/>
  <c r="J57677" i="1" s="1"/>
  <c r="L57677" i="1" s="1"/>
  <c r="Q57677" i="1" s="1"/>
  <c r="G57678" i="1"/>
  <c r="H57678" i="1" s="1"/>
  <c r="I57678" i="1" s="1"/>
  <c r="J57678" i="1" s="1"/>
  <c r="L57678" i="1" s="1"/>
  <c r="Q57678" i="1" s="1"/>
  <c r="G57679" i="1"/>
  <c r="H57679" i="1" s="1"/>
  <c r="I57679" i="1" s="1"/>
  <c r="J57679" i="1" s="1"/>
  <c r="L57679" i="1" s="1"/>
  <c r="Q57679" i="1" s="1"/>
  <c r="G57680" i="1"/>
  <c r="H57680" i="1" s="1"/>
  <c r="I57680" i="1" s="1"/>
  <c r="J57680" i="1" s="1"/>
  <c r="L57680" i="1" s="1"/>
  <c r="Q57680" i="1" s="1"/>
  <c r="G57681" i="1"/>
  <c r="H57681" i="1" s="1"/>
  <c r="I57681" i="1" s="1"/>
  <c r="J57681" i="1" s="1"/>
  <c r="L57681" i="1" s="1"/>
  <c r="Q57681" i="1" s="1"/>
  <c r="G57682" i="1"/>
  <c r="H57682" i="1" s="1"/>
  <c r="I57682" i="1" s="1"/>
  <c r="J57682" i="1" s="1"/>
  <c r="L57682" i="1" s="1"/>
  <c r="Q57682" i="1" s="1"/>
  <c r="G57683" i="1"/>
  <c r="H57683" i="1" s="1"/>
  <c r="I57683" i="1" s="1"/>
  <c r="J57683" i="1" s="1"/>
  <c r="L57683" i="1" s="1"/>
  <c r="Q57683" i="1" s="1"/>
  <c r="G57684" i="1"/>
  <c r="H57684" i="1" s="1"/>
  <c r="I57684" i="1" s="1"/>
  <c r="J57684" i="1" s="1"/>
  <c r="L57684" i="1" s="1"/>
  <c r="Q57684" i="1" s="1"/>
  <c r="G57685" i="1"/>
  <c r="H57685" i="1" s="1"/>
  <c r="I57685" i="1" s="1"/>
  <c r="J57685" i="1" s="1"/>
  <c r="L57685" i="1" s="1"/>
  <c r="Q57685" i="1" s="1"/>
  <c r="G57686" i="1"/>
  <c r="H57686" i="1" s="1"/>
  <c r="I57686" i="1" s="1"/>
  <c r="J57686" i="1" s="1"/>
  <c r="L57686" i="1" s="1"/>
  <c r="Q57686" i="1" s="1"/>
  <c r="G57687" i="1"/>
  <c r="H57687" i="1" s="1"/>
  <c r="I57687" i="1" s="1"/>
  <c r="J57687" i="1" s="1"/>
  <c r="L57687" i="1" s="1"/>
  <c r="Q57687" i="1" s="1"/>
  <c r="G57688" i="1"/>
  <c r="H57688" i="1" s="1"/>
  <c r="I57688" i="1" s="1"/>
  <c r="J57688" i="1" s="1"/>
  <c r="L57688" i="1" s="1"/>
  <c r="Q57688" i="1" s="1"/>
  <c r="G57689" i="1"/>
  <c r="H57689" i="1" s="1"/>
  <c r="I57689" i="1" s="1"/>
  <c r="J57689" i="1" s="1"/>
  <c r="L57689" i="1" s="1"/>
  <c r="Q57689" i="1" s="1"/>
  <c r="G57690" i="1"/>
  <c r="H57690" i="1" s="1"/>
  <c r="I57690" i="1" s="1"/>
  <c r="J57690" i="1" s="1"/>
  <c r="L57690" i="1" s="1"/>
  <c r="Q57690" i="1" s="1"/>
  <c r="G57691" i="1"/>
  <c r="H57691" i="1" s="1"/>
  <c r="I57691" i="1" s="1"/>
  <c r="J57691" i="1" s="1"/>
  <c r="L57691" i="1" s="1"/>
  <c r="Q57691" i="1" s="1"/>
  <c r="G57692" i="1"/>
  <c r="H57692" i="1" s="1"/>
  <c r="I57692" i="1" s="1"/>
  <c r="J57692" i="1" s="1"/>
  <c r="L57692" i="1" s="1"/>
  <c r="Q57692" i="1" s="1"/>
  <c r="G57693" i="1"/>
  <c r="H57693" i="1" s="1"/>
  <c r="I57693" i="1" s="1"/>
  <c r="J57693" i="1" s="1"/>
  <c r="L57693" i="1" s="1"/>
  <c r="Q57693" i="1" s="1"/>
  <c r="G57694" i="1"/>
  <c r="H57694" i="1" s="1"/>
  <c r="I57694" i="1" s="1"/>
  <c r="J57694" i="1" s="1"/>
  <c r="L57694" i="1" s="1"/>
  <c r="Q57694" i="1" s="1"/>
  <c r="G57695" i="1"/>
  <c r="H57695" i="1" s="1"/>
  <c r="I57695" i="1" s="1"/>
  <c r="J57695" i="1" s="1"/>
  <c r="L57695" i="1" s="1"/>
  <c r="Q57695" i="1" s="1"/>
  <c r="G57696" i="1"/>
  <c r="H57696" i="1" s="1"/>
  <c r="I57696" i="1" s="1"/>
  <c r="J57696" i="1" s="1"/>
  <c r="L57696" i="1" s="1"/>
  <c r="Q57696" i="1" s="1"/>
  <c r="G57697" i="1"/>
  <c r="H57697" i="1" s="1"/>
  <c r="I57697" i="1" s="1"/>
  <c r="J57697" i="1" s="1"/>
  <c r="L57697" i="1" s="1"/>
  <c r="Q57697" i="1" s="1"/>
  <c r="G57698" i="1"/>
  <c r="H57698" i="1" s="1"/>
  <c r="I57698" i="1" s="1"/>
  <c r="J57698" i="1" s="1"/>
  <c r="L57698" i="1" s="1"/>
  <c r="Q57698" i="1" s="1"/>
  <c r="G57699" i="1"/>
  <c r="H57699" i="1" s="1"/>
  <c r="I57699" i="1" s="1"/>
  <c r="J57699" i="1" s="1"/>
  <c r="L57699" i="1" s="1"/>
  <c r="Q57699" i="1" s="1"/>
  <c r="G57700" i="1"/>
  <c r="H57700" i="1" s="1"/>
  <c r="I57700" i="1" s="1"/>
  <c r="J57700" i="1" s="1"/>
  <c r="L57700" i="1" s="1"/>
  <c r="Q57700" i="1" s="1"/>
  <c r="G57701" i="1"/>
  <c r="H57701" i="1" s="1"/>
  <c r="I57701" i="1" s="1"/>
  <c r="J57701" i="1" s="1"/>
  <c r="L57701" i="1" s="1"/>
  <c r="Q57701" i="1" s="1"/>
  <c r="G57702" i="1"/>
  <c r="H57702" i="1" s="1"/>
  <c r="I57702" i="1" s="1"/>
  <c r="J57702" i="1" s="1"/>
  <c r="L57702" i="1" s="1"/>
  <c r="Q57702" i="1" s="1"/>
  <c r="G57703" i="1"/>
  <c r="H57703" i="1" s="1"/>
  <c r="I57703" i="1" s="1"/>
  <c r="J57703" i="1" s="1"/>
  <c r="L57703" i="1" s="1"/>
  <c r="Q57703" i="1" s="1"/>
  <c r="G57704" i="1"/>
  <c r="H57704" i="1" s="1"/>
  <c r="I57704" i="1" s="1"/>
  <c r="J57704" i="1" s="1"/>
  <c r="L57704" i="1" s="1"/>
  <c r="Q57704" i="1" s="1"/>
  <c r="G57705" i="1"/>
  <c r="H57705" i="1" s="1"/>
  <c r="I57705" i="1" s="1"/>
  <c r="J57705" i="1" s="1"/>
  <c r="L57705" i="1" s="1"/>
  <c r="Q57705" i="1" s="1"/>
  <c r="G57706" i="1"/>
  <c r="H57706" i="1" s="1"/>
  <c r="I57706" i="1" s="1"/>
  <c r="J57706" i="1" s="1"/>
  <c r="L57706" i="1" s="1"/>
  <c r="Q57706" i="1" s="1"/>
  <c r="G57707" i="1"/>
  <c r="H57707" i="1" s="1"/>
  <c r="I57707" i="1" s="1"/>
  <c r="J57707" i="1" s="1"/>
  <c r="L57707" i="1" s="1"/>
  <c r="Q57707" i="1" s="1"/>
  <c r="G57708" i="1"/>
  <c r="H57708" i="1" s="1"/>
  <c r="I57708" i="1" s="1"/>
  <c r="J57708" i="1" s="1"/>
  <c r="L57708" i="1" s="1"/>
  <c r="Q57708" i="1" s="1"/>
  <c r="G57709" i="1"/>
  <c r="H57709" i="1" s="1"/>
  <c r="I57709" i="1" s="1"/>
  <c r="J57709" i="1" s="1"/>
  <c r="L57709" i="1" s="1"/>
  <c r="Q57709" i="1" s="1"/>
  <c r="G57710" i="1"/>
  <c r="H57710" i="1" s="1"/>
  <c r="I57710" i="1" s="1"/>
  <c r="J57710" i="1" s="1"/>
  <c r="L57710" i="1" s="1"/>
  <c r="Q57710" i="1" s="1"/>
  <c r="G57711" i="1"/>
  <c r="H57711" i="1" s="1"/>
  <c r="I57711" i="1" s="1"/>
  <c r="J57711" i="1" s="1"/>
  <c r="L57711" i="1" s="1"/>
  <c r="Q57711" i="1" s="1"/>
  <c r="G57712" i="1"/>
  <c r="H57712" i="1" s="1"/>
  <c r="I57712" i="1" s="1"/>
  <c r="J57712" i="1" s="1"/>
  <c r="L57712" i="1" s="1"/>
  <c r="Q57712" i="1" s="1"/>
  <c r="G57713" i="1"/>
  <c r="H57713" i="1" s="1"/>
  <c r="I57713" i="1" s="1"/>
  <c r="J57713" i="1" s="1"/>
  <c r="L57713" i="1" s="1"/>
  <c r="Q57713" i="1" s="1"/>
  <c r="G57714" i="1"/>
  <c r="H57714" i="1" s="1"/>
  <c r="I57714" i="1" s="1"/>
  <c r="J57714" i="1" s="1"/>
  <c r="L57714" i="1" s="1"/>
  <c r="Q57714" i="1" s="1"/>
  <c r="G57715" i="1"/>
  <c r="H57715" i="1" s="1"/>
  <c r="I57715" i="1" s="1"/>
  <c r="J57715" i="1" s="1"/>
  <c r="L57715" i="1" s="1"/>
  <c r="Q57715" i="1" s="1"/>
  <c r="G57716" i="1"/>
  <c r="H57716" i="1" s="1"/>
  <c r="I57716" i="1" s="1"/>
  <c r="J57716" i="1" s="1"/>
  <c r="L57716" i="1" s="1"/>
  <c r="Q57716" i="1" s="1"/>
  <c r="G57717" i="1"/>
  <c r="H57717" i="1" s="1"/>
  <c r="I57717" i="1" s="1"/>
  <c r="J57717" i="1" s="1"/>
  <c r="L57717" i="1" s="1"/>
  <c r="Q57717" i="1" s="1"/>
  <c r="G57718" i="1"/>
  <c r="H57718" i="1" s="1"/>
  <c r="I57718" i="1" s="1"/>
  <c r="J57718" i="1" s="1"/>
  <c r="L57718" i="1" s="1"/>
  <c r="Q57718" i="1" s="1"/>
  <c r="G57719" i="1"/>
  <c r="H57719" i="1" s="1"/>
  <c r="I57719" i="1" s="1"/>
  <c r="J57719" i="1" s="1"/>
  <c r="L57719" i="1" s="1"/>
  <c r="Q57719" i="1" s="1"/>
  <c r="G57720" i="1"/>
  <c r="H57720" i="1" s="1"/>
  <c r="I57720" i="1" s="1"/>
  <c r="J57720" i="1" s="1"/>
  <c r="L57720" i="1" s="1"/>
  <c r="Q57720" i="1" s="1"/>
  <c r="G57721" i="1"/>
  <c r="H57721" i="1" s="1"/>
  <c r="I57721" i="1" s="1"/>
  <c r="J57721" i="1" s="1"/>
  <c r="L57721" i="1" s="1"/>
  <c r="Q57721" i="1" s="1"/>
  <c r="G57722" i="1"/>
  <c r="H57722" i="1" s="1"/>
  <c r="I57722" i="1" s="1"/>
  <c r="J57722" i="1" s="1"/>
  <c r="L57722" i="1" s="1"/>
  <c r="Q57722" i="1" s="1"/>
  <c r="G57723" i="1"/>
  <c r="H57723" i="1" s="1"/>
  <c r="I57723" i="1" s="1"/>
  <c r="J57723" i="1" s="1"/>
  <c r="L57723" i="1" s="1"/>
  <c r="Q57723" i="1" s="1"/>
  <c r="G57724" i="1"/>
  <c r="H57724" i="1" s="1"/>
  <c r="I57724" i="1" s="1"/>
  <c r="J57724" i="1" s="1"/>
  <c r="L57724" i="1" s="1"/>
  <c r="Q57724" i="1" s="1"/>
  <c r="G57725" i="1"/>
  <c r="H57725" i="1" s="1"/>
  <c r="I57725" i="1" s="1"/>
  <c r="J57725" i="1" s="1"/>
  <c r="L57725" i="1" s="1"/>
  <c r="Q57725" i="1" s="1"/>
  <c r="G57726" i="1"/>
  <c r="H57726" i="1" s="1"/>
  <c r="I57726" i="1" s="1"/>
  <c r="J57726" i="1" s="1"/>
  <c r="L57726" i="1" s="1"/>
  <c r="Q57726" i="1" s="1"/>
  <c r="G57727" i="1"/>
  <c r="H57727" i="1" s="1"/>
  <c r="I57727" i="1" s="1"/>
  <c r="J57727" i="1" s="1"/>
  <c r="L57727" i="1" s="1"/>
  <c r="Q57727" i="1" s="1"/>
  <c r="G57728" i="1"/>
  <c r="H57728" i="1" s="1"/>
  <c r="I57728" i="1" s="1"/>
  <c r="J57728" i="1" s="1"/>
  <c r="L57728" i="1" s="1"/>
  <c r="Q57728" i="1" s="1"/>
  <c r="G57729" i="1"/>
  <c r="H57729" i="1" s="1"/>
  <c r="I57729" i="1" s="1"/>
  <c r="J57729" i="1" s="1"/>
  <c r="L57729" i="1" s="1"/>
  <c r="Q57729" i="1" s="1"/>
  <c r="G57730" i="1"/>
  <c r="H57730" i="1" s="1"/>
  <c r="I57730" i="1" s="1"/>
  <c r="J57730" i="1" s="1"/>
  <c r="L57730" i="1" s="1"/>
  <c r="Q57730" i="1" s="1"/>
  <c r="G57731" i="1"/>
  <c r="H57731" i="1" s="1"/>
  <c r="I57731" i="1" s="1"/>
  <c r="J57731" i="1" s="1"/>
  <c r="L57731" i="1" s="1"/>
  <c r="Q57731" i="1" s="1"/>
  <c r="G57732" i="1"/>
  <c r="H57732" i="1" s="1"/>
  <c r="I57732" i="1" s="1"/>
  <c r="J57732" i="1" s="1"/>
  <c r="L57732" i="1" s="1"/>
  <c r="Q57732" i="1" s="1"/>
  <c r="G57733" i="1"/>
  <c r="H57733" i="1" s="1"/>
  <c r="I57733" i="1" s="1"/>
  <c r="J57733" i="1" s="1"/>
  <c r="L57733" i="1" s="1"/>
  <c r="Q57733" i="1" s="1"/>
  <c r="G57734" i="1"/>
  <c r="H57734" i="1" s="1"/>
  <c r="I57734" i="1" s="1"/>
  <c r="J57734" i="1" s="1"/>
  <c r="L57734" i="1" s="1"/>
  <c r="Q57734" i="1" s="1"/>
  <c r="G57735" i="1"/>
  <c r="H57735" i="1" s="1"/>
  <c r="I57735" i="1" s="1"/>
  <c r="J57735" i="1" s="1"/>
  <c r="L57735" i="1" s="1"/>
  <c r="Q57735" i="1" s="1"/>
  <c r="G57736" i="1"/>
  <c r="H57736" i="1" s="1"/>
  <c r="I57736" i="1" s="1"/>
  <c r="J57736" i="1" s="1"/>
  <c r="L57736" i="1" s="1"/>
  <c r="Q57736" i="1" s="1"/>
  <c r="G57737" i="1"/>
  <c r="H57737" i="1" s="1"/>
  <c r="I57737" i="1" s="1"/>
  <c r="J57737" i="1" s="1"/>
  <c r="L57737" i="1" s="1"/>
  <c r="Q57737" i="1" s="1"/>
  <c r="G57738" i="1"/>
  <c r="H57738" i="1" s="1"/>
  <c r="I57738" i="1" s="1"/>
  <c r="J57738" i="1" s="1"/>
  <c r="L57738" i="1" s="1"/>
  <c r="Q57738" i="1" s="1"/>
  <c r="G57739" i="1"/>
  <c r="H57739" i="1" s="1"/>
  <c r="I57739" i="1" s="1"/>
  <c r="J57739" i="1" s="1"/>
  <c r="L57739" i="1" s="1"/>
  <c r="Q57739" i="1" s="1"/>
  <c r="G57740" i="1"/>
  <c r="H57740" i="1" s="1"/>
  <c r="I57740" i="1" s="1"/>
  <c r="J57740" i="1" s="1"/>
  <c r="L57740" i="1" s="1"/>
  <c r="Q57740" i="1" s="1"/>
  <c r="G57741" i="1"/>
  <c r="H57741" i="1" s="1"/>
  <c r="I57741" i="1" s="1"/>
  <c r="J57741" i="1" s="1"/>
  <c r="L57741" i="1" s="1"/>
  <c r="Q57741" i="1" s="1"/>
  <c r="G57742" i="1"/>
  <c r="H57742" i="1" s="1"/>
  <c r="I57742" i="1" s="1"/>
  <c r="J57742" i="1" s="1"/>
  <c r="L57742" i="1" s="1"/>
  <c r="Q57742" i="1" s="1"/>
  <c r="G57743" i="1"/>
  <c r="H57743" i="1" s="1"/>
  <c r="I57743" i="1" s="1"/>
  <c r="J57743" i="1" s="1"/>
  <c r="L57743" i="1" s="1"/>
  <c r="Q57743" i="1" s="1"/>
  <c r="G57744" i="1"/>
  <c r="H57744" i="1" s="1"/>
  <c r="I57744" i="1" s="1"/>
  <c r="J57744" i="1" s="1"/>
  <c r="L57744" i="1" s="1"/>
  <c r="Q57744" i="1" s="1"/>
  <c r="G57745" i="1"/>
  <c r="H57745" i="1" s="1"/>
  <c r="I57745" i="1" s="1"/>
  <c r="J57745" i="1" s="1"/>
  <c r="L57745" i="1" s="1"/>
  <c r="Q57745" i="1" s="1"/>
  <c r="G57746" i="1"/>
  <c r="H57746" i="1" s="1"/>
  <c r="I57746" i="1" s="1"/>
  <c r="J57746" i="1" s="1"/>
  <c r="L57746" i="1" s="1"/>
  <c r="Q57746" i="1" s="1"/>
  <c r="G57747" i="1"/>
  <c r="H57747" i="1" s="1"/>
  <c r="I57747" i="1" s="1"/>
  <c r="J57747" i="1" s="1"/>
  <c r="L57747" i="1" s="1"/>
  <c r="Q57747" i="1" s="1"/>
  <c r="G57748" i="1"/>
  <c r="H57748" i="1" s="1"/>
  <c r="I57748" i="1" s="1"/>
  <c r="J57748" i="1" s="1"/>
  <c r="L57748" i="1" s="1"/>
  <c r="Q57748" i="1" s="1"/>
  <c r="G57749" i="1"/>
  <c r="H57749" i="1" s="1"/>
  <c r="I57749" i="1" s="1"/>
  <c r="J57749" i="1" s="1"/>
  <c r="L57749" i="1" s="1"/>
  <c r="Q57749" i="1" s="1"/>
  <c r="G57750" i="1"/>
  <c r="H57750" i="1" s="1"/>
  <c r="I57750" i="1" s="1"/>
  <c r="J57750" i="1" s="1"/>
  <c r="L57750" i="1" s="1"/>
  <c r="Q57750" i="1" s="1"/>
  <c r="G57751" i="1"/>
  <c r="H57751" i="1" s="1"/>
  <c r="I57751" i="1" s="1"/>
  <c r="J57751" i="1" s="1"/>
  <c r="L57751" i="1" s="1"/>
  <c r="Q57751" i="1" s="1"/>
  <c r="G57752" i="1"/>
  <c r="H57752" i="1" s="1"/>
  <c r="I57752" i="1" s="1"/>
  <c r="J57752" i="1" s="1"/>
  <c r="L57752" i="1" s="1"/>
  <c r="Q57752" i="1" s="1"/>
  <c r="G57753" i="1"/>
  <c r="H57753" i="1" s="1"/>
  <c r="I57753" i="1" s="1"/>
  <c r="J57753" i="1" s="1"/>
  <c r="L57753" i="1" s="1"/>
  <c r="Q57753" i="1" s="1"/>
  <c r="G57754" i="1"/>
  <c r="H57754" i="1" s="1"/>
  <c r="I57754" i="1" s="1"/>
  <c r="J57754" i="1" s="1"/>
  <c r="L57754" i="1" s="1"/>
  <c r="Q57754" i="1" s="1"/>
  <c r="G57755" i="1"/>
  <c r="H57755" i="1" s="1"/>
  <c r="I57755" i="1" s="1"/>
  <c r="J57755" i="1" s="1"/>
  <c r="L57755" i="1" s="1"/>
  <c r="Q57755" i="1" s="1"/>
  <c r="G57756" i="1"/>
  <c r="H57756" i="1" s="1"/>
  <c r="I57756" i="1" s="1"/>
  <c r="J57756" i="1" s="1"/>
  <c r="L57756" i="1" s="1"/>
  <c r="Q57756" i="1" s="1"/>
  <c r="G57757" i="1"/>
  <c r="H57757" i="1" s="1"/>
  <c r="I57757" i="1" s="1"/>
  <c r="J57757" i="1" s="1"/>
  <c r="L57757" i="1" s="1"/>
  <c r="Q57757" i="1" s="1"/>
  <c r="G57758" i="1"/>
  <c r="H57758" i="1" s="1"/>
  <c r="I57758" i="1" s="1"/>
  <c r="J57758" i="1" s="1"/>
  <c r="L57758" i="1" s="1"/>
  <c r="Q57758" i="1" s="1"/>
  <c r="G57759" i="1"/>
  <c r="H57759" i="1" s="1"/>
  <c r="I57759" i="1" s="1"/>
  <c r="J57759" i="1" s="1"/>
  <c r="L57759" i="1" s="1"/>
  <c r="Q57759" i="1" s="1"/>
  <c r="G57760" i="1"/>
  <c r="H57760" i="1" s="1"/>
  <c r="I57760" i="1" s="1"/>
  <c r="J57760" i="1" s="1"/>
  <c r="L57760" i="1" s="1"/>
  <c r="Q57760" i="1" s="1"/>
  <c r="G57761" i="1"/>
  <c r="H57761" i="1" s="1"/>
  <c r="I57761" i="1" s="1"/>
  <c r="J57761" i="1" s="1"/>
  <c r="L57761" i="1" s="1"/>
  <c r="Q57761" i="1" s="1"/>
  <c r="G57762" i="1"/>
  <c r="H57762" i="1" s="1"/>
  <c r="I57762" i="1" s="1"/>
  <c r="J57762" i="1" s="1"/>
  <c r="L57762" i="1" s="1"/>
  <c r="Q57762" i="1" s="1"/>
  <c r="G57763" i="1"/>
  <c r="H57763" i="1" s="1"/>
  <c r="I57763" i="1" s="1"/>
  <c r="J57763" i="1" s="1"/>
  <c r="L57763" i="1" s="1"/>
  <c r="Q57763" i="1" s="1"/>
  <c r="G57764" i="1"/>
  <c r="H57764" i="1"/>
  <c r="I57764" i="1" s="1"/>
  <c r="J57764" i="1" s="1"/>
  <c r="L57764" i="1" s="1"/>
  <c r="Q57764" i="1" s="1"/>
  <c r="G57765" i="1"/>
  <c r="H57765" i="1" s="1"/>
  <c r="I57765" i="1" s="1"/>
  <c r="J57765" i="1" s="1"/>
  <c r="L57765" i="1" s="1"/>
  <c r="Q57765" i="1" s="1"/>
  <c r="G57766" i="1"/>
  <c r="H57766" i="1" s="1"/>
  <c r="I57766" i="1" s="1"/>
  <c r="J57766" i="1" s="1"/>
  <c r="L57766" i="1" s="1"/>
  <c r="Q57766" i="1" s="1"/>
  <c r="G57767" i="1"/>
  <c r="H57767" i="1" s="1"/>
  <c r="I57767" i="1" s="1"/>
  <c r="J57767" i="1" s="1"/>
  <c r="L57767" i="1" s="1"/>
  <c r="Q57767" i="1" s="1"/>
  <c r="G57768" i="1"/>
  <c r="H57768" i="1" s="1"/>
  <c r="I57768" i="1" s="1"/>
  <c r="J57768" i="1" s="1"/>
  <c r="L57768" i="1" s="1"/>
  <c r="Q57768" i="1" s="1"/>
  <c r="G57769" i="1"/>
  <c r="H57769" i="1" s="1"/>
  <c r="I57769" i="1" s="1"/>
  <c r="J57769" i="1" s="1"/>
  <c r="L57769" i="1" s="1"/>
  <c r="Q57769" i="1" s="1"/>
  <c r="G57770" i="1"/>
  <c r="H57770" i="1" s="1"/>
  <c r="I57770" i="1" s="1"/>
  <c r="J57770" i="1" s="1"/>
  <c r="L57770" i="1" s="1"/>
  <c r="Q57770" i="1" s="1"/>
  <c r="G57771" i="1"/>
  <c r="H57771" i="1" s="1"/>
  <c r="I57771" i="1" s="1"/>
  <c r="J57771" i="1" s="1"/>
  <c r="L57771" i="1" s="1"/>
  <c r="Q57771" i="1" s="1"/>
  <c r="G57772" i="1"/>
  <c r="H57772" i="1" s="1"/>
  <c r="I57772" i="1" s="1"/>
  <c r="J57772" i="1" s="1"/>
  <c r="L57772" i="1" s="1"/>
  <c r="Q57772" i="1" s="1"/>
  <c r="G57773" i="1"/>
  <c r="H57773" i="1" s="1"/>
  <c r="I57773" i="1" s="1"/>
  <c r="J57773" i="1" s="1"/>
  <c r="L57773" i="1" s="1"/>
  <c r="Q57773" i="1" s="1"/>
  <c r="G57774" i="1"/>
  <c r="H57774" i="1" s="1"/>
  <c r="I57774" i="1" s="1"/>
  <c r="J57774" i="1" s="1"/>
  <c r="L57774" i="1" s="1"/>
  <c r="Q57774" i="1" s="1"/>
  <c r="G57775" i="1"/>
  <c r="H57775" i="1" s="1"/>
  <c r="I57775" i="1" s="1"/>
  <c r="J57775" i="1" s="1"/>
  <c r="L57775" i="1" s="1"/>
  <c r="Q57775" i="1" s="1"/>
  <c r="G57776" i="1"/>
  <c r="H57776" i="1" s="1"/>
  <c r="I57776" i="1" s="1"/>
  <c r="J57776" i="1" s="1"/>
  <c r="L57776" i="1" s="1"/>
  <c r="Q57776" i="1" s="1"/>
  <c r="G57777" i="1"/>
  <c r="H57777" i="1" s="1"/>
  <c r="I57777" i="1" s="1"/>
  <c r="J57777" i="1" s="1"/>
  <c r="L57777" i="1" s="1"/>
  <c r="Q57777" i="1" s="1"/>
  <c r="G57778" i="1"/>
  <c r="H57778" i="1" s="1"/>
  <c r="I57778" i="1" s="1"/>
  <c r="J57778" i="1" s="1"/>
  <c r="L57778" i="1" s="1"/>
  <c r="Q57778" i="1" s="1"/>
  <c r="G57779" i="1"/>
  <c r="H57779" i="1" s="1"/>
  <c r="I57779" i="1" s="1"/>
  <c r="J57779" i="1" s="1"/>
  <c r="L57779" i="1" s="1"/>
  <c r="Q57779" i="1" s="1"/>
  <c r="G57780" i="1"/>
  <c r="H57780" i="1" s="1"/>
  <c r="I57780" i="1" s="1"/>
  <c r="J57780" i="1" s="1"/>
  <c r="L57780" i="1" s="1"/>
  <c r="Q57780" i="1" s="1"/>
  <c r="G57781" i="1"/>
  <c r="H57781" i="1" s="1"/>
  <c r="I57781" i="1" s="1"/>
  <c r="J57781" i="1" s="1"/>
  <c r="L57781" i="1" s="1"/>
  <c r="Q57781" i="1" s="1"/>
  <c r="G57782" i="1"/>
  <c r="H57782" i="1" s="1"/>
  <c r="I57782" i="1" s="1"/>
  <c r="J57782" i="1" s="1"/>
  <c r="L57782" i="1" s="1"/>
  <c r="Q57782" i="1" s="1"/>
  <c r="G57783" i="1"/>
  <c r="H57783" i="1" s="1"/>
  <c r="I57783" i="1" s="1"/>
  <c r="J57783" i="1" s="1"/>
  <c r="L57783" i="1" s="1"/>
  <c r="Q57783" i="1" s="1"/>
  <c r="G57784" i="1"/>
  <c r="H57784" i="1" s="1"/>
  <c r="I57784" i="1" s="1"/>
  <c r="J57784" i="1" s="1"/>
  <c r="L57784" i="1" s="1"/>
  <c r="Q57784" i="1" s="1"/>
  <c r="G57785" i="1"/>
  <c r="H57785" i="1" s="1"/>
  <c r="I57785" i="1" s="1"/>
  <c r="J57785" i="1" s="1"/>
  <c r="L57785" i="1" s="1"/>
  <c r="Q57785" i="1" s="1"/>
  <c r="G57786" i="1"/>
  <c r="H57786" i="1" s="1"/>
  <c r="I57786" i="1" s="1"/>
  <c r="J57786" i="1" s="1"/>
  <c r="L57786" i="1" s="1"/>
  <c r="Q57786" i="1" s="1"/>
  <c r="G57787" i="1"/>
  <c r="H57787" i="1" s="1"/>
  <c r="I57787" i="1" s="1"/>
  <c r="J57787" i="1" s="1"/>
  <c r="L57787" i="1" s="1"/>
  <c r="Q57787" i="1" s="1"/>
  <c r="G57788" i="1"/>
  <c r="H57788" i="1" s="1"/>
  <c r="I57788" i="1" s="1"/>
  <c r="J57788" i="1" s="1"/>
  <c r="L57788" i="1" s="1"/>
  <c r="Q57788" i="1" s="1"/>
  <c r="G57789" i="1"/>
  <c r="H57789" i="1" s="1"/>
  <c r="I57789" i="1" s="1"/>
  <c r="J57789" i="1" s="1"/>
  <c r="L57789" i="1" s="1"/>
  <c r="Q57789" i="1" s="1"/>
  <c r="G57790" i="1"/>
  <c r="H57790" i="1" s="1"/>
  <c r="I57790" i="1" s="1"/>
  <c r="J57790" i="1" s="1"/>
  <c r="L57790" i="1" s="1"/>
  <c r="Q57790" i="1" s="1"/>
  <c r="G57791" i="1"/>
  <c r="H57791" i="1" s="1"/>
  <c r="I57791" i="1" s="1"/>
  <c r="J57791" i="1" s="1"/>
  <c r="L57791" i="1" s="1"/>
  <c r="Q57791" i="1" s="1"/>
  <c r="G57792" i="1"/>
  <c r="H57792" i="1" s="1"/>
  <c r="I57792" i="1" s="1"/>
  <c r="J57792" i="1" s="1"/>
  <c r="L57792" i="1" s="1"/>
  <c r="Q57792" i="1" s="1"/>
  <c r="G57793" i="1"/>
  <c r="H57793" i="1" s="1"/>
  <c r="I57793" i="1" s="1"/>
  <c r="J57793" i="1" s="1"/>
  <c r="L57793" i="1" s="1"/>
  <c r="Q57793" i="1" s="1"/>
  <c r="G57794" i="1"/>
  <c r="H57794" i="1" s="1"/>
  <c r="I57794" i="1" s="1"/>
  <c r="J57794" i="1" s="1"/>
  <c r="L57794" i="1" s="1"/>
  <c r="Q57794" i="1" s="1"/>
  <c r="G57795" i="1"/>
  <c r="H57795" i="1" s="1"/>
  <c r="I57795" i="1" s="1"/>
  <c r="J57795" i="1" s="1"/>
  <c r="L57795" i="1" s="1"/>
  <c r="Q57795" i="1" s="1"/>
  <c r="G57796" i="1"/>
  <c r="H57796" i="1" s="1"/>
  <c r="I57796" i="1" s="1"/>
  <c r="J57796" i="1" s="1"/>
  <c r="L57796" i="1" s="1"/>
  <c r="Q57796" i="1" s="1"/>
  <c r="G57797" i="1"/>
  <c r="H57797" i="1" s="1"/>
  <c r="I57797" i="1" s="1"/>
  <c r="J57797" i="1" s="1"/>
  <c r="L57797" i="1" s="1"/>
  <c r="Q57797" i="1" s="1"/>
  <c r="G57798" i="1"/>
  <c r="H57798" i="1" s="1"/>
  <c r="I57798" i="1" s="1"/>
  <c r="J57798" i="1" s="1"/>
  <c r="L57798" i="1" s="1"/>
  <c r="Q57798" i="1" s="1"/>
  <c r="G57799" i="1"/>
  <c r="H57799" i="1" s="1"/>
  <c r="I57799" i="1" s="1"/>
  <c r="J57799" i="1" s="1"/>
  <c r="L57799" i="1" s="1"/>
  <c r="Q57799" i="1" s="1"/>
  <c r="G57800" i="1"/>
  <c r="H57800" i="1" s="1"/>
  <c r="I57800" i="1" s="1"/>
  <c r="J57800" i="1" s="1"/>
  <c r="L57800" i="1" s="1"/>
  <c r="Q57800" i="1" s="1"/>
  <c r="G57801" i="1"/>
  <c r="H57801" i="1" s="1"/>
  <c r="I57801" i="1" s="1"/>
  <c r="J57801" i="1" s="1"/>
  <c r="L57801" i="1" s="1"/>
  <c r="Q57801" i="1" s="1"/>
  <c r="G57802" i="1"/>
  <c r="H57802" i="1" s="1"/>
  <c r="I57802" i="1" s="1"/>
  <c r="J57802" i="1" s="1"/>
  <c r="L57802" i="1" s="1"/>
  <c r="Q57802" i="1" s="1"/>
  <c r="G57803" i="1"/>
  <c r="H57803" i="1" s="1"/>
  <c r="I57803" i="1" s="1"/>
  <c r="J57803" i="1" s="1"/>
  <c r="L57803" i="1" s="1"/>
  <c r="Q57803" i="1" s="1"/>
  <c r="G57804" i="1"/>
  <c r="H57804" i="1" s="1"/>
  <c r="I57804" i="1" s="1"/>
  <c r="J57804" i="1" s="1"/>
  <c r="L57804" i="1" s="1"/>
  <c r="Q57804" i="1" s="1"/>
  <c r="G57805" i="1"/>
  <c r="H57805" i="1" s="1"/>
  <c r="I57805" i="1" s="1"/>
  <c r="J57805" i="1" s="1"/>
  <c r="L57805" i="1" s="1"/>
  <c r="Q57805" i="1" s="1"/>
  <c r="G57806" i="1"/>
  <c r="H57806" i="1" s="1"/>
  <c r="I57806" i="1" s="1"/>
  <c r="J57806" i="1" s="1"/>
  <c r="L57806" i="1" s="1"/>
  <c r="Q57806" i="1" s="1"/>
  <c r="G57807" i="1"/>
  <c r="H57807" i="1" s="1"/>
  <c r="I57807" i="1" s="1"/>
  <c r="J57807" i="1" s="1"/>
  <c r="L57807" i="1" s="1"/>
  <c r="Q57807" i="1" s="1"/>
  <c r="G57808" i="1"/>
  <c r="H57808" i="1" s="1"/>
  <c r="I57808" i="1" s="1"/>
  <c r="J57808" i="1" s="1"/>
  <c r="L57808" i="1" s="1"/>
  <c r="Q57808" i="1" s="1"/>
  <c r="G57809" i="1"/>
  <c r="H57809" i="1" s="1"/>
  <c r="I57809" i="1" s="1"/>
  <c r="J57809" i="1" s="1"/>
  <c r="L57809" i="1" s="1"/>
  <c r="Q57809" i="1" s="1"/>
  <c r="G57810" i="1"/>
  <c r="H57810" i="1" s="1"/>
  <c r="I57810" i="1" s="1"/>
  <c r="J57810" i="1" s="1"/>
  <c r="L57810" i="1" s="1"/>
  <c r="Q57810" i="1" s="1"/>
  <c r="G57811" i="1"/>
  <c r="H57811" i="1" s="1"/>
  <c r="I57811" i="1" s="1"/>
  <c r="J57811" i="1" s="1"/>
  <c r="L57811" i="1" s="1"/>
  <c r="Q57811" i="1" s="1"/>
  <c r="G57812" i="1"/>
  <c r="H57812" i="1" s="1"/>
  <c r="I57812" i="1" s="1"/>
  <c r="J57812" i="1" s="1"/>
  <c r="L57812" i="1" s="1"/>
  <c r="Q57812" i="1" s="1"/>
  <c r="G57813" i="1"/>
  <c r="H57813" i="1" s="1"/>
  <c r="I57813" i="1" s="1"/>
  <c r="J57813" i="1" s="1"/>
  <c r="L57813" i="1" s="1"/>
  <c r="Q57813" i="1" s="1"/>
  <c r="G57814" i="1"/>
  <c r="H57814" i="1" s="1"/>
  <c r="I57814" i="1" s="1"/>
  <c r="J57814" i="1" s="1"/>
  <c r="L57814" i="1" s="1"/>
  <c r="Q57814" i="1" s="1"/>
  <c r="G57815" i="1"/>
  <c r="H57815" i="1" s="1"/>
  <c r="I57815" i="1" s="1"/>
  <c r="J57815" i="1" s="1"/>
  <c r="L57815" i="1" s="1"/>
  <c r="Q57815" i="1" s="1"/>
  <c r="G57816" i="1"/>
  <c r="H57816" i="1" s="1"/>
  <c r="I57816" i="1" s="1"/>
  <c r="J57816" i="1" s="1"/>
  <c r="L57816" i="1" s="1"/>
  <c r="Q57816" i="1" s="1"/>
  <c r="G57817" i="1"/>
  <c r="H57817" i="1" s="1"/>
  <c r="I57817" i="1" s="1"/>
  <c r="J57817" i="1" s="1"/>
  <c r="L57817" i="1" s="1"/>
  <c r="Q57817" i="1" s="1"/>
  <c r="G57818" i="1"/>
  <c r="H57818" i="1" s="1"/>
  <c r="I57818" i="1" s="1"/>
  <c r="J57818" i="1" s="1"/>
  <c r="L57818" i="1" s="1"/>
  <c r="Q57818" i="1" s="1"/>
  <c r="G57819" i="1"/>
  <c r="H57819" i="1" s="1"/>
  <c r="I57819" i="1" s="1"/>
  <c r="J57819" i="1" s="1"/>
  <c r="L57819" i="1" s="1"/>
  <c r="Q57819" i="1" s="1"/>
  <c r="G57820" i="1"/>
  <c r="H57820" i="1" s="1"/>
  <c r="I57820" i="1" s="1"/>
  <c r="J57820" i="1" s="1"/>
  <c r="L57820" i="1" s="1"/>
  <c r="Q57820" i="1" s="1"/>
  <c r="G57821" i="1"/>
  <c r="H57821" i="1" s="1"/>
  <c r="I57821" i="1" s="1"/>
  <c r="J57821" i="1" s="1"/>
  <c r="L57821" i="1" s="1"/>
  <c r="Q57821" i="1" s="1"/>
  <c r="G57822" i="1"/>
  <c r="H57822" i="1" s="1"/>
  <c r="I57822" i="1" s="1"/>
  <c r="J57822" i="1" s="1"/>
  <c r="L57822" i="1" s="1"/>
  <c r="Q57822" i="1" s="1"/>
  <c r="G57823" i="1"/>
  <c r="H57823" i="1" s="1"/>
  <c r="I57823" i="1" s="1"/>
  <c r="J57823" i="1" s="1"/>
  <c r="L57823" i="1" s="1"/>
  <c r="Q57823" i="1" s="1"/>
  <c r="G57824" i="1"/>
  <c r="H57824" i="1" s="1"/>
  <c r="I57824" i="1" s="1"/>
  <c r="J57824" i="1" s="1"/>
  <c r="L57824" i="1" s="1"/>
  <c r="Q57824" i="1" s="1"/>
  <c r="G57825" i="1"/>
  <c r="H57825" i="1" s="1"/>
  <c r="I57825" i="1" s="1"/>
  <c r="J57825" i="1" s="1"/>
  <c r="L57825" i="1" s="1"/>
  <c r="Q57825" i="1" s="1"/>
  <c r="G57826" i="1"/>
  <c r="H57826" i="1" s="1"/>
  <c r="I57826" i="1" s="1"/>
  <c r="J57826" i="1" s="1"/>
  <c r="L57826" i="1" s="1"/>
  <c r="Q57826" i="1" s="1"/>
  <c r="G57827" i="1"/>
  <c r="H57827" i="1" s="1"/>
  <c r="I57827" i="1" s="1"/>
  <c r="J57827" i="1" s="1"/>
  <c r="L57827" i="1" s="1"/>
  <c r="Q57827" i="1" s="1"/>
  <c r="G57828" i="1"/>
  <c r="H57828" i="1" s="1"/>
  <c r="I57828" i="1" s="1"/>
  <c r="J57828" i="1" s="1"/>
  <c r="L57828" i="1" s="1"/>
  <c r="Q57828" i="1" s="1"/>
  <c r="G57829" i="1"/>
  <c r="H57829" i="1" s="1"/>
  <c r="I57829" i="1" s="1"/>
  <c r="J57829" i="1" s="1"/>
  <c r="L57829" i="1" s="1"/>
  <c r="Q57829" i="1" s="1"/>
  <c r="G57830" i="1"/>
  <c r="H57830" i="1" s="1"/>
  <c r="I57830" i="1" s="1"/>
  <c r="J57830" i="1" s="1"/>
  <c r="L57830" i="1" s="1"/>
  <c r="Q57830" i="1" s="1"/>
  <c r="G57831" i="1"/>
  <c r="H57831" i="1" s="1"/>
  <c r="I57831" i="1" s="1"/>
  <c r="J57831" i="1" s="1"/>
  <c r="L57831" i="1" s="1"/>
  <c r="Q57831" i="1" s="1"/>
  <c r="G57832" i="1"/>
  <c r="H57832" i="1" s="1"/>
  <c r="I57832" i="1" s="1"/>
  <c r="J57832" i="1" s="1"/>
  <c r="L57832" i="1" s="1"/>
  <c r="Q57832" i="1" s="1"/>
  <c r="G57833" i="1"/>
  <c r="H57833" i="1" s="1"/>
  <c r="I57833" i="1" s="1"/>
  <c r="J57833" i="1" s="1"/>
  <c r="L57833" i="1" s="1"/>
  <c r="Q57833" i="1" s="1"/>
  <c r="G57834" i="1"/>
  <c r="H57834" i="1" s="1"/>
  <c r="I57834" i="1" s="1"/>
  <c r="J57834" i="1" s="1"/>
  <c r="L57834" i="1" s="1"/>
  <c r="Q57834" i="1" s="1"/>
  <c r="G57835" i="1"/>
  <c r="H57835" i="1" s="1"/>
  <c r="I57835" i="1" s="1"/>
  <c r="J57835" i="1" s="1"/>
  <c r="L57835" i="1" s="1"/>
  <c r="Q57835" i="1" s="1"/>
  <c r="G57836" i="1"/>
  <c r="H57836" i="1" s="1"/>
  <c r="I57836" i="1" s="1"/>
  <c r="J57836" i="1" s="1"/>
  <c r="L57836" i="1" s="1"/>
  <c r="Q57836" i="1" s="1"/>
  <c r="G57837" i="1"/>
  <c r="H57837" i="1" s="1"/>
  <c r="I57837" i="1" s="1"/>
  <c r="J57837" i="1" s="1"/>
  <c r="L57837" i="1" s="1"/>
  <c r="Q57837" i="1" s="1"/>
  <c r="G57838" i="1"/>
  <c r="H57838" i="1" s="1"/>
  <c r="I57838" i="1" s="1"/>
  <c r="J57838" i="1" s="1"/>
  <c r="L57838" i="1" s="1"/>
  <c r="Q57838" i="1" s="1"/>
  <c r="G57839" i="1"/>
  <c r="H57839" i="1" s="1"/>
  <c r="I57839" i="1" s="1"/>
  <c r="J57839" i="1" s="1"/>
  <c r="L57839" i="1" s="1"/>
  <c r="Q57839" i="1" s="1"/>
  <c r="G57840" i="1"/>
  <c r="H57840" i="1" s="1"/>
  <c r="I57840" i="1" s="1"/>
  <c r="J57840" i="1" s="1"/>
  <c r="L57840" i="1" s="1"/>
  <c r="Q57840" i="1" s="1"/>
  <c r="G57841" i="1"/>
  <c r="H57841" i="1" s="1"/>
  <c r="I57841" i="1" s="1"/>
  <c r="J57841" i="1" s="1"/>
  <c r="L57841" i="1" s="1"/>
  <c r="Q57841" i="1" s="1"/>
  <c r="G57842" i="1"/>
  <c r="H57842" i="1" s="1"/>
  <c r="I57842" i="1" s="1"/>
  <c r="J57842" i="1" s="1"/>
  <c r="L57842" i="1" s="1"/>
  <c r="Q57842" i="1" s="1"/>
  <c r="G57843" i="1"/>
  <c r="H57843" i="1" s="1"/>
  <c r="I57843" i="1" s="1"/>
  <c r="J57843" i="1" s="1"/>
  <c r="L57843" i="1" s="1"/>
  <c r="Q57843" i="1" s="1"/>
  <c r="G57844" i="1"/>
  <c r="H57844" i="1" s="1"/>
  <c r="I57844" i="1" s="1"/>
  <c r="J57844" i="1" s="1"/>
  <c r="L57844" i="1" s="1"/>
  <c r="Q57844" i="1" s="1"/>
  <c r="G57845" i="1"/>
  <c r="H57845" i="1" s="1"/>
  <c r="I57845" i="1" s="1"/>
  <c r="J57845" i="1" s="1"/>
  <c r="L57845" i="1" s="1"/>
  <c r="Q57845" i="1" s="1"/>
  <c r="G57846" i="1"/>
  <c r="H57846" i="1" s="1"/>
  <c r="I57846" i="1" s="1"/>
  <c r="J57846" i="1" s="1"/>
  <c r="L57846" i="1" s="1"/>
  <c r="Q57846" i="1" s="1"/>
  <c r="G57847" i="1"/>
  <c r="H57847" i="1" s="1"/>
  <c r="I57847" i="1" s="1"/>
  <c r="J57847" i="1" s="1"/>
  <c r="L57847" i="1" s="1"/>
  <c r="Q57847" i="1" s="1"/>
  <c r="G57848" i="1"/>
  <c r="H57848" i="1" s="1"/>
  <c r="I57848" i="1" s="1"/>
  <c r="J57848" i="1" s="1"/>
  <c r="L57848" i="1" s="1"/>
  <c r="Q57848" i="1" s="1"/>
  <c r="G57849" i="1"/>
  <c r="H57849" i="1" s="1"/>
  <c r="I57849" i="1" s="1"/>
  <c r="J57849" i="1" s="1"/>
  <c r="L57849" i="1" s="1"/>
  <c r="Q57849" i="1" s="1"/>
  <c r="G57850" i="1"/>
  <c r="H57850" i="1" s="1"/>
  <c r="I57850" i="1" s="1"/>
  <c r="J57850" i="1" s="1"/>
  <c r="L57850" i="1" s="1"/>
  <c r="Q57850" i="1" s="1"/>
  <c r="G57851" i="1"/>
  <c r="H57851" i="1" s="1"/>
  <c r="I57851" i="1" s="1"/>
  <c r="J57851" i="1" s="1"/>
  <c r="L57851" i="1" s="1"/>
  <c r="Q57851" i="1" s="1"/>
  <c r="G57852" i="1"/>
  <c r="H57852" i="1"/>
  <c r="I57852" i="1" s="1"/>
  <c r="J57852" i="1" s="1"/>
  <c r="L57852" i="1" s="1"/>
  <c r="Q57852" i="1" s="1"/>
  <c r="G57853" i="1"/>
  <c r="H57853" i="1" s="1"/>
  <c r="I57853" i="1" s="1"/>
  <c r="J57853" i="1" s="1"/>
  <c r="L57853" i="1" s="1"/>
  <c r="Q57853" i="1" s="1"/>
  <c r="G57854" i="1"/>
  <c r="H57854" i="1" s="1"/>
  <c r="I57854" i="1" s="1"/>
  <c r="J57854" i="1" s="1"/>
  <c r="L57854" i="1" s="1"/>
  <c r="Q57854" i="1" s="1"/>
  <c r="G57855" i="1"/>
  <c r="H57855" i="1" s="1"/>
  <c r="I57855" i="1" s="1"/>
  <c r="J57855" i="1" s="1"/>
  <c r="L57855" i="1" s="1"/>
  <c r="Q57855" i="1" s="1"/>
  <c r="G57856" i="1"/>
  <c r="H57856" i="1" s="1"/>
  <c r="I57856" i="1" s="1"/>
  <c r="J57856" i="1" s="1"/>
  <c r="L57856" i="1" s="1"/>
  <c r="Q57856" i="1" s="1"/>
  <c r="G57857" i="1"/>
  <c r="H57857" i="1" s="1"/>
  <c r="I57857" i="1" s="1"/>
  <c r="J57857" i="1" s="1"/>
  <c r="L57857" i="1" s="1"/>
  <c r="Q57857" i="1" s="1"/>
  <c r="G57858" i="1"/>
  <c r="H57858" i="1" s="1"/>
  <c r="I57858" i="1" s="1"/>
  <c r="J57858" i="1" s="1"/>
  <c r="L57858" i="1" s="1"/>
  <c r="Q57858" i="1" s="1"/>
  <c r="G57859" i="1"/>
  <c r="H57859" i="1" s="1"/>
  <c r="I57859" i="1" s="1"/>
  <c r="J57859" i="1" s="1"/>
  <c r="L57859" i="1" s="1"/>
  <c r="Q57859" i="1" s="1"/>
  <c r="G57860" i="1"/>
  <c r="H57860" i="1" s="1"/>
  <c r="I57860" i="1" s="1"/>
  <c r="J57860" i="1" s="1"/>
  <c r="L57860" i="1" s="1"/>
  <c r="Q57860" i="1" s="1"/>
  <c r="G57861" i="1"/>
  <c r="H57861" i="1" s="1"/>
  <c r="I57861" i="1" s="1"/>
  <c r="J57861" i="1" s="1"/>
  <c r="L57861" i="1" s="1"/>
  <c r="Q57861" i="1" s="1"/>
  <c r="G57862" i="1"/>
  <c r="H57862" i="1" s="1"/>
  <c r="I57862" i="1" s="1"/>
  <c r="J57862" i="1" s="1"/>
  <c r="L57862" i="1" s="1"/>
  <c r="Q57862" i="1" s="1"/>
  <c r="G57863" i="1"/>
  <c r="H57863" i="1" s="1"/>
  <c r="I57863" i="1" s="1"/>
  <c r="J57863" i="1" s="1"/>
  <c r="L57863" i="1" s="1"/>
  <c r="Q57863" i="1" s="1"/>
  <c r="G57864" i="1"/>
  <c r="H57864" i="1" s="1"/>
  <c r="I57864" i="1" s="1"/>
  <c r="J57864" i="1" s="1"/>
  <c r="L57864" i="1" s="1"/>
  <c r="Q57864" i="1" s="1"/>
  <c r="G57865" i="1"/>
  <c r="H57865" i="1" s="1"/>
  <c r="I57865" i="1" s="1"/>
  <c r="J57865" i="1" s="1"/>
  <c r="L57865" i="1" s="1"/>
  <c r="Q57865" i="1" s="1"/>
  <c r="G57866" i="1"/>
  <c r="H57866" i="1" s="1"/>
  <c r="I57866" i="1" s="1"/>
  <c r="J57866" i="1" s="1"/>
  <c r="L57866" i="1" s="1"/>
  <c r="Q57866" i="1" s="1"/>
  <c r="G57867" i="1"/>
  <c r="H57867" i="1" s="1"/>
  <c r="I57867" i="1" s="1"/>
  <c r="J57867" i="1" s="1"/>
  <c r="L57867" i="1" s="1"/>
  <c r="Q57867" i="1" s="1"/>
  <c r="G57868" i="1"/>
  <c r="H57868" i="1" s="1"/>
  <c r="I57868" i="1" s="1"/>
  <c r="J57868" i="1" s="1"/>
  <c r="L57868" i="1" s="1"/>
  <c r="Q57868" i="1" s="1"/>
  <c r="G57869" i="1"/>
  <c r="H57869" i="1" s="1"/>
  <c r="I57869" i="1" s="1"/>
  <c r="J57869" i="1" s="1"/>
  <c r="L57869" i="1" s="1"/>
  <c r="Q57869" i="1" s="1"/>
  <c r="G57870" i="1"/>
  <c r="H57870" i="1" s="1"/>
  <c r="I57870" i="1" s="1"/>
  <c r="J57870" i="1" s="1"/>
  <c r="L57870" i="1" s="1"/>
  <c r="Q57870" i="1" s="1"/>
  <c r="G57871" i="1"/>
  <c r="H57871" i="1" s="1"/>
  <c r="I57871" i="1" s="1"/>
  <c r="J57871" i="1" s="1"/>
  <c r="L57871" i="1" s="1"/>
  <c r="Q57871" i="1" s="1"/>
  <c r="G57872" i="1"/>
  <c r="H57872" i="1" s="1"/>
  <c r="I57872" i="1" s="1"/>
  <c r="J57872" i="1" s="1"/>
  <c r="L57872" i="1" s="1"/>
  <c r="Q57872" i="1" s="1"/>
  <c r="G57873" i="1"/>
  <c r="H57873" i="1" s="1"/>
  <c r="I57873" i="1" s="1"/>
  <c r="J57873" i="1" s="1"/>
  <c r="L57873" i="1" s="1"/>
  <c r="Q57873" i="1" s="1"/>
  <c r="G57874" i="1"/>
  <c r="H57874" i="1" s="1"/>
  <c r="I57874" i="1" s="1"/>
  <c r="J57874" i="1" s="1"/>
  <c r="L57874" i="1" s="1"/>
  <c r="Q57874" i="1" s="1"/>
  <c r="G57875" i="1"/>
  <c r="H57875" i="1" s="1"/>
  <c r="I57875" i="1" s="1"/>
  <c r="J57875" i="1" s="1"/>
  <c r="L57875" i="1" s="1"/>
  <c r="Q57875" i="1" s="1"/>
  <c r="G57876" i="1"/>
  <c r="H57876" i="1" s="1"/>
  <c r="I57876" i="1" s="1"/>
  <c r="J57876" i="1" s="1"/>
  <c r="L57876" i="1" s="1"/>
  <c r="Q57876" i="1" s="1"/>
  <c r="G57877" i="1"/>
  <c r="H57877" i="1" s="1"/>
  <c r="I57877" i="1" s="1"/>
  <c r="J57877" i="1" s="1"/>
  <c r="L57877" i="1" s="1"/>
  <c r="Q57877" i="1" s="1"/>
  <c r="G57878" i="1"/>
  <c r="H57878" i="1" s="1"/>
  <c r="I57878" i="1" s="1"/>
  <c r="J57878" i="1" s="1"/>
  <c r="L57878" i="1" s="1"/>
  <c r="Q57878" i="1" s="1"/>
  <c r="G57879" i="1"/>
  <c r="H57879" i="1" s="1"/>
  <c r="I57879" i="1"/>
  <c r="J57879" i="1" s="1"/>
  <c r="L57879" i="1" s="1"/>
  <c r="Q57879" i="1" s="1"/>
  <c r="G57880" i="1"/>
  <c r="H57880" i="1" s="1"/>
  <c r="I57880" i="1" s="1"/>
  <c r="J57880" i="1" s="1"/>
  <c r="L57880" i="1" s="1"/>
  <c r="Q57880" i="1" s="1"/>
  <c r="G57881" i="1"/>
  <c r="H57881" i="1" s="1"/>
  <c r="I57881" i="1" s="1"/>
  <c r="J57881" i="1" s="1"/>
  <c r="L57881" i="1" s="1"/>
  <c r="Q57881" i="1" s="1"/>
  <c r="G57882" i="1"/>
  <c r="H57882" i="1" s="1"/>
  <c r="I57882" i="1" s="1"/>
  <c r="J57882" i="1" s="1"/>
  <c r="L57882" i="1" s="1"/>
  <c r="Q57882" i="1" s="1"/>
  <c r="G57883" i="1"/>
  <c r="H57883" i="1" s="1"/>
  <c r="I57883" i="1" s="1"/>
  <c r="J57883" i="1" s="1"/>
  <c r="L57883" i="1" s="1"/>
  <c r="Q57883" i="1" s="1"/>
  <c r="G57884" i="1"/>
  <c r="H57884" i="1" s="1"/>
  <c r="I57884" i="1" s="1"/>
  <c r="J57884" i="1" s="1"/>
  <c r="L57884" i="1" s="1"/>
  <c r="Q57884" i="1" s="1"/>
  <c r="G57885" i="1"/>
  <c r="H57885" i="1" s="1"/>
  <c r="I57885" i="1" s="1"/>
  <c r="J57885" i="1" s="1"/>
  <c r="L57885" i="1" s="1"/>
  <c r="Q57885" i="1" s="1"/>
  <c r="G57886" i="1"/>
  <c r="H57886" i="1" s="1"/>
  <c r="I57886" i="1" s="1"/>
  <c r="J57886" i="1" s="1"/>
  <c r="L57886" i="1" s="1"/>
  <c r="Q57886" i="1" s="1"/>
  <c r="G57887" i="1"/>
  <c r="H57887" i="1" s="1"/>
  <c r="I57887" i="1" s="1"/>
  <c r="J57887" i="1" s="1"/>
  <c r="L57887" i="1" s="1"/>
  <c r="Q57887" i="1" s="1"/>
  <c r="G57888" i="1"/>
  <c r="H57888" i="1" s="1"/>
  <c r="I57888" i="1" s="1"/>
  <c r="J57888" i="1" s="1"/>
  <c r="L57888" i="1" s="1"/>
  <c r="Q57888" i="1" s="1"/>
  <c r="G57889" i="1"/>
  <c r="H57889" i="1" s="1"/>
  <c r="I57889" i="1" s="1"/>
  <c r="J57889" i="1" s="1"/>
  <c r="L57889" i="1" s="1"/>
  <c r="Q57889" i="1" s="1"/>
  <c r="G57890" i="1"/>
  <c r="H57890" i="1" s="1"/>
  <c r="I57890" i="1" s="1"/>
  <c r="J57890" i="1" s="1"/>
  <c r="L57890" i="1" s="1"/>
  <c r="Q57890" i="1" s="1"/>
  <c r="G57891" i="1"/>
  <c r="H57891" i="1" s="1"/>
  <c r="I57891" i="1" s="1"/>
  <c r="J57891" i="1" s="1"/>
  <c r="L57891" i="1" s="1"/>
  <c r="Q57891" i="1" s="1"/>
  <c r="G57892" i="1"/>
  <c r="H57892" i="1" s="1"/>
  <c r="I57892" i="1" s="1"/>
  <c r="J57892" i="1" s="1"/>
  <c r="L57892" i="1" s="1"/>
  <c r="Q57892" i="1" s="1"/>
  <c r="G57893" i="1"/>
  <c r="H57893" i="1" s="1"/>
  <c r="I57893" i="1" s="1"/>
  <c r="J57893" i="1" s="1"/>
  <c r="L57893" i="1" s="1"/>
  <c r="Q57893" i="1" s="1"/>
  <c r="G57894" i="1"/>
  <c r="H57894" i="1" s="1"/>
  <c r="I57894" i="1" s="1"/>
  <c r="J57894" i="1" s="1"/>
  <c r="L57894" i="1" s="1"/>
  <c r="Q57894" i="1" s="1"/>
  <c r="G57895" i="1"/>
  <c r="H57895" i="1" s="1"/>
  <c r="I57895" i="1" s="1"/>
  <c r="J57895" i="1" s="1"/>
  <c r="L57895" i="1" s="1"/>
  <c r="Q57895" i="1" s="1"/>
  <c r="G57896" i="1"/>
  <c r="H57896" i="1" s="1"/>
  <c r="I57896" i="1" s="1"/>
  <c r="J57896" i="1" s="1"/>
  <c r="L57896" i="1" s="1"/>
  <c r="Q57896" i="1" s="1"/>
  <c r="G57897" i="1"/>
  <c r="H57897" i="1"/>
  <c r="I57897" i="1" s="1"/>
  <c r="J57897" i="1" s="1"/>
  <c r="L57897" i="1" s="1"/>
  <c r="Q57897" i="1" s="1"/>
  <c r="G57898" i="1"/>
  <c r="H57898" i="1" s="1"/>
  <c r="I57898" i="1" s="1"/>
  <c r="J57898" i="1" s="1"/>
  <c r="L57898" i="1" s="1"/>
  <c r="Q57898" i="1" s="1"/>
  <c r="G57899" i="1"/>
  <c r="H57899" i="1" s="1"/>
  <c r="I57899" i="1" s="1"/>
  <c r="J57899" i="1" s="1"/>
  <c r="L57899" i="1" s="1"/>
  <c r="Q57899" i="1" s="1"/>
  <c r="G57900" i="1"/>
  <c r="H57900" i="1" s="1"/>
  <c r="I57900" i="1" s="1"/>
  <c r="J57900" i="1" s="1"/>
  <c r="L57900" i="1" s="1"/>
  <c r="Q57900" i="1" s="1"/>
  <c r="G57901" i="1"/>
  <c r="H57901" i="1" s="1"/>
  <c r="I57901" i="1" s="1"/>
  <c r="J57901" i="1" s="1"/>
  <c r="L57901" i="1" s="1"/>
  <c r="Q57901" i="1" s="1"/>
  <c r="G57902" i="1"/>
  <c r="H57902" i="1" s="1"/>
  <c r="I57902" i="1" s="1"/>
  <c r="J57902" i="1" s="1"/>
  <c r="L57902" i="1" s="1"/>
  <c r="Q57902" i="1" s="1"/>
  <c r="G57903" i="1"/>
  <c r="H57903" i="1" s="1"/>
  <c r="I57903" i="1" s="1"/>
  <c r="J57903" i="1" s="1"/>
  <c r="L57903" i="1" s="1"/>
  <c r="Q57903" i="1" s="1"/>
  <c r="G57904" i="1"/>
  <c r="H57904" i="1" s="1"/>
  <c r="I57904" i="1" s="1"/>
  <c r="J57904" i="1" s="1"/>
  <c r="L57904" i="1" s="1"/>
  <c r="Q57904" i="1" s="1"/>
  <c r="G57905" i="1"/>
  <c r="H57905" i="1" s="1"/>
  <c r="I57905" i="1" s="1"/>
  <c r="J57905" i="1" s="1"/>
  <c r="L57905" i="1" s="1"/>
  <c r="Q57905" i="1" s="1"/>
  <c r="G57906" i="1"/>
  <c r="H57906" i="1" s="1"/>
  <c r="I57906" i="1" s="1"/>
  <c r="J57906" i="1" s="1"/>
  <c r="L57906" i="1" s="1"/>
  <c r="Q57906" i="1" s="1"/>
  <c r="G57907" i="1"/>
  <c r="H57907" i="1" s="1"/>
  <c r="I57907" i="1" s="1"/>
  <c r="J57907" i="1" s="1"/>
  <c r="L57907" i="1" s="1"/>
  <c r="Q57907" i="1" s="1"/>
  <c r="G57908" i="1"/>
  <c r="H57908" i="1" s="1"/>
  <c r="I57908" i="1" s="1"/>
  <c r="J57908" i="1" s="1"/>
  <c r="L57908" i="1" s="1"/>
  <c r="Q57908" i="1" s="1"/>
  <c r="G57909" i="1"/>
  <c r="H57909" i="1" s="1"/>
  <c r="I57909" i="1" s="1"/>
  <c r="J57909" i="1" s="1"/>
  <c r="L57909" i="1" s="1"/>
  <c r="Q57909" i="1" s="1"/>
  <c r="G57910" i="1"/>
  <c r="H57910" i="1" s="1"/>
  <c r="I57910" i="1" s="1"/>
  <c r="J57910" i="1" s="1"/>
  <c r="L57910" i="1" s="1"/>
  <c r="Q57910" i="1" s="1"/>
  <c r="G57911" i="1"/>
  <c r="H57911" i="1" s="1"/>
  <c r="I57911" i="1" s="1"/>
  <c r="J57911" i="1" s="1"/>
  <c r="L57911" i="1" s="1"/>
  <c r="Q57911" i="1" s="1"/>
  <c r="G57912" i="1"/>
  <c r="H57912" i="1" s="1"/>
  <c r="I57912" i="1" s="1"/>
  <c r="J57912" i="1" s="1"/>
  <c r="L57912" i="1" s="1"/>
  <c r="Q57912" i="1" s="1"/>
  <c r="G57913" i="1"/>
  <c r="H57913" i="1" s="1"/>
  <c r="I57913" i="1" s="1"/>
  <c r="J57913" i="1" s="1"/>
  <c r="L57913" i="1" s="1"/>
  <c r="Q57913" i="1" s="1"/>
  <c r="G57914" i="1"/>
  <c r="H57914" i="1" s="1"/>
  <c r="I57914" i="1" s="1"/>
  <c r="J57914" i="1" s="1"/>
  <c r="L57914" i="1" s="1"/>
  <c r="Q57914" i="1" s="1"/>
  <c r="G57915" i="1"/>
  <c r="H57915" i="1" s="1"/>
  <c r="I57915" i="1" s="1"/>
  <c r="J57915" i="1" s="1"/>
  <c r="L57915" i="1" s="1"/>
  <c r="Q57915" i="1" s="1"/>
  <c r="G57916" i="1"/>
  <c r="H57916" i="1" s="1"/>
  <c r="I57916" i="1" s="1"/>
  <c r="J57916" i="1" s="1"/>
  <c r="L57916" i="1" s="1"/>
  <c r="Q57916" i="1" s="1"/>
  <c r="G57917" i="1"/>
  <c r="H57917" i="1" s="1"/>
  <c r="I57917" i="1" s="1"/>
  <c r="J57917" i="1" s="1"/>
  <c r="L57917" i="1" s="1"/>
  <c r="Q57917" i="1" s="1"/>
  <c r="G57918" i="1"/>
  <c r="H57918" i="1" s="1"/>
  <c r="I57918" i="1" s="1"/>
  <c r="J57918" i="1" s="1"/>
  <c r="L57918" i="1" s="1"/>
  <c r="Q57918" i="1" s="1"/>
  <c r="G57919" i="1"/>
  <c r="H57919" i="1" s="1"/>
  <c r="I57919" i="1" s="1"/>
  <c r="J57919" i="1" s="1"/>
  <c r="L57919" i="1" s="1"/>
  <c r="Q57919" i="1" s="1"/>
  <c r="G57920" i="1"/>
  <c r="H57920" i="1" s="1"/>
  <c r="I57920" i="1" s="1"/>
  <c r="J57920" i="1" s="1"/>
  <c r="L57920" i="1" s="1"/>
  <c r="Q57920" i="1" s="1"/>
  <c r="G57921" i="1"/>
  <c r="H57921" i="1" s="1"/>
  <c r="I57921" i="1" s="1"/>
  <c r="J57921" i="1" s="1"/>
  <c r="L57921" i="1" s="1"/>
  <c r="Q57921" i="1" s="1"/>
  <c r="G57922" i="1"/>
  <c r="H57922" i="1" s="1"/>
  <c r="I57922" i="1" s="1"/>
  <c r="J57922" i="1" s="1"/>
  <c r="L57922" i="1" s="1"/>
  <c r="Q57922" i="1" s="1"/>
  <c r="G57923" i="1"/>
  <c r="H57923" i="1" s="1"/>
  <c r="I57923" i="1" s="1"/>
  <c r="J57923" i="1" s="1"/>
  <c r="L57923" i="1" s="1"/>
  <c r="Q57923" i="1" s="1"/>
  <c r="G57924" i="1"/>
  <c r="H57924" i="1" s="1"/>
  <c r="I57924" i="1" s="1"/>
  <c r="J57924" i="1" s="1"/>
  <c r="L57924" i="1" s="1"/>
  <c r="Q57924" i="1" s="1"/>
  <c r="G57925" i="1"/>
  <c r="H57925" i="1" s="1"/>
  <c r="I57925" i="1" s="1"/>
  <c r="J57925" i="1" s="1"/>
  <c r="L57925" i="1" s="1"/>
  <c r="Q57925" i="1" s="1"/>
  <c r="G57926" i="1"/>
  <c r="H57926" i="1" s="1"/>
  <c r="I57926" i="1" s="1"/>
  <c r="J57926" i="1" s="1"/>
  <c r="L57926" i="1" s="1"/>
  <c r="Q57926" i="1" s="1"/>
  <c r="G57927" i="1"/>
  <c r="H57927" i="1" s="1"/>
  <c r="I57927" i="1" s="1"/>
  <c r="J57927" i="1" s="1"/>
  <c r="L57927" i="1" s="1"/>
  <c r="Q57927" i="1" s="1"/>
  <c r="G57928" i="1"/>
  <c r="H57928" i="1" s="1"/>
  <c r="I57928" i="1" s="1"/>
  <c r="J57928" i="1" s="1"/>
  <c r="L57928" i="1" s="1"/>
  <c r="Q57928" i="1" s="1"/>
  <c r="G57929" i="1"/>
  <c r="H57929" i="1" s="1"/>
  <c r="I57929" i="1" s="1"/>
  <c r="J57929" i="1" s="1"/>
  <c r="L57929" i="1" s="1"/>
  <c r="Q57929" i="1" s="1"/>
  <c r="G57930" i="1"/>
  <c r="H57930" i="1" s="1"/>
  <c r="I57930" i="1" s="1"/>
  <c r="J57930" i="1" s="1"/>
  <c r="L57930" i="1" s="1"/>
  <c r="Q57930" i="1" s="1"/>
  <c r="G57931" i="1"/>
  <c r="H57931" i="1" s="1"/>
  <c r="I57931" i="1" s="1"/>
  <c r="J57931" i="1" s="1"/>
  <c r="L57931" i="1" s="1"/>
  <c r="Q57931" i="1" s="1"/>
  <c r="G57932" i="1"/>
  <c r="H57932" i="1" s="1"/>
  <c r="I57932" i="1" s="1"/>
  <c r="J57932" i="1" s="1"/>
  <c r="L57932" i="1" s="1"/>
  <c r="Q57932" i="1" s="1"/>
  <c r="G57933" i="1"/>
  <c r="H57933" i="1" s="1"/>
  <c r="I57933" i="1" s="1"/>
  <c r="J57933" i="1" s="1"/>
  <c r="L57933" i="1" s="1"/>
  <c r="Q57933" i="1" s="1"/>
  <c r="G57934" i="1"/>
  <c r="H57934" i="1" s="1"/>
  <c r="I57934" i="1" s="1"/>
  <c r="J57934" i="1" s="1"/>
  <c r="L57934" i="1" s="1"/>
  <c r="Q57934" i="1" s="1"/>
  <c r="G57935" i="1"/>
  <c r="H57935" i="1" s="1"/>
  <c r="I57935" i="1" s="1"/>
  <c r="J57935" i="1" s="1"/>
  <c r="L57935" i="1" s="1"/>
  <c r="Q57935" i="1" s="1"/>
  <c r="G57936" i="1"/>
  <c r="H57936" i="1" s="1"/>
  <c r="I57936" i="1" s="1"/>
  <c r="J57936" i="1" s="1"/>
  <c r="L57936" i="1" s="1"/>
  <c r="Q57936" i="1" s="1"/>
  <c r="G57937" i="1"/>
  <c r="H57937" i="1" s="1"/>
  <c r="I57937" i="1" s="1"/>
  <c r="J57937" i="1" s="1"/>
  <c r="L57937" i="1" s="1"/>
  <c r="Q57937" i="1" s="1"/>
  <c r="G57938" i="1"/>
  <c r="H57938" i="1" s="1"/>
  <c r="I57938" i="1" s="1"/>
  <c r="J57938" i="1" s="1"/>
  <c r="L57938" i="1" s="1"/>
  <c r="Q57938" i="1" s="1"/>
  <c r="G57939" i="1"/>
  <c r="H57939" i="1" s="1"/>
  <c r="I57939" i="1" s="1"/>
  <c r="J57939" i="1" s="1"/>
  <c r="L57939" i="1" s="1"/>
  <c r="Q57939" i="1" s="1"/>
  <c r="G57940" i="1"/>
  <c r="H57940" i="1" s="1"/>
  <c r="I57940" i="1" s="1"/>
  <c r="J57940" i="1" s="1"/>
  <c r="L57940" i="1" s="1"/>
  <c r="Q57940" i="1" s="1"/>
  <c r="G57941" i="1"/>
  <c r="H57941" i="1" s="1"/>
  <c r="I57941" i="1" s="1"/>
  <c r="J57941" i="1" s="1"/>
  <c r="L57941" i="1" s="1"/>
  <c r="Q57941" i="1" s="1"/>
  <c r="G57942" i="1"/>
  <c r="H57942" i="1" s="1"/>
  <c r="I57942" i="1" s="1"/>
  <c r="J57942" i="1" s="1"/>
  <c r="L57942" i="1" s="1"/>
  <c r="Q57942" i="1" s="1"/>
  <c r="G57943" i="1"/>
  <c r="H57943" i="1" s="1"/>
  <c r="I57943" i="1" s="1"/>
  <c r="J57943" i="1" s="1"/>
  <c r="L57943" i="1" s="1"/>
  <c r="Q57943" i="1" s="1"/>
  <c r="G57944" i="1"/>
  <c r="H57944" i="1" s="1"/>
  <c r="I57944" i="1" s="1"/>
  <c r="J57944" i="1" s="1"/>
  <c r="L57944" i="1" s="1"/>
  <c r="Q57944" i="1" s="1"/>
  <c r="G57945" i="1"/>
  <c r="H57945" i="1" s="1"/>
  <c r="I57945" i="1" s="1"/>
  <c r="J57945" i="1" s="1"/>
  <c r="L57945" i="1" s="1"/>
  <c r="Q57945" i="1" s="1"/>
  <c r="G57946" i="1"/>
  <c r="H57946" i="1" s="1"/>
  <c r="I57946" i="1" s="1"/>
  <c r="J57946" i="1" s="1"/>
  <c r="L57946" i="1" s="1"/>
  <c r="Q57946" i="1" s="1"/>
  <c r="G57947" i="1"/>
  <c r="H57947" i="1" s="1"/>
  <c r="I57947" i="1" s="1"/>
  <c r="J57947" i="1" s="1"/>
  <c r="L57947" i="1" s="1"/>
  <c r="Q57947" i="1" s="1"/>
  <c r="G57948" i="1"/>
  <c r="H57948" i="1" s="1"/>
  <c r="I57948" i="1" s="1"/>
  <c r="J57948" i="1" s="1"/>
  <c r="L57948" i="1" s="1"/>
  <c r="Q57948" i="1" s="1"/>
  <c r="G57949" i="1"/>
  <c r="H57949" i="1" s="1"/>
  <c r="I57949" i="1" s="1"/>
  <c r="J57949" i="1" s="1"/>
  <c r="L57949" i="1" s="1"/>
  <c r="Q57949" i="1" s="1"/>
  <c r="G57950" i="1"/>
  <c r="H57950" i="1" s="1"/>
  <c r="I57950" i="1" s="1"/>
  <c r="J57950" i="1" s="1"/>
  <c r="L57950" i="1" s="1"/>
  <c r="Q57950" i="1" s="1"/>
  <c r="G57951" i="1"/>
  <c r="H57951" i="1" s="1"/>
  <c r="I57951" i="1" s="1"/>
  <c r="J57951" i="1" s="1"/>
  <c r="L57951" i="1" s="1"/>
  <c r="Q57951" i="1" s="1"/>
  <c r="G57952" i="1"/>
  <c r="H57952" i="1" s="1"/>
  <c r="I57952" i="1" s="1"/>
  <c r="J57952" i="1" s="1"/>
  <c r="L57952" i="1" s="1"/>
  <c r="Q57952" i="1" s="1"/>
  <c r="G57953" i="1"/>
  <c r="H57953" i="1" s="1"/>
  <c r="I57953" i="1" s="1"/>
  <c r="J57953" i="1" s="1"/>
  <c r="L57953" i="1" s="1"/>
  <c r="Q57953" i="1" s="1"/>
  <c r="G57954" i="1"/>
  <c r="H57954" i="1" s="1"/>
  <c r="I57954" i="1" s="1"/>
  <c r="J57954" i="1" s="1"/>
  <c r="L57954" i="1" s="1"/>
  <c r="Q57954" i="1" s="1"/>
  <c r="G57955" i="1"/>
  <c r="H57955" i="1" s="1"/>
  <c r="I57955" i="1" s="1"/>
  <c r="J57955" i="1" s="1"/>
  <c r="L57955" i="1" s="1"/>
  <c r="Q57955" i="1" s="1"/>
  <c r="G57956" i="1"/>
  <c r="H57956" i="1" s="1"/>
  <c r="I57956" i="1" s="1"/>
  <c r="J57956" i="1" s="1"/>
  <c r="L57956" i="1" s="1"/>
  <c r="Q57956" i="1" s="1"/>
  <c r="G57957" i="1"/>
  <c r="H57957" i="1" s="1"/>
  <c r="I57957" i="1" s="1"/>
  <c r="J57957" i="1" s="1"/>
  <c r="L57957" i="1" s="1"/>
  <c r="Q57957" i="1" s="1"/>
  <c r="G57958" i="1"/>
  <c r="H57958" i="1" s="1"/>
  <c r="I57958" i="1" s="1"/>
  <c r="J57958" i="1" s="1"/>
  <c r="L57958" i="1" s="1"/>
  <c r="Q57958" i="1" s="1"/>
  <c r="G57959" i="1"/>
  <c r="H57959" i="1" s="1"/>
  <c r="I57959" i="1" s="1"/>
  <c r="J57959" i="1" s="1"/>
  <c r="L57959" i="1" s="1"/>
  <c r="Q57959" i="1" s="1"/>
  <c r="G57960" i="1"/>
  <c r="H57960" i="1" s="1"/>
  <c r="I57960" i="1" s="1"/>
  <c r="J57960" i="1" s="1"/>
  <c r="L57960" i="1" s="1"/>
  <c r="Q57960" i="1" s="1"/>
  <c r="G57961" i="1"/>
  <c r="H57961" i="1" s="1"/>
  <c r="I57961" i="1" s="1"/>
  <c r="J57961" i="1" s="1"/>
  <c r="L57961" i="1" s="1"/>
  <c r="Q57961" i="1" s="1"/>
  <c r="G57962" i="1"/>
  <c r="H57962" i="1" s="1"/>
  <c r="I57962" i="1" s="1"/>
  <c r="J57962" i="1" s="1"/>
  <c r="L57962" i="1" s="1"/>
  <c r="Q57962" i="1" s="1"/>
  <c r="G57963" i="1"/>
  <c r="H57963" i="1" s="1"/>
  <c r="I57963" i="1" s="1"/>
  <c r="J57963" i="1" s="1"/>
  <c r="L57963" i="1" s="1"/>
  <c r="Q57963" i="1" s="1"/>
  <c r="G57964" i="1"/>
  <c r="H57964" i="1" s="1"/>
  <c r="I57964" i="1" s="1"/>
  <c r="J57964" i="1" s="1"/>
  <c r="L57964" i="1" s="1"/>
  <c r="Q57964" i="1" s="1"/>
  <c r="G57965" i="1"/>
  <c r="H57965" i="1" s="1"/>
  <c r="I57965" i="1" s="1"/>
  <c r="J57965" i="1" s="1"/>
  <c r="L57965" i="1" s="1"/>
  <c r="Q57965" i="1" s="1"/>
  <c r="G57966" i="1"/>
  <c r="H57966" i="1" s="1"/>
  <c r="I57966" i="1" s="1"/>
  <c r="J57966" i="1" s="1"/>
  <c r="L57966" i="1" s="1"/>
  <c r="Q57966" i="1" s="1"/>
  <c r="G57967" i="1"/>
  <c r="H57967" i="1" s="1"/>
  <c r="I57967" i="1" s="1"/>
  <c r="J57967" i="1" s="1"/>
  <c r="L57967" i="1" s="1"/>
  <c r="Q57967" i="1" s="1"/>
  <c r="G57968" i="1"/>
  <c r="H57968" i="1" s="1"/>
  <c r="I57968" i="1" s="1"/>
  <c r="J57968" i="1" s="1"/>
  <c r="L57968" i="1" s="1"/>
  <c r="Q57968" i="1" s="1"/>
  <c r="G57969" i="1"/>
  <c r="H57969" i="1" s="1"/>
  <c r="I57969" i="1" s="1"/>
  <c r="J57969" i="1" s="1"/>
  <c r="L57969" i="1" s="1"/>
  <c r="Q57969" i="1" s="1"/>
  <c r="G57970" i="1"/>
  <c r="H57970" i="1" s="1"/>
  <c r="I57970" i="1" s="1"/>
  <c r="J57970" i="1" s="1"/>
  <c r="L57970" i="1" s="1"/>
  <c r="Q57970" i="1" s="1"/>
  <c r="G57971" i="1"/>
  <c r="H57971" i="1" s="1"/>
  <c r="I57971" i="1" s="1"/>
  <c r="J57971" i="1" s="1"/>
  <c r="L57971" i="1" s="1"/>
  <c r="Q57971" i="1" s="1"/>
  <c r="G57972" i="1"/>
  <c r="H57972" i="1" s="1"/>
  <c r="I57972" i="1" s="1"/>
  <c r="J57972" i="1" s="1"/>
  <c r="L57972" i="1" s="1"/>
  <c r="Q57972" i="1" s="1"/>
  <c r="G57973" i="1"/>
  <c r="H57973" i="1" s="1"/>
  <c r="I57973" i="1" s="1"/>
  <c r="J57973" i="1" s="1"/>
  <c r="L57973" i="1" s="1"/>
  <c r="Q57973" i="1" s="1"/>
  <c r="G57974" i="1"/>
  <c r="H57974" i="1" s="1"/>
  <c r="I57974" i="1" s="1"/>
  <c r="J57974" i="1" s="1"/>
  <c r="L57974" i="1" s="1"/>
  <c r="Q57974" i="1" s="1"/>
  <c r="G57975" i="1"/>
  <c r="H57975" i="1" s="1"/>
  <c r="I57975" i="1" s="1"/>
  <c r="J57975" i="1" s="1"/>
  <c r="L57975" i="1" s="1"/>
  <c r="Q57975" i="1" s="1"/>
  <c r="G57976" i="1"/>
  <c r="H57976" i="1" s="1"/>
  <c r="I57976" i="1" s="1"/>
  <c r="J57976" i="1" s="1"/>
  <c r="L57976" i="1" s="1"/>
  <c r="Q57976" i="1" s="1"/>
  <c r="G57977" i="1"/>
  <c r="H57977" i="1" s="1"/>
  <c r="I57977" i="1" s="1"/>
  <c r="J57977" i="1" s="1"/>
  <c r="L57977" i="1" s="1"/>
  <c r="Q57977" i="1" s="1"/>
  <c r="G57978" i="1"/>
  <c r="H57978" i="1" s="1"/>
  <c r="I57978" i="1" s="1"/>
  <c r="J57978" i="1" s="1"/>
  <c r="L57978" i="1" s="1"/>
  <c r="Q57978" i="1" s="1"/>
  <c r="G57979" i="1"/>
  <c r="H57979" i="1" s="1"/>
  <c r="I57979" i="1" s="1"/>
  <c r="J57979" i="1" s="1"/>
  <c r="L57979" i="1" s="1"/>
  <c r="Q57979" i="1" s="1"/>
  <c r="G57980" i="1"/>
  <c r="H57980" i="1" s="1"/>
  <c r="I57980" i="1" s="1"/>
  <c r="J57980" i="1" s="1"/>
  <c r="L57980" i="1" s="1"/>
  <c r="Q57980" i="1" s="1"/>
  <c r="G57981" i="1"/>
  <c r="H57981" i="1" s="1"/>
  <c r="I57981" i="1" s="1"/>
  <c r="J57981" i="1" s="1"/>
  <c r="L57981" i="1" s="1"/>
  <c r="Q57981" i="1" s="1"/>
  <c r="G57982" i="1"/>
  <c r="H57982" i="1" s="1"/>
  <c r="I57982" i="1" s="1"/>
  <c r="J57982" i="1" s="1"/>
  <c r="L57982" i="1" s="1"/>
  <c r="Q57982" i="1" s="1"/>
  <c r="G57983" i="1"/>
  <c r="H57983" i="1" s="1"/>
  <c r="I57983" i="1" s="1"/>
  <c r="J57983" i="1" s="1"/>
  <c r="L57983" i="1" s="1"/>
  <c r="Q57983" i="1" s="1"/>
  <c r="G57984" i="1"/>
  <c r="H57984" i="1" s="1"/>
  <c r="I57984" i="1" s="1"/>
  <c r="J57984" i="1" s="1"/>
  <c r="L57984" i="1" s="1"/>
  <c r="Q57984" i="1" s="1"/>
  <c r="G57985" i="1"/>
  <c r="H57985" i="1" s="1"/>
  <c r="I57985" i="1" s="1"/>
  <c r="J57985" i="1" s="1"/>
  <c r="L57985" i="1" s="1"/>
  <c r="Q57985" i="1" s="1"/>
  <c r="G57986" i="1"/>
  <c r="H57986" i="1" s="1"/>
  <c r="I57986" i="1" s="1"/>
  <c r="J57986" i="1" s="1"/>
  <c r="L57986" i="1" s="1"/>
  <c r="Q57986" i="1" s="1"/>
  <c r="G57987" i="1"/>
  <c r="H57987" i="1" s="1"/>
  <c r="I57987" i="1" s="1"/>
  <c r="J57987" i="1" s="1"/>
  <c r="L57987" i="1" s="1"/>
  <c r="Q57987" i="1" s="1"/>
  <c r="G57988" i="1"/>
  <c r="H57988" i="1" s="1"/>
  <c r="I57988" i="1" s="1"/>
  <c r="J57988" i="1" s="1"/>
  <c r="L57988" i="1" s="1"/>
  <c r="Q57988" i="1" s="1"/>
  <c r="G57989" i="1"/>
  <c r="H57989" i="1" s="1"/>
  <c r="I57989" i="1" s="1"/>
  <c r="J57989" i="1" s="1"/>
  <c r="L57989" i="1" s="1"/>
  <c r="Q57989" i="1" s="1"/>
  <c r="G57990" i="1"/>
  <c r="H57990" i="1" s="1"/>
  <c r="I57990" i="1" s="1"/>
  <c r="J57990" i="1" s="1"/>
  <c r="L57990" i="1" s="1"/>
  <c r="Q57990" i="1" s="1"/>
  <c r="G57991" i="1"/>
  <c r="H57991" i="1" s="1"/>
  <c r="I57991" i="1" s="1"/>
  <c r="J57991" i="1" s="1"/>
  <c r="L57991" i="1" s="1"/>
  <c r="Q57991" i="1" s="1"/>
  <c r="G57992" i="1"/>
  <c r="H57992" i="1" s="1"/>
  <c r="I57992" i="1" s="1"/>
  <c r="J57992" i="1" s="1"/>
  <c r="L57992" i="1" s="1"/>
  <c r="Q57992" i="1" s="1"/>
  <c r="G57993" i="1"/>
  <c r="H57993" i="1" s="1"/>
  <c r="I57993" i="1" s="1"/>
  <c r="J57993" i="1" s="1"/>
  <c r="L57993" i="1" s="1"/>
  <c r="Q57993" i="1" s="1"/>
  <c r="G57994" i="1"/>
  <c r="H57994" i="1" s="1"/>
  <c r="I57994" i="1" s="1"/>
  <c r="J57994" i="1" s="1"/>
  <c r="L57994" i="1" s="1"/>
  <c r="Q57994" i="1" s="1"/>
  <c r="G57995" i="1"/>
  <c r="H57995" i="1" s="1"/>
  <c r="I57995" i="1" s="1"/>
  <c r="J57995" i="1" s="1"/>
  <c r="L57995" i="1" s="1"/>
  <c r="Q57995" i="1" s="1"/>
  <c r="G57996" i="1"/>
  <c r="H57996" i="1" s="1"/>
  <c r="I57996" i="1" s="1"/>
  <c r="J57996" i="1" s="1"/>
  <c r="L57996" i="1" s="1"/>
  <c r="Q57996" i="1" s="1"/>
  <c r="G57997" i="1"/>
  <c r="H57997" i="1" s="1"/>
  <c r="I57997" i="1" s="1"/>
  <c r="J57997" i="1" s="1"/>
  <c r="L57997" i="1" s="1"/>
  <c r="Q57997" i="1" s="1"/>
  <c r="G57998" i="1"/>
  <c r="H57998" i="1" s="1"/>
  <c r="I57998" i="1" s="1"/>
  <c r="J57998" i="1" s="1"/>
  <c r="L57998" i="1" s="1"/>
  <c r="Q57998" i="1" s="1"/>
  <c r="G57999" i="1"/>
  <c r="H57999" i="1" s="1"/>
  <c r="I57999" i="1" s="1"/>
  <c r="J57999" i="1" s="1"/>
  <c r="L57999" i="1" s="1"/>
  <c r="Q57999" i="1" s="1"/>
  <c r="G58000" i="1"/>
  <c r="H58000" i="1" s="1"/>
  <c r="I58000" i="1" s="1"/>
  <c r="J58000" i="1" s="1"/>
  <c r="L58000" i="1" s="1"/>
  <c r="Q58000" i="1" s="1"/>
  <c r="G58001" i="1"/>
  <c r="H58001" i="1" s="1"/>
  <c r="I58001" i="1" s="1"/>
  <c r="J58001" i="1" s="1"/>
  <c r="L58001" i="1" s="1"/>
  <c r="Q58001" i="1" s="1"/>
  <c r="G58002" i="1"/>
  <c r="H58002" i="1" s="1"/>
  <c r="I58002" i="1" s="1"/>
  <c r="J58002" i="1" s="1"/>
  <c r="L58002" i="1" s="1"/>
  <c r="Q58002" i="1" s="1"/>
  <c r="G58003" i="1"/>
  <c r="H58003" i="1" s="1"/>
  <c r="I58003" i="1" s="1"/>
  <c r="J58003" i="1" s="1"/>
  <c r="L58003" i="1" s="1"/>
  <c r="Q58003" i="1" s="1"/>
  <c r="G58004" i="1"/>
  <c r="H58004" i="1" s="1"/>
  <c r="I58004" i="1" s="1"/>
  <c r="J58004" i="1" s="1"/>
  <c r="L58004" i="1" s="1"/>
  <c r="Q58004" i="1" s="1"/>
  <c r="G58005" i="1"/>
  <c r="H58005" i="1" s="1"/>
  <c r="I58005" i="1" s="1"/>
  <c r="J58005" i="1" s="1"/>
  <c r="L58005" i="1" s="1"/>
  <c r="Q58005" i="1" s="1"/>
  <c r="G58006" i="1"/>
  <c r="H58006" i="1" s="1"/>
  <c r="I58006" i="1" s="1"/>
  <c r="J58006" i="1" s="1"/>
  <c r="L58006" i="1" s="1"/>
  <c r="Q58006" i="1" s="1"/>
  <c r="G58007" i="1"/>
  <c r="H58007" i="1" s="1"/>
  <c r="I58007" i="1" s="1"/>
  <c r="J58007" i="1" s="1"/>
  <c r="L58007" i="1" s="1"/>
  <c r="Q58007" i="1" s="1"/>
  <c r="G58008" i="1"/>
  <c r="H58008" i="1" s="1"/>
  <c r="I58008" i="1" s="1"/>
  <c r="J58008" i="1" s="1"/>
  <c r="L58008" i="1" s="1"/>
  <c r="Q58008" i="1" s="1"/>
  <c r="G58009" i="1"/>
  <c r="H58009" i="1" s="1"/>
  <c r="I58009" i="1" s="1"/>
  <c r="J58009" i="1" s="1"/>
  <c r="L58009" i="1" s="1"/>
  <c r="Q58009" i="1" s="1"/>
  <c r="G58010" i="1"/>
  <c r="H58010" i="1" s="1"/>
  <c r="I58010" i="1" s="1"/>
  <c r="J58010" i="1" s="1"/>
  <c r="L58010" i="1" s="1"/>
  <c r="Q58010" i="1" s="1"/>
  <c r="G58011" i="1"/>
  <c r="H58011" i="1" s="1"/>
  <c r="I58011" i="1" s="1"/>
  <c r="J58011" i="1" s="1"/>
  <c r="L58011" i="1" s="1"/>
  <c r="Q58011" i="1" s="1"/>
  <c r="G58012" i="1"/>
  <c r="H58012" i="1" s="1"/>
  <c r="I58012" i="1" s="1"/>
  <c r="J58012" i="1" s="1"/>
  <c r="L58012" i="1" s="1"/>
  <c r="Q58012" i="1" s="1"/>
  <c r="G58013" i="1"/>
  <c r="H58013" i="1" s="1"/>
  <c r="I58013" i="1" s="1"/>
  <c r="J58013" i="1" s="1"/>
  <c r="L58013" i="1" s="1"/>
  <c r="Q58013" i="1" s="1"/>
  <c r="G58014" i="1"/>
  <c r="H58014" i="1" s="1"/>
  <c r="I58014" i="1" s="1"/>
  <c r="J58014" i="1" s="1"/>
  <c r="L58014" i="1" s="1"/>
  <c r="Q58014" i="1" s="1"/>
  <c r="G58015" i="1"/>
  <c r="H58015" i="1" s="1"/>
  <c r="I58015" i="1" s="1"/>
  <c r="J58015" i="1" s="1"/>
  <c r="L58015" i="1" s="1"/>
  <c r="Q58015" i="1" s="1"/>
  <c r="G58016" i="1"/>
  <c r="H58016" i="1" s="1"/>
  <c r="I58016" i="1" s="1"/>
  <c r="J58016" i="1" s="1"/>
  <c r="L58016" i="1" s="1"/>
  <c r="Q58016" i="1" s="1"/>
  <c r="G58017" i="1"/>
  <c r="H58017" i="1" s="1"/>
  <c r="I58017" i="1" s="1"/>
  <c r="J58017" i="1" s="1"/>
  <c r="L58017" i="1" s="1"/>
  <c r="Q58017" i="1" s="1"/>
  <c r="G58018" i="1"/>
  <c r="H58018" i="1" s="1"/>
  <c r="I58018" i="1" s="1"/>
  <c r="J58018" i="1" s="1"/>
  <c r="L58018" i="1" s="1"/>
  <c r="Q58018" i="1" s="1"/>
  <c r="G58019" i="1"/>
  <c r="H58019" i="1" s="1"/>
  <c r="I58019" i="1" s="1"/>
  <c r="J58019" i="1" s="1"/>
  <c r="L58019" i="1" s="1"/>
  <c r="Q58019" i="1" s="1"/>
  <c r="G58020" i="1"/>
  <c r="H58020" i="1" s="1"/>
  <c r="I58020" i="1" s="1"/>
  <c r="J58020" i="1" s="1"/>
  <c r="L58020" i="1" s="1"/>
  <c r="Q58020" i="1" s="1"/>
  <c r="G58021" i="1"/>
  <c r="H58021" i="1" s="1"/>
  <c r="I58021" i="1" s="1"/>
  <c r="J58021" i="1" s="1"/>
  <c r="L58021" i="1" s="1"/>
  <c r="Q58021" i="1" s="1"/>
  <c r="G58022" i="1"/>
  <c r="H58022" i="1" s="1"/>
  <c r="I58022" i="1" s="1"/>
  <c r="J58022" i="1" s="1"/>
  <c r="L58022" i="1" s="1"/>
  <c r="Q58022" i="1" s="1"/>
  <c r="G58023" i="1"/>
  <c r="H58023" i="1" s="1"/>
  <c r="I58023" i="1" s="1"/>
  <c r="J58023" i="1" s="1"/>
  <c r="L58023" i="1" s="1"/>
  <c r="Q58023" i="1" s="1"/>
  <c r="G58024" i="1"/>
  <c r="H58024" i="1" s="1"/>
  <c r="I58024" i="1" s="1"/>
  <c r="J58024" i="1" s="1"/>
  <c r="L58024" i="1" s="1"/>
  <c r="Q58024" i="1" s="1"/>
  <c r="G58025" i="1"/>
  <c r="H58025" i="1" s="1"/>
  <c r="I58025" i="1" s="1"/>
  <c r="J58025" i="1" s="1"/>
  <c r="L58025" i="1" s="1"/>
  <c r="Q58025" i="1" s="1"/>
  <c r="G58026" i="1"/>
  <c r="H58026" i="1" s="1"/>
  <c r="I58026" i="1" s="1"/>
  <c r="J58026" i="1" s="1"/>
  <c r="L58026" i="1" s="1"/>
  <c r="Q58026" i="1" s="1"/>
  <c r="G58027" i="1"/>
  <c r="H58027" i="1" s="1"/>
  <c r="I58027" i="1" s="1"/>
  <c r="J58027" i="1" s="1"/>
  <c r="L58027" i="1" s="1"/>
  <c r="Q58027" i="1" s="1"/>
  <c r="G58028" i="1"/>
  <c r="H58028" i="1" s="1"/>
  <c r="I58028" i="1" s="1"/>
  <c r="J58028" i="1" s="1"/>
  <c r="L58028" i="1" s="1"/>
  <c r="Q58028" i="1" s="1"/>
  <c r="G58029" i="1"/>
  <c r="H58029" i="1" s="1"/>
  <c r="I58029" i="1" s="1"/>
  <c r="J58029" i="1" s="1"/>
  <c r="L58029" i="1" s="1"/>
  <c r="Q58029" i="1" s="1"/>
  <c r="G58030" i="1"/>
  <c r="H58030" i="1" s="1"/>
  <c r="I58030" i="1" s="1"/>
  <c r="J58030" i="1" s="1"/>
  <c r="L58030" i="1" s="1"/>
  <c r="Q58030" i="1" s="1"/>
  <c r="G58031" i="1"/>
  <c r="H58031" i="1" s="1"/>
  <c r="I58031" i="1" s="1"/>
  <c r="J58031" i="1" s="1"/>
  <c r="L58031" i="1" s="1"/>
  <c r="Q58031" i="1" s="1"/>
  <c r="G58032" i="1"/>
  <c r="H58032" i="1" s="1"/>
  <c r="I58032" i="1" s="1"/>
  <c r="J58032" i="1" s="1"/>
  <c r="L58032" i="1" s="1"/>
  <c r="Q58032" i="1" s="1"/>
  <c r="G58033" i="1"/>
  <c r="H58033" i="1" s="1"/>
  <c r="I58033" i="1" s="1"/>
  <c r="J58033" i="1" s="1"/>
  <c r="L58033" i="1" s="1"/>
  <c r="Q58033" i="1" s="1"/>
  <c r="G58034" i="1"/>
  <c r="H58034" i="1" s="1"/>
  <c r="I58034" i="1" s="1"/>
  <c r="J58034" i="1" s="1"/>
  <c r="L58034" i="1" s="1"/>
  <c r="Q58034" i="1" s="1"/>
  <c r="G58035" i="1"/>
  <c r="H58035" i="1" s="1"/>
  <c r="I58035" i="1" s="1"/>
  <c r="J58035" i="1" s="1"/>
  <c r="L58035" i="1" s="1"/>
  <c r="Q58035" i="1" s="1"/>
  <c r="G58036" i="1"/>
  <c r="H58036" i="1" s="1"/>
  <c r="I58036" i="1" s="1"/>
  <c r="J58036" i="1" s="1"/>
  <c r="L58036" i="1" s="1"/>
  <c r="Q58036" i="1" s="1"/>
  <c r="G58037" i="1"/>
  <c r="H58037" i="1" s="1"/>
  <c r="I58037" i="1" s="1"/>
  <c r="J58037" i="1" s="1"/>
  <c r="L58037" i="1" s="1"/>
  <c r="Q58037" i="1" s="1"/>
  <c r="G58038" i="1"/>
  <c r="H58038" i="1" s="1"/>
  <c r="I58038" i="1" s="1"/>
  <c r="J58038" i="1" s="1"/>
  <c r="L58038" i="1" s="1"/>
  <c r="Q58038" i="1" s="1"/>
  <c r="G58039" i="1"/>
  <c r="H58039" i="1" s="1"/>
  <c r="I58039" i="1" s="1"/>
  <c r="J58039" i="1" s="1"/>
  <c r="L58039" i="1" s="1"/>
  <c r="Q58039" i="1" s="1"/>
  <c r="G58040" i="1"/>
  <c r="H58040" i="1" s="1"/>
  <c r="I58040" i="1" s="1"/>
  <c r="J58040" i="1" s="1"/>
  <c r="L58040" i="1" s="1"/>
  <c r="Q58040" i="1" s="1"/>
  <c r="G58041" i="1"/>
  <c r="H58041" i="1" s="1"/>
  <c r="I58041" i="1" s="1"/>
  <c r="J58041" i="1" s="1"/>
  <c r="L58041" i="1" s="1"/>
  <c r="Q58041" i="1" s="1"/>
  <c r="G58042" i="1"/>
  <c r="H58042" i="1" s="1"/>
  <c r="I58042" i="1" s="1"/>
  <c r="J58042" i="1" s="1"/>
  <c r="L58042" i="1" s="1"/>
  <c r="Q58042" i="1" s="1"/>
  <c r="G58043" i="1"/>
  <c r="H58043" i="1" s="1"/>
  <c r="I58043" i="1" s="1"/>
  <c r="J58043" i="1" s="1"/>
  <c r="L58043" i="1" s="1"/>
  <c r="Q58043" i="1" s="1"/>
  <c r="G58044" i="1"/>
  <c r="H58044" i="1" s="1"/>
  <c r="I58044" i="1" s="1"/>
  <c r="J58044" i="1" s="1"/>
  <c r="L58044" i="1" s="1"/>
  <c r="Q58044" i="1" s="1"/>
  <c r="G58045" i="1"/>
  <c r="H58045" i="1" s="1"/>
  <c r="I58045" i="1" s="1"/>
  <c r="J58045" i="1" s="1"/>
  <c r="L58045" i="1" s="1"/>
  <c r="Q58045" i="1" s="1"/>
  <c r="G58046" i="1"/>
  <c r="H58046" i="1" s="1"/>
  <c r="I58046" i="1" s="1"/>
  <c r="J58046" i="1" s="1"/>
  <c r="L58046" i="1" s="1"/>
  <c r="Q58046" i="1" s="1"/>
  <c r="G58047" i="1"/>
  <c r="H58047" i="1" s="1"/>
  <c r="I58047" i="1" s="1"/>
  <c r="J58047" i="1" s="1"/>
  <c r="L58047" i="1" s="1"/>
  <c r="Q58047" i="1" s="1"/>
  <c r="G58048" i="1"/>
  <c r="H58048" i="1" s="1"/>
  <c r="I58048" i="1" s="1"/>
  <c r="J58048" i="1" s="1"/>
  <c r="L58048" i="1" s="1"/>
  <c r="Q58048" i="1" s="1"/>
  <c r="G58049" i="1"/>
  <c r="H58049" i="1" s="1"/>
  <c r="I58049" i="1" s="1"/>
  <c r="J58049" i="1" s="1"/>
  <c r="L58049" i="1" s="1"/>
  <c r="Q58049" i="1" s="1"/>
  <c r="G58050" i="1"/>
  <c r="H58050" i="1" s="1"/>
  <c r="I58050" i="1" s="1"/>
  <c r="J58050" i="1" s="1"/>
  <c r="L58050" i="1" s="1"/>
  <c r="Q58050" i="1" s="1"/>
  <c r="G58051" i="1"/>
  <c r="H58051" i="1" s="1"/>
  <c r="I58051" i="1" s="1"/>
  <c r="J58051" i="1" s="1"/>
  <c r="L58051" i="1" s="1"/>
  <c r="Q58051" i="1" s="1"/>
  <c r="G58052" i="1"/>
  <c r="H58052" i="1" s="1"/>
  <c r="I58052" i="1" s="1"/>
  <c r="J58052" i="1" s="1"/>
  <c r="L58052" i="1" s="1"/>
  <c r="Q58052" i="1" s="1"/>
  <c r="G58053" i="1"/>
  <c r="H58053" i="1" s="1"/>
  <c r="I58053" i="1" s="1"/>
  <c r="J58053" i="1" s="1"/>
  <c r="L58053" i="1" s="1"/>
  <c r="Q58053" i="1" s="1"/>
  <c r="G58054" i="1"/>
  <c r="H58054" i="1" s="1"/>
  <c r="I58054" i="1" s="1"/>
  <c r="J58054" i="1" s="1"/>
  <c r="L58054" i="1" s="1"/>
  <c r="Q58054" i="1" s="1"/>
  <c r="G58055" i="1"/>
  <c r="H58055" i="1" s="1"/>
  <c r="I58055" i="1" s="1"/>
  <c r="J58055" i="1" s="1"/>
  <c r="L58055" i="1" s="1"/>
  <c r="Q58055" i="1" s="1"/>
  <c r="G58056" i="1"/>
  <c r="H58056" i="1" s="1"/>
  <c r="I58056" i="1" s="1"/>
  <c r="J58056" i="1" s="1"/>
  <c r="L58056" i="1" s="1"/>
  <c r="Q58056" i="1" s="1"/>
  <c r="G58057" i="1"/>
  <c r="H58057" i="1" s="1"/>
  <c r="I58057" i="1" s="1"/>
  <c r="J58057" i="1" s="1"/>
  <c r="L58057" i="1" s="1"/>
  <c r="Q58057" i="1" s="1"/>
  <c r="G58058" i="1"/>
  <c r="H58058" i="1" s="1"/>
  <c r="I58058" i="1" s="1"/>
  <c r="J58058" i="1" s="1"/>
  <c r="L58058" i="1" s="1"/>
  <c r="Q58058" i="1" s="1"/>
  <c r="G58059" i="1"/>
  <c r="H58059" i="1" s="1"/>
  <c r="I58059" i="1" s="1"/>
  <c r="J58059" i="1" s="1"/>
  <c r="L58059" i="1" s="1"/>
  <c r="Q58059" i="1" s="1"/>
  <c r="G58060" i="1"/>
  <c r="H58060" i="1" s="1"/>
  <c r="I58060" i="1" s="1"/>
  <c r="J58060" i="1" s="1"/>
  <c r="L58060" i="1" s="1"/>
  <c r="Q58060" i="1" s="1"/>
  <c r="G58061" i="1"/>
  <c r="H58061" i="1" s="1"/>
  <c r="I58061" i="1" s="1"/>
  <c r="J58061" i="1" s="1"/>
  <c r="L58061" i="1" s="1"/>
  <c r="Q58061" i="1" s="1"/>
  <c r="G58062" i="1"/>
  <c r="H58062" i="1" s="1"/>
  <c r="I58062" i="1" s="1"/>
  <c r="J58062" i="1" s="1"/>
  <c r="L58062" i="1" s="1"/>
  <c r="Q58062" i="1" s="1"/>
  <c r="G58063" i="1"/>
  <c r="H58063" i="1"/>
  <c r="I58063" i="1" s="1"/>
  <c r="J58063" i="1" s="1"/>
  <c r="L58063" i="1" s="1"/>
  <c r="Q58063" i="1" s="1"/>
  <c r="G58064" i="1"/>
  <c r="H58064" i="1" s="1"/>
  <c r="I58064" i="1" s="1"/>
  <c r="J58064" i="1" s="1"/>
  <c r="L58064" i="1" s="1"/>
  <c r="Q58064" i="1" s="1"/>
  <c r="G58065" i="1"/>
  <c r="H58065" i="1" s="1"/>
  <c r="I58065" i="1" s="1"/>
  <c r="J58065" i="1" s="1"/>
  <c r="L58065" i="1" s="1"/>
  <c r="Q58065" i="1" s="1"/>
  <c r="G58066" i="1"/>
  <c r="H58066" i="1" s="1"/>
  <c r="I58066" i="1" s="1"/>
  <c r="J58066" i="1" s="1"/>
  <c r="L58066" i="1" s="1"/>
  <c r="Q58066" i="1" s="1"/>
  <c r="G58067" i="1"/>
  <c r="H58067" i="1" s="1"/>
  <c r="I58067" i="1" s="1"/>
  <c r="J58067" i="1" s="1"/>
  <c r="L58067" i="1" s="1"/>
  <c r="Q58067" i="1" s="1"/>
  <c r="G58068" i="1"/>
  <c r="H58068" i="1" s="1"/>
  <c r="I58068" i="1" s="1"/>
  <c r="J58068" i="1" s="1"/>
  <c r="L58068" i="1" s="1"/>
  <c r="Q58068" i="1" s="1"/>
  <c r="G58069" i="1"/>
  <c r="H58069" i="1" s="1"/>
  <c r="I58069" i="1" s="1"/>
  <c r="J58069" i="1" s="1"/>
  <c r="L58069" i="1" s="1"/>
  <c r="Q58069" i="1" s="1"/>
  <c r="G58070" i="1"/>
  <c r="H58070" i="1" s="1"/>
  <c r="I58070" i="1" s="1"/>
  <c r="J58070" i="1" s="1"/>
  <c r="L58070" i="1" s="1"/>
  <c r="Q58070" i="1" s="1"/>
  <c r="G58071" i="1"/>
  <c r="H58071" i="1" s="1"/>
  <c r="I58071" i="1" s="1"/>
  <c r="J58071" i="1" s="1"/>
  <c r="L58071" i="1" s="1"/>
  <c r="Q58071" i="1" s="1"/>
  <c r="G58072" i="1"/>
  <c r="H58072" i="1" s="1"/>
  <c r="I58072" i="1" s="1"/>
  <c r="J58072" i="1" s="1"/>
  <c r="L58072" i="1" s="1"/>
  <c r="Q58072" i="1" s="1"/>
  <c r="G58073" i="1"/>
  <c r="H58073" i="1" s="1"/>
  <c r="I58073" i="1" s="1"/>
  <c r="J58073" i="1" s="1"/>
  <c r="L58073" i="1" s="1"/>
  <c r="Q58073" i="1" s="1"/>
  <c r="G58074" i="1"/>
  <c r="H58074" i="1" s="1"/>
  <c r="I58074" i="1" s="1"/>
  <c r="J58074" i="1" s="1"/>
  <c r="L58074" i="1" s="1"/>
  <c r="Q58074" i="1" s="1"/>
  <c r="G58075" i="1"/>
  <c r="H58075" i="1" s="1"/>
  <c r="I58075" i="1" s="1"/>
  <c r="J58075" i="1" s="1"/>
  <c r="L58075" i="1" s="1"/>
  <c r="Q58075" i="1" s="1"/>
  <c r="G58076" i="1"/>
  <c r="H58076" i="1" s="1"/>
  <c r="I58076" i="1" s="1"/>
  <c r="J58076" i="1" s="1"/>
  <c r="L58076" i="1" s="1"/>
  <c r="Q58076" i="1" s="1"/>
  <c r="G58077" i="1"/>
  <c r="H58077" i="1" s="1"/>
  <c r="I58077" i="1" s="1"/>
  <c r="J58077" i="1" s="1"/>
  <c r="L58077" i="1" s="1"/>
  <c r="Q58077" i="1" s="1"/>
  <c r="G58078" i="1"/>
  <c r="H58078" i="1" s="1"/>
  <c r="I58078" i="1" s="1"/>
  <c r="J58078" i="1" s="1"/>
  <c r="L58078" i="1" s="1"/>
  <c r="Q58078" i="1" s="1"/>
  <c r="G58079" i="1"/>
  <c r="H58079" i="1" s="1"/>
  <c r="I58079" i="1" s="1"/>
  <c r="J58079" i="1" s="1"/>
  <c r="L58079" i="1" s="1"/>
  <c r="Q58079" i="1" s="1"/>
  <c r="G58080" i="1"/>
  <c r="H58080" i="1" s="1"/>
  <c r="I58080" i="1" s="1"/>
  <c r="J58080" i="1" s="1"/>
  <c r="L58080" i="1" s="1"/>
  <c r="Q58080" i="1" s="1"/>
  <c r="G58081" i="1"/>
  <c r="H58081" i="1" s="1"/>
  <c r="I58081" i="1" s="1"/>
  <c r="J58081" i="1" s="1"/>
  <c r="L58081" i="1" s="1"/>
  <c r="Q58081" i="1" s="1"/>
  <c r="G58082" i="1"/>
  <c r="H58082" i="1" s="1"/>
  <c r="I58082" i="1" s="1"/>
  <c r="J58082" i="1" s="1"/>
  <c r="L58082" i="1" s="1"/>
  <c r="Q58082" i="1" s="1"/>
  <c r="G58083" i="1"/>
  <c r="H58083" i="1" s="1"/>
  <c r="I58083" i="1" s="1"/>
  <c r="J58083" i="1" s="1"/>
  <c r="L58083" i="1" s="1"/>
  <c r="Q58083" i="1" s="1"/>
  <c r="G58084" i="1"/>
  <c r="H58084" i="1" s="1"/>
  <c r="I58084" i="1" s="1"/>
  <c r="J58084" i="1" s="1"/>
  <c r="L58084" i="1" s="1"/>
  <c r="Q58084" i="1" s="1"/>
  <c r="G58085" i="1"/>
  <c r="H58085" i="1" s="1"/>
  <c r="I58085" i="1" s="1"/>
  <c r="J58085" i="1" s="1"/>
  <c r="L58085" i="1" s="1"/>
  <c r="Q58085" i="1" s="1"/>
  <c r="G58086" i="1"/>
  <c r="H58086" i="1" s="1"/>
  <c r="I58086" i="1" s="1"/>
  <c r="J58086" i="1" s="1"/>
  <c r="L58086" i="1" s="1"/>
  <c r="Q58086" i="1" s="1"/>
  <c r="G58087" i="1"/>
  <c r="H58087" i="1" s="1"/>
  <c r="I58087" i="1" s="1"/>
  <c r="J58087" i="1" s="1"/>
  <c r="L58087" i="1" s="1"/>
  <c r="Q58087" i="1" s="1"/>
  <c r="G58088" i="1"/>
  <c r="H58088" i="1" s="1"/>
  <c r="I58088" i="1" s="1"/>
  <c r="J58088" i="1" s="1"/>
  <c r="L58088" i="1" s="1"/>
  <c r="Q58088" i="1" s="1"/>
  <c r="G58089" i="1"/>
  <c r="H58089" i="1" s="1"/>
  <c r="I58089" i="1" s="1"/>
  <c r="J58089" i="1" s="1"/>
  <c r="L58089" i="1" s="1"/>
  <c r="Q58089" i="1" s="1"/>
  <c r="G58090" i="1"/>
  <c r="H58090" i="1" s="1"/>
  <c r="I58090" i="1" s="1"/>
  <c r="J58090" i="1" s="1"/>
  <c r="L58090" i="1" s="1"/>
  <c r="Q58090" i="1" s="1"/>
  <c r="G58091" i="1"/>
  <c r="H58091" i="1" s="1"/>
  <c r="I58091" i="1" s="1"/>
  <c r="J58091" i="1" s="1"/>
  <c r="L58091" i="1" s="1"/>
  <c r="Q58091" i="1" s="1"/>
  <c r="G58092" i="1"/>
  <c r="H58092" i="1" s="1"/>
  <c r="I58092" i="1" s="1"/>
  <c r="J58092" i="1" s="1"/>
  <c r="L58092" i="1" s="1"/>
  <c r="Q58092" i="1" s="1"/>
  <c r="G58093" i="1"/>
  <c r="H58093" i="1" s="1"/>
  <c r="I58093" i="1" s="1"/>
  <c r="J58093" i="1" s="1"/>
  <c r="L58093" i="1" s="1"/>
  <c r="Q58093" i="1" s="1"/>
  <c r="G58094" i="1"/>
  <c r="H58094" i="1" s="1"/>
  <c r="I58094" i="1" s="1"/>
  <c r="J58094" i="1" s="1"/>
  <c r="L58094" i="1" s="1"/>
  <c r="Q58094" i="1" s="1"/>
  <c r="G58095" i="1"/>
  <c r="H58095" i="1" s="1"/>
  <c r="I58095" i="1" s="1"/>
  <c r="J58095" i="1" s="1"/>
  <c r="L58095" i="1" s="1"/>
  <c r="Q58095" i="1" s="1"/>
  <c r="G58096" i="1"/>
  <c r="H58096" i="1" s="1"/>
  <c r="I58096" i="1" s="1"/>
  <c r="J58096" i="1" s="1"/>
  <c r="L58096" i="1" s="1"/>
  <c r="Q58096" i="1" s="1"/>
  <c r="G58097" i="1"/>
  <c r="H58097" i="1" s="1"/>
  <c r="I58097" i="1" s="1"/>
  <c r="J58097" i="1" s="1"/>
  <c r="L58097" i="1" s="1"/>
  <c r="Q58097" i="1" s="1"/>
  <c r="G58098" i="1"/>
  <c r="H58098" i="1" s="1"/>
  <c r="I58098" i="1" s="1"/>
  <c r="J58098" i="1" s="1"/>
  <c r="L58098" i="1" s="1"/>
  <c r="Q58098" i="1" s="1"/>
  <c r="G58099" i="1"/>
  <c r="H58099" i="1" s="1"/>
  <c r="I58099" i="1" s="1"/>
  <c r="J58099" i="1" s="1"/>
  <c r="L58099" i="1" s="1"/>
  <c r="Q58099" i="1" s="1"/>
  <c r="G58100" i="1"/>
  <c r="H58100" i="1" s="1"/>
  <c r="I58100" i="1" s="1"/>
  <c r="J58100" i="1" s="1"/>
  <c r="L58100" i="1" s="1"/>
  <c r="Q58100" i="1" s="1"/>
  <c r="G58101" i="1"/>
  <c r="H58101" i="1" s="1"/>
  <c r="I58101" i="1" s="1"/>
  <c r="J58101" i="1" s="1"/>
  <c r="L58101" i="1" s="1"/>
  <c r="Q58101" i="1" s="1"/>
  <c r="G58102" i="1"/>
  <c r="H58102" i="1" s="1"/>
  <c r="I58102" i="1" s="1"/>
  <c r="J58102" i="1" s="1"/>
  <c r="L58102" i="1" s="1"/>
  <c r="Q58102" i="1" s="1"/>
  <c r="G58103" i="1"/>
  <c r="H58103" i="1" s="1"/>
  <c r="I58103" i="1" s="1"/>
  <c r="J58103" i="1" s="1"/>
  <c r="L58103" i="1" s="1"/>
  <c r="Q58103" i="1" s="1"/>
  <c r="G58104" i="1"/>
  <c r="H58104" i="1" s="1"/>
  <c r="I58104" i="1" s="1"/>
  <c r="J58104" i="1" s="1"/>
  <c r="L58104" i="1" s="1"/>
  <c r="Q58104" i="1" s="1"/>
  <c r="G58105" i="1"/>
  <c r="H58105" i="1" s="1"/>
  <c r="I58105" i="1" s="1"/>
  <c r="J58105" i="1" s="1"/>
  <c r="L58105" i="1" s="1"/>
  <c r="Q58105" i="1" s="1"/>
  <c r="G58106" i="1"/>
  <c r="H58106" i="1" s="1"/>
  <c r="I58106" i="1" s="1"/>
  <c r="J58106" i="1" s="1"/>
  <c r="L58106" i="1" s="1"/>
  <c r="Q58106" i="1" s="1"/>
  <c r="G58107" i="1"/>
  <c r="H58107" i="1" s="1"/>
  <c r="I58107" i="1" s="1"/>
  <c r="J58107" i="1" s="1"/>
  <c r="L58107" i="1" s="1"/>
  <c r="Q58107" i="1" s="1"/>
  <c r="G58108" i="1"/>
  <c r="H58108" i="1" s="1"/>
  <c r="I58108" i="1" s="1"/>
  <c r="J58108" i="1" s="1"/>
  <c r="L58108" i="1" s="1"/>
  <c r="Q58108" i="1" s="1"/>
  <c r="G58109" i="1"/>
  <c r="H58109" i="1" s="1"/>
  <c r="I58109" i="1" s="1"/>
  <c r="J58109" i="1" s="1"/>
  <c r="L58109" i="1" s="1"/>
  <c r="Q58109" i="1" s="1"/>
  <c r="G58110" i="1"/>
  <c r="H58110" i="1" s="1"/>
  <c r="I58110" i="1" s="1"/>
  <c r="J58110" i="1" s="1"/>
  <c r="L58110" i="1" s="1"/>
  <c r="Q58110" i="1" s="1"/>
  <c r="G58111" i="1"/>
  <c r="H58111" i="1" s="1"/>
  <c r="I58111" i="1" s="1"/>
  <c r="J58111" i="1" s="1"/>
  <c r="L58111" i="1" s="1"/>
  <c r="Q58111" i="1" s="1"/>
  <c r="G58112" i="1"/>
  <c r="H58112" i="1" s="1"/>
  <c r="I58112" i="1" s="1"/>
  <c r="J58112" i="1" s="1"/>
  <c r="L58112" i="1" s="1"/>
  <c r="Q58112" i="1" s="1"/>
  <c r="G58113" i="1"/>
  <c r="H58113" i="1" s="1"/>
  <c r="I58113" i="1" s="1"/>
  <c r="J58113" i="1" s="1"/>
  <c r="L58113" i="1" s="1"/>
  <c r="Q58113" i="1" s="1"/>
  <c r="G58114" i="1"/>
  <c r="H58114" i="1" s="1"/>
  <c r="I58114" i="1" s="1"/>
  <c r="J58114" i="1" s="1"/>
  <c r="L58114" i="1" s="1"/>
  <c r="Q58114" i="1" s="1"/>
  <c r="G58115" i="1"/>
  <c r="H58115" i="1" s="1"/>
  <c r="I58115" i="1" s="1"/>
  <c r="J58115" i="1" s="1"/>
  <c r="L58115" i="1" s="1"/>
  <c r="Q58115" i="1" s="1"/>
  <c r="G58116" i="1"/>
  <c r="H58116" i="1" s="1"/>
  <c r="I58116" i="1" s="1"/>
  <c r="J58116" i="1" s="1"/>
  <c r="L58116" i="1" s="1"/>
  <c r="Q58116" i="1" s="1"/>
  <c r="G58117" i="1"/>
  <c r="H58117" i="1" s="1"/>
  <c r="I58117" i="1" s="1"/>
  <c r="J58117" i="1" s="1"/>
  <c r="L58117" i="1" s="1"/>
  <c r="Q58117" i="1" s="1"/>
  <c r="G58118" i="1"/>
  <c r="H58118" i="1" s="1"/>
  <c r="I58118" i="1" s="1"/>
  <c r="J58118" i="1" s="1"/>
  <c r="L58118" i="1" s="1"/>
  <c r="Q58118" i="1" s="1"/>
  <c r="G58119" i="1"/>
  <c r="H58119" i="1" s="1"/>
  <c r="I58119" i="1" s="1"/>
  <c r="J58119" i="1" s="1"/>
  <c r="L58119" i="1" s="1"/>
  <c r="Q58119" i="1" s="1"/>
  <c r="G58120" i="1"/>
  <c r="H58120" i="1" s="1"/>
  <c r="I58120" i="1" s="1"/>
  <c r="J58120" i="1" s="1"/>
  <c r="L58120" i="1" s="1"/>
  <c r="Q58120" i="1" s="1"/>
  <c r="G58121" i="1"/>
  <c r="H58121" i="1" s="1"/>
  <c r="I58121" i="1" s="1"/>
  <c r="J58121" i="1" s="1"/>
  <c r="L58121" i="1" s="1"/>
  <c r="Q58121" i="1" s="1"/>
  <c r="G58122" i="1"/>
  <c r="H58122" i="1" s="1"/>
  <c r="I58122" i="1" s="1"/>
  <c r="J58122" i="1" s="1"/>
  <c r="L58122" i="1" s="1"/>
  <c r="Q58122" i="1" s="1"/>
  <c r="G58123" i="1"/>
  <c r="H58123" i="1" s="1"/>
  <c r="I58123" i="1" s="1"/>
  <c r="J58123" i="1" s="1"/>
  <c r="L58123" i="1" s="1"/>
  <c r="Q58123" i="1" s="1"/>
  <c r="G58124" i="1"/>
  <c r="H58124" i="1" s="1"/>
  <c r="I58124" i="1" s="1"/>
  <c r="J58124" i="1" s="1"/>
  <c r="L58124" i="1" s="1"/>
  <c r="Q58124" i="1" s="1"/>
  <c r="G58125" i="1"/>
  <c r="H58125" i="1" s="1"/>
  <c r="I58125" i="1" s="1"/>
  <c r="J58125" i="1" s="1"/>
  <c r="L58125" i="1" s="1"/>
  <c r="Q58125" i="1" s="1"/>
  <c r="G58126" i="1"/>
  <c r="H58126" i="1" s="1"/>
  <c r="I58126" i="1" s="1"/>
  <c r="J58126" i="1" s="1"/>
  <c r="L58126" i="1" s="1"/>
  <c r="Q58126" i="1" s="1"/>
  <c r="G58127" i="1"/>
  <c r="H58127" i="1" s="1"/>
  <c r="I58127" i="1" s="1"/>
  <c r="J58127" i="1" s="1"/>
  <c r="L58127" i="1" s="1"/>
  <c r="Q58127" i="1" s="1"/>
  <c r="G58128" i="1"/>
  <c r="H58128" i="1" s="1"/>
  <c r="I58128" i="1" s="1"/>
  <c r="J58128" i="1" s="1"/>
  <c r="L58128" i="1" s="1"/>
  <c r="Q58128" i="1" s="1"/>
  <c r="G58129" i="1"/>
  <c r="H58129" i="1" s="1"/>
  <c r="I58129" i="1" s="1"/>
  <c r="J58129" i="1" s="1"/>
  <c r="L58129" i="1" s="1"/>
  <c r="Q58129" i="1" s="1"/>
  <c r="G58130" i="1"/>
  <c r="H58130" i="1" s="1"/>
  <c r="I58130" i="1" s="1"/>
  <c r="J58130" i="1" s="1"/>
  <c r="L58130" i="1" s="1"/>
  <c r="Q58130" i="1" s="1"/>
  <c r="G58131" i="1"/>
  <c r="H58131" i="1" s="1"/>
  <c r="I58131" i="1" s="1"/>
  <c r="J58131" i="1" s="1"/>
  <c r="L58131" i="1" s="1"/>
  <c r="Q58131" i="1" s="1"/>
  <c r="G58132" i="1"/>
  <c r="H58132" i="1" s="1"/>
  <c r="I58132" i="1" s="1"/>
  <c r="J58132" i="1" s="1"/>
  <c r="L58132" i="1" s="1"/>
  <c r="Q58132" i="1" s="1"/>
  <c r="G58133" i="1"/>
  <c r="H58133" i="1" s="1"/>
  <c r="I58133" i="1" s="1"/>
  <c r="J58133" i="1" s="1"/>
  <c r="L58133" i="1" s="1"/>
  <c r="Q58133" i="1" s="1"/>
  <c r="G58134" i="1"/>
  <c r="H58134" i="1" s="1"/>
  <c r="I58134" i="1" s="1"/>
  <c r="J58134" i="1" s="1"/>
  <c r="L58134" i="1" s="1"/>
  <c r="Q58134" i="1" s="1"/>
  <c r="G58135" i="1"/>
  <c r="H58135" i="1" s="1"/>
  <c r="I58135" i="1" s="1"/>
  <c r="J58135" i="1" s="1"/>
  <c r="L58135" i="1" s="1"/>
  <c r="Q58135" i="1" s="1"/>
  <c r="G58136" i="1"/>
  <c r="H58136" i="1" s="1"/>
  <c r="I58136" i="1" s="1"/>
  <c r="J58136" i="1" s="1"/>
  <c r="L58136" i="1" s="1"/>
  <c r="Q58136" i="1" s="1"/>
  <c r="G58137" i="1"/>
  <c r="H58137" i="1" s="1"/>
  <c r="I58137" i="1" s="1"/>
  <c r="J58137" i="1" s="1"/>
  <c r="L58137" i="1" s="1"/>
  <c r="Q58137" i="1" s="1"/>
  <c r="G58138" i="1"/>
  <c r="H58138" i="1" s="1"/>
  <c r="I58138" i="1" s="1"/>
  <c r="J58138" i="1" s="1"/>
  <c r="L58138" i="1" s="1"/>
  <c r="Q58138" i="1" s="1"/>
  <c r="G58139" i="1"/>
  <c r="H58139" i="1" s="1"/>
  <c r="I58139" i="1" s="1"/>
  <c r="J58139" i="1" s="1"/>
  <c r="L58139" i="1" s="1"/>
  <c r="Q58139" i="1" s="1"/>
  <c r="G58140" i="1"/>
  <c r="H58140" i="1" s="1"/>
  <c r="I58140" i="1" s="1"/>
  <c r="J58140" i="1" s="1"/>
  <c r="L58140" i="1" s="1"/>
  <c r="Q58140" i="1" s="1"/>
  <c r="G58141" i="1"/>
  <c r="H58141" i="1" s="1"/>
  <c r="I58141" i="1" s="1"/>
  <c r="J58141" i="1" s="1"/>
  <c r="L58141" i="1" s="1"/>
  <c r="Q58141" i="1" s="1"/>
  <c r="G58142" i="1"/>
  <c r="H58142" i="1" s="1"/>
  <c r="I58142" i="1" s="1"/>
  <c r="J58142" i="1" s="1"/>
  <c r="L58142" i="1" s="1"/>
  <c r="Q58142" i="1" s="1"/>
  <c r="G58143" i="1"/>
  <c r="H58143" i="1" s="1"/>
  <c r="I58143" i="1" s="1"/>
  <c r="J58143" i="1" s="1"/>
  <c r="L58143" i="1" s="1"/>
  <c r="Q58143" i="1" s="1"/>
  <c r="G58144" i="1"/>
  <c r="H58144" i="1" s="1"/>
  <c r="I58144" i="1" s="1"/>
  <c r="J58144" i="1" s="1"/>
  <c r="L58144" i="1" s="1"/>
  <c r="Q58144" i="1" s="1"/>
  <c r="G58145" i="1"/>
  <c r="H58145" i="1" s="1"/>
  <c r="I58145" i="1" s="1"/>
  <c r="J58145" i="1" s="1"/>
  <c r="L58145" i="1" s="1"/>
  <c r="Q58145" i="1" s="1"/>
  <c r="G58146" i="1"/>
  <c r="H58146" i="1" s="1"/>
  <c r="I58146" i="1" s="1"/>
  <c r="J58146" i="1" s="1"/>
  <c r="L58146" i="1" s="1"/>
  <c r="Q58146" i="1" s="1"/>
  <c r="G58147" i="1"/>
  <c r="H58147" i="1" s="1"/>
  <c r="I58147" i="1" s="1"/>
  <c r="J58147" i="1" s="1"/>
  <c r="L58147" i="1" s="1"/>
  <c r="Q58147" i="1" s="1"/>
  <c r="G58148" i="1"/>
  <c r="H58148" i="1" s="1"/>
  <c r="I58148" i="1" s="1"/>
  <c r="J58148" i="1" s="1"/>
  <c r="L58148" i="1" s="1"/>
  <c r="Q58148" i="1" s="1"/>
  <c r="G58149" i="1"/>
  <c r="H58149" i="1" s="1"/>
  <c r="I58149" i="1" s="1"/>
  <c r="J58149" i="1" s="1"/>
  <c r="L58149" i="1" s="1"/>
  <c r="Q58149" i="1" s="1"/>
  <c r="G58150" i="1"/>
  <c r="H58150" i="1" s="1"/>
  <c r="I58150" i="1" s="1"/>
  <c r="J58150" i="1" s="1"/>
  <c r="L58150" i="1" s="1"/>
  <c r="Q58150" i="1" s="1"/>
  <c r="G58151" i="1"/>
  <c r="H58151" i="1" s="1"/>
  <c r="I58151" i="1" s="1"/>
  <c r="J58151" i="1" s="1"/>
  <c r="L58151" i="1" s="1"/>
  <c r="Q58151" i="1" s="1"/>
  <c r="G58152" i="1"/>
  <c r="H58152" i="1" s="1"/>
  <c r="I58152" i="1" s="1"/>
  <c r="J58152" i="1" s="1"/>
  <c r="L58152" i="1" s="1"/>
  <c r="Q58152" i="1" s="1"/>
  <c r="G58153" i="1"/>
  <c r="H58153" i="1" s="1"/>
  <c r="I58153" i="1" s="1"/>
  <c r="J58153" i="1" s="1"/>
  <c r="L58153" i="1" s="1"/>
  <c r="Q58153" i="1" s="1"/>
  <c r="G58154" i="1"/>
  <c r="H58154" i="1" s="1"/>
  <c r="I58154" i="1" s="1"/>
  <c r="J58154" i="1" s="1"/>
  <c r="L58154" i="1" s="1"/>
  <c r="Q58154" i="1" s="1"/>
  <c r="G58155" i="1"/>
  <c r="H58155" i="1" s="1"/>
  <c r="I58155" i="1" s="1"/>
  <c r="J58155" i="1" s="1"/>
  <c r="L58155" i="1" s="1"/>
  <c r="Q58155" i="1" s="1"/>
  <c r="G58156" i="1"/>
  <c r="H58156" i="1" s="1"/>
  <c r="I58156" i="1" s="1"/>
  <c r="J58156" i="1" s="1"/>
  <c r="L58156" i="1" s="1"/>
  <c r="Q58156" i="1" s="1"/>
  <c r="G58157" i="1"/>
  <c r="H58157" i="1" s="1"/>
  <c r="I58157" i="1" s="1"/>
  <c r="J58157" i="1" s="1"/>
  <c r="L58157" i="1" s="1"/>
  <c r="Q58157" i="1" s="1"/>
  <c r="G58158" i="1"/>
  <c r="H58158" i="1" s="1"/>
  <c r="I58158" i="1" s="1"/>
  <c r="J58158" i="1" s="1"/>
  <c r="L58158" i="1" s="1"/>
  <c r="Q58158" i="1" s="1"/>
  <c r="G58159" i="1"/>
  <c r="H58159" i="1" s="1"/>
  <c r="I58159" i="1" s="1"/>
  <c r="J58159" i="1" s="1"/>
  <c r="L58159" i="1" s="1"/>
  <c r="Q58159" i="1" s="1"/>
  <c r="G58160" i="1"/>
  <c r="H58160" i="1" s="1"/>
  <c r="I58160" i="1" s="1"/>
  <c r="J58160" i="1" s="1"/>
  <c r="L58160" i="1" s="1"/>
  <c r="Q58160" i="1" s="1"/>
  <c r="G58161" i="1"/>
  <c r="H58161" i="1" s="1"/>
  <c r="I58161" i="1" s="1"/>
  <c r="J58161" i="1" s="1"/>
  <c r="L58161" i="1" s="1"/>
  <c r="Q58161" i="1" s="1"/>
  <c r="G58162" i="1"/>
  <c r="H58162" i="1" s="1"/>
  <c r="I58162" i="1" s="1"/>
  <c r="J58162" i="1" s="1"/>
  <c r="L58162" i="1" s="1"/>
  <c r="Q58162" i="1" s="1"/>
  <c r="G58163" i="1"/>
  <c r="H58163" i="1" s="1"/>
  <c r="I58163" i="1" s="1"/>
  <c r="J58163" i="1" s="1"/>
  <c r="L58163" i="1" s="1"/>
  <c r="Q58163" i="1" s="1"/>
  <c r="G58164" i="1"/>
  <c r="H58164" i="1" s="1"/>
  <c r="I58164" i="1" s="1"/>
  <c r="J58164" i="1" s="1"/>
  <c r="L58164" i="1" s="1"/>
  <c r="Q58164" i="1" s="1"/>
  <c r="G58165" i="1"/>
  <c r="H58165" i="1" s="1"/>
  <c r="I58165" i="1" s="1"/>
  <c r="J58165" i="1" s="1"/>
  <c r="L58165" i="1" s="1"/>
  <c r="Q58165" i="1" s="1"/>
  <c r="G58166" i="1"/>
  <c r="H58166" i="1" s="1"/>
  <c r="I58166" i="1" s="1"/>
  <c r="J58166" i="1" s="1"/>
  <c r="L58166" i="1" s="1"/>
  <c r="Q58166" i="1" s="1"/>
  <c r="G58167" i="1"/>
  <c r="H58167" i="1" s="1"/>
  <c r="I58167" i="1" s="1"/>
  <c r="J58167" i="1" s="1"/>
  <c r="L58167" i="1" s="1"/>
  <c r="Q58167" i="1" s="1"/>
  <c r="G58168" i="1"/>
  <c r="H58168" i="1" s="1"/>
  <c r="I58168" i="1" s="1"/>
  <c r="J58168" i="1" s="1"/>
  <c r="L58168" i="1" s="1"/>
  <c r="Q58168" i="1" s="1"/>
  <c r="G58169" i="1"/>
  <c r="H58169" i="1" s="1"/>
  <c r="I58169" i="1" s="1"/>
  <c r="J58169" i="1" s="1"/>
  <c r="L58169" i="1" s="1"/>
  <c r="Q58169" i="1" s="1"/>
  <c r="G58170" i="1"/>
  <c r="H58170" i="1" s="1"/>
  <c r="I58170" i="1" s="1"/>
  <c r="J58170" i="1" s="1"/>
  <c r="L58170" i="1" s="1"/>
  <c r="Q58170" i="1" s="1"/>
  <c r="G58171" i="1"/>
  <c r="H58171" i="1" s="1"/>
  <c r="I58171" i="1" s="1"/>
  <c r="J58171" i="1" s="1"/>
  <c r="L58171" i="1" s="1"/>
  <c r="Q58171" i="1" s="1"/>
  <c r="G58172" i="1"/>
  <c r="H58172" i="1" s="1"/>
  <c r="I58172" i="1" s="1"/>
  <c r="J58172" i="1" s="1"/>
  <c r="L58172" i="1" s="1"/>
  <c r="Q58172" i="1" s="1"/>
  <c r="G58173" i="1"/>
  <c r="H58173" i="1" s="1"/>
  <c r="I58173" i="1" s="1"/>
  <c r="J58173" i="1" s="1"/>
  <c r="L58173" i="1" s="1"/>
  <c r="Q58173" i="1" s="1"/>
  <c r="G58174" i="1"/>
  <c r="H58174" i="1" s="1"/>
  <c r="I58174" i="1" s="1"/>
  <c r="J58174" i="1" s="1"/>
  <c r="L58174" i="1" s="1"/>
  <c r="Q58174" i="1" s="1"/>
  <c r="G58175" i="1"/>
  <c r="H58175" i="1" s="1"/>
  <c r="I58175" i="1" s="1"/>
  <c r="J58175" i="1" s="1"/>
  <c r="L58175" i="1" s="1"/>
  <c r="Q58175" i="1" s="1"/>
  <c r="G58176" i="1"/>
  <c r="H58176" i="1" s="1"/>
  <c r="I58176" i="1" s="1"/>
  <c r="J58176" i="1" s="1"/>
  <c r="L58176" i="1" s="1"/>
  <c r="Q58176" i="1" s="1"/>
  <c r="G58177" i="1"/>
  <c r="H58177" i="1" s="1"/>
  <c r="I58177" i="1" s="1"/>
  <c r="J58177" i="1" s="1"/>
  <c r="L58177" i="1" s="1"/>
  <c r="Q58177" i="1" s="1"/>
  <c r="G58178" i="1"/>
  <c r="H58178" i="1" s="1"/>
  <c r="I58178" i="1" s="1"/>
  <c r="J58178" i="1" s="1"/>
  <c r="L58178" i="1" s="1"/>
  <c r="Q58178" i="1" s="1"/>
  <c r="G58179" i="1"/>
  <c r="H58179" i="1" s="1"/>
  <c r="I58179" i="1" s="1"/>
  <c r="J58179" i="1" s="1"/>
  <c r="L58179" i="1" s="1"/>
  <c r="Q58179" i="1" s="1"/>
  <c r="G58180" i="1"/>
  <c r="H58180" i="1" s="1"/>
  <c r="I58180" i="1" s="1"/>
  <c r="J58180" i="1" s="1"/>
  <c r="L58180" i="1" s="1"/>
  <c r="Q58180" i="1" s="1"/>
  <c r="G58181" i="1"/>
  <c r="H58181" i="1" s="1"/>
  <c r="I58181" i="1" s="1"/>
  <c r="J58181" i="1" s="1"/>
  <c r="L58181" i="1" s="1"/>
  <c r="Q58181" i="1" s="1"/>
  <c r="G58182" i="1"/>
  <c r="H58182" i="1" s="1"/>
  <c r="I58182" i="1" s="1"/>
  <c r="J58182" i="1" s="1"/>
  <c r="L58182" i="1" s="1"/>
  <c r="Q58182" i="1" s="1"/>
  <c r="G58183" i="1"/>
  <c r="H58183" i="1" s="1"/>
  <c r="I58183" i="1" s="1"/>
  <c r="J58183" i="1" s="1"/>
  <c r="L58183" i="1" s="1"/>
  <c r="Q58183" i="1" s="1"/>
  <c r="G58184" i="1"/>
  <c r="H58184" i="1" s="1"/>
  <c r="I58184" i="1" s="1"/>
  <c r="J58184" i="1" s="1"/>
  <c r="L58184" i="1" s="1"/>
  <c r="Q58184" i="1" s="1"/>
  <c r="G58185" i="1"/>
  <c r="H58185" i="1" s="1"/>
  <c r="I58185" i="1" s="1"/>
  <c r="J58185" i="1" s="1"/>
  <c r="L58185" i="1" s="1"/>
  <c r="Q58185" i="1" s="1"/>
  <c r="G58186" i="1"/>
  <c r="H58186" i="1" s="1"/>
  <c r="I58186" i="1" s="1"/>
  <c r="J58186" i="1" s="1"/>
  <c r="L58186" i="1" s="1"/>
  <c r="Q58186" i="1" s="1"/>
  <c r="G58187" i="1"/>
  <c r="H58187" i="1" s="1"/>
  <c r="I58187" i="1" s="1"/>
  <c r="J58187" i="1" s="1"/>
  <c r="L58187" i="1" s="1"/>
  <c r="Q58187" i="1" s="1"/>
  <c r="G58188" i="1"/>
  <c r="H58188" i="1" s="1"/>
  <c r="I58188" i="1" s="1"/>
  <c r="J58188" i="1" s="1"/>
  <c r="L58188" i="1" s="1"/>
  <c r="Q58188" i="1" s="1"/>
  <c r="G58189" i="1"/>
  <c r="H58189" i="1" s="1"/>
  <c r="I58189" i="1" s="1"/>
  <c r="J58189" i="1" s="1"/>
  <c r="L58189" i="1" s="1"/>
  <c r="Q58189" i="1" s="1"/>
  <c r="G58190" i="1"/>
  <c r="H58190" i="1" s="1"/>
  <c r="I58190" i="1" s="1"/>
  <c r="J58190" i="1" s="1"/>
  <c r="L58190" i="1" s="1"/>
  <c r="Q58190" i="1" s="1"/>
  <c r="G58191" i="1"/>
  <c r="H58191" i="1" s="1"/>
  <c r="I58191" i="1" s="1"/>
  <c r="J58191" i="1" s="1"/>
  <c r="L58191" i="1" s="1"/>
  <c r="Q58191" i="1" s="1"/>
  <c r="G58192" i="1"/>
  <c r="H58192" i="1" s="1"/>
  <c r="I58192" i="1" s="1"/>
  <c r="J58192" i="1" s="1"/>
  <c r="L58192" i="1" s="1"/>
  <c r="Q58192" i="1" s="1"/>
  <c r="G58193" i="1"/>
  <c r="H58193" i="1" s="1"/>
  <c r="I58193" i="1" s="1"/>
  <c r="J58193" i="1" s="1"/>
  <c r="L58193" i="1" s="1"/>
  <c r="Q58193" i="1" s="1"/>
  <c r="G58194" i="1"/>
  <c r="H58194" i="1" s="1"/>
  <c r="I58194" i="1" s="1"/>
  <c r="J58194" i="1" s="1"/>
  <c r="L58194" i="1" s="1"/>
  <c r="Q58194" i="1" s="1"/>
  <c r="G58195" i="1"/>
  <c r="H58195" i="1" s="1"/>
  <c r="I58195" i="1" s="1"/>
  <c r="J58195" i="1" s="1"/>
  <c r="L58195" i="1" s="1"/>
  <c r="Q58195" i="1" s="1"/>
  <c r="G58196" i="1"/>
  <c r="H58196" i="1" s="1"/>
  <c r="I58196" i="1" s="1"/>
  <c r="J58196" i="1" s="1"/>
  <c r="L58196" i="1" s="1"/>
  <c r="Q58196" i="1" s="1"/>
  <c r="G58197" i="1"/>
  <c r="H58197" i="1" s="1"/>
  <c r="I58197" i="1" s="1"/>
  <c r="J58197" i="1" s="1"/>
  <c r="L58197" i="1" s="1"/>
  <c r="Q58197" i="1" s="1"/>
  <c r="G58198" i="1"/>
  <c r="H58198" i="1" s="1"/>
  <c r="I58198" i="1" s="1"/>
  <c r="J58198" i="1" s="1"/>
  <c r="L58198" i="1" s="1"/>
  <c r="Q58198" i="1" s="1"/>
  <c r="G58199" i="1"/>
  <c r="H58199" i="1" s="1"/>
  <c r="I58199" i="1" s="1"/>
  <c r="J58199" i="1" s="1"/>
  <c r="L58199" i="1" s="1"/>
  <c r="Q58199" i="1" s="1"/>
  <c r="G58200" i="1"/>
  <c r="H58200" i="1" s="1"/>
  <c r="I58200" i="1" s="1"/>
  <c r="J58200" i="1" s="1"/>
  <c r="L58200" i="1" s="1"/>
  <c r="Q58200" i="1" s="1"/>
  <c r="G58201" i="1"/>
  <c r="H58201" i="1" s="1"/>
  <c r="I58201" i="1" s="1"/>
  <c r="J58201" i="1" s="1"/>
  <c r="L58201" i="1" s="1"/>
  <c r="Q58201" i="1" s="1"/>
  <c r="G58202" i="1"/>
  <c r="H58202" i="1" s="1"/>
  <c r="I58202" i="1" s="1"/>
  <c r="J58202" i="1" s="1"/>
  <c r="L58202" i="1" s="1"/>
  <c r="Q58202" i="1" s="1"/>
  <c r="G58203" i="1"/>
  <c r="H58203" i="1" s="1"/>
  <c r="I58203" i="1" s="1"/>
  <c r="J58203" i="1" s="1"/>
  <c r="L58203" i="1" s="1"/>
  <c r="Q58203" i="1" s="1"/>
  <c r="G58204" i="1"/>
  <c r="H58204" i="1" s="1"/>
  <c r="I58204" i="1" s="1"/>
  <c r="J58204" i="1" s="1"/>
  <c r="L58204" i="1" s="1"/>
  <c r="Q58204" i="1" s="1"/>
  <c r="G58205" i="1"/>
  <c r="H58205" i="1" s="1"/>
  <c r="I58205" i="1" s="1"/>
  <c r="J58205" i="1" s="1"/>
  <c r="L58205" i="1" s="1"/>
  <c r="Q58205" i="1" s="1"/>
  <c r="G58206" i="1"/>
  <c r="H58206" i="1" s="1"/>
  <c r="I58206" i="1" s="1"/>
  <c r="J58206" i="1" s="1"/>
  <c r="L58206" i="1" s="1"/>
  <c r="Q58206" i="1" s="1"/>
  <c r="G58207" i="1"/>
  <c r="H58207" i="1" s="1"/>
  <c r="I58207" i="1" s="1"/>
  <c r="J58207" i="1" s="1"/>
  <c r="L58207" i="1" s="1"/>
  <c r="Q58207" i="1" s="1"/>
  <c r="G58208" i="1"/>
  <c r="H58208" i="1" s="1"/>
  <c r="I58208" i="1" s="1"/>
  <c r="J58208" i="1" s="1"/>
  <c r="L58208" i="1" s="1"/>
  <c r="Q58208" i="1" s="1"/>
  <c r="G58209" i="1"/>
  <c r="H58209" i="1" s="1"/>
  <c r="I58209" i="1" s="1"/>
  <c r="J58209" i="1" s="1"/>
  <c r="L58209" i="1" s="1"/>
  <c r="Q58209" i="1" s="1"/>
  <c r="G58210" i="1"/>
  <c r="H58210" i="1" s="1"/>
  <c r="I58210" i="1" s="1"/>
  <c r="J58210" i="1" s="1"/>
  <c r="L58210" i="1" s="1"/>
  <c r="Q58210" i="1" s="1"/>
  <c r="G58211" i="1"/>
  <c r="H58211" i="1" s="1"/>
  <c r="I58211" i="1" s="1"/>
  <c r="J58211" i="1" s="1"/>
  <c r="L58211" i="1" s="1"/>
  <c r="Q58211" i="1" s="1"/>
  <c r="G58212" i="1"/>
  <c r="H58212" i="1" s="1"/>
  <c r="I58212" i="1" s="1"/>
  <c r="J58212" i="1" s="1"/>
  <c r="L58212" i="1" s="1"/>
  <c r="Q58212" i="1" s="1"/>
  <c r="G58213" i="1"/>
  <c r="H58213" i="1" s="1"/>
  <c r="I58213" i="1" s="1"/>
  <c r="J58213" i="1" s="1"/>
  <c r="L58213" i="1" s="1"/>
  <c r="Q58213" i="1" s="1"/>
  <c r="G58214" i="1"/>
  <c r="H58214" i="1" s="1"/>
  <c r="I58214" i="1" s="1"/>
  <c r="J58214" i="1" s="1"/>
  <c r="L58214" i="1" s="1"/>
  <c r="Q58214" i="1" s="1"/>
  <c r="G58215" i="1"/>
  <c r="H58215" i="1" s="1"/>
  <c r="I58215" i="1" s="1"/>
  <c r="J58215" i="1" s="1"/>
  <c r="L58215" i="1" s="1"/>
  <c r="Q58215" i="1" s="1"/>
  <c r="G58216" i="1"/>
  <c r="H58216" i="1" s="1"/>
  <c r="I58216" i="1" s="1"/>
  <c r="J58216" i="1" s="1"/>
  <c r="L58216" i="1" s="1"/>
  <c r="Q58216" i="1" s="1"/>
  <c r="G58217" i="1"/>
  <c r="H58217" i="1" s="1"/>
  <c r="I58217" i="1" s="1"/>
  <c r="J58217" i="1" s="1"/>
  <c r="L58217" i="1" s="1"/>
  <c r="Q58217" i="1" s="1"/>
  <c r="G58218" i="1"/>
  <c r="H58218" i="1" s="1"/>
  <c r="I58218" i="1" s="1"/>
  <c r="J58218" i="1" s="1"/>
  <c r="L58218" i="1" s="1"/>
  <c r="Q58218" i="1" s="1"/>
  <c r="G58219" i="1"/>
  <c r="H58219" i="1" s="1"/>
  <c r="I58219" i="1" s="1"/>
  <c r="J58219" i="1" s="1"/>
  <c r="L58219" i="1" s="1"/>
  <c r="Q58219" i="1" s="1"/>
  <c r="G58220" i="1"/>
  <c r="H58220" i="1" s="1"/>
  <c r="I58220" i="1" s="1"/>
  <c r="J58220" i="1" s="1"/>
  <c r="L58220" i="1" s="1"/>
  <c r="Q58220" i="1" s="1"/>
  <c r="G58221" i="1"/>
  <c r="H58221" i="1" s="1"/>
  <c r="I58221" i="1" s="1"/>
  <c r="J58221" i="1" s="1"/>
  <c r="L58221" i="1" s="1"/>
  <c r="Q58221" i="1" s="1"/>
  <c r="G58222" i="1"/>
  <c r="H58222" i="1" s="1"/>
  <c r="I58222" i="1" s="1"/>
  <c r="J58222" i="1" s="1"/>
  <c r="L58222" i="1" s="1"/>
  <c r="Q58222" i="1" s="1"/>
  <c r="G58223" i="1"/>
  <c r="H58223" i="1" s="1"/>
  <c r="I58223" i="1" s="1"/>
  <c r="J58223" i="1" s="1"/>
  <c r="L58223" i="1" s="1"/>
  <c r="Q58223" i="1" s="1"/>
  <c r="G58224" i="1"/>
  <c r="H58224" i="1" s="1"/>
  <c r="I58224" i="1" s="1"/>
  <c r="J58224" i="1" s="1"/>
  <c r="L58224" i="1" s="1"/>
  <c r="Q58224" i="1" s="1"/>
  <c r="G58225" i="1"/>
  <c r="H58225" i="1" s="1"/>
  <c r="I58225" i="1" s="1"/>
  <c r="J58225" i="1" s="1"/>
  <c r="L58225" i="1" s="1"/>
  <c r="Q58225" i="1" s="1"/>
  <c r="G58226" i="1"/>
  <c r="H58226" i="1" s="1"/>
  <c r="I58226" i="1" s="1"/>
  <c r="J58226" i="1" s="1"/>
  <c r="L58226" i="1" s="1"/>
  <c r="Q58226" i="1" s="1"/>
  <c r="G58227" i="1"/>
  <c r="H58227" i="1" s="1"/>
  <c r="I58227" i="1" s="1"/>
  <c r="J58227" i="1" s="1"/>
  <c r="L58227" i="1" s="1"/>
  <c r="Q58227" i="1" s="1"/>
  <c r="G58228" i="1"/>
  <c r="H58228" i="1" s="1"/>
  <c r="I58228" i="1" s="1"/>
  <c r="J58228" i="1" s="1"/>
  <c r="L58228" i="1" s="1"/>
  <c r="Q58228" i="1" s="1"/>
  <c r="G58229" i="1"/>
  <c r="H58229" i="1" s="1"/>
  <c r="I58229" i="1" s="1"/>
  <c r="J58229" i="1" s="1"/>
  <c r="L58229" i="1" s="1"/>
  <c r="Q58229" i="1" s="1"/>
  <c r="G58230" i="1"/>
  <c r="H58230" i="1" s="1"/>
  <c r="I58230" i="1" s="1"/>
  <c r="J58230" i="1" s="1"/>
  <c r="L58230" i="1" s="1"/>
  <c r="Q58230" i="1" s="1"/>
  <c r="G58231" i="1"/>
  <c r="H58231" i="1" s="1"/>
  <c r="I58231" i="1" s="1"/>
  <c r="J58231" i="1" s="1"/>
  <c r="L58231" i="1" s="1"/>
  <c r="Q58231" i="1" s="1"/>
  <c r="G58232" i="1"/>
  <c r="H58232" i="1" s="1"/>
  <c r="I58232" i="1" s="1"/>
  <c r="J58232" i="1" s="1"/>
  <c r="L58232" i="1" s="1"/>
  <c r="Q58232" i="1" s="1"/>
  <c r="G58233" i="1"/>
  <c r="H58233" i="1" s="1"/>
  <c r="I58233" i="1" s="1"/>
  <c r="J58233" i="1" s="1"/>
  <c r="L58233" i="1" s="1"/>
  <c r="Q58233" i="1" s="1"/>
  <c r="G58234" i="1"/>
  <c r="H58234" i="1" s="1"/>
  <c r="I58234" i="1" s="1"/>
  <c r="J58234" i="1" s="1"/>
  <c r="L58234" i="1" s="1"/>
  <c r="Q58234" i="1" s="1"/>
  <c r="G58235" i="1"/>
  <c r="H58235" i="1" s="1"/>
  <c r="I58235" i="1" s="1"/>
  <c r="J58235" i="1" s="1"/>
  <c r="L58235" i="1" s="1"/>
  <c r="Q58235" i="1" s="1"/>
  <c r="G58236" i="1"/>
  <c r="H58236" i="1" s="1"/>
  <c r="I58236" i="1" s="1"/>
  <c r="J58236" i="1" s="1"/>
  <c r="L58236" i="1" s="1"/>
  <c r="Q58236" i="1" s="1"/>
  <c r="G58237" i="1"/>
  <c r="H58237" i="1" s="1"/>
  <c r="I58237" i="1" s="1"/>
  <c r="J58237" i="1" s="1"/>
  <c r="L58237" i="1" s="1"/>
  <c r="Q58237" i="1" s="1"/>
  <c r="G58238" i="1"/>
  <c r="H58238" i="1" s="1"/>
  <c r="I58238" i="1" s="1"/>
  <c r="J58238" i="1" s="1"/>
  <c r="L58238" i="1" s="1"/>
  <c r="Q58238" i="1" s="1"/>
  <c r="G58239" i="1"/>
  <c r="H58239" i="1" s="1"/>
  <c r="I58239" i="1" s="1"/>
  <c r="J58239" i="1" s="1"/>
  <c r="L58239" i="1" s="1"/>
  <c r="Q58239" i="1" s="1"/>
  <c r="G58240" i="1"/>
  <c r="H58240" i="1" s="1"/>
  <c r="I58240" i="1" s="1"/>
  <c r="J58240" i="1" s="1"/>
  <c r="L58240" i="1" s="1"/>
  <c r="Q58240" i="1" s="1"/>
  <c r="G58241" i="1"/>
  <c r="H58241" i="1" s="1"/>
  <c r="I58241" i="1" s="1"/>
  <c r="J58241" i="1" s="1"/>
  <c r="L58241" i="1" s="1"/>
  <c r="Q58241" i="1" s="1"/>
  <c r="G58242" i="1"/>
  <c r="H58242" i="1" s="1"/>
  <c r="I58242" i="1" s="1"/>
  <c r="J58242" i="1" s="1"/>
  <c r="L58242" i="1" s="1"/>
  <c r="Q58242" i="1" s="1"/>
  <c r="G58243" i="1"/>
  <c r="H58243" i="1" s="1"/>
  <c r="I58243" i="1" s="1"/>
  <c r="J58243" i="1" s="1"/>
  <c r="L58243" i="1" s="1"/>
  <c r="Q58243" i="1" s="1"/>
  <c r="G58244" i="1"/>
  <c r="H58244" i="1" s="1"/>
  <c r="I58244" i="1" s="1"/>
  <c r="J58244" i="1" s="1"/>
  <c r="L58244" i="1" s="1"/>
  <c r="Q58244" i="1" s="1"/>
  <c r="G58245" i="1"/>
  <c r="H58245" i="1" s="1"/>
  <c r="I58245" i="1" s="1"/>
  <c r="J58245" i="1" s="1"/>
  <c r="L58245" i="1" s="1"/>
  <c r="Q58245" i="1" s="1"/>
  <c r="G58246" i="1"/>
  <c r="H58246" i="1" s="1"/>
  <c r="I58246" i="1" s="1"/>
  <c r="J58246" i="1" s="1"/>
  <c r="L58246" i="1" s="1"/>
  <c r="Q58246" i="1" s="1"/>
  <c r="G58247" i="1"/>
  <c r="H58247" i="1" s="1"/>
  <c r="I58247" i="1" s="1"/>
  <c r="J58247" i="1" s="1"/>
  <c r="L58247" i="1" s="1"/>
  <c r="Q58247" i="1" s="1"/>
  <c r="G58248" i="1"/>
  <c r="H58248" i="1" s="1"/>
  <c r="I58248" i="1" s="1"/>
  <c r="J58248" i="1" s="1"/>
  <c r="L58248" i="1" s="1"/>
  <c r="Q58248" i="1" s="1"/>
  <c r="G58249" i="1"/>
  <c r="H58249" i="1" s="1"/>
  <c r="I58249" i="1" s="1"/>
  <c r="J58249" i="1" s="1"/>
  <c r="L58249" i="1" s="1"/>
  <c r="Q58249" i="1" s="1"/>
  <c r="G58250" i="1"/>
  <c r="H58250" i="1" s="1"/>
  <c r="I58250" i="1" s="1"/>
  <c r="J58250" i="1" s="1"/>
  <c r="L58250" i="1" s="1"/>
  <c r="Q58250" i="1" s="1"/>
  <c r="G58251" i="1"/>
  <c r="H58251" i="1" s="1"/>
  <c r="I58251" i="1" s="1"/>
  <c r="J58251" i="1" s="1"/>
  <c r="L58251" i="1" s="1"/>
  <c r="Q58251" i="1" s="1"/>
  <c r="G58252" i="1"/>
  <c r="H58252" i="1" s="1"/>
  <c r="I58252" i="1" s="1"/>
  <c r="J58252" i="1" s="1"/>
  <c r="L58252" i="1" s="1"/>
  <c r="Q58252" i="1" s="1"/>
  <c r="G58253" i="1"/>
  <c r="H58253" i="1" s="1"/>
  <c r="I58253" i="1" s="1"/>
  <c r="J58253" i="1" s="1"/>
  <c r="L58253" i="1" s="1"/>
  <c r="Q58253" i="1" s="1"/>
  <c r="G58254" i="1"/>
  <c r="H58254" i="1" s="1"/>
  <c r="I58254" i="1" s="1"/>
  <c r="J58254" i="1" s="1"/>
  <c r="L58254" i="1" s="1"/>
  <c r="Q58254" i="1" s="1"/>
  <c r="G58255" i="1"/>
  <c r="H58255" i="1" s="1"/>
  <c r="I58255" i="1" s="1"/>
  <c r="J58255" i="1" s="1"/>
  <c r="L58255" i="1" s="1"/>
  <c r="Q58255" i="1" s="1"/>
  <c r="G58256" i="1"/>
  <c r="H58256" i="1" s="1"/>
  <c r="I58256" i="1" s="1"/>
  <c r="J58256" i="1" s="1"/>
  <c r="L58256" i="1" s="1"/>
  <c r="Q58256" i="1" s="1"/>
  <c r="G58257" i="1"/>
  <c r="H58257" i="1" s="1"/>
  <c r="I58257" i="1" s="1"/>
  <c r="J58257" i="1" s="1"/>
  <c r="L58257" i="1" s="1"/>
  <c r="Q58257" i="1" s="1"/>
  <c r="G58258" i="1"/>
  <c r="H58258" i="1" s="1"/>
  <c r="I58258" i="1" s="1"/>
  <c r="J58258" i="1" s="1"/>
  <c r="L58258" i="1" s="1"/>
  <c r="Q58258" i="1" s="1"/>
  <c r="G58259" i="1"/>
  <c r="H58259" i="1" s="1"/>
  <c r="I58259" i="1" s="1"/>
  <c r="J58259" i="1" s="1"/>
  <c r="L58259" i="1" s="1"/>
  <c r="Q58259" i="1" s="1"/>
  <c r="G58260" i="1"/>
  <c r="H58260" i="1" s="1"/>
  <c r="I58260" i="1" s="1"/>
  <c r="J58260" i="1" s="1"/>
  <c r="L58260" i="1" s="1"/>
  <c r="Q58260" i="1" s="1"/>
  <c r="G58261" i="1"/>
  <c r="H58261" i="1" s="1"/>
  <c r="I58261" i="1" s="1"/>
  <c r="J58261" i="1" s="1"/>
  <c r="L58261" i="1" s="1"/>
  <c r="Q58261" i="1" s="1"/>
  <c r="G58262" i="1"/>
  <c r="H58262" i="1" s="1"/>
  <c r="I58262" i="1" s="1"/>
  <c r="J58262" i="1" s="1"/>
  <c r="L58262" i="1" s="1"/>
  <c r="Q58262" i="1" s="1"/>
  <c r="G58263" i="1"/>
  <c r="H58263" i="1" s="1"/>
  <c r="I58263" i="1" s="1"/>
  <c r="J58263" i="1" s="1"/>
  <c r="L58263" i="1" s="1"/>
  <c r="Q58263" i="1" s="1"/>
  <c r="G58264" i="1"/>
  <c r="H58264" i="1" s="1"/>
  <c r="I58264" i="1" s="1"/>
  <c r="J58264" i="1" s="1"/>
  <c r="L58264" i="1" s="1"/>
  <c r="Q58264" i="1" s="1"/>
  <c r="G58265" i="1"/>
  <c r="H58265" i="1" s="1"/>
  <c r="I58265" i="1" s="1"/>
  <c r="J58265" i="1" s="1"/>
  <c r="L58265" i="1" s="1"/>
  <c r="Q58265" i="1" s="1"/>
  <c r="G58266" i="1"/>
  <c r="H58266" i="1" s="1"/>
  <c r="I58266" i="1" s="1"/>
  <c r="J58266" i="1" s="1"/>
  <c r="L58266" i="1" s="1"/>
  <c r="Q58266" i="1" s="1"/>
  <c r="G58267" i="1"/>
  <c r="H58267" i="1" s="1"/>
  <c r="I58267" i="1" s="1"/>
  <c r="J58267" i="1" s="1"/>
  <c r="L58267" i="1" s="1"/>
  <c r="Q58267" i="1" s="1"/>
  <c r="G58268" i="1"/>
  <c r="H58268" i="1" s="1"/>
  <c r="I58268" i="1" s="1"/>
  <c r="J58268" i="1" s="1"/>
  <c r="L58268" i="1" s="1"/>
  <c r="Q58268" i="1" s="1"/>
  <c r="G58269" i="1"/>
  <c r="H58269" i="1" s="1"/>
  <c r="I58269" i="1" s="1"/>
  <c r="J58269" i="1" s="1"/>
  <c r="L58269" i="1" s="1"/>
  <c r="Q58269" i="1" s="1"/>
  <c r="G58270" i="1"/>
  <c r="H58270" i="1" s="1"/>
  <c r="I58270" i="1" s="1"/>
  <c r="J58270" i="1" s="1"/>
  <c r="L58270" i="1" s="1"/>
  <c r="Q58270" i="1" s="1"/>
  <c r="G58271" i="1"/>
  <c r="H58271" i="1" s="1"/>
  <c r="I58271" i="1" s="1"/>
  <c r="J58271" i="1" s="1"/>
  <c r="L58271" i="1" s="1"/>
  <c r="Q58271" i="1" s="1"/>
  <c r="G58272" i="1"/>
  <c r="H58272" i="1" s="1"/>
  <c r="I58272" i="1" s="1"/>
  <c r="J58272" i="1" s="1"/>
  <c r="L58272" i="1" s="1"/>
  <c r="Q58272" i="1" s="1"/>
  <c r="G58273" i="1"/>
  <c r="H58273" i="1" s="1"/>
  <c r="I58273" i="1" s="1"/>
  <c r="J58273" i="1" s="1"/>
  <c r="L58273" i="1" s="1"/>
  <c r="Q58273" i="1" s="1"/>
  <c r="G58274" i="1"/>
  <c r="H58274" i="1" s="1"/>
  <c r="I58274" i="1" s="1"/>
  <c r="J58274" i="1" s="1"/>
  <c r="L58274" i="1" s="1"/>
  <c r="Q58274" i="1" s="1"/>
  <c r="G58275" i="1"/>
  <c r="H58275" i="1" s="1"/>
  <c r="I58275" i="1" s="1"/>
  <c r="J58275" i="1" s="1"/>
  <c r="L58275" i="1" s="1"/>
  <c r="Q58275" i="1" s="1"/>
  <c r="G58276" i="1"/>
  <c r="H58276" i="1" s="1"/>
  <c r="I58276" i="1" s="1"/>
  <c r="J58276" i="1" s="1"/>
  <c r="L58276" i="1" s="1"/>
  <c r="Q58276" i="1" s="1"/>
  <c r="G58277" i="1"/>
  <c r="H58277" i="1" s="1"/>
  <c r="I58277" i="1" s="1"/>
  <c r="J58277" i="1" s="1"/>
  <c r="L58277" i="1" s="1"/>
  <c r="Q58277" i="1" s="1"/>
  <c r="G58278" i="1"/>
  <c r="H58278" i="1" s="1"/>
  <c r="I58278" i="1" s="1"/>
  <c r="J58278" i="1" s="1"/>
  <c r="L58278" i="1" s="1"/>
  <c r="Q58278" i="1" s="1"/>
  <c r="G58279" i="1"/>
  <c r="H58279" i="1" s="1"/>
  <c r="I58279" i="1" s="1"/>
  <c r="J58279" i="1" s="1"/>
  <c r="L58279" i="1" s="1"/>
  <c r="Q58279" i="1" s="1"/>
  <c r="G58280" i="1"/>
  <c r="H58280" i="1" s="1"/>
  <c r="I58280" i="1" s="1"/>
  <c r="J58280" i="1" s="1"/>
  <c r="L58280" i="1" s="1"/>
  <c r="Q58280" i="1" s="1"/>
  <c r="G58281" i="1"/>
  <c r="H58281" i="1" s="1"/>
  <c r="I58281" i="1" s="1"/>
  <c r="J58281" i="1" s="1"/>
  <c r="L58281" i="1" s="1"/>
  <c r="Q58281" i="1" s="1"/>
  <c r="G58282" i="1"/>
  <c r="H58282" i="1" s="1"/>
  <c r="I58282" i="1" s="1"/>
  <c r="J58282" i="1" s="1"/>
  <c r="L58282" i="1" s="1"/>
  <c r="Q58282" i="1" s="1"/>
  <c r="G58283" i="1"/>
  <c r="H58283" i="1" s="1"/>
  <c r="I58283" i="1" s="1"/>
  <c r="J58283" i="1" s="1"/>
  <c r="L58283" i="1" s="1"/>
  <c r="Q58283" i="1" s="1"/>
  <c r="G58284" i="1"/>
  <c r="H58284" i="1" s="1"/>
  <c r="I58284" i="1" s="1"/>
  <c r="J58284" i="1" s="1"/>
  <c r="L58284" i="1" s="1"/>
  <c r="Q58284" i="1" s="1"/>
  <c r="G58285" i="1"/>
  <c r="H58285" i="1" s="1"/>
  <c r="I58285" i="1" s="1"/>
  <c r="J58285" i="1" s="1"/>
  <c r="L58285" i="1" s="1"/>
  <c r="Q58285" i="1" s="1"/>
  <c r="G58286" i="1"/>
  <c r="H58286" i="1" s="1"/>
  <c r="I58286" i="1" s="1"/>
  <c r="J58286" i="1" s="1"/>
  <c r="L58286" i="1" s="1"/>
  <c r="Q58286" i="1" s="1"/>
  <c r="G58287" i="1"/>
  <c r="H58287" i="1" s="1"/>
  <c r="I58287" i="1" s="1"/>
  <c r="J58287" i="1" s="1"/>
  <c r="L58287" i="1" s="1"/>
  <c r="Q58287" i="1" s="1"/>
  <c r="G58288" i="1"/>
  <c r="H58288" i="1" s="1"/>
  <c r="I58288" i="1" s="1"/>
  <c r="J58288" i="1" s="1"/>
  <c r="L58288" i="1" s="1"/>
  <c r="Q58288" i="1" s="1"/>
  <c r="G58289" i="1"/>
  <c r="H58289" i="1" s="1"/>
  <c r="I58289" i="1" s="1"/>
  <c r="J58289" i="1" s="1"/>
  <c r="L58289" i="1" s="1"/>
  <c r="Q58289" i="1" s="1"/>
  <c r="G58290" i="1"/>
  <c r="H58290" i="1" s="1"/>
  <c r="I58290" i="1" s="1"/>
  <c r="J58290" i="1" s="1"/>
  <c r="L58290" i="1" s="1"/>
  <c r="Q58290" i="1" s="1"/>
  <c r="G58291" i="1"/>
  <c r="H58291" i="1" s="1"/>
  <c r="I58291" i="1" s="1"/>
  <c r="J58291" i="1" s="1"/>
  <c r="L58291" i="1" s="1"/>
  <c r="Q58291" i="1" s="1"/>
  <c r="G58292" i="1"/>
  <c r="H58292" i="1" s="1"/>
  <c r="I58292" i="1" s="1"/>
  <c r="J58292" i="1" s="1"/>
  <c r="L58292" i="1" s="1"/>
  <c r="Q58292" i="1" s="1"/>
  <c r="G58293" i="1"/>
  <c r="H58293" i="1" s="1"/>
  <c r="I58293" i="1" s="1"/>
  <c r="J58293" i="1" s="1"/>
  <c r="L58293" i="1" s="1"/>
  <c r="Q58293" i="1" s="1"/>
  <c r="G58294" i="1"/>
  <c r="H58294" i="1" s="1"/>
  <c r="I58294" i="1" s="1"/>
  <c r="J58294" i="1" s="1"/>
  <c r="L58294" i="1" s="1"/>
  <c r="Q58294" i="1" s="1"/>
  <c r="G58295" i="1"/>
  <c r="H58295" i="1" s="1"/>
  <c r="I58295" i="1" s="1"/>
  <c r="J58295" i="1" s="1"/>
  <c r="L58295" i="1" s="1"/>
  <c r="Q58295" i="1" s="1"/>
  <c r="G58296" i="1"/>
  <c r="H58296" i="1" s="1"/>
  <c r="I58296" i="1" s="1"/>
  <c r="J58296" i="1" s="1"/>
  <c r="L58296" i="1" s="1"/>
  <c r="Q58296" i="1" s="1"/>
  <c r="G58297" i="1"/>
  <c r="H58297" i="1" s="1"/>
  <c r="I58297" i="1" s="1"/>
  <c r="J58297" i="1" s="1"/>
  <c r="L58297" i="1" s="1"/>
  <c r="Q58297" i="1" s="1"/>
  <c r="G58298" i="1"/>
  <c r="H58298" i="1" s="1"/>
  <c r="I58298" i="1" s="1"/>
  <c r="J58298" i="1" s="1"/>
  <c r="L58298" i="1" s="1"/>
  <c r="Q58298" i="1" s="1"/>
  <c r="G58299" i="1"/>
  <c r="H58299" i="1" s="1"/>
  <c r="I58299" i="1" s="1"/>
  <c r="J58299" i="1" s="1"/>
  <c r="L58299" i="1" s="1"/>
  <c r="Q58299" i="1" s="1"/>
  <c r="G58300" i="1"/>
  <c r="H58300" i="1" s="1"/>
  <c r="I58300" i="1" s="1"/>
  <c r="J58300" i="1" s="1"/>
  <c r="L58300" i="1" s="1"/>
  <c r="Q58300" i="1" s="1"/>
  <c r="G58301" i="1"/>
  <c r="H58301" i="1" s="1"/>
  <c r="I58301" i="1" s="1"/>
  <c r="J58301" i="1" s="1"/>
  <c r="L58301" i="1" s="1"/>
  <c r="Q58301" i="1" s="1"/>
  <c r="G58302" i="1"/>
  <c r="H58302" i="1" s="1"/>
  <c r="I58302" i="1" s="1"/>
  <c r="J58302" i="1" s="1"/>
  <c r="L58302" i="1" s="1"/>
  <c r="Q58302" i="1" s="1"/>
  <c r="G58303" i="1"/>
  <c r="H58303" i="1" s="1"/>
  <c r="I58303" i="1" s="1"/>
  <c r="J58303" i="1" s="1"/>
  <c r="L58303" i="1" s="1"/>
  <c r="Q58303" i="1" s="1"/>
  <c r="G58304" i="1"/>
  <c r="H58304" i="1" s="1"/>
  <c r="I58304" i="1" s="1"/>
  <c r="J58304" i="1" s="1"/>
  <c r="L58304" i="1" s="1"/>
  <c r="Q58304" i="1" s="1"/>
  <c r="G58305" i="1"/>
  <c r="H58305" i="1" s="1"/>
  <c r="I58305" i="1" s="1"/>
  <c r="J58305" i="1" s="1"/>
  <c r="L58305" i="1" s="1"/>
  <c r="Q58305" i="1" s="1"/>
  <c r="G58306" i="1"/>
  <c r="H58306" i="1" s="1"/>
  <c r="I58306" i="1" s="1"/>
  <c r="J58306" i="1" s="1"/>
  <c r="L58306" i="1" s="1"/>
  <c r="Q58306" i="1" s="1"/>
  <c r="G58307" i="1"/>
  <c r="H58307" i="1" s="1"/>
  <c r="I58307" i="1" s="1"/>
  <c r="J58307" i="1" s="1"/>
  <c r="L58307" i="1" s="1"/>
  <c r="Q58307" i="1" s="1"/>
  <c r="G58308" i="1"/>
  <c r="H58308" i="1" s="1"/>
  <c r="I58308" i="1" s="1"/>
  <c r="J58308" i="1" s="1"/>
  <c r="L58308" i="1" s="1"/>
  <c r="Q58308" i="1" s="1"/>
  <c r="G58309" i="1"/>
  <c r="H58309" i="1" s="1"/>
  <c r="I58309" i="1" s="1"/>
  <c r="J58309" i="1" s="1"/>
  <c r="L58309" i="1" s="1"/>
  <c r="Q58309" i="1" s="1"/>
  <c r="G58310" i="1"/>
  <c r="H58310" i="1" s="1"/>
  <c r="I58310" i="1" s="1"/>
  <c r="J58310" i="1" s="1"/>
  <c r="L58310" i="1" s="1"/>
  <c r="Q58310" i="1" s="1"/>
  <c r="G58311" i="1"/>
  <c r="H58311" i="1" s="1"/>
  <c r="I58311" i="1" s="1"/>
  <c r="J58311" i="1" s="1"/>
  <c r="L58311" i="1" s="1"/>
  <c r="Q58311" i="1" s="1"/>
  <c r="G58312" i="1"/>
  <c r="H58312" i="1" s="1"/>
  <c r="I58312" i="1" s="1"/>
  <c r="J58312" i="1" s="1"/>
  <c r="L58312" i="1" s="1"/>
  <c r="Q58312" i="1" s="1"/>
  <c r="G58313" i="1"/>
  <c r="H58313" i="1" s="1"/>
  <c r="I58313" i="1" s="1"/>
  <c r="J58313" i="1" s="1"/>
  <c r="L58313" i="1" s="1"/>
  <c r="Q58313" i="1" s="1"/>
  <c r="G58314" i="1"/>
  <c r="H58314" i="1" s="1"/>
  <c r="I58314" i="1" s="1"/>
  <c r="J58314" i="1" s="1"/>
  <c r="L58314" i="1" s="1"/>
  <c r="Q58314" i="1" s="1"/>
  <c r="G58315" i="1"/>
  <c r="H58315" i="1" s="1"/>
  <c r="I58315" i="1" s="1"/>
  <c r="J58315" i="1" s="1"/>
  <c r="L58315" i="1" s="1"/>
  <c r="Q58315" i="1" s="1"/>
  <c r="G58316" i="1"/>
  <c r="H58316" i="1" s="1"/>
  <c r="I58316" i="1" s="1"/>
  <c r="J58316" i="1" s="1"/>
  <c r="L58316" i="1" s="1"/>
  <c r="Q58316" i="1" s="1"/>
  <c r="G58317" i="1"/>
  <c r="H58317" i="1" s="1"/>
  <c r="I58317" i="1" s="1"/>
  <c r="J58317" i="1" s="1"/>
  <c r="L58317" i="1" s="1"/>
  <c r="Q58317" i="1" s="1"/>
  <c r="G58318" i="1"/>
  <c r="H58318" i="1" s="1"/>
  <c r="I58318" i="1" s="1"/>
  <c r="J58318" i="1" s="1"/>
  <c r="L58318" i="1" s="1"/>
  <c r="Q58318" i="1" s="1"/>
  <c r="G58319" i="1"/>
  <c r="H58319" i="1" s="1"/>
  <c r="I58319" i="1" s="1"/>
  <c r="J58319" i="1" s="1"/>
  <c r="L58319" i="1" s="1"/>
  <c r="Q58319" i="1" s="1"/>
  <c r="G58320" i="1"/>
  <c r="H58320" i="1" s="1"/>
  <c r="I58320" i="1" s="1"/>
  <c r="J58320" i="1" s="1"/>
  <c r="L58320" i="1" s="1"/>
  <c r="Q58320" i="1" s="1"/>
  <c r="G58321" i="1"/>
  <c r="H58321" i="1" s="1"/>
  <c r="I58321" i="1" s="1"/>
  <c r="J58321" i="1" s="1"/>
  <c r="L58321" i="1" s="1"/>
  <c r="Q58321" i="1" s="1"/>
  <c r="G58322" i="1"/>
  <c r="H58322" i="1" s="1"/>
  <c r="I58322" i="1" s="1"/>
  <c r="J58322" i="1" s="1"/>
  <c r="L58322" i="1" s="1"/>
  <c r="Q58322" i="1" s="1"/>
  <c r="G58323" i="1"/>
  <c r="H58323" i="1" s="1"/>
  <c r="I58323" i="1" s="1"/>
  <c r="J58323" i="1" s="1"/>
  <c r="L58323" i="1" s="1"/>
  <c r="Q58323" i="1" s="1"/>
  <c r="G58324" i="1"/>
  <c r="H58324" i="1" s="1"/>
  <c r="I58324" i="1" s="1"/>
  <c r="J58324" i="1" s="1"/>
  <c r="L58324" i="1" s="1"/>
  <c r="Q58324" i="1" s="1"/>
  <c r="G58325" i="1"/>
  <c r="H58325" i="1" s="1"/>
  <c r="I58325" i="1" s="1"/>
  <c r="J58325" i="1" s="1"/>
  <c r="L58325" i="1" s="1"/>
  <c r="Q58325" i="1" s="1"/>
  <c r="G58326" i="1"/>
  <c r="H58326" i="1" s="1"/>
  <c r="I58326" i="1" s="1"/>
  <c r="J58326" i="1" s="1"/>
  <c r="L58326" i="1" s="1"/>
  <c r="Q58326" i="1" s="1"/>
  <c r="G58327" i="1"/>
  <c r="H58327" i="1" s="1"/>
  <c r="I58327" i="1" s="1"/>
  <c r="J58327" i="1" s="1"/>
  <c r="L58327" i="1" s="1"/>
  <c r="Q58327" i="1" s="1"/>
  <c r="G58328" i="1"/>
  <c r="H58328" i="1" s="1"/>
  <c r="I58328" i="1" s="1"/>
  <c r="J58328" i="1" s="1"/>
  <c r="L58328" i="1" s="1"/>
  <c r="Q58328" i="1" s="1"/>
  <c r="G58329" i="1"/>
  <c r="H58329" i="1" s="1"/>
  <c r="I58329" i="1" s="1"/>
  <c r="J58329" i="1" s="1"/>
  <c r="L58329" i="1" s="1"/>
  <c r="Q58329" i="1" s="1"/>
  <c r="G58330" i="1"/>
  <c r="H58330" i="1" s="1"/>
  <c r="I58330" i="1" s="1"/>
  <c r="J58330" i="1" s="1"/>
  <c r="L58330" i="1" s="1"/>
  <c r="Q58330" i="1" s="1"/>
  <c r="G58331" i="1"/>
  <c r="H58331" i="1" s="1"/>
  <c r="I58331" i="1" s="1"/>
  <c r="J58331" i="1" s="1"/>
  <c r="L58331" i="1" s="1"/>
  <c r="Q58331" i="1" s="1"/>
  <c r="G58332" i="1"/>
  <c r="H58332" i="1" s="1"/>
  <c r="I58332" i="1" s="1"/>
  <c r="J58332" i="1" s="1"/>
  <c r="L58332" i="1" s="1"/>
  <c r="Q58332" i="1" s="1"/>
  <c r="G58333" i="1"/>
  <c r="H58333" i="1" s="1"/>
  <c r="I58333" i="1" s="1"/>
  <c r="J58333" i="1" s="1"/>
  <c r="L58333" i="1" s="1"/>
  <c r="Q58333" i="1" s="1"/>
  <c r="G58334" i="1"/>
  <c r="H58334" i="1" s="1"/>
  <c r="I58334" i="1" s="1"/>
  <c r="J58334" i="1" s="1"/>
  <c r="L58334" i="1" s="1"/>
  <c r="Q58334" i="1" s="1"/>
  <c r="G58335" i="1"/>
  <c r="H58335" i="1" s="1"/>
  <c r="I58335" i="1" s="1"/>
  <c r="J58335" i="1" s="1"/>
  <c r="L58335" i="1" s="1"/>
  <c r="Q58335" i="1" s="1"/>
  <c r="G58336" i="1"/>
  <c r="H58336" i="1" s="1"/>
  <c r="I58336" i="1" s="1"/>
  <c r="J58336" i="1" s="1"/>
  <c r="L58336" i="1" s="1"/>
  <c r="Q58336" i="1" s="1"/>
  <c r="G58337" i="1"/>
  <c r="H58337" i="1" s="1"/>
  <c r="I58337" i="1" s="1"/>
  <c r="J58337" i="1" s="1"/>
  <c r="L58337" i="1" s="1"/>
  <c r="Q58337" i="1" s="1"/>
  <c r="G58338" i="1"/>
  <c r="H58338" i="1"/>
  <c r="I58338" i="1" s="1"/>
  <c r="J58338" i="1" s="1"/>
  <c r="L58338" i="1" s="1"/>
  <c r="Q58338" i="1" s="1"/>
  <c r="G58339" i="1"/>
  <c r="H58339" i="1" s="1"/>
  <c r="I58339" i="1" s="1"/>
  <c r="J58339" i="1" s="1"/>
  <c r="L58339" i="1" s="1"/>
  <c r="Q58339" i="1" s="1"/>
  <c r="G58340" i="1"/>
  <c r="H58340" i="1" s="1"/>
  <c r="I58340" i="1" s="1"/>
  <c r="J58340" i="1" s="1"/>
  <c r="L58340" i="1" s="1"/>
  <c r="Q58340" i="1" s="1"/>
  <c r="G58341" i="1"/>
  <c r="H58341" i="1" s="1"/>
  <c r="I58341" i="1" s="1"/>
  <c r="J58341" i="1" s="1"/>
  <c r="L58341" i="1" s="1"/>
  <c r="Q58341" i="1" s="1"/>
  <c r="G58342" i="1"/>
  <c r="H58342" i="1" s="1"/>
  <c r="I58342" i="1" s="1"/>
  <c r="J58342" i="1" s="1"/>
  <c r="L58342" i="1" s="1"/>
  <c r="Q58342" i="1" s="1"/>
  <c r="G58343" i="1"/>
  <c r="H58343" i="1" s="1"/>
  <c r="I58343" i="1" s="1"/>
  <c r="J58343" i="1" s="1"/>
  <c r="L58343" i="1" s="1"/>
  <c r="Q58343" i="1" s="1"/>
  <c r="G58344" i="1"/>
  <c r="H58344" i="1" s="1"/>
  <c r="I58344" i="1" s="1"/>
  <c r="J58344" i="1" s="1"/>
  <c r="L58344" i="1" s="1"/>
  <c r="Q58344" i="1" s="1"/>
  <c r="G58345" i="1"/>
  <c r="H58345" i="1" s="1"/>
  <c r="I58345" i="1" s="1"/>
  <c r="J58345" i="1" s="1"/>
  <c r="L58345" i="1" s="1"/>
  <c r="Q58345" i="1" s="1"/>
  <c r="G58346" i="1"/>
  <c r="H58346" i="1" s="1"/>
  <c r="I58346" i="1" s="1"/>
  <c r="J58346" i="1" s="1"/>
  <c r="L58346" i="1" s="1"/>
  <c r="Q58346" i="1" s="1"/>
  <c r="G58347" i="1"/>
  <c r="H58347" i="1" s="1"/>
  <c r="I58347" i="1" s="1"/>
  <c r="J58347" i="1" s="1"/>
  <c r="L58347" i="1" s="1"/>
  <c r="Q58347" i="1" s="1"/>
  <c r="G58348" i="1"/>
  <c r="H58348" i="1" s="1"/>
  <c r="I58348" i="1" s="1"/>
  <c r="J58348" i="1" s="1"/>
  <c r="L58348" i="1" s="1"/>
  <c r="Q58348" i="1" s="1"/>
  <c r="G58349" i="1"/>
  <c r="H58349" i="1" s="1"/>
  <c r="I58349" i="1" s="1"/>
  <c r="J58349" i="1" s="1"/>
  <c r="L58349" i="1" s="1"/>
  <c r="Q58349" i="1" s="1"/>
  <c r="G58350" i="1"/>
  <c r="H58350" i="1" s="1"/>
  <c r="I58350" i="1" s="1"/>
  <c r="J58350" i="1" s="1"/>
  <c r="L58350" i="1" s="1"/>
  <c r="Q58350" i="1" s="1"/>
  <c r="G58351" i="1"/>
  <c r="H58351" i="1" s="1"/>
  <c r="I58351" i="1" s="1"/>
  <c r="J58351" i="1" s="1"/>
  <c r="L58351" i="1" s="1"/>
  <c r="Q58351" i="1" s="1"/>
  <c r="G58352" i="1"/>
  <c r="H58352" i="1" s="1"/>
  <c r="I58352" i="1" s="1"/>
  <c r="J58352" i="1" s="1"/>
  <c r="L58352" i="1" s="1"/>
  <c r="Q58352" i="1" s="1"/>
  <c r="G58353" i="1"/>
  <c r="H58353" i="1" s="1"/>
  <c r="I58353" i="1" s="1"/>
  <c r="J58353" i="1" s="1"/>
  <c r="L58353" i="1" s="1"/>
  <c r="Q58353" i="1" s="1"/>
  <c r="G58354" i="1"/>
  <c r="H58354" i="1" s="1"/>
  <c r="I58354" i="1" s="1"/>
  <c r="J58354" i="1" s="1"/>
  <c r="L58354" i="1" s="1"/>
  <c r="Q58354" i="1" s="1"/>
  <c r="G58355" i="1"/>
  <c r="H58355" i="1" s="1"/>
  <c r="I58355" i="1" s="1"/>
  <c r="J58355" i="1" s="1"/>
  <c r="L58355" i="1" s="1"/>
  <c r="Q58355" i="1" s="1"/>
  <c r="G58356" i="1"/>
  <c r="H58356" i="1" s="1"/>
  <c r="I58356" i="1" s="1"/>
  <c r="J58356" i="1" s="1"/>
  <c r="L58356" i="1" s="1"/>
  <c r="Q58356" i="1" s="1"/>
  <c r="G58357" i="1"/>
  <c r="H58357" i="1" s="1"/>
  <c r="I58357" i="1" s="1"/>
  <c r="J58357" i="1" s="1"/>
  <c r="L58357" i="1" s="1"/>
  <c r="Q58357" i="1" s="1"/>
  <c r="G58358" i="1"/>
  <c r="H58358" i="1" s="1"/>
  <c r="I58358" i="1" s="1"/>
  <c r="J58358" i="1" s="1"/>
  <c r="L58358" i="1" s="1"/>
  <c r="Q58358" i="1" s="1"/>
  <c r="G58359" i="1"/>
  <c r="H58359" i="1" s="1"/>
  <c r="I58359" i="1" s="1"/>
  <c r="J58359" i="1" s="1"/>
  <c r="L58359" i="1" s="1"/>
  <c r="Q58359" i="1" s="1"/>
  <c r="G58360" i="1"/>
  <c r="H58360" i="1" s="1"/>
  <c r="I58360" i="1" s="1"/>
  <c r="J58360" i="1" s="1"/>
  <c r="L58360" i="1" s="1"/>
  <c r="Q58360" i="1" s="1"/>
  <c r="G58361" i="1"/>
  <c r="H58361" i="1" s="1"/>
  <c r="I58361" i="1" s="1"/>
  <c r="J58361" i="1" s="1"/>
  <c r="L58361" i="1" s="1"/>
  <c r="Q58361" i="1" s="1"/>
  <c r="G58362" i="1"/>
  <c r="H58362" i="1" s="1"/>
  <c r="I58362" i="1" s="1"/>
  <c r="J58362" i="1" s="1"/>
  <c r="L58362" i="1" s="1"/>
  <c r="Q58362" i="1" s="1"/>
  <c r="G58363" i="1"/>
  <c r="H58363" i="1" s="1"/>
  <c r="I58363" i="1" s="1"/>
  <c r="J58363" i="1" s="1"/>
  <c r="L58363" i="1" s="1"/>
  <c r="Q58363" i="1" s="1"/>
  <c r="G58364" i="1"/>
  <c r="H58364" i="1" s="1"/>
  <c r="I58364" i="1" s="1"/>
  <c r="J58364" i="1" s="1"/>
  <c r="L58364" i="1" s="1"/>
  <c r="Q58364" i="1" s="1"/>
  <c r="G58365" i="1"/>
  <c r="H58365" i="1" s="1"/>
  <c r="I58365" i="1" s="1"/>
  <c r="J58365" i="1" s="1"/>
  <c r="L58365" i="1" s="1"/>
  <c r="Q58365" i="1" s="1"/>
  <c r="G58366" i="1"/>
  <c r="H58366" i="1" s="1"/>
  <c r="I58366" i="1" s="1"/>
  <c r="J58366" i="1" s="1"/>
  <c r="L58366" i="1" s="1"/>
  <c r="Q58366" i="1" s="1"/>
  <c r="G58367" i="1"/>
  <c r="H58367" i="1" s="1"/>
  <c r="I58367" i="1" s="1"/>
  <c r="J58367" i="1" s="1"/>
  <c r="L58367" i="1" s="1"/>
  <c r="Q58367" i="1" s="1"/>
  <c r="G58368" i="1"/>
  <c r="H58368" i="1" s="1"/>
  <c r="I58368" i="1" s="1"/>
  <c r="J58368" i="1" s="1"/>
  <c r="L58368" i="1" s="1"/>
  <c r="Q58368" i="1" s="1"/>
  <c r="G58369" i="1"/>
  <c r="H58369" i="1" s="1"/>
  <c r="I58369" i="1" s="1"/>
  <c r="J58369" i="1" s="1"/>
  <c r="L58369" i="1" s="1"/>
  <c r="Q58369" i="1" s="1"/>
  <c r="G58370" i="1"/>
  <c r="H58370" i="1" s="1"/>
  <c r="I58370" i="1" s="1"/>
  <c r="J58370" i="1" s="1"/>
  <c r="L58370" i="1" s="1"/>
  <c r="Q58370" i="1" s="1"/>
  <c r="G58371" i="1"/>
  <c r="H58371" i="1" s="1"/>
  <c r="I58371" i="1" s="1"/>
  <c r="J58371" i="1" s="1"/>
  <c r="L58371" i="1" s="1"/>
  <c r="Q58371" i="1" s="1"/>
  <c r="G58372" i="1"/>
  <c r="H58372" i="1" s="1"/>
  <c r="I58372" i="1" s="1"/>
  <c r="J58372" i="1" s="1"/>
  <c r="L58372" i="1" s="1"/>
  <c r="Q58372" i="1" s="1"/>
  <c r="G58373" i="1"/>
  <c r="H58373" i="1" s="1"/>
  <c r="I58373" i="1" s="1"/>
  <c r="J58373" i="1" s="1"/>
  <c r="L58373" i="1" s="1"/>
  <c r="Q58373" i="1" s="1"/>
  <c r="G58374" i="1"/>
  <c r="H58374" i="1" s="1"/>
  <c r="I58374" i="1" s="1"/>
  <c r="J58374" i="1" s="1"/>
  <c r="L58374" i="1" s="1"/>
  <c r="Q58374" i="1" s="1"/>
  <c r="G58375" i="1"/>
  <c r="H58375" i="1" s="1"/>
  <c r="I58375" i="1" s="1"/>
  <c r="J58375" i="1" s="1"/>
  <c r="L58375" i="1" s="1"/>
  <c r="Q58375" i="1" s="1"/>
  <c r="G58376" i="1"/>
  <c r="H58376" i="1" s="1"/>
  <c r="I58376" i="1" s="1"/>
  <c r="J58376" i="1" s="1"/>
  <c r="L58376" i="1" s="1"/>
  <c r="Q58376" i="1" s="1"/>
  <c r="G58377" i="1"/>
  <c r="H58377" i="1" s="1"/>
  <c r="I58377" i="1" s="1"/>
  <c r="J58377" i="1" s="1"/>
  <c r="L58377" i="1" s="1"/>
  <c r="Q58377" i="1" s="1"/>
  <c r="G58378" i="1"/>
  <c r="H58378" i="1" s="1"/>
  <c r="I58378" i="1" s="1"/>
  <c r="J58378" i="1" s="1"/>
  <c r="L58378" i="1" s="1"/>
  <c r="Q58378" i="1" s="1"/>
  <c r="G58379" i="1"/>
  <c r="H58379" i="1" s="1"/>
  <c r="I58379" i="1" s="1"/>
  <c r="J58379" i="1" s="1"/>
  <c r="L58379" i="1" s="1"/>
  <c r="Q58379" i="1" s="1"/>
  <c r="G58380" i="1"/>
  <c r="H58380" i="1" s="1"/>
  <c r="I58380" i="1" s="1"/>
  <c r="J58380" i="1" s="1"/>
  <c r="L58380" i="1" s="1"/>
  <c r="Q58380" i="1" s="1"/>
  <c r="G58381" i="1"/>
  <c r="H58381" i="1" s="1"/>
  <c r="I58381" i="1" s="1"/>
  <c r="J58381" i="1" s="1"/>
  <c r="L58381" i="1" s="1"/>
  <c r="Q58381" i="1" s="1"/>
  <c r="G58382" i="1"/>
  <c r="H58382" i="1" s="1"/>
  <c r="I58382" i="1" s="1"/>
  <c r="J58382" i="1" s="1"/>
  <c r="L58382" i="1" s="1"/>
  <c r="Q58382" i="1" s="1"/>
  <c r="G58383" i="1"/>
  <c r="H58383" i="1" s="1"/>
  <c r="I58383" i="1" s="1"/>
  <c r="J58383" i="1" s="1"/>
  <c r="L58383" i="1" s="1"/>
  <c r="Q58383" i="1" s="1"/>
  <c r="G58384" i="1"/>
  <c r="H58384" i="1" s="1"/>
  <c r="I58384" i="1" s="1"/>
  <c r="J58384" i="1" s="1"/>
  <c r="L58384" i="1" s="1"/>
  <c r="Q58384" i="1" s="1"/>
  <c r="G58385" i="1"/>
  <c r="H58385" i="1" s="1"/>
  <c r="I58385" i="1" s="1"/>
  <c r="J58385" i="1" s="1"/>
  <c r="L58385" i="1" s="1"/>
  <c r="Q58385" i="1" s="1"/>
  <c r="G58386" i="1"/>
  <c r="H58386" i="1" s="1"/>
  <c r="I58386" i="1" s="1"/>
  <c r="J58386" i="1" s="1"/>
  <c r="L58386" i="1" s="1"/>
  <c r="Q58386" i="1" s="1"/>
  <c r="G58387" i="1"/>
  <c r="H58387" i="1" s="1"/>
  <c r="I58387" i="1" s="1"/>
  <c r="J58387" i="1" s="1"/>
  <c r="L58387" i="1" s="1"/>
  <c r="Q58387" i="1" s="1"/>
  <c r="G58388" i="1"/>
  <c r="H58388" i="1" s="1"/>
  <c r="I58388" i="1" s="1"/>
  <c r="J58388" i="1" s="1"/>
  <c r="L58388" i="1" s="1"/>
  <c r="Q58388" i="1" s="1"/>
  <c r="G58389" i="1"/>
  <c r="H58389" i="1" s="1"/>
  <c r="I58389" i="1" s="1"/>
  <c r="J58389" i="1" s="1"/>
  <c r="L58389" i="1" s="1"/>
  <c r="Q58389" i="1" s="1"/>
  <c r="G58390" i="1"/>
  <c r="H58390" i="1" s="1"/>
  <c r="I58390" i="1" s="1"/>
  <c r="J58390" i="1" s="1"/>
  <c r="L58390" i="1" s="1"/>
  <c r="Q58390" i="1" s="1"/>
  <c r="G58391" i="1"/>
  <c r="H58391" i="1" s="1"/>
  <c r="I58391" i="1" s="1"/>
  <c r="J58391" i="1" s="1"/>
  <c r="L58391" i="1" s="1"/>
  <c r="Q58391" i="1" s="1"/>
  <c r="G58392" i="1"/>
  <c r="H58392" i="1" s="1"/>
  <c r="I58392" i="1" s="1"/>
  <c r="J58392" i="1" s="1"/>
  <c r="L58392" i="1" s="1"/>
  <c r="Q58392" i="1" s="1"/>
  <c r="G58393" i="1"/>
  <c r="H58393" i="1" s="1"/>
  <c r="I58393" i="1" s="1"/>
  <c r="J58393" i="1" s="1"/>
  <c r="L58393" i="1" s="1"/>
  <c r="Q58393" i="1" s="1"/>
  <c r="G58394" i="1"/>
  <c r="H58394" i="1" s="1"/>
  <c r="I58394" i="1" s="1"/>
  <c r="J58394" i="1" s="1"/>
  <c r="L58394" i="1" s="1"/>
  <c r="Q58394" i="1" s="1"/>
  <c r="G58395" i="1"/>
  <c r="H58395" i="1" s="1"/>
  <c r="I58395" i="1" s="1"/>
  <c r="J58395" i="1" s="1"/>
  <c r="L58395" i="1" s="1"/>
  <c r="Q58395" i="1" s="1"/>
  <c r="G58396" i="1"/>
  <c r="H58396" i="1" s="1"/>
  <c r="I58396" i="1" s="1"/>
  <c r="J58396" i="1" s="1"/>
  <c r="L58396" i="1" s="1"/>
  <c r="Q58396" i="1" s="1"/>
  <c r="G58397" i="1"/>
  <c r="H58397" i="1" s="1"/>
  <c r="I58397" i="1" s="1"/>
  <c r="J58397" i="1" s="1"/>
  <c r="L58397" i="1" s="1"/>
  <c r="Q58397" i="1" s="1"/>
  <c r="G58398" i="1"/>
  <c r="H58398" i="1" s="1"/>
  <c r="I58398" i="1" s="1"/>
  <c r="J58398" i="1" s="1"/>
  <c r="L58398" i="1" s="1"/>
  <c r="Q58398" i="1" s="1"/>
  <c r="G58399" i="1"/>
  <c r="H58399" i="1" s="1"/>
  <c r="I58399" i="1" s="1"/>
  <c r="J58399" i="1" s="1"/>
  <c r="L58399" i="1" s="1"/>
  <c r="Q58399" i="1" s="1"/>
  <c r="G58400" i="1"/>
  <c r="H58400" i="1" s="1"/>
  <c r="I58400" i="1" s="1"/>
  <c r="J58400" i="1" s="1"/>
  <c r="L58400" i="1" s="1"/>
  <c r="Q58400" i="1" s="1"/>
  <c r="G58401" i="1"/>
  <c r="H58401" i="1" s="1"/>
  <c r="I58401" i="1" s="1"/>
  <c r="J58401" i="1" s="1"/>
  <c r="L58401" i="1" s="1"/>
  <c r="Q58401" i="1" s="1"/>
  <c r="G58402" i="1"/>
  <c r="H58402" i="1" s="1"/>
  <c r="I58402" i="1" s="1"/>
  <c r="J58402" i="1" s="1"/>
  <c r="L58402" i="1" s="1"/>
  <c r="Q58402" i="1" s="1"/>
  <c r="G58403" i="1"/>
  <c r="H58403" i="1" s="1"/>
  <c r="I58403" i="1" s="1"/>
  <c r="J58403" i="1" s="1"/>
  <c r="L58403" i="1" s="1"/>
  <c r="Q58403" i="1" s="1"/>
  <c r="G58404" i="1"/>
  <c r="H58404" i="1" s="1"/>
  <c r="I58404" i="1" s="1"/>
  <c r="J58404" i="1" s="1"/>
  <c r="L58404" i="1" s="1"/>
  <c r="Q58404" i="1" s="1"/>
  <c r="G58405" i="1"/>
  <c r="H58405" i="1" s="1"/>
  <c r="I58405" i="1" s="1"/>
  <c r="J58405" i="1" s="1"/>
  <c r="L58405" i="1" s="1"/>
  <c r="Q58405" i="1" s="1"/>
  <c r="G58406" i="1"/>
  <c r="H58406" i="1" s="1"/>
  <c r="I58406" i="1" s="1"/>
  <c r="J58406" i="1" s="1"/>
  <c r="L58406" i="1" s="1"/>
  <c r="Q58406" i="1" s="1"/>
  <c r="G58407" i="1"/>
  <c r="H58407" i="1" s="1"/>
  <c r="I58407" i="1" s="1"/>
  <c r="J58407" i="1" s="1"/>
  <c r="L58407" i="1" s="1"/>
  <c r="Q58407" i="1" s="1"/>
  <c r="G58408" i="1"/>
  <c r="H58408" i="1" s="1"/>
  <c r="I58408" i="1" s="1"/>
  <c r="J58408" i="1" s="1"/>
  <c r="L58408" i="1" s="1"/>
  <c r="Q58408" i="1" s="1"/>
  <c r="G58409" i="1"/>
  <c r="H58409" i="1" s="1"/>
  <c r="I58409" i="1" s="1"/>
  <c r="J58409" i="1" s="1"/>
  <c r="L58409" i="1" s="1"/>
  <c r="Q58409" i="1" s="1"/>
  <c r="G58410" i="1"/>
  <c r="H58410" i="1" s="1"/>
  <c r="I58410" i="1" s="1"/>
  <c r="J58410" i="1" s="1"/>
  <c r="L58410" i="1" s="1"/>
  <c r="Q58410" i="1" s="1"/>
  <c r="G58411" i="1"/>
  <c r="H58411" i="1" s="1"/>
  <c r="I58411" i="1" s="1"/>
  <c r="J58411" i="1" s="1"/>
  <c r="L58411" i="1" s="1"/>
  <c r="Q58411" i="1" s="1"/>
  <c r="G58412" i="1"/>
  <c r="H58412" i="1" s="1"/>
  <c r="I58412" i="1" s="1"/>
  <c r="J58412" i="1" s="1"/>
  <c r="L58412" i="1" s="1"/>
  <c r="Q58412" i="1" s="1"/>
  <c r="G58413" i="1"/>
  <c r="H58413" i="1" s="1"/>
  <c r="I58413" i="1" s="1"/>
  <c r="J58413" i="1" s="1"/>
  <c r="L58413" i="1" s="1"/>
  <c r="Q58413" i="1" s="1"/>
  <c r="G58414" i="1"/>
  <c r="H58414" i="1" s="1"/>
  <c r="I58414" i="1" s="1"/>
  <c r="J58414" i="1" s="1"/>
  <c r="L58414" i="1" s="1"/>
  <c r="Q58414" i="1" s="1"/>
  <c r="G58415" i="1"/>
  <c r="H58415" i="1" s="1"/>
  <c r="I58415" i="1" s="1"/>
  <c r="J58415" i="1" s="1"/>
  <c r="L58415" i="1" s="1"/>
  <c r="Q58415" i="1" s="1"/>
  <c r="G58416" i="1"/>
  <c r="H58416" i="1" s="1"/>
  <c r="I58416" i="1" s="1"/>
  <c r="J58416" i="1" s="1"/>
  <c r="L58416" i="1" s="1"/>
  <c r="Q58416" i="1" s="1"/>
  <c r="G58417" i="1"/>
  <c r="H58417" i="1" s="1"/>
  <c r="I58417" i="1" s="1"/>
  <c r="J58417" i="1" s="1"/>
  <c r="L58417" i="1" s="1"/>
  <c r="Q58417" i="1" s="1"/>
  <c r="G58418" i="1"/>
  <c r="H58418" i="1" s="1"/>
  <c r="I58418" i="1" s="1"/>
  <c r="J58418" i="1" s="1"/>
  <c r="L58418" i="1" s="1"/>
  <c r="Q58418" i="1" s="1"/>
  <c r="G58419" i="1"/>
  <c r="H58419" i="1" s="1"/>
  <c r="I58419" i="1" s="1"/>
  <c r="J58419" i="1" s="1"/>
  <c r="L58419" i="1" s="1"/>
  <c r="Q58419" i="1" s="1"/>
  <c r="G58420" i="1"/>
  <c r="H58420" i="1" s="1"/>
  <c r="I58420" i="1" s="1"/>
  <c r="J58420" i="1" s="1"/>
  <c r="L58420" i="1" s="1"/>
  <c r="Q58420" i="1" s="1"/>
  <c r="G58421" i="1"/>
  <c r="H58421" i="1" s="1"/>
  <c r="I58421" i="1" s="1"/>
  <c r="J58421" i="1" s="1"/>
  <c r="L58421" i="1" s="1"/>
  <c r="Q58421" i="1" s="1"/>
  <c r="G58422" i="1"/>
  <c r="H58422" i="1" s="1"/>
  <c r="I58422" i="1" s="1"/>
  <c r="J58422" i="1" s="1"/>
  <c r="L58422" i="1" s="1"/>
  <c r="Q58422" i="1" s="1"/>
  <c r="G58423" i="1"/>
  <c r="H58423" i="1" s="1"/>
  <c r="I58423" i="1" s="1"/>
  <c r="J58423" i="1" s="1"/>
  <c r="L58423" i="1" s="1"/>
  <c r="Q58423" i="1" s="1"/>
  <c r="G58424" i="1"/>
  <c r="H58424" i="1" s="1"/>
  <c r="I58424" i="1" s="1"/>
  <c r="J58424" i="1" s="1"/>
  <c r="L58424" i="1" s="1"/>
  <c r="Q58424" i="1" s="1"/>
  <c r="G58425" i="1"/>
  <c r="H58425" i="1" s="1"/>
  <c r="I58425" i="1" s="1"/>
  <c r="J58425" i="1" s="1"/>
  <c r="L58425" i="1" s="1"/>
  <c r="Q58425" i="1" s="1"/>
  <c r="G58426" i="1"/>
  <c r="H58426" i="1" s="1"/>
  <c r="I58426" i="1" s="1"/>
  <c r="J58426" i="1" s="1"/>
  <c r="L58426" i="1" s="1"/>
  <c r="Q58426" i="1" s="1"/>
  <c r="G58427" i="1"/>
  <c r="H58427" i="1" s="1"/>
  <c r="I58427" i="1" s="1"/>
  <c r="J58427" i="1" s="1"/>
  <c r="L58427" i="1" s="1"/>
  <c r="Q58427" i="1" s="1"/>
  <c r="G58428" i="1"/>
  <c r="H58428" i="1" s="1"/>
  <c r="I58428" i="1" s="1"/>
  <c r="J58428" i="1" s="1"/>
  <c r="L58428" i="1" s="1"/>
  <c r="Q58428" i="1" s="1"/>
  <c r="G58429" i="1"/>
  <c r="H58429" i="1" s="1"/>
  <c r="I58429" i="1" s="1"/>
  <c r="J58429" i="1" s="1"/>
  <c r="L58429" i="1" s="1"/>
  <c r="Q58429" i="1" s="1"/>
  <c r="G58430" i="1"/>
  <c r="H58430" i="1" s="1"/>
  <c r="I58430" i="1" s="1"/>
  <c r="J58430" i="1" s="1"/>
  <c r="L58430" i="1" s="1"/>
  <c r="Q58430" i="1" s="1"/>
  <c r="G58431" i="1"/>
  <c r="H58431" i="1" s="1"/>
  <c r="I58431" i="1" s="1"/>
  <c r="J58431" i="1" s="1"/>
  <c r="L58431" i="1" s="1"/>
  <c r="Q58431" i="1" s="1"/>
  <c r="G58432" i="1"/>
  <c r="H58432" i="1" s="1"/>
  <c r="I58432" i="1" s="1"/>
  <c r="J58432" i="1" s="1"/>
  <c r="L58432" i="1" s="1"/>
  <c r="Q58432" i="1" s="1"/>
  <c r="G58433" i="1"/>
  <c r="H58433" i="1" s="1"/>
  <c r="I58433" i="1" s="1"/>
  <c r="J58433" i="1" s="1"/>
  <c r="L58433" i="1" s="1"/>
  <c r="Q58433" i="1" s="1"/>
  <c r="G58434" i="1"/>
  <c r="H58434" i="1" s="1"/>
  <c r="I58434" i="1" s="1"/>
  <c r="J58434" i="1" s="1"/>
  <c r="L58434" i="1" s="1"/>
  <c r="Q58434" i="1" s="1"/>
  <c r="G58435" i="1"/>
  <c r="H58435" i="1" s="1"/>
  <c r="I58435" i="1" s="1"/>
  <c r="J58435" i="1" s="1"/>
  <c r="L58435" i="1" s="1"/>
  <c r="Q58435" i="1" s="1"/>
  <c r="G58436" i="1"/>
  <c r="H58436" i="1" s="1"/>
  <c r="I58436" i="1" s="1"/>
  <c r="J58436" i="1" s="1"/>
  <c r="L58436" i="1" s="1"/>
  <c r="Q58436" i="1" s="1"/>
  <c r="G58437" i="1"/>
  <c r="H58437" i="1" s="1"/>
  <c r="I58437" i="1" s="1"/>
  <c r="J58437" i="1" s="1"/>
  <c r="L58437" i="1" s="1"/>
  <c r="Q58437" i="1" s="1"/>
  <c r="G58438" i="1"/>
  <c r="H58438" i="1" s="1"/>
  <c r="I58438" i="1" s="1"/>
  <c r="J58438" i="1" s="1"/>
  <c r="L58438" i="1" s="1"/>
  <c r="Q58438" i="1" s="1"/>
  <c r="G58439" i="1"/>
  <c r="H58439" i="1" s="1"/>
  <c r="I58439" i="1" s="1"/>
  <c r="J58439" i="1" s="1"/>
  <c r="L58439" i="1" s="1"/>
  <c r="Q58439" i="1" s="1"/>
  <c r="G58440" i="1"/>
  <c r="H58440" i="1" s="1"/>
  <c r="I58440" i="1" s="1"/>
  <c r="J58440" i="1" s="1"/>
  <c r="L58440" i="1" s="1"/>
  <c r="Q58440" i="1" s="1"/>
  <c r="G58441" i="1"/>
  <c r="H58441" i="1" s="1"/>
  <c r="I58441" i="1" s="1"/>
  <c r="J58441" i="1" s="1"/>
  <c r="L58441" i="1" s="1"/>
  <c r="Q58441" i="1" s="1"/>
  <c r="G58442" i="1"/>
  <c r="H58442" i="1" s="1"/>
  <c r="I58442" i="1" s="1"/>
  <c r="J58442" i="1" s="1"/>
  <c r="L58442" i="1" s="1"/>
  <c r="Q58442" i="1" s="1"/>
  <c r="G58443" i="1"/>
  <c r="H58443" i="1" s="1"/>
  <c r="I58443" i="1" s="1"/>
  <c r="J58443" i="1" s="1"/>
  <c r="L58443" i="1" s="1"/>
  <c r="Q58443" i="1" s="1"/>
  <c r="G58444" i="1"/>
  <c r="H58444" i="1" s="1"/>
  <c r="I58444" i="1" s="1"/>
  <c r="J58444" i="1" s="1"/>
  <c r="L58444" i="1" s="1"/>
  <c r="Q58444" i="1" s="1"/>
  <c r="G58445" i="1"/>
  <c r="H58445" i="1" s="1"/>
  <c r="I58445" i="1" s="1"/>
  <c r="J58445" i="1" s="1"/>
  <c r="L58445" i="1" s="1"/>
  <c r="Q58445" i="1" s="1"/>
  <c r="G58446" i="1"/>
  <c r="H58446" i="1" s="1"/>
  <c r="I58446" i="1" s="1"/>
  <c r="J58446" i="1" s="1"/>
  <c r="L58446" i="1" s="1"/>
  <c r="Q58446" i="1" s="1"/>
  <c r="G58447" i="1"/>
  <c r="H58447" i="1" s="1"/>
  <c r="I58447" i="1" s="1"/>
  <c r="J58447" i="1" s="1"/>
  <c r="L58447" i="1" s="1"/>
  <c r="Q58447" i="1" s="1"/>
  <c r="G58448" i="1"/>
  <c r="H58448" i="1" s="1"/>
  <c r="I58448" i="1" s="1"/>
  <c r="J58448" i="1" s="1"/>
  <c r="L58448" i="1" s="1"/>
  <c r="Q58448" i="1" s="1"/>
  <c r="G58449" i="1"/>
  <c r="H58449" i="1" s="1"/>
  <c r="I58449" i="1" s="1"/>
  <c r="J58449" i="1" s="1"/>
  <c r="L58449" i="1" s="1"/>
  <c r="Q58449" i="1" s="1"/>
  <c r="G58450" i="1"/>
  <c r="H58450" i="1" s="1"/>
  <c r="I58450" i="1" s="1"/>
  <c r="J58450" i="1" s="1"/>
  <c r="L58450" i="1" s="1"/>
  <c r="Q58450" i="1" s="1"/>
  <c r="G58451" i="1"/>
  <c r="H58451" i="1" s="1"/>
  <c r="I58451" i="1" s="1"/>
  <c r="J58451" i="1" s="1"/>
  <c r="L58451" i="1" s="1"/>
  <c r="Q58451" i="1" s="1"/>
  <c r="G58452" i="1"/>
  <c r="H58452" i="1" s="1"/>
  <c r="I58452" i="1" s="1"/>
  <c r="J58452" i="1" s="1"/>
  <c r="L58452" i="1" s="1"/>
  <c r="Q58452" i="1" s="1"/>
  <c r="G58453" i="1"/>
  <c r="H58453" i="1" s="1"/>
  <c r="I58453" i="1" s="1"/>
  <c r="J58453" i="1" s="1"/>
  <c r="L58453" i="1" s="1"/>
  <c r="Q58453" i="1" s="1"/>
  <c r="G58454" i="1"/>
  <c r="H58454" i="1" s="1"/>
  <c r="I58454" i="1" s="1"/>
  <c r="J58454" i="1" s="1"/>
  <c r="L58454" i="1" s="1"/>
  <c r="Q58454" i="1" s="1"/>
  <c r="G58455" i="1"/>
  <c r="H58455" i="1" s="1"/>
  <c r="I58455" i="1" s="1"/>
  <c r="J58455" i="1" s="1"/>
  <c r="L58455" i="1" s="1"/>
  <c r="Q58455" i="1" s="1"/>
  <c r="G58456" i="1"/>
  <c r="H58456" i="1" s="1"/>
  <c r="I58456" i="1" s="1"/>
  <c r="J58456" i="1" s="1"/>
  <c r="L58456" i="1" s="1"/>
  <c r="Q58456" i="1" s="1"/>
  <c r="G58457" i="1"/>
  <c r="H58457" i="1" s="1"/>
  <c r="I58457" i="1" s="1"/>
  <c r="J58457" i="1" s="1"/>
  <c r="L58457" i="1" s="1"/>
  <c r="Q58457" i="1" s="1"/>
  <c r="G58458" i="1"/>
  <c r="H58458" i="1" s="1"/>
  <c r="I58458" i="1" s="1"/>
  <c r="J58458" i="1" s="1"/>
  <c r="L58458" i="1" s="1"/>
  <c r="Q58458" i="1" s="1"/>
  <c r="G58459" i="1"/>
  <c r="H58459" i="1" s="1"/>
  <c r="I58459" i="1" s="1"/>
  <c r="J58459" i="1" s="1"/>
  <c r="L58459" i="1" s="1"/>
  <c r="Q58459" i="1" s="1"/>
  <c r="G58460" i="1"/>
  <c r="H58460" i="1" s="1"/>
  <c r="I58460" i="1" s="1"/>
  <c r="J58460" i="1" s="1"/>
  <c r="L58460" i="1" s="1"/>
  <c r="Q58460" i="1" s="1"/>
  <c r="G58461" i="1"/>
  <c r="H58461" i="1" s="1"/>
  <c r="I58461" i="1" s="1"/>
  <c r="J58461" i="1" s="1"/>
  <c r="L58461" i="1" s="1"/>
  <c r="Q58461" i="1" s="1"/>
  <c r="G58462" i="1"/>
  <c r="H58462" i="1" s="1"/>
  <c r="I58462" i="1" s="1"/>
  <c r="J58462" i="1" s="1"/>
  <c r="L58462" i="1" s="1"/>
  <c r="Q58462" i="1" s="1"/>
  <c r="G58463" i="1"/>
  <c r="H58463" i="1" s="1"/>
  <c r="I58463" i="1" s="1"/>
  <c r="J58463" i="1" s="1"/>
  <c r="L58463" i="1" s="1"/>
  <c r="Q58463" i="1" s="1"/>
  <c r="G58464" i="1"/>
  <c r="H58464" i="1" s="1"/>
  <c r="I58464" i="1" s="1"/>
  <c r="J58464" i="1" s="1"/>
  <c r="L58464" i="1" s="1"/>
  <c r="Q58464" i="1" s="1"/>
  <c r="G58465" i="1"/>
  <c r="H58465" i="1" s="1"/>
  <c r="I58465" i="1" s="1"/>
  <c r="J58465" i="1" s="1"/>
  <c r="L58465" i="1" s="1"/>
  <c r="Q58465" i="1" s="1"/>
  <c r="G58466" i="1"/>
  <c r="H58466" i="1" s="1"/>
  <c r="I58466" i="1" s="1"/>
  <c r="J58466" i="1" s="1"/>
  <c r="L58466" i="1" s="1"/>
  <c r="Q58466" i="1" s="1"/>
  <c r="G58467" i="1"/>
  <c r="H58467" i="1" s="1"/>
  <c r="I58467" i="1" s="1"/>
  <c r="J58467" i="1" s="1"/>
  <c r="L58467" i="1" s="1"/>
  <c r="Q58467" i="1" s="1"/>
  <c r="G58468" i="1"/>
  <c r="H58468" i="1" s="1"/>
  <c r="I58468" i="1" s="1"/>
  <c r="J58468" i="1" s="1"/>
  <c r="L58468" i="1" s="1"/>
  <c r="Q58468" i="1" s="1"/>
  <c r="G58469" i="1"/>
  <c r="H58469" i="1" s="1"/>
  <c r="I58469" i="1" s="1"/>
  <c r="J58469" i="1" s="1"/>
  <c r="L58469" i="1" s="1"/>
  <c r="Q58469" i="1" s="1"/>
  <c r="G58470" i="1"/>
  <c r="H58470" i="1" s="1"/>
  <c r="I58470" i="1" s="1"/>
  <c r="J58470" i="1" s="1"/>
  <c r="L58470" i="1" s="1"/>
  <c r="Q58470" i="1" s="1"/>
  <c r="G58471" i="1"/>
  <c r="H58471" i="1" s="1"/>
  <c r="I58471" i="1" s="1"/>
  <c r="J58471" i="1" s="1"/>
  <c r="L58471" i="1" s="1"/>
  <c r="Q58471" i="1" s="1"/>
  <c r="G58472" i="1"/>
  <c r="H58472" i="1" s="1"/>
  <c r="I58472" i="1" s="1"/>
  <c r="J58472" i="1" s="1"/>
  <c r="L58472" i="1" s="1"/>
  <c r="Q58472" i="1" s="1"/>
  <c r="G58473" i="1"/>
  <c r="H58473" i="1" s="1"/>
  <c r="I58473" i="1" s="1"/>
  <c r="J58473" i="1" s="1"/>
  <c r="L58473" i="1" s="1"/>
  <c r="Q58473" i="1" s="1"/>
  <c r="G58474" i="1"/>
  <c r="H58474" i="1" s="1"/>
  <c r="I58474" i="1" s="1"/>
  <c r="J58474" i="1" s="1"/>
  <c r="L58474" i="1" s="1"/>
  <c r="Q58474" i="1" s="1"/>
  <c r="G58475" i="1"/>
  <c r="H58475" i="1" s="1"/>
  <c r="I58475" i="1" s="1"/>
  <c r="J58475" i="1" s="1"/>
  <c r="L58475" i="1" s="1"/>
  <c r="Q58475" i="1" s="1"/>
  <c r="G58476" i="1"/>
  <c r="H58476" i="1" s="1"/>
  <c r="I58476" i="1" s="1"/>
  <c r="J58476" i="1" s="1"/>
  <c r="L58476" i="1" s="1"/>
  <c r="Q58476" i="1" s="1"/>
  <c r="G58477" i="1"/>
  <c r="H58477" i="1" s="1"/>
  <c r="I58477" i="1" s="1"/>
  <c r="J58477" i="1" s="1"/>
  <c r="L58477" i="1" s="1"/>
  <c r="Q58477" i="1" s="1"/>
  <c r="G58478" i="1"/>
  <c r="H58478" i="1" s="1"/>
  <c r="I58478" i="1" s="1"/>
  <c r="J58478" i="1" s="1"/>
  <c r="L58478" i="1" s="1"/>
  <c r="Q58478" i="1" s="1"/>
  <c r="G58479" i="1"/>
  <c r="H58479" i="1" s="1"/>
  <c r="I58479" i="1" s="1"/>
  <c r="J58479" i="1" s="1"/>
  <c r="L58479" i="1" s="1"/>
  <c r="Q58479" i="1" s="1"/>
  <c r="G58480" i="1"/>
  <c r="H58480" i="1" s="1"/>
  <c r="I58480" i="1" s="1"/>
  <c r="J58480" i="1" s="1"/>
  <c r="L58480" i="1" s="1"/>
  <c r="Q58480" i="1" s="1"/>
  <c r="G58481" i="1"/>
  <c r="H58481" i="1" s="1"/>
  <c r="I58481" i="1" s="1"/>
  <c r="J58481" i="1" s="1"/>
  <c r="L58481" i="1" s="1"/>
  <c r="Q58481" i="1" s="1"/>
  <c r="G58482" i="1"/>
  <c r="H58482" i="1" s="1"/>
  <c r="I58482" i="1" s="1"/>
  <c r="J58482" i="1" s="1"/>
  <c r="L58482" i="1" s="1"/>
  <c r="Q58482" i="1" s="1"/>
  <c r="G58483" i="1"/>
  <c r="H58483" i="1" s="1"/>
  <c r="I58483" i="1" s="1"/>
  <c r="J58483" i="1" s="1"/>
  <c r="L58483" i="1" s="1"/>
  <c r="Q58483" i="1" s="1"/>
  <c r="G58484" i="1"/>
  <c r="H58484" i="1" s="1"/>
  <c r="I58484" i="1" s="1"/>
  <c r="J58484" i="1" s="1"/>
  <c r="L58484" i="1" s="1"/>
  <c r="Q58484" i="1" s="1"/>
  <c r="G58485" i="1"/>
  <c r="H58485" i="1" s="1"/>
  <c r="I58485" i="1" s="1"/>
  <c r="J58485" i="1" s="1"/>
  <c r="L58485" i="1" s="1"/>
  <c r="Q58485" i="1" s="1"/>
  <c r="G58486" i="1"/>
  <c r="H58486" i="1" s="1"/>
  <c r="I58486" i="1" s="1"/>
  <c r="J58486" i="1" s="1"/>
  <c r="L58486" i="1" s="1"/>
  <c r="Q58486" i="1" s="1"/>
  <c r="G58487" i="1"/>
  <c r="H58487" i="1" s="1"/>
  <c r="I58487" i="1" s="1"/>
  <c r="J58487" i="1" s="1"/>
  <c r="L58487" i="1" s="1"/>
  <c r="Q58487" i="1" s="1"/>
  <c r="G58488" i="1"/>
  <c r="H58488" i="1" s="1"/>
  <c r="I58488" i="1" s="1"/>
  <c r="J58488" i="1" s="1"/>
  <c r="L58488" i="1" s="1"/>
  <c r="Q58488" i="1" s="1"/>
  <c r="G58489" i="1"/>
  <c r="H58489" i="1" s="1"/>
  <c r="I58489" i="1" s="1"/>
  <c r="J58489" i="1" s="1"/>
  <c r="L58489" i="1" s="1"/>
  <c r="Q58489" i="1" s="1"/>
  <c r="G58490" i="1"/>
  <c r="H58490" i="1" s="1"/>
  <c r="I58490" i="1" s="1"/>
  <c r="J58490" i="1" s="1"/>
  <c r="L58490" i="1" s="1"/>
  <c r="Q58490" i="1" s="1"/>
  <c r="G58491" i="1"/>
  <c r="H58491" i="1" s="1"/>
  <c r="I58491" i="1" s="1"/>
  <c r="J58491" i="1" s="1"/>
  <c r="L58491" i="1" s="1"/>
  <c r="Q58491" i="1" s="1"/>
  <c r="G58492" i="1"/>
  <c r="H58492" i="1" s="1"/>
  <c r="I58492" i="1" s="1"/>
  <c r="J58492" i="1" s="1"/>
  <c r="L58492" i="1" s="1"/>
  <c r="Q58492" i="1" s="1"/>
  <c r="G58493" i="1"/>
  <c r="H58493" i="1" s="1"/>
  <c r="I58493" i="1" s="1"/>
  <c r="J58493" i="1" s="1"/>
  <c r="L58493" i="1" s="1"/>
  <c r="Q58493" i="1" s="1"/>
  <c r="G58494" i="1"/>
  <c r="H58494" i="1" s="1"/>
  <c r="I58494" i="1" s="1"/>
  <c r="J58494" i="1" s="1"/>
  <c r="L58494" i="1" s="1"/>
  <c r="Q58494" i="1" s="1"/>
  <c r="G58495" i="1"/>
  <c r="H58495" i="1" s="1"/>
  <c r="I58495" i="1" s="1"/>
  <c r="J58495" i="1" s="1"/>
  <c r="L58495" i="1" s="1"/>
  <c r="Q58495" i="1" s="1"/>
  <c r="G58496" i="1"/>
  <c r="H58496" i="1" s="1"/>
  <c r="I58496" i="1" s="1"/>
  <c r="J58496" i="1" s="1"/>
  <c r="L58496" i="1" s="1"/>
  <c r="Q58496" i="1" s="1"/>
  <c r="G58497" i="1"/>
  <c r="H58497" i="1" s="1"/>
  <c r="I58497" i="1" s="1"/>
  <c r="J58497" i="1" s="1"/>
  <c r="L58497" i="1" s="1"/>
  <c r="Q58497" i="1" s="1"/>
  <c r="G58498" i="1"/>
  <c r="H58498" i="1" s="1"/>
  <c r="I58498" i="1" s="1"/>
  <c r="J58498" i="1" s="1"/>
  <c r="L58498" i="1" s="1"/>
  <c r="Q58498" i="1" s="1"/>
  <c r="G58499" i="1"/>
  <c r="H58499" i="1" s="1"/>
  <c r="I58499" i="1" s="1"/>
  <c r="J58499" i="1" s="1"/>
  <c r="L58499" i="1" s="1"/>
  <c r="Q58499" i="1" s="1"/>
  <c r="G58500" i="1"/>
  <c r="H58500" i="1" s="1"/>
  <c r="I58500" i="1" s="1"/>
  <c r="J58500" i="1" s="1"/>
  <c r="L58500" i="1" s="1"/>
  <c r="Q58500" i="1" s="1"/>
  <c r="G58501" i="1"/>
  <c r="H58501" i="1" s="1"/>
  <c r="I58501" i="1" s="1"/>
  <c r="J58501" i="1" s="1"/>
  <c r="L58501" i="1" s="1"/>
  <c r="Q58501" i="1" s="1"/>
  <c r="G58502" i="1"/>
  <c r="H58502" i="1" s="1"/>
  <c r="I58502" i="1" s="1"/>
  <c r="J58502" i="1" s="1"/>
  <c r="L58502" i="1" s="1"/>
  <c r="Q58502" i="1" s="1"/>
  <c r="G58503" i="1"/>
  <c r="H58503" i="1" s="1"/>
  <c r="I58503" i="1" s="1"/>
  <c r="J58503" i="1" s="1"/>
  <c r="L58503" i="1" s="1"/>
  <c r="Q58503" i="1" s="1"/>
  <c r="G58504" i="1"/>
  <c r="H58504" i="1" s="1"/>
  <c r="I58504" i="1" s="1"/>
  <c r="J58504" i="1" s="1"/>
  <c r="L58504" i="1" s="1"/>
  <c r="Q58504" i="1" s="1"/>
  <c r="G58505" i="1"/>
  <c r="H58505" i="1" s="1"/>
  <c r="I58505" i="1" s="1"/>
  <c r="J58505" i="1" s="1"/>
  <c r="L58505" i="1" s="1"/>
  <c r="Q58505" i="1" s="1"/>
  <c r="G58506" i="1"/>
  <c r="H58506" i="1" s="1"/>
  <c r="I58506" i="1" s="1"/>
  <c r="J58506" i="1" s="1"/>
  <c r="L58506" i="1" s="1"/>
  <c r="Q58506" i="1" s="1"/>
  <c r="G58507" i="1"/>
  <c r="H58507" i="1"/>
  <c r="I58507" i="1" s="1"/>
  <c r="J58507" i="1" s="1"/>
  <c r="L58507" i="1" s="1"/>
  <c r="Q58507" i="1" s="1"/>
  <c r="G58508" i="1"/>
  <c r="H58508" i="1" s="1"/>
  <c r="I58508" i="1" s="1"/>
  <c r="J58508" i="1" s="1"/>
  <c r="L58508" i="1" s="1"/>
  <c r="Q58508" i="1" s="1"/>
  <c r="G58509" i="1"/>
  <c r="H58509" i="1" s="1"/>
  <c r="I58509" i="1" s="1"/>
  <c r="J58509" i="1" s="1"/>
  <c r="L58509" i="1" s="1"/>
  <c r="Q58509" i="1" s="1"/>
  <c r="G58510" i="1"/>
  <c r="H58510" i="1" s="1"/>
  <c r="I58510" i="1" s="1"/>
  <c r="J58510" i="1" s="1"/>
  <c r="L58510" i="1" s="1"/>
  <c r="Q58510" i="1" s="1"/>
  <c r="G58511" i="1"/>
  <c r="H58511" i="1" s="1"/>
  <c r="I58511" i="1" s="1"/>
  <c r="J58511" i="1" s="1"/>
  <c r="L58511" i="1" s="1"/>
  <c r="Q58511" i="1" s="1"/>
  <c r="G58512" i="1"/>
  <c r="H58512" i="1" s="1"/>
  <c r="I58512" i="1" s="1"/>
  <c r="J58512" i="1" s="1"/>
  <c r="L58512" i="1" s="1"/>
  <c r="Q58512" i="1" s="1"/>
  <c r="G58513" i="1"/>
  <c r="H58513" i="1" s="1"/>
  <c r="I58513" i="1" s="1"/>
  <c r="J58513" i="1" s="1"/>
  <c r="L58513" i="1" s="1"/>
  <c r="Q58513" i="1" s="1"/>
  <c r="G58514" i="1"/>
  <c r="H58514" i="1" s="1"/>
  <c r="I58514" i="1" s="1"/>
  <c r="J58514" i="1" s="1"/>
  <c r="L58514" i="1" s="1"/>
  <c r="Q58514" i="1" s="1"/>
  <c r="G58515" i="1"/>
  <c r="H58515" i="1" s="1"/>
  <c r="I58515" i="1" s="1"/>
  <c r="J58515" i="1" s="1"/>
  <c r="L58515" i="1" s="1"/>
  <c r="Q58515" i="1" s="1"/>
  <c r="G58516" i="1"/>
  <c r="H58516" i="1" s="1"/>
  <c r="I58516" i="1" s="1"/>
  <c r="J58516" i="1" s="1"/>
  <c r="L58516" i="1" s="1"/>
  <c r="Q58516" i="1" s="1"/>
  <c r="G58517" i="1"/>
  <c r="H58517" i="1" s="1"/>
  <c r="I58517" i="1" s="1"/>
  <c r="J58517" i="1" s="1"/>
  <c r="L58517" i="1" s="1"/>
  <c r="Q58517" i="1" s="1"/>
  <c r="G58518" i="1"/>
  <c r="H58518" i="1" s="1"/>
  <c r="I58518" i="1" s="1"/>
  <c r="J58518" i="1" s="1"/>
  <c r="L58518" i="1" s="1"/>
  <c r="Q58518" i="1" s="1"/>
  <c r="G58519" i="1"/>
  <c r="H58519" i="1" s="1"/>
  <c r="I58519" i="1" s="1"/>
  <c r="J58519" i="1" s="1"/>
  <c r="L58519" i="1" s="1"/>
  <c r="Q58519" i="1" s="1"/>
  <c r="G58520" i="1"/>
  <c r="H58520" i="1" s="1"/>
  <c r="I58520" i="1" s="1"/>
  <c r="J58520" i="1" s="1"/>
  <c r="L58520" i="1" s="1"/>
  <c r="Q58520" i="1" s="1"/>
  <c r="G58521" i="1"/>
  <c r="H58521" i="1" s="1"/>
  <c r="I58521" i="1" s="1"/>
  <c r="J58521" i="1" s="1"/>
  <c r="L58521" i="1" s="1"/>
  <c r="Q58521" i="1" s="1"/>
  <c r="G58522" i="1"/>
  <c r="H58522" i="1" s="1"/>
  <c r="I58522" i="1" s="1"/>
  <c r="J58522" i="1" s="1"/>
  <c r="L58522" i="1" s="1"/>
  <c r="Q58522" i="1" s="1"/>
  <c r="G58523" i="1"/>
  <c r="H58523" i="1" s="1"/>
  <c r="I58523" i="1" s="1"/>
  <c r="J58523" i="1" s="1"/>
  <c r="L58523" i="1" s="1"/>
  <c r="Q58523" i="1" s="1"/>
  <c r="G58524" i="1"/>
  <c r="H58524" i="1" s="1"/>
  <c r="I58524" i="1" s="1"/>
  <c r="J58524" i="1" s="1"/>
  <c r="L58524" i="1" s="1"/>
  <c r="Q58524" i="1" s="1"/>
  <c r="G58525" i="1"/>
  <c r="H58525" i="1" s="1"/>
  <c r="I58525" i="1" s="1"/>
  <c r="J58525" i="1" s="1"/>
  <c r="L58525" i="1" s="1"/>
  <c r="Q58525" i="1" s="1"/>
  <c r="G58526" i="1"/>
  <c r="H58526" i="1" s="1"/>
  <c r="I58526" i="1" s="1"/>
  <c r="J58526" i="1" s="1"/>
  <c r="L58526" i="1" s="1"/>
  <c r="Q58526" i="1" s="1"/>
  <c r="G58527" i="1"/>
  <c r="H58527" i="1" s="1"/>
  <c r="I58527" i="1" s="1"/>
  <c r="J58527" i="1" s="1"/>
  <c r="L58527" i="1" s="1"/>
  <c r="Q58527" i="1" s="1"/>
  <c r="G58528" i="1"/>
  <c r="H58528" i="1" s="1"/>
  <c r="I58528" i="1" s="1"/>
  <c r="J58528" i="1" s="1"/>
  <c r="L58528" i="1" s="1"/>
  <c r="Q58528" i="1" s="1"/>
  <c r="G58529" i="1"/>
  <c r="H58529" i="1" s="1"/>
  <c r="I58529" i="1" s="1"/>
  <c r="J58529" i="1" s="1"/>
  <c r="L58529" i="1" s="1"/>
  <c r="Q58529" i="1" s="1"/>
  <c r="G58530" i="1"/>
  <c r="H58530" i="1" s="1"/>
  <c r="I58530" i="1" s="1"/>
  <c r="J58530" i="1" s="1"/>
  <c r="L58530" i="1" s="1"/>
  <c r="Q58530" i="1" s="1"/>
  <c r="G58531" i="1"/>
  <c r="H58531" i="1" s="1"/>
  <c r="I58531" i="1" s="1"/>
  <c r="J58531" i="1" s="1"/>
  <c r="L58531" i="1" s="1"/>
  <c r="Q58531" i="1" s="1"/>
  <c r="G58532" i="1"/>
  <c r="H58532" i="1" s="1"/>
  <c r="I58532" i="1" s="1"/>
  <c r="J58532" i="1" s="1"/>
  <c r="L58532" i="1" s="1"/>
  <c r="Q58532" i="1" s="1"/>
  <c r="G58533" i="1"/>
  <c r="H58533" i="1" s="1"/>
  <c r="I58533" i="1" s="1"/>
  <c r="J58533" i="1" s="1"/>
  <c r="L58533" i="1" s="1"/>
  <c r="Q58533" i="1" s="1"/>
  <c r="G58534" i="1"/>
  <c r="H58534" i="1" s="1"/>
  <c r="I58534" i="1" s="1"/>
  <c r="J58534" i="1" s="1"/>
  <c r="L58534" i="1" s="1"/>
  <c r="Q58534" i="1" s="1"/>
  <c r="G58535" i="1"/>
  <c r="H58535" i="1" s="1"/>
  <c r="I58535" i="1" s="1"/>
  <c r="J58535" i="1" s="1"/>
  <c r="L58535" i="1" s="1"/>
  <c r="Q58535" i="1" s="1"/>
  <c r="G58536" i="1"/>
  <c r="H58536" i="1" s="1"/>
  <c r="I58536" i="1" s="1"/>
  <c r="J58536" i="1" s="1"/>
  <c r="L58536" i="1" s="1"/>
  <c r="Q58536" i="1" s="1"/>
  <c r="G58537" i="1"/>
  <c r="H58537" i="1" s="1"/>
  <c r="I58537" i="1" s="1"/>
  <c r="J58537" i="1" s="1"/>
  <c r="L58537" i="1" s="1"/>
  <c r="Q58537" i="1" s="1"/>
  <c r="G58538" i="1"/>
  <c r="H58538" i="1" s="1"/>
  <c r="I58538" i="1" s="1"/>
  <c r="J58538" i="1" s="1"/>
  <c r="L58538" i="1" s="1"/>
  <c r="Q58538" i="1" s="1"/>
  <c r="G58539" i="1"/>
  <c r="H58539" i="1" s="1"/>
  <c r="I58539" i="1" s="1"/>
  <c r="J58539" i="1" s="1"/>
  <c r="L58539" i="1" s="1"/>
  <c r="Q58539" i="1" s="1"/>
  <c r="G58540" i="1"/>
  <c r="H58540" i="1" s="1"/>
  <c r="I58540" i="1" s="1"/>
  <c r="J58540" i="1" s="1"/>
  <c r="L58540" i="1" s="1"/>
  <c r="Q58540" i="1" s="1"/>
  <c r="G58541" i="1"/>
  <c r="H58541" i="1" s="1"/>
  <c r="I58541" i="1" s="1"/>
  <c r="J58541" i="1" s="1"/>
  <c r="L58541" i="1" s="1"/>
  <c r="Q58541" i="1" s="1"/>
  <c r="G58542" i="1"/>
  <c r="H58542" i="1" s="1"/>
  <c r="I58542" i="1" s="1"/>
  <c r="J58542" i="1" s="1"/>
  <c r="L58542" i="1" s="1"/>
  <c r="Q58542" i="1" s="1"/>
  <c r="G58543" i="1"/>
  <c r="H58543" i="1" s="1"/>
  <c r="I58543" i="1" s="1"/>
  <c r="J58543" i="1" s="1"/>
  <c r="L58543" i="1" s="1"/>
  <c r="Q58543" i="1" s="1"/>
  <c r="G58544" i="1"/>
  <c r="H58544" i="1" s="1"/>
  <c r="I58544" i="1" s="1"/>
  <c r="J58544" i="1" s="1"/>
  <c r="L58544" i="1" s="1"/>
  <c r="Q58544" i="1" s="1"/>
  <c r="G58545" i="1"/>
  <c r="H58545" i="1" s="1"/>
  <c r="I58545" i="1" s="1"/>
  <c r="J58545" i="1" s="1"/>
  <c r="L58545" i="1" s="1"/>
  <c r="Q58545" i="1" s="1"/>
  <c r="G58546" i="1"/>
  <c r="H58546" i="1" s="1"/>
  <c r="I58546" i="1" s="1"/>
  <c r="J58546" i="1" s="1"/>
  <c r="L58546" i="1" s="1"/>
  <c r="Q58546" i="1" s="1"/>
  <c r="G58547" i="1"/>
  <c r="H58547" i="1" s="1"/>
  <c r="I58547" i="1" s="1"/>
  <c r="J58547" i="1" s="1"/>
  <c r="L58547" i="1" s="1"/>
  <c r="Q58547" i="1" s="1"/>
  <c r="G58548" i="1"/>
  <c r="H58548" i="1" s="1"/>
  <c r="I58548" i="1" s="1"/>
  <c r="J58548" i="1" s="1"/>
  <c r="L58548" i="1" s="1"/>
  <c r="Q58548" i="1" s="1"/>
  <c r="G58549" i="1"/>
  <c r="H58549" i="1" s="1"/>
  <c r="I58549" i="1" s="1"/>
  <c r="J58549" i="1" s="1"/>
  <c r="L58549" i="1" s="1"/>
  <c r="Q58549" i="1" s="1"/>
  <c r="G58550" i="1"/>
  <c r="H58550" i="1" s="1"/>
  <c r="I58550" i="1" s="1"/>
  <c r="J58550" i="1" s="1"/>
  <c r="L58550" i="1" s="1"/>
  <c r="Q58550" i="1" s="1"/>
  <c r="G58551" i="1"/>
  <c r="H58551" i="1" s="1"/>
  <c r="I58551" i="1" s="1"/>
  <c r="J58551" i="1" s="1"/>
  <c r="L58551" i="1" s="1"/>
  <c r="Q58551" i="1" s="1"/>
  <c r="G58552" i="1"/>
  <c r="H58552" i="1" s="1"/>
  <c r="I58552" i="1" s="1"/>
  <c r="J58552" i="1" s="1"/>
  <c r="L58552" i="1" s="1"/>
  <c r="Q58552" i="1" s="1"/>
  <c r="G58553" i="1"/>
  <c r="H58553" i="1" s="1"/>
  <c r="I58553" i="1" s="1"/>
  <c r="J58553" i="1" s="1"/>
  <c r="L58553" i="1" s="1"/>
  <c r="Q58553" i="1" s="1"/>
  <c r="G58554" i="1"/>
  <c r="H58554" i="1" s="1"/>
  <c r="I58554" i="1" s="1"/>
  <c r="J58554" i="1" s="1"/>
  <c r="L58554" i="1" s="1"/>
  <c r="Q58554" i="1" s="1"/>
  <c r="G58555" i="1"/>
  <c r="H58555" i="1" s="1"/>
  <c r="I58555" i="1" s="1"/>
  <c r="J58555" i="1" s="1"/>
  <c r="L58555" i="1" s="1"/>
  <c r="Q58555" i="1" s="1"/>
  <c r="G58556" i="1"/>
  <c r="H58556" i="1" s="1"/>
  <c r="I58556" i="1" s="1"/>
  <c r="J58556" i="1" s="1"/>
  <c r="L58556" i="1" s="1"/>
  <c r="Q58556" i="1" s="1"/>
  <c r="G58557" i="1"/>
  <c r="H58557" i="1" s="1"/>
  <c r="I58557" i="1" s="1"/>
  <c r="J58557" i="1" s="1"/>
  <c r="L58557" i="1" s="1"/>
  <c r="Q58557" i="1" s="1"/>
  <c r="G58558" i="1"/>
  <c r="H58558" i="1" s="1"/>
  <c r="I58558" i="1" s="1"/>
  <c r="J58558" i="1" s="1"/>
  <c r="L58558" i="1" s="1"/>
  <c r="Q58558" i="1" s="1"/>
  <c r="G58559" i="1"/>
  <c r="H58559" i="1" s="1"/>
  <c r="I58559" i="1" s="1"/>
  <c r="J58559" i="1" s="1"/>
  <c r="L58559" i="1" s="1"/>
  <c r="Q58559" i="1" s="1"/>
  <c r="G58560" i="1"/>
  <c r="H58560" i="1" s="1"/>
  <c r="I58560" i="1" s="1"/>
  <c r="J58560" i="1" s="1"/>
  <c r="L58560" i="1" s="1"/>
  <c r="Q58560" i="1" s="1"/>
  <c r="G58561" i="1"/>
  <c r="H58561" i="1" s="1"/>
  <c r="I58561" i="1" s="1"/>
  <c r="J58561" i="1" s="1"/>
  <c r="L58561" i="1" s="1"/>
  <c r="Q58561" i="1" s="1"/>
  <c r="G58562" i="1"/>
  <c r="H58562" i="1" s="1"/>
  <c r="I58562" i="1" s="1"/>
  <c r="J58562" i="1" s="1"/>
  <c r="L58562" i="1" s="1"/>
  <c r="Q58562" i="1" s="1"/>
  <c r="G58563" i="1"/>
  <c r="H58563" i="1" s="1"/>
  <c r="I58563" i="1" s="1"/>
  <c r="J58563" i="1" s="1"/>
  <c r="L58563" i="1" s="1"/>
  <c r="Q58563" i="1" s="1"/>
  <c r="G58564" i="1"/>
  <c r="H58564" i="1" s="1"/>
  <c r="I58564" i="1" s="1"/>
  <c r="J58564" i="1" s="1"/>
  <c r="L58564" i="1" s="1"/>
  <c r="Q58564" i="1" s="1"/>
  <c r="G58565" i="1"/>
  <c r="H58565" i="1" s="1"/>
  <c r="I58565" i="1" s="1"/>
  <c r="J58565" i="1" s="1"/>
  <c r="L58565" i="1" s="1"/>
  <c r="Q58565" i="1" s="1"/>
  <c r="G58566" i="1"/>
  <c r="H58566" i="1" s="1"/>
  <c r="I58566" i="1" s="1"/>
  <c r="J58566" i="1" s="1"/>
  <c r="L58566" i="1" s="1"/>
  <c r="Q58566" i="1" s="1"/>
  <c r="G58567" i="1"/>
  <c r="H58567" i="1" s="1"/>
  <c r="I58567" i="1" s="1"/>
  <c r="J58567" i="1" s="1"/>
  <c r="L58567" i="1" s="1"/>
  <c r="Q58567" i="1" s="1"/>
  <c r="G58568" i="1"/>
  <c r="H58568" i="1" s="1"/>
  <c r="I58568" i="1" s="1"/>
  <c r="J58568" i="1" s="1"/>
  <c r="L58568" i="1" s="1"/>
  <c r="Q58568" i="1" s="1"/>
  <c r="G58569" i="1"/>
  <c r="H58569" i="1" s="1"/>
  <c r="I58569" i="1" s="1"/>
  <c r="J58569" i="1" s="1"/>
  <c r="L58569" i="1" s="1"/>
  <c r="Q58569" i="1" s="1"/>
  <c r="G58570" i="1"/>
  <c r="H58570" i="1" s="1"/>
  <c r="I58570" i="1" s="1"/>
  <c r="J58570" i="1" s="1"/>
  <c r="L58570" i="1" s="1"/>
  <c r="Q58570" i="1" s="1"/>
  <c r="G58571" i="1"/>
  <c r="H58571" i="1" s="1"/>
  <c r="I58571" i="1" s="1"/>
  <c r="J58571" i="1" s="1"/>
  <c r="L58571" i="1" s="1"/>
  <c r="Q58571" i="1" s="1"/>
  <c r="G58572" i="1"/>
  <c r="H58572" i="1" s="1"/>
  <c r="I58572" i="1" s="1"/>
  <c r="J58572" i="1" s="1"/>
  <c r="L58572" i="1" s="1"/>
  <c r="Q58572" i="1" s="1"/>
  <c r="G58573" i="1"/>
  <c r="H58573" i="1" s="1"/>
  <c r="I58573" i="1" s="1"/>
  <c r="J58573" i="1" s="1"/>
  <c r="L58573" i="1" s="1"/>
  <c r="Q58573" i="1" s="1"/>
  <c r="G58574" i="1"/>
  <c r="H58574" i="1" s="1"/>
  <c r="I58574" i="1" s="1"/>
  <c r="J58574" i="1" s="1"/>
  <c r="L58574" i="1" s="1"/>
  <c r="Q58574" i="1" s="1"/>
  <c r="G58575" i="1"/>
  <c r="H58575" i="1" s="1"/>
  <c r="I58575" i="1" s="1"/>
  <c r="J58575" i="1" s="1"/>
  <c r="L58575" i="1" s="1"/>
  <c r="Q58575" i="1" s="1"/>
  <c r="G58576" i="1"/>
  <c r="H58576" i="1" s="1"/>
  <c r="I58576" i="1" s="1"/>
  <c r="J58576" i="1" s="1"/>
  <c r="L58576" i="1" s="1"/>
  <c r="Q58576" i="1" s="1"/>
  <c r="G58577" i="1"/>
  <c r="H58577" i="1" s="1"/>
  <c r="I58577" i="1" s="1"/>
  <c r="J58577" i="1" s="1"/>
  <c r="L58577" i="1" s="1"/>
  <c r="Q58577" i="1" s="1"/>
  <c r="G58578" i="1"/>
  <c r="H58578" i="1" s="1"/>
  <c r="I58578" i="1" s="1"/>
  <c r="J58578" i="1" s="1"/>
  <c r="L58578" i="1" s="1"/>
  <c r="Q58578" i="1" s="1"/>
  <c r="G58579" i="1"/>
  <c r="H58579" i="1" s="1"/>
  <c r="I58579" i="1" s="1"/>
  <c r="J58579" i="1" s="1"/>
  <c r="L58579" i="1" s="1"/>
  <c r="Q58579" i="1" s="1"/>
  <c r="G58580" i="1"/>
  <c r="H58580" i="1" s="1"/>
  <c r="I58580" i="1" s="1"/>
  <c r="J58580" i="1" s="1"/>
  <c r="L58580" i="1" s="1"/>
  <c r="Q58580" i="1" s="1"/>
  <c r="G58581" i="1"/>
  <c r="H58581" i="1" s="1"/>
  <c r="I58581" i="1" s="1"/>
  <c r="J58581" i="1" s="1"/>
  <c r="L58581" i="1" s="1"/>
  <c r="Q58581" i="1" s="1"/>
  <c r="G58582" i="1"/>
  <c r="H58582" i="1" s="1"/>
  <c r="I58582" i="1" s="1"/>
  <c r="J58582" i="1" s="1"/>
  <c r="L58582" i="1" s="1"/>
  <c r="Q58582" i="1" s="1"/>
  <c r="G58583" i="1"/>
  <c r="H58583" i="1" s="1"/>
  <c r="I58583" i="1" s="1"/>
  <c r="J58583" i="1" s="1"/>
  <c r="L58583" i="1" s="1"/>
  <c r="Q58583" i="1" s="1"/>
  <c r="G58584" i="1"/>
  <c r="H58584" i="1" s="1"/>
  <c r="I58584" i="1" s="1"/>
  <c r="J58584" i="1" s="1"/>
  <c r="L58584" i="1" s="1"/>
  <c r="Q58584" i="1" s="1"/>
  <c r="G58585" i="1"/>
  <c r="H58585" i="1" s="1"/>
  <c r="I58585" i="1" s="1"/>
  <c r="J58585" i="1" s="1"/>
  <c r="L58585" i="1" s="1"/>
  <c r="Q58585" i="1" s="1"/>
  <c r="G58586" i="1"/>
  <c r="H58586" i="1" s="1"/>
  <c r="I58586" i="1" s="1"/>
  <c r="J58586" i="1" s="1"/>
  <c r="L58586" i="1" s="1"/>
  <c r="Q58586" i="1" s="1"/>
  <c r="G58587" i="1"/>
  <c r="H58587" i="1" s="1"/>
  <c r="I58587" i="1" s="1"/>
  <c r="J58587" i="1" s="1"/>
  <c r="L58587" i="1" s="1"/>
  <c r="Q58587" i="1" s="1"/>
  <c r="G58588" i="1"/>
  <c r="H58588" i="1" s="1"/>
  <c r="I58588" i="1" s="1"/>
  <c r="J58588" i="1" s="1"/>
  <c r="L58588" i="1" s="1"/>
  <c r="Q58588" i="1" s="1"/>
  <c r="G58589" i="1"/>
  <c r="H58589" i="1" s="1"/>
  <c r="I58589" i="1" s="1"/>
  <c r="J58589" i="1" s="1"/>
  <c r="L58589" i="1" s="1"/>
  <c r="Q58589" i="1" s="1"/>
  <c r="G58590" i="1"/>
  <c r="H58590" i="1" s="1"/>
  <c r="I58590" i="1" s="1"/>
  <c r="J58590" i="1" s="1"/>
  <c r="L58590" i="1" s="1"/>
  <c r="Q58590" i="1" s="1"/>
  <c r="G58591" i="1"/>
  <c r="H58591" i="1" s="1"/>
  <c r="I58591" i="1" s="1"/>
  <c r="J58591" i="1" s="1"/>
  <c r="L58591" i="1" s="1"/>
  <c r="Q58591" i="1" s="1"/>
  <c r="G58592" i="1"/>
  <c r="H58592" i="1" s="1"/>
  <c r="I58592" i="1" s="1"/>
  <c r="J58592" i="1" s="1"/>
  <c r="L58592" i="1" s="1"/>
  <c r="Q58592" i="1" s="1"/>
  <c r="G58593" i="1"/>
  <c r="H58593" i="1" s="1"/>
  <c r="I58593" i="1" s="1"/>
  <c r="J58593" i="1" s="1"/>
  <c r="L58593" i="1" s="1"/>
  <c r="Q58593" i="1" s="1"/>
  <c r="G58594" i="1"/>
  <c r="H58594" i="1" s="1"/>
  <c r="I58594" i="1" s="1"/>
  <c r="J58594" i="1" s="1"/>
  <c r="L58594" i="1" s="1"/>
  <c r="Q58594" i="1" s="1"/>
  <c r="G58595" i="1"/>
  <c r="H58595" i="1" s="1"/>
  <c r="I58595" i="1" s="1"/>
  <c r="J58595" i="1" s="1"/>
  <c r="L58595" i="1" s="1"/>
  <c r="Q58595" i="1" s="1"/>
  <c r="G58596" i="1"/>
  <c r="H58596" i="1" s="1"/>
  <c r="I58596" i="1" s="1"/>
  <c r="J58596" i="1" s="1"/>
  <c r="L58596" i="1" s="1"/>
  <c r="Q58596" i="1" s="1"/>
  <c r="G58597" i="1"/>
  <c r="H58597" i="1" s="1"/>
  <c r="I58597" i="1" s="1"/>
  <c r="J58597" i="1" s="1"/>
  <c r="L58597" i="1" s="1"/>
  <c r="Q58597" i="1" s="1"/>
  <c r="G58598" i="1"/>
  <c r="H58598" i="1" s="1"/>
  <c r="I58598" i="1" s="1"/>
  <c r="J58598" i="1" s="1"/>
  <c r="L58598" i="1" s="1"/>
  <c r="Q58598" i="1" s="1"/>
  <c r="G58599" i="1"/>
  <c r="H58599" i="1" s="1"/>
  <c r="I58599" i="1" s="1"/>
  <c r="J58599" i="1" s="1"/>
  <c r="L58599" i="1" s="1"/>
  <c r="Q58599" i="1" s="1"/>
  <c r="G58600" i="1"/>
  <c r="H58600" i="1" s="1"/>
  <c r="I58600" i="1" s="1"/>
  <c r="J58600" i="1" s="1"/>
  <c r="L58600" i="1" s="1"/>
  <c r="Q58600" i="1" s="1"/>
  <c r="G58601" i="1"/>
  <c r="H58601" i="1" s="1"/>
  <c r="I58601" i="1" s="1"/>
  <c r="J58601" i="1" s="1"/>
  <c r="L58601" i="1" s="1"/>
  <c r="Q58601" i="1" s="1"/>
  <c r="G58602" i="1"/>
  <c r="H58602" i="1" s="1"/>
  <c r="I58602" i="1" s="1"/>
  <c r="J58602" i="1" s="1"/>
  <c r="L58602" i="1" s="1"/>
  <c r="Q58602" i="1" s="1"/>
  <c r="G58603" i="1"/>
  <c r="H58603" i="1" s="1"/>
  <c r="I58603" i="1" s="1"/>
  <c r="J58603" i="1" s="1"/>
  <c r="L58603" i="1" s="1"/>
  <c r="Q58603" i="1" s="1"/>
  <c r="G58604" i="1"/>
  <c r="H58604" i="1" s="1"/>
  <c r="I58604" i="1" s="1"/>
  <c r="J58604" i="1" s="1"/>
  <c r="L58604" i="1" s="1"/>
  <c r="Q58604" i="1" s="1"/>
  <c r="G58605" i="1"/>
  <c r="H58605" i="1" s="1"/>
  <c r="I58605" i="1" s="1"/>
  <c r="J58605" i="1" s="1"/>
  <c r="L58605" i="1" s="1"/>
  <c r="Q58605" i="1" s="1"/>
  <c r="G58606" i="1"/>
  <c r="H58606" i="1" s="1"/>
  <c r="I58606" i="1" s="1"/>
  <c r="J58606" i="1" s="1"/>
  <c r="L58606" i="1" s="1"/>
  <c r="Q58606" i="1" s="1"/>
  <c r="G58607" i="1"/>
  <c r="H58607" i="1" s="1"/>
  <c r="I58607" i="1" s="1"/>
  <c r="J58607" i="1" s="1"/>
  <c r="L58607" i="1" s="1"/>
  <c r="Q58607" i="1" s="1"/>
  <c r="G58608" i="1"/>
  <c r="H58608" i="1" s="1"/>
  <c r="I58608" i="1" s="1"/>
  <c r="J58608" i="1" s="1"/>
  <c r="L58608" i="1" s="1"/>
  <c r="Q58608" i="1" s="1"/>
  <c r="G58609" i="1"/>
  <c r="H58609" i="1" s="1"/>
  <c r="I58609" i="1" s="1"/>
  <c r="J58609" i="1" s="1"/>
  <c r="L58609" i="1" s="1"/>
  <c r="Q58609" i="1" s="1"/>
  <c r="G58610" i="1"/>
  <c r="H58610" i="1" s="1"/>
  <c r="I58610" i="1" s="1"/>
  <c r="J58610" i="1" s="1"/>
  <c r="L58610" i="1" s="1"/>
  <c r="Q58610" i="1" s="1"/>
  <c r="G58611" i="1"/>
  <c r="H58611" i="1" s="1"/>
  <c r="I58611" i="1" s="1"/>
  <c r="J58611" i="1" s="1"/>
  <c r="L58611" i="1" s="1"/>
  <c r="Q58611" i="1" s="1"/>
  <c r="G58612" i="1"/>
  <c r="H58612" i="1" s="1"/>
  <c r="I58612" i="1" s="1"/>
  <c r="J58612" i="1" s="1"/>
  <c r="L58612" i="1" s="1"/>
  <c r="Q58612" i="1" s="1"/>
  <c r="G58613" i="1"/>
  <c r="H58613" i="1" s="1"/>
  <c r="I58613" i="1" s="1"/>
  <c r="J58613" i="1" s="1"/>
  <c r="L58613" i="1" s="1"/>
  <c r="Q58613" i="1" s="1"/>
  <c r="G58614" i="1"/>
  <c r="H58614" i="1" s="1"/>
  <c r="I58614" i="1" s="1"/>
  <c r="J58614" i="1" s="1"/>
  <c r="L58614" i="1" s="1"/>
  <c r="Q58614" i="1" s="1"/>
  <c r="G58615" i="1"/>
  <c r="H58615" i="1" s="1"/>
  <c r="I58615" i="1" s="1"/>
  <c r="J58615" i="1" s="1"/>
  <c r="L58615" i="1" s="1"/>
  <c r="Q58615" i="1" s="1"/>
  <c r="G58616" i="1"/>
  <c r="H58616" i="1" s="1"/>
  <c r="I58616" i="1" s="1"/>
  <c r="J58616" i="1" s="1"/>
  <c r="L58616" i="1" s="1"/>
  <c r="Q58616" i="1" s="1"/>
  <c r="G58617" i="1"/>
  <c r="H58617" i="1" s="1"/>
  <c r="I58617" i="1" s="1"/>
  <c r="J58617" i="1" s="1"/>
  <c r="L58617" i="1" s="1"/>
  <c r="Q58617" i="1" s="1"/>
  <c r="G58618" i="1"/>
  <c r="H58618" i="1" s="1"/>
  <c r="I58618" i="1" s="1"/>
  <c r="J58618" i="1" s="1"/>
  <c r="L58618" i="1" s="1"/>
  <c r="Q58618" i="1" s="1"/>
  <c r="G58619" i="1"/>
  <c r="H58619" i="1" s="1"/>
  <c r="I58619" i="1" s="1"/>
  <c r="J58619" i="1" s="1"/>
  <c r="L58619" i="1" s="1"/>
  <c r="Q58619" i="1" s="1"/>
  <c r="G58620" i="1"/>
  <c r="H58620" i="1" s="1"/>
  <c r="I58620" i="1" s="1"/>
  <c r="J58620" i="1" s="1"/>
  <c r="L58620" i="1" s="1"/>
  <c r="Q58620" i="1" s="1"/>
  <c r="G58621" i="1"/>
  <c r="H58621" i="1" s="1"/>
  <c r="I58621" i="1" s="1"/>
  <c r="J58621" i="1" s="1"/>
  <c r="L58621" i="1" s="1"/>
  <c r="Q58621" i="1" s="1"/>
  <c r="G58622" i="1"/>
  <c r="H58622" i="1" s="1"/>
  <c r="I58622" i="1" s="1"/>
  <c r="J58622" i="1" s="1"/>
  <c r="L58622" i="1" s="1"/>
  <c r="Q58622" i="1" s="1"/>
  <c r="G58623" i="1"/>
  <c r="H58623" i="1" s="1"/>
  <c r="I58623" i="1" s="1"/>
  <c r="J58623" i="1" s="1"/>
  <c r="L58623" i="1" s="1"/>
  <c r="Q58623" i="1" s="1"/>
  <c r="G58624" i="1"/>
  <c r="H58624" i="1" s="1"/>
  <c r="I58624" i="1" s="1"/>
  <c r="J58624" i="1" s="1"/>
  <c r="L58624" i="1" s="1"/>
  <c r="Q58624" i="1" s="1"/>
  <c r="G58625" i="1"/>
  <c r="H58625" i="1" s="1"/>
  <c r="I58625" i="1" s="1"/>
  <c r="J58625" i="1" s="1"/>
  <c r="L58625" i="1" s="1"/>
  <c r="Q58625" i="1" s="1"/>
  <c r="G58626" i="1"/>
  <c r="H58626" i="1" s="1"/>
  <c r="I58626" i="1" s="1"/>
  <c r="J58626" i="1" s="1"/>
  <c r="L58626" i="1" s="1"/>
  <c r="Q58626" i="1" s="1"/>
  <c r="G58627" i="1"/>
  <c r="H58627" i="1" s="1"/>
  <c r="I58627" i="1" s="1"/>
  <c r="J58627" i="1" s="1"/>
  <c r="L58627" i="1" s="1"/>
  <c r="Q58627" i="1" s="1"/>
  <c r="G58628" i="1"/>
  <c r="H58628" i="1" s="1"/>
  <c r="I58628" i="1" s="1"/>
  <c r="J58628" i="1" s="1"/>
  <c r="L58628" i="1" s="1"/>
  <c r="Q58628" i="1" s="1"/>
  <c r="G58629" i="1"/>
  <c r="H58629" i="1" s="1"/>
  <c r="I58629" i="1" s="1"/>
  <c r="J58629" i="1" s="1"/>
  <c r="L58629" i="1" s="1"/>
  <c r="Q58629" i="1" s="1"/>
  <c r="G58630" i="1"/>
  <c r="H58630" i="1" s="1"/>
  <c r="I58630" i="1" s="1"/>
  <c r="J58630" i="1" s="1"/>
  <c r="L58630" i="1" s="1"/>
  <c r="Q58630" i="1" s="1"/>
  <c r="G58631" i="1"/>
  <c r="H58631" i="1" s="1"/>
  <c r="I58631" i="1" s="1"/>
  <c r="J58631" i="1" s="1"/>
  <c r="L58631" i="1" s="1"/>
  <c r="Q58631" i="1" s="1"/>
  <c r="G58632" i="1"/>
  <c r="H58632" i="1" s="1"/>
  <c r="I58632" i="1" s="1"/>
  <c r="J58632" i="1" s="1"/>
  <c r="L58632" i="1" s="1"/>
  <c r="Q58632" i="1" s="1"/>
  <c r="G58633" i="1"/>
  <c r="H58633" i="1" s="1"/>
  <c r="I58633" i="1" s="1"/>
  <c r="J58633" i="1" s="1"/>
  <c r="L58633" i="1" s="1"/>
  <c r="Q58633" i="1" s="1"/>
  <c r="G58634" i="1"/>
  <c r="H58634" i="1" s="1"/>
  <c r="I58634" i="1" s="1"/>
  <c r="J58634" i="1" s="1"/>
  <c r="L58634" i="1" s="1"/>
  <c r="Q58634" i="1" s="1"/>
  <c r="G58635" i="1"/>
  <c r="H58635" i="1" s="1"/>
  <c r="I58635" i="1" s="1"/>
  <c r="J58635" i="1" s="1"/>
  <c r="L58635" i="1" s="1"/>
  <c r="Q58635" i="1" s="1"/>
  <c r="G58636" i="1"/>
  <c r="H58636" i="1" s="1"/>
  <c r="I58636" i="1" s="1"/>
  <c r="J58636" i="1" s="1"/>
  <c r="L58636" i="1" s="1"/>
  <c r="Q58636" i="1" s="1"/>
  <c r="G58637" i="1"/>
  <c r="H58637" i="1" s="1"/>
  <c r="I58637" i="1" s="1"/>
  <c r="J58637" i="1" s="1"/>
  <c r="L58637" i="1" s="1"/>
  <c r="Q58637" i="1" s="1"/>
  <c r="G58638" i="1"/>
  <c r="H58638" i="1" s="1"/>
  <c r="I58638" i="1" s="1"/>
  <c r="J58638" i="1" s="1"/>
  <c r="L58638" i="1" s="1"/>
  <c r="Q58638" i="1" s="1"/>
  <c r="G58639" i="1"/>
  <c r="H58639" i="1" s="1"/>
  <c r="I58639" i="1" s="1"/>
  <c r="J58639" i="1" s="1"/>
  <c r="L58639" i="1" s="1"/>
  <c r="Q58639" i="1" s="1"/>
  <c r="G58640" i="1"/>
  <c r="H58640" i="1" s="1"/>
  <c r="I58640" i="1" s="1"/>
  <c r="J58640" i="1" s="1"/>
  <c r="L58640" i="1" s="1"/>
  <c r="Q58640" i="1" s="1"/>
  <c r="G58641" i="1"/>
  <c r="H58641" i="1" s="1"/>
  <c r="I58641" i="1" s="1"/>
  <c r="J58641" i="1" s="1"/>
  <c r="L58641" i="1" s="1"/>
  <c r="Q58641" i="1" s="1"/>
  <c r="G58642" i="1"/>
  <c r="H58642" i="1" s="1"/>
  <c r="I58642" i="1" s="1"/>
  <c r="J58642" i="1" s="1"/>
  <c r="L58642" i="1" s="1"/>
  <c r="Q58642" i="1" s="1"/>
  <c r="G58643" i="1"/>
  <c r="H58643" i="1" s="1"/>
  <c r="I58643" i="1" s="1"/>
  <c r="J58643" i="1" s="1"/>
  <c r="L58643" i="1" s="1"/>
  <c r="Q58643" i="1" s="1"/>
  <c r="G58644" i="1"/>
  <c r="H58644" i="1" s="1"/>
  <c r="I58644" i="1" s="1"/>
  <c r="J58644" i="1" s="1"/>
  <c r="L58644" i="1" s="1"/>
  <c r="Q58644" i="1" s="1"/>
  <c r="G58645" i="1"/>
  <c r="H58645" i="1" s="1"/>
  <c r="I58645" i="1" s="1"/>
  <c r="J58645" i="1" s="1"/>
  <c r="L58645" i="1" s="1"/>
  <c r="Q58645" i="1" s="1"/>
  <c r="G58646" i="1"/>
  <c r="H58646" i="1" s="1"/>
  <c r="I58646" i="1" s="1"/>
  <c r="J58646" i="1" s="1"/>
  <c r="L58646" i="1" s="1"/>
  <c r="Q58646" i="1" s="1"/>
  <c r="G58647" i="1"/>
  <c r="H58647" i="1" s="1"/>
  <c r="I58647" i="1" s="1"/>
  <c r="J58647" i="1" s="1"/>
  <c r="L58647" i="1" s="1"/>
  <c r="Q58647" i="1" s="1"/>
  <c r="G58648" i="1"/>
  <c r="H58648" i="1" s="1"/>
  <c r="I58648" i="1" s="1"/>
  <c r="J58648" i="1" s="1"/>
  <c r="L58648" i="1" s="1"/>
  <c r="Q58648" i="1" s="1"/>
  <c r="G58649" i="1"/>
  <c r="H58649" i="1" s="1"/>
  <c r="I58649" i="1" s="1"/>
  <c r="J58649" i="1" s="1"/>
  <c r="L58649" i="1" s="1"/>
  <c r="Q58649" i="1" s="1"/>
  <c r="G58650" i="1"/>
  <c r="H58650" i="1" s="1"/>
  <c r="I58650" i="1" s="1"/>
  <c r="J58650" i="1" s="1"/>
  <c r="L58650" i="1" s="1"/>
  <c r="Q58650" i="1" s="1"/>
  <c r="G58651" i="1"/>
  <c r="H58651" i="1" s="1"/>
  <c r="I58651" i="1" s="1"/>
  <c r="J58651" i="1" s="1"/>
  <c r="L58651" i="1" s="1"/>
  <c r="Q58651" i="1" s="1"/>
  <c r="G58652" i="1"/>
  <c r="H58652" i="1" s="1"/>
  <c r="I58652" i="1" s="1"/>
  <c r="J58652" i="1" s="1"/>
  <c r="L58652" i="1" s="1"/>
  <c r="Q58652" i="1" s="1"/>
  <c r="G58653" i="1"/>
  <c r="H58653" i="1" s="1"/>
  <c r="I58653" i="1" s="1"/>
  <c r="J58653" i="1" s="1"/>
  <c r="L58653" i="1" s="1"/>
  <c r="Q58653" i="1" s="1"/>
  <c r="G58654" i="1"/>
  <c r="H58654" i="1" s="1"/>
  <c r="I58654" i="1" s="1"/>
  <c r="J58654" i="1" s="1"/>
  <c r="L58654" i="1" s="1"/>
  <c r="Q58654" i="1" s="1"/>
  <c r="G58655" i="1"/>
  <c r="H58655" i="1" s="1"/>
  <c r="I58655" i="1" s="1"/>
  <c r="J58655" i="1" s="1"/>
  <c r="L58655" i="1" s="1"/>
  <c r="Q58655" i="1" s="1"/>
  <c r="G58656" i="1"/>
  <c r="H58656" i="1" s="1"/>
  <c r="I58656" i="1" s="1"/>
  <c r="J58656" i="1" s="1"/>
  <c r="L58656" i="1" s="1"/>
  <c r="Q58656" i="1" s="1"/>
  <c r="G58657" i="1"/>
  <c r="H58657" i="1" s="1"/>
  <c r="I58657" i="1" s="1"/>
  <c r="J58657" i="1" s="1"/>
  <c r="L58657" i="1" s="1"/>
  <c r="Q58657" i="1" s="1"/>
  <c r="G58658" i="1"/>
  <c r="H58658" i="1" s="1"/>
  <c r="I58658" i="1" s="1"/>
  <c r="J58658" i="1" s="1"/>
  <c r="L58658" i="1" s="1"/>
  <c r="Q58658" i="1" s="1"/>
  <c r="G58659" i="1"/>
  <c r="H58659" i="1" s="1"/>
  <c r="I58659" i="1" s="1"/>
  <c r="J58659" i="1" s="1"/>
  <c r="L58659" i="1" s="1"/>
  <c r="Q58659" i="1" s="1"/>
  <c r="G58660" i="1"/>
  <c r="H58660" i="1" s="1"/>
  <c r="I58660" i="1" s="1"/>
  <c r="J58660" i="1" s="1"/>
  <c r="L58660" i="1" s="1"/>
  <c r="Q58660" i="1" s="1"/>
  <c r="G58661" i="1"/>
  <c r="H58661" i="1" s="1"/>
  <c r="I58661" i="1" s="1"/>
  <c r="J58661" i="1" s="1"/>
  <c r="L58661" i="1" s="1"/>
  <c r="Q58661" i="1" s="1"/>
  <c r="G58662" i="1"/>
  <c r="H58662" i="1" s="1"/>
  <c r="I58662" i="1" s="1"/>
  <c r="J58662" i="1" s="1"/>
  <c r="L58662" i="1" s="1"/>
  <c r="Q58662" i="1" s="1"/>
  <c r="G58663" i="1"/>
  <c r="H58663" i="1" s="1"/>
  <c r="I58663" i="1" s="1"/>
  <c r="J58663" i="1" s="1"/>
  <c r="L58663" i="1" s="1"/>
  <c r="Q58663" i="1" s="1"/>
  <c r="G58664" i="1"/>
  <c r="H58664" i="1" s="1"/>
  <c r="I58664" i="1" s="1"/>
  <c r="J58664" i="1" s="1"/>
  <c r="L58664" i="1" s="1"/>
  <c r="Q58664" i="1" s="1"/>
  <c r="G58665" i="1"/>
  <c r="H58665" i="1" s="1"/>
  <c r="I58665" i="1" s="1"/>
  <c r="J58665" i="1" s="1"/>
  <c r="L58665" i="1" s="1"/>
  <c r="Q58665" i="1" s="1"/>
  <c r="G58666" i="1"/>
  <c r="H58666" i="1" s="1"/>
  <c r="I58666" i="1" s="1"/>
  <c r="J58666" i="1" s="1"/>
  <c r="L58666" i="1" s="1"/>
  <c r="Q58666" i="1" s="1"/>
  <c r="G58667" i="1"/>
  <c r="H58667" i="1" s="1"/>
  <c r="I58667" i="1" s="1"/>
  <c r="J58667" i="1" s="1"/>
  <c r="L58667" i="1" s="1"/>
  <c r="Q58667" i="1" s="1"/>
  <c r="G58668" i="1"/>
  <c r="H58668" i="1" s="1"/>
  <c r="I58668" i="1" s="1"/>
  <c r="J58668" i="1" s="1"/>
  <c r="L58668" i="1" s="1"/>
  <c r="Q58668" i="1" s="1"/>
  <c r="G58669" i="1"/>
  <c r="H58669" i="1" s="1"/>
  <c r="I58669" i="1" s="1"/>
  <c r="J58669" i="1" s="1"/>
  <c r="L58669" i="1" s="1"/>
  <c r="Q58669" i="1" s="1"/>
  <c r="G58670" i="1"/>
  <c r="H58670" i="1" s="1"/>
  <c r="I58670" i="1" s="1"/>
  <c r="J58670" i="1" s="1"/>
  <c r="L58670" i="1" s="1"/>
  <c r="Q58670" i="1" s="1"/>
  <c r="G58671" i="1"/>
  <c r="H58671" i="1" s="1"/>
  <c r="I58671" i="1" s="1"/>
  <c r="J58671" i="1" s="1"/>
  <c r="L58671" i="1" s="1"/>
  <c r="Q58671" i="1" s="1"/>
  <c r="G58672" i="1"/>
  <c r="H58672" i="1" s="1"/>
  <c r="I58672" i="1" s="1"/>
  <c r="J58672" i="1" s="1"/>
  <c r="L58672" i="1" s="1"/>
  <c r="Q58672" i="1" s="1"/>
  <c r="G58673" i="1"/>
  <c r="H58673" i="1" s="1"/>
  <c r="I58673" i="1" s="1"/>
  <c r="J58673" i="1" s="1"/>
  <c r="L58673" i="1" s="1"/>
  <c r="Q58673" i="1" s="1"/>
  <c r="G58674" i="1"/>
  <c r="H58674" i="1" s="1"/>
  <c r="I58674" i="1" s="1"/>
  <c r="J58674" i="1" s="1"/>
  <c r="L58674" i="1" s="1"/>
  <c r="Q58674" i="1" s="1"/>
  <c r="G58675" i="1"/>
  <c r="H58675" i="1" s="1"/>
  <c r="I58675" i="1" s="1"/>
  <c r="J58675" i="1" s="1"/>
  <c r="L58675" i="1" s="1"/>
  <c r="Q58675" i="1" s="1"/>
  <c r="G58676" i="1"/>
  <c r="H58676" i="1" s="1"/>
  <c r="I58676" i="1" s="1"/>
  <c r="J58676" i="1" s="1"/>
  <c r="L58676" i="1" s="1"/>
  <c r="Q58676" i="1" s="1"/>
  <c r="G58677" i="1"/>
  <c r="H58677" i="1" s="1"/>
  <c r="I58677" i="1" s="1"/>
  <c r="J58677" i="1" s="1"/>
  <c r="L58677" i="1" s="1"/>
  <c r="Q58677" i="1" s="1"/>
  <c r="G58678" i="1"/>
  <c r="H58678" i="1" s="1"/>
  <c r="I58678" i="1" s="1"/>
  <c r="J58678" i="1" s="1"/>
  <c r="L58678" i="1" s="1"/>
  <c r="Q58678" i="1" s="1"/>
  <c r="G58679" i="1"/>
  <c r="H58679" i="1" s="1"/>
  <c r="I58679" i="1" s="1"/>
  <c r="J58679" i="1" s="1"/>
  <c r="L58679" i="1" s="1"/>
  <c r="Q58679" i="1" s="1"/>
  <c r="G58680" i="1"/>
  <c r="H58680" i="1" s="1"/>
  <c r="I58680" i="1" s="1"/>
  <c r="J58680" i="1" s="1"/>
  <c r="L58680" i="1" s="1"/>
  <c r="Q58680" i="1" s="1"/>
  <c r="G58681" i="1"/>
  <c r="H58681" i="1" s="1"/>
  <c r="I58681" i="1" s="1"/>
  <c r="J58681" i="1" s="1"/>
  <c r="L58681" i="1" s="1"/>
  <c r="Q58681" i="1" s="1"/>
  <c r="G58682" i="1"/>
  <c r="H58682" i="1" s="1"/>
  <c r="I58682" i="1" s="1"/>
  <c r="J58682" i="1" s="1"/>
  <c r="L58682" i="1" s="1"/>
  <c r="Q58682" i="1" s="1"/>
  <c r="G58683" i="1"/>
  <c r="H58683" i="1" s="1"/>
  <c r="I58683" i="1" s="1"/>
  <c r="J58683" i="1" s="1"/>
  <c r="L58683" i="1" s="1"/>
  <c r="Q58683" i="1" s="1"/>
  <c r="G58684" i="1"/>
  <c r="H58684" i="1" s="1"/>
  <c r="I58684" i="1" s="1"/>
  <c r="J58684" i="1" s="1"/>
  <c r="L58684" i="1" s="1"/>
  <c r="Q58684" i="1" s="1"/>
  <c r="G58685" i="1"/>
  <c r="H58685" i="1" s="1"/>
  <c r="I58685" i="1" s="1"/>
  <c r="J58685" i="1" s="1"/>
  <c r="L58685" i="1" s="1"/>
  <c r="Q58685" i="1" s="1"/>
  <c r="G58686" i="1"/>
  <c r="H58686" i="1" s="1"/>
  <c r="I58686" i="1" s="1"/>
  <c r="J58686" i="1" s="1"/>
  <c r="L58686" i="1" s="1"/>
  <c r="Q58686" i="1" s="1"/>
  <c r="G58687" i="1"/>
  <c r="H58687" i="1" s="1"/>
  <c r="I58687" i="1" s="1"/>
  <c r="J58687" i="1" s="1"/>
  <c r="L58687" i="1" s="1"/>
  <c r="Q58687" i="1" s="1"/>
  <c r="G58688" i="1"/>
  <c r="H58688" i="1" s="1"/>
  <c r="I58688" i="1" s="1"/>
  <c r="J58688" i="1" s="1"/>
  <c r="L58688" i="1" s="1"/>
  <c r="Q58688" i="1" s="1"/>
  <c r="G58689" i="1"/>
  <c r="H58689" i="1" s="1"/>
  <c r="I58689" i="1" s="1"/>
  <c r="J58689" i="1" s="1"/>
  <c r="L58689" i="1" s="1"/>
  <c r="Q58689" i="1" s="1"/>
  <c r="G58690" i="1"/>
  <c r="H58690" i="1" s="1"/>
  <c r="I58690" i="1" s="1"/>
  <c r="J58690" i="1" s="1"/>
  <c r="L58690" i="1" s="1"/>
  <c r="Q58690" i="1" s="1"/>
  <c r="G58691" i="1"/>
  <c r="H58691" i="1" s="1"/>
  <c r="I58691" i="1" s="1"/>
  <c r="J58691" i="1" s="1"/>
  <c r="L58691" i="1" s="1"/>
  <c r="Q58691" i="1" s="1"/>
  <c r="G58692" i="1"/>
  <c r="H58692" i="1" s="1"/>
  <c r="I58692" i="1" s="1"/>
  <c r="J58692" i="1" s="1"/>
  <c r="L58692" i="1" s="1"/>
  <c r="Q58692" i="1" s="1"/>
  <c r="G58693" i="1"/>
  <c r="H58693" i="1" s="1"/>
  <c r="I58693" i="1" s="1"/>
  <c r="J58693" i="1" s="1"/>
  <c r="L58693" i="1" s="1"/>
  <c r="Q58693" i="1" s="1"/>
  <c r="G58694" i="1"/>
  <c r="H58694" i="1" s="1"/>
  <c r="I58694" i="1" s="1"/>
  <c r="J58694" i="1" s="1"/>
  <c r="L58694" i="1" s="1"/>
  <c r="Q58694" i="1" s="1"/>
  <c r="G58695" i="1"/>
  <c r="H58695" i="1" s="1"/>
  <c r="I58695" i="1" s="1"/>
  <c r="J58695" i="1" s="1"/>
  <c r="L58695" i="1" s="1"/>
  <c r="Q58695" i="1" s="1"/>
  <c r="G58696" i="1"/>
  <c r="H58696" i="1" s="1"/>
  <c r="I58696" i="1" s="1"/>
  <c r="J58696" i="1" s="1"/>
  <c r="L58696" i="1" s="1"/>
  <c r="Q58696" i="1" s="1"/>
  <c r="G58697" i="1"/>
  <c r="H58697" i="1" s="1"/>
  <c r="I58697" i="1" s="1"/>
  <c r="J58697" i="1" s="1"/>
  <c r="L58697" i="1" s="1"/>
  <c r="Q58697" i="1" s="1"/>
  <c r="G58698" i="1"/>
  <c r="H58698" i="1" s="1"/>
  <c r="I58698" i="1" s="1"/>
  <c r="J58698" i="1" s="1"/>
  <c r="L58698" i="1" s="1"/>
  <c r="Q58698" i="1" s="1"/>
  <c r="G58699" i="1"/>
  <c r="H58699" i="1" s="1"/>
  <c r="I58699" i="1" s="1"/>
  <c r="J58699" i="1" s="1"/>
  <c r="L58699" i="1" s="1"/>
  <c r="Q58699" i="1" s="1"/>
  <c r="G58700" i="1"/>
  <c r="H58700" i="1" s="1"/>
  <c r="I58700" i="1" s="1"/>
  <c r="J58700" i="1" s="1"/>
  <c r="L58700" i="1" s="1"/>
  <c r="Q58700" i="1" s="1"/>
  <c r="G58701" i="1"/>
  <c r="H58701" i="1" s="1"/>
  <c r="I58701" i="1" s="1"/>
  <c r="J58701" i="1" s="1"/>
  <c r="L58701" i="1" s="1"/>
  <c r="Q58701" i="1" s="1"/>
  <c r="G58702" i="1"/>
  <c r="H58702" i="1" s="1"/>
  <c r="I58702" i="1" s="1"/>
  <c r="J58702" i="1" s="1"/>
  <c r="L58702" i="1" s="1"/>
  <c r="Q58702" i="1" s="1"/>
  <c r="G58703" i="1"/>
  <c r="H58703" i="1" s="1"/>
  <c r="I58703" i="1" s="1"/>
  <c r="J58703" i="1" s="1"/>
  <c r="L58703" i="1" s="1"/>
  <c r="Q58703" i="1" s="1"/>
  <c r="G58704" i="1"/>
  <c r="H58704" i="1" s="1"/>
  <c r="I58704" i="1" s="1"/>
  <c r="J58704" i="1" s="1"/>
  <c r="L58704" i="1" s="1"/>
  <c r="Q58704" i="1" s="1"/>
  <c r="G58705" i="1"/>
  <c r="H58705" i="1" s="1"/>
  <c r="I58705" i="1" s="1"/>
  <c r="J58705" i="1" s="1"/>
  <c r="L58705" i="1" s="1"/>
  <c r="Q58705" i="1" s="1"/>
  <c r="G58706" i="1"/>
  <c r="H58706" i="1" s="1"/>
  <c r="I58706" i="1" s="1"/>
  <c r="J58706" i="1" s="1"/>
  <c r="L58706" i="1" s="1"/>
  <c r="Q58706" i="1" s="1"/>
  <c r="G58707" i="1"/>
  <c r="H58707" i="1" s="1"/>
  <c r="I58707" i="1" s="1"/>
  <c r="J58707" i="1" s="1"/>
  <c r="L58707" i="1" s="1"/>
  <c r="Q58707" i="1" s="1"/>
  <c r="G58708" i="1"/>
  <c r="H58708" i="1" s="1"/>
  <c r="I58708" i="1" s="1"/>
  <c r="J58708" i="1" s="1"/>
  <c r="L58708" i="1" s="1"/>
  <c r="Q58708" i="1" s="1"/>
  <c r="G58709" i="1"/>
  <c r="H58709" i="1" s="1"/>
  <c r="I58709" i="1" s="1"/>
  <c r="J58709" i="1" s="1"/>
  <c r="L58709" i="1" s="1"/>
  <c r="Q58709" i="1" s="1"/>
  <c r="G58710" i="1"/>
  <c r="H58710" i="1" s="1"/>
  <c r="I58710" i="1" s="1"/>
  <c r="J58710" i="1" s="1"/>
  <c r="L58710" i="1" s="1"/>
  <c r="Q58710" i="1" s="1"/>
  <c r="G58711" i="1"/>
  <c r="H58711" i="1" s="1"/>
  <c r="I58711" i="1" s="1"/>
  <c r="J58711" i="1" s="1"/>
  <c r="L58711" i="1" s="1"/>
  <c r="Q58711" i="1" s="1"/>
  <c r="G58712" i="1"/>
  <c r="H58712" i="1" s="1"/>
  <c r="I58712" i="1" s="1"/>
  <c r="J58712" i="1" s="1"/>
  <c r="L58712" i="1" s="1"/>
  <c r="Q58712" i="1" s="1"/>
  <c r="G58713" i="1"/>
  <c r="H58713" i="1" s="1"/>
  <c r="I58713" i="1" s="1"/>
  <c r="J58713" i="1" s="1"/>
  <c r="L58713" i="1" s="1"/>
  <c r="Q58713" i="1" s="1"/>
  <c r="G58714" i="1"/>
  <c r="H58714" i="1" s="1"/>
  <c r="I58714" i="1" s="1"/>
  <c r="J58714" i="1" s="1"/>
  <c r="L58714" i="1" s="1"/>
  <c r="Q58714" i="1" s="1"/>
  <c r="G58715" i="1"/>
  <c r="H58715" i="1" s="1"/>
  <c r="I58715" i="1" s="1"/>
  <c r="J58715" i="1" s="1"/>
  <c r="L58715" i="1" s="1"/>
  <c r="Q58715" i="1" s="1"/>
  <c r="G58716" i="1"/>
  <c r="H58716" i="1" s="1"/>
  <c r="I58716" i="1" s="1"/>
  <c r="J58716" i="1" s="1"/>
  <c r="L58716" i="1" s="1"/>
  <c r="Q58716" i="1" s="1"/>
  <c r="G58717" i="1"/>
  <c r="H58717" i="1" s="1"/>
  <c r="I58717" i="1" s="1"/>
  <c r="J58717" i="1" s="1"/>
  <c r="L58717" i="1" s="1"/>
  <c r="Q58717" i="1" s="1"/>
  <c r="G58718" i="1"/>
  <c r="H58718" i="1" s="1"/>
  <c r="I58718" i="1" s="1"/>
  <c r="J58718" i="1" s="1"/>
  <c r="L58718" i="1" s="1"/>
  <c r="Q58718" i="1" s="1"/>
  <c r="G58719" i="1"/>
  <c r="H58719" i="1" s="1"/>
  <c r="I58719" i="1" s="1"/>
  <c r="J58719" i="1" s="1"/>
  <c r="L58719" i="1" s="1"/>
  <c r="Q58719" i="1" s="1"/>
  <c r="G58720" i="1"/>
  <c r="H58720" i="1" s="1"/>
  <c r="I58720" i="1" s="1"/>
  <c r="J58720" i="1" s="1"/>
  <c r="L58720" i="1" s="1"/>
  <c r="Q58720" i="1" s="1"/>
  <c r="G58721" i="1"/>
  <c r="H58721" i="1" s="1"/>
  <c r="I58721" i="1" s="1"/>
  <c r="J58721" i="1" s="1"/>
  <c r="L58721" i="1" s="1"/>
  <c r="Q58721" i="1" s="1"/>
  <c r="G58722" i="1"/>
  <c r="H58722" i="1" s="1"/>
  <c r="I58722" i="1" s="1"/>
  <c r="J58722" i="1" s="1"/>
  <c r="L58722" i="1" s="1"/>
  <c r="Q58722" i="1" s="1"/>
  <c r="G58723" i="1"/>
  <c r="H58723" i="1" s="1"/>
  <c r="I58723" i="1" s="1"/>
  <c r="J58723" i="1" s="1"/>
  <c r="L58723" i="1" s="1"/>
  <c r="Q58723" i="1" s="1"/>
  <c r="G58724" i="1"/>
  <c r="H58724" i="1" s="1"/>
  <c r="I58724" i="1" s="1"/>
  <c r="J58724" i="1" s="1"/>
  <c r="L58724" i="1" s="1"/>
  <c r="Q58724" i="1" s="1"/>
  <c r="G58725" i="1"/>
  <c r="H58725" i="1" s="1"/>
  <c r="I58725" i="1" s="1"/>
  <c r="J58725" i="1" s="1"/>
  <c r="L58725" i="1" s="1"/>
  <c r="Q58725" i="1" s="1"/>
  <c r="G58726" i="1"/>
  <c r="H58726" i="1" s="1"/>
  <c r="I58726" i="1" s="1"/>
  <c r="J58726" i="1" s="1"/>
  <c r="L58726" i="1" s="1"/>
  <c r="Q58726" i="1" s="1"/>
  <c r="G58727" i="1"/>
  <c r="H58727" i="1" s="1"/>
  <c r="I58727" i="1" s="1"/>
  <c r="J58727" i="1" s="1"/>
  <c r="L58727" i="1" s="1"/>
  <c r="Q58727" i="1" s="1"/>
  <c r="G58728" i="1"/>
  <c r="H58728" i="1" s="1"/>
  <c r="I58728" i="1" s="1"/>
  <c r="J58728" i="1" s="1"/>
  <c r="L58728" i="1" s="1"/>
  <c r="Q58728" i="1" s="1"/>
  <c r="G58729" i="1"/>
  <c r="H58729" i="1" s="1"/>
  <c r="I58729" i="1" s="1"/>
  <c r="J58729" i="1" s="1"/>
  <c r="L58729" i="1" s="1"/>
  <c r="Q58729" i="1" s="1"/>
  <c r="G58730" i="1"/>
  <c r="H58730" i="1" s="1"/>
  <c r="I58730" i="1" s="1"/>
  <c r="J58730" i="1" s="1"/>
  <c r="L58730" i="1" s="1"/>
  <c r="Q58730" i="1" s="1"/>
  <c r="G58731" i="1"/>
  <c r="H58731" i="1" s="1"/>
  <c r="I58731" i="1" s="1"/>
  <c r="J58731" i="1" s="1"/>
  <c r="L58731" i="1" s="1"/>
  <c r="Q58731" i="1" s="1"/>
  <c r="G58732" i="1"/>
  <c r="H58732" i="1" s="1"/>
  <c r="I58732" i="1" s="1"/>
  <c r="J58732" i="1" s="1"/>
  <c r="L58732" i="1" s="1"/>
  <c r="Q58732" i="1" s="1"/>
  <c r="G58733" i="1"/>
  <c r="H58733" i="1" s="1"/>
  <c r="I58733" i="1" s="1"/>
  <c r="J58733" i="1" s="1"/>
  <c r="L58733" i="1" s="1"/>
  <c r="Q58733" i="1" s="1"/>
  <c r="G58734" i="1"/>
  <c r="H58734" i="1" s="1"/>
  <c r="I58734" i="1" s="1"/>
  <c r="J58734" i="1" s="1"/>
  <c r="L58734" i="1" s="1"/>
  <c r="Q58734" i="1" s="1"/>
  <c r="G58735" i="1"/>
  <c r="H58735" i="1" s="1"/>
  <c r="I58735" i="1" s="1"/>
  <c r="J58735" i="1" s="1"/>
  <c r="L58735" i="1" s="1"/>
  <c r="Q58735" i="1" s="1"/>
  <c r="G58736" i="1"/>
  <c r="H58736" i="1" s="1"/>
  <c r="I58736" i="1" s="1"/>
  <c r="J58736" i="1" s="1"/>
  <c r="L58736" i="1" s="1"/>
  <c r="Q58736" i="1" s="1"/>
  <c r="G58737" i="1"/>
  <c r="H58737" i="1" s="1"/>
  <c r="I58737" i="1" s="1"/>
  <c r="J58737" i="1" s="1"/>
  <c r="L58737" i="1" s="1"/>
  <c r="Q58737" i="1" s="1"/>
  <c r="G58738" i="1"/>
  <c r="H58738" i="1" s="1"/>
  <c r="I58738" i="1" s="1"/>
  <c r="J58738" i="1" s="1"/>
  <c r="L58738" i="1" s="1"/>
  <c r="Q58738" i="1" s="1"/>
  <c r="G58739" i="1"/>
  <c r="H58739" i="1"/>
  <c r="I58739" i="1" s="1"/>
  <c r="J58739" i="1" s="1"/>
  <c r="L58739" i="1" s="1"/>
  <c r="Q58739" i="1" s="1"/>
  <c r="G58740" i="1"/>
  <c r="H58740" i="1" s="1"/>
  <c r="I58740" i="1" s="1"/>
  <c r="J58740" i="1" s="1"/>
  <c r="L58740" i="1" s="1"/>
  <c r="Q58740" i="1" s="1"/>
  <c r="G58741" i="1"/>
  <c r="H58741" i="1" s="1"/>
  <c r="I58741" i="1" s="1"/>
  <c r="J58741" i="1" s="1"/>
  <c r="L58741" i="1" s="1"/>
  <c r="Q58741" i="1" s="1"/>
  <c r="G58742" i="1"/>
  <c r="H58742" i="1" s="1"/>
  <c r="I58742" i="1" s="1"/>
  <c r="J58742" i="1" s="1"/>
  <c r="L58742" i="1" s="1"/>
  <c r="Q58742" i="1" s="1"/>
  <c r="G58743" i="1"/>
  <c r="H58743" i="1" s="1"/>
  <c r="I58743" i="1" s="1"/>
  <c r="J58743" i="1" s="1"/>
  <c r="L58743" i="1" s="1"/>
  <c r="Q58743" i="1" s="1"/>
  <c r="G58744" i="1"/>
  <c r="H58744" i="1" s="1"/>
  <c r="I58744" i="1" s="1"/>
  <c r="J58744" i="1" s="1"/>
  <c r="L58744" i="1" s="1"/>
  <c r="Q58744" i="1" s="1"/>
  <c r="G58745" i="1"/>
  <c r="H58745" i="1" s="1"/>
  <c r="I58745" i="1" s="1"/>
  <c r="J58745" i="1" s="1"/>
  <c r="L58745" i="1" s="1"/>
  <c r="Q58745" i="1" s="1"/>
  <c r="G58746" i="1"/>
  <c r="H58746" i="1" s="1"/>
  <c r="I58746" i="1" s="1"/>
  <c r="J58746" i="1" s="1"/>
  <c r="L58746" i="1" s="1"/>
  <c r="Q58746" i="1" s="1"/>
  <c r="G58747" i="1"/>
  <c r="H58747" i="1" s="1"/>
  <c r="I58747" i="1" s="1"/>
  <c r="J58747" i="1" s="1"/>
  <c r="L58747" i="1" s="1"/>
  <c r="Q58747" i="1" s="1"/>
  <c r="G58748" i="1"/>
  <c r="H58748" i="1" s="1"/>
  <c r="I58748" i="1" s="1"/>
  <c r="J58748" i="1" s="1"/>
  <c r="L58748" i="1" s="1"/>
  <c r="Q58748" i="1" s="1"/>
  <c r="G58749" i="1"/>
  <c r="H58749" i="1" s="1"/>
  <c r="I58749" i="1" s="1"/>
  <c r="J58749" i="1" s="1"/>
  <c r="L58749" i="1" s="1"/>
  <c r="Q58749" i="1" s="1"/>
  <c r="G58750" i="1"/>
  <c r="H58750" i="1" s="1"/>
  <c r="I58750" i="1" s="1"/>
  <c r="J58750" i="1" s="1"/>
  <c r="L58750" i="1" s="1"/>
  <c r="Q58750" i="1" s="1"/>
  <c r="G58751" i="1"/>
  <c r="H58751" i="1" s="1"/>
  <c r="I58751" i="1" s="1"/>
  <c r="J58751" i="1" s="1"/>
  <c r="L58751" i="1" s="1"/>
  <c r="Q58751" i="1" s="1"/>
  <c r="G58752" i="1"/>
  <c r="H58752" i="1" s="1"/>
  <c r="I58752" i="1" s="1"/>
  <c r="J58752" i="1" s="1"/>
  <c r="L58752" i="1" s="1"/>
  <c r="Q58752" i="1" s="1"/>
  <c r="G58753" i="1"/>
  <c r="H58753" i="1" s="1"/>
  <c r="I58753" i="1" s="1"/>
  <c r="J58753" i="1" s="1"/>
  <c r="L58753" i="1" s="1"/>
  <c r="Q58753" i="1" s="1"/>
  <c r="G58754" i="1"/>
  <c r="H58754" i="1" s="1"/>
  <c r="I58754" i="1" s="1"/>
  <c r="J58754" i="1" s="1"/>
  <c r="L58754" i="1" s="1"/>
  <c r="Q58754" i="1" s="1"/>
  <c r="G58755" i="1"/>
  <c r="H58755" i="1" s="1"/>
  <c r="I58755" i="1" s="1"/>
  <c r="J58755" i="1" s="1"/>
  <c r="L58755" i="1" s="1"/>
  <c r="Q58755" i="1" s="1"/>
  <c r="G58756" i="1"/>
  <c r="H58756" i="1" s="1"/>
  <c r="I58756" i="1" s="1"/>
  <c r="J58756" i="1" s="1"/>
  <c r="L58756" i="1" s="1"/>
  <c r="Q58756" i="1" s="1"/>
  <c r="G58757" i="1"/>
  <c r="H58757" i="1" s="1"/>
  <c r="I58757" i="1" s="1"/>
  <c r="J58757" i="1" s="1"/>
  <c r="L58757" i="1" s="1"/>
  <c r="Q58757" i="1" s="1"/>
  <c r="G58758" i="1"/>
  <c r="H58758" i="1" s="1"/>
  <c r="I58758" i="1" s="1"/>
  <c r="J58758" i="1" s="1"/>
  <c r="L58758" i="1" s="1"/>
  <c r="Q58758" i="1" s="1"/>
  <c r="G58759" i="1"/>
  <c r="H58759" i="1"/>
  <c r="I58759" i="1" s="1"/>
  <c r="J58759" i="1" s="1"/>
  <c r="L58759" i="1" s="1"/>
  <c r="Q58759" i="1" s="1"/>
  <c r="G58760" i="1"/>
  <c r="H58760" i="1" s="1"/>
  <c r="I58760" i="1" s="1"/>
  <c r="J58760" i="1" s="1"/>
  <c r="L58760" i="1" s="1"/>
  <c r="Q58760" i="1" s="1"/>
  <c r="G58761" i="1"/>
  <c r="H58761" i="1" s="1"/>
  <c r="I58761" i="1" s="1"/>
  <c r="J58761" i="1" s="1"/>
  <c r="L58761" i="1" s="1"/>
  <c r="Q58761" i="1" s="1"/>
  <c r="G58762" i="1"/>
  <c r="H58762" i="1" s="1"/>
  <c r="I58762" i="1" s="1"/>
  <c r="J58762" i="1" s="1"/>
  <c r="L58762" i="1" s="1"/>
  <c r="Q58762" i="1" s="1"/>
  <c r="G58763" i="1"/>
  <c r="H58763" i="1" s="1"/>
  <c r="I58763" i="1" s="1"/>
  <c r="J58763" i="1" s="1"/>
  <c r="L58763" i="1" s="1"/>
  <c r="Q58763" i="1" s="1"/>
  <c r="G58764" i="1"/>
  <c r="H58764" i="1" s="1"/>
  <c r="I58764" i="1" s="1"/>
  <c r="J58764" i="1" s="1"/>
  <c r="L58764" i="1" s="1"/>
  <c r="Q58764" i="1" s="1"/>
  <c r="G58765" i="1"/>
  <c r="H58765" i="1" s="1"/>
  <c r="I58765" i="1" s="1"/>
  <c r="J58765" i="1" s="1"/>
  <c r="L58765" i="1" s="1"/>
  <c r="Q58765" i="1" s="1"/>
  <c r="G58766" i="1"/>
  <c r="H58766" i="1" s="1"/>
  <c r="I58766" i="1" s="1"/>
  <c r="J58766" i="1" s="1"/>
  <c r="L58766" i="1" s="1"/>
  <c r="Q58766" i="1" s="1"/>
  <c r="G58767" i="1"/>
  <c r="H58767" i="1" s="1"/>
  <c r="I58767" i="1" s="1"/>
  <c r="J58767" i="1" s="1"/>
  <c r="L58767" i="1" s="1"/>
  <c r="Q58767" i="1" s="1"/>
  <c r="G58768" i="1"/>
  <c r="H58768" i="1" s="1"/>
  <c r="I58768" i="1" s="1"/>
  <c r="J58768" i="1" s="1"/>
  <c r="L58768" i="1" s="1"/>
  <c r="Q58768" i="1" s="1"/>
  <c r="G58769" i="1"/>
  <c r="H58769" i="1" s="1"/>
  <c r="I58769" i="1" s="1"/>
  <c r="J58769" i="1" s="1"/>
  <c r="L58769" i="1" s="1"/>
  <c r="Q58769" i="1" s="1"/>
  <c r="G58770" i="1"/>
  <c r="H58770" i="1" s="1"/>
  <c r="I58770" i="1" s="1"/>
  <c r="J58770" i="1" s="1"/>
  <c r="L58770" i="1" s="1"/>
  <c r="Q58770" i="1" s="1"/>
  <c r="G58771" i="1"/>
  <c r="H58771" i="1" s="1"/>
  <c r="I58771" i="1" s="1"/>
  <c r="J58771" i="1" s="1"/>
  <c r="L58771" i="1" s="1"/>
  <c r="Q58771" i="1" s="1"/>
  <c r="G58772" i="1"/>
  <c r="H58772" i="1" s="1"/>
  <c r="I58772" i="1" s="1"/>
  <c r="J58772" i="1" s="1"/>
  <c r="L58772" i="1" s="1"/>
  <c r="Q58772" i="1" s="1"/>
  <c r="G58773" i="1"/>
  <c r="H58773" i="1" s="1"/>
  <c r="I58773" i="1" s="1"/>
  <c r="J58773" i="1" s="1"/>
  <c r="L58773" i="1" s="1"/>
  <c r="Q58773" i="1" s="1"/>
  <c r="G58774" i="1"/>
  <c r="H58774" i="1" s="1"/>
  <c r="I58774" i="1" s="1"/>
  <c r="J58774" i="1" s="1"/>
  <c r="L58774" i="1" s="1"/>
  <c r="Q58774" i="1" s="1"/>
  <c r="G58775" i="1"/>
  <c r="H58775" i="1" s="1"/>
  <c r="I58775" i="1" s="1"/>
  <c r="J58775" i="1" s="1"/>
  <c r="L58775" i="1" s="1"/>
  <c r="Q58775" i="1" s="1"/>
  <c r="G58776" i="1"/>
  <c r="H58776" i="1" s="1"/>
  <c r="I58776" i="1" s="1"/>
  <c r="J58776" i="1" s="1"/>
  <c r="L58776" i="1" s="1"/>
  <c r="Q58776" i="1" s="1"/>
  <c r="G58777" i="1"/>
  <c r="H58777" i="1" s="1"/>
  <c r="I58777" i="1" s="1"/>
  <c r="J58777" i="1" s="1"/>
  <c r="L58777" i="1" s="1"/>
  <c r="Q58777" i="1" s="1"/>
  <c r="G58778" i="1"/>
  <c r="H58778" i="1" s="1"/>
  <c r="I58778" i="1" s="1"/>
  <c r="J58778" i="1" s="1"/>
  <c r="L58778" i="1" s="1"/>
  <c r="Q58778" i="1" s="1"/>
  <c r="G58779" i="1"/>
  <c r="H58779" i="1" s="1"/>
  <c r="I58779" i="1" s="1"/>
  <c r="J58779" i="1" s="1"/>
  <c r="L58779" i="1" s="1"/>
  <c r="Q58779" i="1" s="1"/>
  <c r="G58780" i="1"/>
  <c r="H58780" i="1" s="1"/>
  <c r="I58780" i="1" s="1"/>
  <c r="J58780" i="1" s="1"/>
  <c r="L58780" i="1" s="1"/>
  <c r="Q58780" i="1" s="1"/>
  <c r="G58781" i="1"/>
  <c r="H58781" i="1"/>
  <c r="I58781" i="1" s="1"/>
  <c r="J58781" i="1" s="1"/>
  <c r="L58781" i="1" s="1"/>
  <c r="Q58781" i="1" s="1"/>
  <c r="G58782" i="1"/>
  <c r="H58782" i="1" s="1"/>
  <c r="I58782" i="1" s="1"/>
  <c r="J58782" i="1" s="1"/>
  <c r="L58782" i="1" s="1"/>
  <c r="Q58782" i="1" s="1"/>
  <c r="G58783" i="1"/>
  <c r="H58783" i="1" s="1"/>
  <c r="I58783" i="1" s="1"/>
  <c r="J58783" i="1" s="1"/>
  <c r="L58783" i="1" s="1"/>
  <c r="Q58783" i="1" s="1"/>
  <c r="G58784" i="1"/>
  <c r="H58784" i="1" s="1"/>
  <c r="I58784" i="1" s="1"/>
  <c r="J58784" i="1" s="1"/>
  <c r="L58784" i="1" s="1"/>
  <c r="Q58784" i="1" s="1"/>
  <c r="G58785" i="1"/>
  <c r="H58785" i="1" s="1"/>
  <c r="I58785" i="1" s="1"/>
  <c r="J58785" i="1" s="1"/>
  <c r="L58785" i="1" s="1"/>
  <c r="Q58785" i="1" s="1"/>
  <c r="G58786" i="1"/>
  <c r="H58786" i="1" s="1"/>
  <c r="I58786" i="1" s="1"/>
  <c r="J58786" i="1" s="1"/>
  <c r="L58786" i="1" s="1"/>
  <c r="Q58786" i="1" s="1"/>
  <c r="G58787" i="1"/>
  <c r="H58787" i="1" s="1"/>
  <c r="I58787" i="1" s="1"/>
  <c r="J58787" i="1" s="1"/>
  <c r="L58787" i="1" s="1"/>
  <c r="Q58787" i="1" s="1"/>
  <c r="G58788" i="1"/>
  <c r="H58788" i="1" s="1"/>
  <c r="I58788" i="1" s="1"/>
  <c r="J58788" i="1" s="1"/>
  <c r="L58788" i="1" s="1"/>
  <c r="Q58788" i="1" s="1"/>
  <c r="G58789" i="1"/>
  <c r="H58789" i="1" s="1"/>
  <c r="I58789" i="1" s="1"/>
  <c r="J58789" i="1" s="1"/>
  <c r="L58789" i="1" s="1"/>
  <c r="Q58789" i="1" s="1"/>
  <c r="G58790" i="1"/>
  <c r="H58790" i="1" s="1"/>
  <c r="I58790" i="1" s="1"/>
  <c r="J58790" i="1" s="1"/>
  <c r="L58790" i="1" s="1"/>
  <c r="Q58790" i="1" s="1"/>
  <c r="G58791" i="1"/>
  <c r="H58791" i="1" s="1"/>
  <c r="I58791" i="1" s="1"/>
  <c r="J58791" i="1" s="1"/>
  <c r="L58791" i="1" s="1"/>
  <c r="Q58791" i="1" s="1"/>
  <c r="G58792" i="1"/>
  <c r="H58792" i="1" s="1"/>
  <c r="I58792" i="1" s="1"/>
  <c r="J58792" i="1" s="1"/>
  <c r="L58792" i="1" s="1"/>
  <c r="Q58792" i="1" s="1"/>
  <c r="G58793" i="1"/>
  <c r="H58793" i="1" s="1"/>
  <c r="I58793" i="1" s="1"/>
  <c r="J58793" i="1" s="1"/>
  <c r="L58793" i="1" s="1"/>
  <c r="Q58793" i="1" s="1"/>
  <c r="G58794" i="1"/>
  <c r="H58794" i="1" s="1"/>
  <c r="I58794" i="1" s="1"/>
  <c r="J58794" i="1" s="1"/>
  <c r="L58794" i="1" s="1"/>
  <c r="Q58794" i="1" s="1"/>
  <c r="G58795" i="1"/>
  <c r="H58795" i="1" s="1"/>
  <c r="I58795" i="1" s="1"/>
  <c r="J58795" i="1" s="1"/>
  <c r="L58795" i="1" s="1"/>
  <c r="Q58795" i="1" s="1"/>
  <c r="G58796" i="1"/>
  <c r="H58796" i="1" s="1"/>
  <c r="I58796" i="1" s="1"/>
  <c r="J58796" i="1" s="1"/>
  <c r="L58796" i="1" s="1"/>
  <c r="Q58796" i="1" s="1"/>
  <c r="G58797" i="1"/>
  <c r="H58797" i="1" s="1"/>
  <c r="I58797" i="1" s="1"/>
  <c r="J58797" i="1" s="1"/>
  <c r="L58797" i="1" s="1"/>
  <c r="Q58797" i="1" s="1"/>
  <c r="G58798" i="1"/>
  <c r="H58798" i="1" s="1"/>
  <c r="I58798" i="1" s="1"/>
  <c r="J58798" i="1" s="1"/>
  <c r="L58798" i="1" s="1"/>
  <c r="Q58798" i="1" s="1"/>
  <c r="G58799" i="1"/>
  <c r="H58799" i="1" s="1"/>
  <c r="I58799" i="1" s="1"/>
  <c r="J58799" i="1" s="1"/>
  <c r="L58799" i="1" s="1"/>
  <c r="Q58799" i="1" s="1"/>
  <c r="G58800" i="1"/>
  <c r="H58800" i="1" s="1"/>
  <c r="I58800" i="1" s="1"/>
  <c r="J58800" i="1" s="1"/>
  <c r="L58800" i="1" s="1"/>
  <c r="Q58800" i="1" s="1"/>
  <c r="G58801" i="1"/>
  <c r="H58801" i="1" s="1"/>
  <c r="I58801" i="1" s="1"/>
  <c r="J58801" i="1" s="1"/>
  <c r="L58801" i="1" s="1"/>
  <c r="Q58801" i="1" s="1"/>
  <c r="G58802" i="1"/>
  <c r="H58802" i="1" s="1"/>
  <c r="I58802" i="1" s="1"/>
  <c r="J58802" i="1" s="1"/>
  <c r="L58802" i="1" s="1"/>
  <c r="Q58802" i="1" s="1"/>
  <c r="G58803" i="1"/>
  <c r="H58803" i="1" s="1"/>
  <c r="I58803" i="1" s="1"/>
  <c r="J58803" i="1" s="1"/>
  <c r="L58803" i="1" s="1"/>
  <c r="Q58803" i="1" s="1"/>
  <c r="G58804" i="1"/>
  <c r="H58804" i="1" s="1"/>
  <c r="I58804" i="1" s="1"/>
  <c r="J58804" i="1" s="1"/>
  <c r="L58804" i="1" s="1"/>
  <c r="Q58804" i="1" s="1"/>
  <c r="G58805" i="1"/>
  <c r="H58805" i="1" s="1"/>
  <c r="I58805" i="1" s="1"/>
  <c r="J58805" i="1" s="1"/>
  <c r="L58805" i="1" s="1"/>
  <c r="Q58805" i="1" s="1"/>
  <c r="G58806" i="1"/>
  <c r="H58806" i="1" s="1"/>
  <c r="I58806" i="1" s="1"/>
  <c r="J58806" i="1" s="1"/>
  <c r="L58806" i="1" s="1"/>
  <c r="Q58806" i="1" s="1"/>
  <c r="G58807" i="1"/>
  <c r="H58807" i="1" s="1"/>
  <c r="I58807" i="1" s="1"/>
  <c r="J58807" i="1" s="1"/>
  <c r="L58807" i="1" s="1"/>
  <c r="Q58807" i="1" s="1"/>
  <c r="G58808" i="1"/>
  <c r="H58808" i="1" s="1"/>
  <c r="I58808" i="1" s="1"/>
  <c r="J58808" i="1" s="1"/>
  <c r="L58808" i="1" s="1"/>
  <c r="Q58808" i="1" s="1"/>
  <c r="G58809" i="1"/>
  <c r="H58809" i="1" s="1"/>
  <c r="I58809" i="1" s="1"/>
  <c r="J58809" i="1" s="1"/>
  <c r="L58809" i="1" s="1"/>
  <c r="Q58809" i="1" s="1"/>
  <c r="G58810" i="1"/>
  <c r="H58810" i="1" s="1"/>
  <c r="I58810" i="1" s="1"/>
  <c r="J58810" i="1" s="1"/>
  <c r="L58810" i="1" s="1"/>
  <c r="Q58810" i="1" s="1"/>
  <c r="G58811" i="1"/>
  <c r="H58811" i="1" s="1"/>
  <c r="I58811" i="1" s="1"/>
  <c r="J58811" i="1" s="1"/>
  <c r="L58811" i="1" s="1"/>
  <c r="Q58811" i="1" s="1"/>
  <c r="G58812" i="1"/>
  <c r="H58812" i="1" s="1"/>
  <c r="I58812" i="1" s="1"/>
  <c r="J58812" i="1" s="1"/>
  <c r="L58812" i="1" s="1"/>
  <c r="Q58812" i="1" s="1"/>
  <c r="G58813" i="1"/>
  <c r="H58813" i="1" s="1"/>
  <c r="I58813" i="1" s="1"/>
  <c r="J58813" i="1" s="1"/>
  <c r="L58813" i="1" s="1"/>
  <c r="Q58813" i="1" s="1"/>
  <c r="G58814" i="1"/>
  <c r="H58814" i="1" s="1"/>
  <c r="I58814" i="1" s="1"/>
  <c r="J58814" i="1" s="1"/>
  <c r="L58814" i="1" s="1"/>
  <c r="Q58814" i="1" s="1"/>
  <c r="G58815" i="1"/>
  <c r="H58815" i="1" s="1"/>
  <c r="I58815" i="1" s="1"/>
  <c r="J58815" i="1" s="1"/>
  <c r="L58815" i="1" s="1"/>
  <c r="Q58815" i="1" s="1"/>
  <c r="G58816" i="1"/>
  <c r="H58816" i="1" s="1"/>
  <c r="I58816" i="1" s="1"/>
  <c r="J58816" i="1" s="1"/>
  <c r="L58816" i="1" s="1"/>
  <c r="Q58816" i="1" s="1"/>
  <c r="G58817" i="1"/>
  <c r="H58817" i="1" s="1"/>
  <c r="I58817" i="1" s="1"/>
  <c r="J58817" i="1" s="1"/>
  <c r="L58817" i="1" s="1"/>
  <c r="Q58817" i="1" s="1"/>
  <c r="G58818" i="1"/>
  <c r="H58818" i="1" s="1"/>
  <c r="I58818" i="1" s="1"/>
  <c r="J58818" i="1" s="1"/>
  <c r="L58818" i="1" s="1"/>
  <c r="Q58818" i="1" s="1"/>
  <c r="G58819" i="1"/>
  <c r="H58819" i="1" s="1"/>
  <c r="I58819" i="1" s="1"/>
  <c r="J58819" i="1"/>
  <c r="L58819" i="1" s="1"/>
  <c r="Q58819" i="1" s="1"/>
  <c r="G58820" i="1"/>
  <c r="H58820" i="1" s="1"/>
  <c r="I58820" i="1" s="1"/>
  <c r="J58820" i="1" s="1"/>
  <c r="L58820" i="1" s="1"/>
  <c r="Q58820" i="1" s="1"/>
  <c r="G58821" i="1"/>
  <c r="H58821" i="1" s="1"/>
  <c r="I58821" i="1" s="1"/>
  <c r="J58821" i="1" s="1"/>
  <c r="L58821" i="1" s="1"/>
  <c r="Q58821" i="1" s="1"/>
  <c r="G58822" i="1"/>
  <c r="H58822" i="1" s="1"/>
  <c r="I58822" i="1" s="1"/>
  <c r="J58822" i="1" s="1"/>
  <c r="L58822" i="1" s="1"/>
  <c r="Q58822" i="1" s="1"/>
  <c r="G58823" i="1"/>
  <c r="H58823" i="1" s="1"/>
  <c r="I58823" i="1" s="1"/>
  <c r="J58823" i="1" s="1"/>
  <c r="L58823" i="1" s="1"/>
  <c r="Q58823" i="1" s="1"/>
  <c r="G58824" i="1"/>
  <c r="H58824" i="1" s="1"/>
  <c r="I58824" i="1" s="1"/>
  <c r="J58824" i="1" s="1"/>
  <c r="L58824" i="1" s="1"/>
  <c r="Q58824" i="1" s="1"/>
  <c r="G58825" i="1"/>
  <c r="H58825" i="1" s="1"/>
  <c r="I58825" i="1" s="1"/>
  <c r="J58825" i="1" s="1"/>
  <c r="L58825" i="1" s="1"/>
  <c r="Q58825" i="1" s="1"/>
  <c r="G58826" i="1"/>
  <c r="H58826" i="1" s="1"/>
  <c r="I58826" i="1" s="1"/>
  <c r="J58826" i="1" s="1"/>
  <c r="L58826" i="1" s="1"/>
  <c r="Q58826" i="1" s="1"/>
  <c r="G58827" i="1"/>
  <c r="H58827" i="1" s="1"/>
  <c r="I58827" i="1" s="1"/>
  <c r="J58827" i="1" s="1"/>
  <c r="L58827" i="1" s="1"/>
  <c r="Q58827" i="1" s="1"/>
  <c r="G58828" i="1"/>
  <c r="H58828" i="1" s="1"/>
  <c r="I58828" i="1" s="1"/>
  <c r="J58828" i="1" s="1"/>
  <c r="L58828" i="1" s="1"/>
  <c r="Q58828" i="1" s="1"/>
  <c r="G58829" i="1"/>
  <c r="H58829" i="1" s="1"/>
  <c r="I58829" i="1" s="1"/>
  <c r="J58829" i="1" s="1"/>
  <c r="L58829" i="1" s="1"/>
  <c r="Q58829" i="1" s="1"/>
  <c r="G58830" i="1"/>
  <c r="H58830" i="1" s="1"/>
  <c r="I58830" i="1" s="1"/>
  <c r="J58830" i="1" s="1"/>
  <c r="L58830" i="1" s="1"/>
  <c r="Q58830" i="1" s="1"/>
  <c r="G58831" i="1"/>
  <c r="H58831" i="1" s="1"/>
  <c r="I58831" i="1" s="1"/>
  <c r="J58831" i="1" s="1"/>
  <c r="L58831" i="1" s="1"/>
  <c r="Q58831" i="1" s="1"/>
  <c r="G58832" i="1"/>
  <c r="H58832" i="1" s="1"/>
  <c r="I58832" i="1" s="1"/>
  <c r="J58832" i="1" s="1"/>
  <c r="L58832" i="1" s="1"/>
  <c r="Q58832" i="1" s="1"/>
  <c r="G58833" i="1"/>
  <c r="H58833" i="1" s="1"/>
  <c r="I58833" i="1" s="1"/>
  <c r="J58833" i="1" s="1"/>
  <c r="L58833" i="1" s="1"/>
  <c r="Q58833" i="1" s="1"/>
  <c r="G58834" i="1"/>
  <c r="H58834" i="1" s="1"/>
  <c r="I58834" i="1" s="1"/>
  <c r="J58834" i="1" s="1"/>
  <c r="L58834" i="1" s="1"/>
  <c r="Q58834" i="1" s="1"/>
  <c r="G58835" i="1"/>
  <c r="H58835" i="1" s="1"/>
  <c r="I58835" i="1" s="1"/>
  <c r="J58835" i="1" s="1"/>
  <c r="L58835" i="1" s="1"/>
  <c r="Q58835" i="1" s="1"/>
  <c r="G58836" i="1"/>
  <c r="H58836" i="1" s="1"/>
  <c r="I58836" i="1" s="1"/>
  <c r="J58836" i="1" s="1"/>
  <c r="L58836" i="1" s="1"/>
  <c r="Q58836" i="1" s="1"/>
  <c r="G58837" i="1"/>
  <c r="H58837" i="1"/>
  <c r="I58837" i="1" s="1"/>
  <c r="J58837" i="1" s="1"/>
  <c r="L58837" i="1" s="1"/>
  <c r="Q58837" i="1" s="1"/>
  <c r="G58838" i="1"/>
  <c r="H58838" i="1" s="1"/>
  <c r="I58838" i="1" s="1"/>
  <c r="J58838" i="1" s="1"/>
  <c r="L58838" i="1" s="1"/>
  <c r="Q58838" i="1" s="1"/>
  <c r="G58839" i="1"/>
  <c r="H58839" i="1" s="1"/>
  <c r="I58839" i="1" s="1"/>
  <c r="J58839" i="1" s="1"/>
  <c r="L58839" i="1" s="1"/>
  <c r="Q58839" i="1" s="1"/>
  <c r="G58840" i="1"/>
  <c r="H58840" i="1" s="1"/>
  <c r="I58840" i="1" s="1"/>
  <c r="J58840" i="1" s="1"/>
  <c r="L58840" i="1" s="1"/>
  <c r="Q58840" i="1" s="1"/>
  <c r="G58841" i="1"/>
  <c r="H58841" i="1" s="1"/>
  <c r="I58841" i="1" s="1"/>
  <c r="J58841" i="1" s="1"/>
  <c r="L58841" i="1" s="1"/>
  <c r="Q58841" i="1" s="1"/>
  <c r="G58842" i="1"/>
  <c r="H58842" i="1" s="1"/>
  <c r="I58842" i="1" s="1"/>
  <c r="J58842" i="1" s="1"/>
  <c r="L58842" i="1" s="1"/>
  <c r="Q58842" i="1" s="1"/>
  <c r="G58843" i="1"/>
  <c r="H58843" i="1" s="1"/>
  <c r="I58843" i="1" s="1"/>
  <c r="J58843" i="1" s="1"/>
  <c r="L58843" i="1" s="1"/>
  <c r="Q58843" i="1" s="1"/>
  <c r="G58844" i="1"/>
  <c r="H58844" i="1" s="1"/>
  <c r="I58844" i="1" s="1"/>
  <c r="J58844" i="1" s="1"/>
  <c r="L58844" i="1" s="1"/>
  <c r="Q58844" i="1" s="1"/>
  <c r="G58845" i="1"/>
  <c r="H58845" i="1" s="1"/>
  <c r="I58845" i="1" s="1"/>
  <c r="J58845" i="1" s="1"/>
  <c r="L58845" i="1" s="1"/>
  <c r="Q58845" i="1" s="1"/>
  <c r="G58846" i="1"/>
  <c r="H58846" i="1" s="1"/>
  <c r="I58846" i="1" s="1"/>
  <c r="J58846" i="1" s="1"/>
  <c r="L58846" i="1" s="1"/>
  <c r="Q58846" i="1" s="1"/>
  <c r="G58847" i="1"/>
  <c r="H58847" i="1" s="1"/>
  <c r="I58847" i="1" s="1"/>
  <c r="J58847" i="1" s="1"/>
  <c r="L58847" i="1" s="1"/>
  <c r="Q58847" i="1" s="1"/>
  <c r="G58848" i="1"/>
  <c r="H58848" i="1" s="1"/>
  <c r="I58848" i="1" s="1"/>
  <c r="J58848" i="1" s="1"/>
  <c r="L58848" i="1" s="1"/>
  <c r="Q58848" i="1" s="1"/>
  <c r="G58849" i="1"/>
  <c r="H58849" i="1" s="1"/>
  <c r="I58849" i="1" s="1"/>
  <c r="J58849" i="1" s="1"/>
  <c r="L58849" i="1" s="1"/>
  <c r="Q58849" i="1" s="1"/>
  <c r="G58850" i="1"/>
  <c r="H58850" i="1" s="1"/>
  <c r="I58850" i="1" s="1"/>
  <c r="J58850" i="1" s="1"/>
  <c r="L58850" i="1" s="1"/>
  <c r="Q58850" i="1" s="1"/>
  <c r="G58851" i="1"/>
  <c r="H58851" i="1" s="1"/>
  <c r="I58851" i="1" s="1"/>
  <c r="J58851" i="1" s="1"/>
  <c r="L58851" i="1" s="1"/>
  <c r="Q58851" i="1" s="1"/>
  <c r="G58852" i="1"/>
  <c r="H58852" i="1" s="1"/>
  <c r="I58852" i="1" s="1"/>
  <c r="J58852" i="1" s="1"/>
  <c r="L58852" i="1" s="1"/>
  <c r="Q58852" i="1" s="1"/>
  <c r="G58853" i="1"/>
  <c r="H58853" i="1" s="1"/>
  <c r="I58853" i="1" s="1"/>
  <c r="J58853" i="1" s="1"/>
  <c r="L58853" i="1" s="1"/>
  <c r="Q58853" i="1" s="1"/>
  <c r="G58854" i="1"/>
  <c r="H58854" i="1" s="1"/>
  <c r="I58854" i="1" s="1"/>
  <c r="J58854" i="1" s="1"/>
  <c r="L58854" i="1" s="1"/>
  <c r="Q58854" i="1" s="1"/>
  <c r="G58855" i="1"/>
  <c r="H58855" i="1" s="1"/>
  <c r="I58855" i="1" s="1"/>
  <c r="J58855" i="1" s="1"/>
  <c r="L58855" i="1" s="1"/>
  <c r="Q58855" i="1" s="1"/>
  <c r="G58856" i="1"/>
  <c r="H58856" i="1"/>
  <c r="I58856" i="1" s="1"/>
  <c r="J58856" i="1" s="1"/>
  <c r="L58856" i="1" s="1"/>
  <c r="Q58856" i="1" s="1"/>
  <c r="G58857" i="1"/>
  <c r="H58857" i="1" s="1"/>
  <c r="I58857" i="1" s="1"/>
  <c r="J58857" i="1" s="1"/>
  <c r="L58857" i="1" s="1"/>
  <c r="Q58857" i="1" s="1"/>
  <c r="G58858" i="1"/>
  <c r="H58858" i="1" s="1"/>
  <c r="I58858" i="1" s="1"/>
  <c r="J58858" i="1" s="1"/>
  <c r="L58858" i="1" s="1"/>
  <c r="Q58858" i="1" s="1"/>
  <c r="G58859" i="1"/>
  <c r="H58859" i="1" s="1"/>
  <c r="I58859" i="1" s="1"/>
  <c r="J58859" i="1" s="1"/>
  <c r="L58859" i="1" s="1"/>
  <c r="Q58859" i="1" s="1"/>
  <c r="G58860" i="1"/>
  <c r="H58860" i="1" s="1"/>
  <c r="I58860" i="1" s="1"/>
  <c r="J58860" i="1" s="1"/>
  <c r="L58860" i="1" s="1"/>
  <c r="Q58860" i="1" s="1"/>
  <c r="G58861" i="1"/>
  <c r="H58861" i="1" s="1"/>
  <c r="I58861" i="1" s="1"/>
  <c r="J58861" i="1" s="1"/>
  <c r="L58861" i="1" s="1"/>
  <c r="Q58861" i="1" s="1"/>
  <c r="G58862" i="1"/>
  <c r="H58862" i="1" s="1"/>
  <c r="I58862" i="1" s="1"/>
  <c r="J58862" i="1" s="1"/>
  <c r="L58862" i="1" s="1"/>
  <c r="Q58862" i="1" s="1"/>
  <c r="G58863" i="1"/>
  <c r="H58863" i="1" s="1"/>
  <c r="I58863" i="1" s="1"/>
  <c r="J58863" i="1" s="1"/>
  <c r="L58863" i="1" s="1"/>
  <c r="Q58863" i="1" s="1"/>
  <c r="G58864" i="1"/>
  <c r="H58864" i="1" s="1"/>
  <c r="I58864" i="1" s="1"/>
  <c r="J58864" i="1" s="1"/>
  <c r="L58864" i="1" s="1"/>
  <c r="Q58864" i="1" s="1"/>
  <c r="G58865" i="1"/>
  <c r="H58865" i="1" s="1"/>
  <c r="I58865" i="1" s="1"/>
  <c r="J58865" i="1" s="1"/>
  <c r="L58865" i="1" s="1"/>
  <c r="Q58865" i="1" s="1"/>
  <c r="G58866" i="1"/>
  <c r="H58866" i="1" s="1"/>
  <c r="I58866" i="1" s="1"/>
  <c r="J58866" i="1" s="1"/>
  <c r="L58866" i="1" s="1"/>
  <c r="Q58866" i="1" s="1"/>
  <c r="G58867" i="1"/>
  <c r="H58867" i="1" s="1"/>
  <c r="I58867" i="1" s="1"/>
  <c r="J58867" i="1" s="1"/>
  <c r="L58867" i="1" s="1"/>
  <c r="Q58867" i="1" s="1"/>
  <c r="G58868" i="1"/>
  <c r="H58868" i="1" s="1"/>
  <c r="I58868" i="1" s="1"/>
  <c r="J58868" i="1" s="1"/>
  <c r="L58868" i="1" s="1"/>
  <c r="Q58868" i="1" s="1"/>
  <c r="G58869" i="1"/>
  <c r="H58869" i="1" s="1"/>
  <c r="I58869" i="1" s="1"/>
  <c r="J58869" i="1" s="1"/>
  <c r="L58869" i="1" s="1"/>
  <c r="Q58869" i="1" s="1"/>
  <c r="G58870" i="1"/>
  <c r="H58870" i="1" s="1"/>
  <c r="I58870" i="1" s="1"/>
  <c r="J58870" i="1" s="1"/>
  <c r="L58870" i="1" s="1"/>
  <c r="Q58870" i="1" s="1"/>
  <c r="G58871" i="1"/>
  <c r="H58871" i="1" s="1"/>
  <c r="I58871" i="1" s="1"/>
  <c r="J58871" i="1" s="1"/>
  <c r="L58871" i="1" s="1"/>
  <c r="Q58871" i="1" s="1"/>
  <c r="G58872" i="1"/>
  <c r="H58872" i="1" s="1"/>
  <c r="I58872" i="1" s="1"/>
  <c r="J58872" i="1" s="1"/>
  <c r="L58872" i="1" s="1"/>
  <c r="Q58872" i="1" s="1"/>
  <c r="G58873" i="1"/>
  <c r="H58873" i="1" s="1"/>
  <c r="I58873" i="1" s="1"/>
  <c r="J58873" i="1" s="1"/>
  <c r="L58873" i="1" s="1"/>
  <c r="Q58873" i="1" s="1"/>
  <c r="G58874" i="1"/>
  <c r="H58874" i="1" s="1"/>
  <c r="I58874" i="1" s="1"/>
  <c r="J58874" i="1" s="1"/>
  <c r="L58874" i="1" s="1"/>
  <c r="Q58874" i="1" s="1"/>
  <c r="G58875" i="1"/>
  <c r="H58875" i="1" s="1"/>
  <c r="I58875" i="1" s="1"/>
  <c r="J58875" i="1" s="1"/>
  <c r="L58875" i="1" s="1"/>
  <c r="Q58875" i="1" s="1"/>
  <c r="G58876" i="1"/>
  <c r="H58876" i="1" s="1"/>
  <c r="I58876" i="1" s="1"/>
  <c r="J58876" i="1" s="1"/>
  <c r="L58876" i="1" s="1"/>
  <c r="Q58876" i="1" s="1"/>
  <c r="G58877" i="1"/>
  <c r="H58877" i="1" s="1"/>
  <c r="I58877" i="1" s="1"/>
  <c r="J58877" i="1" s="1"/>
  <c r="L58877" i="1" s="1"/>
  <c r="Q58877" i="1" s="1"/>
  <c r="G58878" i="1"/>
  <c r="H58878" i="1"/>
  <c r="I58878" i="1" s="1"/>
  <c r="J58878" i="1" s="1"/>
  <c r="L58878" i="1" s="1"/>
  <c r="Q58878" i="1" s="1"/>
  <c r="G58879" i="1"/>
  <c r="H58879" i="1" s="1"/>
  <c r="I58879" i="1" s="1"/>
  <c r="J58879" i="1" s="1"/>
  <c r="L58879" i="1" s="1"/>
  <c r="Q58879" i="1" s="1"/>
  <c r="G58880" i="1"/>
  <c r="H58880" i="1" s="1"/>
  <c r="I58880" i="1" s="1"/>
  <c r="J58880" i="1" s="1"/>
  <c r="L58880" i="1" s="1"/>
  <c r="Q58880" i="1" s="1"/>
  <c r="G58881" i="1"/>
  <c r="H58881" i="1" s="1"/>
  <c r="I58881" i="1" s="1"/>
  <c r="J58881" i="1" s="1"/>
  <c r="L58881" i="1" s="1"/>
  <c r="Q58881" i="1" s="1"/>
  <c r="G58882" i="1"/>
  <c r="H58882" i="1" s="1"/>
  <c r="I58882" i="1" s="1"/>
  <c r="J58882" i="1" s="1"/>
  <c r="L58882" i="1" s="1"/>
  <c r="Q58882" i="1" s="1"/>
  <c r="G58883" i="1"/>
  <c r="H58883" i="1" s="1"/>
  <c r="I58883" i="1" s="1"/>
  <c r="J58883" i="1" s="1"/>
  <c r="L58883" i="1" s="1"/>
  <c r="Q58883" i="1" s="1"/>
  <c r="G58884" i="1"/>
  <c r="H58884" i="1" s="1"/>
  <c r="I58884" i="1" s="1"/>
  <c r="J58884" i="1" s="1"/>
  <c r="L58884" i="1" s="1"/>
  <c r="Q58884" i="1" s="1"/>
  <c r="G58885" i="1"/>
  <c r="H58885" i="1" s="1"/>
  <c r="I58885" i="1" s="1"/>
  <c r="J58885" i="1" s="1"/>
  <c r="L58885" i="1" s="1"/>
  <c r="Q58885" i="1" s="1"/>
  <c r="G58886" i="1"/>
  <c r="H58886" i="1" s="1"/>
  <c r="I58886" i="1" s="1"/>
  <c r="J58886" i="1" s="1"/>
  <c r="L58886" i="1" s="1"/>
  <c r="Q58886" i="1" s="1"/>
  <c r="G58887" i="1"/>
  <c r="H58887" i="1" s="1"/>
  <c r="I58887" i="1" s="1"/>
  <c r="J58887" i="1" s="1"/>
  <c r="L58887" i="1" s="1"/>
  <c r="Q58887" i="1" s="1"/>
  <c r="G58888" i="1"/>
  <c r="H58888" i="1" s="1"/>
  <c r="I58888" i="1" s="1"/>
  <c r="J58888" i="1" s="1"/>
  <c r="L58888" i="1" s="1"/>
  <c r="Q58888" i="1" s="1"/>
  <c r="G58889" i="1"/>
  <c r="H58889" i="1" s="1"/>
  <c r="I58889" i="1" s="1"/>
  <c r="J58889" i="1" s="1"/>
  <c r="L58889" i="1" s="1"/>
  <c r="Q58889" i="1" s="1"/>
  <c r="G58890" i="1"/>
  <c r="H58890" i="1" s="1"/>
  <c r="I58890" i="1" s="1"/>
  <c r="J58890" i="1" s="1"/>
  <c r="L58890" i="1" s="1"/>
  <c r="Q58890" i="1" s="1"/>
  <c r="G58891" i="1"/>
  <c r="H58891" i="1" s="1"/>
  <c r="I58891" i="1" s="1"/>
  <c r="J58891" i="1" s="1"/>
  <c r="L58891" i="1" s="1"/>
  <c r="Q58891" i="1" s="1"/>
  <c r="G58892" i="1"/>
  <c r="H58892" i="1" s="1"/>
  <c r="I58892" i="1" s="1"/>
  <c r="J58892" i="1" s="1"/>
  <c r="L58892" i="1" s="1"/>
  <c r="Q58892" i="1" s="1"/>
  <c r="G58893" i="1"/>
  <c r="H58893" i="1" s="1"/>
  <c r="I58893" i="1" s="1"/>
  <c r="J58893" i="1" s="1"/>
  <c r="L58893" i="1" s="1"/>
  <c r="Q58893" i="1" s="1"/>
  <c r="G58894" i="1"/>
  <c r="H58894" i="1" s="1"/>
  <c r="I58894" i="1" s="1"/>
  <c r="J58894" i="1" s="1"/>
  <c r="L58894" i="1" s="1"/>
  <c r="Q58894" i="1" s="1"/>
  <c r="G58895" i="1"/>
  <c r="H58895" i="1" s="1"/>
  <c r="I58895" i="1" s="1"/>
  <c r="J58895" i="1" s="1"/>
  <c r="L58895" i="1" s="1"/>
  <c r="Q58895" i="1" s="1"/>
  <c r="G58896" i="1"/>
  <c r="H58896" i="1" s="1"/>
  <c r="I58896" i="1" s="1"/>
  <c r="J58896" i="1" s="1"/>
  <c r="L58896" i="1" s="1"/>
  <c r="Q58896" i="1" s="1"/>
  <c r="G58897" i="1"/>
  <c r="H58897" i="1" s="1"/>
  <c r="I58897" i="1" s="1"/>
  <c r="J58897" i="1" s="1"/>
  <c r="L58897" i="1" s="1"/>
  <c r="Q58897" i="1" s="1"/>
  <c r="G58898" i="1"/>
  <c r="H58898" i="1" s="1"/>
  <c r="I58898" i="1" s="1"/>
  <c r="J58898" i="1" s="1"/>
  <c r="L58898" i="1" s="1"/>
  <c r="Q58898" i="1" s="1"/>
  <c r="G58899" i="1"/>
  <c r="H58899" i="1" s="1"/>
  <c r="I58899" i="1" s="1"/>
  <c r="J58899" i="1" s="1"/>
  <c r="L58899" i="1" s="1"/>
  <c r="Q58899" i="1" s="1"/>
  <c r="G58900" i="1"/>
  <c r="H58900" i="1" s="1"/>
  <c r="I58900" i="1" s="1"/>
  <c r="J58900" i="1" s="1"/>
  <c r="L58900" i="1" s="1"/>
  <c r="Q58900" i="1" s="1"/>
  <c r="G58901" i="1"/>
  <c r="H58901" i="1" s="1"/>
  <c r="I58901" i="1" s="1"/>
  <c r="J58901" i="1" s="1"/>
  <c r="L58901" i="1" s="1"/>
  <c r="Q58901" i="1" s="1"/>
  <c r="G58902" i="1"/>
  <c r="H58902" i="1" s="1"/>
  <c r="I58902" i="1" s="1"/>
  <c r="J58902" i="1" s="1"/>
  <c r="L58902" i="1" s="1"/>
  <c r="Q58902" i="1" s="1"/>
  <c r="G58903" i="1"/>
  <c r="H58903" i="1" s="1"/>
  <c r="I58903" i="1" s="1"/>
  <c r="J58903" i="1" s="1"/>
  <c r="L58903" i="1" s="1"/>
  <c r="Q58903" i="1" s="1"/>
  <c r="G58904" i="1"/>
  <c r="H58904" i="1" s="1"/>
  <c r="I58904" i="1" s="1"/>
  <c r="J58904" i="1" s="1"/>
  <c r="L58904" i="1" s="1"/>
  <c r="Q58904" i="1" s="1"/>
  <c r="G58905" i="1"/>
  <c r="H58905" i="1" s="1"/>
  <c r="I58905" i="1" s="1"/>
  <c r="J58905" i="1" s="1"/>
  <c r="L58905" i="1" s="1"/>
  <c r="Q58905" i="1" s="1"/>
  <c r="G58906" i="1"/>
  <c r="H58906" i="1" s="1"/>
  <c r="I58906" i="1" s="1"/>
  <c r="J58906" i="1" s="1"/>
  <c r="L58906" i="1" s="1"/>
  <c r="Q58906" i="1" s="1"/>
  <c r="G58907" i="1"/>
  <c r="H58907" i="1" s="1"/>
  <c r="I58907" i="1" s="1"/>
  <c r="J58907" i="1" s="1"/>
  <c r="L58907" i="1" s="1"/>
  <c r="Q58907" i="1" s="1"/>
  <c r="G58908" i="1"/>
  <c r="H58908" i="1" s="1"/>
  <c r="I58908" i="1" s="1"/>
  <c r="J58908" i="1" s="1"/>
  <c r="L58908" i="1" s="1"/>
  <c r="Q58908" i="1" s="1"/>
  <c r="G58909" i="1"/>
  <c r="H58909" i="1" s="1"/>
  <c r="I58909" i="1" s="1"/>
  <c r="J58909" i="1" s="1"/>
  <c r="L58909" i="1" s="1"/>
  <c r="Q58909" i="1" s="1"/>
  <c r="G58910" i="1"/>
  <c r="H58910" i="1" s="1"/>
  <c r="I58910" i="1" s="1"/>
  <c r="J58910" i="1" s="1"/>
  <c r="L58910" i="1" s="1"/>
  <c r="Q58910" i="1" s="1"/>
  <c r="G58911" i="1"/>
  <c r="H58911" i="1" s="1"/>
  <c r="I58911" i="1" s="1"/>
  <c r="J58911" i="1" s="1"/>
  <c r="L58911" i="1" s="1"/>
  <c r="Q58911" i="1" s="1"/>
  <c r="G58912" i="1"/>
  <c r="H58912" i="1" s="1"/>
  <c r="I58912" i="1" s="1"/>
  <c r="J58912" i="1" s="1"/>
  <c r="L58912" i="1" s="1"/>
  <c r="Q58912" i="1" s="1"/>
  <c r="G58913" i="1"/>
  <c r="H58913" i="1" s="1"/>
  <c r="I58913" i="1" s="1"/>
  <c r="J58913" i="1" s="1"/>
  <c r="L58913" i="1" s="1"/>
  <c r="Q58913" i="1" s="1"/>
  <c r="G58914" i="1"/>
  <c r="H58914" i="1" s="1"/>
  <c r="I58914" i="1" s="1"/>
  <c r="J58914" i="1" s="1"/>
  <c r="L58914" i="1" s="1"/>
  <c r="Q58914" i="1" s="1"/>
  <c r="G58915" i="1"/>
  <c r="H58915" i="1" s="1"/>
  <c r="I58915" i="1" s="1"/>
  <c r="J58915" i="1" s="1"/>
  <c r="L58915" i="1" s="1"/>
  <c r="Q58915" i="1" s="1"/>
  <c r="G58916" i="1"/>
  <c r="H58916" i="1" s="1"/>
  <c r="I58916" i="1" s="1"/>
  <c r="J58916" i="1" s="1"/>
  <c r="L58916" i="1" s="1"/>
  <c r="Q58916" i="1" s="1"/>
  <c r="G58917" i="1"/>
  <c r="H58917" i="1" s="1"/>
  <c r="I58917" i="1" s="1"/>
  <c r="J58917" i="1" s="1"/>
  <c r="L58917" i="1" s="1"/>
  <c r="Q58917" i="1" s="1"/>
  <c r="G58918" i="1"/>
  <c r="H58918" i="1" s="1"/>
  <c r="I58918" i="1" s="1"/>
  <c r="J58918" i="1" s="1"/>
  <c r="L58918" i="1" s="1"/>
  <c r="Q58918" i="1" s="1"/>
  <c r="G58919" i="1"/>
  <c r="H58919" i="1" s="1"/>
  <c r="I58919" i="1" s="1"/>
  <c r="J58919" i="1" s="1"/>
  <c r="L58919" i="1" s="1"/>
  <c r="Q58919" i="1" s="1"/>
  <c r="G58920" i="1"/>
  <c r="H58920" i="1" s="1"/>
  <c r="I58920" i="1" s="1"/>
  <c r="J58920" i="1" s="1"/>
  <c r="L58920" i="1" s="1"/>
  <c r="Q58920" i="1" s="1"/>
  <c r="G58921" i="1"/>
  <c r="H58921" i="1" s="1"/>
  <c r="I58921" i="1" s="1"/>
  <c r="J58921" i="1" s="1"/>
  <c r="L58921" i="1" s="1"/>
  <c r="Q58921" i="1" s="1"/>
  <c r="G58922" i="1"/>
  <c r="H58922" i="1" s="1"/>
  <c r="I58922" i="1" s="1"/>
  <c r="J58922" i="1" s="1"/>
  <c r="L58922" i="1" s="1"/>
  <c r="Q58922" i="1" s="1"/>
  <c r="G58923" i="1"/>
  <c r="H58923" i="1" s="1"/>
  <c r="I58923" i="1" s="1"/>
  <c r="J58923" i="1" s="1"/>
  <c r="L58923" i="1" s="1"/>
  <c r="Q58923" i="1" s="1"/>
  <c r="G58924" i="1"/>
  <c r="H58924" i="1" s="1"/>
  <c r="I58924" i="1" s="1"/>
  <c r="J58924" i="1" s="1"/>
  <c r="L58924" i="1" s="1"/>
  <c r="Q58924" i="1" s="1"/>
  <c r="G58925" i="1"/>
  <c r="H58925" i="1" s="1"/>
  <c r="I58925" i="1" s="1"/>
  <c r="J58925" i="1" s="1"/>
  <c r="L58925" i="1" s="1"/>
  <c r="Q58925" i="1" s="1"/>
  <c r="G58926" i="1"/>
  <c r="H58926" i="1" s="1"/>
  <c r="I58926" i="1" s="1"/>
  <c r="J58926" i="1" s="1"/>
  <c r="L58926" i="1" s="1"/>
  <c r="Q58926" i="1" s="1"/>
  <c r="G58927" i="1"/>
  <c r="H58927" i="1" s="1"/>
  <c r="I58927" i="1" s="1"/>
  <c r="J58927" i="1" s="1"/>
  <c r="L58927" i="1" s="1"/>
  <c r="Q58927" i="1" s="1"/>
  <c r="G58928" i="1"/>
  <c r="H58928" i="1" s="1"/>
  <c r="I58928" i="1" s="1"/>
  <c r="J58928" i="1" s="1"/>
  <c r="L58928" i="1" s="1"/>
  <c r="Q58928" i="1" s="1"/>
  <c r="G58929" i="1"/>
  <c r="H58929" i="1" s="1"/>
  <c r="I58929" i="1" s="1"/>
  <c r="J58929" i="1" s="1"/>
  <c r="L58929" i="1" s="1"/>
  <c r="Q58929" i="1" s="1"/>
  <c r="G58930" i="1"/>
  <c r="H58930" i="1" s="1"/>
  <c r="I58930" i="1" s="1"/>
  <c r="J58930" i="1" s="1"/>
  <c r="L58930" i="1" s="1"/>
  <c r="Q58930" i="1" s="1"/>
  <c r="G58931" i="1"/>
  <c r="H58931" i="1" s="1"/>
  <c r="I58931" i="1" s="1"/>
  <c r="J58931" i="1" s="1"/>
  <c r="L58931" i="1" s="1"/>
  <c r="Q58931" i="1" s="1"/>
  <c r="G58932" i="1"/>
  <c r="H58932" i="1" s="1"/>
  <c r="I58932" i="1" s="1"/>
  <c r="J58932" i="1" s="1"/>
  <c r="L58932" i="1" s="1"/>
  <c r="Q58932" i="1" s="1"/>
  <c r="G58933" i="1"/>
  <c r="H58933" i="1" s="1"/>
  <c r="I58933" i="1" s="1"/>
  <c r="J58933" i="1" s="1"/>
  <c r="L58933" i="1" s="1"/>
  <c r="Q58933" i="1" s="1"/>
  <c r="G58934" i="1"/>
  <c r="H58934" i="1" s="1"/>
  <c r="I58934" i="1" s="1"/>
  <c r="J58934" i="1" s="1"/>
  <c r="L58934" i="1" s="1"/>
  <c r="Q58934" i="1" s="1"/>
  <c r="G58935" i="1"/>
  <c r="H58935" i="1" s="1"/>
  <c r="I58935" i="1" s="1"/>
  <c r="J58935" i="1" s="1"/>
  <c r="L58935" i="1" s="1"/>
  <c r="Q58935" i="1" s="1"/>
  <c r="G58936" i="1"/>
  <c r="H58936" i="1" s="1"/>
  <c r="I58936" i="1" s="1"/>
  <c r="J58936" i="1" s="1"/>
  <c r="L58936" i="1" s="1"/>
  <c r="Q58936" i="1" s="1"/>
  <c r="G58937" i="1"/>
  <c r="H58937" i="1" s="1"/>
  <c r="I58937" i="1" s="1"/>
  <c r="J58937" i="1" s="1"/>
  <c r="L58937" i="1" s="1"/>
  <c r="Q58937" i="1" s="1"/>
  <c r="G58938" i="1"/>
  <c r="H58938" i="1" s="1"/>
  <c r="I58938" i="1" s="1"/>
  <c r="J58938" i="1" s="1"/>
  <c r="L58938" i="1" s="1"/>
  <c r="Q58938" i="1" s="1"/>
  <c r="G58939" i="1"/>
  <c r="H58939" i="1" s="1"/>
  <c r="I58939" i="1" s="1"/>
  <c r="J58939" i="1" s="1"/>
  <c r="L58939" i="1" s="1"/>
  <c r="Q58939" i="1" s="1"/>
  <c r="G58940" i="1"/>
  <c r="H58940" i="1" s="1"/>
  <c r="I58940" i="1" s="1"/>
  <c r="J58940" i="1" s="1"/>
  <c r="L58940" i="1" s="1"/>
  <c r="Q58940" i="1" s="1"/>
  <c r="G58941" i="1"/>
  <c r="H58941" i="1"/>
  <c r="I58941" i="1" s="1"/>
  <c r="J58941" i="1" s="1"/>
  <c r="L58941" i="1" s="1"/>
  <c r="Q58941" i="1" s="1"/>
  <c r="G58942" i="1"/>
  <c r="H58942" i="1" s="1"/>
  <c r="I58942" i="1" s="1"/>
  <c r="J58942" i="1" s="1"/>
  <c r="L58942" i="1" s="1"/>
  <c r="Q58942" i="1" s="1"/>
  <c r="G58943" i="1"/>
  <c r="H58943" i="1" s="1"/>
  <c r="I58943" i="1" s="1"/>
  <c r="J58943" i="1" s="1"/>
  <c r="L58943" i="1" s="1"/>
  <c r="Q58943" i="1" s="1"/>
  <c r="G58944" i="1"/>
  <c r="H58944" i="1" s="1"/>
  <c r="I58944" i="1" s="1"/>
  <c r="J58944" i="1" s="1"/>
  <c r="L58944" i="1" s="1"/>
  <c r="Q58944" i="1" s="1"/>
  <c r="G58945" i="1"/>
  <c r="H58945" i="1" s="1"/>
  <c r="I58945" i="1" s="1"/>
  <c r="J58945" i="1" s="1"/>
  <c r="L58945" i="1" s="1"/>
  <c r="Q58945" i="1" s="1"/>
  <c r="G58946" i="1"/>
  <c r="H58946" i="1" s="1"/>
  <c r="I58946" i="1" s="1"/>
  <c r="J58946" i="1" s="1"/>
  <c r="L58946" i="1" s="1"/>
  <c r="Q58946" i="1" s="1"/>
  <c r="G58947" i="1"/>
  <c r="H58947" i="1" s="1"/>
  <c r="I58947" i="1" s="1"/>
  <c r="J58947" i="1" s="1"/>
  <c r="L58947" i="1" s="1"/>
  <c r="Q58947" i="1" s="1"/>
  <c r="G58948" i="1"/>
  <c r="H58948" i="1" s="1"/>
  <c r="I58948" i="1" s="1"/>
  <c r="J58948" i="1" s="1"/>
  <c r="L58948" i="1" s="1"/>
  <c r="Q58948" i="1" s="1"/>
  <c r="G58949" i="1"/>
  <c r="H58949" i="1"/>
  <c r="I58949" i="1" s="1"/>
  <c r="J58949" i="1" s="1"/>
  <c r="L58949" i="1" s="1"/>
  <c r="Q58949" i="1" s="1"/>
  <c r="G58950" i="1"/>
  <c r="H58950" i="1" s="1"/>
  <c r="I58950" i="1" s="1"/>
  <c r="J58950" i="1" s="1"/>
  <c r="L58950" i="1" s="1"/>
  <c r="Q58950" i="1" s="1"/>
  <c r="G58951" i="1"/>
  <c r="H58951" i="1" s="1"/>
  <c r="I58951" i="1" s="1"/>
  <c r="J58951" i="1" s="1"/>
  <c r="L58951" i="1" s="1"/>
  <c r="Q58951" i="1" s="1"/>
  <c r="G58952" i="1"/>
  <c r="H58952" i="1" s="1"/>
  <c r="I58952" i="1" s="1"/>
  <c r="J58952" i="1" s="1"/>
  <c r="L58952" i="1" s="1"/>
  <c r="Q58952" i="1" s="1"/>
  <c r="G58953" i="1"/>
  <c r="H58953" i="1" s="1"/>
  <c r="I58953" i="1" s="1"/>
  <c r="J58953" i="1" s="1"/>
  <c r="L58953" i="1" s="1"/>
  <c r="Q58953" i="1" s="1"/>
  <c r="G58954" i="1"/>
  <c r="H58954" i="1" s="1"/>
  <c r="I58954" i="1" s="1"/>
  <c r="J58954" i="1" s="1"/>
  <c r="L58954" i="1" s="1"/>
  <c r="Q58954" i="1" s="1"/>
  <c r="G58955" i="1"/>
  <c r="H58955" i="1" s="1"/>
  <c r="I58955" i="1" s="1"/>
  <c r="J58955" i="1" s="1"/>
  <c r="L58955" i="1" s="1"/>
  <c r="Q58955" i="1" s="1"/>
  <c r="G58956" i="1"/>
  <c r="H58956" i="1" s="1"/>
  <c r="I58956" i="1" s="1"/>
  <c r="J58956" i="1" s="1"/>
  <c r="L58956" i="1" s="1"/>
  <c r="Q58956" i="1" s="1"/>
  <c r="G58957" i="1"/>
  <c r="H58957" i="1" s="1"/>
  <c r="I58957" i="1" s="1"/>
  <c r="J58957" i="1" s="1"/>
  <c r="L58957" i="1" s="1"/>
  <c r="Q58957" i="1" s="1"/>
  <c r="G58958" i="1"/>
  <c r="H58958" i="1" s="1"/>
  <c r="I58958" i="1" s="1"/>
  <c r="J58958" i="1" s="1"/>
  <c r="L58958" i="1" s="1"/>
  <c r="Q58958" i="1" s="1"/>
  <c r="G58959" i="1"/>
  <c r="H58959" i="1" s="1"/>
  <c r="I58959" i="1" s="1"/>
  <c r="J58959" i="1" s="1"/>
  <c r="L58959" i="1" s="1"/>
  <c r="Q58959" i="1" s="1"/>
  <c r="G58960" i="1"/>
  <c r="H58960" i="1" s="1"/>
  <c r="I58960" i="1" s="1"/>
  <c r="J58960" i="1" s="1"/>
  <c r="L58960" i="1" s="1"/>
  <c r="Q58960" i="1" s="1"/>
  <c r="G58961" i="1"/>
  <c r="H58961" i="1" s="1"/>
  <c r="I58961" i="1" s="1"/>
  <c r="J58961" i="1" s="1"/>
  <c r="L58961" i="1" s="1"/>
  <c r="Q58961" i="1" s="1"/>
  <c r="G58962" i="1"/>
  <c r="H58962" i="1" s="1"/>
  <c r="I58962" i="1" s="1"/>
  <c r="J58962" i="1" s="1"/>
  <c r="L58962" i="1" s="1"/>
  <c r="Q58962" i="1" s="1"/>
  <c r="G58963" i="1"/>
  <c r="H58963" i="1" s="1"/>
  <c r="I58963" i="1" s="1"/>
  <c r="J58963" i="1" s="1"/>
  <c r="L58963" i="1" s="1"/>
  <c r="Q58963" i="1" s="1"/>
  <c r="G58964" i="1"/>
  <c r="H58964" i="1" s="1"/>
  <c r="I58964" i="1" s="1"/>
  <c r="J58964" i="1" s="1"/>
  <c r="L58964" i="1" s="1"/>
  <c r="Q58964" i="1" s="1"/>
  <c r="G58965" i="1"/>
  <c r="H58965" i="1" s="1"/>
  <c r="I58965" i="1" s="1"/>
  <c r="J58965" i="1" s="1"/>
  <c r="L58965" i="1" s="1"/>
  <c r="Q58965" i="1" s="1"/>
  <c r="G58966" i="1"/>
  <c r="H58966" i="1" s="1"/>
  <c r="I58966" i="1" s="1"/>
  <c r="J58966" i="1" s="1"/>
  <c r="L58966" i="1" s="1"/>
  <c r="Q58966" i="1" s="1"/>
  <c r="G58967" i="1"/>
  <c r="H58967" i="1" s="1"/>
  <c r="I58967" i="1" s="1"/>
  <c r="J58967" i="1" s="1"/>
  <c r="L58967" i="1" s="1"/>
  <c r="Q58967" i="1" s="1"/>
  <c r="G58968" i="1"/>
  <c r="H58968" i="1" s="1"/>
  <c r="I58968" i="1" s="1"/>
  <c r="J58968" i="1" s="1"/>
  <c r="L58968" i="1" s="1"/>
  <c r="Q58968" i="1" s="1"/>
  <c r="G58969" i="1"/>
  <c r="H58969" i="1" s="1"/>
  <c r="I58969" i="1" s="1"/>
  <c r="J58969" i="1" s="1"/>
  <c r="L58969" i="1" s="1"/>
  <c r="Q58969" i="1" s="1"/>
  <c r="G58970" i="1"/>
  <c r="H58970" i="1" s="1"/>
  <c r="I58970" i="1" s="1"/>
  <c r="J58970" i="1" s="1"/>
  <c r="L58970" i="1" s="1"/>
  <c r="Q58970" i="1" s="1"/>
  <c r="G58971" i="1"/>
  <c r="H58971" i="1" s="1"/>
  <c r="I58971" i="1" s="1"/>
  <c r="J58971" i="1" s="1"/>
  <c r="L58971" i="1" s="1"/>
  <c r="Q58971" i="1" s="1"/>
  <c r="G58972" i="1"/>
  <c r="H58972" i="1" s="1"/>
  <c r="I58972" i="1" s="1"/>
  <c r="J58972" i="1" s="1"/>
  <c r="L58972" i="1" s="1"/>
  <c r="Q58972" i="1" s="1"/>
  <c r="G58973" i="1"/>
  <c r="H58973" i="1" s="1"/>
  <c r="I58973" i="1" s="1"/>
  <c r="J58973" i="1" s="1"/>
  <c r="L58973" i="1" s="1"/>
  <c r="Q58973" i="1" s="1"/>
  <c r="G58974" i="1"/>
  <c r="H58974" i="1"/>
  <c r="I58974" i="1" s="1"/>
  <c r="J58974" i="1" s="1"/>
  <c r="L58974" i="1" s="1"/>
  <c r="Q58974" i="1" s="1"/>
  <c r="G58975" i="1"/>
  <c r="H58975" i="1" s="1"/>
  <c r="I58975" i="1" s="1"/>
  <c r="J58975" i="1" s="1"/>
  <c r="L58975" i="1" s="1"/>
  <c r="Q58975" i="1" s="1"/>
  <c r="G58976" i="1"/>
  <c r="H58976" i="1" s="1"/>
  <c r="I58976" i="1" s="1"/>
  <c r="J58976" i="1" s="1"/>
  <c r="L58976" i="1" s="1"/>
  <c r="Q58976" i="1" s="1"/>
  <c r="G58977" i="1"/>
  <c r="H58977" i="1" s="1"/>
  <c r="I58977" i="1" s="1"/>
  <c r="J58977" i="1" s="1"/>
  <c r="L58977" i="1" s="1"/>
  <c r="Q58977" i="1" s="1"/>
  <c r="G58978" i="1"/>
  <c r="H58978" i="1" s="1"/>
  <c r="I58978" i="1" s="1"/>
  <c r="J58978" i="1" s="1"/>
  <c r="L58978" i="1" s="1"/>
  <c r="Q58978" i="1" s="1"/>
  <c r="G58979" i="1"/>
  <c r="H58979" i="1" s="1"/>
  <c r="I58979" i="1" s="1"/>
  <c r="J58979" i="1" s="1"/>
  <c r="L58979" i="1" s="1"/>
  <c r="Q58979" i="1" s="1"/>
  <c r="G58980" i="1"/>
  <c r="H58980" i="1" s="1"/>
  <c r="I58980" i="1" s="1"/>
  <c r="J58980" i="1" s="1"/>
  <c r="L58980" i="1" s="1"/>
  <c r="Q58980" i="1" s="1"/>
  <c r="G58981" i="1"/>
  <c r="H58981" i="1" s="1"/>
  <c r="I58981" i="1" s="1"/>
  <c r="J58981" i="1" s="1"/>
  <c r="L58981" i="1" s="1"/>
  <c r="Q58981" i="1" s="1"/>
  <c r="G58982" i="1"/>
  <c r="H58982" i="1" s="1"/>
  <c r="I58982" i="1" s="1"/>
  <c r="J58982" i="1" s="1"/>
  <c r="L58982" i="1" s="1"/>
  <c r="Q58982" i="1" s="1"/>
  <c r="G58983" i="1"/>
  <c r="H58983" i="1" s="1"/>
  <c r="I58983" i="1" s="1"/>
  <c r="J58983" i="1" s="1"/>
  <c r="L58983" i="1" s="1"/>
  <c r="Q58983" i="1" s="1"/>
  <c r="G58984" i="1"/>
  <c r="H58984" i="1" s="1"/>
  <c r="I58984" i="1" s="1"/>
  <c r="J58984" i="1" s="1"/>
  <c r="L58984" i="1" s="1"/>
  <c r="Q58984" i="1" s="1"/>
  <c r="G58985" i="1"/>
  <c r="H58985" i="1" s="1"/>
  <c r="I58985" i="1" s="1"/>
  <c r="J58985" i="1" s="1"/>
  <c r="L58985" i="1" s="1"/>
  <c r="Q58985" i="1" s="1"/>
  <c r="G58986" i="1"/>
  <c r="H58986" i="1" s="1"/>
  <c r="I58986" i="1" s="1"/>
  <c r="J58986" i="1" s="1"/>
  <c r="L58986" i="1" s="1"/>
  <c r="Q58986" i="1" s="1"/>
  <c r="G58987" i="1"/>
  <c r="H58987" i="1" s="1"/>
  <c r="I58987" i="1" s="1"/>
  <c r="J58987" i="1" s="1"/>
  <c r="L58987" i="1" s="1"/>
  <c r="Q58987" i="1" s="1"/>
  <c r="G58988" i="1"/>
  <c r="H58988" i="1" s="1"/>
  <c r="I58988" i="1" s="1"/>
  <c r="J58988" i="1"/>
  <c r="L58988" i="1" s="1"/>
  <c r="Q58988" i="1" s="1"/>
  <c r="G58989" i="1"/>
  <c r="H58989" i="1" s="1"/>
  <c r="I58989" i="1" s="1"/>
  <c r="J58989" i="1" s="1"/>
  <c r="L58989" i="1" s="1"/>
  <c r="Q58989" i="1" s="1"/>
  <c r="G58990" i="1"/>
  <c r="H58990" i="1" s="1"/>
  <c r="I58990" i="1" s="1"/>
  <c r="J58990" i="1" s="1"/>
  <c r="L58990" i="1" s="1"/>
  <c r="Q58990" i="1" s="1"/>
  <c r="G58991" i="1"/>
  <c r="H58991" i="1" s="1"/>
  <c r="I58991" i="1" s="1"/>
  <c r="J58991" i="1" s="1"/>
  <c r="L58991" i="1" s="1"/>
  <c r="Q58991" i="1" s="1"/>
  <c r="G58992" i="1"/>
  <c r="H58992" i="1" s="1"/>
  <c r="I58992" i="1" s="1"/>
  <c r="J58992" i="1" s="1"/>
  <c r="L58992" i="1" s="1"/>
  <c r="Q58992" i="1" s="1"/>
  <c r="G58993" i="1"/>
  <c r="H58993" i="1" s="1"/>
  <c r="I58993" i="1" s="1"/>
  <c r="J58993" i="1" s="1"/>
  <c r="L58993" i="1" s="1"/>
  <c r="Q58993" i="1" s="1"/>
  <c r="G58994" i="1"/>
  <c r="H58994" i="1" s="1"/>
  <c r="I58994" i="1" s="1"/>
  <c r="J58994" i="1" s="1"/>
  <c r="L58994" i="1" s="1"/>
  <c r="Q58994" i="1" s="1"/>
  <c r="G58995" i="1"/>
  <c r="H58995" i="1" s="1"/>
  <c r="I58995" i="1" s="1"/>
  <c r="J58995" i="1" s="1"/>
  <c r="L58995" i="1" s="1"/>
  <c r="Q58995" i="1" s="1"/>
  <c r="G58996" i="1"/>
  <c r="H58996" i="1" s="1"/>
  <c r="I58996" i="1" s="1"/>
  <c r="J58996" i="1" s="1"/>
  <c r="L58996" i="1" s="1"/>
  <c r="Q58996" i="1" s="1"/>
  <c r="G58997" i="1"/>
  <c r="H58997" i="1" s="1"/>
  <c r="I58997" i="1" s="1"/>
  <c r="J58997" i="1" s="1"/>
  <c r="L58997" i="1" s="1"/>
  <c r="Q58997" i="1" s="1"/>
  <c r="G58998" i="1"/>
  <c r="H58998" i="1" s="1"/>
  <c r="I58998" i="1" s="1"/>
  <c r="J58998" i="1" s="1"/>
  <c r="L58998" i="1" s="1"/>
  <c r="Q58998" i="1" s="1"/>
  <c r="G58999" i="1"/>
  <c r="H58999" i="1" s="1"/>
  <c r="I58999" i="1" s="1"/>
  <c r="J58999" i="1" s="1"/>
  <c r="L58999" i="1" s="1"/>
  <c r="Q58999" i="1" s="1"/>
  <c r="G59000" i="1"/>
  <c r="H59000" i="1" s="1"/>
  <c r="I59000" i="1" s="1"/>
  <c r="J59000" i="1" s="1"/>
  <c r="L59000" i="1" s="1"/>
  <c r="Q59000" i="1" s="1"/>
  <c r="G59001" i="1"/>
  <c r="H59001" i="1" s="1"/>
  <c r="I59001" i="1" s="1"/>
  <c r="J59001" i="1" s="1"/>
  <c r="L59001" i="1" s="1"/>
  <c r="Q59001" i="1" s="1"/>
  <c r="G59002" i="1"/>
  <c r="H59002" i="1" s="1"/>
  <c r="I59002" i="1" s="1"/>
  <c r="J59002" i="1" s="1"/>
  <c r="L59002" i="1" s="1"/>
  <c r="Q59002" i="1" s="1"/>
  <c r="G59003" i="1"/>
  <c r="H59003" i="1" s="1"/>
  <c r="I59003" i="1" s="1"/>
  <c r="J59003" i="1" s="1"/>
  <c r="L59003" i="1" s="1"/>
  <c r="Q59003" i="1" s="1"/>
  <c r="G59004" i="1"/>
  <c r="H59004" i="1" s="1"/>
  <c r="I59004" i="1" s="1"/>
  <c r="J59004" i="1" s="1"/>
  <c r="L59004" i="1" s="1"/>
  <c r="Q59004" i="1" s="1"/>
  <c r="G59005" i="1"/>
  <c r="H59005" i="1" s="1"/>
  <c r="I59005" i="1" s="1"/>
  <c r="J59005" i="1" s="1"/>
  <c r="L59005" i="1" s="1"/>
  <c r="Q59005" i="1" s="1"/>
  <c r="G59006" i="1"/>
  <c r="H59006" i="1" s="1"/>
  <c r="I59006" i="1" s="1"/>
  <c r="J59006" i="1" s="1"/>
  <c r="L59006" i="1" s="1"/>
  <c r="Q59006" i="1" s="1"/>
  <c r="G59007" i="1"/>
  <c r="H59007" i="1" s="1"/>
  <c r="I59007" i="1" s="1"/>
  <c r="J59007" i="1" s="1"/>
  <c r="L59007" i="1" s="1"/>
  <c r="Q59007" i="1" s="1"/>
  <c r="G59008" i="1"/>
  <c r="H59008" i="1" s="1"/>
  <c r="I59008" i="1" s="1"/>
  <c r="J59008" i="1" s="1"/>
  <c r="L59008" i="1" s="1"/>
  <c r="Q59008" i="1" s="1"/>
  <c r="G59009" i="1"/>
  <c r="H59009" i="1" s="1"/>
  <c r="I59009" i="1" s="1"/>
  <c r="J59009" i="1" s="1"/>
  <c r="L59009" i="1" s="1"/>
  <c r="Q59009" i="1" s="1"/>
  <c r="G59010" i="1"/>
  <c r="H59010" i="1" s="1"/>
  <c r="I59010" i="1" s="1"/>
  <c r="J59010" i="1" s="1"/>
  <c r="L59010" i="1" s="1"/>
  <c r="Q59010" i="1" s="1"/>
  <c r="G59011" i="1"/>
  <c r="H59011" i="1" s="1"/>
  <c r="I59011" i="1" s="1"/>
  <c r="J59011" i="1" s="1"/>
  <c r="L59011" i="1" s="1"/>
  <c r="Q59011" i="1" s="1"/>
  <c r="G59012" i="1"/>
  <c r="H59012" i="1" s="1"/>
  <c r="I59012" i="1" s="1"/>
  <c r="J59012" i="1" s="1"/>
  <c r="L59012" i="1" s="1"/>
  <c r="Q59012" i="1" s="1"/>
  <c r="G59013" i="1"/>
  <c r="H59013" i="1" s="1"/>
  <c r="I59013" i="1" s="1"/>
  <c r="J59013" i="1" s="1"/>
  <c r="L59013" i="1" s="1"/>
  <c r="Q59013" i="1" s="1"/>
  <c r="G59014" i="1"/>
  <c r="H59014" i="1" s="1"/>
  <c r="I59014" i="1" s="1"/>
  <c r="J59014" i="1" s="1"/>
  <c r="L59014" i="1" s="1"/>
  <c r="Q59014" i="1" s="1"/>
  <c r="G59015" i="1"/>
  <c r="H59015" i="1" s="1"/>
  <c r="I59015" i="1" s="1"/>
  <c r="J59015" i="1" s="1"/>
  <c r="L59015" i="1" s="1"/>
  <c r="Q59015" i="1" s="1"/>
  <c r="G59016" i="1"/>
  <c r="H59016" i="1" s="1"/>
  <c r="I59016" i="1" s="1"/>
  <c r="J59016" i="1" s="1"/>
  <c r="L59016" i="1" s="1"/>
  <c r="Q59016" i="1" s="1"/>
  <c r="G59017" i="1"/>
  <c r="H59017" i="1" s="1"/>
  <c r="I59017" i="1" s="1"/>
  <c r="J59017" i="1" s="1"/>
  <c r="L59017" i="1" s="1"/>
  <c r="Q59017" i="1" s="1"/>
  <c r="G59018" i="1"/>
  <c r="H59018" i="1" s="1"/>
  <c r="I59018" i="1" s="1"/>
  <c r="J59018" i="1" s="1"/>
  <c r="L59018" i="1" s="1"/>
  <c r="Q59018" i="1" s="1"/>
  <c r="G59019" i="1"/>
  <c r="H59019" i="1" s="1"/>
  <c r="I59019" i="1" s="1"/>
  <c r="J59019" i="1" s="1"/>
  <c r="L59019" i="1" s="1"/>
  <c r="Q59019" i="1" s="1"/>
  <c r="G59020" i="1"/>
  <c r="H59020" i="1" s="1"/>
  <c r="I59020" i="1" s="1"/>
  <c r="J59020" i="1" s="1"/>
  <c r="L59020" i="1" s="1"/>
  <c r="Q59020" i="1" s="1"/>
  <c r="G59021" i="1"/>
  <c r="H59021" i="1" s="1"/>
  <c r="I59021" i="1" s="1"/>
  <c r="J59021" i="1" s="1"/>
  <c r="L59021" i="1" s="1"/>
  <c r="Q59021" i="1" s="1"/>
  <c r="G59022" i="1"/>
  <c r="H59022" i="1" s="1"/>
  <c r="I59022" i="1" s="1"/>
  <c r="J59022" i="1" s="1"/>
  <c r="L59022" i="1" s="1"/>
  <c r="Q59022" i="1" s="1"/>
  <c r="G59023" i="1"/>
  <c r="H59023" i="1" s="1"/>
  <c r="I59023" i="1" s="1"/>
  <c r="J59023" i="1" s="1"/>
  <c r="L59023" i="1" s="1"/>
  <c r="Q59023" i="1" s="1"/>
  <c r="G59024" i="1"/>
  <c r="H59024" i="1" s="1"/>
  <c r="I59024" i="1" s="1"/>
  <c r="J59024" i="1" s="1"/>
  <c r="L59024" i="1" s="1"/>
  <c r="Q59024" i="1" s="1"/>
  <c r="G59025" i="1"/>
  <c r="H59025" i="1"/>
  <c r="I59025" i="1" s="1"/>
  <c r="J59025" i="1" s="1"/>
  <c r="L59025" i="1" s="1"/>
  <c r="Q59025" i="1" s="1"/>
  <c r="G59026" i="1"/>
  <c r="H59026" i="1" s="1"/>
  <c r="I59026" i="1" s="1"/>
  <c r="J59026" i="1" s="1"/>
  <c r="L59026" i="1" s="1"/>
  <c r="Q59026" i="1" s="1"/>
  <c r="G59027" i="1"/>
  <c r="H59027" i="1" s="1"/>
  <c r="I59027" i="1" s="1"/>
  <c r="J59027" i="1" s="1"/>
  <c r="L59027" i="1" s="1"/>
  <c r="Q59027" i="1" s="1"/>
  <c r="G59028" i="1"/>
  <c r="H59028" i="1" s="1"/>
  <c r="I59028" i="1" s="1"/>
  <c r="J59028" i="1" s="1"/>
  <c r="L59028" i="1" s="1"/>
  <c r="Q59028" i="1" s="1"/>
  <c r="G59029" i="1"/>
  <c r="H59029" i="1" s="1"/>
  <c r="I59029" i="1" s="1"/>
  <c r="J59029" i="1" s="1"/>
  <c r="L59029" i="1" s="1"/>
  <c r="Q59029" i="1" s="1"/>
  <c r="G59030" i="1"/>
  <c r="H59030" i="1" s="1"/>
  <c r="I59030" i="1" s="1"/>
  <c r="J59030" i="1" s="1"/>
  <c r="L59030" i="1" s="1"/>
  <c r="Q59030" i="1" s="1"/>
  <c r="G59031" i="1"/>
  <c r="H59031" i="1" s="1"/>
  <c r="I59031" i="1" s="1"/>
  <c r="J59031" i="1" s="1"/>
  <c r="L59031" i="1" s="1"/>
  <c r="Q59031" i="1" s="1"/>
  <c r="G59032" i="1"/>
  <c r="H59032" i="1" s="1"/>
  <c r="I59032" i="1" s="1"/>
  <c r="J59032" i="1" s="1"/>
  <c r="L59032" i="1" s="1"/>
  <c r="Q59032" i="1" s="1"/>
  <c r="G59033" i="1"/>
  <c r="H59033" i="1" s="1"/>
  <c r="I59033" i="1" s="1"/>
  <c r="J59033" i="1" s="1"/>
  <c r="L59033" i="1" s="1"/>
  <c r="Q59033" i="1" s="1"/>
  <c r="G59034" i="1"/>
  <c r="H59034" i="1" s="1"/>
  <c r="I59034" i="1" s="1"/>
  <c r="J59034" i="1" s="1"/>
  <c r="L59034" i="1" s="1"/>
  <c r="Q59034" i="1" s="1"/>
  <c r="G59035" i="1"/>
  <c r="H59035" i="1" s="1"/>
  <c r="I59035" i="1" s="1"/>
  <c r="J59035" i="1" s="1"/>
  <c r="L59035" i="1" s="1"/>
  <c r="Q59035" i="1" s="1"/>
  <c r="G59036" i="1"/>
  <c r="H59036" i="1" s="1"/>
  <c r="I59036" i="1" s="1"/>
  <c r="J59036" i="1" s="1"/>
  <c r="L59036" i="1" s="1"/>
  <c r="Q59036" i="1" s="1"/>
  <c r="G59037" i="1"/>
  <c r="H59037" i="1" s="1"/>
  <c r="I59037" i="1" s="1"/>
  <c r="J59037" i="1" s="1"/>
  <c r="L59037" i="1" s="1"/>
  <c r="Q59037" i="1" s="1"/>
  <c r="G59038" i="1"/>
  <c r="H59038" i="1" s="1"/>
  <c r="I59038" i="1" s="1"/>
  <c r="J59038" i="1" s="1"/>
  <c r="L59038" i="1" s="1"/>
  <c r="Q59038" i="1" s="1"/>
  <c r="G59039" i="1"/>
  <c r="H59039" i="1" s="1"/>
  <c r="I59039" i="1" s="1"/>
  <c r="J59039" i="1" s="1"/>
  <c r="L59039" i="1" s="1"/>
  <c r="Q59039" i="1" s="1"/>
  <c r="G59040" i="1"/>
  <c r="H59040" i="1" s="1"/>
  <c r="I59040" i="1" s="1"/>
  <c r="J59040" i="1" s="1"/>
  <c r="L59040" i="1" s="1"/>
  <c r="Q59040" i="1" s="1"/>
  <c r="G59041" i="1"/>
  <c r="H59041" i="1" s="1"/>
  <c r="I59041" i="1" s="1"/>
  <c r="J59041" i="1" s="1"/>
  <c r="L59041" i="1" s="1"/>
  <c r="Q59041" i="1" s="1"/>
  <c r="G59042" i="1"/>
  <c r="H59042" i="1" s="1"/>
  <c r="I59042" i="1" s="1"/>
  <c r="J59042" i="1" s="1"/>
  <c r="L59042" i="1" s="1"/>
  <c r="Q59042" i="1" s="1"/>
  <c r="G59043" i="1"/>
  <c r="H59043" i="1" s="1"/>
  <c r="I59043" i="1" s="1"/>
  <c r="J59043" i="1" s="1"/>
  <c r="L59043" i="1" s="1"/>
  <c r="Q59043" i="1" s="1"/>
  <c r="G59044" i="1"/>
  <c r="H59044" i="1" s="1"/>
  <c r="I59044" i="1" s="1"/>
  <c r="J59044" i="1" s="1"/>
  <c r="L59044" i="1" s="1"/>
  <c r="Q59044" i="1" s="1"/>
  <c r="G59045" i="1"/>
  <c r="H59045" i="1" s="1"/>
  <c r="I59045" i="1" s="1"/>
  <c r="J59045" i="1" s="1"/>
  <c r="L59045" i="1" s="1"/>
  <c r="Q59045" i="1" s="1"/>
  <c r="G59046" i="1"/>
  <c r="H59046" i="1" s="1"/>
  <c r="I59046" i="1" s="1"/>
  <c r="J59046" i="1" s="1"/>
  <c r="L59046" i="1" s="1"/>
  <c r="Q59046" i="1" s="1"/>
  <c r="G59047" i="1"/>
  <c r="H59047" i="1" s="1"/>
  <c r="I59047" i="1" s="1"/>
  <c r="J59047" i="1" s="1"/>
  <c r="L59047" i="1" s="1"/>
  <c r="Q59047" i="1" s="1"/>
  <c r="G59048" i="1"/>
  <c r="H59048" i="1" s="1"/>
  <c r="I59048" i="1" s="1"/>
  <c r="J59048" i="1" s="1"/>
  <c r="L59048" i="1" s="1"/>
  <c r="Q59048" i="1" s="1"/>
  <c r="G59049" i="1"/>
  <c r="H59049" i="1" s="1"/>
  <c r="I59049" i="1" s="1"/>
  <c r="J59049" i="1" s="1"/>
  <c r="L59049" i="1" s="1"/>
  <c r="Q59049" i="1" s="1"/>
  <c r="G59050" i="1"/>
  <c r="H59050" i="1" s="1"/>
  <c r="I59050" i="1" s="1"/>
  <c r="J59050" i="1" s="1"/>
  <c r="L59050" i="1" s="1"/>
  <c r="Q59050" i="1" s="1"/>
  <c r="G59051" i="1"/>
  <c r="H59051" i="1" s="1"/>
  <c r="I59051" i="1" s="1"/>
  <c r="J59051" i="1" s="1"/>
  <c r="L59051" i="1" s="1"/>
  <c r="Q59051" i="1" s="1"/>
  <c r="G59052" i="1"/>
  <c r="H59052" i="1" s="1"/>
  <c r="I59052" i="1" s="1"/>
  <c r="J59052" i="1" s="1"/>
  <c r="L59052" i="1" s="1"/>
  <c r="Q59052" i="1" s="1"/>
  <c r="G59053" i="1"/>
  <c r="H59053" i="1" s="1"/>
  <c r="I59053" i="1" s="1"/>
  <c r="J59053" i="1" s="1"/>
  <c r="L59053" i="1" s="1"/>
  <c r="Q59053" i="1" s="1"/>
  <c r="G59054" i="1"/>
  <c r="H59054" i="1" s="1"/>
  <c r="I59054" i="1" s="1"/>
  <c r="J59054" i="1" s="1"/>
  <c r="L59054" i="1" s="1"/>
  <c r="Q59054" i="1" s="1"/>
  <c r="G59055" i="1"/>
  <c r="H59055" i="1" s="1"/>
  <c r="I59055" i="1" s="1"/>
  <c r="J59055" i="1" s="1"/>
  <c r="L59055" i="1" s="1"/>
  <c r="Q59055" i="1" s="1"/>
  <c r="G59056" i="1"/>
  <c r="H59056" i="1" s="1"/>
  <c r="I59056" i="1" s="1"/>
  <c r="J59056" i="1" s="1"/>
  <c r="L59056" i="1" s="1"/>
  <c r="Q59056" i="1" s="1"/>
  <c r="G59057" i="1"/>
  <c r="H59057" i="1" s="1"/>
  <c r="I59057" i="1" s="1"/>
  <c r="J59057" i="1" s="1"/>
  <c r="L59057" i="1" s="1"/>
  <c r="Q59057" i="1" s="1"/>
  <c r="G59058" i="1"/>
  <c r="H59058" i="1" s="1"/>
  <c r="I59058" i="1" s="1"/>
  <c r="J59058" i="1" s="1"/>
  <c r="L59058" i="1" s="1"/>
  <c r="Q59058" i="1" s="1"/>
  <c r="G59059" i="1"/>
  <c r="H59059" i="1" s="1"/>
  <c r="I59059" i="1" s="1"/>
  <c r="J59059" i="1" s="1"/>
  <c r="L59059" i="1" s="1"/>
  <c r="Q59059" i="1" s="1"/>
  <c r="G59060" i="1"/>
  <c r="H59060" i="1" s="1"/>
  <c r="I59060" i="1" s="1"/>
  <c r="J59060" i="1" s="1"/>
  <c r="L59060" i="1" s="1"/>
  <c r="Q59060" i="1" s="1"/>
  <c r="G59061" i="1"/>
  <c r="H59061" i="1" s="1"/>
  <c r="I59061" i="1" s="1"/>
  <c r="J59061" i="1" s="1"/>
  <c r="L59061" i="1" s="1"/>
  <c r="Q59061" i="1" s="1"/>
  <c r="G59062" i="1"/>
  <c r="H59062" i="1" s="1"/>
  <c r="I59062" i="1" s="1"/>
  <c r="J59062" i="1" s="1"/>
  <c r="L59062" i="1" s="1"/>
  <c r="Q59062" i="1" s="1"/>
  <c r="G59063" i="1"/>
  <c r="H59063" i="1" s="1"/>
  <c r="I59063" i="1" s="1"/>
  <c r="J59063" i="1" s="1"/>
  <c r="L59063" i="1" s="1"/>
  <c r="Q59063" i="1" s="1"/>
  <c r="G59064" i="1"/>
  <c r="H59064" i="1" s="1"/>
  <c r="I59064" i="1" s="1"/>
  <c r="J59064" i="1" s="1"/>
  <c r="L59064" i="1" s="1"/>
  <c r="Q59064" i="1" s="1"/>
  <c r="G59065" i="1"/>
  <c r="H59065" i="1" s="1"/>
  <c r="I59065" i="1" s="1"/>
  <c r="J59065" i="1" s="1"/>
  <c r="L59065" i="1" s="1"/>
  <c r="Q59065" i="1" s="1"/>
  <c r="G59066" i="1"/>
  <c r="H59066" i="1" s="1"/>
  <c r="I59066" i="1" s="1"/>
  <c r="J59066" i="1" s="1"/>
  <c r="L59066" i="1" s="1"/>
  <c r="Q59066" i="1" s="1"/>
  <c r="G59067" i="1"/>
  <c r="H59067" i="1" s="1"/>
  <c r="I59067" i="1" s="1"/>
  <c r="J59067" i="1" s="1"/>
  <c r="L59067" i="1" s="1"/>
  <c r="Q59067" i="1" s="1"/>
  <c r="G59068" i="1"/>
  <c r="H59068" i="1" s="1"/>
  <c r="I59068" i="1" s="1"/>
  <c r="J59068" i="1" s="1"/>
  <c r="L59068" i="1" s="1"/>
  <c r="Q59068" i="1" s="1"/>
  <c r="G59069" i="1"/>
  <c r="H59069" i="1" s="1"/>
  <c r="I59069" i="1" s="1"/>
  <c r="J59069" i="1" s="1"/>
  <c r="L59069" i="1" s="1"/>
  <c r="Q59069" i="1" s="1"/>
  <c r="G59070" i="1"/>
  <c r="H59070" i="1" s="1"/>
  <c r="I59070" i="1" s="1"/>
  <c r="J59070" i="1" s="1"/>
  <c r="L59070" i="1" s="1"/>
  <c r="Q59070" i="1" s="1"/>
  <c r="G59071" i="1"/>
  <c r="H59071" i="1" s="1"/>
  <c r="I59071" i="1" s="1"/>
  <c r="J59071" i="1" s="1"/>
  <c r="L59071" i="1" s="1"/>
  <c r="Q59071" i="1" s="1"/>
  <c r="G59072" i="1"/>
  <c r="H59072" i="1" s="1"/>
  <c r="I59072" i="1" s="1"/>
  <c r="J59072" i="1" s="1"/>
  <c r="L59072" i="1" s="1"/>
  <c r="Q59072" i="1" s="1"/>
  <c r="G59073" i="1"/>
  <c r="H59073" i="1" s="1"/>
  <c r="I59073" i="1" s="1"/>
  <c r="J59073" i="1" s="1"/>
  <c r="L59073" i="1" s="1"/>
  <c r="Q59073" i="1" s="1"/>
  <c r="G59074" i="1"/>
  <c r="H59074" i="1" s="1"/>
  <c r="I59074" i="1" s="1"/>
  <c r="J59074" i="1" s="1"/>
  <c r="L59074" i="1" s="1"/>
  <c r="Q59074" i="1" s="1"/>
  <c r="G59075" i="1"/>
  <c r="H59075" i="1" s="1"/>
  <c r="I59075" i="1" s="1"/>
  <c r="J59075" i="1" s="1"/>
  <c r="L59075" i="1" s="1"/>
  <c r="Q59075" i="1" s="1"/>
  <c r="G59076" i="1"/>
  <c r="H59076" i="1" s="1"/>
  <c r="I59076" i="1" s="1"/>
  <c r="J59076" i="1" s="1"/>
  <c r="L59076" i="1" s="1"/>
  <c r="Q59076" i="1" s="1"/>
  <c r="G59077" i="1"/>
  <c r="H59077" i="1" s="1"/>
  <c r="I59077" i="1" s="1"/>
  <c r="J59077" i="1" s="1"/>
  <c r="L59077" i="1" s="1"/>
  <c r="Q59077" i="1" s="1"/>
  <c r="G59078" i="1"/>
  <c r="H59078" i="1" s="1"/>
  <c r="I59078" i="1" s="1"/>
  <c r="J59078" i="1" s="1"/>
  <c r="L59078" i="1" s="1"/>
  <c r="Q59078" i="1" s="1"/>
  <c r="G59079" i="1"/>
  <c r="H59079" i="1" s="1"/>
  <c r="I59079" i="1" s="1"/>
  <c r="J59079" i="1" s="1"/>
  <c r="L59079" i="1" s="1"/>
  <c r="Q59079" i="1" s="1"/>
  <c r="G59080" i="1"/>
  <c r="H59080" i="1" s="1"/>
  <c r="I59080" i="1" s="1"/>
  <c r="J59080" i="1" s="1"/>
  <c r="L59080" i="1" s="1"/>
  <c r="Q59080" i="1" s="1"/>
  <c r="G59081" i="1"/>
  <c r="H59081" i="1" s="1"/>
  <c r="I59081" i="1" s="1"/>
  <c r="J59081" i="1" s="1"/>
  <c r="L59081" i="1" s="1"/>
  <c r="Q59081" i="1" s="1"/>
  <c r="G59082" i="1"/>
  <c r="H59082" i="1" s="1"/>
  <c r="I59082" i="1" s="1"/>
  <c r="J59082" i="1" s="1"/>
  <c r="L59082" i="1" s="1"/>
  <c r="Q59082" i="1" s="1"/>
  <c r="G59083" i="1"/>
  <c r="H59083" i="1" s="1"/>
  <c r="I59083" i="1" s="1"/>
  <c r="J59083" i="1" s="1"/>
  <c r="L59083" i="1" s="1"/>
  <c r="Q59083" i="1" s="1"/>
  <c r="G59084" i="1"/>
  <c r="H59084" i="1" s="1"/>
  <c r="I59084" i="1" s="1"/>
  <c r="J59084" i="1" s="1"/>
  <c r="L59084" i="1" s="1"/>
  <c r="Q59084" i="1" s="1"/>
  <c r="G59085" i="1"/>
  <c r="H59085" i="1" s="1"/>
  <c r="I59085" i="1" s="1"/>
  <c r="J59085" i="1" s="1"/>
  <c r="L59085" i="1" s="1"/>
  <c r="Q59085" i="1" s="1"/>
  <c r="G59086" i="1"/>
  <c r="H59086" i="1" s="1"/>
  <c r="I59086" i="1" s="1"/>
  <c r="J59086" i="1" s="1"/>
  <c r="L59086" i="1" s="1"/>
  <c r="Q59086" i="1" s="1"/>
  <c r="G59087" i="1"/>
  <c r="H59087" i="1" s="1"/>
  <c r="I59087" i="1" s="1"/>
  <c r="J59087" i="1" s="1"/>
  <c r="L59087" i="1" s="1"/>
  <c r="Q59087" i="1" s="1"/>
  <c r="G59088" i="1"/>
  <c r="H59088" i="1" s="1"/>
  <c r="I59088" i="1" s="1"/>
  <c r="J59088" i="1" s="1"/>
  <c r="L59088" i="1" s="1"/>
  <c r="Q59088" i="1" s="1"/>
  <c r="G59089" i="1"/>
  <c r="H59089" i="1" s="1"/>
  <c r="I59089" i="1" s="1"/>
  <c r="J59089" i="1" s="1"/>
  <c r="L59089" i="1" s="1"/>
  <c r="Q59089" i="1" s="1"/>
  <c r="G59090" i="1"/>
  <c r="H59090" i="1" s="1"/>
  <c r="I59090" i="1" s="1"/>
  <c r="J59090" i="1" s="1"/>
  <c r="L59090" i="1" s="1"/>
  <c r="Q59090" i="1" s="1"/>
  <c r="G59091" i="1"/>
  <c r="H59091" i="1" s="1"/>
  <c r="I59091" i="1" s="1"/>
  <c r="J59091" i="1" s="1"/>
  <c r="L59091" i="1" s="1"/>
  <c r="Q59091" i="1" s="1"/>
  <c r="G59092" i="1"/>
  <c r="H59092" i="1" s="1"/>
  <c r="I59092" i="1" s="1"/>
  <c r="J59092" i="1" s="1"/>
  <c r="L59092" i="1" s="1"/>
  <c r="Q59092" i="1" s="1"/>
  <c r="G59093" i="1"/>
  <c r="H59093" i="1" s="1"/>
  <c r="I59093" i="1" s="1"/>
  <c r="J59093" i="1" s="1"/>
  <c r="L59093" i="1" s="1"/>
  <c r="Q59093" i="1" s="1"/>
  <c r="G59094" i="1"/>
  <c r="H59094" i="1" s="1"/>
  <c r="I59094" i="1" s="1"/>
  <c r="J59094" i="1" s="1"/>
  <c r="L59094" i="1" s="1"/>
  <c r="Q59094" i="1" s="1"/>
  <c r="G59095" i="1"/>
  <c r="H59095" i="1" s="1"/>
  <c r="I59095" i="1" s="1"/>
  <c r="J59095" i="1" s="1"/>
  <c r="L59095" i="1" s="1"/>
  <c r="Q59095" i="1" s="1"/>
  <c r="G59096" i="1"/>
  <c r="H59096" i="1" s="1"/>
  <c r="I59096" i="1" s="1"/>
  <c r="J59096" i="1" s="1"/>
  <c r="L59096" i="1" s="1"/>
  <c r="Q59096" i="1" s="1"/>
  <c r="G59097" i="1"/>
  <c r="H59097" i="1" s="1"/>
  <c r="I59097" i="1" s="1"/>
  <c r="J59097" i="1" s="1"/>
  <c r="L59097" i="1" s="1"/>
  <c r="Q59097" i="1" s="1"/>
  <c r="G59098" i="1"/>
  <c r="H59098" i="1" s="1"/>
  <c r="I59098" i="1" s="1"/>
  <c r="J59098" i="1" s="1"/>
  <c r="L59098" i="1" s="1"/>
  <c r="Q59098" i="1" s="1"/>
  <c r="G59099" i="1"/>
  <c r="H59099" i="1" s="1"/>
  <c r="I59099" i="1" s="1"/>
  <c r="J59099" i="1" s="1"/>
  <c r="L59099" i="1" s="1"/>
  <c r="Q59099" i="1" s="1"/>
  <c r="G59100" i="1"/>
  <c r="H59100" i="1" s="1"/>
  <c r="I59100" i="1" s="1"/>
  <c r="J59100" i="1" s="1"/>
  <c r="L59100" i="1" s="1"/>
  <c r="Q59100" i="1" s="1"/>
  <c r="G59101" i="1"/>
  <c r="H59101" i="1" s="1"/>
  <c r="I59101" i="1" s="1"/>
  <c r="J59101" i="1" s="1"/>
  <c r="L59101" i="1" s="1"/>
  <c r="Q59101" i="1" s="1"/>
  <c r="G59102" i="1"/>
  <c r="H59102" i="1" s="1"/>
  <c r="I59102" i="1" s="1"/>
  <c r="J59102" i="1" s="1"/>
  <c r="L59102" i="1" s="1"/>
  <c r="Q59102" i="1" s="1"/>
  <c r="G59103" i="1"/>
  <c r="H59103" i="1" s="1"/>
  <c r="I59103" i="1" s="1"/>
  <c r="J59103" i="1" s="1"/>
  <c r="L59103" i="1" s="1"/>
  <c r="Q59103" i="1" s="1"/>
  <c r="G59104" i="1"/>
  <c r="H59104" i="1" s="1"/>
  <c r="I59104" i="1" s="1"/>
  <c r="J59104" i="1" s="1"/>
  <c r="L59104" i="1" s="1"/>
  <c r="Q59104" i="1" s="1"/>
  <c r="G59105" i="1"/>
  <c r="H59105" i="1" s="1"/>
  <c r="I59105" i="1" s="1"/>
  <c r="J59105" i="1" s="1"/>
  <c r="L59105" i="1" s="1"/>
  <c r="Q59105" i="1" s="1"/>
  <c r="G59106" i="1"/>
  <c r="H59106" i="1" s="1"/>
  <c r="I59106" i="1" s="1"/>
  <c r="J59106" i="1" s="1"/>
  <c r="L59106" i="1" s="1"/>
  <c r="Q59106" i="1" s="1"/>
  <c r="G59107" i="1"/>
  <c r="H59107" i="1" s="1"/>
  <c r="I59107" i="1" s="1"/>
  <c r="J59107" i="1" s="1"/>
  <c r="L59107" i="1" s="1"/>
  <c r="Q59107" i="1" s="1"/>
  <c r="G59108" i="1"/>
  <c r="H59108" i="1" s="1"/>
  <c r="I59108" i="1" s="1"/>
  <c r="J59108" i="1" s="1"/>
  <c r="L59108" i="1" s="1"/>
  <c r="Q59108" i="1" s="1"/>
  <c r="G59109" i="1"/>
  <c r="H59109" i="1" s="1"/>
  <c r="I59109" i="1" s="1"/>
  <c r="J59109" i="1" s="1"/>
  <c r="L59109" i="1" s="1"/>
  <c r="Q59109" i="1" s="1"/>
  <c r="G59110" i="1"/>
  <c r="H59110" i="1" s="1"/>
  <c r="I59110" i="1" s="1"/>
  <c r="J59110" i="1" s="1"/>
  <c r="L59110" i="1" s="1"/>
  <c r="Q59110" i="1" s="1"/>
  <c r="G59111" i="1"/>
  <c r="H59111" i="1" s="1"/>
  <c r="I59111" i="1" s="1"/>
  <c r="J59111" i="1" s="1"/>
  <c r="L59111" i="1" s="1"/>
  <c r="Q59111" i="1" s="1"/>
  <c r="G59112" i="1"/>
  <c r="H59112" i="1" s="1"/>
  <c r="I59112" i="1" s="1"/>
  <c r="J59112" i="1" s="1"/>
  <c r="L59112" i="1" s="1"/>
  <c r="Q59112" i="1" s="1"/>
  <c r="G59113" i="1"/>
  <c r="H59113" i="1" s="1"/>
  <c r="I59113" i="1" s="1"/>
  <c r="J59113" i="1" s="1"/>
  <c r="L59113" i="1" s="1"/>
  <c r="Q59113" i="1" s="1"/>
  <c r="G59114" i="1"/>
  <c r="H59114" i="1" s="1"/>
  <c r="I59114" i="1" s="1"/>
  <c r="J59114" i="1" s="1"/>
  <c r="L59114" i="1" s="1"/>
  <c r="Q59114" i="1" s="1"/>
  <c r="G59115" i="1"/>
  <c r="H59115" i="1" s="1"/>
  <c r="I59115" i="1" s="1"/>
  <c r="J59115" i="1" s="1"/>
  <c r="L59115" i="1" s="1"/>
  <c r="Q59115" i="1" s="1"/>
  <c r="G59116" i="1"/>
  <c r="H59116" i="1" s="1"/>
  <c r="I59116" i="1" s="1"/>
  <c r="J59116" i="1" s="1"/>
  <c r="L59116" i="1" s="1"/>
  <c r="Q59116" i="1" s="1"/>
  <c r="G59117" i="1"/>
  <c r="H59117" i="1" s="1"/>
  <c r="I59117" i="1" s="1"/>
  <c r="J59117" i="1" s="1"/>
  <c r="L59117" i="1" s="1"/>
  <c r="Q59117" i="1" s="1"/>
  <c r="G59118" i="1"/>
  <c r="H59118" i="1" s="1"/>
  <c r="I59118" i="1" s="1"/>
  <c r="J59118" i="1" s="1"/>
  <c r="L59118" i="1" s="1"/>
  <c r="Q59118" i="1" s="1"/>
  <c r="G59119" i="1"/>
  <c r="H59119" i="1" s="1"/>
  <c r="I59119" i="1" s="1"/>
  <c r="J59119" i="1" s="1"/>
  <c r="L59119" i="1" s="1"/>
  <c r="Q59119" i="1" s="1"/>
  <c r="G59120" i="1"/>
  <c r="H59120" i="1" s="1"/>
  <c r="I59120" i="1" s="1"/>
  <c r="J59120" i="1" s="1"/>
  <c r="L59120" i="1" s="1"/>
  <c r="Q59120" i="1" s="1"/>
  <c r="G59121" i="1"/>
  <c r="H59121" i="1" s="1"/>
  <c r="I59121" i="1" s="1"/>
  <c r="J59121" i="1" s="1"/>
  <c r="L59121" i="1" s="1"/>
  <c r="Q59121" i="1" s="1"/>
  <c r="G59122" i="1"/>
  <c r="H59122" i="1" s="1"/>
  <c r="I59122" i="1" s="1"/>
  <c r="J59122" i="1" s="1"/>
  <c r="L59122" i="1" s="1"/>
  <c r="Q59122" i="1" s="1"/>
  <c r="G59123" i="1"/>
  <c r="H59123" i="1" s="1"/>
  <c r="I59123" i="1" s="1"/>
  <c r="J59123" i="1" s="1"/>
  <c r="L59123" i="1" s="1"/>
  <c r="Q59123" i="1" s="1"/>
  <c r="G59124" i="1"/>
  <c r="H59124" i="1" s="1"/>
  <c r="I59124" i="1" s="1"/>
  <c r="J59124" i="1" s="1"/>
  <c r="L59124" i="1" s="1"/>
  <c r="Q59124" i="1" s="1"/>
  <c r="G59125" i="1"/>
  <c r="H59125" i="1" s="1"/>
  <c r="I59125" i="1" s="1"/>
  <c r="J59125" i="1" s="1"/>
  <c r="L59125" i="1" s="1"/>
  <c r="Q59125" i="1" s="1"/>
  <c r="G59126" i="1"/>
  <c r="H59126" i="1" s="1"/>
  <c r="I59126" i="1" s="1"/>
  <c r="J59126" i="1" s="1"/>
  <c r="L59126" i="1" s="1"/>
  <c r="Q59126" i="1" s="1"/>
  <c r="G59127" i="1"/>
  <c r="H59127" i="1" s="1"/>
  <c r="I59127" i="1" s="1"/>
  <c r="J59127" i="1" s="1"/>
  <c r="L59127" i="1" s="1"/>
  <c r="Q59127" i="1" s="1"/>
  <c r="G59128" i="1"/>
  <c r="H59128" i="1" s="1"/>
  <c r="I59128" i="1" s="1"/>
  <c r="J59128" i="1" s="1"/>
  <c r="L59128" i="1" s="1"/>
  <c r="Q59128" i="1" s="1"/>
  <c r="G59129" i="1"/>
  <c r="H59129" i="1" s="1"/>
  <c r="I59129" i="1" s="1"/>
  <c r="J59129" i="1" s="1"/>
  <c r="L59129" i="1" s="1"/>
  <c r="Q59129" i="1" s="1"/>
  <c r="G59130" i="1"/>
  <c r="H59130" i="1" s="1"/>
  <c r="I59130" i="1" s="1"/>
  <c r="J59130" i="1" s="1"/>
  <c r="L59130" i="1" s="1"/>
  <c r="Q59130" i="1" s="1"/>
  <c r="G59131" i="1"/>
  <c r="H59131" i="1" s="1"/>
  <c r="I59131" i="1" s="1"/>
  <c r="J59131" i="1" s="1"/>
  <c r="L59131" i="1" s="1"/>
  <c r="Q59131" i="1" s="1"/>
  <c r="G59132" i="1"/>
  <c r="H59132" i="1" s="1"/>
  <c r="I59132" i="1" s="1"/>
  <c r="J59132" i="1" s="1"/>
  <c r="L59132" i="1" s="1"/>
  <c r="Q59132" i="1" s="1"/>
  <c r="G59133" i="1"/>
  <c r="H59133" i="1" s="1"/>
  <c r="I59133" i="1" s="1"/>
  <c r="J59133" i="1" s="1"/>
  <c r="L59133" i="1" s="1"/>
  <c r="Q59133" i="1" s="1"/>
  <c r="G59134" i="1"/>
  <c r="H59134" i="1" s="1"/>
  <c r="I59134" i="1" s="1"/>
  <c r="J59134" i="1" s="1"/>
  <c r="L59134" i="1" s="1"/>
  <c r="Q59134" i="1" s="1"/>
  <c r="G59135" i="1"/>
  <c r="H59135" i="1" s="1"/>
  <c r="I59135" i="1" s="1"/>
  <c r="J59135" i="1" s="1"/>
  <c r="L59135" i="1" s="1"/>
  <c r="Q59135" i="1" s="1"/>
  <c r="G59136" i="1"/>
  <c r="H59136" i="1" s="1"/>
  <c r="I59136" i="1" s="1"/>
  <c r="J59136" i="1" s="1"/>
  <c r="L59136" i="1" s="1"/>
  <c r="Q59136" i="1" s="1"/>
  <c r="G59137" i="1"/>
  <c r="H59137" i="1" s="1"/>
  <c r="I59137" i="1" s="1"/>
  <c r="J59137" i="1" s="1"/>
  <c r="L59137" i="1" s="1"/>
  <c r="Q59137" i="1" s="1"/>
  <c r="G59138" i="1"/>
  <c r="H59138" i="1" s="1"/>
  <c r="I59138" i="1" s="1"/>
  <c r="J59138" i="1" s="1"/>
  <c r="L59138" i="1" s="1"/>
  <c r="Q59138" i="1" s="1"/>
  <c r="G59139" i="1"/>
  <c r="H59139" i="1" s="1"/>
  <c r="I59139" i="1" s="1"/>
  <c r="J59139" i="1" s="1"/>
  <c r="L59139" i="1" s="1"/>
  <c r="Q59139" i="1" s="1"/>
  <c r="G59140" i="1"/>
  <c r="H59140" i="1" s="1"/>
  <c r="I59140" i="1" s="1"/>
  <c r="J59140" i="1" s="1"/>
  <c r="L59140" i="1" s="1"/>
  <c r="Q59140" i="1" s="1"/>
  <c r="G59141" i="1"/>
  <c r="H59141" i="1" s="1"/>
  <c r="I59141" i="1" s="1"/>
  <c r="J59141" i="1" s="1"/>
  <c r="L59141" i="1" s="1"/>
  <c r="Q59141" i="1" s="1"/>
  <c r="G59142" i="1"/>
  <c r="H59142" i="1" s="1"/>
  <c r="I59142" i="1" s="1"/>
  <c r="J59142" i="1" s="1"/>
  <c r="L59142" i="1" s="1"/>
  <c r="Q59142" i="1" s="1"/>
  <c r="G59143" i="1"/>
  <c r="H59143" i="1" s="1"/>
  <c r="I59143" i="1" s="1"/>
  <c r="J59143" i="1" s="1"/>
  <c r="L59143" i="1" s="1"/>
  <c r="Q59143" i="1" s="1"/>
  <c r="G59144" i="1"/>
  <c r="H59144" i="1" s="1"/>
  <c r="I59144" i="1" s="1"/>
  <c r="J59144" i="1" s="1"/>
  <c r="L59144" i="1" s="1"/>
  <c r="Q59144" i="1" s="1"/>
  <c r="G59145" i="1"/>
  <c r="H59145" i="1" s="1"/>
  <c r="I59145" i="1" s="1"/>
  <c r="J59145" i="1" s="1"/>
  <c r="L59145" i="1" s="1"/>
  <c r="Q59145" i="1" s="1"/>
  <c r="G59146" i="1"/>
  <c r="H59146" i="1" s="1"/>
  <c r="I59146" i="1" s="1"/>
  <c r="J59146" i="1" s="1"/>
  <c r="L59146" i="1" s="1"/>
  <c r="Q59146" i="1" s="1"/>
  <c r="G59147" i="1"/>
  <c r="H59147" i="1" s="1"/>
  <c r="I59147" i="1" s="1"/>
  <c r="J59147" i="1" s="1"/>
  <c r="L59147" i="1" s="1"/>
  <c r="Q59147" i="1" s="1"/>
  <c r="G59148" i="1"/>
  <c r="H59148" i="1" s="1"/>
  <c r="I59148" i="1" s="1"/>
  <c r="J59148" i="1" s="1"/>
  <c r="L59148" i="1" s="1"/>
  <c r="Q59148" i="1" s="1"/>
  <c r="G59149" i="1"/>
  <c r="H59149" i="1" s="1"/>
  <c r="I59149" i="1" s="1"/>
  <c r="J59149" i="1" s="1"/>
  <c r="L59149" i="1" s="1"/>
  <c r="Q59149" i="1" s="1"/>
  <c r="G59150" i="1"/>
  <c r="H59150" i="1" s="1"/>
  <c r="I59150" i="1" s="1"/>
  <c r="J59150" i="1" s="1"/>
  <c r="L59150" i="1" s="1"/>
  <c r="Q59150" i="1" s="1"/>
  <c r="G59151" i="1"/>
  <c r="H59151" i="1" s="1"/>
  <c r="I59151" i="1" s="1"/>
  <c r="J59151" i="1" s="1"/>
  <c r="L59151" i="1" s="1"/>
  <c r="Q59151" i="1" s="1"/>
  <c r="G59152" i="1"/>
  <c r="H59152" i="1" s="1"/>
  <c r="I59152" i="1" s="1"/>
  <c r="J59152" i="1" s="1"/>
  <c r="L59152" i="1" s="1"/>
  <c r="Q59152" i="1" s="1"/>
  <c r="G59153" i="1"/>
  <c r="H59153" i="1" s="1"/>
  <c r="I59153" i="1" s="1"/>
  <c r="J59153" i="1" s="1"/>
  <c r="L59153" i="1" s="1"/>
  <c r="Q59153" i="1" s="1"/>
  <c r="G59154" i="1"/>
  <c r="H59154" i="1" s="1"/>
  <c r="I59154" i="1" s="1"/>
  <c r="J59154" i="1" s="1"/>
  <c r="L59154" i="1" s="1"/>
  <c r="Q59154" i="1" s="1"/>
  <c r="G59155" i="1"/>
  <c r="H59155" i="1" s="1"/>
  <c r="I59155" i="1" s="1"/>
  <c r="J59155" i="1" s="1"/>
  <c r="L59155" i="1" s="1"/>
  <c r="Q59155" i="1" s="1"/>
  <c r="G59156" i="1"/>
  <c r="H59156" i="1" s="1"/>
  <c r="I59156" i="1" s="1"/>
  <c r="J59156" i="1" s="1"/>
  <c r="L59156" i="1" s="1"/>
  <c r="Q59156" i="1" s="1"/>
  <c r="G59157" i="1"/>
  <c r="H59157" i="1" s="1"/>
  <c r="I59157" i="1" s="1"/>
  <c r="J59157" i="1" s="1"/>
  <c r="L59157" i="1" s="1"/>
  <c r="Q59157" i="1" s="1"/>
  <c r="G59158" i="1"/>
  <c r="H59158" i="1" s="1"/>
  <c r="I59158" i="1" s="1"/>
  <c r="J59158" i="1" s="1"/>
  <c r="L59158" i="1" s="1"/>
  <c r="Q59158" i="1" s="1"/>
  <c r="G59159" i="1"/>
  <c r="H59159" i="1" s="1"/>
  <c r="I59159" i="1" s="1"/>
  <c r="J59159" i="1" s="1"/>
  <c r="L59159" i="1" s="1"/>
  <c r="Q59159" i="1" s="1"/>
  <c r="G59160" i="1"/>
  <c r="H59160" i="1" s="1"/>
  <c r="I59160" i="1" s="1"/>
  <c r="J59160" i="1" s="1"/>
  <c r="L59160" i="1" s="1"/>
  <c r="Q59160" i="1" s="1"/>
  <c r="G59161" i="1"/>
  <c r="H59161" i="1" s="1"/>
  <c r="I59161" i="1" s="1"/>
  <c r="J59161" i="1" s="1"/>
  <c r="L59161" i="1" s="1"/>
  <c r="Q59161" i="1" s="1"/>
  <c r="G59162" i="1"/>
  <c r="H59162" i="1" s="1"/>
  <c r="I59162" i="1" s="1"/>
  <c r="J59162" i="1" s="1"/>
  <c r="L59162" i="1" s="1"/>
  <c r="Q59162" i="1" s="1"/>
  <c r="G59163" i="1"/>
  <c r="H59163" i="1" s="1"/>
  <c r="I59163" i="1" s="1"/>
  <c r="J59163" i="1" s="1"/>
  <c r="L59163" i="1" s="1"/>
  <c r="Q59163" i="1" s="1"/>
  <c r="G59164" i="1"/>
  <c r="H59164" i="1" s="1"/>
  <c r="I59164" i="1" s="1"/>
  <c r="J59164" i="1" s="1"/>
  <c r="L59164" i="1" s="1"/>
  <c r="Q59164" i="1" s="1"/>
  <c r="G59165" i="1"/>
  <c r="H59165" i="1" s="1"/>
  <c r="I59165" i="1" s="1"/>
  <c r="J59165" i="1" s="1"/>
  <c r="L59165" i="1" s="1"/>
  <c r="Q59165" i="1" s="1"/>
  <c r="G59166" i="1"/>
  <c r="H59166" i="1" s="1"/>
  <c r="I59166" i="1" s="1"/>
  <c r="J59166" i="1" s="1"/>
  <c r="L59166" i="1" s="1"/>
  <c r="Q59166" i="1" s="1"/>
  <c r="G59167" i="1"/>
  <c r="H59167" i="1" s="1"/>
  <c r="I59167" i="1" s="1"/>
  <c r="J59167" i="1" s="1"/>
  <c r="L59167" i="1" s="1"/>
  <c r="Q59167" i="1" s="1"/>
  <c r="G59168" i="1"/>
  <c r="H59168" i="1" s="1"/>
  <c r="I59168" i="1" s="1"/>
  <c r="J59168" i="1" s="1"/>
  <c r="L59168" i="1" s="1"/>
  <c r="Q59168" i="1" s="1"/>
  <c r="G59169" i="1"/>
  <c r="H59169" i="1" s="1"/>
  <c r="I59169" i="1" s="1"/>
  <c r="J59169" i="1" s="1"/>
  <c r="L59169" i="1" s="1"/>
  <c r="Q59169" i="1" s="1"/>
  <c r="G59170" i="1"/>
  <c r="H59170" i="1" s="1"/>
  <c r="I59170" i="1" s="1"/>
  <c r="J59170" i="1" s="1"/>
  <c r="L59170" i="1" s="1"/>
  <c r="Q59170" i="1" s="1"/>
  <c r="G59171" i="1"/>
  <c r="H59171" i="1" s="1"/>
  <c r="I59171" i="1" s="1"/>
  <c r="J59171" i="1" s="1"/>
  <c r="L59171" i="1" s="1"/>
  <c r="Q59171" i="1" s="1"/>
  <c r="G59172" i="1"/>
  <c r="H59172" i="1" s="1"/>
  <c r="I59172" i="1" s="1"/>
  <c r="J59172" i="1" s="1"/>
  <c r="L59172" i="1" s="1"/>
  <c r="Q59172" i="1" s="1"/>
  <c r="G59173" i="1"/>
  <c r="H59173" i="1" s="1"/>
  <c r="I59173" i="1" s="1"/>
  <c r="J59173" i="1" s="1"/>
  <c r="L59173" i="1" s="1"/>
  <c r="Q59173" i="1" s="1"/>
  <c r="G59174" i="1"/>
  <c r="H59174" i="1" s="1"/>
  <c r="I59174" i="1" s="1"/>
  <c r="J59174" i="1" s="1"/>
  <c r="L59174" i="1" s="1"/>
  <c r="Q59174" i="1" s="1"/>
  <c r="G59175" i="1"/>
  <c r="H59175" i="1" s="1"/>
  <c r="I59175" i="1" s="1"/>
  <c r="J59175" i="1" s="1"/>
  <c r="L59175" i="1" s="1"/>
  <c r="Q59175" i="1" s="1"/>
  <c r="G59176" i="1"/>
  <c r="H59176" i="1" s="1"/>
  <c r="I59176" i="1" s="1"/>
  <c r="J59176" i="1" s="1"/>
  <c r="L59176" i="1" s="1"/>
  <c r="Q59176" i="1" s="1"/>
  <c r="G59177" i="1"/>
  <c r="H59177" i="1" s="1"/>
  <c r="I59177" i="1" s="1"/>
  <c r="J59177" i="1" s="1"/>
  <c r="L59177" i="1" s="1"/>
  <c r="Q59177" i="1" s="1"/>
  <c r="G59178" i="1"/>
  <c r="H59178" i="1" s="1"/>
  <c r="I59178" i="1" s="1"/>
  <c r="J59178" i="1" s="1"/>
  <c r="L59178" i="1" s="1"/>
  <c r="Q59178" i="1" s="1"/>
  <c r="G59179" i="1"/>
  <c r="H59179" i="1" s="1"/>
  <c r="I59179" i="1" s="1"/>
  <c r="J59179" i="1" s="1"/>
  <c r="L59179" i="1" s="1"/>
  <c r="Q59179" i="1" s="1"/>
  <c r="G59180" i="1"/>
  <c r="H59180" i="1" s="1"/>
  <c r="I59180" i="1" s="1"/>
  <c r="J59180" i="1" s="1"/>
  <c r="L59180" i="1" s="1"/>
  <c r="Q59180" i="1" s="1"/>
  <c r="G59181" i="1"/>
  <c r="H59181" i="1" s="1"/>
  <c r="I59181" i="1" s="1"/>
  <c r="J59181" i="1" s="1"/>
  <c r="L59181" i="1" s="1"/>
  <c r="Q59181" i="1" s="1"/>
  <c r="G59182" i="1"/>
  <c r="H59182" i="1" s="1"/>
  <c r="I59182" i="1" s="1"/>
  <c r="J59182" i="1" s="1"/>
  <c r="L59182" i="1" s="1"/>
  <c r="Q59182" i="1" s="1"/>
  <c r="G59183" i="1"/>
  <c r="H59183" i="1" s="1"/>
  <c r="I59183" i="1" s="1"/>
  <c r="J59183" i="1" s="1"/>
  <c r="L59183" i="1" s="1"/>
  <c r="Q59183" i="1" s="1"/>
  <c r="G59184" i="1"/>
  <c r="H59184" i="1" s="1"/>
  <c r="I59184" i="1" s="1"/>
  <c r="J59184" i="1" s="1"/>
  <c r="L59184" i="1" s="1"/>
  <c r="Q59184" i="1" s="1"/>
  <c r="G59185" i="1"/>
  <c r="H59185" i="1" s="1"/>
  <c r="I59185" i="1" s="1"/>
  <c r="J59185" i="1" s="1"/>
  <c r="L59185" i="1" s="1"/>
  <c r="Q59185" i="1" s="1"/>
  <c r="G59186" i="1"/>
  <c r="H59186" i="1" s="1"/>
  <c r="I59186" i="1" s="1"/>
  <c r="J59186" i="1" s="1"/>
  <c r="L59186" i="1" s="1"/>
  <c r="Q59186" i="1" s="1"/>
  <c r="G59187" i="1"/>
  <c r="H59187" i="1" s="1"/>
  <c r="I59187" i="1" s="1"/>
  <c r="J59187" i="1" s="1"/>
  <c r="L59187" i="1" s="1"/>
  <c r="Q59187" i="1" s="1"/>
  <c r="G59188" i="1"/>
  <c r="H59188" i="1" s="1"/>
  <c r="I59188" i="1" s="1"/>
  <c r="J59188" i="1" s="1"/>
  <c r="L59188" i="1" s="1"/>
  <c r="Q59188" i="1" s="1"/>
  <c r="G59189" i="1"/>
  <c r="H59189" i="1" s="1"/>
  <c r="I59189" i="1" s="1"/>
  <c r="J59189" i="1" s="1"/>
  <c r="L59189" i="1" s="1"/>
  <c r="Q59189" i="1" s="1"/>
  <c r="G59190" i="1"/>
  <c r="H59190" i="1" s="1"/>
  <c r="I59190" i="1" s="1"/>
  <c r="J59190" i="1" s="1"/>
  <c r="L59190" i="1" s="1"/>
  <c r="Q59190" i="1" s="1"/>
  <c r="G59191" i="1"/>
  <c r="H59191" i="1" s="1"/>
  <c r="I59191" i="1" s="1"/>
  <c r="J59191" i="1" s="1"/>
  <c r="L59191" i="1" s="1"/>
  <c r="Q59191" i="1" s="1"/>
  <c r="G59192" i="1"/>
  <c r="H59192" i="1" s="1"/>
  <c r="I59192" i="1" s="1"/>
  <c r="J59192" i="1" s="1"/>
  <c r="L59192" i="1" s="1"/>
  <c r="Q59192" i="1" s="1"/>
  <c r="G59193" i="1"/>
  <c r="H59193" i="1" s="1"/>
  <c r="I59193" i="1" s="1"/>
  <c r="J59193" i="1" s="1"/>
  <c r="L59193" i="1" s="1"/>
  <c r="Q59193" i="1" s="1"/>
  <c r="G59194" i="1"/>
  <c r="H59194" i="1" s="1"/>
  <c r="I59194" i="1" s="1"/>
  <c r="J59194" i="1" s="1"/>
  <c r="L59194" i="1" s="1"/>
  <c r="Q59194" i="1" s="1"/>
  <c r="G59195" i="1"/>
  <c r="H59195" i="1" s="1"/>
  <c r="I59195" i="1" s="1"/>
  <c r="J59195" i="1" s="1"/>
  <c r="L59195" i="1" s="1"/>
  <c r="Q59195" i="1" s="1"/>
  <c r="G59196" i="1"/>
  <c r="H59196" i="1" s="1"/>
  <c r="I59196" i="1" s="1"/>
  <c r="J59196" i="1" s="1"/>
  <c r="L59196" i="1" s="1"/>
  <c r="Q59196" i="1" s="1"/>
  <c r="G59197" i="1"/>
  <c r="H59197" i="1" s="1"/>
  <c r="I59197" i="1" s="1"/>
  <c r="J59197" i="1" s="1"/>
  <c r="L59197" i="1" s="1"/>
  <c r="Q59197" i="1" s="1"/>
  <c r="G59198" i="1"/>
  <c r="H59198" i="1" s="1"/>
  <c r="I59198" i="1" s="1"/>
  <c r="J59198" i="1" s="1"/>
  <c r="L59198" i="1" s="1"/>
  <c r="Q59198" i="1" s="1"/>
  <c r="G59199" i="1"/>
  <c r="H59199" i="1" s="1"/>
  <c r="I59199" i="1" s="1"/>
  <c r="J59199" i="1" s="1"/>
  <c r="L59199" i="1" s="1"/>
  <c r="Q59199" i="1" s="1"/>
  <c r="G59200" i="1"/>
  <c r="H59200" i="1" s="1"/>
  <c r="I59200" i="1" s="1"/>
  <c r="J59200" i="1" s="1"/>
  <c r="L59200" i="1" s="1"/>
  <c r="Q59200" i="1" s="1"/>
  <c r="G59201" i="1"/>
  <c r="H59201" i="1" s="1"/>
  <c r="I59201" i="1" s="1"/>
  <c r="J59201" i="1" s="1"/>
  <c r="L59201" i="1" s="1"/>
  <c r="Q59201" i="1" s="1"/>
  <c r="G59202" i="1"/>
  <c r="H59202" i="1" s="1"/>
  <c r="I59202" i="1" s="1"/>
  <c r="J59202" i="1" s="1"/>
  <c r="L59202" i="1" s="1"/>
  <c r="Q59202" i="1" s="1"/>
  <c r="G59203" i="1"/>
  <c r="H59203" i="1" s="1"/>
  <c r="I59203" i="1" s="1"/>
  <c r="J59203" i="1" s="1"/>
  <c r="L59203" i="1" s="1"/>
  <c r="Q59203" i="1" s="1"/>
  <c r="G59204" i="1"/>
  <c r="H59204" i="1" s="1"/>
  <c r="I59204" i="1" s="1"/>
  <c r="J59204" i="1" s="1"/>
  <c r="L59204" i="1" s="1"/>
  <c r="Q59204" i="1" s="1"/>
  <c r="G59205" i="1"/>
  <c r="H59205" i="1" s="1"/>
  <c r="I59205" i="1" s="1"/>
  <c r="J59205" i="1" s="1"/>
  <c r="L59205" i="1" s="1"/>
  <c r="Q59205" i="1" s="1"/>
  <c r="G59206" i="1"/>
  <c r="H59206" i="1" s="1"/>
  <c r="I59206" i="1" s="1"/>
  <c r="J59206" i="1" s="1"/>
  <c r="L59206" i="1" s="1"/>
  <c r="Q59206" i="1" s="1"/>
  <c r="G59207" i="1"/>
  <c r="H59207" i="1" s="1"/>
  <c r="I59207" i="1" s="1"/>
  <c r="J59207" i="1" s="1"/>
  <c r="L59207" i="1" s="1"/>
  <c r="Q59207" i="1" s="1"/>
  <c r="G59208" i="1"/>
  <c r="H59208" i="1" s="1"/>
  <c r="I59208" i="1" s="1"/>
  <c r="J59208" i="1" s="1"/>
  <c r="L59208" i="1" s="1"/>
  <c r="Q59208" i="1" s="1"/>
  <c r="G59209" i="1"/>
  <c r="H59209" i="1" s="1"/>
  <c r="I59209" i="1" s="1"/>
  <c r="J59209" i="1" s="1"/>
  <c r="L59209" i="1" s="1"/>
  <c r="Q59209" i="1" s="1"/>
  <c r="G59210" i="1"/>
  <c r="H59210" i="1" s="1"/>
  <c r="I59210" i="1" s="1"/>
  <c r="J59210" i="1" s="1"/>
  <c r="L59210" i="1" s="1"/>
  <c r="Q59210" i="1" s="1"/>
  <c r="G59211" i="1"/>
  <c r="H59211" i="1" s="1"/>
  <c r="I59211" i="1" s="1"/>
  <c r="J59211" i="1" s="1"/>
  <c r="L59211" i="1" s="1"/>
  <c r="Q59211" i="1" s="1"/>
  <c r="G59212" i="1"/>
  <c r="H59212" i="1" s="1"/>
  <c r="I59212" i="1" s="1"/>
  <c r="J59212" i="1" s="1"/>
  <c r="L59212" i="1" s="1"/>
  <c r="Q59212" i="1" s="1"/>
  <c r="G59213" i="1"/>
  <c r="H59213" i="1" s="1"/>
  <c r="I59213" i="1" s="1"/>
  <c r="J59213" i="1" s="1"/>
  <c r="L59213" i="1" s="1"/>
  <c r="Q59213" i="1" s="1"/>
  <c r="G59214" i="1"/>
  <c r="H59214" i="1" s="1"/>
  <c r="I59214" i="1" s="1"/>
  <c r="J59214" i="1" s="1"/>
  <c r="L59214" i="1" s="1"/>
  <c r="Q59214" i="1" s="1"/>
  <c r="G59215" i="1"/>
  <c r="H59215" i="1" s="1"/>
  <c r="I59215" i="1" s="1"/>
  <c r="J59215" i="1" s="1"/>
  <c r="L59215" i="1" s="1"/>
  <c r="Q59215" i="1" s="1"/>
  <c r="G59216" i="1"/>
  <c r="H59216" i="1" s="1"/>
  <c r="I59216" i="1" s="1"/>
  <c r="J59216" i="1" s="1"/>
  <c r="L59216" i="1" s="1"/>
  <c r="Q59216" i="1" s="1"/>
  <c r="G59217" i="1"/>
  <c r="H59217" i="1" s="1"/>
  <c r="I59217" i="1" s="1"/>
  <c r="J59217" i="1" s="1"/>
  <c r="L59217" i="1" s="1"/>
  <c r="Q59217" i="1" s="1"/>
  <c r="G59218" i="1"/>
  <c r="H59218" i="1" s="1"/>
  <c r="I59218" i="1" s="1"/>
  <c r="J59218" i="1" s="1"/>
  <c r="L59218" i="1" s="1"/>
  <c r="Q59218" i="1" s="1"/>
  <c r="G59219" i="1"/>
  <c r="H59219" i="1" s="1"/>
  <c r="I59219" i="1" s="1"/>
  <c r="J59219" i="1" s="1"/>
  <c r="L59219" i="1" s="1"/>
  <c r="Q59219" i="1" s="1"/>
  <c r="G59220" i="1"/>
  <c r="H59220" i="1" s="1"/>
  <c r="I59220" i="1" s="1"/>
  <c r="J59220" i="1" s="1"/>
  <c r="L59220" i="1" s="1"/>
  <c r="Q59220" i="1" s="1"/>
  <c r="G59221" i="1"/>
  <c r="H59221" i="1" s="1"/>
  <c r="I59221" i="1" s="1"/>
  <c r="J59221" i="1" s="1"/>
  <c r="L59221" i="1" s="1"/>
  <c r="Q59221" i="1" s="1"/>
  <c r="G59222" i="1"/>
  <c r="H59222" i="1" s="1"/>
  <c r="I59222" i="1" s="1"/>
  <c r="J59222" i="1" s="1"/>
  <c r="L59222" i="1" s="1"/>
  <c r="Q59222" i="1" s="1"/>
  <c r="G59223" i="1"/>
  <c r="H59223" i="1" s="1"/>
  <c r="I59223" i="1" s="1"/>
  <c r="J59223" i="1" s="1"/>
  <c r="L59223" i="1" s="1"/>
  <c r="Q59223" i="1" s="1"/>
  <c r="G59224" i="1"/>
  <c r="H59224" i="1" s="1"/>
  <c r="I59224" i="1" s="1"/>
  <c r="J59224" i="1" s="1"/>
  <c r="L59224" i="1" s="1"/>
  <c r="Q59224" i="1" s="1"/>
  <c r="G59225" i="1"/>
  <c r="H59225" i="1" s="1"/>
  <c r="I59225" i="1" s="1"/>
  <c r="J59225" i="1" s="1"/>
  <c r="L59225" i="1" s="1"/>
  <c r="Q59225" i="1" s="1"/>
  <c r="G59226" i="1"/>
  <c r="H59226" i="1" s="1"/>
  <c r="I59226" i="1" s="1"/>
  <c r="J59226" i="1" s="1"/>
  <c r="L59226" i="1" s="1"/>
  <c r="Q59226" i="1" s="1"/>
  <c r="G59227" i="1"/>
  <c r="H59227" i="1" s="1"/>
  <c r="I59227" i="1" s="1"/>
  <c r="J59227" i="1" s="1"/>
  <c r="L59227" i="1" s="1"/>
  <c r="Q59227" i="1" s="1"/>
  <c r="G59228" i="1"/>
  <c r="H59228" i="1" s="1"/>
  <c r="I59228" i="1" s="1"/>
  <c r="J59228" i="1" s="1"/>
  <c r="L59228" i="1" s="1"/>
  <c r="Q59228" i="1" s="1"/>
  <c r="G59229" i="1"/>
  <c r="H59229" i="1" s="1"/>
  <c r="I59229" i="1" s="1"/>
  <c r="J59229" i="1" s="1"/>
  <c r="L59229" i="1" s="1"/>
  <c r="Q59229" i="1" s="1"/>
  <c r="G59230" i="1"/>
  <c r="H59230" i="1" s="1"/>
  <c r="I59230" i="1" s="1"/>
  <c r="J59230" i="1" s="1"/>
  <c r="L59230" i="1" s="1"/>
  <c r="Q59230" i="1" s="1"/>
  <c r="G59231" i="1"/>
  <c r="H59231" i="1" s="1"/>
  <c r="I59231" i="1" s="1"/>
  <c r="J59231" i="1" s="1"/>
  <c r="L59231" i="1" s="1"/>
  <c r="Q59231" i="1" s="1"/>
  <c r="G59232" i="1"/>
  <c r="H59232" i="1" s="1"/>
  <c r="I59232" i="1" s="1"/>
  <c r="J59232" i="1" s="1"/>
  <c r="L59232" i="1" s="1"/>
  <c r="Q59232" i="1" s="1"/>
  <c r="G59233" i="1"/>
  <c r="H59233" i="1" s="1"/>
  <c r="I59233" i="1" s="1"/>
  <c r="J59233" i="1" s="1"/>
  <c r="L59233" i="1" s="1"/>
  <c r="Q59233" i="1" s="1"/>
  <c r="G59234" i="1"/>
  <c r="H59234" i="1" s="1"/>
  <c r="I59234" i="1" s="1"/>
  <c r="J59234" i="1" s="1"/>
  <c r="L59234" i="1" s="1"/>
  <c r="Q59234" i="1" s="1"/>
  <c r="G59235" i="1"/>
  <c r="H59235" i="1" s="1"/>
  <c r="I59235" i="1" s="1"/>
  <c r="J59235" i="1" s="1"/>
  <c r="L59235" i="1" s="1"/>
  <c r="Q59235" i="1" s="1"/>
  <c r="G59236" i="1"/>
  <c r="H59236" i="1" s="1"/>
  <c r="I59236" i="1" s="1"/>
  <c r="J59236" i="1" s="1"/>
  <c r="L59236" i="1" s="1"/>
  <c r="Q59236" i="1" s="1"/>
  <c r="G59237" i="1"/>
  <c r="H59237" i="1" s="1"/>
  <c r="I59237" i="1" s="1"/>
  <c r="J59237" i="1" s="1"/>
  <c r="L59237" i="1" s="1"/>
  <c r="Q59237" i="1" s="1"/>
  <c r="G59238" i="1"/>
  <c r="H59238" i="1" s="1"/>
  <c r="I59238" i="1" s="1"/>
  <c r="J59238" i="1" s="1"/>
  <c r="L59238" i="1" s="1"/>
  <c r="Q59238" i="1" s="1"/>
  <c r="G59239" i="1"/>
  <c r="H59239" i="1" s="1"/>
  <c r="I59239" i="1" s="1"/>
  <c r="J59239" i="1" s="1"/>
  <c r="L59239" i="1" s="1"/>
  <c r="Q59239" i="1" s="1"/>
  <c r="G59240" i="1"/>
  <c r="H59240" i="1" s="1"/>
  <c r="I59240" i="1" s="1"/>
  <c r="J59240" i="1" s="1"/>
  <c r="L59240" i="1" s="1"/>
  <c r="Q59240" i="1" s="1"/>
  <c r="G59241" i="1"/>
  <c r="H59241" i="1" s="1"/>
  <c r="I59241" i="1" s="1"/>
  <c r="J59241" i="1" s="1"/>
  <c r="L59241" i="1" s="1"/>
  <c r="Q59241" i="1" s="1"/>
  <c r="G59242" i="1"/>
  <c r="H59242" i="1" s="1"/>
  <c r="I59242" i="1" s="1"/>
  <c r="J59242" i="1" s="1"/>
  <c r="L59242" i="1" s="1"/>
  <c r="Q59242" i="1" s="1"/>
  <c r="G59243" i="1"/>
  <c r="H59243" i="1" s="1"/>
  <c r="I59243" i="1" s="1"/>
  <c r="J59243" i="1" s="1"/>
  <c r="L59243" i="1" s="1"/>
  <c r="Q59243" i="1" s="1"/>
  <c r="G59244" i="1"/>
  <c r="H59244" i="1" s="1"/>
  <c r="I59244" i="1" s="1"/>
  <c r="J59244" i="1" s="1"/>
  <c r="L59244" i="1" s="1"/>
  <c r="Q59244" i="1" s="1"/>
  <c r="G59245" i="1"/>
  <c r="H59245" i="1" s="1"/>
  <c r="I59245" i="1" s="1"/>
  <c r="J59245" i="1" s="1"/>
  <c r="L59245" i="1" s="1"/>
  <c r="Q59245" i="1" s="1"/>
  <c r="G59246" i="1"/>
  <c r="H59246" i="1" s="1"/>
  <c r="I59246" i="1" s="1"/>
  <c r="J59246" i="1" s="1"/>
  <c r="L59246" i="1" s="1"/>
  <c r="Q59246" i="1" s="1"/>
  <c r="G59247" i="1"/>
  <c r="H59247" i="1" s="1"/>
  <c r="I59247" i="1" s="1"/>
  <c r="J59247" i="1" s="1"/>
  <c r="L59247" i="1" s="1"/>
  <c r="Q59247" i="1" s="1"/>
  <c r="G59248" i="1"/>
  <c r="H59248" i="1" s="1"/>
  <c r="I59248" i="1" s="1"/>
  <c r="J59248" i="1" s="1"/>
  <c r="L59248" i="1" s="1"/>
  <c r="Q59248" i="1" s="1"/>
  <c r="G59249" i="1"/>
  <c r="H59249" i="1" s="1"/>
  <c r="I59249" i="1" s="1"/>
  <c r="J59249" i="1" s="1"/>
  <c r="L59249" i="1" s="1"/>
  <c r="Q59249" i="1" s="1"/>
  <c r="G59250" i="1"/>
  <c r="H59250" i="1" s="1"/>
  <c r="I59250" i="1" s="1"/>
  <c r="J59250" i="1" s="1"/>
  <c r="L59250" i="1" s="1"/>
  <c r="Q59250" i="1" s="1"/>
  <c r="G59251" i="1"/>
  <c r="H59251" i="1" s="1"/>
  <c r="I59251" i="1" s="1"/>
  <c r="J59251" i="1" s="1"/>
  <c r="L59251" i="1" s="1"/>
  <c r="Q59251" i="1" s="1"/>
  <c r="G59252" i="1"/>
  <c r="H59252" i="1" s="1"/>
  <c r="I59252" i="1" s="1"/>
  <c r="J59252" i="1" s="1"/>
  <c r="L59252" i="1" s="1"/>
  <c r="Q59252" i="1" s="1"/>
  <c r="G59253" i="1"/>
  <c r="H59253" i="1" s="1"/>
  <c r="I59253" i="1" s="1"/>
  <c r="J59253" i="1" s="1"/>
  <c r="L59253" i="1" s="1"/>
  <c r="Q59253" i="1" s="1"/>
  <c r="G59254" i="1"/>
  <c r="H59254" i="1" s="1"/>
  <c r="I59254" i="1" s="1"/>
  <c r="J59254" i="1" s="1"/>
  <c r="L59254" i="1" s="1"/>
  <c r="Q59254" i="1" s="1"/>
  <c r="G59255" i="1"/>
  <c r="H59255" i="1" s="1"/>
  <c r="I59255" i="1" s="1"/>
  <c r="J59255" i="1" s="1"/>
  <c r="L59255" i="1" s="1"/>
  <c r="Q59255" i="1" s="1"/>
  <c r="G59256" i="1"/>
  <c r="H59256" i="1" s="1"/>
  <c r="I59256" i="1" s="1"/>
  <c r="J59256" i="1" s="1"/>
  <c r="L59256" i="1" s="1"/>
  <c r="Q59256" i="1" s="1"/>
  <c r="G59257" i="1"/>
  <c r="H59257" i="1" s="1"/>
  <c r="I59257" i="1" s="1"/>
  <c r="J59257" i="1" s="1"/>
  <c r="L59257" i="1" s="1"/>
  <c r="Q59257" i="1" s="1"/>
  <c r="G59258" i="1"/>
  <c r="H59258" i="1" s="1"/>
  <c r="I59258" i="1" s="1"/>
  <c r="J59258" i="1" s="1"/>
  <c r="L59258" i="1" s="1"/>
  <c r="Q59258" i="1" s="1"/>
  <c r="G59259" i="1"/>
  <c r="H59259" i="1" s="1"/>
  <c r="I59259" i="1" s="1"/>
  <c r="J59259" i="1" s="1"/>
  <c r="L59259" i="1" s="1"/>
  <c r="Q59259" i="1" s="1"/>
  <c r="G59260" i="1"/>
  <c r="H59260" i="1" s="1"/>
  <c r="I59260" i="1" s="1"/>
  <c r="J59260" i="1" s="1"/>
  <c r="L59260" i="1" s="1"/>
  <c r="Q59260" i="1" s="1"/>
  <c r="G59261" i="1"/>
  <c r="H59261" i="1" s="1"/>
  <c r="I59261" i="1" s="1"/>
  <c r="J59261" i="1" s="1"/>
  <c r="L59261" i="1" s="1"/>
  <c r="Q59261" i="1" s="1"/>
  <c r="G59262" i="1"/>
  <c r="H59262" i="1" s="1"/>
  <c r="I59262" i="1" s="1"/>
  <c r="J59262" i="1" s="1"/>
  <c r="L59262" i="1" s="1"/>
  <c r="Q59262" i="1" s="1"/>
  <c r="G59263" i="1"/>
  <c r="H59263" i="1" s="1"/>
  <c r="I59263" i="1" s="1"/>
  <c r="J59263" i="1" s="1"/>
  <c r="L59263" i="1" s="1"/>
  <c r="Q59263" i="1" s="1"/>
  <c r="G59264" i="1"/>
  <c r="H59264" i="1" s="1"/>
  <c r="I59264" i="1" s="1"/>
  <c r="J59264" i="1" s="1"/>
  <c r="L59264" i="1" s="1"/>
  <c r="Q59264" i="1" s="1"/>
  <c r="G59265" i="1"/>
  <c r="H59265" i="1" s="1"/>
  <c r="I59265" i="1" s="1"/>
  <c r="J59265" i="1" s="1"/>
  <c r="L59265" i="1" s="1"/>
  <c r="Q59265" i="1" s="1"/>
  <c r="G59266" i="1"/>
  <c r="H59266" i="1" s="1"/>
  <c r="I59266" i="1" s="1"/>
  <c r="J59266" i="1" s="1"/>
  <c r="L59266" i="1" s="1"/>
  <c r="Q59266" i="1" s="1"/>
  <c r="G59267" i="1"/>
  <c r="H59267" i="1" s="1"/>
  <c r="I59267" i="1" s="1"/>
  <c r="J59267" i="1" s="1"/>
  <c r="L59267" i="1" s="1"/>
  <c r="Q59267" i="1" s="1"/>
  <c r="G59268" i="1"/>
  <c r="H59268" i="1" s="1"/>
  <c r="I59268" i="1" s="1"/>
  <c r="J59268" i="1" s="1"/>
  <c r="L59268" i="1" s="1"/>
  <c r="Q59268" i="1" s="1"/>
  <c r="G59269" i="1"/>
  <c r="H59269" i="1" s="1"/>
  <c r="I59269" i="1" s="1"/>
  <c r="J59269" i="1" s="1"/>
  <c r="L59269" i="1" s="1"/>
  <c r="Q59269" i="1" s="1"/>
  <c r="G59270" i="1"/>
  <c r="H59270" i="1" s="1"/>
  <c r="I59270" i="1" s="1"/>
  <c r="J59270" i="1" s="1"/>
  <c r="L59270" i="1" s="1"/>
  <c r="Q59270" i="1" s="1"/>
  <c r="G59271" i="1"/>
  <c r="H59271" i="1" s="1"/>
  <c r="I59271" i="1" s="1"/>
  <c r="J59271" i="1" s="1"/>
  <c r="L59271" i="1" s="1"/>
  <c r="Q59271" i="1" s="1"/>
  <c r="G59272" i="1"/>
  <c r="H59272" i="1" s="1"/>
  <c r="I59272" i="1" s="1"/>
  <c r="J59272" i="1" s="1"/>
  <c r="L59272" i="1" s="1"/>
  <c r="Q59272" i="1" s="1"/>
  <c r="G59273" i="1"/>
  <c r="H59273" i="1" s="1"/>
  <c r="I59273" i="1"/>
  <c r="J59273" i="1" s="1"/>
  <c r="L59273" i="1" s="1"/>
  <c r="Q59273" i="1" s="1"/>
  <c r="G59274" i="1"/>
  <c r="H59274" i="1" s="1"/>
  <c r="I59274" i="1" s="1"/>
  <c r="J59274" i="1" s="1"/>
  <c r="L59274" i="1" s="1"/>
  <c r="Q59274" i="1" s="1"/>
  <c r="G59275" i="1"/>
  <c r="H59275" i="1" s="1"/>
  <c r="I59275" i="1" s="1"/>
  <c r="J59275" i="1" s="1"/>
  <c r="L59275" i="1" s="1"/>
  <c r="Q59275" i="1" s="1"/>
  <c r="G59276" i="1"/>
  <c r="H59276" i="1" s="1"/>
  <c r="I59276" i="1" s="1"/>
  <c r="J59276" i="1" s="1"/>
  <c r="L59276" i="1" s="1"/>
  <c r="Q59276" i="1" s="1"/>
  <c r="G59277" i="1"/>
  <c r="H59277" i="1" s="1"/>
  <c r="I59277" i="1" s="1"/>
  <c r="J59277" i="1" s="1"/>
  <c r="L59277" i="1" s="1"/>
  <c r="Q59277" i="1" s="1"/>
  <c r="G59278" i="1"/>
  <c r="H59278" i="1" s="1"/>
  <c r="I59278" i="1" s="1"/>
  <c r="J59278" i="1" s="1"/>
  <c r="L59278" i="1" s="1"/>
  <c r="Q59278" i="1" s="1"/>
  <c r="G59279" i="1"/>
  <c r="H59279" i="1" s="1"/>
  <c r="I59279" i="1" s="1"/>
  <c r="J59279" i="1" s="1"/>
  <c r="L59279" i="1" s="1"/>
  <c r="Q59279" i="1" s="1"/>
  <c r="G59280" i="1"/>
  <c r="H59280" i="1" s="1"/>
  <c r="I59280" i="1" s="1"/>
  <c r="J59280" i="1" s="1"/>
  <c r="L59280" i="1" s="1"/>
  <c r="Q59280" i="1" s="1"/>
  <c r="G59281" i="1"/>
  <c r="H59281" i="1" s="1"/>
  <c r="I59281" i="1" s="1"/>
  <c r="J59281" i="1" s="1"/>
  <c r="L59281" i="1" s="1"/>
  <c r="Q59281" i="1" s="1"/>
  <c r="G59282" i="1"/>
  <c r="H59282" i="1" s="1"/>
  <c r="I59282" i="1" s="1"/>
  <c r="J59282" i="1" s="1"/>
  <c r="L59282" i="1" s="1"/>
  <c r="Q59282" i="1" s="1"/>
  <c r="G59283" i="1"/>
  <c r="H59283" i="1" s="1"/>
  <c r="I59283" i="1" s="1"/>
  <c r="J59283" i="1" s="1"/>
  <c r="L59283" i="1" s="1"/>
  <c r="Q59283" i="1" s="1"/>
  <c r="G59284" i="1"/>
  <c r="H59284" i="1" s="1"/>
  <c r="I59284" i="1" s="1"/>
  <c r="J59284" i="1" s="1"/>
  <c r="L59284" i="1" s="1"/>
  <c r="Q59284" i="1" s="1"/>
  <c r="G59285" i="1"/>
  <c r="H59285" i="1" s="1"/>
  <c r="I59285" i="1" s="1"/>
  <c r="J59285" i="1" s="1"/>
  <c r="L59285" i="1" s="1"/>
  <c r="Q59285" i="1" s="1"/>
  <c r="G59286" i="1"/>
  <c r="H59286" i="1" s="1"/>
  <c r="I59286" i="1" s="1"/>
  <c r="J59286" i="1" s="1"/>
  <c r="L59286" i="1" s="1"/>
  <c r="Q59286" i="1" s="1"/>
  <c r="G59287" i="1"/>
  <c r="H59287" i="1" s="1"/>
  <c r="I59287" i="1" s="1"/>
  <c r="J59287" i="1" s="1"/>
  <c r="L59287" i="1" s="1"/>
  <c r="Q59287" i="1" s="1"/>
  <c r="G59288" i="1"/>
  <c r="H59288" i="1" s="1"/>
  <c r="I59288" i="1" s="1"/>
  <c r="J59288" i="1" s="1"/>
  <c r="L59288" i="1" s="1"/>
  <c r="Q59288" i="1" s="1"/>
  <c r="G59289" i="1"/>
  <c r="H59289" i="1" s="1"/>
  <c r="I59289" i="1" s="1"/>
  <c r="J59289" i="1" s="1"/>
  <c r="L59289" i="1" s="1"/>
  <c r="Q59289" i="1" s="1"/>
  <c r="G59290" i="1"/>
  <c r="H59290" i="1" s="1"/>
  <c r="I59290" i="1" s="1"/>
  <c r="J59290" i="1" s="1"/>
  <c r="L59290" i="1" s="1"/>
  <c r="Q59290" i="1" s="1"/>
  <c r="G59291" i="1"/>
  <c r="H59291" i="1" s="1"/>
  <c r="I59291" i="1" s="1"/>
  <c r="J59291" i="1" s="1"/>
  <c r="L59291" i="1" s="1"/>
  <c r="Q59291" i="1" s="1"/>
  <c r="G59292" i="1"/>
  <c r="H59292" i="1" s="1"/>
  <c r="I59292" i="1" s="1"/>
  <c r="J59292" i="1" s="1"/>
  <c r="L59292" i="1" s="1"/>
  <c r="Q59292" i="1" s="1"/>
  <c r="G59293" i="1"/>
  <c r="H59293" i="1" s="1"/>
  <c r="I59293" i="1" s="1"/>
  <c r="J59293" i="1" s="1"/>
  <c r="L59293" i="1" s="1"/>
  <c r="Q59293" i="1" s="1"/>
  <c r="G59294" i="1"/>
  <c r="H59294" i="1" s="1"/>
  <c r="I59294" i="1" s="1"/>
  <c r="J59294" i="1" s="1"/>
  <c r="L59294" i="1" s="1"/>
  <c r="Q59294" i="1" s="1"/>
  <c r="G59295" i="1"/>
  <c r="H59295" i="1" s="1"/>
  <c r="I59295" i="1" s="1"/>
  <c r="J59295" i="1" s="1"/>
  <c r="L59295" i="1" s="1"/>
  <c r="Q59295" i="1" s="1"/>
  <c r="G59296" i="1"/>
  <c r="H59296" i="1" s="1"/>
  <c r="I59296" i="1" s="1"/>
  <c r="J59296" i="1" s="1"/>
  <c r="L59296" i="1" s="1"/>
  <c r="Q59296" i="1" s="1"/>
  <c r="G59297" i="1"/>
  <c r="H59297" i="1" s="1"/>
  <c r="I59297" i="1" s="1"/>
  <c r="J59297" i="1" s="1"/>
  <c r="L59297" i="1" s="1"/>
  <c r="Q59297" i="1" s="1"/>
  <c r="G59298" i="1"/>
  <c r="H59298" i="1" s="1"/>
  <c r="I59298" i="1" s="1"/>
  <c r="J59298" i="1" s="1"/>
  <c r="L59298" i="1" s="1"/>
  <c r="Q59298" i="1" s="1"/>
  <c r="G59299" i="1"/>
  <c r="H59299" i="1" s="1"/>
  <c r="I59299" i="1" s="1"/>
  <c r="J59299" i="1" s="1"/>
  <c r="L59299" i="1" s="1"/>
  <c r="Q59299" i="1" s="1"/>
  <c r="G59300" i="1"/>
  <c r="H59300" i="1" s="1"/>
  <c r="I59300" i="1" s="1"/>
  <c r="J59300" i="1" s="1"/>
  <c r="L59300" i="1" s="1"/>
  <c r="Q59300" i="1" s="1"/>
  <c r="G59301" i="1"/>
  <c r="H59301" i="1" s="1"/>
  <c r="I59301" i="1" s="1"/>
  <c r="J59301" i="1" s="1"/>
  <c r="L59301" i="1" s="1"/>
  <c r="Q59301" i="1" s="1"/>
  <c r="G59302" i="1"/>
  <c r="H59302" i="1" s="1"/>
  <c r="I59302" i="1" s="1"/>
  <c r="J59302" i="1" s="1"/>
  <c r="L59302" i="1" s="1"/>
  <c r="Q59302" i="1" s="1"/>
  <c r="G59303" i="1"/>
  <c r="H59303" i="1" s="1"/>
  <c r="I59303" i="1" s="1"/>
  <c r="J59303" i="1" s="1"/>
  <c r="L59303" i="1" s="1"/>
  <c r="Q59303" i="1" s="1"/>
  <c r="G59304" i="1"/>
  <c r="H59304" i="1" s="1"/>
  <c r="I59304" i="1" s="1"/>
  <c r="J59304" i="1" s="1"/>
  <c r="L59304" i="1" s="1"/>
  <c r="Q59304" i="1" s="1"/>
  <c r="G59305" i="1"/>
  <c r="H59305" i="1" s="1"/>
  <c r="I59305" i="1" s="1"/>
  <c r="J59305" i="1" s="1"/>
  <c r="L59305" i="1" s="1"/>
  <c r="Q59305" i="1" s="1"/>
  <c r="G59306" i="1"/>
  <c r="H59306" i="1" s="1"/>
  <c r="I59306" i="1" s="1"/>
  <c r="J59306" i="1" s="1"/>
  <c r="L59306" i="1" s="1"/>
  <c r="Q59306" i="1" s="1"/>
  <c r="G59307" i="1"/>
  <c r="H59307" i="1" s="1"/>
  <c r="I59307" i="1" s="1"/>
  <c r="J59307" i="1" s="1"/>
  <c r="L59307" i="1" s="1"/>
  <c r="Q59307" i="1" s="1"/>
  <c r="G59308" i="1"/>
  <c r="H59308" i="1" s="1"/>
  <c r="I59308" i="1" s="1"/>
  <c r="J59308" i="1" s="1"/>
  <c r="L59308" i="1" s="1"/>
  <c r="Q59308" i="1" s="1"/>
  <c r="G59309" i="1"/>
  <c r="H59309" i="1" s="1"/>
  <c r="I59309" i="1" s="1"/>
  <c r="J59309" i="1" s="1"/>
  <c r="L59309" i="1" s="1"/>
  <c r="Q59309" i="1" s="1"/>
  <c r="G59310" i="1"/>
  <c r="H59310" i="1" s="1"/>
  <c r="I59310" i="1" s="1"/>
  <c r="J59310" i="1" s="1"/>
  <c r="L59310" i="1" s="1"/>
  <c r="Q59310" i="1" s="1"/>
  <c r="G59311" i="1"/>
  <c r="H59311" i="1" s="1"/>
  <c r="I59311" i="1" s="1"/>
  <c r="J59311" i="1" s="1"/>
  <c r="L59311" i="1" s="1"/>
  <c r="Q59311" i="1" s="1"/>
  <c r="G59312" i="1"/>
  <c r="H59312" i="1" s="1"/>
  <c r="I59312" i="1" s="1"/>
  <c r="J59312" i="1" s="1"/>
  <c r="L59312" i="1" s="1"/>
  <c r="Q59312" i="1" s="1"/>
  <c r="G59313" i="1"/>
  <c r="H59313" i="1" s="1"/>
  <c r="I59313" i="1" s="1"/>
  <c r="J59313" i="1" s="1"/>
  <c r="L59313" i="1" s="1"/>
  <c r="Q59313" i="1" s="1"/>
  <c r="G59314" i="1"/>
  <c r="H59314" i="1" s="1"/>
  <c r="I59314" i="1" s="1"/>
  <c r="J59314" i="1" s="1"/>
  <c r="L59314" i="1" s="1"/>
  <c r="Q59314" i="1" s="1"/>
  <c r="G59315" i="1"/>
  <c r="H59315" i="1" s="1"/>
  <c r="I59315" i="1" s="1"/>
  <c r="J59315" i="1" s="1"/>
  <c r="L59315" i="1" s="1"/>
  <c r="Q59315" i="1" s="1"/>
  <c r="G59316" i="1"/>
  <c r="H59316" i="1" s="1"/>
  <c r="I59316" i="1" s="1"/>
  <c r="J59316" i="1" s="1"/>
  <c r="L59316" i="1" s="1"/>
  <c r="Q59316" i="1" s="1"/>
  <c r="G59317" i="1"/>
  <c r="H59317" i="1" s="1"/>
  <c r="I59317" i="1" s="1"/>
  <c r="J59317" i="1" s="1"/>
  <c r="L59317" i="1" s="1"/>
  <c r="Q59317" i="1" s="1"/>
  <c r="G59318" i="1"/>
  <c r="H59318" i="1" s="1"/>
  <c r="I59318" i="1" s="1"/>
  <c r="J59318" i="1" s="1"/>
  <c r="L59318" i="1" s="1"/>
  <c r="Q59318" i="1" s="1"/>
  <c r="G59319" i="1"/>
  <c r="H59319" i="1" s="1"/>
  <c r="I59319" i="1" s="1"/>
  <c r="J59319" i="1" s="1"/>
  <c r="L59319" i="1" s="1"/>
  <c r="Q59319" i="1" s="1"/>
  <c r="G59320" i="1"/>
  <c r="H59320" i="1" s="1"/>
  <c r="I59320" i="1" s="1"/>
  <c r="J59320" i="1" s="1"/>
  <c r="L59320" i="1" s="1"/>
  <c r="Q59320" i="1" s="1"/>
  <c r="G59321" i="1"/>
  <c r="H59321" i="1" s="1"/>
  <c r="I59321" i="1" s="1"/>
  <c r="J59321" i="1" s="1"/>
  <c r="L59321" i="1" s="1"/>
  <c r="Q59321" i="1" s="1"/>
  <c r="G59322" i="1"/>
  <c r="H59322" i="1" s="1"/>
  <c r="I59322" i="1" s="1"/>
  <c r="J59322" i="1" s="1"/>
  <c r="L59322" i="1" s="1"/>
  <c r="Q59322" i="1" s="1"/>
  <c r="G59323" i="1"/>
  <c r="H59323" i="1" s="1"/>
  <c r="I59323" i="1" s="1"/>
  <c r="J59323" i="1" s="1"/>
  <c r="L59323" i="1" s="1"/>
  <c r="Q59323" i="1" s="1"/>
  <c r="G59324" i="1"/>
  <c r="H59324" i="1" s="1"/>
  <c r="I59324" i="1" s="1"/>
  <c r="J59324" i="1" s="1"/>
  <c r="L59324" i="1" s="1"/>
  <c r="Q59324" i="1" s="1"/>
  <c r="G59325" i="1"/>
  <c r="H59325" i="1" s="1"/>
  <c r="I59325" i="1" s="1"/>
  <c r="J59325" i="1" s="1"/>
  <c r="L59325" i="1" s="1"/>
  <c r="Q59325" i="1" s="1"/>
  <c r="G59326" i="1"/>
  <c r="H59326" i="1" s="1"/>
  <c r="I59326" i="1" s="1"/>
  <c r="J59326" i="1" s="1"/>
  <c r="L59326" i="1" s="1"/>
  <c r="Q59326" i="1" s="1"/>
  <c r="G59327" i="1"/>
  <c r="H59327" i="1" s="1"/>
  <c r="I59327" i="1" s="1"/>
  <c r="J59327" i="1" s="1"/>
  <c r="L59327" i="1" s="1"/>
  <c r="Q59327" i="1" s="1"/>
  <c r="G59328" i="1"/>
  <c r="H59328" i="1" s="1"/>
  <c r="I59328" i="1" s="1"/>
  <c r="J59328" i="1" s="1"/>
  <c r="L59328" i="1" s="1"/>
  <c r="Q59328" i="1" s="1"/>
  <c r="G59329" i="1"/>
  <c r="H59329" i="1" s="1"/>
  <c r="I59329" i="1" s="1"/>
  <c r="J59329" i="1" s="1"/>
  <c r="L59329" i="1" s="1"/>
  <c r="Q59329" i="1" s="1"/>
  <c r="G59330" i="1"/>
  <c r="H59330" i="1" s="1"/>
  <c r="I59330" i="1" s="1"/>
  <c r="J59330" i="1" s="1"/>
  <c r="L59330" i="1" s="1"/>
  <c r="Q59330" i="1" s="1"/>
  <c r="G59331" i="1"/>
  <c r="H59331" i="1" s="1"/>
  <c r="I59331" i="1" s="1"/>
  <c r="J59331" i="1" s="1"/>
  <c r="L59331" i="1" s="1"/>
  <c r="Q59331" i="1" s="1"/>
  <c r="G59332" i="1"/>
  <c r="H59332" i="1"/>
  <c r="I59332" i="1" s="1"/>
  <c r="J59332" i="1" s="1"/>
  <c r="L59332" i="1" s="1"/>
  <c r="Q59332" i="1" s="1"/>
  <c r="G59333" i="1"/>
  <c r="H59333" i="1" s="1"/>
  <c r="I59333" i="1" s="1"/>
  <c r="J59333" i="1" s="1"/>
  <c r="L59333" i="1" s="1"/>
  <c r="Q59333" i="1" s="1"/>
  <c r="G59334" i="1"/>
  <c r="H59334" i="1" s="1"/>
  <c r="I59334" i="1" s="1"/>
  <c r="J59334" i="1" s="1"/>
  <c r="L59334" i="1" s="1"/>
  <c r="Q59334" i="1" s="1"/>
  <c r="G59335" i="1"/>
  <c r="H59335" i="1" s="1"/>
  <c r="I59335" i="1" s="1"/>
  <c r="J59335" i="1" s="1"/>
  <c r="L59335" i="1" s="1"/>
  <c r="Q59335" i="1" s="1"/>
  <c r="G59336" i="1"/>
  <c r="H59336" i="1" s="1"/>
  <c r="I59336" i="1" s="1"/>
  <c r="J59336" i="1" s="1"/>
  <c r="L59336" i="1" s="1"/>
  <c r="Q59336" i="1" s="1"/>
  <c r="G59337" i="1"/>
  <c r="H59337" i="1" s="1"/>
  <c r="I59337" i="1" s="1"/>
  <c r="J59337" i="1" s="1"/>
  <c r="L59337" i="1" s="1"/>
  <c r="Q59337" i="1" s="1"/>
  <c r="G59338" i="1"/>
  <c r="H59338" i="1" s="1"/>
  <c r="I59338" i="1" s="1"/>
  <c r="J59338" i="1" s="1"/>
  <c r="L59338" i="1" s="1"/>
  <c r="Q59338" i="1" s="1"/>
  <c r="G59339" i="1"/>
  <c r="H59339" i="1" s="1"/>
  <c r="I59339" i="1" s="1"/>
  <c r="J59339" i="1" s="1"/>
  <c r="L59339" i="1" s="1"/>
  <c r="Q59339" i="1" s="1"/>
  <c r="G59340" i="1"/>
  <c r="H59340" i="1" s="1"/>
  <c r="I59340" i="1" s="1"/>
  <c r="J59340" i="1" s="1"/>
  <c r="L59340" i="1" s="1"/>
  <c r="Q59340" i="1" s="1"/>
  <c r="G59341" i="1"/>
  <c r="H59341" i="1" s="1"/>
  <c r="I59341" i="1" s="1"/>
  <c r="J59341" i="1" s="1"/>
  <c r="L59341" i="1" s="1"/>
  <c r="Q59341" i="1" s="1"/>
  <c r="G59342" i="1"/>
  <c r="H59342" i="1" s="1"/>
  <c r="I59342" i="1" s="1"/>
  <c r="J59342" i="1" s="1"/>
  <c r="L59342" i="1" s="1"/>
  <c r="Q59342" i="1" s="1"/>
  <c r="G59343" i="1"/>
  <c r="H59343" i="1" s="1"/>
  <c r="I59343" i="1" s="1"/>
  <c r="J59343" i="1" s="1"/>
  <c r="L59343" i="1" s="1"/>
  <c r="Q59343" i="1" s="1"/>
  <c r="G59344" i="1"/>
  <c r="H59344" i="1" s="1"/>
  <c r="I59344" i="1" s="1"/>
  <c r="J59344" i="1" s="1"/>
  <c r="L59344" i="1" s="1"/>
  <c r="Q59344" i="1" s="1"/>
  <c r="G59345" i="1"/>
  <c r="H59345" i="1" s="1"/>
  <c r="I59345" i="1" s="1"/>
  <c r="J59345" i="1" s="1"/>
  <c r="L59345" i="1" s="1"/>
  <c r="Q59345" i="1" s="1"/>
  <c r="G59346" i="1"/>
  <c r="H59346" i="1" s="1"/>
  <c r="I59346" i="1" s="1"/>
  <c r="J59346" i="1" s="1"/>
  <c r="L59346" i="1" s="1"/>
  <c r="Q59346" i="1" s="1"/>
  <c r="G59347" i="1"/>
  <c r="H59347" i="1" s="1"/>
  <c r="I59347" i="1" s="1"/>
  <c r="J59347" i="1" s="1"/>
  <c r="L59347" i="1" s="1"/>
  <c r="Q59347" i="1" s="1"/>
  <c r="G59348" i="1"/>
  <c r="H59348" i="1" s="1"/>
  <c r="I59348" i="1" s="1"/>
  <c r="J59348" i="1" s="1"/>
  <c r="L59348" i="1" s="1"/>
  <c r="Q59348" i="1" s="1"/>
  <c r="G59349" i="1"/>
  <c r="H59349" i="1" s="1"/>
  <c r="I59349" i="1" s="1"/>
  <c r="J59349" i="1" s="1"/>
  <c r="L59349" i="1" s="1"/>
  <c r="Q59349" i="1" s="1"/>
  <c r="G59350" i="1"/>
  <c r="H59350" i="1" s="1"/>
  <c r="I59350" i="1" s="1"/>
  <c r="J59350" i="1" s="1"/>
  <c r="L59350" i="1" s="1"/>
  <c r="Q59350" i="1" s="1"/>
  <c r="G59351" i="1"/>
  <c r="H59351" i="1" s="1"/>
  <c r="I59351" i="1" s="1"/>
  <c r="J59351" i="1" s="1"/>
  <c r="L59351" i="1" s="1"/>
  <c r="Q59351" i="1" s="1"/>
  <c r="G59352" i="1"/>
  <c r="H59352" i="1" s="1"/>
  <c r="I59352" i="1" s="1"/>
  <c r="J59352" i="1" s="1"/>
  <c r="L59352" i="1" s="1"/>
  <c r="Q59352" i="1" s="1"/>
  <c r="G59353" i="1"/>
  <c r="H59353" i="1" s="1"/>
  <c r="I59353" i="1" s="1"/>
  <c r="J59353" i="1" s="1"/>
  <c r="L59353" i="1" s="1"/>
  <c r="Q59353" i="1" s="1"/>
  <c r="G59354" i="1"/>
  <c r="H59354" i="1" s="1"/>
  <c r="I59354" i="1" s="1"/>
  <c r="J59354" i="1" s="1"/>
  <c r="L59354" i="1" s="1"/>
  <c r="Q59354" i="1" s="1"/>
  <c r="G59355" i="1"/>
  <c r="H59355" i="1" s="1"/>
  <c r="I59355" i="1" s="1"/>
  <c r="J59355" i="1" s="1"/>
  <c r="L59355" i="1" s="1"/>
  <c r="Q59355" i="1" s="1"/>
  <c r="G59356" i="1"/>
  <c r="H59356" i="1" s="1"/>
  <c r="I59356" i="1" s="1"/>
  <c r="J59356" i="1" s="1"/>
  <c r="L59356" i="1" s="1"/>
  <c r="Q59356" i="1" s="1"/>
  <c r="G59357" i="1"/>
  <c r="H59357" i="1" s="1"/>
  <c r="I59357" i="1" s="1"/>
  <c r="J59357" i="1" s="1"/>
  <c r="L59357" i="1" s="1"/>
  <c r="Q59357" i="1" s="1"/>
  <c r="G59358" i="1"/>
  <c r="H59358" i="1" s="1"/>
  <c r="I59358" i="1" s="1"/>
  <c r="J59358" i="1" s="1"/>
  <c r="L59358" i="1" s="1"/>
  <c r="Q59358" i="1" s="1"/>
  <c r="G59359" i="1"/>
  <c r="H59359" i="1" s="1"/>
  <c r="I59359" i="1" s="1"/>
  <c r="J59359" i="1" s="1"/>
  <c r="L59359" i="1" s="1"/>
  <c r="Q59359" i="1" s="1"/>
  <c r="G59360" i="1"/>
  <c r="H59360" i="1" s="1"/>
  <c r="I59360" i="1" s="1"/>
  <c r="J59360" i="1" s="1"/>
  <c r="L59360" i="1" s="1"/>
  <c r="Q59360" i="1" s="1"/>
  <c r="G59361" i="1"/>
  <c r="H59361" i="1" s="1"/>
  <c r="I59361" i="1" s="1"/>
  <c r="J59361" i="1" s="1"/>
  <c r="L59361" i="1" s="1"/>
  <c r="Q59361" i="1" s="1"/>
  <c r="G59362" i="1"/>
  <c r="H59362" i="1" s="1"/>
  <c r="I59362" i="1" s="1"/>
  <c r="J59362" i="1" s="1"/>
  <c r="L59362" i="1" s="1"/>
  <c r="Q59362" i="1" s="1"/>
  <c r="G59363" i="1"/>
  <c r="H59363" i="1" s="1"/>
  <c r="I59363" i="1" s="1"/>
  <c r="J59363" i="1" s="1"/>
  <c r="L59363" i="1" s="1"/>
  <c r="Q59363" i="1" s="1"/>
  <c r="G59364" i="1"/>
  <c r="H59364" i="1" s="1"/>
  <c r="I59364" i="1" s="1"/>
  <c r="J59364" i="1" s="1"/>
  <c r="L59364" i="1" s="1"/>
  <c r="Q59364" i="1" s="1"/>
  <c r="G59365" i="1"/>
  <c r="H59365" i="1" s="1"/>
  <c r="I59365" i="1" s="1"/>
  <c r="J59365" i="1" s="1"/>
  <c r="L59365" i="1" s="1"/>
  <c r="Q59365" i="1" s="1"/>
  <c r="G59366" i="1"/>
  <c r="H59366" i="1" s="1"/>
  <c r="I59366" i="1" s="1"/>
  <c r="J59366" i="1" s="1"/>
  <c r="L59366" i="1" s="1"/>
  <c r="Q59366" i="1" s="1"/>
  <c r="G59367" i="1"/>
  <c r="H59367" i="1" s="1"/>
  <c r="I59367" i="1" s="1"/>
  <c r="J59367" i="1" s="1"/>
  <c r="L59367" i="1" s="1"/>
  <c r="Q59367" i="1" s="1"/>
  <c r="G59368" i="1"/>
  <c r="H59368" i="1" s="1"/>
  <c r="I59368" i="1" s="1"/>
  <c r="J59368" i="1" s="1"/>
  <c r="L59368" i="1" s="1"/>
  <c r="Q59368" i="1" s="1"/>
  <c r="G59369" i="1"/>
  <c r="H59369" i="1" s="1"/>
  <c r="I59369" i="1" s="1"/>
  <c r="J59369" i="1" s="1"/>
  <c r="L59369" i="1" s="1"/>
  <c r="Q59369" i="1" s="1"/>
  <c r="G59370" i="1"/>
  <c r="H59370" i="1" s="1"/>
  <c r="I59370" i="1" s="1"/>
  <c r="J59370" i="1" s="1"/>
  <c r="L59370" i="1" s="1"/>
  <c r="Q59370" i="1" s="1"/>
  <c r="G59371" i="1"/>
  <c r="H59371" i="1" s="1"/>
  <c r="I59371" i="1" s="1"/>
  <c r="J59371" i="1" s="1"/>
  <c r="L59371" i="1" s="1"/>
  <c r="Q59371" i="1" s="1"/>
  <c r="G59372" i="1"/>
  <c r="H59372" i="1" s="1"/>
  <c r="I59372" i="1" s="1"/>
  <c r="J59372" i="1" s="1"/>
  <c r="L59372" i="1" s="1"/>
  <c r="Q59372" i="1" s="1"/>
  <c r="G59373" i="1"/>
  <c r="H59373" i="1" s="1"/>
  <c r="I59373" i="1" s="1"/>
  <c r="J59373" i="1" s="1"/>
  <c r="L59373" i="1" s="1"/>
  <c r="Q59373" i="1" s="1"/>
  <c r="G59374" i="1"/>
  <c r="H59374" i="1" s="1"/>
  <c r="I59374" i="1" s="1"/>
  <c r="J59374" i="1" s="1"/>
  <c r="L59374" i="1" s="1"/>
  <c r="Q59374" i="1" s="1"/>
  <c r="G59375" i="1"/>
  <c r="H59375" i="1" s="1"/>
  <c r="I59375" i="1" s="1"/>
  <c r="J59375" i="1" s="1"/>
  <c r="L59375" i="1" s="1"/>
  <c r="Q59375" i="1" s="1"/>
  <c r="G59376" i="1"/>
  <c r="H59376" i="1" s="1"/>
  <c r="I59376" i="1" s="1"/>
  <c r="J59376" i="1" s="1"/>
  <c r="L59376" i="1" s="1"/>
  <c r="Q59376" i="1" s="1"/>
  <c r="G59377" i="1"/>
  <c r="H59377" i="1" s="1"/>
  <c r="I59377" i="1" s="1"/>
  <c r="J59377" i="1" s="1"/>
  <c r="L59377" i="1" s="1"/>
  <c r="Q59377" i="1" s="1"/>
  <c r="G59378" i="1"/>
  <c r="H59378" i="1" s="1"/>
  <c r="I59378" i="1" s="1"/>
  <c r="J59378" i="1" s="1"/>
  <c r="L59378" i="1" s="1"/>
  <c r="Q59378" i="1" s="1"/>
  <c r="G59379" i="1"/>
  <c r="H59379" i="1" s="1"/>
  <c r="I59379" i="1" s="1"/>
  <c r="J59379" i="1" s="1"/>
  <c r="L59379" i="1" s="1"/>
  <c r="Q59379" i="1" s="1"/>
  <c r="G59380" i="1"/>
  <c r="H59380" i="1" s="1"/>
  <c r="I59380" i="1" s="1"/>
  <c r="J59380" i="1" s="1"/>
  <c r="L59380" i="1" s="1"/>
  <c r="Q59380" i="1" s="1"/>
  <c r="G59381" i="1"/>
  <c r="H59381" i="1" s="1"/>
  <c r="I59381" i="1" s="1"/>
  <c r="J59381" i="1" s="1"/>
  <c r="L59381" i="1" s="1"/>
  <c r="Q59381" i="1" s="1"/>
  <c r="G59382" i="1"/>
  <c r="H59382" i="1" s="1"/>
  <c r="I59382" i="1" s="1"/>
  <c r="J59382" i="1" s="1"/>
  <c r="L59382" i="1" s="1"/>
  <c r="Q59382" i="1" s="1"/>
  <c r="G59383" i="1"/>
  <c r="H59383" i="1" s="1"/>
  <c r="I59383" i="1" s="1"/>
  <c r="J59383" i="1" s="1"/>
  <c r="L59383" i="1" s="1"/>
  <c r="Q59383" i="1" s="1"/>
  <c r="G59384" i="1"/>
  <c r="H59384" i="1" s="1"/>
  <c r="I59384" i="1" s="1"/>
  <c r="J59384" i="1" s="1"/>
  <c r="L59384" i="1" s="1"/>
  <c r="Q59384" i="1" s="1"/>
  <c r="G59385" i="1"/>
  <c r="H59385" i="1" s="1"/>
  <c r="I59385" i="1" s="1"/>
  <c r="J59385" i="1" s="1"/>
  <c r="L59385" i="1" s="1"/>
  <c r="Q59385" i="1" s="1"/>
  <c r="G59386" i="1"/>
  <c r="H59386" i="1" s="1"/>
  <c r="I59386" i="1" s="1"/>
  <c r="J59386" i="1" s="1"/>
  <c r="L59386" i="1" s="1"/>
  <c r="Q59386" i="1" s="1"/>
  <c r="G59387" i="1"/>
  <c r="H59387" i="1" s="1"/>
  <c r="I59387" i="1" s="1"/>
  <c r="J59387" i="1" s="1"/>
  <c r="L59387" i="1" s="1"/>
  <c r="Q59387" i="1" s="1"/>
  <c r="G59388" i="1"/>
  <c r="H59388" i="1" s="1"/>
  <c r="I59388" i="1" s="1"/>
  <c r="J59388" i="1" s="1"/>
  <c r="L59388" i="1" s="1"/>
  <c r="Q59388" i="1" s="1"/>
  <c r="G59389" i="1"/>
  <c r="H59389" i="1" s="1"/>
  <c r="I59389" i="1" s="1"/>
  <c r="J59389" i="1" s="1"/>
  <c r="L59389" i="1" s="1"/>
  <c r="Q59389" i="1" s="1"/>
  <c r="G59390" i="1"/>
  <c r="H59390" i="1" s="1"/>
  <c r="I59390" i="1" s="1"/>
  <c r="J59390" i="1" s="1"/>
  <c r="L59390" i="1" s="1"/>
  <c r="Q59390" i="1" s="1"/>
  <c r="G59391" i="1"/>
  <c r="H59391" i="1" s="1"/>
  <c r="I59391" i="1" s="1"/>
  <c r="J59391" i="1" s="1"/>
  <c r="L59391" i="1" s="1"/>
  <c r="Q59391" i="1" s="1"/>
  <c r="G59392" i="1"/>
  <c r="H59392" i="1" s="1"/>
  <c r="I59392" i="1" s="1"/>
  <c r="J59392" i="1" s="1"/>
  <c r="L59392" i="1" s="1"/>
  <c r="Q59392" i="1" s="1"/>
  <c r="G59393" i="1"/>
  <c r="H59393" i="1" s="1"/>
  <c r="I59393" i="1" s="1"/>
  <c r="J59393" i="1" s="1"/>
  <c r="L59393" i="1" s="1"/>
  <c r="Q59393" i="1" s="1"/>
  <c r="G59394" i="1"/>
  <c r="H59394" i="1" s="1"/>
  <c r="I59394" i="1" s="1"/>
  <c r="J59394" i="1" s="1"/>
  <c r="L59394" i="1" s="1"/>
  <c r="Q59394" i="1" s="1"/>
  <c r="G59395" i="1"/>
  <c r="H59395" i="1" s="1"/>
  <c r="I59395" i="1" s="1"/>
  <c r="J59395" i="1" s="1"/>
  <c r="L59395" i="1" s="1"/>
  <c r="Q59395" i="1" s="1"/>
  <c r="G59396" i="1"/>
  <c r="H59396" i="1" s="1"/>
  <c r="I59396" i="1" s="1"/>
  <c r="J59396" i="1" s="1"/>
  <c r="L59396" i="1" s="1"/>
  <c r="Q59396" i="1" s="1"/>
  <c r="G59397" i="1"/>
  <c r="H59397" i="1" s="1"/>
  <c r="I59397" i="1" s="1"/>
  <c r="J59397" i="1" s="1"/>
  <c r="L59397" i="1" s="1"/>
  <c r="Q59397" i="1" s="1"/>
  <c r="G59398" i="1"/>
  <c r="H59398" i="1" s="1"/>
  <c r="I59398" i="1" s="1"/>
  <c r="J59398" i="1" s="1"/>
  <c r="L59398" i="1" s="1"/>
  <c r="Q59398" i="1" s="1"/>
  <c r="G59399" i="1"/>
  <c r="H59399" i="1" s="1"/>
  <c r="I59399" i="1" s="1"/>
  <c r="J59399" i="1" s="1"/>
  <c r="L59399" i="1" s="1"/>
  <c r="Q59399" i="1" s="1"/>
  <c r="G59400" i="1"/>
  <c r="H59400" i="1" s="1"/>
  <c r="I59400" i="1" s="1"/>
  <c r="J59400" i="1" s="1"/>
  <c r="L59400" i="1" s="1"/>
  <c r="Q59400" i="1" s="1"/>
  <c r="G59401" i="1"/>
  <c r="H59401" i="1" s="1"/>
  <c r="I59401" i="1" s="1"/>
  <c r="J59401" i="1" s="1"/>
  <c r="L59401" i="1" s="1"/>
  <c r="Q59401" i="1" s="1"/>
  <c r="G59402" i="1"/>
  <c r="H59402" i="1" s="1"/>
  <c r="I59402" i="1" s="1"/>
  <c r="J59402" i="1" s="1"/>
  <c r="L59402" i="1" s="1"/>
  <c r="Q59402" i="1" s="1"/>
  <c r="G59403" i="1"/>
  <c r="H59403" i="1" s="1"/>
  <c r="I59403" i="1" s="1"/>
  <c r="J59403" i="1" s="1"/>
  <c r="L59403" i="1" s="1"/>
  <c r="Q59403" i="1" s="1"/>
  <c r="G59404" i="1"/>
  <c r="H59404" i="1" s="1"/>
  <c r="I59404" i="1" s="1"/>
  <c r="J59404" i="1" s="1"/>
  <c r="L59404" i="1" s="1"/>
  <c r="Q59404" i="1" s="1"/>
  <c r="G59405" i="1"/>
  <c r="H59405" i="1" s="1"/>
  <c r="I59405" i="1" s="1"/>
  <c r="J59405" i="1" s="1"/>
  <c r="L59405" i="1" s="1"/>
  <c r="Q59405" i="1" s="1"/>
  <c r="G59406" i="1"/>
  <c r="H59406" i="1" s="1"/>
  <c r="I59406" i="1" s="1"/>
  <c r="J59406" i="1" s="1"/>
  <c r="L59406" i="1" s="1"/>
  <c r="Q59406" i="1" s="1"/>
  <c r="G59407" i="1"/>
  <c r="H59407" i="1" s="1"/>
  <c r="I59407" i="1" s="1"/>
  <c r="J59407" i="1" s="1"/>
  <c r="L59407" i="1" s="1"/>
  <c r="Q59407" i="1" s="1"/>
  <c r="G59408" i="1"/>
  <c r="H59408" i="1" s="1"/>
  <c r="I59408" i="1" s="1"/>
  <c r="J59408" i="1" s="1"/>
  <c r="L59408" i="1" s="1"/>
  <c r="Q59408" i="1" s="1"/>
  <c r="G59409" i="1"/>
  <c r="H59409" i="1" s="1"/>
  <c r="I59409" i="1" s="1"/>
  <c r="J59409" i="1" s="1"/>
  <c r="L59409" i="1" s="1"/>
  <c r="Q59409" i="1" s="1"/>
  <c r="G59410" i="1"/>
  <c r="H59410" i="1" s="1"/>
  <c r="I59410" i="1" s="1"/>
  <c r="J59410" i="1" s="1"/>
  <c r="L59410" i="1" s="1"/>
  <c r="Q59410" i="1" s="1"/>
  <c r="G59411" i="1"/>
  <c r="H59411" i="1" s="1"/>
  <c r="I59411" i="1" s="1"/>
  <c r="J59411" i="1" s="1"/>
  <c r="L59411" i="1" s="1"/>
  <c r="Q59411" i="1" s="1"/>
  <c r="G59412" i="1"/>
  <c r="H59412" i="1" s="1"/>
  <c r="I59412" i="1" s="1"/>
  <c r="J59412" i="1" s="1"/>
  <c r="L59412" i="1" s="1"/>
  <c r="Q59412" i="1" s="1"/>
  <c r="G59413" i="1"/>
  <c r="H59413" i="1" s="1"/>
  <c r="I59413" i="1" s="1"/>
  <c r="J59413" i="1" s="1"/>
  <c r="L59413" i="1" s="1"/>
  <c r="Q59413" i="1" s="1"/>
  <c r="G59414" i="1"/>
  <c r="H59414" i="1" s="1"/>
  <c r="I59414" i="1" s="1"/>
  <c r="J59414" i="1" s="1"/>
  <c r="L59414" i="1" s="1"/>
  <c r="Q59414" i="1" s="1"/>
  <c r="G59415" i="1"/>
  <c r="H59415" i="1" s="1"/>
  <c r="I59415" i="1" s="1"/>
  <c r="J59415" i="1" s="1"/>
  <c r="L59415" i="1" s="1"/>
  <c r="Q59415" i="1" s="1"/>
  <c r="G59416" i="1"/>
  <c r="H59416" i="1" s="1"/>
  <c r="I59416" i="1" s="1"/>
  <c r="J59416" i="1" s="1"/>
  <c r="L59416" i="1" s="1"/>
  <c r="Q59416" i="1" s="1"/>
  <c r="G59417" i="1"/>
  <c r="H59417" i="1" s="1"/>
  <c r="I59417" i="1" s="1"/>
  <c r="J59417" i="1" s="1"/>
  <c r="L59417" i="1" s="1"/>
  <c r="Q59417" i="1" s="1"/>
  <c r="G59418" i="1"/>
  <c r="H59418" i="1" s="1"/>
  <c r="I59418" i="1" s="1"/>
  <c r="J59418" i="1" s="1"/>
  <c r="L59418" i="1" s="1"/>
  <c r="Q59418" i="1" s="1"/>
  <c r="G59419" i="1"/>
  <c r="H59419" i="1" s="1"/>
  <c r="I59419" i="1" s="1"/>
  <c r="J59419" i="1" s="1"/>
  <c r="L59419" i="1" s="1"/>
  <c r="Q59419" i="1" s="1"/>
  <c r="G59420" i="1"/>
  <c r="H59420" i="1" s="1"/>
  <c r="I59420" i="1" s="1"/>
  <c r="J59420" i="1" s="1"/>
  <c r="L59420" i="1" s="1"/>
  <c r="Q59420" i="1" s="1"/>
  <c r="G59421" i="1"/>
  <c r="H59421" i="1" s="1"/>
  <c r="I59421" i="1" s="1"/>
  <c r="J59421" i="1" s="1"/>
  <c r="L59421" i="1" s="1"/>
  <c r="Q59421" i="1" s="1"/>
  <c r="G59422" i="1"/>
  <c r="H59422" i="1" s="1"/>
  <c r="I59422" i="1" s="1"/>
  <c r="J59422" i="1" s="1"/>
  <c r="L59422" i="1" s="1"/>
  <c r="Q59422" i="1" s="1"/>
  <c r="G59423" i="1"/>
  <c r="H59423" i="1" s="1"/>
  <c r="I59423" i="1" s="1"/>
  <c r="J59423" i="1" s="1"/>
  <c r="L59423" i="1" s="1"/>
  <c r="Q59423" i="1" s="1"/>
  <c r="G59424" i="1"/>
  <c r="H59424" i="1" s="1"/>
  <c r="I59424" i="1" s="1"/>
  <c r="J59424" i="1" s="1"/>
  <c r="L59424" i="1" s="1"/>
  <c r="Q59424" i="1" s="1"/>
  <c r="G59425" i="1"/>
  <c r="H59425" i="1" s="1"/>
  <c r="I59425" i="1" s="1"/>
  <c r="J59425" i="1" s="1"/>
  <c r="L59425" i="1" s="1"/>
  <c r="Q59425" i="1" s="1"/>
  <c r="G59426" i="1"/>
  <c r="H59426" i="1" s="1"/>
  <c r="I59426" i="1" s="1"/>
  <c r="J59426" i="1" s="1"/>
  <c r="L59426" i="1" s="1"/>
  <c r="Q59426" i="1" s="1"/>
  <c r="G59427" i="1"/>
  <c r="H59427" i="1" s="1"/>
  <c r="I59427" i="1" s="1"/>
  <c r="J59427" i="1" s="1"/>
  <c r="L59427" i="1" s="1"/>
  <c r="Q59427" i="1" s="1"/>
  <c r="G59428" i="1"/>
  <c r="H59428" i="1" s="1"/>
  <c r="I59428" i="1" s="1"/>
  <c r="J59428" i="1" s="1"/>
  <c r="L59428" i="1" s="1"/>
  <c r="Q59428" i="1" s="1"/>
  <c r="G59429" i="1"/>
  <c r="H59429" i="1" s="1"/>
  <c r="I59429" i="1" s="1"/>
  <c r="J59429" i="1" s="1"/>
  <c r="L59429" i="1" s="1"/>
  <c r="Q59429" i="1" s="1"/>
  <c r="G59430" i="1"/>
  <c r="H59430" i="1" s="1"/>
  <c r="I59430" i="1" s="1"/>
  <c r="J59430" i="1" s="1"/>
  <c r="L59430" i="1" s="1"/>
  <c r="Q59430" i="1" s="1"/>
  <c r="G59431" i="1"/>
  <c r="H59431" i="1" s="1"/>
  <c r="I59431" i="1" s="1"/>
  <c r="J59431" i="1" s="1"/>
  <c r="L59431" i="1" s="1"/>
  <c r="Q59431" i="1" s="1"/>
  <c r="G59432" i="1"/>
  <c r="H59432" i="1" s="1"/>
  <c r="I59432" i="1" s="1"/>
  <c r="J59432" i="1" s="1"/>
  <c r="L59432" i="1" s="1"/>
  <c r="Q59432" i="1" s="1"/>
  <c r="G59433" i="1"/>
  <c r="H59433" i="1" s="1"/>
  <c r="I59433" i="1" s="1"/>
  <c r="J59433" i="1" s="1"/>
  <c r="L59433" i="1" s="1"/>
  <c r="Q59433" i="1" s="1"/>
  <c r="G59434" i="1"/>
  <c r="H59434" i="1" s="1"/>
  <c r="I59434" i="1" s="1"/>
  <c r="J59434" i="1" s="1"/>
  <c r="L59434" i="1" s="1"/>
  <c r="Q59434" i="1" s="1"/>
  <c r="G59435" i="1"/>
  <c r="H59435" i="1" s="1"/>
  <c r="I59435" i="1" s="1"/>
  <c r="J59435" i="1" s="1"/>
  <c r="L59435" i="1" s="1"/>
  <c r="Q59435" i="1" s="1"/>
  <c r="G59436" i="1"/>
  <c r="H59436" i="1" s="1"/>
  <c r="I59436" i="1" s="1"/>
  <c r="J59436" i="1" s="1"/>
  <c r="L59436" i="1" s="1"/>
  <c r="Q59436" i="1" s="1"/>
  <c r="G59437" i="1"/>
  <c r="H59437" i="1" s="1"/>
  <c r="I59437" i="1" s="1"/>
  <c r="J59437" i="1" s="1"/>
  <c r="L59437" i="1" s="1"/>
  <c r="Q59437" i="1" s="1"/>
  <c r="G59438" i="1"/>
  <c r="H59438" i="1" s="1"/>
  <c r="I59438" i="1" s="1"/>
  <c r="J59438" i="1" s="1"/>
  <c r="L59438" i="1" s="1"/>
  <c r="Q59438" i="1" s="1"/>
  <c r="G59439" i="1"/>
  <c r="H59439" i="1" s="1"/>
  <c r="I59439" i="1" s="1"/>
  <c r="J59439" i="1" s="1"/>
  <c r="L59439" i="1" s="1"/>
  <c r="Q59439" i="1" s="1"/>
  <c r="G59440" i="1"/>
  <c r="H59440" i="1" s="1"/>
  <c r="I59440" i="1" s="1"/>
  <c r="J59440" i="1" s="1"/>
  <c r="L59440" i="1" s="1"/>
  <c r="Q59440" i="1" s="1"/>
  <c r="G59441" i="1"/>
  <c r="H59441" i="1" s="1"/>
  <c r="I59441" i="1" s="1"/>
  <c r="J59441" i="1" s="1"/>
  <c r="L59441" i="1" s="1"/>
  <c r="Q59441" i="1" s="1"/>
  <c r="G59442" i="1"/>
  <c r="H59442" i="1" s="1"/>
  <c r="I59442" i="1" s="1"/>
  <c r="J59442" i="1" s="1"/>
  <c r="L59442" i="1" s="1"/>
  <c r="Q59442" i="1" s="1"/>
  <c r="G59443" i="1"/>
  <c r="H59443" i="1" s="1"/>
  <c r="I59443" i="1" s="1"/>
  <c r="J59443" i="1" s="1"/>
  <c r="L59443" i="1" s="1"/>
  <c r="Q59443" i="1" s="1"/>
  <c r="G59444" i="1"/>
  <c r="H59444" i="1" s="1"/>
  <c r="I59444" i="1" s="1"/>
  <c r="J59444" i="1" s="1"/>
  <c r="L59444" i="1" s="1"/>
  <c r="Q59444" i="1" s="1"/>
  <c r="G59445" i="1"/>
  <c r="H59445" i="1" s="1"/>
  <c r="I59445" i="1" s="1"/>
  <c r="J59445" i="1" s="1"/>
  <c r="L59445" i="1" s="1"/>
  <c r="Q59445" i="1" s="1"/>
  <c r="G59446" i="1"/>
  <c r="H59446" i="1" s="1"/>
  <c r="I59446" i="1" s="1"/>
  <c r="J59446" i="1" s="1"/>
  <c r="L59446" i="1" s="1"/>
  <c r="Q59446" i="1" s="1"/>
  <c r="G59447" i="1"/>
  <c r="H59447" i="1" s="1"/>
  <c r="I59447" i="1" s="1"/>
  <c r="J59447" i="1" s="1"/>
  <c r="L59447" i="1" s="1"/>
  <c r="Q59447" i="1" s="1"/>
  <c r="G59448" i="1"/>
  <c r="H59448" i="1" s="1"/>
  <c r="I59448" i="1" s="1"/>
  <c r="J59448" i="1" s="1"/>
  <c r="L59448" i="1" s="1"/>
  <c r="Q59448" i="1" s="1"/>
  <c r="G59449" i="1"/>
  <c r="H59449" i="1" s="1"/>
  <c r="I59449" i="1" s="1"/>
  <c r="J59449" i="1" s="1"/>
  <c r="L59449" i="1" s="1"/>
  <c r="Q59449" i="1" s="1"/>
  <c r="G59450" i="1"/>
  <c r="H59450" i="1" s="1"/>
  <c r="I59450" i="1" s="1"/>
  <c r="J59450" i="1" s="1"/>
  <c r="L59450" i="1" s="1"/>
  <c r="Q59450" i="1" s="1"/>
  <c r="G59451" i="1"/>
  <c r="H59451" i="1" s="1"/>
  <c r="I59451" i="1" s="1"/>
  <c r="J59451" i="1" s="1"/>
  <c r="L59451" i="1" s="1"/>
  <c r="Q59451" i="1" s="1"/>
  <c r="G59452" i="1"/>
  <c r="H59452" i="1" s="1"/>
  <c r="I59452" i="1" s="1"/>
  <c r="J59452" i="1" s="1"/>
  <c r="L59452" i="1" s="1"/>
  <c r="Q59452" i="1" s="1"/>
  <c r="G59453" i="1"/>
  <c r="H59453" i="1" s="1"/>
  <c r="I59453" i="1" s="1"/>
  <c r="J59453" i="1" s="1"/>
  <c r="L59453" i="1" s="1"/>
  <c r="Q59453" i="1" s="1"/>
  <c r="G59454" i="1"/>
  <c r="H59454" i="1" s="1"/>
  <c r="I59454" i="1" s="1"/>
  <c r="J59454" i="1" s="1"/>
  <c r="L59454" i="1" s="1"/>
  <c r="Q59454" i="1" s="1"/>
  <c r="G59455" i="1"/>
  <c r="H59455" i="1" s="1"/>
  <c r="I59455" i="1" s="1"/>
  <c r="J59455" i="1" s="1"/>
  <c r="L59455" i="1" s="1"/>
  <c r="Q59455" i="1" s="1"/>
  <c r="G59456" i="1"/>
  <c r="H59456" i="1" s="1"/>
  <c r="I59456" i="1" s="1"/>
  <c r="J59456" i="1" s="1"/>
  <c r="L59456" i="1" s="1"/>
  <c r="Q59456" i="1" s="1"/>
  <c r="G59457" i="1"/>
  <c r="H59457" i="1" s="1"/>
  <c r="I59457" i="1" s="1"/>
  <c r="J59457" i="1" s="1"/>
  <c r="L59457" i="1" s="1"/>
  <c r="Q59457" i="1" s="1"/>
  <c r="G59458" i="1"/>
  <c r="H59458" i="1" s="1"/>
  <c r="I59458" i="1" s="1"/>
  <c r="J59458" i="1" s="1"/>
  <c r="L59458" i="1" s="1"/>
  <c r="Q59458" i="1" s="1"/>
  <c r="G59459" i="1"/>
  <c r="H59459" i="1" s="1"/>
  <c r="I59459" i="1" s="1"/>
  <c r="J59459" i="1" s="1"/>
  <c r="L59459" i="1" s="1"/>
  <c r="Q59459" i="1" s="1"/>
  <c r="G59460" i="1"/>
  <c r="H59460" i="1" s="1"/>
  <c r="I59460" i="1" s="1"/>
  <c r="J59460" i="1" s="1"/>
  <c r="L59460" i="1" s="1"/>
  <c r="Q59460" i="1" s="1"/>
  <c r="G59461" i="1"/>
  <c r="H59461" i="1" s="1"/>
  <c r="I59461" i="1" s="1"/>
  <c r="J59461" i="1" s="1"/>
  <c r="L59461" i="1" s="1"/>
  <c r="Q59461" i="1" s="1"/>
  <c r="G59462" i="1"/>
  <c r="H59462" i="1" s="1"/>
  <c r="I59462" i="1" s="1"/>
  <c r="J59462" i="1" s="1"/>
  <c r="L59462" i="1" s="1"/>
  <c r="Q59462" i="1" s="1"/>
  <c r="G59463" i="1"/>
  <c r="H59463" i="1" s="1"/>
  <c r="I59463" i="1" s="1"/>
  <c r="J59463" i="1" s="1"/>
  <c r="L59463" i="1" s="1"/>
  <c r="Q59463" i="1" s="1"/>
  <c r="G59464" i="1"/>
  <c r="H59464" i="1" s="1"/>
  <c r="I59464" i="1" s="1"/>
  <c r="J59464" i="1" s="1"/>
  <c r="L59464" i="1" s="1"/>
  <c r="Q59464" i="1" s="1"/>
  <c r="G59465" i="1"/>
  <c r="H59465" i="1" s="1"/>
  <c r="I59465" i="1" s="1"/>
  <c r="J59465" i="1" s="1"/>
  <c r="L59465" i="1" s="1"/>
  <c r="Q59465" i="1" s="1"/>
  <c r="G59466" i="1"/>
  <c r="H59466" i="1" s="1"/>
  <c r="I59466" i="1" s="1"/>
  <c r="J59466" i="1" s="1"/>
  <c r="L59466" i="1" s="1"/>
  <c r="Q59466" i="1" s="1"/>
  <c r="G59467" i="1"/>
  <c r="H59467" i="1" s="1"/>
  <c r="I59467" i="1" s="1"/>
  <c r="J59467" i="1" s="1"/>
  <c r="L59467" i="1" s="1"/>
  <c r="Q59467" i="1" s="1"/>
  <c r="G59468" i="1"/>
  <c r="H59468" i="1" s="1"/>
  <c r="I59468" i="1" s="1"/>
  <c r="J59468" i="1" s="1"/>
  <c r="L59468" i="1" s="1"/>
  <c r="Q59468" i="1" s="1"/>
  <c r="G59469" i="1"/>
  <c r="H59469" i="1" s="1"/>
  <c r="I59469" i="1" s="1"/>
  <c r="J59469" i="1" s="1"/>
  <c r="L59469" i="1" s="1"/>
  <c r="Q59469" i="1" s="1"/>
  <c r="G59470" i="1"/>
  <c r="H59470" i="1" s="1"/>
  <c r="I59470" i="1" s="1"/>
  <c r="J59470" i="1" s="1"/>
  <c r="L59470" i="1" s="1"/>
  <c r="Q59470" i="1" s="1"/>
  <c r="G59471" i="1"/>
  <c r="H59471" i="1" s="1"/>
  <c r="I59471" i="1" s="1"/>
  <c r="J59471" i="1" s="1"/>
  <c r="L59471" i="1" s="1"/>
  <c r="Q59471" i="1" s="1"/>
  <c r="G59472" i="1"/>
  <c r="H59472" i="1" s="1"/>
  <c r="I59472" i="1" s="1"/>
  <c r="J59472" i="1" s="1"/>
  <c r="L59472" i="1" s="1"/>
  <c r="Q59472" i="1" s="1"/>
  <c r="G59473" i="1"/>
  <c r="H59473" i="1" s="1"/>
  <c r="I59473" i="1" s="1"/>
  <c r="J59473" i="1" s="1"/>
  <c r="L59473" i="1" s="1"/>
  <c r="Q59473" i="1" s="1"/>
  <c r="G59474" i="1"/>
  <c r="H59474" i="1" s="1"/>
  <c r="I59474" i="1" s="1"/>
  <c r="J59474" i="1" s="1"/>
  <c r="L59474" i="1" s="1"/>
  <c r="Q59474" i="1" s="1"/>
  <c r="G59475" i="1"/>
  <c r="H59475" i="1" s="1"/>
  <c r="I59475" i="1" s="1"/>
  <c r="J59475" i="1" s="1"/>
  <c r="L59475" i="1" s="1"/>
  <c r="Q59475" i="1" s="1"/>
  <c r="G59476" i="1"/>
  <c r="H59476" i="1" s="1"/>
  <c r="I59476" i="1" s="1"/>
  <c r="J59476" i="1" s="1"/>
  <c r="L59476" i="1" s="1"/>
  <c r="Q59476" i="1" s="1"/>
  <c r="G59477" i="1"/>
  <c r="H59477" i="1" s="1"/>
  <c r="I59477" i="1" s="1"/>
  <c r="J59477" i="1" s="1"/>
  <c r="L59477" i="1" s="1"/>
  <c r="Q59477" i="1" s="1"/>
  <c r="G59478" i="1"/>
  <c r="H59478" i="1" s="1"/>
  <c r="I59478" i="1" s="1"/>
  <c r="J59478" i="1" s="1"/>
  <c r="L59478" i="1" s="1"/>
  <c r="Q59478" i="1" s="1"/>
  <c r="G59479" i="1"/>
  <c r="H59479" i="1" s="1"/>
  <c r="I59479" i="1" s="1"/>
  <c r="J59479" i="1" s="1"/>
  <c r="L59479" i="1" s="1"/>
  <c r="Q59479" i="1" s="1"/>
  <c r="G59480" i="1"/>
  <c r="H59480" i="1" s="1"/>
  <c r="I59480" i="1" s="1"/>
  <c r="J59480" i="1" s="1"/>
  <c r="L59480" i="1" s="1"/>
  <c r="Q59480" i="1" s="1"/>
  <c r="G59481" i="1"/>
  <c r="H59481" i="1" s="1"/>
  <c r="I59481" i="1" s="1"/>
  <c r="J59481" i="1" s="1"/>
  <c r="L59481" i="1" s="1"/>
  <c r="Q59481" i="1" s="1"/>
  <c r="G59482" i="1"/>
  <c r="H59482" i="1" s="1"/>
  <c r="I59482" i="1" s="1"/>
  <c r="J59482" i="1" s="1"/>
  <c r="L59482" i="1" s="1"/>
  <c r="Q59482" i="1" s="1"/>
  <c r="G59483" i="1"/>
  <c r="H59483" i="1" s="1"/>
  <c r="I59483" i="1" s="1"/>
  <c r="J59483" i="1" s="1"/>
  <c r="L59483" i="1" s="1"/>
  <c r="Q59483" i="1" s="1"/>
  <c r="G59484" i="1"/>
  <c r="H59484" i="1" s="1"/>
  <c r="I59484" i="1" s="1"/>
  <c r="J59484" i="1" s="1"/>
  <c r="L59484" i="1" s="1"/>
  <c r="Q59484" i="1" s="1"/>
  <c r="G59485" i="1"/>
  <c r="H59485" i="1" s="1"/>
  <c r="I59485" i="1" s="1"/>
  <c r="J59485" i="1" s="1"/>
  <c r="L59485" i="1" s="1"/>
  <c r="Q59485" i="1" s="1"/>
  <c r="G59486" i="1"/>
  <c r="H59486" i="1" s="1"/>
  <c r="I59486" i="1" s="1"/>
  <c r="J59486" i="1" s="1"/>
  <c r="L59486" i="1" s="1"/>
  <c r="Q59486" i="1" s="1"/>
  <c r="G59487" i="1"/>
  <c r="H59487" i="1" s="1"/>
  <c r="I59487" i="1" s="1"/>
  <c r="J59487" i="1" s="1"/>
  <c r="L59487" i="1" s="1"/>
  <c r="Q59487" i="1" s="1"/>
  <c r="G59488" i="1"/>
  <c r="H59488" i="1" s="1"/>
  <c r="I59488" i="1" s="1"/>
  <c r="J59488" i="1" s="1"/>
  <c r="L59488" i="1" s="1"/>
  <c r="Q59488" i="1" s="1"/>
  <c r="G59489" i="1"/>
  <c r="H59489" i="1" s="1"/>
  <c r="I59489" i="1" s="1"/>
  <c r="J59489" i="1" s="1"/>
  <c r="L59489" i="1" s="1"/>
  <c r="Q59489" i="1" s="1"/>
  <c r="G59490" i="1"/>
  <c r="H59490" i="1" s="1"/>
  <c r="I59490" i="1" s="1"/>
  <c r="J59490" i="1" s="1"/>
  <c r="L59490" i="1" s="1"/>
  <c r="Q59490" i="1" s="1"/>
  <c r="G59491" i="1"/>
  <c r="H59491" i="1" s="1"/>
  <c r="I59491" i="1" s="1"/>
  <c r="J59491" i="1" s="1"/>
  <c r="L59491" i="1" s="1"/>
  <c r="Q59491" i="1" s="1"/>
  <c r="G59492" i="1"/>
  <c r="H59492" i="1" s="1"/>
  <c r="I59492" i="1" s="1"/>
  <c r="J59492" i="1" s="1"/>
  <c r="L59492" i="1" s="1"/>
  <c r="Q59492" i="1" s="1"/>
  <c r="G59493" i="1"/>
  <c r="H59493" i="1" s="1"/>
  <c r="I59493" i="1" s="1"/>
  <c r="J59493" i="1" s="1"/>
  <c r="L59493" i="1" s="1"/>
  <c r="Q59493" i="1" s="1"/>
  <c r="G59494" i="1"/>
  <c r="H59494" i="1" s="1"/>
  <c r="I59494" i="1" s="1"/>
  <c r="J59494" i="1" s="1"/>
  <c r="L59494" i="1" s="1"/>
  <c r="Q59494" i="1" s="1"/>
  <c r="G59495" i="1"/>
  <c r="H59495" i="1" s="1"/>
  <c r="I59495" i="1" s="1"/>
  <c r="J59495" i="1" s="1"/>
  <c r="L59495" i="1" s="1"/>
  <c r="Q59495" i="1" s="1"/>
  <c r="G59496" i="1"/>
  <c r="H59496" i="1" s="1"/>
  <c r="I59496" i="1" s="1"/>
  <c r="J59496" i="1" s="1"/>
  <c r="L59496" i="1" s="1"/>
  <c r="Q59496" i="1" s="1"/>
  <c r="G59497" i="1"/>
  <c r="H59497" i="1" s="1"/>
  <c r="I59497" i="1" s="1"/>
  <c r="J59497" i="1" s="1"/>
  <c r="L59497" i="1" s="1"/>
  <c r="Q59497" i="1" s="1"/>
  <c r="G59498" i="1"/>
  <c r="H59498" i="1" s="1"/>
  <c r="I59498" i="1" s="1"/>
  <c r="J59498" i="1" s="1"/>
  <c r="L59498" i="1" s="1"/>
  <c r="Q59498" i="1" s="1"/>
  <c r="G59499" i="1"/>
  <c r="H59499" i="1" s="1"/>
  <c r="I59499" i="1" s="1"/>
  <c r="J59499" i="1" s="1"/>
  <c r="L59499" i="1" s="1"/>
  <c r="Q59499" i="1" s="1"/>
  <c r="G59500" i="1"/>
  <c r="H59500" i="1" s="1"/>
  <c r="I59500" i="1" s="1"/>
  <c r="J59500" i="1" s="1"/>
  <c r="L59500" i="1" s="1"/>
  <c r="Q59500" i="1" s="1"/>
  <c r="G59501" i="1"/>
  <c r="H59501" i="1" s="1"/>
  <c r="I59501" i="1" s="1"/>
  <c r="J59501" i="1" s="1"/>
  <c r="L59501" i="1" s="1"/>
  <c r="Q59501" i="1" s="1"/>
  <c r="G59502" i="1"/>
  <c r="H59502" i="1" s="1"/>
  <c r="I59502" i="1" s="1"/>
  <c r="J59502" i="1" s="1"/>
  <c r="L59502" i="1" s="1"/>
  <c r="Q59502" i="1" s="1"/>
  <c r="G59503" i="1"/>
  <c r="H59503" i="1" s="1"/>
  <c r="I59503" i="1" s="1"/>
  <c r="J59503" i="1" s="1"/>
  <c r="L59503" i="1" s="1"/>
  <c r="Q59503" i="1" s="1"/>
  <c r="G59504" i="1"/>
  <c r="H59504" i="1" s="1"/>
  <c r="I59504" i="1" s="1"/>
  <c r="J59504" i="1" s="1"/>
  <c r="L59504" i="1" s="1"/>
  <c r="Q59504" i="1" s="1"/>
  <c r="G59505" i="1"/>
  <c r="H59505" i="1" s="1"/>
  <c r="I59505" i="1" s="1"/>
  <c r="J59505" i="1" s="1"/>
  <c r="L59505" i="1" s="1"/>
  <c r="Q59505" i="1" s="1"/>
  <c r="G59506" i="1"/>
  <c r="H59506" i="1" s="1"/>
  <c r="I59506" i="1" s="1"/>
  <c r="J59506" i="1" s="1"/>
  <c r="L59506" i="1" s="1"/>
  <c r="Q59506" i="1" s="1"/>
  <c r="G59507" i="1"/>
  <c r="H59507" i="1" s="1"/>
  <c r="I59507" i="1" s="1"/>
  <c r="J59507" i="1" s="1"/>
  <c r="L59507" i="1" s="1"/>
  <c r="Q59507" i="1" s="1"/>
  <c r="G59508" i="1"/>
  <c r="H59508" i="1" s="1"/>
  <c r="I59508" i="1" s="1"/>
  <c r="J59508" i="1" s="1"/>
  <c r="L59508" i="1" s="1"/>
  <c r="Q59508" i="1" s="1"/>
  <c r="G59509" i="1"/>
  <c r="H59509" i="1" s="1"/>
  <c r="I59509" i="1" s="1"/>
  <c r="J59509" i="1" s="1"/>
  <c r="L59509" i="1" s="1"/>
  <c r="Q59509" i="1" s="1"/>
  <c r="G59510" i="1"/>
  <c r="H59510" i="1" s="1"/>
  <c r="I59510" i="1" s="1"/>
  <c r="J59510" i="1" s="1"/>
  <c r="L59510" i="1" s="1"/>
  <c r="Q59510" i="1" s="1"/>
  <c r="G59511" i="1"/>
  <c r="H59511" i="1" s="1"/>
  <c r="I59511" i="1" s="1"/>
  <c r="J59511" i="1" s="1"/>
  <c r="L59511" i="1" s="1"/>
  <c r="Q59511" i="1" s="1"/>
  <c r="G59512" i="1"/>
  <c r="H59512" i="1" s="1"/>
  <c r="I59512" i="1" s="1"/>
  <c r="J59512" i="1" s="1"/>
  <c r="L59512" i="1" s="1"/>
  <c r="Q59512" i="1" s="1"/>
  <c r="G59513" i="1"/>
  <c r="H59513" i="1" s="1"/>
  <c r="I59513" i="1" s="1"/>
  <c r="J59513" i="1" s="1"/>
  <c r="L59513" i="1" s="1"/>
  <c r="Q59513" i="1" s="1"/>
  <c r="G59514" i="1"/>
  <c r="H59514" i="1" s="1"/>
  <c r="I59514" i="1" s="1"/>
  <c r="J59514" i="1" s="1"/>
  <c r="L59514" i="1" s="1"/>
  <c r="Q59514" i="1" s="1"/>
  <c r="G59515" i="1"/>
  <c r="H59515" i="1" s="1"/>
  <c r="I59515" i="1" s="1"/>
  <c r="J59515" i="1" s="1"/>
  <c r="L59515" i="1" s="1"/>
  <c r="Q59515" i="1" s="1"/>
  <c r="G59516" i="1"/>
  <c r="H59516" i="1" s="1"/>
  <c r="I59516" i="1" s="1"/>
  <c r="J59516" i="1" s="1"/>
  <c r="L59516" i="1" s="1"/>
  <c r="Q59516" i="1" s="1"/>
  <c r="G59517" i="1"/>
  <c r="H59517" i="1" s="1"/>
  <c r="I59517" i="1" s="1"/>
  <c r="J59517" i="1" s="1"/>
  <c r="L59517" i="1" s="1"/>
  <c r="Q59517" i="1" s="1"/>
  <c r="G59518" i="1"/>
  <c r="H59518" i="1" s="1"/>
  <c r="I59518" i="1" s="1"/>
  <c r="J59518" i="1" s="1"/>
  <c r="L59518" i="1" s="1"/>
  <c r="Q59518" i="1" s="1"/>
  <c r="G59519" i="1"/>
  <c r="H59519" i="1" s="1"/>
  <c r="I59519" i="1" s="1"/>
  <c r="J59519" i="1" s="1"/>
  <c r="L59519" i="1" s="1"/>
  <c r="Q59519" i="1" s="1"/>
  <c r="G59520" i="1"/>
  <c r="H59520" i="1" s="1"/>
  <c r="I59520" i="1" s="1"/>
  <c r="J59520" i="1" s="1"/>
  <c r="L59520" i="1" s="1"/>
  <c r="Q59520" i="1" s="1"/>
  <c r="G59521" i="1"/>
  <c r="H59521" i="1" s="1"/>
  <c r="I59521" i="1" s="1"/>
  <c r="J59521" i="1" s="1"/>
  <c r="L59521" i="1" s="1"/>
  <c r="Q59521" i="1" s="1"/>
  <c r="G59522" i="1"/>
  <c r="H59522" i="1" s="1"/>
  <c r="I59522" i="1" s="1"/>
  <c r="J59522" i="1" s="1"/>
  <c r="L59522" i="1" s="1"/>
  <c r="Q59522" i="1" s="1"/>
  <c r="G59523" i="1"/>
  <c r="H59523" i="1" s="1"/>
  <c r="I59523" i="1" s="1"/>
  <c r="J59523" i="1" s="1"/>
  <c r="L59523" i="1" s="1"/>
  <c r="Q59523" i="1" s="1"/>
  <c r="G59524" i="1"/>
  <c r="H59524" i="1" s="1"/>
  <c r="I59524" i="1" s="1"/>
  <c r="J59524" i="1" s="1"/>
  <c r="L59524" i="1" s="1"/>
  <c r="Q59524" i="1" s="1"/>
  <c r="G59525" i="1"/>
  <c r="H59525" i="1" s="1"/>
  <c r="I59525" i="1" s="1"/>
  <c r="J59525" i="1" s="1"/>
  <c r="L59525" i="1" s="1"/>
  <c r="Q59525" i="1" s="1"/>
  <c r="G59526" i="1"/>
  <c r="H59526" i="1" s="1"/>
  <c r="I59526" i="1" s="1"/>
  <c r="J59526" i="1" s="1"/>
  <c r="L59526" i="1" s="1"/>
  <c r="Q59526" i="1" s="1"/>
  <c r="G59527" i="1"/>
  <c r="H59527" i="1" s="1"/>
  <c r="I59527" i="1" s="1"/>
  <c r="J59527" i="1" s="1"/>
  <c r="L59527" i="1" s="1"/>
  <c r="Q59527" i="1" s="1"/>
  <c r="G59528" i="1"/>
  <c r="H59528" i="1" s="1"/>
  <c r="I59528" i="1" s="1"/>
  <c r="J59528" i="1" s="1"/>
  <c r="L59528" i="1" s="1"/>
  <c r="Q59528" i="1" s="1"/>
  <c r="G59529" i="1"/>
  <c r="H59529" i="1" s="1"/>
  <c r="I59529" i="1" s="1"/>
  <c r="J59529" i="1" s="1"/>
  <c r="L59529" i="1" s="1"/>
  <c r="Q59529" i="1" s="1"/>
  <c r="G59530" i="1"/>
  <c r="H59530" i="1" s="1"/>
  <c r="I59530" i="1" s="1"/>
  <c r="J59530" i="1" s="1"/>
  <c r="L59530" i="1" s="1"/>
  <c r="Q59530" i="1" s="1"/>
  <c r="G59531" i="1"/>
  <c r="H59531" i="1" s="1"/>
  <c r="I59531" i="1" s="1"/>
  <c r="J59531" i="1" s="1"/>
  <c r="L59531" i="1" s="1"/>
  <c r="Q59531" i="1" s="1"/>
  <c r="G59532" i="1"/>
  <c r="H59532" i="1" s="1"/>
  <c r="I59532" i="1" s="1"/>
  <c r="J59532" i="1" s="1"/>
  <c r="L59532" i="1" s="1"/>
  <c r="Q59532" i="1" s="1"/>
  <c r="G59533" i="1"/>
  <c r="H59533" i="1" s="1"/>
  <c r="I59533" i="1" s="1"/>
  <c r="J59533" i="1" s="1"/>
  <c r="L59533" i="1" s="1"/>
  <c r="Q59533" i="1" s="1"/>
  <c r="G59534" i="1"/>
  <c r="H59534" i="1" s="1"/>
  <c r="I59534" i="1" s="1"/>
  <c r="J59534" i="1" s="1"/>
  <c r="L59534" i="1" s="1"/>
  <c r="Q59534" i="1" s="1"/>
  <c r="G59535" i="1"/>
  <c r="H59535" i="1" s="1"/>
  <c r="I59535" i="1" s="1"/>
  <c r="J59535" i="1" s="1"/>
  <c r="L59535" i="1" s="1"/>
  <c r="Q59535" i="1" s="1"/>
  <c r="G59536" i="1"/>
  <c r="H59536" i="1" s="1"/>
  <c r="I59536" i="1" s="1"/>
  <c r="J59536" i="1" s="1"/>
  <c r="L59536" i="1" s="1"/>
  <c r="Q59536" i="1" s="1"/>
  <c r="G59537" i="1"/>
  <c r="H59537" i="1" s="1"/>
  <c r="I59537" i="1" s="1"/>
  <c r="J59537" i="1" s="1"/>
  <c r="L59537" i="1" s="1"/>
  <c r="Q59537" i="1" s="1"/>
  <c r="G59538" i="1"/>
  <c r="H59538" i="1" s="1"/>
  <c r="I59538" i="1" s="1"/>
  <c r="J59538" i="1" s="1"/>
  <c r="L59538" i="1" s="1"/>
  <c r="Q59538" i="1" s="1"/>
  <c r="G59539" i="1"/>
  <c r="H59539" i="1" s="1"/>
  <c r="I59539" i="1" s="1"/>
  <c r="J59539" i="1" s="1"/>
  <c r="L59539" i="1" s="1"/>
  <c r="Q59539" i="1" s="1"/>
  <c r="G59540" i="1"/>
  <c r="H59540" i="1" s="1"/>
  <c r="I59540" i="1" s="1"/>
  <c r="J59540" i="1" s="1"/>
  <c r="L59540" i="1" s="1"/>
  <c r="Q59540" i="1" s="1"/>
  <c r="G59541" i="1"/>
  <c r="H59541" i="1" s="1"/>
  <c r="I59541" i="1" s="1"/>
  <c r="J59541" i="1" s="1"/>
  <c r="L59541" i="1" s="1"/>
  <c r="Q59541" i="1" s="1"/>
  <c r="G59542" i="1"/>
  <c r="H59542" i="1" s="1"/>
  <c r="I59542" i="1" s="1"/>
  <c r="J59542" i="1" s="1"/>
  <c r="L59542" i="1" s="1"/>
  <c r="Q59542" i="1" s="1"/>
  <c r="G59543" i="1"/>
  <c r="H59543" i="1" s="1"/>
  <c r="I59543" i="1" s="1"/>
  <c r="J59543" i="1" s="1"/>
  <c r="L59543" i="1" s="1"/>
  <c r="Q59543" i="1" s="1"/>
  <c r="G59544" i="1"/>
  <c r="H59544" i="1" s="1"/>
  <c r="I59544" i="1" s="1"/>
  <c r="J59544" i="1" s="1"/>
  <c r="L59544" i="1" s="1"/>
  <c r="Q59544" i="1" s="1"/>
  <c r="G59545" i="1"/>
  <c r="H59545" i="1" s="1"/>
  <c r="I59545" i="1" s="1"/>
  <c r="J59545" i="1" s="1"/>
  <c r="L59545" i="1" s="1"/>
  <c r="Q59545" i="1" s="1"/>
  <c r="G59546" i="1"/>
  <c r="H59546" i="1" s="1"/>
  <c r="I59546" i="1" s="1"/>
  <c r="J59546" i="1" s="1"/>
  <c r="L59546" i="1" s="1"/>
  <c r="Q59546" i="1" s="1"/>
  <c r="G59547" i="1"/>
  <c r="H59547" i="1" s="1"/>
  <c r="I59547" i="1" s="1"/>
  <c r="J59547" i="1" s="1"/>
  <c r="L59547" i="1" s="1"/>
  <c r="Q59547" i="1" s="1"/>
  <c r="G59548" i="1"/>
  <c r="H59548" i="1" s="1"/>
  <c r="I59548" i="1" s="1"/>
  <c r="J59548" i="1" s="1"/>
  <c r="L59548" i="1" s="1"/>
  <c r="Q59548" i="1" s="1"/>
  <c r="G59549" i="1"/>
  <c r="H59549" i="1" s="1"/>
  <c r="I59549" i="1" s="1"/>
  <c r="J59549" i="1" s="1"/>
  <c r="L59549" i="1" s="1"/>
  <c r="Q59549" i="1" s="1"/>
  <c r="G59550" i="1"/>
  <c r="H59550" i="1" s="1"/>
  <c r="I59550" i="1" s="1"/>
  <c r="J59550" i="1" s="1"/>
  <c r="L59550" i="1" s="1"/>
  <c r="Q59550" i="1" s="1"/>
  <c r="G59551" i="1"/>
  <c r="H59551" i="1" s="1"/>
  <c r="I59551" i="1" s="1"/>
  <c r="J59551" i="1" s="1"/>
  <c r="L59551" i="1" s="1"/>
  <c r="Q59551" i="1" s="1"/>
  <c r="G59552" i="1"/>
  <c r="H59552" i="1" s="1"/>
  <c r="I59552" i="1" s="1"/>
  <c r="J59552" i="1" s="1"/>
  <c r="L59552" i="1" s="1"/>
  <c r="Q59552" i="1" s="1"/>
  <c r="G59553" i="1"/>
  <c r="H59553" i="1" s="1"/>
  <c r="I59553" i="1" s="1"/>
  <c r="J59553" i="1" s="1"/>
  <c r="L59553" i="1" s="1"/>
  <c r="Q59553" i="1" s="1"/>
  <c r="G59554" i="1"/>
  <c r="H59554" i="1" s="1"/>
  <c r="I59554" i="1" s="1"/>
  <c r="J59554" i="1" s="1"/>
  <c r="L59554" i="1" s="1"/>
  <c r="Q59554" i="1" s="1"/>
  <c r="G59555" i="1"/>
  <c r="H59555" i="1" s="1"/>
  <c r="I59555" i="1" s="1"/>
  <c r="J59555" i="1" s="1"/>
  <c r="L59555" i="1" s="1"/>
  <c r="Q59555" i="1" s="1"/>
  <c r="G59556" i="1"/>
  <c r="H59556" i="1" s="1"/>
  <c r="I59556" i="1" s="1"/>
  <c r="J59556" i="1" s="1"/>
  <c r="L59556" i="1" s="1"/>
  <c r="Q59556" i="1" s="1"/>
  <c r="G59557" i="1"/>
  <c r="H59557" i="1" s="1"/>
  <c r="I59557" i="1" s="1"/>
  <c r="J59557" i="1" s="1"/>
  <c r="L59557" i="1" s="1"/>
  <c r="Q59557" i="1" s="1"/>
  <c r="G59558" i="1"/>
  <c r="H59558" i="1" s="1"/>
  <c r="I59558" i="1" s="1"/>
  <c r="J59558" i="1" s="1"/>
  <c r="L59558" i="1" s="1"/>
  <c r="Q59558" i="1" s="1"/>
  <c r="G59559" i="1"/>
  <c r="H59559" i="1" s="1"/>
  <c r="I59559" i="1" s="1"/>
  <c r="J59559" i="1" s="1"/>
  <c r="L59559" i="1" s="1"/>
  <c r="Q59559" i="1" s="1"/>
  <c r="G59560" i="1"/>
  <c r="H59560" i="1" s="1"/>
  <c r="I59560" i="1" s="1"/>
  <c r="J59560" i="1" s="1"/>
  <c r="L59560" i="1" s="1"/>
  <c r="Q59560" i="1" s="1"/>
  <c r="G59561" i="1"/>
  <c r="H59561" i="1" s="1"/>
  <c r="I59561" i="1" s="1"/>
  <c r="J59561" i="1" s="1"/>
  <c r="L59561" i="1" s="1"/>
  <c r="Q59561" i="1" s="1"/>
  <c r="G59562" i="1"/>
  <c r="H59562" i="1" s="1"/>
  <c r="I59562" i="1" s="1"/>
  <c r="J59562" i="1" s="1"/>
  <c r="L59562" i="1" s="1"/>
  <c r="Q59562" i="1" s="1"/>
  <c r="G59563" i="1"/>
  <c r="H59563" i="1" s="1"/>
  <c r="I59563" i="1" s="1"/>
  <c r="J59563" i="1" s="1"/>
  <c r="L59563" i="1" s="1"/>
  <c r="Q59563" i="1" s="1"/>
  <c r="G59564" i="1"/>
  <c r="H59564" i="1" s="1"/>
  <c r="I59564" i="1" s="1"/>
  <c r="J59564" i="1" s="1"/>
  <c r="L59564" i="1" s="1"/>
  <c r="Q59564" i="1" s="1"/>
  <c r="G59565" i="1"/>
  <c r="H59565" i="1" s="1"/>
  <c r="I59565" i="1" s="1"/>
  <c r="J59565" i="1" s="1"/>
  <c r="L59565" i="1" s="1"/>
  <c r="Q59565" i="1" s="1"/>
  <c r="G59566" i="1"/>
  <c r="H59566" i="1" s="1"/>
  <c r="I59566" i="1" s="1"/>
  <c r="J59566" i="1" s="1"/>
  <c r="L59566" i="1" s="1"/>
  <c r="Q59566" i="1" s="1"/>
  <c r="G59567" i="1"/>
  <c r="H59567" i="1" s="1"/>
  <c r="I59567" i="1" s="1"/>
  <c r="J59567" i="1" s="1"/>
  <c r="L59567" i="1" s="1"/>
  <c r="Q59567" i="1" s="1"/>
  <c r="G59568" i="1"/>
  <c r="H59568" i="1" s="1"/>
  <c r="I59568" i="1" s="1"/>
  <c r="J59568" i="1" s="1"/>
  <c r="L59568" i="1" s="1"/>
  <c r="Q59568" i="1" s="1"/>
  <c r="G59569" i="1"/>
  <c r="H59569" i="1" s="1"/>
  <c r="I59569" i="1" s="1"/>
  <c r="J59569" i="1" s="1"/>
  <c r="L59569" i="1" s="1"/>
  <c r="Q59569" i="1" s="1"/>
  <c r="G59570" i="1"/>
  <c r="H59570" i="1" s="1"/>
  <c r="I59570" i="1" s="1"/>
  <c r="J59570" i="1" s="1"/>
  <c r="L59570" i="1" s="1"/>
  <c r="Q59570" i="1" s="1"/>
  <c r="G59571" i="1"/>
  <c r="H59571" i="1" s="1"/>
  <c r="I59571" i="1" s="1"/>
  <c r="J59571" i="1" s="1"/>
  <c r="L59571" i="1" s="1"/>
  <c r="Q59571" i="1" s="1"/>
  <c r="G59572" i="1"/>
  <c r="H59572" i="1" s="1"/>
  <c r="I59572" i="1" s="1"/>
  <c r="J59572" i="1" s="1"/>
  <c r="L59572" i="1" s="1"/>
  <c r="Q59572" i="1" s="1"/>
  <c r="G59573" i="1"/>
  <c r="H59573" i="1" s="1"/>
  <c r="I59573" i="1" s="1"/>
  <c r="J59573" i="1" s="1"/>
  <c r="L59573" i="1" s="1"/>
  <c r="Q59573" i="1" s="1"/>
  <c r="G59574" i="1"/>
  <c r="H59574" i="1" s="1"/>
  <c r="I59574" i="1" s="1"/>
  <c r="J59574" i="1" s="1"/>
  <c r="L59574" i="1" s="1"/>
  <c r="Q59574" i="1" s="1"/>
  <c r="G59575" i="1"/>
  <c r="H59575" i="1" s="1"/>
  <c r="I59575" i="1" s="1"/>
  <c r="J59575" i="1" s="1"/>
  <c r="L59575" i="1" s="1"/>
  <c r="Q59575" i="1" s="1"/>
  <c r="G59576" i="1"/>
  <c r="H59576" i="1" s="1"/>
  <c r="I59576" i="1" s="1"/>
  <c r="J59576" i="1" s="1"/>
  <c r="L59576" i="1" s="1"/>
  <c r="Q59576" i="1" s="1"/>
  <c r="G59577" i="1"/>
  <c r="H59577" i="1" s="1"/>
  <c r="I59577" i="1" s="1"/>
  <c r="J59577" i="1" s="1"/>
  <c r="L59577" i="1" s="1"/>
  <c r="Q59577" i="1" s="1"/>
  <c r="G59578" i="1"/>
  <c r="H59578" i="1" s="1"/>
  <c r="I59578" i="1" s="1"/>
  <c r="J59578" i="1" s="1"/>
  <c r="L59578" i="1" s="1"/>
  <c r="Q59578" i="1" s="1"/>
  <c r="G59579" i="1"/>
  <c r="H59579" i="1" s="1"/>
  <c r="I59579" i="1" s="1"/>
  <c r="J59579" i="1" s="1"/>
  <c r="L59579" i="1" s="1"/>
  <c r="Q59579" i="1" s="1"/>
  <c r="G59580" i="1"/>
  <c r="H59580" i="1" s="1"/>
  <c r="I59580" i="1" s="1"/>
  <c r="J59580" i="1" s="1"/>
  <c r="L59580" i="1" s="1"/>
  <c r="Q59580" i="1" s="1"/>
  <c r="G59581" i="1"/>
  <c r="H59581" i="1" s="1"/>
  <c r="I59581" i="1" s="1"/>
  <c r="J59581" i="1" s="1"/>
  <c r="L59581" i="1" s="1"/>
  <c r="Q59581" i="1" s="1"/>
  <c r="G59582" i="1"/>
  <c r="H59582" i="1" s="1"/>
  <c r="I59582" i="1" s="1"/>
  <c r="J59582" i="1" s="1"/>
  <c r="L59582" i="1" s="1"/>
  <c r="Q59582" i="1" s="1"/>
  <c r="G59583" i="1"/>
  <c r="H59583" i="1" s="1"/>
  <c r="I59583" i="1" s="1"/>
  <c r="J59583" i="1" s="1"/>
  <c r="L59583" i="1" s="1"/>
  <c r="Q59583" i="1" s="1"/>
  <c r="G59584" i="1"/>
  <c r="H59584" i="1" s="1"/>
  <c r="I59584" i="1" s="1"/>
  <c r="J59584" i="1" s="1"/>
  <c r="L59584" i="1" s="1"/>
  <c r="Q59584" i="1" s="1"/>
  <c r="G59585" i="1"/>
  <c r="H59585" i="1" s="1"/>
  <c r="I59585" i="1" s="1"/>
  <c r="J59585" i="1" s="1"/>
  <c r="L59585" i="1" s="1"/>
  <c r="Q59585" i="1" s="1"/>
  <c r="G59586" i="1"/>
  <c r="H59586" i="1" s="1"/>
  <c r="I59586" i="1" s="1"/>
  <c r="J59586" i="1" s="1"/>
  <c r="L59586" i="1" s="1"/>
  <c r="Q59586" i="1" s="1"/>
  <c r="G59587" i="1"/>
  <c r="H59587" i="1" s="1"/>
  <c r="I59587" i="1" s="1"/>
  <c r="J59587" i="1" s="1"/>
  <c r="L59587" i="1" s="1"/>
  <c r="Q59587" i="1" s="1"/>
  <c r="G59588" i="1"/>
  <c r="H59588" i="1" s="1"/>
  <c r="I59588" i="1" s="1"/>
  <c r="J59588" i="1" s="1"/>
  <c r="L59588" i="1" s="1"/>
  <c r="Q59588" i="1" s="1"/>
  <c r="G59589" i="1"/>
  <c r="H59589" i="1" s="1"/>
  <c r="I59589" i="1" s="1"/>
  <c r="J59589" i="1" s="1"/>
  <c r="L59589" i="1" s="1"/>
  <c r="Q59589" i="1" s="1"/>
  <c r="G59590" i="1"/>
  <c r="H59590" i="1" s="1"/>
  <c r="I59590" i="1" s="1"/>
  <c r="J59590" i="1" s="1"/>
  <c r="L59590" i="1" s="1"/>
  <c r="Q59590" i="1" s="1"/>
  <c r="G59591" i="1"/>
  <c r="H59591" i="1" s="1"/>
  <c r="I59591" i="1" s="1"/>
  <c r="J59591" i="1" s="1"/>
  <c r="L59591" i="1" s="1"/>
  <c r="Q59591" i="1" s="1"/>
  <c r="G59592" i="1"/>
  <c r="H59592" i="1" s="1"/>
  <c r="I59592" i="1" s="1"/>
  <c r="J59592" i="1" s="1"/>
  <c r="L59592" i="1" s="1"/>
  <c r="Q59592" i="1" s="1"/>
  <c r="G59593" i="1"/>
  <c r="H59593" i="1" s="1"/>
  <c r="I59593" i="1"/>
  <c r="J59593" i="1" s="1"/>
  <c r="L59593" i="1" s="1"/>
  <c r="Q59593" i="1" s="1"/>
  <c r="G59594" i="1"/>
  <c r="H59594" i="1" s="1"/>
  <c r="I59594" i="1" s="1"/>
  <c r="J59594" i="1" s="1"/>
  <c r="L59594" i="1" s="1"/>
  <c r="Q59594" i="1" s="1"/>
  <c r="G59595" i="1"/>
  <c r="H59595" i="1" s="1"/>
  <c r="I59595" i="1" s="1"/>
  <c r="J59595" i="1" s="1"/>
  <c r="L59595" i="1" s="1"/>
  <c r="Q59595" i="1" s="1"/>
  <c r="G59596" i="1"/>
  <c r="H59596" i="1" s="1"/>
  <c r="I59596" i="1" s="1"/>
  <c r="J59596" i="1" s="1"/>
  <c r="L59596" i="1" s="1"/>
  <c r="Q59596" i="1" s="1"/>
  <c r="G59597" i="1"/>
  <c r="H59597" i="1" s="1"/>
  <c r="I59597" i="1" s="1"/>
  <c r="J59597" i="1" s="1"/>
  <c r="L59597" i="1" s="1"/>
  <c r="Q59597" i="1" s="1"/>
  <c r="G59598" i="1"/>
  <c r="H59598" i="1" s="1"/>
  <c r="I59598" i="1" s="1"/>
  <c r="J59598" i="1" s="1"/>
  <c r="L59598" i="1" s="1"/>
  <c r="Q59598" i="1" s="1"/>
  <c r="G59599" i="1"/>
  <c r="H59599" i="1" s="1"/>
  <c r="I59599" i="1" s="1"/>
  <c r="J59599" i="1" s="1"/>
  <c r="L59599" i="1" s="1"/>
  <c r="Q59599" i="1" s="1"/>
  <c r="G59600" i="1"/>
  <c r="H59600" i="1" s="1"/>
  <c r="I59600" i="1" s="1"/>
  <c r="J59600" i="1" s="1"/>
  <c r="L59600" i="1" s="1"/>
  <c r="Q59600" i="1" s="1"/>
  <c r="G59601" i="1"/>
  <c r="H59601" i="1" s="1"/>
  <c r="I59601" i="1" s="1"/>
  <c r="J59601" i="1" s="1"/>
  <c r="L59601" i="1" s="1"/>
  <c r="Q59601" i="1" s="1"/>
  <c r="G59602" i="1"/>
  <c r="H59602" i="1" s="1"/>
  <c r="I59602" i="1" s="1"/>
  <c r="J59602" i="1" s="1"/>
  <c r="L59602" i="1" s="1"/>
  <c r="Q59602" i="1" s="1"/>
  <c r="G59603" i="1"/>
  <c r="H59603" i="1" s="1"/>
  <c r="I59603" i="1" s="1"/>
  <c r="J59603" i="1" s="1"/>
  <c r="L59603" i="1" s="1"/>
  <c r="Q59603" i="1" s="1"/>
  <c r="G59604" i="1"/>
  <c r="H59604" i="1" s="1"/>
  <c r="I59604" i="1" s="1"/>
  <c r="J59604" i="1" s="1"/>
  <c r="L59604" i="1" s="1"/>
  <c r="Q59604" i="1" s="1"/>
  <c r="G59605" i="1"/>
  <c r="H59605" i="1" s="1"/>
  <c r="I59605" i="1" s="1"/>
  <c r="J59605" i="1" s="1"/>
  <c r="L59605" i="1" s="1"/>
  <c r="Q59605" i="1" s="1"/>
  <c r="G59606" i="1"/>
  <c r="H59606" i="1" s="1"/>
  <c r="I59606" i="1" s="1"/>
  <c r="J59606" i="1" s="1"/>
  <c r="L59606" i="1" s="1"/>
  <c r="Q59606" i="1" s="1"/>
  <c r="G59607" i="1"/>
  <c r="H59607" i="1" s="1"/>
  <c r="I59607" i="1" s="1"/>
  <c r="J59607" i="1" s="1"/>
  <c r="L59607" i="1" s="1"/>
  <c r="Q59607" i="1" s="1"/>
  <c r="G59608" i="1"/>
  <c r="H59608" i="1" s="1"/>
  <c r="I59608" i="1" s="1"/>
  <c r="J59608" i="1" s="1"/>
  <c r="L59608" i="1" s="1"/>
  <c r="Q59608" i="1" s="1"/>
  <c r="G59609" i="1"/>
  <c r="H59609" i="1" s="1"/>
  <c r="I59609" i="1" s="1"/>
  <c r="J59609" i="1" s="1"/>
  <c r="L59609" i="1" s="1"/>
  <c r="Q59609" i="1" s="1"/>
  <c r="G59610" i="1"/>
  <c r="H59610" i="1" s="1"/>
  <c r="I59610" i="1" s="1"/>
  <c r="J59610" i="1" s="1"/>
  <c r="L59610" i="1" s="1"/>
  <c r="Q59610" i="1" s="1"/>
  <c r="G59611" i="1"/>
  <c r="H59611" i="1" s="1"/>
  <c r="I59611" i="1" s="1"/>
  <c r="J59611" i="1" s="1"/>
  <c r="L59611" i="1" s="1"/>
  <c r="Q59611" i="1" s="1"/>
  <c r="G59612" i="1"/>
  <c r="H59612" i="1" s="1"/>
  <c r="I59612" i="1" s="1"/>
  <c r="J59612" i="1" s="1"/>
  <c r="L59612" i="1" s="1"/>
  <c r="Q59612" i="1" s="1"/>
  <c r="G59613" i="1"/>
  <c r="H59613" i="1" s="1"/>
  <c r="I59613" i="1" s="1"/>
  <c r="J59613" i="1" s="1"/>
  <c r="L59613" i="1" s="1"/>
  <c r="Q59613" i="1" s="1"/>
  <c r="G59614" i="1"/>
  <c r="H59614" i="1" s="1"/>
  <c r="I59614" i="1" s="1"/>
  <c r="J59614" i="1" s="1"/>
  <c r="L59614" i="1" s="1"/>
  <c r="Q59614" i="1" s="1"/>
  <c r="G59615" i="1"/>
  <c r="H59615" i="1" s="1"/>
  <c r="I59615" i="1" s="1"/>
  <c r="J59615" i="1" s="1"/>
  <c r="L59615" i="1" s="1"/>
  <c r="Q59615" i="1" s="1"/>
  <c r="G59616" i="1"/>
  <c r="H59616" i="1" s="1"/>
  <c r="I59616" i="1" s="1"/>
  <c r="J59616" i="1" s="1"/>
  <c r="L59616" i="1" s="1"/>
  <c r="Q59616" i="1" s="1"/>
  <c r="G59617" i="1"/>
  <c r="H59617" i="1" s="1"/>
  <c r="I59617" i="1" s="1"/>
  <c r="J59617" i="1" s="1"/>
  <c r="L59617" i="1" s="1"/>
  <c r="Q59617" i="1" s="1"/>
  <c r="G59618" i="1"/>
  <c r="H59618" i="1" s="1"/>
  <c r="I59618" i="1" s="1"/>
  <c r="J59618" i="1" s="1"/>
  <c r="L59618" i="1" s="1"/>
  <c r="Q59618" i="1" s="1"/>
  <c r="G59619" i="1"/>
  <c r="H59619" i="1" s="1"/>
  <c r="I59619" i="1" s="1"/>
  <c r="J59619" i="1" s="1"/>
  <c r="L59619" i="1" s="1"/>
  <c r="Q59619" i="1" s="1"/>
  <c r="G59620" i="1"/>
  <c r="H59620" i="1" s="1"/>
  <c r="I59620" i="1" s="1"/>
  <c r="J59620" i="1" s="1"/>
  <c r="L59620" i="1" s="1"/>
  <c r="Q59620" i="1" s="1"/>
  <c r="G59621" i="1"/>
  <c r="H59621" i="1" s="1"/>
  <c r="I59621" i="1" s="1"/>
  <c r="J59621" i="1" s="1"/>
  <c r="L59621" i="1" s="1"/>
  <c r="Q59621" i="1" s="1"/>
  <c r="G59622" i="1"/>
  <c r="H59622" i="1" s="1"/>
  <c r="I59622" i="1" s="1"/>
  <c r="J59622" i="1" s="1"/>
  <c r="L59622" i="1" s="1"/>
  <c r="Q59622" i="1" s="1"/>
  <c r="G59623" i="1"/>
  <c r="H59623" i="1" s="1"/>
  <c r="I59623" i="1" s="1"/>
  <c r="J59623" i="1" s="1"/>
  <c r="L59623" i="1" s="1"/>
  <c r="Q59623" i="1" s="1"/>
  <c r="G59624" i="1"/>
  <c r="H59624" i="1" s="1"/>
  <c r="I59624" i="1" s="1"/>
  <c r="J59624" i="1" s="1"/>
  <c r="L59624" i="1" s="1"/>
  <c r="Q59624" i="1" s="1"/>
  <c r="G59625" i="1"/>
  <c r="H59625" i="1" s="1"/>
  <c r="I59625" i="1" s="1"/>
  <c r="J59625" i="1" s="1"/>
  <c r="L59625" i="1" s="1"/>
  <c r="Q59625" i="1" s="1"/>
  <c r="G59626" i="1"/>
  <c r="H59626" i="1" s="1"/>
  <c r="I59626" i="1" s="1"/>
  <c r="J59626" i="1" s="1"/>
  <c r="L59626" i="1" s="1"/>
  <c r="Q59626" i="1" s="1"/>
  <c r="G59627" i="1"/>
  <c r="H59627" i="1" s="1"/>
  <c r="I59627" i="1" s="1"/>
  <c r="J59627" i="1" s="1"/>
  <c r="L59627" i="1" s="1"/>
  <c r="Q59627" i="1" s="1"/>
  <c r="G59628" i="1"/>
  <c r="H59628" i="1" s="1"/>
  <c r="I59628" i="1" s="1"/>
  <c r="J59628" i="1" s="1"/>
  <c r="L59628" i="1" s="1"/>
  <c r="Q59628" i="1" s="1"/>
  <c r="G59629" i="1"/>
  <c r="H59629" i="1" s="1"/>
  <c r="I59629" i="1" s="1"/>
  <c r="J59629" i="1" s="1"/>
  <c r="L59629" i="1" s="1"/>
  <c r="Q59629" i="1" s="1"/>
  <c r="G59630" i="1"/>
  <c r="H59630" i="1" s="1"/>
  <c r="I59630" i="1" s="1"/>
  <c r="J59630" i="1" s="1"/>
  <c r="L59630" i="1" s="1"/>
  <c r="Q59630" i="1" s="1"/>
  <c r="G59631" i="1"/>
  <c r="H59631" i="1" s="1"/>
  <c r="I59631" i="1" s="1"/>
  <c r="J59631" i="1" s="1"/>
  <c r="L59631" i="1" s="1"/>
  <c r="Q59631" i="1" s="1"/>
  <c r="G59632" i="1"/>
  <c r="H59632" i="1" s="1"/>
  <c r="I59632" i="1" s="1"/>
  <c r="J59632" i="1" s="1"/>
  <c r="L59632" i="1" s="1"/>
  <c r="Q59632" i="1" s="1"/>
  <c r="G59633" i="1"/>
  <c r="H59633" i="1" s="1"/>
  <c r="I59633" i="1" s="1"/>
  <c r="J59633" i="1" s="1"/>
  <c r="L59633" i="1" s="1"/>
  <c r="Q59633" i="1" s="1"/>
  <c r="G59634" i="1"/>
  <c r="H59634" i="1" s="1"/>
  <c r="I59634" i="1" s="1"/>
  <c r="J59634" i="1" s="1"/>
  <c r="L59634" i="1" s="1"/>
  <c r="Q59634" i="1" s="1"/>
  <c r="G59635" i="1"/>
  <c r="H59635" i="1" s="1"/>
  <c r="I59635" i="1" s="1"/>
  <c r="J59635" i="1" s="1"/>
  <c r="L59635" i="1" s="1"/>
  <c r="Q59635" i="1" s="1"/>
  <c r="G59636" i="1"/>
  <c r="H59636" i="1" s="1"/>
  <c r="I59636" i="1" s="1"/>
  <c r="J59636" i="1" s="1"/>
  <c r="L59636" i="1" s="1"/>
  <c r="Q59636" i="1" s="1"/>
  <c r="G59637" i="1"/>
  <c r="H59637" i="1" s="1"/>
  <c r="I59637" i="1" s="1"/>
  <c r="J59637" i="1" s="1"/>
  <c r="L59637" i="1" s="1"/>
  <c r="Q59637" i="1" s="1"/>
  <c r="G59638" i="1"/>
  <c r="H59638" i="1" s="1"/>
  <c r="I59638" i="1" s="1"/>
  <c r="J59638" i="1" s="1"/>
  <c r="L59638" i="1" s="1"/>
  <c r="Q59638" i="1" s="1"/>
  <c r="G59639" i="1"/>
  <c r="H59639" i="1" s="1"/>
  <c r="I59639" i="1" s="1"/>
  <c r="J59639" i="1" s="1"/>
  <c r="L59639" i="1" s="1"/>
  <c r="Q59639" i="1" s="1"/>
  <c r="G59640" i="1"/>
  <c r="H59640" i="1" s="1"/>
  <c r="I59640" i="1" s="1"/>
  <c r="J59640" i="1" s="1"/>
  <c r="L59640" i="1" s="1"/>
  <c r="Q59640" i="1" s="1"/>
  <c r="G59641" i="1"/>
  <c r="H59641" i="1" s="1"/>
  <c r="I59641" i="1" s="1"/>
  <c r="J59641" i="1" s="1"/>
  <c r="L59641" i="1" s="1"/>
  <c r="Q59641" i="1" s="1"/>
  <c r="G59642" i="1"/>
  <c r="H59642" i="1" s="1"/>
  <c r="I59642" i="1" s="1"/>
  <c r="J59642" i="1" s="1"/>
  <c r="L59642" i="1" s="1"/>
  <c r="Q59642" i="1" s="1"/>
  <c r="G59643" i="1"/>
  <c r="H59643" i="1" s="1"/>
  <c r="I59643" i="1" s="1"/>
  <c r="J59643" i="1" s="1"/>
  <c r="L59643" i="1" s="1"/>
  <c r="Q59643" i="1" s="1"/>
  <c r="G59644" i="1"/>
  <c r="H59644" i="1" s="1"/>
  <c r="I59644" i="1" s="1"/>
  <c r="J59644" i="1" s="1"/>
  <c r="L59644" i="1" s="1"/>
  <c r="Q59644" i="1" s="1"/>
  <c r="G59645" i="1"/>
  <c r="H59645" i="1" s="1"/>
  <c r="I59645" i="1" s="1"/>
  <c r="J59645" i="1" s="1"/>
  <c r="L59645" i="1" s="1"/>
  <c r="Q59645" i="1" s="1"/>
  <c r="G59646" i="1"/>
  <c r="H59646" i="1" s="1"/>
  <c r="I59646" i="1" s="1"/>
  <c r="J59646" i="1" s="1"/>
  <c r="L59646" i="1" s="1"/>
  <c r="Q59646" i="1" s="1"/>
  <c r="G59647" i="1"/>
  <c r="H59647" i="1" s="1"/>
  <c r="I59647" i="1" s="1"/>
  <c r="J59647" i="1" s="1"/>
  <c r="L59647" i="1" s="1"/>
  <c r="Q59647" i="1" s="1"/>
  <c r="G59648" i="1"/>
  <c r="H59648" i="1" s="1"/>
  <c r="I59648" i="1" s="1"/>
  <c r="J59648" i="1" s="1"/>
  <c r="L59648" i="1" s="1"/>
  <c r="Q59648" i="1" s="1"/>
  <c r="G59649" i="1"/>
  <c r="H59649" i="1" s="1"/>
  <c r="I59649" i="1"/>
  <c r="J59649" i="1" s="1"/>
  <c r="L59649" i="1" s="1"/>
  <c r="Q59649" i="1" s="1"/>
  <c r="G59650" i="1"/>
  <c r="H59650" i="1" s="1"/>
  <c r="I59650" i="1" s="1"/>
  <c r="J59650" i="1" s="1"/>
  <c r="L59650" i="1" s="1"/>
  <c r="Q59650" i="1" s="1"/>
  <c r="G59651" i="1"/>
  <c r="H59651" i="1" s="1"/>
  <c r="I59651" i="1" s="1"/>
  <c r="J59651" i="1" s="1"/>
  <c r="L59651" i="1" s="1"/>
  <c r="Q59651" i="1" s="1"/>
  <c r="G59652" i="1"/>
  <c r="H59652" i="1" s="1"/>
  <c r="I59652" i="1" s="1"/>
  <c r="J59652" i="1" s="1"/>
  <c r="L59652" i="1" s="1"/>
  <c r="Q59652" i="1" s="1"/>
  <c r="G59653" i="1"/>
  <c r="H59653" i="1" s="1"/>
  <c r="I59653" i="1" s="1"/>
  <c r="J59653" i="1" s="1"/>
  <c r="L59653" i="1" s="1"/>
  <c r="Q59653" i="1" s="1"/>
  <c r="G59654" i="1"/>
  <c r="H59654" i="1" s="1"/>
  <c r="I59654" i="1" s="1"/>
  <c r="J59654" i="1" s="1"/>
  <c r="L59654" i="1" s="1"/>
  <c r="Q59654" i="1" s="1"/>
  <c r="G59655" i="1"/>
  <c r="H59655" i="1" s="1"/>
  <c r="I59655" i="1" s="1"/>
  <c r="J59655" i="1" s="1"/>
  <c r="L59655" i="1" s="1"/>
  <c r="Q59655" i="1" s="1"/>
  <c r="G59656" i="1"/>
  <c r="H59656" i="1" s="1"/>
  <c r="I59656" i="1" s="1"/>
  <c r="J59656" i="1" s="1"/>
  <c r="L59656" i="1" s="1"/>
  <c r="Q59656" i="1" s="1"/>
  <c r="G59657" i="1"/>
  <c r="H59657" i="1" s="1"/>
  <c r="I59657" i="1" s="1"/>
  <c r="J59657" i="1" s="1"/>
  <c r="L59657" i="1" s="1"/>
  <c r="Q59657" i="1" s="1"/>
  <c r="G59658" i="1"/>
  <c r="H59658" i="1" s="1"/>
  <c r="I59658" i="1" s="1"/>
  <c r="J59658" i="1" s="1"/>
  <c r="L59658" i="1" s="1"/>
  <c r="Q59658" i="1" s="1"/>
  <c r="G59659" i="1"/>
  <c r="H59659" i="1" s="1"/>
  <c r="I59659" i="1" s="1"/>
  <c r="J59659" i="1" s="1"/>
  <c r="L59659" i="1" s="1"/>
  <c r="Q59659" i="1" s="1"/>
  <c r="G59660" i="1"/>
  <c r="H59660" i="1" s="1"/>
  <c r="I59660" i="1" s="1"/>
  <c r="J59660" i="1" s="1"/>
  <c r="L59660" i="1" s="1"/>
  <c r="Q59660" i="1" s="1"/>
  <c r="G59661" i="1"/>
  <c r="H59661" i="1" s="1"/>
  <c r="I59661" i="1" s="1"/>
  <c r="J59661" i="1" s="1"/>
  <c r="L59661" i="1" s="1"/>
  <c r="Q59661" i="1" s="1"/>
  <c r="G59662" i="1"/>
  <c r="H59662" i="1" s="1"/>
  <c r="I59662" i="1" s="1"/>
  <c r="J59662" i="1" s="1"/>
  <c r="L59662" i="1" s="1"/>
  <c r="Q59662" i="1" s="1"/>
  <c r="G59663" i="1"/>
  <c r="H59663" i="1" s="1"/>
  <c r="I59663" i="1" s="1"/>
  <c r="J59663" i="1" s="1"/>
  <c r="L59663" i="1" s="1"/>
  <c r="Q59663" i="1" s="1"/>
  <c r="G59664" i="1"/>
  <c r="H59664" i="1" s="1"/>
  <c r="I59664" i="1" s="1"/>
  <c r="J59664" i="1" s="1"/>
  <c r="L59664" i="1" s="1"/>
  <c r="Q59664" i="1" s="1"/>
  <c r="G59665" i="1"/>
  <c r="H59665" i="1" s="1"/>
  <c r="I59665" i="1" s="1"/>
  <c r="J59665" i="1" s="1"/>
  <c r="L59665" i="1" s="1"/>
  <c r="Q59665" i="1" s="1"/>
  <c r="G59666" i="1"/>
  <c r="H59666" i="1" s="1"/>
  <c r="I59666" i="1" s="1"/>
  <c r="J59666" i="1" s="1"/>
  <c r="L59666" i="1" s="1"/>
  <c r="Q59666" i="1" s="1"/>
  <c r="G59667" i="1"/>
  <c r="H59667" i="1" s="1"/>
  <c r="I59667" i="1" s="1"/>
  <c r="J59667" i="1" s="1"/>
  <c r="L59667" i="1" s="1"/>
  <c r="Q59667" i="1" s="1"/>
  <c r="G59668" i="1"/>
  <c r="H59668" i="1" s="1"/>
  <c r="I59668" i="1" s="1"/>
  <c r="J59668" i="1" s="1"/>
  <c r="L59668" i="1" s="1"/>
  <c r="Q59668" i="1" s="1"/>
  <c r="G59669" i="1"/>
  <c r="H59669" i="1" s="1"/>
  <c r="I59669" i="1" s="1"/>
  <c r="J59669" i="1" s="1"/>
  <c r="L59669" i="1" s="1"/>
  <c r="Q59669" i="1" s="1"/>
  <c r="G59670" i="1"/>
  <c r="H59670" i="1" s="1"/>
  <c r="I59670" i="1" s="1"/>
  <c r="J59670" i="1" s="1"/>
  <c r="L59670" i="1" s="1"/>
  <c r="Q59670" i="1" s="1"/>
  <c r="G59671" i="1"/>
  <c r="H59671" i="1" s="1"/>
  <c r="I59671" i="1" s="1"/>
  <c r="J59671" i="1" s="1"/>
  <c r="L59671" i="1" s="1"/>
  <c r="Q59671" i="1" s="1"/>
  <c r="G59672" i="1"/>
  <c r="H59672" i="1" s="1"/>
  <c r="I59672" i="1" s="1"/>
  <c r="J59672" i="1" s="1"/>
  <c r="L59672" i="1" s="1"/>
  <c r="Q59672" i="1" s="1"/>
  <c r="G59673" i="1"/>
  <c r="H59673" i="1" s="1"/>
  <c r="I59673" i="1" s="1"/>
  <c r="J59673" i="1" s="1"/>
  <c r="L59673" i="1" s="1"/>
  <c r="Q59673" i="1" s="1"/>
  <c r="G59674" i="1"/>
  <c r="H59674" i="1" s="1"/>
  <c r="I59674" i="1" s="1"/>
  <c r="J59674" i="1" s="1"/>
  <c r="L59674" i="1" s="1"/>
  <c r="Q59674" i="1" s="1"/>
  <c r="G59675" i="1"/>
  <c r="H59675" i="1" s="1"/>
  <c r="I59675" i="1" s="1"/>
  <c r="J59675" i="1" s="1"/>
  <c r="L59675" i="1" s="1"/>
  <c r="Q59675" i="1" s="1"/>
  <c r="G59676" i="1"/>
  <c r="H59676" i="1" s="1"/>
  <c r="I59676" i="1" s="1"/>
  <c r="J59676" i="1" s="1"/>
  <c r="L59676" i="1" s="1"/>
  <c r="Q59676" i="1" s="1"/>
  <c r="G59677" i="1"/>
  <c r="H59677" i="1" s="1"/>
  <c r="I59677" i="1" s="1"/>
  <c r="J59677" i="1" s="1"/>
  <c r="L59677" i="1" s="1"/>
  <c r="Q59677" i="1" s="1"/>
  <c r="G59678" i="1"/>
  <c r="H59678" i="1" s="1"/>
  <c r="I59678" i="1" s="1"/>
  <c r="J59678" i="1" s="1"/>
  <c r="L59678" i="1" s="1"/>
  <c r="Q59678" i="1" s="1"/>
  <c r="G59679" i="1"/>
  <c r="H59679" i="1" s="1"/>
  <c r="I59679" i="1" s="1"/>
  <c r="J59679" i="1" s="1"/>
  <c r="L59679" i="1" s="1"/>
  <c r="Q59679" i="1" s="1"/>
  <c r="G59680" i="1"/>
  <c r="H59680" i="1" s="1"/>
  <c r="I59680" i="1" s="1"/>
  <c r="J59680" i="1" s="1"/>
  <c r="L59680" i="1" s="1"/>
  <c r="Q59680" i="1" s="1"/>
  <c r="G59681" i="1"/>
  <c r="H59681" i="1" s="1"/>
  <c r="I59681" i="1" s="1"/>
  <c r="J59681" i="1" s="1"/>
  <c r="L59681" i="1" s="1"/>
  <c r="Q59681" i="1" s="1"/>
  <c r="G59682" i="1"/>
  <c r="H59682" i="1" s="1"/>
  <c r="I59682" i="1" s="1"/>
  <c r="J59682" i="1" s="1"/>
  <c r="L59682" i="1" s="1"/>
  <c r="Q59682" i="1" s="1"/>
  <c r="G59683" i="1"/>
  <c r="H59683" i="1" s="1"/>
  <c r="I59683" i="1" s="1"/>
  <c r="J59683" i="1" s="1"/>
  <c r="L59683" i="1" s="1"/>
  <c r="Q59683" i="1" s="1"/>
  <c r="G59684" i="1"/>
  <c r="H59684" i="1" s="1"/>
  <c r="I59684" i="1" s="1"/>
  <c r="J59684" i="1" s="1"/>
  <c r="L59684" i="1" s="1"/>
  <c r="Q59684" i="1" s="1"/>
  <c r="G59685" i="1"/>
  <c r="H59685" i="1" s="1"/>
  <c r="I59685" i="1" s="1"/>
  <c r="J59685" i="1" s="1"/>
  <c r="L59685" i="1" s="1"/>
  <c r="Q59685" i="1" s="1"/>
  <c r="G59686" i="1"/>
  <c r="H59686" i="1" s="1"/>
  <c r="I59686" i="1" s="1"/>
  <c r="J59686" i="1" s="1"/>
  <c r="L59686" i="1" s="1"/>
  <c r="Q59686" i="1" s="1"/>
  <c r="G59687" i="1"/>
  <c r="H59687" i="1" s="1"/>
  <c r="I59687" i="1" s="1"/>
  <c r="J59687" i="1" s="1"/>
  <c r="L59687" i="1" s="1"/>
  <c r="Q59687" i="1" s="1"/>
  <c r="G59688" i="1"/>
  <c r="H59688" i="1" s="1"/>
  <c r="I59688" i="1" s="1"/>
  <c r="J59688" i="1" s="1"/>
  <c r="L59688" i="1" s="1"/>
  <c r="Q59688" i="1" s="1"/>
  <c r="G59689" i="1"/>
  <c r="H59689" i="1" s="1"/>
  <c r="I59689" i="1" s="1"/>
  <c r="J59689" i="1" s="1"/>
  <c r="L59689" i="1" s="1"/>
  <c r="Q59689" i="1" s="1"/>
  <c r="G59690" i="1"/>
  <c r="H59690" i="1" s="1"/>
  <c r="I59690" i="1" s="1"/>
  <c r="J59690" i="1" s="1"/>
  <c r="L59690" i="1" s="1"/>
  <c r="Q59690" i="1" s="1"/>
  <c r="G59691" i="1"/>
  <c r="H59691" i="1" s="1"/>
  <c r="I59691" i="1" s="1"/>
  <c r="J59691" i="1" s="1"/>
  <c r="L59691" i="1" s="1"/>
  <c r="Q59691" i="1" s="1"/>
  <c r="G59692" i="1"/>
  <c r="H59692" i="1" s="1"/>
  <c r="I59692" i="1" s="1"/>
  <c r="J59692" i="1" s="1"/>
  <c r="L59692" i="1" s="1"/>
  <c r="Q59692" i="1" s="1"/>
  <c r="G59693" i="1"/>
  <c r="H59693" i="1" s="1"/>
  <c r="I59693" i="1" s="1"/>
  <c r="J59693" i="1" s="1"/>
  <c r="L59693" i="1" s="1"/>
  <c r="Q59693" i="1" s="1"/>
  <c r="G59694" i="1"/>
  <c r="H59694" i="1" s="1"/>
  <c r="I59694" i="1" s="1"/>
  <c r="J59694" i="1" s="1"/>
  <c r="L59694" i="1" s="1"/>
  <c r="Q59694" i="1" s="1"/>
  <c r="G59695" i="1"/>
  <c r="H59695" i="1" s="1"/>
  <c r="I59695" i="1" s="1"/>
  <c r="J59695" i="1" s="1"/>
  <c r="L59695" i="1" s="1"/>
  <c r="Q59695" i="1" s="1"/>
  <c r="G59696" i="1"/>
  <c r="H59696" i="1" s="1"/>
  <c r="I59696" i="1" s="1"/>
  <c r="J59696" i="1" s="1"/>
  <c r="L59696" i="1" s="1"/>
  <c r="Q59696" i="1" s="1"/>
  <c r="G59697" i="1"/>
  <c r="H59697" i="1" s="1"/>
  <c r="I59697" i="1" s="1"/>
  <c r="J59697" i="1" s="1"/>
  <c r="L59697" i="1" s="1"/>
  <c r="Q59697" i="1" s="1"/>
  <c r="G59698" i="1"/>
  <c r="H59698" i="1" s="1"/>
  <c r="I59698" i="1" s="1"/>
  <c r="J59698" i="1" s="1"/>
  <c r="L59698" i="1" s="1"/>
  <c r="Q59698" i="1" s="1"/>
  <c r="G59699" i="1"/>
  <c r="H59699" i="1" s="1"/>
  <c r="I59699" i="1" s="1"/>
  <c r="J59699" i="1" s="1"/>
  <c r="L59699" i="1" s="1"/>
  <c r="Q59699" i="1" s="1"/>
  <c r="G59700" i="1"/>
  <c r="H59700" i="1" s="1"/>
  <c r="I59700" i="1" s="1"/>
  <c r="J59700" i="1" s="1"/>
  <c r="L59700" i="1" s="1"/>
  <c r="Q59700" i="1" s="1"/>
  <c r="G59701" i="1"/>
  <c r="H59701" i="1" s="1"/>
  <c r="I59701" i="1" s="1"/>
  <c r="J59701" i="1" s="1"/>
  <c r="L59701" i="1" s="1"/>
  <c r="Q59701" i="1" s="1"/>
  <c r="G59702" i="1"/>
  <c r="H59702" i="1" s="1"/>
  <c r="I59702" i="1" s="1"/>
  <c r="J59702" i="1" s="1"/>
  <c r="L59702" i="1" s="1"/>
  <c r="Q59702" i="1" s="1"/>
  <c r="G59703" i="1"/>
  <c r="H59703" i="1" s="1"/>
  <c r="I59703" i="1" s="1"/>
  <c r="J59703" i="1" s="1"/>
  <c r="L59703" i="1" s="1"/>
  <c r="Q59703" i="1" s="1"/>
  <c r="G59704" i="1"/>
  <c r="H59704" i="1" s="1"/>
  <c r="I59704" i="1" s="1"/>
  <c r="J59704" i="1" s="1"/>
  <c r="L59704" i="1" s="1"/>
  <c r="Q59704" i="1" s="1"/>
  <c r="G59705" i="1"/>
  <c r="H59705" i="1" s="1"/>
  <c r="I59705" i="1" s="1"/>
  <c r="J59705" i="1" s="1"/>
  <c r="L59705" i="1" s="1"/>
  <c r="Q59705" i="1" s="1"/>
  <c r="G59706" i="1"/>
  <c r="H59706" i="1" s="1"/>
  <c r="I59706" i="1" s="1"/>
  <c r="J59706" i="1" s="1"/>
  <c r="L59706" i="1" s="1"/>
  <c r="Q59706" i="1" s="1"/>
  <c r="G59707" i="1"/>
  <c r="H59707" i="1" s="1"/>
  <c r="I59707" i="1" s="1"/>
  <c r="J59707" i="1" s="1"/>
  <c r="L59707" i="1" s="1"/>
  <c r="Q59707" i="1" s="1"/>
  <c r="G59708" i="1"/>
  <c r="H59708" i="1" s="1"/>
  <c r="I59708" i="1" s="1"/>
  <c r="J59708" i="1" s="1"/>
  <c r="L59708" i="1" s="1"/>
  <c r="Q59708" i="1" s="1"/>
  <c r="G59709" i="1"/>
  <c r="H59709" i="1" s="1"/>
  <c r="I59709" i="1" s="1"/>
  <c r="J59709" i="1" s="1"/>
  <c r="L59709" i="1" s="1"/>
  <c r="Q59709" i="1" s="1"/>
  <c r="G59710" i="1"/>
  <c r="H59710" i="1" s="1"/>
  <c r="I59710" i="1" s="1"/>
  <c r="J59710" i="1" s="1"/>
  <c r="L59710" i="1" s="1"/>
  <c r="Q59710" i="1" s="1"/>
  <c r="G59711" i="1"/>
  <c r="H59711" i="1" s="1"/>
  <c r="I59711" i="1" s="1"/>
  <c r="J59711" i="1" s="1"/>
  <c r="L59711" i="1" s="1"/>
  <c r="Q59711" i="1" s="1"/>
  <c r="G59712" i="1"/>
  <c r="H59712" i="1" s="1"/>
  <c r="I59712" i="1" s="1"/>
  <c r="J59712" i="1" s="1"/>
  <c r="L59712" i="1" s="1"/>
  <c r="Q59712" i="1" s="1"/>
  <c r="G59713" i="1"/>
  <c r="H59713" i="1" s="1"/>
  <c r="I59713" i="1" s="1"/>
  <c r="J59713" i="1" s="1"/>
  <c r="L59713" i="1" s="1"/>
  <c r="Q59713" i="1" s="1"/>
  <c r="G59714" i="1"/>
  <c r="H59714" i="1" s="1"/>
  <c r="I59714" i="1" s="1"/>
  <c r="J59714" i="1" s="1"/>
  <c r="L59714" i="1" s="1"/>
  <c r="Q59714" i="1" s="1"/>
  <c r="G59715" i="1"/>
  <c r="H59715" i="1" s="1"/>
  <c r="I59715" i="1" s="1"/>
  <c r="J59715" i="1" s="1"/>
  <c r="L59715" i="1" s="1"/>
  <c r="Q59715" i="1" s="1"/>
  <c r="G59716" i="1"/>
  <c r="H59716" i="1" s="1"/>
  <c r="I59716" i="1" s="1"/>
  <c r="J59716" i="1" s="1"/>
  <c r="L59716" i="1" s="1"/>
  <c r="Q59716" i="1" s="1"/>
  <c r="G59717" i="1"/>
  <c r="H59717" i="1" s="1"/>
  <c r="I59717" i="1" s="1"/>
  <c r="J59717" i="1" s="1"/>
  <c r="L59717" i="1" s="1"/>
  <c r="Q59717" i="1" s="1"/>
  <c r="G59718" i="1"/>
  <c r="H59718" i="1" s="1"/>
  <c r="I59718" i="1" s="1"/>
  <c r="J59718" i="1" s="1"/>
  <c r="L59718" i="1" s="1"/>
  <c r="Q59718" i="1" s="1"/>
  <c r="G59719" i="1"/>
  <c r="H59719" i="1" s="1"/>
  <c r="I59719" i="1" s="1"/>
  <c r="J59719" i="1" s="1"/>
  <c r="L59719" i="1" s="1"/>
  <c r="Q59719" i="1" s="1"/>
  <c r="G59720" i="1"/>
  <c r="H59720" i="1" s="1"/>
  <c r="I59720" i="1" s="1"/>
  <c r="J59720" i="1" s="1"/>
  <c r="L59720" i="1" s="1"/>
  <c r="Q59720" i="1" s="1"/>
  <c r="G59721" i="1"/>
  <c r="H59721" i="1" s="1"/>
  <c r="I59721" i="1" s="1"/>
  <c r="J59721" i="1" s="1"/>
  <c r="L59721" i="1" s="1"/>
  <c r="Q59721" i="1" s="1"/>
  <c r="G59722" i="1"/>
  <c r="H59722" i="1" s="1"/>
  <c r="I59722" i="1" s="1"/>
  <c r="J59722" i="1" s="1"/>
  <c r="L59722" i="1" s="1"/>
  <c r="Q59722" i="1" s="1"/>
  <c r="G59723" i="1"/>
  <c r="H59723" i="1" s="1"/>
  <c r="I59723" i="1" s="1"/>
  <c r="J59723" i="1" s="1"/>
  <c r="L59723" i="1" s="1"/>
  <c r="Q59723" i="1" s="1"/>
  <c r="G59724" i="1"/>
  <c r="H59724" i="1" s="1"/>
  <c r="I59724" i="1" s="1"/>
  <c r="J59724" i="1" s="1"/>
  <c r="L59724" i="1" s="1"/>
  <c r="Q59724" i="1" s="1"/>
  <c r="G59725" i="1"/>
  <c r="H59725" i="1" s="1"/>
  <c r="I59725" i="1" s="1"/>
  <c r="J59725" i="1" s="1"/>
  <c r="L59725" i="1" s="1"/>
  <c r="Q59725" i="1" s="1"/>
  <c r="G59726" i="1"/>
  <c r="H59726" i="1" s="1"/>
  <c r="I59726" i="1" s="1"/>
  <c r="J59726" i="1" s="1"/>
  <c r="L59726" i="1" s="1"/>
  <c r="Q59726" i="1" s="1"/>
  <c r="G59727" i="1"/>
  <c r="H59727" i="1" s="1"/>
  <c r="I59727" i="1" s="1"/>
  <c r="J59727" i="1" s="1"/>
  <c r="L59727" i="1" s="1"/>
  <c r="Q59727" i="1" s="1"/>
  <c r="G59728" i="1"/>
  <c r="H59728" i="1" s="1"/>
  <c r="I59728" i="1" s="1"/>
  <c r="J59728" i="1" s="1"/>
  <c r="L59728" i="1" s="1"/>
  <c r="Q59728" i="1" s="1"/>
  <c r="G59729" i="1"/>
  <c r="H59729" i="1" s="1"/>
  <c r="I59729" i="1" s="1"/>
  <c r="J59729" i="1" s="1"/>
  <c r="L59729" i="1" s="1"/>
  <c r="Q59729" i="1" s="1"/>
  <c r="G59730" i="1"/>
  <c r="H59730" i="1" s="1"/>
  <c r="I59730" i="1" s="1"/>
  <c r="J59730" i="1" s="1"/>
  <c r="L59730" i="1" s="1"/>
  <c r="Q59730" i="1" s="1"/>
  <c r="G59731" i="1"/>
  <c r="H59731" i="1" s="1"/>
  <c r="I59731" i="1" s="1"/>
  <c r="J59731" i="1" s="1"/>
  <c r="L59731" i="1" s="1"/>
  <c r="Q59731" i="1" s="1"/>
  <c r="G59732" i="1"/>
  <c r="H59732" i="1" s="1"/>
  <c r="I59732" i="1" s="1"/>
  <c r="J59732" i="1" s="1"/>
  <c r="L59732" i="1" s="1"/>
  <c r="Q59732" i="1" s="1"/>
  <c r="G59733" i="1"/>
  <c r="H59733" i="1" s="1"/>
  <c r="I59733" i="1" s="1"/>
  <c r="J59733" i="1" s="1"/>
  <c r="L59733" i="1" s="1"/>
  <c r="Q59733" i="1" s="1"/>
  <c r="G59734" i="1"/>
  <c r="H59734" i="1" s="1"/>
  <c r="I59734" i="1" s="1"/>
  <c r="J59734" i="1" s="1"/>
  <c r="L59734" i="1" s="1"/>
  <c r="Q59734" i="1" s="1"/>
  <c r="G59735" i="1"/>
  <c r="H59735" i="1" s="1"/>
  <c r="I59735" i="1" s="1"/>
  <c r="J59735" i="1" s="1"/>
  <c r="L59735" i="1" s="1"/>
  <c r="Q59735" i="1" s="1"/>
  <c r="G59736" i="1"/>
  <c r="H59736" i="1" s="1"/>
  <c r="I59736" i="1" s="1"/>
  <c r="J59736" i="1" s="1"/>
  <c r="L59736" i="1" s="1"/>
  <c r="Q59736" i="1" s="1"/>
  <c r="G59737" i="1"/>
  <c r="H59737" i="1" s="1"/>
  <c r="I59737" i="1" s="1"/>
  <c r="J59737" i="1" s="1"/>
  <c r="L59737" i="1" s="1"/>
  <c r="Q59737" i="1" s="1"/>
  <c r="G59738" i="1"/>
  <c r="H59738" i="1" s="1"/>
  <c r="I59738" i="1" s="1"/>
  <c r="J59738" i="1" s="1"/>
  <c r="L59738" i="1" s="1"/>
  <c r="Q59738" i="1" s="1"/>
  <c r="G59739" i="1"/>
  <c r="H59739" i="1" s="1"/>
  <c r="I59739" i="1" s="1"/>
  <c r="J59739" i="1" s="1"/>
  <c r="L59739" i="1" s="1"/>
  <c r="Q59739" i="1" s="1"/>
  <c r="G59740" i="1"/>
  <c r="H59740" i="1" s="1"/>
  <c r="I59740" i="1" s="1"/>
  <c r="J59740" i="1" s="1"/>
  <c r="L59740" i="1" s="1"/>
  <c r="Q59740" i="1" s="1"/>
  <c r="G59741" i="1"/>
  <c r="H59741" i="1" s="1"/>
  <c r="I59741" i="1" s="1"/>
  <c r="J59741" i="1" s="1"/>
  <c r="L59741" i="1" s="1"/>
  <c r="Q59741" i="1" s="1"/>
  <c r="G59742" i="1"/>
  <c r="H59742" i="1" s="1"/>
  <c r="I59742" i="1" s="1"/>
  <c r="J59742" i="1" s="1"/>
  <c r="L59742" i="1" s="1"/>
  <c r="Q59742" i="1" s="1"/>
  <c r="G59743" i="1"/>
  <c r="H59743" i="1" s="1"/>
  <c r="I59743" i="1" s="1"/>
  <c r="J59743" i="1" s="1"/>
  <c r="L59743" i="1" s="1"/>
  <c r="Q59743" i="1" s="1"/>
  <c r="G59744" i="1"/>
  <c r="H59744" i="1" s="1"/>
  <c r="I59744" i="1" s="1"/>
  <c r="J59744" i="1" s="1"/>
  <c r="L59744" i="1" s="1"/>
  <c r="Q59744" i="1" s="1"/>
  <c r="G59745" i="1"/>
  <c r="H59745" i="1" s="1"/>
  <c r="I59745" i="1" s="1"/>
  <c r="J59745" i="1" s="1"/>
  <c r="L59745" i="1" s="1"/>
  <c r="Q59745" i="1" s="1"/>
  <c r="G59746" i="1"/>
  <c r="H59746" i="1" s="1"/>
  <c r="I59746" i="1" s="1"/>
  <c r="J59746" i="1" s="1"/>
  <c r="L59746" i="1" s="1"/>
  <c r="Q59746" i="1" s="1"/>
  <c r="G59747" i="1"/>
  <c r="H59747" i="1" s="1"/>
  <c r="I59747" i="1" s="1"/>
  <c r="J59747" i="1" s="1"/>
  <c r="L59747" i="1" s="1"/>
  <c r="Q59747" i="1" s="1"/>
  <c r="G59748" i="1"/>
  <c r="H59748" i="1" s="1"/>
  <c r="I59748" i="1" s="1"/>
  <c r="J59748" i="1" s="1"/>
  <c r="L59748" i="1" s="1"/>
  <c r="Q59748" i="1" s="1"/>
  <c r="G59749" i="1"/>
  <c r="H59749" i="1" s="1"/>
  <c r="I59749" i="1" s="1"/>
  <c r="J59749" i="1" s="1"/>
  <c r="L59749" i="1" s="1"/>
  <c r="Q59749" i="1" s="1"/>
  <c r="G59750" i="1"/>
  <c r="H59750" i="1" s="1"/>
  <c r="I59750" i="1" s="1"/>
  <c r="J59750" i="1" s="1"/>
  <c r="L59750" i="1" s="1"/>
  <c r="Q59750" i="1" s="1"/>
  <c r="G59751" i="1"/>
  <c r="H59751" i="1" s="1"/>
  <c r="I59751" i="1" s="1"/>
  <c r="J59751" i="1" s="1"/>
  <c r="L59751" i="1" s="1"/>
  <c r="Q59751" i="1" s="1"/>
  <c r="G59752" i="1"/>
  <c r="H59752" i="1" s="1"/>
  <c r="I59752" i="1" s="1"/>
  <c r="J59752" i="1" s="1"/>
  <c r="L59752" i="1" s="1"/>
  <c r="Q59752" i="1" s="1"/>
  <c r="G59753" i="1"/>
  <c r="H59753" i="1" s="1"/>
  <c r="I59753" i="1" s="1"/>
  <c r="J59753" i="1" s="1"/>
  <c r="L59753" i="1" s="1"/>
  <c r="Q59753" i="1" s="1"/>
  <c r="G59754" i="1"/>
  <c r="H59754" i="1" s="1"/>
  <c r="I59754" i="1" s="1"/>
  <c r="J59754" i="1" s="1"/>
  <c r="L59754" i="1" s="1"/>
  <c r="Q59754" i="1" s="1"/>
  <c r="G59755" i="1"/>
  <c r="H59755" i="1" s="1"/>
  <c r="I59755" i="1" s="1"/>
  <c r="J59755" i="1" s="1"/>
  <c r="L59755" i="1" s="1"/>
  <c r="Q59755" i="1" s="1"/>
  <c r="G59756" i="1"/>
  <c r="H59756" i="1" s="1"/>
  <c r="I59756" i="1" s="1"/>
  <c r="J59756" i="1" s="1"/>
  <c r="L59756" i="1" s="1"/>
  <c r="Q59756" i="1" s="1"/>
  <c r="G59757" i="1"/>
  <c r="H59757" i="1" s="1"/>
  <c r="I59757" i="1" s="1"/>
  <c r="J59757" i="1" s="1"/>
  <c r="L59757" i="1" s="1"/>
  <c r="Q59757" i="1" s="1"/>
  <c r="G59758" i="1"/>
  <c r="H59758" i="1" s="1"/>
  <c r="I59758" i="1" s="1"/>
  <c r="J59758" i="1" s="1"/>
  <c r="L59758" i="1" s="1"/>
  <c r="Q59758" i="1" s="1"/>
  <c r="G59759" i="1"/>
  <c r="H59759" i="1" s="1"/>
  <c r="I59759" i="1" s="1"/>
  <c r="J59759" i="1" s="1"/>
  <c r="L59759" i="1" s="1"/>
  <c r="Q59759" i="1" s="1"/>
  <c r="G59760" i="1"/>
  <c r="H59760" i="1" s="1"/>
  <c r="I59760" i="1" s="1"/>
  <c r="J59760" i="1" s="1"/>
  <c r="L59760" i="1" s="1"/>
  <c r="Q59760" i="1" s="1"/>
  <c r="G59761" i="1"/>
  <c r="H59761" i="1" s="1"/>
  <c r="I59761" i="1" s="1"/>
  <c r="J59761" i="1" s="1"/>
  <c r="L59761" i="1" s="1"/>
  <c r="Q59761" i="1" s="1"/>
  <c r="G59762" i="1"/>
  <c r="H59762" i="1" s="1"/>
  <c r="I59762" i="1" s="1"/>
  <c r="J59762" i="1" s="1"/>
  <c r="L59762" i="1" s="1"/>
  <c r="Q59762" i="1" s="1"/>
  <c r="G59763" i="1"/>
  <c r="H59763" i="1" s="1"/>
  <c r="I59763" i="1" s="1"/>
  <c r="J59763" i="1" s="1"/>
  <c r="L59763" i="1" s="1"/>
  <c r="Q59763" i="1" s="1"/>
  <c r="G59764" i="1"/>
  <c r="H59764" i="1" s="1"/>
  <c r="I59764" i="1" s="1"/>
  <c r="J59764" i="1" s="1"/>
  <c r="L59764" i="1" s="1"/>
  <c r="Q59764" i="1" s="1"/>
  <c r="G59765" i="1"/>
  <c r="H59765" i="1" s="1"/>
  <c r="I59765" i="1" s="1"/>
  <c r="J59765" i="1" s="1"/>
  <c r="L59765" i="1" s="1"/>
  <c r="Q59765" i="1" s="1"/>
  <c r="G59766" i="1"/>
  <c r="H59766" i="1" s="1"/>
  <c r="I59766" i="1" s="1"/>
  <c r="J59766" i="1" s="1"/>
  <c r="L59766" i="1" s="1"/>
  <c r="Q59766" i="1" s="1"/>
  <c r="G59767" i="1"/>
  <c r="H59767" i="1" s="1"/>
  <c r="I59767" i="1" s="1"/>
  <c r="J59767" i="1" s="1"/>
  <c r="L59767" i="1" s="1"/>
  <c r="Q59767" i="1" s="1"/>
  <c r="G59768" i="1"/>
  <c r="H59768" i="1" s="1"/>
  <c r="I59768" i="1" s="1"/>
  <c r="J59768" i="1" s="1"/>
  <c r="L59768" i="1" s="1"/>
  <c r="Q59768" i="1" s="1"/>
  <c r="G59769" i="1"/>
  <c r="H59769" i="1" s="1"/>
  <c r="I59769" i="1" s="1"/>
  <c r="J59769" i="1" s="1"/>
  <c r="L59769" i="1" s="1"/>
  <c r="Q59769" i="1" s="1"/>
  <c r="G59770" i="1"/>
  <c r="H59770" i="1" s="1"/>
  <c r="I59770" i="1" s="1"/>
  <c r="J59770" i="1" s="1"/>
  <c r="L59770" i="1" s="1"/>
  <c r="Q59770" i="1" s="1"/>
  <c r="G59771" i="1"/>
  <c r="H59771" i="1" s="1"/>
  <c r="I59771" i="1" s="1"/>
  <c r="J59771" i="1" s="1"/>
  <c r="L59771" i="1" s="1"/>
  <c r="Q59771" i="1" s="1"/>
  <c r="G59772" i="1"/>
  <c r="H59772" i="1" s="1"/>
  <c r="I59772" i="1" s="1"/>
  <c r="J59772" i="1" s="1"/>
  <c r="L59772" i="1" s="1"/>
  <c r="Q59772" i="1" s="1"/>
  <c r="G59773" i="1"/>
  <c r="H59773" i="1" s="1"/>
  <c r="I59773" i="1" s="1"/>
  <c r="J59773" i="1" s="1"/>
  <c r="L59773" i="1" s="1"/>
  <c r="Q59773" i="1" s="1"/>
  <c r="G59774" i="1"/>
  <c r="H59774" i="1" s="1"/>
  <c r="I59774" i="1" s="1"/>
  <c r="J59774" i="1" s="1"/>
  <c r="L59774" i="1" s="1"/>
  <c r="Q59774" i="1" s="1"/>
  <c r="G59775" i="1"/>
  <c r="H59775" i="1" s="1"/>
  <c r="I59775" i="1" s="1"/>
  <c r="J59775" i="1" s="1"/>
  <c r="L59775" i="1" s="1"/>
  <c r="Q59775" i="1" s="1"/>
  <c r="G59776" i="1"/>
  <c r="H59776" i="1" s="1"/>
  <c r="I59776" i="1" s="1"/>
  <c r="J59776" i="1" s="1"/>
  <c r="L59776" i="1" s="1"/>
  <c r="Q59776" i="1" s="1"/>
  <c r="G59777" i="1"/>
  <c r="H59777" i="1" s="1"/>
  <c r="I59777" i="1" s="1"/>
  <c r="J59777" i="1" s="1"/>
  <c r="L59777" i="1" s="1"/>
  <c r="Q59777" i="1" s="1"/>
  <c r="G59778" i="1"/>
  <c r="H59778" i="1" s="1"/>
  <c r="I59778" i="1" s="1"/>
  <c r="J59778" i="1" s="1"/>
  <c r="L59778" i="1" s="1"/>
  <c r="Q59778" i="1" s="1"/>
  <c r="G59779" i="1"/>
  <c r="H59779" i="1" s="1"/>
  <c r="I59779" i="1" s="1"/>
  <c r="J59779" i="1" s="1"/>
  <c r="L59779" i="1" s="1"/>
  <c r="Q59779" i="1" s="1"/>
  <c r="G59780" i="1"/>
  <c r="H59780" i="1" s="1"/>
  <c r="I59780" i="1" s="1"/>
  <c r="J59780" i="1" s="1"/>
  <c r="L59780" i="1" s="1"/>
  <c r="Q59780" i="1" s="1"/>
  <c r="G59781" i="1"/>
  <c r="H59781" i="1" s="1"/>
  <c r="I59781" i="1" s="1"/>
  <c r="J59781" i="1" s="1"/>
  <c r="L59781" i="1" s="1"/>
  <c r="Q59781" i="1" s="1"/>
  <c r="G59782" i="1"/>
  <c r="H59782" i="1" s="1"/>
  <c r="I59782" i="1" s="1"/>
  <c r="J59782" i="1" s="1"/>
  <c r="L59782" i="1" s="1"/>
  <c r="Q59782" i="1" s="1"/>
  <c r="G59783" i="1"/>
  <c r="H59783" i="1" s="1"/>
  <c r="I59783" i="1" s="1"/>
  <c r="J59783" i="1" s="1"/>
  <c r="L59783" i="1" s="1"/>
  <c r="Q59783" i="1" s="1"/>
  <c r="G59784" i="1"/>
  <c r="H59784" i="1" s="1"/>
  <c r="I59784" i="1" s="1"/>
  <c r="J59784" i="1" s="1"/>
  <c r="L59784" i="1" s="1"/>
  <c r="Q59784" i="1" s="1"/>
  <c r="G59785" i="1"/>
  <c r="H59785" i="1" s="1"/>
  <c r="I59785" i="1" s="1"/>
  <c r="J59785" i="1" s="1"/>
  <c r="L59785" i="1" s="1"/>
  <c r="Q59785" i="1" s="1"/>
  <c r="G59786" i="1"/>
  <c r="H59786" i="1" s="1"/>
  <c r="I59786" i="1" s="1"/>
  <c r="J59786" i="1" s="1"/>
  <c r="L59786" i="1" s="1"/>
  <c r="Q59786" i="1" s="1"/>
  <c r="G59787" i="1"/>
  <c r="H59787" i="1" s="1"/>
  <c r="I59787" i="1" s="1"/>
  <c r="J59787" i="1" s="1"/>
  <c r="L59787" i="1" s="1"/>
  <c r="Q59787" i="1" s="1"/>
  <c r="G59788" i="1"/>
  <c r="H59788" i="1" s="1"/>
  <c r="I59788" i="1" s="1"/>
  <c r="J59788" i="1" s="1"/>
  <c r="L59788" i="1" s="1"/>
  <c r="Q59788" i="1" s="1"/>
  <c r="G59789" i="1"/>
  <c r="H59789" i="1" s="1"/>
  <c r="I59789" i="1" s="1"/>
  <c r="J59789" i="1" s="1"/>
  <c r="L59789" i="1" s="1"/>
  <c r="Q59789" i="1" s="1"/>
  <c r="G59790" i="1"/>
  <c r="H59790" i="1" s="1"/>
  <c r="I59790" i="1" s="1"/>
  <c r="J59790" i="1" s="1"/>
  <c r="L59790" i="1" s="1"/>
  <c r="Q59790" i="1" s="1"/>
  <c r="G59791" i="1"/>
  <c r="H59791" i="1" s="1"/>
  <c r="I59791" i="1" s="1"/>
  <c r="J59791" i="1" s="1"/>
  <c r="L59791" i="1" s="1"/>
  <c r="Q59791" i="1" s="1"/>
  <c r="G59792" i="1"/>
  <c r="H59792" i="1" s="1"/>
  <c r="I59792" i="1" s="1"/>
  <c r="J59792" i="1" s="1"/>
  <c r="L59792" i="1" s="1"/>
  <c r="Q59792" i="1" s="1"/>
  <c r="G59793" i="1"/>
  <c r="H59793" i="1" s="1"/>
  <c r="I59793" i="1" s="1"/>
  <c r="J59793" i="1" s="1"/>
  <c r="L59793" i="1" s="1"/>
  <c r="Q59793" i="1" s="1"/>
  <c r="G59794" i="1"/>
  <c r="H59794" i="1" s="1"/>
  <c r="I59794" i="1" s="1"/>
  <c r="J59794" i="1" s="1"/>
  <c r="L59794" i="1" s="1"/>
  <c r="Q59794" i="1" s="1"/>
  <c r="G59795" i="1"/>
  <c r="H59795" i="1" s="1"/>
  <c r="I59795" i="1" s="1"/>
  <c r="J59795" i="1" s="1"/>
  <c r="L59795" i="1" s="1"/>
  <c r="Q59795" i="1" s="1"/>
  <c r="G59796" i="1"/>
  <c r="H59796" i="1" s="1"/>
  <c r="I59796" i="1" s="1"/>
  <c r="J59796" i="1" s="1"/>
  <c r="L59796" i="1" s="1"/>
  <c r="Q59796" i="1" s="1"/>
  <c r="G59797" i="1"/>
  <c r="H59797" i="1" s="1"/>
  <c r="I59797" i="1" s="1"/>
  <c r="J59797" i="1" s="1"/>
  <c r="L59797" i="1" s="1"/>
  <c r="Q59797" i="1" s="1"/>
  <c r="G59798" i="1"/>
  <c r="H59798" i="1" s="1"/>
  <c r="I59798" i="1" s="1"/>
  <c r="J59798" i="1" s="1"/>
  <c r="L59798" i="1" s="1"/>
  <c r="Q59798" i="1" s="1"/>
  <c r="G59799" i="1"/>
  <c r="H59799" i="1" s="1"/>
  <c r="I59799" i="1" s="1"/>
  <c r="J59799" i="1" s="1"/>
  <c r="L59799" i="1" s="1"/>
  <c r="Q59799" i="1" s="1"/>
  <c r="G59800" i="1"/>
  <c r="H59800" i="1" s="1"/>
  <c r="I59800" i="1" s="1"/>
  <c r="J59800" i="1" s="1"/>
  <c r="L59800" i="1" s="1"/>
  <c r="Q59800" i="1" s="1"/>
  <c r="G59801" i="1"/>
  <c r="H59801" i="1" s="1"/>
  <c r="I59801" i="1" s="1"/>
  <c r="J59801" i="1" s="1"/>
  <c r="L59801" i="1" s="1"/>
  <c r="Q59801" i="1" s="1"/>
  <c r="G59802" i="1"/>
  <c r="H59802" i="1" s="1"/>
  <c r="I59802" i="1" s="1"/>
  <c r="J59802" i="1" s="1"/>
  <c r="L59802" i="1" s="1"/>
  <c r="Q59802" i="1" s="1"/>
  <c r="G59803" i="1"/>
  <c r="H59803" i="1" s="1"/>
  <c r="I59803" i="1" s="1"/>
  <c r="J59803" i="1" s="1"/>
  <c r="L59803" i="1" s="1"/>
  <c r="Q59803" i="1" s="1"/>
  <c r="G59804" i="1"/>
  <c r="H59804" i="1" s="1"/>
  <c r="I59804" i="1" s="1"/>
  <c r="J59804" i="1" s="1"/>
  <c r="L59804" i="1" s="1"/>
  <c r="Q59804" i="1" s="1"/>
  <c r="G59805" i="1"/>
  <c r="H59805" i="1" s="1"/>
  <c r="I59805" i="1" s="1"/>
  <c r="J59805" i="1" s="1"/>
  <c r="L59805" i="1" s="1"/>
  <c r="Q59805" i="1" s="1"/>
  <c r="G59806" i="1"/>
  <c r="H59806" i="1" s="1"/>
  <c r="I59806" i="1" s="1"/>
  <c r="J59806" i="1" s="1"/>
  <c r="L59806" i="1" s="1"/>
  <c r="Q59806" i="1" s="1"/>
  <c r="G59807" i="1"/>
  <c r="H59807" i="1" s="1"/>
  <c r="I59807" i="1" s="1"/>
  <c r="J59807" i="1" s="1"/>
  <c r="L59807" i="1" s="1"/>
  <c r="Q59807" i="1" s="1"/>
  <c r="G59808" i="1"/>
  <c r="H59808" i="1" s="1"/>
  <c r="I59808" i="1" s="1"/>
  <c r="J59808" i="1" s="1"/>
  <c r="L59808" i="1" s="1"/>
  <c r="Q59808" i="1" s="1"/>
  <c r="G59809" i="1"/>
  <c r="H59809" i="1" s="1"/>
  <c r="I59809" i="1" s="1"/>
  <c r="J59809" i="1" s="1"/>
  <c r="L59809" i="1" s="1"/>
  <c r="Q59809" i="1" s="1"/>
  <c r="G59810" i="1"/>
  <c r="H59810" i="1" s="1"/>
  <c r="I59810" i="1" s="1"/>
  <c r="J59810" i="1" s="1"/>
  <c r="L59810" i="1" s="1"/>
  <c r="Q59810" i="1" s="1"/>
  <c r="G59811" i="1"/>
  <c r="H59811" i="1" s="1"/>
  <c r="I59811" i="1" s="1"/>
  <c r="J59811" i="1" s="1"/>
  <c r="L59811" i="1" s="1"/>
  <c r="Q59811" i="1" s="1"/>
  <c r="G59812" i="1"/>
  <c r="H59812" i="1" s="1"/>
  <c r="I59812" i="1" s="1"/>
  <c r="J59812" i="1" s="1"/>
  <c r="L59812" i="1" s="1"/>
  <c r="Q59812" i="1" s="1"/>
  <c r="G59813" i="1"/>
  <c r="H59813" i="1" s="1"/>
  <c r="I59813" i="1" s="1"/>
  <c r="J59813" i="1" s="1"/>
  <c r="L59813" i="1" s="1"/>
  <c r="Q59813" i="1" s="1"/>
  <c r="G59814" i="1"/>
  <c r="H59814" i="1" s="1"/>
  <c r="I59814" i="1" s="1"/>
  <c r="J59814" i="1" s="1"/>
  <c r="L59814" i="1" s="1"/>
  <c r="Q59814" i="1" s="1"/>
  <c r="G59815" i="1"/>
  <c r="H59815" i="1" s="1"/>
  <c r="I59815" i="1" s="1"/>
  <c r="J59815" i="1" s="1"/>
  <c r="L59815" i="1" s="1"/>
  <c r="Q59815" i="1" s="1"/>
  <c r="G59816" i="1"/>
  <c r="H59816" i="1" s="1"/>
  <c r="I59816" i="1" s="1"/>
  <c r="J59816" i="1" s="1"/>
  <c r="L59816" i="1" s="1"/>
  <c r="Q59816" i="1" s="1"/>
  <c r="G59817" i="1"/>
  <c r="H59817" i="1" s="1"/>
  <c r="I59817" i="1" s="1"/>
  <c r="J59817" i="1" s="1"/>
  <c r="L59817" i="1" s="1"/>
  <c r="Q59817" i="1" s="1"/>
  <c r="G59818" i="1"/>
  <c r="H59818" i="1" s="1"/>
  <c r="I59818" i="1" s="1"/>
  <c r="J59818" i="1" s="1"/>
  <c r="L59818" i="1" s="1"/>
  <c r="Q59818" i="1" s="1"/>
  <c r="G59819" i="1"/>
  <c r="H59819" i="1" s="1"/>
  <c r="I59819" i="1" s="1"/>
  <c r="J59819" i="1" s="1"/>
  <c r="L59819" i="1" s="1"/>
  <c r="Q59819" i="1" s="1"/>
  <c r="G59820" i="1"/>
  <c r="H59820" i="1" s="1"/>
  <c r="I59820" i="1" s="1"/>
  <c r="J59820" i="1" s="1"/>
  <c r="L59820" i="1" s="1"/>
  <c r="Q59820" i="1" s="1"/>
  <c r="G59821" i="1"/>
  <c r="H59821" i="1" s="1"/>
  <c r="I59821" i="1" s="1"/>
  <c r="J59821" i="1" s="1"/>
  <c r="L59821" i="1" s="1"/>
  <c r="Q59821" i="1" s="1"/>
  <c r="G59822" i="1"/>
  <c r="H59822" i="1" s="1"/>
  <c r="I59822" i="1" s="1"/>
  <c r="J59822" i="1" s="1"/>
  <c r="L59822" i="1" s="1"/>
  <c r="Q59822" i="1" s="1"/>
  <c r="G59823" i="1"/>
  <c r="H59823" i="1" s="1"/>
  <c r="I59823" i="1" s="1"/>
  <c r="J59823" i="1" s="1"/>
  <c r="L59823" i="1" s="1"/>
  <c r="Q59823" i="1" s="1"/>
  <c r="G59824" i="1"/>
  <c r="H59824" i="1" s="1"/>
  <c r="I59824" i="1" s="1"/>
  <c r="J59824" i="1" s="1"/>
  <c r="L59824" i="1" s="1"/>
  <c r="Q59824" i="1" s="1"/>
  <c r="G59825" i="1"/>
  <c r="H59825" i="1" s="1"/>
  <c r="I59825" i="1" s="1"/>
  <c r="J59825" i="1" s="1"/>
  <c r="L59825" i="1" s="1"/>
  <c r="Q59825" i="1" s="1"/>
  <c r="G59826" i="1"/>
  <c r="H59826" i="1" s="1"/>
  <c r="I59826" i="1" s="1"/>
  <c r="J59826" i="1" s="1"/>
  <c r="L59826" i="1" s="1"/>
  <c r="Q59826" i="1" s="1"/>
  <c r="G59827" i="1"/>
  <c r="H59827" i="1" s="1"/>
  <c r="I59827" i="1" s="1"/>
  <c r="J59827" i="1" s="1"/>
  <c r="L59827" i="1" s="1"/>
  <c r="Q59827" i="1" s="1"/>
  <c r="G59828" i="1"/>
  <c r="H59828" i="1" s="1"/>
  <c r="I59828" i="1" s="1"/>
  <c r="J59828" i="1" s="1"/>
  <c r="L59828" i="1" s="1"/>
  <c r="Q59828" i="1" s="1"/>
  <c r="G59829" i="1"/>
  <c r="H59829" i="1" s="1"/>
  <c r="I59829" i="1" s="1"/>
  <c r="J59829" i="1" s="1"/>
  <c r="L59829" i="1" s="1"/>
  <c r="Q59829" i="1" s="1"/>
  <c r="G59830" i="1"/>
  <c r="H59830" i="1" s="1"/>
  <c r="I59830" i="1" s="1"/>
  <c r="J59830" i="1" s="1"/>
  <c r="L59830" i="1" s="1"/>
  <c r="Q59830" i="1" s="1"/>
  <c r="G59831" i="1"/>
  <c r="H59831" i="1" s="1"/>
  <c r="I59831" i="1" s="1"/>
  <c r="J59831" i="1" s="1"/>
  <c r="L59831" i="1" s="1"/>
  <c r="Q59831" i="1" s="1"/>
  <c r="G59832" i="1"/>
  <c r="H59832" i="1" s="1"/>
  <c r="I59832" i="1" s="1"/>
  <c r="J59832" i="1" s="1"/>
  <c r="L59832" i="1" s="1"/>
  <c r="Q59832" i="1" s="1"/>
  <c r="G59833" i="1"/>
  <c r="H59833" i="1" s="1"/>
  <c r="I59833" i="1" s="1"/>
  <c r="J59833" i="1" s="1"/>
  <c r="L59833" i="1" s="1"/>
  <c r="Q59833" i="1" s="1"/>
  <c r="G59834" i="1"/>
  <c r="H59834" i="1" s="1"/>
  <c r="I59834" i="1" s="1"/>
  <c r="J59834" i="1" s="1"/>
  <c r="L59834" i="1" s="1"/>
  <c r="Q59834" i="1" s="1"/>
  <c r="G59835" i="1"/>
  <c r="H59835" i="1" s="1"/>
  <c r="I59835" i="1" s="1"/>
  <c r="J59835" i="1" s="1"/>
  <c r="L59835" i="1" s="1"/>
  <c r="Q59835" i="1" s="1"/>
  <c r="G59836" i="1"/>
  <c r="H59836" i="1" s="1"/>
  <c r="I59836" i="1" s="1"/>
  <c r="J59836" i="1" s="1"/>
  <c r="L59836" i="1" s="1"/>
  <c r="Q59836" i="1" s="1"/>
  <c r="G59837" i="1"/>
  <c r="H59837" i="1" s="1"/>
  <c r="I59837" i="1" s="1"/>
  <c r="J59837" i="1" s="1"/>
  <c r="L59837" i="1" s="1"/>
  <c r="Q59837" i="1" s="1"/>
  <c r="G59838" i="1"/>
  <c r="H59838" i="1" s="1"/>
  <c r="I59838" i="1" s="1"/>
  <c r="J59838" i="1" s="1"/>
  <c r="L59838" i="1" s="1"/>
  <c r="Q59838" i="1" s="1"/>
  <c r="G59839" i="1"/>
  <c r="H59839" i="1" s="1"/>
  <c r="I59839" i="1" s="1"/>
  <c r="J59839" i="1" s="1"/>
  <c r="L59839" i="1" s="1"/>
  <c r="Q59839" i="1" s="1"/>
  <c r="G59840" i="1"/>
  <c r="H59840" i="1" s="1"/>
  <c r="I59840" i="1" s="1"/>
  <c r="J59840" i="1" s="1"/>
  <c r="L59840" i="1" s="1"/>
  <c r="Q59840" i="1" s="1"/>
  <c r="G59841" i="1"/>
  <c r="H59841" i="1" s="1"/>
  <c r="I59841" i="1" s="1"/>
  <c r="J59841" i="1" s="1"/>
  <c r="L59841" i="1" s="1"/>
  <c r="Q59841" i="1" s="1"/>
  <c r="G59842" i="1"/>
  <c r="H59842" i="1" s="1"/>
  <c r="I59842" i="1" s="1"/>
  <c r="J59842" i="1" s="1"/>
  <c r="L59842" i="1" s="1"/>
  <c r="Q59842" i="1" s="1"/>
  <c r="G59843" i="1"/>
  <c r="H59843" i="1" s="1"/>
  <c r="I59843" i="1" s="1"/>
  <c r="J59843" i="1" s="1"/>
  <c r="L59843" i="1" s="1"/>
  <c r="Q59843" i="1" s="1"/>
  <c r="G59844" i="1"/>
  <c r="H59844" i="1" s="1"/>
  <c r="I59844" i="1" s="1"/>
  <c r="J59844" i="1" s="1"/>
  <c r="L59844" i="1" s="1"/>
  <c r="Q59844" i="1" s="1"/>
  <c r="G59845" i="1"/>
  <c r="H59845" i="1" s="1"/>
  <c r="I59845" i="1" s="1"/>
  <c r="J59845" i="1" s="1"/>
  <c r="L59845" i="1" s="1"/>
  <c r="Q59845" i="1" s="1"/>
  <c r="G59846" i="1"/>
  <c r="H59846" i="1" s="1"/>
  <c r="I59846" i="1" s="1"/>
  <c r="J59846" i="1" s="1"/>
  <c r="L59846" i="1" s="1"/>
  <c r="Q59846" i="1" s="1"/>
  <c r="G59847" i="1"/>
  <c r="H59847" i="1" s="1"/>
  <c r="I59847" i="1" s="1"/>
  <c r="J59847" i="1" s="1"/>
  <c r="L59847" i="1" s="1"/>
  <c r="Q59847" i="1" s="1"/>
  <c r="G59848" i="1"/>
  <c r="H59848" i="1" s="1"/>
  <c r="I59848" i="1" s="1"/>
  <c r="J59848" i="1" s="1"/>
  <c r="L59848" i="1" s="1"/>
  <c r="Q59848" i="1" s="1"/>
  <c r="G59849" i="1"/>
  <c r="H59849" i="1" s="1"/>
  <c r="I59849" i="1" s="1"/>
  <c r="J59849" i="1" s="1"/>
  <c r="L59849" i="1" s="1"/>
  <c r="Q59849" i="1" s="1"/>
  <c r="G59850" i="1"/>
  <c r="H59850" i="1" s="1"/>
  <c r="I59850" i="1" s="1"/>
  <c r="J59850" i="1" s="1"/>
  <c r="L59850" i="1" s="1"/>
  <c r="Q59850" i="1" s="1"/>
  <c r="G59851" i="1"/>
  <c r="H59851" i="1" s="1"/>
  <c r="I59851" i="1" s="1"/>
  <c r="J59851" i="1" s="1"/>
  <c r="L59851" i="1" s="1"/>
  <c r="Q59851" i="1" s="1"/>
  <c r="G59852" i="1"/>
  <c r="H59852" i="1" s="1"/>
  <c r="I59852" i="1" s="1"/>
  <c r="J59852" i="1" s="1"/>
  <c r="L59852" i="1" s="1"/>
  <c r="Q59852" i="1" s="1"/>
  <c r="G59853" i="1"/>
  <c r="H59853" i="1" s="1"/>
  <c r="I59853" i="1" s="1"/>
  <c r="J59853" i="1" s="1"/>
  <c r="L59853" i="1" s="1"/>
  <c r="Q59853" i="1" s="1"/>
  <c r="G59854" i="1"/>
  <c r="H59854" i="1" s="1"/>
  <c r="I59854" i="1" s="1"/>
  <c r="J59854" i="1" s="1"/>
  <c r="L59854" i="1" s="1"/>
  <c r="Q59854" i="1" s="1"/>
  <c r="G59855" i="1"/>
  <c r="H59855" i="1" s="1"/>
  <c r="I59855" i="1" s="1"/>
  <c r="J59855" i="1" s="1"/>
  <c r="L59855" i="1" s="1"/>
  <c r="Q59855" i="1" s="1"/>
  <c r="G59856" i="1"/>
  <c r="H59856" i="1" s="1"/>
  <c r="I59856" i="1" s="1"/>
  <c r="J59856" i="1" s="1"/>
  <c r="L59856" i="1" s="1"/>
  <c r="Q59856" i="1" s="1"/>
  <c r="G59857" i="1"/>
  <c r="H59857" i="1" s="1"/>
  <c r="I59857" i="1" s="1"/>
  <c r="J59857" i="1" s="1"/>
  <c r="L59857" i="1" s="1"/>
  <c r="Q59857" i="1" s="1"/>
  <c r="G59858" i="1"/>
  <c r="H59858" i="1" s="1"/>
  <c r="I59858" i="1" s="1"/>
  <c r="J59858" i="1" s="1"/>
  <c r="L59858" i="1" s="1"/>
  <c r="Q59858" i="1" s="1"/>
  <c r="G59859" i="1"/>
  <c r="H59859" i="1" s="1"/>
  <c r="I59859" i="1" s="1"/>
  <c r="J59859" i="1" s="1"/>
  <c r="L59859" i="1" s="1"/>
  <c r="Q59859" i="1" s="1"/>
  <c r="G59860" i="1"/>
  <c r="H59860" i="1" s="1"/>
  <c r="I59860" i="1" s="1"/>
  <c r="J59860" i="1" s="1"/>
  <c r="L59860" i="1" s="1"/>
  <c r="Q59860" i="1" s="1"/>
  <c r="G59861" i="1"/>
  <c r="H59861" i="1" s="1"/>
  <c r="I59861" i="1" s="1"/>
  <c r="J59861" i="1" s="1"/>
  <c r="L59861" i="1" s="1"/>
  <c r="Q59861" i="1" s="1"/>
  <c r="G59862" i="1"/>
  <c r="H59862" i="1" s="1"/>
  <c r="I59862" i="1" s="1"/>
  <c r="J59862" i="1" s="1"/>
  <c r="L59862" i="1" s="1"/>
  <c r="Q59862" i="1" s="1"/>
  <c r="G59863" i="1"/>
  <c r="H59863" i="1" s="1"/>
  <c r="I59863" i="1" s="1"/>
  <c r="J59863" i="1" s="1"/>
  <c r="L59863" i="1" s="1"/>
  <c r="Q59863" i="1" s="1"/>
  <c r="G59864" i="1"/>
  <c r="H59864" i="1" s="1"/>
  <c r="I59864" i="1" s="1"/>
  <c r="J59864" i="1" s="1"/>
  <c r="L59864" i="1" s="1"/>
  <c r="Q59864" i="1" s="1"/>
  <c r="G59865" i="1"/>
  <c r="H59865" i="1" s="1"/>
  <c r="I59865" i="1" s="1"/>
  <c r="J59865" i="1" s="1"/>
  <c r="L59865" i="1" s="1"/>
  <c r="Q59865" i="1" s="1"/>
  <c r="G59866" i="1"/>
  <c r="H59866" i="1" s="1"/>
  <c r="I59866" i="1" s="1"/>
  <c r="J59866" i="1" s="1"/>
  <c r="L59866" i="1" s="1"/>
  <c r="Q59866" i="1" s="1"/>
  <c r="G59867" i="1"/>
  <c r="H59867" i="1" s="1"/>
  <c r="I59867" i="1" s="1"/>
  <c r="J59867" i="1" s="1"/>
  <c r="L59867" i="1" s="1"/>
  <c r="Q59867" i="1" s="1"/>
  <c r="G59868" i="1"/>
  <c r="H59868" i="1" s="1"/>
  <c r="I59868" i="1" s="1"/>
  <c r="J59868" i="1" s="1"/>
  <c r="L59868" i="1" s="1"/>
  <c r="Q59868" i="1" s="1"/>
  <c r="G59869" i="1"/>
  <c r="H59869" i="1" s="1"/>
  <c r="I59869" i="1" s="1"/>
  <c r="J59869" i="1" s="1"/>
  <c r="L59869" i="1" s="1"/>
  <c r="Q59869" i="1" s="1"/>
  <c r="G59870" i="1"/>
  <c r="H59870" i="1" s="1"/>
  <c r="I59870" i="1" s="1"/>
  <c r="J59870" i="1" s="1"/>
  <c r="L59870" i="1" s="1"/>
  <c r="Q59870" i="1" s="1"/>
  <c r="G59871" i="1"/>
  <c r="H59871" i="1" s="1"/>
  <c r="I59871" i="1" s="1"/>
  <c r="J59871" i="1" s="1"/>
  <c r="L59871" i="1" s="1"/>
  <c r="Q59871" i="1" s="1"/>
  <c r="G59872" i="1"/>
  <c r="H59872" i="1" s="1"/>
  <c r="I59872" i="1" s="1"/>
  <c r="J59872" i="1" s="1"/>
  <c r="L59872" i="1" s="1"/>
  <c r="Q59872" i="1" s="1"/>
  <c r="G59873" i="1"/>
  <c r="H59873" i="1" s="1"/>
  <c r="I59873" i="1" s="1"/>
  <c r="J59873" i="1" s="1"/>
  <c r="L59873" i="1" s="1"/>
  <c r="Q59873" i="1" s="1"/>
  <c r="G59874" i="1"/>
  <c r="H59874" i="1" s="1"/>
  <c r="I59874" i="1" s="1"/>
  <c r="J59874" i="1" s="1"/>
  <c r="L59874" i="1" s="1"/>
  <c r="Q59874" i="1" s="1"/>
  <c r="G59875" i="1"/>
  <c r="H59875" i="1" s="1"/>
  <c r="I59875" i="1" s="1"/>
  <c r="J59875" i="1" s="1"/>
  <c r="L59875" i="1" s="1"/>
  <c r="Q59875" i="1" s="1"/>
  <c r="G59876" i="1"/>
  <c r="H59876" i="1" s="1"/>
  <c r="I59876" i="1" s="1"/>
  <c r="J59876" i="1" s="1"/>
  <c r="L59876" i="1" s="1"/>
  <c r="Q59876" i="1" s="1"/>
  <c r="G59877" i="1"/>
  <c r="H59877" i="1" s="1"/>
  <c r="I59877" i="1" s="1"/>
  <c r="J59877" i="1" s="1"/>
  <c r="L59877" i="1" s="1"/>
  <c r="Q59877" i="1" s="1"/>
  <c r="G59878" i="1"/>
  <c r="H59878" i="1" s="1"/>
  <c r="I59878" i="1" s="1"/>
  <c r="J59878" i="1" s="1"/>
  <c r="L59878" i="1" s="1"/>
  <c r="Q59878" i="1" s="1"/>
  <c r="G59879" i="1"/>
  <c r="H59879" i="1" s="1"/>
  <c r="I59879" i="1" s="1"/>
  <c r="J59879" i="1" s="1"/>
  <c r="L59879" i="1" s="1"/>
  <c r="Q59879" i="1" s="1"/>
  <c r="G59880" i="1"/>
  <c r="H59880" i="1" s="1"/>
  <c r="I59880" i="1" s="1"/>
  <c r="J59880" i="1" s="1"/>
  <c r="L59880" i="1" s="1"/>
  <c r="Q59880" i="1" s="1"/>
  <c r="G59881" i="1"/>
  <c r="H59881" i="1" s="1"/>
  <c r="I59881" i="1" s="1"/>
  <c r="J59881" i="1" s="1"/>
  <c r="L59881" i="1" s="1"/>
  <c r="Q59881" i="1" s="1"/>
  <c r="G59882" i="1"/>
  <c r="H59882" i="1" s="1"/>
  <c r="I59882" i="1" s="1"/>
  <c r="J59882" i="1" s="1"/>
  <c r="L59882" i="1" s="1"/>
  <c r="Q59882" i="1" s="1"/>
  <c r="G59883" i="1"/>
  <c r="H59883" i="1" s="1"/>
  <c r="I59883" i="1" s="1"/>
  <c r="J59883" i="1" s="1"/>
  <c r="L59883" i="1" s="1"/>
  <c r="Q59883" i="1" s="1"/>
  <c r="G59884" i="1"/>
  <c r="H59884" i="1" s="1"/>
  <c r="I59884" i="1" s="1"/>
  <c r="J59884" i="1" s="1"/>
  <c r="L59884" i="1" s="1"/>
  <c r="Q59884" i="1" s="1"/>
  <c r="G59885" i="1"/>
  <c r="H59885" i="1" s="1"/>
  <c r="I59885" i="1" s="1"/>
  <c r="J59885" i="1" s="1"/>
  <c r="L59885" i="1" s="1"/>
  <c r="Q59885" i="1" s="1"/>
  <c r="G59886" i="1"/>
  <c r="H59886" i="1" s="1"/>
  <c r="I59886" i="1" s="1"/>
  <c r="J59886" i="1" s="1"/>
  <c r="L59886" i="1" s="1"/>
  <c r="Q59886" i="1" s="1"/>
  <c r="G59887" i="1"/>
  <c r="H59887" i="1" s="1"/>
  <c r="I59887" i="1" s="1"/>
  <c r="J59887" i="1" s="1"/>
  <c r="L59887" i="1" s="1"/>
  <c r="Q59887" i="1" s="1"/>
  <c r="G59888" i="1"/>
  <c r="H59888" i="1" s="1"/>
  <c r="I59888" i="1" s="1"/>
  <c r="J59888" i="1" s="1"/>
  <c r="L59888" i="1" s="1"/>
  <c r="Q59888" i="1" s="1"/>
  <c r="G59889" i="1"/>
  <c r="H59889" i="1" s="1"/>
  <c r="I59889" i="1" s="1"/>
  <c r="J59889" i="1" s="1"/>
  <c r="L59889" i="1" s="1"/>
  <c r="Q59889" i="1" s="1"/>
  <c r="G59890" i="1"/>
  <c r="H59890" i="1" s="1"/>
  <c r="I59890" i="1" s="1"/>
  <c r="J59890" i="1" s="1"/>
  <c r="L59890" i="1" s="1"/>
  <c r="Q59890" i="1" s="1"/>
  <c r="G59891" i="1"/>
  <c r="H59891" i="1" s="1"/>
  <c r="I59891" i="1" s="1"/>
  <c r="J59891" i="1" s="1"/>
  <c r="L59891" i="1" s="1"/>
  <c r="Q59891" i="1" s="1"/>
  <c r="G59892" i="1"/>
  <c r="H59892" i="1" s="1"/>
  <c r="I59892" i="1" s="1"/>
  <c r="J59892" i="1" s="1"/>
  <c r="L59892" i="1" s="1"/>
  <c r="Q59892" i="1" s="1"/>
  <c r="G59893" i="1"/>
  <c r="H59893" i="1" s="1"/>
  <c r="I59893" i="1" s="1"/>
  <c r="J59893" i="1" s="1"/>
  <c r="L59893" i="1" s="1"/>
  <c r="Q59893" i="1" s="1"/>
  <c r="G59894" i="1"/>
  <c r="H59894" i="1" s="1"/>
  <c r="I59894" i="1" s="1"/>
  <c r="J59894" i="1" s="1"/>
  <c r="L59894" i="1" s="1"/>
  <c r="Q59894" i="1" s="1"/>
  <c r="G59895" i="1"/>
  <c r="H59895" i="1" s="1"/>
  <c r="I59895" i="1" s="1"/>
  <c r="J59895" i="1" s="1"/>
  <c r="L59895" i="1" s="1"/>
  <c r="Q59895" i="1" s="1"/>
  <c r="G59896" i="1"/>
  <c r="H59896" i="1" s="1"/>
  <c r="I59896" i="1" s="1"/>
  <c r="J59896" i="1" s="1"/>
  <c r="L59896" i="1" s="1"/>
  <c r="Q59896" i="1" s="1"/>
  <c r="G59897" i="1"/>
  <c r="H59897" i="1" s="1"/>
  <c r="I59897" i="1" s="1"/>
  <c r="J59897" i="1" s="1"/>
  <c r="L59897" i="1" s="1"/>
  <c r="Q59897" i="1" s="1"/>
  <c r="G59898" i="1"/>
  <c r="H59898" i="1" s="1"/>
  <c r="I59898" i="1" s="1"/>
  <c r="J59898" i="1" s="1"/>
  <c r="L59898" i="1" s="1"/>
  <c r="Q59898" i="1" s="1"/>
  <c r="G59899" i="1"/>
  <c r="H59899" i="1" s="1"/>
  <c r="I59899" i="1" s="1"/>
  <c r="J59899" i="1" s="1"/>
  <c r="L59899" i="1" s="1"/>
  <c r="Q59899" i="1" s="1"/>
  <c r="G59900" i="1"/>
  <c r="H59900" i="1" s="1"/>
  <c r="I59900" i="1" s="1"/>
  <c r="J59900" i="1" s="1"/>
  <c r="L59900" i="1" s="1"/>
  <c r="Q59900" i="1" s="1"/>
  <c r="G59901" i="1"/>
  <c r="H59901" i="1" s="1"/>
  <c r="I59901" i="1" s="1"/>
  <c r="J59901" i="1" s="1"/>
  <c r="L59901" i="1" s="1"/>
  <c r="Q59901" i="1" s="1"/>
  <c r="G59902" i="1"/>
  <c r="H59902" i="1" s="1"/>
  <c r="I59902" i="1" s="1"/>
  <c r="J59902" i="1" s="1"/>
  <c r="L59902" i="1" s="1"/>
  <c r="Q59902" i="1" s="1"/>
  <c r="G59903" i="1"/>
  <c r="H59903" i="1" s="1"/>
  <c r="I59903" i="1" s="1"/>
  <c r="J59903" i="1" s="1"/>
  <c r="L59903" i="1" s="1"/>
  <c r="Q59903" i="1" s="1"/>
  <c r="G59904" i="1"/>
  <c r="H59904" i="1" s="1"/>
  <c r="I59904" i="1" s="1"/>
  <c r="J59904" i="1" s="1"/>
  <c r="L59904" i="1" s="1"/>
  <c r="Q59904" i="1" s="1"/>
  <c r="G59905" i="1"/>
  <c r="H59905" i="1" s="1"/>
  <c r="I59905" i="1" s="1"/>
  <c r="J59905" i="1" s="1"/>
  <c r="L59905" i="1" s="1"/>
  <c r="Q59905" i="1" s="1"/>
  <c r="G59906" i="1"/>
  <c r="H59906" i="1" s="1"/>
  <c r="I59906" i="1" s="1"/>
  <c r="J59906" i="1" s="1"/>
  <c r="L59906" i="1" s="1"/>
  <c r="Q59906" i="1" s="1"/>
  <c r="G59907" i="1"/>
  <c r="H59907" i="1" s="1"/>
  <c r="I59907" i="1" s="1"/>
  <c r="J59907" i="1" s="1"/>
  <c r="L59907" i="1" s="1"/>
  <c r="Q59907" i="1" s="1"/>
  <c r="G59908" i="1"/>
  <c r="H59908" i="1" s="1"/>
  <c r="I59908" i="1" s="1"/>
  <c r="J59908" i="1" s="1"/>
  <c r="L59908" i="1" s="1"/>
  <c r="Q59908" i="1" s="1"/>
  <c r="G59909" i="1"/>
  <c r="H59909" i="1" s="1"/>
  <c r="I59909" i="1" s="1"/>
  <c r="J59909" i="1" s="1"/>
  <c r="L59909" i="1" s="1"/>
  <c r="Q59909" i="1" s="1"/>
  <c r="G59910" i="1"/>
  <c r="H59910" i="1" s="1"/>
  <c r="I59910" i="1" s="1"/>
  <c r="J59910" i="1" s="1"/>
  <c r="L59910" i="1" s="1"/>
  <c r="Q59910" i="1" s="1"/>
  <c r="G59911" i="1"/>
  <c r="H59911" i="1" s="1"/>
  <c r="I59911" i="1" s="1"/>
  <c r="J59911" i="1" s="1"/>
  <c r="L59911" i="1" s="1"/>
  <c r="Q59911" i="1" s="1"/>
  <c r="G59912" i="1"/>
  <c r="H59912" i="1" s="1"/>
  <c r="I59912" i="1" s="1"/>
  <c r="J59912" i="1" s="1"/>
  <c r="L59912" i="1" s="1"/>
  <c r="Q59912" i="1" s="1"/>
  <c r="G59913" i="1"/>
  <c r="H59913" i="1" s="1"/>
  <c r="I59913" i="1" s="1"/>
  <c r="J59913" i="1" s="1"/>
  <c r="L59913" i="1" s="1"/>
  <c r="Q59913" i="1" s="1"/>
  <c r="G59914" i="1"/>
  <c r="H59914" i="1" s="1"/>
  <c r="I59914" i="1" s="1"/>
  <c r="J59914" i="1" s="1"/>
  <c r="L59914" i="1" s="1"/>
  <c r="Q59914" i="1" s="1"/>
  <c r="G59915" i="1"/>
  <c r="H59915" i="1" s="1"/>
  <c r="I59915" i="1" s="1"/>
  <c r="J59915" i="1" s="1"/>
  <c r="L59915" i="1" s="1"/>
  <c r="Q59915" i="1" s="1"/>
  <c r="G59916" i="1"/>
  <c r="H59916" i="1" s="1"/>
  <c r="I59916" i="1" s="1"/>
  <c r="J59916" i="1" s="1"/>
  <c r="L59916" i="1" s="1"/>
  <c r="Q59916" i="1" s="1"/>
  <c r="G59917" i="1"/>
  <c r="H59917" i="1" s="1"/>
  <c r="I59917" i="1" s="1"/>
  <c r="J59917" i="1" s="1"/>
  <c r="L59917" i="1" s="1"/>
  <c r="Q59917" i="1" s="1"/>
  <c r="G59918" i="1"/>
  <c r="H59918" i="1" s="1"/>
  <c r="I59918" i="1" s="1"/>
  <c r="J59918" i="1" s="1"/>
  <c r="L59918" i="1" s="1"/>
  <c r="Q59918" i="1" s="1"/>
  <c r="G59919" i="1"/>
  <c r="H59919" i="1" s="1"/>
  <c r="I59919" i="1" s="1"/>
  <c r="J59919" i="1" s="1"/>
  <c r="L59919" i="1" s="1"/>
  <c r="Q59919" i="1" s="1"/>
  <c r="G59920" i="1"/>
  <c r="H59920" i="1" s="1"/>
  <c r="I59920" i="1" s="1"/>
  <c r="J59920" i="1" s="1"/>
  <c r="L59920" i="1" s="1"/>
  <c r="Q59920" i="1" s="1"/>
  <c r="G59921" i="1"/>
  <c r="H59921" i="1" s="1"/>
  <c r="I59921" i="1" s="1"/>
  <c r="J59921" i="1" s="1"/>
  <c r="L59921" i="1" s="1"/>
  <c r="Q59921" i="1" s="1"/>
  <c r="G59922" i="1"/>
  <c r="H59922" i="1" s="1"/>
  <c r="I59922" i="1" s="1"/>
  <c r="J59922" i="1" s="1"/>
  <c r="L59922" i="1" s="1"/>
  <c r="Q59922" i="1" s="1"/>
  <c r="G59923" i="1"/>
  <c r="H59923" i="1" s="1"/>
  <c r="I59923" i="1" s="1"/>
  <c r="J59923" i="1" s="1"/>
  <c r="L59923" i="1" s="1"/>
  <c r="Q59923" i="1" s="1"/>
  <c r="G59924" i="1"/>
  <c r="H59924" i="1" s="1"/>
  <c r="I59924" i="1" s="1"/>
  <c r="J59924" i="1" s="1"/>
  <c r="L59924" i="1" s="1"/>
  <c r="Q59924" i="1" s="1"/>
  <c r="G59925" i="1"/>
  <c r="H59925" i="1" s="1"/>
  <c r="I59925" i="1" s="1"/>
  <c r="J59925" i="1" s="1"/>
  <c r="L59925" i="1" s="1"/>
  <c r="Q59925" i="1" s="1"/>
  <c r="G59926" i="1"/>
  <c r="H59926" i="1" s="1"/>
  <c r="I59926" i="1" s="1"/>
  <c r="J59926" i="1" s="1"/>
  <c r="L59926" i="1" s="1"/>
  <c r="Q59926" i="1" s="1"/>
  <c r="G59927" i="1"/>
  <c r="H59927" i="1" s="1"/>
  <c r="I59927" i="1" s="1"/>
  <c r="J59927" i="1" s="1"/>
  <c r="L59927" i="1" s="1"/>
  <c r="Q59927" i="1" s="1"/>
  <c r="G59928" i="1"/>
  <c r="H59928" i="1" s="1"/>
  <c r="I59928" i="1" s="1"/>
  <c r="J59928" i="1" s="1"/>
  <c r="L59928" i="1" s="1"/>
  <c r="Q59928" i="1" s="1"/>
  <c r="G59929" i="1"/>
  <c r="H59929" i="1" s="1"/>
  <c r="I59929" i="1" s="1"/>
  <c r="J59929" i="1" s="1"/>
  <c r="L59929" i="1" s="1"/>
  <c r="Q59929" i="1" s="1"/>
  <c r="G59930" i="1"/>
  <c r="H59930" i="1" s="1"/>
  <c r="I59930" i="1" s="1"/>
  <c r="J59930" i="1" s="1"/>
  <c r="L59930" i="1" s="1"/>
  <c r="Q59930" i="1" s="1"/>
  <c r="G59931" i="1"/>
  <c r="H59931" i="1" s="1"/>
  <c r="I59931" i="1" s="1"/>
  <c r="J59931" i="1" s="1"/>
  <c r="L59931" i="1" s="1"/>
  <c r="Q59931" i="1" s="1"/>
  <c r="G59932" i="1"/>
  <c r="H59932" i="1" s="1"/>
  <c r="I59932" i="1" s="1"/>
  <c r="J59932" i="1" s="1"/>
  <c r="L59932" i="1" s="1"/>
  <c r="Q59932" i="1" s="1"/>
  <c r="G59933" i="1"/>
  <c r="H59933" i="1" s="1"/>
  <c r="I59933" i="1" s="1"/>
  <c r="J59933" i="1" s="1"/>
  <c r="L59933" i="1" s="1"/>
  <c r="Q59933" i="1" s="1"/>
  <c r="G59934" i="1"/>
  <c r="H59934" i="1" s="1"/>
  <c r="I59934" i="1" s="1"/>
  <c r="J59934" i="1" s="1"/>
  <c r="L59934" i="1" s="1"/>
  <c r="Q59934" i="1" s="1"/>
  <c r="G59935" i="1"/>
  <c r="H59935" i="1" s="1"/>
  <c r="I59935" i="1" s="1"/>
  <c r="J59935" i="1" s="1"/>
  <c r="L59935" i="1" s="1"/>
  <c r="Q59935" i="1" s="1"/>
  <c r="G59936" i="1"/>
  <c r="H59936" i="1" s="1"/>
  <c r="I59936" i="1" s="1"/>
  <c r="J59936" i="1" s="1"/>
  <c r="L59936" i="1" s="1"/>
  <c r="Q59936" i="1" s="1"/>
  <c r="G59937" i="1"/>
  <c r="H59937" i="1" s="1"/>
  <c r="I59937" i="1" s="1"/>
  <c r="J59937" i="1" s="1"/>
  <c r="L59937" i="1" s="1"/>
  <c r="Q59937" i="1" s="1"/>
  <c r="G59938" i="1"/>
  <c r="H59938" i="1" s="1"/>
  <c r="I59938" i="1" s="1"/>
  <c r="J59938" i="1" s="1"/>
  <c r="L59938" i="1" s="1"/>
  <c r="Q59938" i="1" s="1"/>
  <c r="G59939" i="1"/>
  <c r="H59939" i="1" s="1"/>
  <c r="I59939" i="1" s="1"/>
  <c r="J59939" i="1" s="1"/>
  <c r="L59939" i="1" s="1"/>
  <c r="Q59939" i="1" s="1"/>
  <c r="G59940" i="1"/>
  <c r="H59940" i="1" s="1"/>
  <c r="I59940" i="1" s="1"/>
  <c r="J59940" i="1" s="1"/>
  <c r="L59940" i="1" s="1"/>
  <c r="Q59940" i="1" s="1"/>
  <c r="G59941" i="1"/>
  <c r="H59941" i="1" s="1"/>
  <c r="I59941" i="1" s="1"/>
  <c r="J59941" i="1" s="1"/>
  <c r="L59941" i="1" s="1"/>
  <c r="Q59941" i="1" s="1"/>
  <c r="G59942" i="1"/>
  <c r="H59942" i="1" s="1"/>
  <c r="I59942" i="1" s="1"/>
  <c r="J59942" i="1" s="1"/>
  <c r="L59942" i="1" s="1"/>
  <c r="Q59942" i="1" s="1"/>
  <c r="G59943" i="1"/>
  <c r="H59943" i="1" s="1"/>
  <c r="I59943" i="1" s="1"/>
  <c r="J59943" i="1" s="1"/>
  <c r="L59943" i="1" s="1"/>
  <c r="Q59943" i="1" s="1"/>
  <c r="G59944" i="1"/>
  <c r="H59944" i="1" s="1"/>
  <c r="I59944" i="1" s="1"/>
  <c r="J59944" i="1" s="1"/>
  <c r="L59944" i="1" s="1"/>
  <c r="Q59944" i="1" s="1"/>
  <c r="G59945" i="1"/>
  <c r="H59945" i="1" s="1"/>
  <c r="I59945" i="1" s="1"/>
  <c r="J59945" i="1" s="1"/>
  <c r="L59945" i="1" s="1"/>
  <c r="Q59945" i="1" s="1"/>
  <c r="G59946" i="1"/>
  <c r="H59946" i="1" s="1"/>
  <c r="I59946" i="1" s="1"/>
  <c r="J59946" i="1" s="1"/>
  <c r="L59946" i="1" s="1"/>
  <c r="Q59946" i="1" s="1"/>
  <c r="G59947" i="1"/>
  <c r="H59947" i="1" s="1"/>
  <c r="I59947" i="1" s="1"/>
  <c r="J59947" i="1" s="1"/>
  <c r="L59947" i="1" s="1"/>
  <c r="Q59947" i="1" s="1"/>
  <c r="G59948" i="1"/>
  <c r="H59948" i="1" s="1"/>
  <c r="I59948" i="1" s="1"/>
  <c r="J59948" i="1" s="1"/>
  <c r="L59948" i="1" s="1"/>
  <c r="Q59948" i="1" s="1"/>
  <c r="G59949" i="1"/>
  <c r="H59949" i="1" s="1"/>
  <c r="I59949" i="1" s="1"/>
  <c r="J59949" i="1" s="1"/>
  <c r="L59949" i="1" s="1"/>
  <c r="Q59949" i="1" s="1"/>
  <c r="G59950" i="1"/>
  <c r="H59950" i="1" s="1"/>
  <c r="I59950" i="1" s="1"/>
  <c r="J59950" i="1" s="1"/>
  <c r="L59950" i="1" s="1"/>
  <c r="Q59950" i="1" s="1"/>
  <c r="G59951" i="1"/>
  <c r="H59951" i="1" s="1"/>
  <c r="I59951" i="1" s="1"/>
  <c r="J59951" i="1" s="1"/>
  <c r="L59951" i="1" s="1"/>
  <c r="Q59951" i="1" s="1"/>
  <c r="G59952" i="1"/>
  <c r="H59952" i="1" s="1"/>
  <c r="I59952" i="1" s="1"/>
  <c r="J59952" i="1" s="1"/>
  <c r="L59952" i="1" s="1"/>
  <c r="Q59952" i="1" s="1"/>
  <c r="G59953" i="1"/>
  <c r="H59953" i="1" s="1"/>
  <c r="I59953" i="1" s="1"/>
  <c r="J59953" i="1" s="1"/>
  <c r="L59953" i="1" s="1"/>
  <c r="Q59953" i="1" s="1"/>
  <c r="G59954" i="1"/>
  <c r="H59954" i="1" s="1"/>
  <c r="I59954" i="1" s="1"/>
  <c r="J59954" i="1" s="1"/>
  <c r="L59954" i="1" s="1"/>
  <c r="Q59954" i="1" s="1"/>
  <c r="G59955" i="1"/>
  <c r="H59955" i="1" s="1"/>
  <c r="I59955" i="1" s="1"/>
  <c r="J59955" i="1" s="1"/>
  <c r="L59955" i="1" s="1"/>
  <c r="Q59955" i="1" s="1"/>
  <c r="G59956" i="1"/>
  <c r="H59956" i="1" s="1"/>
  <c r="I59956" i="1" s="1"/>
  <c r="J59956" i="1" s="1"/>
  <c r="L59956" i="1" s="1"/>
  <c r="Q59956" i="1" s="1"/>
  <c r="G59957" i="1"/>
  <c r="H59957" i="1" s="1"/>
  <c r="I59957" i="1" s="1"/>
  <c r="J59957" i="1" s="1"/>
  <c r="L59957" i="1" s="1"/>
  <c r="Q59957" i="1" s="1"/>
  <c r="G59958" i="1"/>
  <c r="H59958" i="1" s="1"/>
  <c r="I59958" i="1" s="1"/>
  <c r="J59958" i="1" s="1"/>
  <c r="L59958" i="1" s="1"/>
  <c r="Q59958" i="1" s="1"/>
  <c r="G59959" i="1"/>
  <c r="H59959" i="1" s="1"/>
  <c r="I59959" i="1" s="1"/>
  <c r="J59959" i="1" s="1"/>
  <c r="L59959" i="1" s="1"/>
  <c r="Q59959" i="1" s="1"/>
  <c r="G59960" i="1"/>
  <c r="H59960" i="1" s="1"/>
  <c r="I59960" i="1" s="1"/>
  <c r="J59960" i="1" s="1"/>
  <c r="L59960" i="1" s="1"/>
  <c r="Q59960" i="1" s="1"/>
  <c r="G59961" i="1"/>
  <c r="H59961" i="1" s="1"/>
  <c r="I59961" i="1" s="1"/>
  <c r="J59961" i="1" s="1"/>
  <c r="L59961" i="1" s="1"/>
  <c r="Q59961" i="1" s="1"/>
  <c r="G59962" i="1"/>
  <c r="H59962" i="1" s="1"/>
  <c r="I59962" i="1" s="1"/>
  <c r="J59962" i="1" s="1"/>
  <c r="L59962" i="1" s="1"/>
  <c r="Q59962" i="1" s="1"/>
  <c r="G59963" i="1"/>
  <c r="H59963" i="1" s="1"/>
  <c r="I59963" i="1" s="1"/>
  <c r="J59963" i="1" s="1"/>
  <c r="L59963" i="1" s="1"/>
  <c r="Q59963" i="1" s="1"/>
  <c r="G59964" i="1"/>
  <c r="H59964" i="1" s="1"/>
  <c r="I59964" i="1" s="1"/>
  <c r="J59964" i="1" s="1"/>
  <c r="L59964" i="1" s="1"/>
  <c r="Q59964" i="1" s="1"/>
  <c r="G59965" i="1"/>
  <c r="H59965" i="1" s="1"/>
  <c r="I59965" i="1" s="1"/>
  <c r="J59965" i="1" s="1"/>
  <c r="L59965" i="1" s="1"/>
  <c r="Q59965" i="1" s="1"/>
  <c r="G59966" i="1"/>
  <c r="H59966" i="1" s="1"/>
  <c r="I59966" i="1" s="1"/>
  <c r="J59966" i="1" s="1"/>
  <c r="L59966" i="1" s="1"/>
  <c r="Q59966" i="1" s="1"/>
  <c r="G59967" i="1"/>
  <c r="H59967" i="1" s="1"/>
  <c r="I59967" i="1" s="1"/>
  <c r="J59967" i="1" s="1"/>
  <c r="L59967" i="1" s="1"/>
  <c r="Q59967" i="1" s="1"/>
  <c r="G59968" i="1"/>
  <c r="H59968" i="1" s="1"/>
  <c r="I59968" i="1" s="1"/>
  <c r="J59968" i="1" s="1"/>
  <c r="L59968" i="1" s="1"/>
  <c r="Q59968" i="1" s="1"/>
  <c r="G59969" i="1"/>
  <c r="H59969" i="1" s="1"/>
  <c r="I59969" i="1" s="1"/>
  <c r="J59969" i="1" s="1"/>
  <c r="L59969" i="1" s="1"/>
  <c r="Q59969" i="1" s="1"/>
  <c r="G59970" i="1"/>
  <c r="H59970" i="1" s="1"/>
  <c r="I59970" i="1" s="1"/>
  <c r="J59970" i="1" s="1"/>
  <c r="L59970" i="1" s="1"/>
  <c r="Q59970" i="1" s="1"/>
  <c r="G59971" i="1"/>
  <c r="H59971" i="1" s="1"/>
  <c r="I59971" i="1" s="1"/>
  <c r="J59971" i="1" s="1"/>
  <c r="L59971" i="1" s="1"/>
  <c r="Q59971" i="1" s="1"/>
  <c r="G59972" i="1"/>
  <c r="H59972" i="1" s="1"/>
  <c r="I59972" i="1" s="1"/>
  <c r="J59972" i="1" s="1"/>
  <c r="L59972" i="1" s="1"/>
  <c r="Q59972" i="1" s="1"/>
  <c r="G59973" i="1"/>
  <c r="H59973" i="1" s="1"/>
  <c r="I59973" i="1" s="1"/>
  <c r="J59973" i="1" s="1"/>
  <c r="L59973" i="1" s="1"/>
  <c r="Q59973" i="1" s="1"/>
  <c r="G59974" i="1"/>
  <c r="H59974" i="1" s="1"/>
  <c r="I59974" i="1" s="1"/>
  <c r="J59974" i="1" s="1"/>
  <c r="L59974" i="1" s="1"/>
  <c r="Q59974" i="1" s="1"/>
  <c r="G59975" i="1"/>
  <c r="H59975" i="1" s="1"/>
  <c r="I59975" i="1" s="1"/>
  <c r="J59975" i="1" s="1"/>
  <c r="L59975" i="1" s="1"/>
  <c r="Q59975" i="1" s="1"/>
  <c r="G59976" i="1"/>
  <c r="H59976" i="1" s="1"/>
  <c r="I59976" i="1" s="1"/>
  <c r="J59976" i="1" s="1"/>
  <c r="L59976" i="1" s="1"/>
  <c r="Q59976" i="1" s="1"/>
  <c r="G59977" i="1"/>
  <c r="H59977" i="1" s="1"/>
  <c r="I59977" i="1" s="1"/>
  <c r="J59977" i="1" s="1"/>
  <c r="L59977" i="1" s="1"/>
  <c r="Q59977" i="1" s="1"/>
  <c r="G59978" i="1"/>
  <c r="H59978" i="1" s="1"/>
  <c r="I59978" i="1" s="1"/>
  <c r="J59978" i="1" s="1"/>
  <c r="L59978" i="1" s="1"/>
  <c r="Q59978" i="1" s="1"/>
  <c r="G59979" i="1"/>
  <c r="H59979" i="1" s="1"/>
  <c r="I59979" i="1" s="1"/>
  <c r="J59979" i="1" s="1"/>
  <c r="L59979" i="1" s="1"/>
  <c r="Q59979" i="1" s="1"/>
  <c r="G59980" i="1"/>
  <c r="H59980" i="1" s="1"/>
  <c r="I59980" i="1" s="1"/>
  <c r="J59980" i="1" s="1"/>
  <c r="L59980" i="1" s="1"/>
  <c r="Q59980" i="1" s="1"/>
  <c r="G59981" i="1"/>
  <c r="H59981" i="1" s="1"/>
  <c r="I59981" i="1" s="1"/>
  <c r="J59981" i="1" s="1"/>
  <c r="L59981" i="1" s="1"/>
  <c r="Q59981" i="1" s="1"/>
  <c r="G59982" i="1"/>
  <c r="H59982" i="1" s="1"/>
  <c r="I59982" i="1" s="1"/>
  <c r="J59982" i="1" s="1"/>
  <c r="L59982" i="1" s="1"/>
  <c r="Q59982" i="1" s="1"/>
  <c r="G59983" i="1"/>
  <c r="H59983" i="1" s="1"/>
  <c r="I59983" i="1" s="1"/>
  <c r="J59983" i="1" s="1"/>
  <c r="L59983" i="1" s="1"/>
  <c r="Q59983" i="1" s="1"/>
  <c r="G59984" i="1"/>
  <c r="H59984" i="1" s="1"/>
  <c r="I59984" i="1" s="1"/>
  <c r="J59984" i="1" s="1"/>
  <c r="L59984" i="1" s="1"/>
  <c r="Q59984" i="1" s="1"/>
  <c r="G59985" i="1"/>
  <c r="H59985" i="1" s="1"/>
  <c r="I59985" i="1" s="1"/>
  <c r="J59985" i="1" s="1"/>
  <c r="L59985" i="1" s="1"/>
  <c r="Q59985" i="1" s="1"/>
  <c r="G59986" i="1"/>
  <c r="H59986" i="1" s="1"/>
  <c r="I59986" i="1" s="1"/>
  <c r="J59986" i="1" s="1"/>
  <c r="L59986" i="1" s="1"/>
  <c r="Q59986" i="1" s="1"/>
  <c r="G59987" i="1"/>
  <c r="H59987" i="1" s="1"/>
  <c r="I59987" i="1" s="1"/>
  <c r="J59987" i="1" s="1"/>
  <c r="L59987" i="1" s="1"/>
  <c r="Q59987" i="1" s="1"/>
  <c r="G59988" i="1"/>
  <c r="H59988" i="1" s="1"/>
  <c r="I59988" i="1" s="1"/>
  <c r="J59988" i="1" s="1"/>
  <c r="L59988" i="1" s="1"/>
  <c r="Q59988" i="1" s="1"/>
  <c r="G59989" i="1"/>
  <c r="H59989" i="1" s="1"/>
  <c r="I59989" i="1" s="1"/>
  <c r="J59989" i="1" s="1"/>
  <c r="L59989" i="1" s="1"/>
  <c r="Q59989" i="1" s="1"/>
  <c r="G59990" i="1"/>
  <c r="H59990" i="1" s="1"/>
  <c r="I59990" i="1" s="1"/>
  <c r="J59990" i="1" s="1"/>
  <c r="L59990" i="1" s="1"/>
  <c r="Q59990" i="1" s="1"/>
  <c r="G59991" i="1"/>
  <c r="H59991" i="1" s="1"/>
  <c r="I59991" i="1" s="1"/>
  <c r="J59991" i="1" s="1"/>
  <c r="L59991" i="1" s="1"/>
  <c r="Q59991" i="1" s="1"/>
  <c r="G59992" i="1"/>
  <c r="H59992" i="1" s="1"/>
  <c r="I59992" i="1" s="1"/>
  <c r="J59992" i="1" s="1"/>
  <c r="L59992" i="1" s="1"/>
  <c r="Q59992" i="1" s="1"/>
  <c r="G59993" i="1"/>
  <c r="H59993" i="1" s="1"/>
  <c r="I59993" i="1" s="1"/>
  <c r="J59993" i="1" s="1"/>
  <c r="L59993" i="1" s="1"/>
  <c r="Q59993" i="1" s="1"/>
  <c r="G59994" i="1"/>
  <c r="H59994" i="1"/>
  <c r="I59994" i="1" s="1"/>
  <c r="J59994" i="1" s="1"/>
  <c r="L59994" i="1" s="1"/>
  <c r="Q59994" i="1" s="1"/>
  <c r="G59995" i="1"/>
  <c r="H59995" i="1" s="1"/>
  <c r="I59995" i="1" s="1"/>
  <c r="J59995" i="1" s="1"/>
  <c r="L59995" i="1" s="1"/>
  <c r="Q59995" i="1" s="1"/>
  <c r="G59996" i="1"/>
  <c r="H59996" i="1" s="1"/>
  <c r="I59996" i="1" s="1"/>
  <c r="J59996" i="1" s="1"/>
  <c r="L59996" i="1" s="1"/>
  <c r="Q59996" i="1" s="1"/>
  <c r="G59997" i="1"/>
  <c r="H59997" i="1" s="1"/>
  <c r="I59997" i="1" s="1"/>
  <c r="J59997" i="1" s="1"/>
  <c r="L59997" i="1" s="1"/>
  <c r="Q59997" i="1" s="1"/>
  <c r="G59998" i="1"/>
  <c r="H59998" i="1" s="1"/>
  <c r="I59998" i="1" s="1"/>
  <c r="J59998" i="1" s="1"/>
  <c r="L59998" i="1" s="1"/>
  <c r="Q59998" i="1" s="1"/>
  <c r="G59999" i="1"/>
  <c r="H59999" i="1" s="1"/>
  <c r="I59999" i="1" s="1"/>
  <c r="J59999" i="1" s="1"/>
  <c r="L59999" i="1" s="1"/>
  <c r="Q59999" i="1" s="1"/>
  <c r="G60000" i="1"/>
  <c r="H60000" i="1" s="1"/>
  <c r="I60000" i="1" s="1"/>
  <c r="J60000" i="1" s="1"/>
  <c r="L60000" i="1" s="1"/>
  <c r="Q60000" i="1" s="1"/>
  <c r="G60001" i="1"/>
  <c r="H60001" i="1" s="1"/>
  <c r="I60001" i="1" s="1"/>
  <c r="J60001" i="1" s="1"/>
  <c r="L60001" i="1" s="1"/>
  <c r="Q60001" i="1" s="1"/>
  <c r="G60002" i="1"/>
  <c r="H60002" i="1" s="1"/>
  <c r="I60002" i="1" s="1"/>
  <c r="J60002" i="1" s="1"/>
  <c r="L60002" i="1" s="1"/>
  <c r="Q60002" i="1" s="1"/>
  <c r="G60003" i="1"/>
  <c r="H60003" i="1" s="1"/>
  <c r="I60003" i="1" s="1"/>
  <c r="J60003" i="1" s="1"/>
  <c r="L60003" i="1" s="1"/>
  <c r="Q60003" i="1" s="1"/>
  <c r="G60004" i="1"/>
  <c r="H60004" i="1" s="1"/>
  <c r="I60004" i="1" s="1"/>
  <c r="J60004" i="1" s="1"/>
  <c r="L60004" i="1" s="1"/>
  <c r="Q60004" i="1" s="1"/>
  <c r="G60005" i="1"/>
  <c r="H60005" i="1" s="1"/>
  <c r="I60005" i="1" s="1"/>
  <c r="J60005" i="1" s="1"/>
  <c r="L60005" i="1" s="1"/>
  <c r="Q60005" i="1" s="1"/>
  <c r="G60006" i="1"/>
  <c r="H60006" i="1" s="1"/>
  <c r="I60006" i="1" s="1"/>
  <c r="J60006" i="1" s="1"/>
  <c r="L60006" i="1" s="1"/>
  <c r="Q60006" i="1" s="1"/>
  <c r="G60007" i="1"/>
  <c r="H60007" i="1" s="1"/>
  <c r="I60007" i="1" s="1"/>
  <c r="J60007" i="1" s="1"/>
  <c r="L60007" i="1" s="1"/>
  <c r="Q60007" i="1" s="1"/>
  <c r="G60008" i="1"/>
  <c r="H60008" i="1" s="1"/>
  <c r="I60008" i="1" s="1"/>
  <c r="J60008" i="1" s="1"/>
  <c r="L60008" i="1" s="1"/>
  <c r="Q60008" i="1" s="1"/>
  <c r="G60009" i="1"/>
  <c r="H60009" i="1" s="1"/>
  <c r="I60009" i="1" s="1"/>
  <c r="J60009" i="1" s="1"/>
  <c r="L60009" i="1" s="1"/>
  <c r="Q60009" i="1" s="1"/>
  <c r="G60010" i="1"/>
  <c r="H60010" i="1" s="1"/>
  <c r="I60010" i="1" s="1"/>
  <c r="J60010" i="1" s="1"/>
  <c r="L60010" i="1" s="1"/>
  <c r="Q60010" i="1" s="1"/>
  <c r="G60011" i="1"/>
  <c r="H60011" i="1" s="1"/>
  <c r="I60011" i="1" s="1"/>
  <c r="J60011" i="1" s="1"/>
  <c r="L60011" i="1" s="1"/>
  <c r="Q60011" i="1" s="1"/>
  <c r="G60012" i="1"/>
  <c r="H60012" i="1" s="1"/>
  <c r="I60012" i="1" s="1"/>
  <c r="J60012" i="1" s="1"/>
  <c r="L60012" i="1" s="1"/>
  <c r="Q60012" i="1" s="1"/>
  <c r="G60013" i="1"/>
  <c r="H60013" i="1" s="1"/>
  <c r="I60013" i="1" s="1"/>
  <c r="J60013" i="1" s="1"/>
  <c r="L60013" i="1" s="1"/>
  <c r="Q60013" i="1" s="1"/>
  <c r="G60014" i="1"/>
  <c r="H60014" i="1" s="1"/>
  <c r="I60014" i="1" s="1"/>
  <c r="J60014" i="1" s="1"/>
  <c r="L60014" i="1" s="1"/>
  <c r="Q60014" i="1" s="1"/>
  <c r="G60015" i="1"/>
  <c r="H60015" i="1" s="1"/>
  <c r="I60015" i="1" s="1"/>
  <c r="J60015" i="1" s="1"/>
  <c r="L60015" i="1" s="1"/>
  <c r="Q60015" i="1" s="1"/>
  <c r="G60016" i="1"/>
  <c r="H60016" i="1" s="1"/>
  <c r="I60016" i="1" s="1"/>
  <c r="J60016" i="1" s="1"/>
  <c r="L60016" i="1" s="1"/>
  <c r="Q60016" i="1" s="1"/>
  <c r="G60017" i="1"/>
  <c r="H60017" i="1" s="1"/>
  <c r="I60017" i="1" s="1"/>
  <c r="J60017" i="1" s="1"/>
  <c r="L60017" i="1" s="1"/>
  <c r="Q60017" i="1" s="1"/>
  <c r="G60018" i="1"/>
  <c r="H60018" i="1" s="1"/>
  <c r="I60018" i="1" s="1"/>
  <c r="J60018" i="1" s="1"/>
  <c r="L60018" i="1" s="1"/>
  <c r="Q60018" i="1" s="1"/>
  <c r="G60019" i="1"/>
  <c r="H60019" i="1" s="1"/>
  <c r="I60019" i="1" s="1"/>
  <c r="J60019" i="1" s="1"/>
  <c r="L60019" i="1" s="1"/>
  <c r="Q60019" i="1" s="1"/>
  <c r="G60020" i="1"/>
  <c r="H60020" i="1" s="1"/>
  <c r="I60020" i="1" s="1"/>
  <c r="J60020" i="1" s="1"/>
  <c r="L60020" i="1" s="1"/>
  <c r="Q60020" i="1" s="1"/>
  <c r="G60021" i="1"/>
  <c r="H60021" i="1" s="1"/>
  <c r="I60021" i="1" s="1"/>
  <c r="J60021" i="1" s="1"/>
  <c r="L60021" i="1" s="1"/>
  <c r="Q60021" i="1" s="1"/>
  <c r="G60022" i="1"/>
  <c r="H60022" i="1" s="1"/>
  <c r="I60022" i="1" s="1"/>
  <c r="J60022" i="1" s="1"/>
  <c r="L60022" i="1" s="1"/>
  <c r="Q60022" i="1" s="1"/>
  <c r="G60023" i="1"/>
  <c r="H60023" i="1" s="1"/>
  <c r="I60023" i="1" s="1"/>
  <c r="J60023" i="1" s="1"/>
  <c r="L60023" i="1" s="1"/>
  <c r="Q60023" i="1" s="1"/>
  <c r="G60024" i="1"/>
  <c r="H60024" i="1" s="1"/>
  <c r="I60024" i="1" s="1"/>
  <c r="J60024" i="1" s="1"/>
  <c r="L60024" i="1" s="1"/>
  <c r="Q60024" i="1" s="1"/>
  <c r="G60025" i="1"/>
  <c r="H60025" i="1" s="1"/>
  <c r="I60025" i="1" s="1"/>
  <c r="J60025" i="1" s="1"/>
  <c r="L60025" i="1" s="1"/>
  <c r="Q60025" i="1" s="1"/>
  <c r="G60026" i="1"/>
  <c r="H60026" i="1" s="1"/>
  <c r="I60026" i="1" s="1"/>
  <c r="J60026" i="1" s="1"/>
  <c r="L60026" i="1" s="1"/>
  <c r="Q60026" i="1" s="1"/>
  <c r="G60027" i="1"/>
  <c r="H60027" i="1" s="1"/>
  <c r="I60027" i="1" s="1"/>
  <c r="J60027" i="1" s="1"/>
  <c r="L60027" i="1" s="1"/>
  <c r="Q60027" i="1" s="1"/>
  <c r="G60028" i="1"/>
  <c r="H60028" i="1" s="1"/>
  <c r="I60028" i="1" s="1"/>
  <c r="J60028" i="1" s="1"/>
  <c r="L60028" i="1" s="1"/>
  <c r="Q60028" i="1" s="1"/>
  <c r="G60029" i="1"/>
  <c r="H60029" i="1" s="1"/>
  <c r="I60029" i="1" s="1"/>
  <c r="J60029" i="1" s="1"/>
  <c r="L60029" i="1" s="1"/>
  <c r="Q60029" i="1" s="1"/>
  <c r="G60030" i="1"/>
  <c r="H60030" i="1" s="1"/>
  <c r="I60030" i="1" s="1"/>
  <c r="J60030" i="1" s="1"/>
  <c r="L60030" i="1" s="1"/>
  <c r="Q60030" i="1" s="1"/>
  <c r="G60031" i="1"/>
  <c r="H60031" i="1" s="1"/>
  <c r="I60031" i="1" s="1"/>
  <c r="J60031" i="1" s="1"/>
  <c r="L60031" i="1" s="1"/>
  <c r="Q60031" i="1" s="1"/>
  <c r="G60032" i="1"/>
  <c r="H60032" i="1" s="1"/>
  <c r="I60032" i="1" s="1"/>
  <c r="J60032" i="1" s="1"/>
  <c r="L60032" i="1" s="1"/>
  <c r="Q60032" i="1" s="1"/>
  <c r="G60033" i="1"/>
  <c r="H60033" i="1" s="1"/>
  <c r="I60033" i="1" s="1"/>
  <c r="J60033" i="1" s="1"/>
  <c r="L60033" i="1" s="1"/>
  <c r="Q60033" i="1" s="1"/>
  <c r="G60034" i="1"/>
  <c r="H60034" i="1" s="1"/>
  <c r="I60034" i="1" s="1"/>
  <c r="J60034" i="1" s="1"/>
  <c r="L60034" i="1" s="1"/>
  <c r="Q60034" i="1" s="1"/>
  <c r="G60035" i="1"/>
  <c r="H60035" i="1" s="1"/>
  <c r="I60035" i="1" s="1"/>
  <c r="J60035" i="1" s="1"/>
  <c r="L60035" i="1" s="1"/>
  <c r="Q60035" i="1" s="1"/>
  <c r="G60036" i="1"/>
  <c r="H60036" i="1" s="1"/>
  <c r="I60036" i="1" s="1"/>
  <c r="J60036" i="1" s="1"/>
  <c r="L60036" i="1" s="1"/>
  <c r="Q60036" i="1" s="1"/>
  <c r="G60037" i="1"/>
  <c r="H60037" i="1" s="1"/>
  <c r="I60037" i="1" s="1"/>
  <c r="J60037" i="1" s="1"/>
  <c r="L60037" i="1" s="1"/>
  <c r="Q60037" i="1" s="1"/>
  <c r="G60038" i="1"/>
  <c r="H60038" i="1" s="1"/>
  <c r="I60038" i="1" s="1"/>
  <c r="J60038" i="1" s="1"/>
  <c r="L60038" i="1" s="1"/>
  <c r="Q60038" i="1" s="1"/>
  <c r="G60039" i="1"/>
  <c r="H60039" i="1" s="1"/>
  <c r="I60039" i="1" s="1"/>
  <c r="J60039" i="1" s="1"/>
  <c r="L60039" i="1" s="1"/>
  <c r="Q60039" i="1" s="1"/>
  <c r="G60040" i="1"/>
  <c r="H60040" i="1" s="1"/>
  <c r="I60040" i="1" s="1"/>
  <c r="J60040" i="1" s="1"/>
  <c r="L60040" i="1" s="1"/>
  <c r="Q60040" i="1" s="1"/>
  <c r="G60041" i="1"/>
  <c r="H60041" i="1" s="1"/>
  <c r="I60041" i="1" s="1"/>
  <c r="J60041" i="1" s="1"/>
  <c r="L60041" i="1" s="1"/>
  <c r="Q60041" i="1" s="1"/>
  <c r="G60042" i="1"/>
  <c r="H60042" i="1" s="1"/>
  <c r="I60042" i="1" s="1"/>
  <c r="J60042" i="1" s="1"/>
  <c r="L60042" i="1" s="1"/>
  <c r="Q60042" i="1" s="1"/>
  <c r="G60043" i="1"/>
  <c r="H60043" i="1" s="1"/>
  <c r="I60043" i="1" s="1"/>
  <c r="J60043" i="1" s="1"/>
  <c r="L60043" i="1" s="1"/>
  <c r="Q60043" i="1" s="1"/>
  <c r="G60044" i="1"/>
  <c r="H60044" i="1" s="1"/>
  <c r="I60044" i="1" s="1"/>
  <c r="J60044" i="1" s="1"/>
  <c r="L60044" i="1" s="1"/>
  <c r="Q60044" i="1" s="1"/>
  <c r="G60045" i="1"/>
  <c r="H60045" i="1" s="1"/>
  <c r="I60045" i="1" s="1"/>
  <c r="J60045" i="1" s="1"/>
  <c r="L60045" i="1" s="1"/>
  <c r="Q60045" i="1" s="1"/>
  <c r="G60046" i="1"/>
  <c r="H60046" i="1" s="1"/>
  <c r="I60046" i="1" s="1"/>
  <c r="J60046" i="1" s="1"/>
  <c r="L60046" i="1" s="1"/>
  <c r="Q60046" i="1" s="1"/>
  <c r="G60047" i="1"/>
  <c r="H60047" i="1" s="1"/>
  <c r="I60047" i="1" s="1"/>
  <c r="J60047" i="1" s="1"/>
  <c r="L60047" i="1" s="1"/>
  <c r="Q60047" i="1" s="1"/>
  <c r="G60048" i="1"/>
  <c r="H60048" i="1" s="1"/>
  <c r="I60048" i="1" s="1"/>
  <c r="J60048" i="1" s="1"/>
  <c r="L60048" i="1" s="1"/>
  <c r="Q60048" i="1" s="1"/>
  <c r="G60049" i="1"/>
  <c r="H60049" i="1" s="1"/>
  <c r="I60049" i="1" s="1"/>
  <c r="J60049" i="1" s="1"/>
  <c r="L60049" i="1" s="1"/>
  <c r="Q60049" i="1" s="1"/>
  <c r="G60050" i="1"/>
  <c r="H60050" i="1" s="1"/>
  <c r="I60050" i="1" s="1"/>
  <c r="J60050" i="1" s="1"/>
  <c r="L60050" i="1" s="1"/>
  <c r="Q60050" i="1" s="1"/>
  <c r="G60051" i="1"/>
  <c r="H60051" i="1" s="1"/>
  <c r="I60051" i="1" s="1"/>
  <c r="J60051" i="1" s="1"/>
  <c r="L60051" i="1" s="1"/>
  <c r="Q60051" i="1" s="1"/>
  <c r="G60052" i="1"/>
  <c r="H60052" i="1" s="1"/>
  <c r="I60052" i="1" s="1"/>
  <c r="J60052" i="1" s="1"/>
  <c r="L60052" i="1" s="1"/>
  <c r="Q60052" i="1" s="1"/>
  <c r="G60053" i="1"/>
  <c r="H60053" i="1" s="1"/>
  <c r="I60053" i="1" s="1"/>
  <c r="J60053" i="1" s="1"/>
  <c r="L60053" i="1" s="1"/>
  <c r="Q60053" i="1" s="1"/>
  <c r="G60054" i="1"/>
  <c r="H60054" i="1" s="1"/>
  <c r="I60054" i="1" s="1"/>
  <c r="J60054" i="1" s="1"/>
  <c r="L60054" i="1" s="1"/>
  <c r="Q60054" i="1" s="1"/>
  <c r="G60055" i="1"/>
  <c r="H60055" i="1" s="1"/>
  <c r="I60055" i="1" s="1"/>
  <c r="J60055" i="1" s="1"/>
  <c r="L60055" i="1" s="1"/>
  <c r="Q60055" i="1" s="1"/>
  <c r="G60056" i="1"/>
  <c r="H60056" i="1" s="1"/>
  <c r="I60056" i="1" s="1"/>
  <c r="J60056" i="1" s="1"/>
  <c r="L60056" i="1" s="1"/>
  <c r="Q60056" i="1" s="1"/>
  <c r="G60057" i="1"/>
  <c r="H60057" i="1" s="1"/>
  <c r="I60057" i="1" s="1"/>
  <c r="J60057" i="1" s="1"/>
  <c r="L60057" i="1" s="1"/>
  <c r="Q60057" i="1" s="1"/>
  <c r="G60058" i="1"/>
  <c r="H60058" i="1" s="1"/>
  <c r="I60058" i="1" s="1"/>
  <c r="J60058" i="1" s="1"/>
  <c r="L60058" i="1" s="1"/>
  <c r="Q60058" i="1" s="1"/>
  <c r="G60059" i="1"/>
  <c r="H60059" i="1" s="1"/>
  <c r="I60059" i="1" s="1"/>
  <c r="J60059" i="1" s="1"/>
  <c r="L60059" i="1" s="1"/>
  <c r="Q60059" i="1" s="1"/>
  <c r="G60060" i="1"/>
  <c r="H60060" i="1" s="1"/>
  <c r="I60060" i="1" s="1"/>
  <c r="J60060" i="1" s="1"/>
  <c r="L60060" i="1" s="1"/>
  <c r="Q60060" i="1" s="1"/>
  <c r="G60061" i="1"/>
  <c r="H60061" i="1" s="1"/>
  <c r="I60061" i="1" s="1"/>
  <c r="J60061" i="1" s="1"/>
  <c r="L60061" i="1" s="1"/>
  <c r="Q60061" i="1" s="1"/>
  <c r="G60062" i="1"/>
  <c r="H60062" i="1" s="1"/>
  <c r="I60062" i="1" s="1"/>
  <c r="J60062" i="1" s="1"/>
  <c r="L60062" i="1" s="1"/>
  <c r="Q60062" i="1" s="1"/>
  <c r="G60063" i="1"/>
  <c r="H60063" i="1" s="1"/>
  <c r="I60063" i="1" s="1"/>
  <c r="J60063" i="1" s="1"/>
  <c r="L60063" i="1" s="1"/>
  <c r="Q60063" i="1" s="1"/>
  <c r="G60064" i="1"/>
  <c r="H60064" i="1" s="1"/>
  <c r="I60064" i="1" s="1"/>
  <c r="J60064" i="1" s="1"/>
  <c r="L60064" i="1" s="1"/>
  <c r="Q60064" i="1" s="1"/>
  <c r="G60065" i="1"/>
  <c r="H60065" i="1" s="1"/>
  <c r="I60065" i="1" s="1"/>
  <c r="J60065" i="1" s="1"/>
  <c r="L60065" i="1" s="1"/>
  <c r="Q60065" i="1" s="1"/>
  <c r="G60066" i="1"/>
  <c r="H60066" i="1" s="1"/>
  <c r="I60066" i="1" s="1"/>
  <c r="J60066" i="1" s="1"/>
  <c r="L60066" i="1" s="1"/>
  <c r="Q60066" i="1" s="1"/>
  <c r="G60067" i="1"/>
  <c r="H60067" i="1" s="1"/>
  <c r="I60067" i="1" s="1"/>
  <c r="J60067" i="1" s="1"/>
  <c r="L60067" i="1" s="1"/>
  <c r="Q60067" i="1" s="1"/>
  <c r="G60068" i="1"/>
  <c r="H60068" i="1" s="1"/>
  <c r="I60068" i="1" s="1"/>
  <c r="J60068" i="1" s="1"/>
  <c r="L60068" i="1" s="1"/>
  <c r="Q60068" i="1" s="1"/>
  <c r="G60069" i="1"/>
  <c r="H60069" i="1" s="1"/>
  <c r="I60069" i="1" s="1"/>
  <c r="J60069" i="1" s="1"/>
  <c r="L60069" i="1" s="1"/>
  <c r="Q60069" i="1" s="1"/>
  <c r="G60070" i="1"/>
  <c r="H60070" i="1" s="1"/>
  <c r="I60070" i="1" s="1"/>
  <c r="J60070" i="1" s="1"/>
  <c r="L60070" i="1" s="1"/>
  <c r="Q60070" i="1" s="1"/>
  <c r="G60071" i="1"/>
  <c r="H60071" i="1" s="1"/>
  <c r="I60071" i="1" s="1"/>
  <c r="J60071" i="1" s="1"/>
  <c r="L60071" i="1" s="1"/>
  <c r="Q60071" i="1" s="1"/>
  <c r="G60072" i="1"/>
  <c r="H60072" i="1" s="1"/>
  <c r="I60072" i="1" s="1"/>
  <c r="J60072" i="1" s="1"/>
  <c r="L60072" i="1" s="1"/>
  <c r="Q60072" i="1" s="1"/>
  <c r="G60073" i="1"/>
  <c r="H60073" i="1" s="1"/>
  <c r="I60073" i="1" s="1"/>
  <c r="J60073" i="1" s="1"/>
  <c r="L60073" i="1" s="1"/>
  <c r="Q60073" i="1" s="1"/>
  <c r="G60074" i="1"/>
  <c r="H60074" i="1" s="1"/>
  <c r="I60074" i="1" s="1"/>
  <c r="J60074" i="1" s="1"/>
  <c r="L60074" i="1" s="1"/>
  <c r="Q60074" i="1" s="1"/>
  <c r="G60075" i="1"/>
  <c r="H60075" i="1" s="1"/>
  <c r="I60075" i="1" s="1"/>
  <c r="J60075" i="1" s="1"/>
  <c r="L60075" i="1" s="1"/>
  <c r="Q60075" i="1" s="1"/>
  <c r="G60076" i="1"/>
  <c r="H60076" i="1" s="1"/>
  <c r="I60076" i="1" s="1"/>
  <c r="J60076" i="1" s="1"/>
  <c r="L60076" i="1" s="1"/>
  <c r="Q60076" i="1" s="1"/>
  <c r="G60077" i="1"/>
  <c r="H60077" i="1" s="1"/>
  <c r="I60077" i="1" s="1"/>
  <c r="J60077" i="1" s="1"/>
  <c r="L60077" i="1" s="1"/>
  <c r="Q60077" i="1" s="1"/>
  <c r="G60078" i="1"/>
  <c r="H60078" i="1" s="1"/>
  <c r="I60078" i="1" s="1"/>
  <c r="J60078" i="1" s="1"/>
  <c r="L60078" i="1" s="1"/>
  <c r="Q60078" i="1" s="1"/>
  <c r="G60079" i="1"/>
  <c r="H60079" i="1" s="1"/>
  <c r="I60079" i="1" s="1"/>
  <c r="J60079" i="1" s="1"/>
  <c r="L60079" i="1" s="1"/>
  <c r="Q60079" i="1" s="1"/>
  <c r="G60080" i="1"/>
  <c r="H60080" i="1" s="1"/>
  <c r="I60080" i="1" s="1"/>
  <c r="J60080" i="1" s="1"/>
  <c r="L60080" i="1" s="1"/>
  <c r="Q60080" i="1" s="1"/>
  <c r="G60081" i="1"/>
  <c r="H60081" i="1" s="1"/>
  <c r="I60081" i="1" s="1"/>
  <c r="J60081" i="1" s="1"/>
  <c r="L60081" i="1" s="1"/>
  <c r="Q60081" i="1" s="1"/>
  <c r="G60082" i="1"/>
  <c r="H60082" i="1" s="1"/>
  <c r="I60082" i="1" s="1"/>
  <c r="J60082" i="1" s="1"/>
  <c r="L60082" i="1" s="1"/>
  <c r="Q60082" i="1" s="1"/>
  <c r="G60083" i="1"/>
  <c r="H60083" i="1" s="1"/>
  <c r="I60083" i="1" s="1"/>
  <c r="J60083" i="1" s="1"/>
  <c r="L60083" i="1" s="1"/>
  <c r="Q60083" i="1" s="1"/>
  <c r="G60084" i="1"/>
  <c r="H60084" i="1" s="1"/>
  <c r="I60084" i="1" s="1"/>
  <c r="J60084" i="1" s="1"/>
  <c r="L60084" i="1" s="1"/>
  <c r="Q60084" i="1" s="1"/>
  <c r="G60085" i="1"/>
  <c r="H60085" i="1" s="1"/>
  <c r="I60085" i="1" s="1"/>
  <c r="J60085" i="1" s="1"/>
  <c r="L60085" i="1" s="1"/>
  <c r="Q60085" i="1" s="1"/>
  <c r="G60086" i="1"/>
  <c r="H60086" i="1" s="1"/>
  <c r="I60086" i="1" s="1"/>
  <c r="J60086" i="1" s="1"/>
  <c r="L60086" i="1" s="1"/>
  <c r="Q60086" i="1" s="1"/>
  <c r="G60087" i="1"/>
  <c r="H60087" i="1" s="1"/>
  <c r="I60087" i="1" s="1"/>
  <c r="J60087" i="1" s="1"/>
  <c r="L60087" i="1" s="1"/>
  <c r="Q60087" i="1" s="1"/>
  <c r="G60088" i="1"/>
  <c r="H60088" i="1" s="1"/>
  <c r="I60088" i="1" s="1"/>
  <c r="J60088" i="1" s="1"/>
  <c r="L60088" i="1" s="1"/>
  <c r="Q60088" i="1" s="1"/>
  <c r="G60089" i="1"/>
  <c r="H60089" i="1" s="1"/>
  <c r="I60089" i="1" s="1"/>
  <c r="J60089" i="1" s="1"/>
  <c r="L60089" i="1" s="1"/>
  <c r="Q60089" i="1" s="1"/>
  <c r="G60090" i="1"/>
  <c r="H60090" i="1" s="1"/>
  <c r="I60090" i="1" s="1"/>
  <c r="J60090" i="1" s="1"/>
  <c r="L60090" i="1" s="1"/>
  <c r="Q60090" i="1" s="1"/>
  <c r="G60091" i="1"/>
  <c r="H60091" i="1" s="1"/>
  <c r="I60091" i="1" s="1"/>
  <c r="J60091" i="1" s="1"/>
  <c r="L60091" i="1" s="1"/>
  <c r="Q60091" i="1" s="1"/>
  <c r="G60092" i="1"/>
  <c r="H60092" i="1" s="1"/>
  <c r="I60092" i="1" s="1"/>
  <c r="J60092" i="1" s="1"/>
  <c r="L60092" i="1" s="1"/>
  <c r="Q60092" i="1" s="1"/>
  <c r="G60093" i="1"/>
  <c r="H60093" i="1" s="1"/>
  <c r="I60093" i="1" s="1"/>
  <c r="J60093" i="1" s="1"/>
  <c r="L60093" i="1" s="1"/>
  <c r="Q60093" i="1" s="1"/>
  <c r="G60094" i="1"/>
  <c r="H60094" i="1" s="1"/>
  <c r="I60094" i="1" s="1"/>
  <c r="J60094" i="1" s="1"/>
  <c r="L60094" i="1" s="1"/>
  <c r="Q60094" i="1" s="1"/>
  <c r="G60095" i="1"/>
  <c r="H60095" i="1" s="1"/>
  <c r="I60095" i="1" s="1"/>
  <c r="J60095" i="1" s="1"/>
  <c r="L60095" i="1" s="1"/>
  <c r="Q60095" i="1" s="1"/>
  <c r="G60096" i="1"/>
  <c r="H60096" i="1" s="1"/>
  <c r="I60096" i="1" s="1"/>
  <c r="J60096" i="1" s="1"/>
  <c r="L60096" i="1" s="1"/>
  <c r="Q60096" i="1" s="1"/>
  <c r="G60097" i="1"/>
  <c r="H60097" i="1" s="1"/>
  <c r="I60097" i="1" s="1"/>
  <c r="J60097" i="1" s="1"/>
  <c r="L60097" i="1" s="1"/>
  <c r="Q60097" i="1" s="1"/>
  <c r="G60098" i="1"/>
  <c r="H60098" i="1" s="1"/>
  <c r="I60098" i="1" s="1"/>
  <c r="J60098" i="1" s="1"/>
  <c r="L60098" i="1" s="1"/>
  <c r="Q60098" i="1" s="1"/>
  <c r="G60099" i="1"/>
  <c r="H60099" i="1" s="1"/>
  <c r="I60099" i="1" s="1"/>
  <c r="J60099" i="1" s="1"/>
  <c r="L60099" i="1" s="1"/>
  <c r="Q60099" i="1" s="1"/>
  <c r="G60100" i="1"/>
  <c r="H60100" i="1" s="1"/>
  <c r="I60100" i="1" s="1"/>
  <c r="J60100" i="1" s="1"/>
  <c r="L60100" i="1" s="1"/>
  <c r="Q60100" i="1" s="1"/>
  <c r="G60101" i="1"/>
  <c r="H60101" i="1" s="1"/>
  <c r="I60101" i="1" s="1"/>
  <c r="J60101" i="1" s="1"/>
  <c r="L60101" i="1" s="1"/>
  <c r="Q60101" i="1" s="1"/>
  <c r="G60102" i="1"/>
  <c r="H60102" i="1" s="1"/>
  <c r="I60102" i="1" s="1"/>
  <c r="J60102" i="1" s="1"/>
  <c r="L60102" i="1" s="1"/>
  <c r="Q60102" i="1" s="1"/>
  <c r="G60103" i="1"/>
  <c r="H60103" i="1" s="1"/>
  <c r="I60103" i="1" s="1"/>
  <c r="J60103" i="1" s="1"/>
  <c r="L60103" i="1" s="1"/>
  <c r="Q60103" i="1" s="1"/>
  <c r="G60104" i="1"/>
  <c r="H60104" i="1" s="1"/>
  <c r="I60104" i="1" s="1"/>
  <c r="J60104" i="1" s="1"/>
  <c r="L60104" i="1" s="1"/>
  <c r="Q60104" i="1" s="1"/>
  <c r="G60105" i="1"/>
  <c r="H60105" i="1" s="1"/>
  <c r="I60105" i="1" s="1"/>
  <c r="J60105" i="1" s="1"/>
  <c r="L60105" i="1" s="1"/>
  <c r="Q60105" i="1" s="1"/>
  <c r="G60106" i="1"/>
  <c r="H60106" i="1" s="1"/>
  <c r="I60106" i="1" s="1"/>
  <c r="J60106" i="1" s="1"/>
  <c r="L60106" i="1" s="1"/>
  <c r="Q60106" i="1" s="1"/>
  <c r="G60107" i="1"/>
  <c r="H60107" i="1" s="1"/>
  <c r="I60107" i="1" s="1"/>
  <c r="J60107" i="1" s="1"/>
  <c r="L60107" i="1" s="1"/>
  <c r="Q60107" i="1" s="1"/>
  <c r="G60108" i="1"/>
  <c r="H60108" i="1" s="1"/>
  <c r="I60108" i="1" s="1"/>
  <c r="J60108" i="1" s="1"/>
  <c r="L60108" i="1" s="1"/>
  <c r="Q60108" i="1" s="1"/>
  <c r="G60109" i="1"/>
  <c r="H60109" i="1" s="1"/>
  <c r="I60109" i="1" s="1"/>
  <c r="J60109" i="1" s="1"/>
  <c r="L60109" i="1" s="1"/>
  <c r="Q60109" i="1" s="1"/>
  <c r="G60110" i="1"/>
  <c r="H60110" i="1" s="1"/>
  <c r="I60110" i="1" s="1"/>
  <c r="J60110" i="1" s="1"/>
  <c r="L60110" i="1" s="1"/>
  <c r="Q60110" i="1" s="1"/>
  <c r="G60111" i="1"/>
  <c r="H60111" i="1" s="1"/>
  <c r="I60111" i="1" s="1"/>
  <c r="J60111" i="1" s="1"/>
  <c r="L60111" i="1" s="1"/>
  <c r="Q60111" i="1" s="1"/>
  <c r="G60112" i="1"/>
  <c r="H60112" i="1" s="1"/>
  <c r="I60112" i="1" s="1"/>
  <c r="J60112" i="1" s="1"/>
  <c r="L60112" i="1" s="1"/>
  <c r="Q60112" i="1" s="1"/>
  <c r="G60113" i="1"/>
  <c r="H60113" i="1" s="1"/>
  <c r="I60113" i="1" s="1"/>
  <c r="J60113" i="1" s="1"/>
  <c r="L60113" i="1" s="1"/>
  <c r="Q60113" i="1" s="1"/>
  <c r="G60114" i="1"/>
  <c r="H60114" i="1" s="1"/>
  <c r="I60114" i="1" s="1"/>
  <c r="J60114" i="1" s="1"/>
  <c r="L60114" i="1" s="1"/>
  <c r="Q60114" i="1" s="1"/>
  <c r="G60115" i="1"/>
  <c r="H60115" i="1" s="1"/>
  <c r="I60115" i="1" s="1"/>
  <c r="J60115" i="1" s="1"/>
  <c r="L60115" i="1" s="1"/>
  <c r="Q60115" i="1" s="1"/>
  <c r="G60116" i="1"/>
  <c r="H60116" i="1" s="1"/>
  <c r="I60116" i="1" s="1"/>
  <c r="J60116" i="1" s="1"/>
  <c r="L60116" i="1" s="1"/>
  <c r="Q60116" i="1" s="1"/>
  <c r="G60117" i="1"/>
  <c r="H60117" i="1" s="1"/>
  <c r="I60117" i="1" s="1"/>
  <c r="J60117" i="1" s="1"/>
  <c r="L60117" i="1" s="1"/>
  <c r="Q60117" i="1" s="1"/>
  <c r="G60118" i="1"/>
  <c r="H60118" i="1" s="1"/>
  <c r="I60118" i="1" s="1"/>
  <c r="J60118" i="1" s="1"/>
  <c r="L60118" i="1" s="1"/>
  <c r="Q60118" i="1" s="1"/>
  <c r="G60119" i="1"/>
  <c r="H60119" i="1" s="1"/>
  <c r="I60119" i="1" s="1"/>
  <c r="J60119" i="1" s="1"/>
  <c r="L60119" i="1" s="1"/>
  <c r="Q60119" i="1" s="1"/>
  <c r="G60120" i="1"/>
  <c r="H60120" i="1" s="1"/>
  <c r="I60120" i="1" s="1"/>
  <c r="J60120" i="1" s="1"/>
  <c r="L60120" i="1" s="1"/>
  <c r="Q60120" i="1" s="1"/>
  <c r="G60121" i="1"/>
  <c r="H60121" i="1" s="1"/>
  <c r="I60121" i="1" s="1"/>
  <c r="J60121" i="1" s="1"/>
  <c r="L60121" i="1" s="1"/>
  <c r="Q60121" i="1" s="1"/>
  <c r="G60122" i="1"/>
  <c r="H60122" i="1" s="1"/>
  <c r="I60122" i="1" s="1"/>
  <c r="J60122" i="1" s="1"/>
  <c r="L60122" i="1" s="1"/>
  <c r="Q60122" i="1" s="1"/>
  <c r="G60123" i="1"/>
  <c r="H60123" i="1" s="1"/>
  <c r="I60123" i="1" s="1"/>
  <c r="J60123" i="1" s="1"/>
  <c r="L60123" i="1" s="1"/>
  <c r="Q60123" i="1" s="1"/>
  <c r="G60124" i="1"/>
  <c r="H60124" i="1" s="1"/>
  <c r="I60124" i="1" s="1"/>
  <c r="J60124" i="1" s="1"/>
  <c r="L60124" i="1" s="1"/>
  <c r="Q60124" i="1" s="1"/>
  <c r="G60125" i="1"/>
  <c r="H60125" i="1" s="1"/>
  <c r="I60125" i="1" s="1"/>
  <c r="J60125" i="1" s="1"/>
  <c r="L60125" i="1" s="1"/>
  <c r="Q60125" i="1" s="1"/>
  <c r="G60126" i="1"/>
  <c r="H60126" i="1" s="1"/>
  <c r="I60126" i="1" s="1"/>
  <c r="J60126" i="1" s="1"/>
  <c r="L60126" i="1" s="1"/>
  <c r="Q60126" i="1" s="1"/>
  <c r="G60127" i="1"/>
  <c r="H60127" i="1" s="1"/>
  <c r="I60127" i="1" s="1"/>
  <c r="J60127" i="1" s="1"/>
  <c r="L60127" i="1" s="1"/>
  <c r="Q60127" i="1" s="1"/>
  <c r="G60128" i="1"/>
  <c r="H60128" i="1" s="1"/>
  <c r="I60128" i="1" s="1"/>
  <c r="J60128" i="1" s="1"/>
  <c r="L60128" i="1" s="1"/>
  <c r="Q60128" i="1" s="1"/>
  <c r="G60129" i="1"/>
  <c r="H60129" i="1" s="1"/>
  <c r="I60129" i="1" s="1"/>
  <c r="J60129" i="1" s="1"/>
  <c r="L60129" i="1" s="1"/>
  <c r="Q60129" i="1" s="1"/>
  <c r="G60130" i="1"/>
  <c r="H60130" i="1" s="1"/>
  <c r="I60130" i="1" s="1"/>
  <c r="J60130" i="1" s="1"/>
  <c r="L60130" i="1" s="1"/>
  <c r="Q60130" i="1" s="1"/>
  <c r="G60131" i="1"/>
  <c r="H60131" i="1" s="1"/>
  <c r="I60131" i="1" s="1"/>
  <c r="J60131" i="1" s="1"/>
  <c r="L60131" i="1" s="1"/>
  <c r="Q60131" i="1" s="1"/>
  <c r="G60132" i="1"/>
  <c r="H60132" i="1" s="1"/>
  <c r="I60132" i="1" s="1"/>
  <c r="J60132" i="1" s="1"/>
  <c r="L60132" i="1" s="1"/>
  <c r="Q60132" i="1" s="1"/>
  <c r="G60133" i="1"/>
  <c r="H60133" i="1" s="1"/>
  <c r="I60133" i="1" s="1"/>
  <c r="J60133" i="1" s="1"/>
  <c r="L60133" i="1" s="1"/>
  <c r="Q60133" i="1" s="1"/>
  <c r="G60134" i="1"/>
  <c r="H60134" i="1" s="1"/>
  <c r="I60134" i="1" s="1"/>
  <c r="J60134" i="1" s="1"/>
  <c r="L60134" i="1" s="1"/>
  <c r="Q60134" i="1" s="1"/>
  <c r="G60135" i="1"/>
  <c r="H60135" i="1" s="1"/>
  <c r="I60135" i="1" s="1"/>
  <c r="J60135" i="1" s="1"/>
  <c r="L60135" i="1" s="1"/>
  <c r="Q60135" i="1" s="1"/>
  <c r="G60136" i="1"/>
  <c r="H60136" i="1" s="1"/>
  <c r="I60136" i="1" s="1"/>
  <c r="J60136" i="1" s="1"/>
  <c r="L60136" i="1" s="1"/>
  <c r="Q60136" i="1" s="1"/>
  <c r="G60137" i="1"/>
  <c r="H60137" i="1" s="1"/>
  <c r="I60137" i="1" s="1"/>
  <c r="J60137" i="1" s="1"/>
  <c r="L60137" i="1" s="1"/>
  <c r="Q60137" i="1" s="1"/>
  <c r="G60138" i="1"/>
  <c r="H60138" i="1" s="1"/>
  <c r="I60138" i="1" s="1"/>
  <c r="J60138" i="1" s="1"/>
  <c r="L60138" i="1" s="1"/>
  <c r="Q60138" i="1" s="1"/>
  <c r="G60139" i="1"/>
  <c r="H60139" i="1" s="1"/>
  <c r="I60139" i="1" s="1"/>
  <c r="J60139" i="1" s="1"/>
  <c r="L60139" i="1" s="1"/>
  <c r="Q60139" i="1" s="1"/>
  <c r="G60140" i="1"/>
  <c r="H60140" i="1" s="1"/>
  <c r="I60140" i="1" s="1"/>
  <c r="J60140" i="1" s="1"/>
  <c r="L60140" i="1" s="1"/>
  <c r="Q60140" i="1" s="1"/>
  <c r="G60141" i="1"/>
  <c r="H60141" i="1" s="1"/>
  <c r="I60141" i="1" s="1"/>
  <c r="J60141" i="1" s="1"/>
  <c r="L60141" i="1" s="1"/>
  <c r="Q60141" i="1" s="1"/>
  <c r="G60142" i="1"/>
  <c r="H60142" i="1" s="1"/>
  <c r="I60142" i="1" s="1"/>
  <c r="J60142" i="1" s="1"/>
  <c r="L60142" i="1" s="1"/>
  <c r="Q60142" i="1" s="1"/>
  <c r="G60143" i="1"/>
  <c r="H60143" i="1" s="1"/>
  <c r="I60143" i="1" s="1"/>
  <c r="J60143" i="1" s="1"/>
  <c r="L60143" i="1" s="1"/>
  <c r="Q60143" i="1" s="1"/>
  <c r="G60144" i="1"/>
  <c r="H60144" i="1" s="1"/>
  <c r="I60144" i="1" s="1"/>
  <c r="J60144" i="1" s="1"/>
  <c r="L60144" i="1" s="1"/>
  <c r="Q60144" i="1" s="1"/>
  <c r="G60145" i="1"/>
  <c r="H60145" i="1" s="1"/>
  <c r="I60145" i="1" s="1"/>
  <c r="J60145" i="1" s="1"/>
  <c r="L60145" i="1" s="1"/>
  <c r="Q60145" i="1" s="1"/>
  <c r="G60146" i="1"/>
  <c r="H60146" i="1" s="1"/>
  <c r="I60146" i="1" s="1"/>
  <c r="J60146" i="1" s="1"/>
  <c r="L60146" i="1" s="1"/>
  <c r="Q60146" i="1" s="1"/>
  <c r="G60147" i="1"/>
  <c r="H60147" i="1" s="1"/>
  <c r="I60147" i="1" s="1"/>
  <c r="J60147" i="1" s="1"/>
  <c r="L60147" i="1" s="1"/>
  <c r="Q60147" i="1" s="1"/>
  <c r="G60148" i="1"/>
  <c r="H60148" i="1" s="1"/>
  <c r="I60148" i="1" s="1"/>
  <c r="J60148" i="1" s="1"/>
  <c r="L60148" i="1" s="1"/>
  <c r="Q60148" i="1" s="1"/>
  <c r="G60149" i="1"/>
  <c r="H60149" i="1" s="1"/>
  <c r="I60149" i="1" s="1"/>
  <c r="J60149" i="1" s="1"/>
  <c r="L60149" i="1" s="1"/>
  <c r="Q60149" i="1" s="1"/>
  <c r="G60150" i="1"/>
  <c r="H60150" i="1" s="1"/>
  <c r="I60150" i="1" s="1"/>
  <c r="J60150" i="1" s="1"/>
  <c r="L60150" i="1" s="1"/>
  <c r="Q60150" i="1" s="1"/>
  <c r="G60151" i="1"/>
  <c r="H60151" i="1" s="1"/>
  <c r="I60151" i="1" s="1"/>
  <c r="J60151" i="1" s="1"/>
  <c r="L60151" i="1" s="1"/>
  <c r="Q60151" i="1" s="1"/>
  <c r="G60152" i="1"/>
  <c r="H60152" i="1" s="1"/>
  <c r="I60152" i="1" s="1"/>
  <c r="J60152" i="1" s="1"/>
  <c r="L60152" i="1" s="1"/>
  <c r="Q60152" i="1" s="1"/>
  <c r="G60153" i="1"/>
  <c r="H60153" i="1" s="1"/>
  <c r="I60153" i="1" s="1"/>
  <c r="J60153" i="1" s="1"/>
  <c r="L60153" i="1" s="1"/>
  <c r="Q60153" i="1" s="1"/>
  <c r="G60154" i="1"/>
  <c r="H60154" i="1" s="1"/>
  <c r="I60154" i="1" s="1"/>
  <c r="J60154" i="1" s="1"/>
  <c r="L60154" i="1" s="1"/>
  <c r="Q60154" i="1" s="1"/>
  <c r="G60155" i="1"/>
  <c r="H60155" i="1" s="1"/>
  <c r="I60155" i="1" s="1"/>
  <c r="J60155" i="1" s="1"/>
  <c r="L60155" i="1" s="1"/>
  <c r="Q60155" i="1" s="1"/>
  <c r="G60156" i="1"/>
  <c r="H60156" i="1" s="1"/>
  <c r="I60156" i="1" s="1"/>
  <c r="J60156" i="1" s="1"/>
  <c r="L60156" i="1" s="1"/>
  <c r="Q60156" i="1" s="1"/>
  <c r="G60157" i="1"/>
  <c r="H60157" i="1" s="1"/>
  <c r="I60157" i="1" s="1"/>
  <c r="J60157" i="1" s="1"/>
  <c r="L60157" i="1" s="1"/>
  <c r="Q60157" i="1" s="1"/>
  <c r="G60158" i="1"/>
  <c r="H60158" i="1" s="1"/>
  <c r="I60158" i="1" s="1"/>
  <c r="J60158" i="1" s="1"/>
  <c r="L60158" i="1" s="1"/>
  <c r="Q60158" i="1" s="1"/>
  <c r="G60159" i="1"/>
  <c r="H60159" i="1" s="1"/>
  <c r="I60159" i="1" s="1"/>
  <c r="J60159" i="1" s="1"/>
  <c r="L60159" i="1" s="1"/>
  <c r="Q60159" i="1" s="1"/>
  <c r="G60160" i="1"/>
  <c r="H60160" i="1" s="1"/>
  <c r="I60160" i="1" s="1"/>
  <c r="J60160" i="1" s="1"/>
  <c r="L60160" i="1" s="1"/>
  <c r="Q60160" i="1" s="1"/>
  <c r="G60161" i="1"/>
  <c r="H60161" i="1" s="1"/>
  <c r="I60161" i="1" s="1"/>
  <c r="J60161" i="1" s="1"/>
  <c r="L60161" i="1" s="1"/>
  <c r="Q60161" i="1" s="1"/>
  <c r="G60162" i="1"/>
  <c r="H60162" i="1" s="1"/>
  <c r="I60162" i="1" s="1"/>
  <c r="J60162" i="1" s="1"/>
  <c r="L60162" i="1" s="1"/>
  <c r="Q60162" i="1" s="1"/>
  <c r="G60163" i="1"/>
  <c r="H60163" i="1" s="1"/>
  <c r="I60163" i="1" s="1"/>
  <c r="J60163" i="1" s="1"/>
  <c r="L60163" i="1" s="1"/>
  <c r="Q60163" i="1" s="1"/>
  <c r="G60164" i="1"/>
  <c r="H60164" i="1" s="1"/>
  <c r="I60164" i="1" s="1"/>
  <c r="J60164" i="1" s="1"/>
  <c r="L60164" i="1" s="1"/>
  <c r="Q60164" i="1" s="1"/>
  <c r="G60165" i="1"/>
  <c r="H60165" i="1" s="1"/>
  <c r="I60165" i="1" s="1"/>
  <c r="J60165" i="1" s="1"/>
  <c r="L60165" i="1" s="1"/>
  <c r="Q60165" i="1" s="1"/>
  <c r="G60166" i="1"/>
  <c r="H60166" i="1" s="1"/>
  <c r="I60166" i="1" s="1"/>
  <c r="J60166" i="1" s="1"/>
  <c r="L60166" i="1" s="1"/>
  <c r="Q60166" i="1" s="1"/>
  <c r="G60167" i="1"/>
  <c r="H60167" i="1" s="1"/>
  <c r="I60167" i="1" s="1"/>
  <c r="J60167" i="1" s="1"/>
  <c r="L60167" i="1" s="1"/>
  <c r="Q60167" i="1" s="1"/>
  <c r="G60168" i="1"/>
  <c r="H60168" i="1" s="1"/>
  <c r="I60168" i="1" s="1"/>
  <c r="J60168" i="1" s="1"/>
  <c r="L60168" i="1" s="1"/>
  <c r="Q60168" i="1" s="1"/>
  <c r="G60169" i="1"/>
  <c r="H60169" i="1" s="1"/>
  <c r="I60169" i="1" s="1"/>
  <c r="J60169" i="1" s="1"/>
  <c r="L60169" i="1" s="1"/>
  <c r="Q60169" i="1" s="1"/>
  <c r="G60170" i="1"/>
  <c r="H60170" i="1" s="1"/>
  <c r="I60170" i="1" s="1"/>
  <c r="J60170" i="1" s="1"/>
  <c r="L60170" i="1" s="1"/>
  <c r="Q60170" i="1" s="1"/>
  <c r="G60171" i="1"/>
  <c r="H60171" i="1" s="1"/>
  <c r="I60171" i="1" s="1"/>
  <c r="J60171" i="1" s="1"/>
  <c r="L60171" i="1" s="1"/>
  <c r="Q60171" i="1" s="1"/>
  <c r="G60172" i="1"/>
  <c r="H60172" i="1" s="1"/>
  <c r="I60172" i="1" s="1"/>
  <c r="J60172" i="1" s="1"/>
  <c r="L60172" i="1" s="1"/>
  <c r="Q60172" i="1" s="1"/>
  <c r="G60173" i="1"/>
  <c r="H60173" i="1" s="1"/>
  <c r="I60173" i="1" s="1"/>
  <c r="J60173" i="1" s="1"/>
  <c r="L60173" i="1" s="1"/>
  <c r="Q60173" i="1" s="1"/>
  <c r="G60174" i="1"/>
  <c r="H60174" i="1" s="1"/>
  <c r="I60174" i="1" s="1"/>
  <c r="J60174" i="1" s="1"/>
  <c r="L60174" i="1" s="1"/>
  <c r="Q60174" i="1" s="1"/>
  <c r="G60175" i="1"/>
  <c r="H60175" i="1" s="1"/>
  <c r="I60175" i="1" s="1"/>
  <c r="J60175" i="1" s="1"/>
  <c r="L60175" i="1" s="1"/>
  <c r="Q60175" i="1" s="1"/>
  <c r="G60176" i="1"/>
  <c r="H60176" i="1" s="1"/>
  <c r="I60176" i="1" s="1"/>
  <c r="J60176" i="1" s="1"/>
  <c r="L60176" i="1" s="1"/>
  <c r="Q60176" i="1" s="1"/>
  <c r="G60177" i="1"/>
  <c r="H60177" i="1" s="1"/>
  <c r="I60177" i="1" s="1"/>
  <c r="J60177" i="1" s="1"/>
  <c r="L60177" i="1" s="1"/>
  <c r="Q60177" i="1" s="1"/>
  <c r="G60178" i="1"/>
  <c r="H60178" i="1" s="1"/>
  <c r="I60178" i="1" s="1"/>
  <c r="J60178" i="1" s="1"/>
  <c r="L60178" i="1" s="1"/>
  <c r="Q60178" i="1" s="1"/>
  <c r="G60179" i="1"/>
  <c r="H60179" i="1" s="1"/>
  <c r="I60179" i="1" s="1"/>
  <c r="J60179" i="1" s="1"/>
  <c r="L60179" i="1" s="1"/>
  <c r="Q60179" i="1" s="1"/>
  <c r="G60180" i="1"/>
  <c r="H60180" i="1" s="1"/>
  <c r="I60180" i="1" s="1"/>
  <c r="J60180" i="1" s="1"/>
  <c r="L60180" i="1" s="1"/>
  <c r="Q60180" i="1" s="1"/>
  <c r="G60181" i="1"/>
  <c r="H60181" i="1" s="1"/>
  <c r="I60181" i="1" s="1"/>
  <c r="J60181" i="1" s="1"/>
  <c r="L60181" i="1" s="1"/>
  <c r="Q60181" i="1" s="1"/>
  <c r="G60182" i="1"/>
  <c r="H60182" i="1" s="1"/>
  <c r="I60182" i="1" s="1"/>
  <c r="J60182" i="1" s="1"/>
  <c r="L60182" i="1" s="1"/>
  <c r="Q60182" i="1" s="1"/>
  <c r="G60183" i="1"/>
  <c r="H60183" i="1" s="1"/>
  <c r="I60183" i="1" s="1"/>
  <c r="J60183" i="1" s="1"/>
  <c r="L60183" i="1" s="1"/>
  <c r="Q60183" i="1" s="1"/>
  <c r="G60184" i="1"/>
  <c r="H60184" i="1" s="1"/>
  <c r="I60184" i="1" s="1"/>
  <c r="J60184" i="1" s="1"/>
  <c r="L60184" i="1" s="1"/>
  <c r="Q60184" i="1" s="1"/>
  <c r="G60185" i="1"/>
  <c r="H60185" i="1" s="1"/>
  <c r="I60185" i="1" s="1"/>
  <c r="J60185" i="1" s="1"/>
  <c r="L60185" i="1" s="1"/>
  <c r="Q60185" i="1" s="1"/>
  <c r="G60186" i="1"/>
  <c r="H60186" i="1" s="1"/>
  <c r="I60186" i="1" s="1"/>
  <c r="J60186" i="1" s="1"/>
  <c r="L60186" i="1" s="1"/>
  <c r="Q60186" i="1" s="1"/>
  <c r="G60187" i="1"/>
  <c r="H60187" i="1" s="1"/>
  <c r="I60187" i="1" s="1"/>
  <c r="J60187" i="1" s="1"/>
  <c r="L60187" i="1" s="1"/>
  <c r="Q60187" i="1" s="1"/>
  <c r="G60188" i="1"/>
  <c r="H60188" i="1" s="1"/>
  <c r="I60188" i="1" s="1"/>
  <c r="J60188" i="1" s="1"/>
  <c r="L60188" i="1" s="1"/>
  <c r="Q60188" i="1" s="1"/>
  <c r="G60189" i="1"/>
  <c r="H60189" i="1" s="1"/>
  <c r="I60189" i="1" s="1"/>
  <c r="J60189" i="1" s="1"/>
  <c r="L60189" i="1" s="1"/>
  <c r="Q60189" i="1" s="1"/>
  <c r="G60190" i="1"/>
  <c r="H60190" i="1" s="1"/>
  <c r="I60190" i="1" s="1"/>
  <c r="J60190" i="1" s="1"/>
  <c r="L60190" i="1" s="1"/>
  <c r="Q60190" i="1" s="1"/>
  <c r="G60191" i="1"/>
  <c r="H60191" i="1" s="1"/>
  <c r="I60191" i="1" s="1"/>
  <c r="J60191" i="1" s="1"/>
  <c r="L60191" i="1" s="1"/>
  <c r="Q60191" i="1" s="1"/>
  <c r="G60192" i="1"/>
  <c r="H60192" i="1" s="1"/>
  <c r="I60192" i="1" s="1"/>
  <c r="J60192" i="1" s="1"/>
  <c r="L60192" i="1" s="1"/>
  <c r="Q60192" i="1" s="1"/>
  <c r="G60193" i="1"/>
  <c r="H60193" i="1" s="1"/>
  <c r="I60193" i="1" s="1"/>
  <c r="J60193" i="1" s="1"/>
  <c r="L60193" i="1" s="1"/>
  <c r="Q60193" i="1" s="1"/>
  <c r="G60194" i="1"/>
  <c r="H60194" i="1" s="1"/>
  <c r="I60194" i="1" s="1"/>
  <c r="J60194" i="1" s="1"/>
  <c r="L60194" i="1" s="1"/>
  <c r="Q60194" i="1" s="1"/>
  <c r="G60195" i="1"/>
  <c r="H60195" i="1" s="1"/>
  <c r="I60195" i="1" s="1"/>
  <c r="J60195" i="1" s="1"/>
  <c r="L60195" i="1" s="1"/>
  <c r="Q60195" i="1" s="1"/>
  <c r="G60196" i="1"/>
  <c r="H60196" i="1" s="1"/>
  <c r="I60196" i="1" s="1"/>
  <c r="J60196" i="1" s="1"/>
  <c r="L60196" i="1" s="1"/>
  <c r="Q60196" i="1" s="1"/>
  <c r="G60197" i="1"/>
  <c r="H60197" i="1" s="1"/>
  <c r="I60197" i="1" s="1"/>
  <c r="J60197" i="1" s="1"/>
  <c r="L60197" i="1" s="1"/>
  <c r="Q60197" i="1" s="1"/>
  <c r="G60198" i="1"/>
  <c r="H60198" i="1" s="1"/>
  <c r="I60198" i="1" s="1"/>
  <c r="J60198" i="1" s="1"/>
  <c r="L60198" i="1" s="1"/>
  <c r="Q60198" i="1" s="1"/>
  <c r="G60199" i="1"/>
  <c r="H60199" i="1" s="1"/>
  <c r="I60199" i="1" s="1"/>
  <c r="J60199" i="1" s="1"/>
  <c r="L60199" i="1" s="1"/>
  <c r="Q60199" i="1" s="1"/>
  <c r="G60200" i="1"/>
  <c r="H60200" i="1" s="1"/>
  <c r="I60200" i="1" s="1"/>
  <c r="J60200" i="1" s="1"/>
  <c r="L60200" i="1" s="1"/>
  <c r="Q60200" i="1" s="1"/>
  <c r="G60201" i="1"/>
  <c r="H60201" i="1" s="1"/>
  <c r="I60201" i="1" s="1"/>
  <c r="J60201" i="1" s="1"/>
  <c r="L60201" i="1" s="1"/>
  <c r="Q60201" i="1" s="1"/>
  <c r="G60202" i="1"/>
  <c r="H60202" i="1" s="1"/>
  <c r="I60202" i="1" s="1"/>
  <c r="J60202" i="1" s="1"/>
  <c r="L60202" i="1" s="1"/>
  <c r="Q60202" i="1" s="1"/>
  <c r="G60203" i="1"/>
  <c r="H60203" i="1" s="1"/>
  <c r="I60203" i="1" s="1"/>
  <c r="J60203" i="1" s="1"/>
  <c r="L60203" i="1" s="1"/>
  <c r="Q60203" i="1" s="1"/>
  <c r="G60204" i="1"/>
  <c r="H60204" i="1" s="1"/>
  <c r="I60204" i="1" s="1"/>
  <c r="J60204" i="1" s="1"/>
  <c r="L60204" i="1" s="1"/>
  <c r="Q60204" i="1" s="1"/>
  <c r="G60205" i="1"/>
  <c r="H60205" i="1" s="1"/>
  <c r="I60205" i="1" s="1"/>
  <c r="J60205" i="1" s="1"/>
  <c r="L60205" i="1" s="1"/>
  <c r="Q60205" i="1" s="1"/>
  <c r="G60206" i="1"/>
  <c r="H60206" i="1" s="1"/>
  <c r="I60206" i="1" s="1"/>
  <c r="J60206" i="1" s="1"/>
  <c r="L60206" i="1" s="1"/>
  <c r="Q60206" i="1" s="1"/>
  <c r="G60207" i="1"/>
  <c r="H60207" i="1" s="1"/>
  <c r="I60207" i="1" s="1"/>
  <c r="J60207" i="1" s="1"/>
  <c r="L60207" i="1" s="1"/>
  <c r="Q60207" i="1" s="1"/>
  <c r="G60208" i="1"/>
  <c r="H60208" i="1" s="1"/>
  <c r="I60208" i="1" s="1"/>
  <c r="J60208" i="1" s="1"/>
  <c r="L60208" i="1" s="1"/>
  <c r="Q60208" i="1" s="1"/>
  <c r="G60209" i="1"/>
  <c r="H60209" i="1" s="1"/>
  <c r="I60209" i="1" s="1"/>
  <c r="J60209" i="1" s="1"/>
  <c r="L60209" i="1" s="1"/>
  <c r="Q60209" i="1" s="1"/>
  <c r="G60210" i="1"/>
  <c r="H60210" i="1" s="1"/>
  <c r="I60210" i="1" s="1"/>
  <c r="J60210" i="1" s="1"/>
  <c r="L60210" i="1" s="1"/>
  <c r="Q60210" i="1" s="1"/>
  <c r="G60211" i="1"/>
  <c r="H60211" i="1" s="1"/>
  <c r="I60211" i="1" s="1"/>
  <c r="J60211" i="1" s="1"/>
  <c r="L60211" i="1" s="1"/>
  <c r="Q60211" i="1" s="1"/>
  <c r="G60212" i="1"/>
  <c r="H60212" i="1" s="1"/>
  <c r="I60212" i="1" s="1"/>
  <c r="J60212" i="1" s="1"/>
  <c r="L60212" i="1" s="1"/>
  <c r="Q60212" i="1" s="1"/>
  <c r="G60213" i="1"/>
  <c r="H60213" i="1" s="1"/>
  <c r="I60213" i="1" s="1"/>
  <c r="J60213" i="1" s="1"/>
  <c r="L60213" i="1" s="1"/>
  <c r="Q60213" i="1" s="1"/>
  <c r="G60214" i="1"/>
  <c r="H60214" i="1" s="1"/>
  <c r="I60214" i="1" s="1"/>
  <c r="J60214" i="1" s="1"/>
  <c r="L60214" i="1" s="1"/>
  <c r="Q60214" i="1" s="1"/>
  <c r="G60215" i="1"/>
  <c r="H60215" i="1" s="1"/>
  <c r="I60215" i="1" s="1"/>
  <c r="J60215" i="1" s="1"/>
  <c r="L60215" i="1" s="1"/>
  <c r="Q60215" i="1" s="1"/>
  <c r="G60216" i="1"/>
  <c r="H60216" i="1" s="1"/>
  <c r="I60216" i="1" s="1"/>
  <c r="J60216" i="1" s="1"/>
  <c r="L60216" i="1" s="1"/>
  <c r="Q60216" i="1" s="1"/>
  <c r="G60217" i="1"/>
  <c r="H60217" i="1" s="1"/>
  <c r="I60217" i="1" s="1"/>
  <c r="J60217" i="1" s="1"/>
  <c r="L60217" i="1" s="1"/>
  <c r="Q60217" i="1" s="1"/>
  <c r="G60218" i="1"/>
  <c r="H60218" i="1" s="1"/>
  <c r="I60218" i="1" s="1"/>
  <c r="J60218" i="1" s="1"/>
  <c r="L60218" i="1" s="1"/>
  <c r="Q60218" i="1" s="1"/>
  <c r="G60219" i="1"/>
  <c r="H60219" i="1" s="1"/>
  <c r="I60219" i="1" s="1"/>
  <c r="J60219" i="1" s="1"/>
  <c r="L60219" i="1" s="1"/>
  <c r="Q60219" i="1" s="1"/>
  <c r="G60220" i="1"/>
  <c r="H60220" i="1" s="1"/>
  <c r="I60220" i="1" s="1"/>
  <c r="J60220" i="1" s="1"/>
  <c r="L60220" i="1" s="1"/>
  <c r="Q60220" i="1" s="1"/>
  <c r="G60221" i="1"/>
  <c r="H60221" i="1" s="1"/>
  <c r="I60221" i="1" s="1"/>
  <c r="J60221" i="1" s="1"/>
  <c r="L60221" i="1" s="1"/>
  <c r="Q60221" i="1" s="1"/>
  <c r="G60222" i="1"/>
  <c r="H60222" i="1" s="1"/>
  <c r="I60222" i="1" s="1"/>
  <c r="J60222" i="1" s="1"/>
  <c r="L60222" i="1" s="1"/>
  <c r="Q60222" i="1" s="1"/>
  <c r="G60223" i="1"/>
  <c r="H60223" i="1" s="1"/>
  <c r="I60223" i="1" s="1"/>
  <c r="J60223" i="1" s="1"/>
  <c r="L60223" i="1" s="1"/>
  <c r="Q60223" i="1" s="1"/>
  <c r="G60224" i="1"/>
  <c r="H60224" i="1" s="1"/>
  <c r="I60224" i="1" s="1"/>
  <c r="J60224" i="1" s="1"/>
  <c r="L60224" i="1" s="1"/>
  <c r="Q60224" i="1" s="1"/>
  <c r="G60225" i="1"/>
  <c r="H60225" i="1" s="1"/>
  <c r="I60225" i="1" s="1"/>
  <c r="J60225" i="1" s="1"/>
  <c r="L60225" i="1" s="1"/>
  <c r="Q60225" i="1" s="1"/>
  <c r="G60226" i="1"/>
  <c r="H60226" i="1" s="1"/>
  <c r="I60226" i="1" s="1"/>
  <c r="J60226" i="1" s="1"/>
  <c r="L60226" i="1" s="1"/>
  <c r="Q60226" i="1" s="1"/>
  <c r="G60227" i="1"/>
  <c r="H60227" i="1" s="1"/>
  <c r="I60227" i="1" s="1"/>
  <c r="J60227" i="1" s="1"/>
  <c r="L60227" i="1" s="1"/>
  <c r="Q60227" i="1" s="1"/>
  <c r="G60228" i="1"/>
  <c r="H60228" i="1" s="1"/>
  <c r="I60228" i="1" s="1"/>
  <c r="J60228" i="1" s="1"/>
  <c r="L60228" i="1" s="1"/>
  <c r="Q60228" i="1" s="1"/>
  <c r="G60229" i="1"/>
  <c r="H60229" i="1" s="1"/>
  <c r="I60229" i="1" s="1"/>
  <c r="J60229" i="1" s="1"/>
  <c r="L60229" i="1" s="1"/>
  <c r="Q60229" i="1" s="1"/>
  <c r="G60230" i="1"/>
  <c r="H60230" i="1" s="1"/>
  <c r="I60230" i="1" s="1"/>
  <c r="J60230" i="1" s="1"/>
  <c r="L60230" i="1" s="1"/>
  <c r="Q60230" i="1" s="1"/>
  <c r="G60231" i="1"/>
  <c r="H60231" i="1" s="1"/>
  <c r="I60231" i="1" s="1"/>
  <c r="J60231" i="1" s="1"/>
  <c r="L60231" i="1" s="1"/>
  <c r="Q60231" i="1" s="1"/>
  <c r="G60232" i="1"/>
  <c r="H60232" i="1" s="1"/>
  <c r="I60232" i="1" s="1"/>
  <c r="J60232" i="1" s="1"/>
  <c r="L60232" i="1" s="1"/>
  <c r="Q60232" i="1" s="1"/>
  <c r="G60233" i="1"/>
  <c r="H60233" i="1" s="1"/>
  <c r="I60233" i="1" s="1"/>
  <c r="J60233" i="1" s="1"/>
  <c r="L60233" i="1" s="1"/>
  <c r="Q60233" i="1" s="1"/>
  <c r="G60234" i="1"/>
  <c r="H60234" i="1" s="1"/>
  <c r="I60234" i="1" s="1"/>
  <c r="J60234" i="1" s="1"/>
  <c r="L60234" i="1" s="1"/>
  <c r="Q60234" i="1" s="1"/>
  <c r="G60235" i="1"/>
  <c r="H60235" i="1" s="1"/>
  <c r="I60235" i="1" s="1"/>
  <c r="J60235" i="1" s="1"/>
  <c r="L60235" i="1" s="1"/>
  <c r="Q60235" i="1" s="1"/>
  <c r="G60236" i="1"/>
  <c r="H60236" i="1" s="1"/>
  <c r="I60236" i="1" s="1"/>
  <c r="J60236" i="1" s="1"/>
  <c r="L60236" i="1" s="1"/>
  <c r="Q60236" i="1" s="1"/>
  <c r="G60237" i="1"/>
  <c r="H60237" i="1" s="1"/>
  <c r="I60237" i="1" s="1"/>
  <c r="J60237" i="1" s="1"/>
  <c r="L60237" i="1" s="1"/>
  <c r="Q60237" i="1" s="1"/>
  <c r="G60238" i="1"/>
  <c r="H60238" i="1" s="1"/>
  <c r="I60238" i="1" s="1"/>
  <c r="J60238" i="1" s="1"/>
  <c r="L60238" i="1" s="1"/>
  <c r="Q60238" i="1" s="1"/>
  <c r="G60239" i="1"/>
  <c r="H60239" i="1" s="1"/>
  <c r="I60239" i="1" s="1"/>
  <c r="J60239" i="1" s="1"/>
  <c r="L60239" i="1" s="1"/>
  <c r="Q60239" i="1" s="1"/>
  <c r="G60240" i="1"/>
  <c r="H60240" i="1" s="1"/>
  <c r="I60240" i="1" s="1"/>
  <c r="J60240" i="1" s="1"/>
  <c r="L60240" i="1" s="1"/>
  <c r="Q60240" i="1" s="1"/>
  <c r="G60241" i="1"/>
  <c r="H60241" i="1" s="1"/>
  <c r="I60241" i="1" s="1"/>
  <c r="J60241" i="1" s="1"/>
  <c r="L60241" i="1" s="1"/>
  <c r="Q60241" i="1" s="1"/>
  <c r="G60242" i="1"/>
  <c r="H60242" i="1" s="1"/>
  <c r="I60242" i="1" s="1"/>
  <c r="J60242" i="1" s="1"/>
  <c r="L60242" i="1" s="1"/>
  <c r="Q60242" i="1" s="1"/>
  <c r="G60243" i="1"/>
  <c r="H60243" i="1" s="1"/>
  <c r="I60243" i="1" s="1"/>
  <c r="J60243" i="1" s="1"/>
  <c r="L60243" i="1" s="1"/>
  <c r="Q60243" i="1" s="1"/>
  <c r="G60244" i="1"/>
  <c r="H60244" i="1" s="1"/>
  <c r="I60244" i="1" s="1"/>
  <c r="J60244" i="1" s="1"/>
  <c r="L60244" i="1" s="1"/>
  <c r="Q60244" i="1" s="1"/>
  <c r="G60245" i="1"/>
  <c r="H60245" i="1" s="1"/>
  <c r="I60245" i="1" s="1"/>
  <c r="J60245" i="1" s="1"/>
  <c r="L60245" i="1" s="1"/>
  <c r="Q60245" i="1" s="1"/>
  <c r="G60246" i="1"/>
  <c r="H60246" i="1" s="1"/>
  <c r="I60246" i="1" s="1"/>
  <c r="J60246" i="1" s="1"/>
  <c r="L60246" i="1" s="1"/>
  <c r="Q60246" i="1" s="1"/>
  <c r="G60247" i="1"/>
  <c r="H60247" i="1" s="1"/>
  <c r="I60247" i="1" s="1"/>
  <c r="J60247" i="1" s="1"/>
  <c r="L60247" i="1" s="1"/>
  <c r="Q60247" i="1" s="1"/>
  <c r="G60248" i="1"/>
  <c r="H60248" i="1" s="1"/>
  <c r="I60248" i="1" s="1"/>
  <c r="J60248" i="1" s="1"/>
  <c r="L60248" i="1" s="1"/>
  <c r="Q60248" i="1" s="1"/>
  <c r="G60249" i="1"/>
  <c r="H60249" i="1" s="1"/>
  <c r="I60249" i="1" s="1"/>
  <c r="J60249" i="1" s="1"/>
  <c r="L60249" i="1" s="1"/>
  <c r="Q60249" i="1" s="1"/>
  <c r="G60250" i="1"/>
  <c r="H60250" i="1" s="1"/>
  <c r="I60250" i="1" s="1"/>
  <c r="J60250" i="1" s="1"/>
  <c r="L60250" i="1" s="1"/>
  <c r="Q60250" i="1" s="1"/>
  <c r="G60251" i="1"/>
  <c r="H60251" i="1" s="1"/>
  <c r="I60251" i="1" s="1"/>
  <c r="J60251" i="1" s="1"/>
  <c r="L60251" i="1" s="1"/>
  <c r="Q60251" i="1" s="1"/>
  <c r="G60252" i="1"/>
  <c r="H60252" i="1" s="1"/>
  <c r="I60252" i="1" s="1"/>
  <c r="J60252" i="1" s="1"/>
  <c r="L60252" i="1" s="1"/>
  <c r="Q60252" i="1" s="1"/>
  <c r="G60253" i="1"/>
  <c r="H60253" i="1" s="1"/>
  <c r="I60253" i="1" s="1"/>
  <c r="J60253" i="1" s="1"/>
  <c r="L60253" i="1" s="1"/>
  <c r="Q60253" i="1" s="1"/>
  <c r="G60254" i="1"/>
  <c r="H60254" i="1" s="1"/>
  <c r="I60254" i="1" s="1"/>
  <c r="J60254" i="1" s="1"/>
  <c r="L60254" i="1" s="1"/>
  <c r="Q60254" i="1" s="1"/>
  <c r="G60255" i="1"/>
  <c r="H60255" i="1" s="1"/>
  <c r="I60255" i="1" s="1"/>
  <c r="J60255" i="1" s="1"/>
  <c r="L60255" i="1" s="1"/>
  <c r="Q60255" i="1" s="1"/>
  <c r="G60256" i="1"/>
  <c r="H60256" i="1" s="1"/>
  <c r="I60256" i="1" s="1"/>
  <c r="J60256" i="1" s="1"/>
  <c r="L60256" i="1" s="1"/>
  <c r="Q60256" i="1" s="1"/>
  <c r="G60257" i="1"/>
  <c r="H60257" i="1" s="1"/>
  <c r="I60257" i="1" s="1"/>
  <c r="J60257" i="1" s="1"/>
  <c r="L60257" i="1" s="1"/>
  <c r="Q60257" i="1" s="1"/>
  <c r="G60258" i="1"/>
  <c r="H60258" i="1" s="1"/>
  <c r="I60258" i="1" s="1"/>
  <c r="J60258" i="1" s="1"/>
  <c r="L60258" i="1" s="1"/>
  <c r="Q60258" i="1" s="1"/>
  <c r="G60259" i="1"/>
  <c r="H60259" i="1" s="1"/>
  <c r="I60259" i="1" s="1"/>
  <c r="J60259" i="1" s="1"/>
  <c r="L60259" i="1" s="1"/>
  <c r="Q60259" i="1" s="1"/>
  <c r="G60260" i="1"/>
  <c r="H60260" i="1" s="1"/>
  <c r="I60260" i="1" s="1"/>
  <c r="J60260" i="1" s="1"/>
  <c r="L60260" i="1" s="1"/>
  <c r="Q60260" i="1" s="1"/>
  <c r="G60261" i="1"/>
  <c r="H60261" i="1" s="1"/>
  <c r="I60261" i="1" s="1"/>
  <c r="J60261" i="1" s="1"/>
  <c r="L60261" i="1" s="1"/>
  <c r="Q60261" i="1" s="1"/>
  <c r="G60262" i="1"/>
  <c r="H60262" i="1" s="1"/>
  <c r="I60262" i="1" s="1"/>
  <c r="J60262" i="1" s="1"/>
  <c r="L60262" i="1" s="1"/>
  <c r="Q60262" i="1" s="1"/>
  <c r="G60263" i="1"/>
  <c r="H60263" i="1" s="1"/>
  <c r="I60263" i="1" s="1"/>
  <c r="J60263" i="1" s="1"/>
  <c r="L60263" i="1" s="1"/>
  <c r="Q60263" i="1" s="1"/>
  <c r="G60264" i="1"/>
  <c r="H60264" i="1" s="1"/>
  <c r="I60264" i="1" s="1"/>
  <c r="J60264" i="1" s="1"/>
  <c r="L60264" i="1" s="1"/>
  <c r="Q60264" i="1" s="1"/>
  <c r="G60265" i="1"/>
  <c r="H60265" i="1" s="1"/>
  <c r="I60265" i="1" s="1"/>
  <c r="J60265" i="1" s="1"/>
  <c r="L60265" i="1" s="1"/>
  <c r="Q60265" i="1" s="1"/>
  <c r="G60266" i="1"/>
  <c r="H60266" i="1" s="1"/>
  <c r="I60266" i="1" s="1"/>
  <c r="J60266" i="1" s="1"/>
  <c r="L60266" i="1" s="1"/>
  <c r="Q60266" i="1" s="1"/>
  <c r="G60267" i="1"/>
  <c r="H60267" i="1" s="1"/>
  <c r="I60267" i="1" s="1"/>
  <c r="J60267" i="1" s="1"/>
  <c r="L60267" i="1" s="1"/>
  <c r="Q60267" i="1" s="1"/>
  <c r="G60268" i="1"/>
  <c r="H60268" i="1" s="1"/>
  <c r="I60268" i="1" s="1"/>
  <c r="J60268" i="1" s="1"/>
  <c r="L60268" i="1" s="1"/>
  <c r="Q60268" i="1" s="1"/>
  <c r="G60269" i="1"/>
  <c r="H60269" i="1" s="1"/>
  <c r="I60269" i="1" s="1"/>
  <c r="J60269" i="1" s="1"/>
  <c r="L60269" i="1" s="1"/>
  <c r="Q60269" i="1" s="1"/>
  <c r="G60270" i="1"/>
  <c r="H60270" i="1" s="1"/>
  <c r="I60270" i="1" s="1"/>
  <c r="J60270" i="1" s="1"/>
  <c r="L60270" i="1" s="1"/>
  <c r="Q60270" i="1" s="1"/>
  <c r="G60271" i="1"/>
  <c r="H60271" i="1" s="1"/>
  <c r="I60271" i="1" s="1"/>
  <c r="J60271" i="1" s="1"/>
  <c r="L60271" i="1" s="1"/>
  <c r="Q60271" i="1" s="1"/>
  <c r="G60272" i="1"/>
  <c r="H60272" i="1" s="1"/>
  <c r="I60272" i="1" s="1"/>
  <c r="J60272" i="1" s="1"/>
  <c r="L60272" i="1" s="1"/>
  <c r="Q60272" i="1" s="1"/>
  <c r="G60273" i="1"/>
  <c r="H60273" i="1" s="1"/>
  <c r="I60273" i="1" s="1"/>
  <c r="J60273" i="1" s="1"/>
  <c r="L60273" i="1" s="1"/>
  <c r="Q60273" i="1" s="1"/>
  <c r="G60274" i="1"/>
  <c r="H60274" i="1" s="1"/>
  <c r="I60274" i="1" s="1"/>
  <c r="J60274" i="1" s="1"/>
  <c r="L60274" i="1" s="1"/>
  <c r="Q60274" i="1" s="1"/>
  <c r="G60275" i="1"/>
  <c r="H60275" i="1" s="1"/>
  <c r="I60275" i="1" s="1"/>
  <c r="J60275" i="1" s="1"/>
  <c r="L60275" i="1" s="1"/>
  <c r="Q60275" i="1" s="1"/>
  <c r="G60276" i="1"/>
  <c r="H60276" i="1" s="1"/>
  <c r="I60276" i="1" s="1"/>
  <c r="J60276" i="1" s="1"/>
  <c r="L60276" i="1" s="1"/>
  <c r="Q60276" i="1" s="1"/>
  <c r="G60277" i="1"/>
  <c r="H60277" i="1" s="1"/>
  <c r="I60277" i="1" s="1"/>
  <c r="J60277" i="1" s="1"/>
  <c r="L60277" i="1" s="1"/>
  <c r="Q60277" i="1" s="1"/>
  <c r="G60278" i="1"/>
  <c r="H60278" i="1" s="1"/>
  <c r="I60278" i="1" s="1"/>
  <c r="J60278" i="1" s="1"/>
  <c r="L60278" i="1" s="1"/>
  <c r="Q60278" i="1" s="1"/>
  <c r="G60279" i="1"/>
  <c r="H60279" i="1" s="1"/>
  <c r="I60279" i="1" s="1"/>
  <c r="J60279" i="1" s="1"/>
  <c r="L60279" i="1" s="1"/>
  <c r="Q60279" i="1" s="1"/>
  <c r="G60280" i="1"/>
  <c r="H60280" i="1" s="1"/>
  <c r="I60280" i="1" s="1"/>
  <c r="J60280" i="1" s="1"/>
  <c r="L60280" i="1" s="1"/>
  <c r="Q60280" i="1" s="1"/>
  <c r="G60281" i="1"/>
  <c r="H60281" i="1" s="1"/>
  <c r="I60281" i="1" s="1"/>
  <c r="J60281" i="1" s="1"/>
  <c r="L60281" i="1" s="1"/>
  <c r="Q60281" i="1" s="1"/>
  <c r="G60282" i="1"/>
  <c r="H60282" i="1" s="1"/>
  <c r="I60282" i="1" s="1"/>
  <c r="J60282" i="1" s="1"/>
  <c r="L60282" i="1" s="1"/>
  <c r="Q60282" i="1" s="1"/>
  <c r="G60283" i="1"/>
  <c r="H60283" i="1" s="1"/>
  <c r="I60283" i="1" s="1"/>
  <c r="J60283" i="1" s="1"/>
  <c r="L60283" i="1" s="1"/>
  <c r="Q60283" i="1" s="1"/>
  <c r="G60284" i="1"/>
  <c r="H60284" i="1" s="1"/>
  <c r="I60284" i="1" s="1"/>
  <c r="J60284" i="1" s="1"/>
  <c r="L60284" i="1" s="1"/>
  <c r="Q60284" i="1" s="1"/>
  <c r="G60285" i="1"/>
  <c r="H60285" i="1" s="1"/>
  <c r="I60285" i="1" s="1"/>
  <c r="J60285" i="1" s="1"/>
  <c r="L60285" i="1" s="1"/>
  <c r="Q60285" i="1" s="1"/>
  <c r="G60286" i="1"/>
  <c r="H60286" i="1" s="1"/>
  <c r="I60286" i="1" s="1"/>
  <c r="J60286" i="1" s="1"/>
  <c r="L60286" i="1" s="1"/>
  <c r="Q60286" i="1" s="1"/>
  <c r="G60287" i="1"/>
  <c r="H60287" i="1" s="1"/>
  <c r="I60287" i="1" s="1"/>
  <c r="J60287" i="1" s="1"/>
  <c r="L60287" i="1" s="1"/>
  <c r="Q60287" i="1" s="1"/>
  <c r="G60288" i="1"/>
  <c r="H60288" i="1" s="1"/>
  <c r="I60288" i="1" s="1"/>
  <c r="J60288" i="1" s="1"/>
  <c r="L60288" i="1" s="1"/>
  <c r="Q60288" i="1" s="1"/>
  <c r="G60289" i="1"/>
  <c r="H60289" i="1" s="1"/>
  <c r="I60289" i="1" s="1"/>
  <c r="J60289" i="1" s="1"/>
  <c r="L60289" i="1" s="1"/>
  <c r="Q60289" i="1" s="1"/>
  <c r="G60290" i="1"/>
  <c r="H60290" i="1" s="1"/>
  <c r="I60290" i="1" s="1"/>
  <c r="J60290" i="1" s="1"/>
  <c r="L60290" i="1" s="1"/>
  <c r="Q60290" i="1" s="1"/>
  <c r="G60291" i="1"/>
  <c r="H60291" i="1" s="1"/>
  <c r="I60291" i="1" s="1"/>
  <c r="J60291" i="1" s="1"/>
  <c r="L60291" i="1" s="1"/>
  <c r="Q60291" i="1" s="1"/>
  <c r="G60292" i="1"/>
  <c r="H60292" i="1" s="1"/>
  <c r="I60292" i="1" s="1"/>
  <c r="J60292" i="1" s="1"/>
  <c r="L60292" i="1" s="1"/>
  <c r="Q60292" i="1" s="1"/>
  <c r="G60293" i="1"/>
  <c r="H60293" i="1" s="1"/>
  <c r="I60293" i="1" s="1"/>
  <c r="J60293" i="1" s="1"/>
  <c r="L60293" i="1" s="1"/>
  <c r="Q60293" i="1" s="1"/>
  <c r="G60294" i="1"/>
  <c r="H60294" i="1" s="1"/>
  <c r="I60294" i="1" s="1"/>
  <c r="J60294" i="1" s="1"/>
  <c r="L60294" i="1" s="1"/>
  <c r="Q60294" i="1" s="1"/>
  <c r="G60295" i="1"/>
  <c r="H60295" i="1" s="1"/>
  <c r="I60295" i="1" s="1"/>
  <c r="J60295" i="1" s="1"/>
  <c r="L60295" i="1" s="1"/>
  <c r="Q60295" i="1" s="1"/>
  <c r="G60296" i="1"/>
  <c r="H60296" i="1" s="1"/>
  <c r="I60296" i="1" s="1"/>
  <c r="J60296" i="1" s="1"/>
  <c r="L60296" i="1" s="1"/>
  <c r="Q60296" i="1" s="1"/>
  <c r="G60297" i="1"/>
  <c r="H60297" i="1" s="1"/>
  <c r="I60297" i="1" s="1"/>
  <c r="J60297" i="1" s="1"/>
  <c r="L60297" i="1" s="1"/>
  <c r="Q60297" i="1" s="1"/>
  <c r="G60298" i="1"/>
  <c r="H60298" i="1" s="1"/>
  <c r="I60298" i="1" s="1"/>
  <c r="J60298" i="1" s="1"/>
  <c r="L60298" i="1" s="1"/>
  <c r="Q60298" i="1" s="1"/>
  <c r="G60299" i="1"/>
  <c r="H60299" i="1" s="1"/>
  <c r="I60299" i="1" s="1"/>
  <c r="J60299" i="1" s="1"/>
  <c r="L60299" i="1" s="1"/>
  <c r="Q60299" i="1" s="1"/>
  <c r="G60300" i="1"/>
  <c r="H60300" i="1" s="1"/>
  <c r="I60300" i="1" s="1"/>
  <c r="J60300" i="1" s="1"/>
  <c r="L60300" i="1" s="1"/>
  <c r="Q60300" i="1" s="1"/>
  <c r="G60301" i="1"/>
  <c r="H60301" i="1" s="1"/>
  <c r="I60301" i="1" s="1"/>
  <c r="J60301" i="1" s="1"/>
  <c r="L60301" i="1" s="1"/>
  <c r="Q60301" i="1" s="1"/>
  <c r="G60302" i="1"/>
  <c r="H60302" i="1" s="1"/>
  <c r="I60302" i="1" s="1"/>
  <c r="J60302" i="1" s="1"/>
  <c r="L60302" i="1" s="1"/>
  <c r="Q60302" i="1" s="1"/>
  <c r="G60303" i="1"/>
  <c r="H60303" i="1" s="1"/>
  <c r="I60303" i="1" s="1"/>
  <c r="J60303" i="1" s="1"/>
  <c r="L60303" i="1" s="1"/>
  <c r="Q60303" i="1" s="1"/>
  <c r="G60304" i="1"/>
  <c r="H60304" i="1" s="1"/>
  <c r="I60304" i="1" s="1"/>
  <c r="J60304" i="1" s="1"/>
  <c r="L60304" i="1" s="1"/>
  <c r="Q60304" i="1" s="1"/>
  <c r="G60305" i="1"/>
  <c r="H60305" i="1" s="1"/>
  <c r="I60305" i="1" s="1"/>
  <c r="J60305" i="1" s="1"/>
  <c r="L60305" i="1" s="1"/>
  <c r="Q60305" i="1" s="1"/>
  <c r="G60306" i="1"/>
  <c r="H60306" i="1" s="1"/>
  <c r="I60306" i="1" s="1"/>
  <c r="J60306" i="1" s="1"/>
  <c r="L60306" i="1" s="1"/>
  <c r="Q60306" i="1" s="1"/>
  <c r="G60307" i="1"/>
  <c r="H60307" i="1" s="1"/>
  <c r="I60307" i="1" s="1"/>
  <c r="J60307" i="1" s="1"/>
  <c r="L60307" i="1" s="1"/>
  <c r="Q60307" i="1" s="1"/>
  <c r="G60308" i="1"/>
  <c r="H60308" i="1" s="1"/>
  <c r="I60308" i="1" s="1"/>
  <c r="J60308" i="1" s="1"/>
  <c r="L60308" i="1" s="1"/>
  <c r="Q60308" i="1" s="1"/>
  <c r="G60309" i="1"/>
  <c r="H60309" i="1" s="1"/>
  <c r="I60309" i="1" s="1"/>
  <c r="J60309" i="1" s="1"/>
  <c r="L60309" i="1" s="1"/>
  <c r="Q60309" i="1" s="1"/>
  <c r="G60310" i="1"/>
  <c r="H60310" i="1" s="1"/>
  <c r="I60310" i="1" s="1"/>
  <c r="J60310" i="1" s="1"/>
  <c r="L60310" i="1" s="1"/>
  <c r="Q60310" i="1" s="1"/>
  <c r="G60311" i="1"/>
  <c r="H60311" i="1" s="1"/>
  <c r="I60311" i="1" s="1"/>
  <c r="J60311" i="1" s="1"/>
  <c r="L60311" i="1" s="1"/>
  <c r="Q60311" i="1" s="1"/>
  <c r="G60312" i="1"/>
  <c r="H60312" i="1" s="1"/>
  <c r="I60312" i="1" s="1"/>
  <c r="J60312" i="1" s="1"/>
  <c r="L60312" i="1" s="1"/>
  <c r="Q60312" i="1" s="1"/>
  <c r="G60313" i="1"/>
  <c r="H60313" i="1" s="1"/>
  <c r="I60313" i="1" s="1"/>
  <c r="J60313" i="1" s="1"/>
  <c r="L60313" i="1" s="1"/>
  <c r="Q60313" i="1" s="1"/>
  <c r="G60314" i="1"/>
  <c r="H60314" i="1" s="1"/>
  <c r="I60314" i="1" s="1"/>
  <c r="J60314" i="1" s="1"/>
  <c r="L60314" i="1" s="1"/>
  <c r="Q60314" i="1" s="1"/>
  <c r="G60315" i="1"/>
  <c r="H60315" i="1" s="1"/>
  <c r="I60315" i="1" s="1"/>
  <c r="J60315" i="1" s="1"/>
  <c r="L60315" i="1" s="1"/>
  <c r="Q60315" i="1" s="1"/>
  <c r="G60316" i="1"/>
  <c r="H60316" i="1" s="1"/>
  <c r="I60316" i="1" s="1"/>
  <c r="J60316" i="1" s="1"/>
  <c r="L60316" i="1" s="1"/>
  <c r="Q60316" i="1" s="1"/>
  <c r="G60317" i="1"/>
  <c r="H60317" i="1" s="1"/>
  <c r="I60317" i="1" s="1"/>
  <c r="J60317" i="1" s="1"/>
  <c r="L60317" i="1" s="1"/>
  <c r="Q60317" i="1" s="1"/>
  <c r="G60318" i="1"/>
  <c r="H60318" i="1" s="1"/>
  <c r="I60318" i="1" s="1"/>
  <c r="J60318" i="1" s="1"/>
  <c r="L60318" i="1" s="1"/>
  <c r="Q60318" i="1" s="1"/>
  <c r="G60319" i="1"/>
  <c r="H60319" i="1" s="1"/>
  <c r="I60319" i="1" s="1"/>
  <c r="J60319" i="1" s="1"/>
  <c r="L60319" i="1" s="1"/>
  <c r="Q60319" i="1" s="1"/>
  <c r="G60320" i="1"/>
  <c r="H60320" i="1" s="1"/>
  <c r="I60320" i="1" s="1"/>
  <c r="J60320" i="1" s="1"/>
  <c r="L60320" i="1" s="1"/>
  <c r="Q60320" i="1" s="1"/>
  <c r="G60321" i="1"/>
  <c r="H60321" i="1" s="1"/>
  <c r="I60321" i="1" s="1"/>
  <c r="J60321" i="1" s="1"/>
  <c r="L60321" i="1" s="1"/>
  <c r="Q60321" i="1" s="1"/>
  <c r="G60322" i="1"/>
  <c r="H60322" i="1" s="1"/>
  <c r="I60322" i="1" s="1"/>
  <c r="J60322" i="1" s="1"/>
  <c r="L60322" i="1" s="1"/>
  <c r="Q60322" i="1" s="1"/>
  <c r="G60323" i="1"/>
  <c r="H60323" i="1" s="1"/>
  <c r="I60323" i="1" s="1"/>
  <c r="J60323" i="1" s="1"/>
  <c r="L60323" i="1" s="1"/>
  <c r="Q60323" i="1" s="1"/>
  <c r="G60324" i="1"/>
  <c r="H60324" i="1" s="1"/>
  <c r="I60324" i="1" s="1"/>
  <c r="J60324" i="1" s="1"/>
  <c r="L60324" i="1" s="1"/>
  <c r="Q60324" i="1" s="1"/>
  <c r="G60325" i="1"/>
  <c r="H60325" i="1" s="1"/>
  <c r="I60325" i="1" s="1"/>
  <c r="J60325" i="1" s="1"/>
  <c r="L60325" i="1" s="1"/>
  <c r="Q60325" i="1" s="1"/>
  <c r="G60326" i="1"/>
  <c r="H60326" i="1" s="1"/>
  <c r="I60326" i="1" s="1"/>
  <c r="J60326" i="1" s="1"/>
  <c r="L60326" i="1" s="1"/>
  <c r="Q60326" i="1" s="1"/>
  <c r="G60327" i="1"/>
  <c r="H60327" i="1" s="1"/>
  <c r="I60327" i="1" s="1"/>
  <c r="J60327" i="1" s="1"/>
  <c r="L60327" i="1" s="1"/>
  <c r="Q60327" i="1" s="1"/>
  <c r="G60328" i="1"/>
  <c r="H60328" i="1" s="1"/>
  <c r="I60328" i="1" s="1"/>
  <c r="J60328" i="1" s="1"/>
  <c r="L60328" i="1" s="1"/>
  <c r="Q60328" i="1" s="1"/>
  <c r="G60329" i="1"/>
  <c r="H60329" i="1" s="1"/>
  <c r="I60329" i="1" s="1"/>
  <c r="J60329" i="1" s="1"/>
  <c r="L60329" i="1" s="1"/>
  <c r="Q60329" i="1" s="1"/>
  <c r="G60330" i="1"/>
  <c r="H60330" i="1" s="1"/>
  <c r="I60330" i="1" s="1"/>
  <c r="J60330" i="1" s="1"/>
  <c r="L60330" i="1" s="1"/>
  <c r="Q60330" i="1" s="1"/>
  <c r="G60331" i="1"/>
  <c r="H60331" i="1" s="1"/>
  <c r="I60331" i="1" s="1"/>
  <c r="J60331" i="1" s="1"/>
  <c r="L60331" i="1" s="1"/>
  <c r="Q60331" i="1" s="1"/>
  <c r="G60332" i="1"/>
  <c r="H60332" i="1" s="1"/>
  <c r="I60332" i="1" s="1"/>
  <c r="J60332" i="1" s="1"/>
  <c r="L60332" i="1" s="1"/>
  <c r="Q60332" i="1" s="1"/>
  <c r="G60333" i="1"/>
  <c r="H60333" i="1" s="1"/>
  <c r="I60333" i="1" s="1"/>
  <c r="J60333" i="1" s="1"/>
  <c r="L60333" i="1" s="1"/>
  <c r="Q60333" i="1" s="1"/>
  <c r="G60334" i="1"/>
  <c r="H60334" i="1" s="1"/>
  <c r="I60334" i="1" s="1"/>
  <c r="J60334" i="1" s="1"/>
  <c r="L60334" i="1" s="1"/>
  <c r="Q60334" i="1" s="1"/>
  <c r="G60335" i="1"/>
  <c r="H60335" i="1" s="1"/>
  <c r="I60335" i="1" s="1"/>
  <c r="J60335" i="1" s="1"/>
  <c r="L60335" i="1" s="1"/>
  <c r="Q60335" i="1" s="1"/>
  <c r="G60336" i="1"/>
  <c r="H60336" i="1" s="1"/>
  <c r="I60336" i="1" s="1"/>
  <c r="J60336" i="1" s="1"/>
  <c r="L60336" i="1" s="1"/>
  <c r="Q60336" i="1" s="1"/>
  <c r="G60337" i="1"/>
  <c r="H60337" i="1" s="1"/>
  <c r="I60337" i="1" s="1"/>
  <c r="J60337" i="1" s="1"/>
  <c r="L60337" i="1" s="1"/>
  <c r="Q60337" i="1" s="1"/>
  <c r="G60338" i="1"/>
  <c r="H60338" i="1" s="1"/>
  <c r="I60338" i="1" s="1"/>
  <c r="J60338" i="1" s="1"/>
  <c r="L60338" i="1" s="1"/>
  <c r="Q60338" i="1" s="1"/>
  <c r="G60339" i="1"/>
  <c r="H60339" i="1" s="1"/>
  <c r="I60339" i="1" s="1"/>
  <c r="J60339" i="1" s="1"/>
  <c r="L60339" i="1" s="1"/>
  <c r="Q60339" i="1" s="1"/>
  <c r="G60340" i="1"/>
  <c r="H60340" i="1" s="1"/>
  <c r="I60340" i="1" s="1"/>
  <c r="J60340" i="1" s="1"/>
  <c r="L60340" i="1" s="1"/>
  <c r="Q60340" i="1" s="1"/>
  <c r="G60341" i="1"/>
  <c r="H60341" i="1" s="1"/>
  <c r="I60341" i="1" s="1"/>
  <c r="J60341" i="1" s="1"/>
  <c r="L60341" i="1" s="1"/>
  <c r="Q60341" i="1" s="1"/>
  <c r="G60342" i="1"/>
  <c r="H60342" i="1" s="1"/>
  <c r="I60342" i="1" s="1"/>
  <c r="J60342" i="1" s="1"/>
  <c r="L60342" i="1" s="1"/>
  <c r="Q60342" i="1" s="1"/>
  <c r="G60343" i="1"/>
  <c r="H60343" i="1" s="1"/>
  <c r="I60343" i="1" s="1"/>
  <c r="J60343" i="1" s="1"/>
  <c r="L60343" i="1" s="1"/>
  <c r="Q60343" i="1" s="1"/>
  <c r="G60344" i="1"/>
  <c r="H60344" i="1" s="1"/>
  <c r="I60344" i="1" s="1"/>
  <c r="J60344" i="1" s="1"/>
  <c r="L60344" i="1" s="1"/>
  <c r="Q60344" i="1" s="1"/>
  <c r="G60345" i="1"/>
  <c r="H60345" i="1" s="1"/>
  <c r="I60345" i="1" s="1"/>
  <c r="J60345" i="1" s="1"/>
  <c r="L60345" i="1" s="1"/>
  <c r="Q60345" i="1" s="1"/>
  <c r="G60346" i="1"/>
  <c r="H60346" i="1" s="1"/>
  <c r="I60346" i="1" s="1"/>
  <c r="J60346" i="1" s="1"/>
  <c r="L60346" i="1" s="1"/>
  <c r="Q60346" i="1" s="1"/>
  <c r="G60347" i="1"/>
  <c r="H60347" i="1" s="1"/>
  <c r="I60347" i="1" s="1"/>
  <c r="J60347" i="1" s="1"/>
  <c r="L60347" i="1" s="1"/>
  <c r="Q60347" i="1" s="1"/>
  <c r="G60348" i="1"/>
  <c r="H60348" i="1" s="1"/>
  <c r="I60348" i="1" s="1"/>
  <c r="J60348" i="1" s="1"/>
  <c r="L60348" i="1" s="1"/>
  <c r="Q60348" i="1" s="1"/>
  <c r="G60349" i="1"/>
  <c r="H60349" i="1" s="1"/>
  <c r="I60349" i="1" s="1"/>
  <c r="J60349" i="1" s="1"/>
  <c r="L60349" i="1" s="1"/>
  <c r="Q60349" i="1" s="1"/>
  <c r="G60350" i="1"/>
  <c r="H60350" i="1" s="1"/>
  <c r="I60350" i="1" s="1"/>
  <c r="J60350" i="1" s="1"/>
  <c r="L60350" i="1" s="1"/>
  <c r="Q60350" i="1" s="1"/>
  <c r="G60351" i="1"/>
  <c r="H60351" i="1" s="1"/>
  <c r="I60351" i="1" s="1"/>
  <c r="J60351" i="1" s="1"/>
  <c r="L60351" i="1" s="1"/>
  <c r="Q60351" i="1" s="1"/>
  <c r="G60352" i="1"/>
  <c r="H60352" i="1" s="1"/>
  <c r="I60352" i="1" s="1"/>
  <c r="J60352" i="1" s="1"/>
  <c r="L60352" i="1" s="1"/>
  <c r="Q60352" i="1" s="1"/>
  <c r="G60353" i="1"/>
  <c r="H60353" i="1" s="1"/>
  <c r="I60353" i="1" s="1"/>
  <c r="J60353" i="1" s="1"/>
  <c r="L60353" i="1" s="1"/>
  <c r="Q60353" i="1" s="1"/>
  <c r="G60354" i="1"/>
  <c r="H60354" i="1" s="1"/>
  <c r="I60354" i="1" s="1"/>
  <c r="J60354" i="1" s="1"/>
  <c r="L60354" i="1" s="1"/>
  <c r="Q60354" i="1" s="1"/>
  <c r="G60355" i="1"/>
  <c r="H60355" i="1" s="1"/>
  <c r="I60355" i="1" s="1"/>
  <c r="J60355" i="1" s="1"/>
  <c r="L60355" i="1" s="1"/>
  <c r="Q60355" i="1" s="1"/>
  <c r="G60356" i="1"/>
  <c r="H60356" i="1" s="1"/>
  <c r="I60356" i="1" s="1"/>
  <c r="J60356" i="1" s="1"/>
  <c r="L60356" i="1" s="1"/>
  <c r="Q60356" i="1" s="1"/>
  <c r="G60357" i="1"/>
  <c r="H60357" i="1" s="1"/>
  <c r="I60357" i="1" s="1"/>
  <c r="J60357" i="1" s="1"/>
  <c r="L60357" i="1" s="1"/>
  <c r="Q60357" i="1" s="1"/>
  <c r="G60358" i="1"/>
  <c r="H60358" i="1" s="1"/>
  <c r="I60358" i="1" s="1"/>
  <c r="J60358" i="1" s="1"/>
  <c r="L60358" i="1" s="1"/>
  <c r="Q60358" i="1" s="1"/>
  <c r="G60359" i="1"/>
  <c r="H60359" i="1" s="1"/>
  <c r="I60359" i="1" s="1"/>
  <c r="J60359" i="1" s="1"/>
  <c r="L60359" i="1" s="1"/>
  <c r="Q60359" i="1" s="1"/>
  <c r="G60360" i="1"/>
  <c r="H60360" i="1" s="1"/>
  <c r="I60360" i="1" s="1"/>
  <c r="J60360" i="1" s="1"/>
  <c r="L60360" i="1" s="1"/>
  <c r="Q60360" i="1" s="1"/>
  <c r="G60361" i="1"/>
  <c r="H60361" i="1" s="1"/>
  <c r="I60361" i="1" s="1"/>
  <c r="J60361" i="1" s="1"/>
  <c r="L60361" i="1" s="1"/>
  <c r="Q60361" i="1" s="1"/>
  <c r="G60362" i="1"/>
  <c r="H60362" i="1" s="1"/>
  <c r="I60362" i="1" s="1"/>
  <c r="J60362" i="1" s="1"/>
  <c r="L60362" i="1" s="1"/>
  <c r="Q60362" i="1" s="1"/>
  <c r="G60363" i="1"/>
  <c r="H60363" i="1" s="1"/>
  <c r="I60363" i="1" s="1"/>
  <c r="J60363" i="1" s="1"/>
  <c r="L60363" i="1" s="1"/>
  <c r="Q60363" i="1" s="1"/>
  <c r="G60364" i="1"/>
  <c r="H60364" i="1" s="1"/>
  <c r="I60364" i="1" s="1"/>
  <c r="J60364" i="1" s="1"/>
  <c r="L60364" i="1" s="1"/>
  <c r="Q60364" i="1" s="1"/>
  <c r="G60365" i="1"/>
  <c r="H60365" i="1" s="1"/>
  <c r="I60365" i="1" s="1"/>
  <c r="J60365" i="1" s="1"/>
  <c r="L60365" i="1" s="1"/>
  <c r="Q60365" i="1" s="1"/>
  <c r="G60366" i="1"/>
  <c r="H60366" i="1" s="1"/>
  <c r="I60366" i="1" s="1"/>
  <c r="J60366" i="1" s="1"/>
  <c r="L60366" i="1" s="1"/>
  <c r="Q60366" i="1" s="1"/>
  <c r="G60367" i="1"/>
  <c r="H60367" i="1" s="1"/>
  <c r="I60367" i="1" s="1"/>
  <c r="J60367" i="1" s="1"/>
  <c r="L60367" i="1" s="1"/>
  <c r="Q60367" i="1" s="1"/>
  <c r="G60368" i="1"/>
  <c r="H60368" i="1" s="1"/>
  <c r="I60368" i="1" s="1"/>
  <c r="J60368" i="1" s="1"/>
  <c r="L60368" i="1" s="1"/>
  <c r="Q60368" i="1" s="1"/>
  <c r="G60369" i="1"/>
  <c r="H60369" i="1" s="1"/>
  <c r="I60369" i="1" s="1"/>
  <c r="J60369" i="1" s="1"/>
  <c r="L60369" i="1" s="1"/>
  <c r="Q60369" i="1" s="1"/>
  <c r="G60370" i="1"/>
  <c r="H60370" i="1" s="1"/>
  <c r="I60370" i="1" s="1"/>
  <c r="J60370" i="1" s="1"/>
  <c r="L60370" i="1" s="1"/>
  <c r="Q60370" i="1" s="1"/>
  <c r="G60371" i="1"/>
  <c r="H60371" i="1" s="1"/>
  <c r="I60371" i="1" s="1"/>
  <c r="J60371" i="1" s="1"/>
  <c r="L60371" i="1" s="1"/>
  <c r="Q60371" i="1" s="1"/>
  <c r="G60372" i="1"/>
  <c r="H60372" i="1" s="1"/>
  <c r="I60372" i="1" s="1"/>
  <c r="J60372" i="1" s="1"/>
  <c r="L60372" i="1" s="1"/>
  <c r="Q60372" i="1" s="1"/>
  <c r="G60373" i="1"/>
  <c r="H60373" i="1"/>
  <c r="I60373" i="1" s="1"/>
  <c r="J60373" i="1" s="1"/>
  <c r="L60373" i="1" s="1"/>
  <c r="Q60373" i="1" s="1"/>
  <c r="G60374" i="1"/>
  <c r="H60374" i="1" s="1"/>
  <c r="I60374" i="1" s="1"/>
  <c r="J60374" i="1" s="1"/>
  <c r="L60374" i="1" s="1"/>
  <c r="Q60374" i="1" s="1"/>
  <c r="G60375" i="1"/>
  <c r="H60375" i="1" s="1"/>
  <c r="I60375" i="1" s="1"/>
  <c r="J60375" i="1" s="1"/>
  <c r="L60375" i="1" s="1"/>
  <c r="Q60375" i="1" s="1"/>
  <c r="G60376" i="1"/>
  <c r="H60376" i="1" s="1"/>
  <c r="I60376" i="1" s="1"/>
  <c r="J60376" i="1" s="1"/>
  <c r="L60376" i="1" s="1"/>
  <c r="Q60376" i="1" s="1"/>
  <c r="G60377" i="1"/>
  <c r="H60377" i="1" s="1"/>
  <c r="I60377" i="1" s="1"/>
  <c r="J60377" i="1" s="1"/>
  <c r="L60377" i="1" s="1"/>
  <c r="Q60377" i="1" s="1"/>
  <c r="G60378" i="1"/>
  <c r="H60378" i="1" s="1"/>
  <c r="I60378" i="1" s="1"/>
  <c r="J60378" i="1" s="1"/>
  <c r="L60378" i="1" s="1"/>
  <c r="Q60378" i="1" s="1"/>
  <c r="G60379" i="1"/>
  <c r="H60379" i="1" s="1"/>
  <c r="I60379" i="1" s="1"/>
  <c r="J60379" i="1" s="1"/>
  <c r="L60379" i="1" s="1"/>
  <c r="Q60379" i="1" s="1"/>
  <c r="G60380" i="1"/>
  <c r="H60380" i="1" s="1"/>
  <c r="I60380" i="1" s="1"/>
  <c r="J60380" i="1" s="1"/>
  <c r="L60380" i="1" s="1"/>
  <c r="Q60380" i="1" s="1"/>
  <c r="G60381" i="1"/>
  <c r="H60381" i="1" s="1"/>
  <c r="I60381" i="1" s="1"/>
  <c r="J60381" i="1" s="1"/>
  <c r="L60381" i="1" s="1"/>
  <c r="Q60381" i="1" s="1"/>
  <c r="G60382" i="1"/>
  <c r="H60382" i="1" s="1"/>
  <c r="I60382" i="1" s="1"/>
  <c r="J60382" i="1" s="1"/>
  <c r="L60382" i="1" s="1"/>
  <c r="Q60382" i="1" s="1"/>
  <c r="G60383" i="1"/>
  <c r="H60383" i="1" s="1"/>
  <c r="I60383" i="1" s="1"/>
  <c r="J60383" i="1" s="1"/>
  <c r="L60383" i="1" s="1"/>
  <c r="Q60383" i="1" s="1"/>
  <c r="G60384" i="1"/>
  <c r="H60384" i="1" s="1"/>
  <c r="I60384" i="1" s="1"/>
  <c r="J60384" i="1" s="1"/>
  <c r="L60384" i="1" s="1"/>
  <c r="Q60384" i="1" s="1"/>
  <c r="G60385" i="1"/>
  <c r="H60385" i="1" s="1"/>
  <c r="I60385" i="1" s="1"/>
  <c r="J60385" i="1" s="1"/>
  <c r="L60385" i="1" s="1"/>
  <c r="Q60385" i="1" s="1"/>
  <c r="G60386" i="1"/>
  <c r="H60386" i="1" s="1"/>
  <c r="I60386" i="1" s="1"/>
  <c r="J60386" i="1" s="1"/>
  <c r="L60386" i="1" s="1"/>
  <c r="Q60386" i="1" s="1"/>
  <c r="G60387" i="1"/>
  <c r="H60387" i="1" s="1"/>
  <c r="I60387" i="1" s="1"/>
  <c r="J60387" i="1" s="1"/>
  <c r="L60387" i="1" s="1"/>
  <c r="Q60387" i="1" s="1"/>
  <c r="G60388" i="1"/>
  <c r="H60388" i="1" s="1"/>
  <c r="I60388" i="1" s="1"/>
  <c r="J60388" i="1" s="1"/>
  <c r="L60388" i="1" s="1"/>
  <c r="Q60388" i="1" s="1"/>
  <c r="G60389" i="1"/>
  <c r="H60389" i="1" s="1"/>
  <c r="I60389" i="1" s="1"/>
  <c r="J60389" i="1" s="1"/>
  <c r="L60389" i="1" s="1"/>
  <c r="Q60389" i="1" s="1"/>
  <c r="G60390" i="1"/>
  <c r="H60390" i="1" s="1"/>
  <c r="I60390" i="1" s="1"/>
  <c r="J60390" i="1" s="1"/>
  <c r="L60390" i="1" s="1"/>
  <c r="Q60390" i="1" s="1"/>
  <c r="G60391" i="1"/>
  <c r="H60391" i="1" s="1"/>
  <c r="I60391" i="1" s="1"/>
  <c r="J60391" i="1" s="1"/>
  <c r="L60391" i="1" s="1"/>
  <c r="Q60391" i="1" s="1"/>
  <c r="G60392" i="1"/>
  <c r="H60392" i="1" s="1"/>
  <c r="I60392" i="1" s="1"/>
  <c r="J60392" i="1" s="1"/>
  <c r="L60392" i="1" s="1"/>
  <c r="Q60392" i="1" s="1"/>
  <c r="G60393" i="1"/>
  <c r="H60393" i="1" s="1"/>
  <c r="I60393" i="1" s="1"/>
  <c r="J60393" i="1" s="1"/>
  <c r="L60393" i="1" s="1"/>
  <c r="Q60393" i="1" s="1"/>
  <c r="G60394" i="1"/>
  <c r="H60394" i="1" s="1"/>
  <c r="I60394" i="1" s="1"/>
  <c r="J60394" i="1" s="1"/>
  <c r="L60394" i="1" s="1"/>
  <c r="Q60394" i="1" s="1"/>
  <c r="G60395" i="1"/>
  <c r="H60395" i="1" s="1"/>
  <c r="I60395" i="1" s="1"/>
  <c r="J60395" i="1" s="1"/>
  <c r="L60395" i="1" s="1"/>
  <c r="Q60395" i="1" s="1"/>
  <c r="G60396" i="1"/>
  <c r="H60396" i="1" s="1"/>
  <c r="I60396" i="1" s="1"/>
  <c r="J60396" i="1" s="1"/>
  <c r="L60396" i="1" s="1"/>
  <c r="Q60396" i="1" s="1"/>
  <c r="G60397" i="1"/>
  <c r="H60397" i="1" s="1"/>
  <c r="I60397" i="1" s="1"/>
  <c r="J60397" i="1" s="1"/>
  <c r="L60397" i="1" s="1"/>
  <c r="Q60397" i="1" s="1"/>
  <c r="G60398" i="1"/>
  <c r="H60398" i="1" s="1"/>
  <c r="I60398" i="1" s="1"/>
  <c r="J60398" i="1" s="1"/>
  <c r="L60398" i="1" s="1"/>
  <c r="Q60398" i="1" s="1"/>
  <c r="G60399" i="1"/>
  <c r="H60399" i="1" s="1"/>
  <c r="I60399" i="1" s="1"/>
  <c r="J60399" i="1" s="1"/>
  <c r="L60399" i="1" s="1"/>
  <c r="Q60399" i="1" s="1"/>
  <c r="G60400" i="1"/>
  <c r="H60400" i="1" s="1"/>
  <c r="I60400" i="1" s="1"/>
  <c r="J60400" i="1" s="1"/>
  <c r="L60400" i="1" s="1"/>
  <c r="Q60400" i="1" s="1"/>
  <c r="G60401" i="1"/>
  <c r="H60401" i="1" s="1"/>
  <c r="I60401" i="1" s="1"/>
  <c r="J60401" i="1" s="1"/>
  <c r="L60401" i="1" s="1"/>
  <c r="Q60401" i="1" s="1"/>
  <c r="G60402" i="1"/>
  <c r="H60402" i="1" s="1"/>
  <c r="I60402" i="1" s="1"/>
  <c r="J60402" i="1" s="1"/>
  <c r="L60402" i="1" s="1"/>
  <c r="Q60402" i="1" s="1"/>
  <c r="G60403" i="1"/>
  <c r="H60403" i="1" s="1"/>
  <c r="I60403" i="1" s="1"/>
  <c r="J60403" i="1" s="1"/>
  <c r="L60403" i="1" s="1"/>
  <c r="Q60403" i="1" s="1"/>
  <c r="G60404" i="1"/>
  <c r="H60404" i="1" s="1"/>
  <c r="I60404" i="1" s="1"/>
  <c r="J60404" i="1" s="1"/>
  <c r="L60404" i="1" s="1"/>
  <c r="Q60404" i="1" s="1"/>
  <c r="G60405" i="1"/>
  <c r="H60405" i="1" s="1"/>
  <c r="I60405" i="1" s="1"/>
  <c r="J60405" i="1" s="1"/>
  <c r="L60405" i="1" s="1"/>
  <c r="Q60405" i="1" s="1"/>
  <c r="G60406" i="1"/>
  <c r="H60406" i="1" s="1"/>
  <c r="I60406" i="1" s="1"/>
  <c r="J60406" i="1" s="1"/>
  <c r="L60406" i="1" s="1"/>
  <c r="Q60406" i="1" s="1"/>
  <c r="G60407" i="1"/>
  <c r="H60407" i="1" s="1"/>
  <c r="I60407" i="1" s="1"/>
  <c r="J60407" i="1" s="1"/>
  <c r="L60407" i="1" s="1"/>
  <c r="Q60407" i="1" s="1"/>
  <c r="G60408" i="1"/>
  <c r="H60408" i="1" s="1"/>
  <c r="I60408" i="1" s="1"/>
  <c r="J60408" i="1" s="1"/>
  <c r="L60408" i="1" s="1"/>
  <c r="Q60408" i="1" s="1"/>
  <c r="G60409" i="1"/>
  <c r="H60409" i="1" s="1"/>
  <c r="I60409" i="1" s="1"/>
  <c r="J60409" i="1" s="1"/>
  <c r="L60409" i="1" s="1"/>
  <c r="Q60409" i="1" s="1"/>
  <c r="G60410" i="1"/>
  <c r="H60410" i="1" s="1"/>
  <c r="I60410" i="1" s="1"/>
  <c r="J60410" i="1" s="1"/>
  <c r="L60410" i="1" s="1"/>
  <c r="Q60410" i="1" s="1"/>
  <c r="G60411" i="1"/>
  <c r="H60411" i="1" s="1"/>
  <c r="I60411" i="1" s="1"/>
  <c r="J60411" i="1" s="1"/>
  <c r="L60411" i="1" s="1"/>
  <c r="Q60411" i="1" s="1"/>
  <c r="G60412" i="1"/>
  <c r="H60412" i="1" s="1"/>
  <c r="I60412" i="1" s="1"/>
  <c r="J60412" i="1" s="1"/>
  <c r="L60412" i="1" s="1"/>
  <c r="Q60412" i="1" s="1"/>
  <c r="G60413" i="1"/>
  <c r="H60413" i="1" s="1"/>
  <c r="I60413" i="1" s="1"/>
  <c r="J60413" i="1" s="1"/>
  <c r="L60413" i="1" s="1"/>
  <c r="Q60413" i="1" s="1"/>
  <c r="G60414" i="1"/>
  <c r="H60414" i="1" s="1"/>
  <c r="I60414" i="1" s="1"/>
  <c r="J60414" i="1" s="1"/>
  <c r="L60414" i="1" s="1"/>
  <c r="Q60414" i="1" s="1"/>
  <c r="G60415" i="1"/>
  <c r="H60415" i="1" s="1"/>
  <c r="I60415" i="1" s="1"/>
  <c r="J60415" i="1" s="1"/>
  <c r="L60415" i="1" s="1"/>
  <c r="Q60415" i="1" s="1"/>
  <c r="G60416" i="1"/>
  <c r="H60416" i="1" s="1"/>
  <c r="I60416" i="1" s="1"/>
  <c r="J60416" i="1" s="1"/>
  <c r="L60416" i="1" s="1"/>
  <c r="Q60416" i="1" s="1"/>
  <c r="G60417" i="1"/>
  <c r="H60417" i="1" s="1"/>
  <c r="I60417" i="1" s="1"/>
  <c r="J60417" i="1" s="1"/>
  <c r="L60417" i="1" s="1"/>
  <c r="Q60417" i="1" s="1"/>
  <c r="G60418" i="1"/>
  <c r="H60418" i="1" s="1"/>
  <c r="I60418" i="1" s="1"/>
  <c r="J60418" i="1" s="1"/>
  <c r="L60418" i="1" s="1"/>
  <c r="Q60418" i="1" s="1"/>
  <c r="G60419" i="1"/>
  <c r="H60419" i="1" s="1"/>
  <c r="I60419" i="1" s="1"/>
  <c r="J60419" i="1" s="1"/>
  <c r="L60419" i="1" s="1"/>
  <c r="Q60419" i="1" s="1"/>
  <c r="G60420" i="1"/>
  <c r="H60420" i="1" s="1"/>
  <c r="I60420" i="1" s="1"/>
  <c r="J60420" i="1" s="1"/>
  <c r="L60420" i="1" s="1"/>
  <c r="Q60420" i="1" s="1"/>
  <c r="G60421" i="1"/>
  <c r="H60421" i="1" s="1"/>
  <c r="I60421" i="1" s="1"/>
  <c r="J60421" i="1" s="1"/>
  <c r="L60421" i="1" s="1"/>
  <c r="Q60421" i="1" s="1"/>
  <c r="G60422" i="1"/>
  <c r="H60422" i="1" s="1"/>
  <c r="I60422" i="1" s="1"/>
  <c r="J60422" i="1" s="1"/>
  <c r="L60422" i="1" s="1"/>
  <c r="Q60422" i="1" s="1"/>
  <c r="G60423" i="1"/>
  <c r="H60423" i="1" s="1"/>
  <c r="I60423" i="1" s="1"/>
  <c r="J60423" i="1" s="1"/>
  <c r="L60423" i="1" s="1"/>
  <c r="Q60423" i="1" s="1"/>
  <c r="G60424" i="1"/>
  <c r="H60424" i="1" s="1"/>
  <c r="I60424" i="1" s="1"/>
  <c r="J60424" i="1" s="1"/>
  <c r="L60424" i="1" s="1"/>
  <c r="Q60424" i="1" s="1"/>
  <c r="G60425" i="1"/>
  <c r="H60425" i="1" s="1"/>
  <c r="I60425" i="1" s="1"/>
  <c r="J60425" i="1" s="1"/>
  <c r="L60425" i="1" s="1"/>
  <c r="Q60425" i="1" s="1"/>
  <c r="G60426" i="1"/>
  <c r="H60426" i="1" s="1"/>
  <c r="I60426" i="1" s="1"/>
  <c r="J60426" i="1" s="1"/>
  <c r="L60426" i="1" s="1"/>
  <c r="Q60426" i="1" s="1"/>
  <c r="G60427" i="1"/>
  <c r="H60427" i="1" s="1"/>
  <c r="I60427" i="1" s="1"/>
  <c r="J60427" i="1" s="1"/>
  <c r="L60427" i="1" s="1"/>
  <c r="Q60427" i="1" s="1"/>
  <c r="G60428" i="1"/>
  <c r="H60428" i="1"/>
  <c r="I60428" i="1" s="1"/>
  <c r="J60428" i="1" s="1"/>
  <c r="L60428" i="1" s="1"/>
  <c r="Q60428" i="1" s="1"/>
  <c r="G60429" i="1"/>
  <c r="H60429" i="1" s="1"/>
  <c r="I60429" i="1" s="1"/>
  <c r="J60429" i="1" s="1"/>
  <c r="L60429" i="1" s="1"/>
  <c r="Q60429" i="1" s="1"/>
  <c r="G60430" i="1"/>
  <c r="H60430" i="1" s="1"/>
  <c r="I60430" i="1" s="1"/>
  <c r="J60430" i="1" s="1"/>
  <c r="L60430" i="1" s="1"/>
  <c r="Q60430" i="1" s="1"/>
  <c r="G60431" i="1"/>
  <c r="H60431" i="1" s="1"/>
  <c r="I60431" i="1" s="1"/>
  <c r="J60431" i="1" s="1"/>
  <c r="L60431" i="1" s="1"/>
  <c r="Q60431" i="1" s="1"/>
  <c r="G60432" i="1"/>
  <c r="H60432" i="1" s="1"/>
  <c r="I60432" i="1" s="1"/>
  <c r="J60432" i="1" s="1"/>
  <c r="L60432" i="1" s="1"/>
  <c r="Q60432" i="1" s="1"/>
  <c r="G60433" i="1"/>
  <c r="H60433" i="1" s="1"/>
  <c r="I60433" i="1" s="1"/>
  <c r="J60433" i="1" s="1"/>
  <c r="L60433" i="1" s="1"/>
  <c r="Q60433" i="1" s="1"/>
  <c r="G60434" i="1"/>
  <c r="H60434" i="1" s="1"/>
  <c r="I60434" i="1" s="1"/>
  <c r="J60434" i="1" s="1"/>
  <c r="L60434" i="1" s="1"/>
  <c r="Q60434" i="1" s="1"/>
  <c r="G60435" i="1"/>
  <c r="H60435" i="1" s="1"/>
  <c r="I60435" i="1" s="1"/>
  <c r="J60435" i="1" s="1"/>
  <c r="L60435" i="1" s="1"/>
  <c r="Q60435" i="1" s="1"/>
  <c r="G60436" i="1"/>
  <c r="H60436" i="1" s="1"/>
  <c r="I60436" i="1" s="1"/>
  <c r="J60436" i="1" s="1"/>
  <c r="L60436" i="1" s="1"/>
  <c r="Q60436" i="1" s="1"/>
  <c r="G60437" i="1"/>
  <c r="H60437" i="1" s="1"/>
  <c r="I60437" i="1" s="1"/>
  <c r="J60437" i="1" s="1"/>
  <c r="L60437" i="1" s="1"/>
  <c r="Q60437" i="1" s="1"/>
  <c r="G60438" i="1"/>
  <c r="H60438" i="1" s="1"/>
  <c r="I60438" i="1" s="1"/>
  <c r="J60438" i="1" s="1"/>
  <c r="L60438" i="1" s="1"/>
  <c r="Q60438" i="1" s="1"/>
  <c r="G60439" i="1"/>
  <c r="H60439" i="1" s="1"/>
  <c r="I60439" i="1" s="1"/>
  <c r="J60439" i="1" s="1"/>
  <c r="L60439" i="1" s="1"/>
  <c r="Q60439" i="1" s="1"/>
  <c r="G60440" i="1"/>
  <c r="H60440" i="1" s="1"/>
  <c r="I60440" i="1" s="1"/>
  <c r="J60440" i="1" s="1"/>
  <c r="L60440" i="1" s="1"/>
  <c r="Q60440" i="1" s="1"/>
  <c r="G60441" i="1"/>
  <c r="H60441" i="1" s="1"/>
  <c r="I60441" i="1" s="1"/>
  <c r="J60441" i="1" s="1"/>
  <c r="L60441" i="1" s="1"/>
  <c r="Q60441" i="1" s="1"/>
  <c r="G60442" i="1"/>
  <c r="H60442" i="1" s="1"/>
  <c r="I60442" i="1" s="1"/>
  <c r="J60442" i="1" s="1"/>
  <c r="L60442" i="1" s="1"/>
  <c r="Q60442" i="1" s="1"/>
  <c r="G60443" i="1"/>
  <c r="H60443" i="1" s="1"/>
  <c r="I60443" i="1" s="1"/>
  <c r="J60443" i="1" s="1"/>
  <c r="L60443" i="1" s="1"/>
  <c r="Q60443" i="1" s="1"/>
  <c r="G60444" i="1"/>
  <c r="H60444" i="1" s="1"/>
  <c r="I60444" i="1" s="1"/>
  <c r="J60444" i="1" s="1"/>
  <c r="L60444" i="1" s="1"/>
  <c r="Q60444" i="1" s="1"/>
  <c r="G60445" i="1"/>
  <c r="H60445" i="1" s="1"/>
  <c r="I60445" i="1" s="1"/>
  <c r="J60445" i="1" s="1"/>
  <c r="L60445" i="1" s="1"/>
  <c r="Q60445" i="1" s="1"/>
  <c r="G60446" i="1"/>
  <c r="H60446" i="1" s="1"/>
  <c r="I60446" i="1" s="1"/>
  <c r="J60446" i="1" s="1"/>
  <c r="L60446" i="1" s="1"/>
  <c r="Q60446" i="1" s="1"/>
  <c r="G60447" i="1"/>
  <c r="H60447" i="1" s="1"/>
  <c r="I60447" i="1" s="1"/>
  <c r="J60447" i="1" s="1"/>
  <c r="L60447" i="1" s="1"/>
  <c r="Q60447" i="1" s="1"/>
  <c r="G60448" i="1"/>
  <c r="H60448" i="1" s="1"/>
  <c r="I60448" i="1" s="1"/>
  <c r="J60448" i="1" s="1"/>
  <c r="L60448" i="1" s="1"/>
  <c r="Q60448" i="1" s="1"/>
  <c r="G60449" i="1"/>
  <c r="H60449" i="1" s="1"/>
  <c r="I60449" i="1" s="1"/>
  <c r="J60449" i="1" s="1"/>
  <c r="L60449" i="1" s="1"/>
  <c r="Q60449" i="1" s="1"/>
  <c r="G60450" i="1"/>
  <c r="H60450" i="1" s="1"/>
  <c r="I60450" i="1" s="1"/>
  <c r="J60450" i="1" s="1"/>
  <c r="L60450" i="1" s="1"/>
  <c r="Q60450" i="1" s="1"/>
  <c r="G60451" i="1"/>
  <c r="H60451" i="1" s="1"/>
  <c r="I60451" i="1" s="1"/>
  <c r="J60451" i="1" s="1"/>
  <c r="L60451" i="1" s="1"/>
  <c r="Q60451" i="1" s="1"/>
  <c r="G60452" i="1"/>
  <c r="H60452" i="1" s="1"/>
  <c r="I60452" i="1" s="1"/>
  <c r="J60452" i="1" s="1"/>
  <c r="L60452" i="1" s="1"/>
  <c r="Q60452" i="1" s="1"/>
  <c r="G60453" i="1"/>
  <c r="H60453" i="1" s="1"/>
  <c r="I60453" i="1" s="1"/>
  <c r="J60453" i="1" s="1"/>
  <c r="L60453" i="1" s="1"/>
  <c r="Q60453" i="1" s="1"/>
  <c r="G60454" i="1"/>
  <c r="H60454" i="1" s="1"/>
  <c r="I60454" i="1" s="1"/>
  <c r="J60454" i="1" s="1"/>
  <c r="L60454" i="1" s="1"/>
  <c r="Q60454" i="1" s="1"/>
  <c r="G60455" i="1"/>
  <c r="H60455" i="1" s="1"/>
  <c r="I60455" i="1" s="1"/>
  <c r="J60455" i="1" s="1"/>
  <c r="L60455" i="1" s="1"/>
  <c r="Q60455" i="1" s="1"/>
  <c r="G60456" i="1"/>
  <c r="H60456" i="1" s="1"/>
  <c r="I60456" i="1" s="1"/>
  <c r="J60456" i="1" s="1"/>
  <c r="L60456" i="1" s="1"/>
  <c r="Q60456" i="1" s="1"/>
  <c r="G60457" i="1"/>
  <c r="H60457" i="1" s="1"/>
  <c r="I60457" i="1" s="1"/>
  <c r="J60457" i="1" s="1"/>
  <c r="L60457" i="1" s="1"/>
  <c r="Q60457" i="1" s="1"/>
  <c r="G60458" i="1"/>
  <c r="H60458" i="1" s="1"/>
  <c r="I60458" i="1" s="1"/>
  <c r="J60458" i="1" s="1"/>
  <c r="L60458" i="1" s="1"/>
  <c r="Q60458" i="1" s="1"/>
  <c r="G60459" i="1"/>
  <c r="H60459" i="1" s="1"/>
  <c r="I60459" i="1" s="1"/>
  <c r="J60459" i="1" s="1"/>
  <c r="L60459" i="1" s="1"/>
  <c r="Q60459" i="1" s="1"/>
  <c r="G60460" i="1"/>
  <c r="H60460" i="1" s="1"/>
  <c r="I60460" i="1" s="1"/>
  <c r="J60460" i="1" s="1"/>
  <c r="L60460" i="1" s="1"/>
  <c r="Q60460" i="1" s="1"/>
  <c r="G60461" i="1"/>
  <c r="H60461" i="1" s="1"/>
  <c r="I60461" i="1" s="1"/>
  <c r="J60461" i="1" s="1"/>
  <c r="L60461" i="1" s="1"/>
  <c r="Q60461" i="1" s="1"/>
  <c r="G60462" i="1"/>
  <c r="H60462" i="1" s="1"/>
  <c r="I60462" i="1" s="1"/>
  <c r="J60462" i="1" s="1"/>
  <c r="L60462" i="1" s="1"/>
  <c r="Q60462" i="1" s="1"/>
  <c r="G60463" i="1"/>
  <c r="H60463" i="1" s="1"/>
  <c r="I60463" i="1" s="1"/>
  <c r="J60463" i="1" s="1"/>
  <c r="L60463" i="1" s="1"/>
  <c r="Q60463" i="1" s="1"/>
  <c r="G60464" i="1"/>
  <c r="H60464" i="1" s="1"/>
  <c r="I60464" i="1" s="1"/>
  <c r="J60464" i="1" s="1"/>
  <c r="L60464" i="1" s="1"/>
  <c r="Q60464" i="1" s="1"/>
  <c r="G60465" i="1"/>
  <c r="H60465" i="1" s="1"/>
  <c r="I60465" i="1" s="1"/>
  <c r="J60465" i="1" s="1"/>
  <c r="L60465" i="1" s="1"/>
  <c r="Q60465" i="1" s="1"/>
  <c r="G60466" i="1"/>
  <c r="H60466" i="1" s="1"/>
  <c r="I60466" i="1" s="1"/>
  <c r="J60466" i="1" s="1"/>
  <c r="L60466" i="1" s="1"/>
  <c r="Q60466" i="1" s="1"/>
  <c r="G60467" i="1"/>
  <c r="H60467" i="1" s="1"/>
  <c r="I60467" i="1" s="1"/>
  <c r="J60467" i="1" s="1"/>
  <c r="L60467" i="1" s="1"/>
  <c r="Q60467" i="1" s="1"/>
  <c r="G60468" i="1"/>
  <c r="H60468" i="1" s="1"/>
  <c r="I60468" i="1" s="1"/>
  <c r="J60468" i="1" s="1"/>
  <c r="L60468" i="1" s="1"/>
  <c r="Q60468" i="1" s="1"/>
  <c r="G60469" i="1"/>
  <c r="H60469" i="1" s="1"/>
  <c r="I60469" i="1" s="1"/>
  <c r="J60469" i="1" s="1"/>
  <c r="L60469" i="1" s="1"/>
  <c r="Q60469" i="1" s="1"/>
  <c r="G60470" i="1"/>
  <c r="H60470" i="1" s="1"/>
  <c r="I60470" i="1" s="1"/>
  <c r="J60470" i="1" s="1"/>
  <c r="L60470" i="1" s="1"/>
  <c r="Q60470" i="1" s="1"/>
  <c r="G60471" i="1"/>
  <c r="H60471" i="1" s="1"/>
  <c r="I60471" i="1" s="1"/>
  <c r="J60471" i="1" s="1"/>
  <c r="L60471" i="1" s="1"/>
  <c r="Q60471" i="1" s="1"/>
  <c r="G60472" i="1"/>
  <c r="H60472" i="1" s="1"/>
  <c r="I60472" i="1" s="1"/>
  <c r="J60472" i="1" s="1"/>
  <c r="L60472" i="1" s="1"/>
  <c r="Q60472" i="1" s="1"/>
  <c r="G60473" i="1"/>
  <c r="H60473" i="1" s="1"/>
  <c r="I60473" i="1" s="1"/>
  <c r="J60473" i="1" s="1"/>
  <c r="L60473" i="1" s="1"/>
  <c r="Q60473" i="1" s="1"/>
  <c r="G60474" i="1"/>
  <c r="H60474" i="1" s="1"/>
  <c r="I60474" i="1" s="1"/>
  <c r="J60474" i="1" s="1"/>
  <c r="L60474" i="1" s="1"/>
  <c r="Q60474" i="1" s="1"/>
  <c r="G60475" i="1"/>
  <c r="H60475" i="1" s="1"/>
  <c r="I60475" i="1" s="1"/>
  <c r="J60475" i="1" s="1"/>
  <c r="L60475" i="1" s="1"/>
  <c r="Q60475" i="1" s="1"/>
  <c r="G60476" i="1"/>
  <c r="H60476" i="1" s="1"/>
  <c r="I60476" i="1" s="1"/>
  <c r="J60476" i="1" s="1"/>
  <c r="L60476" i="1" s="1"/>
  <c r="Q60476" i="1" s="1"/>
  <c r="G60477" i="1"/>
  <c r="H60477" i="1" s="1"/>
  <c r="I60477" i="1" s="1"/>
  <c r="J60477" i="1" s="1"/>
  <c r="L60477" i="1" s="1"/>
  <c r="Q60477" i="1" s="1"/>
  <c r="G60478" i="1"/>
  <c r="H60478" i="1" s="1"/>
  <c r="I60478" i="1" s="1"/>
  <c r="J60478" i="1" s="1"/>
  <c r="L60478" i="1" s="1"/>
  <c r="Q60478" i="1" s="1"/>
  <c r="G60479" i="1"/>
  <c r="H60479" i="1" s="1"/>
  <c r="I60479" i="1" s="1"/>
  <c r="J60479" i="1" s="1"/>
  <c r="L60479" i="1" s="1"/>
  <c r="Q60479" i="1" s="1"/>
  <c r="G60480" i="1"/>
  <c r="H60480" i="1" s="1"/>
  <c r="I60480" i="1" s="1"/>
  <c r="J60480" i="1" s="1"/>
  <c r="L60480" i="1" s="1"/>
  <c r="Q60480" i="1" s="1"/>
  <c r="G60481" i="1"/>
  <c r="H60481" i="1" s="1"/>
  <c r="I60481" i="1" s="1"/>
  <c r="J60481" i="1" s="1"/>
  <c r="L60481" i="1" s="1"/>
  <c r="Q60481" i="1" s="1"/>
  <c r="G60482" i="1"/>
  <c r="H60482" i="1" s="1"/>
  <c r="I60482" i="1" s="1"/>
  <c r="J60482" i="1" s="1"/>
  <c r="L60482" i="1" s="1"/>
  <c r="Q60482" i="1" s="1"/>
  <c r="G60483" i="1"/>
  <c r="H60483" i="1" s="1"/>
  <c r="I60483" i="1" s="1"/>
  <c r="J60483" i="1" s="1"/>
  <c r="L60483" i="1" s="1"/>
  <c r="Q60483" i="1" s="1"/>
  <c r="G60484" i="1"/>
  <c r="H60484" i="1" s="1"/>
  <c r="I60484" i="1" s="1"/>
  <c r="J60484" i="1" s="1"/>
  <c r="L60484" i="1" s="1"/>
  <c r="Q60484" i="1" s="1"/>
  <c r="G60485" i="1"/>
  <c r="H60485" i="1" s="1"/>
  <c r="I60485" i="1" s="1"/>
  <c r="J60485" i="1" s="1"/>
  <c r="L60485" i="1" s="1"/>
  <c r="Q60485" i="1" s="1"/>
  <c r="G60486" i="1"/>
  <c r="H60486" i="1" s="1"/>
  <c r="I60486" i="1" s="1"/>
  <c r="J60486" i="1" s="1"/>
  <c r="L60486" i="1" s="1"/>
  <c r="Q60486" i="1" s="1"/>
  <c r="G60487" i="1"/>
  <c r="H60487" i="1" s="1"/>
  <c r="I60487" i="1" s="1"/>
  <c r="J60487" i="1" s="1"/>
  <c r="L60487" i="1" s="1"/>
  <c r="Q60487" i="1" s="1"/>
  <c r="G60488" i="1"/>
  <c r="H60488" i="1" s="1"/>
  <c r="I60488" i="1" s="1"/>
  <c r="J60488" i="1" s="1"/>
  <c r="L60488" i="1" s="1"/>
  <c r="Q60488" i="1" s="1"/>
  <c r="G60489" i="1"/>
  <c r="H60489" i="1" s="1"/>
  <c r="I60489" i="1" s="1"/>
  <c r="J60489" i="1" s="1"/>
  <c r="L60489" i="1" s="1"/>
  <c r="Q60489" i="1" s="1"/>
  <c r="G60490" i="1"/>
  <c r="H60490" i="1" s="1"/>
  <c r="I60490" i="1" s="1"/>
  <c r="J60490" i="1" s="1"/>
  <c r="L60490" i="1" s="1"/>
  <c r="Q60490" i="1" s="1"/>
  <c r="G60491" i="1"/>
  <c r="H60491" i="1" s="1"/>
  <c r="I60491" i="1" s="1"/>
  <c r="J60491" i="1" s="1"/>
  <c r="L60491" i="1" s="1"/>
  <c r="Q60491" i="1" s="1"/>
  <c r="G60492" i="1"/>
  <c r="H60492" i="1" s="1"/>
  <c r="I60492" i="1" s="1"/>
  <c r="J60492" i="1" s="1"/>
  <c r="L60492" i="1" s="1"/>
  <c r="Q60492" i="1" s="1"/>
  <c r="G60493" i="1"/>
  <c r="H60493" i="1" s="1"/>
  <c r="I60493" i="1" s="1"/>
  <c r="J60493" i="1" s="1"/>
  <c r="L60493" i="1" s="1"/>
  <c r="Q60493" i="1" s="1"/>
  <c r="G60494" i="1"/>
  <c r="H60494" i="1" s="1"/>
  <c r="I60494" i="1" s="1"/>
  <c r="J60494" i="1" s="1"/>
  <c r="L60494" i="1" s="1"/>
  <c r="Q60494" i="1" s="1"/>
  <c r="G60495" i="1"/>
  <c r="H60495" i="1" s="1"/>
  <c r="I60495" i="1" s="1"/>
  <c r="J60495" i="1" s="1"/>
  <c r="L60495" i="1" s="1"/>
  <c r="Q60495" i="1" s="1"/>
  <c r="G60496" i="1"/>
  <c r="H60496" i="1" s="1"/>
  <c r="I60496" i="1" s="1"/>
  <c r="J60496" i="1" s="1"/>
  <c r="L60496" i="1" s="1"/>
  <c r="Q60496" i="1" s="1"/>
  <c r="G60497" i="1"/>
  <c r="H60497" i="1" s="1"/>
  <c r="I60497" i="1" s="1"/>
  <c r="J60497" i="1" s="1"/>
  <c r="L60497" i="1" s="1"/>
  <c r="Q60497" i="1" s="1"/>
  <c r="G60498" i="1"/>
  <c r="H60498" i="1" s="1"/>
  <c r="I60498" i="1" s="1"/>
  <c r="J60498" i="1" s="1"/>
  <c r="L60498" i="1" s="1"/>
  <c r="Q60498" i="1" s="1"/>
  <c r="G60499" i="1"/>
  <c r="H60499" i="1" s="1"/>
  <c r="I60499" i="1" s="1"/>
  <c r="J60499" i="1" s="1"/>
  <c r="L60499" i="1" s="1"/>
  <c r="Q60499" i="1" s="1"/>
  <c r="G60500" i="1"/>
  <c r="H60500" i="1" s="1"/>
  <c r="I60500" i="1" s="1"/>
  <c r="J60500" i="1" s="1"/>
  <c r="L60500" i="1" s="1"/>
  <c r="Q60500" i="1" s="1"/>
  <c r="G60501" i="1"/>
  <c r="H60501" i="1" s="1"/>
  <c r="I60501" i="1" s="1"/>
  <c r="J60501" i="1" s="1"/>
  <c r="L60501" i="1" s="1"/>
  <c r="Q60501" i="1" s="1"/>
  <c r="G60502" i="1"/>
  <c r="H60502" i="1" s="1"/>
  <c r="I60502" i="1" s="1"/>
  <c r="J60502" i="1" s="1"/>
  <c r="L60502" i="1" s="1"/>
  <c r="Q60502" i="1" s="1"/>
  <c r="G60503" i="1"/>
  <c r="H60503" i="1" s="1"/>
  <c r="I60503" i="1" s="1"/>
  <c r="J60503" i="1" s="1"/>
  <c r="L60503" i="1" s="1"/>
  <c r="Q60503" i="1" s="1"/>
  <c r="G60504" i="1"/>
  <c r="H60504" i="1" s="1"/>
  <c r="I60504" i="1" s="1"/>
  <c r="J60504" i="1" s="1"/>
  <c r="L60504" i="1" s="1"/>
  <c r="Q60504" i="1" s="1"/>
  <c r="G60505" i="1"/>
  <c r="H60505" i="1" s="1"/>
  <c r="I60505" i="1" s="1"/>
  <c r="J60505" i="1" s="1"/>
  <c r="L60505" i="1" s="1"/>
  <c r="Q60505" i="1" s="1"/>
  <c r="G60506" i="1"/>
  <c r="H60506" i="1" s="1"/>
  <c r="I60506" i="1" s="1"/>
  <c r="J60506" i="1" s="1"/>
  <c r="L60506" i="1" s="1"/>
  <c r="Q60506" i="1" s="1"/>
  <c r="G60507" i="1"/>
  <c r="H60507" i="1" s="1"/>
  <c r="I60507" i="1" s="1"/>
  <c r="J60507" i="1" s="1"/>
  <c r="L60507" i="1" s="1"/>
  <c r="Q60507" i="1" s="1"/>
  <c r="G60508" i="1"/>
  <c r="H60508" i="1" s="1"/>
  <c r="I60508" i="1" s="1"/>
  <c r="J60508" i="1" s="1"/>
  <c r="L60508" i="1" s="1"/>
  <c r="Q60508" i="1" s="1"/>
  <c r="G60509" i="1"/>
  <c r="H60509" i="1" s="1"/>
  <c r="I60509" i="1" s="1"/>
  <c r="J60509" i="1" s="1"/>
  <c r="L60509" i="1" s="1"/>
  <c r="Q60509" i="1" s="1"/>
  <c r="G60510" i="1"/>
  <c r="H60510" i="1" s="1"/>
  <c r="I60510" i="1" s="1"/>
  <c r="J60510" i="1" s="1"/>
  <c r="L60510" i="1" s="1"/>
  <c r="Q60510" i="1" s="1"/>
  <c r="G60511" i="1"/>
  <c r="H60511" i="1"/>
  <c r="I60511" i="1" s="1"/>
  <c r="J60511" i="1" s="1"/>
  <c r="L60511" i="1" s="1"/>
  <c r="Q60511" i="1" s="1"/>
  <c r="G60512" i="1"/>
  <c r="H60512" i="1" s="1"/>
  <c r="I60512" i="1" s="1"/>
  <c r="J60512" i="1" s="1"/>
  <c r="L60512" i="1" s="1"/>
  <c r="Q60512" i="1" s="1"/>
  <c r="G60513" i="1"/>
  <c r="H60513" i="1" s="1"/>
  <c r="I60513" i="1" s="1"/>
  <c r="J60513" i="1" s="1"/>
  <c r="L60513" i="1" s="1"/>
  <c r="Q60513" i="1" s="1"/>
  <c r="G60514" i="1"/>
  <c r="H60514" i="1" s="1"/>
  <c r="I60514" i="1" s="1"/>
  <c r="J60514" i="1" s="1"/>
  <c r="L60514" i="1" s="1"/>
  <c r="Q60514" i="1" s="1"/>
  <c r="G60515" i="1"/>
  <c r="H60515" i="1" s="1"/>
  <c r="I60515" i="1" s="1"/>
  <c r="J60515" i="1" s="1"/>
  <c r="L60515" i="1" s="1"/>
  <c r="Q60515" i="1" s="1"/>
  <c r="G60516" i="1"/>
  <c r="H60516" i="1" s="1"/>
  <c r="I60516" i="1" s="1"/>
  <c r="J60516" i="1" s="1"/>
  <c r="L60516" i="1" s="1"/>
  <c r="Q60516" i="1" s="1"/>
  <c r="G60517" i="1"/>
  <c r="H60517" i="1" s="1"/>
  <c r="I60517" i="1" s="1"/>
  <c r="J60517" i="1" s="1"/>
  <c r="L60517" i="1" s="1"/>
  <c r="Q60517" i="1" s="1"/>
  <c r="G60518" i="1"/>
  <c r="H60518" i="1" s="1"/>
  <c r="I60518" i="1" s="1"/>
  <c r="J60518" i="1" s="1"/>
  <c r="L60518" i="1" s="1"/>
  <c r="Q60518" i="1" s="1"/>
  <c r="G60519" i="1"/>
  <c r="H60519" i="1" s="1"/>
  <c r="I60519" i="1" s="1"/>
  <c r="J60519" i="1" s="1"/>
  <c r="L60519" i="1" s="1"/>
  <c r="Q60519" i="1" s="1"/>
  <c r="G60520" i="1"/>
  <c r="H60520" i="1" s="1"/>
  <c r="I60520" i="1" s="1"/>
  <c r="J60520" i="1" s="1"/>
  <c r="L60520" i="1" s="1"/>
  <c r="Q60520" i="1" s="1"/>
  <c r="G60521" i="1"/>
  <c r="H60521" i="1" s="1"/>
  <c r="I60521" i="1" s="1"/>
  <c r="J60521" i="1" s="1"/>
  <c r="L60521" i="1" s="1"/>
  <c r="Q60521" i="1" s="1"/>
  <c r="G60522" i="1"/>
  <c r="H60522" i="1" s="1"/>
  <c r="I60522" i="1" s="1"/>
  <c r="J60522" i="1" s="1"/>
  <c r="L60522" i="1" s="1"/>
  <c r="Q60522" i="1" s="1"/>
  <c r="G60523" i="1"/>
  <c r="H60523" i="1" s="1"/>
  <c r="I60523" i="1" s="1"/>
  <c r="J60523" i="1" s="1"/>
  <c r="L60523" i="1" s="1"/>
  <c r="Q60523" i="1" s="1"/>
  <c r="G60524" i="1"/>
  <c r="H60524" i="1" s="1"/>
  <c r="I60524" i="1" s="1"/>
  <c r="J60524" i="1" s="1"/>
  <c r="L60524" i="1" s="1"/>
  <c r="Q60524" i="1" s="1"/>
  <c r="G60525" i="1"/>
  <c r="H60525" i="1" s="1"/>
  <c r="I60525" i="1" s="1"/>
  <c r="J60525" i="1" s="1"/>
  <c r="L60525" i="1" s="1"/>
  <c r="Q60525" i="1" s="1"/>
  <c r="G60526" i="1"/>
  <c r="H60526" i="1" s="1"/>
  <c r="I60526" i="1" s="1"/>
  <c r="J60526" i="1" s="1"/>
  <c r="L60526" i="1" s="1"/>
  <c r="Q60526" i="1" s="1"/>
  <c r="G60527" i="1"/>
  <c r="H60527" i="1" s="1"/>
  <c r="I60527" i="1" s="1"/>
  <c r="J60527" i="1" s="1"/>
  <c r="L60527" i="1" s="1"/>
  <c r="Q60527" i="1" s="1"/>
  <c r="G60528" i="1"/>
  <c r="H60528" i="1" s="1"/>
  <c r="I60528" i="1" s="1"/>
  <c r="J60528" i="1" s="1"/>
  <c r="L60528" i="1" s="1"/>
  <c r="Q60528" i="1" s="1"/>
  <c r="G60529" i="1"/>
  <c r="H60529" i="1" s="1"/>
  <c r="I60529" i="1" s="1"/>
  <c r="J60529" i="1" s="1"/>
  <c r="L60529" i="1" s="1"/>
  <c r="Q60529" i="1" s="1"/>
  <c r="G60530" i="1"/>
  <c r="H60530" i="1" s="1"/>
  <c r="I60530" i="1" s="1"/>
  <c r="J60530" i="1" s="1"/>
  <c r="L60530" i="1" s="1"/>
  <c r="Q60530" i="1" s="1"/>
  <c r="G60531" i="1"/>
  <c r="H60531" i="1" s="1"/>
  <c r="I60531" i="1" s="1"/>
  <c r="J60531" i="1" s="1"/>
  <c r="L60531" i="1" s="1"/>
  <c r="Q60531" i="1" s="1"/>
  <c r="G60532" i="1"/>
  <c r="H60532" i="1" s="1"/>
  <c r="I60532" i="1" s="1"/>
  <c r="J60532" i="1" s="1"/>
  <c r="L60532" i="1" s="1"/>
  <c r="Q60532" i="1" s="1"/>
  <c r="G60533" i="1"/>
  <c r="H60533" i="1" s="1"/>
  <c r="I60533" i="1" s="1"/>
  <c r="J60533" i="1" s="1"/>
  <c r="L60533" i="1" s="1"/>
  <c r="Q60533" i="1" s="1"/>
  <c r="G60534" i="1"/>
  <c r="H60534" i="1" s="1"/>
  <c r="I60534" i="1" s="1"/>
  <c r="J60534" i="1" s="1"/>
  <c r="L60534" i="1" s="1"/>
  <c r="Q60534" i="1" s="1"/>
  <c r="G60535" i="1"/>
  <c r="H60535" i="1" s="1"/>
  <c r="I60535" i="1" s="1"/>
  <c r="J60535" i="1" s="1"/>
  <c r="L60535" i="1" s="1"/>
  <c r="Q60535" i="1" s="1"/>
  <c r="G60536" i="1"/>
  <c r="H60536" i="1" s="1"/>
  <c r="I60536" i="1" s="1"/>
  <c r="J60536" i="1" s="1"/>
  <c r="L60536" i="1" s="1"/>
  <c r="Q60536" i="1" s="1"/>
  <c r="G60537" i="1"/>
  <c r="H60537" i="1" s="1"/>
  <c r="I60537" i="1" s="1"/>
  <c r="J60537" i="1" s="1"/>
  <c r="L60537" i="1" s="1"/>
  <c r="Q60537" i="1" s="1"/>
  <c r="G60538" i="1"/>
  <c r="H60538" i="1" s="1"/>
  <c r="I60538" i="1" s="1"/>
  <c r="J60538" i="1" s="1"/>
  <c r="L60538" i="1" s="1"/>
  <c r="Q60538" i="1" s="1"/>
  <c r="G60539" i="1"/>
  <c r="H60539" i="1" s="1"/>
  <c r="I60539" i="1" s="1"/>
  <c r="J60539" i="1" s="1"/>
  <c r="L60539" i="1" s="1"/>
  <c r="Q60539" i="1" s="1"/>
  <c r="G60540" i="1"/>
  <c r="H60540" i="1" s="1"/>
  <c r="I60540" i="1" s="1"/>
  <c r="J60540" i="1" s="1"/>
  <c r="L60540" i="1" s="1"/>
  <c r="Q60540" i="1" s="1"/>
  <c r="G60541" i="1"/>
  <c r="H60541" i="1" s="1"/>
  <c r="I60541" i="1" s="1"/>
  <c r="J60541" i="1" s="1"/>
  <c r="L60541" i="1" s="1"/>
  <c r="Q60541" i="1" s="1"/>
  <c r="G60542" i="1"/>
  <c r="H60542" i="1" s="1"/>
  <c r="I60542" i="1" s="1"/>
  <c r="J60542" i="1" s="1"/>
  <c r="L60542" i="1" s="1"/>
  <c r="Q60542" i="1" s="1"/>
  <c r="G60543" i="1"/>
  <c r="H60543" i="1" s="1"/>
  <c r="I60543" i="1" s="1"/>
  <c r="J60543" i="1" s="1"/>
  <c r="L60543" i="1" s="1"/>
  <c r="Q60543" i="1" s="1"/>
  <c r="G60544" i="1"/>
  <c r="H60544" i="1" s="1"/>
  <c r="I60544" i="1" s="1"/>
  <c r="J60544" i="1" s="1"/>
  <c r="L60544" i="1" s="1"/>
  <c r="Q60544" i="1" s="1"/>
  <c r="G60545" i="1"/>
  <c r="H60545" i="1" s="1"/>
  <c r="I60545" i="1" s="1"/>
  <c r="J60545" i="1" s="1"/>
  <c r="L60545" i="1" s="1"/>
  <c r="Q60545" i="1" s="1"/>
  <c r="G60546" i="1"/>
  <c r="H60546" i="1" s="1"/>
  <c r="I60546" i="1" s="1"/>
  <c r="J60546" i="1" s="1"/>
  <c r="L60546" i="1" s="1"/>
  <c r="Q60546" i="1" s="1"/>
  <c r="G60547" i="1"/>
  <c r="H60547" i="1" s="1"/>
  <c r="I60547" i="1" s="1"/>
  <c r="J60547" i="1" s="1"/>
  <c r="L60547" i="1" s="1"/>
  <c r="Q60547" i="1" s="1"/>
  <c r="G60548" i="1"/>
  <c r="H60548" i="1" s="1"/>
  <c r="I60548" i="1" s="1"/>
  <c r="J60548" i="1" s="1"/>
  <c r="L60548" i="1" s="1"/>
  <c r="Q60548" i="1" s="1"/>
  <c r="G60549" i="1"/>
  <c r="H60549" i="1" s="1"/>
  <c r="I60549" i="1" s="1"/>
  <c r="J60549" i="1" s="1"/>
  <c r="L60549" i="1" s="1"/>
  <c r="Q60549" i="1" s="1"/>
  <c r="G60550" i="1"/>
  <c r="H60550" i="1" s="1"/>
  <c r="I60550" i="1" s="1"/>
  <c r="J60550" i="1" s="1"/>
  <c r="L60550" i="1" s="1"/>
  <c r="Q60550" i="1" s="1"/>
  <c r="G60551" i="1"/>
  <c r="H60551" i="1" s="1"/>
  <c r="I60551" i="1" s="1"/>
  <c r="J60551" i="1" s="1"/>
  <c r="L60551" i="1" s="1"/>
  <c r="Q60551" i="1" s="1"/>
  <c r="G60552" i="1"/>
  <c r="H60552" i="1" s="1"/>
  <c r="I60552" i="1" s="1"/>
  <c r="J60552" i="1" s="1"/>
  <c r="L60552" i="1" s="1"/>
  <c r="Q60552" i="1" s="1"/>
  <c r="G60553" i="1"/>
  <c r="H60553" i="1" s="1"/>
  <c r="I60553" i="1" s="1"/>
  <c r="J60553" i="1" s="1"/>
  <c r="L60553" i="1" s="1"/>
  <c r="Q60553" i="1" s="1"/>
  <c r="G60554" i="1"/>
  <c r="H60554" i="1" s="1"/>
  <c r="I60554" i="1" s="1"/>
  <c r="J60554" i="1" s="1"/>
  <c r="L60554" i="1" s="1"/>
  <c r="Q60554" i="1" s="1"/>
  <c r="G60555" i="1"/>
  <c r="H60555" i="1" s="1"/>
  <c r="I60555" i="1" s="1"/>
  <c r="J60555" i="1" s="1"/>
  <c r="L60555" i="1" s="1"/>
  <c r="Q60555" i="1" s="1"/>
  <c r="G60556" i="1"/>
  <c r="H60556" i="1" s="1"/>
  <c r="I60556" i="1" s="1"/>
  <c r="J60556" i="1" s="1"/>
  <c r="L60556" i="1" s="1"/>
  <c r="Q60556" i="1" s="1"/>
  <c r="G60557" i="1"/>
  <c r="H60557" i="1" s="1"/>
  <c r="I60557" i="1" s="1"/>
  <c r="J60557" i="1" s="1"/>
  <c r="L60557" i="1" s="1"/>
  <c r="Q60557" i="1" s="1"/>
  <c r="G60558" i="1"/>
  <c r="H60558" i="1" s="1"/>
  <c r="I60558" i="1" s="1"/>
  <c r="J60558" i="1" s="1"/>
  <c r="L60558" i="1" s="1"/>
  <c r="Q60558" i="1" s="1"/>
  <c r="G60559" i="1"/>
  <c r="H60559" i="1" s="1"/>
  <c r="I60559" i="1" s="1"/>
  <c r="J60559" i="1" s="1"/>
  <c r="L60559" i="1" s="1"/>
  <c r="Q60559" i="1" s="1"/>
  <c r="G60560" i="1"/>
  <c r="H60560" i="1" s="1"/>
  <c r="I60560" i="1" s="1"/>
  <c r="J60560" i="1" s="1"/>
  <c r="L60560" i="1" s="1"/>
  <c r="Q60560" i="1" s="1"/>
  <c r="G60561" i="1"/>
  <c r="H60561" i="1" s="1"/>
  <c r="I60561" i="1" s="1"/>
  <c r="J60561" i="1" s="1"/>
  <c r="L60561" i="1" s="1"/>
  <c r="Q60561" i="1" s="1"/>
  <c r="G60562" i="1"/>
  <c r="H60562" i="1" s="1"/>
  <c r="I60562" i="1" s="1"/>
  <c r="J60562" i="1" s="1"/>
  <c r="L60562" i="1" s="1"/>
  <c r="Q60562" i="1" s="1"/>
  <c r="G60563" i="1"/>
  <c r="H60563" i="1" s="1"/>
  <c r="I60563" i="1" s="1"/>
  <c r="J60563" i="1" s="1"/>
  <c r="L60563" i="1" s="1"/>
  <c r="Q60563" i="1" s="1"/>
  <c r="G60564" i="1"/>
  <c r="H60564" i="1" s="1"/>
  <c r="I60564" i="1" s="1"/>
  <c r="J60564" i="1" s="1"/>
  <c r="L60564" i="1" s="1"/>
  <c r="Q60564" i="1" s="1"/>
  <c r="G60565" i="1"/>
  <c r="H60565" i="1" s="1"/>
  <c r="I60565" i="1" s="1"/>
  <c r="J60565" i="1" s="1"/>
  <c r="L60565" i="1" s="1"/>
  <c r="Q60565" i="1" s="1"/>
  <c r="G60566" i="1"/>
  <c r="H60566" i="1" s="1"/>
  <c r="I60566" i="1" s="1"/>
  <c r="J60566" i="1" s="1"/>
  <c r="L60566" i="1" s="1"/>
  <c r="Q60566" i="1" s="1"/>
  <c r="G60567" i="1"/>
  <c r="H60567" i="1" s="1"/>
  <c r="I60567" i="1" s="1"/>
  <c r="J60567" i="1" s="1"/>
  <c r="L60567" i="1" s="1"/>
  <c r="Q60567" i="1" s="1"/>
  <c r="G60568" i="1"/>
  <c r="H60568" i="1" s="1"/>
  <c r="I60568" i="1" s="1"/>
  <c r="J60568" i="1" s="1"/>
  <c r="L60568" i="1" s="1"/>
  <c r="Q60568" i="1" s="1"/>
  <c r="G60569" i="1"/>
  <c r="H60569" i="1" s="1"/>
  <c r="I60569" i="1" s="1"/>
  <c r="J60569" i="1" s="1"/>
  <c r="L60569" i="1" s="1"/>
  <c r="Q60569" i="1" s="1"/>
  <c r="G60570" i="1"/>
  <c r="H60570" i="1" s="1"/>
  <c r="I60570" i="1" s="1"/>
  <c r="J60570" i="1" s="1"/>
  <c r="L60570" i="1" s="1"/>
  <c r="Q60570" i="1" s="1"/>
  <c r="G60571" i="1"/>
  <c r="H60571" i="1" s="1"/>
  <c r="I60571" i="1" s="1"/>
  <c r="J60571" i="1" s="1"/>
  <c r="L60571" i="1" s="1"/>
  <c r="Q60571" i="1" s="1"/>
  <c r="G60572" i="1"/>
  <c r="H60572" i="1" s="1"/>
  <c r="I60572" i="1" s="1"/>
  <c r="J60572" i="1" s="1"/>
  <c r="L60572" i="1" s="1"/>
  <c r="Q60572" i="1" s="1"/>
  <c r="G60573" i="1"/>
  <c r="H60573" i="1" s="1"/>
  <c r="I60573" i="1" s="1"/>
  <c r="J60573" i="1" s="1"/>
  <c r="L60573" i="1" s="1"/>
  <c r="Q60573" i="1" s="1"/>
  <c r="G60574" i="1"/>
  <c r="H60574" i="1" s="1"/>
  <c r="I60574" i="1" s="1"/>
  <c r="J60574" i="1" s="1"/>
  <c r="L60574" i="1" s="1"/>
  <c r="Q60574" i="1" s="1"/>
  <c r="G60575" i="1"/>
  <c r="H60575" i="1" s="1"/>
  <c r="I60575" i="1" s="1"/>
  <c r="J60575" i="1" s="1"/>
  <c r="L60575" i="1" s="1"/>
  <c r="Q60575" i="1" s="1"/>
  <c r="G60576" i="1"/>
  <c r="H60576" i="1" s="1"/>
  <c r="I60576" i="1" s="1"/>
  <c r="J60576" i="1" s="1"/>
  <c r="L60576" i="1" s="1"/>
  <c r="Q60576" i="1" s="1"/>
  <c r="G60577" i="1"/>
  <c r="H60577" i="1" s="1"/>
  <c r="I60577" i="1" s="1"/>
  <c r="J60577" i="1" s="1"/>
  <c r="L60577" i="1" s="1"/>
  <c r="Q60577" i="1" s="1"/>
  <c r="G60578" i="1"/>
  <c r="H60578" i="1" s="1"/>
  <c r="I60578" i="1" s="1"/>
  <c r="J60578" i="1" s="1"/>
  <c r="L60578" i="1" s="1"/>
  <c r="Q60578" i="1" s="1"/>
  <c r="G60579" i="1"/>
  <c r="H60579" i="1" s="1"/>
  <c r="I60579" i="1" s="1"/>
  <c r="J60579" i="1" s="1"/>
  <c r="L60579" i="1" s="1"/>
  <c r="Q60579" i="1" s="1"/>
  <c r="G60580" i="1"/>
  <c r="H60580" i="1" s="1"/>
  <c r="I60580" i="1" s="1"/>
  <c r="J60580" i="1" s="1"/>
  <c r="L60580" i="1" s="1"/>
  <c r="Q60580" i="1" s="1"/>
  <c r="G60581" i="1"/>
  <c r="H60581" i="1" s="1"/>
  <c r="I60581" i="1" s="1"/>
  <c r="J60581" i="1" s="1"/>
  <c r="L60581" i="1" s="1"/>
  <c r="Q60581" i="1" s="1"/>
  <c r="G60582" i="1"/>
  <c r="H60582" i="1" s="1"/>
  <c r="I60582" i="1" s="1"/>
  <c r="J60582" i="1" s="1"/>
  <c r="L60582" i="1" s="1"/>
  <c r="Q60582" i="1" s="1"/>
  <c r="G60583" i="1"/>
  <c r="H60583" i="1" s="1"/>
  <c r="I60583" i="1" s="1"/>
  <c r="J60583" i="1" s="1"/>
  <c r="L60583" i="1" s="1"/>
  <c r="Q60583" i="1" s="1"/>
  <c r="G60584" i="1"/>
  <c r="H60584" i="1" s="1"/>
  <c r="I60584" i="1" s="1"/>
  <c r="J60584" i="1" s="1"/>
  <c r="L60584" i="1" s="1"/>
  <c r="Q60584" i="1" s="1"/>
  <c r="G60585" i="1"/>
  <c r="H60585" i="1" s="1"/>
  <c r="I60585" i="1" s="1"/>
  <c r="J60585" i="1" s="1"/>
  <c r="L60585" i="1" s="1"/>
  <c r="Q60585" i="1" s="1"/>
  <c r="G60586" i="1"/>
  <c r="H60586" i="1" s="1"/>
  <c r="I60586" i="1" s="1"/>
  <c r="J60586" i="1" s="1"/>
  <c r="L60586" i="1" s="1"/>
  <c r="Q60586" i="1" s="1"/>
  <c r="G60587" i="1"/>
  <c r="H60587" i="1" s="1"/>
  <c r="I60587" i="1" s="1"/>
  <c r="J60587" i="1" s="1"/>
  <c r="L60587" i="1" s="1"/>
  <c r="Q60587" i="1" s="1"/>
  <c r="G60588" i="1"/>
  <c r="H60588" i="1" s="1"/>
  <c r="I60588" i="1" s="1"/>
  <c r="J60588" i="1" s="1"/>
  <c r="L60588" i="1" s="1"/>
  <c r="Q60588" i="1" s="1"/>
  <c r="G60589" i="1"/>
  <c r="H60589" i="1" s="1"/>
  <c r="I60589" i="1" s="1"/>
  <c r="J60589" i="1" s="1"/>
  <c r="L60589" i="1" s="1"/>
  <c r="Q60589" i="1" s="1"/>
  <c r="G60590" i="1"/>
  <c r="H60590" i="1" s="1"/>
  <c r="I60590" i="1" s="1"/>
  <c r="J60590" i="1" s="1"/>
  <c r="L60590" i="1" s="1"/>
  <c r="Q60590" i="1" s="1"/>
  <c r="G60591" i="1"/>
  <c r="H60591" i="1" s="1"/>
  <c r="I60591" i="1" s="1"/>
  <c r="J60591" i="1" s="1"/>
  <c r="L60591" i="1" s="1"/>
  <c r="Q60591" i="1" s="1"/>
  <c r="G60592" i="1"/>
  <c r="H60592" i="1" s="1"/>
  <c r="I60592" i="1" s="1"/>
  <c r="J60592" i="1" s="1"/>
  <c r="L60592" i="1" s="1"/>
  <c r="Q60592" i="1" s="1"/>
  <c r="G60593" i="1"/>
  <c r="H60593" i="1" s="1"/>
  <c r="I60593" i="1" s="1"/>
  <c r="J60593" i="1" s="1"/>
  <c r="L60593" i="1" s="1"/>
  <c r="Q60593" i="1" s="1"/>
  <c r="G60594" i="1"/>
  <c r="H60594" i="1" s="1"/>
  <c r="I60594" i="1" s="1"/>
  <c r="J60594" i="1" s="1"/>
  <c r="L60594" i="1" s="1"/>
  <c r="Q60594" i="1" s="1"/>
  <c r="G60595" i="1"/>
  <c r="H60595" i="1" s="1"/>
  <c r="I60595" i="1" s="1"/>
  <c r="J60595" i="1" s="1"/>
  <c r="L60595" i="1" s="1"/>
  <c r="Q60595" i="1" s="1"/>
  <c r="G60596" i="1"/>
  <c r="H60596" i="1" s="1"/>
  <c r="I60596" i="1" s="1"/>
  <c r="J60596" i="1" s="1"/>
  <c r="L60596" i="1" s="1"/>
  <c r="Q60596" i="1" s="1"/>
  <c r="G60597" i="1"/>
  <c r="H60597" i="1" s="1"/>
  <c r="I60597" i="1" s="1"/>
  <c r="J60597" i="1" s="1"/>
  <c r="L60597" i="1" s="1"/>
  <c r="Q60597" i="1" s="1"/>
  <c r="G60598" i="1"/>
  <c r="H60598" i="1" s="1"/>
  <c r="I60598" i="1" s="1"/>
  <c r="J60598" i="1" s="1"/>
  <c r="L60598" i="1" s="1"/>
  <c r="Q60598" i="1" s="1"/>
  <c r="G60599" i="1"/>
  <c r="H60599" i="1" s="1"/>
  <c r="I60599" i="1" s="1"/>
  <c r="J60599" i="1" s="1"/>
  <c r="L60599" i="1" s="1"/>
  <c r="Q60599" i="1" s="1"/>
  <c r="G60600" i="1"/>
  <c r="H60600" i="1" s="1"/>
  <c r="I60600" i="1" s="1"/>
  <c r="J60600" i="1" s="1"/>
  <c r="L60600" i="1" s="1"/>
  <c r="Q60600" i="1" s="1"/>
  <c r="G60601" i="1"/>
  <c r="H60601" i="1" s="1"/>
  <c r="I60601" i="1" s="1"/>
  <c r="J60601" i="1" s="1"/>
  <c r="L60601" i="1" s="1"/>
  <c r="Q60601" i="1" s="1"/>
  <c r="G60602" i="1"/>
  <c r="H60602" i="1" s="1"/>
  <c r="I60602" i="1" s="1"/>
  <c r="J60602" i="1" s="1"/>
  <c r="L60602" i="1" s="1"/>
  <c r="Q60602" i="1" s="1"/>
  <c r="G60603" i="1"/>
  <c r="H60603" i="1" s="1"/>
  <c r="I60603" i="1" s="1"/>
  <c r="J60603" i="1" s="1"/>
  <c r="L60603" i="1" s="1"/>
  <c r="Q60603" i="1" s="1"/>
  <c r="G60604" i="1"/>
  <c r="H60604" i="1" s="1"/>
  <c r="I60604" i="1" s="1"/>
  <c r="J60604" i="1" s="1"/>
  <c r="L60604" i="1" s="1"/>
  <c r="Q60604" i="1" s="1"/>
  <c r="G60605" i="1"/>
  <c r="H60605" i="1" s="1"/>
  <c r="I60605" i="1" s="1"/>
  <c r="J60605" i="1" s="1"/>
  <c r="L60605" i="1" s="1"/>
  <c r="Q60605" i="1" s="1"/>
  <c r="G60606" i="1"/>
  <c r="H60606" i="1" s="1"/>
  <c r="I60606" i="1" s="1"/>
  <c r="J60606" i="1" s="1"/>
  <c r="L60606" i="1" s="1"/>
  <c r="Q60606" i="1" s="1"/>
  <c r="G60607" i="1"/>
  <c r="H60607" i="1" s="1"/>
  <c r="I60607" i="1" s="1"/>
  <c r="J60607" i="1" s="1"/>
  <c r="L60607" i="1" s="1"/>
  <c r="Q60607" i="1" s="1"/>
  <c r="G60608" i="1"/>
  <c r="H60608" i="1" s="1"/>
  <c r="I60608" i="1" s="1"/>
  <c r="J60608" i="1" s="1"/>
  <c r="L60608" i="1" s="1"/>
  <c r="Q60608" i="1" s="1"/>
  <c r="G60609" i="1"/>
  <c r="H60609" i="1" s="1"/>
  <c r="I60609" i="1" s="1"/>
  <c r="J60609" i="1" s="1"/>
  <c r="L60609" i="1" s="1"/>
  <c r="Q60609" i="1" s="1"/>
  <c r="G60610" i="1"/>
  <c r="H60610" i="1" s="1"/>
  <c r="I60610" i="1" s="1"/>
  <c r="J60610" i="1" s="1"/>
  <c r="L60610" i="1" s="1"/>
  <c r="Q60610" i="1" s="1"/>
  <c r="G60611" i="1"/>
  <c r="H60611" i="1" s="1"/>
  <c r="I60611" i="1" s="1"/>
  <c r="J60611" i="1" s="1"/>
  <c r="L60611" i="1" s="1"/>
  <c r="Q60611" i="1" s="1"/>
  <c r="G60612" i="1"/>
  <c r="H60612" i="1" s="1"/>
  <c r="I60612" i="1" s="1"/>
  <c r="J60612" i="1" s="1"/>
  <c r="L60612" i="1" s="1"/>
  <c r="Q60612" i="1" s="1"/>
  <c r="G60613" i="1"/>
  <c r="H60613" i="1" s="1"/>
  <c r="I60613" i="1" s="1"/>
  <c r="J60613" i="1" s="1"/>
  <c r="L60613" i="1" s="1"/>
  <c r="Q60613" i="1" s="1"/>
  <c r="G60614" i="1"/>
  <c r="H60614" i="1" s="1"/>
  <c r="I60614" i="1" s="1"/>
  <c r="J60614" i="1" s="1"/>
  <c r="L60614" i="1" s="1"/>
  <c r="Q60614" i="1" s="1"/>
  <c r="G60615" i="1"/>
  <c r="H60615" i="1" s="1"/>
  <c r="I60615" i="1" s="1"/>
  <c r="J60615" i="1" s="1"/>
  <c r="L60615" i="1" s="1"/>
  <c r="Q60615" i="1" s="1"/>
  <c r="G60616" i="1"/>
  <c r="H60616" i="1" s="1"/>
  <c r="I60616" i="1" s="1"/>
  <c r="J60616" i="1" s="1"/>
  <c r="L60616" i="1" s="1"/>
  <c r="Q60616" i="1" s="1"/>
  <c r="G60617" i="1"/>
  <c r="H60617" i="1" s="1"/>
  <c r="I60617" i="1" s="1"/>
  <c r="J60617" i="1" s="1"/>
  <c r="L60617" i="1" s="1"/>
  <c r="Q60617" i="1" s="1"/>
  <c r="G60618" i="1"/>
  <c r="H60618" i="1" s="1"/>
  <c r="I60618" i="1" s="1"/>
  <c r="J60618" i="1" s="1"/>
  <c r="L60618" i="1" s="1"/>
  <c r="Q60618" i="1" s="1"/>
  <c r="G60619" i="1"/>
  <c r="H60619" i="1" s="1"/>
  <c r="I60619" i="1" s="1"/>
  <c r="J60619" i="1" s="1"/>
  <c r="L60619" i="1" s="1"/>
  <c r="Q60619" i="1" s="1"/>
  <c r="G60620" i="1"/>
  <c r="H60620" i="1" s="1"/>
  <c r="I60620" i="1" s="1"/>
  <c r="J60620" i="1" s="1"/>
  <c r="L60620" i="1" s="1"/>
  <c r="Q60620" i="1" s="1"/>
  <c r="G60621" i="1"/>
  <c r="H60621" i="1" s="1"/>
  <c r="I60621" i="1" s="1"/>
  <c r="J60621" i="1" s="1"/>
  <c r="L60621" i="1" s="1"/>
  <c r="Q60621" i="1" s="1"/>
  <c r="G60622" i="1"/>
  <c r="H60622" i="1" s="1"/>
  <c r="I60622" i="1" s="1"/>
  <c r="J60622" i="1" s="1"/>
  <c r="L60622" i="1" s="1"/>
  <c r="Q60622" i="1" s="1"/>
  <c r="G60623" i="1"/>
  <c r="H60623" i="1" s="1"/>
  <c r="I60623" i="1" s="1"/>
  <c r="J60623" i="1" s="1"/>
  <c r="L60623" i="1" s="1"/>
  <c r="Q60623" i="1" s="1"/>
  <c r="G60624" i="1"/>
  <c r="H60624" i="1" s="1"/>
  <c r="I60624" i="1" s="1"/>
  <c r="J60624" i="1" s="1"/>
  <c r="L60624" i="1" s="1"/>
  <c r="Q60624" i="1" s="1"/>
  <c r="G60625" i="1"/>
  <c r="H60625" i="1" s="1"/>
  <c r="I60625" i="1" s="1"/>
  <c r="J60625" i="1" s="1"/>
  <c r="L60625" i="1" s="1"/>
  <c r="Q60625" i="1" s="1"/>
  <c r="G60626" i="1"/>
  <c r="H60626" i="1" s="1"/>
  <c r="I60626" i="1" s="1"/>
  <c r="J60626" i="1" s="1"/>
  <c r="L60626" i="1" s="1"/>
  <c r="Q60626" i="1" s="1"/>
  <c r="G60627" i="1"/>
  <c r="H60627" i="1" s="1"/>
  <c r="I60627" i="1" s="1"/>
  <c r="J60627" i="1" s="1"/>
  <c r="L60627" i="1" s="1"/>
  <c r="Q60627" i="1" s="1"/>
  <c r="G60628" i="1"/>
  <c r="H60628" i="1" s="1"/>
  <c r="I60628" i="1" s="1"/>
  <c r="J60628" i="1" s="1"/>
  <c r="L60628" i="1" s="1"/>
  <c r="Q60628" i="1" s="1"/>
  <c r="G60629" i="1"/>
  <c r="H60629" i="1" s="1"/>
  <c r="I60629" i="1" s="1"/>
  <c r="J60629" i="1" s="1"/>
  <c r="L60629" i="1" s="1"/>
  <c r="Q60629" i="1" s="1"/>
  <c r="G60630" i="1"/>
  <c r="H60630" i="1" s="1"/>
  <c r="I60630" i="1" s="1"/>
  <c r="J60630" i="1" s="1"/>
  <c r="L60630" i="1" s="1"/>
  <c r="Q60630" i="1" s="1"/>
  <c r="G60631" i="1"/>
  <c r="H60631" i="1" s="1"/>
  <c r="I60631" i="1" s="1"/>
  <c r="J60631" i="1" s="1"/>
  <c r="L60631" i="1" s="1"/>
  <c r="Q60631" i="1" s="1"/>
  <c r="G60632" i="1"/>
  <c r="H60632" i="1" s="1"/>
  <c r="I60632" i="1" s="1"/>
  <c r="J60632" i="1" s="1"/>
  <c r="L60632" i="1" s="1"/>
  <c r="Q60632" i="1" s="1"/>
  <c r="G60633" i="1"/>
  <c r="H60633" i="1" s="1"/>
  <c r="I60633" i="1" s="1"/>
  <c r="J60633" i="1" s="1"/>
  <c r="L60633" i="1" s="1"/>
  <c r="Q60633" i="1" s="1"/>
  <c r="G60634" i="1"/>
  <c r="H60634" i="1" s="1"/>
  <c r="I60634" i="1" s="1"/>
  <c r="J60634" i="1" s="1"/>
  <c r="L60634" i="1" s="1"/>
  <c r="Q60634" i="1" s="1"/>
  <c r="G60635" i="1"/>
  <c r="H60635" i="1" s="1"/>
  <c r="I60635" i="1" s="1"/>
  <c r="J60635" i="1" s="1"/>
  <c r="L60635" i="1" s="1"/>
  <c r="Q60635" i="1" s="1"/>
  <c r="G60636" i="1"/>
  <c r="H60636" i="1" s="1"/>
  <c r="I60636" i="1" s="1"/>
  <c r="J60636" i="1" s="1"/>
  <c r="L60636" i="1" s="1"/>
  <c r="Q60636" i="1" s="1"/>
  <c r="G60637" i="1"/>
  <c r="H60637" i="1" s="1"/>
  <c r="I60637" i="1" s="1"/>
  <c r="J60637" i="1" s="1"/>
  <c r="L60637" i="1" s="1"/>
  <c r="Q60637" i="1" s="1"/>
  <c r="G60638" i="1"/>
  <c r="H60638" i="1" s="1"/>
  <c r="I60638" i="1" s="1"/>
  <c r="J60638" i="1" s="1"/>
  <c r="L60638" i="1" s="1"/>
  <c r="Q60638" i="1" s="1"/>
  <c r="G60639" i="1"/>
  <c r="H60639" i="1" s="1"/>
  <c r="I60639" i="1" s="1"/>
  <c r="J60639" i="1" s="1"/>
  <c r="L60639" i="1" s="1"/>
  <c r="Q60639" i="1" s="1"/>
  <c r="G60640" i="1"/>
  <c r="H60640" i="1" s="1"/>
  <c r="I60640" i="1" s="1"/>
  <c r="J60640" i="1" s="1"/>
  <c r="L60640" i="1" s="1"/>
  <c r="Q60640" i="1" s="1"/>
  <c r="G60641" i="1"/>
  <c r="H60641" i="1" s="1"/>
  <c r="I60641" i="1" s="1"/>
  <c r="J60641" i="1" s="1"/>
  <c r="L60641" i="1" s="1"/>
  <c r="Q60641" i="1" s="1"/>
  <c r="G60642" i="1"/>
  <c r="H60642" i="1" s="1"/>
  <c r="I60642" i="1" s="1"/>
  <c r="J60642" i="1" s="1"/>
  <c r="L60642" i="1" s="1"/>
  <c r="Q60642" i="1" s="1"/>
  <c r="G60643" i="1"/>
  <c r="H60643" i="1" s="1"/>
  <c r="I60643" i="1" s="1"/>
  <c r="J60643" i="1" s="1"/>
  <c r="L60643" i="1" s="1"/>
  <c r="Q60643" i="1" s="1"/>
  <c r="G60644" i="1"/>
  <c r="H60644" i="1" s="1"/>
  <c r="I60644" i="1" s="1"/>
  <c r="J60644" i="1" s="1"/>
  <c r="L60644" i="1" s="1"/>
  <c r="Q60644" i="1" s="1"/>
  <c r="G60645" i="1"/>
  <c r="H60645" i="1" s="1"/>
  <c r="I60645" i="1" s="1"/>
  <c r="J60645" i="1" s="1"/>
  <c r="L60645" i="1" s="1"/>
  <c r="Q60645" i="1" s="1"/>
  <c r="G60646" i="1"/>
  <c r="H60646" i="1" s="1"/>
  <c r="I60646" i="1" s="1"/>
  <c r="J60646" i="1" s="1"/>
  <c r="L60646" i="1" s="1"/>
  <c r="Q60646" i="1" s="1"/>
  <c r="G60647" i="1"/>
  <c r="H60647" i="1" s="1"/>
  <c r="I60647" i="1" s="1"/>
  <c r="J60647" i="1" s="1"/>
  <c r="L60647" i="1" s="1"/>
  <c r="Q60647" i="1" s="1"/>
  <c r="G60648" i="1"/>
  <c r="H60648" i="1" s="1"/>
  <c r="I60648" i="1" s="1"/>
  <c r="J60648" i="1" s="1"/>
  <c r="L60648" i="1" s="1"/>
  <c r="Q60648" i="1" s="1"/>
  <c r="G60649" i="1"/>
  <c r="H60649" i="1" s="1"/>
  <c r="I60649" i="1" s="1"/>
  <c r="J60649" i="1" s="1"/>
  <c r="L60649" i="1" s="1"/>
  <c r="Q60649" i="1" s="1"/>
  <c r="G60650" i="1"/>
  <c r="H60650" i="1" s="1"/>
  <c r="I60650" i="1" s="1"/>
  <c r="J60650" i="1" s="1"/>
  <c r="L60650" i="1" s="1"/>
  <c r="Q60650" i="1" s="1"/>
  <c r="G60651" i="1"/>
  <c r="H60651" i="1" s="1"/>
  <c r="I60651" i="1" s="1"/>
  <c r="J60651" i="1" s="1"/>
  <c r="L60651" i="1" s="1"/>
  <c r="Q60651" i="1" s="1"/>
  <c r="G60652" i="1"/>
  <c r="H60652" i="1" s="1"/>
  <c r="I60652" i="1" s="1"/>
  <c r="J60652" i="1" s="1"/>
  <c r="L60652" i="1" s="1"/>
  <c r="Q60652" i="1" s="1"/>
  <c r="G60653" i="1"/>
  <c r="H60653" i="1" s="1"/>
  <c r="I60653" i="1" s="1"/>
  <c r="J60653" i="1" s="1"/>
  <c r="L60653" i="1" s="1"/>
  <c r="Q60653" i="1" s="1"/>
  <c r="G60654" i="1"/>
  <c r="H60654" i="1" s="1"/>
  <c r="I60654" i="1" s="1"/>
  <c r="J60654" i="1" s="1"/>
  <c r="L60654" i="1" s="1"/>
  <c r="Q60654" i="1" s="1"/>
  <c r="G60655" i="1"/>
  <c r="H60655" i="1" s="1"/>
  <c r="I60655" i="1" s="1"/>
  <c r="J60655" i="1" s="1"/>
  <c r="L60655" i="1" s="1"/>
  <c r="Q60655" i="1" s="1"/>
  <c r="G60656" i="1"/>
  <c r="H60656" i="1" s="1"/>
  <c r="I60656" i="1" s="1"/>
  <c r="J60656" i="1" s="1"/>
  <c r="L60656" i="1" s="1"/>
  <c r="Q60656" i="1" s="1"/>
  <c r="G60657" i="1"/>
  <c r="H60657" i="1" s="1"/>
  <c r="I60657" i="1" s="1"/>
  <c r="J60657" i="1" s="1"/>
  <c r="L60657" i="1" s="1"/>
  <c r="Q60657" i="1" s="1"/>
  <c r="G60658" i="1"/>
  <c r="H60658" i="1" s="1"/>
  <c r="I60658" i="1" s="1"/>
  <c r="J60658" i="1" s="1"/>
  <c r="L60658" i="1" s="1"/>
  <c r="Q60658" i="1" s="1"/>
  <c r="G60659" i="1"/>
  <c r="H60659" i="1" s="1"/>
  <c r="I60659" i="1" s="1"/>
  <c r="J60659" i="1" s="1"/>
  <c r="L60659" i="1" s="1"/>
  <c r="Q60659" i="1" s="1"/>
  <c r="G60660" i="1"/>
  <c r="H60660" i="1" s="1"/>
  <c r="I60660" i="1" s="1"/>
  <c r="J60660" i="1" s="1"/>
  <c r="L60660" i="1" s="1"/>
  <c r="Q60660" i="1" s="1"/>
  <c r="G60661" i="1"/>
  <c r="H60661" i="1" s="1"/>
  <c r="I60661" i="1" s="1"/>
  <c r="J60661" i="1" s="1"/>
  <c r="L60661" i="1" s="1"/>
  <c r="Q60661" i="1" s="1"/>
  <c r="G60662" i="1"/>
  <c r="H60662" i="1" s="1"/>
  <c r="I60662" i="1" s="1"/>
  <c r="J60662" i="1" s="1"/>
  <c r="L60662" i="1" s="1"/>
  <c r="Q60662" i="1" s="1"/>
  <c r="G60663" i="1"/>
  <c r="H60663" i="1" s="1"/>
  <c r="I60663" i="1" s="1"/>
  <c r="J60663" i="1" s="1"/>
  <c r="L60663" i="1" s="1"/>
  <c r="Q60663" i="1" s="1"/>
  <c r="G60664" i="1"/>
  <c r="H60664" i="1" s="1"/>
  <c r="I60664" i="1" s="1"/>
  <c r="J60664" i="1" s="1"/>
  <c r="L60664" i="1" s="1"/>
  <c r="Q60664" i="1" s="1"/>
  <c r="G60665" i="1"/>
  <c r="H60665" i="1" s="1"/>
  <c r="I60665" i="1" s="1"/>
  <c r="J60665" i="1" s="1"/>
  <c r="L60665" i="1" s="1"/>
  <c r="Q60665" i="1" s="1"/>
  <c r="G60666" i="1"/>
  <c r="H60666" i="1" s="1"/>
  <c r="I60666" i="1" s="1"/>
  <c r="J60666" i="1" s="1"/>
  <c r="L60666" i="1" s="1"/>
  <c r="Q60666" i="1" s="1"/>
  <c r="G60667" i="1"/>
  <c r="H60667" i="1" s="1"/>
  <c r="I60667" i="1" s="1"/>
  <c r="J60667" i="1" s="1"/>
  <c r="L60667" i="1" s="1"/>
  <c r="Q60667" i="1" s="1"/>
  <c r="G60668" i="1"/>
  <c r="H60668" i="1" s="1"/>
  <c r="I60668" i="1" s="1"/>
  <c r="J60668" i="1" s="1"/>
  <c r="L60668" i="1" s="1"/>
  <c r="Q60668" i="1" s="1"/>
  <c r="G60669" i="1"/>
  <c r="H60669" i="1" s="1"/>
  <c r="I60669" i="1" s="1"/>
  <c r="J60669" i="1" s="1"/>
  <c r="L60669" i="1" s="1"/>
  <c r="Q60669" i="1" s="1"/>
  <c r="G60670" i="1"/>
  <c r="H60670" i="1" s="1"/>
  <c r="I60670" i="1" s="1"/>
  <c r="J60670" i="1" s="1"/>
  <c r="L60670" i="1" s="1"/>
  <c r="Q60670" i="1" s="1"/>
  <c r="G60671" i="1"/>
  <c r="H60671" i="1" s="1"/>
  <c r="I60671" i="1" s="1"/>
  <c r="J60671" i="1" s="1"/>
  <c r="L60671" i="1" s="1"/>
  <c r="Q60671" i="1" s="1"/>
  <c r="G60672" i="1"/>
  <c r="H60672" i="1" s="1"/>
  <c r="I60672" i="1" s="1"/>
  <c r="J60672" i="1" s="1"/>
  <c r="L60672" i="1" s="1"/>
  <c r="Q60672" i="1" s="1"/>
  <c r="G60673" i="1"/>
  <c r="H60673" i="1" s="1"/>
  <c r="I60673" i="1" s="1"/>
  <c r="J60673" i="1" s="1"/>
  <c r="L60673" i="1" s="1"/>
  <c r="Q60673" i="1" s="1"/>
  <c r="G60674" i="1"/>
  <c r="H60674" i="1" s="1"/>
  <c r="I60674" i="1" s="1"/>
  <c r="J60674" i="1" s="1"/>
  <c r="L60674" i="1" s="1"/>
  <c r="Q60674" i="1" s="1"/>
  <c r="G60675" i="1"/>
  <c r="H60675" i="1" s="1"/>
  <c r="I60675" i="1" s="1"/>
  <c r="J60675" i="1" s="1"/>
  <c r="L60675" i="1" s="1"/>
  <c r="Q60675" i="1" s="1"/>
  <c r="G60676" i="1"/>
  <c r="H60676" i="1" s="1"/>
  <c r="I60676" i="1" s="1"/>
  <c r="J60676" i="1" s="1"/>
  <c r="L60676" i="1" s="1"/>
  <c r="Q60676" i="1" s="1"/>
  <c r="G60677" i="1"/>
  <c r="H60677" i="1" s="1"/>
  <c r="I60677" i="1" s="1"/>
  <c r="J60677" i="1" s="1"/>
  <c r="L60677" i="1" s="1"/>
  <c r="Q60677" i="1" s="1"/>
  <c r="G60678" i="1"/>
  <c r="H60678" i="1" s="1"/>
  <c r="I60678" i="1" s="1"/>
  <c r="J60678" i="1" s="1"/>
  <c r="L60678" i="1" s="1"/>
  <c r="Q60678" i="1" s="1"/>
  <c r="G60679" i="1"/>
  <c r="H60679" i="1" s="1"/>
  <c r="I60679" i="1" s="1"/>
  <c r="J60679" i="1" s="1"/>
  <c r="L60679" i="1" s="1"/>
  <c r="Q60679" i="1" s="1"/>
  <c r="G60680" i="1"/>
  <c r="H60680" i="1" s="1"/>
  <c r="I60680" i="1" s="1"/>
  <c r="J60680" i="1" s="1"/>
  <c r="L60680" i="1" s="1"/>
  <c r="Q60680" i="1" s="1"/>
  <c r="G60681" i="1"/>
  <c r="H60681" i="1" s="1"/>
  <c r="I60681" i="1" s="1"/>
  <c r="J60681" i="1" s="1"/>
  <c r="L60681" i="1" s="1"/>
  <c r="Q60681" i="1" s="1"/>
  <c r="G60682" i="1"/>
  <c r="H60682" i="1" s="1"/>
  <c r="I60682" i="1" s="1"/>
  <c r="J60682" i="1" s="1"/>
  <c r="L60682" i="1" s="1"/>
  <c r="Q60682" i="1" s="1"/>
  <c r="G60683" i="1"/>
  <c r="H60683" i="1" s="1"/>
  <c r="I60683" i="1" s="1"/>
  <c r="J60683" i="1" s="1"/>
  <c r="L60683" i="1" s="1"/>
  <c r="Q60683" i="1" s="1"/>
  <c r="G60684" i="1"/>
  <c r="H60684" i="1" s="1"/>
  <c r="I60684" i="1" s="1"/>
  <c r="J60684" i="1" s="1"/>
  <c r="L60684" i="1" s="1"/>
  <c r="Q60684" i="1" s="1"/>
  <c r="G60685" i="1"/>
  <c r="H60685" i="1" s="1"/>
  <c r="I60685" i="1" s="1"/>
  <c r="J60685" i="1" s="1"/>
  <c r="L60685" i="1" s="1"/>
  <c r="Q60685" i="1" s="1"/>
  <c r="G60686" i="1"/>
  <c r="H60686" i="1" s="1"/>
  <c r="I60686" i="1" s="1"/>
  <c r="J60686" i="1" s="1"/>
  <c r="L60686" i="1" s="1"/>
  <c r="Q60686" i="1" s="1"/>
  <c r="G60687" i="1"/>
  <c r="H60687" i="1" s="1"/>
  <c r="I60687" i="1" s="1"/>
  <c r="J60687" i="1" s="1"/>
  <c r="L60687" i="1" s="1"/>
  <c r="Q60687" i="1" s="1"/>
  <c r="G60688" i="1"/>
  <c r="H60688" i="1" s="1"/>
  <c r="I60688" i="1" s="1"/>
  <c r="J60688" i="1" s="1"/>
  <c r="L60688" i="1" s="1"/>
  <c r="Q60688" i="1" s="1"/>
  <c r="G60689" i="1"/>
  <c r="H60689" i="1" s="1"/>
  <c r="I60689" i="1" s="1"/>
  <c r="J60689" i="1" s="1"/>
  <c r="L60689" i="1" s="1"/>
  <c r="Q60689" i="1" s="1"/>
  <c r="G60690" i="1"/>
  <c r="H60690" i="1" s="1"/>
  <c r="I60690" i="1" s="1"/>
  <c r="J60690" i="1" s="1"/>
  <c r="L60690" i="1" s="1"/>
  <c r="Q60690" i="1" s="1"/>
  <c r="G60691" i="1"/>
  <c r="H60691" i="1" s="1"/>
  <c r="I60691" i="1" s="1"/>
  <c r="J60691" i="1" s="1"/>
  <c r="L60691" i="1" s="1"/>
  <c r="Q60691" i="1" s="1"/>
  <c r="G60692" i="1"/>
  <c r="H60692" i="1" s="1"/>
  <c r="I60692" i="1" s="1"/>
  <c r="J60692" i="1" s="1"/>
  <c r="L60692" i="1" s="1"/>
  <c r="Q60692" i="1" s="1"/>
  <c r="G60693" i="1"/>
  <c r="H60693" i="1" s="1"/>
  <c r="I60693" i="1" s="1"/>
  <c r="J60693" i="1" s="1"/>
  <c r="L60693" i="1" s="1"/>
  <c r="Q60693" i="1" s="1"/>
  <c r="G60694" i="1"/>
  <c r="H60694" i="1" s="1"/>
  <c r="I60694" i="1" s="1"/>
  <c r="J60694" i="1" s="1"/>
  <c r="L60694" i="1" s="1"/>
  <c r="Q60694" i="1" s="1"/>
  <c r="G60695" i="1"/>
  <c r="H60695" i="1" s="1"/>
  <c r="I60695" i="1" s="1"/>
  <c r="J60695" i="1" s="1"/>
  <c r="L60695" i="1" s="1"/>
  <c r="Q60695" i="1" s="1"/>
  <c r="G60696" i="1"/>
  <c r="H60696" i="1" s="1"/>
  <c r="I60696" i="1" s="1"/>
  <c r="J60696" i="1" s="1"/>
  <c r="L60696" i="1" s="1"/>
  <c r="Q60696" i="1" s="1"/>
  <c r="G60697" i="1"/>
  <c r="H60697" i="1" s="1"/>
  <c r="I60697" i="1" s="1"/>
  <c r="J60697" i="1" s="1"/>
  <c r="L60697" i="1" s="1"/>
  <c r="Q60697" i="1" s="1"/>
  <c r="G60698" i="1"/>
  <c r="H60698" i="1" s="1"/>
  <c r="I60698" i="1" s="1"/>
  <c r="J60698" i="1" s="1"/>
  <c r="L60698" i="1" s="1"/>
  <c r="Q60698" i="1" s="1"/>
  <c r="G60699" i="1"/>
  <c r="H60699" i="1" s="1"/>
  <c r="I60699" i="1" s="1"/>
  <c r="J60699" i="1" s="1"/>
  <c r="L60699" i="1" s="1"/>
  <c r="Q60699" i="1" s="1"/>
  <c r="G60700" i="1"/>
  <c r="H60700" i="1" s="1"/>
  <c r="I60700" i="1" s="1"/>
  <c r="J60700" i="1" s="1"/>
  <c r="L60700" i="1" s="1"/>
  <c r="Q60700" i="1" s="1"/>
  <c r="G60701" i="1"/>
  <c r="H60701" i="1" s="1"/>
  <c r="I60701" i="1" s="1"/>
  <c r="J60701" i="1" s="1"/>
  <c r="L60701" i="1" s="1"/>
  <c r="Q60701" i="1" s="1"/>
  <c r="G60702" i="1"/>
  <c r="H60702" i="1" s="1"/>
  <c r="I60702" i="1" s="1"/>
  <c r="J60702" i="1" s="1"/>
  <c r="L60702" i="1" s="1"/>
  <c r="Q60702" i="1" s="1"/>
  <c r="G60703" i="1"/>
  <c r="H60703" i="1" s="1"/>
  <c r="I60703" i="1" s="1"/>
  <c r="J60703" i="1" s="1"/>
  <c r="L60703" i="1" s="1"/>
  <c r="Q60703" i="1" s="1"/>
  <c r="G60704" i="1"/>
  <c r="H60704" i="1" s="1"/>
  <c r="I60704" i="1" s="1"/>
  <c r="J60704" i="1" s="1"/>
  <c r="L60704" i="1" s="1"/>
  <c r="Q60704" i="1" s="1"/>
  <c r="G60705" i="1"/>
  <c r="H60705" i="1" s="1"/>
  <c r="I60705" i="1" s="1"/>
  <c r="J60705" i="1" s="1"/>
  <c r="L60705" i="1" s="1"/>
  <c r="Q60705" i="1" s="1"/>
  <c r="G60706" i="1"/>
  <c r="H60706" i="1" s="1"/>
  <c r="I60706" i="1" s="1"/>
  <c r="J60706" i="1" s="1"/>
  <c r="L60706" i="1" s="1"/>
  <c r="Q60706" i="1" s="1"/>
  <c r="G60707" i="1"/>
  <c r="H60707" i="1" s="1"/>
  <c r="I60707" i="1" s="1"/>
  <c r="J60707" i="1" s="1"/>
  <c r="L60707" i="1" s="1"/>
  <c r="Q60707" i="1" s="1"/>
  <c r="G60708" i="1"/>
  <c r="H60708" i="1" s="1"/>
  <c r="I60708" i="1" s="1"/>
  <c r="J60708" i="1" s="1"/>
  <c r="L60708" i="1" s="1"/>
  <c r="Q60708" i="1" s="1"/>
  <c r="G60709" i="1"/>
  <c r="H60709" i="1" s="1"/>
  <c r="I60709" i="1" s="1"/>
  <c r="J60709" i="1" s="1"/>
  <c r="L60709" i="1" s="1"/>
  <c r="Q60709" i="1" s="1"/>
  <c r="G60710" i="1"/>
  <c r="H60710" i="1" s="1"/>
  <c r="I60710" i="1" s="1"/>
  <c r="J60710" i="1" s="1"/>
  <c r="L60710" i="1" s="1"/>
  <c r="Q60710" i="1" s="1"/>
  <c r="G60711" i="1"/>
  <c r="H60711" i="1" s="1"/>
  <c r="I60711" i="1" s="1"/>
  <c r="J60711" i="1" s="1"/>
  <c r="L60711" i="1" s="1"/>
  <c r="Q60711" i="1" s="1"/>
  <c r="G60712" i="1"/>
  <c r="H60712" i="1" s="1"/>
  <c r="I60712" i="1" s="1"/>
  <c r="J60712" i="1" s="1"/>
  <c r="L60712" i="1" s="1"/>
  <c r="Q60712" i="1" s="1"/>
  <c r="G60713" i="1"/>
  <c r="H60713" i="1" s="1"/>
  <c r="I60713" i="1" s="1"/>
  <c r="J60713" i="1" s="1"/>
  <c r="L60713" i="1" s="1"/>
  <c r="Q60713" i="1" s="1"/>
  <c r="G60714" i="1"/>
  <c r="H60714" i="1" s="1"/>
  <c r="I60714" i="1" s="1"/>
  <c r="J60714" i="1" s="1"/>
  <c r="L60714" i="1" s="1"/>
  <c r="Q60714" i="1" s="1"/>
  <c r="G60715" i="1"/>
  <c r="H60715" i="1" s="1"/>
  <c r="I60715" i="1" s="1"/>
  <c r="J60715" i="1" s="1"/>
  <c r="L60715" i="1" s="1"/>
  <c r="Q60715" i="1" s="1"/>
  <c r="G60716" i="1"/>
  <c r="H60716" i="1" s="1"/>
  <c r="I60716" i="1" s="1"/>
  <c r="J60716" i="1" s="1"/>
  <c r="L60716" i="1" s="1"/>
  <c r="Q60716" i="1" s="1"/>
  <c r="G60717" i="1"/>
  <c r="H60717" i="1" s="1"/>
  <c r="I60717" i="1" s="1"/>
  <c r="J60717" i="1" s="1"/>
  <c r="L60717" i="1" s="1"/>
  <c r="Q60717" i="1" s="1"/>
  <c r="G60718" i="1"/>
  <c r="H60718" i="1" s="1"/>
  <c r="I60718" i="1" s="1"/>
  <c r="J60718" i="1" s="1"/>
  <c r="L60718" i="1" s="1"/>
  <c r="Q60718" i="1" s="1"/>
  <c r="G60719" i="1"/>
  <c r="H60719" i="1" s="1"/>
  <c r="I60719" i="1" s="1"/>
  <c r="J60719" i="1" s="1"/>
  <c r="L60719" i="1" s="1"/>
  <c r="Q60719" i="1" s="1"/>
  <c r="G60720" i="1"/>
  <c r="H60720" i="1" s="1"/>
  <c r="I60720" i="1" s="1"/>
  <c r="J60720" i="1" s="1"/>
  <c r="L60720" i="1" s="1"/>
  <c r="Q60720" i="1" s="1"/>
  <c r="G60721" i="1"/>
  <c r="H60721" i="1" s="1"/>
  <c r="I60721" i="1" s="1"/>
  <c r="J60721" i="1" s="1"/>
  <c r="L60721" i="1" s="1"/>
  <c r="Q60721" i="1" s="1"/>
  <c r="G60722" i="1"/>
  <c r="H60722" i="1" s="1"/>
  <c r="I60722" i="1" s="1"/>
  <c r="J60722" i="1" s="1"/>
  <c r="L60722" i="1" s="1"/>
  <c r="Q60722" i="1" s="1"/>
  <c r="G60723" i="1"/>
  <c r="H60723" i="1" s="1"/>
  <c r="I60723" i="1" s="1"/>
  <c r="J60723" i="1" s="1"/>
  <c r="L60723" i="1" s="1"/>
  <c r="Q60723" i="1" s="1"/>
  <c r="G60724" i="1"/>
  <c r="H60724" i="1" s="1"/>
  <c r="I60724" i="1" s="1"/>
  <c r="J60724" i="1" s="1"/>
  <c r="L60724" i="1" s="1"/>
  <c r="Q60724" i="1" s="1"/>
  <c r="G60725" i="1"/>
  <c r="H60725" i="1" s="1"/>
  <c r="I60725" i="1" s="1"/>
  <c r="J60725" i="1" s="1"/>
  <c r="L60725" i="1" s="1"/>
  <c r="Q60725" i="1" s="1"/>
  <c r="G60726" i="1"/>
  <c r="H60726" i="1" s="1"/>
  <c r="I60726" i="1" s="1"/>
  <c r="J60726" i="1" s="1"/>
  <c r="L60726" i="1" s="1"/>
  <c r="Q60726" i="1" s="1"/>
  <c r="G60727" i="1"/>
  <c r="H60727" i="1" s="1"/>
  <c r="I60727" i="1" s="1"/>
  <c r="J60727" i="1" s="1"/>
  <c r="L60727" i="1" s="1"/>
  <c r="Q60727" i="1" s="1"/>
  <c r="G60728" i="1"/>
  <c r="H60728" i="1" s="1"/>
  <c r="I60728" i="1" s="1"/>
  <c r="J60728" i="1" s="1"/>
  <c r="L60728" i="1" s="1"/>
  <c r="Q60728" i="1" s="1"/>
  <c r="G60729" i="1"/>
  <c r="H60729" i="1" s="1"/>
  <c r="I60729" i="1" s="1"/>
  <c r="J60729" i="1" s="1"/>
  <c r="L60729" i="1" s="1"/>
  <c r="Q60729" i="1" s="1"/>
  <c r="G60730" i="1"/>
  <c r="H60730" i="1" s="1"/>
  <c r="I60730" i="1" s="1"/>
  <c r="J60730" i="1" s="1"/>
  <c r="L60730" i="1" s="1"/>
  <c r="Q60730" i="1" s="1"/>
  <c r="G60731" i="1"/>
  <c r="H60731" i="1" s="1"/>
  <c r="I60731" i="1" s="1"/>
  <c r="J60731" i="1" s="1"/>
  <c r="L60731" i="1" s="1"/>
  <c r="Q60731" i="1" s="1"/>
  <c r="G60732" i="1"/>
  <c r="H60732" i="1" s="1"/>
  <c r="I60732" i="1" s="1"/>
  <c r="J60732" i="1" s="1"/>
  <c r="L60732" i="1" s="1"/>
  <c r="Q60732" i="1" s="1"/>
  <c r="G60733" i="1"/>
  <c r="H60733" i="1" s="1"/>
  <c r="I60733" i="1" s="1"/>
  <c r="J60733" i="1" s="1"/>
  <c r="L60733" i="1" s="1"/>
  <c r="Q60733" i="1" s="1"/>
  <c r="G60734" i="1"/>
  <c r="H60734" i="1" s="1"/>
  <c r="I60734" i="1" s="1"/>
  <c r="J60734" i="1" s="1"/>
  <c r="L60734" i="1" s="1"/>
  <c r="Q60734" i="1" s="1"/>
  <c r="G60735" i="1"/>
  <c r="H60735" i="1" s="1"/>
  <c r="I60735" i="1" s="1"/>
  <c r="J60735" i="1" s="1"/>
  <c r="L60735" i="1" s="1"/>
  <c r="Q60735" i="1" s="1"/>
  <c r="G60736" i="1"/>
  <c r="H60736" i="1" s="1"/>
  <c r="I60736" i="1" s="1"/>
  <c r="J60736" i="1" s="1"/>
  <c r="L60736" i="1" s="1"/>
  <c r="Q60736" i="1" s="1"/>
  <c r="G60737" i="1"/>
  <c r="H60737" i="1" s="1"/>
  <c r="I60737" i="1" s="1"/>
  <c r="J60737" i="1" s="1"/>
  <c r="L60737" i="1" s="1"/>
  <c r="Q60737" i="1" s="1"/>
  <c r="G60738" i="1"/>
  <c r="H60738" i="1" s="1"/>
  <c r="I60738" i="1" s="1"/>
  <c r="J60738" i="1" s="1"/>
  <c r="L60738" i="1" s="1"/>
  <c r="Q60738" i="1" s="1"/>
  <c r="G60739" i="1"/>
  <c r="H60739" i="1" s="1"/>
  <c r="I60739" i="1" s="1"/>
  <c r="J60739" i="1" s="1"/>
  <c r="L60739" i="1" s="1"/>
  <c r="Q60739" i="1" s="1"/>
  <c r="G60740" i="1"/>
  <c r="H60740" i="1" s="1"/>
  <c r="I60740" i="1" s="1"/>
  <c r="J60740" i="1" s="1"/>
  <c r="L60740" i="1" s="1"/>
  <c r="Q60740" i="1" s="1"/>
  <c r="G60741" i="1"/>
  <c r="H60741" i="1" s="1"/>
  <c r="I60741" i="1" s="1"/>
  <c r="J60741" i="1" s="1"/>
  <c r="L60741" i="1" s="1"/>
  <c r="Q60741" i="1" s="1"/>
  <c r="G60742" i="1"/>
  <c r="H60742" i="1" s="1"/>
  <c r="I60742" i="1" s="1"/>
  <c r="J60742" i="1" s="1"/>
  <c r="L60742" i="1" s="1"/>
  <c r="Q60742" i="1" s="1"/>
  <c r="G60743" i="1"/>
  <c r="H60743" i="1" s="1"/>
  <c r="I60743" i="1" s="1"/>
  <c r="J60743" i="1" s="1"/>
  <c r="L60743" i="1" s="1"/>
  <c r="Q60743" i="1" s="1"/>
  <c r="G60744" i="1"/>
  <c r="H60744" i="1" s="1"/>
  <c r="I60744" i="1" s="1"/>
  <c r="J60744" i="1" s="1"/>
  <c r="L60744" i="1" s="1"/>
  <c r="Q60744" i="1" s="1"/>
  <c r="G60745" i="1"/>
  <c r="H60745" i="1" s="1"/>
  <c r="I60745" i="1" s="1"/>
  <c r="J60745" i="1" s="1"/>
  <c r="L60745" i="1" s="1"/>
  <c r="Q60745" i="1" s="1"/>
  <c r="G60746" i="1"/>
  <c r="H60746" i="1" s="1"/>
  <c r="I60746" i="1" s="1"/>
  <c r="J60746" i="1" s="1"/>
  <c r="L60746" i="1" s="1"/>
  <c r="Q60746" i="1" s="1"/>
  <c r="G60747" i="1"/>
  <c r="H60747" i="1" s="1"/>
  <c r="I60747" i="1" s="1"/>
  <c r="J60747" i="1" s="1"/>
  <c r="L60747" i="1" s="1"/>
  <c r="Q60747" i="1" s="1"/>
  <c r="G60748" i="1"/>
  <c r="H60748" i="1" s="1"/>
  <c r="I60748" i="1" s="1"/>
  <c r="J60748" i="1" s="1"/>
  <c r="L60748" i="1" s="1"/>
  <c r="Q60748" i="1" s="1"/>
  <c r="G60749" i="1"/>
  <c r="H60749" i="1" s="1"/>
  <c r="I60749" i="1" s="1"/>
  <c r="J60749" i="1" s="1"/>
  <c r="L60749" i="1" s="1"/>
  <c r="Q60749" i="1" s="1"/>
  <c r="G60750" i="1"/>
  <c r="H60750" i="1" s="1"/>
  <c r="I60750" i="1" s="1"/>
  <c r="J60750" i="1" s="1"/>
  <c r="L60750" i="1" s="1"/>
  <c r="Q60750" i="1" s="1"/>
  <c r="G60751" i="1"/>
  <c r="H60751" i="1" s="1"/>
  <c r="I60751" i="1" s="1"/>
  <c r="J60751" i="1" s="1"/>
  <c r="L60751" i="1" s="1"/>
  <c r="Q60751" i="1" s="1"/>
  <c r="G60752" i="1"/>
  <c r="H60752" i="1" s="1"/>
  <c r="I60752" i="1" s="1"/>
  <c r="J60752" i="1" s="1"/>
  <c r="L60752" i="1" s="1"/>
  <c r="Q60752" i="1" s="1"/>
  <c r="G60753" i="1"/>
  <c r="H60753" i="1" s="1"/>
  <c r="I60753" i="1" s="1"/>
  <c r="J60753" i="1" s="1"/>
  <c r="L60753" i="1" s="1"/>
  <c r="Q60753" i="1" s="1"/>
  <c r="G60754" i="1"/>
  <c r="H60754" i="1" s="1"/>
  <c r="I60754" i="1" s="1"/>
  <c r="J60754" i="1" s="1"/>
  <c r="L60754" i="1" s="1"/>
  <c r="Q60754" i="1" s="1"/>
  <c r="G60755" i="1"/>
  <c r="H60755" i="1" s="1"/>
  <c r="I60755" i="1" s="1"/>
  <c r="J60755" i="1" s="1"/>
  <c r="L60755" i="1" s="1"/>
  <c r="Q60755" i="1" s="1"/>
  <c r="G60756" i="1"/>
  <c r="H60756" i="1" s="1"/>
  <c r="I60756" i="1" s="1"/>
  <c r="J60756" i="1" s="1"/>
  <c r="L60756" i="1" s="1"/>
  <c r="Q60756" i="1" s="1"/>
  <c r="G60757" i="1"/>
  <c r="H60757" i="1" s="1"/>
  <c r="I60757" i="1" s="1"/>
  <c r="J60757" i="1" s="1"/>
  <c r="L60757" i="1" s="1"/>
  <c r="Q60757" i="1" s="1"/>
  <c r="G60758" i="1"/>
  <c r="H60758" i="1" s="1"/>
  <c r="I60758" i="1" s="1"/>
  <c r="J60758" i="1" s="1"/>
  <c r="L60758" i="1" s="1"/>
  <c r="Q60758" i="1" s="1"/>
  <c r="G60759" i="1"/>
  <c r="H60759" i="1" s="1"/>
  <c r="I60759" i="1" s="1"/>
  <c r="J60759" i="1" s="1"/>
  <c r="L60759" i="1" s="1"/>
  <c r="Q60759" i="1" s="1"/>
  <c r="G60760" i="1"/>
  <c r="H60760" i="1" s="1"/>
  <c r="I60760" i="1" s="1"/>
  <c r="J60760" i="1" s="1"/>
  <c r="L60760" i="1" s="1"/>
  <c r="Q60760" i="1" s="1"/>
  <c r="G60761" i="1"/>
  <c r="H60761" i="1" s="1"/>
  <c r="I60761" i="1" s="1"/>
  <c r="J60761" i="1" s="1"/>
  <c r="L60761" i="1" s="1"/>
  <c r="Q60761" i="1" s="1"/>
  <c r="G60762" i="1"/>
  <c r="H60762" i="1" s="1"/>
  <c r="I60762" i="1" s="1"/>
  <c r="J60762" i="1" s="1"/>
  <c r="L60762" i="1" s="1"/>
  <c r="Q60762" i="1" s="1"/>
  <c r="G60763" i="1"/>
  <c r="H60763" i="1" s="1"/>
  <c r="I60763" i="1" s="1"/>
  <c r="J60763" i="1" s="1"/>
  <c r="L60763" i="1" s="1"/>
  <c r="Q60763" i="1" s="1"/>
  <c r="G60764" i="1"/>
  <c r="H60764" i="1" s="1"/>
  <c r="I60764" i="1" s="1"/>
  <c r="J60764" i="1" s="1"/>
  <c r="L60764" i="1" s="1"/>
  <c r="Q60764" i="1" s="1"/>
  <c r="G60765" i="1"/>
  <c r="H60765" i="1" s="1"/>
  <c r="I60765" i="1" s="1"/>
  <c r="J60765" i="1" s="1"/>
  <c r="L60765" i="1" s="1"/>
  <c r="Q60765" i="1" s="1"/>
  <c r="G60766" i="1"/>
  <c r="H60766" i="1" s="1"/>
  <c r="I60766" i="1" s="1"/>
  <c r="J60766" i="1" s="1"/>
  <c r="L60766" i="1" s="1"/>
  <c r="Q60766" i="1" s="1"/>
  <c r="G60767" i="1"/>
  <c r="H60767" i="1" s="1"/>
  <c r="I60767" i="1" s="1"/>
  <c r="J60767" i="1" s="1"/>
  <c r="L60767" i="1" s="1"/>
  <c r="Q60767" i="1" s="1"/>
  <c r="G60768" i="1"/>
  <c r="H60768" i="1" s="1"/>
  <c r="I60768" i="1" s="1"/>
  <c r="J60768" i="1" s="1"/>
  <c r="L60768" i="1" s="1"/>
  <c r="Q60768" i="1" s="1"/>
  <c r="G60769" i="1"/>
  <c r="H60769" i="1" s="1"/>
  <c r="I60769" i="1" s="1"/>
  <c r="J60769" i="1" s="1"/>
  <c r="L60769" i="1" s="1"/>
  <c r="Q60769" i="1" s="1"/>
  <c r="G60770" i="1"/>
  <c r="H60770" i="1" s="1"/>
  <c r="I60770" i="1" s="1"/>
  <c r="J60770" i="1" s="1"/>
  <c r="L60770" i="1" s="1"/>
  <c r="Q60770" i="1" s="1"/>
  <c r="G60771" i="1"/>
  <c r="H60771" i="1" s="1"/>
  <c r="I60771" i="1" s="1"/>
  <c r="J60771" i="1" s="1"/>
  <c r="L60771" i="1" s="1"/>
  <c r="Q60771" i="1" s="1"/>
  <c r="G60772" i="1"/>
  <c r="H60772" i="1" s="1"/>
  <c r="I60772" i="1" s="1"/>
  <c r="J60772" i="1" s="1"/>
  <c r="L60772" i="1" s="1"/>
  <c r="Q60772" i="1" s="1"/>
  <c r="G60773" i="1"/>
  <c r="H60773" i="1" s="1"/>
  <c r="I60773" i="1" s="1"/>
  <c r="J60773" i="1" s="1"/>
  <c r="L60773" i="1" s="1"/>
  <c r="Q60773" i="1" s="1"/>
  <c r="G60774" i="1"/>
  <c r="H60774" i="1" s="1"/>
  <c r="I60774" i="1" s="1"/>
  <c r="J60774" i="1" s="1"/>
  <c r="L60774" i="1" s="1"/>
  <c r="Q60774" i="1" s="1"/>
  <c r="G60775" i="1"/>
  <c r="H60775" i="1" s="1"/>
  <c r="I60775" i="1" s="1"/>
  <c r="J60775" i="1" s="1"/>
  <c r="L60775" i="1" s="1"/>
  <c r="Q60775" i="1" s="1"/>
  <c r="G60776" i="1"/>
  <c r="H60776" i="1" s="1"/>
  <c r="I60776" i="1" s="1"/>
  <c r="J60776" i="1" s="1"/>
  <c r="L60776" i="1" s="1"/>
  <c r="Q60776" i="1" s="1"/>
  <c r="G60777" i="1"/>
  <c r="H60777" i="1" s="1"/>
  <c r="I60777" i="1" s="1"/>
  <c r="J60777" i="1" s="1"/>
  <c r="L60777" i="1" s="1"/>
  <c r="Q60777" i="1" s="1"/>
  <c r="G60778" i="1"/>
  <c r="H60778" i="1" s="1"/>
  <c r="I60778" i="1" s="1"/>
  <c r="J60778" i="1" s="1"/>
  <c r="L60778" i="1" s="1"/>
  <c r="Q60778" i="1" s="1"/>
  <c r="G60779" i="1"/>
  <c r="H60779" i="1" s="1"/>
  <c r="I60779" i="1" s="1"/>
  <c r="J60779" i="1" s="1"/>
  <c r="L60779" i="1" s="1"/>
  <c r="Q60779" i="1" s="1"/>
  <c r="G60780" i="1"/>
  <c r="H60780" i="1" s="1"/>
  <c r="I60780" i="1" s="1"/>
  <c r="J60780" i="1" s="1"/>
  <c r="L60780" i="1" s="1"/>
  <c r="Q60780" i="1" s="1"/>
  <c r="G60781" i="1"/>
  <c r="H60781" i="1" s="1"/>
  <c r="I60781" i="1" s="1"/>
  <c r="J60781" i="1" s="1"/>
  <c r="L60781" i="1" s="1"/>
  <c r="Q60781" i="1" s="1"/>
  <c r="G60782" i="1"/>
  <c r="H60782" i="1" s="1"/>
  <c r="I60782" i="1" s="1"/>
  <c r="J60782" i="1" s="1"/>
  <c r="L60782" i="1" s="1"/>
  <c r="Q60782" i="1" s="1"/>
  <c r="G60783" i="1"/>
  <c r="H60783" i="1"/>
  <c r="I60783" i="1" s="1"/>
  <c r="J60783" i="1" s="1"/>
  <c r="L60783" i="1" s="1"/>
  <c r="Q60783" i="1" s="1"/>
  <c r="G60784" i="1"/>
  <c r="H60784" i="1" s="1"/>
  <c r="I60784" i="1" s="1"/>
  <c r="J60784" i="1" s="1"/>
  <c r="L60784" i="1" s="1"/>
  <c r="Q60784" i="1" s="1"/>
  <c r="G60785" i="1"/>
  <c r="H60785" i="1" s="1"/>
  <c r="I60785" i="1" s="1"/>
  <c r="J60785" i="1" s="1"/>
  <c r="L60785" i="1" s="1"/>
  <c r="Q60785" i="1" s="1"/>
  <c r="G60786" i="1"/>
  <c r="H60786" i="1" s="1"/>
  <c r="I60786" i="1" s="1"/>
  <c r="J60786" i="1" s="1"/>
  <c r="L60786" i="1" s="1"/>
  <c r="Q60786" i="1" s="1"/>
  <c r="G60787" i="1"/>
  <c r="H60787" i="1" s="1"/>
  <c r="I60787" i="1" s="1"/>
  <c r="J60787" i="1" s="1"/>
  <c r="L60787" i="1" s="1"/>
  <c r="Q60787" i="1" s="1"/>
  <c r="G60788" i="1"/>
  <c r="H60788" i="1" s="1"/>
  <c r="I60788" i="1" s="1"/>
  <c r="J60788" i="1" s="1"/>
  <c r="L60788" i="1" s="1"/>
  <c r="Q60788" i="1" s="1"/>
  <c r="G60789" i="1"/>
  <c r="H60789" i="1" s="1"/>
  <c r="I60789" i="1" s="1"/>
  <c r="J60789" i="1" s="1"/>
  <c r="L60789" i="1" s="1"/>
  <c r="Q60789" i="1" s="1"/>
  <c r="G60790" i="1"/>
  <c r="H60790" i="1" s="1"/>
  <c r="I60790" i="1" s="1"/>
  <c r="J60790" i="1" s="1"/>
  <c r="L60790" i="1" s="1"/>
  <c r="Q60790" i="1" s="1"/>
  <c r="G60791" i="1"/>
  <c r="H60791" i="1" s="1"/>
  <c r="I60791" i="1" s="1"/>
  <c r="J60791" i="1" s="1"/>
  <c r="L60791" i="1" s="1"/>
  <c r="Q60791" i="1" s="1"/>
  <c r="G60792" i="1"/>
  <c r="H60792" i="1" s="1"/>
  <c r="I60792" i="1" s="1"/>
  <c r="J60792" i="1" s="1"/>
  <c r="L60792" i="1" s="1"/>
  <c r="Q60792" i="1" s="1"/>
  <c r="G60793" i="1"/>
  <c r="H60793" i="1" s="1"/>
  <c r="I60793" i="1" s="1"/>
  <c r="J60793" i="1" s="1"/>
  <c r="L60793" i="1" s="1"/>
  <c r="Q60793" i="1" s="1"/>
  <c r="G60794" i="1"/>
  <c r="H60794" i="1" s="1"/>
  <c r="I60794" i="1" s="1"/>
  <c r="J60794" i="1" s="1"/>
  <c r="L60794" i="1" s="1"/>
  <c r="Q60794" i="1" s="1"/>
  <c r="G60795" i="1"/>
  <c r="H60795" i="1" s="1"/>
  <c r="I60795" i="1" s="1"/>
  <c r="J60795" i="1" s="1"/>
  <c r="L60795" i="1" s="1"/>
  <c r="Q60795" i="1" s="1"/>
  <c r="G60796" i="1"/>
  <c r="H60796" i="1" s="1"/>
  <c r="I60796" i="1" s="1"/>
  <c r="J60796" i="1" s="1"/>
  <c r="L60796" i="1" s="1"/>
  <c r="Q60796" i="1" s="1"/>
  <c r="G60797" i="1"/>
  <c r="H60797" i="1" s="1"/>
  <c r="I60797" i="1" s="1"/>
  <c r="J60797" i="1" s="1"/>
  <c r="L60797" i="1" s="1"/>
  <c r="Q60797" i="1" s="1"/>
  <c r="G60798" i="1"/>
  <c r="H60798" i="1" s="1"/>
  <c r="I60798" i="1" s="1"/>
  <c r="J60798" i="1" s="1"/>
  <c r="L60798" i="1" s="1"/>
  <c r="Q60798" i="1" s="1"/>
  <c r="G60799" i="1"/>
  <c r="H60799" i="1" s="1"/>
  <c r="I60799" i="1" s="1"/>
  <c r="J60799" i="1" s="1"/>
  <c r="L60799" i="1" s="1"/>
  <c r="Q60799" i="1" s="1"/>
  <c r="G60800" i="1"/>
  <c r="H60800" i="1" s="1"/>
  <c r="I60800" i="1" s="1"/>
  <c r="J60800" i="1" s="1"/>
  <c r="L60800" i="1" s="1"/>
  <c r="Q60800" i="1" s="1"/>
  <c r="G60801" i="1"/>
  <c r="H60801" i="1" s="1"/>
  <c r="I60801" i="1" s="1"/>
  <c r="J60801" i="1" s="1"/>
  <c r="L60801" i="1" s="1"/>
  <c r="Q60801" i="1" s="1"/>
  <c r="G60802" i="1"/>
  <c r="H60802" i="1" s="1"/>
  <c r="I60802" i="1" s="1"/>
  <c r="J60802" i="1" s="1"/>
  <c r="L60802" i="1" s="1"/>
  <c r="Q60802" i="1" s="1"/>
  <c r="G60803" i="1"/>
  <c r="H60803" i="1" s="1"/>
  <c r="I60803" i="1" s="1"/>
  <c r="J60803" i="1" s="1"/>
  <c r="L60803" i="1" s="1"/>
  <c r="Q60803" i="1" s="1"/>
  <c r="G60804" i="1"/>
  <c r="H60804" i="1" s="1"/>
  <c r="I60804" i="1" s="1"/>
  <c r="J60804" i="1" s="1"/>
  <c r="L60804" i="1" s="1"/>
  <c r="Q60804" i="1" s="1"/>
  <c r="G60805" i="1"/>
  <c r="H60805" i="1" s="1"/>
  <c r="I60805" i="1" s="1"/>
  <c r="J60805" i="1" s="1"/>
  <c r="L60805" i="1" s="1"/>
  <c r="Q60805" i="1" s="1"/>
  <c r="G60806" i="1"/>
  <c r="H60806" i="1" s="1"/>
  <c r="I60806" i="1" s="1"/>
  <c r="J60806" i="1" s="1"/>
  <c r="L60806" i="1" s="1"/>
  <c r="Q60806" i="1" s="1"/>
  <c r="G60807" i="1"/>
  <c r="H60807" i="1" s="1"/>
  <c r="I60807" i="1" s="1"/>
  <c r="J60807" i="1" s="1"/>
  <c r="L60807" i="1" s="1"/>
  <c r="Q60807" i="1" s="1"/>
  <c r="G60808" i="1"/>
  <c r="H60808" i="1" s="1"/>
  <c r="I60808" i="1" s="1"/>
  <c r="J60808" i="1" s="1"/>
  <c r="L60808" i="1" s="1"/>
  <c r="Q60808" i="1" s="1"/>
  <c r="G60809" i="1"/>
  <c r="H60809" i="1" s="1"/>
  <c r="I60809" i="1" s="1"/>
  <c r="J60809" i="1" s="1"/>
  <c r="L60809" i="1" s="1"/>
  <c r="Q60809" i="1" s="1"/>
  <c r="G60810" i="1"/>
  <c r="H60810" i="1" s="1"/>
  <c r="I60810" i="1" s="1"/>
  <c r="J60810" i="1" s="1"/>
  <c r="L60810" i="1" s="1"/>
  <c r="Q60810" i="1" s="1"/>
  <c r="G60811" i="1"/>
  <c r="H60811" i="1" s="1"/>
  <c r="I60811" i="1" s="1"/>
  <c r="J60811" i="1" s="1"/>
  <c r="L60811" i="1" s="1"/>
  <c r="Q60811" i="1" s="1"/>
  <c r="G60812" i="1"/>
  <c r="H60812" i="1" s="1"/>
  <c r="I60812" i="1" s="1"/>
  <c r="J60812" i="1" s="1"/>
  <c r="L60812" i="1" s="1"/>
  <c r="Q60812" i="1" s="1"/>
  <c r="G60813" i="1"/>
  <c r="H60813" i="1" s="1"/>
  <c r="I60813" i="1" s="1"/>
  <c r="J60813" i="1" s="1"/>
  <c r="L60813" i="1" s="1"/>
  <c r="Q60813" i="1" s="1"/>
  <c r="G60814" i="1"/>
  <c r="H60814" i="1" s="1"/>
  <c r="I60814" i="1" s="1"/>
  <c r="J60814" i="1" s="1"/>
  <c r="L60814" i="1" s="1"/>
  <c r="Q60814" i="1" s="1"/>
  <c r="G60815" i="1"/>
  <c r="H60815" i="1" s="1"/>
  <c r="I60815" i="1" s="1"/>
  <c r="J60815" i="1" s="1"/>
  <c r="L60815" i="1" s="1"/>
  <c r="Q60815" i="1" s="1"/>
  <c r="G60816" i="1"/>
  <c r="H60816" i="1" s="1"/>
  <c r="I60816" i="1" s="1"/>
  <c r="J60816" i="1" s="1"/>
  <c r="L60816" i="1" s="1"/>
  <c r="Q60816" i="1" s="1"/>
  <c r="G60817" i="1"/>
  <c r="H60817" i="1" s="1"/>
  <c r="I60817" i="1" s="1"/>
  <c r="J60817" i="1" s="1"/>
  <c r="L60817" i="1" s="1"/>
  <c r="Q60817" i="1" s="1"/>
  <c r="G60818" i="1"/>
  <c r="H60818" i="1" s="1"/>
  <c r="I60818" i="1" s="1"/>
  <c r="J60818" i="1" s="1"/>
  <c r="L60818" i="1" s="1"/>
  <c r="Q60818" i="1" s="1"/>
  <c r="G60819" i="1"/>
  <c r="H60819" i="1" s="1"/>
  <c r="I60819" i="1" s="1"/>
  <c r="J60819" i="1" s="1"/>
  <c r="L60819" i="1" s="1"/>
  <c r="Q60819" i="1" s="1"/>
  <c r="G60820" i="1"/>
  <c r="H60820" i="1" s="1"/>
  <c r="I60820" i="1" s="1"/>
  <c r="J60820" i="1" s="1"/>
  <c r="L60820" i="1" s="1"/>
  <c r="Q60820" i="1" s="1"/>
  <c r="G60821" i="1"/>
  <c r="H60821" i="1" s="1"/>
  <c r="I60821" i="1" s="1"/>
  <c r="J60821" i="1" s="1"/>
  <c r="L60821" i="1" s="1"/>
  <c r="Q60821" i="1" s="1"/>
  <c r="G60822" i="1"/>
  <c r="H60822" i="1" s="1"/>
  <c r="I60822" i="1" s="1"/>
  <c r="J60822" i="1" s="1"/>
  <c r="L60822" i="1" s="1"/>
  <c r="Q60822" i="1" s="1"/>
  <c r="G60823" i="1"/>
  <c r="H60823" i="1" s="1"/>
  <c r="I60823" i="1" s="1"/>
  <c r="J60823" i="1" s="1"/>
  <c r="L60823" i="1" s="1"/>
  <c r="Q60823" i="1" s="1"/>
  <c r="G60824" i="1"/>
  <c r="H60824" i="1" s="1"/>
  <c r="I60824" i="1" s="1"/>
  <c r="J60824" i="1" s="1"/>
  <c r="L60824" i="1" s="1"/>
  <c r="Q60824" i="1" s="1"/>
  <c r="G60825" i="1"/>
  <c r="H60825" i="1" s="1"/>
  <c r="I60825" i="1" s="1"/>
  <c r="J60825" i="1" s="1"/>
  <c r="L60825" i="1" s="1"/>
  <c r="Q60825" i="1" s="1"/>
  <c r="G60826" i="1"/>
  <c r="H60826" i="1" s="1"/>
  <c r="I60826" i="1" s="1"/>
  <c r="J60826" i="1" s="1"/>
  <c r="L60826" i="1" s="1"/>
  <c r="Q60826" i="1" s="1"/>
  <c r="G60827" i="1"/>
  <c r="H60827" i="1" s="1"/>
  <c r="I60827" i="1" s="1"/>
  <c r="J60827" i="1" s="1"/>
  <c r="L60827" i="1" s="1"/>
  <c r="Q60827" i="1" s="1"/>
  <c r="G60828" i="1"/>
  <c r="H60828" i="1" s="1"/>
  <c r="I60828" i="1" s="1"/>
  <c r="J60828" i="1" s="1"/>
  <c r="L60828" i="1" s="1"/>
  <c r="Q60828" i="1" s="1"/>
  <c r="G60829" i="1"/>
  <c r="H60829" i="1" s="1"/>
  <c r="I60829" i="1" s="1"/>
  <c r="J60829" i="1" s="1"/>
  <c r="L60829" i="1" s="1"/>
  <c r="Q60829" i="1" s="1"/>
  <c r="G60830" i="1"/>
  <c r="H60830" i="1" s="1"/>
  <c r="I60830" i="1" s="1"/>
  <c r="J60830" i="1" s="1"/>
  <c r="L60830" i="1" s="1"/>
  <c r="Q60830" i="1" s="1"/>
  <c r="G60831" i="1"/>
  <c r="H60831" i="1" s="1"/>
  <c r="I60831" i="1" s="1"/>
  <c r="J60831" i="1" s="1"/>
  <c r="L60831" i="1" s="1"/>
  <c r="Q60831" i="1" s="1"/>
  <c r="G60832" i="1"/>
  <c r="H60832" i="1" s="1"/>
  <c r="I60832" i="1" s="1"/>
  <c r="J60832" i="1" s="1"/>
  <c r="L60832" i="1" s="1"/>
  <c r="Q60832" i="1" s="1"/>
  <c r="G60833" i="1"/>
  <c r="H60833" i="1" s="1"/>
  <c r="I60833" i="1" s="1"/>
  <c r="J60833" i="1" s="1"/>
  <c r="L60833" i="1" s="1"/>
  <c r="Q60833" i="1" s="1"/>
  <c r="G60834" i="1"/>
  <c r="H60834" i="1" s="1"/>
  <c r="I60834" i="1" s="1"/>
  <c r="J60834" i="1" s="1"/>
  <c r="L60834" i="1" s="1"/>
  <c r="Q60834" i="1" s="1"/>
  <c r="G60835" i="1"/>
  <c r="H60835" i="1" s="1"/>
  <c r="I60835" i="1" s="1"/>
  <c r="J60835" i="1" s="1"/>
  <c r="L60835" i="1" s="1"/>
  <c r="Q60835" i="1" s="1"/>
  <c r="G60836" i="1"/>
  <c r="H60836" i="1" s="1"/>
  <c r="I60836" i="1" s="1"/>
  <c r="J60836" i="1" s="1"/>
  <c r="L60836" i="1" s="1"/>
  <c r="Q60836" i="1" s="1"/>
  <c r="G60837" i="1"/>
  <c r="H60837" i="1" s="1"/>
  <c r="I60837" i="1" s="1"/>
  <c r="J60837" i="1" s="1"/>
  <c r="L60837" i="1" s="1"/>
  <c r="Q60837" i="1" s="1"/>
  <c r="G60838" i="1"/>
  <c r="H60838" i="1" s="1"/>
  <c r="I60838" i="1" s="1"/>
  <c r="J60838" i="1" s="1"/>
  <c r="L60838" i="1" s="1"/>
  <c r="Q60838" i="1" s="1"/>
  <c r="G60839" i="1"/>
  <c r="H60839" i="1" s="1"/>
  <c r="I60839" i="1" s="1"/>
  <c r="J60839" i="1" s="1"/>
  <c r="L60839" i="1" s="1"/>
  <c r="Q60839" i="1" s="1"/>
  <c r="G60840" i="1"/>
  <c r="H60840" i="1" s="1"/>
  <c r="I60840" i="1" s="1"/>
  <c r="J60840" i="1" s="1"/>
  <c r="L60840" i="1" s="1"/>
  <c r="Q60840" i="1" s="1"/>
  <c r="G60841" i="1"/>
  <c r="H60841" i="1" s="1"/>
  <c r="I60841" i="1" s="1"/>
  <c r="J60841" i="1" s="1"/>
  <c r="L60841" i="1" s="1"/>
  <c r="Q60841" i="1" s="1"/>
  <c r="G60842" i="1"/>
  <c r="H60842" i="1" s="1"/>
  <c r="I60842" i="1" s="1"/>
  <c r="J60842" i="1" s="1"/>
  <c r="L60842" i="1" s="1"/>
  <c r="Q60842" i="1" s="1"/>
  <c r="G60843" i="1"/>
  <c r="H60843" i="1" s="1"/>
  <c r="I60843" i="1" s="1"/>
  <c r="J60843" i="1" s="1"/>
  <c r="L60843" i="1" s="1"/>
  <c r="Q60843" i="1" s="1"/>
  <c r="G60844" i="1"/>
  <c r="H60844" i="1" s="1"/>
  <c r="I60844" i="1" s="1"/>
  <c r="J60844" i="1" s="1"/>
  <c r="L60844" i="1" s="1"/>
  <c r="Q60844" i="1" s="1"/>
  <c r="G60845" i="1"/>
  <c r="H60845" i="1" s="1"/>
  <c r="I60845" i="1" s="1"/>
  <c r="J60845" i="1" s="1"/>
  <c r="L60845" i="1" s="1"/>
  <c r="Q60845" i="1" s="1"/>
  <c r="G60846" i="1"/>
  <c r="H60846" i="1" s="1"/>
  <c r="I60846" i="1" s="1"/>
  <c r="J60846" i="1" s="1"/>
  <c r="L60846" i="1" s="1"/>
  <c r="Q60846" i="1" s="1"/>
  <c r="G60847" i="1"/>
  <c r="H60847" i="1" s="1"/>
  <c r="I60847" i="1" s="1"/>
  <c r="J60847" i="1" s="1"/>
  <c r="L60847" i="1" s="1"/>
  <c r="Q60847" i="1" s="1"/>
  <c r="G60848" i="1"/>
  <c r="H60848" i="1" s="1"/>
  <c r="I60848" i="1" s="1"/>
  <c r="J60848" i="1" s="1"/>
  <c r="L60848" i="1" s="1"/>
  <c r="Q60848" i="1" s="1"/>
  <c r="G60849" i="1"/>
  <c r="H60849" i="1" s="1"/>
  <c r="I60849" i="1" s="1"/>
  <c r="J60849" i="1" s="1"/>
  <c r="L60849" i="1" s="1"/>
  <c r="Q60849" i="1" s="1"/>
  <c r="G60850" i="1"/>
  <c r="H60850" i="1" s="1"/>
  <c r="I60850" i="1" s="1"/>
  <c r="J60850" i="1" s="1"/>
  <c r="L60850" i="1" s="1"/>
  <c r="Q60850" i="1" s="1"/>
  <c r="G60851" i="1"/>
  <c r="H60851" i="1" s="1"/>
  <c r="I60851" i="1" s="1"/>
  <c r="J60851" i="1" s="1"/>
  <c r="L60851" i="1" s="1"/>
  <c r="Q60851" i="1" s="1"/>
  <c r="G60852" i="1"/>
  <c r="H60852" i="1" s="1"/>
  <c r="I60852" i="1" s="1"/>
  <c r="J60852" i="1" s="1"/>
  <c r="L60852" i="1" s="1"/>
  <c r="Q60852" i="1" s="1"/>
  <c r="G60853" i="1"/>
  <c r="H60853" i="1" s="1"/>
  <c r="I60853" i="1" s="1"/>
  <c r="J60853" i="1" s="1"/>
  <c r="L60853" i="1" s="1"/>
  <c r="Q60853" i="1" s="1"/>
  <c r="G60854" i="1"/>
  <c r="H60854" i="1" s="1"/>
  <c r="I60854" i="1" s="1"/>
  <c r="J60854" i="1" s="1"/>
  <c r="L60854" i="1" s="1"/>
  <c r="Q60854" i="1" s="1"/>
  <c r="G60855" i="1"/>
  <c r="H60855" i="1" s="1"/>
  <c r="I60855" i="1" s="1"/>
  <c r="J60855" i="1" s="1"/>
  <c r="L60855" i="1" s="1"/>
  <c r="Q60855" i="1" s="1"/>
  <c r="G60856" i="1"/>
  <c r="H60856" i="1" s="1"/>
  <c r="I60856" i="1" s="1"/>
  <c r="J60856" i="1" s="1"/>
  <c r="L60856" i="1" s="1"/>
  <c r="Q60856" i="1" s="1"/>
  <c r="G60857" i="1"/>
  <c r="H60857" i="1" s="1"/>
  <c r="I60857" i="1" s="1"/>
  <c r="J60857" i="1" s="1"/>
  <c r="L60857" i="1" s="1"/>
  <c r="Q60857" i="1" s="1"/>
  <c r="G60858" i="1"/>
  <c r="H60858" i="1" s="1"/>
  <c r="I60858" i="1" s="1"/>
  <c r="J60858" i="1" s="1"/>
  <c r="L60858" i="1" s="1"/>
  <c r="Q60858" i="1" s="1"/>
  <c r="G60859" i="1"/>
  <c r="H60859" i="1" s="1"/>
  <c r="I60859" i="1" s="1"/>
  <c r="J60859" i="1" s="1"/>
  <c r="L60859" i="1" s="1"/>
  <c r="Q60859" i="1" s="1"/>
  <c r="G60860" i="1"/>
  <c r="H60860" i="1" s="1"/>
  <c r="I60860" i="1" s="1"/>
  <c r="J60860" i="1" s="1"/>
  <c r="L60860" i="1" s="1"/>
  <c r="Q60860" i="1" s="1"/>
  <c r="G60861" i="1"/>
  <c r="H60861" i="1" s="1"/>
  <c r="I60861" i="1" s="1"/>
  <c r="J60861" i="1" s="1"/>
  <c r="L60861" i="1" s="1"/>
  <c r="Q60861" i="1" s="1"/>
  <c r="G60862" i="1"/>
  <c r="H60862" i="1" s="1"/>
  <c r="I60862" i="1" s="1"/>
  <c r="J60862" i="1" s="1"/>
  <c r="L60862" i="1" s="1"/>
  <c r="Q60862" i="1" s="1"/>
  <c r="G60863" i="1"/>
  <c r="H60863" i="1" s="1"/>
  <c r="I60863" i="1" s="1"/>
  <c r="J60863" i="1" s="1"/>
  <c r="L60863" i="1" s="1"/>
  <c r="Q60863" i="1" s="1"/>
  <c r="G60864" i="1"/>
  <c r="H60864" i="1" s="1"/>
  <c r="I60864" i="1" s="1"/>
  <c r="J60864" i="1" s="1"/>
  <c r="L60864" i="1" s="1"/>
  <c r="Q60864" i="1" s="1"/>
  <c r="G60865" i="1"/>
  <c r="H60865" i="1" s="1"/>
  <c r="I60865" i="1" s="1"/>
  <c r="J60865" i="1" s="1"/>
  <c r="L60865" i="1" s="1"/>
  <c r="Q60865" i="1" s="1"/>
  <c r="G60866" i="1"/>
  <c r="H60866" i="1" s="1"/>
  <c r="I60866" i="1" s="1"/>
  <c r="J60866" i="1" s="1"/>
  <c r="L60866" i="1" s="1"/>
  <c r="Q60866" i="1" s="1"/>
  <c r="G60867" i="1"/>
  <c r="H60867" i="1" s="1"/>
  <c r="I60867" i="1" s="1"/>
  <c r="J60867" i="1" s="1"/>
  <c r="L60867" i="1" s="1"/>
  <c r="Q60867" i="1" s="1"/>
  <c r="G60868" i="1"/>
  <c r="H60868" i="1" s="1"/>
  <c r="I60868" i="1" s="1"/>
  <c r="J60868" i="1" s="1"/>
  <c r="L60868" i="1" s="1"/>
  <c r="Q60868" i="1" s="1"/>
  <c r="G60869" i="1"/>
  <c r="H60869" i="1" s="1"/>
  <c r="I60869" i="1" s="1"/>
  <c r="J60869" i="1" s="1"/>
  <c r="L60869" i="1" s="1"/>
  <c r="Q60869" i="1" s="1"/>
  <c r="G60870" i="1"/>
  <c r="H60870" i="1" s="1"/>
  <c r="I60870" i="1" s="1"/>
  <c r="J60870" i="1" s="1"/>
  <c r="L60870" i="1" s="1"/>
  <c r="Q60870" i="1" s="1"/>
  <c r="G60871" i="1"/>
  <c r="H60871" i="1" s="1"/>
  <c r="I60871" i="1" s="1"/>
  <c r="J60871" i="1" s="1"/>
  <c r="L60871" i="1" s="1"/>
  <c r="Q60871" i="1" s="1"/>
  <c r="G60872" i="1"/>
  <c r="H60872" i="1" s="1"/>
  <c r="I60872" i="1" s="1"/>
  <c r="J60872" i="1" s="1"/>
  <c r="L60872" i="1" s="1"/>
  <c r="Q60872" i="1" s="1"/>
  <c r="G60873" i="1"/>
  <c r="H60873" i="1" s="1"/>
  <c r="I60873" i="1" s="1"/>
  <c r="J60873" i="1" s="1"/>
  <c r="L60873" i="1" s="1"/>
  <c r="Q60873" i="1" s="1"/>
  <c r="G60874" i="1"/>
  <c r="H60874" i="1" s="1"/>
  <c r="I60874" i="1" s="1"/>
  <c r="J60874" i="1" s="1"/>
  <c r="L60874" i="1" s="1"/>
  <c r="Q60874" i="1" s="1"/>
  <c r="G60875" i="1"/>
  <c r="H60875" i="1" s="1"/>
  <c r="I60875" i="1" s="1"/>
  <c r="J60875" i="1" s="1"/>
  <c r="L60875" i="1" s="1"/>
  <c r="Q60875" i="1" s="1"/>
  <c r="G60876" i="1"/>
  <c r="H60876" i="1" s="1"/>
  <c r="I60876" i="1" s="1"/>
  <c r="J60876" i="1" s="1"/>
  <c r="L60876" i="1" s="1"/>
  <c r="Q60876" i="1" s="1"/>
  <c r="G60877" i="1"/>
  <c r="H60877" i="1" s="1"/>
  <c r="I60877" i="1" s="1"/>
  <c r="J60877" i="1" s="1"/>
  <c r="L60877" i="1" s="1"/>
  <c r="Q60877" i="1" s="1"/>
  <c r="G60878" i="1"/>
  <c r="H60878" i="1" s="1"/>
  <c r="I60878" i="1" s="1"/>
  <c r="J60878" i="1" s="1"/>
  <c r="L60878" i="1" s="1"/>
  <c r="Q60878" i="1" s="1"/>
  <c r="G60879" i="1"/>
  <c r="H60879" i="1" s="1"/>
  <c r="I60879" i="1" s="1"/>
  <c r="J60879" i="1" s="1"/>
  <c r="L60879" i="1" s="1"/>
  <c r="Q60879" i="1" s="1"/>
  <c r="G60880" i="1"/>
  <c r="H60880" i="1" s="1"/>
  <c r="I60880" i="1" s="1"/>
  <c r="J60880" i="1" s="1"/>
  <c r="L60880" i="1" s="1"/>
  <c r="Q60880" i="1" s="1"/>
  <c r="G60881" i="1"/>
  <c r="H60881" i="1" s="1"/>
  <c r="I60881" i="1" s="1"/>
  <c r="J60881" i="1" s="1"/>
  <c r="L60881" i="1" s="1"/>
  <c r="Q60881" i="1" s="1"/>
  <c r="G60882" i="1"/>
  <c r="H60882" i="1" s="1"/>
  <c r="I60882" i="1" s="1"/>
  <c r="J60882" i="1" s="1"/>
  <c r="L60882" i="1" s="1"/>
  <c r="Q60882" i="1" s="1"/>
  <c r="G60883" i="1"/>
  <c r="H60883" i="1" s="1"/>
  <c r="I60883" i="1" s="1"/>
  <c r="J60883" i="1" s="1"/>
  <c r="L60883" i="1" s="1"/>
  <c r="Q60883" i="1" s="1"/>
  <c r="G60884" i="1"/>
  <c r="H60884" i="1" s="1"/>
  <c r="I60884" i="1" s="1"/>
  <c r="J60884" i="1" s="1"/>
  <c r="L60884" i="1" s="1"/>
  <c r="Q60884" i="1" s="1"/>
  <c r="G60885" i="1"/>
  <c r="H60885" i="1" s="1"/>
  <c r="I60885" i="1" s="1"/>
  <c r="J60885" i="1" s="1"/>
  <c r="L60885" i="1" s="1"/>
  <c r="Q60885" i="1" s="1"/>
  <c r="G60886" i="1"/>
  <c r="H60886" i="1" s="1"/>
  <c r="I60886" i="1" s="1"/>
  <c r="J60886" i="1" s="1"/>
  <c r="L60886" i="1" s="1"/>
  <c r="Q60886" i="1" s="1"/>
  <c r="G60887" i="1"/>
  <c r="H60887" i="1" s="1"/>
  <c r="I60887" i="1" s="1"/>
  <c r="J60887" i="1" s="1"/>
  <c r="L60887" i="1" s="1"/>
  <c r="Q60887" i="1" s="1"/>
  <c r="G60888" i="1"/>
  <c r="H60888" i="1" s="1"/>
  <c r="I60888" i="1" s="1"/>
  <c r="J60888" i="1" s="1"/>
  <c r="L60888" i="1" s="1"/>
  <c r="Q60888" i="1" s="1"/>
  <c r="G60889" i="1"/>
  <c r="H60889" i="1" s="1"/>
  <c r="I60889" i="1" s="1"/>
  <c r="J60889" i="1" s="1"/>
  <c r="L60889" i="1" s="1"/>
  <c r="Q60889" i="1" s="1"/>
  <c r="G60890" i="1"/>
  <c r="H60890" i="1" s="1"/>
  <c r="I60890" i="1" s="1"/>
  <c r="J60890" i="1" s="1"/>
  <c r="L60890" i="1" s="1"/>
  <c r="Q60890" i="1" s="1"/>
  <c r="G60891" i="1"/>
  <c r="H60891" i="1" s="1"/>
  <c r="I60891" i="1" s="1"/>
  <c r="J60891" i="1" s="1"/>
  <c r="L60891" i="1" s="1"/>
  <c r="Q60891" i="1" s="1"/>
  <c r="G60892" i="1"/>
  <c r="H60892" i="1" s="1"/>
  <c r="I60892" i="1" s="1"/>
  <c r="J60892" i="1" s="1"/>
  <c r="L60892" i="1" s="1"/>
  <c r="Q60892" i="1" s="1"/>
  <c r="G60893" i="1"/>
  <c r="H60893" i="1" s="1"/>
  <c r="I60893" i="1" s="1"/>
  <c r="J60893" i="1" s="1"/>
  <c r="L60893" i="1" s="1"/>
  <c r="Q60893" i="1" s="1"/>
  <c r="G60894" i="1"/>
  <c r="H60894" i="1" s="1"/>
  <c r="I60894" i="1" s="1"/>
  <c r="J60894" i="1" s="1"/>
  <c r="L60894" i="1" s="1"/>
  <c r="Q60894" i="1" s="1"/>
  <c r="G60895" i="1"/>
  <c r="H60895" i="1" s="1"/>
  <c r="I60895" i="1" s="1"/>
  <c r="J60895" i="1" s="1"/>
  <c r="L60895" i="1" s="1"/>
  <c r="Q60895" i="1" s="1"/>
  <c r="G60896" i="1"/>
  <c r="H60896" i="1" s="1"/>
  <c r="I60896" i="1" s="1"/>
  <c r="J60896" i="1" s="1"/>
  <c r="L60896" i="1" s="1"/>
  <c r="Q60896" i="1" s="1"/>
  <c r="G60897" i="1"/>
  <c r="H60897" i="1" s="1"/>
  <c r="I60897" i="1" s="1"/>
  <c r="J60897" i="1" s="1"/>
  <c r="L60897" i="1" s="1"/>
  <c r="Q60897" i="1" s="1"/>
  <c r="G60898" i="1"/>
  <c r="H60898" i="1" s="1"/>
  <c r="I60898" i="1" s="1"/>
  <c r="J60898" i="1" s="1"/>
  <c r="L60898" i="1" s="1"/>
  <c r="Q60898" i="1" s="1"/>
  <c r="G60899" i="1"/>
  <c r="H60899" i="1" s="1"/>
  <c r="I60899" i="1" s="1"/>
  <c r="J60899" i="1" s="1"/>
  <c r="L60899" i="1" s="1"/>
  <c r="Q60899" i="1" s="1"/>
  <c r="G60900" i="1"/>
  <c r="H60900" i="1" s="1"/>
  <c r="I60900" i="1" s="1"/>
  <c r="J60900" i="1" s="1"/>
  <c r="L60900" i="1" s="1"/>
  <c r="Q60900" i="1" s="1"/>
  <c r="G60901" i="1"/>
  <c r="H60901" i="1" s="1"/>
  <c r="I60901" i="1" s="1"/>
  <c r="J60901" i="1" s="1"/>
  <c r="L60901" i="1" s="1"/>
  <c r="Q60901" i="1" s="1"/>
  <c r="G60902" i="1"/>
  <c r="H60902" i="1" s="1"/>
  <c r="I60902" i="1" s="1"/>
  <c r="J60902" i="1" s="1"/>
  <c r="L60902" i="1" s="1"/>
  <c r="Q60902" i="1" s="1"/>
  <c r="G60903" i="1"/>
  <c r="H60903" i="1" s="1"/>
  <c r="I60903" i="1" s="1"/>
  <c r="J60903" i="1" s="1"/>
  <c r="L60903" i="1" s="1"/>
  <c r="Q60903" i="1" s="1"/>
  <c r="G60904" i="1"/>
  <c r="H60904" i="1" s="1"/>
  <c r="I60904" i="1" s="1"/>
  <c r="J60904" i="1" s="1"/>
  <c r="L60904" i="1" s="1"/>
  <c r="Q60904" i="1" s="1"/>
  <c r="G60905" i="1"/>
  <c r="H60905" i="1" s="1"/>
  <c r="I60905" i="1" s="1"/>
  <c r="J60905" i="1" s="1"/>
  <c r="L60905" i="1" s="1"/>
  <c r="Q60905" i="1" s="1"/>
  <c r="G60906" i="1"/>
  <c r="H60906" i="1" s="1"/>
  <c r="I60906" i="1" s="1"/>
  <c r="J60906" i="1" s="1"/>
  <c r="L60906" i="1" s="1"/>
  <c r="Q60906" i="1" s="1"/>
  <c r="G60907" i="1"/>
  <c r="H60907" i="1" s="1"/>
  <c r="I60907" i="1" s="1"/>
  <c r="J60907" i="1" s="1"/>
  <c r="L60907" i="1" s="1"/>
  <c r="Q60907" i="1" s="1"/>
  <c r="G60908" i="1"/>
  <c r="H60908" i="1" s="1"/>
  <c r="I60908" i="1" s="1"/>
  <c r="J60908" i="1" s="1"/>
  <c r="L60908" i="1" s="1"/>
  <c r="Q60908" i="1" s="1"/>
  <c r="G60909" i="1"/>
  <c r="H60909" i="1" s="1"/>
  <c r="I60909" i="1" s="1"/>
  <c r="J60909" i="1" s="1"/>
  <c r="L60909" i="1" s="1"/>
  <c r="Q60909" i="1" s="1"/>
  <c r="G60910" i="1"/>
  <c r="H60910" i="1" s="1"/>
  <c r="I60910" i="1" s="1"/>
  <c r="J60910" i="1" s="1"/>
  <c r="L60910" i="1" s="1"/>
  <c r="Q60910" i="1" s="1"/>
  <c r="G60911" i="1"/>
  <c r="H60911" i="1" s="1"/>
  <c r="I60911" i="1" s="1"/>
  <c r="J60911" i="1" s="1"/>
  <c r="L60911" i="1" s="1"/>
  <c r="Q60911" i="1" s="1"/>
  <c r="G60912" i="1"/>
  <c r="H60912" i="1" s="1"/>
  <c r="I60912" i="1" s="1"/>
  <c r="J60912" i="1" s="1"/>
  <c r="L60912" i="1" s="1"/>
  <c r="Q60912" i="1" s="1"/>
  <c r="G60913" i="1"/>
  <c r="H60913" i="1" s="1"/>
  <c r="I60913" i="1" s="1"/>
  <c r="J60913" i="1" s="1"/>
  <c r="L60913" i="1" s="1"/>
  <c r="Q60913" i="1" s="1"/>
  <c r="G60914" i="1"/>
  <c r="H60914" i="1" s="1"/>
  <c r="I60914" i="1" s="1"/>
  <c r="J60914" i="1" s="1"/>
  <c r="L60914" i="1" s="1"/>
  <c r="Q60914" i="1" s="1"/>
  <c r="G60915" i="1"/>
  <c r="H60915" i="1" s="1"/>
  <c r="I60915" i="1" s="1"/>
  <c r="J60915" i="1" s="1"/>
  <c r="L60915" i="1" s="1"/>
  <c r="Q60915" i="1" s="1"/>
  <c r="G60916" i="1"/>
  <c r="H60916" i="1" s="1"/>
  <c r="I60916" i="1" s="1"/>
  <c r="J60916" i="1" s="1"/>
  <c r="L60916" i="1" s="1"/>
  <c r="Q60916" i="1" s="1"/>
  <c r="G60917" i="1"/>
  <c r="H60917" i="1" s="1"/>
  <c r="I60917" i="1" s="1"/>
  <c r="J60917" i="1" s="1"/>
  <c r="L60917" i="1" s="1"/>
  <c r="Q60917" i="1" s="1"/>
  <c r="G60918" i="1"/>
  <c r="H60918" i="1" s="1"/>
  <c r="I60918" i="1" s="1"/>
  <c r="J60918" i="1" s="1"/>
  <c r="L60918" i="1" s="1"/>
  <c r="Q60918" i="1" s="1"/>
  <c r="G60919" i="1"/>
  <c r="H60919" i="1" s="1"/>
  <c r="I60919" i="1" s="1"/>
  <c r="J60919" i="1" s="1"/>
  <c r="L60919" i="1" s="1"/>
  <c r="Q60919" i="1" s="1"/>
  <c r="G60920" i="1"/>
  <c r="H60920" i="1" s="1"/>
  <c r="I60920" i="1" s="1"/>
  <c r="J60920" i="1" s="1"/>
  <c r="L60920" i="1" s="1"/>
  <c r="Q60920" i="1" s="1"/>
  <c r="G60921" i="1"/>
  <c r="H60921" i="1" s="1"/>
  <c r="I60921" i="1" s="1"/>
  <c r="J60921" i="1" s="1"/>
  <c r="L60921" i="1" s="1"/>
  <c r="Q60921" i="1" s="1"/>
  <c r="G60922" i="1"/>
  <c r="H60922" i="1" s="1"/>
  <c r="I60922" i="1" s="1"/>
  <c r="J60922" i="1" s="1"/>
  <c r="L60922" i="1" s="1"/>
  <c r="Q60922" i="1" s="1"/>
  <c r="G60923" i="1"/>
  <c r="H60923" i="1" s="1"/>
  <c r="I60923" i="1" s="1"/>
  <c r="J60923" i="1" s="1"/>
  <c r="L60923" i="1" s="1"/>
  <c r="Q60923" i="1" s="1"/>
  <c r="G60924" i="1"/>
  <c r="H60924" i="1" s="1"/>
  <c r="I60924" i="1" s="1"/>
  <c r="J60924" i="1" s="1"/>
  <c r="L60924" i="1" s="1"/>
  <c r="Q60924" i="1" s="1"/>
  <c r="G60925" i="1"/>
  <c r="H60925" i="1" s="1"/>
  <c r="I60925" i="1" s="1"/>
  <c r="J60925" i="1" s="1"/>
  <c r="L60925" i="1" s="1"/>
  <c r="Q60925" i="1" s="1"/>
  <c r="G60926" i="1"/>
  <c r="H60926" i="1" s="1"/>
  <c r="I60926" i="1" s="1"/>
  <c r="J60926" i="1" s="1"/>
  <c r="L60926" i="1" s="1"/>
  <c r="Q60926" i="1" s="1"/>
  <c r="G60927" i="1"/>
  <c r="H60927" i="1" s="1"/>
  <c r="I60927" i="1" s="1"/>
  <c r="J60927" i="1" s="1"/>
  <c r="L60927" i="1" s="1"/>
  <c r="Q60927" i="1" s="1"/>
  <c r="G60928" i="1"/>
  <c r="H60928" i="1" s="1"/>
  <c r="I60928" i="1" s="1"/>
  <c r="J60928" i="1" s="1"/>
  <c r="L60928" i="1" s="1"/>
  <c r="Q60928" i="1" s="1"/>
  <c r="G60929" i="1"/>
  <c r="H60929" i="1" s="1"/>
  <c r="I60929" i="1" s="1"/>
  <c r="J60929" i="1" s="1"/>
  <c r="L60929" i="1" s="1"/>
  <c r="Q60929" i="1" s="1"/>
  <c r="G60930" i="1"/>
  <c r="H60930" i="1" s="1"/>
  <c r="I60930" i="1" s="1"/>
  <c r="J60930" i="1" s="1"/>
  <c r="L60930" i="1" s="1"/>
  <c r="Q60930" i="1" s="1"/>
  <c r="G60931" i="1"/>
  <c r="H60931" i="1" s="1"/>
  <c r="I60931" i="1" s="1"/>
  <c r="J60931" i="1" s="1"/>
  <c r="L60931" i="1" s="1"/>
  <c r="Q60931" i="1" s="1"/>
  <c r="G60932" i="1"/>
  <c r="H60932" i="1" s="1"/>
  <c r="I60932" i="1" s="1"/>
  <c r="J60932" i="1" s="1"/>
  <c r="L60932" i="1" s="1"/>
  <c r="Q60932" i="1" s="1"/>
  <c r="G60933" i="1"/>
  <c r="H60933" i="1" s="1"/>
  <c r="I60933" i="1" s="1"/>
  <c r="J60933" i="1" s="1"/>
  <c r="L60933" i="1" s="1"/>
  <c r="Q60933" i="1" s="1"/>
  <c r="G60934" i="1"/>
  <c r="H60934" i="1" s="1"/>
  <c r="I60934" i="1" s="1"/>
  <c r="J60934" i="1" s="1"/>
  <c r="L60934" i="1" s="1"/>
  <c r="Q60934" i="1" s="1"/>
  <c r="G60935" i="1"/>
  <c r="H60935" i="1" s="1"/>
  <c r="I60935" i="1" s="1"/>
  <c r="J60935" i="1" s="1"/>
  <c r="L60935" i="1" s="1"/>
  <c r="Q60935" i="1" s="1"/>
  <c r="G60936" i="1"/>
  <c r="H60936" i="1" s="1"/>
  <c r="I60936" i="1" s="1"/>
  <c r="J60936" i="1" s="1"/>
  <c r="L60936" i="1" s="1"/>
  <c r="Q60936" i="1" s="1"/>
  <c r="G60937" i="1"/>
  <c r="H60937" i="1" s="1"/>
  <c r="I60937" i="1" s="1"/>
  <c r="J60937" i="1" s="1"/>
  <c r="L60937" i="1" s="1"/>
  <c r="Q60937" i="1" s="1"/>
  <c r="G60938" i="1"/>
  <c r="H60938" i="1" s="1"/>
  <c r="I60938" i="1" s="1"/>
  <c r="J60938" i="1" s="1"/>
  <c r="L60938" i="1" s="1"/>
  <c r="Q60938" i="1" s="1"/>
  <c r="G60939" i="1"/>
  <c r="H60939" i="1" s="1"/>
  <c r="I60939" i="1" s="1"/>
  <c r="J60939" i="1" s="1"/>
  <c r="L60939" i="1" s="1"/>
  <c r="Q60939" i="1" s="1"/>
  <c r="G60940" i="1"/>
  <c r="H60940" i="1" s="1"/>
  <c r="I60940" i="1" s="1"/>
  <c r="J60940" i="1" s="1"/>
  <c r="L60940" i="1" s="1"/>
  <c r="Q60940" i="1" s="1"/>
  <c r="G60941" i="1"/>
  <c r="H60941" i="1" s="1"/>
  <c r="I60941" i="1" s="1"/>
  <c r="J60941" i="1" s="1"/>
  <c r="L60941" i="1" s="1"/>
  <c r="Q60941" i="1" s="1"/>
  <c r="G60942" i="1"/>
  <c r="H60942" i="1" s="1"/>
  <c r="I60942" i="1" s="1"/>
  <c r="J60942" i="1" s="1"/>
  <c r="L60942" i="1" s="1"/>
  <c r="Q60942" i="1" s="1"/>
  <c r="G60943" i="1"/>
  <c r="H60943" i="1" s="1"/>
  <c r="I60943" i="1" s="1"/>
  <c r="J60943" i="1" s="1"/>
  <c r="L60943" i="1" s="1"/>
  <c r="Q60943" i="1" s="1"/>
  <c r="G60944" i="1"/>
  <c r="H60944" i="1" s="1"/>
  <c r="I60944" i="1" s="1"/>
  <c r="J60944" i="1" s="1"/>
  <c r="L60944" i="1" s="1"/>
  <c r="Q60944" i="1" s="1"/>
  <c r="G60945" i="1"/>
  <c r="H60945" i="1" s="1"/>
  <c r="I60945" i="1" s="1"/>
  <c r="J60945" i="1" s="1"/>
  <c r="L60945" i="1" s="1"/>
  <c r="Q60945" i="1" s="1"/>
  <c r="G60946" i="1"/>
  <c r="H60946" i="1" s="1"/>
  <c r="I60946" i="1" s="1"/>
  <c r="J60946" i="1" s="1"/>
  <c r="L60946" i="1" s="1"/>
  <c r="Q60946" i="1" s="1"/>
  <c r="G60947" i="1"/>
  <c r="H60947" i="1" s="1"/>
  <c r="I60947" i="1" s="1"/>
  <c r="J60947" i="1" s="1"/>
  <c r="L60947" i="1" s="1"/>
  <c r="Q60947" i="1" s="1"/>
  <c r="G60948" i="1"/>
  <c r="H60948" i="1" s="1"/>
  <c r="I60948" i="1" s="1"/>
  <c r="J60948" i="1" s="1"/>
  <c r="L60948" i="1" s="1"/>
  <c r="Q60948" i="1" s="1"/>
  <c r="G60949" i="1"/>
  <c r="H60949" i="1" s="1"/>
  <c r="I60949" i="1" s="1"/>
  <c r="J60949" i="1" s="1"/>
  <c r="L60949" i="1" s="1"/>
  <c r="Q60949" i="1" s="1"/>
  <c r="G60950" i="1"/>
  <c r="H60950" i="1" s="1"/>
  <c r="I60950" i="1" s="1"/>
  <c r="J60950" i="1" s="1"/>
  <c r="L60950" i="1" s="1"/>
  <c r="Q60950" i="1" s="1"/>
  <c r="G60951" i="1"/>
  <c r="H60951" i="1" s="1"/>
  <c r="I60951" i="1" s="1"/>
  <c r="J60951" i="1" s="1"/>
  <c r="L60951" i="1" s="1"/>
  <c r="Q60951" i="1" s="1"/>
  <c r="G60952" i="1"/>
  <c r="H60952" i="1" s="1"/>
  <c r="I60952" i="1" s="1"/>
  <c r="J60952" i="1" s="1"/>
  <c r="L60952" i="1" s="1"/>
  <c r="Q60952" i="1" s="1"/>
  <c r="G60953" i="1"/>
  <c r="H60953" i="1" s="1"/>
  <c r="I60953" i="1" s="1"/>
  <c r="J60953" i="1" s="1"/>
  <c r="L60953" i="1" s="1"/>
  <c r="Q60953" i="1" s="1"/>
  <c r="G60954" i="1"/>
  <c r="H60954" i="1" s="1"/>
  <c r="I60954" i="1" s="1"/>
  <c r="J60954" i="1" s="1"/>
  <c r="L60954" i="1" s="1"/>
  <c r="Q60954" i="1" s="1"/>
  <c r="G60955" i="1"/>
  <c r="H60955" i="1" s="1"/>
  <c r="I60955" i="1" s="1"/>
  <c r="J60955" i="1" s="1"/>
  <c r="L60955" i="1" s="1"/>
  <c r="Q60955" i="1" s="1"/>
  <c r="G60956" i="1"/>
  <c r="H60956" i="1" s="1"/>
  <c r="I60956" i="1" s="1"/>
  <c r="J60956" i="1" s="1"/>
  <c r="L60956" i="1" s="1"/>
  <c r="Q60956" i="1" s="1"/>
  <c r="G60957" i="1"/>
  <c r="H60957" i="1" s="1"/>
  <c r="I60957" i="1" s="1"/>
  <c r="J60957" i="1" s="1"/>
  <c r="L60957" i="1" s="1"/>
  <c r="Q60957" i="1" s="1"/>
  <c r="G60958" i="1"/>
  <c r="H60958" i="1" s="1"/>
  <c r="I60958" i="1" s="1"/>
  <c r="J60958" i="1" s="1"/>
  <c r="L60958" i="1" s="1"/>
  <c r="Q60958" i="1" s="1"/>
  <c r="G60959" i="1"/>
  <c r="H60959" i="1" s="1"/>
  <c r="I60959" i="1" s="1"/>
  <c r="J60959" i="1" s="1"/>
  <c r="L60959" i="1" s="1"/>
  <c r="Q60959" i="1" s="1"/>
  <c r="G60960" i="1"/>
  <c r="H60960" i="1" s="1"/>
  <c r="I60960" i="1" s="1"/>
  <c r="J60960" i="1" s="1"/>
  <c r="L60960" i="1" s="1"/>
  <c r="Q60960" i="1" s="1"/>
  <c r="G60961" i="1"/>
  <c r="H60961" i="1" s="1"/>
  <c r="I60961" i="1" s="1"/>
  <c r="J60961" i="1" s="1"/>
  <c r="L60961" i="1" s="1"/>
  <c r="Q60961" i="1" s="1"/>
  <c r="G60962" i="1"/>
  <c r="H60962" i="1" s="1"/>
  <c r="I60962" i="1" s="1"/>
  <c r="J60962" i="1" s="1"/>
  <c r="L60962" i="1" s="1"/>
  <c r="Q60962" i="1" s="1"/>
  <c r="G60963" i="1"/>
  <c r="H60963" i="1" s="1"/>
  <c r="I60963" i="1" s="1"/>
  <c r="J60963" i="1" s="1"/>
  <c r="L60963" i="1" s="1"/>
  <c r="Q60963" i="1" s="1"/>
  <c r="G60964" i="1"/>
  <c r="H60964" i="1" s="1"/>
  <c r="I60964" i="1" s="1"/>
  <c r="J60964" i="1" s="1"/>
  <c r="L60964" i="1" s="1"/>
  <c r="Q60964" i="1" s="1"/>
  <c r="G60965" i="1"/>
  <c r="H60965" i="1" s="1"/>
  <c r="I60965" i="1" s="1"/>
  <c r="J60965" i="1" s="1"/>
  <c r="L60965" i="1" s="1"/>
  <c r="Q60965" i="1" s="1"/>
  <c r="G60966" i="1"/>
  <c r="H60966" i="1" s="1"/>
  <c r="I60966" i="1" s="1"/>
  <c r="J60966" i="1" s="1"/>
  <c r="L60966" i="1" s="1"/>
  <c r="Q60966" i="1" s="1"/>
  <c r="G60967" i="1"/>
  <c r="H60967" i="1" s="1"/>
  <c r="I60967" i="1" s="1"/>
  <c r="J60967" i="1" s="1"/>
  <c r="L60967" i="1" s="1"/>
  <c r="Q60967" i="1" s="1"/>
  <c r="G60968" i="1"/>
  <c r="H60968" i="1" s="1"/>
  <c r="I60968" i="1" s="1"/>
  <c r="J60968" i="1" s="1"/>
  <c r="L60968" i="1" s="1"/>
  <c r="Q60968" i="1" s="1"/>
  <c r="G60969" i="1"/>
  <c r="H60969" i="1" s="1"/>
  <c r="I60969" i="1" s="1"/>
  <c r="J60969" i="1" s="1"/>
  <c r="L60969" i="1" s="1"/>
  <c r="Q60969" i="1" s="1"/>
  <c r="G60970" i="1"/>
  <c r="H60970" i="1" s="1"/>
  <c r="I60970" i="1" s="1"/>
  <c r="J60970" i="1" s="1"/>
  <c r="L60970" i="1" s="1"/>
  <c r="Q60970" i="1" s="1"/>
  <c r="G60971" i="1"/>
  <c r="H60971" i="1" s="1"/>
  <c r="I60971" i="1" s="1"/>
  <c r="J60971" i="1" s="1"/>
  <c r="L60971" i="1" s="1"/>
  <c r="Q60971" i="1" s="1"/>
  <c r="G60972" i="1"/>
  <c r="H60972" i="1" s="1"/>
  <c r="I60972" i="1" s="1"/>
  <c r="J60972" i="1" s="1"/>
  <c r="L60972" i="1" s="1"/>
  <c r="Q60972" i="1" s="1"/>
  <c r="G60973" i="1"/>
  <c r="H60973" i="1" s="1"/>
  <c r="I60973" i="1" s="1"/>
  <c r="J60973" i="1" s="1"/>
  <c r="L60973" i="1" s="1"/>
  <c r="Q60973" i="1" s="1"/>
  <c r="G60974" i="1"/>
  <c r="H60974" i="1" s="1"/>
  <c r="I60974" i="1" s="1"/>
  <c r="J60974" i="1" s="1"/>
  <c r="L60974" i="1" s="1"/>
  <c r="Q60974" i="1" s="1"/>
  <c r="G60975" i="1"/>
  <c r="H60975" i="1" s="1"/>
  <c r="I60975" i="1" s="1"/>
  <c r="J60975" i="1" s="1"/>
  <c r="L60975" i="1" s="1"/>
  <c r="Q60975" i="1" s="1"/>
  <c r="G60976" i="1"/>
  <c r="H60976" i="1" s="1"/>
  <c r="I60976" i="1" s="1"/>
  <c r="J60976" i="1" s="1"/>
  <c r="L60976" i="1" s="1"/>
  <c r="Q60976" i="1" s="1"/>
  <c r="G60977" i="1"/>
  <c r="H60977" i="1" s="1"/>
  <c r="I60977" i="1" s="1"/>
  <c r="J60977" i="1" s="1"/>
  <c r="L60977" i="1" s="1"/>
  <c r="Q60977" i="1" s="1"/>
  <c r="G60978" i="1"/>
  <c r="H60978" i="1" s="1"/>
  <c r="I60978" i="1" s="1"/>
  <c r="J60978" i="1" s="1"/>
  <c r="L60978" i="1" s="1"/>
  <c r="Q60978" i="1" s="1"/>
  <c r="G60979" i="1"/>
  <c r="H60979" i="1" s="1"/>
  <c r="I60979" i="1" s="1"/>
  <c r="J60979" i="1" s="1"/>
  <c r="L60979" i="1" s="1"/>
  <c r="Q60979" i="1" s="1"/>
  <c r="G60980" i="1"/>
  <c r="H60980" i="1" s="1"/>
  <c r="I60980" i="1" s="1"/>
  <c r="J60980" i="1" s="1"/>
  <c r="L60980" i="1" s="1"/>
  <c r="Q60980" i="1" s="1"/>
  <c r="G60981" i="1"/>
  <c r="H60981" i="1" s="1"/>
  <c r="I60981" i="1" s="1"/>
  <c r="J60981" i="1" s="1"/>
  <c r="L60981" i="1" s="1"/>
  <c r="Q60981" i="1" s="1"/>
  <c r="G60982" i="1"/>
  <c r="H60982" i="1" s="1"/>
  <c r="I60982" i="1" s="1"/>
  <c r="J60982" i="1" s="1"/>
  <c r="L60982" i="1" s="1"/>
  <c r="Q60982" i="1" s="1"/>
  <c r="G60983" i="1"/>
  <c r="H60983" i="1" s="1"/>
  <c r="I60983" i="1" s="1"/>
  <c r="J60983" i="1" s="1"/>
  <c r="L60983" i="1" s="1"/>
  <c r="Q60983" i="1" s="1"/>
  <c r="G60984" i="1"/>
  <c r="H60984" i="1" s="1"/>
  <c r="I60984" i="1" s="1"/>
  <c r="J60984" i="1" s="1"/>
  <c r="L60984" i="1" s="1"/>
  <c r="Q60984" i="1" s="1"/>
  <c r="G60985" i="1"/>
  <c r="H60985" i="1" s="1"/>
  <c r="I60985" i="1" s="1"/>
  <c r="J60985" i="1" s="1"/>
  <c r="L60985" i="1" s="1"/>
  <c r="Q60985" i="1" s="1"/>
  <c r="G60986" i="1"/>
  <c r="H60986" i="1" s="1"/>
  <c r="I60986" i="1" s="1"/>
  <c r="J60986" i="1" s="1"/>
  <c r="L60986" i="1" s="1"/>
  <c r="Q60986" i="1" s="1"/>
  <c r="G60987" i="1"/>
  <c r="H60987" i="1" s="1"/>
  <c r="I60987" i="1" s="1"/>
  <c r="J60987" i="1" s="1"/>
  <c r="L60987" i="1" s="1"/>
  <c r="Q60987" i="1" s="1"/>
  <c r="G60988" i="1"/>
  <c r="H60988" i="1" s="1"/>
  <c r="I60988" i="1" s="1"/>
  <c r="J60988" i="1" s="1"/>
  <c r="L60988" i="1" s="1"/>
  <c r="Q60988" i="1" s="1"/>
  <c r="G60989" i="1"/>
  <c r="H60989" i="1" s="1"/>
  <c r="I60989" i="1" s="1"/>
  <c r="J60989" i="1" s="1"/>
  <c r="L60989" i="1" s="1"/>
  <c r="Q60989" i="1" s="1"/>
  <c r="G60990" i="1"/>
  <c r="H60990" i="1" s="1"/>
  <c r="I60990" i="1" s="1"/>
  <c r="J60990" i="1" s="1"/>
  <c r="L60990" i="1" s="1"/>
  <c r="Q60990" i="1" s="1"/>
  <c r="G60991" i="1"/>
  <c r="H60991" i="1" s="1"/>
  <c r="I60991" i="1" s="1"/>
  <c r="J60991" i="1" s="1"/>
  <c r="L60991" i="1" s="1"/>
  <c r="Q60991" i="1" s="1"/>
  <c r="G60992" i="1"/>
  <c r="H60992" i="1" s="1"/>
  <c r="I60992" i="1" s="1"/>
  <c r="J60992" i="1" s="1"/>
  <c r="L60992" i="1" s="1"/>
  <c r="Q60992" i="1" s="1"/>
  <c r="G60993" i="1"/>
  <c r="H60993" i="1" s="1"/>
  <c r="I60993" i="1" s="1"/>
  <c r="J60993" i="1" s="1"/>
  <c r="L60993" i="1" s="1"/>
  <c r="Q60993" i="1" s="1"/>
  <c r="G60994" i="1"/>
  <c r="H60994" i="1" s="1"/>
  <c r="I60994" i="1" s="1"/>
  <c r="J60994" i="1" s="1"/>
  <c r="L60994" i="1" s="1"/>
  <c r="Q60994" i="1" s="1"/>
  <c r="G60995" i="1"/>
  <c r="H60995" i="1" s="1"/>
  <c r="I60995" i="1" s="1"/>
  <c r="J60995" i="1" s="1"/>
  <c r="L60995" i="1" s="1"/>
  <c r="Q60995" i="1" s="1"/>
  <c r="G60996" i="1"/>
  <c r="H60996" i="1" s="1"/>
  <c r="I60996" i="1" s="1"/>
  <c r="J60996" i="1" s="1"/>
  <c r="L60996" i="1" s="1"/>
  <c r="Q60996" i="1" s="1"/>
  <c r="G60997" i="1"/>
  <c r="H60997" i="1" s="1"/>
  <c r="I60997" i="1" s="1"/>
  <c r="J60997" i="1" s="1"/>
  <c r="L60997" i="1" s="1"/>
  <c r="Q60997" i="1" s="1"/>
  <c r="G60998" i="1"/>
  <c r="H60998" i="1" s="1"/>
  <c r="I60998" i="1" s="1"/>
  <c r="J60998" i="1" s="1"/>
  <c r="L60998" i="1" s="1"/>
  <c r="Q60998" i="1" s="1"/>
  <c r="G60999" i="1"/>
  <c r="H60999" i="1" s="1"/>
  <c r="I60999" i="1" s="1"/>
  <c r="J60999" i="1" s="1"/>
  <c r="L60999" i="1" s="1"/>
  <c r="Q60999" i="1" s="1"/>
  <c r="G61000" i="1"/>
  <c r="H61000" i="1" s="1"/>
  <c r="I61000" i="1" s="1"/>
  <c r="J61000" i="1" s="1"/>
  <c r="L61000" i="1" s="1"/>
  <c r="Q61000" i="1" s="1"/>
  <c r="G61001" i="1"/>
  <c r="H61001" i="1" s="1"/>
  <c r="I61001" i="1" s="1"/>
  <c r="J61001" i="1" s="1"/>
  <c r="L61001" i="1" s="1"/>
  <c r="Q61001" i="1" s="1"/>
  <c r="G61002" i="1"/>
  <c r="H61002" i="1" s="1"/>
  <c r="I61002" i="1" s="1"/>
  <c r="J61002" i="1" s="1"/>
  <c r="L61002" i="1" s="1"/>
  <c r="Q61002" i="1" s="1"/>
  <c r="G61003" i="1"/>
  <c r="H61003" i="1" s="1"/>
  <c r="I61003" i="1" s="1"/>
  <c r="J61003" i="1" s="1"/>
  <c r="L61003" i="1" s="1"/>
  <c r="Q61003" i="1" s="1"/>
  <c r="G61004" i="1"/>
  <c r="H61004" i="1" s="1"/>
  <c r="I61004" i="1" s="1"/>
  <c r="J61004" i="1" s="1"/>
  <c r="L61004" i="1" s="1"/>
  <c r="Q61004" i="1" s="1"/>
  <c r="G61005" i="1"/>
  <c r="H61005" i="1" s="1"/>
  <c r="I61005" i="1" s="1"/>
  <c r="J61005" i="1" s="1"/>
  <c r="L61005" i="1" s="1"/>
  <c r="Q61005" i="1" s="1"/>
  <c r="G61006" i="1"/>
  <c r="H61006" i="1" s="1"/>
  <c r="I61006" i="1" s="1"/>
  <c r="J61006" i="1" s="1"/>
  <c r="L61006" i="1" s="1"/>
  <c r="Q61006" i="1" s="1"/>
  <c r="G61007" i="1"/>
  <c r="H61007" i="1" s="1"/>
  <c r="I61007" i="1" s="1"/>
  <c r="J61007" i="1" s="1"/>
  <c r="L61007" i="1" s="1"/>
  <c r="Q61007" i="1" s="1"/>
  <c r="G61008" i="1"/>
  <c r="H61008" i="1" s="1"/>
  <c r="I61008" i="1" s="1"/>
  <c r="J61008" i="1" s="1"/>
  <c r="L61008" i="1" s="1"/>
  <c r="Q61008" i="1" s="1"/>
  <c r="G61009" i="1"/>
  <c r="H61009" i="1" s="1"/>
  <c r="I61009" i="1" s="1"/>
  <c r="J61009" i="1" s="1"/>
  <c r="L61009" i="1" s="1"/>
  <c r="Q61009" i="1" s="1"/>
  <c r="G61010" i="1"/>
  <c r="H61010" i="1" s="1"/>
  <c r="I61010" i="1" s="1"/>
  <c r="J61010" i="1" s="1"/>
  <c r="L61010" i="1" s="1"/>
  <c r="Q61010" i="1" s="1"/>
  <c r="G61011" i="1"/>
  <c r="H61011" i="1" s="1"/>
  <c r="I61011" i="1" s="1"/>
  <c r="J61011" i="1" s="1"/>
  <c r="L61011" i="1" s="1"/>
  <c r="Q61011" i="1" s="1"/>
  <c r="G61012" i="1"/>
  <c r="H61012" i="1" s="1"/>
  <c r="I61012" i="1" s="1"/>
  <c r="J61012" i="1" s="1"/>
  <c r="L61012" i="1" s="1"/>
  <c r="Q61012" i="1" s="1"/>
  <c r="G61013" i="1"/>
  <c r="H61013" i="1" s="1"/>
  <c r="I61013" i="1" s="1"/>
  <c r="J61013" i="1" s="1"/>
  <c r="L61013" i="1" s="1"/>
  <c r="Q61013" i="1" s="1"/>
  <c r="G61014" i="1"/>
  <c r="H61014" i="1" s="1"/>
  <c r="I61014" i="1" s="1"/>
  <c r="J61014" i="1" s="1"/>
  <c r="L61014" i="1" s="1"/>
  <c r="Q61014" i="1" s="1"/>
  <c r="G61015" i="1"/>
  <c r="H61015" i="1" s="1"/>
  <c r="I61015" i="1" s="1"/>
  <c r="J61015" i="1" s="1"/>
  <c r="L61015" i="1" s="1"/>
  <c r="Q61015" i="1" s="1"/>
  <c r="G61016" i="1"/>
  <c r="H61016" i="1" s="1"/>
  <c r="I61016" i="1" s="1"/>
  <c r="J61016" i="1" s="1"/>
  <c r="L61016" i="1" s="1"/>
  <c r="Q61016" i="1" s="1"/>
  <c r="G61017" i="1"/>
  <c r="H61017" i="1" s="1"/>
  <c r="I61017" i="1" s="1"/>
  <c r="J61017" i="1" s="1"/>
  <c r="L61017" i="1" s="1"/>
  <c r="Q61017" i="1" s="1"/>
  <c r="G61018" i="1"/>
  <c r="H61018" i="1" s="1"/>
  <c r="I61018" i="1" s="1"/>
  <c r="J61018" i="1" s="1"/>
  <c r="L61018" i="1" s="1"/>
  <c r="Q61018" i="1" s="1"/>
  <c r="G61019" i="1"/>
  <c r="H61019" i="1" s="1"/>
  <c r="I61019" i="1" s="1"/>
  <c r="J61019" i="1" s="1"/>
  <c r="L61019" i="1" s="1"/>
  <c r="Q61019" i="1" s="1"/>
  <c r="G61020" i="1"/>
  <c r="H61020" i="1" s="1"/>
  <c r="I61020" i="1" s="1"/>
  <c r="J61020" i="1" s="1"/>
  <c r="L61020" i="1" s="1"/>
  <c r="Q61020" i="1" s="1"/>
  <c r="G61021" i="1"/>
  <c r="H61021" i="1" s="1"/>
  <c r="I61021" i="1" s="1"/>
  <c r="J61021" i="1" s="1"/>
  <c r="L61021" i="1" s="1"/>
  <c r="Q61021" i="1" s="1"/>
  <c r="G61022" i="1"/>
  <c r="H61022" i="1" s="1"/>
  <c r="I61022" i="1" s="1"/>
  <c r="J61022" i="1" s="1"/>
  <c r="L61022" i="1" s="1"/>
  <c r="Q61022" i="1" s="1"/>
  <c r="G61023" i="1"/>
  <c r="H61023" i="1" s="1"/>
  <c r="I61023" i="1" s="1"/>
  <c r="J61023" i="1" s="1"/>
  <c r="L61023" i="1" s="1"/>
  <c r="Q61023" i="1" s="1"/>
  <c r="G61024" i="1"/>
  <c r="H61024" i="1" s="1"/>
  <c r="I61024" i="1" s="1"/>
  <c r="J61024" i="1" s="1"/>
  <c r="L61024" i="1" s="1"/>
  <c r="Q61024" i="1" s="1"/>
  <c r="G61025" i="1"/>
  <c r="H61025" i="1" s="1"/>
  <c r="I61025" i="1" s="1"/>
  <c r="J61025" i="1" s="1"/>
  <c r="L61025" i="1" s="1"/>
  <c r="Q61025" i="1" s="1"/>
  <c r="G61026" i="1"/>
  <c r="H61026" i="1" s="1"/>
  <c r="I61026" i="1" s="1"/>
  <c r="J61026" i="1" s="1"/>
  <c r="L61026" i="1" s="1"/>
  <c r="Q61026" i="1" s="1"/>
  <c r="G61027" i="1"/>
  <c r="H61027" i="1" s="1"/>
  <c r="I61027" i="1" s="1"/>
  <c r="J61027" i="1" s="1"/>
  <c r="L61027" i="1" s="1"/>
  <c r="Q61027" i="1" s="1"/>
  <c r="G61028" i="1"/>
  <c r="H61028" i="1" s="1"/>
  <c r="I61028" i="1" s="1"/>
  <c r="J61028" i="1" s="1"/>
  <c r="L61028" i="1" s="1"/>
  <c r="Q61028" i="1" s="1"/>
  <c r="G61029" i="1"/>
  <c r="H61029" i="1" s="1"/>
  <c r="I61029" i="1" s="1"/>
  <c r="J61029" i="1" s="1"/>
  <c r="L61029" i="1" s="1"/>
  <c r="Q61029" i="1" s="1"/>
  <c r="G61030" i="1"/>
  <c r="H61030" i="1" s="1"/>
  <c r="I61030" i="1" s="1"/>
  <c r="J61030" i="1" s="1"/>
  <c r="L61030" i="1" s="1"/>
  <c r="Q61030" i="1" s="1"/>
  <c r="G61031" i="1"/>
  <c r="H61031" i="1" s="1"/>
  <c r="I61031" i="1" s="1"/>
  <c r="J61031" i="1" s="1"/>
  <c r="L61031" i="1" s="1"/>
  <c r="Q61031" i="1" s="1"/>
  <c r="G61032" i="1"/>
  <c r="H61032" i="1" s="1"/>
  <c r="I61032" i="1" s="1"/>
  <c r="J61032" i="1" s="1"/>
  <c r="L61032" i="1" s="1"/>
  <c r="Q61032" i="1" s="1"/>
  <c r="G61033" i="1"/>
  <c r="H61033" i="1" s="1"/>
  <c r="I61033" i="1" s="1"/>
  <c r="J61033" i="1" s="1"/>
  <c r="L61033" i="1" s="1"/>
  <c r="Q61033" i="1" s="1"/>
  <c r="G61034" i="1"/>
  <c r="H61034" i="1" s="1"/>
  <c r="I61034" i="1" s="1"/>
  <c r="J61034" i="1" s="1"/>
  <c r="L61034" i="1" s="1"/>
  <c r="Q61034" i="1" s="1"/>
  <c r="G61035" i="1"/>
  <c r="H61035" i="1" s="1"/>
  <c r="I61035" i="1" s="1"/>
  <c r="J61035" i="1" s="1"/>
  <c r="L61035" i="1" s="1"/>
  <c r="Q61035" i="1" s="1"/>
  <c r="G61036" i="1"/>
  <c r="H61036" i="1" s="1"/>
  <c r="I61036" i="1" s="1"/>
  <c r="J61036" i="1" s="1"/>
  <c r="L61036" i="1" s="1"/>
  <c r="Q61036" i="1" s="1"/>
  <c r="G61037" i="1"/>
  <c r="H61037" i="1" s="1"/>
  <c r="I61037" i="1" s="1"/>
  <c r="J61037" i="1" s="1"/>
  <c r="L61037" i="1" s="1"/>
  <c r="Q61037" i="1" s="1"/>
  <c r="G61038" i="1"/>
  <c r="H61038" i="1" s="1"/>
  <c r="I61038" i="1" s="1"/>
  <c r="J61038" i="1" s="1"/>
  <c r="L61038" i="1" s="1"/>
  <c r="Q61038" i="1" s="1"/>
  <c r="G61039" i="1"/>
  <c r="H61039" i="1" s="1"/>
  <c r="I61039" i="1" s="1"/>
  <c r="J61039" i="1" s="1"/>
  <c r="L61039" i="1" s="1"/>
  <c r="Q61039" i="1" s="1"/>
  <c r="G61040" i="1"/>
  <c r="H61040" i="1" s="1"/>
  <c r="I61040" i="1" s="1"/>
  <c r="J61040" i="1" s="1"/>
  <c r="L61040" i="1" s="1"/>
  <c r="Q61040" i="1" s="1"/>
  <c r="G61041" i="1"/>
  <c r="H61041" i="1" s="1"/>
  <c r="I61041" i="1" s="1"/>
  <c r="J61041" i="1" s="1"/>
  <c r="L61041" i="1" s="1"/>
  <c r="Q61041" i="1" s="1"/>
  <c r="G61042" i="1"/>
  <c r="H61042" i="1" s="1"/>
  <c r="I61042" i="1" s="1"/>
  <c r="J61042" i="1" s="1"/>
  <c r="L61042" i="1" s="1"/>
  <c r="Q61042" i="1" s="1"/>
  <c r="G61043" i="1"/>
  <c r="H61043" i="1" s="1"/>
  <c r="I61043" i="1" s="1"/>
  <c r="J61043" i="1" s="1"/>
  <c r="L61043" i="1" s="1"/>
  <c r="Q61043" i="1" s="1"/>
  <c r="G61044" i="1"/>
  <c r="H61044" i="1" s="1"/>
  <c r="I61044" i="1" s="1"/>
  <c r="J61044" i="1" s="1"/>
  <c r="L61044" i="1" s="1"/>
  <c r="Q61044" i="1" s="1"/>
  <c r="G61045" i="1"/>
  <c r="H61045" i="1" s="1"/>
  <c r="I61045" i="1" s="1"/>
  <c r="J61045" i="1" s="1"/>
  <c r="L61045" i="1" s="1"/>
  <c r="Q61045" i="1" s="1"/>
  <c r="G61046" i="1"/>
  <c r="H61046" i="1" s="1"/>
  <c r="I61046" i="1" s="1"/>
  <c r="J61046" i="1" s="1"/>
  <c r="L61046" i="1" s="1"/>
  <c r="Q61046" i="1" s="1"/>
  <c r="G61047" i="1"/>
  <c r="H61047" i="1" s="1"/>
  <c r="I61047" i="1" s="1"/>
  <c r="J61047" i="1" s="1"/>
  <c r="L61047" i="1" s="1"/>
  <c r="Q61047" i="1" s="1"/>
  <c r="G61048" i="1"/>
  <c r="H61048" i="1" s="1"/>
  <c r="I61048" i="1" s="1"/>
  <c r="J61048" i="1" s="1"/>
  <c r="L61048" i="1" s="1"/>
  <c r="Q61048" i="1" s="1"/>
  <c r="G61049" i="1"/>
  <c r="H61049" i="1" s="1"/>
  <c r="I61049" i="1" s="1"/>
  <c r="J61049" i="1" s="1"/>
  <c r="L61049" i="1" s="1"/>
  <c r="Q61049" i="1" s="1"/>
  <c r="G61050" i="1"/>
  <c r="H61050" i="1" s="1"/>
  <c r="I61050" i="1" s="1"/>
  <c r="J61050" i="1" s="1"/>
  <c r="L61050" i="1" s="1"/>
  <c r="Q61050" i="1" s="1"/>
  <c r="G61051" i="1"/>
  <c r="H61051" i="1" s="1"/>
  <c r="I61051" i="1" s="1"/>
  <c r="J61051" i="1" s="1"/>
  <c r="L61051" i="1" s="1"/>
  <c r="Q61051" i="1" s="1"/>
  <c r="G61052" i="1"/>
  <c r="H61052" i="1" s="1"/>
  <c r="I61052" i="1" s="1"/>
  <c r="J61052" i="1" s="1"/>
  <c r="L61052" i="1" s="1"/>
  <c r="Q61052" i="1" s="1"/>
  <c r="G61053" i="1"/>
  <c r="H61053" i="1" s="1"/>
  <c r="I61053" i="1" s="1"/>
  <c r="J61053" i="1" s="1"/>
  <c r="L61053" i="1" s="1"/>
  <c r="Q61053" i="1" s="1"/>
  <c r="G61054" i="1"/>
  <c r="H61054" i="1" s="1"/>
  <c r="I61054" i="1" s="1"/>
  <c r="J61054" i="1" s="1"/>
  <c r="L61054" i="1" s="1"/>
  <c r="Q61054" i="1" s="1"/>
  <c r="G61055" i="1"/>
  <c r="H61055" i="1" s="1"/>
  <c r="I61055" i="1" s="1"/>
  <c r="J61055" i="1" s="1"/>
  <c r="L61055" i="1" s="1"/>
  <c r="Q61055" i="1" s="1"/>
  <c r="G61056" i="1"/>
  <c r="H61056" i="1" s="1"/>
  <c r="I61056" i="1" s="1"/>
  <c r="J61056" i="1" s="1"/>
  <c r="L61056" i="1" s="1"/>
  <c r="Q61056" i="1" s="1"/>
  <c r="G61057" i="1"/>
  <c r="H61057" i="1" s="1"/>
  <c r="I61057" i="1" s="1"/>
  <c r="J61057" i="1" s="1"/>
  <c r="L61057" i="1" s="1"/>
  <c r="Q61057" i="1" s="1"/>
  <c r="G61058" i="1"/>
  <c r="H61058" i="1" s="1"/>
  <c r="I61058" i="1" s="1"/>
  <c r="J61058" i="1" s="1"/>
  <c r="L61058" i="1" s="1"/>
  <c r="Q61058" i="1" s="1"/>
  <c r="G61059" i="1"/>
  <c r="H61059" i="1" s="1"/>
  <c r="I61059" i="1" s="1"/>
  <c r="J61059" i="1" s="1"/>
  <c r="L61059" i="1" s="1"/>
  <c r="Q61059" i="1" s="1"/>
  <c r="G61060" i="1"/>
  <c r="H61060" i="1" s="1"/>
  <c r="I61060" i="1" s="1"/>
  <c r="J61060" i="1" s="1"/>
  <c r="L61060" i="1" s="1"/>
  <c r="Q61060" i="1" s="1"/>
  <c r="G61061" i="1"/>
  <c r="H61061" i="1" s="1"/>
  <c r="I61061" i="1" s="1"/>
  <c r="J61061" i="1" s="1"/>
  <c r="L61061" i="1" s="1"/>
  <c r="Q61061" i="1" s="1"/>
  <c r="G61062" i="1"/>
  <c r="H61062" i="1" s="1"/>
  <c r="I61062" i="1" s="1"/>
  <c r="J61062" i="1" s="1"/>
  <c r="L61062" i="1" s="1"/>
  <c r="Q61062" i="1" s="1"/>
  <c r="G61063" i="1"/>
  <c r="H61063" i="1" s="1"/>
  <c r="I61063" i="1" s="1"/>
  <c r="J61063" i="1" s="1"/>
  <c r="L61063" i="1" s="1"/>
  <c r="Q61063" i="1" s="1"/>
  <c r="G61064" i="1"/>
  <c r="H61064" i="1" s="1"/>
  <c r="I61064" i="1" s="1"/>
  <c r="J61064" i="1" s="1"/>
  <c r="L61064" i="1" s="1"/>
  <c r="Q61064" i="1" s="1"/>
  <c r="G61065" i="1"/>
  <c r="H61065" i="1" s="1"/>
  <c r="I61065" i="1" s="1"/>
  <c r="J61065" i="1" s="1"/>
  <c r="L61065" i="1" s="1"/>
  <c r="Q61065" i="1" s="1"/>
  <c r="G61066" i="1"/>
  <c r="H61066" i="1" s="1"/>
  <c r="I61066" i="1" s="1"/>
  <c r="J61066" i="1" s="1"/>
  <c r="L61066" i="1" s="1"/>
  <c r="Q61066" i="1" s="1"/>
  <c r="G61067" i="1"/>
  <c r="H61067" i="1"/>
  <c r="I61067" i="1" s="1"/>
  <c r="J61067" i="1" s="1"/>
  <c r="L61067" i="1" s="1"/>
  <c r="Q61067" i="1" s="1"/>
  <c r="G61068" i="1"/>
  <c r="H61068" i="1" s="1"/>
  <c r="I61068" i="1" s="1"/>
  <c r="J61068" i="1" s="1"/>
  <c r="L61068" i="1" s="1"/>
  <c r="Q61068" i="1" s="1"/>
  <c r="G61069" i="1"/>
  <c r="H61069" i="1" s="1"/>
  <c r="I61069" i="1" s="1"/>
  <c r="J61069" i="1" s="1"/>
  <c r="L61069" i="1" s="1"/>
  <c r="Q61069" i="1" s="1"/>
  <c r="G61070" i="1"/>
  <c r="H61070" i="1" s="1"/>
  <c r="I61070" i="1" s="1"/>
  <c r="J61070" i="1" s="1"/>
  <c r="L61070" i="1" s="1"/>
  <c r="Q61070" i="1" s="1"/>
  <c r="G61071" i="1"/>
  <c r="H61071" i="1" s="1"/>
  <c r="I61071" i="1" s="1"/>
  <c r="J61071" i="1" s="1"/>
  <c r="L61071" i="1" s="1"/>
  <c r="Q61071" i="1" s="1"/>
  <c r="G61072" i="1"/>
  <c r="H61072" i="1" s="1"/>
  <c r="I61072" i="1" s="1"/>
  <c r="J61072" i="1" s="1"/>
  <c r="L61072" i="1" s="1"/>
  <c r="Q61072" i="1" s="1"/>
  <c r="G61073" i="1"/>
  <c r="H61073" i="1" s="1"/>
  <c r="I61073" i="1" s="1"/>
  <c r="J61073" i="1" s="1"/>
  <c r="L61073" i="1" s="1"/>
  <c r="Q61073" i="1" s="1"/>
  <c r="G61074" i="1"/>
  <c r="H61074" i="1" s="1"/>
  <c r="I61074" i="1" s="1"/>
  <c r="J61074" i="1" s="1"/>
  <c r="L61074" i="1" s="1"/>
  <c r="Q61074" i="1" s="1"/>
  <c r="G61075" i="1"/>
  <c r="H61075" i="1" s="1"/>
  <c r="I61075" i="1" s="1"/>
  <c r="J61075" i="1" s="1"/>
  <c r="L61075" i="1" s="1"/>
  <c r="Q61075" i="1" s="1"/>
  <c r="G61076" i="1"/>
  <c r="H61076" i="1" s="1"/>
  <c r="I61076" i="1" s="1"/>
  <c r="J61076" i="1" s="1"/>
  <c r="L61076" i="1" s="1"/>
  <c r="Q61076" i="1" s="1"/>
  <c r="G61077" i="1"/>
  <c r="H61077" i="1" s="1"/>
  <c r="I61077" i="1" s="1"/>
  <c r="J61077" i="1" s="1"/>
  <c r="L61077" i="1" s="1"/>
  <c r="Q61077" i="1" s="1"/>
  <c r="G61078" i="1"/>
  <c r="H61078" i="1" s="1"/>
  <c r="I61078" i="1" s="1"/>
  <c r="J61078" i="1" s="1"/>
  <c r="L61078" i="1" s="1"/>
  <c r="Q61078" i="1" s="1"/>
  <c r="G61079" i="1"/>
  <c r="H61079" i="1" s="1"/>
  <c r="I61079" i="1" s="1"/>
  <c r="J61079" i="1" s="1"/>
  <c r="L61079" i="1" s="1"/>
  <c r="Q61079" i="1" s="1"/>
  <c r="G61080" i="1"/>
  <c r="H61080" i="1" s="1"/>
  <c r="I61080" i="1" s="1"/>
  <c r="J61080" i="1" s="1"/>
  <c r="L61080" i="1" s="1"/>
  <c r="Q61080" i="1" s="1"/>
  <c r="G61081" i="1"/>
  <c r="H61081" i="1" s="1"/>
  <c r="I61081" i="1" s="1"/>
  <c r="J61081" i="1" s="1"/>
  <c r="L61081" i="1" s="1"/>
  <c r="Q61081" i="1" s="1"/>
  <c r="G61082" i="1"/>
  <c r="H61082" i="1" s="1"/>
  <c r="I61082" i="1" s="1"/>
  <c r="J61082" i="1" s="1"/>
  <c r="L61082" i="1" s="1"/>
  <c r="Q61082" i="1" s="1"/>
  <c r="G61083" i="1"/>
  <c r="H61083" i="1" s="1"/>
  <c r="I61083" i="1" s="1"/>
  <c r="J61083" i="1" s="1"/>
  <c r="L61083" i="1" s="1"/>
  <c r="Q61083" i="1" s="1"/>
  <c r="G61084" i="1"/>
  <c r="H61084" i="1" s="1"/>
  <c r="I61084" i="1" s="1"/>
  <c r="J61084" i="1" s="1"/>
  <c r="L61084" i="1" s="1"/>
  <c r="Q61084" i="1" s="1"/>
  <c r="G61085" i="1"/>
  <c r="H61085" i="1" s="1"/>
  <c r="I61085" i="1" s="1"/>
  <c r="J61085" i="1" s="1"/>
  <c r="L61085" i="1" s="1"/>
  <c r="Q61085" i="1" s="1"/>
  <c r="G61086" i="1"/>
  <c r="H61086" i="1" s="1"/>
  <c r="I61086" i="1" s="1"/>
  <c r="J61086" i="1" s="1"/>
  <c r="L61086" i="1" s="1"/>
  <c r="Q61086" i="1" s="1"/>
  <c r="G61087" i="1"/>
  <c r="H61087" i="1" s="1"/>
  <c r="I61087" i="1" s="1"/>
  <c r="J61087" i="1" s="1"/>
  <c r="L61087" i="1" s="1"/>
  <c r="Q61087" i="1" s="1"/>
  <c r="G61088" i="1"/>
  <c r="H61088" i="1" s="1"/>
  <c r="I61088" i="1" s="1"/>
  <c r="J61088" i="1" s="1"/>
  <c r="L61088" i="1" s="1"/>
  <c r="Q61088" i="1" s="1"/>
  <c r="G61089" i="1"/>
  <c r="H61089" i="1" s="1"/>
  <c r="I61089" i="1" s="1"/>
  <c r="J61089" i="1" s="1"/>
  <c r="L61089" i="1" s="1"/>
  <c r="Q61089" i="1" s="1"/>
  <c r="G61090" i="1"/>
  <c r="H61090" i="1" s="1"/>
  <c r="I61090" i="1"/>
  <c r="J61090" i="1" s="1"/>
  <c r="L61090" i="1" s="1"/>
  <c r="Q61090" i="1" s="1"/>
  <c r="G61091" i="1"/>
  <c r="H61091" i="1" s="1"/>
  <c r="I61091" i="1" s="1"/>
  <c r="J61091" i="1" s="1"/>
  <c r="L61091" i="1" s="1"/>
  <c r="Q61091" i="1" s="1"/>
  <c r="G61092" i="1"/>
  <c r="H61092" i="1" s="1"/>
  <c r="I61092" i="1" s="1"/>
  <c r="J61092" i="1" s="1"/>
  <c r="L61092" i="1" s="1"/>
  <c r="Q61092" i="1" s="1"/>
  <c r="G61093" i="1"/>
  <c r="H61093" i="1" s="1"/>
  <c r="I61093" i="1" s="1"/>
  <c r="J61093" i="1" s="1"/>
  <c r="L61093" i="1" s="1"/>
  <c r="Q61093" i="1" s="1"/>
  <c r="G61094" i="1"/>
  <c r="H61094" i="1" s="1"/>
  <c r="I61094" i="1" s="1"/>
  <c r="J61094" i="1" s="1"/>
  <c r="L61094" i="1" s="1"/>
  <c r="Q61094" i="1" s="1"/>
  <c r="G61095" i="1"/>
  <c r="H61095" i="1" s="1"/>
  <c r="I61095" i="1" s="1"/>
  <c r="J61095" i="1" s="1"/>
  <c r="L61095" i="1" s="1"/>
  <c r="Q61095" i="1" s="1"/>
  <c r="G61096" i="1"/>
  <c r="H61096" i="1" s="1"/>
  <c r="I61096" i="1" s="1"/>
  <c r="J61096" i="1" s="1"/>
  <c r="L61096" i="1" s="1"/>
  <c r="Q61096" i="1" s="1"/>
  <c r="G61097" i="1"/>
  <c r="H61097" i="1" s="1"/>
  <c r="I61097" i="1" s="1"/>
  <c r="J61097" i="1" s="1"/>
  <c r="L61097" i="1" s="1"/>
  <c r="Q61097" i="1" s="1"/>
  <c r="G61098" i="1"/>
  <c r="H61098" i="1" s="1"/>
  <c r="I61098" i="1" s="1"/>
  <c r="J61098" i="1" s="1"/>
  <c r="L61098" i="1" s="1"/>
  <c r="Q61098" i="1" s="1"/>
  <c r="G61099" i="1"/>
  <c r="H61099" i="1" s="1"/>
  <c r="I61099" i="1" s="1"/>
  <c r="J61099" i="1" s="1"/>
  <c r="L61099" i="1" s="1"/>
  <c r="Q61099" i="1" s="1"/>
  <c r="G61100" i="1"/>
  <c r="H61100" i="1" s="1"/>
  <c r="I61100" i="1" s="1"/>
  <c r="J61100" i="1" s="1"/>
  <c r="L61100" i="1" s="1"/>
  <c r="Q61100" i="1" s="1"/>
  <c r="G61101" i="1"/>
  <c r="H61101" i="1" s="1"/>
  <c r="I61101" i="1" s="1"/>
  <c r="J61101" i="1" s="1"/>
  <c r="L61101" i="1" s="1"/>
  <c r="Q61101" i="1" s="1"/>
  <c r="G61102" i="1"/>
  <c r="H61102" i="1" s="1"/>
  <c r="I61102" i="1" s="1"/>
  <c r="J61102" i="1" s="1"/>
  <c r="L61102" i="1" s="1"/>
  <c r="Q61102" i="1" s="1"/>
  <c r="G61103" i="1"/>
  <c r="H61103" i="1" s="1"/>
  <c r="I61103" i="1" s="1"/>
  <c r="J61103" i="1" s="1"/>
  <c r="L61103" i="1" s="1"/>
  <c r="Q61103" i="1" s="1"/>
  <c r="G61104" i="1"/>
  <c r="H61104" i="1" s="1"/>
  <c r="I61104" i="1" s="1"/>
  <c r="J61104" i="1" s="1"/>
  <c r="L61104" i="1" s="1"/>
  <c r="Q61104" i="1" s="1"/>
  <c r="G61105" i="1"/>
  <c r="H61105" i="1" s="1"/>
  <c r="I61105" i="1" s="1"/>
  <c r="J61105" i="1" s="1"/>
  <c r="L61105" i="1" s="1"/>
  <c r="Q61105" i="1" s="1"/>
  <c r="G61106" i="1"/>
  <c r="H61106" i="1" s="1"/>
  <c r="I61106" i="1" s="1"/>
  <c r="J61106" i="1" s="1"/>
  <c r="L61106" i="1" s="1"/>
  <c r="Q61106" i="1" s="1"/>
  <c r="G61107" i="1"/>
  <c r="H61107" i="1" s="1"/>
  <c r="I61107" i="1" s="1"/>
  <c r="J61107" i="1" s="1"/>
  <c r="L61107" i="1" s="1"/>
  <c r="Q61107" i="1" s="1"/>
  <c r="G61108" i="1"/>
  <c r="H61108" i="1" s="1"/>
  <c r="I61108" i="1" s="1"/>
  <c r="J61108" i="1" s="1"/>
  <c r="L61108" i="1" s="1"/>
  <c r="Q61108" i="1" s="1"/>
  <c r="G61109" i="1"/>
  <c r="H61109" i="1" s="1"/>
  <c r="I61109" i="1" s="1"/>
  <c r="J61109" i="1" s="1"/>
  <c r="L61109" i="1" s="1"/>
  <c r="Q61109" i="1" s="1"/>
  <c r="G61110" i="1"/>
  <c r="H61110" i="1" s="1"/>
  <c r="I61110" i="1" s="1"/>
  <c r="J61110" i="1" s="1"/>
  <c r="L61110" i="1" s="1"/>
  <c r="Q61110" i="1" s="1"/>
  <c r="G61111" i="1"/>
  <c r="H61111" i="1" s="1"/>
  <c r="I61111" i="1" s="1"/>
  <c r="J61111" i="1" s="1"/>
  <c r="L61111" i="1" s="1"/>
  <c r="Q61111" i="1" s="1"/>
  <c r="G61112" i="1"/>
  <c r="H61112" i="1" s="1"/>
  <c r="I61112" i="1" s="1"/>
  <c r="J61112" i="1" s="1"/>
  <c r="L61112" i="1" s="1"/>
  <c r="Q61112" i="1" s="1"/>
  <c r="G61113" i="1"/>
  <c r="H61113" i="1" s="1"/>
  <c r="I61113" i="1" s="1"/>
  <c r="J61113" i="1" s="1"/>
  <c r="L61113" i="1" s="1"/>
  <c r="Q61113" i="1" s="1"/>
  <c r="G61114" i="1"/>
  <c r="H61114" i="1" s="1"/>
  <c r="I61114" i="1" s="1"/>
  <c r="J61114" i="1" s="1"/>
  <c r="L61114" i="1" s="1"/>
  <c r="Q61114" i="1" s="1"/>
  <c r="G61115" i="1"/>
  <c r="H61115" i="1" s="1"/>
  <c r="I61115" i="1" s="1"/>
  <c r="J61115" i="1" s="1"/>
  <c r="L61115" i="1" s="1"/>
  <c r="Q61115" i="1" s="1"/>
  <c r="G61116" i="1"/>
  <c r="H61116" i="1" s="1"/>
  <c r="I61116" i="1" s="1"/>
  <c r="J61116" i="1" s="1"/>
  <c r="L61116" i="1" s="1"/>
  <c r="Q61116" i="1" s="1"/>
  <c r="G61117" i="1"/>
  <c r="H61117" i="1" s="1"/>
  <c r="I61117" i="1" s="1"/>
  <c r="J61117" i="1" s="1"/>
  <c r="L61117" i="1" s="1"/>
  <c r="Q61117" i="1" s="1"/>
  <c r="G61118" i="1"/>
  <c r="H61118" i="1" s="1"/>
  <c r="I61118" i="1" s="1"/>
  <c r="J61118" i="1" s="1"/>
  <c r="L61118" i="1" s="1"/>
  <c r="Q61118" i="1" s="1"/>
  <c r="G61119" i="1"/>
  <c r="H61119" i="1" s="1"/>
  <c r="I61119" i="1" s="1"/>
  <c r="J61119" i="1" s="1"/>
  <c r="L61119" i="1" s="1"/>
  <c r="Q61119" i="1" s="1"/>
  <c r="G61120" i="1"/>
  <c r="H61120" i="1" s="1"/>
  <c r="I61120" i="1" s="1"/>
  <c r="J61120" i="1" s="1"/>
  <c r="L61120" i="1" s="1"/>
  <c r="Q61120" i="1" s="1"/>
  <c r="G61121" i="1"/>
  <c r="H61121" i="1" s="1"/>
  <c r="I61121" i="1" s="1"/>
  <c r="J61121" i="1" s="1"/>
  <c r="L61121" i="1" s="1"/>
  <c r="Q61121" i="1" s="1"/>
  <c r="G61122" i="1"/>
  <c r="H61122" i="1" s="1"/>
  <c r="I61122" i="1" s="1"/>
  <c r="J61122" i="1" s="1"/>
  <c r="L61122" i="1" s="1"/>
  <c r="Q61122" i="1" s="1"/>
  <c r="G61123" i="1"/>
  <c r="H61123" i="1" s="1"/>
  <c r="I61123" i="1" s="1"/>
  <c r="J61123" i="1" s="1"/>
  <c r="L61123" i="1" s="1"/>
  <c r="Q61123" i="1" s="1"/>
  <c r="G61124" i="1"/>
  <c r="H61124" i="1" s="1"/>
  <c r="I61124" i="1" s="1"/>
  <c r="J61124" i="1" s="1"/>
  <c r="L61124" i="1" s="1"/>
  <c r="Q61124" i="1" s="1"/>
  <c r="G61125" i="1"/>
  <c r="H61125" i="1" s="1"/>
  <c r="I61125" i="1" s="1"/>
  <c r="J61125" i="1" s="1"/>
  <c r="L61125" i="1" s="1"/>
  <c r="Q61125" i="1" s="1"/>
  <c r="G61126" i="1"/>
  <c r="H61126" i="1" s="1"/>
  <c r="I61126" i="1" s="1"/>
  <c r="J61126" i="1" s="1"/>
  <c r="L61126" i="1" s="1"/>
  <c r="Q61126" i="1" s="1"/>
  <c r="G61127" i="1"/>
  <c r="H61127" i="1" s="1"/>
  <c r="I61127" i="1" s="1"/>
  <c r="J61127" i="1" s="1"/>
  <c r="L61127" i="1" s="1"/>
  <c r="Q61127" i="1" s="1"/>
  <c r="G61128" i="1"/>
  <c r="H61128" i="1" s="1"/>
  <c r="I61128" i="1" s="1"/>
  <c r="J61128" i="1" s="1"/>
  <c r="L61128" i="1" s="1"/>
  <c r="Q61128" i="1" s="1"/>
  <c r="G61129" i="1"/>
  <c r="H61129" i="1" s="1"/>
  <c r="I61129" i="1" s="1"/>
  <c r="J61129" i="1" s="1"/>
  <c r="L61129" i="1" s="1"/>
  <c r="Q61129" i="1" s="1"/>
  <c r="G61130" i="1"/>
  <c r="H61130" i="1" s="1"/>
  <c r="I61130" i="1" s="1"/>
  <c r="J61130" i="1" s="1"/>
  <c r="L61130" i="1" s="1"/>
  <c r="Q61130" i="1" s="1"/>
  <c r="G61131" i="1"/>
  <c r="H61131" i="1" s="1"/>
  <c r="I61131" i="1" s="1"/>
  <c r="J61131" i="1" s="1"/>
  <c r="L61131" i="1" s="1"/>
  <c r="Q61131" i="1" s="1"/>
  <c r="G61132" i="1"/>
  <c r="H61132" i="1" s="1"/>
  <c r="I61132" i="1" s="1"/>
  <c r="J61132" i="1" s="1"/>
  <c r="L61132" i="1" s="1"/>
  <c r="Q61132" i="1" s="1"/>
  <c r="G61133" i="1"/>
  <c r="H61133" i="1" s="1"/>
  <c r="I61133" i="1" s="1"/>
  <c r="J61133" i="1" s="1"/>
  <c r="L61133" i="1" s="1"/>
  <c r="Q61133" i="1" s="1"/>
  <c r="G61134" i="1"/>
  <c r="H61134" i="1" s="1"/>
  <c r="I61134" i="1" s="1"/>
  <c r="J61134" i="1" s="1"/>
  <c r="L61134" i="1" s="1"/>
  <c r="Q61134" i="1" s="1"/>
  <c r="G61135" i="1"/>
  <c r="H61135" i="1" s="1"/>
  <c r="I61135" i="1" s="1"/>
  <c r="J61135" i="1" s="1"/>
  <c r="L61135" i="1" s="1"/>
  <c r="Q61135" i="1" s="1"/>
  <c r="G61136" i="1"/>
  <c r="H61136" i="1" s="1"/>
  <c r="I61136" i="1" s="1"/>
  <c r="J61136" i="1" s="1"/>
  <c r="L61136" i="1" s="1"/>
  <c r="Q61136" i="1" s="1"/>
  <c r="G61137" i="1"/>
  <c r="H61137" i="1" s="1"/>
  <c r="I61137" i="1" s="1"/>
  <c r="J61137" i="1" s="1"/>
  <c r="L61137" i="1" s="1"/>
  <c r="Q61137" i="1" s="1"/>
  <c r="G61138" i="1"/>
  <c r="H61138" i="1" s="1"/>
  <c r="I61138" i="1" s="1"/>
  <c r="J61138" i="1" s="1"/>
  <c r="L61138" i="1" s="1"/>
  <c r="Q61138" i="1" s="1"/>
  <c r="G61139" i="1"/>
  <c r="H61139" i="1" s="1"/>
  <c r="I61139" i="1" s="1"/>
  <c r="J61139" i="1" s="1"/>
  <c r="L61139" i="1" s="1"/>
  <c r="Q61139" i="1" s="1"/>
  <c r="G61140" i="1"/>
  <c r="H61140" i="1" s="1"/>
  <c r="I61140" i="1" s="1"/>
  <c r="J61140" i="1" s="1"/>
  <c r="L61140" i="1" s="1"/>
  <c r="Q61140" i="1" s="1"/>
  <c r="G61141" i="1"/>
  <c r="H61141" i="1" s="1"/>
  <c r="I61141" i="1" s="1"/>
  <c r="J61141" i="1" s="1"/>
  <c r="L61141" i="1" s="1"/>
  <c r="Q61141" i="1" s="1"/>
  <c r="G61142" i="1"/>
  <c r="H61142" i="1" s="1"/>
  <c r="I61142" i="1" s="1"/>
  <c r="J61142" i="1" s="1"/>
  <c r="L61142" i="1" s="1"/>
  <c r="Q61142" i="1" s="1"/>
  <c r="G61143" i="1"/>
  <c r="H61143" i="1" s="1"/>
  <c r="I61143" i="1" s="1"/>
  <c r="J61143" i="1" s="1"/>
  <c r="L61143" i="1" s="1"/>
  <c r="Q61143" i="1" s="1"/>
  <c r="G61144" i="1"/>
  <c r="H61144" i="1" s="1"/>
  <c r="I61144" i="1" s="1"/>
  <c r="J61144" i="1" s="1"/>
  <c r="L61144" i="1" s="1"/>
  <c r="Q61144" i="1" s="1"/>
  <c r="G61145" i="1"/>
  <c r="H61145" i="1" s="1"/>
  <c r="I61145" i="1" s="1"/>
  <c r="J61145" i="1" s="1"/>
  <c r="L61145" i="1" s="1"/>
  <c r="Q61145" i="1" s="1"/>
  <c r="G61146" i="1"/>
  <c r="H61146" i="1" s="1"/>
  <c r="I61146" i="1" s="1"/>
  <c r="J61146" i="1" s="1"/>
  <c r="L61146" i="1" s="1"/>
  <c r="Q61146" i="1" s="1"/>
  <c r="G61147" i="1"/>
  <c r="H61147" i="1" s="1"/>
  <c r="I61147" i="1" s="1"/>
  <c r="J61147" i="1" s="1"/>
  <c r="L61147" i="1" s="1"/>
  <c r="Q61147" i="1" s="1"/>
  <c r="G61148" i="1"/>
  <c r="H61148" i="1" s="1"/>
  <c r="I61148" i="1" s="1"/>
  <c r="J61148" i="1" s="1"/>
  <c r="L61148" i="1" s="1"/>
  <c r="Q61148" i="1" s="1"/>
  <c r="G61149" i="1"/>
  <c r="H61149" i="1" s="1"/>
  <c r="I61149" i="1" s="1"/>
  <c r="J61149" i="1" s="1"/>
  <c r="L61149" i="1" s="1"/>
  <c r="Q61149" i="1" s="1"/>
  <c r="G61150" i="1"/>
  <c r="H61150" i="1" s="1"/>
  <c r="I61150" i="1" s="1"/>
  <c r="J61150" i="1" s="1"/>
  <c r="L61150" i="1" s="1"/>
  <c r="Q61150" i="1" s="1"/>
  <c r="G61151" i="1"/>
  <c r="H61151" i="1" s="1"/>
  <c r="I61151" i="1" s="1"/>
  <c r="J61151" i="1" s="1"/>
  <c r="L61151" i="1" s="1"/>
  <c r="Q61151" i="1" s="1"/>
  <c r="G61152" i="1"/>
  <c r="H61152" i="1" s="1"/>
  <c r="I61152" i="1" s="1"/>
  <c r="J61152" i="1" s="1"/>
  <c r="L61152" i="1" s="1"/>
  <c r="Q61152" i="1" s="1"/>
  <c r="G61153" i="1"/>
  <c r="H61153" i="1" s="1"/>
  <c r="I61153" i="1" s="1"/>
  <c r="J61153" i="1" s="1"/>
  <c r="L61153" i="1" s="1"/>
  <c r="Q61153" i="1" s="1"/>
  <c r="G61154" i="1"/>
  <c r="H61154" i="1" s="1"/>
  <c r="I61154" i="1" s="1"/>
  <c r="J61154" i="1" s="1"/>
  <c r="L61154" i="1" s="1"/>
  <c r="Q61154" i="1" s="1"/>
  <c r="G61155" i="1"/>
  <c r="H61155" i="1" s="1"/>
  <c r="I61155" i="1" s="1"/>
  <c r="J61155" i="1" s="1"/>
  <c r="L61155" i="1" s="1"/>
  <c r="Q61155" i="1" s="1"/>
  <c r="G61156" i="1"/>
  <c r="H61156" i="1" s="1"/>
  <c r="I61156" i="1" s="1"/>
  <c r="J61156" i="1" s="1"/>
  <c r="L61156" i="1" s="1"/>
  <c r="Q61156" i="1" s="1"/>
  <c r="G61157" i="1"/>
  <c r="H61157" i="1" s="1"/>
  <c r="I61157" i="1" s="1"/>
  <c r="J61157" i="1" s="1"/>
  <c r="L61157" i="1" s="1"/>
  <c r="Q61157" i="1" s="1"/>
  <c r="G61158" i="1"/>
  <c r="H61158" i="1" s="1"/>
  <c r="I61158" i="1" s="1"/>
  <c r="J61158" i="1" s="1"/>
  <c r="L61158" i="1" s="1"/>
  <c r="Q61158" i="1" s="1"/>
  <c r="G61159" i="1"/>
  <c r="H61159" i="1" s="1"/>
  <c r="I61159" i="1" s="1"/>
  <c r="J61159" i="1" s="1"/>
  <c r="L61159" i="1" s="1"/>
  <c r="Q61159" i="1" s="1"/>
  <c r="G61160" i="1"/>
  <c r="H61160" i="1" s="1"/>
  <c r="I61160" i="1" s="1"/>
  <c r="J61160" i="1" s="1"/>
  <c r="L61160" i="1" s="1"/>
  <c r="Q61160" i="1" s="1"/>
  <c r="G61161" i="1"/>
  <c r="H61161" i="1" s="1"/>
  <c r="I61161" i="1" s="1"/>
  <c r="J61161" i="1" s="1"/>
  <c r="L61161" i="1" s="1"/>
  <c r="Q61161" i="1" s="1"/>
  <c r="G61162" i="1"/>
  <c r="H61162" i="1" s="1"/>
  <c r="I61162" i="1" s="1"/>
  <c r="J61162" i="1" s="1"/>
  <c r="L61162" i="1" s="1"/>
  <c r="Q61162" i="1" s="1"/>
  <c r="G61163" i="1"/>
  <c r="H61163" i="1" s="1"/>
  <c r="I61163" i="1" s="1"/>
  <c r="J61163" i="1" s="1"/>
  <c r="L61163" i="1" s="1"/>
  <c r="Q61163" i="1" s="1"/>
  <c r="G61164" i="1"/>
  <c r="H61164" i="1" s="1"/>
  <c r="I61164" i="1" s="1"/>
  <c r="J61164" i="1" s="1"/>
  <c r="L61164" i="1" s="1"/>
  <c r="Q61164" i="1" s="1"/>
  <c r="G61165" i="1"/>
  <c r="H61165" i="1" s="1"/>
  <c r="I61165" i="1" s="1"/>
  <c r="J61165" i="1" s="1"/>
  <c r="L61165" i="1" s="1"/>
  <c r="Q61165" i="1" s="1"/>
  <c r="G61166" i="1"/>
  <c r="H61166" i="1" s="1"/>
  <c r="I61166" i="1" s="1"/>
  <c r="J61166" i="1" s="1"/>
  <c r="L61166" i="1" s="1"/>
  <c r="Q61166" i="1" s="1"/>
  <c r="G61167" i="1"/>
  <c r="H61167" i="1" s="1"/>
  <c r="I61167" i="1" s="1"/>
  <c r="J61167" i="1" s="1"/>
  <c r="L61167" i="1" s="1"/>
  <c r="Q61167" i="1" s="1"/>
  <c r="G61168" i="1"/>
  <c r="H61168" i="1" s="1"/>
  <c r="I61168" i="1" s="1"/>
  <c r="J61168" i="1" s="1"/>
  <c r="L61168" i="1" s="1"/>
  <c r="Q61168" i="1" s="1"/>
  <c r="G61169" i="1"/>
  <c r="H61169" i="1" s="1"/>
  <c r="I61169" i="1" s="1"/>
  <c r="J61169" i="1" s="1"/>
  <c r="L61169" i="1" s="1"/>
  <c r="Q61169" i="1" s="1"/>
  <c r="G61170" i="1"/>
  <c r="H61170" i="1" s="1"/>
  <c r="I61170" i="1" s="1"/>
  <c r="J61170" i="1" s="1"/>
  <c r="L61170" i="1" s="1"/>
  <c r="Q61170" i="1" s="1"/>
  <c r="G61171" i="1"/>
  <c r="H61171" i="1" s="1"/>
  <c r="I61171" i="1" s="1"/>
  <c r="J61171" i="1" s="1"/>
  <c r="L61171" i="1" s="1"/>
  <c r="Q61171" i="1" s="1"/>
  <c r="G61172" i="1"/>
  <c r="H61172" i="1" s="1"/>
  <c r="I61172" i="1" s="1"/>
  <c r="J61172" i="1" s="1"/>
  <c r="L61172" i="1" s="1"/>
  <c r="Q61172" i="1" s="1"/>
  <c r="G61173" i="1"/>
  <c r="H61173" i="1" s="1"/>
  <c r="I61173" i="1" s="1"/>
  <c r="J61173" i="1" s="1"/>
  <c r="L61173" i="1" s="1"/>
  <c r="Q61173" i="1" s="1"/>
  <c r="G61174" i="1"/>
  <c r="H61174" i="1" s="1"/>
  <c r="I61174" i="1" s="1"/>
  <c r="J61174" i="1" s="1"/>
  <c r="L61174" i="1" s="1"/>
  <c r="Q61174" i="1" s="1"/>
  <c r="G61175" i="1"/>
  <c r="H61175" i="1" s="1"/>
  <c r="I61175" i="1" s="1"/>
  <c r="J61175" i="1" s="1"/>
  <c r="L61175" i="1" s="1"/>
  <c r="Q61175" i="1" s="1"/>
  <c r="G61176" i="1"/>
  <c r="H61176" i="1" s="1"/>
  <c r="I61176" i="1" s="1"/>
  <c r="J61176" i="1" s="1"/>
  <c r="L61176" i="1" s="1"/>
  <c r="Q61176" i="1" s="1"/>
  <c r="G61177" i="1"/>
  <c r="H61177" i="1" s="1"/>
  <c r="I61177" i="1" s="1"/>
  <c r="J61177" i="1" s="1"/>
  <c r="L61177" i="1" s="1"/>
  <c r="Q61177" i="1" s="1"/>
  <c r="G61178" i="1"/>
  <c r="H61178" i="1" s="1"/>
  <c r="I61178" i="1" s="1"/>
  <c r="J61178" i="1" s="1"/>
  <c r="L61178" i="1" s="1"/>
  <c r="Q61178" i="1" s="1"/>
  <c r="G61179" i="1"/>
  <c r="H61179" i="1" s="1"/>
  <c r="I61179" i="1" s="1"/>
  <c r="J61179" i="1" s="1"/>
  <c r="L61179" i="1" s="1"/>
  <c r="Q61179" i="1" s="1"/>
  <c r="G61180" i="1"/>
  <c r="H61180" i="1" s="1"/>
  <c r="I61180" i="1" s="1"/>
  <c r="J61180" i="1" s="1"/>
  <c r="L61180" i="1" s="1"/>
  <c r="Q61180" i="1" s="1"/>
  <c r="G61181" i="1"/>
  <c r="H61181" i="1" s="1"/>
  <c r="I61181" i="1" s="1"/>
  <c r="J61181" i="1" s="1"/>
  <c r="L61181" i="1" s="1"/>
  <c r="Q61181" i="1" s="1"/>
  <c r="G61182" i="1"/>
  <c r="H61182" i="1" s="1"/>
  <c r="I61182" i="1" s="1"/>
  <c r="J61182" i="1" s="1"/>
  <c r="L61182" i="1" s="1"/>
  <c r="Q61182" i="1" s="1"/>
  <c r="G61183" i="1"/>
  <c r="H61183" i="1" s="1"/>
  <c r="I61183" i="1" s="1"/>
  <c r="J61183" i="1" s="1"/>
  <c r="L61183" i="1" s="1"/>
  <c r="Q61183" i="1" s="1"/>
  <c r="G61184" i="1"/>
  <c r="H61184" i="1" s="1"/>
  <c r="I61184" i="1" s="1"/>
  <c r="J61184" i="1" s="1"/>
  <c r="L61184" i="1" s="1"/>
  <c r="Q61184" i="1" s="1"/>
  <c r="G61185" i="1"/>
  <c r="H61185" i="1" s="1"/>
  <c r="I61185" i="1" s="1"/>
  <c r="J61185" i="1" s="1"/>
  <c r="L61185" i="1" s="1"/>
  <c r="Q61185" i="1" s="1"/>
  <c r="G61186" i="1"/>
  <c r="H61186" i="1" s="1"/>
  <c r="I61186" i="1" s="1"/>
  <c r="J61186" i="1" s="1"/>
  <c r="L61186" i="1" s="1"/>
  <c r="Q61186" i="1" s="1"/>
  <c r="G61187" i="1"/>
  <c r="H61187" i="1" s="1"/>
  <c r="I61187" i="1" s="1"/>
  <c r="J61187" i="1" s="1"/>
  <c r="L61187" i="1" s="1"/>
  <c r="Q61187" i="1" s="1"/>
  <c r="G61188" i="1"/>
  <c r="H61188" i="1" s="1"/>
  <c r="I61188" i="1" s="1"/>
  <c r="J61188" i="1" s="1"/>
  <c r="L61188" i="1" s="1"/>
  <c r="Q61188" i="1" s="1"/>
  <c r="G61189" i="1"/>
  <c r="H61189" i="1" s="1"/>
  <c r="I61189" i="1" s="1"/>
  <c r="J61189" i="1" s="1"/>
  <c r="L61189" i="1" s="1"/>
  <c r="Q61189" i="1" s="1"/>
  <c r="G61190" i="1"/>
  <c r="H61190" i="1" s="1"/>
  <c r="I61190" i="1" s="1"/>
  <c r="J61190" i="1" s="1"/>
  <c r="L61190" i="1" s="1"/>
  <c r="Q61190" i="1" s="1"/>
  <c r="G61191" i="1"/>
  <c r="H61191" i="1" s="1"/>
  <c r="I61191" i="1" s="1"/>
  <c r="J61191" i="1" s="1"/>
  <c r="L61191" i="1" s="1"/>
  <c r="Q61191" i="1" s="1"/>
  <c r="G61192" i="1"/>
  <c r="H61192" i="1" s="1"/>
  <c r="I61192" i="1" s="1"/>
  <c r="J61192" i="1" s="1"/>
  <c r="L61192" i="1" s="1"/>
  <c r="Q61192" i="1" s="1"/>
  <c r="G61193" i="1"/>
  <c r="H61193" i="1" s="1"/>
  <c r="I61193" i="1" s="1"/>
  <c r="J61193" i="1" s="1"/>
  <c r="L61193" i="1" s="1"/>
  <c r="Q61193" i="1" s="1"/>
  <c r="G61194" i="1"/>
  <c r="H61194" i="1" s="1"/>
  <c r="I61194" i="1" s="1"/>
  <c r="J61194" i="1" s="1"/>
  <c r="L61194" i="1" s="1"/>
  <c r="Q61194" i="1" s="1"/>
  <c r="G61195" i="1"/>
  <c r="H61195" i="1" s="1"/>
  <c r="I61195" i="1" s="1"/>
  <c r="J61195" i="1" s="1"/>
  <c r="L61195" i="1" s="1"/>
  <c r="Q61195" i="1" s="1"/>
  <c r="G61196" i="1"/>
  <c r="H61196" i="1" s="1"/>
  <c r="I61196" i="1" s="1"/>
  <c r="J61196" i="1" s="1"/>
  <c r="L61196" i="1" s="1"/>
  <c r="Q61196" i="1" s="1"/>
  <c r="G61197" i="1"/>
  <c r="H61197" i="1" s="1"/>
  <c r="I61197" i="1" s="1"/>
  <c r="J61197" i="1" s="1"/>
  <c r="L61197" i="1" s="1"/>
  <c r="Q61197" i="1" s="1"/>
  <c r="G61198" i="1"/>
  <c r="H61198" i="1" s="1"/>
  <c r="I61198" i="1" s="1"/>
  <c r="J61198" i="1" s="1"/>
  <c r="L61198" i="1" s="1"/>
  <c r="Q61198" i="1" s="1"/>
  <c r="G61199" i="1"/>
  <c r="H61199" i="1" s="1"/>
  <c r="I61199" i="1" s="1"/>
  <c r="J61199" i="1" s="1"/>
  <c r="L61199" i="1" s="1"/>
  <c r="Q61199" i="1" s="1"/>
  <c r="G61200" i="1"/>
  <c r="H61200" i="1" s="1"/>
  <c r="I61200" i="1" s="1"/>
  <c r="J61200" i="1" s="1"/>
  <c r="L61200" i="1" s="1"/>
  <c r="Q61200" i="1" s="1"/>
  <c r="G61201" i="1"/>
  <c r="H61201" i="1" s="1"/>
  <c r="I61201" i="1" s="1"/>
  <c r="J61201" i="1" s="1"/>
  <c r="L61201" i="1" s="1"/>
  <c r="Q61201" i="1" s="1"/>
  <c r="G61202" i="1"/>
  <c r="H61202" i="1" s="1"/>
  <c r="I61202" i="1" s="1"/>
  <c r="J61202" i="1" s="1"/>
  <c r="L61202" i="1" s="1"/>
  <c r="Q61202" i="1" s="1"/>
  <c r="G61203" i="1"/>
  <c r="H61203" i="1" s="1"/>
  <c r="I61203" i="1" s="1"/>
  <c r="J61203" i="1" s="1"/>
  <c r="L61203" i="1" s="1"/>
  <c r="Q61203" i="1" s="1"/>
  <c r="G61204" i="1"/>
  <c r="H61204" i="1" s="1"/>
  <c r="I61204" i="1" s="1"/>
  <c r="J61204" i="1" s="1"/>
  <c r="L61204" i="1" s="1"/>
  <c r="Q61204" i="1" s="1"/>
  <c r="G61205" i="1"/>
  <c r="H61205" i="1" s="1"/>
  <c r="I61205" i="1" s="1"/>
  <c r="J61205" i="1" s="1"/>
  <c r="L61205" i="1" s="1"/>
  <c r="Q61205" i="1" s="1"/>
  <c r="G61206" i="1"/>
  <c r="H61206" i="1" s="1"/>
  <c r="I61206" i="1" s="1"/>
  <c r="J61206" i="1" s="1"/>
  <c r="L61206" i="1" s="1"/>
  <c r="Q61206" i="1" s="1"/>
  <c r="G61207" i="1"/>
  <c r="H61207" i="1" s="1"/>
  <c r="I61207" i="1" s="1"/>
  <c r="J61207" i="1" s="1"/>
  <c r="L61207" i="1" s="1"/>
  <c r="Q61207" i="1" s="1"/>
  <c r="G61208" i="1"/>
  <c r="H61208" i="1" s="1"/>
  <c r="I61208" i="1" s="1"/>
  <c r="J61208" i="1" s="1"/>
  <c r="L61208" i="1" s="1"/>
  <c r="Q61208" i="1" s="1"/>
  <c r="G61209" i="1"/>
  <c r="H61209" i="1" s="1"/>
  <c r="I61209" i="1" s="1"/>
  <c r="J61209" i="1" s="1"/>
  <c r="L61209" i="1" s="1"/>
  <c r="Q61209" i="1" s="1"/>
  <c r="G61210" i="1"/>
  <c r="H61210" i="1" s="1"/>
  <c r="I61210" i="1" s="1"/>
  <c r="J61210" i="1" s="1"/>
  <c r="L61210" i="1" s="1"/>
  <c r="Q61210" i="1" s="1"/>
  <c r="G61211" i="1"/>
  <c r="H61211" i="1" s="1"/>
  <c r="I61211" i="1" s="1"/>
  <c r="J61211" i="1" s="1"/>
  <c r="L61211" i="1" s="1"/>
  <c r="Q61211" i="1" s="1"/>
  <c r="G61212" i="1"/>
  <c r="H61212" i="1" s="1"/>
  <c r="I61212" i="1" s="1"/>
  <c r="J61212" i="1" s="1"/>
  <c r="L61212" i="1" s="1"/>
  <c r="Q61212" i="1" s="1"/>
  <c r="G61213" i="1"/>
  <c r="H61213" i="1" s="1"/>
  <c r="I61213" i="1" s="1"/>
  <c r="J61213" i="1" s="1"/>
  <c r="L61213" i="1" s="1"/>
  <c r="Q61213" i="1" s="1"/>
  <c r="G61214" i="1"/>
  <c r="H61214" i="1" s="1"/>
  <c r="I61214" i="1" s="1"/>
  <c r="J61214" i="1" s="1"/>
  <c r="L61214" i="1" s="1"/>
  <c r="Q61214" i="1" s="1"/>
  <c r="G61215" i="1"/>
  <c r="H61215" i="1" s="1"/>
  <c r="I61215" i="1" s="1"/>
  <c r="J61215" i="1" s="1"/>
  <c r="L61215" i="1" s="1"/>
  <c r="Q61215" i="1" s="1"/>
  <c r="G61216" i="1"/>
  <c r="H61216" i="1" s="1"/>
  <c r="I61216" i="1" s="1"/>
  <c r="J61216" i="1" s="1"/>
  <c r="L61216" i="1" s="1"/>
  <c r="Q61216" i="1" s="1"/>
  <c r="G61217" i="1"/>
  <c r="H61217" i="1" s="1"/>
  <c r="I61217" i="1" s="1"/>
  <c r="J61217" i="1" s="1"/>
  <c r="L61217" i="1" s="1"/>
  <c r="Q61217" i="1" s="1"/>
  <c r="G61218" i="1"/>
  <c r="H61218" i="1" s="1"/>
  <c r="I61218" i="1" s="1"/>
  <c r="J61218" i="1" s="1"/>
  <c r="L61218" i="1" s="1"/>
  <c r="Q61218" i="1" s="1"/>
  <c r="G61219" i="1"/>
  <c r="H61219" i="1" s="1"/>
  <c r="I61219" i="1" s="1"/>
  <c r="J61219" i="1" s="1"/>
  <c r="L61219" i="1" s="1"/>
  <c r="Q61219" i="1" s="1"/>
  <c r="G61220" i="1"/>
  <c r="H61220" i="1" s="1"/>
  <c r="I61220" i="1" s="1"/>
  <c r="J61220" i="1" s="1"/>
  <c r="L61220" i="1" s="1"/>
  <c r="Q61220" i="1" s="1"/>
  <c r="G61221" i="1"/>
  <c r="H61221" i="1" s="1"/>
  <c r="I61221" i="1" s="1"/>
  <c r="J61221" i="1" s="1"/>
  <c r="L61221" i="1" s="1"/>
  <c r="Q61221" i="1" s="1"/>
  <c r="G61222" i="1"/>
  <c r="H61222" i="1" s="1"/>
  <c r="I61222" i="1" s="1"/>
  <c r="J61222" i="1" s="1"/>
  <c r="L61222" i="1" s="1"/>
  <c r="Q61222" i="1" s="1"/>
  <c r="G61223" i="1"/>
  <c r="H61223" i="1" s="1"/>
  <c r="I61223" i="1" s="1"/>
  <c r="J61223" i="1" s="1"/>
  <c r="L61223" i="1" s="1"/>
  <c r="Q61223" i="1" s="1"/>
  <c r="G61224" i="1"/>
  <c r="H61224" i="1" s="1"/>
  <c r="I61224" i="1" s="1"/>
  <c r="J61224" i="1" s="1"/>
  <c r="L61224" i="1" s="1"/>
  <c r="Q61224" i="1" s="1"/>
  <c r="G61225" i="1"/>
  <c r="H61225" i="1" s="1"/>
  <c r="I61225" i="1" s="1"/>
  <c r="J61225" i="1" s="1"/>
  <c r="L61225" i="1" s="1"/>
  <c r="Q61225" i="1" s="1"/>
  <c r="G61226" i="1"/>
  <c r="H61226" i="1" s="1"/>
  <c r="I61226" i="1" s="1"/>
  <c r="J61226" i="1" s="1"/>
  <c r="L61226" i="1" s="1"/>
  <c r="Q61226" i="1" s="1"/>
  <c r="G61227" i="1"/>
  <c r="H61227" i="1" s="1"/>
  <c r="I61227" i="1" s="1"/>
  <c r="J61227" i="1" s="1"/>
  <c r="L61227" i="1" s="1"/>
  <c r="Q61227" i="1" s="1"/>
  <c r="G61228" i="1"/>
  <c r="H61228" i="1" s="1"/>
  <c r="I61228" i="1" s="1"/>
  <c r="J61228" i="1" s="1"/>
  <c r="L61228" i="1" s="1"/>
  <c r="Q61228" i="1" s="1"/>
  <c r="G61229" i="1"/>
  <c r="H61229" i="1" s="1"/>
  <c r="I61229" i="1" s="1"/>
  <c r="J61229" i="1" s="1"/>
  <c r="L61229" i="1" s="1"/>
  <c r="Q61229" i="1" s="1"/>
  <c r="G61230" i="1"/>
  <c r="H61230" i="1" s="1"/>
  <c r="I61230" i="1" s="1"/>
  <c r="J61230" i="1" s="1"/>
  <c r="L61230" i="1" s="1"/>
  <c r="Q61230" i="1" s="1"/>
  <c r="G61231" i="1"/>
  <c r="H61231" i="1" s="1"/>
  <c r="I61231" i="1" s="1"/>
  <c r="J61231" i="1" s="1"/>
  <c r="L61231" i="1" s="1"/>
  <c r="Q61231" i="1" s="1"/>
  <c r="G61232" i="1"/>
  <c r="H61232" i="1" s="1"/>
  <c r="I61232" i="1" s="1"/>
  <c r="J61232" i="1" s="1"/>
  <c r="L61232" i="1" s="1"/>
  <c r="Q61232" i="1" s="1"/>
  <c r="G61233" i="1"/>
  <c r="H61233" i="1" s="1"/>
  <c r="I61233" i="1" s="1"/>
  <c r="J61233" i="1" s="1"/>
  <c r="L61233" i="1" s="1"/>
  <c r="Q61233" i="1" s="1"/>
  <c r="G61234" i="1"/>
  <c r="H61234" i="1" s="1"/>
  <c r="I61234" i="1" s="1"/>
  <c r="J61234" i="1" s="1"/>
  <c r="L61234" i="1" s="1"/>
  <c r="Q61234" i="1" s="1"/>
  <c r="G61235" i="1"/>
  <c r="H61235" i="1" s="1"/>
  <c r="I61235" i="1" s="1"/>
  <c r="J61235" i="1" s="1"/>
  <c r="L61235" i="1" s="1"/>
  <c r="Q61235" i="1" s="1"/>
  <c r="G61236" i="1"/>
  <c r="H61236" i="1" s="1"/>
  <c r="I61236" i="1" s="1"/>
  <c r="J61236" i="1" s="1"/>
  <c r="L61236" i="1" s="1"/>
  <c r="Q61236" i="1" s="1"/>
  <c r="G61237" i="1"/>
  <c r="H61237" i="1" s="1"/>
  <c r="I61237" i="1" s="1"/>
  <c r="J61237" i="1" s="1"/>
  <c r="L61237" i="1" s="1"/>
  <c r="Q61237" i="1" s="1"/>
  <c r="G61238" i="1"/>
  <c r="H61238" i="1" s="1"/>
  <c r="I61238" i="1" s="1"/>
  <c r="J61238" i="1" s="1"/>
  <c r="L61238" i="1" s="1"/>
  <c r="Q61238" i="1" s="1"/>
  <c r="G61239" i="1"/>
  <c r="H61239" i="1" s="1"/>
  <c r="I61239" i="1" s="1"/>
  <c r="J61239" i="1" s="1"/>
  <c r="L61239" i="1" s="1"/>
  <c r="Q61239" i="1" s="1"/>
  <c r="G61240" i="1"/>
  <c r="H61240" i="1" s="1"/>
  <c r="I61240" i="1" s="1"/>
  <c r="J61240" i="1" s="1"/>
  <c r="L61240" i="1" s="1"/>
  <c r="Q61240" i="1" s="1"/>
  <c r="G61241" i="1"/>
  <c r="H61241" i="1" s="1"/>
  <c r="I61241" i="1" s="1"/>
  <c r="J61241" i="1" s="1"/>
  <c r="L61241" i="1" s="1"/>
  <c r="Q61241" i="1" s="1"/>
  <c r="G61242" i="1"/>
  <c r="H61242" i="1" s="1"/>
  <c r="I61242" i="1" s="1"/>
  <c r="J61242" i="1" s="1"/>
  <c r="L61242" i="1" s="1"/>
  <c r="Q61242" i="1" s="1"/>
  <c r="G61243" i="1"/>
  <c r="H61243" i="1" s="1"/>
  <c r="I61243" i="1" s="1"/>
  <c r="J61243" i="1" s="1"/>
  <c r="L61243" i="1" s="1"/>
  <c r="Q61243" i="1" s="1"/>
  <c r="G61244" i="1"/>
  <c r="H61244" i="1" s="1"/>
  <c r="I61244" i="1" s="1"/>
  <c r="J61244" i="1" s="1"/>
  <c r="L61244" i="1" s="1"/>
  <c r="Q61244" i="1" s="1"/>
  <c r="G61245" i="1"/>
  <c r="H61245" i="1" s="1"/>
  <c r="I61245" i="1" s="1"/>
  <c r="J61245" i="1" s="1"/>
  <c r="L61245" i="1" s="1"/>
  <c r="Q61245" i="1" s="1"/>
  <c r="G61246" i="1"/>
  <c r="H61246" i="1" s="1"/>
  <c r="I61246" i="1" s="1"/>
  <c r="J61246" i="1" s="1"/>
  <c r="L61246" i="1" s="1"/>
  <c r="Q61246" i="1" s="1"/>
  <c r="G61247" i="1"/>
  <c r="H61247" i="1" s="1"/>
  <c r="I61247" i="1" s="1"/>
  <c r="J61247" i="1" s="1"/>
  <c r="L61247" i="1" s="1"/>
  <c r="Q61247" i="1" s="1"/>
  <c r="G61248" i="1"/>
  <c r="H61248" i="1" s="1"/>
  <c r="I61248" i="1" s="1"/>
  <c r="J61248" i="1" s="1"/>
  <c r="L61248" i="1" s="1"/>
  <c r="Q61248" i="1" s="1"/>
  <c r="G61249" i="1"/>
  <c r="H61249" i="1" s="1"/>
  <c r="I61249" i="1" s="1"/>
  <c r="J61249" i="1" s="1"/>
  <c r="L61249" i="1" s="1"/>
  <c r="Q61249" i="1" s="1"/>
  <c r="G61250" i="1"/>
  <c r="H61250" i="1" s="1"/>
  <c r="I61250" i="1" s="1"/>
  <c r="J61250" i="1" s="1"/>
  <c r="L61250" i="1" s="1"/>
  <c r="Q61250" i="1" s="1"/>
  <c r="G61251" i="1"/>
  <c r="H61251" i="1" s="1"/>
  <c r="I61251" i="1" s="1"/>
  <c r="J61251" i="1" s="1"/>
  <c r="L61251" i="1" s="1"/>
  <c r="Q61251" i="1" s="1"/>
  <c r="G61252" i="1"/>
  <c r="H61252" i="1" s="1"/>
  <c r="I61252" i="1" s="1"/>
  <c r="J61252" i="1" s="1"/>
  <c r="L61252" i="1" s="1"/>
  <c r="Q61252" i="1" s="1"/>
  <c r="G61253" i="1"/>
  <c r="H61253" i="1" s="1"/>
  <c r="I61253" i="1" s="1"/>
  <c r="J61253" i="1" s="1"/>
  <c r="L61253" i="1" s="1"/>
  <c r="Q61253" i="1" s="1"/>
  <c r="G61254" i="1"/>
  <c r="H61254" i="1" s="1"/>
  <c r="I61254" i="1" s="1"/>
  <c r="J61254" i="1" s="1"/>
  <c r="L61254" i="1" s="1"/>
  <c r="Q61254" i="1" s="1"/>
  <c r="G61255" i="1"/>
  <c r="H61255" i="1" s="1"/>
  <c r="I61255" i="1" s="1"/>
  <c r="J61255" i="1" s="1"/>
  <c r="L61255" i="1" s="1"/>
  <c r="Q61255" i="1" s="1"/>
  <c r="G61256" i="1"/>
  <c r="H61256" i="1" s="1"/>
  <c r="I61256" i="1" s="1"/>
  <c r="J61256" i="1" s="1"/>
  <c r="L61256" i="1" s="1"/>
  <c r="Q61256" i="1" s="1"/>
  <c r="G61257" i="1"/>
  <c r="H61257" i="1" s="1"/>
  <c r="I61257" i="1" s="1"/>
  <c r="J61257" i="1" s="1"/>
  <c r="L61257" i="1" s="1"/>
  <c r="Q61257" i="1" s="1"/>
  <c r="G61258" i="1"/>
  <c r="H61258" i="1" s="1"/>
  <c r="I61258" i="1" s="1"/>
  <c r="J61258" i="1" s="1"/>
  <c r="L61258" i="1" s="1"/>
  <c r="Q61258" i="1" s="1"/>
  <c r="G61259" i="1"/>
  <c r="H61259" i="1" s="1"/>
  <c r="I61259" i="1" s="1"/>
  <c r="J61259" i="1" s="1"/>
  <c r="L61259" i="1" s="1"/>
  <c r="Q61259" i="1" s="1"/>
  <c r="G61260" i="1"/>
  <c r="H61260" i="1" s="1"/>
  <c r="I61260" i="1" s="1"/>
  <c r="J61260" i="1" s="1"/>
  <c r="L61260" i="1" s="1"/>
  <c r="Q61260" i="1" s="1"/>
  <c r="G61261" i="1"/>
  <c r="H61261" i="1" s="1"/>
  <c r="I61261" i="1" s="1"/>
  <c r="J61261" i="1" s="1"/>
  <c r="L61261" i="1" s="1"/>
  <c r="Q61261" i="1" s="1"/>
  <c r="G61262" i="1"/>
  <c r="H61262" i="1" s="1"/>
  <c r="I61262" i="1" s="1"/>
  <c r="J61262" i="1" s="1"/>
  <c r="L61262" i="1" s="1"/>
  <c r="Q61262" i="1" s="1"/>
  <c r="G61263" i="1"/>
  <c r="H61263" i="1" s="1"/>
  <c r="I61263" i="1" s="1"/>
  <c r="J61263" i="1" s="1"/>
  <c r="L61263" i="1" s="1"/>
  <c r="Q61263" i="1" s="1"/>
  <c r="G61264" i="1"/>
  <c r="H61264" i="1" s="1"/>
  <c r="I61264" i="1" s="1"/>
  <c r="J61264" i="1" s="1"/>
  <c r="L61264" i="1" s="1"/>
  <c r="Q61264" i="1" s="1"/>
  <c r="G61265" i="1"/>
  <c r="H61265" i="1" s="1"/>
  <c r="I61265" i="1" s="1"/>
  <c r="J61265" i="1" s="1"/>
  <c r="L61265" i="1" s="1"/>
  <c r="Q61265" i="1" s="1"/>
  <c r="G61266" i="1"/>
  <c r="H61266" i="1" s="1"/>
  <c r="I61266" i="1" s="1"/>
  <c r="J61266" i="1" s="1"/>
  <c r="L61266" i="1" s="1"/>
  <c r="Q61266" i="1" s="1"/>
  <c r="G61267" i="1"/>
  <c r="H61267" i="1" s="1"/>
  <c r="I61267" i="1" s="1"/>
  <c r="J61267" i="1" s="1"/>
  <c r="G61268" i="1"/>
  <c r="H61268" i="1" s="1"/>
  <c r="I61268" i="1" s="1"/>
  <c r="J61268" i="1" s="1"/>
  <c r="L61268" i="1" s="1"/>
  <c r="Q61268" i="1" s="1"/>
  <c r="G61269" i="1"/>
  <c r="H61269" i="1" s="1"/>
  <c r="I61269" i="1" s="1"/>
  <c r="J61269" i="1" s="1"/>
  <c r="L61269" i="1" s="1"/>
  <c r="Q61269" i="1" s="1"/>
  <c r="G61270" i="1"/>
  <c r="H61270" i="1" s="1"/>
  <c r="I61270" i="1" s="1"/>
  <c r="J61270" i="1" s="1"/>
  <c r="L61270" i="1" s="1"/>
  <c r="Q61270" i="1" s="1"/>
  <c r="G61271" i="1"/>
  <c r="H61271" i="1" s="1"/>
  <c r="I61271" i="1" s="1"/>
  <c r="J61271" i="1" s="1"/>
  <c r="L61271" i="1" s="1"/>
  <c r="Q61271" i="1" s="1"/>
  <c r="G61272" i="1"/>
  <c r="H61272" i="1" s="1"/>
  <c r="I61272" i="1" s="1"/>
  <c r="J61272" i="1" s="1"/>
  <c r="L61272" i="1" s="1"/>
  <c r="Q61272" i="1" s="1"/>
  <c r="G61273" i="1"/>
  <c r="H61273" i="1" s="1"/>
  <c r="I61273" i="1" s="1"/>
  <c r="J61273" i="1" s="1"/>
  <c r="L61273" i="1" s="1"/>
  <c r="Q61273" i="1" s="1"/>
  <c r="G61274" i="1"/>
  <c r="H61274" i="1" s="1"/>
  <c r="I61274" i="1" s="1"/>
  <c r="J61274" i="1" s="1"/>
  <c r="L61274" i="1" s="1"/>
  <c r="Q61274" i="1" s="1"/>
  <c r="G61275" i="1"/>
  <c r="H61275" i="1" s="1"/>
  <c r="I61275" i="1" s="1"/>
  <c r="J61275" i="1" s="1"/>
  <c r="L61275" i="1" s="1"/>
  <c r="Q61275" i="1" s="1"/>
  <c r="G61276" i="1"/>
  <c r="H61276" i="1" s="1"/>
  <c r="I61276" i="1" s="1"/>
  <c r="J61276" i="1" s="1"/>
  <c r="L61276" i="1" s="1"/>
  <c r="Q61276" i="1" s="1"/>
  <c r="G61277" i="1"/>
  <c r="H61277" i="1" s="1"/>
  <c r="I61277" i="1" s="1"/>
  <c r="J61277" i="1" s="1"/>
  <c r="L61277" i="1" s="1"/>
  <c r="Q61277" i="1" s="1"/>
  <c r="G61278" i="1"/>
  <c r="H61278" i="1" s="1"/>
  <c r="I61278" i="1" s="1"/>
  <c r="J61278" i="1" s="1"/>
  <c r="L61278" i="1" s="1"/>
  <c r="Q61278" i="1" s="1"/>
  <c r="G61279" i="1"/>
  <c r="H61279" i="1" s="1"/>
  <c r="I61279" i="1" s="1"/>
  <c r="J61279" i="1" s="1"/>
  <c r="L61279" i="1" s="1"/>
  <c r="Q61279" i="1" s="1"/>
  <c r="G61280" i="1"/>
  <c r="H61280" i="1" s="1"/>
  <c r="I61280" i="1" s="1"/>
  <c r="J61280" i="1" s="1"/>
  <c r="L61280" i="1" s="1"/>
  <c r="Q61280" i="1" s="1"/>
  <c r="G61281" i="1"/>
  <c r="H61281" i="1" s="1"/>
  <c r="I61281" i="1" s="1"/>
  <c r="J61281" i="1" s="1"/>
  <c r="L61281" i="1" s="1"/>
  <c r="Q61281" i="1" s="1"/>
  <c r="G61282" i="1"/>
  <c r="H61282" i="1" s="1"/>
  <c r="I61282" i="1" s="1"/>
  <c r="J61282" i="1" s="1"/>
  <c r="L61282" i="1" s="1"/>
  <c r="Q61282" i="1" s="1"/>
  <c r="G61283" i="1"/>
  <c r="H61283" i="1" s="1"/>
  <c r="I61283" i="1" s="1"/>
  <c r="J61283" i="1" s="1"/>
  <c r="L61283" i="1" s="1"/>
  <c r="Q61283" i="1" s="1"/>
  <c r="G61284" i="1"/>
  <c r="H61284" i="1" s="1"/>
  <c r="I61284" i="1" s="1"/>
  <c r="J61284" i="1" s="1"/>
  <c r="L61284" i="1" s="1"/>
  <c r="Q61284" i="1" s="1"/>
  <c r="G61285" i="1"/>
  <c r="H61285" i="1" s="1"/>
  <c r="I61285" i="1" s="1"/>
  <c r="J61285" i="1" s="1"/>
  <c r="L61285" i="1" s="1"/>
  <c r="Q61285" i="1" s="1"/>
  <c r="G61286" i="1"/>
  <c r="H61286" i="1" s="1"/>
  <c r="I61286" i="1" s="1"/>
  <c r="J61286" i="1" s="1"/>
  <c r="L61286" i="1" s="1"/>
  <c r="Q61286" i="1" s="1"/>
  <c r="G61287" i="1"/>
  <c r="H61287" i="1" s="1"/>
  <c r="I61287" i="1" s="1"/>
  <c r="J61287" i="1" s="1"/>
  <c r="L61287" i="1" s="1"/>
  <c r="Q61287" i="1" s="1"/>
  <c r="G61288" i="1"/>
  <c r="H61288" i="1" s="1"/>
  <c r="I61288" i="1" s="1"/>
  <c r="J61288" i="1" s="1"/>
  <c r="L61288" i="1" s="1"/>
  <c r="Q61288" i="1" s="1"/>
  <c r="G61289" i="1"/>
  <c r="H61289" i="1" s="1"/>
  <c r="I61289" i="1" s="1"/>
  <c r="J61289" i="1" s="1"/>
  <c r="L61289" i="1" s="1"/>
  <c r="Q61289" i="1" s="1"/>
  <c r="G61290" i="1"/>
  <c r="H61290" i="1" s="1"/>
  <c r="I61290" i="1" s="1"/>
  <c r="J61290" i="1" s="1"/>
  <c r="L61290" i="1" s="1"/>
  <c r="Q61290" i="1" s="1"/>
  <c r="G61291" i="1"/>
  <c r="H61291" i="1" s="1"/>
  <c r="I61291" i="1" s="1"/>
  <c r="J61291" i="1" s="1"/>
  <c r="L61291" i="1" s="1"/>
  <c r="Q61291" i="1" s="1"/>
  <c r="G61292" i="1"/>
  <c r="H61292" i="1" s="1"/>
  <c r="I61292" i="1" s="1"/>
  <c r="J61292" i="1" s="1"/>
  <c r="L61292" i="1" s="1"/>
  <c r="Q61292" i="1" s="1"/>
  <c r="G61293" i="1"/>
  <c r="H61293" i="1" s="1"/>
  <c r="I61293" i="1" s="1"/>
  <c r="J61293" i="1" s="1"/>
  <c r="L61293" i="1" s="1"/>
  <c r="Q61293" i="1" s="1"/>
  <c r="G61294" i="1"/>
  <c r="H61294" i="1" s="1"/>
  <c r="I61294" i="1" s="1"/>
  <c r="J61294" i="1" s="1"/>
  <c r="L61294" i="1" s="1"/>
  <c r="Q61294" i="1" s="1"/>
  <c r="G61295" i="1"/>
  <c r="H61295" i="1" s="1"/>
  <c r="I61295" i="1" s="1"/>
  <c r="J61295" i="1" s="1"/>
  <c r="L61295" i="1" s="1"/>
  <c r="Q61295" i="1" s="1"/>
  <c r="G61296" i="1"/>
  <c r="H61296" i="1" s="1"/>
  <c r="I61296" i="1" s="1"/>
  <c r="J61296" i="1" s="1"/>
  <c r="L61296" i="1" s="1"/>
  <c r="Q61296" i="1" s="1"/>
  <c r="G61297" i="1"/>
  <c r="H61297" i="1" s="1"/>
  <c r="I61297" i="1" s="1"/>
  <c r="J61297" i="1" s="1"/>
  <c r="L61297" i="1" s="1"/>
  <c r="Q61297" i="1" s="1"/>
  <c r="G61298" i="1"/>
  <c r="H61298" i="1" s="1"/>
  <c r="I61298" i="1" s="1"/>
  <c r="J61298" i="1" s="1"/>
  <c r="L61298" i="1" s="1"/>
  <c r="Q61298" i="1" s="1"/>
  <c r="G61299" i="1"/>
  <c r="H61299" i="1" s="1"/>
  <c r="I61299" i="1" s="1"/>
  <c r="J61299" i="1" s="1"/>
  <c r="L61299" i="1" s="1"/>
  <c r="Q61299" i="1" s="1"/>
  <c r="G61300" i="1"/>
  <c r="H61300" i="1" s="1"/>
  <c r="I61300" i="1" s="1"/>
  <c r="J61300" i="1" s="1"/>
  <c r="L61300" i="1" s="1"/>
  <c r="Q61300" i="1" s="1"/>
  <c r="G61301" i="1"/>
  <c r="H61301" i="1" s="1"/>
  <c r="I61301" i="1" s="1"/>
  <c r="J61301" i="1" s="1"/>
  <c r="L61301" i="1" s="1"/>
  <c r="Q61301" i="1" s="1"/>
  <c r="G61302" i="1"/>
  <c r="H61302" i="1" s="1"/>
  <c r="I61302" i="1" s="1"/>
  <c r="J61302" i="1" s="1"/>
  <c r="L61302" i="1" s="1"/>
  <c r="Q61302" i="1" s="1"/>
  <c r="G61303" i="1"/>
  <c r="H61303" i="1" s="1"/>
  <c r="I61303" i="1" s="1"/>
  <c r="J61303" i="1" s="1"/>
  <c r="L61303" i="1" s="1"/>
  <c r="Q61303" i="1" s="1"/>
  <c r="G61304" i="1"/>
  <c r="H61304" i="1" s="1"/>
  <c r="I61304" i="1" s="1"/>
  <c r="J61304" i="1" s="1"/>
  <c r="L61304" i="1" s="1"/>
  <c r="Q61304" i="1" s="1"/>
  <c r="G61305" i="1"/>
  <c r="H61305" i="1" s="1"/>
  <c r="I61305" i="1" s="1"/>
  <c r="J61305" i="1" s="1"/>
  <c r="L61305" i="1" s="1"/>
  <c r="Q61305" i="1" s="1"/>
  <c r="G61306" i="1"/>
  <c r="H61306" i="1" s="1"/>
  <c r="I61306" i="1" s="1"/>
  <c r="J61306" i="1" s="1"/>
  <c r="L61306" i="1" s="1"/>
  <c r="Q61306" i="1" s="1"/>
  <c r="G61307" i="1"/>
  <c r="H61307" i="1" s="1"/>
  <c r="I61307" i="1" s="1"/>
  <c r="J61307" i="1" s="1"/>
  <c r="L61307" i="1" s="1"/>
  <c r="Q61307" i="1" s="1"/>
  <c r="G61308" i="1"/>
  <c r="H61308" i="1" s="1"/>
  <c r="I61308" i="1" s="1"/>
  <c r="J61308" i="1" s="1"/>
  <c r="L61308" i="1" s="1"/>
  <c r="Q61308" i="1" s="1"/>
  <c r="G61309" i="1"/>
  <c r="H61309" i="1" s="1"/>
  <c r="I61309" i="1" s="1"/>
  <c r="J61309" i="1" s="1"/>
  <c r="L61309" i="1" s="1"/>
  <c r="Q61309" i="1" s="1"/>
  <c r="G61310" i="1"/>
  <c r="H61310" i="1" s="1"/>
  <c r="I61310" i="1" s="1"/>
  <c r="J61310" i="1" s="1"/>
  <c r="L61310" i="1" s="1"/>
  <c r="Q61310" i="1" s="1"/>
  <c r="G61311" i="1"/>
  <c r="H61311" i="1" s="1"/>
  <c r="I61311" i="1" s="1"/>
  <c r="J61311" i="1" s="1"/>
  <c r="L61311" i="1" s="1"/>
  <c r="Q61311" i="1" s="1"/>
  <c r="G61312" i="1"/>
  <c r="H61312" i="1" s="1"/>
  <c r="I61312" i="1" s="1"/>
  <c r="J61312" i="1" s="1"/>
  <c r="L61312" i="1" s="1"/>
  <c r="Q61312" i="1" s="1"/>
  <c r="G61313" i="1"/>
  <c r="H61313" i="1" s="1"/>
  <c r="I61313" i="1" s="1"/>
  <c r="J61313" i="1" s="1"/>
  <c r="L61313" i="1" s="1"/>
  <c r="Q61313" i="1" s="1"/>
  <c r="G61314" i="1"/>
  <c r="H61314" i="1" s="1"/>
  <c r="I61314" i="1" s="1"/>
  <c r="J61314" i="1" s="1"/>
  <c r="L61314" i="1" s="1"/>
  <c r="Q61314" i="1" s="1"/>
  <c r="G61315" i="1"/>
  <c r="H61315" i="1" s="1"/>
  <c r="I61315" i="1" s="1"/>
  <c r="J61315" i="1" s="1"/>
  <c r="L61315" i="1" s="1"/>
  <c r="Q61315" i="1" s="1"/>
  <c r="G61316" i="1"/>
  <c r="H61316" i="1" s="1"/>
  <c r="I61316" i="1" s="1"/>
  <c r="J61316" i="1" s="1"/>
  <c r="L61316" i="1" s="1"/>
  <c r="Q61316" i="1" s="1"/>
  <c r="G61317" i="1"/>
  <c r="H61317" i="1" s="1"/>
  <c r="I61317" i="1" s="1"/>
  <c r="J61317" i="1" s="1"/>
  <c r="L61317" i="1" s="1"/>
  <c r="Q61317" i="1" s="1"/>
  <c r="G61318" i="1"/>
  <c r="H61318" i="1" s="1"/>
  <c r="I61318" i="1" s="1"/>
  <c r="J61318" i="1" s="1"/>
  <c r="L61318" i="1" s="1"/>
  <c r="Q61318" i="1" s="1"/>
  <c r="G61319" i="1"/>
  <c r="H61319" i="1" s="1"/>
  <c r="I61319" i="1" s="1"/>
  <c r="J61319" i="1" s="1"/>
  <c r="L61319" i="1" s="1"/>
  <c r="Q61319" i="1" s="1"/>
  <c r="G61320" i="1"/>
  <c r="H61320" i="1" s="1"/>
  <c r="I61320" i="1" s="1"/>
  <c r="J61320" i="1" s="1"/>
  <c r="L61320" i="1" s="1"/>
  <c r="Q61320" i="1" s="1"/>
  <c r="G61321" i="1"/>
  <c r="H61321" i="1" s="1"/>
  <c r="I61321" i="1" s="1"/>
  <c r="J61321" i="1" s="1"/>
  <c r="L61321" i="1" s="1"/>
  <c r="Q61321" i="1" s="1"/>
  <c r="G61322" i="1"/>
  <c r="H61322" i="1" s="1"/>
  <c r="I61322" i="1" s="1"/>
  <c r="J61322" i="1" s="1"/>
  <c r="L61322" i="1" s="1"/>
  <c r="Q61322" i="1" s="1"/>
  <c r="G61323" i="1"/>
  <c r="H61323" i="1" s="1"/>
  <c r="I61323" i="1" s="1"/>
  <c r="J61323" i="1" s="1"/>
  <c r="L61323" i="1" s="1"/>
  <c r="Q61323" i="1" s="1"/>
  <c r="G61324" i="1"/>
  <c r="H61324" i="1" s="1"/>
  <c r="I61324" i="1" s="1"/>
  <c r="J61324" i="1" s="1"/>
  <c r="L61324" i="1" s="1"/>
  <c r="Q61324" i="1" s="1"/>
  <c r="G61325" i="1"/>
  <c r="H61325" i="1" s="1"/>
  <c r="I61325" i="1" s="1"/>
  <c r="J61325" i="1" s="1"/>
  <c r="L61325" i="1" s="1"/>
  <c r="Q61325" i="1" s="1"/>
  <c r="G61326" i="1"/>
  <c r="H61326" i="1" s="1"/>
  <c r="I61326" i="1" s="1"/>
  <c r="J61326" i="1" s="1"/>
  <c r="L61326" i="1" s="1"/>
  <c r="Q61326" i="1" s="1"/>
  <c r="G61327" i="1"/>
  <c r="H61327" i="1" s="1"/>
  <c r="I61327" i="1" s="1"/>
  <c r="J61327" i="1" s="1"/>
  <c r="L61327" i="1" s="1"/>
  <c r="Q61327" i="1" s="1"/>
  <c r="G61328" i="1"/>
  <c r="H61328" i="1" s="1"/>
  <c r="I61328" i="1" s="1"/>
  <c r="J61328" i="1" s="1"/>
  <c r="L61328" i="1" s="1"/>
  <c r="Q61328" i="1" s="1"/>
  <c r="G61329" i="1"/>
  <c r="H61329" i="1" s="1"/>
  <c r="I61329" i="1" s="1"/>
  <c r="J61329" i="1" s="1"/>
  <c r="L61329" i="1" s="1"/>
  <c r="Q61329" i="1" s="1"/>
  <c r="G61330" i="1"/>
  <c r="H61330" i="1" s="1"/>
  <c r="I61330" i="1" s="1"/>
  <c r="J61330" i="1" s="1"/>
  <c r="L61330" i="1" s="1"/>
  <c r="Q61330" i="1" s="1"/>
  <c r="G61331" i="1"/>
  <c r="H61331" i="1" s="1"/>
  <c r="I61331" i="1" s="1"/>
  <c r="J61331" i="1" s="1"/>
  <c r="L61331" i="1" s="1"/>
  <c r="Q61331" i="1" s="1"/>
  <c r="G61332" i="1"/>
  <c r="H61332" i="1" s="1"/>
  <c r="I61332" i="1" s="1"/>
  <c r="J61332" i="1" s="1"/>
  <c r="L61332" i="1" s="1"/>
  <c r="Q61332" i="1" s="1"/>
  <c r="G61333" i="1"/>
  <c r="H61333" i="1" s="1"/>
  <c r="I61333" i="1" s="1"/>
  <c r="J61333" i="1" s="1"/>
  <c r="L61333" i="1" s="1"/>
  <c r="Q61333" i="1" s="1"/>
  <c r="G61334" i="1"/>
  <c r="H61334" i="1" s="1"/>
  <c r="I61334" i="1" s="1"/>
  <c r="J61334" i="1" s="1"/>
  <c r="L61334" i="1" s="1"/>
  <c r="Q61334" i="1" s="1"/>
  <c r="G61335" i="1"/>
  <c r="H61335" i="1" s="1"/>
  <c r="I61335" i="1" s="1"/>
  <c r="J61335" i="1" s="1"/>
  <c r="L61335" i="1" s="1"/>
  <c r="Q61335" i="1" s="1"/>
  <c r="G61336" i="1"/>
  <c r="H61336" i="1" s="1"/>
  <c r="I61336" i="1" s="1"/>
  <c r="J61336" i="1" s="1"/>
  <c r="L61336" i="1" s="1"/>
  <c r="Q61336" i="1" s="1"/>
  <c r="G61337" i="1"/>
  <c r="H61337" i="1" s="1"/>
  <c r="I61337" i="1" s="1"/>
  <c r="J61337" i="1" s="1"/>
  <c r="L61337" i="1" s="1"/>
  <c r="Q61337" i="1" s="1"/>
  <c r="G61338" i="1"/>
  <c r="H61338" i="1" s="1"/>
  <c r="I61338" i="1" s="1"/>
  <c r="J61338" i="1" s="1"/>
  <c r="L61338" i="1" s="1"/>
  <c r="Q61338" i="1" s="1"/>
  <c r="G61339" i="1"/>
  <c r="H61339" i="1" s="1"/>
  <c r="I61339" i="1" s="1"/>
  <c r="J61339" i="1" s="1"/>
  <c r="L61339" i="1" s="1"/>
  <c r="Q61339" i="1" s="1"/>
  <c r="G61340" i="1"/>
  <c r="H61340" i="1" s="1"/>
  <c r="I61340" i="1" s="1"/>
  <c r="J61340" i="1" s="1"/>
  <c r="L61340" i="1" s="1"/>
  <c r="Q61340" i="1" s="1"/>
  <c r="G61341" i="1"/>
  <c r="H61341" i="1" s="1"/>
  <c r="I61341" i="1" s="1"/>
  <c r="J61341" i="1" s="1"/>
  <c r="L61341" i="1" s="1"/>
  <c r="Q61341" i="1" s="1"/>
  <c r="G61342" i="1"/>
  <c r="H61342" i="1" s="1"/>
  <c r="I61342" i="1" s="1"/>
  <c r="J61342" i="1" s="1"/>
  <c r="L61342" i="1" s="1"/>
  <c r="Q61342" i="1" s="1"/>
  <c r="G61343" i="1"/>
  <c r="H61343" i="1" s="1"/>
  <c r="I61343" i="1" s="1"/>
  <c r="J61343" i="1" s="1"/>
  <c r="L61343" i="1" s="1"/>
  <c r="Q61343" i="1" s="1"/>
  <c r="G61344" i="1"/>
  <c r="H61344" i="1" s="1"/>
  <c r="I61344" i="1" s="1"/>
  <c r="J61344" i="1" s="1"/>
  <c r="L61344" i="1" s="1"/>
  <c r="Q61344" i="1" s="1"/>
  <c r="G61345" i="1"/>
  <c r="H61345" i="1" s="1"/>
  <c r="I61345" i="1" s="1"/>
  <c r="J61345" i="1" s="1"/>
  <c r="L61345" i="1" s="1"/>
  <c r="Q61345" i="1" s="1"/>
  <c r="G61346" i="1"/>
  <c r="H61346" i="1" s="1"/>
  <c r="I61346" i="1" s="1"/>
  <c r="J61346" i="1" s="1"/>
  <c r="L61346" i="1" s="1"/>
  <c r="Q61346" i="1" s="1"/>
  <c r="G61347" i="1"/>
  <c r="H61347" i="1" s="1"/>
  <c r="I61347" i="1" s="1"/>
  <c r="J61347" i="1" s="1"/>
  <c r="L61347" i="1" s="1"/>
  <c r="Q61347" i="1" s="1"/>
  <c r="G61348" i="1"/>
  <c r="H61348" i="1" s="1"/>
  <c r="I61348" i="1" s="1"/>
  <c r="J61348" i="1" s="1"/>
  <c r="L61348" i="1" s="1"/>
  <c r="Q61348" i="1" s="1"/>
  <c r="G61349" i="1"/>
  <c r="H61349" i="1" s="1"/>
  <c r="I61349" i="1" s="1"/>
  <c r="J61349" i="1" s="1"/>
  <c r="L61349" i="1" s="1"/>
  <c r="Q61349" i="1" s="1"/>
  <c r="G61350" i="1"/>
  <c r="H61350" i="1" s="1"/>
  <c r="I61350" i="1" s="1"/>
  <c r="J61350" i="1" s="1"/>
  <c r="L61350" i="1" s="1"/>
  <c r="Q61350" i="1" s="1"/>
  <c r="G61351" i="1"/>
  <c r="H61351" i="1" s="1"/>
  <c r="I61351" i="1" s="1"/>
  <c r="J61351" i="1" s="1"/>
  <c r="L61351" i="1" s="1"/>
  <c r="Q61351" i="1" s="1"/>
  <c r="G61352" i="1"/>
  <c r="H61352" i="1" s="1"/>
  <c r="I61352" i="1" s="1"/>
  <c r="J61352" i="1" s="1"/>
  <c r="L61352" i="1" s="1"/>
  <c r="Q61352" i="1" s="1"/>
  <c r="G61353" i="1"/>
  <c r="H61353" i="1" s="1"/>
  <c r="I61353" i="1" s="1"/>
  <c r="J61353" i="1" s="1"/>
  <c r="L61353" i="1" s="1"/>
  <c r="Q61353" i="1" s="1"/>
  <c r="G61354" i="1"/>
  <c r="H61354" i="1" s="1"/>
  <c r="I61354" i="1" s="1"/>
  <c r="J61354" i="1" s="1"/>
  <c r="L61354" i="1" s="1"/>
  <c r="Q61354" i="1" s="1"/>
  <c r="G61355" i="1"/>
  <c r="H61355" i="1" s="1"/>
  <c r="I61355" i="1" s="1"/>
  <c r="J61355" i="1" s="1"/>
  <c r="L61355" i="1" s="1"/>
  <c r="Q61355" i="1" s="1"/>
  <c r="G61356" i="1"/>
  <c r="H61356" i="1" s="1"/>
  <c r="I61356" i="1" s="1"/>
  <c r="J61356" i="1" s="1"/>
  <c r="L61356" i="1" s="1"/>
  <c r="Q61356" i="1" s="1"/>
  <c r="G61357" i="1"/>
  <c r="H61357" i="1" s="1"/>
  <c r="I61357" i="1" s="1"/>
  <c r="J61357" i="1" s="1"/>
  <c r="L61357" i="1" s="1"/>
  <c r="Q61357" i="1" s="1"/>
  <c r="G61358" i="1"/>
  <c r="H61358" i="1" s="1"/>
  <c r="I61358" i="1" s="1"/>
  <c r="J61358" i="1" s="1"/>
  <c r="L61358" i="1" s="1"/>
  <c r="Q61358" i="1" s="1"/>
  <c r="G61359" i="1"/>
  <c r="H61359" i="1" s="1"/>
  <c r="I61359" i="1" s="1"/>
  <c r="J61359" i="1" s="1"/>
  <c r="L61359" i="1" s="1"/>
  <c r="Q61359" i="1" s="1"/>
  <c r="G61360" i="1"/>
  <c r="H61360" i="1" s="1"/>
  <c r="I61360" i="1" s="1"/>
  <c r="J61360" i="1" s="1"/>
  <c r="L61360" i="1" s="1"/>
  <c r="Q61360" i="1" s="1"/>
  <c r="G61361" i="1"/>
  <c r="H61361" i="1" s="1"/>
  <c r="I61361" i="1" s="1"/>
  <c r="J61361" i="1" s="1"/>
  <c r="L61361" i="1" s="1"/>
  <c r="Q61361" i="1" s="1"/>
  <c r="G61362" i="1"/>
  <c r="H61362" i="1" s="1"/>
  <c r="I61362" i="1" s="1"/>
  <c r="J61362" i="1" s="1"/>
  <c r="L61362" i="1" s="1"/>
  <c r="Q61362" i="1" s="1"/>
  <c r="G61363" i="1"/>
  <c r="H61363" i="1" s="1"/>
  <c r="I61363" i="1" s="1"/>
  <c r="J61363" i="1" s="1"/>
  <c r="L61363" i="1" s="1"/>
  <c r="Q61363" i="1" s="1"/>
  <c r="G61364" i="1"/>
  <c r="H61364" i="1" s="1"/>
  <c r="I61364" i="1" s="1"/>
  <c r="J61364" i="1" s="1"/>
  <c r="L61364" i="1" s="1"/>
  <c r="Q61364" i="1" s="1"/>
  <c r="G61365" i="1"/>
  <c r="H61365" i="1" s="1"/>
  <c r="I61365" i="1" s="1"/>
  <c r="J61365" i="1" s="1"/>
  <c r="L61365" i="1" s="1"/>
  <c r="Q61365" i="1" s="1"/>
  <c r="G61366" i="1"/>
  <c r="H61366" i="1" s="1"/>
  <c r="I61366" i="1" s="1"/>
  <c r="J61366" i="1" s="1"/>
  <c r="L61366" i="1" s="1"/>
  <c r="Q61366" i="1" s="1"/>
  <c r="G61367" i="1"/>
  <c r="H61367" i="1" s="1"/>
  <c r="I61367" i="1" s="1"/>
  <c r="J61367" i="1" s="1"/>
  <c r="L61367" i="1" s="1"/>
  <c r="Q61367" i="1" s="1"/>
  <c r="G61368" i="1"/>
  <c r="H61368" i="1" s="1"/>
  <c r="I61368" i="1" s="1"/>
  <c r="J61368" i="1" s="1"/>
  <c r="L61368" i="1" s="1"/>
  <c r="Q61368" i="1" s="1"/>
  <c r="G61369" i="1"/>
  <c r="H61369" i="1" s="1"/>
  <c r="I61369" i="1" s="1"/>
  <c r="J61369" i="1" s="1"/>
  <c r="L61369" i="1" s="1"/>
  <c r="Q61369" i="1" s="1"/>
  <c r="G61370" i="1"/>
  <c r="H61370" i="1" s="1"/>
  <c r="I61370" i="1" s="1"/>
  <c r="J61370" i="1" s="1"/>
  <c r="L61370" i="1" s="1"/>
  <c r="Q61370" i="1" s="1"/>
  <c r="G61371" i="1"/>
  <c r="H61371" i="1" s="1"/>
  <c r="I61371" i="1" s="1"/>
  <c r="J61371" i="1" s="1"/>
  <c r="L61371" i="1" s="1"/>
  <c r="Q61371" i="1" s="1"/>
  <c r="G61372" i="1"/>
  <c r="H61372" i="1" s="1"/>
  <c r="I61372" i="1" s="1"/>
  <c r="J61372" i="1" s="1"/>
  <c r="L61372" i="1" s="1"/>
  <c r="Q61372" i="1" s="1"/>
  <c r="G61373" i="1"/>
  <c r="H61373" i="1" s="1"/>
  <c r="I61373" i="1" s="1"/>
  <c r="J61373" i="1" s="1"/>
  <c r="L61373" i="1" s="1"/>
  <c r="Q61373" i="1" s="1"/>
  <c r="G61374" i="1"/>
  <c r="H61374" i="1" s="1"/>
  <c r="I61374" i="1" s="1"/>
  <c r="J61374" i="1" s="1"/>
  <c r="L61374" i="1" s="1"/>
  <c r="Q61374" i="1" s="1"/>
  <c r="G61375" i="1"/>
  <c r="H61375" i="1" s="1"/>
  <c r="I61375" i="1" s="1"/>
  <c r="J61375" i="1" s="1"/>
  <c r="L61375" i="1" s="1"/>
  <c r="Q61375" i="1" s="1"/>
  <c r="G61376" i="1"/>
  <c r="H61376" i="1" s="1"/>
  <c r="I61376" i="1" s="1"/>
  <c r="J61376" i="1" s="1"/>
  <c r="L61376" i="1" s="1"/>
  <c r="Q61376" i="1" s="1"/>
  <c r="G61377" i="1"/>
  <c r="H61377" i="1" s="1"/>
  <c r="I61377" i="1" s="1"/>
  <c r="J61377" i="1" s="1"/>
  <c r="L61377" i="1" s="1"/>
  <c r="Q61377" i="1" s="1"/>
  <c r="G61378" i="1"/>
  <c r="H61378" i="1" s="1"/>
  <c r="I61378" i="1" s="1"/>
  <c r="J61378" i="1" s="1"/>
  <c r="L61378" i="1" s="1"/>
  <c r="Q61378" i="1" s="1"/>
  <c r="G61379" i="1"/>
  <c r="H61379" i="1" s="1"/>
  <c r="I61379" i="1" s="1"/>
  <c r="J61379" i="1" s="1"/>
  <c r="L61379" i="1" s="1"/>
  <c r="Q61379" i="1" s="1"/>
  <c r="G61380" i="1"/>
  <c r="H61380" i="1" s="1"/>
  <c r="I61380" i="1" s="1"/>
  <c r="J61380" i="1" s="1"/>
  <c r="L61380" i="1" s="1"/>
  <c r="Q61380" i="1" s="1"/>
  <c r="G61381" i="1"/>
  <c r="H61381" i="1" s="1"/>
  <c r="I61381" i="1" s="1"/>
  <c r="J61381" i="1" s="1"/>
  <c r="L61381" i="1" s="1"/>
  <c r="Q61381" i="1" s="1"/>
  <c r="G61382" i="1"/>
  <c r="H61382" i="1" s="1"/>
  <c r="I61382" i="1" s="1"/>
  <c r="J61382" i="1" s="1"/>
  <c r="L61382" i="1" s="1"/>
  <c r="Q61382" i="1" s="1"/>
  <c r="G61383" i="1"/>
  <c r="H61383" i="1" s="1"/>
  <c r="I61383" i="1" s="1"/>
  <c r="J61383" i="1" s="1"/>
  <c r="L61383" i="1" s="1"/>
  <c r="Q61383" i="1" s="1"/>
  <c r="G61384" i="1"/>
  <c r="H61384" i="1" s="1"/>
  <c r="I61384" i="1" s="1"/>
  <c r="J61384" i="1" s="1"/>
  <c r="L61384" i="1" s="1"/>
  <c r="Q61384" i="1" s="1"/>
  <c r="G61385" i="1"/>
  <c r="H61385" i="1" s="1"/>
  <c r="I61385" i="1" s="1"/>
  <c r="J61385" i="1" s="1"/>
  <c r="L61385" i="1" s="1"/>
  <c r="Q61385" i="1" s="1"/>
  <c r="G61386" i="1"/>
  <c r="H61386" i="1" s="1"/>
  <c r="I61386" i="1" s="1"/>
  <c r="J61386" i="1" s="1"/>
  <c r="L61386" i="1" s="1"/>
  <c r="Q61386" i="1" s="1"/>
  <c r="G61387" i="1"/>
  <c r="H61387" i="1" s="1"/>
  <c r="I61387" i="1" s="1"/>
  <c r="J61387" i="1" s="1"/>
  <c r="L61387" i="1" s="1"/>
  <c r="Q61387" i="1" s="1"/>
  <c r="G61388" i="1"/>
  <c r="H61388" i="1" s="1"/>
  <c r="I61388" i="1" s="1"/>
  <c r="J61388" i="1" s="1"/>
  <c r="L61388" i="1" s="1"/>
  <c r="Q61388" i="1" s="1"/>
  <c r="G61389" i="1"/>
  <c r="H61389" i="1" s="1"/>
  <c r="I61389" i="1" s="1"/>
  <c r="J61389" i="1" s="1"/>
  <c r="L61389" i="1" s="1"/>
  <c r="Q61389" i="1" s="1"/>
  <c r="G61390" i="1"/>
  <c r="H61390" i="1" s="1"/>
  <c r="I61390" i="1" s="1"/>
  <c r="J61390" i="1" s="1"/>
  <c r="L61390" i="1" s="1"/>
  <c r="Q61390" i="1" s="1"/>
  <c r="G61391" i="1"/>
  <c r="H61391" i="1" s="1"/>
  <c r="I61391" i="1" s="1"/>
  <c r="J61391" i="1" s="1"/>
  <c r="L61391" i="1" s="1"/>
  <c r="Q61391" i="1" s="1"/>
  <c r="G61392" i="1"/>
  <c r="H61392" i="1" s="1"/>
  <c r="I61392" i="1" s="1"/>
  <c r="J61392" i="1" s="1"/>
  <c r="L61392" i="1" s="1"/>
  <c r="Q61392" i="1" s="1"/>
  <c r="G61393" i="1"/>
  <c r="H61393" i="1" s="1"/>
  <c r="I61393" i="1" s="1"/>
  <c r="J61393" i="1" s="1"/>
  <c r="L61393" i="1" s="1"/>
  <c r="Q61393" i="1" s="1"/>
  <c r="G61394" i="1"/>
  <c r="H61394" i="1" s="1"/>
  <c r="I61394" i="1" s="1"/>
  <c r="J61394" i="1" s="1"/>
  <c r="L61394" i="1" s="1"/>
  <c r="Q61394" i="1" s="1"/>
  <c r="G61395" i="1"/>
  <c r="H61395" i="1" s="1"/>
  <c r="I61395" i="1" s="1"/>
  <c r="J61395" i="1" s="1"/>
  <c r="L61395" i="1" s="1"/>
  <c r="Q61395" i="1" s="1"/>
  <c r="G61396" i="1"/>
  <c r="H61396" i="1" s="1"/>
  <c r="I61396" i="1" s="1"/>
  <c r="J61396" i="1" s="1"/>
  <c r="L61396" i="1" s="1"/>
  <c r="Q61396" i="1" s="1"/>
  <c r="G61397" i="1"/>
  <c r="H61397" i="1" s="1"/>
  <c r="I61397" i="1" s="1"/>
  <c r="J61397" i="1" s="1"/>
  <c r="L61397" i="1" s="1"/>
  <c r="Q61397" i="1" s="1"/>
  <c r="G61398" i="1"/>
  <c r="H61398" i="1" s="1"/>
  <c r="I61398" i="1" s="1"/>
  <c r="J61398" i="1" s="1"/>
  <c r="L61398" i="1" s="1"/>
  <c r="Q61398" i="1" s="1"/>
  <c r="G61399" i="1"/>
  <c r="H61399" i="1" s="1"/>
  <c r="I61399" i="1" s="1"/>
  <c r="J61399" i="1" s="1"/>
  <c r="L61399" i="1" s="1"/>
  <c r="Q61399" i="1" s="1"/>
  <c r="G61400" i="1"/>
  <c r="H61400" i="1" s="1"/>
  <c r="I61400" i="1" s="1"/>
  <c r="J61400" i="1" s="1"/>
  <c r="L61400" i="1" s="1"/>
  <c r="Q61400" i="1" s="1"/>
  <c r="G61401" i="1"/>
  <c r="H61401" i="1" s="1"/>
  <c r="I61401" i="1" s="1"/>
  <c r="J61401" i="1" s="1"/>
  <c r="L61401" i="1" s="1"/>
  <c r="Q61401" i="1" s="1"/>
  <c r="G61402" i="1"/>
  <c r="H61402" i="1" s="1"/>
  <c r="I61402" i="1" s="1"/>
  <c r="J61402" i="1" s="1"/>
  <c r="L61402" i="1" s="1"/>
  <c r="Q61402" i="1" s="1"/>
  <c r="G61403" i="1"/>
  <c r="H61403" i="1" s="1"/>
  <c r="I61403" i="1" s="1"/>
  <c r="J61403" i="1" s="1"/>
  <c r="L61403" i="1" s="1"/>
  <c r="Q61403" i="1" s="1"/>
  <c r="G61404" i="1"/>
  <c r="H61404" i="1" s="1"/>
  <c r="I61404" i="1" s="1"/>
  <c r="J61404" i="1" s="1"/>
  <c r="L61404" i="1" s="1"/>
  <c r="Q61404" i="1" s="1"/>
  <c r="G61405" i="1"/>
  <c r="H61405" i="1" s="1"/>
  <c r="I61405" i="1" s="1"/>
  <c r="J61405" i="1" s="1"/>
  <c r="L61405" i="1" s="1"/>
  <c r="Q61405" i="1" s="1"/>
  <c r="G61406" i="1"/>
  <c r="H61406" i="1" s="1"/>
  <c r="I61406" i="1" s="1"/>
  <c r="J61406" i="1" s="1"/>
  <c r="L61406" i="1" s="1"/>
  <c r="Q61406" i="1" s="1"/>
  <c r="G61407" i="1"/>
  <c r="H61407" i="1" s="1"/>
  <c r="I61407" i="1" s="1"/>
  <c r="J61407" i="1" s="1"/>
  <c r="L61407" i="1" s="1"/>
  <c r="Q61407" i="1" s="1"/>
  <c r="G61408" i="1"/>
  <c r="H61408" i="1" s="1"/>
  <c r="I61408" i="1" s="1"/>
  <c r="J61408" i="1" s="1"/>
  <c r="L61408" i="1" s="1"/>
  <c r="Q61408" i="1" s="1"/>
  <c r="G61409" i="1"/>
  <c r="H61409" i="1" s="1"/>
  <c r="I61409" i="1" s="1"/>
  <c r="J61409" i="1" s="1"/>
  <c r="L61409" i="1" s="1"/>
  <c r="Q61409" i="1" s="1"/>
  <c r="G61410" i="1"/>
  <c r="H61410" i="1" s="1"/>
  <c r="I61410" i="1" s="1"/>
  <c r="J61410" i="1" s="1"/>
  <c r="L61410" i="1" s="1"/>
  <c r="Q61410" i="1" s="1"/>
  <c r="G61411" i="1"/>
  <c r="H61411" i="1" s="1"/>
  <c r="I61411" i="1" s="1"/>
  <c r="J61411" i="1" s="1"/>
  <c r="L61411" i="1" s="1"/>
  <c r="Q61411" i="1" s="1"/>
  <c r="G61412" i="1"/>
  <c r="H61412" i="1" s="1"/>
  <c r="I61412" i="1" s="1"/>
  <c r="J61412" i="1" s="1"/>
  <c r="L61412" i="1" s="1"/>
  <c r="Q61412" i="1" s="1"/>
  <c r="G61413" i="1"/>
  <c r="H61413" i="1" s="1"/>
  <c r="I61413" i="1" s="1"/>
  <c r="J61413" i="1" s="1"/>
  <c r="L61413" i="1" s="1"/>
  <c r="Q61413" i="1" s="1"/>
  <c r="G61414" i="1"/>
  <c r="H61414" i="1" s="1"/>
  <c r="I61414" i="1" s="1"/>
  <c r="J61414" i="1" s="1"/>
  <c r="L61414" i="1" s="1"/>
  <c r="Q61414" i="1" s="1"/>
  <c r="G61415" i="1"/>
  <c r="H61415" i="1" s="1"/>
  <c r="I61415" i="1" s="1"/>
  <c r="J61415" i="1" s="1"/>
  <c r="L61415" i="1" s="1"/>
  <c r="Q61415" i="1" s="1"/>
  <c r="G61416" i="1"/>
  <c r="H61416" i="1" s="1"/>
  <c r="I61416" i="1" s="1"/>
  <c r="J61416" i="1" s="1"/>
  <c r="L61416" i="1" s="1"/>
  <c r="Q61416" i="1" s="1"/>
  <c r="G61417" i="1"/>
  <c r="H61417" i="1" s="1"/>
  <c r="I61417" i="1" s="1"/>
  <c r="J61417" i="1" s="1"/>
  <c r="L61417" i="1" s="1"/>
  <c r="Q61417" i="1" s="1"/>
  <c r="G61418" i="1"/>
  <c r="H61418" i="1" s="1"/>
  <c r="I61418" i="1" s="1"/>
  <c r="J61418" i="1" s="1"/>
  <c r="L61418" i="1" s="1"/>
  <c r="Q61418" i="1" s="1"/>
  <c r="G61419" i="1"/>
  <c r="H61419" i="1" s="1"/>
  <c r="I61419" i="1" s="1"/>
  <c r="J61419" i="1" s="1"/>
  <c r="L61419" i="1" s="1"/>
  <c r="Q61419" i="1" s="1"/>
  <c r="G61420" i="1"/>
  <c r="H61420" i="1" s="1"/>
  <c r="I61420" i="1" s="1"/>
  <c r="J61420" i="1" s="1"/>
  <c r="L61420" i="1" s="1"/>
  <c r="Q61420" i="1" s="1"/>
  <c r="G61421" i="1"/>
  <c r="H61421" i="1" s="1"/>
  <c r="I61421" i="1" s="1"/>
  <c r="J61421" i="1" s="1"/>
  <c r="L61421" i="1" s="1"/>
  <c r="Q61421" i="1" s="1"/>
  <c r="G61422" i="1"/>
  <c r="H61422" i="1" s="1"/>
  <c r="I61422" i="1" s="1"/>
  <c r="J61422" i="1" s="1"/>
  <c r="L61422" i="1" s="1"/>
  <c r="Q61422" i="1" s="1"/>
  <c r="G61423" i="1"/>
  <c r="H61423" i="1"/>
  <c r="I61423" i="1" s="1"/>
  <c r="J61423" i="1" s="1"/>
  <c r="L61423" i="1" s="1"/>
  <c r="Q61423" i="1" s="1"/>
  <c r="G61424" i="1"/>
  <c r="H61424" i="1" s="1"/>
  <c r="I61424" i="1" s="1"/>
  <c r="J61424" i="1" s="1"/>
  <c r="L61424" i="1" s="1"/>
  <c r="Q61424" i="1" s="1"/>
  <c r="G61425" i="1"/>
  <c r="H61425" i="1" s="1"/>
  <c r="I61425" i="1" s="1"/>
  <c r="J61425" i="1" s="1"/>
  <c r="L61425" i="1" s="1"/>
  <c r="Q61425" i="1" s="1"/>
  <c r="G61426" i="1"/>
  <c r="H61426" i="1" s="1"/>
  <c r="I61426" i="1" s="1"/>
  <c r="J61426" i="1" s="1"/>
  <c r="L61426" i="1" s="1"/>
  <c r="Q61426" i="1" s="1"/>
  <c r="G61427" i="1"/>
  <c r="H61427" i="1" s="1"/>
  <c r="I61427" i="1" s="1"/>
  <c r="J61427" i="1" s="1"/>
  <c r="L61427" i="1" s="1"/>
  <c r="Q61427" i="1" s="1"/>
  <c r="G61428" i="1"/>
  <c r="H61428" i="1" s="1"/>
  <c r="I61428" i="1" s="1"/>
  <c r="J61428" i="1" s="1"/>
  <c r="L61428" i="1" s="1"/>
  <c r="Q61428" i="1" s="1"/>
  <c r="G61429" i="1"/>
  <c r="H61429" i="1" s="1"/>
  <c r="I61429" i="1" s="1"/>
  <c r="J61429" i="1" s="1"/>
  <c r="L61429" i="1" s="1"/>
  <c r="Q61429" i="1" s="1"/>
  <c r="G61430" i="1"/>
  <c r="H61430" i="1" s="1"/>
  <c r="I61430" i="1" s="1"/>
  <c r="J61430" i="1" s="1"/>
  <c r="L61430" i="1" s="1"/>
  <c r="Q61430" i="1" s="1"/>
  <c r="G61431" i="1"/>
  <c r="H61431" i="1" s="1"/>
  <c r="I61431" i="1" s="1"/>
  <c r="J61431" i="1" s="1"/>
  <c r="L61431" i="1" s="1"/>
  <c r="Q61431" i="1" s="1"/>
  <c r="G61432" i="1"/>
  <c r="H61432" i="1" s="1"/>
  <c r="I61432" i="1" s="1"/>
  <c r="J61432" i="1" s="1"/>
  <c r="L61432" i="1" s="1"/>
  <c r="Q61432" i="1" s="1"/>
  <c r="G61433" i="1"/>
  <c r="H61433" i="1" s="1"/>
  <c r="I61433" i="1" s="1"/>
  <c r="J61433" i="1" s="1"/>
  <c r="L61433" i="1" s="1"/>
  <c r="Q61433" i="1" s="1"/>
  <c r="G61434" i="1"/>
  <c r="H61434" i="1" s="1"/>
  <c r="I61434" i="1" s="1"/>
  <c r="J61434" i="1" s="1"/>
  <c r="L61434" i="1" s="1"/>
  <c r="Q61434" i="1" s="1"/>
  <c r="G61435" i="1"/>
  <c r="H61435" i="1" s="1"/>
  <c r="I61435" i="1" s="1"/>
  <c r="J61435" i="1" s="1"/>
  <c r="L61435" i="1" s="1"/>
  <c r="Q61435" i="1" s="1"/>
  <c r="G61436" i="1"/>
  <c r="H61436" i="1" s="1"/>
  <c r="I61436" i="1" s="1"/>
  <c r="J61436" i="1" s="1"/>
  <c r="L61436" i="1" s="1"/>
  <c r="Q61436" i="1" s="1"/>
  <c r="G61437" i="1"/>
  <c r="H61437" i="1" s="1"/>
  <c r="I61437" i="1" s="1"/>
  <c r="J61437" i="1" s="1"/>
  <c r="L61437" i="1" s="1"/>
  <c r="Q61437" i="1" s="1"/>
  <c r="G61438" i="1"/>
  <c r="H61438" i="1" s="1"/>
  <c r="I61438" i="1" s="1"/>
  <c r="J61438" i="1" s="1"/>
  <c r="L61438" i="1" s="1"/>
  <c r="Q61438" i="1" s="1"/>
  <c r="G61439" i="1"/>
  <c r="H61439" i="1" s="1"/>
  <c r="I61439" i="1" s="1"/>
  <c r="J61439" i="1" s="1"/>
  <c r="L61439" i="1" s="1"/>
  <c r="Q61439" i="1" s="1"/>
  <c r="G61440" i="1"/>
  <c r="H61440" i="1" s="1"/>
  <c r="I61440" i="1" s="1"/>
  <c r="J61440" i="1" s="1"/>
  <c r="L61440" i="1" s="1"/>
  <c r="Q61440" i="1" s="1"/>
  <c r="G61441" i="1"/>
  <c r="H61441" i="1" s="1"/>
  <c r="I61441" i="1" s="1"/>
  <c r="J61441" i="1" s="1"/>
  <c r="L61441" i="1" s="1"/>
  <c r="Q61441" i="1" s="1"/>
  <c r="G61442" i="1"/>
  <c r="H61442" i="1" s="1"/>
  <c r="I61442" i="1" s="1"/>
  <c r="J61442" i="1" s="1"/>
  <c r="L61442" i="1" s="1"/>
  <c r="Q61442" i="1" s="1"/>
  <c r="G61443" i="1"/>
  <c r="H61443" i="1" s="1"/>
  <c r="I61443" i="1" s="1"/>
  <c r="J61443" i="1" s="1"/>
  <c r="L61443" i="1" s="1"/>
  <c r="Q61443" i="1" s="1"/>
  <c r="G61444" i="1"/>
  <c r="H61444" i="1" s="1"/>
  <c r="I61444" i="1" s="1"/>
  <c r="J61444" i="1" s="1"/>
  <c r="L61444" i="1" s="1"/>
  <c r="Q61444" i="1" s="1"/>
  <c r="G61445" i="1"/>
  <c r="H61445" i="1" s="1"/>
  <c r="I61445" i="1" s="1"/>
  <c r="J61445" i="1" s="1"/>
  <c r="L61445" i="1" s="1"/>
  <c r="Q61445" i="1" s="1"/>
  <c r="G61446" i="1"/>
  <c r="H61446" i="1" s="1"/>
  <c r="I61446" i="1" s="1"/>
  <c r="J61446" i="1" s="1"/>
  <c r="L61446" i="1" s="1"/>
  <c r="Q61446" i="1" s="1"/>
  <c r="G61447" i="1"/>
  <c r="H61447" i="1" s="1"/>
  <c r="I61447" i="1" s="1"/>
  <c r="J61447" i="1" s="1"/>
  <c r="L61447" i="1" s="1"/>
  <c r="Q61447" i="1" s="1"/>
  <c r="G61448" i="1"/>
  <c r="H61448" i="1" s="1"/>
  <c r="I61448" i="1" s="1"/>
  <c r="J61448" i="1" s="1"/>
  <c r="L61448" i="1" s="1"/>
  <c r="Q61448" i="1" s="1"/>
  <c r="G61449" i="1"/>
  <c r="H61449" i="1" s="1"/>
  <c r="I61449" i="1" s="1"/>
  <c r="J61449" i="1" s="1"/>
  <c r="L61449" i="1" s="1"/>
  <c r="Q61449" i="1" s="1"/>
  <c r="G61450" i="1"/>
  <c r="H61450" i="1" s="1"/>
  <c r="I61450" i="1" s="1"/>
  <c r="J61450" i="1" s="1"/>
  <c r="L61450" i="1" s="1"/>
  <c r="Q61450" i="1" s="1"/>
  <c r="G61451" i="1"/>
  <c r="H61451" i="1" s="1"/>
  <c r="I61451" i="1" s="1"/>
  <c r="J61451" i="1" s="1"/>
  <c r="L61451" i="1" s="1"/>
  <c r="Q61451" i="1" s="1"/>
  <c r="G61452" i="1"/>
  <c r="H61452" i="1" s="1"/>
  <c r="I61452" i="1" s="1"/>
  <c r="J61452" i="1" s="1"/>
  <c r="L61452" i="1" s="1"/>
  <c r="Q61452" i="1" s="1"/>
  <c r="G61453" i="1"/>
  <c r="H61453" i="1" s="1"/>
  <c r="I61453" i="1" s="1"/>
  <c r="J61453" i="1" s="1"/>
  <c r="L61453" i="1" s="1"/>
  <c r="Q61453" i="1" s="1"/>
  <c r="G61454" i="1"/>
  <c r="H61454" i="1" s="1"/>
  <c r="I61454" i="1" s="1"/>
  <c r="J61454" i="1" s="1"/>
  <c r="L61454" i="1" s="1"/>
  <c r="Q61454" i="1" s="1"/>
  <c r="G61455" i="1"/>
  <c r="H61455" i="1" s="1"/>
  <c r="I61455" i="1" s="1"/>
  <c r="J61455" i="1" s="1"/>
  <c r="L61455" i="1" s="1"/>
  <c r="Q61455" i="1" s="1"/>
  <c r="G61456" i="1"/>
  <c r="H61456" i="1" s="1"/>
  <c r="I61456" i="1" s="1"/>
  <c r="J61456" i="1" s="1"/>
  <c r="L61456" i="1" s="1"/>
  <c r="Q61456" i="1" s="1"/>
  <c r="G61457" i="1"/>
  <c r="H61457" i="1" s="1"/>
  <c r="I61457" i="1" s="1"/>
  <c r="J61457" i="1" s="1"/>
  <c r="L61457" i="1" s="1"/>
  <c r="Q61457" i="1" s="1"/>
  <c r="G61458" i="1"/>
  <c r="H61458" i="1" s="1"/>
  <c r="I61458" i="1" s="1"/>
  <c r="J61458" i="1" s="1"/>
  <c r="L61458" i="1" s="1"/>
  <c r="Q61458" i="1" s="1"/>
  <c r="G61459" i="1"/>
  <c r="H61459" i="1" s="1"/>
  <c r="I61459" i="1" s="1"/>
  <c r="J61459" i="1" s="1"/>
  <c r="L61459" i="1" s="1"/>
  <c r="Q61459" i="1" s="1"/>
  <c r="G61460" i="1"/>
  <c r="H61460" i="1" s="1"/>
  <c r="I61460" i="1" s="1"/>
  <c r="J61460" i="1" s="1"/>
  <c r="L61460" i="1" s="1"/>
  <c r="Q61460" i="1" s="1"/>
  <c r="G61461" i="1"/>
  <c r="H61461" i="1" s="1"/>
  <c r="I61461" i="1" s="1"/>
  <c r="J61461" i="1" s="1"/>
  <c r="L61461" i="1" s="1"/>
  <c r="Q61461" i="1" s="1"/>
  <c r="G61462" i="1"/>
  <c r="H61462" i="1"/>
  <c r="I61462" i="1" s="1"/>
  <c r="J61462" i="1" s="1"/>
  <c r="L61462" i="1" s="1"/>
  <c r="Q61462" i="1" s="1"/>
  <c r="G61463" i="1"/>
  <c r="H61463" i="1" s="1"/>
  <c r="I61463" i="1" s="1"/>
  <c r="J61463" i="1" s="1"/>
  <c r="L61463" i="1" s="1"/>
  <c r="Q61463" i="1" s="1"/>
  <c r="G61464" i="1"/>
  <c r="H61464" i="1" s="1"/>
  <c r="I61464" i="1" s="1"/>
  <c r="J61464" i="1" s="1"/>
  <c r="L61464" i="1" s="1"/>
  <c r="Q61464" i="1" s="1"/>
  <c r="G61465" i="1"/>
  <c r="H61465" i="1" s="1"/>
  <c r="I61465" i="1" s="1"/>
  <c r="J61465" i="1" s="1"/>
  <c r="L61465" i="1" s="1"/>
  <c r="Q61465" i="1" s="1"/>
  <c r="G61466" i="1"/>
  <c r="H61466" i="1" s="1"/>
  <c r="I61466" i="1" s="1"/>
  <c r="J61466" i="1" s="1"/>
  <c r="L61466" i="1" s="1"/>
  <c r="Q61466" i="1" s="1"/>
  <c r="G61467" i="1"/>
  <c r="H61467" i="1" s="1"/>
  <c r="I61467" i="1" s="1"/>
  <c r="J61467" i="1" s="1"/>
  <c r="L61467" i="1" s="1"/>
  <c r="Q61467" i="1" s="1"/>
  <c r="G61468" i="1"/>
  <c r="H61468" i="1" s="1"/>
  <c r="I61468" i="1" s="1"/>
  <c r="J61468" i="1" s="1"/>
  <c r="L61468" i="1" s="1"/>
  <c r="Q61468" i="1" s="1"/>
  <c r="G61469" i="1"/>
  <c r="H61469" i="1" s="1"/>
  <c r="I61469" i="1" s="1"/>
  <c r="J61469" i="1" s="1"/>
  <c r="L61469" i="1" s="1"/>
  <c r="Q61469" i="1" s="1"/>
  <c r="G61470" i="1"/>
  <c r="H61470" i="1" s="1"/>
  <c r="I61470" i="1" s="1"/>
  <c r="J61470" i="1" s="1"/>
  <c r="L61470" i="1" s="1"/>
  <c r="Q61470" i="1" s="1"/>
  <c r="G61471" i="1"/>
  <c r="H61471" i="1" s="1"/>
  <c r="I61471" i="1" s="1"/>
  <c r="J61471" i="1" s="1"/>
  <c r="L61471" i="1" s="1"/>
  <c r="Q61471" i="1" s="1"/>
  <c r="G61472" i="1"/>
  <c r="H61472" i="1" s="1"/>
  <c r="I61472" i="1" s="1"/>
  <c r="J61472" i="1" s="1"/>
  <c r="L61472" i="1" s="1"/>
  <c r="Q61472" i="1" s="1"/>
  <c r="G61473" i="1"/>
  <c r="H61473" i="1" s="1"/>
  <c r="I61473" i="1" s="1"/>
  <c r="J61473" i="1" s="1"/>
  <c r="L61473" i="1" s="1"/>
  <c r="Q61473" i="1" s="1"/>
  <c r="G61474" i="1"/>
  <c r="H61474" i="1" s="1"/>
  <c r="I61474" i="1" s="1"/>
  <c r="J61474" i="1" s="1"/>
  <c r="L61474" i="1" s="1"/>
  <c r="Q61474" i="1" s="1"/>
  <c r="G61475" i="1"/>
  <c r="H61475" i="1" s="1"/>
  <c r="I61475" i="1" s="1"/>
  <c r="J61475" i="1" s="1"/>
  <c r="L61475" i="1" s="1"/>
  <c r="Q61475" i="1" s="1"/>
  <c r="G61476" i="1"/>
  <c r="H61476" i="1" s="1"/>
  <c r="I61476" i="1" s="1"/>
  <c r="J61476" i="1" s="1"/>
  <c r="L61476" i="1" s="1"/>
  <c r="Q61476" i="1" s="1"/>
  <c r="G61477" i="1"/>
  <c r="H61477" i="1" s="1"/>
  <c r="I61477" i="1" s="1"/>
  <c r="J61477" i="1" s="1"/>
  <c r="L61477" i="1" s="1"/>
  <c r="Q61477" i="1" s="1"/>
  <c r="G61478" i="1"/>
  <c r="H61478" i="1" s="1"/>
  <c r="I61478" i="1" s="1"/>
  <c r="J61478" i="1" s="1"/>
  <c r="L61478" i="1" s="1"/>
  <c r="Q61478" i="1" s="1"/>
  <c r="G61479" i="1"/>
  <c r="H61479" i="1"/>
  <c r="I61479" i="1" s="1"/>
  <c r="J61479" i="1" s="1"/>
  <c r="L61479" i="1" s="1"/>
  <c r="Q61479" i="1" s="1"/>
  <c r="G61480" i="1"/>
  <c r="H61480" i="1" s="1"/>
  <c r="I61480" i="1" s="1"/>
  <c r="J61480" i="1" s="1"/>
  <c r="L61480" i="1" s="1"/>
  <c r="Q61480" i="1" s="1"/>
  <c r="G61481" i="1"/>
  <c r="H61481" i="1" s="1"/>
  <c r="I61481" i="1" s="1"/>
  <c r="J61481" i="1" s="1"/>
  <c r="L61481" i="1" s="1"/>
  <c r="Q61481" i="1" s="1"/>
  <c r="G61482" i="1"/>
  <c r="H61482" i="1" s="1"/>
  <c r="I61482" i="1" s="1"/>
  <c r="J61482" i="1" s="1"/>
  <c r="L61482" i="1" s="1"/>
  <c r="Q61482" i="1" s="1"/>
  <c r="G61483" i="1"/>
  <c r="H61483" i="1" s="1"/>
  <c r="I61483" i="1" s="1"/>
  <c r="J61483" i="1" s="1"/>
  <c r="L61483" i="1" s="1"/>
  <c r="Q61483" i="1" s="1"/>
  <c r="G61484" i="1"/>
  <c r="H61484" i="1" s="1"/>
  <c r="I61484" i="1" s="1"/>
  <c r="J61484" i="1" s="1"/>
  <c r="L61484" i="1" s="1"/>
  <c r="Q61484" i="1" s="1"/>
  <c r="G61485" i="1"/>
  <c r="H61485" i="1" s="1"/>
  <c r="I61485" i="1" s="1"/>
  <c r="J61485" i="1" s="1"/>
  <c r="L61485" i="1" s="1"/>
  <c r="Q61485" i="1" s="1"/>
  <c r="G61486" i="1"/>
  <c r="H61486" i="1" s="1"/>
  <c r="I61486" i="1" s="1"/>
  <c r="J61486" i="1" s="1"/>
  <c r="L61486" i="1" s="1"/>
  <c r="Q61486" i="1" s="1"/>
  <c r="G61487" i="1"/>
  <c r="H61487" i="1" s="1"/>
  <c r="I61487" i="1" s="1"/>
  <c r="J61487" i="1" s="1"/>
  <c r="L61487" i="1" s="1"/>
  <c r="Q61487" i="1" s="1"/>
  <c r="G61488" i="1"/>
  <c r="H61488" i="1" s="1"/>
  <c r="I61488" i="1" s="1"/>
  <c r="J61488" i="1" s="1"/>
  <c r="L61488" i="1" s="1"/>
  <c r="Q61488" i="1" s="1"/>
  <c r="G61489" i="1"/>
  <c r="H61489" i="1" s="1"/>
  <c r="I61489" i="1" s="1"/>
  <c r="J61489" i="1" s="1"/>
  <c r="L61489" i="1" s="1"/>
  <c r="Q61489" i="1" s="1"/>
  <c r="G61490" i="1"/>
  <c r="H61490" i="1" s="1"/>
  <c r="I61490" i="1" s="1"/>
  <c r="J61490" i="1" s="1"/>
  <c r="L61490" i="1" s="1"/>
  <c r="Q61490" i="1" s="1"/>
  <c r="G61491" i="1"/>
  <c r="H61491" i="1" s="1"/>
  <c r="I61491" i="1" s="1"/>
  <c r="J61491" i="1" s="1"/>
  <c r="L61491" i="1" s="1"/>
  <c r="Q61491" i="1" s="1"/>
  <c r="G61492" i="1"/>
  <c r="H61492" i="1" s="1"/>
  <c r="I61492" i="1" s="1"/>
  <c r="J61492" i="1" s="1"/>
  <c r="L61492" i="1" s="1"/>
  <c r="Q61492" i="1" s="1"/>
  <c r="G61493" i="1"/>
  <c r="H61493" i="1" s="1"/>
  <c r="I61493" i="1" s="1"/>
  <c r="J61493" i="1" s="1"/>
  <c r="L61493" i="1" s="1"/>
  <c r="Q61493" i="1" s="1"/>
  <c r="G61494" i="1"/>
  <c r="H61494" i="1" s="1"/>
  <c r="I61494" i="1" s="1"/>
  <c r="J61494" i="1" s="1"/>
  <c r="L61494" i="1" s="1"/>
  <c r="Q61494" i="1" s="1"/>
  <c r="G61495" i="1"/>
  <c r="H61495" i="1" s="1"/>
  <c r="I61495" i="1" s="1"/>
  <c r="J61495" i="1" s="1"/>
  <c r="L61495" i="1" s="1"/>
  <c r="Q61495" i="1" s="1"/>
  <c r="G61496" i="1"/>
  <c r="H61496" i="1" s="1"/>
  <c r="I61496" i="1" s="1"/>
  <c r="J61496" i="1" s="1"/>
  <c r="L61496" i="1" s="1"/>
  <c r="Q61496" i="1" s="1"/>
  <c r="G61497" i="1"/>
  <c r="H61497" i="1" s="1"/>
  <c r="I61497" i="1" s="1"/>
  <c r="J61497" i="1" s="1"/>
  <c r="L61497" i="1" s="1"/>
  <c r="Q61497" i="1" s="1"/>
  <c r="G61498" i="1"/>
  <c r="H61498" i="1" s="1"/>
  <c r="I61498" i="1" s="1"/>
  <c r="J61498" i="1" s="1"/>
  <c r="L61498" i="1" s="1"/>
  <c r="Q61498" i="1" s="1"/>
  <c r="G61499" i="1"/>
  <c r="H61499" i="1" s="1"/>
  <c r="I61499" i="1" s="1"/>
  <c r="J61499" i="1" s="1"/>
  <c r="L61499" i="1" s="1"/>
  <c r="Q61499" i="1" s="1"/>
  <c r="G61500" i="1"/>
  <c r="H61500" i="1" s="1"/>
  <c r="I61500" i="1" s="1"/>
  <c r="J61500" i="1" s="1"/>
  <c r="L61500" i="1" s="1"/>
  <c r="Q61500" i="1" s="1"/>
  <c r="G61501" i="1"/>
  <c r="H61501" i="1" s="1"/>
  <c r="I61501" i="1" s="1"/>
  <c r="J61501" i="1" s="1"/>
  <c r="L61501" i="1" s="1"/>
  <c r="Q61501" i="1" s="1"/>
  <c r="G61502" i="1"/>
  <c r="H61502" i="1" s="1"/>
  <c r="I61502" i="1" s="1"/>
  <c r="J61502" i="1" s="1"/>
  <c r="L61502" i="1" s="1"/>
  <c r="Q61502" i="1" s="1"/>
  <c r="G61503" i="1"/>
  <c r="H61503" i="1" s="1"/>
  <c r="I61503" i="1" s="1"/>
  <c r="J61503" i="1" s="1"/>
  <c r="L61503" i="1" s="1"/>
  <c r="Q61503" i="1" s="1"/>
  <c r="G61504" i="1"/>
  <c r="H61504" i="1" s="1"/>
  <c r="I61504" i="1" s="1"/>
  <c r="J61504" i="1" s="1"/>
  <c r="L61504" i="1" s="1"/>
  <c r="Q61504" i="1" s="1"/>
  <c r="G61505" i="1"/>
  <c r="H61505" i="1" s="1"/>
  <c r="I61505" i="1" s="1"/>
  <c r="J61505" i="1" s="1"/>
  <c r="L61505" i="1" s="1"/>
  <c r="Q61505" i="1" s="1"/>
  <c r="G61506" i="1"/>
  <c r="H61506" i="1" s="1"/>
  <c r="I61506" i="1" s="1"/>
  <c r="J61506" i="1" s="1"/>
  <c r="L61506" i="1" s="1"/>
  <c r="Q61506" i="1" s="1"/>
  <c r="G61507" i="1"/>
  <c r="H61507" i="1" s="1"/>
  <c r="I61507" i="1" s="1"/>
  <c r="J61507" i="1" s="1"/>
  <c r="L61507" i="1" s="1"/>
  <c r="Q61507" i="1" s="1"/>
  <c r="G61508" i="1"/>
  <c r="H61508" i="1" s="1"/>
  <c r="I61508" i="1" s="1"/>
  <c r="J61508" i="1" s="1"/>
  <c r="L61508" i="1" s="1"/>
  <c r="Q61508" i="1" s="1"/>
  <c r="G61509" i="1"/>
  <c r="H61509" i="1" s="1"/>
  <c r="I61509" i="1" s="1"/>
  <c r="J61509" i="1" s="1"/>
  <c r="L61509" i="1" s="1"/>
  <c r="Q61509" i="1" s="1"/>
  <c r="G61510" i="1"/>
  <c r="H61510" i="1" s="1"/>
  <c r="I61510" i="1" s="1"/>
  <c r="J61510" i="1" s="1"/>
  <c r="L61510" i="1" s="1"/>
  <c r="Q61510" i="1" s="1"/>
  <c r="G61511" i="1"/>
  <c r="H61511" i="1" s="1"/>
  <c r="I61511" i="1" s="1"/>
  <c r="J61511" i="1" s="1"/>
  <c r="L61511" i="1" s="1"/>
  <c r="Q61511" i="1" s="1"/>
  <c r="G61512" i="1"/>
  <c r="H61512" i="1" s="1"/>
  <c r="I61512" i="1" s="1"/>
  <c r="J61512" i="1" s="1"/>
  <c r="L61512" i="1" s="1"/>
  <c r="Q61512" i="1" s="1"/>
  <c r="G61513" i="1"/>
  <c r="H61513" i="1" s="1"/>
  <c r="I61513" i="1" s="1"/>
  <c r="J61513" i="1" s="1"/>
  <c r="L61513" i="1" s="1"/>
  <c r="Q61513" i="1" s="1"/>
  <c r="G61514" i="1"/>
  <c r="H61514" i="1" s="1"/>
  <c r="I61514" i="1" s="1"/>
  <c r="J61514" i="1" s="1"/>
  <c r="L61514" i="1" s="1"/>
  <c r="Q61514" i="1" s="1"/>
  <c r="G61515" i="1"/>
  <c r="H61515" i="1" s="1"/>
  <c r="I61515" i="1" s="1"/>
  <c r="J61515" i="1" s="1"/>
  <c r="L61515" i="1" s="1"/>
  <c r="Q61515" i="1" s="1"/>
  <c r="G61516" i="1"/>
  <c r="H61516" i="1" s="1"/>
  <c r="I61516" i="1" s="1"/>
  <c r="J61516" i="1" s="1"/>
  <c r="L61516" i="1" s="1"/>
  <c r="Q61516" i="1" s="1"/>
  <c r="G61517" i="1"/>
  <c r="H61517" i="1" s="1"/>
  <c r="I61517" i="1" s="1"/>
  <c r="J61517" i="1" s="1"/>
  <c r="L61517" i="1" s="1"/>
  <c r="Q61517" i="1" s="1"/>
  <c r="G61518" i="1"/>
  <c r="H61518" i="1" s="1"/>
  <c r="I61518" i="1" s="1"/>
  <c r="J61518" i="1" s="1"/>
  <c r="L61518" i="1" s="1"/>
  <c r="Q61518" i="1" s="1"/>
  <c r="G61519" i="1"/>
  <c r="H61519" i="1" s="1"/>
  <c r="I61519" i="1" s="1"/>
  <c r="J61519" i="1" s="1"/>
  <c r="L61519" i="1" s="1"/>
  <c r="Q61519" i="1" s="1"/>
  <c r="G61520" i="1"/>
  <c r="H61520" i="1" s="1"/>
  <c r="I61520" i="1" s="1"/>
  <c r="J61520" i="1" s="1"/>
  <c r="L61520" i="1" s="1"/>
  <c r="Q61520" i="1" s="1"/>
  <c r="G61521" i="1"/>
  <c r="H61521" i="1" s="1"/>
  <c r="I61521" i="1" s="1"/>
  <c r="J61521" i="1" s="1"/>
  <c r="L61521" i="1" s="1"/>
  <c r="Q61521" i="1" s="1"/>
  <c r="G61522" i="1"/>
  <c r="H61522" i="1" s="1"/>
  <c r="I61522" i="1" s="1"/>
  <c r="J61522" i="1" s="1"/>
  <c r="L61522" i="1" s="1"/>
  <c r="Q61522" i="1" s="1"/>
  <c r="G61523" i="1"/>
  <c r="H61523" i="1" s="1"/>
  <c r="I61523" i="1" s="1"/>
  <c r="J61523" i="1" s="1"/>
  <c r="L61523" i="1" s="1"/>
  <c r="Q61523" i="1" s="1"/>
  <c r="G61524" i="1"/>
  <c r="H61524" i="1" s="1"/>
  <c r="I61524" i="1" s="1"/>
  <c r="J61524" i="1" s="1"/>
  <c r="L61524" i="1" s="1"/>
  <c r="Q61524" i="1" s="1"/>
  <c r="G61525" i="1"/>
  <c r="H61525" i="1" s="1"/>
  <c r="I61525" i="1" s="1"/>
  <c r="J61525" i="1" s="1"/>
  <c r="L61525" i="1" s="1"/>
  <c r="Q61525" i="1" s="1"/>
  <c r="G61526" i="1"/>
  <c r="H61526" i="1" s="1"/>
  <c r="I61526" i="1" s="1"/>
  <c r="J61526" i="1" s="1"/>
  <c r="L61526" i="1" s="1"/>
  <c r="Q61526" i="1" s="1"/>
  <c r="G61527" i="1"/>
  <c r="H61527" i="1" s="1"/>
  <c r="I61527" i="1" s="1"/>
  <c r="J61527" i="1" s="1"/>
  <c r="L61527" i="1" s="1"/>
  <c r="Q61527" i="1" s="1"/>
  <c r="G61528" i="1"/>
  <c r="H61528" i="1" s="1"/>
  <c r="I61528" i="1" s="1"/>
  <c r="J61528" i="1" s="1"/>
  <c r="L61528" i="1" s="1"/>
  <c r="Q61528" i="1" s="1"/>
  <c r="G61529" i="1"/>
  <c r="H61529" i="1" s="1"/>
  <c r="I61529" i="1" s="1"/>
  <c r="J61529" i="1" s="1"/>
  <c r="L61529" i="1" s="1"/>
  <c r="Q61529" i="1" s="1"/>
  <c r="G61530" i="1"/>
  <c r="H61530" i="1" s="1"/>
  <c r="I61530" i="1" s="1"/>
  <c r="J61530" i="1" s="1"/>
  <c r="L61530" i="1" s="1"/>
  <c r="Q61530" i="1" s="1"/>
  <c r="G61531" i="1"/>
  <c r="H61531" i="1" s="1"/>
  <c r="I61531" i="1" s="1"/>
  <c r="J61531" i="1" s="1"/>
  <c r="L61531" i="1" s="1"/>
  <c r="Q61531" i="1" s="1"/>
  <c r="G61532" i="1"/>
  <c r="H61532" i="1" s="1"/>
  <c r="I61532" i="1" s="1"/>
  <c r="J61532" i="1" s="1"/>
  <c r="L61532" i="1" s="1"/>
  <c r="Q61532" i="1" s="1"/>
  <c r="G61533" i="1"/>
  <c r="H61533" i="1" s="1"/>
  <c r="I61533" i="1" s="1"/>
  <c r="J61533" i="1" s="1"/>
  <c r="L61533" i="1" s="1"/>
  <c r="Q61533" i="1" s="1"/>
  <c r="G61534" i="1"/>
  <c r="H61534" i="1" s="1"/>
  <c r="I61534" i="1" s="1"/>
  <c r="J61534" i="1" s="1"/>
  <c r="L61534" i="1" s="1"/>
  <c r="Q61534" i="1" s="1"/>
  <c r="G61535" i="1"/>
  <c r="H61535" i="1" s="1"/>
  <c r="I61535" i="1" s="1"/>
  <c r="J61535" i="1" s="1"/>
  <c r="L61535" i="1" s="1"/>
  <c r="Q61535" i="1" s="1"/>
  <c r="G61536" i="1"/>
  <c r="H61536" i="1" s="1"/>
  <c r="I61536" i="1" s="1"/>
  <c r="J61536" i="1" s="1"/>
  <c r="L61536" i="1" s="1"/>
  <c r="Q61536" i="1" s="1"/>
  <c r="G61537" i="1"/>
  <c r="H61537" i="1" s="1"/>
  <c r="I61537" i="1" s="1"/>
  <c r="J61537" i="1" s="1"/>
  <c r="L61537" i="1" s="1"/>
  <c r="Q61537" i="1" s="1"/>
  <c r="G61538" i="1"/>
  <c r="H61538" i="1" s="1"/>
  <c r="I61538" i="1" s="1"/>
  <c r="J61538" i="1" s="1"/>
  <c r="L61538" i="1" s="1"/>
  <c r="Q61538" i="1" s="1"/>
  <c r="G61539" i="1"/>
  <c r="H61539" i="1" s="1"/>
  <c r="I61539" i="1" s="1"/>
  <c r="J61539" i="1" s="1"/>
  <c r="L61539" i="1" s="1"/>
  <c r="Q61539" i="1" s="1"/>
  <c r="G61540" i="1"/>
  <c r="H61540" i="1" s="1"/>
  <c r="I61540" i="1" s="1"/>
  <c r="J61540" i="1" s="1"/>
  <c r="L61540" i="1" s="1"/>
  <c r="Q61540" i="1" s="1"/>
  <c r="G61541" i="1"/>
  <c r="H61541" i="1" s="1"/>
  <c r="I61541" i="1" s="1"/>
  <c r="J61541" i="1" s="1"/>
  <c r="L61541" i="1" s="1"/>
  <c r="Q61541" i="1" s="1"/>
  <c r="G61542" i="1"/>
  <c r="H61542" i="1" s="1"/>
  <c r="I61542" i="1" s="1"/>
  <c r="J61542" i="1" s="1"/>
  <c r="L61542" i="1" s="1"/>
  <c r="Q61542" i="1" s="1"/>
  <c r="G61543" i="1"/>
  <c r="H61543" i="1" s="1"/>
  <c r="I61543" i="1" s="1"/>
  <c r="J61543" i="1" s="1"/>
  <c r="L61543" i="1" s="1"/>
  <c r="Q61543" i="1" s="1"/>
  <c r="G61544" i="1"/>
  <c r="H61544" i="1" s="1"/>
  <c r="I61544" i="1" s="1"/>
  <c r="J61544" i="1" s="1"/>
  <c r="L61544" i="1" s="1"/>
  <c r="Q61544" i="1" s="1"/>
  <c r="G61545" i="1"/>
  <c r="H61545" i="1" s="1"/>
  <c r="I61545" i="1" s="1"/>
  <c r="J61545" i="1" s="1"/>
  <c r="L61545" i="1" s="1"/>
  <c r="Q61545" i="1" s="1"/>
  <c r="G61546" i="1"/>
  <c r="H61546" i="1" s="1"/>
  <c r="I61546" i="1" s="1"/>
  <c r="J61546" i="1" s="1"/>
  <c r="L61546" i="1" s="1"/>
  <c r="Q61546" i="1" s="1"/>
  <c r="G61547" i="1"/>
  <c r="H61547" i="1" s="1"/>
  <c r="I61547" i="1" s="1"/>
  <c r="J61547" i="1" s="1"/>
  <c r="L61547" i="1" s="1"/>
  <c r="Q61547" i="1" s="1"/>
  <c r="G61548" i="1"/>
  <c r="H61548" i="1" s="1"/>
  <c r="I61548" i="1" s="1"/>
  <c r="J61548" i="1" s="1"/>
  <c r="L61548" i="1" s="1"/>
  <c r="Q61548" i="1" s="1"/>
  <c r="G61549" i="1"/>
  <c r="H61549" i="1" s="1"/>
  <c r="I61549" i="1" s="1"/>
  <c r="J61549" i="1" s="1"/>
  <c r="L61549" i="1" s="1"/>
  <c r="Q61549" i="1" s="1"/>
  <c r="G61550" i="1"/>
  <c r="H61550" i="1" s="1"/>
  <c r="I61550" i="1" s="1"/>
  <c r="J61550" i="1" s="1"/>
  <c r="L61550" i="1" s="1"/>
  <c r="Q61550" i="1" s="1"/>
  <c r="G61551" i="1"/>
  <c r="H61551" i="1" s="1"/>
  <c r="I61551" i="1" s="1"/>
  <c r="J61551" i="1" s="1"/>
  <c r="L61551" i="1" s="1"/>
  <c r="Q61551" i="1" s="1"/>
  <c r="G61552" i="1"/>
  <c r="H61552" i="1" s="1"/>
  <c r="I61552" i="1" s="1"/>
  <c r="J61552" i="1" s="1"/>
  <c r="L61552" i="1" s="1"/>
  <c r="Q61552" i="1" s="1"/>
  <c r="G61553" i="1"/>
  <c r="H61553" i="1" s="1"/>
  <c r="I61553" i="1" s="1"/>
  <c r="J61553" i="1" s="1"/>
  <c r="L61553" i="1" s="1"/>
  <c r="Q61553" i="1" s="1"/>
  <c r="G61554" i="1"/>
  <c r="H61554" i="1" s="1"/>
  <c r="I61554" i="1" s="1"/>
  <c r="J61554" i="1" s="1"/>
  <c r="L61554" i="1" s="1"/>
  <c r="Q61554" i="1" s="1"/>
  <c r="G61555" i="1"/>
  <c r="H61555" i="1" s="1"/>
  <c r="I61555" i="1" s="1"/>
  <c r="J61555" i="1" s="1"/>
  <c r="L61555" i="1" s="1"/>
  <c r="Q61555" i="1" s="1"/>
  <c r="G61556" i="1"/>
  <c r="H61556" i="1" s="1"/>
  <c r="I61556" i="1" s="1"/>
  <c r="J61556" i="1" s="1"/>
  <c r="L61556" i="1" s="1"/>
  <c r="Q61556" i="1" s="1"/>
  <c r="G61557" i="1"/>
  <c r="H61557" i="1" s="1"/>
  <c r="I61557" i="1" s="1"/>
  <c r="J61557" i="1" s="1"/>
  <c r="L61557" i="1" s="1"/>
  <c r="Q61557" i="1" s="1"/>
  <c r="G61558" i="1"/>
  <c r="H61558" i="1" s="1"/>
  <c r="I61558" i="1" s="1"/>
  <c r="J61558" i="1" s="1"/>
  <c r="L61558" i="1" s="1"/>
  <c r="Q61558" i="1" s="1"/>
  <c r="G61559" i="1"/>
  <c r="H61559" i="1"/>
  <c r="I61559" i="1" s="1"/>
  <c r="J61559" i="1" s="1"/>
  <c r="L61559" i="1" s="1"/>
  <c r="Q61559" i="1" s="1"/>
  <c r="G61560" i="1"/>
  <c r="H61560" i="1" s="1"/>
  <c r="I61560" i="1" s="1"/>
  <c r="J61560" i="1" s="1"/>
  <c r="L61560" i="1" s="1"/>
  <c r="Q61560" i="1" s="1"/>
  <c r="G61561" i="1"/>
  <c r="H61561" i="1" s="1"/>
  <c r="I61561" i="1" s="1"/>
  <c r="J61561" i="1" s="1"/>
  <c r="L61561" i="1" s="1"/>
  <c r="Q61561" i="1" s="1"/>
  <c r="G61562" i="1"/>
  <c r="H61562" i="1" s="1"/>
  <c r="I61562" i="1" s="1"/>
  <c r="J61562" i="1" s="1"/>
  <c r="L61562" i="1" s="1"/>
  <c r="Q61562" i="1" s="1"/>
  <c r="G61563" i="1"/>
  <c r="H61563" i="1" s="1"/>
  <c r="I61563" i="1" s="1"/>
  <c r="J61563" i="1" s="1"/>
  <c r="L61563" i="1" s="1"/>
  <c r="Q61563" i="1" s="1"/>
  <c r="G61564" i="1"/>
  <c r="H61564" i="1" s="1"/>
  <c r="I61564" i="1" s="1"/>
  <c r="J61564" i="1" s="1"/>
  <c r="L61564" i="1" s="1"/>
  <c r="Q61564" i="1" s="1"/>
  <c r="G61565" i="1"/>
  <c r="H61565" i="1" s="1"/>
  <c r="I61565" i="1" s="1"/>
  <c r="J61565" i="1" s="1"/>
  <c r="L61565" i="1" s="1"/>
  <c r="Q61565" i="1" s="1"/>
  <c r="G61566" i="1"/>
  <c r="H61566" i="1" s="1"/>
  <c r="I61566" i="1" s="1"/>
  <c r="J61566" i="1" s="1"/>
  <c r="L61566" i="1" s="1"/>
  <c r="Q61566" i="1" s="1"/>
  <c r="G61567" i="1"/>
  <c r="H61567" i="1" s="1"/>
  <c r="I61567" i="1" s="1"/>
  <c r="J61567" i="1" s="1"/>
  <c r="L61567" i="1" s="1"/>
  <c r="Q61567" i="1" s="1"/>
  <c r="G61568" i="1"/>
  <c r="H61568" i="1" s="1"/>
  <c r="I61568" i="1" s="1"/>
  <c r="J61568" i="1" s="1"/>
  <c r="L61568" i="1" s="1"/>
  <c r="Q61568" i="1" s="1"/>
  <c r="G61569" i="1"/>
  <c r="H61569" i="1" s="1"/>
  <c r="I61569" i="1" s="1"/>
  <c r="J61569" i="1" s="1"/>
  <c r="L61569" i="1" s="1"/>
  <c r="Q61569" i="1" s="1"/>
  <c r="G61570" i="1"/>
  <c r="H61570" i="1" s="1"/>
  <c r="I61570" i="1" s="1"/>
  <c r="J61570" i="1" s="1"/>
  <c r="L61570" i="1" s="1"/>
  <c r="Q61570" i="1" s="1"/>
  <c r="G61571" i="1"/>
  <c r="H61571" i="1" s="1"/>
  <c r="I61571" i="1" s="1"/>
  <c r="J61571" i="1" s="1"/>
  <c r="L61571" i="1" s="1"/>
  <c r="Q61571" i="1" s="1"/>
  <c r="G61572" i="1"/>
  <c r="H61572" i="1" s="1"/>
  <c r="I61572" i="1" s="1"/>
  <c r="J61572" i="1" s="1"/>
  <c r="L61572" i="1" s="1"/>
  <c r="Q61572" i="1" s="1"/>
  <c r="G61573" i="1"/>
  <c r="H61573" i="1" s="1"/>
  <c r="I61573" i="1" s="1"/>
  <c r="J61573" i="1" s="1"/>
  <c r="L61573" i="1" s="1"/>
  <c r="Q61573" i="1" s="1"/>
  <c r="G61574" i="1"/>
  <c r="H61574" i="1" s="1"/>
  <c r="I61574" i="1" s="1"/>
  <c r="J61574" i="1" s="1"/>
  <c r="L61574" i="1" s="1"/>
  <c r="Q61574" i="1" s="1"/>
  <c r="G61575" i="1"/>
  <c r="H61575" i="1" s="1"/>
  <c r="I61575" i="1" s="1"/>
  <c r="J61575" i="1" s="1"/>
  <c r="L61575" i="1" s="1"/>
  <c r="Q61575" i="1" s="1"/>
  <c r="G61576" i="1"/>
  <c r="H61576" i="1"/>
  <c r="I61576" i="1" s="1"/>
  <c r="J61576" i="1" s="1"/>
  <c r="L61576" i="1" s="1"/>
  <c r="Q61576" i="1" s="1"/>
  <c r="G61577" i="1"/>
  <c r="H61577" i="1" s="1"/>
  <c r="I61577" i="1" s="1"/>
  <c r="J61577" i="1" s="1"/>
  <c r="L61577" i="1" s="1"/>
  <c r="Q61577" i="1" s="1"/>
  <c r="G61578" i="1"/>
  <c r="H61578" i="1" s="1"/>
  <c r="I61578" i="1" s="1"/>
  <c r="J61578" i="1" s="1"/>
  <c r="L61578" i="1" s="1"/>
  <c r="Q61578" i="1" s="1"/>
  <c r="G61579" i="1"/>
  <c r="H61579" i="1" s="1"/>
  <c r="I61579" i="1" s="1"/>
  <c r="J61579" i="1" s="1"/>
  <c r="L61579" i="1" s="1"/>
  <c r="Q61579" i="1" s="1"/>
  <c r="G61580" i="1"/>
  <c r="H61580" i="1" s="1"/>
  <c r="I61580" i="1" s="1"/>
  <c r="J61580" i="1" s="1"/>
  <c r="L61580" i="1" s="1"/>
  <c r="Q61580" i="1" s="1"/>
  <c r="G61581" i="1"/>
  <c r="H61581" i="1" s="1"/>
  <c r="I61581" i="1" s="1"/>
  <c r="J61581" i="1" s="1"/>
  <c r="L61581" i="1" s="1"/>
  <c r="Q61581" i="1" s="1"/>
  <c r="G61582" i="1"/>
  <c r="H61582" i="1" s="1"/>
  <c r="I61582" i="1" s="1"/>
  <c r="J61582" i="1" s="1"/>
  <c r="L61582" i="1" s="1"/>
  <c r="Q61582" i="1" s="1"/>
  <c r="G61583" i="1"/>
  <c r="H61583" i="1" s="1"/>
  <c r="I61583" i="1" s="1"/>
  <c r="J61583" i="1" s="1"/>
  <c r="L61583" i="1" s="1"/>
  <c r="Q61583" i="1" s="1"/>
  <c r="G61584" i="1"/>
  <c r="H61584" i="1" s="1"/>
  <c r="I61584" i="1" s="1"/>
  <c r="J61584" i="1" s="1"/>
  <c r="L61584" i="1" s="1"/>
  <c r="Q61584" i="1" s="1"/>
  <c r="G61585" i="1"/>
  <c r="H61585" i="1" s="1"/>
  <c r="I61585" i="1" s="1"/>
  <c r="J61585" i="1" s="1"/>
  <c r="L61585" i="1" s="1"/>
  <c r="Q61585" i="1" s="1"/>
  <c r="G61586" i="1"/>
  <c r="H61586" i="1" s="1"/>
  <c r="I61586" i="1" s="1"/>
  <c r="J61586" i="1" s="1"/>
  <c r="L61586" i="1" s="1"/>
  <c r="Q61586" i="1" s="1"/>
  <c r="G61587" i="1"/>
  <c r="H61587" i="1" s="1"/>
  <c r="I61587" i="1" s="1"/>
  <c r="J61587" i="1" s="1"/>
  <c r="L61587" i="1" s="1"/>
  <c r="Q61587" i="1" s="1"/>
  <c r="G61588" i="1"/>
  <c r="H61588" i="1" s="1"/>
  <c r="I61588" i="1" s="1"/>
  <c r="J61588" i="1" s="1"/>
  <c r="L61588" i="1" s="1"/>
  <c r="Q61588" i="1" s="1"/>
  <c r="G61589" i="1"/>
  <c r="H61589" i="1" s="1"/>
  <c r="I61589" i="1" s="1"/>
  <c r="J61589" i="1" s="1"/>
  <c r="L61589" i="1" s="1"/>
  <c r="Q61589" i="1" s="1"/>
  <c r="G61590" i="1"/>
  <c r="H61590" i="1" s="1"/>
  <c r="I61590" i="1" s="1"/>
  <c r="J61590" i="1" s="1"/>
  <c r="L61590" i="1" s="1"/>
  <c r="Q61590" i="1" s="1"/>
  <c r="G61591" i="1"/>
  <c r="H61591" i="1" s="1"/>
  <c r="I61591" i="1" s="1"/>
  <c r="J61591" i="1" s="1"/>
  <c r="L61591" i="1" s="1"/>
  <c r="Q61591" i="1" s="1"/>
  <c r="G61592" i="1"/>
  <c r="H61592" i="1" s="1"/>
  <c r="I61592" i="1" s="1"/>
  <c r="J61592" i="1" s="1"/>
  <c r="L61592" i="1" s="1"/>
  <c r="Q61592" i="1" s="1"/>
  <c r="G61593" i="1"/>
  <c r="H61593" i="1" s="1"/>
  <c r="I61593" i="1" s="1"/>
  <c r="J61593" i="1" s="1"/>
  <c r="L61593" i="1" s="1"/>
  <c r="Q61593" i="1" s="1"/>
  <c r="G61594" i="1"/>
  <c r="H61594" i="1" s="1"/>
  <c r="I61594" i="1" s="1"/>
  <c r="J61594" i="1" s="1"/>
  <c r="L61594" i="1" s="1"/>
  <c r="Q61594" i="1" s="1"/>
  <c r="G61595" i="1"/>
  <c r="H61595" i="1" s="1"/>
  <c r="I61595" i="1" s="1"/>
  <c r="J61595" i="1" s="1"/>
  <c r="L61595" i="1" s="1"/>
  <c r="Q61595" i="1" s="1"/>
  <c r="G61596" i="1"/>
  <c r="H61596" i="1" s="1"/>
  <c r="I61596" i="1" s="1"/>
  <c r="J61596" i="1" s="1"/>
  <c r="L61596" i="1" s="1"/>
  <c r="Q61596" i="1" s="1"/>
  <c r="G61597" i="1"/>
  <c r="H61597" i="1" s="1"/>
  <c r="I61597" i="1" s="1"/>
  <c r="J61597" i="1" s="1"/>
  <c r="L61597" i="1" s="1"/>
  <c r="Q61597" i="1" s="1"/>
  <c r="G61598" i="1"/>
  <c r="H61598" i="1" s="1"/>
  <c r="I61598" i="1" s="1"/>
  <c r="J61598" i="1" s="1"/>
  <c r="L61598" i="1" s="1"/>
  <c r="Q61598" i="1" s="1"/>
  <c r="G61599" i="1"/>
  <c r="H61599" i="1" s="1"/>
  <c r="I61599" i="1" s="1"/>
  <c r="J61599" i="1" s="1"/>
  <c r="L61599" i="1" s="1"/>
  <c r="Q61599" i="1" s="1"/>
  <c r="G61600" i="1"/>
  <c r="H61600" i="1" s="1"/>
  <c r="I61600" i="1" s="1"/>
  <c r="J61600" i="1" s="1"/>
  <c r="L61600" i="1" s="1"/>
  <c r="Q61600" i="1" s="1"/>
  <c r="G61601" i="1"/>
  <c r="H61601" i="1" s="1"/>
  <c r="I61601" i="1" s="1"/>
  <c r="J61601" i="1" s="1"/>
  <c r="L61601" i="1" s="1"/>
  <c r="Q61601" i="1" s="1"/>
  <c r="G61602" i="1"/>
  <c r="H61602" i="1" s="1"/>
  <c r="I61602" i="1" s="1"/>
  <c r="J61602" i="1" s="1"/>
  <c r="L61602" i="1" s="1"/>
  <c r="Q61602" i="1" s="1"/>
  <c r="G61603" i="1"/>
  <c r="H61603" i="1" s="1"/>
  <c r="I61603" i="1" s="1"/>
  <c r="J61603" i="1" s="1"/>
  <c r="L61603" i="1" s="1"/>
  <c r="Q61603" i="1" s="1"/>
  <c r="G61604" i="1"/>
  <c r="H61604" i="1" s="1"/>
  <c r="I61604" i="1" s="1"/>
  <c r="J61604" i="1" s="1"/>
  <c r="L61604" i="1" s="1"/>
  <c r="Q61604" i="1" s="1"/>
  <c r="G61605" i="1"/>
  <c r="H61605" i="1" s="1"/>
  <c r="I61605" i="1" s="1"/>
  <c r="J61605" i="1" s="1"/>
  <c r="L61605" i="1" s="1"/>
  <c r="Q61605" i="1" s="1"/>
  <c r="G61606" i="1"/>
  <c r="H61606" i="1" s="1"/>
  <c r="I61606" i="1" s="1"/>
  <c r="J61606" i="1" s="1"/>
  <c r="L61606" i="1" s="1"/>
  <c r="Q61606" i="1" s="1"/>
  <c r="G61607" i="1"/>
  <c r="H61607" i="1" s="1"/>
  <c r="I61607" i="1" s="1"/>
  <c r="J61607" i="1" s="1"/>
  <c r="L61607" i="1" s="1"/>
  <c r="Q61607" i="1" s="1"/>
  <c r="G61608" i="1"/>
  <c r="H61608" i="1" s="1"/>
  <c r="I61608" i="1" s="1"/>
  <c r="J61608" i="1" s="1"/>
  <c r="L61608" i="1" s="1"/>
  <c r="Q61608" i="1" s="1"/>
  <c r="G61609" i="1"/>
  <c r="H61609" i="1" s="1"/>
  <c r="I61609" i="1" s="1"/>
  <c r="J61609" i="1" s="1"/>
  <c r="L61609" i="1" s="1"/>
  <c r="Q61609" i="1" s="1"/>
  <c r="G61610" i="1"/>
  <c r="H61610" i="1" s="1"/>
  <c r="I61610" i="1" s="1"/>
  <c r="J61610" i="1" s="1"/>
  <c r="L61610" i="1" s="1"/>
  <c r="Q61610" i="1" s="1"/>
  <c r="G61611" i="1"/>
  <c r="H61611" i="1" s="1"/>
  <c r="I61611" i="1" s="1"/>
  <c r="J61611" i="1" s="1"/>
  <c r="L61611" i="1" s="1"/>
  <c r="Q61611" i="1" s="1"/>
  <c r="G61612" i="1"/>
  <c r="H61612" i="1" s="1"/>
  <c r="I61612" i="1" s="1"/>
  <c r="J61612" i="1" s="1"/>
  <c r="L61612" i="1" s="1"/>
  <c r="Q61612" i="1" s="1"/>
  <c r="G61613" i="1"/>
  <c r="H61613" i="1" s="1"/>
  <c r="I61613" i="1" s="1"/>
  <c r="J61613" i="1" s="1"/>
  <c r="L61613" i="1" s="1"/>
  <c r="Q61613" i="1" s="1"/>
  <c r="G61614" i="1"/>
  <c r="H61614" i="1" s="1"/>
  <c r="I61614" i="1" s="1"/>
  <c r="J61614" i="1" s="1"/>
  <c r="L61614" i="1" s="1"/>
  <c r="Q61614" i="1" s="1"/>
  <c r="G61615" i="1"/>
  <c r="H61615" i="1" s="1"/>
  <c r="I61615" i="1" s="1"/>
  <c r="J61615" i="1" s="1"/>
  <c r="L61615" i="1" s="1"/>
  <c r="Q61615" i="1" s="1"/>
  <c r="G61616" i="1"/>
  <c r="H61616" i="1" s="1"/>
  <c r="I61616" i="1" s="1"/>
  <c r="J61616" i="1" s="1"/>
  <c r="L61616" i="1" s="1"/>
  <c r="Q61616" i="1" s="1"/>
  <c r="G61617" i="1"/>
  <c r="H61617" i="1" s="1"/>
  <c r="I61617" i="1" s="1"/>
  <c r="J61617" i="1" s="1"/>
  <c r="L61617" i="1" s="1"/>
  <c r="Q61617" i="1" s="1"/>
  <c r="G61618" i="1"/>
  <c r="H61618" i="1" s="1"/>
  <c r="I61618" i="1" s="1"/>
  <c r="J61618" i="1" s="1"/>
  <c r="L61618" i="1" s="1"/>
  <c r="Q61618" i="1" s="1"/>
  <c r="G61619" i="1"/>
  <c r="H61619" i="1" s="1"/>
  <c r="I61619" i="1" s="1"/>
  <c r="J61619" i="1" s="1"/>
  <c r="L61619" i="1" s="1"/>
  <c r="Q61619" i="1" s="1"/>
  <c r="G61620" i="1"/>
  <c r="H61620" i="1" s="1"/>
  <c r="I61620" i="1" s="1"/>
  <c r="J61620" i="1" s="1"/>
  <c r="L61620" i="1" s="1"/>
  <c r="Q61620" i="1" s="1"/>
  <c r="G61621" i="1"/>
  <c r="H61621" i="1" s="1"/>
  <c r="I61621" i="1" s="1"/>
  <c r="J61621" i="1" s="1"/>
  <c r="L61621" i="1" s="1"/>
  <c r="Q61621" i="1" s="1"/>
  <c r="G61622" i="1"/>
  <c r="H61622" i="1" s="1"/>
  <c r="I61622" i="1" s="1"/>
  <c r="J61622" i="1" s="1"/>
  <c r="L61622" i="1" s="1"/>
  <c r="Q61622" i="1" s="1"/>
  <c r="G61623" i="1"/>
  <c r="H61623" i="1" s="1"/>
  <c r="I61623" i="1" s="1"/>
  <c r="J61623" i="1" s="1"/>
  <c r="L61623" i="1" s="1"/>
  <c r="Q61623" i="1" s="1"/>
  <c r="G61624" i="1"/>
  <c r="H61624" i="1" s="1"/>
  <c r="I61624" i="1" s="1"/>
  <c r="J61624" i="1" s="1"/>
  <c r="L61624" i="1" s="1"/>
  <c r="Q61624" i="1" s="1"/>
  <c r="G61625" i="1"/>
  <c r="H61625" i="1" s="1"/>
  <c r="I61625" i="1" s="1"/>
  <c r="J61625" i="1" s="1"/>
  <c r="L61625" i="1" s="1"/>
  <c r="Q61625" i="1" s="1"/>
  <c r="G61626" i="1"/>
  <c r="H61626" i="1" s="1"/>
  <c r="I61626" i="1" s="1"/>
  <c r="J61626" i="1" s="1"/>
  <c r="L61626" i="1" s="1"/>
  <c r="Q61626" i="1" s="1"/>
  <c r="G61627" i="1"/>
  <c r="H61627" i="1" s="1"/>
  <c r="I61627" i="1" s="1"/>
  <c r="J61627" i="1" s="1"/>
  <c r="L61627" i="1" s="1"/>
  <c r="Q61627" i="1" s="1"/>
  <c r="G61628" i="1"/>
  <c r="H61628" i="1" s="1"/>
  <c r="I61628" i="1" s="1"/>
  <c r="J61628" i="1" s="1"/>
  <c r="L61628" i="1" s="1"/>
  <c r="Q61628" i="1" s="1"/>
  <c r="G61629" i="1"/>
  <c r="H61629" i="1" s="1"/>
  <c r="I61629" i="1" s="1"/>
  <c r="J61629" i="1" s="1"/>
  <c r="L61629" i="1" s="1"/>
  <c r="Q61629" i="1" s="1"/>
  <c r="G61630" i="1"/>
  <c r="H61630" i="1" s="1"/>
  <c r="I61630" i="1" s="1"/>
  <c r="J61630" i="1" s="1"/>
  <c r="L61630" i="1" s="1"/>
  <c r="Q61630" i="1" s="1"/>
  <c r="G61631" i="1"/>
  <c r="H61631" i="1" s="1"/>
  <c r="I61631" i="1" s="1"/>
  <c r="J61631" i="1" s="1"/>
  <c r="L61631" i="1" s="1"/>
  <c r="Q61631" i="1" s="1"/>
  <c r="G61632" i="1"/>
  <c r="H61632" i="1" s="1"/>
  <c r="I61632" i="1" s="1"/>
  <c r="J61632" i="1" s="1"/>
  <c r="L61632" i="1" s="1"/>
  <c r="Q61632" i="1" s="1"/>
  <c r="G61633" i="1"/>
  <c r="H61633" i="1" s="1"/>
  <c r="I61633" i="1" s="1"/>
  <c r="J61633" i="1" s="1"/>
  <c r="L61633" i="1" s="1"/>
  <c r="Q61633" i="1" s="1"/>
  <c r="G61634" i="1"/>
  <c r="H61634" i="1" s="1"/>
  <c r="I61634" i="1" s="1"/>
  <c r="J61634" i="1" s="1"/>
  <c r="L61634" i="1" s="1"/>
  <c r="Q61634" i="1" s="1"/>
  <c r="G61635" i="1"/>
  <c r="H61635" i="1" s="1"/>
  <c r="I61635" i="1" s="1"/>
  <c r="J61635" i="1" s="1"/>
  <c r="L61635" i="1" s="1"/>
  <c r="Q61635" i="1" s="1"/>
  <c r="G61636" i="1"/>
  <c r="H61636" i="1" s="1"/>
  <c r="I61636" i="1" s="1"/>
  <c r="J61636" i="1" s="1"/>
  <c r="L61636" i="1" s="1"/>
  <c r="Q61636" i="1" s="1"/>
  <c r="G61637" i="1"/>
  <c r="H61637" i="1" s="1"/>
  <c r="I61637" i="1" s="1"/>
  <c r="J61637" i="1" s="1"/>
  <c r="L61637" i="1" s="1"/>
  <c r="Q61637" i="1" s="1"/>
  <c r="G61638" i="1"/>
  <c r="H61638" i="1" s="1"/>
  <c r="I61638" i="1" s="1"/>
  <c r="J61638" i="1" s="1"/>
  <c r="L61638" i="1" s="1"/>
  <c r="Q61638" i="1" s="1"/>
  <c r="G61639" i="1"/>
  <c r="H61639" i="1" s="1"/>
  <c r="I61639" i="1" s="1"/>
  <c r="J61639" i="1" s="1"/>
  <c r="L61639" i="1" s="1"/>
  <c r="Q61639" i="1" s="1"/>
  <c r="G61640" i="1"/>
  <c r="H61640" i="1" s="1"/>
  <c r="I61640" i="1" s="1"/>
  <c r="J61640" i="1" s="1"/>
  <c r="L61640" i="1" s="1"/>
  <c r="Q61640" i="1" s="1"/>
  <c r="G61641" i="1"/>
  <c r="H61641" i="1" s="1"/>
  <c r="I61641" i="1" s="1"/>
  <c r="J61641" i="1" s="1"/>
  <c r="L61641" i="1" s="1"/>
  <c r="Q61641" i="1" s="1"/>
  <c r="G61642" i="1"/>
  <c r="H61642" i="1" s="1"/>
  <c r="I61642" i="1" s="1"/>
  <c r="J61642" i="1" s="1"/>
  <c r="L61642" i="1" s="1"/>
  <c r="Q61642" i="1" s="1"/>
  <c r="G61643" i="1"/>
  <c r="H61643" i="1" s="1"/>
  <c r="I61643" i="1" s="1"/>
  <c r="J61643" i="1" s="1"/>
  <c r="L61643" i="1" s="1"/>
  <c r="Q61643" i="1" s="1"/>
  <c r="G61644" i="1"/>
  <c r="H61644" i="1" s="1"/>
  <c r="I61644" i="1" s="1"/>
  <c r="J61644" i="1" s="1"/>
  <c r="L61644" i="1" s="1"/>
  <c r="Q61644" i="1" s="1"/>
  <c r="G61645" i="1"/>
  <c r="H61645" i="1" s="1"/>
  <c r="I61645" i="1" s="1"/>
  <c r="J61645" i="1" s="1"/>
  <c r="L61645" i="1" s="1"/>
  <c r="Q61645" i="1" s="1"/>
  <c r="G61646" i="1"/>
  <c r="H61646" i="1" s="1"/>
  <c r="I61646" i="1" s="1"/>
  <c r="J61646" i="1" s="1"/>
  <c r="L61646" i="1" s="1"/>
  <c r="Q61646" i="1" s="1"/>
  <c r="G61647" i="1"/>
  <c r="H61647" i="1" s="1"/>
  <c r="I61647" i="1" s="1"/>
  <c r="J61647" i="1" s="1"/>
  <c r="L61647" i="1" s="1"/>
  <c r="Q61647" i="1" s="1"/>
  <c r="G61648" i="1"/>
  <c r="H61648" i="1" s="1"/>
  <c r="I61648" i="1" s="1"/>
  <c r="J61648" i="1" s="1"/>
  <c r="L61648" i="1" s="1"/>
  <c r="Q61648" i="1" s="1"/>
  <c r="G61649" i="1"/>
  <c r="H61649" i="1" s="1"/>
  <c r="I61649" i="1" s="1"/>
  <c r="J61649" i="1" s="1"/>
  <c r="L61649" i="1" s="1"/>
  <c r="Q61649" i="1" s="1"/>
  <c r="G61650" i="1"/>
  <c r="H61650" i="1" s="1"/>
  <c r="I61650" i="1" s="1"/>
  <c r="J61650" i="1" s="1"/>
  <c r="L61650" i="1" s="1"/>
  <c r="Q61650" i="1" s="1"/>
  <c r="G61651" i="1"/>
  <c r="H61651" i="1" s="1"/>
  <c r="I61651" i="1" s="1"/>
  <c r="J61651" i="1" s="1"/>
  <c r="L61651" i="1" s="1"/>
  <c r="Q61651" i="1" s="1"/>
  <c r="G61652" i="1"/>
  <c r="H61652" i="1" s="1"/>
  <c r="I61652" i="1" s="1"/>
  <c r="J61652" i="1" s="1"/>
  <c r="L61652" i="1" s="1"/>
  <c r="Q61652" i="1" s="1"/>
  <c r="G61653" i="1"/>
  <c r="H61653" i="1" s="1"/>
  <c r="I61653" i="1" s="1"/>
  <c r="J61653" i="1" s="1"/>
  <c r="L61653" i="1" s="1"/>
  <c r="Q61653" i="1" s="1"/>
  <c r="G61654" i="1"/>
  <c r="H61654" i="1" s="1"/>
  <c r="I61654" i="1" s="1"/>
  <c r="J61654" i="1" s="1"/>
  <c r="L61654" i="1" s="1"/>
  <c r="Q61654" i="1" s="1"/>
  <c r="G61655" i="1"/>
  <c r="H61655" i="1" s="1"/>
  <c r="I61655" i="1" s="1"/>
  <c r="J61655" i="1" s="1"/>
  <c r="L61655" i="1" s="1"/>
  <c r="Q61655" i="1" s="1"/>
  <c r="G61656" i="1"/>
  <c r="H61656" i="1" s="1"/>
  <c r="I61656" i="1" s="1"/>
  <c r="J61656" i="1" s="1"/>
  <c r="L61656" i="1" s="1"/>
  <c r="Q61656" i="1" s="1"/>
  <c r="G61657" i="1"/>
  <c r="H61657" i="1" s="1"/>
  <c r="I61657" i="1" s="1"/>
  <c r="J61657" i="1" s="1"/>
  <c r="L61657" i="1" s="1"/>
  <c r="Q61657" i="1" s="1"/>
  <c r="G61658" i="1"/>
  <c r="H61658" i="1" s="1"/>
  <c r="I61658" i="1" s="1"/>
  <c r="J61658" i="1" s="1"/>
  <c r="L61658" i="1" s="1"/>
  <c r="Q61658" i="1" s="1"/>
  <c r="G61659" i="1"/>
  <c r="H61659" i="1" s="1"/>
  <c r="I61659" i="1" s="1"/>
  <c r="J61659" i="1" s="1"/>
  <c r="L61659" i="1" s="1"/>
  <c r="Q61659" i="1" s="1"/>
  <c r="G61660" i="1"/>
  <c r="H61660" i="1" s="1"/>
  <c r="I61660" i="1" s="1"/>
  <c r="J61660" i="1" s="1"/>
  <c r="L61660" i="1" s="1"/>
  <c r="Q61660" i="1" s="1"/>
  <c r="G61661" i="1"/>
  <c r="H61661" i="1" s="1"/>
  <c r="I61661" i="1" s="1"/>
  <c r="J61661" i="1" s="1"/>
  <c r="L61661" i="1" s="1"/>
  <c r="Q61661" i="1" s="1"/>
  <c r="G61662" i="1"/>
  <c r="H61662" i="1" s="1"/>
  <c r="I61662" i="1" s="1"/>
  <c r="J61662" i="1" s="1"/>
  <c r="L61662" i="1" s="1"/>
  <c r="Q61662" i="1" s="1"/>
  <c r="G61663" i="1"/>
  <c r="H61663" i="1" s="1"/>
  <c r="I61663" i="1" s="1"/>
  <c r="J61663" i="1" s="1"/>
  <c r="L61663" i="1" s="1"/>
  <c r="Q61663" i="1" s="1"/>
  <c r="G61664" i="1"/>
  <c r="H61664" i="1" s="1"/>
  <c r="I61664" i="1" s="1"/>
  <c r="J61664" i="1" s="1"/>
  <c r="L61664" i="1" s="1"/>
  <c r="Q61664" i="1" s="1"/>
  <c r="G61665" i="1"/>
  <c r="H61665" i="1" s="1"/>
  <c r="I61665" i="1" s="1"/>
  <c r="J61665" i="1" s="1"/>
  <c r="L61665" i="1" s="1"/>
  <c r="Q61665" i="1" s="1"/>
  <c r="G61666" i="1"/>
  <c r="H61666" i="1" s="1"/>
  <c r="I61666" i="1" s="1"/>
  <c r="J61666" i="1" s="1"/>
  <c r="L61666" i="1" s="1"/>
  <c r="Q61666" i="1" s="1"/>
  <c r="G61667" i="1"/>
  <c r="H61667" i="1" s="1"/>
  <c r="I61667" i="1" s="1"/>
  <c r="J61667" i="1" s="1"/>
  <c r="L61667" i="1" s="1"/>
  <c r="Q61667" i="1" s="1"/>
  <c r="G61668" i="1"/>
  <c r="H61668" i="1" s="1"/>
  <c r="I61668" i="1" s="1"/>
  <c r="J61668" i="1" s="1"/>
  <c r="L61668" i="1" s="1"/>
  <c r="Q61668" i="1" s="1"/>
  <c r="G61669" i="1"/>
  <c r="H61669" i="1" s="1"/>
  <c r="I61669" i="1" s="1"/>
  <c r="J61669" i="1" s="1"/>
  <c r="L61669" i="1" s="1"/>
  <c r="Q61669" i="1" s="1"/>
  <c r="G61670" i="1"/>
  <c r="H61670" i="1" s="1"/>
  <c r="I61670" i="1" s="1"/>
  <c r="J61670" i="1" s="1"/>
  <c r="L61670" i="1" s="1"/>
  <c r="Q61670" i="1" s="1"/>
  <c r="G61671" i="1"/>
  <c r="H61671" i="1" s="1"/>
  <c r="I61671" i="1" s="1"/>
  <c r="J61671" i="1" s="1"/>
  <c r="L61671" i="1" s="1"/>
  <c r="Q61671" i="1" s="1"/>
  <c r="G61672" i="1"/>
  <c r="H61672" i="1" s="1"/>
  <c r="I61672" i="1" s="1"/>
  <c r="J61672" i="1" s="1"/>
  <c r="L61672" i="1" s="1"/>
  <c r="Q61672" i="1" s="1"/>
  <c r="G61673" i="1"/>
  <c r="H61673" i="1" s="1"/>
  <c r="I61673" i="1" s="1"/>
  <c r="J61673" i="1" s="1"/>
  <c r="L61673" i="1" s="1"/>
  <c r="Q61673" i="1" s="1"/>
  <c r="G61674" i="1"/>
  <c r="H61674" i="1" s="1"/>
  <c r="I61674" i="1" s="1"/>
  <c r="J61674" i="1" s="1"/>
  <c r="L61674" i="1" s="1"/>
  <c r="Q61674" i="1" s="1"/>
  <c r="G61675" i="1"/>
  <c r="H61675" i="1" s="1"/>
  <c r="I61675" i="1" s="1"/>
  <c r="J61675" i="1" s="1"/>
  <c r="L61675" i="1" s="1"/>
  <c r="Q61675" i="1" s="1"/>
  <c r="G61676" i="1"/>
  <c r="H61676" i="1" s="1"/>
  <c r="I61676" i="1" s="1"/>
  <c r="J61676" i="1" s="1"/>
  <c r="L61676" i="1" s="1"/>
  <c r="Q61676" i="1" s="1"/>
  <c r="G61677" i="1"/>
  <c r="H61677" i="1" s="1"/>
  <c r="I61677" i="1" s="1"/>
  <c r="J61677" i="1" s="1"/>
  <c r="L61677" i="1" s="1"/>
  <c r="Q61677" i="1" s="1"/>
  <c r="G61678" i="1"/>
  <c r="H61678" i="1" s="1"/>
  <c r="I61678" i="1" s="1"/>
  <c r="J61678" i="1" s="1"/>
  <c r="L61678" i="1" s="1"/>
  <c r="Q61678" i="1" s="1"/>
  <c r="G61679" i="1"/>
  <c r="H61679" i="1" s="1"/>
  <c r="I61679" i="1" s="1"/>
  <c r="J61679" i="1" s="1"/>
  <c r="L61679" i="1" s="1"/>
  <c r="Q61679" i="1" s="1"/>
  <c r="G61680" i="1"/>
  <c r="H61680" i="1" s="1"/>
  <c r="I61680" i="1" s="1"/>
  <c r="J61680" i="1" s="1"/>
  <c r="L61680" i="1" s="1"/>
  <c r="Q61680" i="1" s="1"/>
  <c r="G61681" i="1"/>
  <c r="H61681" i="1" s="1"/>
  <c r="I61681" i="1" s="1"/>
  <c r="J61681" i="1" s="1"/>
  <c r="L61681" i="1" s="1"/>
  <c r="Q61681" i="1" s="1"/>
  <c r="G61682" i="1"/>
  <c r="H61682" i="1" s="1"/>
  <c r="I61682" i="1" s="1"/>
  <c r="J61682" i="1" s="1"/>
  <c r="L61682" i="1" s="1"/>
  <c r="Q61682" i="1" s="1"/>
  <c r="G61683" i="1"/>
  <c r="H61683" i="1" s="1"/>
  <c r="I61683" i="1" s="1"/>
  <c r="J61683" i="1" s="1"/>
  <c r="L61683" i="1" s="1"/>
  <c r="Q61683" i="1" s="1"/>
  <c r="G61684" i="1"/>
  <c r="H61684" i="1" s="1"/>
  <c r="I61684" i="1" s="1"/>
  <c r="J61684" i="1" s="1"/>
  <c r="L61684" i="1" s="1"/>
  <c r="Q61684" i="1" s="1"/>
  <c r="G61685" i="1"/>
  <c r="H61685" i="1" s="1"/>
  <c r="I61685" i="1" s="1"/>
  <c r="J61685" i="1" s="1"/>
  <c r="L61685" i="1" s="1"/>
  <c r="Q61685" i="1" s="1"/>
  <c r="G61686" i="1"/>
  <c r="H61686" i="1" s="1"/>
  <c r="I61686" i="1" s="1"/>
  <c r="J61686" i="1" s="1"/>
  <c r="L61686" i="1" s="1"/>
  <c r="Q61686" i="1" s="1"/>
  <c r="G61687" i="1"/>
  <c r="H61687" i="1" s="1"/>
  <c r="I61687" i="1" s="1"/>
  <c r="J61687" i="1" s="1"/>
  <c r="L61687" i="1" s="1"/>
  <c r="Q61687" i="1" s="1"/>
  <c r="G61688" i="1"/>
  <c r="H61688" i="1" s="1"/>
  <c r="I61688" i="1" s="1"/>
  <c r="J61688" i="1" s="1"/>
  <c r="L61688" i="1" s="1"/>
  <c r="Q61688" i="1" s="1"/>
  <c r="G61689" i="1"/>
  <c r="H61689" i="1" s="1"/>
  <c r="I61689" i="1" s="1"/>
  <c r="J61689" i="1" s="1"/>
  <c r="L61689" i="1" s="1"/>
  <c r="Q61689" i="1" s="1"/>
  <c r="G61690" i="1"/>
  <c r="H61690" i="1" s="1"/>
  <c r="I61690" i="1" s="1"/>
  <c r="J61690" i="1" s="1"/>
  <c r="L61690" i="1" s="1"/>
  <c r="Q61690" i="1" s="1"/>
  <c r="G61691" i="1"/>
  <c r="H61691" i="1" s="1"/>
  <c r="I61691" i="1" s="1"/>
  <c r="J61691" i="1" s="1"/>
  <c r="L61691" i="1" s="1"/>
  <c r="Q61691" i="1" s="1"/>
  <c r="G61692" i="1"/>
  <c r="H61692" i="1" s="1"/>
  <c r="I61692" i="1" s="1"/>
  <c r="J61692" i="1" s="1"/>
  <c r="L61692" i="1" s="1"/>
  <c r="Q61692" i="1" s="1"/>
  <c r="G61693" i="1"/>
  <c r="H61693" i="1" s="1"/>
  <c r="I61693" i="1" s="1"/>
  <c r="J61693" i="1" s="1"/>
  <c r="L61693" i="1" s="1"/>
  <c r="Q61693" i="1" s="1"/>
  <c r="G61694" i="1"/>
  <c r="H61694" i="1" s="1"/>
  <c r="I61694" i="1" s="1"/>
  <c r="J61694" i="1" s="1"/>
  <c r="L61694" i="1" s="1"/>
  <c r="Q61694" i="1" s="1"/>
  <c r="G61695" i="1"/>
  <c r="H61695" i="1" s="1"/>
  <c r="I61695" i="1" s="1"/>
  <c r="J61695" i="1" s="1"/>
  <c r="L61695" i="1" s="1"/>
  <c r="Q61695" i="1" s="1"/>
  <c r="G61696" i="1"/>
  <c r="H61696" i="1" s="1"/>
  <c r="I61696" i="1" s="1"/>
  <c r="J61696" i="1" s="1"/>
  <c r="L61696" i="1" s="1"/>
  <c r="Q61696" i="1" s="1"/>
  <c r="G61697" i="1"/>
  <c r="H61697" i="1" s="1"/>
  <c r="I61697" i="1" s="1"/>
  <c r="J61697" i="1" s="1"/>
  <c r="L61697" i="1" s="1"/>
  <c r="Q61697" i="1" s="1"/>
  <c r="G61698" i="1"/>
  <c r="H61698" i="1" s="1"/>
  <c r="I61698" i="1" s="1"/>
  <c r="J61698" i="1" s="1"/>
  <c r="L61698" i="1" s="1"/>
  <c r="Q61698" i="1" s="1"/>
  <c r="G61699" i="1"/>
  <c r="H61699" i="1" s="1"/>
  <c r="I61699" i="1" s="1"/>
  <c r="J61699" i="1" s="1"/>
  <c r="L61699" i="1" s="1"/>
  <c r="Q61699" i="1" s="1"/>
  <c r="G61700" i="1"/>
  <c r="H61700" i="1" s="1"/>
  <c r="I61700" i="1" s="1"/>
  <c r="J61700" i="1" s="1"/>
  <c r="L61700" i="1" s="1"/>
  <c r="Q61700" i="1" s="1"/>
  <c r="G61701" i="1"/>
  <c r="H61701" i="1" s="1"/>
  <c r="I61701" i="1" s="1"/>
  <c r="J61701" i="1" s="1"/>
  <c r="L61701" i="1" s="1"/>
  <c r="Q61701" i="1" s="1"/>
  <c r="G61702" i="1"/>
  <c r="H61702" i="1" s="1"/>
  <c r="I61702" i="1" s="1"/>
  <c r="J61702" i="1" s="1"/>
  <c r="L61702" i="1" s="1"/>
  <c r="Q61702" i="1" s="1"/>
  <c r="G61703" i="1"/>
  <c r="H61703" i="1" s="1"/>
  <c r="I61703" i="1" s="1"/>
  <c r="J61703" i="1" s="1"/>
  <c r="L61703" i="1" s="1"/>
  <c r="Q61703" i="1" s="1"/>
  <c r="G61704" i="1"/>
  <c r="H61704" i="1" s="1"/>
  <c r="I61704" i="1" s="1"/>
  <c r="J61704" i="1" s="1"/>
  <c r="L61704" i="1" s="1"/>
  <c r="Q61704" i="1" s="1"/>
  <c r="G61705" i="1"/>
  <c r="H61705" i="1" s="1"/>
  <c r="I61705" i="1" s="1"/>
  <c r="J61705" i="1" s="1"/>
  <c r="L61705" i="1" s="1"/>
  <c r="Q61705" i="1" s="1"/>
  <c r="G61706" i="1"/>
  <c r="H61706" i="1" s="1"/>
  <c r="I61706" i="1" s="1"/>
  <c r="J61706" i="1" s="1"/>
  <c r="L61706" i="1" s="1"/>
  <c r="Q61706" i="1" s="1"/>
  <c r="G61707" i="1"/>
  <c r="H61707" i="1" s="1"/>
  <c r="I61707" i="1" s="1"/>
  <c r="J61707" i="1" s="1"/>
  <c r="L61707" i="1" s="1"/>
  <c r="Q61707" i="1" s="1"/>
  <c r="G61708" i="1"/>
  <c r="H61708" i="1" s="1"/>
  <c r="I61708" i="1" s="1"/>
  <c r="J61708" i="1" s="1"/>
  <c r="L61708" i="1" s="1"/>
  <c r="Q61708" i="1" s="1"/>
  <c r="G61709" i="1"/>
  <c r="H61709" i="1" s="1"/>
  <c r="I61709" i="1" s="1"/>
  <c r="J61709" i="1" s="1"/>
  <c r="L61709" i="1" s="1"/>
  <c r="Q61709" i="1" s="1"/>
  <c r="G61710" i="1"/>
  <c r="H61710" i="1" s="1"/>
  <c r="I61710" i="1" s="1"/>
  <c r="J61710" i="1" s="1"/>
  <c r="L61710" i="1" s="1"/>
  <c r="Q61710" i="1" s="1"/>
  <c r="G61711" i="1"/>
  <c r="H61711" i="1" s="1"/>
  <c r="I61711" i="1" s="1"/>
  <c r="J61711" i="1" s="1"/>
  <c r="L61711" i="1" s="1"/>
  <c r="Q61711" i="1" s="1"/>
  <c r="G61712" i="1"/>
  <c r="H61712" i="1" s="1"/>
  <c r="I61712" i="1" s="1"/>
  <c r="J61712" i="1" s="1"/>
  <c r="L61712" i="1" s="1"/>
  <c r="Q61712" i="1" s="1"/>
  <c r="G61713" i="1"/>
  <c r="H61713" i="1" s="1"/>
  <c r="I61713" i="1" s="1"/>
  <c r="J61713" i="1" s="1"/>
  <c r="L61713" i="1" s="1"/>
  <c r="Q61713" i="1" s="1"/>
  <c r="G61714" i="1"/>
  <c r="H61714" i="1" s="1"/>
  <c r="I61714" i="1" s="1"/>
  <c r="J61714" i="1" s="1"/>
  <c r="L61714" i="1" s="1"/>
  <c r="Q61714" i="1" s="1"/>
  <c r="G61715" i="1"/>
  <c r="H61715" i="1" s="1"/>
  <c r="I61715" i="1" s="1"/>
  <c r="J61715" i="1" s="1"/>
  <c r="L61715" i="1" s="1"/>
  <c r="Q61715" i="1" s="1"/>
  <c r="G61716" i="1"/>
  <c r="H61716" i="1" s="1"/>
  <c r="I61716" i="1" s="1"/>
  <c r="J61716" i="1" s="1"/>
  <c r="L61716" i="1" s="1"/>
  <c r="Q61716" i="1" s="1"/>
  <c r="G61717" i="1"/>
  <c r="H61717" i="1" s="1"/>
  <c r="I61717" i="1" s="1"/>
  <c r="J61717" i="1" s="1"/>
  <c r="L61717" i="1" s="1"/>
  <c r="Q61717" i="1" s="1"/>
  <c r="G61718" i="1"/>
  <c r="H61718" i="1" s="1"/>
  <c r="I61718" i="1" s="1"/>
  <c r="J61718" i="1" s="1"/>
  <c r="L61718" i="1" s="1"/>
  <c r="Q61718" i="1" s="1"/>
  <c r="G61719" i="1"/>
  <c r="H61719" i="1" s="1"/>
  <c r="I61719" i="1" s="1"/>
  <c r="J61719" i="1" s="1"/>
  <c r="L61719" i="1" s="1"/>
  <c r="Q61719" i="1" s="1"/>
  <c r="G61720" i="1"/>
  <c r="H61720" i="1" s="1"/>
  <c r="I61720" i="1" s="1"/>
  <c r="J61720" i="1" s="1"/>
  <c r="L61720" i="1" s="1"/>
  <c r="Q61720" i="1" s="1"/>
  <c r="G61721" i="1"/>
  <c r="H61721" i="1" s="1"/>
  <c r="I61721" i="1" s="1"/>
  <c r="J61721" i="1" s="1"/>
  <c r="L61721" i="1" s="1"/>
  <c r="Q61721" i="1" s="1"/>
  <c r="G61722" i="1"/>
  <c r="H61722" i="1" s="1"/>
  <c r="I61722" i="1" s="1"/>
  <c r="J61722" i="1" s="1"/>
  <c r="L61722" i="1" s="1"/>
  <c r="Q61722" i="1" s="1"/>
  <c r="G61723" i="1"/>
  <c r="H61723" i="1" s="1"/>
  <c r="I61723" i="1" s="1"/>
  <c r="J61723" i="1" s="1"/>
  <c r="L61723" i="1" s="1"/>
  <c r="Q61723" i="1" s="1"/>
  <c r="G61724" i="1"/>
  <c r="H61724" i="1" s="1"/>
  <c r="I61724" i="1" s="1"/>
  <c r="J61724" i="1" s="1"/>
  <c r="L61724" i="1" s="1"/>
  <c r="Q61724" i="1" s="1"/>
  <c r="G61725" i="1"/>
  <c r="H61725" i="1" s="1"/>
  <c r="I61725" i="1" s="1"/>
  <c r="J61725" i="1" s="1"/>
  <c r="L61725" i="1" s="1"/>
  <c r="Q61725" i="1" s="1"/>
  <c r="G61726" i="1"/>
  <c r="H61726" i="1" s="1"/>
  <c r="I61726" i="1" s="1"/>
  <c r="J61726" i="1" s="1"/>
  <c r="L61726" i="1" s="1"/>
  <c r="Q61726" i="1" s="1"/>
  <c r="G61727" i="1"/>
  <c r="H61727" i="1" s="1"/>
  <c r="I61727" i="1" s="1"/>
  <c r="J61727" i="1" s="1"/>
  <c r="L61727" i="1" s="1"/>
  <c r="Q61727" i="1" s="1"/>
  <c r="G61728" i="1"/>
  <c r="H61728" i="1" s="1"/>
  <c r="I61728" i="1" s="1"/>
  <c r="J61728" i="1" s="1"/>
  <c r="L61728" i="1" s="1"/>
  <c r="Q61728" i="1" s="1"/>
  <c r="G61729" i="1"/>
  <c r="H61729" i="1" s="1"/>
  <c r="I61729" i="1" s="1"/>
  <c r="J61729" i="1" s="1"/>
  <c r="L61729" i="1" s="1"/>
  <c r="Q61729" i="1" s="1"/>
  <c r="G61730" i="1"/>
  <c r="H61730" i="1" s="1"/>
  <c r="I61730" i="1" s="1"/>
  <c r="J61730" i="1" s="1"/>
  <c r="L61730" i="1" s="1"/>
  <c r="Q61730" i="1" s="1"/>
  <c r="G61731" i="1"/>
  <c r="H61731" i="1" s="1"/>
  <c r="I61731" i="1" s="1"/>
  <c r="J61731" i="1" s="1"/>
  <c r="L61731" i="1" s="1"/>
  <c r="Q61731" i="1" s="1"/>
  <c r="G61732" i="1"/>
  <c r="H61732" i="1" s="1"/>
  <c r="I61732" i="1" s="1"/>
  <c r="J61732" i="1" s="1"/>
  <c r="L61732" i="1" s="1"/>
  <c r="Q61732" i="1" s="1"/>
  <c r="G61733" i="1"/>
  <c r="H61733" i="1" s="1"/>
  <c r="I61733" i="1" s="1"/>
  <c r="J61733" i="1" s="1"/>
  <c r="L61733" i="1" s="1"/>
  <c r="Q61733" i="1" s="1"/>
  <c r="G61734" i="1"/>
  <c r="H61734" i="1" s="1"/>
  <c r="I61734" i="1" s="1"/>
  <c r="J61734" i="1" s="1"/>
  <c r="L61734" i="1" s="1"/>
  <c r="Q61734" i="1" s="1"/>
  <c r="G61735" i="1"/>
  <c r="H61735" i="1" s="1"/>
  <c r="I61735" i="1" s="1"/>
  <c r="J61735" i="1" s="1"/>
  <c r="L61735" i="1" s="1"/>
  <c r="Q61735" i="1" s="1"/>
  <c r="G61736" i="1"/>
  <c r="H61736" i="1" s="1"/>
  <c r="I61736" i="1" s="1"/>
  <c r="J61736" i="1" s="1"/>
  <c r="L61736" i="1" s="1"/>
  <c r="Q61736" i="1" s="1"/>
  <c r="G61737" i="1"/>
  <c r="H61737" i="1" s="1"/>
  <c r="I61737" i="1" s="1"/>
  <c r="J61737" i="1" s="1"/>
  <c r="L61737" i="1" s="1"/>
  <c r="Q61737" i="1" s="1"/>
  <c r="G61738" i="1"/>
  <c r="H61738" i="1" s="1"/>
  <c r="I61738" i="1" s="1"/>
  <c r="J61738" i="1" s="1"/>
  <c r="L61738" i="1" s="1"/>
  <c r="Q61738" i="1" s="1"/>
  <c r="G61739" i="1"/>
  <c r="H61739" i="1" s="1"/>
  <c r="I61739" i="1" s="1"/>
  <c r="J61739" i="1" s="1"/>
  <c r="L61739" i="1" s="1"/>
  <c r="Q61739" i="1" s="1"/>
  <c r="G61740" i="1"/>
  <c r="H61740" i="1" s="1"/>
  <c r="I61740" i="1" s="1"/>
  <c r="J61740" i="1" s="1"/>
  <c r="L61740" i="1" s="1"/>
  <c r="Q61740" i="1" s="1"/>
  <c r="G61741" i="1"/>
  <c r="H61741" i="1" s="1"/>
  <c r="I61741" i="1" s="1"/>
  <c r="J61741" i="1" s="1"/>
  <c r="L61741" i="1" s="1"/>
  <c r="Q61741" i="1" s="1"/>
  <c r="G61742" i="1"/>
  <c r="H61742" i="1" s="1"/>
  <c r="I61742" i="1" s="1"/>
  <c r="J61742" i="1" s="1"/>
  <c r="L61742" i="1" s="1"/>
  <c r="Q61742" i="1" s="1"/>
  <c r="G61743" i="1"/>
  <c r="H61743" i="1" s="1"/>
  <c r="I61743" i="1" s="1"/>
  <c r="J61743" i="1" s="1"/>
  <c r="L61743" i="1" s="1"/>
  <c r="Q61743" i="1" s="1"/>
  <c r="G61744" i="1"/>
  <c r="H61744" i="1" s="1"/>
  <c r="I61744" i="1" s="1"/>
  <c r="J61744" i="1" s="1"/>
  <c r="L61744" i="1" s="1"/>
  <c r="Q61744" i="1" s="1"/>
  <c r="G61745" i="1"/>
  <c r="H61745" i="1" s="1"/>
  <c r="I61745" i="1" s="1"/>
  <c r="J61745" i="1" s="1"/>
  <c r="L61745" i="1" s="1"/>
  <c r="Q61745" i="1" s="1"/>
  <c r="G61746" i="1"/>
  <c r="H61746" i="1" s="1"/>
  <c r="I61746" i="1" s="1"/>
  <c r="J61746" i="1" s="1"/>
  <c r="L61746" i="1" s="1"/>
  <c r="Q61746" i="1" s="1"/>
  <c r="G61747" i="1"/>
  <c r="H61747" i="1" s="1"/>
  <c r="I61747" i="1" s="1"/>
  <c r="J61747" i="1" s="1"/>
  <c r="L61747" i="1" s="1"/>
  <c r="Q61747" i="1" s="1"/>
  <c r="G61748" i="1"/>
  <c r="H61748" i="1" s="1"/>
  <c r="I61748" i="1" s="1"/>
  <c r="J61748" i="1" s="1"/>
  <c r="L61748" i="1" s="1"/>
  <c r="Q61748" i="1" s="1"/>
  <c r="G61749" i="1"/>
  <c r="H61749" i="1" s="1"/>
  <c r="I61749" i="1" s="1"/>
  <c r="J61749" i="1" s="1"/>
  <c r="L61749" i="1" s="1"/>
  <c r="Q61749" i="1" s="1"/>
  <c r="G61750" i="1"/>
  <c r="H61750" i="1" s="1"/>
  <c r="I61750" i="1" s="1"/>
  <c r="J61750" i="1" s="1"/>
  <c r="L61750" i="1" s="1"/>
  <c r="Q61750" i="1" s="1"/>
  <c r="G61751" i="1"/>
  <c r="H61751" i="1" s="1"/>
  <c r="I61751" i="1" s="1"/>
  <c r="J61751" i="1" s="1"/>
  <c r="L61751" i="1" s="1"/>
  <c r="Q61751" i="1" s="1"/>
  <c r="G61752" i="1"/>
  <c r="H61752" i="1" s="1"/>
  <c r="I61752" i="1" s="1"/>
  <c r="J61752" i="1" s="1"/>
  <c r="L61752" i="1" s="1"/>
  <c r="Q61752" i="1" s="1"/>
  <c r="G61753" i="1"/>
  <c r="H61753" i="1" s="1"/>
  <c r="I61753" i="1" s="1"/>
  <c r="J61753" i="1" s="1"/>
  <c r="L61753" i="1" s="1"/>
  <c r="Q61753" i="1" s="1"/>
  <c r="G61754" i="1"/>
  <c r="H61754" i="1" s="1"/>
  <c r="I61754" i="1" s="1"/>
  <c r="J61754" i="1" s="1"/>
  <c r="L61754" i="1" s="1"/>
  <c r="Q61754" i="1" s="1"/>
  <c r="G61755" i="1"/>
  <c r="H61755" i="1" s="1"/>
  <c r="I61755" i="1" s="1"/>
  <c r="J61755" i="1" s="1"/>
  <c r="L61755" i="1" s="1"/>
  <c r="Q61755" i="1" s="1"/>
  <c r="G61756" i="1"/>
  <c r="H61756" i="1" s="1"/>
  <c r="I61756" i="1" s="1"/>
  <c r="J61756" i="1" s="1"/>
  <c r="L61756" i="1" s="1"/>
  <c r="Q61756" i="1" s="1"/>
  <c r="G61757" i="1"/>
  <c r="H61757" i="1" s="1"/>
  <c r="I61757" i="1" s="1"/>
  <c r="J61757" i="1" s="1"/>
  <c r="L61757" i="1" s="1"/>
  <c r="Q61757" i="1" s="1"/>
  <c r="G61758" i="1"/>
  <c r="H61758" i="1" s="1"/>
  <c r="I61758" i="1" s="1"/>
  <c r="J61758" i="1" s="1"/>
  <c r="L61758" i="1" s="1"/>
  <c r="Q61758" i="1" s="1"/>
  <c r="G61759" i="1"/>
  <c r="H61759" i="1" s="1"/>
  <c r="I61759" i="1" s="1"/>
  <c r="J61759" i="1" s="1"/>
  <c r="L61759" i="1" s="1"/>
  <c r="Q61759" i="1" s="1"/>
  <c r="G61760" i="1"/>
  <c r="H61760" i="1" s="1"/>
  <c r="I61760" i="1" s="1"/>
  <c r="J61760" i="1" s="1"/>
  <c r="L61760" i="1" s="1"/>
  <c r="Q61760" i="1" s="1"/>
  <c r="G61761" i="1"/>
  <c r="H61761" i="1" s="1"/>
  <c r="I61761" i="1" s="1"/>
  <c r="J61761" i="1" s="1"/>
  <c r="L61761" i="1" s="1"/>
  <c r="Q61761" i="1" s="1"/>
  <c r="G61762" i="1"/>
  <c r="H61762" i="1" s="1"/>
  <c r="I61762" i="1" s="1"/>
  <c r="J61762" i="1" s="1"/>
  <c r="L61762" i="1" s="1"/>
  <c r="Q61762" i="1" s="1"/>
  <c r="G61763" i="1"/>
  <c r="H61763" i="1" s="1"/>
  <c r="I61763" i="1" s="1"/>
  <c r="J61763" i="1" s="1"/>
  <c r="L61763" i="1" s="1"/>
  <c r="Q61763" i="1" s="1"/>
  <c r="G61764" i="1"/>
  <c r="H61764" i="1" s="1"/>
  <c r="I61764" i="1" s="1"/>
  <c r="J61764" i="1" s="1"/>
  <c r="L61764" i="1" s="1"/>
  <c r="Q61764" i="1" s="1"/>
  <c r="G61765" i="1"/>
  <c r="H61765" i="1" s="1"/>
  <c r="I61765" i="1" s="1"/>
  <c r="J61765" i="1" s="1"/>
  <c r="L61765" i="1" s="1"/>
  <c r="Q61765" i="1" s="1"/>
  <c r="G61766" i="1"/>
  <c r="H61766" i="1" s="1"/>
  <c r="I61766" i="1" s="1"/>
  <c r="J61766" i="1" s="1"/>
  <c r="L61766" i="1" s="1"/>
  <c r="Q61766" i="1" s="1"/>
  <c r="G61767" i="1"/>
  <c r="H61767" i="1" s="1"/>
  <c r="I61767" i="1" s="1"/>
  <c r="J61767" i="1" s="1"/>
  <c r="L61767" i="1" s="1"/>
  <c r="Q61767" i="1" s="1"/>
  <c r="G61768" i="1"/>
  <c r="H61768" i="1" s="1"/>
  <c r="I61768" i="1" s="1"/>
  <c r="J61768" i="1" s="1"/>
  <c r="L61768" i="1" s="1"/>
  <c r="Q61768" i="1" s="1"/>
  <c r="G61769" i="1"/>
  <c r="H61769" i="1" s="1"/>
  <c r="I61769" i="1" s="1"/>
  <c r="J61769" i="1" s="1"/>
  <c r="L61769" i="1" s="1"/>
  <c r="Q61769" i="1" s="1"/>
  <c r="G61770" i="1"/>
  <c r="H61770" i="1" s="1"/>
  <c r="I61770" i="1" s="1"/>
  <c r="J61770" i="1" s="1"/>
  <c r="L61770" i="1" s="1"/>
  <c r="Q61770" i="1" s="1"/>
  <c r="G61771" i="1"/>
  <c r="H61771" i="1" s="1"/>
  <c r="I61771" i="1" s="1"/>
  <c r="J61771" i="1" s="1"/>
  <c r="L61771" i="1" s="1"/>
  <c r="Q61771" i="1" s="1"/>
  <c r="G61772" i="1"/>
  <c r="H61772" i="1" s="1"/>
  <c r="I61772" i="1" s="1"/>
  <c r="J61772" i="1" s="1"/>
  <c r="L61772" i="1" s="1"/>
  <c r="Q61772" i="1" s="1"/>
  <c r="G61773" i="1"/>
  <c r="H61773" i="1" s="1"/>
  <c r="I61773" i="1" s="1"/>
  <c r="J61773" i="1" s="1"/>
  <c r="L61773" i="1" s="1"/>
  <c r="Q61773" i="1" s="1"/>
  <c r="G61774" i="1"/>
  <c r="H61774" i="1" s="1"/>
  <c r="I61774" i="1" s="1"/>
  <c r="J61774" i="1" s="1"/>
  <c r="L61774" i="1" s="1"/>
  <c r="Q61774" i="1" s="1"/>
  <c r="G61775" i="1"/>
  <c r="H61775" i="1" s="1"/>
  <c r="I61775" i="1" s="1"/>
  <c r="J61775" i="1" s="1"/>
  <c r="L61775" i="1" s="1"/>
  <c r="Q61775" i="1" s="1"/>
  <c r="G61776" i="1"/>
  <c r="H61776" i="1" s="1"/>
  <c r="I61776" i="1" s="1"/>
  <c r="J61776" i="1" s="1"/>
  <c r="L61776" i="1" s="1"/>
  <c r="Q61776" i="1" s="1"/>
  <c r="G61777" i="1"/>
  <c r="H61777" i="1" s="1"/>
  <c r="I61777" i="1" s="1"/>
  <c r="J61777" i="1" s="1"/>
  <c r="L61777" i="1" s="1"/>
  <c r="Q61777" i="1" s="1"/>
  <c r="G61778" i="1"/>
  <c r="H61778" i="1" s="1"/>
  <c r="I61778" i="1" s="1"/>
  <c r="J61778" i="1" s="1"/>
  <c r="L61778" i="1" s="1"/>
  <c r="Q61778" i="1" s="1"/>
  <c r="G61779" i="1"/>
  <c r="H61779" i="1" s="1"/>
  <c r="I61779" i="1" s="1"/>
  <c r="J61779" i="1" s="1"/>
  <c r="L61779" i="1" s="1"/>
  <c r="Q61779" i="1" s="1"/>
  <c r="G61780" i="1"/>
  <c r="H61780" i="1" s="1"/>
  <c r="I61780" i="1" s="1"/>
  <c r="J61780" i="1" s="1"/>
  <c r="L61780" i="1" s="1"/>
  <c r="Q61780" i="1" s="1"/>
  <c r="G61781" i="1"/>
  <c r="H61781" i="1" s="1"/>
  <c r="I61781" i="1" s="1"/>
  <c r="J61781" i="1" s="1"/>
  <c r="L61781" i="1" s="1"/>
  <c r="Q61781" i="1" s="1"/>
  <c r="G61782" i="1"/>
  <c r="H61782" i="1" s="1"/>
  <c r="I61782" i="1" s="1"/>
  <c r="J61782" i="1" s="1"/>
  <c r="L61782" i="1" s="1"/>
  <c r="Q61782" i="1" s="1"/>
  <c r="G61783" i="1"/>
  <c r="H61783" i="1" s="1"/>
  <c r="I61783" i="1" s="1"/>
  <c r="J61783" i="1" s="1"/>
  <c r="L61783" i="1" s="1"/>
  <c r="Q61783" i="1" s="1"/>
  <c r="G61784" i="1"/>
  <c r="H61784" i="1" s="1"/>
  <c r="I61784" i="1" s="1"/>
  <c r="J61784" i="1" s="1"/>
  <c r="L61784" i="1" s="1"/>
  <c r="Q61784" i="1" s="1"/>
  <c r="G61785" i="1"/>
  <c r="H61785" i="1" s="1"/>
  <c r="I61785" i="1" s="1"/>
  <c r="J61785" i="1" s="1"/>
  <c r="L61785" i="1" s="1"/>
  <c r="Q61785" i="1" s="1"/>
  <c r="G61786" i="1"/>
  <c r="H61786" i="1" s="1"/>
  <c r="I61786" i="1" s="1"/>
  <c r="J61786" i="1" s="1"/>
  <c r="L61786" i="1" s="1"/>
  <c r="Q61786" i="1" s="1"/>
  <c r="G61787" i="1"/>
  <c r="H61787" i="1" s="1"/>
  <c r="I61787" i="1" s="1"/>
  <c r="J61787" i="1" s="1"/>
  <c r="L61787" i="1" s="1"/>
  <c r="Q61787" i="1" s="1"/>
  <c r="G61788" i="1"/>
  <c r="H61788" i="1" s="1"/>
  <c r="I61788" i="1" s="1"/>
  <c r="J61788" i="1" s="1"/>
  <c r="L61788" i="1" s="1"/>
  <c r="Q61788" i="1" s="1"/>
  <c r="G61789" i="1"/>
  <c r="H61789" i="1" s="1"/>
  <c r="I61789" i="1" s="1"/>
  <c r="J61789" i="1" s="1"/>
  <c r="L61789" i="1" s="1"/>
  <c r="Q61789" i="1" s="1"/>
  <c r="G61790" i="1"/>
  <c r="H61790" i="1" s="1"/>
  <c r="I61790" i="1" s="1"/>
  <c r="J61790" i="1" s="1"/>
  <c r="L61790" i="1" s="1"/>
  <c r="Q61790" i="1" s="1"/>
  <c r="G61791" i="1"/>
  <c r="H61791" i="1" s="1"/>
  <c r="I61791" i="1" s="1"/>
  <c r="J61791" i="1" s="1"/>
  <c r="L61791" i="1" s="1"/>
  <c r="Q61791" i="1" s="1"/>
  <c r="G61792" i="1"/>
  <c r="H61792" i="1" s="1"/>
  <c r="I61792" i="1" s="1"/>
  <c r="J61792" i="1" s="1"/>
  <c r="L61792" i="1" s="1"/>
  <c r="Q61792" i="1" s="1"/>
  <c r="G61793" i="1"/>
  <c r="H61793" i="1" s="1"/>
  <c r="I61793" i="1" s="1"/>
  <c r="J61793" i="1" s="1"/>
  <c r="L61793" i="1" s="1"/>
  <c r="Q61793" i="1" s="1"/>
  <c r="G61794" i="1"/>
  <c r="H61794" i="1" s="1"/>
  <c r="I61794" i="1" s="1"/>
  <c r="J61794" i="1" s="1"/>
  <c r="L61794" i="1" s="1"/>
  <c r="Q61794" i="1" s="1"/>
  <c r="G61795" i="1"/>
  <c r="H61795" i="1" s="1"/>
  <c r="I61795" i="1" s="1"/>
  <c r="J61795" i="1" s="1"/>
  <c r="L61795" i="1" s="1"/>
  <c r="Q61795" i="1" s="1"/>
  <c r="G61796" i="1"/>
  <c r="H61796" i="1" s="1"/>
  <c r="I61796" i="1" s="1"/>
  <c r="J61796" i="1" s="1"/>
  <c r="L61796" i="1" s="1"/>
  <c r="Q61796" i="1" s="1"/>
  <c r="G61797" i="1"/>
  <c r="H61797" i="1" s="1"/>
  <c r="I61797" i="1" s="1"/>
  <c r="J61797" i="1" s="1"/>
  <c r="L61797" i="1" s="1"/>
  <c r="Q61797" i="1" s="1"/>
  <c r="G61798" i="1"/>
  <c r="H61798" i="1" s="1"/>
  <c r="I61798" i="1" s="1"/>
  <c r="J61798" i="1" s="1"/>
  <c r="L61798" i="1" s="1"/>
  <c r="Q61798" i="1" s="1"/>
  <c r="G61799" i="1"/>
  <c r="H61799" i="1" s="1"/>
  <c r="I61799" i="1" s="1"/>
  <c r="J61799" i="1" s="1"/>
  <c r="L61799" i="1" s="1"/>
  <c r="Q61799" i="1" s="1"/>
  <c r="G61800" i="1"/>
  <c r="H61800" i="1" s="1"/>
  <c r="I61800" i="1" s="1"/>
  <c r="J61800" i="1" s="1"/>
  <c r="L61800" i="1" s="1"/>
  <c r="Q61800" i="1" s="1"/>
  <c r="G61801" i="1"/>
  <c r="H61801" i="1" s="1"/>
  <c r="I61801" i="1" s="1"/>
  <c r="J61801" i="1" s="1"/>
  <c r="L61801" i="1" s="1"/>
  <c r="Q61801" i="1" s="1"/>
  <c r="G61802" i="1"/>
  <c r="H61802" i="1" s="1"/>
  <c r="I61802" i="1" s="1"/>
  <c r="J61802" i="1" s="1"/>
  <c r="L61802" i="1" s="1"/>
  <c r="Q61802" i="1" s="1"/>
  <c r="G61803" i="1"/>
  <c r="H61803" i="1" s="1"/>
  <c r="I61803" i="1" s="1"/>
  <c r="J61803" i="1" s="1"/>
  <c r="L61803" i="1" s="1"/>
  <c r="Q61803" i="1" s="1"/>
  <c r="G61804" i="1"/>
  <c r="H61804" i="1" s="1"/>
  <c r="I61804" i="1" s="1"/>
  <c r="J61804" i="1" s="1"/>
  <c r="L61804" i="1" s="1"/>
  <c r="Q61804" i="1" s="1"/>
  <c r="G61805" i="1"/>
  <c r="H61805" i="1" s="1"/>
  <c r="I61805" i="1" s="1"/>
  <c r="J61805" i="1" s="1"/>
  <c r="L61805" i="1" s="1"/>
  <c r="Q61805" i="1" s="1"/>
  <c r="G61806" i="1"/>
  <c r="H61806" i="1" s="1"/>
  <c r="I61806" i="1" s="1"/>
  <c r="J61806" i="1" s="1"/>
  <c r="L61806" i="1" s="1"/>
  <c r="Q61806" i="1" s="1"/>
  <c r="G61807" i="1"/>
  <c r="H61807" i="1" s="1"/>
  <c r="I61807" i="1" s="1"/>
  <c r="J61807" i="1" s="1"/>
  <c r="L61807" i="1" s="1"/>
  <c r="Q61807" i="1" s="1"/>
  <c r="G61808" i="1"/>
  <c r="H61808" i="1" s="1"/>
  <c r="I61808" i="1" s="1"/>
  <c r="J61808" i="1" s="1"/>
  <c r="L61808" i="1" s="1"/>
  <c r="Q61808" i="1" s="1"/>
  <c r="G61809" i="1"/>
  <c r="H61809" i="1" s="1"/>
  <c r="I61809" i="1" s="1"/>
  <c r="J61809" i="1" s="1"/>
  <c r="L61809" i="1" s="1"/>
  <c r="Q61809" i="1" s="1"/>
  <c r="G61810" i="1"/>
  <c r="H61810" i="1" s="1"/>
  <c r="I61810" i="1" s="1"/>
  <c r="J61810" i="1" s="1"/>
  <c r="L61810" i="1" s="1"/>
  <c r="Q61810" i="1" s="1"/>
  <c r="G61811" i="1"/>
  <c r="H61811" i="1" s="1"/>
  <c r="I61811" i="1" s="1"/>
  <c r="J61811" i="1" s="1"/>
  <c r="L61811" i="1" s="1"/>
  <c r="Q61811" i="1" s="1"/>
  <c r="G61812" i="1"/>
  <c r="H61812" i="1" s="1"/>
  <c r="I61812" i="1" s="1"/>
  <c r="J61812" i="1" s="1"/>
  <c r="L61812" i="1" s="1"/>
  <c r="Q61812" i="1" s="1"/>
  <c r="G61813" i="1"/>
  <c r="H61813" i="1" s="1"/>
  <c r="I61813" i="1" s="1"/>
  <c r="J61813" i="1" s="1"/>
  <c r="L61813" i="1" s="1"/>
  <c r="Q61813" i="1" s="1"/>
  <c r="G61814" i="1"/>
  <c r="H61814" i="1" s="1"/>
  <c r="I61814" i="1" s="1"/>
  <c r="J61814" i="1" s="1"/>
  <c r="L61814" i="1" s="1"/>
  <c r="Q61814" i="1" s="1"/>
  <c r="G61815" i="1"/>
  <c r="H61815" i="1" s="1"/>
  <c r="I61815" i="1" s="1"/>
  <c r="J61815" i="1" s="1"/>
  <c r="L61815" i="1" s="1"/>
  <c r="Q61815" i="1" s="1"/>
  <c r="G61816" i="1"/>
  <c r="H61816" i="1" s="1"/>
  <c r="I61816" i="1" s="1"/>
  <c r="J61816" i="1" s="1"/>
  <c r="L61816" i="1" s="1"/>
  <c r="Q61816" i="1" s="1"/>
  <c r="G61817" i="1"/>
  <c r="H61817" i="1" s="1"/>
  <c r="I61817" i="1" s="1"/>
  <c r="J61817" i="1" s="1"/>
  <c r="L61817" i="1" s="1"/>
  <c r="Q61817" i="1" s="1"/>
  <c r="G61818" i="1"/>
  <c r="H61818" i="1" s="1"/>
  <c r="I61818" i="1" s="1"/>
  <c r="J61818" i="1" s="1"/>
  <c r="L61818" i="1" s="1"/>
  <c r="Q61818" i="1" s="1"/>
  <c r="G61819" i="1"/>
  <c r="H61819" i="1" s="1"/>
  <c r="I61819" i="1" s="1"/>
  <c r="J61819" i="1" s="1"/>
  <c r="L61819" i="1" s="1"/>
  <c r="Q61819" i="1" s="1"/>
  <c r="G61820" i="1"/>
  <c r="H61820" i="1" s="1"/>
  <c r="I61820" i="1" s="1"/>
  <c r="J61820" i="1" s="1"/>
  <c r="L61820" i="1" s="1"/>
  <c r="Q61820" i="1" s="1"/>
  <c r="G61821" i="1"/>
  <c r="H61821" i="1" s="1"/>
  <c r="I61821" i="1" s="1"/>
  <c r="J61821" i="1" s="1"/>
  <c r="L61821" i="1" s="1"/>
  <c r="Q61821" i="1" s="1"/>
  <c r="G61822" i="1"/>
  <c r="H61822" i="1" s="1"/>
  <c r="I61822" i="1" s="1"/>
  <c r="J61822" i="1" s="1"/>
  <c r="L61822" i="1" s="1"/>
  <c r="Q61822" i="1" s="1"/>
  <c r="G61823" i="1"/>
  <c r="H61823" i="1" s="1"/>
  <c r="I61823" i="1" s="1"/>
  <c r="J61823" i="1" s="1"/>
  <c r="L61823" i="1" s="1"/>
  <c r="Q61823" i="1" s="1"/>
  <c r="G61824" i="1"/>
  <c r="H61824" i="1" s="1"/>
  <c r="I61824" i="1" s="1"/>
  <c r="J61824" i="1" s="1"/>
  <c r="L61824" i="1" s="1"/>
  <c r="Q61824" i="1" s="1"/>
  <c r="G61825" i="1"/>
  <c r="H61825" i="1" s="1"/>
  <c r="I61825" i="1" s="1"/>
  <c r="J61825" i="1" s="1"/>
  <c r="L61825" i="1" s="1"/>
  <c r="Q61825" i="1" s="1"/>
  <c r="G61826" i="1"/>
  <c r="H61826" i="1" s="1"/>
  <c r="I61826" i="1" s="1"/>
  <c r="J61826" i="1" s="1"/>
  <c r="L61826" i="1" s="1"/>
  <c r="Q61826" i="1" s="1"/>
  <c r="G61827" i="1"/>
  <c r="H61827" i="1" s="1"/>
  <c r="I61827" i="1" s="1"/>
  <c r="J61827" i="1" s="1"/>
  <c r="L61827" i="1" s="1"/>
  <c r="Q61827" i="1" s="1"/>
  <c r="G61828" i="1"/>
  <c r="H61828" i="1" s="1"/>
  <c r="I61828" i="1" s="1"/>
  <c r="J61828" i="1" s="1"/>
  <c r="L61828" i="1" s="1"/>
  <c r="Q61828" i="1" s="1"/>
  <c r="G61829" i="1"/>
  <c r="H61829" i="1" s="1"/>
  <c r="I61829" i="1" s="1"/>
  <c r="J61829" i="1" s="1"/>
  <c r="L61829" i="1" s="1"/>
  <c r="Q61829" i="1" s="1"/>
  <c r="G61830" i="1"/>
  <c r="H61830" i="1" s="1"/>
  <c r="I61830" i="1" s="1"/>
  <c r="J61830" i="1" s="1"/>
  <c r="L61830" i="1" s="1"/>
  <c r="Q61830" i="1" s="1"/>
  <c r="G61831" i="1"/>
  <c r="H61831" i="1" s="1"/>
  <c r="I61831" i="1" s="1"/>
  <c r="J61831" i="1" s="1"/>
  <c r="L61831" i="1" s="1"/>
  <c r="Q61831" i="1" s="1"/>
  <c r="G61832" i="1"/>
  <c r="H61832" i="1" s="1"/>
  <c r="I61832" i="1" s="1"/>
  <c r="J61832" i="1" s="1"/>
  <c r="L61832" i="1" s="1"/>
  <c r="Q61832" i="1" s="1"/>
  <c r="G61833" i="1"/>
  <c r="H61833" i="1" s="1"/>
  <c r="I61833" i="1" s="1"/>
  <c r="J61833" i="1" s="1"/>
  <c r="L61833" i="1" s="1"/>
  <c r="Q61833" i="1" s="1"/>
  <c r="G61834" i="1"/>
  <c r="H61834" i="1" s="1"/>
  <c r="I61834" i="1" s="1"/>
  <c r="J61834" i="1" s="1"/>
  <c r="L61834" i="1" s="1"/>
  <c r="Q61834" i="1" s="1"/>
  <c r="G61835" i="1"/>
  <c r="H61835" i="1" s="1"/>
  <c r="I61835" i="1" s="1"/>
  <c r="J61835" i="1" s="1"/>
  <c r="L61835" i="1" s="1"/>
  <c r="Q61835" i="1" s="1"/>
  <c r="G61836" i="1"/>
  <c r="H61836" i="1" s="1"/>
  <c r="I61836" i="1" s="1"/>
  <c r="J61836" i="1" s="1"/>
  <c r="L61836" i="1" s="1"/>
  <c r="Q61836" i="1" s="1"/>
  <c r="G61837" i="1"/>
  <c r="H61837" i="1" s="1"/>
  <c r="I61837" i="1" s="1"/>
  <c r="J61837" i="1" s="1"/>
  <c r="L61837" i="1" s="1"/>
  <c r="Q61837" i="1" s="1"/>
  <c r="G61838" i="1"/>
  <c r="H61838" i="1" s="1"/>
  <c r="I61838" i="1" s="1"/>
  <c r="J61838" i="1" s="1"/>
  <c r="L61838" i="1" s="1"/>
  <c r="Q61838" i="1" s="1"/>
  <c r="G61839" i="1"/>
  <c r="H61839" i="1" s="1"/>
  <c r="I61839" i="1" s="1"/>
  <c r="J61839" i="1" s="1"/>
  <c r="L61839" i="1" s="1"/>
  <c r="Q61839" i="1" s="1"/>
  <c r="G61840" i="1"/>
  <c r="H61840" i="1" s="1"/>
  <c r="I61840" i="1" s="1"/>
  <c r="J61840" i="1" s="1"/>
  <c r="L61840" i="1" s="1"/>
  <c r="Q61840" i="1" s="1"/>
  <c r="G61841" i="1"/>
  <c r="H61841" i="1" s="1"/>
  <c r="I61841" i="1" s="1"/>
  <c r="J61841" i="1" s="1"/>
  <c r="L61841" i="1" s="1"/>
  <c r="Q61841" i="1" s="1"/>
  <c r="G61842" i="1"/>
  <c r="H61842" i="1" s="1"/>
  <c r="I61842" i="1" s="1"/>
  <c r="J61842" i="1" s="1"/>
  <c r="L61842" i="1" s="1"/>
  <c r="Q61842" i="1" s="1"/>
  <c r="G61843" i="1"/>
  <c r="H61843" i="1" s="1"/>
  <c r="I61843" i="1" s="1"/>
  <c r="J61843" i="1" s="1"/>
  <c r="L61843" i="1" s="1"/>
  <c r="Q61843" i="1" s="1"/>
  <c r="G61844" i="1"/>
  <c r="H61844" i="1" s="1"/>
  <c r="I61844" i="1" s="1"/>
  <c r="J61844" i="1" s="1"/>
  <c r="L61844" i="1" s="1"/>
  <c r="Q61844" i="1" s="1"/>
  <c r="G61845" i="1"/>
  <c r="H61845" i="1" s="1"/>
  <c r="I61845" i="1" s="1"/>
  <c r="J61845" i="1" s="1"/>
  <c r="L61845" i="1" s="1"/>
  <c r="Q61845" i="1" s="1"/>
  <c r="G61846" i="1"/>
  <c r="H61846" i="1" s="1"/>
  <c r="I61846" i="1" s="1"/>
  <c r="J61846" i="1" s="1"/>
  <c r="L61846" i="1" s="1"/>
  <c r="Q61846" i="1" s="1"/>
  <c r="G61847" i="1"/>
  <c r="H61847" i="1" s="1"/>
  <c r="I61847" i="1" s="1"/>
  <c r="J61847" i="1" s="1"/>
  <c r="L61847" i="1" s="1"/>
  <c r="Q61847" i="1" s="1"/>
  <c r="G61848" i="1"/>
  <c r="H61848" i="1" s="1"/>
  <c r="I61848" i="1" s="1"/>
  <c r="J61848" i="1" s="1"/>
  <c r="L61848" i="1" s="1"/>
  <c r="Q61848" i="1" s="1"/>
  <c r="G61849" i="1"/>
  <c r="H61849" i="1" s="1"/>
  <c r="I61849" i="1" s="1"/>
  <c r="J61849" i="1" s="1"/>
  <c r="L61849" i="1" s="1"/>
  <c r="Q61849" i="1" s="1"/>
  <c r="G61850" i="1"/>
  <c r="H61850" i="1" s="1"/>
  <c r="I61850" i="1" s="1"/>
  <c r="J61850" i="1" s="1"/>
  <c r="L61850" i="1" s="1"/>
  <c r="Q61850" i="1" s="1"/>
  <c r="G61851" i="1"/>
  <c r="H61851" i="1" s="1"/>
  <c r="I61851" i="1" s="1"/>
  <c r="J61851" i="1" s="1"/>
  <c r="L61851" i="1" s="1"/>
  <c r="Q61851" i="1" s="1"/>
  <c r="G61852" i="1"/>
  <c r="H61852" i="1" s="1"/>
  <c r="I61852" i="1" s="1"/>
  <c r="J61852" i="1" s="1"/>
  <c r="L61852" i="1" s="1"/>
  <c r="Q61852" i="1" s="1"/>
  <c r="G61853" i="1"/>
  <c r="H61853" i="1" s="1"/>
  <c r="I61853" i="1" s="1"/>
  <c r="J61853" i="1" s="1"/>
  <c r="L61853" i="1" s="1"/>
  <c r="Q61853" i="1" s="1"/>
  <c r="G61854" i="1"/>
  <c r="H61854" i="1" s="1"/>
  <c r="I61854" i="1" s="1"/>
  <c r="J61854" i="1" s="1"/>
  <c r="L61854" i="1" s="1"/>
  <c r="Q61854" i="1" s="1"/>
  <c r="G61855" i="1"/>
  <c r="H61855" i="1" s="1"/>
  <c r="I61855" i="1" s="1"/>
  <c r="J61855" i="1" s="1"/>
  <c r="L61855" i="1" s="1"/>
  <c r="Q61855" i="1" s="1"/>
  <c r="G61856" i="1"/>
  <c r="H61856" i="1" s="1"/>
  <c r="I61856" i="1" s="1"/>
  <c r="J61856" i="1" s="1"/>
  <c r="L61856" i="1" s="1"/>
  <c r="Q61856" i="1" s="1"/>
  <c r="G61857" i="1"/>
  <c r="H61857" i="1" s="1"/>
  <c r="I61857" i="1" s="1"/>
  <c r="J61857" i="1" s="1"/>
  <c r="L61857" i="1" s="1"/>
  <c r="Q61857" i="1" s="1"/>
  <c r="G61858" i="1"/>
  <c r="H61858" i="1" s="1"/>
  <c r="I61858" i="1" s="1"/>
  <c r="J61858" i="1" s="1"/>
  <c r="L61858" i="1" s="1"/>
  <c r="Q61858" i="1" s="1"/>
  <c r="G61859" i="1"/>
  <c r="H61859" i="1" s="1"/>
  <c r="I61859" i="1" s="1"/>
  <c r="J61859" i="1" s="1"/>
  <c r="L61859" i="1" s="1"/>
  <c r="Q61859" i="1" s="1"/>
  <c r="G61860" i="1"/>
  <c r="H61860" i="1" s="1"/>
  <c r="I61860" i="1" s="1"/>
  <c r="J61860" i="1" s="1"/>
  <c r="L61860" i="1" s="1"/>
  <c r="Q61860" i="1" s="1"/>
  <c r="G61861" i="1"/>
  <c r="H61861" i="1" s="1"/>
  <c r="I61861" i="1" s="1"/>
  <c r="J61861" i="1" s="1"/>
  <c r="L61861" i="1" s="1"/>
  <c r="Q61861" i="1" s="1"/>
  <c r="G61862" i="1"/>
  <c r="H61862" i="1" s="1"/>
  <c r="I61862" i="1" s="1"/>
  <c r="J61862" i="1" s="1"/>
  <c r="L61862" i="1" s="1"/>
  <c r="Q61862" i="1" s="1"/>
  <c r="G61863" i="1"/>
  <c r="H61863" i="1" s="1"/>
  <c r="I61863" i="1" s="1"/>
  <c r="J61863" i="1" s="1"/>
  <c r="L61863" i="1" s="1"/>
  <c r="Q61863" i="1" s="1"/>
  <c r="G61864" i="1"/>
  <c r="H61864" i="1" s="1"/>
  <c r="I61864" i="1" s="1"/>
  <c r="J61864" i="1" s="1"/>
  <c r="L61864" i="1" s="1"/>
  <c r="Q61864" i="1" s="1"/>
  <c r="G61865" i="1"/>
  <c r="H61865" i="1" s="1"/>
  <c r="I61865" i="1" s="1"/>
  <c r="J61865" i="1" s="1"/>
  <c r="L61865" i="1" s="1"/>
  <c r="Q61865" i="1" s="1"/>
  <c r="G61866" i="1"/>
  <c r="H61866" i="1" s="1"/>
  <c r="I61866" i="1" s="1"/>
  <c r="J61866" i="1" s="1"/>
  <c r="L61866" i="1" s="1"/>
  <c r="Q61866" i="1" s="1"/>
  <c r="G61867" i="1"/>
  <c r="H61867" i="1" s="1"/>
  <c r="I61867" i="1" s="1"/>
  <c r="J61867" i="1" s="1"/>
  <c r="L61867" i="1" s="1"/>
  <c r="Q61867" i="1" s="1"/>
  <c r="G61868" i="1"/>
  <c r="H61868" i="1" s="1"/>
  <c r="I61868" i="1" s="1"/>
  <c r="J61868" i="1" s="1"/>
  <c r="L61868" i="1" s="1"/>
  <c r="Q61868" i="1" s="1"/>
  <c r="G61869" i="1"/>
  <c r="H61869" i="1" s="1"/>
  <c r="I61869" i="1" s="1"/>
  <c r="J61869" i="1" s="1"/>
  <c r="L61869" i="1" s="1"/>
  <c r="Q61869" i="1" s="1"/>
  <c r="G61870" i="1"/>
  <c r="H61870" i="1" s="1"/>
  <c r="I61870" i="1" s="1"/>
  <c r="J61870" i="1" s="1"/>
  <c r="L61870" i="1" s="1"/>
  <c r="Q61870" i="1" s="1"/>
  <c r="G61871" i="1"/>
  <c r="H61871" i="1" s="1"/>
  <c r="I61871" i="1" s="1"/>
  <c r="J61871" i="1" s="1"/>
  <c r="L61871" i="1" s="1"/>
  <c r="Q61871" i="1" s="1"/>
  <c r="G61872" i="1"/>
  <c r="H61872" i="1" s="1"/>
  <c r="I61872" i="1" s="1"/>
  <c r="J61872" i="1" s="1"/>
  <c r="L61872" i="1" s="1"/>
  <c r="Q61872" i="1" s="1"/>
  <c r="G61873" i="1"/>
  <c r="H61873" i="1" s="1"/>
  <c r="I61873" i="1" s="1"/>
  <c r="J61873" i="1" s="1"/>
  <c r="L61873" i="1" s="1"/>
  <c r="Q61873" i="1" s="1"/>
  <c r="G61874" i="1"/>
  <c r="H61874" i="1" s="1"/>
  <c r="I61874" i="1" s="1"/>
  <c r="J61874" i="1" s="1"/>
  <c r="L61874" i="1" s="1"/>
  <c r="Q61874" i="1" s="1"/>
  <c r="G61875" i="1"/>
  <c r="H61875" i="1" s="1"/>
  <c r="I61875" i="1" s="1"/>
  <c r="J61875" i="1" s="1"/>
  <c r="L61875" i="1" s="1"/>
  <c r="Q61875" i="1" s="1"/>
  <c r="G61876" i="1"/>
  <c r="H61876" i="1" s="1"/>
  <c r="I61876" i="1" s="1"/>
  <c r="J61876" i="1" s="1"/>
  <c r="L61876" i="1" s="1"/>
  <c r="Q61876" i="1" s="1"/>
  <c r="G61877" i="1"/>
  <c r="H61877" i="1" s="1"/>
  <c r="I61877" i="1" s="1"/>
  <c r="J61877" i="1" s="1"/>
  <c r="L61877" i="1" s="1"/>
  <c r="Q61877" i="1" s="1"/>
  <c r="G61878" i="1"/>
  <c r="H61878" i="1" s="1"/>
  <c r="I61878" i="1" s="1"/>
  <c r="J61878" i="1" s="1"/>
  <c r="L61878" i="1" s="1"/>
  <c r="Q61878" i="1" s="1"/>
  <c r="G61879" i="1"/>
  <c r="H61879" i="1" s="1"/>
  <c r="I61879" i="1" s="1"/>
  <c r="J61879" i="1" s="1"/>
  <c r="L61879" i="1" s="1"/>
  <c r="Q61879" i="1" s="1"/>
  <c r="G61880" i="1"/>
  <c r="H61880" i="1" s="1"/>
  <c r="I61880" i="1" s="1"/>
  <c r="J61880" i="1" s="1"/>
  <c r="L61880" i="1" s="1"/>
  <c r="Q61880" i="1" s="1"/>
  <c r="G61881" i="1"/>
  <c r="H61881" i="1" s="1"/>
  <c r="I61881" i="1" s="1"/>
  <c r="J61881" i="1" s="1"/>
  <c r="L61881" i="1" s="1"/>
  <c r="Q61881" i="1" s="1"/>
  <c r="G61882" i="1"/>
  <c r="H61882" i="1" s="1"/>
  <c r="I61882" i="1" s="1"/>
  <c r="J61882" i="1" s="1"/>
  <c r="L61882" i="1" s="1"/>
  <c r="Q61882" i="1" s="1"/>
  <c r="G61883" i="1"/>
  <c r="H61883" i="1" s="1"/>
  <c r="I61883" i="1" s="1"/>
  <c r="J61883" i="1" s="1"/>
  <c r="L61883" i="1" s="1"/>
  <c r="Q61883" i="1" s="1"/>
  <c r="G61884" i="1"/>
  <c r="H61884" i="1" s="1"/>
  <c r="I61884" i="1" s="1"/>
  <c r="J61884" i="1" s="1"/>
  <c r="L61884" i="1" s="1"/>
  <c r="Q61884" i="1" s="1"/>
  <c r="G61885" i="1"/>
  <c r="H61885" i="1" s="1"/>
  <c r="I61885" i="1" s="1"/>
  <c r="J61885" i="1" s="1"/>
  <c r="L61885" i="1" s="1"/>
  <c r="Q61885" i="1" s="1"/>
  <c r="G61886" i="1"/>
  <c r="H61886" i="1" s="1"/>
  <c r="I61886" i="1" s="1"/>
  <c r="J61886" i="1" s="1"/>
  <c r="L61886" i="1" s="1"/>
  <c r="Q61886" i="1" s="1"/>
  <c r="G61887" i="1"/>
  <c r="H61887" i="1" s="1"/>
  <c r="I61887" i="1" s="1"/>
  <c r="J61887" i="1" s="1"/>
  <c r="L61887" i="1" s="1"/>
  <c r="Q61887" i="1" s="1"/>
  <c r="G61888" i="1"/>
  <c r="H61888" i="1" s="1"/>
  <c r="I61888" i="1" s="1"/>
  <c r="J61888" i="1" s="1"/>
  <c r="L61888" i="1" s="1"/>
  <c r="Q61888" i="1" s="1"/>
  <c r="G61889" i="1"/>
  <c r="H61889" i="1" s="1"/>
  <c r="I61889" i="1" s="1"/>
  <c r="J61889" i="1" s="1"/>
  <c r="L61889" i="1" s="1"/>
  <c r="Q61889" i="1" s="1"/>
  <c r="G61890" i="1"/>
  <c r="H61890" i="1" s="1"/>
  <c r="I61890" i="1" s="1"/>
  <c r="J61890" i="1" s="1"/>
  <c r="L61890" i="1" s="1"/>
  <c r="Q61890" i="1" s="1"/>
  <c r="G61891" i="1"/>
  <c r="H61891" i="1" s="1"/>
  <c r="I61891" i="1" s="1"/>
  <c r="J61891" i="1" s="1"/>
  <c r="L61891" i="1" s="1"/>
  <c r="Q61891" i="1" s="1"/>
  <c r="G61892" i="1"/>
  <c r="H61892" i="1" s="1"/>
  <c r="I61892" i="1" s="1"/>
  <c r="J61892" i="1" s="1"/>
  <c r="L61892" i="1" s="1"/>
  <c r="Q61892" i="1" s="1"/>
  <c r="G61893" i="1"/>
  <c r="H61893" i="1" s="1"/>
  <c r="I61893" i="1" s="1"/>
  <c r="J61893" i="1" s="1"/>
  <c r="L61893" i="1" s="1"/>
  <c r="Q61893" i="1" s="1"/>
  <c r="G61894" i="1"/>
  <c r="H61894" i="1" s="1"/>
  <c r="I61894" i="1" s="1"/>
  <c r="J61894" i="1" s="1"/>
  <c r="L61894" i="1" s="1"/>
  <c r="Q61894" i="1" s="1"/>
  <c r="G61895" i="1"/>
  <c r="H61895" i="1" s="1"/>
  <c r="I61895" i="1" s="1"/>
  <c r="J61895" i="1" s="1"/>
  <c r="L61895" i="1" s="1"/>
  <c r="Q61895" i="1" s="1"/>
  <c r="G61896" i="1"/>
  <c r="H61896" i="1" s="1"/>
  <c r="I61896" i="1" s="1"/>
  <c r="J61896" i="1" s="1"/>
  <c r="L61896" i="1" s="1"/>
  <c r="Q61896" i="1" s="1"/>
  <c r="G61897" i="1"/>
  <c r="H61897" i="1" s="1"/>
  <c r="I61897" i="1" s="1"/>
  <c r="J61897" i="1" s="1"/>
  <c r="L61897" i="1" s="1"/>
  <c r="Q61897" i="1" s="1"/>
  <c r="G61898" i="1"/>
  <c r="H61898" i="1" s="1"/>
  <c r="I61898" i="1" s="1"/>
  <c r="J61898" i="1" s="1"/>
  <c r="L61898" i="1" s="1"/>
  <c r="Q61898" i="1" s="1"/>
  <c r="G61899" i="1"/>
  <c r="H61899" i="1" s="1"/>
  <c r="I61899" i="1" s="1"/>
  <c r="J61899" i="1" s="1"/>
  <c r="L61899" i="1" s="1"/>
  <c r="Q61899" i="1" s="1"/>
  <c r="G61900" i="1"/>
  <c r="H61900" i="1" s="1"/>
  <c r="I61900" i="1" s="1"/>
  <c r="J61900" i="1" s="1"/>
  <c r="L61900" i="1" s="1"/>
  <c r="Q61900" i="1" s="1"/>
  <c r="G61901" i="1"/>
  <c r="H61901" i="1" s="1"/>
  <c r="I61901" i="1" s="1"/>
  <c r="J61901" i="1" s="1"/>
  <c r="L61901" i="1" s="1"/>
  <c r="Q61901" i="1" s="1"/>
  <c r="G61902" i="1"/>
  <c r="H61902" i="1" s="1"/>
  <c r="I61902" i="1" s="1"/>
  <c r="J61902" i="1" s="1"/>
  <c r="L61902" i="1" s="1"/>
  <c r="Q61902" i="1" s="1"/>
  <c r="G61903" i="1"/>
  <c r="H61903" i="1" s="1"/>
  <c r="I61903" i="1" s="1"/>
  <c r="J61903" i="1" s="1"/>
  <c r="L61903" i="1" s="1"/>
  <c r="Q61903" i="1" s="1"/>
  <c r="G61904" i="1"/>
  <c r="H61904" i="1" s="1"/>
  <c r="I61904" i="1" s="1"/>
  <c r="J61904" i="1" s="1"/>
  <c r="L61904" i="1" s="1"/>
  <c r="Q61904" i="1" s="1"/>
  <c r="G61905" i="1"/>
  <c r="H61905" i="1" s="1"/>
  <c r="I61905" i="1" s="1"/>
  <c r="J61905" i="1" s="1"/>
  <c r="L61905" i="1" s="1"/>
  <c r="Q61905" i="1" s="1"/>
  <c r="G61906" i="1"/>
  <c r="H61906" i="1" s="1"/>
  <c r="I61906" i="1" s="1"/>
  <c r="J61906" i="1" s="1"/>
  <c r="L61906" i="1" s="1"/>
  <c r="Q61906" i="1" s="1"/>
  <c r="G61907" i="1"/>
  <c r="H61907" i="1" s="1"/>
  <c r="I61907" i="1" s="1"/>
  <c r="J61907" i="1" s="1"/>
  <c r="L61907" i="1" s="1"/>
  <c r="Q61907" i="1" s="1"/>
  <c r="G61908" i="1"/>
  <c r="H61908" i="1" s="1"/>
  <c r="I61908" i="1" s="1"/>
  <c r="J61908" i="1" s="1"/>
  <c r="L61908" i="1" s="1"/>
  <c r="Q61908" i="1" s="1"/>
  <c r="G61909" i="1"/>
  <c r="H61909" i="1" s="1"/>
  <c r="I61909" i="1" s="1"/>
  <c r="J61909" i="1" s="1"/>
  <c r="L61909" i="1" s="1"/>
  <c r="Q61909" i="1" s="1"/>
  <c r="G61910" i="1"/>
  <c r="H61910" i="1" s="1"/>
  <c r="I61910" i="1" s="1"/>
  <c r="J61910" i="1" s="1"/>
  <c r="L61910" i="1" s="1"/>
  <c r="Q61910" i="1" s="1"/>
  <c r="G61911" i="1"/>
  <c r="H61911" i="1" s="1"/>
  <c r="I61911" i="1" s="1"/>
  <c r="J61911" i="1" s="1"/>
  <c r="L61911" i="1" s="1"/>
  <c r="Q61911" i="1" s="1"/>
  <c r="G61912" i="1"/>
  <c r="H61912" i="1" s="1"/>
  <c r="I61912" i="1" s="1"/>
  <c r="J61912" i="1" s="1"/>
  <c r="L61912" i="1" s="1"/>
  <c r="Q61912" i="1" s="1"/>
  <c r="G61913" i="1"/>
  <c r="H61913" i="1" s="1"/>
  <c r="I61913" i="1" s="1"/>
  <c r="J61913" i="1" s="1"/>
  <c r="L61913" i="1" s="1"/>
  <c r="Q61913" i="1" s="1"/>
  <c r="G61914" i="1"/>
  <c r="H61914" i="1" s="1"/>
  <c r="I61914" i="1" s="1"/>
  <c r="J61914" i="1" s="1"/>
  <c r="L61914" i="1" s="1"/>
  <c r="Q61914" i="1" s="1"/>
  <c r="G61915" i="1"/>
  <c r="H61915" i="1" s="1"/>
  <c r="I61915" i="1" s="1"/>
  <c r="J61915" i="1" s="1"/>
  <c r="L61915" i="1" s="1"/>
  <c r="Q61915" i="1" s="1"/>
  <c r="G61916" i="1"/>
  <c r="H61916" i="1" s="1"/>
  <c r="I61916" i="1" s="1"/>
  <c r="J61916" i="1" s="1"/>
  <c r="L61916" i="1" s="1"/>
  <c r="Q61916" i="1" s="1"/>
  <c r="G61917" i="1"/>
  <c r="H61917" i="1" s="1"/>
  <c r="I61917" i="1" s="1"/>
  <c r="J61917" i="1" s="1"/>
  <c r="L61917" i="1" s="1"/>
  <c r="Q61917" i="1" s="1"/>
  <c r="G61918" i="1"/>
  <c r="H61918" i="1" s="1"/>
  <c r="I61918" i="1" s="1"/>
  <c r="J61918" i="1" s="1"/>
  <c r="L61918" i="1" s="1"/>
  <c r="Q61918" i="1" s="1"/>
  <c r="G61919" i="1"/>
  <c r="H61919" i="1" s="1"/>
  <c r="I61919" i="1" s="1"/>
  <c r="J61919" i="1" s="1"/>
  <c r="L61919" i="1" s="1"/>
  <c r="Q61919" i="1" s="1"/>
  <c r="G61920" i="1"/>
  <c r="H61920" i="1" s="1"/>
  <c r="I61920" i="1" s="1"/>
  <c r="J61920" i="1" s="1"/>
  <c r="L61920" i="1" s="1"/>
  <c r="Q61920" i="1" s="1"/>
  <c r="G61921" i="1"/>
  <c r="H61921" i="1" s="1"/>
  <c r="I61921" i="1" s="1"/>
  <c r="J61921" i="1" s="1"/>
  <c r="L61921" i="1" s="1"/>
  <c r="Q61921" i="1" s="1"/>
  <c r="G61922" i="1"/>
  <c r="H61922" i="1" s="1"/>
  <c r="I61922" i="1" s="1"/>
  <c r="J61922" i="1" s="1"/>
  <c r="L61922" i="1" s="1"/>
  <c r="Q61922" i="1" s="1"/>
  <c r="G61923" i="1"/>
  <c r="H61923" i="1" s="1"/>
  <c r="I61923" i="1" s="1"/>
  <c r="J61923" i="1" s="1"/>
  <c r="L61923" i="1" s="1"/>
  <c r="Q61923" i="1" s="1"/>
  <c r="G61924" i="1"/>
  <c r="H61924" i="1" s="1"/>
  <c r="I61924" i="1" s="1"/>
  <c r="J61924" i="1" s="1"/>
  <c r="L61924" i="1" s="1"/>
  <c r="Q61924" i="1" s="1"/>
  <c r="G61925" i="1"/>
  <c r="H61925" i="1" s="1"/>
  <c r="I61925" i="1" s="1"/>
  <c r="J61925" i="1" s="1"/>
  <c r="L61925" i="1" s="1"/>
  <c r="Q61925" i="1" s="1"/>
  <c r="G61926" i="1"/>
  <c r="H61926" i="1" s="1"/>
  <c r="I61926" i="1" s="1"/>
  <c r="J61926" i="1" s="1"/>
  <c r="L61926" i="1" s="1"/>
  <c r="Q61926" i="1" s="1"/>
  <c r="G61927" i="1"/>
  <c r="H61927" i="1" s="1"/>
  <c r="I61927" i="1" s="1"/>
  <c r="J61927" i="1" s="1"/>
  <c r="L61927" i="1" s="1"/>
  <c r="Q61927" i="1" s="1"/>
  <c r="G61928" i="1"/>
  <c r="H61928" i="1" s="1"/>
  <c r="I61928" i="1" s="1"/>
  <c r="J61928" i="1" s="1"/>
  <c r="L61928" i="1" s="1"/>
  <c r="Q61928" i="1" s="1"/>
  <c r="G61929" i="1"/>
  <c r="H61929" i="1" s="1"/>
  <c r="I61929" i="1" s="1"/>
  <c r="J61929" i="1" s="1"/>
  <c r="L61929" i="1" s="1"/>
  <c r="Q61929" i="1" s="1"/>
  <c r="G61930" i="1"/>
  <c r="H61930" i="1" s="1"/>
  <c r="I61930" i="1" s="1"/>
  <c r="J61930" i="1" s="1"/>
  <c r="L61930" i="1" s="1"/>
  <c r="Q61930" i="1" s="1"/>
  <c r="G61931" i="1"/>
  <c r="H61931" i="1" s="1"/>
  <c r="I61931" i="1" s="1"/>
  <c r="J61931" i="1" s="1"/>
  <c r="L61931" i="1" s="1"/>
  <c r="Q61931" i="1" s="1"/>
  <c r="G61932" i="1"/>
  <c r="H61932" i="1" s="1"/>
  <c r="I61932" i="1" s="1"/>
  <c r="J61932" i="1" s="1"/>
  <c r="L61932" i="1" s="1"/>
  <c r="Q61932" i="1" s="1"/>
  <c r="G61933" i="1"/>
  <c r="H61933" i="1" s="1"/>
  <c r="I61933" i="1" s="1"/>
  <c r="J61933" i="1" s="1"/>
  <c r="L61933" i="1" s="1"/>
  <c r="Q61933" i="1" s="1"/>
  <c r="G61934" i="1"/>
  <c r="H61934" i="1" s="1"/>
  <c r="I61934" i="1" s="1"/>
  <c r="J61934" i="1" s="1"/>
  <c r="L61934" i="1" s="1"/>
  <c r="Q61934" i="1" s="1"/>
  <c r="G61935" i="1"/>
  <c r="H61935" i="1" s="1"/>
  <c r="I61935" i="1" s="1"/>
  <c r="J61935" i="1" s="1"/>
  <c r="L61935" i="1" s="1"/>
  <c r="Q61935" i="1" s="1"/>
  <c r="G61936" i="1"/>
  <c r="H61936" i="1" s="1"/>
  <c r="I61936" i="1" s="1"/>
  <c r="J61936" i="1" s="1"/>
  <c r="L61936" i="1" s="1"/>
  <c r="Q61936" i="1" s="1"/>
  <c r="G61937" i="1"/>
  <c r="H61937" i="1" s="1"/>
  <c r="I61937" i="1" s="1"/>
  <c r="J61937" i="1" s="1"/>
  <c r="L61937" i="1" s="1"/>
  <c r="Q61937" i="1" s="1"/>
  <c r="G61938" i="1"/>
  <c r="H61938" i="1" s="1"/>
  <c r="I61938" i="1" s="1"/>
  <c r="J61938" i="1" s="1"/>
  <c r="L61938" i="1" s="1"/>
  <c r="Q61938" i="1" s="1"/>
  <c r="G61939" i="1"/>
  <c r="H61939" i="1" s="1"/>
  <c r="I61939" i="1" s="1"/>
  <c r="J61939" i="1" s="1"/>
  <c r="L61939" i="1" s="1"/>
  <c r="Q61939" i="1" s="1"/>
  <c r="G61940" i="1"/>
  <c r="H61940" i="1" s="1"/>
  <c r="I61940" i="1" s="1"/>
  <c r="J61940" i="1" s="1"/>
  <c r="L61940" i="1" s="1"/>
  <c r="Q61940" i="1" s="1"/>
  <c r="G61941" i="1"/>
  <c r="H61941" i="1" s="1"/>
  <c r="I61941" i="1" s="1"/>
  <c r="J61941" i="1" s="1"/>
  <c r="L61941" i="1" s="1"/>
  <c r="Q61941" i="1" s="1"/>
  <c r="G61942" i="1"/>
  <c r="H61942" i="1" s="1"/>
  <c r="I61942" i="1" s="1"/>
  <c r="J61942" i="1" s="1"/>
  <c r="L61942" i="1" s="1"/>
  <c r="Q61942" i="1" s="1"/>
  <c r="G61943" i="1"/>
  <c r="H61943" i="1" s="1"/>
  <c r="I61943" i="1" s="1"/>
  <c r="J61943" i="1" s="1"/>
  <c r="L61943" i="1" s="1"/>
  <c r="Q61943" i="1" s="1"/>
  <c r="G61944" i="1"/>
  <c r="H61944" i="1" s="1"/>
  <c r="I61944" i="1" s="1"/>
  <c r="J61944" i="1" s="1"/>
  <c r="L61944" i="1" s="1"/>
  <c r="Q61944" i="1" s="1"/>
  <c r="G61945" i="1"/>
  <c r="H61945" i="1" s="1"/>
  <c r="I61945" i="1" s="1"/>
  <c r="J61945" i="1" s="1"/>
  <c r="L61945" i="1" s="1"/>
  <c r="Q61945" i="1" s="1"/>
  <c r="G61946" i="1"/>
  <c r="H61946" i="1" s="1"/>
  <c r="I61946" i="1" s="1"/>
  <c r="J61946" i="1" s="1"/>
  <c r="L61946" i="1" s="1"/>
  <c r="Q61946" i="1" s="1"/>
  <c r="G61947" i="1"/>
  <c r="H61947" i="1" s="1"/>
  <c r="I61947" i="1" s="1"/>
  <c r="J61947" i="1" s="1"/>
  <c r="L61947" i="1" s="1"/>
  <c r="Q61947" i="1" s="1"/>
  <c r="G61948" i="1"/>
  <c r="H61948" i="1" s="1"/>
  <c r="I61948" i="1" s="1"/>
  <c r="J61948" i="1" s="1"/>
  <c r="L61948" i="1" s="1"/>
  <c r="Q61948" i="1" s="1"/>
  <c r="G61949" i="1"/>
  <c r="H61949" i="1" s="1"/>
  <c r="I61949" i="1" s="1"/>
  <c r="J61949" i="1" s="1"/>
  <c r="L61949" i="1" s="1"/>
  <c r="Q61949" i="1" s="1"/>
  <c r="G61950" i="1"/>
  <c r="H61950" i="1" s="1"/>
  <c r="I61950" i="1" s="1"/>
  <c r="J61950" i="1" s="1"/>
  <c r="L61950" i="1" s="1"/>
  <c r="Q61950" i="1" s="1"/>
  <c r="G61951" i="1"/>
  <c r="H61951" i="1" s="1"/>
  <c r="I61951" i="1" s="1"/>
  <c r="J61951" i="1" s="1"/>
  <c r="L61951" i="1" s="1"/>
  <c r="Q61951" i="1" s="1"/>
  <c r="G61952" i="1"/>
  <c r="H61952" i="1" s="1"/>
  <c r="I61952" i="1" s="1"/>
  <c r="J61952" i="1" s="1"/>
  <c r="L61952" i="1" s="1"/>
  <c r="Q61952" i="1" s="1"/>
  <c r="G61953" i="1"/>
  <c r="H61953" i="1" s="1"/>
  <c r="I61953" i="1" s="1"/>
  <c r="J61953" i="1" s="1"/>
  <c r="L61953" i="1" s="1"/>
  <c r="Q61953" i="1" s="1"/>
  <c r="G61954" i="1"/>
  <c r="H61954" i="1" s="1"/>
  <c r="I61954" i="1" s="1"/>
  <c r="J61954" i="1" s="1"/>
  <c r="L61954" i="1" s="1"/>
  <c r="Q61954" i="1" s="1"/>
  <c r="G61955" i="1"/>
  <c r="H61955" i="1" s="1"/>
  <c r="I61955" i="1" s="1"/>
  <c r="J61955" i="1" s="1"/>
  <c r="L61955" i="1" s="1"/>
  <c r="Q61955" i="1" s="1"/>
  <c r="G61956" i="1"/>
  <c r="H61956" i="1" s="1"/>
  <c r="I61956" i="1" s="1"/>
  <c r="J61956" i="1" s="1"/>
  <c r="L61956" i="1" s="1"/>
  <c r="Q61956" i="1" s="1"/>
  <c r="G61957" i="1"/>
  <c r="H61957" i="1" s="1"/>
  <c r="I61957" i="1" s="1"/>
  <c r="J61957" i="1" s="1"/>
  <c r="L61957" i="1" s="1"/>
  <c r="Q61957" i="1" s="1"/>
  <c r="G61958" i="1"/>
  <c r="H61958" i="1" s="1"/>
  <c r="I61958" i="1" s="1"/>
  <c r="J61958" i="1" s="1"/>
  <c r="L61958" i="1" s="1"/>
  <c r="Q61958" i="1" s="1"/>
  <c r="G61959" i="1"/>
  <c r="H61959" i="1" s="1"/>
  <c r="I61959" i="1" s="1"/>
  <c r="J61959" i="1" s="1"/>
  <c r="L61959" i="1" s="1"/>
  <c r="Q61959" i="1" s="1"/>
  <c r="G61960" i="1"/>
  <c r="H61960" i="1" s="1"/>
  <c r="I61960" i="1" s="1"/>
  <c r="J61960" i="1" s="1"/>
  <c r="L61960" i="1" s="1"/>
  <c r="Q61960" i="1" s="1"/>
  <c r="G61961" i="1"/>
  <c r="H61961" i="1" s="1"/>
  <c r="I61961" i="1" s="1"/>
  <c r="J61961" i="1" s="1"/>
  <c r="L61961" i="1" s="1"/>
  <c r="Q61961" i="1" s="1"/>
  <c r="G61962" i="1"/>
  <c r="H61962" i="1" s="1"/>
  <c r="I61962" i="1" s="1"/>
  <c r="J61962" i="1" s="1"/>
  <c r="L61962" i="1" s="1"/>
  <c r="Q61962" i="1" s="1"/>
  <c r="G61963" i="1"/>
  <c r="H61963" i="1" s="1"/>
  <c r="I61963" i="1" s="1"/>
  <c r="J61963" i="1" s="1"/>
  <c r="L61963" i="1" s="1"/>
  <c r="Q61963" i="1" s="1"/>
  <c r="G61964" i="1"/>
  <c r="H61964" i="1" s="1"/>
  <c r="I61964" i="1" s="1"/>
  <c r="J61964" i="1" s="1"/>
  <c r="L61964" i="1" s="1"/>
  <c r="Q61964" i="1" s="1"/>
  <c r="G61965" i="1"/>
  <c r="H61965" i="1" s="1"/>
  <c r="I61965" i="1" s="1"/>
  <c r="J61965" i="1" s="1"/>
  <c r="L61965" i="1" s="1"/>
  <c r="Q61965" i="1" s="1"/>
  <c r="G61966" i="1"/>
  <c r="H61966" i="1" s="1"/>
  <c r="I61966" i="1" s="1"/>
  <c r="J61966" i="1" s="1"/>
  <c r="L61966" i="1" s="1"/>
  <c r="Q61966" i="1" s="1"/>
  <c r="G61967" i="1"/>
  <c r="H61967" i="1" s="1"/>
  <c r="I61967" i="1" s="1"/>
  <c r="J61967" i="1" s="1"/>
  <c r="L61967" i="1" s="1"/>
  <c r="Q61967" i="1" s="1"/>
  <c r="G61968" i="1"/>
  <c r="H61968" i="1" s="1"/>
  <c r="I61968" i="1" s="1"/>
  <c r="J61968" i="1" s="1"/>
  <c r="L61968" i="1" s="1"/>
  <c r="Q61968" i="1" s="1"/>
  <c r="G61969" i="1"/>
  <c r="H61969" i="1" s="1"/>
  <c r="I61969" i="1" s="1"/>
  <c r="J61969" i="1" s="1"/>
  <c r="L61969" i="1" s="1"/>
  <c r="Q61969" i="1" s="1"/>
  <c r="G61970" i="1"/>
  <c r="H61970" i="1" s="1"/>
  <c r="I61970" i="1" s="1"/>
  <c r="J61970" i="1" s="1"/>
  <c r="L61970" i="1" s="1"/>
  <c r="Q61970" i="1" s="1"/>
  <c r="G61971" i="1"/>
  <c r="H61971" i="1" s="1"/>
  <c r="I61971" i="1" s="1"/>
  <c r="J61971" i="1" s="1"/>
  <c r="L61971" i="1" s="1"/>
  <c r="Q61971" i="1" s="1"/>
  <c r="G61972" i="1"/>
  <c r="H61972" i="1" s="1"/>
  <c r="I61972" i="1" s="1"/>
  <c r="J61972" i="1" s="1"/>
  <c r="L61972" i="1" s="1"/>
  <c r="Q61972" i="1" s="1"/>
  <c r="G61973" i="1"/>
  <c r="H61973" i="1" s="1"/>
  <c r="I61973" i="1" s="1"/>
  <c r="J61973" i="1" s="1"/>
  <c r="L61973" i="1" s="1"/>
  <c r="Q61973" i="1" s="1"/>
  <c r="G61974" i="1"/>
  <c r="H61974" i="1" s="1"/>
  <c r="I61974" i="1" s="1"/>
  <c r="J61974" i="1" s="1"/>
  <c r="L61974" i="1" s="1"/>
  <c r="Q61974" i="1" s="1"/>
  <c r="G61975" i="1"/>
  <c r="H61975" i="1" s="1"/>
  <c r="I61975" i="1" s="1"/>
  <c r="J61975" i="1" s="1"/>
  <c r="L61975" i="1" s="1"/>
  <c r="Q61975" i="1" s="1"/>
  <c r="G61976" i="1"/>
  <c r="H61976" i="1" s="1"/>
  <c r="I61976" i="1" s="1"/>
  <c r="J61976" i="1" s="1"/>
  <c r="L61976" i="1" s="1"/>
  <c r="Q61976" i="1" s="1"/>
  <c r="G61977" i="1"/>
  <c r="H61977" i="1" s="1"/>
  <c r="I61977" i="1" s="1"/>
  <c r="J61977" i="1" s="1"/>
  <c r="L61977" i="1" s="1"/>
  <c r="Q61977" i="1" s="1"/>
  <c r="G61978" i="1"/>
  <c r="H61978" i="1" s="1"/>
  <c r="I61978" i="1" s="1"/>
  <c r="J61978" i="1" s="1"/>
  <c r="L61978" i="1" s="1"/>
  <c r="Q61978" i="1" s="1"/>
  <c r="G61979" i="1"/>
  <c r="H61979" i="1" s="1"/>
  <c r="I61979" i="1" s="1"/>
  <c r="J61979" i="1" s="1"/>
  <c r="L61979" i="1" s="1"/>
  <c r="Q61979" i="1" s="1"/>
  <c r="G61980" i="1"/>
  <c r="H61980" i="1" s="1"/>
  <c r="I61980" i="1" s="1"/>
  <c r="J61980" i="1" s="1"/>
  <c r="L61980" i="1" s="1"/>
  <c r="Q61980" i="1" s="1"/>
  <c r="G61981" i="1"/>
  <c r="H61981" i="1" s="1"/>
  <c r="I61981" i="1" s="1"/>
  <c r="J61981" i="1" s="1"/>
  <c r="L61981" i="1" s="1"/>
  <c r="Q61981" i="1" s="1"/>
  <c r="G61982" i="1"/>
  <c r="H61982" i="1" s="1"/>
  <c r="I61982" i="1" s="1"/>
  <c r="J61982" i="1" s="1"/>
  <c r="L61982" i="1" s="1"/>
  <c r="Q61982" i="1" s="1"/>
  <c r="G61983" i="1"/>
  <c r="H61983" i="1" s="1"/>
  <c r="I61983" i="1" s="1"/>
  <c r="J61983" i="1" s="1"/>
  <c r="L61983" i="1" s="1"/>
  <c r="Q61983" i="1" s="1"/>
  <c r="G61984" i="1"/>
  <c r="H61984" i="1" s="1"/>
  <c r="I61984" i="1" s="1"/>
  <c r="J61984" i="1" s="1"/>
  <c r="L61984" i="1" s="1"/>
  <c r="Q61984" i="1" s="1"/>
  <c r="G61985" i="1"/>
  <c r="H61985" i="1" s="1"/>
  <c r="I61985" i="1" s="1"/>
  <c r="J61985" i="1" s="1"/>
  <c r="L61985" i="1" s="1"/>
  <c r="Q61985" i="1" s="1"/>
  <c r="G61986" i="1"/>
  <c r="H61986" i="1" s="1"/>
  <c r="I61986" i="1" s="1"/>
  <c r="J61986" i="1" s="1"/>
  <c r="L61986" i="1" s="1"/>
  <c r="Q61986" i="1" s="1"/>
  <c r="G61987" i="1"/>
  <c r="H61987" i="1" s="1"/>
  <c r="I61987" i="1" s="1"/>
  <c r="J61987" i="1" s="1"/>
  <c r="L61987" i="1" s="1"/>
  <c r="Q61987" i="1" s="1"/>
  <c r="G61988" i="1"/>
  <c r="H61988" i="1" s="1"/>
  <c r="I61988" i="1" s="1"/>
  <c r="J61988" i="1" s="1"/>
  <c r="L61988" i="1" s="1"/>
  <c r="Q61988" i="1" s="1"/>
  <c r="G61989" i="1"/>
  <c r="H61989" i="1" s="1"/>
  <c r="I61989" i="1" s="1"/>
  <c r="J61989" i="1" s="1"/>
  <c r="L61989" i="1" s="1"/>
  <c r="Q61989" i="1" s="1"/>
  <c r="G61990" i="1"/>
  <c r="H61990" i="1" s="1"/>
  <c r="I61990" i="1" s="1"/>
  <c r="J61990" i="1" s="1"/>
  <c r="L61990" i="1" s="1"/>
  <c r="Q61990" i="1" s="1"/>
  <c r="G61991" i="1"/>
  <c r="H61991" i="1" s="1"/>
  <c r="I61991" i="1" s="1"/>
  <c r="J61991" i="1" s="1"/>
  <c r="L61991" i="1" s="1"/>
  <c r="Q61991" i="1" s="1"/>
  <c r="G61992" i="1"/>
  <c r="H61992" i="1" s="1"/>
  <c r="I61992" i="1" s="1"/>
  <c r="J61992" i="1" s="1"/>
  <c r="L61992" i="1" s="1"/>
  <c r="Q61992" i="1" s="1"/>
  <c r="G61993" i="1"/>
  <c r="H61993" i="1" s="1"/>
  <c r="I61993" i="1" s="1"/>
  <c r="J61993" i="1" s="1"/>
  <c r="L61993" i="1" s="1"/>
  <c r="Q61993" i="1" s="1"/>
  <c r="G61994" i="1"/>
  <c r="H61994" i="1" s="1"/>
  <c r="I61994" i="1" s="1"/>
  <c r="J61994" i="1" s="1"/>
  <c r="L61994" i="1" s="1"/>
  <c r="Q61994" i="1" s="1"/>
  <c r="G61995" i="1"/>
  <c r="H61995" i="1" s="1"/>
  <c r="I61995" i="1" s="1"/>
  <c r="J61995" i="1" s="1"/>
  <c r="L61995" i="1" s="1"/>
  <c r="Q61995" i="1" s="1"/>
  <c r="G61996" i="1"/>
  <c r="H61996" i="1" s="1"/>
  <c r="I61996" i="1" s="1"/>
  <c r="J61996" i="1" s="1"/>
  <c r="L61996" i="1" s="1"/>
  <c r="Q61996" i="1" s="1"/>
  <c r="G61997" i="1"/>
  <c r="H61997" i="1" s="1"/>
  <c r="I61997" i="1" s="1"/>
  <c r="J61997" i="1" s="1"/>
  <c r="L61997" i="1" s="1"/>
  <c r="Q61997" i="1" s="1"/>
  <c r="G61998" i="1"/>
  <c r="H61998" i="1" s="1"/>
  <c r="I61998" i="1" s="1"/>
  <c r="J61998" i="1" s="1"/>
  <c r="L61998" i="1" s="1"/>
  <c r="Q61998" i="1" s="1"/>
  <c r="G61999" i="1"/>
  <c r="H61999" i="1" s="1"/>
  <c r="I61999" i="1" s="1"/>
  <c r="J61999" i="1" s="1"/>
  <c r="L61999" i="1" s="1"/>
  <c r="Q61999" i="1" s="1"/>
  <c r="G62000" i="1"/>
  <c r="H62000" i="1" s="1"/>
  <c r="I62000" i="1" s="1"/>
  <c r="J62000" i="1" s="1"/>
  <c r="L62000" i="1" s="1"/>
  <c r="Q62000" i="1" s="1"/>
  <c r="G62001" i="1"/>
  <c r="H62001" i="1" s="1"/>
  <c r="I62001" i="1" s="1"/>
  <c r="J62001" i="1" s="1"/>
  <c r="L62001" i="1" s="1"/>
  <c r="Q62001" i="1" s="1"/>
  <c r="G62002" i="1"/>
  <c r="H62002" i="1" s="1"/>
  <c r="I62002" i="1" s="1"/>
  <c r="J62002" i="1" s="1"/>
  <c r="L62002" i="1" s="1"/>
  <c r="Q62002" i="1" s="1"/>
  <c r="G62003" i="1"/>
  <c r="H62003" i="1" s="1"/>
  <c r="I62003" i="1" s="1"/>
  <c r="J62003" i="1" s="1"/>
  <c r="L62003" i="1" s="1"/>
  <c r="Q62003" i="1" s="1"/>
  <c r="G62004" i="1"/>
  <c r="H62004" i="1" s="1"/>
  <c r="I62004" i="1" s="1"/>
  <c r="J62004" i="1" s="1"/>
  <c r="L62004" i="1" s="1"/>
  <c r="Q62004" i="1" s="1"/>
  <c r="G62005" i="1"/>
  <c r="H62005" i="1" s="1"/>
  <c r="I62005" i="1" s="1"/>
  <c r="J62005" i="1" s="1"/>
  <c r="L62005" i="1" s="1"/>
  <c r="Q62005" i="1" s="1"/>
  <c r="G62006" i="1"/>
  <c r="H62006" i="1" s="1"/>
  <c r="I62006" i="1" s="1"/>
  <c r="J62006" i="1" s="1"/>
  <c r="L62006" i="1" s="1"/>
  <c r="Q62006" i="1" s="1"/>
  <c r="G62007" i="1"/>
  <c r="H62007" i="1" s="1"/>
  <c r="I62007" i="1" s="1"/>
  <c r="J62007" i="1" s="1"/>
  <c r="L62007" i="1" s="1"/>
  <c r="Q62007" i="1" s="1"/>
  <c r="G62008" i="1"/>
  <c r="H62008" i="1" s="1"/>
  <c r="I62008" i="1" s="1"/>
  <c r="J62008" i="1" s="1"/>
  <c r="L62008" i="1" s="1"/>
  <c r="Q62008" i="1" s="1"/>
  <c r="G62009" i="1"/>
  <c r="H62009" i="1" s="1"/>
  <c r="I62009" i="1" s="1"/>
  <c r="J62009" i="1" s="1"/>
  <c r="L62009" i="1" s="1"/>
  <c r="Q62009" i="1" s="1"/>
  <c r="G62010" i="1"/>
  <c r="H62010" i="1" s="1"/>
  <c r="I62010" i="1" s="1"/>
  <c r="J62010" i="1" s="1"/>
  <c r="L62010" i="1" s="1"/>
  <c r="Q62010" i="1" s="1"/>
  <c r="G62011" i="1"/>
  <c r="H62011" i="1" s="1"/>
  <c r="I62011" i="1" s="1"/>
  <c r="J62011" i="1" s="1"/>
  <c r="L62011" i="1" s="1"/>
  <c r="Q62011" i="1" s="1"/>
  <c r="G62012" i="1"/>
  <c r="H62012" i="1" s="1"/>
  <c r="I62012" i="1" s="1"/>
  <c r="J62012" i="1" s="1"/>
  <c r="L62012" i="1" s="1"/>
  <c r="Q62012" i="1" s="1"/>
  <c r="G62013" i="1"/>
  <c r="H62013" i="1" s="1"/>
  <c r="I62013" i="1" s="1"/>
  <c r="J62013" i="1" s="1"/>
  <c r="L62013" i="1" s="1"/>
  <c r="Q62013" i="1" s="1"/>
  <c r="G62014" i="1"/>
  <c r="H62014" i="1" s="1"/>
  <c r="I62014" i="1" s="1"/>
  <c r="J62014" i="1" s="1"/>
  <c r="L62014" i="1" s="1"/>
  <c r="Q62014" i="1" s="1"/>
  <c r="G62015" i="1"/>
  <c r="H62015" i="1" s="1"/>
  <c r="I62015" i="1" s="1"/>
  <c r="J62015" i="1" s="1"/>
  <c r="L62015" i="1" s="1"/>
  <c r="Q62015" i="1" s="1"/>
  <c r="G62016" i="1"/>
  <c r="H62016" i="1" s="1"/>
  <c r="I62016" i="1" s="1"/>
  <c r="J62016" i="1" s="1"/>
  <c r="L62016" i="1" s="1"/>
  <c r="Q62016" i="1" s="1"/>
  <c r="G62017" i="1"/>
  <c r="H62017" i="1" s="1"/>
  <c r="I62017" i="1" s="1"/>
  <c r="J62017" i="1" s="1"/>
  <c r="L62017" i="1" s="1"/>
  <c r="Q62017" i="1" s="1"/>
  <c r="G62018" i="1"/>
  <c r="H62018" i="1" s="1"/>
  <c r="I62018" i="1" s="1"/>
  <c r="J62018" i="1" s="1"/>
  <c r="L62018" i="1" s="1"/>
  <c r="Q62018" i="1" s="1"/>
  <c r="G62019" i="1"/>
  <c r="H62019" i="1" s="1"/>
  <c r="I62019" i="1" s="1"/>
  <c r="J62019" i="1" s="1"/>
  <c r="L62019" i="1" s="1"/>
  <c r="Q62019" i="1" s="1"/>
  <c r="G62020" i="1"/>
  <c r="H62020" i="1" s="1"/>
  <c r="I62020" i="1" s="1"/>
  <c r="J62020" i="1" s="1"/>
  <c r="L62020" i="1" s="1"/>
  <c r="Q62020" i="1" s="1"/>
  <c r="G62021" i="1"/>
  <c r="H62021" i="1" s="1"/>
  <c r="I62021" i="1" s="1"/>
  <c r="J62021" i="1" s="1"/>
  <c r="L62021" i="1" s="1"/>
  <c r="Q62021" i="1" s="1"/>
  <c r="G62022" i="1"/>
  <c r="H62022" i="1" s="1"/>
  <c r="I62022" i="1" s="1"/>
  <c r="J62022" i="1" s="1"/>
  <c r="L62022" i="1" s="1"/>
  <c r="Q62022" i="1" s="1"/>
  <c r="G62023" i="1"/>
  <c r="H62023" i="1" s="1"/>
  <c r="I62023" i="1" s="1"/>
  <c r="J62023" i="1" s="1"/>
  <c r="L62023" i="1" s="1"/>
  <c r="Q62023" i="1" s="1"/>
  <c r="G62024" i="1"/>
  <c r="H62024" i="1" s="1"/>
  <c r="I62024" i="1" s="1"/>
  <c r="J62024" i="1" s="1"/>
  <c r="L62024" i="1" s="1"/>
  <c r="Q62024" i="1" s="1"/>
  <c r="G62025" i="1"/>
  <c r="H62025" i="1" s="1"/>
  <c r="I62025" i="1" s="1"/>
  <c r="J62025" i="1" s="1"/>
  <c r="L62025" i="1" s="1"/>
  <c r="Q62025" i="1" s="1"/>
  <c r="G62026" i="1"/>
  <c r="H62026" i="1" s="1"/>
  <c r="I62026" i="1" s="1"/>
  <c r="J62026" i="1" s="1"/>
  <c r="L62026" i="1" s="1"/>
  <c r="Q62026" i="1" s="1"/>
  <c r="G62027" i="1"/>
  <c r="H62027" i="1" s="1"/>
  <c r="I62027" i="1" s="1"/>
  <c r="J62027" i="1" s="1"/>
  <c r="L62027" i="1" s="1"/>
  <c r="Q62027" i="1" s="1"/>
  <c r="G62028" i="1"/>
  <c r="H62028" i="1" s="1"/>
  <c r="I62028" i="1" s="1"/>
  <c r="J62028" i="1" s="1"/>
  <c r="L62028" i="1" s="1"/>
  <c r="Q62028" i="1" s="1"/>
  <c r="G62029" i="1"/>
  <c r="H62029" i="1" s="1"/>
  <c r="I62029" i="1" s="1"/>
  <c r="J62029" i="1" s="1"/>
  <c r="L62029" i="1" s="1"/>
  <c r="Q62029" i="1" s="1"/>
  <c r="G62030" i="1"/>
  <c r="H62030" i="1" s="1"/>
  <c r="I62030" i="1" s="1"/>
  <c r="J62030" i="1" s="1"/>
  <c r="L62030" i="1" s="1"/>
  <c r="Q62030" i="1" s="1"/>
  <c r="G62031" i="1"/>
  <c r="H62031" i="1" s="1"/>
  <c r="I62031" i="1" s="1"/>
  <c r="J62031" i="1" s="1"/>
  <c r="L62031" i="1" s="1"/>
  <c r="Q62031" i="1" s="1"/>
  <c r="G62032" i="1"/>
  <c r="H62032" i="1" s="1"/>
  <c r="I62032" i="1" s="1"/>
  <c r="J62032" i="1" s="1"/>
  <c r="L62032" i="1" s="1"/>
  <c r="Q62032" i="1" s="1"/>
  <c r="G62033" i="1"/>
  <c r="H62033" i="1" s="1"/>
  <c r="I62033" i="1" s="1"/>
  <c r="J62033" i="1" s="1"/>
  <c r="L62033" i="1" s="1"/>
  <c r="Q62033" i="1" s="1"/>
  <c r="G62034" i="1"/>
  <c r="H62034" i="1" s="1"/>
  <c r="I62034" i="1" s="1"/>
  <c r="J62034" i="1" s="1"/>
  <c r="L62034" i="1" s="1"/>
  <c r="Q62034" i="1" s="1"/>
  <c r="G62035" i="1"/>
  <c r="H62035" i="1" s="1"/>
  <c r="I62035" i="1" s="1"/>
  <c r="J62035" i="1" s="1"/>
  <c r="L62035" i="1" s="1"/>
  <c r="Q62035" i="1" s="1"/>
  <c r="G62036" i="1"/>
  <c r="H62036" i="1" s="1"/>
  <c r="I62036" i="1" s="1"/>
  <c r="J62036" i="1" s="1"/>
  <c r="L62036" i="1" s="1"/>
  <c r="Q62036" i="1" s="1"/>
  <c r="G62037" i="1"/>
  <c r="H62037" i="1" s="1"/>
  <c r="I62037" i="1" s="1"/>
  <c r="J62037" i="1" s="1"/>
  <c r="L62037" i="1" s="1"/>
  <c r="Q62037" i="1" s="1"/>
  <c r="G62038" i="1"/>
  <c r="H62038" i="1" s="1"/>
  <c r="I62038" i="1" s="1"/>
  <c r="J62038" i="1" s="1"/>
  <c r="L62038" i="1" s="1"/>
  <c r="Q62038" i="1" s="1"/>
  <c r="G62039" i="1"/>
  <c r="H62039" i="1" s="1"/>
  <c r="I62039" i="1" s="1"/>
  <c r="J62039" i="1" s="1"/>
  <c r="L62039" i="1" s="1"/>
  <c r="Q62039" i="1" s="1"/>
  <c r="G62040" i="1"/>
  <c r="H62040" i="1" s="1"/>
  <c r="I62040" i="1" s="1"/>
  <c r="J62040" i="1" s="1"/>
  <c r="L62040" i="1" s="1"/>
  <c r="Q62040" i="1" s="1"/>
  <c r="G62041" i="1"/>
  <c r="H62041" i="1" s="1"/>
  <c r="I62041" i="1" s="1"/>
  <c r="J62041" i="1" s="1"/>
  <c r="L62041" i="1" s="1"/>
  <c r="Q62041" i="1" s="1"/>
  <c r="G62042" i="1"/>
  <c r="H62042" i="1" s="1"/>
  <c r="I62042" i="1" s="1"/>
  <c r="J62042" i="1" s="1"/>
  <c r="L62042" i="1" s="1"/>
  <c r="Q62042" i="1" s="1"/>
  <c r="G62043" i="1"/>
  <c r="H62043" i="1" s="1"/>
  <c r="I62043" i="1" s="1"/>
  <c r="J62043" i="1" s="1"/>
  <c r="L62043" i="1" s="1"/>
  <c r="Q62043" i="1" s="1"/>
  <c r="G62044" i="1"/>
  <c r="H62044" i="1" s="1"/>
  <c r="I62044" i="1" s="1"/>
  <c r="J62044" i="1" s="1"/>
  <c r="L62044" i="1" s="1"/>
  <c r="Q62044" i="1" s="1"/>
  <c r="G62045" i="1"/>
  <c r="H62045" i="1" s="1"/>
  <c r="I62045" i="1" s="1"/>
  <c r="J62045" i="1" s="1"/>
  <c r="L62045" i="1" s="1"/>
  <c r="Q62045" i="1" s="1"/>
  <c r="G62046" i="1"/>
  <c r="H62046" i="1" s="1"/>
  <c r="I62046" i="1" s="1"/>
  <c r="J62046" i="1" s="1"/>
  <c r="L62046" i="1" s="1"/>
  <c r="Q62046" i="1" s="1"/>
  <c r="G62047" i="1"/>
  <c r="H62047" i="1" s="1"/>
  <c r="I62047" i="1" s="1"/>
  <c r="J62047" i="1" s="1"/>
  <c r="L62047" i="1" s="1"/>
  <c r="Q62047" i="1" s="1"/>
  <c r="G62048" i="1"/>
  <c r="H62048" i="1" s="1"/>
  <c r="I62048" i="1" s="1"/>
  <c r="J62048" i="1" s="1"/>
  <c r="L62048" i="1" s="1"/>
  <c r="Q62048" i="1" s="1"/>
  <c r="G62049" i="1"/>
  <c r="H62049" i="1" s="1"/>
  <c r="I62049" i="1" s="1"/>
  <c r="J62049" i="1" s="1"/>
  <c r="L62049" i="1" s="1"/>
  <c r="Q62049" i="1" s="1"/>
  <c r="G62050" i="1"/>
  <c r="H62050" i="1" s="1"/>
  <c r="I62050" i="1" s="1"/>
  <c r="J62050" i="1" s="1"/>
  <c r="L62050" i="1" s="1"/>
  <c r="Q62050" i="1" s="1"/>
  <c r="G62051" i="1"/>
  <c r="H62051" i="1" s="1"/>
  <c r="I62051" i="1" s="1"/>
  <c r="J62051" i="1" s="1"/>
  <c r="L62051" i="1" s="1"/>
  <c r="Q62051" i="1" s="1"/>
  <c r="G62052" i="1"/>
  <c r="H62052" i="1" s="1"/>
  <c r="I62052" i="1" s="1"/>
  <c r="J62052" i="1" s="1"/>
  <c r="L62052" i="1" s="1"/>
  <c r="Q62052" i="1" s="1"/>
  <c r="G62053" i="1"/>
  <c r="H62053" i="1" s="1"/>
  <c r="I62053" i="1" s="1"/>
  <c r="J62053" i="1" s="1"/>
  <c r="L62053" i="1" s="1"/>
  <c r="Q62053" i="1" s="1"/>
  <c r="G62054" i="1"/>
  <c r="H62054" i="1" s="1"/>
  <c r="I62054" i="1" s="1"/>
  <c r="J62054" i="1" s="1"/>
  <c r="L62054" i="1" s="1"/>
  <c r="Q62054" i="1" s="1"/>
  <c r="G62055" i="1"/>
  <c r="H62055" i="1" s="1"/>
  <c r="I62055" i="1" s="1"/>
  <c r="J62055" i="1" s="1"/>
  <c r="L62055" i="1" s="1"/>
  <c r="Q62055" i="1" s="1"/>
  <c r="G62056" i="1"/>
  <c r="H62056" i="1" s="1"/>
  <c r="I62056" i="1" s="1"/>
  <c r="J62056" i="1" s="1"/>
  <c r="L62056" i="1" s="1"/>
  <c r="Q62056" i="1" s="1"/>
  <c r="G62057" i="1"/>
  <c r="H62057" i="1" s="1"/>
  <c r="I62057" i="1" s="1"/>
  <c r="J62057" i="1" s="1"/>
  <c r="L62057" i="1" s="1"/>
  <c r="Q62057" i="1" s="1"/>
  <c r="G62058" i="1"/>
  <c r="H62058" i="1" s="1"/>
  <c r="I62058" i="1" s="1"/>
  <c r="J62058" i="1" s="1"/>
  <c r="L62058" i="1" s="1"/>
  <c r="Q62058" i="1" s="1"/>
  <c r="G62059" i="1"/>
  <c r="H62059" i="1" s="1"/>
  <c r="I62059" i="1" s="1"/>
  <c r="J62059" i="1" s="1"/>
  <c r="L62059" i="1" s="1"/>
  <c r="Q62059" i="1" s="1"/>
  <c r="G62060" i="1"/>
  <c r="H62060" i="1" s="1"/>
  <c r="I62060" i="1" s="1"/>
  <c r="J62060" i="1" s="1"/>
  <c r="L62060" i="1" s="1"/>
  <c r="Q62060" i="1" s="1"/>
  <c r="G62061" i="1"/>
  <c r="H62061" i="1" s="1"/>
  <c r="I62061" i="1" s="1"/>
  <c r="J62061" i="1" s="1"/>
  <c r="L62061" i="1" s="1"/>
  <c r="Q62061" i="1" s="1"/>
  <c r="G62062" i="1"/>
  <c r="H62062" i="1" s="1"/>
  <c r="I62062" i="1" s="1"/>
  <c r="J62062" i="1" s="1"/>
  <c r="L62062" i="1" s="1"/>
  <c r="Q62062" i="1" s="1"/>
  <c r="G62063" i="1"/>
  <c r="H62063" i="1" s="1"/>
  <c r="I62063" i="1" s="1"/>
  <c r="J62063" i="1" s="1"/>
  <c r="L62063" i="1" s="1"/>
  <c r="Q62063" i="1" s="1"/>
  <c r="G62064" i="1"/>
  <c r="H62064" i="1" s="1"/>
  <c r="I62064" i="1" s="1"/>
  <c r="J62064" i="1" s="1"/>
  <c r="L62064" i="1" s="1"/>
  <c r="Q62064" i="1" s="1"/>
  <c r="G62065" i="1"/>
  <c r="H62065" i="1" s="1"/>
  <c r="I62065" i="1" s="1"/>
  <c r="J62065" i="1" s="1"/>
  <c r="L62065" i="1" s="1"/>
  <c r="Q62065" i="1" s="1"/>
  <c r="G62066" i="1"/>
  <c r="H62066" i="1" s="1"/>
  <c r="I62066" i="1" s="1"/>
  <c r="J62066" i="1" s="1"/>
  <c r="L62066" i="1" s="1"/>
  <c r="Q62066" i="1" s="1"/>
  <c r="G62067" i="1"/>
  <c r="H62067" i="1" s="1"/>
  <c r="I62067" i="1" s="1"/>
  <c r="J62067" i="1" s="1"/>
  <c r="L62067" i="1" s="1"/>
  <c r="Q62067" i="1" s="1"/>
  <c r="G62068" i="1"/>
  <c r="H62068" i="1" s="1"/>
  <c r="I62068" i="1" s="1"/>
  <c r="J62068" i="1" s="1"/>
  <c r="L62068" i="1" s="1"/>
  <c r="Q62068" i="1" s="1"/>
  <c r="G62069" i="1"/>
  <c r="H62069" i="1" s="1"/>
  <c r="I62069" i="1" s="1"/>
  <c r="J62069" i="1" s="1"/>
  <c r="L62069" i="1" s="1"/>
  <c r="Q62069" i="1" s="1"/>
  <c r="G62070" i="1"/>
  <c r="H62070" i="1" s="1"/>
  <c r="I62070" i="1" s="1"/>
  <c r="J62070" i="1" s="1"/>
  <c r="L62070" i="1" s="1"/>
  <c r="Q62070" i="1" s="1"/>
  <c r="G62071" i="1"/>
  <c r="H62071" i="1" s="1"/>
  <c r="I62071" i="1" s="1"/>
  <c r="J62071" i="1" s="1"/>
  <c r="L62071" i="1" s="1"/>
  <c r="Q62071" i="1" s="1"/>
  <c r="G62072" i="1"/>
  <c r="H62072" i="1" s="1"/>
  <c r="I62072" i="1" s="1"/>
  <c r="J62072" i="1" s="1"/>
  <c r="L62072" i="1" s="1"/>
  <c r="Q62072" i="1" s="1"/>
  <c r="G62073" i="1"/>
  <c r="H62073" i="1" s="1"/>
  <c r="I62073" i="1" s="1"/>
  <c r="J62073" i="1" s="1"/>
  <c r="L62073" i="1" s="1"/>
  <c r="Q62073" i="1" s="1"/>
  <c r="G62074" i="1"/>
  <c r="H62074" i="1" s="1"/>
  <c r="I62074" i="1" s="1"/>
  <c r="J62074" i="1" s="1"/>
  <c r="L62074" i="1" s="1"/>
  <c r="Q62074" i="1" s="1"/>
  <c r="G62075" i="1"/>
  <c r="H62075" i="1" s="1"/>
  <c r="I62075" i="1" s="1"/>
  <c r="J62075" i="1" s="1"/>
  <c r="L62075" i="1" s="1"/>
  <c r="Q62075" i="1" s="1"/>
  <c r="G62076" i="1"/>
  <c r="H62076" i="1" s="1"/>
  <c r="I62076" i="1" s="1"/>
  <c r="J62076" i="1" s="1"/>
  <c r="L62076" i="1" s="1"/>
  <c r="Q62076" i="1" s="1"/>
  <c r="G62077" i="1"/>
  <c r="H62077" i="1" s="1"/>
  <c r="I62077" i="1" s="1"/>
  <c r="J62077" i="1" s="1"/>
  <c r="L62077" i="1" s="1"/>
  <c r="Q62077" i="1" s="1"/>
  <c r="G62078" i="1"/>
  <c r="H62078" i="1" s="1"/>
  <c r="I62078" i="1" s="1"/>
  <c r="J62078" i="1" s="1"/>
  <c r="L62078" i="1" s="1"/>
  <c r="Q62078" i="1" s="1"/>
  <c r="G62079" i="1"/>
  <c r="H62079" i="1" s="1"/>
  <c r="I62079" i="1" s="1"/>
  <c r="J62079" i="1" s="1"/>
  <c r="L62079" i="1" s="1"/>
  <c r="Q62079" i="1" s="1"/>
  <c r="G62080" i="1"/>
  <c r="H62080" i="1" s="1"/>
  <c r="I62080" i="1" s="1"/>
  <c r="J62080" i="1" s="1"/>
  <c r="L62080" i="1" s="1"/>
  <c r="Q62080" i="1" s="1"/>
  <c r="G62081" i="1"/>
  <c r="H62081" i="1" s="1"/>
  <c r="I62081" i="1" s="1"/>
  <c r="J62081" i="1" s="1"/>
  <c r="L62081" i="1" s="1"/>
  <c r="Q62081" i="1" s="1"/>
  <c r="G62082" i="1"/>
  <c r="H62082" i="1" s="1"/>
  <c r="I62082" i="1" s="1"/>
  <c r="J62082" i="1" s="1"/>
  <c r="L62082" i="1" s="1"/>
  <c r="Q62082" i="1" s="1"/>
  <c r="G62083" i="1"/>
  <c r="H62083" i="1" s="1"/>
  <c r="I62083" i="1" s="1"/>
  <c r="J62083" i="1" s="1"/>
  <c r="L62083" i="1" s="1"/>
  <c r="Q62083" i="1" s="1"/>
  <c r="G62084" i="1"/>
  <c r="H62084" i="1" s="1"/>
  <c r="I62084" i="1" s="1"/>
  <c r="J62084" i="1" s="1"/>
  <c r="L62084" i="1" s="1"/>
  <c r="Q62084" i="1" s="1"/>
  <c r="G62085" i="1"/>
  <c r="H62085" i="1" s="1"/>
  <c r="I62085" i="1" s="1"/>
  <c r="J62085" i="1" s="1"/>
  <c r="L62085" i="1" s="1"/>
  <c r="Q62085" i="1" s="1"/>
  <c r="G62086" i="1"/>
  <c r="H62086" i="1" s="1"/>
  <c r="I62086" i="1" s="1"/>
  <c r="J62086" i="1" s="1"/>
  <c r="L62086" i="1" s="1"/>
  <c r="Q62086" i="1" s="1"/>
  <c r="G62087" i="1"/>
  <c r="H62087" i="1" s="1"/>
  <c r="I62087" i="1" s="1"/>
  <c r="J62087" i="1" s="1"/>
  <c r="L62087" i="1" s="1"/>
  <c r="Q62087" i="1" s="1"/>
  <c r="G62088" i="1"/>
  <c r="H62088" i="1" s="1"/>
  <c r="I62088" i="1" s="1"/>
  <c r="J62088" i="1" s="1"/>
  <c r="L62088" i="1" s="1"/>
  <c r="Q62088" i="1" s="1"/>
  <c r="G62089" i="1"/>
  <c r="H62089" i="1" s="1"/>
  <c r="I62089" i="1" s="1"/>
  <c r="J62089" i="1" s="1"/>
  <c r="L62089" i="1" s="1"/>
  <c r="Q62089" i="1" s="1"/>
  <c r="G62090" i="1"/>
  <c r="H62090" i="1" s="1"/>
  <c r="I62090" i="1" s="1"/>
  <c r="J62090" i="1" s="1"/>
  <c r="L62090" i="1" s="1"/>
  <c r="Q62090" i="1" s="1"/>
  <c r="G62091" i="1"/>
  <c r="H62091" i="1" s="1"/>
  <c r="I62091" i="1" s="1"/>
  <c r="J62091" i="1" s="1"/>
  <c r="L62091" i="1" s="1"/>
  <c r="Q62091" i="1" s="1"/>
  <c r="G62092" i="1"/>
  <c r="H62092" i="1" s="1"/>
  <c r="I62092" i="1" s="1"/>
  <c r="J62092" i="1" s="1"/>
  <c r="L62092" i="1" s="1"/>
  <c r="Q62092" i="1" s="1"/>
  <c r="G62093" i="1"/>
  <c r="H62093" i="1" s="1"/>
  <c r="I62093" i="1" s="1"/>
  <c r="J62093" i="1" s="1"/>
  <c r="L62093" i="1" s="1"/>
  <c r="Q62093" i="1" s="1"/>
  <c r="G62094" i="1"/>
  <c r="H62094" i="1" s="1"/>
  <c r="I62094" i="1" s="1"/>
  <c r="J62094" i="1" s="1"/>
  <c r="L62094" i="1" s="1"/>
  <c r="Q62094" i="1" s="1"/>
  <c r="G62095" i="1"/>
  <c r="H62095" i="1" s="1"/>
  <c r="I62095" i="1" s="1"/>
  <c r="J62095" i="1" s="1"/>
  <c r="L62095" i="1" s="1"/>
  <c r="Q62095" i="1" s="1"/>
  <c r="G62096" i="1"/>
  <c r="H62096" i="1" s="1"/>
  <c r="I62096" i="1" s="1"/>
  <c r="J62096" i="1" s="1"/>
  <c r="L62096" i="1" s="1"/>
  <c r="Q62096" i="1" s="1"/>
  <c r="G62097" i="1"/>
  <c r="H62097" i="1" s="1"/>
  <c r="I62097" i="1" s="1"/>
  <c r="J62097" i="1" s="1"/>
  <c r="L62097" i="1" s="1"/>
  <c r="Q62097" i="1" s="1"/>
  <c r="G62098" i="1"/>
  <c r="H62098" i="1" s="1"/>
  <c r="I62098" i="1" s="1"/>
  <c r="J62098" i="1" s="1"/>
  <c r="L62098" i="1" s="1"/>
  <c r="Q62098" i="1" s="1"/>
  <c r="G62099" i="1"/>
  <c r="H62099" i="1" s="1"/>
  <c r="I62099" i="1" s="1"/>
  <c r="J62099" i="1" s="1"/>
  <c r="L62099" i="1" s="1"/>
  <c r="Q62099" i="1" s="1"/>
  <c r="G62100" i="1"/>
  <c r="H62100" i="1" s="1"/>
  <c r="I62100" i="1" s="1"/>
  <c r="J62100" i="1" s="1"/>
  <c r="L62100" i="1" s="1"/>
  <c r="Q62100" i="1" s="1"/>
  <c r="G62101" i="1"/>
  <c r="H62101" i="1" s="1"/>
  <c r="I62101" i="1" s="1"/>
  <c r="J62101" i="1" s="1"/>
  <c r="L62101" i="1" s="1"/>
  <c r="Q62101" i="1" s="1"/>
  <c r="G62102" i="1"/>
  <c r="H62102" i="1" s="1"/>
  <c r="I62102" i="1" s="1"/>
  <c r="J62102" i="1" s="1"/>
  <c r="L62102" i="1" s="1"/>
  <c r="Q62102" i="1" s="1"/>
  <c r="G62103" i="1"/>
  <c r="H62103" i="1" s="1"/>
  <c r="I62103" i="1" s="1"/>
  <c r="J62103" i="1" s="1"/>
  <c r="L62103" i="1" s="1"/>
  <c r="Q62103" i="1" s="1"/>
  <c r="G62104" i="1"/>
  <c r="H62104" i="1" s="1"/>
  <c r="I62104" i="1" s="1"/>
  <c r="J62104" i="1" s="1"/>
  <c r="L62104" i="1" s="1"/>
  <c r="Q62104" i="1" s="1"/>
  <c r="G62105" i="1"/>
  <c r="H62105" i="1" s="1"/>
  <c r="I62105" i="1" s="1"/>
  <c r="J62105" i="1" s="1"/>
  <c r="L62105" i="1" s="1"/>
  <c r="Q62105" i="1" s="1"/>
  <c r="G62106" i="1"/>
  <c r="H62106" i="1" s="1"/>
  <c r="I62106" i="1" s="1"/>
  <c r="J62106" i="1" s="1"/>
  <c r="L62106" i="1" s="1"/>
  <c r="Q62106" i="1" s="1"/>
  <c r="G62107" i="1"/>
  <c r="H62107" i="1" s="1"/>
  <c r="I62107" i="1" s="1"/>
  <c r="J62107" i="1" s="1"/>
  <c r="L62107" i="1" s="1"/>
  <c r="Q62107" i="1" s="1"/>
  <c r="G62108" i="1"/>
  <c r="H62108" i="1" s="1"/>
  <c r="I62108" i="1" s="1"/>
  <c r="J62108" i="1" s="1"/>
  <c r="L62108" i="1" s="1"/>
  <c r="Q62108" i="1" s="1"/>
  <c r="G62109" i="1"/>
  <c r="H62109" i="1" s="1"/>
  <c r="I62109" i="1" s="1"/>
  <c r="J62109" i="1" s="1"/>
  <c r="L62109" i="1" s="1"/>
  <c r="Q62109" i="1" s="1"/>
  <c r="G62110" i="1"/>
  <c r="H62110" i="1" s="1"/>
  <c r="I62110" i="1" s="1"/>
  <c r="J62110" i="1" s="1"/>
  <c r="L62110" i="1" s="1"/>
  <c r="Q62110" i="1" s="1"/>
  <c r="G62111" i="1"/>
  <c r="H62111" i="1" s="1"/>
  <c r="I62111" i="1" s="1"/>
  <c r="J62111" i="1" s="1"/>
  <c r="L62111" i="1" s="1"/>
  <c r="Q62111" i="1" s="1"/>
  <c r="G62112" i="1"/>
  <c r="H62112" i="1" s="1"/>
  <c r="I62112" i="1" s="1"/>
  <c r="J62112" i="1" s="1"/>
  <c r="L62112" i="1" s="1"/>
  <c r="Q62112" i="1" s="1"/>
  <c r="G62113" i="1"/>
  <c r="H62113" i="1" s="1"/>
  <c r="I62113" i="1" s="1"/>
  <c r="J62113" i="1" s="1"/>
  <c r="L62113" i="1" s="1"/>
  <c r="Q62113" i="1" s="1"/>
  <c r="G62114" i="1"/>
  <c r="H62114" i="1" s="1"/>
  <c r="I62114" i="1" s="1"/>
  <c r="J62114" i="1" s="1"/>
  <c r="L62114" i="1" s="1"/>
  <c r="Q62114" i="1" s="1"/>
  <c r="G62115" i="1"/>
  <c r="H62115" i="1" s="1"/>
  <c r="I62115" i="1" s="1"/>
  <c r="J62115" i="1" s="1"/>
  <c r="L62115" i="1" s="1"/>
  <c r="Q62115" i="1" s="1"/>
  <c r="G62116" i="1"/>
  <c r="H62116" i="1" s="1"/>
  <c r="I62116" i="1" s="1"/>
  <c r="J62116" i="1" s="1"/>
  <c r="L62116" i="1" s="1"/>
  <c r="Q62116" i="1" s="1"/>
  <c r="G62117" i="1"/>
  <c r="H62117" i="1" s="1"/>
  <c r="I62117" i="1" s="1"/>
  <c r="J62117" i="1" s="1"/>
  <c r="L62117" i="1" s="1"/>
  <c r="Q62117" i="1" s="1"/>
  <c r="G62118" i="1"/>
  <c r="H62118" i="1" s="1"/>
  <c r="I62118" i="1" s="1"/>
  <c r="J62118" i="1" s="1"/>
  <c r="L62118" i="1" s="1"/>
  <c r="Q62118" i="1" s="1"/>
  <c r="G62119" i="1"/>
  <c r="H62119" i="1" s="1"/>
  <c r="I62119" i="1" s="1"/>
  <c r="J62119" i="1" s="1"/>
  <c r="L62119" i="1" s="1"/>
  <c r="Q62119" i="1" s="1"/>
  <c r="G62120" i="1"/>
  <c r="H62120" i="1" s="1"/>
  <c r="I62120" i="1" s="1"/>
  <c r="J62120" i="1" s="1"/>
  <c r="L62120" i="1" s="1"/>
  <c r="Q62120" i="1" s="1"/>
  <c r="G62121" i="1"/>
  <c r="H62121" i="1" s="1"/>
  <c r="I62121" i="1" s="1"/>
  <c r="J62121" i="1" s="1"/>
  <c r="L62121" i="1" s="1"/>
  <c r="Q62121" i="1" s="1"/>
  <c r="G62122" i="1"/>
  <c r="H62122" i="1" s="1"/>
  <c r="I62122" i="1" s="1"/>
  <c r="J62122" i="1" s="1"/>
  <c r="L62122" i="1" s="1"/>
  <c r="Q62122" i="1" s="1"/>
  <c r="G62123" i="1"/>
  <c r="H62123" i="1" s="1"/>
  <c r="I62123" i="1" s="1"/>
  <c r="J62123" i="1" s="1"/>
  <c r="L62123" i="1" s="1"/>
  <c r="Q62123" i="1" s="1"/>
  <c r="G62124" i="1"/>
  <c r="H62124" i="1" s="1"/>
  <c r="I62124" i="1" s="1"/>
  <c r="J62124" i="1" s="1"/>
  <c r="L62124" i="1" s="1"/>
  <c r="Q62124" i="1" s="1"/>
  <c r="G62125" i="1"/>
  <c r="H62125" i="1" s="1"/>
  <c r="I62125" i="1" s="1"/>
  <c r="J62125" i="1" s="1"/>
  <c r="L62125" i="1" s="1"/>
  <c r="Q62125" i="1" s="1"/>
  <c r="G62126" i="1"/>
  <c r="H62126" i="1" s="1"/>
  <c r="I62126" i="1" s="1"/>
  <c r="J62126" i="1" s="1"/>
  <c r="L62126" i="1" s="1"/>
  <c r="Q62126" i="1" s="1"/>
  <c r="G62127" i="1"/>
  <c r="H62127" i="1" s="1"/>
  <c r="I62127" i="1" s="1"/>
  <c r="J62127" i="1" s="1"/>
  <c r="L62127" i="1" s="1"/>
  <c r="Q62127" i="1" s="1"/>
  <c r="G62128" i="1"/>
  <c r="H62128" i="1" s="1"/>
  <c r="I62128" i="1" s="1"/>
  <c r="J62128" i="1" s="1"/>
  <c r="L62128" i="1" s="1"/>
  <c r="Q62128" i="1" s="1"/>
  <c r="G62129" i="1"/>
  <c r="H62129" i="1" s="1"/>
  <c r="I62129" i="1" s="1"/>
  <c r="J62129" i="1" s="1"/>
  <c r="L62129" i="1" s="1"/>
  <c r="Q62129" i="1" s="1"/>
  <c r="G62130" i="1"/>
  <c r="H62130" i="1" s="1"/>
  <c r="I62130" i="1" s="1"/>
  <c r="J62130" i="1" s="1"/>
  <c r="L62130" i="1" s="1"/>
  <c r="Q62130" i="1" s="1"/>
  <c r="G62131" i="1"/>
  <c r="H62131" i="1" s="1"/>
  <c r="I62131" i="1" s="1"/>
  <c r="J62131" i="1" s="1"/>
  <c r="L62131" i="1" s="1"/>
  <c r="Q62131" i="1" s="1"/>
  <c r="G62132" i="1"/>
  <c r="H62132" i="1" s="1"/>
  <c r="I62132" i="1" s="1"/>
  <c r="J62132" i="1" s="1"/>
  <c r="L62132" i="1" s="1"/>
  <c r="Q62132" i="1" s="1"/>
  <c r="G62133" i="1"/>
  <c r="H62133" i="1" s="1"/>
  <c r="I62133" i="1" s="1"/>
  <c r="J62133" i="1" s="1"/>
  <c r="L62133" i="1" s="1"/>
  <c r="Q62133" i="1" s="1"/>
  <c r="G62134" i="1"/>
  <c r="H62134" i="1" s="1"/>
  <c r="I62134" i="1" s="1"/>
  <c r="J62134" i="1" s="1"/>
  <c r="L62134" i="1" s="1"/>
  <c r="Q62134" i="1" s="1"/>
  <c r="G62135" i="1"/>
  <c r="H62135" i="1" s="1"/>
  <c r="I62135" i="1" s="1"/>
  <c r="J62135" i="1" s="1"/>
  <c r="L62135" i="1" s="1"/>
  <c r="Q62135" i="1" s="1"/>
  <c r="G62136" i="1"/>
  <c r="H62136" i="1" s="1"/>
  <c r="I62136" i="1" s="1"/>
  <c r="J62136" i="1" s="1"/>
  <c r="L62136" i="1" s="1"/>
  <c r="Q62136" i="1" s="1"/>
  <c r="G62137" i="1"/>
  <c r="H62137" i="1" s="1"/>
  <c r="I62137" i="1" s="1"/>
  <c r="J62137" i="1" s="1"/>
  <c r="L62137" i="1" s="1"/>
  <c r="Q62137" i="1" s="1"/>
  <c r="G62138" i="1"/>
  <c r="H62138" i="1" s="1"/>
  <c r="I62138" i="1" s="1"/>
  <c r="J62138" i="1" s="1"/>
  <c r="L62138" i="1" s="1"/>
  <c r="Q62138" i="1" s="1"/>
  <c r="G62139" i="1"/>
  <c r="H62139" i="1" s="1"/>
  <c r="I62139" i="1" s="1"/>
  <c r="J62139" i="1" s="1"/>
  <c r="L62139" i="1" s="1"/>
  <c r="Q62139" i="1" s="1"/>
  <c r="G62140" i="1"/>
  <c r="H62140" i="1" s="1"/>
  <c r="I62140" i="1" s="1"/>
  <c r="J62140" i="1" s="1"/>
  <c r="L62140" i="1" s="1"/>
  <c r="Q62140" i="1" s="1"/>
  <c r="G62141" i="1"/>
  <c r="H62141" i="1" s="1"/>
  <c r="I62141" i="1" s="1"/>
  <c r="J62141" i="1" s="1"/>
  <c r="L62141" i="1" s="1"/>
  <c r="Q62141" i="1" s="1"/>
  <c r="G62142" i="1"/>
  <c r="H62142" i="1" s="1"/>
  <c r="I62142" i="1" s="1"/>
  <c r="J62142" i="1" s="1"/>
  <c r="L62142" i="1" s="1"/>
  <c r="Q62142" i="1" s="1"/>
  <c r="G62143" i="1"/>
  <c r="H62143" i="1" s="1"/>
  <c r="I62143" i="1" s="1"/>
  <c r="J62143" i="1" s="1"/>
  <c r="L62143" i="1" s="1"/>
  <c r="Q62143" i="1" s="1"/>
  <c r="G62144" i="1"/>
  <c r="H62144" i="1" s="1"/>
  <c r="I62144" i="1" s="1"/>
  <c r="J62144" i="1" s="1"/>
  <c r="L62144" i="1" s="1"/>
  <c r="Q62144" i="1" s="1"/>
  <c r="G62145" i="1"/>
  <c r="H62145" i="1" s="1"/>
  <c r="I62145" i="1" s="1"/>
  <c r="J62145" i="1" s="1"/>
  <c r="L62145" i="1" s="1"/>
  <c r="Q62145" i="1" s="1"/>
  <c r="G62146" i="1"/>
  <c r="H62146" i="1" s="1"/>
  <c r="I62146" i="1" s="1"/>
  <c r="J62146" i="1" s="1"/>
  <c r="L62146" i="1" s="1"/>
  <c r="Q62146" i="1" s="1"/>
  <c r="G62147" i="1"/>
  <c r="H62147" i="1" s="1"/>
  <c r="I62147" i="1" s="1"/>
  <c r="J62147" i="1" s="1"/>
  <c r="L62147" i="1" s="1"/>
  <c r="Q62147" i="1" s="1"/>
  <c r="G62148" i="1"/>
  <c r="H62148" i="1" s="1"/>
  <c r="I62148" i="1" s="1"/>
  <c r="J62148" i="1" s="1"/>
  <c r="L62148" i="1" s="1"/>
  <c r="Q62148" i="1" s="1"/>
  <c r="G62149" i="1"/>
  <c r="H62149" i="1" s="1"/>
  <c r="I62149" i="1" s="1"/>
  <c r="J62149" i="1" s="1"/>
  <c r="L62149" i="1" s="1"/>
  <c r="Q62149" i="1" s="1"/>
  <c r="G62150" i="1"/>
  <c r="H62150" i="1" s="1"/>
  <c r="I62150" i="1" s="1"/>
  <c r="J62150" i="1" s="1"/>
  <c r="L62150" i="1" s="1"/>
  <c r="Q62150" i="1" s="1"/>
  <c r="G62151" i="1"/>
  <c r="H62151" i="1" s="1"/>
  <c r="I62151" i="1" s="1"/>
  <c r="J62151" i="1" s="1"/>
  <c r="L62151" i="1" s="1"/>
  <c r="Q62151" i="1" s="1"/>
  <c r="G62152" i="1"/>
  <c r="H62152" i="1" s="1"/>
  <c r="I62152" i="1" s="1"/>
  <c r="J62152" i="1" s="1"/>
  <c r="L62152" i="1" s="1"/>
  <c r="Q62152" i="1" s="1"/>
  <c r="G62153" i="1"/>
  <c r="H62153" i="1" s="1"/>
  <c r="I62153" i="1" s="1"/>
  <c r="J62153" i="1" s="1"/>
  <c r="L62153" i="1" s="1"/>
  <c r="Q62153" i="1" s="1"/>
  <c r="G62154" i="1"/>
  <c r="H62154" i="1" s="1"/>
  <c r="I62154" i="1" s="1"/>
  <c r="J62154" i="1" s="1"/>
  <c r="L62154" i="1" s="1"/>
  <c r="Q62154" i="1" s="1"/>
  <c r="G62155" i="1"/>
  <c r="H62155" i="1" s="1"/>
  <c r="I62155" i="1" s="1"/>
  <c r="J62155" i="1" s="1"/>
  <c r="L62155" i="1" s="1"/>
  <c r="Q62155" i="1" s="1"/>
  <c r="G62156" i="1"/>
  <c r="H62156" i="1" s="1"/>
  <c r="I62156" i="1" s="1"/>
  <c r="J62156" i="1" s="1"/>
  <c r="L62156" i="1" s="1"/>
  <c r="Q62156" i="1" s="1"/>
  <c r="G62157" i="1"/>
  <c r="H62157" i="1" s="1"/>
  <c r="I62157" i="1" s="1"/>
  <c r="J62157" i="1" s="1"/>
  <c r="L62157" i="1" s="1"/>
  <c r="Q62157" i="1" s="1"/>
  <c r="G62158" i="1"/>
  <c r="H62158" i="1" s="1"/>
  <c r="I62158" i="1" s="1"/>
  <c r="J62158" i="1" s="1"/>
  <c r="L62158" i="1" s="1"/>
  <c r="Q62158" i="1" s="1"/>
  <c r="G62159" i="1"/>
  <c r="H62159" i="1" s="1"/>
  <c r="I62159" i="1" s="1"/>
  <c r="J62159" i="1" s="1"/>
  <c r="L62159" i="1" s="1"/>
  <c r="Q62159" i="1" s="1"/>
  <c r="G62160" i="1"/>
  <c r="H62160" i="1" s="1"/>
  <c r="I62160" i="1" s="1"/>
  <c r="J62160" i="1" s="1"/>
  <c r="L62160" i="1" s="1"/>
  <c r="Q62160" i="1" s="1"/>
  <c r="G62161" i="1"/>
  <c r="H62161" i="1" s="1"/>
  <c r="I62161" i="1" s="1"/>
  <c r="J62161" i="1" s="1"/>
  <c r="L62161" i="1" s="1"/>
  <c r="Q62161" i="1" s="1"/>
  <c r="G62162" i="1"/>
  <c r="H62162" i="1" s="1"/>
  <c r="I62162" i="1" s="1"/>
  <c r="J62162" i="1" s="1"/>
  <c r="L62162" i="1" s="1"/>
  <c r="Q62162" i="1" s="1"/>
  <c r="G62163" i="1"/>
  <c r="H62163" i="1" s="1"/>
  <c r="I62163" i="1" s="1"/>
  <c r="J62163" i="1" s="1"/>
  <c r="L62163" i="1" s="1"/>
  <c r="Q62163" i="1" s="1"/>
  <c r="G62164" i="1"/>
  <c r="H62164" i="1" s="1"/>
  <c r="I62164" i="1" s="1"/>
  <c r="J62164" i="1" s="1"/>
  <c r="L62164" i="1" s="1"/>
  <c r="Q62164" i="1" s="1"/>
  <c r="G62165" i="1"/>
  <c r="H62165" i="1" s="1"/>
  <c r="I62165" i="1" s="1"/>
  <c r="J62165" i="1" s="1"/>
  <c r="L62165" i="1" s="1"/>
  <c r="Q62165" i="1" s="1"/>
  <c r="G62166" i="1"/>
  <c r="H62166" i="1" s="1"/>
  <c r="I62166" i="1" s="1"/>
  <c r="J62166" i="1" s="1"/>
  <c r="L62166" i="1" s="1"/>
  <c r="Q62166" i="1" s="1"/>
  <c r="G62167" i="1"/>
  <c r="H62167" i="1" s="1"/>
  <c r="I62167" i="1" s="1"/>
  <c r="J62167" i="1" s="1"/>
  <c r="L62167" i="1" s="1"/>
  <c r="Q62167" i="1" s="1"/>
  <c r="G62168" i="1"/>
  <c r="H62168" i="1" s="1"/>
  <c r="I62168" i="1" s="1"/>
  <c r="J62168" i="1" s="1"/>
  <c r="L62168" i="1" s="1"/>
  <c r="Q62168" i="1" s="1"/>
  <c r="G62169" i="1"/>
  <c r="H62169" i="1" s="1"/>
  <c r="I62169" i="1" s="1"/>
  <c r="J62169" i="1" s="1"/>
  <c r="L62169" i="1" s="1"/>
  <c r="Q62169" i="1" s="1"/>
  <c r="G62170" i="1"/>
  <c r="H62170" i="1" s="1"/>
  <c r="I62170" i="1" s="1"/>
  <c r="J62170" i="1" s="1"/>
  <c r="L62170" i="1" s="1"/>
  <c r="Q62170" i="1" s="1"/>
  <c r="G62171" i="1"/>
  <c r="H62171" i="1" s="1"/>
  <c r="I62171" i="1" s="1"/>
  <c r="J62171" i="1" s="1"/>
  <c r="L62171" i="1" s="1"/>
  <c r="Q62171" i="1" s="1"/>
  <c r="G62172" i="1"/>
  <c r="H62172" i="1" s="1"/>
  <c r="I62172" i="1" s="1"/>
  <c r="J62172" i="1" s="1"/>
  <c r="L62172" i="1" s="1"/>
  <c r="Q62172" i="1" s="1"/>
  <c r="G62173" i="1"/>
  <c r="H62173" i="1" s="1"/>
  <c r="I62173" i="1" s="1"/>
  <c r="J62173" i="1" s="1"/>
  <c r="L62173" i="1" s="1"/>
  <c r="Q62173" i="1" s="1"/>
  <c r="G62174" i="1"/>
  <c r="H62174" i="1" s="1"/>
  <c r="I62174" i="1" s="1"/>
  <c r="J62174" i="1" s="1"/>
  <c r="L62174" i="1" s="1"/>
  <c r="Q62174" i="1" s="1"/>
  <c r="G62175" i="1"/>
  <c r="H62175" i="1" s="1"/>
  <c r="I62175" i="1" s="1"/>
  <c r="J62175" i="1" s="1"/>
  <c r="L62175" i="1" s="1"/>
  <c r="Q62175" i="1" s="1"/>
  <c r="G62176" i="1"/>
  <c r="H62176" i="1" s="1"/>
  <c r="I62176" i="1" s="1"/>
  <c r="J62176" i="1" s="1"/>
  <c r="L62176" i="1" s="1"/>
  <c r="Q62176" i="1" s="1"/>
  <c r="G62177" i="1"/>
  <c r="H62177" i="1" s="1"/>
  <c r="I62177" i="1" s="1"/>
  <c r="J62177" i="1" s="1"/>
  <c r="L62177" i="1" s="1"/>
  <c r="Q62177" i="1" s="1"/>
  <c r="G62178" i="1"/>
  <c r="H62178" i="1" s="1"/>
  <c r="I62178" i="1" s="1"/>
  <c r="J62178" i="1" s="1"/>
  <c r="L62178" i="1" s="1"/>
  <c r="Q62178" i="1" s="1"/>
  <c r="G62179" i="1"/>
  <c r="H62179" i="1" s="1"/>
  <c r="I62179" i="1" s="1"/>
  <c r="J62179" i="1" s="1"/>
  <c r="L62179" i="1" s="1"/>
  <c r="Q62179" i="1" s="1"/>
  <c r="G62180" i="1"/>
  <c r="H62180" i="1" s="1"/>
  <c r="I62180" i="1" s="1"/>
  <c r="J62180" i="1" s="1"/>
  <c r="L62180" i="1" s="1"/>
  <c r="Q62180" i="1" s="1"/>
  <c r="G62181" i="1"/>
  <c r="H62181" i="1" s="1"/>
  <c r="I62181" i="1" s="1"/>
  <c r="J62181" i="1" s="1"/>
  <c r="L62181" i="1" s="1"/>
  <c r="Q62181" i="1" s="1"/>
  <c r="G62182" i="1"/>
  <c r="H62182" i="1" s="1"/>
  <c r="I62182" i="1" s="1"/>
  <c r="J62182" i="1" s="1"/>
  <c r="L62182" i="1" s="1"/>
  <c r="Q62182" i="1" s="1"/>
  <c r="G62183" i="1"/>
  <c r="H62183" i="1" s="1"/>
  <c r="I62183" i="1" s="1"/>
  <c r="J62183" i="1" s="1"/>
  <c r="L62183" i="1" s="1"/>
  <c r="Q62183" i="1" s="1"/>
  <c r="G62184" i="1"/>
  <c r="H62184" i="1" s="1"/>
  <c r="I62184" i="1" s="1"/>
  <c r="J62184" i="1" s="1"/>
  <c r="L62184" i="1" s="1"/>
  <c r="Q62184" i="1" s="1"/>
  <c r="G62185" i="1"/>
  <c r="H62185" i="1" s="1"/>
  <c r="I62185" i="1" s="1"/>
  <c r="J62185" i="1" s="1"/>
  <c r="L62185" i="1" s="1"/>
  <c r="Q62185" i="1" s="1"/>
  <c r="G62186" i="1"/>
  <c r="H62186" i="1" s="1"/>
  <c r="I62186" i="1" s="1"/>
  <c r="J62186" i="1" s="1"/>
  <c r="L62186" i="1" s="1"/>
  <c r="Q62186" i="1" s="1"/>
  <c r="G62187" i="1"/>
  <c r="H62187" i="1" s="1"/>
  <c r="I62187" i="1" s="1"/>
  <c r="J62187" i="1" s="1"/>
  <c r="L62187" i="1" s="1"/>
  <c r="Q62187" i="1" s="1"/>
  <c r="G62188" i="1"/>
  <c r="H62188" i="1" s="1"/>
  <c r="I62188" i="1" s="1"/>
  <c r="J62188" i="1" s="1"/>
  <c r="L62188" i="1" s="1"/>
  <c r="Q62188" i="1" s="1"/>
  <c r="G62189" i="1"/>
  <c r="H62189" i="1" s="1"/>
  <c r="I62189" i="1" s="1"/>
  <c r="J62189" i="1" s="1"/>
  <c r="L62189" i="1" s="1"/>
  <c r="Q62189" i="1" s="1"/>
  <c r="G62190" i="1"/>
  <c r="H62190" i="1" s="1"/>
  <c r="I62190" i="1" s="1"/>
  <c r="J62190" i="1" s="1"/>
  <c r="L62190" i="1" s="1"/>
  <c r="Q62190" i="1" s="1"/>
  <c r="G62191" i="1"/>
  <c r="H62191" i="1" s="1"/>
  <c r="I62191" i="1" s="1"/>
  <c r="J62191" i="1" s="1"/>
  <c r="L62191" i="1" s="1"/>
  <c r="Q62191" i="1" s="1"/>
  <c r="G62192" i="1"/>
  <c r="H62192" i="1" s="1"/>
  <c r="I62192" i="1" s="1"/>
  <c r="J62192" i="1" s="1"/>
  <c r="L62192" i="1" s="1"/>
  <c r="Q62192" i="1" s="1"/>
  <c r="G62193" i="1"/>
  <c r="H62193" i="1" s="1"/>
  <c r="I62193" i="1" s="1"/>
  <c r="J62193" i="1" s="1"/>
  <c r="L62193" i="1" s="1"/>
  <c r="Q62193" i="1" s="1"/>
  <c r="G62194" i="1"/>
  <c r="H62194" i="1" s="1"/>
  <c r="I62194" i="1" s="1"/>
  <c r="J62194" i="1" s="1"/>
  <c r="L62194" i="1" s="1"/>
  <c r="Q62194" i="1" s="1"/>
  <c r="G62195" i="1"/>
  <c r="H62195" i="1" s="1"/>
  <c r="I62195" i="1" s="1"/>
  <c r="J62195" i="1" s="1"/>
  <c r="L62195" i="1" s="1"/>
  <c r="Q62195" i="1" s="1"/>
  <c r="G62196" i="1"/>
  <c r="H62196" i="1" s="1"/>
  <c r="I62196" i="1" s="1"/>
  <c r="J62196" i="1" s="1"/>
  <c r="L62196" i="1" s="1"/>
  <c r="Q62196" i="1" s="1"/>
  <c r="G62197" i="1"/>
  <c r="H62197" i="1" s="1"/>
  <c r="I62197" i="1" s="1"/>
  <c r="J62197" i="1" s="1"/>
  <c r="L62197" i="1" s="1"/>
  <c r="Q62197" i="1" s="1"/>
  <c r="G62198" i="1"/>
  <c r="H62198" i="1" s="1"/>
  <c r="I62198" i="1" s="1"/>
  <c r="J62198" i="1" s="1"/>
  <c r="L62198" i="1" s="1"/>
  <c r="Q62198" i="1" s="1"/>
  <c r="G62199" i="1"/>
  <c r="H62199" i="1" s="1"/>
  <c r="I62199" i="1" s="1"/>
  <c r="J62199" i="1" s="1"/>
  <c r="L62199" i="1" s="1"/>
  <c r="Q62199" i="1" s="1"/>
  <c r="G62200" i="1"/>
  <c r="H62200" i="1" s="1"/>
  <c r="I62200" i="1" s="1"/>
  <c r="J62200" i="1" s="1"/>
  <c r="L62200" i="1" s="1"/>
  <c r="Q62200" i="1" s="1"/>
  <c r="G62201" i="1"/>
  <c r="H62201" i="1" s="1"/>
  <c r="I62201" i="1" s="1"/>
  <c r="J62201" i="1" s="1"/>
  <c r="L62201" i="1" s="1"/>
  <c r="Q62201" i="1" s="1"/>
  <c r="G62202" i="1"/>
  <c r="H62202" i="1" s="1"/>
  <c r="I62202" i="1" s="1"/>
  <c r="J62202" i="1" s="1"/>
  <c r="L62202" i="1" s="1"/>
  <c r="Q62202" i="1" s="1"/>
  <c r="G62203" i="1"/>
  <c r="H62203" i="1" s="1"/>
  <c r="I62203" i="1" s="1"/>
  <c r="J62203" i="1" s="1"/>
  <c r="L62203" i="1" s="1"/>
  <c r="Q62203" i="1" s="1"/>
  <c r="G62204" i="1"/>
  <c r="H62204" i="1" s="1"/>
  <c r="I62204" i="1" s="1"/>
  <c r="J62204" i="1" s="1"/>
  <c r="L62204" i="1" s="1"/>
  <c r="Q62204" i="1" s="1"/>
  <c r="G62205" i="1"/>
  <c r="H62205" i="1" s="1"/>
  <c r="I62205" i="1" s="1"/>
  <c r="J62205" i="1" s="1"/>
  <c r="L62205" i="1" s="1"/>
  <c r="Q62205" i="1" s="1"/>
  <c r="G62206" i="1"/>
  <c r="H62206" i="1" s="1"/>
  <c r="I62206" i="1" s="1"/>
  <c r="J62206" i="1" s="1"/>
  <c r="L62206" i="1" s="1"/>
  <c r="Q62206" i="1" s="1"/>
  <c r="G62207" i="1"/>
  <c r="H62207" i="1" s="1"/>
  <c r="I62207" i="1" s="1"/>
  <c r="J62207" i="1" s="1"/>
  <c r="L62207" i="1" s="1"/>
  <c r="Q62207" i="1" s="1"/>
  <c r="G62208" i="1"/>
  <c r="H62208" i="1" s="1"/>
  <c r="I62208" i="1" s="1"/>
  <c r="J62208" i="1" s="1"/>
  <c r="L62208" i="1" s="1"/>
  <c r="Q62208" i="1" s="1"/>
  <c r="G62209" i="1"/>
  <c r="H62209" i="1" s="1"/>
  <c r="I62209" i="1" s="1"/>
  <c r="J62209" i="1" s="1"/>
  <c r="L62209" i="1" s="1"/>
  <c r="Q62209" i="1" s="1"/>
  <c r="G62210" i="1"/>
  <c r="H62210" i="1" s="1"/>
  <c r="I62210" i="1" s="1"/>
  <c r="J62210" i="1" s="1"/>
  <c r="L62210" i="1" s="1"/>
  <c r="Q62210" i="1" s="1"/>
  <c r="G62211" i="1"/>
  <c r="H62211" i="1" s="1"/>
  <c r="I62211" i="1" s="1"/>
  <c r="J62211" i="1" s="1"/>
  <c r="L62211" i="1" s="1"/>
  <c r="Q62211" i="1" s="1"/>
  <c r="G62212" i="1"/>
  <c r="H62212" i="1" s="1"/>
  <c r="I62212" i="1" s="1"/>
  <c r="J62212" i="1" s="1"/>
  <c r="L62212" i="1" s="1"/>
  <c r="Q62212" i="1" s="1"/>
  <c r="G62213" i="1"/>
  <c r="H62213" i="1" s="1"/>
  <c r="I62213" i="1" s="1"/>
  <c r="J62213" i="1" s="1"/>
  <c r="L62213" i="1" s="1"/>
  <c r="Q62213" i="1" s="1"/>
  <c r="G62214" i="1"/>
  <c r="H62214" i="1" s="1"/>
  <c r="I62214" i="1" s="1"/>
  <c r="J62214" i="1" s="1"/>
  <c r="L62214" i="1" s="1"/>
  <c r="Q62214" i="1" s="1"/>
  <c r="G62215" i="1"/>
  <c r="H62215" i="1" s="1"/>
  <c r="I62215" i="1" s="1"/>
  <c r="J62215" i="1" s="1"/>
  <c r="L62215" i="1" s="1"/>
  <c r="Q62215" i="1" s="1"/>
  <c r="G62216" i="1"/>
  <c r="H62216" i="1" s="1"/>
  <c r="I62216" i="1" s="1"/>
  <c r="J62216" i="1" s="1"/>
  <c r="L62216" i="1" s="1"/>
  <c r="Q62216" i="1" s="1"/>
  <c r="G62217" i="1"/>
  <c r="H62217" i="1" s="1"/>
  <c r="I62217" i="1" s="1"/>
  <c r="J62217" i="1" s="1"/>
  <c r="L62217" i="1" s="1"/>
  <c r="Q62217" i="1" s="1"/>
  <c r="G62218" i="1"/>
  <c r="H62218" i="1" s="1"/>
  <c r="I62218" i="1" s="1"/>
  <c r="J62218" i="1" s="1"/>
  <c r="L62218" i="1" s="1"/>
  <c r="Q62218" i="1" s="1"/>
  <c r="G62219" i="1"/>
  <c r="H62219" i="1" s="1"/>
  <c r="I62219" i="1" s="1"/>
  <c r="J62219" i="1" s="1"/>
  <c r="L62219" i="1" s="1"/>
  <c r="Q62219" i="1" s="1"/>
  <c r="G62220" i="1"/>
  <c r="H62220" i="1" s="1"/>
  <c r="I62220" i="1" s="1"/>
  <c r="J62220" i="1" s="1"/>
  <c r="L62220" i="1" s="1"/>
  <c r="Q62220" i="1" s="1"/>
  <c r="G62221" i="1"/>
  <c r="H62221" i="1" s="1"/>
  <c r="I62221" i="1" s="1"/>
  <c r="J62221" i="1" s="1"/>
  <c r="L62221" i="1" s="1"/>
  <c r="Q62221" i="1" s="1"/>
  <c r="G62222" i="1"/>
  <c r="H62222" i="1" s="1"/>
  <c r="I62222" i="1" s="1"/>
  <c r="J62222" i="1" s="1"/>
  <c r="L62222" i="1" s="1"/>
  <c r="Q62222" i="1" s="1"/>
  <c r="G62223" i="1"/>
  <c r="H62223" i="1" s="1"/>
  <c r="I62223" i="1" s="1"/>
  <c r="J62223" i="1" s="1"/>
  <c r="L62223" i="1" s="1"/>
  <c r="Q62223" i="1" s="1"/>
  <c r="G62224" i="1"/>
  <c r="H62224" i="1" s="1"/>
  <c r="I62224" i="1" s="1"/>
  <c r="J62224" i="1" s="1"/>
  <c r="L62224" i="1" s="1"/>
  <c r="Q62224" i="1" s="1"/>
  <c r="G62225" i="1"/>
  <c r="H62225" i="1" s="1"/>
  <c r="I62225" i="1" s="1"/>
  <c r="J62225" i="1" s="1"/>
  <c r="L62225" i="1" s="1"/>
  <c r="Q62225" i="1" s="1"/>
  <c r="G62226" i="1"/>
  <c r="H62226" i="1" s="1"/>
  <c r="I62226" i="1" s="1"/>
  <c r="J62226" i="1" s="1"/>
  <c r="L62226" i="1" s="1"/>
  <c r="Q62226" i="1" s="1"/>
  <c r="G62227" i="1"/>
  <c r="H62227" i="1" s="1"/>
  <c r="I62227" i="1" s="1"/>
  <c r="J62227" i="1" s="1"/>
  <c r="L62227" i="1" s="1"/>
  <c r="Q62227" i="1" s="1"/>
  <c r="G62228" i="1"/>
  <c r="H62228" i="1" s="1"/>
  <c r="I62228" i="1" s="1"/>
  <c r="J62228" i="1" s="1"/>
  <c r="L62228" i="1" s="1"/>
  <c r="Q62228" i="1" s="1"/>
  <c r="G62229" i="1"/>
  <c r="H62229" i="1" s="1"/>
  <c r="I62229" i="1" s="1"/>
  <c r="J62229" i="1" s="1"/>
  <c r="L62229" i="1" s="1"/>
  <c r="Q62229" i="1" s="1"/>
  <c r="G62230" i="1"/>
  <c r="H62230" i="1" s="1"/>
  <c r="I62230" i="1" s="1"/>
  <c r="J62230" i="1" s="1"/>
  <c r="L62230" i="1" s="1"/>
  <c r="Q62230" i="1" s="1"/>
  <c r="G62231" i="1"/>
  <c r="H62231" i="1" s="1"/>
  <c r="I62231" i="1" s="1"/>
  <c r="J62231" i="1" s="1"/>
  <c r="L62231" i="1" s="1"/>
  <c r="Q62231" i="1" s="1"/>
  <c r="G62232" i="1"/>
  <c r="H62232" i="1" s="1"/>
  <c r="I62232" i="1" s="1"/>
  <c r="J62232" i="1" s="1"/>
  <c r="L62232" i="1" s="1"/>
  <c r="Q62232" i="1" s="1"/>
  <c r="G62233" i="1"/>
  <c r="H62233" i="1" s="1"/>
  <c r="I62233" i="1" s="1"/>
  <c r="J62233" i="1" s="1"/>
  <c r="L62233" i="1" s="1"/>
  <c r="Q62233" i="1" s="1"/>
  <c r="G62234" i="1"/>
  <c r="H62234" i="1" s="1"/>
  <c r="I62234" i="1" s="1"/>
  <c r="J62234" i="1" s="1"/>
  <c r="L62234" i="1" s="1"/>
  <c r="Q62234" i="1" s="1"/>
  <c r="G62235" i="1"/>
  <c r="H62235" i="1" s="1"/>
  <c r="I62235" i="1" s="1"/>
  <c r="J62235" i="1" s="1"/>
  <c r="L62235" i="1" s="1"/>
  <c r="Q62235" i="1" s="1"/>
  <c r="G62236" i="1"/>
  <c r="H62236" i="1" s="1"/>
  <c r="I62236" i="1" s="1"/>
  <c r="J62236" i="1" s="1"/>
  <c r="L62236" i="1" s="1"/>
  <c r="Q62236" i="1" s="1"/>
  <c r="G62237" i="1"/>
  <c r="H62237" i="1" s="1"/>
  <c r="I62237" i="1" s="1"/>
  <c r="J62237" i="1" s="1"/>
  <c r="L62237" i="1" s="1"/>
  <c r="Q62237" i="1" s="1"/>
  <c r="G62238" i="1"/>
  <c r="H62238" i="1" s="1"/>
  <c r="I62238" i="1" s="1"/>
  <c r="J62238" i="1" s="1"/>
  <c r="L62238" i="1" s="1"/>
  <c r="Q62238" i="1" s="1"/>
  <c r="G62239" i="1"/>
  <c r="H62239" i="1" s="1"/>
  <c r="I62239" i="1" s="1"/>
  <c r="J62239" i="1" s="1"/>
  <c r="L62239" i="1" s="1"/>
  <c r="Q62239" i="1" s="1"/>
  <c r="G62240" i="1"/>
  <c r="H62240" i="1" s="1"/>
  <c r="I62240" i="1" s="1"/>
  <c r="J62240" i="1" s="1"/>
  <c r="L62240" i="1" s="1"/>
  <c r="Q62240" i="1" s="1"/>
  <c r="G62241" i="1"/>
  <c r="H62241" i="1" s="1"/>
  <c r="I62241" i="1" s="1"/>
  <c r="J62241" i="1" s="1"/>
  <c r="L62241" i="1" s="1"/>
  <c r="Q62241" i="1" s="1"/>
  <c r="G62242" i="1"/>
  <c r="H62242" i="1" s="1"/>
  <c r="I62242" i="1" s="1"/>
  <c r="J62242" i="1" s="1"/>
  <c r="L62242" i="1" s="1"/>
  <c r="Q62242" i="1" s="1"/>
  <c r="G62243" i="1"/>
  <c r="H62243" i="1" s="1"/>
  <c r="I62243" i="1" s="1"/>
  <c r="J62243" i="1" s="1"/>
  <c r="L62243" i="1" s="1"/>
  <c r="Q62243" i="1" s="1"/>
  <c r="G62244" i="1"/>
  <c r="H62244" i="1" s="1"/>
  <c r="I62244" i="1" s="1"/>
  <c r="J62244" i="1" s="1"/>
  <c r="L62244" i="1" s="1"/>
  <c r="Q62244" i="1" s="1"/>
  <c r="G62245" i="1"/>
  <c r="H62245" i="1" s="1"/>
  <c r="I62245" i="1" s="1"/>
  <c r="J62245" i="1" s="1"/>
  <c r="L62245" i="1" s="1"/>
  <c r="Q62245" i="1" s="1"/>
  <c r="G62246" i="1"/>
  <c r="H62246" i="1" s="1"/>
  <c r="I62246" i="1" s="1"/>
  <c r="J62246" i="1" s="1"/>
  <c r="L62246" i="1" s="1"/>
  <c r="Q62246" i="1" s="1"/>
  <c r="G62247" i="1"/>
  <c r="H62247" i="1" s="1"/>
  <c r="I62247" i="1" s="1"/>
  <c r="J62247" i="1" s="1"/>
  <c r="L62247" i="1" s="1"/>
  <c r="Q62247" i="1" s="1"/>
  <c r="G62248" i="1"/>
  <c r="H62248" i="1" s="1"/>
  <c r="I62248" i="1" s="1"/>
  <c r="J62248" i="1" s="1"/>
  <c r="L62248" i="1" s="1"/>
  <c r="Q62248" i="1" s="1"/>
  <c r="G62249" i="1"/>
  <c r="H62249" i="1" s="1"/>
  <c r="I62249" i="1" s="1"/>
  <c r="J62249" i="1" s="1"/>
  <c r="L62249" i="1" s="1"/>
  <c r="Q62249" i="1" s="1"/>
  <c r="G62250" i="1"/>
  <c r="H62250" i="1" s="1"/>
  <c r="I62250" i="1" s="1"/>
  <c r="J62250" i="1" s="1"/>
  <c r="L62250" i="1" s="1"/>
  <c r="Q62250" i="1" s="1"/>
  <c r="G62251" i="1"/>
  <c r="H62251" i="1" s="1"/>
  <c r="I62251" i="1" s="1"/>
  <c r="J62251" i="1" s="1"/>
  <c r="L62251" i="1" s="1"/>
  <c r="Q62251" i="1" s="1"/>
  <c r="G62252" i="1"/>
  <c r="H62252" i="1" s="1"/>
  <c r="I62252" i="1" s="1"/>
  <c r="J62252" i="1" s="1"/>
  <c r="L62252" i="1" s="1"/>
  <c r="Q62252" i="1" s="1"/>
  <c r="G62253" i="1"/>
  <c r="H62253" i="1" s="1"/>
  <c r="I62253" i="1" s="1"/>
  <c r="J62253" i="1" s="1"/>
  <c r="L62253" i="1" s="1"/>
  <c r="Q62253" i="1" s="1"/>
  <c r="G62254" i="1"/>
  <c r="H62254" i="1" s="1"/>
  <c r="I62254" i="1" s="1"/>
  <c r="J62254" i="1" s="1"/>
  <c r="L62254" i="1" s="1"/>
  <c r="Q62254" i="1" s="1"/>
  <c r="G62255" i="1"/>
  <c r="H62255" i="1" s="1"/>
  <c r="I62255" i="1" s="1"/>
  <c r="J62255" i="1" s="1"/>
  <c r="L62255" i="1" s="1"/>
  <c r="Q62255" i="1" s="1"/>
  <c r="G62256" i="1"/>
  <c r="H62256" i="1" s="1"/>
  <c r="I62256" i="1" s="1"/>
  <c r="J62256" i="1" s="1"/>
  <c r="L62256" i="1" s="1"/>
  <c r="Q62256" i="1" s="1"/>
  <c r="G62257" i="1"/>
  <c r="H62257" i="1" s="1"/>
  <c r="I62257" i="1" s="1"/>
  <c r="J62257" i="1" s="1"/>
  <c r="L62257" i="1" s="1"/>
  <c r="Q62257" i="1" s="1"/>
  <c r="G62258" i="1"/>
  <c r="H62258" i="1" s="1"/>
  <c r="I62258" i="1" s="1"/>
  <c r="J62258" i="1" s="1"/>
  <c r="L62258" i="1" s="1"/>
  <c r="Q62258" i="1" s="1"/>
  <c r="G62259" i="1"/>
  <c r="H62259" i="1" s="1"/>
  <c r="I62259" i="1" s="1"/>
  <c r="J62259" i="1" s="1"/>
  <c r="L62259" i="1" s="1"/>
  <c r="Q62259" i="1" s="1"/>
  <c r="G62260" i="1"/>
  <c r="H62260" i="1" s="1"/>
  <c r="I62260" i="1" s="1"/>
  <c r="J62260" i="1" s="1"/>
  <c r="L62260" i="1" s="1"/>
  <c r="Q62260" i="1" s="1"/>
  <c r="G62261" i="1"/>
  <c r="H62261" i="1" s="1"/>
  <c r="I62261" i="1" s="1"/>
  <c r="J62261" i="1" s="1"/>
  <c r="L62261" i="1" s="1"/>
  <c r="Q62261" i="1" s="1"/>
  <c r="G62262" i="1"/>
  <c r="H62262" i="1" s="1"/>
  <c r="I62262" i="1" s="1"/>
  <c r="J62262" i="1" s="1"/>
  <c r="L62262" i="1" s="1"/>
  <c r="Q62262" i="1" s="1"/>
  <c r="G62263" i="1"/>
  <c r="H62263" i="1" s="1"/>
  <c r="I62263" i="1" s="1"/>
  <c r="J62263" i="1" s="1"/>
  <c r="L62263" i="1" s="1"/>
  <c r="Q62263" i="1" s="1"/>
  <c r="G62264" i="1"/>
  <c r="H62264" i="1" s="1"/>
  <c r="I62264" i="1" s="1"/>
  <c r="J62264" i="1" s="1"/>
  <c r="L62264" i="1" s="1"/>
  <c r="Q62264" i="1" s="1"/>
  <c r="G62265" i="1"/>
  <c r="H62265" i="1" s="1"/>
  <c r="I62265" i="1" s="1"/>
  <c r="J62265" i="1" s="1"/>
  <c r="L62265" i="1" s="1"/>
  <c r="Q62265" i="1" s="1"/>
  <c r="G62266" i="1"/>
  <c r="H62266" i="1" s="1"/>
  <c r="I62266" i="1" s="1"/>
  <c r="J62266" i="1" s="1"/>
  <c r="L62266" i="1" s="1"/>
  <c r="Q62266" i="1" s="1"/>
  <c r="G62267" i="1"/>
  <c r="H62267" i="1" s="1"/>
  <c r="I62267" i="1" s="1"/>
  <c r="J62267" i="1" s="1"/>
  <c r="L62267" i="1" s="1"/>
  <c r="Q62267" i="1" s="1"/>
  <c r="G62268" i="1"/>
  <c r="H62268" i="1" s="1"/>
  <c r="I62268" i="1" s="1"/>
  <c r="J62268" i="1" s="1"/>
  <c r="L62268" i="1" s="1"/>
  <c r="Q62268" i="1" s="1"/>
  <c r="G62269" i="1"/>
  <c r="H62269" i="1" s="1"/>
  <c r="I62269" i="1" s="1"/>
  <c r="J62269" i="1" s="1"/>
  <c r="L62269" i="1" s="1"/>
  <c r="Q62269" i="1" s="1"/>
  <c r="G62270" i="1"/>
  <c r="H62270" i="1" s="1"/>
  <c r="I62270" i="1" s="1"/>
  <c r="J62270" i="1" s="1"/>
  <c r="L62270" i="1" s="1"/>
  <c r="Q62270" i="1" s="1"/>
  <c r="G62271" i="1"/>
  <c r="H62271" i="1" s="1"/>
  <c r="I62271" i="1" s="1"/>
  <c r="J62271" i="1" s="1"/>
  <c r="L62271" i="1" s="1"/>
  <c r="Q62271" i="1" s="1"/>
  <c r="G62272" i="1"/>
  <c r="H62272" i="1" s="1"/>
  <c r="I62272" i="1" s="1"/>
  <c r="J62272" i="1" s="1"/>
  <c r="L62272" i="1" s="1"/>
  <c r="Q62272" i="1" s="1"/>
  <c r="G62273" i="1"/>
  <c r="H62273" i="1" s="1"/>
  <c r="I62273" i="1" s="1"/>
  <c r="J62273" i="1" s="1"/>
  <c r="L62273" i="1" s="1"/>
  <c r="Q62273" i="1" s="1"/>
  <c r="G62274" i="1"/>
  <c r="H62274" i="1" s="1"/>
  <c r="I62274" i="1" s="1"/>
  <c r="J62274" i="1" s="1"/>
  <c r="L62274" i="1" s="1"/>
  <c r="Q62274" i="1" s="1"/>
  <c r="G62275" i="1"/>
  <c r="H62275" i="1" s="1"/>
  <c r="I62275" i="1" s="1"/>
  <c r="J62275" i="1" s="1"/>
  <c r="L62275" i="1" s="1"/>
  <c r="Q62275" i="1" s="1"/>
  <c r="G62276" i="1"/>
  <c r="H62276" i="1" s="1"/>
  <c r="I62276" i="1" s="1"/>
  <c r="J62276" i="1" s="1"/>
  <c r="L62276" i="1" s="1"/>
  <c r="Q62276" i="1" s="1"/>
  <c r="G62277" i="1"/>
  <c r="H62277" i="1" s="1"/>
  <c r="I62277" i="1" s="1"/>
  <c r="J62277" i="1" s="1"/>
  <c r="L62277" i="1" s="1"/>
  <c r="Q62277" i="1" s="1"/>
  <c r="G62278" i="1"/>
  <c r="H62278" i="1" s="1"/>
  <c r="I62278" i="1" s="1"/>
  <c r="J62278" i="1" s="1"/>
  <c r="L62278" i="1" s="1"/>
  <c r="Q62278" i="1" s="1"/>
  <c r="G62279" i="1"/>
  <c r="H62279" i="1" s="1"/>
  <c r="I62279" i="1" s="1"/>
  <c r="J62279" i="1" s="1"/>
  <c r="L62279" i="1" s="1"/>
  <c r="Q62279" i="1" s="1"/>
  <c r="G62280" i="1"/>
  <c r="H62280" i="1" s="1"/>
  <c r="I62280" i="1" s="1"/>
  <c r="J62280" i="1" s="1"/>
  <c r="L62280" i="1" s="1"/>
  <c r="Q62280" i="1" s="1"/>
  <c r="G62281" i="1"/>
  <c r="H62281" i="1" s="1"/>
  <c r="I62281" i="1" s="1"/>
  <c r="J62281" i="1" s="1"/>
  <c r="L62281" i="1" s="1"/>
  <c r="Q62281" i="1" s="1"/>
  <c r="G62282" i="1"/>
  <c r="H62282" i="1" s="1"/>
  <c r="I62282" i="1" s="1"/>
  <c r="J62282" i="1" s="1"/>
  <c r="L62282" i="1" s="1"/>
  <c r="Q62282" i="1" s="1"/>
  <c r="G62283" i="1"/>
  <c r="H62283" i="1" s="1"/>
  <c r="I62283" i="1" s="1"/>
  <c r="J62283" i="1" s="1"/>
  <c r="L62283" i="1" s="1"/>
  <c r="Q62283" i="1" s="1"/>
  <c r="G62284" i="1"/>
  <c r="H62284" i="1" s="1"/>
  <c r="I62284" i="1" s="1"/>
  <c r="J62284" i="1" s="1"/>
  <c r="L62284" i="1" s="1"/>
  <c r="Q62284" i="1" s="1"/>
  <c r="G62285" i="1"/>
  <c r="H62285" i="1" s="1"/>
  <c r="I62285" i="1" s="1"/>
  <c r="J62285" i="1" s="1"/>
  <c r="L62285" i="1" s="1"/>
  <c r="Q62285" i="1" s="1"/>
  <c r="G62286" i="1"/>
  <c r="H62286" i="1" s="1"/>
  <c r="I62286" i="1" s="1"/>
  <c r="J62286" i="1" s="1"/>
  <c r="L62286" i="1" s="1"/>
  <c r="Q62286" i="1" s="1"/>
  <c r="G62287" i="1"/>
  <c r="H62287" i="1" s="1"/>
  <c r="I62287" i="1" s="1"/>
  <c r="J62287" i="1" s="1"/>
  <c r="L62287" i="1" s="1"/>
  <c r="Q62287" i="1" s="1"/>
  <c r="G62288" i="1"/>
  <c r="H62288" i="1" s="1"/>
  <c r="I62288" i="1" s="1"/>
  <c r="J62288" i="1" s="1"/>
  <c r="L62288" i="1" s="1"/>
  <c r="Q62288" i="1" s="1"/>
  <c r="G62289" i="1"/>
  <c r="H62289" i="1" s="1"/>
  <c r="I62289" i="1" s="1"/>
  <c r="J62289" i="1" s="1"/>
  <c r="L62289" i="1" s="1"/>
  <c r="Q62289" i="1" s="1"/>
  <c r="G62290" i="1"/>
  <c r="H62290" i="1" s="1"/>
  <c r="I62290" i="1" s="1"/>
  <c r="J62290" i="1" s="1"/>
  <c r="L62290" i="1" s="1"/>
  <c r="Q62290" i="1" s="1"/>
  <c r="G62291" i="1"/>
  <c r="H62291" i="1" s="1"/>
  <c r="I62291" i="1" s="1"/>
  <c r="J62291" i="1" s="1"/>
  <c r="L62291" i="1" s="1"/>
  <c r="Q62291" i="1" s="1"/>
  <c r="G62292" i="1"/>
  <c r="H62292" i="1" s="1"/>
  <c r="I62292" i="1" s="1"/>
  <c r="J62292" i="1" s="1"/>
  <c r="L62292" i="1" s="1"/>
  <c r="Q62292" i="1" s="1"/>
  <c r="G62293" i="1"/>
  <c r="H62293" i="1" s="1"/>
  <c r="I62293" i="1" s="1"/>
  <c r="J62293" i="1" s="1"/>
  <c r="L62293" i="1" s="1"/>
  <c r="Q62293" i="1" s="1"/>
  <c r="G62294" i="1"/>
  <c r="H62294" i="1" s="1"/>
  <c r="I62294" i="1" s="1"/>
  <c r="J62294" i="1" s="1"/>
  <c r="L62294" i="1" s="1"/>
  <c r="Q62294" i="1" s="1"/>
  <c r="G62295" i="1"/>
  <c r="H62295" i="1" s="1"/>
  <c r="I62295" i="1" s="1"/>
  <c r="J62295" i="1" s="1"/>
  <c r="L62295" i="1" s="1"/>
  <c r="Q62295" i="1" s="1"/>
  <c r="G62296" i="1"/>
  <c r="H62296" i="1" s="1"/>
  <c r="I62296" i="1" s="1"/>
  <c r="J62296" i="1" s="1"/>
  <c r="L62296" i="1" s="1"/>
  <c r="Q62296" i="1" s="1"/>
  <c r="G62297" i="1"/>
  <c r="H62297" i="1" s="1"/>
  <c r="I62297" i="1" s="1"/>
  <c r="J62297" i="1" s="1"/>
  <c r="L62297" i="1" s="1"/>
  <c r="Q62297" i="1" s="1"/>
  <c r="G62298" i="1"/>
  <c r="H62298" i="1" s="1"/>
  <c r="I62298" i="1" s="1"/>
  <c r="J62298" i="1" s="1"/>
  <c r="L62298" i="1" s="1"/>
  <c r="Q62298" i="1" s="1"/>
  <c r="G62299" i="1"/>
  <c r="H62299" i="1" s="1"/>
  <c r="I62299" i="1" s="1"/>
  <c r="J62299" i="1" s="1"/>
  <c r="L62299" i="1" s="1"/>
  <c r="Q62299" i="1" s="1"/>
  <c r="G62300" i="1"/>
  <c r="H62300" i="1" s="1"/>
  <c r="I62300" i="1" s="1"/>
  <c r="J62300" i="1" s="1"/>
  <c r="L62300" i="1" s="1"/>
  <c r="Q62300" i="1" s="1"/>
  <c r="G62301" i="1"/>
  <c r="H62301" i="1" s="1"/>
  <c r="I62301" i="1" s="1"/>
  <c r="J62301" i="1" s="1"/>
  <c r="L62301" i="1" s="1"/>
  <c r="Q62301" i="1" s="1"/>
  <c r="G62302" i="1"/>
  <c r="H62302" i="1" s="1"/>
  <c r="I62302" i="1" s="1"/>
  <c r="J62302" i="1" s="1"/>
  <c r="L62302" i="1" s="1"/>
  <c r="Q62302" i="1" s="1"/>
  <c r="G62303" i="1"/>
  <c r="H62303" i="1" s="1"/>
  <c r="I62303" i="1" s="1"/>
  <c r="J62303" i="1" s="1"/>
  <c r="L62303" i="1" s="1"/>
  <c r="Q62303" i="1" s="1"/>
  <c r="G62304" i="1"/>
  <c r="H62304" i="1" s="1"/>
  <c r="I62304" i="1" s="1"/>
  <c r="J62304" i="1" s="1"/>
  <c r="L62304" i="1" s="1"/>
  <c r="Q62304" i="1" s="1"/>
  <c r="G62305" i="1"/>
  <c r="H62305" i="1" s="1"/>
  <c r="I62305" i="1" s="1"/>
  <c r="J62305" i="1" s="1"/>
  <c r="L62305" i="1" s="1"/>
  <c r="Q62305" i="1" s="1"/>
  <c r="G62306" i="1"/>
  <c r="H62306" i="1" s="1"/>
  <c r="I62306" i="1" s="1"/>
  <c r="J62306" i="1" s="1"/>
  <c r="L62306" i="1" s="1"/>
  <c r="Q62306" i="1" s="1"/>
  <c r="G62307" i="1"/>
  <c r="H62307" i="1" s="1"/>
  <c r="I62307" i="1" s="1"/>
  <c r="J62307" i="1" s="1"/>
  <c r="L62307" i="1" s="1"/>
  <c r="Q62307" i="1" s="1"/>
  <c r="G62308" i="1"/>
  <c r="H62308" i="1"/>
  <c r="I62308" i="1" s="1"/>
  <c r="J62308" i="1" s="1"/>
  <c r="L62308" i="1" s="1"/>
  <c r="Q62308" i="1" s="1"/>
  <c r="G62309" i="1"/>
  <c r="H62309" i="1" s="1"/>
  <c r="I62309" i="1" s="1"/>
  <c r="J62309" i="1" s="1"/>
  <c r="L62309" i="1" s="1"/>
  <c r="Q62309" i="1" s="1"/>
  <c r="G62310" i="1"/>
  <c r="H62310" i="1" s="1"/>
  <c r="I62310" i="1" s="1"/>
  <c r="J62310" i="1" s="1"/>
  <c r="L62310" i="1" s="1"/>
  <c r="Q62310" i="1" s="1"/>
  <c r="G62311" i="1"/>
  <c r="H62311" i="1" s="1"/>
  <c r="I62311" i="1" s="1"/>
  <c r="J62311" i="1" s="1"/>
  <c r="L62311" i="1" s="1"/>
  <c r="Q62311" i="1" s="1"/>
  <c r="G62312" i="1"/>
  <c r="H62312" i="1" s="1"/>
  <c r="I62312" i="1" s="1"/>
  <c r="J62312" i="1" s="1"/>
  <c r="L62312" i="1" s="1"/>
  <c r="Q62312" i="1" s="1"/>
  <c r="G62313" i="1"/>
  <c r="H62313" i="1" s="1"/>
  <c r="I62313" i="1" s="1"/>
  <c r="J62313" i="1" s="1"/>
  <c r="L62313" i="1" s="1"/>
  <c r="Q62313" i="1" s="1"/>
  <c r="G62314" i="1"/>
  <c r="H62314" i="1" s="1"/>
  <c r="I62314" i="1" s="1"/>
  <c r="J62314" i="1" s="1"/>
  <c r="L62314" i="1" s="1"/>
  <c r="Q62314" i="1" s="1"/>
  <c r="G62315" i="1"/>
  <c r="H62315" i="1" s="1"/>
  <c r="I62315" i="1" s="1"/>
  <c r="J62315" i="1" s="1"/>
  <c r="L62315" i="1" s="1"/>
  <c r="Q62315" i="1" s="1"/>
  <c r="G62316" i="1"/>
  <c r="H62316" i="1" s="1"/>
  <c r="I62316" i="1" s="1"/>
  <c r="J62316" i="1" s="1"/>
  <c r="L62316" i="1" s="1"/>
  <c r="Q62316" i="1" s="1"/>
  <c r="G62317" i="1"/>
  <c r="H62317" i="1" s="1"/>
  <c r="I62317" i="1" s="1"/>
  <c r="J62317" i="1" s="1"/>
  <c r="L62317" i="1" s="1"/>
  <c r="Q62317" i="1" s="1"/>
  <c r="G62318" i="1"/>
  <c r="H62318" i="1" s="1"/>
  <c r="I62318" i="1" s="1"/>
  <c r="J62318" i="1" s="1"/>
  <c r="L62318" i="1" s="1"/>
  <c r="Q62318" i="1" s="1"/>
  <c r="G62319" i="1"/>
  <c r="H62319" i="1" s="1"/>
  <c r="I62319" i="1" s="1"/>
  <c r="J62319" i="1" s="1"/>
  <c r="L62319" i="1" s="1"/>
  <c r="Q62319" i="1" s="1"/>
  <c r="G62320" i="1"/>
  <c r="H62320" i="1" s="1"/>
  <c r="I62320" i="1" s="1"/>
  <c r="J62320" i="1" s="1"/>
  <c r="L62320" i="1" s="1"/>
  <c r="Q62320" i="1" s="1"/>
  <c r="G62321" i="1"/>
  <c r="H62321" i="1" s="1"/>
  <c r="I62321" i="1" s="1"/>
  <c r="J62321" i="1" s="1"/>
  <c r="L62321" i="1" s="1"/>
  <c r="Q62321" i="1" s="1"/>
  <c r="G62322" i="1"/>
  <c r="H62322" i="1" s="1"/>
  <c r="I62322" i="1" s="1"/>
  <c r="J62322" i="1" s="1"/>
  <c r="L62322" i="1" s="1"/>
  <c r="Q62322" i="1" s="1"/>
  <c r="G62323" i="1"/>
  <c r="H62323" i="1" s="1"/>
  <c r="I62323" i="1" s="1"/>
  <c r="J62323" i="1" s="1"/>
  <c r="L62323" i="1" s="1"/>
  <c r="Q62323" i="1" s="1"/>
  <c r="G62324" i="1"/>
  <c r="H62324" i="1" s="1"/>
  <c r="I62324" i="1" s="1"/>
  <c r="J62324" i="1" s="1"/>
  <c r="L62324" i="1" s="1"/>
  <c r="Q62324" i="1" s="1"/>
  <c r="G62325" i="1"/>
  <c r="H62325" i="1" s="1"/>
  <c r="I62325" i="1" s="1"/>
  <c r="J62325" i="1" s="1"/>
  <c r="L62325" i="1" s="1"/>
  <c r="Q62325" i="1" s="1"/>
  <c r="G62326" i="1"/>
  <c r="H62326" i="1" s="1"/>
  <c r="I62326" i="1" s="1"/>
  <c r="J62326" i="1" s="1"/>
  <c r="L62326" i="1" s="1"/>
  <c r="Q62326" i="1" s="1"/>
  <c r="G62327" i="1"/>
  <c r="H62327" i="1" s="1"/>
  <c r="I62327" i="1" s="1"/>
  <c r="J62327" i="1" s="1"/>
  <c r="L62327" i="1" s="1"/>
  <c r="Q62327" i="1" s="1"/>
  <c r="G62328" i="1"/>
  <c r="H62328" i="1" s="1"/>
  <c r="I62328" i="1" s="1"/>
  <c r="J62328" i="1" s="1"/>
  <c r="L62328" i="1" s="1"/>
  <c r="Q62328" i="1" s="1"/>
  <c r="G62329" i="1"/>
  <c r="H62329" i="1" s="1"/>
  <c r="I62329" i="1" s="1"/>
  <c r="J62329" i="1" s="1"/>
  <c r="L62329" i="1" s="1"/>
  <c r="Q62329" i="1" s="1"/>
  <c r="G62330" i="1"/>
  <c r="H62330" i="1" s="1"/>
  <c r="I62330" i="1" s="1"/>
  <c r="J62330" i="1" s="1"/>
  <c r="L62330" i="1" s="1"/>
  <c r="Q62330" i="1" s="1"/>
  <c r="G62331" i="1"/>
  <c r="H62331" i="1" s="1"/>
  <c r="I62331" i="1" s="1"/>
  <c r="J62331" i="1" s="1"/>
  <c r="L62331" i="1" s="1"/>
  <c r="Q62331" i="1" s="1"/>
  <c r="G62332" i="1"/>
  <c r="H62332" i="1" s="1"/>
  <c r="I62332" i="1" s="1"/>
  <c r="J62332" i="1" s="1"/>
  <c r="L62332" i="1" s="1"/>
  <c r="Q62332" i="1" s="1"/>
  <c r="G62333" i="1"/>
  <c r="H62333" i="1" s="1"/>
  <c r="I62333" i="1" s="1"/>
  <c r="J62333" i="1" s="1"/>
  <c r="L62333" i="1" s="1"/>
  <c r="Q62333" i="1" s="1"/>
  <c r="G62334" i="1"/>
  <c r="H62334" i="1" s="1"/>
  <c r="I62334" i="1" s="1"/>
  <c r="J62334" i="1" s="1"/>
  <c r="L62334" i="1" s="1"/>
  <c r="Q62334" i="1" s="1"/>
  <c r="G62335" i="1"/>
  <c r="H62335" i="1" s="1"/>
  <c r="I62335" i="1" s="1"/>
  <c r="J62335" i="1" s="1"/>
  <c r="L62335" i="1" s="1"/>
  <c r="Q62335" i="1" s="1"/>
  <c r="G62336" i="1"/>
  <c r="H62336" i="1" s="1"/>
  <c r="I62336" i="1" s="1"/>
  <c r="J62336" i="1" s="1"/>
  <c r="L62336" i="1" s="1"/>
  <c r="Q62336" i="1" s="1"/>
  <c r="G62337" i="1"/>
  <c r="H62337" i="1" s="1"/>
  <c r="I62337" i="1" s="1"/>
  <c r="J62337" i="1" s="1"/>
  <c r="L62337" i="1" s="1"/>
  <c r="Q62337" i="1" s="1"/>
  <c r="G62338" i="1"/>
  <c r="H62338" i="1" s="1"/>
  <c r="I62338" i="1" s="1"/>
  <c r="J62338" i="1" s="1"/>
  <c r="L62338" i="1" s="1"/>
  <c r="Q62338" i="1" s="1"/>
  <c r="G62339" i="1"/>
  <c r="H62339" i="1" s="1"/>
  <c r="I62339" i="1" s="1"/>
  <c r="J62339" i="1" s="1"/>
  <c r="L62339" i="1" s="1"/>
  <c r="Q62339" i="1" s="1"/>
  <c r="G62340" i="1"/>
  <c r="H62340" i="1" s="1"/>
  <c r="I62340" i="1" s="1"/>
  <c r="J62340" i="1" s="1"/>
  <c r="L62340" i="1" s="1"/>
  <c r="Q62340" i="1" s="1"/>
  <c r="G62341" i="1"/>
  <c r="H62341" i="1" s="1"/>
  <c r="I62341" i="1" s="1"/>
  <c r="J62341" i="1" s="1"/>
  <c r="L62341" i="1" s="1"/>
  <c r="Q62341" i="1" s="1"/>
  <c r="G62342" i="1"/>
  <c r="H62342" i="1" s="1"/>
  <c r="I62342" i="1" s="1"/>
  <c r="J62342" i="1" s="1"/>
  <c r="L62342" i="1" s="1"/>
  <c r="Q62342" i="1" s="1"/>
  <c r="G62343" i="1"/>
  <c r="H62343" i="1" s="1"/>
  <c r="I62343" i="1" s="1"/>
  <c r="J62343" i="1" s="1"/>
  <c r="L62343" i="1" s="1"/>
  <c r="Q62343" i="1" s="1"/>
  <c r="G62344" i="1"/>
  <c r="H62344" i="1" s="1"/>
  <c r="I62344" i="1" s="1"/>
  <c r="J62344" i="1" s="1"/>
  <c r="L62344" i="1" s="1"/>
  <c r="Q62344" i="1" s="1"/>
  <c r="G62345" i="1"/>
  <c r="H62345" i="1" s="1"/>
  <c r="I62345" i="1" s="1"/>
  <c r="J62345" i="1" s="1"/>
  <c r="L62345" i="1" s="1"/>
  <c r="Q62345" i="1" s="1"/>
  <c r="G62346" i="1"/>
  <c r="H62346" i="1" s="1"/>
  <c r="I62346" i="1" s="1"/>
  <c r="J62346" i="1" s="1"/>
  <c r="L62346" i="1" s="1"/>
  <c r="Q62346" i="1" s="1"/>
  <c r="G62347" i="1"/>
  <c r="H62347" i="1" s="1"/>
  <c r="I62347" i="1" s="1"/>
  <c r="J62347" i="1" s="1"/>
  <c r="L62347" i="1" s="1"/>
  <c r="Q62347" i="1" s="1"/>
  <c r="G62348" i="1"/>
  <c r="H62348" i="1" s="1"/>
  <c r="I62348" i="1" s="1"/>
  <c r="J62348" i="1" s="1"/>
  <c r="L62348" i="1" s="1"/>
  <c r="Q62348" i="1" s="1"/>
  <c r="G62349" i="1"/>
  <c r="H62349" i="1" s="1"/>
  <c r="I62349" i="1" s="1"/>
  <c r="J62349" i="1" s="1"/>
  <c r="L62349" i="1" s="1"/>
  <c r="Q62349" i="1" s="1"/>
  <c r="G62350" i="1"/>
  <c r="H62350" i="1" s="1"/>
  <c r="I62350" i="1" s="1"/>
  <c r="J62350" i="1" s="1"/>
  <c r="L62350" i="1" s="1"/>
  <c r="Q62350" i="1" s="1"/>
  <c r="G62351" i="1"/>
  <c r="H62351" i="1" s="1"/>
  <c r="I62351" i="1" s="1"/>
  <c r="J62351" i="1" s="1"/>
  <c r="L62351" i="1" s="1"/>
  <c r="Q62351" i="1" s="1"/>
  <c r="G62352" i="1"/>
  <c r="H62352" i="1" s="1"/>
  <c r="I62352" i="1" s="1"/>
  <c r="J62352" i="1" s="1"/>
  <c r="L62352" i="1" s="1"/>
  <c r="Q62352" i="1" s="1"/>
  <c r="G62353" i="1"/>
  <c r="H62353" i="1" s="1"/>
  <c r="I62353" i="1" s="1"/>
  <c r="J62353" i="1" s="1"/>
  <c r="L62353" i="1" s="1"/>
  <c r="Q62353" i="1" s="1"/>
  <c r="G62354" i="1"/>
  <c r="H62354" i="1" s="1"/>
  <c r="I62354" i="1" s="1"/>
  <c r="J62354" i="1" s="1"/>
  <c r="L62354" i="1" s="1"/>
  <c r="Q62354" i="1" s="1"/>
  <c r="G62355" i="1"/>
  <c r="H62355" i="1" s="1"/>
  <c r="I62355" i="1" s="1"/>
  <c r="J62355" i="1" s="1"/>
  <c r="L62355" i="1" s="1"/>
  <c r="Q62355" i="1" s="1"/>
  <c r="G62356" i="1"/>
  <c r="H62356" i="1" s="1"/>
  <c r="I62356" i="1" s="1"/>
  <c r="J62356" i="1" s="1"/>
  <c r="L62356" i="1" s="1"/>
  <c r="Q62356" i="1" s="1"/>
  <c r="G62357" i="1"/>
  <c r="H62357" i="1" s="1"/>
  <c r="I62357" i="1" s="1"/>
  <c r="J62357" i="1" s="1"/>
  <c r="L62357" i="1" s="1"/>
  <c r="Q62357" i="1" s="1"/>
  <c r="G62358" i="1"/>
  <c r="H62358" i="1" s="1"/>
  <c r="I62358" i="1" s="1"/>
  <c r="J62358" i="1" s="1"/>
  <c r="L62358" i="1" s="1"/>
  <c r="Q62358" i="1" s="1"/>
  <c r="G62359" i="1"/>
  <c r="H62359" i="1" s="1"/>
  <c r="I62359" i="1" s="1"/>
  <c r="J62359" i="1" s="1"/>
  <c r="L62359" i="1" s="1"/>
  <c r="Q62359" i="1" s="1"/>
  <c r="G62360" i="1"/>
  <c r="H62360" i="1" s="1"/>
  <c r="I62360" i="1" s="1"/>
  <c r="J62360" i="1" s="1"/>
  <c r="L62360" i="1" s="1"/>
  <c r="Q62360" i="1" s="1"/>
  <c r="G62361" i="1"/>
  <c r="H62361" i="1" s="1"/>
  <c r="I62361" i="1" s="1"/>
  <c r="J62361" i="1" s="1"/>
  <c r="L62361" i="1" s="1"/>
  <c r="Q62361" i="1" s="1"/>
  <c r="G62362" i="1"/>
  <c r="H62362" i="1" s="1"/>
  <c r="I62362" i="1" s="1"/>
  <c r="J62362" i="1" s="1"/>
  <c r="L62362" i="1" s="1"/>
  <c r="Q62362" i="1" s="1"/>
  <c r="G62363" i="1"/>
  <c r="H62363" i="1" s="1"/>
  <c r="I62363" i="1" s="1"/>
  <c r="J62363" i="1" s="1"/>
  <c r="L62363" i="1" s="1"/>
  <c r="Q62363" i="1" s="1"/>
  <c r="G62364" i="1"/>
  <c r="H62364" i="1" s="1"/>
  <c r="I62364" i="1" s="1"/>
  <c r="J62364" i="1" s="1"/>
  <c r="L62364" i="1" s="1"/>
  <c r="Q62364" i="1" s="1"/>
  <c r="G62365" i="1"/>
  <c r="H62365" i="1" s="1"/>
  <c r="I62365" i="1" s="1"/>
  <c r="J62365" i="1" s="1"/>
  <c r="L62365" i="1" s="1"/>
  <c r="Q62365" i="1" s="1"/>
  <c r="G62366" i="1"/>
  <c r="H62366" i="1" s="1"/>
  <c r="I62366" i="1" s="1"/>
  <c r="J62366" i="1" s="1"/>
  <c r="L62366" i="1" s="1"/>
  <c r="Q62366" i="1" s="1"/>
  <c r="G62367" i="1"/>
  <c r="H62367" i="1" s="1"/>
  <c r="I62367" i="1" s="1"/>
  <c r="J62367" i="1" s="1"/>
  <c r="L62367" i="1" s="1"/>
  <c r="Q62367" i="1" s="1"/>
  <c r="G62368" i="1"/>
  <c r="H62368" i="1" s="1"/>
  <c r="I62368" i="1" s="1"/>
  <c r="J62368" i="1" s="1"/>
  <c r="L62368" i="1" s="1"/>
  <c r="Q62368" i="1" s="1"/>
  <c r="G62369" i="1"/>
  <c r="H62369" i="1" s="1"/>
  <c r="I62369" i="1" s="1"/>
  <c r="J62369" i="1" s="1"/>
  <c r="L62369" i="1" s="1"/>
  <c r="Q62369" i="1" s="1"/>
  <c r="G62370" i="1"/>
  <c r="H62370" i="1" s="1"/>
  <c r="I62370" i="1" s="1"/>
  <c r="J62370" i="1" s="1"/>
  <c r="L62370" i="1" s="1"/>
  <c r="Q62370" i="1" s="1"/>
  <c r="G62371" i="1"/>
  <c r="H62371" i="1" s="1"/>
  <c r="I62371" i="1" s="1"/>
  <c r="J62371" i="1" s="1"/>
  <c r="L62371" i="1" s="1"/>
  <c r="Q62371" i="1" s="1"/>
  <c r="G62372" i="1"/>
  <c r="H62372" i="1" s="1"/>
  <c r="I62372" i="1" s="1"/>
  <c r="J62372" i="1" s="1"/>
  <c r="L62372" i="1" s="1"/>
  <c r="Q62372" i="1" s="1"/>
  <c r="G62373" i="1"/>
  <c r="H62373" i="1" s="1"/>
  <c r="I62373" i="1" s="1"/>
  <c r="J62373" i="1" s="1"/>
  <c r="L62373" i="1" s="1"/>
  <c r="Q62373" i="1" s="1"/>
  <c r="G62374" i="1"/>
  <c r="H62374" i="1" s="1"/>
  <c r="I62374" i="1" s="1"/>
  <c r="J62374" i="1" s="1"/>
  <c r="L62374" i="1" s="1"/>
  <c r="Q62374" i="1" s="1"/>
  <c r="G62375" i="1"/>
  <c r="H62375" i="1" s="1"/>
  <c r="I62375" i="1" s="1"/>
  <c r="J62375" i="1" s="1"/>
  <c r="L62375" i="1" s="1"/>
  <c r="Q62375" i="1" s="1"/>
  <c r="G62376" i="1"/>
  <c r="H62376" i="1" s="1"/>
  <c r="I62376" i="1" s="1"/>
  <c r="J62376" i="1" s="1"/>
  <c r="L62376" i="1" s="1"/>
  <c r="Q62376" i="1" s="1"/>
  <c r="G62377" i="1"/>
  <c r="H62377" i="1" s="1"/>
  <c r="I62377" i="1" s="1"/>
  <c r="J62377" i="1" s="1"/>
  <c r="L62377" i="1" s="1"/>
  <c r="Q62377" i="1" s="1"/>
  <c r="G62378" i="1"/>
  <c r="H62378" i="1" s="1"/>
  <c r="I62378" i="1" s="1"/>
  <c r="J62378" i="1" s="1"/>
  <c r="L62378" i="1" s="1"/>
  <c r="Q62378" i="1" s="1"/>
  <c r="G62379" i="1"/>
  <c r="H62379" i="1" s="1"/>
  <c r="I62379" i="1" s="1"/>
  <c r="J62379" i="1" s="1"/>
  <c r="L62379" i="1" s="1"/>
  <c r="Q62379" i="1" s="1"/>
  <c r="G62380" i="1"/>
  <c r="H62380" i="1" s="1"/>
  <c r="I62380" i="1" s="1"/>
  <c r="J62380" i="1" s="1"/>
  <c r="L62380" i="1" s="1"/>
  <c r="Q62380" i="1" s="1"/>
  <c r="G62381" i="1"/>
  <c r="H62381" i="1" s="1"/>
  <c r="I62381" i="1" s="1"/>
  <c r="J62381" i="1" s="1"/>
  <c r="L62381" i="1" s="1"/>
  <c r="Q62381" i="1" s="1"/>
  <c r="G62382" i="1"/>
  <c r="H62382" i="1" s="1"/>
  <c r="I62382" i="1" s="1"/>
  <c r="J62382" i="1" s="1"/>
  <c r="L62382" i="1" s="1"/>
  <c r="Q62382" i="1" s="1"/>
  <c r="G62383" i="1"/>
  <c r="H62383" i="1" s="1"/>
  <c r="I62383" i="1" s="1"/>
  <c r="J62383" i="1" s="1"/>
  <c r="L62383" i="1" s="1"/>
  <c r="Q62383" i="1" s="1"/>
  <c r="G62384" i="1"/>
  <c r="H62384" i="1" s="1"/>
  <c r="I62384" i="1" s="1"/>
  <c r="J62384" i="1" s="1"/>
  <c r="L62384" i="1" s="1"/>
  <c r="Q62384" i="1" s="1"/>
  <c r="G62385" i="1"/>
  <c r="H62385" i="1" s="1"/>
  <c r="I62385" i="1" s="1"/>
  <c r="J62385" i="1" s="1"/>
  <c r="L62385" i="1" s="1"/>
  <c r="Q62385" i="1" s="1"/>
  <c r="G62386" i="1"/>
  <c r="H62386" i="1" s="1"/>
  <c r="I62386" i="1" s="1"/>
  <c r="J62386" i="1" s="1"/>
  <c r="L62386" i="1" s="1"/>
  <c r="Q62386" i="1" s="1"/>
  <c r="G62387" i="1"/>
  <c r="H62387" i="1" s="1"/>
  <c r="I62387" i="1" s="1"/>
  <c r="J62387" i="1" s="1"/>
  <c r="L62387" i="1" s="1"/>
  <c r="Q62387" i="1" s="1"/>
  <c r="G62388" i="1"/>
  <c r="H62388" i="1" s="1"/>
  <c r="I62388" i="1" s="1"/>
  <c r="J62388" i="1" s="1"/>
  <c r="L62388" i="1" s="1"/>
  <c r="Q62388" i="1" s="1"/>
  <c r="G62389" i="1"/>
  <c r="H62389" i="1" s="1"/>
  <c r="I62389" i="1" s="1"/>
  <c r="J62389" i="1" s="1"/>
  <c r="L62389" i="1" s="1"/>
  <c r="Q62389" i="1" s="1"/>
  <c r="G62390" i="1"/>
  <c r="H62390" i="1" s="1"/>
  <c r="I62390" i="1" s="1"/>
  <c r="J62390" i="1" s="1"/>
  <c r="L62390" i="1" s="1"/>
  <c r="Q62390" i="1" s="1"/>
  <c r="G62391" i="1"/>
  <c r="H62391" i="1" s="1"/>
  <c r="I62391" i="1" s="1"/>
  <c r="J62391" i="1" s="1"/>
  <c r="L62391" i="1" s="1"/>
  <c r="Q62391" i="1" s="1"/>
  <c r="G62392" i="1"/>
  <c r="H62392" i="1" s="1"/>
  <c r="I62392" i="1" s="1"/>
  <c r="J62392" i="1" s="1"/>
  <c r="L62392" i="1" s="1"/>
  <c r="Q62392" i="1" s="1"/>
  <c r="G62393" i="1"/>
  <c r="H62393" i="1" s="1"/>
  <c r="I62393" i="1" s="1"/>
  <c r="J62393" i="1" s="1"/>
  <c r="L62393" i="1" s="1"/>
  <c r="Q62393" i="1" s="1"/>
  <c r="G62394" i="1"/>
  <c r="H62394" i="1" s="1"/>
  <c r="I62394" i="1" s="1"/>
  <c r="J62394" i="1" s="1"/>
  <c r="L62394" i="1" s="1"/>
  <c r="Q62394" i="1" s="1"/>
  <c r="G62395" i="1"/>
  <c r="H62395" i="1" s="1"/>
  <c r="I62395" i="1" s="1"/>
  <c r="J62395" i="1" s="1"/>
  <c r="L62395" i="1" s="1"/>
  <c r="Q62395" i="1" s="1"/>
  <c r="G62396" i="1"/>
  <c r="H62396" i="1" s="1"/>
  <c r="I62396" i="1" s="1"/>
  <c r="J62396" i="1" s="1"/>
  <c r="L62396" i="1" s="1"/>
  <c r="Q62396" i="1" s="1"/>
  <c r="G62397" i="1"/>
  <c r="H62397" i="1" s="1"/>
  <c r="I62397" i="1" s="1"/>
  <c r="J62397" i="1" s="1"/>
  <c r="L62397" i="1" s="1"/>
  <c r="Q62397" i="1" s="1"/>
  <c r="G62398" i="1"/>
  <c r="H62398" i="1" s="1"/>
  <c r="I62398" i="1" s="1"/>
  <c r="J62398" i="1" s="1"/>
  <c r="L62398" i="1" s="1"/>
  <c r="Q62398" i="1" s="1"/>
  <c r="G62399" i="1"/>
  <c r="H62399" i="1" s="1"/>
  <c r="I62399" i="1" s="1"/>
  <c r="J62399" i="1" s="1"/>
  <c r="L62399" i="1" s="1"/>
  <c r="Q62399" i="1" s="1"/>
  <c r="G62400" i="1"/>
  <c r="H62400" i="1" s="1"/>
  <c r="I62400" i="1" s="1"/>
  <c r="J62400" i="1" s="1"/>
  <c r="L62400" i="1" s="1"/>
  <c r="Q62400" i="1" s="1"/>
  <c r="G62401" i="1"/>
  <c r="H62401" i="1" s="1"/>
  <c r="I62401" i="1" s="1"/>
  <c r="J62401" i="1" s="1"/>
  <c r="L62401" i="1" s="1"/>
  <c r="Q62401" i="1" s="1"/>
  <c r="G62402" i="1"/>
  <c r="H62402" i="1" s="1"/>
  <c r="I62402" i="1" s="1"/>
  <c r="J62402" i="1" s="1"/>
  <c r="L62402" i="1" s="1"/>
  <c r="Q62402" i="1" s="1"/>
  <c r="G62403" i="1"/>
  <c r="H62403" i="1" s="1"/>
  <c r="I62403" i="1" s="1"/>
  <c r="J62403" i="1" s="1"/>
  <c r="L62403" i="1" s="1"/>
  <c r="Q62403" i="1" s="1"/>
  <c r="G62404" i="1"/>
  <c r="H62404" i="1" s="1"/>
  <c r="I62404" i="1" s="1"/>
  <c r="J62404" i="1" s="1"/>
  <c r="L62404" i="1" s="1"/>
  <c r="Q62404" i="1" s="1"/>
  <c r="G62405" i="1"/>
  <c r="H62405" i="1" s="1"/>
  <c r="I62405" i="1" s="1"/>
  <c r="J62405" i="1" s="1"/>
  <c r="L62405" i="1" s="1"/>
  <c r="Q62405" i="1" s="1"/>
  <c r="G62406" i="1"/>
  <c r="H62406" i="1" s="1"/>
  <c r="I62406" i="1" s="1"/>
  <c r="J62406" i="1" s="1"/>
  <c r="L62406" i="1" s="1"/>
  <c r="Q62406" i="1" s="1"/>
  <c r="G62407" i="1"/>
  <c r="H62407" i="1" s="1"/>
  <c r="I62407" i="1" s="1"/>
  <c r="J62407" i="1" s="1"/>
  <c r="L62407" i="1" s="1"/>
  <c r="Q62407" i="1" s="1"/>
  <c r="G62408" i="1"/>
  <c r="H62408" i="1" s="1"/>
  <c r="I62408" i="1" s="1"/>
  <c r="J62408" i="1" s="1"/>
  <c r="L62408" i="1" s="1"/>
  <c r="Q62408" i="1" s="1"/>
  <c r="G62409" i="1"/>
  <c r="H62409" i="1" s="1"/>
  <c r="I62409" i="1" s="1"/>
  <c r="J62409" i="1" s="1"/>
  <c r="L62409" i="1" s="1"/>
  <c r="Q62409" i="1" s="1"/>
  <c r="G62410" i="1"/>
  <c r="H62410" i="1" s="1"/>
  <c r="I62410" i="1" s="1"/>
  <c r="J62410" i="1" s="1"/>
  <c r="L62410" i="1" s="1"/>
  <c r="Q62410" i="1" s="1"/>
  <c r="G62411" i="1"/>
  <c r="H62411" i="1" s="1"/>
  <c r="I62411" i="1" s="1"/>
  <c r="J62411" i="1" s="1"/>
  <c r="L62411" i="1" s="1"/>
  <c r="Q62411" i="1" s="1"/>
  <c r="G62412" i="1"/>
  <c r="H62412" i="1" s="1"/>
  <c r="I62412" i="1" s="1"/>
  <c r="J62412" i="1" s="1"/>
  <c r="L62412" i="1" s="1"/>
  <c r="Q62412" i="1" s="1"/>
  <c r="G62413" i="1"/>
  <c r="H62413" i="1" s="1"/>
  <c r="I62413" i="1" s="1"/>
  <c r="J62413" i="1" s="1"/>
  <c r="L62413" i="1" s="1"/>
  <c r="Q62413" i="1" s="1"/>
  <c r="G62414" i="1"/>
  <c r="H62414" i="1" s="1"/>
  <c r="I62414" i="1" s="1"/>
  <c r="J62414" i="1" s="1"/>
  <c r="L62414" i="1" s="1"/>
  <c r="Q62414" i="1" s="1"/>
  <c r="G62415" i="1"/>
  <c r="H62415" i="1" s="1"/>
  <c r="I62415" i="1" s="1"/>
  <c r="J62415" i="1" s="1"/>
  <c r="L62415" i="1" s="1"/>
  <c r="Q62415" i="1" s="1"/>
  <c r="G62416" i="1"/>
  <c r="H62416" i="1" s="1"/>
  <c r="I62416" i="1" s="1"/>
  <c r="J62416" i="1" s="1"/>
  <c r="L62416" i="1" s="1"/>
  <c r="Q62416" i="1" s="1"/>
  <c r="G62417" i="1"/>
  <c r="H62417" i="1" s="1"/>
  <c r="I62417" i="1" s="1"/>
  <c r="J62417" i="1" s="1"/>
  <c r="L62417" i="1" s="1"/>
  <c r="Q62417" i="1" s="1"/>
  <c r="G62418" i="1"/>
  <c r="H62418" i="1" s="1"/>
  <c r="I62418" i="1" s="1"/>
  <c r="J62418" i="1" s="1"/>
  <c r="L62418" i="1" s="1"/>
  <c r="Q62418" i="1" s="1"/>
  <c r="G62419" i="1"/>
  <c r="H62419" i="1" s="1"/>
  <c r="I62419" i="1" s="1"/>
  <c r="J62419" i="1" s="1"/>
  <c r="L62419" i="1" s="1"/>
  <c r="Q62419" i="1" s="1"/>
  <c r="G62420" i="1"/>
  <c r="H62420" i="1" s="1"/>
  <c r="I62420" i="1" s="1"/>
  <c r="J62420" i="1" s="1"/>
  <c r="L62420" i="1" s="1"/>
  <c r="Q62420" i="1" s="1"/>
  <c r="G62421" i="1"/>
  <c r="H62421" i="1" s="1"/>
  <c r="I62421" i="1" s="1"/>
  <c r="J62421" i="1" s="1"/>
  <c r="L62421" i="1" s="1"/>
  <c r="Q62421" i="1" s="1"/>
  <c r="G62422" i="1"/>
  <c r="H62422" i="1" s="1"/>
  <c r="I62422" i="1" s="1"/>
  <c r="J62422" i="1" s="1"/>
  <c r="L62422" i="1" s="1"/>
  <c r="Q62422" i="1" s="1"/>
  <c r="G62423" i="1"/>
  <c r="H62423" i="1" s="1"/>
  <c r="I62423" i="1" s="1"/>
  <c r="J62423" i="1" s="1"/>
  <c r="L62423" i="1" s="1"/>
  <c r="Q62423" i="1" s="1"/>
  <c r="G62424" i="1"/>
  <c r="H62424" i="1" s="1"/>
  <c r="I62424" i="1" s="1"/>
  <c r="J62424" i="1" s="1"/>
  <c r="L62424" i="1" s="1"/>
  <c r="Q62424" i="1" s="1"/>
  <c r="G62425" i="1"/>
  <c r="H62425" i="1" s="1"/>
  <c r="I62425" i="1" s="1"/>
  <c r="J62425" i="1" s="1"/>
  <c r="L62425" i="1" s="1"/>
  <c r="Q62425" i="1" s="1"/>
  <c r="G62426" i="1"/>
  <c r="H62426" i="1" s="1"/>
  <c r="I62426" i="1" s="1"/>
  <c r="J62426" i="1" s="1"/>
  <c r="L62426" i="1" s="1"/>
  <c r="Q62426" i="1" s="1"/>
  <c r="G62427" i="1"/>
  <c r="H62427" i="1" s="1"/>
  <c r="I62427" i="1" s="1"/>
  <c r="J62427" i="1" s="1"/>
  <c r="L62427" i="1" s="1"/>
  <c r="Q62427" i="1" s="1"/>
  <c r="G62428" i="1"/>
  <c r="H62428" i="1" s="1"/>
  <c r="I62428" i="1" s="1"/>
  <c r="J62428" i="1" s="1"/>
  <c r="L62428" i="1" s="1"/>
  <c r="Q62428" i="1" s="1"/>
  <c r="G62429" i="1"/>
  <c r="H62429" i="1" s="1"/>
  <c r="I62429" i="1" s="1"/>
  <c r="J62429" i="1" s="1"/>
  <c r="L62429" i="1" s="1"/>
  <c r="Q62429" i="1" s="1"/>
  <c r="G62430" i="1"/>
  <c r="H62430" i="1" s="1"/>
  <c r="I62430" i="1" s="1"/>
  <c r="J62430" i="1" s="1"/>
  <c r="L62430" i="1" s="1"/>
  <c r="Q62430" i="1" s="1"/>
  <c r="G62431" i="1"/>
  <c r="H62431" i="1" s="1"/>
  <c r="I62431" i="1" s="1"/>
  <c r="J62431" i="1" s="1"/>
  <c r="L62431" i="1" s="1"/>
  <c r="Q62431" i="1" s="1"/>
  <c r="G62432" i="1"/>
  <c r="H62432" i="1" s="1"/>
  <c r="I62432" i="1" s="1"/>
  <c r="J62432" i="1" s="1"/>
  <c r="L62432" i="1" s="1"/>
  <c r="Q62432" i="1" s="1"/>
  <c r="G62433" i="1"/>
  <c r="H62433" i="1" s="1"/>
  <c r="I62433" i="1" s="1"/>
  <c r="J62433" i="1" s="1"/>
  <c r="L62433" i="1" s="1"/>
  <c r="Q62433" i="1" s="1"/>
  <c r="G62434" i="1"/>
  <c r="H62434" i="1" s="1"/>
  <c r="I62434" i="1" s="1"/>
  <c r="J62434" i="1" s="1"/>
  <c r="L62434" i="1" s="1"/>
  <c r="Q62434" i="1" s="1"/>
  <c r="G62435" i="1"/>
  <c r="H62435" i="1" s="1"/>
  <c r="I62435" i="1" s="1"/>
  <c r="J62435" i="1" s="1"/>
  <c r="L62435" i="1" s="1"/>
  <c r="Q62435" i="1" s="1"/>
  <c r="G62436" i="1"/>
  <c r="H62436" i="1" s="1"/>
  <c r="I62436" i="1" s="1"/>
  <c r="J62436" i="1" s="1"/>
  <c r="L62436" i="1" s="1"/>
  <c r="Q62436" i="1" s="1"/>
  <c r="G62437" i="1"/>
  <c r="H62437" i="1" s="1"/>
  <c r="I62437" i="1" s="1"/>
  <c r="J62437" i="1" s="1"/>
  <c r="L62437" i="1" s="1"/>
  <c r="Q62437" i="1" s="1"/>
  <c r="G62438" i="1"/>
  <c r="H62438" i="1" s="1"/>
  <c r="I62438" i="1" s="1"/>
  <c r="J62438" i="1" s="1"/>
  <c r="L62438" i="1" s="1"/>
  <c r="Q62438" i="1" s="1"/>
  <c r="G62439" i="1"/>
  <c r="H62439" i="1" s="1"/>
  <c r="I62439" i="1" s="1"/>
  <c r="J62439" i="1" s="1"/>
  <c r="L62439" i="1" s="1"/>
  <c r="Q62439" i="1" s="1"/>
  <c r="G62440" i="1"/>
  <c r="H62440" i="1" s="1"/>
  <c r="I62440" i="1" s="1"/>
  <c r="J62440" i="1" s="1"/>
  <c r="L62440" i="1" s="1"/>
  <c r="Q62440" i="1" s="1"/>
  <c r="G62441" i="1"/>
  <c r="H62441" i="1" s="1"/>
  <c r="I62441" i="1" s="1"/>
  <c r="J62441" i="1" s="1"/>
  <c r="L62441" i="1" s="1"/>
  <c r="Q62441" i="1" s="1"/>
  <c r="G62442" i="1"/>
  <c r="H62442" i="1" s="1"/>
  <c r="I62442" i="1" s="1"/>
  <c r="J62442" i="1" s="1"/>
  <c r="L62442" i="1" s="1"/>
  <c r="Q62442" i="1" s="1"/>
  <c r="G62443" i="1"/>
  <c r="H62443" i="1" s="1"/>
  <c r="I62443" i="1" s="1"/>
  <c r="J62443" i="1" s="1"/>
  <c r="L62443" i="1" s="1"/>
  <c r="Q62443" i="1" s="1"/>
  <c r="G62444" i="1"/>
  <c r="H62444" i="1" s="1"/>
  <c r="I62444" i="1" s="1"/>
  <c r="J62444" i="1" s="1"/>
  <c r="L62444" i="1" s="1"/>
  <c r="Q62444" i="1" s="1"/>
  <c r="G62445" i="1"/>
  <c r="H62445" i="1" s="1"/>
  <c r="I62445" i="1" s="1"/>
  <c r="J62445" i="1" s="1"/>
  <c r="L62445" i="1" s="1"/>
  <c r="Q62445" i="1" s="1"/>
  <c r="G62446" i="1"/>
  <c r="H62446" i="1" s="1"/>
  <c r="I62446" i="1" s="1"/>
  <c r="J62446" i="1" s="1"/>
  <c r="L62446" i="1" s="1"/>
  <c r="Q62446" i="1" s="1"/>
  <c r="G62447" i="1"/>
  <c r="H62447" i="1" s="1"/>
  <c r="I62447" i="1" s="1"/>
  <c r="J62447" i="1" s="1"/>
  <c r="L62447" i="1" s="1"/>
  <c r="Q62447" i="1" s="1"/>
  <c r="G62448" i="1"/>
  <c r="H62448" i="1" s="1"/>
  <c r="I62448" i="1" s="1"/>
  <c r="J62448" i="1" s="1"/>
  <c r="L62448" i="1" s="1"/>
  <c r="Q62448" i="1" s="1"/>
  <c r="G62449" i="1"/>
  <c r="H62449" i="1" s="1"/>
  <c r="I62449" i="1" s="1"/>
  <c r="J62449" i="1" s="1"/>
  <c r="L62449" i="1" s="1"/>
  <c r="Q62449" i="1" s="1"/>
  <c r="G62450" i="1"/>
  <c r="H62450" i="1" s="1"/>
  <c r="I62450" i="1" s="1"/>
  <c r="J62450" i="1" s="1"/>
  <c r="L62450" i="1" s="1"/>
  <c r="Q62450" i="1" s="1"/>
  <c r="G62451" i="1"/>
  <c r="H62451" i="1" s="1"/>
  <c r="I62451" i="1" s="1"/>
  <c r="J62451" i="1" s="1"/>
  <c r="L62451" i="1" s="1"/>
  <c r="Q62451" i="1" s="1"/>
  <c r="G62452" i="1"/>
  <c r="H62452" i="1" s="1"/>
  <c r="I62452" i="1" s="1"/>
  <c r="J62452" i="1" s="1"/>
  <c r="L62452" i="1" s="1"/>
  <c r="Q62452" i="1" s="1"/>
  <c r="G62453" i="1"/>
  <c r="H62453" i="1" s="1"/>
  <c r="I62453" i="1" s="1"/>
  <c r="J62453" i="1" s="1"/>
  <c r="L62453" i="1" s="1"/>
  <c r="Q62453" i="1" s="1"/>
  <c r="G62454" i="1"/>
  <c r="H62454" i="1" s="1"/>
  <c r="I62454" i="1" s="1"/>
  <c r="J62454" i="1" s="1"/>
  <c r="L62454" i="1" s="1"/>
  <c r="Q62454" i="1" s="1"/>
  <c r="G62455" i="1"/>
  <c r="H62455" i="1" s="1"/>
  <c r="I62455" i="1" s="1"/>
  <c r="J62455" i="1" s="1"/>
  <c r="L62455" i="1" s="1"/>
  <c r="Q62455" i="1" s="1"/>
  <c r="G62456" i="1"/>
  <c r="H62456" i="1" s="1"/>
  <c r="I62456" i="1" s="1"/>
  <c r="J62456" i="1" s="1"/>
  <c r="L62456" i="1" s="1"/>
  <c r="Q62456" i="1" s="1"/>
  <c r="G62457" i="1"/>
  <c r="H62457" i="1" s="1"/>
  <c r="I62457" i="1" s="1"/>
  <c r="J62457" i="1" s="1"/>
  <c r="L62457" i="1" s="1"/>
  <c r="Q62457" i="1" s="1"/>
  <c r="G62458" i="1"/>
  <c r="H62458" i="1" s="1"/>
  <c r="I62458" i="1" s="1"/>
  <c r="J62458" i="1" s="1"/>
  <c r="L62458" i="1" s="1"/>
  <c r="Q62458" i="1" s="1"/>
  <c r="G62459" i="1"/>
  <c r="H62459" i="1" s="1"/>
  <c r="I62459" i="1" s="1"/>
  <c r="J62459" i="1" s="1"/>
  <c r="L62459" i="1" s="1"/>
  <c r="Q62459" i="1" s="1"/>
  <c r="G62460" i="1"/>
  <c r="H62460" i="1" s="1"/>
  <c r="I62460" i="1" s="1"/>
  <c r="J62460" i="1" s="1"/>
  <c r="L62460" i="1" s="1"/>
  <c r="Q62460" i="1" s="1"/>
  <c r="G62461" i="1"/>
  <c r="H62461" i="1" s="1"/>
  <c r="I62461" i="1" s="1"/>
  <c r="J62461" i="1" s="1"/>
  <c r="L62461" i="1" s="1"/>
  <c r="Q62461" i="1" s="1"/>
  <c r="G62462" i="1"/>
  <c r="H62462" i="1" s="1"/>
  <c r="I62462" i="1" s="1"/>
  <c r="J62462" i="1" s="1"/>
  <c r="L62462" i="1" s="1"/>
  <c r="Q62462" i="1" s="1"/>
  <c r="G62463" i="1"/>
  <c r="H62463" i="1" s="1"/>
  <c r="I62463" i="1" s="1"/>
  <c r="J62463" i="1" s="1"/>
  <c r="L62463" i="1" s="1"/>
  <c r="Q62463" i="1" s="1"/>
  <c r="G62464" i="1"/>
  <c r="H62464" i="1" s="1"/>
  <c r="I62464" i="1" s="1"/>
  <c r="J62464" i="1" s="1"/>
  <c r="L62464" i="1" s="1"/>
  <c r="Q62464" i="1" s="1"/>
  <c r="G62465" i="1"/>
  <c r="H62465" i="1" s="1"/>
  <c r="I62465" i="1" s="1"/>
  <c r="J62465" i="1" s="1"/>
  <c r="L62465" i="1" s="1"/>
  <c r="Q62465" i="1" s="1"/>
  <c r="G62466" i="1"/>
  <c r="H62466" i="1" s="1"/>
  <c r="I62466" i="1" s="1"/>
  <c r="J62466" i="1" s="1"/>
  <c r="L62466" i="1" s="1"/>
  <c r="Q62466" i="1" s="1"/>
  <c r="G62467" i="1"/>
  <c r="H62467" i="1" s="1"/>
  <c r="I62467" i="1" s="1"/>
  <c r="J62467" i="1" s="1"/>
  <c r="L62467" i="1" s="1"/>
  <c r="Q62467" i="1" s="1"/>
  <c r="G62468" i="1"/>
  <c r="H62468" i="1" s="1"/>
  <c r="I62468" i="1" s="1"/>
  <c r="J62468" i="1" s="1"/>
  <c r="L62468" i="1" s="1"/>
  <c r="Q62468" i="1" s="1"/>
  <c r="G62469" i="1"/>
  <c r="H62469" i="1" s="1"/>
  <c r="I62469" i="1" s="1"/>
  <c r="J62469" i="1" s="1"/>
  <c r="L62469" i="1" s="1"/>
  <c r="Q62469" i="1" s="1"/>
  <c r="G62470" i="1"/>
  <c r="H62470" i="1" s="1"/>
  <c r="I62470" i="1" s="1"/>
  <c r="J62470" i="1" s="1"/>
  <c r="L62470" i="1" s="1"/>
  <c r="Q62470" i="1" s="1"/>
  <c r="G62471" i="1"/>
  <c r="H62471" i="1" s="1"/>
  <c r="I62471" i="1" s="1"/>
  <c r="J62471" i="1" s="1"/>
  <c r="L62471" i="1" s="1"/>
  <c r="Q62471" i="1" s="1"/>
  <c r="G62472" i="1"/>
  <c r="H62472" i="1" s="1"/>
  <c r="I62472" i="1" s="1"/>
  <c r="J62472" i="1" s="1"/>
  <c r="L62472" i="1" s="1"/>
  <c r="Q62472" i="1" s="1"/>
  <c r="G62473" i="1"/>
  <c r="H62473" i="1" s="1"/>
  <c r="I62473" i="1" s="1"/>
  <c r="J62473" i="1" s="1"/>
  <c r="L62473" i="1" s="1"/>
  <c r="Q62473" i="1" s="1"/>
  <c r="G62474" i="1"/>
  <c r="H62474" i="1" s="1"/>
  <c r="I62474" i="1" s="1"/>
  <c r="J62474" i="1" s="1"/>
  <c r="L62474" i="1" s="1"/>
  <c r="Q62474" i="1" s="1"/>
  <c r="G62475" i="1"/>
  <c r="H62475" i="1" s="1"/>
  <c r="I62475" i="1" s="1"/>
  <c r="J62475" i="1" s="1"/>
  <c r="L62475" i="1" s="1"/>
  <c r="Q62475" i="1" s="1"/>
  <c r="G62476" i="1"/>
  <c r="H62476" i="1" s="1"/>
  <c r="I62476" i="1" s="1"/>
  <c r="J62476" i="1" s="1"/>
  <c r="L62476" i="1" s="1"/>
  <c r="Q62476" i="1" s="1"/>
  <c r="G62477" i="1"/>
  <c r="H62477" i="1" s="1"/>
  <c r="I62477" i="1" s="1"/>
  <c r="J62477" i="1" s="1"/>
  <c r="L62477" i="1" s="1"/>
  <c r="Q62477" i="1" s="1"/>
  <c r="G62478" i="1"/>
  <c r="H62478" i="1" s="1"/>
  <c r="I62478" i="1" s="1"/>
  <c r="J62478" i="1" s="1"/>
  <c r="L62478" i="1" s="1"/>
  <c r="Q62478" i="1" s="1"/>
  <c r="G62479" i="1"/>
  <c r="H62479" i="1" s="1"/>
  <c r="I62479" i="1" s="1"/>
  <c r="J62479" i="1" s="1"/>
  <c r="L62479" i="1" s="1"/>
  <c r="Q62479" i="1" s="1"/>
  <c r="G62480" i="1"/>
  <c r="H62480" i="1" s="1"/>
  <c r="I62480" i="1" s="1"/>
  <c r="J62480" i="1" s="1"/>
  <c r="L62480" i="1" s="1"/>
  <c r="Q62480" i="1" s="1"/>
  <c r="G62481" i="1"/>
  <c r="H62481" i="1" s="1"/>
  <c r="I62481" i="1" s="1"/>
  <c r="J62481" i="1" s="1"/>
  <c r="L62481" i="1" s="1"/>
  <c r="Q62481" i="1" s="1"/>
  <c r="G62482" i="1"/>
  <c r="H62482" i="1" s="1"/>
  <c r="I62482" i="1" s="1"/>
  <c r="J62482" i="1" s="1"/>
  <c r="L62482" i="1" s="1"/>
  <c r="Q62482" i="1" s="1"/>
  <c r="G62483" i="1"/>
  <c r="H62483" i="1" s="1"/>
  <c r="I62483" i="1" s="1"/>
  <c r="J62483" i="1" s="1"/>
  <c r="L62483" i="1" s="1"/>
  <c r="Q62483" i="1" s="1"/>
  <c r="G62484" i="1"/>
  <c r="H62484" i="1" s="1"/>
  <c r="I62484" i="1" s="1"/>
  <c r="J62484" i="1" s="1"/>
  <c r="L62484" i="1" s="1"/>
  <c r="Q62484" i="1" s="1"/>
  <c r="G62485" i="1"/>
  <c r="H62485" i="1" s="1"/>
  <c r="I62485" i="1" s="1"/>
  <c r="J62485" i="1" s="1"/>
  <c r="L62485" i="1" s="1"/>
  <c r="Q62485" i="1" s="1"/>
  <c r="G62486" i="1"/>
  <c r="H62486" i="1" s="1"/>
  <c r="I62486" i="1" s="1"/>
  <c r="J62486" i="1" s="1"/>
  <c r="L62486" i="1" s="1"/>
  <c r="Q62486" i="1" s="1"/>
  <c r="G62487" i="1"/>
  <c r="H62487" i="1" s="1"/>
  <c r="I62487" i="1" s="1"/>
  <c r="J62487" i="1" s="1"/>
  <c r="L62487" i="1" s="1"/>
  <c r="Q62487" i="1" s="1"/>
  <c r="G62488" i="1"/>
  <c r="H62488" i="1" s="1"/>
  <c r="I62488" i="1" s="1"/>
  <c r="J62488" i="1" s="1"/>
  <c r="L62488" i="1" s="1"/>
  <c r="Q62488" i="1" s="1"/>
  <c r="H62489" i="1"/>
  <c r="I62489" i="1" s="1"/>
  <c r="J62489" i="1" s="1"/>
  <c r="L62489" i="1" s="1"/>
  <c r="Q62489" i="1" s="1"/>
  <c r="G62490" i="1"/>
  <c r="H62490" i="1" s="1"/>
  <c r="I62490" i="1" s="1"/>
  <c r="J62490" i="1" s="1"/>
  <c r="L62490" i="1" s="1"/>
  <c r="Q62490" i="1" s="1"/>
  <c r="G62491" i="1"/>
  <c r="H62491" i="1" s="1"/>
  <c r="I62491" i="1" s="1"/>
  <c r="J62491" i="1" s="1"/>
  <c r="L62491" i="1" s="1"/>
  <c r="Q62491" i="1" s="1"/>
  <c r="G62492" i="1"/>
  <c r="H62492" i="1" s="1"/>
  <c r="I62492" i="1" s="1"/>
  <c r="J62492" i="1" s="1"/>
  <c r="L62492" i="1" s="1"/>
  <c r="Q62492" i="1" s="1"/>
  <c r="G62493" i="1"/>
  <c r="H62493" i="1" s="1"/>
  <c r="I62493" i="1" s="1"/>
  <c r="J62493" i="1" s="1"/>
  <c r="L62493" i="1" s="1"/>
  <c r="Q62493" i="1" s="1"/>
  <c r="G62494" i="1"/>
  <c r="H62494" i="1" s="1"/>
  <c r="I62494" i="1" s="1"/>
  <c r="J62494" i="1" s="1"/>
  <c r="L62494" i="1" s="1"/>
  <c r="Q62494" i="1" s="1"/>
  <c r="G62495" i="1"/>
  <c r="H62495" i="1" s="1"/>
  <c r="I62495" i="1" s="1"/>
  <c r="J62495" i="1" s="1"/>
  <c r="L62495" i="1" s="1"/>
  <c r="Q62495" i="1" s="1"/>
  <c r="G62496" i="1"/>
  <c r="H62496" i="1" s="1"/>
  <c r="I62496" i="1" s="1"/>
  <c r="J62496" i="1" s="1"/>
  <c r="L62496" i="1" s="1"/>
  <c r="Q62496" i="1" s="1"/>
  <c r="G62497" i="1"/>
  <c r="H62497" i="1" s="1"/>
  <c r="I62497" i="1" s="1"/>
  <c r="J62497" i="1" s="1"/>
  <c r="L62497" i="1" s="1"/>
  <c r="Q62497" i="1" s="1"/>
  <c r="G62498" i="1"/>
  <c r="H62498" i="1" s="1"/>
  <c r="I62498" i="1" s="1"/>
  <c r="J62498" i="1" s="1"/>
  <c r="L62498" i="1" s="1"/>
  <c r="Q62498" i="1" s="1"/>
  <c r="G62499" i="1"/>
  <c r="H62499" i="1" s="1"/>
  <c r="I62499" i="1" s="1"/>
  <c r="J62499" i="1" s="1"/>
  <c r="L62499" i="1" s="1"/>
  <c r="Q62499" i="1" s="1"/>
  <c r="G62500" i="1"/>
  <c r="H62500" i="1" s="1"/>
  <c r="I62500" i="1" s="1"/>
  <c r="J62500" i="1" s="1"/>
  <c r="L62500" i="1" s="1"/>
  <c r="Q62500" i="1" s="1"/>
  <c r="G62501" i="1"/>
  <c r="H62501" i="1" s="1"/>
  <c r="I62501" i="1" s="1"/>
  <c r="J62501" i="1" s="1"/>
  <c r="L62501" i="1" s="1"/>
  <c r="Q62501" i="1" s="1"/>
  <c r="G62502" i="1"/>
  <c r="H62502" i="1" s="1"/>
  <c r="I62502" i="1" s="1"/>
  <c r="J62502" i="1" s="1"/>
  <c r="L62502" i="1" s="1"/>
  <c r="Q62502" i="1" s="1"/>
  <c r="G62503" i="1"/>
  <c r="H62503" i="1" s="1"/>
  <c r="I62503" i="1" s="1"/>
  <c r="J62503" i="1" s="1"/>
  <c r="L62503" i="1" s="1"/>
  <c r="Q62503" i="1" s="1"/>
  <c r="G62504" i="1"/>
  <c r="H62504" i="1" s="1"/>
  <c r="I62504" i="1" s="1"/>
  <c r="J62504" i="1" s="1"/>
  <c r="L62504" i="1" s="1"/>
  <c r="Q62504" i="1" s="1"/>
  <c r="G62505" i="1"/>
  <c r="H62505" i="1" s="1"/>
  <c r="I62505" i="1" s="1"/>
  <c r="J62505" i="1" s="1"/>
  <c r="L62505" i="1" s="1"/>
  <c r="Q62505" i="1" s="1"/>
  <c r="G62506" i="1"/>
  <c r="H62506" i="1" s="1"/>
  <c r="I62506" i="1" s="1"/>
  <c r="J62506" i="1" s="1"/>
  <c r="L62506" i="1" s="1"/>
  <c r="Q62506" i="1" s="1"/>
  <c r="G62507" i="1"/>
  <c r="H62507" i="1" s="1"/>
  <c r="I62507" i="1" s="1"/>
  <c r="J62507" i="1" s="1"/>
  <c r="L62507" i="1" s="1"/>
  <c r="Q62507" i="1" s="1"/>
  <c r="G62508" i="1"/>
  <c r="H62508" i="1" s="1"/>
  <c r="I62508" i="1" s="1"/>
  <c r="J62508" i="1" s="1"/>
  <c r="L62508" i="1" s="1"/>
  <c r="Q62508" i="1" s="1"/>
  <c r="G62509" i="1"/>
  <c r="H62509" i="1" s="1"/>
  <c r="I62509" i="1" s="1"/>
  <c r="J62509" i="1" s="1"/>
  <c r="L62509" i="1" s="1"/>
  <c r="Q62509" i="1" s="1"/>
  <c r="G62510" i="1"/>
  <c r="H62510" i="1" s="1"/>
  <c r="I62510" i="1" s="1"/>
  <c r="J62510" i="1" s="1"/>
  <c r="L62510" i="1" s="1"/>
  <c r="Q62510" i="1" s="1"/>
  <c r="G62511" i="1"/>
  <c r="H62511" i="1" s="1"/>
  <c r="I62511" i="1" s="1"/>
  <c r="J62511" i="1" s="1"/>
  <c r="L62511" i="1" s="1"/>
  <c r="Q62511" i="1" s="1"/>
  <c r="G62512" i="1"/>
  <c r="H62512" i="1" s="1"/>
  <c r="I62512" i="1" s="1"/>
  <c r="J62512" i="1" s="1"/>
  <c r="L62512" i="1" s="1"/>
  <c r="Q62512" i="1" s="1"/>
  <c r="G62513" i="1"/>
  <c r="H62513" i="1" s="1"/>
  <c r="I62513" i="1" s="1"/>
  <c r="J62513" i="1" s="1"/>
  <c r="L62513" i="1" s="1"/>
  <c r="Q62513" i="1" s="1"/>
  <c r="G62514" i="1"/>
  <c r="H62514" i="1" s="1"/>
  <c r="I62514" i="1" s="1"/>
  <c r="J62514" i="1" s="1"/>
  <c r="L62514" i="1" s="1"/>
  <c r="Q62514" i="1" s="1"/>
  <c r="G62515" i="1"/>
  <c r="H62515" i="1" s="1"/>
  <c r="I62515" i="1" s="1"/>
  <c r="J62515" i="1" s="1"/>
  <c r="L62515" i="1" s="1"/>
  <c r="Q62515" i="1" s="1"/>
  <c r="G62516" i="1"/>
  <c r="H62516" i="1" s="1"/>
  <c r="I62516" i="1" s="1"/>
  <c r="J62516" i="1" s="1"/>
  <c r="L62516" i="1" s="1"/>
  <c r="Q62516" i="1" s="1"/>
  <c r="G62517" i="1"/>
  <c r="H62517" i="1" s="1"/>
  <c r="I62517" i="1" s="1"/>
  <c r="J62517" i="1" s="1"/>
  <c r="L62517" i="1" s="1"/>
  <c r="Q62517" i="1" s="1"/>
  <c r="G62518" i="1"/>
  <c r="H62518" i="1" s="1"/>
  <c r="I62518" i="1" s="1"/>
  <c r="J62518" i="1" s="1"/>
  <c r="L62518" i="1" s="1"/>
  <c r="Q62518" i="1" s="1"/>
  <c r="G62519" i="1"/>
  <c r="H62519" i="1" s="1"/>
  <c r="I62519" i="1" s="1"/>
  <c r="J62519" i="1" s="1"/>
  <c r="L62519" i="1" s="1"/>
  <c r="Q62519" i="1" s="1"/>
  <c r="G62520" i="1"/>
  <c r="H62520" i="1" s="1"/>
  <c r="I62520" i="1" s="1"/>
  <c r="J62520" i="1" s="1"/>
  <c r="L62520" i="1" s="1"/>
  <c r="Q62520" i="1" s="1"/>
  <c r="G62521" i="1"/>
  <c r="H62521" i="1" s="1"/>
  <c r="I62521" i="1" s="1"/>
  <c r="J62521" i="1" s="1"/>
  <c r="L62521" i="1" s="1"/>
  <c r="Q62521" i="1" s="1"/>
  <c r="G62522" i="1"/>
  <c r="H62522" i="1" s="1"/>
  <c r="I62522" i="1" s="1"/>
  <c r="J62522" i="1" s="1"/>
  <c r="L62522" i="1" s="1"/>
  <c r="Q62522" i="1" s="1"/>
  <c r="G62523" i="1"/>
  <c r="H62523" i="1" s="1"/>
  <c r="I62523" i="1" s="1"/>
  <c r="J62523" i="1" s="1"/>
  <c r="L62523" i="1" s="1"/>
  <c r="Q62523" i="1" s="1"/>
  <c r="G62524" i="1"/>
  <c r="H62524" i="1" s="1"/>
  <c r="I62524" i="1" s="1"/>
  <c r="J62524" i="1" s="1"/>
  <c r="L62524" i="1" s="1"/>
  <c r="Q62524" i="1" s="1"/>
  <c r="G62525" i="1"/>
  <c r="H62525" i="1" s="1"/>
  <c r="I62525" i="1" s="1"/>
  <c r="J62525" i="1" s="1"/>
  <c r="L62525" i="1" s="1"/>
  <c r="Q62525" i="1" s="1"/>
  <c r="G62526" i="1"/>
  <c r="H62526" i="1" s="1"/>
  <c r="I62526" i="1" s="1"/>
  <c r="J62526" i="1" s="1"/>
  <c r="L62526" i="1" s="1"/>
  <c r="Q62526" i="1" s="1"/>
  <c r="G62527" i="1"/>
  <c r="H62527" i="1" s="1"/>
  <c r="I62527" i="1" s="1"/>
  <c r="J62527" i="1" s="1"/>
  <c r="L62527" i="1" s="1"/>
  <c r="Q62527" i="1" s="1"/>
  <c r="G62528" i="1"/>
  <c r="H62528" i="1" s="1"/>
  <c r="I62528" i="1" s="1"/>
  <c r="J62528" i="1" s="1"/>
  <c r="L62528" i="1" s="1"/>
  <c r="Q62528" i="1" s="1"/>
  <c r="G62529" i="1"/>
  <c r="H62529" i="1" s="1"/>
  <c r="I62529" i="1" s="1"/>
  <c r="J62529" i="1" s="1"/>
  <c r="L62529" i="1" s="1"/>
  <c r="Q62529" i="1" s="1"/>
  <c r="G62530" i="1"/>
  <c r="H62530" i="1" s="1"/>
  <c r="I62530" i="1" s="1"/>
  <c r="J62530" i="1" s="1"/>
  <c r="L62530" i="1" s="1"/>
  <c r="Q62530" i="1" s="1"/>
  <c r="G62531" i="1"/>
  <c r="H62531" i="1" s="1"/>
  <c r="I62531" i="1" s="1"/>
  <c r="J62531" i="1" s="1"/>
  <c r="L62531" i="1" s="1"/>
  <c r="Q62531" i="1" s="1"/>
  <c r="G62532" i="1"/>
  <c r="H62532" i="1" s="1"/>
  <c r="I62532" i="1" s="1"/>
  <c r="J62532" i="1" s="1"/>
  <c r="L62532" i="1" s="1"/>
  <c r="Q62532" i="1" s="1"/>
  <c r="G62533" i="1"/>
  <c r="H62533" i="1" s="1"/>
  <c r="I62533" i="1" s="1"/>
  <c r="J62533" i="1" s="1"/>
  <c r="L62533" i="1" s="1"/>
  <c r="Q62533" i="1" s="1"/>
  <c r="G62534" i="1"/>
  <c r="H62534" i="1" s="1"/>
  <c r="I62534" i="1" s="1"/>
  <c r="J62534" i="1" s="1"/>
  <c r="L62534" i="1" s="1"/>
  <c r="Q62534" i="1" s="1"/>
  <c r="G62535" i="1"/>
  <c r="H62535" i="1" s="1"/>
  <c r="I62535" i="1" s="1"/>
  <c r="J62535" i="1" s="1"/>
  <c r="L62535" i="1" s="1"/>
  <c r="Q62535" i="1" s="1"/>
  <c r="G62536" i="1"/>
  <c r="H62536" i="1" s="1"/>
  <c r="I62536" i="1" s="1"/>
  <c r="J62536" i="1" s="1"/>
  <c r="L62536" i="1" s="1"/>
  <c r="Q62536" i="1" s="1"/>
  <c r="G62537" i="1"/>
  <c r="H62537" i="1" s="1"/>
  <c r="I62537" i="1" s="1"/>
  <c r="J62537" i="1" s="1"/>
  <c r="L62537" i="1" s="1"/>
  <c r="Q62537" i="1" s="1"/>
  <c r="G62538" i="1"/>
  <c r="H62538" i="1" s="1"/>
  <c r="I62538" i="1" s="1"/>
  <c r="J62538" i="1" s="1"/>
  <c r="L62538" i="1" s="1"/>
  <c r="Q62538" i="1" s="1"/>
  <c r="G62539" i="1"/>
  <c r="H62539" i="1" s="1"/>
  <c r="I62539" i="1" s="1"/>
  <c r="J62539" i="1" s="1"/>
  <c r="L62539" i="1" s="1"/>
  <c r="Q62539" i="1" s="1"/>
  <c r="G62540" i="1"/>
  <c r="H62540" i="1" s="1"/>
  <c r="I62540" i="1" s="1"/>
  <c r="J62540" i="1" s="1"/>
  <c r="L62540" i="1" s="1"/>
  <c r="Q62540" i="1" s="1"/>
  <c r="G62541" i="1"/>
  <c r="H62541" i="1" s="1"/>
  <c r="I62541" i="1" s="1"/>
  <c r="J62541" i="1" s="1"/>
  <c r="L62541" i="1" s="1"/>
  <c r="Q62541" i="1" s="1"/>
  <c r="G62542" i="1"/>
  <c r="H62542" i="1" s="1"/>
  <c r="I62542" i="1" s="1"/>
  <c r="J62542" i="1" s="1"/>
  <c r="L62542" i="1" s="1"/>
  <c r="Q62542" i="1" s="1"/>
  <c r="G62543" i="1"/>
  <c r="H62543" i="1" s="1"/>
  <c r="I62543" i="1" s="1"/>
  <c r="J62543" i="1" s="1"/>
  <c r="L62543" i="1" s="1"/>
  <c r="Q62543" i="1" s="1"/>
  <c r="G62544" i="1"/>
  <c r="H62544" i="1" s="1"/>
  <c r="I62544" i="1" s="1"/>
  <c r="J62544" i="1" s="1"/>
  <c r="L62544" i="1" s="1"/>
  <c r="Q62544" i="1" s="1"/>
  <c r="G62545" i="1"/>
  <c r="H62545" i="1" s="1"/>
  <c r="I62545" i="1" s="1"/>
  <c r="J62545" i="1" s="1"/>
  <c r="L62545" i="1" s="1"/>
  <c r="Q62545" i="1" s="1"/>
  <c r="G62546" i="1"/>
  <c r="H62546" i="1" s="1"/>
  <c r="I62546" i="1" s="1"/>
  <c r="J62546" i="1" s="1"/>
  <c r="L62546" i="1" s="1"/>
  <c r="Q62546" i="1" s="1"/>
  <c r="G62547" i="1"/>
  <c r="H62547" i="1" s="1"/>
  <c r="I62547" i="1" s="1"/>
  <c r="J62547" i="1" s="1"/>
  <c r="L62547" i="1" s="1"/>
  <c r="Q62547" i="1" s="1"/>
  <c r="G62548" i="1"/>
  <c r="H62548" i="1" s="1"/>
  <c r="I62548" i="1" s="1"/>
  <c r="J62548" i="1" s="1"/>
  <c r="L62548" i="1" s="1"/>
  <c r="Q62548" i="1" s="1"/>
  <c r="G62549" i="1"/>
  <c r="H62549" i="1" s="1"/>
  <c r="I62549" i="1" s="1"/>
  <c r="J62549" i="1" s="1"/>
  <c r="L62549" i="1" s="1"/>
  <c r="Q62549" i="1" s="1"/>
  <c r="G62550" i="1"/>
  <c r="H62550" i="1" s="1"/>
  <c r="I62550" i="1" s="1"/>
  <c r="J62550" i="1" s="1"/>
  <c r="L62550" i="1" s="1"/>
  <c r="Q62550" i="1" s="1"/>
  <c r="G62551" i="1"/>
  <c r="H62551" i="1" s="1"/>
  <c r="I62551" i="1" s="1"/>
  <c r="J62551" i="1" s="1"/>
  <c r="L62551" i="1" s="1"/>
  <c r="Q62551" i="1" s="1"/>
  <c r="G62552" i="1"/>
  <c r="H62552" i="1" s="1"/>
  <c r="I62552" i="1" s="1"/>
  <c r="J62552" i="1" s="1"/>
  <c r="L62552" i="1" s="1"/>
  <c r="Q62552" i="1" s="1"/>
  <c r="G62553" i="1"/>
  <c r="H62553" i="1" s="1"/>
  <c r="I62553" i="1" s="1"/>
  <c r="J62553" i="1" s="1"/>
  <c r="L62553" i="1" s="1"/>
  <c r="Q62553" i="1" s="1"/>
  <c r="G62554" i="1"/>
  <c r="H62554" i="1" s="1"/>
  <c r="I62554" i="1" s="1"/>
  <c r="J62554" i="1" s="1"/>
  <c r="L62554" i="1" s="1"/>
  <c r="Q62554" i="1" s="1"/>
  <c r="G62555" i="1"/>
  <c r="H62555" i="1" s="1"/>
  <c r="I62555" i="1" s="1"/>
  <c r="J62555" i="1" s="1"/>
  <c r="L62555" i="1" s="1"/>
  <c r="Q62555" i="1" s="1"/>
  <c r="G62556" i="1"/>
  <c r="H62556" i="1" s="1"/>
  <c r="I62556" i="1" s="1"/>
  <c r="J62556" i="1" s="1"/>
  <c r="L62556" i="1" s="1"/>
  <c r="Q62556" i="1" s="1"/>
  <c r="G62557" i="1"/>
  <c r="H62557" i="1" s="1"/>
  <c r="I62557" i="1" s="1"/>
  <c r="J62557" i="1" s="1"/>
  <c r="L62557" i="1" s="1"/>
  <c r="Q62557" i="1" s="1"/>
  <c r="G62558" i="1"/>
  <c r="H62558" i="1" s="1"/>
  <c r="I62558" i="1" s="1"/>
  <c r="J62558" i="1" s="1"/>
  <c r="L62558" i="1" s="1"/>
  <c r="Q62558" i="1" s="1"/>
  <c r="G62559" i="1"/>
  <c r="H62559" i="1" s="1"/>
  <c r="I62559" i="1" s="1"/>
  <c r="J62559" i="1" s="1"/>
  <c r="L62559" i="1" s="1"/>
  <c r="Q62559" i="1" s="1"/>
  <c r="G62560" i="1"/>
  <c r="H62560" i="1" s="1"/>
  <c r="I62560" i="1" s="1"/>
  <c r="J62560" i="1" s="1"/>
  <c r="L62560" i="1" s="1"/>
  <c r="Q62560" i="1" s="1"/>
  <c r="G62561" i="1"/>
  <c r="H62561" i="1" s="1"/>
  <c r="I62561" i="1" s="1"/>
  <c r="J62561" i="1" s="1"/>
  <c r="L62561" i="1" s="1"/>
  <c r="Q62561" i="1" s="1"/>
  <c r="G62562" i="1"/>
  <c r="H62562" i="1" s="1"/>
  <c r="I62562" i="1" s="1"/>
  <c r="J62562" i="1" s="1"/>
  <c r="L62562" i="1" s="1"/>
  <c r="Q62562" i="1" s="1"/>
  <c r="G62563" i="1"/>
  <c r="H62563" i="1" s="1"/>
  <c r="I62563" i="1" s="1"/>
  <c r="J62563" i="1" s="1"/>
  <c r="L62563" i="1" s="1"/>
  <c r="Q62563" i="1" s="1"/>
  <c r="G62564" i="1"/>
  <c r="H62564" i="1" s="1"/>
  <c r="I62564" i="1" s="1"/>
  <c r="J62564" i="1" s="1"/>
  <c r="L62564" i="1" s="1"/>
  <c r="Q62564" i="1" s="1"/>
  <c r="G62565" i="1"/>
  <c r="H62565" i="1" s="1"/>
  <c r="I62565" i="1" s="1"/>
  <c r="J62565" i="1" s="1"/>
  <c r="L62565" i="1" s="1"/>
  <c r="Q62565" i="1" s="1"/>
  <c r="G62566" i="1"/>
  <c r="H62566" i="1" s="1"/>
  <c r="I62566" i="1" s="1"/>
  <c r="J62566" i="1" s="1"/>
  <c r="L62566" i="1" s="1"/>
  <c r="Q62566" i="1" s="1"/>
  <c r="G62567" i="1"/>
  <c r="H62567" i="1" s="1"/>
  <c r="I62567" i="1" s="1"/>
  <c r="J62567" i="1" s="1"/>
  <c r="L62567" i="1" s="1"/>
  <c r="Q62567" i="1" s="1"/>
  <c r="G62568" i="1"/>
  <c r="H62568" i="1" s="1"/>
  <c r="I62568" i="1" s="1"/>
  <c r="J62568" i="1" s="1"/>
  <c r="L62568" i="1" s="1"/>
  <c r="Q62568" i="1" s="1"/>
  <c r="G62569" i="1"/>
  <c r="H62569" i="1" s="1"/>
  <c r="I62569" i="1" s="1"/>
  <c r="J62569" i="1" s="1"/>
  <c r="L62569" i="1" s="1"/>
  <c r="Q62569" i="1" s="1"/>
  <c r="G62570" i="1"/>
  <c r="H62570" i="1" s="1"/>
  <c r="I62570" i="1" s="1"/>
  <c r="J62570" i="1" s="1"/>
  <c r="L62570" i="1" s="1"/>
  <c r="Q62570" i="1" s="1"/>
  <c r="G62571" i="1"/>
  <c r="H62571" i="1" s="1"/>
  <c r="I62571" i="1" s="1"/>
  <c r="J62571" i="1" s="1"/>
  <c r="L62571" i="1" s="1"/>
  <c r="Q62571" i="1" s="1"/>
  <c r="G62572" i="1"/>
  <c r="H62572" i="1" s="1"/>
  <c r="I62572" i="1" s="1"/>
  <c r="J62572" i="1" s="1"/>
  <c r="L62572" i="1" s="1"/>
  <c r="Q62572" i="1" s="1"/>
  <c r="G62573" i="1"/>
  <c r="H62573" i="1" s="1"/>
  <c r="I62573" i="1" s="1"/>
  <c r="J62573" i="1" s="1"/>
  <c r="L62573" i="1" s="1"/>
  <c r="Q62573" i="1" s="1"/>
  <c r="G62574" i="1"/>
  <c r="H62574" i="1" s="1"/>
  <c r="I62574" i="1" s="1"/>
  <c r="J62574" i="1" s="1"/>
  <c r="L62574" i="1" s="1"/>
  <c r="Q62574" i="1" s="1"/>
  <c r="G62575" i="1"/>
  <c r="H62575" i="1" s="1"/>
  <c r="I62575" i="1" s="1"/>
  <c r="J62575" i="1" s="1"/>
  <c r="L62575" i="1" s="1"/>
  <c r="Q62575" i="1" s="1"/>
  <c r="G62576" i="1"/>
  <c r="H62576" i="1" s="1"/>
  <c r="I62576" i="1" s="1"/>
  <c r="J62576" i="1" s="1"/>
  <c r="L62576" i="1" s="1"/>
  <c r="Q62576" i="1" s="1"/>
  <c r="G62577" i="1"/>
  <c r="H62577" i="1" s="1"/>
  <c r="I62577" i="1" s="1"/>
  <c r="J62577" i="1" s="1"/>
  <c r="L62577" i="1" s="1"/>
  <c r="Q62577" i="1" s="1"/>
  <c r="G62578" i="1"/>
  <c r="H62578" i="1" s="1"/>
  <c r="I62578" i="1" s="1"/>
  <c r="J62578" i="1" s="1"/>
  <c r="L62578" i="1" s="1"/>
  <c r="Q62578" i="1" s="1"/>
  <c r="G62579" i="1"/>
  <c r="H62579" i="1" s="1"/>
  <c r="I62579" i="1" s="1"/>
  <c r="J62579" i="1" s="1"/>
  <c r="L62579" i="1" s="1"/>
  <c r="Q62579" i="1" s="1"/>
  <c r="G62580" i="1"/>
  <c r="H62580" i="1" s="1"/>
  <c r="I62580" i="1" s="1"/>
  <c r="J62580" i="1" s="1"/>
  <c r="L62580" i="1" s="1"/>
  <c r="Q62580" i="1" s="1"/>
  <c r="G62581" i="1"/>
  <c r="H62581" i="1" s="1"/>
  <c r="I62581" i="1" s="1"/>
  <c r="J62581" i="1" s="1"/>
  <c r="L62581" i="1" s="1"/>
  <c r="Q62581" i="1" s="1"/>
  <c r="G62582" i="1"/>
  <c r="H62582" i="1" s="1"/>
  <c r="I62582" i="1" s="1"/>
  <c r="J62582" i="1" s="1"/>
  <c r="L62582" i="1" s="1"/>
  <c r="Q62582" i="1" s="1"/>
  <c r="G62583" i="1"/>
  <c r="H62583" i="1" s="1"/>
  <c r="I62583" i="1" s="1"/>
  <c r="J62583" i="1" s="1"/>
  <c r="L62583" i="1" s="1"/>
  <c r="Q62583" i="1" s="1"/>
  <c r="G62584" i="1"/>
  <c r="H62584" i="1" s="1"/>
  <c r="I62584" i="1" s="1"/>
  <c r="J62584" i="1" s="1"/>
  <c r="L62584" i="1" s="1"/>
  <c r="Q62584" i="1" s="1"/>
  <c r="G62585" i="1"/>
  <c r="H62585" i="1" s="1"/>
  <c r="I62585" i="1" s="1"/>
  <c r="J62585" i="1" s="1"/>
  <c r="L62585" i="1" s="1"/>
  <c r="Q62585" i="1" s="1"/>
  <c r="G62586" i="1"/>
  <c r="H62586" i="1" s="1"/>
  <c r="I62586" i="1" s="1"/>
  <c r="J62586" i="1" s="1"/>
  <c r="L62586" i="1" s="1"/>
  <c r="Q62586" i="1" s="1"/>
  <c r="G62587" i="1"/>
  <c r="H62587" i="1" s="1"/>
  <c r="I62587" i="1" s="1"/>
  <c r="J62587" i="1" s="1"/>
  <c r="L62587" i="1" s="1"/>
  <c r="Q62587" i="1" s="1"/>
  <c r="G62588" i="1"/>
  <c r="H62588" i="1" s="1"/>
  <c r="I62588" i="1" s="1"/>
  <c r="J62588" i="1" s="1"/>
  <c r="L62588" i="1" s="1"/>
  <c r="Q62588" i="1" s="1"/>
  <c r="G62589" i="1"/>
  <c r="H62589" i="1" s="1"/>
  <c r="I62589" i="1" s="1"/>
  <c r="J62589" i="1" s="1"/>
  <c r="L62589" i="1" s="1"/>
  <c r="Q62589" i="1" s="1"/>
  <c r="G62590" i="1"/>
  <c r="H62590" i="1" s="1"/>
  <c r="I62590" i="1" s="1"/>
  <c r="J62590" i="1" s="1"/>
  <c r="L62590" i="1" s="1"/>
  <c r="Q62590" i="1" s="1"/>
  <c r="G62591" i="1"/>
  <c r="H62591" i="1" s="1"/>
  <c r="I62591" i="1" s="1"/>
  <c r="J62591" i="1" s="1"/>
  <c r="L62591" i="1" s="1"/>
  <c r="Q62591" i="1" s="1"/>
  <c r="G62592" i="1"/>
  <c r="H62592" i="1" s="1"/>
  <c r="I62592" i="1" s="1"/>
  <c r="J62592" i="1" s="1"/>
  <c r="L62592" i="1" s="1"/>
  <c r="Q62592" i="1" s="1"/>
  <c r="G62593" i="1"/>
  <c r="H62593" i="1" s="1"/>
  <c r="I62593" i="1" s="1"/>
  <c r="J62593" i="1" s="1"/>
  <c r="L62593" i="1" s="1"/>
  <c r="Q62593" i="1" s="1"/>
  <c r="G62594" i="1"/>
  <c r="H62594" i="1" s="1"/>
  <c r="I62594" i="1" s="1"/>
  <c r="J62594" i="1" s="1"/>
  <c r="L62594" i="1" s="1"/>
  <c r="Q62594" i="1" s="1"/>
  <c r="G62595" i="1"/>
  <c r="H62595" i="1" s="1"/>
  <c r="I62595" i="1" s="1"/>
  <c r="J62595" i="1" s="1"/>
  <c r="L62595" i="1" s="1"/>
  <c r="Q62595" i="1" s="1"/>
  <c r="G62596" i="1"/>
  <c r="H62596" i="1" s="1"/>
  <c r="I62596" i="1" s="1"/>
  <c r="J62596" i="1" s="1"/>
  <c r="L62596" i="1" s="1"/>
  <c r="Q62596" i="1" s="1"/>
  <c r="G62597" i="1"/>
  <c r="H62597" i="1" s="1"/>
  <c r="I62597" i="1" s="1"/>
  <c r="J62597" i="1" s="1"/>
  <c r="L62597" i="1" s="1"/>
  <c r="Q62597" i="1" s="1"/>
  <c r="G62598" i="1"/>
  <c r="H62598" i="1" s="1"/>
  <c r="I62598" i="1" s="1"/>
  <c r="J62598" i="1" s="1"/>
  <c r="L62598" i="1" s="1"/>
  <c r="Q62598" i="1" s="1"/>
  <c r="G62599" i="1"/>
  <c r="H62599" i="1" s="1"/>
  <c r="I62599" i="1" s="1"/>
  <c r="J62599" i="1" s="1"/>
  <c r="L62599" i="1" s="1"/>
  <c r="Q62599" i="1" s="1"/>
  <c r="G62600" i="1"/>
  <c r="H62600" i="1" s="1"/>
  <c r="I62600" i="1" s="1"/>
  <c r="J62600" i="1" s="1"/>
  <c r="L62600" i="1" s="1"/>
  <c r="Q62600" i="1" s="1"/>
  <c r="G62601" i="1"/>
  <c r="H62601" i="1" s="1"/>
  <c r="I62601" i="1" s="1"/>
  <c r="J62601" i="1" s="1"/>
  <c r="L62601" i="1" s="1"/>
  <c r="Q62601" i="1" s="1"/>
  <c r="G62602" i="1"/>
  <c r="H62602" i="1" s="1"/>
  <c r="I62602" i="1" s="1"/>
  <c r="J62602" i="1" s="1"/>
  <c r="L62602" i="1" s="1"/>
  <c r="Q62602" i="1" s="1"/>
  <c r="G62603" i="1"/>
  <c r="H62603" i="1" s="1"/>
  <c r="I62603" i="1" s="1"/>
  <c r="J62603" i="1" s="1"/>
  <c r="L62603" i="1" s="1"/>
  <c r="Q62603" i="1" s="1"/>
  <c r="G62604" i="1"/>
  <c r="H62604" i="1" s="1"/>
  <c r="I62604" i="1" s="1"/>
  <c r="J62604" i="1" s="1"/>
  <c r="L62604" i="1" s="1"/>
  <c r="Q62604" i="1" s="1"/>
  <c r="G62605" i="1"/>
  <c r="H62605" i="1" s="1"/>
  <c r="I62605" i="1" s="1"/>
  <c r="J62605" i="1" s="1"/>
  <c r="L62605" i="1" s="1"/>
  <c r="Q62605" i="1" s="1"/>
  <c r="G62606" i="1"/>
  <c r="H62606" i="1" s="1"/>
  <c r="I62606" i="1" s="1"/>
  <c r="J62606" i="1" s="1"/>
  <c r="L62606" i="1" s="1"/>
  <c r="Q62606" i="1" s="1"/>
  <c r="G62607" i="1"/>
  <c r="H62607" i="1" s="1"/>
  <c r="I62607" i="1" s="1"/>
  <c r="J62607" i="1" s="1"/>
  <c r="L62607" i="1" s="1"/>
  <c r="Q62607" i="1" s="1"/>
  <c r="G62608" i="1"/>
  <c r="H62608" i="1" s="1"/>
  <c r="I62608" i="1" s="1"/>
  <c r="J62608" i="1" s="1"/>
  <c r="L62608" i="1" s="1"/>
  <c r="Q62608" i="1" s="1"/>
  <c r="G62609" i="1"/>
  <c r="H62609" i="1" s="1"/>
  <c r="I62609" i="1" s="1"/>
  <c r="J62609" i="1" s="1"/>
  <c r="L62609" i="1" s="1"/>
  <c r="Q62609" i="1" s="1"/>
  <c r="G62610" i="1"/>
  <c r="H62610" i="1" s="1"/>
  <c r="I62610" i="1" s="1"/>
  <c r="J62610" i="1" s="1"/>
  <c r="L62610" i="1" s="1"/>
  <c r="Q62610" i="1" s="1"/>
  <c r="G62611" i="1"/>
  <c r="H62611" i="1" s="1"/>
  <c r="I62611" i="1" s="1"/>
  <c r="J62611" i="1" s="1"/>
  <c r="L62611" i="1" s="1"/>
  <c r="Q62611" i="1" s="1"/>
  <c r="G62612" i="1"/>
  <c r="H62612" i="1" s="1"/>
  <c r="I62612" i="1" s="1"/>
  <c r="J62612" i="1" s="1"/>
  <c r="L62612" i="1" s="1"/>
  <c r="Q62612" i="1" s="1"/>
  <c r="G62613" i="1"/>
  <c r="H62613" i="1" s="1"/>
  <c r="I62613" i="1" s="1"/>
  <c r="J62613" i="1" s="1"/>
  <c r="L62613" i="1" s="1"/>
  <c r="Q62613" i="1" s="1"/>
  <c r="G62614" i="1"/>
  <c r="H62614" i="1" s="1"/>
  <c r="I62614" i="1" s="1"/>
  <c r="J62614" i="1" s="1"/>
  <c r="L62614" i="1" s="1"/>
  <c r="Q62614" i="1" s="1"/>
  <c r="G62615" i="1"/>
  <c r="H62615" i="1" s="1"/>
  <c r="I62615" i="1" s="1"/>
  <c r="J62615" i="1" s="1"/>
  <c r="L62615" i="1" s="1"/>
  <c r="Q62615" i="1" s="1"/>
  <c r="G62616" i="1"/>
  <c r="H62616" i="1" s="1"/>
  <c r="I62616" i="1" s="1"/>
  <c r="J62616" i="1" s="1"/>
  <c r="L62616" i="1" s="1"/>
  <c r="Q62616" i="1" s="1"/>
  <c r="G62617" i="1"/>
  <c r="H62617" i="1" s="1"/>
  <c r="I62617" i="1" s="1"/>
  <c r="J62617" i="1" s="1"/>
  <c r="L62617" i="1" s="1"/>
  <c r="Q62617" i="1" s="1"/>
  <c r="G62618" i="1"/>
  <c r="H62618" i="1" s="1"/>
  <c r="I62618" i="1" s="1"/>
  <c r="J62618" i="1" s="1"/>
  <c r="L62618" i="1" s="1"/>
  <c r="Q62618" i="1" s="1"/>
  <c r="G62619" i="1"/>
  <c r="H62619" i="1" s="1"/>
  <c r="I62619" i="1" s="1"/>
  <c r="J62619" i="1" s="1"/>
  <c r="L62619" i="1" s="1"/>
  <c r="Q62619" i="1" s="1"/>
  <c r="G62620" i="1"/>
  <c r="H62620" i="1" s="1"/>
  <c r="I62620" i="1" s="1"/>
  <c r="J62620" i="1" s="1"/>
  <c r="L62620" i="1" s="1"/>
  <c r="Q62620" i="1" s="1"/>
  <c r="G62621" i="1"/>
  <c r="H62621" i="1" s="1"/>
  <c r="I62621" i="1" s="1"/>
  <c r="J62621" i="1" s="1"/>
  <c r="L62621" i="1" s="1"/>
  <c r="Q62621" i="1" s="1"/>
  <c r="G62622" i="1"/>
  <c r="H62622" i="1" s="1"/>
  <c r="I62622" i="1" s="1"/>
  <c r="J62622" i="1" s="1"/>
  <c r="L62622" i="1" s="1"/>
  <c r="Q62622" i="1" s="1"/>
  <c r="G62623" i="1"/>
  <c r="H62623" i="1" s="1"/>
  <c r="I62623" i="1" s="1"/>
  <c r="J62623" i="1" s="1"/>
  <c r="L62623" i="1" s="1"/>
  <c r="Q62623" i="1" s="1"/>
  <c r="G62624" i="1"/>
  <c r="H62624" i="1" s="1"/>
  <c r="I62624" i="1" s="1"/>
  <c r="J62624" i="1" s="1"/>
  <c r="L62624" i="1" s="1"/>
  <c r="Q62624" i="1" s="1"/>
  <c r="G62625" i="1"/>
  <c r="H62625" i="1" s="1"/>
  <c r="I62625" i="1" s="1"/>
  <c r="J62625" i="1" s="1"/>
  <c r="L62625" i="1" s="1"/>
  <c r="Q62625" i="1" s="1"/>
  <c r="G62626" i="1"/>
  <c r="H62626" i="1" s="1"/>
  <c r="I62626" i="1" s="1"/>
  <c r="J62626" i="1" s="1"/>
  <c r="L62626" i="1" s="1"/>
  <c r="Q62626" i="1" s="1"/>
  <c r="G62627" i="1"/>
  <c r="H62627" i="1" s="1"/>
  <c r="I62627" i="1" s="1"/>
  <c r="J62627" i="1" s="1"/>
  <c r="L62627" i="1" s="1"/>
  <c r="Q62627" i="1" s="1"/>
  <c r="G62628" i="1"/>
  <c r="H62628" i="1" s="1"/>
  <c r="I62628" i="1" s="1"/>
  <c r="J62628" i="1" s="1"/>
  <c r="L62628" i="1" s="1"/>
  <c r="Q62628" i="1" s="1"/>
  <c r="G62629" i="1"/>
  <c r="H62629" i="1"/>
  <c r="I62629" i="1" s="1"/>
  <c r="J62629" i="1" s="1"/>
  <c r="L62629" i="1" s="1"/>
  <c r="Q62629" i="1" s="1"/>
  <c r="G62630" i="1"/>
  <c r="H62630" i="1" s="1"/>
  <c r="I62630" i="1" s="1"/>
  <c r="J62630" i="1" s="1"/>
  <c r="L62630" i="1" s="1"/>
  <c r="Q62630" i="1" s="1"/>
  <c r="G62631" i="1"/>
  <c r="H62631" i="1" s="1"/>
  <c r="I62631" i="1" s="1"/>
  <c r="J62631" i="1" s="1"/>
  <c r="L62631" i="1" s="1"/>
  <c r="Q62631" i="1" s="1"/>
  <c r="G62632" i="1"/>
  <c r="H62632" i="1" s="1"/>
  <c r="I62632" i="1" s="1"/>
  <c r="J62632" i="1" s="1"/>
  <c r="L62632" i="1" s="1"/>
  <c r="Q62632" i="1" s="1"/>
  <c r="G62633" i="1"/>
  <c r="H62633" i="1" s="1"/>
  <c r="I62633" i="1" s="1"/>
  <c r="J62633" i="1" s="1"/>
  <c r="L62633" i="1" s="1"/>
  <c r="Q62633" i="1" s="1"/>
  <c r="G62634" i="1"/>
  <c r="H62634" i="1" s="1"/>
  <c r="I62634" i="1" s="1"/>
  <c r="J62634" i="1" s="1"/>
  <c r="L62634" i="1" s="1"/>
  <c r="Q62634" i="1" s="1"/>
  <c r="G62635" i="1"/>
  <c r="H62635" i="1" s="1"/>
  <c r="I62635" i="1" s="1"/>
  <c r="J62635" i="1" s="1"/>
  <c r="L62635" i="1" s="1"/>
  <c r="Q62635" i="1" s="1"/>
  <c r="G62636" i="1"/>
  <c r="H62636" i="1" s="1"/>
  <c r="I62636" i="1" s="1"/>
  <c r="J62636" i="1" s="1"/>
  <c r="L62636" i="1" s="1"/>
  <c r="Q62636" i="1" s="1"/>
  <c r="G62637" i="1"/>
  <c r="H62637" i="1" s="1"/>
  <c r="I62637" i="1" s="1"/>
  <c r="J62637" i="1" s="1"/>
  <c r="L62637" i="1" s="1"/>
  <c r="Q62637" i="1" s="1"/>
  <c r="G62638" i="1"/>
  <c r="H62638" i="1" s="1"/>
  <c r="I62638" i="1" s="1"/>
  <c r="J62638" i="1" s="1"/>
  <c r="L62638" i="1" s="1"/>
  <c r="Q62638" i="1" s="1"/>
  <c r="G62639" i="1"/>
  <c r="H62639" i="1" s="1"/>
  <c r="I62639" i="1" s="1"/>
  <c r="J62639" i="1" s="1"/>
  <c r="L62639" i="1" s="1"/>
  <c r="Q62639" i="1" s="1"/>
  <c r="G62640" i="1"/>
  <c r="H62640" i="1" s="1"/>
  <c r="I62640" i="1" s="1"/>
  <c r="J62640" i="1" s="1"/>
  <c r="L62640" i="1" s="1"/>
  <c r="Q62640" i="1" s="1"/>
  <c r="G62641" i="1"/>
  <c r="H62641" i="1" s="1"/>
  <c r="I62641" i="1" s="1"/>
  <c r="J62641" i="1" s="1"/>
  <c r="L62641" i="1" s="1"/>
  <c r="Q62641" i="1" s="1"/>
  <c r="G62642" i="1"/>
  <c r="H62642" i="1" s="1"/>
  <c r="I62642" i="1" s="1"/>
  <c r="J62642" i="1" s="1"/>
  <c r="L62642" i="1" s="1"/>
  <c r="Q62642" i="1" s="1"/>
  <c r="G62643" i="1"/>
  <c r="H62643" i="1" s="1"/>
  <c r="I62643" i="1" s="1"/>
  <c r="J62643" i="1" s="1"/>
  <c r="L62643" i="1" s="1"/>
  <c r="Q62643" i="1" s="1"/>
  <c r="G62644" i="1"/>
  <c r="H62644" i="1" s="1"/>
  <c r="I62644" i="1" s="1"/>
  <c r="J62644" i="1" s="1"/>
  <c r="L62644" i="1" s="1"/>
  <c r="Q62644" i="1" s="1"/>
  <c r="G62645" i="1"/>
  <c r="H62645" i="1" s="1"/>
  <c r="I62645" i="1" s="1"/>
  <c r="J62645" i="1" s="1"/>
  <c r="L62645" i="1" s="1"/>
  <c r="Q62645" i="1" s="1"/>
  <c r="G62646" i="1"/>
  <c r="H62646" i="1" s="1"/>
  <c r="I62646" i="1" s="1"/>
  <c r="J62646" i="1" s="1"/>
  <c r="L62646" i="1" s="1"/>
  <c r="Q62646" i="1" s="1"/>
  <c r="G62647" i="1"/>
  <c r="H62647" i="1" s="1"/>
  <c r="I62647" i="1" s="1"/>
  <c r="J62647" i="1" s="1"/>
  <c r="L62647" i="1" s="1"/>
  <c r="Q62647" i="1" s="1"/>
  <c r="G62648" i="1"/>
  <c r="H62648" i="1" s="1"/>
  <c r="I62648" i="1" s="1"/>
  <c r="J62648" i="1" s="1"/>
  <c r="L62648" i="1" s="1"/>
  <c r="Q62648" i="1" s="1"/>
  <c r="G62649" i="1"/>
  <c r="H62649" i="1" s="1"/>
  <c r="I62649" i="1" s="1"/>
  <c r="J62649" i="1" s="1"/>
  <c r="L62649" i="1" s="1"/>
  <c r="Q62649" i="1" s="1"/>
  <c r="G62650" i="1"/>
  <c r="H62650" i="1" s="1"/>
  <c r="I62650" i="1" s="1"/>
  <c r="J62650" i="1" s="1"/>
  <c r="L62650" i="1" s="1"/>
  <c r="Q62650" i="1" s="1"/>
  <c r="G62651" i="1"/>
  <c r="H62651" i="1" s="1"/>
  <c r="I62651" i="1" s="1"/>
  <c r="J62651" i="1" s="1"/>
  <c r="L62651" i="1" s="1"/>
  <c r="Q62651" i="1" s="1"/>
  <c r="G62652" i="1"/>
  <c r="H62652" i="1" s="1"/>
  <c r="I62652" i="1" s="1"/>
  <c r="J62652" i="1" s="1"/>
  <c r="L62652" i="1" s="1"/>
  <c r="Q62652" i="1" s="1"/>
  <c r="G62653" i="1"/>
  <c r="H62653" i="1" s="1"/>
  <c r="I62653" i="1" s="1"/>
  <c r="J62653" i="1" s="1"/>
  <c r="L62653" i="1" s="1"/>
  <c r="Q62653" i="1" s="1"/>
  <c r="G62654" i="1"/>
  <c r="H62654" i="1" s="1"/>
  <c r="I62654" i="1" s="1"/>
  <c r="J62654" i="1" s="1"/>
  <c r="L62654" i="1" s="1"/>
  <c r="Q62654" i="1" s="1"/>
  <c r="G62655" i="1"/>
  <c r="H62655" i="1" s="1"/>
  <c r="I62655" i="1" s="1"/>
  <c r="J62655" i="1" s="1"/>
  <c r="L62655" i="1" s="1"/>
  <c r="Q62655" i="1" s="1"/>
  <c r="G62656" i="1"/>
  <c r="H62656" i="1" s="1"/>
  <c r="I62656" i="1" s="1"/>
  <c r="J62656" i="1" s="1"/>
  <c r="L62656" i="1" s="1"/>
  <c r="Q62656" i="1" s="1"/>
  <c r="G62657" i="1"/>
  <c r="H62657" i="1" s="1"/>
  <c r="I62657" i="1" s="1"/>
  <c r="J62657" i="1" s="1"/>
  <c r="L62657" i="1" s="1"/>
  <c r="Q62657" i="1" s="1"/>
  <c r="G62658" i="1"/>
  <c r="H62658" i="1" s="1"/>
  <c r="I62658" i="1" s="1"/>
  <c r="J62658" i="1" s="1"/>
  <c r="L62658" i="1" s="1"/>
  <c r="Q62658" i="1" s="1"/>
  <c r="G62659" i="1"/>
  <c r="H62659" i="1" s="1"/>
  <c r="I62659" i="1" s="1"/>
  <c r="J62659" i="1" s="1"/>
  <c r="L62659" i="1" s="1"/>
  <c r="Q62659" i="1" s="1"/>
  <c r="G62660" i="1"/>
  <c r="H62660" i="1" s="1"/>
  <c r="I62660" i="1" s="1"/>
  <c r="J62660" i="1" s="1"/>
  <c r="L62660" i="1" s="1"/>
  <c r="Q62660" i="1" s="1"/>
  <c r="G62661" i="1"/>
  <c r="H62661" i="1" s="1"/>
  <c r="I62661" i="1" s="1"/>
  <c r="J62661" i="1" s="1"/>
  <c r="L62661" i="1" s="1"/>
  <c r="Q62661" i="1" s="1"/>
  <c r="G62662" i="1"/>
  <c r="H62662" i="1" s="1"/>
  <c r="I62662" i="1" s="1"/>
  <c r="J62662" i="1" s="1"/>
  <c r="L62662" i="1" s="1"/>
  <c r="Q62662" i="1" s="1"/>
  <c r="G62663" i="1"/>
  <c r="H62663" i="1" s="1"/>
  <c r="I62663" i="1" s="1"/>
  <c r="J62663" i="1" s="1"/>
  <c r="L62663" i="1" s="1"/>
  <c r="Q62663" i="1" s="1"/>
  <c r="G62664" i="1"/>
  <c r="H62664" i="1" s="1"/>
  <c r="I62664" i="1" s="1"/>
  <c r="J62664" i="1" s="1"/>
  <c r="L62664" i="1" s="1"/>
  <c r="Q62664" i="1" s="1"/>
  <c r="G62665" i="1"/>
  <c r="H62665" i="1" s="1"/>
  <c r="I62665" i="1" s="1"/>
  <c r="J62665" i="1" s="1"/>
  <c r="L62665" i="1" s="1"/>
  <c r="Q62665" i="1" s="1"/>
  <c r="G62666" i="1"/>
  <c r="H62666" i="1" s="1"/>
  <c r="I62666" i="1" s="1"/>
  <c r="J62666" i="1" s="1"/>
  <c r="L62666" i="1" s="1"/>
  <c r="Q62666" i="1" s="1"/>
  <c r="G62667" i="1"/>
  <c r="H62667" i="1" s="1"/>
  <c r="I62667" i="1" s="1"/>
  <c r="J62667" i="1" s="1"/>
  <c r="L62667" i="1" s="1"/>
  <c r="Q62667" i="1" s="1"/>
  <c r="G62668" i="1"/>
  <c r="H62668" i="1" s="1"/>
  <c r="I62668" i="1" s="1"/>
  <c r="J62668" i="1" s="1"/>
  <c r="L62668" i="1" s="1"/>
  <c r="Q62668" i="1" s="1"/>
  <c r="G62669" i="1"/>
  <c r="H62669" i="1" s="1"/>
  <c r="I62669" i="1" s="1"/>
  <c r="J62669" i="1" s="1"/>
  <c r="L62669" i="1" s="1"/>
  <c r="Q62669" i="1" s="1"/>
  <c r="G62670" i="1"/>
  <c r="H62670" i="1" s="1"/>
  <c r="I62670" i="1" s="1"/>
  <c r="J62670" i="1" s="1"/>
  <c r="L62670" i="1" s="1"/>
  <c r="Q62670" i="1" s="1"/>
  <c r="G62671" i="1"/>
  <c r="H62671" i="1" s="1"/>
  <c r="I62671" i="1" s="1"/>
  <c r="J62671" i="1" s="1"/>
  <c r="L62671" i="1" s="1"/>
  <c r="Q62671" i="1" s="1"/>
  <c r="G62672" i="1"/>
  <c r="H62672" i="1" s="1"/>
  <c r="I62672" i="1" s="1"/>
  <c r="J62672" i="1" s="1"/>
  <c r="L62672" i="1" s="1"/>
  <c r="Q62672" i="1" s="1"/>
  <c r="G62673" i="1"/>
  <c r="H62673" i="1" s="1"/>
  <c r="I62673" i="1" s="1"/>
  <c r="J62673" i="1" s="1"/>
  <c r="L62673" i="1" s="1"/>
  <c r="Q62673" i="1" s="1"/>
  <c r="G62674" i="1"/>
  <c r="H62674" i="1" s="1"/>
  <c r="I62674" i="1" s="1"/>
  <c r="J62674" i="1" s="1"/>
  <c r="L62674" i="1" s="1"/>
  <c r="Q62674" i="1" s="1"/>
  <c r="G62675" i="1"/>
  <c r="H62675" i="1" s="1"/>
  <c r="I62675" i="1" s="1"/>
  <c r="J62675" i="1" s="1"/>
  <c r="L62675" i="1" s="1"/>
  <c r="Q62675" i="1" s="1"/>
  <c r="G62676" i="1"/>
  <c r="H62676" i="1" s="1"/>
  <c r="I62676" i="1" s="1"/>
  <c r="J62676" i="1" s="1"/>
  <c r="L62676" i="1" s="1"/>
  <c r="Q62676" i="1" s="1"/>
  <c r="G62677" i="1"/>
  <c r="H62677" i="1" s="1"/>
  <c r="I62677" i="1" s="1"/>
  <c r="J62677" i="1" s="1"/>
  <c r="L62677" i="1" s="1"/>
  <c r="Q62677" i="1" s="1"/>
  <c r="G62678" i="1"/>
  <c r="H62678" i="1" s="1"/>
  <c r="I62678" i="1" s="1"/>
  <c r="J62678" i="1" s="1"/>
  <c r="L62678" i="1" s="1"/>
  <c r="Q62678" i="1" s="1"/>
  <c r="G62679" i="1"/>
  <c r="H62679" i="1" s="1"/>
  <c r="I62679" i="1" s="1"/>
  <c r="J62679" i="1" s="1"/>
  <c r="L62679" i="1" s="1"/>
  <c r="Q62679" i="1" s="1"/>
  <c r="G62680" i="1"/>
  <c r="H62680" i="1" s="1"/>
  <c r="I62680" i="1" s="1"/>
  <c r="J62680" i="1" s="1"/>
  <c r="L62680" i="1" s="1"/>
  <c r="Q62680" i="1" s="1"/>
  <c r="G62681" i="1"/>
  <c r="H62681" i="1" s="1"/>
  <c r="I62681" i="1" s="1"/>
  <c r="J62681" i="1" s="1"/>
  <c r="L62681" i="1" s="1"/>
  <c r="Q62681" i="1" s="1"/>
  <c r="G62682" i="1"/>
  <c r="H62682" i="1" s="1"/>
  <c r="I62682" i="1" s="1"/>
  <c r="J62682" i="1" s="1"/>
  <c r="L62682" i="1" s="1"/>
  <c r="Q62682" i="1" s="1"/>
  <c r="G62683" i="1"/>
  <c r="H62683" i="1" s="1"/>
  <c r="I62683" i="1" s="1"/>
  <c r="J62683" i="1" s="1"/>
  <c r="L62683" i="1" s="1"/>
  <c r="Q62683" i="1" s="1"/>
  <c r="G62684" i="1"/>
  <c r="H62684" i="1" s="1"/>
  <c r="I62684" i="1" s="1"/>
  <c r="J62684" i="1" s="1"/>
  <c r="L62684" i="1" s="1"/>
  <c r="Q62684" i="1" s="1"/>
  <c r="G62685" i="1"/>
  <c r="H62685" i="1" s="1"/>
  <c r="I62685" i="1" s="1"/>
  <c r="J62685" i="1" s="1"/>
  <c r="L62685" i="1" s="1"/>
  <c r="Q62685" i="1" s="1"/>
  <c r="G62686" i="1"/>
  <c r="H62686" i="1" s="1"/>
  <c r="I62686" i="1" s="1"/>
  <c r="J62686" i="1" s="1"/>
  <c r="L62686" i="1" s="1"/>
  <c r="Q62686" i="1" s="1"/>
  <c r="G62687" i="1"/>
  <c r="H62687" i="1" s="1"/>
  <c r="I62687" i="1" s="1"/>
  <c r="J62687" i="1" s="1"/>
  <c r="L62687" i="1" s="1"/>
  <c r="Q62687" i="1" s="1"/>
  <c r="G62688" i="1"/>
  <c r="H62688" i="1" s="1"/>
  <c r="I62688" i="1" s="1"/>
  <c r="J62688" i="1" s="1"/>
  <c r="L62688" i="1" s="1"/>
  <c r="Q62688" i="1" s="1"/>
  <c r="G62689" i="1"/>
  <c r="H62689" i="1" s="1"/>
  <c r="I62689" i="1" s="1"/>
  <c r="J62689" i="1" s="1"/>
  <c r="L62689" i="1" s="1"/>
  <c r="Q62689" i="1" s="1"/>
  <c r="G62690" i="1"/>
  <c r="H62690" i="1" s="1"/>
  <c r="I62690" i="1" s="1"/>
  <c r="J62690" i="1" s="1"/>
  <c r="L62690" i="1" s="1"/>
  <c r="Q62690" i="1" s="1"/>
  <c r="G62691" i="1"/>
  <c r="H62691" i="1" s="1"/>
  <c r="I62691" i="1" s="1"/>
  <c r="J62691" i="1" s="1"/>
  <c r="L62691" i="1" s="1"/>
  <c r="Q62691" i="1" s="1"/>
  <c r="G62692" i="1"/>
  <c r="H62692" i="1" s="1"/>
  <c r="I62692" i="1" s="1"/>
  <c r="J62692" i="1" s="1"/>
  <c r="L62692" i="1" s="1"/>
  <c r="Q62692" i="1" s="1"/>
  <c r="G62693" i="1"/>
  <c r="H62693" i="1" s="1"/>
  <c r="I62693" i="1" s="1"/>
  <c r="J62693" i="1" s="1"/>
  <c r="L62693" i="1" s="1"/>
  <c r="Q62693" i="1" s="1"/>
  <c r="G62694" i="1"/>
  <c r="H62694" i="1" s="1"/>
  <c r="I62694" i="1" s="1"/>
  <c r="J62694" i="1" s="1"/>
  <c r="L62694" i="1" s="1"/>
  <c r="Q62694" i="1" s="1"/>
  <c r="G62695" i="1"/>
  <c r="H62695" i="1" s="1"/>
  <c r="I62695" i="1" s="1"/>
  <c r="J62695" i="1" s="1"/>
  <c r="L62695" i="1" s="1"/>
  <c r="Q62695" i="1" s="1"/>
  <c r="G62696" i="1"/>
  <c r="H62696" i="1" s="1"/>
  <c r="I62696" i="1" s="1"/>
  <c r="J62696" i="1" s="1"/>
  <c r="L62696" i="1" s="1"/>
  <c r="Q62696" i="1" s="1"/>
  <c r="G62697" i="1"/>
  <c r="H62697" i="1" s="1"/>
  <c r="I62697" i="1" s="1"/>
  <c r="J62697" i="1" s="1"/>
  <c r="L62697" i="1" s="1"/>
  <c r="Q62697" i="1" s="1"/>
  <c r="G62698" i="1"/>
  <c r="H62698" i="1" s="1"/>
  <c r="I62698" i="1" s="1"/>
  <c r="J62698" i="1" s="1"/>
  <c r="L62698" i="1" s="1"/>
  <c r="Q62698" i="1" s="1"/>
  <c r="G62699" i="1"/>
  <c r="H62699" i="1" s="1"/>
  <c r="I62699" i="1" s="1"/>
  <c r="J62699" i="1" s="1"/>
  <c r="L62699" i="1" s="1"/>
  <c r="Q62699" i="1" s="1"/>
  <c r="G62700" i="1"/>
  <c r="H62700" i="1" s="1"/>
  <c r="I62700" i="1" s="1"/>
  <c r="J62700" i="1" s="1"/>
  <c r="L62700" i="1" s="1"/>
  <c r="Q62700" i="1" s="1"/>
  <c r="G62701" i="1"/>
  <c r="H62701" i="1" s="1"/>
  <c r="I62701" i="1" s="1"/>
  <c r="J62701" i="1" s="1"/>
  <c r="L62701" i="1" s="1"/>
  <c r="Q62701" i="1" s="1"/>
  <c r="G62702" i="1"/>
  <c r="H62702" i="1" s="1"/>
  <c r="I62702" i="1" s="1"/>
  <c r="J62702" i="1" s="1"/>
  <c r="L62702" i="1" s="1"/>
  <c r="Q62702" i="1" s="1"/>
  <c r="G62703" i="1"/>
  <c r="H62703" i="1" s="1"/>
  <c r="I62703" i="1" s="1"/>
  <c r="J62703" i="1" s="1"/>
  <c r="L62703" i="1" s="1"/>
  <c r="Q62703" i="1" s="1"/>
  <c r="G62704" i="1"/>
  <c r="H62704" i="1" s="1"/>
  <c r="I62704" i="1" s="1"/>
  <c r="J62704" i="1" s="1"/>
  <c r="L62704" i="1" s="1"/>
  <c r="Q62704" i="1" s="1"/>
  <c r="G62705" i="1"/>
  <c r="H62705" i="1" s="1"/>
  <c r="I62705" i="1" s="1"/>
  <c r="J62705" i="1" s="1"/>
  <c r="L62705" i="1" s="1"/>
  <c r="Q62705" i="1" s="1"/>
  <c r="G62706" i="1"/>
  <c r="H62706" i="1" s="1"/>
  <c r="I62706" i="1" s="1"/>
  <c r="J62706" i="1" s="1"/>
  <c r="L62706" i="1" s="1"/>
  <c r="Q62706" i="1" s="1"/>
  <c r="G62707" i="1"/>
  <c r="H62707" i="1" s="1"/>
  <c r="I62707" i="1" s="1"/>
  <c r="J62707" i="1" s="1"/>
  <c r="L62707" i="1" s="1"/>
  <c r="Q62707" i="1" s="1"/>
  <c r="G62708" i="1"/>
  <c r="H62708" i="1" s="1"/>
  <c r="I62708" i="1" s="1"/>
  <c r="J62708" i="1" s="1"/>
  <c r="L62708" i="1" s="1"/>
  <c r="Q62708" i="1" s="1"/>
  <c r="G62709" i="1"/>
  <c r="H62709" i="1" s="1"/>
  <c r="I62709" i="1" s="1"/>
  <c r="J62709" i="1" s="1"/>
  <c r="L62709" i="1" s="1"/>
  <c r="Q62709" i="1" s="1"/>
  <c r="G62710" i="1"/>
  <c r="H62710" i="1" s="1"/>
  <c r="I62710" i="1" s="1"/>
  <c r="J62710" i="1" s="1"/>
  <c r="L62710" i="1" s="1"/>
  <c r="Q62710" i="1" s="1"/>
  <c r="G62711" i="1"/>
  <c r="H62711" i="1" s="1"/>
  <c r="I62711" i="1" s="1"/>
  <c r="J62711" i="1" s="1"/>
  <c r="L62711" i="1" s="1"/>
  <c r="Q62711" i="1" s="1"/>
  <c r="G62712" i="1"/>
  <c r="H62712" i="1" s="1"/>
  <c r="I62712" i="1" s="1"/>
  <c r="J62712" i="1" s="1"/>
  <c r="L62712" i="1" s="1"/>
  <c r="Q62712" i="1" s="1"/>
  <c r="G62713" i="1"/>
  <c r="H62713" i="1" s="1"/>
  <c r="I62713" i="1" s="1"/>
  <c r="J62713" i="1" s="1"/>
  <c r="L62713" i="1" s="1"/>
  <c r="Q62713" i="1" s="1"/>
  <c r="G62714" i="1"/>
  <c r="H62714" i="1" s="1"/>
  <c r="I62714" i="1" s="1"/>
  <c r="J62714" i="1" s="1"/>
  <c r="L62714" i="1" s="1"/>
  <c r="Q62714" i="1" s="1"/>
  <c r="G62715" i="1"/>
  <c r="H62715" i="1" s="1"/>
  <c r="I62715" i="1" s="1"/>
  <c r="J62715" i="1" s="1"/>
  <c r="L62715" i="1" s="1"/>
  <c r="Q62715" i="1" s="1"/>
  <c r="G62716" i="1"/>
  <c r="H62716" i="1" s="1"/>
  <c r="I62716" i="1" s="1"/>
  <c r="J62716" i="1" s="1"/>
  <c r="L62716" i="1" s="1"/>
  <c r="Q62716" i="1" s="1"/>
  <c r="G62717" i="1"/>
  <c r="H62717" i="1" s="1"/>
  <c r="I62717" i="1" s="1"/>
  <c r="J62717" i="1" s="1"/>
  <c r="L62717" i="1" s="1"/>
  <c r="Q62717" i="1" s="1"/>
  <c r="G62718" i="1"/>
  <c r="H62718" i="1" s="1"/>
  <c r="I62718" i="1" s="1"/>
  <c r="J62718" i="1" s="1"/>
  <c r="L62718" i="1" s="1"/>
  <c r="Q62718" i="1" s="1"/>
  <c r="G62719" i="1"/>
  <c r="H62719" i="1" s="1"/>
  <c r="I62719" i="1" s="1"/>
  <c r="J62719" i="1" s="1"/>
  <c r="L62719" i="1" s="1"/>
  <c r="Q62719" i="1" s="1"/>
  <c r="G62720" i="1"/>
  <c r="H62720" i="1" s="1"/>
  <c r="I62720" i="1" s="1"/>
  <c r="J62720" i="1" s="1"/>
  <c r="L62720" i="1" s="1"/>
  <c r="Q62720" i="1" s="1"/>
  <c r="G62721" i="1"/>
  <c r="H62721" i="1" s="1"/>
  <c r="I62721" i="1" s="1"/>
  <c r="J62721" i="1" s="1"/>
  <c r="L62721" i="1" s="1"/>
  <c r="Q62721" i="1" s="1"/>
  <c r="G62722" i="1"/>
  <c r="H62722" i="1" s="1"/>
  <c r="I62722" i="1" s="1"/>
  <c r="J62722" i="1" s="1"/>
  <c r="L62722" i="1" s="1"/>
  <c r="Q62722" i="1" s="1"/>
  <c r="G62723" i="1"/>
  <c r="H62723" i="1" s="1"/>
  <c r="I62723" i="1" s="1"/>
  <c r="J62723" i="1" s="1"/>
  <c r="L62723" i="1" s="1"/>
  <c r="Q62723" i="1" s="1"/>
  <c r="G62724" i="1"/>
  <c r="H62724" i="1" s="1"/>
  <c r="I62724" i="1" s="1"/>
  <c r="J62724" i="1" s="1"/>
  <c r="L62724" i="1" s="1"/>
  <c r="Q62724" i="1" s="1"/>
  <c r="G62725" i="1"/>
  <c r="H62725" i="1" s="1"/>
  <c r="I62725" i="1" s="1"/>
  <c r="J62725" i="1" s="1"/>
  <c r="L62725" i="1" s="1"/>
  <c r="Q62725" i="1" s="1"/>
  <c r="G62726" i="1"/>
  <c r="H62726" i="1" s="1"/>
  <c r="I62726" i="1" s="1"/>
  <c r="J62726" i="1" s="1"/>
  <c r="L62726" i="1" s="1"/>
  <c r="Q62726" i="1" s="1"/>
  <c r="G62727" i="1"/>
  <c r="H62727" i="1" s="1"/>
  <c r="I62727" i="1" s="1"/>
  <c r="J62727" i="1" s="1"/>
  <c r="L62727" i="1" s="1"/>
  <c r="Q62727" i="1" s="1"/>
  <c r="G62728" i="1"/>
  <c r="H62728" i="1" s="1"/>
  <c r="I62728" i="1" s="1"/>
  <c r="J62728" i="1" s="1"/>
  <c r="L62728" i="1" s="1"/>
  <c r="Q62728" i="1" s="1"/>
  <c r="G62729" i="1"/>
  <c r="H62729" i="1" s="1"/>
  <c r="I62729" i="1" s="1"/>
  <c r="J62729" i="1" s="1"/>
  <c r="L62729" i="1" s="1"/>
  <c r="Q62729" i="1" s="1"/>
  <c r="G62730" i="1"/>
  <c r="H62730" i="1" s="1"/>
  <c r="I62730" i="1" s="1"/>
  <c r="J62730" i="1" s="1"/>
  <c r="L62730" i="1" s="1"/>
  <c r="Q62730" i="1" s="1"/>
  <c r="G62731" i="1"/>
  <c r="H62731" i="1" s="1"/>
  <c r="I62731" i="1" s="1"/>
  <c r="J62731" i="1" s="1"/>
  <c r="L62731" i="1" s="1"/>
  <c r="Q62731" i="1" s="1"/>
  <c r="G62732" i="1"/>
  <c r="H62732" i="1" s="1"/>
  <c r="I62732" i="1" s="1"/>
  <c r="J62732" i="1" s="1"/>
  <c r="L62732" i="1" s="1"/>
  <c r="Q62732" i="1" s="1"/>
  <c r="G62733" i="1"/>
  <c r="H62733" i="1" s="1"/>
  <c r="I62733" i="1" s="1"/>
  <c r="J62733" i="1" s="1"/>
  <c r="L62733" i="1" s="1"/>
  <c r="Q62733" i="1" s="1"/>
  <c r="G62734" i="1"/>
  <c r="H62734" i="1" s="1"/>
  <c r="I62734" i="1" s="1"/>
  <c r="J62734" i="1" s="1"/>
  <c r="L62734" i="1" s="1"/>
  <c r="Q62734" i="1" s="1"/>
  <c r="G62735" i="1"/>
  <c r="H62735" i="1" s="1"/>
  <c r="I62735" i="1" s="1"/>
  <c r="J62735" i="1" s="1"/>
  <c r="L62735" i="1" s="1"/>
  <c r="Q62735" i="1" s="1"/>
  <c r="G62736" i="1"/>
  <c r="H62736" i="1" s="1"/>
  <c r="I62736" i="1" s="1"/>
  <c r="J62736" i="1" s="1"/>
  <c r="L62736" i="1" s="1"/>
  <c r="Q62736" i="1" s="1"/>
  <c r="G62737" i="1"/>
  <c r="H62737" i="1" s="1"/>
  <c r="I62737" i="1" s="1"/>
  <c r="J62737" i="1" s="1"/>
  <c r="L62737" i="1" s="1"/>
  <c r="Q62737" i="1" s="1"/>
  <c r="G62738" i="1"/>
  <c r="H62738" i="1" s="1"/>
  <c r="I62738" i="1" s="1"/>
  <c r="J62738" i="1" s="1"/>
  <c r="L62738" i="1" s="1"/>
  <c r="Q62738" i="1" s="1"/>
  <c r="G62739" i="1"/>
  <c r="H62739" i="1" s="1"/>
  <c r="I62739" i="1" s="1"/>
  <c r="J62739" i="1" s="1"/>
  <c r="L62739" i="1" s="1"/>
  <c r="Q62739" i="1" s="1"/>
  <c r="G62740" i="1"/>
  <c r="H62740" i="1" s="1"/>
  <c r="I62740" i="1" s="1"/>
  <c r="J62740" i="1" s="1"/>
  <c r="L62740" i="1" s="1"/>
  <c r="Q62740" i="1" s="1"/>
  <c r="G62741" i="1"/>
  <c r="H62741" i="1" s="1"/>
  <c r="I62741" i="1" s="1"/>
  <c r="J62741" i="1" s="1"/>
  <c r="L62741" i="1" s="1"/>
  <c r="Q62741" i="1" s="1"/>
  <c r="G62742" i="1"/>
  <c r="H62742" i="1" s="1"/>
  <c r="I62742" i="1" s="1"/>
  <c r="J62742" i="1" s="1"/>
  <c r="L62742" i="1" s="1"/>
  <c r="Q62742" i="1" s="1"/>
  <c r="G62743" i="1"/>
  <c r="H62743" i="1" s="1"/>
  <c r="I62743" i="1" s="1"/>
  <c r="J62743" i="1" s="1"/>
  <c r="L62743" i="1" s="1"/>
  <c r="Q62743" i="1" s="1"/>
  <c r="G62744" i="1"/>
  <c r="H62744" i="1" s="1"/>
  <c r="I62744" i="1" s="1"/>
  <c r="J62744" i="1" s="1"/>
  <c r="L62744" i="1" s="1"/>
  <c r="Q62744" i="1" s="1"/>
  <c r="G62745" i="1"/>
  <c r="H62745" i="1" s="1"/>
  <c r="I62745" i="1" s="1"/>
  <c r="J62745" i="1" s="1"/>
  <c r="L62745" i="1" s="1"/>
  <c r="Q62745" i="1" s="1"/>
  <c r="G62746" i="1"/>
  <c r="H62746" i="1" s="1"/>
  <c r="I62746" i="1" s="1"/>
  <c r="J62746" i="1" s="1"/>
  <c r="L62746" i="1" s="1"/>
  <c r="Q62746" i="1" s="1"/>
  <c r="G62747" i="1"/>
  <c r="H62747" i="1" s="1"/>
  <c r="I62747" i="1" s="1"/>
  <c r="J62747" i="1" s="1"/>
  <c r="L62747" i="1" s="1"/>
  <c r="Q62747" i="1" s="1"/>
  <c r="G62748" i="1"/>
  <c r="H62748" i="1" s="1"/>
  <c r="I62748" i="1" s="1"/>
  <c r="J62748" i="1" s="1"/>
  <c r="L62748" i="1" s="1"/>
  <c r="Q62748" i="1" s="1"/>
  <c r="G62749" i="1"/>
  <c r="H62749" i="1" s="1"/>
  <c r="I62749" i="1" s="1"/>
  <c r="J62749" i="1" s="1"/>
  <c r="L62749" i="1" s="1"/>
  <c r="Q62749" i="1" s="1"/>
  <c r="G62750" i="1"/>
  <c r="H62750" i="1" s="1"/>
  <c r="I62750" i="1" s="1"/>
  <c r="J62750" i="1" s="1"/>
  <c r="L62750" i="1" s="1"/>
  <c r="Q62750" i="1" s="1"/>
  <c r="G62751" i="1"/>
  <c r="H62751" i="1" s="1"/>
  <c r="I62751" i="1" s="1"/>
  <c r="J62751" i="1" s="1"/>
  <c r="L62751" i="1" s="1"/>
  <c r="Q62751" i="1" s="1"/>
  <c r="G62752" i="1"/>
  <c r="H62752" i="1" s="1"/>
  <c r="I62752" i="1" s="1"/>
  <c r="J62752" i="1" s="1"/>
  <c r="L62752" i="1" s="1"/>
  <c r="Q62752" i="1" s="1"/>
  <c r="G62753" i="1"/>
  <c r="H62753" i="1" s="1"/>
  <c r="I62753" i="1" s="1"/>
  <c r="J62753" i="1" s="1"/>
  <c r="L62753" i="1" s="1"/>
  <c r="Q62753" i="1" s="1"/>
  <c r="G62754" i="1"/>
  <c r="H62754" i="1" s="1"/>
  <c r="I62754" i="1" s="1"/>
  <c r="J62754" i="1" s="1"/>
  <c r="L62754" i="1" s="1"/>
  <c r="Q62754" i="1" s="1"/>
  <c r="G62755" i="1"/>
  <c r="H62755" i="1" s="1"/>
  <c r="I62755" i="1" s="1"/>
  <c r="J62755" i="1" s="1"/>
  <c r="L62755" i="1" s="1"/>
  <c r="Q62755" i="1" s="1"/>
  <c r="G62756" i="1"/>
  <c r="H62756" i="1" s="1"/>
  <c r="I62756" i="1" s="1"/>
  <c r="J62756" i="1" s="1"/>
  <c r="L62756" i="1" s="1"/>
  <c r="Q62756" i="1" s="1"/>
  <c r="G62757" i="1"/>
  <c r="H62757" i="1" s="1"/>
  <c r="I62757" i="1" s="1"/>
  <c r="J62757" i="1" s="1"/>
  <c r="L62757" i="1" s="1"/>
  <c r="Q62757" i="1" s="1"/>
  <c r="G62758" i="1"/>
  <c r="H62758" i="1" s="1"/>
  <c r="I62758" i="1" s="1"/>
  <c r="J62758" i="1" s="1"/>
  <c r="L62758" i="1" s="1"/>
  <c r="Q62758" i="1" s="1"/>
  <c r="G62759" i="1"/>
  <c r="H62759" i="1" s="1"/>
  <c r="I62759" i="1" s="1"/>
  <c r="J62759" i="1" s="1"/>
  <c r="L62759" i="1" s="1"/>
  <c r="Q62759" i="1" s="1"/>
  <c r="G62760" i="1"/>
  <c r="H62760" i="1" s="1"/>
  <c r="I62760" i="1" s="1"/>
  <c r="J62760" i="1" s="1"/>
  <c r="L62760" i="1" s="1"/>
  <c r="Q62760" i="1" s="1"/>
  <c r="G62761" i="1"/>
  <c r="H62761" i="1" s="1"/>
  <c r="I62761" i="1" s="1"/>
  <c r="J62761" i="1" s="1"/>
  <c r="L62761" i="1" s="1"/>
  <c r="Q62761" i="1" s="1"/>
  <c r="G62762" i="1"/>
  <c r="H62762" i="1" s="1"/>
  <c r="I62762" i="1" s="1"/>
  <c r="J62762" i="1" s="1"/>
  <c r="L62762" i="1" s="1"/>
  <c r="Q62762" i="1" s="1"/>
  <c r="G62763" i="1"/>
  <c r="H62763" i="1" s="1"/>
  <c r="I62763" i="1" s="1"/>
  <c r="J62763" i="1" s="1"/>
  <c r="L62763" i="1" s="1"/>
  <c r="Q62763" i="1" s="1"/>
  <c r="G62764" i="1"/>
  <c r="H62764" i="1" s="1"/>
  <c r="I62764" i="1" s="1"/>
  <c r="J62764" i="1" s="1"/>
  <c r="L62764" i="1" s="1"/>
  <c r="Q62764" i="1" s="1"/>
  <c r="G62765" i="1"/>
  <c r="H62765" i="1" s="1"/>
  <c r="I62765" i="1" s="1"/>
  <c r="J62765" i="1" s="1"/>
  <c r="L62765" i="1" s="1"/>
  <c r="Q62765" i="1" s="1"/>
  <c r="G62766" i="1"/>
  <c r="H62766" i="1" s="1"/>
  <c r="I62766" i="1" s="1"/>
  <c r="J62766" i="1" s="1"/>
  <c r="L62766" i="1" s="1"/>
  <c r="Q62766" i="1" s="1"/>
  <c r="G62767" i="1"/>
  <c r="H62767" i="1" s="1"/>
  <c r="I62767" i="1" s="1"/>
  <c r="J62767" i="1" s="1"/>
  <c r="L62767" i="1" s="1"/>
  <c r="Q62767" i="1" s="1"/>
  <c r="G62768" i="1"/>
  <c r="H62768" i="1" s="1"/>
  <c r="I62768" i="1" s="1"/>
  <c r="J62768" i="1" s="1"/>
  <c r="L62768" i="1" s="1"/>
  <c r="Q62768" i="1" s="1"/>
  <c r="G62769" i="1"/>
  <c r="H62769" i="1" s="1"/>
  <c r="I62769" i="1" s="1"/>
  <c r="J62769" i="1" s="1"/>
  <c r="L62769" i="1" s="1"/>
  <c r="Q62769" i="1" s="1"/>
  <c r="G62770" i="1"/>
  <c r="H62770" i="1" s="1"/>
  <c r="I62770" i="1" s="1"/>
  <c r="J62770" i="1" s="1"/>
  <c r="L62770" i="1" s="1"/>
  <c r="Q62770" i="1" s="1"/>
  <c r="G62771" i="1"/>
  <c r="H62771" i="1" s="1"/>
  <c r="I62771" i="1" s="1"/>
  <c r="J62771" i="1" s="1"/>
  <c r="L62771" i="1" s="1"/>
  <c r="Q62771" i="1" s="1"/>
  <c r="G62772" i="1"/>
  <c r="H62772" i="1" s="1"/>
  <c r="I62772" i="1" s="1"/>
  <c r="J62772" i="1" s="1"/>
  <c r="L62772" i="1" s="1"/>
  <c r="Q62772" i="1" s="1"/>
  <c r="G62773" i="1"/>
  <c r="H62773" i="1" s="1"/>
  <c r="I62773" i="1" s="1"/>
  <c r="J62773" i="1" s="1"/>
  <c r="L62773" i="1" s="1"/>
  <c r="Q62773" i="1" s="1"/>
  <c r="G62774" i="1"/>
  <c r="H62774" i="1" s="1"/>
  <c r="I62774" i="1" s="1"/>
  <c r="J62774" i="1" s="1"/>
  <c r="L62774" i="1" s="1"/>
  <c r="Q62774" i="1" s="1"/>
  <c r="G62775" i="1"/>
  <c r="H62775" i="1" s="1"/>
  <c r="I62775" i="1" s="1"/>
  <c r="J62775" i="1" s="1"/>
  <c r="L62775" i="1" s="1"/>
  <c r="Q62775" i="1" s="1"/>
  <c r="G62776" i="1"/>
  <c r="H62776" i="1" s="1"/>
  <c r="I62776" i="1" s="1"/>
  <c r="J62776" i="1" s="1"/>
  <c r="L62776" i="1" s="1"/>
  <c r="Q62776" i="1" s="1"/>
  <c r="G62777" i="1"/>
  <c r="H62777" i="1" s="1"/>
  <c r="I62777" i="1" s="1"/>
  <c r="J62777" i="1" s="1"/>
  <c r="L62777" i="1" s="1"/>
  <c r="Q62777" i="1" s="1"/>
  <c r="G62778" i="1"/>
  <c r="H62778" i="1" s="1"/>
  <c r="I62778" i="1" s="1"/>
  <c r="J62778" i="1" s="1"/>
  <c r="L62778" i="1" s="1"/>
  <c r="Q62778" i="1" s="1"/>
  <c r="G62779" i="1"/>
  <c r="H62779" i="1" s="1"/>
  <c r="I62779" i="1" s="1"/>
  <c r="J62779" i="1" s="1"/>
  <c r="L62779" i="1" s="1"/>
  <c r="Q62779" i="1" s="1"/>
  <c r="G62780" i="1"/>
  <c r="H62780" i="1" s="1"/>
  <c r="I62780" i="1" s="1"/>
  <c r="J62780" i="1" s="1"/>
  <c r="L62780" i="1" s="1"/>
  <c r="Q62780" i="1" s="1"/>
  <c r="G62781" i="1"/>
  <c r="H62781" i="1" s="1"/>
  <c r="I62781" i="1" s="1"/>
  <c r="J62781" i="1" s="1"/>
  <c r="L62781" i="1" s="1"/>
  <c r="Q62781" i="1" s="1"/>
  <c r="G62782" i="1"/>
  <c r="H62782" i="1" s="1"/>
  <c r="I62782" i="1" s="1"/>
  <c r="J62782" i="1" s="1"/>
  <c r="L62782" i="1" s="1"/>
  <c r="Q62782" i="1" s="1"/>
  <c r="G62783" i="1"/>
  <c r="H62783" i="1" s="1"/>
  <c r="I62783" i="1" s="1"/>
  <c r="J62783" i="1" s="1"/>
  <c r="L62783" i="1" s="1"/>
  <c r="Q62783" i="1" s="1"/>
  <c r="G62784" i="1"/>
  <c r="H62784" i="1" s="1"/>
  <c r="I62784" i="1" s="1"/>
  <c r="J62784" i="1" s="1"/>
  <c r="L62784" i="1" s="1"/>
  <c r="Q62784" i="1" s="1"/>
  <c r="G62785" i="1"/>
  <c r="H62785" i="1" s="1"/>
  <c r="I62785" i="1" s="1"/>
  <c r="J62785" i="1" s="1"/>
  <c r="L62785" i="1" s="1"/>
  <c r="Q62785" i="1" s="1"/>
  <c r="G62786" i="1"/>
  <c r="H62786" i="1" s="1"/>
  <c r="I62786" i="1" s="1"/>
  <c r="J62786" i="1" s="1"/>
  <c r="L62786" i="1" s="1"/>
  <c r="Q62786" i="1" s="1"/>
  <c r="G62787" i="1"/>
  <c r="H62787" i="1" s="1"/>
  <c r="I62787" i="1" s="1"/>
  <c r="J62787" i="1" s="1"/>
  <c r="L62787" i="1" s="1"/>
  <c r="Q62787" i="1" s="1"/>
  <c r="G62788" i="1"/>
  <c r="H62788" i="1" s="1"/>
  <c r="I62788" i="1" s="1"/>
  <c r="J62788" i="1" s="1"/>
  <c r="L62788" i="1" s="1"/>
  <c r="Q62788" i="1" s="1"/>
  <c r="G62789" i="1"/>
  <c r="H62789" i="1" s="1"/>
  <c r="I62789" i="1" s="1"/>
  <c r="J62789" i="1" s="1"/>
  <c r="L62789" i="1" s="1"/>
  <c r="Q62789" i="1" s="1"/>
  <c r="G62790" i="1"/>
  <c r="H62790" i="1" s="1"/>
  <c r="I62790" i="1" s="1"/>
  <c r="J62790" i="1" s="1"/>
  <c r="L62790" i="1" s="1"/>
  <c r="Q62790" i="1" s="1"/>
  <c r="G62791" i="1"/>
  <c r="H62791" i="1" s="1"/>
  <c r="I62791" i="1" s="1"/>
  <c r="J62791" i="1" s="1"/>
  <c r="L62791" i="1" s="1"/>
  <c r="Q62791" i="1" s="1"/>
  <c r="G62792" i="1"/>
  <c r="H62792" i="1" s="1"/>
  <c r="I62792" i="1" s="1"/>
  <c r="J62792" i="1" s="1"/>
  <c r="L62792" i="1" s="1"/>
  <c r="Q62792" i="1" s="1"/>
  <c r="G62793" i="1"/>
  <c r="H62793" i="1" s="1"/>
  <c r="I62793" i="1" s="1"/>
  <c r="J62793" i="1" s="1"/>
  <c r="L62793" i="1" s="1"/>
  <c r="Q62793" i="1" s="1"/>
  <c r="G62794" i="1"/>
  <c r="H62794" i="1" s="1"/>
  <c r="I62794" i="1" s="1"/>
  <c r="J62794" i="1" s="1"/>
  <c r="L62794" i="1" s="1"/>
  <c r="Q62794" i="1" s="1"/>
  <c r="G62795" i="1"/>
  <c r="H62795" i="1" s="1"/>
  <c r="I62795" i="1" s="1"/>
  <c r="J62795" i="1" s="1"/>
  <c r="L62795" i="1" s="1"/>
  <c r="Q62795" i="1" s="1"/>
  <c r="G62796" i="1"/>
  <c r="H62796" i="1" s="1"/>
  <c r="I62796" i="1" s="1"/>
  <c r="J62796" i="1" s="1"/>
  <c r="L62796" i="1" s="1"/>
  <c r="Q62796" i="1" s="1"/>
  <c r="G62797" i="1"/>
  <c r="H62797" i="1" s="1"/>
  <c r="I62797" i="1" s="1"/>
  <c r="J62797" i="1" s="1"/>
  <c r="L62797" i="1" s="1"/>
  <c r="Q62797" i="1" s="1"/>
  <c r="G62798" i="1"/>
  <c r="H62798" i="1" s="1"/>
  <c r="I62798" i="1" s="1"/>
  <c r="J62798" i="1" s="1"/>
  <c r="L62798" i="1" s="1"/>
  <c r="Q62798" i="1" s="1"/>
  <c r="G62799" i="1"/>
  <c r="H62799" i="1" s="1"/>
  <c r="I62799" i="1" s="1"/>
  <c r="J62799" i="1" s="1"/>
  <c r="L62799" i="1" s="1"/>
  <c r="Q62799" i="1" s="1"/>
  <c r="G62800" i="1"/>
  <c r="H62800" i="1" s="1"/>
  <c r="I62800" i="1" s="1"/>
  <c r="J62800" i="1" s="1"/>
  <c r="L62800" i="1" s="1"/>
  <c r="Q62800" i="1" s="1"/>
  <c r="G62801" i="1"/>
  <c r="H62801" i="1" s="1"/>
  <c r="I62801" i="1" s="1"/>
  <c r="J62801" i="1" s="1"/>
  <c r="L62801" i="1" s="1"/>
  <c r="Q62801" i="1" s="1"/>
  <c r="G62802" i="1"/>
  <c r="H62802" i="1" s="1"/>
  <c r="I62802" i="1" s="1"/>
  <c r="J62802" i="1" s="1"/>
  <c r="L62802" i="1" s="1"/>
  <c r="Q62802" i="1" s="1"/>
  <c r="G62803" i="1"/>
  <c r="H62803" i="1" s="1"/>
  <c r="I62803" i="1" s="1"/>
  <c r="J62803" i="1" s="1"/>
  <c r="L62803" i="1" s="1"/>
  <c r="Q62803" i="1" s="1"/>
  <c r="G62804" i="1"/>
  <c r="H62804" i="1" s="1"/>
  <c r="I62804" i="1" s="1"/>
  <c r="J62804" i="1" s="1"/>
  <c r="L62804" i="1" s="1"/>
  <c r="Q62804" i="1" s="1"/>
  <c r="G62805" i="1"/>
  <c r="H62805" i="1" s="1"/>
  <c r="I62805" i="1" s="1"/>
  <c r="J62805" i="1" s="1"/>
  <c r="L62805" i="1" s="1"/>
  <c r="Q62805" i="1" s="1"/>
  <c r="G62806" i="1"/>
  <c r="H62806" i="1" s="1"/>
  <c r="I62806" i="1" s="1"/>
  <c r="J62806" i="1" s="1"/>
  <c r="L62806" i="1" s="1"/>
  <c r="Q62806" i="1" s="1"/>
  <c r="G62807" i="1"/>
  <c r="H62807" i="1" s="1"/>
  <c r="I62807" i="1" s="1"/>
  <c r="J62807" i="1" s="1"/>
  <c r="L62807" i="1" s="1"/>
  <c r="Q62807" i="1" s="1"/>
  <c r="G62808" i="1"/>
  <c r="H62808" i="1" s="1"/>
  <c r="I62808" i="1" s="1"/>
  <c r="J62808" i="1" s="1"/>
  <c r="L62808" i="1" s="1"/>
  <c r="Q62808" i="1" s="1"/>
  <c r="G62809" i="1"/>
  <c r="H62809" i="1" s="1"/>
  <c r="I62809" i="1" s="1"/>
  <c r="J62809" i="1" s="1"/>
  <c r="L62809" i="1" s="1"/>
  <c r="Q62809" i="1" s="1"/>
  <c r="G62810" i="1"/>
  <c r="H62810" i="1" s="1"/>
  <c r="I62810" i="1" s="1"/>
  <c r="J62810" i="1" s="1"/>
  <c r="L62810" i="1" s="1"/>
  <c r="Q62810" i="1" s="1"/>
  <c r="G62811" i="1"/>
  <c r="H62811" i="1" s="1"/>
  <c r="I62811" i="1" s="1"/>
  <c r="J62811" i="1" s="1"/>
  <c r="L62811" i="1" s="1"/>
  <c r="Q62811" i="1" s="1"/>
  <c r="G62812" i="1"/>
  <c r="H62812" i="1" s="1"/>
  <c r="I62812" i="1" s="1"/>
  <c r="J62812" i="1" s="1"/>
  <c r="L62812" i="1" s="1"/>
  <c r="Q62812" i="1" s="1"/>
  <c r="G62813" i="1"/>
  <c r="H62813" i="1" s="1"/>
  <c r="I62813" i="1" s="1"/>
  <c r="J62813" i="1" s="1"/>
  <c r="L62813" i="1" s="1"/>
  <c r="Q62813" i="1" s="1"/>
  <c r="G62814" i="1"/>
  <c r="H62814" i="1" s="1"/>
  <c r="I62814" i="1" s="1"/>
  <c r="J62814" i="1" s="1"/>
  <c r="L62814" i="1" s="1"/>
  <c r="Q62814" i="1" s="1"/>
  <c r="G62815" i="1"/>
  <c r="H62815" i="1" s="1"/>
  <c r="I62815" i="1" s="1"/>
  <c r="J62815" i="1" s="1"/>
  <c r="L62815" i="1" s="1"/>
  <c r="Q62815" i="1" s="1"/>
  <c r="G62816" i="1"/>
  <c r="H62816" i="1" s="1"/>
  <c r="I62816" i="1" s="1"/>
  <c r="J62816" i="1" s="1"/>
  <c r="L62816" i="1" s="1"/>
  <c r="Q62816" i="1" s="1"/>
  <c r="G62817" i="1"/>
  <c r="H62817" i="1" s="1"/>
  <c r="I62817" i="1" s="1"/>
  <c r="J62817" i="1" s="1"/>
  <c r="L62817" i="1" s="1"/>
  <c r="Q62817" i="1" s="1"/>
  <c r="G62818" i="1"/>
  <c r="H62818" i="1" s="1"/>
  <c r="I62818" i="1" s="1"/>
  <c r="J62818" i="1" s="1"/>
  <c r="L62818" i="1" s="1"/>
  <c r="Q62818" i="1" s="1"/>
  <c r="G62819" i="1"/>
  <c r="H62819" i="1" s="1"/>
  <c r="I62819" i="1" s="1"/>
  <c r="J62819" i="1" s="1"/>
  <c r="L62819" i="1" s="1"/>
  <c r="Q62819" i="1" s="1"/>
  <c r="G62820" i="1"/>
  <c r="H62820" i="1" s="1"/>
  <c r="I62820" i="1" s="1"/>
  <c r="J62820" i="1" s="1"/>
  <c r="L62820" i="1" s="1"/>
  <c r="Q62820" i="1" s="1"/>
  <c r="G62821" i="1"/>
  <c r="H62821" i="1" s="1"/>
  <c r="I62821" i="1" s="1"/>
  <c r="J62821" i="1" s="1"/>
  <c r="L62821" i="1" s="1"/>
  <c r="Q62821" i="1" s="1"/>
  <c r="G62822" i="1"/>
  <c r="H62822" i="1" s="1"/>
  <c r="I62822" i="1" s="1"/>
  <c r="J62822" i="1" s="1"/>
  <c r="L62822" i="1" s="1"/>
  <c r="Q62822" i="1" s="1"/>
  <c r="G62823" i="1"/>
  <c r="H62823" i="1" s="1"/>
  <c r="I62823" i="1" s="1"/>
  <c r="J62823" i="1" s="1"/>
  <c r="L62823" i="1" s="1"/>
  <c r="Q62823" i="1" s="1"/>
  <c r="G62824" i="1"/>
  <c r="H62824" i="1" s="1"/>
  <c r="I62824" i="1" s="1"/>
  <c r="J62824" i="1" s="1"/>
  <c r="L62824" i="1" s="1"/>
  <c r="Q62824" i="1" s="1"/>
  <c r="G62825" i="1"/>
  <c r="H62825" i="1" s="1"/>
  <c r="I62825" i="1" s="1"/>
  <c r="J62825" i="1" s="1"/>
  <c r="L62825" i="1" s="1"/>
  <c r="Q62825" i="1" s="1"/>
  <c r="G62826" i="1"/>
  <c r="H62826" i="1" s="1"/>
  <c r="I62826" i="1" s="1"/>
  <c r="J62826" i="1" s="1"/>
  <c r="L62826" i="1" s="1"/>
  <c r="Q62826" i="1" s="1"/>
  <c r="G62827" i="1"/>
  <c r="H62827" i="1" s="1"/>
  <c r="I62827" i="1" s="1"/>
  <c r="J62827" i="1" s="1"/>
  <c r="L62827" i="1" s="1"/>
  <c r="Q62827" i="1" s="1"/>
  <c r="G62828" i="1"/>
  <c r="H62828" i="1" s="1"/>
  <c r="I62828" i="1" s="1"/>
  <c r="J62828" i="1" s="1"/>
  <c r="L62828" i="1" s="1"/>
  <c r="Q62828" i="1" s="1"/>
  <c r="G62829" i="1"/>
  <c r="H62829" i="1" s="1"/>
  <c r="I62829" i="1" s="1"/>
  <c r="J62829" i="1" s="1"/>
  <c r="L62829" i="1" s="1"/>
  <c r="Q62829" i="1" s="1"/>
  <c r="G62830" i="1"/>
  <c r="H62830" i="1" s="1"/>
  <c r="I62830" i="1" s="1"/>
  <c r="J62830" i="1" s="1"/>
  <c r="L62830" i="1" s="1"/>
  <c r="Q62830" i="1" s="1"/>
  <c r="G62831" i="1"/>
  <c r="H62831" i="1" s="1"/>
  <c r="I62831" i="1" s="1"/>
  <c r="J62831" i="1" s="1"/>
  <c r="L62831" i="1" s="1"/>
  <c r="Q62831" i="1" s="1"/>
  <c r="G62832" i="1"/>
  <c r="H62832" i="1" s="1"/>
  <c r="I62832" i="1" s="1"/>
  <c r="J62832" i="1" s="1"/>
  <c r="L62832" i="1" s="1"/>
  <c r="Q62832" i="1" s="1"/>
  <c r="G62833" i="1"/>
  <c r="H62833" i="1" s="1"/>
  <c r="I62833" i="1" s="1"/>
  <c r="J62833" i="1" s="1"/>
  <c r="L62833" i="1" s="1"/>
  <c r="Q62833" i="1" s="1"/>
  <c r="G62834" i="1"/>
  <c r="H62834" i="1" s="1"/>
  <c r="I62834" i="1" s="1"/>
  <c r="J62834" i="1" s="1"/>
  <c r="L62834" i="1" s="1"/>
  <c r="Q62834" i="1" s="1"/>
  <c r="G62835" i="1"/>
  <c r="H62835" i="1" s="1"/>
  <c r="I62835" i="1" s="1"/>
  <c r="J62835" i="1" s="1"/>
  <c r="L62835" i="1" s="1"/>
  <c r="Q62835" i="1" s="1"/>
  <c r="G62836" i="1"/>
  <c r="H62836" i="1" s="1"/>
  <c r="I62836" i="1" s="1"/>
  <c r="J62836" i="1" s="1"/>
  <c r="L62836" i="1" s="1"/>
  <c r="Q62836" i="1" s="1"/>
  <c r="G62837" i="1"/>
  <c r="H62837" i="1" s="1"/>
  <c r="I62837" i="1" s="1"/>
  <c r="J62837" i="1" s="1"/>
  <c r="L62837" i="1" s="1"/>
  <c r="Q62837" i="1" s="1"/>
  <c r="G62838" i="1"/>
  <c r="H62838" i="1" s="1"/>
  <c r="I62838" i="1" s="1"/>
  <c r="J62838" i="1" s="1"/>
  <c r="L62838" i="1" s="1"/>
  <c r="Q62838" i="1" s="1"/>
  <c r="G62839" i="1"/>
  <c r="H62839" i="1" s="1"/>
  <c r="I62839" i="1" s="1"/>
  <c r="J62839" i="1" s="1"/>
  <c r="L62839" i="1" s="1"/>
  <c r="Q62839" i="1" s="1"/>
  <c r="G62840" i="1"/>
  <c r="H62840" i="1" s="1"/>
  <c r="I62840" i="1" s="1"/>
  <c r="J62840" i="1" s="1"/>
  <c r="L62840" i="1" s="1"/>
  <c r="Q62840" i="1" s="1"/>
  <c r="G62841" i="1"/>
  <c r="H62841" i="1" s="1"/>
  <c r="I62841" i="1" s="1"/>
  <c r="J62841" i="1" s="1"/>
  <c r="L62841" i="1" s="1"/>
  <c r="Q62841" i="1" s="1"/>
  <c r="G62842" i="1"/>
  <c r="H62842" i="1" s="1"/>
  <c r="I62842" i="1" s="1"/>
  <c r="J62842" i="1" s="1"/>
  <c r="L62842" i="1" s="1"/>
  <c r="Q62842" i="1" s="1"/>
  <c r="G62843" i="1"/>
  <c r="H62843" i="1" s="1"/>
  <c r="I62843" i="1"/>
  <c r="J62843" i="1" s="1"/>
  <c r="L62843" i="1" s="1"/>
  <c r="Q62843" i="1" s="1"/>
  <c r="G62844" i="1"/>
  <c r="H62844" i="1" s="1"/>
  <c r="I62844" i="1" s="1"/>
  <c r="J62844" i="1" s="1"/>
  <c r="L62844" i="1" s="1"/>
  <c r="Q62844" i="1" s="1"/>
  <c r="G62845" i="1"/>
  <c r="H62845" i="1" s="1"/>
  <c r="I62845" i="1" s="1"/>
  <c r="J62845" i="1" s="1"/>
  <c r="L62845" i="1" s="1"/>
  <c r="Q62845" i="1" s="1"/>
  <c r="G62846" i="1"/>
  <c r="H62846" i="1" s="1"/>
  <c r="I62846" i="1" s="1"/>
  <c r="J62846" i="1" s="1"/>
  <c r="L62846" i="1" s="1"/>
  <c r="Q62846" i="1" s="1"/>
  <c r="G62847" i="1"/>
  <c r="H62847" i="1" s="1"/>
  <c r="I62847" i="1" s="1"/>
  <c r="J62847" i="1" s="1"/>
  <c r="L62847" i="1" s="1"/>
  <c r="Q62847" i="1" s="1"/>
  <c r="G62848" i="1"/>
  <c r="H62848" i="1" s="1"/>
  <c r="I62848" i="1" s="1"/>
  <c r="J62848" i="1" s="1"/>
  <c r="L62848" i="1" s="1"/>
  <c r="Q62848" i="1" s="1"/>
  <c r="G62849" i="1"/>
  <c r="H62849" i="1" s="1"/>
  <c r="I62849" i="1" s="1"/>
  <c r="J62849" i="1" s="1"/>
  <c r="L62849" i="1" s="1"/>
  <c r="Q62849" i="1" s="1"/>
  <c r="G62850" i="1"/>
  <c r="H62850" i="1" s="1"/>
  <c r="I62850" i="1" s="1"/>
  <c r="J62850" i="1" s="1"/>
  <c r="L62850" i="1" s="1"/>
  <c r="Q62850" i="1" s="1"/>
  <c r="G62851" i="1"/>
  <c r="H62851" i="1" s="1"/>
  <c r="I62851" i="1" s="1"/>
  <c r="J62851" i="1" s="1"/>
  <c r="L62851" i="1" s="1"/>
  <c r="Q62851" i="1" s="1"/>
  <c r="G62852" i="1"/>
  <c r="H62852" i="1" s="1"/>
  <c r="I62852" i="1" s="1"/>
  <c r="J62852" i="1" s="1"/>
  <c r="L62852" i="1" s="1"/>
  <c r="Q62852" i="1" s="1"/>
  <c r="G62853" i="1"/>
  <c r="H62853" i="1" s="1"/>
  <c r="I62853" i="1" s="1"/>
  <c r="J62853" i="1" s="1"/>
  <c r="L62853" i="1" s="1"/>
  <c r="Q62853" i="1" s="1"/>
  <c r="G62854" i="1"/>
  <c r="H62854" i="1" s="1"/>
  <c r="I62854" i="1" s="1"/>
  <c r="J62854" i="1" s="1"/>
  <c r="L62854" i="1" s="1"/>
  <c r="Q62854" i="1" s="1"/>
  <c r="G62855" i="1"/>
  <c r="H62855" i="1" s="1"/>
  <c r="I62855" i="1" s="1"/>
  <c r="J62855" i="1" s="1"/>
  <c r="L62855" i="1" s="1"/>
  <c r="Q62855" i="1" s="1"/>
  <c r="G62856" i="1"/>
  <c r="H62856" i="1" s="1"/>
  <c r="I62856" i="1" s="1"/>
  <c r="J62856" i="1" s="1"/>
  <c r="L62856" i="1" s="1"/>
  <c r="Q62856" i="1" s="1"/>
  <c r="G62857" i="1"/>
  <c r="H62857" i="1" s="1"/>
  <c r="I62857" i="1" s="1"/>
  <c r="J62857" i="1" s="1"/>
  <c r="L62857" i="1" s="1"/>
  <c r="Q62857" i="1" s="1"/>
  <c r="G62858" i="1"/>
  <c r="H62858" i="1" s="1"/>
  <c r="I62858" i="1" s="1"/>
  <c r="J62858" i="1" s="1"/>
  <c r="L62858" i="1" s="1"/>
  <c r="Q62858" i="1" s="1"/>
  <c r="G62859" i="1"/>
  <c r="H62859" i="1" s="1"/>
  <c r="I62859" i="1" s="1"/>
  <c r="J62859" i="1" s="1"/>
  <c r="L62859" i="1" s="1"/>
  <c r="Q62859" i="1" s="1"/>
  <c r="G62860" i="1"/>
  <c r="H62860" i="1" s="1"/>
  <c r="I62860" i="1" s="1"/>
  <c r="J62860" i="1" s="1"/>
  <c r="L62860" i="1" s="1"/>
  <c r="Q62860" i="1" s="1"/>
  <c r="G62861" i="1"/>
  <c r="H62861" i="1" s="1"/>
  <c r="I62861" i="1" s="1"/>
  <c r="J62861" i="1" s="1"/>
  <c r="L62861" i="1" s="1"/>
  <c r="Q62861" i="1" s="1"/>
  <c r="G62862" i="1"/>
  <c r="H62862" i="1" s="1"/>
  <c r="I62862" i="1" s="1"/>
  <c r="J62862" i="1" s="1"/>
  <c r="L62862" i="1" s="1"/>
  <c r="Q62862" i="1" s="1"/>
  <c r="G62863" i="1"/>
  <c r="H62863" i="1" s="1"/>
  <c r="I62863" i="1" s="1"/>
  <c r="J62863" i="1" s="1"/>
  <c r="L62863" i="1" s="1"/>
  <c r="Q62863" i="1" s="1"/>
  <c r="G62864" i="1"/>
  <c r="H62864" i="1" s="1"/>
  <c r="I62864" i="1" s="1"/>
  <c r="J62864" i="1" s="1"/>
  <c r="L62864" i="1" s="1"/>
  <c r="Q62864" i="1" s="1"/>
  <c r="G62865" i="1"/>
  <c r="H62865" i="1" s="1"/>
  <c r="I62865" i="1" s="1"/>
  <c r="J62865" i="1" s="1"/>
  <c r="L62865" i="1" s="1"/>
  <c r="Q62865" i="1" s="1"/>
  <c r="G62866" i="1"/>
  <c r="H62866" i="1" s="1"/>
  <c r="I62866" i="1" s="1"/>
  <c r="J62866" i="1" s="1"/>
  <c r="L62866" i="1" s="1"/>
  <c r="Q62866" i="1" s="1"/>
  <c r="G62867" i="1"/>
  <c r="H62867" i="1" s="1"/>
  <c r="I62867" i="1" s="1"/>
  <c r="J62867" i="1" s="1"/>
  <c r="L62867" i="1" s="1"/>
  <c r="Q62867" i="1" s="1"/>
  <c r="G62868" i="1"/>
  <c r="H62868" i="1" s="1"/>
  <c r="I62868" i="1" s="1"/>
  <c r="J62868" i="1" s="1"/>
  <c r="L62868" i="1" s="1"/>
  <c r="Q62868" i="1" s="1"/>
  <c r="G62869" i="1"/>
  <c r="H62869" i="1" s="1"/>
  <c r="I62869" i="1" s="1"/>
  <c r="J62869" i="1" s="1"/>
  <c r="L62869" i="1" s="1"/>
  <c r="Q62869" i="1" s="1"/>
  <c r="G62870" i="1"/>
  <c r="H62870" i="1" s="1"/>
  <c r="I62870" i="1" s="1"/>
  <c r="J62870" i="1" s="1"/>
  <c r="L62870" i="1" s="1"/>
  <c r="Q62870" i="1" s="1"/>
  <c r="G62871" i="1"/>
  <c r="H62871" i="1" s="1"/>
  <c r="I62871" i="1" s="1"/>
  <c r="J62871" i="1" s="1"/>
  <c r="L62871" i="1" s="1"/>
  <c r="Q62871" i="1" s="1"/>
  <c r="G62872" i="1"/>
  <c r="H62872" i="1" s="1"/>
  <c r="I62872" i="1" s="1"/>
  <c r="J62872" i="1" s="1"/>
  <c r="L62872" i="1" s="1"/>
  <c r="Q62872" i="1" s="1"/>
  <c r="G62873" i="1"/>
  <c r="H62873" i="1" s="1"/>
  <c r="I62873" i="1" s="1"/>
  <c r="J62873" i="1" s="1"/>
  <c r="L62873" i="1" s="1"/>
  <c r="Q62873" i="1" s="1"/>
  <c r="G62874" i="1"/>
  <c r="H62874" i="1" s="1"/>
  <c r="I62874" i="1" s="1"/>
  <c r="J62874" i="1" s="1"/>
  <c r="L62874" i="1" s="1"/>
  <c r="Q62874" i="1" s="1"/>
  <c r="G62875" i="1"/>
  <c r="H62875" i="1" s="1"/>
  <c r="I62875" i="1" s="1"/>
  <c r="J62875" i="1" s="1"/>
  <c r="L62875" i="1" s="1"/>
  <c r="Q62875" i="1" s="1"/>
  <c r="G62876" i="1"/>
  <c r="H62876" i="1" s="1"/>
  <c r="I62876" i="1" s="1"/>
  <c r="J62876" i="1" s="1"/>
  <c r="L62876" i="1" s="1"/>
  <c r="Q62876" i="1" s="1"/>
  <c r="G62877" i="1"/>
  <c r="H62877" i="1" s="1"/>
  <c r="I62877" i="1" s="1"/>
  <c r="J62877" i="1" s="1"/>
  <c r="L62877" i="1" s="1"/>
  <c r="Q62877" i="1" s="1"/>
  <c r="G62878" i="1"/>
  <c r="H62878" i="1" s="1"/>
  <c r="I62878" i="1" s="1"/>
  <c r="J62878" i="1" s="1"/>
  <c r="L62878" i="1" s="1"/>
  <c r="Q62878" i="1" s="1"/>
  <c r="G62879" i="1"/>
  <c r="H62879" i="1" s="1"/>
  <c r="I62879" i="1" s="1"/>
  <c r="J62879" i="1" s="1"/>
  <c r="L62879" i="1" s="1"/>
  <c r="Q62879" i="1" s="1"/>
  <c r="G62880" i="1"/>
  <c r="H62880" i="1" s="1"/>
  <c r="I62880" i="1" s="1"/>
  <c r="J62880" i="1" s="1"/>
  <c r="L62880" i="1" s="1"/>
  <c r="Q62880" i="1" s="1"/>
  <c r="G62881" i="1"/>
  <c r="H62881" i="1" s="1"/>
  <c r="I62881" i="1" s="1"/>
  <c r="J62881" i="1" s="1"/>
  <c r="L62881" i="1" s="1"/>
  <c r="Q62881" i="1" s="1"/>
  <c r="G62882" i="1"/>
  <c r="H62882" i="1" s="1"/>
  <c r="I62882" i="1" s="1"/>
  <c r="J62882" i="1" s="1"/>
  <c r="L62882" i="1" s="1"/>
  <c r="Q62882" i="1" s="1"/>
  <c r="G62883" i="1"/>
  <c r="H62883" i="1" s="1"/>
  <c r="I62883" i="1" s="1"/>
  <c r="J62883" i="1" s="1"/>
  <c r="L62883" i="1" s="1"/>
  <c r="Q62883" i="1" s="1"/>
  <c r="G62884" i="1"/>
  <c r="H62884" i="1" s="1"/>
  <c r="I62884" i="1" s="1"/>
  <c r="J62884" i="1" s="1"/>
  <c r="L62884" i="1" s="1"/>
  <c r="Q62884" i="1" s="1"/>
  <c r="G62885" i="1"/>
  <c r="H62885" i="1" s="1"/>
  <c r="I62885" i="1" s="1"/>
  <c r="J62885" i="1" s="1"/>
  <c r="L62885" i="1" s="1"/>
  <c r="Q62885" i="1" s="1"/>
  <c r="G62886" i="1"/>
  <c r="H62886" i="1" s="1"/>
  <c r="I62886" i="1" s="1"/>
  <c r="J62886" i="1" s="1"/>
  <c r="L62886" i="1" s="1"/>
  <c r="Q62886" i="1" s="1"/>
  <c r="G62887" i="1"/>
  <c r="H62887" i="1" s="1"/>
  <c r="I62887" i="1" s="1"/>
  <c r="J62887" i="1" s="1"/>
  <c r="L62887" i="1" s="1"/>
  <c r="Q62887" i="1" s="1"/>
  <c r="G62888" i="1"/>
  <c r="H62888" i="1" s="1"/>
  <c r="I62888" i="1" s="1"/>
  <c r="J62888" i="1" s="1"/>
  <c r="L62888" i="1" s="1"/>
  <c r="Q62888" i="1" s="1"/>
  <c r="G62889" i="1"/>
  <c r="H62889" i="1" s="1"/>
  <c r="I62889" i="1" s="1"/>
  <c r="J62889" i="1" s="1"/>
  <c r="L62889" i="1" s="1"/>
  <c r="Q62889" i="1" s="1"/>
  <c r="G62890" i="1"/>
  <c r="H62890" i="1" s="1"/>
  <c r="I62890" i="1" s="1"/>
  <c r="J62890" i="1" s="1"/>
  <c r="L62890" i="1" s="1"/>
  <c r="Q62890" i="1" s="1"/>
  <c r="G62891" i="1"/>
  <c r="H62891" i="1" s="1"/>
  <c r="I62891" i="1" s="1"/>
  <c r="J62891" i="1" s="1"/>
  <c r="L62891" i="1" s="1"/>
  <c r="Q62891" i="1" s="1"/>
  <c r="G62892" i="1"/>
  <c r="H62892" i="1" s="1"/>
  <c r="I62892" i="1" s="1"/>
  <c r="J62892" i="1" s="1"/>
  <c r="L62892" i="1" s="1"/>
  <c r="Q62892" i="1" s="1"/>
  <c r="G62893" i="1"/>
  <c r="H62893" i="1" s="1"/>
  <c r="I62893" i="1" s="1"/>
  <c r="J62893" i="1" s="1"/>
  <c r="L62893" i="1" s="1"/>
  <c r="Q62893" i="1" s="1"/>
  <c r="G62894" i="1"/>
  <c r="H62894" i="1" s="1"/>
  <c r="I62894" i="1" s="1"/>
  <c r="J62894" i="1" s="1"/>
  <c r="L62894" i="1" s="1"/>
  <c r="Q62894" i="1" s="1"/>
  <c r="G62895" i="1"/>
  <c r="H62895" i="1" s="1"/>
  <c r="I62895" i="1" s="1"/>
  <c r="J62895" i="1" s="1"/>
  <c r="L62895" i="1" s="1"/>
  <c r="Q62895" i="1" s="1"/>
  <c r="G62896" i="1"/>
  <c r="H62896" i="1" s="1"/>
  <c r="I62896" i="1" s="1"/>
  <c r="J62896" i="1" s="1"/>
  <c r="L62896" i="1" s="1"/>
  <c r="Q62896" i="1" s="1"/>
  <c r="G62897" i="1"/>
  <c r="H62897" i="1" s="1"/>
  <c r="I62897" i="1" s="1"/>
  <c r="J62897" i="1" s="1"/>
  <c r="L62897" i="1" s="1"/>
  <c r="Q62897" i="1" s="1"/>
  <c r="G62898" i="1"/>
  <c r="H62898" i="1" s="1"/>
  <c r="I62898" i="1" s="1"/>
  <c r="J62898" i="1" s="1"/>
  <c r="L62898" i="1" s="1"/>
  <c r="Q62898" i="1" s="1"/>
  <c r="G62899" i="1"/>
  <c r="H62899" i="1" s="1"/>
  <c r="I62899" i="1" s="1"/>
  <c r="J62899" i="1" s="1"/>
  <c r="L62899" i="1" s="1"/>
  <c r="Q62899" i="1" s="1"/>
  <c r="G62900" i="1"/>
  <c r="H62900" i="1" s="1"/>
  <c r="I62900" i="1" s="1"/>
  <c r="J62900" i="1" s="1"/>
  <c r="L62900" i="1" s="1"/>
  <c r="Q62900" i="1" s="1"/>
  <c r="G62901" i="1"/>
  <c r="H62901" i="1" s="1"/>
  <c r="I62901" i="1" s="1"/>
  <c r="J62901" i="1" s="1"/>
  <c r="L62901" i="1" s="1"/>
  <c r="Q62901" i="1" s="1"/>
  <c r="G62902" i="1"/>
  <c r="H62902" i="1" s="1"/>
  <c r="I62902" i="1" s="1"/>
  <c r="J62902" i="1" s="1"/>
  <c r="L62902" i="1" s="1"/>
  <c r="Q62902" i="1" s="1"/>
  <c r="G62903" i="1"/>
  <c r="H62903" i="1" s="1"/>
  <c r="I62903" i="1" s="1"/>
  <c r="J62903" i="1" s="1"/>
  <c r="L62903" i="1" s="1"/>
  <c r="Q62903" i="1" s="1"/>
  <c r="G62904" i="1"/>
  <c r="H62904" i="1" s="1"/>
  <c r="I62904" i="1" s="1"/>
  <c r="J62904" i="1" s="1"/>
  <c r="L62904" i="1" s="1"/>
  <c r="Q62904" i="1" s="1"/>
  <c r="G62905" i="1"/>
  <c r="H62905" i="1" s="1"/>
  <c r="I62905" i="1" s="1"/>
  <c r="J62905" i="1" s="1"/>
  <c r="L62905" i="1" s="1"/>
  <c r="Q62905" i="1" s="1"/>
  <c r="G62906" i="1"/>
  <c r="H62906" i="1" s="1"/>
  <c r="I62906" i="1" s="1"/>
  <c r="J62906" i="1" s="1"/>
  <c r="L62906" i="1" s="1"/>
  <c r="Q62906" i="1" s="1"/>
  <c r="G62907" i="1"/>
  <c r="H62907" i="1" s="1"/>
  <c r="I62907" i="1" s="1"/>
  <c r="J62907" i="1" s="1"/>
  <c r="L62907" i="1" s="1"/>
  <c r="Q62907" i="1" s="1"/>
  <c r="G62908" i="1"/>
  <c r="H62908" i="1" s="1"/>
  <c r="I62908" i="1" s="1"/>
  <c r="J62908" i="1" s="1"/>
  <c r="L62908" i="1" s="1"/>
  <c r="Q62908" i="1" s="1"/>
  <c r="G62909" i="1"/>
  <c r="H62909" i="1" s="1"/>
  <c r="I62909" i="1" s="1"/>
  <c r="J62909" i="1" s="1"/>
  <c r="L62909" i="1" s="1"/>
  <c r="Q62909" i="1" s="1"/>
  <c r="G62910" i="1"/>
  <c r="H62910" i="1" s="1"/>
  <c r="I62910" i="1" s="1"/>
  <c r="J62910" i="1" s="1"/>
  <c r="L62910" i="1" s="1"/>
  <c r="Q62910" i="1" s="1"/>
  <c r="G62911" i="1"/>
  <c r="H62911" i="1" s="1"/>
  <c r="I62911" i="1" s="1"/>
  <c r="J62911" i="1" s="1"/>
  <c r="L62911" i="1" s="1"/>
  <c r="Q62911" i="1" s="1"/>
  <c r="G62912" i="1"/>
  <c r="H62912" i="1" s="1"/>
  <c r="I62912" i="1" s="1"/>
  <c r="J62912" i="1" s="1"/>
  <c r="L62912" i="1" s="1"/>
  <c r="Q62912" i="1" s="1"/>
  <c r="G62913" i="1"/>
  <c r="H62913" i="1" s="1"/>
  <c r="I62913" i="1" s="1"/>
  <c r="J62913" i="1" s="1"/>
  <c r="L62913" i="1" s="1"/>
  <c r="Q62913" i="1" s="1"/>
  <c r="G62914" i="1"/>
  <c r="H62914" i="1" s="1"/>
  <c r="I62914" i="1" s="1"/>
  <c r="J62914" i="1" s="1"/>
  <c r="L62914" i="1" s="1"/>
  <c r="Q62914" i="1" s="1"/>
  <c r="G62915" i="1"/>
  <c r="H62915" i="1" s="1"/>
  <c r="I62915" i="1" s="1"/>
  <c r="J62915" i="1" s="1"/>
  <c r="L62915" i="1" s="1"/>
  <c r="Q62915" i="1" s="1"/>
  <c r="G62916" i="1"/>
  <c r="H62916" i="1" s="1"/>
  <c r="I62916" i="1" s="1"/>
  <c r="J62916" i="1" s="1"/>
  <c r="L62916" i="1" s="1"/>
  <c r="Q62916" i="1" s="1"/>
  <c r="G62917" i="1"/>
  <c r="H62917" i="1" s="1"/>
  <c r="I62917" i="1" s="1"/>
  <c r="J62917" i="1" s="1"/>
  <c r="L62917" i="1" s="1"/>
  <c r="Q62917" i="1" s="1"/>
  <c r="G62918" i="1"/>
  <c r="H62918" i="1" s="1"/>
  <c r="I62918" i="1" s="1"/>
  <c r="J62918" i="1" s="1"/>
  <c r="L62918" i="1" s="1"/>
  <c r="Q62918" i="1" s="1"/>
  <c r="G62919" i="1"/>
  <c r="H62919" i="1" s="1"/>
  <c r="I62919" i="1" s="1"/>
  <c r="J62919" i="1" s="1"/>
  <c r="L62919" i="1" s="1"/>
  <c r="Q62919" i="1" s="1"/>
  <c r="G62920" i="1"/>
  <c r="H62920" i="1" s="1"/>
  <c r="I62920" i="1" s="1"/>
  <c r="J62920" i="1" s="1"/>
  <c r="L62920" i="1" s="1"/>
  <c r="Q62920" i="1" s="1"/>
  <c r="G62921" i="1"/>
  <c r="H62921" i="1" s="1"/>
  <c r="I62921" i="1" s="1"/>
  <c r="J62921" i="1" s="1"/>
  <c r="L62921" i="1" s="1"/>
  <c r="Q62921" i="1" s="1"/>
  <c r="G62922" i="1"/>
  <c r="H62922" i="1" s="1"/>
  <c r="I62922" i="1" s="1"/>
  <c r="J62922" i="1" s="1"/>
  <c r="L62922" i="1" s="1"/>
  <c r="Q62922" i="1" s="1"/>
  <c r="G62923" i="1"/>
  <c r="H62923" i="1" s="1"/>
  <c r="I62923" i="1" s="1"/>
  <c r="J62923" i="1" s="1"/>
  <c r="L62923" i="1" s="1"/>
  <c r="Q62923" i="1" s="1"/>
  <c r="G62924" i="1"/>
  <c r="H62924" i="1" s="1"/>
  <c r="I62924" i="1" s="1"/>
  <c r="J62924" i="1" s="1"/>
  <c r="L62924" i="1" s="1"/>
  <c r="Q62924" i="1" s="1"/>
  <c r="G62925" i="1"/>
  <c r="H62925" i="1" s="1"/>
  <c r="I62925" i="1" s="1"/>
  <c r="J62925" i="1" s="1"/>
  <c r="L62925" i="1" s="1"/>
  <c r="Q62925" i="1" s="1"/>
  <c r="G62926" i="1"/>
  <c r="H62926" i="1" s="1"/>
  <c r="I62926" i="1" s="1"/>
  <c r="J62926" i="1" s="1"/>
  <c r="L62926" i="1" s="1"/>
  <c r="Q62926" i="1" s="1"/>
  <c r="G62927" i="1"/>
  <c r="H62927" i="1" s="1"/>
  <c r="I62927" i="1" s="1"/>
  <c r="J62927" i="1" s="1"/>
  <c r="L62927" i="1" s="1"/>
  <c r="Q62927" i="1" s="1"/>
  <c r="G62928" i="1"/>
  <c r="H62928" i="1" s="1"/>
  <c r="I62928" i="1" s="1"/>
  <c r="J62928" i="1" s="1"/>
  <c r="L62928" i="1" s="1"/>
  <c r="Q62928" i="1" s="1"/>
  <c r="G62929" i="1"/>
  <c r="H62929" i="1" s="1"/>
  <c r="I62929" i="1" s="1"/>
  <c r="J62929" i="1" s="1"/>
  <c r="L62929" i="1" s="1"/>
  <c r="Q62929" i="1" s="1"/>
  <c r="G62930" i="1"/>
  <c r="H62930" i="1" s="1"/>
  <c r="I62930" i="1" s="1"/>
  <c r="J62930" i="1" s="1"/>
  <c r="L62930" i="1" s="1"/>
  <c r="Q62930" i="1" s="1"/>
  <c r="G62931" i="1"/>
  <c r="H62931" i="1" s="1"/>
  <c r="I62931" i="1" s="1"/>
  <c r="J62931" i="1" s="1"/>
  <c r="L62931" i="1" s="1"/>
  <c r="Q62931" i="1" s="1"/>
  <c r="G62932" i="1"/>
  <c r="H62932" i="1" s="1"/>
  <c r="I62932" i="1" s="1"/>
  <c r="J62932" i="1" s="1"/>
  <c r="L62932" i="1" s="1"/>
  <c r="Q62932" i="1" s="1"/>
  <c r="G62933" i="1"/>
  <c r="H62933" i="1" s="1"/>
  <c r="I62933" i="1" s="1"/>
  <c r="J62933" i="1" s="1"/>
  <c r="L62933" i="1" s="1"/>
  <c r="Q62933" i="1" s="1"/>
  <c r="G62934" i="1"/>
  <c r="H62934" i="1" s="1"/>
  <c r="I62934" i="1" s="1"/>
  <c r="J62934" i="1" s="1"/>
  <c r="L62934" i="1" s="1"/>
  <c r="Q62934" i="1" s="1"/>
  <c r="G62935" i="1"/>
  <c r="H62935" i="1" s="1"/>
  <c r="I62935" i="1" s="1"/>
  <c r="J62935" i="1" s="1"/>
  <c r="L62935" i="1" s="1"/>
  <c r="Q62935" i="1" s="1"/>
  <c r="G62936" i="1"/>
  <c r="H62936" i="1" s="1"/>
  <c r="I62936" i="1" s="1"/>
  <c r="J62936" i="1" s="1"/>
  <c r="L62936" i="1" s="1"/>
  <c r="Q62936" i="1" s="1"/>
  <c r="G62937" i="1"/>
  <c r="H62937" i="1" s="1"/>
  <c r="I62937" i="1" s="1"/>
  <c r="J62937" i="1" s="1"/>
  <c r="L62937" i="1" s="1"/>
  <c r="Q62937" i="1" s="1"/>
  <c r="G62938" i="1"/>
  <c r="H62938" i="1" s="1"/>
  <c r="I62938" i="1" s="1"/>
  <c r="J62938" i="1" s="1"/>
  <c r="L62938" i="1" s="1"/>
  <c r="Q62938" i="1" s="1"/>
  <c r="G62939" i="1"/>
  <c r="H62939" i="1" s="1"/>
  <c r="I62939" i="1" s="1"/>
  <c r="J62939" i="1" s="1"/>
  <c r="L62939" i="1" s="1"/>
  <c r="Q62939" i="1" s="1"/>
  <c r="G62940" i="1"/>
  <c r="H62940" i="1" s="1"/>
  <c r="I62940" i="1" s="1"/>
  <c r="J62940" i="1" s="1"/>
  <c r="L62940" i="1" s="1"/>
  <c r="Q62940" i="1" s="1"/>
  <c r="G62941" i="1"/>
  <c r="H62941" i="1" s="1"/>
  <c r="I62941" i="1" s="1"/>
  <c r="J62941" i="1" s="1"/>
  <c r="L62941" i="1" s="1"/>
  <c r="Q62941" i="1" s="1"/>
  <c r="G62942" i="1"/>
  <c r="H62942" i="1" s="1"/>
  <c r="I62942" i="1" s="1"/>
  <c r="J62942" i="1" s="1"/>
  <c r="L62942" i="1" s="1"/>
  <c r="Q62942" i="1" s="1"/>
  <c r="G62943" i="1"/>
  <c r="H62943" i="1" s="1"/>
  <c r="I62943" i="1" s="1"/>
  <c r="J62943" i="1" s="1"/>
  <c r="L62943" i="1" s="1"/>
  <c r="Q62943" i="1" s="1"/>
  <c r="G62944" i="1"/>
  <c r="H62944" i="1" s="1"/>
  <c r="I62944" i="1" s="1"/>
  <c r="J62944" i="1" s="1"/>
  <c r="L62944" i="1" s="1"/>
  <c r="Q62944" i="1" s="1"/>
  <c r="G62945" i="1"/>
  <c r="H62945" i="1" s="1"/>
  <c r="I62945" i="1" s="1"/>
  <c r="J62945" i="1" s="1"/>
  <c r="L62945" i="1" s="1"/>
  <c r="Q62945" i="1" s="1"/>
  <c r="G62946" i="1"/>
  <c r="H62946" i="1" s="1"/>
  <c r="I62946" i="1" s="1"/>
  <c r="J62946" i="1" s="1"/>
  <c r="L62946" i="1" s="1"/>
  <c r="Q62946" i="1" s="1"/>
  <c r="G62947" i="1"/>
  <c r="H62947" i="1" s="1"/>
  <c r="I62947" i="1" s="1"/>
  <c r="J62947" i="1" s="1"/>
  <c r="L62947" i="1" s="1"/>
  <c r="Q62947" i="1" s="1"/>
  <c r="G62948" i="1"/>
  <c r="H62948" i="1" s="1"/>
  <c r="I62948" i="1" s="1"/>
  <c r="J62948" i="1" s="1"/>
  <c r="L62948" i="1" s="1"/>
  <c r="Q62948" i="1" s="1"/>
  <c r="G62949" i="1"/>
  <c r="H62949" i="1" s="1"/>
  <c r="I62949" i="1" s="1"/>
  <c r="J62949" i="1" s="1"/>
  <c r="L62949" i="1" s="1"/>
  <c r="Q62949" i="1" s="1"/>
  <c r="G62950" i="1"/>
  <c r="H62950" i="1" s="1"/>
  <c r="I62950" i="1" s="1"/>
  <c r="J62950" i="1" s="1"/>
  <c r="L62950" i="1" s="1"/>
  <c r="Q62950" i="1" s="1"/>
  <c r="G62951" i="1"/>
  <c r="H62951" i="1" s="1"/>
  <c r="I62951" i="1" s="1"/>
  <c r="J62951" i="1" s="1"/>
  <c r="L62951" i="1" s="1"/>
  <c r="Q62951" i="1" s="1"/>
  <c r="G62952" i="1"/>
  <c r="H62952" i="1" s="1"/>
  <c r="I62952" i="1" s="1"/>
  <c r="J62952" i="1" s="1"/>
  <c r="L62952" i="1" s="1"/>
  <c r="Q62952" i="1" s="1"/>
  <c r="G62953" i="1"/>
  <c r="H62953" i="1" s="1"/>
  <c r="I62953" i="1" s="1"/>
  <c r="J62953" i="1" s="1"/>
  <c r="L62953" i="1" s="1"/>
  <c r="Q62953" i="1" s="1"/>
  <c r="G62954" i="1"/>
  <c r="H62954" i="1" s="1"/>
  <c r="I62954" i="1" s="1"/>
  <c r="J62954" i="1" s="1"/>
  <c r="L62954" i="1" s="1"/>
  <c r="Q62954" i="1" s="1"/>
  <c r="G62955" i="1"/>
  <c r="H62955" i="1" s="1"/>
  <c r="I62955" i="1" s="1"/>
  <c r="J62955" i="1" s="1"/>
  <c r="L62955" i="1" s="1"/>
  <c r="Q62955" i="1" s="1"/>
  <c r="G62956" i="1"/>
  <c r="H62956" i="1" s="1"/>
  <c r="I62956" i="1" s="1"/>
  <c r="J62956" i="1" s="1"/>
  <c r="L62956" i="1" s="1"/>
  <c r="Q62956" i="1" s="1"/>
  <c r="G62957" i="1"/>
  <c r="H62957" i="1" s="1"/>
  <c r="I62957" i="1" s="1"/>
  <c r="J62957" i="1" s="1"/>
  <c r="L62957" i="1" s="1"/>
  <c r="Q62957" i="1" s="1"/>
  <c r="G62958" i="1"/>
  <c r="H62958" i="1" s="1"/>
  <c r="I62958" i="1" s="1"/>
  <c r="J62958" i="1" s="1"/>
  <c r="L62958" i="1" s="1"/>
  <c r="Q62958" i="1" s="1"/>
  <c r="G62959" i="1"/>
  <c r="H62959" i="1" s="1"/>
  <c r="I62959" i="1" s="1"/>
  <c r="J62959" i="1" s="1"/>
  <c r="L62959" i="1" s="1"/>
  <c r="Q62959" i="1" s="1"/>
  <c r="G62960" i="1"/>
  <c r="H62960" i="1" s="1"/>
  <c r="I62960" i="1" s="1"/>
  <c r="J62960" i="1" s="1"/>
  <c r="L62960" i="1" s="1"/>
  <c r="Q62960" i="1" s="1"/>
  <c r="G62961" i="1"/>
  <c r="H62961" i="1" s="1"/>
  <c r="I62961" i="1" s="1"/>
  <c r="J62961" i="1" s="1"/>
  <c r="L62961" i="1" s="1"/>
  <c r="Q62961" i="1" s="1"/>
  <c r="G62962" i="1"/>
  <c r="H62962" i="1" s="1"/>
  <c r="I62962" i="1" s="1"/>
  <c r="J62962" i="1" s="1"/>
  <c r="L62962" i="1" s="1"/>
  <c r="Q62962" i="1" s="1"/>
  <c r="G62963" i="1"/>
  <c r="H62963" i="1" s="1"/>
  <c r="I62963" i="1" s="1"/>
  <c r="J62963" i="1" s="1"/>
  <c r="L62963" i="1" s="1"/>
  <c r="Q62963" i="1" s="1"/>
  <c r="G62964" i="1"/>
  <c r="H62964" i="1" s="1"/>
  <c r="I62964" i="1" s="1"/>
  <c r="J62964" i="1" s="1"/>
  <c r="L62964" i="1" s="1"/>
  <c r="Q62964" i="1" s="1"/>
  <c r="G62965" i="1"/>
  <c r="H62965" i="1" s="1"/>
  <c r="I62965" i="1" s="1"/>
  <c r="J62965" i="1" s="1"/>
  <c r="L62965" i="1" s="1"/>
  <c r="Q62965" i="1" s="1"/>
  <c r="G62966" i="1"/>
  <c r="H62966" i="1" s="1"/>
  <c r="I62966" i="1" s="1"/>
  <c r="J62966" i="1" s="1"/>
  <c r="L62966" i="1" s="1"/>
  <c r="Q62966" i="1" s="1"/>
  <c r="G62967" i="1"/>
  <c r="H62967" i="1" s="1"/>
  <c r="I62967" i="1" s="1"/>
  <c r="J62967" i="1" s="1"/>
  <c r="L62967" i="1" s="1"/>
  <c r="Q62967" i="1" s="1"/>
  <c r="G62968" i="1"/>
  <c r="H62968" i="1" s="1"/>
  <c r="I62968" i="1" s="1"/>
  <c r="J62968" i="1" s="1"/>
  <c r="L62968" i="1" s="1"/>
  <c r="Q62968" i="1" s="1"/>
  <c r="G62969" i="1"/>
  <c r="H62969" i="1" s="1"/>
  <c r="I62969" i="1" s="1"/>
  <c r="J62969" i="1" s="1"/>
  <c r="L62969" i="1" s="1"/>
  <c r="Q62969" i="1" s="1"/>
  <c r="G62970" i="1"/>
  <c r="H62970" i="1" s="1"/>
  <c r="I62970" i="1" s="1"/>
  <c r="J62970" i="1" s="1"/>
  <c r="L62970" i="1" s="1"/>
  <c r="Q62970" i="1" s="1"/>
  <c r="G62971" i="1"/>
  <c r="H62971" i="1" s="1"/>
  <c r="I62971" i="1" s="1"/>
  <c r="J62971" i="1" s="1"/>
  <c r="L62971" i="1" s="1"/>
  <c r="Q62971" i="1" s="1"/>
  <c r="G62972" i="1"/>
  <c r="H62972" i="1" s="1"/>
  <c r="I62972" i="1" s="1"/>
  <c r="J62972" i="1" s="1"/>
  <c r="L62972" i="1" s="1"/>
  <c r="Q62972" i="1" s="1"/>
  <c r="G62973" i="1"/>
  <c r="H62973" i="1" s="1"/>
  <c r="I62973" i="1" s="1"/>
  <c r="J62973" i="1" s="1"/>
  <c r="L62973" i="1" s="1"/>
  <c r="Q62973" i="1" s="1"/>
  <c r="G62974" i="1"/>
  <c r="H62974" i="1" s="1"/>
  <c r="I62974" i="1" s="1"/>
  <c r="J62974" i="1" s="1"/>
  <c r="L62974" i="1" s="1"/>
  <c r="Q62974" i="1" s="1"/>
  <c r="G62975" i="1"/>
  <c r="H62975" i="1" s="1"/>
  <c r="I62975" i="1" s="1"/>
  <c r="J62975" i="1" s="1"/>
  <c r="L62975" i="1" s="1"/>
  <c r="Q62975" i="1" s="1"/>
  <c r="G62976" i="1"/>
  <c r="H62976" i="1" s="1"/>
  <c r="I62976" i="1" s="1"/>
  <c r="J62976" i="1" s="1"/>
  <c r="L62976" i="1" s="1"/>
  <c r="Q62976" i="1" s="1"/>
  <c r="G62977" i="1"/>
  <c r="H62977" i="1" s="1"/>
  <c r="I62977" i="1" s="1"/>
  <c r="J62977" i="1" s="1"/>
  <c r="L62977" i="1" s="1"/>
  <c r="Q62977" i="1" s="1"/>
  <c r="G62978" i="1"/>
  <c r="H62978" i="1" s="1"/>
  <c r="I62978" i="1" s="1"/>
  <c r="J62978" i="1" s="1"/>
  <c r="L62978" i="1" s="1"/>
  <c r="Q62978" i="1" s="1"/>
  <c r="G62979" i="1"/>
  <c r="H62979" i="1" s="1"/>
  <c r="I62979" i="1" s="1"/>
  <c r="J62979" i="1" s="1"/>
  <c r="L62979" i="1" s="1"/>
  <c r="Q62979" i="1" s="1"/>
  <c r="G62980" i="1"/>
  <c r="H62980" i="1" s="1"/>
  <c r="I62980" i="1" s="1"/>
  <c r="J62980" i="1" s="1"/>
  <c r="L62980" i="1" s="1"/>
  <c r="Q62980" i="1" s="1"/>
  <c r="G62981" i="1"/>
  <c r="H62981" i="1" s="1"/>
  <c r="I62981" i="1" s="1"/>
  <c r="J62981" i="1" s="1"/>
  <c r="L62981" i="1" s="1"/>
  <c r="Q62981" i="1" s="1"/>
  <c r="G62982" i="1"/>
  <c r="H62982" i="1" s="1"/>
  <c r="I62982" i="1" s="1"/>
  <c r="J62982" i="1" s="1"/>
  <c r="L62982" i="1" s="1"/>
  <c r="Q62982" i="1" s="1"/>
  <c r="G62983" i="1"/>
  <c r="H62983" i="1" s="1"/>
  <c r="I62983" i="1" s="1"/>
  <c r="J62983" i="1" s="1"/>
  <c r="L62983" i="1" s="1"/>
  <c r="Q62983" i="1" s="1"/>
  <c r="G62984" i="1"/>
  <c r="H62984" i="1" s="1"/>
  <c r="I62984" i="1" s="1"/>
  <c r="J62984" i="1" s="1"/>
  <c r="L62984" i="1" s="1"/>
  <c r="Q62984" i="1" s="1"/>
  <c r="G62985" i="1"/>
  <c r="H62985" i="1" s="1"/>
  <c r="I62985" i="1" s="1"/>
  <c r="J62985" i="1" s="1"/>
  <c r="L62985" i="1" s="1"/>
  <c r="Q62985" i="1" s="1"/>
  <c r="G62986" i="1"/>
  <c r="H62986" i="1" s="1"/>
  <c r="I62986" i="1" s="1"/>
  <c r="J62986" i="1" s="1"/>
  <c r="L62986" i="1" s="1"/>
  <c r="Q62986" i="1" s="1"/>
  <c r="G62987" i="1"/>
  <c r="H62987" i="1" s="1"/>
  <c r="I62987" i="1" s="1"/>
  <c r="J62987" i="1" s="1"/>
  <c r="L62987" i="1" s="1"/>
  <c r="Q62987" i="1" s="1"/>
  <c r="G62988" i="1"/>
  <c r="H62988" i="1" s="1"/>
  <c r="I62988" i="1" s="1"/>
  <c r="J62988" i="1" s="1"/>
  <c r="L62988" i="1" s="1"/>
  <c r="Q62988" i="1" s="1"/>
  <c r="G62989" i="1"/>
  <c r="H62989" i="1" s="1"/>
  <c r="I62989" i="1" s="1"/>
  <c r="J62989" i="1" s="1"/>
  <c r="L62989" i="1" s="1"/>
  <c r="Q62989" i="1" s="1"/>
  <c r="G62990" i="1"/>
  <c r="H62990" i="1" s="1"/>
  <c r="I62990" i="1" s="1"/>
  <c r="J62990" i="1" s="1"/>
  <c r="L62990" i="1" s="1"/>
  <c r="Q62990" i="1" s="1"/>
  <c r="G62991" i="1"/>
  <c r="H62991" i="1" s="1"/>
  <c r="I62991" i="1" s="1"/>
  <c r="J62991" i="1" s="1"/>
  <c r="L62991" i="1" s="1"/>
  <c r="Q62991" i="1" s="1"/>
  <c r="G62992" i="1"/>
  <c r="H62992" i="1" s="1"/>
  <c r="I62992" i="1" s="1"/>
  <c r="J62992" i="1" s="1"/>
  <c r="L62992" i="1" s="1"/>
  <c r="Q62992" i="1" s="1"/>
  <c r="G62993" i="1"/>
  <c r="H62993" i="1" s="1"/>
  <c r="I62993" i="1" s="1"/>
  <c r="J62993" i="1" s="1"/>
  <c r="L62993" i="1" s="1"/>
  <c r="Q62993" i="1" s="1"/>
  <c r="G62994" i="1"/>
  <c r="H62994" i="1" s="1"/>
  <c r="I62994" i="1" s="1"/>
  <c r="J62994" i="1" s="1"/>
  <c r="L62994" i="1" s="1"/>
  <c r="Q62994" i="1" s="1"/>
  <c r="G62995" i="1"/>
  <c r="H62995" i="1" s="1"/>
  <c r="I62995" i="1" s="1"/>
  <c r="J62995" i="1" s="1"/>
  <c r="L62995" i="1" s="1"/>
  <c r="Q62995" i="1" s="1"/>
  <c r="G62996" i="1"/>
  <c r="H62996" i="1" s="1"/>
  <c r="I62996" i="1" s="1"/>
  <c r="J62996" i="1" s="1"/>
  <c r="L62996" i="1" s="1"/>
  <c r="Q62996" i="1" s="1"/>
  <c r="G62997" i="1"/>
  <c r="H62997" i="1" s="1"/>
  <c r="I62997" i="1" s="1"/>
  <c r="J62997" i="1" s="1"/>
  <c r="L62997" i="1" s="1"/>
  <c r="Q62997" i="1" s="1"/>
  <c r="G62998" i="1"/>
  <c r="H62998" i="1" s="1"/>
  <c r="I62998" i="1" s="1"/>
  <c r="J62998" i="1" s="1"/>
  <c r="L62998" i="1" s="1"/>
  <c r="Q62998" i="1" s="1"/>
  <c r="G62999" i="1"/>
  <c r="H62999" i="1" s="1"/>
  <c r="I62999" i="1" s="1"/>
  <c r="J62999" i="1" s="1"/>
  <c r="L62999" i="1" s="1"/>
  <c r="Q62999" i="1" s="1"/>
  <c r="G63000" i="1"/>
  <c r="H63000" i="1" s="1"/>
  <c r="I63000" i="1" s="1"/>
  <c r="J63000" i="1" s="1"/>
  <c r="L63000" i="1" s="1"/>
  <c r="Q63000" i="1" s="1"/>
  <c r="G63001" i="1"/>
  <c r="H63001" i="1" s="1"/>
  <c r="I63001" i="1" s="1"/>
  <c r="J63001" i="1" s="1"/>
  <c r="L63001" i="1" s="1"/>
  <c r="Q63001" i="1" s="1"/>
  <c r="G63002" i="1"/>
  <c r="H63002" i="1" s="1"/>
  <c r="I63002" i="1" s="1"/>
  <c r="J63002" i="1" s="1"/>
  <c r="L63002" i="1" s="1"/>
  <c r="Q63002" i="1" s="1"/>
  <c r="G63003" i="1"/>
  <c r="H63003" i="1" s="1"/>
  <c r="I63003" i="1" s="1"/>
  <c r="J63003" i="1" s="1"/>
  <c r="L63003" i="1" s="1"/>
  <c r="Q63003" i="1" s="1"/>
  <c r="G63004" i="1"/>
  <c r="H63004" i="1" s="1"/>
  <c r="I63004" i="1" s="1"/>
  <c r="J63004" i="1" s="1"/>
  <c r="L63004" i="1" s="1"/>
  <c r="Q63004" i="1" s="1"/>
  <c r="G63005" i="1"/>
  <c r="H63005" i="1" s="1"/>
  <c r="I63005" i="1" s="1"/>
  <c r="J63005" i="1" s="1"/>
  <c r="L63005" i="1" s="1"/>
  <c r="Q63005" i="1" s="1"/>
  <c r="G63006" i="1"/>
  <c r="H63006" i="1" s="1"/>
  <c r="I63006" i="1" s="1"/>
  <c r="J63006" i="1" s="1"/>
  <c r="L63006" i="1" s="1"/>
  <c r="Q63006" i="1" s="1"/>
  <c r="G63007" i="1"/>
  <c r="H63007" i="1" s="1"/>
  <c r="I63007" i="1" s="1"/>
  <c r="J63007" i="1" s="1"/>
  <c r="L63007" i="1" s="1"/>
  <c r="Q63007" i="1" s="1"/>
  <c r="G63008" i="1"/>
  <c r="H63008" i="1" s="1"/>
  <c r="I63008" i="1" s="1"/>
  <c r="J63008" i="1" s="1"/>
  <c r="L63008" i="1" s="1"/>
  <c r="Q63008" i="1" s="1"/>
  <c r="G63009" i="1"/>
  <c r="H63009" i="1" s="1"/>
  <c r="I63009" i="1" s="1"/>
  <c r="J63009" i="1" s="1"/>
  <c r="L63009" i="1" s="1"/>
  <c r="Q63009" i="1" s="1"/>
  <c r="G63010" i="1"/>
  <c r="H63010" i="1" s="1"/>
  <c r="I63010" i="1" s="1"/>
  <c r="J63010" i="1" s="1"/>
  <c r="L63010" i="1" s="1"/>
  <c r="Q63010" i="1" s="1"/>
  <c r="G63011" i="1"/>
  <c r="H63011" i="1" s="1"/>
  <c r="I63011" i="1" s="1"/>
  <c r="J63011" i="1" s="1"/>
  <c r="L63011" i="1" s="1"/>
  <c r="Q63011" i="1" s="1"/>
  <c r="G63012" i="1"/>
  <c r="H63012" i="1" s="1"/>
  <c r="I63012" i="1" s="1"/>
  <c r="J63012" i="1" s="1"/>
  <c r="L63012" i="1" s="1"/>
  <c r="Q63012" i="1" s="1"/>
  <c r="G63013" i="1"/>
  <c r="H63013" i="1" s="1"/>
  <c r="I63013" i="1" s="1"/>
  <c r="J63013" i="1" s="1"/>
  <c r="L63013" i="1" s="1"/>
  <c r="Q63013" i="1" s="1"/>
  <c r="G63014" i="1"/>
  <c r="H63014" i="1" s="1"/>
  <c r="I63014" i="1" s="1"/>
  <c r="J63014" i="1" s="1"/>
  <c r="L63014" i="1" s="1"/>
  <c r="Q63014" i="1" s="1"/>
  <c r="G63015" i="1"/>
  <c r="H63015" i="1" s="1"/>
  <c r="I63015" i="1" s="1"/>
  <c r="J63015" i="1" s="1"/>
  <c r="L63015" i="1" s="1"/>
  <c r="Q63015" i="1" s="1"/>
  <c r="G63016" i="1"/>
  <c r="H63016" i="1" s="1"/>
  <c r="I63016" i="1" s="1"/>
  <c r="J63016" i="1" s="1"/>
  <c r="L63016" i="1" s="1"/>
  <c r="Q63016" i="1" s="1"/>
  <c r="G63017" i="1"/>
  <c r="H63017" i="1" s="1"/>
  <c r="I63017" i="1" s="1"/>
  <c r="J63017" i="1" s="1"/>
  <c r="L63017" i="1" s="1"/>
  <c r="Q63017" i="1" s="1"/>
  <c r="G63018" i="1"/>
  <c r="H63018" i="1" s="1"/>
  <c r="I63018" i="1" s="1"/>
  <c r="J63018" i="1" s="1"/>
  <c r="L63018" i="1" s="1"/>
  <c r="Q63018" i="1" s="1"/>
  <c r="G63019" i="1"/>
  <c r="H63019" i="1" s="1"/>
  <c r="I63019" i="1" s="1"/>
  <c r="J63019" i="1" s="1"/>
  <c r="L63019" i="1" s="1"/>
  <c r="Q63019" i="1" s="1"/>
  <c r="G63020" i="1"/>
  <c r="H63020" i="1" s="1"/>
  <c r="I63020" i="1" s="1"/>
  <c r="J63020" i="1" s="1"/>
  <c r="L63020" i="1" s="1"/>
  <c r="Q63020" i="1" s="1"/>
  <c r="G63021" i="1"/>
  <c r="H63021" i="1" s="1"/>
  <c r="I63021" i="1" s="1"/>
  <c r="J63021" i="1" s="1"/>
  <c r="L63021" i="1" s="1"/>
  <c r="Q63021" i="1" s="1"/>
  <c r="G63022" i="1"/>
  <c r="H63022" i="1" s="1"/>
  <c r="I63022" i="1" s="1"/>
  <c r="J63022" i="1" s="1"/>
  <c r="L63022" i="1" s="1"/>
  <c r="Q63022" i="1" s="1"/>
  <c r="G63023" i="1"/>
  <c r="H63023" i="1" s="1"/>
  <c r="I63023" i="1" s="1"/>
  <c r="J63023" i="1" s="1"/>
  <c r="L63023" i="1" s="1"/>
  <c r="Q63023" i="1" s="1"/>
  <c r="G63024" i="1"/>
  <c r="H63024" i="1" s="1"/>
  <c r="I63024" i="1" s="1"/>
  <c r="J63024" i="1" s="1"/>
  <c r="L63024" i="1" s="1"/>
  <c r="Q63024" i="1" s="1"/>
  <c r="G63025" i="1"/>
  <c r="H63025" i="1" s="1"/>
  <c r="I63025" i="1" s="1"/>
  <c r="J63025" i="1" s="1"/>
  <c r="L63025" i="1" s="1"/>
  <c r="Q63025" i="1" s="1"/>
  <c r="G63026" i="1"/>
  <c r="H63026" i="1" s="1"/>
  <c r="I63026" i="1" s="1"/>
  <c r="J63026" i="1" s="1"/>
  <c r="L63026" i="1" s="1"/>
  <c r="Q63026" i="1" s="1"/>
  <c r="G63027" i="1"/>
  <c r="H63027" i="1" s="1"/>
  <c r="I63027" i="1" s="1"/>
  <c r="J63027" i="1" s="1"/>
  <c r="L63027" i="1" s="1"/>
  <c r="Q63027" i="1" s="1"/>
  <c r="G63028" i="1"/>
  <c r="H63028" i="1" s="1"/>
  <c r="I63028" i="1" s="1"/>
  <c r="J63028" i="1" s="1"/>
  <c r="L63028" i="1" s="1"/>
  <c r="Q63028" i="1" s="1"/>
  <c r="G63029" i="1"/>
  <c r="H63029" i="1" s="1"/>
  <c r="I63029" i="1" s="1"/>
  <c r="J63029" i="1" s="1"/>
  <c r="L63029" i="1" s="1"/>
  <c r="Q63029" i="1" s="1"/>
  <c r="G63030" i="1"/>
  <c r="H63030" i="1" s="1"/>
  <c r="I63030" i="1" s="1"/>
  <c r="J63030" i="1" s="1"/>
  <c r="L63030" i="1" s="1"/>
  <c r="Q63030" i="1" s="1"/>
  <c r="G63031" i="1"/>
  <c r="H63031" i="1" s="1"/>
  <c r="I63031" i="1" s="1"/>
  <c r="J63031" i="1" s="1"/>
  <c r="L63031" i="1" s="1"/>
  <c r="Q63031" i="1" s="1"/>
  <c r="G63032" i="1"/>
  <c r="H63032" i="1" s="1"/>
  <c r="I63032" i="1" s="1"/>
  <c r="J63032" i="1" s="1"/>
  <c r="L63032" i="1" s="1"/>
  <c r="Q63032" i="1" s="1"/>
  <c r="G63033" i="1"/>
  <c r="H63033" i="1" s="1"/>
  <c r="I63033" i="1" s="1"/>
  <c r="J63033" i="1" s="1"/>
  <c r="L63033" i="1" s="1"/>
  <c r="Q63033" i="1" s="1"/>
  <c r="G63034" i="1"/>
  <c r="H63034" i="1" s="1"/>
  <c r="I63034" i="1" s="1"/>
  <c r="J63034" i="1" s="1"/>
  <c r="L63034" i="1" s="1"/>
  <c r="Q63034" i="1" s="1"/>
  <c r="G63035" i="1"/>
  <c r="H63035" i="1" s="1"/>
  <c r="I63035" i="1" s="1"/>
  <c r="J63035" i="1" s="1"/>
  <c r="L63035" i="1" s="1"/>
  <c r="Q63035" i="1" s="1"/>
  <c r="G63036" i="1"/>
  <c r="H63036" i="1" s="1"/>
  <c r="I63036" i="1" s="1"/>
  <c r="J63036" i="1" s="1"/>
  <c r="L63036" i="1" s="1"/>
  <c r="Q63036" i="1" s="1"/>
  <c r="G63037" i="1"/>
  <c r="H63037" i="1" s="1"/>
  <c r="I63037" i="1" s="1"/>
  <c r="J63037" i="1" s="1"/>
  <c r="L63037" i="1" s="1"/>
  <c r="Q63037" i="1" s="1"/>
  <c r="G63038" i="1"/>
  <c r="H63038" i="1" s="1"/>
  <c r="I63038" i="1" s="1"/>
  <c r="J63038" i="1" s="1"/>
  <c r="L63038" i="1" s="1"/>
  <c r="Q63038" i="1" s="1"/>
  <c r="G63039" i="1"/>
  <c r="H63039" i="1" s="1"/>
  <c r="I63039" i="1" s="1"/>
  <c r="J63039" i="1" s="1"/>
  <c r="L63039" i="1" s="1"/>
  <c r="Q63039" i="1" s="1"/>
  <c r="G63040" i="1"/>
  <c r="H63040" i="1" s="1"/>
  <c r="I63040" i="1" s="1"/>
  <c r="J63040" i="1" s="1"/>
  <c r="L63040" i="1" s="1"/>
  <c r="Q63040" i="1" s="1"/>
  <c r="G63041" i="1"/>
  <c r="H63041" i="1" s="1"/>
  <c r="I63041" i="1" s="1"/>
  <c r="J63041" i="1" s="1"/>
  <c r="L63041" i="1" s="1"/>
  <c r="Q63041" i="1" s="1"/>
  <c r="G63042" i="1"/>
  <c r="H63042" i="1" s="1"/>
  <c r="I63042" i="1" s="1"/>
  <c r="J63042" i="1" s="1"/>
  <c r="L63042" i="1" s="1"/>
  <c r="Q63042" i="1" s="1"/>
  <c r="G63043" i="1"/>
  <c r="H63043" i="1" s="1"/>
  <c r="I63043" i="1" s="1"/>
  <c r="J63043" i="1" s="1"/>
  <c r="L63043" i="1" s="1"/>
  <c r="Q63043" i="1" s="1"/>
  <c r="G63044" i="1"/>
  <c r="H63044" i="1" s="1"/>
  <c r="I63044" i="1" s="1"/>
  <c r="J63044" i="1" s="1"/>
  <c r="L63044" i="1" s="1"/>
  <c r="Q63044" i="1" s="1"/>
  <c r="G63045" i="1"/>
  <c r="H63045" i="1" s="1"/>
  <c r="I63045" i="1" s="1"/>
  <c r="J63045" i="1" s="1"/>
  <c r="L63045" i="1" s="1"/>
  <c r="Q63045" i="1" s="1"/>
  <c r="G63046" i="1"/>
  <c r="H63046" i="1" s="1"/>
  <c r="I63046" i="1" s="1"/>
  <c r="J63046" i="1" s="1"/>
  <c r="L63046" i="1" s="1"/>
  <c r="Q63046" i="1" s="1"/>
  <c r="G63047" i="1"/>
  <c r="H63047" i="1" s="1"/>
  <c r="I63047" i="1" s="1"/>
  <c r="J63047" i="1" s="1"/>
  <c r="L63047" i="1" s="1"/>
  <c r="Q63047" i="1" s="1"/>
  <c r="G63048" i="1"/>
  <c r="H63048" i="1" s="1"/>
  <c r="I63048" i="1" s="1"/>
  <c r="J63048" i="1" s="1"/>
  <c r="L63048" i="1" s="1"/>
  <c r="Q63048" i="1" s="1"/>
  <c r="G63049" i="1"/>
  <c r="H63049" i="1" s="1"/>
  <c r="I63049" i="1" s="1"/>
  <c r="J63049" i="1" s="1"/>
  <c r="L63049" i="1" s="1"/>
  <c r="Q63049" i="1" s="1"/>
  <c r="G63050" i="1"/>
  <c r="H63050" i="1" s="1"/>
  <c r="I63050" i="1" s="1"/>
  <c r="J63050" i="1" s="1"/>
  <c r="L63050" i="1" s="1"/>
  <c r="Q63050" i="1" s="1"/>
  <c r="G63051" i="1"/>
  <c r="H63051" i="1" s="1"/>
  <c r="I63051" i="1" s="1"/>
  <c r="J63051" i="1" s="1"/>
  <c r="L63051" i="1" s="1"/>
  <c r="Q63051" i="1" s="1"/>
  <c r="G63052" i="1"/>
  <c r="H63052" i="1" s="1"/>
  <c r="I63052" i="1" s="1"/>
  <c r="J63052" i="1" s="1"/>
  <c r="L63052" i="1" s="1"/>
  <c r="Q63052" i="1" s="1"/>
  <c r="G63053" i="1"/>
  <c r="H63053" i="1" s="1"/>
  <c r="I63053" i="1" s="1"/>
  <c r="J63053" i="1" s="1"/>
  <c r="L63053" i="1" s="1"/>
  <c r="Q63053" i="1" s="1"/>
  <c r="G63054" i="1"/>
  <c r="H63054" i="1" s="1"/>
  <c r="I63054" i="1" s="1"/>
  <c r="J63054" i="1" s="1"/>
  <c r="L63054" i="1" s="1"/>
  <c r="Q63054" i="1" s="1"/>
  <c r="G63055" i="1"/>
  <c r="H63055" i="1" s="1"/>
  <c r="I63055" i="1" s="1"/>
  <c r="J63055" i="1" s="1"/>
  <c r="L63055" i="1" s="1"/>
  <c r="Q63055" i="1" s="1"/>
  <c r="G63056" i="1"/>
  <c r="H63056" i="1" s="1"/>
  <c r="I63056" i="1" s="1"/>
  <c r="J63056" i="1" s="1"/>
  <c r="L63056" i="1" s="1"/>
  <c r="Q63056" i="1" s="1"/>
  <c r="G63057" i="1"/>
  <c r="H63057" i="1" s="1"/>
  <c r="I63057" i="1" s="1"/>
  <c r="J63057" i="1" s="1"/>
  <c r="L63057" i="1" s="1"/>
  <c r="Q63057" i="1" s="1"/>
  <c r="G63058" i="1"/>
  <c r="H63058" i="1" s="1"/>
  <c r="I63058" i="1" s="1"/>
  <c r="J63058" i="1" s="1"/>
  <c r="L63058" i="1" s="1"/>
  <c r="Q63058" i="1" s="1"/>
  <c r="G63059" i="1"/>
  <c r="H63059" i="1" s="1"/>
  <c r="I63059" i="1" s="1"/>
  <c r="J63059" i="1" s="1"/>
  <c r="L63059" i="1" s="1"/>
  <c r="Q63059" i="1" s="1"/>
  <c r="G63060" i="1"/>
  <c r="H63060" i="1" s="1"/>
  <c r="I63060" i="1" s="1"/>
  <c r="J63060" i="1" s="1"/>
  <c r="L63060" i="1" s="1"/>
  <c r="Q63060" i="1" s="1"/>
  <c r="G63061" i="1"/>
  <c r="H63061" i="1" s="1"/>
  <c r="I63061" i="1" s="1"/>
  <c r="J63061" i="1" s="1"/>
  <c r="L63061" i="1" s="1"/>
  <c r="Q63061" i="1" s="1"/>
  <c r="G63062" i="1"/>
  <c r="H63062" i="1" s="1"/>
  <c r="I63062" i="1" s="1"/>
  <c r="J63062" i="1" s="1"/>
  <c r="L63062" i="1" s="1"/>
  <c r="Q63062" i="1" s="1"/>
  <c r="G63063" i="1"/>
  <c r="H63063" i="1" s="1"/>
  <c r="I63063" i="1" s="1"/>
  <c r="J63063" i="1" s="1"/>
  <c r="L63063" i="1" s="1"/>
  <c r="Q63063" i="1" s="1"/>
  <c r="G63064" i="1"/>
  <c r="H63064" i="1" s="1"/>
  <c r="I63064" i="1" s="1"/>
  <c r="J63064" i="1" s="1"/>
  <c r="L63064" i="1" s="1"/>
  <c r="Q63064" i="1" s="1"/>
  <c r="G63065" i="1"/>
  <c r="H63065" i="1" s="1"/>
  <c r="I63065" i="1" s="1"/>
  <c r="J63065" i="1" s="1"/>
  <c r="L63065" i="1" s="1"/>
  <c r="Q63065" i="1" s="1"/>
  <c r="G63066" i="1"/>
  <c r="H63066" i="1" s="1"/>
  <c r="I63066" i="1" s="1"/>
  <c r="J63066" i="1" s="1"/>
  <c r="L63066" i="1" s="1"/>
  <c r="Q63066" i="1" s="1"/>
  <c r="G63067" i="1"/>
  <c r="H63067" i="1" s="1"/>
  <c r="I63067" i="1" s="1"/>
  <c r="J63067" i="1" s="1"/>
  <c r="L63067" i="1" s="1"/>
  <c r="Q63067" i="1" s="1"/>
  <c r="G63068" i="1"/>
  <c r="H63068" i="1" s="1"/>
  <c r="I63068" i="1" s="1"/>
  <c r="J63068" i="1" s="1"/>
  <c r="L63068" i="1" s="1"/>
  <c r="Q63068" i="1" s="1"/>
  <c r="G63069" i="1"/>
  <c r="H63069" i="1" s="1"/>
  <c r="I63069" i="1" s="1"/>
  <c r="J63069" i="1" s="1"/>
  <c r="L63069" i="1" s="1"/>
  <c r="Q63069" i="1" s="1"/>
  <c r="G63070" i="1"/>
  <c r="H63070" i="1" s="1"/>
  <c r="I63070" i="1" s="1"/>
  <c r="J63070" i="1" s="1"/>
  <c r="L63070" i="1" s="1"/>
  <c r="Q63070" i="1" s="1"/>
  <c r="G63071" i="1"/>
  <c r="H63071" i="1" s="1"/>
  <c r="I63071" i="1" s="1"/>
  <c r="J63071" i="1" s="1"/>
  <c r="L63071" i="1" s="1"/>
  <c r="Q63071" i="1" s="1"/>
  <c r="G63072" i="1"/>
  <c r="H63072" i="1" s="1"/>
  <c r="I63072" i="1" s="1"/>
  <c r="J63072" i="1" s="1"/>
  <c r="L63072" i="1" s="1"/>
  <c r="Q63072" i="1" s="1"/>
  <c r="G63073" i="1"/>
  <c r="H63073" i="1" s="1"/>
  <c r="I63073" i="1" s="1"/>
  <c r="J63073" i="1" s="1"/>
  <c r="L63073" i="1" s="1"/>
  <c r="Q63073" i="1" s="1"/>
  <c r="G63074" i="1"/>
  <c r="H63074" i="1" s="1"/>
  <c r="I63074" i="1" s="1"/>
  <c r="J63074" i="1" s="1"/>
  <c r="L63074" i="1" s="1"/>
  <c r="Q63074" i="1" s="1"/>
  <c r="G63075" i="1"/>
  <c r="H63075" i="1" s="1"/>
  <c r="I63075" i="1" s="1"/>
  <c r="J63075" i="1" s="1"/>
  <c r="L63075" i="1" s="1"/>
  <c r="Q63075" i="1" s="1"/>
  <c r="G63076" i="1"/>
  <c r="H63076" i="1" s="1"/>
  <c r="I63076" i="1" s="1"/>
  <c r="J63076" i="1" s="1"/>
  <c r="L63076" i="1" s="1"/>
  <c r="Q63076" i="1" s="1"/>
  <c r="G63077" i="1"/>
  <c r="H63077" i="1" s="1"/>
  <c r="I63077" i="1" s="1"/>
  <c r="J63077" i="1" s="1"/>
  <c r="L63077" i="1" s="1"/>
  <c r="Q63077" i="1" s="1"/>
  <c r="G63078" i="1"/>
  <c r="H63078" i="1" s="1"/>
  <c r="I63078" i="1" s="1"/>
  <c r="J63078" i="1" s="1"/>
  <c r="L63078" i="1" s="1"/>
  <c r="Q63078" i="1" s="1"/>
  <c r="G63079" i="1"/>
  <c r="H63079" i="1" s="1"/>
  <c r="I63079" i="1" s="1"/>
  <c r="J63079" i="1" s="1"/>
  <c r="L63079" i="1" s="1"/>
  <c r="Q63079" i="1" s="1"/>
  <c r="G63080" i="1"/>
  <c r="H63080" i="1" s="1"/>
  <c r="I63080" i="1" s="1"/>
  <c r="J63080" i="1" s="1"/>
  <c r="L63080" i="1" s="1"/>
  <c r="Q63080" i="1" s="1"/>
  <c r="G63081" i="1"/>
  <c r="H63081" i="1" s="1"/>
  <c r="I63081" i="1" s="1"/>
  <c r="J63081" i="1" s="1"/>
  <c r="L63081" i="1" s="1"/>
  <c r="Q63081" i="1" s="1"/>
  <c r="G63082" i="1"/>
  <c r="H63082" i="1" s="1"/>
  <c r="I63082" i="1" s="1"/>
  <c r="J63082" i="1" s="1"/>
  <c r="L63082" i="1" s="1"/>
  <c r="Q63082" i="1" s="1"/>
  <c r="G63083" i="1"/>
  <c r="H63083" i="1" s="1"/>
  <c r="I63083" i="1" s="1"/>
  <c r="J63083" i="1" s="1"/>
  <c r="L63083" i="1" s="1"/>
  <c r="Q63083" i="1" s="1"/>
  <c r="G63084" i="1"/>
  <c r="H63084" i="1" s="1"/>
  <c r="I63084" i="1" s="1"/>
  <c r="J63084" i="1" s="1"/>
  <c r="L63084" i="1" s="1"/>
  <c r="Q63084" i="1" s="1"/>
  <c r="G63085" i="1"/>
  <c r="H63085" i="1" s="1"/>
  <c r="I63085" i="1" s="1"/>
  <c r="J63085" i="1" s="1"/>
  <c r="L63085" i="1" s="1"/>
  <c r="Q63085" i="1" s="1"/>
  <c r="G63086" i="1"/>
  <c r="H63086" i="1" s="1"/>
  <c r="I63086" i="1" s="1"/>
  <c r="J63086" i="1" s="1"/>
  <c r="L63086" i="1" s="1"/>
  <c r="Q63086" i="1" s="1"/>
  <c r="G63087" i="1"/>
  <c r="H63087" i="1" s="1"/>
  <c r="I63087" i="1" s="1"/>
  <c r="J63087" i="1" s="1"/>
  <c r="L63087" i="1" s="1"/>
  <c r="Q63087" i="1" s="1"/>
  <c r="G63088" i="1"/>
  <c r="H63088" i="1" s="1"/>
  <c r="I63088" i="1" s="1"/>
  <c r="J63088" i="1" s="1"/>
  <c r="L63088" i="1" s="1"/>
  <c r="Q63088" i="1" s="1"/>
  <c r="G63089" i="1"/>
  <c r="H63089" i="1" s="1"/>
  <c r="I63089" i="1" s="1"/>
  <c r="J63089" i="1" s="1"/>
  <c r="L63089" i="1" s="1"/>
  <c r="Q63089" i="1" s="1"/>
  <c r="G63090" i="1"/>
  <c r="H63090" i="1" s="1"/>
  <c r="I63090" i="1" s="1"/>
  <c r="J63090" i="1" s="1"/>
  <c r="L63090" i="1" s="1"/>
  <c r="Q63090" i="1" s="1"/>
  <c r="G63091" i="1"/>
  <c r="H63091" i="1" s="1"/>
  <c r="I63091" i="1" s="1"/>
  <c r="J63091" i="1" s="1"/>
  <c r="L63091" i="1" s="1"/>
  <c r="Q63091" i="1" s="1"/>
  <c r="G63092" i="1"/>
  <c r="H63092" i="1" s="1"/>
  <c r="I63092" i="1" s="1"/>
  <c r="J63092" i="1" s="1"/>
  <c r="L63092" i="1" s="1"/>
  <c r="Q63092" i="1" s="1"/>
  <c r="G63093" i="1"/>
  <c r="H63093" i="1" s="1"/>
  <c r="I63093" i="1" s="1"/>
  <c r="J63093" i="1" s="1"/>
  <c r="L63093" i="1" s="1"/>
  <c r="Q63093" i="1" s="1"/>
  <c r="G63094" i="1"/>
  <c r="H63094" i="1" s="1"/>
  <c r="I63094" i="1" s="1"/>
  <c r="J63094" i="1" s="1"/>
  <c r="L63094" i="1" s="1"/>
  <c r="Q63094" i="1" s="1"/>
  <c r="G63095" i="1"/>
  <c r="H63095" i="1" s="1"/>
  <c r="I63095" i="1" s="1"/>
  <c r="J63095" i="1" s="1"/>
  <c r="L63095" i="1" s="1"/>
  <c r="Q63095" i="1" s="1"/>
  <c r="G63096" i="1"/>
  <c r="H63096" i="1" s="1"/>
  <c r="I63096" i="1" s="1"/>
  <c r="J63096" i="1" s="1"/>
  <c r="L63096" i="1" s="1"/>
  <c r="Q63096" i="1" s="1"/>
  <c r="G63097" i="1"/>
  <c r="H63097" i="1" s="1"/>
  <c r="I63097" i="1" s="1"/>
  <c r="J63097" i="1" s="1"/>
  <c r="L63097" i="1" s="1"/>
  <c r="Q63097" i="1" s="1"/>
  <c r="G63098" i="1"/>
  <c r="H63098" i="1" s="1"/>
  <c r="I63098" i="1" s="1"/>
  <c r="J63098" i="1" s="1"/>
  <c r="L63098" i="1" s="1"/>
  <c r="Q63098" i="1" s="1"/>
  <c r="G63099" i="1"/>
  <c r="H63099" i="1" s="1"/>
  <c r="I63099" i="1" s="1"/>
  <c r="J63099" i="1" s="1"/>
  <c r="L63099" i="1" s="1"/>
  <c r="Q63099" i="1" s="1"/>
  <c r="G63100" i="1"/>
  <c r="H63100" i="1" s="1"/>
  <c r="I63100" i="1" s="1"/>
  <c r="J63100" i="1" s="1"/>
  <c r="L63100" i="1" s="1"/>
  <c r="Q63100" i="1" s="1"/>
  <c r="G63101" i="1"/>
  <c r="H63101" i="1" s="1"/>
  <c r="I63101" i="1" s="1"/>
  <c r="J63101" i="1" s="1"/>
  <c r="L63101" i="1" s="1"/>
  <c r="Q63101" i="1" s="1"/>
  <c r="G63102" i="1"/>
  <c r="H63102" i="1" s="1"/>
  <c r="I63102" i="1" s="1"/>
  <c r="J63102" i="1" s="1"/>
  <c r="L63102" i="1" s="1"/>
  <c r="Q63102" i="1" s="1"/>
  <c r="G63103" i="1"/>
  <c r="H63103" i="1" s="1"/>
  <c r="I63103" i="1" s="1"/>
  <c r="J63103" i="1" s="1"/>
  <c r="L63103" i="1" s="1"/>
  <c r="Q63103" i="1" s="1"/>
  <c r="G63104" i="1"/>
  <c r="H63104" i="1" s="1"/>
  <c r="I63104" i="1" s="1"/>
  <c r="J63104" i="1" s="1"/>
  <c r="L63104" i="1" s="1"/>
  <c r="Q63104" i="1" s="1"/>
  <c r="G63105" i="1"/>
  <c r="H63105" i="1" s="1"/>
  <c r="I63105" i="1" s="1"/>
  <c r="J63105" i="1" s="1"/>
  <c r="L63105" i="1" s="1"/>
  <c r="Q63105" i="1" s="1"/>
  <c r="G63106" i="1"/>
  <c r="H63106" i="1" s="1"/>
  <c r="I63106" i="1" s="1"/>
  <c r="J63106" i="1" s="1"/>
  <c r="L63106" i="1" s="1"/>
  <c r="Q63106" i="1" s="1"/>
  <c r="G63107" i="1"/>
  <c r="H63107" i="1" s="1"/>
  <c r="I63107" i="1" s="1"/>
  <c r="J63107" i="1" s="1"/>
  <c r="L63107" i="1" s="1"/>
  <c r="Q63107" i="1" s="1"/>
  <c r="G63108" i="1"/>
  <c r="H63108" i="1" s="1"/>
  <c r="I63108" i="1" s="1"/>
  <c r="J63108" i="1" s="1"/>
  <c r="L63108" i="1" s="1"/>
  <c r="Q63108" i="1" s="1"/>
  <c r="G63109" i="1"/>
  <c r="H63109" i="1" s="1"/>
  <c r="I63109" i="1" s="1"/>
  <c r="J63109" i="1" s="1"/>
  <c r="L63109" i="1" s="1"/>
  <c r="Q63109" i="1" s="1"/>
  <c r="G63110" i="1"/>
  <c r="H63110" i="1" s="1"/>
  <c r="I63110" i="1" s="1"/>
  <c r="J63110" i="1" s="1"/>
  <c r="L63110" i="1" s="1"/>
  <c r="Q63110" i="1" s="1"/>
  <c r="G63111" i="1"/>
  <c r="H63111" i="1" s="1"/>
  <c r="I63111" i="1" s="1"/>
  <c r="J63111" i="1" s="1"/>
  <c r="L63111" i="1" s="1"/>
  <c r="Q63111" i="1" s="1"/>
  <c r="G63112" i="1"/>
  <c r="H63112" i="1" s="1"/>
  <c r="I63112" i="1" s="1"/>
  <c r="J63112" i="1" s="1"/>
  <c r="L63112" i="1" s="1"/>
  <c r="Q63112" i="1" s="1"/>
  <c r="G63113" i="1"/>
  <c r="H63113" i="1" s="1"/>
  <c r="I63113" i="1" s="1"/>
  <c r="J63113" i="1" s="1"/>
  <c r="L63113" i="1" s="1"/>
  <c r="Q63113" i="1" s="1"/>
  <c r="G63114" i="1"/>
  <c r="H63114" i="1" s="1"/>
  <c r="I63114" i="1" s="1"/>
  <c r="J63114" i="1" s="1"/>
  <c r="L63114" i="1" s="1"/>
  <c r="Q63114" i="1" s="1"/>
  <c r="G63115" i="1"/>
  <c r="H63115" i="1" s="1"/>
  <c r="I63115" i="1" s="1"/>
  <c r="J63115" i="1" s="1"/>
  <c r="L63115" i="1" s="1"/>
  <c r="Q63115" i="1" s="1"/>
  <c r="G63116" i="1"/>
  <c r="H63116" i="1" s="1"/>
  <c r="I63116" i="1" s="1"/>
  <c r="J63116" i="1" s="1"/>
  <c r="L63116" i="1" s="1"/>
  <c r="Q63116" i="1" s="1"/>
  <c r="G63117" i="1"/>
  <c r="H63117" i="1" s="1"/>
  <c r="I63117" i="1" s="1"/>
  <c r="J63117" i="1" s="1"/>
  <c r="L63117" i="1" s="1"/>
  <c r="Q63117" i="1" s="1"/>
  <c r="G63118" i="1"/>
  <c r="H63118" i="1" s="1"/>
  <c r="I63118" i="1" s="1"/>
  <c r="J63118" i="1" s="1"/>
  <c r="L63118" i="1" s="1"/>
  <c r="Q63118" i="1" s="1"/>
  <c r="G63119" i="1"/>
  <c r="H63119" i="1" s="1"/>
  <c r="I63119" i="1" s="1"/>
  <c r="J63119" i="1" s="1"/>
  <c r="L63119" i="1" s="1"/>
  <c r="Q63119" i="1" s="1"/>
  <c r="G63120" i="1"/>
  <c r="H63120" i="1" s="1"/>
  <c r="I63120" i="1" s="1"/>
  <c r="J63120" i="1" s="1"/>
  <c r="L63120" i="1" s="1"/>
  <c r="Q63120" i="1" s="1"/>
  <c r="G63121" i="1"/>
  <c r="H63121" i="1" s="1"/>
  <c r="I63121" i="1" s="1"/>
  <c r="J63121" i="1" s="1"/>
  <c r="L63121" i="1" s="1"/>
  <c r="Q63121" i="1" s="1"/>
  <c r="G63122" i="1"/>
  <c r="H63122" i="1" s="1"/>
  <c r="I63122" i="1" s="1"/>
  <c r="J63122" i="1" s="1"/>
  <c r="L63122" i="1" s="1"/>
  <c r="Q63122" i="1" s="1"/>
  <c r="G63123" i="1"/>
  <c r="H63123" i="1" s="1"/>
  <c r="I63123" i="1" s="1"/>
  <c r="J63123" i="1" s="1"/>
  <c r="L63123" i="1" s="1"/>
  <c r="Q63123" i="1" s="1"/>
  <c r="G63124" i="1"/>
  <c r="H63124" i="1" s="1"/>
  <c r="I63124" i="1" s="1"/>
  <c r="J63124" i="1" s="1"/>
  <c r="L63124" i="1" s="1"/>
  <c r="Q63124" i="1" s="1"/>
  <c r="G63125" i="1"/>
  <c r="H63125" i="1" s="1"/>
  <c r="I63125" i="1" s="1"/>
  <c r="J63125" i="1" s="1"/>
  <c r="L63125" i="1" s="1"/>
  <c r="Q63125" i="1" s="1"/>
  <c r="G63126" i="1"/>
  <c r="H63126" i="1" s="1"/>
  <c r="I63126" i="1" s="1"/>
  <c r="J63126" i="1" s="1"/>
  <c r="L63126" i="1" s="1"/>
  <c r="Q63126" i="1" s="1"/>
  <c r="G63127" i="1"/>
  <c r="H63127" i="1" s="1"/>
  <c r="I63127" i="1" s="1"/>
  <c r="J63127" i="1" s="1"/>
  <c r="L63127" i="1" s="1"/>
  <c r="Q63127" i="1" s="1"/>
  <c r="G63128" i="1"/>
  <c r="H63128" i="1" s="1"/>
  <c r="I63128" i="1" s="1"/>
  <c r="J63128" i="1" s="1"/>
  <c r="L63128" i="1" s="1"/>
  <c r="Q63128" i="1" s="1"/>
  <c r="G63129" i="1"/>
  <c r="H63129" i="1" s="1"/>
  <c r="I63129" i="1" s="1"/>
  <c r="J63129" i="1" s="1"/>
  <c r="L63129" i="1" s="1"/>
  <c r="Q63129" i="1" s="1"/>
  <c r="G63130" i="1"/>
  <c r="H63130" i="1" s="1"/>
  <c r="I63130" i="1" s="1"/>
  <c r="J63130" i="1" s="1"/>
  <c r="L63130" i="1" s="1"/>
  <c r="Q63130" i="1" s="1"/>
  <c r="G63131" i="1"/>
  <c r="H63131" i="1" s="1"/>
  <c r="I63131" i="1" s="1"/>
  <c r="J63131" i="1" s="1"/>
  <c r="L63131" i="1" s="1"/>
  <c r="Q63131" i="1" s="1"/>
  <c r="G63132" i="1"/>
  <c r="H63132" i="1" s="1"/>
  <c r="I63132" i="1" s="1"/>
  <c r="J63132" i="1" s="1"/>
  <c r="L63132" i="1" s="1"/>
  <c r="Q63132" i="1" s="1"/>
  <c r="G63133" i="1"/>
  <c r="H63133" i="1" s="1"/>
  <c r="I63133" i="1" s="1"/>
  <c r="J63133" i="1" s="1"/>
  <c r="L63133" i="1" s="1"/>
  <c r="Q63133" i="1" s="1"/>
  <c r="G63134" i="1"/>
  <c r="H63134" i="1" s="1"/>
  <c r="I63134" i="1" s="1"/>
  <c r="J63134" i="1" s="1"/>
  <c r="L63134" i="1" s="1"/>
  <c r="Q63134" i="1" s="1"/>
  <c r="G63135" i="1"/>
  <c r="H63135" i="1" s="1"/>
  <c r="I63135" i="1" s="1"/>
  <c r="J63135" i="1" s="1"/>
  <c r="L63135" i="1" s="1"/>
  <c r="Q63135" i="1" s="1"/>
  <c r="G63136" i="1"/>
  <c r="H63136" i="1" s="1"/>
  <c r="I63136" i="1" s="1"/>
  <c r="J63136" i="1" s="1"/>
  <c r="L63136" i="1" s="1"/>
  <c r="Q63136" i="1" s="1"/>
  <c r="G63137" i="1"/>
  <c r="H63137" i="1" s="1"/>
  <c r="I63137" i="1" s="1"/>
  <c r="J63137" i="1" s="1"/>
  <c r="L63137" i="1" s="1"/>
  <c r="Q63137" i="1" s="1"/>
  <c r="G63138" i="1"/>
  <c r="H63138" i="1" s="1"/>
  <c r="I63138" i="1" s="1"/>
  <c r="J63138" i="1" s="1"/>
  <c r="L63138" i="1" s="1"/>
  <c r="Q63138" i="1" s="1"/>
  <c r="G63139" i="1"/>
  <c r="H63139" i="1" s="1"/>
  <c r="I63139" i="1" s="1"/>
  <c r="J63139" i="1" s="1"/>
  <c r="L63139" i="1" s="1"/>
  <c r="Q63139" i="1" s="1"/>
  <c r="G63140" i="1"/>
  <c r="H63140" i="1" s="1"/>
  <c r="I63140" i="1" s="1"/>
  <c r="J63140" i="1" s="1"/>
  <c r="L63140" i="1" s="1"/>
  <c r="Q63140" i="1" s="1"/>
  <c r="G63141" i="1"/>
  <c r="H63141" i="1" s="1"/>
  <c r="I63141" i="1" s="1"/>
  <c r="J63141" i="1" s="1"/>
  <c r="L63141" i="1" s="1"/>
  <c r="Q63141" i="1" s="1"/>
  <c r="G63142" i="1"/>
  <c r="H63142" i="1" s="1"/>
  <c r="I63142" i="1" s="1"/>
  <c r="J63142" i="1" s="1"/>
  <c r="L63142" i="1" s="1"/>
  <c r="Q63142" i="1" s="1"/>
  <c r="G63143" i="1"/>
  <c r="H63143" i="1" s="1"/>
  <c r="I63143" i="1" s="1"/>
  <c r="J63143" i="1" s="1"/>
  <c r="L63143" i="1" s="1"/>
  <c r="Q63143" i="1" s="1"/>
  <c r="G63144" i="1"/>
  <c r="H63144" i="1" s="1"/>
  <c r="I63144" i="1" s="1"/>
  <c r="J63144" i="1" s="1"/>
  <c r="L63144" i="1" s="1"/>
  <c r="Q63144" i="1" s="1"/>
  <c r="G63145" i="1"/>
  <c r="H63145" i="1" s="1"/>
  <c r="I63145" i="1" s="1"/>
  <c r="J63145" i="1" s="1"/>
  <c r="L63145" i="1" s="1"/>
  <c r="Q63145" i="1" s="1"/>
  <c r="G63146" i="1"/>
  <c r="H63146" i="1" s="1"/>
  <c r="I63146" i="1" s="1"/>
  <c r="J63146" i="1" s="1"/>
  <c r="L63146" i="1" s="1"/>
  <c r="Q63146" i="1" s="1"/>
  <c r="G63147" i="1"/>
  <c r="H63147" i="1" s="1"/>
  <c r="I63147" i="1" s="1"/>
  <c r="J63147" i="1" s="1"/>
  <c r="L63147" i="1" s="1"/>
  <c r="Q63147" i="1" s="1"/>
  <c r="G63148" i="1"/>
  <c r="H63148" i="1" s="1"/>
  <c r="I63148" i="1" s="1"/>
  <c r="J63148" i="1" s="1"/>
  <c r="L63148" i="1" s="1"/>
  <c r="Q63148" i="1" s="1"/>
  <c r="G63149" i="1"/>
  <c r="H63149" i="1" s="1"/>
  <c r="I63149" i="1" s="1"/>
  <c r="J63149" i="1" s="1"/>
  <c r="L63149" i="1" s="1"/>
  <c r="Q63149" i="1" s="1"/>
  <c r="G63150" i="1"/>
  <c r="H63150" i="1" s="1"/>
  <c r="I63150" i="1" s="1"/>
  <c r="J63150" i="1" s="1"/>
  <c r="L63150" i="1" s="1"/>
  <c r="Q63150" i="1" s="1"/>
  <c r="G63151" i="1"/>
  <c r="H63151" i="1" s="1"/>
  <c r="I63151" i="1" s="1"/>
  <c r="J63151" i="1" s="1"/>
  <c r="L63151" i="1" s="1"/>
  <c r="Q63151" i="1" s="1"/>
  <c r="G63152" i="1"/>
  <c r="H63152" i="1" s="1"/>
  <c r="I63152" i="1" s="1"/>
  <c r="J63152" i="1" s="1"/>
  <c r="L63152" i="1" s="1"/>
  <c r="Q63152" i="1" s="1"/>
  <c r="G63153" i="1"/>
  <c r="H63153" i="1" s="1"/>
  <c r="I63153" i="1" s="1"/>
  <c r="J63153" i="1" s="1"/>
  <c r="L63153" i="1" s="1"/>
  <c r="Q63153" i="1" s="1"/>
  <c r="G63154" i="1"/>
  <c r="H63154" i="1" s="1"/>
  <c r="I63154" i="1" s="1"/>
  <c r="J63154" i="1" s="1"/>
  <c r="L63154" i="1" s="1"/>
  <c r="Q63154" i="1" s="1"/>
  <c r="G63155" i="1"/>
  <c r="H63155" i="1" s="1"/>
  <c r="I63155" i="1" s="1"/>
  <c r="J63155" i="1" s="1"/>
  <c r="L63155" i="1" s="1"/>
  <c r="Q63155" i="1" s="1"/>
  <c r="G63156" i="1"/>
  <c r="H63156" i="1" s="1"/>
  <c r="I63156" i="1" s="1"/>
  <c r="J63156" i="1" s="1"/>
  <c r="L63156" i="1" s="1"/>
  <c r="Q63156" i="1" s="1"/>
  <c r="G63157" i="1"/>
  <c r="H63157" i="1" s="1"/>
  <c r="I63157" i="1" s="1"/>
  <c r="J63157" i="1" s="1"/>
  <c r="L63157" i="1" s="1"/>
  <c r="Q63157" i="1" s="1"/>
  <c r="G63158" i="1"/>
  <c r="H63158" i="1" s="1"/>
  <c r="I63158" i="1" s="1"/>
  <c r="J63158" i="1" s="1"/>
  <c r="L63158" i="1" s="1"/>
  <c r="Q63158" i="1" s="1"/>
  <c r="G63159" i="1"/>
  <c r="H63159" i="1" s="1"/>
  <c r="I63159" i="1" s="1"/>
  <c r="J63159" i="1" s="1"/>
  <c r="L63159" i="1" s="1"/>
  <c r="Q63159" i="1" s="1"/>
  <c r="G63160" i="1"/>
  <c r="H63160" i="1" s="1"/>
  <c r="I63160" i="1" s="1"/>
  <c r="J63160" i="1" s="1"/>
  <c r="L63160" i="1" s="1"/>
  <c r="Q63160" i="1" s="1"/>
  <c r="G63161" i="1"/>
  <c r="H63161" i="1" s="1"/>
  <c r="I63161" i="1" s="1"/>
  <c r="J63161" i="1" s="1"/>
  <c r="L63161" i="1" s="1"/>
  <c r="Q63161" i="1" s="1"/>
  <c r="G63162" i="1"/>
  <c r="H63162" i="1" s="1"/>
  <c r="I63162" i="1" s="1"/>
  <c r="J63162" i="1" s="1"/>
  <c r="L63162" i="1" s="1"/>
  <c r="Q63162" i="1" s="1"/>
  <c r="G63163" i="1"/>
  <c r="H63163" i="1" s="1"/>
  <c r="I63163" i="1" s="1"/>
  <c r="J63163" i="1" s="1"/>
  <c r="L63163" i="1" s="1"/>
  <c r="Q63163" i="1" s="1"/>
  <c r="G63164" i="1"/>
  <c r="H63164" i="1" s="1"/>
  <c r="I63164" i="1" s="1"/>
  <c r="J63164" i="1" s="1"/>
  <c r="L63164" i="1" s="1"/>
  <c r="Q63164" i="1" s="1"/>
  <c r="G63165" i="1"/>
  <c r="H63165" i="1" s="1"/>
  <c r="I63165" i="1" s="1"/>
  <c r="J63165" i="1" s="1"/>
  <c r="L63165" i="1" s="1"/>
  <c r="Q63165" i="1" s="1"/>
  <c r="G63166" i="1"/>
  <c r="H63166" i="1" s="1"/>
  <c r="I63166" i="1" s="1"/>
  <c r="J63166" i="1" s="1"/>
  <c r="L63166" i="1" s="1"/>
  <c r="Q63166" i="1" s="1"/>
  <c r="G63167" i="1"/>
  <c r="H63167" i="1" s="1"/>
  <c r="I63167" i="1" s="1"/>
  <c r="J63167" i="1" s="1"/>
  <c r="L63167" i="1" s="1"/>
  <c r="Q63167" i="1" s="1"/>
  <c r="G63168" i="1"/>
  <c r="H63168" i="1" s="1"/>
  <c r="I63168" i="1" s="1"/>
  <c r="J63168" i="1" s="1"/>
  <c r="L63168" i="1" s="1"/>
  <c r="Q63168" i="1" s="1"/>
  <c r="G63169" i="1"/>
  <c r="H63169" i="1" s="1"/>
  <c r="I63169" i="1" s="1"/>
  <c r="J63169" i="1" s="1"/>
  <c r="L63169" i="1" s="1"/>
  <c r="Q63169" i="1" s="1"/>
  <c r="G63170" i="1"/>
  <c r="H63170" i="1" s="1"/>
  <c r="I63170" i="1" s="1"/>
  <c r="J63170" i="1" s="1"/>
  <c r="L63170" i="1" s="1"/>
  <c r="Q63170" i="1" s="1"/>
  <c r="G63171" i="1"/>
  <c r="H63171" i="1" s="1"/>
  <c r="I63171" i="1" s="1"/>
  <c r="J63171" i="1" s="1"/>
  <c r="L63171" i="1" s="1"/>
  <c r="Q63171" i="1" s="1"/>
  <c r="G63172" i="1"/>
  <c r="H63172" i="1" s="1"/>
  <c r="I63172" i="1" s="1"/>
  <c r="J63172" i="1" s="1"/>
  <c r="L63172" i="1" s="1"/>
  <c r="Q63172" i="1" s="1"/>
  <c r="G63173" i="1"/>
  <c r="H63173" i="1" s="1"/>
  <c r="I63173" i="1" s="1"/>
  <c r="J63173" i="1" s="1"/>
  <c r="L63173" i="1" s="1"/>
  <c r="Q63173" i="1" s="1"/>
  <c r="G63174" i="1"/>
  <c r="H63174" i="1" s="1"/>
  <c r="I63174" i="1" s="1"/>
  <c r="J63174" i="1" s="1"/>
  <c r="L63174" i="1" s="1"/>
  <c r="Q63174" i="1" s="1"/>
  <c r="G63175" i="1"/>
  <c r="H63175" i="1" s="1"/>
  <c r="I63175" i="1" s="1"/>
  <c r="J63175" i="1" s="1"/>
  <c r="L63175" i="1" s="1"/>
  <c r="Q63175" i="1" s="1"/>
  <c r="G63176" i="1"/>
  <c r="H63176" i="1" s="1"/>
  <c r="I63176" i="1" s="1"/>
  <c r="J63176" i="1" s="1"/>
  <c r="L63176" i="1" s="1"/>
  <c r="Q63176" i="1" s="1"/>
  <c r="G63177" i="1"/>
  <c r="H63177" i="1" s="1"/>
  <c r="I63177" i="1" s="1"/>
  <c r="J63177" i="1" s="1"/>
  <c r="L63177" i="1" s="1"/>
  <c r="Q63177" i="1" s="1"/>
  <c r="G63178" i="1"/>
  <c r="H63178" i="1" s="1"/>
  <c r="I63178" i="1" s="1"/>
  <c r="J63178" i="1" s="1"/>
  <c r="L63178" i="1" s="1"/>
  <c r="Q63178" i="1" s="1"/>
  <c r="G63179" i="1"/>
  <c r="H63179" i="1" s="1"/>
  <c r="I63179" i="1" s="1"/>
  <c r="J63179" i="1" s="1"/>
  <c r="L63179" i="1" s="1"/>
  <c r="Q63179" i="1" s="1"/>
  <c r="G63180" i="1"/>
  <c r="H63180" i="1" s="1"/>
  <c r="I63180" i="1" s="1"/>
  <c r="J63180" i="1" s="1"/>
  <c r="L63180" i="1" s="1"/>
  <c r="Q63180" i="1" s="1"/>
  <c r="G63181" i="1"/>
  <c r="H63181" i="1" s="1"/>
  <c r="I63181" i="1" s="1"/>
  <c r="J63181" i="1" s="1"/>
  <c r="L63181" i="1" s="1"/>
  <c r="Q63181" i="1" s="1"/>
  <c r="G63182" i="1"/>
  <c r="H63182" i="1" s="1"/>
  <c r="I63182" i="1" s="1"/>
  <c r="J63182" i="1" s="1"/>
  <c r="L63182" i="1" s="1"/>
  <c r="Q63182" i="1" s="1"/>
  <c r="G63183" i="1"/>
  <c r="H63183" i="1" s="1"/>
  <c r="I63183" i="1" s="1"/>
  <c r="J63183" i="1" s="1"/>
  <c r="L63183" i="1" s="1"/>
  <c r="Q63183" i="1" s="1"/>
  <c r="G63184" i="1"/>
  <c r="H63184" i="1" s="1"/>
  <c r="I63184" i="1" s="1"/>
  <c r="J63184" i="1" s="1"/>
  <c r="L63184" i="1" s="1"/>
  <c r="Q63184" i="1" s="1"/>
  <c r="G63185" i="1"/>
  <c r="H63185" i="1" s="1"/>
  <c r="I63185" i="1" s="1"/>
  <c r="J63185" i="1" s="1"/>
  <c r="L63185" i="1" s="1"/>
  <c r="Q63185" i="1" s="1"/>
  <c r="G63186" i="1"/>
  <c r="H63186" i="1" s="1"/>
  <c r="I63186" i="1" s="1"/>
  <c r="J63186" i="1" s="1"/>
  <c r="L63186" i="1" s="1"/>
  <c r="Q63186" i="1" s="1"/>
  <c r="G63187" i="1"/>
  <c r="H63187" i="1" s="1"/>
  <c r="I63187" i="1" s="1"/>
  <c r="J63187" i="1" s="1"/>
  <c r="L63187" i="1" s="1"/>
  <c r="Q63187" i="1" s="1"/>
  <c r="G63188" i="1"/>
  <c r="H63188" i="1" s="1"/>
  <c r="I63188" i="1" s="1"/>
  <c r="J63188" i="1" s="1"/>
  <c r="L63188" i="1" s="1"/>
  <c r="Q63188" i="1" s="1"/>
  <c r="G63189" i="1"/>
  <c r="H63189" i="1" s="1"/>
  <c r="I63189" i="1" s="1"/>
  <c r="J63189" i="1" s="1"/>
  <c r="L63189" i="1" s="1"/>
  <c r="Q63189" i="1" s="1"/>
  <c r="G63190" i="1"/>
  <c r="H63190" i="1" s="1"/>
  <c r="I63190" i="1" s="1"/>
  <c r="J63190" i="1" s="1"/>
  <c r="L63190" i="1" s="1"/>
  <c r="Q63190" i="1" s="1"/>
  <c r="G63191" i="1"/>
  <c r="H63191" i="1" s="1"/>
  <c r="I63191" i="1" s="1"/>
  <c r="J63191" i="1" s="1"/>
  <c r="L63191" i="1" s="1"/>
  <c r="Q63191" i="1" s="1"/>
  <c r="G63192" i="1"/>
  <c r="H63192" i="1" s="1"/>
  <c r="I63192" i="1" s="1"/>
  <c r="J63192" i="1" s="1"/>
  <c r="L63192" i="1" s="1"/>
  <c r="Q63192" i="1" s="1"/>
  <c r="G63193" i="1"/>
  <c r="H63193" i="1" s="1"/>
  <c r="I63193" i="1" s="1"/>
  <c r="J63193" i="1" s="1"/>
  <c r="L63193" i="1" s="1"/>
  <c r="Q63193" i="1" s="1"/>
  <c r="G63194" i="1"/>
  <c r="H63194" i="1" s="1"/>
  <c r="I63194" i="1" s="1"/>
  <c r="J63194" i="1" s="1"/>
  <c r="L63194" i="1" s="1"/>
  <c r="Q63194" i="1" s="1"/>
  <c r="G63195" i="1"/>
  <c r="H63195" i="1" s="1"/>
  <c r="I63195" i="1" s="1"/>
  <c r="J63195" i="1" s="1"/>
  <c r="L63195" i="1" s="1"/>
  <c r="Q63195" i="1" s="1"/>
  <c r="G63196" i="1"/>
  <c r="H63196" i="1" s="1"/>
  <c r="I63196" i="1" s="1"/>
  <c r="J63196" i="1" s="1"/>
  <c r="L63196" i="1" s="1"/>
  <c r="Q63196" i="1" s="1"/>
  <c r="G63197" i="1"/>
  <c r="H63197" i="1" s="1"/>
  <c r="I63197" i="1" s="1"/>
  <c r="J63197" i="1" s="1"/>
  <c r="L63197" i="1" s="1"/>
  <c r="Q63197" i="1" s="1"/>
  <c r="G63198" i="1"/>
  <c r="H63198" i="1" s="1"/>
  <c r="I63198" i="1" s="1"/>
  <c r="J63198" i="1" s="1"/>
  <c r="L63198" i="1" s="1"/>
  <c r="Q63198" i="1" s="1"/>
  <c r="G63199" i="1"/>
  <c r="H63199" i="1" s="1"/>
  <c r="I63199" i="1" s="1"/>
  <c r="J63199" i="1" s="1"/>
  <c r="L63199" i="1" s="1"/>
  <c r="Q63199" i="1" s="1"/>
  <c r="G63200" i="1"/>
  <c r="H63200" i="1" s="1"/>
  <c r="I63200" i="1" s="1"/>
  <c r="J63200" i="1" s="1"/>
  <c r="L63200" i="1" s="1"/>
  <c r="Q63200" i="1" s="1"/>
  <c r="G63201" i="1"/>
  <c r="H63201" i="1" s="1"/>
  <c r="I63201" i="1" s="1"/>
  <c r="J63201" i="1" s="1"/>
  <c r="L63201" i="1" s="1"/>
  <c r="Q63201" i="1" s="1"/>
  <c r="G63202" i="1"/>
  <c r="H63202" i="1" s="1"/>
  <c r="I63202" i="1" s="1"/>
  <c r="J63202" i="1" s="1"/>
  <c r="L63202" i="1" s="1"/>
  <c r="Q63202" i="1" s="1"/>
  <c r="G63203" i="1"/>
  <c r="H63203" i="1" s="1"/>
  <c r="I63203" i="1" s="1"/>
  <c r="J63203" i="1" s="1"/>
  <c r="L63203" i="1" s="1"/>
  <c r="Q63203" i="1" s="1"/>
  <c r="G63204" i="1"/>
  <c r="H63204" i="1" s="1"/>
  <c r="I63204" i="1" s="1"/>
  <c r="J63204" i="1" s="1"/>
  <c r="L63204" i="1" s="1"/>
  <c r="Q63204" i="1" s="1"/>
  <c r="G63205" i="1"/>
  <c r="H63205" i="1" s="1"/>
  <c r="I63205" i="1" s="1"/>
  <c r="J63205" i="1" s="1"/>
  <c r="L63205" i="1" s="1"/>
  <c r="Q63205" i="1" s="1"/>
  <c r="G63206" i="1"/>
  <c r="H63206" i="1" s="1"/>
  <c r="I63206" i="1" s="1"/>
  <c r="J63206" i="1" s="1"/>
  <c r="L63206" i="1" s="1"/>
  <c r="Q63206" i="1" s="1"/>
  <c r="G63207" i="1"/>
  <c r="H63207" i="1" s="1"/>
  <c r="I63207" i="1" s="1"/>
  <c r="J63207" i="1" s="1"/>
  <c r="L63207" i="1" s="1"/>
  <c r="Q63207" i="1" s="1"/>
  <c r="G63208" i="1"/>
  <c r="H63208" i="1" s="1"/>
  <c r="I63208" i="1" s="1"/>
  <c r="J63208" i="1" s="1"/>
  <c r="L63208" i="1" s="1"/>
  <c r="Q63208" i="1" s="1"/>
  <c r="G63209" i="1"/>
  <c r="H63209" i="1" s="1"/>
  <c r="I63209" i="1" s="1"/>
  <c r="J63209" i="1" s="1"/>
  <c r="L63209" i="1" s="1"/>
  <c r="Q63209" i="1" s="1"/>
  <c r="G63210" i="1"/>
  <c r="H63210" i="1" s="1"/>
  <c r="I63210" i="1" s="1"/>
  <c r="J63210" i="1" s="1"/>
  <c r="L63210" i="1" s="1"/>
  <c r="Q63210" i="1" s="1"/>
  <c r="G63211" i="1"/>
  <c r="H63211" i="1" s="1"/>
  <c r="I63211" i="1" s="1"/>
  <c r="J63211" i="1" s="1"/>
  <c r="L63211" i="1" s="1"/>
  <c r="Q63211" i="1" s="1"/>
  <c r="G63212" i="1"/>
  <c r="H63212" i="1" s="1"/>
  <c r="I63212" i="1" s="1"/>
  <c r="J63212" i="1" s="1"/>
  <c r="L63212" i="1" s="1"/>
  <c r="Q63212" i="1" s="1"/>
  <c r="G63213" i="1"/>
  <c r="H63213" i="1" s="1"/>
  <c r="I63213" i="1" s="1"/>
  <c r="J63213" i="1" s="1"/>
  <c r="L63213" i="1" s="1"/>
  <c r="Q63213" i="1" s="1"/>
  <c r="G63214" i="1"/>
  <c r="H63214" i="1" s="1"/>
  <c r="I63214" i="1" s="1"/>
  <c r="J63214" i="1" s="1"/>
  <c r="L63214" i="1" s="1"/>
  <c r="Q63214" i="1" s="1"/>
  <c r="G63215" i="1"/>
  <c r="H63215" i="1" s="1"/>
  <c r="I63215" i="1" s="1"/>
  <c r="J63215" i="1" s="1"/>
  <c r="L63215" i="1" s="1"/>
  <c r="Q63215" i="1" s="1"/>
  <c r="G63216" i="1"/>
  <c r="H63216" i="1" s="1"/>
  <c r="I63216" i="1" s="1"/>
  <c r="J63216" i="1" s="1"/>
  <c r="L63216" i="1" s="1"/>
  <c r="Q63216" i="1" s="1"/>
  <c r="G63217" i="1"/>
  <c r="H63217" i="1" s="1"/>
  <c r="I63217" i="1" s="1"/>
  <c r="J63217" i="1" s="1"/>
  <c r="L63217" i="1" s="1"/>
  <c r="Q63217" i="1" s="1"/>
  <c r="G63218" i="1"/>
  <c r="H63218" i="1" s="1"/>
  <c r="I63218" i="1" s="1"/>
  <c r="J63218" i="1" s="1"/>
  <c r="L63218" i="1" s="1"/>
  <c r="Q63218" i="1" s="1"/>
  <c r="G63219" i="1"/>
  <c r="H63219" i="1" s="1"/>
  <c r="I63219" i="1" s="1"/>
  <c r="J63219" i="1" s="1"/>
  <c r="L63219" i="1" s="1"/>
  <c r="Q63219" i="1" s="1"/>
  <c r="G63220" i="1"/>
  <c r="H63220" i="1" s="1"/>
  <c r="I63220" i="1" s="1"/>
  <c r="J63220" i="1" s="1"/>
  <c r="L63220" i="1" s="1"/>
  <c r="Q63220" i="1" s="1"/>
  <c r="G63221" i="1"/>
  <c r="H63221" i="1" s="1"/>
  <c r="I63221" i="1" s="1"/>
  <c r="J63221" i="1" s="1"/>
  <c r="L63221" i="1" s="1"/>
  <c r="Q63221" i="1" s="1"/>
  <c r="G63222" i="1"/>
  <c r="H63222" i="1" s="1"/>
  <c r="I63222" i="1" s="1"/>
  <c r="J63222" i="1" s="1"/>
  <c r="L63222" i="1" s="1"/>
  <c r="Q63222" i="1" s="1"/>
  <c r="G63223" i="1"/>
  <c r="H63223" i="1" s="1"/>
  <c r="I63223" i="1" s="1"/>
  <c r="J63223" i="1" s="1"/>
  <c r="L63223" i="1" s="1"/>
  <c r="Q63223" i="1" s="1"/>
  <c r="G63224" i="1"/>
  <c r="H63224" i="1" s="1"/>
  <c r="I63224" i="1" s="1"/>
  <c r="J63224" i="1" s="1"/>
  <c r="L63224" i="1" s="1"/>
  <c r="Q63224" i="1" s="1"/>
  <c r="G63225" i="1"/>
  <c r="H63225" i="1" s="1"/>
  <c r="I63225" i="1" s="1"/>
  <c r="J63225" i="1" s="1"/>
  <c r="L63225" i="1" s="1"/>
  <c r="Q63225" i="1" s="1"/>
  <c r="G63226" i="1"/>
  <c r="H63226" i="1" s="1"/>
  <c r="I63226" i="1" s="1"/>
  <c r="J63226" i="1" s="1"/>
  <c r="L63226" i="1" s="1"/>
  <c r="Q63226" i="1" s="1"/>
  <c r="G63227" i="1"/>
  <c r="H63227" i="1" s="1"/>
  <c r="I63227" i="1" s="1"/>
  <c r="J63227" i="1" s="1"/>
  <c r="L63227" i="1" s="1"/>
  <c r="Q63227" i="1" s="1"/>
  <c r="G63228" i="1"/>
  <c r="H63228" i="1" s="1"/>
  <c r="I63228" i="1" s="1"/>
  <c r="J63228" i="1" s="1"/>
  <c r="L63228" i="1" s="1"/>
  <c r="Q63228" i="1" s="1"/>
  <c r="G63229" i="1"/>
  <c r="H63229" i="1" s="1"/>
  <c r="I63229" i="1" s="1"/>
  <c r="J63229" i="1" s="1"/>
  <c r="L63229" i="1" s="1"/>
  <c r="Q63229" i="1" s="1"/>
  <c r="G63230" i="1"/>
  <c r="H63230" i="1" s="1"/>
  <c r="I63230" i="1" s="1"/>
  <c r="J63230" i="1" s="1"/>
  <c r="L63230" i="1" s="1"/>
  <c r="Q63230" i="1" s="1"/>
  <c r="G63231" i="1"/>
  <c r="H63231" i="1" s="1"/>
  <c r="I63231" i="1" s="1"/>
  <c r="J63231" i="1" s="1"/>
  <c r="L63231" i="1" s="1"/>
  <c r="Q63231" i="1" s="1"/>
  <c r="G63232" i="1"/>
  <c r="H63232" i="1" s="1"/>
  <c r="I63232" i="1" s="1"/>
  <c r="J63232" i="1" s="1"/>
  <c r="L63232" i="1" s="1"/>
  <c r="Q63232" i="1" s="1"/>
  <c r="G63233" i="1"/>
  <c r="H63233" i="1" s="1"/>
  <c r="I63233" i="1" s="1"/>
  <c r="J63233" i="1" s="1"/>
  <c r="L63233" i="1" s="1"/>
  <c r="Q63233" i="1" s="1"/>
  <c r="G63234" i="1"/>
  <c r="H63234" i="1" s="1"/>
  <c r="I63234" i="1" s="1"/>
  <c r="J63234" i="1" s="1"/>
  <c r="L63234" i="1" s="1"/>
  <c r="Q63234" i="1" s="1"/>
  <c r="G63235" i="1"/>
  <c r="H63235" i="1" s="1"/>
  <c r="I63235" i="1" s="1"/>
  <c r="J63235" i="1" s="1"/>
  <c r="L63235" i="1" s="1"/>
  <c r="Q63235" i="1" s="1"/>
  <c r="G63236" i="1"/>
  <c r="H63236" i="1" s="1"/>
  <c r="I63236" i="1" s="1"/>
  <c r="J63236" i="1" s="1"/>
  <c r="L63236" i="1" s="1"/>
  <c r="Q63236" i="1" s="1"/>
  <c r="G63237" i="1"/>
  <c r="H63237" i="1" s="1"/>
  <c r="I63237" i="1" s="1"/>
  <c r="J63237" i="1" s="1"/>
  <c r="L63237" i="1" s="1"/>
  <c r="Q63237" i="1" s="1"/>
  <c r="G63238" i="1"/>
  <c r="H63238" i="1" s="1"/>
  <c r="I63238" i="1" s="1"/>
  <c r="J63238" i="1" s="1"/>
  <c r="L63238" i="1" s="1"/>
  <c r="Q63238" i="1" s="1"/>
  <c r="G63239" i="1"/>
  <c r="H63239" i="1" s="1"/>
  <c r="I63239" i="1" s="1"/>
  <c r="J63239" i="1" s="1"/>
  <c r="L63239" i="1" s="1"/>
  <c r="Q63239" i="1" s="1"/>
  <c r="G63240" i="1"/>
  <c r="H63240" i="1" s="1"/>
  <c r="I63240" i="1" s="1"/>
  <c r="J63240" i="1" s="1"/>
  <c r="L63240" i="1" s="1"/>
  <c r="Q63240" i="1" s="1"/>
  <c r="G63241" i="1"/>
  <c r="H63241" i="1" s="1"/>
  <c r="I63241" i="1" s="1"/>
  <c r="J63241" i="1" s="1"/>
  <c r="L63241" i="1" s="1"/>
  <c r="Q63241" i="1" s="1"/>
  <c r="G63242" i="1"/>
  <c r="H63242" i="1" s="1"/>
  <c r="I63242" i="1" s="1"/>
  <c r="J63242" i="1" s="1"/>
  <c r="L63242" i="1" s="1"/>
  <c r="Q63242" i="1" s="1"/>
  <c r="G63243" i="1"/>
  <c r="H63243" i="1" s="1"/>
  <c r="I63243" i="1" s="1"/>
  <c r="J63243" i="1" s="1"/>
  <c r="L63243" i="1" s="1"/>
  <c r="Q63243" i="1" s="1"/>
  <c r="G63244" i="1"/>
  <c r="H63244" i="1" s="1"/>
  <c r="I63244" i="1" s="1"/>
  <c r="J63244" i="1" s="1"/>
  <c r="L63244" i="1" s="1"/>
  <c r="Q63244" i="1" s="1"/>
  <c r="G63245" i="1"/>
  <c r="H63245" i="1" s="1"/>
  <c r="I63245" i="1" s="1"/>
  <c r="J63245" i="1" s="1"/>
  <c r="L63245" i="1" s="1"/>
  <c r="Q63245" i="1" s="1"/>
  <c r="G63246" i="1"/>
  <c r="H63246" i="1" s="1"/>
  <c r="I63246" i="1" s="1"/>
  <c r="J63246" i="1" s="1"/>
  <c r="L63246" i="1" s="1"/>
  <c r="Q63246" i="1" s="1"/>
  <c r="G63247" i="1"/>
  <c r="H63247" i="1" s="1"/>
  <c r="I63247" i="1" s="1"/>
  <c r="J63247" i="1" s="1"/>
  <c r="L63247" i="1" s="1"/>
  <c r="Q63247" i="1" s="1"/>
  <c r="G63248" i="1"/>
  <c r="H63248" i="1" s="1"/>
  <c r="I63248" i="1" s="1"/>
  <c r="J63248" i="1" s="1"/>
  <c r="L63248" i="1" s="1"/>
  <c r="Q63248" i="1" s="1"/>
  <c r="G63249" i="1"/>
  <c r="H63249" i="1" s="1"/>
  <c r="I63249" i="1" s="1"/>
  <c r="J63249" i="1" s="1"/>
  <c r="L63249" i="1" s="1"/>
  <c r="Q63249" i="1" s="1"/>
  <c r="G63250" i="1"/>
  <c r="H63250" i="1" s="1"/>
  <c r="I63250" i="1" s="1"/>
  <c r="J63250" i="1" s="1"/>
  <c r="L63250" i="1" s="1"/>
  <c r="Q63250" i="1" s="1"/>
  <c r="G63251" i="1"/>
  <c r="H63251" i="1" s="1"/>
  <c r="I63251" i="1" s="1"/>
  <c r="J63251" i="1" s="1"/>
  <c r="L63251" i="1" s="1"/>
  <c r="Q63251" i="1" s="1"/>
  <c r="G63252" i="1"/>
  <c r="H63252" i="1" s="1"/>
  <c r="I63252" i="1" s="1"/>
  <c r="J63252" i="1" s="1"/>
  <c r="L63252" i="1" s="1"/>
  <c r="Q63252" i="1" s="1"/>
  <c r="G63253" i="1"/>
  <c r="H63253" i="1" s="1"/>
  <c r="I63253" i="1" s="1"/>
  <c r="J63253" i="1" s="1"/>
  <c r="L63253" i="1" s="1"/>
  <c r="Q63253" i="1" s="1"/>
  <c r="G63254" i="1"/>
  <c r="H63254" i="1" s="1"/>
  <c r="I63254" i="1" s="1"/>
  <c r="J63254" i="1" s="1"/>
  <c r="L63254" i="1" s="1"/>
  <c r="Q63254" i="1" s="1"/>
  <c r="G63255" i="1"/>
  <c r="H63255" i="1" s="1"/>
  <c r="I63255" i="1" s="1"/>
  <c r="J63255" i="1" s="1"/>
  <c r="L63255" i="1" s="1"/>
  <c r="Q63255" i="1" s="1"/>
  <c r="G63256" i="1"/>
  <c r="H63256" i="1" s="1"/>
  <c r="I63256" i="1" s="1"/>
  <c r="J63256" i="1" s="1"/>
  <c r="L63256" i="1" s="1"/>
  <c r="Q63256" i="1" s="1"/>
  <c r="G63257" i="1"/>
  <c r="H63257" i="1" s="1"/>
  <c r="I63257" i="1" s="1"/>
  <c r="J63257" i="1" s="1"/>
  <c r="L63257" i="1" s="1"/>
  <c r="Q63257" i="1" s="1"/>
  <c r="G63258" i="1"/>
  <c r="H63258" i="1" s="1"/>
  <c r="I63258" i="1" s="1"/>
  <c r="J63258" i="1" s="1"/>
  <c r="L63258" i="1" s="1"/>
  <c r="Q63258" i="1" s="1"/>
  <c r="G63259" i="1"/>
  <c r="H63259" i="1" s="1"/>
  <c r="I63259" i="1" s="1"/>
  <c r="J63259" i="1" s="1"/>
  <c r="L63259" i="1" s="1"/>
  <c r="Q63259" i="1" s="1"/>
  <c r="G63260" i="1"/>
  <c r="H63260" i="1" s="1"/>
  <c r="I63260" i="1" s="1"/>
  <c r="J63260" i="1" s="1"/>
  <c r="L63260" i="1" s="1"/>
  <c r="Q63260" i="1" s="1"/>
  <c r="G63261" i="1"/>
  <c r="H63261" i="1" s="1"/>
  <c r="I63261" i="1" s="1"/>
  <c r="J63261" i="1" s="1"/>
  <c r="L63261" i="1" s="1"/>
  <c r="Q63261" i="1" s="1"/>
  <c r="G63262" i="1"/>
  <c r="H63262" i="1" s="1"/>
  <c r="I63262" i="1" s="1"/>
  <c r="J63262" i="1" s="1"/>
  <c r="L63262" i="1" s="1"/>
  <c r="Q63262" i="1" s="1"/>
  <c r="G63263" i="1"/>
  <c r="H63263" i="1" s="1"/>
  <c r="I63263" i="1" s="1"/>
  <c r="J63263" i="1" s="1"/>
  <c r="L63263" i="1" s="1"/>
  <c r="Q63263" i="1" s="1"/>
  <c r="G63264" i="1"/>
  <c r="H63264" i="1" s="1"/>
  <c r="I63264" i="1" s="1"/>
  <c r="J63264" i="1" s="1"/>
  <c r="L63264" i="1" s="1"/>
  <c r="Q63264" i="1" s="1"/>
  <c r="G63265" i="1"/>
  <c r="H63265" i="1" s="1"/>
  <c r="I63265" i="1" s="1"/>
  <c r="J63265" i="1" s="1"/>
  <c r="L63265" i="1" s="1"/>
  <c r="Q63265" i="1" s="1"/>
  <c r="G63266" i="1"/>
  <c r="H63266" i="1" s="1"/>
  <c r="I63266" i="1" s="1"/>
  <c r="J63266" i="1" s="1"/>
  <c r="L63266" i="1" s="1"/>
  <c r="Q63266" i="1" s="1"/>
  <c r="G63267" i="1"/>
  <c r="H63267" i="1" s="1"/>
  <c r="I63267" i="1" s="1"/>
  <c r="J63267" i="1" s="1"/>
  <c r="L63267" i="1" s="1"/>
  <c r="Q63267" i="1" s="1"/>
  <c r="G63268" i="1"/>
  <c r="H63268" i="1" s="1"/>
  <c r="I63268" i="1" s="1"/>
  <c r="J63268" i="1" s="1"/>
  <c r="L63268" i="1" s="1"/>
  <c r="Q63268" i="1" s="1"/>
  <c r="G63269" i="1"/>
  <c r="H63269" i="1" s="1"/>
  <c r="I63269" i="1" s="1"/>
  <c r="J63269" i="1" s="1"/>
  <c r="L63269" i="1" s="1"/>
  <c r="Q63269" i="1" s="1"/>
  <c r="G63270" i="1"/>
  <c r="H63270" i="1" s="1"/>
  <c r="I63270" i="1" s="1"/>
  <c r="J63270" i="1" s="1"/>
  <c r="L63270" i="1" s="1"/>
  <c r="Q63270" i="1" s="1"/>
  <c r="G63271" i="1"/>
  <c r="H63271" i="1" s="1"/>
  <c r="I63271" i="1" s="1"/>
  <c r="J63271" i="1" s="1"/>
  <c r="L63271" i="1" s="1"/>
  <c r="Q63271" i="1" s="1"/>
  <c r="G63272" i="1"/>
  <c r="H63272" i="1" s="1"/>
  <c r="I63272" i="1" s="1"/>
  <c r="J63272" i="1" s="1"/>
  <c r="L63272" i="1" s="1"/>
  <c r="Q63272" i="1" s="1"/>
  <c r="G63273" i="1"/>
  <c r="H63273" i="1" s="1"/>
  <c r="I63273" i="1" s="1"/>
  <c r="J63273" i="1" s="1"/>
  <c r="L63273" i="1" s="1"/>
  <c r="Q63273" i="1" s="1"/>
  <c r="G63274" i="1"/>
  <c r="H63274" i="1" s="1"/>
  <c r="I63274" i="1" s="1"/>
  <c r="J63274" i="1" s="1"/>
  <c r="L63274" i="1" s="1"/>
  <c r="Q63274" i="1" s="1"/>
  <c r="G63275" i="1"/>
  <c r="H63275" i="1" s="1"/>
  <c r="I63275" i="1" s="1"/>
  <c r="J63275" i="1" s="1"/>
  <c r="L63275" i="1" s="1"/>
  <c r="Q63275" i="1" s="1"/>
  <c r="G63276" i="1"/>
  <c r="H63276" i="1" s="1"/>
  <c r="I63276" i="1" s="1"/>
  <c r="J63276" i="1" s="1"/>
  <c r="L63276" i="1" s="1"/>
  <c r="Q63276" i="1" s="1"/>
  <c r="G63277" i="1"/>
  <c r="H63277" i="1" s="1"/>
  <c r="I63277" i="1" s="1"/>
  <c r="J63277" i="1" s="1"/>
  <c r="L63277" i="1" s="1"/>
  <c r="Q63277" i="1" s="1"/>
  <c r="G63278" i="1"/>
  <c r="H63278" i="1" s="1"/>
  <c r="I63278" i="1" s="1"/>
  <c r="J63278" i="1" s="1"/>
  <c r="L63278" i="1" s="1"/>
  <c r="Q63278" i="1" s="1"/>
  <c r="G63279" i="1"/>
  <c r="H63279" i="1" s="1"/>
  <c r="I63279" i="1" s="1"/>
  <c r="J63279" i="1" s="1"/>
  <c r="L63279" i="1" s="1"/>
  <c r="Q63279" i="1" s="1"/>
  <c r="G63280" i="1"/>
  <c r="H63280" i="1" s="1"/>
  <c r="I63280" i="1" s="1"/>
  <c r="J63280" i="1" s="1"/>
  <c r="L63280" i="1" s="1"/>
  <c r="Q63280" i="1" s="1"/>
  <c r="G63281" i="1"/>
  <c r="H63281" i="1" s="1"/>
  <c r="I63281" i="1" s="1"/>
  <c r="J63281" i="1" s="1"/>
  <c r="L63281" i="1" s="1"/>
  <c r="Q63281" i="1" s="1"/>
  <c r="G63282" i="1"/>
  <c r="H63282" i="1" s="1"/>
  <c r="I63282" i="1" s="1"/>
  <c r="J63282" i="1" s="1"/>
  <c r="L63282" i="1" s="1"/>
  <c r="Q63282" i="1" s="1"/>
  <c r="G63283" i="1"/>
  <c r="H63283" i="1" s="1"/>
  <c r="I63283" i="1" s="1"/>
  <c r="J63283" i="1" s="1"/>
  <c r="L63283" i="1" s="1"/>
  <c r="Q63283" i="1" s="1"/>
  <c r="G63284" i="1"/>
  <c r="H63284" i="1" s="1"/>
  <c r="I63284" i="1" s="1"/>
  <c r="J63284" i="1" s="1"/>
  <c r="L63284" i="1" s="1"/>
  <c r="Q63284" i="1" s="1"/>
  <c r="G63285" i="1"/>
  <c r="H63285" i="1" s="1"/>
  <c r="I63285" i="1" s="1"/>
  <c r="J63285" i="1" s="1"/>
  <c r="L63285" i="1" s="1"/>
  <c r="Q63285" i="1" s="1"/>
  <c r="G63286" i="1"/>
  <c r="H63286" i="1" s="1"/>
  <c r="I63286" i="1" s="1"/>
  <c r="J63286" i="1" s="1"/>
  <c r="L63286" i="1" s="1"/>
  <c r="Q63286" i="1" s="1"/>
  <c r="G63287" i="1"/>
  <c r="H63287" i="1" s="1"/>
  <c r="I63287" i="1" s="1"/>
  <c r="J63287" i="1" s="1"/>
  <c r="L63287" i="1" s="1"/>
  <c r="Q63287" i="1" s="1"/>
  <c r="G63288" i="1"/>
  <c r="H63288" i="1" s="1"/>
  <c r="I63288" i="1" s="1"/>
  <c r="J63288" i="1" s="1"/>
  <c r="L63288" i="1" s="1"/>
  <c r="Q63288" i="1" s="1"/>
  <c r="G63289" i="1"/>
  <c r="H63289" i="1" s="1"/>
  <c r="I63289" i="1" s="1"/>
  <c r="J63289" i="1" s="1"/>
  <c r="L63289" i="1" s="1"/>
  <c r="Q63289" i="1" s="1"/>
  <c r="G63290" i="1"/>
  <c r="H63290" i="1" s="1"/>
  <c r="I63290" i="1" s="1"/>
  <c r="J63290" i="1" s="1"/>
  <c r="L63290" i="1" s="1"/>
  <c r="Q63290" i="1" s="1"/>
  <c r="G63291" i="1"/>
  <c r="H63291" i="1" s="1"/>
  <c r="I63291" i="1" s="1"/>
  <c r="J63291" i="1" s="1"/>
  <c r="L63291" i="1" s="1"/>
  <c r="Q63291" i="1" s="1"/>
  <c r="G63292" i="1"/>
  <c r="H63292" i="1" s="1"/>
  <c r="I63292" i="1" s="1"/>
  <c r="J63292" i="1" s="1"/>
  <c r="L63292" i="1" s="1"/>
  <c r="Q63292" i="1" s="1"/>
  <c r="G63293" i="1"/>
  <c r="H63293" i="1" s="1"/>
  <c r="I63293" i="1" s="1"/>
  <c r="J63293" i="1" s="1"/>
  <c r="L63293" i="1" s="1"/>
  <c r="Q63293" i="1" s="1"/>
  <c r="G63294" i="1"/>
  <c r="H63294" i="1" s="1"/>
  <c r="I63294" i="1" s="1"/>
  <c r="J63294" i="1" s="1"/>
  <c r="L63294" i="1" s="1"/>
  <c r="Q63294" i="1" s="1"/>
  <c r="G63295" i="1"/>
  <c r="H63295" i="1" s="1"/>
  <c r="I63295" i="1" s="1"/>
  <c r="J63295" i="1" s="1"/>
  <c r="L63295" i="1" s="1"/>
  <c r="Q63295" i="1" s="1"/>
  <c r="G63296" i="1"/>
  <c r="H63296" i="1" s="1"/>
  <c r="I63296" i="1" s="1"/>
  <c r="J63296" i="1" s="1"/>
  <c r="L63296" i="1" s="1"/>
  <c r="Q63296" i="1" s="1"/>
  <c r="G63297" i="1"/>
  <c r="H63297" i="1" s="1"/>
  <c r="I63297" i="1" s="1"/>
  <c r="J63297" i="1" s="1"/>
  <c r="L63297" i="1" s="1"/>
  <c r="Q63297" i="1" s="1"/>
  <c r="G63298" i="1"/>
  <c r="H63298" i="1" s="1"/>
  <c r="I63298" i="1" s="1"/>
  <c r="J63298" i="1" s="1"/>
  <c r="L63298" i="1" s="1"/>
  <c r="Q63298" i="1" s="1"/>
  <c r="G63299" i="1"/>
  <c r="H63299" i="1" s="1"/>
  <c r="I63299" i="1" s="1"/>
  <c r="J63299" i="1" s="1"/>
  <c r="L63299" i="1" s="1"/>
  <c r="Q63299" i="1" s="1"/>
  <c r="G63300" i="1"/>
  <c r="H63300" i="1" s="1"/>
  <c r="I63300" i="1" s="1"/>
  <c r="J63300" i="1" s="1"/>
  <c r="L63300" i="1" s="1"/>
  <c r="Q63300" i="1" s="1"/>
  <c r="G63301" i="1"/>
  <c r="H63301" i="1" s="1"/>
  <c r="I63301" i="1" s="1"/>
  <c r="J63301" i="1" s="1"/>
  <c r="L63301" i="1" s="1"/>
  <c r="Q63301" i="1" s="1"/>
  <c r="G63302" i="1"/>
  <c r="H63302" i="1" s="1"/>
  <c r="I63302" i="1" s="1"/>
  <c r="J63302" i="1" s="1"/>
  <c r="L63302" i="1" s="1"/>
  <c r="Q63302" i="1" s="1"/>
  <c r="G63303" i="1"/>
  <c r="H63303" i="1" s="1"/>
  <c r="I63303" i="1" s="1"/>
  <c r="J63303" i="1" s="1"/>
  <c r="L63303" i="1" s="1"/>
  <c r="Q63303" i="1" s="1"/>
  <c r="G63304" i="1"/>
  <c r="H63304" i="1" s="1"/>
  <c r="I63304" i="1" s="1"/>
  <c r="J63304" i="1" s="1"/>
  <c r="L63304" i="1" s="1"/>
  <c r="Q63304" i="1" s="1"/>
  <c r="G63305" i="1"/>
  <c r="H63305" i="1" s="1"/>
  <c r="I63305" i="1" s="1"/>
  <c r="J63305" i="1" s="1"/>
  <c r="L63305" i="1" s="1"/>
  <c r="Q63305" i="1" s="1"/>
  <c r="G63306" i="1"/>
  <c r="H63306" i="1" s="1"/>
  <c r="I63306" i="1" s="1"/>
  <c r="J63306" i="1" s="1"/>
  <c r="L63306" i="1" s="1"/>
  <c r="Q63306" i="1" s="1"/>
  <c r="G63307" i="1"/>
  <c r="H63307" i="1" s="1"/>
  <c r="I63307" i="1" s="1"/>
  <c r="J63307" i="1" s="1"/>
  <c r="L63307" i="1" s="1"/>
  <c r="Q63307" i="1" s="1"/>
  <c r="G63308" i="1"/>
  <c r="H63308" i="1" s="1"/>
  <c r="I63308" i="1" s="1"/>
  <c r="J63308" i="1" s="1"/>
  <c r="L63308" i="1" s="1"/>
  <c r="Q63308" i="1" s="1"/>
  <c r="G63309" i="1"/>
  <c r="H63309" i="1" s="1"/>
  <c r="I63309" i="1" s="1"/>
  <c r="J63309" i="1" s="1"/>
  <c r="L63309" i="1" s="1"/>
  <c r="Q63309" i="1" s="1"/>
  <c r="G63310" i="1"/>
  <c r="H63310" i="1" s="1"/>
  <c r="I63310" i="1" s="1"/>
  <c r="J63310" i="1" s="1"/>
  <c r="L63310" i="1" s="1"/>
  <c r="Q63310" i="1" s="1"/>
  <c r="G63311" i="1"/>
  <c r="H63311" i="1" s="1"/>
  <c r="I63311" i="1" s="1"/>
  <c r="J63311" i="1" s="1"/>
  <c r="L63311" i="1" s="1"/>
  <c r="Q63311" i="1" s="1"/>
  <c r="G63312" i="1"/>
  <c r="H63312" i="1" s="1"/>
  <c r="I63312" i="1" s="1"/>
  <c r="J63312" i="1" s="1"/>
  <c r="L63312" i="1" s="1"/>
  <c r="Q63312" i="1" s="1"/>
  <c r="G63313" i="1"/>
  <c r="H63313" i="1" s="1"/>
  <c r="I63313" i="1" s="1"/>
  <c r="J63313" i="1" s="1"/>
  <c r="L63313" i="1" s="1"/>
  <c r="Q63313" i="1" s="1"/>
  <c r="G63314" i="1"/>
  <c r="H63314" i="1" s="1"/>
  <c r="I63314" i="1" s="1"/>
  <c r="J63314" i="1" s="1"/>
  <c r="L63314" i="1" s="1"/>
  <c r="Q63314" i="1" s="1"/>
  <c r="G63315" i="1"/>
  <c r="H63315" i="1" s="1"/>
  <c r="I63315" i="1" s="1"/>
  <c r="J63315" i="1" s="1"/>
  <c r="L63315" i="1" s="1"/>
  <c r="Q63315" i="1" s="1"/>
  <c r="G63316" i="1"/>
  <c r="H63316" i="1" s="1"/>
  <c r="I63316" i="1" s="1"/>
  <c r="J63316" i="1" s="1"/>
  <c r="L63316" i="1" s="1"/>
  <c r="Q63316" i="1" s="1"/>
  <c r="G63317" i="1"/>
  <c r="H63317" i="1" s="1"/>
  <c r="I63317" i="1" s="1"/>
  <c r="J63317" i="1" s="1"/>
  <c r="L63317" i="1" s="1"/>
  <c r="Q63317" i="1" s="1"/>
  <c r="G63318" i="1"/>
  <c r="H63318" i="1" s="1"/>
  <c r="I63318" i="1" s="1"/>
  <c r="J63318" i="1" s="1"/>
  <c r="L63318" i="1" s="1"/>
  <c r="Q63318" i="1" s="1"/>
  <c r="G63319" i="1"/>
  <c r="H63319" i="1" s="1"/>
  <c r="I63319" i="1" s="1"/>
  <c r="J63319" i="1" s="1"/>
  <c r="L63319" i="1" s="1"/>
  <c r="Q63319" i="1" s="1"/>
  <c r="G63320" i="1"/>
  <c r="H63320" i="1" s="1"/>
  <c r="I63320" i="1" s="1"/>
  <c r="J63320" i="1" s="1"/>
  <c r="L63320" i="1" s="1"/>
  <c r="Q63320" i="1" s="1"/>
  <c r="G63321" i="1"/>
  <c r="H63321" i="1" s="1"/>
  <c r="I63321" i="1" s="1"/>
  <c r="J63321" i="1" s="1"/>
  <c r="L63321" i="1" s="1"/>
  <c r="Q63321" i="1" s="1"/>
  <c r="G63322" i="1"/>
  <c r="H63322" i="1" s="1"/>
  <c r="I63322" i="1" s="1"/>
  <c r="J63322" i="1" s="1"/>
  <c r="L63322" i="1" s="1"/>
  <c r="Q63322" i="1" s="1"/>
  <c r="G63323" i="1"/>
  <c r="H63323" i="1" s="1"/>
  <c r="I63323" i="1" s="1"/>
  <c r="J63323" i="1" s="1"/>
  <c r="L63323" i="1" s="1"/>
  <c r="Q63323" i="1" s="1"/>
  <c r="G63324" i="1"/>
  <c r="H63324" i="1" s="1"/>
  <c r="I63324" i="1" s="1"/>
  <c r="J63324" i="1" s="1"/>
  <c r="L63324" i="1" s="1"/>
  <c r="Q63324" i="1" s="1"/>
  <c r="G63325" i="1"/>
  <c r="H63325" i="1" s="1"/>
  <c r="I63325" i="1" s="1"/>
  <c r="J63325" i="1" s="1"/>
  <c r="L63325" i="1" s="1"/>
  <c r="Q63325" i="1" s="1"/>
  <c r="G63326" i="1"/>
  <c r="H63326" i="1" s="1"/>
  <c r="I63326" i="1" s="1"/>
  <c r="J63326" i="1" s="1"/>
  <c r="L63326" i="1" s="1"/>
  <c r="Q63326" i="1" s="1"/>
  <c r="G63327" i="1"/>
  <c r="H63327" i="1" s="1"/>
  <c r="I63327" i="1" s="1"/>
  <c r="J63327" i="1" s="1"/>
  <c r="L63327" i="1" s="1"/>
  <c r="Q63327" i="1" s="1"/>
  <c r="G63328" i="1"/>
  <c r="H63328" i="1" s="1"/>
  <c r="I63328" i="1" s="1"/>
  <c r="J63328" i="1" s="1"/>
  <c r="L63328" i="1" s="1"/>
  <c r="Q63328" i="1" s="1"/>
  <c r="G63329" i="1"/>
  <c r="H63329" i="1" s="1"/>
  <c r="I63329" i="1" s="1"/>
  <c r="J63329" i="1" s="1"/>
  <c r="L63329" i="1" s="1"/>
  <c r="Q63329" i="1" s="1"/>
  <c r="G63330" i="1"/>
  <c r="H63330" i="1" s="1"/>
  <c r="I63330" i="1" s="1"/>
  <c r="J63330" i="1" s="1"/>
  <c r="L63330" i="1" s="1"/>
  <c r="Q63330" i="1" s="1"/>
  <c r="G63331" i="1"/>
  <c r="H63331" i="1" s="1"/>
  <c r="I63331" i="1" s="1"/>
  <c r="J63331" i="1" s="1"/>
  <c r="L63331" i="1" s="1"/>
  <c r="Q63331" i="1" s="1"/>
  <c r="G63332" i="1"/>
  <c r="H63332" i="1" s="1"/>
  <c r="I63332" i="1" s="1"/>
  <c r="J63332" i="1" s="1"/>
  <c r="L63332" i="1" s="1"/>
  <c r="Q63332" i="1" s="1"/>
  <c r="G63333" i="1"/>
  <c r="H63333" i="1" s="1"/>
  <c r="I63333" i="1" s="1"/>
  <c r="J63333" i="1" s="1"/>
  <c r="L63333" i="1" s="1"/>
  <c r="Q63333" i="1" s="1"/>
  <c r="G63334" i="1"/>
  <c r="H63334" i="1" s="1"/>
  <c r="I63334" i="1" s="1"/>
  <c r="J63334" i="1" s="1"/>
  <c r="L63334" i="1" s="1"/>
  <c r="Q63334" i="1" s="1"/>
  <c r="G63335" i="1"/>
  <c r="H63335" i="1" s="1"/>
  <c r="I63335" i="1" s="1"/>
  <c r="J63335" i="1" s="1"/>
  <c r="L63335" i="1" s="1"/>
  <c r="Q63335" i="1" s="1"/>
  <c r="G63336" i="1"/>
  <c r="H63336" i="1" s="1"/>
  <c r="I63336" i="1" s="1"/>
  <c r="J63336" i="1" s="1"/>
  <c r="L63336" i="1" s="1"/>
  <c r="Q63336" i="1" s="1"/>
  <c r="G63337" i="1"/>
  <c r="H63337" i="1" s="1"/>
  <c r="I63337" i="1" s="1"/>
  <c r="J63337" i="1" s="1"/>
  <c r="L63337" i="1" s="1"/>
  <c r="Q63337" i="1" s="1"/>
  <c r="G63338" i="1"/>
  <c r="H63338" i="1" s="1"/>
  <c r="I63338" i="1" s="1"/>
  <c r="J63338" i="1" s="1"/>
  <c r="L63338" i="1" s="1"/>
  <c r="Q63338" i="1" s="1"/>
  <c r="G63339" i="1"/>
  <c r="H63339" i="1" s="1"/>
  <c r="I63339" i="1" s="1"/>
  <c r="J63339" i="1" s="1"/>
  <c r="L63339" i="1" s="1"/>
  <c r="Q63339" i="1" s="1"/>
  <c r="G63340" i="1"/>
  <c r="H63340" i="1" s="1"/>
  <c r="I63340" i="1" s="1"/>
  <c r="J63340" i="1" s="1"/>
  <c r="L63340" i="1" s="1"/>
  <c r="Q63340" i="1" s="1"/>
  <c r="G63341" i="1"/>
  <c r="H63341" i="1" s="1"/>
  <c r="I63341" i="1" s="1"/>
  <c r="J63341" i="1" s="1"/>
  <c r="L63341" i="1" s="1"/>
  <c r="Q63341" i="1" s="1"/>
  <c r="G63342" i="1"/>
  <c r="H63342" i="1" s="1"/>
  <c r="I63342" i="1" s="1"/>
  <c r="J63342" i="1" s="1"/>
  <c r="L63342" i="1" s="1"/>
  <c r="Q63342" i="1" s="1"/>
  <c r="G63343" i="1"/>
  <c r="H63343" i="1" s="1"/>
  <c r="I63343" i="1" s="1"/>
  <c r="J63343" i="1" s="1"/>
  <c r="L63343" i="1" s="1"/>
  <c r="Q63343" i="1" s="1"/>
  <c r="G63344" i="1"/>
  <c r="H63344" i="1" s="1"/>
  <c r="I63344" i="1" s="1"/>
  <c r="J63344" i="1" s="1"/>
  <c r="L63344" i="1" s="1"/>
  <c r="Q63344" i="1" s="1"/>
  <c r="G63345" i="1"/>
  <c r="H63345" i="1" s="1"/>
  <c r="I63345" i="1" s="1"/>
  <c r="J63345" i="1" s="1"/>
  <c r="L63345" i="1" s="1"/>
  <c r="Q63345" i="1" s="1"/>
  <c r="G63346" i="1"/>
  <c r="H63346" i="1" s="1"/>
  <c r="I63346" i="1" s="1"/>
  <c r="J63346" i="1" s="1"/>
  <c r="L63346" i="1" s="1"/>
  <c r="Q63346" i="1" s="1"/>
  <c r="G63347" i="1"/>
  <c r="H63347" i="1" s="1"/>
  <c r="I63347" i="1" s="1"/>
  <c r="J63347" i="1" s="1"/>
  <c r="L63347" i="1" s="1"/>
  <c r="Q63347" i="1" s="1"/>
  <c r="G63348" i="1"/>
  <c r="H63348" i="1" s="1"/>
  <c r="I63348" i="1" s="1"/>
  <c r="J63348" i="1" s="1"/>
  <c r="L63348" i="1" s="1"/>
  <c r="Q63348" i="1" s="1"/>
  <c r="G63349" i="1"/>
  <c r="H63349" i="1" s="1"/>
  <c r="I63349" i="1" s="1"/>
  <c r="J63349" i="1" s="1"/>
  <c r="L63349" i="1" s="1"/>
  <c r="Q63349" i="1" s="1"/>
  <c r="G63350" i="1"/>
  <c r="H63350" i="1" s="1"/>
  <c r="I63350" i="1" s="1"/>
  <c r="J63350" i="1" s="1"/>
  <c r="L63350" i="1" s="1"/>
  <c r="Q63350" i="1" s="1"/>
  <c r="G63351" i="1"/>
  <c r="H63351" i="1" s="1"/>
  <c r="I63351" i="1" s="1"/>
  <c r="J63351" i="1" s="1"/>
  <c r="L63351" i="1" s="1"/>
  <c r="Q63351" i="1" s="1"/>
  <c r="G63352" i="1"/>
  <c r="H63352" i="1" s="1"/>
  <c r="I63352" i="1" s="1"/>
  <c r="J63352" i="1" s="1"/>
  <c r="L63352" i="1" s="1"/>
  <c r="Q63352" i="1" s="1"/>
  <c r="G63353" i="1"/>
  <c r="H63353" i="1" s="1"/>
  <c r="I63353" i="1" s="1"/>
  <c r="J63353" i="1" s="1"/>
  <c r="L63353" i="1" s="1"/>
  <c r="Q63353" i="1" s="1"/>
  <c r="G63354" i="1"/>
  <c r="H63354" i="1" s="1"/>
  <c r="I63354" i="1" s="1"/>
  <c r="J63354" i="1" s="1"/>
  <c r="L63354" i="1" s="1"/>
  <c r="Q63354" i="1" s="1"/>
  <c r="G63355" i="1"/>
  <c r="H63355" i="1" s="1"/>
  <c r="I63355" i="1" s="1"/>
  <c r="J63355" i="1" s="1"/>
  <c r="L63355" i="1" s="1"/>
  <c r="Q63355" i="1" s="1"/>
  <c r="G63356" i="1"/>
  <c r="H63356" i="1" s="1"/>
  <c r="I63356" i="1" s="1"/>
  <c r="J63356" i="1" s="1"/>
  <c r="L63356" i="1" s="1"/>
  <c r="Q63356" i="1" s="1"/>
  <c r="G63357" i="1"/>
  <c r="H63357" i="1" s="1"/>
  <c r="I63357" i="1" s="1"/>
  <c r="J63357" i="1" s="1"/>
  <c r="L63357" i="1" s="1"/>
  <c r="Q63357" i="1" s="1"/>
  <c r="G63358" i="1"/>
  <c r="H63358" i="1" s="1"/>
  <c r="I63358" i="1" s="1"/>
  <c r="J63358" i="1" s="1"/>
  <c r="L63358" i="1" s="1"/>
  <c r="Q63358" i="1" s="1"/>
  <c r="G63359" i="1"/>
  <c r="H63359" i="1" s="1"/>
  <c r="I63359" i="1" s="1"/>
  <c r="J63359" i="1" s="1"/>
  <c r="L63359" i="1" s="1"/>
  <c r="Q63359" i="1" s="1"/>
  <c r="G63360" i="1"/>
  <c r="H63360" i="1" s="1"/>
  <c r="I63360" i="1" s="1"/>
  <c r="J63360" i="1" s="1"/>
  <c r="L63360" i="1" s="1"/>
  <c r="Q63360" i="1" s="1"/>
  <c r="G63361" i="1"/>
  <c r="H63361" i="1" s="1"/>
  <c r="I63361" i="1" s="1"/>
  <c r="J63361" i="1" s="1"/>
  <c r="L63361" i="1" s="1"/>
  <c r="Q63361" i="1" s="1"/>
  <c r="G63362" i="1"/>
  <c r="H63362" i="1" s="1"/>
  <c r="I63362" i="1" s="1"/>
  <c r="J63362" i="1" s="1"/>
  <c r="L63362" i="1" s="1"/>
  <c r="Q63362" i="1" s="1"/>
  <c r="G63363" i="1"/>
  <c r="H63363" i="1" s="1"/>
  <c r="I63363" i="1" s="1"/>
  <c r="J63363" i="1" s="1"/>
  <c r="L63363" i="1" s="1"/>
  <c r="Q63363" i="1" s="1"/>
  <c r="G63364" i="1"/>
  <c r="H63364" i="1" s="1"/>
  <c r="I63364" i="1" s="1"/>
  <c r="J63364" i="1" s="1"/>
  <c r="L63364" i="1" s="1"/>
  <c r="Q63364" i="1" s="1"/>
  <c r="G63365" i="1"/>
  <c r="H63365" i="1" s="1"/>
  <c r="I63365" i="1" s="1"/>
  <c r="J63365" i="1" s="1"/>
  <c r="L63365" i="1" s="1"/>
  <c r="Q63365" i="1" s="1"/>
  <c r="G63366" i="1"/>
  <c r="H63366" i="1" s="1"/>
  <c r="I63366" i="1" s="1"/>
  <c r="J63366" i="1" s="1"/>
  <c r="L63366" i="1" s="1"/>
  <c r="Q63366" i="1" s="1"/>
  <c r="G63367" i="1"/>
  <c r="H63367" i="1" s="1"/>
  <c r="I63367" i="1" s="1"/>
  <c r="J63367" i="1" s="1"/>
  <c r="L63367" i="1" s="1"/>
  <c r="Q63367" i="1" s="1"/>
  <c r="G63368" i="1"/>
  <c r="H63368" i="1" s="1"/>
  <c r="I63368" i="1" s="1"/>
  <c r="J63368" i="1" s="1"/>
  <c r="L63368" i="1" s="1"/>
  <c r="Q63368" i="1" s="1"/>
  <c r="G63369" i="1"/>
  <c r="H63369" i="1" s="1"/>
  <c r="I63369" i="1" s="1"/>
  <c r="J63369" i="1" s="1"/>
  <c r="L63369" i="1" s="1"/>
  <c r="Q63369" i="1" s="1"/>
  <c r="G63370" i="1"/>
  <c r="H63370" i="1" s="1"/>
  <c r="I63370" i="1" s="1"/>
  <c r="J63370" i="1" s="1"/>
  <c r="L63370" i="1" s="1"/>
  <c r="Q63370" i="1" s="1"/>
  <c r="G63371" i="1"/>
  <c r="H63371" i="1" s="1"/>
  <c r="I63371" i="1" s="1"/>
  <c r="J63371" i="1" s="1"/>
  <c r="L63371" i="1" s="1"/>
  <c r="Q63371" i="1" s="1"/>
  <c r="G63372" i="1"/>
  <c r="H63372" i="1" s="1"/>
  <c r="I63372" i="1" s="1"/>
  <c r="J63372" i="1" s="1"/>
  <c r="L63372" i="1" s="1"/>
  <c r="Q63372" i="1" s="1"/>
  <c r="G63373" i="1"/>
  <c r="H63373" i="1" s="1"/>
  <c r="I63373" i="1" s="1"/>
  <c r="J63373" i="1" s="1"/>
  <c r="L63373" i="1" s="1"/>
  <c r="Q63373" i="1" s="1"/>
  <c r="G63374" i="1"/>
  <c r="H63374" i="1" s="1"/>
  <c r="I63374" i="1" s="1"/>
  <c r="J63374" i="1" s="1"/>
  <c r="L63374" i="1" s="1"/>
  <c r="Q63374" i="1" s="1"/>
  <c r="G63375" i="1"/>
  <c r="H63375" i="1" s="1"/>
  <c r="I63375" i="1" s="1"/>
  <c r="J63375" i="1" s="1"/>
  <c r="L63375" i="1" s="1"/>
  <c r="Q63375" i="1" s="1"/>
  <c r="G63376" i="1"/>
  <c r="H63376" i="1" s="1"/>
  <c r="I63376" i="1" s="1"/>
  <c r="J63376" i="1" s="1"/>
  <c r="L63376" i="1" s="1"/>
  <c r="Q63376" i="1" s="1"/>
  <c r="G63377" i="1"/>
  <c r="H63377" i="1" s="1"/>
  <c r="I63377" i="1" s="1"/>
  <c r="J63377" i="1" s="1"/>
  <c r="L63377" i="1" s="1"/>
  <c r="Q63377" i="1" s="1"/>
  <c r="G63378" i="1"/>
  <c r="H63378" i="1" s="1"/>
  <c r="I63378" i="1" s="1"/>
  <c r="J63378" i="1" s="1"/>
  <c r="L63378" i="1" s="1"/>
  <c r="Q63378" i="1" s="1"/>
  <c r="G63379" i="1"/>
  <c r="H63379" i="1" s="1"/>
  <c r="I63379" i="1" s="1"/>
  <c r="J63379" i="1" s="1"/>
  <c r="L63379" i="1" s="1"/>
  <c r="Q63379" i="1" s="1"/>
  <c r="G63380" i="1"/>
  <c r="H63380" i="1" s="1"/>
  <c r="I63380" i="1" s="1"/>
  <c r="J63380" i="1" s="1"/>
  <c r="L63380" i="1" s="1"/>
  <c r="Q63380" i="1" s="1"/>
  <c r="G63381" i="1"/>
  <c r="H63381" i="1" s="1"/>
  <c r="I63381" i="1" s="1"/>
  <c r="J63381" i="1" s="1"/>
  <c r="L63381" i="1" s="1"/>
  <c r="Q63381" i="1" s="1"/>
  <c r="G63382" i="1"/>
  <c r="H63382" i="1" s="1"/>
  <c r="I63382" i="1" s="1"/>
  <c r="J63382" i="1" s="1"/>
  <c r="L63382" i="1" s="1"/>
  <c r="Q63382" i="1" s="1"/>
  <c r="G63383" i="1"/>
  <c r="H63383" i="1" s="1"/>
  <c r="I63383" i="1" s="1"/>
  <c r="J63383" i="1" s="1"/>
  <c r="L63383" i="1" s="1"/>
  <c r="Q63383" i="1" s="1"/>
  <c r="G63384" i="1"/>
  <c r="H63384" i="1" s="1"/>
  <c r="I63384" i="1" s="1"/>
  <c r="J63384" i="1" s="1"/>
  <c r="L63384" i="1" s="1"/>
  <c r="Q63384" i="1" s="1"/>
  <c r="G63385" i="1"/>
  <c r="H63385" i="1" s="1"/>
  <c r="I63385" i="1" s="1"/>
  <c r="J63385" i="1" s="1"/>
  <c r="L63385" i="1" s="1"/>
  <c r="Q63385" i="1" s="1"/>
  <c r="G63386" i="1"/>
  <c r="H63386" i="1" s="1"/>
  <c r="I63386" i="1" s="1"/>
  <c r="J63386" i="1" s="1"/>
  <c r="L63386" i="1" s="1"/>
  <c r="Q63386" i="1" s="1"/>
  <c r="G63387" i="1"/>
  <c r="H63387" i="1" s="1"/>
  <c r="I63387" i="1" s="1"/>
  <c r="J63387" i="1" s="1"/>
  <c r="L63387" i="1" s="1"/>
  <c r="Q63387" i="1" s="1"/>
  <c r="G63388" i="1"/>
  <c r="H63388" i="1" s="1"/>
  <c r="I63388" i="1" s="1"/>
  <c r="J63388" i="1" s="1"/>
  <c r="L63388" i="1" s="1"/>
  <c r="Q63388" i="1" s="1"/>
  <c r="G63389" i="1"/>
  <c r="H63389" i="1" s="1"/>
  <c r="I63389" i="1" s="1"/>
  <c r="J63389" i="1" s="1"/>
  <c r="L63389" i="1" s="1"/>
  <c r="Q63389" i="1" s="1"/>
  <c r="G63390" i="1"/>
  <c r="H63390" i="1" s="1"/>
  <c r="I63390" i="1" s="1"/>
  <c r="J63390" i="1" s="1"/>
  <c r="L63390" i="1" s="1"/>
  <c r="Q63390" i="1" s="1"/>
  <c r="G63391" i="1"/>
  <c r="H63391" i="1" s="1"/>
  <c r="I63391" i="1" s="1"/>
  <c r="J63391" i="1" s="1"/>
  <c r="L63391" i="1" s="1"/>
  <c r="Q63391" i="1" s="1"/>
  <c r="G63392" i="1"/>
  <c r="H63392" i="1" s="1"/>
  <c r="I63392" i="1" s="1"/>
  <c r="J63392" i="1" s="1"/>
  <c r="L63392" i="1" s="1"/>
  <c r="Q63392" i="1" s="1"/>
  <c r="G63393" i="1"/>
  <c r="H63393" i="1" s="1"/>
  <c r="I63393" i="1" s="1"/>
  <c r="J63393" i="1" s="1"/>
  <c r="L63393" i="1" s="1"/>
  <c r="Q63393" i="1" s="1"/>
  <c r="G63394" i="1"/>
  <c r="H63394" i="1" s="1"/>
  <c r="I63394" i="1" s="1"/>
  <c r="J63394" i="1" s="1"/>
  <c r="L63394" i="1" s="1"/>
  <c r="Q63394" i="1" s="1"/>
  <c r="G63395" i="1"/>
  <c r="H63395" i="1" s="1"/>
  <c r="I63395" i="1" s="1"/>
  <c r="J63395" i="1" s="1"/>
  <c r="L63395" i="1" s="1"/>
  <c r="Q63395" i="1" s="1"/>
  <c r="G63396" i="1"/>
  <c r="H63396" i="1" s="1"/>
  <c r="I63396" i="1" s="1"/>
  <c r="J63396" i="1" s="1"/>
  <c r="L63396" i="1" s="1"/>
  <c r="Q63396" i="1" s="1"/>
  <c r="G63397" i="1"/>
  <c r="H63397" i="1" s="1"/>
  <c r="I63397" i="1" s="1"/>
  <c r="J63397" i="1" s="1"/>
  <c r="L63397" i="1" s="1"/>
  <c r="Q63397" i="1" s="1"/>
  <c r="G63398" i="1"/>
  <c r="H63398" i="1" s="1"/>
  <c r="I63398" i="1" s="1"/>
  <c r="J63398" i="1" s="1"/>
  <c r="L63398" i="1" s="1"/>
  <c r="Q63398" i="1" s="1"/>
  <c r="G63399" i="1"/>
  <c r="H63399" i="1" s="1"/>
  <c r="I63399" i="1" s="1"/>
  <c r="J63399" i="1" s="1"/>
  <c r="L63399" i="1" s="1"/>
  <c r="Q63399" i="1" s="1"/>
  <c r="G63400" i="1"/>
  <c r="H63400" i="1" s="1"/>
  <c r="I63400" i="1" s="1"/>
  <c r="J63400" i="1" s="1"/>
  <c r="L63400" i="1" s="1"/>
  <c r="Q63400" i="1" s="1"/>
  <c r="G63401" i="1"/>
  <c r="H63401" i="1" s="1"/>
  <c r="I63401" i="1" s="1"/>
  <c r="J63401" i="1" s="1"/>
  <c r="L63401" i="1" s="1"/>
  <c r="Q63401" i="1" s="1"/>
  <c r="G63402" i="1"/>
  <c r="H63402" i="1" s="1"/>
  <c r="I63402" i="1" s="1"/>
  <c r="J63402" i="1" s="1"/>
  <c r="L63402" i="1" s="1"/>
  <c r="Q63402" i="1" s="1"/>
  <c r="G63403" i="1"/>
  <c r="H63403" i="1" s="1"/>
  <c r="I63403" i="1" s="1"/>
  <c r="J63403" i="1" s="1"/>
  <c r="L63403" i="1" s="1"/>
  <c r="Q63403" i="1" s="1"/>
  <c r="G63404" i="1"/>
  <c r="H63404" i="1" s="1"/>
  <c r="I63404" i="1" s="1"/>
  <c r="J63404" i="1" s="1"/>
  <c r="L63404" i="1" s="1"/>
  <c r="Q63404" i="1" s="1"/>
  <c r="G63405" i="1"/>
  <c r="H63405" i="1" s="1"/>
  <c r="I63405" i="1" s="1"/>
  <c r="J63405" i="1" s="1"/>
  <c r="L63405" i="1" s="1"/>
  <c r="Q63405" i="1" s="1"/>
  <c r="G63406" i="1"/>
  <c r="H63406" i="1" s="1"/>
  <c r="I63406" i="1" s="1"/>
  <c r="J63406" i="1" s="1"/>
  <c r="L63406" i="1" s="1"/>
  <c r="Q63406" i="1" s="1"/>
  <c r="G63407" i="1"/>
  <c r="H63407" i="1" s="1"/>
  <c r="I63407" i="1" s="1"/>
  <c r="J63407" i="1" s="1"/>
  <c r="L63407" i="1" s="1"/>
  <c r="Q63407" i="1" s="1"/>
  <c r="G63408" i="1"/>
  <c r="H63408" i="1" s="1"/>
  <c r="I63408" i="1" s="1"/>
  <c r="J63408" i="1" s="1"/>
  <c r="L63408" i="1" s="1"/>
  <c r="Q63408" i="1" s="1"/>
  <c r="G63409" i="1"/>
  <c r="H63409" i="1" s="1"/>
  <c r="I63409" i="1" s="1"/>
  <c r="J63409" i="1" s="1"/>
  <c r="L63409" i="1" s="1"/>
  <c r="Q63409" i="1" s="1"/>
  <c r="G63410" i="1"/>
  <c r="H63410" i="1" s="1"/>
  <c r="I63410" i="1" s="1"/>
  <c r="J63410" i="1" s="1"/>
  <c r="L63410" i="1" s="1"/>
  <c r="Q63410" i="1" s="1"/>
  <c r="G63411" i="1"/>
  <c r="H63411" i="1" s="1"/>
  <c r="I63411" i="1" s="1"/>
  <c r="J63411" i="1" s="1"/>
  <c r="L63411" i="1" s="1"/>
  <c r="Q63411" i="1" s="1"/>
  <c r="G63412" i="1"/>
  <c r="H63412" i="1" s="1"/>
  <c r="I63412" i="1" s="1"/>
  <c r="J63412" i="1" s="1"/>
  <c r="L63412" i="1" s="1"/>
  <c r="Q63412" i="1" s="1"/>
  <c r="G63413" i="1"/>
  <c r="H63413" i="1" s="1"/>
  <c r="I63413" i="1" s="1"/>
  <c r="J63413" i="1" s="1"/>
  <c r="L63413" i="1" s="1"/>
  <c r="Q63413" i="1" s="1"/>
  <c r="G63414" i="1"/>
  <c r="H63414" i="1" s="1"/>
  <c r="I63414" i="1" s="1"/>
  <c r="J63414" i="1" s="1"/>
  <c r="L63414" i="1" s="1"/>
  <c r="Q63414" i="1" s="1"/>
  <c r="G63415" i="1"/>
  <c r="H63415" i="1" s="1"/>
  <c r="I63415" i="1" s="1"/>
  <c r="J63415" i="1" s="1"/>
  <c r="L63415" i="1" s="1"/>
  <c r="Q63415" i="1" s="1"/>
  <c r="G63416" i="1"/>
  <c r="H63416" i="1" s="1"/>
  <c r="I63416" i="1" s="1"/>
  <c r="J63416" i="1" s="1"/>
  <c r="L63416" i="1" s="1"/>
  <c r="Q63416" i="1" s="1"/>
  <c r="G63417" i="1"/>
  <c r="H63417" i="1" s="1"/>
  <c r="I63417" i="1" s="1"/>
  <c r="J63417" i="1" s="1"/>
  <c r="L63417" i="1" s="1"/>
  <c r="Q63417" i="1" s="1"/>
  <c r="G63418" i="1"/>
  <c r="H63418" i="1" s="1"/>
  <c r="I63418" i="1" s="1"/>
  <c r="J63418" i="1" s="1"/>
  <c r="L63418" i="1" s="1"/>
  <c r="Q63418" i="1" s="1"/>
  <c r="G63419" i="1"/>
  <c r="H63419" i="1" s="1"/>
  <c r="I63419" i="1" s="1"/>
  <c r="J63419" i="1" s="1"/>
  <c r="L63419" i="1" s="1"/>
  <c r="Q63419" i="1" s="1"/>
  <c r="G63420" i="1"/>
  <c r="H63420" i="1" s="1"/>
  <c r="I63420" i="1" s="1"/>
  <c r="J63420" i="1" s="1"/>
  <c r="L63420" i="1" s="1"/>
  <c r="Q63420" i="1" s="1"/>
  <c r="G63421" i="1"/>
  <c r="H63421" i="1" s="1"/>
  <c r="I63421" i="1" s="1"/>
  <c r="J63421" i="1" s="1"/>
  <c r="L63421" i="1" s="1"/>
  <c r="Q63421" i="1" s="1"/>
  <c r="G63422" i="1"/>
  <c r="H63422" i="1" s="1"/>
  <c r="I63422" i="1" s="1"/>
  <c r="J63422" i="1" s="1"/>
  <c r="L63422" i="1" s="1"/>
  <c r="Q63422" i="1" s="1"/>
  <c r="G63423" i="1"/>
  <c r="H63423" i="1" s="1"/>
  <c r="I63423" i="1" s="1"/>
  <c r="J63423" i="1" s="1"/>
  <c r="L63423" i="1" s="1"/>
  <c r="Q63423" i="1" s="1"/>
  <c r="G63424" i="1"/>
  <c r="H63424" i="1" s="1"/>
  <c r="I63424" i="1" s="1"/>
  <c r="J63424" i="1" s="1"/>
  <c r="L63424" i="1" s="1"/>
  <c r="Q63424" i="1" s="1"/>
  <c r="G63425" i="1"/>
  <c r="H63425" i="1" s="1"/>
  <c r="I63425" i="1" s="1"/>
  <c r="J63425" i="1" s="1"/>
  <c r="L63425" i="1" s="1"/>
  <c r="Q63425" i="1" s="1"/>
  <c r="G63426" i="1"/>
  <c r="H63426" i="1" s="1"/>
  <c r="I63426" i="1" s="1"/>
  <c r="J63426" i="1" s="1"/>
  <c r="L63426" i="1" s="1"/>
  <c r="Q63426" i="1" s="1"/>
  <c r="G63427" i="1"/>
  <c r="H63427" i="1" s="1"/>
  <c r="I63427" i="1" s="1"/>
  <c r="J63427" i="1" s="1"/>
  <c r="L63427" i="1" s="1"/>
  <c r="Q63427" i="1" s="1"/>
  <c r="G63428" i="1"/>
  <c r="H63428" i="1" s="1"/>
  <c r="I63428" i="1" s="1"/>
  <c r="J63428" i="1" s="1"/>
  <c r="L63428" i="1" s="1"/>
  <c r="Q63428" i="1" s="1"/>
  <c r="G63429" i="1"/>
  <c r="H63429" i="1" s="1"/>
  <c r="I63429" i="1" s="1"/>
  <c r="J63429" i="1" s="1"/>
  <c r="L63429" i="1" s="1"/>
  <c r="Q63429" i="1" s="1"/>
  <c r="G63430" i="1"/>
  <c r="H63430" i="1" s="1"/>
  <c r="I63430" i="1" s="1"/>
  <c r="J63430" i="1" s="1"/>
  <c r="L63430" i="1" s="1"/>
  <c r="Q63430" i="1" s="1"/>
  <c r="G63431" i="1"/>
  <c r="H63431" i="1" s="1"/>
  <c r="I63431" i="1" s="1"/>
  <c r="J63431" i="1" s="1"/>
  <c r="L63431" i="1" s="1"/>
  <c r="Q63431" i="1" s="1"/>
  <c r="G63432" i="1"/>
  <c r="H63432" i="1" s="1"/>
  <c r="I63432" i="1" s="1"/>
  <c r="J63432" i="1" s="1"/>
  <c r="L63432" i="1" s="1"/>
  <c r="Q63432" i="1" s="1"/>
  <c r="G63433" i="1"/>
  <c r="H63433" i="1" s="1"/>
  <c r="I63433" i="1" s="1"/>
  <c r="J63433" i="1" s="1"/>
  <c r="L63433" i="1" s="1"/>
  <c r="Q63433" i="1" s="1"/>
  <c r="G63434" i="1"/>
  <c r="H63434" i="1" s="1"/>
  <c r="I63434" i="1" s="1"/>
  <c r="J63434" i="1" s="1"/>
  <c r="L63434" i="1" s="1"/>
  <c r="Q63434" i="1" s="1"/>
  <c r="G63435" i="1"/>
  <c r="H63435" i="1" s="1"/>
  <c r="I63435" i="1" s="1"/>
  <c r="J63435" i="1" s="1"/>
  <c r="L63435" i="1" s="1"/>
  <c r="Q63435" i="1" s="1"/>
  <c r="G63436" i="1"/>
  <c r="H63436" i="1" s="1"/>
  <c r="I63436" i="1" s="1"/>
  <c r="J63436" i="1" s="1"/>
  <c r="L63436" i="1" s="1"/>
  <c r="Q63436" i="1" s="1"/>
  <c r="G63437" i="1"/>
  <c r="H63437" i="1" s="1"/>
  <c r="I63437" i="1" s="1"/>
  <c r="J63437" i="1" s="1"/>
  <c r="L63437" i="1" s="1"/>
  <c r="Q63437" i="1" s="1"/>
  <c r="G63438" i="1"/>
  <c r="H63438" i="1" s="1"/>
  <c r="I63438" i="1" s="1"/>
  <c r="J63438" i="1" s="1"/>
  <c r="L63438" i="1" s="1"/>
  <c r="Q63438" i="1" s="1"/>
  <c r="G63439" i="1"/>
  <c r="H63439" i="1" s="1"/>
  <c r="I63439" i="1" s="1"/>
  <c r="J63439" i="1" s="1"/>
  <c r="L63439" i="1" s="1"/>
  <c r="Q63439" i="1" s="1"/>
  <c r="G63440" i="1"/>
  <c r="H63440" i="1" s="1"/>
  <c r="I63440" i="1" s="1"/>
  <c r="J63440" i="1" s="1"/>
  <c r="L63440" i="1" s="1"/>
  <c r="Q63440" i="1" s="1"/>
  <c r="G63441" i="1"/>
  <c r="H63441" i="1" s="1"/>
  <c r="I63441" i="1" s="1"/>
  <c r="J63441" i="1" s="1"/>
  <c r="L63441" i="1" s="1"/>
  <c r="Q63441" i="1" s="1"/>
  <c r="G63442" i="1"/>
  <c r="H63442" i="1" s="1"/>
  <c r="I63442" i="1" s="1"/>
  <c r="J63442" i="1" s="1"/>
  <c r="L63442" i="1" s="1"/>
  <c r="Q63442" i="1" s="1"/>
  <c r="G63443" i="1"/>
  <c r="H63443" i="1" s="1"/>
  <c r="I63443" i="1" s="1"/>
  <c r="J63443" i="1" s="1"/>
  <c r="L63443" i="1" s="1"/>
  <c r="Q63443" i="1" s="1"/>
  <c r="G63444" i="1"/>
  <c r="H63444" i="1" s="1"/>
  <c r="I63444" i="1" s="1"/>
  <c r="J63444" i="1" s="1"/>
  <c r="L63444" i="1" s="1"/>
  <c r="Q63444" i="1" s="1"/>
  <c r="G63445" i="1"/>
  <c r="H63445" i="1" s="1"/>
  <c r="I63445" i="1" s="1"/>
  <c r="J63445" i="1" s="1"/>
  <c r="L63445" i="1" s="1"/>
  <c r="Q63445" i="1" s="1"/>
  <c r="G63446" i="1"/>
  <c r="H63446" i="1" s="1"/>
  <c r="I63446" i="1" s="1"/>
  <c r="J63446" i="1" s="1"/>
  <c r="L63446" i="1" s="1"/>
  <c r="Q63446" i="1" s="1"/>
  <c r="G63447" i="1"/>
  <c r="H63447" i="1" s="1"/>
  <c r="I63447" i="1" s="1"/>
  <c r="J63447" i="1" s="1"/>
  <c r="L63447" i="1" s="1"/>
  <c r="Q63447" i="1" s="1"/>
  <c r="G63448" i="1"/>
  <c r="H63448" i="1" s="1"/>
  <c r="I63448" i="1" s="1"/>
  <c r="J63448" i="1" s="1"/>
  <c r="L63448" i="1" s="1"/>
  <c r="Q63448" i="1" s="1"/>
  <c r="G63449" i="1"/>
  <c r="H63449" i="1" s="1"/>
  <c r="I63449" i="1" s="1"/>
  <c r="J63449" i="1" s="1"/>
  <c r="L63449" i="1" s="1"/>
  <c r="Q63449" i="1" s="1"/>
  <c r="G63450" i="1"/>
  <c r="H63450" i="1" s="1"/>
  <c r="I63450" i="1" s="1"/>
  <c r="J63450" i="1" s="1"/>
  <c r="L63450" i="1" s="1"/>
  <c r="Q63450" i="1" s="1"/>
  <c r="G63451" i="1"/>
  <c r="H63451" i="1" s="1"/>
  <c r="I63451" i="1" s="1"/>
  <c r="J63451" i="1" s="1"/>
  <c r="L63451" i="1" s="1"/>
  <c r="Q63451" i="1" s="1"/>
  <c r="G63452" i="1"/>
  <c r="H63452" i="1" s="1"/>
  <c r="I63452" i="1" s="1"/>
  <c r="J63452" i="1" s="1"/>
  <c r="L63452" i="1" s="1"/>
  <c r="Q63452" i="1" s="1"/>
  <c r="G63453" i="1"/>
  <c r="H63453" i="1" s="1"/>
  <c r="I63453" i="1" s="1"/>
  <c r="J63453" i="1" s="1"/>
  <c r="L63453" i="1" s="1"/>
  <c r="Q63453" i="1" s="1"/>
  <c r="G63454" i="1"/>
  <c r="H63454" i="1" s="1"/>
  <c r="I63454" i="1" s="1"/>
  <c r="J63454" i="1" s="1"/>
  <c r="L63454" i="1" s="1"/>
  <c r="Q63454" i="1" s="1"/>
  <c r="G63455" i="1"/>
  <c r="H63455" i="1" s="1"/>
  <c r="I63455" i="1" s="1"/>
  <c r="J63455" i="1" s="1"/>
  <c r="L63455" i="1" s="1"/>
  <c r="Q63455" i="1" s="1"/>
  <c r="G63456" i="1"/>
  <c r="H63456" i="1" s="1"/>
  <c r="I63456" i="1" s="1"/>
  <c r="J63456" i="1" s="1"/>
  <c r="L63456" i="1" s="1"/>
  <c r="Q63456" i="1" s="1"/>
  <c r="G63457" i="1"/>
  <c r="H63457" i="1" s="1"/>
  <c r="I63457" i="1" s="1"/>
  <c r="J63457" i="1" s="1"/>
  <c r="L63457" i="1" s="1"/>
  <c r="Q63457" i="1" s="1"/>
  <c r="G63458" i="1"/>
  <c r="H63458" i="1" s="1"/>
  <c r="I63458" i="1" s="1"/>
  <c r="J63458" i="1" s="1"/>
  <c r="L63458" i="1" s="1"/>
  <c r="Q63458" i="1" s="1"/>
  <c r="G63459" i="1"/>
  <c r="H63459" i="1" s="1"/>
  <c r="I63459" i="1" s="1"/>
  <c r="J63459" i="1" s="1"/>
  <c r="L63459" i="1" s="1"/>
  <c r="Q63459" i="1" s="1"/>
  <c r="G63460" i="1"/>
  <c r="H63460" i="1" s="1"/>
  <c r="I63460" i="1" s="1"/>
  <c r="J63460" i="1" s="1"/>
  <c r="L63460" i="1" s="1"/>
  <c r="Q63460" i="1" s="1"/>
  <c r="G63461" i="1"/>
  <c r="H63461" i="1" s="1"/>
  <c r="I63461" i="1" s="1"/>
  <c r="J63461" i="1" s="1"/>
  <c r="L63461" i="1" s="1"/>
  <c r="Q63461" i="1" s="1"/>
  <c r="G63462" i="1"/>
  <c r="H63462" i="1" s="1"/>
  <c r="I63462" i="1" s="1"/>
  <c r="J63462" i="1" s="1"/>
  <c r="L63462" i="1" s="1"/>
  <c r="Q63462" i="1" s="1"/>
  <c r="G63463" i="1"/>
  <c r="H63463" i="1" s="1"/>
  <c r="I63463" i="1" s="1"/>
  <c r="J63463" i="1" s="1"/>
  <c r="L63463" i="1" s="1"/>
  <c r="Q63463" i="1" s="1"/>
  <c r="G63464" i="1"/>
  <c r="H63464" i="1" s="1"/>
  <c r="I63464" i="1" s="1"/>
  <c r="J63464" i="1" s="1"/>
  <c r="L63464" i="1" s="1"/>
  <c r="Q63464" i="1" s="1"/>
  <c r="G63465" i="1"/>
  <c r="H63465" i="1" s="1"/>
  <c r="I63465" i="1" s="1"/>
  <c r="J63465" i="1" s="1"/>
  <c r="L63465" i="1" s="1"/>
  <c r="Q63465" i="1" s="1"/>
  <c r="G63466" i="1"/>
  <c r="H63466" i="1" s="1"/>
  <c r="I63466" i="1" s="1"/>
  <c r="J63466" i="1" s="1"/>
  <c r="L63466" i="1" s="1"/>
  <c r="Q63466" i="1" s="1"/>
  <c r="G63467" i="1"/>
  <c r="H63467" i="1" s="1"/>
  <c r="I63467" i="1" s="1"/>
  <c r="J63467" i="1" s="1"/>
  <c r="L63467" i="1" s="1"/>
  <c r="Q63467" i="1" s="1"/>
  <c r="G63468" i="1"/>
  <c r="H63468" i="1" s="1"/>
  <c r="I63468" i="1" s="1"/>
  <c r="J63468" i="1" s="1"/>
  <c r="L63468" i="1" s="1"/>
  <c r="Q63468" i="1" s="1"/>
  <c r="G63469" i="1"/>
  <c r="H63469" i="1" s="1"/>
  <c r="I63469" i="1" s="1"/>
  <c r="J63469" i="1" s="1"/>
  <c r="L63469" i="1" s="1"/>
  <c r="Q63469" i="1" s="1"/>
  <c r="G63470" i="1"/>
  <c r="H63470" i="1" s="1"/>
  <c r="I63470" i="1" s="1"/>
  <c r="J63470" i="1" s="1"/>
  <c r="L63470" i="1" s="1"/>
  <c r="Q63470" i="1" s="1"/>
  <c r="G63471" i="1"/>
  <c r="H63471" i="1" s="1"/>
  <c r="I63471" i="1" s="1"/>
  <c r="J63471" i="1" s="1"/>
  <c r="L63471" i="1" s="1"/>
  <c r="Q63471" i="1" s="1"/>
  <c r="G63472" i="1"/>
  <c r="H63472" i="1" s="1"/>
  <c r="I63472" i="1" s="1"/>
  <c r="J63472" i="1" s="1"/>
  <c r="L63472" i="1" s="1"/>
  <c r="Q63472" i="1" s="1"/>
  <c r="G63473" i="1"/>
  <c r="H63473" i="1" s="1"/>
  <c r="I63473" i="1" s="1"/>
  <c r="J63473" i="1" s="1"/>
  <c r="L63473" i="1" s="1"/>
  <c r="Q63473" i="1" s="1"/>
  <c r="G63474" i="1"/>
  <c r="H63474" i="1" s="1"/>
  <c r="I63474" i="1" s="1"/>
  <c r="J63474" i="1" s="1"/>
  <c r="L63474" i="1" s="1"/>
  <c r="Q63474" i="1" s="1"/>
  <c r="G63475" i="1"/>
  <c r="H63475" i="1" s="1"/>
  <c r="I63475" i="1" s="1"/>
  <c r="J63475" i="1" s="1"/>
  <c r="L63475" i="1" s="1"/>
  <c r="Q63475" i="1" s="1"/>
  <c r="G63476" i="1"/>
  <c r="H63476" i="1" s="1"/>
  <c r="I63476" i="1" s="1"/>
  <c r="J63476" i="1" s="1"/>
  <c r="L63476" i="1" s="1"/>
  <c r="Q63476" i="1" s="1"/>
  <c r="G63477" i="1"/>
  <c r="H63477" i="1" s="1"/>
  <c r="I63477" i="1" s="1"/>
  <c r="J63477" i="1" s="1"/>
  <c r="L63477" i="1" s="1"/>
  <c r="Q63477" i="1" s="1"/>
  <c r="G63478" i="1"/>
  <c r="H63478" i="1" s="1"/>
  <c r="I63478" i="1" s="1"/>
  <c r="J63478" i="1" s="1"/>
  <c r="L63478" i="1" s="1"/>
  <c r="Q63478" i="1" s="1"/>
  <c r="G63479" i="1"/>
  <c r="H63479" i="1" s="1"/>
  <c r="I63479" i="1" s="1"/>
  <c r="J63479" i="1" s="1"/>
  <c r="L63479" i="1" s="1"/>
  <c r="Q63479" i="1" s="1"/>
  <c r="G63480" i="1"/>
  <c r="H63480" i="1" s="1"/>
  <c r="I63480" i="1" s="1"/>
  <c r="J63480" i="1" s="1"/>
  <c r="L63480" i="1" s="1"/>
  <c r="Q63480" i="1" s="1"/>
  <c r="G63481" i="1"/>
  <c r="H63481" i="1" s="1"/>
  <c r="I63481" i="1" s="1"/>
  <c r="J63481" i="1" s="1"/>
  <c r="L63481" i="1" s="1"/>
  <c r="Q63481" i="1" s="1"/>
  <c r="G63482" i="1"/>
  <c r="H63482" i="1" s="1"/>
  <c r="I63482" i="1" s="1"/>
  <c r="J63482" i="1" s="1"/>
  <c r="L63482" i="1" s="1"/>
  <c r="Q63482" i="1" s="1"/>
  <c r="G63483" i="1"/>
  <c r="H63483" i="1" s="1"/>
  <c r="I63483" i="1" s="1"/>
  <c r="J63483" i="1" s="1"/>
  <c r="L63483" i="1" s="1"/>
  <c r="Q63483" i="1" s="1"/>
  <c r="G63484" i="1"/>
  <c r="H63484" i="1" s="1"/>
  <c r="I63484" i="1" s="1"/>
  <c r="J63484" i="1" s="1"/>
  <c r="L63484" i="1" s="1"/>
  <c r="Q63484" i="1" s="1"/>
  <c r="G63485" i="1"/>
  <c r="H63485" i="1" s="1"/>
  <c r="I63485" i="1" s="1"/>
  <c r="J63485" i="1" s="1"/>
  <c r="L63485" i="1" s="1"/>
  <c r="Q63485" i="1" s="1"/>
  <c r="G63486" i="1"/>
  <c r="H63486" i="1" s="1"/>
  <c r="I63486" i="1" s="1"/>
  <c r="J63486" i="1" s="1"/>
  <c r="L63486" i="1" s="1"/>
  <c r="Q63486" i="1" s="1"/>
  <c r="G63487" i="1"/>
  <c r="H63487" i="1" s="1"/>
  <c r="I63487" i="1" s="1"/>
  <c r="J63487" i="1" s="1"/>
  <c r="L63487" i="1" s="1"/>
  <c r="Q63487" i="1" s="1"/>
  <c r="G63488" i="1"/>
  <c r="H63488" i="1" s="1"/>
  <c r="I63488" i="1" s="1"/>
  <c r="J63488" i="1" s="1"/>
  <c r="L63488" i="1" s="1"/>
  <c r="Q63488" i="1" s="1"/>
  <c r="G63489" i="1"/>
  <c r="H63489" i="1" s="1"/>
  <c r="I63489" i="1" s="1"/>
  <c r="J63489" i="1" s="1"/>
  <c r="L63489" i="1" s="1"/>
  <c r="Q63489" i="1" s="1"/>
  <c r="G63490" i="1"/>
  <c r="H63490" i="1" s="1"/>
  <c r="I63490" i="1" s="1"/>
  <c r="J63490" i="1" s="1"/>
  <c r="L63490" i="1" s="1"/>
  <c r="Q63490" i="1" s="1"/>
  <c r="G63491" i="1"/>
  <c r="H63491" i="1" s="1"/>
  <c r="I63491" i="1" s="1"/>
  <c r="J63491" i="1" s="1"/>
  <c r="L63491" i="1" s="1"/>
  <c r="Q63491" i="1" s="1"/>
  <c r="G63492" i="1"/>
  <c r="H63492" i="1" s="1"/>
  <c r="I63492" i="1" s="1"/>
  <c r="J63492" i="1" s="1"/>
  <c r="L63492" i="1" s="1"/>
  <c r="Q63492" i="1" s="1"/>
  <c r="G63493" i="1"/>
  <c r="H63493" i="1" s="1"/>
  <c r="I63493" i="1" s="1"/>
  <c r="J63493" i="1" s="1"/>
  <c r="L63493" i="1" s="1"/>
  <c r="Q63493" i="1" s="1"/>
  <c r="G63494" i="1"/>
  <c r="H63494" i="1" s="1"/>
  <c r="I63494" i="1" s="1"/>
  <c r="J63494" i="1" s="1"/>
  <c r="L63494" i="1" s="1"/>
  <c r="Q63494" i="1" s="1"/>
  <c r="G63495" i="1"/>
  <c r="H63495" i="1" s="1"/>
  <c r="I63495" i="1" s="1"/>
  <c r="J63495" i="1" s="1"/>
  <c r="L63495" i="1" s="1"/>
  <c r="Q63495" i="1" s="1"/>
  <c r="G63496" i="1"/>
  <c r="H63496" i="1" s="1"/>
  <c r="I63496" i="1" s="1"/>
  <c r="J63496" i="1" s="1"/>
  <c r="L63496" i="1" s="1"/>
  <c r="Q63496" i="1" s="1"/>
  <c r="G63497" i="1"/>
  <c r="H63497" i="1" s="1"/>
  <c r="I63497" i="1" s="1"/>
  <c r="J63497" i="1" s="1"/>
  <c r="L63497" i="1" s="1"/>
  <c r="Q63497" i="1" s="1"/>
  <c r="G63498" i="1"/>
  <c r="H63498" i="1" s="1"/>
  <c r="I63498" i="1" s="1"/>
  <c r="J63498" i="1" s="1"/>
  <c r="L63498" i="1" s="1"/>
  <c r="Q63498" i="1" s="1"/>
  <c r="G63499" i="1"/>
  <c r="H63499" i="1" s="1"/>
  <c r="I63499" i="1" s="1"/>
  <c r="J63499" i="1" s="1"/>
  <c r="L63499" i="1" s="1"/>
  <c r="Q63499" i="1" s="1"/>
  <c r="G63500" i="1"/>
  <c r="H63500" i="1" s="1"/>
  <c r="I63500" i="1" s="1"/>
  <c r="J63500" i="1" s="1"/>
  <c r="L63500" i="1" s="1"/>
  <c r="Q63500" i="1" s="1"/>
  <c r="G63501" i="1"/>
  <c r="H63501" i="1" s="1"/>
  <c r="I63501" i="1" s="1"/>
  <c r="J63501" i="1" s="1"/>
  <c r="L63501" i="1" s="1"/>
  <c r="Q63501" i="1" s="1"/>
  <c r="G63502" i="1"/>
  <c r="H63502" i="1" s="1"/>
  <c r="I63502" i="1" s="1"/>
  <c r="J63502" i="1" s="1"/>
  <c r="L63502" i="1" s="1"/>
  <c r="Q63502" i="1" s="1"/>
  <c r="G63503" i="1"/>
  <c r="H63503" i="1" s="1"/>
  <c r="I63503" i="1" s="1"/>
  <c r="J63503" i="1" s="1"/>
  <c r="L63503" i="1" s="1"/>
  <c r="Q63503" i="1" s="1"/>
  <c r="G63504" i="1"/>
  <c r="H63504" i="1" s="1"/>
  <c r="I63504" i="1" s="1"/>
  <c r="J63504" i="1" s="1"/>
  <c r="L63504" i="1" s="1"/>
  <c r="Q63504" i="1" s="1"/>
  <c r="G63505" i="1"/>
  <c r="H63505" i="1" s="1"/>
  <c r="I63505" i="1" s="1"/>
  <c r="J63505" i="1" s="1"/>
  <c r="L63505" i="1" s="1"/>
  <c r="Q63505" i="1" s="1"/>
  <c r="G63506" i="1"/>
  <c r="H63506" i="1" s="1"/>
  <c r="I63506" i="1" s="1"/>
  <c r="J63506" i="1" s="1"/>
  <c r="L63506" i="1" s="1"/>
  <c r="Q63506" i="1" s="1"/>
  <c r="G63507" i="1"/>
  <c r="H63507" i="1" s="1"/>
  <c r="I63507" i="1" s="1"/>
  <c r="J63507" i="1" s="1"/>
  <c r="L63507" i="1" s="1"/>
  <c r="Q63507" i="1" s="1"/>
  <c r="G63508" i="1"/>
  <c r="H63508" i="1" s="1"/>
  <c r="I63508" i="1" s="1"/>
  <c r="J63508" i="1" s="1"/>
  <c r="L63508" i="1" s="1"/>
  <c r="Q63508" i="1" s="1"/>
  <c r="G63509" i="1"/>
  <c r="H63509" i="1" s="1"/>
  <c r="I63509" i="1" s="1"/>
  <c r="J63509" i="1" s="1"/>
  <c r="L63509" i="1" s="1"/>
  <c r="Q63509" i="1" s="1"/>
  <c r="G63510" i="1"/>
  <c r="H63510" i="1" s="1"/>
  <c r="I63510" i="1" s="1"/>
  <c r="J63510" i="1" s="1"/>
  <c r="L63510" i="1" s="1"/>
  <c r="Q63510" i="1" s="1"/>
  <c r="G63511" i="1"/>
  <c r="H63511" i="1" s="1"/>
  <c r="I63511" i="1" s="1"/>
  <c r="J63511" i="1" s="1"/>
  <c r="L63511" i="1" s="1"/>
  <c r="Q63511" i="1" s="1"/>
  <c r="G63512" i="1"/>
  <c r="H63512" i="1" s="1"/>
  <c r="I63512" i="1" s="1"/>
  <c r="J63512" i="1" s="1"/>
  <c r="L63512" i="1" s="1"/>
  <c r="Q63512" i="1" s="1"/>
  <c r="G63513" i="1"/>
  <c r="H63513" i="1" s="1"/>
  <c r="I63513" i="1" s="1"/>
  <c r="J63513" i="1" s="1"/>
  <c r="L63513" i="1" s="1"/>
  <c r="Q63513" i="1" s="1"/>
  <c r="G63514" i="1"/>
  <c r="H63514" i="1" s="1"/>
  <c r="I63514" i="1" s="1"/>
  <c r="J63514" i="1" s="1"/>
  <c r="L63514" i="1" s="1"/>
  <c r="Q63514" i="1" s="1"/>
  <c r="G63515" i="1"/>
  <c r="H63515" i="1" s="1"/>
  <c r="I63515" i="1" s="1"/>
  <c r="J63515" i="1" s="1"/>
  <c r="L63515" i="1" s="1"/>
  <c r="Q63515" i="1" s="1"/>
  <c r="G63516" i="1"/>
  <c r="H63516" i="1" s="1"/>
  <c r="I63516" i="1" s="1"/>
  <c r="J63516" i="1" s="1"/>
  <c r="L63516" i="1" s="1"/>
  <c r="Q63516" i="1" s="1"/>
  <c r="G63517" i="1"/>
  <c r="H63517" i="1" s="1"/>
  <c r="I63517" i="1" s="1"/>
  <c r="J63517" i="1" s="1"/>
  <c r="L63517" i="1" s="1"/>
  <c r="Q63517" i="1" s="1"/>
  <c r="G63518" i="1"/>
  <c r="H63518" i="1" s="1"/>
  <c r="I63518" i="1" s="1"/>
  <c r="J63518" i="1" s="1"/>
  <c r="L63518" i="1" s="1"/>
  <c r="Q63518" i="1" s="1"/>
  <c r="G63519" i="1"/>
  <c r="H63519" i="1" s="1"/>
  <c r="I63519" i="1" s="1"/>
  <c r="J63519" i="1" s="1"/>
  <c r="L63519" i="1" s="1"/>
  <c r="Q63519" i="1" s="1"/>
  <c r="G63520" i="1"/>
  <c r="H63520" i="1" s="1"/>
  <c r="I63520" i="1" s="1"/>
  <c r="J63520" i="1" s="1"/>
  <c r="L63520" i="1" s="1"/>
  <c r="Q63520" i="1" s="1"/>
  <c r="G63521" i="1"/>
  <c r="H63521" i="1" s="1"/>
  <c r="I63521" i="1" s="1"/>
  <c r="J63521" i="1" s="1"/>
  <c r="L63521" i="1" s="1"/>
  <c r="Q63521" i="1" s="1"/>
  <c r="G63522" i="1"/>
  <c r="H63522" i="1" s="1"/>
  <c r="I63522" i="1" s="1"/>
  <c r="J63522" i="1" s="1"/>
  <c r="L63522" i="1" s="1"/>
  <c r="Q63522" i="1" s="1"/>
  <c r="G63523" i="1"/>
  <c r="H63523" i="1" s="1"/>
  <c r="I63523" i="1" s="1"/>
  <c r="J63523" i="1" s="1"/>
  <c r="L63523" i="1" s="1"/>
  <c r="Q63523" i="1" s="1"/>
  <c r="G63524" i="1"/>
  <c r="H63524" i="1" s="1"/>
  <c r="I63524" i="1" s="1"/>
  <c r="J63524" i="1" s="1"/>
  <c r="L63524" i="1" s="1"/>
  <c r="Q63524" i="1" s="1"/>
  <c r="G63525" i="1"/>
  <c r="H63525" i="1" s="1"/>
  <c r="I63525" i="1" s="1"/>
  <c r="J63525" i="1" s="1"/>
  <c r="L63525" i="1" s="1"/>
  <c r="Q63525" i="1" s="1"/>
  <c r="G63526" i="1"/>
  <c r="H63526" i="1" s="1"/>
  <c r="I63526" i="1" s="1"/>
  <c r="J63526" i="1" s="1"/>
  <c r="L63526" i="1" s="1"/>
  <c r="Q63526" i="1" s="1"/>
  <c r="G63527" i="1"/>
  <c r="H63527" i="1" s="1"/>
  <c r="I63527" i="1" s="1"/>
  <c r="J63527" i="1" s="1"/>
  <c r="L63527" i="1" s="1"/>
  <c r="Q63527" i="1" s="1"/>
  <c r="G63528" i="1"/>
  <c r="H63528" i="1" s="1"/>
  <c r="I63528" i="1" s="1"/>
  <c r="J63528" i="1" s="1"/>
  <c r="L63528" i="1" s="1"/>
  <c r="Q63528" i="1" s="1"/>
  <c r="G63529" i="1"/>
  <c r="H63529" i="1" s="1"/>
  <c r="I63529" i="1" s="1"/>
  <c r="J63529" i="1" s="1"/>
  <c r="L63529" i="1" s="1"/>
  <c r="Q63529" i="1" s="1"/>
  <c r="G63530" i="1"/>
  <c r="H63530" i="1"/>
  <c r="I63530" i="1" s="1"/>
  <c r="J63530" i="1" s="1"/>
  <c r="L63530" i="1" s="1"/>
  <c r="Q63530" i="1" s="1"/>
  <c r="G63531" i="1"/>
  <c r="H63531" i="1" s="1"/>
  <c r="I63531" i="1" s="1"/>
  <c r="J63531" i="1" s="1"/>
  <c r="L63531" i="1" s="1"/>
  <c r="Q63531" i="1" s="1"/>
  <c r="G63532" i="1"/>
  <c r="H63532" i="1" s="1"/>
  <c r="I63532" i="1" s="1"/>
  <c r="J63532" i="1" s="1"/>
  <c r="L63532" i="1" s="1"/>
  <c r="Q63532" i="1" s="1"/>
  <c r="G63533" i="1"/>
  <c r="H63533" i="1" s="1"/>
  <c r="I63533" i="1" s="1"/>
  <c r="J63533" i="1" s="1"/>
  <c r="L63533" i="1" s="1"/>
  <c r="Q63533" i="1" s="1"/>
  <c r="G63534" i="1"/>
  <c r="H63534" i="1" s="1"/>
  <c r="I63534" i="1" s="1"/>
  <c r="J63534" i="1" s="1"/>
  <c r="L63534" i="1" s="1"/>
  <c r="Q63534" i="1" s="1"/>
  <c r="G63535" i="1"/>
  <c r="H63535" i="1" s="1"/>
  <c r="I63535" i="1" s="1"/>
  <c r="J63535" i="1" s="1"/>
  <c r="L63535" i="1" s="1"/>
  <c r="Q63535" i="1" s="1"/>
  <c r="G63536" i="1"/>
  <c r="H63536" i="1" s="1"/>
  <c r="I63536" i="1" s="1"/>
  <c r="J63536" i="1" s="1"/>
  <c r="L63536" i="1" s="1"/>
  <c r="Q63536" i="1" s="1"/>
  <c r="G63537" i="1"/>
  <c r="H63537" i="1" s="1"/>
  <c r="I63537" i="1" s="1"/>
  <c r="J63537" i="1" s="1"/>
  <c r="L63537" i="1" s="1"/>
  <c r="Q63537" i="1" s="1"/>
  <c r="G63538" i="1"/>
  <c r="H63538" i="1" s="1"/>
  <c r="I63538" i="1" s="1"/>
  <c r="J63538" i="1" s="1"/>
  <c r="L63538" i="1" s="1"/>
  <c r="Q63538" i="1" s="1"/>
  <c r="G63539" i="1"/>
  <c r="H63539" i="1" s="1"/>
  <c r="I63539" i="1" s="1"/>
  <c r="J63539" i="1" s="1"/>
  <c r="L63539" i="1" s="1"/>
  <c r="Q63539" i="1" s="1"/>
  <c r="G63540" i="1"/>
  <c r="H63540" i="1" s="1"/>
  <c r="I63540" i="1" s="1"/>
  <c r="J63540" i="1" s="1"/>
  <c r="L63540" i="1" s="1"/>
  <c r="Q63540" i="1" s="1"/>
  <c r="G63541" i="1"/>
  <c r="H63541" i="1" s="1"/>
  <c r="I63541" i="1" s="1"/>
  <c r="J63541" i="1" s="1"/>
  <c r="L63541" i="1" s="1"/>
  <c r="Q63541" i="1" s="1"/>
  <c r="G63542" i="1"/>
  <c r="H63542" i="1" s="1"/>
  <c r="I63542" i="1" s="1"/>
  <c r="J63542" i="1" s="1"/>
  <c r="L63542" i="1" s="1"/>
  <c r="Q63542" i="1" s="1"/>
  <c r="G63543" i="1"/>
  <c r="H63543" i="1" s="1"/>
  <c r="I63543" i="1" s="1"/>
  <c r="J63543" i="1" s="1"/>
  <c r="L63543" i="1" s="1"/>
  <c r="Q63543" i="1" s="1"/>
  <c r="G63544" i="1"/>
  <c r="H63544" i="1" s="1"/>
  <c r="I63544" i="1" s="1"/>
  <c r="J63544" i="1" s="1"/>
  <c r="L63544" i="1" s="1"/>
  <c r="Q63544" i="1" s="1"/>
  <c r="G63545" i="1"/>
  <c r="H63545" i="1" s="1"/>
  <c r="I63545" i="1" s="1"/>
  <c r="J63545" i="1" s="1"/>
  <c r="L63545" i="1" s="1"/>
  <c r="Q63545" i="1" s="1"/>
  <c r="G63546" i="1"/>
  <c r="H63546" i="1" s="1"/>
  <c r="I63546" i="1" s="1"/>
  <c r="J63546" i="1" s="1"/>
  <c r="L63546" i="1" s="1"/>
  <c r="Q63546" i="1" s="1"/>
  <c r="G63547" i="1"/>
  <c r="H63547" i="1" s="1"/>
  <c r="I63547" i="1" s="1"/>
  <c r="J63547" i="1" s="1"/>
  <c r="L63547" i="1" s="1"/>
  <c r="Q63547" i="1" s="1"/>
  <c r="G63548" i="1"/>
  <c r="H63548" i="1" s="1"/>
  <c r="I63548" i="1" s="1"/>
  <c r="J63548" i="1" s="1"/>
  <c r="L63548" i="1" s="1"/>
  <c r="Q63548" i="1" s="1"/>
  <c r="G63549" i="1"/>
  <c r="H63549" i="1" s="1"/>
  <c r="I63549" i="1" s="1"/>
  <c r="J63549" i="1" s="1"/>
  <c r="L63549" i="1" s="1"/>
  <c r="Q63549" i="1" s="1"/>
  <c r="G63550" i="1"/>
  <c r="H63550" i="1" s="1"/>
  <c r="I63550" i="1" s="1"/>
  <c r="J63550" i="1" s="1"/>
  <c r="L63550" i="1" s="1"/>
  <c r="Q63550" i="1" s="1"/>
  <c r="G63551" i="1"/>
  <c r="H63551" i="1" s="1"/>
  <c r="I63551" i="1" s="1"/>
  <c r="J63551" i="1" s="1"/>
  <c r="L63551" i="1" s="1"/>
  <c r="Q63551" i="1" s="1"/>
  <c r="G63552" i="1"/>
  <c r="H63552" i="1" s="1"/>
  <c r="I63552" i="1" s="1"/>
  <c r="J63552" i="1" s="1"/>
  <c r="L63552" i="1" s="1"/>
  <c r="Q63552" i="1" s="1"/>
  <c r="G63553" i="1"/>
  <c r="H63553" i="1" s="1"/>
  <c r="I63553" i="1" s="1"/>
  <c r="J63553" i="1" s="1"/>
  <c r="L63553" i="1" s="1"/>
  <c r="Q63553" i="1" s="1"/>
  <c r="G63554" i="1"/>
  <c r="H63554" i="1" s="1"/>
  <c r="I63554" i="1" s="1"/>
  <c r="J63554" i="1" s="1"/>
  <c r="L63554" i="1" s="1"/>
  <c r="Q63554" i="1" s="1"/>
  <c r="G63555" i="1"/>
  <c r="H63555" i="1" s="1"/>
  <c r="I63555" i="1" s="1"/>
  <c r="J63555" i="1" s="1"/>
  <c r="L63555" i="1" s="1"/>
  <c r="Q63555" i="1" s="1"/>
  <c r="G63556" i="1"/>
  <c r="H63556" i="1" s="1"/>
  <c r="I63556" i="1" s="1"/>
  <c r="J63556" i="1" s="1"/>
  <c r="L63556" i="1" s="1"/>
  <c r="Q63556" i="1" s="1"/>
  <c r="G63557" i="1"/>
  <c r="H63557" i="1" s="1"/>
  <c r="I63557" i="1" s="1"/>
  <c r="J63557" i="1" s="1"/>
  <c r="L63557" i="1" s="1"/>
  <c r="Q63557" i="1" s="1"/>
  <c r="G63558" i="1"/>
  <c r="H63558" i="1" s="1"/>
  <c r="I63558" i="1" s="1"/>
  <c r="J63558" i="1" s="1"/>
  <c r="L63558" i="1" s="1"/>
  <c r="Q63558" i="1" s="1"/>
  <c r="G63559" i="1"/>
  <c r="H63559" i="1" s="1"/>
  <c r="I63559" i="1" s="1"/>
  <c r="J63559" i="1" s="1"/>
  <c r="L63559" i="1" s="1"/>
  <c r="Q63559" i="1" s="1"/>
  <c r="G63560" i="1"/>
  <c r="H63560" i="1" s="1"/>
  <c r="I63560" i="1" s="1"/>
  <c r="J63560" i="1" s="1"/>
  <c r="L63560" i="1" s="1"/>
  <c r="Q63560" i="1" s="1"/>
  <c r="G63561" i="1"/>
  <c r="H63561" i="1" s="1"/>
  <c r="I63561" i="1" s="1"/>
  <c r="J63561" i="1" s="1"/>
  <c r="L63561" i="1" s="1"/>
  <c r="Q63561" i="1" s="1"/>
  <c r="G63562" i="1"/>
  <c r="H63562" i="1" s="1"/>
  <c r="I63562" i="1" s="1"/>
  <c r="J63562" i="1" s="1"/>
  <c r="L63562" i="1" s="1"/>
  <c r="Q63562" i="1" s="1"/>
  <c r="G63563" i="1"/>
  <c r="H63563" i="1" s="1"/>
  <c r="I63563" i="1" s="1"/>
  <c r="J63563" i="1" s="1"/>
  <c r="L63563" i="1" s="1"/>
  <c r="Q63563" i="1" s="1"/>
  <c r="G63564" i="1"/>
  <c r="H63564" i="1" s="1"/>
  <c r="I63564" i="1" s="1"/>
  <c r="J63564" i="1" s="1"/>
  <c r="L63564" i="1" s="1"/>
  <c r="Q63564" i="1" s="1"/>
  <c r="G63565" i="1"/>
  <c r="H63565" i="1" s="1"/>
  <c r="I63565" i="1" s="1"/>
  <c r="J63565" i="1" s="1"/>
  <c r="L63565" i="1" s="1"/>
  <c r="Q63565" i="1" s="1"/>
  <c r="G63566" i="1"/>
  <c r="H63566" i="1" s="1"/>
  <c r="I63566" i="1" s="1"/>
  <c r="J63566" i="1" s="1"/>
  <c r="L63566" i="1" s="1"/>
  <c r="Q63566" i="1" s="1"/>
  <c r="G63567" i="1"/>
  <c r="H63567" i="1" s="1"/>
  <c r="I63567" i="1" s="1"/>
  <c r="J63567" i="1" s="1"/>
  <c r="L63567" i="1" s="1"/>
  <c r="Q63567" i="1" s="1"/>
  <c r="G63568" i="1"/>
  <c r="H63568" i="1" s="1"/>
  <c r="I63568" i="1" s="1"/>
  <c r="J63568" i="1" s="1"/>
  <c r="L63568" i="1" s="1"/>
  <c r="Q63568" i="1" s="1"/>
  <c r="G63569" i="1"/>
  <c r="H63569" i="1" s="1"/>
  <c r="I63569" i="1" s="1"/>
  <c r="J63569" i="1" s="1"/>
  <c r="L63569" i="1" s="1"/>
  <c r="Q63569" i="1" s="1"/>
  <c r="G63570" i="1"/>
  <c r="H63570" i="1" s="1"/>
  <c r="I63570" i="1" s="1"/>
  <c r="J63570" i="1" s="1"/>
  <c r="L63570" i="1" s="1"/>
  <c r="Q63570" i="1" s="1"/>
  <c r="G63571" i="1"/>
  <c r="H63571" i="1" s="1"/>
  <c r="I63571" i="1" s="1"/>
  <c r="J63571" i="1" s="1"/>
  <c r="L63571" i="1" s="1"/>
  <c r="Q63571" i="1" s="1"/>
  <c r="G63572" i="1"/>
  <c r="H63572" i="1" s="1"/>
  <c r="I63572" i="1" s="1"/>
  <c r="J63572" i="1" s="1"/>
  <c r="L63572" i="1" s="1"/>
  <c r="Q63572" i="1" s="1"/>
  <c r="G63573" i="1"/>
  <c r="H63573" i="1" s="1"/>
  <c r="I63573" i="1" s="1"/>
  <c r="J63573" i="1" s="1"/>
  <c r="L63573" i="1" s="1"/>
  <c r="Q63573" i="1" s="1"/>
  <c r="G63574" i="1"/>
  <c r="H63574" i="1" s="1"/>
  <c r="I63574" i="1" s="1"/>
  <c r="J63574" i="1" s="1"/>
  <c r="L63574" i="1" s="1"/>
  <c r="Q63574" i="1" s="1"/>
  <c r="G63575" i="1"/>
  <c r="H63575" i="1" s="1"/>
  <c r="I63575" i="1" s="1"/>
  <c r="J63575" i="1" s="1"/>
  <c r="L63575" i="1" s="1"/>
  <c r="Q63575" i="1" s="1"/>
  <c r="G63576" i="1"/>
  <c r="H63576" i="1" s="1"/>
  <c r="I63576" i="1" s="1"/>
  <c r="J63576" i="1" s="1"/>
  <c r="L63576" i="1" s="1"/>
  <c r="Q63576" i="1" s="1"/>
  <c r="G63577" i="1"/>
  <c r="H63577" i="1" s="1"/>
  <c r="I63577" i="1" s="1"/>
  <c r="J63577" i="1" s="1"/>
  <c r="L63577" i="1" s="1"/>
  <c r="Q63577" i="1" s="1"/>
  <c r="G63578" i="1"/>
  <c r="H63578" i="1" s="1"/>
  <c r="I63578" i="1" s="1"/>
  <c r="J63578" i="1" s="1"/>
  <c r="L63578" i="1" s="1"/>
  <c r="Q63578" i="1" s="1"/>
  <c r="G63579" i="1"/>
  <c r="H63579" i="1" s="1"/>
  <c r="I63579" i="1" s="1"/>
  <c r="J63579" i="1" s="1"/>
  <c r="L63579" i="1" s="1"/>
  <c r="Q63579" i="1" s="1"/>
  <c r="G63580" i="1"/>
  <c r="H63580" i="1" s="1"/>
  <c r="I63580" i="1" s="1"/>
  <c r="J63580" i="1" s="1"/>
  <c r="L63580" i="1" s="1"/>
  <c r="Q63580" i="1" s="1"/>
  <c r="G63581" i="1"/>
  <c r="H63581" i="1" s="1"/>
  <c r="I63581" i="1" s="1"/>
  <c r="J63581" i="1" s="1"/>
  <c r="L63581" i="1" s="1"/>
  <c r="Q63581" i="1" s="1"/>
  <c r="G63582" i="1"/>
  <c r="H63582" i="1" s="1"/>
  <c r="I63582" i="1" s="1"/>
  <c r="J63582" i="1" s="1"/>
  <c r="L63582" i="1" s="1"/>
  <c r="Q63582" i="1" s="1"/>
  <c r="G63583" i="1"/>
  <c r="H63583" i="1" s="1"/>
  <c r="I63583" i="1" s="1"/>
  <c r="J63583" i="1" s="1"/>
  <c r="L63583" i="1" s="1"/>
  <c r="Q63583" i="1" s="1"/>
  <c r="G63584" i="1"/>
  <c r="H63584" i="1" s="1"/>
  <c r="I63584" i="1" s="1"/>
  <c r="J63584" i="1" s="1"/>
  <c r="L63584" i="1" s="1"/>
  <c r="Q63584" i="1" s="1"/>
  <c r="G63585" i="1"/>
  <c r="H63585" i="1" s="1"/>
  <c r="I63585" i="1" s="1"/>
  <c r="J63585" i="1" s="1"/>
  <c r="L63585" i="1" s="1"/>
  <c r="Q63585" i="1" s="1"/>
  <c r="G63586" i="1"/>
  <c r="H63586" i="1" s="1"/>
  <c r="I63586" i="1" s="1"/>
  <c r="J63586" i="1" s="1"/>
  <c r="L63586" i="1" s="1"/>
  <c r="Q63586" i="1" s="1"/>
  <c r="G63587" i="1"/>
  <c r="H63587" i="1" s="1"/>
  <c r="I63587" i="1" s="1"/>
  <c r="J63587" i="1" s="1"/>
  <c r="L63587" i="1" s="1"/>
  <c r="Q63587" i="1" s="1"/>
  <c r="G63588" i="1"/>
  <c r="H63588" i="1" s="1"/>
  <c r="I63588" i="1" s="1"/>
  <c r="J63588" i="1" s="1"/>
  <c r="L63588" i="1" s="1"/>
  <c r="Q63588" i="1" s="1"/>
  <c r="G63589" i="1"/>
  <c r="H63589" i="1" s="1"/>
  <c r="I63589" i="1" s="1"/>
  <c r="J63589" i="1" s="1"/>
  <c r="L63589" i="1" s="1"/>
  <c r="Q63589" i="1" s="1"/>
  <c r="G63590" i="1"/>
  <c r="H63590" i="1" s="1"/>
  <c r="I63590" i="1" s="1"/>
  <c r="J63590" i="1" s="1"/>
  <c r="L63590" i="1" s="1"/>
  <c r="Q63590" i="1" s="1"/>
  <c r="G63591" i="1"/>
  <c r="H63591" i="1" s="1"/>
  <c r="I63591" i="1" s="1"/>
  <c r="J63591" i="1" s="1"/>
  <c r="L63591" i="1" s="1"/>
  <c r="Q63591" i="1" s="1"/>
  <c r="G63592" i="1"/>
  <c r="H63592" i="1" s="1"/>
  <c r="I63592" i="1" s="1"/>
  <c r="J63592" i="1" s="1"/>
  <c r="L63592" i="1" s="1"/>
  <c r="Q63592" i="1" s="1"/>
  <c r="G63593" i="1"/>
  <c r="H63593" i="1" s="1"/>
  <c r="I63593" i="1" s="1"/>
  <c r="J63593" i="1" s="1"/>
  <c r="L63593" i="1" s="1"/>
  <c r="Q63593" i="1" s="1"/>
  <c r="G63594" i="1"/>
  <c r="H63594" i="1" s="1"/>
  <c r="I63594" i="1" s="1"/>
  <c r="J63594" i="1" s="1"/>
  <c r="L63594" i="1" s="1"/>
  <c r="Q63594" i="1" s="1"/>
  <c r="G63595" i="1"/>
  <c r="H63595" i="1" s="1"/>
  <c r="I63595" i="1" s="1"/>
  <c r="J63595" i="1" s="1"/>
  <c r="L63595" i="1" s="1"/>
  <c r="Q63595" i="1" s="1"/>
  <c r="G63596" i="1"/>
  <c r="H63596" i="1" s="1"/>
  <c r="I63596" i="1" s="1"/>
  <c r="J63596" i="1" s="1"/>
  <c r="L63596" i="1" s="1"/>
  <c r="Q63596" i="1" s="1"/>
  <c r="G63597" i="1"/>
  <c r="H63597" i="1" s="1"/>
  <c r="I63597" i="1" s="1"/>
  <c r="J63597" i="1" s="1"/>
  <c r="L63597" i="1" s="1"/>
  <c r="Q63597" i="1" s="1"/>
  <c r="G63598" i="1"/>
  <c r="H63598" i="1" s="1"/>
  <c r="I63598" i="1" s="1"/>
  <c r="J63598" i="1" s="1"/>
  <c r="L63598" i="1" s="1"/>
  <c r="Q63598" i="1" s="1"/>
  <c r="G63599" i="1"/>
  <c r="H63599" i="1" s="1"/>
  <c r="I63599" i="1" s="1"/>
  <c r="J63599" i="1" s="1"/>
  <c r="L63599" i="1" s="1"/>
  <c r="Q63599" i="1" s="1"/>
  <c r="G63600" i="1"/>
  <c r="H63600" i="1" s="1"/>
  <c r="I63600" i="1" s="1"/>
  <c r="J63600" i="1" s="1"/>
  <c r="L63600" i="1" s="1"/>
  <c r="Q63600" i="1" s="1"/>
  <c r="G63601" i="1"/>
  <c r="H63601" i="1" s="1"/>
  <c r="I63601" i="1" s="1"/>
  <c r="J63601" i="1" s="1"/>
  <c r="L63601" i="1" s="1"/>
  <c r="Q63601" i="1" s="1"/>
  <c r="G63602" i="1"/>
  <c r="H63602" i="1" s="1"/>
  <c r="I63602" i="1" s="1"/>
  <c r="J63602" i="1" s="1"/>
  <c r="L63602" i="1" s="1"/>
  <c r="Q63602" i="1" s="1"/>
  <c r="G63603" i="1"/>
  <c r="H63603" i="1" s="1"/>
  <c r="I63603" i="1" s="1"/>
  <c r="J63603" i="1" s="1"/>
  <c r="L63603" i="1" s="1"/>
  <c r="Q63603" i="1" s="1"/>
  <c r="G63604" i="1"/>
  <c r="H63604" i="1" s="1"/>
  <c r="I63604" i="1" s="1"/>
  <c r="J63604" i="1" s="1"/>
  <c r="L63604" i="1" s="1"/>
  <c r="Q63604" i="1" s="1"/>
  <c r="G63605" i="1"/>
  <c r="H63605" i="1" s="1"/>
  <c r="I63605" i="1" s="1"/>
  <c r="J63605" i="1" s="1"/>
  <c r="L63605" i="1" s="1"/>
  <c r="Q63605" i="1" s="1"/>
  <c r="G63606" i="1"/>
  <c r="H63606" i="1" s="1"/>
  <c r="I63606" i="1" s="1"/>
  <c r="J63606" i="1" s="1"/>
  <c r="L63606" i="1" s="1"/>
  <c r="Q63606" i="1" s="1"/>
  <c r="G63607" i="1"/>
  <c r="H63607" i="1" s="1"/>
  <c r="I63607" i="1" s="1"/>
  <c r="J63607" i="1" s="1"/>
  <c r="L63607" i="1" s="1"/>
  <c r="Q63607" i="1" s="1"/>
  <c r="G63608" i="1"/>
  <c r="H63608" i="1" s="1"/>
  <c r="I63608" i="1" s="1"/>
  <c r="J63608" i="1" s="1"/>
  <c r="L63608" i="1" s="1"/>
  <c r="Q63608" i="1" s="1"/>
  <c r="G63609" i="1"/>
  <c r="H63609" i="1" s="1"/>
  <c r="I63609" i="1" s="1"/>
  <c r="J63609" i="1" s="1"/>
  <c r="L63609" i="1" s="1"/>
  <c r="Q63609" i="1" s="1"/>
  <c r="G63610" i="1"/>
  <c r="H63610" i="1" s="1"/>
  <c r="I63610" i="1" s="1"/>
  <c r="J63610" i="1" s="1"/>
  <c r="L63610" i="1" s="1"/>
  <c r="Q63610" i="1" s="1"/>
  <c r="G63611" i="1"/>
  <c r="H63611" i="1" s="1"/>
  <c r="I63611" i="1" s="1"/>
  <c r="J63611" i="1" s="1"/>
  <c r="L63611" i="1" s="1"/>
  <c r="Q63611" i="1" s="1"/>
  <c r="G63612" i="1"/>
  <c r="H63612" i="1" s="1"/>
  <c r="I63612" i="1" s="1"/>
  <c r="J63612" i="1" s="1"/>
  <c r="L63612" i="1" s="1"/>
  <c r="Q63612" i="1" s="1"/>
  <c r="G63613" i="1"/>
  <c r="H63613" i="1" s="1"/>
  <c r="I63613" i="1" s="1"/>
  <c r="J63613" i="1" s="1"/>
  <c r="L63613" i="1" s="1"/>
  <c r="Q63613" i="1" s="1"/>
  <c r="G63614" i="1"/>
  <c r="H63614" i="1" s="1"/>
  <c r="I63614" i="1" s="1"/>
  <c r="J63614" i="1" s="1"/>
  <c r="L63614" i="1" s="1"/>
  <c r="Q63614" i="1" s="1"/>
  <c r="G63615" i="1"/>
  <c r="H63615" i="1" s="1"/>
  <c r="I63615" i="1" s="1"/>
  <c r="J63615" i="1" s="1"/>
  <c r="L63615" i="1" s="1"/>
  <c r="Q63615" i="1" s="1"/>
  <c r="G63616" i="1"/>
  <c r="H63616" i="1" s="1"/>
  <c r="I63616" i="1" s="1"/>
  <c r="J63616" i="1" s="1"/>
  <c r="L63616" i="1" s="1"/>
  <c r="Q63616" i="1" s="1"/>
  <c r="G63617" i="1"/>
  <c r="H63617" i="1" s="1"/>
  <c r="I63617" i="1" s="1"/>
  <c r="J63617" i="1" s="1"/>
  <c r="L63617" i="1" s="1"/>
  <c r="Q63617" i="1" s="1"/>
  <c r="G63618" i="1"/>
  <c r="H63618" i="1" s="1"/>
  <c r="I63618" i="1" s="1"/>
  <c r="J63618" i="1" s="1"/>
  <c r="L63618" i="1" s="1"/>
  <c r="Q63618" i="1" s="1"/>
  <c r="G63619" i="1"/>
  <c r="H63619" i="1" s="1"/>
  <c r="I63619" i="1" s="1"/>
  <c r="J63619" i="1" s="1"/>
  <c r="L63619" i="1" s="1"/>
  <c r="Q63619" i="1" s="1"/>
  <c r="G63620" i="1"/>
  <c r="H63620" i="1" s="1"/>
  <c r="I63620" i="1" s="1"/>
  <c r="J63620" i="1" s="1"/>
  <c r="L63620" i="1" s="1"/>
  <c r="Q63620" i="1" s="1"/>
  <c r="G63621" i="1"/>
  <c r="H63621" i="1" s="1"/>
  <c r="I63621" i="1" s="1"/>
  <c r="J63621" i="1" s="1"/>
  <c r="L63621" i="1" s="1"/>
  <c r="Q63621" i="1" s="1"/>
  <c r="G63622" i="1"/>
  <c r="H63622" i="1" s="1"/>
  <c r="I63622" i="1" s="1"/>
  <c r="J63622" i="1" s="1"/>
  <c r="L63622" i="1" s="1"/>
  <c r="Q63622" i="1" s="1"/>
  <c r="G63623" i="1"/>
  <c r="H63623" i="1" s="1"/>
  <c r="I63623" i="1" s="1"/>
  <c r="J63623" i="1" s="1"/>
  <c r="L63623" i="1" s="1"/>
  <c r="Q63623" i="1" s="1"/>
  <c r="G63624" i="1"/>
  <c r="H63624" i="1" s="1"/>
  <c r="I63624" i="1" s="1"/>
  <c r="J63624" i="1" s="1"/>
  <c r="L63624" i="1" s="1"/>
  <c r="Q63624" i="1" s="1"/>
  <c r="G63625" i="1"/>
  <c r="H63625" i="1" s="1"/>
  <c r="I63625" i="1" s="1"/>
  <c r="J63625" i="1" s="1"/>
  <c r="L63625" i="1" s="1"/>
  <c r="Q63625" i="1" s="1"/>
  <c r="G63626" i="1"/>
  <c r="H63626" i="1" s="1"/>
  <c r="I63626" i="1" s="1"/>
  <c r="J63626" i="1" s="1"/>
  <c r="L63626" i="1" s="1"/>
  <c r="Q63626" i="1" s="1"/>
  <c r="G63627" i="1"/>
  <c r="H63627" i="1" s="1"/>
  <c r="I63627" i="1" s="1"/>
  <c r="J63627" i="1" s="1"/>
  <c r="L63627" i="1" s="1"/>
  <c r="Q63627" i="1" s="1"/>
  <c r="G63628" i="1"/>
  <c r="H63628" i="1" s="1"/>
  <c r="I63628" i="1" s="1"/>
  <c r="J63628" i="1" s="1"/>
  <c r="L63628" i="1" s="1"/>
  <c r="Q63628" i="1" s="1"/>
  <c r="G63629" i="1"/>
  <c r="H63629" i="1" s="1"/>
  <c r="I63629" i="1" s="1"/>
  <c r="J63629" i="1" s="1"/>
  <c r="L63629" i="1" s="1"/>
  <c r="Q63629" i="1" s="1"/>
  <c r="G63630" i="1"/>
  <c r="H63630" i="1" s="1"/>
  <c r="I63630" i="1" s="1"/>
  <c r="J63630" i="1" s="1"/>
  <c r="L63630" i="1" s="1"/>
  <c r="Q63630" i="1" s="1"/>
  <c r="G63631" i="1"/>
  <c r="H63631" i="1" s="1"/>
  <c r="I63631" i="1" s="1"/>
  <c r="J63631" i="1" s="1"/>
  <c r="L63631" i="1" s="1"/>
  <c r="Q63631" i="1" s="1"/>
  <c r="G63632" i="1"/>
  <c r="H63632" i="1" s="1"/>
  <c r="I63632" i="1" s="1"/>
  <c r="J63632" i="1" s="1"/>
  <c r="L63632" i="1" s="1"/>
  <c r="Q63632" i="1" s="1"/>
  <c r="G63633" i="1"/>
  <c r="H63633" i="1" s="1"/>
  <c r="I63633" i="1" s="1"/>
  <c r="J63633" i="1" s="1"/>
  <c r="L63633" i="1" s="1"/>
  <c r="Q63633" i="1" s="1"/>
  <c r="G63634" i="1"/>
  <c r="H63634" i="1" s="1"/>
  <c r="I63634" i="1" s="1"/>
  <c r="J63634" i="1" s="1"/>
  <c r="L63634" i="1" s="1"/>
  <c r="Q63634" i="1" s="1"/>
  <c r="G63635" i="1"/>
  <c r="H63635" i="1" s="1"/>
  <c r="I63635" i="1" s="1"/>
  <c r="J63635" i="1" s="1"/>
  <c r="L63635" i="1" s="1"/>
  <c r="Q63635" i="1" s="1"/>
  <c r="G63636" i="1"/>
  <c r="H63636" i="1" s="1"/>
  <c r="I63636" i="1" s="1"/>
  <c r="J63636" i="1" s="1"/>
  <c r="L63636" i="1" s="1"/>
  <c r="Q63636" i="1" s="1"/>
  <c r="G63637" i="1"/>
  <c r="H63637" i="1" s="1"/>
  <c r="I63637" i="1" s="1"/>
  <c r="J63637" i="1" s="1"/>
  <c r="L63637" i="1" s="1"/>
  <c r="Q63637" i="1" s="1"/>
  <c r="G63638" i="1"/>
  <c r="H63638" i="1" s="1"/>
  <c r="I63638" i="1" s="1"/>
  <c r="J63638" i="1" s="1"/>
  <c r="L63638" i="1" s="1"/>
  <c r="Q63638" i="1" s="1"/>
  <c r="G63639" i="1"/>
  <c r="H63639" i="1" s="1"/>
  <c r="I63639" i="1" s="1"/>
  <c r="J63639" i="1" s="1"/>
  <c r="L63639" i="1" s="1"/>
  <c r="Q63639" i="1" s="1"/>
  <c r="G63640" i="1"/>
  <c r="H63640" i="1" s="1"/>
  <c r="I63640" i="1" s="1"/>
  <c r="J63640" i="1" s="1"/>
  <c r="L63640" i="1" s="1"/>
  <c r="Q63640" i="1" s="1"/>
  <c r="G63641" i="1"/>
  <c r="H63641" i="1" s="1"/>
  <c r="I63641" i="1" s="1"/>
  <c r="J63641" i="1" s="1"/>
  <c r="L63641" i="1" s="1"/>
  <c r="Q63641" i="1" s="1"/>
  <c r="G63642" i="1"/>
  <c r="H63642" i="1" s="1"/>
  <c r="I63642" i="1" s="1"/>
  <c r="J63642" i="1" s="1"/>
  <c r="L63642" i="1" s="1"/>
  <c r="Q63642" i="1" s="1"/>
  <c r="G63643" i="1"/>
  <c r="H63643" i="1" s="1"/>
  <c r="I63643" i="1" s="1"/>
  <c r="J63643" i="1" s="1"/>
  <c r="L63643" i="1" s="1"/>
  <c r="Q63643" i="1" s="1"/>
  <c r="G63644" i="1"/>
  <c r="H63644" i="1" s="1"/>
  <c r="I63644" i="1" s="1"/>
  <c r="J63644" i="1" s="1"/>
  <c r="L63644" i="1" s="1"/>
  <c r="Q63644" i="1" s="1"/>
  <c r="G63645" i="1"/>
  <c r="H63645" i="1" s="1"/>
  <c r="I63645" i="1" s="1"/>
  <c r="J63645" i="1" s="1"/>
  <c r="L63645" i="1" s="1"/>
  <c r="Q63645" i="1" s="1"/>
  <c r="G63646" i="1"/>
  <c r="H63646" i="1" s="1"/>
  <c r="I63646" i="1" s="1"/>
  <c r="J63646" i="1" s="1"/>
  <c r="L63646" i="1" s="1"/>
  <c r="Q63646" i="1" s="1"/>
  <c r="G63647" i="1"/>
  <c r="H63647" i="1" s="1"/>
  <c r="I63647" i="1" s="1"/>
  <c r="J63647" i="1" s="1"/>
  <c r="L63647" i="1" s="1"/>
  <c r="Q63647" i="1" s="1"/>
  <c r="G63648" i="1"/>
  <c r="H63648" i="1" s="1"/>
  <c r="I63648" i="1" s="1"/>
  <c r="J63648" i="1" s="1"/>
  <c r="L63648" i="1" s="1"/>
  <c r="Q63648" i="1" s="1"/>
  <c r="G63649" i="1"/>
  <c r="H63649" i="1" s="1"/>
  <c r="I63649" i="1" s="1"/>
  <c r="J63649" i="1" s="1"/>
  <c r="L63649" i="1" s="1"/>
  <c r="Q63649" i="1" s="1"/>
  <c r="G63650" i="1"/>
  <c r="H63650" i="1" s="1"/>
  <c r="I63650" i="1" s="1"/>
  <c r="J63650" i="1" s="1"/>
  <c r="L63650" i="1" s="1"/>
  <c r="Q63650" i="1" s="1"/>
  <c r="G63651" i="1"/>
  <c r="H63651" i="1" s="1"/>
  <c r="I63651" i="1" s="1"/>
  <c r="J63651" i="1" s="1"/>
  <c r="L63651" i="1" s="1"/>
  <c r="Q63651" i="1" s="1"/>
  <c r="G63652" i="1"/>
  <c r="H63652" i="1" s="1"/>
  <c r="I63652" i="1" s="1"/>
  <c r="J63652" i="1" s="1"/>
  <c r="L63652" i="1" s="1"/>
  <c r="Q63652" i="1" s="1"/>
  <c r="G63653" i="1"/>
  <c r="H63653" i="1" s="1"/>
  <c r="I63653" i="1" s="1"/>
  <c r="J63653" i="1" s="1"/>
  <c r="L63653" i="1" s="1"/>
  <c r="Q63653" i="1" s="1"/>
  <c r="G63654" i="1"/>
  <c r="H63654" i="1" s="1"/>
  <c r="I63654" i="1" s="1"/>
  <c r="J63654" i="1" s="1"/>
  <c r="L63654" i="1" s="1"/>
  <c r="Q63654" i="1" s="1"/>
  <c r="G63655" i="1"/>
  <c r="H63655" i="1" s="1"/>
  <c r="I63655" i="1" s="1"/>
  <c r="J63655" i="1" s="1"/>
  <c r="L63655" i="1" s="1"/>
  <c r="Q63655" i="1" s="1"/>
  <c r="G63656" i="1"/>
  <c r="H63656" i="1" s="1"/>
  <c r="I63656" i="1" s="1"/>
  <c r="J63656" i="1" s="1"/>
  <c r="L63656" i="1" s="1"/>
  <c r="Q63656" i="1" s="1"/>
  <c r="G63657" i="1"/>
  <c r="H63657" i="1" s="1"/>
  <c r="I63657" i="1" s="1"/>
  <c r="J63657" i="1" s="1"/>
  <c r="L63657" i="1" s="1"/>
  <c r="Q63657" i="1" s="1"/>
  <c r="G63658" i="1"/>
  <c r="H63658" i="1" s="1"/>
  <c r="I63658" i="1" s="1"/>
  <c r="J63658" i="1" s="1"/>
  <c r="L63658" i="1" s="1"/>
  <c r="Q63658" i="1" s="1"/>
  <c r="G63659" i="1"/>
  <c r="H63659" i="1" s="1"/>
  <c r="I63659" i="1" s="1"/>
  <c r="J63659" i="1" s="1"/>
  <c r="L63659" i="1" s="1"/>
  <c r="Q63659" i="1" s="1"/>
  <c r="G63660" i="1"/>
  <c r="H63660" i="1" s="1"/>
  <c r="I63660" i="1" s="1"/>
  <c r="J63660" i="1" s="1"/>
  <c r="L63660" i="1" s="1"/>
  <c r="Q63660" i="1" s="1"/>
  <c r="G63661" i="1"/>
  <c r="H63661" i="1" s="1"/>
  <c r="I63661" i="1" s="1"/>
  <c r="J63661" i="1" s="1"/>
  <c r="L63661" i="1" s="1"/>
  <c r="Q63661" i="1" s="1"/>
  <c r="G63662" i="1"/>
  <c r="H63662" i="1" s="1"/>
  <c r="I63662" i="1" s="1"/>
  <c r="J63662" i="1" s="1"/>
  <c r="L63662" i="1" s="1"/>
  <c r="Q63662" i="1" s="1"/>
  <c r="G63663" i="1"/>
  <c r="H63663" i="1" s="1"/>
  <c r="I63663" i="1" s="1"/>
  <c r="J63663" i="1" s="1"/>
  <c r="L63663" i="1" s="1"/>
  <c r="Q63663" i="1" s="1"/>
  <c r="G63664" i="1"/>
  <c r="H63664" i="1" s="1"/>
  <c r="I63664" i="1" s="1"/>
  <c r="J63664" i="1" s="1"/>
  <c r="L63664" i="1" s="1"/>
  <c r="Q63664" i="1" s="1"/>
  <c r="G63665" i="1"/>
  <c r="H63665" i="1" s="1"/>
  <c r="I63665" i="1" s="1"/>
  <c r="J63665" i="1" s="1"/>
  <c r="L63665" i="1" s="1"/>
  <c r="Q63665" i="1" s="1"/>
  <c r="G63666" i="1"/>
  <c r="H63666" i="1" s="1"/>
  <c r="I63666" i="1" s="1"/>
  <c r="J63666" i="1" s="1"/>
  <c r="L63666" i="1" s="1"/>
  <c r="Q63666" i="1" s="1"/>
  <c r="G63667" i="1"/>
  <c r="H63667" i="1" s="1"/>
  <c r="I63667" i="1" s="1"/>
  <c r="J63667" i="1" s="1"/>
  <c r="L63667" i="1" s="1"/>
  <c r="Q63667" i="1" s="1"/>
  <c r="G63668" i="1"/>
  <c r="H63668" i="1" s="1"/>
  <c r="I63668" i="1" s="1"/>
  <c r="J63668" i="1" s="1"/>
  <c r="L63668" i="1" s="1"/>
  <c r="Q63668" i="1" s="1"/>
  <c r="G63669" i="1"/>
  <c r="H63669" i="1" s="1"/>
  <c r="I63669" i="1" s="1"/>
  <c r="J63669" i="1" s="1"/>
  <c r="L63669" i="1" s="1"/>
  <c r="Q63669" i="1" s="1"/>
  <c r="G63670" i="1"/>
  <c r="H63670" i="1" s="1"/>
  <c r="I63670" i="1" s="1"/>
  <c r="J63670" i="1" s="1"/>
  <c r="L63670" i="1" s="1"/>
  <c r="Q63670" i="1" s="1"/>
  <c r="G63671" i="1"/>
  <c r="H63671" i="1" s="1"/>
  <c r="I63671" i="1" s="1"/>
  <c r="J63671" i="1" s="1"/>
  <c r="L63671" i="1" s="1"/>
  <c r="Q63671" i="1" s="1"/>
  <c r="G63672" i="1"/>
  <c r="H63672" i="1" s="1"/>
  <c r="I63672" i="1" s="1"/>
  <c r="J63672" i="1" s="1"/>
  <c r="L63672" i="1" s="1"/>
  <c r="Q63672" i="1" s="1"/>
  <c r="G63673" i="1"/>
  <c r="H63673" i="1" s="1"/>
  <c r="I63673" i="1" s="1"/>
  <c r="J63673" i="1" s="1"/>
  <c r="L63673" i="1" s="1"/>
  <c r="Q63673" i="1" s="1"/>
  <c r="G63674" i="1"/>
  <c r="H63674" i="1" s="1"/>
  <c r="I63674" i="1" s="1"/>
  <c r="J63674" i="1" s="1"/>
  <c r="L63674" i="1" s="1"/>
  <c r="Q63674" i="1" s="1"/>
  <c r="G63675" i="1"/>
  <c r="H63675" i="1" s="1"/>
  <c r="I63675" i="1" s="1"/>
  <c r="J63675" i="1" s="1"/>
  <c r="L63675" i="1" s="1"/>
  <c r="Q63675" i="1" s="1"/>
  <c r="G63676" i="1"/>
  <c r="H63676" i="1" s="1"/>
  <c r="I63676" i="1" s="1"/>
  <c r="J63676" i="1" s="1"/>
  <c r="L63676" i="1" s="1"/>
  <c r="Q63676" i="1" s="1"/>
  <c r="G63677" i="1"/>
  <c r="H63677" i="1" s="1"/>
  <c r="I63677" i="1" s="1"/>
  <c r="J63677" i="1" s="1"/>
  <c r="L63677" i="1" s="1"/>
  <c r="Q63677" i="1" s="1"/>
  <c r="G63678" i="1"/>
  <c r="H63678" i="1" s="1"/>
  <c r="I63678" i="1" s="1"/>
  <c r="J63678" i="1" s="1"/>
  <c r="L63678" i="1" s="1"/>
  <c r="Q63678" i="1" s="1"/>
  <c r="G63679" i="1"/>
  <c r="H63679" i="1" s="1"/>
  <c r="I63679" i="1" s="1"/>
  <c r="J63679" i="1" s="1"/>
  <c r="L63679" i="1" s="1"/>
  <c r="Q63679" i="1" s="1"/>
  <c r="G63680" i="1"/>
  <c r="H63680" i="1" s="1"/>
  <c r="I63680" i="1" s="1"/>
  <c r="J63680" i="1" s="1"/>
  <c r="L63680" i="1" s="1"/>
  <c r="Q63680" i="1" s="1"/>
  <c r="G63681" i="1"/>
  <c r="H63681" i="1" s="1"/>
  <c r="I63681" i="1" s="1"/>
  <c r="J63681" i="1" s="1"/>
  <c r="L63681" i="1" s="1"/>
  <c r="Q63681" i="1" s="1"/>
  <c r="G63682" i="1"/>
  <c r="H63682" i="1" s="1"/>
  <c r="I63682" i="1" s="1"/>
  <c r="J63682" i="1" s="1"/>
  <c r="L63682" i="1" s="1"/>
  <c r="Q63682" i="1" s="1"/>
  <c r="G63683" i="1"/>
  <c r="H63683" i="1" s="1"/>
  <c r="I63683" i="1" s="1"/>
  <c r="J63683" i="1" s="1"/>
  <c r="L63683" i="1" s="1"/>
  <c r="Q63683" i="1" s="1"/>
  <c r="G63684" i="1"/>
  <c r="H63684" i="1" s="1"/>
  <c r="I63684" i="1" s="1"/>
  <c r="J63684" i="1" s="1"/>
  <c r="L63684" i="1" s="1"/>
  <c r="Q63684" i="1" s="1"/>
  <c r="G63685" i="1"/>
  <c r="H63685" i="1" s="1"/>
  <c r="I63685" i="1" s="1"/>
  <c r="J63685" i="1" s="1"/>
  <c r="L63685" i="1" s="1"/>
  <c r="Q63685" i="1" s="1"/>
  <c r="G63686" i="1"/>
  <c r="H63686" i="1" s="1"/>
  <c r="I63686" i="1" s="1"/>
  <c r="J63686" i="1" s="1"/>
  <c r="L63686" i="1" s="1"/>
  <c r="Q63686" i="1" s="1"/>
  <c r="G63687" i="1"/>
  <c r="H63687" i="1" s="1"/>
  <c r="I63687" i="1" s="1"/>
  <c r="J63687" i="1" s="1"/>
  <c r="L63687" i="1" s="1"/>
  <c r="Q63687" i="1" s="1"/>
  <c r="G63688" i="1"/>
  <c r="H63688" i="1" s="1"/>
  <c r="I63688" i="1" s="1"/>
  <c r="J63688" i="1" s="1"/>
  <c r="L63688" i="1" s="1"/>
  <c r="Q63688" i="1" s="1"/>
  <c r="G63689" i="1"/>
  <c r="H63689" i="1" s="1"/>
  <c r="I63689" i="1" s="1"/>
  <c r="J63689" i="1" s="1"/>
  <c r="L63689" i="1" s="1"/>
  <c r="Q63689" i="1" s="1"/>
  <c r="G63690" i="1"/>
  <c r="H63690" i="1" s="1"/>
  <c r="I63690" i="1" s="1"/>
  <c r="J63690" i="1" s="1"/>
  <c r="L63690" i="1" s="1"/>
  <c r="Q63690" i="1" s="1"/>
  <c r="G63691" i="1"/>
  <c r="H63691" i="1" s="1"/>
  <c r="I63691" i="1" s="1"/>
  <c r="J63691" i="1" s="1"/>
  <c r="L63691" i="1" s="1"/>
  <c r="Q63691" i="1" s="1"/>
  <c r="G63692" i="1"/>
  <c r="H63692" i="1" s="1"/>
  <c r="I63692" i="1" s="1"/>
  <c r="J63692" i="1" s="1"/>
  <c r="L63692" i="1" s="1"/>
  <c r="Q63692" i="1" s="1"/>
  <c r="G63693" i="1"/>
  <c r="H63693" i="1" s="1"/>
  <c r="I63693" i="1"/>
  <c r="J63693" i="1" s="1"/>
  <c r="L63693" i="1" s="1"/>
  <c r="Q63693" i="1" s="1"/>
  <c r="G63694" i="1"/>
  <c r="H63694" i="1" s="1"/>
  <c r="I63694" i="1" s="1"/>
  <c r="J63694" i="1" s="1"/>
  <c r="L63694" i="1" s="1"/>
  <c r="Q63694" i="1" s="1"/>
  <c r="G63695" i="1"/>
  <c r="H63695" i="1" s="1"/>
  <c r="I63695" i="1" s="1"/>
  <c r="J63695" i="1" s="1"/>
  <c r="L63695" i="1" s="1"/>
  <c r="Q63695" i="1" s="1"/>
  <c r="G63696" i="1"/>
  <c r="H63696" i="1" s="1"/>
  <c r="I63696" i="1" s="1"/>
  <c r="J63696" i="1" s="1"/>
  <c r="L63696" i="1" s="1"/>
  <c r="Q63696" i="1" s="1"/>
  <c r="G63697" i="1"/>
  <c r="H63697" i="1" s="1"/>
  <c r="I63697" i="1" s="1"/>
  <c r="J63697" i="1" s="1"/>
  <c r="L63697" i="1" s="1"/>
  <c r="Q63697" i="1" s="1"/>
  <c r="G63698" i="1"/>
  <c r="H63698" i="1" s="1"/>
  <c r="I63698" i="1" s="1"/>
  <c r="J63698" i="1" s="1"/>
  <c r="L63698" i="1" s="1"/>
  <c r="Q63698" i="1" s="1"/>
  <c r="G63699" i="1"/>
  <c r="H63699" i="1" s="1"/>
  <c r="I63699" i="1" s="1"/>
  <c r="J63699" i="1" s="1"/>
  <c r="L63699" i="1" s="1"/>
  <c r="Q63699" i="1" s="1"/>
  <c r="G63700" i="1"/>
  <c r="H63700" i="1" s="1"/>
  <c r="I63700" i="1" s="1"/>
  <c r="J63700" i="1" s="1"/>
  <c r="L63700" i="1" s="1"/>
  <c r="Q63700" i="1" s="1"/>
  <c r="G63701" i="1"/>
  <c r="H63701" i="1" s="1"/>
  <c r="I63701" i="1" s="1"/>
  <c r="J63701" i="1" s="1"/>
  <c r="L63701" i="1" s="1"/>
  <c r="Q63701" i="1" s="1"/>
  <c r="G63702" i="1"/>
  <c r="H63702" i="1" s="1"/>
  <c r="I63702" i="1" s="1"/>
  <c r="J63702" i="1" s="1"/>
  <c r="L63702" i="1" s="1"/>
  <c r="Q63702" i="1" s="1"/>
  <c r="G63703" i="1"/>
  <c r="H63703" i="1" s="1"/>
  <c r="I63703" i="1" s="1"/>
  <c r="J63703" i="1" s="1"/>
  <c r="L63703" i="1" s="1"/>
  <c r="Q63703" i="1" s="1"/>
  <c r="G63704" i="1"/>
  <c r="H63704" i="1" s="1"/>
  <c r="I63704" i="1" s="1"/>
  <c r="J63704" i="1" s="1"/>
  <c r="L63704" i="1" s="1"/>
  <c r="Q63704" i="1" s="1"/>
  <c r="G63705" i="1"/>
  <c r="H63705" i="1" s="1"/>
  <c r="I63705" i="1" s="1"/>
  <c r="J63705" i="1" s="1"/>
  <c r="L63705" i="1" s="1"/>
  <c r="Q63705" i="1" s="1"/>
  <c r="G63706" i="1"/>
  <c r="H63706" i="1" s="1"/>
  <c r="I63706" i="1" s="1"/>
  <c r="J63706" i="1" s="1"/>
  <c r="L63706" i="1" s="1"/>
  <c r="Q63706" i="1" s="1"/>
  <c r="G63707" i="1"/>
  <c r="H63707" i="1" s="1"/>
  <c r="I63707" i="1" s="1"/>
  <c r="J63707" i="1" s="1"/>
  <c r="L63707" i="1" s="1"/>
  <c r="Q63707" i="1" s="1"/>
  <c r="G63708" i="1"/>
  <c r="H63708" i="1" s="1"/>
  <c r="I63708" i="1" s="1"/>
  <c r="J63708" i="1" s="1"/>
  <c r="L63708" i="1" s="1"/>
  <c r="Q63708" i="1" s="1"/>
  <c r="G63709" i="1"/>
  <c r="H63709" i="1" s="1"/>
  <c r="I63709" i="1" s="1"/>
  <c r="J63709" i="1" s="1"/>
  <c r="L63709" i="1" s="1"/>
  <c r="Q63709" i="1" s="1"/>
  <c r="G63710" i="1"/>
  <c r="H63710" i="1" s="1"/>
  <c r="I63710" i="1" s="1"/>
  <c r="J63710" i="1" s="1"/>
  <c r="L63710" i="1" s="1"/>
  <c r="Q63710" i="1" s="1"/>
  <c r="G63711" i="1"/>
  <c r="H63711" i="1" s="1"/>
  <c r="I63711" i="1" s="1"/>
  <c r="J63711" i="1" s="1"/>
  <c r="L63711" i="1" s="1"/>
  <c r="Q63711" i="1" s="1"/>
  <c r="G63712" i="1"/>
  <c r="H63712" i="1" s="1"/>
  <c r="I63712" i="1" s="1"/>
  <c r="J63712" i="1" s="1"/>
  <c r="L63712" i="1" s="1"/>
  <c r="Q63712" i="1" s="1"/>
  <c r="G63713" i="1"/>
  <c r="H63713" i="1" s="1"/>
  <c r="I63713" i="1" s="1"/>
  <c r="J63713" i="1" s="1"/>
  <c r="L63713" i="1" s="1"/>
  <c r="Q63713" i="1" s="1"/>
  <c r="G63714" i="1"/>
  <c r="H63714" i="1" s="1"/>
  <c r="I63714" i="1" s="1"/>
  <c r="J63714" i="1" s="1"/>
  <c r="L63714" i="1" s="1"/>
  <c r="Q63714" i="1" s="1"/>
  <c r="G63715" i="1"/>
  <c r="H63715" i="1" s="1"/>
  <c r="I63715" i="1" s="1"/>
  <c r="J63715" i="1" s="1"/>
  <c r="L63715" i="1" s="1"/>
  <c r="Q63715" i="1" s="1"/>
  <c r="G63716" i="1"/>
  <c r="H63716" i="1" s="1"/>
  <c r="I63716" i="1" s="1"/>
  <c r="J63716" i="1" s="1"/>
  <c r="L63716" i="1" s="1"/>
  <c r="Q63716" i="1" s="1"/>
  <c r="G63717" i="1"/>
  <c r="H63717" i="1" s="1"/>
  <c r="I63717" i="1" s="1"/>
  <c r="J63717" i="1" s="1"/>
  <c r="L63717" i="1" s="1"/>
  <c r="Q63717" i="1" s="1"/>
  <c r="G63718" i="1"/>
  <c r="H63718" i="1" s="1"/>
  <c r="I63718" i="1" s="1"/>
  <c r="J63718" i="1" s="1"/>
  <c r="L63718" i="1" s="1"/>
  <c r="Q63718" i="1" s="1"/>
  <c r="G63719" i="1"/>
  <c r="H63719" i="1" s="1"/>
  <c r="I63719" i="1" s="1"/>
  <c r="J63719" i="1" s="1"/>
  <c r="L63719" i="1" s="1"/>
  <c r="Q63719" i="1" s="1"/>
  <c r="G63720" i="1"/>
  <c r="H63720" i="1" s="1"/>
  <c r="I63720" i="1" s="1"/>
  <c r="J63720" i="1" s="1"/>
  <c r="L63720" i="1" s="1"/>
  <c r="Q63720" i="1" s="1"/>
  <c r="G63721" i="1"/>
  <c r="H63721" i="1" s="1"/>
  <c r="I63721" i="1" s="1"/>
  <c r="J63721" i="1" s="1"/>
  <c r="L63721" i="1" s="1"/>
  <c r="Q63721" i="1" s="1"/>
  <c r="G63722" i="1"/>
  <c r="H63722" i="1" s="1"/>
  <c r="I63722" i="1" s="1"/>
  <c r="J63722" i="1" s="1"/>
  <c r="L63722" i="1" s="1"/>
  <c r="Q63722" i="1" s="1"/>
  <c r="G63723" i="1"/>
  <c r="H63723" i="1" s="1"/>
  <c r="I63723" i="1" s="1"/>
  <c r="J63723" i="1" s="1"/>
  <c r="L63723" i="1" s="1"/>
  <c r="Q63723" i="1" s="1"/>
  <c r="G63724" i="1"/>
  <c r="H63724" i="1" s="1"/>
  <c r="I63724" i="1" s="1"/>
  <c r="J63724" i="1" s="1"/>
  <c r="L63724" i="1" s="1"/>
  <c r="Q63724" i="1" s="1"/>
  <c r="G63725" i="1"/>
  <c r="H63725" i="1" s="1"/>
  <c r="I63725" i="1" s="1"/>
  <c r="J63725" i="1" s="1"/>
  <c r="L63725" i="1" s="1"/>
  <c r="Q63725" i="1" s="1"/>
  <c r="G63726" i="1"/>
  <c r="H63726" i="1" s="1"/>
  <c r="I63726" i="1" s="1"/>
  <c r="J63726" i="1" s="1"/>
  <c r="L63726" i="1" s="1"/>
  <c r="Q63726" i="1" s="1"/>
  <c r="G63727" i="1"/>
  <c r="H63727" i="1" s="1"/>
  <c r="I63727" i="1" s="1"/>
  <c r="J63727" i="1" s="1"/>
  <c r="L63727" i="1" s="1"/>
  <c r="Q63727" i="1" s="1"/>
  <c r="G63728" i="1"/>
  <c r="H63728" i="1" s="1"/>
  <c r="I63728" i="1" s="1"/>
  <c r="J63728" i="1" s="1"/>
  <c r="L63728" i="1" s="1"/>
  <c r="Q63728" i="1" s="1"/>
  <c r="G63729" i="1"/>
  <c r="H63729" i="1" s="1"/>
  <c r="I63729" i="1" s="1"/>
  <c r="J63729" i="1" s="1"/>
  <c r="L63729" i="1" s="1"/>
  <c r="Q63729" i="1" s="1"/>
  <c r="G63730" i="1"/>
  <c r="H63730" i="1" s="1"/>
  <c r="I63730" i="1" s="1"/>
  <c r="J63730" i="1" s="1"/>
  <c r="L63730" i="1" s="1"/>
  <c r="Q63730" i="1" s="1"/>
  <c r="G63731" i="1"/>
  <c r="H63731" i="1" s="1"/>
  <c r="I63731" i="1" s="1"/>
  <c r="J63731" i="1" s="1"/>
  <c r="L63731" i="1" s="1"/>
  <c r="Q63731" i="1" s="1"/>
  <c r="G63732" i="1"/>
  <c r="H63732" i="1" s="1"/>
  <c r="I63732" i="1" s="1"/>
  <c r="J63732" i="1" s="1"/>
  <c r="L63732" i="1" s="1"/>
  <c r="Q63732" i="1" s="1"/>
  <c r="G63733" i="1"/>
  <c r="H63733" i="1" s="1"/>
  <c r="I63733" i="1" s="1"/>
  <c r="J63733" i="1" s="1"/>
  <c r="L63733" i="1" s="1"/>
  <c r="Q63733" i="1" s="1"/>
  <c r="G63734" i="1"/>
  <c r="H63734" i="1" s="1"/>
  <c r="I63734" i="1" s="1"/>
  <c r="J63734" i="1" s="1"/>
  <c r="L63734" i="1" s="1"/>
  <c r="Q63734" i="1" s="1"/>
  <c r="G63735" i="1"/>
  <c r="H63735" i="1" s="1"/>
  <c r="I63735" i="1" s="1"/>
  <c r="J63735" i="1" s="1"/>
  <c r="L63735" i="1" s="1"/>
  <c r="Q63735" i="1" s="1"/>
  <c r="G63736" i="1"/>
  <c r="H63736" i="1" s="1"/>
  <c r="I63736" i="1" s="1"/>
  <c r="J63736" i="1" s="1"/>
  <c r="L63736" i="1" s="1"/>
  <c r="Q63736" i="1" s="1"/>
  <c r="G63737" i="1"/>
  <c r="H63737" i="1" s="1"/>
  <c r="I63737" i="1" s="1"/>
  <c r="J63737" i="1" s="1"/>
  <c r="L63737" i="1" s="1"/>
  <c r="Q63737" i="1" s="1"/>
  <c r="G63738" i="1"/>
  <c r="H63738" i="1" s="1"/>
  <c r="I63738" i="1" s="1"/>
  <c r="J63738" i="1" s="1"/>
  <c r="L63738" i="1" s="1"/>
  <c r="Q63738" i="1" s="1"/>
  <c r="G63739" i="1"/>
  <c r="H63739" i="1" s="1"/>
  <c r="I63739" i="1" s="1"/>
  <c r="J63739" i="1" s="1"/>
  <c r="L63739" i="1" s="1"/>
  <c r="Q63739" i="1" s="1"/>
  <c r="G63740" i="1"/>
  <c r="H63740" i="1" s="1"/>
  <c r="I63740" i="1" s="1"/>
  <c r="J63740" i="1" s="1"/>
  <c r="L63740" i="1" s="1"/>
  <c r="Q63740" i="1" s="1"/>
  <c r="G63741" i="1"/>
  <c r="H63741" i="1" s="1"/>
  <c r="I63741" i="1" s="1"/>
  <c r="J63741" i="1" s="1"/>
  <c r="L63741" i="1" s="1"/>
  <c r="Q63741" i="1" s="1"/>
  <c r="G63742" i="1"/>
  <c r="H63742" i="1" s="1"/>
  <c r="I63742" i="1" s="1"/>
  <c r="J63742" i="1" s="1"/>
  <c r="L63742" i="1" s="1"/>
  <c r="Q63742" i="1" s="1"/>
  <c r="G63743" i="1"/>
  <c r="H63743" i="1" s="1"/>
  <c r="I63743" i="1" s="1"/>
  <c r="J63743" i="1" s="1"/>
  <c r="L63743" i="1" s="1"/>
  <c r="Q63743" i="1" s="1"/>
  <c r="G63744" i="1"/>
  <c r="H63744" i="1" s="1"/>
  <c r="I63744" i="1" s="1"/>
  <c r="J63744" i="1" s="1"/>
  <c r="L63744" i="1" s="1"/>
  <c r="Q63744" i="1" s="1"/>
  <c r="G63745" i="1"/>
  <c r="H63745" i="1" s="1"/>
  <c r="I63745" i="1" s="1"/>
  <c r="J63745" i="1" s="1"/>
  <c r="L63745" i="1" s="1"/>
  <c r="Q63745" i="1" s="1"/>
  <c r="G63746" i="1"/>
  <c r="H63746" i="1" s="1"/>
  <c r="I63746" i="1" s="1"/>
  <c r="J63746" i="1" s="1"/>
  <c r="L63746" i="1" s="1"/>
  <c r="Q63746" i="1" s="1"/>
  <c r="G63747" i="1"/>
  <c r="H63747" i="1" s="1"/>
  <c r="I63747" i="1" s="1"/>
  <c r="J63747" i="1" s="1"/>
  <c r="L63747" i="1" s="1"/>
  <c r="Q63747" i="1" s="1"/>
  <c r="G63748" i="1"/>
  <c r="H63748" i="1" s="1"/>
  <c r="I63748" i="1" s="1"/>
  <c r="J63748" i="1" s="1"/>
  <c r="L63748" i="1" s="1"/>
  <c r="Q63748" i="1" s="1"/>
  <c r="G63749" i="1"/>
  <c r="H63749" i="1" s="1"/>
  <c r="I63749" i="1" s="1"/>
  <c r="J63749" i="1" s="1"/>
  <c r="L63749" i="1" s="1"/>
  <c r="Q63749" i="1" s="1"/>
  <c r="G63750" i="1"/>
  <c r="H63750" i="1" s="1"/>
  <c r="I63750" i="1" s="1"/>
  <c r="J63750" i="1" s="1"/>
  <c r="L63750" i="1" s="1"/>
  <c r="Q63750" i="1" s="1"/>
  <c r="G63751" i="1"/>
  <c r="H63751" i="1" s="1"/>
  <c r="I63751" i="1" s="1"/>
  <c r="J63751" i="1" s="1"/>
  <c r="L63751" i="1" s="1"/>
  <c r="Q63751" i="1" s="1"/>
  <c r="G63752" i="1"/>
  <c r="H63752" i="1" s="1"/>
  <c r="I63752" i="1" s="1"/>
  <c r="J63752" i="1" s="1"/>
  <c r="L63752" i="1" s="1"/>
  <c r="Q63752" i="1" s="1"/>
  <c r="G63753" i="1"/>
  <c r="H63753" i="1" s="1"/>
  <c r="I63753" i="1" s="1"/>
  <c r="J63753" i="1" s="1"/>
  <c r="L63753" i="1" s="1"/>
  <c r="Q63753" i="1" s="1"/>
  <c r="G63754" i="1"/>
  <c r="H63754" i="1" s="1"/>
  <c r="I63754" i="1" s="1"/>
  <c r="J63754" i="1" s="1"/>
  <c r="L63754" i="1" s="1"/>
  <c r="Q63754" i="1" s="1"/>
  <c r="G63755" i="1"/>
  <c r="H63755" i="1" s="1"/>
  <c r="I63755" i="1" s="1"/>
  <c r="J63755" i="1" s="1"/>
  <c r="L63755" i="1" s="1"/>
  <c r="Q63755" i="1" s="1"/>
  <c r="G63756" i="1"/>
  <c r="H63756" i="1" s="1"/>
  <c r="I63756" i="1" s="1"/>
  <c r="J63756" i="1" s="1"/>
  <c r="L63756" i="1" s="1"/>
  <c r="Q63756" i="1" s="1"/>
  <c r="G63757" i="1"/>
  <c r="H63757" i="1" s="1"/>
  <c r="I63757" i="1" s="1"/>
  <c r="J63757" i="1" s="1"/>
  <c r="L63757" i="1" s="1"/>
  <c r="Q63757" i="1" s="1"/>
  <c r="G63758" i="1"/>
  <c r="H63758" i="1" s="1"/>
  <c r="I63758" i="1" s="1"/>
  <c r="J63758" i="1" s="1"/>
  <c r="L63758" i="1" s="1"/>
  <c r="Q63758" i="1" s="1"/>
  <c r="G63759" i="1"/>
  <c r="H63759" i="1" s="1"/>
  <c r="I63759" i="1" s="1"/>
  <c r="J63759" i="1" s="1"/>
  <c r="L63759" i="1" s="1"/>
  <c r="Q63759" i="1" s="1"/>
  <c r="G63760" i="1"/>
  <c r="H63760" i="1" s="1"/>
  <c r="I63760" i="1" s="1"/>
  <c r="J63760" i="1" s="1"/>
  <c r="L63760" i="1" s="1"/>
  <c r="Q63760" i="1" s="1"/>
  <c r="G63761" i="1"/>
  <c r="H63761" i="1" s="1"/>
  <c r="I63761" i="1" s="1"/>
  <c r="J63761" i="1" s="1"/>
  <c r="L63761" i="1" s="1"/>
  <c r="Q63761" i="1" s="1"/>
  <c r="G63762" i="1"/>
  <c r="H63762" i="1" s="1"/>
  <c r="I63762" i="1" s="1"/>
  <c r="J63762" i="1" s="1"/>
  <c r="L63762" i="1" s="1"/>
  <c r="Q63762" i="1" s="1"/>
  <c r="G63763" i="1"/>
  <c r="H63763" i="1" s="1"/>
  <c r="I63763" i="1" s="1"/>
  <c r="J63763" i="1" s="1"/>
  <c r="L63763" i="1" s="1"/>
  <c r="Q63763" i="1" s="1"/>
  <c r="G63764" i="1"/>
  <c r="H63764" i="1" s="1"/>
  <c r="I63764" i="1" s="1"/>
  <c r="J63764" i="1" s="1"/>
  <c r="L63764" i="1" s="1"/>
  <c r="Q63764" i="1" s="1"/>
  <c r="G63765" i="1"/>
  <c r="H63765" i="1" s="1"/>
  <c r="I63765" i="1" s="1"/>
  <c r="J63765" i="1" s="1"/>
  <c r="L63765" i="1" s="1"/>
  <c r="Q63765" i="1" s="1"/>
  <c r="G63766" i="1"/>
  <c r="H63766" i="1" s="1"/>
  <c r="I63766" i="1" s="1"/>
  <c r="J63766" i="1" s="1"/>
  <c r="L63766" i="1" s="1"/>
  <c r="Q63766" i="1" s="1"/>
  <c r="G63767" i="1"/>
  <c r="H63767" i="1" s="1"/>
  <c r="I63767" i="1" s="1"/>
  <c r="J63767" i="1" s="1"/>
  <c r="L63767" i="1" s="1"/>
  <c r="Q63767" i="1" s="1"/>
  <c r="G63768" i="1"/>
  <c r="H63768" i="1" s="1"/>
  <c r="I63768" i="1" s="1"/>
  <c r="J63768" i="1" s="1"/>
  <c r="L63768" i="1" s="1"/>
  <c r="Q63768" i="1" s="1"/>
  <c r="G63769" i="1"/>
  <c r="H63769" i="1" s="1"/>
  <c r="I63769" i="1" s="1"/>
  <c r="J63769" i="1" s="1"/>
  <c r="L63769" i="1" s="1"/>
  <c r="Q63769" i="1" s="1"/>
  <c r="G63770" i="1"/>
  <c r="H63770" i="1" s="1"/>
  <c r="I63770" i="1" s="1"/>
  <c r="J63770" i="1" s="1"/>
  <c r="L63770" i="1" s="1"/>
  <c r="Q63770" i="1" s="1"/>
  <c r="G63771" i="1"/>
  <c r="H63771" i="1" s="1"/>
  <c r="I63771" i="1" s="1"/>
  <c r="J63771" i="1" s="1"/>
  <c r="L63771" i="1" s="1"/>
  <c r="Q63771" i="1" s="1"/>
  <c r="G63772" i="1"/>
  <c r="H63772" i="1" s="1"/>
  <c r="I63772" i="1" s="1"/>
  <c r="J63772" i="1" s="1"/>
  <c r="L63772" i="1" s="1"/>
  <c r="Q63772" i="1" s="1"/>
  <c r="G63773" i="1"/>
  <c r="H63773" i="1" s="1"/>
  <c r="I63773" i="1" s="1"/>
  <c r="J63773" i="1" s="1"/>
  <c r="L63773" i="1" s="1"/>
  <c r="Q63773" i="1" s="1"/>
  <c r="G63774" i="1"/>
  <c r="H63774" i="1" s="1"/>
  <c r="I63774" i="1" s="1"/>
  <c r="J63774" i="1" s="1"/>
  <c r="L63774" i="1" s="1"/>
  <c r="Q63774" i="1" s="1"/>
  <c r="G63775" i="1"/>
  <c r="H63775" i="1" s="1"/>
  <c r="I63775" i="1" s="1"/>
  <c r="J63775" i="1" s="1"/>
  <c r="L63775" i="1" s="1"/>
  <c r="Q63775" i="1" s="1"/>
  <c r="G63776" i="1"/>
  <c r="H63776" i="1" s="1"/>
  <c r="I63776" i="1" s="1"/>
  <c r="J63776" i="1" s="1"/>
  <c r="L63776" i="1" s="1"/>
  <c r="Q63776" i="1" s="1"/>
  <c r="G63777" i="1"/>
  <c r="H63777" i="1" s="1"/>
  <c r="I63777" i="1" s="1"/>
  <c r="J63777" i="1" s="1"/>
  <c r="L63777" i="1" s="1"/>
  <c r="Q63777" i="1" s="1"/>
  <c r="G63778" i="1"/>
  <c r="H63778" i="1" s="1"/>
  <c r="I63778" i="1" s="1"/>
  <c r="J63778" i="1" s="1"/>
  <c r="L63778" i="1" s="1"/>
  <c r="Q63778" i="1" s="1"/>
  <c r="G63779" i="1"/>
  <c r="H63779" i="1" s="1"/>
  <c r="I63779" i="1" s="1"/>
  <c r="J63779" i="1" s="1"/>
  <c r="L63779" i="1" s="1"/>
  <c r="Q63779" i="1" s="1"/>
  <c r="G63780" i="1"/>
  <c r="H63780" i="1" s="1"/>
  <c r="I63780" i="1" s="1"/>
  <c r="J63780" i="1" s="1"/>
  <c r="L63780" i="1" s="1"/>
  <c r="Q63780" i="1" s="1"/>
  <c r="G63781" i="1"/>
  <c r="H63781" i="1" s="1"/>
  <c r="I63781" i="1" s="1"/>
  <c r="J63781" i="1" s="1"/>
  <c r="L63781" i="1" s="1"/>
  <c r="Q63781" i="1" s="1"/>
  <c r="G63782" i="1"/>
  <c r="H63782" i="1" s="1"/>
  <c r="I63782" i="1" s="1"/>
  <c r="J63782" i="1" s="1"/>
  <c r="L63782" i="1" s="1"/>
  <c r="Q63782" i="1" s="1"/>
  <c r="G63783" i="1"/>
  <c r="H63783" i="1" s="1"/>
  <c r="I63783" i="1" s="1"/>
  <c r="J63783" i="1" s="1"/>
  <c r="L63783" i="1" s="1"/>
  <c r="Q63783" i="1" s="1"/>
  <c r="G63784" i="1"/>
  <c r="H63784" i="1" s="1"/>
  <c r="I63784" i="1" s="1"/>
  <c r="J63784" i="1" s="1"/>
  <c r="L63784" i="1" s="1"/>
  <c r="Q63784" i="1" s="1"/>
  <c r="G63785" i="1"/>
  <c r="H63785" i="1" s="1"/>
  <c r="I63785" i="1" s="1"/>
  <c r="J63785" i="1" s="1"/>
  <c r="L63785" i="1" s="1"/>
  <c r="Q63785" i="1" s="1"/>
  <c r="G63786" i="1"/>
  <c r="H63786" i="1" s="1"/>
  <c r="I63786" i="1" s="1"/>
  <c r="J63786" i="1" s="1"/>
  <c r="L63786" i="1" s="1"/>
  <c r="Q63786" i="1" s="1"/>
  <c r="G63787" i="1"/>
  <c r="H63787" i="1" s="1"/>
  <c r="I63787" i="1" s="1"/>
  <c r="J63787" i="1" s="1"/>
  <c r="L63787" i="1" s="1"/>
  <c r="Q63787" i="1" s="1"/>
  <c r="G63788" i="1"/>
  <c r="H63788" i="1" s="1"/>
  <c r="I63788" i="1" s="1"/>
  <c r="J63788" i="1" s="1"/>
  <c r="L63788" i="1" s="1"/>
  <c r="Q63788" i="1" s="1"/>
  <c r="G63789" i="1"/>
  <c r="H63789" i="1" s="1"/>
  <c r="I63789" i="1" s="1"/>
  <c r="J63789" i="1" s="1"/>
  <c r="L63789" i="1" s="1"/>
  <c r="Q63789" i="1" s="1"/>
  <c r="G63790" i="1"/>
  <c r="H63790" i="1" s="1"/>
  <c r="I63790" i="1" s="1"/>
  <c r="J63790" i="1" s="1"/>
  <c r="L63790" i="1" s="1"/>
  <c r="Q63790" i="1" s="1"/>
  <c r="G63791" i="1"/>
  <c r="H63791" i="1" s="1"/>
  <c r="I63791" i="1" s="1"/>
  <c r="J63791" i="1" s="1"/>
  <c r="L63791" i="1" s="1"/>
  <c r="Q63791" i="1" s="1"/>
  <c r="G63792" i="1"/>
  <c r="H63792" i="1" s="1"/>
  <c r="I63792" i="1" s="1"/>
  <c r="J63792" i="1" s="1"/>
  <c r="L63792" i="1" s="1"/>
  <c r="Q63792" i="1" s="1"/>
  <c r="G63793" i="1"/>
  <c r="H63793" i="1" s="1"/>
  <c r="I63793" i="1" s="1"/>
  <c r="J63793" i="1" s="1"/>
  <c r="L63793" i="1" s="1"/>
  <c r="Q63793" i="1" s="1"/>
  <c r="G63794" i="1"/>
  <c r="H63794" i="1" s="1"/>
  <c r="I63794" i="1" s="1"/>
  <c r="J63794" i="1" s="1"/>
  <c r="L63794" i="1" s="1"/>
  <c r="Q63794" i="1" s="1"/>
  <c r="G63795" i="1"/>
  <c r="H63795" i="1" s="1"/>
  <c r="I63795" i="1" s="1"/>
  <c r="J63795" i="1" s="1"/>
  <c r="L63795" i="1" s="1"/>
  <c r="Q63795" i="1" s="1"/>
  <c r="G63796" i="1"/>
  <c r="H63796" i="1" s="1"/>
  <c r="I63796" i="1" s="1"/>
  <c r="J63796" i="1" s="1"/>
  <c r="L63796" i="1" s="1"/>
  <c r="Q63796" i="1" s="1"/>
  <c r="G63797" i="1"/>
  <c r="H63797" i="1" s="1"/>
  <c r="I63797" i="1" s="1"/>
  <c r="J63797" i="1" s="1"/>
  <c r="L63797" i="1" s="1"/>
  <c r="Q63797" i="1" s="1"/>
  <c r="G63798" i="1"/>
  <c r="H63798" i="1" s="1"/>
  <c r="I63798" i="1" s="1"/>
  <c r="J63798" i="1" s="1"/>
  <c r="L63798" i="1" s="1"/>
  <c r="Q63798" i="1" s="1"/>
  <c r="G63799" i="1"/>
  <c r="H63799" i="1" s="1"/>
  <c r="I63799" i="1" s="1"/>
  <c r="J63799" i="1" s="1"/>
  <c r="L63799" i="1" s="1"/>
  <c r="Q63799" i="1" s="1"/>
  <c r="G63800" i="1"/>
  <c r="H63800" i="1" s="1"/>
  <c r="I63800" i="1" s="1"/>
  <c r="J63800" i="1" s="1"/>
  <c r="L63800" i="1" s="1"/>
  <c r="Q63800" i="1" s="1"/>
  <c r="G63801" i="1"/>
  <c r="H63801" i="1" s="1"/>
  <c r="I63801" i="1" s="1"/>
  <c r="J63801" i="1" s="1"/>
  <c r="L63801" i="1" s="1"/>
  <c r="Q63801" i="1" s="1"/>
  <c r="G63802" i="1"/>
  <c r="H63802" i="1" s="1"/>
  <c r="I63802" i="1" s="1"/>
  <c r="J63802" i="1" s="1"/>
  <c r="L63802" i="1" s="1"/>
  <c r="Q63802" i="1" s="1"/>
  <c r="G63803" i="1"/>
  <c r="H63803" i="1" s="1"/>
  <c r="I63803" i="1" s="1"/>
  <c r="J63803" i="1" s="1"/>
  <c r="L63803" i="1" s="1"/>
  <c r="Q63803" i="1" s="1"/>
  <c r="G63804" i="1"/>
  <c r="H63804" i="1" s="1"/>
  <c r="I63804" i="1" s="1"/>
  <c r="J63804" i="1" s="1"/>
  <c r="L63804" i="1" s="1"/>
  <c r="Q63804" i="1" s="1"/>
  <c r="G63805" i="1"/>
  <c r="H63805" i="1" s="1"/>
  <c r="I63805" i="1" s="1"/>
  <c r="J63805" i="1" s="1"/>
  <c r="L63805" i="1" s="1"/>
  <c r="Q63805" i="1" s="1"/>
  <c r="G63806" i="1"/>
  <c r="H63806" i="1" s="1"/>
  <c r="I63806" i="1" s="1"/>
  <c r="J63806" i="1" s="1"/>
  <c r="L63806" i="1" s="1"/>
  <c r="Q63806" i="1" s="1"/>
  <c r="G63807" i="1"/>
  <c r="H63807" i="1" s="1"/>
  <c r="I63807" i="1" s="1"/>
  <c r="J63807" i="1" s="1"/>
  <c r="L63807" i="1" s="1"/>
  <c r="Q63807" i="1" s="1"/>
  <c r="G63808" i="1"/>
  <c r="H63808" i="1" s="1"/>
  <c r="I63808" i="1" s="1"/>
  <c r="J63808" i="1" s="1"/>
  <c r="L63808" i="1" s="1"/>
  <c r="Q63808" i="1" s="1"/>
  <c r="G63809" i="1"/>
  <c r="H63809" i="1" s="1"/>
  <c r="I63809" i="1" s="1"/>
  <c r="J63809" i="1" s="1"/>
  <c r="L63809" i="1" s="1"/>
  <c r="Q63809" i="1" s="1"/>
  <c r="G63810" i="1"/>
  <c r="H63810" i="1" s="1"/>
  <c r="I63810" i="1" s="1"/>
  <c r="J63810" i="1" s="1"/>
  <c r="L63810" i="1" s="1"/>
  <c r="Q63810" i="1" s="1"/>
  <c r="G63811" i="1"/>
  <c r="H63811" i="1" s="1"/>
  <c r="I63811" i="1" s="1"/>
  <c r="J63811" i="1" s="1"/>
  <c r="L63811" i="1" s="1"/>
  <c r="Q63811" i="1" s="1"/>
  <c r="G63812" i="1"/>
  <c r="H63812" i="1" s="1"/>
  <c r="I63812" i="1" s="1"/>
  <c r="J63812" i="1" s="1"/>
  <c r="L63812" i="1" s="1"/>
  <c r="Q63812" i="1" s="1"/>
  <c r="G63813" i="1"/>
  <c r="H63813" i="1" s="1"/>
  <c r="I63813" i="1" s="1"/>
  <c r="J63813" i="1" s="1"/>
  <c r="L63813" i="1" s="1"/>
  <c r="Q63813" i="1" s="1"/>
  <c r="G63814" i="1"/>
  <c r="H63814" i="1" s="1"/>
  <c r="I63814" i="1" s="1"/>
  <c r="J63814" i="1" s="1"/>
  <c r="L63814" i="1" s="1"/>
  <c r="Q63814" i="1" s="1"/>
  <c r="G63815" i="1"/>
  <c r="H63815" i="1" s="1"/>
  <c r="I63815" i="1" s="1"/>
  <c r="J63815" i="1" s="1"/>
  <c r="L63815" i="1" s="1"/>
  <c r="Q63815" i="1" s="1"/>
  <c r="G63816" i="1"/>
  <c r="H63816" i="1" s="1"/>
  <c r="I63816" i="1" s="1"/>
  <c r="J63816" i="1" s="1"/>
  <c r="L63816" i="1" s="1"/>
  <c r="Q63816" i="1" s="1"/>
  <c r="G63817" i="1"/>
  <c r="H63817" i="1" s="1"/>
  <c r="I63817" i="1" s="1"/>
  <c r="J63817" i="1" s="1"/>
  <c r="L63817" i="1" s="1"/>
  <c r="Q63817" i="1" s="1"/>
  <c r="G63818" i="1"/>
  <c r="H63818" i="1" s="1"/>
  <c r="I63818" i="1" s="1"/>
  <c r="J63818" i="1" s="1"/>
  <c r="L63818" i="1" s="1"/>
  <c r="Q63818" i="1" s="1"/>
  <c r="G63819" i="1"/>
  <c r="H63819" i="1" s="1"/>
  <c r="I63819" i="1" s="1"/>
  <c r="J63819" i="1" s="1"/>
  <c r="L63819" i="1" s="1"/>
  <c r="Q63819" i="1" s="1"/>
  <c r="G63820" i="1"/>
  <c r="H63820" i="1" s="1"/>
  <c r="I63820" i="1" s="1"/>
  <c r="J63820" i="1" s="1"/>
  <c r="L63820" i="1" s="1"/>
  <c r="Q63820" i="1" s="1"/>
  <c r="G63821" i="1"/>
  <c r="H63821" i="1" s="1"/>
  <c r="I63821" i="1" s="1"/>
  <c r="J63821" i="1" s="1"/>
  <c r="L63821" i="1" s="1"/>
  <c r="Q63821" i="1" s="1"/>
  <c r="G63822" i="1"/>
  <c r="H63822" i="1" s="1"/>
  <c r="I63822" i="1" s="1"/>
  <c r="J63822" i="1" s="1"/>
  <c r="L63822" i="1" s="1"/>
  <c r="Q63822" i="1" s="1"/>
  <c r="G63823" i="1"/>
  <c r="H63823" i="1" s="1"/>
  <c r="I63823" i="1" s="1"/>
  <c r="J63823" i="1" s="1"/>
  <c r="L63823" i="1" s="1"/>
  <c r="Q63823" i="1" s="1"/>
  <c r="G63824" i="1"/>
  <c r="H63824" i="1" s="1"/>
  <c r="I63824" i="1" s="1"/>
  <c r="J63824" i="1" s="1"/>
  <c r="L63824" i="1" s="1"/>
  <c r="Q63824" i="1" s="1"/>
  <c r="G63825" i="1"/>
  <c r="H63825" i="1" s="1"/>
  <c r="I63825" i="1" s="1"/>
  <c r="J63825" i="1" s="1"/>
  <c r="L63825" i="1" s="1"/>
  <c r="Q63825" i="1" s="1"/>
  <c r="G63826" i="1"/>
  <c r="H63826" i="1" s="1"/>
  <c r="I63826" i="1" s="1"/>
  <c r="J63826" i="1" s="1"/>
  <c r="L63826" i="1" s="1"/>
  <c r="Q63826" i="1" s="1"/>
  <c r="G63827" i="1"/>
  <c r="H63827" i="1" s="1"/>
  <c r="I63827" i="1" s="1"/>
  <c r="J63827" i="1" s="1"/>
  <c r="L63827" i="1" s="1"/>
  <c r="Q63827" i="1" s="1"/>
  <c r="G63828" i="1"/>
  <c r="H63828" i="1" s="1"/>
  <c r="I63828" i="1" s="1"/>
  <c r="J63828" i="1" s="1"/>
  <c r="L63828" i="1" s="1"/>
  <c r="Q63828" i="1" s="1"/>
  <c r="G63829" i="1"/>
  <c r="H63829" i="1" s="1"/>
  <c r="I63829" i="1" s="1"/>
  <c r="J63829" i="1" s="1"/>
  <c r="L63829" i="1" s="1"/>
  <c r="Q63829" i="1" s="1"/>
  <c r="G63830" i="1"/>
  <c r="H63830" i="1" s="1"/>
  <c r="I63830" i="1" s="1"/>
  <c r="J63830" i="1" s="1"/>
  <c r="L63830" i="1" s="1"/>
  <c r="Q63830" i="1" s="1"/>
  <c r="G63831" i="1"/>
  <c r="H63831" i="1" s="1"/>
  <c r="I63831" i="1" s="1"/>
  <c r="J63831" i="1" s="1"/>
  <c r="L63831" i="1" s="1"/>
  <c r="Q63831" i="1" s="1"/>
  <c r="G63832" i="1"/>
  <c r="H63832" i="1" s="1"/>
  <c r="I63832" i="1" s="1"/>
  <c r="J63832" i="1" s="1"/>
  <c r="L63832" i="1" s="1"/>
  <c r="Q63832" i="1" s="1"/>
  <c r="G63833" i="1"/>
  <c r="H63833" i="1" s="1"/>
  <c r="I63833" i="1" s="1"/>
  <c r="J63833" i="1" s="1"/>
  <c r="L63833" i="1" s="1"/>
  <c r="Q63833" i="1" s="1"/>
  <c r="G63834" i="1"/>
  <c r="H63834" i="1" s="1"/>
  <c r="I63834" i="1" s="1"/>
  <c r="J63834" i="1" s="1"/>
  <c r="L63834" i="1" s="1"/>
  <c r="Q63834" i="1" s="1"/>
  <c r="G63835" i="1"/>
  <c r="H63835" i="1" s="1"/>
  <c r="I63835" i="1" s="1"/>
  <c r="J63835" i="1" s="1"/>
  <c r="L63835" i="1" s="1"/>
  <c r="Q63835" i="1" s="1"/>
  <c r="G63836" i="1"/>
  <c r="H63836" i="1" s="1"/>
  <c r="I63836" i="1" s="1"/>
  <c r="J63836" i="1" s="1"/>
  <c r="L63836" i="1" s="1"/>
  <c r="Q63836" i="1" s="1"/>
  <c r="G63837" i="1"/>
  <c r="H63837" i="1" s="1"/>
  <c r="I63837" i="1" s="1"/>
  <c r="J63837" i="1" s="1"/>
  <c r="L63837" i="1" s="1"/>
  <c r="Q63837" i="1" s="1"/>
  <c r="G63838" i="1"/>
  <c r="H63838" i="1" s="1"/>
  <c r="I63838" i="1" s="1"/>
  <c r="J63838" i="1" s="1"/>
  <c r="L63838" i="1" s="1"/>
  <c r="Q63838" i="1" s="1"/>
  <c r="G63839" i="1"/>
  <c r="H63839" i="1" s="1"/>
  <c r="I63839" i="1" s="1"/>
  <c r="J63839" i="1" s="1"/>
  <c r="L63839" i="1" s="1"/>
  <c r="Q63839" i="1" s="1"/>
  <c r="G63840" i="1"/>
  <c r="H63840" i="1" s="1"/>
  <c r="I63840" i="1" s="1"/>
  <c r="J63840" i="1" s="1"/>
  <c r="L63840" i="1" s="1"/>
  <c r="Q63840" i="1" s="1"/>
  <c r="G63841" i="1"/>
  <c r="H63841" i="1" s="1"/>
  <c r="I63841" i="1" s="1"/>
  <c r="J63841" i="1" s="1"/>
  <c r="L63841" i="1" s="1"/>
  <c r="Q63841" i="1" s="1"/>
  <c r="G63842" i="1"/>
  <c r="H63842" i="1" s="1"/>
  <c r="I63842" i="1" s="1"/>
  <c r="J63842" i="1" s="1"/>
  <c r="L63842" i="1" s="1"/>
  <c r="Q63842" i="1" s="1"/>
  <c r="G63843" i="1"/>
  <c r="H63843" i="1" s="1"/>
  <c r="I63843" i="1" s="1"/>
  <c r="J63843" i="1" s="1"/>
  <c r="L63843" i="1" s="1"/>
  <c r="Q63843" i="1" s="1"/>
  <c r="G63844" i="1"/>
  <c r="H63844" i="1" s="1"/>
  <c r="I63844" i="1" s="1"/>
  <c r="J63844" i="1" s="1"/>
  <c r="L63844" i="1" s="1"/>
  <c r="Q63844" i="1" s="1"/>
  <c r="G63845" i="1"/>
  <c r="H63845" i="1" s="1"/>
  <c r="I63845" i="1" s="1"/>
  <c r="J63845" i="1" s="1"/>
  <c r="L63845" i="1" s="1"/>
  <c r="Q63845" i="1" s="1"/>
  <c r="G63846" i="1"/>
  <c r="H63846" i="1" s="1"/>
  <c r="I63846" i="1" s="1"/>
  <c r="J63846" i="1" s="1"/>
  <c r="L63846" i="1" s="1"/>
  <c r="Q63846" i="1" s="1"/>
  <c r="G63847" i="1"/>
  <c r="H63847" i="1" s="1"/>
  <c r="I63847" i="1" s="1"/>
  <c r="J63847" i="1" s="1"/>
  <c r="L63847" i="1" s="1"/>
  <c r="Q63847" i="1" s="1"/>
  <c r="G63848" i="1"/>
  <c r="H63848" i="1" s="1"/>
  <c r="I63848" i="1" s="1"/>
  <c r="J63848" i="1" s="1"/>
  <c r="L63848" i="1" s="1"/>
  <c r="Q63848" i="1" s="1"/>
  <c r="G63849" i="1"/>
  <c r="H63849" i="1" s="1"/>
  <c r="I63849" i="1" s="1"/>
  <c r="J63849" i="1" s="1"/>
  <c r="L63849" i="1" s="1"/>
  <c r="Q63849" i="1" s="1"/>
  <c r="G63850" i="1"/>
  <c r="H63850" i="1" s="1"/>
  <c r="I63850" i="1" s="1"/>
  <c r="J63850" i="1" s="1"/>
  <c r="L63850" i="1" s="1"/>
  <c r="Q63850" i="1" s="1"/>
  <c r="G63851" i="1"/>
  <c r="H63851" i="1" s="1"/>
  <c r="I63851" i="1" s="1"/>
  <c r="J63851" i="1" s="1"/>
  <c r="L63851" i="1" s="1"/>
  <c r="Q63851" i="1" s="1"/>
  <c r="G63852" i="1"/>
  <c r="H63852" i="1" s="1"/>
  <c r="I63852" i="1" s="1"/>
  <c r="J63852" i="1" s="1"/>
  <c r="L63852" i="1" s="1"/>
  <c r="Q63852" i="1" s="1"/>
  <c r="G63853" i="1"/>
  <c r="H63853" i="1" s="1"/>
  <c r="I63853" i="1" s="1"/>
  <c r="J63853" i="1" s="1"/>
  <c r="L63853" i="1" s="1"/>
  <c r="Q63853" i="1" s="1"/>
  <c r="G63854" i="1"/>
  <c r="H63854" i="1" s="1"/>
  <c r="I63854" i="1" s="1"/>
  <c r="J63854" i="1" s="1"/>
  <c r="L63854" i="1" s="1"/>
  <c r="Q63854" i="1" s="1"/>
  <c r="G63855" i="1"/>
  <c r="H63855" i="1" s="1"/>
  <c r="I63855" i="1" s="1"/>
  <c r="J63855" i="1" s="1"/>
  <c r="L63855" i="1" s="1"/>
  <c r="Q63855" i="1" s="1"/>
  <c r="G63856" i="1"/>
  <c r="H63856" i="1" s="1"/>
  <c r="I63856" i="1" s="1"/>
  <c r="J63856" i="1" s="1"/>
  <c r="L63856" i="1" s="1"/>
  <c r="Q63856" i="1" s="1"/>
  <c r="G63857" i="1"/>
  <c r="H63857" i="1" s="1"/>
  <c r="I63857" i="1" s="1"/>
  <c r="J63857" i="1" s="1"/>
  <c r="L63857" i="1" s="1"/>
  <c r="Q63857" i="1" s="1"/>
  <c r="G63858" i="1"/>
  <c r="H63858" i="1" s="1"/>
  <c r="I63858" i="1" s="1"/>
  <c r="J63858" i="1" s="1"/>
  <c r="L63858" i="1" s="1"/>
  <c r="Q63858" i="1" s="1"/>
  <c r="G63859" i="1"/>
  <c r="H63859" i="1" s="1"/>
  <c r="I63859" i="1" s="1"/>
  <c r="J63859" i="1" s="1"/>
  <c r="L63859" i="1" s="1"/>
  <c r="Q63859" i="1" s="1"/>
  <c r="G63860" i="1"/>
  <c r="H63860" i="1" s="1"/>
  <c r="I63860" i="1" s="1"/>
  <c r="J63860" i="1" s="1"/>
  <c r="L63860" i="1" s="1"/>
  <c r="Q63860" i="1" s="1"/>
  <c r="G63861" i="1"/>
  <c r="H63861" i="1" s="1"/>
  <c r="I63861" i="1" s="1"/>
  <c r="J63861" i="1" s="1"/>
  <c r="L63861" i="1" s="1"/>
  <c r="Q63861" i="1" s="1"/>
  <c r="G63862" i="1"/>
  <c r="H63862" i="1" s="1"/>
  <c r="I63862" i="1" s="1"/>
  <c r="J63862" i="1" s="1"/>
  <c r="L63862" i="1" s="1"/>
  <c r="Q63862" i="1" s="1"/>
  <c r="G63863" i="1"/>
  <c r="H63863" i="1" s="1"/>
  <c r="I63863" i="1" s="1"/>
  <c r="J63863" i="1" s="1"/>
  <c r="L63863" i="1" s="1"/>
  <c r="Q63863" i="1" s="1"/>
  <c r="G63864" i="1"/>
  <c r="H63864" i="1" s="1"/>
  <c r="I63864" i="1" s="1"/>
  <c r="J63864" i="1" s="1"/>
  <c r="L63864" i="1" s="1"/>
  <c r="Q63864" i="1" s="1"/>
  <c r="G63865" i="1"/>
  <c r="H63865" i="1" s="1"/>
  <c r="I63865" i="1" s="1"/>
  <c r="J63865" i="1" s="1"/>
  <c r="L63865" i="1" s="1"/>
  <c r="Q63865" i="1" s="1"/>
  <c r="G63866" i="1"/>
  <c r="H63866" i="1" s="1"/>
  <c r="I63866" i="1" s="1"/>
  <c r="J63866" i="1" s="1"/>
  <c r="L63866" i="1" s="1"/>
  <c r="Q63866" i="1" s="1"/>
  <c r="G63867" i="1"/>
  <c r="H63867" i="1" s="1"/>
  <c r="I63867" i="1" s="1"/>
  <c r="J63867" i="1" s="1"/>
  <c r="L63867" i="1" s="1"/>
  <c r="Q63867" i="1" s="1"/>
  <c r="G63868" i="1"/>
  <c r="H63868" i="1" s="1"/>
  <c r="I63868" i="1" s="1"/>
  <c r="J63868" i="1" s="1"/>
  <c r="L63868" i="1" s="1"/>
  <c r="Q63868" i="1" s="1"/>
  <c r="G63869" i="1"/>
  <c r="H63869" i="1" s="1"/>
  <c r="I63869" i="1" s="1"/>
  <c r="J63869" i="1" s="1"/>
  <c r="L63869" i="1" s="1"/>
  <c r="Q63869" i="1" s="1"/>
  <c r="G63870" i="1"/>
  <c r="H63870" i="1" s="1"/>
  <c r="I63870" i="1" s="1"/>
  <c r="J63870" i="1" s="1"/>
  <c r="L63870" i="1" s="1"/>
  <c r="Q63870" i="1" s="1"/>
  <c r="G63871" i="1"/>
  <c r="H63871" i="1" s="1"/>
  <c r="I63871" i="1" s="1"/>
  <c r="J63871" i="1" s="1"/>
  <c r="L63871" i="1" s="1"/>
  <c r="Q63871" i="1" s="1"/>
  <c r="G63872" i="1"/>
  <c r="H63872" i="1" s="1"/>
  <c r="I63872" i="1" s="1"/>
  <c r="J63872" i="1" s="1"/>
  <c r="L63872" i="1" s="1"/>
  <c r="Q63872" i="1" s="1"/>
  <c r="G63873" i="1"/>
  <c r="H63873" i="1" s="1"/>
  <c r="I63873" i="1" s="1"/>
  <c r="J63873" i="1" s="1"/>
  <c r="L63873" i="1" s="1"/>
  <c r="Q63873" i="1" s="1"/>
  <c r="G63874" i="1"/>
  <c r="H63874" i="1" s="1"/>
  <c r="I63874" i="1" s="1"/>
  <c r="J63874" i="1" s="1"/>
  <c r="L63874" i="1" s="1"/>
  <c r="Q63874" i="1" s="1"/>
  <c r="G63875" i="1"/>
  <c r="H63875" i="1" s="1"/>
  <c r="I63875" i="1" s="1"/>
  <c r="J63875" i="1" s="1"/>
  <c r="L63875" i="1" s="1"/>
  <c r="Q63875" i="1" s="1"/>
  <c r="G63876" i="1"/>
  <c r="H63876" i="1" s="1"/>
  <c r="I63876" i="1" s="1"/>
  <c r="J63876" i="1" s="1"/>
  <c r="L63876" i="1" s="1"/>
  <c r="Q63876" i="1" s="1"/>
  <c r="G63877" i="1"/>
  <c r="H63877" i="1" s="1"/>
  <c r="I63877" i="1" s="1"/>
  <c r="J63877" i="1" s="1"/>
  <c r="L63877" i="1" s="1"/>
  <c r="Q63877" i="1" s="1"/>
  <c r="G63878" i="1"/>
  <c r="H63878" i="1" s="1"/>
  <c r="I63878" i="1" s="1"/>
  <c r="J63878" i="1" s="1"/>
  <c r="L63878" i="1" s="1"/>
  <c r="Q63878" i="1" s="1"/>
  <c r="G63879" i="1"/>
  <c r="H63879" i="1" s="1"/>
  <c r="I63879" i="1" s="1"/>
  <c r="J63879" i="1" s="1"/>
  <c r="L63879" i="1" s="1"/>
  <c r="Q63879" i="1" s="1"/>
  <c r="G63880" i="1"/>
  <c r="H63880" i="1" s="1"/>
  <c r="I63880" i="1" s="1"/>
  <c r="J63880" i="1" s="1"/>
  <c r="L63880" i="1" s="1"/>
  <c r="Q63880" i="1" s="1"/>
  <c r="G63881" i="1"/>
  <c r="H63881" i="1" s="1"/>
  <c r="I63881" i="1" s="1"/>
  <c r="J63881" i="1" s="1"/>
  <c r="L63881" i="1" s="1"/>
  <c r="Q63881" i="1" s="1"/>
  <c r="G63882" i="1"/>
  <c r="H63882" i="1" s="1"/>
  <c r="I63882" i="1" s="1"/>
  <c r="J63882" i="1" s="1"/>
  <c r="L63882" i="1" s="1"/>
  <c r="Q63882" i="1" s="1"/>
  <c r="G63883" i="1"/>
  <c r="H63883" i="1" s="1"/>
  <c r="I63883" i="1" s="1"/>
  <c r="J63883" i="1" s="1"/>
  <c r="L63883" i="1" s="1"/>
  <c r="Q63883" i="1" s="1"/>
  <c r="G63884" i="1"/>
  <c r="H63884" i="1" s="1"/>
  <c r="I63884" i="1" s="1"/>
  <c r="J63884" i="1" s="1"/>
  <c r="L63884" i="1" s="1"/>
  <c r="Q63884" i="1" s="1"/>
  <c r="G63885" i="1"/>
  <c r="H63885" i="1" s="1"/>
  <c r="I63885" i="1" s="1"/>
  <c r="J63885" i="1" s="1"/>
  <c r="L63885" i="1" s="1"/>
  <c r="Q63885" i="1" s="1"/>
  <c r="G63886" i="1"/>
  <c r="H63886" i="1" s="1"/>
  <c r="I63886" i="1" s="1"/>
  <c r="J63886" i="1" s="1"/>
  <c r="L63886" i="1" s="1"/>
  <c r="Q63886" i="1" s="1"/>
  <c r="G63887" i="1"/>
  <c r="H63887" i="1" s="1"/>
  <c r="I63887" i="1" s="1"/>
  <c r="J63887" i="1" s="1"/>
  <c r="L63887" i="1" s="1"/>
  <c r="Q63887" i="1" s="1"/>
  <c r="G63888" i="1"/>
  <c r="H63888" i="1" s="1"/>
  <c r="I63888" i="1" s="1"/>
  <c r="J63888" i="1" s="1"/>
  <c r="L63888" i="1" s="1"/>
  <c r="Q63888" i="1" s="1"/>
  <c r="G63889" i="1"/>
  <c r="H63889" i="1" s="1"/>
  <c r="I63889" i="1" s="1"/>
  <c r="J63889" i="1" s="1"/>
  <c r="L63889" i="1" s="1"/>
  <c r="Q63889" i="1" s="1"/>
  <c r="G63890" i="1"/>
  <c r="H63890" i="1" s="1"/>
  <c r="I63890" i="1" s="1"/>
  <c r="J63890" i="1" s="1"/>
  <c r="L63890" i="1" s="1"/>
  <c r="Q63890" i="1" s="1"/>
  <c r="G63891" i="1"/>
  <c r="H63891" i="1" s="1"/>
  <c r="I63891" i="1" s="1"/>
  <c r="J63891" i="1" s="1"/>
  <c r="L63891" i="1" s="1"/>
  <c r="Q63891" i="1" s="1"/>
  <c r="G63892" i="1"/>
  <c r="H63892" i="1" s="1"/>
  <c r="I63892" i="1" s="1"/>
  <c r="J63892" i="1" s="1"/>
  <c r="L63892" i="1" s="1"/>
  <c r="Q63892" i="1" s="1"/>
  <c r="G63893" i="1"/>
  <c r="H63893" i="1" s="1"/>
  <c r="I63893" i="1" s="1"/>
  <c r="J63893" i="1" s="1"/>
  <c r="L63893" i="1" s="1"/>
  <c r="Q63893" i="1" s="1"/>
  <c r="G63894" i="1"/>
  <c r="H63894" i="1" s="1"/>
  <c r="I63894" i="1" s="1"/>
  <c r="J63894" i="1" s="1"/>
  <c r="L63894" i="1" s="1"/>
  <c r="Q63894" i="1" s="1"/>
  <c r="G63895" i="1"/>
  <c r="H63895" i="1" s="1"/>
  <c r="I63895" i="1" s="1"/>
  <c r="J63895" i="1" s="1"/>
  <c r="L63895" i="1" s="1"/>
  <c r="Q63895" i="1" s="1"/>
  <c r="G63896" i="1"/>
  <c r="H63896" i="1" s="1"/>
  <c r="I63896" i="1" s="1"/>
  <c r="J63896" i="1" s="1"/>
  <c r="L63896" i="1" s="1"/>
  <c r="Q63896" i="1" s="1"/>
  <c r="G63897" i="1"/>
  <c r="H63897" i="1" s="1"/>
  <c r="I63897" i="1" s="1"/>
  <c r="J63897" i="1" s="1"/>
  <c r="L63897" i="1" s="1"/>
  <c r="Q63897" i="1" s="1"/>
  <c r="G63898" i="1"/>
  <c r="H63898" i="1" s="1"/>
  <c r="I63898" i="1" s="1"/>
  <c r="J63898" i="1" s="1"/>
  <c r="L63898" i="1" s="1"/>
  <c r="Q63898" i="1" s="1"/>
  <c r="G63899" i="1"/>
  <c r="H63899" i="1" s="1"/>
  <c r="I63899" i="1" s="1"/>
  <c r="J63899" i="1" s="1"/>
  <c r="L63899" i="1" s="1"/>
  <c r="Q63899" i="1" s="1"/>
  <c r="G63900" i="1"/>
  <c r="H63900" i="1" s="1"/>
  <c r="I63900" i="1" s="1"/>
  <c r="J63900" i="1" s="1"/>
  <c r="L63900" i="1" s="1"/>
  <c r="Q63900" i="1" s="1"/>
  <c r="G63901" i="1"/>
  <c r="H63901" i="1" s="1"/>
  <c r="I63901" i="1" s="1"/>
  <c r="J63901" i="1" s="1"/>
  <c r="L63901" i="1" s="1"/>
  <c r="Q63901" i="1" s="1"/>
  <c r="G63902" i="1"/>
  <c r="H63902" i="1" s="1"/>
  <c r="I63902" i="1" s="1"/>
  <c r="J63902" i="1" s="1"/>
  <c r="L63902" i="1" s="1"/>
  <c r="Q63902" i="1" s="1"/>
  <c r="G63903" i="1"/>
  <c r="H63903" i="1" s="1"/>
  <c r="I63903" i="1" s="1"/>
  <c r="J63903" i="1" s="1"/>
  <c r="L63903" i="1" s="1"/>
  <c r="Q63903" i="1" s="1"/>
  <c r="G63904" i="1"/>
  <c r="H63904" i="1" s="1"/>
  <c r="I63904" i="1" s="1"/>
  <c r="J63904" i="1" s="1"/>
  <c r="L63904" i="1" s="1"/>
  <c r="Q63904" i="1" s="1"/>
  <c r="G63905" i="1"/>
  <c r="H63905" i="1" s="1"/>
  <c r="I63905" i="1" s="1"/>
  <c r="J63905" i="1" s="1"/>
  <c r="L63905" i="1" s="1"/>
  <c r="Q63905" i="1" s="1"/>
  <c r="G63906" i="1"/>
  <c r="H63906" i="1" s="1"/>
  <c r="I63906" i="1" s="1"/>
  <c r="J63906" i="1" s="1"/>
  <c r="L63906" i="1" s="1"/>
  <c r="Q63906" i="1" s="1"/>
  <c r="G63907" i="1"/>
  <c r="H63907" i="1" s="1"/>
  <c r="I63907" i="1" s="1"/>
  <c r="J63907" i="1" s="1"/>
  <c r="L63907" i="1" s="1"/>
  <c r="Q63907" i="1" s="1"/>
  <c r="G63908" i="1"/>
  <c r="H63908" i="1" s="1"/>
  <c r="I63908" i="1" s="1"/>
  <c r="J63908" i="1" s="1"/>
  <c r="L63908" i="1" s="1"/>
  <c r="Q63908" i="1" s="1"/>
  <c r="G63909" i="1"/>
  <c r="H63909" i="1" s="1"/>
  <c r="I63909" i="1" s="1"/>
  <c r="J63909" i="1" s="1"/>
  <c r="L63909" i="1" s="1"/>
  <c r="Q63909" i="1" s="1"/>
  <c r="G63910" i="1"/>
  <c r="H63910" i="1" s="1"/>
  <c r="I63910" i="1" s="1"/>
  <c r="J63910" i="1" s="1"/>
  <c r="L63910" i="1" s="1"/>
  <c r="Q63910" i="1" s="1"/>
  <c r="G63911" i="1"/>
  <c r="H63911" i="1" s="1"/>
  <c r="I63911" i="1" s="1"/>
  <c r="J63911" i="1" s="1"/>
  <c r="L63911" i="1" s="1"/>
  <c r="Q63911" i="1" s="1"/>
  <c r="G63912" i="1"/>
  <c r="H63912" i="1" s="1"/>
  <c r="I63912" i="1" s="1"/>
  <c r="J63912" i="1" s="1"/>
  <c r="L63912" i="1" s="1"/>
  <c r="Q63912" i="1" s="1"/>
  <c r="G63913" i="1"/>
  <c r="H63913" i="1" s="1"/>
  <c r="I63913" i="1" s="1"/>
  <c r="J63913" i="1" s="1"/>
  <c r="L63913" i="1" s="1"/>
  <c r="Q63913" i="1" s="1"/>
  <c r="G63914" i="1"/>
  <c r="H63914" i="1" s="1"/>
  <c r="I63914" i="1" s="1"/>
  <c r="J63914" i="1" s="1"/>
  <c r="L63914" i="1" s="1"/>
  <c r="Q63914" i="1" s="1"/>
  <c r="G63915" i="1"/>
  <c r="H63915" i="1" s="1"/>
  <c r="I63915" i="1" s="1"/>
  <c r="J63915" i="1" s="1"/>
  <c r="L63915" i="1" s="1"/>
  <c r="Q63915" i="1" s="1"/>
  <c r="G63916" i="1"/>
  <c r="H63916" i="1" s="1"/>
  <c r="I63916" i="1" s="1"/>
  <c r="J63916" i="1" s="1"/>
  <c r="L63916" i="1" s="1"/>
  <c r="Q63916" i="1" s="1"/>
  <c r="G63917" i="1"/>
  <c r="H63917" i="1" s="1"/>
  <c r="I63917" i="1" s="1"/>
  <c r="J63917" i="1" s="1"/>
  <c r="L63917" i="1" s="1"/>
  <c r="Q63917" i="1" s="1"/>
  <c r="G63918" i="1"/>
  <c r="H63918" i="1" s="1"/>
  <c r="I63918" i="1" s="1"/>
  <c r="J63918" i="1" s="1"/>
  <c r="L63918" i="1" s="1"/>
  <c r="Q63918" i="1" s="1"/>
  <c r="G63919" i="1"/>
  <c r="H63919" i="1"/>
  <c r="I63919" i="1" s="1"/>
  <c r="J63919" i="1" s="1"/>
  <c r="L63919" i="1" s="1"/>
  <c r="Q63919" i="1" s="1"/>
  <c r="G63920" i="1"/>
  <c r="H63920" i="1" s="1"/>
  <c r="I63920" i="1" s="1"/>
  <c r="J63920" i="1" s="1"/>
  <c r="L63920" i="1" s="1"/>
  <c r="Q63920" i="1" s="1"/>
  <c r="G63921" i="1"/>
  <c r="H63921" i="1" s="1"/>
  <c r="I63921" i="1" s="1"/>
  <c r="J63921" i="1" s="1"/>
  <c r="L63921" i="1" s="1"/>
  <c r="Q63921" i="1" s="1"/>
  <c r="G63922" i="1"/>
  <c r="H63922" i="1" s="1"/>
  <c r="I63922" i="1" s="1"/>
  <c r="J63922" i="1" s="1"/>
  <c r="L63922" i="1" s="1"/>
  <c r="Q63922" i="1" s="1"/>
  <c r="G63923" i="1"/>
  <c r="H63923" i="1" s="1"/>
  <c r="I63923" i="1" s="1"/>
  <c r="J63923" i="1" s="1"/>
  <c r="L63923" i="1" s="1"/>
  <c r="Q63923" i="1" s="1"/>
  <c r="G63924" i="1"/>
  <c r="H63924" i="1" s="1"/>
  <c r="I63924" i="1" s="1"/>
  <c r="J63924" i="1" s="1"/>
  <c r="L63924" i="1" s="1"/>
  <c r="Q63924" i="1" s="1"/>
  <c r="G63925" i="1"/>
  <c r="H63925" i="1" s="1"/>
  <c r="I63925" i="1" s="1"/>
  <c r="J63925" i="1" s="1"/>
  <c r="L63925" i="1" s="1"/>
  <c r="Q63925" i="1" s="1"/>
  <c r="G63926" i="1"/>
  <c r="H63926" i="1" s="1"/>
  <c r="I63926" i="1" s="1"/>
  <c r="J63926" i="1" s="1"/>
  <c r="L63926" i="1" s="1"/>
  <c r="Q63926" i="1" s="1"/>
  <c r="G63927" i="1"/>
  <c r="H63927" i="1" s="1"/>
  <c r="I63927" i="1" s="1"/>
  <c r="J63927" i="1" s="1"/>
  <c r="L63927" i="1" s="1"/>
  <c r="Q63927" i="1" s="1"/>
  <c r="G63928" i="1"/>
  <c r="H63928" i="1" s="1"/>
  <c r="I63928" i="1" s="1"/>
  <c r="J63928" i="1" s="1"/>
  <c r="L63928" i="1" s="1"/>
  <c r="Q63928" i="1" s="1"/>
  <c r="G63929" i="1"/>
  <c r="H63929" i="1" s="1"/>
  <c r="I63929" i="1" s="1"/>
  <c r="J63929" i="1" s="1"/>
  <c r="L63929" i="1" s="1"/>
  <c r="Q63929" i="1" s="1"/>
  <c r="G63930" i="1"/>
  <c r="H63930" i="1" s="1"/>
  <c r="I63930" i="1" s="1"/>
  <c r="J63930" i="1" s="1"/>
  <c r="L63930" i="1" s="1"/>
  <c r="Q63930" i="1" s="1"/>
  <c r="G63931" i="1"/>
  <c r="H63931" i="1" s="1"/>
  <c r="I63931" i="1" s="1"/>
  <c r="J63931" i="1" s="1"/>
  <c r="L63931" i="1" s="1"/>
  <c r="Q63931" i="1" s="1"/>
  <c r="G63932" i="1"/>
  <c r="H63932" i="1" s="1"/>
  <c r="I63932" i="1" s="1"/>
  <c r="J63932" i="1" s="1"/>
  <c r="L63932" i="1" s="1"/>
  <c r="Q63932" i="1" s="1"/>
  <c r="G63933" i="1"/>
  <c r="H63933" i="1" s="1"/>
  <c r="I63933" i="1" s="1"/>
  <c r="J63933" i="1" s="1"/>
  <c r="L63933" i="1" s="1"/>
  <c r="Q63933" i="1" s="1"/>
  <c r="G63934" i="1"/>
  <c r="H63934" i="1" s="1"/>
  <c r="I63934" i="1" s="1"/>
  <c r="J63934" i="1" s="1"/>
  <c r="L63934" i="1" s="1"/>
  <c r="Q63934" i="1" s="1"/>
  <c r="G63935" i="1"/>
  <c r="H63935" i="1" s="1"/>
  <c r="I63935" i="1" s="1"/>
  <c r="J63935" i="1" s="1"/>
  <c r="L63935" i="1" s="1"/>
  <c r="Q63935" i="1" s="1"/>
  <c r="G63936" i="1"/>
  <c r="H63936" i="1" s="1"/>
  <c r="I63936" i="1" s="1"/>
  <c r="J63936" i="1" s="1"/>
  <c r="L63936" i="1" s="1"/>
  <c r="Q63936" i="1" s="1"/>
  <c r="G63937" i="1"/>
  <c r="H63937" i="1" s="1"/>
  <c r="I63937" i="1" s="1"/>
  <c r="J63937" i="1" s="1"/>
  <c r="L63937" i="1" s="1"/>
  <c r="Q63937" i="1" s="1"/>
  <c r="G63938" i="1"/>
  <c r="H63938" i="1" s="1"/>
  <c r="I63938" i="1" s="1"/>
  <c r="J63938" i="1" s="1"/>
  <c r="L63938" i="1" s="1"/>
  <c r="Q63938" i="1" s="1"/>
  <c r="G63939" i="1"/>
  <c r="H63939" i="1" s="1"/>
  <c r="I63939" i="1" s="1"/>
  <c r="J63939" i="1" s="1"/>
  <c r="L63939" i="1" s="1"/>
  <c r="Q63939" i="1" s="1"/>
  <c r="G63940" i="1"/>
  <c r="H63940" i="1" s="1"/>
  <c r="I63940" i="1" s="1"/>
  <c r="J63940" i="1" s="1"/>
  <c r="L63940" i="1" s="1"/>
  <c r="Q63940" i="1" s="1"/>
  <c r="G63941" i="1"/>
  <c r="H63941" i="1" s="1"/>
  <c r="I63941" i="1" s="1"/>
  <c r="J63941" i="1" s="1"/>
  <c r="L63941" i="1" s="1"/>
  <c r="Q63941" i="1" s="1"/>
  <c r="G63942" i="1"/>
  <c r="H63942" i="1" s="1"/>
  <c r="I63942" i="1" s="1"/>
  <c r="J63942" i="1" s="1"/>
  <c r="L63942" i="1" s="1"/>
  <c r="Q63942" i="1" s="1"/>
  <c r="G63943" i="1"/>
  <c r="H63943" i="1" s="1"/>
  <c r="I63943" i="1" s="1"/>
  <c r="J63943" i="1" s="1"/>
  <c r="L63943" i="1" s="1"/>
  <c r="Q63943" i="1" s="1"/>
  <c r="G63944" i="1"/>
  <c r="H63944" i="1" s="1"/>
  <c r="I63944" i="1" s="1"/>
  <c r="J63944" i="1" s="1"/>
  <c r="L63944" i="1" s="1"/>
  <c r="Q63944" i="1" s="1"/>
  <c r="G63945" i="1"/>
  <c r="H63945" i="1" s="1"/>
  <c r="I63945" i="1" s="1"/>
  <c r="J63945" i="1" s="1"/>
  <c r="L63945" i="1" s="1"/>
  <c r="Q63945" i="1" s="1"/>
  <c r="G63946" i="1"/>
  <c r="H63946" i="1" s="1"/>
  <c r="I63946" i="1" s="1"/>
  <c r="J63946" i="1" s="1"/>
  <c r="L63946" i="1" s="1"/>
  <c r="Q63946" i="1" s="1"/>
  <c r="G63947" i="1"/>
  <c r="H63947" i="1" s="1"/>
  <c r="I63947" i="1" s="1"/>
  <c r="J63947" i="1" s="1"/>
  <c r="L63947" i="1" s="1"/>
  <c r="Q63947" i="1" s="1"/>
  <c r="G63948" i="1"/>
  <c r="H63948" i="1" s="1"/>
  <c r="I63948" i="1" s="1"/>
  <c r="J63948" i="1" s="1"/>
  <c r="L63948" i="1" s="1"/>
  <c r="Q63948" i="1" s="1"/>
  <c r="G63949" i="1"/>
  <c r="H63949" i="1" s="1"/>
  <c r="I63949" i="1" s="1"/>
  <c r="J63949" i="1" s="1"/>
  <c r="L63949" i="1" s="1"/>
  <c r="Q63949" i="1" s="1"/>
  <c r="G63950" i="1"/>
  <c r="H63950" i="1" s="1"/>
  <c r="I63950" i="1" s="1"/>
  <c r="J63950" i="1" s="1"/>
  <c r="L63950" i="1" s="1"/>
  <c r="Q63950" i="1" s="1"/>
  <c r="G63951" i="1"/>
  <c r="H63951" i="1" s="1"/>
  <c r="I63951" i="1" s="1"/>
  <c r="J63951" i="1" s="1"/>
  <c r="L63951" i="1" s="1"/>
  <c r="Q63951" i="1" s="1"/>
  <c r="G63952" i="1"/>
  <c r="H63952" i="1" s="1"/>
  <c r="I63952" i="1" s="1"/>
  <c r="J63952" i="1" s="1"/>
  <c r="L63952" i="1" s="1"/>
  <c r="Q63952" i="1" s="1"/>
  <c r="G63953" i="1"/>
  <c r="H63953" i="1" s="1"/>
  <c r="I63953" i="1" s="1"/>
  <c r="J63953" i="1" s="1"/>
  <c r="L63953" i="1" s="1"/>
  <c r="Q63953" i="1" s="1"/>
  <c r="G63954" i="1"/>
  <c r="H63954" i="1" s="1"/>
  <c r="I63954" i="1" s="1"/>
  <c r="J63954" i="1" s="1"/>
  <c r="L63954" i="1" s="1"/>
  <c r="Q63954" i="1" s="1"/>
  <c r="G63955" i="1"/>
  <c r="H63955" i="1" s="1"/>
  <c r="I63955" i="1" s="1"/>
  <c r="J63955" i="1" s="1"/>
  <c r="L63955" i="1" s="1"/>
  <c r="Q63955" i="1" s="1"/>
  <c r="G63956" i="1"/>
  <c r="H63956" i="1" s="1"/>
  <c r="I63956" i="1" s="1"/>
  <c r="J63956" i="1" s="1"/>
  <c r="L63956" i="1" s="1"/>
  <c r="Q63956" i="1" s="1"/>
  <c r="G63957" i="1"/>
  <c r="H63957" i="1" s="1"/>
  <c r="I63957" i="1" s="1"/>
  <c r="J63957" i="1" s="1"/>
  <c r="L63957" i="1" s="1"/>
  <c r="Q63957" i="1" s="1"/>
  <c r="G63958" i="1"/>
  <c r="H63958" i="1" s="1"/>
  <c r="I63958" i="1" s="1"/>
  <c r="J63958" i="1" s="1"/>
  <c r="L63958" i="1" s="1"/>
  <c r="Q63958" i="1" s="1"/>
  <c r="G63959" i="1"/>
  <c r="H63959" i="1" s="1"/>
  <c r="I63959" i="1" s="1"/>
  <c r="J63959" i="1" s="1"/>
  <c r="L63959" i="1" s="1"/>
  <c r="Q63959" i="1" s="1"/>
  <c r="G63960" i="1"/>
  <c r="H63960" i="1" s="1"/>
  <c r="I63960" i="1" s="1"/>
  <c r="J63960" i="1" s="1"/>
  <c r="L63960" i="1" s="1"/>
  <c r="Q63960" i="1" s="1"/>
  <c r="G63961" i="1"/>
  <c r="H63961" i="1" s="1"/>
  <c r="I63961" i="1" s="1"/>
  <c r="J63961" i="1" s="1"/>
  <c r="L63961" i="1" s="1"/>
  <c r="Q63961" i="1" s="1"/>
  <c r="G63962" i="1"/>
  <c r="H63962" i="1" s="1"/>
  <c r="I63962" i="1" s="1"/>
  <c r="J63962" i="1" s="1"/>
  <c r="L63962" i="1" s="1"/>
  <c r="Q63962" i="1" s="1"/>
  <c r="G63963" i="1"/>
  <c r="H63963" i="1" s="1"/>
  <c r="I63963" i="1" s="1"/>
  <c r="J63963" i="1" s="1"/>
  <c r="L63963" i="1" s="1"/>
  <c r="Q63963" i="1" s="1"/>
  <c r="G63964" i="1"/>
  <c r="H63964" i="1" s="1"/>
  <c r="I63964" i="1" s="1"/>
  <c r="J63964" i="1" s="1"/>
  <c r="L63964" i="1" s="1"/>
  <c r="Q63964" i="1" s="1"/>
  <c r="G63965" i="1"/>
  <c r="H63965" i="1" s="1"/>
  <c r="I63965" i="1" s="1"/>
  <c r="J63965" i="1" s="1"/>
  <c r="L63965" i="1" s="1"/>
  <c r="Q63965" i="1" s="1"/>
  <c r="G63966" i="1"/>
  <c r="H63966" i="1" s="1"/>
  <c r="I63966" i="1" s="1"/>
  <c r="J63966" i="1" s="1"/>
  <c r="L63966" i="1" s="1"/>
  <c r="Q63966" i="1" s="1"/>
  <c r="G63967" i="1"/>
  <c r="H63967" i="1" s="1"/>
  <c r="I63967" i="1" s="1"/>
  <c r="J63967" i="1" s="1"/>
  <c r="L63967" i="1" s="1"/>
  <c r="Q63967" i="1" s="1"/>
  <c r="G63968" i="1"/>
  <c r="H63968" i="1" s="1"/>
  <c r="I63968" i="1" s="1"/>
  <c r="J63968" i="1" s="1"/>
  <c r="L63968" i="1" s="1"/>
  <c r="Q63968" i="1" s="1"/>
  <c r="G63969" i="1"/>
  <c r="H63969" i="1" s="1"/>
  <c r="I63969" i="1" s="1"/>
  <c r="J63969" i="1" s="1"/>
  <c r="L63969" i="1" s="1"/>
  <c r="Q63969" i="1" s="1"/>
  <c r="G63970" i="1"/>
  <c r="H63970" i="1" s="1"/>
  <c r="I63970" i="1" s="1"/>
  <c r="J63970" i="1" s="1"/>
  <c r="L63970" i="1" s="1"/>
  <c r="Q63970" i="1" s="1"/>
  <c r="G63971" i="1"/>
  <c r="H63971" i="1" s="1"/>
  <c r="I63971" i="1" s="1"/>
  <c r="J63971" i="1" s="1"/>
  <c r="L63971" i="1" s="1"/>
  <c r="Q63971" i="1" s="1"/>
  <c r="G63972" i="1"/>
  <c r="H63972" i="1" s="1"/>
  <c r="I63972" i="1" s="1"/>
  <c r="J63972" i="1" s="1"/>
  <c r="L63972" i="1" s="1"/>
  <c r="Q63972" i="1" s="1"/>
  <c r="G63973" i="1"/>
  <c r="H63973" i="1" s="1"/>
  <c r="I63973" i="1" s="1"/>
  <c r="J63973" i="1" s="1"/>
  <c r="L63973" i="1" s="1"/>
  <c r="Q63973" i="1" s="1"/>
  <c r="G63974" i="1"/>
  <c r="H63974" i="1" s="1"/>
  <c r="I63974" i="1" s="1"/>
  <c r="J63974" i="1" s="1"/>
  <c r="L63974" i="1" s="1"/>
  <c r="Q63974" i="1" s="1"/>
  <c r="G63975" i="1"/>
  <c r="H63975" i="1"/>
  <c r="I63975" i="1" s="1"/>
  <c r="J63975" i="1" s="1"/>
  <c r="L63975" i="1" s="1"/>
  <c r="Q63975" i="1" s="1"/>
  <c r="G63976" i="1"/>
  <c r="H63976" i="1" s="1"/>
  <c r="I63976" i="1" s="1"/>
  <c r="J63976" i="1" s="1"/>
  <c r="L63976" i="1" s="1"/>
  <c r="Q63976" i="1" s="1"/>
  <c r="G63977" i="1"/>
  <c r="H63977" i="1" s="1"/>
  <c r="I63977" i="1" s="1"/>
  <c r="J63977" i="1" s="1"/>
  <c r="L63977" i="1" s="1"/>
  <c r="Q63977" i="1" s="1"/>
  <c r="G63978" i="1"/>
  <c r="H63978" i="1" s="1"/>
  <c r="I63978" i="1" s="1"/>
  <c r="J63978" i="1" s="1"/>
  <c r="L63978" i="1" s="1"/>
  <c r="Q63978" i="1" s="1"/>
  <c r="G63979" i="1"/>
  <c r="H63979" i="1" s="1"/>
  <c r="I63979" i="1" s="1"/>
  <c r="J63979" i="1" s="1"/>
  <c r="L63979" i="1" s="1"/>
  <c r="Q63979" i="1" s="1"/>
  <c r="G63980" i="1"/>
  <c r="H63980" i="1" s="1"/>
  <c r="I63980" i="1" s="1"/>
  <c r="J63980" i="1" s="1"/>
  <c r="L63980" i="1" s="1"/>
  <c r="Q63980" i="1" s="1"/>
  <c r="G63981" i="1"/>
  <c r="H63981" i="1" s="1"/>
  <c r="I63981" i="1" s="1"/>
  <c r="J63981" i="1" s="1"/>
  <c r="L63981" i="1" s="1"/>
  <c r="Q63981" i="1" s="1"/>
  <c r="G63982" i="1"/>
  <c r="H63982" i="1" s="1"/>
  <c r="I63982" i="1" s="1"/>
  <c r="J63982" i="1" s="1"/>
  <c r="L63982" i="1" s="1"/>
  <c r="Q63982" i="1" s="1"/>
  <c r="G63983" i="1"/>
  <c r="H63983" i="1" s="1"/>
  <c r="I63983" i="1" s="1"/>
  <c r="J63983" i="1" s="1"/>
  <c r="L63983" i="1" s="1"/>
  <c r="Q63983" i="1" s="1"/>
  <c r="G63984" i="1"/>
  <c r="H63984" i="1" s="1"/>
  <c r="I63984" i="1" s="1"/>
  <c r="J63984" i="1" s="1"/>
  <c r="L63984" i="1" s="1"/>
  <c r="Q63984" i="1" s="1"/>
  <c r="G63985" i="1"/>
  <c r="H63985" i="1" s="1"/>
  <c r="I63985" i="1" s="1"/>
  <c r="J63985" i="1" s="1"/>
  <c r="L63985" i="1" s="1"/>
  <c r="Q63985" i="1" s="1"/>
  <c r="G63986" i="1"/>
  <c r="H63986" i="1" s="1"/>
  <c r="I63986" i="1" s="1"/>
  <c r="J63986" i="1" s="1"/>
  <c r="L63986" i="1" s="1"/>
  <c r="Q63986" i="1" s="1"/>
  <c r="G63987" i="1"/>
  <c r="H63987" i="1" s="1"/>
  <c r="I63987" i="1" s="1"/>
  <c r="J63987" i="1" s="1"/>
  <c r="L63987" i="1" s="1"/>
  <c r="Q63987" i="1" s="1"/>
  <c r="G63988" i="1"/>
  <c r="H63988" i="1" s="1"/>
  <c r="I63988" i="1" s="1"/>
  <c r="J63988" i="1" s="1"/>
  <c r="L63988" i="1" s="1"/>
  <c r="Q63988" i="1" s="1"/>
  <c r="G63989" i="1"/>
  <c r="H63989" i="1" s="1"/>
  <c r="I63989" i="1" s="1"/>
  <c r="J63989" i="1" s="1"/>
  <c r="L63989" i="1" s="1"/>
  <c r="Q63989" i="1" s="1"/>
  <c r="G63990" i="1"/>
  <c r="H63990" i="1" s="1"/>
  <c r="I63990" i="1" s="1"/>
  <c r="J63990" i="1" s="1"/>
  <c r="L63990" i="1" s="1"/>
  <c r="Q63990" i="1" s="1"/>
  <c r="G63991" i="1"/>
  <c r="H63991" i="1" s="1"/>
  <c r="I63991" i="1" s="1"/>
  <c r="J63991" i="1" s="1"/>
  <c r="L63991" i="1" s="1"/>
  <c r="Q63991" i="1" s="1"/>
  <c r="G63992" i="1"/>
  <c r="H63992" i="1" s="1"/>
  <c r="I63992" i="1" s="1"/>
  <c r="J63992" i="1" s="1"/>
  <c r="L63992" i="1" s="1"/>
  <c r="Q63992" i="1" s="1"/>
  <c r="G63993" i="1"/>
  <c r="H63993" i="1" s="1"/>
  <c r="I63993" i="1" s="1"/>
  <c r="J63993" i="1" s="1"/>
  <c r="L63993" i="1" s="1"/>
  <c r="Q63993" i="1" s="1"/>
  <c r="G63994" i="1"/>
  <c r="H63994" i="1" s="1"/>
  <c r="I63994" i="1" s="1"/>
  <c r="J63994" i="1" s="1"/>
  <c r="L63994" i="1" s="1"/>
  <c r="Q63994" i="1" s="1"/>
  <c r="G63995" i="1"/>
  <c r="H63995" i="1" s="1"/>
  <c r="I63995" i="1" s="1"/>
  <c r="J63995" i="1" s="1"/>
  <c r="L63995" i="1" s="1"/>
  <c r="Q63995" i="1" s="1"/>
  <c r="G63996" i="1"/>
  <c r="H63996" i="1" s="1"/>
  <c r="I63996" i="1" s="1"/>
  <c r="J63996" i="1" s="1"/>
  <c r="L63996" i="1" s="1"/>
  <c r="Q63996" i="1" s="1"/>
  <c r="G63997" i="1"/>
  <c r="H63997" i="1" s="1"/>
  <c r="I63997" i="1" s="1"/>
  <c r="J63997" i="1" s="1"/>
  <c r="L63997" i="1" s="1"/>
  <c r="Q63997" i="1" s="1"/>
  <c r="G63998" i="1"/>
  <c r="H63998" i="1" s="1"/>
  <c r="I63998" i="1" s="1"/>
  <c r="J63998" i="1" s="1"/>
  <c r="L63998" i="1" s="1"/>
  <c r="Q63998" i="1" s="1"/>
  <c r="G63999" i="1"/>
  <c r="H63999" i="1" s="1"/>
  <c r="I63999" i="1" s="1"/>
  <c r="J63999" i="1" s="1"/>
  <c r="L63999" i="1" s="1"/>
  <c r="Q63999" i="1" s="1"/>
  <c r="G64000" i="1"/>
  <c r="H64000" i="1" s="1"/>
  <c r="I64000" i="1" s="1"/>
  <c r="J64000" i="1" s="1"/>
  <c r="L64000" i="1" s="1"/>
  <c r="Q64000" i="1" s="1"/>
  <c r="G64001" i="1"/>
  <c r="H64001" i="1" s="1"/>
  <c r="I64001" i="1" s="1"/>
  <c r="J64001" i="1" s="1"/>
  <c r="L64001" i="1" s="1"/>
  <c r="Q64001" i="1" s="1"/>
  <c r="G64002" i="1"/>
  <c r="H64002" i="1" s="1"/>
  <c r="I64002" i="1" s="1"/>
  <c r="J64002" i="1" s="1"/>
  <c r="L64002" i="1" s="1"/>
  <c r="Q64002" i="1" s="1"/>
  <c r="G64003" i="1"/>
  <c r="H64003" i="1" s="1"/>
  <c r="I64003" i="1" s="1"/>
  <c r="J64003" i="1" s="1"/>
  <c r="L64003" i="1" s="1"/>
  <c r="Q64003" i="1" s="1"/>
  <c r="G64004" i="1"/>
  <c r="H64004" i="1" s="1"/>
  <c r="I64004" i="1" s="1"/>
  <c r="J64004" i="1" s="1"/>
  <c r="L64004" i="1" s="1"/>
  <c r="Q64004" i="1" s="1"/>
  <c r="G64005" i="1"/>
  <c r="H64005" i="1" s="1"/>
  <c r="I64005" i="1" s="1"/>
  <c r="J64005" i="1" s="1"/>
  <c r="L64005" i="1" s="1"/>
  <c r="Q64005" i="1" s="1"/>
  <c r="G64006" i="1"/>
  <c r="H64006" i="1" s="1"/>
  <c r="I64006" i="1" s="1"/>
  <c r="J64006" i="1" s="1"/>
  <c r="L64006" i="1" s="1"/>
  <c r="Q64006" i="1" s="1"/>
  <c r="G64007" i="1"/>
  <c r="H64007" i="1" s="1"/>
  <c r="I64007" i="1" s="1"/>
  <c r="J64007" i="1" s="1"/>
  <c r="L64007" i="1" s="1"/>
  <c r="Q64007" i="1" s="1"/>
  <c r="G64008" i="1"/>
  <c r="H64008" i="1" s="1"/>
  <c r="I64008" i="1" s="1"/>
  <c r="J64008" i="1" s="1"/>
  <c r="L64008" i="1" s="1"/>
  <c r="Q64008" i="1" s="1"/>
  <c r="G64009" i="1"/>
  <c r="H64009" i="1" s="1"/>
  <c r="I64009" i="1" s="1"/>
  <c r="J64009" i="1" s="1"/>
  <c r="L64009" i="1" s="1"/>
  <c r="Q64009" i="1" s="1"/>
  <c r="G64010" i="1"/>
  <c r="H64010" i="1" s="1"/>
  <c r="I64010" i="1" s="1"/>
  <c r="J64010" i="1" s="1"/>
  <c r="L64010" i="1" s="1"/>
  <c r="Q64010" i="1" s="1"/>
  <c r="G64011" i="1"/>
  <c r="H64011" i="1" s="1"/>
  <c r="I64011" i="1" s="1"/>
  <c r="J64011" i="1" s="1"/>
  <c r="L64011" i="1" s="1"/>
  <c r="Q64011" i="1" s="1"/>
  <c r="G64012" i="1"/>
  <c r="H64012" i="1" s="1"/>
  <c r="I64012" i="1" s="1"/>
  <c r="J64012" i="1" s="1"/>
  <c r="L64012" i="1" s="1"/>
  <c r="Q64012" i="1" s="1"/>
  <c r="G64013" i="1"/>
  <c r="H64013" i="1" s="1"/>
  <c r="I64013" i="1" s="1"/>
  <c r="J64013" i="1" s="1"/>
  <c r="L64013" i="1" s="1"/>
  <c r="Q64013" i="1" s="1"/>
  <c r="G64014" i="1"/>
  <c r="H64014" i="1" s="1"/>
  <c r="I64014" i="1" s="1"/>
  <c r="J64014" i="1" s="1"/>
  <c r="L64014" i="1" s="1"/>
  <c r="Q64014" i="1" s="1"/>
  <c r="G64015" i="1"/>
  <c r="H64015" i="1" s="1"/>
  <c r="I64015" i="1" s="1"/>
  <c r="J64015" i="1" s="1"/>
  <c r="L64015" i="1" s="1"/>
  <c r="Q64015" i="1" s="1"/>
  <c r="G64016" i="1"/>
  <c r="H64016" i="1" s="1"/>
  <c r="I64016" i="1" s="1"/>
  <c r="J64016" i="1" s="1"/>
  <c r="L64016" i="1" s="1"/>
  <c r="Q64016" i="1" s="1"/>
  <c r="G64017" i="1"/>
  <c r="H64017" i="1" s="1"/>
  <c r="I64017" i="1" s="1"/>
  <c r="J64017" i="1" s="1"/>
  <c r="L64017" i="1" s="1"/>
  <c r="Q64017" i="1" s="1"/>
  <c r="G64018" i="1"/>
  <c r="H64018" i="1" s="1"/>
  <c r="I64018" i="1" s="1"/>
  <c r="J64018" i="1" s="1"/>
  <c r="L64018" i="1" s="1"/>
  <c r="Q64018" i="1" s="1"/>
  <c r="G64019" i="1"/>
  <c r="H64019" i="1" s="1"/>
  <c r="I64019" i="1" s="1"/>
  <c r="J64019" i="1" s="1"/>
  <c r="L64019" i="1" s="1"/>
  <c r="Q64019" i="1" s="1"/>
  <c r="G64020" i="1"/>
  <c r="H64020" i="1" s="1"/>
  <c r="I64020" i="1" s="1"/>
  <c r="J64020" i="1" s="1"/>
  <c r="L64020" i="1" s="1"/>
  <c r="Q64020" i="1" s="1"/>
  <c r="G64021" i="1"/>
  <c r="H64021" i="1" s="1"/>
  <c r="I64021" i="1" s="1"/>
  <c r="J64021" i="1" s="1"/>
  <c r="L64021" i="1" s="1"/>
  <c r="Q64021" i="1" s="1"/>
  <c r="G64022" i="1"/>
  <c r="H64022" i="1" s="1"/>
  <c r="I64022" i="1" s="1"/>
  <c r="J64022" i="1" s="1"/>
  <c r="L64022" i="1" s="1"/>
  <c r="Q64022" i="1" s="1"/>
  <c r="G64023" i="1"/>
  <c r="H64023" i="1" s="1"/>
  <c r="I64023" i="1" s="1"/>
  <c r="J64023" i="1" s="1"/>
  <c r="L64023" i="1" s="1"/>
  <c r="Q64023" i="1" s="1"/>
  <c r="G64024" i="1"/>
  <c r="H64024" i="1" s="1"/>
  <c r="I64024" i="1" s="1"/>
  <c r="J64024" i="1" s="1"/>
  <c r="L64024" i="1" s="1"/>
  <c r="Q64024" i="1" s="1"/>
  <c r="G64025" i="1"/>
  <c r="H64025" i="1" s="1"/>
  <c r="I64025" i="1" s="1"/>
  <c r="J64025" i="1" s="1"/>
  <c r="L64025" i="1" s="1"/>
  <c r="Q64025" i="1" s="1"/>
  <c r="G64026" i="1"/>
  <c r="H64026" i="1" s="1"/>
  <c r="I64026" i="1" s="1"/>
  <c r="J64026" i="1" s="1"/>
  <c r="L64026" i="1" s="1"/>
  <c r="Q64026" i="1" s="1"/>
  <c r="G64027" i="1"/>
  <c r="H64027" i="1" s="1"/>
  <c r="I64027" i="1" s="1"/>
  <c r="J64027" i="1" s="1"/>
  <c r="L64027" i="1" s="1"/>
  <c r="Q64027" i="1" s="1"/>
  <c r="G64028" i="1"/>
  <c r="H64028" i="1" s="1"/>
  <c r="I64028" i="1" s="1"/>
  <c r="J64028" i="1" s="1"/>
  <c r="L64028" i="1" s="1"/>
  <c r="Q64028" i="1" s="1"/>
  <c r="G64029" i="1"/>
  <c r="H64029" i="1" s="1"/>
  <c r="I64029" i="1" s="1"/>
  <c r="J64029" i="1" s="1"/>
  <c r="L64029" i="1" s="1"/>
  <c r="Q64029" i="1" s="1"/>
  <c r="G64030" i="1"/>
  <c r="H64030" i="1" s="1"/>
  <c r="I64030" i="1" s="1"/>
  <c r="J64030" i="1" s="1"/>
  <c r="L64030" i="1" s="1"/>
  <c r="Q64030" i="1" s="1"/>
  <c r="G64031" i="1"/>
  <c r="H64031" i="1" s="1"/>
  <c r="I64031" i="1" s="1"/>
  <c r="J64031" i="1" s="1"/>
  <c r="L64031" i="1" s="1"/>
  <c r="Q64031" i="1" s="1"/>
  <c r="G64032" i="1"/>
  <c r="H64032" i="1" s="1"/>
  <c r="I64032" i="1" s="1"/>
  <c r="J64032" i="1" s="1"/>
  <c r="L64032" i="1" s="1"/>
  <c r="Q64032" i="1" s="1"/>
  <c r="G64033" i="1"/>
  <c r="H64033" i="1" s="1"/>
  <c r="I64033" i="1" s="1"/>
  <c r="J64033" i="1" s="1"/>
  <c r="L64033" i="1" s="1"/>
  <c r="Q64033" i="1" s="1"/>
  <c r="G64034" i="1"/>
  <c r="H64034" i="1" s="1"/>
  <c r="I64034" i="1" s="1"/>
  <c r="J64034" i="1" s="1"/>
  <c r="L64034" i="1" s="1"/>
  <c r="Q64034" i="1" s="1"/>
  <c r="G64035" i="1"/>
  <c r="H64035" i="1" s="1"/>
  <c r="I64035" i="1" s="1"/>
  <c r="J64035" i="1" s="1"/>
  <c r="L64035" i="1" s="1"/>
  <c r="Q64035" i="1" s="1"/>
  <c r="G64036" i="1"/>
  <c r="H64036" i="1" s="1"/>
  <c r="I64036" i="1" s="1"/>
  <c r="J64036" i="1" s="1"/>
  <c r="L64036" i="1" s="1"/>
  <c r="Q64036" i="1" s="1"/>
  <c r="G64037" i="1"/>
  <c r="H64037" i="1" s="1"/>
  <c r="I64037" i="1" s="1"/>
  <c r="J64037" i="1" s="1"/>
  <c r="L64037" i="1" s="1"/>
  <c r="Q64037" i="1" s="1"/>
  <c r="G64038" i="1"/>
  <c r="H64038" i="1" s="1"/>
  <c r="I64038" i="1" s="1"/>
  <c r="J64038" i="1" s="1"/>
  <c r="L64038" i="1" s="1"/>
  <c r="Q64038" i="1" s="1"/>
  <c r="G64039" i="1"/>
  <c r="H64039" i="1" s="1"/>
  <c r="I64039" i="1" s="1"/>
  <c r="J64039" i="1" s="1"/>
  <c r="L64039" i="1" s="1"/>
  <c r="Q64039" i="1" s="1"/>
  <c r="G64040" i="1"/>
  <c r="H64040" i="1" s="1"/>
  <c r="I64040" i="1" s="1"/>
  <c r="J64040" i="1" s="1"/>
  <c r="L64040" i="1" s="1"/>
  <c r="Q64040" i="1" s="1"/>
  <c r="G64041" i="1"/>
  <c r="H64041" i="1" s="1"/>
  <c r="I64041" i="1" s="1"/>
  <c r="J64041" i="1" s="1"/>
  <c r="L64041" i="1" s="1"/>
  <c r="Q64041" i="1" s="1"/>
  <c r="G64042" i="1"/>
  <c r="H64042" i="1" s="1"/>
  <c r="I64042" i="1" s="1"/>
  <c r="J64042" i="1" s="1"/>
  <c r="L64042" i="1" s="1"/>
  <c r="Q64042" i="1" s="1"/>
  <c r="G64043" i="1"/>
  <c r="H64043" i="1" s="1"/>
  <c r="I64043" i="1" s="1"/>
  <c r="J64043" i="1" s="1"/>
  <c r="L64043" i="1" s="1"/>
  <c r="Q64043" i="1" s="1"/>
  <c r="G64044" i="1"/>
  <c r="H64044" i="1" s="1"/>
  <c r="I64044" i="1" s="1"/>
  <c r="J64044" i="1" s="1"/>
  <c r="L64044" i="1" s="1"/>
  <c r="Q64044" i="1" s="1"/>
  <c r="G64045" i="1"/>
  <c r="H64045" i="1" s="1"/>
  <c r="I64045" i="1" s="1"/>
  <c r="J64045" i="1" s="1"/>
  <c r="L64045" i="1" s="1"/>
  <c r="Q64045" i="1" s="1"/>
  <c r="G64046" i="1"/>
  <c r="H64046" i="1" s="1"/>
  <c r="I64046" i="1" s="1"/>
  <c r="J64046" i="1" s="1"/>
  <c r="L64046" i="1" s="1"/>
  <c r="Q64046" i="1" s="1"/>
  <c r="G64047" i="1"/>
  <c r="H64047" i="1" s="1"/>
  <c r="I64047" i="1" s="1"/>
  <c r="J64047" i="1" s="1"/>
  <c r="L64047" i="1" s="1"/>
  <c r="Q64047" i="1" s="1"/>
  <c r="G64048" i="1"/>
  <c r="H64048" i="1" s="1"/>
  <c r="I64048" i="1" s="1"/>
  <c r="J64048" i="1" s="1"/>
  <c r="L64048" i="1" s="1"/>
  <c r="Q64048" i="1" s="1"/>
  <c r="G64049" i="1"/>
  <c r="H64049" i="1" s="1"/>
  <c r="I64049" i="1" s="1"/>
  <c r="J64049" i="1" s="1"/>
  <c r="L64049" i="1" s="1"/>
  <c r="Q64049" i="1" s="1"/>
  <c r="G64050" i="1"/>
  <c r="H64050" i="1" s="1"/>
  <c r="I64050" i="1" s="1"/>
  <c r="J64050" i="1" s="1"/>
  <c r="L64050" i="1" s="1"/>
  <c r="Q64050" i="1" s="1"/>
  <c r="G64051" i="1"/>
  <c r="H64051" i="1" s="1"/>
  <c r="I64051" i="1" s="1"/>
  <c r="J64051" i="1" s="1"/>
  <c r="L64051" i="1" s="1"/>
  <c r="Q64051" i="1" s="1"/>
  <c r="G64052" i="1"/>
  <c r="H64052" i="1" s="1"/>
  <c r="I64052" i="1" s="1"/>
  <c r="J64052" i="1" s="1"/>
  <c r="L64052" i="1" s="1"/>
  <c r="Q64052" i="1" s="1"/>
  <c r="G64053" i="1"/>
  <c r="H64053" i="1" s="1"/>
  <c r="I64053" i="1" s="1"/>
  <c r="J64053" i="1" s="1"/>
  <c r="L64053" i="1" s="1"/>
  <c r="Q64053" i="1" s="1"/>
  <c r="G64054" i="1"/>
  <c r="H64054" i="1" s="1"/>
  <c r="I64054" i="1" s="1"/>
  <c r="J64054" i="1" s="1"/>
  <c r="L64054" i="1" s="1"/>
  <c r="Q64054" i="1" s="1"/>
  <c r="G64055" i="1"/>
  <c r="H64055" i="1" s="1"/>
  <c r="I64055" i="1" s="1"/>
  <c r="J64055" i="1" s="1"/>
  <c r="L64055" i="1" s="1"/>
  <c r="Q64055" i="1" s="1"/>
  <c r="G64056" i="1"/>
  <c r="H64056" i="1" s="1"/>
  <c r="I64056" i="1" s="1"/>
  <c r="J64056" i="1" s="1"/>
  <c r="L64056" i="1" s="1"/>
  <c r="Q64056" i="1" s="1"/>
  <c r="G64057" i="1"/>
  <c r="H64057" i="1" s="1"/>
  <c r="I64057" i="1" s="1"/>
  <c r="J64057" i="1" s="1"/>
  <c r="L64057" i="1" s="1"/>
  <c r="Q64057" i="1" s="1"/>
  <c r="G64058" i="1"/>
  <c r="H64058" i="1" s="1"/>
  <c r="I64058" i="1" s="1"/>
  <c r="J64058" i="1" s="1"/>
  <c r="L64058" i="1" s="1"/>
  <c r="Q64058" i="1" s="1"/>
  <c r="G64059" i="1"/>
  <c r="H64059" i="1" s="1"/>
  <c r="I64059" i="1" s="1"/>
  <c r="J64059" i="1" s="1"/>
  <c r="L64059" i="1" s="1"/>
  <c r="Q64059" i="1" s="1"/>
  <c r="G64060" i="1"/>
  <c r="H64060" i="1" s="1"/>
  <c r="I64060" i="1" s="1"/>
  <c r="J64060" i="1" s="1"/>
  <c r="L64060" i="1" s="1"/>
  <c r="Q64060" i="1" s="1"/>
  <c r="G64061" i="1"/>
  <c r="H64061" i="1" s="1"/>
  <c r="I64061" i="1" s="1"/>
  <c r="J64061" i="1" s="1"/>
  <c r="L64061" i="1" s="1"/>
  <c r="Q64061" i="1" s="1"/>
  <c r="G64062" i="1"/>
  <c r="H64062" i="1" s="1"/>
  <c r="I64062" i="1" s="1"/>
  <c r="J64062" i="1" s="1"/>
  <c r="L64062" i="1" s="1"/>
  <c r="Q64062" i="1" s="1"/>
  <c r="G64063" i="1"/>
  <c r="H64063" i="1" s="1"/>
  <c r="I64063" i="1" s="1"/>
  <c r="J64063" i="1" s="1"/>
  <c r="L64063" i="1" s="1"/>
  <c r="Q64063" i="1" s="1"/>
  <c r="G64064" i="1"/>
  <c r="H64064" i="1" s="1"/>
  <c r="I64064" i="1" s="1"/>
  <c r="J64064" i="1" s="1"/>
  <c r="L64064" i="1" s="1"/>
  <c r="Q64064" i="1" s="1"/>
  <c r="G64065" i="1"/>
  <c r="H64065" i="1" s="1"/>
  <c r="I64065" i="1" s="1"/>
  <c r="J64065" i="1" s="1"/>
  <c r="L64065" i="1" s="1"/>
  <c r="Q64065" i="1" s="1"/>
  <c r="G64066" i="1"/>
  <c r="H64066" i="1" s="1"/>
  <c r="I64066" i="1" s="1"/>
  <c r="J64066" i="1" s="1"/>
  <c r="L64066" i="1" s="1"/>
  <c r="Q64066" i="1" s="1"/>
  <c r="G64067" i="1"/>
  <c r="H64067" i="1" s="1"/>
  <c r="I64067" i="1" s="1"/>
  <c r="J64067" i="1" s="1"/>
  <c r="L64067" i="1" s="1"/>
  <c r="Q64067" i="1" s="1"/>
  <c r="G64068" i="1"/>
  <c r="H64068" i="1" s="1"/>
  <c r="I64068" i="1" s="1"/>
  <c r="J64068" i="1" s="1"/>
  <c r="L64068" i="1" s="1"/>
  <c r="Q64068" i="1" s="1"/>
  <c r="G64069" i="1"/>
  <c r="H64069" i="1" s="1"/>
  <c r="I64069" i="1" s="1"/>
  <c r="J64069" i="1" s="1"/>
  <c r="L64069" i="1" s="1"/>
  <c r="Q64069" i="1" s="1"/>
  <c r="G64070" i="1"/>
  <c r="H64070" i="1" s="1"/>
  <c r="I64070" i="1" s="1"/>
  <c r="J64070" i="1" s="1"/>
  <c r="L64070" i="1" s="1"/>
  <c r="Q64070" i="1" s="1"/>
  <c r="G64071" i="1"/>
  <c r="H64071" i="1" s="1"/>
  <c r="I64071" i="1" s="1"/>
  <c r="J64071" i="1" s="1"/>
  <c r="L64071" i="1" s="1"/>
  <c r="Q64071" i="1" s="1"/>
  <c r="G64072" i="1"/>
  <c r="H64072" i="1" s="1"/>
  <c r="I64072" i="1" s="1"/>
  <c r="J64072" i="1" s="1"/>
  <c r="L64072" i="1" s="1"/>
  <c r="Q64072" i="1" s="1"/>
  <c r="G64073" i="1"/>
  <c r="H64073" i="1" s="1"/>
  <c r="I64073" i="1" s="1"/>
  <c r="J64073" i="1" s="1"/>
  <c r="L64073" i="1" s="1"/>
  <c r="Q64073" i="1" s="1"/>
  <c r="G64074" i="1"/>
  <c r="H64074" i="1" s="1"/>
  <c r="I64074" i="1" s="1"/>
  <c r="J64074" i="1" s="1"/>
  <c r="L64074" i="1" s="1"/>
  <c r="Q64074" i="1" s="1"/>
  <c r="G64075" i="1"/>
  <c r="H64075" i="1" s="1"/>
  <c r="I64075" i="1" s="1"/>
  <c r="J64075" i="1" s="1"/>
  <c r="L64075" i="1" s="1"/>
  <c r="Q64075" i="1" s="1"/>
  <c r="G64076" i="1"/>
  <c r="H64076" i="1" s="1"/>
  <c r="I64076" i="1" s="1"/>
  <c r="J64076" i="1" s="1"/>
  <c r="L64076" i="1" s="1"/>
  <c r="Q64076" i="1" s="1"/>
  <c r="G64077" i="1"/>
  <c r="H64077" i="1" s="1"/>
  <c r="I64077" i="1" s="1"/>
  <c r="J64077" i="1" s="1"/>
  <c r="L64077" i="1" s="1"/>
  <c r="Q64077" i="1" s="1"/>
  <c r="G64078" i="1"/>
  <c r="H64078" i="1" s="1"/>
  <c r="I64078" i="1" s="1"/>
  <c r="J64078" i="1" s="1"/>
  <c r="L64078" i="1" s="1"/>
  <c r="Q64078" i="1" s="1"/>
  <c r="G64079" i="1"/>
  <c r="H64079" i="1" s="1"/>
  <c r="I64079" i="1" s="1"/>
  <c r="J64079" i="1" s="1"/>
  <c r="L64079" i="1" s="1"/>
  <c r="Q64079" i="1" s="1"/>
  <c r="G64080" i="1"/>
  <c r="H64080" i="1" s="1"/>
  <c r="I64080" i="1" s="1"/>
  <c r="J64080" i="1" s="1"/>
  <c r="L64080" i="1" s="1"/>
  <c r="Q64080" i="1" s="1"/>
  <c r="G64081" i="1"/>
  <c r="H64081" i="1" s="1"/>
  <c r="I64081" i="1" s="1"/>
  <c r="J64081" i="1" s="1"/>
  <c r="L64081" i="1" s="1"/>
  <c r="Q64081" i="1" s="1"/>
  <c r="G64082" i="1"/>
  <c r="H64082" i="1" s="1"/>
  <c r="I64082" i="1" s="1"/>
  <c r="J64082" i="1" s="1"/>
  <c r="L64082" i="1" s="1"/>
  <c r="Q64082" i="1" s="1"/>
  <c r="G64083" i="1"/>
  <c r="H64083" i="1" s="1"/>
  <c r="I64083" i="1" s="1"/>
  <c r="J64083" i="1" s="1"/>
  <c r="L64083" i="1" s="1"/>
  <c r="Q64083" i="1" s="1"/>
  <c r="G64084" i="1"/>
  <c r="H64084" i="1" s="1"/>
  <c r="I64084" i="1" s="1"/>
  <c r="J64084" i="1" s="1"/>
  <c r="L64084" i="1" s="1"/>
  <c r="Q64084" i="1" s="1"/>
  <c r="G64085" i="1"/>
  <c r="H64085" i="1" s="1"/>
  <c r="I64085" i="1" s="1"/>
  <c r="J64085" i="1" s="1"/>
  <c r="L64085" i="1" s="1"/>
  <c r="Q64085" i="1" s="1"/>
  <c r="G64086" i="1"/>
  <c r="H64086" i="1" s="1"/>
  <c r="I64086" i="1" s="1"/>
  <c r="J64086" i="1" s="1"/>
  <c r="L64086" i="1" s="1"/>
  <c r="Q64086" i="1" s="1"/>
  <c r="G64087" i="1"/>
  <c r="H64087" i="1" s="1"/>
  <c r="I64087" i="1" s="1"/>
  <c r="J64087" i="1" s="1"/>
  <c r="L64087" i="1" s="1"/>
  <c r="Q64087" i="1" s="1"/>
  <c r="G64088" i="1"/>
  <c r="H64088" i="1" s="1"/>
  <c r="I64088" i="1" s="1"/>
  <c r="J64088" i="1" s="1"/>
  <c r="L64088" i="1" s="1"/>
  <c r="Q64088" i="1" s="1"/>
  <c r="G64089" i="1"/>
  <c r="H64089" i="1" s="1"/>
  <c r="I64089" i="1" s="1"/>
  <c r="J64089" i="1" s="1"/>
  <c r="L64089" i="1" s="1"/>
  <c r="Q64089" i="1" s="1"/>
  <c r="G64090" i="1"/>
  <c r="H64090" i="1" s="1"/>
  <c r="I64090" i="1" s="1"/>
  <c r="J64090" i="1" s="1"/>
  <c r="L64090" i="1" s="1"/>
  <c r="Q64090" i="1" s="1"/>
  <c r="G64091" i="1"/>
  <c r="H64091" i="1" s="1"/>
  <c r="I64091" i="1" s="1"/>
  <c r="J64091" i="1" s="1"/>
  <c r="L64091" i="1" s="1"/>
  <c r="Q64091" i="1" s="1"/>
  <c r="G64092" i="1"/>
  <c r="H64092" i="1" s="1"/>
  <c r="I64092" i="1" s="1"/>
  <c r="J64092" i="1" s="1"/>
  <c r="L64092" i="1" s="1"/>
  <c r="Q64092" i="1" s="1"/>
  <c r="G64093" i="1"/>
  <c r="H64093" i="1" s="1"/>
  <c r="I64093" i="1" s="1"/>
  <c r="J64093" i="1" s="1"/>
  <c r="L64093" i="1" s="1"/>
  <c r="Q64093" i="1" s="1"/>
  <c r="G64094" i="1"/>
  <c r="H64094" i="1" s="1"/>
  <c r="I64094" i="1" s="1"/>
  <c r="J64094" i="1" s="1"/>
  <c r="L64094" i="1" s="1"/>
  <c r="Q64094" i="1" s="1"/>
  <c r="G64095" i="1"/>
  <c r="H64095" i="1" s="1"/>
  <c r="I64095" i="1" s="1"/>
  <c r="J64095" i="1" s="1"/>
  <c r="L64095" i="1" s="1"/>
  <c r="Q64095" i="1" s="1"/>
  <c r="G64096" i="1"/>
  <c r="H64096" i="1" s="1"/>
  <c r="I64096" i="1" s="1"/>
  <c r="J64096" i="1" s="1"/>
  <c r="L64096" i="1" s="1"/>
  <c r="Q64096" i="1" s="1"/>
  <c r="G64097" i="1"/>
  <c r="H64097" i="1" s="1"/>
  <c r="I64097" i="1" s="1"/>
  <c r="J64097" i="1" s="1"/>
  <c r="L64097" i="1" s="1"/>
  <c r="Q64097" i="1" s="1"/>
  <c r="G64098" i="1"/>
  <c r="H64098" i="1" s="1"/>
  <c r="I64098" i="1" s="1"/>
  <c r="J64098" i="1" s="1"/>
  <c r="L64098" i="1" s="1"/>
  <c r="Q64098" i="1" s="1"/>
  <c r="G64099" i="1"/>
  <c r="H64099" i="1" s="1"/>
  <c r="I64099" i="1" s="1"/>
  <c r="J64099" i="1" s="1"/>
  <c r="L64099" i="1" s="1"/>
  <c r="Q64099" i="1" s="1"/>
  <c r="G64100" i="1"/>
  <c r="H64100" i="1" s="1"/>
  <c r="I64100" i="1" s="1"/>
  <c r="J64100" i="1" s="1"/>
  <c r="L64100" i="1" s="1"/>
  <c r="Q64100" i="1" s="1"/>
  <c r="G64101" i="1"/>
  <c r="H64101" i="1" s="1"/>
  <c r="I64101" i="1" s="1"/>
  <c r="J64101" i="1" s="1"/>
  <c r="L64101" i="1" s="1"/>
  <c r="Q64101" i="1" s="1"/>
  <c r="G64102" i="1"/>
  <c r="H64102" i="1" s="1"/>
  <c r="I64102" i="1" s="1"/>
  <c r="J64102" i="1" s="1"/>
  <c r="L64102" i="1" s="1"/>
  <c r="Q64102" i="1" s="1"/>
  <c r="G64103" i="1"/>
  <c r="H64103" i="1" s="1"/>
  <c r="I64103" i="1" s="1"/>
  <c r="J64103" i="1" s="1"/>
  <c r="L64103" i="1" s="1"/>
  <c r="Q64103" i="1" s="1"/>
  <c r="G64104" i="1"/>
  <c r="H64104" i="1" s="1"/>
  <c r="I64104" i="1" s="1"/>
  <c r="J64104" i="1" s="1"/>
  <c r="L64104" i="1" s="1"/>
  <c r="Q64104" i="1" s="1"/>
  <c r="G64105" i="1"/>
  <c r="H64105" i="1" s="1"/>
  <c r="I64105" i="1" s="1"/>
  <c r="J64105" i="1" s="1"/>
  <c r="L64105" i="1" s="1"/>
  <c r="Q64105" i="1" s="1"/>
  <c r="G64106" i="1"/>
  <c r="H64106" i="1"/>
  <c r="I64106" i="1" s="1"/>
  <c r="J64106" i="1" s="1"/>
  <c r="L64106" i="1" s="1"/>
  <c r="Q64106" i="1" s="1"/>
  <c r="G64107" i="1"/>
  <c r="H64107" i="1" s="1"/>
  <c r="I64107" i="1" s="1"/>
  <c r="J64107" i="1" s="1"/>
  <c r="L64107" i="1" s="1"/>
  <c r="Q64107" i="1" s="1"/>
  <c r="G64108" i="1"/>
  <c r="H64108" i="1" s="1"/>
  <c r="I64108" i="1" s="1"/>
  <c r="J64108" i="1" s="1"/>
  <c r="L64108" i="1" s="1"/>
  <c r="Q64108" i="1" s="1"/>
  <c r="G64109" i="1"/>
  <c r="H64109" i="1" s="1"/>
  <c r="I64109" i="1" s="1"/>
  <c r="J64109" i="1" s="1"/>
  <c r="L64109" i="1" s="1"/>
  <c r="Q64109" i="1" s="1"/>
  <c r="G64110" i="1"/>
  <c r="H64110" i="1" s="1"/>
  <c r="I64110" i="1" s="1"/>
  <c r="J64110" i="1" s="1"/>
  <c r="L64110" i="1" s="1"/>
  <c r="Q64110" i="1" s="1"/>
  <c r="G64111" i="1"/>
  <c r="H64111" i="1" s="1"/>
  <c r="I64111" i="1" s="1"/>
  <c r="J64111" i="1" s="1"/>
  <c r="L64111" i="1" s="1"/>
  <c r="Q64111" i="1" s="1"/>
  <c r="G64112" i="1"/>
  <c r="H64112" i="1" s="1"/>
  <c r="I64112" i="1" s="1"/>
  <c r="J64112" i="1" s="1"/>
  <c r="L64112" i="1" s="1"/>
  <c r="Q64112" i="1" s="1"/>
  <c r="G64113" i="1"/>
  <c r="H64113" i="1" s="1"/>
  <c r="I64113" i="1" s="1"/>
  <c r="J64113" i="1" s="1"/>
  <c r="L64113" i="1" s="1"/>
  <c r="Q64113" i="1" s="1"/>
  <c r="G64114" i="1"/>
  <c r="H64114" i="1" s="1"/>
  <c r="I64114" i="1" s="1"/>
  <c r="J64114" i="1" s="1"/>
  <c r="L64114" i="1" s="1"/>
  <c r="Q64114" i="1" s="1"/>
  <c r="G64115" i="1"/>
  <c r="H64115" i="1" s="1"/>
  <c r="I64115" i="1" s="1"/>
  <c r="J64115" i="1" s="1"/>
  <c r="L64115" i="1" s="1"/>
  <c r="Q64115" i="1" s="1"/>
  <c r="G64116" i="1"/>
  <c r="H64116" i="1" s="1"/>
  <c r="I64116" i="1" s="1"/>
  <c r="J64116" i="1" s="1"/>
  <c r="L64116" i="1" s="1"/>
  <c r="Q64116" i="1" s="1"/>
  <c r="G64117" i="1"/>
  <c r="H64117" i="1" s="1"/>
  <c r="I64117" i="1" s="1"/>
  <c r="J64117" i="1" s="1"/>
  <c r="L64117" i="1" s="1"/>
  <c r="Q64117" i="1" s="1"/>
  <c r="G64118" i="1"/>
  <c r="H64118" i="1" s="1"/>
  <c r="I64118" i="1" s="1"/>
  <c r="J64118" i="1" s="1"/>
  <c r="L64118" i="1" s="1"/>
  <c r="Q64118" i="1" s="1"/>
  <c r="G64119" i="1"/>
  <c r="H64119" i="1" s="1"/>
  <c r="I64119" i="1" s="1"/>
  <c r="J64119" i="1" s="1"/>
  <c r="L64119" i="1" s="1"/>
  <c r="Q64119" i="1" s="1"/>
  <c r="G64120" i="1"/>
  <c r="H64120" i="1" s="1"/>
  <c r="I64120" i="1" s="1"/>
  <c r="J64120" i="1" s="1"/>
  <c r="L64120" i="1" s="1"/>
  <c r="Q64120" i="1" s="1"/>
  <c r="G64121" i="1"/>
  <c r="H64121" i="1" s="1"/>
  <c r="I64121" i="1" s="1"/>
  <c r="J64121" i="1" s="1"/>
  <c r="L64121" i="1" s="1"/>
  <c r="Q64121" i="1" s="1"/>
  <c r="G64122" i="1"/>
  <c r="H64122" i="1" s="1"/>
  <c r="I64122" i="1" s="1"/>
  <c r="J64122" i="1" s="1"/>
  <c r="L64122" i="1" s="1"/>
  <c r="Q64122" i="1" s="1"/>
  <c r="G64123" i="1"/>
  <c r="H64123" i="1" s="1"/>
  <c r="I64123" i="1" s="1"/>
  <c r="J64123" i="1" s="1"/>
  <c r="L64123" i="1" s="1"/>
  <c r="Q64123" i="1" s="1"/>
  <c r="G64124" i="1"/>
  <c r="H64124" i="1" s="1"/>
  <c r="I64124" i="1" s="1"/>
  <c r="J64124" i="1" s="1"/>
  <c r="L64124" i="1" s="1"/>
  <c r="Q64124" i="1" s="1"/>
  <c r="G64125" i="1"/>
  <c r="H64125" i="1" s="1"/>
  <c r="I64125" i="1" s="1"/>
  <c r="J64125" i="1" s="1"/>
  <c r="L64125" i="1" s="1"/>
  <c r="Q64125" i="1" s="1"/>
  <c r="G64126" i="1"/>
  <c r="H64126" i="1" s="1"/>
  <c r="I64126" i="1" s="1"/>
  <c r="J64126" i="1" s="1"/>
  <c r="L64126" i="1" s="1"/>
  <c r="Q64126" i="1" s="1"/>
  <c r="G64127" i="1"/>
  <c r="H64127" i="1" s="1"/>
  <c r="I64127" i="1" s="1"/>
  <c r="J64127" i="1" s="1"/>
  <c r="L64127" i="1" s="1"/>
  <c r="Q64127" i="1" s="1"/>
  <c r="G64128" i="1"/>
  <c r="H64128" i="1" s="1"/>
  <c r="I64128" i="1" s="1"/>
  <c r="J64128" i="1" s="1"/>
  <c r="L64128" i="1" s="1"/>
  <c r="Q64128" i="1" s="1"/>
  <c r="G64129" i="1"/>
  <c r="H64129" i="1" s="1"/>
  <c r="I64129" i="1" s="1"/>
  <c r="J64129" i="1" s="1"/>
  <c r="L64129" i="1" s="1"/>
  <c r="Q64129" i="1" s="1"/>
  <c r="G64130" i="1"/>
  <c r="H64130" i="1" s="1"/>
  <c r="I64130" i="1" s="1"/>
  <c r="J64130" i="1" s="1"/>
  <c r="L64130" i="1" s="1"/>
  <c r="Q64130" i="1" s="1"/>
  <c r="G64131" i="1"/>
  <c r="H64131" i="1" s="1"/>
  <c r="I64131" i="1" s="1"/>
  <c r="J64131" i="1" s="1"/>
  <c r="L64131" i="1" s="1"/>
  <c r="Q64131" i="1" s="1"/>
  <c r="G64132" i="1"/>
  <c r="H64132" i="1" s="1"/>
  <c r="I64132" i="1" s="1"/>
  <c r="J64132" i="1" s="1"/>
  <c r="L64132" i="1" s="1"/>
  <c r="Q64132" i="1" s="1"/>
  <c r="G64133" i="1"/>
  <c r="H64133" i="1" s="1"/>
  <c r="I64133" i="1" s="1"/>
  <c r="J64133" i="1" s="1"/>
  <c r="L64133" i="1" s="1"/>
  <c r="Q64133" i="1" s="1"/>
  <c r="G64134" i="1"/>
  <c r="H64134" i="1" s="1"/>
  <c r="I64134" i="1" s="1"/>
  <c r="J64134" i="1" s="1"/>
  <c r="L64134" i="1" s="1"/>
  <c r="Q64134" i="1" s="1"/>
  <c r="G64135" i="1"/>
  <c r="H64135" i="1" s="1"/>
  <c r="I64135" i="1" s="1"/>
  <c r="J64135" i="1" s="1"/>
  <c r="L64135" i="1" s="1"/>
  <c r="Q64135" i="1" s="1"/>
  <c r="G64136" i="1"/>
  <c r="H64136" i="1" s="1"/>
  <c r="I64136" i="1" s="1"/>
  <c r="J64136" i="1" s="1"/>
  <c r="L64136" i="1" s="1"/>
  <c r="Q64136" i="1" s="1"/>
  <c r="G64137" i="1"/>
  <c r="H64137" i="1" s="1"/>
  <c r="I64137" i="1" s="1"/>
  <c r="J64137" i="1" s="1"/>
  <c r="L64137" i="1" s="1"/>
  <c r="Q64137" i="1" s="1"/>
  <c r="G64138" i="1"/>
  <c r="H64138" i="1" s="1"/>
  <c r="I64138" i="1" s="1"/>
  <c r="J64138" i="1" s="1"/>
  <c r="L64138" i="1" s="1"/>
  <c r="Q64138" i="1" s="1"/>
  <c r="G64139" i="1"/>
  <c r="H64139" i="1" s="1"/>
  <c r="I64139" i="1" s="1"/>
  <c r="J64139" i="1" s="1"/>
  <c r="L64139" i="1" s="1"/>
  <c r="Q64139" i="1" s="1"/>
  <c r="G64140" i="1"/>
  <c r="H64140" i="1" s="1"/>
  <c r="I64140" i="1" s="1"/>
  <c r="J64140" i="1" s="1"/>
  <c r="L64140" i="1" s="1"/>
  <c r="Q64140" i="1" s="1"/>
  <c r="G64141" i="1"/>
  <c r="H64141" i="1" s="1"/>
  <c r="I64141" i="1" s="1"/>
  <c r="J64141" i="1" s="1"/>
  <c r="L64141" i="1" s="1"/>
  <c r="Q64141" i="1" s="1"/>
  <c r="G64142" i="1"/>
  <c r="H64142" i="1" s="1"/>
  <c r="I64142" i="1" s="1"/>
  <c r="J64142" i="1" s="1"/>
  <c r="L64142" i="1" s="1"/>
  <c r="Q64142" i="1" s="1"/>
  <c r="G64143" i="1"/>
  <c r="H64143" i="1" s="1"/>
  <c r="I64143" i="1" s="1"/>
  <c r="J64143" i="1" s="1"/>
  <c r="L64143" i="1" s="1"/>
  <c r="Q64143" i="1" s="1"/>
  <c r="G64144" i="1"/>
  <c r="H64144" i="1" s="1"/>
  <c r="I64144" i="1" s="1"/>
  <c r="J64144" i="1" s="1"/>
  <c r="L64144" i="1" s="1"/>
  <c r="Q64144" i="1" s="1"/>
  <c r="G64145" i="1"/>
  <c r="H64145" i="1" s="1"/>
  <c r="I64145" i="1" s="1"/>
  <c r="J64145" i="1" s="1"/>
  <c r="L64145" i="1" s="1"/>
  <c r="Q64145" i="1" s="1"/>
  <c r="G64146" i="1"/>
  <c r="H64146" i="1" s="1"/>
  <c r="I64146" i="1" s="1"/>
  <c r="J64146" i="1" s="1"/>
  <c r="L64146" i="1" s="1"/>
  <c r="Q64146" i="1" s="1"/>
  <c r="G64147" i="1"/>
  <c r="H64147" i="1" s="1"/>
  <c r="I64147" i="1" s="1"/>
  <c r="J64147" i="1" s="1"/>
  <c r="L64147" i="1" s="1"/>
  <c r="Q64147" i="1" s="1"/>
  <c r="G64148" i="1"/>
  <c r="H64148" i="1" s="1"/>
  <c r="I64148" i="1" s="1"/>
  <c r="J64148" i="1" s="1"/>
  <c r="L64148" i="1" s="1"/>
  <c r="Q64148" i="1" s="1"/>
  <c r="G64149" i="1"/>
  <c r="H64149" i="1" s="1"/>
  <c r="I64149" i="1" s="1"/>
  <c r="J64149" i="1" s="1"/>
  <c r="L64149" i="1" s="1"/>
  <c r="Q64149" i="1" s="1"/>
  <c r="G64150" i="1"/>
  <c r="H64150" i="1" s="1"/>
  <c r="I64150" i="1" s="1"/>
  <c r="J64150" i="1" s="1"/>
  <c r="L64150" i="1" s="1"/>
  <c r="Q64150" i="1" s="1"/>
  <c r="G64151" i="1"/>
  <c r="H64151" i="1" s="1"/>
  <c r="I64151" i="1" s="1"/>
  <c r="J64151" i="1" s="1"/>
  <c r="L64151" i="1" s="1"/>
  <c r="Q64151" i="1" s="1"/>
  <c r="G64152" i="1"/>
  <c r="H64152" i="1" s="1"/>
  <c r="I64152" i="1" s="1"/>
  <c r="J64152" i="1" s="1"/>
  <c r="L64152" i="1" s="1"/>
  <c r="Q64152" i="1" s="1"/>
  <c r="G64153" i="1"/>
  <c r="H64153" i="1" s="1"/>
  <c r="I64153" i="1" s="1"/>
  <c r="J64153" i="1" s="1"/>
  <c r="L64153" i="1" s="1"/>
  <c r="Q64153" i="1" s="1"/>
  <c r="G64154" i="1"/>
  <c r="H64154" i="1" s="1"/>
  <c r="I64154" i="1" s="1"/>
  <c r="J64154" i="1" s="1"/>
  <c r="L64154" i="1" s="1"/>
  <c r="Q64154" i="1" s="1"/>
  <c r="G64155" i="1"/>
  <c r="H64155" i="1" s="1"/>
  <c r="I64155" i="1" s="1"/>
  <c r="J64155" i="1" s="1"/>
  <c r="L64155" i="1" s="1"/>
  <c r="Q64155" i="1" s="1"/>
  <c r="G64156" i="1"/>
  <c r="H64156" i="1" s="1"/>
  <c r="I64156" i="1" s="1"/>
  <c r="J64156" i="1" s="1"/>
  <c r="L64156" i="1" s="1"/>
  <c r="Q64156" i="1" s="1"/>
  <c r="G64157" i="1"/>
  <c r="H64157" i="1" s="1"/>
  <c r="I64157" i="1" s="1"/>
  <c r="J64157" i="1" s="1"/>
  <c r="L64157" i="1" s="1"/>
  <c r="Q64157" i="1" s="1"/>
  <c r="G64158" i="1"/>
  <c r="H64158" i="1" s="1"/>
  <c r="I64158" i="1" s="1"/>
  <c r="J64158" i="1" s="1"/>
  <c r="L64158" i="1" s="1"/>
  <c r="Q64158" i="1" s="1"/>
  <c r="G64159" i="1"/>
  <c r="H64159" i="1" s="1"/>
  <c r="I64159" i="1" s="1"/>
  <c r="J64159" i="1" s="1"/>
  <c r="L64159" i="1" s="1"/>
  <c r="Q64159" i="1" s="1"/>
  <c r="G64160" i="1"/>
  <c r="H64160" i="1" s="1"/>
  <c r="I64160" i="1" s="1"/>
  <c r="J64160" i="1" s="1"/>
  <c r="L64160" i="1" s="1"/>
  <c r="Q64160" i="1" s="1"/>
  <c r="G64161" i="1"/>
  <c r="H64161" i="1" s="1"/>
  <c r="I64161" i="1" s="1"/>
  <c r="J64161" i="1" s="1"/>
  <c r="L64161" i="1" s="1"/>
  <c r="Q64161" i="1" s="1"/>
  <c r="G64162" i="1"/>
  <c r="H64162" i="1" s="1"/>
  <c r="I64162" i="1" s="1"/>
  <c r="J64162" i="1" s="1"/>
  <c r="L64162" i="1" s="1"/>
  <c r="Q64162" i="1" s="1"/>
  <c r="G64163" i="1"/>
  <c r="H64163" i="1" s="1"/>
  <c r="I64163" i="1" s="1"/>
  <c r="J64163" i="1" s="1"/>
  <c r="L64163" i="1" s="1"/>
  <c r="Q64163" i="1" s="1"/>
  <c r="G64164" i="1"/>
  <c r="H64164" i="1" s="1"/>
  <c r="I64164" i="1" s="1"/>
  <c r="J64164" i="1" s="1"/>
  <c r="L64164" i="1" s="1"/>
  <c r="Q64164" i="1" s="1"/>
  <c r="G64165" i="1"/>
  <c r="H64165" i="1" s="1"/>
  <c r="I64165" i="1" s="1"/>
  <c r="J64165" i="1" s="1"/>
  <c r="L64165" i="1" s="1"/>
  <c r="Q64165" i="1" s="1"/>
  <c r="G64166" i="1"/>
  <c r="H64166" i="1" s="1"/>
  <c r="I64166" i="1" s="1"/>
  <c r="J64166" i="1" s="1"/>
  <c r="L64166" i="1" s="1"/>
  <c r="Q64166" i="1" s="1"/>
  <c r="G64167" i="1"/>
  <c r="H64167" i="1" s="1"/>
  <c r="I64167" i="1" s="1"/>
  <c r="J64167" i="1" s="1"/>
  <c r="L64167" i="1" s="1"/>
  <c r="Q64167" i="1" s="1"/>
  <c r="G64168" i="1"/>
  <c r="H64168" i="1" s="1"/>
  <c r="I64168" i="1" s="1"/>
  <c r="J64168" i="1" s="1"/>
  <c r="L64168" i="1" s="1"/>
  <c r="Q64168" i="1" s="1"/>
  <c r="G64169" i="1"/>
  <c r="H64169" i="1" s="1"/>
  <c r="I64169" i="1" s="1"/>
  <c r="J64169" i="1" s="1"/>
  <c r="L64169" i="1" s="1"/>
  <c r="Q64169" i="1" s="1"/>
  <c r="G64170" i="1"/>
  <c r="H64170" i="1" s="1"/>
  <c r="I64170" i="1" s="1"/>
  <c r="J64170" i="1" s="1"/>
  <c r="L64170" i="1" s="1"/>
  <c r="Q64170" i="1" s="1"/>
  <c r="G64171" i="1"/>
  <c r="H64171" i="1" s="1"/>
  <c r="I64171" i="1" s="1"/>
  <c r="J64171" i="1" s="1"/>
  <c r="L64171" i="1" s="1"/>
  <c r="Q64171" i="1" s="1"/>
  <c r="G64172" i="1"/>
  <c r="H64172" i="1" s="1"/>
  <c r="I64172" i="1" s="1"/>
  <c r="J64172" i="1" s="1"/>
  <c r="L64172" i="1" s="1"/>
  <c r="Q64172" i="1" s="1"/>
  <c r="G64173" i="1"/>
  <c r="H64173" i="1" s="1"/>
  <c r="I64173" i="1" s="1"/>
  <c r="J64173" i="1" s="1"/>
  <c r="L64173" i="1" s="1"/>
  <c r="Q64173" i="1" s="1"/>
  <c r="G64174" i="1"/>
  <c r="H64174" i="1" s="1"/>
  <c r="I64174" i="1" s="1"/>
  <c r="J64174" i="1" s="1"/>
  <c r="L64174" i="1" s="1"/>
  <c r="Q64174" i="1" s="1"/>
  <c r="G64175" i="1"/>
  <c r="H64175" i="1" s="1"/>
  <c r="I64175" i="1" s="1"/>
  <c r="J64175" i="1" s="1"/>
  <c r="L64175" i="1" s="1"/>
  <c r="Q64175" i="1" s="1"/>
  <c r="G64176" i="1"/>
  <c r="H64176" i="1" s="1"/>
  <c r="I64176" i="1" s="1"/>
  <c r="J64176" i="1" s="1"/>
  <c r="L64176" i="1" s="1"/>
  <c r="Q64176" i="1" s="1"/>
  <c r="G64177" i="1"/>
  <c r="H64177" i="1" s="1"/>
  <c r="I64177" i="1" s="1"/>
  <c r="J64177" i="1" s="1"/>
  <c r="L64177" i="1" s="1"/>
  <c r="Q64177" i="1" s="1"/>
  <c r="G64178" i="1"/>
  <c r="H64178" i="1" s="1"/>
  <c r="I64178" i="1" s="1"/>
  <c r="J64178" i="1" s="1"/>
  <c r="L64178" i="1" s="1"/>
  <c r="Q64178" i="1" s="1"/>
  <c r="G64179" i="1"/>
  <c r="H64179" i="1" s="1"/>
  <c r="I64179" i="1" s="1"/>
  <c r="J64179" i="1" s="1"/>
  <c r="L64179" i="1" s="1"/>
  <c r="Q64179" i="1" s="1"/>
  <c r="G64180" i="1"/>
  <c r="H64180" i="1" s="1"/>
  <c r="I64180" i="1" s="1"/>
  <c r="J64180" i="1" s="1"/>
  <c r="L64180" i="1" s="1"/>
  <c r="Q64180" i="1" s="1"/>
  <c r="G64181" i="1"/>
  <c r="H64181" i="1" s="1"/>
  <c r="I64181" i="1" s="1"/>
  <c r="J64181" i="1" s="1"/>
  <c r="L64181" i="1" s="1"/>
  <c r="Q64181" i="1" s="1"/>
  <c r="G64182" i="1"/>
  <c r="H64182" i="1" s="1"/>
  <c r="I64182" i="1" s="1"/>
  <c r="J64182" i="1" s="1"/>
  <c r="L64182" i="1" s="1"/>
  <c r="Q64182" i="1" s="1"/>
  <c r="G64183" i="1"/>
  <c r="H64183" i="1" s="1"/>
  <c r="I64183" i="1" s="1"/>
  <c r="J64183" i="1" s="1"/>
  <c r="L64183" i="1" s="1"/>
  <c r="Q64183" i="1" s="1"/>
  <c r="G64184" i="1"/>
  <c r="H64184" i="1" s="1"/>
  <c r="I64184" i="1" s="1"/>
  <c r="J64184" i="1" s="1"/>
  <c r="L64184" i="1" s="1"/>
  <c r="Q64184" i="1" s="1"/>
  <c r="G64185" i="1"/>
  <c r="H64185" i="1" s="1"/>
  <c r="I64185" i="1" s="1"/>
  <c r="J64185" i="1" s="1"/>
  <c r="L64185" i="1" s="1"/>
  <c r="Q64185" i="1" s="1"/>
  <c r="G64186" i="1"/>
  <c r="H64186" i="1" s="1"/>
  <c r="I64186" i="1" s="1"/>
  <c r="J64186" i="1" s="1"/>
  <c r="L64186" i="1" s="1"/>
  <c r="Q64186" i="1" s="1"/>
  <c r="G64187" i="1"/>
  <c r="H64187" i="1" s="1"/>
  <c r="I64187" i="1" s="1"/>
  <c r="J64187" i="1" s="1"/>
  <c r="L64187" i="1" s="1"/>
  <c r="Q64187" i="1" s="1"/>
  <c r="G64188" i="1"/>
  <c r="H64188" i="1" s="1"/>
  <c r="I64188" i="1" s="1"/>
  <c r="J64188" i="1" s="1"/>
  <c r="L64188" i="1" s="1"/>
  <c r="Q64188" i="1" s="1"/>
  <c r="G64189" i="1"/>
  <c r="H64189" i="1" s="1"/>
  <c r="I64189" i="1" s="1"/>
  <c r="J64189" i="1" s="1"/>
  <c r="L64189" i="1" s="1"/>
  <c r="Q64189" i="1" s="1"/>
  <c r="G64190" i="1"/>
  <c r="H64190" i="1" s="1"/>
  <c r="I64190" i="1" s="1"/>
  <c r="J64190" i="1" s="1"/>
  <c r="L64190" i="1" s="1"/>
  <c r="Q64190" i="1" s="1"/>
  <c r="G64191" i="1"/>
  <c r="H64191" i="1" s="1"/>
  <c r="I64191" i="1" s="1"/>
  <c r="J64191" i="1" s="1"/>
  <c r="L64191" i="1" s="1"/>
  <c r="Q64191" i="1" s="1"/>
  <c r="G64192" i="1"/>
  <c r="H64192" i="1" s="1"/>
  <c r="I64192" i="1" s="1"/>
  <c r="J64192" i="1" s="1"/>
  <c r="L64192" i="1" s="1"/>
  <c r="Q64192" i="1" s="1"/>
  <c r="G64193" i="1"/>
  <c r="H64193" i="1" s="1"/>
  <c r="I64193" i="1" s="1"/>
  <c r="J64193" i="1" s="1"/>
  <c r="L64193" i="1" s="1"/>
  <c r="Q64193" i="1" s="1"/>
  <c r="G64194" i="1"/>
  <c r="H64194" i="1" s="1"/>
  <c r="I64194" i="1" s="1"/>
  <c r="J64194" i="1" s="1"/>
  <c r="L64194" i="1" s="1"/>
  <c r="Q64194" i="1" s="1"/>
  <c r="G64195" i="1"/>
  <c r="H64195" i="1" s="1"/>
  <c r="I64195" i="1" s="1"/>
  <c r="J64195" i="1" s="1"/>
  <c r="L64195" i="1" s="1"/>
  <c r="Q64195" i="1" s="1"/>
  <c r="G64196" i="1"/>
  <c r="H64196" i="1" s="1"/>
  <c r="I64196" i="1" s="1"/>
  <c r="J64196" i="1" s="1"/>
  <c r="L64196" i="1" s="1"/>
  <c r="Q64196" i="1" s="1"/>
  <c r="G64197" i="1"/>
  <c r="H64197" i="1" s="1"/>
  <c r="I64197" i="1" s="1"/>
  <c r="J64197" i="1" s="1"/>
  <c r="L64197" i="1" s="1"/>
  <c r="Q64197" i="1" s="1"/>
  <c r="G64198" i="1"/>
  <c r="H64198" i="1" s="1"/>
  <c r="I64198" i="1" s="1"/>
  <c r="J64198" i="1" s="1"/>
  <c r="L64198" i="1" s="1"/>
  <c r="Q64198" i="1" s="1"/>
  <c r="G64199" i="1"/>
  <c r="H64199" i="1" s="1"/>
  <c r="I64199" i="1" s="1"/>
  <c r="J64199" i="1" s="1"/>
  <c r="L64199" i="1" s="1"/>
  <c r="Q64199" i="1" s="1"/>
  <c r="G64200" i="1"/>
  <c r="H64200" i="1" s="1"/>
  <c r="I64200" i="1" s="1"/>
  <c r="J64200" i="1" s="1"/>
  <c r="L64200" i="1" s="1"/>
  <c r="Q64200" i="1" s="1"/>
  <c r="G64201" i="1"/>
  <c r="H64201" i="1" s="1"/>
  <c r="I64201" i="1" s="1"/>
  <c r="J64201" i="1" s="1"/>
  <c r="L64201" i="1" s="1"/>
  <c r="Q64201" i="1" s="1"/>
  <c r="G64202" i="1"/>
  <c r="H64202" i="1" s="1"/>
  <c r="I64202" i="1" s="1"/>
  <c r="J64202" i="1" s="1"/>
  <c r="L64202" i="1" s="1"/>
  <c r="Q64202" i="1" s="1"/>
  <c r="G64203" i="1"/>
  <c r="H64203" i="1" s="1"/>
  <c r="I64203" i="1" s="1"/>
  <c r="J64203" i="1" s="1"/>
  <c r="L64203" i="1" s="1"/>
  <c r="Q64203" i="1" s="1"/>
  <c r="G64204" i="1"/>
  <c r="H64204" i="1" s="1"/>
  <c r="I64204" i="1" s="1"/>
  <c r="J64204" i="1" s="1"/>
  <c r="L64204" i="1" s="1"/>
  <c r="Q64204" i="1" s="1"/>
  <c r="G64205" i="1"/>
  <c r="H64205" i="1" s="1"/>
  <c r="I64205" i="1" s="1"/>
  <c r="J64205" i="1" s="1"/>
  <c r="L64205" i="1" s="1"/>
  <c r="Q64205" i="1" s="1"/>
  <c r="G64206" i="1"/>
  <c r="H64206" i="1" s="1"/>
  <c r="I64206" i="1" s="1"/>
  <c r="J64206" i="1" s="1"/>
  <c r="L64206" i="1" s="1"/>
  <c r="Q64206" i="1" s="1"/>
  <c r="G64207" i="1"/>
  <c r="H64207" i="1" s="1"/>
  <c r="I64207" i="1" s="1"/>
  <c r="J64207" i="1" s="1"/>
  <c r="L64207" i="1" s="1"/>
  <c r="Q64207" i="1" s="1"/>
  <c r="G64208" i="1"/>
  <c r="H64208" i="1" s="1"/>
  <c r="I64208" i="1" s="1"/>
  <c r="J64208" i="1" s="1"/>
  <c r="L64208" i="1" s="1"/>
  <c r="Q64208" i="1" s="1"/>
  <c r="G64209" i="1"/>
  <c r="H64209" i="1" s="1"/>
  <c r="I64209" i="1" s="1"/>
  <c r="J64209" i="1" s="1"/>
  <c r="L64209" i="1" s="1"/>
  <c r="Q64209" i="1" s="1"/>
  <c r="G64210" i="1"/>
  <c r="H64210" i="1" s="1"/>
  <c r="I64210" i="1" s="1"/>
  <c r="J64210" i="1" s="1"/>
  <c r="L64210" i="1" s="1"/>
  <c r="Q64210" i="1" s="1"/>
  <c r="G64211" i="1"/>
  <c r="H64211" i="1" s="1"/>
  <c r="I64211" i="1" s="1"/>
  <c r="J64211" i="1" s="1"/>
  <c r="L64211" i="1" s="1"/>
  <c r="Q64211" i="1" s="1"/>
  <c r="G64212" i="1"/>
  <c r="H64212" i="1" s="1"/>
  <c r="I64212" i="1" s="1"/>
  <c r="J64212" i="1" s="1"/>
  <c r="L64212" i="1" s="1"/>
  <c r="Q64212" i="1" s="1"/>
  <c r="G64213" i="1"/>
  <c r="H64213" i="1" s="1"/>
  <c r="I64213" i="1" s="1"/>
  <c r="J64213" i="1" s="1"/>
  <c r="L64213" i="1" s="1"/>
  <c r="Q64213" i="1" s="1"/>
  <c r="G64214" i="1"/>
  <c r="H64214" i="1" s="1"/>
  <c r="I64214" i="1" s="1"/>
  <c r="J64214" i="1" s="1"/>
  <c r="L64214" i="1" s="1"/>
  <c r="Q64214" i="1" s="1"/>
  <c r="G64215" i="1"/>
  <c r="H64215" i="1" s="1"/>
  <c r="I64215" i="1" s="1"/>
  <c r="J64215" i="1" s="1"/>
  <c r="L64215" i="1" s="1"/>
  <c r="Q64215" i="1" s="1"/>
  <c r="G64216" i="1"/>
  <c r="H64216" i="1" s="1"/>
  <c r="I64216" i="1" s="1"/>
  <c r="J64216" i="1" s="1"/>
  <c r="L64216" i="1" s="1"/>
  <c r="Q64216" i="1" s="1"/>
  <c r="G64217" i="1"/>
  <c r="H64217" i="1" s="1"/>
  <c r="I64217" i="1" s="1"/>
  <c r="J64217" i="1" s="1"/>
  <c r="L64217" i="1" s="1"/>
  <c r="Q64217" i="1" s="1"/>
  <c r="G64218" i="1"/>
  <c r="H64218" i="1" s="1"/>
  <c r="I64218" i="1" s="1"/>
  <c r="J64218" i="1" s="1"/>
  <c r="L64218" i="1" s="1"/>
  <c r="Q64218" i="1" s="1"/>
  <c r="G64219" i="1"/>
  <c r="H64219" i="1" s="1"/>
  <c r="I64219" i="1" s="1"/>
  <c r="J64219" i="1" s="1"/>
  <c r="L64219" i="1" s="1"/>
  <c r="Q64219" i="1" s="1"/>
  <c r="G64220" i="1"/>
  <c r="H64220" i="1" s="1"/>
  <c r="I64220" i="1" s="1"/>
  <c r="J64220" i="1" s="1"/>
  <c r="L64220" i="1" s="1"/>
  <c r="Q64220" i="1" s="1"/>
  <c r="G64221" i="1"/>
  <c r="H64221" i="1" s="1"/>
  <c r="I64221" i="1" s="1"/>
  <c r="J64221" i="1" s="1"/>
  <c r="L64221" i="1" s="1"/>
  <c r="Q64221" i="1" s="1"/>
  <c r="G64222" i="1"/>
  <c r="H64222" i="1" s="1"/>
  <c r="I64222" i="1" s="1"/>
  <c r="J64222" i="1" s="1"/>
  <c r="L64222" i="1" s="1"/>
  <c r="Q64222" i="1" s="1"/>
  <c r="G64223" i="1"/>
  <c r="H64223" i="1" s="1"/>
  <c r="I64223" i="1" s="1"/>
  <c r="J64223" i="1" s="1"/>
  <c r="L64223" i="1" s="1"/>
  <c r="Q64223" i="1" s="1"/>
  <c r="G64224" i="1"/>
  <c r="H64224" i="1" s="1"/>
  <c r="I64224" i="1" s="1"/>
  <c r="J64224" i="1" s="1"/>
  <c r="L64224" i="1" s="1"/>
  <c r="Q64224" i="1" s="1"/>
  <c r="G64225" i="1"/>
  <c r="H64225" i="1" s="1"/>
  <c r="I64225" i="1" s="1"/>
  <c r="J64225" i="1" s="1"/>
  <c r="L64225" i="1" s="1"/>
  <c r="Q64225" i="1" s="1"/>
  <c r="G64226" i="1"/>
  <c r="H64226" i="1" s="1"/>
  <c r="I64226" i="1" s="1"/>
  <c r="J64226" i="1" s="1"/>
  <c r="L64226" i="1" s="1"/>
  <c r="Q64226" i="1" s="1"/>
  <c r="G64227" i="1"/>
  <c r="H64227" i="1" s="1"/>
  <c r="I64227" i="1" s="1"/>
  <c r="J64227" i="1" s="1"/>
  <c r="L64227" i="1" s="1"/>
  <c r="Q64227" i="1" s="1"/>
  <c r="G64228" i="1"/>
  <c r="H64228" i="1" s="1"/>
  <c r="I64228" i="1" s="1"/>
  <c r="J64228" i="1" s="1"/>
  <c r="L64228" i="1" s="1"/>
  <c r="Q64228" i="1" s="1"/>
  <c r="G64229" i="1"/>
  <c r="H64229" i="1" s="1"/>
  <c r="I64229" i="1" s="1"/>
  <c r="J64229" i="1" s="1"/>
  <c r="L64229" i="1" s="1"/>
  <c r="Q64229" i="1" s="1"/>
  <c r="G64230" i="1"/>
  <c r="H64230" i="1" s="1"/>
  <c r="I64230" i="1" s="1"/>
  <c r="J64230" i="1" s="1"/>
  <c r="L64230" i="1" s="1"/>
  <c r="Q64230" i="1" s="1"/>
  <c r="G64231" i="1"/>
  <c r="H64231" i="1" s="1"/>
  <c r="I64231" i="1" s="1"/>
  <c r="J64231" i="1" s="1"/>
  <c r="L64231" i="1" s="1"/>
  <c r="Q64231" i="1" s="1"/>
  <c r="G64232" i="1"/>
  <c r="H64232" i="1" s="1"/>
  <c r="I64232" i="1" s="1"/>
  <c r="J64232" i="1" s="1"/>
  <c r="L64232" i="1" s="1"/>
  <c r="Q64232" i="1" s="1"/>
  <c r="G64233" i="1"/>
  <c r="H64233" i="1" s="1"/>
  <c r="I64233" i="1" s="1"/>
  <c r="J64233" i="1" s="1"/>
  <c r="L64233" i="1" s="1"/>
  <c r="Q64233" i="1" s="1"/>
  <c r="G64234" i="1"/>
  <c r="H64234" i="1" s="1"/>
  <c r="I64234" i="1" s="1"/>
  <c r="J64234" i="1" s="1"/>
  <c r="L64234" i="1" s="1"/>
  <c r="Q64234" i="1" s="1"/>
  <c r="G64235" i="1"/>
  <c r="H64235" i="1" s="1"/>
  <c r="I64235" i="1" s="1"/>
  <c r="J64235" i="1" s="1"/>
  <c r="L64235" i="1" s="1"/>
  <c r="Q64235" i="1" s="1"/>
  <c r="G64236" i="1"/>
  <c r="H64236" i="1" s="1"/>
  <c r="I64236" i="1" s="1"/>
  <c r="J64236" i="1" s="1"/>
  <c r="L64236" i="1" s="1"/>
  <c r="Q64236" i="1" s="1"/>
  <c r="G64237" i="1"/>
  <c r="H64237" i="1" s="1"/>
  <c r="I64237" i="1" s="1"/>
  <c r="J64237" i="1" s="1"/>
  <c r="L64237" i="1" s="1"/>
  <c r="Q64237" i="1" s="1"/>
  <c r="G64238" i="1"/>
  <c r="H64238" i="1" s="1"/>
  <c r="I64238" i="1" s="1"/>
  <c r="J64238" i="1" s="1"/>
  <c r="L64238" i="1" s="1"/>
  <c r="Q64238" i="1" s="1"/>
  <c r="G64239" i="1"/>
  <c r="H64239" i="1" s="1"/>
  <c r="I64239" i="1" s="1"/>
  <c r="J64239" i="1" s="1"/>
  <c r="L64239" i="1" s="1"/>
  <c r="Q64239" i="1" s="1"/>
  <c r="G64240" i="1"/>
  <c r="H64240" i="1" s="1"/>
  <c r="I64240" i="1" s="1"/>
  <c r="J64240" i="1" s="1"/>
  <c r="L64240" i="1" s="1"/>
  <c r="Q64240" i="1" s="1"/>
  <c r="G64241" i="1"/>
  <c r="H64241" i="1" s="1"/>
  <c r="I64241" i="1" s="1"/>
  <c r="J64241" i="1" s="1"/>
  <c r="L64241" i="1" s="1"/>
  <c r="Q64241" i="1" s="1"/>
  <c r="G64242" i="1"/>
  <c r="H64242" i="1" s="1"/>
  <c r="I64242" i="1" s="1"/>
  <c r="J64242" i="1" s="1"/>
  <c r="L64242" i="1" s="1"/>
  <c r="Q64242" i="1" s="1"/>
  <c r="G64243" i="1"/>
  <c r="H64243" i="1" s="1"/>
  <c r="I64243" i="1" s="1"/>
  <c r="J64243" i="1" s="1"/>
  <c r="L64243" i="1" s="1"/>
  <c r="Q64243" i="1" s="1"/>
  <c r="G64244" i="1"/>
  <c r="H64244" i="1" s="1"/>
  <c r="I64244" i="1" s="1"/>
  <c r="J64244" i="1" s="1"/>
  <c r="L64244" i="1" s="1"/>
  <c r="Q64244" i="1" s="1"/>
  <c r="G64245" i="1"/>
  <c r="H64245" i="1" s="1"/>
  <c r="I64245" i="1" s="1"/>
  <c r="J64245" i="1" s="1"/>
  <c r="L64245" i="1" s="1"/>
  <c r="Q64245" i="1" s="1"/>
  <c r="G64246" i="1"/>
  <c r="H64246" i="1" s="1"/>
  <c r="I64246" i="1" s="1"/>
  <c r="J64246" i="1" s="1"/>
  <c r="L64246" i="1" s="1"/>
  <c r="Q64246" i="1" s="1"/>
  <c r="G64247" i="1"/>
  <c r="H64247" i="1" s="1"/>
  <c r="I64247" i="1" s="1"/>
  <c r="J64247" i="1" s="1"/>
  <c r="L64247" i="1" s="1"/>
  <c r="Q64247" i="1" s="1"/>
  <c r="G64248" i="1"/>
  <c r="H64248" i="1" s="1"/>
  <c r="I64248" i="1" s="1"/>
  <c r="J64248" i="1" s="1"/>
  <c r="L64248" i="1" s="1"/>
  <c r="Q64248" i="1" s="1"/>
  <c r="G64249" i="1"/>
  <c r="H64249" i="1" s="1"/>
  <c r="I64249" i="1" s="1"/>
  <c r="J64249" i="1" s="1"/>
  <c r="L64249" i="1" s="1"/>
  <c r="Q64249" i="1" s="1"/>
  <c r="G64250" i="1"/>
  <c r="H64250" i="1" s="1"/>
  <c r="I64250" i="1" s="1"/>
  <c r="J64250" i="1" s="1"/>
  <c r="L64250" i="1" s="1"/>
  <c r="Q64250" i="1" s="1"/>
  <c r="G64251" i="1"/>
  <c r="H64251" i="1" s="1"/>
  <c r="I64251" i="1" s="1"/>
  <c r="J64251" i="1" s="1"/>
  <c r="L64251" i="1" s="1"/>
  <c r="Q64251" i="1" s="1"/>
  <c r="G64252" i="1"/>
  <c r="H64252" i="1" s="1"/>
  <c r="I64252" i="1" s="1"/>
  <c r="J64252" i="1" s="1"/>
  <c r="L64252" i="1" s="1"/>
  <c r="Q64252" i="1" s="1"/>
  <c r="G64253" i="1"/>
  <c r="H64253" i="1" s="1"/>
  <c r="I64253" i="1" s="1"/>
  <c r="J64253" i="1" s="1"/>
  <c r="L64253" i="1" s="1"/>
  <c r="Q64253" i="1" s="1"/>
  <c r="G64254" i="1"/>
  <c r="H64254" i="1" s="1"/>
  <c r="I64254" i="1" s="1"/>
  <c r="J64254" i="1" s="1"/>
  <c r="L64254" i="1" s="1"/>
  <c r="Q64254" i="1" s="1"/>
  <c r="G64255" i="1"/>
  <c r="H64255" i="1" s="1"/>
  <c r="I64255" i="1" s="1"/>
  <c r="J64255" i="1" s="1"/>
  <c r="L64255" i="1" s="1"/>
  <c r="Q64255" i="1" s="1"/>
  <c r="G64256" i="1"/>
  <c r="H64256" i="1" s="1"/>
  <c r="I64256" i="1" s="1"/>
  <c r="J64256" i="1" s="1"/>
  <c r="L64256" i="1" s="1"/>
  <c r="Q64256" i="1" s="1"/>
  <c r="G64257" i="1"/>
  <c r="H64257" i="1" s="1"/>
  <c r="I64257" i="1" s="1"/>
  <c r="J64257" i="1" s="1"/>
  <c r="L64257" i="1" s="1"/>
  <c r="Q64257" i="1" s="1"/>
  <c r="G64258" i="1"/>
  <c r="H64258" i="1" s="1"/>
  <c r="I64258" i="1" s="1"/>
  <c r="J64258" i="1" s="1"/>
  <c r="L64258" i="1" s="1"/>
  <c r="Q64258" i="1" s="1"/>
  <c r="G64259" i="1"/>
  <c r="H64259" i="1" s="1"/>
  <c r="I64259" i="1" s="1"/>
  <c r="J64259" i="1" s="1"/>
  <c r="L64259" i="1" s="1"/>
  <c r="Q64259" i="1" s="1"/>
  <c r="G64260" i="1"/>
  <c r="H64260" i="1" s="1"/>
  <c r="I64260" i="1" s="1"/>
  <c r="J64260" i="1" s="1"/>
  <c r="L64260" i="1" s="1"/>
  <c r="Q64260" i="1" s="1"/>
  <c r="G64261" i="1"/>
  <c r="H64261" i="1" s="1"/>
  <c r="I64261" i="1" s="1"/>
  <c r="J64261" i="1" s="1"/>
  <c r="L64261" i="1" s="1"/>
  <c r="Q64261" i="1" s="1"/>
  <c r="G64262" i="1"/>
  <c r="H64262" i="1" s="1"/>
  <c r="I64262" i="1" s="1"/>
  <c r="J64262" i="1" s="1"/>
  <c r="L64262" i="1" s="1"/>
  <c r="Q64262" i="1" s="1"/>
  <c r="G64263" i="1"/>
  <c r="H64263" i="1" s="1"/>
  <c r="I64263" i="1" s="1"/>
  <c r="J64263" i="1" s="1"/>
  <c r="L64263" i="1" s="1"/>
  <c r="Q64263" i="1" s="1"/>
  <c r="G64264" i="1"/>
  <c r="H64264" i="1" s="1"/>
  <c r="I64264" i="1" s="1"/>
  <c r="J64264" i="1" s="1"/>
  <c r="L64264" i="1" s="1"/>
  <c r="Q64264" i="1" s="1"/>
  <c r="G64265" i="1"/>
  <c r="H64265" i="1" s="1"/>
  <c r="I64265" i="1" s="1"/>
  <c r="J64265" i="1" s="1"/>
  <c r="L64265" i="1" s="1"/>
  <c r="Q64265" i="1" s="1"/>
  <c r="G64266" i="1"/>
  <c r="H64266" i="1" s="1"/>
  <c r="I64266" i="1" s="1"/>
  <c r="J64266" i="1" s="1"/>
  <c r="L64266" i="1" s="1"/>
  <c r="Q64266" i="1" s="1"/>
  <c r="G64267" i="1"/>
  <c r="H64267" i="1" s="1"/>
  <c r="I64267" i="1" s="1"/>
  <c r="J64267" i="1" s="1"/>
  <c r="L64267" i="1" s="1"/>
  <c r="Q64267" i="1" s="1"/>
  <c r="G64268" i="1"/>
  <c r="H64268" i="1" s="1"/>
  <c r="I64268" i="1" s="1"/>
  <c r="J64268" i="1" s="1"/>
  <c r="L64268" i="1" s="1"/>
  <c r="Q64268" i="1" s="1"/>
  <c r="G64269" i="1"/>
  <c r="H64269" i="1" s="1"/>
  <c r="I64269" i="1" s="1"/>
  <c r="J64269" i="1" s="1"/>
  <c r="L64269" i="1" s="1"/>
  <c r="Q64269" i="1" s="1"/>
  <c r="G64270" i="1"/>
  <c r="H64270" i="1" s="1"/>
  <c r="I64270" i="1" s="1"/>
  <c r="J64270" i="1" s="1"/>
  <c r="L64270" i="1" s="1"/>
  <c r="Q64270" i="1" s="1"/>
  <c r="G64271" i="1"/>
  <c r="H64271" i="1" s="1"/>
  <c r="I64271" i="1" s="1"/>
  <c r="J64271" i="1" s="1"/>
  <c r="L64271" i="1" s="1"/>
  <c r="Q64271" i="1" s="1"/>
  <c r="G64272" i="1"/>
  <c r="H64272" i="1" s="1"/>
  <c r="I64272" i="1" s="1"/>
  <c r="J64272" i="1" s="1"/>
  <c r="L64272" i="1" s="1"/>
  <c r="Q64272" i="1" s="1"/>
  <c r="G64273" i="1"/>
  <c r="H64273" i="1" s="1"/>
  <c r="I64273" i="1" s="1"/>
  <c r="J64273" i="1" s="1"/>
  <c r="L64273" i="1" s="1"/>
  <c r="Q64273" i="1" s="1"/>
  <c r="G64274" i="1"/>
  <c r="H64274" i="1" s="1"/>
  <c r="I64274" i="1" s="1"/>
  <c r="J64274" i="1" s="1"/>
  <c r="L64274" i="1" s="1"/>
  <c r="Q64274" i="1" s="1"/>
  <c r="G64275" i="1"/>
  <c r="H64275" i="1" s="1"/>
  <c r="I64275" i="1" s="1"/>
  <c r="J64275" i="1" s="1"/>
  <c r="L64275" i="1" s="1"/>
  <c r="Q64275" i="1" s="1"/>
  <c r="G64276" i="1"/>
  <c r="H64276" i="1" s="1"/>
  <c r="I64276" i="1" s="1"/>
  <c r="J64276" i="1" s="1"/>
  <c r="L64276" i="1" s="1"/>
  <c r="Q64276" i="1" s="1"/>
  <c r="G64277" i="1"/>
  <c r="H64277" i="1" s="1"/>
  <c r="I64277" i="1" s="1"/>
  <c r="J64277" i="1" s="1"/>
  <c r="L64277" i="1" s="1"/>
  <c r="Q64277" i="1" s="1"/>
  <c r="G64278" i="1"/>
  <c r="H64278" i="1" s="1"/>
  <c r="I64278" i="1" s="1"/>
  <c r="J64278" i="1" s="1"/>
  <c r="L64278" i="1" s="1"/>
  <c r="Q64278" i="1" s="1"/>
  <c r="G64279" i="1"/>
  <c r="H64279" i="1" s="1"/>
  <c r="I64279" i="1" s="1"/>
  <c r="J64279" i="1" s="1"/>
  <c r="L64279" i="1" s="1"/>
  <c r="Q64279" i="1" s="1"/>
  <c r="G64280" i="1"/>
  <c r="H64280" i="1" s="1"/>
  <c r="I64280" i="1" s="1"/>
  <c r="J64280" i="1" s="1"/>
  <c r="L64280" i="1" s="1"/>
  <c r="Q64280" i="1" s="1"/>
  <c r="G64281" i="1"/>
  <c r="H64281" i="1" s="1"/>
  <c r="I64281" i="1" s="1"/>
  <c r="J64281" i="1" s="1"/>
  <c r="L64281" i="1" s="1"/>
  <c r="Q64281" i="1" s="1"/>
  <c r="G64282" i="1"/>
  <c r="H64282" i="1" s="1"/>
  <c r="I64282" i="1" s="1"/>
  <c r="J64282" i="1" s="1"/>
  <c r="L64282" i="1" s="1"/>
  <c r="Q64282" i="1" s="1"/>
  <c r="G64283" i="1"/>
  <c r="H64283" i="1" s="1"/>
  <c r="I64283" i="1" s="1"/>
  <c r="J64283" i="1" s="1"/>
  <c r="L64283" i="1" s="1"/>
  <c r="Q64283" i="1" s="1"/>
  <c r="G64284" i="1"/>
  <c r="H64284" i="1" s="1"/>
  <c r="I64284" i="1" s="1"/>
  <c r="J64284" i="1" s="1"/>
  <c r="L64284" i="1" s="1"/>
  <c r="Q64284" i="1" s="1"/>
  <c r="G64285" i="1"/>
  <c r="H64285" i="1" s="1"/>
  <c r="I64285" i="1" s="1"/>
  <c r="J64285" i="1" s="1"/>
  <c r="L64285" i="1" s="1"/>
  <c r="Q64285" i="1" s="1"/>
  <c r="G64286" i="1"/>
  <c r="H64286" i="1" s="1"/>
  <c r="I64286" i="1" s="1"/>
  <c r="J64286" i="1" s="1"/>
  <c r="L64286" i="1" s="1"/>
  <c r="Q64286" i="1" s="1"/>
  <c r="G64287" i="1"/>
  <c r="H64287" i="1" s="1"/>
  <c r="I64287" i="1" s="1"/>
  <c r="J64287" i="1" s="1"/>
  <c r="L64287" i="1" s="1"/>
  <c r="Q64287" i="1" s="1"/>
  <c r="G64288" i="1"/>
  <c r="H64288" i="1" s="1"/>
  <c r="I64288" i="1" s="1"/>
  <c r="J64288" i="1" s="1"/>
  <c r="L64288" i="1" s="1"/>
  <c r="Q64288" i="1" s="1"/>
  <c r="G64289" i="1"/>
  <c r="H64289" i="1" s="1"/>
  <c r="I64289" i="1" s="1"/>
  <c r="J64289" i="1" s="1"/>
  <c r="L64289" i="1" s="1"/>
  <c r="Q64289" i="1" s="1"/>
  <c r="G64290" i="1"/>
  <c r="H64290" i="1" s="1"/>
  <c r="I64290" i="1" s="1"/>
  <c r="J64290" i="1" s="1"/>
  <c r="L64290" i="1" s="1"/>
  <c r="Q64290" i="1" s="1"/>
  <c r="G64291" i="1"/>
  <c r="H64291" i="1" s="1"/>
  <c r="I64291" i="1" s="1"/>
  <c r="J64291" i="1" s="1"/>
  <c r="L64291" i="1" s="1"/>
  <c r="Q64291" i="1" s="1"/>
  <c r="G64292" i="1"/>
  <c r="H64292" i="1" s="1"/>
  <c r="I64292" i="1" s="1"/>
  <c r="J64292" i="1" s="1"/>
  <c r="L64292" i="1" s="1"/>
  <c r="Q64292" i="1" s="1"/>
  <c r="G64293" i="1"/>
  <c r="H64293" i="1" s="1"/>
  <c r="I64293" i="1" s="1"/>
  <c r="J64293" i="1" s="1"/>
  <c r="L64293" i="1" s="1"/>
  <c r="Q64293" i="1" s="1"/>
  <c r="G64294" i="1"/>
  <c r="H64294" i="1" s="1"/>
  <c r="I64294" i="1" s="1"/>
  <c r="J64294" i="1" s="1"/>
  <c r="L64294" i="1" s="1"/>
  <c r="Q64294" i="1" s="1"/>
  <c r="G64295" i="1"/>
  <c r="H64295" i="1" s="1"/>
  <c r="I64295" i="1" s="1"/>
  <c r="J64295" i="1" s="1"/>
  <c r="L64295" i="1" s="1"/>
  <c r="Q64295" i="1" s="1"/>
  <c r="G64296" i="1"/>
  <c r="H64296" i="1" s="1"/>
  <c r="I64296" i="1" s="1"/>
  <c r="J64296" i="1" s="1"/>
  <c r="L64296" i="1" s="1"/>
  <c r="Q64296" i="1" s="1"/>
  <c r="G64297" i="1"/>
  <c r="H64297" i="1" s="1"/>
  <c r="I64297" i="1" s="1"/>
  <c r="J64297" i="1" s="1"/>
  <c r="L64297" i="1" s="1"/>
  <c r="Q64297" i="1" s="1"/>
  <c r="G64298" i="1"/>
  <c r="H64298" i="1" s="1"/>
  <c r="I64298" i="1" s="1"/>
  <c r="J64298" i="1" s="1"/>
  <c r="L64298" i="1" s="1"/>
  <c r="Q64298" i="1" s="1"/>
  <c r="G64299" i="1"/>
  <c r="H64299" i="1" s="1"/>
  <c r="I64299" i="1" s="1"/>
  <c r="J64299" i="1" s="1"/>
  <c r="L64299" i="1" s="1"/>
  <c r="Q64299" i="1" s="1"/>
  <c r="G64300" i="1"/>
  <c r="H64300" i="1" s="1"/>
  <c r="I64300" i="1" s="1"/>
  <c r="J64300" i="1" s="1"/>
  <c r="L64300" i="1" s="1"/>
  <c r="Q64300" i="1" s="1"/>
  <c r="G64301" i="1"/>
  <c r="H64301" i="1" s="1"/>
  <c r="I64301" i="1" s="1"/>
  <c r="J64301" i="1" s="1"/>
  <c r="L64301" i="1" s="1"/>
  <c r="Q64301" i="1" s="1"/>
  <c r="G64302" i="1"/>
  <c r="H64302" i="1" s="1"/>
  <c r="I64302" i="1" s="1"/>
  <c r="J64302" i="1" s="1"/>
  <c r="L64302" i="1" s="1"/>
  <c r="Q64302" i="1" s="1"/>
  <c r="G64303" i="1"/>
  <c r="H64303" i="1" s="1"/>
  <c r="I64303" i="1" s="1"/>
  <c r="J64303" i="1" s="1"/>
  <c r="L64303" i="1" s="1"/>
  <c r="Q64303" i="1" s="1"/>
  <c r="G64304" i="1"/>
  <c r="H64304" i="1" s="1"/>
  <c r="I64304" i="1" s="1"/>
  <c r="J64304" i="1" s="1"/>
  <c r="L64304" i="1" s="1"/>
  <c r="Q64304" i="1" s="1"/>
  <c r="G64305" i="1"/>
  <c r="H64305" i="1" s="1"/>
  <c r="I64305" i="1" s="1"/>
  <c r="J64305" i="1" s="1"/>
  <c r="L64305" i="1" s="1"/>
  <c r="Q64305" i="1" s="1"/>
  <c r="G64306" i="1"/>
  <c r="H64306" i="1" s="1"/>
  <c r="I64306" i="1" s="1"/>
  <c r="J64306" i="1" s="1"/>
  <c r="L64306" i="1" s="1"/>
  <c r="Q64306" i="1" s="1"/>
  <c r="G64307" i="1"/>
  <c r="H64307" i="1" s="1"/>
  <c r="I64307" i="1" s="1"/>
  <c r="J64307" i="1" s="1"/>
  <c r="L64307" i="1" s="1"/>
  <c r="Q64307" i="1" s="1"/>
  <c r="G64308" i="1"/>
  <c r="H64308" i="1" s="1"/>
  <c r="I64308" i="1" s="1"/>
  <c r="J64308" i="1" s="1"/>
  <c r="L64308" i="1" s="1"/>
  <c r="Q64308" i="1" s="1"/>
  <c r="G64309" i="1"/>
  <c r="H64309" i="1" s="1"/>
  <c r="I64309" i="1" s="1"/>
  <c r="J64309" i="1" s="1"/>
  <c r="L64309" i="1" s="1"/>
  <c r="Q64309" i="1" s="1"/>
  <c r="G64310" i="1"/>
  <c r="H64310" i="1" s="1"/>
  <c r="I64310" i="1" s="1"/>
  <c r="J64310" i="1" s="1"/>
  <c r="L64310" i="1" s="1"/>
  <c r="Q64310" i="1" s="1"/>
  <c r="G64311" i="1"/>
  <c r="H64311" i="1" s="1"/>
  <c r="I64311" i="1" s="1"/>
  <c r="J64311" i="1" s="1"/>
  <c r="L64311" i="1" s="1"/>
  <c r="Q64311" i="1" s="1"/>
  <c r="G64312" i="1"/>
  <c r="H64312" i="1" s="1"/>
  <c r="I64312" i="1" s="1"/>
  <c r="J64312" i="1" s="1"/>
  <c r="L64312" i="1" s="1"/>
  <c r="Q64312" i="1" s="1"/>
  <c r="G64313" i="1"/>
  <c r="H64313" i="1" s="1"/>
  <c r="I64313" i="1" s="1"/>
  <c r="J64313" i="1" s="1"/>
  <c r="L64313" i="1" s="1"/>
  <c r="Q64313" i="1" s="1"/>
  <c r="G64314" i="1"/>
  <c r="H64314" i="1" s="1"/>
  <c r="I64314" i="1" s="1"/>
  <c r="J64314" i="1" s="1"/>
  <c r="L64314" i="1" s="1"/>
  <c r="Q64314" i="1" s="1"/>
  <c r="G64315" i="1"/>
  <c r="H64315" i="1" s="1"/>
  <c r="I64315" i="1" s="1"/>
  <c r="J64315" i="1" s="1"/>
  <c r="L64315" i="1" s="1"/>
  <c r="Q64315" i="1" s="1"/>
  <c r="G64316" i="1"/>
  <c r="H64316" i="1" s="1"/>
  <c r="I64316" i="1" s="1"/>
  <c r="J64316" i="1" s="1"/>
  <c r="L64316" i="1" s="1"/>
  <c r="Q64316" i="1" s="1"/>
  <c r="G64317" i="1"/>
  <c r="H64317" i="1" s="1"/>
  <c r="I64317" i="1" s="1"/>
  <c r="J64317" i="1" s="1"/>
  <c r="L64317" i="1" s="1"/>
  <c r="Q64317" i="1" s="1"/>
  <c r="G64318" i="1"/>
  <c r="H64318" i="1" s="1"/>
  <c r="I64318" i="1" s="1"/>
  <c r="J64318" i="1" s="1"/>
  <c r="L64318" i="1" s="1"/>
  <c r="Q64318" i="1" s="1"/>
  <c r="G64319" i="1"/>
  <c r="H64319" i="1" s="1"/>
  <c r="I64319" i="1" s="1"/>
  <c r="J64319" i="1" s="1"/>
  <c r="L64319" i="1" s="1"/>
  <c r="Q64319" i="1" s="1"/>
  <c r="G64320" i="1"/>
  <c r="H64320" i="1" s="1"/>
  <c r="I64320" i="1" s="1"/>
  <c r="J64320" i="1" s="1"/>
  <c r="L64320" i="1" s="1"/>
  <c r="Q64320" i="1" s="1"/>
  <c r="G64321" i="1"/>
  <c r="H64321" i="1" s="1"/>
  <c r="I64321" i="1" s="1"/>
  <c r="J64321" i="1" s="1"/>
  <c r="L64321" i="1" s="1"/>
  <c r="Q64321" i="1" s="1"/>
  <c r="G64322" i="1"/>
  <c r="H64322" i="1" s="1"/>
  <c r="I64322" i="1" s="1"/>
  <c r="J64322" i="1" s="1"/>
  <c r="L64322" i="1" s="1"/>
  <c r="Q64322" i="1" s="1"/>
  <c r="G64323" i="1"/>
  <c r="H64323" i="1" s="1"/>
  <c r="I64323" i="1" s="1"/>
  <c r="J64323" i="1" s="1"/>
  <c r="L64323" i="1" s="1"/>
  <c r="Q64323" i="1" s="1"/>
  <c r="G64324" i="1"/>
  <c r="H64324" i="1" s="1"/>
  <c r="I64324" i="1" s="1"/>
  <c r="J64324" i="1" s="1"/>
  <c r="L64324" i="1" s="1"/>
  <c r="Q64324" i="1" s="1"/>
  <c r="G64325" i="1"/>
  <c r="H64325" i="1" s="1"/>
  <c r="I64325" i="1" s="1"/>
  <c r="J64325" i="1" s="1"/>
  <c r="L64325" i="1" s="1"/>
  <c r="Q64325" i="1" s="1"/>
  <c r="G64326" i="1"/>
  <c r="H64326" i="1" s="1"/>
  <c r="I64326" i="1" s="1"/>
  <c r="J64326" i="1" s="1"/>
  <c r="L64326" i="1" s="1"/>
  <c r="Q64326" i="1" s="1"/>
  <c r="G64327" i="1"/>
  <c r="H64327" i="1" s="1"/>
  <c r="I64327" i="1" s="1"/>
  <c r="J64327" i="1" s="1"/>
  <c r="L64327" i="1" s="1"/>
  <c r="Q64327" i="1" s="1"/>
  <c r="G64328" i="1"/>
  <c r="H64328" i="1" s="1"/>
  <c r="I64328" i="1" s="1"/>
  <c r="J64328" i="1" s="1"/>
  <c r="L64328" i="1" s="1"/>
  <c r="Q64328" i="1" s="1"/>
  <c r="G64329" i="1"/>
  <c r="H64329" i="1" s="1"/>
  <c r="I64329" i="1" s="1"/>
  <c r="J64329" i="1" s="1"/>
  <c r="L64329" i="1" s="1"/>
  <c r="Q64329" i="1" s="1"/>
  <c r="G64330" i="1"/>
  <c r="H64330" i="1" s="1"/>
  <c r="I64330" i="1" s="1"/>
  <c r="J64330" i="1" s="1"/>
  <c r="L64330" i="1" s="1"/>
  <c r="Q64330" i="1" s="1"/>
  <c r="G64331" i="1"/>
  <c r="H64331" i="1" s="1"/>
  <c r="I64331" i="1" s="1"/>
  <c r="J64331" i="1" s="1"/>
  <c r="L64331" i="1" s="1"/>
  <c r="Q64331" i="1" s="1"/>
  <c r="G64332" i="1"/>
  <c r="H64332" i="1" s="1"/>
  <c r="I64332" i="1" s="1"/>
  <c r="J64332" i="1" s="1"/>
  <c r="L64332" i="1" s="1"/>
  <c r="Q64332" i="1" s="1"/>
  <c r="G64333" i="1"/>
  <c r="H64333" i="1" s="1"/>
  <c r="I64333" i="1" s="1"/>
  <c r="J64333" i="1" s="1"/>
  <c r="L64333" i="1" s="1"/>
  <c r="Q64333" i="1" s="1"/>
  <c r="G64334" i="1"/>
  <c r="H64334" i="1" s="1"/>
  <c r="I64334" i="1" s="1"/>
  <c r="J64334" i="1" s="1"/>
  <c r="L64334" i="1" s="1"/>
  <c r="Q64334" i="1" s="1"/>
  <c r="G64335" i="1"/>
  <c r="H64335" i="1" s="1"/>
  <c r="I64335" i="1" s="1"/>
  <c r="J64335" i="1" s="1"/>
  <c r="L64335" i="1" s="1"/>
  <c r="Q64335" i="1" s="1"/>
  <c r="G64336" i="1"/>
  <c r="H64336" i="1" s="1"/>
  <c r="I64336" i="1" s="1"/>
  <c r="J64336" i="1" s="1"/>
  <c r="L64336" i="1" s="1"/>
  <c r="Q64336" i="1" s="1"/>
  <c r="G64337" i="1"/>
  <c r="H64337" i="1" s="1"/>
  <c r="I64337" i="1" s="1"/>
  <c r="J64337" i="1" s="1"/>
  <c r="L64337" i="1" s="1"/>
  <c r="Q64337" i="1" s="1"/>
  <c r="G64338" i="1"/>
  <c r="H64338" i="1" s="1"/>
  <c r="I64338" i="1" s="1"/>
  <c r="J64338" i="1" s="1"/>
  <c r="L64338" i="1" s="1"/>
  <c r="Q64338" i="1" s="1"/>
  <c r="G64339" i="1"/>
  <c r="H64339" i="1" s="1"/>
  <c r="I64339" i="1" s="1"/>
  <c r="J64339" i="1" s="1"/>
  <c r="L64339" i="1" s="1"/>
  <c r="Q64339" i="1" s="1"/>
  <c r="G64340" i="1"/>
  <c r="H64340" i="1" s="1"/>
  <c r="I64340" i="1" s="1"/>
  <c r="J64340" i="1" s="1"/>
  <c r="L64340" i="1" s="1"/>
  <c r="Q64340" i="1" s="1"/>
  <c r="G64341" i="1"/>
  <c r="H64341" i="1" s="1"/>
  <c r="I64341" i="1" s="1"/>
  <c r="J64341" i="1" s="1"/>
  <c r="L64341" i="1" s="1"/>
  <c r="Q64341" i="1" s="1"/>
  <c r="G64342" i="1"/>
  <c r="H64342" i="1" s="1"/>
  <c r="I64342" i="1" s="1"/>
  <c r="J64342" i="1" s="1"/>
  <c r="L64342" i="1" s="1"/>
  <c r="Q64342" i="1" s="1"/>
  <c r="G64343" i="1"/>
  <c r="H64343" i="1" s="1"/>
  <c r="I64343" i="1" s="1"/>
  <c r="J64343" i="1" s="1"/>
  <c r="L64343" i="1" s="1"/>
  <c r="Q64343" i="1" s="1"/>
  <c r="G64344" i="1"/>
  <c r="H64344" i="1" s="1"/>
  <c r="I64344" i="1" s="1"/>
  <c r="J64344" i="1" s="1"/>
  <c r="L64344" i="1" s="1"/>
  <c r="Q64344" i="1" s="1"/>
  <c r="G64345" i="1"/>
  <c r="H64345" i="1" s="1"/>
  <c r="I64345" i="1" s="1"/>
  <c r="J64345" i="1" s="1"/>
  <c r="L64345" i="1" s="1"/>
  <c r="Q64345" i="1" s="1"/>
  <c r="G64346" i="1"/>
  <c r="H64346" i="1" s="1"/>
  <c r="I64346" i="1" s="1"/>
  <c r="J64346" i="1" s="1"/>
  <c r="L64346" i="1" s="1"/>
  <c r="Q64346" i="1" s="1"/>
  <c r="G64347" i="1"/>
  <c r="H64347" i="1" s="1"/>
  <c r="I64347" i="1" s="1"/>
  <c r="J64347" i="1" s="1"/>
  <c r="L64347" i="1" s="1"/>
  <c r="Q64347" i="1" s="1"/>
  <c r="G64348" i="1"/>
  <c r="H64348" i="1" s="1"/>
  <c r="I64348" i="1" s="1"/>
  <c r="J64348" i="1" s="1"/>
  <c r="L64348" i="1" s="1"/>
  <c r="Q64348" i="1" s="1"/>
  <c r="G64349" i="1"/>
  <c r="H64349" i="1" s="1"/>
  <c r="I64349" i="1" s="1"/>
  <c r="J64349" i="1" s="1"/>
  <c r="L64349" i="1" s="1"/>
  <c r="Q64349" i="1" s="1"/>
  <c r="G64350" i="1"/>
  <c r="H64350" i="1" s="1"/>
  <c r="I64350" i="1" s="1"/>
  <c r="J64350" i="1" s="1"/>
  <c r="L64350" i="1" s="1"/>
  <c r="Q64350" i="1" s="1"/>
  <c r="G64351" i="1"/>
  <c r="H64351" i="1" s="1"/>
  <c r="I64351" i="1" s="1"/>
  <c r="J64351" i="1" s="1"/>
  <c r="L64351" i="1" s="1"/>
  <c r="Q64351" i="1" s="1"/>
  <c r="G64352" i="1"/>
  <c r="H64352" i="1" s="1"/>
  <c r="I64352" i="1" s="1"/>
  <c r="J64352" i="1" s="1"/>
  <c r="L64352" i="1" s="1"/>
  <c r="Q64352" i="1" s="1"/>
  <c r="G64353" i="1"/>
  <c r="H64353" i="1" s="1"/>
  <c r="I64353" i="1" s="1"/>
  <c r="J64353" i="1" s="1"/>
  <c r="L64353" i="1" s="1"/>
  <c r="Q64353" i="1" s="1"/>
  <c r="G64354" i="1"/>
  <c r="H64354" i="1" s="1"/>
  <c r="I64354" i="1" s="1"/>
  <c r="J64354" i="1" s="1"/>
  <c r="L64354" i="1" s="1"/>
  <c r="Q64354" i="1" s="1"/>
  <c r="G64355" i="1"/>
  <c r="H64355" i="1" s="1"/>
  <c r="I64355" i="1" s="1"/>
  <c r="J64355" i="1" s="1"/>
  <c r="L64355" i="1" s="1"/>
  <c r="Q64355" i="1" s="1"/>
  <c r="G64356" i="1"/>
  <c r="H64356" i="1" s="1"/>
  <c r="I64356" i="1" s="1"/>
  <c r="J64356" i="1" s="1"/>
  <c r="L64356" i="1" s="1"/>
  <c r="Q64356" i="1" s="1"/>
  <c r="G64357" i="1"/>
  <c r="H64357" i="1" s="1"/>
  <c r="I64357" i="1" s="1"/>
  <c r="J64357" i="1" s="1"/>
  <c r="L64357" i="1" s="1"/>
  <c r="Q64357" i="1" s="1"/>
  <c r="G64358" i="1"/>
  <c r="H64358" i="1" s="1"/>
  <c r="I64358" i="1" s="1"/>
  <c r="J64358" i="1" s="1"/>
  <c r="L64358" i="1" s="1"/>
  <c r="Q64358" i="1" s="1"/>
  <c r="G64359" i="1"/>
  <c r="H64359" i="1" s="1"/>
  <c r="I64359" i="1" s="1"/>
  <c r="J64359" i="1" s="1"/>
  <c r="L64359" i="1" s="1"/>
  <c r="Q64359" i="1" s="1"/>
  <c r="G64360" i="1"/>
  <c r="H64360" i="1" s="1"/>
  <c r="I64360" i="1" s="1"/>
  <c r="J64360" i="1" s="1"/>
  <c r="L64360" i="1" s="1"/>
  <c r="Q64360" i="1" s="1"/>
  <c r="G64361" i="1"/>
  <c r="H64361" i="1" s="1"/>
  <c r="I64361" i="1" s="1"/>
  <c r="J64361" i="1" s="1"/>
  <c r="L64361" i="1" s="1"/>
  <c r="Q64361" i="1" s="1"/>
  <c r="G64362" i="1"/>
  <c r="H64362" i="1" s="1"/>
  <c r="I64362" i="1" s="1"/>
  <c r="J64362" i="1" s="1"/>
  <c r="L64362" i="1" s="1"/>
  <c r="Q64362" i="1" s="1"/>
  <c r="G64363" i="1"/>
  <c r="H64363" i="1" s="1"/>
  <c r="I64363" i="1" s="1"/>
  <c r="J64363" i="1" s="1"/>
  <c r="L64363" i="1" s="1"/>
  <c r="Q64363" i="1" s="1"/>
  <c r="G64364" i="1"/>
  <c r="H64364" i="1" s="1"/>
  <c r="I64364" i="1" s="1"/>
  <c r="J64364" i="1" s="1"/>
  <c r="L64364" i="1" s="1"/>
  <c r="Q64364" i="1" s="1"/>
  <c r="G64365" i="1"/>
  <c r="H64365" i="1" s="1"/>
  <c r="I64365" i="1" s="1"/>
  <c r="J64365" i="1" s="1"/>
  <c r="L64365" i="1" s="1"/>
  <c r="Q64365" i="1" s="1"/>
  <c r="G64366" i="1"/>
  <c r="H64366" i="1" s="1"/>
  <c r="I64366" i="1" s="1"/>
  <c r="J64366" i="1" s="1"/>
  <c r="L64366" i="1" s="1"/>
  <c r="Q64366" i="1" s="1"/>
  <c r="G64367" i="1"/>
  <c r="H64367" i="1" s="1"/>
  <c r="I64367" i="1" s="1"/>
  <c r="J64367" i="1" s="1"/>
  <c r="L64367" i="1" s="1"/>
  <c r="Q64367" i="1" s="1"/>
  <c r="G64368" i="1"/>
  <c r="H64368" i="1" s="1"/>
  <c r="I64368" i="1" s="1"/>
  <c r="J64368" i="1" s="1"/>
  <c r="L64368" i="1" s="1"/>
  <c r="Q64368" i="1" s="1"/>
  <c r="G64369" i="1"/>
  <c r="H64369" i="1" s="1"/>
  <c r="I64369" i="1" s="1"/>
  <c r="J64369" i="1" s="1"/>
  <c r="L64369" i="1" s="1"/>
  <c r="Q64369" i="1" s="1"/>
  <c r="G64370" i="1"/>
  <c r="H64370" i="1" s="1"/>
  <c r="I64370" i="1" s="1"/>
  <c r="J64370" i="1" s="1"/>
  <c r="L64370" i="1" s="1"/>
  <c r="Q64370" i="1" s="1"/>
  <c r="G64371" i="1"/>
  <c r="H64371" i="1" s="1"/>
  <c r="I64371" i="1" s="1"/>
  <c r="J64371" i="1" s="1"/>
  <c r="L64371" i="1" s="1"/>
  <c r="Q64371" i="1" s="1"/>
  <c r="G64372" i="1"/>
  <c r="H64372" i="1" s="1"/>
  <c r="I64372" i="1" s="1"/>
  <c r="J64372" i="1" s="1"/>
  <c r="L64372" i="1" s="1"/>
  <c r="Q64372" i="1" s="1"/>
  <c r="G64373" i="1"/>
  <c r="H64373" i="1" s="1"/>
  <c r="I64373" i="1" s="1"/>
  <c r="J64373" i="1" s="1"/>
  <c r="L64373" i="1" s="1"/>
  <c r="Q64373" i="1" s="1"/>
  <c r="G64374" i="1"/>
  <c r="H64374" i="1" s="1"/>
  <c r="I64374" i="1" s="1"/>
  <c r="J64374" i="1" s="1"/>
  <c r="L64374" i="1" s="1"/>
  <c r="Q64374" i="1" s="1"/>
  <c r="G64375" i="1"/>
  <c r="H64375" i="1" s="1"/>
  <c r="I64375" i="1" s="1"/>
  <c r="J64375" i="1" s="1"/>
  <c r="L64375" i="1" s="1"/>
  <c r="Q64375" i="1" s="1"/>
  <c r="G64376" i="1"/>
  <c r="H64376" i="1" s="1"/>
  <c r="I64376" i="1" s="1"/>
  <c r="J64376" i="1" s="1"/>
  <c r="L64376" i="1" s="1"/>
  <c r="Q64376" i="1" s="1"/>
  <c r="G64377" i="1"/>
  <c r="H64377" i="1" s="1"/>
  <c r="I64377" i="1" s="1"/>
  <c r="J64377" i="1" s="1"/>
  <c r="L64377" i="1" s="1"/>
  <c r="Q64377" i="1" s="1"/>
  <c r="G64378" i="1"/>
  <c r="H64378" i="1" s="1"/>
  <c r="I64378" i="1" s="1"/>
  <c r="J64378" i="1" s="1"/>
  <c r="L64378" i="1" s="1"/>
  <c r="Q64378" i="1" s="1"/>
  <c r="G64379" i="1"/>
  <c r="H64379" i="1" s="1"/>
  <c r="I64379" i="1" s="1"/>
  <c r="J64379" i="1" s="1"/>
  <c r="L64379" i="1" s="1"/>
  <c r="Q64379" i="1" s="1"/>
  <c r="G64380" i="1"/>
  <c r="H64380" i="1" s="1"/>
  <c r="I64380" i="1" s="1"/>
  <c r="J64380" i="1" s="1"/>
  <c r="L64380" i="1" s="1"/>
  <c r="Q64380" i="1" s="1"/>
  <c r="G64381" i="1"/>
  <c r="H64381" i="1" s="1"/>
  <c r="I64381" i="1" s="1"/>
  <c r="J64381" i="1" s="1"/>
  <c r="L64381" i="1" s="1"/>
  <c r="Q64381" i="1" s="1"/>
  <c r="G64382" i="1"/>
  <c r="H64382" i="1" s="1"/>
  <c r="I64382" i="1" s="1"/>
  <c r="J64382" i="1" s="1"/>
  <c r="L64382" i="1" s="1"/>
  <c r="Q64382" i="1" s="1"/>
  <c r="G64383" i="1"/>
  <c r="H64383" i="1" s="1"/>
  <c r="I64383" i="1" s="1"/>
  <c r="J64383" i="1" s="1"/>
  <c r="L64383" i="1" s="1"/>
  <c r="Q64383" i="1" s="1"/>
  <c r="G64384" i="1"/>
  <c r="H64384" i="1" s="1"/>
  <c r="I64384" i="1" s="1"/>
  <c r="J64384" i="1" s="1"/>
  <c r="L64384" i="1" s="1"/>
  <c r="Q64384" i="1" s="1"/>
  <c r="G64385" i="1"/>
  <c r="H64385" i="1" s="1"/>
  <c r="I64385" i="1" s="1"/>
  <c r="J64385" i="1" s="1"/>
  <c r="L64385" i="1" s="1"/>
  <c r="Q64385" i="1" s="1"/>
  <c r="G64386" i="1"/>
  <c r="H64386" i="1" s="1"/>
  <c r="I64386" i="1" s="1"/>
  <c r="J64386" i="1" s="1"/>
  <c r="L64386" i="1" s="1"/>
  <c r="Q64386" i="1" s="1"/>
  <c r="G64387" i="1"/>
  <c r="H64387" i="1" s="1"/>
  <c r="I64387" i="1" s="1"/>
  <c r="J64387" i="1" s="1"/>
  <c r="L64387" i="1" s="1"/>
  <c r="Q64387" i="1" s="1"/>
  <c r="G64388" i="1"/>
  <c r="H64388" i="1" s="1"/>
  <c r="I64388" i="1" s="1"/>
  <c r="J64388" i="1" s="1"/>
  <c r="L64388" i="1" s="1"/>
  <c r="Q64388" i="1" s="1"/>
  <c r="G64389" i="1"/>
  <c r="H64389" i="1" s="1"/>
  <c r="I64389" i="1" s="1"/>
  <c r="J64389" i="1" s="1"/>
  <c r="L64389" i="1" s="1"/>
  <c r="Q64389" i="1" s="1"/>
  <c r="G64390" i="1"/>
  <c r="H64390" i="1" s="1"/>
  <c r="I64390" i="1" s="1"/>
  <c r="J64390" i="1" s="1"/>
  <c r="L64390" i="1" s="1"/>
  <c r="Q64390" i="1" s="1"/>
  <c r="G64391" i="1"/>
  <c r="H64391" i="1" s="1"/>
  <c r="I64391" i="1" s="1"/>
  <c r="J64391" i="1" s="1"/>
  <c r="L64391" i="1" s="1"/>
  <c r="Q64391" i="1" s="1"/>
  <c r="G64392" i="1"/>
  <c r="H64392" i="1" s="1"/>
  <c r="I64392" i="1" s="1"/>
  <c r="J64392" i="1" s="1"/>
  <c r="L64392" i="1" s="1"/>
  <c r="Q64392" i="1" s="1"/>
  <c r="G64393" i="1"/>
  <c r="H64393" i="1" s="1"/>
  <c r="I64393" i="1" s="1"/>
  <c r="J64393" i="1" s="1"/>
  <c r="L64393" i="1" s="1"/>
  <c r="Q64393" i="1" s="1"/>
  <c r="G64394" i="1"/>
  <c r="H64394" i="1" s="1"/>
  <c r="I64394" i="1" s="1"/>
  <c r="J64394" i="1" s="1"/>
  <c r="L64394" i="1" s="1"/>
  <c r="Q64394" i="1" s="1"/>
  <c r="G64395" i="1"/>
  <c r="H64395" i="1" s="1"/>
  <c r="I64395" i="1" s="1"/>
  <c r="J64395" i="1" s="1"/>
  <c r="L64395" i="1" s="1"/>
  <c r="Q64395" i="1" s="1"/>
  <c r="G64396" i="1"/>
  <c r="H64396" i="1" s="1"/>
  <c r="I64396" i="1" s="1"/>
  <c r="J64396" i="1" s="1"/>
  <c r="L64396" i="1" s="1"/>
  <c r="Q64396" i="1" s="1"/>
  <c r="G64397" i="1"/>
  <c r="H64397" i="1" s="1"/>
  <c r="I64397" i="1" s="1"/>
  <c r="J64397" i="1" s="1"/>
  <c r="L64397" i="1" s="1"/>
  <c r="Q64397" i="1" s="1"/>
  <c r="G64398" i="1"/>
  <c r="H64398" i="1" s="1"/>
  <c r="I64398" i="1" s="1"/>
  <c r="J64398" i="1" s="1"/>
  <c r="L64398" i="1" s="1"/>
  <c r="Q64398" i="1" s="1"/>
  <c r="G64399" i="1"/>
  <c r="H64399" i="1"/>
  <c r="I64399" i="1" s="1"/>
  <c r="J64399" i="1" s="1"/>
  <c r="L64399" i="1" s="1"/>
  <c r="Q64399" i="1" s="1"/>
  <c r="G64400" i="1"/>
  <c r="H64400" i="1" s="1"/>
  <c r="I64400" i="1" s="1"/>
  <c r="J64400" i="1" s="1"/>
  <c r="L64400" i="1" s="1"/>
  <c r="Q64400" i="1" s="1"/>
  <c r="G64401" i="1"/>
  <c r="H64401" i="1" s="1"/>
  <c r="I64401" i="1" s="1"/>
  <c r="J64401" i="1" s="1"/>
  <c r="L64401" i="1" s="1"/>
  <c r="Q64401" i="1" s="1"/>
  <c r="G64402" i="1"/>
  <c r="H64402" i="1" s="1"/>
  <c r="I64402" i="1" s="1"/>
  <c r="J64402" i="1" s="1"/>
  <c r="L64402" i="1" s="1"/>
  <c r="Q64402" i="1" s="1"/>
  <c r="G64403" i="1"/>
  <c r="H64403" i="1" s="1"/>
  <c r="I64403" i="1" s="1"/>
  <c r="J64403" i="1" s="1"/>
  <c r="L64403" i="1" s="1"/>
  <c r="Q64403" i="1" s="1"/>
  <c r="G64404" i="1"/>
  <c r="H64404" i="1" s="1"/>
  <c r="I64404" i="1" s="1"/>
  <c r="J64404" i="1" s="1"/>
  <c r="L64404" i="1" s="1"/>
  <c r="Q64404" i="1" s="1"/>
  <c r="G64405" i="1"/>
  <c r="H64405" i="1" s="1"/>
  <c r="I64405" i="1" s="1"/>
  <c r="J64405" i="1" s="1"/>
  <c r="L64405" i="1" s="1"/>
  <c r="Q64405" i="1" s="1"/>
  <c r="G64406" i="1"/>
  <c r="H64406" i="1" s="1"/>
  <c r="I64406" i="1" s="1"/>
  <c r="J64406" i="1" s="1"/>
  <c r="L64406" i="1" s="1"/>
  <c r="Q64406" i="1" s="1"/>
  <c r="G64407" i="1"/>
  <c r="H64407" i="1" s="1"/>
  <c r="I64407" i="1" s="1"/>
  <c r="J64407" i="1" s="1"/>
  <c r="L64407" i="1" s="1"/>
  <c r="Q64407" i="1" s="1"/>
  <c r="G64408" i="1"/>
  <c r="H64408" i="1" s="1"/>
  <c r="I64408" i="1" s="1"/>
  <c r="J64408" i="1" s="1"/>
  <c r="L64408" i="1" s="1"/>
  <c r="Q64408" i="1" s="1"/>
  <c r="G64409" i="1"/>
  <c r="H64409" i="1" s="1"/>
  <c r="I64409" i="1" s="1"/>
  <c r="J64409" i="1" s="1"/>
  <c r="L64409" i="1" s="1"/>
  <c r="Q64409" i="1" s="1"/>
  <c r="G64410" i="1"/>
  <c r="H64410" i="1" s="1"/>
  <c r="I64410" i="1" s="1"/>
  <c r="J64410" i="1" s="1"/>
  <c r="L64410" i="1" s="1"/>
  <c r="Q64410" i="1" s="1"/>
  <c r="G64411" i="1"/>
  <c r="H64411" i="1" s="1"/>
  <c r="I64411" i="1" s="1"/>
  <c r="J64411" i="1" s="1"/>
  <c r="L64411" i="1" s="1"/>
  <c r="Q64411" i="1" s="1"/>
  <c r="G64412" i="1"/>
  <c r="H64412" i="1" s="1"/>
  <c r="I64412" i="1" s="1"/>
  <c r="J64412" i="1" s="1"/>
  <c r="L64412" i="1" s="1"/>
  <c r="Q64412" i="1" s="1"/>
  <c r="G64413" i="1"/>
  <c r="H64413" i="1" s="1"/>
  <c r="I64413" i="1" s="1"/>
  <c r="J64413" i="1" s="1"/>
  <c r="L64413" i="1" s="1"/>
  <c r="Q64413" i="1" s="1"/>
  <c r="G64414" i="1"/>
  <c r="H64414" i="1" s="1"/>
  <c r="I64414" i="1" s="1"/>
  <c r="J64414" i="1" s="1"/>
  <c r="L64414" i="1" s="1"/>
  <c r="Q64414" i="1" s="1"/>
  <c r="G64415" i="1"/>
  <c r="H64415" i="1" s="1"/>
  <c r="I64415" i="1" s="1"/>
  <c r="J64415" i="1" s="1"/>
  <c r="L64415" i="1" s="1"/>
  <c r="Q64415" i="1" s="1"/>
  <c r="G64416" i="1"/>
  <c r="H64416" i="1" s="1"/>
  <c r="I64416" i="1" s="1"/>
  <c r="J64416" i="1" s="1"/>
  <c r="L64416" i="1" s="1"/>
  <c r="Q64416" i="1" s="1"/>
  <c r="G64417" i="1"/>
  <c r="H64417" i="1" s="1"/>
  <c r="I64417" i="1" s="1"/>
  <c r="J64417" i="1" s="1"/>
  <c r="L64417" i="1" s="1"/>
  <c r="Q64417" i="1" s="1"/>
  <c r="G64418" i="1"/>
  <c r="H64418" i="1" s="1"/>
  <c r="I64418" i="1" s="1"/>
  <c r="J64418" i="1" s="1"/>
  <c r="L64418" i="1" s="1"/>
  <c r="Q64418" i="1" s="1"/>
  <c r="G64419" i="1"/>
  <c r="H64419" i="1" s="1"/>
  <c r="I64419" i="1" s="1"/>
  <c r="J64419" i="1" s="1"/>
  <c r="L64419" i="1" s="1"/>
  <c r="Q64419" i="1" s="1"/>
  <c r="G64420" i="1"/>
  <c r="H64420" i="1" s="1"/>
  <c r="I64420" i="1" s="1"/>
  <c r="J64420" i="1" s="1"/>
  <c r="L64420" i="1" s="1"/>
  <c r="Q64420" i="1" s="1"/>
  <c r="G64421" i="1"/>
  <c r="H64421" i="1" s="1"/>
  <c r="I64421" i="1" s="1"/>
  <c r="J64421" i="1" s="1"/>
  <c r="L64421" i="1" s="1"/>
  <c r="Q64421" i="1" s="1"/>
  <c r="G64422" i="1"/>
  <c r="H64422" i="1" s="1"/>
  <c r="I64422" i="1" s="1"/>
  <c r="J64422" i="1" s="1"/>
  <c r="L64422" i="1" s="1"/>
  <c r="Q64422" i="1" s="1"/>
  <c r="G64423" i="1"/>
  <c r="H64423" i="1" s="1"/>
  <c r="I64423" i="1" s="1"/>
  <c r="J64423" i="1" s="1"/>
  <c r="L64423" i="1" s="1"/>
  <c r="Q64423" i="1" s="1"/>
  <c r="G64424" i="1"/>
  <c r="H64424" i="1" s="1"/>
  <c r="I64424" i="1" s="1"/>
  <c r="J64424" i="1" s="1"/>
  <c r="L64424" i="1" s="1"/>
  <c r="Q64424" i="1" s="1"/>
  <c r="G64425" i="1"/>
  <c r="H64425" i="1" s="1"/>
  <c r="I64425" i="1" s="1"/>
  <c r="J64425" i="1" s="1"/>
  <c r="L64425" i="1" s="1"/>
  <c r="Q64425" i="1" s="1"/>
  <c r="G64426" i="1"/>
  <c r="H64426" i="1" s="1"/>
  <c r="I64426" i="1" s="1"/>
  <c r="J64426" i="1" s="1"/>
  <c r="L64426" i="1" s="1"/>
  <c r="Q64426" i="1" s="1"/>
  <c r="G64427" i="1"/>
  <c r="H64427" i="1" s="1"/>
  <c r="I64427" i="1" s="1"/>
  <c r="J64427" i="1" s="1"/>
  <c r="L64427" i="1" s="1"/>
  <c r="Q64427" i="1" s="1"/>
  <c r="G64428" i="1"/>
  <c r="H64428" i="1" s="1"/>
  <c r="I64428" i="1" s="1"/>
  <c r="J64428" i="1" s="1"/>
  <c r="L64428" i="1" s="1"/>
  <c r="Q64428" i="1" s="1"/>
  <c r="G64429" i="1"/>
  <c r="H64429" i="1" s="1"/>
  <c r="I64429" i="1" s="1"/>
  <c r="J64429" i="1" s="1"/>
  <c r="L64429" i="1" s="1"/>
  <c r="Q64429" i="1" s="1"/>
  <c r="G64430" i="1"/>
  <c r="H64430" i="1" s="1"/>
  <c r="I64430" i="1" s="1"/>
  <c r="J64430" i="1" s="1"/>
  <c r="L64430" i="1" s="1"/>
  <c r="Q64430" i="1" s="1"/>
  <c r="G64431" i="1"/>
  <c r="H64431" i="1" s="1"/>
  <c r="I64431" i="1" s="1"/>
  <c r="J64431" i="1" s="1"/>
  <c r="L64431" i="1" s="1"/>
  <c r="Q64431" i="1" s="1"/>
  <c r="G64432" i="1"/>
  <c r="H64432" i="1" s="1"/>
  <c r="I64432" i="1" s="1"/>
  <c r="J64432" i="1" s="1"/>
  <c r="L64432" i="1" s="1"/>
  <c r="Q64432" i="1" s="1"/>
  <c r="G64433" i="1"/>
  <c r="H64433" i="1" s="1"/>
  <c r="I64433" i="1" s="1"/>
  <c r="J64433" i="1" s="1"/>
  <c r="L64433" i="1" s="1"/>
  <c r="Q64433" i="1" s="1"/>
  <c r="G64434" i="1"/>
  <c r="H64434" i="1" s="1"/>
  <c r="I64434" i="1" s="1"/>
  <c r="J64434" i="1" s="1"/>
  <c r="L64434" i="1" s="1"/>
  <c r="Q64434" i="1" s="1"/>
  <c r="G64435" i="1"/>
  <c r="H64435" i="1" s="1"/>
  <c r="I64435" i="1" s="1"/>
  <c r="J64435" i="1" s="1"/>
  <c r="L64435" i="1" s="1"/>
  <c r="Q64435" i="1" s="1"/>
  <c r="G64436" i="1"/>
  <c r="H64436" i="1" s="1"/>
  <c r="I64436" i="1" s="1"/>
  <c r="J64436" i="1" s="1"/>
  <c r="L64436" i="1" s="1"/>
  <c r="Q64436" i="1" s="1"/>
  <c r="G64437" i="1"/>
  <c r="H64437" i="1" s="1"/>
  <c r="I64437" i="1" s="1"/>
  <c r="J64437" i="1" s="1"/>
  <c r="L64437" i="1" s="1"/>
  <c r="Q64437" i="1" s="1"/>
  <c r="G64438" i="1"/>
  <c r="H64438" i="1" s="1"/>
  <c r="I64438" i="1" s="1"/>
  <c r="J64438" i="1" s="1"/>
  <c r="L64438" i="1" s="1"/>
  <c r="Q64438" i="1" s="1"/>
  <c r="G64439" i="1"/>
  <c r="H64439" i="1" s="1"/>
  <c r="I64439" i="1" s="1"/>
  <c r="J64439" i="1" s="1"/>
  <c r="L64439" i="1" s="1"/>
  <c r="Q64439" i="1" s="1"/>
  <c r="G64440" i="1"/>
  <c r="H64440" i="1" s="1"/>
  <c r="I64440" i="1" s="1"/>
  <c r="J64440" i="1" s="1"/>
  <c r="L64440" i="1" s="1"/>
  <c r="Q64440" i="1" s="1"/>
  <c r="G64441" i="1"/>
  <c r="H64441" i="1" s="1"/>
  <c r="I64441" i="1" s="1"/>
  <c r="J64441" i="1" s="1"/>
  <c r="L64441" i="1" s="1"/>
  <c r="Q64441" i="1" s="1"/>
  <c r="G64442" i="1"/>
  <c r="H64442" i="1" s="1"/>
  <c r="I64442" i="1" s="1"/>
  <c r="J64442" i="1" s="1"/>
  <c r="L64442" i="1" s="1"/>
  <c r="Q64442" i="1" s="1"/>
  <c r="G64443" i="1"/>
  <c r="H64443" i="1" s="1"/>
  <c r="I64443" i="1" s="1"/>
  <c r="J64443" i="1" s="1"/>
  <c r="L64443" i="1" s="1"/>
  <c r="Q64443" i="1" s="1"/>
  <c r="G64444" i="1"/>
  <c r="H64444" i="1" s="1"/>
  <c r="I64444" i="1" s="1"/>
  <c r="J64444" i="1" s="1"/>
  <c r="L64444" i="1" s="1"/>
  <c r="Q64444" i="1" s="1"/>
  <c r="G64445" i="1"/>
  <c r="H64445" i="1" s="1"/>
  <c r="I64445" i="1" s="1"/>
  <c r="J64445" i="1" s="1"/>
  <c r="L64445" i="1" s="1"/>
  <c r="Q64445" i="1" s="1"/>
  <c r="G64446" i="1"/>
  <c r="H64446" i="1" s="1"/>
  <c r="I64446" i="1" s="1"/>
  <c r="J64446" i="1" s="1"/>
  <c r="L64446" i="1" s="1"/>
  <c r="Q64446" i="1" s="1"/>
  <c r="G64447" i="1"/>
  <c r="H64447" i="1" s="1"/>
  <c r="I64447" i="1" s="1"/>
  <c r="J64447" i="1" s="1"/>
  <c r="L64447" i="1" s="1"/>
  <c r="Q64447" i="1" s="1"/>
  <c r="G64448" i="1"/>
  <c r="H64448" i="1" s="1"/>
  <c r="I64448" i="1" s="1"/>
  <c r="J64448" i="1" s="1"/>
  <c r="L64448" i="1" s="1"/>
  <c r="Q64448" i="1" s="1"/>
  <c r="G64449" i="1"/>
  <c r="H64449" i="1" s="1"/>
  <c r="I64449" i="1" s="1"/>
  <c r="J64449" i="1" s="1"/>
  <c r="L64449" i="1" s="1"/>
  <c r="Q64449" i="1" s="1"/>
  <c r="G64450" i="1"/>
  <c r="H64450" i="1" s="1"/>
  <c r="I64450" i="1" s="1"/>
  <c r="J64450" i="1" s="1"/>
  <c r="L64450" i="1" s="1"/>
  <c r="Q64450" i="1" s="1"/>
  <c r="G64451" i="1"/>
  <c r="H64451" i="1" s="1"/>
  <c r="I64451" i="1" s="1"/>
  <c r="J64451" i="1" s="1"/>
  <c r="L64451" i="1" s="1"/>
  <c r="Q64451" i="1" s="1"/>
  <c r="G64452" i="1"/>
  <c r="H64452" i="1" s="1"/>
  <c r="I64452" i="1" s="1"/>
  <c r="J64452" i="1" s="1"/>
  <c r="L64452" i="1" s="1"/>
  <c r="Q64452" i="1" s="1"/>
  <c r="G64453" i="1"/>
  <c r="H64453" i="1" s="1"/>
  <c r="I64453" i="1" s="1"/>
  <c r="J64453" i="1" s="1"/>
  <c r="L64453" i="1" s="1"/>
  <c r="Q64453" i="1" s="1"/>
  <c r="G64454" i="1"/>
  <c r="H64454" i="1" s="1"/>
  <c r="I64454" i="1" s="1"/>
  <c r="J64454" i="1" s="1"/>
  <c r="L64454" i="1" s="1"/>
  <c r="Q64454" i="1" s="1"/>
  <c r="G64455" i="1"/>
  <c r="H64455" i="1" s="1"/>
  <c r="I64455" i="1" s="1"/>
  <c r="J64455" i="1" s="1"/>
  <c r="L64455" i="1" s="1"/>
  <c r="Q64455" i="1" s="1"/>
  <c r="G64456" i="1"/>
  <c r="H64456" i="1" s="1"/>
  <c r="I64456" i="1" s="1"/>
  <c r="J64456" i="1" s="1"/>
  <c r="L64456" i="1" s="1"/>
  <c r="Q64456" i="1" s="1"/>
  <c r="G64457" i="1"/>
  <c r="H64457" i="1" s="1"/>
  <c r="I64457" i="1" s="1"/>
  <c r="J64457" i="1" s="1"/>
  <c r="L64457" i="1" s="1"/>
  <c r="Q64457" i="1" s="1"/>
  <c r="G64458" i="1"/>
  <c r="H64458" i="1" s="1"/>
  <c r="I64458" i="1" s="1"/>
  <c r="J64458" i="1" s="1"/>
  <c r="L64458" i="1" s="1"/>
  <c r="Q64458" i="1" s="1"/>
  <c r="G64459" i="1"/>
  <c r="H64459" i="1" s="1"/>
  <c r="I64459" i="1" s="1"/>
  <c r="J64459" i="1" s="1"/>
  <c r="L64459" i="1" s="1"/>
  <c r="Q64459" i="1" s="1"/>
  <c r="G64460" i="1"/>
  <c r="H64460" i="1" s="1"/>
  <c r="I64460" i="1" s="1"/>
  <c r="J64460" i="1" s="1"/>
  <c r="L64460" i="1" s="1"/>
  <c r="Q64460" i="1" s="1"/>
  <c r="G64461" i="1"/>
  <c r="H64461" i="1" s="1"/>
  <c r="I64461" i="1" s="1"/>
  <c r="J64461" i="1" s="1"/>
  <c r="L64461" i="1" s="1"/>
  <c r="Q64461" i="1" s="1"/>
  <c r="G64462" i="1"/>
  <c r="H64462" i="1" s="1"/>
  <c r="I64462" i="1" s="1"/>
  <c r="J64462" i="1" s="1"/>
  <c r="L64462" i="1" s="1"/>
  <c r="Q64462" i="1" s="1"/>
  <c r="G64463" i="1"/>
  <c r="H64463" i="1" s="1"/>
  <c r="I64463" i="1" s="1"/>
  <c r="J64463" i="1" s="1"/>
  <c r="L64463" i="1" s="1"/>
  <c r="Q64463" i="1" s="1"/>
  <c r="G64464" i="1"/>
  <c r="H64464" i="1" s="1"/>
  <c r="I64464" i="1" s="1"/>
  <c r="J64464" i="1" s="1"/>
  <c r="L64464" i="1" s="1"/>
  <c r="Q64464" i="1" s="1"/>
  <c r="G64465" i="1"/>
  <c r="H64465" i="1" s="1"/>
  <c r="I64465" i="1" s="1"/>
  <c r="J64465" i="1" s="1"/>
  <c r="L64465" i="1" s="1"/>
  <c r="Q64465" i="1" s="1"/>
  <c r="G64466" i="1"/>
  <c r="H64466" i="1" s="1"/>
  <c r="I64466" i="1" s="1"/>
  <c r="J64466" i="1" s="1"/>
  <c r="L64466" i="1" s="1"/>
  <c r="Q64466" i="1" s="1"/>
  <c r="G64467" i="1"/>
  <c r="H64467" i="1" s="1"/>
  <c r="I64467" i="1" s="1"/>
  <c r="J64467" i="1" s="1"/>
  <c r="L64467" i="1" s="1"/>
  <c r="Q64467" i="1" s="1"/>
  <c r="G64468" i="1"/>
  <c r="H64468" i="1" s="1"/>
  <c r="I64468" i="1" s="1"/>
  <c r="J64468" i="1" s="1"/>
  <c r="L64468" i="1" s="1"/>
  <c r="Q64468" i="1" s="1"/>
  <c r="G64469" i="1"/>
  <c r="H64469" i="1" s="1"/>
  <c r="I64469" i="1" s="1"/>
  <c r="J64469" i="1" s="1"/>
  <c r="L64469" i="1" s="1"/>
  <c r="Q64469" i="1" s="1"/>
  <c r="G64470" i="1"/>
  <c r="H64470" i="1" s="1"/>
  <c r="I64470" i="1" s="1"/>
  <c r="J64470" i="1" s="1"/>
  <c r="L64470" i="1" s="1"/>
  <c r="Q64470" i="1" s="1"/>
  <c r="G64471" i="1"/>
  <c r="H64471" i="1" s="1"/>
  <c r="I64471" i="1" s="1"/>
  <c r="J64471" i="1" s="1"/>
  <c r="L64471" i="1" s="1"/>
  <c r="Q64471" i="1" s="1"/>
  <c r="G64472" i="1"/>
  <c r="H64472" i="1" s="1"/>
  <c r="I64472" i="1" s="1"/>
  <c r="J64472" i="1" s="1"/>
  <c r="L64472" i="1" s="1"/>
  <c r="Q64472" i="1" s="1"/>
  <c r="G64473" i="1"/>
  <c r="H64473" i="1" s="1"/>
  <c r="I64473" i="1" s="1"/>
  <c r="J64473" i="1" s="1"/>
  <c r="L64473" i="1" s="1"/>
  <c r="Q64473" i="1" s="1"/>
  <c r="G64474" i="1"/>
  <c r="H64474" i="1" s="1"/>
  <c r="I64474" i="1"/>
  <c r="J64474" i="1" s="1"/>
  <c r="L64474" i="1" s="1"/>
  <c r="Q64474" i="1" s="1"/>
  <c r="G64475" i="1"/>
  <c r="H64475" i="1" s="1"/>
  <c r="I64475" i="1" s="1"/>
  <c r="J64475" i="1" s="1"/>
  <c r="L64475" i="1" s="1"/>
  <c r="Q64475" i="1" s="1"/>
  <c r="G64476" i="1"/>
  <c r="H64476" i="1" s="1"/>
  <c r="I64476" i="1" s="1"/>
  <c r="J64476" i="1" s="1"/>
  <c r="L64476" i="1" s="1"/>
  <c r="Q64476" i="1" s="1"/>
  <c r="G64477" i="1"/>
  <c r="H64477" i="1" s="1"/>
  <c r="I64477" i="1" s="1"/>
  <c r="J64477" i="1" s="1"/>
  <c r="L64477" i="1" s="1"/>
  <c r="Q64477" i="1" s="1"/>
  <c r="G64478" i="1"/>
  <c r="H64478" i="1" s="1"/>
  <c r="I64478" i="1" s="1"/>
  <c r="J64478" i="1" s="1"/>
  <c r="L64478" i="1" s="1"/>
  <c r="Q64478" i="1" s="1"/>
  <c r="G64479" i="1"/>
  <c r="H64479" i="1" s="1"/>
  <c r="I64479" i="1" s="1"/>
  <c r="J64479" i="1" s="1"/>
  <c r="L64479" i="1" s="1"/>
  <c r="Q64479" i="1" s="1"/>
  <c r="G64480" i="1"/>
  <c r="H64480" i="1" s="1"/>
  <c r="I64480" i="1" s="1"/>
  <c r="J64480" i="1" s="1"/>
  <c r="L64480" i="1" s="1"/>
  <c r="Q64480" i="1" s="1"/>
  <c r="G64481" i="1"/>
  <c r="H64481" i="1" s="1"/>
  <c r="I64481" i="1" s="1"/>
  <c r="J64481" i="1" s="1"/>
  <c r="L64481" i="1" s="1"/>
  <c r="Q64481" i="1" s="1"/>
  <c r="G64482" i="1"/>
  <c r="H64482" i="1" s="1"/>
  <c r="I64482" i="1" s="1"/>
  <c r="J64482" i="1" s="1"/>
  <c r="L64482" i="1" s="1"/>
  <c r="Q64482" i="1" s="1"/>
  <c r="G64483" i="1"/>
  <c r="H64483" i="1" s="1"/>
  <c r="I64483" i="1" s="1"/>
  <c r="J64483" i="1" s="1"/>
  <c r="L64483" i="1" s="1"/>
  <c r="Q64483" i="1" s="1"/>
  <c r="G64484" i="1"/>
  <c r="H64484" i="1" s="1"/>
  <c r="I64484" i="1" s="1"/>
  <c r="J64484" i="1" s="1"/>
  <c r="L64484" i="1" s="1"/>
  <c r="Q64484" i="1" s="1"/>
  <c r="G64485" i="1"/>
  <c r="H64485" i="1" s="1"/>
  <c r="I64485" i="1" s="1"/>
  <c r="J64485" i="1" s="1"/>
  <c r="L64485" i="1" s="1"/>
  <c r="Q64485" i="1" s="1"/>
  <c r="G64486" i="1"/>
  <c r="H64486" i="1" s="1"/>
  <c r="I64486" i="1" s="1"/>
  <c r="J64486" i="1" s="1"/>
  <c r="L64486" i="1" s="1"/>
  <c r="Q64486" i="1" s="1"/>
  <c r="G64487" i="1"/>
  <c r="H64487" i="1" s="1"/>
  <c r="I64487" i="1" s="1"/>
  <c r="J64487" i="1" s="1"/>
  <c r="L64487" i="1" s="1"/>
  <c r="Q64487" i="1" s="1"/>
  <c r="G64488" i="1"/>
  <c r="H64488" i="1" s="1"/>
  <c r="I64488" i="1" s="1"/>
  <c r="J64488" i="1" s="1"/>
  <c r="L64488" i="1" s="1"/>
  <c r="Q64488" i="1" s="1"/>
  <c r="G64489" i="1"/>
  <c r="H64489" i="1" s="1"/>
  <c r="I64489" i="1" s="1"/>
  <c r="J64489" i="1" s="1"/>
  <c r="L64489" i="1" s="1"/>
  <c r="Q64489" i="1" s="1"/>
  <c r="G64490" i="1"/>
  <c r="H64490" i="1" s="1"/>
  <c r="I64490" i="1" s="1"/>
  <c r="J64490" i="1" s="1"/>
  <c r="L64490" i="1" s="1"/>
  <c r="Q64490" i="1" s="1"/>
  <c r="G64491" i="1"/>
  <c r="H64491" i="1" s="1"/>
  <c r="I64491" i="1" s="1"/>
  <c r="J64491" i="1" s="1"/>
  <c r="L64491" i="1" s="1"/>
  <c r="Q64491" i="1" s="1"/>
  <c r="G64492" i="1"/>
  <c r="H64492" i="1" s="1"/>
  <c r="I64492" i="1" s="1"/>
  <c r="J64492" i="1" s="1"/>
  <c r="L64492" i="1" s="1"/>
  <c r="Q64492" i="1" s="1"/>
  <c r="G64493" i="1"/>
  <c r="H64493" i="1" s="1"/>
  <c r="I64493" i="1" s="1"/>
  <c r="J64493" i="1" s="1"/>
  <c r="L64493" i="1" s="1"/>
  <c r="Q64493" i="1" s="1"/>
  <c r="G64494" i="1"/>
  <c r="H64494" i="1" s="1"/>
  <c r="I64494" i="1" s="1"/>
  <c r="J64494" i="1" s="1"/>
  <c r="L64494" i="1" s="1"/>
  <c r="Q64494" i="1" s="1"/>
  <c r="G64495" i="1"/>
  <c r="H64495" i="1" s="1"/>
  <c r="I64495" i="1" s="1"/>
  <c r="J64495" i="1" s="1"/>
  <c r="L64495" i="1" s="1"/>
  <c r="Q64495" i="1" s="1"/>
  <c r="G64496" i="1"/>
  <c r="H64496" i="1" s="1"/>
  <c r="I64496" i="1" s="1"/>
  <c r="J64496" i="1" s="1"/>
  <c r="L64496" i="1" s="1"/>
  <c r="Q64496" i="1" s="1"/>
  <c r="G64497" i="1"/>
  <c r="H64497" i="1" s="1"/>
  <c r="I64497" i="1" s="1"/>
  <c r="J64497" i="1" s="1"/>
  <c r="L64497" i="1" s="1"/>
  <c r="Q64497" i="1" s="1"/>
  <c r="G64498" i="1"/>
  <c r="H64498" i="1" s="1"/>
  <c r="I64498" i="1" s="1"/>
  <c r="J64498" i="1" s="1"/>
  <c r="L64498" i="1" s="1"/>
  <c r="Q64498" i="1" s="1"/>
  <c r="G64499" i="1"/>
  <c r="H64499" i="1" s="1"/>
  <c r="I64499" i="1" s="1"/>
  <c r="J64499" i="1" s="1"/>
  <c r="L64499" i="1" s="1"/>
  <c r="Q64499" i="1" s="1"/>
  <c r="G64500" i="1"/>
  <c r="H64500" i="1" s="1"/>
  <c r="I64500" i="1" s="1"/>
  <c r="J64500" i="1" s="1"/>
  <c r="L64500" i="1" s="1"/>
  <c r="Q64500" i="1" s="1"/>
  <c r="G64501" i="1"/>
  <c r="H64501" i="1" s="1"/>
  <c r="I64501" i="1" s="1"/>
  <c r="J64501" i="1" s="1"/>
  <c r="L64501" i="1" s="1"/>
  <c r="Q64501" i="1" s="1"/>
  <c r="G64502" i="1"/>
  <c r="H64502" i="1" s="1"/>
  <c r="I64502" i="1" s="1"/>
  <c r="J64502" i="1" s="1"/>
  <c r="L64502" i="1" s="1"/>
  <c r="Q64502" i="1" s="1"/>
  <c r="G64503" i="1"/>
  <c r="H64503" i="1" s="1"/>
  <c r="I64503" i="1" s="1"/>
  <c r="J64503" i="1" s="1"/>
  <c r="L64503" i="1" s="1"/>
  <c r="Q64503" i="1" s="1"/>
  <c r="G64504" i="1"/>
  <c r="H64504" i="1" s="1"/>
  <c r="I64504" i="1" s="1"/>
  <c r="J64504" i="1" s="1"/>
  <c r="L64504" i="1" s="1"/>
  <c r="Q64504" i="1" s="1"/>
  <c r="G64505" i="1"/>
  <c r="H64505" i="1" s="1"/>
  <c r="I64505" i="1" s="1"/>
  <c r="J64505" i="1" s="1"/>
  <c r="L64505" i="1" s="1"/>
  <c r="Q64505" i="1" s="1"/>
  <c r="G64506" i="1"/>
  <c r="H64506" i="1" s="1"/>
  <c r="I64506" i="1" s="1"/>
  <c r="J64506" i="1" s="1"/>
  <c r="L64506" i="1" s="1"/>
  <c r="Q64506" i="1" s="1"/>
  <c r="G64507" i="1"/>
  <c r="H64507" i="1" s="1"/>
  <c r="I64507" i="1" s="1"/>
  <c r="J64507" i="1" s="1"/>
  <c r="L64507" i="1" s="1"/>
  <c r="Q64507" i="1" s="1"/>
  <c r="G64508" i="1"/>
  <c r="H64508" i="1" s="1"/>
  <c r="I64508" i="1" s="1"/>
  <c r="J64508" i="1" s="1"/>
  <c r="L64508" i="1" s="1"/>
  <c r="Q64508" i="1" s="1"/>
  <c r="G64509" i="1"/>
  <c r="H64509" i="1" s="1"/>
  <c r="I64509" i="1" s="1"/>
  <c r="J64509" i="1" s="1"/>
  <c r="L64509" i="1" s="1"/>
  <c r="Q64509" i="1" s="1"/>
  <c r="G64510" i="1"/>
  <c r="H64510" i="1" s="1"/>
  <c r="I64510" i="1" s="1"/>
  <c r="J64510" i="1" s="1"/>
  <c r="L64510" i="1" s="1"/>
  <c r="Q64510" i="1" s="1"/>
  <c r="G64511" i="1"/>
  <c r="H64511" i="1" s="1"/>
  <c r="I64511" i="1" s="1"/>
  <c r="J64511" i="1" s="1"/>
  <c r="L64511" i="1" s="1"/>
  <c r="Q64511" i="1" s="1"/>
  <c r="G64512" i="1"/>
  <c r="H64512" i="1" s="1"/>
  <c r="I64512" i="1" s="1"/>
  <c r="J64512" i="1" s="1"/>
  <c r="L64512" i="1" s="1"/>
  <c r="Q64512" i="1" s="1"/>
  <c r="G64513" i="1"/>
  <c r="H64513" i="1" s="1"/>
  <c r="I64513" i="1" s="1"/>
  <c r="J64513" i="1" s="1"/>
  <c r="L64513" i="1" s="1"/>
  <c r="Q64513" i="1" s="1"/>
  <c r="G64514" i="1"/>
  <c r="H64514" i="1" s="1"/>
  <c r="I64514" i="1" s="1"/>
  <c r="J64514" i="1" s="1"/>
  <c r="L64514" i="1" s="1"/>
  <c r="Q64514" i="1" s="1"/>
  <c r="G64515" i="1"/>
  <c r="H64515" i="1" s="1"/>
  <c r="I64515" i="1" s="1"/>
  <c r="J64515" i="1" s="1"/>
  <c r="L64515" i="1" s="1"/>
  <c r="Q64515" i="1" s="1"/>
  <c r="G64516" i="1"/>
  <c r="H64516" i="1" s="1"/>
  <c r="I64516" i="1" s="1"/>
  <c r="J64516" i="1" s="1"/>
  <c r="L64516" i="1" s="1"/>
  <c r="Q64516" i="1" s="1"/>
  <c r="G64517" i="1"/>
  <c r="H64517" i="1" s="1"/>
  <c r="I64517" i="1" s="1"/>
  <c r="J64517" i="1" s="1"/>
  <c r="L64517" i="1" s="1"/>
  <c r="Q64517" i="1" s="1"/>
  <c r="G64518" i="1"/>
  <c r="H64518" i="1" s="1"/>
  <c r="I64518" i="1" s="1"/>
  <c r="J64518" i="1" s="1"/>
  <c r="L64518" i="1" s="1"/>
  <c r="Q64518" i="1" s="1"/>
  <c r="G64519" i="1"/>
  <c r="H64519" i="1" s="1"/>
  <c r="I64519" i="1" s="1"/>
  <c r="J64519" i="1" s="1"/>
  <c r="L64519" i="1" s="1"/>
  <c r="Q64519" i="1" s="1"/>
  <c r="G64520" i="1"/>
  <c r="H64520" i="1" s="1"/>
  <c r="I64520" i="1" s="1"/>
  <c r="J64520" i="1" s="1"/>
  <c r="L64520" i="1" s="1"/>
  <c r="Q64520" i="1" s="1"/>
  <c r="G64521" i="1"/>
  <c r="H64521" i="1" s="1"/>
  <c r="I64521" i="1" s="1"/>
  <c r="J64521" i="1" s="1"/>
  <c r="L64521" i="1" s="1"/>
  <c r="Q64521" i="1" s="1"/>
  <c r="G64522" i="1"/>
  <c r="H64522" i="1" s="1"/>
  <c r="I64522" i="1" s="1"/>
  <c r="J64522" i="1" s="1"/>
  <c r="L64522" i="1" s="1"/>
  <c r="Q64522" i="1" s="1"/>
  <c r="G64523" i="1"/>
  <c r="H64523" i="1" s="1"/>
  <c r="I64523" i="1" s="1"/>
  <c r="J64523" i="1" s="1"/>
  <c r="L64523" i="1" s="1"/>
  <c r="Q64523" i="1" s="1"/>
  <c r="G64524" i="1"/>
  <c r="H64524" i="1" s="1"/>
  <c r="I64524" i="1" s="1"/>
  <c r="J64524" i="1" s="1"/>
  <c r="L64524" i="1" s="1"/>
  <c r="Q64524" i="1" s="1"/>
  <c r="G64525" i="1"/>
  <c r="H64525" i="1" s="1"/>
  <c r="I64525" i="1"/>
  <c r="J64525" i="1" s="1"/>
  <c r="L64525" i="1" s="1"/>
  <c r="Q64525" i="1" s="1"/>
  <c r="G64526" i="1"/>
  <c r="H64526" i="1" s="1"/>
  <c r="I64526" i="1" s="1"/>
  <c r="J64526" i="1" s="1"/>
  <c r="L64526" i="1" s="1"/>
  <c r="Q64526" i="1" s="1"/>
  <c r="G64527" i="1"/>
  <c r="H64527" i="1" s="1"/>
  <c r="I64527" i="1" s="1"/>
  <c r="J64527" i="1" s="1"/>
  <c r="L64527" i="1" s="1"/>
  <c r="Q64527" i="1" s="1"/>
  <c r="G64528" i="1"/>
  <c r="H64528" i="1" s="1"/>
  <c r="I64528" i="1" s="1"/>
  <c r="J64528" i="1" s="1"/>
  <c r="L64528" i="1" s="1"/>
  <c r="Q64528" i="1" s="1"/>
  <c r="G64529" i="1"/>
  <c r="H64529" i="1" s="1"/>
  <c r="I64529" i="1" s="1"/>
  <c r="J64529" i="1" s="1"/>
  <c r="L64529" i="1" s="1"/>
  <c r="Q64529" i="1" s="1"/>
  <c r="G64530" i="1"/>
  <c r="H64530" i="1" s="1"/>
  <c r="I64530" i="1" s="1"/>
  <c r="J64530" i="1" s="1"/>
  <c r="L64530" i="1" s="1"/>
  <c r="Q64530" i="1" s="1"/>
  <c r="G64531" i="1"/>
  <c r="H64531" i="1" s="1"/>
  <c r="I64531" i="1" s="1"/>
  <c r="J64531" i="1" s="1"/>
  <c r="L64531" i="1" s="1"/>
  <c r="Q64531" i="1" s="1"/>
  <c r="G64532" i="1"/>
  <c r="H64532" i="1" s="1"/>
  <c r="I64532" i="1" s="1"/>
  <c r="J64532" i="1" s="1"/>
  <c r="L64532" i="1" s="1"/>
  <c r="Q64532" i="1" s="1"/>
  <c r="G64533" i="1"/>
  <c r="H64533" i="1" s="1"/>
  <c r="I64533" i="1" s="1"/>
  <c r="J64533" i="1" s="1"/>
  <c r="L64533" i="1" s="1"/>
  <c r="Q64533" i="1" s="1"/>
  <c r="G64534" i="1"/>
  <c r="H64534" i="1" s="1"/>
  <c r="I64534" i="1" s="1"/>
  <c r="J64534" i="1" s="1"/>
  <c r="L64534" i="1" s="1"/>
  <c r="Q64534" i="1" s="1"/>
  <c r="G64535" i="1"/>
  <c r="H64535" i="1" s="1"/>
  <c r="I64535" i="1" s="1"/>
  <c r="J64535" i="1" s="1"/>
  <c r="L64535" i="1" s="1"/>
  <c r="Q64535" i="1" s="1"/>
  <c r="G64536" i="1"/>
  <c r="H64536" i="1" s="1"/>
  <c r="I64536" i="1" s="1"/>
  <c r="J64536" i="1" s="1"/>
  <c r="L64536" i="1" s="1"/>
  <c r="Q64536" i="1" s="1"/>
  <c r="G64537" i="1"/>
  <c r="H64537" i="1" s="1"/>
  <c r="I64537" i="1" s="1"/>
  <c r="J64537" i="1" s="1"/>
  <c r="L64537" i="1" s="1"/>
  <c r="Q64537" i="1" s="1"/>
  <c r="G64538" i="1"/>
  <c r="H64538" i="1" s="1"/>
  <c r="I64538" i="1" s="1"/>
  <c r="J64538" i="1" s="1"/>
  <c r="L64538" i="1" s="1"/>
  <c r="Q64538" i="1" s="1"/>
  <c r="G64539" i="1"/>
  <c r="H64539" i="1" s="1"/>
  <c r="I64539" i="1" s="1"/>
  <c r="J64539" i="1" s="1"/>
  <c r="L64539" i="1" s="1"/>
  <c r="Q64539" i="1" s="1"/>
  <c r="G64540" i="1"/>
  <c r="H64540" i="1" s="1"/>
  <c r="I64540" i="1" s="1"/>
  <c r="J64540" i="1" s="1"/>
  <c r="L64540" i="1" s="1"/>
  <c r="Q64540" i="1" s="1"/>
  <c r="G64541" i="1"/>
  <c r="H64541" i="1" s="1"/>
  <c r="I64541" i="1" s="1"/>
  <c r="J64541" i="1" s="1"/>
  <c r="L64541" i="1" s="1"/>
  <c r="Q64541" i="1" s="1"/>
  <c r="G64542" i="1"/>
  <c r="H64542" i="1" s="1"/>
  <c r="I64542" i="1" s="1"/>
  <c r="J64542" i="1" s="1"/>
  <c r="L64542" i="1" s="1"/>
  <c r="Q64542" i="1" s="1"/>
  <c r="G64543" i="1"/>
  <c r="H64543" i="1" s="1"/>
  <c r="I64543" i="1" s="1"/>
  <c r="J64543" i="1" s="1"/>
  <c r="L64543" i="1" s="1"/>
  <c r="Q64543" i="1" s="1"/>
  <c r="G64544" i="1"/>
  <c r="H64544" i="1" s="1"/>
  <c r="I64544" i="1" s="1"/>
  <c r="J64544" i="1" s="1"/>
  <c r="L64544" i="1" s="1"/>
  <c r="Q64544" i="1" s="1"/>
  <c r="G64545" i="1"/>
  <c r="H64545" i="1" s="1"/>
  <c r="I64545" i="1" s="1"/>
  <c r="J64545" i="1" s="1"/>
  <c r="L64545" i="1" s="1"/>
  <c r="Q64545" i="1" s="1"/>
  <c r="G64546" i="1"/>
  <c r="H64546" i="1" s="1"/>
  <c r="I64546" i="1" s="1"/>
  <c r="J64546" i="1" s="1"/>
  <c r="L64546" i="1" s="1"/>
  <c r="Q64546" i="1" s="1"/>
  <c r="G64547" i="1"/>
  <c r="H64547" i="1" s="1"/>
  <c r="I64547" i="1" s="1"/>
  <c r="J64547" i="1" s="1"/>
  <c r="L64547" i="1" s="1"/>
  <c r="Q64547" i="1" s="1"/>
  <c r="G64548" i="1"/>
  <c r="H64548" i="1" s="1"/>
  <c r="I64548" i="1" s="1"/>
  <c r="J64548" i="1" s="1"/>
  <c r="L64548" i="1" s="1"/>
  <c r="Q64548" i="1" s="1"/>
  <c r="G64549" i="1"/>
  <c r="H64549" i="1" s="1"/>
  <c r="I64549" i="1" s="1"/>
  <c r="J64549" i="1" s="1"/>
  <c r="L64549" i="1" s="1"/>
  <c r="Q64549" i="1" s="1"/>
  <c r="G64550" i="1"/>
  <c r="H64550" i="1" s="1"/>
  <c r="I64550" i="1" s="1"/>
  <c r="J64550" i="1" s="1"/>
  <c r="L64550" i="1" s="1"/>
  <c r="Q64550" i="1" s="1"/>
  <c r="G64551" i="1"/>
  <c r="H64551" i="1" s="1"/>
  <c r="I64551" i="1" s="1"/>
  <c r="J64551" i="1" s="1"/>
  <c r="L64551" i="1" s="1"/>
  <c r="Q64551" i="1" s="1"/>
  <c r="G64552" i="1"/>
  <c r="H64552" i="1" s="1"/>
  <c r="I64552" i="1" s="1"/>
  <c r="J64552" i="1" s="1"/>
  <c r="L64552" i="1" s="1"/>
  <c r="Q64552" i="1" s="1"/>
  <c r="G64553" i="1"/>
  <c r="H64553" i="1" s="1"/>
  <c r="I64553" i="1" s="1"/>
  <c r="J64553" i="1" s="1"/>
  <c r="L64553" i="1" s="1"/>
  <c r="Q64553" i="1" s="1"/>
  <c r="G64554" i="1"/>
  <c r="H64554" i="1" s="1"/>
  <c r="I64554" i="1" s="1"/>
  <c r="J64554" i="1" s="1"/>
  <c r="L64554" i="1" s="1"/>
  <c r="Q64554" i="1" s="1"/>
  <c r="G64555" i="1"/>
  <c r="H64555" i="1" s="1"/>
  <c r="I64555" i="1" s="1"/>
  <c r="J64555" i="1" s="1"/>
  <c r="L64555" i="1" s="1"/>
  <c r="Q64555" i="1" s="1"/>
  <c r="G64556" i="1"/>
  <c r="H64556" i="1" s="1"/>
  <c r="I64556" i="1" s="1"/>
  <c r="J64556" i="1" s="1"/>
  <c r="L64556" i="1" s="1"/>
  <c r="Q64556" i="1" s="1"/>
  <c r="G64557" i="1"/>
  <c r="H64557" i="1" s="1"/>
  <c r="I64557" i="1" s="1"/>
  <c r="J64557" i="1" s="1"/>
  <c r="L64557" i="1" s="1"/>
  <c r="Q64557" i="1" s="1"/>
  <c r="G64558" i="1"/>
  <c r="H64558" i="1" s="1"/>
  <c r="I64558" i="1" s="1"/>
  <c r="J64558" i="1" s="1"/>
  <c r="L64558" i="1" s="1"/>
  <c r="Q64558" i="1" s="1"/>
  <c r="G64559" i="1"/>
  <c r="H64559" i="1" s="1"/>
  <c r="I64559" i="1" s="1"/>
  <c r="J64559" i="1" s="1"/>
  <c r="L64559" i="1" s="1"/>
  <c r="Q64559" i="1" s="1"/>
  <c r="G64560" i="1"/>
  <c r="H64560" i="1" s="1"/>
  <c r="I64560" i="1" s="1"/>
  <c r="J64560" i="1" s="1"/>
  <c r="L64560" i="1" s="1"/>
  <c r="Q64560" i="1" s="1"/>
  <c r="G64561" i="1"/>
  <c r="H64561" i="1" s="1"/>
  <c r="I64561" i="1" s="1"/>
  <c r="J64561" i="1" s="1"/>
  <c r="L64561" i="1" s="1"/>
  <c r="Q64561" i="1" s="1"/>
  <c r="G64562" i="1"/>
  <c r="H64562" i="1" s="1"/>
  <c r="I64562" i="1" s="1"/>
  <c r="J64562" i="1" s="1"/>
  <c r="L64562" i="1" s="1"/>
  <c r="Q64562" i="1" s="1"/>
  <c r="G64563" i="1"/>
  <c r="H64563" i="1" s="1"/>
  <c r="I64563" i="1" s="1"/>
  <c r="J64563" i="1" s="1"/>
  <c r="L64563" i="1" s="1"/>
  <c r="Q64563" i="1" s="1"/>
  <c r="G64564" i="1"/>
  <c r="H64564" i="1" s="1"/>
  <c r="I64564" i="1" s="1"/>
  <c r="J64564" i="1" s="1"/>
  <c r="L64564" i="1" s="1"/>
  <c r="Q64564" i="1" s="1"/>
  <c r="G64565" i="1"/>
  <c r="H64565" i="1" s="1"/>
  <c r="I64565" i="1" s="1"/>
  <c r="J64565" i="1" s="1"/>
  <c r="L64565" i="1" s="1"/>
  <c r="Q64565" i="1" s="1"/>
  <c r="G64566" i="1"/>
  <c r="H64566" i="1" s="1"/>
  <c r="I64566" i="1" s="1"/>
  <c r="J64566" i="1" s="1"/>
  <c r="L64566" i="1" s="1"/>
  <c r="Q64566" i="1" s="1"/>
  <c r="G64567" i="1"/>
  <c r="H64567" i="1" s="1"/>
  <c r="I64567" i="1" s="1"/>
  <c r="J64567" i="1" s="1"/>
  <c r="L64567" i="1" s="1"/>
  <c r="Q64567" i="1" s="1"/>
  <c r="G64568" i="1"/>
  <c r="H64568" i="1" s="1"/>
  <c r="I64568" i="1" s="1"/>
  <c r="J64568" i="1" s="1"/>
  <c r="L64568" i="1" s="1"/>
  <c r="Q64568" i="1" s="1"/>
  <c r="G64569" i="1"/>
  <c r="H64569" i="1" s="1"/>
  <c r="I64569" i="1" s="1"/>
  <c r="J64569" i="1" s="1"/>
  <c r="L64569" i="1" s="1"/>
  <c r="Q64569" i="1" s="1"/>
  <c r="G64570" i="1"/>
  <c r="H64570" i="1" s="1"/>
  <c r="I64570" i="1" s="1"/>
  <c r="J64570" i="1" s="1"/>
  <c r="L64570" i="1" s="1"/>
  <c r="Q64570" i="1" s="1"/>
  <c r="G64571" i="1"/>
  <c r="H64571" i="1" s="1"/>
  <c r="I64571" i="1" s="1"/>
  <c r="J64571" i="1" s="1"/>
  <c r="L64571" i="1" s="1"/>
  <c r="Q64571" i="1" s="1"/>
  <c r="G64572" i="1"/>
  <c r="H64572" i="1" s="1"/>
  <c r="I64572" i="1" s="1"/>
  <c r="J64572" i="1" s="1"/>
  <c r="L64572" i="1" s="1"/>
  <c r="Q64572" i="1" s="1"/>
  <c r="G64573" i="1"/>
  <c r="H64573" i="1" s="1"/>
  <c r="I64573" i="1" s="1"/>
  <c r="J64573" i="1" s="1"/>
  <c r="L64573" i="1" s="1"/>
  <c r="Q64573" i="1" s="1"/>
  <c r="G64574" i="1"/>
  <c r="H64574" i="1" s="1"/>
  <c r="I64574" i="1" s="1"/>
  <c r="J64574" i="1" s="1"/>
  <c r="L64574" i="1" s="1"/>
  <c r="Q64574" i="1" s="1"/>
  <c r="G64575" i="1"/>
  <c r="H64575" i="1" s="1"/>
  <c r="I64575" i="1" s="1"/>
  <c r="J64575" i="1" s="1"/>
  <c r="L64575" i="1" s="1"/>
  <c r="Q64575" i="1" s="1"/>
  <c r="G64576" i="1"/>
  <c r="H64576" i="1" s="1"/>
  <c r="I64576" i="1" s="1"/>
  <c r="J64576" i="1" s="1"/>
  <c r="L64576" i="1" s="1"/>
  <c r="Q64576" i="1" s="1"/>
  <c r="G64577" i="1"/>
  <c r="H64577" i="1" s="1"/>
  <c r="I64577" i="1" s="1"/>
  <c r="J64577" i="1" s="1"/>
  <c r="L64577" i="1" s="1"/>
  <c r="Q64577" i="1" s="1"/>
  <c r="G64578" i="1"/>
  <c r="H64578" i="1" s="1"/>
  <c r="I64578" i="1" s="1"/>
  <c r="J64578" i="1" s="1"/>
  <c r="L64578" i="1" s="1"/>
  <c r="Q64578" i="1" s="1"/>
  <c r="G64579" i="1"/>
  <c r="H64579" i="1" s="1"/>
  <c r="I64579" i="1" s="1"/>
  <c r="J64579" i="1" s="1"/>
  <c r="L64579" i="1" s="1"/>
  <c r="Q64579" i="1" s="1"/>
  <c r="G64580" i="1"/>
  <c r="H64580" i="1" s="1"/>
  <c r="I64580" i="1" s="1"/>
  <c r="J64580" i="1" s="1"/>
  <c r="L64580" i="1" s="1"/>
  <c r="Q64580" i="1" s="1"/>
  <c r="G64581" i="1"/>
  <c r="H64581" i="1" s="1"/>
  <c r="I64581" i="1" s="1"/>
  <c r="J64581" i="1" s="1"/>
  <c r="L64581" i="1" s="1"/>
  <c r="Q64581" i="1" s="1"/>
  <c r="G64582" i="1"/>
  <c r="H64582" i="1" s="1"/>
  <c r="I64582" i="1" s="1"/>
  <c r="J64582" i="1" s="1"/>
  <c r="L64582" i="1" s="1"/>
  <c r="Q64582" i="1" s="1"/>
  <c r="G64583" i="1"/>
  <c r="H64583" i="1" s="1"/>
  <c r="I64583" i="1" s="1"/>
  <c r="J64583" i="1" s="1"/>
  <c r="L64583" i="1" s="1"/>
  <c r="Q64583" i="1" s="1"/>
  <c r="G64584" i="1"/>
  <c r="H64584" i="1" s="1"/>
  <c r="I64584" i="1" s="1"/>
  <c r="J64584" i="1" s="1"/>
  <c r="L64584" i="1" s="1"/>
  <c r="Q64584" i="1" s="1"/>
  <c r="G64585" i="1"/>
  <c r="H64585" i="1" s="1"/>
  <c r="I64585" i="1" s="1"/>
  <c r="J64585" i="1" s="1"/>
  <c r="L64585" i="1" s="1"/>
  <c r="Q64585" i="1" s="1"/>
  <c r="G64586" i="1"/>
  <c r="H64586" i="1" s="1"/>
  <c r="I64586" i="1" s="1"/>
  <c r="J64586" i="1" s="1"/>
  <c r="L64586" i="1" s="1"/>
  <c r="Q64586" i="1" s="1"/>
  <c r="G64587" i="1"/>
  <c r="H64587" i="1" s="1"/>
  <c r="I64587" i="1" s="1"/>
  <c r="J64587" i="1" s="1"/>
  <c r="L64587" i="1" s="1"/>
  <c r="Q64587" i="1" s="1"/>
  <c r="G64588" i="1"/>
  <c r="H64588" i="1" s="1"/>
  <c r="I64588" i="1" s="1"/>
  <c r="J64588" i="1" s="1"/>
  <c r="L64588" i="1" s="1"/>
  <c r="Q64588" i="1" s="1"/>
  <c r="G64589" i="1"/>
  <c r="H64589" i="1" s="1"/>
  <c r="I64589" i="1" s="1"/>
  <c r="J64589" i="1" s="1"/>
  <c r="L64589" i="1" s="1"/>
  <c r="Q64589" i="1" s="1"/>
  <c r="G64590" i="1"/>
  <c r="H64590" i="1" s="1"/>
  <c r="I64590" i="1" s="1"/>
  <c r="J64590" i="1" s="1"/>
  <c r="L64590" i="1" s="1"/>
  <c r="Q64590" i="1" s="1"/>
  <c r="G64591" i="1"/>
  <c r="H64591" i="1" s="1"/>
  <c r="I64591" i="1" s="1"/>
  <c r="J64591" i="1" s="1"/>
  <c r="L64591" i="1" s="1"/>
  <c r="Q64591" i="1" s="1"/>
  <c r="G64592" i="1"/>
  <c r="H64592" i="1" s="1"/>
  <c r="I64592" i="1" s="1"/>
  <c r="J64592" i="1" s="1"/>
  <c r="L64592" i="1" s="1"/>
  <c r="Q64592" i="1" s="1"/>
  <c r="G64593" i="1"/>
  <c r="H64593" i="1" s="1"/>
  <c r="I64593" i="1" s="1"/>
  <c r="J64593" i="1" s="1"/>
  <c r="L64593" i="1" s="1"/>
  <c r="Q64593" i="1" s="1"/>
  <c r="G64594" i="1"/>
  <c r="H64594" i="1" s="1"/>
  <c r="I64594" i="1" s="1"/>
  <c r="J64594" i="1" s="1"/>
  <c r="L64594" i="1" s="1"/>
  <c r="Q64594" i="1" s="1"/>
  <c r="G64595" i="1"/>
  <c r="H64595" i="1" s="1"/>
  <c r="I64595" i="1" s="1"/>
  <c r="J64595" i="1" s="1"/>
  <c r="L64595" i="1" s="1"/>
  <c r="Q64595" i="1" s="1"/>
  <c r="G64596" i="1"/>
  <c r="H64596" i="1" s="1"/>
  <c r="I64596" i="1" s="1"/>
  <c r="J64596" i="1" s="1"/>
  <c r="L64596" i="1" s="1"/>
  <c r="Q64596" i="1" s="1"/>
  <c r="G64597" i="1"/>
  <c r="H64597" i="1" s="1"/>
  <c r="I64597" i="1" s="1"/>
  <c r="J64597" i="1" s="1"/>
  <c r="L64597" i="1" s="1"/>
  <c r="Q64597" i="1" s="1"/>
  <c r="G64598" i="1"/>
  <c r="H64598" i="1" s="1"/>
  <c r="I64598" i="1" s="1"/>
  <c r="J64598" i="1" s="1"/>
  <c r="L64598" i="1" s="1"/>
  <c r="Q64598" i="1" s="1"/>
  <c r="G64599" i="1"/>
  <c r="H64599" i="1" s="1"/>
  <c r="I64599" i="1" s="1"/>
  <c r="J64599" i="1" s="1"/>
  <c r="L64599" i="1" s="1"/>
  <c r="Q64599" i="1" s="1"/>
  <c r="G64600" i="1"/>
  <c r="H64600" i="1" s="1"/>
  <c r="I64600" i="1" s="1"/>
  <c r="J64600" i="1" s="1"/>
  <c r="L64600" i="1" s="1"/>
  <c r="Q64600" i="1" s="1"/>
  <c r="G64601" i="1"/>
  <c r="H64601" i="1" s="1"/>
  <c r="I64601" i="1" s="1"/>
  <c r="J64601" i="1" s="1"/>
  <c r="L64601" i="1" s="1"/>
  <c r="Q64601" i="1" s="1"/>
  <c r="G64602" i="1"/>
  <c r="H64602" i="1" s="1"/>
  <c r="I64602" i="1" s="1"/>
  <c r="J64602" i="1" s="1"/>
  <c r="L64602" i="1" s="1"/>
  <c r="Q64602" i="1" s="1"/>
  <c r="G64603" i="1"/>
  <c r="H64603" i="1" s="1"/>
  <c r="I64603" i="1" s="1"/>
  <c r="J64603" i="1" s="1"/>
  <c r="L64603" i="1" s="1"/>
  <c r="Q64603" i="1" s="1"/>
  <c r="G64604" i="1"/>
  <c r="H64604" i="1" s="1"/>
  <c r="I64604" i="1" s="1"/>
  <c r="J64604" i="1" s="1"/>
  <c r="L64604" i="1" s="1"/>
  <c r="Q64604" i="1" s="1"/>
  <c r="G64605" i="1"/>
  <c r="H64605" i="1" s="1"/>
  <c r="I64605" i="1" s="1"/>
  <c r="J64605" i="1" s="1"/>
  <c r="L64605" i="1" s="1"/>
  <c r="Q64605" i="1" s="1"/>
  <c r="G64606" i="1"/>
  <c r="H64606" i="1" s="1"/>
  <c r="I64606" i="1" s="1"/>
  <c r="J64606" i="1" s="1"/>
  <c r="L64606" i="1" s="1"/>
  <c r="Q64606" i="1" s="1"/>
  <c r="G64607" i="1"/>
  <c r="H64607" i="1" s="1"/>
  <c r="I64607" i="1" s="1"/>
  <c r="J64607" i="1" s="1"/>
  <c r="L64607" i="1" s="1"/>
  <c r="Q64607" i="1" s="1"/>
  <c r="G64608" i="1"/>
  <c r="H64608" i="1" s="1"/>
  <c r="I64608" i="1" s="1"/>
  <c r="J64608" i="1" s="1"/>
  <c r="L64608" i="1" s="1"/>
  <c r="Q64608" i="1" s="1"/>
  <c r="G64609" i="1"/>
  <c r="H64609" i="1" s="1"/>
  <c r="I64609" i="1" s="1"/>
  <c r="J64609" i="1" s="1"/>
  <c r="L64609" i="1" s="1"/>
  <c r="Q64609" i="1" s="1"/>
  <c r="G64610" i="1"/>
  <c r="H64610" i="1" s="1"/>
  <c r="I64610" i="1" s="1"/>
  <c r="J64610" i="1" s="1"/>
  <c r="L64610" i="1" s="1"/>
  <c r="Q64610" i="1" s="1"/>
  <c r="G64611" i="1"/>
  <c r="H64611" i="1" s="1"/>
  <c r="I64611" i="1" s="1"/>
  <c r="J64611" i="1" s="1"/>
  <c r="L64611" i="1" s="1"/>
  <c r="Q64611" i="1" s="1"/>
  <c r="G64612" i="1"/>
  <c r="H64612" i="1" s="1"/>
  <c r="I64612" i="1" s="1"/>
  <c r="J64612" i="1" s="1"/>
  <c r="L64612" i="1" s="1"/>
  <c r="Q64612" i="1" s="1"/>
  <c r="G64613" i="1"/>
  <c r="H64613" i="1" s="1"/>
  <c r="I64613" i="1" s="1"/>
  <c r="J64613" i="1" s="1"/>
  <c r="L64613" i="1" s="1"/>
  <c r="Q64613" i="1" s="1"/>
  <c r="G64614" i="1"/>
  <c r="H64614" i="1" s="1"/>
  <c r="I64614" i="1" s="1"/>
  <c r="J64614" i="1" s="1"/>
  <c r="L64614" i="1" s="1"/>
  <c r="Q64614" i="1" s="1"/>
  <c r="G64615" i="1"/>
  <c r="H64615" i="1" s="1"/>
  <c r="I64615" i="1" s="1"/>
  <c r="J64615" i="1" s="1"/>
  <c r="L64615" i="1" s="1"/>
  <c r="Q64615" i="1" s="1"/>
  <c r="G64616" i="1"/>
  <c r="H64616" i="1" s="1"/>
  <c r="I64616" i="1" s="1"/>
  <c r="J64616" i="1" s="1"/>
  <c r="L64616" i="1" s="1"/>
  <c r="Q64616" i="1" s="1"/>
  <c r="G64617" i="1"/>
  <c r="H64617" i="1" s="1"/>
  <c r="I64617" i="1" s="1"/>
  <c r="J64617" i="1" s="1"/>
  <c r="L64617" i="1" s="1"/>
  <c r="Q64617" i="1" s="1"/>
  <c r="G64618" i="1"/>
  <c r="H64618" i="1" s="1"/>
  <c r="I64618" i="1" s="1"/>
  <c r="J64618" i="1" s="1"/>
  <c r="L64618" i="1" s="1"/>
  <c r="Q64618" i="1" s="1"/>
  <c r="G64619" i="1"/>
  <c r="H64619" i="1" s="1"/>
  <c r="I64619" i="1" s="1"/>
  <c r="J64619" i="1" s="1"/>
  <c r="L64619" i="1" s="1"/>
  <c r="Q64619" i="1" s="1"/>
  <c r="G64620" i="1"/>
  <c r="H64620" i="1" s="1"/>
  <c r="I64620" i="1" s="1"/>
  <c r="J64620" i="1" s="1"/>
  <c r="L64620" i="1" s="1"/>
  <c r="Q64620" i="1" s="1"/>
  <c r="G64621" i="1"/>
  <c r="H64621" i="1" s="1"/>
  <c r="I64621" i="1" s="1"/>
  <c r="J64621" i="1" s="1"/>
  <c r="L64621" i="1" s="1"/>
  <c r="Q64621" i="1" s="1"/>
  <c r="G64622" i="1"/>
  <c r="H64622" i="1" s="1"/>
  <c r="I64622" i="1" s="1"/>
  <c r="J64622" i="1" s="1"/>
  <c r="L64622" i="1" s="1"/>
  <c r="Q64622" i="1" s="1"/>
  <c r="G64623" i="1"/>
  <c r="H64623" i="1" s="1"/>
  <c r="I64623" i="1" s="1"/>
  <c r="J64623" i="1" s="1"/>
  <c r="L64623" i="1" s="1"/>
  <c r="Q64623" i="1" s="1"/>
  <c r="G64624" i="1"/>
  <c r="H64624" i="1" s="1"/>
  <c r="I64624" i="1" s="1"/>
  <c r="J64624" i="1" s="1"/>
  <c r="L64624" i="1" s="1"/>
  <c r="Q64624" i="1" s="1"/>
  <c r="G64625" i="1"/>
  <c r="H64625" i="1" s="1"/>
  <c r="I64625" i="1" s="1"/>
  <c r="J64625" i="1" s="1"/>
  <c r="L64625" i="1" s="1"/>
  <c r="Q64625" i="1" s="1"/>
  <c r="G64626" i="1"/>
  <c r="H64626" i="1" s="1"/>
  <c r="I64626" i="1" s="1"/>
  <c r="J64626" i="1" s="1"/>
  <c r="L64626" i="1" s="1"/>
  <c r="Q64626" i="1" s="1"/>
  <c r="G64627" i="1"/>
  <c r="H64627" i="1" s="1"/>
  <c r="I64627" i="1" s="1"/>
  <c r="J64627" i="1" s="1"/>
  <c r="L64627" i="1" s="1"/>
  <c r="Q64627" i="1" s="1"/>
  <c r="G64628" i="1"/>
  <c r="H64628" i="1" s="1"/>
  <c r="I64628" i="1" s="1"/>
  <c r="J64628" i="1" s="1"/>
  <c r="L64628" i="1" s="1"/>
  <c r="Q64628" i="1" s="1"/>
  <c r="G64629" i="1"/>
  <c r="H64629" i="1" s="1"/>
  <c r="I64629" i="1" s="1"/>
  <c r="J64629" i="1" s="1"/>
  <c r="L64629" i="1" s="1"/>
  <c r="Q64629" i="1" s="1"/>
  <c r="G64630" i="1"/>
  <c r="H64630" i="1" s="1"/>
  <c r="I64630" i="1" s="1"/>
  <c r="J64630" i="1" s="1"/>
  <c r="L64630" i="1" s="1"/>
  <c r="Q64630" i="1" s="1"/>
  <c r="G64631" i="1"/>
  <c r="H64631" i="1" s="1"/>
  <c r="I64631" i="1" s="1"/>
  <c r="J64631" i="1" s="1"/>
  <c r="L64631" i="1" s="1"/>
  <c r="Q64631" i="1" s="1"/>
  <c r="G64632" i="1"/>
  <c r="H64632" i="1" s="1"/>
  <c r="I64632" i="1" s="1"/>
  <c r="J64632" i="1" s="1"/>
  <c r="L64632" i="1" s="1"/>
  <c r="Q64632" i="1" s="1"/>
  <c r="G64633" i="1"/>
  <c r="H64633" i="1" s="1"/>
  <c r="I64633" i="1" s="1"/>
  <c r="J64633" i="1" s="1"/>
  <c r="L64633" i="1" s="1"/>
  <c r="Q64633" i="1" s="1"/>
  <c r="G64634" i="1"/>
  <c r="H64634" i="1" s="1"/>
  <c r="I64634" i="1" s="1"/>
  <c r="J64634" i="1" s="1"/>
  <c r="L64634" i="1" s="1"/>
  <c r="Q64634" i="1" s="1"/>
  <c r="G64635" i="1"/>
  <c r="H64635" i="1" s="1"/>
  <c r="I64635" i="1" s="1"/>
  <c r="J64635" i="1" s="1"/>
  <c r="L64635" i="1" s="1"/>
  <c r="Q64635" i="1" s="1"/>
  <c r="G64636" i="1"/>
  <c r="H64636" i="1" s="1"/>
  <c r="I64636" i="1" s="1"/>
  <c r="J64636" i="1" s="1"/>
  <c r="L64636" i="1" s="1"/>
  <c r="Q64636" i="1" s="1"/>
  <c r="G64637" i="1"/>
  <c r="H64637" i="1" s="1"/>
  <c r="I64637" i="1" s="1"/>
  <c r="J64637" i="1" s="1"/>
  <c r="L64637" i="1" s="1"/>
  <c r="Q64637" i="1" s="1"/>
  <c r="G64638" i="1"/>
  <c r="H64638" i="1" s="1"/>
  <c r="I64638" i="1" s="1"/>
  <c r="J64638" i="1" s="1"/>
  <c r="L64638" i="1" s="1"/>
  <c r="Q64638" i="1" s="1"/>
  <c r="G64639" i="1"/>
  <c r="H64639" i="1" s="1"/>
  <c r="I64639" i="1" s="1"/>
  <c r="J64639" i="1" s="1"/>
  <c r="L64639" i="1" s="1"/>
  <c r="Q64639" i="1" s="1"/>
  <c r="G64640" i="1"/>
  <c r="H64640" i="1" s="1"/>
  <c r="I64640" i="1" s="1"/>
  <c r="J64640" i="1" s="1"/>
  <c r="L64640" i="1" s="1"/>
  <c r="Q64640" i="1" s="1"/>
  <c r="G64641" i="1"/>
  <c r="H64641" i="1" s="1"/>
  <c r="I64641" i="1" s="1"/>
  <c r="J64641" i="1" s="1"/>
  <c r="L64641" i="1" s="1"/>
  <c r="Q64641" i="1" s="1"/>
  <c r="G64642" i="1"/>
  <c r="H64642" i="1" s="1"/>
  <c r="I64642" i="1" s="1"/>
  <c r="J64642" i="1" s="1"/>
  <c r="L64642" i="1" s="1"/>
  <c r="Q64642" i="1" s="1"/>
  <c r="G64643" i="1"/>
  <c r="H64643" i="1" s="1"/>
  <c r="I64643" i="1" s="1"/>
  <c r="J64643" i="1" s="1"/>
  <c r="L64643" i="1" s="1"/>
  <c r="Q64643" i="1" s="1"/>
  <c r="G64644" i="1"/>
  <c r="H64644" i="1" s="1"/>
  <c r="I64644" i="1" s="1"/>
  <c r="J64644" i="1" s="1"/>
  <c r="L64644" i="1" s="1"/>
  <c r="Q64644" i="1" s="1"/>
  <c r="G64645" i="1"/>
  <c r="H64645" i="1" s="1"/>
  <c r="I64645" i="1" s="1"/>
  <c r="J64645" i="1" s="1"/>
  <c r="L64645" i="1" s="1"/>
  <c r="Q64645" i="1" s="1"/>
  <c r="G64646" i="1"/>
  <c r="H64646" i="1" s="1"/>
  <c r="I64646" i="1" s="1"/>
  <c r="J64646" i="1" s="1"/>
  <c r="L64646" i="1" s="1"/>
  <c r="Q64646" i="1" s="1"/>
  <c r="G64647" i="1"/>
  <c r="H64647" i="1" s="1"/>
  <c r="I64647" i="1" s="1"/>
  <c r="J64647" i="1" s="1"/>
  <c r="L64647" i="1" s="1"/>
  <c r="Q64647" i="1" s="1"/>
  <c r="G64648" i="1"/>
  <c r="H64648" i="1" s="1"/>
  <c r="I64648" i="1" s="1"/>
  <c r="J64648" i="1" s="1"/>
  <c r="L64648" i="1" s="1"/>
  <c r="Q64648" i="1" s="1"/>
  <c r="G64649" i="1"/>
  <c r="H64649" i="1" s="1"/>
  <c r="I64649" i="1" s="1"/>
  <c r="J64649" i="1" s="1"/>
  <c r="L64649" i="1" s="1"/>
  <c r="Q64649" i="1" s="1"/>
  <c r="G64650" i="1"/>
  <c r="H64650" i="1" s="1"/>
  <c r="I64650" i="1" s="1"/>
  <c r="J64650" i="1" s="1"/>
  <c r="L64650" i="1" s="1"/>
  <c r="Q64650" i="1" s="1"/>
  <c r="G64651" i="1"/>
  <c r="H64651" i="1" s="1"/>
  <c r="I64651" i="1" s="1"/>
  <c r="J64651" i="1" s="1"/>
  <c r="L64651" i="1" s="1"/>
  <c r="Q64651" i="1" s="1"/>
  <c r="G64652" i="1"/>
  <c r="H64652" i="1" s="1"/>
  <c r="I64652" i="1" s="1"/>
  <c r="J64652" i="1" s="1"/>
  <c r="L64652" i="1" s="1"/>
  <c r="Q64652" i="1" s="1"/>
  <c r="G64653" i="1"/>
  <c r="H64653" i="1"/>
  <c r="I64653" i="1" s="1"/>
  <c r="J64653" i="1" s="1"/>
  <c r="L64653" i="1" s="1"/>
  <c r="Q64653" i="1" s="1"/>
  <c r="G64654" i="1"/>
  <c r="H64654" i="1" s="1"/>
  <c r="I64654" i="1" s="1"/>
  <c r="J64654" i="1" s="1"/>
  <c r="L64654" i="1" s="1"/>
  <c r="Q64654" i="1" s="1"/>
  <c r="G64655" i="1"/>
  <c r="H64655" i="1" s="1"/>
  <c r="I64655" i="1" s="1"/>
  <c r="J64655" i="1" s="1"/>
  <c r="L64655" i="1" s="1"/>
  <c r="Q64655" i="1" s="1"/>
  <c r="G64656" i="1"/>
  <c r="H64656" i="1" s="1"/>
  <c r="I64656" i="1" s="1"/>
  <c r="J64656" i="1" s="1"/>
  <c r="L64656" i="1" s="1"/>
  <c r="Q64656" i="1" s="1"/>
  <c r="G64657" i="1"/>
  <c r="H64657" i="1" s="1"/>
  <c r="I64657" i="1" s="1"/>
  <c r="J64657" i="1" s="1"/>
  <c r="L64657" i="1" s="1"/>
  <c r="Q64657" i="1" s="1"/>
  <c r="G64658" i="1"/>
  <c r="H64658" i="1" s="1"/>
  <c r="I64658" i="1" s="1"/>
  <c r="J64658" i="1" s="1"/>
  <c r="L64658" i="1" s="1"/>
  <c r="Q64658" i="1" s="1"/>
  <c r="G64659" i="1"/>
  <c r="H64659" i="1" s="1"/>
  <c r="I64659" i="1" s="1"/>
  <c r="J64659" i="1" s="1"/>
  <c r="L64659" i="1" s="1"/>
  <c r="Q64659" i="1" s="1"/>
  <c r="G64660" i="1"/>
  <c r="H64660" i="1" s="1"/>
  <c r="I64660" i="1" s="1"/>
  <c r="J64660" i="1" s="1"/>
  <c r="L64660" i="1" s="1"/>
  <c r="Q64660" i="1" s="1"/>
  <c r="G64661" i="1"/>
  <c r="H64661" i="1" s="1"/>
  <c r="I64661" i="1" s="1"/>
  <c r="J64661" i="1" s="1"/>
  <c r="L64661" i="1" s="1"/>
  <c r="Q64661" i="1" s="1"/>
  <c r="G64662" i="1"/>
  <c r="H64662" i="1" s="1"/>
  <c r="I64662" i="1" s="1"/>
  <c r="J64662" i="1" s="1"/>
  <c r="L64662" i="1" s="1"/>
  <c r="Q64662" i="1" s="1"/>
  <c r="G64663" i="1"/>
  <c r="H64663" i="1" s="1"/>
  <c r="I64663" i="1" s="1"/>
  <c r="J64663" i="1" s="1"/>
  <c r="L64663" i="1" s="1"/>
  <c r="Q64663" i="1" s="1"/>
  <c r="G64664" i="1"/>
  <c r="H64664" i="1" s="1"/>
  <c r="I64664" i="1" s="1"/>
  <c r="J64664" i="1" s="1"/>
  <c r="L64664" i="1" s="1"/>
  <c r="Q64664" i="1" s="1"/>
  <c r="G64665" i="1"/>
  <c r="H64665" i="1" s="1"/>
  <c r="I64665" i="1" s="1"/>
  <c r="J64665" i="1" s="1"/>
  <c r="L64665" i="1" s="1"/>
  <c r="Q64665" i="1" s="1"/>
  <c r="G64666" i="1"/>
  <c r="H64666" i="1" s="1"/>
  <c r="I64666" i="1" s="1"/>
  <c r="J64666" i="1" s="1"/>
  <c r="L64666" i="1" s="1"/>
  <c r="Q64666" i="1" s="1"/>
  <c r="G64667" i="1"/>
  <c r="H64667" i="1" s="1"/>
  <c r="I64667" i="1" s="1"/>
  <c r="J64667" i="1" s="1"/>
  <c r="L64667" i="1" s="1"/>
  <c r="Q64667" i="1" s="1"/>
  <c r="G64668" i="1"/>
  <c r="H64668" i="1" s="1"/>
  <c r="I64668" i="1" s="1"/>
  <c r="J64668" i="1" s="1"/>
  <c r="L64668" i="1" s="1"/>
  <c r="Q64668" i="1" s="1"/>
  <c r="G64669" i="1"/>
  <c r="H64669" i="1" s="1"/>
  <c r="I64669" i="1" s="1"/>
  <c r="J64669" i="1" s="1"/>
  <c r="L64669" i="1" s="1"/>
  <c r="Q64669" i="1" s="1"/>
  <c r="G64670" i="1"/>
  <c r="H64670" i="1" s="1"/>
  <c r="I64670" i="1" s="1"/>
  <c r="J64670" i="1" s="1"/>
  <c r="L64670" i="1" s="1"/>
  <c r="Q64670" i="1" s="1"/>
  <c r="G64671" i="1"/>
  <c r="H64671" i="1" s="1"/>
  <c r="I64671" i="1" s="1"/>
  <c r="J64671" i="1" s="1"/>
  <c r="L64671" i="1" s="1"/>
  <c r="Q64671" i="1" s="1"/>
  <c r="G64672" i="1"/>
  <c r="H64672" i="1" s="1"/>
  <c r="I64672" i="1" s="1"/>
  <c r="J64672" i="1" s="1"/>
  <c r="L64672" i="1" s="1"/>
  <c r="Q64672" i="1" s="1"/>
  <c r="G64673" i="1"/>
  <c r="H64673" i="1" s="1"/>
  <c r="I64673" i="1" s="1"/>
  <c r="J64673" i="1" s="1"/>
  <c r="L64673" i="1" s="1"/>
  <c r="Q64673" i="1" s="1"/>
  <c r="G64674" i="1"/>
  <c r="H64674" i="1"/>
  <c r="I64674" i="1" s="1"/>
  <c r="J64674" i="1" s="1"/>
  <c r="L64674" i="1" s="1"/>
  <c r="Q64674" i="1" s="1"/>
  <c r="G64675" i="1"/>
  <c r="H64675" i="1" s="1"/>
  <c r="I64675" i="1" s="1"/>
  <c r="J64675" i="1" s="1"/>
  <c r="L64675" i="1" s="1"/>
  <c r="Q64675" i="1" s="1"/>
  <c r="G64676" i="1"/>
  <c r="H64676" i="1" s="1"/>
  <c r="I64676" i="1" s="1"/>
  <c r="J64676" i="1" s="1"/>
  <c r="L64676" i="1" s="1"/>
  <c r="Q64676" i="1" s="1"/>
  <c r="G64677" i="1"/>
  <c r="H64677" i="1" s="1"/>
  <c r="I64677" i="1" s="1"/>
  <c r="J64677" i="1" s="1"/>
  <c r="L64677" i="1" s="1"/>
  <c r="Q64677" i="1" s="1"/>
  <c r="G64678" i="1"/>
  <c r="H64678" i="1" s="1"/>
  <c r="I64678" i="1" s="1"/>
  <c r="J64678" i="1" s="1"/>
  <c r="L64678" i="1" s="1"/>
  <c r="Q64678" i="1" s="1"/>
  <c r="G64679" i="1"/>
  <c r="H64679" i="1" s="1"/>
  <c r="I64679" i="1" s="1"/>
  <c r="J64679" i="1" s="1"/>
  <c r="L64679" i="1" s="1"/>
  <c r="Q64679" i="1" s="1"/>
  <c r="G64680" i="1"/>
  <c r="H64680" i="1" s="1"/>
  <c r="I64680" i="1" s="1"/>
  <c r="J64680" i="1" s="1"/>
  <c r="L64680" i="1" s="1"/>
  <c r="Q64680" i="1" s="1"/>
  <c r="G64681" i="1"/>
  <c r="H64681" i="1" s="1"/>
  <c r="I64681" i="1" s="1"/>
  <c r="J64681" i="1" s="1"/>
  <c r="L64681" i="1" s="1"/>
  <c r="Q64681" i="1" s="1"/>
  <c r="G64682" i="1"/>
  <c r="H64682" i="1" s="1"/>
  <c r="I64682" i="1" s="1"/>
  <c r="J64682" i="1" s="1"/>
  <c r="L64682" i="1" s="1"/>
  <c r="Q64682" i="1" s="1"/>
  <c r="G64683" i="1"/>
  <c r="H64683" i="1" s="1"/>
  <c r="I64683" i="1" s="1"/>
  <c r="J64683" i="1" s="1"/>
  <c r="L64683" i="1" s="1"/>
  <c r="Q64683" i="1" s="1"/>
  <c r="G64684" i="1"/>
  <c r="H64684" i="1" s="1"/>
  <c r="I64684" i="1" s="1"/>
  <c r="J64684" i="1" s="1"/>
  <c r="L64684" i="1" s="1"/>
  <c r="Q64684" i="1" s="1"/>
  <c r="G64685" i="1"/>
  <c r="H64685" i="1" s="1"/>
  <c r="I64685" i="1" s="1"/>
  <c r="J64685" i="1" s="1"/>
  <c r="L64685" i="1" s="1"/>
  <c r="Q64685" i="1" s="1"/>
  <c r="G64686" i="1"/>
  <c r="H64686" i="1" s="1"/>
  <c r="I64686" i="1" s="1"/>
  <c r="J64686" i="1" s="1"/>
  <c r="L64686" i="1" s="1"/>
  <c r="Q64686" i="1" s="1"/>
  <c r="G64687" i="1"/>
  <c r="H64687" i="1" s="1"/>
  <c r="I64687" i="1" s="1"/>
  <c r="J64687" i="1" s="1"/>
  <c r="L64687" i="1" s="1"/>
  <c r="Q64687" i="1" s="1"/>
  <c r="G64688" i="1"/>
  <c r="H64688" i="1" s="1"/>
  <c r="I64688" i="1" s="1"/>
  <c r="J64688" i="1" s="1"/>
  <c r="L64688" i="1" s="1"/>
  <c r="Q64688" i="1" s="1"/>
  <c r="G64689" i="1"/>
  <c r="H64689" i="1" s="1"/>
  <c r="I64689" i="1" s="1"/>
  <c r="J64689" i="1" s="1"/>
  <c r="L64689" i="1" s="1"/>
  <c r="Q64689" i="1" s="1"/>
  <c r="G64690" i="1"/>
  <c r="H64690" i="1" s="1"/>
  <c r="I64690" i="1" s="1"/>
  <c r="J64690" i="1" s="1"/>
  <c r="L64690" i="1" s="1"/>
  <c r="Q64690" i="1" s="1"/>
  <c r="G64691" i="1"/>
  <c r="H64691" i="1" s="1"/>
  <c r="I64691" i="1" s="1"/>
  <c r="J64691" i="1" s="1"/>
  <c r="L64691" i="1" s="1"/>
  <c r="Q64691" i="1" s="1"/>
  <c r="G64692" i="1"/>
  <c r="H64692" i="1" s="1"/>
  <c r="I64692" i="1" s="1"/>
  <c r="J64692" i="1" s="1"/>
  <c r="L64692" i="1" s="1"/>
  <c r="Q64692" i="1" s="1"/>
  <c r="G64693" i="1"/>
  <c r="H64693" i="1" s="1"/>
  <c r="I64693" i="1" s="1"/>
  <c r="J64693" i="1" s="1"/>
  <c r="L64693" i="1" s="1"/>
  <c r="Q64693" i="1" s="1"/>
  <c r="G64694" i="1"/>
  <c r="H64694" i="1" s="1"/>
  <c r="I64694" i="1" s="1"/>
  <c r="J64694" i="1" s="1"/>
  <c r="L64694" i="1" s="1"/>
  <c r="Q64694" i="1" s="1"/>
  <c r="G64695" i="1"/>
  <c r="H64695" i="1" s="1"/>
  <c r="I64695" i="1" s="1"/>
  <c r="J64695" i="1" s="1"/>
  <c r="L64695" i="1" s="1"/>
  <c r="Q64695" i="1" s="1"/>
  <c r="G64696" i="1"/>
  <c r="H64696" i="1" s="1"/>
  <c r="I64696" i="1" s="1"/>
  <c r="J64696" i="1" s="1"/>
  <c r="L64696" i="1" s="1"/>
  <c r="Q64696" i="1" s="1"/>
  <c r="G64697" i="1"/>
  <c r="H64697" i="1" s="1"/>
  <c r="I64697" i="1" s="1"/>
  <c r="J64697" i="1" s="1"/>
  <c r="L64697" i="1" s="1"/>
  <c r="Q64697" i="1" s="1"/>
  <c r="G64698" i="1"/>
  <c r="H64698" i="1" s="1"/>
  <c r="I64698" i="1" s="1"/>
  <c r="J64698" i="1" s="1"/>
  <c r="L64698" i="1" s="1"/>
  <c r="Q64698" i="1" s="1"/>
  <c r="G64699" i="1"/>
  <c r="H64699" i="1" s="1"/>
  <c r="I64699" i="1" s="1"/>
  <c r="J64699" i="1" s="1"/>
  <c r="L64699" i="1" s="1"/>
  <c r="Q64699" i="1" s="1"/>
  <c r="G64700" i="1"/>
  <c r="H64700" i="1" s="1"/>
  <c r="I64700" i="1" s="1"/>
  <c r="J64700" i="1" s="1"/>
  <c r="L64700" i="1" s="1"/>
  <c r="Q64700" i="1" s="1"/>
  <c r="G64701" i="1"/>
  <c r="H64701" i="1" s="1"/>
  <c r="I64701" i="1" s="1"/>
  <c r="J64701" i="1" s="1"/>
  <c r="L64701" i="1" s="1"/>
  <c r="Q64701" i="1" s="1"/>
  <c r="G64702" i="1"/>
  <c r="H64702" i="1" s="1"/>
  <c r="I64702" i="1" s="1"/>
  <c r="J64702" i="1" s="1"/>
  <c r="L64702" i="1" s="1"/>
  <c r="Q64702" i="1" s="1"/>
  <c r="G64703" i="1"/>
  <c r="H64703" i="1" s="1"/>
  <c r="I64703" i="1" s="1"/>
  <c r="J64703" i="1" s="1"/>
  <c r="L64703" i="1" s="1"/>
  <c r="Q64703" i="1" s="1"/>
  <c r="G64704" i="1"/>
  <c r="H64704" i="1" s="1"/>
  <c r="I64704" i="1" s="1"/>
  <c r="J64704" i="1" s="1"/>
  <c r="L64704" i="1" s="1"/>
  <c r="Q64704" i="1" s="1"/>
  <c r="G64705" i="1"/>
  <c r="H64705" i="1" s="1"/>
  <c r="I64705" i="1" s="1"/>
  <c r="J64705" i="1" s="1"/>
  <c r="L64705" i="1" s="1"/>
  <c r="Q64705" i="1" s="1"/>
  <c r="G64706" i="1"/>
  <c r="H64706" i="1" s="1"/>
  <c r="I64706" i="1" s="1"/>
  <c r="J64706" i="1" s="1"/>
  <c r="L64706" i="1" s="1"/>
  <c r="Q64706" i="1" s="1"/>
  <c r="G64707" i="1"/>
  <c r="H64707" i="1" s="1"/>
  <c r="I64707" i="1" s="1"/>
  <c r="J64707" i="1" s="1"/>
  <c r="L64707" i="1" s="1"/>
  <c r="Q64707" i="1" s="1"/>
  <c r="G64708" i="1"/>
  <c r="H64708" i="1" s="1"/>
  <c r="I64708" i="1" s="1"/>
  <c r="J64708" i="1" s="1"/>
  <c r="L64708" i="1" s="1"/>
  <c r="Q64708" i="1" s="1"/>
  <c r="G64709" i="1"/>
  <c r="H64709" i="1" s="1"/>
  <c r="I64709" i="1" s="1"/>
  <c r="J64709" i="1" s="1"/>
  <c r="L64709" i="1" s="1"/>
  <c r="Q64709" i="1" s="1"/>
  <c r="G64710" i="1"/>
  <c r="H64710" i="1" s="1"/>
  <c r="I64710" i="1" s="1"/>
  <c r="J64710" i="1" s="1"/>
  <c r="L64710" i="1" s="1"/>
  <c r="Q64710" i="1" s="1"/>
  <c r="G64711" i="1"/>
  <c r="H64711" i="1" s="1"/>
  <c r="I64711" i="1" s="1"/>
  <c r="J64711" i="1" s="1"/>
  <c r="L64711" i="1" s="1"/>
  <c r="Q64711" i="1" s="1"/>
  <c r="G64712" i="1"/>
  <c r="H64712" i="1" s="1"/>
  <c r="I64712" i="1" s="1"/>
  <c r="J64712" i="1" s="1"/>
  <c r="L64712" i="1" s="1"/>
  <c r="Q64712" i="1" s="1"/>
  <c r="G64713" i="1"/>
  <c r="H64713" i="1" s="1"/>
  <c r="I64713" i="1" s="1"/>
  <c r="J64713" i="1" s="1"/>
  <c r="L64713" i="1" s="1"/>
  <c r="Q64713" i="1" s="1"/>
  <c r="G64714" i="1"/>
  <c r="H64714" i="1" s="1"/>
  <c r="I64714" i="1" s="1"/>
  <c r="J64714" i="1" s="1"/>
  <c r="L64714" i="1" s="1"/>
  <c r="Q64714" i="1" s="1"/>
  <c r="G64715" i="1"/>
  <c r="H64715" i="1" s="1"/>
  <c r="I64715" i="1" s="1"/>
  <c r="J64715" i="1" s="1"/>
  <c r="L64715" i="1" s="1"/>
  <c r="Q64715" i="1" s="1"/>
  <c r="G64716" i="1"/>
  <c r="H64716" i="1" s="1"/>
  <c r="I64716" i="1" s="1"/>
  <c r="J64716" i="1" s="1"/>
  <c r="L64716" i="1" s="1"/>
  <c r="Q64716" i="1" s="1"/>
  <c r="G64717" i="1"/>
  <c r="H64717" i="1" s="1"/>
  <c r="I64717" i="1" s="1"/>
  <c r="J64717" i="1" s="1"/>
  <c r="L64717" i="1" s="1"/>
  <c r="Q64717" i="1" s="1"/>
  <c r="G64718" i="1"/>
  <c r="H64718" i="1" s="1"/>
  <c r="I64718" i="1" s="1"/>
  <c r="J64718" i="1" s="1"/>
  <c r="L64718" i="1" s="1"/>
  <c r="Q64718" i="1" s="1"/>
  <c r="G64719" i="1"/>
  <c r="H64719" i="1" s="1"/>
  <c r="I64719" i="1" s="1"/>
  <c r="J64719" i="1" s="1"/>
  <c r="L64719" i="1" s="1"/>
  <c r="Q64719" i="1" s="1"/>
  <c r="G64720" i="1"/>
  <c r="H64720" i="1" s="1"/>
  <c r="I64720" i="1" s="1"/>
  <c r="J64720" i="1" s="1"/>
  <c r="L64720" i="1" s="1"/>
  <c r="Q64720" i="1" s="1"/>
  <c r="G64721" i="1"/>
  <c r="H64721" i="1" s="1"/>
  <c r="I64721" i="1" s="1"/>
  <c r="J64721" i="1" s="1"/>
  <c r="L64721" i="1" s="1"/>
  <c r="Q64721" i="1" s="1"/>
  <c r="G64722" i="1"/>
  <c r="H64722" i="1" s="1"/>
  <c r="I64722" i="1" s="1"/>
  <c r="J64722" i="1" s="1"/>
  <c r="L64722" i="1" s="1"/>
  <c r="Q64722" i="1" s="1"/>
  <c r="G64723" i="1"/>
  <c r="H64723" i="1" s="1"/>
  <c r="I64723" i="1" s="1"/>
  <c r="J64723" i="1" s="1"/>
  <c r="L64723" i="1" s="1"/>
  <c r="Q64723" i="1" s="1"/>
  <c r="G64724" i="1"/>
  <c r="H64724" i="1" s="1"/>
  <c r="I64724" i="1" s="1"/>
  <c r="J64724" i="1" s="1"/>
  <c r="L64724" i="1" s="1"/>
  <c r="Q64724" i="1" s="1"/>
  <c r="G64725" i="1"/>
  <c r="H64725" i="1" s="1"/>
  <c r="I64725" i="1" s="1"/>
  <c r="J64725" i="1" s="1"/>
  <c r="L64725" i="1" s="1"/>
  <c r="Q64725" i="1" s="1"/>
  <c r="G64726" i="1"/>
  <c r="H64726" i="1" s="1"/>
  <c r="I64726" i="1" s="1"/>
  <c r="J64726" i="1" s="1"/>
  <c r="L64726" i="1" s="1"/>
  <c r="Q64726" i="1" s="1"/>
  <c r="G64727" i="1"/>
  <c r="H64727" i="1" s="1"/>
  <c r="I64727" i="1" s="1"/>
  <c r="J64727" i="1" s="1"/>
  <c r="L64727" i="1" s="1"/>
  <c r="Q64727" i="1" s="1"/>
  <c r="G64728" i="1"/>
  <c r="H64728" i="1" s="1"/>
  <c r="I64728" i="1" s="1"/>
  <c r="J64728" i="1" s="1"/>
  <c r="L64728" i="1" s="1"/>
  <c r="Q64728" i="1" s="1"/>
  <c r="G64729" i="1"/>
  <c r="H64729" i="1" s="1"/>
  <c r="I64729" i="1" s="1"/>
  <c r="J64729" i="1" s="1"/>
  <c r="L64729" i="1" s="1"/>
  <c r="Q64729" i="1" s="1"/>
  <c r="G64730" i="1"/>
  <c r="H64730" i="1" s="1"/>
  <c r="I64730" i="1" s="1"/>
  <c r="J64730" i="1" s="1"/>
  <c r="L64730" i="1" s="1"/>
  <c r="Q64730" i="1" s="1"/>
  <c r="G64731" i="1"/>
  <c r="H64731" i="1" s="1"/>
  <c r="I64731" i="1" s="1"/>
  <c r="J64731" i="1" s="1"/>
  <c r="L64731" i="1" s="1"/>
  <c r="Q64731" i="1" s="1"/>
  <c r="G64732" i="1"/>
  <c r="H64732" i="1" s="1"/>
  <c r="I64732" i="1" s="1"/>
  <c r="J64732" i="1" s="1"/>
  <c r="L64732" i="1" s="1"/>
  <c r="Q64732" i="1" s="1"/>
  <c r="G64733" i="1"/>
  <c r="H64733" i="1" s="1"/>
  <c r="I64733" i="1" s="1"/>
  <c r="J64733" i="1" s="1"/>
  <c r="L64733" i="1" s="1"/>
  <c r="Q64733" i="1" s="1"/>
  <c r="G64734" i="1"/>
  <c r="H64734" i="1" s="1"/>
  <c r="I64734" i="1" s="1"/>
  <c r="J64734" i="1" s="1"/>
  <c r="L64734" i="1" s="1"/>
  <c r="Q64734" i="1" s="1"/>
  <c r="G64735" i="1"/>
  <c r="H64735" i="1" s="1"/>
  <c r="I64735" i="1" s="1"/>
  <c r="J64735" i="1" s="1"/>
  <c r="L64735" i="1" s="1"/>
  <c r="Q64735" i="1" s="1"/>
  <c r="G64736" i="1"/>
  <c r="H64736" i="1" s="1"/>
  <c r="I64736" i="1" s="1"/>
  <c r="J64736" i="1" s="1"/>
  <c r="L64736" i="1" s="1"/>
  <c r="Q64736" i="1" s="1"/>
  <c r="G64737" i="1"/>
  <c r="H64737" i="1" s="1"/>
  <c r="I64737" i="1" s="1"/>
  <c r="J64737" i="1" s="1"/>
  <c r="L64737" i="1" s="1"/>
  <c r="Q64737" i="1" s="1"/>
  <c r="G64738" i="1"/>
  <c r="H64738" i="1" s="1"/>
  <c r="I64738" i="1" s="1"/>
  <c r="J64738" i="1" s="1"/>
  <c r="L64738" i="1" s="1"/>
  <c r="Q64738" i="1" s="1"/>
  <c r="G64739" i="1"/>
  <c r="H64739" i="1" s="1"/>
  <c r="I64739" i="1" s="1"/>
  <c r="J64739" i="1" s="1"/>
  <c r="L64739" i="1" s="1"/>
  <c r="Q64739" i="1" s="1"/>
  <c r="G64740" i="1"/>
  <c r="H64740" i="1" s="1"/>
  <c r="I64740" i="1" s="1"/>
  <c r="J64740" i="1" s="1"/>
  <c r="L64740" i="1" s="1"/>
  <c r="Q64740" i="1" s="1"/>
  <c r="G64741" i="1"/>
  <c r="H64741" i="1" s="1"/>
  <c r="I64741" i="1" s="1"/>
  <c r="J64741" i="1" s="1"/>
  <c r="L64741" i="1" s="1"/>
  <c r="Q64741" i="1" s="1"/>
  <c r="G64742" i="1"/>
  <c r="H64742" i="1" s="1"/>
  <c r="I64742" i="1" s="1"/>
  <c r="J64742" i="1" s="1"/>
  <c r="L64742" i="1" s="1"/>
  <c r="Q64742" i="1" s="1"/>
  <c r="G64743" i="1"/>
  <c r="H64743" i="1" s="1"/>
  <c r="I64743" i="1" s="1"/>
  <c r="J64743" i="1" s="1"/>
  <c r="L64743" i="1" s="1"/>
  <c r="Q64743" i="1" s="1"/>
  <c r="G64744" i="1"/>
  <c r="H64744" i="1" s="1"/>
  <c r="I64744" i="1" s="1"/>
  <c r="J64744" i="1" s="1"/>
  <c r="L64744" i="1" s="1"/>
  <c r="Q64744" i="1" s="1"/>
  <c r="G64745" i="1"/>
  <c r="H64745" i="1" s="1"/>
  <c r="I64745" i="1" s="1"/>
  <c r="J64745" i="1" s="1"/>
  <c r="L64745" i="1" s="1"/>
  <c r="Q64745" i="1" s="1"/>
  <c r="G64746" i="1"/>
  <c r="H64746" i="1" s="1"/>
  <c r="I64746" i="1" s="1"/>
  <c r="J64746" i="1" s="1"/>
  <c r="L64746" i="1" s="1"/>
  <c r="Q64746" i="1" s="1"/>
  <c r="G64747" i="1"/>
  <c r="H64747" i="1" s="1"/>
  <c r="I64747" i="1" s="1"/>
  <c r="J64747" i="1" s="1"/>
  <c r="L64747" i="1" s="1"/>
  <c r="Q64747" i="1" s="1"/>
  <c r="G64748" i="1"/>
  <c r="H64748" i="1" s="1"/>
  <c r="I64748" i="1" s="1"/>
  <c r="J64748" i="1" s="1"/>
  <c r="L64748" i="1" s="1"/>
  <c r="Q64748" i="1" s="1"/>
  <c r="G64749" i="1"/>
  <c r="H64749" i="1" s="1"/>
  <c r="I64749" i="1" s="1"/>
  <c r="J64749" i="1" s="1"/>
  <c r="L64749" i="1" s="1"/>
  <c r="Q64749" i="1" s="1"/>
  <c r="G64750" i="1"/>
  <c r="H64750" i="1" s="1"/>
  <c r="I64750" i="1" s="1"/>
  <c r="J64750" i="1" s="1"/>
  <c r="L64750" i="1" s="1"/>
  <c r="Q64750" i="1" s="1"/>
  <c r="G64751" i="1"/>
  <c r="H64751" i="1" s="1"/>
  <c r="I64751" i="1" s="1"/>
  <c r="J64751" i="1" s="1"/>
  <c r="L64751" i="1" s="1"/>
  <c r="Q64751" i="1" s="1"/>
  <c r="G64752" i="1"/>
  <c r="H64752" i="1" s="1"/>
  <c r="I64752" i="1" s="1"/>
  <c r="J64752" i="1" s="1"/>
  <c r="L64752" i="1" s="1"/>
  <c r="Q64752" i="1" s="1"/>
  <c r="G64753" i="1"/>
  <c r="H64753" i="1" s="1"/>
  <c r="I64753" i="1" s="1"/>
  <c r="J64753" i="1" s="1"/>
  <c r="L64753" i="1" s="1"/>
  <c r="Q64753" i="1" s="1"/>
  <c r="G64754" i="1"/>
  <c r="H64754" i="1" s="1"/>
  <c r="I64754" i="1" s="1"/>
  <c r="J64754" i="1" s="1"/>
  <c r="L64754" i="1" s="1"/>
  <c r="Q64754" i="1" s="1"/>
  <c r="G64755" i="1"/>
  <c r="H64755" i="1" s="1"/>
  <c r="I64755" i="1" s="1"/>
  <c r="J64755" i="1" s="1"/>
  <c r="L64755" i="1" s="1"/>
  <c r="Q64755" i="1" s="1"/>
  <c r="G64756" i="1"/>
  <c r="H64756" i="1" s="1"/>
  <c r="I64756" i="1" s="1"/>
  <c r="J64756" i="1" s="1"/>
  <c r="L64756" i="1" s="1"/>
  <c r="Q64756" i="1" s="1"/>
  <c r="G64757" i="1"/>
  <c r="H64757" i="1" s="1"/>
  <c r="I64757" i="1" s="1"/>
  <c r="J64757" i="1" s="1"/>
  <c r="L64757" i="1" s="1"/>
  <c r="Q64757" i="1" s="1"/>
  <c r="G64758" i="1"/>
  <c r="H64758" i="1" s="1"/>
  <c r="I64758" i="1" s="1"/>
  <c r="J64758" i="1" s="1"/>
  <c r="L64758" i="1" s="1"/>
  <c r="Q64758" i="1" s="1"/>
  <c r="G64759" i="1"/>
  <c r="H64759" i="1" s="1"/>
  <c r="I64759" i="1" s="1"/>
  <c r="J64759" i="1" s="1"/>
  <c r="L64759" i="1" s="1"/>
  <c r="Q64759" i="1" s="1"/>
  <c r="G64760" i="1"/>
  <c r="H64760" i="1" s="1"/>
  <c r="I64760" i="1" s="1"/>
  <c r="J64760" i="1" s="1"/>
  <c r="L64760" i="1" s="1"/>
  <c r="Q64760" i="1" s="1"/>
  <c r="G64761" i="1"/>
  <c r="H64761" i="1" s="1"/>
  <c r="I64761" i="1" s="1"/>
  <c r="J64761" i="1" s="1"/>
  <c r="L64761" i="1" s="1"/>
  <c r="Q64761" i="1" s="1"/>
  <c r="G64762" i="1"/>
  <c r="H64762" i="1" s="1"/>
  <c r="I64762" i="1" s="1"/>
  <c r="J64762" i="1" s="1"/>
  <c r="L64762" i="1" s="1"/>
  <c r="Q64762" i="1" s="1"/>
  <c r="G64763" i="1"/>
  <c r="H64763" i="1" s="1"/>
  <c r="I64763" i="1" s="1"/>
  <c r="J64763" i="1" s="1"/>
  <c r="L64763" i="1" s="1"/>
  <c r="Q64763" i="1" s="1"/>
  <c r="G64764" i="1"/>
  <c r="H64764" i="1" s="1"/>
  <c r="I64764" i="1" s="1"/>
  <c r="J64764" i="1" s="1"/>
  <c r="L64764" i="1" s="1"/>
  <c r="Q64764" i="1" s="1"/>
  <c r="G64765" i="1"/>
  <c r="H64765" i="1" s="1"/>
  <c r="I64765" i="1" s="1"/>
  <c r="J64765" i="1" s="1"/>
  <c r="L64765" i="1" s="1"/>
  <c r="Q64765" i="1" s="1"/>
  <c r="G64766" i="1"/>
  <c r="H64766" i="1" s="1"/>
  <c r="I64766" i="1" s="1"/>
  <c r="J64766" i="1" s="1"/>
  <c r="L64766" i="1" s="1"/>
  <c r="Q64766" i="1" s="1"/>
  <c r="G64767" i="1"/>
  <c r="H64767" i="1" s="1"/>
  <c r="I64767" i="1" s="1"/>
  <c r="J64767" i="1" s="1"/>
  <c r="L64767" i="1" s="1"/>
  <c r="Q64767" i="1" s="1"/>
  <c r="G64768" i="1"/>
  <c r="H64768" i="1" s="1"/>
  <c r="I64768" i="1" s="1"/>
  <c r="J64768" i="1" s="1"/>
  <c r="L64768" i="1" s="1"/>
  <c r="Q64768" i="1" s="1"/>
  <c r="G64769" i="1"/>
  <c r="H64769" i="1" s="1"/>
  <c r="I64769" i="1" s="1"/>
  <c r="J64769" i="1" s="1"/>
  <c r="L64769" i="1" s="1"/>
  <c r="Q64769" i="1" s="1"/>
  <c r="G64770" i="1"/>
  <c r="H64770" i="1" s="1"/>
  <c r="I64770" i="1" s="1"/>
  <c r="J64770" i="1" s="1"/>
  <c r="L64770" i="1" s="1"/>
  <c r="Q64770" i="1" s="1"/>
  <c r="G64771" i="1"/>
  <c r="H64771" i="1" s="1"/>
  <c r="I64771" i="1" s="1"/>
  <c r="J64771" i="1" s="1"/>
  <c r="L64771" i="1" s="1"/>
  <c r="Q64771" i="1" s="1"/>
  <c r="G64772" i="1"/>
  <c r="H64772" i="1" s="1"/>
  <c r="I64772" i="1" s="1"/>
  <c r="J64772" i="1" s="1"/>
  <c r="L64772" i="1" s="1"/>
  <c r="Q64772" i="1" s="1"/>
  <c r="G64773" i="1"/>
  <c r="H64773" i="1" s="1"/>
  <c r="I64773" i="1" s="1"/>
  <c r="J64773" i="1" s="1"/>
  <c r="L64773" i="1" s="1"/>
  <c r="Q64773" i="1" s="1"/>
  <c r="G64774" i="1"/>
  <c r="H64774" i="1" s="1"/>
  <c r="I64774" i="1" s="1"/>
  <c r="J64774" i="1" s="1"/>
  <c r="L64774" i="1" s="1"/>
  <c r="Q64774" i="1" s="1"/>
  <c r="G64775" i="1"/>
  <c r="H64775" i="1" s="1"/>
  <c r="I64775" i="1" s="1"/>
  <c r="J64775" i="1" s="1"/>
  <c r="L64775" i="1" s="1"/>
  <c r="Q64775" i="1" s="1"/>
  <c r="G64776" i="1"/>
  <c r="H64776" i="1" s="1"/>
  <c r="I64776" i="1" s="1"/>
  <c r="J64776" i="1" s="1"/>
  <c r="L64776" i="1" s="1"/>
  <c r="Q64776" i="1" s="1"/>
  <c r="G64777" i="1"/>
  <c r="H64777" i="1" s="1"/>
  <c r="I64777" i="1" s="1"/>
  <c r="J64777" i="1" s="1"/>
  <c r="L64777" i="1" s="1"/>
  <c r="Q64777" i="1" s="1"/>
  <c r="G64778" i="1"/>
  <c r="H64778" i="1" s="1"/>
  <c r="I64778" i="1" s="1"/>
  <c r="J64778" i="1" s="1"/>
  <c r="L64778" i="1" s="1"/>
  <c r="Q64778" i="1" s="1"/>
  <c r="G64779" i="1"/>
  <c r="H64779" i="1" s="1"/>
  <c r="I64779" i="1" s="1"/>
  <c r="J64779" i="1" s="1"/>
  <c r="L64779" i="1" s="1"/>
  <c r="Q64779" i="1" s="1"/>
  <c r="G64780" i="1"/>
  <c r="H64780" i="1" s="1"/>
  <c r="I64780" i="1" s="1"/>
  <c r="J64780" i="1" s="1"/>
  <c r="L64780" i="1" s="1"/>
  <c r="Q64780" i="1" s="1"/>
  <c r="G64781" i="1"/>
  <c r="H64781" i="1" s="1"/>
  <c r="I64781" i="1" s="1"/>
  <c r="J64781" i="1" s="1"/>
  <c r="L64781" i="1" s="1"/>
  <c r="Q64781" i="1" s="1"/>
  <c r="G64782" i="1"/>
  <c r="H64782" i="1" s="1"/>
  <c r="I64782" i="1" s="1"/>
  <c r="J64782" i="1" s="1"/>
  <c r="L64782" i="1" s="1"/>
  <c r="Q64782" i="1" s="1"/>
  <c r="G64783" i="1"/>
  <c r="H64783" i="1" s="1"/>
  <c r="I64783" i="1" s="1"/>
  <c r="J64783" i="1" s="1"/>
  <c r="L64783" i="1" s="1"/>
  <c r="Q64783" i="1" s="1"/>
  <c r="G64784" i="1"/>
  <c r="H64784" i="1" s="1"/>
  <c r="I64784" i="1" s="1"/>
  <c r="J64784" i="1" s="1"/>
  <c r="L64784" i="1" s="1"/>
  <c r="Q64784" i="1" s="1"/>
  <c r="G64785" i="1"/>
  <c r="H64785" i="1" s="1"/>
  <c r="I64785" i="1" s="1"/>
  <c r="J64785" i="1" s="1"/>
  <c r="L64785" i="1" s="1"/>
  <c r="Q64785" i="1" s="1"/>
  <c r="G64786" i="1"/>
  <c r="H64786" i="1" s="1"/>
  <c r="I64786" i="1" s="1"/>
  <c r="J64786" i="1" s="1"/>
  <c r="L64786" i="1" s="1"/>
  <c r="Q64786" i="1" s="1"/>
  <c r="G64787" i="1"/>
  <c r="H64787" i="1" s="1"/>
  <c r="I64787" i="1" s="1"/>
  <c r="J64787" i="1" s="1"/>
  <c r="L64787" i="1" s="1"/>
  <c r="Q64787" i="1" s="1"/>
  <c r="G64788" i="1"/>
  <c r="H64788" i="1" s="1"/>
  <c r="I64788" i="1" s="1"/>
  <c r="J64788" i="1" s="1"/>
  <c r="L64788" i="1" s="1"/>
  <c r="Q64788" i="1" s="1"/>
  <c r="G64789" i="1"/>
  <c r="H64789" i="1" s="1"/>
  <c r="I64789" i="1" s="1"/>
  <c r="J64789" i="1" s="1"/>
  <c r="L64789" i="1" s="1"/>
  <c r="Q64789" i="1" s="1"/>
  <c r="G64790" i="1"/>
  <c r="H64790" i="1" s="1"/>
  <c r="I64790" i="1" s="1"/>
  <c r="J64790" i="1" s="1"/>
  <c r="L64790" i="1" s="1"/>
  <c r="Q64790" i="1" s="1"/>
  <c r="G64791" i="1"/>
  <c r="H64791" i="1" s="1"/>
  <c r="I64791" i="1" s="1"/>
  <c r="J64791" i="1" s="1"/>
  <c r="L64791" i="1" s="1"/>
  <c r="Q64791" i="1" s="1"/>
  <c r="G64792" i="1"/>
  <c r="H64792" i="1" s="1"/>
  <c r="I64792" i="1" s="1"/>
  <c r="J64792" i="1" s="1"/>
  <c r="L64792" i="1" s="1"/>
  <c r="Q64792" i="1" s="1"/>
  <c r="G64793" i="1"/>
  <c r="H64793" i="1" s="1"/>
  <c r="I64793" i="1" s="1"/>
  <c r="J64793" i="1" s="1"/>
  <c r="L64793" i="1" s="1"/>
  <c r="Q64793" i="1" s="1"/>
  <c r="G64794" i="1"/>
  <c r="H64794" i="1" s="1"/>
  <c r="I64794" i="1" s="1"/>
  <c r="J64794" i="1" s="1"/>
  <c r="L64794" i="1" s="1"/>
  <c r="Q64794" i="1" s="1"/>
  <c r="G64795" i="1"/>
  <c r="H64795" i="1" s="1"/>
  <c r="I64795" i="1" s="1"/>
  <c r="J64795" i="1" s="1"/>
  <c r="L64795" i="1" s="1"/>
  <c r="Q64795" i="1" s="1"/>
  <c r="G64796" i="1"/>
  <c r="H64796" i="1" s="1"/>
  <c r="I64796" i="1" s="1"/>
  <c r="J64796" i="1" s="1"/>
  <c r="L64796" i="1" s="1"/>
  <c r="Q64796" i="1" s="1"/>
  <c r="G64797" i="1"/>
  <c r="H64797" i="1" s="1"/>
  <c r="I64797" i="1" s="1"/>
  <c r="J64797" i="1" s="1"/>
  <c r="L64797" i="1" s="1"/>
  <c r="Q64797" i="1" s="1"/>
  <c r="G64798" i="1"/>
  <c r="H64798" i="1" s="1"/>
  <c r="I64798" i="1" s="1"/>
  <c r="J64798" i="1" s="1"/>
  <c r="L64798" i="1" s="1"/>
  <c r="Q64798" i="1" s="1"/>
  <c r="G64799" i="1"/>
  <c r="H64799" i="1" s="1"/>
  <c r="I64799" i="1" s="1"/>
  <c r="J64799" i="1" s="1"/>
  <c r="L64799" i="1" s="1"/>
  <c r="Q64799" i="1" s="1"/>
  <c r="G64800" i="1"/>
  <c r="H64800" i="1" s="1"/>
  <c r="I64800" i="1" s="1"/>
  <c r="J64800" i="1" s="1"/>
  <c r="L64800" i="1" s="1"/>
  <c r="Q64800" i="1" s="1"/>
  <c r="G64801" i="1"/>
  <c r="H64801" i="1" s="1"/>
  <c r="I64801" i="1" s="1"/>
  <c r="J64801" i="1" s="1"/>
  <c r="L64801" i="1" s="1"/>
  <c r="Q64801" i="1" s="1"/>
  <c r="G64802" i="1"/>
  <c r="H64802" i="1" s="1"/>
  <c r="I64802" i="1" s="1"/>
  <c r="J64802" i="1" s="1"/>
  <c r="L64802" i="1" s="1"/>
  <c r="Q64802" i="1" s="1"/>
  <c r="G64803" i="1"/>
  <c r="H64803" i="1" s="1"/>
  <c r="I64803" i="1" s="1"/>
  <c r="J64803" i="1" s="1"/>
  <c r="L64803" i="1" s="1"/>
  <c r="Q64803" i="1" s="1"/>
  <c r="G64804" i="1"/>
  <c r="H64804" i="1" s="1"/>
  <c r="I64804" i="1" s="1"/>
  <c r="J64804" i="1" s="1"/>
  <c r="L64804" i="1" s="1"/>
  <c r="Q64804" i="1" s="1"/>
  <c r="G64805" i="1"/>
  <c r="H64805" i="1" s="1"/>
  <c r="I64805" i="1" s="1"/>
  <c r="J64805" i="1" s="1"/>
  <c r="L64805" i="1" s="1"/>
  <c r="Q64805" i="1" s="1"/>
  <c r="G64806" i="1"/>
  <c r="H64806" i="1" s="1"/>
  <c r="I64806" i="1" s="1"/>
  <c r="J64806" i="1" s="1"/>
  <c r="L64806" i="1" s="1"/>
  <c r="Q64806" i="1" s="1"/>
  <c r="G64807" i="1"/>
  <c r="H64807" i="1" s="1"/>
  <c r="I64807" i="1" s="1"/>
  <c r="J64807" i="1" s="1"/>
  <c r="L64807" i="1" s="1"/>
  <c r="Q64807" i="1" s="1"/>
  <c r="G64808" i="1"/>
  <c r="H64808" i="1" s="1"/>
  <c r="I64808" i="1" s="1"/>
  <c r="J64808" i="1" s="1"/>
  <c r="L64808" i="1" s="1"/>
  <c r="Q64808" i="1" s="1"/>
  <c r="G64809" i="1"/>
  <c r="H64809" i="1" s="1"/>
  <c r="I64809" i="1" s="1"/>
  <c r="J64809" i="1" s="1"/>
  <c r="L64809" i="1" s="1"/>
  <c r="Q64809" i="1" s="1"/>
  <c r="G64810" i="1"/>
  <c r="H64810" i="1" s="1"/>
  <c r="I64810" i="1" s="1"/>
  <c r="J64810" i="1" s="1"/>
  <c r="L64810" i="1" s="1"/>
  <c r="Q64810" i="1" s="1"/>
  <c r="G64811" i="1"/>
  <c r="H64811" i="1" s="1"/>
  <c r="I64811" i="1" s="1"/>
  <c r="J64811" i="1" s="1"/>
  <c r="L64811" i="1" s="1"/>
  <c r="Q64811" i="1" s="1"/>
  <c r="G64812" i="1"/>
  <c r="H64812" i="1" s="1"/>
  <c r="I64812" i="1" s="1"/>
  <c r="J64812" i="1" s="1"/>
  <c r="L64812" i="1" s="1"/>
  <c r="Q64812" i="1" s="1"/>
  <c r="G64813" i="1"/>
  <c r="H64813" i="1" s="1"/>
  <c r="I64813" i="1" s="1"/>
  <c r="J64813" i="1" s="1"/>
  <c r="L64813" i="1" s="1"/>
  <c r="Q64813" i="1" s="1"/>
  <c r="G64814" i="1"/>
  <c r="H64814" i="1" s="1"/>
  <c r="I64814" i="1" s="1"/>
  <c r="J64814" i="1" s="1"/>
  <c r="L64814" i="1" s="1"/>
  <c r="Q64814" i="1" s="1"/>
  <c r="G64815" i="1"/>
  <c r="H64815" i="1" s="1"/>
  <c r="I64815" i="1" s="1"/>
  <c r="J64815" i="1" s="1"/>
  <c r="L64815" i="1" s="1"/>
  <c r="Q64815" i="1" s="1"/>
  <c r="G64816" i="1"/>
  <c r="H64816" i="1" s="1"/>
  <c r="I64816" i="1" s="1"/>
  <c r="J64816" i="1" s="1"/>
  <c r="L64816" i="1" s="1"/>
  <c r="Q64816" i="1" s="1"/>
  <c r="G64817" i="1"/>
  <c r="H64817" i="1" s="1"/>
  <c r="I64817" i="1" s="1"/>
  <c r="J64817" i="1" s="1"/>
  <c r="L64817" i="1" s="1"/>
  <c r="Q64817" i="1" s="1"/>
  <c r="G64818" i="1"/>
  <c r="H64818" i="1" s="1"/>
  <c r="I64818" i="1" s="1"/>
  <c r="J64818" i="1" s="1"/>
  <c r="L64818" i="1" s="1"/>
  <c r="Q64818" i="1" s="1"/>
  <c r="G64819" i="1"/>
  <c r="H64819" i="1" s="1"/>
  <c r="I64819" i="1" s="1"/>
  <c r="J64819" i="1" s="1"/>
  <c r="L64819" i="1" s="1"/>
  <c r="Q64819" i="1" s="1"/>
  <c r="G64820" i="1"/>
  <c r="H64820" i="1" s="1"/>
  <c r="I64820" i="1" s="1"/>
  <c r="J64820" i="1" s="1"/>
  <c r="L64820" i="1" s="1"/>
  <c r="Q64820" i="1" s="1"/>
  <c r="G64821" i="1"/>
  <c r="H64821" i="1" s="1"/>
  <c r="I64821" i="1" s="1"/>
  <c r="J64821" i="1" s="1"/>
  <c r="L64821" i="1" s="1"/>
  <c r="Q64821" i="1" s="1"/>
  <c r="G64822" i="1"/>
  <c r="H64822" i="1" s="1"/>
  <c r="I64822" i="1" s="1"/>
  <c r="J64822" i="1" s="1"/>
  <c r="L64822" i="1" s="1"/>
  <c r="Q64822" i="1" s="1"/>
  <c r="G64823" i="1"/>
  <c r="H64823" i="1" s="1"/>
  <c r="I64823" i="1" s="1"/>
  <c r="J64823" i="1" s="1"/>
  <c r="L64823" i="1" s="1"/>
  <c r="Q64823" i="1" s="1"/>
  <c r="G64824" i="1"/>
  <c r="H64824" i="1" s="1"/>
  <c r="I64824" i="1" s="1"/>
  <c r="J64824" i="1" s="1"/>
  <c r="L64824" i="1" s="1"/>
  <c r="Q64824" i="1" s="1"/>
  <c r="G64825" i="1"/>
  <c r="H64825" i="1" s="1"/>
  <c r="I64825" i="1" s="1"/>
  <c r="J64825" i="1" s="1"/>
  <c r="L64825" i="1" s="1"/>
  <c r="Q64825" i="1" s="1"/>
  <c r="G64826" i="1"/>
  <c r="H64826" i="1" s="1"/>
  <c r="I64826" i="1" s="1"/>
  <c r="J64826" i="1" s="1"/>
  <c r="L64826" i="1" s="1"/>
  <c r="Q64826" i="1" s="1"/>
  <c r="G64827" i="1"/>
  <c r="H64827" i="1" s="1"/>
  <c r="I64827" i="1" s="1"/>
  <c r="J64827" i="1" s="1"/>
  <c r="L64827" i="1" s="1"/>
  <c r="Q64827" i="1" s="1"/>
  <c r="G64828" i="1"/>
  <c r="H64828" i="1" s="1"/>
  <c r="I64828" i="1" s="1"/>
  <c r="J64828" i="1" s="1"/>
  <c r="L64828" i="1" s="1"/>
  <c r="Q64828" i="1" s="1"/>
  <c r="G64829" i="1"/>
  <c r="H64829" i="1" s="1"/>
  <c r="I64829" i="1" s="1"/>
  <c r="J64829" i="1" s="1"/>
  <c r="L64829" i="1" s="1"/>
  <c r="Q64829" i="1" s="1"/>
  <c r="G64830" i="1"/>
  <c r="H64830" i="1" s="1"/>
  <c r="I64830" i="1" s="1"/>
  <c r="J64830" i="1" s="1"/>
  <c r="L64830" i="1" s="1"/>
  <c r="Q64830" i="1" s="1"/>
  <c r="G64831" i="1"/>
  <c r="H64831" i="1" s="1"/>
  <c r="I64831" i="1" s="1"/>
  <c r="J64831" i="1" s="1"/>
  <c r="L64831" i="1" s="1"/>
  <c r="Q64831" i="1" s="1"/>
  <c r="G64832" i="1"/>
  <c r="H64832" i="1" s="1"/>
  <c r="I64832" i="1" s="1"/>
  <c r="J64832" i="1" s="1"/>
  <c r="L64832" i="1" s="1"/>
  <c r="Q64832" i="1" s="1"/>
  <c r="G64833" i="1"/>
  <c r="H64833" i="1" s="1"/>
  <c r="I64833" i="1" s="1"/>
  <c r="J64833" i="1" s="1"/>
  <c r="L64833" i="1" s="1"/>
  <c r="Q64833" i="1" s="1"/>
  <c r="G64834" i="1"/>
  <c r="H64834" i="1" s="1"/>
  <c r="I64834" i="1" s="1"/>
  <c r="J64834" i="1" s="1"/>
  <c r="L64834" i="1" s="1"/>
  <c r="Q64834" i="1" s="1"/>
  <c r="G64835" i="1"/>
  <c r="H64835" i="1" s="1"/>
  <c r="I64835" i="1" s="1"/>
  <c r="J64835" i="1" s="1"/>
  <c r="L64835" i="1" s="1"/>
  <c r="Q64835" i="1" s="1"/>
  <c r="G64836" i="1"/>
  <c r="H64836" i="1" s="1"/>
  <c r="I64836" i="1" s="1"/>
  <c r="J64836" i="1" s="1"/>
  <c r="L64836" i="1" s="1"/>
  <c r="Q64836" i="1" s="1"/>
  <c r="G64837" i="1"/>
  <c r="H64837" i="1" s="1"/>
  <c r="I64837" i="1" s="1"/>
  <c r="J64837" i="1" s="1"/>
  <c r="L64837" i="1" s="1"/>
  <c r="Q64837" i="1" s="1"/>
  <c r="G64838" i="1"/>
  <c r="H64838" i="1" s="1"/>
  <c r="I64838" i="1" s="1"/>
  <c r="J64838" i="1" s="1"/>
  <c r="L64838" i="1" s="1"/>
  <c r="Q64838" i="1" s="1"/>
  <c r="G64839" i="1"/>
  <c r="H64839" i="1" s="1"/>
  <c r="I64839" i="1" s="1"/>
  <c r="J64839" i="1" s="1"/>
  <c r="L64839" i="1" s="1"/>
  <c r="Q64839" i="1" s="1"/>
  <c r="G64840" i="1"/>
  <c r="H64840" i="1" s="1"/>
  <c r="I64840" i="1" s="1"/>
  <c r="J64840" i="1" s="1"/>
  <c r="L64840" i="1" s="1"/>
  <c r="Q64840" i="1" s="1"/>
  <c r="G64841" i="1"/>
  <c r="H64841" i="1" s="1"/>
  <c r="I64841" i="1" s="1"/>
  <c r="J64841" i="1" s="1"/>
  <c r="L64841" i="1" s="1"/>
  <c r="Q64841" i="1" s="1"/>
  <c r="G64842" i="1"/>
  <c r="H64842" i="1" s="1"/>
  <c r="I64842" i="1" s="1"/>
  <c r="J64842" i="1" s="1"/>
  <c r="L64842" i="1" s="1"/>
  <c r="Q64842" i="1" s="1"/>
  <c r="G64843" i="1"/>
  <c r="H64843" i="1" s="1"/>
  <c r="I64843" i="1" s="1"/>
  <c r="J64843" i="1" s="1"/>
  <c r="L64843" i="1" s="1"/>
  <c r="Q64843" i="1" s="1"/>
  <c r="G64844" i="1"/>
  <c r="H64844" i="1" s="1"/>
  <c r="I64844" i="1" s="1"/>
  <c r="J64844" i="1" s="1"/>
  <c r="L64844" i="1" s="1"/>
  <c r="Q64844" i="1" s="1"/>
  <c r="G64845" i="1"/>
  <c r="H64845" i="1" s="1"/>
  <c r="I64845" i="1" s="1"/>
  <c r="J64845" i="1" s="1"/>
  <c r="L64845" i="1" s="1"/>
  <c r="Q64845" i="1" s="1"/>
  <c r="G64846" i="1"/>
  <c r="H64846" i="1" s="1"/>
  <c r="I64846" i="1" s="1"/>
  <c r="J64846" i="1" s="1"/>
  <c r="L64846" i="1" s="1"/>
  <c r="Q64846" i="1" s="1"/>
  <c r="G64847" i="1"/>
  <c r="H64847" i="1" s="1"/>
  <c r="I64847" i="1" s="1"/>
  <c r="J64847" i="1" s="1"/>
  <c r="L64847" i="1" s="1"/>
  <c r="Q64847" i="1" s="1"/>
  <c r="G64848" i="1"/>
  <c r="H64848" i="1" s="1"/>
  <c r="I64848" i="1" s="1"/>
  <c r="J64848" i="1" s="1"/>
  <c r="L64848" i="1" s="1"/>
  <c r="Q64848" i="1" s="1"/>
  <c r="G64849" i="1"/>
  <c r="H64849" i="1" s="1"/>
  <c r="I64849" i="1" s="1"/>
  <c r="J64849" i="1" s="1"/>
  <c r="L64849" i="1" s="1"/>
  <c r="Q64849" i="1" s="1"/>
  <c r="G64850" i="1"/>
  <c r="H64850" i="1" s="1"/>
  <c r="I64850" i="1" s="1"/>
  <c r="J64850" i="1" s="1"/>
  <c r="L64850" i="1" s="1"/>
  <c r="Q64850" i="1" s="1"/>
  <c r="G64851" i="1"/>
  <c r="H64851" i="1" s="1"/>
  <c r="I64851" i="1" s="1"/>
  <c r="J64851" i="1" s="1"/>
  <c r="L64851" i="1" s="1"/>
  <c r="Q64851" i="1" s="1"/>
  <c r="G64852" i="1"/>
  <c r="H64852" i="1" s="1"/>
  <c r="I64852" i="1" s="1"/>
  <c r="J64852" i="1" s="1"/>
  <c r="L64852" i="1" s="1"/>
  <c r="Q64852" i="1" s="1"/>
  <c r="G64853" i="1"/>
  <c r="H64853" i="1" s="1"/>
  <c r="I64853" i="1" s="1"/>
  <c r="J64853" i="1" s="1"/>
  <c r="L64853" i="1" s="1"/>
  <c r="Q64853" i="1" s="1"/>
  <c r="G64854" i="1"/>
  <c r="H64854" i="1" s="1"/>
  <c r="I64854" i="1" s="1"/>
  <c r="J64854" i="1" s="1"/>
  <c r="L64854" i="1" s="1"/>
  <c r="Q64854" i="1" s="1"/>
  <c r="G64855" i="1"/>
  <c r="H64855" i="1" s="1"/>
  <c r="I64855" i="1" s="1"/>
  <c r="J64855" i="1" s="1"/>
  <c r="L64855" i="1" s="1"/>
  <c r="Q64855" i="1" s="1"/>
  <c r="G64856" i="1"/>
  <c r="H64856" i="1" s="1"/>
  <c r="I64856" i="1" s="1"/>
  <c r="J64856" i="1" s="1"/>
  <c r="L64856" i="1" s="1"/>
  <c r="Q64856" i="1" s="1"/>
  <c r="G64857" i="1"/>
  <c r="H64857" i="1" s="1"/>
  <c r="I64857" i="1" s="1"/>
  <c r="J64857" i="1" s="1"/>
  <c r="L64857" i="1" s="1"/>
  <c r="Q64857" i="1" s="1"/>
  <c r="G64858" i="1"/>
  <c r="H64858" i="1" s="1"/>
  <c r="I64858" i="1" s="1"/>
  <c r="J64858" i="1" s="1"/>
  <c r="L64858" i="1" s="1"/>
  <c r="Q64858" i="1" s="1"/>
  <c r="G64859" i="1"/>
  <c r="H64859" i="1" s="1"/>
  <c r="I64859" i="1" s="1"/>
  <c r="J64859" i="1" s="1"/>
  <c r="L64859" i="1" s="1"/>
  <c r="Q64859" i="1" s="1"/>
  <c r="G64860" i="1"/>
  <c r="H64860" i="1" s="1"/>
  <c r="I64860" i="1" s="1"/>
  <c r="J64860" i="1" s="1"/>
  <c r="L64860" i="1" s="1"/>
  <c r="Q64860" i="1" s="1"/>
  <c r="G64861" i="1"/>
  <c r="H64861" i="1" s="1"/>
  <c r="I64861" i="1" s="1"/>
  <c r="J64861" i="1" s="1"/>
  <c r="L64861" i="1" s="1"/>
  <c r="Q64861" i="1" s="1"/>
  <c r="G64862" i="1"/>
  <c r="H64862" i="1" s="1"/>
  <c r="I64862" i="1" s="1"/>
  <c r="J64862" i="1" s="1"/>
  <c r="L64862" i="1" s="1"/>
  <c r="Q64862" i="1" s="1"/>
  <c r="G64863" i="1"/>
  <c r="H64863" i="1" s="1"/>
  <c r="I64863" i="1" s="1"/>
  <c r="J64863" i="1" s="1"/>
  <c r="L64863" i="1" s="1"/>
  <c r="Q64863" i="1" s="1"/>
  <c r="G64864" i="1"/>
  <c r="H64864" i="1" s="1"/>
  <c r="I64864" i="1" s="1"/>
  <c r="J64864" i="1" s="1"/>
  <c r="L64864" i="1" s="1"/>
  <c r="Q64864" i="1" s="1"/>
  <c r="G64865" i="1"/>
  <c r="H64865" i="1" s="1"/>
  <c r="I64865" i="1" s="1"/>
  <c r="J64865" i="1" s="1"/>
  <c r="L64865" i="1" s="1"/>
  <c r="Q64865" i="1" s="1"/>
  <c r="G64866" i="1"/>
  <c r="H64866" i="1" s="1"/>
  <c r="I64866" i="1" s="1"/>
  <c r="J64866" i="1" s="1"/>
  <c r="L64866" i="1" s="1"/>
  <c r="Q64866" i="1" s="1"/>
  <c r="G64867" i="1"/>
  <c r="H64867" i="1" s="1"/>
  <c r="I64867" i="1" s="1"/>
  <c r="J64867" i="1" s="1"/>
  <c r="L64867" i="1" s="1"/>
  <c r="Q64867" i="1" s="1"/>
  <c r="G64868" i="1"/>
  <c r="H64868" i="1" s="1"/>
  <c r="I64868" i="1" s="1"/>
  <c r="J64868" i="1" s="1"/>
  <c r="L64868" i="1" s="1"/>
  <c r="Q64868" i="1" s="1"/>
  <c r="G64869" i="1"/>
  <c r="H64869" i="1" s="1"/>
  <c r="I64869" i="1" s="1"/>
  <c r="J64869" i="1" s="1"/>
  <c r="L64869" i="1" s="1"/>
  <c r="Q64869" i="1" s="1"/>
  <c r="G64870" i="1"/>
  <c r="H64870" i="1" s="1"/>
  <c r="I64870" i="1" s="1"/>
  <c r="J64870" i="1" s="1"/>
  <c r="L64870" i="1" s="1"/>
  <c r="Q64870" i="1" s="1"/>
  <c r="G64871" i="1"/>
  <c r="H64871" i="1" s="1"/>
  <c r="I64871" i="1" s="1"/>
  <c r="J64871" i="1" s="1"/>
  <c r="L64871" i="1" s="1"/>
  <c r="Q64871" i="1" s="1"/>
  <c r="G64872" i="1"/>
  <c r="H64872" i="1" s="1"/>
  <c r="I64872" i="1" s="1"/>
  <c r="J64872" i="1" s="1"/>
  <c r="L64872" i="1" s="1"/>
  <c r="Q64872" i="1" s="1"/>
  <c r="G64873" i="1"/>
  <c r="H64873" i="1" s="1"/>
  <c r="I64873" i="1" s="1"/>
  <c r="J64873" i="1" s="1"/>
  <c r="L64873" i="1" s="1"/>
  <c r="Q64873" i="1" s="1"/>
  <c r="G64874" i="1"/>
  <c r="H64874" i="1" s="1"/>
  <c r="I64874" i="1" s="1"/>
  <c r="J64874" i="1" s="1"/>
  <c r="L64874" i="1" s="1"/>
  <c r="Q64874" i="1" s="1"/>
  <c r="G64875" i="1"/>
  <c r="H64875" i="1" s="1"/>
  <c r="I64875" i="1" s="1"/>
  <c r="J64875" i="1" s="1"/>
  <c r="L64875" i="1" s="1"/>
  <c r="Q64875" i="1" s="1"/>
  <c r="G64876" i="1"/>
  <c r="H64876" i="1" s="1"/>
  <c r="I64876" i="1" s="1"/>
  <c r="J64876" i="1" s="1"/>
  <c r="L64876" i="1" s="1"/>
  <c r="Q64876" i="1" s="1"/>
  <c r="G64877" i="1"/>
  <c r="H64877" i="1" s="1"/>
  <c r="I64877" i="1" s="1"/>
  <c r="J64877" i="1" s="1"/>
  <c r="L64877" i="1" s="1"/>
  <c r="Q64877" i="1" s="1"/>
  <c r="G64878" i="1"/>
  <c r="H64878" i="1" s="1"/>
  <c r="I64878" i="1" s="1"/>
  <c r="J64878" i="1" s="1"/>
  <c r="L64878" i="1" s="1"/>
  <c r="Q64878" i="1" s="1"/>
  <c r="G64879" i="1"/>
  <c r="H64879" i="1" s="1"/>
  <c r="I64879" i="1" s="1"/>
  <c r="J64879" i="1" s="1"/>
  <c r="L64879" i="1" s="1"/>
  <c r="Q64879" i="1" s="1"/>
  <c r="G64880" i="1"/>
  <c r="H64880" i="1" s="1"/>
  <c r="I64880" i="1" s="1"/>
  <c r="J64880" i="1" s="1"/>
  <c r="L64880" i="1" s="1"/>
  <c r="Q64880" i="1" s="1"/>
  <c r="G64881" i="1"/>
  <c r="H64881" i="1" s="1"/>
  <c r="I64881" i="1" s="1"/>
  <c r="J64881" i="1" s="1"/>
  <c r="L64881" i="1" s="1"/>
  <c r="Q64881" i="1" s="1"/>
  <c r="G64882" i="1"/>
  <c r="H64882" i="1" s="1"/>
  <c r="I64882" i="1" s="1"/>
  <c r="J64882" i="1" s="1"/>
  <c r="L64882" i="1" s="1"/>
  <c r="Q64882" i="1" s="1"/>
  <c r="G64883" i="1"/>
  <c r="H64883" i="1" s="1"/>
  <c r="I64883" i="1" s="1"/>
  <c r="J64883" i="1" s="1"/>
  <c r="L64883" i="1" s="1"/>
  <c r="Q64883" i="1" s="1"/>
  <c r="G64884" i="1"/>
  <c r="H64884" i="1" s="1"/>
  <c r="I64884" i="1" s="1"/>
  <c r="J64884" i="1" s="1"/>
  <c r="L64884" i="1" s="1"/>
  <c r="Q64884" i="1" s="1"/>
  <c r="G64885" i="1"/>
  <c r="H64885" i="1" s="1"/>
  <c r="I64885" i="1" s="1"/>
  <c r="J64885" i="1" s="1"/>
  <c r="L64885" i="1" s="1"/>
  <c r="Q64885" i="1" s="1"/>
  <c r="G64886" i="1"/>
  <c r="H64886" i="1" s="1"/>
  <c r="I64886" i="1" s="1"/>
  <c r="J64886" i="1" s="1"/>
  <c r="L64886" i="1" s="1"/>
  <c r="Q64886" i="1" s="1"/>
  <c r="G64887" i="1"/>
  <c r="H64887" i="1" s="1"/>
  <c r="I64887" i="1" s="1"/>
  <c r="J64887" i="1" s="1"/>
  <c r="L64887" i="1" s="1"/>
  <c r="Q64887" i="1" s="1"/>
  <c r="G64888" i="1"/>
  <c r="H64888" i="1" s="1"/>
  <c r="I64888" i="1" s="1"/>
  <c r="J64888" i="1" s="1"/>
  <c r="L64888" i="1" s="1"/>
  <c r="Q64888" i="1" s="1"/>
  <c r="G64889" i="1"/>
  <c r="H64889" i="1" s="1"/>
  <c r="I64889" i="1" s="1"/>
  <c r="J64889" i="1" s="1"/>
  <c r="L64889" i="1" s="1"/>
  <c r="Q64889" i="1" s="1"/>
  <c r="G64890" i="1"/>
  <c r="H64890" i="1" s="1"/>
  <c r="I64890" i="1" s="1"/>
  <c r="J64890" i="1" s="1"/>
  <c r="L64890" i="1" s="1"/>
  <c r="Q64890" i="1" s="1"/>
  <c r="G64891" i="1"/>
  <c r="H64891" i="1" s="1"/>
  <c r="I64891" i="1" s="1"/>
  <c r="J64891" i="1" s="1"/>
  <c r="L64891" i="1" s="1"/>
  <c r="Q64891" i="1" s="1"/>
  <c r="G64892" i="1"/>
  <c r="H64892" i="1" s="1"/>
  <c r="I64892" i="1" s="1"/>
  <c r="J64892" i="1" s="1"/>
  <c r="L64892" i="1" s="1"/>
  <c r="Q64892" i="1" s="1"/>
  <c r="G64893" i="1"/>
  <c r="H64893" i="1" s="1"/>
  <c r="I64893" i="1" s="1"/>
  <c r="J64893" i="1" s="1"/>
  <c r="L64893" i="1" s="1"/>
  <c r="Q64893" i="1" s="1"/>
  <c r="G64894" i="1"/>
  <c r="H64894" i="1" s="1"/>
  <c r="I64894" i="1" s="1"/>
  <c r="J64894" i="1" s="1"/>
  <c r="L64894" i="1" s="1"/>
  <c r="Q64894" i="1" s="1"/>
  <c r="G64895" i="1"/>
  <c r="H64895" i="1" s="1"/>
  <c r="I64895" i="1" s="1"/>
  <c r="J64895" i="1" s="1"/>
  <c r="L64895" i="1" s="1"/>
  <c r="Q64895" i="1" s="1"/>
  <c r="G64896" i="1"/>
  <c r="H64896" i="1" s="1"/>
  <c r="I64896" i="1" s="1"/>
  <c r="J64896" i="1" s="1"/>
  <c r="L64896" i="1" s="1"/>
  <c r="Q64896" i="1" s="1"/>
  <c r="G64897" i="1"/>
  <c r="H64897" i="1" s="1"/>
  <c r="I64897" i="1" s="1"/>
  <c r="J64897" i="1" s="1"/>
  <c r="L64897" i="1" s="1"/>
  <c r="Q64897" i="1" s="1"/>
  <c r="G64898" i="1"/>
  <c r="H64898" i="1" s="1"/>
  <c r="I64898" i="1" s="1"/>
  <c r="J64898" i="1" s="1"/>
  <c r="L64898" i="1" s="1"/>
  <c r="Q64898" i="1" s="1"/>
  <c r="G64899" i="1"/>
  <c r="H64899" i="1" s="1"/>
  <c r="I64899" i="1" s="1"/>
  <c r="J64899" i="1" s="1"/>
  <c r="L64899" i="1" s="1"/>
  <c r="Q64899" i="1" s="1"/>
  <c r="G64900" i="1"/>
  <c r="H64900" i="1" s="1"/>
  <c r="I64900" i="1" s="1"/>
  <c r="J64900" i="1" s="1"/>
  <c r="L64900" i="1" s="1"/>
  <c r="Q64900" i="1" s="1"/>
  <c r="G64901" i="1"/>
  <c r="H64901" i="1" s="1"/>
  <c r="I64901" i="1" s="1"/>
  <c r="J64901" i="1" s="1"/>
  <c r="L64901" i="1" s="1"/>
  <c r="Q64901" i="1" s="1"/>
  <c r="G64902" i="1"/>
  <c r="H64902" i="1" s="1"/>
  <c r="I64902" i="1" s="1"/>
  <c r="J64902" i="1" s="1"/>
  <c r="L64902" i="1" s="1"/>
  <c r="Q64902" i="1" s="1"/>
  <c r="G64903" i="1"/>
  <c r="H64903" i="1" s="1"/>
  <c r="I64903" i="1" s="1"/>
  <c r="J64903" i="1" s="1"/>
  <c r="L64903" i="1" s="1"/>
  <c r="Q64903" i="1" s="1"/>
  <c r="G64904" i="1"/>
  <c r="H64904" i="1" s="1"/>
  <c r="I64904" i="1" s="1"/>
  <c r="J64904" i="1" s="1"/>
  <c r="L64904" i="1" s="1"/>
  <c r="Q64904" i="1" s="1"/>
  <c r="G64905" i="1"/>
  <c r="H64905" i="1" s="1"/>
  <c r="I64905" i="1" s="1"/>
  <c r="J64905" i="1" s="1"/>
  <c r="L64905" i="1" s="1"/>
  <c r="Q64905" i="1" s="1"/>
  <c r="G64906" i="1"/>
  <c r="H64906" i="1" s="1"/>
  <c r="I64906" i="1" s="1"/>
  <c r="J64906" i="1" s="1"/>
  <c r="L64906" i="1" s="1"/>
  <c r="Q64906" i="1" s="1"/>
  <c r="G64907" i="1"/>
  <c r="H64907" i="1" s="1"/>
  <c r="I64907" i="1" s="1"/>
  <c r="J64907" i="1" s="1"/>
  <c r="L64907" i="1" s="1"/>
  <c r="Q64907" i="1" s="1"/>
  <c r="G64908" i="1"/>
  <c r="H64908" i="1" s="1"/>
  <c r="I64908" i="1" s="1"/>
  <c r="J64908" i="1" s="1"/>
  <c r="L64908" i="1" s="1"/>
  <c r="Q64908" i="1" s="1"/>
  <c r="G64909" i="1"/>
  <c r="H64909" i="1" s="1"/>
  <c r="I64909" i="1" s="1"/>
  <c r="J64909" i="1" s="1"/>
  <c r="L64909" i="1" s="1"/>
  <c r="Q64909" i="1" s="1"/>
  <c r="G64910" i="1"/>
  <c r="H64910" i="1" s="1"/>
  <c r="I64910" i="1" s="1"/>
  <c r="J64910" i="1" s="1"/>
  <c r="L64910" i="1" s="1"/>
  <c r="Q64910" i="1" s="1"/>
  <c r="G64911" i="1"/>
  <c r="H64911" i="1" s="1"/>
  <c r="I64911" i="1" s="1"/>
  <c r="J64911" i="1" s="1"/>
  <c r="L64911" i="1" s="1"/>
  <c r="Q64911" i="1" s="1"/>
  <c r="G64912" i="1"/>
  <c r="H64912" i="1" s="1"/>
  <c r="I64912" i="1" s="1"/>
  <c r="J64912" i="1" s="1"/>
  <c r="L64912" i="1" s="1"/>
  <c r="Q64912" i="1" s="1"/>
  <c r="G64913" i="1"/>
  <c r="H64913" i="1" s="1"/>
  <c r="I64913" i="1" s="1"/>
  <c r="J64913" i="1" s="1"/>
  <c r="L64913" i="1" s="1"/>
  <c r="Q64913" i="1" s="1"/>
  <c r="G64914" i="1"/>
  <c r="H64914" i="1" s="1"/>
  <c r="I64914" i="1" s="1"/>
  <c r="J64914" i="1" s="1"/>
  <c r="L64914" i="1" s="1"/>
  <c r="Q64914" i="1" s="1"/>
  <c r="G64915" i="1"/>
  <c r="H64915" i="1" s="1"/>
  <c r="I64915" i="1" s="1"/>
  <c r="J64915" i="1" s="1"/>
  <c r="L64915" i="1" s="1"/>
  <c r="Q64915" i="1" s="1"/>
  <c r="G64916" i="1"/>
  <c r="H64916" i="1" s="1"/>
  <c r="I64916" i="1" s="1"/>
  <c r="J64916" i="1" s="1"/>
  <c r="L64916" i="1" s="1"/>
  <c r="Q64916" i="1" s="1"/>
  <c r="G64917" i="1"/>
  <c r="H64917" i="1" s="1"/>
  <c r="I64917" i="1" s="1"/>
  <c r="J64917" i="1" s="1"/>
  <c r="L64917" i="1" s="1"/>
  <c r="Q64917" i="1" s="1"/>
  <c r="G64918" i="1"/>
  <c r="H64918" i="1" s="1"/>
  <c r="I64918" i="1" s="1"/>
  <c r="J64918" i="1" s="1"/>
  <c r="L64918" i="1" s="1"/>
  <c r="Q64918" i="1" s="1"/>
  <c r="G64919" i="1"/>
  <c r="H64919" i="1" s="1"/>
  <c r="I64919" i="1" s="1"/>
  <c r="J64919" i="1" s="1"/>
  <c r="L64919" i="1" s="1"/>
  <c r="Q64919" i="1" s="1"/>
  <c r="G64920" i="1"/>
  <c r="H64920" i="1" s="1"/>
  <c r="I64920" i="1" s="1"/>
  <c r="J64920" i="1" s="1"/>
  <c r="L64920" i="1" s="1"/>
  <c r="Q64920" i="1" s="1"/>
  <c r="G64921" i="1"/>
  <c r="H64921" i="1" s="1"/>
  <c r="I64921" i="1" s="1"/>
  <c r="J64921" i="1" s="1"/>
  <c r="L64921" i="1" s="1"/>
  <c r="Q64921" i="1" s="1"/>
  <c r="G64922" i="1"/>
  <c r="H64922" i="1" s="1"/>
  <c r="I64922" i="1" s="1"/>
  <c r="J64922" i="1" s="1"/>
  <c r="L64922" i="1" s="1"/>
  <c r="Q64922" i="1" s="1"/>
  <c r="G64923" i="1"/>
  <c r="H64923" i="1" s="1"/>
  <c r="I64923" i="1" s="1"/>
  <c r="J64923" i="1" s="1"/>
  <c r="L64923" i="1" s="1"/>
  <c r="Q64923" i="1" s="1"/>
  <c r="G64924" i="1"/>
  <c r="H64924" i="1" s="1"/>
  <c r="I64924" i="1" s="1"/>
  <c r="J64924" i="1" s="1"/>
  <c r="L64924" i="1" s="1"/>
  <c r="Q64924" i="1" s="1"/>
  <c r="G64925" i="1"/>
  <c r="H64925" i="1" s="1"/>
  <c r="I64925" i="1" s="1"/>
  <c r="J64925" i="1" s="1"/>
  <c r="L64925" i="1" s="1"/>
  <c r="Q64925" i="1" s="1"/>
  <c r="G64926" i="1"/>
  <c r="H64926" i="1" s="1"/>
  <c r="I64926" i="1" s="1"/>
  <c r="J64926" i="1" s="1"/>
  <c r="L64926" i="1" s="1"/>
  <c r="Q64926" i="1" s="1"/>
  <c r="G64927" i="1"/>
  <c r="H64927" i="1" s="1"/>
  <c r="I64927" i="1" s="1"/>
  <c r="J64927" i="1" s="1"/>
  <c r="L64927" i="1" s="1"/>
  <c r="Q64927" i="1" s="1"/>
  <c r="G64928" i="1"/>
  <c r="H64928" i="1" s="1"/>
  <c r="I64928" i="1" s="1"/>
  <c r="J64928" i="1" s="1"/>
  <c r="L64928" i="1" s="1"/>
  <c r="Q64928" i="1" s="1"/>
  <c r="G64929" i="1"/>
  <c r="H64929" i="1" s="1"/>
  <c r="I64929" i="1" s="1"/>
  <c r="J64929" i="1" s="1"/>
  <c r="L64929" i="1" s="1"/>
  <c r="Q64929" i="1" s="1"/>
  <c r="G64930" i="1"/>
  <c r="H64930" i="1" s="1"/>
  <c r="I64930" i="1" s="1"/>
  <c r="J64930" i="1" s="1"/>
  <c r="L64930" i="1" s="1"/>
  <c r="Q64930" i="1" s="1"/>
  <c r="G64931" i="1"/>
  <c r="H64931" i="1" s="1"/>
  <c r="I64931" i="1" s="1"/>
  <c r="J64931" i="1" s="1"/>
  <c r="L64931" i="1" s="1"/>
  <c r="Q64931" i="1" s="1"/>
  <c r="G64932" i="1"/>
  <c r="H64932" i="1" s="1"/>
  <c r="I64932" i="1" s="1"/>
  <c r="J64932" i="1" s="1"/>
  <c r="L64932" i="1" s="1"/>
  <c r="Q64932" i="1" s="1"/>
  <c r="G64933" i="1"/>
  <c r="H64933" i="1" s="1"/>
  <c r="I64933" i="1" s="1"/>
  <c r="J64933" i="1" s="1"/>
  <c r="L64933" i="1" s="1"/>
  <c r="Q64933" i="1" s="1"/>
  <c r="G64934" i="1"/>
  <c r="H64934" i="1" s="1"/>
  <c r="I64934" i="1" s="1"/>
  <c r="J64934" i="1" s="1"/>
  <c r="L64934" i="1" s="1"/>
  <c r="Q64934" i="1" s="1"/>
  <c r="G64935" i="1"/>
  <c r="H64935" i="1" s="1"/>
  <c r="I64935" i="1" s="1"/>
  <c r="J64935" i="1" s="1"/>
  <c r="L64935" i="1" s="1"/>
  <c r="Q64935" i="1" s="1"/>
  <c r="G64936" i="1"/>
  <c r="H64936" i="1" s="1"/>
  <c r="I64936" i="1" s="1"/>
  <c r="J64936" i="1" s="1"/>
  <c r="L64936" i="1" s="1"/>
  <c r="Q64936" i="1" s="1"/>
  <c r="G64937" i="1"/>
  <c r="H64937" i="1" s="1"/>
  <c r="I64937" i="1" s="1"/>
  <c r="J64937" i="1" s="1"/>
  <c r="L64937" i="1" s="1"/>
  <c r="Q64937" i="1" s="1"/>
  <c r="G64938" i="1"/>
  <c r="H64938" i="1" s="1"/>
  <c r="I64938" i="1" s="1"/>
  <c r="J64938" i="1" s="1"/>
  <c r="L64938" i="1" s="1"/>
  <c r="Q64938" i="1" s="1"/>
  <c r="G64939" i="1"/>
  <c r="H64939" i="1" s="1"/>
  <c r="I64939" i="1" s="1"/>
  <c r="J64939" i="1" s="1"/>
  <c r="L64939" i="1" s="1"/>
  <c r="Q64939" i="1" s="1"/>
  <c r="G64940" i="1"/>
  <c r="H64940" i="1" s="1"/>
  <c r="I64940" i="1" s="1"/>
  <c r="J64940" i="1" s="1"/>
  <c r="L64940" i="1" s="1"/>
  <c r="Q64940" i="1" s="1"/>
  <c r="G64941" i="1"/>
  <c r="H64941" i="1" s="1"/>
  <c r="I64941" i="1" s="1"/>
  <c r="J64941" i="1" s="1"/>
  <c r="L64941" i="1" s="1"/>
  <c r="Q64941" i="1" s="1"/>
  <c r="G64942" i="1"/>
  <c r="H64942" i="1" s="1"/>
  <c r="I64942" i="1" s="1"/>
  <c r="J64942" i="1" s="1"/>
  <c r="L64942" i="1" s="1"/>
  <c r="Q64942" i="1" s="1"/>
  <c r="G64943" i="1"/>
  <c r="H64943" i="1" s="1"/>
  <c r="I64943" i="1" s="1"/>
  <c r="J64943" i="1" s="1"/>
  <c r="L64943" i="1" s="1"/>
  <c r="Q64943" i="1" s="1"/>
  <c r="G64944" i="1"/>
  <c r="H64944" i="1" s="1"/>
  <c r="I64944" i="1" s="1"/>
  <c r="J64944" i="1" s="1"/>
  <c r="L64944" i="1" s="1"/>
  <c r="Q64944" i="1" s="1"/>
  <c r="G64945" i="1"/>
  <c r="H64945" i="1" s="1"/>
  <c r="I64945" i="1" s="1"/>
  <c r="J64945" i="1" s="1"/>
  <c r="L64945" i="1" s="1"/>
  <c r="Q64945" i="1" s="1"/>
  <c r="G64946" i="1"/>
  <c r="H64946" i="1" s="1"/>
  <c r="I64946" i="1" s="1"/>
  <c r="J64946" i="1" s="1"/>
  <c r="L64946" i="1" s="1"/>
  <c r="Q64946" i="1" s="1"/>
  <c r="G64947" i="1"/>
  <c r="H64947" i="1" s="1"/>
  <c r="I64947" i="1" s="1"/>
  <c r="J64947" i="1" s="1"/>
  <c r="L64947" i="1" s="1"/>
  <c r="Q64947" i="1" s="1"/>
  <c r="G64948" i="1"/>
  <c r="H64948" i="1" s="1"/>
  <c r="I64948" i="1" s="1"/>
  <c r="J64948" i="1" s="1"/>
  <c r="L64948" i="1" s="1"/>
  <c r="Q64948" i="1" s="1"/>
  <c r="G64949" i="1"/>
  <c r="H64949" i="1" s="1"/>
  <c r="I64949" i="1" s="1"/>
  <c r="J64949" i="1" s="1"/>
  <c r="L64949" i="1" s="1"/>
  <c r="Q64949" i="1" s="1"/>
  <c r="G64950" i="1"/>
  <c r="H64950" i="1" s="1"/>
  <c r="I64950" i="1" s="1"/>
  <c r="J64950" i="1" s="1"/>
  <c r="L64950" i="1" s="1"/>
  <c r="Q64950" i="1" s="1"/>
  <c r="G64951" i="1"/>
  <c r="H64951" i="1" s="1"/>
  <c r="I64951" i="1" s="1"/>
  <c r="J64951" i="1" s="1"/>
  <c r="L64951" i="1" s="1"/>
  <c r="Q64951" i="1" s="1"/>
  <c r="G64952" i="1"/>
  <c r="H64952" i="1" s="1"/>
  <c r="I64952" i="1" s="1"/>
  <c r="J64952" i="1" s="1"/>
  <c r="L64952" i="1" s="1"/>
  <c r="Q64952" i="1" s="1"/>
  <c r="G64953" i="1"/>
  <c r="H64953" i="1" s="1"/>
  <c r="I64953" i="1" s="1"/>
  <c r="J64953" i="1" s="1"/>
  <c r="L64953" i="1" s="1"/>
  <c r="Q64953" i="1" s="1"/>
  <c r="G64954" i="1"/>
  <c r="H64954" i="1" s="1"/>
  <c r="I64954" i="1" s="1"/>
  <c r="J64954" i="1" s="1"/>
  <c r="L64954" i="1" s="1"/>
  <c r="Q64954" i="1" s="1"/>
  <c r="G64955" i="1"/>
  <c r="H64955" i="1" s="1"/>
  <c r="I64955" i="1" s="1"/>
  <c r="J64955" i="1" s="1"/>
  <c r="L64955" i="1" s="1"/>
  <c r="Q64955" i="1" s="1"/>
  <c r="G64956" i="1"/>
  <c r="H64956" i="1" s="1"/>
  <c r="I64956" i="1" s="1"/>
  <c r="J64956" i="1" s="1"/>
  <c r="L64956" i="1" s="1"/>
  <c r="Q64956" i="1" s="1"/>
  <c r="G64957" i="1"/>
  <c r="H64957" i="1" s="1"/>
  <c r="I64957" i="1" s="1"/>
  <c r="J64957" i="1" s="1"/>
  <c r="L64957" i="1" s="1"/>
  <c r="Q64957" i="1" s="1"/>
  <c r="G64958" i="1"/>
  <c r="H64958" i="1" s="1"/>
  <c r="I64958" i="1" s="1"/>
  <c r="J64958" i="1" s="1"/>
  <c r="L64958" i="1" s="1"/>
  <c r="Q64958" i="1" s="1"/>
  <c r="G64959" i="1"/>
  <c r="H64959" i="1" s="1"/>
  <c r="I64959" i="1" s="1"/>
  <c r="J64959" i="1" s="1"/>
  <c r="L64959" i="1" s="1"/>
  <c r="Q64959" i="1" s="1"/>
  <c r="G64960" i="1"/>
  <c r="H64960" i="1" s="1"/>
  <c r="I64960" i="1" s="1"/>
  <c r="J64960" i="1" s="1"/>
  <c r="L64960" i="1" s="1"/>
  <c r="Q64960" i="1" s="1"/>
  <c r="G64961" i="1"/>
  <c r="H64961" i="1" s="1"/>
  <c r="I64961" i="1" s="1"/>
  <c r="J64961" i="1" s="1"/>
  <c r="L64961" i="1" s="1"/>
  <c r="Q64961" i="1" s="1"/>
  <c r="G64962" i="1"/>
  <c r="H64962" i="1" s="1"/>
  <c r="I64962" i="1" s="1"/>
  <c r="J64962" i="1" s="1"/>
  <c r="L64962" i="1" s="1"/>
  <c r="Q64962" i="1" s="1"/>
  <c r="G64963" i="1"/>
  <c r="H64963" i="1" s="1"/>
  <c r="I64963" i="1" s="1"/>
  <c r="J64963" i="1" s="1"/>
  <c r="L64963" i="1" s="1"/>
  <c r="Q64963" i="1" s="1"/>
  <c r="G64964" i="1"/>
  <c r="H64964" i="1" s="1"/>
  <c r="I64964" i="1" s="1"/>
  <c r="J64964" i="1" s="1"/>
  <c r="L64964" i="1" s="1"/>
  <c r="Q64964" i="1" s="1"/>
  <c r="G64965" i="1"/>
  <c r="H64965" i="1" s="1"/>
  <c r="I64965" i="1" s="1"/>
  <c r="J64965" i="1" s="1"/>
  <c r="L64965" i="1" s="1"/>
  <c r="Q64965" i="1" s="1"/>
  <c r="G64966" i="1"/>
  <c r="H64966" i="1" s="1"/>
  <c r="I64966" i="1" s="1"/>
  <c r="J64966" i="1" s="1"/>
  <c r="L64966" i="1" s="1"/>
  <c r="Q64966" i="1" s="1"/>
  <c r="G64967" i="1"/>
  <c r="H64967" i="1" s="1"/>
  <c r="I64967" i="1" s="1"/>
  <c r="J64967" i="1" s="1"/>
  <c r="L64967" i="1" s="1"/>
  <c r="Q64967" i="1" s="1"/>
  <c r="G64968" i="1"/>
  <c r="H64968" i="1" s="1"/>
  <c r="I64968" i="1" s="1"/>
  <c r="J64968" i="1" s="1"/>
  <c r="L64968" i="1" s="1"/>
  <c r="Q64968" i="1" s="1"/>
  <c r="G64969" i="1"/>
  <c r="H64969" i="1" s="1"/>
  <c r="I64969" i="1" s="1"/>
  <c r="J64969" i="1" s="1"/>
  <c r="L64969" i="1" s="1"/>
  <c r="Q64969" i="1" s="1"/>
  <c r="G64970" i="1"/>
  <c r="H64970" i="1" s="1"/>
  <c r="I64970" i="1" s="1"/>
  <c r="J64970" i="1" s="1"/>
  <c r="L64970" i="1" s="1"/>
  <c r="Q64970" i="1" s="1"/>
  <c r="G64971" i="1"/>
  <c r="H64971" i="1" s="1"/>
  <c r="I64971" i="1" s="1"/>
  <c r="J64971" i="1" s="1"/>
  <c r="L64971" i="1" s="1"/>
  <c r="Q64971" i="1" s="1"/>
  <c r="G64972" i="1"/>
  <c r="H64972" i="1" s="1"/>
  <c r="I64972" i="1" s="1"/>
  <c r="J64972" i="1" s="1"/>
  <c r="L64972" i="1" s="1"/>
  <c r="Q64972" i="1" s="1"/>
  <c r="G64973" i="1"/>
  <c r="H64973" i="1" s="1"/>
  <c r="I64973" i="1" s="1"/>
  <c r="J64973" i="1" s="1"/>
  <c r="L64973" i="1" s="1"/>
  <c r="Q64973" i="1" s="1"/>
  <c r="G64974" i="1"/>
  <c r="H64974" i="1" s="1"/>
  <c r="I64974" i="1" s="1"/>
  <c r="J64974" i="1" s="1"/>
  <c r="L64974" i="1" s="1"/>
  <c r="Q64974" i="1" s="1"/>
  <c r="G64975" i="1"/>
  <c r="H64975" i="1" s="1"/>
  <c r="I64975" i="1" s="1"/>
  <c r="J64975" i="1" s="1"/>
  <c r="L64975" i="1" s="1"/>
  <c r="Q64975" i="1" s="1"/>
  <c r="G64976" i="1"/>
  <c r="H64976" i="1" s="1"/>
  <c r="I64976" i="1" s="1"/>
  <c r="J64976" i="1" s="1"/>
  <c r="L64976" i="1" s="1"/>
  <c r="Q64976" i="1" s="1"/>
  <c r="G64977" i="1"/>
  <c r="H64977" i="1" s="1"/>
  <c r="I64977" i="1" s="1"/>
  <c r="J64977" i="1" s="1"/>
  <c r="L64977" i="1" s="1"/>
  <c r="Q64977" i="1" s="1"/>
  <c r="G64978" i="1"/>
  <c r="H64978" i="1" s="1"/>
  <c r="I64978" i="1" s="1"/>
  <c r="J64978" i="1" s="1"/>
  <c r="L64978" i="1" s="1"/>
  <c r="Q64978" i="1" s="1"/>
  <c r="G64979" i="1"/>
  <c r="H64979" i="1" s="1"/>
  <c r="I64979" i="1" s="1"/>
  <c r="J64979" i="1" s="1"/>
  <c r="L64979" i="1" s="1"/>
  <c r="Q64979" i="1" s="1"/>
  <c r="G64980" i="1"/>
  <c r="H64980" i="1" s="1"/>
  <c r="I64980" i="1" s="1"/>
  <c r="J64980" i="1" s="1"/>
  <c r="L64980" i="1" s="1"/>
  <c r="Q64980" i="1" s="1"/>
  <c r="G64981" i="1"/>
  <c r="H64981" i="1" s="1"/>
  <c r="I64981" i="1" s="1"/>
  <c r="J64981" i="1" s="1"/>
  <c r="L64981" i="1" s="1"/>
  <c r="Q64981" i="1" s="1"/>
  <c r="G64982" i="1"/>
  <c r="H64982" i="1" s="1"/>
  <c r="I64982" i="1" s="1"/>
  <c r="J64982" i="1" s="1"/>
  <c r="L64982" i="1" s="1"/>
  <c r="Q64982" i="1" s="1"/>
  <c r="G64983" i="1"/>
  <c r="H64983" i="1" s="1"/>
  <c r="I64983" i="1" s="1"/>
  <c r="J64983" i="1" s="1"/>
  <c r="L64983" i="1" s="1"/>
  <c r="Q64983" i="1" s="1"/>
  <c r="G64984" i="1"/>
  <c r="H64984" i="1" s="1"/>
  <c r="I64984" i="1" s="1"/>
  <c r="J64984" i="1" s="1"/>
  <c r="L64984" i="1" s="1"/>
  <c r="Q64984" i="1" s="1"/>
  <c r="G64985" i="1"/>
  <c r="H64985" i="1" s="1"/>
  <c r="I64985" i="1" s="1"/>
  <c r="J64985" i="1" s="1"/>
  <c r="L64985" i="1" s="1"/>
  <c r="Q64985" i="1" s="1"/>
  <c r="G64986" i="1"/>
  <c r="H64986" i="1" s="1"/>
  <c r="I64986" i="1" s="1"/>
  <c r="J64986" i="1" s="1"/>
  <c r="L64986" i="1" s="1"/>
  <c r="Q64986" i="1" s="1"/>
  <c r="G64987" i="1"/>
  <c r="H64987" i="1" s="1"/>
  <c r="I64987" i="1" s="1"/>
  <c r="J64987" i="1" s="1"/>
  <c r="L64987" i="1" s="1"/>
  <c r="Q64987" i="1" s="1"/>
  <c r="G64988" i="1"/>
  <c r="H64988" i="1" s="1"/>
  <c r="I64988" i="1" s="1"/>
  <c r="J64988" i="1" s="1"/>
  <c r="L64988" i="1" s="1"/>
  <c r="Q64988" i="1" s="1"/>
  <c r="G64989" i="1"/>
  <c r="H64989" i="1" s="1"/>
  <c r="I64989" i="1" s="1"/>
  <c r="J64989" i="1" s="1"/>
  <c r="L64989" i="1" s="1"/>
  <c r="Q64989" i="1" s="1"/>
  <c r="G64990" i="1"/>
  <c r="H64990" i="1" s="1"/>
  <c r="I64990" i="1" s="1"/>
  <c r="J64990" i="1" s="1"/>
  <c r="L64990" i="1" s="1"/>
  <c r="Q64990" i="1" s="1"/>
  <c r="G64991" i="1"/>
  <c r="H64991" i="1" s="1"/>
  <c r="I64991" i="1" s="1"/>
  <c r="J64991" i="1" s="1"/>
  <c r="L64991" i="1" s="1"/>
  <c r="Q64991" i="1" s="1"/>
  <c r="G64992" i="1"/>
  <c r="H64992" i="1" s="1"/>
  <c r="I64992" i="1" s="1"/>
  <c r="J64992" i="1" s="1"/>
  <c r="L64992" i="1" s="1"/>
  <c r="Q64992" i="1" s="1"/>
  <c r="G64993" i="1"/>
  <c r="H64993" i="1" s="1"/>
  <c r="I64993" i="1" s="1"/>
  <c r="J64993" i="1" s="1"/>
  <c r="L64993" i="1" s="1"/>
  <c r="Q64993" i="1" s="1"/>
  <c r="G64994" i="1"/>
  <c r="H64994" i="1" s="1"/>
  <c r="I64994" i="1" s="1"/>
  <c r="J64994" i="1" s="1"/>
  <c r="L64994" i="1" s="1"/>
  <c r="Q64994" i="1" s="1"/>
  <c r="G64995" i="1"/>
  <c r="H64995" i="1" s="1"/>
  <c r="I64995" i="1" s="1"/>
  <c r="J64995" i="1" s="1"/>
  <c r="L64995" i="1" s="1"/>
  <c r="Q64995" i="1" s="1"/>
  <c r="G64996" i="1"/>
  <c r="H64996" i="1" s="1"/>
  <c r="I64996" i="1" s="1"/>
  <c r="J64996" i="1" s="1"/>
  <c r="L64996" i="1" s="1"/>
  <c r="Q64996" i="1" s="1"/>
  <c r="G64997" i="1"/>
  <c r="H64997" i="1" s="1"/>
  <c r="I64997" i="1" s="1"/>
  <c r="J64997" i="1" s="1"/>
  <c r="L64997" i="1" s="1"/>
  <c r="Q64997" i="1" s="1"/>
  <c r="G64998" i="1"/>
  <c r="H64998" i="1" s="1"/>
  <c r="I64998" i="1" s="1"/>
  <c r="J64998" i="1" s="1"/>
  <c r="L64998" i="1" s="1"/>
  <c r="Q64998" i="1" s="1"/>
  <c r="G64999" i="1"/>
  <c r="H64999" i="1" s="1"/>
  <c r="I64999" i="1" s="1"/>
  <c r="J64999" i="1" s="1"/>
  <c r="L64999" i="1" s="1"/>
  <c r="Q64999" i="1" s="1"/>
  <c r="G65000" i="1"/>
  <c r="H65000" i="1" s="1"/>
  <c r="I65000" i="1" s="1"/>
  <c r="J65000" i="1" s="1"/>
  <c r="L65000" i="1" s="1"/>
  <c r="Q65000" i="1" s="1"/>
  <c r="G65001" i="1"/>
  <c r="H65001" i="1" s="1"/>
  <c r="I65001" i="1" s="1"/>
  <c r="J65001" i="1" s="1"/>
  <c r="L65001" i="1" s="1"/>
  <c r="Q65001" i="1" s="1"/>
  <c r="G65002" i="1"/>
  <c r="H65002" i="1" s="1"/>
  <c r="I65002" i="1" s="1"/>
  <c r="J65002" i="1" s="1"/>
  <c r="L65002" i="1" s="1"/>
  <c r="Q65002" i="1" s="1"/>
  <c r="G65003" i="1"/>
  <c r="H65003" i="1" s="1"/>
  <c r="I65003" i="1" s="1"/>
  <c r="J65003" i="1" s="1"/>
  <c r="L65003" i="1" s="1"/>
  <c r="Q65003" i="1" s="1"/>
  <c r="G65004" i="1"/>
  <c r="H65004" i="1" s="1"/>
  <c r="I65004" i="1" s="1"/>
  <c r="J65004" i="1" s="1"/>
  <c r="L65004" i="1" s="1"/>
  <c r="Q65004" i="1" s="1"/>
  <c r="G65005" i="1"/>
  <c r="H65005" i="1" s="1"/>
  <c r="I65005" i="1" s="1"/>
  <c r="J65005" i="1" s="1"/>
  <c r="L65005" i="1" s="1"/>
  <c r="Q65005" i="1" s="1"/>
  <c r="G65006" i="1"/>
  <c r="H65006" i="1" s="1"/>
  <c r="I65006" i="1" s="1"/>
  <c r="J65006" i="1" s="1"/>
  <c r="L65006" i="1" s="1"/>
  <c r="Q65006" i="1" s="1"/>
  <c r="G65007" i="1"/>
  <c r="H65007" i="1" s="1"/>
  <c r="I65007" i="1" s="1"/>
  <c r="J65007" i="1" s="1"/>
  <c r="L65007" i="1" s="1"/>
  <c r="Q65007" i="1" s="1"/>
  <c r="G65008" i="1"/>
  <c r="H65008" i="1" s="1"/>
  <c r="I65008" i="1" s="1"/>
  <c r="J65008" i="1" s="1"/>
  <c r="L65008" i="1" s="1"/>
  <c r="Q65008" i="1" s="1"/>
  <c r="G65009" i="1"/>
  <c r="H65009" i="1" s="1"/>
  <c r="I65009" i="1" s="1"/>
  <c r="J65009" i="1" s="1"/>
  <c r="L65009" i="1" s="1"/>
  <c r="Q65009" i="1" s="1"/>
  <c r="G65010" i="1"/>
  <c r="H65010" i="1" s="1"/>
  <c r="I65010" i="1" s="1"/>
  <c r="J65010" i="1" s="1"/>
  <c r="L65010" i="1" s="1"/>
  <c r="Q65010" i="1" s="1"/>
  <c r="G65011" i="1"/>
  <c r="H65011" i="1" s="1"/>
  <c r="I65011" i="1" s="1"/>
  <c r="J65011" i="1" s="1"/>
  <c r="L65011" i="1" s="1"/>
  <c r="Q65011" i="1" s="1"/>
  <c r="G65012" i="1"/>
  <c r="H65012" i="1" s="1"/>
  <c r="I65012" i="1" s="1"/>
  <c r="J65012" i="1" s="1"/>
  <c r="L65012" i="1" s="1"/>
  <c r="Q65012" i="1" s="1"/>
  <c r="G65013" i="1"/>
  <c r="H65013" i="1" s="1"/>
  <c r="I65013" i="1" s="1"/>
  <c r="J65013" i="1" s="1"/>
  <c r="L65013" i="1" s="1"/>
  <c r="Q65013" i="1" s="1"/>
  <c r="G65014" i="1"/>
  <c r="H65014" i="1" s="1"/>
  <c r="I65014" i="1" s="1"/>
  <c r="J65014" i="1" s="1"/>
  <c r="L65014" i="1" s="1"/>
  <c r="Q65014" i="1" s="1"/>
  <c r="G65015" i="1"/>
  <c r="H65015" i="1" s="1"/>
  <c r="I65015" i="1" s="1"/>
  <c r="J65015" i="1" s="1"/>
  <c r="L65015" i="1" s="1"/>
  <c r="Q65015" i="1" s="1"/>
  <c r="G65016" i="1"/>
  <c r="H65016" i="1" s="1"/>
  <c r="I65016" i="1" s="1"/>
  <c r="J65016" i="1" s="1"/>
  <c r="L65016" i="1" s="1"/>
  <c r="Q65016" i="1" s="1"/>
  <c r="G65017" i="1"/>
  <c r="H65017" i="1" s="1"/>
  <c r="I65017" i="1" s="1"/>
  <c r="J65017" i="1" s="1"/>
  <c r="L65017" i="1" s="1"/>
  <c r="Q65017" i="1" s="1"/>
  <c r="G65018" i="1"/>
  <c r="H65018" i="1" s="1"/>
  <c r="I65018" i="1" s="1"/>
  <c r="J65018" i="1" s="1"/>
  <c r="L65018" i="1" s="1"/>
  <c r="Q65018" i="1" s="1"/>
  <c r="G65019" i="1"/>
  <c r="H65019" i="1" s="1"/>
  <c r="I65019" i="1" s="1"/>
  <c r="J65019" i="1" s="1"/>
  <c r="L65019" i="1" s="1"/>
  <c r="Q65019" i="1" s="1"/>
  <c r="G65020" i="1"/>
  <c r="H65020" i="1" s="1"/>
  <c r="I65020" i="1" s="1"/>
  <c r="J65020" i="1" s="1"/>
  <c r="L65020" i="1" s="1"/>
  <c r="Q65020" i="1" s="1"/>
  <c r="G65021" i="1"/>
  <c r="H65021" i="1" s="1"/>
  <c r="I65021" i="1" s="1"/>
  <c r="J65021" i="1" s="1"/>
  <c r="L65021" i="1" s="1"/>
  <c r="Q65021" i="1" s="1"/>
  <c r="G65022" i="1"/>
  <c r="H65022" i="1" s="1"/>
  <c r="I65022" i="1" s="1"/>
  <c r="J65022" i="1" s="1"/>
  <c r="L65022" i="1" s="1"/>
  <c r="Q65022" i="1" s="1"/>
  <c r="G65023" i="1"/>
  <c r="H65023" i="1" s="1"/>
  <c r="I65023" i="1" s="1"/>
  <c r="J65023" i="1" s="1"/>
  <c r="L65023" i="1" s="1"/>
  <c r="Q65023" i="1" s="1"/>
  <c r="G65024" i="1"/>
  <c r="H65024" i="1" s="1"/>
  <c r="I65024" i="1" s="1"/>
  <c r="J65024" i="1" s="1"/>
  <c r="L65024" i="1" s="1"/>
  <c r="Q65024" i="1" s="1"/>
  <c r="G65025" i="1"/>
  <c r="H65025" i="1" s="1"/>
  <c r="I65025" i="1" s="1"/>
  <c r="J65025" i="1" s="1"/>
  <c r="L65025" i="1" s="1"/>
  <c r="Q65025" i="1" s="1"/>
  <c r="G65026" i="1"/>
  <c r="H65026" i="1" s="1"/>
  <c r="I65026" i="1" s="1"/>
  <c r="J65026" i="1" s="1"/>
  <c r="L65026" i="1" s="1"/>
  <c r="Q65026" i="1" s="1"/>
  <c r="G65027" i="1"/>
  <c r="H65027" i="1" s="1"/>
  <c r="I65027" i="1" s="1"/>
  <c r="J65027" i="1" s="1"/>
  <c r="L65027" i="1" s="1"/>
  <c r="Q65027" i="1" s="1"/>
  <c r="G65028" i="1"/>
  <c r="H65028" i="1" s="1"/>
  <c r="I65028" i="1" s="1"/>
  <c r="J65028" i="1" s="1"/>
  <c r="L65028" i="1" s="1"/>
  <c r="Q65028" i="1" s="1"/>
  <c r="G65029" i="1"/>
  <c r="H65029" i="1" s="1"/>
  <c r="I65029" i="1" s="1"/>
  <c r="J65029" i="1" s="1"/>
  <c r="L65029" i="1" s="1"/>
  <c r="Q65029" i="1" s="1"/>
  <c r="G65030" i="1"/>
  <c r="H65030" i="1" s="1"/>
  <c r="I65030" i="1" s="1"/>
  <c r="J65030" i="1" s="1"/>
  <c r="L65030" i="1" s="1"/>
  <c r="Q65030" i="1" s="1"/>
  <c r="G65031" i="1"/>
  <c r="H65031" i="1" s="1"/>
  <c r="I65031" i="1" s="1"/>
  <c r="J65031" i="1" s="1"/>
  <c r="L65031" i="1" s="1"/>
  <c r="Q65031" i="1" s="1"/>
  <c r="G65032" i="1"/>
  <c r="H65032" i="1" s="1"/>
  <c r="I65032" i="1" s="1"/>
  <c r="J65032" i="1" s="1"/>
  <c r="L65032" i="1" s="1"/>
  <c r="Q65032" i="1" s="1"/>
  <c r="G65033" i="1"/>
  <c r="H65033" i="1" s="1"/>
  <c r="I65033" i="1" s="1"/>
  <c r="J65033" i="1" s="1"/>
  <c r="L65033" i="1" s="1"/>
  <c r="Q65033" i="1" s="1"/>
  <c r="G65034" i="1"/>
  <c r="H65034" i="1" s="1"/>
  <c r="I65034" i="1" s="1"/>
  <c r="J65034" i="1" s="1"/>
  <c r="L65034" i="1" s="1"/>
  <c r="Q65034" i="1" s="1"/>
  <c r="G65035" i="1"/>
  <c r="H65035" i="1" s="1"/>
  <c r="I65035" i="1" s="1"/>
  <c r="J65035" i="1" s="1"/>
  <c r="L65035" i="1" s="1"/>
  <c r="Q65035" i="1" s="1"/>
  <c r="G65036" i="1"/>
  <c r="H65036" i="1" s="1"/>
  <c r="I65036" i="1" s="1"/>
  <c r="J65036" i="1" s="1"/>
  <c r="L65036" i="1" s="1"/>
  <c r="Q65036" i="1" s="1"/>
  <c r="G65037" i="1"/>
  <c r="H65037" i="1" s="1"/>
  <c r="I65037" i="1" s="1"/>
  <c r="J65037" i="1" s="1"/>
  <c r="L65037" i="1" s="1"/>
  <c r="Q65037" i="1" s="1"/>
  <c r="G65038" i="1"/>
  <c r="H65038" i="1" s="1"/>
  <c r="I65038" i="1" s="1"/>
  <c r="J65038" i="1" s="1"/>
  <c r="L65038" i="1" s="1"/>
  <c r="Q65038" i="1" s="1"/>
  <c r="G65039" i="1"/>
  <c r="H65039" i="1" s="1"/>
  <c r="I65039" i="1" s="1"/>
  <c r="J65039" i="1" s="1"/>
  <c r="L65039" i="1" s="1"/>
  <c r="Q65039" i="1" s="1"/>
  <c r="G65040" i="1"/>
  <c r="H65040" i="1" s="1"/>
  <c r="I65040" i="1" s="1"/>
  <c r="J65040" i="1" s="1"/>
  <c r="L65040" i="1" s="1"/>
  <c r="Q65040" i="1" s="1"/>
  <c r="G65041" i="1"/>
  <c r="H65041" i="1" s="1"/>
  <c r="I65041" i="1" s="1"/>
  <c r="J65041" i="1" s="1"/>
  <c r="L65041" i="1" s="1"/>
  <c r="Q65041" i="1" s="1"/>
  <c r="G65042" i="1"/>
  <c r="H65042" i="1" s="1"/>
  <c r="I65042" i="1" s="1"/>
  <c r="J65042" i="1" s="1"/>
  <c r="L65042" i="1" s="1"/>
  <c r="Q65042" i="1" s="1"/>
  <c r="G65043" i="1"/>
  <c r="H65043" i="1" s="1"/>
  <c r="I65043" i="1" s="1"/>
  <c r="J65043" i="1" s="1"/>
  <c r="L65043" i="1" s="1"/>
  <c r="Q65043" i="1" s="1"/>
  <c r="G65044" i="1"/>
  <c r="H65044" i="1" s="1"/>
  <c r="I65044" i="1" s="1"/>
  <c r="J65044" i="1" s="1"/>
  <c r="L65044" i="1" s="1"/>
  <c r="Q65044" i="1" s="1"/>
  <c r="G65045" i="1"/>
  <c r="H65045" i="1" s="1"/>
  <c r="I65045" i="1" s="1"/>
  <c r="J65045" i="1" s="1"/>
  <c r="L65045" i="1" s="1"/>
  <c r="Q65045" i="1" s="1"/>
  <c r="G65046" i="1"/>
  <c r="H65046" i="1" s="1"/>
  <c r="I65046" i="1" s="1"/>
  <c r="J65046" i="1" s="1"/>
  <c r="L65046" i="1" s="1"/>
  <c r="Q65046" i="1" s="1"/>
  <c r="G65047" i="1"/>
  <c r="H65047" i="1" s="1"/>
  <c r="I65047" i="1" s="1"/>
  <c r="J65047" i="1" s="1"/>
  <c r="L65047" i="1" s="1"/>
  <c r="Q65047" i="1" s="1"/>
  <c r="G65048" i="1"/>
  <c r="H65048" i="1" s="1"/>
  <c r="I65048" i="1" s="1"/>
  <c r="J65048" i="1" s="1"/>
  <c r="L65048" i="1" s="1"/>
  <c r="Q65048" i="1" s="1"/>
  <c r="G65049" i="1"/>
  <c r="H65049" i="1" s="1"/>
  <c r="I65049" i="1" s="1"/>
  <c r="J65049" i="1" s="1"/>
  <c r="L65049" i="1" s="1"/>
  <c r="Q65049" i="1" s="1"/>
  <c r="G65050" i="1"/>
  <c r="H65050" i="1"/>
  <c r="I65050" i="1" s="1"/>
  <c r="J65050" i="1" s="1"/>
  <c r="L65050" i="1" s="1"/>
  <c r="Q65050" i="1" s="1"/>
  <c r="G65051" i="1"/>
  <c r="H65051" i="1" s="1"/>
  <c r="I65051" i="1" s="1"/>
  <c r="J65051" i="1" s="1"/>
  <c r="L65051" i="1" s="1"/>
  <c r="Q65051" i="1" s="1"/>
  <c r="G65052" i="1"/>
  <c r="H65052" i="1" s="1"/>
  <c r="I65052" i="1" s="1"/>
  <c r="J65052" i="1" s="1"/>
  <c r="L65052" i="1" s="1"/>
  <c r="Q65052" i="1" s="1"/>
  <c r="G65053" i="1"/>
  <c r="H65053" i="1" s="1"/>
  <c r="I65053" i="1" s="1"/>
  <c r="J65053" i="1" s="1"/>
  <c r="L65053" i="1" s="1"/>
  <c r="Q65053" i="1" s="1"/>
  <c r="G65054" i="1"/>
  <c r="H65054" i="1" s="1"/>
  <c r="I65054" i="1" s="1"/>
  <c r="J65054" i="1" s="1"/>
  <c r="L65054" i="1" s="1"/>
  <c r="Q65054" i="1" s="1"/>
  <c r="G65055" i="1"/>
  <c r="H65055" i="1" s="1"/>
  <c r="I65055" i="1" s="1"/>
  <c r="J65055" i="1" s="1"/>
  <c r="L65055" i="1" s="1"/>
  <c r="Q65055" i="1" s="1"/>
  <c r="G65056" i="1"/>
  <c r="H65056" i="1" s="1"/>
  <c r="I65056" i="1" s="1"/>
  <c r="J65056" i="1" s="1"/>
  <c r="L65056" i="1" s="1"/>
  <c r="Q65056" i="1" s="1"/>
  <c r="G65057" i="1"/>
  <c r="H65057" i="1" s="1"/>
  <c r="I65057" i="1" s="1"/>
  <c r="J65057" i="1" s="1"/>
  <c r="L65057" i="1" s="1"/>
  <c r="Q65057" i="1" s="1"/>
  <c r="G65058" i="1"/>
  <c r="H65058" i="1" s="1"/>
  <c r="I65058" i="1" s="1"/>
  <c r="J65058" i="1" s="1"/>
  <c r="L65058" i="1" s="1"/>
  <c r="Q65058" i="1" s="1"/>
  <c r="G65059" i="1"/>
  <c r="H65059" i="1" s="1"/>
  <c r="I65059" i="1" s="1"/>
  <c r="J65059" i="1" s="1"/>
  <c r="L65059" i="1" s="1"/>
  <c r="Q65059" i="1" s="1"/>
  <c r="G65060" i="1"/>
  <c r="H65060" i="1" s="1"/>
  <c r="I65060" i="1" s="1"/>
  <c r="J65060" i="1" s="1"/>
  <c r="L65060" i="1" s="1"/>
  <c r="Q65060" i="1" s="1"/>
  <c r="G65061" i="1"/>
  <c r="H65061" i="1" s="1"/>
  <c r="I65061" i="1" s="1"/>
  <c r="J65061" i="1" s="1"/>
  <c r="L65061" i="1" s="1"/>
  <c r="Q65061" i="1" s="1"/>
  <c r="G65062" i="1"/>
  <c r="H65062" i="1" s="1"/>
  <c r="I65062" i="1" s="1"/>
  <c r="J65062" i="1" s="1"/>
  <c r="L65062" i="1" s="1"/>
  <c r="Q65062" i="1" s="1"/>
  <c r="G65063" i="1"/>
  <c r="H65063" i="1" s="1"/>
  <c r="I65063" i="1" s="1"/>
  <c r="J65063" i="1" s="1"/>
  <c r="L65063" i="1" s="1"/>
  <c r="Q65063" i="1" s="1"/>
  <c r="G65064" i="1"/>
  <c r="H65064" i="1" s="1"/>
  <c r="I65064" i="1" s="1"/>
  <c r="J65064" i="1" s="1"/>
  <c r="L65064" i="1" s="1"/>
  <c r="Q65064" i="1" s="1"/>
  <c r="G65065" i="1"/>
  <c r="H65065" i="1" s="1"/>
  <c r="I65065" i="1" s="1"/>
  <c r="J65065" i="1" s="1"/>
  <c r="L65065" i="1" s="1"/>
  <c r="Q65065" i="1" s="1"/>
  <c r="G65066" i="1"/>
  <c r="H65066" i="1" s="1"/>
  <c r="I65066" i="1" s="1"/>
  <c r="J65066" i="1" s="1"/>
  <c r="L65066" i="1" s="1"/>
  <c r="Q65066" i="1" s="1"/>
  <c r="G65067" i="1"/>
  <c r="H65067" i="1" s="1"/>
  <c r="I65067" i="1" s="1"/>
  <c r="J65067" i="1" s="1"/>
  <c r="L65067" i="1" s="1"/>
  <c r="Q65067" i="1" s="1"/>
  <c r="G65068" i="1"/>
  <c r="H65068" i="1" s="1"/>
  <c r="I65068" i="1" s="1"/>
  <c r="J65068" i="1" s="1"/>
  <c r="L65068" i="1" s="1"/>
  <c r="Q65068" i="1" s="1"/>
  <c r="G65069" i="1"/>
  <c r="H65069" i="1" s="1"/>
  <c r="I65069" i="1" s="1"/>
  <c r="J65069" i="1" s="1"/>
  <c r="L65069" i="1" s="1"/>
  <c r="Q65069" i="1" s="1"/>
  <c r="G65070" i="1"/>
  <c r="H65070" i="1" s="1"/>
  <c r="I65070" i="1" s="1"/>
  <c r="J65070" i="1" s="1"/>
  <c r="L65070" i="1" s="1"/>
  <c r="Q65070" i="1" s="1"/>
  <c r="G65071" i="1"/>
  <c r="H65071" i="1" s="1"/>
  <c r="I65071" i="1" s="1"/>
  <c r="J65071" i="1" s="1"/>
  <c r="L65071" i="1" s="1"/>
  <c r="Q65071" i="1" s="1"/>
  <c r="G65072" i="1"/>
  <c r="H65072" i="1" s="1"/>
  <c r="I65072" i="1" s="1"/>
  <c r="J65072" i="1" s="1"/>
  <c r="L65072" i="1" s="1"/>
  <c r="Q65072" i="1" s="1"/>
  <c r="G65073" i="1"/>
  <c r="H65073" i="1" s="1"/>
  <c r="I65073" i="1" s="1"/>
  <c r="J65073" i="1" s="1"/>
  <c r="L65073" i="1" s="1"/>
  <c r="Q65073" i="1" s="1"/>
  <c r="G65074" i="1"/>
  <c r="H65074" i="1" s="1"/>
  <c r="I65074" i="1" s="1"/>
  <c r="J65074" i="1" s="1"/>
  <c r="L65074" i="1" s="1"/>
  <c r="Q65074" i="1" s="1"/>
  <c r="G65075" i="1"/>
  <c r="H65075" i="1" s="1"/>
  <c r="I65075" i="1" s="1"/>
  <c r="J65075" i="1" s="1"/>
  <c r="L65075" i="1" s="1"/>
  <c r="Q65075" i="1" s="1"/>
  <c r="G65076" i="1"/>
  <c r="H65076" i="1" s="1"/>
  <c r="I65076" i="1" s="1"/>
  <c r="J65076" i="1" s="1"/>
  <c r="L65076" i="1" s="1"/>
  <c r="Q65076" i="1" s="1"/>
  <c r="G65077" i="1"/>
  <c r="H65077" i="1" s="1"/>
  <c r="I65077" i="1" s="1"/>
  <c r="J65077" i="1" s="1"/>
  <c r="L65077" i="1" s="1"/>
  <c r="Q65077" i="1" s="1"/>
  <c r="G65078" i="1"/>
  <c r="H65078" i="1" s="1"/>
  <c r="I65078" i="1" s="1"/>
  <c r="J65078" i="1" s="1"/>
  <c r="L65078" i="1" s="1"/>
  <c r="Q65078" i="1" s="1"/>
  <c r="G65079" i="1"/>
  <c r="H65079" i="1" s="1"/>
  <c r="I65079" i="1" s="1"/>
  <c r="J65079" i="1" s="1"/>
  <c r="L65079" i="1" s="1"/>
  <c r="Q65079" i="1" s="1"/>
  <c r="G65080" i="1"/>
  <c r="H65080" i="1" s="1"/>
  <c r="I65080" i="1" s="1"/>
  <c r="J65080" i="1" s="1"/>
  <c r="L65080" i="1" s="1"/>
  <c r="Q65080" i="1" s="1"/>
  <c r="G65081" i="1"/>
  <c r="H65081" i="1" s="1"/>
  <c r="I65081" i="1" s="1"/>
  <c r="J65081" i="1" s="1"/>
  <c r="L65081" i="1" s="1"/>
  <c r="Q65081" i="1" s="1"/>
  <c r="G65082" i="1"/>
  <c r="H65082" i="1" s="1"/>
  <c r="I65082" i="1" s="1"/>
  <c r="J65082" i="1" s="1"/>
  <c r="L65082" i="1" s="1"/>
  <c r="Q65082" i="1" s="1"/>
  <c r="G65083" i="1"/>
  <c r="H65083" i="1" s="1"/>
  <c r="I65083" i="1" s="1"/>
  <c r="J65083" i="1" s="1"/>
  <c r="L65083" i="1" s="1"/>
  <c r="Q65083" i="1" s="1"/>
  <c r="G65084" i="1"/>
  <c r="H65084" i="1" s="1"/>
  <c r="I65084" i="1" s="1"/>
  <c r="J65084" i="1" s="1"/>
  <c r="L65084" i="1" s="1"/>
  <c r="Q65084" i="1" s="1"/>
  <c r="G65085" i="1"/>
  <c r="H65085" i="1" s="1"/>
  <c r="I65085" i="1" s="1"/>
  <c r="J65085" i="1" s="1"/>
  <c r="L65085" i="1" s="1"/>
  <c r="Q65085" i="1" s="1"/>
  <c r="G65086" i="1"/>
  <c r="H65086" i="1" s="1"/>
  <c r="I65086" i="1" s="1"/>
  <c r="J65086" i="1" s="1"/>
  <c r="L65086" i="1" s="1"/>
  <c r="Q65086" i="1" s="1"/>
  <c r="G65087" i="1"/>
  <c r="H65087" i="1" s="1"/>
  <c r="I65087" i="1" s="1"/>
  <c r="J65087" i="1" s="1"/>
  <c r="L65087" i="1" s="1"/>
  <c r="Q65087" i="1" s="1"/>
  <c r="G65088" i="1"/>
  <c r="H65088" i="1" s="1"/>
  <c r="I65088" i="1" s="1"/>
  <c r="J65088" i="1" s="1"/>
  <c r="L65088" i="1" s="1"/>
  <c r="Q65088" i="1" s="1"/>
  <c r="G65089" i="1"/>
  <c r="H65089" i="1" s="1"/>
  <c r="I65089" i="1" s="1"/>
  <c r="J65089" i="1" s="1"/>
  <c r="L65089" i="1" s="1"/>
  <c r="Q65089" i="1" s="1"/>
  <c r="G65090" i="1"/>
  <c r="H65090" i="1" s="1"/>
  <c r="I65090" i="1" s="1"/>
  <c r="J65090" i="1" s="1"/>
  <c r="L65090" i="1" s="1"/>
  <c r="Q65090" i="1" s="1"/>
  <c r="G65091" i="1"/>
  <c r="H65091" i="1" s="1"/>
  <c r="I65091" i="1" s="1"/>
  <c r="J65091" i="1" s="1"/>
  <c r="L65091" i="1" s="1"/>
  <c r="Q65091" i="1" s="1"/>
  <c r="G65092" i="1"/>
  <c r="H65092" i="1" s="1"/>
  <c r="I65092" i="1" s="1"/>
  <c r="J65092" i="1" s="1"/>
  <c r="L65092" i="1" s="1"/>
  <c r="Q65092" i="1" s="1"/>
  <c r="G65093" i="1"/>
  <c r="H65093" i="1" s="1"/>
  <c r="I65093" i="1" s="1"/>
  <c r="J65093" i="1" s="1"/>
  <c r="L65093" i="1" s="1"/>
  <c r="Q65093" i="1" s="1"/>
  <c r="G65094" i="1"/>
  <c r="H65094" i="1" s="1"/>
  <c r="I65094" i="1" s="1"/>
  <c r="J65094" i="1" s="1"/>
  <c r="L65094" i="1" s="1"/>
  <c r="Q65094" i="1" s="1"/>
  <c r="G65095" i="1"/>
  <c r="H65095" i="1" s="1"/>
  <c r="I65095" i="1" s="1"/>
  <c r="J65095" i="1" s="1"/>
  <c r="L65095" i="1" s="1"/>
  <c r="Q65095" i="1" s="1"/>
  <c r="G65096" i="1"/>
  <c r="H65096" i="1" s="1"/>
  <c r="I65096" i="1" s="1"/>
  <c r="J65096" i="1" s="1"/>
  <c r="L65096" i="1" s="1"/>
  <c r="Q65096" i="1" s="1"/>
  <c r="G65097" i="1"/>
  <c r="H65097" i="1" s="1"/>
  <c r="I65097" i="1" s="1"/>
  <c r="J65097" i="1" s="1"/>
  <c r="L65097" i="1" s="1"/>
  <c r="Q65097" i="1" s="1"/>
  <c r="G65098" i="1"/>
  <c r="H65098" i="1" s="1"/>
  <c r="I65098" i="1" s="1"/>
  <c r="J65098" i="1" s="1"/>
  <c r="L65098" i="1" s="1"/>
  <c r="Q65098" i="1" s="1"/>
  <c r="G65099" i="1"/>
  <c r="H65099" i="1" s="1"/>
  <c r="I65099" i="1" s="1"/>
  <c r="J65099" i="1" s="1"/>
  <c r="L65099" i="1" s="1"/>
  <c r="Q65099" i="1" s="1"/>
  <c r="G65100" i="1"/>
  <c r="H65100" i="1" s="1"/>
  <c r="I65100" i="1" s="1"/>
  <c r="J65100" i="1" s="1"/>
  <c r="L65100" i="1" s="1"/>
  <c r="Q65100" i="1" s="1"/>
  <c r="G65101" i="1"/>
  <c r="H65101" i="1" s="1"/>
  <c r="I65101" i="1" s="1"/>
  <c r="J65101" i="1" s="1"/>
  <c r="L65101" i="1" s="1"/>
  <c r="Q65101" i="1" s="1"/>
  <c r="G65102" i="1"/>
  <c r="H65102" i="1" s="1"/>
  <c r="I65102" i="1" s="1"/>
  <c r="J65102" i="1" s="1"/>
  <c r="L65102" i="1" s="1"/>
  <c r="Q65102" i="1" s="1"/>
  <c r="G65103" i="1"/>
  <c r="H65103" i="1" s="1"/>
  <c r="I65103" i="1" s="1"/>
  <c r="J65103" i="1" s="1"/>
  <c r="L65103" i="1" s="1"/>
  <c r="Q65103" i="1" s="1"/>
  <c r="G65104" i="1"/>
  <c r="H65104" i="1" s="1"/>
  <c r="I65104" i="1" s="1"/>
  <c r="J65104" i="1" s="1"/>
  <c r="L65104" i="1" s="1"/>
  <c r="Q65104" i="1" s="1"/>
  <c r="G65105" i="1"/>
  <c r="H65105" i="1" s="1"/>
  <c r="I65105" i="1" s="1"/>
  <c r="J65105" i="1" s="1"/>
  <c r="L65105" i="1" s="1"/>
  <c r="Q65105" i="1" s="1"/>
  <c r="G65106" i="1"/>
  <c r="H65106" i="1" s="1"/>
  <c r="I65106" i="1" s="1"/>
  <c r="J65106" i="1" s="1"/>
  <c r="L65106" i="1" s="1"/>
  <c r="Q65106" i="1" s="1"/>
  <c r="G65107" i="1"/>
  <c r="H65107" i="1" s="1"/>
  <c r="I65107" i="1" s="1"/>
  <c r="J65107" i="1" s="1"/>
  <c r="L65107" i="1" s="1"/>
  <c r="Q65107" i="1" s="1"/>
  <c r="G65108" i="1"/>
  <c r="H65108" i="1" s="1"/>
  <c r="I65108" i="1" s="1"/>
  <c r="J65108" i="1" s="1"/>
  <c r="L65108" i="1" s="1"/>
  <c r="Q65108" i="1" s="1"/>
  <c r="G65109" i="1"/>
  <c r="H65109" i="1" s="1"/>
  <c r="I65109" i="1" s="1"/>
  <c r="J65109" i="1" s="1"/>
  <c r="L65109" i="1" s="1"/>
  <c r="Q65109" i="1" s="1"/>
  <c r="G65110" i="1"/>
  <c r="H65110" i="1" s="1"/>
  <c r="I65110" i="1" s="1"/>
  <c r="J65110" i="1" s="1"/>
  <c r="L65110" i="1" s="1"/>
  <c r="Q65110" i="1" s="1"/>
  <c r="G65111" i="1"/>
  <c r="H65111" i="1" s="1"/>
  <c r="I65111" i="1" s="1"/>
  <c r="J65111" i="1" s="1"/>
  <c r="L65111" i="1" s="1"/>
  <c r="Q65111" i="1" s="1"/>
  <c r="G65112" i="1"/>
  <c r="H65112" i="1" s="1"/>
  <c r="I65112" i="1" s="1"/>
  <c r="J65112" i="1" s="1"/>
  <c r="L65112" i="1" s="1"/>
  <c r="Q65112" i="1" s="1"/>
  <c r="G65113" i="1"/>
  <c r="H65113" i="1" s="1"/>
  <c r="I65113" i="1" s="1"/>
  <c r="J65113" i="1" s="1"/>
  <c r="L65113" i="1" s="1"/>
  <c r="Q65113" i="1" s="1"/>
  <c r="G65114" i="1"/>
  <c r="H65114" i="1" s="1"/>
  <c r="I65114" i="1" s="1"/>
  <c r="J65114" i="1" s="1"/>
  <c r="L65114" i="1" s="1"/>
  <c r="Q65114" i="1" s="1"/>
  <c r="G65115" i="1"/>
  <c r="H65115" i="1" s="1"/>
  <c r="I65115" i="1" s="1"/>
  <c r="J65115" i="1" s="1"/>
  <c r="L65115" i="1" s="1"/>
  <c r="Q65115" i="1" s="1"/>
  <c r="G65116" i="1"/>
  <c r="H65116" i="1" s="1"/>
  <c r="I65116" i="1" s="1"/>
  <c r="J65116" i="1" s="1"/>
  <c r="L65116" i="1" s="1"/>
  <c r="Q65116" i="1" s="1"/>
  <c r="G65117" i="1"/>
  <c r="H65117" i="1" s="1"/>
  <c r="I65117" i="1" s="1"/>
  <c r="J65117" i="1" s="1"/>
  <c r="L65117" i="1" s="1"/>
  <c r="Q65117" i="1" s="1"/>
  <c r="G65118" i="1"/>
  <c r="H65118" i="1" s="1"/>
  <c r="I65118" i="1" s="1"/>
  <c r="J65118" i="1" s="1"/>
  <c r="L65118" i="1" s="1"/>
  <c r="Q65118" i="1" s="1"/>
  <c r="G65119" i="1"/>
  <c r="H65119" i="1" s="1"/>
  <c r="I65119" i="1" s="1"/>
  <c r="J65119" i="1" s="1"/>
  <c r="L65119" i="1" s="1"/>
  <c r="Q65119" i="1" s="1"/>
  <c r="G65120" i="1"/>
  <c r="H65120" i="1" s="1"/>
  <c r="I65120" i="1" s="1"/>
  <c r="J65120" i="1" s="1"/>
  <c r="L65120" i="1" s="1"/>
  <c r="Q65120" i="1" s="1"/>
  <c r="G65121" i="1"/>
  <c r="H65121" i="1" s="1"/>
  <c r="I65121" i="1" s="1"/>
  <c r="J65121" i="1" s="1"/>
  <c r="L65121" i="1" s="1"/>
  <c r="Q65121" i="1" s="1"/>
  <c r="G65122" i="1"/>
  <c r="H65122" i="1" s="1"/>
  <c r="I65122" i="1" s="1"/>
  <c r="J65122" i="1" s="1"/>
  <c r="L65122" i="1" s="1"/>
  <c r="Q65122" i="1" s="1"/>
  <c r="G65123" i="1"/>
  <c r="H65123" i="1" s="1"/>
  <c r="I65123" i="1" s="1"/>
  <c r="J65123" i="1" s="1"/>
  <c r="L65123" i="1" s="1"/>
  <c r="Q65123" i="1" s="1"/>
  <c r="G65124" i="1"/>
  <c r="H65124" i="1" s="1"/>
  <c r="I65124" i="1" s="1"/>
  <c r="J65124" i="1" s="1"/>
  <c r="L65124" i="1" s="1"/>
  <c r="Q65124" i="1" s="1"/>
  <c r="G65125" i="1"/>
  <c r="H65125" i="1" s="1"/>
  <c r="I65125" i="1" s="1"/>
  <c r="J65125" i="1" s="1"/>
  <c r="L65125" i="1" s="1"/>
  <c r="Q65125" i="1" s="1"/>
  <c r="G65126" i="1"/>
  <c r="H65126" i="1" s="1"/>
  <c r="I65126" i="1" s="1"/>
  <c r="J65126" i="1" s="1"/>
  <c r="L65126" i="1" s="1"/>
  <c r="Q65126" i="1" s="1"/>
  <c r="G65127" i="1"/>
  <c r="H65127" i="1" s="1"/>
  <c r="I65127" i="1" s="1"/>
  <c r="J65127" i="1" s="1"/>
  <c r="L65127" i="1" s="1"/>
  <c r="Q65127" i="1" s="1"/>
  <c r="G65128" i="1"/>
  <c r="H65128" i="1" s="1"/>
  <c r="I65128" i="1" s="1"/>
  <c r="J65128" i="1" s="1"/>
  <c r="L65128" i="1" s="1"/>
  <c r="Q65128" i="1" s="1"/>
  <c r="G65129" i="1"/>
  <c r="H65129" i="1" s="1"/>
  <c r="I65129" i="1" s="1"/>
  <c r="J65129" i="1" s="1"/>
  <c r="L65129" i="1" s="1"/>
  <c r="Q65129" i="1" s="1"/>
  <c r="G65130" i="1"/>
  <c r="H65130" i="1" s="1"/>
  <c r="I65130" i="1" s="1"/>
  <c r="J65130" i="1" s="1"/>
  <c r="L65130" i="1" s="1"/>
  <c r="Q65130" i="1" s="1"/>
  <c r="G65131" i="1"/>
  <c r="H65131" i="1" s="1"/>
  <c r="I65131" i="1" s="1"/>
  <c r="J65131" i="1" s="1"/>
  <c r="L65131" i="1" s="1"/>
  <c r="Q65131" i="1" s="1"/>
  <c r="G65132" i="1"/>
  <c r="H65132" i="1" s="1"/>
  <c r="I65132" i="1" s="1"/>
  <c r="J65132" i="1" s="1"/>
  <c r="L65132" i="1" s="1"/>
  <c r="Q65132" i="1" s="1"/>
  <c r="G65133" i="1"/>
  <c r="H65133" i="1" s="1"/>
  <c r="I65133" i="1" s="1"/>
  <c r="J65133" i="1" s="1"/>
  <c r="L65133" i="1" s="1"/>
  <c r="Q65133" i="1" s="1"/>
  <c r="G65134" i="1"/>
  <c r="H65134" i="1" s="1"/>
  <c r="I65134" i="1" s="1"/>
  <c r="J65134" i="1" s="1"/>
  <c r="L65134" i="1" s="1"/>
  <c r="Q65134" i="1" s="1"/>
  <c r="G65135" i="1"/>
  <c r="H65135" i="1" s="1"/>
  <c r="I65135" i="1" s="1"/>
  <c r="J65135" i="1" s="1"/>
  <c r="L65135" i="1" s="1"/>
  <c r="Q65135" i="1" s="1"/>
  <c r="G65136" i="1"/>
  <c r="H65136" i="1" s="1"/>
  <c r="I65136" i="1" s="1"/>
  <c r="J65136" i="1" s="1"/>
  <c r="L65136" i="1" s="1"/>
  <c r="Q65136" i="1" s="1"/>
  <c r="G65137" i="1"/>
  <c r="H65137" i="1" s="1"/>
  <c r="I65137" i="1" s="1"/>
  <c r="J65137" i="1" s="1"/>
  <c r="L65137" i="1" s="1"/>
  <c r="Q65137" i="1" s="1"/>
  <c r="G65138" i="1"/>
  <c r="H65138" i="1" s="1"/>
  <c r="I65138" i="1" s="1"/>
  <c r="J65138" i="1" s="1"/>
  <c r="L65138" i="1" s="1"/>
  <c r="Q65138" i="1" s="1"/>
  <c r="G65139" i="1"/>
  <c r="H65139" i="1" s="1"/>
  <c r="I65139" i="1" s="1"/>
  <c r="J65139" i="1" s="1"/>
  <c r="L65139" i="1" s="1"/>
  <c r="Q65139" i="1" s="1"/>
  <c r="G65140" i="1"/>
  <c r="H65140" i="1" s="1"/>
  <c r="I65140" i="1" s="1"/>
  <c r="J65140" i="1" s="1"/>
  <c r="L65140" i="1" s="1"/>
  <c r="Q65140" i="1" s="1"/>
  <c r="G65141" i="1"/>
  <c r="H65141" i="1" s="1"/>
  <c r="I65141" i="1" s="1"/>
  <c r="J65141" i="1" s="1"/>
  <c r="L65141" i="1" s="1"/>
  <c r="Q65141" i="1" s="1"/>
  <c r="G65142" i="1"/>
  <c r="H65142" i="1" s="1"/>
  <c r="I65142" i="1" s="1"/>
  <c r="J65142" i="1" s="1"/>
  <c r="L65142" i="1" s="1"/>
  <c r="Q65142" i="1" s="1"/>
  <c r="G65143" i="1"/>
  <c r="H65143" i="1" s="1"/>
  <c r="I65143" i="1" s="1"/>
  <c r="J65143" i="1" s="1"/>
  <c r="L65143" i="1" s="1"/>
  <c r="Q65143" i="1" s="1"/>
  <c r="G65144" i="1"/>
  <c r="H65144" i="1" s="1"/>
  <c r="I65144" i="1" s="1"/>
  <c r="J65144" i="1" s="1"/>
  <c r="L65144" i="1" s="1"/>
  <c r="Q65144" i="1" s="1"/>
  <c r="G65145" i="1"/>
  <c r="H65145" i="1" s="1"/>
  <c r="I65145" i="1" s="1"/>
  <c r="J65145" i="1" s="1"/>
  <c r="L65145" i="1" s="1"/>
  <c r="Q65145" i="1" s="1"/>
  <c r="G65146" i="1"/>
  <c r="H65146" i="1" s="1"/>
  <c r="I65146" i="1" s="1"/>
  <c r="J65146" i="1" s="1"/>
  <c r="L65146" i="1" s="1"/>
  <c r="Q65146" i="1" s="1"/>
  <c r="G65147" i="1"/>
  <c r="H65147" i="1" s="1"/>
  <c r="I65147" i="1" s="1"/>
  <c r="J65147" i="1" s="1"/>
  <c r="L65147" i="1" s="1"/>
  <c r="Q65147" i="1" s="1"/>
  <c r="G65148" i="1"/>
  <c r="H65148" i="1" s="1"/>
  <c r="I65148" i="1" s="1"/>
  <c r="J65148" i="1" s="1"/>
  <c r="L65148" i="1" s="1"/>
  <c r="Q65148" i="1" s="1"/>
  <c r="G65149" i="1"/>
  <c r="H65149" i="1" s="1"/>
  <c r="I65149" i="1" s="1"/>
  <c r="J65149" i="1" s="1"/>
  <c r="L65149" i="1" s="1"/>
  <c r="Q65149" i="1" s="1"/>
  <c r="G65150" i="1"/>
  <c r="H65150" i="1" s="1"/>
  <c r="I65150" i="1" s="1"/>
  <c r="J65150" i="1" s="1"/>
  <c r="L65150" i="1" s="1"/>
  <c r="Q65150" i="1" s="1"/>
  <c r="G65151" i="1"/>
  <c r="H65151" i="1" s="1"/>
  <c r="I65151" i="1" s="1"/>
  <c r="J65151" i="1" s="1"/>
  <c r="L65151" i="1" s="1"/>
  <c r="Q65151" i="1" s="1"/>
  <c r="G65152" i="1"/>
  <c r="H65152" i="1" s="1"/>
  <c r="I65152" i="1" s="1"/>
  <c r="J65152" i="1" s="1"/>
  <c r="L65152" i="1" s="1"/>
  <c r="Q65152" i="1" s="1"/>
  <c r="G65153" i="1"/>
  <c r="H65153" i="1" s="1"/>
  <c r="I65153" i="1" s="1"/>
  <c r="J65153" i="1" s="1"/>
  <c r="L65153" i="1" s="1"/>
  <c r="Q65153" i="1" s="1"/>
  <c r="G65154" i="1"/>
  <c r="H65154" i="1" s="1"/>
  <c r="I65154" i="1" s="1"/>
  <c r="J65154" i="1" s="1"/>
  <c r="L65154" i="1" s="1"/>
  <c r="Q65154" i="1" s="1"/>
  <c r="G65155" i="1"/>
  <c r="H65155" i="1" s="1"/>
  <c r="I65155" i="1" s="1"/>
  <c r="J65155" i="1" s="1"/>
  <c r="L65155" i="1" s="1"/>
  <c r="Q65155" i="1" s="1"/>
  <c r="G65156" i="1"/>
  <c r="H65156" i="1" s="1"/>
  <c r="I65156" i="1" s="1"/>
  <c r="J65156" i="1" s="1"/>
  <c r="L65156" i="1" s="1"/>
  <c r="Q65156" i="1" s="1"/>
  <c r="G65157" i="1"/>
  <c r="H65157" i="1" s="1"/>
  <c r="I65157" i="1" s="1"/>
  <c r="J65157" i="1" s="1"/>
  <c r="L65157" i="1" s="1"/>
  <c r="Q65157" i="1" s="1"/>
  <c r="G65158" i="1"/>
  <c r="H65158" i="1" s="1"/>
  <c r="I65158" i="1" s="1"/>
  <c r="J65158" i="1" s="1"/>
  <c r="L65158" i="1" s="1"/>
  <c r="Q65158" i="1" s="1"/>
  <c r="G65159" i="1"/>
  <c r="H65159" i="1" s="1"/>
  <c r="I65159" i="1" s="1"/>
  <c r="J65159" i="1" s="1"/>
  <c r="L65159" i="1" s="1"/>
  <c r="Q65159" i="1" s="1"/>
  <c r="G65160" i="1"/>
  <c r="H65160" i="1" s="1"/>
  <c r="I65160" i="1" s="1"/>
  <c r="J65160" i="1" s="1"/>
  <c r="L65160" i="1" s="1"/>
  <c r="Q65160" i="1" s="1"/>
  <c r="G65161" i="1"/>
  <c r="H65161" i="1" s="1"/>
  <c r="I65161" i="1" s="1"/>
  <c r="J65161" i="1" s="1"/>
  <c r="L65161" i="1" s="1"/>
  <c r="Q65161" i="1" s="1"/>
  <c r="G65162" i="1"/>
  <c r="H65162" i="1" s="1"/>
  <c r="I65162" i="1" s="1"/>
  <c r="J65162" i="1" s="1"/>
  <c r="L65162" i="1" s="1"/>
  <c r="Q65162" i="1" s="1"/>
  <c r="G65163" i="1"/>
  <c r="H65163" i="1" s="1"/>
  <c r="I65163" i="1" s="1"/>
  <c r="J65163" i="1" s="1"/>
  <c r="L65163" i="1" s="1"/>
  <c r="Q65163" i="1" s="1"/>
  <c r="G65164" i="1"/>
  <c r="H65164" i="1" s="1"/>
  <c r="I65164" i="1" s="1"/>
  <c r="J65164" i="1" s="1"/>
  <c r="L65164" i="1" s="1"/>
  <c r="Q65164" i="1" s="1"/>
  <c r="G65165" i="1"/>
  <c r="H65165" i="1" s="1"/>
  <c r="I65165" i="1" s="1"/>
  <c r="J65165" i="1" s="1"/>
  <c r="L65165" i="1" s="1"/>
  <c r="Q65165" i="1" s="1"/>
  <c r="G65166" i="1"/>
  <c r="H65166" i="1" s="1"/>
  <c r="I65166" i="1" s="1"/>
  <c r="J65166" i="1" s="1"/>
  <c r="L65166" i="1" s="1"/>
  <c r="Q65166" i="1" s="1"/>
  <c r="G65167" i="1"/>
  <c r="H65167" i="1" s="1"/>
  <c r="I65167" i="1" s="1"/>
  <c r="J65167" i="1" s="1"/>
  <c r="L65167" i="1" s="1"/>
  <c r="Q65167" i="1" s="1"/>
  <c r="G65168" i="1"/>
  <c r="H65168" i="1" s="1"/>
  <c r="I65168" i="1" s="1"/>
  <c r="J65168" i="1" s="1"/>
  <c r="L65168" i="1" s="1"/>
  <c r="Q65168" i="1" s="1"/>
  <c r="G65169" i="1"/>
  <c r="H65169" i="1" s="1"/>
  <c r="I65169" i="1" s="1"/>
  <c r="J65169" i="1" s="1"/>
  <c r="L65169" i="1" s="1"/>
  <c r="Q65169" i="1" s="1"/>
  <c r="G65170" i="1"/>
  <c r="H65170" i="1" s="1"/>
  <c r="I65170" i="1" s="1"/>
  <c r="J65170" i="1" s="1"/>
  <c r="L65170" i="1" s="1"/>
  <c r="Q65170" i="1" s="1"/>
  <c r="G65171" i="1"/>
  <c r="H65171" i="1" s="1"/>
  <c r="I65171" i="1" s="1"/>
  <c r="J65171" i="1" s="1"/>
  <c r="L65171" i="1" s="1"/>
  <c r="Q65171" i="1" s="1"/>
  <c r="G65172" i="1"/>
  <c r="H65172" i="1" s="1"/>
  <c r="I65172" i="1" s="1"/>
  <c r="J65172" i="1" s="1"/>
  <c r="L65172" i="1" s="1"/>
  <c r="Q65172" i="1" s="1"/>
  <c r="G65173" i="1"/>
  <c r="H65173" i="1" s="1"/>
  <c r="I65173" i="1" s="1"/>
  <c r="J65173" i="1" s="1"/>
  <c r="L65173" i="1" s="1"/>
  <c r="Q65173" i="1" s="1"/>
  <c r="G65174" i="1"/>
  <c r="H65174" i="1" s="1"/>
  <c r="I65174" i="1" s="1"/>
  <c r="J65174" i="1" s="1"/>
  <c r="L65174" i="1" s="1"/>
  <c r="Q65174" i="1" s="1"/>
  <c r="G65175" i="1"/>
  <c r="H65175" i="1" s="1"/>
  <c r="I65175" i="1" s="1"/>
  <c r="J65175" i="1" s="1"/>
  <c r="L65175" i="1" s="1"/>
  <c r="Q65175" i="1" s="1"/>
  <c r="G65176" i="1"/>
  <c r="H65176" i="1" s="1"/>
  <c r="I65176" i="1" s="1"/>
  <c r="J65176" i="1" s="1"/>
  <c r="L65176" i="1" s="1"/>
  <c r="Q65176" i="1" s="1"/>
  <c r="G65177" i="1"/>
  <c r="H65177" i="1" s="1"/>
  <c r="I65177" i="1" s="1"/>
  <c r="J65177" i="1" s="1"/>
  <c r="L65177" i="1" s="1"/>
  <c r="Q65177" i="1" s="1"/>
  <c r="G65178" i="1"/>
  <c r="H65178" i="1" s="1"/>
  <c r="I65178" i="1" s="1"/>
  <c r="J65178" i="1" s="1"/>
  <c r="L65178" i="1" s="1"/>
  <c r="Q65178" i="1" s="1"/>
  <c r="G65179" i="1"/>
  <c r="H65179" i="1" s="1"/>
  <c r="I65179" i="1" s="1"/>
  <c r="J65179" i="1" s="1"/>
  <c r="L65179" i="1" s="1"/>
  <c r="Q65179" i="1" s="1"/>
  <c r="G65180" i="1"/>
  <c r="H65180" i="1" s="1"/>
  <c r="I65180" i="1" s="1"/>
  <c r="J65180" i="1" s="1"/>
  <c r="L65180" i="1" s="1"/>
  <c r="Q65180" i="1" s="1"/>
  <c r="G65181" i="1"/>
  <c r="H65181" i="1" s="1"/>
  <c r="I65181" i="1" s="1"/>
  <c r="J65181" i="1" s="1"/>
  <c r="L65181" i="1" s="1"/>
  <c r="Q65181" i="1" s="1"/>
  <c r="G65182" i="1"/>
  <c r="H65182" i="1" s="1"/>
  <c r="I65182" i="1" s="1"/>
  <c r="J65182" i="1" s="1"/>
  <c r="L65182" i="1" s="1"/>
  <c r="Q65182" i="1" s="1"/>
  <c r="G65183" i="1"/>
  <c r="H65183" i="1" s="1"/>
  <c r="I65183" i="1" s="1"/>
  <c r="J65183" i="1" s="1"/>
  <c r="L65183" i="1" s="1"/>
  <c r="Q65183" i="1" s="1"/>
  <c r="G65184" i="1"/>
  <c r="H65184" i="1" s="1"/>
  <c r="I65184" i="1" s="1"/>
  <c r="J65184" i="1" s="1"/>
  <c r="L65184" i="1" s="1"/>
  <c r="Q65184" i="1" s="1"/>
  <c r="G65185" i="1"/>
  <c r="H65185" i="1" s="1"/>
  <c r="I65185" i="1" s="1"/>
  <c r="J65185" i="1" s="1"/>
  <c r="L65185" i="1" s="1"/>
  <c r="Q65185" i="1" s="1"/>
  <c r="G65186" i="1"/>
  <c r="H65186" i="1" s="1"/>
  <c r="I65186" i="1" s="1"/>
  <c r="J65186" i="1" s="1"/>
  <c r="L65186" i="1" s="1"/>
  <c r="Q65186" i="1" s="1"/>
  <c r="G65187" i="1"/>
  <c r="H65187" i="1" s="1"/>
  <c r="I65187" i="1" s="1"/>
  <c r="J65187" i="1" s="1"/>
  <c r="L65187" i="1" s="1"/>
  <c r="Q65187" i="1" s="1"/>
  <c r="G65188" i="1"/>
  <c r="H65188" i="1" s="1"/>
  <c r="I65188" i="1" s="1"/>
  <c r="J65188" i="1" s="1"/>
  <c r="L65188" i="1" s="1"/>
  <c r="Q65188" i="1" s="1"/>
  <c r="G65189" i="1"/>
  <c r="H65189" i="1" s="1"/>
  <c r="I65189" i="1" s="1"/>
  <c r="J65189" i="1" s="1"/>
  <c r="L65189" i="1" s="1"/>
  <c r="Q65189" i="1" s="1"/>
  <c r="G65190" i="1"/>
  <c r="H65190" i="1" s="1"/>
  <c r="I65190" i="1" s="1"/>
  <c r="J65190" i="1" s="1"/>
  <c r="L65190" i="1" s="1"/>
  <c r="Q65190" i="1" s="1"/>
  <c r="G65191" i="1"/>
  <c r="H65191" i="1" s="1"/>
  <c r="I65191" i="1" s="1"/>
  <c r="J65191" i="1" s="1"/>
  <c r="L65191" i="1" s="1"/>
  <c r="Q65191" i="1" s="1"/>
  <c r="G65192" i="1"/>
  <c r="H65192" i="1" s="1"/>
  <c r="I65192" i="1" s="1"/>
  <c r="J65192" i="1" s="1"/>
  <c r="L65192" i="1" s="1"/>
  <c r="Q65192" i="1" s="1"/>
  <c r="G65193" i="1"/>
  <c r="H65193" i="1" s="1"/>
  <c r="I65193" i="1" s="1"/>
  <c r="J65193" i="1" s="1"/>
  <c r="L65193" i="1" s="1"/>
  <c r="Q65193" i="1" s="1"/>
  <c r="G65194" i="1"/>
  <c r="H65194" i="1" s="1"/>
  <c r="I65194" i="1" s="1"/>
  <c r="J65194" i="1" s="1"/>
  <c r="L65194" i="1" s="1"/>
  <c r="Q65194" i="1" s="1"/>
  <c r="G65195" i="1"/>
  <c r="H65195" i="1" s="1"/>
  <c r="I65195" i="1" s="1"/>
  <c r="J65195" i="1" s="1"/>
  <c r="L65195" i="1" s="1"/>
  <c r="Q65195" i="1" s="1"/>
  <c r="G65196" i="1"/>
  <c r="H65196" i="1" s="1"/>
  <c r="I65196" i="1" s="1"/>
  <c r="J65196" i="1" s="1"/>
  <c r="L65196" i="1" s="1"/>
  <c r="Q65196" i="1" s="1"/>
  <c r="G65197" i="1"/>
  <c r="H65197" i="1" s="1"/>
  <c r="I65197" i="1" s="1"/>
  <c r="J65197" i="1" s="1"/>
  <c r="L65197" i="1" s="1"/>
  <c r="Q65197" i="1" s="1"/>
  <c r="G65198" i="1"/>
  <c r="H65198" i="1" s="1"/>
  <c r="I65198" i="1" s="1"/>
  <c r="J65198" i="1" s="1"/>
  <c r="L65198" i="1" s="1"/>
  <c r="Q65198" i="1" s="1"/>
  <c r="G65199" i="1"/>
  <c r="H65199" i="1" s="1"/>
  <c r="I65199" i="1" s="1"/>
  <c r="J65199" i="1" s="1"/>
  <c r="L65199" i="1" s="1"/>
  <c r="Q65199" i="1" s="1"/>
  <c r="G65200" i="1"/>
  <c r="H65200" i="1" s="1"/>
  <c r="I65200" i="1" s="1"/>
  <c r="J65200" i="1" s="1"/>
  <c r="L65200" i="1" s="1"/>
  <c r="Q65200" i="1" s="1"/>
  <c r="G65201" i="1"/>
  <c r="H65201" i="1" s="1"/>
  <c r="I65201" i="1" s="1"/>
  <c r="J65201" i="1" s="1"/>
  <c r="L65201" i="1" s="1"/>
  <c r="Q65201" i="1" s="1"/>
  <c r="G65202" i="1"/>
  <c r="H65202" i="1" s="1"/>
  <c r="I65202" i="1" s="1"/>
  <c r="J65202" i="1" s="1"/>
  <c r="L65202" i="1" s="1"/>
  <c r="Q65202" i="1" s="1"/>
  <c r="G65203" i="1"/>
  <c r="H65203" i="1" s="1"/>
  <c r="I65203" i="1" s="1"/>
  <c r="J65203" i="1" s="1"/>
  <c r="L65203" i="1" s="1"/>
  <c r="Q65203" i="1" s="1"/>
  <c r="G65204" i="1"/>
  <c r="H65204" i="1" s="1"/>
  <c r="I65204" i="1" s="1"/>
  <c r="J65204" i="1" s="1"/>
  <c r="L65204" i="1" s="1"/>
  <c r="Q65204" i="1" s="1"/>
  <c r="G65205" i="1"/>
  <c r="H65205" i="1" s="1"/>
  <c r="I65205" i="1" s="1"/>
  <c r="J65205" i="1" s="1"/>
  <c r="L65205" i="1" s="1"/>
  <c r="Q65205" i="1" s="1"/>
  <c r="G65206" i="1"/>
  <c r="H65206" i="1" s="1"/>
  <c r="I65206" i="1" s="1"/>
  <c r="J65206" i="1" s="1"/>
  <c r="L65206" i="1" s="1"/>
  <c r="Q65206" i="1" s="1"/>
  <c r="G65207" i="1"/>
  <c r="H65207" i="1" s="1"/>
  <c r="I65207" i="1" s="1"/>
  <c r="J65207" i="1" s="1"/>
  <c r="L65207" i="1" s="1"/>
  <c r="Q65207" i="1" s="1"/>
  <c r="G65208" i="1"/>
  <c r="H65208" i="1" s="1"/>
  <c r="I65208" i="1" s="1"/>
  <c r="J65208" i="1" s="1"/>
  <c r="L65208" i="1" s="1"/>
  <c r="Q65208" i="1" s="1"/>
  <c r="G65209" i="1"/>
  <c r="H65209" i="1" s="1"/>
  <c r="I65209" i="1" s="1"/>
  <c r="J65209" i="1" s="1"/>
  <c r="L65209" i="1" s="1"/>
  <c r="Q65209" i="1" s="1"/>
  <c r="G65210" i="1"/>
  <c r="H65210" i="1" s="1"/>
  <c r="I65210" i="1" s="1"/>
  <c r="J65210" i="1" s="1"/>
  <c r="L65210" i="1" s="1"/>
  <c r="Q65210" i="1" s="1"/>
  <c r="G65211" i="1"/>
  <c r="H65211" i="1" s="1"/>
  <c r="I65211" i="1" s="1"/>
  <c r="J65211" i="1" s="1"/>
  <c r="L65211" i="1" s="1"/>
  <c r="Q65211" i="1" s="1"/>
  <c r="G65212" i="1"/>
  <c r="H65212" i="1" s="1"/>
  <c r="I65212" i="1" s="1"/>
  <c r="J65212" i="1" s="1"/>
  <c r="L65212" i="1" s="1"/>
  <c r="Q65212" i="1" s="1"/>
  <c r="G65213" i="1"/>
  <c r="H65213" i="1" s="1"/>
  <c r="I65213" i="1" s="1"/>
  <c r="J65213" i="1" s="1"/>
  <c r="L65213" i="1" s="1"/>
  <c r="Q65213" i="1" s="1"/>
  <c r="G65214" i="1"/>
  <c r="H65214" i="1" s="1"/>
  <c r="I65214" i="1" s="1"/>
  <c r="J65214" i="1" s="1"/>
  <c r="L65214" i="1" s="1"/>
  <c r="Q65214" i="1" s="1"/>
  <c r="G65215" i="1"/>
  <c r="H65215" i="1" s="1"/>
  <c r="I65215" i="1" s="1"/>
  <c r="J65215" i="1" s="1"/>
  <c r="L65215" i="1" s="1"/>
  <c r="Q65215" i="1" s="1"/>
  <c r="G65216" i="1"/>
  <c r="H65216" i="1" s="1"/>
  <c r="I65216" i="1" s="1"/>
  <c r="J65216" i="1" s="1"/>
  <c r="L65216" i="1" s="1"/>
  <c r="Q65216" i="1" s="1"/>
  <c r="G65217" i="1"/>
  <c r="H65217" i="1" s="1"/>
  <c r="I65217" i="1" s="1"/>
  <c r="J65217" i="1" s="1"/>
  <c r="L65217" i="1" s="1"/>
  <c r="Q65217" i="1" s="1"/>
  <c r="G65218" i="1"/>
  <c r="H65218" i="1" s="1"/>
  <c r="I65218" i="1" s="1"/>
  <c r="J65218" i="1" s="1"/>
  <c r="L65218" i="1" s="1"/>
  <c r="Q65218" i="1" s="1"/>
  <c r="G65219" i="1"/>
  <c r="H65219" i="1" s="1"/>
  <c r="I65219" i="1" s="1"/>
  <c r="J65219" i="1" s="1"/>
  <c r="L65219" i="1" s="1"/>
  <c r="Q65219" i="1" s="1"/>
  <c r="G65220" i="1"/>
  <c r="H65220" i="1" s="1"/>
  <c r="I65220" i="1" s="1"/>
  <c r="J65220" i="1" s="1"/>
  <c r="L65220" i="1" s="1"/>
  <c r="Q65220" i="1" s="1"/>
  <c r="G65221" i="1"/>
  <c r="H65221" i="1" s="1"/>
  <c r="I65221" i="1" s="1"/>
  <c r="J65221" i="1" s="1"/>
  <c r="L65221" i="1" s="1"/>
  <c r="Q65221" i="1" s="1"/>
  <c r="G65222" i="1"/>
  <c r="H65222" i="1" s="1"/>
  <c r="I65222" i="1" s="1"/>
  <c r="J65222" i="1" s="1"/>
  <c r="L65222" i="1" s="1"/>
  <c r="Q65222" i="1" s="1"/>
  <c r="G65223" i="1"/>
  <c r="H65223" i="1" s="1"/>
  <c r="I65223" i="1" s="1"/>
  <c r="J65223" i="1" s="1"/>
  <c r="L65223" i="1" s="1"/>
  <c r="Q65223" i="1" s="1"/>
  <c r="G65224" i="1"/>
  <c r="H65224" i="1" s="1"/>
  <c r="I65224" i="1" s="1"/>
  <c r="J65224" i="1" s="1"/>
  <c r="L65224" i="1" s="1"/>
  <c r="Q65224" i="1" s="1"/>
  <c r="G65225" i="1"/>
  <c r="H65225" i="1" s="1"/>
  <c r="I65225" i="1" s="1"/>
  <c r="J65225" i="1" s="1"/>
  <c r="L65225" i="1" s="1"/>
  <c r="Q65225" i="1" s="1"/>
  <c r="G65226" i="1"/>
  <c r="H65226" i="1" s="1"/>
  <c r="I65226" i="1" s="1"/>
  <c r="J65226" i="1" s="1"/>
  <c r="L65226" i="1" s="1"/>
  <c r="Q65226" i="1" s="1"/>
  <c r="G65227" i="1"/>
  <c r="H65227" i="1" s="1"/>
  <c r="I65227" i="1" s="1"/>
  <c r="J65227" i="1" s="1"/>
  <c r="L65227" i="1" s="1"/>
  <c r="Q65227" i="1" s="1"/>
  <c r="G65228" i="1"/>
  <c r="H65228" i="1" s="1"/>
  <c r="I65228" i="1" s="1"/>
  <c r="J65228" i="1" s="1"/>
  <c r="L65228" i="1" s="1"/>
  <c r="Q65228" i="1" s="1"/>
  <c r="G65229" i="1"/>
  <c r="H65229" i="1" s="1"/>
  <c r="I65229" i="1" s="1"/>
  <c r="J65229" i="1" s="1"/>
  <c r="L65229" i="1" s="1"/>
  <c r="Q65229" i="1" s="1"/>
  <c r="G65230" i="1"/>
  <c r="H65230" i="1" s="1"/>
  <c r="I65230" i="1" s="1"/>
  <c r="J65230" i="1" s="1"/>
  <c r="L65230" i="1" s="1"/>
  <c r="Q65230" i="1" s="1"/>
  <c r="G65231" i="1"/>
  <c r="H65231" i="1" s="1"/>
  <c r="I65231" i="1" s="1"/>
  <c r="J65231" i="1" s="1"/>
  <c r="L65231" i="1" s="1"/>
  <c r="Q65231" i="1" s="1"/>
  <c r="G65232" i="1"/>
  <c r="H65232" i="1" s="1"/>
  <c r="I65232" i="1" s="1"/>
  <c r="J65232" i="1" s="1"/>
  <c r="L65232" i="1" s="1"/>
  <c r="Q65232" i="1" s="1"/>
  <c r="G65233" i="1"/>
  <c r="H65233" i="1" s="1"/>
  <c r="I65233" i="1" s="1"/>
  <c r="J65233" i="1" s="1"/>
  <c r="L65233" i="1" s="1"/>
  <c r="Q65233" i="1" s="1"/>
  <c r="G65234" i="1"/>
  <c r="H65234" i="1" s="1"/>
  <c r="I65234" i="1" s="1"/>
  <c r="J65234" i="1" s="1"/>
  <c r="L65234" i="1" s="1"/>
  <c r="Q65234" i="1" s="1"/>
  <c r="G65235" i="1"/>
  <c r="H65235" i="1" s="1"/>
  <c r="I65235" i="1" s="1"/>
  <c r="J65235" i="1" s="1"/>
  <c r="L65235" i="1" s="1"/>
  <c r="Q65235" i="1" s="1"/>
  <c r="G65236" i="1"/>
  <c r="H65236" i="1" s="1"/>
  <c r="I65236" i="1" s="1"/>
  <c r="J65236" i="1" s="1"/>
  <c r="L65236" i="1" s="1"/>
  <c r="Q65236" i="1" s="1"/>
  <c r="G65237" i="1"/>
  <c r="H65237" i="1" s="1"/>
  <c r="I65237" i="1" s="1"/>
  <c r="J65237" i="1" s="1"/>
  <c r="L65237" i="1" s="1"/>
  <c r="Q65237" i="1" s="1"/>
  <c r="G65238" i="1"/>
  <c r="H65238" i="1" s="1"/>
  <c r="I65238" i="1" s="1"/>
  <c r="J65238" i="1" s="1"/>
  <c r="L65238" i="1" s="1"/>
  <c r="Q65238" i="1" s="1"/>
  <c r="G65239" i="1"/>
  <c r="H65239" i="1" s="1"/>
  <c r="I65239" i="1" s="1"/>
  <c r="J65239" i="1" s="1"/>
  <c r="L65239" i="1" s="1"/>
  <c r="Q65239" i="1" s="1"/>
  <c r="G65240" i="1"/>
  <c r="H65240" i="1" s="1"/>
  <c r="I65240" i="1" s="1"/>
  <c r="J65240" i="1" s="1"/>
  <c r="L65240" i="1" s="1"/>
  <c r="Q65240" i="1" s="1"/>
  <c r="G65241" i="1"/>
  <c r="H65241" i="1" s="1"/>
  <c r="I65241" i="1" s="1"/>
  <c r="J65241" i="1" s="1"/>
  <c r="L65241" i="1" s="1"/>
  <c r="Q65241" i="1" s="1"/>
  <c r="G65242" i="1"/>
  <c r="H65242" i="1" s="1"/>
  <c r="I65242" i="1" s="1"/>
  <c r="J65242" i="1" s="1"/>
  <c r="L65242" i="1" s="1"/>
  <c r="Q65242" i="1" s="1"/>
  <c r="G65243" i="1"/>
  <c r="H65243" i="1" s="1"/>
  <c r="I65243" i="1" s="1"/>
  <c r="J65243" i="1" s="1"/>
  <c r="L65243" i="1" s="1"/>
  <c r="Q65243" i="1" s="1"/>
  <c r="G65244" i="1"/>
  <c r="H65244" i="1" s="1"/>
  <c r="I65244" i="1" s="1"/>
  <c r="J65244" i="1" s="1"/>
  <c r="L65244" i="1" s="1"/>
  <c r="Q65244" i="1" s="1"/>
  <c r="G65245" i="1"/>
  <c r="H65245" i="1" s="1"/>
  <c r="I65245" i="1" s="1"/>
  <c r="J65245" i="1" s="1"/>
  <c r="L65245" i="1" s="1"/>
  <c r="Q65245" i="1" s="1"/>
  <c r="G65246" i="1"/>
  <c r="H65246" i="1" s="1"/>
  <c r="I65246" i="1" s="1"/>
  <c r="J65246" i="1" s="1"/>
  <c r="L65246" i="1" s="1"/>
  <c r="Q65246" i="1" s="1"/>
  <c r="G65247" i="1"/>
  <c r="H65247" i="1" s="1"/>
  <c r="I65247" i="1" s="1"/>
  <c r="J65247" i="1" s="1"/>
  <c r="L65247" i="1" s="1"/>
  <c r="Q65247" i="1" s="1"/>
  <c r="G65248" i="1"/>
  <c r="H65248" i="1" s="1"/>
  <c r="I65248" i="1" s="1"/>
  <c r="J65248" i="1" s="1"/>
  <c r="L65248" i="1" s="1"/>
  <c r="Q65248" i="1" s="1"/>
  <c r="G65249" i="1"/>
  <c r="H65249" i="1" s="1"/>
  <c r="I65249" i="1" s="1"/>
  <c r="J65249" i="1" s="1"/>
  <c r="L65249" i="1" s="1"/>
  <c r="Q65249" i="1" s="1"/>
  <c r="G65250" i="1"/>
  <c r="H65250" i="1" s="1"/>
  <c r="I65250" i="1" s="1"/>
  <c r="J65250" i="1" s="1"/>
  <c r="L65250" i="1" s="1"/>
  <c r="Q65250" i="1" s="1"/>
  <c r="G65251" i="1"/>
  <c r="H65251" i="1" s="1"/>
  <c r="I65251" i="1" s="1"/>
  <c r="J65251" i="1" s="1"/>
  <c r="L65251" i="1" s="1"/>
  <c r="Q65251" i="1" s="1"/>
  <c r="G65252" i="1"/>
  <c r="H65252" i="1" s="1"/>
  <c r="I65252" i="1" s="1"/>
  <c r="J65252" i="1" s="1"/>
  <c r="L65252" i="1" s="1"/>
  <c r="Q65252" i="1" s="1"/>
  <c r="G65253" i="1"/>
  <c r="H65253" i="1" s="1"/>
  <c r="I65253" i="1" s="1"/>
  <c r="J65253" i="1" s="1"/>
  <c r="L65253" i="1" s="1"/>
  <c r="Q65253" i="1" s="1"/>
  <c r="G65254" i="1"/>
  <c r="H65254" i="1" s="1"/>
  <c r="I65254" i="1" s="1"/>
  <c r="J65254" i="1" s="1"/>
  <c r="L65254" i="1" s="1"/>
  <c r="Q65254" i="1" s="1"/>
  <c r="G65255" i="1"/>
  <c r="H65255" i="1" s="1"/>
  <c r="I65255" i="1" s="1"/>
  <c r="J65255" i="1" s="1"/>
  <c r="L65255" i="1" s="1"/>
  <c r="Q65255" i="1" s="1"/>
  <c r="G65256" i="1"/>
  <c r="H65256" i="1" s="1"/>
  <c r="I65256" i="1" s="1"/>
  <c r="J65256" i="1" s="1"/>
  <c r="L65256" i="1" s="1"/>
  <c r="Q65256" i="1" s="1"/>
  <c r="G65257" i="1"/>
  <c r="H65257" i="1" s="1"/>
  <c r="I65257" i="1" s="1"/>
  <c r="J65257" i="1" s="1"/>
  <c r="L65257" i="1" s="1"/>
  <c r="Q65257" i="1" s="1"/>
  <c r="G65258" i="1"/>
  <c r="H65258" i="1" s="1"/>
  <c r="I65258" i="1" s="1"/>
  <c r="J65258" i="1" s="1"/>
  <c r="L65258" i="1" s="1"/>
  <c r="Q65258" i="1" s="1"/>
  <c r="G65259" i="1"/>
  <c r="H65259" i="1" s="1"/>
  <c r="I65259" i="1" s="1"/>
  <c r="J65259" i="1" s="1"/>
  <c r="L65259" i="1" s="1"/>
  <c r="Q65259" i="1" s="1"/>
  <c r="G65260" i="1"/>
  <c r="H65260" i="1" s="1"/>
  <c r="I65260" i="1" s="1"/>
  <c r="J65260" i="1" s="1"/>
  <c r="L65260" i="1" s="1"/>
  <c r="Q65260" i="1" s="1"/>
  <c r="G65261" i="1"/>
  <c r="H65261" i="1" s="1"/>
  <c r="I65261" i="1" s="1"/>
  <c r="J65261" i="1" s="1"/>
  <c r="L65261" i="1" s="1"/>
  <c r="Q65261" i="1" s="1"/>
  <c r="G65262" i="1"/>
  <c r="H65262" i="1" s="1"/>
  <c r="I65262" i="1" s="1"/>
  <c r="J65262" i="1" s="1"/>
  <c r="L65262" i="1" s="1"/>
  <c r="Q65262" i="1" s="1"/>
  <c r="G65263" i="1"/>
  <c r="H65263" i="1" s="1"/>
  <c r="I65263" i="1" s="1"/>
  <c r="J65263" i="1" s="1"/>
  <c r="L65263" i="1" s="1"/>
  <c r="Q65263" i="1" s="1"/>
  <c r="G65264" i="1"/>
  <c r="H65264" i="1" s="1"/>
  <c r="I65264" i="1" s="1"/>
  <c r="J65264" i="1" s="1"/>
  <c r="L65264" i="1" s="1"/>
  <c r="Q65264" i="1" s="1"/>
  <c r="G65265" i="1"/>
  <c r="H65265" i="1" s="1"/>
  <c r="I65265" i="1" s="1"/>
  <c r="J65265" i="1" s="1"/>
  <c r="L65265" i="1" s="1"/>
  <c r="Q65265" i="1" s="1"/>
  <c r="G65266" i="1"/>
  <c r="H65266" i="1" s="1"/>
  <c r="I65266" i="1" s="1"/>
  <c r="J65266" i="1" s="1"/>
  <c r="L65266" i="1" s="1"/>
  <c r="Q65266" i="1" s="1"/>
  <c r="G65267" i="1"/>
  <c r="H65267" i="1" s="1"/>
  <c r="I65267" i="1" s="1"/>
  <c r="J65267" i="1" s="1"/>
  <c r="L65267" i="1" s="1"/>
  <c r="Q65267" i="1" s="1"/>
  <c r="G65268" i="1"/>
  <c r="H65268" i="1" s="1"/>
  <c r="I65268" i="1" s="1"/>
  <c r="J65268" i="1" s="1"/>
  <c r="L65268" i="1" s="1"/>
  <c r="Q65268" i="1" s="1"/>
  <c r="G65269" i="1"/>
  <c r="H65269" i="1" s="1"/>
  <c r="I65269" i="1" s="1"/>
  <c r="J65269" i="1" s="1"/>
  <c r="L65269" i="1" s="1"/>
  <c r="Q65269" i="1" s="1"/>
  <c r="G65270" i="1"/>
  <c r="H65270" i="1" s="1"/>
  <c r="I65270" i="1" s="1"/>
  <c r="J65270" i="1" s="1"/>
  <c r="L65270" i="1" s="1"/>
  <c r="Q65270" i="1" s="1"/>
  <c r="G65271" i="1"/>
  <c r="H65271" i="1" s="1"/>
  <c r="I65271" i="1" s="1"/>
  <c r="J65271" i="1" s="1"/>
  <c r="L65271" i="1" s="1"/>
  <c r="Q65271" i="1" s="1"/>
  <c r="G65272" i="1"/>
  <c r="H65272" i="1" s="1"/>
  <c r="I65272" i="1" s="1"/>
  <c r="J65272" i="1" s="1"/>
  <c r="L65272" i="1" s="1"/>
  <c r="Q65272" i="1" s="1"/>
  <c r="G65273" i="1"/>
  <c r="H65273" i="1" s="1"/>
  <c r="I65273" i="1" s="1"/>
  <c r="J65273" i="1" s="1"/>
  <c r="L65273" i="1" s="1"/>
  <c r="Q65273" i="1" s="1"/>
  <c r="G65274" i="1"/>
  <c r="H65274" i="1" s="1"/>
  <c r="I65274" i="1" s="1"/>
  <c r="J65274" i="1" s="1"/>
  <c r="L65274" i="1" s="1"/>
  <c r="Q65274" i="1" s="1"/>
  <c r="G65275" i="1"/>
  <c r="H65275" i="1" s="1"/>
  <c r="I65275" i="1" s="1"/>
  <c r="J65275" i="1" s="1"/>
  <c r="L65275" i="1" s="1"/>
  <c r="Q65275" i="1" s="1"/>
  <c r="G65276" i="1"/>
  <c r="H65276" i="1" s="1"/>
  <c r="I65276" i="1" s="1"/>
  <c r="J65276" i="1" s="1"/>
  <c r="L65276" i="1" s="1"/>
  <c r="Q65276" i="1" s="1"/>
  <c r="G65277" i="1"/>
  <c r="H65277" i="1" s="1"/>
  <c r="I65277" i="1" s="1"/>
  <c r="J65277" i="1" s="1"/>
  <c r="L65277" i="1" s="1"/>
  <c r="Q65277" i="1" s="1"/>
  <c r="G65278" i="1"/>
  <c r="H65278" i="1" s="1"/>
  <c r="I65278" i="1" s="1"/>
  <c r="J65278" i="1" s="1"/>
  <c r="L65278" i="1" s="1"/>
  <c r="Q65278" i="1" s="1"/>
  <c r="G65279" i="1"/>
  <c r="H65279" i="1" s="1"/>
  <c r="I65279" i="1" s="1"/>
  <c r="J65279" i="1" s="1"/>
  <c r="L65279" i="1" s="1"/>
  <c r="Q65279" i="1" s="1"/>
  <c r="G65280" i="1"/>
  <c r="H65280" i="1" s="1"/>
  <c r="I65280" i="1" s="1"/>
  <c r="J65280" i="1" s="1"/>
  <c r="L65280" i="1" s="1"/>
  <c r="Q65280" i="1" s="1"/>
  <c r="G65281" i="1"/>
  <c r="H65281" i="1" s="1"/>
  <c r="I65281" i="1" s="1"/>
  <c r="J65281" i="1" s="1"/>
  <c r="L65281" i="1" s="1"/>
  <c r="Q65281" i="1" s="1"/>
  <c r="G65282" i="1"/>
  <c r="H65282" i="1" s="1"/>
  <c r="I65282" i="1" s="1"/>
  <c r="J65282" i="1" s="1"/>
  <c r="L65282" i="1" s="1"/>
  <c r="Q65282" i="1" s="1"/>
  <c r="G65283" i="1"/>
  <c r="H65283" i="1" s="1"/>
  <c r="I65283" i="1" s="1"/>
  <c r="J65283" i="1" s="1"/>
  <c r="L65283" i="1" s="1"/>
  <c r="Q65283" i="1" s="1"/>
  <c r="G65284" i="1"/>
  <c r="H65284" i="1" s="1"/>
  <c r="I65284" i="1" s="1"/>
  <c r="J65284" i="1" s="1"/>
  <c r="L65284" i="1" s="1"/>
  <c r="Q65284" i="1" s="1"/>
  <c r="G65285" i="1"/>
  <c r="H65285" i="1" s="1"/>
  <c r="I65285" i="1" s="1"/>
  <c r="J65285" i="1" s="1"/>
  <c r="L65285" i="1" s="1"/>
  <c r="Q65285" i="1" s="1"/>
  <c r="G65286" i="1"/>
  <c r="H65286" i="1" s="1"/>
  <c r="I65286" i="1" s="1"/>
  <c r="J65286" i="1" s="1"/>
  <c r="L65286" i="1" s="1"/>
  <c r="Q65286" i="1" s="1"/>
  <c r="G65287" i="1"/>
  <c r="H65287" i="1" s="1"/>
  <c r="I65287" i="1" s="1"/>
  <c r="J65287" i="1" s="1"/>
  <c r="L65287" i="1" s="1"/>
  <c r="Q65287" i="1" s="1"/>
  <c r="G65288" i="1"/>
  <c r="H65288" i="1" s="1"/>
  <c r="I65288" i="1" s="1"/>
  <c r="J65288" i="1" s="1"/>
  <c r="L65288" i="1" s="1"/>
  <c r="Q65288" i="1" s="1"/>
  <c r="G65289" i="1"/>
  <c r="H65289" i="1" s="1"/>
  <c r="I65289" i="1" s="1"/>
  <c r="J65289" i="1" s="1"/>
  <c r="L65289" i="1" s="1"/>
  <c r="Q65289" i="1" s="1"/>
  <c r="G65290" i="1"/>
  <c r="H65290" i="1" s="1"/>
  <c r="I65290" i="1" s="1"/>
  <c r="J65290" i="1" s="1"/>
  <c r="L65290" i="1" s="1"/>
  <c r="Q65290" i="1" s="1"/>
  <c r="G65291" i="1"/>
  <c r="H65291" i="1" s="1"/>
  <c r="I65291" i="1" s="1"/>
  <c r="J65291" i="1" s="1"/>
  <c r="L65291" i="1" s="1"/>
  <c r="Q65291" i="1" s="1"/>
  <c r="G65292" i="1"/>
  <c r="H65292" i="1" s="1"/>
  <c r="I65292" i="1" s="1"/>
  <c r="J65292" i="1" s="1"/>
  <c r="L65292" i="1" s="1"/>
  <c r="Q65292" i="1" s="1"/>
  <c r="G65293" i="1"/>
  <c r="H65293" i="1" s="1"/>
  <c r="I65293" i="1" s="1"/>
  <c r="J65293" i="1" s="1"/>
  <c r="L65293" i="1" s="1"/>
  <c r="Q65293" i="1" s="1"/>
  <c r="G65294" i="1"/>
  <c r="H65294" i="1" s="1"/>
  <c r="I65294" i="1" s="1"/>
  <c r="J65294" i="1" s="1"/>
  <c r="L65294" i="1" s="1"/>
  <c r="Q65294" i="1" s="1"/>
  <c r="G65295" i="1"/>
  <c r="H65295" i="1" s="1"/>
  <c r="I65295" i="1" s="1"/>
  <c r="J65295" i="1" s="1"/>
  <c r="L65295" i="1" s="1"/>
  <c r="Q65295" i="1" s="1"/>
  <c r="G65296" i="1"/>
  <c r="H65296" i="1" s="1"/>
  <c r="I65296" i="1" s="1"/>
  <c r="J65296" i="1" s="1"/>
  <c r="L65296" i="1" s="1"/>
  <c r="Q65296" i="1" s="1"/>
  <c r="G65297" i="1"/>
  <c r="H65297" i="1" s="1"/>
  <c r="I65297" i="1" s="1"/>
  <c r="J65297" i="1" s="1"/>
  <c r="L65297" i="1" s="1"/>
  <c r="Q65297" i="1" s="1"/>
  <c r="G65298" i="1"/>
  <c r="H65298" i="1" s="1"/>
  <c r="I65298" i="1" s="1"/>
  <c r="J65298" i="1" s="1"/>
  <c r="L65298" i="1" s="1"/>
  <c r="Q65298" i="1" s="1"/>
  <c r="G65299" i="1"/>
  <c r="H65299" i="1" s="1"/>
  <c r="I65299" i="1" s="1"/>
  <c r="J65299" i="1" s="1"/>
  <c r="L65299" i="1" s="1"/>
  <c r="Q65299" i="1" s="1"/>
  <c r="G65300" i="1"/>
  <c r="H65300" i="1" s="1"/>
  <c r="I65300" i="1" s="1"/>
  <c r="J65300" i="1" s="1"/>
  <c r="L65300" i="1" s="1"/>
  <c r="Q65300" i="1" s="1"/>
  <c r="G65301" i="1"/>
  <c r="H65301" i="1" s="1"/>
  <c r="I65301" i="1" s="1"/>
  <c r="J65301" i="1" s="1"/>
  <c r="L65301" i="1" s="1"/>
  <c r="Q65301" i="1" s="1"/>
  <c r="G65302" i="1"/>
  <c r="H65302" i="1" s="1"/>
  <c r="I65302" i="1" s="1"/>
  <c r="J65302" i="1" s="1"/>
  <c r="L65302" i="1" s="1"/>
  <c r="Q65302" i="1" s="1"/>
  <c r="G65303" i="1"/>
  <c r="H65303" i="1" s="1"/>
  <c r="I65303" i="1" s="1"/>
  <c r="J65303" i="1" s="1"/>
  <c r="L65303" i="1" s="1"/>
  <c r="Q65303" i="1" s="1"/>
  <c r="G65304" i="1"/>
  <c r="H65304" i="1" s="1"/>
  <c r="I65304" i="1" s="1"/>
  <c r="J65304" i="1" s="1"/>
  <c r="L65304" i="1" s="1"/>
  <c r="Q65304" i="1" s="1"/>
  <c r="G65305" i="1"/>
  <c r="H65305" i="1" s="1"/>
  <c r="I65305" i="1" s="1"/>
  <c r="J65305" i="1" s="1"/>
  <c r="L65305" i="1" s="1"/>
  <c r="Q65305" i="1" s="1"/>
  <c r="G65306" i="1"/>
  <c r="H65306" i="1" s="1"/>
  <c r="I65306" i="1" s="1"/>
  <c r="J65306" i="1" s="1"/>
  <c r="L65306" i="1" s="1"/>
  <c r="Q65306" i="1" s="1"/>
  <c r="G65307" i="1"/>
  <c r="H65307" i="1" s="1"/>
  <c r="I65307" i="1" s="1"/>
  <c r="J65307" i="1" s="1"/>
  <c r="L65307" i="1" s="1"/>
  <c r="Q65307" i="1" s="1"/>
  <c r="G65308" i="1"/>
  <c r="H65308" i="1" s="1"/>
  <c r="I65308" i="1" s="1"/>
  <c r="J65308" i="1" s="1"/>
  <c r="L65308" i="1" s="1"/>
  <c r="Q65308" i="1" s="1"/>
  <c r="G65309" i="1"/>
  <c r="H65309" i="1" s="1"/>
  <c r="I65309" i="1" s="1"/>
  <c r="J65309" i="1" s="1"/>
  <c r="L65309" i="1" s="1"/>
  <c r="Q65309" i="1" s="1"/>
  <c r="G65310" i="1"/>
  <c r="H65310" i="1" s="1"/>
  <c r="I65310" i="1" s="1"/>
  <c r="J65310" i="1" s="1"/>
  <c r="L65310" i="1" s="1"/>
  <c r="Q65310" i="1" s="1"/>
  <c r="G65311" i="1"/>
  <c r="H65311" i="1" s="1"/>
  <c r="I65311" i="1" s="1"/>
  <c r="J65311" i="1" s="1"/>
  <c r="L65311" i="1" s="1"/>
  <c r="Q65311" i="1" s="1"/>
  <c r="G65312" i="1"/>
  <c r="H65312" i="1" s="1"/>
  <c r="I65312" i="1" s="1"/>
  <c r="J65312" i="1" s="1"/>
  <c r="L65312" i="1" s="1"/>
  <c r="Q65312" i="1" s="1"/>
  <c r="G65313" i="1"/>
  <c r="H65313" i="1" s="1"/>
  <c r="I65313" i="1" s="1"/>
  <c r="J65313" i="1" s="1"/>
  <c r="L65313" i="1" s="1"/>
  <c r="Q65313" i="1" s="1"/>
  <c r="G65314" i="1"/>
  <c r="H65314" i="1" s="1"/>
  <c r="I65314" i="1" s="1"/>
  <c r="J65314" i="1" s="1"/>
  <c r="L65314" i="1" s="1"/>
  <c r="Q65314" i="1" s="1"/>
  <c r="G65315" i="1"/>
  <c r="H65315" i="1" s="1"/>
  <c r="I65315" i="1" s="1"/>
  <c r="J65315" i="1" s="1"/>
  <c r="L65315" i="1" s="1"/>
  <c r="Q65315" i="1" s="1"/>
  <c r="G65316" i="1"/>
  <c r="H65316" i="1" s="1"/>
  <c r="I65316" i="1" s="1"/>
  <c r="J65316" i="1" s="1"/>
  <c r="L65316" i="1" s="1"/>
  <c r="Q65316" i="1" s="1"/>
  <c r="G65317" i="1"/>
  <c r="H65317" i="1" s="1"/>
  <c r="I65317" i="1" s="1"/>
  <c r="J65317" i="1" s="1"/>
  <c r="L65317" i="1" s="1"/>
  <c r="Q65317" i="1" s="1"/>
  <c r="G65318" i="1"/>
  <c r="H65318" i="1" s="1"/>
  <c r="I65318" i="1" s="1"/>
  <c r="J65318" i="1" s="1"/>
  <c r="L65318" i="1" s="1"/>
  <c r="Q65318" i="1" s="1"/>
  <c r="G65319" i="1"/>
  <c r="H65319" i="1" s="1"/>
  <c r="I65319" i="1" s="1"/>
  <c r="J65319" i="1" s="1"/>
  <c r="L65319" i="1" s="1"/>
  <c r="Q65319" i="1" s="1"/>
  <c r="G65320" i="1"/>
  <c r="H65320" i="1" s="1"/>
  <c r="I65320" i="1" s="1"/>
  <c r="J65320" i="1" s="1"/>
  <c r="L65320" i="1" s="1"/>
  <c r="Q65320" i="1" s="1"/>
  <c r="G65321" i="1"/>
  <c r="H65321" i="1" s="1"/>
  <c r="I65321" i="1" s="1"/>
  <c r="J65321" i="1" s="1"/>
  <c r="L65321" i="1" s="1"/>
  <c r="Q65321" i="1" s="1"/>
  <c r="G65322" i="1"/>
  <c r="H65322" i="1" s="1"/>
  <c r="I65322" i="1" s="1"/>
  <c r="J65322" i="1" s="1"/>
  <c r="L65322" i="1" s="1"/>
  <c r="Q65322" i="1" s="1"/>
  <c r="G65323" i="1"/>
  <c r="H65323" i="1" s="1"/>
  <c r="I65323" i="1" s="1"/>
  <c r="J65323" i="1" s="1"/>
  <c r="L65323" i="1" s="1"/>
  <c r="Q65323" i="1" s="1"/>
  <c r="G65324" i="1"/>
  <c r="H65324" i="1" s="1"/>
  <c r="I65324" i="1" s="1"/>
  <c r="J65324" i="1" s="1"/>
  <c r="L65324" i="1" s="1"/>
  <c r="Q65324" i="1" s="1"/>
  <c r="G65325" i="1"/>
  <c r="H65325" i="1" s="1"/>
  <c r="I65325" i="1" s="1"/>
  <c r="J65325" i="1" s="1"/>
  <c r="L65325" i="1" s="1"/>
  <c r="Q65325" i="1" s="1"/>
  <c r="G65326" i="1"/>
  <c r="H65326" i="1" s="1"/>
  <c r="I65326" i="1" s="1"/>
  <c r="J65326" i="1" s="1"/>
  <c r="L65326" i="1" s="1"/>
  <c r="Q65326" i="1" s="1"/>
  <c r="G65327" i="1"/>
  <c r="H65327" i="1" s="1"/>
  <c r="I65327" i="1" s="1"/>
  <c r="J65327" i="1" s="1"/>
  <c r="L65327" i="1" s="1"/>
  <c r="Q65327" i="1" s="1"/>
  <c r="G65328" i="1"/>
  <c r="H65328" i="1" s="1"/>
  <c r="I65328" i="1" s="1"/>
  <c r="J65328" i="1" s="1"/>
  <c r="L65328" i="1" s="1"/>
  <c r="Q65328" i="1" s="1"/>
  <c r="G65329" i="1"/>
  <c r="H65329" i="1" s="1"/>
  <c r="I65329" i="1" s="1"/>
  <c r="J65329" i="1" s="1"/>
  <c r="L65329" i="1" s="1"/>
  <c r="Q65329" i="1" s="1"/>
  <c r="G65330" i="1"/>
  <c r="H65330" i="1" s="1"/>
  <c r="I65330" i="1" s="1"/>
  <c r="J65330" i="1" s="1"/>
  <c r="L65330" i="1" s="1"/>
  <c r="Q65330" i="1" s="1"/>
  <c r="G65331" i="1"/>
  <c r="H65331" i="1" s="1"/>
  <c r="I65331" i="1" s="1"/>
  <c r="J65331" i="1" s="1"/>
  <c r="L65331" i="1" s="1"/>
  <c r="Q65331" i="1" s="1"/>
  <c r="G65332" i="1"/>
  <c r="H65332" i="1" s="1"/>
  <c r="I65332" i="1" s="1"/>
  <c r="J65332" i="1" s="1"/>
  <c r="L65332" i="1" s="1"/>
  <c r="Q65332" i="1" s="1"/>
  <c r="G65333" i="1"/>
  <c r="H65333" i="1" s="1"/>
  <c r="I65333" i="1" s="1"/>
  <c r="J65333" i="1" s="1"/>
  <c r="L65333" i="1" s="1"/>
  <c r="Q65333" i="1" s="1"/>
  <c r="G65334" i="1"/>
  <c r="H65334" i="1" s="1"/>
  <c r="I65334" i="1" s="1"/>
  <c r="J65334" i="1" s="1"/>
  <c r="L65334" i="1" s="1"/>
  <c r="Q65334" i="1" s="1"/>
  <c r="G65335" i="1"/>
  <c r="H65335" i="1" s="1"/>
  <c r="I65335" i="1" s="1"/>
  <c r="J65335" i="1" s="1"/>
  <c r="L65335" i="1" s="1"/>
  <c r="Q65335" i="1" s="1"/>
  <c r="G65336" i="1"/>
  <c r="H65336" i="1" s="1"/>
  <c r="I65336" i="1" s="1"/>
  <c r="J65336" i="1" s="1"/>
  <c r="L65336" i="1" s="1"/>
  <c r="Q65336" i="1" s="1"/>
  <c r="G65337" i="1"/>
  <c r="H65337" i="1" s="1"/>
  <c r="I65337" i="1" s="1"/>
  <c r="J65337" i="1" s="1"/>
  <c r="L65337" i="1" s="1"/>
  <c r="Q65337" i="1" s="1"/>
  <c r="G65338" i="1"/>
  <c r="H65338" i="1" s="1"/>
  <c r="I65338" i="1" s="1"/>
  <c r="J65338" i="1" s="1"/>
  <c r="L65338" i="1" s="1"/>
  <c r="Q65338" i="1" s="1"/>
  <c r="G65339" i="1"/>
  <c r="H65339" i="1" s="1"/>
  <c r="I65339" i="1" s="1"/>
  <c r="J65339" i="1" s="1"/>
  <c r="L65339" i="1" s="1"/>
  <c r="Q65339" i="1" s="1"/>
  <c r="G65340" i="1"/>
  <c r="H65340" i="1" s="1"/>
  <c r="I65340" i="1" s="1"/>
  <c r="J65340" i="1" s="1"/>
  <c r="L65340" i="1" s="1"/>
  <c r="Q65340" i="1" s="1"/>
  <c r="G65341" i="1"/>
  <c r="H65341" i="1" s="1"/>
  <c r="I65341" i="1" s="1"/>
  <c r="J65341" i="1" s="1"/>
  <c r="L65341" i="1" s="1"/>
  <c r="Q65341" i="1" s="1"/>
  <c r="G65342" i="1"/>
  <c r="H65342" i="1" s="1"/>
  <c r="I65342" i="1" s="1"/>
  <c r="J65342" i="1" s="1"/>
  <c r="L65342" i="1" s="1"/>
  <c r="Q65342" i="1" s="1"/>
  <c r="G65343" i="1"/>
  <c r="H65343" i="1" s="1"/>
  <c r="I65343" i="1" s="1"/>
  <c r="J65343" i="1" s="1"/>
  <c r="L65343" i="1" s="1"/>
  <c r="Q65343" i="1" s="1"/>
  <c r="G65344" i="1"/>
  <c r="H65344" i="1" s="1"/>
  <c r="I65344" i="1" s="1"/>
  <c r="J65344" i="1" s="1"/>
  <c r="L65344" i="1" s="1"/>
  <c r="Q65344" i="1" s="1"/>
  <c r="G65345" i="1"/>
  <c r="H65345" i="1" s="1"/>
  <c r="I65345" i="1" s="1"/>
  <c r="J65345" i="1" s="1"/>
  <c r="L65345" i="1" s="1"/>
  <c r="Q65345" i="1" s="1"/>
  <c r="G65346" i="1"/>
  <c r="H65346" i="1" s="1"/>
  <c r="I65346" i="1" s="1"/>
  <c r="J65346" i="1" s="1"/>
  <c r="L65346" i="1" s="1"/>
  <c r="Q65346" i="1" s="1"/>
  <c r="G65347" i="1"/>
  <c r="H65347" i="1" s="1"/>
  <c r="I65347" i="1" s="1"/>
  <c r="J65347" i="1" s="1"/>
  <c r="L65347" i="1" s="1"/>
  <c r="Q65347" i="1" s="1"/>
  <c r="G65348" i="1"/>
  <c r="H65348" i="1" s="1"/>
  <c r="I65348" i="1" s="1"/>
  <c r="J65348" i="1" s="1"/>
  <c r="L65348" i="1" s="1"/>
  <c r="Q65348" i="1" s="1"/>
  <c r="G65349" i="1"/>
  <c r="H65349" i="1" s="1"/>
  <c r="I65349" i="1" s="1"/>
  <c r="J65349" i="1" s="1"/>
  <c r="L65349" i="1" s="1"/>
  <c r="Q65349" i="1" s="1"/>
  <c r="G65350" i="1"/>
  <c r="H65350" i="1" s="1"/>
  <c r="I65350" i="1" s="1"/>
  <c r="J65350" i="1" s="1"/>
  <c r="L65350" i="1" s="1"/>
  <c r="Q65350" i="1" s="1"/>
  <c r="G65351" i="1"/>
  <c r="H65351" i="1" s="1"/>
  <c r="I65351" i="1" s="1"/>
  <c r="J65351" i="1" s="1"/>
  <c r="L65351" i="1" s="1"/>
  <c r="Q65351" i="1" s="1"/>
  <c r="G65352" i="1"/>
  <c r="H65352" i="1" s="1"/>
  <c r="I65352" i="1" s="1"/>
  <c r="J65352" i="1" s="1"/>
  <c r="L65352" i="1" s="1"/>
  <c r="Q65352" i="1" s="1"/>
  <c r="G65353" i="1"/>
  <c r="H65353" i="1" s="1"/>
  <c r="I65353" i="1" s="1"/>
  <c r="J65353" i="1" s="1"/>
  <c r="L65353" i="1" s="1"/>
  <c r="Q65353" i="1" s="1"/>
  <c r="G65354" i="1"/>
  <c r="H65354" i="1" s="1"/>
  <c r="I65354" i="1" s="1"/>
  <c r="J65354" i="1" s="1"/>
  <c r="L65354" i="1" s="1"/>
  <c r="Q65354" i="1" s="1"/>
  <c r="G65355" i="1"/>
  <c r="H65355" i="1" s="1"/>
  <c r="I65355" i="1" s="1"/>
  <c r="J65355" i="1" s="1"/>
  <c r="L65355" i="1" s="1"/>
  <c r="Q65355" i="1" s="1"/>
  <c r="G65356" i="1"/>
  <c r="H65356" i="1" s="1"/>
  <c r="I65356" i="1" s="1"/>
  <c r="J65356" i="1" s="1"/>
  <c r="L65356" i="1" s="1"/>
  <c r="Q65356" i="1" s="1"/>
  <c r="G65357" i="1"/>
  <c r="H65357" i="1" s="1"/>
  <c r="I65357" i="1" s="1"/>
  <c r="J65357" i="1" s="1"/>
  <c r="L65357" i="1" s="1"/>
  <c r="Q65357" i="1" s="1"/>
  <c r="G65358" i="1"/>
  <c r="H65358" i="1" s="1"/>
  <c r="I65358" i="1" s="1"/>
  <c r="J65358" i="1" s="1"/>
  <c r="L65358" i="1" s="1"/>
  <c r="Q65358" i="1" s="1"/>
  <c r="G65359" i="1"/>
  <c r="H65359" i="1" s="1"/>
  <c r="I65359" i="1" s="1"/>
  <c r="J65359" i="1" s="1"/>
  <c r="L65359" i="1" s="1"/>
  <c r="Q65359" i="1" s="1"/>
  <c r="G65360" i="1"/>
  <c r="H65360" i="1" s="1"/>
  <c r="I65360" i="1" s="1"/>
  <c r="J65360" i="1" s="1"/>
  <c r="L65360" i="1" s="1"/>
  <c r="Q65360" i="1" s="1"/>
  <c r="G65361" i="1"/>
  <c r="H65361" i="1" s="1"/>
  <c r="I65361" i="1" s="1"/>
  <c r="J65361" i="1" s="1"/>
  <c r="L65361" i="1" s="1"/>
  <c r="Q65361" i="1" s="1"/>
  <c r="G65362" i="1"/>
  <c r="H65362" i="1" s="1"/>
  <c r="I65362" i="1" s="1"/>
  <c r="J65362" i="1" s="1"/>
  <c r="L65362" i="1" s="1"/>
  <c r="Q65362" i="1" s="1"/>
  <c r="G65363" i="1"/>
  <c r="H65363" i="1" s="1"/>
  <c r="I65363" i="1" s="1"/>
  <c r="J65363" i="1" s="1"/>
  <c r="L65363" i="1" s="1"/>
  <c r="Q65363" i="1" s="1"/>
  <c r="G65364" i="1"/>
  <c r="H65364" i="1" s="1"/>
  <c r="I65364" i="1" s="1"/>
  <c r="J65364" i="1" s="1"/>
  <c r="L65364" i="1" s="1"/>
  <c r="Q65364" i="1" s="1"/>
  <c r="G65365" i="1"/>
  <c r="H65365" i="1" s="1"/>
  <c r="I65365" i="1" s="1"/>
  <c r="J65365" i="1" s="1"/>
  <c r="L65365" i="1" s="1"/>
  <c r="Q65365" i="1" s="1"/>
  <c r="G65366" i="1"/>
  <c r="H65366" i="1" s="1"/>
  <c r="I65366" i="1" s="1"/>
  <c r="J65366" i="1" s="1"/>
  <c r="L65366" i="1" s="1"/>
  <c r="Q65366" i="1" s="1"/>
  <c r="G65367" i="1"/>
  <c r="H65367" i="1" s="1"/>
  <c r="I65367" i="1" s="1"/>
  <c r="J65367" i="1" s="1"/>
  <c r="L65367" i="1" s="1"/>
  <c r="Q65367" i="1" s="1"/>
  <c r="G65368" i="1"/>
  <c r="H65368" i="1" s="1"/>
  <c r="I65368" i="1" s="1"/>
  <c r="J65368" i="1" s="1"/>
  <c r="L65368" i="1" s="1"/>
  <c r="Q65368" i="1" s="1"/>
  <c r="G65369" i="1"/>
  <c r="H65369" i="1" s="1"/>
  <c r="I65369" i="1" s="1"/>
  <c r="J65369" i="1" s="1"/>
  <c r="L65369" i="1" s="1"/>
  <c r="Q65369" i="1" s="1"/>
  <c r="G65370" i="1"/>
  <c r="H65370" i="1" s="1"/>
  <c r="I65370" i="1" s="1"/>
  <c r="J65370" i="1" s="1"/>
  <c r="L65370" i="1" s="1"/>
  <c r="Q65370" i="1" s="1"/>
  <c r="G65371" i="1"/>
  <c r="H65371" i="1" s="1"/>
  <c r="I65371" i="1" s="1"/>
  <c r="J65371" i="1" s="1"/>
  <c r="L65371" i="1" s="1"/>
  <c r="Q65371" i="1" s="1"/>
  <c r="G65372" i="1"/>
  <c r="H65372" i="1" s="1"/>
  <c r="I65372" i="1" s="1"/>
  <c r="J65372" i="1" s="1"/>
  <c r="L65372" i="1" s="1"/>
  <c r="Q65372" i="1" s="1"/>
  <c r="G65373" i="1"/>
  <c r="H65373" i="1" s="1"/>
  <c r="I65373" i="1" s="1"/>
  <c r="J65373" i="1" s="1"/>
  <c r="L65373" i="1" s="1"/>
  <c r="Q65373" i="1" s="1"/>
  <c r="G65374" i="1"/>
  <c r="H65374" i="1" s="1"/>
  <c r="I65374" i="1" s="1"/>
  <c r="J65374" i="1" s="1"/>
  <c r="L65374" i="1" s="1"/>
  <c r="Q65374" i="1" s="1"/>
  <c r="G65375" i="1"/>
  <c r="H65375" i="1" s="1"/>
  <c r="I65375" i="1" s="1"/>
  <c r="J65375" i="1" s="1"/>
  <c r="L65375" i="1" s="1"/>
  <c r="Q65375" i="1" s="1"/>
  <c r="G65376" i="1"/>
  <c r="H65376" i="1" s="1"/>
  <c r="I65376" i="1" s="1"/>
  <c r="J65376" i="1" s="1"/>
  <c r="L65376" i="1" s="1"/>
  <c r="Q65376" i="1" s="1"/>
  <c r="G65377" i="1"/>
  <c r="H65377" i="1" s="1"/>
  <c r="I65377" i="1" s="1"/>
  <c r="J65377" i="1" s="1"/>
  <c r="L65377" i="1" s="1"/>
  <c r="Q65377" i="1" s="1"/>
  <c r="G65378" i="1"/>
  <c r="H65378" i="1" s="1"/>
  <c r="I65378" i="1" s="1"/>
  <c r="J65378" i="1" s="1"/>
  <c r="L65378" i="1" s="1"/>
  <c r="Q65378" i="1" s="1"/>
  <c r="G65379" i="1"/>
  <c r="H65379" i="1" s="1"/>
  <c r="I65379" i="1" s="1"/>
  <c r="J65379" i="1" s="1"/>
  <c r="L65379" i="1" s="1"/>
  <c r="Q65379" i="1" s="1"/>
  <c r="G65380" i="1"/>
  <c r="H65380" i="1" s="1"/>
  <c r="I65380" i="1" s="1"/>
  <c r="J65380" i="1" s="1"/>
  <c r="L65380" i="1" s="1"/>
  <c r="Q65380" i="1" s="1"/>
  <c r="G65381" i="1"/>
  <c r="H65381" i="1" s="1"/>
  <c r="I65381" i="1" s="1"/>
  <c r="J65381" i="1" s="1"/>
  <c r="L65381" i="1" s="1"/>
  <c r="Q65381" i="1" s="1"/>
  <c r="G65382" i="1"/>
  <c r="H65382" i="1" s="1"/>
  <c r="I65382" i="1" s="1"/>
  <c r="J65382" i="1" s="1"/>
  <c r="L65382" i="1" s="1"/>
  <c r="Q65382" i="1" s="1"/>
  <c r="G65383" i="1"/>
  <c r="H65383" i="1" s="1"/>
  <c r="I65383" i="1" s="1"/>
  <c r="J65383" i="1" s="1"/>
  <c r="L65383" i="1" s="1"/>
  <c r="Q65383" i="1" s="1"/>
  <c r="G65384" i="1"/>
  <c r="H65384" i="1" s="1"/>
  <c r="I65384" i="1" s="1"/>
  <c r="J65384" i="1" s="1"/>
  <c r="L65384" i="1" s="1"/>
  <c r="Q65384" i="1" s="1"/>
  <c r="G65385" i="1"/>
  <c r="H65385" i="1" s="1"/>
  <c r="I65385" i="1" s="1"/>
  <c r="J65385" i="1" s="1"/>
  <c r="L65385" i="1" s="1"/>
  <c r="Q65385" i="1" s="1"/>
  <c r="G65386" i="1"/>
  <c r="H65386" i="1" s="1"/>
  <c r="I65386" i="1" s="1"/>
  <c r="J65386" i="1" s="1"/>
  <c r="L65386" i="1" s="1"/>
  <c r="Q65386" i="1" s="1"/>
  <c r="G65387" i="1"/>
  <c r="H65387" i="1" s="1"/>
  <c r="I65387" i="1" s="1"/>
  <c r="J65387" i="1" s="1"/>
  <c r="L65387" i="1" s="1"/>
  <c r="Q65387" i="1" s="1"/>
  <c r="G65388" i="1"/>
  <c r="H65388" i="1" s="1"/>
  <c r="I65388" i="1" s="1"/>
  <c r="J65388" i="1" s="1"/>
  <c r="L65388" i="1" s="1"/>
  <c r="Q65388" i="1" s="1"/>
  <c r="G65389" i="1"/>
  <c r="H65389" i="1" s="1"/>
  <c r="I65389" i="1" s="1"/>
  <c r="J65389" i="1" s="1"/>
  <c r="L65389" i="1" s="1"/>
  <c r="Q65389" i="1" s="1"/>
  <c r="G65390" i="1"/>
  <c r="H65390" i="1" s="1"/>
  <c r="I65390" i="1" s="1"/>
  <c r="J65390" i="1" s="1"/>
  <c r="L65390" i="1" s="1"/>
  <c r="Q65390" i="1" s="1"/>
  <c r="G65391" i="1"/>
  <c r="H65391" i="1" s="1"/>
  <c r="I65391" i="1" s="1"/>
  <c r="J65391" i="1" s="1"/>
  <c r="L65391" i="1" s="1"/>
  <c r="Q65391" i="1" s="1"/>
  <c r="G65392" i="1"/>
  <c r="H65392" i="1" s="1"/>
  <c r="I65392" i="1" s="1"/>
  <c r="J65392" i="1" s="1"/>
  <c r="L65392" i="1" s="1"/>
  <c r="Q65392" i="1" s="1"/>
  <c r="G65393" i="1"/>
  <c r="H65393" i="1" s="1"/>
  <c r="I65393" i="1" s="1"/>
  <c r="J65393" i="1" s="1"/>
  <c r="L65393" i="1" s="1"/>
  <c r="Q65393" i="1" s="1"/>
  <c r="G65394" i="1"/>
  <c r="H65394" i="1" s="1"/>
  <c r="I65394" i="1" s="1"/>
  <c r="J65394" i="1" s="1"/>
  <c r="L65394" i="1" s="1"/>
  <c r="Q65394" i="1" s="1"/>
  <c r="G65395" i="1"/>
  <c r="H65395" i="1" s="1"/>
  <c r="I65395" i="1" s="1"/>
  <c r="J65395" i="1" s="1"/>
  <c r="L65395" i="1" s="1"/>
  <c r="Q65395" i="1" s="1"/>
  <c r="G65396" i="1"/>
  <c r="H65396" i="1" s="1"/>
  <c r="I65396" i="1" s="1"/>
  <c r="J65396" i="1" s="1"/>
  <c r="L65396" i="1" s="1"/>
  <c r="Q65396" i="1" s="1"/>
  <c r="G65397" i="1"/>
  <c r="H65397" i="1" s="1"/>
  <c r="I65397" i="1" s="1"/>
  <c r="J65397" i="1" s="1"/>
  <c r="L65397" i="1" s="1"/>
  <c r="Q65397" i="1" s="1"/>
  <c r="G65398" i="1"/>
  <c r="H65398" i="1" s="1"/>
  <c r="I65398" i="1" s="1"/>
  <c r="J65398" i="1" s="1"/>
  <c r="L65398" i="1" s="1"/>
  <c r="Q65398" i="1" s="1"/>
  <c r="G65399" i="1"/>
  <c r="H65399" i="1" s="1"/>
  <c r="I65399" i="1" s="1"/>
  <c r="J65399" i="1" s="1"/>
  <c r="L65399" i="1" s="1"/>
  <c r="Q65399" i="1" s="1"/>
  <c r="G65400" i="1"/>
  <c r="H65400" i="1" s="1"/>
  <c r="I65400" i="1" s="1"/>
  <c r="J65400" i="1" s="1"/>
  <c r="L65400" i="1" s="1"/>
  <c r="Q65400" i="1" s="1"/>
  <c r="G65401" i="1"/>
  <c r="H65401" i="1" s="1"/>
  <c r="I65401" i="1" s="1"/>
  <c r="J65401" i="1" s="1"/>
  <c r="L65401" i="1" s="1"/>
  <c r="Q65401" i="1" s="1"/>
  <c r="G65402" i="1"/>
  <c r="H65402" i="1" s="1"/>
  <c r="I65402" i="1" s="1"/>
  <c r="J65402" i="1" s="1"/>
  <c r="L65402" i="1" s="1"/>
  <c r="Q65402" i="1" s="1"/>
  <c r="G65403" i="1"/>
  <c r="H65403" i="1" s="1"/>
  <c r="I65403" i="1" s="1"/>
  <c r="J65403" i="1" s="1"/>
  <c r="L65403" i="1" s="1"/>
  <c r="Q65403" i="1" s="1"/>
  <c r="G65404" i="1"/>
  <c r="H65404" i="1" s="1"/>
  <c r="I65404" i="1" s="1"/>
  <c r="J65404" i="1" s="1"/>
  <c r="L65404" i="1" s="1"/>
  <c r="Q65404" i="1" s="1"/>
  <c r="G65405" i="1"/>
  <c r="H65405" i="1" s="1"/>
  <c r="I65405" i="1" s="1"/>
  <c r="J65405" i="1" s="1"/>
  <c r="L65405" i="1" s="1"/>
  <c r="Q65405" i="1" s="1"/>
  <c r="G65406" i="1"/>
  <c r="H65406" i="1" s="1"/>
  <c r="I65406" i="1" s="1"/>
  <c r="J65406" i="1" s="1"/>
  <c r="L65406" i="1" s="1"/>
  <c r="Q65406" i="1" s="1"/>
  <c r="G65407" i="1"/>
  <c r="H65407" i="1" s="1"/>
  <c r="I65407" i="1" s="1"/>
  <c r="J65407" i="1" s="1"/>
  <c r="L65407" i="1" s="1"/>
  <c r="Q65407" i="1" s="1"/>
  <c r="G65408" i="1"/>
  <c r="H65408" i="1" s="1"/>
  <c r="I65408" i="1" s="1"/>
  <c r="J65408" i="1" s="1"/>
  <c r="L65408" i="1" s="1"/>
  <c r="Q65408" i="1" s="1"/>
  <c r="G65409" i="1"/>
  <c r="H65409" i="1" s="1"/>
  <c r="I65409" i="1" s="1"/>
  <c r="J65409" i="1" s="1"/>
  <c r="L65409" i="1" s="1"/>
  <c r="Q65409" i="1" s="1"/>
  <c r="G65410" i="1"/>
  <c r="H65410" i="1" s="1"/>
  <c r="I65410" i="1" s="1"/>
  <c r="J65410" i="1" s="1"/>
  <c r="L65410" i="1" s="1"/>
  <c r="Q65410" i="1" s="1"/>
  <c r="G65411" i="1"/>
  <c r="H65411" i="1" s="1"/>
  <c r="I65411" i="1" s="1"/>
  <c r="J65411" i="1" s="1"/>
  <c r="L65411" i="1" s="1"/>
  <c r="Q65411" i="1" s="1"/>
  <c r="G65412" i="1"/>
  <c r="H65412" i="1" s="1"/>
  <c r="I65412" i="1" s="1"/>
  <c r="J65412" i="1" s="1"/>
  <c r="L65412" i="1" s="1"/>
  <c r="Q65412" i="1" s="1"/>
  <c r="G65413" i="1"/>
  <c r="H65413" i="1" s="1"/>
  <c r="I65413" i="1" s="1"/>
  <c r="J65413" i="1" s="1"/>
  <c r="L65413" i="1" s="1"/>
  <c r="Q65413" i="1" s="1"/>
  <c r="G65414" i="1"/>
  <c r="H65414" i="1" s="1"/>
  <c r="I65414" i="1" s="1"/>
  <c r="J65414" i="1" s="1"/>
  <c r="L65414" i="1" s="1"/>
  <c r="Q65414" i="1" s="1"/>
  <c r="G65415" i="1"/>
  <c r="H65415" i="1" s="1"/>
  <c r="I65415" i="1" s="1"/>
  <c r="J65415" i="1" s="1"/>
  <c r="L65415" i="1" s="1"/>
  <c r="Q65415" i="1" s="1"/>
  <c r="G65416" i="1"/>
  <c r="H65416" i="1" s="1"/>
  <c r="I65416" i="1" s="1"/>
  <c r="J65416" i="1" s="1"/>
  <c r="L65416" i="1" s="1"/>
  <c r="Q65416" i="1" s="1"/>
  <c r="G65417" i="1"/>
  <c r="H65417" i="1" s="1"/>
  <c r="I65417" i="1" s="1"/>
  <c r="J65417" i="1" s="1"/>
  <c r="L65417" i="1" s="1"/>
  <c r="Q65417" i="1" s="1"/>
  <c r="G65418" i="1"/>
  <c r="H65418" i="1" s="1"/>
  <c r="I65418" i="1" s="1"/>
  <c r="J65418" i="1" s="1"/>
  <c r="L65418" i="1" s="1"/>
  <c r="Q65418" i="1" s="1"/>
  <c r="G65419" i="1"/>
  <c r="H65419" i="1" s="1"/>
  <c r="I65419" i="1" s="1"/>
  <c r="J65419" i="1" s="1"/>
  <c r="L65419" i="1" s="1"/>
  <c r="Q65419" i="1" s="1"/>
  <c r="G65420" i="1"/>
  <c r="H65420" i="1" s="1"/>
  <c r="I65420" i="1" s="1"/>
  <c r="J65420" i="1" s="1"/>
  <c r="L65420" i="1" s="1"/>
  <c r="Q65420" i="1" s="1"/>
  <c r="G65421" i="1"/>
  <c r="H65421" i="1" s="1"/>
  <c r="I65421" i="1" s="1"/>
  <c r="J65421" i="1" s="1"/>
  <c r="L65421" i="1" s="1"/>
  <c r="Q65421" i="1" s="1"/>
  <c r="G65422" i="1"/>
  <c r="H65422" i="1" s="1"/>
  <c r="I65422" i="1" s="1"/>
  <c r="J65422" i="1" s="1"/>
  <c r="L65422" i="1" s="1"/>
  <c r="Q65422" i="1" s="1"/>
  <c r="G65423" i="1"/>
  <c r="H65423" i="1" s="1"/>
  <c r="I65423" i="1" s="1"/>
  <c r="J65423" i="1" s="1"/>
  <c r="L65423" i="1" s="1"/>
  <c r="Q65423" i="1" s="1"/>
  <c r="G65424" i="1"/>
  <c r="H65424" i="1" s="1"/>
  <c r="I65424" i="1" s="1"/>
  <c r="J65424" i="1" s="1"/>
  <c r="L65424" i="1" s="1"/>
  <c r="Q65424" i="1" s="1"/>
  <c r="G65425" i="1"/>
  <c r="H65425" i="1" s="1"/>
  <c r="I65425" i="1" s="1"/>
  <c r="J65425" i="1" s="1"/>
  <c r="L65425" i="1" s="1"/>
  <c r="Q65425" i="1" s="1"/>
  <c r="G65426" i="1"/>
  <c r="H65426" i="1" s="1"/>
  <c r="I65426" i="1" s="1"/>
  <c r="J65426" i="1" s="1"/>
  <c r="L65426" i="1" s="1"/>
  <c r="Q65426" i="1" s="1"/>
  <c r="G65427" i="1"/>
  <c r="H65427" i="1" s="1"/>
  <c r="I65427" i="1" s="1"/>
  <c r="J65427" i="1" s="1"/>
  <c r="L65427" i="1" s="1"/>
  <c r="Q65427" i="1" s="1"/>
  <c r="G65428" i="1"/>
  <c r="H65428" i="1" s="1"/>
  <c r="I65428" i="1" s="1"/>
  <c r="J65428" i="1" s="1"/>
  <c r="L65428" i="1" s="1"/>
  <c r="Q65428" i="1" s="1"/>
  <c r="G65429" i="1"/>
  <c r="H65429" i="1" s="1"/>
  <c r="I65429" i="1" s="1"/>
  <c r="J65429" i="1" s="1"/>
  <c r="L65429" i="1" s="1"/>
  <c r="Q65429" i="1" s="1"/>
  <c r="G65430" i="1"/>
  <c r="H65430" i="1" s="1"/>
  <c r="I65430" i="1" s="1"/>
  <c r="J65430" i="1" s="1"/>
  <c r="L65430" i="1" s="1"/>
  <c r="Q65430" i="1" s="1"/>
  <c r="G65431" i="1"/>
  <c r="H65431" i="1" s="1"/>
  <c r="I65431" i="1" s="1"/>
  <c r="J65431" i="1" s="1"/>
  <c r="L65431" i="1" s="1"/>
  <c r="Q65431" i="1" s="1"/>
  <c r="G65432" i="1"/>
  <c r="H65432" i="1" s="1"/>
  <c r="I65432" i="1" s="1"/>
  <c r="J65432" i="1" s="1"/>
  <c r="L65432" i="1" s="1"/>
  <c r="Q65432" i="1" s="1"/>
  <c r="G65433" i="1"/>
  <c r="H65433" i="1" s="1"/>
  <c r="I65433" i="1" s="1"/>
  <c r="J65433" i="1" s="1"/>
  <c r="L65433" i="1" s="1"/>
  <c r="Q65433" i="1" s="1"/>
  <c r="G65434" i="1"/>
  <c r="H65434" i="1" s="1"/>
  <c r="I65434" i="1" s="1"/>
  <c r="J65434" i="1" s="1"/>
  <c r="L65434" i="1" s="1"/>
  <c r="Q65434" i="1" s="1"/>
  <c r="G65435" i="1"/>
  <c r="H65435" i="1" s="1"/>
  <c r="I65435" i="1" s="1"/>
  <c r="J65435" i="1" s="1"/>
  <c r="L65435" i="1" s="1"/>
  <c r="Q65435" i="1" s="1"/>
  <c r="G65436" i="1"/>
  <c r="H65436" i="1" s="1"/>
  <c r="I65436" i="1" s="1"/>
  <c r="J65436" i="1" s="1"/>
  <c r="L65436" i="1" s="1"/>
  <c r="Q65436" i="1" s="1"/>
  <c r="G65437" i="1"/>
  <c r="H65437" i="1" s="1"/>
  <c r="I65437" i="1" s="1"/>
  <c r="J65437" i="1" s="1"/>
  <c r="L65437" i="1" s="1"/>
  <c r="Q65437" i="1" s="1"/>
  <c r="G65438" i="1"/>
  <c r="H65438" i="1" s="1"/>
  <c r="I65438" i="1" s="1"/>
  <c r="J65438" i="1" s="1"/>
  <c r="L65438" i="1" s="1"/>
  <c r="Q65438" i="1" s="1"/>
  <c r="G65439" i="1"/>
  <c r="H65439" i="1" s="1"/>
  <c r="I65439" i="1" s="1"/>
  <c r="J65439" i="1" s="1"/>
  <c r="L65439" i="1" s="1"/>
  <c r="Q65439" i="1" s="1"/>
  <c r="G65440" i="1"/>
  <c r="H65440" i="1" s="1"/>
  <c r="I65440" i="1" s="1"/>
  <c r="J65440" i="1" s="1"/>
  <c r="L65440" i="1" s="1"/>
  <c r="Q65440" i="1" s="1"/>
  <c r="G65441" i="1"/>
  <c r="H65441" i="1" s="1"/>
  <c r="I65441" i="1" s="1"/>
  <c r="J65441" i="1" s="1"/>
  <c r="L65441" i="1" s="1"/>
  <c r="Q65441" i="1" s="1"/>
  <c r="G65442" i="1"/>
  <c r="H65442" i="1" s="1"/>
  <c r="I65442" i="1" s="1"/>
  <c r="J65442" i="1" s="1"/>
  <c r="L65442" i="1" s="1"/>
  <c r="Q65442" i="1" s="1"/>
  <c r="G65443" i="1"/>
  <c r="H65443" i="1" s="1"/>
  <c r="I65443" i="1" s="1"/>
  <c r="J65443" i="1" s="1"/>
  <c r="L65443" i="1" s="1"/>
  <c r="Q65443" i="1" s="1"/>
  <c r="G65444" i="1"/>
  <c r="H65444" i="1" s="1"/>
  <c r="I65444" i="1" s="1"/>
  <c r="J65444" i="1" s="1"/>
  <c r="L65444" i="1" s="1"/>
  <c r="Q65444" i="1" s="1"/>
  <c r="G65445" i="1"/>
  <c r="H65445" i="1" s="1"/>
  <c r="I65445" i="1" s="1"/>
  <c r="J65445" i="1" s="1"/>
  <c r="L65445" i="1" s="1"/>
  <c r="Q65445" i="1" s="1"/>
  <c r="G65446" i="1"/>
  <c r="H65446" i="1" s="1"/>
  <c r="I65446" i="1" s="1"/>
  <c r="J65446" i="1" s="1"/>
  <c r="L65446" i="1" s="1"/>
  <c r="Q65446" i="1" s="1"/>
  <c r="G65447" i="1"/>
  <c r="H65447" i="1" s="1"/>
  <c r="I65447" i="1" s="1"/>
  <c r="J65447" i="1" s="1"/>
  <c r="L65447" i="1" s="1"/>
  <c r="Q65447" i="1" s="1"/>
  <c r="G65448" i="1"/>
  <c r="H65448" i="1" s="1"/>
  <c r="I65448" i="1" s="1"/>
  <c r="J65448" i="1" s="1"/>
  <c r="L65448" i="1" s="1"/>
  <c r="Q65448" i="1" s="1"/>
  <c r="G65449" i="1"/>
  <c r="H65449" i="1" s="1"/>
  <c r="I65449" i="1" s="1"/>
  <c r="J65449" i="1" s="1"/>
  <c r="L65449" i="1" s="1"/>
  <c r="Q65449" i="1" s="1"/>
  <c r="G65450" i="1"/>
  <c r="H65450" i="1" s="1"/>
  <c r="I65450" i="1" s="1"/>
  <c r="J65450" i="1" s="1"/>
  <c r="L65450" i="1" s="1"/>
  <c r="Q65450" i="1" s="1"/>
  <c r="G65451" i="1"/>
  <c r="H65451" i="1" s="1"/>
  <c r="I65451" i="1" s="1"/>
  <c r="J65451" i="1" s="1"/>
  <c r="L65451" i="1" s="1"/>
  <c r="Q65451" i="1" s="1"/>
  <c r="G65452" i="1"/>
  <c r="H65452" i="1" s="1"/>
  <c r="I65452" i="1" s="1"/>
  <c r="J65452" i="1" s="1"/>
  <c r="L65452" i="1" s="1"/>
  <c r="Q65452" i="1" s="1"/>
  <c r="G65453" i="1"/>
  <c r="H65453" i="1" s="1"/>
  <c r="I65453" i="1" s="1"/>
  <c r="J65453" i="1" s="1"/>
  <c r="L65453" i="1" s="1"/>
  <c r="Q65453" i="1" s="1"/>
  <c r="G65454" i="1"/>
  <c r="H65454" i="1" s="1"/>
  <c r="I65454" i="1" s="1"/>
  <c r="J65454" i="1" s="1"/>
  <c r="L65454" i="1" s="1"/>
  <c r="Q65454" i="1" s="1"/>
  <c r="G65455" i="1"/>
  <c r="H65455" i="1" s="1"/>
  <c r="I65455" i="1" s="1"/>
  <c r="J65455" i="1" s="1"/>
  <c r="L65455" i="1" s="1"/>
  <c r="Q65455" i="1" s="1"/>
  <c r="G65456" i="1"/>
  <c r="H65456" i="1" s="1"/>
  <c r="I65456" i="1" s="1"/>
  <c r="J65456" i="1" s="1"/>
  <c r="L65456" i="1" s="1"/>
  <c r="Q65456" i="1" s="1"/>
  <c r="G65457" i="1"/>
  <c r="H65457" i="1" s="1"/>
  <c r="I65457" i="1" s="1"/>
  <c r="J65457" i="1" s="1"/>
  <c r="L65457" i="1" s="1"/>
  <c r="Q65457" i="1" s="1"/>
  <c r="G65458" i="1"/>
  <c r="H65458" i="1" s="1"/>
  <c r="I65458" i="1" s="1"/>
  <c r="J65458" i="1" s="1"/>
  <c r="L65458" i="1" s="1"/>
  <c r="Q65458" i="1" s="1"/>
  <c r="G65459" i="1"/>
  <c r="H65459" i="1" s="1"/>
  <c r="I65459" i="1" s="1"/>
  <c r="J65459" i="1" s="1"/>
  <c r="L65459" i="1" s="1"/>
  <c r="Q65459" i="1" s="1"/>
  <c r="G65460" i="1"/>
  <c r="H65460" i="1" s="1"/>
  <c r="I65460" i="1" s="1"/>
  <c r="J65460" i="1" s="1"/>
  <c r="L65460" i="1" s="1"/>
  <c r="Q65460" i="1" s="1"/>
  <c r="G65461" i="1"/>
  <c r="H65461" i="1" s="1"/>
  <c r="I65461" i="1" s="1"/>
  <c r="J65461" i="1" s="1"/>
  <c r="L65461" i="1" s="1"/>
  <c r="Q65461" i="1" s="1"/>
  <c r="G65462" i="1"/>
  <c r="H65462" i="1" s="1"/>
  <c r="I65462" i="1" s="1"/>
  <c r="J65462" i="1" s="1"/>
  <c r="L65462" i="1" s="1"/>
  <c r="Q65462" i="1" s="1"/>
  <c r="G65463" i="1"/>
  <c r="H65463" i="1" s="1"/>
  <c r="I65463" i="1" s="1"/>
  <c r="J65463" i="1" s="1"/>
  <c r="L65463" i="1" s="1"/>
  <c r="Q65463" i="1" s="1"/>
  <c r="G65464" i="1"/>
  <c r="H65464" i="1" s="1"/>
  <c r="I65464" i="1" s="1"/>
  <c r="J65464" i="1" s="1"/>
  <c r="L65464" i="1" s="1"/>
  <c r="Q65464" i="1" s="1"/>
  <c r="G65465" i="1"/>
  <c r="H65465" i="1" s="1"/>
  <c r="I65465" i="1" s="1"/>
  <c r="J65465" i="1" s="1"/>
  <c r="L65465" i="1" s="1"/>
  <c r="Q65465" i="1" s="1"/>
  <c r="G65466" i="1"/>
  <c r="H65466" i="1" s="1"/>
  <c r="I65466" i="1" s="1"/>
  <c r="J65466" i="1" s="1"/>
  <c r="L65466" i="1" s="1"/>
  <c r="Q65466" i="1" s="1"/>
  <c r="G65467" i="1"/>
  <c r="H65467" i="1" s="1"/>
  <c r="I65467" i="1" s="1"/>
  <c r="J65467" i="1" s="1"/>
  <c r="L65467" i="1" s="1"/>
  <c r="Q65467" i="1" s="1"/>
  <c r="G65468" i="1"/>
  <c r="H65468" i="1" s="1"/>
  <c r="I65468" i="1" s="1"/>
  <c r="J65468" i="1" s="1"/>
  <c r="L65468" i="1" s="1"/>
  <c r="Q65468" i="1" s="1"/>
  <c r="G65469" i="1"/>
  <c r="H65469" i="1" s="1"/>
  <c r="I65469" i="1" s="1"/>
  <c r="J65469" i="1" s="1"/>
  <c r="L65469" i="1" s="1"/>
  <c r="Q65469" i="1" s="1"/>
  <c r="G65470" i="1"/>
  <c r="H65470" i="1" s="1"/>
  <c r="I65470" i="1" s="1"/>
  <c r="J65470" i="1" s="1"/>
  <c r="L65470" i="1" s="1"/>
  <c r="Q65470" i="1" s="1"/>
  <c r="G65471" i="1"/>
  <c r="H65471" i="1" s="1"/>
  <c r="I65471" i="1" s="1"/>
  <c r="J65471" i="1" s="1"/>
  <c r="L65471" i="1" s="1"/>
  <c r="Q65471" i="1" s="1"/>
  <c r="G65472" i="1"/>
  <c r="H65472" i="1" s="1"/>
  <c r="I65472" i="1" s="1"/>
  <c r="J65472" i="1" s="1"/>
  <c r="L65472" i="1" s="1"/>
  <c r="Q65472" i="1" s="1"/>
  <c r="G65473" i="1"/>
  <c r="H65473" i="1" s="1"/>
  <c r="I65473" i="1" s="1"/>
  <c r="J65473" i="1" s="1"/>
  <c r="L65473" i="1" s="1"/>
  <c r="Q65473" i="1" s="1"/>
  <c r="G65474" i="1"/>
  <c r="H65474" i="1" s="1"/>
  <c r="I65474" i="1" s="1"/>
  <c r="J65474" i="1" s="1"/>
  <c r="L65474" i="1" s="1"/>
  <c r="Q65474" i="1" s="1"/>
  <c r="G65475" i="1"/>
  <c r="H65475" i="1" s="1"/>
  <c r="I65475" i="1" s="1"/>
  <c r="J65475" i="1" s="1"/>
  <c r="L65475" i="1" s="1"/>
  <c r="Q65475" i="1" s="1"/>
  <c r="G65476" i="1"/>
  <c r="H65476" i="1" s="1"/>
  <c r="I65476" i="1" s="1"/>
  <c r="J65476" i="1" s="1"/>
  <c r="L65476" i="1" s="1"/>
  <c r="Q65476" i="1" s="1"/>
  <c r="G65477" i="1"/>
  <c r="H65477" i="1" s="1"/>
  <c r="I65477" i="1" s="1"/>
  <c r="J65477" i="1" s="1"/>
  <c r="L65477" i="1" s="1"/>
  <c r="Q65477" i="1" s="1"/>
  <c r="G65478" i="1"/>
  <c r="H65478" i="1" s="1"/>
  <c r="I65478" i="1" s="1"/>
  <c r="J65478" i="1" s="1"/>
  <c r="L65478" i="1" s="1"/>
  <c r="Q65478" i="1" s="1"/>
  <c r="G65479" i="1"/>
  <c r="H65479" i="1" s="1"/>
  <c r="I65479" i="1" s="1"/>
  <c r="J65479" i="1" s="1"/>
  <c r="L65479" i="1" s="1"/>
  <c r="Q65479" i="1" s="1"/>
  <c r="G65480" i="1"/>
  <c r="H65480" i="1" s="1"/>
  <c r="I65480" i="1" s="1"/>
  <c r="J65480" i="1" s="1"/>
  <c r="L65480" i="1" s="1"/>
  <c r="Q65480" i="1" s="1"/>
  <c r="G65481" i="1"/>
  <c r="H65481" i="1" s="1"/>
  <c r="I65481" i="1" s="1"/>
  <c r="J65481" i="1" s="1"/>
  <c r="L65481" i="1" s="1"/>
  <c r="Q65481" i="1" s="1"/>
  <c r="G65482" i="1"/>
  <c r="H65482" i="1" s="1"/>
  <c r="I65482" i="1" s="1"/>
  <c r="J65482" i="1" s="1"/>
  <c r="L65482" i="1" s="1"/>
  <c r="Q65482" i="1" s="1"/>
  <c r="G65483" i="1"/>
  <c r="H65483" i="1" s="1"/>
  <c r="I65483" i="1" s="1"/>
  <c r="J65483" i="1" s="1"/>
  <c r="L65483" i="1" s="1"/>
  <c r="Q65483" i="1" s="1"/>
  <c r="G65484" i="1"/>
  <c r="H65484" i="1" s="1"/>
  <c r="I65484" i="1" s="1"/>
  <c r="J65484" i="1" s="1"/>
  <c r="L65484" i="1" s="1"/>
  <c r="Q65484" i="1" s="1"/>
  <c r="G65485" i="1"/>
  <c r="H65485" i="1" s="1"/>
  <c r="I65485" i="1" s="1"/>
  <c r="J65485" i="1" s="1"/>
  <c r="L65485" i="1" s="1"/>
  <c r="Q65485" i="1" s="1"/>
  <c r="G65486" i="1"/>
  <c r="H65486" i="1" s="1"/>
  <c r="I65486" i="1" s="1"/>
  <c r="J65486" i="1" s="1"/>
  <c r="L65486" i="1" s="1"/>
  <c r="Q65486" i="1" s="1"/>
  <c r="G65487" i="1"/>
  <c r="H65487" i="1" s="1"/>
  <c r="I65487" i="1" s="1"/>
  <c r="J65487" i="1" s="1"/>
  <c r="L65487" i="1" s="1"/>
  <c r="Q65487" i="1" s="1"/>
  <c r="G65488" i="1"/>
  <c r="H65488" i="1" s="1"/>
  <c r="I65488" i="1" s="1"/>
  <c r="J65488" i="1" s="1"/>
  <c r="L65488" i="1" s="1"/>
  <c r="Q65488" i="1" s="1"/>
  <c r="G65489" i="1"/>
  <c r="H65489" i="1" s="1"/>
  <c r="I65489" i="1" s="1"/>
  <c r="J65489" i="1" s="1"/>
  <c r="L65489" i="1" s="1"/>
  <c r="Q65489" i="1" s="1"/>
  <c r="G65490" i="1"/>
  <c r="H65490" i="1" s="1"/>
  <c r="I65490" i="1" s="1"/>
  <c r="J65490" i="1" s="1"/>
  <c r="L65490" i="1" s="1"/>
  <c r="Q65490" i="1" s="1"/>
  <c r="G65491" i="1"/>
  <c r="H65491" i="1" s="1"/>
  <c r="I65491" i="1" s="1"/>
  <c r="J65491" i="1" s="1"/>
  <c r="L65491" i="1" s="1"/>
  <c r="Q65491" i="1" s="1"/>
  <c r="G65492" i="1"/>
  <c r="H65492" i="1" s="1"/>
  <c r="I65492" i="1" s="1"/>
  <c r="J65492" i="1" s="1"/>
  <c r="L65492" i="1" s="1"/>
  <c r="Q65492" i="1" s="1"/>
  <c r="G65493" i="1"/>
  <c r="H65493" i="1" s="1"/>
  <c r="I65493" i="1" s="1"/>
  <c r="J65493" i="1" s="1"/>
  <c r="L65493" i="1" s="1"/>
  <c r="Q65493" i="1" s="1"/>
  <c r="G65494" i="1"/>
  <c r="H65494" i="1" s="1"/>
  <c r="I65494" i="1" s="1"/>
  <c r="J65494" i="1" s="1"/>
  <c r="L65494" i="1" s="1"/>
  <c r="Q65494" i="1" s="1"/>
  <c r="G65495" i="1"/>
  <c r="H65495" i="1" s="1"/>
  <c r="I65495" i="1" s="1"/>
  <c r="J65495" i="1" s="1"/>
  <c r="L65495" i="1" s="1"/>
  <c r="Q65495" i="1" s="1"/>
  <c r="G65496" i="1"/>
  <c r="H65496" i="1" s="1"/>
  <c r="I65496" i="1" s="1"/>
  <c r="J65496" i="1" s="1"/>
  <c r="L65496" i="1" s="1"/>
  <c r="Q65496" i="1" s="1"/>
  <c r="G65497" i="1"/>
  <c r="H65497" i="1" s="1"/>
  <c r="I65497" i="1" s="1"/>
  <c r="J65497" i="1" s="1"/>
  <c r="L65497" i="1" s="1"/>
  <c r="Q65497" i="1" s="1"/>
  <c r="G65498" i="1"/>
  <c r="H65498" i="1" s="1"/>
  <c r="I65498" i="1" s="1"/>
  <c r="J65498" i="1" s="1"/>
  <c r="L65498" i="1" s="1"/>
  <c r="Q65498" i="1" s="1"/>
  <c r="G65499" i="1"/>
  <c r="H65499" i="1" s="1"/>
  <c r="I65499" i="1" s="1"/>
  <c r="J65499" i="1" s="1"/>
  <c r="L65499" i="1" s="1"/>
  <c r="Q65499" i="1" s="1"/>
  <c r="G65500" i="1"/>
  <c r="H65500" i="1" s="1"/>
  <c r="I65500" i="1" s="1"/>
  <c r="J65500" i="1" s="1"/>
  <c r="L65500" i="1" s="1"/>
  <c r="Q65500" i="1" s="1"/>
  <c r="G65501" i="1"/>
  <c r="H65501" i="1" s="1"/>
  <c r="I65501" i="1" s="1"/>
  <c r="J65501" i="1" s="1"/>
  <c r="L65501" i="1" s="1"/>
  <c r="Q65501" i="1" s="1"/>
  <c r="G65502" i="1"/>
  <c r="H65502" i="1" s="1"/>
  <c r="I65502" i="1" s="1"/>
  <c r="J65502" i="1" s="1"/>
  <c r="L65502" i="1" s="1"/>
  <c r="Q65502" i="1" s="1"/>
  <c r="G65503" i="1"/>
  <c r="H65503" i="1" s="1"/>
  <c r="I65503" i="1" s="1"/>
  <c r="J65503" i="1" s="1"/>
  <c r="L65503" i="1" s="1"/>
  <c r="Q65503" i="1" s="1"/>
  <c r="G65504" i="1"/>
  <c r="H65504" i="1" s="1"/>
  <c r="I65504" i="1" s="1"/>
  <c r="J65504" i="1" s="1"/>
  <c r="L65504" i="1" s="1"/>
  <c r="Q65504" i="1" s="1"/>
  <c r="G65505" i="1"/>
  <c r="H65505" i="1" s="1"/>
  <c r="I65505" i="1" s="1"/>
  <c r="J65505" i="1" s="1"/>
  <c r="L65505" i="1" s="1"/>
  <c r="Q65505" i="1" s="1"/>
  <c r="G65506" i="1"/>
  <c r="H65506" i="1" s="1"/>
  <c r="I65506" i="1" s="1"/>
  <c r="J65506" i="1" s="1"/>
  <c r="L65506" i="1" s="1"/>
  <c r="Q65506" i="1" s="1"/>
  <c r="G65507" i="1"/>
  <c r="H65507" i="1" s="1"/>
  <c r="I65507" i="1" s="1"/>
  <c r="J65507" i="1" s="1"/>
  <c r="L65507" i="1" s="1"/>
  <c r="Q65507" i="1" s="1"/>
  <c r="G65508" i="1"/>
  <c r="H65508" i="1" s="1"/>
  <c r="I65508" i="1" s="1"/>
  <c r="J65508" i="1" s="1"/>
  <c r="L65508" i="1" s="1"/>
  <c r="Q65508" i="1" s="1"/>
  <c r="G65509" i="1"/>
  <c r="H65509" i="1" s="1"/>
  <c r="I65509" i="1" s="1"/>
  <c r="J65509" i="1" s="1"/>
  <c r="L65509" i="1" s="1"/>
  <c r="Q65509" i="1" s="1"/>
  <c r="G65510" i="1"/>
  <c r="H65510" i="1" s="1"/>
  <c r="I65510" i="1" s="1"/>
  <c r="J65510" i="1" s="1"/>
  <c r="L65510" i="1" s="1"/>
  <c r="Q65510" i="1" s="1"/>
  <c r="G65511" i="1"/>
  <c r="H65511" i="1" s="1"/>
  <c r="I65511" i="1" s="1"/>
  <c r="J65511" i="1" s="1"/>
  <c r="L65511" i="1" s="1"/>
  <c r="Q65511" i="1" s="1"/>
  <c r="G65512" i="1"/>
  <c r="H65512" i="1" s="1"/>
  <c r="I65512" i="1" s="1"/>
  <c r="J65512" i="1" s="1"/>
  <c r="L65512" i="1" s="1"/>
  <c r="Q65512" i="1" s="1"/>
  <c r="G65513" i="1"/>
  <c r="H65513" i="1" s="1"/>
  <c r="I65513" i="1" s="1"/>
  <c r="J65513" i="1" s="1"/>
  <c r="L65513" i="1" s="1"/>
  <c r="Q65513" i="1" s="1"/>
  <c r="G65514" i="1"/>
  <c r="H65514" i="1" s="1"/>
  <c r="I65514" i="1" s="1"/>
  <c r="J65514" i="1" s="1"/>
  <c r="L65514" i="1" s="1"/>
  <c r="Q65514" i="1" s="1"/>
  <c r="G65515" i="1"/>
  <c r="H65515" i="1" s="1"/>
  <c r="I65515" i="1" s="1"/>
  <c r="J65515" i="1" s="1"/>
  <c r="L65515" i="1" s="1"/>
  <c r="Q65515" i="1" s="1"/>
  <c r="G65516" i="1"/>
  <c r="H65516" i="1" s="1"/>
  <c r="I65516" i="1" s="1"/>
  <c r="J65516" i="1" s="1"/>
  <c r="L65516" i="1" s="1"/>
  <c r="Q65516" i="1" s="1"/>
  <c r="G65517" i="1"/>
  <c r="H65517" i="1" s="1"/>
  <c r="I65517" i="1" s="1"/>
  <c r="J65517" i="1" s="1"/>
  <c r="L65517" i="1" s="1"/>
  <c r="Q65517" i="1" s="1"/>
  <c r="G65518" i="1"/>
  <c r="H65518" i="1" s="1"/>
  <c r="I65518" i="1" s="1"/>
  <c r="J65518" i="1" s="1"/>
  <c r="L65518" i="1" s="1"/>
  <c r="Q65518" i="1" s="1"/>
  <c r="G65519" i="1"/>
  <c r="H65519" i="1" s="1"/>
  <c r="I65519" i="1" s="1"/>
  <c r="J65519" i="1" s="1"/>
  <c r="L65519" i="1" s="1"/>
  <c r="Q65519" i="1" s="1"/>
  <c r="G65520" i="1"/>
  <c r="H65520" i="1" s="1"/>
  <c r="I65520" i="1" s="1"/>
  <c r="J65520" i="1" s="1"/>
  <c r="L65520" i="1" s="1"/>
  <c r="Q65520" i="1" s="1"/>
  <c r="G65521" i="1"/>
  <c r="H65521" i="1" s="1"/>
  <c r="I65521" i="1" s="1"/>
  <c r="J65521" i="1" s="1"/>
  <c r="L65521" i="1" s="1"/>
  <c r="Q65521" i="1" s="1"/>
  <c r="G65522" i="1"/>
  <c r="H65522" i="1" s="1"/>
  <c r="I65522" i="1" s="1"/>
  <c r="J65522" i="1" s="1"/>
  <c r="L65522" i="1" s="1"/>
  <c r="Q65522" i="1" s="1"/>
  <c r="G65523" i="1"/>
  <c r="H65523" i="1" s="1"/>
  <c r="I65523" i="1" s="1"/>
  <c r="J65523" i="1" s="1"/>
  <c r="L65523" i="1" s="1"/>
  <c r="Q65523" i="1" s="1"/>
  <c r="G65524" i="1"/>
  <c r="H65524" i="1" s="1"/>
  <c r="I65524" i="1" s="1"/>
  <c r="J65524" i="1" s="1"/>
  <c r="L65524" i="1" s="1"/>
  <c r="Q65524" i="1" s="1"/>
  <c r="G65525" i="1"/>
  <c r="H65525" i="1" s="1"/>
  <c r="I65525" i="1" s="1"/>
  <c r="J65525" i="1" s="1"/>
  <c r="L65525" i="1" s="1"/>
  <c r="Q65525" i="1" s="1"/>
  <c r="G65526" i="1"/>
  <c r="H65526" i="1" s="1"/>
  <c r="I65526" i="1" s="1"/>
  <c r="J65526" i="1" s="1"/>
  <c r="L65526" i="1" s="1"/>
  <c r="Q65526" i="1" s="1"/>
  <c r="G65527" i="1"/>
  <c r="H65527" i="1" s="1"/>
  <c r="I65527" i="1" s="1"/>
  <c r="J65527" i="1" s="1"/>
  <c r="L65527" i="1" s="1"/>
  <c r="Q65527" i="1" s="1"/>
  <c r="G65528" i="1"/>
  <c r="H65528" i="1" s="1"/>
  <c r="I65528" i="1" s="1"/>
  <c r="J65528" i="1" s="1"/>
  <c r="L65528" i="1" s="1"/>
  <c r="Q65528" i="1" s="1"/>
  <c r="G65529" i="1"/>
  <c r="H65529" i="1" s="1"/>
  <c r="I65529" i="1" s="1"/>
  <c r="J65529" i="1" s="1"/>
  <c r="L65529" i="1" s="1"/>
  <c r="Q65529" i="1" s="1"/>
  <c r="G65530" i="1"/>
  <c r="H65530" i="1" s="1"/>
  <c r="I65530" i="1" s="1"/>
  <c r="J65530" i="1" s="1"/>
  <c r="L65530" i="1" s="1"/>
  <c r="Q65530" i="1" s="1"/>
  <c r="G65531" i="1"/>
  <c r="H65531" i="1" s="1"/>
  <c r="I65531" i="1" s="1"/>
  <c r="J65531" i="1" s="1"/>
  <c r="L65531" i="1" s="1"/>
  <c r="Q65531" i="1" s="1"/>
  <c r="G65532" i="1"/>
  <c r="H65532" i="1" s="1"/>
  <c r="I65532" i="1" s="1"/>
  <c r="J65532" i="1" s="1"/>
  <c r="L65532" i="1" s="1"/>
  <c r="Q65532" i="1" s="1"/>
  <c r="G65533" i="1"/>
  <c r="H65533" i="1" s="1"/>
  <c r="I65533" i="1" s="1"/>
  <c r="J65533" i="1" s="1"/>
  <c r="L65533" i="1" s="1"/>
  <c r="Q65533" i="1" s="1"/>
  <c r="G65534" i="1"/>
  <c r="H65534" i="1" s="1"/>
  <c r="I65534" i="1" s="1"/>
  <c r="J65534" i="1" s="1"/>
  <c r="L65534" i="1" s="1"/>
  <c r="Q65534" i="1" s="1"/>
  <c r="G65535" i="1"/>
  <c r="H65535" i="1" s="1"/>
  <c r="I65535" i="1" s="1"/>
  <c r="J65535" i="1" s="1"/>
  <c r="L65535" i="1" s="1"/>
  <c r="Q65535" i="1" s="1"/>
  <c r="G65536" i="1"/>
  <c r="H65536" i="1" s="1"/>
  <c r="I65536" i="1" s="1"/>
  <c r="J65536" i="1" s="1"/>
  <c r="L65536" i="1" s="1"/>
  <c r="Q65536" i="1" s="1"/>
  <c r="G65537" i="1"/>
  <c r="H65537" i="1" s="1"/>
  <c r="I65537" i="1" s="1"/>
  <c r="J65537" i="1" s="1"/>
  <c r="L65537" i="1" s="1"/>
  <c r="Q65537" i="1" s="1"/>
  <c r="G65538" i="1"/>
  <c r="H65538" i="1" s="1"/>
  <c r="I65538" i="1" s="1"/>
  <c r="J65538" i="1" s="1"/>
  <c r="L65538" i="1" s="1"/>
  <c r="Q65538" i="1" s="1"/>
  <c r="G65539" i="1"/>
  <c r="H65539" i="1" s="1"/>
  <c r="I65539" i="1" s="1"/>
  <c r="J65539" i="1" s="1"/>
  <c r="L65539" i="1" s="1"/>
  <c r="Q65539" i="1" s="1"/>
  <c r="G65540" i="1"/>
  <c r="H65540" i="1" s="1"/>
  <c r="I65540" i="1" s="1"/>
  <c r="J65540" i="1" s="1"/>
  <c r="L65540" i="1" s="1"/>
  <c r="Q65540" i="1" s="1"/>
  <c r="G65541" i="1"/>
  <c r="H65541" i="1" s="1"/>
  <c r="I65541" i="1" s="1"/>
  <c r="J65541" i="1" s="1"/>
  <c r="L65541" i="1" s="1"/>
  <c r="Q65541" i="1" s="1"/>
  <c r="G65542" i="1"/>
  <c r="H65542" i="1" s="1"/>
  <c r="I65542" i="1" s="1"/>
  <c r="J65542" i="1" s="1"/>
  <c r="L65542" i="1" s="1"/>
  <c r="Q65542" i="1" s="1"/>
  <c r="G65543" i="1"/>
  <c r="H65543" i="1" s="1"/>
  <c r="I65543" i="1" s="1"/>
  <c r="J65543" i="1" s="1"/>
  <c r="L65543" i="1" s="1"/>
  <c r="Q65543" i="1" s="1"/>
  <c r="G65544" i="1"/>
  <c r="H65544" i="1" s="1"/>
  <c r="I65544" i="1" s="1"/>
  <c r="J65544" i="1" s="1"/>
  <c r="L65544" i="1" s="1"/>
  <c r="Q65544" i="1" s="1"/>
  <c r="G65545" i="1"/>
  <c r="H65545" i="1" s="1"/>
  <c r="I65545" i="1" s="1"/>
  <c r="J65545" i="1" s="1"/>
  <c r="L65545" i="1" s="1"/>
  <c r="Q65545" i="1" s="1"/>
  <c r="G65546" i="1"/>
  <c r="H65546" i="1" s="1"/>
  <c r="I65546" i="1" s="1"/>
  <c r="J65546" i="1" s="1"/>
  <c r="L65546" i="1" s="1"/>
  <c r="Q65546" i="1" s="1"/>
  <c r="G65547" i="1"/>
  <c r="H65547" i="1" s="1"/>
  <c r="I65547" i="1" s="1"/>
  <c r="J65547" i="1" s="1"/>
  <c r="L65547" i="1" s="1"/>
  <c r="Q65547" i="1" s="1"/>
  <c r="G65548" i="1"/>
  <c r="H65548" i="1" s="1"/>
  <c r="I65548" i="1" s="1"/>
  <c r="J65548" i="1" s="1"/>
  <c r="L65548" i="1" s="1"/>
  <c r="Q65548" i="1" s="1"/>
  <c r="G65549" i="1"/>
  <c r="H65549" i="1" s="1"/>
  <c r="I65549" i="1" s="1"/>
  <c r="J65549" i="1" s="1"/>
  <c r="L65549" i="1" s="1"/>
  <c r="Q65549" i="1" s="1"/>
  <c r="G65550" i="1"/>
  <c r="H65550" i="1" s="1"/>
  <c r="I65550" i="1" s="1"/>
  <c r="J65550" i="1" s="1"/>
  <c r="L65550" i="1" s="1"/>
  <c r="Q65550" i="1" s="1"/>
  <c r="G65551" i="1"/>
  <c r="H65551" i="1" s="1"/>
  <c r="I65551" i="1" s="1"/>
  <c r="J65551" i="1" s="1"/>
  <c r="L65551" i="1" s="1"/>
  <c r="Q65551" i="1" s="1"/>
  <c r="G65552" i="1"/>
  <c r="H65552" i="1" s="1"/>
  <c r="I65552" i="1" s="1"/>
  <c r="J65552" i="1" s="1"/>
  <c r="L65552" i="1" s="1"/>
  <c r="Q65552" i="1" s="1"/>
  <c r="G65553" i="1"/>
  <c r="H65553" i="1" s="1"/>
  <c r="I65553" i="1" s="1"/>
  <c r="J65553" i="1" s="1"/>
  <c r="L65553" i="1" s="1"/>
  <c r="Q65553" i="1" s="1"/>
  <c r="G65554" i="1"/>
  <c r="H65554" i="1" s="1"/>
  <c r="I65554" i="1" s="1"/>
  <c r="J65554" i="1" s="1"/>
  <c r="L65554" i="1" s="1"/>
  <c r="Q65554" i="1" s="1"/>
  <c r="G65555" i="1"/>
  <c r="H65555" i="1" s="1"/>
  <c r="I65555" i="1" s="1"/>
  <c r="J65555" i="1" s="1"/>
  <c r="L65555" i="1" s="1"/>
  <c r="Q65555" i="1" s="1"/>
  <c r="G65556" i="1"/>
  <c r="H65556" i="1" s="1"/>
  <c r="I65556" i="1" s="1"/>
  <c r="J65556" i="1" s="1"/>
  <c r="L65556" i="1" s="1"/>
  <c r="Q65556" i="1" s="1"/>
  <c r="G65557" i="1"/>
  <c r="H65557" i="1" s="1"/>
  <c r="I65557" i="1" s="1"/>
  <c r="J65557" i="1" s="1"/>
  <c r="L65557" i="1" s="1"/>
  <c r="Q65557" i="1" s="1"/>
  <c r="G65558" i="1"/>
  <c r="H65558" i="1" s="1"/>
  <c r="I65558" i="1" s="1"/>
  <c r="J65558" i="1" s="1"/>
  <c r="L65558" i="1" s="1"/>
  <c r="Q65558" i="1" s="1"/>
  <c r="G65559" i="1"/>
  <c r="H65559" i="1" s="1"/>
  <c r="I65559" i="1" s="1"/>
  <c r="J65559" i="1" s="1"/>
  <c r="L65559" i="1" s="1"/>
  <c r="Q65559" i="1" s="1"/>
  <c r="G65560" i="1"/>
  <c r="H65560" i="1" s="1"/>
  <c r="I65560" i="1" s="1"/>
  <c r="J65560" i="1" s="1"/>
  <c r="L65560" i="1" s="1"/>
  <c r="Q65560" i="1" s="1"/>
  <c r="G65561" i="1"/>
  <c r="H65561" i="1" s="1"/>
  <c r="I65561" i="1" s="1"/>
  <c r="J65561" i="1" s="1"/>
  <c r="L65561" i="1" s="1"/>
  <c r="Q65561" i="1" s="1"/>
  <c r="G65562" i="1"/>
  <c r="H65562" i="1" s="1"/>
  <c r="I65562" i="1" s="1"/>
  <c r="J65562" i="1" s="1"/>
  <c r="L65562" i="1" s="1"/>
  <c r="Q65562" i="1" s="1"/>
  <c r="G65563" i="1"/>
  <c r="H65563" i="1" s="1"/>
  <c r="I65563" i="1" s="1"/>
  <c r="J65563" i="1" s="1"/>
  <c r="L65563" i="1" s="1"/>
  <c r="Q65563" i="1" s="1"/>
  <c r="G65564" i="1"/>
  <c r="H65564" i="1" s="1"/>
  <c r="I65564" i="1" s="1"/>
  <c r="J65564" i="1" s="1"/>
  <c r="L65564" i="1" s="1"/>
  <c r="Q65564" i="1" s="1"/>
  <c r="G65565" i="1"/>
  <c r="H65565" i="1" s="1"/>
  <c r="I65565" i="1" s="1"/>
  <c r="J65565" i="1" s="1"/>
  <c r="L65565" i="1" s="1"/>
  <c r="Q65565" i="1" s="1"/>
  <c r="G65566" i="1"/>
  <c r="H65566" i="1" s="1"/>
  <c r="I65566" i="1" s="1"/>
  <c r="J65566" i="1" s="1"/>
  <c r="L65566" i="1" s="1"/>
  <c r="Q65566" i="1" s="1"/>
  <c r="G65567" i="1"/>
  <c r="H65567" i="1" s="1"/>
  <c r="I65567" i="1" s="1"/>
  <c r="J65567" i="1" s="1"/>
  <c r="L65567" i="1" s="1"/>
  <c r="Q65567" i="1" s="1"/>
  <c r="G65568" i="1"/>
  <c r="H65568" i="1" s="1"/>
  <c r="I65568" i="1" s="1"/>
  <c r="J65568" i="1" s="1"/>
  <c r="L65568" i="1" s="1"/>
  <c r="Q65568" i="1" s="1"/>
  <c r="G65569" i="1"/>
  <c r="H65569" i="1" s="1"/>
  <c r="I65569" i="1" s="1"/>
  <c r="J65569" i="1" s="1"/>
  <c r="L65569" i="1" s="1"/>
  <c r="Q65569" i="1" s="1"/>
  <c r="G65570" i="1"/>
  <c r="H65570" i="1" s="1"/>
  <c r="I65570" i="1" s="1"/>
  <c r="J65570" i="1" s="1"/>
  <c r="L65570" i="1" s="1"/>
  <c r="Q65570" i="1" s="1"/>
  <c r="G65571" i="1"/>
  <c r="H65571" i="1" s="1"/>
  <c r="I65571" i="1" s="1"/>
  <c r="J65571" i="1" s="1"/>
  <c r="L65571" i="1" s="1"/>
  <c r="Q65571" i="1" s="1"/>
  <c r="G65572" i="1"/>
  <c r="H65572" i="1" s="1"/>
  <c r="I65572" i="1" s="1"/>
  <c r="J65572" i="1" s="1"/>
  <c r="L65572" i="1" s="1"/>
  <c r="Q65572" i="1" s="1"/>
  <c r="G65573" i="1"/>
  <c r="H65573" i="1" s="1"/>
  <c r="I65573" i="1" s="1"/>
  <c r="J65573" i="1" s="1"/>
  <c r="L65573" i="1" s="1"/>
  <c r="Q65573" i="1" s="1"/>
  <c r="G65574" i="1"/>
  <c r="H65574" i="1" s="1"/>
  <c r="I65574" i="1" s="1"/>
  <c r="J65574" i="1" s="1"/>
  <c r="L65574" i="1" s="1"/>
  <c r="Q65574" i="1" s="1"/>
  <c r="G65575" i="1"/>
  <c r="H65575" i="1" s="1"/>
  <c r="I65575" i="1" s="1"/>
  <c r="J65575" i="1" s="1"/>
  <c r="L65575" i="1" s="1"/>
  <c r="Q65575" i="1" s="1"/>
  <c r="G65576" i="1"/>
  <c r="H65576" i="1" s="1"/>
  <c r="I65576" i="1" s="1"/>
  <c r="J65576" i="1" s="1"/>
  <c r="L65576" i="1" s="1"/>
  <c r="Q65576" i="1" s="1"/>
  <c r="G65577" i="1"/>
  <c r="H65577" i="1" s="1"/>
  <c r="I65577" i="1" s="1"/>
  <c r="J65577" i="1" s="1"/>
  <c r="L65577" i="1" s="1"/>
  <c r="Q65577" i="1" s="1"/>
  <c r="G65578" i="1"/>
  <c r="H65578" i="1" s="1"/>
  <c r="I65578" i="1" s="1"/>
  <c r="J65578" i="1" s="1"/>
  <c r="L65578" i="1" s="1"/>
  <c r="Q65578" i="1" s="1"/>
  <c r="G65579" i="1"/>
  <c r="H65579" i="1" s="1"/>
  <c r="I65579" i="1" s="1"/>
  <c r="J65579" i="1" s="1"/>
  <c r="L65579" i="1" s="1"/>
  <c r="Q65579" i="1" s="1"/>
  <c r="G65580" i="1"/>
  <c r="H65580" i="1" s="1"/>
  <c r="I65580" i="1" s="1"/>
  <c r="J65580" i="1" s="1"/>
  <c r="L65580" i="1" s="1"/>
  <c r="Q65580" i="1" s="1"/>
  <c r="G65581" i="1"/>
  <c r="H65581" i="1" s="1"/>
  <c r="I65581" i="1" s="1"/>
  <c r="J65581" i="1" s="1"/>
  <c r="L65581" i="1" s="1"/>
  <c r="Q65581" i="1" s="1"/>
  <c r="G65582" i="1"/>
  <c r="H65582" i="1" s="1"/>
  <c r="I65582" i="1" s="1"/>
  <c r="J65582" i="1" s="1"/>
  <c r="L65582" i="1" s="1"/>
  <c r="Q65582" i="1" s="1"/>
  <c r="G65583" i="1"/>
  <c r="H65583" i="1" s="1"/>
  <c r="I65583" i="1" s="1"/>
  <c r="J65583" i="1" s="1"/>
  <c r="L65583" i="1" s="1"/>
  <c r="Q65583" i="1" s="1"/>
  <c r="G65584" i="1"/>
  <c r="H65584" i="1" s="1"/>
  <c r="I65584" i="1" s="1"/>
  <c r="J65584" i="1" s="1"/>
  <c r="L65584" i="1" s="1"/>
  <c r="Q65584" i="1" s="1"/>
  <c r="G65585" i="1"/>
  <c r="H65585" i="1" s="1"/>
  <c r="I65585" i="1" s="1"/>
  <c r="J65585" i="1" s="1"/>
  <c r="L65585" i="1" s="1"/>
  <c r="Q65585" i="1" s="1"/>
  <c r="G65586" i="1"/>
  <c r="H65586" i="1" s="1"/>
  <c r="I65586" i="1" s="1"/>
  <c r="J65586" i="1" s="1"/>
  <c r="L65586" i="1" s="1"/>
  <c r="Q65586" i="1" s="1"/>
  <c r="G65587" i="1"/>
  <c r="H65587" i="1" s="1"/>
  <c r="I65587" i="1" s="1"/>
  <c r="J65587" i="1" s="1"/>
  <c r="L65587" i="1" s="1"/>
  <c r="Q65587" i="1" s="1"/>
  <c r="G65588" i="1"/>
  <c r="H65588" i="1" s="1"/>
  <c r="I65588" i="1" s="1"/>
  <c r="J65588" i="1" s="1"/>
  <c r="L65588" i="1" s="1"/>
  <c r="Q65588" i="1" s="1"/>
  <c r="G65589" i="1"/>
  <c r="H65589" i="1" s="1"/>
  <c r="I65589" i="1" s="1"/>
  <c r="J65589" i="1" s="1"/>
  <c r="L65589" i="1" s="1"/>
  <c r="Q65589" i="1" s="1"/>
  <c r="G65590" i="1"/>
  <c r="H65590" i="1" s="1"/>
  <c r="I65590" i="1" s="1"/>
  <c r="J65590" i="1" s="1"/>
  <c r="L65590" i="1" s="1"/>
  <c r="Q65590" i="1" s="1"/>
  <c r="G65591" i="1"/>
  <c r="H65591" i="1" s="1"/>
  <c r="I65591" i="1" s="1"/>
  <c r="J65591" i="1" s="1"/>
  <c r="L65591" i="1" s="1"/>
  <c r="Q65591" i="1" s="1"/>
  <c r="G65592" i="1"/>
  <c r="H65592" i="1" s="1"/>
  <c r="I65592" i="1" s="1"/>
  <c r="J65592" i="1" s="1"/>
  <c r="L65592" i="1" s="1"/>
  <c r="Q65592" i="1" s="1"/>
  <c r="G65593" i="1"/>
  <c r="H65593" i="1" s="1"/>
  <c r="I65593" i="1" s="1"/>
  <c r="J65593" i="1" s="1"/>
  <c r="L65593" i="1" s="1"/>
  <c r="Q65593" i="1" s="1"/>
  <c r="G65594" i="1"/>
  <c r="H65594" i="1" s="1"/>
  <c r="I65594" i="1" s="1"/>
  <c r="J65594" i="1" s="1"/>
  <c r="L65594" i="1" s="1"/>
  <c r="Q65594" i="1" s="1"/>
  <c r="G65595" i="1"/>
  <c r="H65595" i="1" s="1"/>
  <c r="I65595" i="1" s="1"/>
  <c r="J65595" i="1" s="1"/>
  <c r="L65595" i="1" s="1"/>
  <c r="Q65595" i="1" s="1"/>
  <c r="G65596" i="1"/>
  <c r="H65596" i="1" s="1"/>
  <c r="I65596" i="1" s="1"/>
  <c r="J65596" i="1" s="1"/>
  <c r="L65596" i="1" s="1"/>
  <c r="Q65596" i="1" s="1"/>
  <c r="G65597" i="1"/>
  <c r="H65597" i="1" s="1"/>
  <c r="I65597" i="1" s="1"/>
  <c r="J65597" i="1" s="1"/>
  <c r="L65597" i="1" s="1"/>
  <c r="Q65597" i="1" s="1"/>
  <c r="G65598" i="1"/>
  <c r="H65598" i="1" s="1"/>
  <c r="I65598" i="1" s="1"/>
  <c r="J65598" i="1" s="1"/>
  <c r="L65598" i="1" s="1"/>
  <c r="Q65598" i="1" s="1"/>
  <c r="G65599" i="1"/>
  <c r="H65599" i="1" s="1"/>
  <c r="I65599" i="1" s="1"/>
  <c r="J65599" i="1" s="1"/>
  <c r="L65599" i="1" s="1"/>
  <c r="Q65599" i="1" s="1"/>
  <c r="G65600" i="1"/>
  <c r="H65600" i="1" s="1"/>
  <c r="I65600" i="1" s="1"/>
  <c r="J65600" i="1" s="1"/>
  <c r="L65600" i="1" s="1"/>
  <c r="Q65600" i="1" s="1"/>
  <c r="G65601" i="1"/>
  <c r="H65601" i="1" s="1"/>
  <c r="I65601" i="1" s="1"/>
  <c r="J65601" i="1" s="1"/>
  <c r="L65601" i="1" s="1"/>
  <c r="Q65601" i="1" s="1"/>
  <c r="G65602" i="1"/>
  <c r="H65602" i="1" s="1"/>
  <c r="I65602" i="1" s="1"/>
  <c r="J65602" i="1" s="1"/>
  <c r="L65602" i="1" s="1"/>
  <c r="Q65602" i="1" s="1"/>
  <c r="G65603" i="1"/>
  <c r="H65603" i="1" s="1"/>
  <c r="I65603" i="1" s="1"/>
  <c r="J65603" i="1" s="1"/>
  <c r="L65603" i="1" s="1"/>
  <c r="Q65603" i="1" s="1"/>
  <c r="G65604" i="1"/>
  <c r="H65604" i="1" s="1"/>
  <c r="I65604" i="1" s="1"/>
  <c r="J65604" i="1" s="1"/>
  <c r="L65604" i="1" s="1"/>
  <c r="Q65604" i="1" s="1"/>
  <c r="G65605" i="1"/>
  <c r="H65605" i="1" s="1"/>
  <c r="I65605" i="1" s="1"/>
  <c r="J65605" i="1" s="1"/>
  <c r="L65605" i="1" s="1"/>
  <c r="Q65605" i="1" s="1"/>
  <c r="G65606" i="1"/>
  <c r="H65606" i="1" s="1"/>
  <c r="I65606" i="1" s="1"/>
  <c r="J65606" i="1" s="1"/>
  <c r="L65606" i="1" s="1"/>
  <c r="Q65606" i="1" s="1"/>
  <c r="G65607" i="1"/>
  <c r="H65607" i="1" s="1"/>
  <c r="I65607" i="1" s="1"/>
  <c r="J65607" i="1" s="1"/>
  <c r="L65607" i="1" s="1"/>
  <c r="Q65607" i="1" s="1"/>
  <c r="G65608" i="1"/>
  <c r="H65608" i="1" s="1"/>
  <c r="I65608" i="1" s="1"/>
  <c r="J65608" i="1" s="1"/>
  <c r="L65608" i="1" s="1"/>
  <c r="Q65608" i="1" s="1"/>
  <c r="G65609" i="1"/>
  <c r="H65609" i="1" s="1"/>
  <c r="I65609" i="1" s="1"/>
  <c r="J65609" i="1" s="1"/>
  <c r="L65609" i="1" s="1"/>
  <c r="Q65609" i="1" s="1"/>
  <c r="G65610" i="1"/>
  <c r="H65610" i="1" s="1"/>
  <c r="I65610" i="1" s="1"/>
  <c r="J65610" i="1" s="1"/>
  <c r="L65610" i="1" s="1"/>
  <c r="Q65610" i="1" s="1"/>
  <c r="G65611" i="1"/>
  <c r="H65611" i="1" s="1"/>
  <c r="I65611" i="1" s="1"/>
  <c r="J65611" i="1" s="1"/>
  <c r="L65611" i="1" s="1"/>
  <c r="Q65611" i="1" s="1"/>
  <c r="G65612" i="1"/>
  <c r="H65612" i="1" s="1"/>
  <c r="I65612" i="1" s="1"/>
  <c r="J65612" i="1" s="1"/>
  <c r="L65612" i="1" s="1"/>
  <c r="Q65612" i="1" s="1"/>
  <c r="G65613" i="1"/>
  <c r="H65613" i="1" s="1"/>
  <c r="I65613" i="1" s="1"/>
  <c r="J65613" i="1" s="1"/>
  <c r="L65613" i="1" s="1"/>
  <c r="Q65613" i="1" s="1"/>
  <c r="G65614" i="1"/>
  <c r="H65614" i="1" s="1"/>
  <c r="I65614" i="1" s="1"/>
  <c r="J65614" i="1" s="1"/>
  <c r="L65614" i="1" s="1"/>
  <c r="Q65614" i="1" s="1"/>
  <c r="G65615" i="1"/>
  <c r="H65615" i="1" s="1"/>
  <c r="I65615" i="1" s="1"/>
  <c r="J65615" i="1" s="1"/>
  <c r="L65615" i="1" s="1"/>
  <c r="Q65615" i="1" s="1"/>
  <c r="G65616" i="1"/>
  <c r="H65616" i="1" s="1"/>
  <c r="I65616" i="1" s="1"/>
  <c r="J65616" i="1" s="1"/>
  <c r="L65616" i="1" s="1"/>
  <c r="Q65616" i="1" s="1"/>
  <c r="G65617" i="1"/>
  <c r="H65617" i="1" s="1"/>
  <c r="I65617" i="1" s="1"/>
  <c r="J65617" i="1" s="1"/>
  <c r="L65617" i="1" s="1"/>
  <c r="Q65617" i="1" s="1"/>
  <c r="G65618" i="1"/>
  <c r="H65618" i="1" s="1"/>
  <c r="I65618" i="1" s="1"/>
  <c r="J65618" i="1" s="1"/>
  <c r="L65618" i="1" s="1"/>
  <c r="Q65618" i="1" s="1"/>
  <c r="G65619" i="1"/>
  <c r="H65619" i="1" s="1"/>
  <c r="I65619" i="1" s="1"/>
  <c r="J65619" i="1" s="1"/>
  <c r="L65619" i="1" s="1"/>
  <c r="Q65619" i="1" s="1"/>
  <c r="G65620" i="1"/>
  <c r="H65620" i="1" s="1"/>
  <c r="I65620" i="1" s="1"/>
  <c r="J65620" i="1" s="1"/>
  <c r="L65620" i="1" s="1"/>
  <c r="Q65620" i="1" s="1"/>
  <c r="G65621" i="1"/>
  <c r="H65621" i="1" s="1"/>
  <c r="I65621" i="1" s="1"/>
  <c r="J65621" i="1" s="1"/>
  <c r="L65621" i="1" s="1"/>
  <c r="Q65621" i="1" s="1"/>
  <c r="G65622" i="1"/>
  <c r="H65622" i="1" s="1"/>
  <c r="I65622" i="1" s="1"/>
  <c r="J65622" i="1" s="1"/>
  <c r="L65622" i="1" s="1"/>
  <c r="Q65622" i="1" s="1"/>
  <c r="G65623" i="1"/>
  <c r="H65623" i="1" s="1"/>
  <c r="I65623" i="1" s="1"/>
  <c r="J65623" i="1" s="1"/>
  <c r="L65623" i="1" s="1"/>
  <c r="Q65623" i="1" s="1"/>
  <c r="G65624" i="1"/>
  <c r="H65624" i="1" s="1"/>
  <c r="I65624" i="1" s="1"/>
  <c r="J65624" i="1" s="1"/>
  <c r="L65624" i="1" s="1"/>
  <c r="Q65624" i="1" s="1"/>
  <c r="G65625" i="1"/>
  <c r="H65625" i="1" s="1"/>
  <c r="I65625" i="1" s="1"/>
  <c r="J65625" i="1" s="1"/>
  <c r="L65625" i="1" s="1"/>
  <c r="Q65625" i="1" s="1"/>
  <c r="G65626" i="1"/>
  <c r="H65626" i="1" s="1"/>
  <c r="I65626" i="1" s="1"/>
  <c r="J65626" i="1" s="1"/>
  <c r="L65626" i="1" s="1"/>
  <c r="Q65626" i="1" s="1"/>
  <c r="G65627" i="1"/>
  <c r="H65627" i="1" s="1"/>
  <c r="I65627" i="1" s="1"/>
  <c r="J65627" i="1" s="1"/>
  <c r="L65627" i="1" s="1"/>
  <c r="Q65627" i="1" s="1"/>
  <c r="G65628" i="1"/>
  <c r="H65628" i="1" s="1"/>
  <c r="I65628" i="1" s="1"/>
  <c r="J65628" i="1" s="1"/>
  <c r="L65628" i="1" s="1"/>
  <c r="Q65628" i="1" s="1"/>
  <c r="G65629" i="1"/>
  <c r="H65629" i="1" s="1"/>
  <c r="I65629" i="1" s="1"/>
  <c r="J65629" i="1" s="1"/>
  <c r="L65629" i="1" s="1"/>
  <c r="Q65629" i="1" s="1"/>
  <c r="G65630" i="1"/>
  <c r="H65630" i="1" s="1"/>
  <c r="I65630" i="1" s="1"/>
  <c r="J65630" i="1" s="1"/>
  <c r="L65630" i="1" s="1"/>
  <c r="Q65630" i="1" s="1"/>
  <c r="G65631" i="1"/>
  <c r="H65631" i="1" s="1"/>
  <c r="I65631" i="1" s="1"/>
  <c r="J65631" i="1" s="1"/>
  <c r="L65631" i="1" s="1"/>
  <c r="Q65631" i="1" s="1"/>
  <c r="G65632" i="1"/>
  <c r="H65632" i="1" s="1"/>
  <c r="I65632" i="1" s="1"/>
  <c r="J65632" i="1" s="1"/>
  <c r="L65632" i="1" s="1"/>
  <c r="Q65632" i="1" s="1"/>
  <c r="G65633" i="1"/>
  <c r="H65633" i="1" s="1"/>
  <c r="I65633" i="1" s="1"/>
  <c r="J65633" i="1" s="1"/>
  <c r="L65633" i="1" s="1"/>
  <c r="Q65633" i="1" s="1"/>
  <c r="G65634" i="1"/>
  <c r="H65634" i="1" s="1"/>
  <c r="I65634" i="1" s="1"/>
  <c r="J65634" i="1" s="1"/>
  <c r="L65634" i="1" s="1"/>
  <c r="Q65634" i="1" s="1"/>
  <c r="G65635" i="1"/>
  <c r="H65635" i="1" s="1"/>
  <c r="I65635" i="1" s="1"/>
  <c r="J65635" i="1" s="1"/>
  <c r="L65635" i="1" s="1"/>
  <c r="Q65635" i="1" s="1"/>
  <c r="G65636" i="1"/>
  <c r="H65636" i="1" s="1"/>
  <c r="I65636" i="1" s="1"/>
  <c r="J65636" i="1" s="1"/>
  <c r="L65636" i="1" s="1"/>
  <c r="Q65636" i="1" s="1"/>
  <c r="G65637" i="1"/>
  <c r="H65637" i="1" s="1"/>
  <c r="I65637" i="1" s="1"/>
  <c r="J65637" i="1" s="1"/>
  <c r="L65637" i="1" s="1"/>
  <c r="Q65637" i="1" s="1"/>
  <c r="G65638" i="1"/>
  <c r="H65638" i="1" s="1"/>
  <c r="I65638" i="1" s="1"/>
  <c r="J65638" i="1" s="1"/>
  <c r="L65638" i="1" s="1"/>
  <c r="Q65638" i="1" s="1"/>
  <c r="G65639" i="1"/>
  <c r="H65639" i="1" s="1"/>
  <c r="I65639" i="1" s="1"/>
  <c r="J65639" i="1" s="1"/>
  <c r="L65639" i="1" s="1"/>
  <c r="Q65639" i="1" s="1"/>
  <c r="G65640" i="1"/>
  <c r="H65640" i="1" s="1"/>
  <c r="I65640" i="1" s="1"/>
  <c r="J65640" i="1" s="1"/>
  <c r="L65640" i="1" s="1"/>
  <c r="Q65640" i="1" s="1"/>
  <c r="G65641" i="1"/>
  <c r="H65641" i="1" s="1"/>
  <c r="I65641" i="1" s="1"/>
  <c r="J65641" i="1" s="1"/>
  <c r="L65641" i="1" s="1"/>
  <c r="Q65641" i="1" s="1"/>
  <c r="G65642" i="1"/>
  <c r="H65642" i="1" s="1"/>
  <c r="I65642" i="1" s="1"/>
  <c r="J65642" i="1" s="1"/>
  <c r="L65642" i="1" s="1"/>
  <c r="Q65642" i="1" s="1"/>
  <c r="G65643" i="1"/>
  <c r="H65643" i="1" s="1"/>
  <c r="I65643" i="1" s="1"/>
  <c r="J65643" i="1" s="1"/>
  <c r="L65643" i="1" s="1"/>
  <c r="Q65643" i="1" s="1"/>
  <c r="G65644" i="1"/>
  <c r="H65644" i="1" s="1"/>
  <c r="I65644" i="1" s="1"/>
  <c r="J65644" i="1" s="1"/>
  <c r="L65644" i="1" s="1"/>
  <c r="Q65644" i="1" s="1"/>
  <c r="G65645" i="1"/>
  <c r="H65645" i="1" s="1"/>
  <c r="I65645" i="1" s="1"/>
  <c r="J65645" i="1" s="1"/>
  <c r="L65645" i="1" s="1"/>
  <c r="Q65645" i="1" s="1"/>
  <c r="G65646" i="1"/>
  <c r="H65646" i="1" s="1"/>
  <c r="I65646" i="1" s="1"/>
  <c r="J65646" i="1" s="1"/>
  <c r="L65646" i="1" s="1"/>
  <c r="Q65646" i="1" s="1"/>
  <c r="G65647" i="1"/>
  <c r="H65647" i="1" s="1"/>
  <c r="I65647" i="1" s="1"/>
  <c r="J65647" i="1" s="1"/>
  <c r="L65647" i="1" s="1"/>
  <c r="Q65647" i="1" s="1"/>
  <c r="G65648" i="1"/>
  <c r="H65648" i="1" s="1"/>
  <c r="I65648" i="1" s="1"/>
  <c r="J65648" i="1" s="1"/>
  <c r="L65648" i="1" s="1"/>
  <c r="Q65648" i="1" s="1"/>
  <c r="G65649" i="1"/>
  <c r="H65649" i="1" s="1"/>
  <c r="I65649" i="1" s="1"/>
  <c r="J65649" i="1" s="1"/>
  <c r="L65649" i="1" s="1"/>
  <c r="Q65649" i="1" s="1"/>
  <c r="G65650" i="1"/>
  <c r="H65650" i="1" s="1"/>
  <c r="I65650" i="1" s="1"/>
  <c r="J65650" i="1" s="1"/>
  <c r="L65650" i="1" s="1"/>
  <c r="Q65650" i="1" s="1"/>
  <c r="G65651" i="1"/>
  <c r="H65651" i="1" s="1"/>
  <c r="I65651" i="1" s="1"/>
  <c r="J65651" i="1" s="1"/>
  <c r="L65651" i="1" s="1"/>
  <c r="Q65651" i="1" s="1"/>
  <c r="G65652" i="1"/>
  <c r="H65652" i="1" s="1"/>
  <c r="I65652" i="1" s="1"/>
  <c r="J65652" i="1" s="1"/>
  <c r="L65652" i="1" s="1"/>
  <c r="Q65652" i="1" s="1"/>
  <c r="G65653" i="1"/>
  <c r="H65653" i="1" s="1"/>
  <c r="I65653" i="1" s="1"/>
  <c r="J65653" i="1" s="1"/>
  <c r="L65653" i="1" s="1"/>
  <c r="Q65653" i="1" s="1"/>
  <c r="G65654" i="1"/>
  <c r="H65654" i="1" s="1"/>
  <c r="I65654" i="1" s="1"/>
  <c r="J65654" i="1" s="1"/>
  <c r="L65654" i="1" s="1"/>
  <c r="Q65654" i="1" s="1"/>
  <c r="G65655" i="1"/>
  <c r="H65655" i="1" s="1"/>
  <c r="I65655" i="1" s="1"/>
  <c r="J65655" i="1" s="1"/>
  <c r="L65655" i="1" s="1"/>
  <c r="Q65655" i="1" s="1"/>
  <c r="G65656" i="1"/>
  <c r="H65656" i="1" s="1"/>
  <c r="I65656" i="1" s="1"/>
  <c r="J65656" i="1" s="1"/>
  <c r="L65656" i="1" s="1"/>
  <c r="Q65656" i="1" s="1"/>
  <c r="G65657" i="1"/>
  <c r="H65657" i="1" s="1"/>
  <c r="I65657" i="1" s="1"/>
  <c r="J65657" i="1" s="1"/>
  <c r="L65657" i="1" s="1"/>
  <c r="Q65657" i="1" s="1"/>
  <c r="G65658" i="1"/>
  <c r="H65658" i="1" s="1"/>
  <c r="I65658" i="1" s="1"/>
  <c r="J65658" i="1" s="1"/>
  <c r="L65658" i="1" s="1"/>
  <c r="Q65658" i="1" s="1"/>
  <c r="G65659" i="1"/>
  <c r="H65659" i="1" s="1"/>
  <c r="I65659" i="1" s="1"/>
  <c r="J65659" i="1" s="1"/>
  <c r="L65659" i="1" s="1"/>
  <c r="Q65659" i="1" s="1"/>
  <c r="G65660" i="1"/>
  <c r="H65660" i="1" s="1"/>
  <c r="I65660" i="1" s="1"/>
  <c r="J65660" i="1" s="1"/>
  <c r="L65660" i="1" s="1"/>
  <c r="Q65660" i="1" s="1"/>
  <c r="G65661" i="1"/>
  <c r="H65661" i="1" s="1"/>
  <c r="I65661" i="1" s="1"/>
  <c r="J65661" i="1" s="1"/>
  <c r="L65661" i="1" s="1"/>
  <c r="Q65661" i="1" s="1"/>
  <c r="G65662" i="1"/>
  <c r="H65662" i="1" s="1"/>
  <c r="I65662" i="1" s="1"/>
  <c r="J65662" i="1" s="1"/>
  <c r="L65662" i="1" s="1"/>
  <c r="Q65662" i="1" s="1"/>
  <c r="G65663" i="1"/>
  <c r="H65663" i="1" s="1"/>
  <c r="I65663" i="1" s="1"/>
  <c r="J65663" i="1" s="1"/>
  <c r="L65663" i="1" s="1"/>
  <c r="Q65663" i="1" s="1"/>
  <c r="G65664" i="1"/>
  <c r="H65664" i="1" s="1"/>
  <c r="I65664" i="1" s="1"/>
  <c r="J65664" i="1" s="1"/>
  <c r="L65664" i="1" s="1"/>
  <c r="Q65664" i="1" s="1"/>
  <c r="G65665" i="1"/>
  <c r="H65665" i="1" s="1"/>
  <c r="I65665" i="1" s="1"/>
  <c r="J65665" i="1" s="1"/>
  <c r="L65665" i="1" s="1"/>
  <c r="Q65665" i="1" s="1"/>
  <c r="G65666" i="1"/>
  <c r="H65666" i="1" s="1"/>
  <c r="I65666" i="1" s="1"/>
  <c r="J65666" i="1" s="1"/>
  <c r="L65666" i="1" s="1"/>
  <c r="Q65666" i="1" s="1"/>
  <c r="G65667" i="1"/>
  <c r="H65667" i="1" s="1"/>
  <c r="I65667" i="1" s="1"/>
  <c r="J65667" i="1" s="1"/>
  <c r="L65667" i="1" s="1"/>
  <c r="Q65667" i="1" s="1"/>
  <c r="G65668" i="1"/>
  <c r="H65668" i="1" s="1"/>
  <c r="I65668" i="1" s="1"/>
  <c r="J65668" i="1" s="1"/>
  <c r="L65668" i="1" s="1"/>
  <c r="Q65668" i="1" s="1"/>
  <c r="G65669" i="1"/>
  <c r="H65669" i="1" s="1"/>
  <c r="I65669" i="1" s="1"/>
  <c r="J65669" i="1" s="1"/>
  <c r="L65669" i="1" s="1"/>
  <c r="Q65669" i="1" s="1"/>
  <c r="G65670" i="1"/>
  <c r="H65670" i="1" s="1"/>
  <c r="I65670" i="1" s="1"/>
  <c r="J65670" i="1" s="1"/>
  <c r="L65670" i="1" s="1"/>
  <c r="Q65670" i="1" s="1"/>
  <c r="G65671" i="1"/>
  <c r="H65671" i="1" s="1"/>
  <c r="I65671" i="1" s="1"/>
  <c r="J65671" i="1" s="1"/>
  <c r="L65671" i="1" s="1"/>
  <c r="Q65671" i="1" s="1"/>
  <c r="G65672" i="1"/>
  <c r="H65672" i="1" s="1"/>
  <c r="I65672" i="1" s="1"/>
  <c r="J65672" i="1" s="1"/>
  <c r="L65672" i="1" s="1"/>
  <c r="Q65672" i="1" s="1"/>
  <c r="G65673" i="1"/>
  <c r="H65673" i="1" s="1"/>
  <c r="I65673" i="1" s="1"/>
  <c r="J65673" i="1" s="1"/>
  <c r="L65673" i="1" s="1"/>
  <c r="Q65673" i="1" s="1"/>
  <c r="G65674" i="1"/>
  <c r="H65674" i="1" s="1"/>
  <c r="I65674" i="1" s="1"/>
  <c r="J65674" i="1" s="1"/>
  <c r="L65674" i="1" s="1"/>
  <c r="Q65674" i="1" s="1"/>
  <c r="G65675" i="1"/>
  <c r="H65675" i="1" s="1"/>
  <c r="I65675" i="1" s="1"/>
  <c r="J65675" i="1" s="1"/>
  <c r="L65675" i="1" s="1"/>
  <c r="Q65675" i="1" s="1"/>
  <c r="G65676" i="1"/>
  <c r="H65676" i="1" s="1"/>
  <c r="I65676" i="1" s="1"/>
  <c r="J65676" i="1" s="1"/>
  <c r="L65676" i="1" s="1"/>
  <c r="Q65676" i="1" s="1"/>
  <c r="G65677" i="1"/>
  <c r="H65677" i="1" s="1"/>
  <c r="I65677" i="1" s="1"/>
  <c r="J65677" i="1" s="1"/>
  <c r="L65677" i="1" s="1"/>
  <c r="Q65677" i="1" s="1"/>
  <c r="G65678" i="1"/>
  <c r="H65678" i="1" s="1"/>
  <c r="I65678" i="1" s="1"/>
  <c r="J65678" i="1" s="1"/>
  <c r="L65678" i="1" s="1"/>
  <c r="Q65678" i="1" s="1"/>
  <c r="G65679" i="1"/>
  <c r="H65679" i="1" s="1"/>
  <c r="I65679" i="1" s="1"/>
  <c r="J65679" i="1" s="1"/>
  <c r="L65679" i="1" s="1"/>
  <c r="Q65679" i="1" s="1"/>
  <c r="G65680" i="1"/>
  <c r="H65680" i="1" s="1"/>
  <c r="I65680" i="1" s="1"/>
  <c r="J65680" i="1" s="1"/>
  <c r="L65680" i="1" s="1"/>
  <c r="Q65680" i="1" s="1"/>
  <c r="G65681" i="1"/>
  <c r="H65681" i="1" s="1"/>
  <c r="I65681" i="1" s="1"/>
  <c r="J65681" i="1" s="1"/>
  <c r="L65681" i="1" s="1"/>
  <c r="Q65681" i="1" s="1"/>
  <c r="G65682" i="1"/>
  <c r="H65682" i="1" s="1"/>
  <c r="I65682" i="1" s="1"/>
  <c r="J65682" i="1" s="1"/>
  <c r="L65682" i="1" s="1"/>
  <c r="Q65682" i="1" s="1"/>
  <c r="G65683" i="1"/>
  <c r="H65683" i="1" s="1"/>
  <c r="I65683" i="1" s="1"/>
  <c r="J65683" i="1" s="1"/>
  <c r="L65683" i="1" s="1"/>
  <c r="Q65683" i="1" s="1"/>
  <c r="G65684" i="1"/>
  <c r="H65684" i="1" s="1"/>
  <c r="I65684" i="1" s="1"/>
  <c r="J65684" i="1" s="1"/>
  <c r="L65684" i="1" s="1"/>
  <c r="Q65684" i="1" s="1"/>
  <c r="G65685" i="1"/>
  <c r="H65685" i="1" s="1"/>
  <c r="I65685" i="1" s="1"/>
  <c r="J65685" i="1" s="1"/>
  <c r="L65685" i="1" s="1"/>
  <c r="Q65685" i="1" s="1"/>
  <c r="G65686" i="1"/>
  <c r="H65686" i="1" s="1"/>
  <c r="I65686" i="1" s="1"/>
  <c r="J65686" i="1" s="1"/>
  <c r="L65686" i="1" s="1"/>
  <c r="Q65686" i="1" s="1"/>
  <c r="G65687" i="1"/>
  <c r="H65687" i="1" s="1"/>
  <c r="I65687" i="1" s="1"/>
  <c r="J65687" i="1" s="1"/>
  <c r="L65687" i="1" s="1"/>
  <c r="Q65687" i="1" s="1"/>
  <c r="G65688" i="1"/>
  <c r="H65688" i="1" s="1"/>
  <c r="I65688" i="1" s="1"/>
  <c r="J65688" i="1" s="1"/>
  <c r="L65688" i="1" s="1"/>
  <c r="Q65688" i="1" s="1"/>
  <c r="G65689" i="1"/>
  <c r="H65689" i="1" s="1"/>
  <c r="I65689" i="1" s="1"/>
  <c r="J65689" i="1" s="1"/>
  <c r="L65689" i="1" s="1"/>
  <c r="Q65689" i="1" s="1"/>
  <c r="G65690" i="1"/>
  <c r="H65690" i="1" s="1"/>
  <c r="I65690" i="1" s="1"/>
  <c r="J65690" i="1" s="1"/>
  <c r="L65690" i="1" s="1"/>
  <c r="Q65690" i="1" s="1"/>
  <c r="G65691" i="1"/>
  <c r="H65691" i="1" s="1"/>
  <c r="I65691" i="1" s="1"/>
  <c r="J65691" i="1" s="1"/>
  <c r="L65691" i="1" s="1"/>
  <c r="Q65691" i="1" s="1"/>
  <c r="G65692" i="1"/>
  <c r="H65692" i="1" s="1"/>
  <c r="I65692" i="1" s="1"/>
  <c r="J65692" i="1" s="1"/>
  <c r="L65692" i="1" s="1"/>
  <c r="Q65692" i="1" s="1"/>
  <c r="G65693" i="1"/>
  <c r="H65693" i="1" s="1"/>
  <c r="I65693" i="1" s="1"/>
  <c r="J65693" i="1" s="1"/>
  <c r="L65693" i="1" s="1"/>
  <c r="Q65693" i="1" s="1"/>
  <c r="G65694" i="1"/>
  <c r="H65694" i="1" s="1"/>
  <c r="I65694" i="1" s="1"/>
  <c r="J65694" i="1" s="1"/>
  <c r="L65694" i="1" s="1"/>
  <c r="Q65694" i="1" s="1"/>
  <c r="G65695" i="1"/>
  <c r="H65695" i="1" s="1"/>
  <c r="I65695" i="1" s="1"/>
  <c r="J65695" i="1" s="1"/>
  <c r="L65695" i="1" s="1"/>
  <c r="Q65695" i="1" s="1"/>
  <c r="G65696" i="1"/>
  <c r="H65696" i="1" s="1"/>
  <c r="I65696" i="1" s="1"/>
  <c r="J65696" i="1" s="1"/>
  <c r="L65696" i="1" s="1"/>
  <c r="Q65696" i="1" s="1"/>
  <c r="G65697" i="1"/>
  <c r="H65697" i="1" s="1"/>
  <c r="I65697" i="1" s="1"/>
  <c r="J65697" i="1" s="1"/>
  <c r="L65697" i="1" s="1"/>
  <c r="Q65697" i="1" s="1"/>
  <c r="G65698" i="1"/>
  <c r="H65698" i="1" s="1"/>
  <c r="I65698" i="1" s="1"/>
  <c r="J65698" i="1" s="1"/>
  <c r="L65698" i="1" s="1"/>
  <c r="Q65698" i="1" s="1"/>
  <c r="G65699" i="1"/>
  <c r="H65699" i="1" s="1"/>
  <c r="I65699" i="1" s="1"/>
  <c r="J65699" i="1" s="1"/>
  <c r="L65699" i="1" s="1"/>
  <c r="Q65699" i="1" s="1"/>
  <c r="G65700" i="1"/>
  <c r="H65700" i="1" s="1"/>
  <c r="I65700" i="1" s="1"/>
  <c r="J65700" i="1" s="1"/>
  <c r="L65700" i="1" s="1"/>
  <c r="Q65700" i="1" s="1"/>
  <c r="G65701" i="1"/>
  <c r="H65701" i="1" s="1"/>
  <c r="I65701" i="1" s="1"/>
  <c r="J65701" i="1" s="1"/>
  <c r="L65701" i="1" s="1"/>
  <c r="Q65701" i="1" s="1"/>
  <c r="G65702" i="1"/>
  <c r="H65702" i="1" s="1"/>
  <c r="I65702" i="1" s="1"/>
  <c r="J65702" i="1" s="1"/>
  <c r="L65702" i="1" s="1"/>
  <c r="Q65702" i="1" s="1"/>
  <c r="G65703" i="1"/>
  <c r="H65703" i="1" s="1"/>
  <c r="I65703" i="1" s="1"/>
  <c r="J65703" i="1" s="1"/>
  <c r="L65703" i="1" s="1"/>
  <c r="Q65703" i="1" s="1"/>
  <c r="G65704" i="1"/>
  <c r="H65704" i="1" s="1"/>
  <c r="I65704" i="1" s="1"/>
  <c r="J65704" i="1" s="1"/>
  <c r="L65704" i="1" s="1"/>
  <c r="Q65704" i="1" s="1"/>
  <c r="G65705" i="1"/>
  <c r="H65705" i="1" s="1"/>
  <c r="I65705" i="1" s="1"/>
  <c r="J65705" i="1" s="1"/>
  <c r="L65705" i="1" s="1"/>
  <c r="Q65705" i="1" s="1"/>
  <c r="G65706" i="1"/>
  <c r="H65706" i="1" s="1"/>
  <c r="I65706" i="1" s="1"/>
  <c r="J65706" i="1" s="1"/>
  <c r="L65706" i="1" s="1"/>
  <c r="Q65706" i="1" s="1"/>
  <c r="G65707" i="1"/>
  <c r="H65707" i="1" s="1"/>
  <c r="I65707" i="1" s="1"/>
  <c r="J65707" i="1" s="1"/>
  <c r="L65707" i="1" s="1"/>
  <c r="Q65707" i="1" s="1"/>
  <c r="G65708" i="1"/>
  <c r="H65708" i="1" s="1"/>
  <c r="I65708" i="1" s="1"/>
  <c r="J65708" i="1" s="1"/>
  <c r="L65708" i="1" s="1"/>
  <c r="Q65708" i="1" s="1"/>
  <c r="G65709" i="1"/>
  <c r="H65709" i="1" s="1"/>
  <c r="I65709" i="1" s="1"/>
  <c r="J65709" i="1" s="1"/>
  <c r="L65709" i="1" s="1"/>
  <c r="Q65709" i="1" s="1"/>
  <c r="G65710" i="1"/>
  <c r="H65710" i="1" s="1"/>
  <c r="I65710" i="1" s="1"/>
  <c r="J65710" i="1" s="1"/>
  <c r="L65710" i="1" s="1"/>
  <c r="Q65710" i="1" s="1"/>
  <c r="G65711" i="1"/>
  <c r="H65711" i="1" s="1"/>
  <c r="I65711" i="1" s="1"/>
  <c r="J65711" i="1" s="1"/>
  <c r="L65711" i="1" s="1"/>
  <c r="Q65711" i="1" s="1"/>
  <c r="G65712" i="1"/>
  <c r="H65712" i="1" s="1"/>
  <c r="I65712" i="1" s="1"/>
  <c r="J65712" i="1" s="1"/>
  <c r="L65712" i="1" s="1"/>
  <c r="Q65712" i="1" s="1"/>
  <c r="G65713" i="1"/>
  <c r="H65713" i="1" s="1"/>
  <c r="I65713" i="1" s="1"/>
  <c r="J65713" i="1" s="1"/>
  <c r="L65713" i="1" s="1"/>
  <c r="Q65713" i="1" s="1"/>
  <c r="G65714" i="1"/>
  <c r="H65714" i="1" s="1"/>
  <c r="I65714" i="1" s="1"/>
  <c r="J65714" i="1" s="1"/>
  <c r="L65714" i="1" s="1"/>
  <c r="Q65714" i="1" s="1"/>
  <c r="G65715" i="1"/>
  <c r="H65715" i="1" s="1"/>
  <c r="I65715" i="1" s="1"/>
  <c r="J65715" i="1" s="1"/>
  <c r="L65715" i="1" s="1"/>
  <c r="Q65715" i="1" s="1"/>
  <c r="G65716" i="1"/>
  <c r="H65716" i="1" s="1"/>
  <c r="I65716" i="1" s="1"/>
  <c r="J65716" i="1" s="1"/>
  <c r="L65716" i="1" s="1"/>
  <c r="Q65716" i="1" s="1"/>
  <c r="G65717" i="1"/>
  <c r="H65717" i="1" s="1"/>
  <c r="I65717" i="1" s="1"/>
  <c r="J65717" i="1" s="1"/>
  <c r="L65717" i="1" s="1"/>
  <c r="Q65717" i="1" s="1"/>
  <c r="G65718" i="1"/>
  <c r="H65718" i="1" s="1"/>
  <c r="I65718" i="1" s="1"/>
  <c r="J65718" i="1" s="1"/>
  <c r="L65718" i="1" s="1"/>
  <c r="Q65718" i="1" s="1"/>
  <c r="G65719" i="1"/>
  <c r="H65719" i="1" s="1"/>
  <c r="I65719" i="1" s="1"/>
  <c r="J65719" i="1" s="1"/>
  <c r="L65719" i="1" s="1"/>
  <c r="Q65719" i="1" s="1"/>
  <c r="G65720" i="1"/>
  <c r="H65720" i="1" s="1"/>
  <c r="I65720" i="1" s="1"/>
  <c r="J65720" i="1" s="1"/>
  <c r="L65720" i="1" s="1"/>
  <c r="Q65720" i="1" s="1"/>
  <c r="G65721" i="1"/>
  <c r="H65721" i="1" s="1"/>
  <c r="I65721" i="1" s="1"/>
  <c r="J65721" i="1" s="1"/>
  <c r="L65721" i="1" s="1"/>
  <c r="Q65721" i="1" s="1"/>
  <c r="G65722" i="1"/>
  <c r="H65722" i="1" s="1"/>
  <c r="I65722" i="1" s="1"/>
  <c r="J65722" i="1" s="1"/>
  <c r="L65722" i="1" s="1"/>
  <c r="Q65722" i="1" s="1"/>
  <c r="G65723" i="1"/>
  <c r="H65723" i="1" s="1"/>
  <c r="I65723" i="1" s="1"/>
  <c r="J65723" i="1" s="1"/>
  <c r="L65723" i="1" s="1"/>
  <c r="Q65723" i="1" s="1"/>
  <c r="G65724" i="1"/>
  <c r="H65724" i="1" s="1"/>
  <c r="I65724" i="1" s="1"/>
  <c r="J65724" i="1" s="1"/>
  <c r="L65724" i="1" s="1"/>
  <c r="Q65724" i="1" s="1"/>
  <c r="G65725" i="1"/>
  <c r="H65725" i="1" s="1"/>
  <c r="I65725" i="1" s="1"/>
  <c r="J65725" i="1" s="1"/>
  <c r="L65725" i="1" s="1"/>
  <c r="Q65725" i="1" s="1"/>
  <c r="G65726" i="1"/>
  <c r="H65726" i="1" s="1"/>
  <c r="I65726" i="1" s="1"/>
  <c r="J65726" i="1" s="1"/>
  <c r="L65726" i="1" s="1"/>
  <c r="Q65726" i="1" s="1"/>
  <c r="G65727" i="1"/>
  <c r="H65727" i="1" s="1"/>
  <c r="I65727" i="1" s="1"/>
  <c r="J65727" i="1" s="1"/>
  <c r="L65727" i="1" s="1"/>
  <c r="Q65727" i="1" s="1"/>
  <c r="G65728" i="1"/>
  <c r="H65728" i="1" s="1"/>
  <c r="I65728" i="1" s="1"/>
  <c r="J65728" i="1" s="1"/>
  <c r="L65728" i="1" s="1"/>
  <c r="Q65728" i="1" s="1"/>
  <c r="G65729" i="1"/>
  <c r="H65729" i="1" s="1"/>
  <c r="I65729" i="1" s="1"/>
  <c r="J65729" i="1" s="1"/>
  <c r="L65729" i="1" s="1"/>
  <c r="Q65729" i="1" s="1"/>
  <c r="G65730" i="1"/>
  <c r="H65730" i="1" s="1"/>
  <c r="I65730" i="1" s="1"/>
  <c r="J65730" i="1" s="1"/>
  <c r="L65730" i="1" s="1"/>
  <c r="Q65730" i="1" s="1"/>
  <c r="G65731" i="1"/>
  <c r="H65731" i="1" s="1"/>
  <c r="I65731" i="1" s="1"/>
  <c r="J65731" i="1" s="1"/>
  <c r="L65731" i="1" s="1"/>
  <c r="Q65731" i="1" s="1"/>
  <c r="G65732" i="1"/>
  <c r="H65732" i="1" s="1"/>
  <c r="I65732" i="1" s="1"/>
  <c r="J65732" i="1" s="1"/>
  <c r="L65732" i="1" s="1"/>
  <c r="Q65732" i="1" s="1"/>
  <c r="G65733" i="1"/>
  <c r="H65733" i="1" s="1"/>
  <c r="I65733" i="1" s="1"/>
  <c r="J65733" i="1" s="1"/>
  <c r="L65733" i="1" s="1"/>
  <c r="Q65733" i="1" s="1"/>
  <c r="G65734" i="1"/>
  <c r="H65734" i="1" s="1"/>
  <c r="I65734" i="1" s="1"/>
  <c r="J65734" i="1" s="1"/>
  <c r="L65734" i="1" s="1"/>
  <c r="Q65734" i="1" s="1"/>
  <c r="G65735" i="1"/>
  <c r="H65735" i="1" s="1"/>
  <c r="I65735" i="1" s="1"/>
  <c r="J65735" i="1" s="1"/>
  <c r="L65735" i="1" s="1"/>
  <c r="Q65735" i="1" s="1"/>
  <c r="G65736" i="1"/>
  <c r="H65736" i="1" s="1"/>
  <c r="I65736" i="1" s="1"/>
  <c r="J65736" i="1" s="1"/>
  <c r="L65736" i="1" s="1"/>
  <c r="Q65736" i="1" s="1"/>
  <c r="G65737" i="1"/>
  <c r="H65737" i="1" s="1"/>
  <c r="I65737" i="1" s="1"/>
  <c r="J65737" i="1" s="1"/>
  <c r="L65737" i="1" s="1"/>
  <c r="Q65737" i="1" s="1"/>
  <c r="G65738" i="1"/>
  <c r="H65738" i="1" s="1"/>
  <c r="I65738" i="1" s="1"/>
  <c r="J65738" i="1" s="1"/>
  <c r="L65738" i="1" s="1"/>
  <c r="Q65738" i="1" s="1"/>
  <c r="G65739" i="1"/>
  <c r="H65739" i="1" s="1"/>
  <c r="I65739" i="1" s="1"/>
  <c r="J65739" i="1" s="1"/>
  <c r="L65739" i="1" s="1"/>
  <c r="Q65739" i="1" s="1"/>
  <c r="G65740" i="1"/>
  <c r="H65740" i="1" s="1"/>
  <c r="I65740" i="1" s="1"/>
  <c r="J65740" i="1" s="1"/>
  <c r="L65740" i="1" s="1"/>
  <c r="Q65740" i="1" s="1"/>
  <c r="G65741" i="1"/>
  <c r="H65741" i="1" s="1"/>
  <c r="I65741" i="1" s="1"/>
  <c r="J65741" i="1" s="1"/>
  <c r="L65741" i="1" s="1"/>
  <c r="Q65741" i="1" s="1"/>
  <c r="G65742" i="1"/>
  <c r="H65742" i="1" s="1"/>
  <c r="I65742" i="1" s="1"/>
  <c r="J65742" i="1" s="1"/>
  <c r="L65742" i="1" s="1"/>
  <c r="Q65742" i="1" s="1"/>
  <c r="G65743" i="1"/>
  <c r="H65743" i="1" s="1"/>
  <c r="I65743" i="1" s="1"/>
  <c r="J65743" i="1" s="1"/>
  <c r="L65743" i="1" s="1"/>
  <c r="Q65743" i="1" s="1"/>
  <c r="G65744" i="1"/>
  <c r="H65744" i="1" s="1"/>
  <c r="I65744" i="1" s="1"/>
  <c r="J65744" i="1" s="1"/>
  <c r="L65744" i="1" s="1"/>
  <c r="Q65744" i="1" s="1"/>
  <c r="G65745" i="1"/>
  <c r="H65745" i="1" s="1"/>
  <c r="I65745" i="1" s="1"/>
  <c r="J65745" i="1" s="1"/>
  <c r="L65745" i="1" s="1"/>
  <c r="Q65745" i="1" s="1"/>
  <c r="G65746" i="1"/>
  <c r="H65746" i="1" s="1"/>
  <c r="I65746" i="1" s="1"/>
  <c r="J65746" i="1" s="1"/>
  <c r="L65746" i="1" s="1"/>
  <c r="Q65746" i="1" s="1"/>
  <c r="G65747" i="1"/>
  <c r="H65747" i="1" s="1"/>
  <c r="I65747" i="1" s="1"/>
  <c r="J65747" i="1" s="1"/>
  <c r="L65747" i="1" s="1"/>
  <c r="Q65747" i="1" s="1"/>
  <c r="G65748" i="1"/>
  <c r="H65748" i="1" s="1"/>
  <c r="I65748" i="1" s="1"/>
  <c r="J65748" i="1" s="1"/>
  <c r="L65748" i="1" s="1"/>
  <c r="Q65748" i="1" s="1"/>
  <c r="G65749" i="1"/>
  <c r="H65749" i="1" s="1"/>
  <c r="I65749" i="1" s="1"/>
  <c r="J65749" i="1" s="1"/>
  <c r="L65749" i="1" s="1"/>
  <c r="Q65749" i="1" s="1"/>
  <c r="G65750" i="1"/>
  <c r="H65750" i="1" s="1"/>
  <c r="I65750" i="1" s="1"/>
  <c r="J65750" i="1" s="1"/>
  <c r="L65750" i="1" s="1"/>
  <c r="Q65750" i="1" s="1"/>
  <c r="G65751" i="1"/>
  <c r="H65751" i="1" s="1"/>
  <c r="I65751" i="1" s="1"/>
  <c r="J65751" i="1" s="1"/>
  <c r="L65751" i="1" s="1"/>
  <c r="Q65751" i="1" s="1"/>
  <c r="G65752" i="1"/>
  <c r="H65752" i="1" s="1"/>
  <c r="I65752" i="1" s="1"/>
  <c r="J65752" i="1" s="1"/>
  <c r="L65752" i="1" s="1"/>
  <c r="Q65752" i="1" s="1"/>
  <c r="G65753" i="1"/>
  <c r="H65753" i="1" s="1"/>
  <c r="I65753" i="1" s="1"/>
  <c r="J65753" i="1" s="1"/>
  <c r="L65753" i="1" s="1"/>
  <c r="Q65753" i="1" s="1"/>
  <c r="G65754" i="1"/>
  <c r="H65754" i="1" s="1"/>
  <c r="I65754" i="1" s="1"/>
  <c r="J65754" i="1" s="1"/>
  <c r="L65754" i="1" s="1"/>
  <c r="Q65754" i="1" s="1"/>
  <c r="G65755" i="1"/>
  <c r="H65755" i="1" s="1"/>
  <c r="I65755" i="1" s="1"/>
  <c r="J65755" i="1" s="1"/>
  <c r="L65755" i="1" s="1"/>
  <c r="Q65755" i="1" s="1"/>
  <c r="G65756" i="1"/>
  <c r="H65756" i="1" s="1"/>
  <c r="I65756" i="1" s="1"/>
  <c r="J65756" i="1" s="1"/>
  <c r="L65756" i="1" s="1"/>
  <c r="Q65756" i="1" s="1"/>
  <c r="G65757" i="1"/>
  <c r="H65757" i="1" s="1"/>
  <c r="I65757" i="1" s="1"/>
  <c r="J65757" i="1" s="1"/>
  <c r="L65757" i="1" s="1"/>
  <c r="Q65757" i="1" s="1"/>
  <c r="G65758" i="1"/>
  <c r="H65758" i="1" s="1"/>
  <c r="I65758" i="1" s="1"/>
  <c r="J65758" i="1" s="1"/>
  <c r="L65758" i="1" s="1"/>
  <c r="Q65758" i="1" s="1"/>
  <c r="G65759" i="1"/>
  <c r="H65759" i="1" s="1"/>
  <c r="I65759" i="1" s="1"/>
  <c r="J65759" i="1" s="1"/>
  <c r="L65759" i="1" s="1"/>
  <c r="Q65759" i="1" s="1"/>
  <c r="G65760" i="1"/>
  <c r="H65760" i="1" s="1"/>
  <c r="I65760" i="1" s="1"/>
  <c r="J65760" i="1" s="1"/>
  <c r="L65760" i="1" s="1"/>
  <c r="Q65760" i="1" s="1"/>
  <c r="G65761" i="1"/>
  <c r="H65761" i="1" s="1"/>
  <c r="I65761" i="1" s="1"/>
  <c r="J65761" i="1" s="1"/>
  <c r="L65761" i="1" s="1"/>
  <c r="Q65761" i="1" s="1"/>
  <c r="G65762" i="1"/>
  <c r="H65762" i="1" s="1"/>
  <c r="I65762" i="1" s="1"/>
  <c r="J65762" i="1" s="1"/>
  <c r="L65762" i="1" s="1"/>
  <c r="Q65762" i="1" s="1"/>
  <c r="G65763" i="1"/>
  <c r="H65763" i="1" s="1"/>
  <c r="I65763" i="1" s="1"/>
  <c r="J65763" i="1" s="1"/>
  <c r="L65763" i="1" s="1"/>
  <c r="Q65763" i="1" s="1"/>
  <c r="G65764" i="1"/>
  <c r="H65764" i="1" s="1"/>
  <c r="I65764" i="1" s="1"/>
  <c r="J65764" i="1" s="1"/>
  <c r="L65764" i="1" s="1"/>
  <c r="Q65764" i="1" s="1"/>
  <c r="G65765" i="1"/>
  <c r="H65765" i="1" s="1"/>
  <c r="I65765" i="1" s="1"/>
  <c r="J65765" i="1" s="1"/>
  <c r="L65765" i="1" s="1"/>
  <c r="Q65765" i="1" s="1"/>
  <c r="G65766" i="1"/>
  <c r="H65766" i="1" s="1"/>
  <c r="I65766" i="1" s="1"/>
  <c r="J65766" i="1" s="1"/>
  <c r="L65766" i="1" s="1"/>
  <c r="Q65766" i="1" s="1"/>
  <c r="G65767" i="1"/>
  <c r="H65767" i="1" s="1"/>
  <c r="I65767" i="1" s="1"/>
  <c r="J65767" i="1" s="1"/>
  <c r="L65767" i="1" s="1"/>
  <c r="Q65767" i="1" s="1"/>
  <c r="G65768" i="1"/>
  <c r="H65768" i="1" s="1"/>
  <c r="I65768" i="1" s="1"/>
  <c r="J65768" i="1" s="1"/>
  <c r="L65768" i="1" s="1"/>
  <c r="Q65768" i="1" s="1"/>
  <c r="G65769" i="1"/>
  <c r="H65769" i="1" s="1"/>
  <c r="I65769" i="1" s="1"/>
  <c r="J65769" i="1" s="1"/>
  <c r="L65769" i="1" s="1"/>
  <c r="Q65769" i="1" s="1"/>
  <c r="G65770" i="1"/>
  <c r="H65770" i="1" s="1"/>
  <c r="I65770" i="1" s="1"/>
  <c r="J65770" i="1" s="1"/>
  <c r="L65770" i="1" s="1"/>
  <c r="Q65770" i="1" s="1"/>
  <c r="G65771" i="1"/>
  <c r="H65771" i="1" s="1"/>
  <c r="I65771" i="1" s="1"/>
  <c r="J65771" i="1" s="1"/>
  <c r="L65771" i="1" s="1"/>
  <c r="Q65771" i="1" s="1"/>
  <c r="G65772" i="1"/>
  <c r="H65772" i="1" s="1"/>
  <c r="I65772" i="1" s="1"/>
  <c r="J65772" i="1" s="1"/>
  <c r="L65772" i="1" s="1"/>
  <c r="Q65772" i="1" s="1"/>
  <c r="G65773" i="1"/>
  <c r="H65773" i="1" s="1"/>
  <c r="I65773" i="1" s="1"/>
  <c r="J65773" i="1" s="1"/>
  <c r="L65773" i="1" s="1"/>
  <c r="Q65773" i="1" s="1"/>
  <c r="G65774" i="1"/>
  <c r="H65774" i="1" s="1"/>
  <c r="I65774" i="1" s="1"/>
  <c r="J65774" i="1" s="1"/>
  <c r="L65774" i="1" s="1"/>
  <c r="Q65774" i="1" s="1"/>
  <c r="G65775" i="1"/>
  <c r="H65775" i="1" s="1"/>
  <c r="I65775" i="1" s="1"/>
  <c r="J65775" i="1" s="1"/>
  <c r="L65775" i="1" s="1"/>
  <c r="Q65775" i="1" s="1"/>
  <c r="G65776" i="1"/>
  <c r="H65776" i="1" s="1"/>
  <c r="I65776" i="1" s="1"/>
  <c r="J65776" i="1" s="1"/>
  <c r="L65776" i="1" s="1"/>
  <c r="Q65776" i="1" s="1"/>
  <c r="G65777" i="1"/>
  <c r="H65777" i="1" s="1"/>
  <c r="I65777" i="1" s="1"/>
  <c r="J65777" i="1" s="1"/>
  <c r="L65777" i="1" s="1"/>
  <c r="Q65777" i="1" s="1"/>
  <c r="G65778" i="1"/>
  <c r="H65778" i="1" s="1"/>
  <c r="I65778" i="1" s="1"/>
  <c r="J65778" i="1" s="1"/>
  <c r="L65778" i="1" s="1"/>
  <c r="Q65778" i="1" s="1"/>
  <c r="G65779" i="1"/>
  <c r="H65779" i="1" s="1"/>
  <c r="I65779" i="1" s="1"/>
  <c r="J65779" i="1" s="1"/>
  <c r="L65779" i="1" s="1"/>
  <c r="Q65779" i="1" s="1"/>
  <c r="G65780" i="1"/>
  <c r="H65780" i="1" s="1"/>
  <c r="I65780" i="1" s="1"/>
  <c r="J65780" i="1" s="1"/>
  <c r="L65780" i="1" s="1"/>
  <c r="Q65780" i="1" s="1"/>
  <c r="G65781" i="1"/>
  <c r="H65781" i="1" s="1"/>
  <c r="I65781" i="1" s="1"/>
  <c r="J65781" i="1" s="1"/>
  <c r="L65781" i="1" s="1"/>
  <c r="Q65781" i="1" s="1"/>
  <c r="G65782" i="1"/>
  <c r="H65782" i="1" s="1"/>
  <c r="I65782" i="1" s="1"/>
  <c r="J65782" i="1" s="1"/>
  <c r="L65782" i="1" s="1"/>
  <c r="Q65782" i="1" s="1"/>
  <c r="G65783" i="1"/>
  <c r="H65783" i="1" s="1"/>
  <c r="I65783" i="1" s="1"/>
  <c r="J65783" i="1" s="1"/>
  <c r="L65783" i="1" s="1"/>
  <c r="Q65783" i="1" s="1"/>
  <c r="G65784" i="1"/>
  <c r="H65784" i="1" s="1"/>
  <c r="I65784" i="1" s="1"/>
  <c r="J65784" i="1" s="1"/>
  <c r="L65784" i="1" s="1"/>
  <c r="Q65784" i="1" s="1"/>
  <c r="G65785" i="1"/>
  <c r="H65785" i="1" s="1"/>
  <c r="I65785" i="1" s="1"/>
  <c r="J65785" i="1" s="1"/>
  <c r="L65785" i="1" s="1"/>
  <c r="Q65785" i="1" s="1"/>
  <c r="G65786" i="1"/>
  <c r="H65786" i="1" s="1"/>
  <c r="I65786" i="1" s="1"/>
  <c r="J65786" i="1" s="1"/>
  <c r="L65786" i="1" s="1"/>
  <c r="Q65786" i="1" s="1"/>
  <c r="G65787" i="1"/>
  <c r="H65787" i="1" s="1"/>
  <c r="I65787" i="1" s="1"/>
  <c r="J65787" i="1" s="1"/>
  <c r="L65787" i="1" s="1"/>
  <c r="Q65787" i="1" s="1"/>
  <c r="G65788" i="1"/>
  <c r="H65788" i="1" s="1"/>
  <c r="I65788" i="1" s="1"/>
  <c r="J65788" i="1" s="1"/>
  <c r="L65788" i="1" s="1"/>
  <c r="Q65788" i="1" s="1"/>
  <c r="G65789" i="1"/>
  <c r="H65789" i="1" s="1"/>
  <c r="I65789" i="1" s="1"/>
  <c r="J65789" i="1" s="1"/>
  <c r="L65789" i="1" s="1"/>
  <c r="Q65789" i="1" s="1"/>
  <c r="G65790" i="1"/>
  <c r="H65790" i="1" s="1"/>
  <c r="I65790" i="1" s="1"/>
  <c r="J65790" i="1" s="1"/>
  <c r="L65790" i="1" s="1"/>
  <c r="Q65790" i="1" s="1"/>
  <c r="G65791" i="1"/>
  <c r="H65791" i="1" s="1"/>
  <c r="I65791" i="1" s="1"/>
  <c r="J65791" i="1" s="1"/>
  <c r="L65791" i="1" s="1"/>
  <c r="Q65791" i="1" s="1"/>
  <c r="G65792" i="1"/>
  <c r="H65792" i="1" s="1"/>
  <c r="I65792" i="1" s="1"/>
  <c r="J65792" i="1" s="1"/>
  <c r="L65792" i="1" s="1"/>
  <c r="Q65792" i="1" s="1"/>
  <c r="G65793" i="1"/>
  <c r="H65793" i="1" s="1"/>
  <c r="I65793" i="1" s="1"/>
  <c r="J65793" i="1" s="1"/>
  <c r="L65793" i="1" s="1"/>
  <c r="Q65793" i="1" s="1"/>
  <c r="G65794" i="1"/>
  <c r="H65794" i="1" s="1"/>
  <c r="I65794" i="1" s="1"/>
  <c r="J65794" i="1" s="1"/>
  <c r="L65794" i="1" s="1"/>
  <c r="Q65794" i="1" s="1"/>
  <c r="G65795" i="1"/>
  <c r="H65795" i="1" s="1"/>
  <c r="I65795" i="1" s="1"/>
  <c r="J65795" i="1" s="1"/>
  <c r="L65795" i="1" s="1"/>
  <c r="Q65795" i="1" s="1"/>
  <c r="G65796" i="1"/>
  <c r="H65796" i="1" s="1"/>
  <c r="I65796" i="1" s="1"/>
  <c r="J65796" i="1" s="1"/>
  <c r="L65796" i="1" s="1"/>
  <c r="Q65796" i="1" s="1"/>
  <c r="G65797" i="1"/>
  <c r="H65797" i="1" s="1"/>
  <c r="I65797" i="1" s="1"/>
  <c r="J65797" i="1" s="1"/>
  <c r="L65797" i="1" s="1"/>
  <c r="Q65797" i="1" s="1"/>
  <c r="G65798" i="1"/>
  <c r="H65798" i="1" s="1"/>
  <c r="I65798" i="1" s="1"/>
  <c r="J65798" i="1" s="1"/>
  <c r="L65798" i="1" s="1"/>
  <c r="Q65798" i="1" s="1"/>
  <c r="G65799" i="1"/>
  <c r="H65799" i="1" s="1"/>
  <c r="I65799" i="1" s="1"/>
  <c r="J65799" i="1" s="1"/>
  <c r="L65799" i="1" s="1"/>
  <c r="Q65799" i="1" s="1"/>
  <c r="G65800" i="1"/>
  <c r="H65800" i="1" s="1"/>
  <c r="I65800" i="1" s="1"/>
  <c r="J65800" i="1" s="1"/>
  <c r="L65800" i="1" s="1"/>
  <c r="Q65800" i="1" s="1"/>
  <c r="G65801" i="1"/>
  <c r="H65801" i="1" s="1"/>
  <c r="I65801" i="1" s="1"/>
  <c r="J65801" i="1" s="1"/>
  <c r="L65801" i="1" s="1"/>
  <c r="Q65801" i="1" s="1"/>
  <c r="G65802" i="1"/>
  <c r="H65802" i="1" s="1"/>
  <c r="I65802" i="1" s="1"/>
  <c r="J65802" i="1" s="1"/>
  <c r="L65802" i="1" s="1"/>
  <c r="Q65802" i="1" s="1"/>
  <c r="G65803" i="1"/>
  <c r="H65803" i="1" s="1"/>
  <c r="I65803" i="1" s="1"/>
  <c r="J65803" i="1" s="1"/>
  <c r="L65803" i="1" s="1"/>
  <c r="Q65803" i="1" s="1"/>
  <c r="G65804" i="1"/>
  <c r="H65804" i="1" s="1"/>
  <c r="I65804" i="1" s="1"/>
  <c r="J65804" i="1" s="1"/>
  <c r="L65804" i="1" s="1"/>
  <c r="Q65804" i="1" s="1"/>
  <c r="G65805" i="1"/>
  <c r="H65805" i="1" s="1"/>
  <c r="I65805" i="1" s="1"/>
  <c r="J65805" i="1" s="1"/>
  <c r="L65805" i="1" s="1"/>
  <c r="Q65805" i="1" s="1"/>
  <c r="G65806" i="1"/>
  <c r="H65806" i="1" s="1"/>
  <c r="I65806" i="1" s="1"/>
  <c r="J65806" i="1" s="1"/>
  <c r="L65806" i="1" s="1"/>
  <c r="Q65806" i="1" s="1"/>
  <c r="G65807" i="1"/>
  <c r="H65807" i="1" s="1"/>
  <c r="I65807" i="1" s="1"/>
  <c r="J65807" i="1" s="1"/>
  <c r="L65807" i="1" s="1"/>
  <c r="Q65807" i="1" s="1"/>
  <c r="G65808" i="1"/>
  <c r="H65808" i="1" s="1"/>
  <c r="I65808" i="1" s="1"/>
  <c r="J65808" i="1" s="1"/>
  <c r="L65808" i="1" s="1"/>
  <c r="Q65808" i="1" s="1"/>
  <c r="G65809" i="1"/>
  <c r="H65809" i="1" s="1"/>
  <c r="I65809" i="1" s="1"/>
  <c r="J65809" i="1" s="1"/>
  <c r="L65809" i="1" s="1"/>
  <c r="Q65809" i="1" s="1"/>
  <c r="G65810" i="1"/>
  <c r="H65810" i="1" s="1"/>
  <c r="I65810" i="1" s="1"/>
  <c r="J65810" i="1" s="1"/>
  <c r="L65810" i="1" s="1"/>
  <c r="Q65810" i="1" s="1"/>
  <c r="G65811" i="1"/>
  <c r="H65811" i="1" s="1"/>
  <c r="I65811" i="1" s="1"/>
  <c r="J65811" i="1" s="1"/>
  <c r="L65811" i="1" s="1"/>
  <c r="Q65811" i="1" s="1"/>
  <c r="G65812" i="1"/>
  <c r="H65812" i="1" s="1"/>
  <c r="I65812" i="1" s="1"/>
  <c r="J65812" i="1" s="1"/>
  <c r="L65812" i="1" s="1"/>
  <c r="Q65812" i="1" s="1"/>
  <c r="G65813" i="1"/>
  <c r="H65813" i="1" s="1"/>
  <c r="I65813" i="1" s="1"/>
  <c r="J65813" i="1" s="1"/>
  <c r="L65813" i="1" s="1"/>
  <c r="Q65813" i="1" s="1"/>
  <c r="G65814" i="1"/>
  <c r="H65814" i="1" s="1"/>
  <c r="I65814" i="1" s="1"/>
  <c r="J65814" i="1" s="1"/>
  <c r="L65814" i="1" s="1"/>
  <c r="Q65814" i="1" s="1"/>
  <c r="G65815" i="1"/>
  <c r="H65815" i="1" s="1"/>
  <c r="I65815" i="1" s="1"/>
  <c r="J65815" i="1" s="1"/>
  <c r="L65815" i="1" s="1"/>
  <c r="Q65815" i="1" s="1"/>
  <c r="G65816" i="1"/>
  <c r="H65816" i="1" s="1"/>
  <c r="I65816" i="1" s="1"/>
  <c r="J65816" i="1" s="1"/>
  <c r="L65816" i="1" s="1"/>
  <c r="Q65816" i="1" s="1"/>
  <c r="G65817" i="1"/>
  <c r="H65817" i="1" s="1"/>
  <c r="I65817" i="1" s="1"/>
  <c r="J65817" i="1" s="1"/>
  <c r="L65817" i="1" s="1"/>
  <c r="Q65817" i="1" s="1"/>
  <c r="G65818" i="1"/>
  <c r="H65818" i="1" s="1"/>
  <c r="I65818" i="1" s="1"/>
  <c r="J65818" i="1" s="1"/>
  <c r="L65818" i="1" s="1"/>
  <c r="Q65818" i="1" s="1"/>
  <c r="G65819" i="1"/>
  <c r="H65819" i="1" s="1"/>
  <c r="I65819" i="1" s="1"/>
  <c r="J65819" i="1" s="1"/>
  <c r="L65819" i="1" s="1"/>
  <c r="Q65819" i="1" s="1"/>
  <c r="G65820" i="1"/>
  <c r="H65820" i="1" s="1"/>
  <c r="I65820" i="1" s="1"/>
  <c r="J65820" i="1" s="1"/>
  <c r="L65820" i="1" s="1"/>
  <c r="Q65820" i="1" s="1"/>
  <c r="G65821" i="1"/>
  <c r="H65821" i="1" s="1"/>
  <c r="I65821" i="1" s="1"/>
  <c r="J65821" i="1" s="1"/>
  <c r="L65821" i="1" s="1"/>
  <c r="Q65821" i="1" s="1"/>
  <c r="G65822" i="1"/>
  <c r="H65822" i="1" s="1"/>
  <c r="I65822" i="1" s="1"/>
  <c r="J65822" i="1" s="1"/>
  <c r="L65822" i="1" s="1"/>
  <c r="Q65822" i="1" s="1"/>
  <c r="G65823" i="1"/>
  <c r="H65823" i="1" s="1"/>
  <c r="I65823" i="1" s="1"/>
  <c r="J65823" i="1" s="1"/>
  <c r="L65823" i="1" s="1"/>
  <c r="Q65823" i="1" s="1"/>
  <c r="G65824" i="1"/>
  <c r="H65824" i="1" s="1"/>
  <c r="I65824" i="1" s="1"/>
  <c r="J65824" i="1" s="1"/>
  <c r="L65824" i="1" s="1"/>
  <c r="Q65824" i="1" s="1"/>
  <c r="G65825" i="1"/>
  <c r="H65825" i="1" s="1"/>
  <c r="I65825" i="1" s="1"/>
  <c r="J65825" i="1" s="1"/>
  <c r="L65825" i="1" s="1"/>
  <c r="Q65825" i="1" s="1"/>
  <c r="G65826" i="1"/>
  <c r="H65826" i="1" s="1"/>
  <c r="I65826" i="1" s="1"/>
  <c r="J65826" i="1" s="1"/>
  <c r="L65826" i="1" s="1"/>
  <c r="Q65826" i="1" s="1"/>
  <c r="G65827" i="1"/>
  <c r="H65827" i="1" s="1"/>
  <c r="I65827" i="1" s="1"/>
  <c r="J65827" i="1" s="1"/>
  <c r="L65827" i="1" s="1"/>
  <c r="Q65827" i="1" s="1"/>
  <c r="G65828" i="1"/>
  <c r="H65828" i="1" s="1"/>
  <c r="I65828" i="1" s="1"/>
  <c r="J65828" i="1" s="1"/>
  <c r="L65828" i="1" s="1"/>
  <c r="Q65828" i="1" s="1"/>
  <c r="G65829" i="1"/>
  <c r="H65829" i="1" s="1"/>
  <c r="I65829" i="1" s="1"/>
  <c r="J65829" i="1" s="1"/>
  <c r="L65829" i="1" s="1"/>
  <c r="Q65829" i="1" s="1"/>
  <c r="G65830" i="1"/>
  <c r="H65830" i="1" s="1"/>
  <c r="I65830" i="1" s="1"/>
  <c r="J65830" i="1" s="1"/>
  <c r="L65830" i="1" s="1"/>
  <c r="Q65830" i="1" s="1"/>
  <c r="G65831" i="1"/>
  <c r="H65831" i="1" s="1"/>
  <c r="I65831" i="1" s="1"/>
  <c r="J65831" i="1" s="1"/>
  <c r="L65831" i="1" s="1"/>
  <c r="Q65831" i="1" s="1"/>
  <c r="G65832" i="1"/>
  <c r="H65832" i="1" s="1"/>
  <c r="I65832" i="1" s="1"/>
  <c r="J65832" i="1" s="1"/>
  <c r="L65832" i="1" s="1"/>
  <c r="Q65832" i="1" s="1"/>
  <c r="G65833" i="1"/>
  <c r="H65833" i="1" s="1"/>
  <c r="I65833" i="1" s="1"/>
  <c r="J65833" i="1" s="1"/>
  <c r="L65833" i="1" s="1"/>
  <c r="Q65833" i="1" s="1"/>
  <c r="G65834" i="1"/>
  <c r="H65834" i="1" s="1"/>
  <c r="I65834" i="1" s="1"/>
  <c r="J65834" i="1" s="1"/>
  <c r="L65834" i="1" s="1"/>
  <c r="Q65834" i="1" s="1"/>
  <c r="G65835" i="1"/>
  <c r="H65835" i="1" s="1"/>
  <c r="I65835" i="1" s="1"/>
  <c r="J65835" i="1" s="1"/>
  <c r="L65835" i="1" s="1"/>
  <c r="Q65835" i="1" s="1"/>
  <c r="G65836" i="1"/>
  <c r="H65836" i="1" s="1"/>
  <c r="I65836" i="1" s="1"/>
  <c r="J65836" i="1" s="1"/>
  <c r="L65836" i="1" s="1"/>
  <c r="Q65836" i="1" s="1"/>
  <c r="G65837" i="1"/>
  <c r="H65837" i="1" s="1"/>
  <c r="I65837" i="1" s="1"/>
  <c r="J65837" i="1" s="1"/>
  <c r="L65837" i="1" s="1"/>
  <c r="Q65837" i="1" s="1"/>
  <c r="G65838" i="1"/>
  <c r="H65838" i="1" s="1"/>
  <c r="I65838" i="1" s="1"/>
  <c r="J65838" i="1" s="1"/>
  <c r="L65838" i="1" s="1"/>
  <c r="Q65838" i="1" s="1"/>
  <c r="G65839" i="1"/>
  <c r="H65839" i="1" s="1"/>
  <c r="I65839" i="1" s="1"/>
  <c r="J65839" i="1" s="1"/>
  <c r="L65839" i="1" s="1"/>
  <c r="Q65839" i="1" s="1"/>
  <c r="G65840" i="1"/>
  <c r="H65840" i="1" s="1"/>
  <c r="I65840" i="1" s="1"/>
  <c r="J65840" i="1" s="1"/>
  <c r="L65840" i="1" s="1"/>
  <c r="Q65840" i="1" s="1"/>
  <c r="G65841" i="1"/>
  <c r="H65841" i="1" s="1"/>
  <c r="I65841" i="1" s="1"/>
  <c r="J65841" i="1" s="1"/>
  <c r="L65841" i="1" s="1"/>
  <c r="Q65841" i="1" s="1"/>
  <c r="G65842" i="1"/>
  <c r="H65842" i="1" s="1"/>
  <c r="I65842" i="1" s="1"/>
  <c r="J65842" i="1" s="1"/>
  <c r="L65842" i="1" s="1"/>
  <c r="Q65842" i="1" s="1"/>
  <c r="G65843" i="1"/>
  <c r="H65843" i="1" s="1"/>
  <c r="I65843" i="1" s="1"/>
  <c r="J65843" i="1" s="1"/>
  <c r="L65843" i="1" s="1"/>
  <c r="Q65843" i="1" s="1"/>
  <c r="G65844" i="1"/>
  <c r="H65844" i="1" s="1"/>
  <c r="I65844" i="1" s="1"/>
  <c r="J65844" i="1" s="1"/>
  <c r="L65844" i="1" s="1"/>
  <c r="Q65844" i="1" s="1"/>
  <c r="G65845" i="1"/>
  <c r="H65845" i="1" s="1"/>
  <c r="I65845" i="1" s="1"/>
  <c r="J65845" i="1" s="1"/>
  <c r="L65845" i="1" s="1"/>
  <c r="Q65845" i="1" s="1"/>
  <c r="G65846" i="1"/>
  <c r="H65846" i="1" s="1"/>
  <c r="I65846" i="1" s="1"/>
  <c r="J65846" i="1" s="1"/>
  <c r="L65846" i="1" s="1"/>
  <c r="Q65846" i="1" s="1"/>
  <c r="G65847" i="1"/>
  <c r="H65847" i="1" s="1"/>
  <c r="I65847" i="1" s="1"/>
  <c r="J65847" i="1" s="1"/>
  <c r="L65847" i="1" s="1"/>
  <c r="Q65847" i="1" s="1"/>
  <c r="G65848" i="1"/>
  <c r="H65848" i="1" s="1"/>
  <c r="I65848" i="1" s="1"/>
  <c r="J65848" i="1" s="1"/>
  <c r="L65848" i="1" s="1"/>
  <c r="Q65848" i="1" s="1"/>
  <c r="G65849" i="1"/>
  <c r="H65849" i="1" s="1"/>
  <c r="I65849" i="1" s="1"/>
  <c r="J65849" i="1" s="1"/>
  <c r="L65849" i="1" s="1"/>
  <c r="Q65849" i="1" s="1"/>
  <c r="G65850" i="1"/>
  <c r="H65850" i="1" s="1"/>
  <c r="I65850" i="1" s="1"/>
  <c r="J65850" i="1" s="1"/>
  <c r="L65850" i="1" s="1"/>
  <c r="Q65850" i="1" s="1"/>
  <c r="G65851" i="1"/>
  <c r="H65851" i="1" s="1"/>
  <c r="I65851" i="1" s="1"/>
  <c r="J65851" i="1" s="1"/>
  <c r="L65851" i="1" s="1"/>
  <c r="Q65851" i="1" s="1"/>
  <c r="G65852" i="1"/>
  <c r="H65852" i="1" s="1"/>
  <c r="I65852" i="1" s="1"/>
  <c r="J65852" i="1" s="1"/>
  <c r="L65852" i="1" s="1"/>
  <c r="Q65852" i="1" s="1"/>
  <c r="G65853" i="1"/>
  <c r="H65853" i="1" s="1"/>
  <c r="I65853" i="1" s="1"/>
  <c r="J65853" i="1" s="1"/>
  <c r="L65853" i="1" s="1"/>
  <c r="Q65853" i="1" s="1"/>
  <c r="G65854" i="1"/>
  <c r="H65854" i="1" s="1"/>
  <c r="I65854" i="1" s="1"/>
  <c r="J65854" i="1" s="1"/>
  <c r="L65854" i="1" s="1"/>
  <c r="Q65854" i="1" s="1"/>
  <c r="G65855" i="1"/>
  <c r="H65855" i="1" s="1"/>
  <c r="I65855" i="1" s="1"/>
  <c r="J65855" i="1" s="1"/>
  <c r="L65855" i="1" s="1"/>
  <c r="Q65855" i="1" s="1"/>
  <c r="G65856" i="1"/>
  <c r="H65856" i="1" s="1"/>
  <c r="I65856" i="1" s="1"/>
  <c r="J65856" i="1" s="1"/>
  <c r="L65856" i="1" s="1"/>
  <c r="Q65856" i="1" s="1"/>
  <c r="G65857" i="1"/>
  <c r="H65857" i="1" s="1"/>
  <c r="I65857" i="1" s="1"/>
  <c r="J65857" i="1" s="1"/>
  <c r="L65857" i="1" s="1"/>
  <c r="Q65857" i="1" s="1"/>
  <c r="G65858" i="1"/>
  <c r="H65858" i="1" s="1"/>
  <c r="I65858" i="1" s="1"/>
  <c r="J65858" i="1" s="1"/>
  <c r="L65858" i="1" s="1"/>
  <c r="Q65858" i="1" s="1"/>
  <c r="G65859" i="1"/>
  <c r="H65859" i="1" s="1"/>
  <c r="I65859" i="1" s="1"/>
  <c r="J65859" i="1" s="1"/>
  <c r="L65859" i="1" s="1"/>
  <c r="Q65859" i="1" s="1"/>
  <c r="G65860" i="1"/>
  <c r="H65860" i="1" s="1"/>
  <c r="I65860" i="1" s="1"/>
  <c r="J65860" i="1" s="1"/>
  <c r="L65860" i="1" s="1"/>
  <c r="Q65860" i="1" s="1"/>
  <c r="G65861" i="1"/>
  <c r="H65861" i="1" s="1"/>
  <c r="I65861" i="1" s="1"/>
  <c r="J65861" i="1" s="1"/>
  <c r="L65861" i="1" s="1"/>
  <c r="Q65861" i="1" s="1"/>
  <c r="G65862" i="1"/>
  <c r="H65862" i="1" s="1"/>
  <c r="I65862" i="1" s="1"/>
  <c r="J65862" i="1" s="1"/>
  <c r="L65862" i="1" s="1"/>
  <c r="Q65862" i="1" s="1"/>
  <c r="G65863" i="1"/>
  <c r="H65863" i="1" s="1"/>
  <c r="I65863" i="1" s="1"/>
  <c r="J65863" i="1" s="1"/>
  <c r="L65863" i="1" s="1"/>
  <c r="Q65863" i="1" s="1"/>
  <c r="G65864" i="1"/>
  <c r="H65864" i="1" s="1"/>
  <c r="I65864" i="1" s="1"/>
  <c r="J65864" i="1" s="1"/>
  <c r="L65864" i="1" s="1"/>
  <c r="Q65864" i="1" s="1"/>
  <c r="G65865" i="1"/>
  <c r="H65865" i="1" s="1"/>
  <c r="I65865" i="1" s="1"/>
  <c r="J65865" i="1" s="1"/>
  <c r="L65865" i="1" s="1"/>
  <c r="Q65865" i="1" s="1"/>
  <c r="G65866" i="1"/>
  <c r="H65866" i="1" s="1"/>
  <c r="I65866" i="1" s="1"/>
  <c r="J65866" i="1" s="1"/>
  <c r="L65866" i="1" s="1"/>
  <c r="Q65866" i="1" s="1"/>
  <c r="G65867" i="1"/>
  <c r="H65867" i="1" s="1"/>
  <c r="I65867" i="1" s="1"/>
  <c r="J65867" i="1" s="1"/>
  <c r="L65867" i="1" s="1"/>
  <c r="Q65867" i="1" s="1"/>
  <c r="G65868" i="1"/>
  <c r="H65868" i="1" s="1"/>
  <c r="I65868" i="1" s="1"/>
  <c r="J65868" i="1" s="1"/>
  <c r="L65868" i="1" s="1"/>
  <c r="Q65868" i="1" s="1"/>
  <c r="G65869" i="1"/>
  <c r="H65869" i="1" s="1"/>
  <c r="I65869" i="1" s="1"/>
  <c r="J65869" i="1" s="1"/>
  <c r="L65869" i="1" s="1"/>
  <c r="Q65869" i="1" s="1"/>
  <c r="G65870" i="1"/>
  <c r="H65870" i="1" s="1"/>
  <c r="I65870" i="1" s="1"/>
  <c r="J65870" i="1" s="1"/>
  <c r="L65870" i="1" s="1"/>
  <c r="Q65870" i="1" s="1"/>
  <c r="G65871" i="1"/>
  <c r="H65871" i="1" s="1"/>
  <c r="I65871" i="1" s="1"/>
  <c r="J65871" i="1" s="1"/>
  <c r="L65871" i="1" s="1"/>
  <c r="Q65871" i="1" s="1"/>
  <c r="G65872" i="1"/>
  <c r="H65872" i="1" s="1"/>
  <c r="I65872" i="1" s="1"/>
  <c r="J65872" i="1" s="1"/>
  <c r="L65872" i="1" s="1"/>
  <c r="Q65872" i="1" s="1"/>
  <c r="G65873" i="1"/>
  <c r="H65873" i="1" s="1"/>
  <c r="I65873" i="1" s="1"/>
  <c r="J65873" i="1" s="1"/>
  <c r="L65873" i="1" s="1"/>
  <c r="Q65873" i="1" s="1"/>
  <c r="G65874" i="1"/>
  <c r="H65874" i="1" s="1"/>
  <c r="I65874" i="1" s="1"/>
  <c r="J65874" i="1" s="1"/>
  <c r="L65874" i="1" s="1"/>
  <c r="Q65874" i="1" s="1"/>
  <c r="G65875" i="1"/>
  <c r="H65875" i="1" s="1"/>
  <c r="I65875" i="1" s="1"/>
  <c r="J65875" i="1" s="1"/>
  <c r="L65875" i="1" s="1"/>
  <c r="Q65875" i="1" s="1"/>
  <c r="G65876" i="1"/>
  <c r="H65876" i="1" s="1"/>
  <c r="I65876" i="1" s="1"/>
  <c r="J65876" i="1" s="1"/>
  <c r="L65876" i="1" s="1"/>
  <c r="Q65876" i="1" s="1"/>
  <c r="G65877" i="1"/>
  <c r="H65877" i="1" s="1"/>
  <c r="I65877" i="1" s="1"/>
  <c r="J65877" i="1" s="1"/>
  <c r="L65877" i="1" s="1"/>
  <c r="Q65877" i="1" s="1"/>
  <c r="G65878" i="1"/>
  <c r="H65878" i="1" s="1"/>
  <c r="I65878" i="1" s="1"/>
  <c r="J65878" i="1" s="1"/>
  <c r="L65878" i="1" s="1"/>
  <c r="Q65878" i="1" s="1"/>
  <c r="G65879" i="1"/>
  <c r="H65879" i="1" s="1"/>
  <c r="I65879" i="1" s="1"/>
  <c r="J65879" i="1" s="1"/>
  <c r="L65879" i="1" s="1"/>
  <c r="Q65879" i="1" s="1"/>
  <c r="G65880" i="1"/>
  <c r="H65880" i="1" s="1"/>
  <c r="I65880" i="1" s="1"/>
  <c r="J65880" i="1" s="1"/>
  <c r="L65880" i="1" s="1"/>
  <c r="Q65880" i="1" s="1"/>
  <c r="G65881" i="1"/>
  <c r="H65881" i="1" s="1"/>
  <c r="I65881" i="1" s="1"/>
  <c r="J65881" i="1" s="1"/>
  <c r="L65881" i="1" s="1"/>
  <c r="Q65881" i="1" s="1"/>
  <c r="G65882" i="1"/>
  <c r="H65882" i="1" s="1"/>
  <c r="I65882" i="1" s="1"/>
  <c r="J65882" i="1" s="1"/>
  <c r="L65882" i="1" s="1"/>
  <c r="Q65882" i="1" s="1"/>
  <c r="G65883" i="1"/>
  <c r="H65883" i="1" s="1"/>
  <c r="I65883" i="1" s="1"/>
  <c r="J65883" i="1" s="1"/>
  <c r="L65883" i="1" s="1"/>
  <c r="Q65883" i="1" s="1"/>
  <c r="G65884" i="1"/>
  <c r="H65884" i="1" s="1"/>
  <c r="I65884" i="1" s="1"/>
  <c r="J65884" i="1" s="1"/>
  <c r="L65884" i="1" s="1"/>
  <c r="Q65884" i="1" s="1"/>
  <c r="G65885" i="1"/>
  <c r="H65885" i="1" s="1"/>
  <c r="I65885" i="1" s="1"/>
  <c r="J65885" i="1" s="1"/>
  <c r="L65885" i="1" s="1"/>
  <c r="Q65885" i="1" s="1"/>
  <c r="G65886" i="1"/>
  <c r="H65886" i="1" s="1"/>
  <c r="I65886" i="1" s="1"/>
  <c r="J65886" i="1" s="1"/>
  <c r="L65886" i="1" s="1"/>
  <c r="Q65886" i="1" s="1"/>
  <c r="G65887" i="1"/>
  <c r="H65887" i="1" s="1"/>
  <c r="I65887" i="1" s="1"/>
  <c r="J65887" i="1" s="1"/>
  <c r="L65887" i="1" s="1"/>
  <c r="Q65887" i="1" s="1"/>
  <c r="G65888" i="1"/>
  <c r="H65888" i="1" s="1"/>
  <c r="I65888" i="1" s="1"/>
  <c r="J65888" i="1" s="1"/>
  <c r="L65888" i="1" s="1"/>
  <c r="Q65888" i="1" s="1"/>
  <c r="G65889" i="1"/>
  <c r="H65889" i="1" s="1"/>
  <c r="I65889" i="1" s="1"/>
  <c r="J65889" i="1" s="1"/>
  <c r="L65889" i="1" s="1"/>
  <c r="Q65889" i="1" s="1"/>
  <c r="G65890" i="1"/>
  <c r="H65890" i="1" s="1"/>
  <c r="I65890" i="1" s="1"/>
  <c r="J65890" i="1" s="1"/>
  <c r="L65890" i="1" s="1"/>
  <c r="Q65890" i="1" s="1"/>
  <c r="G65891" i="1"/>
  <c r="H65891" i="1" s="1"/>
  <c r="I65891" i="1" s="1"/>
  <c r="J65891" i="1" s="1"/>
  <c r="L65891" i="1" s="1"/>
  <c r="Q65891" i="1" s="1"/>
  <c r="G65892" i="1"/>
  <c r="H65892" i="1" s="1"/>
  <c r="I65892" i="1" s="1"/>
  <c r="J65892" i="1" s="1"/>
  <c r="L65892" i="1" s="1"/>
  <c r="Q65892" i="1" s="1"/>
  <c r="G65893" i="1"/>
  <c r="H65893" i="1" s="1"/>
  <c r="I65893" i="1" s="1"/>
  <c r="J65893" i="1" s="1"/>
  <c r="L65893" i="1" s="1"/>
  <c r="Q65893" i="1" s="1"/>
  <c r="G65894" i="1"/>
  <c r="H65894" i="1" s="1"/>
  <c r="I65894" i="1" s="1"/>
  <c r="J65894" i="1" s="1"/>
  <c r="L65894" i="1" s="1"/>
  <c r="Q65894" i="1" s="1"/>
  <c r="G65895" i="1"/>
  <c r="H65895" i="1" s="1"/>
  <c r="I65895" i="1" s="1"/>
  <c r="J65895" i="1" s="1"/>
  <c r="L65895" i="1" s="1"/>
  <c r="Q65895" i="1" s="1"/>
  <c r="G65896" i="1"/>
  <c r="H65896" i="1" s="1"/>
  <c r="I65896" i="1" s="1"/>
  <c r="J65896" i="1" s="1"/>
  <c r="L65896" i="1" s="1"/>
  <c r="Q65896" i="1" s="1"/>
  <c r="G65897" i="1"/>
  <c r="H65897" i="1" s="1"/>
  <c r="I65897" i="1" s="1"/>
  <c r="J65897" i="1" s="1"/>
  <c r="L65897" i="1" s="1"/>
  <c r="Q65897" i="1" s="1"/>
  <c r="G65898" i="1"/>
  <c r="H65898" i="1" s="1"/>
  <c r="I65898" i="1" s="1"/>
  <c r="J65898" i="1" s="1"/>
  <c r="L65898" i="1" s="1"/>
  <c r="Q65898" i="1" s="1"/>
  <c r="G65899" i="1"/>
  <c r="H65899" i="1" s="1"/>
  <c r="I65899" i="1" s="1"/>
  <c r="J65899" i="1" s="1"/>
  <c r="L65899" i="1" s="1"/>
  <c r="Q65899" i="1" s="1"/>
  <c r="G65900" i="1"/>
  <c r="H65900" i="1" s="1"/>
  <c r="I65900" i="1" s="1"/>
  <c r="J65900" i="1" s="1"/>
  <c r="L65900" i="1" s="1"/>
  <c r="Q65900" i="1" s="1"/>
  <c r="G65901" i="1"/>
  <c r="H65901" i="1" s="1"/>
  <c r="I65901" i="1" s="1"/>
  <c r="J65901" i="1" s="1"/>
  <c r="L65901" i="1" s="1"/>
  <c r="Q65901" i="1" s="1"/>
  <c r="G65902" i="1"/>
  <c r="H65902" i="1" s="1"/>
  <c r="I65902" i="1" s="1"/>
  <c r="J65902" i="1" s="1"/>
  <c r="L65902" i="1" s="1"/>
  <c r="Q65902" i="1" s="1"/>
  <c r="G65903" i="1"/>
  <c r="H65903" i="1" s="1"/>
  <c r="I65903" i="1" s="1"/>
  <c r="J65903" i="1" s="1"/>
  <c r="L65903" i="1" s="1"/>
  <c r="Q65903" i="1" s="1"/>
  <c r="G65904" i="1"/>
  <c r="H65904" i="1" s="1"/>
  <c r="I65904" i="1" s="1"/>
  <c r="J65904" i="1" s="1"/>
  <c r="L65904" i="1" s="1"/>
  <c r="Q65904" i="1" s="1"/>
  <c r="G65905" i="1"/>
  <c r="H65905" i="1" s="1"/>
  <c r="I65905" i="1" s="1"/>
  <c r="J65905" i="1" s="1"/>
  <c r="L65905" i="1" s="1"/>
  <c r="Q65905" i="1" s="1"/>
  <c r="G65906" i="1"/>
  <c r="H65906" i="1" s="1"/>
  <c r="I65906" i="1" s="1"/>
  <c r="J65906" i="1" s="1"/>
  <c r="L65906" i="1" s="1"/>
  <c r="Q65906" i="1" s="1"/>
  <c r="G65907" i="1"/>
  <c r="H65907" i="1" s="1"/>
  <c r="I65907" i="1" s="1"/>
  <c r="J65907" i="1" s="1"/>
  <c r="L65907" i="1" s="1"/>
  <c r="Q65907" i="1" s="1"/>
  <c r="G65908" i="1"/>
  <c r="H65908" i="1" s="1"/>
  <c r="I65908" i="1" s="1"/>
  <c r="J65908" i="1" s="1"/>
  <c r="L65908" i="1" s="1"/>
  <c r="Q65908" i="1" s="1"/>
  <c r="G65909" i="1"/>
  <c r="H65909" i="1" s="1"/>
  <c r="I65909" i="1" s="1"/>
  <c r="J65909" i="1" s="1"/>
  <c r="L65909" i="1" s="1"/>
  <c r="Q65909" i="1" s="1"/>
  <c r="G65910" i="1"/>
  <c r="H65910" i="1" s="1"/>
  <c r="I65910" i="1" s="1"/>
  <c r="J65910" i="1" s="1"/>
  <c r="L65910" i="1" s="1"/>
  <c r="Q65910" i="1" s="1"/>
  <c r="G65911" i="1"/>
  <c r="H65911" i="1" s="1"/>
  <c r="I65911" i="1" s="1"/>
  <c r="J65911" i="1" s="1"/>
  <c r="L65911" i="1" s="1"/>
  <c r="Q65911" i="1" s="1"/>
  <c r="G65912" i="1"/>
  <c r="H65912" i="1" s="1"/>
  <c r="I65912" i="1" s="1"/>
  <c r="J65912" i="1" s="1"/>
  <c r="L65912" i="1" s="1"/>
  <c r="Q65912" i="1" s="1"/>
  <c r="G65913" i="1"/>
  <c r="H65913" i="1" s="1"/>
  <c r="I65913" i="1" s="1"/>
  <c r="J65913" i="1" s="1"/>
  <c r="L65913" i="1" s="1"/>
  <c r="Q65913" i="1" s="1"/>
  <c r="G65914" i="1"/>
  <c r="H65914" i="1" s="1"/>
  <c r="I65914" i="1" s="1"/>
  <c r="J65914" i="1" s="1"/>
  <c r="L65914" i="1" s="1"/>
  <c r="Q65914" i="1" s="1"/>
  <c r="G65915" i="1"/>
  <c r="H65915" i="1" s="1"/>
  <c r="I65915" i="1" s="1"/>
  <c r="J65915" i="1" s="1"/>
  <c r="L65915" i="1" s="1"/>
  <c r="Q65915" i="1" s="1"/>
  <c r="G65916" i="1"/>
  <c r="H65916" i="1" s="1"/>
  <c r="I65916" i="1" s="1"/>
  <c r="J65916" i="1" s="1"/>
  <c r="L65916" i="1" s="1"/>
  <c r="Q65916" i="1" s="1"/>
  <c r="G65917" i="1"/>
  <c r="H65917" i="1" s="1"/>
  <c r="I65917" i="1" s="1"/>
  <c r="J65917" i="1" s="1"/>
  <c r="L65917" i="1" s="1"/>
  <c r="Q65917" i="1" s="1"/>
  <c r="G65918" i="1"/>
  <c r="H65918" i="1" s="1"/>
  <c r="I65918" i="1" s="1"/>
  <c r="J65918" i="1" s="1"/>
  <c r="L65918" i="1" s="1"/>
  <c r="Q65918" i="1" s="1"/>
  <c r="G65919" i="1"/>
  <c r="H65919" i="1" s="1"/>
  <c r="I65919" i="1" s="1"/>
  <c r="J65919" i="1" s="1"/>
  <c r="L65919" i="1" s="1"/>
  <c r="Q65919" i="1" s="1"/>
  <c r="G65920" i="1"/>
  <c r="H65920" i="1" s="1"/>
  <c r="I65920" i="1" s="1"/>
  <c r="J65920" i="1" s="1"/>
  <c r="L65920" i="1" s="1"/>
  <c r="Q65920" i="1" s="1"/>
  <c r="G65921" i="1"/>
  <c r="H65921" i="1" s="1"/>
  <c r="I65921" i="1" s="1"/>
  <c r="J65921" i="1" s="1"/>
  <c r="L65921" i="1" s="1"/>
  <c r="Q65921" i="1" s="1"/>
  <c r="G65922" i="1"/>
  <c r="H65922" i="1" s="1"/>
  <c r="I65922" i="1" s="1"/>
  <c r="J65922" i="1" s="1"/>
  <c r="L65922" i="1" s="1"/>
  <c r="Q65922" i="1" s="1"/>
  <c r="G65923" i="1"/>
  <c r="H65923" i="1" s="1"/>
  <c r="I65923" i="1" s="1"/>
  <c r="J65923" i="1" s="1"/>
  <c r="L65923" i="1" s="1"/>
  <c r="Q65923" i="1" s="1"/>
  <c r="G65924" i="1"/>
  <c r="H65924" i="1" s="1"/>
  <c r="I65924" i="1" s="1"/>
  <c r="J65924" i="1" s="1"/>
  <c r="L65924" i="1" s="1"/>
  <c r="Q65924" i="1" s="1"/>
  <c r="G65925" i="1"/>
  <c r="H65925" i="1" s="1"/>
  <c r="I65925" i="1" s="1"/>
  <c r="J65925" i="1" s="1"/>
  <c r="L65925" i="1" s="1"/>
  <c r="Q65925" i="1" s="1"/>
  <c r="G65926" i="1"/>
  <c r="H65926" i="1" s="1"/>
  <c r="I65926" i="1" s="1"/>
  <c r="J65926" i="1" s="1"/>
  <c r="L65926" i="1" s="1"/>
  <c r="Q65926" i="1" s="1"/>
  <c r="G65927" i="1"/>
  <c r="H65927" i="1" s="1"/>
  <c r="I65927" i="1" s="1"/>
  <c r="J65927" i="1" s="1"/>
  <c r="L65927" i="1" s="1"/>
  <c r="Q65927" i="1" s="1"/>
  <c r="G65928" i="1"/>
  <c r="H65928" i="1" s="1"/>
  <c r="I65928" i="1" s="1"/>
  <c r="J65928" i="1" s="1"/>
  <c r="L65928" i="1" s="1"/>
  <c r="Q65928" i="1" s="1"/>
  <c r="G65929" i="1"/>
  <c r="H65929" i="1" s="1"/>
  <c r="I65929" i="1" s="1"/>
  <c r="J65929" i="1" s="1"/>
  <c r="L65929" i="1" s="1"/>
  <c r="Q65929" i="1" s="1"/>
  <c r="G65930" i="1"/>
  <c r="H65930" i="1" s="1"/>
  <c r="I65930" i="1" s="1"/>
  <c r="J65930" i="1" s="1"/>
  <c r="L65930" i="1" s="1"/>
  <c r="Q65930" i="1" s="1"/>
  <c r="G65931" i="1"/>
  <c r="H65931" i="1" s="1"/>
  <c r="I65931" i="1" s="1"/>
  <c r="J65931" i="1" s="1"/>
  <c r="L65931" i="1" s="1"/>
  <c r="Q65931" i="1" s="1"/>
  <c r="G65932" i="1"/>
  <c r="H65932" i="1" s="1"/>
  <c r="I65932" i="1" s="1"/>
  <c r="J65932" i="1" s="1"/>
  <c r="L65932" i="1" s="1"/>
  <c r="Q65932" i="1" s="1"/>
  <c r="G65933" i="1"/>
  <c r="H65933" i="1" s="1"/>
  <c r="I65933" i="1" s="1"/>
  <c r="J65933" i="1" s="1"/>
  <c r="L65933" i="1" s="1"/>
  <c r="Q65933" i="1" s="1"/>
  <c r="G65934" i="1"/>
  <c r="H65934" i="1" s="1"/>
  <c r="I65934" i="1" s="1"/>
  <c r="J65934" i="1" s="1"/>
  <c r="L65934" i="1" s="1"/>
  <c r="Q65934" i="1" s="1"/>
  <c r="G65935" i="1"/>
  <c r="H65935" i="1" s="1"/>
  <c r="I65935" i="1" s="1"/>
  <c r="J65935" i="1" s="1"/>
  <c r="L65935" i="1" s="1"/>
  <c r="Q65935" i="1" s="1"/>
  <c r="G65936" i="1"/>
  <c r="H65936" i="1" s="1"/>
  <c r="I65936" i="1" s="1"/>
  <c r="J65936" i="1" s="1"/>
  <c r="L65936" i="1" s="1"/>
  <c r="Q65936" i="1" s="1"/>
  <c r="G65937" i="1"/>
  <c r="H65937" i="1" s="1"/>
  <c r="I65937" i="1" s="1"/>
  <c r="J65937" i="1" s="1"/>
  <c r="L65937" i="1" s="1"/>
  <c r="Q65937" i="1" s="1"/>
  <c r="G65938" i="1"/>
  <c r="H65938" i="1" s="1"/>
  <c r="I65938" i="1" s="1"/>
  <c r="J65938" i="1" s="1"/>
  <c r="L65938" i="1" s="1"/>
  <c r="Q65938" i="1" s="1"/>
  <c r="G65939" i="1"/>
  <c r="H65939" i="1" s="1"/>
  <c r="I65939" i="1" s="1"/>
  <c r="J65939" i="1" s="1"/>
  <c r="L65939" i="1" s="1"/>
  <c r="Q65939" i="1" s="1"/>
  <c r="G65940" i="1"/>
  <c r="H65940" i="1" s="1"/>
  <c r="I65940" i="1" s="1"/>
  <c r="J65940" i="1" s="1"/>
  <c r="L65940" i="1" s="1"/>
  <c r="Q65940" i="1" s="1"/>
  <c r="G65941" i="1"/>
  <c r="H65941" i="1" s="1"/>
  <c r="I65941" i="1" s="1"/>
  <c r="J65941" i="1" s="1"/>
  <c r="L65941" i="1" s="1"/>
  <c r="Q65941" i="1" s="1"/>
  <c r="G65942" i="1"/>
  <c r="H65942" i="1" s="1"/>
  <c r="I65942" i="1" s="1"/>
  <c r="J65942" i="1" s="1"/>
  <c r="L65942" i="1" s="1"/>
  <c r="Q65942" i="1" s="1"/>
  <c r="G65943" i="1"/>
  <c r="H65943" i="1" s="1"/>
  <c r="I65943" i="1" s="1"/>
  <c r="J65943" i="1" s="1"/>
  <c r="L65943" i="1" s="1"/>
  <c r="Q65943" i="1" s="1"/>
  <c r="G65944" i="1"/>
  <c r="H65944" i="1" s="1"/>
  <c r="I65944" i="1" s="1"/>
  <c r="J65944" i="1" s="1"/>
  <c r="L65944" i="1" s="1"/>
  <c r="Q65944" i="1" s="1"/>
  <c r="G65945" i="1"/>
  <c r="H65945" i="1" s="1"/>
  <c r="I65945" i="1" s="1"/>
  <c r="J65945" i="1" s="1"/>
  <c r="L65945" i="1" s="1"/>
  <c r="Q65945" i="1" s="1"/>
  <c r="G65946" i="1"/>
  <c r="H65946" i="1" s="1"/>
  <c r="I65946" i="1" s="1"/>
  <c r="J65946" i="1" s="1"/>
  <c r="L65946" i="1" s="1"/>
  <c r="Q65946" i="1" s="1"/>
  <c r="G65947" i="1"/>
  <c r="H65947" i="1" s="1"/>
  <c r="I65947" i="1" s="1"/>
  <c r="J65947" i="1" s="1"/>
  <c r="L65947" i="1" s="1"/>
  <c r="Q65947" i="1" s="1"/>
  <c r="G65948" i="1"/>
  <c r="H65948" i="1" s="1"/>
  <c r="I65948" i="1" s="1"/>
  <c r="J65948" i="1" s="1"/>
  <c r="L65948" i="1" s="1"/>
  <c r="Q65948" i="1" s="1"/>
  <c r="G65949" i="1"/>
  <c r="H65949" i="1" s="1"/>
  <c r="I65949" i="1" s="1"/>
  <c r="J65949" i="1" s="1"/>
  <c r="L65949" i="1" s="1"/>
  <c r="Q65949" i="1" s="1"/>
  <c r="G65950" i="1"/>
  <c r="H65950" i="1" s="1"/>
  <c r="I65950" i="1" s="1"/>
  <c r="J65950" i="1" s="1"/>
  <c r="L65950" i="1" s="1"/>
  <c r="Q65950" i="1" s="1"/>
  <c r="G65951" i="1"/>
  <c r="H65951" i="1" s="1"/>
  <c r="I65951" i="1" s="1"/>
  <c r="J65951" i="1" s="1"/>
  <c r="L65951" i="1" s="1"/>
  <c r="Q65951" i="1" s="1"/>
  <c r="G65952" i="1"/>
  <c r="H65952" i="1" s="1"/>
  <c r="I65952" i="1" s="1"/>
  <c r="J65952" i="1" s="1"/>
  <c r="L65952" i="1" s="1"/>
  <c r="Q65952" i="1" s="1"/>
  <c r="G65953" i="1"/>
  <c r="H65953" i="1" s="1"/>
  <c r="I65953" i="1" s="1"/>
  <c r="J65953" i="1" s="1"/>
  <c r="L65953" i="1" s="1"/>
  <c r="Q65953" i="1" s="1"/>
  <c r="G65954" i="1"/>
  <c r="H65954" i="1" s="1"/>
  <c r="I65954" i="1" s="1"/>
  <c r="J65954" i="1" s="1"/>
  <c r="L65954" i="1" s="1"/>
  <c r="Q65954" i="1" s="1"/>
  <c r="G65955" i="1"/>
  <c r="H65955" i="1" s="1"/>
  <c r="I65955" i="1" s="1"/>
  <c r="J65955" i="1" s="1"/>
  <c r="L65955" i="1" s="1"/>
  <c r="Q65955" i="1" s="1"/>
  <c r="G65956" i="1"/>
  <c r="H65956" i="1" s="1"/>
  <c r="I65956" i="1" s="1"/>
  <c r="J65956" i="1" s="1"/>
  <c r="L65956" i="1" s="1"/>
  <c r="Q65956" i="1" s="1"/>
  <c r="G65957" i="1"/>
  <c r="H65957" i="1" s="1"/>
  <c r="I65957" i="1" s="1"/>
  <c r="J65957" i="1" s="1"/>
  <c r="L65957" i="1" s="1"/>
  <c r="Q65957" i="1" s="1"/>
  <c r="G65958" i="1"/>
  <c r="H65958" i="1" s="1"/>
  <c r="I65958" i="1" s="1"/>
  <c r="J65958" i="1" s="1"/>
  <c r="L65958" i="1" s="1"/>
  <c r="Q65958" i="1" s="1"/>
  <c r="G65959" i="1"/>
  <c r="H65959" i="1" s="1"/>
  <c r="I65959" i="1" s="1"/>
  <c r="J65959" i="1" s="1"/>
  <c r="L65959" i="1" s="1"/>
  <c r="Q65959" i="1" s="1"/>
  <c r="G65960" i="1"/>
  <c r="H65960" i="1" s="1"/>
  <c r="I65960" i="1" s="1"/>
  <c r="J65960" i="1" s="1"/>
  <c r="L65960" i="1" s="1"/>
  <c r="Q65960" i="1" s="1"/>
  <c r="G65961" i="1"/>
  <c r="H65961" i="1" s="1"/>
  <c r="I65961" i="1" s="1"/>
  <c r="J65961" i="1" s="1"/>
  <c r="L65961" i="1" s="1"/>
  <c r="Q65961" i="1" s="1"/>
  <c r="G65962" i="1"/>
  <c r="H65962" i="1" s="1"/>
  <c r="I65962" i="1" s="1"/>
  <c r="J65962" i="1" s="1"/>
  <c r="L65962" i="1" s="1"/>
  <c r="Q65962" i="1" s="1"/>
  <c r="G65963" i="1"/>
  <c r="H65963" i="1" s="1"/>
  <c r="I65963" i="1" s="1"/>
  <c r="J65963" i="1" s="1"/>
  <c r="L65963" i="1" s="1"/>
  <c r="Q65963" i="1" s="1"/>
  <c r="G65964" i="1"/>
  <c r="H65964" i="1" s="1"/>
  <c r="I65964" i="1" s="1"/>
  <c r="J65964" i="1" s="1"/>
  <c r="L65964" i="1" s="1"/>
  <c r="Q65964" i="1" s="1"/>
  <c r="G65965" i="1"/>
  <c r="H65965" i="1" s="1"/>
  <c r="I65965" i="1" s="1"/>
  <c r="J65965" i="1" s="1"/>
  <c r="L65965" i="1" s="1"/>
  <c r="Q65965" i="1" s="1"/>
  <c r="G65966" i="1"/>
  <c r="H65966" i="1" s="1"/>
  <c r="I65966" i="1" s="1"/>
  <c r="J65966" i="1" s="1"/>
  <c r="L65966" i="1" s="1"/>
  <c r="Q65966" i="1" s="1"/>
  <c r="G65967" i="1"/>
  <c r="H65967" i="1" s="1"/>
  <c r="I65967" i="1" s="1"/>
  <c r="J65967" i="1" s="1"/>
  <c r="L65967" i="1" s="1"/>
  <c r="Q65967" i="1" s="1"/>
  <c r="G65968" i="1"/>
  <c r="H65968" i="1" s="1"/>
  <c r="I65968" i="1" s="1"/>
  <c r="J65968" i="1" s="1"/>
  <c r="L65968" i="1" s="1"/>
  <c r="Q65968" i="1" s="1"/>
  <c r="G65969" i="1"/>
  <c r="H65969" i="1" s="1"/>
  <c r="I65969" i="1" s="1"/>
  <c r="J65969" i="1" s="1"/>
  <c r="L65969" i="1" s="1"/>
  <c r="Q65969" i="1" s="1"/>
  <c r="G65970" i="1"/>
  <c r="H65970" i="1" s="1"/>
  <c r="I65970" i="1" s="1"/>
  <c r="J65970" i="1" s="1"/>
  <c r="L65970" i="1" s="1"/>
  <c r="Q65970" i="1" s="1"/>
  <c r="G65971" i="1"/>
  <c r="H65971" i="1" s="1"/>
  <c r="I65971" i="1" s="1"/>
  <c r="J65971" i="1" s="1"/>
  <c r="L65971" i="1" s="1"/>
  <c r="Q65971" i="1" s="1"/>
  <c r="G65972" i="1"/>
  <c r="H65972" i="1" s="1"/>
  <c r="I65972" i="1" s="1"/>
  <c r="J65972" i="1" s="1"/>
  <c r="L65972" i="1" s="1"/>
  <c r="Q65972" i="1" s="1"/>
  <c r="G65973" i="1"/>
  <c r="H65973" i="1" s="1"/>
  <c r="I65973" i="1" s="1"/>
  <c r="J65973" i="1" s="1"/>
  <c r="L65973" i="1" s="1"/>
  <c r="Q65973" i="1" s="1"/>
  <c r="G65974" i="1"/>
  <c r="H65974" i="1" s="1"/>
  <c r="I65974" i="1" s="1"/>
  <c r="J65974" i="1" s="1"/>
  <c r="L65974" i="1" s="1"/>
  <c r="Q65974" i="1" s="1"/>
  <c r="G65975" i="1"/>
  <c r="H65975" i="1" s="1"/>
  <c r="I65975" i="1" s="1"/>
  <c r="J65975" i="1" s="1"/>
  <c r="L65975" i="1" s="1"/>
  <c r="Q65975" i="1" s="1"/>
  <c r="G65976" i="1"/>
  <c r="H65976" i="1" s="1"/>
  <c r="I65976" i="1" s="1"/>
  <c r="J65976" i="1" s="1"/>
  <c r="L65976" i="1" s="1"/>
  <c r="Q65976" i="1" s="1"/>
  <c r="G65977" i="1"/>
  <c r="H65977" i="1" s="1"/>
  <c r="I65977" i="1" s="1"/>
  <c r="J65977" i="1" s="1"/>
  <c r="L65977" i="1" s="1"/>
  <c r="Q65977" i="1" s="1"/>
  <c r="G65978" i="1"/>
  <c r="H65978" i="1" s="1"/>
  <c r="I65978" i="1" s="1"/>
  <c r="J65978" i="1" s="1"/>
  <c r="L65978" i="1" s="1"/>
  <c r="Q65978" i="1" s="1"/>
  <c r="G65979" i="1"/>
  <c r="H65979" i="1" s="1"/>
  <c r="I65979" i="1" s="1"/>
  <c r="J65979" i="1" s="1"/>
  <c r="L65979" i="1" s="1"/>
  <c r="Q65979" i="1" s="1"/>
  <c r="G65980" i="1"/>
  <c r="H65980" i="1" s="1"/>
  <c r="I65980" i="1" s="1"/>
  <c r="J65980" i="1" s="1"/>
  <c r="L65980" i="1" s="1"/>
  <c r="Q65980" i="1" s="1"/>
  <c r="G65981" i="1"/>
  <c r="H65981" i="1" s="1"/>
  <c r="I65981" i="1" s="1"/>
  <c r="J65981" i="1" s="1"/>
  <c r="L65981" i="1" s="1"/>
  <c r="Q65981" i="1" s="1"/>
  <c r="G65982" i="1"/>
  <c r="H65982" i="1" s="1"/>
  <c r="I65982" i="1" s="1"/>
  <c r="J65982" i="1" s="1"/>
  <c r="L65982" i="1" s="1"/>
  <c r="Q65982" i="1" s="1"/>
  <c r="G65983" i="1"/>
  <c r="H65983" i="1" s="1"/>
  <c r="I65983" i="1" s="1"/>
  <c r="J65983" i="1" s="1"/>
  <c r="L65983" i="1" s="1"/>
  <c r="Q65983" i="1" s="1"/>
  <c r="G65984" i="1"/>
  <c r="H65984" i="1" s="1"/>
  <c r="I65984" i="1" s="1"/>
  <c r="J65984" i="1" s="1"/>
  <c r="L65984" i="1" s="1"/>
  <c r="Q65984" i="1" s="1"/>
  <c r="G65985" i="1"/>
  <c r="H65985" i="1" s="1"/>
  <c r="I65985" i="1" s="1"/>
  <c r="J65985" i="1" s="1"/>
  <c r="L65985" i="1" s="1"/>
  <c r="Q65985" i="1" s="1"/>
  <c r="G65986" i="1"/>
  <c r="H65986" i="1" s="1"/>
  <c r="I65986" i="1" s="1"/>
  <c r="J65986" i="1" s="1"/>
  <c r="L65986" i="1" s="1"/>
  <c r="Q65986" i="1" s="1"/>
  <c r="G65987" i="1"/>
  <c r="H65987" i="1" s="1"/>
  <c r="I65987" i="1" s="1"/>
  <c r="J65987" i="1" s="1"/>
  <c r="L65987" i="1" s="1"/>
  <c r="Q65987" i="1" s="1"/>
  <c r="G65988" i="1"/>
  <c r="H65988" i="1" s="1"/>
  <c r="I65988" i="1" s="1"/>
  <c r="J65988" i="1" s="1"/>
  <c r="L65988" i="1" s="1"/>
  <c r="Q65988" i="1" s="1"/>
  <c r="G65989" i="1"/>
  <c r="H65989" i="1" s="1"/>
  <c r="I65989" i="1" s="1"/>
  <c r="J65989" i="1" s="1"/>
  <c r="L65989" i="1" s="1"/>
  <c r="Q65989" i="1" s="1"/>
  <c r="G65990" i="1"/>
  <c r="H65990" i="1" s="1"/>
  <c r="I65990" i="1" s="1"/>
  <c r="J65990" i="1" s="1"/>
  <c r="L65990" i="1" s="1"/>
  <c r="Q65990" i="1" s="1"/>
  <c r="G65991" i="1"/>
  <c r="H65991" i="1" s="1"/>
  <c r="I65991" i="1" s="1"/>
  <c r="J65991" i="1" s="1"/>
  <c r="L65991" i="1" s="1"/>
  <c r="Q65991" i="1" s="1"/>
  <c r="G65992" i="1"/>
  <c r="H65992" i="1" s="1"/>
  <c r="I65992" i="1" s="1"/>
  <c r="J65992" i="1" s="1"/>
  <c r="L65992" i="1" s="1"/>
  <c r="Q65992" i="1" s="1"/>
  <c r="G65993" i="1"/>
  <c r="H65993" i="1" s="1"/>
  <c r="I65993" i="1" s="1"/>
  <c r="J65993" i="1" s="1"/>
  <c r="L65993" i="1" s="1"/>
  <c r="Q65993" i="1" s="1"/>
  <c r="G65994" i="1"/>
  <c r="H65994" i="1" s="1"/>
  <c r="I65994" i="1" s="1"/>
  <c r="J65994" i="1" s="1"/>
  <c r="L65994" i="1" s="1"/>
  <c r="Q65994" i="1" s="1"/>
  <c r="G65995" i="1"/>
  <c r="H65995" i="1" s="1"/>
  <c r="I65995" i="1" s="1"/>
  <c r="J65995" i="1" s="1"/>
  <c r="L65995" i="1" s="1"/>
  <c r="Q65995" i="1" s="1"/>
  <c r="G65996" i="1"/>
  <c r="H65996" i="1" s="1"/>
  <c r="I65996" i="1" s="1"/>
  <c r="J65996" i="1" s="1"/>
  <c r="L65996" i="1" s="1"/>
  <c r="Q65996" i="1" s="1"/>
  <c r="G65997" i="1"/>
  <c r="H65997" i="1" s="1"/>
  <c r="I65997" i="1" s="1"/>
  <c r="J65997" i="1" s="1"/>
  <c r="L65997" i="1" s="1"/>
  <c r="Q65997" i="1" s="1"/>
  <c r="G65998" i="1"/>
  <c r="H65998" i="1" s="1"/>
  <c r="I65998" i="1" s="1"/>
  <c r="J65998" i="1" s="1"/>
  <c r="L65998" i="1" s="1"/>
  <c r="Q65998" i="1" s="1"/>
  <c r="G65999" i="1"/>
  <c r="H65999" i="1" s="1"/>
  <c r="I65999" i="1" s="1"/>
  <c r="J65999" i="1" s="1"/>
  <c r="L65999" i="1" s="1"/>
  <c r="Q65999" i="1" s="1"/>
  <c r="G66000" i="1"/>
  <c r="H66000" i="1" s="1"/>
  <c r="I66000" i="1" s="1"/>
  <c r="J66000" i="1" s="1"/>
  <c r="L66000" i="1" s="1"/>
  <c r="Q66000" i="1" s="1"/>
  <c r="G66001" i="1"/>
  <c r="H66001" i="1" s="1"/>
  <c r="I66001" i="1" s="1"/>
  <c r="J66001" i="1" s="1"/>
  <c r="L66001" i="1" s="1"/>
  <c r="Q66001" i="1" s="1"/>
  <c r="G66002" i="1"/>
  <c r="H66002" i="1" s="1"/>
  <c r="I66002" i="1" s="1"/>
  <c r="J66002" i="1" s="1"/>
  <c r="L66002" i="1" s="1"/>
  <c r="Q66002" i="1" s="1"/>
  <c r="G66003" i="1"/>
  <c r="H66003" i="1" s="1"/>
  <c r="I66003" i="1" s="1"/>
  <c r="J66003" i="1" s="1"/>
  <c r="L66003" i="1" s="1"/>
  <c r="Q66003" i="1" s="1"/>
  <c r="G66004" i="1"/>
  <c r="H66004" i="1" s="1"/>
  <c r="I66004" i="1" s="1"/>
  <c r="J66004" i="1" s="1"/>
  <c r="L66004" i="1" s="1"/>
  <c r="Q66004" i="1" s="1"/>
  <c r="G66005" i="1"/>
  <c r="H66005" i="1" s="1"/>
  <c r="I66005" i="1" s="1"/>
  <c r="J66005" i="1" s="1"/>
  <c r="L66005" i="1" s="1"/>
  <c r="Q66005" i="1" s="1"/>
  <c r="G66006" i="1"/>
  <c r="H66006" i="1" s="1"/>
  <c r="I66006" i="1" s="1"/>
  <c r="J66006" i="1" s="1"/>
  <c r="L66006" i="1" s="1"/>
  <c r="Q66006" i="1" s="1"/>
  <c r="G66007" i="1"/>
  <c r="H66007" i="1" s="1"/>
  <c r="I66007" i="1" s="1"/>
  <c r="J66007" i="1" s="1"/>
  <c r="L66007" i="1" s="1"/>
  <c r="Q66007" i="1" s="1"/>
  <c r="G66008" i="1"/>
  <c r="H66008" i="1" s="1"/>
  <c r="I66008" i="1" s="1"/>
  <c r="J66008" i="1" s="1"/>
  <c r="L66008" i="1" s="1"/>
  <c r="Q66008" i="1" s="1"/>
  <c r="G66009" i="1"/>
  <c r="H66009" i="1" s="1"/>
  <c r="I66009" i="1" s="1"/>
  <c r="J66009" i="1" s="1"/>
  <c r="L66009" i="1" s="1"/>
  <c r="Q66009" i="1" s="1"/>
  <c r="G66010" i="1"/>
  <c r="H66010" i="1" s="1"/>
  <c r="I66010" i="1" s="1"/>
  <c r="J66010" i="1" s="1"/>
  <c r="L66010" i="1" s="1"/>
  <c r="Q66010" i="1" s="1"/>
  <c r="G66011" i="1"/>
  <c r="H66011" i="1" s="1"/>
  <c r="I66011" i="1" s="1"/>
  <c r="J66011" i="1" s="1"/>
  <c r="L66011" i="1" s="1"/>
  <c r="Q66011" i="1" s="1"/>
  <c r="G66012" i="1"/>
  <c r="H66012" i="1" s="1"/>
  <c r="I66012" i="1" s="1"/>
  <c r="J66012" i="1" s="1"/>
  <c r="L66012" i="1" s="1"/>
  <c r="Q66012" i="1" s="1"/>
  <c r="G66013" i="1"/>
  <c r="H66013" i="1" s="1"/>
  <c r="I66013" i="1" s="1"/>
  <c r="J66013" i="1" s="1"/>
  <c r="L66013" i="1" s="1"/>
  <c r="Q66013" i="1" s="1"/>
  <c r="G66014" i="1"/>
  <c r="H66014" i="1" s="1"/>
  <c r="I66014" i="1" s="1"/>
  <c r="J66014" i="1" s="1"/>
  <c r="L66014" i="1" s="1"/>
  <c r="Q66014" i="1" s="1"/>
  <c r="G66015" i="1"/>
  <c r="H66015" i="1" s="1"/>
  <c r="I66015" i="1" s="1"/>
  <c r="J66015" i="1" s="1"/>
  <c r="L66015" i="1" s="1"/>
  <c r="Q66015" i="1" s="1"/>
  <c r="G66016" i="1"/>
  <c r="H66016" i="1" s="1"/>
  <c r="I66016" i="1" s="1"/>
  <c r="J66016" i="1" s="1"/>
  <c r="L66016" i="1" s="1"/>
  <c r="Q66016" i="1" s="1"/>
  <c r="G66017" i="1"/>
  <c r="H66017" i="1" s="1"/>
  <c r="I66017" i="1" s="1"/>
  <c r="J66017" i="1" s="1"/>
  <c r="L66017" i="1" s="1"/>
  <c r="Q66017" i="1" s="1"/>
  <c r="G66018" i="1"/>
  <c r="H66018" i="1" s="1"/>
  <c r="I66018" i="1" s="1"/>
  <c r="J66018" i="1" s="1"/>
  <c r="L66018" i="1" s="1"/>
  <c r="Q66018" i="1" s="1"/>
  <c r="G66019" i="1"/>
  <c r="H66019" i="1" s="1"/>
  <c r="I66019" i="1" s="1"/>
  <c r="J66019" i="1" s="1"/>
  <c r="L66019" i="1" s="1"/>
  <c r="Q66019" i="1" s="1"/>
  <c r="G66020" i="1"/>
  <c r="H66020" i="1" s="1"/>
  <c r="I66020" i="1" s="1"/>
  <c r="J66020" i="1" s="1"/>
  <c r="L66020" i="1" s="1"/>
  <c r="Q66020" i="1" s="1"/>
  <c r="G66021" i="1"/>
  <c r="H66021" i="1" s="1"/>
  <c r="I66021" i="1" s="1"/>
  <c r="J66021" i="1" s="1"/>
  <c r="L66021" i="1" s="1"/>
  <c r="Q66021" i="1" s="1"/>
  <c r="G66022" i="1"/>
  <c r="H66022" i="1" s="1"/>
  <c r="I66022" i="1" s="1"/>
  <c r="J66022" i="1" s="1"/>
  <c r="L66022" i="1" s="1"/>
  <c r="Q66022" i="1" s="1"/>
  <c r="G66023" i="1"/>
  <c r="H66023" i="1" s="1"/>
  <c r="I66023" i="1" s="1"/>
  <c r="J66023" i="1" s="1"/>
  <c r="L66023" i="1" s="1"/>
  <c r="Q66023" i="1" s="1"/>
  <c r="G66024" i="1"/>
  <c r="H66024" i="1" s="1"/>
  <c r="I66024" i="1" s="1"/>
  <c r="J66024" i="1" s="1"/>
  <c r="L66024" i="1" s="1"/>
  <c r="Q66024" i="1" s="1"/>
  <c r="G66025" i="1"/>
  <c r="H66025" i="1" s="1"/>
  <c r="I66025" i="1" s="1"/>
  <c r="J66025" i="1" s="1"/>
  <c r="L66025" i="1" s="1"/>
  <c r="Q66025" i="1" s="1"/>
  <c r="G66026" i="1"/>
  <c r="H66026" i="1" s="1"/>
  <c r="I66026" i="1" s="1"/>
  <c r="J66026" i="1" s="1"/>
  <c r="L66026" i="1" s="1"/>
  <c r="Q66026" i="1" s="1"/>
  <c r="G66027" i="1"/>
  <c r="H66027" i="1" s="1"/>
  <c r="I66027" i="1" s="1"/>
  <c r="J66027" i="1" s="1"/>
  <c r="L66027" i="1" s="1"/>
  <c r="Q66027" i="1" s="1"/>
  <c r="G66028" i="1"/>
  <c r="H66028" i="1" s="1"/>
  <c r="I66028" i="1" s="1"/>
  <c r="J66028" i="1" s="1"/>
  <c r="L66028" i="1" s="1"/>
  <c r="Q66028" i="1" s="1"/>
  <c r="G66029" i="1"/>
  <c r="H66029" i="1" s="1"/>
  <c r="I66029" i="1" s="1"/>
  <c r="J66029" i="1" s="1"/>
  <c r="L66029" i="1" s="1"/>
  <c r="Q66029" i="1" s="1"/>
  <c r="G66030" i="1"/>
  <c r="H66030" i="1" s="1"/>
  <c r="I66030" i="1" s="1"/>
  <c r="J66030" i="1" s="1"/>
  <c r="L66030" i="1" s="1"/>
  <c r="Q66030" i="1" s="1"/>
  <c r="G66031" i="1"/>
  <c r="H66031" i="1" s="1"/>
  <c r="I66031" i="1" s="1"/>
  <c r="J66031" i="1" s="1"/>
  <c r="L66031" i="1" s="1"/>
  <c r="Q66031" i="1" s="1"/>
  <c r="G66032" i="1"/>
  <c r="H66032" i="1" s="1"/>
  <c r="I66032" i="1" s="1"/>
  <c r="J66032" i="1" s="1"/>
  <c r="L66032" i="1" s="1"/>
  <c r="Q66032" i="1" s="1"/>
  <c r="G66033" i="1"/>
  <c r="H66033" i="1" s="1"/>
  <c r="I66033" i="1" s="1"/>
  <c r="J66033" i="1" s="1"/>
  <c r="L66033" i="1" s="1"/>
  <c r="Q66033" i="1" s="1"/>
  <c r="G66034" i="1"/>
  <c r="H66034" i="1" s="1"/>
  <c r="I66034" i="1" s="1"/>
  <c r="J66034" i="1" s="1"/>
  <c r="L66034" i="1" s="1"/>
  <c r="Q66034" i="1" s="1"/>
  <c r="G66035" i="1"/>
  <c r="H66035" i="1" s="1"/>
  <c r="I66035" i="1" s="1"/>
  <c r="J66035" i="1" s="1"/>
  <c r="L66035" i="1" s="1"/>
  <c r="Q66035" i="1" s="1"/>
  <c r="G66036" i="1"/>
  <c r="H66036" i="1" s="1"/>
  <c r="I66036" i="1" s="1"/>
  <c r="J66036" i="1" s="1"/>
  <c r="L66036" i="1" s="1"/>
  <c r="Q66036" i="1" s="1"/>
  <c r="G66037" i="1"/>
  <c r="H66037" i="1" s="1"/>
  <c r="I66037" i="1" s="1"/>
  <c r="J66037" i="1" s="1"/>
  <c r="L66037" i="1" s="1"/>
  <c r="Q66037" i="1" s="1"/>
  <c r="G66038" i="1"/>
  <c r="H66038" i="1" s="1"/>
  <c r="I66038" i="1" s="1"/>
  <c r="J66038" i="1" s="1"/>
  <c r="L66038" i="1" s="1"/>
  <c r="Q66038" i="1" s="1"/>
  <c r="G66039" i="1"/>
  <c r="H66039" i="1" s="1"/>
  <c r="I66039" i="1" s="1"/>
  <c r="J66039" i="1" s="1"/>
  <c r="L66039" i="1" s="1"/>
  <c r="Q66039" i="1" s="1"/>
  <c r="G66040" i="1"/>
  <c r="H66040" i="1" s="1"/>
  <c r="I66040" i="1" s="1"/>
  <c r="J66040" i="1" s="1"/>
  <c r="L66040" i="1" s="1"/>
  <c r="Q66040" i="1" s="1"/>
  <c r="G66041" i="1"/>
  <c r="H66041" i="1" s="1"/>
  <c r="I66041" i="1" s="1"/>
  <c r="J66041" i="1" s="1"/>
  <c r="L66041" i="1" s="1"/>
  <c r="Q66041" i="1" s="1"/>
  <c r="G66042" i="1"/>
  <c r="H66042" i="1" s="1"/>
  <c r="I66042" i="1" s="1"/>
  <c r="J66042" i="1" s="1"/>
  <c r="L66042" i="1" s="1"/>
  <c r="Q66042" i="1" s="1"/>
  <c r="G66043" i="1"/>
  <c r="H66043" i="1" s="1"/>
  <c r="I66043" i="1" s="1"/>
  <c r="J66043" i="1" s="1"/>
  <c r="L66043" i="1" s="1"/>
  <c r="Q66043" i="1" s="1"/>
  <c r="G66044" i="1"/>
  <c r="H66044" i="1" s="1"/>
  <c r="I66044" i="1" s="1"/>
  <c r="J66044" i="1" s="1"/>
  <c r="L66044" i="1" s="1"/>
  <c r="Q66044" i="1" s="1"/>
  <c r="G66045" i="1"/>
  <c r="H66045" i="1" s="1"/>
  <c r="I66045" i="1" s="1"/>
  <c r="J66045" i="1" s="1"/>
  <c r="L66045" i="1" s="1"/>
  <c r="Q66045" i="1" s="1"/>
  <c r="G66046" i="1"/>
  <c r="H66046" i="1" s="1"/>
  <c r="I66046" i="1" s="1"/>
  <c r="J66046" i="1" s="1"/>
  <c r="L66046" i="1" s="1"/>
  <c r="Q66046" i="1" s="1"/>
  <c r="G66047" i="1"/>
  <c r="H66047" i="1" s="1"/>
  <c r="I66047" i="1" s="1"/>
  <c r="J66047" i="1" s="1"/>
  <c r="L66047" i="1" s="1"/>
  <c r="Q66047" i="1" s="1"/>
  <c r="G66048" i="1"/>
  <c r="H66048" i="1" s="1"/>
  <c r="I66048" i="1" s="1"/>
  <c r="J66048" i="1" s="1"/>
  <c r="L66048" i="1" s="1"/>
  <c r="Q66048" i="1" s="1"/>
  <c r="G66049" i="1"/>
  <c r="H66049" i="1" s="1"/>
  <c r="I66049" i="1" s="1"/>
  <c r="J66049" i="1" s="1"/>
  <c r="L66049" i="1" s="1"/>
  <c r="Q66049" i="1" s="1"/>
  <c r="G66050" i="1"/>
  <c r="H66050" i="1" s="1"/>
  <c r="I66050" i="1" s="1"/>
  <c r="J66050" i="1" s="1"/>
  <c r="L66050" i="1" s="1"/>
  <c r="Q66050" i="1" s="1"/>
  <c r="G66051" i="1"/>
  <c r="H66051" i="1" s="1"/>
  <c r="I66051" i="1" s="1"/>
  <c r="J66051" i="1" s="1"/>
  <c r="L66051" i="1" s="1"/>
  <c r="Q66051" i="1" s="1"/>
  <c r="G66052" i="1"/>
  <c r="H66052" i="1" s="1"/>
  <c r="I66052" i="1" s="1"/>
  <c r="J66052" i="1" s="1"/>
  <c r="L66052" i="1" s="1"/>
  <c r="Q66052" i="1" s="1"/>
  <c r="G66053" i="1"/>
  <c r="H66053" i="1" s="1"/>
  <c r="I66053" i="1" s="1"/>
  <c r="J66053" i="1" s="1"/>
  <c r="L66053" i="1" s="1"/>
  <c r="Q66053" i="1" s="1"/>
  <c r="G66054" i="1"/>
  <c r="H66054" i="1" s="1"/>
  <c r="I66054" i="1" s="1"/>
  <c r="J66054" i="1" s="1"/>
  <c r="L66054" i="1" s="1"/>
  <c r="Q66054" i="1" s="1"/>
  <c r="G66055" i="1"/>
  <c r="H66055" i="1" s="1"/>
  <c r="I66055" i="1" s="1"/>
  <c r="J66055" i="1" s="1"/>
  <c r="L66055" i="1" s="1"/>
  <c r="Q66055" i="1" s="1"/>
  <c r="G66056" i="1"/>
  <c r="H66056" i="1" s="1"/>
  <c r="I66056" i="1" s="1"/>
  <c r="J66056" i="1" s="1"/>
  <c r="L66056" i="1" s="1"/>
  <c r="Q66056" i="1" s="1"/>
  <c r="G66057" i="1"/>
  <c r="H66057" i="1" s="1"/>
  <c r="I66057" i="1" s="1"/>
  <c r="J66057" i="1" s="1"/>
  <c r="L66057" i="1" s="1"/>
  <c r="Q66057" i="1" s="1"/>
  <c r="G66058" i="1"/>
  <c r="H66058" i="1" s="1"/>
  <c r="I66058" i="1" s="1"/>
  <c r="J66058" i="1" s="1"/>
  <c r="L66058" i="1" s="1"/>
  <c r="Q66058" i="1" s="1"/>
  <c r="G66059" i="1"/>
  <c r="H66059" i="1" s="1"/>
  <c r="I66059" i="1" s="1"/>
  <c r="J66059" i="1" s="1"/>
  <c r="L66059" i="1" s="1"/>
  <c r="Q66059" i="1" s="1"/>
  <c r="G66060" i="1"/>
  <c r="H66060" i="1" s="1"/>
  <c r="I66060" i="1" s="1"/>
  <c r="J66060" i="1" s="1"/>
  <c r="L66060" i="1" s="1"/>
  <c r="Q66060" i="1" s="1"/>
  <c r="G66061" i="1"/>
  <c r="H66061" i="1" s="1"/>
  <c r="I66061" i="1" s="1"/>
  <c r="J66061" i="1" s="1"/>
  <c r="L66061" i="1" s="1"/>
  <c r="Q66061" i="1" s="1"/>
  <c r="G66062" i="1"/>
  <c r="H66062" i="1" s="1"/>
  <c r="I66062" i="1" s="1"/>
  <c r="J66062" i="1" s="1"/>
  <c r="L66062" i="1" s="1"/>
  <c r="Q66062" i="1" s="1"/>
  <c r="G66063" i="1"/>
  <c r="H66063" i="1" s="1"/>
  <c r="I66063" i="1" s="1"/>
  <c r="J66063" i="1" s="1"/>
  <c r="L66063" i="1" s="1"/>
  <c r="Q66063" i="1" s="1"/>
  <c r="G66064" i="1"/>
  <c r="H66064" i="1" s="1"/>
  <c r="I66064" i="1" s="1"/>
  <c r="J66064" i="1" s="1"/>
  <c r="L66064" i="1" s="1"/>
  <c r="Q66064" i="1" s="1"/>
  <c r="G66065" i="1"/>
  <c r="H66065" i="1" s="1"/>
  <c r="I66065" i="1" s="1"/>
  <c r="J66065" i="1" s="1"/>
  <c r="L66065" i="1" s="1"/>
  <c r="Q66065" i="1" s="1"/>
  <c r="G66066" i="1"/>
  <c r="H66066" i="1" s="1"/>
  <c r="I66066" i="1" s="1"/>
  <c r="J66066" i="1" s="1"/>
  <c r="L66066" i="1" s="1"/>
  <c r="Q66066" i="1" s="1"/>
  <c r="G66067" i="1"/>
  <c r="H66067" i="1" s="1"/>
  <c r="I66067" i="1" s="1"/>
  <c r="J66067" i="1" s="1"/>
  <c r="L66067" i="1" s="1"/>
  <c r="Q66067" i="1" s="1"/>
  <c r="G66068" i="1"/>
  <c r="H66068" i="1" s="1"/>
  <c r="I66068" i="1" s="1"/>
  <c r="J66068" i="1" s="1"/>
  <c r="L66068" i="1" s="1"/>
  <c r="Q66068" i="1" s="1"/>
  <c r="G66069" i="1"/>
  <c r="H66069" i="1" s="1"/>
  <c r="I66069" i="1" s="1"/>
  <c r="J66069" i="1" s="1"/>
  <c r="L66069" i="1" s="1"/>
  <c r="Q66069" i="1" s="1"/>
  <c r="G66070" i="1"/>
  <c r="H66070" i="1" s="1"/>
  <c r="I66070" i="1" s="1"/>
  <c r="J66070" i="1" s="1"/>
  <c r="L66070" i="1" s="1"/>
  <c r="Q66070" i="1" s="1"/>
  <c r="G66071" i="1"/>
  <c r="H66071" i="1" s="1"/>
  <c r="I66071" i="1" s="1"/>
  <c r="J66071" i="1" s="1"/>
  <c r="L66071" i="1" s="1"/>
  <c r="Q66071" i="1" s="1"/>
  <c r="G66072" i="1"/>
  <c r="H66072" i="1" s="1"/>
  <c r="I66072" i="1" s="1"/>
  <c r="J66072" i="1" s="1"/>
  <c r="L66072" i="1" s="1"/>
  <c r="Q66072" i="1" s="1"/>
  <c r="G66073" i="1"/>
  <c r="H66073" i="1" s="1"/>
  <c r="I66073" i="1" s="1"/>
  <c r="J66073" i="1" s="1"/>
  <c r="L66073" i="1" s="1"/>
  <c r="Q66073" i="1" s="1"/>
  <c r="G66074" i="1"/>
  <c r="H66074" i="1" s="1"/>
  <c r="I66074" i="1" s="1"/>
  <c r="J66074" i="1" s="1"/>
  <c r="L66074" i="1" s="1"/>
  <c r="Q66074" i="1" s="1"/>
  <c r="G66075" i="1"/>
  <c r="H66075" i="1" s="1"/>
  <c r="I66075" i="1" s="1"/>
  <c r="J66075" i="1" s="1"/>
  <c r="L66075" i="1" s="1"/>
  <c r="Q66075" i="1" s="1"/>
  <c r="G66076" i="1"/>
  <c r="H66076" i="1" s="1"/>
  <c r="I66076" i="1" s="1"/>
  <c r="J66076" i="1" s="1"/>
  <c r="L66076" i="1" s="1"/>
  <c r="Q66076" i="1" s="1"/>
  <c r="G66077" i="1"/>
  <c r="H66077" i="1" s="1"/>
  <c r="I66077" i="1" s="1"/>
  <c r="J66077" i="1" s="1"/>
  <c r="L66077" i="1" s="1"/>
  <c r="Q66077" i="1" s="1"/>
  <c r="G66078" i="1"/>
  <c r="H66078" i="1" s="1"/>
  <c r="I66078" i="1" s="1"/>
  <c r="J66078" i="1" s="1"/>
  <c r="L66078" i="1" s="1"/>
  <c r="Q66078" i="1" s="1"/>
  <c r="G66079" i="1"/>
  <c r="H66079" i="1" s="1"/>
  <c r="I66079" i="1" s="1"/>
  <c r="J66079" i="1" s="1"/>
  <c r="L66079" i="1" s="1"/>
  <c r="Q66079" i="1" s="1"/>
  <c r="G66080" i="1"/>
  <c r="H66080" i="1" s="1"/>
  <c r="I66080" i="1" s="1"/>
  <c r="J66080" i="1" s="1"/>
  <c r="L66080" i="1" s="1"/>
  <c r="Q66080" i="1" s="1"/>
  <c r="G66081" i="1"/>
  <c r="H66081" i="1" s="1"/>
  <c r="I66081" i="1" s="1"/>
  <c r="J66081" i="1" s="1"/>
  <c r="L66081" i="1" s="1"/>
  <c r="Q66081" i="1" s="1"/>
  <c r="G66082" i="1"/>
  <c r="H66082" i="1" s="1"/>
  <c r="I66082" i="1" s="1"/>
  <c r="J66082" i="1" s="1"/>
  <c r="L66082" i="1" s="1"/>
  <c r="Q66082" i="1" s="1"/>
  <c r="G66083" i="1"/>
  <c r="H66083" i="1" s="1"/>
  <c r="I66083" i="1" s="1"/>
  <c r="J66083" i="1" s="1"/>
  <c r="L66083" i="1" s="1"/>
  <c r="Q66083" i="1" s="1"/>
  <c r="G66084" i="1"/>
  <c r="H66084" i="1" s="1"/>
  <c r="I66084" i="1" s="1"/>
  <c r="J66084" i="1" s="1"/>
  <c r="L66084" i="1" s="1"/>
  <c r="Q66084" i="1" s="1"/>
  <c r="G66085" i="1"/>
  <c r="H66085" i="1" s="1"/>
  <c r="I66085" i="1" s="1"/>
  <c r="J66085" i="1" s="1"/>
  <c r="L66085" i="1" s="1"/>
  <c r="Q66085" i="1" s="1"/>
  <c r="G66086" i="1"/>
  <c r="H66086" i="1" s="1"/>
  <c r="I66086" i="1" s="1"/>
  <c r="J66086" i="1" s="1"/>
  <c r="L66086" i="1" s="1"/>
  <c r="Q66086" i="1" s="1"/>
  <c r="G66087" i="1"/>
  <c r="H66087" i="1" s="1"/>
  <c r="I66087" i="1" s="1"/>
  <c r="J66087" i="1" s="1"/>
  <c r="L66087" i="1" s="1"/>
  <c r="Q66087" i="1" s="1"/>
  <c r="G66088" i="1"/>
  <c r="H66088" i="1" s="1"/>
  <c r="I66088" i="1" s="1"/>
  <c r="J66088" i="1" s="1"/>
  <c r="L66088" i="1" s="1"/>
  <c r="Q66088" i="1" s="1"/>
  <c r="G66089" i="1"/>
  <c r="H66089" i="1" s="1"/>
  <c r="I66089" i="1" s="1"/>
  <c r="J66089" i="1" s="1"/>
  <c r="L66089" i="1" s="1"/>
  <c r="Q66089" i="1" s="1"/>
  <c r="G66090" i="1"/>
  <c r="H66090" i="1" s="1"/>
  <c r="I66090" i="1" s="1"/>
  <c r="J66090" i="1" s="1"/>
  <c r="L66090" i="1" s="1"/>
  <c r="Q66090" i="1" s="1"/>
  <c r="G66091" i="1"/>
  <c r="H66091" i="1" s="1"/>
  <c r="I66091" i="1" s="1"/>
  <c r="J66091" i="1" s="1"/>
  <c r="L66091" i="1" s="1"/>
  <c r="Q66091" i="1" s="1"/>
  <c r="G66092" i="1"/>
  <c r="H66092" i="1" s="1"/>
  <c r="I66092" i="1" s="1"/>
  <c r="J66092" i="1" s="1"/>
  <c r="L66092" i="1" s="1"/>
  <c r="Q66092" i="1" s="1"/>
  <c r="G66093" i="1"/>
  <c r="H66093" i="1" s="1"/>
  <c r="I66093" i="1" s="1"/>
  <c r="J66093" i="1" s="1"/>
  <c r="L66093" i="1" s="1"/>
  <c r="Q66093" i="1" s="1"/>
  <c r="G66094" i="1"/>
  <c r="H66094" i="1" s="1"/>
  <c r="I66094" i="1" s="1"/>
  <c r="J66094" i="1" s="1"/>
  <c r="L66094" i="1" s="1"/>
  <c r="Q66094" i="1" s="1"/>
  <c r="G66095" i="1"/>
  <c r="H66095" i="1" s="1"/>
  <c r="I66095" i="1" s="1"/>
  <c r="J66095" i="1" s="1"/>
  <c r="L66095" i="1" s="1"/>
  <c r="Q66095" i="1" s="1"/>
  <c r="G66096" i="1"/>
  <c r="H66096" i="1" s="1"/>
  <c r="I66096" i="1" s="1"/>
  <c r="J66096" i="1" s="1"/>
  <c r="L66096" i="1" s="1"/>
  <c r="Q66096" i="1" s="1"/>
  <c r="G66097" i="1"/>
  <c r="H66097" i="1" s="1"/>
  <c r="I66097" i="1" s="1"/>
  <c r="J66097" i="1" s="1"/>
  <c r="L66097" i="1" s="1"/>
  <c r="Q66097" i="1" s="1"/>
  <c r="G66098" i="1"/>
  <c r="H66098" i="1" s="1"/>
  <c r="I66098" i="1" s="1"/>
  <c r="J66098" i="1" s="1"/>
  <c r="L66098" i="1" s="1"/>
  <c r="Q66098" i="1" s="1"/>
  <c r="G66099" i="1"/>
  <c r="H66099" i="1" s="1"/>
  <c r="I66099" i="1" s="1"/>
  <c r="J66099" i="1" s="1"/>
  <c r="L66099" i="1" s="1"/>
  <c r="Q66099" i="1" s="1"/>
  <c r="G66100" i="1"/>
  <c r="H66100" i="1" s="1"/>
  <c r="I66100" i="1" s="1"/>
  <c r="J66100" i="1" s="1"/>
  <c r="L66100" i="1" s="1"/>
  <c r="Q66100" i="1" s="1"/>
  <c r="G66101" i="1"/>
  <c r="H66101" i="1" s="1"/>
  <c r="I66101" i="1" s="1"/>
  <c r="J66101" i="1" s="1"/>
  <c r="L66101" i="1" s="1"/>
  <c r="Q66101" i="1" s="1"/>
  <c r="G66102" i="1"/>
  <c r="H66102" i="1" s="1"/>
  <c r="I66102" i="1" s="1"/>
  <c r="J66102" i="1" s="1"/>
  <c r="L66102" i="1" s="1"/>
  <c r="Q66102" i="1" s="1"/>
  <c r="G66103" i="1"/>
  <c r="H66103" i="1" s="1"/>
  <c r="I66103" i="1" s="1"/>
  <c r="J66103" i="1" s="1"/>
  <c r="L66103" i="1" s="1"/>
  <c r="Q66103" i="1" s="1"/>
  <c r="G66104" i="1"/>
  <c r="H66104" i="1" s="1"/>
  <c r="I66104" i="1" s="1"/>
  <c r="J66104" i="1" s="1"/>
  <c r="L66104" i="1" s="1"/>
  <c r="Q66104" i="1" s="1"/>
  <c r="G66105" i="1"/>
  <c r="H66105" i="1" s="1"/>
  <c r="I66105" i="1" s="1"/>
  <c r="J66105" i="1" s="1"/>
  <c r="L66105" i="1" s="1"/>
  <c r="Q66105" i="1" s="1"/>
  <c r="G66106" i="1"/>
  <c r="H66106" i="1" s="1"/>
  <c r="I66106" i="1" s="1"/>
  <c r="J66106" i="1" s="1"/>
  <c r="L66106" i="1" s="1"/>
  <c r="Q66106" i="1" s="1"/>
  <c r="G66107" i="1"/>
  <c r="H66107" i="1" s="1"/>
  <c r="I66107" i="1" s="1"/>
  <c r="J66107" i="1" s="1"/>
  <c r="L66107" i="1" s="1"/>
  <c r="Q66107" i="1" s="1"/>
  <c r="G66108" i="1"/>
  <c r="H66108" i="1" s="1"/>
  <c r="I66108" i="1" s="1"/>
  <c r="J66108" i="1" s="1"/>
  <c r="L66108" i="1" s="1"/>
  <c r="Q66108" i="1" s="1"/>
  <c r="G66109" i="1"/>
  <c r="H66109" i="1" s="1"/>
  <c r="I66109" i="1" s="1"/>
  <c r="J66109" i="1" s="1"/>
  <c r="L66109" i="1" s="1"/>
  <c r="Q66109" i="1" s="1"/>
  <c r="G66110" i="1"/>
  <c r="H66110" i="1" s="1"/>
  <c r="I66110" i="1" s="1"/>
  <c r="J66110" i="1" s="1"/>
  <c r="L66110" i="1" s="1"/>
  <c r="Q66110" i="1" s="1"/>
  <c r="G66111" i="1"/>
  <c r="H66111" i="1" s="1"/>
  <c r="I66111" i="1" s="1"/>
  <c r="J66111" i="1" s="1"/>
  <c r="L66111" i="1" s="1"/>
  <c r="Q66111" i="1" s="1"/>
  <c r="G66112" i="1"/>
  <c r="H66112" i="1" s="1"/>
  <c r="I66112" i="1" s="1"/>
  <c r="J66112" i="1" s="1"/>
  <c r="L66112" i="1" s="1"/>
  <c r="Q66112" i="1" s="1"/>
  <c r="G66113" i="1"/>
  <c r="H66113" i="1" s="1"/>
  <c r="I66113" i="1" s="1"/>
  <c r="J66113" i="1" s="1"/>
  <c r="L66113" i="1" s="1"/>
  <c r="Q66113" i="1" s="1"/>
  <c r="G66114" i="1"/>
  <c r="H66114" i="1" s="1"/>
  <c r="I66114" i="1" s="1"/>
  <c r="J66114" i="1" s="1"/>
  <c r="L66114" i="1" s="1"/>
  <c r="Q66114" i="1" s="1"/>
  <c r="G66115" i="1"/>
  <c r="H66115" i="1" s="1"/>
  <c r="I66115" i="1" s="1"/>
  <c r="J66115" i="1" s="1"/>
  <c r="L66115" i="1" s="1"/>
  <c r="Q66115" i="1" s="1"/>
  <c r="G66116" i="1"/>
  <c r="H66116" i="1" s="1"/>
  <c r="I66116" i="1" s="1"/>
  <c r="J66116" i="1" s="1"/>
  <c r="L66116" i="1" s="1"/>
  <c r="Q66116" i="1" s="1"/>
  <c r="G66117" i="1"/>
  <c r="H66117" i="1" s="1"/>
  <c r="I66117" i="1" s="1"/>
  <c r="J66117" i="1" s="1"/>
  <c r="L66117" i="1" s="1"/>
  <c r="Q66117" i="1" s="1"/>
  <c r="G66118" i="1"/>
  <c r="H66118" i="1" s="1"/>
  <c r="I66118" i="1" s="1"/>
  <c r="J66118" i="1" s="1"/>
  <c r="L66118" i="1" s="1"/>
  <c r="Q66118" i="1" s="1"/>
  <c r="G66119" i="1"/>
  <c r="H66119" i="1" s="1"/>
  <c r="I66119" i="1" s="1"/>
  <c r="J66119" i="1" s="1"/>
  <c r="L66119" i="1" s="1"/>
  <c r="Q66119" i="1" s="1"/>
  <c r="G66120" i="1"/>
  <c r="H66120" i="1" s="1"/>
  <c r="I66120" i="1" s="1"/>
  <c r="J66120" i="1" s="1"/>
  <c r="L66120" i="1" s="1"/>
  <c r="Q66120" i="1" s="1"/>
  <c r="G66121" i="1"/>
  <c r="H66121" i="1" s="1"/>
  <c r="I66121" i="1" s="1"/>
  <c r="J66121" i="1" s="1"/>
  <c r="L66121" i="1" s="1"/>
  <c r="Q66121" i="1" s="1"/>
  <c r="G66122" i="1"/>
  <c r="H66122" i="1" s="1"/>
  <c r="I66122" i="1" s="1"/>
  <c r="J66122" i="1" s="1"/>
  <c r="L66122" i="1" s="1"/>
  <c r="Q66122" i="1" s="1"/>
  <c r="G66123" i="1"/>
  <c r="H66123" i="1" s="1"/>
  <c r="I66123" i="1" s="1"/>
  <c r="J66123" i="1" s="1"/>
  <c r="L66123" i="1" s="1"/>
  <c r="Q66123" i="1" s="1"/>
  <c r="G66124" i="1"/>
  <c r="H66124" i="1" s="1"/>
  <c r="I66124" i="1" s="1"/>
  <c r="J66124" i="1" s="1"/>
  <c r="L66124" i="1" s="1"/>
  <c r="Q66124" i="1" s="1"/>
  <c r="G66125" i="1"/>
  <c r="H66125" i="1" s="1"/>
  <c r="I66125" i="1" s="1"/>
  <c r="J66125" i="1" s="1"/>
  <c r="L66125" i="1" s="1"/>
  <c r="Q66125" i="1" s="1"/>
  <c r="G66126" i="1"/>
  <c r="H66126" i="1" s="1"/>
  <c r="I66126" i="1" s="1"/>
  <c r="J66126" i="1" s="1"/>
  <c r="L66126" i="1" s="1"/>
  <c r="Q66126" i="1" s="1"/>
  <c r="G66127" i="1"/>
  <c r="H66127" i="1" s="1"/>
  <c r="I66127" i="1" s="1"/>
  <c r="J66127" i="1" s="1"/>
  <c r="L66127" i="1" s="1"/>
  <c r="Q66127" i="1" s="1"/>
  <c r="G66128" i="1"/>
  <c r="H66128" i="1" s="1"/>
  <c r="I66128" i="1" s="1"/>
  <c r="J66128" i="1" s="1"/>
  <c r="L66128" i="1" s="1"/>
  <c r="Q66128" i="1" s="1"/>
  <c r="G66129" i="1"/>
  <c r="H66129" i="1" s="1"/>
  <c r="I66129" i="1" s="1"/>
  <c r="J66129" i="1" s="1"/>
  <c r="L66129" i="1" s="1"/>
  <c r="Q66129" i="1" s="1"/>
  <c r="G66130" i="1"/>
  <c r="H66130" i="1" s="1"/>
  <c r="I66130" i="1" s="1"/>
  <c r="J66130" i="1" s="1"/>
  <c r="L66130" i="1" s="1"/>
  <c r="Q66130" i="1" s="1"/>
  <c r="G66131" i="1"/>
  <c r="H66131" i="1" s="1"/>
  <c r="I66131" i="1" s="1"/>
  <c r="J66131" i="1" s="1"/>
  <c r="L66131" i="1" s="1"/>
  <c r="Q66131" i="1" s="1"/>
  <c r="G66132" i="1"/>
  <c r="H66132" i="1" s="1"/>
  <c r="I66132" i="1" s="1"/>
  <c r="J66132" i="1" s="1"/>
  <c r="L66132" i="1" s="1"/>
  <c r="Q66132" i="1" s="1"/>
  <c r="G66133" i="1"/>
  <c r="H66133" i="1" s="1"/>
  <c r="I66133" i="1" s="1"/>
  <c r="J66133" i="1" s="1"/>
  <c r="L66133" i="1" s="1"/>
  <c r="Q66133" i="1" s="1"/>
  <c r="G66134" i="1"/>
  <c r="H66134" i="1" s="1"/>
  <c r="I66134" i="1" s="1"/>
  <c r="J66134" i="1" s="1"/>
  <c r="L66134" i="1" s="1"/>
  <c r="Q66134" i="1" s="1"/>
  <c r="G66135" i="1"/>
  <c r="H66135" i="1" s="1"/>
  <c r="I66135" i="1" s="1"/>
  <c r="J66135" i="1" s="1"/>
  <c r="L66135" i="1" s="1"/>
  <c r="Q66135" i="1" s="1"/>
  <c r="G66136" i="1"/>
  <c r="H66136" i="1" s="1"/>
  <c r="I66136" i="1" s="1"/>
  <c r="J66136" i="1" s="1"/>
  <c r="L66136" i="1" s="1"/>
  <c r="Q66136" i="1" s="1"/>
  <c r="G66137" i="1"/>
  <c r="H66137" i="1" s="1"/>
  <c r="I66137" i="1" s="1"/>
  <c r="J66137" i="1" s="1"/>
  <c r="L66137" i="1" s="1"/>
  <c r="Q66137" i="1" s="1"/>
  <c r="G66138" i="1"/>
  <c r="H66138" i="1" s="1"/>
  <c r="I66138" i="1" s="1"/>
  <c r="J66138" i="1" s="1"/>
  <c r="L66138" i="1" s="1"/>
  <c r="Q66138" i="1" s="1"/>
  <c r="G66139" i="1"/>
  <c r="H66139" i="1" s="1"/>
  <c r="I66139" i="1" s="1"/>
  <c r="J66139" i="1" s="1"/>
  <c r="L66139" i="1" s="1"/>
  <c r="Q66139" i="1" s="1"/>
  <c r="G66140" i="1"/>
  <c r="H66140" i="1" s="1"/>
  <c r="I66140" i="1" s="1"/>
  <c r="J66140" i="1" s="1"/>
  <c r="L66140" i="1" s="1"/>
  <c r="Q66140" i="1" s="1"/>
  <c r="G66141" i="1"/>
  <c r="H66141" i="1" s="1"/>
  <c r="I66141" i="1" s="1"/>
  <c r="J66141" i="1" s="1"/>
  <c r="L66141" i="1" s="1"/>
  <c r="Q66141" i="1" s="1"/>
  <c r="G66142" i="1"/>
  <c r="H66142" i="1" s="1"/>
  <c r="I66142" i="1" s="1"/>
  <c r="J66142" i="1" s="1"/>
  <c r="L66142" i="1" s="1"/>
  <c r="Q66142" i="1" s="1"/>
  <c r="G66143" i="1"/>
  <c r="H66143" i="1" s="1"/>
  <c r="I66143" i="1" s="1"/>
  <c r="J66143" i="1" s="1"/>
  <c r="L66143" i="1" s="1"/>
  <c r="Q66143" i="1" s="1"/>
  <c r="G66144" i="1"/>
  <c r="H66144" i="1" s="1"/>
  <c r="I66144" i="1" s="1"/>
  <c r="J66144" i="1" s="1"/>
  <c r="L66144" i="1" s="1"/>
  <c r="Q66144" i="1" s="1"/>
  <c r="G66145" i="1"/>
  <c r="H66145" i="1" s="1"/>
  <c r="I66145" i="1" s="1"/>
  <c r="J66145" i="1" s="1"/>
  <c r="L66145" i="1" s="1"/>
  <c r="Q66145" i="1" s="1"/>
  <c r="G66146" i="1"/>
  <c r="H66146" i="1" s="1"/>
  <c r="I66146" i="1" s="1"/>
  <c r="J66146" i="1" s="1"/>
  <c r="L66146" i="1" s="1"/>
  <c r="Q66146" i="1" s="1"/>
  <c r="G66147" i="1"/>
  <c r="H66147" i="1" s="1"/>
  <c r="I66147" i="1" s="1"/>
  <c r="J66147" i="1" s="1"/>
  <c r="L66147" i="1" s="1"/>
  <c r="Q66147" i="1" s="1"/>
  <c r="G66148" i="1"/>
  <c r="H66148" i="1" s="1"/>
  <c r="I66148" i="1" s="1"/>
  <c r="J66148" i="1" s="1"/>
  <c r="L66148" i="1" s="1"/>
  <c r="Q66148" i="1" s="1"/>
  <c r="G66149" i="1"/>
  <c r="H66149" i="1" s="1"/>
  <c r="I66149" i="1" s="1"/>
  <c r="J66149" i="1" s="1"/>
  <c r="L66149" i="1" s="1"/>
  <c r="Q66149" i="1" s="1"/>
  <c r="G66150" i="1"/>
  <c r="H66150" i="1" s="1"/>
  <c r="I66150" i="1" s="1"/>
  <c r="J66150" i="1" s="1"/>
  <c r="L66150" i="1" s="1"/>
  <c r="Q66150" i="1" s="1"/>
  <c r="G66151" i="1"/>
  <c r="H66151" i="1" s="1"/>
  <c r="I66151" i="1" s="1"/>
  <c r="J66151" i="1" s="1"/>
  <c r="L66151" i="1" s="1"/>
  <c r="Q66151" i="1" s="1"/>
  <c r="G66152" i="1"/>
  <c r="H66152" i="1" s="1"/>
  <c r="I66152" i="1" s="1"/>
  <c r="J66152" i="1" s="1"/>
  <c r="L66152" i="1" s="1"/>
  <c r="Q66152" i="1" s="1"/>
  <c r="G66153" i="1"/>
  <c r="H66153" i="1" s="1"/>
  <c r="I66153" i="1" s="1"/>
  <c r="J66153" i="1" s="1"/>
  <c r="L66153" i="1" s="1"/>
  <c r="Q66153" i="1" s="1"/>
  <c r="G66154" i="1"/>
  <c r="H66154" i="1" s="1"/>
  <c r="I66154" i="1" s="1"/>
  <c r="J66154" i="1" s="1"/>
  <c r="L66154" i="1" s="1"/>
  <c r="Q66154" i="1" s="1"/>
  <c r="G66155" i="1"/>
  <c r="H66155" i="1" s="1"/>
  <c r="I66155" i="1" s="1"/>
  <c r="J66155" i="1" s="1"/>
  <c r="L66155" i="1" s="1"/>
  <c r="Q66155" i="1" s="1"/>
  <c r="G66156" i="1"/>
  <c r="H66156" i="1" s="1"/>
  <c r="I66156" i="1" s="1"/>
  <c r="J66156" i="1" s="1"/>
  <c r="L66156" i="1" s="1"/>
  <c r="Q66156" i="1" s="1"/>
  <c r="G66157" i="1"/>
  <c r="H66157" i="1" s="1"/>
  <c r="I66157" i="1" s="1"/>
  <c r="J66157" i="1" s="1"/>
  <c r="L66157" i="1" s="1"/>
  <c r="Q66157" i="1" s="1"/>
  <c r="G66158" i="1"/>
  <c r="H66158" i="1" s="1"/>
  <c r="I66158" i="1" s="1"/>
  <c r="J66158" i="1" s="1"/>
  <c r="L66158" i="1" s="1"/>
  <c r="Q66158" i="1" s="1"/>
  <c r="G66159" i="1"/>
  <c r="H66159" i="1" s="1"/>
  <c r="I66159" i="1" s="1"/>
  <c r="J66159" i="1" s="1"/>
  <c r="L66159" i="1" s="1"/>
  <c r="Q66159" i="1" s="1"/>
  <c r="G66160" i="1"/>
  <c r="H66160" i="1" s="1"/>
  <c r="I66160" i="1" s="1"/>
  <c r="J66160" i="1" s="1"/>
  <c r="L66160" i="1" s="1"/>
  <c r="Q66160" i="1" s="1"/>
  <c r="G66161" i="1"/>
  <c r="H66161" i="1" s="1"/>
  <c r="I66161" i="1" s="1"/>
  <c r="J66161" i="1" s="1"/>
  <c r="L66161" i="1" s="1"/>
  <c r="Q66161" i="1" s="1"/>
  <c r="G66162" i="1"/>
  <c r="H66162" i="1" s="1"/>
  <c r="I66162" i="1" s="1"/>
  <c r="J66162" i="1" s="1"/>
  <c r="L66162" i="1" s="1"/>
  <c r="Q66162" i="1" s="1"/>
  <c r="G66163" i="1"/>
  <c r="H66163" i="1" s="1"/>
  <c r="I66163" i="1" s="1"/>
  <c r="J66163" i="1" s="1"/>
  <c r="L66163" i="1" s="1"/>
  <c r="Q66163" i="1" s="1"/>
  <c r="G66164" i="1"/>
  <c r="H66164" i="1" s="1"/>
  <c r="I66164" i="1" s="1"/>
  <c r="J66164" i="1" s="1"/>
  <c r="L66164" i="1" s="1"/>
  <c r="Q66164" i="1" s="1"/>
  <c r="G66165" i="1"/>
  <c r="H66165" i="1" s="1"/>
  <c r="I66165" i="1" s="1"/>
  <c r="J66165" i="1" s="1"/>
  <c r="L66165" i="1" s="1"/>
  <c r="Q66165" i="1" s="1"/>
  <c r="G66166" i="1"/>
  <c r="H66166" i="1" s="1"/>
  <c r="I66166" i="1" s="1"/>
  <c r="J66166" i="1" s="1"/>
  <c r="L66166" i="1" s="1"/>
  <c r="Q66166" i="1" s="1"/>
  <c r="G66167" i="1"/>
  <c r="H66167" i="1" s="1"/>
  <c r="I66167" i="1" s="1"/>
  <c r="J66167" i="1" s="1"/>
  <c r="L66167" i="1" s="1"/>
  <c r="Q66167" i="1" s="1"/>
  <c r="G66168" i="1"/>
  <c r="H66168" i="1" s="1"/>
  <c r="I66168" i="1" s="1"/>
  <c r="J66168" i="1" s="1"/>
  <c r="L66168" i="1" s="1"/>
  <c r="Q66168" i="1" s="1"/>
  <c r="G66169" i="1"/>
  <c r="H66169" i="1" s="1"/>
  <c r="I66169" i="1" s="1"/>
  <c r="J66169" i="1" s="1"/>
  <c r="L66169" i="1" s="1"/>
  <c r="Q66169" i="1" s="1"/>
  <c r="G66170" i="1"/>
  <c r="H66170" i="1" s="1"/>
  <c r="I66170" i="1" s="1"/>
  <c r="J66170" i="1" s="1"/>
  <c r="L66170" i="1" s="1"/>
  <c r="Q66170" i="1" s="1"/>
  <c r="G66171" i="1"/>
  <c r="H66171" i="1" s="1"/>
  <c r="I66171" i="1" s="1"/>
  <c r="J66171" i="1" s="1"/>
  <c r="L66171" i="1" s="1"/>
  <c r="Q66171" i="1" s="1"/>
  <c r="G66172" i="1"/>
  <c r="H66172" i="1" s="1"/>
  <c r="I66172" i="1" s="1"/>
  <c r="J66172" i="1" s="1"/>
  <c r="L66172" i="1" s="1"/>
  <c r="Q66172" i="1" s="1"/>
  <c r="G66173" i="1"/>
  <c r="H66173" i="1" s="1"/>
  <c r="I66173" i="1" s="1"/>
  <c r="J66173" i="1" s="1"/>
  <c r="L66173" i="1" s="1"/>
  <c r="Q66173" i="1" s="1"/>
  <c r="G66174" i="1"/>
  <c r="H66174" i="1" s="1"/>
  <c r="I66174" i="1" s="1"/>
  <c r="J66174" i="1" s="1"/>
  <c r="L66174" i="1" s="1"/>
  <c r="Q66174" i="1" s="1"/>
  <c r="G66175" i="1"/>
  <c r="H66175" i="1" s="1"/>
  <c r="I66175" i="1" s="1"/>
  <c r="J66175" i="1" s="1"/>
  <c r="L66175" i="1" s="1"/>
  <c r="Q66175" i="1" s="1"/>
  <c r="G66176" i="1"/>
  <c r="H66176" i="1" s="1"/>
  <c r="I66176" i="1" s="1"/>
  <c r="J66176" i="1" s="1"/>
  <c r="L66176" i="1" s="1"/>
  <c r="Q66176" i="1" s="1"/>
  <c r="G66177" i="1"/>
  <c r="H66177" i="1" s="1"/>
  <c r="I66177" i="1" s="1"/>
  <c r="J66177" i="1" s="1"/>
  <c r="L66177" i="1" s="1"/>
  <c r="Q66177" i="1" s="1"/>
  <c r="G66178" i="1"/>
  <c r="H66178" i="1" s="1"/>
  <c r="I66178" i="1" s="1"/>
  <c r="J66178" i="1" s="1"/>
  <c r="L66178" i="1" s="1"/>
  <c r="Q66178" i="1" s="1"/>
  <c r="G66179" i="1"/>
  <c r="H66179" i="1" s="1"/>
  <c r="I66179" i="1" s="1"/>
  <c r="J66179" i="1" s="1"/>
  <c r="L66179" i="1" s="1"/>
  <c r="Q66179" i="1" s="1"/>
  <c r="G66180" i="1"/>
  <c r="H66180" i="1" s="1"/>
  <c r="I66180" i="1" s="1"/>
  <c r="J66180" i="1" s="1"/>
  <c r="L66180" i="1" s="1"/>
  <c r="Q66180" i="1" s="1"/>
  <c r="G66181" i="1"/>
  <c r="H66181" i="1" s="1"/>
  <c r="I66181" i="1" s="1"/>
  <c r="J66181" i="1" s="1"/>
  <c r="L66181" i="1" s="1"/>
  <c r="Q66181" i="1" s="1"/>
  <c r="G66182" i="1"/>
  <c r="H66182" i="1" s="1"/>
  <c r="I66182" i="1" s="1"/>
  <c r="J66182" i="1" s="1"/>
  <c r="L66182" i="1" s="1"/>
  <c r="Q66182" i="1" s="1"/>
  <c r="G66183" i="1"/>
  <c r="H66183" i="1" s="1"/>
  <c r="I66183" i="1" s="1"/>
  <c r="J66183" i="1" s="1"/>
  <c r="L66183" i="1" s="1"/>
  <c r="Q66183" i="1" s="1"/>
  <c r="G66184" i="1"/>
  <c r="H66184" i="1" s="1"/>
  <c r="I66184" i="1" s="1"/>
  <c r="J66184" i="1" s="1"/>
  <c r="L66184" i="1" s="1"/>
  <c r="Q66184" i="1" s="1"/>
  <c r="G66185" i="1"/>
  <c r="H66185" i="1" s="1"/>
  <c r="I66185" i="1" s="1"/>
  <c r="J66185" i="1" s="1"/>
  <c r="L66185" i="1" s="1"/>
  <c r="Q66185" i="1" s="1"/>
  <c r="G66186" i="1"/>
  <c r="H66186" i="1" s="1"/>
  <c r="I66186" i="1" s="1"/>
  <c r="J66186" i="1" s="1"/>
  <c r="L66186" i="1" s="1"/>
  <c r="Q66186" i="1" s="1"/>
  <c r="G66187" i="1"/>
  <c r="H66187" i="1" s="1"/>
  <c r="I66187" i="1" s="1"/>
  <c r="J66187" i="1" s="1"/>
  <c r="L66187" i="1" s="1"/>
  <c r="Q66187" i="1" s="1"/>
  <c r="G66188" i="1"/>
  <c r="H66188" i="1" s="1"/>
  <c r="I66188" i="1" s="1"/>
  <c r="J66188" i="1" s="1"/>
  <c r="L66188" i="1" s="1"/>
  <c r="Q66188" i="1" s="1"/>
  <c r="G66189" i="1"/>
  <c r="H66189" i="1" s="1"/>
  <c r="I66189" i="1" s="1"/>
  <c r="J66189" i="1" s="1"/>
  <c r="L66189" i="1" s="1"/>
  <c r="Q66189" i="1" s="1"/>
  <c r="G66190" i="1"/>
  <c r="H66190" i="1" s="1"/>
  <c r="I66190" i="1" s="1"/>
  <c r="J66190" i="1" s="1"/>
  <c r="L66190" i="1" s="1"/>
  <c r="Q66190" i="1" s="1"/>
  <c r="G66191" i="1"/>
  <c r="H66191" i="1" s="1"/>
  <c r="I66191" i="1" s="1"/>
  <c r="J66191" i="1" s="1"/>
  <c r="L66191" i="1" s="1"/>
  <c r="Q66191" i="1" s="1"/>
  <c r="G66192" i="1"/>
  <c r="H66192" i="1" s="1"/>
  <c r="I66192" i="1" s="1"/>
  <c r="J66192" i="1" s="1"/>
  <c r="L66192" i="1" s="1"/>
  <c r="Q66192" i="1" s="1"/>
  <c r="G66193" i="1"/>
  <c r="H66193" i="1" s="1"/>
  <c r="I66193" i="1" s="1"/>
  <c r="J66193" i="1" s="1"/>
  <c r="L66193" i="1" s="1"/>
  <c r="Q66193" i="1" s="1"/>
  <c r="G66194" i="1"/>
  <c r="H66194" i="1" s="1"/>
  <c r="I66194" i="1" s="1"/>
  <c r="J66194" i="1" s="1"/>
  <c r="L66194" i="1" s="1"/>
  <c r="Q66194" i="1" s="1"/>
  <c r="G66195" i="1"/>
  <c r="H66195" i="1" s="1"/>
  <c r="I66195" i="1" s="1"/>
  <c r="J66195" i="1" s="1"/>
  <c r="L66195" i="1" s="1"/>
  <c r="Q66195" i="1" s="1"/>
  <c r="G66196" i="1"/>
  <c r="H66196" i="1" s="1"/>
  <c r="I66196" i="1" s="1"/>
  <c r="J66196" i="1" s="1"/>
  <c r="L66196" i="1" s="1"/>
  <c r="Q66196" i="1" s="1"/>
  <c r="G66197" i="1"/>
  <c r="H66197" i="1" s="1"/>
  <c r="I66197" i="1" s="1"/>
  <c r="J66197" i="1" s="1"/>
  <c r="L66197" i="1" s="1"/>
  <c r="Q66197" i="1" s="1"/>
  <c r="G66198" i="1"/>
  <c r="H66198" i="1" s="1"/>
  <c r="I66198" i="1" s="1"/>
  <c r="J66198" i="1" s="1"/>
  <c r="L66198" i="1" s="1"/>
  <c r="Q66198" i="1" s="1"/>
  <c r="G66199" i="1"/>
  <c r="H66199" i="1" s="1"/>
  <c r="I66199" i="1" s="1"/>
  <c r="J66199" i="1" s="1"/>
  <c r="L66199" i="1" s="1"/>
  <c r="Q66199" i="1" s="1"/>
  <c r="G66200" i="1"/>
  <c r="H66200" i="1" s="1"/>
  <c r="I66200" i="1" s="1"/>
  <c r="J66200" i="1" s="1"/>
  <c r="L66200" i="1" s="1"/>
  <c r="Q66200" i="1" s="1"/>
  <c r="G66201" i="1"/>
  <c r="H66201" i="1" s="1"/>
  <c r="I66201" i="1" s="1"/>
  <c r="J66201" i="1" s="1"/>
  <c r="L66201" i="1" s="1"/>
  <c r="Q66201" i="1" s="1"/>
  <c r="G66202" i="1"/>
  <c r="H66202" i="1" s="1"/>
  <c r="I66202" i="1" s="1"/>
  <c r="J66202" i="1" s="1"/>
  <c r="L66202" i="1" s="1"/>
  <c r="Q66202" i="1" s="1"/>
  <c r="G66203" i="1"/>
  <c r="H66203" i="1" s="1"/>
  <c r="I66203" i="1" s="1"/>
  <c r="J66203" i="1" s="1"/>
  <c r="L66203" i="1" s="1"/>
  <c r="Q66203" i="1" s="1"/>
  <c r="G66204" i="1"/>
  <c r="H66204" i="1" s="1"/>
  <c r="I66204" i="1" s="1"/>
  <c r="J66204" i="1" s="1"/>
  <c r="L66204" i="1" s="1"/>
  <c r="Q66204" i="1" s="1"/>
  <c r="G66205" i="1"/>
  <c r="H66205" i="1" s="1"/>
  <c r="I66205" i="1" s="1"/>
  <c r="J66205" i="1" s="1"/>
  <c r="L66205" i="1" s="1"/>
  <c r="Q66205" i="1" s="1"/>
  <c r="G66206" i="1"/>
  <c r="H66206" i="1" s="1"/>
  <c r="I66206" i="1" s="1"/>
  <c r="J66206" i="1" s="1"/>
  <c r="L66206" i="1" s="1"/>
  <c r="Q66206" i="1" s="1"/>
  <c r="G66207" i="1"/>
  <c r="H66207" i="1" s="1"/>
  <c r="I66207" i="1" s="1"/>
  <c r="J66207" i="1" s="1"/>
  <c r="L66207" i="1" s="1"/>
  <c r="Q66207" i="1" s="1"/>
  <c r="G66208" i="1"/>
  <c r="H66208" i="1" s="1"/>
  <c r="I66208" i="1" s="1"/>
  <c r="J66208" i="1" s="1"/>
  <c r="L66208" i="1" s="1"/>
  <c r="Q66208" i="1" s="1"/>
  <c r="G66209" i="1"/>
  <c r="H66209" i="1" s="1"/>
  <c r="I66209" i="1" s="1"/>
  <c r="J66209" i="1" s="1"/>
  <c r="L66209" i="1" s="1"/>
  <c r="Q66209" i="1" s="1"/>
  <c r="G66210" i="1"/>
  <c r="H66210" i="1" s="1"/>
  <c r="I66210" i="1" s="1"/>
  <c r="J66210" i="1" s="1"/>
  <c r="L66210" i="1" s="1"/>
  <c r="Q66210" i="1" s="1"/>
  <c r="G66211" i="1"/>
  <c r="H66211" i="1" s="1"/>
  <c r="I66211" i="1" s="1"/>
  <c r="J66211" i="1" s="1"/>
  <c r="L66211" i="1" s="1"/>
  <c r="Q66211" i="1" s="1"/>
  <c r="G66212" i="1"/>
  <c r="H66212" i="1" s="1"/>
  <c r="I66212" i="1" s="1"/>
  <c r="J66212" i="1" s="1"/>
  <c r="L66212" i="1" s="1"/>
  <c r="Q66212" i="1" s="1"/>
  <c r="G66213" i="1"/>
  <c r="H66213" i="1" s="1"/>
  <c r="I66213" i="1" s="1"/>
  <c r="J66213" i="1" s="1"/>
  <c r="L66213" i="1" s="1"/>
  <c r="Q66213" i="1" s="1"/>
  <c r="G66214" i="1"/>
  <c r="H66214" i="1" s="1"/>
  <c r="I66214" i="1" s="1"/>
  <c r="J66214" i="1" s="1"/>
  <c r="L66214" i="1" s="1"/>
  <c r="Q66214" i="1" s="1"/>
  <c r="G66215" i="1"/>
  <c r="H66215" i="1" s="1"/>
  <c r="I66215" i="1" s="1"/>
  <c r="J66215" i="1" s="1"/>
  <c r="L66215" i="1" s="1"/>
  <c r="Q66215" i="1" s="1"/>
  <c r="G66216" i="1"/>
  <c r="H66216" i="1" s="1"/>
  <c r="I66216" i="1" s="1"/>
  <c r="J66216" i="1" s="1"/>
  <c r="L66216" i="1" s="1"/>
  <c r="Q66216" i="1" s="1"/>
  <c r="G66217" i="1"/>
  <c r="H66217" i="1" s="1"/>
  <c r="I66217" i="1" s="1"/>
  <c r="J66217" i="1" s="1"/>
  <c r="L66217" i="1" s="1"/>
  <c r="Q66217" i="1" s="1"/>
  <c r="G66218" i="1"/>
  <c r="H66218" i="1" s="1"/>
  <c r="I66218" i="1" s="1"/>
  <c r="J66218" i="1" s="1"/>
  <c r="L66218" i="1" s="1"/>
  <c r="Q66218" i="1" s="1"/>
  <c r="G66219" i="1"/>
  <c r="H66219" i="1" s="1"/>
  <c r="I66219" i="1" s="1"/>
  <c r="J66219" i="1" s="1"/>
  <c r="L66219" i="1" s="1"/>
  <c r="Q66219" i="1" s="1"/>
  <c r="G66220" i="1"/>
  <c r="H66220" i="1" s="1"/>
  <c r="I66220" i="1" s="1"/>
  <c r="J66220" i="1" s="1"/>
  <c r="L66220" i="1" s="1"/>
  <c r="Q66220" i="1" s="1"/>
  <c r="G66221" i="1"/>
  <c r="H66221" i="1" s="1"/>
  <c r="I66221" i="1" s="1"/>
  <c r="J66221" i="1" s="1"/>
  <c r="L66221" i="1" s="1"/>
  <c r="Q66221" i="1" s="1"/>
  <c r="G66222" i="1"/>
  <c r="H66222" i="1" s="1"/>
  <c r="I66222" i="1" s="1"/>
  <c r="J66222" i="1" s="1"/>
  <c r="L66222" i="1" s="1"/>
  <c r="Q66222" i="1" s="1"/>
  <c r="G66223" i="1"/>
  <c r="H66223" i="1" s="1"/>
  <c r="I66223" i="1" s="1"/>
  <c r="J66223" i="1" s="1"/>
  <c r="L66223" i="1" s="1"/>
  <c r="Q66223" i="1" s="1"/>
  <c r="G66224" i="1"/>
  <c r="H66224" i="1" s="1"/>
  <c r="I66224" i="1" s="1"/>
  <c r="J66224" i="1" s="1"/>
  <c r="L66224" i="1" s="1"/>
  <c r="Q66224" i="1" s="1"/>
  <c r="G66225" i="1"/>
  <c r="H66225" i="1" s="1"/>
  <c r="I66225" i="1" s="1"/>
  <c r="J66225" i="1" s="1"/>
  <c r="L66225" i="1" s="1"/>
  <c r="Q66225" i="1" s="1"/>
  <c r="G66226" i="1"/>
  <c r="H66226" i="1" s="1"/>
  <c r="I66226" i="1" s="1"/>
  <c r="J66226" i="1" s="1"/>
  <c r="L66226" i="1" s="1"/>
  <c r="Q66226" i="1" s="1"/>
  <c r="G66227" i="1"/>
  <c r="H66227" i="1" s="1"/>
  <c r="I66227" i="1" s="1"/>
  <c r="J66227" i="1" s="1"/>
  <c r="L66227" i="1" s="1"/>
  <c r="Q66227" i="1" s="1"/>
  <c r="G66228" i="1"/>
  <c r="H66228" i="1" s="1"/>
  <c r="I66228" i="1" s="1"/>
  <c r="J66228" i="1" s="1"/>
  <c r="L66228" i="1" s="1"/>
  <c r="Q66228" i="1" s="1"/>
  <c r="G66229" i="1"/>
  <c r="H66229" i="1" s="1"/>
  <c r="I66229" i="1" s="1"/>
  <c r="J66229" i="1" s="1"/>
  <c r="L66229" i="1" s="1"/>
  <c r="Q66229" i="1" s="1"/>
  <c r="G66230" i="1"/>
  <c r="H66230" i="1" s="1"/>
  <c r="I66230" i="1" s="1"/>
  <c r="J66230" i="1" s="1"/>
  <c r="L66230" i="1" s="1"/>
  <c r="Q66230" i="1" s="1"/>
  <c r="G66231" i="1"/>
  <c r="H66231" i="1" s="1"/>
  <c r="I66231" i="1" s="1"/>
  <c r="J66231" i="1" s="1"/>
  <c r="L66231" i="1" s="1"/>
  <c r="Q66231" i="1" s="1"/>
  <c r="G66232" i="1"/>
  <c r="H66232" i="1" s="1"/>
  <c r="I66232" i="1" s="1"/>
  <c r="J66232" i="1" s="1"/>
  <c r="L66232" i="1" s="1"/>
  <c r="Q66232" i="1" s="1"/>
  <c r="G66233" i="1"/>
  <c r="H66233" i="1" s="1"/>
  <c r="I66233" i="1" s="1"/>
  <c r="J66233" i="1" s="1"/>
  <c r="L66233" i="1" s="1"/>
  <c r="Q66233" i="1" s="1"/>
  <c r="G66234" i="1"/>
  <c r="H66234" i="1" s="1"/>
  <c r="I66234" i="1" s="1"/>
  <c r="J66234" i="1" s="1"/>
  <c r="L66234" i="1" s="1"/>
  <c r="Q66234" i="1" s="1"/>
  <c r="G66235" i="1"/>
  <c r="H66235" i="1" s="1"/>
  <c r="I66235" i="1" s="1"/>
  <c r="J66235" i="1" s="1"/>
  <c r="L66235" i="1" s="1"/>
  <c r="Q66235" i="1" s="1"/>
  <c r="G66236" i="1"/>
  <c r="H66236" i="1" s="1"/>
  <c r="I66236" i="1" s="1"/>
  <c r="J66236" i="1" s="1"/>
  <c r="L66236" i="1" s="1"/>
  <c r="Q66236" i="1" s="1"/>
  <c r="G66237" i="1"/>
  <c r="H66237" i="1" s="1"/>
  <c r="I66237" i="1" s="1"/>
  <c r="J66237" i="1" s="1"/>
  <c r="L66237" i="1" s="1"/>
  <c r="Q66237" i="1" s="1"/>
  <c r="G66238" i="1"/>
  <c r="H66238" i="1" s="1"/>
  <c r="I66238" i="1" s="1"/>
  <c r="J66238" i="1" s="1"/>
  <c r="L66238" i="1" s="1"/>
  <c r="Q66238" i="1" s="1"/>
  <c r="G66239" i="1"/>
  <c r="H66239" i="1" s="1"/>
  <c r="I66239" i="1" s="1"/>
  <c r="J66239" i="1" s="1"/>
  <c r="L66239" i="1" s="1"/>
  <c r="Q66239" i="1" s="1"/>
  <c r="G66240" i="1"/>
  <c r="H66240" i="1" s="1"/>
  <c r="I66240" i="1" s="1"/>
  <c r="J66240" i="1" s="1"/>
  <c r="L66240" i="1" s="1"/>
  <c r="Q66240" i="1" s="1"/>
  <c r="G66241" i="1"/>
  <c r="H66241" i="1" s="1"/>
  <c r="I66241" i="1" s="1"/>
  <c r="J66241" i="1" s="1"/>
  <c r="L66241" i="1" s="1"/>
  <c r="Q66241" i="1" s="1"/>
  <c r="G66242" i="1"/>
  <c r="H66242" i="1" s="1"/>
  <c r="I66242" i="1" s="1"/>
  <c r="J66242" i="1" s="1"/>
  <c r="L66242" i="1" s="1"/>
  <c r="Q66242" i="1" s="1"/>
  <c r="G66243" i="1"/>
  <c r="H66243" i="1" s="1"/>
  <c r="I66243" i="1" s="1"/>
  <c r="J66243" i="1" s="1"/>
  <c r="L66243" i="1" s="1"/>
  <c r="Q66243" i="1" s="1"/>
  <c r="G66244" i="1"/>
  <c r="H66244" i="1" s="1"/>
  <c r="I66244" i="1" s="1"/>
  <c r="J66244" i="1" s="1"/>
  <c r="L66244" i="1" s="1"/>
  <c r="Q66244" i="1" s="1"/>
  <c r="G66245" i="1"/>
  <c r="H66245" i="1" s="1"/>
  <c r="I66245" i="1" s="1"/>
  <c r="J66245" i="1" s="1"/>
  <c r="L66245" i="1" s="1"/>
  <c r="Q66245" i="1" s="1"/>
  <c r="G66246" i="1"/>
  <c r="H66246" i="1" s="1"/>
  <c r="I66246" i="1" s="1"/>
  <c r="J66246" i="1" s="1"/>
  <c r="L66246" i="1" s="1"/>
  <c r="Q66246" i="1" s="1"/>
  <c r="G66247" i="1"/>
  <c r="H66247" i="1" s="1"/>
  <c r="I66247" i="1" s="1"/>
  <c r="J66247" i="1" s="1"/>
  <c r="L66247" i="1" s="1"/>
  <c r="Q66247" i="1" s="1"/>
  <c r="G66248" i="1"/>
  <c r="H66248" i="1" s="1"/>
  <c r="I66248" i="1" s="1"/>
  <c r="J66248" i="1" s="1"/>
  <c r="L66248" i="1" s="1"/>
  <c r="Q66248" i="1" s="1"/>
  <c r="G66249" i="1"/>
  <c r="H66249" i="1" s="1"/>
  <c r="I66249" i="1" s="1"/>
  <c r="J66249" i="1" s="1"/>
  <c r="L66249" i="1" s="1"/>
  <c r="Q66249" i="1" s="1"/>
  <c r="G66250" i="1"/>
  <c r="H66250" i="1" s="1"/>
  <c r="I66250" i="1" s="1"/>
  <c r="J66250" i="1" s="1"/>
  <c r="L66250" i="1" s="1"/>
  <c r="Q66250" i="1" s="1"/>
  <c r="G66251" i="1"/>
  <c r="H66251" i="1" s="1"/>
  <c r="I66251" i="1" s="1"/>
  <c r="J66251" i="1" s="1"/>
  <c r="L66251" i="1" s="1"/>
  <c r="Q66251" i="1" s="1"/>
  <c r="G66252" i="1"/>
  <c r="H66252" i="1" s="1"/>
  <c r="I66252" i="1" s="1"/>
  <c r="J66252" i="1" s="1"/>
  <c r="L66252" i="1" s="1"/>
  <c r="Q66252" i="1" s="1"/>
  <c r="G66253" i="1"/>
  <c r="H66253" i="1" s="1"/>
  <c r="I66253" i="1" s="1"/>
  <c r="J66253" i="1" s="1"/>
  <c r="L66253" i="1" s="1"/>
  <c r="Q66253" i="1" s="1"/>
  <c r="G66254" i="1"/>
  <c r="H66254" i="1" s="1"/>
  <c r="I66254" i="1" s="1"/>
  <c r="J66254" i="1" s="1"/>
  <c r="L66254" i="1" s="1"/>
  <c r="Q66254" i="1" s="1"/>
  <c r="G66255" i="1"/>
  <c r="H66255" i="1" s="1"/>
  <c r="I66255" i="1" s="1"/>
  <c r="J66255" i="1" s="1"/>
  <c r="L66255" i="1" s="1"/>
  <c r="Q66255" i="1" s="1"/>
  <c r="G66256" i="1"/>
  <c r="H66256" i="1" s="1"/>
  <c r="I66256" i="1" s="1"/>
  <c r="J66256" i="1" s="1"/>
  <c r="L66256" i="1" s="1"/>
  <c r="Q66256" i="1" s="1"/>
  <c r="G66257" i="1"/>
  <c r="H66257" i="1" s="1"/>
  <c r="I66257" i="1" s="1"/>
  <c r="J66257" i="1" s="1"/>
  <c r="L66257" i="1" s="1"/>
  <c r="Q66257" i="1" s="1"/>
  <c r="G66258" i="1"/>
  <c r="H66258" i="1" s="1"/>
  <c r="I66258" i="1" s="1"/>
  <c r="J66258" i="1" s="1"/>
  <c r="L66258" i="1" s="1"/>
  <c r="Q66258" i="1" s="1"/>
  <c r="G66259" i="1"/>
  <c r="H66259" i="1" s="1"/>
  <c r="I66259" i="1" s="1"/>
  <c r="J66259" i="1" s="1"/>
  <c r="L66259" i="1" s="1"/>
  <c r="Q66259" i="1" s="1"/>
  <c r="G66260" i="1"/>
  <c r="H66260" i="1" s="1"/>
  <c r="I66260" i="1" s="1"/>
  <c r="J66260" i="1" s="1"/>
  <c r="L66260" i="1" s="1"/>
  <c r="Q66260" i="1" s="1"/>
  <c r="G66261" i="1"/>
  <c r="H66261" i="1" s="1"/>
  <c r="I66261" i="1" s="1"/>
  <c r="J66261" i="1" s="1"/>
  <c r="L66261" i="1" s="1"/>
  <c r="Q66261" i="1" s="1"/>
  <c r="G66262" i="1"/>
  <c r="H66262" i="1" s="1"/>
  <c r="I66262" i="1" s="1"/>
  <c r="J66262" i="1" s="1"/>
  <c r="L66262" i="1" s="1"/>
  <c r="Q66262" i="1" s="1"/>
  <c r="G66263" i="1"/>
  <c r="H66263" i="1" s="1"/>
  <c r="I66263" i="1" s="1"/>
  <c r="J66263" i="1" s="1"/>
  <c r="L66263" i="1" s="1"/>
  <c r="Q66263" i="1" s="1"/>
  <c r="G66264" i="1"/>
  <c r="H66264" i="1" s="1"/>
  <c r="I66264" i="1" s="1"/>
  <c r="J66264" i="1" s="1"/>
  <c r="L66264" i="1" s="1"/>
  <c r="Q66264" i="1" s="1"/>
  <c r="G66265" i="1"/>
  <c r="H66265" i="1" s="1"/>
  <c r="I66265" i="1" s="1"/>
  <c r="J66265" i="1" s="1"/>
  <c r="L66265" i="1" s="1"/>
  <c r="Q66265" i="1" s="1"/>
  <c r="G66266" i="1"/>
  <c r="H66266" i="1" s="1"/>
  <c r="I66266" i="1" s="1"/>
  <c r="J66266" i="1" s="1"/>
  <c r="L66266" i="1" s="1"/>
  <c r="Q66266" i="1" s="1"/>
  <c r="G66267" i="1"/>
  <c r="H66267" i="1" s="1"/>
  <c r="I66267" i="1" s="1"/>
  <c r="J66267" i="1" s="1"/>
  <c r="L66267" i="1" s="1"/>
  <c r="Q66267" i="1" s="1"/>
  <c r="G66268" i="1"/>
  <c r="H66268" i="1" s="1"/>
  <c r="I66268" i="1" s="1"/>
  <c r="J66268" i="1" s="1"/>
  <c r="L66268" i="1" s="1"/>
  <c r="Q66268" i="1" s="1"/>
  <c r="G66269" i="1"/>
  <c r="H66269" i="1" s="1"/>
  <c r="I66269" i="1" s="1"/>
  <c r="J66269" i="1" s="1"/>
  <c r="L66269" i="1" s="1"/>
  <c r="Q66269" i="1" s="1"/>
  <c r="G66270" i="1"/>
  <c r="H66270" i="1" s="1"/>
  <c r="I66270" i="1" s="1"/>
  <c r="J66270" i="1" s="1"/>
  <c r="L66270" i="1" s="1"/>
  <c r="Q66270" i="1" s="1"/>
  <c r="G66271" i="1"/>
  <c r="H66271" i="1" s="1"/>
  <c r="I66271" i="1" s="1"/>
  <c r="J66271" i="1" s="1"/>
  <c r="L66271" i="1" s="1"/>
  <c r="Q66271" i="1" s="1"/>
  <c r="G66272" i="1"/>
  <c r="H66272" i="1" s="1"/>
  <c r="I66272" i="1" s="1"/>
  <c r="J66272" i="1" s="1"/>
  <c r="L66272" i="1" s="1"/>
  <c r="Q66272" i="1" s="1"/>
  <c r="G66273" i="1"/>
  <c r="H66273" i="1" s="1"/>
  <c r="I66273" i="1" s="1"/>
  <c r="J66273" i="1" s="1"/>
  <c r="L66273" i="1" s="1"/>
  <c r="Q66273" i="1" s="1"/>
  <c r="G66274" i="1"/>
  <c r="H66274" i="1" s="1"/>
  <c r="I66274" i="1" s="1"/>
  <c r="J66274" i="1" s="1"/>
  <c r="L66274" i="1" s="1"/>
  <c r="Q66274" i="1" s="1"/>
  <c r="G66275" i="1"/>
  <c r="H66275" i="1" s="1"/>
  <c r="I66275" i="1" s="1"/>
  <c r="J66275" i="1" s="1"/>
  <c r="L66275" i="1" s="1"/>
  <c r="Q66275" i="1" s="1"/>
  <c r="G66276" i="1"/>
  <c r="H66276" i="1" s="1"/>
  <c r="I66276" i="1" s="1"/>
  <c r="J66276" i="1" s="1"/>
  <c r="L66276" i="1" s="1"/>
  <c r="Q66276" i="1" s="1"/>
  <c r="G66277" i="1"/>
  <c r="H66277" i="1" s="1"/>
  <c r="I66277" i="1" s="1"/>
  <c r="J66277" i="1" s="1"/>
  <c r="L66277" i="1" s="1"/>
  <c r="Q66277" i="1" s="1"/>
  <c r="G66278" i="1"/>
  <c r="H66278" i="1" s="1"/>
  <c r="I66278" i="1" s="1"/>
  <c r="J66278" i="1" s="1"/>
  <c r="L66278" i="1" s="1"/>
  <c r="Q66278" i="1" s="1"/>
  <c r="G66279" i="1"/>
  <c r="H66279" i="1" s="1"/>
  <c r="I66279" i="1" s="1"/>
  <c r="J66279" i="1" s="1"/>
  <c r="L66279" i="1" s="1"/>
  <c r="Q66279" i="1" s="1"/>
  <c r="G66280" i="1"/>
  <c r="H66280" i="1" s="1"/>
  <c r="I66280" i="1" s="1"/>
  <c r="J66280" i="1" s="1"/>
  <c r="L66280" i="1" s="1"/>
  <c r="Q66280" i="1" s="1"/>
  <c r="G66281" i="1"/>
  <c r="H66281" i="1" s="1"/>
  <c r="I66281" i="1" s="1"/>
  <c r="J66281" i="1" s="1"/>
  <c r="L66281" i="1" s="1"/>
  <c r="Q66281" i="1" s="1"/>
  <c r="G66282" i="1"/>
  <c r="H66282" i="1" s="1"/>
  <c r="I66282" i="1" s="1"/>
  <c r="J66282" i="1" s="1"/>
  <c r="L66282" i="1" s="1"/>
  <c r="Q66282" i="1" s="1"/>
  <c r="G66283" i="1"/>
  <c r="H66283" i="1" s="1"/>
  <c r="I66283" i="1" s="1"/>
  <c r="J66283" i="1" s="1"/>
  <c r="L66283" i="1" s="1"/>
  <c r="Q66283" i="1" s="1"/>
  <c r="G66284" i="1"/>
  <c r="H66284" i="1" s="1"/>
  <c r="I66284" i="1" s="1"/>
  <c r="J66284" i="1" s="1"/>
  <c r="L66284" i="1" s="1"/>
  <c r="Q66284" i="1" s="1"/>
  <c r="G66285" i="1"/>
  <c r="H66285" i="1" s="1"/>
  <c r="I66285" i="1" s="1"/>
  <c r="J66285" i="1" s="1"/>
  <c r="L66285" i="1" s="1"/>
  <c r="Q66285" i="1" s="1"/>
  <c r="G66286" i="1"/>
  <c r="H66286" i="1" s="1"/>
  <c r="I66286" i="1" s="1"/>
  <c r="J66286" i="1" s="1"/>
  <c r="L66286" i="1" s="1"/>
  <c r="Q66286" i="1" s="1"/>
  <c r="G66287" i="1"/>
  <c r="H66287" i="1" s="1"/>
  <c r="I66287" i="1" s="1"/>
  <c r="J66287" i="1" s="1"/>
  <c r="L66287" i="1" s="1"/>
  <c r="Q66287" i="1" s="1"/>
  <c r="G66288" i="1"/>
  <c r="H66288" i="1" s="1"/>
  <c r="I66288" i="1" s="1"/>
  <c r="J66288" i="1" s="1"/>
  <c r="L66288" i="1" s="1"/>
  <c r="Q66288" i="1" s="1"/>
  <c r="G66289" i="1"/>
  <c r="H66289" i="1" s="1"/>
  <c r="I66289" i="1" s="1"/>
  <c r="J66289" i="1" s="1"/>
  <c r="L66289" i="1" s="1"/>
  <c r="Q66289" i="1" s="1"/>
  <c r="G66290" i="1"/>
  <c r="H66290" i="1" s="1"/>
  <c r="I66290" i="1" s="1"/>
  <c r="J66290" i="1" s="1"/>
  <c r="L66290" i="1" s="1"/>
  <c r="Q66290" i="1" s="1"/>
  <c r="G66291" i="1"/>
  <c r="H66291" i="1" s="1"/>
  <c r="I66291" i="1" s="1"/>
  <c r="J66291" i="1" s="1"/>
  <c r="L66291" i="1" s="1"/>
  <c r="Q66291" i="1" s="1"/>
  <c r="G66292" i="1"/>
  <c r="H66292" i="1" s="1"/>
  <c r="I66292" i="1" s="1"/>
  <c r="J66292" i="1" s="1"/>
  <c r="L66292" i="1" s="1"/>
  <c r="Q66292" i="1" s="1"/>
  <c r="G66293" i="1"/>
  <c r="H66293" i="1" s="1"/>
  <c r="I66293" i="1" s="1"/>
  <c r="J66293" i="1" s="1"/>
  <c r="L66293" i="1" s="1"/>
  <c r="Q66293" i="1" s="1"/>
  <c r="G66294" i="1"/>
  <c r="H66294" i="1" s="1"/>
  <c r="I66294" i="1" s="1"/>
  <c r="J66294" i="1" s="1"/>
  <c r="L66294" i="1" s="1"/>
  <c r="Q66294" i="1" s="1"/>
  <c r="G66295" i="1"/>
  <c r="H66295" i="1" s="1"/>
  <c r="I66295" i="1" s="1"/>
  <c r="J66295" i="1" s="1"/>
  <c r="L66295" i="1" s="1"/>
  <c r="Q66295" i="1" s="1"/>
  <c r="G66296" i="1"/>
  <c r="H66296" i="1" s="1"/>
  <c r="I66296" i="1" s="1"/>
  <c r="J66296" i="1" s="1"/>
  <c r="L66296" i="1" s="1"/>
  <c r="Q66296" i="1" s="1"/>
  <c r="G66297" i="1"/>
  <c r="H66297" i="1" s="1"/>
  <c r="I66297" i="1" s="1"/>
  <c r="J66297" i="1" s="1"/>
  <c r="L66297" i="1" s="1"/>
  <c r="Q66297" i="1" s="1"/>
  <c r="G66298" i="1"/>
  <c r="H66298" i="1" s="1"/>
  <c r="I66298" i="1" s="1"/>
  <c r="J66298" i="1" s="1"/>
  <c r="L66298" i="1" s="1"/>
  <c r="Q66298" i="1" s="1"/>
  <c r="G66299" i="1"/>
  <c r="H66299" i="1" s="1"/>
  <c r="I66299" i="1" s="1"/>
  <c r="J66299" i="1" s="1"/>
  <c r="L66299" i="1" s="1"/>
  <c r="Q66299" i="1" s="1"/>
  <c r="G66300" i="1"/>
  <c r="H66300" i="1" s="1"/>
  <c r="I66300" i="1" s="1"/>
  <c r="J66300" i="1" s="1"/>
  <c r="L66300" i="1" s="1"/>
  <c r="Q66300" i="1" s="1"/>
  <c r="G66301" i="1"/>
  <c r="H66301" i="1" s="1"/>
  <c r="I66301" i="1" s="1"/>
  <c r="J66301" i="1" s="1"/>
  <c r="L66301" i="1" s="1"/>
  <c r="Q66301" i="1" s="1"/>
  <c r="G66302" i="1"/>
  <c r="H66302" i="1" s="1"/>
  <c r="I66302" i="1" s="1"/>
  <c r="J66302" i="1" s="1"/>
  <c r="L66302" i="1" s="1"/>
  <c r="Q66302" i="1" s="1"/>
  <c r="G66303" i="1"/>
  <c r="H66303" i="1" s="1"/>
  <c r="I66303" i="1" s="1"/>
  <c r="J66303" i="1" s="1"/>
  <c r="L66303" i="1" s="1"/>
  <c r="Q66303" i="1" s="1"/>
  <c r="G66304" i="1"/>
  <c r="H66304" i="1" s="1"/>
  <c r="I66304" i="1" s="1"/>
  <c r="J66304" i="1" s="1"/>
  <c r="L66304" i="1" s="1"/>
  <c r="Q66304" i="1" s="1"/>
  <c r="G66305" i="1"/>
  <c r="H66305" i="1" s="1"/>
  <c r="I66305" i="1" s="1"/>
  <c r="J66305" i="1" s="1"/>
  <c r="L66305" i="1" s="1"/>
  <c r="Q66305" i="1" s="1"/>
  <c r="G66306" i="1"/>
  <c r="H66306" i="1" s="1"/>
  <c r="I66306" i="1" s="1"/>
  <c r="J66306" i="1" s="1"/>
  <c r="L66306" i="1" s="1"/>
  <c r="Q66306" i="1" s="1"/>
  <c r="G66307" i="1"/>
  <c r="H66307" i="1" s="1"/>
  <c r="I66307" i="1" s="1"/>
  <c r="J66307" i="1" s="1"/>
  <c r="L66307" i="1" s="1"/>
  <c r="Q66307" i="1" s="1"/>
  <c r="G66308" i="1"/>
  <c r="H66308" i="1" s="1"/>
  <c r="I66308" i="1" s="1"/>
  <c r="J66308" i="1" s="1"/>
  <c r="L66308" i="1" s="1"/>
  <c r="Q66308" i="1" s="1"/>
  <c r="G66309" i="1"/>
  <c r="H66309" i="1" s="1"/>
  <c r="I66309" i="1" s="1"/>
  <c r="J66309" i="1" s="1"/>
  <c r="L66309" i="1" s="1"/>
  <c r="Q66309" i="1" s="1"/>
  <c r="G66310" i="1"/>
  <c r="H66310" i="1" s="1"/>
  <c r="I66310" i="1" s="1"/>
  <c r="J66310" i="1" s="1"/>
  <c r="L66310" i="1" s="1"/>
  <c r="Q66310" i="1" s="1"/>
  <c r="G66311" i="1"/>
  <c r="H66311" i="1" s="1"/>
  <c r="I66311" i="1" s="1"/>
  <c r="J66311" i="1" s="1"/>
  <c r="L66311" i="1" s="1"/>
  <c r="Q66311" i="1" s="1"/>
  <c r="G66312" i="1"/>
  <c r="H66312" i="1" s="1"/>
  <c r="I66312" i="1" s="1"/>
  <c r="J66312" i="1" s="1"/>
  <c r="L66312" i="1" s="1"/>
  <c r="Q66312" i="1" s="1"/>
  <c r="G66313" i="1"/>
  <c r="H66313" i="1" s="1"/>
  <c r="I66313" i="1" s="1"/>
  <c r="J66313" i="1" s="1"/>
  <c r="L66313" i="1" s="1"/>
  <c r="Q66313" i="1" s="1"/>
  <c r="G66314" i="1"/>
  <c r="H66314" i="1" s="1"/>
  <c r="I66314" i="1" s="1"/>
  <c r="J66314" i="1" s="1"/>
  <c r="L66314" i="1" s="1"/>
  <c r="Q66314" i="1" s="1"/>
  <c r="G66315" i="1"/>
  <c r="H66315" i="1" s="1"/>
  <c r="I66315" i="1" s="1"/>
  <c r="J66315" i="1" s="1"/>
  <c r="L66315" i="1" s="1"/>
  <c r="Q66315" i="1" s="1"/>
  <c r="G66316" i="1"/>
  <c r="H66316" i="1" s="1"/>
  <c r="I66316" i="1" s="1"/>
  <c r="J66316" i="1" s="1"/>
  <c r="L66316" i="1" s="1"/>
  <c r="Q66316" i="1" s="1"/>
  <c r="G66317" i="1"/>
  <c r="H66317" i="1" s="1"/>
  <c r="I66317" i="1" s="1"/>
  <c r="J66317" i="1" s="1"/>
  <c r="L66317" i="1" s="1"/>
  <c r="Q66317" i="1" s="1"/>
  <c r="G66318" i="1"/>
  <c r="H66318" i="1" s="1"/>
  <c r="I66318" i="1" s="1"/>
  <c r="J66318" i="1" s="1"/>
  <c r="L66318" i="1" s="1"/>
  <c r="Q66318" i="1" s="1"/>
  <c r="G66319" i="1"/>
  <c r="H66319" i="1" s="1"/>
  <c r="I66319" i="1" s="1"/>
  <c r="J66319" i="1" s="1"/>
  <c r="L66319" i="1" s="1"/>
  <c r="Q66319" i="1" s="1"/>
  <c r="G66320" i="1"/>
  <c r="H66320" i="1" s="1"/>
  <c r="I66320" i="1" s="1"/>
  <c r="J66320" i="1" s="1"/>
  <c r="L66320" i="1" s="1"/>
  <c r="Q66320" i="1" s="1"/>
  <c r="G66321" i="1"/>
  <c r="H66321" i="1" s="1"/>
  <c r="I66321" i="1" s="1"/>
  <c r="J66321" i="1" s="1"/>
  <c r="L66321" i="1" s="1"/>
  <c r="Q66321" i="1" s="1"/>
  <c r="G66322" i="1"/>
  <c r="H66322" i="1" s="1"/>
  <c r="I66322" i="1" s="1"/>
  <c r="J66322" i="1" s="1"/>
  <c r="L66322" i="1" s="1"/>
  <c r="Q66322" i="1" s="1"/>
  <c r="G66323" i="1"/>
  <c r="H66323" i="1" s="1"/>
  <c r="I66323" i="1" s="1"/>
  <c r="J66323" i="1" s="1"/>
  <c r="L66323" i="1" s="1"/>
  <c r="Q66323" i="1" s="1"/>
  <c r="G66324" i="1"/>
  <c r="H66324" i="1" s="1"/>
  <c r="I66324" i="1" s="1"/>
  <c r="J66324" i="1" s="1"/>
  <c r="L66324" i="1" s="1"/>
  <c r="Q66324" i="1" s="1"/>
  <c r="G66325" i="1"/>
  <c r="H66325" i="1" s="1"/>
  <c r="I66325" i="1" s="1"/>
  <c r="J66325" i="1" s="1"/>
  <c r="L66325" i="1" s="1"/>
  <c r="Q66325" i="1" s="1"/>
  <c r="G66326" i="1"/>
  <c r="H66326" i="1" s="1"/>
  <c r="I66326" i="1" s="1"/>
  <c r="J66326" i="1" s="1"/>
  <c r="L66326" i="1" s="1"/>
  <c r="Q66326" i="1" s="1"/>
  <c r="G66327" i="1"/>
  <c r="H66327" i="1" s="1"/>
  <c r="I66327" i="1" s="1"/>
  <c r="J66327" i="1" s="1"/>
  <c r="L66327" i="1" s="1"/>
  <c r="Q66327" i="1" s="1"/>
  <c r="G66328" i="1"/>
  <c r="H66328" i="1" s="1"/>
  <c r="I66328" i="1" s="1"/>
  <c r="J66328" i="1" s="1"/>
  <c r="L66328" i="1" s="1"/>
  <c r="Q66328" i="1" s="1"/>
  <c r="G66329" i="1"/>
  <c r="H66329" i="1" s="1"/>
  <c r="I66329" i="1" s="1"/>
  <c r="J66329" i="1" s="1"/>
  <c r="L66329" i="1" s="1"/>
  <c r="Q66329" i="1" s="1"/>
  <c r="G66330" i="1"/>
  <c r="H66330" i="1" s="1"/>
  <c r="I66330" i="1" s="1"/>
  <c r="J66330" i="1" s="1"/>
  <c r="L66330" i="1" s="1"/>
  <c r="Q66330" i="1" s="1"/>
  <c r="G66331" i="1"/>
  <c r="H66331" i="1" s="1"/>
  <c r="I66331" i="1" s="1"/>
  <c r="J66331" i="1" s="1"/>
  <c r="L66331" i="1" s="1"/>
  <c r="Q66331" i="1" s="1"/>
  <c r="G66332" i="1"/>
  <c r="H66332" i="1" s="1"/>
  <c r="I66332" i="1" s="1"/>
  <c r="J66332" i="1" s="1"/>
  <c r="L66332" i="1" s="1"/>
  <c r="Q66332" i="1" s="1"/>
  <c r="G66333" i="1"/>
  <c r="H66333" i="1" s="1"/>
  <c r="I66333" i="1" s="1"/>
  <c r="J66333" i="1" s="1"/>
  <c r="L66333" i="1" s="1"/>
  <c r="Q66333" i="1" s="1"/>
  <c r="G66334" i="1"/>
  <c r="H66334" i="1" s="1"/>
  <c r="I66334" i="1" s="1"/>
  <c r="J66334" i="1" s="1"/>
  <c r="L66334" i="1" s="1"/>
  <c r="Q66334" i="1" s="1"/>
  <c r="G66335" i="1"/>
  <c r="H66335" i="1" s="1"/>
  <c r="I66335" i="1" s="1"/>
  <c r="J66335" i="1" s="1"/>
  <c r="L66335" i="1" s="1"/>
  <c r="Q66335" i="1" s="1"/>
  <c r="G66336" i="1"/>
  <c r="H66336" i="1" s="1"/>
  <c r="I66336" i="1" s="1"/>
  <c r="J66336" i="1" s="1"/>
  <c r="L66336" i="1" s="1"/>
  <c r="Q66336" i="1" s="1"/>
  <c r="G66337" i="1"/>
  <c r="H66337" i="1" s="1"/>
  <c r="I66337" i="1" s="1"/>
  <c r="J66337" i="1" s="1"/>
  <c r="L66337" i="1" s="1"/>
  <c r="Q66337" i="1" s="1"/>
  <c r="G66338" i="1"/>
  <c r="H66338" i="1" s="1"/>
  <c r="I66338" i="1" s="1"/>
  <c r="J66338" i="1" s="1"/>
  <c r="L66338" i="1" s="1"/>
  <c r="Q66338" i="1" s="1"/>
  <c r="G66339" i="1"/>
  <c r="H66339" i="1" s="1"/>
  <c r="I66339" i="1" s="1"/>
  <c r="J66339" i="1" s="1"/>
  <c r="L66339" i="1" s="1"/>
  <c r="Q66339" i="1" s="1"/>
  <c r="G66340" i="1"/>
  <c r="H66340" i="1" s="1"/>
  <c r="I66340" i="1" s="1"/>
  <c r="J66340" i="1" s="1"/>
  <c r="L66340" i="1" s="1"/>
  <c r="Q66340" i="1" s="1"/>
  <c r="G66341" i="1"/>
  <c r="H66341" i="1" s="1"/>
  <c r="I66341" i="1" s="1"/>
  <c r="J66341" i="1" s="1"/>
  <c r="L66341" i="1" s="1"/>
  <c r="Q66341" i="1" s="1"/>
  <c r="G66342" i="1"/>
  <c r="H66342" i="1" s="1"/>
  <c r="I66342" i="1" s="1"/>
  <c r="J66342" i="1" s="1"/>
  <c r="L66342" i="1" s="1"/>
  <c r="Q66342" i="1" s="1"/>
  <c r="G66343" i="1"/>
  <c r="H66343" i="1" s="1"/>
  <c r="I66343" i="1" s="1"/>
  <c r="J66343" i="1" s="1"/>
  <c r="L66343" i="1" s="1"/>
  <c r="Q66343" i="1" s="1"/>
  <c r="G66344" i="1"/>
  <c r="H66344" i="1" s="1"/>
  <c r="I66344" i="1" s="1"/>
  <c r="J66344" i="1" s="1"/>
  <c r="L66344" i="1" s="1"/>
  <c r="Q66344" i="1" s="1"/>
  <c r="G66345" i="1"/>
  <c r="H66345" i="1" s="1"/>
  <c r="I66345" i="1" s="1"/>
  <c r="J66345" i="1" s="1"/>
  <c r="L66345" i="1" s="1"/>
  <c r="Q66345" i="1" s="1"/>
  <c r="G66346" i="1"/>
  <c r="H66346" i="1" s="1"/>
  <c r="I66346" i="1" s="1"/>
  <c r="J66346" i="1" s="1"/>
  <c r="L66346" i="1" s="1"/>
  <c r="Q66346" i="1" s="1"/>
  <c r="G66347" i="1"/>
  <c r="H66347" i="1" s="1"/>
  <c r="I66347" i="1" s="1"/>
  <c r="J66347" i="1" s="1"/>
  <c r="L66347" i="1" s="1"/>
  <c r="Q66347" i="1" s="1"/>
  <c r="G66348" i="1"/>
  <c r="H66348" i="1" s="1"/>
  <c r="I66348" i="1" s="1"/>
  <c r="J66348" i="1" s="1"/>
  <c r="L66348" i="1" s="1"/>
  <c r="Q66348" i="1" s="1"/>
  <c r="G66349" i="1"/>
  <c r="H66349" i="1" s="1"/>
  <c r="I66349" i="1" s="1"/>
  <c r="J66349" i="1" s="1"/>
  <c r="L66349" i="1" s="1"/>
  <c r="Q66349" i="1" s="1"/>
  <c r="G66350" i="1"/>
  <c r="H66350" i="1" s="1"/>
  <c r="I66350" i="1" s="1"/>
  <c r="J66350" i="1" s="1"/>
  <c r="L66350" i="1" s="1"/>
  <c r="Q66350" i="1" s="1"/>
  <c r="G66351" i="1"/>
  <c r="H66351" i="1" s="1"/>
  <c r="I66351" i="1" s="1"/>
  <c r="J66351" i="1" s="1"/>
  <c r="L66351" i="1" s="1"/>
  <c r="Q66351" i="1" s="1"/>
  <c r="G66352" i="1"/>
  <c r="H66352" i="1" s="1"/>
  <c r="I66352" i="1" s="1"/>
  <c r="J66352" i="1" s="1"/>
  <c r="L66352" i="1" s="1"/>
  <c r="Q66352" i="1" s="1"/>
  <c r="G66353" i="1"/>
  <c r="H66353" i="1" s="1"/>
  <c r="I66353" i="1" s="1"/>
  <c r="J66353" i="1" s="1"/>
  <c r="L66353" i="1" s="1"/>
  <c r="Q66353" i="1" s="1"/>
  <c r="G66354" i="1"/>
  <c r="H66354" i="1" s="1"/>
  <c r="I66354" i="1" s="1"/>
  <c r="J66354" i="1" s="1"/>
  <c r="L66354" i="1" s="1"/>
  <c r="Q66354" i="1" s="1"/>
  <c r="G66355" i="1"/>
  <c r="H66355" i="1" s="1"/>
  <c r="I66355" i="1" s="1"/>
  <c r="J66355" i="1" s="1"/>
  <c r="L66355" i="1" s="1"/>
  <c r="Q66355" i="1" s="1"/>
  <c r="G66356" i="1"/>
  <c r="H66356" i="1" s="1"/>
  <c r="I66356" i="1" s="1"/>
  <c r="J66356" i="1" s="1"/>
  <c r="L66356" i="1" s="1"/>
  <c r="Q66356" i="1" s="1"/>
  <c r="G66357" i="1"/>
  <c r="H66357" i="1" s="1"/>
  <c r="I66357" i="1" s="1"/>
  <c r="J66357" i="1" s="1"/>
  <c r="L66357" i="1" s="1"/>
  <c r="Q66357" i="1" s="1"/>
  <c r="G66358" i="1"/>
  <c r="H66358" i="1" s="1"/>
  <c r="I66358" i="1" s="1"/>
  <c r="J66358" i="1" s="1"/>
  <c r="L66358" i="1" s="1"/>
  <c r="Q66358" i="1" s="1"/>
  <c r="G66359" i="1"/>
  <c r="H66359" i="1" s="1"/>
  <c r="I66359" i="1" s="1"/>
  <c r="J66359" i="1" s="1"/>
  <c r="L66359" i="1" s="1"/>
  <c r="Q66359" i="1" s="1"/>
  <c r="G66360" i="1"/>
  <c r="H66360" i="1" s="1"/>
  <c r="I66360" i="1" s="1"/>
  <c r="J66360" i="1" s="1"/>
  <c r="L66360" i="1" s="1"/>
  <c r="Q66360" i="1" s="1"/>
  <c r="G66361" i="1"/>
  <c r="H66361" i="1" s="1"/>
  <c r="I66361" i="1" s="1"/>
  <c r="J66361" i="1" s="1"/>
  <c r="L66361" i="1" s="1"/>
  <c r="Q66361" i="1" s="1"/>
  <c r="G66362" i="1"/>
  <c r="H66362" i="1" s="1"/>
  <c r="I66362" i="1" s="1"/>
  <c r="J66362" i="1" s="1"/>
  <c r="L66362" i="1" s="1"/>
  <c r="Q66362" i="1" s="1"/>
  <c r="G66363" i="1"/>
  <c r="H66363" i="1" s="1"/>
  <c r="I66363" i="1" s="1"/>
  <c r="J66363" i="1" s="1"/>
  <c r="L66363" i="1" s="1"/>
  <c r="Q66363" i="1" s="1"/>
  <c r="G66364" i="1"/>
  <c r="H66364" i="1" s="1"/>
  <c r="I66364" i="1" s="1"/>
  <c r="J66364" i="1" s="1"/>
  <c r="L66364" i="1" s="1"/>
  <c r="Q66364" i="1" s="1"/>
  <c r="G66365" i="1"/>
  <c r="H66365" i="1" s="1"/>
  <c r="I66365" i="1" s="1"/>
  <c r="J66365" i="1" s="1"/>
  <c r="L66365" i="1" s="1"/>
  <c r="Q66365" i="1" s="1"/>
  <c r="G66366" i="1"/>
  <c r="H66366" i="1" s="1"/>
  <c r="I66366" i="1" s="1"/>
  <c r="J66366" i="1" s="1"/>
  <c r="L66366" i="1" s="1"/>
  <c r="Q66366" i="1" s="1"/>
  <c r="G66367" i="1"/>
  <c r="H66367" i="1" s="1"/>
  <c r="I66367" i="1" s="1"/>
  <c r="J66367" i="1" s="1"/>
  <c r="L66367" i="1" s="1"/>
  <c r="Q66367" i="1" s="1"/>
  <c r="G66368" i="1"/>
  <c r="H66368" i="1" s="1"/>
  <c r="I66368" i="1" s="1"/>
  <c r="J66368" i="1" s="1"/>
  <c r="L66368" i="1" s="1"/>
  <c r="Q66368" i="1" s="1"/>
  <c r="G66369" i="1"/>
  <c r="H66369" i="1" s="1"/>
  <c r="I66369" i="1" s="1"/>
  <c r="J66369" i="1" s="1"/>
  <c r="L66369" i="1" s="1"/>
  <c r="Q66369" i="1" s="1"/>
  <c r="G66370" i="1"/>
  <c r="H66370" i="1" s="1"/>
  <c r="I66370" i="1" s="1"/>
  <c r="J66370" i="1" s="1"/>
  <c r="L66370" i="1" s="1"/>
  <c r="Q66370" i="1" s="1"/>
  <c r="G66371" i="1"/>
  <c r="H66371" i="1" s="1"/>
  <c r="I66371" i="1" s="1"/>
  <c r="J66371" i="1" s="1"/>
  <c r="L66371" i="1" s="1"/>
  <c r="Q66371" i="1" s="1"/>
  <c r="G66372" i="1"/>
  <c r="H66372" i="1" s="1"/>
  <c r="I66372" i="1" s="1"/>
  <c r="J66372" i="1" s="1"/>
  <c r="L66372" i="1" s="1"/>
  <c r="Q66372" i="1" s="1"/>
  <c r="G66373" i="1"/>
  <c r="H66373" i="1" s="1"/>
  <c r="I66373" i="1" s="1"/>
  <c r="J66373" i="1" s="1"/>
  <c r="L66373" i="1" s="1"/>
  <c r="Q66373" i="1" s="1"/>
  <c r="G66374" i="1"/>
  <c r="H66374" i="1" s="1"/>
  <c r="I66374" i="1" s="1"/>
  <c r="J66374" i="1" s="1"/>
  <c r="L66374" i="1" s="1"/>
  <c r="Q66374" i="1" s="1"/>
  <c r="G66375" i="1"/>
  <c r="H66375" i="1" s="1"/>
  <c r="I66375" i="1" s="1"/>
  <c r="J66375" i="1" s="1"/>
  <c r="L66375" i="1" s="1"/>
  <c r="Q66375" i="1" s="1"/>
  <c r="G66376" i="1"/>
  <c r="H66376" i="1" s="1"/>
  <c r="I66376" i="1" s="1"/>
  <c r="J66376" i="1" s="1"/>
  <c r="L66376" i="1" s="1"/>
  <c r="Q66376" i="1" s="1"/>
  <c r="G66377" i="1"/>
  <c r="H66377" i="1" s="1"/>
  <c r="I66377" i="1" s="1"/>
  <c r="J66377" i="1" s="1"/>
  <c r="L66377" i="1" s="1"/>
  <c r="Q66377" i="1" s="1"/>
  <c r="G66378" i="1"/>
  <c r="H66378" i="1" s="1"/>
  <c r="I66378" i="1" s="1"/>
  <c r="J66378" i="1" s="1"/>
  <c r="L66378" i="1" s="1"/>
  <c r="Q66378" i="1" s="1"/>
  <c r="G66379" i="1"/>
  <c r="H66379" i="1" s="1"/>
  <c r="I66379" i="1" s="1"/>
  <c r="J66379" i="1" s="1"/>
  <c r="L66379" i="1" s="1"/>
  <c r="Q66379" i="1" s="1"/>
  <c r="G66380" i="1"/>
  <c r="H66380" i="1" s="1"/>
  <c r="I66380" i="1" s="1"/>
  <c r="J66380" i="1" s="1"/>
  <c r="L66380" i="1" s="1"/>
  <c r="Q66380" i="1" s="1"/>
  <c r="G66381" i="1"/>
  <c r="H66381" i="1" s="1"/>
  <c r="I66381" i="1" s="1"/>
  <c r="J66381" i="1" s="1"/>
  <c r="L66381" i="1" s="1"/>
  <c r="Q66381" i="1" s="1"/>
  <c r="G66382" i="1"/>
  <c r="H66382" i="1" s="1"/>
  <c r="I66382" i="1" s="1"/>
  <c r="J66382" i="1" s="1"/>
  <c r="L66382" i="1" s="1"/>
  <c r="Q66382" i="1" s="1"/>
  <c r="G66383" i="1"/>
  <c r="H66383" i="1" s="1"/>
  <c r="I66383" i="1" s="1"/>
  <c r="J66383" i="1" s="1"/>
  <c r="L66383" i="1" s="1"/>
  <c r="Q66383" i="1" s="1"/>
  <c r="G66384" i="1"/>
  <c r="H66384" i="1" s="1"/>
  <c r="I66384" i="1" s="1"/>
  <c r="J66384" i="1" s="1"/>
  <c r="L66384" i="1" s="1"/>
  <c r="Q66384" i="1" s="1"/>
  <c r="G66385" i="1"/>
  <c r="H66385" i="1" s="1"/>
  <c r="I66385" i="1" s="1"/>
  <c r="J66385" i="1" s="1"/>
  <c r="L66385" i="1" s="1"/>
  <c r="Q66385" i="1" s="1"/>
  <c r="G66386" i="1"/>
  <c r="H66386" i="1" s="1"/>
  <c r="I66386" i="1" s="1"/>
  <c r="J66386" i="1" s="1"/>
  <c r="L66386" i="1" s="1"/>
  <c r="Q66386" i="1" s="1"/>
  <c r="G66387" i="1"/>
  <c r="H66387" i="1" s="1"/>
  <c r="I66387" i="1" s="1"/>
  <c r="J66387" i="1" s="1"/>
  <c r="L66387" i="1" s="1"/>
  <c r="Q66387" i="1" s="1"/>
  <c r="G66388" i="1"/>
  <c r="H66388" i="1" s="1"/>
  <c r="I66388" i="1" s="1"/>
  <c r="J66388" i="1" s="1"/>
  <c r="L66388" i="1" s="1"/>
  <c r="Q66388" i="1" s="1"/>
  <c r="G66389" i="1"/>
  <c r="H66389" i="1" s="1"/>
  <c r="I66389" i="1" s="1"/>
  <c r="J66389" i="1" s="1"/>
  <c r="L66389" i="1" s="1"/>
  <c r="Q66389" i="1" s="1"/>
  <c r="G66390" i="1"/>
  <c r="H66390" i="1" s="1"/>
  <c r="I66390" i="1" s="1"/>
  <c r="J66390" i="1" s="1"/>
  <c r="L66390" i="1" s="1"/>
  <c r="Q66390" i="1" s="1"/>
  <c r="G66391" i="1"/>
  <c r="H66391" i="1" s="1"/>
  <c r="I66391" i="1" s="1"/>
  <c r="J66391" i="1" s="1"/>
  <c r="L66391" i="1" s="1"/>
  <c r="Q66391" i="1" s="1"/>
  <c r="G66392" i="1"/>
  <c r="H66392" i="1" s="1"/>
  <c r="I66392" i="1" s="1"/>
  <c r="J66392" i="1" s="1"/>
  <c r="L66392" i="1" s="1"/>
  <c r="Q66392" i="1" s="1"/>
  <c r="G66393" i="1"/>
  <c r="H66393" i="1" s="1"/>
  <c r="I66393" i="1" s="1"/>
  <c r="J66393" i="1" s="1"/>
  <c r="L66393" i="1" s="1"/>
  <c r="Q66393" i="1" s="1"/>
  <c r="G66394" i="1"/>
  <c r="H66394" i="1" s="1"/>
  <c r="I66394" i="1" s="1"/>
  <c r="J66394" i="1" s="1"/>
  <c r="L66394" i="1" s="1"/>
  <c r="Q66394" i="1" s="1"/>
  <c r="G66395" i="1"/>
  <c r="H66395" i="1" s="1"/>
  <c r="I66395" i="1" s="1"/>
  <c r="J66395" i="1" s="1"/>
  <c r="L66395" i="1" s="1"/>
  <c r="Q66395" i="1" s="1"/>
  <c r="G66396" i="1"/>
  <c r="H66396" i="1" s="1"/>
  <c r="I66396" i="1" s="1"/>
  <c r="J66396" i="1" s="1"/>
  <c r="L66396" i="1" s="1"/>
  <c r="Q66396" i="1" s="1"/>
  <c r="G66397" i="1"/>
  <c r="H66397" i="1" s="1"/>
  <c r="I66397" i="1" s="1"/>
  <c r="J66397" i="1" s="1"/>
  <c r="L66397" i="1" s="1"/>
  <c r="Q66397" i="1" s="1"/>
  <c r="G66398" i="1"/>
  <c r="H66398" i="1" s="1"/>
  <c r="I66398" i="1" s="1"/>
  <c r="J66398" i="1" s="1"/>
  <c r="L66398" i="1" s="1"/>
  <c r="Q66398" i="1" s="1"/>
  <c r="G66399" i="1"/>
  <c r="H66399" i="1" s="1"/>
  <c r="I66399" i="1" s="1"/>
  <c r="J66399" i="1" s="1"/>
  <c r="L66399" i="1" s="1"/>
  <c r="Q66399" i="1" s="1"/>
  <c r="G66400" i="1"/>
  <c r="H66400" i="1" s="1"/>
  <c r="I66400" i="1" s="1"/>
  <c r="J66400" i="1" s="1"/>
  <c r="L66400" i="1" s="1"/>
  <c r="Q66400" i="1" s="1"/>
  <c r="G66401" i="1"/>
  <c r="H66401" i="1" s="1"/>
  <c r="I66401" i="1" s="1"/>
  <c r="J66401" i="1" s="1"/>
  <c r="L66401" i="1" s="1"/>
  <c r="Q66401" i="1" s="1"/>
  <c r="G66402" i="1"/>
  <c r="H66402" i="1" s="1"/>
  <c r="I66402" i="1" s="1"/>
  <c r="J66402" i="1" s="1"/>
  <c r="L66402" i="1" s="1"/>
  <c r="Q66402" i="1" s="1"/>
  <c r="G66403" i="1"/>
  <c r="H66403" i="1" s="1"/>
  <c r="I66403" i="1" s="1"/>
  <c r="J66403" i="1" s="1"/>
  <c r="L66403" i="1" s="1"/>
  <c r="Q66403" i="1" s="1"/>
  <c r="G66404" i="1"/>
  <c r="H66404" i="1" s="1"/>
  <c r="I66404" i="1" s="1"/>
  <c r="J66404" i="1" s="1"/>
  <c r="L66404" i="1" s="1"/>
  <c r="Q66404" i="1" s="1"/>
  <c r="G66405" i="1"/>
  <c r="H66405" i="1" s="1"/>
  <c r="I66405" i="1" s="1"/>
  <c r="J66405" i="1" s="1"/>
  <c r="L66405" i="1" s="1"/>
  <c r="Q66405" i="1" s="1"/>
  <c r="G66406" i="1"/>
  <c r="H66406" i="1" s="1"/>
  <c r="I66406" i="1" s="1"/>
  <c r="J66406" i="1" s="1"/>
  <c r="L66406" i="1" s="1"/>
  <c r="Q66406" i="1" s="1"/>
  <c r="G66407" i="1"/>
  <c r="H66407" i="1" s="1"/>
  <c r="I66407" i="1" s="1"/>
  <c r="J66407" i="1" s="1"/>
  <c r="L66407" i="1" s="1"/>
  <c r="Q66407" i="1" s="1"/>
  <c r="G66408" i="1"/>
  <c r="H66408" i="1" s="1"/>
  <c r="I66408" i="1" s="1"/>
  <c r="J66408" i="1" s="1"/>
  <c r="L66408" i="1" s="1"/>
  <c r="Q66408" i="1" s="1"/>
  <c r="G66409" i="1"/>
  <c r="H66409" i="1" s="1"/>
  <c r="I66409" i="1" s="1"/>
  <c r="J66409" i="1" s="1"/>
  <c r="L66409" i="1" s="1"/>
  <c r="Q66409" i="1" s="1"/>
  <c r="G66410" i="1"/>
  <c r="H66410" i="1" s="1"/>
  <c r="I66410" i="1" s="1"/>
  <c r="J66410" i="1" s="1"/>
  <c r="L66410" i="1" s="1"/>
  <c r="Q66410" i="1" s="1"/>
  <c r="G66411" i="1"/>
  <c r="H66411" i="1" s="1"/>
  <c r="I66411" i="1" s="1"/>
  <c r="J66411" i="1" s="1"/>
  <c r="L66411" i="1" s="1"/>
  <c r="Q66411" i="1" s="1"/>
  <c r="G66412" i="1"/>
  <c r="H66412" i="1" s="1"/>
  <c r="I66412" i="1" s="1"/>
  <c r="J66412" i="1" s="1"/>
  <c r="L66412" i="1" s="1"/>
  <c r="Q66412" i="1" s="1"/>
  <c r="G66413" i="1"/>
  <c r="H66413" i="1" s="1"/>
  <c r="I66413" i="1" s="1"/>
  <c r="J66413" i="1" s="1"/>
  <c r="L66413" i="1" s="1"/>
  <c r="Q66413" i="1" s="1"/>
  <c r="G66414" i="1"/>
  <c r="H66414" i="1" s="1"/>
  <c r="I66414" i="1" s="1"/>
  <c r="J66414" i="1" s="1"/>
  <c r="L66414" i="1" s="1"/>
  <c r="Q66414" i="1" s="1"/>
  <c r="G66415" i="1"/>
  <c r="H66415" i="1" s="1"/>
  <c r="I66415" i="1" s="1"/>
  <c r="J66415" i="1" s="1"/>
  <c r="L66415" i="1" s="1"/>
  <c r="Q66415" i="1" s="1"/>
  <c r="G66416" i="1"/>
  <c r="H66416" i="1" s="1"/>
  <c r="I66416" i="1" s="1"/>
  <c r="J66416" i="1" s="1"/>
  <c r="L66416" i="1" s="1"/>
  <c r="Q66416" i="1" s="1"/>
  <c r="G66417" i="1"/>
  <c r="H66417" i="1" s="1"/>
  <c r="I66417" i="1" s="1"/>
  <c r="J66417" i="1" s="1"/>
  <c r="L66417" i="1" s="1"/>
  <c r="Q66417" i="1" s="1"/>
  <c r="G66418" i="1"/>
  <c r="H66418" i="1" s="1"/>
  <c r="I66418" i="1" s="1"/>
  <c r="J66418" i="1" s="1"/>
  <c r="L66418" i="1" s="1"/>
  <c r="Q66418" i="1" s="1"/>
  <c r="G66419" i="1"/>
  <c r="H66419" i="1" s="1"/>
  <c r="I66419" i="1" s="1"/>
  <c r="J66419" i="1" s="1"/>
  <c r="L66419" i="1" s="1"/>
  <c r="Q66419" i="1" s="1"/>
  <c r="G66420" i="1"/>
  <c r="H66420" i="1" s="1"/>
  <c r="I66420" i="1" s="1"/>
  <c r="J66420" i="1" s="1"/>
  <c r="L66420" i="1" s="1"/>
  <c r="Q66420" i="1" s="1"/>
  <c r="G66421" i="1"/>
  <c r="H66421" i="1" s="1"/>
  <c r="I66421" i="1" s="1"/>
  <c r="J66421" i="1" s="1"/>
  <c r="L66421" i="1" s="1"/>
  <c r="Q66421" i="1" s="1"/>
  <c r="G66422" i="1"/>
  <c r="H66422" i="1" s="1"/>
  <c r="I66422" i="1" s="1"/>
  <c r="J66422" i="1" s="1"/>
  <c r="L66422" i="1" s="1"/>
  <c r="Q66422" i="1" s="1"/>
  <c r="G66423" i="1"/>
  <c r="H66423" i="1" s="1"/>
  <c r="I66423" i="1" s="1"/>
  <c r="J66423" i="1" s="1"/>
  <c r="L66423" i="1" s="1"/>
  <c r="Q66423" i="1" s="1"/>
  <c r="G66424" i="1"/>
  <c r="H66424" i="1" s="1"/>
  <c r="I66424" i="1" s="1"/>
  <c r="J66424" i="1" s="1"/>
  <c r="L66424" i="1" s="1"/>
  <c r="Q66424" i="1" s="1"/>
  <c r="G66425" i="1"/>
  <c r="H66425" i="1" s="1"/>
  <c r="I66425" i="1" s="1"/>
  <c r="J66425" i="1" s="1"/>
  <c r="L66425" i="1" s="1"/>
  <c r="Q66425" i="1" s="1"/>
  <c r="G66426" i="1"/>
  <c r="H66426" i="1" s="1"/>
  <c r="I66426" i="1" s="1"/>
  <c r="J66426" i="1" s="1"/>
  <c r="L66426" i="1" s="1"/>
  <c r="Q66426" i="1" s="1"/>
  <c r="G66427" i="1"/>
  <c r="H66427" i="1" s="1"/>
  <c r="I66427" i="1" s="1"/>
  <c r="J66427" i="1" s="1"/>
  <c r="L66427" i="1" s="1"/>
  <c r="Q66427" i="1" s="1"/>
  <c r="G66428" i="1"/>
  <c r="H66428" i="1" s="1"/>
  <c r="I66428" i="1" s="1"/>
  <c r="J66428" i="1" s="1"/>
  <c r="L66428" i="1" s="1"/>
  <c r="Q66428" i="1" s="1"/>
  <c r="G66429" i="1"/>
  <c r="H66429" i="1" s="1"/>
  <c r="I66429" i="1" s="1"/>
  <c r="J66429" i="1" s="1"/>
  <c r="L66429" i="1" s="1"/>
  <c r="Q66429" i="1" s="1"/>
  <c r="G66430" i="1"/>
  <c r="H66430" i="1" s="1"/>
  <c r="I66430" i="1" s="1"/>
  <c r="J66430" i="1" s="1"/>
  <c r="L66430" i="1" s="1"/>
  <c r="Q66430" i="1" s="1"/>
  <c r="G66431" i="1"/>
  <c r="H66431" i="1" s="1"/>
  <c r="I66431" i="1" s="1"/>
  <c r="J66431" i="1" s="1"/>
  <c r="L66431" i="1" s="1"/>
  <c r="Q66431" i="1" s="1"/>
  <c r="G66432" i="1"/>
  <c r="H66432" i="1" s="1"/>
  <c r="I66432" i="1" s="1"/>
  <c r="J66432" i="1" s="1"/>
  <c r="L66432" i="1" s="1"/>
  <c r="Q66432" i="1" s="1"/>
  <c r="G66433" i="1"/>
  <c r="H66433" i="1" s="1"/>
  <c r="I66433" i="1" s="1"/>
  <c r="J66433" i="1" s="1"/>
  <c r="L66433" i="1" s="1"/>
  <c r="Q66433" i="1" s="1"/>
  <c r="G66434" i="1"/>
  <c r="H66434" i="1" s="1"/>
  <c r="I66434" i="1" s="1"/>
  <c r="J66434" i="1" s="1"/>
  <c r="L66434" i="1" s="1"/>
  <c r="Q66434" i="1" s="1"/>
  <c r="G66435" i="1"/>
  <c r="H66435" i="1" s="1"/>
  <c r="I66435" i="1" s="1"/>
  <c r="J66435" i="1" s="1"/>
  <c r="L66435" i="1" s="1"/>
  <c r="Q66435" i="1" s="1"/>
  <c r="G66436" i="1"/>
  <c r="H66436" i="1" s="1"/>
  <c r="I66436" i="1" s="1"/>
  <c r="J66436" i="1" s="1"/>
  <c r="L66436" i="1" s="1"/>
  <c r="Q66436" i="1" s="1"/>
  <c r="G66437" i="1"/>
  <c r="H66437" i="1" s="1"/>
  <c r="I66437" i="1" s="1"/>
  <c r="J66437" i="1" s="1"/>
  <c r="L66437" i="1" s="1"/>
  <c r="Q66437" i="1" s="1"/>
  <c r="G66438" i="1"/>
  <c r="H66438" i="1" s="1"/>
  <c r="I66438" i="1" s="1"/>
  <c r="J66438" i="1" s="1"/>
  <c r="L66438" i="1" s="1"/>
  <c r="Q66438" i="1" s="1"/>
  <c r="G66439" i="1"/>
  <c r="H66439" i="1" s="1"/>
  <c r="I66439" i="1" s="1"/>
  <c r="J66439" i="1" s="1"/>
  <c r="L66439" i="1" s="1"/>
  <c r="Q66439" i="1" s="1"/>
  <c r="G66440" i="1"/>
  <c r="H66440" i="1" s="1"/>
  <c r="I66440" i="1" s="1"/>
  <c r="J66440" i="1" s="1"/>
  <c r="L66440" i="1" s="1"/>
  <c r="Q66440" i="1" s="1"/>
  <c r="G66441" i="1"/>
  <c r="H66441" i="1" s="1"/>
  <c r="I66441" i="1" s="1"/>
  <c r="J66441" i="1" s="1"/>
  <c r="L66441" i="1" s="1"/>
  <c r="Q66441" i="1" s="1"/>
  <c r="G66442" i="1"/>
  <c r="H66442" i="1" s="1"/>
  <c r="I66442" i="1" s="1"/>
  <c r="J66442" i="1" s="1"/>
  <c r="L66442" i="1" s="1"/>
  <c r="Q66442" i="1" s="1"/>
  <c r="G66443" i="1"/>
  <c r="H66443" i="1" s="1"/>
  <c r="I66443" i="1" s="1"/>
  <c r="J66443" i="1" s="1"/>
  <c r="L66443" i="1" s="1"/>
  <c r="Q66443" i="1" s="1"/>
  <c r="G66444" i="1"/>
  <c r="H66444" i="1" s="1"/>
  <c r="I66444" i="1" s="1"/>
  <c r="J66444" i="1" s="1"/>
  <c r="L66444" i="1" s="1"/>
  <c r="Q66444" i="1" s="1"/>
  <c r="G66445" i="1"/>
  <c r="H66445" i="1" s="1"/>
  <c r="I66445" i="1" s="1"/>
  <c r="J66445" i="1" s="1"/>
  <c r="L66445" i="1" s="1"/>
  <c r="Q66445" i="1" s="1"/>
  <c r="G66446" i="1"/>
  <c r="H66446" i="1" s="1"/>
  <c r="I66446" i="1" s="1"/>
  <c r="J66446" i="1" s="1"/>
  <c r="L66446" i="1" s="1"/>
  <c r="Q66446" i="1" s="1"/>
  <c r="G66447" i="1"/>
  <c r="H66447" i="1" s="1"/>
  <c r="I66447" i="1" s="1"/>
  <c r="J66447" i="1" s="1"/>
  <c r="L66447" i="1" s="1"/>
  <c r="Q66447" i="1" s="1"/>
  <c r="G66448" i="1"/>
  <c r="H66448" i="1" s="1"/>
  <c r="I66448" i="1" s="1"/>
  <c r="J66448" i="1" s="1"/>
  <c r="L66448" i="1" s="1"/>
  <c r="Q66448" i="1" s="1"/>
  <c r="G66449" i="1"/>
  <c r="H66449" i="1" s="1"/>
  <c r="I66449" i="1" s="1"/>
  <c r="J66449" i="1" s="1"/>
  <c r="L66449" i="1" s="1"/>
  <c r="Q66449" i="1" s="1"/>
  <c r="G66450" i="1"/>
  <c r="H66450" i="1" s="1"/>
  <c r="I66450" i="1" s="1"/>
  <c r="J66450" i="1" s="1"/>
  <c r="L66450" i="1" s="1"/>
  <c r="Q66450" i="1" s="1"/>
  <c r="G66451" i="1"/>
  <c r="H66451" i="1" s="1"/>
  <c r="I66451" i="1" s="1"/>
  <c r="J66451" i="1" s="1"/>
  <c r="L66451" i="1" s="1"/>
  <c r="Q66451" i="1" s="1"/>
  <c r="G66452" i="1"/>
  <c r="H66452" i="1" s="1"/>
  <c r="I66452" i="1" s="1"/>
  <c r="J66452" i="1" s="1"/>
  <c r="L66452" i="1" s="1"/>
  <c r="Q66452" i="1" s="1"/>
  <c r="G66453" i="1"/>
  <c r="H66453" i="1" s="1"/>
  <c r="I66453" i="1" s="1"/>
  <c r="J66453" i="1" s="1"/>
  <c r="L66453" i="1" s="1"/>
  <c r="Q66453" i="1" s="1"/>
  <c r="G66454" i="1"/>
  <c r="H66454" i="1" s="1"/>
  <c r="I66454" i="1" s="1"/>
  <c r="J66454" i="1" s="1"/>
  <c r="L66454" i="1" s="1"/>
  <c r="Q66454" i="1" s="1"/>
  <c r="G66455" i="1"/>
  <c r="H66455" i="1" s="1"/>
  <c r="I66455" i="1" s="1"/>
  <c r="J66455" i="1" s="1"/>
  <c r="L66455" i="1" s="1"/>
  <c r="Q66455" i="1" s="1"/>
  <c r="G66456" i="1"/>
  <c r="H66456" i="1" s="1"/>
  <c r="I66456" i="1" s="1"/>
  <c r="J66456" i="1" s="1"/>
  <c r="L66456" i="1" s="1"/>
  <c r="Q66456" i="1" s="1"/>
  <c r="G66457" i="1"/>
  <c r="H66457" i="1" s="1"/>
  <c r="I66457" i="1" s="1"/>
  <c r="J66457" i="1" s="1"/>
  <c r="L66457" i="1" s="1"/>
  <c r="Q66457" i="1" s="1"/>
  <c r="G66458" i="1"/>
  <c r="H66458" i="1" s="1"/>
  <c r="I66458" i="1" s="1"/>
  <c r="J66458" i="1" s="1"/>
  <c r="L66458" i="1" s="1"/>
  <c r="Q66458" i="1" s="1"/>
  <c r="G66459" i="1"/>
  <c r="H66459" i="1" s="1"/>
  <c r="I66459" i="1" s="1"/>
  <c r="J66459" i="1" s="1"/>
  <c r="L66459" i="1" s="1"/>
  <c r="Q66459" i="1" s="1"/>
  <c r="G66460" i="1"/>
  <c r="H66460" i="1" s="1"/>
  <c r="I66460" i="1" s="1"/>
  <c r="J66460" i="1" s="1"/>
  <c r="L66460" i="1" s="1"/>
  <c r="Q66460" i="1" s="1"/>
  <c r="G66461" i="1"/>
  <c r="H66461" i="1" s="1"/>
  <c r="I66461" i="1" s="1"/>
  <c r="J66461" i="1" s="1"/>
  <c r="L66461" i="1" s="1"/>
  <c r="Q66461" i="1" s="1"/>
  <c r="G66462" i="1"/>
  <c r="H66462" i="1" s="1"/>
  <c r="I66462" i="1" s="1"/>
  <c r="J66462" i="1" s="1"/>
  <c r="L66462" i="1" s="1"/>
  <c r="Q66462" i="1" s="1"/>
  <c r="G66463" i="1"/>
  <c r="H66463" i="1" s="1"/>
  <c r="I66463" i="1" s="1"/>
  <c r="J66463" i="1" s="1"/>
  <c r="L66463" i="1" s="1"/>
  <c r="Q66463" i="1" s="1"/>
  <c r="G66464" i="1"/>
  <c r="H66464" i="1" s="1"/>
  <c r="I66464" i="1" s="1"/>
  <c r="J66464" i="1" s="1"/>
  <c r="L66464" i="1" s="1"/>
  <c r="Q66464" i="1" s="1"/>
  <c r="G66465" i="1"/>
  <c r="H66465" i="1" s="1"/>
  <c r="I66465" i="1" s="1"/>
  <c r="J66465" i="1" s="1"/>
  <c r="L66465" i="1" s="1"/>
  <c r="Q66465" i="1" s="1"/>
  <c r="G66466" i="1"/>
  <c r="H66466" i="1" s="1"/>
  <c r="I66466" i="1" s="1"/>
  <c r="J66466" i="1" s="1"/>
  <c r="L66466" i="1" s="1"/>
  <c r="Q66466" i="1" s="1"/>
  <c r="G66467" i="1"/>
  <c r="H66467" i="1" s="1"/>
  <c r="I66467" i="1" s="1"/>
  <c r="J66467" i="1" s="1"/>
  <c r="L66467" i="1" s="1"/>
  <c r="Q66467" i="1" s="1"/>
  <c r="G66468" i="1"/>
  <c r="H66468" i="1" s="1"/>
  <c r="I66468" i="1" s="1"/>
  <c r="J66468" i="1" s="1"/>
  <c r="L66468" i="1" s="1"/>
  <c r="Q66468" i="1" s="1"/>
  <c r="G66469" i="1"/>
  <c r="H66469" i="1" s="1"/>
  <c r="I66469" i="1" s="1"/>
  <c r="J66469" i="1" s="1"/>
  <c r="L66469" i="1" s="1"/>
  <c r="Q66469" i="1" s="1"/>
  <c r="G66470" i="1"/>
  <c r="H66470" i="1" s="1"/>
  <c r="I66470" i="1" s="1"/>
  <c r="J66470" i="1" s="1"/>
  <c r="L66470" i="1" s="1"/>
  <c r="Q66470" i="1" s="1"/>
  <c r="G66471" i="1"/>
  <c r="H66471" i="1" s="1"/>
  <c r="I66471" i="1" s="1"/>
  <c r="J66471" i="1" s="1"/>
  <c r="L66471" i="1" s="1"/>
  <c r="Q66471" i="1" s="1"/>
  <c r="G66472" i="1"/>
  <c r="H66472" i="1" s="1"/>
  <c r="I66472" i="1" s="1"/>
  <c r="J66472" i="1" s="1"/>
  <c r="L66472" i="1" s="1"/>
  <c r="Q66472" i="1" s="1"/>
  <c r="G66473" i="1"/>
  <c r="H66473" i="1" s="1"/>
  <c r="I66473" i="1" s="1"/>
  <c r="J66473" i="1" s="1"/>
  <c r="L66473" i="1" s="1"/>
  <c r="Q66473" i="1" s="1"/>
  <c r="G66474" i="1"/>
  <c r="H66474" i="1" s="1"/>
  <c r="I66474" i="1" s="1"/>
  <c r="J66474" i="1" s="1"/>
  <c r="L66474" i="1" s="1"/>
  <c r="Q66474" i="1" s="1"/>
  <c r="G66475" i="1"/>
  <c r="H66475" i="1" s="1"/>
  <c r="I66475" i="1" s="1"/>
  <c r="J66475" i="1" s="1"/>
  <c r="L66475" i="1" s="1"/>
  <c r="Q66475" i="1" s="1"/>
  <c r="G66476" i="1"/>
  <c r="H66476" i="1" s="1"/>
  <c r="I66476" i="1" s="1"/>
  <c r="J66476" i="1" s="1"/>
  <c r="L66476" i="1" s="1"/>
  <c r="Q66476" i="1" s="1"/>
  <c r="G66477" i="1"/>
  <c r="H66477" i="1" s="1"/>
  <c r="I66477" i="1" s="1"/>
  <c r="J66477" i="1" s="1"/>
  <c r="L66477" i="1" s="1"/>
  <c r="Q66477" i="1" s="1"/>
  <c r="G66478" i="1"/>
  <c r="H66478" i="1" s="1"/>
  <c r="I66478" i="1" s="1"/>
  <c r="J66478" i="1" s="1"/>
  <c r="L66478" i="1" s="1"/>
  <c r="Q66478" i="1" s="1"/>
  <c r="G66479" i="1"/>
  <c r="H66479" i="1" s="1"/>
  <c r="I66479" i="1" s="1"/>
  <c r="J66479" i="1" s="1"/>
  <c r="L66479" i="1" s="1"/>
  <c r="Q66479" i="1" s="1"/>
  <c r="G66480" i="1"/>
  <c r="H66480" i="1" s="1"/>
  <c r="I66480" i="1" s="1"/>
  <c r="J66480" i="1" s="1"/>
  <c r="L66480" i="1" s="1"/>
  <c r="Q66480" i="1" s="1"/>
  <c r="G66481" i="1"/>
  <c r="H66481" i="1" s="1"/>
  <c r="I66481" i="1" s="1"/>
  <c r="J66481" i="1" s="1"/>
  <c r="L66481" i="1" s="1"/>
  <c r="Q66481" i="1" s="1"/>
  <c r="G66482" i="1"/>
  <c r="H66482" i="1" s="1"/>
  <c r="I66482" i="1" s="1"/>
  <c r="J66482" i="1" s="1"/>
  <c r="L66482" i="1" s="1"/>
  <c r="Q66482" i="1" s="1"/>
  <c r="G66483" i="1"/>
  <c r="H66483" i="1" s="1"/>
  <c r="I66483" i="1" s="1"/>
  <c r="J66483" i="1" s="1"/>
  <c r="L66483" i="1" s="1"/>
  <c r="Q66483" i="1" s="1"/>
  <c r="G66484" i="1"/>
  <c r="H66484" i="1" s="1"/>
  <c r="I66484" i="1" s="1"/>
  <c r="J66484" i="1" s="1"/>
  <c r="L66484" i="1" s="1"/>
  <c r="Q66484" i="1" s="1"/>
  <c r="G66485" i="1"/>
  <c r="H66485" i="1" s="1"/>
  <c r="I66485" i="1" s="1"/>
  <c r="J66485" i="1" s="1"/>
  <c r="L66485" i="1" s="1"/>
  <c r="Q66485" i="1" s="1"/>
  <c r="G66486" i="1"/>
  <c r="H66486" i="1" s="1"/>
  <c r="I66486" i="1" s="1"/>
  <c r="J66486" i="1" s="1"/>
  <c r="L66486" i="1" s="1"/>
  <c r="Q66486" i="1" s="1"/>
  <c r="G66487" i="1"/>
  <c r="H66487" i="1" s="1"/>
  <c r="I66487" i="1" s="1"/>
  <c r="J66487" i="1" s="1"/>
  <c r="L66487" i="1" s="1"/>
  <c r="Q66487" i="1" s="1"/>
  <c r="G66488" i="1"/>
  <c r="H66488" i="1" s="1"/>
  <c r="I66488" i="1" s="1"/>
  <c r="J66488" i="1" s="1"/>
  <c r="L66488" i="1" s="1"/>
  <c r="Q66488" i="1" s="1"/>
  <c r="G66489" i="1"/>
  <c r="H66489" i="1" s="1"/>
  <c r="I66489" i="1" s="1"/>
  <c r="J66489" i="1" s="1"/>
  <c r="L66489" i="1" s="1"/>
  <c r="Q66489" i="1" s="1"/>
  <c r="G66490" i="1"/>
  <c r="H66490" i="1" s="1"/>
  <c r="I66490" i="1" s="1"/>
  <c r="J66490" i="1" s="1"/>
  <c r="L66490" i="1" s="1"/>
  <c r="Q66490" i="1" s="1"/>
  <c r="G66491" i="1"/>
  <c r="H66491" i="1" s="1"/>
  <c r="I66491" i="1" s="1"/>
  <c r="J66491" i="1" s="1"/>
  <c r="L66491" i="1" s="1"/>
  <c r="Q66491" i="1" s="1"/>
  <c r="G66492" i="1"/>
  <c r="H66492" i="1" s="1"/>
  <c r="I66492" i="1" s="1"/>
  <c r="J66492" i="1" s="1"/>
  <c r="L66492" i="1" s="1"/>
  <c r="Q66492" i="1" s="1"/>
  <c r="G66493" i="1"/>
  <c r="H66493" i="1" s="1"/>
  <c r="I66493" i="1" s="1"/>
  <c r="J66493" i="1" s="1"/>
  <c r="L66493" i="1" s="1"/>
  <c r="Q66493" i="1" s="1"/>
  <c r="G66494" i="1"/>
  <c r="H66494" i="1" s="1"/>
  <c r="I66494" i="1" s="1"/>
  <c r="J66494" i="1" s="1"/>
  <c r="L66494" i="1" s="1"/>
  <c r="Q66494" i="1" s="1"/>
  <c r="G66495" i="1"/>
  <c r="H66495" i="1" s="1"/>
  <c r="I66495" i="1" s="1"/>
  <c r="J66495" i="1" s="1"/>
  <c r="L66495" i="1" s="1"/>
  <c r="Q66495" i="1" s="1"/>
  <c r="G66496" i="1"/>
  <c r="H66496" i="1" s="1"/>
  <c r="I66496" i="1" s="1"/>
  <c r="J66496" i="1" s="1"/>
  <c r="L66496" i="1" s="1"/>
  <c r="Q66496" i="1" s="1"/>
  <c r="G66497" i="1"/>
  <c r="H66497" i="1" s="1"/>
  <c r="I66497" i="1" s="1"/>
  <c r="J66497" i="1" s="1"/>
  <c r="L66497" i="1" s="1"/>
  <c r="Q66497" i="1" s="1"/>
  <c r="G66498" i="1"/>
  <c r="H66498" i="1" s="1"/>
  <c r="I66498" i="1" s="1"/>
  <c r="J66498" i="1" s="1"/>
  <c r="L66498" i="1" s="1"/>
  <c r="Q66498" i="1" s="1"/>
  <c r="G66499" i="1"/>
  <c r="H66499" i="1" s="1"/>
  <c r="I66499" i="1" s="1"/>
  <c r="J66499" i="1" s="1"/>
  <c r="L66499" i="1" s="1"/>
  <c r="Q66499" i="1" s="1"/>
  <c r="G66500" i="1"/>
  <c r="H66500" i="1" s="1"/>
  <c r="I66500" i="1" s="1"/>
  <c r="J66500" i="1" s="1"/>
  <c r="L66500" i="1" s="1"/>
  <c r="Q66500" i="1" s="1"/>
  <c r="G66501" i="1"/>
  <c r="H66501" i="1" s="1"/>
  <c r="I66501" i="1" s="1"/>
  <c r="J66501" i="1" s="1"/>
  <c r="L66501" i="1" s="1"/>
  <c r="Q66501" i="1" s="1"/>
  <c r="G66502" i="1"/>
  <c r="H66502" i="1" s="1"/>
  <c r="I66502" i="1" s="1"/>
  <c r="J66502" i="1" s="1"/>
  <c r="L66502" i="1" s="1"/>
  <c r="Q66502" i="1" s="1"/>
  <c r="G66503" i="1"/>
  <c r="H66503" i="1" s="1"/>
  <c r="I66503" i="1" s="1"/>
  <c r="J66503" i="1" s="1"/>
  <c r="L66503" i="1" s="1"/>
  <c r="Q66503" i="1" s="1"/>
  <c r="G66504" i="1"/>
  <c r="H66504" i="1" s="1"/>
  <c r="I66504" i="1" s="1"/>
  <c r="J66504" i="1" s="1"/>
  <c r="L66504" i="1" s="1"/>
  <c r="Q66504" i="1" s="1"/>
  <c r="G66505" i="1"/>
  <c r="H66505" i="1" s="1"/>
  <c r="I66505" i="1" s="1"/>
  <c r="J66505" i="1" s="1"/>
  <c r="L66505" i="1" s="1"/>
  <c r="Q66505" i="1" s="1"/>
  <c r="G66506" i="1"/>
  <c r="H66506" i="1" s="1"/>
  <c r="I66506" i="1" s="1"/>
  <c r="J66506" i="1" s="1"/>
  <c r="L66506" i="1" s="1"/>
  <c r="Q66506" i="1" s="1"/>
  <c r="G66507" i="1"/>
  <c r="H66507" i="1" s="1"/>
  <c r="I66507" i="1" s="1"/>
  <c r="J66507" i="1" s="1"/>
  <c r="L66507" i="1" s="1"/>
  <c r="Q66507" i="1" s="1"/>
  <c r="G66508" i="1"/>
  <c r="H66508" i="1" s="1"/>
  <c r="I66508" i="1" s="1"/>
  <c r="J66508" i="1" s="1"/>
  <c r="L66508" i="1" s="1"/>
  <c r="Q66508" i="1" s="1"/>
  <c r="G66509" i="1"/>
  <c r="H66509" i="1" s="1"/>
  <c r="I66509" i="1" s="1"/>
  <c r="J66509" i="1" s="1"/>
  <c r="L66509" i="1" s="1"/>
  <c r="Q66509" i="1" s="1"/>
  <c r="G66510" i="1"/>
  <c r="H66510" i="1" s="1"/>
  <c r="I66510" i="1" s="1"/>
  <c r="J66510" i="1" s="1"/>
  <c r="L66510" i="1" s="1"/>
  <c r="Q66510" i="1" s="1"/>
  <c r="G66511" i="1"/>
  <c r="H66511" i="1" s="1"/>
  <c r="I66511" i="1" s="1"/>
  <c r="J66511" i="1" s="1"/>
  <c r="L66511" i="1" s="1"/>
  <c r="Q66511" i="1" s="1"/>
  <c r="G66512" i="1"/>
  <c r="H66512" i="1" s="1"/>
  <c r="I66512" i="1" s="1"/>
  <c r="J66512" i="1" s="1"/>
  <c r="L66512" i="1" s="1"/>
  <c r="Q66512" i="1" s="1"/>
  <c r="G66513" i="1"/>
  <c r="H66513" i="1" s="1"/>
  <c r="I66513" i="1" s="1"/>
  <c r="J66513" i="1" s="1"/>
  <c r="L66513" i="1" s="1"/>
  <c r="Q66513" i="1" s="1"/>
  <c r="G66514" i="1"/>
  <c r="H66514" i="1" s="1"/>
  <c r="I66514" i="1" s="1"/>
  <c r="J66514" i="1" s="1"/>
  <c r="L66514" i="1" s="1"/>
  <c r="Q66514" i="1" s="1"/>
  <c r="G66515" i="1"/>
  <c r="H66515" i="1" s="1"/>
  <c r="I66515" i="1" s="1"/>
  <c r="J66515" i="1" s="1"/>
  <c r="L66515" i="1" s="1"/>
  <c r="Q66515" i="1" s="1"/>
  <c r="G66516" i="1"/>
  <c r="H66516" i="1" s="1"/>
  <c r="I66516" i="1" s="1"/>
  <c r="J66516" i="1" s="1"/>
  <c r="L66516" i="1" s="1"/>
  <c r="Q66516" i="1" s="1"/>
  <c r="G66517" i="1"/>
  <c r="H66517" i="1" s="1"/>
  <c r="I66517" i="1" s="1"/>
  <c r="J66517" i="1" s="1"/>
  <c r="L66517" i="1" s="1"/>
  <c r="Q66517" i="1" s="1"/>
  <c r="G66518" i="1"/>
  <c r="H66518" i="1" s="1"/>
  <c r="I66518" i="1" s="1"/>
  <c r="J66518" i="1" s="1"/>
  <c r="L66518" i="1" s="1"/>
  <c r="Q66518" i="1" s="1"/>
  <c r="G66519" i="1"/>
  <c r="H66519" i="1" s="1"/>
  <c r="I66519" i="1" s="1"/>
  <c r="J66519" i="1" s="1"/>
  <c r="L66519" i="1" s="1"/>
  <c r="Q66519" i="1" s="1"/>
  <c r="G66520" i="1"/>
  <c r="H66520" i="1" s="1"/>
  <c r="I66520" i="1" s="1"/>
  <c r="J66520" i="1" s="1"/>
  <c r="L66520" i="1" s="1"/>
  <c r="Q66520" i="1" s="1"/>
  <c r="G66521" i="1"/>
  <c r="H66521" i="1" s="1"/>
  <c r="I66521" i="1" s="1"/>
  <c r="J66521" i="1" s="1"/>
  <c r="L66521" i="1" s="1"/>
  <c r="Q66521" i="1" s="1"/>
  <c r="G66522" i="1"/>
  <c r="H66522" i="1" s="1"/>
  <c r="I66522" i="1" s="1"/>
  <c r="J66522" i="1" s="1"/>
  <c r="L66522" i="1" s="1"/>
  <c r="Q66522" i="1" s="1"/>
  <c r="G66523" i="1"/>
  <c r="H66523" i="1" s="1"/>
  <c r="I66523" i="1" s="1"/>
  <c r="J66523" i="1" s="1"/>
  <c r="L66523" i="1" s="1"/>
  <c r="Q66523" i="1" s="1"/>
  <c r="G66524" i="1"/>
  <c r="H66524" i="1" s="1"/>
  <c r="I66524" i="1" s="1"/>
  <c r="J66524" i="1" s="1"/>
  <c r="L66524" i="1" s="1"/>
  <c r="Q66524" i="1" s="1"/>
  <c r="G66525" i="1"/>
  <c r="H66525" i="1" s="1"/>
  <c r="I66525" i="1" s="1"/>
  <c r="J66525" i="1" s="1"/>
  <c r="L66525" i="1" s="1"/>
  <c r="Q66525" i="1" s="1"/>
  <c r="G66526" i="1"/>
  <c r="H66526" i="1" s="1"/>
  <c r="I66526" i="1" s="1"/>
  <c r="J66526" i="1" s="1"/>
  <c r="L66526" i="1" s="1"/>
  <c r="Q66526" i="1" s="1"/>
  <c r="G66527" i="1"/>
  <c r="H66527" i="1" s="1"/>
  <c r="I66527" i="1" s="1"/>
  <c r="J66527" i="1" s="1"/>
  <c r="L66527" i="1" s="1"/>
  <c r="Q66527" i="1" s="1"/>
  <c r="G66528" i="1"/>
  <c r="H66528" i="1" s="1"/>
  <c r="I66528" i="1" s="1"/>
  <c r="J66528" i="1" s="1"/>
  <c r="L66528" i="1" s="1"/>
  <c r="Q66528" i="1" s="1"/>
  <c r="G66529" i="1"/>
  <c r="H66529" i="1" s="1"/>
  <c r="I66529" i="1" s="1"/>
  <c r="J66529" i="1" s="1"/>
  <c r="L66529" i="1" s="1"/>
  <c r="Q66529" i="1" s="1"/>
  <c r="G66530" i="1"/>
  <c r="H66530" i="1" s="1"/>
  <c r="I66530" i="1" s="1"/>
  <c r="J66530" i="1" s="1"/>
  <c r="L66530" i="1" s="1"/>
  <c r="Q66530" i="1" s="1"/>
  <c r="G66531" i="1"/>
  <c r="H66531" i="1" s="1"/>
  <c r="I66531" i="1" s="1"/>
  <c r="J66531" i="1" s="1"/>
  <c r="L66531" i="1" s="1"/>
  <c r="Q66531" i="1" s="1"/>
  <c r="G66532" i="1"/>
  <c r="H66532" i="1" s="1"/>
  <c r="I66532" i="1" s="1"/>
  <c r="J66532" i="1" s="1"/>
  <c r="L66532" i="1" s="1"/>
  <c r="Q66532" i="1" s="1"/>
  <c r="G66533" i="1"/>
  <c r="H66533" i="1" s="1"/>
  <c r="I66533" i="1" s="1"/>
  <c r="J66533" i="1" s="1"/>
  <c r="L66533" i="1" s="1"/>
  <c r="Q66533" i="1" s="1"/>
  <c r="G66534" i="1"/>
  <c r="H66534" i="1" s="1"/>
  <c r="I66534" i="1" s="1"/>
  <c r="J66534" i="1" s="1"/>
  <c r="L66534" i="1" s="1"/>
  <c r="Q66534" i="1" s="1"/>
  <c r="G66535" i="1"/>
  <c r="H66535" i="1" s="1"/>
  <c r="I66535" i="1" s="1"/>
  <c r="J66535" i="1" s="1"/>
  <c r="L66535" i="1" s="1"/>
  <c r="Q66535" i="1" s="1"/>
  <c r="G66536" i="1"/>
  <c r="H66536" i="1" s="1"/>
  <c r="I66536" i="1" s="1"/>
  <c r="J66536" i="1" s="1"/>
  <c r="L66536" i="1" s="1"/>
  <c r="Q66536" i="1" s="1"/>
  <c r="G66537" i="1"/>
  <c r="H66537" i="1" s="1"/>
  <c r="I66537" i="1" s="1"/>
  <c r="J66537" i="1" s="1"/>
  <c r="L66537" i="1" s="1"/>
  <c r="Q66537" i="1" s="1"/>
  <c r="G66538" i="1"/>
  <c r="H66538" i="1" s="1"/>
  <c r="I66538" i="1" s="1"/>
  <c r="J66538" i="1" s="1"/>
  <c r="L66538" i="1" s="1"/>
  <c r="Q66538" i="1" s="1"/>
  <c r="G66539" i="1"/>
  <c r="H66539" i="1" s="1"/>
  <c r="I66539" i="1" s="1"/>
  <c r="J66539" i="1" s="1"/>
  <c r="L66539" i="1" s="1"/>
  <c r="Q66539" i="1" s="1"/>
  <c r="G66540" i="1"/>
  <c r="H66540" i="1" s="1"/>
  <c r="I66540" i="1" s="1"/>
  <c r="J66540" i="1" s="1"/>
  <c r="L66540" i="1" s="1"/>
  <c r="Q66540" i="1" s="1"/>
  <c r="G66541" i="1"/>
  <c r="H66541" i="1" s="1"/>
  <c r="I66541" i="1" s="1"/>
  <c r="J66541" i="1" s="1"/>
  <c r="L66541" i="1" s="1"/>
  <c r="Q66541" i="1" s="1"/>
  <c r="G66542" i="1"/>
  <c r="H66542" i="1" s="1"/>
  <c r="I66542" i="1" s="1"/>
  <c r="J66542" i="1" s="1"/>
  <c r="L66542" i="1" s="1"/>
  <c r="Q66542" i="1" s="1"/>
  <c r="G66543" i="1"/>
  <c r="H66543" i="1" s="1"/>
  <c r="I66543" i="1" s="1"/>
  <c r="J66543" i="1" s="1"/>
  <c r="L66543" i="1" s="1"/>
  <c r="Q66543" i="1" s="1"/>
  <c r="G66544" i="1"/>
  <c r="H66544" i="1" s="1"/>
  <c r="I66544" i="1" s="1"/>
  <c r="J66544" i="1" s="1"/>
  <c r="L66544" i="1" s="1"/>
  <c r="Q66544" i="1" s="1"/>
  <c r="G66545" i="1"/>
  <c r="H66545" i="1" s="1"/>
  <c r="I66545" i="1" s="1"/>
  <c r="J66545" i="1" s="1"/>
  <c r="L66545" i="1" s="1"/>
  <c r="Q66545" i="1" s="1"/>
  <c r="G66546" i="1"/>
  <c r="H66546" i="1" s="1"/>
  <c r="I66546" i="1" s="1"/>
  <c r="J66546" i="1" s="1"/>
  <c r="L66546" i="1" s="1"/>
  <c r="Q66546" i="1" s="1"/>
  <c r="G66547" i="1"/>
  <c r="H66547" i="1" s="1"/>
  <c r="I66547" i="1" s="1"/>
  <c r="J66547" i="1" s="1"/>
  <c r="L66547" i="1" s="1"/>
  <c r="Q66547" i="1" s="1"/>
  <c r="G66548" i="1"/>
  <c r="H66548" i="1" s="1"/>
  <c r="I66548" i="1" s="1"/>
  <c r="J66548" i="1" s="1"/>
  <c r="L66548" i="1" s="1"/>
  <c r="Q66548" i="1" s="1"/>
  <c r="G66549" i="1"/>
  <c r="H66549" i="1" s="1"/>
  <c r="I66549" i="1" s="1"/>
  <c r="J66549" i="1" s="1"/>
  <c r="L66549" i="1" s="1"/>
  <c r="Q66549" i="1" s="1"/>
  <c r="G66550" i="1"/>
  <c r="H66550" i="1" s="1"/>
  <c r="I66550" i="1" s="1"/>
  <c r="J66550" i="1" s="1"/>
  <c r="L66550" i="1" s="1"/>
  <c r="Q66550" i="1" s="1"/>
  <c r="G66551" i="1"/>
  <c r="H66551" i="1" s="1"/>
  <c r="I66551" i="1" s="1"/>
  <c r="J66551" i="1" s="1"/>
  <c r="L66551" i="1" s="1"/>
  <c r="Q66551" i="1" s="1"/>
  <c r="G66552" i="1"/>
  <c r="H66552" i="1" s="1"/>
  <c r="I66552" i="1" s="1"/>
  <c r="J66552" i="1" s="1"/>
  <c r="L66552" i="1" s="1"/>
  <c r="Q66552" i="1" s="1"/>
  <c r="G66553" i="1"/>
  <c r="H66553" i="1" s="1"/>
  <c r="I66553" i="1" s="1"/>
  <c r="J66553" i="1" s="1"/>
  <c r="L66553" i="1" s="1"/>
  <c r="Q66553" i="1" s="1"/>
  <c r="G66554" i="1"/>
  <c r="H66554" i="1" s="1"/>
  <c r="I66554" i="1" s="1"/>
  <c r="J66554" i="1" s="1"/>
  <c r="L66554" i="1" s="1"/>
  <c r="Q66554" i="1" s="1"/>
  <c r="G66555" i="1"/>
  <c r="H66555" i="1" s="1"/>
  <c r="I66555" i="1" s="1"/>
  <c r="J66555" i="1" s="1"/>
  <c r="L66555" i="1" s="1"/>
  <c r="Q66555" i="1" s="1"/>
  <c r="G66556" i="1"/>
  <c r="H66556" i="1" s="1"/>
  <c r="I66556" i="1" s="1"/>
  <c r="J66556" i="1" s="1"/>
  <c r="L66556" i="1" s="1"/>
  <c r="Q66556" i="1" s="1"/>
  <c r="G66557" i="1"/>
  <c r="H66557" i="1" s="1"/>
  <c r="I66557" i="1" s="1"/>
  <c r="J66557" i="1" s="1"/>
  <c r="L66557" i="1" s="1"/>
  <c r="Q66557" i="1" s="1"/>
  <c r="G66558" i="1"/>
  <c r="H66558" i="1" s="1"/>
  <c r="I66558" i="1" s="1"/>
  <c r="J66558" i="1" s="1"/>
  <c r="L66558" i="1" s="1"/>
  <c r="Q66558" i="1" s="1"/>
  <c r="G66559" i="1"/>
  <c r="H66559" i="1" s="1"/>
  <c r="I66559" i="1" s="1"/>
  <c r="J66559" i="1" s="1"/>
  <c r="L66559" i="1" s="1"/>
  <c r="Q66559" i="1" s="1"/>
  <c r="G66560" i="1"/>
  <c r="H66560" i="1" s="1"/>
  <c r="I66560" i="1" s="1"/>
  <c r="J66560" i="1" s="1"/>
  <c r="L66560" i="1" s="1"/>
  <c r="Q66560" i="1" s="1"/>
  <c r="G66561" i="1"/>
  <c r="H66561" i="1" s="1"/>
  <c r="I66561" i="1" s="1"/>
  <c r="J66561" i="1" s="1"/>
  <c r="L66561" i="1" s="1"/>
  <c r="Q66561" i="1" s="1"/>
  <c r="G66562" i="1"/>
  <c r="H66562" i="1" s="1"/>
  <c r="I66562" i="1" s="1"/>
  <c r="J66562" i="1" s="1"/>
  <c r="L66562" i="1" s="1"/>
  <c r="Q66562" i="1" s="1"/>
  <c r="G66563" i="1"/>
  <c r="H66563" i="1" s="1"/>
  <c r="I66563" i="1" s="1"/>
  <c r="J66563" i="1" s="1"/>
  <c r="L66563" i="1" s="1"/>
  <c r="Q66563" i="1" s="1"/>
  <c r="G66564" i="1"/>
  <c r="H66564" i="1" s="1"/>
  <c r="I66564" i="1" s="1"/>
  <c r="J66564" i="1" s="1"/>
  <c r="L66564" i="1" s="1"/>
  <c r="Q66564" i="1" s="1"/>
  <c r="G66565" i="1"/>
  <c r="H66565" i="1" s="1"/>
  <c r="I66565" i="1" s="1"/>
  <c r="J66565" i="1" s="1"/>
  <c r="L66565" i="1" s="1"/>
  <c r="Q66565" i="1" s="1"/>
  <c r="G66566" i="1"/>
  <c r="H66566" i="1" s="1"/>
  <c r="I66566" i="1" s="1"/>
  <c r="J66566" i="1" s="1"/>
  <c r="L66566" i="1" s="1"/>
  <c r="Q66566" i="1" s="1"/>
  <c r="G66567" i="1"/>
  <c r="H66567" i="1" s="1"/>
  <c r="I66567" i="1" s="1"/>
  <c r="J66567" i="1" s="1"/>
  <c r="L66567" i="1" s="1"/>
  <c r="Q66567" i="1" s="1"/>
  <c r="G66568" i="1"/>
  <c r="H66568" i="1" s="1"/>
  <c r="I66568" i="1" s="1"/>
  <c r="J66568" i="1" s="1"/>
  <c r="L66568" i="1" s="1"/>
  <c r="Q66568" i="1" s="1"/>
  <c r="G66569" i="1"/>
  <c r="H66569" i="1" s="1"/>
  <c r="I66569" i="1" s="1"/>
  <c r="J66569" i="1" s="1"/>
  <c r="L66569" i="1" s="1"/>
  <c r="Q66569" i="1" s="1"/>
  <c r="G66570" i="1"/>
  <c r="H66570" i="1" s="1"/>
  <c r="I66570" i="1" s="1"/>
  <c r="J66570" i="1" s="1"/>
  <c r="L66570" i="1" s="1"/>
  <c r="Q66570" i="1" s="1"/>
  <c r="G66571" i="1"/>
  <c r="H66571" i="1" s="1"/>
  <c r="I66571" i="1" s="1"/>
  <c r="J66571" i="1" s="1"/>
  <c r="L66571" i="1" s="1"/>
  <c r="Q66571" i="1" s="1"/>
  <c r="G66572" i="1"/>
  <c r="H66572" i="1" s="1"/>
  <c r="I66572" i="1" s="1"/>
  <c r="J66572" i="1" s="1"/>
  <c r="L66572" i="1" s="1"/>
  <c r="Q66572" i="1" s="1"/>
  <c r="G66573" i="1"/>
  <c r="H66573" i="1" s="1"/>
  <c r="I66573" i="1" s="1"/>
  <c r="J66573" i="1" s="1"/>
  <c r="L66573" i="1" s="1"/>
  <c r="Q66573" i="1" s="1"/>
  <c r="G66574" i="1"/>
  <c r="H66574" i="1" s="1"/>
  <c r="I66574" i="1" s="1"/>
  <c r="J66574" i="1" s="1"/>
  <c r="L66574" i="1" s="1"/>
  <c r="Q66574" i="1" s="1"/>
  <c r="G66575" i="1"/>
  <c r="H66575" i="1" s="1"/>
  <c r="I66575" i="1" s="1"/>
  <c r="J66575" i="1" s="1"/>
  <c r="L66575" i="1" s="1"/>
  <c r="Q66575" i="1" s="1"/>
  <c r="G66576" i="1"/>
  <c r="H66576" i="1" s="1"/>
  <c r="I66576" i="1" s="1"/>
  <c r="J66576" i="1" s="1"/>
  <c r="L66576" i="1" s="1"/>
  <c r="Q66576" i="1" s="1"/>
  <c r="G66577" i="1"/>
  <c r="H66577" i="1" s="1"/>
  <c r="I66577" i="1" s="1"/>
  <c r="J66577" i="1" s="1"/>
  <c r="L66577" i="1" s="1"/>
  <c r="Q66577" i="1" s="1"/>
  <c r="G66578" i="1"/>
  <c r="H66578" i="1" s="1"/>
  <c r="I66578" i="1" s="1"/>
  <c r="J66578" i="1" s="1"/>
  <c r="L66578" i="1" s="1"/>
  <c r="Q66578" i="1" s="1"/>
  <c r="G66579" i="1"/>
  <c r="H66579" i="1" s="1"/>
  <c r="I66579" i="1" s="1"/>
  <c r="J66579" i="1" s="1"/>
  <c r="L66579" i="1" s="1"/>
  <c r="Q66579" i="1" s="1"/>
  <c r="G66580" i="1"/>
  <c r="H66580" i="1" s="1"/>
  <c r="I66580" i="1" s="1"/>
  <c r="J66580" i="1" s="1"/>
  <c r="L66580" i="1" s="1"/>
  <c r="Q66580" i="1" s="1"/>
  <c r="G66581" i="1"/>
  <c r="H66581" i="1" s="1"/>
  <c r="I66581" i="1" s="1"/>
  <c r="J66581" i="1" s="1"/>
  <c r="L66581" i="1" s="1"/>
  <c r="Q66581" i="1" s="1"/>
  <c r="G66582" i="1"/>
  <c r="H66582" i="1" s="1"/>
  <c r="I66582" i="1" s="1"/>
  <c r="J66582" i="1" s="1"/>
  <c r="L66582" i="1" s="1"/>
  <c r="Q66582" i="1" s="1"/>
  <c r="G66583" i="1"/>
  <c r="H66583" i="1" s="1"/>
  <c r="I66583" i="1" s="1"/>
  <c r="J66583" i="1" s="1"/>
  <c r="L66583" i="1" s="1"/>
  <c r="Q66583" i="1" s="1"/>
  <c r="G66584" i="1"/>
  <c r="H66584" i="1" s="1"/>
  <c r="I66584" i="1" s="1"/>
  <c r="J66584" i="1" s="1"/>
  <c r="L66584" i="1" s="1"/>
  <c r="Q66584" i="1" s="1"/>
  <c r="G66585" i="1"/>
  <c r="H66585" i="1" s="1"/>
  <c r="I66585" i="1" s="1"/>
  <c r="J66585" i="1" s="1"/>
  <c r="L66585" i="1" s="1"/>
  <c r="Q66585" i="1" s="1"/>
  <c r="G66586" i="1"/>
  <c r="H66586" i="1" s="1"/>
  <c r="I66586" i="1" s="1"/>
  <c r="J66586" i="1" s="1"/>
  <c r="L66586" i="1" s="1"/>
  <c r="Q66586" i="1" s="1"/>
  <c r="G66587" i="1"/>
  <c r="H66587" i="1" s="1"/>
  <c r="I66587" i="1" s="1"/>
  <c r="J66587" i="1" s="1"/>
  <c r="L66587" i="1" s="1"/>
  <c r="Q66587" i="1" s="1"/>
  <c r="G66588" i="1"/>
  <c r="H66588" i="1" s="1"/>
  <c r="I66588" i="1" s="1"/>
  <c r="J66588" i="1" s="1"/>
  <c r="L66588" i="1" s="1"/>
  <c r="Q66588" i="1" s="1"/>
  <c r="G66589" i="1"/>
  <c r="H66589" i="1" s="1"/>
  <c r="I66589" i="1" s="1"/>
  <c r="J66589" i="1" s="1"/>
  <c r="L66589" i="1" s="1"/>
  <c r="Q66589" i="1" s="1"/>
  <c r="G66590" i="1"/>
  <c r="H66590" i="1" s="1"/>
  <c r="I66590" i="1" s="1"/>
  <c r="J66590" i="1" s="1"/>
  <c r="L66590" i="1" s="1"/>
  <c r="Q66590" i="1" s="1"/>
  <c r="G66591" i="1"/>
  <c r="H66591" i="1"/>
  <c r="I66591" i="1" s="1"/>
  <c r="J66591" i="1" s="1"/>
  <c r="L66591" i="1" s="1"/>
  <c r="Q66591" i="1" s="1"/>
  <c r="G66592" i="1"/>
  <c r="H66592" i="1" s="1"/>
  <c r="I66592" i="1" s="1"/>
  <c r="J66592" i="1" s="1"/>
  <c r="L66592" i="1" s="1"/>
  <c r="Q66592" i="1" s="1"/>
  <c r="G66593" i="1"/>
  <c r="H66593" i="1" s="1"/>
  <c r="I66593" i="1" s="1"/>
  <c r="J66593" i="1" s="1"/>
  <c r="L66593" i="1" s="1"/>
  <c r="Q66593" i="1" s="1"/>
  <c r="G66594" i="1"/>
  <c r="H66594" i="1" s="1"/>
  <c r="I66594" i="1" s="1"/>
  <c r="J66594" i="1" s="1"/>
  <c r="L66594" i="1" s="1"/>
  <c r="Q66594" i="1" s="1"/>
  <c r="G66595" i="1"/>
  <c r="H66595" i="1" s="1"/>
  <c r="I66595" i="1" s="1"/>
  <c r="J66595" i="1" s="1"/>
  <c r="L66595" i="1" s="1"/>
  <c r="Q66595" i="1" s="1"/>
  <c r="G66596" i="1"/>
  <c r="H66596" i="1" s="1"/>
  <c r="I66596" i="1" s="1"/>
  <c r="J66596" i="1" s="1"/>
  <c r="L66596" i="1" s="1"/>
  <c r="Q66596" i="1" s="1"/>
  <c r="G66597" i="1"/>
  <c r="H66597" i="1" s="1"/>
  <c r="I66597" i="1" s="1"/>
  <c r="J66597" i="1" s="1"/>
  <c r="L66597" i="1" s="1"/>
  <c r="Q66597" i="1" s="1"/>
  <c r="G66598" i="1"/>
  <c r="H66598" i="1" s="1"/>
  <c r="I66598" i="1" s="1"/>
  <c r="J66598" i="1" s="1"/>
  <c r="L66598" i="1" s="1"/>
  <c r="Q66598" i="1" s="1"/>
  <c r="G66599" i="1"/>
  <c r="H66599" i="1" s="1"/>
  <c r="I66599" i="1" s="1"/>
  <c r="J66599" i="1" s="1"/>
  <c r="L66599" i="1" s="1"/>
  <c r="Q66599" i="1" s="1"/>
  <c r="G66600" i="1"/>
  <c r="H66600" i="1" s="1"/>
  <c r="I66600" i="1" s="1"/>
  <c r="J66600" i="1" s="1"/>
  <c r="L66600" i="1" s="1"/>
  <c r="Q66600" i="1" s="1"/>
  <c r="G66601" i="1"/>
  <c r="H66601" i="1" s="1"/>
  <c r="I66601" i="1" s="1"/>
  <c r="J66601" i="1" s="1"/>
  <c r="L66601" i="1" s="1"/>
  <c r="Q66601" i="1" s="1"/>
  <c r="G66602" i="1"/>
  <c r="H66602" i="1" s="1"/>
  <c r="I66602" i="1" s="1"/>
  <c r="J66602" i="1" s="1"/>
  <c r="L66602" i="1" s="1"/>
  <c r="Q66602" i="1" s="1"/>
  <c r="G66603" i="1"/>
  <c r="H66603" i="1" s="1"/>
  <c r="I66603" i="1" s="1"/>
  <c r="J66603" i="1" s="1"/>
  <c r="L66603" i="1" s="1"/>
  <c r="Q66603" i="1" s="1"/>
  <c r="G66604" i="1"/>
  <c r="H66604" i="1" s="1"/>
  <c r="I66604" i="1" s="1"/>
  <c r="J66604" i="1" s="1"/>
  <c r="L66604" i="1" s="1"/>
  <c r="Q66604" i="1" s="1"/>
  <c r="G66605" i="1"/>
  <c r="H66605" i="1" s="1"/>
  <c r="I66605" i="1" s="1"/>
  <c r="J66605" i="1" s="1"/>
  <c r="L66605" i="1" s="1"/>
  <c r="Q66605" i="1" s="1"/>
  <c r="G66606" i="1"/>
  <c r="H66606" i="1" s="1"/>
  <c r="I66606" i="1" s="1"/>
  <c r="J66606" i="1" s="1"/>
  <c r="L66606" i="1" s="1"/>
  <c r="Q66606" i="1" s="1"/>
  <c r="G66607" i="1"/>
  <c r="H66607" i="1" s="1"/>
  <c r="I66607" i="1" s="1"/>
  <c r="J66607" i="1" s="1"/>
  <c r="L66607" i="1" s="1"/>
  <c r="Q66607" i="1" s="1"/>
  <c r="G66608" i="1"/>
  <c r="H66608" i="1" s="1"/>
  <c r="I66608" i="1" s="1"/>
  <c r="J66608" i="1" s="1"/>
  <c r="L66608" i="1" s="1"/>
  <c r="Q66608" i="1" s="1"/>
  <c r="G66609" i="1"/>
  <c r="H66609" i="1" s="1"/>
  <c r="I66609" i="1" s="1"/>
  <c r="J66609" i="1" s="1"/>
  <c r="L66609" i="1" s="1"/>
  <c r="Q66609" i="1" s="1"/>
  <c r="G66610" i="1"/>
  <c r="H66610" i="1" s="1"/>
  <c r="I66610" i="1" s="1"/>
  <c r="J66610" i="1" s="1"/>
  <c r="L66610" i="1" s="1"/>
  <c r="Q66610" i="1" s="1"/>
  <c r="G66611" i="1"/>
  <c r="H66611" i="1" s="1"/>
  <c r="I66611" i="1" s="1"/>
  <c r="J66611" i="1" s="1"/>
  <c r="L66611" i="1" s="1"/>
  <c r="Q66611" i="1" s="1"/>
  <c r="G66612" i="1"/>
  <c r="H66612" i="1" s="1"/>
  <c r="I66612" i="1" s="1"/>
  <c r="J66612" i="1" s="1"/>
  <c r="L66612" i="1" s="1"/>
  <c r="Q66612" i="1" s="1"/>
  <c r="G66613" i="1"/>
  <c r="H66613" i="1" s="1"/>
  <c r="I66613" i="1" s="1"/>
  <c r="J66613" i="1" s="1"/>
  <c r="L66613" i="1" s="1"/>
  <c r="Q66613" i="1" s="1"/>
  <c r="G66614" i="1"/>
  <c r="H66614" i="1" s="1"/>
  <c r="I66614" i="1" s="1"/>
  <c r="J66614" i="1" s="1"/>
  <c r="L66614" i="1" s="1"/>
  <c r="Q66614" i="1" s="1"/>
  <c r="G66615" i="1"/>
  <c r="H66615" i="1" s="1"/>
  <c r="I66615" i="1" s="1"/>
  <c r="J66615" i="1" s="1"/>
  <c r="L66615" i="1" s="1"/>
  <c r="Q66615" i="1" s="1"/>
  <c r="G66616" i="1"/>
  <c r="H66616" i="1" s="1"/>
  <c r="I66616" i="1" s="1"/>
  <c r="J66616" i="1" s="1"/>
  <c r="L66616" i="1" s="1"/>
  <c r="Q66616" i="1" s="1"/>
  <c r="G66617" i="1"/>
  <c r="H66617" i="1" s="1"/>
  <c r="I66617" i="1" s="1"/>
  <c r="J66617" i="1" s="1"/>
  <c r="L66617" i="1" s="1"/>
  <c r="Q66617" i="1" s="1"/>
  <c r="G66618" i="1"/>
  <c r="H66618" i="1" s="1"/>
  <c r="I66618" i="1" s="1"/>
  <c r="J66618" i="1" s="1"/>
  <c r="L66618" i="1" s="1"/>
  <c r="Q66618" i="1" s="1"/>
  <c r="G66619" i="1"/>
  <c r="H66619" i="1" s="1"/>
  <c r="I66619" i="1" s="1"/>
  <c r="J66619" i="1" s="1"/>
  <c r="L66619" i="1" s="1"/>
  <c r="Q66619" i="1" s="1"/>
  <c r="G66620" i="1"/>
  <c r="H66620" i="1" s="1"/>
  <c r="I66620" i="1" s="1"/>
  <c r="J66620" i="1" s="1"/>
  <c r="L66620" i="1" s="1"/>
  <c r="Q66620" i="1" s="1"/>
  <c r="G66621" i="1"/>
  <c r="H66621" i="1" s="1"/>
  <c r="I66621" i="1" s="1"/>
  <c r="J66621" i="1" s="1"/>
  <c r="L66621" i="1" s="1"/>
  <c r="Q66621" i="1" s="1"/>
  <c r="G66622" i="1"/>
  <c r="H66622" i="1" s="1"/>
  <c r="I66622" i="1" s="1"/>
  <c r="J66622" i="1" s="1"/>
  <c r="L66622" i="1" s="1"/>
  <c r="Q66622" i="1" s="1"/>
  <c r="G66623" i="1"/>
  <c r="H66623" i="1" s="1"/>
  <c r="I66623" i="1" s="1"/>
  <c r="J66623" i="1" s="1"/>
  <c r="L66623" i="1" s="1"/>
  <c r="Q66623" i="1" s="1"/>
  <c r="G66624" i="1"/>
  <c r="H66624" i="1" s="1"/>
  <c r="I66624" i="1" s="1"/>
  <c r="J66624" i="1" s="1"/>
  <c r="L66624" i="1" s="1"/>
  <c r="Q66624" i="1" s="1"/>
  <c r="G66625" i="1"/>
  <c r="H66625" i="1" s="1"/>
  <c r="I66625" i="1" s="1"/>
  <c r="J66625" i="1" s="1"/>
  <c r="L66625" i="1" s="1"/>
  <c r="Q66625" i="1" s="1"/>
  <c r="G66626" i="1"/>
  <c r="H66626" i="1" s="1"/>
  <c r="I66626" i="1" s="1"/>
  <c r="J66626" i="1" s="1"/>
  <c r="L66626" i="1" s="1"/>
  <c r="Q66626" i="1" s="1"/>
  <c r="G66627" i="1"/>
  <c r="H66627" i="1" s="1"/>
  <c r="I66627" i="1" s="1"/>
  <c r="J66627" i="1" s="1"/>
  <c r="L66627" i="1" s="1"/>
  <c r="Q66627" i="1" s="1"/>
  <c r="G66628" i="1"/>
  <c r="H66628" i="1" s="1"/>
  <c r="I66628" i="1" s="1"/>
  <c r="J66628" i="1" s="1"/>
  <c r="L66628" i="1" s="1"/>
  <c r="Q66628" i="1" s="1"/>
  <c r="G66629" i="1"/>
  <c r="H66629" i="1" s="1"/>
  <c r="I66629" i="1" s="1"/>
  <c r="J66629" i="1" s="1"/>
  <c r="L66629" i="1" s="1"/>
  <c r="Q66629" i="1" s="1"/>
  <c r="G66630" i="1"/>
  <c r="H66630" i="1" s="1"/>
  <c r="I66630" i="1" s="1"/>
  <c r="J66630" i="1" s="1"/>
  <c r="L66630" i="1" s="1"/>
  <c r="Q66630" i="1" s="1"/>
  <c r="G66631" i="1"/>
  <c r="H66631" i="1" s="1"/>
  <c r="I66631" i="1" s="1"/>
  <c r="J66631" i="1" s="1"/>
  <c r="L66631" i="1" s="1"/>
  <c r="Q66631" i="1" s="1"/>
  <c r="G66632" i="1"/>
  <c r="H66632" i="1" s="1"/>
  <c r="I66632" i="1" s="1"/>
  <c r="J66632" i="1" s="1"/>
  <c r="L66632" i="1" s="1"/>
  <c r="Q66632" i="1" s="1"/>
  <c r="G66633" i="1"/>
  <c r="H66633" i="1" s="1"/>
  <c r="I66633" i="1" s="1"/>
  <c r="J66633" i="1" s="1"/>
  <c r="L66633" i="1" s="1"/>
  <c r="Q66633" i="1" s="1"/>
  <c r="G66634" i="1"/>
  <c r="H66634" i="1" s="1"/>
  <c r="I66634" i="1" s="1"/>
  <c r="J66634" i="1" s="1"/>
  <c r="L66634" i="1" s="1"/>
  <c r="Q66634" i="1" s="1"/>
  <c r="G66635" i="1"/>
  <c r="H66635" i="1" s="1"/>
  <c r="I66635" i="1" s="1"/>
  <c r="J66635" i="1" s="1"/>
  <c r="L66635" i="1" s="1"/>
  <c r="Q66635" i="1" s="1"/>
  <c r="G66636" i="1"/>
  <c r="H66636" i="1" s="1"/>
  <c r="I66636" i="1" s="1"/>
  <c r="J66636" i="1" s="1"/>
  <c r="L66636" i="1" s="1"/>
  <c r="Q66636" i="1" s="1"/>
  <c r="G66637" i="1"/>
  <c r="H66637" i="1" s="1"/>
  <c r="I66637" i="1" s="1"/>
  <c r="J66637" i="1" s="1"/>
  <c r="L66637" i="1" s="1"/>
  <c r="Q66637" i="1" s="1"/>
  <c r="G66638" i="1"/>
  <c r="H66638" i="1" s="1"/>
  <c r="I66638" i="1" s="1"/>
  <c r="J66638" i="1" s="1"/>
  <c r="L66638" i="1" s="1"/>
  <c r="Q66638" i="1" s="1"/>
  <c r="G66639" i="1"/>
  <c r="H66639" i="1" s="1"/>
  <c r="I66639" i="1" s="1"/>
  <c r="J66639" i="1" s="1"/>
  <c r="L66639" i="1" s="1"/>
  <c r="Q66639" i="1" s="1"/>
  <c r="G66640" i="1"/>
  <c r="H66640" i="1" s="1"/>
  <c r="I66640" i="1" s="1"/>
  <c r="J66640" i="1" s="1"/>
  <c r="L66640" i="1" s="1"/>
  <c r="Q66640" i="1" s="1"/>
  <c r="G66641" i="1"/>
  <c r="H66641" i="1" s="1"/>
  <c r="I66641" i="1" s="1"/>
  <c r="J66641" i="1" s="1"/>
  <c r="L66641" i="1" s="1"/>
  <c r="Q66641" i="1" s="1"/>
  <c r="G66642" i="1"/>
  <c r="H66642" i="1" s="1"/>
  <c r="I66642" i="1" s="1"/>
  <c r="J66642" i="1" s="1"/>
  <c r="L66642" i="1" s="1"/>
  <c r="Q66642" i="1" s="1"/>
  <c r="G66643" i="1"/>
  <c r="H66643" i="1" s="1"/>
  <c r="I66643" i="1" s="1"/>
  <c r="J66643" i="1" s="1"/>
  <c r="L66643" i="1" s="1"/>
  <c r="Q66643" i="1" s="1"/>
  <c r="G66644" i="1"/>
  <c r="H66644" i="1" s="1"/>
  <c r="I66644" i="1" s="1"/>
  <c r="J66644" i="1" s="1"/>
  <c r="L66644" i="1" s="1"/>
  <c r="Q66644" i="1" s="1"/>
  <c r="G66645" i="1"/>
  <c r="H66645" i="1" s="1"/>
  <c r="I66645" i="1" s="1"/>
  <c r="J66645" i="1" s="1"/>
  <c r="L66645" i="1" s="1"/>
  <c r="Q66645" i="1" s="1"/>
  <c r="G66646" i="1"/>
  <c r="H66646" i="1" s="1"/>
  <c r="I66646" i="1" s="1"/>
  <c r="J66646" i="1" s="1"/>
  <c r="L66646" i="1" s="1"/>
  <c r="Q66646" i="1" s="1"/>
  <c r="G66647" i="1"/>
  <c r="H66647" i="1" s="1"/>
  <c r="I66647" i="1" s="1"/>
  <c r="J66647" i="1" s="1"/>
  <c r="L66647" i="1" s="1"/>
  <c r="Q66647" i="1" s="1"/>
  <c r="G66648" i="1"/>
  <c r="H66648" i="1" s="1"/>
  <c r="I66648" i="1" s="1"/>
  <c r="J66648" i="1" s="1"/>
  <c r="L66648" i="1" s="1"/>
  <c r="Q66648" i="1" s="1"/>
  <c r="G66649" i="1"/>
  <c r="H66649" i="1" s="1"/>
  <c r="I66649" i="1" s="1"/>
  <c r="J66649" i="1" s="1"/>
  <c r="L66649" i="1" s="1"/>
  <c r="Q66649" i="1" s="1"/>
  <c r="G66650" i="1"/>
  <c r="H66650" i="1" s="1"/>
  <c r="I66650" i="1" s="1"/>
  <c r="J66650" i="1" s="1"/>
  <c r="L66650" i="1" s="1"/>
  <c r="Q66650" i="1" s="1"/>
  <c r="G66651" i="1"/>
  <c r="H66651" i="1" s="1"/>
  <c r="I66651" i="1" s="1"/>
  <c r="J66651" i="1" s="1"/>
  <c r="L66651" i="1" s="1"/>
  <c r="Q66651" i="1" s="1"/>
  <c r="G66652" i="1"/>
  <c r="H66652" i="1" s="1"/>
  <c r="I66652" i="1" s="1"/>
  <c r="J66652" i="1" s="1"/>
  <c r="L66652" i="1" s="1"/>
  <c r="Q66652" i="1" s="1"/>
  <c r="G66653" i="1"/>
  <c r="H66653" i="1" s="1"/>
  <c r="I66653" i="1" s="1"/>
  <c r="J66653" i="1" s="1"/>
  <c r="L66653" i="1" s="1"/>
  <c r="Q66653" i="1" s="1"/>
  <c r="G66654" i="1"/>
  <c r="H66654" i="1" s="1"/>
  <c r="I66654" i="1" s="1"/>
  <c r="J66654" i="1" s="1"/>
  <c r="L66654" i="1" s="1"/>
  <c r="Q66654" i="1" s="1"/>
  <c r="G66655" i="1"/>
  <c r="H66655" i="1" s="1"/>
  <c r="I66655" i="1" s="1"/>
  <c r="J66655" i="1" s="1"/>
  <c r="L66655" i="1" s="1"/>
  <c r="Q66655" i="1" s="1"/>
  <c r="G66656" i="1"/>
  <c r="H66656" i="1" s="1"/>
  <c r="I66656" i="1" s="1"/>
  <c r="J66656" i="1" s="1"/>
  <c r="L66656" i="1" s="1"/>
  <c r="Q66656" i="1" s="1"/>
  <c r="G66657" i="1"/>
  <c r="H66657" i="1" s="1"/>
  <c r="I66657" i="1" s="1"/>
  <c r="J66657" i="1" s="1"/>
  <c r="L66657" i="1" s="1"/>
  <c r="Q66657" i="1" s="1"/>
  <c r="G66658" i="1"/>
  <c r="H66658" i="1" s="1"/>
  <c r="I66658" i="1" s="1"/>
  <c r="J66658" i="1" s="1"/>
  <c r="L66658" i="1" s="1"/>
  <c r="Q66658" i="1" s="1"/>
  <c r="G66659" i="1"/>
  <c r="H66659" i="1" s="1"/>
  <c r="I66659" i="1" s="1"/>
  <c r="J66659" i="1" s="1"/>
  <c r="L66659" i="1" s="1"/>
  <c r="Q66659" i="1" s="1"/>
  <c r="G66660" i="1"/>
  <c r="H66660" i="1" s="1"/>
  <c r="I66660" i="1" s="1"/>
  <c r="J66660" i="1" s="1"/>
  <c r="L66660" i="1" s="1"/>
  <c r="Q66660" i="1" s="1"/>
  <c r="G66661" i="1"/>
  <c r="H66661" i="1" s="1"/>
  <c r="I66661" i="1" s="1"/>
  <c r="J66661" i="1" s="1"/>
  <c r="L66661" i="1" s="1"/>
  <c r="Q66661" i="1" s="1"/>
  <c r="G66662" i="1"/>
  <c r="H66662" i="1" s="1"/>
  <c r="I66662" i="1" s="1"/>
  <c r="J66662" i="1" s="1"/>
  <c r="L66662" i="1" s="1"/>
  <c r="Q66662" i="1" s="1"/>
  <c r="G66663" i="1"/>
  <c r="H66663" i="1" s="1"/>
  <c r="I66663" i="1" s="1"/>
  <c r="J66663" i="1" s="1"/>
  <c r="L66663" i="1" s="1"/>
  <c r="Q66663" i="1" s="1"/>
  <c r="G66664" i="1"/>
  <c r="H66664" i="1" s="1"/>
  <c r="I66664" i="1" s="1"/>
  <c r="J66664" i="1" s="1"/>
  <c r="L66664" i="1" s="1"/>
  <c r="Q66664" i="1" s="1"/>
  <c r="G66665" i="1"/>
  <c r="H66665" i="1" s="1"/>
  <c r="I66665" i="1" s="1"/>
  <c r="J66665" i="1" s="1"/>
  <c r="L66665" i="1" s="1"/>
  <c r="Q66665" i="1" s="1"/>
  <c r="G66666" i="1"/>
  <c r="H66666" i="1" s="1"/>
  <c r="I66666" i="1" s="1"/>
  <c r="J66666" i="1" s="1"/>
  <c r="L66666" i="1" s="1"/>
  <c r="Q66666" i="1" s="1"/>
  <c r="G66667" i="1"/>
  <c r="H66667" i="1" s="1"/>
  <c r="I66667" i="1" s="1"/>
  <c r="J66667" i="1" s="1"/>
  <c r="L66667" i="1" s="1"/>
  <c r="Q66667" i="1" s="1"/>
  <c r="G66668" i="1"/>
  <c r="H66668" i="1" s="1"/>
  <c r="I66668" i="1" s="1"/>
  <c r="J66668" i="1" s="1"/>
  <c r="L66668" i="1" s="1"/>
  <c r="Q66668" i="1" s="1"/>
  <c r="G66669" i="1"/>
  <c r="H66669" i="1" s="1"/>
  <c r="I66669" i="1" s="1"/>
  <c r="J66669" i="1" s="1"/>
  <c r="L66669" i="1" s="1"/>
  <c r="Q66669" i="1" s="1"/>
  <c r="G66670" i="1"/>
  <c r="H66670" i="1" s="1"/>
  <c r="I66670" i="1" s="1"/>
  <c r="J66670" i="1" s="1"/>
  <c r="L66670" i="1" s="1"/>
  <c r="Q66670" i="1" s="1"/>
  <c r="G66671" i="1"/>
  <c r="H66671" i="1" s="1"/>
  <c r="I66671" i="1" s="1"/>
  <c r="J66671" i="1" s="1"/>
  <c r="L66671" i="1" s="1"/>
  <c r="Q66671" i="1" s="1"/>
  <c r="G66672" i="1"/>
  <c r="H66672" i="1" s="1"/>
  <c r="I66672" i="1" s="1"/>
  <c r="J66672" i="1" s="1"/>
  <c r="L66672" i="1" s="1"/>
  <c r="Q66672" i="1" s="1"/>
  <c r="G66673" i="1"/>
  <c r="H66673" i="1" s="1"/>
  <c r="I66673" i="1" s="1"/>
  <c r="J66673" i="1" s="1"/>
  <c r="L66673" i="1" s="1"/>
  <c r="Q66673" i="1" s="1"/>
  <c r="G66674" i="1"/>
  <c r="H66674" i="1" s="1"/>
  <c r="I66674" i="1" s="1"/>
  <c r="J66674" i="1" s="1"/>
  <c r="L66674" i="1" s="1"/>
  <c r="Q66674" i="1" s="1"/>
  <c r="G66675" i="1"/>
  <c r="H66675" i="1" s="1"/>
  <c r="I66675" i="1" s="1"/>
  <c r="J66675" i="1" s="1"/>
  <c r="L66675" i="1" s="1"/>
  <c r="Q66675" i="1" s="1"/>
  <c r="G66676" i="1"/>
  <c r="H66676" i="1" s="1"/>
  <c r="I66676" i="1" s="1"/>
  <c r="J66676" i="1" s="1"/>
  <c r="L66676" i="1" s="1"/>
  <c r="Q66676" i="1" s="1"/>
  <c r="G66677" i="1"/>
  <c r="H66677" i="1" s="1"/>
  <c r="I66677" i="1" s="1"/>
  <c r="J66677" i="1" s="1"/>
  <c r="L66677" i="1" s="1"/>
  <c r="Q66677" i="1" s="1"/>
  <c r="G66678" i="1"/>
  <c r="H66678" i="1" s="1"/>
  <c r="I66678" i="1" s="1"/>
  <c r="J66678" i="1" s="1"/>
  <c r="L66678" i="1" s="1"/>
  <c r="Q66678" i="1" s="1"/>
  <c r="G66679" i="1"/>
  <c r="H66679" i="1" s="1"/>
  <c r="I66679" i="1" s="1"/>
  <c r="J66679" i="1" s="1"/>
  <c r="L66679" i="1" s="1"/>
  <c r="Q66679" i="1" s="1"/>
  <c r="G66680" i="1"/>
  <c r="H66680" i="1" s="1"/>
  <c r="I66680" i="1" s="1"/>
  <c r="J66680" i="1" s="1"/>
  <c r="L66680" i="1" s="1"/>
  <c r="Q66680" i="1" s="1"/>
  <c r="G66681" i="1"/>
  <c r="H66681" i="1" s="1"/>
  <c r="I66681" i="1" s="1"/>
  <c r="J66681" i="1" s="1"/>
  <c r="L66681" i="1" s="1"/>
  <c r="Q66681" i="1" s="1"/>
  <c r="G66682" i="1"/>
  <c r="H66682" i="1" s="1"/>
  <c r="I66682" i="1" s="1"/>
  <c r="J66682" i="1" s="1"/>
  <c r="L66682" i="1" s="1"/>
  <c r="Q66682" i="1" s="1"/>
  <c r="G66683" i="1"/>
  <c r="H66683" i="1" s="1"/>
  <c r="I66683" i="1" s="1"/>
  <c r="J66683" i="1" s="1"/>
  <c r="L66683" i="1" s="1"/>
  <c r="Q66683" i="1" s="1"/>
  <c r="G66684" i="1"/>
  <c r="H66684" i="1" s="1"/>
  <c r="I66684" i="1" s="1"/>
  <c r="J66684" i="1" s="1"/>
  <c r="L66684" i="1" s="1"/>
  <c r="Q66684" i="1" s="1"/>
  <c r="G66685" i="1"/>
  <c r="H66685" i="1" s="1"/>
  <c r="I66685" i="1" s="1"/>
  <c r="J66685" i="1" s="1"/>
  <c r="L66685" i="1" s="1"/>
  <c r="Q66685" i="1" s="1"/>
  <c r="G66686" i="1"/>
  <c r="H66686" i="1" s="1"/>
  <c r="I66686" i="1" s="1"/>
  <c r="J66686" i="1" s="1"/>
  <c r="L66686" i="1" s="1"/>
  <c r="Q66686" i="1" s="1"/>
  <c r="G66687" i="1"/>
  <c r="H66687" i="1" s="1"/>
  <c r="I66687" i="1" s="1"/>
  <c r="J66687" i="1" s="1"/>
  <c r="L66687" i="1" s="1"/>
  <c r="Q66687" i="1" s="1"/>
  <c r="G66688" i="1"/>
  <c r="H66688" i="1" s="1"/>
  <c r="I66688" i="1" s="1"/>
  <c r="J66688" i="1" s="1"/>
  <c r="L66688" i="1" s="1"/>
  <c r="Q66688" i="1" s="1"/>
  <c r="G66689" i="1"/>
  <c r="H66689" i="1" s="1"/>
  <c r="I66689" i="1" s="1"/>
  <c r="J66689" i="1" s="1"/>
  <c r="L66689" i="1" s="1"/>
  <c r="Q66689" i="1" s="1"/>
  <c r="G66690" i="1"/>
  <c r="H66690" i="1" s="1"/>
  <c r="I66690" i="1" s="1"/>
  <c r="J66690" i="1" s="1"/>
  <c r="L66690" i="1" s="1"/>
  <c r="Q66690" i="1" s="1"/>
  <c r="G66691" i="1"/>
  <c r="H66691" i="1" s="1"/>
  <c r="I66691" i="1" s="1"/>
  <c r="J66691" i="1" s="1"/>
  <c r="L66691" i="1" s="1"/>
  <c r="Q66691" i="1" s="1"/>
  <c r="G66692" i="1"/>
  <c r="H66692" i="1" s="1"/>
  <c r="I66692" i="1" s="1"/>
  <c r="J66692" i="1" s="1"/>
  <c r="L66692" i="1" s="1"/>
  <c r="Q66692" i="1" s="1"/>
  <c r="G66693" i="1"/>
  <c r="H66693" i="1" s="1"/>
  <c r="I66693" i="1" s="1"/>
  <c r="J66693" i="1" s="1"/>
  <c r="L66693" i="1" s="1"/>
  <c r="Q66693" i="1" s="1"/>
  <c r="G66694" i="1"/>
  <c r="H66694" i="1" s="1"/>
  <c r="I66694" i="1" s="1"/>
  <c r="J66694" i="1" s="1"/>
  <c r="L66694" i="1" s="1"/>
  <c r="Q66694" i="1" s="1"/>
  <c r="G66695" i="1"/>
  <c r="H66695" i="1" s="1"/>
  <c r="I66695" i="1" s="1"/>
  <c r="J66695" i="1" s="1"/>
  <c r="L66695" i="1" s="1"/>
  <c r="Q66695" i="1" s="1"/>
  <c r="G66696" i="1"/>
  <c r="H66696" i="1" s="1"/>
  <c r="I66696" i="1" s="1"/>
  <c r="J66696" i="1" s="1"/>
  <c r="L66696" i="1" s="1"/>
  <c r="Q66696" i="1" s="1"/>
  <c r="G66697" i="1"/>
  <c r="H66697" i="1" s="1"/>
  <c r="I66697" i="1" s="1"/>
  <c r="J66697" i="1" s="1"/>
  <c r="L66697" i="1" s="1"/>
  <c r="Q66697" i="1" s="1"/>
  <c r="G66698" i="1"/>
  <c r="H66698" i="1" s="1"/>
  <c r="I66698" i="1" s="1"/>
  <c r="J66698" i="1" s="1"/>
  <c r="L66698" i="1" s="1"/>
  <c r="Q66698" i="1" s="1"/>
  <c r="G66699" i="1"/>
  <c r="H66699" i="1" s="1"/>
  <c r="I66699" i="1" s="1"/>
  <c r="J66699" i="1" s="1"/>
  <c r="L66699" i="1" s="1"/>
  <c r="Q66699" i="1" s="1"/>
  <c r="G66700" i="1"/>
  <c r="H66700" i="1" s="1"/>
  <c r="I66700" i="1" s="1"/>
  <c r="J66700" i="1" s="1"/>
  <c r="L66700" i="1" s="1"/>
  <c r="Q66700" i="1" s="1"/>
  <c r="G66701" i="1"/>
  <c r="H66701" i="1" s="1"/>
  <c r="I66701" i="1" s="1"/>
  <c r="J66701" i="1" s="1"/>
  <c r="L66701" i="1" s="1"/>
  <c r="Q66701" i="1" s="1"/>
  <c r="G66702" i="1"/>
  <c r="H66702" i="1" s="1"/>
  <c r="I66702" i="1" s="1"/>
  <c r="J66702" i="1" s="1"/>
  <c r="L66702" i="1" s="1"/>
  <c r="Q66702" i="1" s="1"/>
  <c r="G66703" i="1"/>
  <c r="H66703" i="1" s="1"/>
  <c r="I66703" i="1" s="1"/>
  <c r="J66703" i="1" s="1"/>
  <c r="L66703" i="1" s="1"/>
  <c r="Q66703" i="1" s="1"/>
  <c r="G66704" i="1"/>
  <c r="H66704" i="1" s="1"/>
  <c r="I66704" i="1" s="1"/>
  <c r="J66704" i="1" s="1"/>
  <c r="L66704" i="1" s="1"/>
  <c r="Q66704" i="1" s="1"/>
  <c r="G66705" i="1"/>
  <c r="H66705" i="1" s="1"/>
  <c r="I66705" i="1" s="1"/>
  <c r="J66705" i="1" s="1"/>
  <c r="L66705" i="1" s="1"/>
  <c r="Q66705" i="1" s="1"/>
  <c r="G66706" i="1"/>
  <c r="H66706" i="1" s="1"/>
  <c r="I66706" i="1" s="1"/>
  <c r="J66706" i="1" s="1"/>
  <c r="L66706" i="1" s="1"/>
  <c r="Q66706" i="1" s="1"/>
  <c r="G66707" i="1"/>
  <c r="H66707" i="1" s="1"/>
  <c r="I66707" i="1" s="1"/>
  <c r="J66707" i="1" s="1"/>
  <c r="L66707" i="1" s="1"/>
  <c r="Q66707" i="1" s="1"/>
  <c r="G66708" i="1"/>
  <c r="H66708" i="1" s="1"/>
  <c r="I66708" i="1" s="1"/>
  <c r="J66708" i="1" s="1"/>
  <c r="L66708" i="1" s="1"/>
  <c r="Q66708" i="1" s="1"/>
  <c r="G66709" i="1"/>
  <c r="H66709" i="1" s="1"/>
  <c r="I66709" i="1" s="1"/>
  <c r="J66709" i="1" s="1"/>
  <c r="L66709" i="1" s="1"/>
  <c r="Q66709" i="1" s="1"/>
  <c r="G66710" i="1"/>
  <c r="H66710" i="1" s="1"/>
  <c r="I66710" i="1" s="1"/>
  <c r="J66710" i="1" s="1"/>
  <c r="L66710" i="1" s="1"/>
  <c r="Q66710" i="1" s="1"/>
  <c r="G66711" i="1"/>
  <c r="H66711" i="1" s="1"/>
  <c r="I66711" i="1" s="1"/>
  <c r="J66711" i="1" s="1"/>
  <c r="L66711" i="1" s="1"/>
  <c r="Q66711" i="1" s="1"/>
  <c r="G66712" i="1"/>
  <c r="H66712" i="1" s="1"/>
  <c r="I66712" i="1" s="1"/>
  <c r="J66712" i="1" s="1"/>
  <c r="L66712" i="1" s="1"/>
  <c r="Q66712" i="1" s="1"/>
  <c r="G66713" i="1"/>
  <c r="H66713" i="1" s="1"/>
  <c r="I66713" i="1" s="1"/>
  <c r="J66713" i="1" s="1"/>
  <c r="L66713" i="1" s="1"/>
  <c r="Q66713" i="1" s="1"/>
  <c r="G66714" i="1"/>
  <c r="H66714" i="1" s="1"/>
  <c r="I66714" i="1" s="1"/>
  <c r="J66714" i="1" s="1"/>
  <c r="L66714" i="1" s="1"/>
  <c r="Q66714" i="1" s="1"/>
  <c r="G66715" i="1"/>
  <c r="H66715" i="1" s="1"/>
  <c r="I66715" i="1" s="1"/>
  <c r="J66715" i="1" s="1"/>
  <c r="L66715" i="1" s="1"/>
  <c r="Q66715" i="1" s="1"/>
  <c r="G66716" i="1"/>
  <c r="H66716" i="1" s="1"/>
  <c r="I66716" i="1" s="1"/>
  <c r="J66716" i="1" s="1"/>
  <c r="L66716" i="1" s="1"/>
  <c r="Q66716" i="1" s="1"/>
  <c r="G66717" i="1"/>
  <c r="H66717" i="1" s="1"/>
  <c r="I66717" i="1" s="1"/>
  <c r="J66717" i="1" s="1"/>
  <c r="L66717" i="1" s="1"/>
  <c r="Q66717" i="1" s="1"/>
  <c r="G66718" i="1"/>
  <c r="H66718" i="1" s="1"/>
  <c r="I66718" i="1" s="1"/>
  <c r="J66718" i="1" s="1"/>
  <c r="L66718" i="1" s="1"/>
  <c r="Q66718" i="1" s="1"/>
  <c r="G66719" i="1"/>
  <c r="H66719" i="1" s="1"/>
  <c r="I66719" i="1" s="1"/>
  <c r="J66719" i="1" s="1"/>
  <c r="L66719" i="1" s="1"/>
  <c r="Q66719" i="1" s="1"/>
  <c r="G66720" i="1"/>
  <c r="H66720" i="1" s="1"/>
  <c r="I66720" i="1" s="1"/>
  <c r="J66720" i="1" s="1"/>
  <c r="L66720" i="1" s="1"/>
  <c r="Q66720" i="1" s="1"/>
  <c r="G66721" i="1"/>
  <c r="H66721" i="1" s="1"/>
  <c r="I66721" i="1" s="1"/>
  <c r="J66721" i="1" s="1"/>
  <c r="L66721" i="1" s="1"/>
  <c r="Q66721" i="1" s="1"/>
  <c r="G66722" i="1"/>
  <c r="H66722" i="1" s="1"/>
  <c r="I66722" i="1" s="1"/>
  <c r="J66722" i="1" s="1"/>
  <c r="L66722" i="1" s="1"/>
  <c r="Q66722" i="1" s="1"/>
  <c r="G66723" i="1"/>
  <c r="H66723" i="1" s="1"/>
  <c r="I66723" i="1" s="1"/>
  <c r="J66723" i="1" s="1"/>
  <c r="L66723" i="1" s="1"/>
  <c r="Q66723" i="1" s="1"/>
  <c r="G66724" i="1"/>
  <c r="H66724" i="1" s="1"/>
  <c r="I66724" i="1" s="1"/>
  <c r="J66724" i="1" s="1"/>
  <c r="L66724" i="1" s="1"/>
  <c r="Q66724" i="1" s="1"/>
  <c r="G66725" i="1"/>
  <c r="H66725" i="1" s="1"/>
  <c r="I66725" i="1" s="1"/>
  <c r="J66725" i="1" s="1"/>
  <c r="L66725" i="1" s="1"/>
  <c r="Q66725" i="1" s="1"/>
  <c r="G66726" i="1"/>
  <c r="H66726" i="1" s="1"/>
  <c r="I66726" i="1" s="1"/>
  <c r="J66726" i="1" s="1"/>
  <c r="L66726" i="1" s="1"/>
  <c r="Q66726" i="1" s="1"/>
  <c r="G66727" i="1"/>
  <c r="H66727" i="1" s="1"/>
  <c r="I66727" i="1" s="1"/>
  <c r="J66727" i="1" s="1"/>
  <c r="L66727" i="1" s="1"/>
  <c r="Q66727" i="1" s="1"/>
  <c r="G66728" i="1"/>
  <c r="H66728" i="1" s="1"/>
  <c r="I66728" i="1" s="1"/>
  <c r="J66728" i="1" s="1"/>
  <c r="L66728" i="1" s="1"/>
  <c r="Q66728" i="1" s="1"/>
  <c r="G66729" i="1"/>
  <c r="H66729" i="1" s="1"/>
  <c r="I66729" i="1" s="1"/>
  <c r="J66729" i="1" s="1"/>
  <c r="L66729" i="1" s="1"/>
  <c r="Q66729" i="1" s="1"/>
  <c r="G66730" i="1"/>
  <c r="H66730" i="1" s="1"/>
  <c r="I66730" i="1" s="1"/>
  <c r="J66730" i="1" s="1"/>
  <c r="L66730" i="1" s="1"/>
  <c r="Q66730" i="1" s="1"/>
  <c r="G66731" i="1"/>
  <c r="H66731" i="1" s="1"/>
  <c r="I66731" i="1" s="1"/>
  <c r="J66731" i="1" s="1"/>
  <c r="L66731" i="1" s="1"/>
  <c r="Q66731" i="1" s="1"/>
  <c r="G66732" i="1"/>
  <c r="H66732" i="1" s="1"/>
  <c r="I66732" i="1" s="1"/>
  <c r="J66732" i="1" s="1"/>
  <c r="L66732" i="1" s="1"/>
  <c r="Q66732" i="1" s="1"/>
  <c r="G66733" i="1"/>
  <c r="H66733" i="1" s="1"/>
  <c r="I66733" i="1" s="1"/>
  <c r="J66733" i="1" s="1"/>
  <c r="L66733" i="1" s="1"/>
  <c r="Q66733" i="1" s="1"/>
  <c r="G66734" i="1"/>
  <c r="H66734" i="1" s="1"/>
  <c r="I66734" i="1" s="1"/>
  <c r="J66734" i="1" s="1"/>
  <c r="L66734" i="1" s="1"/>
  <c r="Q66734" i="1" s="1"/>
  <c r="G66735" i="1"/>
  <c r="H66735" i="1" s="1"/>
  <c r="I66735" i="1" s="1"/>
  <c r="J66735" i="1" s="1"/>
  <c r="L66735" i="1" s="1"/>
  <c r="Q66735" i="1" s="1"/>
  <c r="G66736" i="1"/>
  <c r="H66736" i="1" s="1"/>
  <c r="I66736" i="1" s="1"/>
  <c r="J66736" i="1" s="1"/>
  <c r="L66736" i="1" s="1"/>
  <c r="Q66736" i="1" s="1"/>
  <c r="G66737" i="1"/>
  <c r="H66737" i="1" s="1"/>
  <c r="I66737" i="1" s="1"/>
  <c r="J66737" i="1" s="1"/>
  <c r="L66737" i="1" s="1"/>
  <c r="Q66737" i="1" s="1"/>
  <c r="G66738" i="1"/>
  <c r="H66738" i="1" s="1"/>
  <c r="I66738" i="1" s="1"/>
  <c r="J66738" i="1" s="1"/>
  <c r="L66738" i="1" s="1"/>
  <c r="Q66738" i="1" s="1"/>
  <c r="G66739" i="1"/>
  <c r="H66739" i="1" s="1"/>
  <c r="I66739" i="1" s="1"/>
  <c r="J66739" i="1" s="1"/>
  <c r="L66739" i="1" s="1"/>
  <c r="Q66739" i="1" s="1"/>
  <c r="G66740" i="1"/>
  <c r="H66740" i="1" s="1"/>
  <c r="I66740" i="1" s="1"/>
  <c r="J66740" i="1" s="1"/>
  <c r="L66740" i="1" s="1"/>
  <c r="Q66740" i="1" s="1"/>
  <c r="G66741" i="1"/>
  <c r="H66741" i="1" s="1"/>
  <c r="I66741" i="1" s="1"/>
  <c r="J66741" i="1" s="1"/>
  <c r="L66741" i="1" s="1"/>
  <c r="Q66741" i="1" s="1"/>
  <c r="G66742" i="1"/>
  <c r="H66742" i="1" s="1"/>
  <c r="I66742" i="1" s="1"/>
  <c r="J66742" i="1" s="1"/>
  <c r="L66742" i="1" s="1"/>
  <c r="Q66742" i="1" s="1"/>
  <c r="G66743" i="1"/>
  <c r="H66743" i="1" s="1"/>
  <c r="I66743" i="1" s="1"/>
  <c r="J66743" i="1" s="1"/>
  <c r="L66743" i="1" s="1"/>
  <c r="Q66743" i="1" s="1"/>
  <c r="G66744" i="1"/>
  <c r="H66744" i="1" s="1"/>
  <c r="I66744" i="1" s="1"/>
  <c r="J66744" i="1" s="1"/>
  <c r="L66744" i="1" s="1"/>
  <c r="Q66744" i="1" s="1"/>
  <c r="G66745" i="1"/>
  <c r="H66745" i="1" s="1"/>
  <c r="I66745" i="1" s="1"/>
  <c r="J66745" i="1" s="1"/>
  <c r="L66745" i="1" s="1"/>
  <c r="Q66745" i="1" s="1"/>
  <c r="G66746" i="1"/>
  <c r="H66746" i="1" s="1"/>
  <c r="I66746" i="1" s="1"/>
  <c r="J66746" i="1" s="1"/>
  <c r="L66746" i="1" s="1"/>
  <c r="Q66746" i="1" s="1"/>
  <c r="G66747" i="1"/>
  <c r="H66747" i="1" s="1"/>
  <c r="I66747" i="1" s="1"/>
  <c r="J66747" i="1" s="1"/>
  <c r="L66747" i="1" s="1"/>
  <c r="Q66747" i="1" s="1"/>
  <c r="G66748" i="1"/>
  <c r="H66748" i="1" s="1"/>
  <c r="I66748" i="1" s="1"/>
  <c r="J66748" i="1" s="1"/>
  <c r="L66748" i="1" s="1"/>
  <c r="Q66748" i="1" s="1"/>
  <c r="G66749" i="1"/>
  <c r="H66749" i="1" s="1"/>
  <c r="I66749" i="1" s="1"/>
  <c r="J66749" i="1" s="1"/>
  <c r="L66749" i="1" s="1"/>
  <c r="Q66749" i="1" s="1"/>
  <c r="G66750" i="1"/>
  <c r="H66750" i="1" s="1"/>
  <c r="I66750" i="1" s="1"/>
  <c r="J66750" i="1" s="1"/>
  <c r="L66750" i="1" s="1"/>
  <c r="Q66750" i="1" s="1"/>
  <c r="G66751" i="1"/>
  <c r="H66751" i="1" s="1"/>
  <c r="I66751" i="1" s="1"/>
  <c r="J66751" i="1" s="1"/>
  <c r="L66751" i="1" s="1"/>
  <c r="Q66751" i="1" s="1"/>
  <c r="G66752" i="1"/>
  <c r="H66752" i="1" s="1"/>
  <c r="I66752" i="1" s="1"/>
  <c r="J66752" i="1" s="1"/>
  <c r="L66752" i="1" s="1"/>
  <c r="Q66752" i="1" s="1"/>
  <c r="G66753" i="1"/>
  <c r="H66753" i="1" s="1"/>
  <c r="I66753" i="1" s="1"/>
  <c r="J66753" i="1" s="1"/>
  <c r="L66753" i="1" s="1"/>
  <c r="Q66753" i="1" s="1"/>
  <c r="G66754" i="1"/>
  <c r="H66754" i="1" s="1"/>
  <c r="I66754" i="1" s="1"/>
  <c r="J66754" i="1" s="1"/>
  <c r="L66754" i="1" s="1"/>
  <c r="Q66754" i="1" s="1"/>
  <c r="G66755" i="1"/>
  <c r="H66755" i="1" s="1"/>
  <c r="I66755" i="1" s="1"/>
  <c r="J66755" i="1" s="1"/>
  <c r="L66755" i="1" s="1"/>
  <c r="Q66755" i="1" s="1"/>
  <c r="G66756" i="1"/>
  <c r="H66756" i="1" s="1"/>
  <c r="I66756" i="1" s="1"/>
  <c r="J66756" i="1" s="1"/>
  <c r="L66756" i="1" s="1"/>
  <c r="Q66756" i="1" s="1"/>
  <c r="G66757" i="1"/>
  <c r="H66757" i="1" s="1"/>
  <c r="I66757" i="1" s="1"/>
  <c r="J66757" i="1" s="1"/>
  <c r="L66757" i="1" s="1"/>
  <c r="Q66757" i="1" s="1"/>
  <c r="G66758" i="1"/>
  <c r="H66758" i="1" s="1"/>
  <c r="I66758" i="1" s="1"/>
  <c r="J66758" i="1" s="1"/>
  <c r="L66758" i="1" s="1"/>
  <c r="Q66758" i="1" s="1"/>
  <c r="G66759" i="1"/>
  <c r="H66759" i="1" s="1"/>
  <c r="I66759" i="1" s="1"/>
  <c r="J66759" i="1" s="1"/>
  <c r="L66759" i="1" s="1"/>
  <c r="Q66759" i="1" s="1"/>
  <c r="G66760" i="1"/>
  <c r="H66760" i="1" s="1"/>
  <c r="I66760" i="1" s="1"/>
  <c r="J66760" i="1" s="1"/>
  <c r="L66760" i="1" s="1"/>
  <c r="Q66760" i="1" s="1"/>
  <c r="G66761" i="1"/>
  <c r="H66761" i="1" s="1"/>
  <c r="I66761" i="1" s="1"/>
  <c r="J66761" i="1" s="1"/>
  <c r="L66761" i="1" s="1"/>
  <c r="Q66761" i="1" s="1"/>
  <c r="G66762" i="1"/>
  <c r="H66762" i="1" s="1"/>
  <c r="I66762" i="1" s="1"/>
  <c r="J66762" i="1" s="1"/>
  <c r="L66762" i="1" s="1"/>
  <c r="Q66762" i="1" s="1"/>
  <c r="G66763" i="1"/>
  <c r="H66763" i="1" s="1"/>
  <c r="I66763" i="1" s="1"/>
  <c r="J66763" i="1" s="1"/>
  <c r="L66763" i="1" s="1"/>
  <c r="Q66763" i="1" s="1"/>
  <c r="G66764" i="1"/>
  <c r="H66764" i="1" s="1"/>
  <c r="I66764" i="1" s="1"/>
  <c r="J66764" i="1" s="1"/>
  <c r="L66764" i="1" s="1"/>
  <c r="Q66764" i="1" s="1"/>
  <c r="G66765" i="1"/>
  <c r="H66765" i="1" s="1"/>
  <c r="I66765" i="1" s="1"/>
  <c r="J66765" i="1" s="1"/>
  <c r="L66765" i="1" s="1"/>
  <c r="Q66765" i="1" s="1"/>
  <c r="G66766" i="1"/>
  <c r="H66766" i="1" s="1"/>
  <c r="I66766" i="1" s="1"/>
  <c r="J66766" i="1" s="1"/>
  <c r="L66766" i="1" s="1"/>
  <c r="Q66766" i="1" s="1"/>
  <c r="G66767" i="1"/>
  <c r="H66767" i="1" s="1"/>
  <c r="I66767" i="1" s="1"/>
  <c r="J66767" i="1" s="1"/>
  <c r="L66767" i="1" s="1"/>
  <c r="Q66767" i="1" s="1"/>
  <c r="G66768" i="1"/>
  <c r="H66768" i="1" s="1"/>
  <c r="I66768" i="1" s="1"/>
  <c r="J66768" i="1" s="1"/>
  <c r="L66768" i="1" s="1"/>
  <c r="Q66768" i="1" s="1"/>
  <c r="G66769" i="1"/>
  <c r="H66769" i="1" s="1"/>
  <c r="I66769" i="1" s="1"/>
  <c r="J66769" i="1" s="1"/>
  <c r="L66769" i="1" s="1"/>
  <c r="Q66769" i="1" s="1"/>
  <c r="G66770" i="1"/>
  <c r="H66770" i="1" s="1"/>
  <c r="I66770" i="1" s="1"/>
  <c r="J66770" i="1" s="1"/>
  <c r="L66770" i="1" s="1"/>
  <c r="Q66770" i="1" s="1"/>
  <c r="G66771" i="1"/>
  <c r="H66771" i="1" s="1"/>
  <c r="I66771" i="1" s="1"/>
  <c r="J66771" i="1" s="1"/>
  <c r="L66771" i="1" s="1"/>
  <c r="Q66771" i="1" s="1"/>
  <c r="G66772" i="1"/>
  <c r="H66772" i="1" s="1"/>
  <c r="I66772" i="1" s="1"/>
  <c r="J66772" i="1" s="1"/>
  <c r="L66772" i="1" s="1"/>
  <c r="Q66772" i="1" s="1"/>
  <c r="G66773" i="1"/>
  <c r="H66773" i="1" s="1"/>
  <c r="I66773" i="1" s="1"/>
  <c r="J66773" i="1" s="1"/>
  <c r="L66773" i="1" s="1"/>
  <c r="Q66773" i="1" s="1"/>
  <c r="G66774" i="1"/>
  <c r="H66774" i="1" s="1"/>
  <c r="I66774" i="1" s="1"/>
  <c r="J66774" i="1" s="1"/>
  <c r="L66774" i="1" s="1"/>
  <c r="Q66774" i="1" s="1"/>
  <c r="G66775" i="1"/>
  <c r="H66775" i="1" s="1"/>
  <c r="I66775" i="1" s="1"/>
  <c r="J66775" i="1" s="1"/>
  <c r="L66775" i="1" s="1"/>
  <c r="Q66775" i="1" s="1"/>
  <c r="G66776" i="1"/>
  <c r="H66776" i="1" s="1"/>
  <c r="I66776" i="1" s="1"/>
  <c r="J66776" i="1" s="1"/>
  <c r="L66776" i="1" s="1"/>
  <c r="Q66776" i="1" s="1"/>
  <c r="G66777" i="1"/>
  <c r="H66777" i="1" s="1"/>
  <c r="I66777" i="1" s="1"/>
  <c r="J66777" i="1" s="1"/>
  <c r="L66777" i="1" s="1"/>
  <c r="Q66777" i="1" s="1"/>
  <c r="G66778" i="1"/>
  <c r="H66778" i="1" s="1"/>
  <c r="I66778" i="1" s="1"/>
  <c r="J66778" i="1" s="1"/>
  <c r="L66778" i="1" s="1"/>
  <c r="Q66778" i="1" s="1"/>
  <c r="G66779" i="1"/>
  <c r="H66779" i="1" s="1"/>
  <c r="I66779" i="1" s="1"/>
  <c r="J66779" i="1" s="1"/>
  <c r="L66779" i="1" s="1"/>
  <c r="Q66779" i="1" s="1"/>
  <c r="G66780" i="1"/>
  <c r="H66780" i="1" s="1"/>
  <c r="I66780" i="1" s="1"/>
  <c r="J66780" i="1" s="1"/>
  <c r="L66780" i="1" s="1"/>
  <c r="Q66780" i="1" s="1"/>
  <c r="G66781" i="1"/>
  <c r="H66781" i="1" s="1"/>
  <c r="I66781" i="1" s="1"/>
  <c r="J66781" i="1" s="1"/>
  <c r="L66781" i="1" s="1"/>
  <c r="Q66781" i="1" s="1"/>
  <c r="G66782" i="1"/>
  <c r="H66782" i="1" s="1"/>
  <c r="I66782" i="1" s="1"/>
  <c r="J66782" i="1" s="1"/>
  <c r="L66782" i="1" s="1"/>
  <c r="Q66782" i="1" s="1"/>
  <c r="G66783" i="1"/>
  <c r="H66783" i="1" s="1"/>
  <c r="I66783" i="1" s="1"/>
  <c r="J66783" i="1" s="1"/>
  <c r="L66783" i="1" s="1"/>
  <c r="Q66783" i="1" s="1"/>
  <c r="G66784" i="1"/>
  <c r="H66784" i="1" s="1"/>
  <c r="I66784" i="1" s="1"/>
  <c r="J66784" i="1" s="1"/>
  <c r="L66784" i="1" s="1"/>
  <c r="Q66784" i="1" s="1"/>
  <c r="G66785" i="1"/>
  <c r="H66785" i="1" s="1"/>
  <c r="I66785" i="1" s="1"/>
  <c r="J66785" i="1" s="1"/>
  <c r="L66785" i="1" s="1"/>
  <c r="Q66785" i="1" s="1"/>
  <c r="G66786" i="1"/>
  <c r="H66786" i="1" s="1"/>
  <c r="I66786" i="1" s="1"/>
  <c r="J66786" i="1" s="1"/>
  <c r="L66786" i="1" s="1"/>
  <c r="Q66786" i="1" s="1"/>
  <c r="G66787" i="1"/>
  <c r="H66787" i="1" s="1"/>
  <c r="I66787" i="1" s="1"/>
  <c r="J66787" i="1" s="1"/>
  <c r="L66787" i="1" s="1"/>
  <c r="Q66787" i="1" s="1"/>
  <c r="G66788" i="1"/>
  <c r="H66788" i="1" s="1"/>
  <c r="I66788" i="1" s="1"/>
  <c r="J66788" i="1" s="1"/>
  <c r="L66788" i="1" s="1"/>
  <c r="Q66788" i="1" s="1"/>
  <c r="G66789" i="1"/>
  <c r="H66789" i="1" s="1"/>
  <c r="I66789" i="1" s="1"/>
  <c r="J66789" i="1" s="1"/>
  <c r="L66789" i="1" s="1"/>
  <c r="Q66789" i="1" s="1"/>
  <c r="G66790" i="1"/>
  <c r="H66790" i="1" s="1"/>
  <c r="I66790" i="1" s="1"/>
  <c r="J66790" i="1" s="1"/>
  <c r="L66790" i="1" s="1"/>
  <c r="Q66790" i="1" s="1"/>
  <c r="G66791" i="1"/>
  <c r="H66791" i="1" s="1"/>
  <c r="I66791" i="1" s="1"/>
  <c r="J66791" i="1" s="1"/>
  <c r="L66791" i="1" s="1"/>
  <c r="Q66791" i="1" s="1"/>
  <c r="G66792" i="1"/>
  <c r="H66792" i="1" s="1"/>
  <c r="I66792" i="1" s="1"/>
  <c r="J66792" i="1" s="1"/>
  <c r="L66792" i="1" s="1"/>
  <c r="Q66792" i="1" s="1"/>
  <c r="G66793" i="1"/>
  <c r="H66793" i="1" s="1"/>
  <c r="I66793" i="1" s="1"/>
  <c r="J66793" i="1" s="1"/>
  <c r="L66793" i="1" s="1"/>
  <c r="Q66793" i="1" s="1"/>
  <c r="G66794" i="1"/>
  <c r="H66794" i="1" s="1"/>
  <c r="I66794" i="1" s="1"/>
  <c r="J66794" i="1" s="1"/>
  <c r="L66794" i="1" s="1"/>
  <c r="Q66794" i="1" s="1"/>
  <c r="G66795" i="1"/>
  <c r="H66795" i="1" s="1"/>
  <c r="I66795" i="1" s="1"/>
  <c r="J66795" i="1" s="1"/>
  <c r="L66795" i="1" s="1"/>
  <c r="Q66795" i="1" s="1"/>
  <c r="G66796" i="1"/>
  <c r="H66796" i="1" s="1"/>
  <c r="I66796" i="1" s="1"/>
  <c r="J66796" i="1" s="1"/>
  <c r="L66796" i="1" s="1"/>
  <c r="Q66796" i="1" s="1"/>
  <c r="G66797" i="1"/>
  <c r="H66797" i="1" s="1"/>
  <c r="I66797" i="1" s="1"/>
  <c r="J66797" i="1" s="1"/>
  <c r="L66797" i="1" s="1"/>
  <c r="Q66797" i="1" s="1"/>
  <c r="G66798" i="1"/>
  <c r="H66798" i="1" s="1"/>
  <c r="I66798" i="1" s="1"/>
  <c r="J66798" i="1" s="1"/>
  <c r="L66798" i="1" s="1"/>
  <c r="Q66798" i="1" s="1"/>
  <c r="G66799" i="1"/>
  <c r="H66799" i="1" s="1"/>
  <c r="I66799" i="1" s="1"/>
  <c r="J66799" i="1" s="1"/>
  <c r="L66799" i="1" s="1"/>
  <c r="Q66799" i="1" s="1"/>
  <c r="G66800" i="1"/>
  <c r="H66800" i="1" s="1"/>
  <c r="I66800" i="1" s="1"/>
  <c r="J66800" i="1" s="1"/>
  <c r="L66800" i="1" s="1"/>
  <c r="Q66800" i="1" s="1"/>
  <c r="G66801" i="1"/>
  <c r="H66801" i="1" s="1"/>
  <c r="I66801" i="1" s="1"/>
  <c r="J66801" i="1" s="1"/>
  <c r="L66801" i="1" s="1"/>
  <c r="Q66801" i="1" s="1"/>
  <c r="G66802" i="1"/>
  <c r="H66802" i="1" s="1"/>
  <c r="I66802" i="1" s="1"/>
  <c r="J66802" i="1" s="1"/>
  <c r="L66802" i="1" s="1"/>
  <c r="Q66802" i="1" s="1"/>
  <c r="G66803" i="1"/>
  <c r="H66803" i="1" s="1"/>
  <c r="I66803" i="1" s="1"/>
  <c r="J66803" i="1" s="1"/>
  <c r="L66803" i="1" s="1"/>
  <c r="Q66803" i="1" s="1"/>
  <c r="G66804" i="1"/>
  <c r="H66804" i="1" s="1"/>
  <c r="I66804" i="1" s="1"/>
  <c r="J66804" i="1" s="1"/>
  <c r="L66804" i="1" s="1"/>
  <c r="Q66804" i="1" s="1"/>
  <c r="G66805" i="1"/>
  <c r="H66805" i="1" s="1"/>
  <c r="I66805" i="1" s="1"/>
  <c r="J66805" i="1" s="1"/>
  <c r="L66805" i="1" s="1"/>
  <c r="Q66805" i="1" s="1"/>
  <c r="G66806" i="1"/>
  <c r="H66806" i="1" s="1"/>
  <c r="I66806" i="1" s="1"/>
  <c r="J66806" i="1" s="1"/>
  <c r="L66806" i="1" s="1"/>
  <c r="Q66806" i="1" s="1"/>
  <c r="G66807" i="1"/>
  <c r="H66807" i="1" s="1"/>
  <c r="I66807" i="1" s="1"/>
  <c r="J66807" i="1" s="1"/>
  <c r="L66807" i="1" s="1"/>
  <c r="Q66807" i="1" s="1"/>
  <c r="G66808" i="1"/>
  <c r="H66808" i="1" s="1"/>
  <c r="I66808" i="1" s="1"/>
  <c r="J66808" i="1" s="1"/>
  <c r="L66808" i="1" s="1"/>
  <c r="Q66808" i="1" s="1"/>
  <c r="G66809" i="1"/>
  <c r="H66809" i="1" s="1"/>
  <c r="I66809" i="1" s="1"/>
  <c r="J66809" i="1" s="1"/>
  <c r="L66809" i="1" s="1"/>
  <c r="Q66809" i="1" s="1"/>
  <c r="G66810" i="1"/>
  <c r="H66810" i="1" s="1"/>
  <c r="I66810" i="1" s="1"/>
  <c r="J66810" i="1" s="1"/>
  <c r="L66810" i="1" s="1"/>
  <c r="Q66810" i="1" s="1"/>
  <c r="G66811" i="1"/>
  <c r="H66811" i="1" s="1"/>
  <c r="I66811" i="1" s="1"/>
  <c r="J66811" i="1" s="1"/>
  <c r="L66811" i="1" s="1"/>
  <c r="Q66811" i="1" s="1"/>
  <c r="G66812" i="1"/>
  <c r="H66812" i="1" s="1"/>
  <c r="I66812" i="1" s="1"/>
  <c r="J66812" i="1" s="1"/>
  <c r="L66812" i="1" s="1"/>
  <c r="Q66812" i="1" s="1"/>
  <c r="G66813" i="1"/>
  <c r="H66813" i="1" s="1"/>
  <c r="I66813" i="1" s="1"/>
  <c r="J66813" i="1" s="1"/>
  <c r="L66813" i="1" s="1"/>
  <c r="Q66813" i="1" s="1"/>
  <c r="G66814" i="1"/>
  <c r="H66814" i="1" s="1"/>
  <c r="I66814" i="1" s="1"/>
  <c r="J66814" i="1" s="1"/>
  <c r="L66814" i="1" s="1"/>
  <c r="Q66814" i="1" s="1"/>
  <c r="G66815" i="1"/>
  <c r="H66815" i="1" s="1"/>
  <c r="I66815" i="1" s="1"/>
  <c r="J66815" i="1" s="1"/>
  <c r="L66815" i="1" s="1"/>
  <c r="Q66815" i="1" s="1"/>
  <c r="G66817" i="1"/>
  <c r="H66817" i="1" s="1"/>
  <c r="I66817" i="1" s="1"/>
  <c r="J66817" i="1" s="1"/>
  <c r="L66817" i="1" s="1"/>
  <c r="Q66817" i="1" s="1"/>
  <c r="G66821" i="1"/>
  <c r="H66821" i="1" s="1"/>
  <c r="I66821" i="1" s="1"/>
  <c r="J66821" i="1" s="1"/>
  <c r="L66821" i="1" s="1"/>
  <c r="Q66821" i="1" s="1"/>
  <c r="G66822" i="1"/>
  <c r="H66822" i="1" s="1"/>
  <c r="I66822" i="1" s="1"/>
  <c r="J66822" i="1" s="1"/>
  <c r="L66822" i="1" s="1"/>
  <c r="Q66822" i="1" s="1"/>
  <c r="G66823" i="1"/>
  <c r="H66823" i="1" s="1"/>
  <c r="I66823" i="1" s="1"/>
  <c r="J66823" i="1" s="1"/>
  <c r="L66823" i="1" s="1"/>
  <c r="Q66823" i="1" s="1"/>
  <c r="G66824" i="1"/>
  <c r="H66824" i="1" s="1"/>
  <c r="I66824" i="1" s="1"/>
  <c r="J66824" i="1" s="1"/>
  <c r="L66824" i="1" s="1"/>
  <c r="Q66824" i="1" s="1"/>
  <c r="G66825" i="1"/>
  <c r="H66825" i="1" s="1"/>
  <c r="I66825" i="1" s="1"/>
  <c r="J66825" i="1" s="1"/>
  <c r="L66825" i="1" s="1"/>
  <c r="Q66825" i="1" s="1"/>
  <c r="G66826" i="1"/>
  <c r="H66826" i="1" s="1"/>
  <c r="I66826" i="1" s="1"/>
  <c r="J66826" i="1" s="1"/>
  <c r="L66826" i="1" s="1"/>
  <c r="Q66826" i="1" s="1"/>
  <c r="G66828" i="1"/>
  <c r="H66828" i="1" s="1"/>
  <c r="I66828" i="1" s="1"/>
  <c r="J66828" i="1" s="1"/>
  <c r="L66828" i="1" s="1"/>
  <c r="Q66828" i="1" s="1"/>
  <c r="G66829" i="1"/>
  <c r="H66829" i="1" s="1"/>
  <c r="I66829" i="1" s="1"/>
  <c r="J66829" i="1" s="1"/>
  <c r="L66829" i="1" s="1"/>
  <c r="Q66829" i="1" s="1"/>
  <c r="G66830" i="1"/>
  <c r="H66830" i="1" s="1"/>
  <c r="I66830" i="1" s="1"/>
  <c r="J66830" i="1" s="1"/>
  <c r="L66830" i="1" s="1"/>
  <c r="Q66830" i="1" s="1"/>
  <c r="G66831" i="1"/>
  <c r="H66831" i="1" s="1"/>
  <c r="I66831" i="1" s="1"/>
  <c r="J66831" i="1" s="1"/>
  <c r="L66831" i="1" s="1"/>
  <c r="Q66831" i="1" s="1"/>
  <c r="G66832" i="1"/>
  <c r="H66832" i="1" s="1"/>
  <c r="I66832" i="1" s="1"/>
  <c r="J66832" i="1" s="1"/>
  <c r="L66832" i="1" s="1"/>
  <c r="Q66832" i="1" s="1"/>
  <c r="G66833" i="1"/>
  <c r="H66833" i="1" s="1"/>
  <c r="I66833" i="1" s="1"/>
  <c r="J66833" i="1" s="1"/>
  <c r="L66833" i="1" s="1"/>
  <c r="Q66833" i="1" s="1"/>
  <c r="G66834" i="1"/>
  <c r="H66834" i="1" s="1"/>
  <c r="I66834" i="1" s="1"/>
  <c r="J66834" i="1" s="1"/>
  <c r="L66834" i="1" s="1"/>
  <c r="Q66834" i="1" s="1"/>
  <c r="G66837" i="1"/>
  <c r="H66837" i="1" s="1"/>
  <c r="I66837" i="1" s="1"/>
  <c r="J66837" i="1" s="1"/>
  <c r="L66837" i="1" s="1"/>
  <c r="Q66837" i="1" s="1"/>
  <c r="G66841" i="1"/>
  <c r="H66841" i="1" s="1"/>
  <c r="I66841" i="1" s="1"/>
  <c r="J66841" i="1" s="1"/>
  <c r="L66841" i="1" s="1"/>
  <c r="Q66841" i="1" s="1"/>
  <c r="G66842" i="1"/>
  <c r="H66842" i="1" s="1"/>
  <c r="I66842" i="1" s="1"/>
  <c r="J66842" i="1" s="1"/>
  <c r="L66842" i="1" s="1"/>
  <c r="Q66842" i="1" s="1"/>
  <c r="G66843" i="1"/>
  <c r="H66843" i="1" s="1"/>
  <c r="I66843" i="1" s="1"/>
  <c r="J66843" i="1" s="1"/>
  <c r="L66843" i="1" s="1"/>
  <c r="Q66843" i="1" s="1"/>
  <c r="G66844" i="1"/>
  <c r="H66844" i="1" s="1"/>
  <c r="I66844" i="1" s="1"/>
  <c r="J66844" i="1" s="1"/>
  <c r="L66844" i="1" s="1"/>
  <c r="Q66844" i="1" s="1"/>
  <c r="G66845" i="1"/>
  <c r="H66845" i="1" s="1"/>
  <c r="I66845" i="1" s="1"/>
  <c r="J66845" i="1" s="1"/>
  <c r="L66845" i="1" s="1"/>
  <c r="Q66845" i="1" s="1"/>
  <c r="G66846" i="1"/>
  <c r="H66846" i="1" s="1"/>
  <c r="I66846" i="1" s="1"/>
  <c r="J66846" i="1" s="1"/>
  <c r="L66846" i="1" s="1"/>
  <c r="Q66846" i="1" s="1"/>
  <c r="G66848" i="1"/>
  <c r="H66848" i="1" s="1"/>
  <c r="I66848" i="1" s="1"/>
  <c r="J66848" i="1" s="1"/>
  <c r="L66848" i="1" s="1"/>
  <c r="Q66848" i="1" s="1"/>
  <c r="G66849" i="1"/>
  <c r="H66849" i="1" s="1"/>
  <c r="I66849" i="1" s="1"/>
  <c r="J66849" i="1" s="1"/>
  <c r="L66849" i="1" s="1"/>
  <c r="Q66849" i="1" s="1"/>
  <c r="G66850" i="1"/>
  <c r="H66850" i="1" s="1"/>
  <c r="I66850" i="1" s="1"/>
  <c r="J66850" i="1" s="1"/>
  <c r="L66850" i="1" s="1"/>
  <c r="Q66850" i="1" s="1"/>
  <c r="G66851" i="1"/>
  <c r="H66851" i="1" s="1"/>
  <c r="I66851" i="1" s="1"/>
  <c r="J66851" i="1" s="1"/>
  <c r="L66851" i="1" s="1"/>
  <c r="Q66851" i="1" s="1"/>
  <c r="G66852" i="1"/>
  <c r="H66852" i="1" s="1"/>
  <c r="I66852" i="1" s="1"/>
  <c r="J66852" i="1" s="1"/>
  <c r="L66852" i="1" s="1"/>
  <c r="Q66852" i="1" s="1"/>
  <c r="G66853" i="1"/>
  <c r="H66853" i="1" s="1"/>
  <c r="I66853" i="1" s="1"/>
  <c r="J66853" i="1" s="1"/>
  <c r="L66853" i="1" s="1"/>
  <c r="Q66853" i="1" s="1"/>
  <c r="G66854" i="1"/>
  <c r="H66854" i="1" s="1"/>
  <c r="I66854" i="1" s="1"/>
  <c r="J66854" i="1" s="1"/>
  <c r="L66854" i="1" s="1"/>
  <c r="Q66854" i="1" s="1"/>
  <c r="G66855" i="1"/>
  <c r="H66855" i="1" s="1"/>
  <c r="I66855" i="1" s="1"/>
  <c r="J66855" i="1" s="1"/>
  <c r="L66855" i="1" s="1"/>
  <c r="Q66855" i="1" s="1"/>
  <c r="G66857" i="1"/>
  <c r="H66857" i="1" s="1"/>
  <c r="I66857" i="1" s="1"/>
  <c r="J66857" i="1" s="1"/>
  <c r="L66857" i="1" s="1"/>
  <c r="Q66857" i="1" s="1"/>
  <c r="G66861" i="1"/>
  <c r="H66861" i="1" s="1"/>
  <c r="I66861" i="1" s="1"/>
  <c r="J66861" i="1" s="1"/>
  <c r="L66861" i="1" s="1"/>
  <c r="Q66861" i="1" s="1"/>
  <c r="G66862" i="1"/>
  <c r="H66862" i="1" s="1"/>
  <c r="I66862" i="1" s="1"/>
  <c r="J66862" i="1" s="1"/>
  <c r="L66862" i="1" s="1"/>
  <c r="Q66862" i="1" s="1"/>
  <c r="G66863" i="1"/>
  <c r="H66863" i="1" s="1"/>
  <c r="I66863" i="1" s="1"/>
  <c r="J66863" i="1" s="1"/>
  <c r="L66863" i="1" s="1"/>
  <c r="Q66863" i="1" s="1"/>
  <c r="G66864" i="1"/>
  <c r="H66864" i="1" s="1"/>
  <c r="I66864" i="1" s="1"/>
  <c r="J66864" i="1" s="1"/>
  <c r="L66864" i="1" s="1"/>
  <c r="Q66864" i="1" s="1"/>
  <c r="G66865" i="1"/>
  <c r="H66865" i="1" s="1"/>
  <c r="I66865" i="1" s="1"/>
  <c r="J66865" i="1" s="1"/>
  <c r="L66865" i="1" s="1"/>
  <c r="Q66865" i="1" s="1"/>
  <c r="G66866" i="1"/>
  <c r="H66866" i="1" s="1"/>
  <c r="I66866" i="1" s="1"/>
  <c r="J66866" i="1" s="1"/>
  <c r="L66866" i="1" s="1"/>
  <c r="Q66866" i="1" s="1"/>
  <c r="G66868" i="1"/>
  <c r="H66868" i="1" s="1"/>
  <c r="I66868" i="1" s="1"/>
  <c r="J66868" i="1" s="1"/>
  <c r="L66868" i="1" s="1"/>
  <c r="Q66868" i="1" s="1"/>
  <c r="G66869" i="1"/>
  <c r="H66869" i="1" s="1"/>
  <c r="I66869" i="1" s="1"/>
  <c r="J66869" i="1" s="1"/>
  <c r="L66869" i="1" s="1"/>
  <c r="Q66869" i="1" s="1"/>
  <c r="G66870" i="1"/>
  <c r="H66870" i="1" s="1"/>
  <c r="I66870" i="1" s="1"/>
  <c r="J66870" i="1" s="1"/>
  <c r="L66870" i="1" s="1"/>
  <c r="Q66870" i="1" s="1"/>
  <c r="G66871" i="1"/>
  <c r="H66871" i="1" s="1"/>
  <c r="I66871" i="1" s="1"/>
  <c r="J66871" i="1" s="1"/>
  <c r="L66871" i="1" s="1"/>
  <c r="Q66871" i="1" s="1"/>
  <c r="G66872" i="1"/>
  <c r="H66872" i="1" s="1"/>
  <c r="I66872" i="1" s="1"/>
  <c r="J66872" i="1" s="1"/>
  <c r="L66872" i="1" s="1"/>
  <c r="Q66872" i="1" s="1"/>
  <c r="G66873" i="1"/>
  <c r="H66873" i="1" s="1"/>
  <c r="I66873" i="1" s="1"/>
  <c r="J66873" i="1" s="1"/>
  <c r="L66873" i="1" s="1"/>
  <c r="Q66873" i="1" s="1"/>
  <c r="G66874" i="1"/>
  <c r="H66874" i="1" s="1"/>
  <c r="I66874" i="1" s="1"/>
  <c r="J66874" i="1" s="1"/>
  <c r="L66874" i="1" s="1"/>
  <c r="Q66874" i="1" s="1"/>
  <c r="G66875" i="1"/>
  <c r="H66875" i="1" s="1"/>
  <c r="I66875" i="1" s="1"/>
  <c r="J66875" i="1" s="1"/>
  <c r="L66875" i="1" s="1"/>
  <c r="Q66875" i="1" s="1"/>
  <c r="G66877" i="1"/>
  <c r="H66877" i="1" s="1"/>
  <c r="I66877" i="1" s="1"/>
  <c r="J66877" i="1" s="1"/>
  <c r="L66877" i="1" s="1"/>
  <c r="Q66877" i="1" s="1"/>
  <c r="G66881" i="1"/>
  <c r="H66881" i="1" s="1"/>
  <c r="I66881" i="1" s="1"/>
  <c r="J66881" i="1" s="1"/>
  <c r="L66881" i="1" s="1"/>
  <c r="Q66881" i="1" s="1"/>
  <c r="G66882" i="1"/>
  <c r="H66882" i="1" s="1"/>
  <c r="I66882" i="1" s="1"/>
  <c r="J66882" i="1" s="1"/>
  <c r="L66882" i="1" s="1"/>
  <c r="Q66882" i="1" s="1"/>
  <c r="G66883" i="1"/>
  <c r="H66883" i="1" s="1"/>
  <c r="I66883" i="1" s="1"/>
  <c r="J66883" i="1" s="1"/>
  <c r="L66883" i="1" s="1"/>
  <c r="Q66883" i="1" s="1"/>
  <c r="G66884" i="1"/>
  <c r="H66884" i="1" s="1"/>
  <c r="I66884" i="1" s="1"/>
  <c r="J66884" i="1" s="1"/>
  <c r="L66884" i="1" s="1"/>
  <c r="Q66884" i="1" s="1"/>
  <c r="G66885" i="1"/>
  <c r="H66885" i="1" s="1"/>
  <c r="I66885" i="1" s="1"/>
  <c r="J66885" i="1" s="1"/>
  <c r="L66885" i="1" s="1"/>
  <c r="Q66885" i="1" s="1"/>
  <c r="G66886" i="1"/>
  <c r="H66886" i="1" s="1"/>
  <c r="I66886" i="1" s="1"/>
  <c r="J66886" i="1" s="1"/>
  <c r="L66886" i="1" s="1"/>
  <c r="Q66886" i="1" s="1"/>
  <c r="G66888" i="1"/>
  <c r="H66888" i="1" s="1"/>
  <c r="I66888" i="1" s="1"/>
  <c r="J66888" i="1" s="1"/>
  <c r="L66888" i="1" s="1"/>
  <c r="Q66888" i="1" s="1"/>
  <c r="G66889" i="1"/>
  <c r="H66889" i="1" s="1"/>
  <c r="I66889" i="1" s="1"/>
  <c r="J66889" i="1" s="1"/>
  <c r="L66889" i="1" s="1"/>
  <c r="Q66889" i="1" s="1"/>
  <c r="G66890" i="1"/>
  <c r="H66890" i="1" s="1"/>
  <c r="I66890" i="1" s="1"/>
  <c r="J66890" i="1" s="1"/>
  <c r="L66890" i="1" s="1"/>
  <c r="Q66890" i="1" s="1"/>
  <c r="G66891" i="1"/>
  <c r="H66891" i="1" s="1"/>
  <c r="I66891" i="1" s="1"/>
  <c r="J66891" i="1" s="1"/>
  <c r="L66891" i="1" s="1"/>
  <c r="Q66891" i="1" s="1"/>
  <c r="G66892" i="1"/>
  <c r="H66892" i="1" s="1"/>
  <c r="I66892" i="1" s="1"/>
  <c r="J66892" i="1" s="1"/>
  <c r="L66892" i="1" s="1"/>
  <c r="Q66892" i="1" s="1"/>
  <c r="G66893" i="1"/>
  <c r="H66893" i="1" s="1"/>
  <c r="I66893" i="1" s="1"/>
  <c r="J66893" i="1" s="1"/>
  <c r="L66893" i="1" s="1"/>
  <c r="Q66893" i="1" s="1"/>
  <c r="G66894" i="1"/>
  <c r="H66894" i="1" s="1"/>
  <c r="I66894" i="1" s="1"/>
  <c r="J66894" i="1" s="1"/>
  <c r="L66894" i="1" s="1"/>
  <c r="Q66894" i="1" s="1"/>
  <c r="G66895" i="1"/>
  <c r="H66895" i="1" s="1"/>
  <c r="I66895" i="1" s="1"/>
  <c r="J66895" i="1" s="1"/>
  <c r="L66895" i="1" s="1"/>
  <c r="Q66895" i="1" s="1"/>
  <c r="G66897" i="1"/>
  <c r="H66897" i="1" s="1"/>
  <c r="I66897" i="1" s="1"/>
  <c r="J66897" i="1" s="1"/>
  <c r="L66897" i="1" s="1"/>
  <c r="Q66897" i="1" s="1"/>
  <c r="G66901" i="1"/>
  <c r="H66901" i="1" s="1"/>
  <c r="I66901" i="1" s="1"/>
  <c r="J66901" i="1" s="1"/>
  <c r="L66901" i="1" s="1"/>
  <c r="Q66901" i="1" s="1"/>
  <c r="G66902" i="1"/>
  <c r="H66902" i="1" s="1"/>
  <c r="I66902" i="1" s="1"/>
  <c r="J66902" i="1" s="1"/>
  <c r="L66902" i="1" s="1"/>
  <c r="Q66902" i="1" s="1"/>
  <c r="G66903" i="1"/>
  <c r="H66903" i="1" s="1"/>
  <c r="I66903" i="1" s="1"/>
  <c r="J66903" i="1" s="1"/>
  <c r="L66903" i="1" s="1"/>
  <c r="Q66903" i="1" s="1"/>
  <c r="G66904" i="1"/>
  <c r="H66904" i="1" s="1"/>
  <c r="I66904" i="1" s="1"/>
  <c r="J66904" i="1" s="1"/>
  <c r="L66904" i="1" s="1"/>
  <c r="Q66904" i="1" s="1"/>
  <c r="G66905" i="1"/>
  <c r="H66905" i="1" s="1"/>
  <c r="I66905" i="1" s="1"/>
  <c r="J66905" i="1" s="1"/>
  <c r="L66905" i="1" s="1"/>
  <c r="Q66905" i="1" s="1"/>
  <c r="G66906" i="1"/>
  <c r="H66906" i="1" s="1"/>
  <c r="I66906" i="1" s="1"/>
  <c r="J66906" i="1" s="1"/>
  <c r="L66906" i="1" s="1"/>
  <c r="Q66906" i="1" s="1"/>
  <c r="G66908" i="1"/>
  <c r="H66908" i="1" s="1"/>
  <c r="I66908" i="1" s="1"/>
  <c r="J66908" i="1" s="1"/>
  <c r="L66908" i="1" s="1"/>
  <c r="Q66908" i="1" s="1"/>
  <c r="G66909" i="1"/>
  <c r="H66909" i="1" s="1"/>
  <c r="I66909" i="1" s="1"/>
  <c r="J66909" i="1" s="1"/>
  <c r="L66909" i="1" s="1"/>
  <c r="Q66909" i="1" s="1"/>
  <c r="G66910" i="1"/>
  <c r="H66910" i="1" s="1"/>
  <c r="I66910" i="1" s="1"/>
  <c r="J66910" i="1" s="1"/>
  <c r="L66910" i="1" s="1"/>
  <c r="Q66910" i="1" s="1"/>
  <c r="G66911" i="1"/>
  <c r="H66911" i="1" s="1"/>
  <c r="I66911" i="1" s="1"/>
  <c r="J66911" i="1" s="1"/>
  <c r="L66911" i="1" s="1"/>
  <c r="Q66911" i="1" s="1"/>
  <c r="G66912" i="1"/>
  <c r="H66912" i="1" s="1"/>
  <c r="I66912" i="1" s="1"/>
  <c r="J66912" i="1" s="1"/>
  <c r="L66912" i="1" s="1"/>
  <c r="Q66912" i="1" s="1"/>
  <c r="G66913" i="1"/>
  <c r="H66913" i="1" s="1"/>
  <c r="I66913" i="1" s="1"/>
  <c r="J66913" i="1" s="1"/>
  <c r="L66913" i="1" s="1"/>
  <c r="Q66913" i="1" s="1"/>
  <c r="G66914" i="1"/>
  <c r="H66914" i="1" s="1"/>
  <c r="I66914" i="1" s="1"/>
  <c r="J66914" i="1" s="1"/>
  <c r="L66914" i="1" s="1"/>
  <c r="Q66914" i="1" s="1"/>
  <c r="G66915" i="1"/>
  <c r="H66915" i="1" s="1"/>
  <c r="I66915" i="1" s="1"/>
  <c r="J66915" i="1" s="1"/>
  <c r="L66915" i="1" s="1"/>
  <c r="Q66915" i="1" s="1"/>
  <c r="G66917" i="1"/>
  <c r="H66917" i="1" s="1"/>
  <c r="I66917" i="1" s="1"/>
  <c r="J66917" i="1" s="1"/>
  <c r="L66917" i="1" s="1"/>
  <c r="Q66917" i="1" s="1"/>
  <c r="G66921" i="1"/>
  <c r="H66921" i="1" s="1"/>
  <c r="I66921" i="1" s="1"/>
  <c r="J66921" i="1" s="1"/>
  <c r="L66921" i="1" s="1"/>
  <c r="Q66921" i="1" s="1"/>
  <c r="G66922" i="1"/>
  <c r="H66922" i="1" s="1"/>
  <c r="I66922" i="1" s="1"/>
  <c r="J66922" i="1" s="1"/>
  <c r="L66922" i="1" s="1"/>
  <c r="Q66922" i="1" s="1"/>
  <c r="G66923" i="1"/>
  <c r="H66923" i="1" s="1"/>
  <c r="I66923" i="1" s="1"/>
  <c r="J66923" i="1" s="1"/>
  <c r="L66923" i="1" s="1"/>
  <c r="Q66923" i="1" s="1"/>
  <c r="G66924" i="1"/>
  <c r="H66924" i="1" s="1"/>
  <c r="I66924" i="1" s="1"/>
  <c r="J66924" i="1" s="1"/>
  <c r="L66924" i="1" s="1"/>
  <c r="Q66924" i="1" s="1"/>
  <c r="G66925" i="1"/>
  <c r="H66925" i="1" s="1"/>
  <c r="I66925" i="1" s="1"/>
  <c r="J66925" i="1" s="1"/>
  <c r="L66925" i="1" s="1"/>
  <c r="Q66925" i="1" s="1"/>
  <c r="G66926" i="1"/>
  <c r="H66926" i="1" s="1"/>
  <c r="I66926" i="1" s="1"/>
  <c r="J66926" i="1" s="1"/>
  <c r="L66926" i="1" s="1"/>
  <c r="Q66926" i="1" s="1"/>
  <c r="G66928" i="1"/>
  <c r="H66928" i="1" s="1"/>
  <c r="I66928" i="1" s="1"/>
  <c r="J66928" i="1" s="1"/>
  <c r="L66928" i="1" s="1"/>
  <c r="Q66928" i="1" s="1"/>
  <c r="G66929" i="1"/>
  <c r="H66929" i="1" s="1"/>
  <c r="I66929" i="1" s="1"/>
  <c r="J66929" i="1" s="1"/>
  <c r="L66929" i="1" s="1"/>
  <c r="Q66929" i="1" s="1"/>
  <c r="G66930" i="1"/>
  <c r="H66930" i="1" s="1"/>
  <c r="I66930" i="1" s="1"/>
  <c r="J66930" i="1" s="1"/>
  <c r="L66930" i="1" s="1"/>
  <c r="Q66930" i="1" s="1"/>
  <c r="G66931" i="1"/>
  <c r="H66931" i="1" s="1"/>
  <c r="I66931" i="1" s="1"/>
  <c r="J66931" i="1" s="1"/>
  <c r="L66931" i="1" s="1"/>
  <c r="Q66931" i="1" s="1"/>
  <c r="G66932" i="1"/>
  <c r="H66932" i="1" s="1"/>
  <c r="I66932" i="1" s="1"/>
  <c r="J66932" i="1" s="1"/>
  <c r="L66932" i="1" s="1"/>
  <c r="Q66932" i="1" s="1"/>
  <c r="G66933" i="1"/>
  <c r="H66933" i="1" s="1"/>
  <c r="I66933" i="1" s="1"/>
  <c r="J66933" i="1" s="1"/>
  <c r="L66933" i="1" s="1"/>
  <c r="Q66933" i="1" s="1"/>
  <c r="G66934" i="1"/>
  <c r="H66934" i="1" s="1"/>
  <c r="I66934" i="1" s="1"/>
  <c r="J66934" i="1" s="1"/>
  <c r="L66934" i="1" s="1"/>
  <c r="Q66934" i="1" s="1"/>
  <c r="G66935" i="1"/>
  <c r="H66935" i="1" s="1"/>
  <c r="I66935" i="1" s="1"/>
  <c r="J66935" i="1" s="1"/>
  <c r="L66935" i="1" s="1"/>
  <c r="Q66935" i="1" s="1"/>
  <c r="G66937" i="1"/>
  <c r="H66937" i="1" s="1"/>
  <c r="I66937" i="1" s="1"/>
  <c r="J66937" i="1" s="1"/>
  <c r="L66937" i="1" s="1"/>
  <c r="Q66937" i="1" s="1"/>
  <c r="G66941" i="1"/>
  <c r="H66941" i="1" s="1"/>
  <c r="I66941" i="1" s="1"/>
  <c r="J66941" i="1" s="1"/>
  <c r="L66941" i="1" s="1"/>
  <c r="Q66941" i="1" s="1"/>
  <c r="G66942" i="1"/>
  <c r="H66942" i="1" s="1"/>
  <c r="I66942" i="1" s="1"/>
  <c r="J66942" i="1" s="1"/>
  <c r="L66942" i="1" s="1"/>
  <c r="Q66942" i="1" s="1"/>
  <c r="G66943" i="1"/>
  <c r="H66943" i="1" s="1"/>
  <c r="I66943" i="1" s="1"/>
  <c r="J66943" i="1" s="1"/>
  <c r="L66943" i="1" s="1"/>
  <c r="Q66943" i="1" s="1"/>
  <c r="G66944" i="1"/>
  <c r="H66944" i="1" s="1"/>
  <c r="I66944" i="1" s="1"/>
  <c r="J66944" i="1" s="1"/>
  <c r="L66944" i="1" s="1"/>
  <c r="Q66944" i="1" s="1"/>
  <c r="G66945" i="1"/>
  <c r="H66945" i="1" s="1"/>
  <c r="I66945" i="1" s="1"/>
  <c r="J66945" i="1" s="1"/>
  <c r="L66945" i="1" s="1"/>
  <c r="Q66945" i="1" s="1"/>
  <c r="G66946" i="1"/>
  <c r="H66946" i="1" s="1"/>
  <c r="I66946" i="1" s="1"/>
  <c r="J66946" i="1" s="1"/>
  <c r="L66946" i="1" s="1"/>
  <c r="Q66946" i="1" s="1"/>
  <c r="G66948" i="1"/>
  <c r="H66948" i="1" s="1"/>
  <c r="I66948" i="1" s="1"/>
  <c r="J66948" i="1" s="1"/>
  <c r="L66948" i="1" s="1"/>
  <c r="Q66948" i="1" s="1"/>
  <c r="G66949" i="1"/>
  <c r="H66949" i="1" s="1"/>
  <c r="I66949" i="1" s="1"/>
  <c r="J66949" i="1" s="1"/>
  <c r="L66949" i="1" s="1"/>
  <c r="Q66949" i="1" s="1"/>
  <c r="G66950" i="1"/>
  <c r="H66950" i="1" s="1"/>
  <c r="I66950" i="1" s="1"/>
  <c r="J66950" i="1" s="1"/>
  <c r="L66950" i="1" s="1"/>
  <c r="Q66950" i="1" s="1"/>
  <c r="G66951" i="1"/>
  <c r="H66951" i="1" s="1"/>
  <c r="I66951" i="1" s="1"/>
  <c r="J66951" i="1" s="1"/>
  <c r="L66951" i="1" s="1"/>
  <c r="Q66951" i="1" s="1"/>
  <c r="G66952" i="1"/>
  <c r="H66952" i="1" s="1"/>
  <c r="I66952" i="1" s="1"/>
  <c r="J66952" i="1" s="1"/>
  <c r="L66952" i="1" s="1"/>
  <c r="Q66952" i="1" s="1"/>
  <c r="G66953" i="1"/>
  <c r="H66953" i="1" s="1"/>
  <c r="I66953" i="1" s="1"/>
  <c r="J66953" i="1" s="1"/>
  <c r="L66953" i="1" s="1"/>
  <c r="Q66953" i="1" s="1"/>
  <c r="G66954" i="1"/>
  <c r="H66954" i="1" s="1"/>
  <c r="I66954" i="1" s="1"/>
  <c r="J66954" i="1" s="1"/>
  <c r="L66954" i="1" s="1"/>
  <c r="Q66954" i="1" s="1"/>
  <c r="G66955" i="1"/>
  <c r="H66955" i="1" s="1"/>
  <c r="I66955" i="1" s="1"/>
  <c r="J66955" i="1" s="1"/>
  <c r="L66955" i="1" s="1"/>
  <c r="Q66955" i="1" s="1"/>
  <c r="G66957" i="1"/>
  <c r="H66957" i="1" s="1"/>
  <c r="I66957" i="1" s="1"/>
  <c r="J66957" i="1" s="1"/>
  <c r="L66957" i="1" s="1"/>
  <c r="Q66957" i="1" s="1"/>
  <c r="G66961" i="1"/>
  <c r="H66961" i="1" s="1"/>
  <c r="I66961" i="1" s="1"/>
  <c r="J66961" i="1" s="1"/>
  <c r="L66961" i="1" s="1"/>
  <c r="Q66961" i="1" s="1"/>
  <c r="G66962" i="1"/>
  <c r="H66962" i="1" s="1"/>
  <c r="I66962" i="1" s="1"/>
  <c r="J66962" i="1" s="1"/>
  <c r="L66962" i="1" s="1"/>
  <c r="Q66962" i="1" s="1"/>
  <c r="G66963" i="1"/>
  <c r="H66963" i="1" s="1"/>
  <c r="I66963" i="1" s="1"/>
  <c r="J66963" i="1" s="1"/>
  <c r="L66963" i="1" s="1"/>
  <c r="Q66963" i="1" s="1"/>
  <c r="G66964" i="1"/>
  <c r="H66964" i="1" s="1"/>
  <c r="I66964" i="1" s="1"/>
  <c r="J66964" i="1" s="1"/>
  <c r="L66964" i="1" s="1"/>
  <c r="Q66964" i="1" s="1"/>
  <c r="G66965" i="1"/>
  <c r="H66965" i="1" s="1"/>
  <c r="I66965" i="1" s="1"/>
  <c r="J66965" i="1" s="1"/>
  <c r="L66965" i="1" s="1"/>
  <c r="Q66965" i="1" s="1"/>
  <c r="G66966" i="1"/>
  <c r="H66966" i="1" s="1"/>
  <c r="I66966" i="1" s="1"/>
  <c r="J66966" i="1" s="1"/>
  <c r="L66966" i="1" s="1"/>
  <c r="Q66966" i="1" s="1"/>
  <c r="G66968" i="1"/>
  <c r="H66968" i="1" s="1"/>
  <c r="I66968" i="1" s="1"/>
  <c r="J66968" i="1" s="1"/>
  <c r="L66968" i="1" s="1"/>
  <c r="Q66968" i="1" s="1"/>
  <c r="G66969" i="1"/>
  <c r="H66969" i="1" s="1"/>
  <c r="I66969" i="1" s="1"/>
  <c r="J66969" i="1" s="1"/>
  <c r="L66969" i="1" s="1"/>
  <c r="Q66969" i="1" s="1"/>
  <c r="G66970" i="1"/>
  <c r="H66970" i="1" s="1"/>
  <c r="I66970" i="1" s="1"/>
  <c r="J66970" i="1" s="1"/>
  <c r="L66970" i="1" s="1"/>
  <c r="Q66970" i="1" s="1"/>
  <c r="G66971" i="1"/>
  <c r="H66971" i="1" s="1"/>
  <c r="I66971" i="1" s="1"/>
  <c r="J66971" i="1" s="1"/>
  <c r="L66971" i="1" s="1"/>
  <c r="Q66971" i="1" s="1"/>
  <c r="G66972" i="1"/>
  <c r="H66972" i="1" s="1"/>
  <c r="I66972" i="1" s="1"/>
  <c r="J66972" i="1" s="1"/>
  <c r="L66972" i="1" s="1"/>
  <c r="Q66972" i="1" s="1"/>
  <c r="G66973" i="1"/>
  <c r="H66973" i="1" s="1"/>
  <c r="I66973" i="1" s="1"/>
  <c r="J66973" i="1" s="1"/>
  <c r="L66973" i="1" s="1"/>
  <c r="Q66973" i="1" s="1"/>
  <c r="G66974" i="1"/>
  <c r="H66974" i="1" s="1"/>
  <c r="I66974" i="1" s="1"/>
  <c r="J66974" i="1" s="1"/>
  <c r="L66974" i="1" s="1"/>
  <c r="Q66974" i="1" s="1"/>
  <c r="G66975" i="1"/>
  <c r="H66975" i="1" s="1"/>
  <c r="I66975" i="1" s="1"/>
  <c r="J66975" i="1" s="1"/>
  <c r="L66975" i="1" s="1"/>
  <c r="Q66975" i="1" s="1"/>
  <c r="G66977" i="1"/>
  <c r="H66977" i="1" s="1"/>
  <c r="I66977" i="1" s="1"/>
  <c r="J66977" i="1" s="1"/>
  <c r="L66977" i="1" s="1"/>
  <c r="Q66977" i="1" s="1"/>
  <c r="G66981" i="1"/>
  <c r="H66981" i="1" s="1"/>
  <c r="I66981" i="1" s="1"/>
  <c r="J66981" i="1" s="1"/>
  <c r="L66981" i="1" s="1"/>
  <c r="Q66981" i="1" s="1"/>
  <c r="G66982" i="1"/>
  <c r="H66982" i="1" s="1"/>
  <c r="I66982" i="1" s="1"/>
  <c r="J66982" i="1" s="1"/>
  <c r="L66982" i="1" s="1"/>
  <c r="Q66982" i="1" s="1"/>
  <c r="G66983" i="1"/>
  <c r="H66983" i="1" s="1"/>
  <c r="I66983" i="1" s="1"/>
  <c r="J66983" i="1" s="1"/>
  <c r="L66983" i="1" s="1"/>
  <c r="Q66983" i="1" s="1"/>
  <c r="G66984" i="1"/>
  <c r="H66984" i="1" s="1"/>
  <c r="I66984" i="1" s="1"/>
  <c r="J66984" i="1" s="1"/>
  <c r="L66984" i="1" s="1"/>
  <c r="Q66984" i="1" s="1"/>
  <c r="G66985" i="1"/>
  <c r="H66985" i="1" s="1"/>
  <c r="I66985" i="1" s="1"/>
  <c r="J66985" i="1" s="1"/>
  <c r="L66985" i="1" s="1"/>
  <c r="Q66985" i="1" s="1"/>
  <c r="G66986" i="1"/>
  <c r="H66986" i="1" s="1"/>
  <c r="I66986" i="1" s="1"/>
  <c r="J66986" i="1" s="1"/>
  <c r="L66986" i="1" s="1"/>
  <c r="Q66986" i="1" s="1"/>
  <c r="G66988" i="1"/>
  <c r="H66988" i="1" s="1"/>
  <c r="I66988" i="1" s="1"/>
  <c r="J66988" i="1" s="1"/>
  <c r="L66988" i="1" s="1"/>
  <c r="Q66988" i="1" s="1"/>
  <c r="G66989" i="1"/>
  <c r="H66989" i="1" s="1"/>
  <c r="I66989" i="1" s="1"/>
  <c r="J66989" i="1" s="1"/>
  <c r="L66989" i="1" s="1"/>
  <c r="Q66989" i="1" s="1"/>
  <c r="G66990" i="1"/>
  <c r="H66990" i="1" s="1"/>
  <c r="I66990" i="1" s="1"/>
  <c r="J66990" i="1" s="1"/>
  <c r="L66990" i="1" s="1"/>
  <c r="Q66990" i="1" s="1"/>
  <c r="G66991" i="1"/>
  <c r="H66991" i="1" s="1"/>
  <c r="I66991" i="1" s="1"/>
  <c r="J66991" i="1" s="1"/>
  <c r="L66991" i="1" s="1"/>
  <c r="Q66991" i="1" s="1"/>
  <c r="G66992" i="1"/>
  <c r="H66992" i="1" s="1"/>
  <c r="I66992" i="1" s="1"/>
  <c r="J66992" i="1" s="1"/>
  <c r="L66992" i="1" s="1"/>
  <c r="Q66992" i="1" s="1"/>
  <c r="G66993" i="1"/>
  <c r="H66993" i="1" s="1"/>
  <c r="I66993" i="1" s="1"/>
  <c r="J66993" i="1" s="1"/>
  <c r="L66993" i="1" s="1"/>
  <c r="Q66993" i="1" s="1"/>
  <c r="G66994" i="1"/>
  <c r="H66994" i="1" s="1"/>
  <c r="I66994" i="1" s="1"/>
  <c r="J66994" i="1" s="1"/>
  <c r="L66994" i="1" s="1"/>
  <c r="Q66994" i="1" s="1"/>
  <c r="G66995" i="1"/>
  <c r="H66995" i="1" s="1"/>
  <c r="I66995" i="1" s="1"/>
  <c r="J66995" i="1" s="1"/>
  <c r="L66995" i="1" s="1"/>
  <c r="Q66995" i="1" s="1"/>
  <c r="G66997" i="1"/>
  <c r="H66997" i="1" s="1"/>
  <c r="I66997" i="1" s="1"/>
  <c r="J66997" i="1" s="1"/>
  <c r="L66997" i="1" s="1"/>
  <c r="Q66997" i="1" s="1"/>
  <c r="G67001" i="1"/>
  <c r="H67001" i="1" s="1"/>
  <c r="I67001" i="1" s="1"/>
  <c r="J67001" i="1" s="1"/>
  <c r="L67001" i="1" s="1"/>
  <c r="Q67001" i="1" s="1"/>
  <c r="G67002" i="1"/>
  <c r="H67002" i="1" s="1"/>
  <c r="I67002" i="1" s="1"/>
  <c r="J67002" i="1" s="1"/>
  <c r="L67002" i="1" s="1"/>
  <c r="Q67002" i="1" s="1"/>
  <c r="G67003" i="1"/>
  <c r="H67003" i="1" s="1"/>
  <c r="I67003" i="1" s="1"/>
  <c r="J67003" i="1" s="1"/>
  <c r="L67003" i="1" s="1"/>
  <c r="Q67003" i="1" s="1"/>
  <c r="G67004" i="1"/>
  <c r="H67004" i="1" s="1"/>
  <c r="I67004" i="1" s="1"/>
  <c r="J67004" i="1" s="1"/>
  <c r="L67004" i="1" s="1"/>
  <c r="Q67004" i="1" s="1"/>
  <c r="G67005" i="1"/>
  <c r="H67005" i="1" s="1"/>
  <c r="I67005" i="1" s="1"/>
  <c r="J67005" i="1" s="1"/>
  <c r="L67005" i="1" s="1"/>
  <c r="Q67005" i="1" s="1"/>
  <c r="G67006" i="1"/>
  <c r="H67006" i="1" s="1"/>
  <c r="I67006" i="1" s="1"/>
  <c r="J67006" i="1" s="1"/>
  <c r="L67006" i="1" s="1"/>
  <c r="Q67006" i="1" s="1"/>
  <c r="G67008" i="1"/>
  <c r="H67008" i="1" s="1"/>
  <c r="I67008" i="1" s="1"/>
  <c r="J67008" i="1" s="1"/>
  <c r="L67008" i="1" s="1"/>
  <c r="Q67008" i="1" s="1"/>
  <c r="G67009" i="1"/>
  <c r="H67009" i="1" s="1"/>
  <c r="I67009" i="1" s="1"/>
  <c r="J67009" i="1" s="1"/>
  <c r="L67009" i="1" s="1"/>
  <c r="Q67009" i="1" s="1"/>
  <c r="G67010" i="1"/>
  <c r="H67010" i="1" s="1"/>
  <c r="I67010" i="1" s="1"/>
  <c r="J67010" i="1" s="1"/>
  <c r="L67010" i="1" s="1"/>
  <c r="Q67010" i="1" s="1"/>
  <c r="G67011" i="1"/>
  <c r="H67011" i="1" s="1"/>
  <c r="I67011" i="1" s="1"/>
  <c r="J67011" i="1" s="1"/>
  <c r="L67011" i="1" s="1"/>
  <c r="Q67011" i="1" s="1"/>
  <c r="G67012" i="1"/>
  <c r="H67012" i="1" s="1"/>
  <c r="I67012" i="1" s="1"/>
  <c r="J67012" i="1" s="1"/>
  <c r="L67012" i="1" s="1"/>
  <c r="Q67012" i="1" s="1"/>
  <c r="G67013" i="1"/>
  <c r="H67013" i="1" s="1"/>
  <c r="I67013" i="1" s="1"/>
  <c r="J67013" i="1" s="1"/>
  <c r="L67013" i="1" s="1"/>
  <c r="Q67013" i="1" s="1"/>
  <c r="G67014" i="1"/>
  <c r="H67014" i="1" s="1"/>
  <c r="I67014" i="1" s="1"/>
  <c r="J67014" i="1" s="1"/>
  <c r="L67014" i="1" s="1"/>
  <c r="Q67014" i="1" s="1"/>
  <c r="G67015" i="1"/>
  <c r="H67015" i="1" s="1"/>
  <c r="I67015" i="1" s="1"/>
  <c r="J67015" i="1" s="1"/>
  <c r="L67015" i="1" s="1"/>
  <c r="Q67015" i="1" s="1"/>
  <c r="G67017" i="1"/>
  <c r="H67017" i="1" s="1"/>
  <c r="I67017" i="1" s="1"/>
  <c r="J67017" i="1" s="1"/>
  <c r="L67017" i="1" s="1"/>
  <c r="Q67017" i="1" s="1"/>
  <c r="G67021" i="1"/>
  <c r="H67021" i="1" s="1"/>
  <c r="I67021" i="1" s="1"/>
  <c r="J67021" i="1" s="1"/>
  <c r="L67021" i="1" s="1"/>
  <c r="Q67021" i="1" s="1"/>
  <c r="G67022" i="1"/>
  <c r="H67022" i="1" s="1"/>
  <c r="I67022" i="1" s="1"/>
  <c r="J67022" i="1" s="1"/>
  <c r="L67022" i="1" s="1"/>
  <c r="Q67022" i="1" s="1"/>
  <c r="G67023" i="1"/>
  <c r="H67023" i="1" s="1"/>
  <c r="I67023" i="1" s="1"/>
  <c r="J67023" i="1" s="1"/>
  <c r="L67023" i="1" s="1"/>
  <c r="Q67023" i="1" s="1"/>
  <c r="G67024" i="1"/>
  <c r="H67024" i="1" s="1"/>
  <c r="I67024" i="1" s="1"/>
  <c r="J67024" i="1" s="1"/>
  <c r="L67024" i="1" s="1"/>
  <c r="Q67024" i="1" s="1"/>
  <c r="G67025" i="1"/>
  <c r="H67025" i="1" s="1"/>
  <c r="I67025" i="1" s="1"/>
  <c r="J67025" i="1" s="1"/>
  <c r="L67025" i="1" s="1"/>
  <c r="Q67025" i="1" s="1"/>
  <c r="G67026" i="1"/>
  <c r="H67026" i="1" s="1"/>
  <c r="I67026" i="1" s="1"/>
  <c r="J67026" i="1" s="1"/>
  <c r="L67026" i="1" s="1"/>
  <c r="Q67026" i="1" s="1"/>
  <c r="G67028" i="1"/>
  <c r="H67028" i="1" s="1"/>
  <c r="I67028" i="1" s="1"/>
  <c r="J67028" i="1" s="1"/>
  <c r="L67028" i="1" s="1"/>
  <c r="Q67028" i="1" s="1"/>
  <c r="G67029" i="1"/>
  <c r="H67029" i="1" s="1"/>
  <c r="I67029" i="1" s="1"/>
  <c r="J67029" i="1" s="1"/>
  <c r="L67029" i="1" s="1"/>
  <c r="Q67029" i="1" s="1"/>
  <c r="G67030" i="1"/>
  <c r="H67030" i="1" s="1"/>
  <c r="I67030" i="1" s="1"/>
  <c r="J67030" i="1" s="1"/>
  <c r="L67030" i="1" s="1"/>
  <c r="Q67030" i="1" s="1"/>
  <c r="G67031" i="1"/>
  <c r="H67031" i="1" s="1"/>
  <c r="I67031" i="1" s="1"/>
  <c r="J67031" i="1" s="1"/>
  <c r="L67031" i="1" s="1"/>
  <c r="Q67031" i="1" s="1"/>
  <c r="G67032" i="1"/>
  <c r="H67032" i="1" s="1"/>
  <c r="I67032" i="1" s="1"/>
  <c r="J67032" i="1" s="1"/>
  <c r="L67032" i="1" s="1"/>
  <c r="Q67032" i="1" s="1"/>
  <c r="G67033" i="1"/>
  <c r="H67033" i="1" s="1"/>
  <c r="I67033" i="1" s="1"/>
  <c r="J67033" i="1" s="1"/>
  <c r="L67033" i="1" s="1"/>
  <c r="Q67033" i="1" s="1"/>
  <c r="G67034" i="1"/>
  <c r="H67034" i="1" s="1"/>
  <c r="I67034" i="1" s="1"/>
  <c r="J67034" i="1" s="1"/>
  <c r="L67034" i="1" s="1"/>
  <c r="Q67034" i="1" s="1"/>
  <c r="G67035" i="1"/>
  <c r="H67035" i="1" s="1"/>
  <c r="I67035" i="1" s="1"/>
  <c r="J67035" i="1" s="1"/>
  <c r="L67035" i="1" s="1"/>
  <c r="Q67035" i="1" s="1"/>
  <c r="G67037" i="1"/>
  <c r="H67037" i="1" s="1"/>
  <c r="I67037" i="1" s="1"/>
  <c r="J67037" i="1" s="1"/>
  <c r="L67037" i="1" s="1"/>
  <c r="Q67037" i="1" s="1"/>
  <c r="G67041" i="1"/>
  <c r="H67041" i="1" s="1"/>
  <c r="I67041" i="1" s="1"/>
  <c r="J67041" i="1" s="1"/>
  <c r="L67041" i="1" s="1"/>
  <c r="Q67041" i="1" s="1"/>
  <c r="G67042" i="1"/>
  <c r="H67042" i="1" s="1"/>
  <c r="I67042" i="1" s="1"/>
  <c r="J67042" i="1" s="1"/>
  <c r="L67042" i="1" s="1"/>
  <c r="Q67042" i="1" s="1"/>
  <c r="G67043" i="1"/>
  <c r="H67043" i="1" s="1"/>
  <c r="I67043" i="1" s="1"/>
  <c r="J67043" i="1" s="1"/>
  <c r="L67043" i="1" s="1"/>
  <c r="Q67043" i="1" s="1"/>
  <c r="G67044" i="1"/>
  <c r="H67044" i="1" s="1"/>
  <c r="I67044" i="1" s="1"/>
  <c r="J67044" i="1" s="1"/>
  <c r="L67044" i="1" s="1"/>
  <c r="Q67044" i="1" s="1"/>
  <c r="G67045" i="1"/>
  <c r="H67045" i="1" s="1"/>
  <c r="I67045" i="1" s="1"/>
  <c r="J67045" i="1" s="1"/>
  <c r="L67045" i="1" s="1"/>
  <c r="Q67045" i="1" s="1"/>
  <c r="G67046" i="1"/>
  <c r="H67046" i="1" s="1"/>
  <c r="I67046" i="1" s="1"/>
  <c r="J67046" i="1" s="1"/>
  <c r="L67046" i="1" s="1"/>
  <c r="Q67046" i="1" s="1"/>
  <c r="G67048" i="1"/>
  <c r="H67048" i="1" s="1"/>
  <c r="I67048" i="1" s="1"/>
  <c r="J67048" i="1" s="1"/>
  <c r="L67048" i="1" s="1"/>
  <c r="Q67048" i="1" s="1"/>
  <c r="G67049" i="1"/>
  <c r="H67049" i="1" s="1"/>
  <c r="I67049" i="1" s="1"/>
  <c r="J67049" i="1" s="1"/>
  <c r="L67049" i="1" s="1"/>
  <c r="Q67049" i="1" s="1"/>
  <c r="G67050" i="1"/>
  <c r="H67050" i="1" s="1"/>
  <c r="I67050" i="1" s="1"/>
  <c r="J67050" i="1" s="1"/>
  <c r="L67050" i="1" s="1"/>
  <c r="Q67050" i="1" s="1"/>
  <c r="G67051" i="1"/>
  <c r="H67051" i="1" s="1"/>
  <c r="I67051" i="1" s="1"/>
  <c r="J67051" i="1" s="1"/>
  <c r="L67051" i="1" s="1"/>
  <c r="Q67051" i="1" s="1"/>
  <c r="G67052" i="1"/>
  <c r="H67052" i="1" s="1"/>
  <c r="I67052" i="1" s="1"/>
  <c r="J67052" i="1" s="1"/>
  <c r="L67052" i="1" s="1"/>
  <c r="Q67052" i="1" s="1"/>
  <c r="G67053" i="1"/>
  <c r="H67053" i="1" s="1"/>
  <c r="I67053" i="1" s="1"/>
  <c r="J67053" i="1" s="1"/>
  <c r="L67053" i="1" s="1"/>
  <c r="Q67053" i="1" s="1"/>
  <c r="G67054" i="1"/>
  <c r="H67054" i="1" s="1"/>
  <c r="I67054" i="1" s="1"/>
  <c r="J67054" i="1" s="1"/>
  <c r="L67054" i="1" s="1"/>
  <c r="Q67054" i="1" s="1"/>
  <c r="G67055" i="1"/>
  <c r="H67055" i="1" s="1"/>
  <c r="I67055" i="1" s="1"/>
  <c r="J67055" i="1" s="1"/>
  <c r="L67055" i="1" s="1"/>
  <c r="Q67055" i="1" s="1"/>
  <c r="G67057" i="1"/>
  <c r="H67057" i="1" s="1"/>
  <c r="I67057" i="1" s="1"/>
  <c r="J67057" i="1" s="1"/>
  <c r="L67057" i="1" s="1"/>
  <c r="Q67057" i="1" s="1"/>
  <c r="G67061" i="1"/>
  <c r="H67061" i="1" s="1"/>
  <c r="I67061" i="1" s="1"/>
  <c r="J67061" i="1" s="1"/>
  <c r="L67061" i="1" s="1"/>
  <c r="Q67061" i="1" s="1"/>
  <c r="G67062" i="1"/>
  <c r="H67062" i="1" s="1"/>
  <c r="I67062" i="1" s="1"/>
  <c r="J67062" i="1" s="1"/>
  <c r="L67062" i="1" s="1"/>
  <c r="Q67062" i="1" s="1"/>
  <c r="G67063" i="1"/>
  <c r="H67063" i="1" s="1"/>
  <c r="I67063" i="1" s="1"/>
  <c r="J67063" i="1" s="1"/>
  <c r="L67063" i="1" s="1"/>
  <c r="Q67063" i="1" s="1"/>
  <c r="G67064" i="1"/>
  <c r="H67064" i="1" s="1"/>
  <c r="I67064" i="1" s="1"/>
  <c r="J67064" i="1" s="1"/>
  <c r="L67064" i="1" s="1"/>
  <c r="Q67064" i="1" s="1"/>
  <c r="G67065" i="1"/>
  <c r="H67065" i="1" s="1"/>
  <c r="I67065" i="1" s="1"/>
  <c r="J67065" i="1" s="1"/>
  <c r="L67065" i="1" s="1"/>
  <c r="Q67065" i="1" s="1"/>
  <c r="G67066" i="1"/>
  <c r="H67066" i="1" s="1"/>
  <c r="I67066" i="1" s="1"/>
  <c r="J67066" i="1" s="1"/>
  <c r="L67066" i="1" s="1"/>
  <c r="Q67066" i="1" s="1"/>
  <c r="G67068" i="1"/>
  <c r="H67068" i="1" s="1"/>
  <c r="I67068" i="1" s="1"/>
  <c r="J67068" i="1" s="1"/>
  <c r="L67068" i="1" s="1"/>
  <c r="Q67068" i="1" s="1"/>
  <c r="G67069" i="1"/>
  <c r="H67069" i="1" s="1"/>
  <c r="I67069" i="1" s="1"/>
  <c r="J67069" i="1" s="1"/>
  <c r="L67069" i="1" s="1"/>
  <c r="Q67069" i="1" s="1"/>
  <c r="G67070" i="1"/>
  <c r="H67070" i="1" s="1"/>
  <c r="I67070" i="1" s="1"/>
  <c r="J67070" i="1" s="1"/>
  <c r="L67070" i="1" s="1"/>
  <c r="Q67070" i="1" s="1"/>
  <c r="G67071" i="1"/>
  <c r="H67071" i="1" s="1"/>
  <c r="I67071" i="1" s="1"/>
  <c r="J67071" i="1" s="1"/>
  <c r="L67071" i="1" s="1"/>
  <c r="Q67071" i="1" s="1"/>
  <c r="G67072" i="1"/>
  <c r="H67072" i="1" s="1"/>
  <c r="I67072" i="1" s="1"/>
  <c r="J67072" i="1" s="1"/>
  <c r="L67072" i="1" s="1"/>
  <c r="Q67072" i="1" s="1"/>
  <c r="G67073" i="1"/>
  <c r="H67073" i="1" s="1"/>
  <c r="I67073" i="1" s="1"/>
  <c r="J67073" i="1" s="1"/>
  <c r="L67073" i="1" s="1"/>
  <c r="Q67073" i="1" s="1"/>
  <c r="G67074" i="1"/>
  <c r="H67074" i="1" s="1"/>
  <c r="I67074" i="1" s="1"/>
  <c r="J67074" i="1" s="1"/>
  <c r="L67074" i="1" s="1"/>
  <c r="Q67074" i="1" s="1"/>
  <c r="G67075" i="1"/>
  <c r="H67075" i="1" s="1"/>
  <c r="I67075" i="1" s="1"/>
  <c r="J67075" i="1" s="1"/>
  <c r="L67075" i="1" s="1"/>
  <c r="Q67075" i="1" s="1"/>
  <c r="G67077" i="1"/>
  <c r="H67077" i="1" s="1"/>
  <c r="I67077" i="1" s="1"/>
  <c r="J67077" i="1" s="1"/>
  <c r="L67077" i="1" s="1"/>
  <c r="Q67077" i="1" s="1"/>
  <c r="G67081" i="1"/>
  <c r="H67081" i="1" s="1"/>
  <c r="I67081" i="1" s="1"/>
  <c r="J67081" i="1" s="1"/>
  <c r="L67081" i="1" s="1"/>
  <c r="Q67081" i="1" s="1"/>
  <c r="G67082" i="1"/>
  <c r="H67082" i="1" s="1"/>
  <c r="I67082" i="1" s="1"/>
  <c r="J67082" i="1" s="1"/>
  <c r="L67082" i="1" s="1"/>
  <c r="Q67082" i="1" s="1"/>
  <c r="G67083" i="1"/>
  <c r="H67083" i="1" s="1"/>
  <c r="I67083" i="1" s="1"/>
  <c r="J67083" i="1" s="1"/>
  <c r="L67083" i="1" s="1"/>
  <c r="Q67083" i="1" s="1"/>
  <c r="G67084" i="1"/>
  <c r="H67084" i="1" s="1"/>
  <c r="I67084" i="1" s="1"/>
  <c r="J67084" i="1" s="1"/>
  <c r="L67084" i="1" s="1"/>
  <c r="Q67084" i="1" s="1"/>
  <c r="G67085" i="1"/>
  <c r="H67085" i="1" s="1"/>
  <c r="I67085" i="1" s="1"/>
  <c r="J67085" i="1" s="1"/>
  <c r="L67085" i="1" s="1"/>
  <c r="Q67085" i="1" s="1"/>
  <c r="G67086" i="1"/>
  <c r="H67086" i="1" s="1"/>
  <c r="I67086" i="1" s="1"/>
  <c r="J67086" i="1" s="1"/>
  <c r="L67086" i="1" s="1"/>
  <c r="Q67086" i="1" s="1"/>
  <c r="G67088" i="1"/>
  <c r="H67088" i="1" s="1"/>
  <c r="I67088" i="1" s="1"/>
  <c r="J67088" i="1" s="1"/>
  <c r="L67088" i="1" s="1"/>
  <c r="Q67088" i="1" s="1"/>
  <c r="G67089" i="1"/>
  <c r="H67089" i="1" s="1"/>
  <c r="I67089" i="1" s="1"/>
  <c r="J67089" i="1" s="1"/>
  <c r="L67089" i="1" s="1"/>
  <c r="Q67089" i="1" s="1"/>
  <c r="G67090" i="1"/>
  <c r="H67090" i="1" s="1"/>
  <c r="I67090" i="1" s="1"/>
  <c r="J67090" i="1" s="1"/>
  <c r="L67090" i="1" s="1"/>
  <c r="Q67090" i="1" s="1"/>
  <c r="G67091" i="1"/>
  <c r="H67091" i="1" s="1"/>
  <c r="I67091" i="1" s="1"/>
  <c r="J67091" i="1" s="1"/>
  <c r="L67091" i="1" s="1"/>
  <c r="Q67091" i="1" s="1"/>
  <c r="G67092" i="1"/>
  <c r="H67092" i="1" s="1"/>
  <c r="I67092" i="1" s="1"/>
  <c r="J67092" i="1" s="1"/>
  <c r="L67092" i="1" s="1"/>
  <c r="Q67092" i="1" s="1"/>
  <c r="G67093" i="1"/>
  <c r="H67093" i="1" s="1"/>
  <c r="I67093" i="1" s="1"/>
  <c r="J67093" i="1" s="1"/>
  <c r="L67093" i="1" s="1"/>
  <c r="Q67093" i="1" s="1"/>
  <c r="G67094" i="1"/>
  <c r="H67094" i="1" s="1"/>
  <c r="I67094" i="1" s="1"/>
  <c r="J67094" i="1" s="1"/>
  <c r="L67094" i="1" s="1"/>
  <c r="Q67094" i="1" s="1"/>
  <c r="G67095" i="1"/>
  <c r="H67095" i="1" s="1"/>
  <c r="I67095" i="1" s="1"/>
  <c r="J67095" i="1" s="1"/>
  <c r="L67095" i="1" s="1"/>
  <c r="Q67095" i="1" s="1"/>
  <c r="G67097" i="1"/>
  <c r="H67097" i="1" s="1"/>
  <c r="I67097" i="1" s="1"/>
  <c r="J67097" i="1" s="1"/>
  <c r="L67097" i="1" s="1"/>
  <c r="Q67097" i="1" s="1"/>
  <c r="G67101" i="1"/>
  <c r="H67101" i="1" s="1"/>
  <c r="I67101" i="1" s="1"/>
  <c r="J67101" i="1" s="1"/>
  <c r="L67101" i="1" s="1"/>
  <c r="Q67101" i="1" s="1"/>
  <c r="G67102" i="1"/>
  <c r="H67102" i="1" s="1"/>
  <c r="I67102" i="1" s="1"/>
  <c r="J67102" i="1" s="1"/>
  <c r="L67102" i="1" s="1"/>
  <c r="Q67102" i="1" s="1"/>
  <c r="G67104" i="1"/>
  <c r="H67104" i="1" s="1"/>
  <c r="I67104" i="1" s="1"/>
  <c r="J67104" i="1" s="1"/>
  <c r="L67104" i="1" s="1"/>
  <c r="Q67104" i="1" s="1"/>
  <c r="G67105" i="1"/>
  <c r="H67105" i="1" s="1"/>
  <c r="I67105" i="1" s="1"/>
  <c r="J67105" i="1" s="1"/>
  <c r="L67105" i="1" s="1"/>
  <c r="Q67105" i="1" s="1"/>
  <c r="G67106" i="1"/>
  <c r="H67106" i="1" s="1"/>
  <c r="I67106" i="1" s="1"/>
  <c r="J67106" i="1" s="1"/>
  <c r="L67106" i="1" s="1"/>
  <c r="Q67106" i="1" s="1"/>
  <c r="G67108" i="1"/>
  <c r="H67108" i="1" s="1"/>
  <c r="I67108" i="1" s="1"/>
  <c r="J67108" i="1" s="1"/>
  <c r="L67108" i="1" s="1"/>
  <c r="Q67108" i="1" s="1"/>
  <c r="G67109" i="1"/>
  <c r="H67109" i="1" s="1"/>
  <c r="I67109" i="1" s="1"/>
  <c r="J67109" i="1" s="1"/>
  <c r="L67109" i="1" s="1"/>
  <c r="Q67109" i="1" s="1"/>
  <c r="G67110" i="1"/>
  <c r="H67110" i="1" s="1"/>
  <c r="I67110" i="1" s="1"/>
  <c r="J67110" i="1" s="1"/>
  <c r="L67110" i="1" s="1"/>
  <c r="Q67110" i="1" s="1"/>
  <c r="G67111" i="1"/>
  <c r="H67111" i="1" s="1"/>
  <c r="I67111" i="1" s="1"/>
  <c r="J67111" i="1" s="1"/>
  <c r="L67111" i="1" s="1"/>
  <c r="Q67111" i="1" s="1"/>
  <c r="G67112" i="1"/>
  <c r="H67112" i="1" s="1"/>
  <c r="I67112" i="1" s="1"/>
  <c r="J67112" i="1" s="1"/>
  <c r="L67112" i="1" s="1"/>
  <c r="Q67112" i="1" s="1"/>
  <c r="G67113" i="1"/>
  <c r="H67113" i="1" s="1"/>
  <c r="I67113" i="1" s="1"/>
  <c r="J67113" i="1" s="1"/>
  <c r="L67113" i="1" s="1"/>
  <c r="Q67113" i="1" s="1"/>
  <c r="G67114" i="1"/>
  <c r="H67114" i="1" s="1"/>
  <c r="I67114" i="1" s="1"/>
  <c r="J67114" i="1" s="1"/>
  <c r="L67114" i="1" s="1"/>
  <c r="Q67114" i="1" s="1"/>
  <c r="G67115" i="1"/>
  <c r="H67115" i="1" s="1"/>
  <c r="I67115" i="1" s="1"/>
  <c r="J67115" i="1" s="1"/>
  <c r="L67115" i="1" s="1"/>
  <c r="Q67115" i="1" s="1"/>
  <c r="G67117" i="1"/>
  <c r="H67117" i="1" s="1"/>
  <c r="I67117" i="1" s="1"/>
  <c r="J67117" i="1" s="1"/>
  <c r="L67117" i="1" s="1"/>
  <c r="Q67117" i="1" s="1"/>
  <c r="G67121" i="1"/>
  <c r="H67121" i="1" s="1"/>
  <c r="I67121" i="1" s="1"/>
  <c r="J67121" i="1" s="1"/>
  <c r="L67121" i="1" s="1"/>
  <c r="Q67121" i="1" s="1"/>
  <c r="G67122" i="1"/>
  <c r="H67122" i="1" s="1"/>
  <c r="I67122" i="1" s="1"/>
  <c r="J67122" i="1" s="1"/>
  <c r="L67122" i="1" s="1"/>
  <c r="Q67122" i="1" s="1"/>
  <c r="G67124" i="1"/>
  <c r="H67124" i="1" s="1"/>
  <c r="I67124" i="1" s="1"/>
  <c r="J67124" i="1" s="1"/>
  <c r="L67124" i="1" s="1"/>
  <c r="Q67124" i="1" s="1"/>
  <c r="G67125" i="1"/>
  <c r="H67125" i="1" s="1"/>
  <c r="I67125" i="1" s="1"/>
  <c r="J67125" i="1" s="1"/>
  <c r="L67125" i="1" s="1"/>
  <c r="Q67125" i="1" s="1"/>
  <c r="G67126" i="1"/>
  <c r="H67126" i="1" s="1"/>
  <c r="I67126" i="1" s="1"/>
  <c r="J67126" i="1" s="1"/>
  <c r="L67126" i="1" s="1"/>
  <c r="Q67126" i="1" s="1"/>
  <c r="G67128" i="1"/>
  <c r="H67128" i="1" s="1"/>
  <c r="I67128" i="1" s="1"/>
  <c r="J67128" i="1" s="1"/>
  <c r="L67128" i="1" s="1"/>
  <c r="Q67128" i="1" s="1"/>
  <c r="G67129" i="1"/>
  <c r="H67129" i="1" s="1"/>
  <c r="I67129" i="1" s="1"/>
  <c r="J67129" i="1" s="1"/>
  <c r="L67129" i="1" s="1"/>
  <c r="Q67129" i="1" s="1"/>
  <c r="G67130" i="1"/>
  <c r="H67130" i="1" s="1"/>
  <c r="I67130" i="1" s="1"/>
  <c r="J67130" i="1" s="1"/>
  <c r="L67130" i="1" s="1"/>
  <c r="Q67130" i="1" s="1"/>
  <c r="G67131" i="1"/>
  <c r="H67131" i="1" s="1"/>
  <c r="I67131" i="1" s="1"/>
  <c r="J67131" i="1" s="1"/>
  <c r="L67131" i="1" s="1"/>
  <c r="Q67131" i="1" s="1"/>
  <c r="G67132" i="1"/>
  <c r="H67132" i="1" s="1"/>
  <c r="I67132" i="1" s="1"/>
  <c r="J67132" i="1" s="1"/>
  <c r="L67132" i="1" s="1"/>
  <c r="Q67132" i="1" s="1"/>
  <c r="G67133" i="1"/>
  <c r="H67133" i="1" s="1"/>
  <c r="I67133" i="1" s="1"/>
  <c r="J67133" i="1" s="1"/>
  <c r="L67133" i="1" s="1"/>
  <c r="Q67133" i="1" s="1"/>
  <c r="G67134" i="1"/>
  <c r="H67134" i="1" s="1"/>
  <c r="I67134" i="1" s="1"/>
  <c r="J67134" i="1" s="1"/>
  <c r="L67134" i="1" s="1"/>
  <c r="Q67134" i="1" s="1"/>
  <c r="G67135" i="1"/>
  <c r="H67135" i="1" s="1"/>
  <c r="I67135" i="1" s="1"/>
  <c r="J67135" i="1" s="1"/>
  <c r="L67135" i="1" s="1"/>
  <c r="Q67135" i="1" s="1"/>
  <c r="G67137" i="1"/>
  <c r="H67137" i="1" s="1"/>
  <c r="I67137" i="1" s="1"/>
  <c r="J67137" i="1" s="1"/>
  <c r="L67137" i="1" s="1"/>
  <c r="Q67137" i="1" s="1"/>
  <c r="G67141" i="1"/>
  <c r="H67141" i="1" s="1"/>
  <c r="I67141" i="1" s="1"/>
  <c r="J67141" i="1" s="1"/>
  <c r="L67141" i="1" s="1"/>
  <c r="Q67141" i="1" s="1"/>
  <c r="G67142" i="1"/>
  <c r="H67142" i="1" s="1"/>
  <c r="I67142" i="1" s="1"/>
  <c r="J67142" i="1" s="1"/>
  <c r="L67142" i="1" s="1"/>
  <c r="Q67142" i="1" s="1"/>
  <c r="G67144" i="1"/>
  <c r="H67144" i="1" s="1"/>
  <c r="I67144" i="1" s="1"/>
  <c r="J67144" i="1" s="1"/>
  <c r="L67144" i="1" s="1"/>
  <c r="Q67144" i="1" s="1"/>
  <c r="G67145" i="1"/>
  <c r="H67145" i="1" s="1"/>
  <c r="I67145" i="1" s="1"/>
  <c r="J67145" i="1" s="1"/>
  <c r="L67145" i="1" s="1"/>
  <c r="Q67145" i="1" s="1"/>
  <c r="G67146" i="1"/>
  <c r="H67146" i="1" s="1"/>
  <c r="I67146" i="1" s="1"/>
  <c r="J67146" i="1" s="1"/>
  <c r="L67146" i="1" s="1"/>
  <c r="Q67146" i="1" s="1"/>
  <c r="G67148" i="1"/>
  <c r="H67148" i="1" s="1"/>
  <c r="I67148" i="1" s="1"/>
  <c r="J67148" i="1" s="1"/>
  <c r="L67148" i="1" s="1"/>
  <c r="Q67148" i="1" s="1"/>
  <c r="G67149" i="1"/>
  <c r="H67149" i="1" s="1"/>
  <c r="I67149" i="1" s="1"/>
  <c r="J67149" i="1" s="1"/>
  <c r="L67149" i="1" s="1"/>
  <c r="Q67149" i="1" s="1"/>
  <c r="G67150" i="1"/>
  <c r="H67150" i="1" s="1"/>
  <c r="I67150" i="1" s="1"/>
  <c r="J67150" i="1" s="1"/>
  <c r="L67150" i="1" s="1"/>
  <c r="Q67150" i="1" s="1"/>
  <c r="G67151" i="1"/>
  <c r="H67151" i="1" s="1"/>
  <c r="I67151" i="1" s="1"/>
  <c r="J67151" i="1" s="1"/>
  <c r="L67151" i="1" s="1"/>
  <c r="Q67151" i="1" s="1"/>
  <c r="G67152" i="1"/>
  <c r="H67152" i="1" s="1"/>
  <c r="I67152" i="1" s="1"/>
  <c r="J67152" i="1" s="1"/>
  <c r="L67152" i="1" s="1"/>
  <c r="Q67152" i="1" s="1"/>
  <c r="G67153" i="1"/>
  <c r="H67153" i="1" s="1"/>
  <c r="I67153" i="1" s="1"/>
  <c r="J67153" i="1" s="1"/>
  <c r="L67153" i="1" s="1"/>
  <c r="Q67153" i="1" s="1"/>
  <c r="G67154" i="1"/>
  <c r="H67154" i="1" s="1"/>
  <c r="I67154" i="1" s="1"/>
  <c r="J67154" i="1" s="1"/>
  <c r="L67154" i="1" s="1"/>
  <c r="Q67154" i="1" s="1"/>
  <c r="G67155" i="1"/>
  <c r="H67155" i="1" s="1"/>
  <c r="I67155" i="1" s="1"/>
  <c r="J67155" i="1" s="1"/>
  <c r="L67155" i="1" s="1"/>
  <c r="Q67155" i="1" s="1"/>
  <c r="G67157" i="1"/>
  <c r="H67157" i="1" s="1"/>
  <c r="I67157" i="1" s="1"/>
  <c r="J67157" i="1" s="1"/>
  <c r="L67157" i="1" s="1"/>
  <c r="Q67157" i="1" s="1"/>
  <c r="G67161" i="1"/>
  <c r="H67161" i="1" s="1"/>
  <c r="I67161" i="1" s="1"/>
  <c r="J67161" i="1" s="1"/>
  <c r="L67161" i="1" s="1"/>
  <c r="Q67161" i="1" s="1"/>
  <c r="G67162" i="1"/>
  <c r="H67162" i="1" s="1"/>
  <c r="I67162" i="1" s="1"/>
  <c r="J67162" i="1" s="1"/>
  <c r="L67162" i="1" s="1"/>
  <c r="Q67162" i="1" s="1"/>
  <c r="G67164" i="1"/>
  <c r="H67164" i="1" s="1"/>
  <c r="I67164" i="1" s="1"/>
  <c r="J67164" i="1" s="1"/>
  <c r="L67164" i="1" s="1"/>
  <c r="Q67164" i="1" s="1"/>
  <c r="G67165" i="1"/>
  <c r="H67165" i="1" s="1"/>
  <c r="I67165" i="1" s="1"/>
  <c r="J67165" i="1" s="1"/>
  <c r="L67165" i="1" s="1"/>
  <c r="Q67165" i="1" s="1"/>
  <c r="G67166" i="1"/>
  <c r="H67166" i="1" s="1"/>
  <c r="I67166" i="1" s="1"/>
  <c r="J67166" i="1" s="1"/>
  <c r="L67166" i="1" s="1"/>
  <c r="Q67166" i="1" s="1"/>
  <c r="G67168" i="1"/>
  <c r="H67168" i="1" s="1"/>
  <c r="I67168" i="1" s="1"/>
  <c r="J67168" i="1" s="1"/>
  <c r="L67168" i="1" s="1"/>
  <c r="Q67168" i="1" s="1"/>
  <c r="G67169" i="1"/>
  <c r="H67169" i="1" s="1"/>
  <c r="I67169" i="1" s="1"/>
  <c r="J67169" i="1" s="1"/>
  <c r="L67169" i="1" s="1"/>
  <c r="Q67169" i="1" s="1"/>
  <c r="G67170" i="1"/>
  <c r="H67170" i="1" s="1"/>
  <c r="I67170" i="1" s="1"/>
  <c r="J67170" i="1" s="1"/>
  <c r="L67170" i="1" s="1"/>
  <c r="Q67170" i="1" s="1"/>
  <c r="G67171" i="1"/>
  <c r="H67171" i="1" s="1"/>
  <c r="I67171" i="1" s="1"/>
  <c r="J67171" i="1" s="1"/>
  <c r="L67171" i="1" s="1"/>
  <c r="Q67171" i="1" s="1"/>
  <c r="G67172" i="1"/>
  <c r="H67172" i="1" s="1"/>
  <c r="I67172" i="1" s="1"/>
  <c r="J67172" i="1" s="1"/>
  <c r="L67172" i="1" s="1"/>
  <c r="Q67172" i="1" s="1"/>
  <c r="G67173" i="1"/>
  <c r="H67173" i="1" s="1"/>
  <c r="I67173" i="1" s="1"/>
  <c r="J67173" i="1" s="1"/>
  <c r="L67173" i="1" s="1"/>
  <c r="Q67173" i="1" s="1"/>
  <c r="G67174" i="1"/>
  <c r="H67174" i="1" s="1"/>
  <c r="I67174" i="1" s="1"/>
  <c r="J67174" i="1" s="1"/>
  <c r="L67174" i="1" s="1"/>
  <c r="Q67174" i="1" s="1"/>
  <c r="G67175" i="1"/>
  <c r="H67175" i="1" s="1"/>
  <c r="I67175" i="1" s="1"/>
  <c r="J67175" i="1" s="1"/>
  <c r="L67175" i="1" s="1"/>
  <c r="Q67175" i="1" s="1"/>
  <c r="G67177" i="1"/>
  <c r="H67177" i="1" s="1"/>
  <c r="I67177" i="1" s="1"/>
  <c r="J67177" i="1" s="1"/>
  <c r="L67177" i="1" s="1"/>
  <c r="Q67177" i="1" s="1"/>
  <c r="G67181" i="1"/>
  <c r="H67181" i="1" s="1"/>
  <c r="I67181" i="1" s="1"/>
  <c r="J67181" i="1" s="1"/>
  <c r="L67181" i="1" s="1"/>
  <c r="Q67181" i="1" s="1"/>
  <c r="G67182" i="1"/>
  <c r="H67182" i="1" s="1"/>
  <c r="I67182" i="1" s="1"/>
  <c r="J67182" i="1" s="1"/>
  <c r="L67182" i="1" s="1"/>
  <c r="Q67182" i="1" s="1"/>
  <c r="G67184" i="1"/>
  <c r="H67184" i="1" s="1"/>
  <c r="I67184" i="1" s="1"/>
  <c r="J67184" i="1" s="1"/>
  <c r="L67184" i="1" s="1"/>
  <c r="Q67184" i="1" s="1"/>
  <c r="G67185" i="1"/>
  <c r="H67185" i="1" s="1"/>
  <c r="I67185" i="1" s="1"/>
  <c r="J67185" i="1" s="1"/>
  <c r="L67185" i="1" s="1"/>
  <c r="Q67185" i="1" s="1"/>
  <c r="G67186" i="1"/>
  <c r="H67186" i="1" s="1"/>
  <c r="I67186" i="1" s="1"/>
  <c r="J67186" i="1" s="1"/>
  <c r="L67186" i="1" s="1"/>
  <c r="Q67186" i="1" s="1"/>
  <c r="G67188" i="1"/>
  <c r="H67188" i="1" s="1"/>
  <c r="I67188" i="1" s="1"/>
  <c r="J67188" i="1" s="1"/>
  <c r="L67188" i="1" s="1"/>
  <c r="Q67188" i="1" s="1"/>
  <c r="G67189" i="1"/>
  <c r="H67189" i="1" s="1"/>
  <c r="I67189" i="1" s="1"/>
  <c r="J67189" i="1" s="1"/>
  <c r="L67189" i="1" s="1"/>
  <c r="Q67189" i="1" s="1"/>
  <c r="G67190" i="1"/>
  <c r="H67190" i="1" s="1"/>
  <c r="I67190" i="1" s="1"/>
  <c r="J67190" i="1" s="1"/>
  <c r="L67190" i="1" s="1"/>
  <c r="Q67190" i="1" s="1"/>
  <c r="G67191" i="1"/>
  <c r="H67191" i="1" s="1"/>
  <c r="I67191" i="1" s="1"/>
  <c r="J67191" i="1" s="1"/>
  <c r="L67191" i="1" s="1"/>
  <c r="Q67191" i="1" s="1"/>
  <c r="G67192" i="1"/>
  <c r="H67192" i="1" s="1"/>
  <c r="I67192" i="1" s="1"/>
  <c r="J67192" i="1" s="1"/>
  <c r="L67192" i="1" s="1"/>
  <c r="Q67192" i="1" s="1"/>
  <c r="G67193" i="1"/>
  <c r="H67193" i="1" s="1"/>
  <c r="I67193" i="1" s="1"/>
  <c r="J67193" i="1" s="1"/>
  <c r="L67193" i="1" s="1"/>
  <c r="Q67193" i="1" s="1"/>
  <c r="G67194" i="1"/>
  <c r="H67194" i="1" s="1"/>
  <c r="I67194" i="1" s="1"/>
  <c r="J67194" i="1" s="1"/>
  <c r="L67194" i="1" s="1"/>
  <c r="Q67194" i="1" s="1"/>
  <c r="G67195" i="1"/>
  <c r="H67195" i="1" s="1"/>
  <c r="I67195" i="1" s="1"/>
  <c r="J67195" i="1" s="1"/>
  <c r="L67195" i="1" s="1"/>
  <c r="Q67195" i="1" s="1"/>
  <c r="G67196" i="1"/>
  <c r="H67196" i="1" s="1"/>
  <c r="I67196" i="1" s="1"/>
  <c r="J67196" i="1" s="1"/>
  <c r="L67196" i="1" s="1"/>
  <c r="Q67196" i="1" s="1"/>
  <c r="G67197" i="1"/>
  <c r="H67197" i="1" s="1"/>
  <c r="I67197" i="1" s="1"/>
  <c r="J67197" i="1" s="1"/>
  <c r="L67197" i="1" s="1"/>
  <c r="Q67197" i="1" s="1"/>
  <c r="G67198" i="1"/>
  <c r="H67198" i="1" s="1"/>
  <c r="I67198" i="1" s="1"/>
  <c r="J67198" i="1" s="1"/>
  <c r="L67198" i="1" s="1"/>
  <c r="Q67198" i="1" s="1"/>
  <c r="G67199" i="1"/>
  <c r="H67199" i="1" s="1"/>
  <c r="I67199" i="1" s="1"/>
  <c r="J67199" i="1" s="1"/>
  <c r="L67199" i="1" s="1"/>
  <c r="Q67199" i="1" s="1"/>
  <c r="G67200" i="1"/>
  <c r="H67200" i="1" s="1"/>
  <c r="I67200" i="1" s="1"/>
  <c r="J67200" i="1" s="1"/>
  <c r="L67200" i="1" s="1"/>
  <c r="Q67200" i="1" s="1"/>
  <c r="G67201" i="1"/>
  <c r="H67201" i="1" s="1"/>
  <c r="I67201" i="1" s="1"/>
  <c r="J67201" i="1" s="1"/>
  <c r="L67201" i="1" s="1"/>
  <c r="Q67201" i="1" s="1"/>
  <c r="G67202" i="1"/>
  <c r="H67202" i="1" s="1"/>
  <c r="I67202" i="1" s="1"/>
  <c r="J67202" i="1" s="1"/>
  <c r="L67202" i="1" s="1"/>
  <c r="Q67202" i="1" s="1"/>
  <c r="G67203" i="1"/>
  <c r="H67203" i="1" s="1"/>
  <c r="I67203" i="1" s="1"/>
  <c r="J67203" i="1" s="1"/>
  <c r="L67203" i="1" s="1"/>
  <c r="Q67203" i="1" s="1"/>
  <c r="G67204" i="1"/>
  <c r="H67204" i="1" s="1"/>
  <c r="I67204" i="1" s="1"/>
  <c r="J67204" i="1" s="1"/>
  <c r="L67204" i="1" s="1"/>
  <c r="Q67204" i="1" s="1"/>
  <c r="G67205" i="1"/>
  <c r="H67205" i="1" s="1"/>
  <c r="I67205" i="1" s="1"/>
  <c r="J67205" i="1" s="1"/>
  <c r="L67205" i="1" s="1"/>
  <c r="Q67205" i="1" s="1"/>
  <c r="G67206" i="1"/>
  <c r="H67206" i="1" s="1"/>
  <c r="I67206" i="1" s="1"/>
  <c r="J67206" i="1" s="1"/>
  <c r="L67206" i="1" s="1"/>
  <c r="Q67206" i="1" s="1"/>
  <c r="G67207" i="1"/>
  <c r="H67207" i="1" s="1"/>
  <c r="I67207" i="1" s="1"/>
  <c r="J67207" i="1" s="1"/>
  <c r="L67207" i="1" s="1"/>
  <c r="Q67207" i="1" s="1"/>
  <c r="G67208" i="1"/>
  <c r="H67208" i="1" s="1"/>
  <c r="I67208" i="1" s="1"/>
  <c r="J67208" i="1" s="1"/>
  <c r="L67208" i="1" s="1"/>
  <c r="Q67208" i="1" s="1"/>
  <c r="G67209" i="1"/>
  <c r="H67209" i="1" s="1"/>
  <c r="I67209" i="1" s="1"/>
  <c r="J67209" i="1" s="1"/>
  <c r="L67209" i="1" s="1"/>
  <c r="Q67209" i="1" s="1"/>
  <c r="G67210" i="1"/>
  <c r="H67210" i="1" s="1"/>
  <c r="I67210" i="1" s="1"/>
  <c r="J67210" i="1" s="1"/>
  <c r="L67210" i="1" s="1"/>
  <c r="Q67210" i="1" s="1"/>
  <c r="G67211" i="1"/>
  <c r="H67211" i="1" s="1"/>
  <c r="I67211" i="1" s="1"/>
  <c r="J67211" i="1" s="1"/>
  <c r="L67211" i="1" s="1"/>
  <c r="Q67211" i="1" s="1"/>
  <c r="G67212" i="1"/>
  <c r="H67212" i="1" s="1"/>
  <c r="I67212" i="1" s="1"/>
  <c r="J67212" i="1" s="1"/>
  <c r="L67212" i="1" s="1"/>
  <c r="Q67212" i="1" s="1"/>
  <c r="G67213" i="1"/>
  <c r="H67213" i="1" s="1"/>
  <c r="I67213" i="1" s="1"/>
  <c r="J67213" i="1" s="1"/>
  <c r="L67213" i="1" s="1"/>
  <c r="Q67213" i="1" s="1"/>
  <c r="G67214" i="1"/>
  <c r="H67214" i="1" s="1"/>
  <c r="I67214" i="1" s="1"/>
  <c r="J67214" i="1" s="1"/>
  <c r="L67214" i="1" s="1"/>
  <c r="Q67214" i="1" s="1"/>
  <c r="G67215" i="1"/>
  <c r="H67215" i="1" s="1"/>
  <c r="I67215" i="1" s="1"/>
  <c r="J67215" i="1" s="1"/>
  <c r="L67215" i="1" s="1"/>
  <c r="Q67215" i="1" s="1"/>
  <c r="G67216" i="1"/>
  <c r="H67216" i="1" s="1"/>
  <c r="I67216" i="1" s="1"/>
  <c r="J67216" i="1" s="1"/>
  <c r="L67216" i="1" s="1"/>
  <c r="Q67216" i="1" s="1"/>
  <c r="G67217" i="1"/>
  <c r="H67217" i="1" s="1"/>
  <c r="I67217" i="1" s="1"/>
  <c r="J67217" i="1" s="1"/>
  <c r="L67217" i="1" s="1"/>
  <c r="Q67217" i="1" s="1"/>
  <c r="G67218" i="1"/>
  <c r="H67218" i="1" s="1"/>
  <c r="I67218" i="1" s="1"/>
  <c r="J67218" i="1" s="1"/>
  <c r="L67218" i="1" s="1"/>
  <c r="Q67218" i="1" s="1"/>
  <c r="G67219" i="1"/>
  <c r="H67219" i="1" s="1"/>
  <c r="I67219" i="1" s="1"/>
  <c r="J67219" i="1" s="1"/>
  <c r="L67219" i="1" s="1"/>
  <c r="Q67219" i="1" s="1"/>
  <c r="G67220" i="1"/>
  <c r="H67220" i="1" s="1"/>
  <c r="I67220" i="1" s="1"/>
  <c r="J67220" i="1" s="1"/>
  <c r="L67220" i="1" s="1"/>
  <c r="Q67220" i="1" s="1"/>
  <c r="G67221" i="1"/>
  <c r="H67221" i="1" s="1"/>
  <c r="I67221" i="1" s="1"/>
  <c r="J67221" i="1" s="1"/>
  <c r="L67221" i="1" s="1"/>
  <c r="Q67221" i="1" s="1"/>
  <c r="G67222" i="1"/>
  <c r="H67222" i="1" s="1"/>
  <c r="I67222" i="1" s="1"/>
  <c r="J67222" i="1" s="1"/>
  <c r="L67222" i="1" s="1"/>
  <c r="Q67222" i="1" s="1"/>
  <c r="G67223" i="1"/>
  <c r="H67223" i="1" s="1"/>
  <c r="I67223" i="1" s="1"/>
  <c r="J67223" i="1" s="1"/>
  <c r="L67223" i="1" s="1"/>
  <c r="Q67223" i="1" s="1"/>
  <c r="G67224" i="1"/>
  <c r="H67224" i="1" s="1"/>
  <c r="I67224" i="1" s="1"/>
  <c r="J67224" i="1" s="1"/>
  <c r="L67224" i="1" s="1"/>
  <c r="Q67224" i="1" s="1"/>
  <c r="G67225" i="1"/>
  <c r="H67225" i="1" s="1"/>
  <c r="I67225" i="1" s="1"/>
  <c r="J67225" i="1" s="1"/>
  <c r="L67225" i="1" s="1"/>
  <c r="Q67225" i="1" s="1"/>
  <c r="G67226" i="1"/>
  <c r="H67226" i="1" s="1"/>
  <c r="I67226" i="1" s="1"/>
  <c r="J67226" i="1" s="1"/>
  <c r="L67226" i="1" s="1"/>
  <c r="Q67226" i="1" s="1"/>
  <c r="G67227" i="1"/>
  <c r="H67227" i="1" s="1"/>
  <c r="I67227" i="1" s="1"/>
  <c r="J67227" i="1" s="1"/>
  <c r="L67227" i="1" s="1"/>
  <c r="Q67227" i="1" s="1"/>
  <c r="G67228" i="1"/>
  <c r="H67228" i="1" s="1"/>
  <c r="I67228" i="1" s="1"/>
  <c r="J67228" i="1" s="1"/>
  <c r="L67228" i="1" s="1"/>
  <c r="Q67228" i="1" s="1"/>
  <c r="G67229" i="1"/>
  <c r="H67229" i="1" s="1"/>
  <c r="I67229" i="1" s="1"/>
  <c r="J67229" i="1" s="1"/>
  <c r="L67229" i="1" s="1"/>
  <c r="Q67229" i="1" s="1"/>
  <c r="G67230" i="1"/>
  <c r="H67230" i="1" s="1"/>
  <c r="I67230" i="1" s="1"/>
  <c r="J67230" i="1" s="1"/>
  <c r="L67230" i="1" s="1"/>
  <c r="Q67230" i="1" s="1"/>
  <c r="G67231" i="1"/>
  <c r="H67231" i="1" s="1"/>
  <c r="I67231" i="1" s="1"/>
  <c r="J67231" i="1" s="1"/>
  <c r="L67231" i="1" s="1"/>
  <c r="Q67231" i="1" s="1"/>
  <c r="G67232" i="1"/>
  <c r="H67232" i="1" s="1"/>
  <c r="I67232" i="1" s="1"/>
  <c r="J67232" i="1" s="1"/>
  <c r="L67232" i="1" s="1"/>
  <c r="Q67232" i="1" s="1"/>
  <c r="G67233" i="1"/>
  <c r="H67233" i="1" s="1"/>
  <c r="I67233" i="1" s="1"/>
  <c r="J67233" i="1" s="1"/>
  <c r="L67233" i="1" s="1"/>
  <c r="Q67233" i="1" s="1"/>
  <c r="G67234" i="1"/>
  <c r="H67234" i="1" s="1"/>
  <c r="I67234" i="1" s="1"/>
  <c r="J67234" i="1" s="1"/>
  <c r="L67234" i="1" s="1"/>
  <c r="Q67234" i="1" s="1"/>
  <c r="G67235" i="1"/>
  <c r="H67235" i="1" s="1"/>
  <c r="I67235" i="1" s="1"/>
  <c r="J67235" i="1" s="1"/>
  <c r="L67235" i="1" s="1"/>
  <c r="Q67235" i="1" s="1"/>
  <c r="G67236" i="1"/>
  <c r="H67236" i="1" s="1"/>
  <c r="I67236" i="1" s="1"/>
  <c r="J67236" i="1" s="1"/>
  <c r="L67236" i="1" s="1"/>
  <c r="Q67236" i="1" s="1"/>
  <c r="G67237" i="1"/>
  <c r="H67237" i="1" s="1"/>
  <c r="I67237" i="1" s="1"/>
  <c r="J67237" i="1" s="1"/>
  <c r="L67237" i="1" s="1"/>
  <c r="Q67237" i="1" s="1"/>
  <c r="G67238" i="1"/>
  <c r="H67238" i="1" s="1"/>
  <c r="I67238" i="1" s="1"/>
  <c r="J67238" i="1" s="1"/>
  <c r="L67238" i="1" s="1"/>
  <c r="Q67238" i="1" s="1"/>
  <c r="G67239" i="1"/>
  <c r="H67239" i="1" s="1"/>
  <c r="I67239" i="1" s="1"/>
  <c r="J67239" i="1" s="1"/>
  <c r="L67239" i="1" s="1"/>
  <c r="Q67239" i="1" s="1"/>
  <c r="G67240" i="1"/>
  <c r="H67240" i="1" s="1"/>
  <c r="I67240" i="1" s="1"/>
  <c r="J67240" i="1" s="1"/>
  <c r="L67240" i="1" s="1"/>
  <c r="Q67240" i="1" s="1"/>
  <c r="G67241" i="1"/>
  <c r="H67241" i="1" s="1"/>
  <c r="I67241" i="1" s="1"/>
  <c r="J67241" i="1" s="1"/>
  <c r="L67241" i="1" s="1"/>
  <c r="Q67241" i="1" s="1"/>
  <c r="G67242" i="1"/>
  <c r="H67242" i="1" s="1"/>
  <c r="I67242" i="1" s="1"/>
  <c r="J67242" i="1" s="1"/>
  <c r="L67242" i="1" s="1"/>
  <c r="Q67242" i="1" s="1"/>
  <c r="G67243" i="1"/>
  <c r="H67243" i="1" s="1"/>
  <c r="I67243" i="1" s="1"/>
  <c r="J67243" i="1" s="1"/>
  <c r="L67243" i="1" s="1"/>
  <c r="Q67243" i="1" s="1"/>
  <c r="G67244" i="1"/>
  <c r="H67244" i="1" s="1"/>
  <c r="I67244" i="1" s="1"/>
  <c r="J67244" i="1" s="1"/>
  <c r="L67244" i="1" s="1"/>
  <c r="Q67244" i="1" s="1"/>
  <c r="G67245" i="1"/>
  <c r="H67245" i="1" s="1"/>
  <c r="I67245" i="1" s="1"/>
  <c r="J67245" i="1" s="1"/>
  <c r="L67245" i="1" s="1"/>
  <c r="Q67245" i="1" s="1"/>
  <c r="G67246" i="1"/>
  <c r="H67246" i="1" s="1"/>
  <c r="I67246" i="1" s="1"/>
  <c r="J67246" i="1" s="1"/>
  <c r="L67246" i="1" s="1"/>
  <c r="Q67246" i="1" s="1"/>
  <c r="G67247" i="1"/>
  <c r="H67247" i="1" s="1"/>
  <c r="I67247" i="1" s="1"/>
  <c r="J67247" i="1" s="1"/>
  <c r="L67247" i="1" s="1"/>
  <c r="Q67247" i="1" s="1"/>
  <c r="G67248" i="1"/>
  <c r="H67248" i="1" s="1"/>
  <c r="I67248" i="1" s="1"/>
  <c r="J67248" i="1" s="1"/>
  <c r="L67248" i="1" s="1"/>
  <c r="Q67248" i="1" s="1"/>
  <c r="G67249" i="1"/>
  <c r="H67249" i="1" s="1"/>
  <c r="I67249" i="1" s="1"/>
  <c r="J67249" i="1" s="1"/>
  <c r="L67249" i="1" s="1"/>
  <c r="Q67249" i="1" s="1"/>
  <c r="G67250" i="1"/>
  <c r="H67250" i="1" s="1"/>
  <c r="I67250" i="1" s="1"/>
  <c r="J67250" i="1" s="1"/>
  <c r="L67250" i="1" s="1"/>
  <c r="Q67250" i="1" s="1"/>
  <c r="G67251" i="1"/>
  <c r="H67251" i="1" s="1"/>
  <c r="I67251" i="1" s="1"/>
  <c r="J67251" i="1" s="1"/>
  <c r="L67251" i="1" s="1"/>
  <c r="Q67251" i="1" s="1"/>
  <c r="G67252" i="1"/>
  <c r="H67252" i="1" s="1"/>
  <c r="I67252" i="1" s="1"/>
  <c r="J67252" i="1" s="1"/>
  <c r="L67252" i="1" s="1"/>
  <c r="Q67252" i="1" s="1"/>
  <c r="G67253" i="1"/>
  <c r="H67253" i="1" s="1"/>
  <c r="I67253" i="1" s="1"/>
  <c r="J67253" i="1" s="1"/>
  <c r="L67253" i="1" s="1"/>
  <c r="Q67253" i="1" s="1"/>
  <c r="G67254" i="1"/>
  <c r="H67254" i="1" s="1"/>
  <c r="I67254" i="1" s="1"/>
  <c r="J67254" i="1" s="1"/>
  <c r="L67254" i="1" s="1"/>
  <c r="Q67254" i="1" s="1"/>
  <c r="G67255" i="1"/>
  <c r="H67255" i="1" s="1"/>
  <c r="I67255" i="1" s="1"/>
  <c r="J67255" i="1" s="1"/>
  <c r="L67255" i="1" s="1"/>
  <c r="Q67255" i="1" s="1"/>
  <c r="G67256" i="1"/>
  <c r="H67256" i="1" s="1"/>
  <c r="I67256" i="1" s="1"/>
  <c r="J67256" i="1" s="1"/>
  <c r="L67256" i="1" s="1"/>
  <c r="Q67256" i="1" s="1"/>
  <c r="G67257" i="1"/>
  <c r="H67257" i="1" s="1"/>
  <c r="I67257" i="1" s="1"/>
  <c r="J67257" i="1" s="1"/>
  <c r="L67257" i="1" s="1"/>
  <c r="Q67257" i="1" s="1"/>
  <c r="G67258" i="1"/>
  <c r="H67258" i="1" s="1"/>
  <c r="I67258" i="1" s="1"/>
  <c r="J67258" i="1" s="1"/>
  <c r="L67258" i="1" s="1"/>
  <c r="Q67258" i="1" s="1"/>
  <c r="G67259" i="1"/>
  <c r="H67259" i="1" s="1"/>
  <c r="I67259" i="1" s="1"/>
  <c r="J67259" i="1" s="1"/>
  <c r="L67259" i="1" s="1"/>
  <c r="Q67259" i="1" s="1"/>
  <c r="G67260" i="1"/>
  <c r="H67260" i="1" s="1"/>
  <c r="I67260" i="1" s="1"/>
  <c r="J67260" i="1" s="1"/>
  <c r="L67260" i="1" s="1"/>
  <c r="Q67260" i="1" s="1"/>
  <c r="G67261" i="1"/>
  <c r="H67261" i="1" s="1"/>
  <c r="I67261" i="1" s="1"/>
  <c r="J67261" i="1" s="1"/>
  <c r="L67261" i="1" s="1"/>
  <c r="Q67261" i="1" s="1"/>
  <c r="G67262" i="1"/>
  <c r="H67262" i="1" s="1"/>
  <c r="I67262" i="1" s="1"/>
  <c r="J67262" i="1" s="1"/>
  <c r="L67262" i="1" s="1"/>
  <c r="Q67262" i="1" s="1"/>
  <c r="G67263" i="1"/>
  <c r="H67263" i="1" s="1"/>
  <c r="I67263" i="1" s="1"/>
  <c r="J67263" i="1" s="1"/>
  <c r="L67263" i="1" s="1"/>
  <c r="Q67263" i="1" s="1"/>
  <c r="G67264" i="1"/>
  <c r="H67264" i="1" s="1"/>
  <c r="I67264" i="1" s="1"/>
  <c r="J67264" i="1" s="1"/>
  <c r="L67264" i="1" s="1"/>
  <c r="Q67264" i="1" s="1"/>
  <c r="G67265" i="1"/>
  <c r="H67265" i="1" s="1"/>
  <c r="I67265" i="1" s="1"/>
  <c r="J67265" i="1" s="1"/>
  <c r="L67265" i="1" s="1"/>
  <c r="Q67265" i="1" s="1"/>
  <c r="G67266" i="1"/>
  <c r="H67266" i="1" s="1"/>
  <c r="I67266" i="1" s="1"/>
  <c r="J67266" i="1" s="1"/>
  <c r="L67266" i="1" s="1"/>
  <c r="Q67266" i="1" s="1"/>
  <c r="G67267" i="1"/>
  <c r="H67267" i="1" s="1"/>
  <c r="I67267" i="1" s="1"/>
  <c r="J67267" i="1" s="1"/>
  <c r="L67267" i="1" s="1"/>
  <c r="Q67267" i="1" s="1"/>
  <c r="G67268" i="1"/>
  <c r="H67268" i="1" s="1"/>
  <c r="I67268" i="1" s="1"/>
  <c r="J67268" i="1" s="1"/>
  <c r="L67268" i="1" s="1"/>
  <c r="Q67268" i="1" s="1"/>
  <c r="G67269" i="1"/>
  <c r="H67269" i="1" s="1"/>
  <c r="I67269" i="1" s="1"/>
  <c r="J67269" i="1" s="1"/>
  <c r="L67269" i="1" s="1"/>
  <c r="Q67269" i="1" s="1"/>
  <c r="G67270" i="1"/>
  <c r="H67270" i="1" s="1"/>
  <c r="I67270" i="1" s="1"/>
  <c r="J67270" i="1" s="1"/>
  <c r="L67270" i="1" s="1"/>
  <c r="Q67270" i="1" s="1"/>
  <c r="G67271" i="1"/>
  <c r="H67271" i="1" s="1"/>
  <c r="I67271" i="1" s="1"/>
  <c r="J67271" i="1" s="1"/>
  <c r="L67271" i="1" s="1"/>
  <c r="Q67271" i="1" s="1"/>
  <c r="G67272" i="1"/>
  <c r="H67272" i="1" s="1"/>
  <c r="I67272" i="1" s="1"/>
  <c r="J67272" i="1" s="1"/>
  <c r="L67272" i="1" s="1"/>
  <c r="Q67272" i="1" s="1"/>
  <c r="G67273" i="1"/>
  <c r="H67273" i="1" s="1"/>
  <c r="I67273" i="1" s="1"/>
  <c r="J67273" i="1" s="1"/>
  <c r="L67273" i="1" s="1"/>
  <c r="Q67273" i="1" s="1"/>
  <c r="G67274" i="1"/>
  <c r="H67274" i="1" s="1"/>
  <c r="I67274" i="1" s="1"/>
  <c r="J67274" i="1" s="1"/>
  <c r="L67274" i="1" s="1"/>
  <c r="Q67274" i="1" s="1"/>
  <c r="G67275" i="1"/>
  <c r="H67275" i="1" s="1"/>
  <c r="I67275" i="1" s="1"/>
  <c r="J67275" i="1" s="1"/>
  <c r="L67275" i="1" s="1"/>
  <c r="Q67275" i="1" s="1"/>
  <c r="G67276" i="1"/>
  <c r="H67276" i="1" s="1"/>
  <c r="I67276" i="1" s="1"/>
  <c r="J67276" i="1" s="1"/>
  <c r="L67276" i="1" s="1"/>
  <c r="Q67276" i="1" s="1"/>
  <c r="G67277" i="1"/>
  <c r="H67277" i="1" s="1"/>
  <c r="I67277" i="1" s="1"/>
  <c r="J67277" i="1" s="1"/>
  <c r="L67277" i="1" s="1"/>
  <c r="Q67277" i="1" s="1"/>
  <c r="G67278" i="1"/>
  <c r="H67278" i="1" s="1"/>
  <c r="I67278" i="1" s="1"/>
  <c r="J67278" i="1" s="1"/>
  <c r="L67278" i="1" s="1"/>
  <c r="Q67278" i="1" s="1"/>
  <c r="G67279" i="1"/>
  <c r="H67279" i="1" s="1"/>
  <c r="I67279" i="1" s="1"/>
  <c r="J67279" i="1" s="1"/>
  <c r="L67279" i="1" s="1"/>
  <c r="Q67279" i="1" s="1"/>
  <c r="G67280" i="1"/>
  <c r="H67280" i="1" s="1"/>
  <c r="I67280" i="1" s="1"/>
  <c r="J67280" i="1" s="1"/>
  <c r="L67280" i="1" s="1"/>
  <c r="Q67280" i="1" s="1"/>
  <c r="G67281" i="1"/>
  <c r="H67281" i="1" s="1"/>
  <c r="I67281" i="1" s="1"/>
  <c r="J67281" i="1" s="1"/>
  <c r="L67281" i="1" s="1"/>
  <c r="Q67281" i="1" s="1"/>
  <c r="G67282" i="1"/>
  <c r="H67282" i="1" s="1"/>
  <c r="I67282" i="1" s="1"/>
  <c r="J67282" i="1" s="1"/>
  <c r="L67282" i="1" s="1"/>
  <c r="Q67282" i="1" s="1"/>
  <c r="G67283" i="1"/>
  <c r="H67283" i="1" s="1"/>
  <c r="I67283" i="1" s="1"/>
  <c r="J67283" i="1" s="1"/>
  <c r="L67283" i="1" s="1"/>
  <c r="Q67283" i="1" s="1"/>
  <c r="G67284" i="1"/>
  <c r="H67284" i="1" s="1"/>
  <c r="I67284" i="1" s="1"/>
  <c r="J67284" i="1" s="1"/>
  <c r="L67284" i="1" s="1"/>
  <c r="Q67284" i="1" s="1"/>
  <c r="G67285" i="1"/>
  <c r="H67285" i="1" s="1"/>
  <c r="I67285" i="1" s="1"/>
  <c r="J67285" i="1" s="1"/>
  <c r="L67285" i="1" s="1"/>
  <c r="Q67285" i="1" s="1"/>
  <c r="G67286" i="1"/>
  <c r="H67286" i="1" s="1"/>
  <c r="I67286" i="1" s="1"/>
  <c r="J67286" i="1" s="1"/>
  <c r="L67286" i="1" s="1"/>
  <c r="Q67286" i="1" s="1"/>
  <c r="G67287" i="1"/>
  <c r="H67287" i="1" s="1"/>
  <c r="I67287" i="1" s="1"/>
  <c r="J67287" i="1" s="1"/>
  <c r="L67287" i="1" s="1"/>
  <c r="Q67287" i="1" s="1"/>
  <c r="G67288" i="1"/>
  <c r="H67288" i="1" s="1"/>
  <c r="I67288" i="1" s="1"/>
  <c r="J67288" i="1" s="1"/>
  <c r="L67288" i="1" s="1"/>
  <c r="Q67288" i="1" s="1"/>
  <c r="G67289" i="1"/>
  <c r="H67289" i="1" s="1"/>
  <c r="I67289" i="1" s="1"/>
  <c r="J67289" i="1" s="1"/>
  <c r="L67289" i="1" s="1"/>
  <c r="Q67289" i="1" s="1"/>
  <c r="G67290" i="1"/>
  <c r="H67290" i="1" s="1"/>
  <c r="I67290" i="1" s="1"/>
  <c r="J67290" i="1" s="1"/>
  <c r="L67290" i="1" s="1"/>
  <c r="Q67290" i="1" s="1"/>
  <c r="G67291" i="1"/>
  <c r="H67291" i="1" s="1"/>
  <c r="I67291" i="1" s="1"/>
  <c r="J67291" i="1" s="1"/>
  <c r="L67291" i="1" s="1"/>
  <c r="Q67291" i="1" s="1"/>
  <c r="G67292" i="1"/>
  <c r="H67292" i="1" s="1"/>
  <c r="I67292" i="1" s="1"/>
  <c r="J67292" i="1" s="1"/>
  <c r="L67292" i="1" s="1"/>
  <c r="Q67292" i="1" s="1"/>
  <c r="G67293" i="1"/>
  <c r="H67293" i="1" s="1"/>
  <c r="I67293" i="1" s="1"/>
  <c r="J67293" i="1" s="1"/>
  <c r="L67293" i="1" s="1"/>
  <c r="Q67293" i="1" s="1"/>
  <c r="G67294" i="1"/>
  <c r="H67294" i="1" s="1"/>
  <c r="I67294" i="1" s="1"/>
  <c r="J67294" i="1" s="1"/>
  <c r="L67294" i="1" s="1"/>
  <c r="Q67294" i="1" s="1"/>
  <c r="G67295" i="1"/>
  <c r="H67295" i="1" s="1"/>
  <c r="I67295" i="1" s="1"/>
  <c r="J67295" i="1" s="1"/>
  <c r="L67295" i="1" s="1"/>
  <c r="Q67295" i="1" s="1"/>
  <c r="G67296" i="1"/>
  <c r="H67296" i="1" s="1"/>
  <c r="I67296" i="1" s="1"/>
  <c r="J67296" i="1" s="1"/>
  <c r="L67296" i="1" s="1"/>
  <c r="Q67296" i="1" s="1"/>
  <c r="G67297" i="1"/>
  <c r="H67297" i="1" s="1"/>
  <c r="I67297" i="1" s="1"/>
  <c r="J67297" i="1" s="1"/>
  <c r="L67297" i="1" s="1"/>
  <c r="Q67297" i="1" s="1"/>
  <c r="G67298" i="1"/>
  <c r="H67298" i="1" s="1"/>
  <c r="I67298" i="1" s="1"/>
  <c r="J67298" i="1" s="1"/>
  <c r="L67298" i="1" s="1"/>
  <c r="Q67298" i="1" s="1"/>
  <c r="G67299" i="1"/>
  <c r="H67299" i="1" s="1"/>
  <c r="I67299" i="1" s="1"/>
  <c r="J67299" i="1" s="1"/>
  <c r="L67299" i="1" s="1"/>
  <c r="Q67299" i="1" s="1"/>
  <c r="G67300" i="1"/>
  <c r="H67300" i="1" s="1"/>
  <c r="I67300" i="1" s="1"/>
  <c r="J67300" i="1" s="1"/>
  <c r="L67300" i="1" s="1"/>
  <c r="Q67300" i="1" s="1"/>
  <c r="G67301" i="1"/>
  <c r="H67301" i="1" s="1"/>
  <c r="I67301" i="1" s="1"/>
  <c r="J67301" i="1" s="1"/>
  <c r="L67301" i="1" s="1"/>
  <c r="Q67301" i="1" s="1"/>
  <c r="G67302" i="1"/>
  <c r="H67302" i="1" s="1"/>
  <c r="I67302" i="1" s="1"/>
  <c r="J67302" i="1" s="1"/>
  <c r="L67302" i="1" s="1"/>
  <c r="Q67302" i="1" s="1"/>
  <c r="G67303" i="1"/>
  <c r="H67303" i="1" s="1"/>
  <c r="I67303" i="1" s="1"/>
  <c r="J67303" i="1" s="1"/>
  <c r="L67303" i="1" s="1"/>
  <c r="Q67303" i="1" s="1"/>
  <c r="G67304" i="1"/>
  <c r="H67304" i="1" s="1"/>
  <c r="I67304" i="1" s="1"/>
  <c r="J67304" i="1" s="1"/>
  <c r="L67304" i="1" s="1"/>
  <c r="Q67304" i="1" s="1"/>
  <c r="G67305" i="1"/>
  <c r="H67305" i="1" s="1"/>
  <c r="I67305" i="1" s="1"/>
  <c r="J67305" i="1" s="1"/>
  <c r="L67305" i="1" s="1"/>
  <c r="Q67305" i="1" s="1"/>
  <c r="G67306" i="1"/>
  <c r="H67306" i="1" s="1"/>
  <c r="I67306" i="1" s="1"/>
  <c r="J67306" i="1" s="1"/>
  <c r="L67306" i="1" s="1"/>
  <c r="Q67306" i="1" s="1"/>
  <c r="G67307" i="1"/>
  <c r="H67307" i="1" s="1"/>
  <c r="I67307" i="1" s="1"/>
  <c r="J67307" i="1" s="1"/>
  <c r="L67307" i="1" s="1"/>
  <c r="Q67307" i="1" s="1"/>
  <c r="G67308" i="1"/>
  <c r="H67308" i="1" s="1"/>
  <c r="I67308" i="1" s="1"/>
  <c r="J67308" i="1" s="1"/>
  <c r="L67308" i="1" s="1"/>
  <c r="Q67308" i="1" s="1"/>
  <c r="G67309" i="1"/>
  <c r="H67309" i="1" s="1"/>
  <c r="I67309" i="1" s="1"/>
  <c r="J67309" i="1" s="1"/>
  <c r="L67309" i="1" s="1"/>
  <c r="Q67309" i="1" s="1"/>
  <c r="G67310" i="1"/>
  <c r="H67310" i="1" s="1"/>
  <c r="I67310" i="1" s="1"/>
  <c r="J67310" i="1" s="1"/>
  <c r="L67310" i="1" s="1"/>
  <c r="Q67310" i="1" s="1"/>
  <c r="G67311" i="1"/>
  <c r="H67311" i="1" s="1"/>
  <c r="I67311" i="1" s="1"/>
  <c r="J67311" i="1" s="1"/>
  <c r="L67311" i="1" s="1"/>
  <c r="Q67311" i="1" s="1"/>
  <c r="G67312" i="1"/>
  <c r="H67312" i="1" s="1"/>
  <c r="I67312" i="1" s="1"/>
  <c r="J67312" i="1" s="1"/>
  <c r="L67312" i="1" s="1"/>
  <c r="Q67312" i="1" s="1"/>
  <c r="G67313" i="1"/>
  <c r="H67313" i="1" s="1"/>
  <c r="I67313" i="1" s="1"/>
  <c r="J67313" i="1" s="1"/>
  <c r="L67313" i="1" s="1"/>
  <c r="Q67313" i="1" s="1"/>
  <c r="G67314" i="1"/>
  <c r="H67314" i="1" s="1"/>
  <c r="I67314" i="1" s="1"/>
  <c r="J67314" i="1" s="1"/>
  <c r="L67314" i="1" s="1"/>
  <c r="Q67314" i="1" s="1"/>
  <c r="G67315" i="1"/>
  <c r="H67315" i="1" s="1"/>
  <c r="I67315" i="1" s="1"/>
  <c r="J67315" i="1" s="1"/>
  <c r="L67315" i="1" s="1"/>
  <c r="Q67315" i="1" s="1"/>
  <c r="G67316" i="1"/>
  <c r="H67316" i="1" s="1"/>
  <c r="I67316" i="1" s="1"/>
  <c r="J67316" i="1" s="1"/>
  <c r="L67316" i="1" s="1"/>
  <c r="Q67316" i="1" s="1"/>
  <c r="G67317" i="1"/>
  <c r="H67317" i="1" s="1"/>
  <c r="I67317" i="1" s="1"/>
  <c r="J67317" i="1" s="1"/>
  <c r="L67317" i="1" s="1"/>
  <c r="Q67317" i="1" s="1"/>
  <c r="G67318" i="1"/>
  <c r="H67318" i="1" s="1"/>
  <c r="I67318" i="1" s="1"/>
  <c r="J67318" i="1" s="1"/>
  <c r="L67318" i="1" s="1"/>
  <c r="Q67318" i="1" s="1"/>
  <c r="G67319" i="1"/>
  <c r="H67319" i="1" s="1"/>
  <c r="I67319" i="1" s="1"/>
  <c r="J67319" i="1" s="1"/>
  <c r="L67319" i="1" s="1"/>
  <c r="Q67319" i="1" s="1"/>
  <c r="G67320" i="1"/>
  <c r="H67320" i="1" s="1"/>
  <c r="I67320" i="1" s="1"/>
  <c r="J67320" i="1" s="1"/>
  <c r="L67320" i="1" s="1"/>
  <c r="Q67320" i="1" s="1"/>
  <c r="G67321" i="1"/>
  <c r="H67321" i="1" s="1"/>
  <c r="I67321" i="1" s="1"/>
  <c r="J67321" i="1" s="1"/>
  <c r="L67321" i="1" s="1"/>
  <c r="Q67321" i="1" s="1"/>
  <c r="G67322" i="1"/>
  <c r="H67322" i="1" s="1"/>
  <c r="I67322" i="1" s="1"/>
  <c r="J67322" i="1" s="1"/>
  <c r="L67322" i="1" s="1"/>
  <c r="Q67322" i="1" s="1"/>
  <c r="G67323" i="1"/>
  <c r="H67323" i="1" s="1"/>
  <c r="I67323" i="1" s="1"/>
  <c r="J67323" i="1" s="1"/>
  <c r="L67323" i="1" s="1"/>
  <c r="Q67323" i="1" s="1"/>
  <c r="G67324" i="1"/>
  <c r="H67324" i="1" s="1"/>
  <c r="I67324" i="1" s="1"/>
  <c r="J67324" i="1" s="1"/>
  <c r="L67324" i="1" s="1"/>
  <c r="Q67324" i="1" s="1"/>
  <c r="G67325" i="1"/>
  <c r="H67325" i="1" s="1"/>
  <c r="I67325" i="1" s="1"/>
  <c r="J67325" i="1" s="1"/>
  <c r="L67325" i="1" s="1"/>
  <c r="Q67325" i="1" s="1"/>
  <c r="G67326" i="1"/>
  <c r="H67326" i="1" s="1"/>
  <c r="I67326" i="1" s="1"/>
  <c r="J67326" i="1" s="1"/>
  <c r="L67326" i="1" s="1"/>
  <c r="Q67326" i="1" s="1"/>
  <c r="G67327" i="1"/>
  <c r="H67327" i="1" s="1"/>
  <c r="I67327" i="1" s="1"/>
  <c r="J67327" i="1" s="1"/>
  <c r="L67327" i="1" s="1"/>
  <c r="Q67327" i="1" s="1"/>
  <c r="G67328" i="1"/>
  <c r="H67328" i="1" s="1"/>
  <c r="I67328" i="1" s="1"/>
  <c r="J67328" i="1" s="1"/>
  <c r="L67328" i="1" s="1"/>
  <c r="Q67328" i="1" s="1"/>
  <c r="G67329" i="1"/>
  <c r="H67329" i="1" s="1"/>
  <c r="I67329" i="1" s="1"/>
  <c r="J67329" i="1" s="1"/>
  <c r="L67329" i="1" s="1"/>
  <c r="Q67329" i="1" s="1"/>
  <c r="G67330" i="1"/>
  <c r="H67330" i="1" s="1"/>
  <c r="I67330" i="1" s="1"/>
  <c r="J67330" i="1" s="1"/>
  <c r="L67330" i="1" s="1"/>
  <c r="Q67330" i="1" s="1"/>
  <c r="G67331" i="1"/>
  <c r="H67331" i="1" s="1"/>
  <c r="I67331" i="1" s="1"/>
  <c r="J67331" i="1" s="1"/>
  <c r="L67331" i="1" s="1"/>
  <c r="Q67331" i="1" s="1"/>
  <c r="G67332" i="1"/>
  <c r="H67332" i="1" s="1"/>
  <c r="I67332" i="1" s="1"/>
  <c r="J67332" i="1" s="1"/>
  <c r="L67332" i="1" s="1"/>
  <c r="Q67332" i="1" s="1"/>
  <c r="G67333" i="1"/>
  <c r="H67333" i="1" s="1"/>
  <c r="I67333" i="1" s="1"/>
  <c r="J67333" i="1" s="1"/>
  <c r="L67333" i="1" s="1"/>
  <c r="Q67333" i="1" s="1"/>
  <c r="G67334" i="1"/>
  <c r="H67334" i="1" s="1"/>
  <c r="I67334" i="1" s="1"/>
  <c r="J67334" i="1" s="1"/>
  <c r="L67334" i="1" s="1"/>
  <c r="Q67334" i="1" s="1"/>
  <c r="G67335" i="1"/>
  <c r="H67335" i="1" s="1"/>
  <c r="I67335" i="1" s="1"/>
  <c r="J67335" i="1" s="1"/>
  <c r="L67335" i="1" s="1"/>
  <c r="Q67335" i="1" s="1"/>
  <c r="G67336" i="1"/>
  <c r="H67336" i="1" s="1"/>
  <c r="I67336" i="1" s="1"/>
  <c r="J67336" i="1" s="1"/>
  <c r="L67336" i="1" s="1"/>
  <c r="Q67336" i="1" s="1"/>
  <c r="G67337" i="1"/>
  <c r="H67337" i="1" s="1"/>
  <c r="I67337" i="1" s="1"/>
  <c r="J67337" i="1" s="1"/>
  <c r="L67337" i="1" s="1"/>
  <c r="Q67337" i="1" s="1"/>
  <c r="G67338" i="1"/>
  <c r="H67338" i="1" s="1"/>
  <c r="I67338" i="1" s="1"/>
  <c r="J67338" i="1" s="1"/>
  <c r="L67338" i="1" s="1"/>
  <c r="Q67338" i="1" s="1"/>
  <c r="G67339" i="1"/>
  <c r="H67339" i="1" s="1"/>
  <c r="I67339" i="1" s="1"/>
  <c r="J67339" i="1" s="1"/>
  <c r="L67339" i="1" s="1"/>
  <c r="Q67339" i="1" s="1"/>
  <c r="G67340" i="1"/>
  <c r="H67340" i="1" s="1"/>
  <c r="I67340" i="1" s="1"/>
  <c r="J67340" i="1" s="1"/>
  <c r="L67340" i="1" s="1"/>
  <c r="Q67340" i="1" s="1"/>
  <c r="G67341" i="1"/>
  <c r="H67341" i="1" s="1"/>
  <c r="I67341" i="1" s="1"/>
  <c r="J67341" i="1" s="1"/>
  <c r="L67341" i="1" s="1"/>
  <c r="Q67341" i="1" s="1"/>
  <c r="G67342" i="1"/>
  <c r="H67342" i="1" s="1"/>
  <c r="I67342" i="1" s="1"/>
  <c r="J67342" i="1" s="1"/>
  <c r="L67342" i="1" s="1"/>
  <c r="Q67342" i="1" s="1"/>
  <c r="G67343" i="1"/>
  <c r="H67343" i="1" s="1"/>
  <c r="I67343" i="1" s="1"/>
  <c r="J67343" i="1" s="1"/>
  <c r="L67343" i="1" s="1"/>
  <c r="Q67343" i="1" s="1"/>
  <c r="G67344" i="1"/>
  <c r="H67344" i="1" s="1"/>
  <c r="I67344" i="1" s="1"/>
  <c r="J67344" i="1" s="1"/>
  <c r="L67344" i="1" s="1"/>
  <c r="Q67344" i="1" s="1"/>
  <c r="G67345" i="1"/>
  <c r="H67345" i="1" s="1"/>
  <c r="I67345" i="1" s="1"/>
  <c r="J67345" i="1" s="1"/>
  <c r="L67345" i="1" s="1"/>
  <c r="Q67345" i="1" s="1"/>
  <c r="G67346" i="1"/>
  <c r="H67346" i="1" s="1"/>
  <c r="I67346" i="1" s="1"/>
  <c r="J67346" i="1" s="1"/>
  <c r="L67346" i="1" s="1"/>
  <c r="Q67346" i="1" s="1"/>
  <c r="G67347" i="1"/>
  <c r="H67347" i="1" s="1"/>
  <c r="I67347" i="1" s="1"/>
  <c r="J67347" i="1" s="1"/>
  <c r="L67347" i="1" s="1"/>
  <c r="Q67347" i="1" s="1"/>
  <c r="G67348" i="1"/>
  <c r="H67348" i="1" s="1"/>
  <c r="I67348" i="1" s="1"/>
  <c r="J67348" i="1" s="1"/>
  <c r="L67348" i="1" s="1"/>
  <c r="Q67348" i="1" s="1"/>
  <c r="G67349" i="1"/>
  <c r="H67349" i="1" s="1"/>
  <c r="I67349" i="1" s="1"/>
  <c r="J67349" i="1" s="1"/>
  <c r="L67349" i="1" s="1"/>
  <c r="Q67349" i="1" s="1"/>
  <c r="G67350" i="1"/>
  <c r="H67350" i="1" s="1"/>
  <c r="I67350" i="1" s="1"/>
  <c r="J67350" i="1" s="1"/>
  <c r="L67350" i="1" s="1"/>
  <c r="Q67350" i="1" s="1"/>
  <c r="G67351" i="1"/>
  <c r="H67351" i="1" s="1"/>
  <c r="I67351" i="1" s="1"/>
  <c r="J67351" i="1" s="1"/>
  <c r="L67351" i="1" s="1"/>
  <c r="Q67351" i="1" s="1"/>
  <c r="G67352" i="1"/>
  <c r="H67352" i="1" s="1"/>
  <c r="I67352" i="1" s="1"/>
  <c r="J67352" i="1" s="1"/>
  <c r="L67352" i="1" s="1"/>
  <c r="Q67352" i="1" s="1"/>
  <c r="G67353" i="1"/>
  <c r="H67353" i="1" s="1"/>
  <c r="I67353" i="1" s="1"/>
  <c r="J67353" i="1" s="1"/>
  <c r="L67353" i="1" s="1"/>
  <c r="Q67353" i="1" s="1"/>
  <c r="G67354" i="1"/>
  <c r="H67354" i="1" s="1"/>
  <c r="I67354" i="1" s="1"/>
  <c r="J67354" i="1" s="1"/>
  <c r="L67354" i="1" s="1"/>
  <c r="Q67354" i="1" s="1"/>
  <c r="G67355" i="1"/>
  <c r="H67355" i="1" s="1"/>
  <c r="I67355" i="1" s="1"/>
  <c r="J67355" i="1" s="1"/>
  <c r="L67355" i="1" s="1"/>
  <c r="Q67355" i="1" s="1"/>
  <c r="G67356" i="1"/>
  <c r="H67356" i="1" s="1"/>
  <c r="I67356" i="1" s="1"/>
  <c r="J67356" i="1" s="1"/>
  <c r="L67356" i="1" s="1"/>
  <c r="Q67356" i="1" s="1"/>
  <c r="G67357" i="1"/>
  <c r="H67357" i="1" s="1"/>
  <c r="I67357" i="1" s="1"/>
  <c r="J67357" i="1" s="1"/>
  <c r="L67357" i="1" s="1"/>
  <c r="Q67357" i="1" s="1"/>
  <c r="G67358" i="1"/>
  <c r="H67358" i="1" s="1"/>
  <c r="I67358" i="1" s="1"/>
  <c r="J67358" i="1" s="1"/>
  <c r="L67358" i="1" s="1"/>
  <c r="Q67358" i="1" s="1"/>
  <c r="G67359" i="1"/>
  <c r="H67359" i="1" s="1"/>
  <c r="I67359" i="1" s="1"/>
  <c r="J67359" i="1" s="1"/>
  <c r="L67359" i="1" s="1"/>
  <c r="Q67359" i="1" s="1"/>
  <c r="G67360" i="1"/>
  <c r="H67360" i="1" s="1"/>
  <c r="I67360" i="1" s="1"/>
  <c r="J67360" i="1" s="1"/>
  <c r="L67360" i="1" s="1"/>
  <c r="Q67360" i="1" s="1"/>
  <c r="G67361" i="1"/>
  <c r="H67361" i="1" s="1"/>
  <c r="I67361" i="1" s="1"/>
  <c r="J67361" i="1" s="1"/>
  <c r="L67361" i="1" s="1"/>
  <c r="Q67361" i="1" s="1"/>
  <c r="G67362" i="1"/>
  <c r="H67362" i="1" s="1"/>
  <c r="I67362" i="1" s="1"/>
  <c r="J67362" i="1" s="1"/>
  <c r="L67362" i="1" s="1"/>
  <c r="Q67362" i="1" s="1"/>
  <c r="G67363" i="1"/>
  <c r="H67363" i="1" s="1"/>
  <c r="I67363" i="1" s="1"/>
  <c r="J67363" i="1" s="1"/>
  <c r="L67363" i="1" s="1"/>
  <c r="Q67363" i="1" s="1"/>
  <c r="G67364" i="1"/>
  <c r="H67364" i="1" s="1"/>
  <c r="I67364" i="1" s="1"/>
  <c r="J67364" i="1" s="1"/>
  <c r="L67364" i="1" s="1"/>
  <c r="Q67364" i="1" s="1"/>
  <c r="G67365" i="1"/>
  <c r="H67365" i="1" s="1"/>
  <c r="I67365" i="1" s="1"/>
  <c r="J67365" i="1" s="1"/>
  <c r="L67365" i="1" s="1"/>
  <c r="Q67365" i="1" s="1"/>
  <c r="G67366" i="1"/>
  <c r="H67366" i="1" s="1"/>
  <c r="I67366" i="1" s="1"/>
  <c r="J67366" i="1" s="1"/>
  <c r="L67366" i="1" s="1"/>
  <c r="Q67366" i="1" s="1"/>
  <c r="G67367" i="1"/>
  <c r="H67367" i="1" s="1"/>
  <c r="I67367" i="1" s="1"/>
  <c r="J67367" i="1" s="1"/>
  <c r="L67367" i="1" s="1"/>
  <c r="Q67367" i="1" s="1"/>
  <c r="G67368" i="1"/>
  <c r="H67368" i="1" s="1"/>
  <c r="I67368" i="1" s="1"/>
  <c r="J67368" i="1" s="1"/>
  <c r="L67368" i="1" s="1"/>
  <c r="Q67368" i="1" s="1"/>
  <c r="G67369" i="1"/>
  <c r="H67369" i="1" s="1"/>
  <c r="I67369" i="1" s="1"/>
  <c r="J67369" i="1" s="1"/>
  <c r="L67369" i="1" s="1"/>
  <c r="Q67369" i="1" s="1"/>
  <c r="G67370" i="1"/>
  <c r="H67370" i="1" s="1"/>
  <c r="I67370" i="1" s="1"/>
  <c r="J67370" i="1" s="1"/>
  <c r="L67370" i="1" s="1"/>
  <c r="Q67370" i="1" s="1"/>
  <c r="G67371" i="1"/>
  <c r="H67371" i="1" s="1"/>
  <c r="I67371" i="1" s="1"/>
  <c r="J67371" i="1" s="1"/>
  <c r="L67371" i="1" s="1"/>
  <c r="Q67371" i="1" s="1"/>
  <c r="G67372" i="1"/>
  <c r="H67372" i="1" s="1"/>
  <c r="I67372" i="1" s="1"/>
  <c r="J67372" i="1" s="1"/>
  <c r="L67372" i="1" s="1"/>
  <c r="Q67372" i="1" s="1"/>
  <c r="G67373" i="1"/>
  <c r="H67373" i="1" s="1"/>
  <c r="I67373" i="1" s="1"/>
  <c r="J67373" i="1" s="1"/>
  <c r="L67373" i="1" s="1"/>
  <c r="Q67373" i="1" s="1"/>
  <c r="G67374" i="1"/>
  <c r="H67374" i="1" s="1"/>
  <c r="I67374" i="1" s="1"/>
  <c r="J67374" i="1" s="1"/>
  <c r="L67374" i="1" s="1"/>
  <c r="Q67374" i="1" s="1"/>
  <c r="G67375" i="1"/>
  <c r="H67375" i="1" s="1"/>
  <c r="I67375" i="1" s="1"/>
  <c r="J67375" i="1" s="1"/>
  <c r="L67375" i="1" s="1"/>
  <c r="Q67375" i="1" s="1"/>
  <c r="G67376" i="1"/>
  <c r="H67376" i="1" s="1"/>
  <c r="I67376" i="1" s="1"/>
  <c r="J67376" i="1" s="1"/>
  <c r="L67376" i="1" s="1"/>
  <c r="Q67376" i="1" s="1"/>
  <c r="G67377" i="1"/>
  <c r="H67377" i="1" s="1"/>
  <c r="I67377" i="1" s="1"/>
  <c r="J67377" i="1" s="1"/>
  <c r="L67377" i="1" s="1"/>
  <c r="Q67377" i="1" s="1"/>
  <c r="G67378" i="1"/>
  <c r="H67378" i="1" s="1"/>
  <c r="I67378" i="1" s="1"/>
  <c r="J67378" i="1" s="1"/>
  <c r="L67378" i="1" s="1"/>
  <c r="Q67378" i="1" s="1"/>
  <c r="G67379" i="1"/>
  <c r="H67379" i="1" s="1"/>
  <c r="I67379" i="1" s="1"/>
  <c r="J67379" i="1" s="1"/>
  <c r="L67379" i="1" s="1"/>
  <c r="Q67379" i="1" s="1"/>
  <c r="G67380" i="1"/>
  <c r="H67380" i="1" s="1"/>
  <c r="I67380" i="1" s="1"/>
  <c r="J67380" i="1" s="1"/>
  <c r="L67380" i="1" s="1"/>
  <c r="Q67380" i="1" s="1"/>
  <c r="G67381" i="1"/>
  <c r="H67381" i="1" s="1"/>
  <c r="I67381" i="1" s="1"/>
  <c r="J67381" i="1" s="1"/>
  <c r="L67381" i="1" s="1"/>
  <c r="Q67381" i="1" s="1"/>
  <c r="G67382" i="1"/>
  <c r="H67382" i="1" s="1"/>
  <c r="I67382" i="1" s="1"/>
  <c r="J67382" i="1" s="1"/>
  <c r="L67382" i="1" s="1"/>
  <c r="Q67382" i="1" s="1"/>
  <c r="G67383" i="1"/>
  <c r="H67383" i="1" s="1"/>
  <c r="I67383" i="1" s="1"/>
  <c r="J67383" i="1" s="1"/>
  <c r="L67383" i="1" s="1"/>
  <c r="Q67383" i="1" s="1"/>
  <c r="G67384" i="1"/>
  <c r="H67384" i="1" s="1"/>
  <c r="I67384" i="1" s="1"/>
  <c r="J67384" i="1" s="1"/>
  <c r="L67384" i="1" s="1"/>
  <c r="Q67384" i="1" s="1"/>
  <c r="G67385" i="1"/>
  <c r="H67385" i="1" s="1"/>
  <c r="I67385" i="1" s="1"/>
  <c r="J67385" i="1" s="1"/>
  <c r="L67385" i="1" s="1"/>
  <c r="Q67385" i="1" s="1"/>
  <c r="G67386" i="1"/>
  <c r="H67386" i="1" s="1"/>
  <c r="I67386" i="1" s="1"/>
  <c r="J67386" i="1" s="1"/>
  <c r="L67386" i="1" s="1"/>
  <c r="Q67386" i="1" s="1"/>
  <c r="G67387" i="1"/>
  <c r="H67387" i="1" s="1"/>
  <c r="I67387" i="1" s="1"/>
  <c r="J67387" i="1" s="1"/>
  <c r="L67387" i="1" s="1"/>
  <c r="Q67387" i="1" s="1"/>
  <c r="G67388" i="1"/>
  <c r="H67388" i="1" s="1"/>
  <c r="I67388" i="1" s="1"/>
  <c r="J67388" i="1" s="1"/>
  <c r="L67388" i="1" s="1"/>
  <c r="Q67388" i="1" s="1"/>
  <c r="G67389" i="1"/>
  <c r="H67389" i="1" s="1"/>
  <c r="I67389" i="1" s="1"/>
  <c r="J67389" i="1" s="1"/>
  <c r="L67389" i="1" s="1"/>
  <c r="Q67389" i="1" s="1"/>
  <c r="G67390" i="1"/>
  <c r="H67390" i="1" s="1"/>
  <c r="I67390" i="1" s="1"/>
  <c r="J67390" i="1" s="1"/>
  <c r="L67390" i="1" s="1"/>
  <c r="Q67390" i="1" s="1"/>
  <c r="G67391" i="1"/>
  <c r="H67391" i="1" s="1"/>
  <c r="I67391" i="1" s="1"/>
  <c r="J67391" i="1" s="1"/>
  <c r="L67391" i="1" s="1"/>
  <c r="Q67391" i="1" s="1"/>
  <c r="G67392" i="1"/>
  <c r="H67392" i="1" s="1"/>
  <c r="I67392" i="1" s="1"/>
  <c r="J67392" i="1" s="1"/>
  <c r="L67392" i="1" s="1"/>
  <c r="Q67392" i="1" s="1"/>
  <c r="G67393" i="1"/>
  <c r="H67393" i="1" s="1"/>
  <c r="I67393" i="1" s="1"/>
  <c r="J67393" i="1" s="1"/>
  <c r="L67393" i="1" s="1"/>
  <c r="Q67393" i="1" s="1"/>
  <c r="G67394" i="1"/>
  <c r="H67394" i="1" s="1"/>
  <c r="I67394" i="1" s="1"/>
  <c r="J67394" i="1" s="1"/>
  <c r="L67394" i="1" s="1"/>
  <c r="Q67394" i="1" s="1"/>
  <c r="G67395" i="1"/>
  <c r="H67395" i="1" s="1"/>
  <c r="I67395" i="1" s="1"/>
  <c r="J67395" i="1" s="1"/>
  <c r="L67395" i="1" s="1"/>
  <c r="Q67395" i="1" s="1"/>
  <c r="G67396" i="1"/>
  <c r="H67396" i="1" s="1"/>
  <c r="I67396" i="1" s="1"/>
  <c r="J67396" i="1" s="1"/>
  <c r="L67396" i="1" s="1"/>
  <c r="Q67396" i="1" s="1"/>
  <c r="G67397" i="1"/>
  <c r="H67397" i="1" s="1"/>
  <c r="I67397" i="1" s="1"/>
  <c r="J67397" i="1" s="1"/>
  <c r="L67397" i="1" s="1"/>
  <c r="Q67397" i="1" s="1"/>
  <c r="G67398" i="1"/>
  <c r="H67398" i="1" s="1"/>
  <c r="I67398" i="1" s="1"/>
  <c r="J67398" i="1" s="1"/>
  <c r="L67398" i="1" s="1"/>
  <c r="Q67398" i="1" s="1"/>
  <c r="G67399" i="1"/>
  <c r="H67399" i="1" s="1"/>
  <c r="I67399" i="1" s="1"/>
  <c r="J67399" i="1" s="1"/>
  <c r="L67399" i="1" s="1"/>
  <c r="Q67399" i="1" s="1"/>
  <c r="G67400" i="1"/>
  <c r="H67400" i="1" s="1"/>
  <c r="I67400" i="1" s="1"/>
  <c r="J67400" i="1" s="1"/>
  <c r="L67400" i="1" s="1"/>
  <c r="Q67400" i="1" s="1"/>
  <c r="G67401" i="1"/>
  <c r="H67401" i="1" s="1"/>
  <c r="I67401" i="1" s="1"/>
  <c r="J67401" i="1" s="1"/>
  <c r="L67401" i="1" s="1"/>
  <c r="Q67401" i="1" s="1"/>
  <c r="G67402" i="1"/>
  <c r="H67402" i="1" s="1"/>
  <c r="I67402" i="1" s="1"/>
  <c r="J67402" i="1" s="1"/>
  <c r="L67402" i="1" s="1"/>
  <c r="Q67402" i="1" s="1"/>
  <c r="G67403" i="1"/>
  <c r="H67403" i="1" s="1"/>
  <c r="I67403" i="1" s="1"/>
  <c r="J67403" i="1" s="1"/>
  <c r="L67403" i="1" s="1"/>
  <c r="Q67403" i="1" s="1"/>
  <c r="G67404" i="1"/>
  <c r="H67404" i="1" s="1"/>
  <c r="I67404" i="1" s="1"/>
  <c r="J67404" i="1" s="1"/>
  <c r="L67404" i="1" s="1"/>
  <c r="Q67404" i="1" s="1"/>
  <c r="G67405" i="1"/>
  <c r="H67405" i="1" s="1"/>
  <c r="I67405" i="1" s="1"/>
  <c r="J67405" i="1" s="1"/>
  <c r="L67405" i="1" s="1"/>
  <c r="Q67405" i="1" s="1"/>
  <c r="G67406" i="1"/>
  <c r="H67406" i="1" s="1"/>
  <c r="I67406" i="1" s="1"/>
  <c r="J67406" i="1" s="1"/>
  <c r="L67406" i="1" s="1"/>
  <c r="Q67406" i="1" s="1"/>
  <c r="G67407" i="1"/>
  <c r="H67407" i="1" s="1"/>
  <c r="I67407" i="1" s="1"/>
  <c r="J67407" i="1" s="1"/>
  <c r="L67407" i="1" s="1"/>
  <c r="Q67407" i="1" s="1"/>
  <c r="G67408" i="1"/>
  <c r="H67408" i="1" s="1"/>
  <c r="I67408" i="1" s="1"/>
  <c r="J67408" i="1" s="1"/>
  <c r="L67408" i="1" s="1"/>
  <c r="Q67408" i="1" s="1"/>
  <c r="G67409" i="1"/>
  <c r="H67409" i="1" s="1"/>
  <c r="I67409" i="1" s="1"/>
  <c r="J67409" i="1" s="1"/>
  <c r="L67409" i="1" s="1"/>
  <c r="Q67409" i="1" s="1"/>
  <c r="G67410" i="1"/>
  <c r="H67410" i="1" s="1"/>
  <c r="I67410" i="1" s="1"/>
  <c r="J67410" i="1" s="1"/>
  <c r="L67410" i="1" s="1"/>
  <c r="Q67410" i="1" s="1"/>
  <c r="G67411" i="1"/>
  <c r="H67411" i="1" s="1"/>
  <c r="I67411" i="1" s="1"/>
  <c r="J67411" i="1" s="1"/>
  <c r="L67411" i="1" s="1"/>
  <c r="Q67411" i="1" s="1"/>
  <c r="G67412" i="1"/>
  <c r="H67412" i="1" s="1"/>
  <c r="I67412" i="1" s="1"/>
  <c r="J67412" i="1" s="1"/>
  <c r="L67412" i="1" s="1"/>
  <c r="Q67412" i="1" s="1"/>
  <c r="G67413" i="1"/>
  <c r="H67413" i="1" s="1"/>
  <c r="I67413" i="1" s="1"/>
  <c r="J67413" i="1" s="1"/>
  <c r="L67413" i="1" s="1"/>
  <c r="Q67413" i="1" s="1"/>
  <c r="G67414" i="1"/>
  <c r="H67414" i="1" s="1"/>
  <c r="I67414" i="1" s="1"/>
  <c r="J67414" i="1" s="1"/>
  <c r="L67414" i="1" s="1"/>
  <c r="Q67414" i="1" s="1"/>
  <c r="G67415" i="1"/>
  <c r="H67415" i="1" s="1"/>
  <c r="I67415" i="1" s="1"/>
  <c r="J67415" i="1" s="1"/>
  <c r="L67415" i="1" s="1"/>
  <c r="Q67415" i="1" s="1"/>
  <c r="G67416" i="1"/>
  <c r="H67416" i="1" s="1"/>
  <c r="I67416" i="1" s="1"/>
  <c r="J67416" i="1" s="1"/>
  <c r="L67416" i="1" s="1"/>
  <c r="Q67416" i="1" s="1"/>
  <c r="G67417" i="1"/>
  <c r="H67417" i="1" s="1"/>
  <c r="I67417" i="1" s="1"/>
  <c r="J67417" i="1" s="1"/>
  <c r="L67417" i="1" s="1"/>
  <c r="Q67417" i="1" s="1"/>
  <c r="G67418" i="1"/>
  <c r="H67418" i="1" s="1"/>
  <c r="I67418" i="1" s="1"/>
  <c r="J67418" i="1" s="1"/>
  <c r="L67418" i="1" s="1"/>
  <c r="Q67418" i="1" s="1"/>
  <c r="G67419" i="1"/>
  <c r="H67419" i="1" s="1"/>
  <c r="I67419" i="1" s="1"/>
  <c r="J67419" i="1" s="1"/>
  <c r="L67419" i="1" s="1"/>
  <c r="Q67419" i="1" s="1"/>
  <c r="G67420" i="1"/>
  <c r="H67420" i="1" s="1"/>
  <c r="I67420" i="1" s="1"/>
  <c r="J67420" i="1" s="1"/>
  <c r="L67420" i="1" s="1"/>
  <c r="Q67420" i="1" s="1"/>
  <c r="G67421" i="1"/>
  <c r="H67421" i="1" s="1"/>
  <c r="I67421" i="1" s="1"/>
  <c r="J67421" i="1" s="1"/>
  <c r="L67421" i="1" s="1"/>
  <c r="Q67421" i="1" s="1"/>
  <c r="G67422" i="1"/>
  <c r="H67422" i="1" s="1"/>
  <c r="I67422" i="1" s="1"/>
  <c r="J67422" i="1" s="1"/>
  <c r="L67422" i="1" s="1"/>
  <c r="Q67422" i="1" s="1"/>
  <c r="G67423" i="1"/>
  <c r="H67423" i="1" s="1"/>
  <c r="I67423" i="1" s="1"/>
  <c r="J67423" i="1" s="1"/>
  <c r="L67423" i="1" s="1"/>
  <c r="Q67423" i="1" s="1"/>
  <c r="G67424" i="1"/>
  <c r="H67424" i="1" s="1"/>
  <c r="I67424" i="1" s="1"/>
  <c r="J67424" i="1" s="1"/>
  <c r="L67424" i="1" s="1"/>
  <c r="Q67424" i="1" s="1"/>
  <c r="G67425" i="1"/>
  <c r="H67425" i="1" s="1"/>
  <c r="I67425" i="1" s="1"/>
  <c r="J67425" i="1" s="1"/>
  <c r="L67425" i="1" s="1"/>
  <c r="Q67425" i="1" s="1"/>
  <c r="G67426" i="1"/>
  <c r="H67426" i="1" s="1"/>
  <c r="I67426" i="1" s="1"/>
  <c r="J67426" i="1" s="1"/>
  <c r="L67426" i="1" s="1"/>
  <c r="Q67426" i="1" s="1"/>
  <c r="G67427" i="1"/>
  <c r="H67427" i="1" s="1"/>
  <c r="I67427" i="1" s="1"/>
  <c r="J67427" i="1" s="1"/>
  <c r="L67427" i="1" s="1"/>
  <c r="Q67427" i="1" s="1"/>
  <c r="G67428" i="1"/>
  <c r="H67428" i="1" s="1"/>
  <c r="I67428" i="1" s="1"/>
  <c r="J67428" i="1" s="1"/>
  <c r="L67428" i="1" s="1"/>
  <c r="Q67428" i="1" s="1"/>
  <c r="G67429" i="1"/>
  <c r="H67429" i="1" s="1"/>
  <c r="I67429" i="1" s="1"/>
  <c r="J67429" i="1" s="1"/>
  <c r="L67429" i="1" s="1"/>
  <c r="Q67429" i="1" s="1"/>
  <c r="G67430" i="1"/>
  <c r="H67430" i="1" s="1"/>
  <c r="I67430" i="1" s="1"/>
  <c r="J67430" i="1" s="1"/>
  <c r="L67430" i="1" s="1"/>
  <c r="Q67430" i="1" s="1"/>
  <c r="G67431" i="1"/>
  <c r="H67431" i="1" s="1"/>
  <c r="I67431" i="1" s="1"/>
  <c r="J67431" i="1" s="1"/>
  <c r="L67431" i="1" s="1"/>
  <c r="Q67431" i="1" s="1"/>
  <c r="G67432" i="1"/>
  <c r="H67432" i="1" s="1"/>
  <c r="I67432" i="1" s="1"/>
  <c r="J67432" i="1" s="1"/>
  <c r="L67432" i="1" s="1"/>
  <c r="Q67432" i="1" s="1"/>
  <c r="G67433" i="1"/>
  <c r="H67433" i="1" s="1"/>
  <c r="I67433" i="1" s="1"/>
  <c r="J67433" i="1" s="1"/>
  <c r="L67433" i="1" s="1"/>
  <c r="Q67433" i="1" s="1"/>
  <c r="G67434" i="1"/>
  <c r="H67434" i="1"/>
  <c r="I67434" i="1" s="1"/>
  <c r="J67434" i="1" s="1"/>
  <c r="L67434" i="1" s="1"/>
  <c r="Q67434" i="1" s="1"/>
  <c r="G67435" i="1"/>
  <c r="H67435" i="1" s="1"/>
  <c r="I67435" i="1" s="1"/>
  <c r="J67435" i="1" s="1"/>
  <c r="L67435" i="1" s="1"/>
  <c r="Q67435" i="1" s="1"/>
  <c r="G67436" i="1"/>
  <c r="H67436" i="1" s="1"/>
  <c r="I67436" i="1" s="1"/>
  <c r="J67436" i="1" s="1"/>
  <c r="L67436" i="1" s="1"/>
  <c r="Q67436" i="1" s="1"/>
  <c r="G67437" i="1"/>
  <c r="H67437" i="1" s="1"/>
  <c r="I67437" i="1" s="1"/>
  <c r="J67437" i="1" s="1"/>
  <c r="L67437" i="1" s="1"/>
  <c r="Q67437" i="1" s="1"/>
  <c r="G67438" i="1"/>
  <c r="H67438" i="1" s="1"/>
  <c r="I67438" i="1" s="1"/>
  <c r="J67438" i="1" s="1"/>
  <c r="L67438" i="1" s="1"/>
  <c r="Q67438" i="1" s="1"/>
  <c r="G67439" i="1"/>
  <c r="H67439" i="1" s="1"/>
  <c r="I67439" i="1" s="1"/>
  <c r="J67439" i="1" s="1"/>
  <c r="L67439" i="1" s="1"/>
  <c r="Q67439" i="1" s="1"/>
  <c r="G67440" i="1"/>
  <c r="H67440" i="1" s="1"/>
  <c r="I67440" i="1" s="1"/>
  <c r="J67440" i="1" s="1"/>
  <c r="L67440" i="1" s="1"/>
  <c r="Q67440" i="1" s="1"/>
  <c r="G67441" i="1"/>
  <c r="H67441" i="1" s="1"/>
  <c r="I67441" i="1" s="1"/>
  <c r="J67441" i="1" s="1"/>
  <c r="L67441" i="1" s="1"/>
  <c r="Q67441" i="1" s="1"/>
  <c r="G67442" i="1"/>
  <c r="H67442" i="1" s="1"/>
  <c r="I67442" i="1" s="1"/>
  <c r="J67442" i="1" s="1"/>
  <c r="L67442" i="1" s="1"/>
  <c r="Q67442" i="1" s="1"/>
  <c r="G67443" i="1"/>
  <c r="H67443" i="1" s="1"/>
  <c r="I67443" i="1" s="1"/>
  <c r="J67443" i="1" s="1"/>
  <c r="L67443" i="1" s="1"/>
  <c r="Q67443" i="1" s="1"/>
  <c r="G67444" i="1"/>
  <c r="H67444" i="1" s="1"/>
  <c r="I67444" i="1" s="1"/>
  <c r="J67444" i="1" s="1"/>
  <c r="L67444" i="1" s="1"/>
  <c r="Q67444" i="1" s="1"/>
  <c r="G67445" i="1"/>
  <c r="H67445" i="1" s="1"/>
  <c r="I67445" i="1" s="1"/>
  <c r="J67445" i="1" s="1"/>
  <c r="L67445" i="1" s="1"/>
  <c r="Q67445" i="1" s="1"/>
  <c r="G67446" i="1"/>
  <c r="H67446" i="1" s="1"/>
  <c r="I67446" i="1" s="1"/>
  <c r="J67446" i="1" s="1"/>
  <c r="L67446" i="1" s="1"/>
  <c r="Q67446" i="1" s="1"/>
  <c r="G67447" i="1"/>
  <c r="H67447" i="1" s="1"/>
  <c r="I67447" i="1" s="1"/>
  <c r="J67447" i="1" s="1"/>
  <c r="L67447" i="1" s="1"/>
  <c r="Q67447" i="1" s="1"/>
  <c r="G67448" i="1"/>
  <c r="H67448" i="1" s="1"/>
  <c r="I67448" i="1" s="1"/>
  <c r="J67448" i="1" s="1"/>
  <c r="L67448" i="1" s="1"/>
  <c r="Q67448" i="1" s="1"/>
  <c r="G67449" i="1"/>
  <c r="H67449" i="1" s="1"/>
  <c r="I67449" i="1" s="1"/>
  <c r="J67449" i="1" s="1"/>
  <c r="L67449" i="1" s="1"/>
  <c r="Q67449" i="1" s="1"/>
  <c r="G67450" i="1"/>
  <c r="H67450" i="1" s="1"/>
  <c r="I67450" i="1" s="1"/>
  <c r="J67450" i="1" s="1"/>
  <c r="L67450" i="1" s="1"/>
  <c r="Q67450" i="1" s="1"/>
  <c r="G67451" i="1"/>
  <c r="H67451" i="1" s="1"/>
  <c r="I67451" i="1" s="1"/>
  <c r="J67451" i="1" s="1"/>
  <c r="L67451" i="1" s="1"/>
  <c r="Q67451" i="1" s="1"/>
  <c r="G67452" i="1"/>
  <c r="H67452" i="1" s="1"/>
  <c r="I67452" i="1" s="1"/>
  <c r="J67452" i="1" s="1"/>
  <c r="L67452" i="1" s="1"/>
  <c r="Q67452" i="1" s="1"/>
  <c r="G67453" i="1"/>
  <c r="H67453" i="1" s="1"/>
  <c r="I67453" i="1" s="1"/>
  <c r="J67453" i="1" s="1"/>
  <c r="L67453" i="1" s="1"/>
  <c r="Q67453" i="1" s="1"/>
  <c r="G67454" i="1"/>
  <c r="H67454" i="1" s="1"/>
  <c r="I67454" i="1" s="1"/>
  <c r="J67454" i="1" s="1"/>
  <c r="L67454" i="1" s="1"/>
  <c r="Q67454" i="1" s="1"/>
  <c r="G67455" i="1"/>
  <c r="H67455" i="1" s="1"/>
  <c r="I67455" i="1" s="1"/>
  <c r="J67455" i="1" s="1"/>
  <c r="L67455" i="1" s="1"/>
  <c r="Q67455" i="1" s="1"/>
  <c r="G67456" i="1"/>
  <c r="H67456" i="1" s="1"/>
  <c r="I67456" i="1" s="1"/>
  <c r="J67456" i="1" s="1"/>
  <c r="L67456" i="1" s="1"/>
  <c r="Q67456" i="1" s="1"/>
  <c r="G67457" i="1"/>
  <c r="H67457" i="1" s="1"/>
  <c r="I67457" i="1" s="1"/>
  <c r="J67457" i="1" s="1"/>
  <c r="L67457" i="1" s="1"/>
  <c r="Q67457" i="1" s="1"/>
  <c r="G67458" i="1"/>
  <c r="H67458" i="1" s="1"/>
  <c r="I67458" i="1" s="1"/>
  <c r="J67458" i="1" s="1"/>
  <c r="L67458" i="1" s="1"/>
  <c r="Q67458" i="1" s="1"/>
  <c r="G67459" i="1"/>
  <c r="H67459" i="1" s="1"/>
  <c r="I67459" i="1" s="1"/>
  <c r="J67459" i="1" s="1"/>
  <c r="L67459" i="1" s="1"/>
  <c r="Q67459" i="1" s="1"/>
  <c r="G67460" i="1"/>
  <c r="H67460" i="1" s="1"/>
  <c r="I67460" i="1" s="1"/>
  <c r="J67460" i="1" s="1"/>
  <c r="L67460" i="1" s="1"/>
  <c r="Q67460" i="1" s="1"/>
  <c r="G67461" i="1"/>
  <c r="H67461" i="1" s="1"/>
  <c r="I67461" i="1" s="1"/>
  <c r="J67461" i="1" s="1"/>
  <c r="L67461" i="1" s="1"/>
  <c r="Q67461" i="1" s="1"/>
  <c r="G67462" i="1"/>
  <c r="H67462" i="1" s="1"/>
  <c r="I67462" i="1" s="1"/>
  <c r="J67462" i="1" s="1"/>
  <c r="L67462" i="1" s="1"/>
  <c r="Q67462" i="1" s="1"/>
  <c r="G67463" i="1"/>
  <c r="H67463" i="1" s="1"/>
  <c r="I67463" i="1" s="1"/>
  <c r="J67463" i="1" s="1"/>
  <c r="L67463" i="1" s="1"/>
  <c r="Q67463" i="1" s="1"/>
  <c r="G67464" i="1"/>
  <c r="H67464" i="1" s="1"/>
  <c r="I67464" i="1" s="1"/>
  <c r="J67464" i="1" s="1"/>
  <c r="L67464" i="1" s="1"/>
  <c r="Q67464" i="1" s="1"/>
  <c r="G67465" i="1"/>
  <c r="H67465" i="1" s="1"/>
  <c r="I67465" i="1" s="1"/>
  <c r="J67465" i="1" s="1"/>
  <c r="L67465" i="1" s="1"/>
  <c r="Q67465" i="1" s="1"/>
  <c r="G67466" i="1"/>
  <c r="H67466" i="1" s="1"/>
  <c r="I67466" i="1" s="1"/>
  <c r="J67466" i="1" s="1"/>
  <c r="L67466" i="1" s="1"/>
  <c r="Q67466" i="1" s="1"/>
  <c r="G67467" i="1"/>
  <c r="H67467" i="1" s="1"/>
  <c r="I67467" i="1" s="1"/>
  <c r="J67467" i="1" s="1"/>
  <c r="L67467" i="1" s="1"/>
  <c r="Q67467" i="1" s="1"/>
  <c r="G67468" i="1"/>
  <c r="H67468" i="1" s="1"/>
  <c r="I67468" i="1" s="1"/>
  <c r="J67468" i="1" s="1"/>
  <c r="L67468" i="1" s="1"/>
  <c r="Q67468" i="1" s="1"/>
  <c r="G67469" i="1"/>
  <c r="H67469" i="1" s="1"/>
  <c r="I67469" i="1" s="1"/>
  <c r="J67469" i="1" s="1"/>
  <c r="L67469" i="1" s="1"/>
  <c r="Q67469" i="1" s="1"/>
  <c r="G67470" i="1"/>
  <c r="H67470" i="1" s="1"/>
  <c r="I67470" i="1" s="1"/>
  <c r="J67470" i="1" s="1"/>
  <c r="L67470" i="1" s="1"/>
  <c r="Q67470" i="1" s="1"/>
  <c r="G67471" i="1"/>
  <c r="H67471" i="1" s="1"/>
  <c r="I67471" i="1" s="1"/>
  <c r="J67471" i="1" s="1"/>
  <c r="L67471" i="1" s="1"/>
  <c r="Q67471" i="1" s="1"/>
  <c r="G67472" i="1"/>
  <c r="H67472" i="1" s="1"/>
  <c r="I67472" i="1" s="1"/>
  <c r="J67472" i="1" s="1"/>
  <c r="L67472" i="1" s="1"/>
  <c r="Q67472" i="1" s="1"/>
  <c r="G67473" i="1"/>
  <c r="H67473" i="1" s="1"/>
  <c r="I67473" i="1" s="1"/>
  <c r="J67473" i="1" s="1"/>
  <c r="L67473" i="1" s="1"/>
  <c r="Q67473" i="1" s="1"/>
  <c r="G67474" i="1"/>
  <c r="H67474" i="1" s="1"/>
  <c r="I67474" i="1" s="1"/>
  <c r="J67474" i="1" s="1"/>
  <c r="L67474" i="1" s="1"/>
  <c r="Q67474" i="1" s="1"/>
  <c r="G67475" i="1"/>
  <c r="H67475" i="1" s="1"/>
  <c r="I67475" i="1" s="1"/>
  <c r="J67475" i="1" s="1"/>
  <c r="L67475" i="1" s="1"/>
  <c r="Q67475" i="1" s="1"/>
  <c r="G67476" i="1"/>
  <c r="H67476" i="1" s="1"/>
  <c r="I67476" i="1" s="1"/>
  <c r="J67476" i="1" s="1"/>
  <c r="L67476" i="1" s="1"/>
  <c r="Q67476" i="1" s="1"/>
  <c r="G67477" i="1"/>
  <c r="H67477" i="1" s="1"/>
  <c r="I67477" i="1" s="1"/>
  <c r="J67477" i="1" s="1"/>
  <c r="L67477" i="1" s="1"/>
  <c r="Q67477" i="1" s="1"/>
  <c r="G67478" i="1"/>
  <c r="H67478" i="1" s="1"/>
  <c r="I67478" i="1" s="1"/>
  <c r="J67478" i="1" s="1"/>
  <c r="L67478" i="1" s="1"/>
  <c r="Q67478" i="1" s="1"/>
  <c r="G67479" i="1"/>
  <c r="H67479" i="1" s="1"/>
  <c r="I67479" i="1" s="1"/>
  <c r="J67479" i="1" s="1"/>
  <c r="L67479" i="1" s="1"/>
  <c r="Q67479" i="1" s="1"/>
  <c r="G67480" i="1"/>
  <c r="H67480" i="1" s="1"/>
  <c r="I67480" i="1" s="1"/>
  <c r="J67480" i="1" s="1"/>
  <c r="L67480" i="1" s="1"/>
  <c r="Q67480" i="1" s="1"/>
  <c r="G67481" i="1"/>
  <c r="H67481" i="1" s="1"/>
  <c r="I67481" i="1" s="1"/>
  <c r="J67481" i="1" s="1"/>
  <c r="L67481" i="1" s="1"/>
  <c r="Q67481" i="1" s="1"/>
  <c r="G67482" i="1"/>
  <c r="H67482" i="1" s="1"/>
  <c r="I67482" i="1" s="1"/>
  <c r="J67482" i="1" s="1"/>
  <c r="L67482" i="1" s="1"/>
  <c r="Q67482" i="1" s="1"/>
  <c r="G67483" i="1"/>
  <c r="H67483" i="1" s="1"/>
  <c r="I67483" i="1" s="1"/>
  <c r="J67483" i="1" s="1"/>
  <c r="L67483" i="1" s="1"/>
  <c r="Q67483" i="1" s="1"/>
  <c r="G67484" i="1"/>
  <c r="H67484" i="1" s="1"/>
  <c r="I67484" i="1" s="1"/>
  <c r="J67484" i="1" s="1"/>
  <c r="L67484" i="1" s="1"/>
  <c r="Q67484" i="1" s="1"/>
  <c r="G67485" i="1"/>
  <c r="H67485" i="1" s="1"/>
  <c r="I67485" i="1" s="1"/>
  <c r="J67485" i="1" s="1"/>
  <c r="L67485" i="1" s="1"/>
  <c r="Q67485" i="1" s="1"/>
  <c r="G67486" i="1"/>
  <c r="H67486" i="1" s="1"/>
  <c r="I67486" i="1" s="1"/>
  <c r="J67486" i="1" s="1"/>
  <c r="L67486" i="1" s="1"/>
  <c r="Q67486" i="1" s="1"/>
  <c r="G67487" i="1"/>
  <c r="H67487" i="1" s="1"/>
  <c r="I67487" i="1" s="1"/>
  <c r="J67487" i="1" s="1"/>
  <c r="L67487" i="1" s="1"/>
  <c r="Q67487" i="1" s="1"/>
  <c r="G67488" i="1"/>
  <c r="H67488" i="1" s="1"/>
  <c r="I67488" i="1" s="1"/>
  <c r="J67488" i="1" s="1"/>
  <c r="L67488" i="1" s="1"/>
  <c r="Q67488" i="1" s="1"/>
  <c r="G67489" i="1"/>
  <c r="H67489" i="1" s="1"/>
  <c r="I67489" i="1" s="1"/>
  <c r="J67489" i="1" s="1"/>
  <c r="L67489" i="1" s="1"/>
  <c r="Q67489" i="1" s="1"/>
  <c r="G67490" i="1"/>
  <c r="H67490" i="1" s="1"/>
  <c r="I67490" i="1" s="1"/>
  <c r="J67490" i="1" s="1"/>
  <c r="L67490" i="1" s="1"/>
  <c r="Q67490" i="1" s="1"/>
  <c r="G67491" i="1"/>
  <c r="H67491" i="1" s="1"/>
  <c r="I67491" i="1" s="1"/>
  <c r="J67491" i="1" s="1"/>
  <c r="L67491" i="1" s="1"/>
  <c r="Q67491" i="1" s="1"/>
  <c r="G67492" i="1"/>
  <c r="H67492" i="1" s="1"/>
  <c r="I67492" i="1" s="1"/>
  <c r="J67492" i="1" s="1"/>
  <c r="L67492" i="1" s="1"/>
  <c r="Q67492" i="1" s="1"/>
  <c r="G67493" i="1"/>
  <c r="H67493" i="1" s="1"/>
  <c r="I67493" i="1" s="1"/>
  <c r="J67493" i="1" s="1"/>
  <c r="L67493" i="1" s="1"/>
  <c r="Q67493" i="1" s="1"/>
  <c r="G67494" i="1"/>
  <c r="H67494" i="1" s="1"/>
  <c r="I67494" i="1" s="1"/>
  <c r="J67494" i="1" s="1"/>
  <c r="L67494" i="1" s="1"/>
  <c r="Q67494" i="1" s="1"/>
  <c r="G67495" i="1"/>
  <c r="H67495" i="1" s="1"/>
  <c r="I67495" i="1" s="1"/>
  <c r="J67495" i="1" s="1"/>
  <c r="L67495" i="1" s="1"/>
  <c r="Q67495" i="1" s="1"/>
  <c r="G67496" i="1"/>
  <c r="H67496" i="1" s="1"/>
  <c r="I67496" i="1" s="1"/>
  <c r="J67496" i="1" s="1"/>
  <c r="L67496" i="1" s="1"/>
  <c r="Q67496" i="1" s="1"/>
  <c r="G67497" i="1"/>
  <c r="H67497" i="1" s="1"/>
  <c r="I67497" i="1" s="1"/>
  <c r="J67497" i="1" s="1"/>
  <c r="L67497" i="1" s="1"/>
  <c r="Q67497" i="1" s="1"/>
  <c r="G67498" i="1"/>
  <c r="H67498" i="1" s="1"/>
  <c r="I67498" i="1" s="1"/>
  <c r="J67498" i="1" s="1"/>
  <c r="L67498" i="1" s="1"/>
  <c r="Q67498" i="1" s="1"/>
  <c r="G67499" i="1"/>
  <c r="H67499" i="1" s="1"/>
  <c r="I67499" i="1" s="1"/>
  <c r="J67499" i="1" s="1"/>
  <c r="L67499" i="1" s="1"/>
  <c r="Q67499" i="1" s="1"/>
  <c r="G67500" i="1"/>
  <c r="H67500" i="1" s="1"/>
  <c r="I67500" i="1" s="1"/>
  <c r="J67500" i="1" s="1"/>
  <c r="L67500" i="1" s="1"/>
  <c r="Q67500" i="1" s="1"/>
  <c r="G67501" i="1"/>
  <c r="H67501" i="1" s="1"/>
  <c r="I67501" i="1" s="1"/>
  <c r="J67501" i="1" s="1"/>
  <c r="L67501" i="1" s="1"/>
  <c r="Q67501" i="1" s="1"/>
  <c r="G67502" i="1"/>
  <c r="H67502" i="1" s="1"/>
  <c r="I67502" i="1" s="1"/>
  <c r="J67502" i="1" s="1"/>
  <c r="L67502" i="1" s="1"/>
  <c r="Q67502" i="1" s="1"/>
  <c r="G67503" i="1"/>
  <c r="H67503" i="1" s="1"/>
  <c r="I67503" i="1" s="1"/>
  <c r="J67503" i="1" s="1"/>
  <c r="L67503" i="1" s="1"/>
  <c r="Q67503" i="1" s="1"/>
  <c r="G67504" i="1"/>
  <c r="H67504" i="1" s="1"/>
  <c r="I67504" i="1" s="1"/>
  <c r="J67504" i="1" s="1"/>
  <c r="L67504" i="1" s="1"/>
  <c r="Q67504" i="1" s="1"/>
  <c r="G67505" i="1"/>
  <c r="H67505" i="1" s="1"/>
  <c r="I67505" i="1" s="1"/>
  <c r="J67505" i="1" s="1"/>
  <c r="L67505" i="1" s="1"/>
  <c r="Q67505" i="1" s="1"/>
  <c r="G67506" i="1"/>
  <c r="H67506" i="1" s="1"/>
  <c r="I67506" i="1" s="1"/>
  <c r="J67506" i="1" s="1"/>
  <c r="L67506" i="1" s="1"/>
  <c r="Q67506" i="1" s="1"/>
  <c r="G67507" i="1"/>
  <c r="H67507" i="1" s="1"/>
  <c r="I67507" i="1" s="1"/>
  <c r="J67507" i="1" s="1"/>
  <c r="L67507" i="1" s="1"/>
  <c r="Q67507" i="1" s="1"/>
  <c r="G67508" i="1"/>
  <c r="H67508" i="1" s="1"/>
  <c r="I67508" i="1" s="1"/>
  <c r="J67508" i="1" s="1"/>
  <c r="L67508" i="1" s="1"/>
  <c r="Q67508" i="1" s="1"/>
  <c r="G67509" i="1"/>
  <c r="H67509" i="1" s="1"/>
  <c r="I67509" i="1" s="1"/>
  <c r="J67509" i="1" s="1"/>
  <c r="L67509" i="1" s="1"/>
  <c r="Q67509" i="1" s="1"/>
  <c r="G67510" i="1"/>
  <c r="H67510" i="1" s="1"/>
  <c r="I67510" i="1" s="1"/>
  <c r="J67510" i="1" s="1"/>
  <c r="L67510" i="1" s="1"/>
  <c r="Q67510" i="1" s="1"/>
  <c r="G67511" i="1"/>
  <c r="H67511" i="1" s="1"/>
  <c r="I67511" i="1" s="1"/>
  <c r="J67511" i="1" s="1"/>
  <c r="L67511" i="1" s="1"/>
  <c r="Q67511" i="1" s="1"/>
  <c r="G67512" i="1"/>
  <c r="H67512" i="1" s="1"/>
  <c r="I67512" i="1" s="1"/>
  <c r="J67512" i="1" s="1"/>
  <c r="L67512" i="1" s="1"/>
  <c r="Q67512" i="1" s="1"/>
  <c r="G67513" i="1"/>
  <c r="H67513" i="1" s="1"/>
  <c r="I67513" i="1" s="1"/>
  <c r="J67513" i="1" s="1"/>
  <c r="L67513" i="1" s="1"/>
  <c r="Q67513" i="1" s="1"/>
  <c r="G67514" i="1"/>
  <c r="H67514" i="1" s="1"/>
  <c r="I67514" i="1" s="1"/>
  <c r="J67514" i="1" s="1"/>
  <c r="L67514" i="1" s="1"/>
  <c r="Q67514" i="1" s="1"/>
  <c r="G67515" i="1"/>
  <c r="H67515" i="1" s="1"/>
  <c r="I67515" i="1" s="1"/>
  <c r="J67515" i="1" s="1"/>
  <c r="L67515" i="1" s="1"/>
  <c r="Q67515" i="1" s="1"/>
  <c r="G67516" i="1"/>
  <c r="H67516" i="1" s="1"/>
  <c r="I67516" i="1" s="1"/>
  <c r="J67516" i="1" s="1"/>
  <c r="L67516" i="1" s="1"/>
  <c r="Q67516" i="1" s="1"/>
  <c r="G67517" i="1"/>
  <c r="H67517" i="1" s="1"/>
  <c r="I67517" i="1" s="1"/>
  <c r="J67517" i="1" s="1"/>
  <c r="L67517" i="1" s="1"/>
  <c r="Q67517" i="1" s="1"/>
  <c r="G67518" i="1"/>
  <c r="H67518" i="1" s="1"/>
  <c r="I67518" i="1" s="1"/>
  <c r="J67518" i="1" s="1"/>
  <c r="L67518" i="1" s="1"/>
  <c r="Q67518" i="1" s="1"/>
  <c r="G67519" i="1"/>
  <c r="H67519" i="1" s="1"/>
  <c r="I67519" i="1" s="1"/>
  <c r="J67519" i="1" s="1"/>
  <c r="L67519" i="1" s="1"/>
  <c r="Q67519" i="1" s="1"/>
  <c r="G67520" i="1"/>
  <c r="H67520" i="1" s="1"/>
  <c r="I67520" i="1" s="1"/>
  <c r="J67520" i="1" s="1"/>
  <c r="L67520" i="1" s="1"/>
  <c r="Q67520" i="1" s="1"/>
  <c r="G67521" i="1"/>
  <c r="H67521" i="1" s="1"/>
  <c r="I67521" i="1" s="1"/>
  <c r="J67521" i="1" s="1"/>
  <c r="L67521" i="1" s="1"/>
  <c r="Q67521" i="1" s="1"/>
  <c r="G67522" i="1"/>
  <c r="H67522" i="1" s="1"/>
  <c r="I67522" i="1" s="1"/>
  <c r="J67522" i="1" s="1"/>
  <c r="L67522" i="1" s="1"/>
  <c r="Q67522" i="1" s="1"/>
  <c r="G67523" i="1"/>
  <c r="H67523" i="1" s="1"/>
  <c r="I67523" i="1" s="1"/>
  <c r="J67523" i="1" s="1"/>
  <c r="L67523" i="1" s="1"/>
  <c r="Q67523" i="1" s="1"/>
  <c r="G67524" i="1"/>
  <c r="H67524" i="1" s="1"/>
  <c r="I67524" i="1" s="1"/>
  <c r="J67524" i="1" s="1"/>
  <c r="L67524" i="1" s="1"/>
  <c r="Q67524" i="1" s="1"/>
  <c r="G67525" i="1"/>
  <c r="H67525" i="1" s="1"/>
  <c r="I67525" i="1" s="1"/>
  <c r="J67525" i="1" s="1"/>
  <c r="L67525" i="1" s="1"/>
  <c r="Q67525" i="1" s="1"/>
  <c r="G67526" i="1"/>
  <c r="H67526" i="1" s="1"/>
  <c r="I67526" i="1" s="1"/>
  <c r="J67526" i="1" s="1"/>
  <c r="L67526" i="1" s="1"/>
  <c r="Q67526" i="1" s="1"/>
  <c r="G67527" i="1"/>
  <c r="H67527" i="1" s="1"/>
  <c r="I67527" i="1" s="1"/>
  <c r="J67527" i="1" s="1"/>
  <c r="L67527" i="1" s="1"/>
  <c r="Q67527" i="1" s="1"/>
  <c r="G67528" i="1"/>
  <c r="H67528" i="1" s="1"/>
  <c r="I67528" i="1" s="1"/>
  <c r="J67528" i="1" s="1"/>
  <c r="L67528" i="1" s="1"/>
  <c r="Q67528" i="1" s="1"/>
  <c r="G67529" i="1"/>
  <c r="H67529" i="1" s="1"/>
  <c r="I67529" i="1" s="1"/>
  <c r="J67529" i="1" s="1"/>
  <c r="L67529" i="1" s="1"/>
  <c r="Q67529" i="1" s="1"/>
  <c r="G67530" i="1"/>
  <c r="H67530" i="1" s="1"/>
  <c r="I67530" i="1" s="1"/>
  <c r="J67530" i="1" s="1"/>
  <c r="L67530" i="1" s="1"/>
  <c r="Q67530" i="1" s="1"/>
  <c r="G67531" i="1"/>
  <c r="H67531" i="1" s="1"/>
  <c r="I67531" i="1" s="1"/>
  <c r="J67531" i="1" s="1"/>
  <c r="L67531" i="1" s="1"/>
  <c r="Q67531" i="1" s="1"/>
  <c r="G67532" i="1"/>
  <c r="H67532" i="1" s="1"/>
  <c r="I67532" i="1" s="1"/>
  <c r="J67532" i="1" s="1"/>
  <c r="L67532" i="1" s="1"/>
  <c r="Q67532" i="1" s="1"/>
  <c r="G67533" i="1"/>
  <c r="H67533" i="1" s="1"/>
  <c r="I67533" i="1" s="1"/>
  <c r="J67533" i="1" s="1"/>
  <c r="L67533" i="1" s="1"/>
  <c r="Q67533" i="1" s="1"/>
  <c r="G67534" i="1"/>
  <c r="H67534" i="1" s="1"/>
  <c r="I67534" i="1" s="1"/>
  <c r="J67534" i="1" s="1"/>
  <c r="L67534" i="1" s="1"/>
  <c r="Q67534" i="1" s="1"/>
  <c r="G67535" i="1"/>
  <c r="H67535" i="1" s="1"/>
  <c r="I67535" i="1" s="1"/>
  <c r="J67535" i="1" s="1"/>
  <c r="L67535" i="1" s="1"/>
  <c r="Q67535" i="1" s="1"/>
  <c r="G67536" i="1"/>
  <c r="H67536" i="1" s="1"/>
  <c r="I67536" i="1" s="1"/>
  <c r="J67536" i="1" s="1"/>
  <c r="L67536" i="1" s="1"/>
  <c r="Q67536" i="1" s="1"/>
  <c r="G67537" i="1"/>
  <c r="H67537" i="1" s="1"/>
  <c r="I67537" i="1" s="1"/>
  <c r="J67537" i="1" s="1"/>
  <c r="L67537" i="1" s="1"/>
  <c r="Q67537" i="1" s="1"/>
  <c r="G67538" i="1"/>
  <c r="H67538" i="1" s="1"/>
  <c r="I67538" i="1" s="1"/>
  <c r="J67538" i="1" s="1"/>
  <c r="L67538" i="1" s="1"/>
  <c r="Q67538" i="1" s="1"/>
  <c r="G67539" i="1"/>
  <c r="H67539" i="1" s="1"/>
  <c r="I67539" i="1" s="1"/>
  <c r="J67539" i="1" s="1"/>
  <c r="L67539" i="1" s="1"/>
  <c r="Q67539" i="1" s="1"/>
  <c r="G67540" i="1"/>
  <c r="H67540" i="1" s="1"/>
  <c r="I67540" i="1" s="1"/>
  <c r="J67540" i="1" s="1"/>
  <c r="L67540" i="1" s="1"/>
  <c r="Q67540" i="1" s="1"/>
  <c r="G67541" i="1"/>
  <c r="H67541" i="1" s="1"/>
  <c r="I67541" i="1" s="1"/>
  <c r="J67541" i="1" s="1"/>
  <c r="L67541" i="1" s="1"/>
  <c r="Q67541" i="1" s="1"/>
  <c r="G67542" i="1"/>
  <c r="H67542" i="1" s="1"/>
  <c r="I67542" i="1" s="1"/>
  <c r="J67542" i="1" s="1"/>
  <c r="L67542" i="1" s="1"/>
  <c r="Q67542" i="1" s="1"/>
  <c r="G67543" i="1"/>
  <c r="H67543" i="1" s="1"/>
  <c r="I67543" i="1" s="1"/>
  <c r="J67543" i="1" s="1"/>
  <c r="L67543" i="1" s="1"/>
  <c r="Q67543" i="1" s="1"/>
  <c r="G67544" i="1"/>
  <c r="H67544" i="1" s="1"/>
  <c r="I67544" i="1" s="1"/>
  <c r="J67544" i="1" s="1"/>
  <c r="L67544" i="1" s="1"/>
  <c r="Q67544" i="1" s="1"/>
  <c r="G67545" i="1"/>
  <c r="H67545" i="1" s="1"/>
  <c r="I67545" i="1" s="1"/>
  <c r="J67545" i="1" s="1"/>
  <c r="L67545" i="1" s="1"/>
  <c r="Q67545" i="1" s="1"/>
  <c r="G67546" i="1"/>
  <c r="H67546" i="1" s="1"/>
  <c r="I67546" i="1" s="1"/>
  <c r="J67546" i="1" s="1"/>
  <c r="L67546" i="1" s="1"/>
  <c r="Q67546" i="1" s="1"/>
  <c r="G67547" i="1"/>
  <c r="H67547" i="1" s="1"/>
  <c r="I67547" i="1" s="1"/>
  <c r="J67547" i="1" s="1"/>
  <c r="L67547" i="1" s="1"/>
  <c r="Q67547" i="1" s="1"/>
  <c r="G67548" i="1"/>
  <c r="H67548" i="1" s="1"/>
  <c r="I67548" i="1" s="1"/>
  <c r="J67548" i="1" s="1"/>
  <c r="L67548" i="1" s="1"/>
  <c r="Q67548" i="1" s="1"/>
  <c r="G67549" i="1"/>
  <c r="H67549" i="1" s="1"/>
  <c r="I67549" i="1" s="1"/>
  <c r="J67549" i="1" s="1"/>
  <c r="L67549" i="1" s="1"/>
  <c r="Q67549" i="1" s="1"/>
  <c r="G67550" i="1"/>
  <c r="H67550" i="1" s="1"/>
  <c r="I67550" i="1" s="1"/>
  <c r="J67550" i="1" s="1"/>
  <c r="L67550" i="1" s="1"/>
  <c r="Q67550" i="1" s="1"/>
  <c r="G67551" i="1"/>
  <c r="H67551" i="1" s="1"/>
  <c r="I67551" i="1" s="1"/>
  <c r="J67551" i="1" s="1"/>
  <c r="L67551" i="1" s="1"/>
  <c r="Q67551" i="1" s="1"/>
  <c r="G67552" i="1"/>
  <c r="H67552" i="1" s="1"/>
  <c r="I67552" i="1" s="1"/>
  <c r="J67552" i="1" s="1"/>
  <c r="L67552" i="1" s="1"/>
  <c r="Q67552" i="1" s="1"/>
  <c r="G67553" i="1"/>
  <c r="H67553" i="1" s="1"/>
  <c r="I67553" i="1" s="1"/>
  <c r="J67553" i="1" s="1"/>
  <c r="L67553" i="1" s="1"/>
  <c r="Q67553" i="1" s="1"/>
  <c r="G67554" i="1"/>
  <c r="H67554" i="1" s="1"/>
  <c r="I67554" i="1" s="1"/>
  <c r="J67554" i="1" s="1"/>
  <c r="L67554" i="1" s="1"/>
  <c r="Q67554" i="1" s="1"/>
  <c r="G67555" i="1"/>
  <c r="H67555" i="1" s="1"/>
  <c r="I67555" i="1" s="1"/>
  <c r="J67555" i="1" s="1"/>
  <c r="L67555" i="1" s="1"/>
  <c r="Q67555" i="1" s="1"/>
  <c r="G67556" i="1"/>
  <c r="H67556" i="1" s="1"/>
  <c r="I67556" i="1" s="1"/>
  <c r="J67556" i="1" s="1"/>
  <c r="L67556" i="1" s="1"/>
  <c r="Q67556" i="1" s="1"/>
  <c r="G67557" i="1"/>
  <c r="H67557" i="1" s="1"/>
  <c r="I67557" i="1" s="1"/>
  <c r="J67557" i="1" s="1"/>
  <c r="L67557" i="1" s="1"/>
  <c r="Q67557" i="1" s="1"/>
  <c r="G67558" i="1"/>
  <c r="H67558" i="1" s="1"/>
  <c r="I67558" i="1" s="1"/>
  <c r="J67558" i="1" s="1"/>
  <c r="L67558" i="1" s="1"/>
  <c r="Q67558" i="1" s="1"/>
  <c r="G67559" i="1"/>
  <c r="H67559" i="1" s="1"/>
  <c r="I67559" i="1" s="1"/>
  <c r="J67559" i="1" s="1"/>
  <c r="L67559" i="1" s="1"/>
  <c r="Q67559" i="1" s="1"/>
  <c r="G67560" i="1"/>
  <c r="H67560" i="1" s="1"/>
  <c r="I67560" i="1" s="1"/>
  <c r="J67560" i="1" s="1"/>
  <c r="L67560" i="1" s="1"/>
  <c r="Q67560" i="1" s="1"/>
  <c r="G67561" i="1"/>
  <c r="H67561" i="1" s="1"/>
  <c r="I67561" i="1" s="1"/>
  <c r="J67561" i="1" s="1"/>
  <c r="L67561" i="1" s="1"/>
  <c r="Q67561" i="1" s="1"/>
  <c r="G67562" i="1"/>
  <c r="H67562" i="1" s="1"/>
  <c r="I67562" i="1" s="1"/>
  <c r="J67562" i="1" s="1"/>
  <c r="L67562" i="1" s="1"/>
  <c r="Q67562" i="1" s="1"/>
  <c r="G67563" i="1"/>
  <c r="H67563" i="1" s="1"/>
  <c r="I67563" i="1" s="1"/>
  <c r="J67563" i="1" s="1"/>
  <c r="L67563" i="1" s="1"/>
  <c r="Q67563" i="1" s="1"/>
  <c r="G67564" i="1"/>
  <c r="H67564" i="1" s="1"/>
  <c r="I67564" i="1" s="1"/>
  <c r="J67564" i="1" s="1"/>
  <c r="L67564" i="1" s="1"/>
  <c r="Q67564" i="1" s="1"/>
  <c r="G67565" i="1"/>
  <c r="H67565" i="1" s="1"/>
  <c r="I67565" i="1" s="1"/>
  <c r="J67565" i="1" s="1"/>
  <c r="L67565" i="1" s="1"/>
  <c r="Q67565" i="1" s="1"/>
  <c r="G67566" i="1"/>
  <c r="H67566" i="1" s="1"/>
  <c r="I67566" i="1" s="1"/>
  <c r="J67566" i="1" s="1"/>
  <c r="L67566" i="1" s="1"/>
  <c r="Q67566" i="1" s="1"/>
  <c r="G67567" i="1"/>
  <c r="H67567" i="1" s="1"/>
  <c r="I67567" i="1" s="1"/>
  <c r="J67567" i="1" s="1"/>
  <c r="L67567" i="1" s="1"/>
  <c r="Q67567" i="1" s="1"/>
  <c r="G67568" i="1"/>
  <c r="H67568" i="1" s="1"/>
  <c r="I67568" i="1" s="1"/>
  <c r="J67568" i="1" s="1"/>
  <c r="L67568" i="1" s="1"/>
  <c r="Q67568" i="1" s="1"/>
  <c r="G67569" i="1"/>
  <c r="H67569" i="1" s="1"/>
  <c r="I67569" i="1" s="1"/>
  <c r="J67569" i="1" s="1"/>
  <c r="L67569" i="1" s="1"/>
  <c r="Q67569" i="1" s="1"/>
  <c r="G67570" i="1"/>
  <c r="H67570" i="1" s="1"/>
  <c r="I67570" i="1" s="1"/>
  <c r="J67570" i="1" s="1"/>
  <c r="L67570" i="1" s="1"/>
  <c r="Q67570" i="1" s="1"/>
  <c r="G67571" i="1"/>
  <c r="H67571" i="1" s="1"/>
  <c r="I67571" i="1" s="1"/>
  <c r="J67571" i="1" s="1"/>
  <c r="L67571" i="1" s="1"/>
  <c r="Q67571" i="1" s="1"/>
  <c r="G67572" i="1"/>
  <c r="H67572" i="1" s="1"/>
  <c r="I67572" i="1" s="1"/>
  <c r="J67572" i="1" s="1"/>
  <c r="L67572" i="1" s="1"/>
  <c r="Q67572" i="1" s="1"/>
  <c r="G67573" i="1"/>
  <c r="H67573" i="1" s="1"/>
  <c r="I67573" i="1" s="1"/>
  <c r="J67573" i="1" s="1"/>
  <c r="L67573" i="1" s="1"/>
  <c r="Q67573" i="1" s="1"/>
  <c r="G67574" i="1"/>
  <c r="H67574" i="1" s="1"/>
  <c r="I67574" i="1" s="1"/>
  <c r="J67574" i="1" s="1"/>
  <c r="L67574" i="1" s="1"/>
  <c r="Q67574" i="1" s="1"/>
  <c r="G67575" i="1"/>
  <c r="H67575" i="1" s="1"/>
  <c r="I67575" i="1" s="1"/>
  <c r="J67575" i="1" s="1"/>
  <c r="L67575" i="1" s="1"/>
  <c r="Q67575" i="1" s="1"/>
  <c r="G67576" i="1"/>
  <c r="H67576" i="1" s="1"/>
  <c r="I67576" i="1" s="1"/>
  <c r="J67576" i="1" s="1"/>
  <c r="L67576" i="1" s="1"/>
  <c r="Q67576" i="1" s="1"/>
  <c r="G67577" i="1"/>
  <c r="H67577" i="1" s="1"/>
  <c r="I67577" i="1" s="1"/>
  <c r="J67577" i="1" s="1"/>
  <c r="L67577" i="1" s="1"/>
  <c r="Q67577" i="1" s="1"/>
  <c r="G67578" i="1"/>
  <c r="H67578" i="1" s="1"/>
  <c r="I67578" i="1" s="1"/>
  <c r="J67578" i="1" s="1"/>
  <c r="L67578" i="1" s="1"/>
  <c r="Q67578" i="1" s="1"/>
  <c r="G67579" i="1"/>
  <c r="H67579" i="1" s="1"/>
  <c r="I67579" i="1" s="1"/>
  <c r="J67579" i="1" s="1"/>
  <c r="L67579" i="1" s="1"/>
  <c r="Q67579" i="1" s="1"/>
  <c r="G67580" i="1"/>
  <c r="H67580" i="1" s="1"/>
  <c r="I67580" i="1" s="1"/>
  <c r="J67580" i="1" s="1"/>
  <c r="L67580" i="1" s="1"/>
  <c r="Q67580" i="1" s="1"/>
  <c r="G67581" i="1"/>
  <c r="H67581" i="1" s="1"/>
  <c r="I67581" i="1" s="1"/>
  <c r="J67581" i="1" s="1"/>
  <c r="L67581" i="1" s="1"/>
  <c r="Q67581" i="1" s="1"/>
  <c r="G67582" i="1"/>
  <c r="H67582" i="1" s="1"/>
  <c r="I67582" i="1" s="1"/>
  <c r="J67582" i="1" s="1"/>
  <c r="L67582" i="1" s="1"/>
  <c r="Q67582" i="1" s="1"/>
  <c r="G67583" i="1"/>
  <c r="H67583" i="1" s="1"/>
  <c r="I67583" i="1" s="1"/>
  <c r="J67583" i="1" s="1"/>
  <c r="L67583" i="1" s="1"/>
  <c r="Q67583" i="1" s="1"/>
  <c r="G67584" i="1"/>
  <c r="H67584" i="1" s="1"/>
  <c r="I67584" i="1" s="1"/>
  <c r="J67584" i="1" s="1"/>
  <c r="L67584" i="1" s="1"/>
  <c r="Q67584" i="1" s="1"/>
  <c r="G67585" i="1"/>
  <c r="H67585" i="1" s="1"/>
  <c r="I67585" i="1" s="1"/>
  <c r="J67585" i="1" s="1"/>
  <c r="L67585" i="1" s="1"/>
  <c r="Q67585" i="1" s="1"/>
  <c r="G67586" i="1"/>
  <c r="H67586" i="1" s="1"/>
  <c r="I67586" i="1" s="1"/>
  <c r="J67586" i="1" s="1"/>
  <c r="L67586" i="1" s="1"/>
  <c r="Q67586" i="1" s="1"/>
  <c r="G67587" i="1"/>
  <c r="H67587" i="1" s="1"/>
  <c r="I67587" i="1" s="1"/>
  <c r="J67587" i="1" s="1"/>
  <c r="L67587" i="1" s="1"/>
  <c r="Q67587" i="1" s="1"/>
  <c r="G67588" i="1"/>
  <c r="H67588" i="1" s="1"/>
  <c r="I67588" i="1" s="1"/>
  <c r="J67588" i="1" s="1"/>
  <c r="L67588" i="1" s="1"/>
  <c r="Q67588" i="1" s="1"/>
  <c r="G67589" i="1"/>
  <c r="H67589" i="1" s="1"/>
  <c r="I67589" i="1" s="1"/>
  <c r="J67589" i="1" s="1"/>
  <c r="L67589" i="1" s="1"/>
  <c r="Q67589" i="1" s="1"/>
  <c r="G67590" i="1"/>
  <c r="H67590" i="1" s="1"/>
  <c r="I67590" i="1" s="1"/>
  <c r="J67590" i="1" s="1"/>
  <c r="L67590" i="1" s="1"/>
  <c r="Q67590" i="1" s="1"/>
  <c r="G67591" i="1"/>
  <c r="H67591" i="1" s="1"/>
  <c r="I67591" i="1" s="1"/>
  <c r="J67591" i="1" s="1"/>
  <c r="L67591" i="1" s="1"/>
  <c r="Q67591" i="1" s="1"/>
  <c r="G67592" i="1"/>
  <c r="H67592" i="1" s="1"/>
  <c r="I67592" i="1" s="1"/>
  <c r="J67592" i="1" s="1"/>
  <c r="L67592" i="1" s="1"/>
  <c r="Q67592" i="1" s="1"/>
  <c r="G67593" i="1"/>
  <c r="H67593" i="1" s="1"/>
  <c r="I67593" i="1" s="1"/>
  <c r="J67593" i="1" s="1"/>
  <c r="L67593" i="1" s="1"/>
  <c r="Q67593" i="1" s="1"/>
  <c r="G67594" i="1"/>
  <c r="H67594" i="1" s="1"/>
  <c r="I67594" i="1" s="1"/>
  <c r="J67594" i="1" s="1"/>
  <c r="L67594" i="1" s="1"/>
  <c r="Q67594" i="1" s="1"/>
  <c r="G67595" i="1"/>
  <c r="H67595" i="1" s="1"/>
  <c r="I67595" i="1" s="1"/>
  <c r="J67595" i="1" s="1"/>
  <c r="L67595" i="1" s="1"/>
  <c r="Q67595" i="1" s="1"/>
  <c r="G67596" i="1"/>
  <c r="H67596" i="1" s="1"/>
  <c r="I67596" i="1" s="1"/>
  <c r="J67596" i="1" s="1"/>
  <c r="L67596" i="1" s="1"/>
  <c r="Q67596" i="1" s="1"/>
  <c r="G67597" i="1"/>
  <c r="H67597" i="1" s="1"/>
  <c r="I67597" i="1" s="1"/>
  <c r="J67597" i="1" s="1"/>
  <c r="L67597" i="1" s="1"/>
  <c r="Q67597" i="1" s="1"/>
  <c r="G67598" i="1"/>
  <c r="H67598" i="1" s="1"/>
  <c r="I67598" i="1" s="1"/>
  <c r="J67598" i="1" s="1"/>
  <c r="L67598" i="1" s="1"/>
  <c r="Q67598" i="1" s="1"/>
  <c r="G67599" i="1"/>
  <c r="H67599" i="1" s="1"/>
  <c r="I67599" i="1" s="1"/>
  <c r="J67599" i="1" s="1"/>
  <c r="L67599" i="1" s="1"/>
  <c r="Q67599" i="1" s="1"/>
  <c r="G67600" i="1"/>
  <c r="H67600" i="1" s="1"/>
  <c r="I67600" i="1" s="1"/>
  <c r="J67600" i="1" s="1"/>
  <c r="L67600" i="1" s="1"/>
  <c r="Q67600" i="1" s="1"/>
  <c r="G67601" i="1"/>
  <c r="H67601" i="1" s="1"/>
  <c r="I67601" i="1" s="1"/>
  <c r="J67601" i="1" s="1"/>
  <c r="L67601" i="1" s="1"/>
  <c r="Q67601" i="1" s="1"/>
  <c r="G67602" i="1"/>
  <c r="H67602" i="1" s="1"/>
  <c r="I67602" i="1" s="1"/>
  <c r="J67602" i="1" s="1"/>
  <c r="L67602" i="1" s="1"/>
  <c r="Q67602" i="1" s="1"/>
  <c r="G67603" i="1"/>
  <c r="H67603" i="1" s="1"/>
  <c r="I67603" i="1" s="1"/>
  <c r="J67603" i="1" s="1"/>
  <c r="L67603" i="1" s="1"/>
  <c r="Q67603" i="1" s="1"/>
  <c r="G67604" i="1"/>
  <c r="H67604" i="1" s="1"/>
  <c r="I67604" i="1" s="1"/>
  <c r="J67604" i="1" s="1"/>
  <c r="L67604" i="1" s="1"/>
  <c r="Q67604" i="1" s="1"/>
  <c r="G67605" i="1"/>
  <c r="H67605" i="1" s="1"/>
  <c r="I67605" i="1" s="1"/>
  <c r="J67605" i="1" s="1"/>
  <c r="L67605" i="1" s="1"/>
  <c r="Q67605" i="1" s="1"/>
  <c r="G67606" i="1"/>
  <c r="H67606" i="1" s="1"/>
  <c r="I67606" i="1" s="1"/>
  <c r="J67606" i="1" s="1"/>
  <c r="G67607" i="1"/>
  <c r="H67607" i="1" s="1"/>
  <c r="I67607" i="1" s="1"/>
  <c r="J67607" i="1" s="1"/>
  <c r="L67607" i="1" s="1"/>
  <c r="Q67607" i="1" s="1"/>
  <c r="G67608" i="1"/>
  <c r="H67608" i="1" s="1"/>
  <c r="I67608" i="1" s="1"/>
  <c r="J67608" i="1" s="1"/>
  <c r="L67608" i="1" s="1"/>
  <c r="Q67608" i="1" s="1"/>
  <c r="G67609" i="1"/>
  <c r="H67609" i="1" s="1"/>
  <c r="I67609" i="1" s="1"/>
  <c r="J67609" i="1" s="1"/>
  <c r="L67609" i="1" s="1"/>
  <c r="Q67609" i="1" s="1"/>
  <c r="G67610" i="1"/>
  <c r="H67610" i="1" s="1"/>
  <c r="I67610" i="1" s="1"/>
  <c r="J67610" i="1" s="1"/>
  <c r="L67610" i="1" s="1"/>
  <c r="Q67610" i="1" s="1"/>
  <c r="G67611" i="1"/>
  <c r="H67611" i="1" s="1"/>
  <c r="I67611" i="1" s="1"/>
  <c r="J67611" i="1" s="1"/>
  <c r="L67611" i="1" s="1"/>
  <c r="Q67611" i="1" s="1"/>
  <c r="G67612" i="1"/>
  <c r="H67612" i="1" s="1"/>
  <c r="I67612" i="1" s="1"/>
  <c r="J67612" i="1" s="1"/>
  <c r="L67612" i="1" s="1"/>
  <c r="Q67612" i="1" s="1"/>
  <c r="G67613" i="1"/>
  <c r="H67613" i="1" s="1"/>
  <c r="I67613" i="1" s="1"/>
  <c r="J67613" i="1" s="1"/>
  <c r="L67613" i="1" s="1"/>
  <c r="Q67613" i="1" s="1"/>
  <c r="G67614" i="1"/>
  <c r="H67614" i="1" s="1"/>
  <c r="I67614" i="1" s="1"/>
  <c r="J67614" i="1" s="1"/>
  <c r="L67614" i="1" s="1"/>
  <c r="Q67614" i="1" s="1"/>
  <c r="G67615" i="1"/>
  <c r="H67615" i="1" s="1"/>
  <c r="I67615" i="1" s="1"/>
  <c r="J67615" i="1" s="1"/>
  <c r="L67615" i="1" s="1"/>
  <c r="Q67615" i="1" s="1"/>
  <c r="G67616" i="1"/>
  <c r="H67616" i="1" s="1"/>
  <c r="I67616" i="1" s="1"/>
  <c r="J67616" i="1" s="1"/>
  <c r="L67616" i="1" s="1"/>
  <c r="Q67616" i="1" s="1"/>
  <c r="G67617" i="1"/>
  <c r="H67617" i="1" s="1"/>
  <c r="I67617" i="1" s="1"/>
  <c r="J67617" i="1" s="1"/>
  <c r="L67617" i="1" s="1"/>
  <c r="Q67617" i="1" s="1"/>
  <c r="G67618" i="1"/>
  <c r="H67618" i="1" s="1"/>
  <c r="I67618" i="1" s="1"/>
  <c r="J67618" i="1" s="1"/>
  <c r="L67618" i="1" s="1"/>
  <c r="Q67618" i="1" s="1"/>
  <c r="G67619" i="1"/>
  <c r="H67619" i="1" s="1"/>
  <c r="I67619" i="1" s="1"/>
  <c r="J67619" i="1" s="1"/>
  <c r="L67619" i="1" s="1"/>
  <c r="Q67619" i="1" s="1"/>
  <c r="G67620" i="1"/>
  <c r="H67620" i="1" s="1"/>
  <c r="I67620" i="1" s="1"/>
  <c r="J67620" i="1" s="1"/>
  <c r="L67620" i="1" s="1"/>
  <c r="Q67620" i="1" s="1"/>
  <c r="G67621" i="1"/>
  <c r="H67621" i="1" s="1"/>
  <c r="I67621" i="1" s="1"/>
  <c r="J67621" i="1" s="1"/>
  <c r="L67621" i="1" s="1"/>
  <c r="Q67621" i="1" s="1"/>
  <c r="G67622" i="1"/>
  <c r="H67622" i="1" s="1"/>
  <c r="I67622" i="1" s="1"/>
  <c r="J67622" i="1" s="1"/>
  <c r="L67622" i="1" s="1"/>
  <c r="Q67622" i="1" s="1"/>
  <c r="G67623" i="1"/>
  <c r="H67623" i="1" s="1"/>
  <c r="I67623" i="1" s="1"/>
  <c r="J67623" i="1" s="1"/>
  <c r="L67623" i="1" s="1"/>
  <c r="Q67623" i="1" s="1"/>
  <c r="G67624" i="1"/>
  <c r="H67624" i="1" s="1"/>
  <c r="I67624" i="1" s="1"/>
  <c r="J67624" i="1" s="1"/>
  <c r="L67624" i="1" s="1"/>
  <c r="Q67624" i="1" s="1"/>
  <c r="G67625" i="1"/>
  <c r="H67625" i="1" s="1"/>
  <c r="I67625" i="1" s="1"/>
  <c r="J67625" i="1" s="1"/>
  <c r="L67625" i="1" s="1"/>
  <c r="Q67625" i="1" s="1"/>
  <c r="G67626" i="1"/>
  <c r="H67626" i="1" s="1"/>
  <c r="I67626" i="1" s="1"/>
  <c r="J67626" i="1" s="1"/>
  <c r="L67626" i="1" s="1"/>
  <c r="Q67626" i="1" s="1"/>
  <c r="G67627" i="1"/>
  <c r="H67627" i="1" s="1"/>
  <c r="I67627" i="1" s="1"/>
  <c r="J67627" i="1" s="1"/>
  <c r="L67627" i="1" s="1"/>
  <c r="Q67627" i="1" s="1"/>
  <c r="G67628" i="1"/>
  <c r="H67628" i="1" s="1"/>
  <c r="I67628" i="1" s="1"/>
  <c r="J67628" i="1" s="1"/>
  <c r="L67628" i="1" s="1"/>
  <c r="Q67628" i="1" s="1"/>
  <c r="G67629" i="1"/>
  <c r="H67629" i="1" s="1"/>
  <c r="I67629" i="1" s="1"/>
  <c r="J67629" i="1" s="1"/>
  <c r="L67629" i="1" s="1"/>
  <c r="Q67629" i="1" s="1"/>
  <c r="G67630" i="1"/>
  <c r="H67630" i="1" s="1"/>
  <c r="I67630" i="1" s="1"/>
  <c r="J67630" i="1" s="1"/>
  <c r="L67630" i="1" s="1"/>
  <c r="Q67630" i="1" s="1"/>
  <c r="G67631" i="1"/>
  <c r="H67631" i="1" s="1"/>
  <c r="I67631" i="1" s="1"/>
  <c r="J67631" i="1" s="1"/>
  <c r="L67631" i="1" s="1"/>
  <c r="Q67631" i="1" s="1"/>
  <c r="G67632" i="1"/>
  <c r="H67632" i="1" s="1"/>
  <c r="I67632" i="1" s="1"/>
  <c r="J67632" i="1" s="1"/>
  <c r="L67632" i="1" s="1"/>
  <c r="Q67632" i="1" s="1"/>
  <c r="G67633" i="1"/>
  <c r="H67633" i="1" s="1"/>
  <c r="I67633" i="1" s="1"/>
  <c r="J67633" i="1" s="1"/>
  <c r="L67633" i="1" s="1"/>
  <c r="Q67633" i="1" s="1"/>
  <c r="G67634" i="1"/>
  <c r="H67634" i="1" s="1"/>
  <c r="I67634" i="1" s="1"/>
  <c r="J67634" i="1" s="1"/>
  <c r="L67634" i="1" s="1"/>
  <c r="Q67634" i="1" s="1"/>
  <c r="G67635" i="1"/>
  <c r="H67635" i="1" s="1"/>
  <c r="I67635" i="1" s="1"/>
  <c r="J67635" i="1" s="1"/>
  <c r="L67635" i="1" s="1"/>
  <c r="Q67635" i="1" s="1"/>
  <c r="G67636" i="1"/>
  <c r="H67636" i="1" s="1"/>
  <c r="I67636" i="1" s="1"/>
  <c r="J67636" i="1" s="1"/>
  <c r="L67636" i="1" s="1"/>
  <c r="Q67636" i="1" s="1"/>
  <c r="G67637" i="1"/>
  <c r="H67637" i="1" s="1"/>
  <c r="I67637" i="1" s="1"/>
  <c r="J67637" i="1" s="1"/>
  <c r="L67637" i="1" s="1"/>
  <c r="Q67637" i="1" s="1"/>
  <c r="G67638" i="1"/>
  <c r="H67638" i="1" s="1"/>
  <c r="I67638" i="1" s="1"/>
  <c r="J67638" i="1" s="1"/>
  <c r="L67638" i="1" s="1"/>
  <c r="Q67638" i="1" s="1"/>
  <c r="G67639" i="1"/>
  <c r="H67639" i="1"/>
  <c r="I67639" i="1" s="1"/>
  <c r="J67639" i="1" s="1"/>
  <c r="L67639" i="1" s="1"/>
  <c r="Q67639" i="1" s="1"/>
  <c r="G67640" i="1"/>
  <c r="H67640" i="1" s="1"/>
  <c r="I67640" i="1" s="1"/>
  <c r="J67640" i="1" s="1"/>
  <c r="L67640" i="1" s="1"/>
  <c r="Q67640" i="1" s="1"/>
  <c r="G67641" i="1"/>
  <c r="H67641" i="1" s="1"/>
  <c r="I67641" i="1" s="1"/>
  <c r="J67641" i="1" s="1"/>
  <c r="L67641" i="1" s="1"/>
  <c r="Q67641" i="1" s="1"/>
  <c r="G67642" i="1"/>
  <c r="H67642" i="1" s="1"/>
  <c r="I67642" i="1" s="1"/>
  <c r="J67642" i="1" s="1"/>
  <c r="L67642" i="1" s="1"/>
  <c r="Q67642" i="1" s="1"/>
  <c r="G67643" i="1"/>
  <c r="H67643" i="1" s="1"/>
  <c r="I67643" i="1" s="1"/>
  <c r="J67643" i="1" s="1"/>
  <c r="L67643" i="1" s="1"/>
  <c r="Q67643" i="1" s="1"/>
  <c r="G67644" i="1"/>
  <c r="H67644" i="1" s="1"/>
  <c r="I67644" i="1" s="1"/>
  <c r="J67644" i="1" s="1"/>
  <c r="L67644" i="1" s="1"/>
  <c r="Q67644" i="1" s="1"/>
  <c r="G67645" i="1"/>
  <c r="H67645" i="1" s="1"/>
  <c r="I67645" i="1" s="1"/>
  <c r="J67645" i="1" s="1"/>
  <c r="L67645" i="1" s="1"/>
  <c r="Q67645" i="1" s="1"/>
  <c r="G67646" i="1"/>
  <c r="H67646" i="1" s="1"/>
  <c r="I67646" i="1" s="1"/>
  <c r="J67646" i="1" s="1"/>
  <c r="L67646" i="1" s="1"/>
  <c r="Q67646" i="1" s="1"/>
  <c r="G67647" i="1"/>
  <c r="H67647" i="1" s="1"/>
  <c r="I67647" i="1" s="1"/>
  <c r="J67647" i="1" s="1"/>
  <c r="L67647" i="1" s="1"/>
  <c r="Q67647" i="1" s="1"/>
  <c r="G67648" i="1"/>
  <c r="H67648" i="1" s="1"/>
  <c r="I67648" i="1" s="1"/>
  <c r="J67648" i="1" s="1"/>
  <c r="L67648" i="1" s="1"/>
  <c r="Q67648" i="1" s="1"/>
  <c r="G67649" i="1"/>
  <c r="H67649" i="1" s="1"/>
  <c r="I67649" i="1" s="1"/>
  <c r="J67649" i="1" s="1"/>
  <c r="L67649" i="1" s="1"/>
  <c r="Q67649" i="1" s="1"/>
  <c r="G67650" i="1"/>
  <c r="H67650" i="1" s="1"/>
  <c r="I67650" i="1" s="1"/>
  <c r="J67650" i="1" s="1"/>
  <c r="L67650" i="1" s="1"/>
  <c r="Q67650" i="1" s="1"/>
  <c r="G67651" i="1"/>
  <c r="H67651" i="1" s="1"/>
  <c r="I67651" i="1" s="1"/>
  <c r="J67651" i="1" s="1"/>
  <c r="L67651" i="1" s="1"/>
  <c r="Q67651" i="1" s="1"/>
  <c r="G67652" i="1"/>
  <c r="H67652" i="1" s="1"/>
  <c r="I67652" i="1" s="1"/>
  <c r="J67652" i="1" s="1"/>
  <c r="L67652" i="1" s="1"/>
  <c r="Q67652" i="1" s="1"/>
  <c r="G67653" i="1"/>
  <c r="H67653" i="1" s="1"/>
  <c r="I67653" i="1" s="1"/>
  <c r="J67653" i="1" s="1"/>
  <c r="L67653" i="1" s="1"/>
  <c r="Q67653" i="1" s="1"/>
  <c r="G67654" i="1"/>
  <c r="H67654" i="1" s="1"/>
  <c r="I67654" i="1" s="1"/>
  <c r="J67654" i="1" s="1"/>
  <c r="L67654" i="1" s="1"/>
  <c r="Q67654" i="1" s="1"/>
  <c r="G67655" i="1"/>
  <c r="H67655" i="1" s="1"/>
  <c r="I67655" i="1" s="1"/>
  <c r="J67655" i="1" s="1"/>
  <c r="L67655" i="1" s="1"/>
  <c r="Q67655" i="1" s="1"/>
  <c r="G67656" i="1"/>
  <c r="H67656" i="1" s="1"/>
  <c r="I67656" i="1" s="1"/>
  <c r="J67656" i="1" s="1"/>
  <c r="L67656" i="1" s="1"/>
  <c r="Q67656" i="1" s="1"/>
  <c r="G67657" i="1"/>
  <c r="H67657" i="1" s="1"/>
  <c r="I67657" i="1" s="1"/>
  <c r="J67657" i="1" s="1"/>
  <c r="L67657" i="1" s="1"/>
  <c r="Q67657" i="1" s="1"/>
  <c r="G67658" i="1"/>
  <c r="H67658" i="1" s="1"/>
  <c r="I67658" i="1" s="1"/>
  <c r="J67658" i="1" s="1"/>
  <c r="L67658" i="1" s="1"/>
  <c r="Q67658" i="1" s="1"/>
  <c r="G67659" i="1"/>
  <c r="H67659" i="1" s="1"/>
  <c r="I67659" i="1" s="1"/>
  <c r="J67659" i="1" s="1"/>
  <c r="L67659" i="1" s="1"/>
  <c r="Q67659" i="1" s="1"/>
  <c r="G67660" i="1"/>
  <c r="H67660" i="1" s="1"/>
  <c r="I67660" i="1" s="1"/>
  <c r="J67660" i="1" s="1"/>
  <c r="L67660" i="1" s="1"/>
  <c r="Q67660" i="1" s="1"/>
  <c r="G67661" i="1"/>
  <c r="H67661" i="1" s="1"/>
  <c r="I67661" i="1" s="1"/>
  <c r="J67661" i="1" s="1"/>
  <c r="L67661" i="1" s="1"/>
  <c r="Q67661" i="1" s="1"/>
  <c r="G67662" i="1"/>
  <c r="H67662" i="1" s="1"/>
  <c r="I67662" i="1" s="1"/>
  <c r="J67662" i="1" s="1"/>
  <c r="L67662" i="1" s="1"/>
  <c r="Q67662" i="1" s="1"/>
  <c r="G67663" i="1"/>
  <c r="H67663" i="1" s="1"/>
  <c r="I67663" i="1" s="1"/>
  <c r="J67663" i="1" s="1"/>
  <c r="L67663" i="1" s="1"/>
  <c r="Q67663" i="1" s="1"/>
  <c r="G67664" i="1"/>
  <c r="H67664" i="1" s="1"/>
  <c r="I67664" i="1" s="1"/>
  <c r="J67664" i="1" s="1"/>
  <c r="L67664" i="1" s="1"/>
  <c r="Q67664" i="1" s="1"/>
  <c r="G67665" i="1"/>
  <c r="H67665" i="1" s="1"/>
  <c r="I67665" i="1" s="1"/>
  <c r="J67665" i="1" s="1"/>
  <c r="L67665" i="1" s="1"/>
  <c r="Q67665" i="1" s="1"/>
  <c r="G67666" i="1"/>
  <c r="H67666" i="1" s="1"/>
  <c r="I67666" i="1" s="1"/>
  <c r="J67666" i="1" s="1"/>
  <c r="L67666" i="1" s="1"/>
  <c r="Q67666" i="1" s="1"/>
  <c r="G67667" i="1"/>
  <c r="H67667" i="1" s="1"/>
  <c r="I67667" i="1" s="1"/>
  <c r="J67667" i="1" s="1"/>
  <c r="L67667" i="1" s="1"/>
  <c r="Q67667" i="1" s="1"/>
  <c r="G67668" i="1"/>
  <c r="H67668" i="1" s="1"/>
  <c r="I67668" i="1" s="1"/>
  <c r="J67668" i="1" s="1"/>
  <c r="L67668" i="1" s="1"/>
  <c r="Q67668" i="1" s="1"/>
  <c r="G67669" i="1"/>
  <c r="H67669" i="1" s="1"/>
  <c r="I67669" i="1" s="1"/>
  <c r="J67669" i="1" s="1"/>
  <c r="L67669" i="1" s="1"/>
  <c r="Q67669" i="1" s="1"/>
  <c r="G67670" i="1"/>
  <c r="H67670" i="1" s="1"/>
  <c r="I67670" i="1" s="1"/>
  <c r="J67670" i="1" s="1"/>
  <c r="L67670" i="1" s="1"/>
  <c r="Q67670" i="1" s="1"/>
  <c r="G67671" i="1"/>
  <c r="H67671" i="1" s="1"/>
  <c r="I67671" i="1" s="1"/>
  <c r="J67671" i="1" s="1"/>
  <c r="L67671" i="1" s="1"/>
  <c r="Q67671" i="1" s="1"/>
  <c r="G67672" i="1"/>
  <c r="H67672" i="1" s="1"/>
  <c r="I67672" i="1" s="1"/>
  <c r="J67672" i="1" s="1"/>
  <c r="L67672" i="1" s="1"/>
  <c r="Q67672" i="1" s="1"/>
  <c r="G67673" i="1"/>
  <c r="H67673" i="1" s="1"/>
  <c r="I67673" i="1" s="1"/>
  <c r="J67673" i="1" s="1"/>
  <c r="L67673" i="1" s="1"/>
  <c r="Q67673" i="1" s="1"/>
  <c r="G67674" i="1"/>
  <c r="H67674" i="1" s="1"/>
  <c r="I67674" i="1" s="1"/>
  <c r="J67674" i="1" s="1"/>
  <c r="L67674" i="1" s="1"/>
  <c r="Q67674" i="1" s="1"/>
  <c r="G67675" i="1"/>
  <c r="H67675" i="1" s="1"/>
  <c r="I67675" i="1" s="1"/>
  <c r="J67675" i="1" s="1"/>
  <c r="L67675" i="1" s="1"/>
  <c r="Q67675" i="1" s="1"/>
  <c r="G67676" i="1"/>
  <c r="H67676" i="1" s="1"/>
  <c r="I67676" i="1" s="1"/>
  <c r="J67676" i="1" s="1"/>
  <c r="L67676" i="1" s="1"/>
  <c r="Q67676" i="1" s="1"/>
  <c r="G67677" i="1"/>
  <c r="H67677" i="1" s="1"/>
  <c r="I67677" i="1" s="1"/>
  <c r="J67677" i="1" s="1"/>
  <c r="L67677" i="1" s="1"/>
  <c r="Q67677" i="1" s="1"/>
  <c r="G67678" i="1"/>
  <c r="H67678" i="1" s="1"/>
  <c r="I67678" i="1" s="1"/>
  <c r="J67678" i="1" s="1"/>
  <c r="L67678" i="1" s="1"/>
  <c r="Q67678" i="1" s="1"/>
  <c r="G67679" i="1"/>
  <c r="H67679" i="1" s="1"/>
  <c r="I67679" i="1" s="1"/>
  <c r="J67679" i="1" s="1"/>
  <c r="L67679" i="1" s="1"/>
  <c r="Q67679" i="1" s="1"/>
  <c r="G67680" i="1"/>
  <c r="H67680" i="1" s="1"/>
  <c r="I67680" i="1" s="1"/>
  <c r="J67680" i="1" s="1"/>
  <c r="L67680" i="1" s="1"/>
  <c r="Q67680" i="1" s="1"/>
  <c r="G67681" i="1"/>
  <c r="H67681" i="1" s="1"/>
  <c r="I67681" i="1" s="1"/>
  <c r="J67681" i="1" s="1"/>
  <c r="L67681" i="1" s="1"/>
  <c r="Q67681" i="1" s="1"/>
  <c r="G67682" i="1"/>
  <c r="H67682" i="1" s="1"/>
  <c r="I67682" i="1" s="1"/>
  <c r="J67682" i="1" s="1"/>
  <c r="L67682" i="1" s="1"/>
  <c r="Q67682" i="1" s="1"/>
  <c r="G67683" i="1"/>
  <c r="H67683" i="1" s="1"/>
  <c r="I67683" i="1" s="1"/>
  <c r="J67683" i="1" s="1"/>
  <c r="L67683" i="1" s="1"/>
  <c r="Q67683" i="1" s="1"/>
  <c r="G67684" i="1"/>
  <c r="H67684" i="1" s="1"/>
  <c r="I67684" i="1" s="1"/>
  <c r="J67684" i="1" s="1"/>
  <c r="L67684" i="1" s="1"/>
  <c r="Q67684" i="1" s="1"/>
  <c r="G67685" i="1"/>
  <c r="H67685" i="1" s="1"/>
  <c r="I67685" i="1" s="1"/>
  <c r="J67685" i="1" s="1"/>
  <c r="L67685" i="1" s="1"/>
  <c r="Q67685" i="1" s="1"/>
  <c r="G67686" i="1"/>
  <c r="H67686" i="1" s="1"/>
  <c r="I67686" i="1" s="1"/>
  <c r="J67686" i="1" s="1"/>
  <c r="L67686" i="1" s="1"/>
  <c r="Q67686" i="1" s="1"/>
  <c r="G67687" i="1"/>
  <c r="H67687" i="1" s="1"/>
  <c r="I67687" i="1" s="1"/>
  <c r="J67687" i="1" s="1"/>
  <c r="L67687" i="1" s="1"/>
  <c r="Q67687" i="1" s="1"/>
  <c r="G67688" i="1"/>
  <c r="H67688" i="1" s="1"/>
  <c r="I67688" i="1" s="1"/>
  <c r="J67688" i="1" s="1"/>
  <c r="L67688" i="1" s="1"/>
  <c r="Q67688" i="1" s="1"/>
  <c r="G67689" i="1"/>
  <c r="H67689" i="1" s="1"/>
  <c r="I67689" i="1" s="1"/>
  <c r="J67689" i="1" s="1"/>
  <c r="L67689" i="1" s="1"/>
  <c r="Q67689" i="1" s="1"/>
  <c r="G67690" i="1"/>
  <c r="H67690" i="1" s="1"/>
  <c r="I67690" i="1" s="1"/>
  <c r="J67690" i="1" s="1"/>
  <c r="L67690" i="1" s="1"/>
  <c r="Q67690" i="1" s="1"/>
  <c r="G67691" i="1"/>
  <c r="H67691" i="1" s="1"/>
  <c r="I67691" i="1" s="1"/>
  <c r="J67691" i="1" s="1"/>
  <c r="L67691" i="1" s="1"/>
  <c r="Q67691" i="1" s="1"/>
  <c r="G67692" i="1"/>
  <c r="H67692" i="1" s="1"/>
  <c r="I67692" i="1" s="1"/>
  <c r="J67692" i="1" s="1"/>
  <c r="L67692" i="1" s="1"/>
  <c r="Q67692" i="1" s="1"/>
  <c r="G67693" i="1"/>
  <c r="H67693" i="1" s="1"/>
  <c r="I67693" i="1" s="1"/>
  <c r="J67693" i="1" s="1"/>
  <c r="L67693" i="1" s="1"/>
  <c r="Q67693" i="1" s="1"/>
  <c r="G67694" i="1"/>
  <c r="H67694" i="1" s="1"/>
  <c r="I67694" i="1" s="1"/>
  <c r="J67694" i="1" s="1"/>
  <c r="L67694" i="1" s="1"/>
  <c r="Q67694" i="1" s="1"/>
  <c r="G67695" i="1"/>
  <c r="H67695" i="1" s="1"/>
  <c r="I67695" i="1" s="1"/>
  <c r="J67695" i="1" s="1"/>
  <c r="L67695" i="1" s="1"/>
  <c r="Q67695" i="1" s="1"/>
  <c r="G67696" i="1"/>
  <c r="H67696" i="1" s="1"/>
  <c r="I67696" i="1" s="1"/>
  <c r="J67696" i="1" s="1"/>
  <c r="L67696" i="1" s="1"/>
  <c r="Q67696" i="1" s="1"/>
  <c r="G67697" i="1"/>
  <c r="H67697" i="1" s="1"/>
  <c r="I67697" i="1" s="1"/>
  <c r="J67697" i="1" s="1"/>
  <c r="L67697" i="1" s="1"/>
  <c r="Q67697" i="1" s="1"/>
  <c r="G67698" i="1"/>
  <c r="H67698" i="1" s="1"/>
  <c r="I67698" i="1" s="1"/>
  <c r="J67698" i="1" s="1"/>
  <c r="L67698" i="1" s="1"/>
  <c r="Q67698" i="1" s="1"/>
  <c r="G67699" i="1"/>
  <c r="H67699" i="1" s="1"/>
  <c r="I67699" i="1" s="1"/>
  <c r="J67699" i="1" s="1"/>
  <c r="L67699" i="1" s="1"/>
  <c r="Q67699" i="1" s="1"/>
  <c r="G67700" i="1"/>
  <c r="H67700" i="1" s="1"/>
  <c r="I67700" i="1" s="1"/>
  <c r="J67700" i="1" s="1"/>
  <c r="L67700" i="1" s="1"/>
  <c r="Q67700" i="1" s="1"/>
  <c r="G67701" i="1"/>
  <c r="H67701" i="1" s="1"/>
  <c r="I67701" i="1" s="1"/>
  <c r="J67701" i="1" s="1"/>
  <c r="L67701" i="1" s="1"/>
  <c r="Q67701" i="1" s="1"/>
  <c r="G67702" i="1"/>
  <c r="H67702" i="1" s="1"/>
  <c r="I67702" i="1" s="1"/>
  <c r="J67702" i="1" s="1"/>
  <c r="L67702" i="1" s="1"/>
  <c r="Q67702" i="1" s="1"/>
  <c r="G67703" i="1"/>
  <c r="H67703" i="1" s="1"/>
  <c r="I67703" i="1" s="1"/>
  <c r="J67703" i="1" s="1"/>
  <c r="L67703" i="1" s="1"/>
  <c r="Q67703" i="1" s="1"/>
  <c r="G67704" i="1"/>
  <c r="H67704" i="1" s="1"/>
  <c r="I67704" i="1" s="1"/>
  <c r="J67704" i="1" s="1"/>
  <c r="L67704" i="1" s="1"/>
  <c r="Q67704" i="1" s="1"/>
  <c r="G67705" i="1"/>
  <c r="H67705" i="1" s="1"/>
  <c r="I67705" i="1" s="1"/>
  <c r="J67705" i="1" s="1"/>
  <c r="L67705" i="1" s="1"/>
  <c r="Q67705" i="1" s="1"/>
  <c r="G67706" i="1"/>
  <c r="H67706" i="1" s="1"/>
  <c r="I67706" i="1" s="1"/>
  <c r="J67706" i="1" s="1"/>
  <c r="L67706" i="1" s="1"/>
  <c r="Q67706" i="1" s="1"/>
  <c r="G67707" i="1"/>
  <c r="H67707" i="1" s="1"/>
  <c r="I67707" i="1" s="1"/>
  <c r="J67707" i="1" s="1"/>
  <c r="L67707" i="1" s="1"/>
  <c r="Q67707" i="1" s="1"/>
  <c r="G67708" i="1"/>
  <c r="H67708" i="1" s="1"/>
  <c r="I67708" i="1" s="1"/>
  <c r="J67708" i="1" s="1"/>
  <c r="L67708" i="1" s="1"/>
  <c r="Q67708" i="1" s="1"/>
  <c r="G67709" i="1"/>
  <c r="H67709" i="1" s="1"/>
  <c r="I67709" i="1" s="1"/>
  <c r="J67709" i="1" s="1"/>
  <c r="L67709" i="1" s="1"/>
  <c r="Q67709" i="1" s="1"/>
  <c r="G67710" i="1"/>
  <c r="H67710" i="1" s="1"/>
  <c r="I67710" i="1" s="1"/>
  <c r="J67710" i="1" s="1"/>
  <c r="L67710" i="1" s="1"/>
  <c r="Q67710" i="1" s="1"/>
  <c r="G67711" i="1"/>
  <c r="H67711" i="1" s="1"/>
  <c r="I67711" i="1" s="1"/>
  <c r="J67711" i="1" s="1"/>
  <c r="L67711" i="1" s="1"/>
  <c r="Q67711" i="1" s="1"/>
  <c r="G67712" i="1"/>
  <c r="H67712" i="1" s="1"/>
  <c r="I67712" i="1" s="1"/>
  <c r="J67712" i="1" s="1"/>
  <c r="L67712" i="1" s="1"/>
  <c r="Q67712" i="1" s="1"/>
  <c r="G67713" i="1"/>
  <c r="H67713" i="1" s="1"/>
  <c r="I67713" i="1" s="1"/>
  <c r="J67713" i="1" s="1"/>
  <c r="L67713" i="1" s="1"/>
  <c r="Q67713" i="1" s="1"/>
  <c r="G67714" i="1"/>
  <c r="H67714" i="1" s="1"/>
  <c r="I67714" i="1" s="1"/>
  <c r="J67714" i="1" s="1"/>
  <c r="L67714" i="1" s="1"/>
  <c r="Q67714" i="1" s="1"/>
  <c r="G67715" i="1"/>
  <c r="H67715" i="1" s="1"/>
  <c r="I67715" i="1" s="1"/>
  <c r="J67715" i="1" s="1"/>
  <c r="L67715" i="1" s="1"/>
  <c r="Q67715" i="1" s="1"/>
  <c r="G67716" i="1"/>
  <c r="H67716" i="1" s="1"/>
  <c r="I67716" i="1" s="1"/>
  <c r="J67716" i="1" s="1"/>
  <c r="L67716" i="1" s="1"/>
  <c r="Q67716" i="1" s="1"/>
  <c r="G67717" i="1"/>
  <c r="H67717" i="1" s="1"/>
  <c r="I67717" i="1" s="1"/>
  <c r="J67717" i="1" s="1"/>
  <c r="L67717" i="1" s="1"/>
  <c r="Q67717" i="1" s="1"/>
  <c r="G67718" i="1"/>
  <c r="H67718" i="1" s="1"/>
  <c r="I67718" i="1" s="1"/>
  <c r="J67718" i="1" s="1"/>
  <c r="L67718" i="1" s="1"/>
  <c r="Q67718" i="1" s="1"/>
  <c r="G67719" i="1"/>
  <c r="H67719" i="1" s="1"/>
  <c r="I67719" i="1" s="1"/>
  <c r="J67719" i="1" s="1"/>
  <c r="L67719" i="1" s="1"/>
  <c r="Q67719" i="1" s="1"/>
  <c r="G67720" i="1"/>
  <c r="H67720" i="1" s="1"/>
  <c r="I67720" i="1" s="1"/>
  <c r="J67720" i="1" s="1"/>
  <c r="L67720" i="1" s="1"/>
  <c r="Q67720" i="1" s="1"/>
  <c r="G67721" i="1"/>
  <c r="H67721" i="1" s="1"/>
  <c r="I67721" i="1" s="1"/>
  <c r="J67721" i="1" s="1"/>
  <c r="L67721" i="1" s="1"/>
  <c r="Q67721" i="1" s="1"/>
  <c r="G67722" i="1"/>
  <c r="H67722" i="1" s="1"/>
  <c r="I67722" i="1" s="1"/>
  <c r="J67722" i="1" s="1"/>
  <c r="L67722" i="1" s="1"/>
  <c r="Q67722" i="1" s="1"/>
  <c r="G67723" i="1"/>
  <c r="H67723" i="1" s="1"/>
  <c r="I67723" i="1" s="1"/>
  <c r="J67723" i="1" s="1"/>
  <c r="L67723" i="1" s="1"/>
  <c r="Q67723" i="1" s="1"/>
  <c r="G67724" i="1"/>
  <c r="H67724" i="1" s="1"/>
  <c r="I67724" i="1" s="1"/>
  <c r="J67724" i="1" s="1"/>
  <c r="L67724" i="1" s="1"/>
  <c r="Q67724" i="1" s="1"/>
  <c r="G67725" i="1"/>
  <c r="H67725" i="1" s="1"/>
  <c r="I67725" i="1" s="1"/>
  <c r="J67725" i="1" s="1"/>
  <c r="L67725" i="1" s="1"/>
  <c r="Q67725" i="1" s="1"/>
  <c r="G67726" i="1"/>
  <c r="H67726" i="1" s="1"/>
  <c r="I67726" i="1" s="1"/>
  <c r="J67726" i="1" s="1"/>
  <c r="L67726" i="1" s="1"/>
  <c r="Q67726" i="1" s="1"/>
  <c r="G67727" i="1"/>
  <c r="H67727" i="1" s="1"/>
  <c r="I67727" i="1" s="1"/>
  <c r="J67727" i="1" s="1"/>
  <c r="L67727" i="1" s="1"/>
  <c r="Q67727" i="1" s="1"/>
  <c r="G67728" i="1"/>
  <c r="H67728" i="1" s="1"/>
  <c r="I67728" i="1" s="1"/>
  <c r="J67728" i="1" s="1"/>
  <c r="L67728" i="1" s="1"/>
  <c r="Q67728" i="1" s="1"/>
  <c r="G67729" i="1"/>
  <c r="H67729" i="1" s="1"/>
  <c r="I67729" i="1" s="1"/>
  <c r="J67729" i="1" s="1"/>
  <c r="L67729" i="1" s="1"/>
  <c r="Q67729" i="1" s="1"/>
  <c r="G67730" i="1"/>
  <c r="H67730" i="1" s="1"/>
  <c r="I67730" i="1" s="1"/>
  <c r="J67730" i="1" s="1"/>
  <c r="L67730" i="1" s="1"/>
  <c r="Q67730" i="1" s="1"/>
  <c r="G67731" i="1"/>
  <c r="H67731" i="1" s="1"/>
  <c r="I67731" i="1" s="1"/>
  <c r="J67731" i="1" s="1"/>
  <c r="L67731" i="1" s="1"/>
  <c r="Q67731" i="1" s="1"/>
  <c r="G67732" i="1"/>
  <c r="H67732" i="1" s="1"/>
  <c r="I67732" i="1" s="1"/>
  <c r="J67732" i="1" s="1"/>
  <c r="L67732" i="1" s="1"/>
  <c r="Q67732" i="1" s="1"/>
  <c r="G67733" i="1"/>
  <c r="H67733" i="1" s="1"/>
  <c r="I67733" i="1" s="1"/>
  <c r="J67733" i="1" s="1"/>
  <c r="L67733" i="1" s="1"/>
  <c r="Q67733" i="1" s="1"/>
  <c r="G67734" i="1"/>
  <c r="H67734" i="1" s="1"/>
  <c r="I67734" i="1" s="1"/>
  <c r="J67734" i="1" s="1"/>
  <c r="L67734" i="1" s="1"/>
  <c r="Q67734" i="1" s="1"/>
  <c r="G67735" i="1"/>
  <c r="H67735" i="1" s="1"/>
  <c r="I67735" i="1" s="1"/>
  <c r="J67735" i="1" s="1"/>
  <c r="L67735" i="1" s="1"/>
  <c r="Q67735" i="1" s="1"/>
  <c r="G67736" i="1"/>
  <c r="H67736" i="1" s="1"/>
  <c r="I67736" i="1" s="1"/>
  <c r="J67736" i="1" s="1"/>
  <c r="L67736" i="1" s="1"/>
  <c r="Q67736" i="1" s="1"/>
  <c r="G67737" i="1"/>
  <c r="H67737" i="1" s="1"/>
  <c r="I67737" i="1" s="1"/>
  <c r="J67737" i="1" s="1"/>
  <c r="L67737" i="1" s="1"/>
  <c r="Q67737" i="1" s="1"/>
  <c r="G67738" i="1"/>
  <c r="H67738" i="1" s="1"/>
  <c r="I67738" i="1" s="1"/>
  <c r="J67738" i="1" s="1"/>
  <c r="L67738" i="1" s="1"/>
  <c r="Q67738" i="1" s="1"/>
  <c r="G67739" i="1"/>
  <c r="H67739" i="1" s="1"/>
  <c r="I67739" i="1" s="1"/>
  <c r="J67739" i="1" s="1"/>
  <c r="L67739" i="1" s="1"/>
  <c r="Q67739" i="1" s="1"/>
  <c r="G67740" i="1"/>
  <c r="H67740" i="1" s="1"/>
  <c r="I67740" i="1" s="1"/>
  <c r="J67740" i="1" s="1"/>
  <c r="L67740" i="1" s="1"/>
  <c r="Q67740" i="1" s="1"/>
  <c r="G67741" i="1"/>
  <c r="H67741" i="1" s="1"/>
  <c r="I67741" i="1" s="1"/>
  <c r="J67741" i="1" s="1"/>
  <c r="L67741" i="1" s="1"/>
  <c r="Q67741" i="1" s="1"/>
  <c r="G67742" i="1"/>
  <c r="H67742" i="1" s="1"/>
  <c r="I67742" i="1" s="1"/>
  <c r="J67742" i="1" s="1"/>
  <c r="L67742" i="1" s="1"/>
  <c r="Q67742" i="1" s="1"/>
  <c r="G67743" i="1"/>
  <c r="H67743" i="1" s="1"/>
  <c r="I67743" i="1" s="1"/>
  <c r="J67743" i="1" s="1"/>
  <c r="L67743" i="1" s="1"/>
  <c r="Q67743" i="1" s="1"/>
  <c r="G67744" i="1"/>
  <c r="H67744" i="1" s="1"/>
  <c r="I67744" i="1" s="1"/>
  <c r="J67744" i="1" s="1"/>
  <c r="L67744" i="1" s="1"/>
  <c r="Q67744" i="1" s="1"/>
  <c r="G67745" i="1"/>
  <c r="H67745" i="1" s="1"/>
  <c r="I67745" i="1" s="1"/>
  <c r="J67745" i="1" s="1"/>
  <c r="L67745" i="1" s="1"/>
  <c r="Q67745" i="1" s="1"/>
  <c r="G67746" i="1"/>
  <c r="H67746" i="1" s="1"/>
  <c r="I67746" i="1" s="1"/>
  <c r="J67746" i="1" s="1"/>
  <c r="L67746" i="1" s="1"/>
  <c r="Q67746" i="1" s="1"/>
  <c r="G67747" i="1"/>
  <c r="H67747" i="1" s="1"/>
  <c r="I67747" i="1" s="1"/>
  <c r="J67747" i="1" s="1"/>
  <c r="L67747" i="1" s="1"/>
  <c r="Q67747" i="1" s="1"/>
  <c r="G67748" i="1"/>
  <c r="H67748" i="1" s="1"/>
  <c r="I67748" i="1" s="1"/>
  <c r="J67748" i="1" s="1"/>
  <c r="L67748" i="1" s="1"/>
  <c r="Q67748" i="1" s="1"/>
  <c r="G67749" i="1"/>
  <c r="H67749" i="1" s="1"/>
  <c r="I67749" i="1" s="1"/>
  <c r="J67749" i="1" s="1"/>
  <c r="L67749" i="1" s="1"/>
  <c r="Q67749" i="1" s="1"/>
  <c r="G67750" i="1"/>
  <c r="H67750" i="1" s="1"/>
  <c r="I67750" i="1" s="1"/>
  <c r="J67750" i="1" s="1"/>
  <c r="L67750" i="1" s="1"/>
  <c r="Q67750" i="1" s="1"/>
  <c r="G67751" i="1"/>
  <c r="H67751" i="1" s="1"/>
  <c r="I67751" i="1" s="1"/>
  <c r="J67751" i="1" s="1"/>
  <c r="L67751" i="1" s="1"/>
  <c r="Q67751" i="1" s="1"/>
  <c r="G67752" i="1"/>
  <c r="H67752" i="1" s="1"/>
  <c r="I67752" i="1" s="1"/>
  <c r="J67752" i="1" s="1"/>
  <c r="L67752" i="1" s="1"/>
  <c r="Q67752" i="1" s="1"/>
  <c r="G67753" i="1"/>
  <c r="H67753" i="1" s="1"/>
  <c r="I67753" i="1" s="1"/>
  <c r="J67753" i="1" s="1"/>
  <c r="L67753" i="1" s="1"/>
  <c r="Q67753" i="1" s="1"/>
  <c r="G67754" i="1"/>
  <c r="H67754" i="1" s="1"/>
  <c r="I67754" i="1" s="1"/>
  <c r="J67754" i="1" s="1"/>
  <c r="L67754" i="1" s="1"/>
  <c r="Q67754" i="1" s="1"/>
  <c r="G67755" i="1"/>
  <c r="H67755" i="1" s="1"/>
  <c r="I67755" i="1" s="1"/>
  <c r="J67755" i="1" s="1"/>
  <c r="L67755" i="1" s="1"/>
  <c r="Q67755" i="1" s="1"/>
  <c r="G67756" i="1"/>
  <c r="H67756" i="1" s="1"/>
  <c r="I67756" i="1" s="1"/>
  <c r="J67756" i="1" s="1"/>
  <c r="L67756" i="1" s="1"/>
  <c r="Q67756" i="1" s="1"/>
  <c r="G67757" i="1"/>
  <c r="H67757" i="1" s="1"/>
  <c r="I67757" i="1" s="1"/>
  <c r="J67757" i="1" s="1"/>
  <c r="L67757" i="1" s="1"/>
  <c r="Q67757" i="1" s="1"/>
  <c r="G67758" i="1"/>
  <c r="H67758" i="1" s="1"/>
  <c r="I67758" i="1" s="1"/>
  <c r="J67758" i="1" s="1"/>
  <c r="L67758" i="1" s="1"/>
  <c r="Q67758" i="1" s="1"/>
  <c r="G67759" i="1"/>
  <c r="H67759" i="1" s="1"/>
  <c r="I67759" i="1" s="1"/>
  <c r="J67759" i="1" s="1"/>
  <c r="L67759" i="1" s="1"/>
  <c r="Q67759" i="1" s="1"/>
  <c r="G67760" i="1"/>
  <c r="H67760" i="1" s="1"/>
  <c r="I67760" i="1" s="1"/>
  <c r="J67760" i="1" s="1"/>
  <c r="L67760" i="1" s="1"/>
  <c r="Q67760" i="1" s="1"/>
  <c r="G67761" i="1"/>
  <c r="H67761" i="1" s="1"/>
  <c r="I67761" i="1" s="1"/>
  <c r="J67761" i="1" s="1"/>
  <c r="L67761" i="1" s="1"/>
  <c r="Q67761" i="1" s="1"/>
  <c r="G67762" i="1"/>
  <c r="H67762" i="1" s="1"/>
  <c r="I67762" i="1" s="1"/>
  <c r="J67762" i="1" s="1"/>
  <c r="L67762" i="1" s="1"/>
  <c r="Q67762" i="1" s="1"/>
  <c r="G67763" i="1"/>
  <c r="H67763" i="1" s="1"/>
  <c r="I67763" i="1" s="1"/>
  <c r="J67763" i="1" s="1"/>
  <c r="L67763" i="1" s="1"/>
  <c r="Q67763" i="1" s="1"/>
  <c r="G67764" i="1"/>
  <c r="H67764" i="1" s="1"/>
  <c r="I67764" i="1" s="1"/>
  <c r="J67764" i="1" s="1"/>
  <c r="L67764" i="1" s="1"/>
  <c r="Q67764" i="1" s="1"/>
  <c r="G67765" i="1"/>
  <c r="H67765" i="1" s="1"/>
  <c r="I67765" i="1" s="1"/>
  <c r="J67765" i="1" s="1"/>
  <c r="L67765" i="1" s="1"/>
  <c r="Q67765" i="1" s="1"/>
  <c r="G67766" i="1"/>
  <c r="H67766" i="1" s="1"/>
  <c r="I67766" i="1" s="1"/>
  <c r="J67766" i="1" s="1"/>
  <c r="L67766" i="1" s="1"/>
  <c r="Q67766" i="1" s="1"/>
  <c r="G67767" i="1"/>
  <c r="H67767" i="1" s="1"/>
  <c r="I67767" i="1" s="1"/>
  <c r="J67767" i="1" s="1"/>
  <c r="L67767" i="1" s="1"/>
  <c r="Q67767" i="1" s="1"/>
  <c r="G67768" i="1"/>
  <c r="H67768" i="1" s="1"/>
  <c r="I67768" i="1" s="1"/>
  <c r="J67768" i="1" s="1"/>
  <c r="L67768" i="1" s="1"/>
  <c r="Q67768" i="1" s="1"/>
  <c r="G67769" i="1"/>
  <c r="H67769" i="1" s="1"/>
  <c r="I67769" i="1" s="1"/>
  <c r="J67769" i="1" s="1"/>
  <c r="L67769" i="1" s="1"/>
  <c r="Q67769" i="1" s="1"/>
  <c r="G67770" i="1"/>
  <c r="H67770" i="1" s="1"/>
  <c r="I67770" i="1" s="1"/>
  <c r="J67770" i="1" s="1"/>
  <c r="L67770" i="1" s="1"/>
  <c r="Q67770" i="1" s="1"/>
  <c r="G67771" i="1"/>
  <c r="H67771" i="1" s="1"/>
  <c r="I67771" i="1" s="1"/>
  <c r="J67771" i="1" s="1"/>
  <c r="L67771" i="1" s="1"/>
  <c r="Q67771" i="1" s="1"/>
  <c r="G67772" i="1"/>
  <c r="H67772" i="1" s="1"/>
  <c r="I67772" i="1" s="1"/>
  <c r="J67772" i="1" s="1"/>
  <c r="L67772" i="1" s="1"/>
  <c r="Q67772" i="1" s="1"/>
  <c r="G67773" i="1"/>
  <c r="H67773" i="1" s="1"/>
  <c r="I67773" i="1" s="1"/>
  <c r="J67773" i="1" s="1"/>
  <c r="L67773" i="1" s="1"/>
  <c r="Q67773" i="1" s="1"/>
  <c r="G67774" i="1"/>
  <c r="H67774" i="1" s="1"/>
  <c r="I67774" i="1" s="1"/>
  <c r="J67774" i="1" s="1"/>
  <c r="L67774" i="1" s="1"/>
  <c r="Q67774" i="1" s="1"/>
  <c r="G67775" i="1"/>
  <c r="H67775" i="1" s="1"/>
  <c r="I67775" i="1" s="1"/>
  <c r="J67775" i="1" s="1"/>
  <c r="L67775" i="1" s="1"/>
  <c r="Q67775" i="1" s="1"/>
  <c r="G67776" i="1"/>
  <c r="H67776" i="1" s="1"/>
  <c r="I67776" i="1" s="1"/>
  <c r="J67776" i="1" s="1"/>
  <c r="L67776" i="1" s="1"/>
  <c r="Q67776" i="1" s="1"/>
  <c r="G67777" i="1"/>
  <c r="H67777" i="1" s="1"/>
  <c r="I67777" i="1" s="1"/>
  <c r="J67777" i="1" s="1"/>
  <c r="L67777" i="1" s="1"/>
  <c r="Q67777" i="1" s="1"/>
  <c r="G67778" i="1"/>
  <c r="H67778" i="1" s="1"/>
  <c r="I67778" i="1" s="1"/>
  <c r="J67778" i="1" s="1"/>
  <c r="L67778" i="1" s="1"/>
  <c r="Q67778" i="1" s="1"/>
  <c r="G67779" i="1"/>
  <c r="H67779" i="1" s="1"/>
  <c r="I67779" i="1" s="1"/>
  <c r="J67779" i="1" s="1"/>
  <c r="L67779" i="1" s="1"/>
  <c r="Q67779" i="1" s="1"/>
  <c r="G67780" i="1"/>
  <c r="H67780" i="1" s="1"/>
  <c r="I67780" i="1" s="1"/>
  <c r="J67780" i="1" s="1"/>
  <c r="L67780" i="1" s="1"/>
  <c r="Q67780" i="1" s="1"/>
  <c r="G67781" i="1"/>
  <c r="H67781" i="1" s="1"/>
  <c r="I67781" i="1" s="1"/>
  <c r="J67781" i="1" s="1"/>
  <c r="L67781" i="1" s="1"/>
  <c r="Q67781" i="1" s="1"/>
  <c r="G67782" i="1"/>
  <c r="H67782" i="1" s="1"/>
  <c r="I67782" i="1" s="1"/>
  <c r="J67782" i="1" s="1"/>
  <c r="L67782" i="1" s="1"/>
  <c r="Q67782" i="1" s="1"/>
  <c r="G67783" i="1"/>
  <c r="H67783" i="1" s="1"/>
  <c r="I67783" i="1" s="1"/>
  <c r="J67783" i="1" s="1"/>
  <c r="L67783" i="1" s="1"/>
  <c r="Q67783" i="1" s="1"/>
  <c r="G67784" i="1"/>
  <c r="H67784" i="1" s="1"/>
  <c r="I67784" i="1" s="1"/>
  <c r="J67784" i="1" s="1"/>
  <c r="L67784" i="1" s="1"/>
  <c r="Q67784" i="1" s="1"/>
  <c r="G67785" i="1"/>
  <c r="H67785" i="1" s="1"/>
  <c r="I67785" i="1" s="1"/>
  <c r="J67785" i="1" s="1"/>
  <c r="L67785" i="1" s="1"/>
  <c r="Q67785" i="1" s="1"/>
  <c r="G67786" i="1"/>
  <c r="H67786" i="1" s="1"/>
  <c r="I67786" i="1" s="1"/>
  <c r="J67786" i="1" s="1"/>
  <c r="L67786" i="1" s="1"/>
  <c r="Q67786" i="1" s="1"/>
  <c r="G67787" i="1"/>
  <c r="H67787" i="1" s="1"/>
  <c r="I67787" i="1" s="1"/>
  <c r="J67787" i="1" s="1"/>
  <c r="L67787" i="1" s="1"/>
  <c r="Q67787" i="1" s="1"/>
  <c r="G67788" i="1"/>
  <c r="H67788" i="1" s="1"/>
  <c r="I67788" i="1" s="1"/>
  <c r="J67788" i="1" s="1"/>
  <c r="L67788" i="1" s="1"/>
  <c r="Q67788" i="1" s="1"/>
  <c r="G67789" i="1"/>
  <c r="H67789" i="1" s="1"/>
  <c r="I67789" i="1" s="1"/>
  <c r="J67789" i="1" s="1"/>
  <c r="L67789" i="1" s="1"/>
  <c r="Q67789" i="1" s="1"/>
  <c r="G67790" i="1"/>
  <c r="H67790" i="1" s="1"/>
  <c r="I67790" i="1" s="1"/>
  <c r="J67790" i="1" s="1"/>
  <c r="L67790" i="1" s="1"/>
  <c r="Q67790" i="1" s="1"/>
  <c r="G67791" i="1"/>
  <c r="H67791" i="1" s="1"/>
  <c r="I67791" i="1" s="1"/>
  <c r="J67791" i="1" s="1"/>
  <c r="L67791" i="1" s="1"/>
  <c r="Q67791" i="1" s="1"/>
  <c r="G67792" i="1"/>
  <c r="H67792" i="1" s="1"/>
  <c r="I67792" i="1" s="1"/>
  <c r="J67792" i="1" s="1"/>
  <c r="L67792" i="1" s="1"/>
  <c r="Q67792" i="1" s="1"/>
  <c r="G67793" i="1"/>
  <c r="H67793" i="1" s="1"/>
  <c r="I67793" i="1" s="1"/>
  <c r="J67793" i="1" s="1"/>
  <c r="L67793" i="1" s="1"/>
  <c r="Q67793" i="1" s="1"/>
  <c r="G67794" i="1"/>
  <c r="H67794" i="1" s="1"/>
  <c r="I67794" i="1" s="1"/>
  <c r="J67794" i="1" s="1"/>
  <c r="L67794" i="1" s="1"/>
  <c r="Q67794" i="1" s="1"/>
  <c r="G67795" i="1"/>
  <c r="H67795" i="1" s="1"/>
  <c r="I67795" i="1" s="1"/>
  <c r="J67795" i="1" s="1"/>
  <c r="L67795" i="1" s="1"/>
  <c r="Q67795" i="1" s="1"/>
  <c r="G67796" i="1"/>
  <c r="H67796" i="1" s="1"/>
  <c r="I67796" i="1" s="1"/>
  <c r="J67796" i="1" s="1"/>
  <c r="L67796" i="1" s="1"/>
  <c r="Q67796" i="1" s="1"/>
  <c r="G67797" i="1"/>
  <c r="H67797" i="1" s="1"/>
  <c r="I67797" i="1" s="1"/>
  <c r="J67797" i="1" s="1"/>
  <c r="L67797" i="1" s="1"/>
  <c r="Q67797" i="1" s="1"/>
  <c r="G67798" i="1"/>
  <c r="H67798" i="1" s="1"/>
  <c r="I67798" i="1" s="1"/>
  <c r="J67798" i="1" s="1"/>
  <c r="L67798" i="1" s="1"/>
  <c r="Q67798" i="1" s="1"/>
  <c r="G67799" i="1"/>
  <c r="H67799" i="1" s="1"/>
  <c r="I67799" i="1" s="1"/>
  <c r="J67799" i="1" s="1"/>
  <c r="L67799" i="1" s="1"/>
  <c r="Q67799" i="1" s="1"/>
  <c r="G67800" i="1"/>
  <c r="H67800" i="1" s="1"/>
  <c r="I67800" i="1" s="1"/>
  <c r="J67800" i="1" s="1"/>
  <c r="L67800" i="1" s="1"/>
  <c r="Q67800" i="1" s="1"/>
  <c r="G67801" i="1"/>
  <c r="H67801" i="1" s="1"/>
  <c r="I67801" i="1" s="1"/>
  <c r="J67801" i="1" s="1"/>
  <c r="L67801" i="1" s="1"/>
  <c r="Q67801" i="1" s="1"/>
  <c r="G67802" i="1"/>
  <c r="H67802" i="1" s="1"/>
  <c r="I67802" i="1" s="1"/>
  <c r="J67802" i="1" s="1"/>
  <c r="L67802" i="1" s="1"/>
  <c r="Q67802" i="1" s="1"/>
  <c r="G67803" i="1"/>
  <c r="H67803" i="1" s="1"/>
  <c r="I67803" i="1" s="1"/>
  <c r="J67803" i="1" s="1"/>
  <c r="L67803" i="1" s="1"/>
  <c r="Q67803" i="1" s="1"/>
  <c r="G67804" i="1"/>
  <c r="H67804" i="1" s="1"/>
  <c r="I67804" i="1" s="1"/>
  <c r="J67804" i="1" s="1"/>
  <c r="L67804" i="1" s="1"/>
  <c r="Q67804" i="1" s="1"/>
  <c r="G67805" i="1"/>
  <c r="H67805" i="1" s="1"/>
  <c r="I67805" i="1" s="1"/>
  <c r="J67805" i="1" s="1"/>
  <c r="L67805" i="1" s="1"/>
  <c r="Q67805" i="1" s="1"/>
  <c r="G67806" i="1"/>
  <c r="H67806" i="1" s="1"/>
  <c r="I67806" i="1" s="1"/>
  <c r="J67806" i="1" s="1"/>
  <c r="L67806" i="1" s="1"/>
  <c r="Q67806" i="1" s="1"/>
  <c r="G67807" i="1"/>
  <c r="H67807" i="1" s="1"/>
  <c r="I67807" i="1" s="1"/>
  <c r="J67807" i="1" s="1"/>
  <c r="L67807" i="1" s="1"/>
  <c r="Q67807" i="1" s="1"/>
  <c r="G67808" i="1"/>
  <c r="H67808" i="1" s="1"/>
  <c r="I67808" i="1" s="1"/>
  <c r="J67808" i="1" s="1"/>
  <c r="L67808" i="1" s="1"/>
  <c r="Q67808" i="1" s="1"/>
  <c r="G67809" i="1"/>
  <c r="H67809" i="1" s="1"/>
  <c r="I67809" i="1" s="1"/>
  <c r="J67809" i="1" s="1"/>
  <c r="L67809" i="1" s="1"/>
  <c r="Q67809" i="1" s="1"/>
  <c r="G67810" i="1"/>
  <c r="H67810" i="1" s="1"/>
  <c r="I67810" i="1" s="1"/>
  <c r="J67810" i="1" s="1"/>
  <c r="L67810" i="1" s="1"/>
  <c r="Q67810" i="1" s="1"/>
  <c r="G67811" i="1"/>
  <c r="H67811" i="1" s="1"/>
  <c r="I67811" i="1" s="1"/>
  <c r="J67811" i="1" s="1"/>
  <c r="L67811" i="1" s="1"/>
  <c r="Q67811" i="1" s="1"/>
  <c r="G67812" i="1"/>
  <c r="H67812" i="1" s="1"/>
  <c r="I67812" i="1" s="1"/>
  <c r="J67812" i="1" s="1"/>
  <c r="L67812" i="1" s="1"/>
  <c r="Q67812" i="1" s="1"/>
  <c r="G67813" i="1"/>
  <c r="H67813" i="1" s="1"/>
  <c r="I67813" i="1" s="1"/>
  <c r="J67813" i="1" s="1"/>
  <c r="L67813" i="1" s="1"/>
  <c r="Q67813" i="1" s="1"/>
  <c r="G67814" i="1"/>
  <c r="H67814" i="1" s="1"/>
  <c r="I67814" i="1" s="1"/>
  <c r="J67814" i="1" s="1"/>
  <c r="L67814" i="1" s="1"/>
  <c r="Q67814" i="1" s="1"/>
  <c r="G67815" i="1"/>
  <c r="H67815" i="1" s="1"/>
  <c r="I67815" i="1" s="1"/>
  <c r="J67815" i="1" s="1"/>
  <c r="L67815" i="1" s="1"/>
  <c r="Q67815" i="1" s="1"/>
  <c r="G67816" i="1"/>
  <c r="H67816" i="1" s="1"/>
  <c r="I67816" i="1" s="1"/>
  <c r="J67816" i="1" s="1"/>
  <c r="L67816" i="1" s="1"/>
  <c r="Q67816" i="1" s="1"/>
  <c r="G67817" i="1"/>
  <c r="H67817" i="1" s="1"/>
  <c r="I67817" i="1" s="1"/>
  <c r="J67817" i="1" s="1"/>
  <c r="L67817" i="1" s="1"/>
  <c r="Q67817" i="1" s="1"/>
  <c r="G67818" i="1"/>
  <c r="H67818" i="1" s="1"/>
  <c r="I67818" i="1" s="1"/>
  <c r="J67818" i="1" s="1"/>
  <c r="L67818" i="1" s="1"/>
  <c r="Q67818" i="1" s="1"/>
  <c r="G67819" i="1"/>
  <c r="H67819" i="1" s="1"/>
  <c r="I67819" i="1" s="1"/>
  <c r="J67819" i="1" s="1"/>
  <c r="L67819" i="1" s="1"/>
  <c r="Q67819" i="1" s="1"/>
  <c r="G67820" i="1"/>
  <c r="H67820" i="1" s="1"/>
  <c r="I67820" i="1" s="1"/>
  <c r="J67820" i="1" s="1"/>
  <c r="L67820" i="1" s="1"/>
  <c r="Q67820" i="1" s="1"/>
  <c r="G67821" i="1"/>
  <c r="H67821" i="1" s="1"/>
  <c r="I67821" i="1" s="1"/>
  <c r="J67821" i="1" s="1"/>
  <c r="L67821" i="1" s="1"/>
  <c r="Q67821" i="1" s="1"/>
  <c r="G67822" i="1"/>
  <c r="H67822" i="1" s="1"/>
  <c r="I67822" i="1" s="1"/>
  <c r="J67822" i="1" s="1"/>
  <c r="L67822" i="1" s="1"/>
  <c r="Q67822" i="1" s="1"/>
  <c r="G67823" i="1"/>
  <c r="H67823" i="1" s="1"/>
  <c r="I67823" i="1" s="1"/>
  <c r="J67823" i="1" s="1"/>
  <c r="L67823" i="1" s="1"/>
  <c r="Q67823" i="1" s="1"/>
  <c r="G67824" i="1"/>
  <c r="H67824" i="1" s="1"/>
  <c r="I67824" i="1" s="1"/>
  <c r="J67824" i="1" s="1"/>
  <c r="L67824" i="1" s="1"/>
  <c r="Q67824" i="1" s="1"/>
  <c r="G67825" i="1"/>
  <c r="H67825" i="1" s="1"/>
  <c r="I67825" i="1" s="1"/>
  <c r="J67825" i="1" s="1"/>
  <c r="L67825" i="1" s="1"/>
  <c r="Q67825" i="1" s="1"/>
  <c r="G67826" i="1"/>
  <c r="H67826" i="1" s="1"/>
  <c r="I67826" i="1" s="1"/>
  <c r="J67826" i="1" s="1"/>
  <c r="L67826" i="1" s="1"/>
  <c r="Q67826" i="1" s="1"/>
  <c r="G67827" i="1"/>
  <c r="H67827" i="1" s="1"/>
  <c r="I67827" i="1" s="1"/>
  <c r="J67827" i="1" s="1"/>
  <c r="L67827" i="1" s="1"/>
  <c r="Q67827" i="1" s="1"/>
  <c r="G67828" i="1"/>
  <c r="H67828" i="1" s="1"/>
  <c r="I67828" i="1" s="1"/>
  <c r="J67828" i="1" s="1"/>
  <c r="L67828" i="1" s="1"/>
  <c r="Q67828" i="1" s="1"/>
  <c r="G67829" i="1"/>
  <c r="H67829" i="1" s="1"/>
  <c r="I67829" i="1" s="1"/>
  <c r="J67829" i="1" s="1"/>
  <c r="L67829" i="1" s="1"/>
  <c r="Q67829" i="1" s="1"/>
  <c r="G67830" i="1"/>
  <c r="H67830" i="1" s="1"/>
  <c r="I67830" i="1" s="1"/>
  <c r="J67830" i="1" s="1"/>
  <c r="L67830" i="1" s="1"/>
  <c r="Q67830" i="1" s="1"/>
  <c r="G67831" i="1"/>
  <c r="H67831" i="1" s="1"/>
  <c r="I67831" i="1" s="1"/>
  <c r="J67831" i="1" s="1"/>
  <c r="L67831" i="1" s="1"/>
  <c r="Q67831" i="1" s="1"/>
  <c r="G67832" i="1"/>
  <c r="H67832" i="1" s="1"/>
  <c r="I67832" i="1" s="1"/>
  <c r="J67832" i="1" s="1"/>
  <c r="L67832" i="1" s="1"/>
  <c r="Q67832" i="1" s="1"/>
  <c r="G67833" i="1"/>
  <c r="H67833" i="1" s="1"/>
  <c r="I67833" i="1" s="1"/>
  <c r="J67833" i="1" s="1"/>
  <c r="L67833" i="1" s="1"/>
  <c r="Q67833" i="1" s="1"/>
  <c r="G67834" i="1"/>
  <c r="H67834" i="1" s="1"/>
  <c r="I67834" i="1" s="1"/>
  <c r="J67834" i="1" s="1"/>
  <c r="L67834" i="1" s="1"/>
  <c r="Q67834" i="1" s="1"/>
  <c r="G67835" i="1"/>
  <c r="H67835" i="1" s="1"/>
  <c r="I67835" i="1" s="1"/>
  <c r="J67835" i="1" s="1"/>
  <c r="L67835" i="1" s="1"/>
  <c r="Q67835" i="1" s="1"/>
  <c r="G67836" i="1"/>
  <c r="H67836" i="1" s="1"/>
  <c r="I67836" i="1" s="1"/>
  <c r="J67836" i="1" s="1"/>
  <c r="L67836" i="1" s="1"/>
  <c r="Q67836" i="1" s="1"/>
  <c r="G67837" i="1"/>
  <c r="H67837" i="1" s="1"/>
  <c r="I67837" i="1"/>
  <c r="J67837" i="1" s="1"/>
  <c r="L67837" i="1" s="1"/>
  <c r="Q67837" i="1" s="1"/>
  <c r="G67838" i="1"/>
  <c r="H67838" i="1" s="1"/>
  <c r="I67838" i="1" s="1"/>
  <c r="J67838" i="1" s="1"/>
  <c r="L67838" i="1" s="1"/>
  <c r="Q67838" i="1" s="1"/>
  <c r="G67839" i="1"/>
  <c r="H67839" i="1" s="1"/>
  <c r="I67839" i="1" s="1"/>
  <c r="J67839" i="1" s="1"/>
  <c r="L67839" i="1" s="1"/>
  <c r="Q67839" i="1" s="1"/>
  <c r="G67840" i="1"/>
  <c r="H67840" i="1" s="1"/>
  <c r="I67840" i="1" s="1"/>
  <c r="J67840" i="1" s="1"/>
  <c r="L67840" i="1" s="1"/>
  <c r="Q67840" i="1" s="1"/>
  <c r="G67841" i="1"/>
  <c r="H67841" i="1" s="1"/>
  <c r="I67841" i="1" s="1"/>
  <c r="J67841" i="1" s="1"/>
  <c r="L67841" i="1" s="1"/>
  <c r="Q67841" i="1" s="1"/>
  <c r="G67842" i="1"/>
  <c r="H67842" i="1" s="1"/>
  <c r="I67842" i="1" s="1"/>
  <c r="J67842" i="1" s="1"/>
  <c r="L67842" i="1" s="1"/>
  <c r="Q67842" i="1" s="1"/>
  <c r="G67843" i="1"/>
  <c r="H67843" i="1" s="1"/>
  <c r="I67843" i="1" s="1"/>
  <c r="J67843" i="1" s="1"/>
  <c r="L67843" i="1" s="1"/>
  <c r="Q67843" i="1" s="1"/>
  <c r="G67844" i="1"/>
  <c r="H67844" i="1" s="1"/>
  <c r="I67844" i="1" s="1"/>
  <c r="J67844" i="1" s="1"/>
  <c r="L67844" i="1" s="1"/>
  <c r="Q67844" i="1" s="1"/>
  <c r="G67845" i="1"/>
  <c r="H67845" i="1" s="1"/>
  <c r="I67845" i="1" s="1"/>
  <c r="J67845" i="1" s="1"/>
  <c r="L67845" i="1" s="1"/>
  <c r="Q67845" i="1" s="1"/>
  <c r="G67846" i="1"/>
  <c r="H67846" i="1" s="1"/>
  <c r="I67846" i="1" s="1"/>
  <c r="J67846" i="1" s="1"/>
  <c r="L67846" i="1" s="1"/>
  <c r="Q67846" i="1" s="1"/>
  <c r="G67847" i="1"/>
  <c r="H67847" i="1" s="1"/>
  <c r="I67847" i="1" s="1"/>
  <c r="J67847" i="1" s="1"/>
  <c r="L67847" i="1" s="1"/>
  <c r="Q67847" i="1" s="1"/>
  <c r="G67848" i="1"/>
  <c r="H67848" i="1" s="1"/>
  <c r="I67848" i="1" s="1"/>
  <c r="J67848" i="1" s="1"/>
  <c r="L67848" i="1" s="1"/>
  <c r="Q67848" i="1" s="1"/>
  <c r="G67849" i="1"/>
  <c r="H67849" i="1" s="1"/>
  <c r="I67849" i="1" s="1"/>
  <c r="J67849" i="1" s="1"/>
  <c r="L67849" i="1" s="1"/>
  <c r="Q67849" i="1" s="1"/>
  <c r="G67850" i="1"/>
  <c r="H67850" i="1" s="1"/>
  <c r="I67850" i="1" s="1"/>
  <c r="J67850" i="1" s="1"/>
  <c r="L67850" i="1" s="1"/>
  <c r="Q67850" i="1" s="1"/>
  <c r="G67851" i="1"/>
  <c r="H67851" i="1" s="1"/>
  <c r="I67851" i="1" s="1"/>
  <c r="J67851" i="1" s="1"/>
  <c r="L67851" i="1" s="1"/>
  <c r="Q67851" i="1" s="1"/>
  <c r="G67852" i="1"/>
  <c r="H67852" i="1" s="1"/>
  <c r="I67852" i="1" s="1"/>
  <c r="J67852" i="1" s="1"/>
  <c r="L67852" i="1" s="1"/>
  <c r="Q67852" i="1" s="1"/>
  <c r="G67853" i="1"/>
  <c r="H67853" i="1" s="1"/>
  <c r="I67853" i="1" s="1"/>
  <c r="J67853" i="1" s="1"/>
  <c r="L67853" i="1" s="1"/>
  <c r="Q67853" i="1" s="1"/>
  <c r="G67854" i="1"/>
  <c r="H67854" i="1" s="1"/>
  <c r="I67854" i="1" s="1"/>
  <c r="J67854" i="1" s="1"/>
  <c r="L67854" i="1" s="1"/>
  <c r="Q67854" i="1" s="1"/>
  <c r="G67855" i="1"/>
  <c r="H67855" i="1" s="1"/>
  <c r="I67855" i="1" s="1"/>
  <c r="J67855" i="1" s="1"/>
  <c r="L67855" i="1" s="1"/>
  <c r="Q67855" i="1" s="1"/>
  <c r="G67856" i="1"/>
  <c r="H67856" i="1" s="1"/>
  <c r="I67856" i="1" s="1"/>
  <c r="J67856" i="1" s="1"/>
  <c r="G67857" i="1"/>
  <c r="H67857" i="1" s="1"/>
  <c r="I67857" i="1" s="1"/>
  <c r="J67857" i="1" s="1"/>
  <c r="L67857" i="1" s="1"/>
  <c r="Q67857" i="1" s="1"/>
  <c r="G67858" i="1"/>
  <c r="H67858" i="1" s="1"/>
  <c r="I67858" i="1" s="1"/>
  <c r="J67858" i="1" s="1"/>
  <c r="L67858" i="1" s="1"/>
  <c r="Q67858" i="1" s="1"/>
  <c r="G67859" i="1"/>
  <c r="H67859" i="1" s="1"/>
  <c r="I67859" i="1" s="1"/>
  <c r="J67859" i="1" s="1"/>
  <c r="L67859" i="1" s="1"/>
  <c r="Q67859" i="1" s="1"/>
  <c r="G67860" i="1"/>
  <c r="H67860" i="1" s="1"/>
  <c r="I67860" i="1" s="1"/>
  <c r="J67860" i="1" s="1"/>
  <c r="L67860" i="1" s="1"/>
  <c r="Q67860" i="1" s="1"/>
  <c r="G67861" i="1"/>
  <c r="H67861" i="1" s="1"/>
  <c r="I67861" i="1" s="1"/>
  <c r="J67861" i="1" s="1"/>
  <c r="L67861" i="1" s="1"/>
  <c r="Q67861" i="1" s="1"/>
  <c r="G67862" i="1"/>
  <c r="H67862" i="1" s="1"/>
  <c r="I67862" i="1" s="1"/>
  <c r="J67862" i="1" s="1"/>
  <c r="L67862" i="1" s="1"/>
  <c r="Q67862" i="1" s="1"/>
  <c r="G67863" i="1"/>
  <c r="H67863" i="1" s="1"/>
  <c r="I67863" i="1" s="1"/>
  <c r="J67863" i="1" s="1"/>
  <c r="L67863" i="1" s="1"/>
  <c r="Q67863" i="1" s="1"/>
  <c r="G67864" i="1"/>
  <c r="H67864" i="1" s="1"/>
  <c r="I67864" i="1" s="1"/>
  <c r="J67864" i="1" s="1"/>
  <c r="L67864" i="1" s="1"/>
  <c r="Q67864" i="1" s="1"/>
  <c r="G67865" i="1"/>
  <c r="H67865" i="1" s="1"/>
  <c r="I67865" i="1" s="1"/>
  <c r="J67865" i="1" s="1"/>
  <c r="L67865" i="1" s="1"/>
  <c r="Q67865" i="1" s="1"/>
  <c r="G67866" i="1"/>
  <c r="H67866" i="1" s="1"/>
  <c r="I67866" i="1" s="1"/>
  <c r="J67866" i="1" s="1"/>
  <c r="L67866" i="1" s="1"/>
  <c r="Q67866" i="1" s="1"/>
  <c r="G67867" i="1"/>
  <c r="H67867" i="1" s="1"/>
  <c r="I67867" i="1" s="1"/>
  <c r="J67867" i="1" s="1"/>
  <c r="L67867" i="1" s="1"/>
  <c r="Q67867" i="1" s="1"/>
  <c r="G67868" i="1"/>
  <c r="H67868" i="1" s="1"/>
  <c r="I67868" i="1" s="1"/>
  <c r="J67868" i="1" s="1"/>
  <c r="L67868" i="1" s="1"/>
  <c r="Q67868" i="1" s="1"/>
  <c r="G67869" i="1"/>
  <c r="H67869" i="1" s="1"/>
  <c r="I67869" i="1" s="1"/>
  <c r="J67869" i="1" s="1"/>
  <c r="L67869" i="1" s="1"/>
  <c r="Q67869" i="1" s="1"/>
  <c r="G67870" i="1"/>
  <c r="H67870" i="1" s="1"/>
  <c r="I67870" i="1" s="1"/>
  <c r="J67870" i="1" s="1"/>
  <c r="L67870" i="1" s="1"/>
  <c r="Q67870" i="1" s="1"/>
  <c r="G67871" i="1"/>
  <c r="H67871" i="1" s="1"/>
  <c r="I67871" i="1" s="1"/>
  <c r="J67871" i="1" s="1"/>
  <c r="L67871" i="1" s="1"/>
  <c r="Q67871" i="1" s="1"/>
  <c r="G67872" i="1"/>
  <c r="H67872" i="1" s="1"/>
  <c r="I67872" i="1" s="1"/>
  <c r="J67872" i="1" s="1"/>
  <c r="L67872" i="1" s="1"/>
  <c r="Q67872" i="1" s="1"/>
  <c r="G67873" i="1"/>
  <c r="H67873" i="1" s="1"/>
  <c r="I67873" i="1" s="1"/>
  <c r="J67873" i="1" s="1"/>
  <c r="L67873" i="1" s="1"/>
  <c r="Q67873" i="1" s="1"/>
  <c r="G67874" i="1"/>
  <c r="H67874" i="1" s="1"/>
  <c r="I67874" i="1" s="1"/>
  <c r="J67874" i="1" s="1"/>
  <c r="L67874" i="1" s="1"/>
  <c r="Q67874" i="1" s="1"/>
  <c r="G67875" i="1"/>
  <c r="H67875" i="1" s="1"/>
  <c r="I67875" i="1" s="1"/>
  <c r="J67875" i="1" s="1"/>
  <c r="L67875" i="1" s="1"/>
  <c r="Q67875" i="1" s="1"/>
  <c r="G67876" i="1"/>
  <c r="H67876" i="1" s="1"/>
  <c r="I67876" i="1" s="1"/>
  <c r="J67876" i="1" s="1"/>
  <c r="L67876" i="1" s="1"/>
  <c r="Q67876" i="1" s="1"/>
  <c r="G67877" i="1"/>
  <c r="H67877" i="1" s="1"/>
  <c r="I67877" i="1" s="1"/>
  <c r="J67877" i="1" s="1"/>
  <c r="L67877" i="1" s="1"/>
  <c r="Q67877" i="1" s="1"/>
  <c r="G67878" i="1"/>
  <c r="H67878" i="1" s="1"/>
  <c r="I67878" i="1" s="1"/>
  <c r="J67878" i="1" s="1"/>
  <c r="L67878" i="1" s="1"/>
  <c r="Q67878" i="1" s="1"/>
  <c r="G67879" i="1"/>
  <c r="H67879" i="1" s="1"/>
  <c r="I67879" i="1" s="1"/>
  <c r="J67879" i="1" s="1"/>
  <c r="L67879" i="1" s="1"/>
  <c r="Q67879" i="1" s="1"/>
  <c r="G67880" i="1"/>
  <c r="H67880" i="1" s="1"/>
  <c r="I67880" i="1" s="1"/>
  <c r="J67880" i="1" s="1"/>
  <c r="L67880" i="1" s="1"/>
  <c r="Q67880" i="1" s="1"/>
  <c r="G67881" i="1"/>
  <c r="H67881" i="1" s="1"/>
  <c r="I67881" i="1" s="1"/>
  <c r="J67881" i="1" s="1"/>
  <c r="L67881" i="1" s="1"/>
  <c r="Q67881" i="1" s="1"/>
  <c r="G67882" i="1"/>
  <c r="H67882" i="1" s="1"/>
  <c r="I67882" i="1" s="1"/>
  <c r="J67882" i="1" s="1"/>
  <c r="L67882" i="1" s="1"/>
  <c r="Q67882" i="1" s="1"/>
  <c r="G67883" i="1"/>
  <c r="H67883" i="1" s="1"/>
  <c r="I67883" i="1" s="1"/>
  <c r="J67883" i="1" s="1"/>
  <c r="L67883" i="1" s="1"/>
  <c r="Q67883" i="1" s="1"/>
  <c r="G67884" i="1"/>
  <c r="H67884" i="1" s="1"/>
  <c r="I67884" i="1" s="1"/>
  <c r="J67884" i="1" s="1"/>
  <c r="L67884" i="1" s="1"/>
  <c r="Q67884" i="1" s="1"/>
  <c r="G67885" i="1"/>
  <c r="H67885" i="1" s="1"/>
  <c r="I67885" i="1" s="1"/>
  <c r="J67885" i="1" s="1"/>
  <c r="L67885" i="1" s="1"/>
  <c r="Q67885" i="1" s="1"/>
  <c r="G67886" i="1"/>
  <c r="H67886" i="1" s="1"/>
  <c r="I67886" i="1" s="1"/>
  <c r="J67886" i="1" s="1"/>
  <c r="L67886" i="1" s="1"/>
  <c r="Q67886" i="1" s="1"/>
  <c r="G67887" i="1"/>
  <c r="H67887" i="1" s="1"/>
  <c r="I67887" i="1" s="1"/>
  <c r="J67887" i="1" s="1"/>
  <c r="L67887" i="1" s="1"/>
  <c r="Q67887" i="1" s="1"/>
  <c r="G67888" i="1"/>
  <c r="H67888" i="1" s="1"/>
  <c r="I67888" i="1" s="1"/>
  <c r="J67888" i="1" s="1"/>
  <c r="L67888" i="1" s="1"/>
  <c r="Q67888" i="1" s="1"/>
  <c r="G67889" i="1"/>
  <c r="H67889" i="1" s="1"/>
  <c r="I67889" i="1" s="1"/>
  <c r="J67889" i="1" s="1"/>
  <c r="L67889" i="1" s="1"/>
  <c r="Q67889" i="1" s="1"/>
  <c r="G67890" i="1"/>
  <c r="H67890" i="1" s="1"/>
  <c r="I67890" i="1" s="1"/>
  <c r="J67890" i="1" s="1"/>
  <c r="L67890" i="1" s="1"/>
  <c r="Q67890" i="1" s="1"/>
  <c r="G67891" i="1"/>
  <c r="H67891" i="1" s="1"/>
  <c r="I67891" i="1" s="1"/>
  <c r="J67891" i="1" s="1"/>
  <c r="L67891" i="1" s="1"/>
  <c r="Q67891" i="1" s="1"/>
  <c r="G67892" i="1"/>
  <c r="H67892" i="1" s="1"/>
  <c r="I67892" i="1" s="1"/>
  <c r="J67892" i="1" s="1"/>
  <c r="L67892" i="1" s="1"/>
  <c r="Q67892" i="1" s="1"/>
  <c r="G67893" i="1"/>
  <c r="H67893" i="1" s="1"/>
  <c r="I67893" i="1" s="1"/>
  <c r="J67893" i="1" s="1"/>
  <c r="L67893" i="1" s="1"/>
  <c r="Q67893" i="1" s="1"/>
  <c r="G67894" i="1"/>
  <c r="H67894" i="1" s="1"/>
  <c r="I67894" i="1" s="1"/>
  <c r="J67894" i="1" s="1"/>
  <c r="L67894" i="1" s="1"/>
  <c r="Q67894" i="1" s="1"/>
  <c r="G67895" i="1"/>
  <c r="H67895" i="1" s="1"/>
  <c r="I67895" i="1" s="1"/>
  <c r="J67895" i="1" s="1"/>
  <c r="L67895" i="1" s="1"/>
  <c r="Q67895" i="1" s="1"/>
  <c r="G67896" i="1"/>
  <c r="H67896" i="1" s="1"/>
  <c r="I67896" i="1" s="1"/>
  <c r="J67896" i="1" s="1"/>
  <c r="L67896" i="1" s="1"/>
  <c r="Q67896" i="1" s="1"/>
  <c r="G67897" i="1"/>
  <c r="H67897" i="1" s="1"/>
  <c r="I67897" i="1" s="1"/>
  <c r="J67897" i="1" s="1"/>
  <c r="L67897" i="1" s="1"/>
  <c r="Q67897" i="1" s="1"/>
  <c r="G67898" i="1"/>
  <c r="H67898" i="1" s="1"/>
  <c r="I67898" i="1" s="1"/>
  <c r="J67898" i="1" s="1"/>
  <c r="L67898" i="1" s="1"/>
  <c r="Q67898" i="1" s="1"/>
  <c r="G67899" i="1"/>
  <c r="H67899" i="1" s="1"/>
  <c r="I67899" i="1" s="1"/>
  <c r="J67899" i="1" s="1"/>
  <c r="L67899" i="1" s="1"/>
  <c r="Q67899" i="1" s="1"/>
  <c r="G67900" i="1"/>
  <c r="H67900" i="1" s="1"/>
  <c r="I67900" i="1" s="1"/>
  <c r="J67900" i="1" s="1"/>
  <c r="L67900" i="1" s="1"/>
  <c r="Q67900" i="1" s="1"/>
  <c r="G67901" i="1"/>
  <c r="H67901" i="1" s="1"/>
  <c r="I67901" i="1" s="1"/>
  <c r="J67901" i="1" s="1"/>
  <c r="L67901" i="1" s="1"/>
  <c r="Q67901" i="1" s="1"/>
  <c r="G67902" i="1"/>
  <c r="H67902" i="1" s="1"/>
  <c r="I67902" i="1" s="1"/>
  <c r="J67902" i="1" s="1"/>
  <c r="L67902" i="1" s="1"/>
  <c r="Q67902" i="1" s="1"/>
  <c r="G67903" i="1"/>
  <c r="H67903" i="1" s="1"/>
  <c r="I67903" i="1" s="1"/>
  <c r="J67903" i="1" s="1"/>
  <c r="L67903" i="1" s="1"/>
  <c r="Q67903" i="1" s="1"/>
  <c r="G67904" i="1"/>
  <c r="H67904" i="1" s="1"/>
  <c r="I67904" i="1" s="1"/>
  <c r="J67904" i="1" s="1"/>
  <c r="L67904" i="1" s="1"/>
  <c r="Q67904" i="1" s="1"/>
  <c r="G67905" i="1"/>
  <c r="H67905" i="1" s="1"/>
  <c r="I67905" i="1" s="1"/>
  <c r="J67905" i="1" s="1"/>
  <c r="L67905" i="1" s="1"/>
  <c r="Q67905" i="1" s="1"/>
  <c r="G67906" i="1"/>
  <c r="H67906" i="1" s="1"/>
  <c r="I67906" i="1" s="1"/>
  <c r="J67906" i="1" s="1"/>
  <c r="L67906" i="1" s="1"/>
  <c r="Q67906" i="1" s="1"/>
  <c r="G67907" i="1"/>
  <c r="H67907" i="1" s="1"/>
  <c r="I67907" i="1" s="1"/>
  <c r="J67907" i="1" s="1"/>
  <c r="L67907" i="1" s="1"/>
  <c r="Q67907" i="1" s="1"/>
  <c r="G67908" i="1"/>
  <c r="H67908" i="1" s="1"/>
  <c r="I67908" i="1" s="1"/>
  <c r="J67908" i="1" s="1"/>
  <c r="L67908" i="1" s="1"/>
  <c r="Q67908" i="1" s="1"/>
  <c r="G67909" i="1"/>
  <c r="H67909" i="1" s="1"/>
  <c r="I67909" i="1" s="1"/>
  <c r="J67909" i="1" s="1"/>
  <c r="L67909" i="1" s="1"/>
  <c r="Q67909" i="1" s="1"/>
  <c r="G67910" i="1"/>
  <c r="H67910" i="1" s="1"/>
  <c r="I67910" i="1" s="1"/>
  <c r="J67910" i="1" s="1"/>
  <c r="L67910" i="1" s="1"/>
  <c r="Q67910" i="1" s="1"/>
  <c r="G67911" i="1"/>
  <c r="H67911" i="1" s="1"/>
  <c r="I67911" i="1" s="1"/>
  <c r="J67911" i="1" s="1"/>
  <c r="L67911" i="1" s="1"/>
  <c r="Q67911" i="1" s="1"/>
  <c r="G67912" i="1"/>
  <c r="H67912" i="1" s="1"/>
  <c r="I67912" i="1" s="1"/>
  <c r="J67912" i="1" s="1"/>
  <c r="L67912" i="1" s="1"/>
  <c r="Q67912" i="1" s="1"/>
  <c r="G67913" i="1"/>
  <c r="H67913" i="1" s="1"/>
  <c r="I67913" i="1" s="1"/>
  <c r="J67913" i="1" s="1"/>
  <c r="L67913" i="1" s="1"/>
  <c r="Q67913" i="1" s="1"/>
  <c r="G67914" i="1"/>
  <c r="H67914" i="1" s="1"/>
  <c r="I67914" i="1" s="1"/>
  <c r="J67914" i="1" s="1"/>
  <c r="L67914" i="1" s="1"/>
  <c r="Q67914" i="1" s="1"/>
  <c r="G67915" i="1"/>
  <c r="H67915" i="1" s="1"/>
  <c r="I67915" i="1" s="1"/>
  <c r="J67915" i="1" s="1"/>
  <c r="L67915" i="1" s="1"/>
  <c r="Q67915" i="1" s="1"/>
  <c r="G67916" i="1"/>
  <c r="H67916" i="1" s="1"/>
  <c r="I67916" i="1" s="1"/>
  <c r="J67916" i="1" s="1"/>
  <c r="L67916" i="1" s="1"/>
  <c r="Q67916" i="1" s="1"/>
  <c r="G67917" i="1"/>
  <c r="H67917" i="1" s="1"/>
  <c r="I67917" i="1" s="1"/>
  <c r="J67917" i="1" s="1"/>
  <c r="L67917" i="1" s="1"/>
  <c r="Q67917" i="1" s="1"/>
  <c r="G67918" i="1"/>
  <c r="H67918" i="1" s="1"/>
  <c r="I67918" i="1" s="1"/>
  <c r="J67918" i="1" s="1"/>
  <c r="L67918" i="1" s="1"/>
  <c r="Q67918" i="1" s="1"/>
  <c r="G67919" i="1"/>
  <c r="H67919" i="1" s="1"/>
  <c r="I67919" i="1" s="1"/>
  <c r="J67919" i="1" s="1"/>
  <c r="L67919" i="1" s="1"/>
  <c r="Q67919" i="1" s="1"/>
  <c r="G67920" i="1"/>
  <c r="H67920" i="1" s="1"/>
  <c r="I67920" i="1" s="1"/>
  <c r="J67920" i="1" s="1"/>
  <c r="L67920" i="1" s="1"/>
  <c r="Q67920" i="1" s="1"/>
  <c r="G67921" i="1"/>
  <c r="H67921" i="1" s="1"/>
  <c r="I67921" i="1" s="1"/>
  <c r="J67921" i="1" s="1"/>
  <c r="L67921" i="1" s="1"/>
  <c r="Q67921" i="1" s="1"/>
  <c r="G67922" i="1"/>
  <c r="H67922" i="1" s="1"/>
  <c r="I67922" i="1" s="1"/>
  <c r="J67922" i="1" s="1"/>
  <c r="L67922" i="1" s="1"/>
  <c r="Q67922" i="1" s="1"/>
  <c r="G67923" i="1"/>
  <c r="H67923" i="1" s="1"/>
  <c r="I67923" i="1" s="1"/>
  <c r="J67923" i="1" s="1"/>
  <c r="L67923" i="1" s="1"/>
  <c r="Q67923" i="1" s="1"/>
  <c r="G67924" i="1"/>
  <c r="H67924" i="1" s="1"/>
  <c r="I67924" i="1" s="1"/>
  <c r="J67924" i="1" s="1"/>
  <c r="L67924" i="1" s="1"/>
  <c r="Q67924" i="1" s="1"/>
  <c r="G67925" i="1"/>
  <c r="H67925" i="1" s="1"/>
  <c r="I67925" i="1" s="1"/>
  <c r="J67925" i="1" s="1"/>
  <c r="L67925" i="1" s="1"/>
  <c r="Q67925" i="1" s="1"/>
  <c r="G67926" i="1"/>
  <c r="H67926" i="1" s="1"/>
  <c r="I67926" i="1" s="1"/>
  <c r="J67926" i="1" s="1"/>
  <c r="L67926" i="1" s="1"/>
  <c r="Q67926" i="1" s="1"/>
  <c r="G67927" i="1"/>
  <c r="H67927" i="1" s="1"/>
  <c r="I67927" i="1" s="1"/>
  <c r="J67927" i="1" s="1"/>
  <c r="L67927" i="1" s="1"/>
  <c r="Q67927" i="1" s="1"/>
  <c r="G67928" i="1"/>
  <c r="H67928" i="1" s="1"/>
  <c r="I67928" i="1" s="1"/>
  <c r="J67928" i="1" s="1"/>
  <c r="L67928" i="1" s="1"/>
  <c r="Q67928" i="1" s="1"/>
  <c r="G67929" i="1"/>
  <c r="H67929" i="1" s="1"/>
  <c r="I67929" i="1" s="1"/>
  <c r="J67929" i="1" s="1"/>
  <c r="L67929" i="1" s="1"/>
  <c r="Q67929" i="1" s="1"/>
  <c r="G67930" i="1"/>
  <c r="H67930" i="1" s="1"/>
  <c r="I67930" i="1" s="1"/>
  <c r="J67930" i="1" s="1"/>
  <c r="L67930" i="1" s="1"/>
  <c r="Q67930" i="1" s="1"/>
  <c r="G67931" i="1"/>
  <c r="H67931" i="1" s="1"/>
  <c r="I67931" i="1" s="1"/>
  <c r="J67931" i="1" s="1"/>
  <c r="L67931" i="1" s="1"/>
  <c r="Q67931" i="1" s="1"/>
  <c r="G67932" i="1"/>
  <c r="H67932" i="1" s="1"/>
  <c r="I67932" i="1" s="1"/>
  <c r="J67932" i="1" s="1"/>
  <c r="L67932" i="1" s="1"/>
  <c r="Q67932" i="1" s="1"/>
  <c r="G67933" i="1"/>
  <c r="H67933" i="1" s="1"/>
  <c r="I67933" i="1" s="1"/>
  <c r="J67933" i="1" s="1"/>
  <c r="L67933" i="1" s="1"/>
  <c r="Q67933" i="1" s="1"/>
  <c r="G67934" i="1"/>
  <c r="H67934" i="1" s="1"/>
  <c r="I67934" i="1" s="1"/>
  <c r="J67934" i="1" s="1"/>
  <c r="L67934" i="1" s="1"/>
  <c r="Q67934" i="1" s="1"/>
  <c r="G67935" i="1"/>
  <c r="H67935" i="1"/>
  <c r="I67935" i="1" s="1"/>
  <c r="J67935" i="1" s="1"/>
  <c r="L67935" i="1" s="1"/>
  <c r="Q67935" i="1" s="1"/>
  <c r="G67936" i="1"/>
  <c r="H67936" i="1" s="1"/>
  <c r="I67936" i="1" s="1"/>
  <c r="J67936" i="1" s="1"/>
  <c r="L67936" i="1" s="1"/>
  <c r="Q67936" i="1" s="1"/>
  <c r="G67937" i="1"/>
  <c r="H67937" i="1" s="1"/>
  <c r="I67937" i="1" s="1"/>
  <c r="J67937" i="1" s="1"/>
  <c r="L67937" i="1" s="1"/>
  <c r="Q67937" i="1" s="1"/>
  <c r="G67938" i="1"/>
  <c r="H67938" i="1" s="1"/>
  <c r="I67938" i="1" s="1"/>
  <c r="J67938" i="1" s="1"/>
  <c r="L67938" i="1" s="1"/>
  <c r="Q67938" i="1" s="1"/>
  <c r="G67939" i="1"/>
  <c r="H67939" i="1" s="1"/>
  <c r="I67939" i="1" s="1"/>
  <c r="J67939" i="1" s="1"/>
  <c r="L67939" i="1" s="1"/>
  <c r="Q67939" i="1" s="1"/>
  <c r="G67940" i="1"/>
  <c r="H67940" i="1" s="1"/>
  <c r="I67940" i="1"/>
  <c r="J67940" i="1" s="1"/>
  <c r="L67940" i="1" s="1"/>
  <c r="Q67940" i="1" s="1"/>
  <c r="G67941" i="1"/>
  <c r="H67941" i="1" s="1"/>
  <c r="I67941" i="1" s="1"/>
  <c r="J67941" i="1" s="1"/>
  <c r="L67941" i="1" s="1"/>
  <c r="Q67941" i="1" s="1"/>
  <c r="G67942" i="1"/>
  <c r="H67942" i="1" s="1"/>
  <c r="I67942" i="1" s="1"/>
  <c r="J67942" i="1" s="1"/>
  <c r="L67942" i="1" s="1"/>
  <c r="Q67942" i="1" s="1"/>
  <c r="G67943" i="1"/>
  <c r="H67943" i="1" s="1"/>
  <c r="I67943" i="1" s="1"/>
  <c r="J67943" i="1" s="1"/>
  <c r="L67943" i="1" s="1"/>
  <c r="Q67943" i="1" s="1"/>
  <c r="G67944" i="1"/>
  <c r="H67944" i="1" s="1"/>
  <c r="I67944" i="1" s="1"/>
  <c r="J67944" i="1" s="1"/>
  <c r="L67944" i="1" s="1"/>
  <c r="Q67944" i="1" s="1"/>
  <c r="G67945" i="1"/>
  <c r="H67945" i="1" s="1"/>
  <c r="I67945" i="1" s="1"/>
  <c r="J67945" i="1" s="1"/>
  <c r="L67945" i="1" s="1"/>
  <c r="Q67945" i="1" s="1"/>
  <c r="G67946" i="1"/>
  <c r="H67946" i="1" s="1"/>
  <c r="I67946" i="1" s="1"/>
  <c r="J67946" i="1" s="1"/>
  <c r="L67946" i="1" s="1"/>
  <c r="Q67946" i="1" s="1"/>
  <c r="G67947" i="1"/>
  <c r="H67947" i="1" s="1"/>
  <c r="I67947" i="1" s="1"/>
  <c r="J67947" i="1" s="1"/>
  <c r="L67947" i="1" s="1"/>
  <c r="Q67947" i="1" s="1"/>
  <c r="G67948" i="1"/>
  <c r="H67948" i="1" s="1"/>
  <c r="I67948" i="1" s="1"/>
  <c r="J67948" i="1" s="1"/>
  <c r="L67948" i="1" s="1"/>
  <c r="Q67948" i="1" s="1"/>
  <c r="G67949" i="1"/>
  <c r="H67949" i="1" s="1"/>
  <c r="I67949" i="1" s="1"/>
  <c r="J67949" i="1" s="1"/>
  <c r="L67949" i="1" s="1"/>
  <c r="Q67949" i="1" s="1"/>
  <c r="G67950" i="1"/>
  <c r="H67950" i="1" s="1"/>
  <c r="I67950" i="1" s="1"/>
  <c r="J67950" i="1" s="1"/>
  <c r="L67950" i="1" s="1"/>
  <c r="Q67950" i="1" s="1"/>
  <c r="G67951" i="1"/>
  <c r="H67951" i="1" s="1"/>
  <c r="I67951" i="1" s="1"/>
  <c r="J67951" i="1" s="1"/>
  <c r="L67951" i="1" s="1"/>
  <c r="Q67951" i="1" s="1"/>
  <c r="G67952" i="1"/>
  <c r="H67952" i="1" s="1"/>
  <c r="I67952" i="1" s="1"/>
  <c r="J67952" i="1" s="1"/>
  <c r="L67952" i="1" s="1"/>
  <c r="Q67952" i="1" s="1"/>
  <c r="G67953" i="1"/>
  <c r="H67953" i="1" s="1"/>
  <c r="I67953" i="1" s="1"/>
  <c r="J67953" i="1" s="1"/>
  <c r="L67953" i="1" s="1"/>
  <c r="Q67953" i="1" s="1"/>
  <c r="G67954" i="1"/>
  <c r="H67954" i="1" s="1"/>
  <c r="I67954" i="1" s="1"/>
  <c r="J67954" i="1" s="1"/>
  <c r="L67954" i="1" s="1"/>
  <c r="Q67954" i="1" s="1"/>
  <c r="G67955" i="1"/>
  <c r="H67955" i="1" s="1"/>
  <c r="I67955" i="1" s="1"/>
  <c r="J67955" i="1" s="1"/>
  <c r="L67955" i="1" s="1"/>
  <c r="Q67955" i="1" s="1"/>
  <c r="G67956" i="1"/>
  <c r="H67956" i="1" s="1"/>
  <c r="I67956" i="1" s="1"/>
  <c r="J67956" i="1" s="1"/>
  <c r="L67956" i="1" s="1"/>
  <c r="Q67956" i="1" s="1"/>
  <c r="G67957" i="1"/>
  <c r="H67957" i="1" s="1"/>
  <c r="I67957" i="1" s="1"/>
  <c r="J67957" i="1" s="1"/>
  <c r="L67957" i="1" s="1"/>
  <c r="Q67957" i="1" s="1"/>
  <c r="G67958" i="1"/>
  <c r="H67958" i="1" s="1"/>
  <c r="I67958" i="1" s="1"/>
  <c r="J67958" i="1" s="1"/>
  <c r="L67958" i="1" s="1"/>
  <c r="Q67958" i="1" s="1"/>
  <c r="G67959" i="1"/>
  <c r="H67959" i="1" s="1"/>
  <c r="I67959" i="1" s="1"/>
  <c r="J67959" i="1" s="1"/>
  <c r="L67959" i="1" s="1"/>
  <c r="Q67959" i="1" s="1"/>
  <c r="G67960" i="1"/>
  <c r="H67960" i="1" s="1"/>
  <c r="I67960" i="1" s="1"/>
  <c r="J67960" i="1" s="1"/>
  <c r="L67960" i="1" s="1"/>
  <c r="Q67960" i="1" s="1"/>
  <c r="G67961" i="1"/>
  <c r="H67961" i="1" s="1"/>
  <c r="I67961" i="1" s="1"/>
  <c r="J67961" i="1" s="1"/>
  <c r="L67961" i="1" s="1"/>
  <c r="Q67961" i="1" s="1"/>
  <c r="G67962" i="1"/>
  <c r="H67962" i="1" s="1"/>
  <c r="I67962" i="1" s="1"/>
  <c r="J67962" i="1" s="1"/>
  <c r="L67962" i="1" s="1"/>
  <c r="Q67962" i="1" s="1"/>
  <c r="G67963" i="1"/>
  <c r="H67963" i="1" s="1"/>
  <c r="I67963" i="1" s="1"/>
  <c r="J67963" i="1" s="1"/>
  <c r="L67963" i="1" s="1"/>
  <c r="Q67963" i="1" s="1"/>
  <c r="G67964" i="1"/>
  <c r="H67964" i="1" s="1"/>
  <c r="I67964" i="1" s="1"/>
  <c r="J67964" i="1" s="1"/>
  <c r="L67964" i="1" s="1"/>
  <c r="Q67964" i="1" s="1"/>
  <c r="G67965" i="1"/>
  <c r="H67965" i="1" s="1"/>
  <c r="I67965" i="1" s="1"/>
  <c r="J67965" i="1" s="1"/>
  <c r="L67965" i="1" s="1"/>
  <c r="Q67965" i="1" s="1"/>
  <c r="G67966" i="1"/>
  <c r="H67966" i="1" s="1"/>
  <c r="I67966" i="1" s="1"/>
  <c r="J67966" i="1" s="1"/>
  <c r="L67966" i="1" s="1"/>
  <c r="Q67966" i="1" s="1"/>
  <c r="G67967" i="1"/>
  <c r="H67967" i="1" s="1"/>
  <c r="I67967" i="1" s="1"/>
  <c r="J67967" i="1" s="1"/>
  <c r="L67967" i="1" s="1"/>
  <c r="Q67967" i="1" s="1"/>
  <c r="G67968" i="1"/>
  <c r="H67968" i="1" s="1"/>
  <c r="I67968" i="1" s="1"/>
  <c r="J67968" i="1" s="1"/>
  <c r="L67968" i="1" s="1"/>
  <c r="Q67968" i="1" s="1"/>
  <c r="G67969" i="1"/>
  <c r="H67969" i="1" s="1"/>
  <c r="I67969" i="1" s="1"/>
  <c r="J67969" i="1" s="1"/>
  <c r="L67969" i="1" s="1"/>
  <c r="Q67969" i="1" s="1"/>
  <c r="G67970" i="1"/>
  <c r="H67970" i="1" s="1"/>
  <c r="I67970" i="1" s="1"/>
  <c r="J67970" i="1" s="1"/>
  <c r="L67970" i="1" s="1"/>
  <c r="Q67970" i="1" s="1"/>
  <c r="G67971" i="1"/>
  <c r="H67971" i="1" s="1"/>
  <c r="I67971" i="1" s="1"/>
  <c r="J67971" i="1" s="1"/>
  <c r="L67971" i="1" s="1"/>
  <c r="Q67971" i="1" s="1"/>
  <c r="G67972" i="1"/>
  <c r="H67972" i="1" s="1"/>
  <c r="I67972" i="1" s="1"/>
  <c r="J67972" i="1" s="1"/>
  <c r="L67972" i="1" s="1"/>
  <c r="Q67972" i="1" s="1"/>
  <c r="G67973" i="1"/>
  <c r="H67973" i="1" s="1"/>
  <c r="I67973" i="1" s="1"/>
  <c r="J67973" i="1" s="1"/>
  <c r="L67973" i="1" s="1"/>
  <c r="Q67973" i="1" s="1"/>
  <c r="G67974" i="1"/>
  <c r="H67974" i="1" s="1"/>
  <c r="I67974" i="1" s="1"/>
  <c r="J67974" i="1" s="1"/>
  <c r="L67974" i="1" s="1"/>
  <c r="Q67974" i="1" s="1"/>
  <c r="G67975" i="1"/>
  <c r="H67975" i="1" s="1"/>
  <c r="I67975" i="1" s="1"/>
  <c r="J67975" i="1" s="1"/>
  <c r="L67975" i="1" s="1"/>
  <c r="Q67975" i="1" s="1"/>
  <c r="G67976" i="1"/>
  <c r="H67976" i="1" s="1"/>
  <c r="I67976" i="1" s="1"/>
  <c r="J67976" i="1" s="1"/>
  <c r="L67976" i="1" s="1"/>
  <c r="Q67976" i="1" s="1"/>
  <c r="G67977" i="1"/>
  <c r="H67977" i="1" s="1"/>
  <c r="I67977" i="1" s="1"/>
  <c r="J67977" i="1" s="1"/>
  <c r="L67977" i="1" s="1"/>
  <c r="Q67977" i="1" s="1"/>
  <c r="G67978" i="1"/>
  <c r="H67978" i="1" s="1"/>
  <c r="I67978" i="1" s="1"/>
  <c r="J67978" i="1" s="1"/>
  <c r="L67978" i="1" s="1"/>
  <c r="Q67978" i="1" s="1"/>
  <c r="G67979" i="1"/>
  <c r="H67979" i="1" s="1"/>
  <c r="I67979" i="1" s="1"/>
  <c r="J67979" i="1" s="1"/>
  <c r="L67979" i="1" s="1"/>
  <c r="Q67979" i="1" s="1"/>
  <c r="G67980" i="1"/>
  <c r="H67980" i="1" s="1"/>
  <c r="I67980" i="1" s="1"/>
  <c r="J67980" i="1" s="1"/>
  <c r="L67980" i="1" s="1"/>
  <c r="Q67980" i="1" s="1"/>
  <c r="G67981" i="1"/>
  <c r="H67981" i="1" s="1"/>
  <c r="I67981" i="1" s="1"/>
  <c r="J67981" i="1" s="1"/>
  <c r="L67981" i="1" s="1"/>
  <c r="Q67981" i="1" s="1"/>
  <c r="G67982" i="1"/>
  <c r="H67982" i="1" s="1"/>
  <c r="I67982" i="1" s="1"/>
  <c r="J67982" i="1" s="1"/>
  <c r="L67982" i="1" s="1"/>
  <c r="Q67982" i="1" s="1"/>
  <c r="G67983" i="1"/>
  <c r="H67983" i="1" s="1"/>
  <c r="I67983" i="1" s="1"/>
  <c r="J67983" i="1" s="1"/>
  <c r="L67983" i="1" s="1"/>
  <c r="Q67983" i="1" s="1"/>
  <c r="G67984" i="1"/>
  <c r="H67984" i="1" s="1"/>
  <c r="I67984" i="1" s="1"/>
  <c r="J67984" i="1" s="1"/>
  <c r="L67984" i="1" s="1"/>
  <c r="Q67984" i="1" s="1"/>
  <c r="G67985" i="1"/>
  <c r="H67985" i="1" s="1"/>
  <c r="I67985" i="1" s="1"/>
  <c r="J67985" i="1" s="1"/>
  <c r="L67985" i="1" s="1"/>
  <c r="Q67985" i="1" s="1"/>
  <c r="G67986" i="1"/>
  <c r="H67986" i="1" s="1"/>
  <c r="I67986" i="1" s="1"/>
  <c r="J67986" i="1" s="1"/>
  <c r="L67986" i="1" s="1"/>
  <c r="Q67986" i="1" s="1"/>
  <c r="G67987" i="1"/>
  <c r="H67987" i="1" s="1"/>
  <c r="I67987" i="1" s="1"/>
  <c r="J67987" i="1" s="1"/>
  <c r="L67987" i="1" s="1"/>
  <c r="Q67987" i="1" s="1"/>
  <c r="G67988" i="1"/>
  <c r="H67988" i="1" s="1"/>
  <c r="I67988" i="1" s="1"/>
  <c r="J67988" i="1" s="1"/>
  <c r="L67988" i="1" s="1"/>
  <c r="Q67988" i="1" s="1"/>
  <c r="G67989" i="1"/>
  <c r="H67989" i="1" s="1"/>
  <c r="I67989" i="1" s="1"/>
  <c r="J67989" i="1" s="1"/>
  <c r="L67989" i="1" s="1"/>
  <c r="Q67989" i="1" s="1"/>
  <c r="G67990" i="1"/>
  <c r="H67990" i="1" s="1"/>
  <c r="I67990" i="1" s="1"/>
  <c r="J67990" i="1" s="1"/>
  <c r="L67990" i="1" s="1"/>
  <c r="Q67990" i="1" s="1"/>
  <c r="G67991" i="1"/>
  <c r="H67991" i="1" s="1"/>
  <c r="I67991" i="1" s="1"/>
  <c r="J67991" i="1" s="1"/>
  <c r="L67991" i="1" s="1"/>
  <c r="Q67991" i="1" s="1"/>
  <c r="G67992" i="1"/>
  <c r="H67992" i="1" s="1"/>
  <c r="I67992" i="1" s="1"/>
  <c r="J67992" i="1" s="1"/>
  <c r="L67992" i="1" s="1"/>
  <c r="Q67992" i="1" s="1"/>
  <c r="G67993" i="1"/>
  <c r="H67993" i="1" s="1"/>
  <c r="I67993" i="1" s="1"/>
  <c r="J67993" i="1" s="1"/>
  <c r="L67993" i="1" s="1"/>
  <c r="Q67993" i="1" s="1"/>
  <c r="G67994" i="1"/>
  <c r="H67994" i="1" s="1"/>
  <c r="I67994" i="1" s="1"/>
  <c r="J67994" i="1" s="1"/>
  <c r="L67994" i="1" s="1"/>
  <c r="Q67994" i="1" s="1"/>
  <c r="G67995" i="1"/>
  <c r="H67995" i="1" s="1"/>
  <c r="I67995" i="1" s="1"/>
  <c r="J67995" i="1" s="1"/>
  <c r="L67995" i="1" s="1"/>
  <c r="Q67995" i="1" s="1"/>
  <c r="G67996" i="1"/>
  <c r="H67996" i="1" s="1"/>
  <c r="I67996" i="1" s="1"/>
  <c r="J67996" i="1" s="1"/>
  <c r="L67996" i="1" s="1"/>
  <c r="Q67996" i="1" s="1"/>
  <c r="G67997" i="1"/>
  <c r="H67997" i="1" s="1"/>
  <c r="I67997" i="1" s="1"/>
  <c r="J67997" i="1" s="1"/>
  <c r="L67997" i="1" s="1"/>
  <c r="Q67997" i="1" s="1"/>
  <c r="G67998" i="1"/>
  <c r="H67998" i="1" s="1"/>
  <c r="I67998" i="1" s="1"/>
  <c r="J67998" i="1" s="1"/>
  <c r="L67998" i="1" s="1"/>
  <c r="Q67998" i="1" s="1"/>
  <c r="G67999" i="1"/>
  <c r="H67999" i="1" s="1"/>
  <c r="I67999" i="1" s="1"/>
  <c r="J67999" i="1" s="1"/>
  <c r="L67999" i="1" s="1"/>
  <c r="Q67999" i="1" s="1"/>
  <c r="G68000" i="1"/>
  <c r="H68000" i="1" s="1"/>
  <c r="I68000" i="1" s="1"/>
  <c r="J68000" i="1" s="1"/>
  <c r="L68000" i="1" s="1"/>
  <c r="Q68000" i="1" s="1"/>
  <c r="G68001" i="1"/>
  <c r="H68001" i="1" s="1"/>
  <c r="I68001" i="1" s="1"/>
  <c r="J68001" i="1" s="1"/>
  <c r="L68001" i="1" s="1"/>
  <c r="Q68001" i="1" s="1"/>
  <c r="G68002" i="1"/>
  <c r="H68002" i="1" s="1"/>
  <c r="I68002" i="1" s="1"/>
  <c r="J68002" i="1" s="1"/>
  <c r="L68002" i="1" s="1"/>
  <c r="Q68002" i="1" s="1"/>
  <c r="G68003" i="1"/>
  <c r="H68003" i="1" s="1"/>
  <c r="I68003" i="1" s="1"/>
  <c r="J68003" i="1" s="1"/>
  <c r="L68003" i="1" s="1"/>
  <c r="Q68003" i="1" s="1"/>
  <c r="G68004" i="1"/>
  <c r="H68004" i="1" s="1"/>
  <c r="I68004" i="1" s="1"/>
  <c r="J68004" i="1" s="1"/>
  <c r="L68004" i="1" s="1"/>
  <c r="Q68004" i="1" s="1"/>
  <c r="G68005" i="1"/>
  <c r="H68005" i="1" s="1"/>
  <c r="I68005" i="1" s="1"/>
  <c r="J68005" i="1" s="1"/>
  <c r="L68005" i="1" s="1"/>
  <c r="Q68005" i="1" s="1"/>
  <c r="G68006" i="1"/>
  <c r="H68006" i="1" s="1"/>
  <c r="I68006" i="1" s="1"/>
  <c r="J68006" i="1" s="1"/>
  <c r="L68006" i="1" s="1"/>
  <c r="Q68006" i="1" s="1"/>
  <c r="G68007" i="1"/>
  <c r="H68007" i="1" s="1"/>
  <c r="I68007" i="1" s="1"/>
  <c r="J68007" i="1" s="1"/>
  <c r="L68007" i="1" s="1"/>
  <c r="Q68007" i="1" s="1"/>
  <c r="G68008" i="1"/>
  <c r="H68008" i="1" s="1"/>
  <c r="I68008" i="1" s="1"/>
  <c r="J68008" i="1" s="1"/>
  <c r="L68008" i="1" s="1"/>
  <c r="Q68008" i="1" s="1"/>
  <c r="G68009" i="1"/>
  <c r="H68009" i="1" s="1"/>
  <c r="I68009" i="1" s="1"/>
  <c r="J68009" i="1" s="1"/>
  <c r="L68009" i="1" s="1"/>
  <c r="Q68009" i="1" s="1"/>
  <c r="G68010" i="1"/>
  <c r="H68010" i="1" s="1"/>
  <c r="I68010" i="1" s="1"/>
  <c r="J68010" i="1" s="1"/>
  <c r="L68010" i="1" s="1"/>
  <c r="Q68010" i="1" s="1"/>
  <c r="G68011" i="1"/>
  <c r="H68011" i="1" s="1"/>
  <c r="I68011" i="1" s="1"/>
  <c r="J68011" i="1" s="1"/>
  <c r="L68011" i="1" s="1"/>
  <c r="Q68011" i="1" s="1"/>
  <c r="G68012" i="1"/>
  <c r="H68012" i="1" s="1"/>
  <c r="I68012" i="1" s="1"/>
  <c r="J68012" i="1" s="1"/>
  <c r="L68012" i="1" s="1"/>
  <c r="Q68012" i="1" s="1"/>
  <c r="G68013" i="1"/>
  <c r="H68013" i="1" s="1"/>
  <c r="I68013" i="1" s="1"/>
  <c r="J68013" i="1" s="1"/>
  <c r="L68013" i="1" s="1"/>
  <c r="Q68013" i="1" s="1"/>
  <c r="G68014" i="1"/>
  <c r="H68014" i="1" s="1"/>
  <c r="I68014" i="1" s="1"/>
  <c r="J68014" i="1" s="1"/>
  <c r="L68014" i="1" s="1"/>
  <c r="Q68014" i="1" s="1"/>
  <c r="G68015" i="1"/>
  <c r="H68015" i="1" s="1"/>
  <c r="I68015" i="1" s="1"/>
  <c r="J68015" i="1" s="1"/>
  <c r="L68015" i="1" s="1"/>
  <c r="Q68015" i="1" s="1"/>
  <c r="G68016" i="1"/>
  <c r="H68016" i="1" s="1"/>
  <c r="I68016" i="1" s="1"/>
  <c r="J68016" i="1" s="1"/>
  <c r="L68016" i="1" s="1"/>
  <c r="Q68016" i="1" s="1"/>
  <c r="G68017" i="1"/>
  <c r="H68017" i="1" s="1"/>
  <c r="I68017" i="1" s="1"/>
  <c r="J68017" i="1" s="1"/>
  <c r="L68017" i="1" s="1"/>
  <c r="Q68017" i="1" s="1"/>
  <c r="G68018" i="1"/>
  <c r="H68018" i="1" s="1"/>
  <c r="I68018" i="1" s="1"/>
  <c r="J68018" i="1" s="1"/>
  <c r="L68018" i="1" s="1"/>
  <c r="Q68018" i="1" s="1"/>
  <c r="G68019" i="1"/>
  <c r="H68019" i="1" s="1"/>
  <c r="I68019" i="1" s="1"/>
  <c r="J68019" i="1" s="1"/>
  <c r="L68019" i="1" s="1"/>
  <c r="Q68019" i="1" s="1"/>
  <c r="G68020" i="1"/>
  <c r="H68020" i="1" s="1"/>
  <c r="I68020" i="1" s="1"/>
  <c r="J68020" i="1" s="1"/>
  <c r="L68020" i="1" s="1"/>
  <c r="Q68020" i="1" s="1"/>
  <c r="G68021" i="1"/>
  <c r="H68021" i="1" s="1"/>
  <c r="I68021" i="1" s="1"/>
  <c r="J68021" i="1" s="1"/>
  <c r="L68021" i="1" s="1"/>
  <c r="Q68021" i="1" s="1"/>
  <c r="G68022" i="1"/>
  <c r="H68022" i="1" s="1"/>
  <c r="I68022" i="1" s="1"/>
  <c r="J68022" i="1" s="1"/>
  <c r="L68022" i="1" s="1"/>
  <c r="Q68022" i="1" s="1"/>
  <c r="G68023" i="1"/>
  <c r="H68023" i="1" s="1"/>
  <c r="I68023" i="1" s="1"/>
  <c r="J68023" i="1" s="1"/>
  <c r="L68023" i="1" s="1"/>
  <c r="Q68023" i="1" s="1"/>
  <c r="G68024" i="1"/>
  <c r="H68024" i="1" s="1"/>
  <c r="I68024" i="1" s="1"/>
  <c r="J68024" i="1" s="1"/>
  <c r="L68024" i="1" s="1"/>
  <c r="Q68024" i="1" s="1"/>
  <c r="G68025" i="1"/>
  <c r="H68025" i="1" s="1"/>
  <c r="I68025" i="1" s="1"/>
  <c r="J68025" i="1" s="1"/>
  <c r="L68025" i="1" s="1"/>
  <c r="Q68025" i="1" s="1"/>
  <c r="G68026" i="1"/>
  <c r="H68026" i="1" s="1"/>
  <c r="I68026" i="1" s="1"/>
  <c r="J68026" i="1" s="1"/>
  <c r="L68026" i="1" s="1"/>
  <c r="Q68026" i="1" s="1"/>
  <c r="G68027" i="1"/>
  <c r="H68027" i="1" s="1"/>
  <c r="I68027" i="1" s="1"/>
  <c r="J68027" i="1" s="1"/>
  <c r="L68027" i="1" s="1"/>
  <c r="Q68027" i="1" s="1"/>
  <c r="G68028" i="1"/>
  <c r="H68028" i="1" s="1"/>
  <c r="I68028" i="1" s="1"/>
  <c r="J68028" i="1" s="1"/>
  <c r="L68028" i="1" s="1"/>
  <c r="Q68028" i="1" s="1"/>
  <c r="G68029" i="1"/>
  <c r="H68029" i="1" s="1"/>
  <c r="I68029" i="1" s="1"/>
  <c r="J68029" i="1" s="1"/>
  <c r="L68029" i="1" s="1"/>
  <c r="Q68029" i="1" s="1"/>
  <c r="G68030" i="1"/>
  <c r="H68030" i="1" s="1"/>
  <c r="I68030" i="1" s="1"/>
  <c r="J68030" i="1" s="1"/>
  <c r="L68030" i="1" s="1"/>
  <c r="Q68030" i="1" s="1"/>
  <c r="G68031" i="1"/>
  <c r="H68031" i="1" s="1"/>
  <c r="I68031" i="1" s="1"/>
  <c r="J68031" i="1" s="1"/>
  <c r="L68031" i="1" s="1"/>
  <c r="Q68031" i="1" s="1"/>
  <c r="G68032" i="1"/>
  <c r="H68032" i="1" s="1"/>
  <c r="I68032" i="1" s="1"/>
  <c r="J68032" i="1" s="1"/>
  <c r="L68032" i="1" s="1"/>
  <c r="Q68032" i="1" s="1"/>
  <c r="G68033" i="1"/>
  <c r="H68033" i="1" s="1"/>
  <c r="I68033" i="1" s="1"/>
  <c r="J68033" i="1" s="1"/>
  <c r="L68033" i="1" s="1"/>
  <c r="Q68033" i="1" s="1"/>
  <c r="G68034" i="1"/>
  <c r="H68034" i="1" s="1"/>
  <c r="I68034" i="1" s="1"/>
  <c r="J68034" i="1" s="1"/>
  <c r="L68034" i="1" s="1"/>
  <c r="Q68034" i="1" s="1"/>
  <c r="G68035" i="1"/>
  <c r="H68035" i="1" s="1"/>
  <c r="I68035" i="1" s="1"/>
  <c r="J68035" i="1" s="1"/>
  <c r="L68035" i="1" s="1"/>
  <c r="Q68035" i="1" s="1"/>
  <c r="G68036" i="1"/>
  <c r="H68036" i="1" s="1"/>
  <c r="I68036" i="1" s="1"/>
  <c r="J68036" i="1" s="1"/>
  <c r="L68036" i="1" s="1"/>
  <c r="Q68036" i="1" s="1"/>
  <c r="G68037" i="1"/>
  <c r="H68037" i="1" s="1"/>
  <c r="I68037" i="1" s="1"/>
  <c r="J68037" i="1" s="1"/>
  <c r="L68037" i="1" s="1"/>
  <c r="Q68037" i="1" s="1"/>
  <c r="G68038" i="1"/>
  <c r="H68038" i="1" s="1"/>
  <c r="I68038" i="1" s="1"/>
  <c r="J68038" i="1" s="1"/>
  <c r="L68038" i="1" s="1"/>
  <c r="Q68038" i="1" s="1"/>
  <c r="G68039" i="1"/>
  <c r="H68039" i="1" s="1"/>
  <c r="I68039" i="1" s="1"/>
  <c r="J68039" i="1" s="1"/>
  <c r="L68039" i="1" s="1"/>
  <c r="Q68039" i="1" s="1"/>
  <c r="G68040" i="1"/>
  <c r="H68040" i="1" s="1"/>
  <c r="I68040" i="1" s="1"/>
  <c r="J68040" i="1" s="1"/>
  <c r="L68040" i="1" s="1"/>
  <c r="Q68040" i="1" s="1"/>
  <c r="G68041" i="1"/>
  <c r="H68041" i="1" s="1"/>
  <c r="I68041" i="1" s="1"/>
  <c r="J68041" i="1" s="1"/>
  <c r="L68041" i="1" s="1"/>
  <c r="Q68041" i="1" s="1"/>
  <c r="G68042" i="1"/>
  <c r="H68042" i="1" s="1"/>
  <c r="I68042" i="1" s="1"/>
  <c r="J68042" i="1" s="1"/>
  <c r="L68042" i="1" s="1"/>
  <c r="Q68042" i="1" s="1"/>
  <c r="G68043" i="1"/>
  <c r="H68043" i="1" s="1"/>
  <c r="I68043" i="1" s="1"/>
  <c r="J68043" i="1" s="1"/>
  <c r="L68043" i="1" s="1"/>
  <c r="Q68043" i="1" s="1"/>
  <c r="G68044" i="1"/>
  <c r="H68044" i="1" s="1"/>
  <c r="I68044" i="1" s="1"/>
  <c r="J68044" i="1" s="1"/>
  <c r="L68044" i="1" s="1"/>
  <c r="Q68044" i="1" s="1"/>
  <c r="G68045" i="1"/>
  <c r="H68045" i="1" s="1"/>
  <c r="I68045" i="1" s="1"/>
  <c r="J68045" i="1" s="1"/>
  <c r="L68045" i="1" s="1"/>
  <c r="Q68045" i="1" s="1"/>
  <c r="G68046" i="1"/>
  <c r="H68046" i="1" s="1"/>
  <c r="I68046" i="1" s="1"/>
  <c r="J68046" i="1" s="1"/>
  <c r="L68046" i="1" s="1"/>
  <c r="Q68046" i="1" s="1"/>
  <c r="G68047" i="1"/>
  <c r="H68047" i="1" s="1"/>
  <c r="I68047" i="1" s="1"/>
  <c r="J68047" i="1" s="1"/>
  <c r="L68047" i="1" s="1"/>
  <c r="Q68047" i="1" s="1"/>
  <c r="G68048" i="1"/>
  <c r="H68048" i="1" s="1"/>
  <c r="I68048" i="1" s="1"/>
  <c r="J68048" i="1" s="1"/>
  <c r="L68048" i="1" s="1"/>
  <c r="Q68048" i="1" s="1"/>
  <c r="G68049" i="1"/>
  <c r="H68049" i="1" s="1"/>
  <c r="I68049" i="1" s="1"/>
  <c r="J68049" i="1" s="1"/>
  <c r="L68049" i="1" s="1"/>
  <c r="Q68049" i="1" s="1"/>
  <c r="G68050" i="1"/>
  <c r="H68050" i="1" s="1"/>
  <c r="I68050" i="1" s="1"/>
  <c r="J68050" i="1" s="1"/>
  <c r="L68050" i="1" s="1"/>
  <c r="Q68050" i="1" s="1"/>
  <c r="G68051" i="1"/>
  <c r="H68051" i="1" s="1"/>
  <c r="I68051" i="1" s="1"/>
  <c r="J68051" i="1" s="1"/>
  <c r="L68051" i="1" s="1"/>
  <c r="Q68051" i="1" s="1"/>
  <c r="G68052" i="1"/>
  <c r="H68052" i="1" s="1"/>
  <c r="I68052" i="1" s="1"/>
  <c r="J68052" i="1" s="1"/>
  <c r="L68052" i="1" s="1"/>
  <c r="Q68052" i="1" s="1"/>
  <c r="G68053" i="1"/>
  <c r="H68053" i="1" s="1"/>
  <c r="I68053" i="1" s="1"/>
  <c r="J68053" i="1" s="1"/>
  <c r="L68053" i="1" s="1"/>
  <c r="Q68053" i="1" s="1"/>
  <c r="G68054" i="1"/>
  <c r="H68054" i="1" s="1"/>
  <c r="I68054" i="1" s="1"/>
  <c r="J68054" i="1" s="1"/>
  <c r="L68054" i="1" s="1"/>
  <c r="Q68054" i="1" s="1"/>
  <c r="G68055" i="1"/>
  <c r="H68055" i="1" s="1"/>
  <c r="I68055" i="1" s="1"/>
  <c r="J68055" i="1" s="1"/>
  <c r="L68055" i="1" s="1"/>
  <c r="Q68055" i="1" s="1"/>
  <c r="G68056" i="1"/>
  <c r="H68056" i="1" s="1"/>
  <c r="I68056" i="1" s="1"/>
  <c r="J68056" i="1" s="1"/>
  <c r="L68056" i="1" s="1"/>
  <c r="Q68056" i="1" s="1"/>
  <c r="G68057" i="1"/>
  <c r="H68057" i="1" s="1"/>
  <c r="I68057" i="1" s="1"/>
  <c r="J68057" i="1" s="1"/>
  <c r="L68057" i="1" s="1"/>
  <c r="Q68057" i="1" s="1"/>
  <c r="G68058" i="1"/>
  <c r="H68058" i="1" s="1"/>
  <c r="I68058" i="1" s="1"/>
  <c r="J68058" i="1" s="1"/>
  <c r="L68058" i="1" s="1"/>
  <c r="Q68058" i="1" s="1"/>
  <c r="G68059" i="1"/>
  <c r="H68059" i="1" s="1"/>
  <c r="I68059" i="1" s="1"/>
  <c r="J68059" i="1" s="1"/>
  <c r="L68059" i="1" s="1"/>
  <c r="Q68059" i="1" s="1"/>
  <c r="G68060" i="1"/>
  <c r="H68060" i="1" s="1"/>
  <c r="I68060" i="1" s="1"/>
  <c r="J68060" i="1" s="1"/>
  <c r="L68060" i="1" s="1"/>
  <c r="Q68060" i="1" s="1"/>
  <c r="G68061" i="1"/>
  <c r="H68061" i="1" s="1"/>
  <c r="I68061" i="1" s="1"/>
  <c r="J68061" i="1" s="1"/>
  <c r="L68061" i="1" s="1"/>
  <c r="Q68061" i="1" s="1"/>
  <c r="G68062" i="1"/>
  <c r="H68062" i="1" s="1"/>
  <c r="I68062" i="1" s="1"/>
  <c r="J68062" i="1" s="1"/>
  <c r="L68062" i="1" s="1"/>
  <c r="Q68062" i="1" s="1"/>
  <c r="G68063" i="1"/>
  <c r="H68063" i="1" s="1"/>
  <c r="I68063" i="1" s="1"/>
  <c r="J68063" i="1" s="1"/>
  <c r="L68063" i="1" s="1"/>
  <c r="Q68063" i="1" s="1"/>
  <c r="G68064" i="1"/>
  <c r="H68064" i="1" s="1"/>
  <c r="I68064" i="1" s="1"/>
  <c r="J68064" i="1" s="1"/>
  <c r="L68064" i="1" s="1"/>
  <c r="Q68064" i="1" s="1"/>
  <c r="G68065" i="1"/>
  <c r="H68065" i="1" s="1"/>
  <c r="I68065" i="1" s="1"/>
  <c r="J68065" i="1" s="1"/>
  <c r="L68065" i="1" s="1"/>
  <c r="Q68065" i="1" s="1"/>
  <c r="G68066" i="1"/>
  <c r="H68066" i="1" s="1"/>
  <c r="I68066" i="1" s="1"/>
  <c r="J68066" i="1" s="1"/>
  <c r="L68066" i="1" s="1"/>
  <c r="Q68066" i="1" s="1"/>
  <c r="G68067" i="1"/>
  <c r="H68067" i="1" s="1"/>
  <c r="I68067" i="1" s="1"/>
  <c r="J68067" i="1" s="1"/>
  <c r="L68067" i="1" s="1"/>
  <c r="Q68067" i="1" s="1"/>
  <c r="G68068" i="1"/>
  <c r="H68068" i="1" s="1"/>
  <c r="I68068" i="1" s="1"/>
  <c r="J68068" i="1" s="1"/>
  <c r="L68068" i="1" s="1"/>
  <c r="Q68068" i="1" s="1"/>
  <c r="G68069" i="1"/>
  <c r="H68069" i="1" s="1"/>
  <c r="I68069" i="1" s="1"/>
  <c r="J68069" i="1" s="1"/>
  <c r="L68069" i="1" s="1"/>
  <c r="Q68069" i="1" s="1"/>
  <c r="G68070" i="1"/>
  <c r="H68070" i="1" s="1"/>
  <c r="I68070" i="1" s="1"/>
  <c r="J68070" i="1" s="1"/>
  <c r="L68070" i="1" s="1"/>
  <c r="Q68070" i="1" s="1"/>
  <c r="G68071" i="1"/>
  <c r="H68071" i="1" s="1"/>
  <c r="I68071" i="1" s="1"/>
  <c r="J68071" i="1" s="1"/>
  <c r="L68071" i="1" s="1"/>
  <c r="Q68071" i="1" s="1"/>
  <c r="G68072" i="1"/>
  <c r="H68072" i="1" s="1"/>
  <c r="I68072" i="1" s="1"/>
  <c r="J68072" i="1" s="1"/>
  <c r="L68072" i="1" s="1"/>
  <c r="Q68072" i="1" s="1"/>
  <c r="G68073" i="1"/>
  <c r="H68073" i="1" s="1"/>
  <c r="I68073" i="1" s="1"/>
  <c r="J68073" i="1" s="1"/>
  <c r="L68073" i="1" s="1"/>
  <c r="Q68073" i="1" s="1"/>
  <c r="G68074" i="1"/>
  <c r="H68074" i="1" s="1"/>
  <c r="I68074" i="1" s="1"/>
  <c r="J68074" i="1" s="1"/>
  <c r="L68074" i="1" s="1"/>
  <c r="Q68074" i="1" s="1"/>
  <c r="G68075" i="1"/>
  <c r="H68075" i="1" s="1"/>
  <c r="I68075" i="1" s="1"/>
  <c r="J68075" i="1" s="1"/>
  <c r="L68075" i="1" s="1"/>
  <c r="Q68075" i="1" s="1"/>
  <c r="G68076" i="1"/>
  <c r="H68076" i="1" s="1"/>
  <c r="I68076" i="1" s="1"/>
  <c r="J68076" i="1" s="1"/>
  <c r="L68076" i="1" s="1"/>
  <c r="Q68076" i="1" s="1"/>
  <c r="G68077" i="1"/>
  <c r="H68077" i="1" s="1"/>
  <c r="I68077" i="1" s="1"/>
  <c r="J68077" i="1" s="1"/>
  <c r="L68077" i="1" s="1"/>
  <c r="Q68077" i="1" s="1"/>
  <c r="G68078" i="1"/>
  <c r="H68078" i="1" s="1"/>
  <c r="I68078" i="1" s="1"/>
  <c r="J68078" i="1" s="1"/>
  <c r="L68078" i="1" s="1"/>
  <c r="Q68078" i="1" s="1"/>
  <c r="G68079" i="1"/>
  <c r="H68079" i="1" s="1"/>
  <c r="I68079" i="1" s="1"/>
  <c r="J68079" i="1" s="1"/>
  <c r="L68079" i="1" s="1"/>
  <c r="Q68079" i="1" s="1"/>
  <c r="G68080" i="1"/>
  <c r="H68080" i="1" s="1"/>
  <c r="I68080" i="1" s="1"/>
  <c r="J68080" i="1" s="1"/>
  <c r="L68080" i="1" s="1"/>
  <c r="Q68080" i="1" s="1"/>
  <c r="G68081" i="1"/>
  <c r="H68081" i="1" s="1"/>
  <c r="I68081" i="1" s="1"/>
  <c r="J68081" i="1" s="1"/>
  <c r="L68081" i="1" s="1"/>
  <c r="Q68081" i="1" s="1"/>
  <c r="G68082" i="1"/>
  <c r="H68082" i="1" s="1"/>
  <c r="I68082" i="1" s="1"/>
  <c r="J68082" i="1" s="1"/>
  <c r="L68082" i="1" s="1"/>
  <c r="Q68082" i="1" s="1"/>
  <c r="G68083" i="1"/>
  <c r="H68083" i="1" s="1"/>
  <c r="I68083" i="1" s="1"/>
  <c r="J68083" i="1" s="1"/>
  <c r="L68083" i="1" s="1"/>
  <c r="Q68083" i="1" s="1"/>
  <c r="G68084" i="1"/>
  <c r="H68084" i="1" s="1"/>
  <c r="I68084" i="1" s="1"/>
  <c r="J68084" i="1" s="1"/>
  <c r="L68084" i="1" s="1"/>
  <c r="Q68084" i="1" s="1"/>
  <c r="G68085" i="1"/>
  <c r="H68085" i="1" s="1"/>
  <c r="I68085" i="1" s="1"/>
  <c r="J68085" i="1" s="1"/>
  <c r="L68085" i="1" s="1"/>
  <c r="Q68085" i="1" s="1"/>
  <c r="G68086" i="1"/>
  <c r="H68086" i="1" s="1"/>
  <c r="I68086" i="1" s="1"/>
  <c r="J68086" i="1" s="1"/>
  <c r="L68086" i="1" s="1"/>
  <c r="Q68086" i="1" s="1"/>
  <c r="G68087" i="1"/>
  <c r="H68087" i="1" s="1"/>
  <c r="I68087" i="1" s="1"/>
  <c r="J68087" i="1" s="1"/>
  <c r="L68087" i="1" s="1"/>
  <c r="Q68087" i="1" s="1"/>
  <c r="G68088" i="1"/>
  <c r="H68088" i="1" s="1"/>
  <c r="I68088" i="1" s="1"/>
  <c r="J68088" i="1" s="1"/>
  <c r="L68088" i="1" s="1"/>
  <c r="Q68088" i="1" s="1"/>
  <c r="G68089" i="1"/>
  <c r="H68089" i="1" s="1"/>
  <c r="I68089" i="1" s="1"/>
  <c r="J68089" i="1" s="1"/>
  <c r="L68089" i="1" s="1"/>
  <c r="Q68089" i="1" s="1"/>
  <c r="G68090" i="1"/>
  <c r="H68090" i="1" s="1"/>
  <c r="I68090" i="1" s="1"/>
  <c r="J68090" i="1" s="1"/>
  <c r="L68090" i="1" s="1"/>
  <c r="Q68090" i="1" s="1"/>
  <c r="G68091" i="1"/>
  <c r="H68091" i="1" s="1"/>
  <c r="I68091" i="1" s="1"/>
  <c r="J68091" i="1" s="1"/>
  <c r="L68091" i="1" s="1"/>
  <c r="Q68091" i="1" s="1"/>
  <c r="G68092" i="1"/>
  <c r="H68092" i="1" s="1"/>
  <c r="I68092" i="1" s="1"/>
  <c r="J68092" i="1" s="1"/>
  <c r="L68092" i="1" s="1"/>
  <c r="Q68092" i="1" s="1"/>
  <c r="G68093" i="1"/>
  <c r="H68093" i="1" s="1"/>
  <c r="I68093" i="1" s="1"/>
  <c r="J68093" i="1" s="1"/>
  <c r="L68093" i="1" s="1"/>
  <c r="Q68093" i="1" s="1"/>
  <c r="G68094" i="1"/>
  <c r="H68094" i="1" s="1"/>
  <c r="I68094" i="1" s="1"/>
  <c r="J68094" i="1" s="1"/>
  <c r="L68094" i="1" s="1"/>
  <c r="Q68094" i="1" s="1"/>
  <c r="G68095" i="1"/>
  <c r="H68095" i="1" s="1"/>
  <c r="I68095" i="1" s="1"/>
  <c r="J68095" i="1" s="1"/>
  <c r="L68095" i="1" s="1"/>
  <c r="Q68095" i="1" s="1"/>
  <c r="G68096" i="1"/>
  <c r="H68096" i="1" s="1"/>
  <c r="I68096" i="1" s="1"/>
  <c r="J68096" i="1" s="1"/>
  <c r="L68096" i="1" s="1"/>
  <c r="Q68096" i="1" s="1"/>
  <c r="G68097" i="1"/>
  <c r="H68097" i="1" s="1"/>
  <c r="I68097" i="1" s="1"/>
  <c r="J68097" i="1" s="1"/>
  <c r="L68097" i="1" s="1"/>
  <c r="Q68097" i="1" s="1"/>
  <c r="G68098" i="1"/>
  <c r="H68098" i="1" s="1"/>
  <c r="I68098" i="1" s="1"/>
  <c r="J68098" i="1" s="1"/>
  <c r="L68098" i="1" s="1"/>
  <c r="Q68098" i="1" s="1"/>
  <c r="G68099" i="1"/>
  <c r="H68099" i="1" s="1"/>
  <c r="I68099" i="1" s="1"/>
  <c r="J68099" i="1" s="1"/>
  <c r="L68099" i="1" s="1"/>
  <c r="Q68099" i="1" s="1"/>
  <c r="G68100" i="1"/>
  <c r="H68100" i="1" s="1"/>
  <c r="I68100" i="1" s="1"/>
  <c r="J68100" i="1" s="1"/>
  <c r="L68100" i="1" s="1"/>
  <c r="Q68100" i="1" s="1"/>
  <c r="G68101" i="1"/>
  <c r="H68101" i="1"/>
  <c r="I68101" i="1" s="1"/>
  <c r="J68101" i="1" s="1"/>
  <c r="L68101" i="1" s="1"/>
  <c r="Q68101" i="1" s="1"/>
  <c r="G68102" i="1"/>
  <c r="H68102" i="1" s="1"/>
  <c r="I68102" i="1" s="1"/>
  <c r="J68102" i="1" s="1"/>
  <c r="L68102" i="1" s="1"/>
  <c r="Q68102" i="1" s="1"/>
  <c r="G68103" i="1"/>
  <c r="H68103" i="1" s="1"/>
  <c r="I68103" i="1" s="1"/>
  <c r="J68103" i="1" s="1"/>
  <c r="L68103" i="1" s="1"/>
  <c r="Q68103" i="1" s="1"/>
  <c r="G68104" i="1"/>
  <c r="H68104" i="1" s="1"/>
  <c r="I68104" i="1" s="1"/>
  <c r="J68104" i="1" s="1"/>
  <c r="L68104" i="1" s="1"/>
  <c r="Q68104" i="1" s="1"/>
  <c r="G68105" i="1"/>
  <c r="H68105" i="1" s="1"/>
  <c r="I68105" i="1" s="1"/>
  <c r="J68105" i="1" s="1"/>
  <c r="L68105" i="1" s="1"/>
  <c r="Q68105" i="1" s="1"/>
  <c r="G68106" i="1"/>
  <c r="H68106" i="1" s="1"/>
  <c r="I68106" i="1" s="1"/>
  <c r="J68106" i="1" s="1"/>
  <c r="L68106" i="1" s="1"/>
  <c r="Q68106" i="1" s="1"/>
  <c r="G68107" i="1"/>
  <c r="H68107" i="1" s="1"/>
  <c r="I68107" i="1" s="1"/>
  <c r="J68107" i="1" s="1"/>
  <c r="L68107" i="1" s="1"/>
  <c r="Q68107" i="1" s="1"/>
  <c r="G68108" i="1"/>
  <c r="H68108" i="1" s="1"/>
  <c r="I68108" i="1" s="1"/>
  <c r="J68108" i="1" s="1"/>
  <c r="L68108" i="1" s="1"/>
  <c r="Q68108" i="1" s="1"/>
  <c r="G68109" i="1"/>
  <c r="H68109" i="1" s="1"/>
  <c r="I68109" i="1" s="1"/>
  <c r="J68109" i="1" s="1"/>
  <c r="L68109" i="1" s="1"/>
  <c r="Q68109" i="1" s="1"/>
  <c r="G68110" i="1"/>
  <c r="H68110" i="1" s="1"/>
  <c r="I68110" i="1" s="1"/>
  <c r="J68110" i="1" s="1"/>
  <c r="L68110" i="1" s="1"/>
  <c r="Q68110" i="1" s="1"/>
  <c r="G68111" i="1"/>
  <c r="H68111" i="1" s="1"/>
  <c r="I68111" i="1" s="1"/>
  <c r="J68111" i="1" s="1"/>
  <c r="L68111" i="1" s="1"/>
  <c r="Q68111" i="1" s="1"/>
  <c r="G68112" i="1"/>
  <c r="H68112" i="1" s="1"/>
  <c r="I68112" i="1" s="1"/>
  <c r="J68112" i="1" s="1"/>
  <c r="L68112" i="1" s="1"/>
  <c r="Q68112" i="1" s="1"/>
  <c r="G68113" i="1"/>
  <c r="H68113" i="1" s="1"/>
  <c r="I68113" i="1" s="1"/>
  <c r="J68113" i="1" s="1"/>
  <c r="L68113" i="1" s="1"/>
  <c r="Q68113" i="1" s="1"/>
  <c r="G68114" i="1"/>
  <c r="H68114" i="1" s="1"/>
  <c r="I68114" i="1" s="1"/>
  <c r="J68114" i="1" s="1"/>
  <c r="L68114" i="1" s="1"/>
  <c r="Q68114" i="1" s="1"/>
  <c r="G68115" i="1"/>
  <c r="H68115" i="1"/>
  <c r="I68115" i="1" s="1"/>
  <c r="J68115" i="1" s="1"/>
  <c r="L68115" i="1" s="1"/>
  <c r="Q68115" i="1" s="1"/>
  <c r="G68116" i="1"/>
  <c r="H68116" i="1" s="1"/>
  <c r="I68116" i="1" s="1"/>
  <c r="J68116" i="1" s="1"/>
  <c r="L68116" i="1" s="1"/>
  <c r="Q68116" i="1" s="1"/>
  <c r="G68117" i="1"/>
  <c r="H68117" i="1" s="1"/>
  <c r="I68117" i="1" s="1"/>
  <c r="J68117" i="1" s="1"/>
  <c r="L68117" i="1" s="1"/>
  <c r="Q68117" i="1" s="1"/>
  <c r="G68118" i="1"/>
  <c r="H68118" i="1" s="1"/>
  <c r="I68118" i="1" s="1"/>
  <c r="J68118" i="1" s="1"/>
  <c r="L68118" i="1" s="1"/>
  <c r="Q68118" i="1" s="1"/>
  <c r="G68119" i="1"/>
  <c r="H68119" i="1" s="1"/>
  <c r="I68119" i="1" s="1"/>
  <c r="J68119" i="1" s="1"/>
  <c r="L68119" i="1" s="1"/>
  <c r="Q68119" i="1" s="1"/>
  <c r="G68120" i="1"/>
  <c r="H68120" i="1" s="1"/>
  <c r="I68120" i="1" s="1"/>
  <c r="J68120" i="1" s="1"/>
  <c r="L68120" i="1" s="1"/>
  <c r="Q68120" i="1" s="1"/>
  <c r="G68121" i="1"/>
  <c r="H68121" i="1" s="1"/>
  <c r="I68121" i="1" s="1"/>
  <c r="J68121" i="1" s="1"/>
  <c r="L68121" i="1" s="1"/>
  <c r="Q68121" i="1" s="1"/>
  <c r="G68122" i="1"/>
  <c r="H68122" i="1" s="1"/>
  <c r="I68122" i="1" s="1"/>
  <c r="J68122" i="1" s="1"/>
  <c r="L68122" i="1" s="1"/>
  <c r="Q68122" i="1" s="1"/>
  <c r="G68123" i="1"/>
  <c r="H68123" i="1" s="1"/>
  <c r="I68123" i="1" s="1"/>
  <c r="J68123" i="1" s="1"/>
  <c r="L68123" i="1" s="1"/>
  <c r="Q68123" i="1" s="1"/>
  <c r="G68124" i="1"/>
  <c r="H68124" i="1" s="1"/>
  <c r="I68124" i="1" s="1"/>
  <c r="J68124" i="1" s="1"/>
  <c r="L68124" i="1" s="1"/>
  <c r="Q68124" i="1" s="1"/>
  <c r="G68125" i="1"/>
  <c r="H68125" i="1" s="1"/>
  <c r="I68125" i="1" s="1"/>
  <c r="J68125" i="1" s="1"/>
  <c r="L68125" i="1" s="1"/>
  <c r="Q68125" i="1" s="1"/>
  <c r="G68126" i="1"/>
  <c r="H68126" i="1" s="1"/>
  <c r="I68126" i="1" s="1"/>
  <c r="J68126" i="1" s="1"/>
  <c r="L68126" i="1" s="1"/>
  <c r="Q68126" i="1" s="1"/>
  <c r="G68127" i="1"/>
  <c r="H68127" i="1" s="1"/>
  <c r="I68127" i="1" s="1"/>
  <c r="J68127" i="1" s="1"/>
  <c r="L68127" i="1" s="1"/>
  <c r="Q68127" i="1" s="1"/>
  <c r="G68128" i="1"/>
  <c r="H68128" i="1" s="1"/>
  <c r="I68128" i="1" s="1"/>
  <c r="J68128" i="1" s="1"/>
  <c r="L68128" i="1" s="1"/>
  <c r="Q68128" i="1" s="1"/>
  <c r="G68129" i="1"/>
  <c r="H68129" i="1" s="1"/>
  <c r="I68129" i="1" s="1"/>
  <c r="J68129" i="1" s="1"/>
  <c r="L68129" i="1" s="1"/>
  <c r="Q68129" i="1" s="1"/>
  <c r="G68130" i="1"/>
  <c r="H68130" i="1" s="1"/>
  <c r="I68130" i="1" s="1"/>
  <c r="J68130" i="1" s="1"/>
  <c r="L68130" i="1" s="1"/>
  <c r="Q68130" i="1" s="1"/>
  <c r="G68131" i="1"/>
  <c r="H68131" i="1" s="1"/>
  <c r="I68131" i="1" s="1"/>
  <c r="J68131" i="1" s="1"/>
  <c r="L68131" i="1" s="1"/>
  <c r="Q68131" i="1" s="1"/>
  <c r="G68132" i="1"/>
  <c r="H68132" i="1" s="1"/>
  <c r="I68132" i="1" s="1"/>
  <c r="J68132" i="1" s="1"/>
  <c r="L68132" i="1" s="1"/>
  <c r="Q68132" i="1" s="1"/>
  <c r="G68133" i="1"/>
  <c r="H68133" i="1" s="1"/>
  <c r="I68133" i="1" s="1"/>
  <c r="J68133" i="1" s="1"/>
  <c r="L68133" i="1" s="1"/>
  <c r="Q68133" i="1" s="1"/>
  <c r="G68134" i="1"/>
  <c r="H68134" i="1" s="1"/>
  <c r="I68134" i="1" s="1"/>
  <c r="J68134" i="1" s="1"/>
  <c r="L68134" i="1" s="1"/>
  <c r="Q68134" i="1" s="1"/>
  <c r="G68135" i="1"/>
  <c r="H68135" i="1" s="1"/>
  <c r="I68135" i="1" s="1"/>
  <c r="J68135" i="1" s="1"/>
  <c r="L68135" i="1" s="1"/>
  <c r="Q68135" i="1" s="1"/>
  <c r="G68136" i="1"/>
  <c r="H68136" i="1" s="1"/>
  <c r="I68136" i="1" s="1"/>
  <c r="J68136" i="1" s="1"/>
  <c r="L68136" i="1" s="1"/>
  <c r="Q68136" i="1" s="1"/>
  <c r="G68137" i="1"/>
  <c r="H68137" i="1" s="1"/>
  <c r="I68137" i="1" s="1"/>
  <c r="J68137" i="1" s="1"/>
  <c r="L68137" i="1" s="1"/>
  <c r="Q68137" i="1" s="1"/>
  <c r="G68138" i="1"/>
  <c r="H68138" i="1" s="1"/>
  <c r="I68138" i="1" s="1"/>
  <c r="J68138" i="1" s="1"/>
  <c r="L68138" i="1" s="1"/>
  <c r="Q68138" i="1" s="1"/>
  <c r="G68139" i="1"/>
  <c r="H68139" i="1" s="1"/>
  <c r="I68139" i="1" s="1"/>
  <c r="J68139" i="1" s="1"/>
  <c r="L68139" i="1" s="1"/>
  <c r="Q68139" i="1" s="1"/>
  <c r="G68140" i="1"/>
  <c r="H68140" i="1" s="1"/>
  <c r="I68140" i="1" s="1"/>
  <c r="J68140" i="1" s="1"/>
  <c r="L68140" i="1" s="1"/>
  <c r="Q68140" i="1" s="1"/>
  <c r="G68141" i="1"/>
  <c r="H68141" i="1" s="1"/>
  <c r="I68141" i="1" s="1"/>
  <c r="J68141" i="1" s="1"/>
  <c r="L68141" i="1" s="1"/>
  <c r="Q68141" i="1" s="1"/>
  <c r="G68142" i="1"/>
  <c r="H68142" i="1" s="1"/>
  <c r="I68142" i="1" s="1"/>
  <c r="J68142" i="1" s="1"/>
  <c r="L68142" i="1" s="1"/>
  <c r="Q68142" i="1" s="1"/>
  <c r="G68143" i="1"/>
  <c r="H68143" i="1" s="1"/>
  <c r="I68143" i="1" s="1"/>
  <c r="J68143" i="1" s="1"/>
  <c r="L68143" i="1" s="1"/>
  <c r="Q68143" i="1" s="1"/>
  <c r="G68144" i="1"/>
  <c r="H68144" i="1" s="1"/>
  <c r="I68144" i="1" s="1"/>
  <c r="J68144" i="1" s="1"/>
  <c r="L68144" i="1" s="1"/>
  <c r="Q68144" i="1" s="1"/>
  <c r="G68145" i="1"/>
  <c r="H68145" i="1" s="1"/>
  <c r="I68145" i="1" s="1"/>
  <c r="J68145" i="1" s="1"/>
  <c r="L68145" i="1" s="1"/>
  <c r="Q68145" i="1" s="1"/>
  <c r="G68146" i="1"/>
  <c r="H68146" i="1" s="1"/>
  <c r="I68146" i="1" s="1"/>
  <c r="J68146" i="1" s="1"/>
  <c r="L68146" i="1" s="1"/>
  <c r="Q68146" i="1" s="1"/>
  <c r="G68147" i="1"/>
  <c r="H68147" i="1" s="1"/>
  <c r="I68147" i="1" s="1"/>
  <c r="J68147" i="1" s="1"/>
  <c r="L68147" i="1" s="1"/>
  <c r="Q68147" i="1" s="1"/>
  <c r="G68148" i="1"/>
  <c r="H68148" i="1" s="1"/>
  <c r="I68148" i="1" s="1"/>
  <c r="J68148" i="1" s="1"/>
  <c r="L68148" i="1" s="1"/>
  <c r="Q68148" i="1" s="1"/>
  <c r="G68149" i="1"/>
  <c r="H68149" i="1" s="1"/>
  <c r="I68149" i="1" s="1"/>
  <c r="J68149" i="1" s="1"/>
  <c r="L68149" i="1" s="1"/>
  <c r="Q68149" i="1" s="1"/>
  <c r="G68150" i="1"/>
  <c r="H68150" i="1" s="1"/>
  <c r="I68150" i="1" s="1"/>
  <c r="J68150" i="1" s="1"/>
  <c r="L68150" i="1" s="1"/>
  <c r="Q68150" i="1" s="1"/>
  <c r="G68151" i="1"/>
  <c r="H68151" i="1" s="1"/>
  <c r="I68151" i="1" s="1"/>
  <c r="J68151" i="1" s="1"/>
  <c r="L68151" i="1" s="1"/>
  <c r="Q68151" i="1" s="1"/>
  <c r="G68152" i="1"/>
  <c r="H68152" i="1" s="1"/>
  <c r="I68152" i="1" s="1"/>
  <c r="J68152" i="1" s="1"/>
  <c r="L68152" i="1" s="1"/>
  <c r="Q68152" i="1" s="1"/>
  <c r="G68153" i="1"/>
  <c r="H68153" i="1" s="1"/>
  <c r="I68153" i="1" s="1"/>
  <c r="J68153" i="1" s="1"/>
  <c r="L68153" i="1" s="1"/>
  <c r="Q68153" i="1" s="1"/>
  <c r="G68154" i="1"/>
  <c r="H68154" i="1" s="1"/>
  <c r="I68154" i="1" s="1"/>
  <c r="J68154" i="1" s="1"/>
  <c r="L68154" i="1" s="1"/>
  <c r="Q68154" i="1" s="1"/>
  <c r="G68155" i="1"/>
  <c r="H68155" i="1" s="1"/>
  <c r="I68155" i="1" s="1"/>
  <c r="J68155" i="1" s="1"/>
  <c r="L68155" i="1" s="1"/>
  <c r="Q68155" i="1" s="1"/>
  <c r="G68156" i="1"/>
  <c r="H68156" i="1" s="1"/>
  <c r="I68156" i="1" s="1"/>
  <c r="J68156" i="1" s="1"/>
  <c r="L68156" i="1" s="1"/>
  <c r="Q68156" i="1" s="1"/>
  <c r="G68157" i="1"/>
  <c r="H68157" i="1"/>
  <c r="I68157" i="1" s="1"/>
  <c r="J68157" i="1" s="1"/>
  <c r="L68157" i="1" s="1"/>
  <c r="Q68157" i="1" s="1"/>
  <c r="G68158" i="1"/>
  <c r="H68158" i="1" s="1"/>
  <c r="I68158" i="1" s="1"/>
  <c r="J68158" i="1" s="1"/>
  <c r="L68158" i="1" s="1"/>
  <c r="Q68158" i="1" s="1"/>
  <c r="G68159" i="1"/>
  <c r="H68159" i="1" s="1"/>
  <c r="I68159" i="1" s="1"/>
  <c r="J68159" i="1" s="1"/>
  <c r="L68159" i="1" s="1"/>
  <c r="Q68159" i="1" s="1"/>
  <c r="G68160" i="1"/>
  <c r="H68160" i="1" s="1"/>
  <c r="I68160" i="1" s="1"/>
  <c r="J68160" i="1" s="1"/>
  <c r="L68160" i="1" s="1"/>
  <c r="Q68160" i="1" s="1"/>
  <c r="G68161" i="1"/>
  <c r="H68161" i="1" s="1"/>
  <c r="I68161" i="1" s="1"/>
  <c r="J68161" i="1" s="1"/>
  <c r="L68161" i="1" s="1"/>
  <c r="Q68161" i="1" s="1"/>
  <c r="G68162" i="1"/>
  <c r="H68162" i="1" s="1"/>
  <c r="I68162" i="1" s="1"/>
  <c r="J68162" i="1" s="1"/>
  <c r="L68162" i="1" s="1"/>
  <c r="Q68162" i="1" s="1"/>
  <c r="G68163" i="1"/>
  <c r="H68163" i="1" s="1"/>
  <c r="I68163" i="1" s="1"/>
  <c r="J68163" i="1" s="1"/>
  <c r="L68163" i="1" s="1"/>
  <c r="Q68163" i="1" s="1"/>
  <c r="G68164" i="1"/>
  <c r="H68164" i="1" s="1"/>
  <c r="I68164" i="1" s="1"/>
  <c r="J68164" i="1" s="1"/>
  <c r="L68164" i="1" s="1"/>
  <c r="Q68164" i="1" s="1"/>
  <c r="G68165" i="1"/>
  <c r="H68165" i="1" s="1"/>
  <c r="I68165" i="1" s="1"/>
  <c r="J68165" i="1" s="1"/>
  <c r="L68165" i="1" s="1"/>
  <c r="Q68165" i="1" s="1"/>
  <c r="G68166" i="1"/>
  <c r="H68166" i="1" s="1"/>
  <c r="I68166" i="1" s="1"/>
  <c r="J68166" i="1" s="1"/>
  <c r="L68166" i="1" s="1"/>
  <c r="Q68166" i="1" s="1"/>
  <c r="G68167" i="1"/>
  <c r="H68167" i="1" s="1"/>
  <c r="I68167" i="1" s="1"/>
  <c r="J68167" i="1" s="1"/>
  <c r="L68167" i="1" s="1"/>
  <c r="Q68167" i="1" s="1"/>
  <c r="G68168" i="1"/>
  <c r="H68168" i="1" s="1"/>
  <c r="I68168" i="1" s="1"/>
  <c r="J68168" i="1" s="1"/>
  <c r="L68168" i="1" s="1"/>
  <c r="Q68168" i="1" s="1"/>
  <c r="G68169" i="1"/>
  <c r="H68169" i="1" s="1"/>
  <c r="I68169" i="1" s="1"/>
  <c r="J68169" i="1" s="1"/>
  <c r="L68169" i="1" s="1"/>
  <c r="Q68169" i="1" s="1"/>
  <c r="G68170" i="1"/>
  <c r="H68170" i="1" s="1"/>
  <c r="I68170" i="1" s="1"/>
  <c r="J68170" i="1" s="1"/>
  <c r="L68170" i="1" s="1"/>
  <c r="Q68170" i="1" s="1"/>
  <c r="G68171" i="1"/>
  <c r="H68171" i="1" s="1"/>
  <c r="I68171" i="1" s="1"/>
  <c r="J68171" i="1" s="1"/>
  <c r="L68171" i="1" s="1"/>
  <c r="Q68171" i="1" s="1"/>
  <c r="G68172" i="1"/>
  <c r="H68172" i="1" s="1"/>
  <c r="I68172" i="1" s="1"/>
  <c r="J68172" i="1" s="1"/>
  <c r="L68172" i="1" s="1"/>
  <c r="Q68172" i="1" s="1"/>
  <c r="G68173" i="1"/>
  <c r="H68173" i="1" s="1"/>
  <c r="I68173" i="1" s="1"/>
  <c r="J68173" i="1" s="1"/>
  <c r="L68173" i="1" s="1"/>
  <c r="Q68173" i="1" s="1"/>
  <c r="G68174" i="1"/>
  <c r="H68174" i="1" s="1"/>
  <c r="I68174" i="1" s="1"/>
  <c r="J68174" i="1" s="1"/>
  <c r="L68174" i="1" s="1"/>
  <c r="Q68174" i="1" s="1"/>
  <c r="G68175" i="1"/>
  <c r="H68175" i="1"/>
  <c r="I68175" i="1" s="1"/>
  <c r="J68175" i="1" s="1"/>
  <c r="L68175" i="1" s="1"/>
  <c r="Q68175" i="1" s="1"/>
  <c r="G68176" i="1"/>
  <c r="H68176" i="1" s="1"/>
  <c r="I68176" i="1" s="1"/>
  <c r="J68176" i="1" s="1"/>
  <c r="L68176" i="1" s="1"/>
  <c r="Q68176" i="1" s="1"/>
  <c r="G68177" i="1"/>
  <c r="H68177" i="1" s="1"/>
  <c r="I68177" i="1" s="1"/>
  <c r="J68177" i="1" s="1"/>
  <c r="L68177" i="1" s="1"/>
  <c r="Q68177" i="1" s="1"/>
  <c r="G68178" i="1"/>
  <c r="H68178" i="1" s="1"/>
  <c r="I68178" i="1" s="1"/>
  <c r="J68178" i="1" s="1"/>
  <c r="L68178" i="1" s="1"/>
  <c r="Q68178" i="1" s="1"/>
  <c r="G68179" i="1"/>
  <c r="H68179" i="1" s="1"/>
  <c r="I68179" i="1" s="1"/>
  <c r="J68179" i="1" s="1"/>
  <c r="L68179" i="1" s="1"/>
  <c r="Q68179" i="1" s="1"/>
  <c r="G68180" i="1"/>
  <c r="H68180" i="1" s="1"/>
  <c r="I68180" i="1" s="1"/>
  <c r="J68180" i="1" s="1"/>
  <c r="L68180" i="1" s="1"/>
  <c r="Q68180" i="1" s="1"/>
  <c r="G68181" i="1"/>
  <c r="H68181" i="1" s="1"/>
  <c r="I68181" i="1" s="1"/>
  <c r="J68181" i="1" s="1"/>
  <c r="L68181" i="1" s="1"/>
  <c r="Q68181" i="1" s="1"/>
  <c r="G68182" i="1"/>
  <c r="H68182" i="1" s="1"/>
  <c r="I68182" i="1" s="1"/>
  <c r="J68182" i="1" s="1"/>
  <c r="L68182" i="1" s="1"/>
  <c r="Q68182" i="1" s="1"/>
  <c r="G68183" i="1"/>
  <c r="H68183" i="1" s="1"/>
  <c r="I68183" i="1" s="1"/>
  <c r="J68183" i="1" s="1"/>
  <c r="L68183" i="1" s="1"/>
  <c r="Q68183" i="1" s="1"/>
  <c r="G68184" i="1"/>
  <c r="H68184" i="1" s="1"/>
  <c r="I68184" i="1" s="1"/>
  <c r="J68184" i="1" s="1"/>
  <c r="L68184" i="1" s="1"/>
  <c r="Q68184" i="1" s="1"/>
  <c r="G68185" i="1"/>
  <c r="H68185" i="1" s="1"/>
  <c r="I68185" i="1" s="1"/>
  <c r="J68185" i="1" s="1"/>
  <c r="L68185" i="1" s="1"/>
  <c r="Q68185" i="1" s="1"/>
  <c r="G68186" i="1"/>
  <c r="H68186" i="1" s="1"/>
  <c r="I68186" i="1"/>
  <c r="J68186" i="1" s="1"/>
  <c r="L68186" i="1" s="1"/>
  <c r="Q68186" i="1" s="1"/>
  <c r="G68187" i="1"/>
  <c r="H68187" i="1" s="1"/>
  <c r="I68187" i="1" s="1"/>
  <c r="J68187" i="1" s="1"/>
  <c r="L68187" i="1" s="1"/>
  <c r="Q68187" i="1" s="1"/>
  <c r="G68188" i="1"/>
  <c r="H68188" i="1" s="1"/>
  <c r="I68188" i="1" s="1"/>
  <c r="J68188" i="1" s="1"/>
  <c r="L68188" i="1" s="1"/>
  <c r="Q68188" i="1" s="1"/>
  <c r="G68189" i="1"/>
  <c r="H68189" i="1" s="1"/>
  <c r="I68189" i="1" s="1"/>
  <c r="J68189" i="1" s="1"/>
  <c r="L68189" i="1" s="1"/>
  <c r="Q68189" i="1" s="1"/>
  <c r="G68190" i="1"/>
  <c r="H68190" i="1" s="1"/>
  <c r="I68190" i="1" s="1"/>
  <c r="J68190" i="1" s="1"/>
  <c r="L68190" i="1" s="1"/>
  <c r="Q68190" i="1" s="1"/>
  <c r="G68191" i="1"/>
  <c r="H68191" i="1" s="1"/>
  <c r="I68191" i="1" s="1"/>
  <c r="J68191" i="1" s="1"/>
  <c r="L68191" i="1" s="1"/>
  <c r="Q68191" i="1" s="1"/>
  <c r="G68192" i="1"/>
  <c r="H68192" i="1" s="1"/>
  <c r="I68192" i="1" s="1"/>
  <c r="J68192" i="1" s="1"/>
  <c r="L68192" i="1" s="1"/>
  <c r="Q68192" i="1" s="1"/>
  <c r="G68193" i="1"/>
  <c r="H68193" i="1" s="1"/>
  <c r="I68193" i="1" s="1"/>
  <c r="J68193" i="1" s="1"/>
  <c r="L68193" i="1" s="1"/>
  <c r="Q68193" i="1" s="1"/>
  <c r="G68194" i="1"/>
  <c r="H68194" i="1"/>
  <c r="I68194" i="1" s="1"/>
  <c r="J68194" i="1" s="1"/>
  <c r="L68194" i="1" s="1"/>
  <c r="Q68194" i="1" s="1"/>
  <c r="G68195" i="1"/>
  <c r="H68195" i="1" s="1"/>
  <c r="I68195" i="1" s="1"/>
  <c r="J68195" i="1" s="1"/>
  <c r="L68195" i="1" s="1"/>
  <c r="Q68195" i="1" s="1"/>
  <c r="G68196" i="1"/>
  <c r="H68196" i="1" s="1"/>
  <c r="I68196" i="1" s="1"/>
  <c r="J68196" i="1" s="1"/>
  <c r="L68196" i="1" s="1"/>
  <c r="Q68196" i="1" s="1"/>
  <c r="G68197" i="1"/>
  <c r="H68197" i="1" s="1"/>
  <c r="I68197" i="1" s="1"/>
  <c r="J68197" i="1" s="1"/>
  <c r="L68197" i="1" s="1"/>
  <c r="Q68197" i="1" s="1"/>
  <c r="G68198" i="1"/>
  <c r="H68198" i="1" s="1"/>
  <c r="I68198" i="1" s="1"/>
  <c r="J68198" i="1" s="1"/>
  <c r="L68198" i="1" s="1"/>
  <c r="Q68198" i="1" s="1"/>
  <c r="G68199" i="1"/>
  <c r="H68199" i="1" s="1"/>
  <c r="I68199" i="1" s="1"/>
  <c r="J68199" i="1" s="1"/>
  <c r="L68199" i="1" s="1"/>
  <c r="Q68199" i="1" s="1"/>
  <c r="G68200" i="1"/>
  <c r="H68200" i="1" s="1"/>
  <c r="I68200" i="1" s="1"/>
  <c r="J68200" i="1" s="1"/>
  <c r="L68200" i="1" s="1"/>
  <c r="Q68200" i="1" s="1"/>
  <c r="G68201" i="1"/>
  <c r="H68201" i="1" s="1"/>
  <c r="I68201" i="1" s="1"/>
  <c r="J68201" i="1" s="1"/>
  <c r="L68201" i="1" s="1"/>
  <c r="Q68201" i="1" s="1"/>
  <c r="G68202" i="1"/>
  <c r="H68202" i="1" s="1"/>
  <c r="I68202" i="1" s="1"/>
  <c r="J68202" i="1" s="1"/>
  <c r="L68202" i="1" s="1"/>
  <c r="Q68202" i="1" s="1"/>
  <c r="G68203" i="1"/>
  <c r="H68203" i="1" s="1"/>
  <c r="I68203" i="1" s="1"/>
  <c r="J68203" i="1" s="1"/>
  <c r="L68203" i="1" s="1"/>
  <c r="Q68203" i="1" s="1"/>
  <c r="G68204" i="1"/>
  <c r="H68204" i="1" s="1"/>
  <c r="I68204" i="1" s="1"/>
  <c r="J68204" i="1" s="1"/>
  <c r="L68204" i="1" s="1"/>
  <c r="Q68204" i="1" s="1"/>
  <c r="G68205" i="1"/>
  <c r="H68205" i="1" s="1"/>
  <c r="I68205" i="1" s="1"/>
  <c r="J68205" i="1" s="1"/>
  <c r="L68205" i="1" s="1"/>
  <c r="Q68205" i="1" s="1"/>
  <c r="G68206" i="1"/>
  <c r="H68206" i="1" s="1"/>
  <c r="I68206" i="1" s="1"/>
  <c r="J68206" i="1" s="1"/>
  <c r="L68206" i="1" s="1"/>
  <c r="Q68206" i="1" s="1"/>
  <c r="G68207" i="1"/>
  <c r="H68207" i="1" s="1"/>
  <c r="I68207" i="1" s="1"/>
  <c r="J68207" i="1" s="1"/>
  <c r="L68207" i="1" s="1"/>
  <c r="Q68207" i="1" s="1"/>
  <c r="G68208" i="1"/>
  <c r="H68208" i="1" s="1"/>
  <c r="I68208" i="1" s="1"/>
  <c r="J68208" i="1" s="1"/>
  <c r="L68208" i="1" s="1"/>
  <c r="Q68208" i="1" s="1"/>
  <c r="G68209" i="1"/>
  <c r="H68209" i="1" s="1"/>
  <c r="I68209" i="1" s="1"/>
  <c r="J68209" i="1" s="1"/>
  <c r="L68209" i="1" s="1"/>
  <c r="Q68209" i="1" s="1"/>
  <c r="G68210" i="1"/>
  <c r="H68210" i="1" s="1"/>
  <c r="I68210" i="1" s="1"/>
  <c r="J68210" i="1" s="1"/>
  <c r="L68210" i="1" s="1"/>
  <c r="Q68210" i="1" s="1"/>
  <c r="G68211" i="1"/>
  <c r="H68211" i="1" s="1"/>
  <c r="I68211" i="1" s="1"/>
  <c r="J68211" i="1" s="1"/>
  <c r="L68211" i="1" s="1"/>
  <c r="Q68211" i="1" s="1"/>
  <c r="G68212" i="1"/>
  <c r="H68212" i="1" s="1"/>
  <c r="I68212" i="1" s="1"/>
  <c r="J68212" i="1" s="1"/>
  <c r="L68212" i="1" s="1"/>
  <c r="Q68212" i="1" s="1"/>
  <c r="G68213" i="1"/>
  <c r="H68213" i="1" s="1"/>
  <c r="I68213" i="1" s="1"/>
  <c r="J68213" i="1" s="1"/>
  <c r="L68213" i="1" s="1"/>
  <c r="Q68213" i="1" s="1"/>
  <c r="G68214" i="1"/>
  <c r="H68214" i="1" s="1"/>
  <c r="I68214" i="1" s="1"/>
  <c r="J68214" i="1" s="1"/>
  <c r="L68214" i="1" s="1"/>
  <c r="Q68214" i="1" s="1"/>
  <c r="G68215" i="1"/>
  <c r="H68215" i="1" s="1"/>
  <c r="I68215" i="1" s="1"/>
  <c r="J68215" i="1" s="1"/>
  <c r="L68215" i="1" s="1"/>
  <c r="Q68215" i="1" s="1"/>
  <c r="G68216" i="1"/>
  <c r="H68216" i="1" s="1"/>
  <c r="I68216" i="1" s="1"/>
  <c r="J68216" i="1" s="1"/>
  <c r="L68216" i="1" s="1"/>
  <c r="Q68216" i="1" s="1"/>
  <c r="G68217" i="1"/>
  <c r="H68217" i="1" s="1"/>
  <c r="I68217" i="1" s="1"/>
  <c r="J68217" i="1" s="1"/>
  <c r="L68217" i="1" s="1"/>
  <c r="Q68217" i="1" s="1"/>
  <c r="G68218" i="1"/>
  <c r="H68218" i="1" s="1"/>
  <c r="I68218" i="1" s="1"/>
  <c r="J68218" i="1" s="1"/>
  <c r="L68218" i="1" s="1"/>
  <c r="Q68218" i="1" s="1"/>
  <c r="G68219" i="1"/>
  <c r="H68219" i="1" s="1"/>
  <c r="I68219" i="1" s="1"/>
  <c r="J68219" i="1" s="1"/>
  <c r="L68219" i="1" s="1"/>
  <c r="Q68219" i="1" s="1"/>
  <c r="G68220" i="1"/>
  <c r="H68220" i="1" s="1"/>
  <c r="I68220" i="1" s="1"/>
  <c r="J68220" i="1" s="1"/>
  <c r="L68220" i="1" s="1"/>
  <c r="Q68220" i="1" s="1"/>
  <c r="G68221" i="1"/>
  <c r="H68221" i="1" s="1"/>
  <c r="I68221" i="1" s="1"/>
  <c r="J68221" i="1" s="1"/>
  <c r="L68221" i="1" s="1"/>
  <c r="Q68221" i="1" s="1"/>
  <c r="G68222" i="1"/>
  <c r="H68222" i="1" s="1"/>
  <c r="I68222" i="1" s="1"/>
  <c r="J68222" i="1" s="1"/>
  <c r="L68222" i="1" s="1"/>
  <c r="Q68222" i="1" s="1"/>
  <c r="G68223" i="1"/>
  <c r="H68223" i="1" s="1"/>
  <c r="I68223" i="1" s="1"/>
  <c r="J68223" i="1" s="1"/>
  <c r="L68223" i="1" s="1"/>
  <c r="Q68223" i="1" s="1"/>
  <c r="G68224" i="1"/>
  <c r="H68224" i="1" s="1"/>
  <c r="I68224" i="1" s="1"/>
  <c r="J68224" i="1" s="1"/>
  <c r="L68224" i="1" s="1"/>
  <c r="Q68224" i="1" s="1"/>
  <c r="G68225" i="1"/>
  <c r="H68225" i="1" s="1"/>
  <c r="I68225" i="1" s="1"/>
  <c r="J68225" i="1" s="1"/>
  <c r="L68225" i="1" s="1"/>
  <c r="Q68225" i="1" s="1"/>
  <c r="G68226" i="1"/>
  <c r="H68226" i="1" s="1"/>
  <c r="I68226" i="1" s="1"/>
  <c r="J68226" i="1" s="1"/>
  <c r="L68226" i="1" s="1"/>
  <c r="Q68226" i="1" s="1"/>
  <c r="G68227" i="1"/>
  <c r="H68227" i="1" s="1"/>
  <c r="I68227" i="1" s="1"/>
  <c r="J68227" i="1" s="1"/>
  <c r="L68227" i="1" s="1"/>
  <c r="Q68227" i="1" s="1"/>
  <c r="G68228" i="1"/>
  <c r="H68228" i="1" s="1"/>
  <c r="I68228" i="1" s="1"/>
  <c r="J68228" i="1" s="1"/>
  <c r="L68228" i="1" s="1"/>
  <c r="Q68228" i="1" s="1"/>
  <c r="G68229" i="1"/>
  <c r="H68229" i="1" s="1"/>
  <c r="I68229" i="1" s="1"/>
  <c r="J68229" i="1" s="1"/>
  <c r="L68229" i="1" s="1"/>
  <c r="Q68229" i="1" s="1"/>
  <c r="G68230" i="1"/>
  <c r="H68230" i="1" s="1"/>
  <c r="I68230" i="1" s="1"/>
  <c r="J68230" i="1" s="1"/>
  <c r="L68230" i="1" s="1"/>
  <c r="Q68230" i="1" s="1"/>
  <c r="G68231" i="1"/>
  <c r="H68231" i="1" s="1"/>
  <c r="I68231" i="1" s="1"/>
  <c r="J68231" i="1" s="1"/>
  <c r="L68231" i="1" s="1"/>
  <c r="Q68231" i="1" s="1"/>
  <c r="G68232" i="1"/>
  <c r="H68232" i="1" s="1"/>
  <c r="I68232" i="1" s="1"/>
  <c r="J68232" i="1" s="1"/>
  <c r="L68232" i="1" s="1"/>
  <c r="Q68232" i="1" s="1"/>
  <c r="G68233" i="1"/>
  <c r="H68233" i="1"/>
  <c r="I68233" i="1" s="1"/>
  <c r="J68233" i="1" s="1"/>
  <c r="L68233" i="1" s="1"/>
  <c r="Q68233" i="1" s="1"/>
  <c r="G68234" i="1"/>
  <c r="H68234" i="1" s="1"/>
  <c r="I68234" i="1" s="1"/>
  <c r="J68234" i="1" s="1"/>
  <c r="L68234" i="1" s="1"/>
  <c r="Q68234" i="1" s="1"/>
  <c r="G68235" i="1"/>
  <c r="H68235" i="1" s="1"/>
  <c r="I68235" i="1" s="1"/>
  <c r="J68235" i="1" s="1"/>
  <c r="L68235" i="1" s="1"/>
  <c r="Q68235" i="1" s="1"/>
  <c r="G68236" i="1"/>
  <c r="H68236" i="1" s="1"/>
  <c r="I68236" i="1" s="1"/>
  <c r="J68236" i="1" s="1"/>
  <c r="L68236" i="1" s="1"/>
  <c r="Q68236" i="1" s="1"/>
  <c r="G68237" i="1"/>
  <c r="H68237" i="1" s="1"/>
  <c r="I68237" i="1" s="1"/>
  <c r="J68237" i="1" s="1"/>
  <c r="L68237" i="1" s="1"/>
  <c r="Q68237" i="1" s="1"/>
  <c r="G68238" i="1"/>
  <c r="H68238" i="1" s="1"/>
  <c r="I68238" i="1" s="1"/>
  <c r="J68238" i="1" s="1"/>
  <c r="L68238" i="1" s="1"/>
  <c r="Q68238" i="1" s="1"/>
  <c r="G68239" i="1"/>
  <c r="H68239" i="1" s="1"/>
  <c r="I68239" i="1" s="1"/>
  <c r="J68239" i="1" s="1"/>
  <c r="L68239" i="1" s="1"/>
  <c r="Q68239" i="1" s="1"/>
  <c r="G68240" i="1"/>
  <c r="H68240" i="1" s="1"/>
  <c r="I68240" i="1" s="1"/>
  <c r="J68240" i="1" s="1"/>
  <c r="L68240" i="1" s="1"/>
  <c r="Q68240" i="1" s="1"/>
  <c r="G68241" i="1"/>
  <c r="H68241" i="1" s="1"/>
  <c r="I68241" i="1" s="1"/>
  <c r="J68241" i="1" s="1"/>
  <c r="L68241" i="1" s="1"/>
  <c r="Q68241" i="1" s="1"/>
  <c r="G68242" i="1"/>
  <c r="H68242" i="1" s="1"/>
  <c r="I68242" i="1" s="1"/>
  <c r="J68242" i="1" s="1"/>
  <c r="L68242" i="1" s="1"/>
  <c r="Q68242" i="1" s="1"/>
  <c r="G68243" i="1"/>
  <c r="H68243" i="1" s="1"/>
  <c r="I68243" i="1" s="1"/>
  <c r="J68243" i="1" s="1"/>
  <c r="L68243" i="1" s="1"/>
  <c r="Q68243" i="1" s="1"/>
  <c r="G68244" i="1"/>
  <c r="H68244" i="1" s="1"/>
  <c r="I68244" i="1" s="1"/>
  <c r="J68244" i="1" s="1"/>
  <c r="L68244" i="1" s="1"/>
  <c r="Q68244" i="1" s="1"/>
  <c r="G68245" i="1"/>
  <c r="H68245" i="1" s="1"/>
  <c r="I68245" i="1" s="1"/>
  <c r="J68245" i="1" s="1"/>
  <c r="L68245" i="1" s="1"/>
  <c r="Q68245" i="1" s="1"/>
  <c r="G68246" i="1"/>
  <c r="H68246" i="1" s="1"/>
  <c r="I68246" i="1" s="1"/>
  <c r="J68246" i="1" s="1"/>
  <c r="L68246" i="1" s="1"/>
  <c r="Q68246" i="1" s="1"/>
  <c r="G68247" i="1"/>
  <c r="H68247" i="1" s="1"/>
  <c r="I68247" i="1" s="1"/>
  <c r="J68247" i="1" s="1"/>
  <c r="L68247" i="1" s="1"/>
  <c r="Q68247" i="1" s="1"/>
  <c r="G68248" i="1"/>
  <c r="H68248" i="1" s="1"/>
  <c r="I68248" i="1" s="1"/>
  <c r="J68248" i="1" s="1"/>
  <c r="L68248" i="1" s="1"/>
  <c r="Q68248" i="1" s="1"/>
  <c r="G68249" i="1"/>
  <c r="H68249" i="1" s="1"/>
  <c r="I68249" i="1" s="1"/>
  <c r="J68249" i="1" s="1"/>
  <c r="L68249" i="1" s="1"/>
  <c r="Q68249" i="1" s="1"/>
  <c r="G68250" i="1"/>
  <c r="H68250" i="1" s="1"/>
  <c r="I68250" i="1" s="1"/>
  <c r="J68250" i="1" s="1"/>
  <c r="L68250" i="1" s="1"/>
  <c r="Q68250" i="1" s="1"/>
  <c r="G68251" i="1"/>
  <c r="H68251" i="1" s="1"/>
  <c r="I68251" i="1" s="1"/>
  <c r="J68251" i="1" s="1"/>
  <c r="L68251" i="1" s="1"/>
  <c r="Q68251" i="1" s="1"/>
  <c r="G68252" i="1"/>
  <c r="H68252" i="1" s="1"/>
  <c r="I68252" i="1" s="1"/>
  <c r="J68252" i="1" s="1"/>
  <c r="L68252" i="1" s="1"/>
  <c r="Q68252" i="1" s="1"/>
  <c r="G68253" i="1"/>
  <c r="H68253" i="1" s="1"/>
  <c r="I68253" i="1" s="1"/>
  <c r="J68253" i="1" s="1"/>
  <c r="L68253" i="1" s="1"/>
  <c r="Q68253" i="1" s="1"/>
  <c r="G68254" i="1"/>
  <c r="H68254" i="1" s="1"/>
  <c r="I68254" i="1" s="1"/>
  <c r="J68254" i="1" s="1"/>
  <c r="L68254" i="1" s="1"/>
  <c r="Q68254" i="1" s="1"/>
  <c r="G68255" i="1"/>
  <c r="H68255" i="1" s="1"/>
  <c r="I68255" i="1" s="1"/>
  <c r="J68255" i="1" s="1"/>
  <c r="L68255" i="1" s="1"/>
  <c r="Q68255" i="1" s="1"/>
  <c r="G68256" i="1"/>
  <c r="H68256" i="1" s="1"/>
  <c r="I68256" i="1" s="1"/>
  <c r="J68256" i="1" s="1"/>
  <c r="L68256" i="1" s="1"/>
  <c r="Q68256" i="1" s="1"/>
  <c r="G68257" i="1"/>
  <c r="H68257" i="1" s="1"/>
  <c r="I68257" i="1" s="1"/>
  <c r="J68257" i="1" s="1"/>
  <c r="L68257" i="1" s="1"/>
  <c r="Q68257" i="1" s="1"/>
  <c r="G68258" i="1"/>
  <c r="H68258" i="1" s="1"/>
  <c r="I68258" i="1" s="1"/>
  <c r="J68258" i="1" s="1"/>
  <c r="L68258" i="1" s="1"/>
  <c r="Q68258" i="1" s="1"/>
  <c r="G68259" i="1"/>
  <c r="H68259" i="1" s="1"/>
  <c r="I68259" i="1" s="1"/>
  <c r="J68259" i="1" s="1"/>
  <c r="L68259" i="1" s="1"/>
  <c r="Q68259" i="1" s="1"/>
  <c r="G68260" i="1"/>
  <c r="H68260" i="1" s="1"/>
  <c r="I68260" i="1" s="1"/>
  <c r="J68260" i="1" s="1"/>
  <c r="L68260" i="1" s="1"/>
  <c r="Q68260" i="1" s="1"/>
  <c r="G68261" i="1"/>
  <c r="H68261" i="1" s="1"/>
  <c r="I68261" i="1" s="1"/>
  <c r="J68261" i="1" s="1"/>
  <c r="L68261" i="1" s="1"/>
  <c r="Q68261" i="1" s="1"/>
  <c r="G68262" i="1"/>
  <c r="H68262" i="1" s="1"/>
  <c r="I68262" i="1" s="1"/>
  <c r="J68262" i="1" s="1"/>
  <c r="L68262" i="1" s="1"/>
  <c r="Q68262" i="1" s="1"/>
  <c r="G68263" i="1"/>
  <c r="H68263" i="1" s="1"/>
  <c r="I68263" i="1" s="1"/>
  <c r="J68263" i="1" s="1"/>
  <c r="L68263" i="1" s="1"/>
  <c r="Q68263" i="1" s="1"/>
  <c r="G68264" i="1"/>
  <c r="H68264" i="1" s="1"/>
  <c r="I68264" i="1" s="1"/>
  <c r="J68264" i="1" s="1"/>
  <c r="L68264" i="1" s="1"/>
  <c r="Q68264" i="1" s="1"/>
  <c r="G68265" i="1"/>
  <c r="H68265" i="1" s="1"/>
  <c r="I68265" i="1" s="1"/>
  <c r="J68265" i="1" s="1"/>
  <c r="L68265" i="1" s="1"/>
  <c r="Q68265" i="1" s="1"/>
  <c r="G68266" i="1"/>
  <c r="H68266" i="1" s="1"/>
  <c r="I68266" i="1" s="1"/>
  <c r="J68266" i="1" s="1"/>
  <c r="L68266" i="1" s="1"/>
  <c r="Q68266" i="1" s="1"/>
  <c r="G68267" i="1"/>
  <c r="H68267" i="1" s="1"/>
  <c r="I68267" i="1" s="1"/>
  <c r="J68267" i="1" s="1"/>
  <c r="L68267" i="1" s="1"/>
  <c r="Q68267" i="1" s="1"/>
  <c r="G68268" i="1"/>
  <c r="H68268" i="1" s="1"/>
  <c r="I68268" i="1" s="1"/>
  <c r="J68268" i="1" s="1"/>
  <c r="L68268" i="1" s="1"/>
  <c r="Q68268" i="1" s="1"/>
  <c r="G68269" i="1"/>
  <c r="H68269" i="1" s="1"/>
  <c r="I68269" i="1" s="1"/>
  <c r="J68269" i="1" s="1"/>
  <c r="L68269" i="1" s="1"/>
  <c r="Q68269" i="1" s="1"/>
  <c r="G68270" i="1"/>
  <c r="H68270" i="1" s="1"/>
  <c r="I68270" i="1" s="1"/>
  <c r="J68270" i="1" s="1"/>
  <c r="L68270" i="1" s="1"/>
  <c r="Q68270" i="1" s="1"/>
  <c r="G68271" i="1"/>
  <c r="H68271" i="1" s="1"/>
  <c r="I68271" i="1" s="1"/>
  <c r="J68271" i="1" s="1"/>
  <c r="L68271" i="1" s="1"/>
  <c r="Q68271" i="1" s="1"/>
  <c r="G68272" i="1"/>
  <c r="H68272" i="1" s="1"/>
  <c r="I68272" i="1" s="1"/>
  <c r="J68272" i="1" s="1"/>
  <c r="L68272" i="1" s="1"/>
  <c r="Q68272" i="1" s="1"/>
  <c r="G68273" i="1"/>
  <c r="H68273" i="1" s="1"/>
  <c r="I68273" i="1" s="1"/>
  <c r="J68273" i="1" s="1"/>
  <c r="L68273" i="1" s="1"/>
  <c r="Q68273" i="1" s="1"/>
  <c r="G68274" i="1"/>
  <c r="H68274" i="1" s="1"/>
  <c r="I68274" i="1" s="1"/>
  <c r="J68274" i="1" s="1"/>
  <c r="L68274" i="1" s="1"/>
  <c r="Q68274" i="1" s="1"/>
  <c r="G68275" i="1"/>
  <c r="H68275" i="1" s="1"/>
  <c r="I68275" i="1" s="1"/>
  <c r="J68275" i="1" s="1"/>
  <c r="L68275" i="1" s="1"/>
  <c r="Q68275" i="1" s="1"/>
  <c r="G68276" i="1"/>
  <c r="H68276" i="1" s="1"/>
  <c r="I68276" i="1" s="1"/>
  <c r="J68276" i="1" s="1"/>
  <c r="L68276" i="1" s="1"/>
  <c r="Q68276" i="1" s="1"/>
  <c r="G68277" i="1"/>
  <c r="H68277" i="1" s="1"/>
  <c r="I68277" i="1" s="1"/>
  <c r="J68277" i="1" s="1"/>
  <c r="L68277" i="1" s="1"/>
  <c r="Q68277" i="1" s="1"/>
  <c r="G68278" i="1"/>
  <c r="H68278" i="1" s="1"/>
  <c r="I68278" i="1" s="1"/>
  <c r="J68278" i="1" s="1"/>
  <c r="L68278" i="1" s="1"/>
  <c r="Q68278" i="1" s="1"/>
  <c r="G68279" i="1"/>
  <c r="H68279" i="1"/>
  <c r="I68279" i="1" s="1"/>
  <c r="J68279" i="1" s="1"/>
  <c r="L68279" i="1" s="1"/>
  <c r="Q68279" i="1" s="1"/>
  <c r="G68280" i="1"/>
  <c r="H68280" i="1" s="1"/>
  <c r="I68280" i="1" s="1"/>
  <c r="J68280" i="1" s="1"/>
  <c r="L68280" i="1" s="1"/>
  <c r="Q68280" i="1" s="1"/>
  <c r="G68281" i="1"/>
  <c r="H68281" i="1" s="1"/>
  <c r="I68281" i="1" s="1"/>
  <c r="J68281" i="1" s="1"/>
  <c r="L68281" i="1" s="1"/>
  <c r="Q68281" i="1" s="1"/>
  <c r="G68282" i="1"/>
  <c r="H68282" i="1" s="1"/>
  <c r="I68282" i="1" s="1"/>
  <c r="J68282" i="1" s="1"/>
  <c r="L68282" i="1" s="1"/>
  <c r="Q68282" i="1" s="1"/>
  <c r="G68283" i="1"/>
  <c r="H68283" i="1" s="1"/>
  <c r="I68283" i="1" s="1"/>
  <c r="J68283" i="1" s="1"/>
  <c r="L68283" i="1" s="1"/>
  <c r="Q68283" i="1" s="1"/>
  <c r="G68284" i="1"/>
  <c r="H68284" i="1" s="1"/>
  <c r="I68284" i="1" s="1"/>
  <c r="J68284" i="1" s="1"/>
  <c r="L68284" i="1" s="1"/>
  <c r="Q68284" i="1" s="1"/>
  <c r="G68285" i="1"/>
  <c r="H68285" i="1" s="1"/>
  <c r="I68285" i="1" s="1"/>
  <c r="J68285" i="1" s="1"/>
  <c r="L68285" i="1" s="1"/>
  <c r="Q68285" i="1" s="1"/>
  <c r="G68286" i="1"/>
  <c r="H68286" i="1" s="1"/>
  <c r="I68286" i="1" s="1"/>
  <c r="J68286" i="1" s="1"/>
  <c r="L68286" i="1" s="1"/>
  <c r="Q68286" i="1" s="1"/>
  <c r="G68287" i="1"/>
  <c r="H68287" i="1" s="1"/>
  <c r="I68287" i="1" s="1"/>
  <c r="J68287" i="1" s="1"/>
  <c r="L68287" i="1" s="1"/>
  <c r="Q68287" i="1" s="1"/>
  <c r="G68288" i="1"/>
  <c r="H68288" i="1" s="1"/>
  <c r="I68288" i="1" s="1"/>
  <c r="J68288" i="1" s="1"/>
  <c r="L68288" i="1" s="1"/>
  <c r="Q68288" i="1" s="1"/>
  <c r="G68289" i="1"/>
  <c r="H68289" i="1" s="1"/>
  <c r="I68289" i="1" s="1"/>
  <c r="J68289" i="1" s="1"/>
  <c r="L68289" i="1" s="1"/>
  <c r="Q68289" i="1" s="1"/>
  <c r="G68290" i="1"/>
  <c r="H68290" i="1" s="1"/>
  <c r="I68290" i="1" s="1"/>
  <c r="J68290" i="1" s="1"/>
  <c r="L68290" i="1" s="1"/>
  <c r="Q68290" i="1" s="1"/>
  <c r="G68291" i="1"/>
  <c r="H68291" i="1" s="1"/>
  <c r="I68291" i="1" s="1"/>
  <c r="J68291" i="1" s="1"/>
  <c r="L68291" i="1" s="1"/>
  <c r="Q68291" i="1" s="1"/>
  <c r="G68292" i="1"/>
  <c r="H68292" i="1" s="1"/>
  <c r="I68292" i="1" s="1"/>
  <c r="J68292" i="1" s="1"/>
  <c r="L68292" i="1" s="1"/>
  <c r="Q68292" i="1" s="1"/>
  <c r="G68293" i="1"/>
  <c r="H68293" i="1" s="1"/>
  <c r="I68293" i="1" s="1"/>
  <c r="J68293" i="1" s="1"/>
  <c r="L68293" i="1" s="1"/>
  <c r="Q68293" i="1" s="1"/>
  <c r="G68294" i="1"/>
  <c r="H68294" i="1" s="1"/>
  <c r="I68294" i="1" s="1"/>
  <c r="J68294" i="1" s="1"/>
  <c r="L68294" i="1" s="1"/>
  <c r="Q68294" i="1" s="1"/>
  <c r="G68295" i="1"/>
  <c r="H68295" i="1" s="1"/>
  <c r="I68295" i="1" s="1"/>
  <c r="J68295" i="1" s="1"/>
  <c r="L68295" i="1" s="1"/>
  <c r="Q68295" i="1" s="1"/>
  <c r="G68296" i="1"/>
  <c r="H68296" i="1" s="1"/>
  <c r="I68296" i="1" s="1"/>
  <c r="J68296" i="1" s="1"/>
  <c r="L68296" i="1" s="1"/>
  <c r="Q68296" i="1" s="1"/>
  <c r="G68297" i="1"/>
  <c r="H68297" i="1" s="1"/>
  <c r="I68297" i="1" s="1"/>
  <c r="J68297" i="1" s="1"/>
  <c r="L68297" i="1" s="1"/>
  <c r="Q68297" i="1" s="1"/>
  <c r="G68298" i="1"/>
  <c r="H68298" i="1" s="1"/>
  <c r="I68298" i="1" s="1"/>
  <c r="J68298" i="1" s="1"/>
  <c r="L68298" i="1" s="1"/>
  <c r="Q68298" i="1" s="1"/>
  <c r="G68299" i="1"/>
  <c r="H68299" i="1" s="1"/>
  <c r="I68299" i="1" s="1"/>
  <c r="J68299" i="1" s="1"/>
  <c r="L68299" i="1" s="1"/>
  <c r="Q68299" i="1" s="1"/>
  <c r="G68300" i="1"/>
  <c r="H68300" i="1" s="1"/>
  <c r="I68300" i="1" s="1"/>
  <c r="J68300" i="1" s="1"/>
  <c r="L68300" i="1" s="1"/>
  <c r="Q68300" i="1" s="1"/>
  <c r="G68301" i="1"/>
  <c r="H68301" i="1" s="1"/>
  <c r="I68301" i="1" s="1"/>
  <c r="J68301" i="1" s="1"/>
  <c r="L68301" i="1" s="1"/>
  <c r="Q68301" i="1" s="1"/>
  <c r="G68302" i="1"/>
  <c r="H68302" i="1" s="1"/>
  <c r="I68302" i="1" s="1"/>
  <c r="J68302" i="1" s="1"/>
  <c r="L68302" i="1" s="1"/>
  <c r="Q68302" i="1" s="1"/>
  <c r="G68303" i="1"/>
  <c r="H68303" i="1" s="1"/>
  <c r="I68303" i="1" s="1"/>
  <c r="J68303" i="1" s="1"/>
  <c r="L68303" i="1" s="1"/>
  <c r="Q68303" i="1" s="1"/>
  <c r="G68304" i="1"/>
  <c r="H68304" i="1" s="1"/>
  <c r="I68304" i="1" s="1"/>
  <c r="J68304" i="1" s="1"/>
  <c r="L68304" i="1" s="1"/>
  <c r="Q68304" i="1" s="1"/>
  <c r="G68305" i="1"/>
  <c r="H68305" i="1" s="1"/>
  <c r="I68305" i="1" s="1"/>
  <c r="J68305" i="1" s="1"/>
  <c r="L68305" i="1" s="1"/>
  <c r="Q68305" i="1" s="1"/>
  <c r="G68306" i="1"/>
  <c r="H68306" i="1" s="1"/>
  <c r="I68306" i="1" s="1"/>
  <c r="J68306" i="1" s="1"/>
  <c r="L68306" i="1" s="1"/>
  <c r="Q68306" i="1" s="1"/>
  <c r="G68307" i="1"/>
  <c r="H68307" i="1" s="1"/>
  <c r="I68307" i="1" s="1"/>
  <c r="J68307" i="1" s="1"/>
  <c r="L68307" i="1" s="1"/>
  <c r="Q68307" i="1" s="1"/>
  <c r="G68308" i="1"/>
  <c r="H68308" i="1" s="1"/>
  <c r="I68308" i="1" s="1"/>
  <c r="J68308" i="1" s="1"/>
  <c r="L68308" i="1" s="1"/>
  <c r="Q68308" i="1" s="1"/>
  <c r="G68309" i="1"/>
  <c r="H68309" i="1" s="1"/>
  <c r="I68309" i="1" s="1"/>
  <c r="J68309" i="1" s="1"/>
  <c r="L68309" i="1" s="1"/>
  <c r="Q68309" i="1" s="1"/>
  <c r="G68310" i="1"/>
  <c r="H68310" i="1" s="1"/>
  <c r="I68310" i="1" s="1"/>
  <c r="J68310" i="1" s="1"/>
  <c r="L68310" i="1" s="1"/>
  <c r="Q68310" i="1" s="1"/>
  <c r="G68311" i="1"/>
  <c r="H68311" i="1" s="1"/>
  <c r="I68311" i="1" s="1"/>
  <c r="J68311" i="1" s="1"/>
  <c r="L68311" i="1" s="1"/>
  <c r="Q68311" i="1" s="1"/>
  <c r="G68312" i="1"/>
  <c r="H68312" i="1" s="1"/>
  <c r="I68312" i="1" s="1"/>
  <c r="J68312" i="1" s="1"/>
  <c r="L68312" i="1" s="1"/>
  <c r="Q68312" i="1" s="1"/>
  <c r="G68313" i="1"/>
  <c r="H68313" i="1" s="1"/>
  <c r="I68313" i="1" s="1"/>
  <c r="J68313" i="1" s="1"/>
  <c r="L68313" i="1" s="1"/>
  <c r="Q68313" i="1" s="1"/>
  <c r="G68314" i="1"/>
  <c r="H68314" i="1" s="1"/>
  <c r="I68314" i="1" s="1"/>
  <c r="J68314" i="1" s="1"/>
  <c r="L68314" i="1" s="1"/>
  <c r="Q68314" i="1" s="1"/>
  <c r="G68315" i="1"/>
  <c r="H68315" i="1" s="1"/>
  <c r="I68315" i="1" s="1"/>
  <c r="J68315" i="1" s="1"/>
  <c r="L68315" i="1" s="1"/>
  <c r="Q68315" i="1" s="1"/>
  <c r="G68316" i="1"/>
  <c r="H68316" i="1" s="1"/>
  <c r="I68316" i="1" s="1"/>
  <c r="J68316" i="1" s="1"/>
  <c r="L68316" i="1" s="1"/>
  <c r="Q68316" i="1" s="1"/>
  <c r="G68317" i="1"/>
  <c r="H68317" i="1" s="1"/>
  <c r="I68317" i="1" s="1"/>
  <c r="J68317" i="1" s="1"/>
  <c r="L68317" i="1" s="1"/>
  <c r="Q68317" i="1" s="1"/>
  <c r="G68318" i="1"/>
  <c r="H68318" i="1" s="1"/>
  <c r="I68318" i="1" s="1"/>
  <c r="J68318" i="1" s="1"/>
  <c r="L68318" i="1" s="1"/>
  <c r="Q68318" i="1" s="1"/>
  <c r="G68319" i="1"/>
  <c r="H68319" i="1" s="1"/>
  <c r="I68319" i="1" s="1"/>
  <c r="J68319" i="1" s="1"/>
  <c r="L68319" i="1" s="1"/>
  <c r="Q68319" i="1" s="1"/>
  <c r="G68320" i="1"/>
  <c r="H68320" i="1" s="1"/>
  <c r="I68320" i="1" s="1"/>
  <c r="J68320" i="1" s="1"/>
  <c r="L68320" i="1" s="1"/>
  <c r="Q68320" i="1" s="1"/>
  <c r="G68321" i="1"/>
  <c r="H68321" i="1" s="1"/>
  <c r="I68321" i="1" s="1"/>
  <c r="J68321" i="1" s="1"/>
  <c r="L68321" i="1" s="1"/>
  <c r="Q68321" i="1" s="1"/>
  <c r="G68322" i="1"/>
  <c r="H68322" i="1" s="1"/>
  <c r="I68322" i="1" s="1"/>
  <c r="J68322" i="1" s="1"/>
  <c r="L68322" i="1" s="1"/>
  <c r="Q68322" i="1" s="1"/>
  <c r="G68323" i="1"/>
  <c r="H68323" i="1" s="1"/>
  <c r="I68323" i="1" s="1"/>
  <c r="J68323" i="1" s="1"/>
  <c r="L68323" i="1" s="1"/>
  <c r="Q68323" i="1" s="1"/>
  <c r="G68324" i="1"/>
  <c r="H68324" i="1" s="1"/>
  <c r="I68324" i="1" s="1"/>
  <c r="J68324" i="1" s="1"/>
  <c r="L68324" i="1" s="1"/>
  <c r="Q68324" i="1" s="1"/>
  <c r="G68325" i="1"/>
  <c r="H68325" i="1" s="1"/>
  <c r="I68325" i="1" s="1"/>
  <c r="J68325" i="1" s="1"/>
  <c r="L68325" i="1" s="1"/>
  <c r="Q68325" i="1" s="1"/>
  <c r="G68326" i="1"/>
  <c r="H68326" i="1" s="1"/>
  <c r="I68326" i="1" s="1"/>
  <c r="J68326" i="1" s="1"/>
  <c r="L68326" i="1" s="1"/>
  <c r="Q68326" i="1" s="1"/>
  <c r="G68327" i="1"/>
  <c r="H68327" i="1" s="1"/>
  <c r="I68327" i="1" s="1"/>
  <c r="J68327" i="1" s="1"/>
  <c r="L68327" i="1" s="1"/>
  <c r="Q68327" i="1" s="1"/>
  <c r="G68328" i="1"/>
  <c r="H68328" i="1" s="1"/>
  <c r="I68328" i="1" s="1"/>
  <c r="J68328" i="1" s="1"/>
  <c r="L68328" i="1" s="1"/>
  <c r="Q68328" i="1" s="1"/>
  <c r="G68329" i="1"/>
  <c r="H68329" i="1" s="1"/>
  <c r="I68329" i="1" s="1"/>
  <c r="J68329" i="1" s="1"/>
  <c r="L68329" i="1" s="1"/>
  <c r="Q68329" i="1" s="1"/>
  <c r="G68330" i="1"/>
  <c r="H68330" i="1" s="1"/>
  <c r="I68330" i="1" s="1"/>
  <c r="J68330" i="1" s="1"/>
  <c r="L68330" i="1" s="1"/>
  <c r="Q68330" i="1" s="1"/>
  <c r="G68331" i="1"/>
  <c r="H68331" i="1" s="1"/>
  <c r="I68331" i="1" s="1"/>
  <c r="J68331" i="1" s="1"/>
  <c r="L68331" i="1" s="1"/>
  <c r="Q68331" i="1" s="1"/>
  <c r="G68332" i="1"/>
  <c r="H68332" i="1" s="1"/>
  <c r="I68332" i="1" s="1"/>
  <c r="J68332" i="1" s="1"/>
  <c r="L68332" i="1" s="1"/>
  <c r="Q68332" i="1" s="1"/>
  <c r="G68333" i="1"/>
  <c r="H68333" i="1" s="1"/>
  <c r="I68333" i="1" s="1"/>
  <c r="J68333" i="1" s="1"/>
  <c r="L68333" i="1" s="1"/>
  <c r="Q68333" i="1" s="1"/>
  <c r="G68334" i="1"/>
  <c r="H68334" i="1" s="1"/>
  <c r="I68334" i="1" s="1"/>
  <c r="J68334" i="1" s="1"/>
  <c r="L68334" i="1" s="1"/>
  <c r="Q68334" i="1" s="1"/>
  <c r="G68335" i="1"/>
  <c r="H68335" i="1" s="1"/>
  <c r="I68335" i="1" s="1"/>
  <c r="J68335" i="1" s="1"/>
  <c r="L68335" i="1" s="1"/>
  <c r="Q68335" i="1" s="1"/>
  <c r="G68336" i="1"/>
  <c r="H68336" i="1" s="1"/>
  <c r="I68336" i="1" s="1"/>
  <c r="J68336" i="1" s="1"/>
  <c r="L68336" i="1" s="1"/>
  <c r="Q68336" i="1" s="1"/>
  <c r="G68337" i="1"/>
  <c r="H68337" i="1" s="1"/>
  <c r="I68337" i="1" s="1"/>
  <c r="J68337" i="1" s="1"/>
  <c r="L68337" i="1" s="1"/>
  <c r="Q68337" i="1" s="1"/>
  <c r="G68338" i="1"/>
  <c r="H68338" i="1" s="1"/>
  <c r="I68338" i="1" s="1"/>
  <c r="J68338" i="1" s="1"/>
  <c r="L68338" i="1" s="1"/>
  <c r="Q68338" i="1" s="1"/>
  <c r="G68339" i="1"/>
  <c r="H68339" i="1" s="1"/>
  <c r="I68339" i="1" s="1"/>
  <c r="J68339" i="1" s="1"/>
  <c r="L68339" i="1" s="1"/>
  <c r="Q68339" i="1" s="1"/>
  <c r="G68340" i="1"/>
  <c r="H68340" i="1" s="1"/>
  <c r="I68340" i="1" s="1"/>
  <c r="J68340" i="1" s="1"/>
  <c r="L68340" i="1" s="1"/>
  <c r="Q68340" i="1" s="1"/>
  <c r="G68341" i="1"/>
  <c r="H68341" i="1" s="1"/>
  <c r="I68341" i="1" s="1"/>
  <c r="J68341" i="1" s="1"/>
  <c r="L68341" i="1" s="1"/>
  <c r="Q68341" i="1" s="1"/>
  <c r="G68342" i="1"/>
  <c r="H68342" i="1" s="1"/>
  <c r="I68342" i="1" s="1"/>
  <c r="J68342" i="1" s="1"/>
  <c r="L68342" i="1" s="1"/>
  <c r="Q68342" i="1" s="1"/>
  <c r="G68343" i="1"/>
  <c r="H68343" i="1" s="1"/>
  <c r="I68343" i="1" s="1"/>
  <c r="J68343" i="1" s="1"/>
  <c r="L68343" i="1" s="1"/>
  <c r="Q68343" i="1" s="1"/>
  <c r="G68344" i="1"/>
  <c r="H68344" i="1" s="1"/>
  <c r="I68344" i="1" s="1"/>
  <c r="J68344" i="1" s="1"/>
  <c r="L68344" i="1" s="1"/>
  <c r="Q68344" i="1" s="1"/>
  <c r="G68345" i="1"/>
  <c r="H68345" i="1" s="1"/>
  <c r="I68345" i="1" s="1"/>
  <c r="J68345" i="1" s="1"/>
  <c r="L68345" i="1" s="1"/>
  <c r="Q68345" i="1" s="1"/>
  <c r="G68346" i="1"/>
  <c r="H68346" i="1" s="1"/>
  <c r="I68346" i="1" s="1"/>
  <c r="J68346" i="1" s="1"/>
  <c r="L68346" i="1" s="1"/>
  <c r="Q68346" i="1" s="1"/>
  <c r="G68347" i="1"/>
  <c r="H68347" i="1" s="1"/>
  <c r="I68347" i="1" s="1"/>
  <c r="J68347" i="1" s="1"/>
  <c r="L68347" i="1" s="1"/>
  <c r="Q68347" i="1" s="1"/>
  <c r="G68348" i="1"/>
  <c r="H68348" i="1" s="1"/>
  <c r="I68348" i="1" s="1"/>
  <c r="J68348" i="1" s="1"/>
  <c r="L68348" i="1" s="1"/>
  <c r="Q68348" i="1" s="1"/>
  <c r="G68349" i="1"/>
  <c r="H68349" i="1" s="1"/>
  <c r="I68349" i="1" s="1"/>
  <c r="J68349" i="1" s="1"/>
  <c r="L68349" i="1" s="1"/>
  <c r="Q68349" i="1" s="1"/>
  <c r="G68350" i="1"/>
  <c r="H68350" i="1" s="1"/>
  <c r="I68350" i="1" s="1"/>
  <c r="J68350" i="1" s="1"/>
  <c r="L68350" i="1" s="1"/>
  <c r="Q68350" i="1" s="1"/>
  <c r="G68351" i="1"/>
  <c r="H68351" i="1" s="1"/>
  <c r="I68351" i="1" s="1"/>
  <c r="J68351" i="1" s="1"/>
  <c r="L68351" i="1" s="1"/>
  <c r="Q68351" i="1" s="1"/>
  <c r="G68352" i="1"/>
  <c r="H68352" i="1" s="1"/>
  <c r="I68352" i="1" s="1"/>
  <c r="J68352" i="1" s="1"/>
  <c r="L68352" i="1" s="1"/>
  <c r="Q68352" i="1" s="1"/>
  <c r="G68353" i="1"/>
  <c r="H68353" i="1" s="1"/>
  <c r="I68353" i="1" s="1"/>
  <c r="J68353" i="1" s="1"/>
  <c r="L68353" i="1" s="1"/>
  <c r="Q68353" i="1" s="1"/>
  <c r="G68354" i="1"/>
  <c r="H68354" i="1" s="1"/>
  <c r="I68354" i="1" s="1"/>
  <c r="J68354" i="1" s="1"/>
  <c r="L68354" i="1" s="1"/>
  <c r="Q68354" i="1" s="1"/>
  <c r="G68355" i="1"/>
  <c r="H68355" i="1" s="1"/>
  <c r="I68355" i="1" s="1"/>
  <c r="J68355" i="1" s="1"/>
  <c r="L68355" i="1" s="1"/>
  <c r="Q68355" i="1" s="1"/>
  <c r="G68356" i="1"/>
  <c r="H68356" i="1" s="1"/>
  <c r="I68356" i="1" s="1"/>
  <c r="J68356" i="1" s="1"/>
  <c r="L68356" i="1" s="1"/>
  <c r="Q68356" i="1" s="1"/>
  <c r="G68357" i="1"/>
  <c r="H68357" i="1" s="1"/>
  <c r="I68357" i="1" s="1"/>
  <c r="J68357" i="1" s="1"/>
  <c r="L68357" i="1" s="1"/>
  <c r="Q68357" i="1" s="1"/>
  <c r="G68358" i="1"/>
  <c r="H68358" i="1" s="1"/>
  <c r="I68358" i="1" s="1"/>
  <c r="J68358" i="1" s="1"/>
  <c r="L68358" i="1" s="1"/>
  <c r="Q68358" i="1" s="1"/>
  <c r="G68359" i="1"/>
  <c r="H68359" i="1" s="1"/>
  <c r="I68359" i="1" s="1"/>
  <c r="J68359" i="1" s="1"/>
  <c r="L68359" i="1" s="1"/>
  <c r="Q68359" i="1" s="1"/>
  <c r="G68360" i="1"/>
  <c r="H68360" i="1" s="1"/>
  <c r="I68360" i="1" s="1"/>
  <c r="J68360" i="1" s="1"/>
  <c r="L68360" i="1" s="1"/>
  <c r="Q68360" i="1" s="1"/>
  <c r="G68361" i="1"/>
  <c r="H68361" i="1" s="1"/>
  <c r="I68361" i="1" s="1"/>
  <c r="J68361" i="1" s="1"/>
  <c r="L68361" i="1" s="1"/>
  <c r="Q68361" i="1" s="1"/>
  <c r="G68362" i="1"/>
  <c r="H68362" i="1" s="1"/>
  <c r="I68362" i="1" s="1"/>
  <c r="J68362" i="1" s="1"/>
  <c r="L68362" i="1" s="1"/>
  <c r="Q68362" i="1" s="1"/>
  <c r="G68363" i="1"/>
  <c r="H68363" i="1" s="1"/>
  <c r="I68363" i="1" s="1"/>
  <c r="J68363" i="1" s="1"/>
  <c r="L68363" i="1" s="1"/>
  <c r="Q68363" i="1" s="1"/>
  <c r="G68364" i="1"/>
  <c r="H68364" i="1" s="1"/>
  <c r="I68364" i="1" s="1"/>
  <c r="J68364" i="1" s="1"/>
  <c r="L68364" i="1" s="1"/>
  <c r="Q68364" i="1" s="1"/>
  <c r="G68365" i="1"/>
  <c r="H68365" i="1" s="1"/>
  <c r="I68365" i="1" s="1"/>
  <c r="J68365" i="1" s="1"/>
  <c r="L68365" i="1" s="1"/>
  <c r="Q68365" i="1" s="1"/>
  <c r="G68366" i="1"/>
  <c r="H68366" i="1" s="1"/>
  <c r="I68366" i="1" s="1"/>
  <c r="J68366" i="1" s="1"/>
  <c r="L68366" i="1" s="1"/>
  <c r="Q68366" i="1" s="1"/>
  <c r="G68367" i="1"/>
  <c r="H68367" i="1" s="1"/>
  <c r="I68367" i="1" s="1"/>
  <c r="J68367" i="1" s="1"/>
  <c r="L68367" i="1" s="1"/>
  <c r="Q68367" i="1" s="1"/>
  <c r="G68368" i="1"/>
  <c r="H68368" i="1" s="1"/>
  <c r="I68368" i="1" s="1"/>
  <c r="J68368" i="1" s="1"/>
  <c r="L68368" i="1" s="1"/>
  <c r="Q68368" i="1" s="1"/>
  <c r="G68369" i="1"/>
  <c r="H68369" i="1"/>
  <c r="I68369" i="1" s="1"/>
  <c r="J68369" i="1" s="1"/>
  <c r="L68369" i="1" s="1"/>
  <c r="Q68369" i="1" s="1"/>
  <c r="G68370" i="1"/>
  <c r="H68370" i="1" s="1"/>
  <c r="I68370" i="1" s="1"/>
  <c r="J68370" i="1" s="1"/>
  <c r="L68370" i="1" s="1"/>
  <c r="Q68370" i="1" s="1"/>
  <c r="G68371" i="1"/>
  <c r="H68371" i="1" s="1"/>
  <c r="I68371" i="1" s="1"/>
  <c r="J68371" i="1" s="1"/>
  <c r="L68371" i="1" s="1"/>
  <c r="Q68371" i="1" s="1"/>
  <c r="G68372" i="1"/>
  <c r="H68372" i="1" s="1"/>
  <c r="I68372" i="1" s="1"/>
  <c r="J68372" i="1" s="1"/>
  <c r="L68372" i="1" s="1"/>
  <c r="Q68372" i="1" s="1"/>
  <c r="G68373" i="1"/>
  <c r="H68373" i="1" s="1"/>
  <c r="I68373" i="1" s="1"/>
  <c r="J68373" i="1" s="1"/>
  <c r="L68373" i="1" s="1"/>
  <c r="Q68373" i="1" s="1"/>
  <c r="G68374" i="1"/>
  <c r="H68374" i="1" s="1"/>
  <c r="I68374" i="1" s="1"/>
  <c r="J68374" i="1" s="1"/>
  <c r="L68374" i="1" s="1"/>
  <c r="Q68374" i="1" s="1"/>
  <c r="G68375" i="1"/>
  <c r="H68375" i="1" s="1"/>
  <c r="I68375" i="1" s="1"/>
  <c r="J68375" i="1" s="1"/>
  <c r="L68375" i="1" s="1"/>
  <c r="Q68375" i="1" s="1"/>
  <c r="G68376" i="1"/>
  <c r="H68376" i="1" s="1"/>
  <c r="I68376" i="1" s="1"/>
  <c r="J68376" i="1" s="1"/>
  <c r="L68376" i="1" s="1"/>
  <c r="Q68376" i="1" s="1"/>
  <c r="G68377" i="1"/>
  <c r="H68377" i="1" s="1"/>
  <c r="I68377" i="1" s="1"/>
  <c r="J68377" i="1" s="1"/>
  <c r="L68377" i="1" s="1"/>
  <c r="Q68377" i="1" s="1"/>
  <c r="G68378" i="1"/>
  <c r="H68378" i="1" s="1"/>
  <c r="I68378" i="1" s="1"/>
  <c r="J68378" i="1" s="1"/>
  <c r="L68378" i="1" s="1"/>
  <c r="Q68378" i="1" s="1"/>
  <c r="G68379" i="1"/>
  <c r="H68379" i="1" s="1"/>
  <c r="I68379" i="1" s="1"/>
  <c r="J68379" i="1" s="1"/>
  <c r="L68379" i="1" s="1"/>
  <c r="Q68379" i="1" s="1"/>
  <c r="G68380" i="1"/>
  <c r="H68380" i="1" s="1"/>
  <c r="I68380" i="1" s="1"/>
  <c r="J68380" i="1" s="1"/>
  <c r="L68380" i="1" s="1"/>
  <c r="Q68380" i="1" s="1"/>
  <c r="G68381" i="1"/>
  <c r="H68381" i="1" s="1"/>
  <c r="I68381" i="1" s="1"/>
  <c r="J68381" i="1" s="1"/>
  <c r="L68381" i="1" s="1"/>
  <c r="Q68381" i="1" s="1"/>
  <c r="G68382" i="1"/>
  <c r="H68382" i="1" s="1"/>
  <c r="I68382" i="1" s="1"/>
  <c r="J68382" i="1" s="1"/>
  <c r="L68382" i="1" s="1"/>
  <c r="Q68382" i="1" s="1"/>
  <c r="G68383" i="1"/>
  <c r="H68383" i="1" s="1"/>
  <c r="I68383" i="1" s="1"/>
  <c r="J68383" i="1" s="1"/>
  <c r="L68383" i="1" s="1"/>
  <c r="Q68383" i="1" s="1"/>
  <c r="G68384" i="1"/>
  <c r="H68384" i="1" s="1"/>
  <c r="I68384" i="1" s="1"/>
  <c r="J68384" i="1" s="1"/>
  <c r="L68384" i="1" s="1"/>
  <c r="Q68384" i="1" s="1"/>
  <c r="G68385" i="1"/>
  <c r="H68385" i="1" s="1"/>
  <c r="I68385" i="1" s="1"/>
  <c r="J68385" i="1" s="1"/>
  <c r="L68385" i="1" s="1"/>
  <c r="Q68385" i="1" s="1"/>
  <c r="G68386" i="1"/>
  <c r="H68386" i="1" s="1"/>
  <c r="I68386" i="1" s="1"/>
  <c r="J68386" i="1" s="1"/>
  <c r="L68386" i="1" s="1"/>
  <c r="Q68386" i="1" s="1"/>
  <c r="G68387" i="1"/>
  <c r="H68387" i="1" s="1"/>
  <c r="I68387" i="1" s="1"/>
  <c r="J68387" i="1" s="1"/>
  <c r="L68387" i="1" s="1"/>
  <c r="Q68387" i="1" s="1"/>
  <c r="G68388" i="1"/>
  <c r="H68388" i="1" s="1"/>
  <c r="I68388" i="1" s="1"/>
  <c r="J68388" i="1" s="1"/>
  <c r="L68388" i="1" s="1"/>
  <c r="Q68388" i="1" s="1"/>
  <c r="G68389" i="1"/>
  <c r="H68389" i="1" s="1"/>
  <c r="I68389" i="1" s="1"/>
  <c r="J68389" i="1" s="1"/>
  <c r="L68389" i="1" s="1"/>
  <c r="Q68389" i="1" s="1"/>
  <c r="G68390" i="1"/>
  <c r="H68390" i="1" s="1"/>
  <c r="I68390" i="1" s="1"/>
  <c r="J68390" i="1" s="1"/>
  <c r="L68390" i="1" s="1"/>
  <c r="Q68390" i="1" s="1"/>
  <c r="G68391" i="1"/>
  <c r="H68391" i="1" s="1"/>
  <c r="I68391" i="1" s="1"/>
  <c r="J68391" i="1" s="1"/>
  <c r="L68391" i="1" s="1"/>
  <c r="Q68391" i="1" s="1"/>
  <c r="G68392" i="1"/>
  <c r="H68392" i="1" s="1"/>
  <c r="I68392" i="1" s="1"/>
  <c r="J68392" i="1" s="1"/>
  <c r="L68392" i="1" s="1"/>
  <c r="Q68392" i="1" s="1"/>
  <c r="G68393" i="1"/>
  <c r="H68393" i="1" s="1"/>
  <c r="I68393" i="1" s="1"/>
  <c r="J68393" i="1" s="1"/>
  <c r="L68393" i="1" s="1"/>
  <c r="Q68393" i="1" s="1"/>
  <c r="G68394" i="1"/>
  <c r="H68394" i="1" s="1"/>
  <c r="I68394" i="1" s="1"/>
  <c r="J68394" i="1" s="1"/>
  <c r="L68394" i="1" s="1"/>
  <c r="Q68394" i="1" s="1"/>
  <c r="G68395" i="1"/>
  <c r="H68395" i="1" s="1"/>
  <c r="I68395" i="1" s="1"/>
  <c r="J68395" i="1" s="1"/>
  <c r="L68395" i="1" s="1"/>
  <c r="Q68395" i="1" s="1"/>
  <c r="G68396" i="1"/>
  <c r="H68396" i="1" s="1"/>
  <c r="I68396" i="1" s="1"/>
  <c r="J68396" i="1" s="1"/>
  <c r="L68396" i="1" s="1"/>
  <c r="Q68396" i="1" s="1"/>
  <c r="G68397" i="1"/>
  <c r="H68397" i="1" s="1"/>
  <c r="I68397" i="1" s="1"/>
  <c r="J68397" i="1" s="1"/>
  <c r="L68397" i="1" s="1"/>
  <c r="Q68397" i="1" s="1"/>
  <c r="G68398" i="1"/>
  <c r="H68398" i="1" s="1"/>
  <c r="I68398" i="1" s="1"/>
  <c r="J68398" i="1" s="1"/>
  <c r="L68398" i="1" s="1"/>
  <c r="Q68398" i="1" s="1"/>
  <c r="G68399" i="1"/>
  <c r="H68399" i="1" s="1"/>
  <c r="I68399" i="1" s="1"/>
  <c r="J68399" i="1" s="1"/>
  <c r="L68399" i="1" s="1"/>
  <c r="Q68399" i="1" s="1"/>
  <c r="G68400" i="1"/>
  <c r="H68400" i="1" s="1"/>
  <c r="I68400" i="1" s="1"/>
  <c r="J68400" i="1" s="1"/>
  <c r="L68400" i="1" s="1"/>
  <c r="Q68400" i="1" s="1"/>
  <c r="G68401" i="1"/>
  <c r="H68401" i="1" s="1"/>
  <c r="I68401" i="1" s="1"/>
  <c r="J68401" i="1" s="1"/>
  <c r="L68401" i="1" s="1"/>
  <c r="Q68401" i="1" s="1"/>
  <c r="G68402" i="1"/>
  <c r="H68402" i="1" s="1"/>
  <c r="I68402" i="1" s="1"/>
  <c r="J68402" i="1" s="1"/>
  <c r="L68402" i="1" s="1"/>
  <c r="Q68402" i="1" s="1"/>
  <c r="G68403" i="1"/>
  <c r="H68403" i="1" s="1"/>
  <c r="I68403" i="1" s="1"/>
  <c r="J68403" i="1" s="1"/>
  <c r="L68403" i="1" s="1"/>
  <c r="Q68403" i="1" s="1"/>
  <c r="G68404" i="1"/>
  <c r="H68404" i="1" s="1"/>
  <c r="I68404" i="1" s="1"/>
  <c r="J68404" i="1" s="1"/>
  <c r="L68404" i="1" s="1"/>
  <c r="Q68404" i="1" s="1"/>
  <c r="G68405" i="1"/>
  <c r="H68405" i="1" s="1"/>
  <c r="I68405" i="1" s="1"/>
  <c r="J68405" i="1" s="1"/>
  <c r="L68405" i="1" s="1"/>
  <c r="Q68405" i="1" s="1"/>
  <c r="G68406" i="1"/>
  <c r="H68406" i="1" s="1"/>
  <c r="I68406" i="1" s="1"/>
  <c r="J68406" i="1" s="1"/>
  <c r="L68406" i="1" s="1"/>
  <c r="Q68406" i="1" s="1"/>
  <c r="G68407" i="1"/>
  <c r="H68407" i="1" s="1"/>
  <c r="I68407" i="1" s="1"/>
  <c r="J68407" i="1" s="1"/>
  <c r="L68407" i="1" s="1"/>
  <c r="Q68407" i="1" s="1"/>
  <c r="G68408" i="1"/>
  <c r="H68408" i="1" s="1"/>
  <c r="I68408" i="1" s="1"/>
  <c r="J68408" i="1" s="1"/>
  <c r="L68408" i="1" s="1"/>
  <c r="Q68408" i="1" s="1"/>
  <c r="G68409" i="1"/>
  <c r="H68409" i="1" s="1"/>
  <c r="I68409" i="1" s="1"/>
  <c r="J68409" i="1" s="1"/>
  <c r="L68409" i="1" s="1"/>
  <c r="Q68409" i="1" s="1"/>
  <c r="G68410" i="1"/>
  <c r="H68410" i="1" s="1"/>
  <c r="I68410" i="1" s="1"/>
  <c r="J68410" i="1" s="1"/>
  <c r="L68410" i="1" s="1"/>
  <c r="Q68410" i="1" s="1"/>
  <c r="G68411" i="1"/>
  <c r="H68411" i="1" s="1"/>
  <c r="I68411" i="1" s="1"/>
  <c r="J68411" i="1" s="1"/>
  <c r="L68411" i="1" s="1"/>
  <c r="Q68411" i="1" s="1"/>
  <c r="G68412" i="1"/>
  <c r="H68412" i="1" s="1"/>
  <c r="I68412" i="1" s="1"/>
  <c r="J68412" i="1" s="1"/>
  <c r="L68412" i="1" s="1"/>
  <c r="Q68412" i="1" s="1"/>
  <c r="G68413" i="1"/>
  <c r="H68413" i="1" s="1"/>
  <c r="I68413" i="1" s="1"/>
  <c r="J68413" i="1" s="1"/>
  <c r="L68413" i="1" s="1"/>
  <c r="Q68413" i="1" s="1"/>
  <c r="G68414" i="1"/>
  <c r="H68414" i="1" s="1"/>
  <c r="I68414" i="1" s="1"/>
  <c r="J68414" i="1" s="1"/>
  <c r="L68414" i="1" s="1"/>
  <c r="Q68414" i="1" s="1"/>
  <c r="G68415" i="1"/>
  <c r="H68415" i="1" s="1"/>
  <c r="I68415" i="1" s="1"/>
  <c r="J68415" i="1" s="1"/>
  <c r="L68415" i="1" s="1"/>
  <c r="Q68415" i="1" s="1"/>
  <c r="G68416" i="1"/>
  <c r="H68416" i="1" s="1"/>
  <c r="I68416" i="1" s="1"/>
  <c r="J68416" i="1" s="1"/>
  <c r="L68416" i="1" s="1"/>
  <c r="Q68416" i="1" s="1"/>
  <c r="G68417" i="1"/>
  <c r="H68417" i="1" s="1"/>
  <c r="I68417" i="1" s="1"/>
  <c r="J68417" i="1" s="1"/>
  <c r="L68417" i="1" s="1"/>
  <c r="Q68417" i="1" s="1"/>
  <c r="G68418" i="1"/>
  <c r="H68418" i="1" s="1"/>
  <c r="I68418" i="1" s="1"/>
  <c r="J68418" i="1" s="1"/>
  <c r="L68418" i="1" s="1"/>
  <c r="Q68418" i="1" s="1"/>
  <c r="G68419" i="1"/>
  <c r="H68419" i="1" s="1"/>
  <c r="I68419" i="1" s="1"/>
  <c r="J68419" i="1" s="1"/>
  <c r="L68419" i="1" s="1"/>
  <c r="Q68419" i="1" s="1"/>
  <c r="G68420" i="1"/>
  <c r="H68420" i="1" s="1"/>
  <c r="I68420" i="1" s="1"/>
  <c r="J68420" i="1" s="1"/>
  <c r="L68420" i="1" s="1"/>
  <c r="Q68420" i="1" s="1"/>
  <c r="G68421" i="1"/>
  <c r="H68421" i="1" s="1"/>
  <c r="I68421" i="1" s="1"/>
  <c r="J68421" i="1" s="1"/>
  <c r="L68421" i="1" s="1"/>
  <c r="Q68421" i="1" s="1"/>
  <c r="G68422" i="1"/>
  <c r="H68422" i="1" s="1"/>
  <c r="I68422" i="1" s="1"/>
  <c r="J68422" i="1" s="1"/>
  <c r="L68422" i="1" s="1"/>
  <c r="Q68422" i="1" s="1"/>
  <c r="G68423" i="1"/>
  <c r="H68423" i="1" s="1"/>
  <c r="I68423" i="1" s="1"/>
  <c r="J68423" i="1" s="1"/>
  <c r="L68423" i="1" s="1"/>
  <c r="Q68423" i="1" s="1"/>
  <c r="G68424" i="1"/>
  <c r="H68424" i="1" s="1"/>
  <c r="I68424" i="1" s="1"/>
  <c r="J68424" i="1" s="1"/>
  <c r="L68424" i="1" s="1"/>
  <c r="Q68424" i="1" s="1"/>
  <c r="G68425" i="1"/>
  <c r="H68425" i="1" s="1"/>
  <c r="I68425" i="1" s="1"/>
  <c r="J68425" i="1" s="1"/>
  <c r="L68425" i="1" s="1"/>
  <c r="Q68425" i="1" s="1"/>
  <c r="G68426" i="1"/>
  <c r="H68426" i="1" s="1"/>
  <c r="I68426" i="1" s="1"/>
  <c r="J68426" i="1" s="1"/>
  <c r="L68426" i="1" s="1"/>
  <c r="Q68426" i="1" s="1"/>
  <c r="G68427" i="1"/>
  <c r="H68427" i="1" s="1"/>
  <c r="I68427" i="1" s="1"/>
  <c r="J68427" i="1" s="1"/>
  <c r="L68427" i="1" s="1"/>
  <c r="Q68427" i="1" s="1"/>
  <c r="G68428" i="1"/>
  <c r="H68428" i="1" s="1"/>
  <c r="I68428" i="1" s="1"/>
  <c r="J68428" i="1" s="1"/>
  <c r="L68428" i="1" s="1"/>
  <c r="Q68428" i="1" s="1"/>
  <c r="G68429" i="1"/>
  <c r="H68429" i="1" s="1"/>
  <c r="I68429" i="1" s="1"/>
  <c r="J68429" i="1" s="1"/>
  <c r="L68429" i="1" s="1"/>
  <c r="Q68429" i="1" s="1"/>
  <c r="G68430" i="1"/>
  <c r="H68430" i="1" s="1"/>
  <c r="I68430" i="1" s="1"/>
  <c r="J68430" i="1" s="1"/>
  <c r="L68430" i="1" s="1"/>
  <c r="Q68430" i="1" s="1"/>
  <c r="G68431" i="1"/>
  <c r="H68431" i="1" s="1"/>
  <c r="I68431" i="1" s="1"/>
  <c r="J68431" i="1" s="1"/>
  <c r="L68431" i="1" s="1"/>
  <c r="Q68431" i="1" s="1"/>
  <c r="G68432" i="1"/>
  <c r="H68432" i="1" s="1"/>
  <c r="I68432" i="1" s="1"/>
  <c r="J68432" i="1" s="1"/>
  <c r="L68432" i="1" s="1"/>
  <c r="Q68432" i="1" s="1"/>
  <c r="G68433" i="1"/>
  <c r="H68433" i="1" s="1"/>
  <c r="I68433" i="1" s="1"/>
  <c r="J68433" i="1" s="1"/>
  <c r="L68433" i="1" s="1"/>
  <c r="Q68433" i="1" s="1"/>
  <c r="G68434" i="1"/>
  <c r="H68434" i="1" s="1"/>
  <c r="I68434" i="1" s="1"/>
  <c r="J68434" i="1" s="1"/>
  <c r="L68434" i="1" s="1"/>
  <c r="Q68434" i="1" s="1"/>
  <c r="G68435" i="1"/>
  <c r="H68435" i="1" s="1"/>
  <c r="I68435" i="1" s="1"/>
  <c r="J68435" i="1" s="1"/>
  <c r="L68435" i="1" s="1"/>
  <c r="Q68435" i="1" s="1"/>
  <c r="G68436" i="1"/>
  <c r="H68436" i="1" s="1"/>
  <c r="I68436" i="1" s="1"/>
  <c r="J68436" i="1" s="1"/>
  <c r="L68436" i="1" s="1"/>
  <c r="Q68436" i="1" s="1"/>
  <c r="G68437" i="1"/>
  <c r="H68437" i="1" s="1"/>
  <c r="I68437" i="1" s="1"/>
  <c r="J68437" i="1" s="1"/>
  <c r="L68437" i="1" s="1"/>
  <c r="Q68437" i="1" s="1"/>
  <c r="G68438" i="1"/>
  <c r="H68438" i="1" s="1"/>
  <c r="I68438" i="1" s="1"/>
  <c r="J68438" i="1" s="1"/>
  <c r="L68438" i="1" s="1"/>
  <c r="Q68438" i="1" s="1"/>
  <c r="G68439" i="1"/>
  <c r="H68439" i="1" s="1"/>
  <c r="I68439" i="1" s="1"/>
  <c r="J68439" i="1" s="1"/>
  <c r="L68439" i="1" s="1"/>
  <c r="Q68439" i="1" s="1"/>
  <c r="G68440" i="1"/>
  <c r="H68440" i="1" s="1"/>
  <c r="I68440" i="1" s="1"/>
  <c r="J68440" i="1" s="1"/>
  <c r="L68440" i="1" s="1"/>
  <c r="Q68440" i="1" s="1"/>
  <c r="G68441" i="1"/>
  <c r="H68441" i="1" s="1"/>
  <c r="I68441" i="1" s="1"/>
  <c r="J68441" i="1" s="1"/>
  <c r="L68441" i="1" s="1"/>
  <c r="Q68441" i="1" s="1"/>
  <c r="G68442" i="1"/>
  <c r="H68442" i="1" s="1"/>
  <c r="I68442" i="1" s="1"/>
  <c r="J68442" i="1" s="1"/>
  <c r="L68442" i="1" s="1"/>
  <c r="Q68442" i="1" s="1"/>
  <c r="G68443" i="1"/>
  <c r="H68443" i="1"/>
  <c r="I68443" i="1" s="1"/>
  <c r="J68443" i="1" s="1"/>
  <c r="L68443" i="1" s="1"/>
  <c r="Q68443" i="1" s="1"/>
  <c r="G68444" i="1"/>
  <c r="H68444" i="1" s="1"/>
  <c r="I68444" i="1" s="1"/>
  <c r="J68444" i="1" s="1"/>
  <c r="L68444" i="1" s="1"/>
  <c r="Q68444" i="1" s="1"/>
  <c r="G68445" i="1"/>
  <c r="H68445" i="1" s="1"/>
  <c r="I68445" i="1" s="1"/>
  <c r="J68445" i="1" s="1"/>
  <c r="L68445" i="1" s="1"/>
  <c r="Q68445" i="1" s="1"/>
  <c r="G68446" i="1"/>
  <c r="H68446" i="1" s="1"/>
  <c r="I68446" i="1" s="1"/>
  <c r="J68446" i="1" s="1"/>
  <c r="L68446" i="1" s="1"/>
  <c r="Q68446" i="1" s="1"/>
  <c r="G68447" i="1"/>
  <c r="H68447" i="1" s="1"/>
  <c r="I68447" i="1" s="1"/>
  <c r="J68447" i="1" s="1"/>
  <c r="L68447" i="1" s="1"/>
  <c r="Q68447" i="1" s="1"/>
  <c r="G68448" i="1"/>
  <c r="H68448" i="1" s="1"/>
  <c r="I68448" i="1" s="1"/>
  <c r="J68448" i="1" s="1"/>
  <c r="L68448" i="1" s="1"/>
  <c r="Q68448" i="1" s="1"/>
  <c r="G68449" i="1"/>
  <c r="H68449" i="1" s="1"/>
  <c r="I68449" i="1" s="1"/>
  <c r="J68449" i="1" s="1"/>
  <c r="L68449" i="1" s="1"/>
  <c r="Q68449" i="1" s="1"/>
  <c r="G68450" i="1"/>
  <c r="H68450" i="1" s="1"/>
  <c r="I68450" i="1" s="1"/>
  <c r="J68450" i="1" s="1"/>
  <c r="L68450" i="1" s="1"/>
  <c r="Q68450" i="1" s="1"/>
  <c r="G68451" i="1"/>
  <c r="H68451" i="1" s="1"/>
  <c r="I68451" i="1" s="1"/>
  <c r="J68451" i="1" s="1"/>
  <c r="L68451" i="1" s="1"/>
  <c r="Q68451" i="1" s="1"/>
  <c r="G68452" i="1"/>
  <c r="H68452" i="1" s="1"/>
  <c r="I68452" i="1" s="1"/>
  <c r="J68452" i="1" s="1"/>
  <c r="L68452" i="1" s="1"/>
  <c r="Q68452" i="1" s="1"/>
  <c r="G68453" i="1"/>
  <c r="H68453" i="1" s="1"/>
  <c r="I68453" i="1" s="1"/>
  <c r="J68453" i="1" s="1"/>
  <c r="L68453" i="1" s="1"/>
  <c r="Q68453" i="1" s="1"/>
  <c r="G68454" i="1"/>
  <c r="H68454" i="1" s="1"/>
  <c r="I68454" i="1" s="1"/>
  <c r="J68454" i="1" s="1"/>
  <c r="L68454" i="1" s="1"/>
  <c r="Q68454" i="1" s="1"/>
  <c r="G68455" i="1"/>
  <c r="H68455" i="1" s="1"/>
  <c r="I68455" i="1" s="1"/>
  <c r="J68455" i="1" s="1"/>
  <c r="L68455" i="1" s="1"/>
  <c r="Q68455" i="1" s="1"/>
  <c r="G68456" i="1"/>
  <c r="H68456" i="1" s="1"/>
  <c r="I68456" i="1" s="1"/>
  <c r="J68456" i="1" s="1"/>
  <c r="L68456" i="1" s="1"/>
  <c r="Q68456" i="1" s="1"/>
  <c r="G68457" i="1"/>
  <c r="H68457" i="1" s="1"/>
  <c r="I68457" i="1" s="1"/>
  <c r="J68457" i="1" s="1"/>
  <c r="L68457" i="1" s="1"/>
  <c r="Q68457" i="1" s="1"/>
  <c r="G68458" i="1"/>
  <c r="H68458" i="1" s="1"/>
  <c r="I68458" i="1" s="1"/>
  <c r="J68458" i="1" s="1"/>
  <c r="L68458" i="1" s="1"/>
  <c r="Q68458" i="1" s="1"/>
  <c r="G68459" i="1"/>
  <c r="H68459" i="1" s="1"/>
  <c r="I68459" i="1" s="1"/>
  <c r="J68459" i="1" s="1"/>
  <c r="L68459" i="1" s="1"/>
  <c r="Q68459" i="1" s="1"/>
  <c r="G68460" i="1"/>
  <c r="H68460" i="1" s="1"/>
  <c r="I68460" i="1" s="1"/>
  <c r="J68460" i="1" s="1"/>
  <c r="L68460" i="1" s="1"/>
  <c r="Q68460" i="1" s="1"/>
  <c r="G68461" i="1"/>
  <c r="H68461" i="1" s="1"/>
  <c r="I68461" i="1" s="1"/>
  <c r="J68461" i="1" s="1"/>
  <c r="L68461" i="1" s="1"/>
  <c r="Q68461" i="1" s="1"/>
  <c r="G68462" i="1"/>
  <c r="H68462" i="1" s="1"/>
  <c r="I68462" i="1" s="1"/>
  <c r="J68462" i="1" s="1"/>
  <c r="L68462" i="1" s="1"/>
  <c r="Q68462" i="1" s="1"/>
  <c r="G68463" i="1"/>
  <c r="H68463" i="1" s="1"/>
  <c r="I68463" i="1" s="1"/>
  <c r="J68463" i="1" s="1"/>
  <c r="L68463" i="1" s="1"/>
  <c r="Q68463" i="1" s="1"/>
  <c r="G68464" i="1"/>
  <c r="H68464" i="1" s="1"/>
  <c r="I68464" i="1" s="1"/>
  <c r="J68464" i="1" s="1"/>
  <c r="L68464" i="1" s="1"/>
  <c r="Q68464" i="1" s="1"/>
  <c r="G68465" i="1"/>
  <c r="H68465" i="1" s="1"/>
  <c r="I68465" i="1" s="1"/>
  <c r="J68465" i="1" s="1"/>
  <c r="L68465" i="1" s="1"/>
  <c r="Q68465" i="1" s="1"/>
  <c r="G68466" i="1"/>
  <c r="H68466" i="1" s="1"/>
  <c r="I68466" i="1" s="1"/>
  <c r="J68466" i="1" s="1"/>
  <c r="L68466" i="1" s="1"/>
  <c r="Q68466" i="1" s="1"/>
  <c r="G68467" i="1"/>
  <c r="H68467" i="1" s="1"/>
  <c r="I68467" i="1" s="1"/>
  <c r="J68467" i="1" s="1"/>
  <c r="L68467" i="1" s="1"/>
  <c r="Q68467" i="1" s="1"/>
  <c r="G68468" i="1"/>
  <c r="H68468" i="1" s="1"/>
  <c r="I68468" i="1" s="1"/>
  <c r="J68468" i="1" s="1"/>
  <c r="L68468" i="1" s="1"/>
  <c r="Q68468" i="1" s="1"/>
  <c r="G68469" i="1"/>
  <c r="H68469" i="1" s="1"/>
  <c r="I68469" i="1" s="1"/>
  <c r="J68469" i="1" s="1"/>
  <c r="L68469" i="1" s="1"/>
  <c r="Q68469" i="1" s="1"/>
  <c r="G68470" i="1"/>
  <c r="H68470" i="1" s="1"/>
  <c r="I68470" i="1" s="1"/>
  <c r="J68470" i="1" s="1"/>
  <c r="L68470" i="1" s="1"/>
  <c r="Q68470" i="1" s="1"/>
  <c r="G68471" i="1"/>
  <c r="H68471" i="1" s="1"/>
  <c r="I68471" i="1" s="1"/>
  <c r="J68471" i="1" s="1"/>
  <c r="L68471" i="1" s="1"/>
  <c r="Q68471" i="1" s="1"/>
  <c r="G68472" i="1"/>
  <c r="H68472" i="1" s="1"/>
  <c r="I68472" i="1" s="1"/>
  <c r="J68472" i="1" s="1"/>
  <c r="L68472" i="1" s="1"/>
  <c r="Q68472" i="1" s="1"/>
  <c r="G68473" i="1"/>
  <c r="H68473" i="1" s="1"/>
  <c r="I68473" i="1" s="1"/>
  <c r="J68473" i="1" s="1"/>
  <c r="L68473" i="1" s="1"/>
  <c r="Q68473" i="1" s="1"/>
  <c r="G68474" i="1"/>
  <c r="H68474" i="1" s="1"/>
  <c r="I68474" i="1" s="1"/>
  <c r="J68474" i="1" s="1"/>
  <c r="L68474" i="1" s="1"/>
  <c r="Q68474" i="1" s="1"/>
  <c r="G68475" i="1"/>
  <c r="H68475" i="1" s="1"/>
  <c r="I68475" i="1" s="1"/>
  <c r="J68475" i="1" s="1"/>
  <c r="L68475" i="1" s="1"/>
  <c r="Q68475" i="1" s="1"/>
  <c r="G68476" i="1"/>
  <c r="H68476" i="1" s="1"/>
  <c r="I68476" i="1" s="1"/>
  <c r="J68476" i="1" s="1"/>
  <c r="L68476" i="1" s="1"/>
  <c r="Q68476" i="1" s="1"/>
  <c r="G68477" i="1"/>
  <c r="H68477" i="1" s="1"/>
  <c r="I68477" i="1" s="1"/>
  <c r="J68477" i="1" s="1"/>
  <c r="L68477" i="1" s="1"/>
  <c r="Q68477" i="1" s="1"/>
  <c r="G68478" i="1"/>
  <c r="H68478" i="1" s="1"/>
  <c r="I68478" i="1" s="1"/>
  <c r="J68478" i="1" s="1"/>
  <c r="L68478" i="1" s="1"/>
  <c r="Q68478" i="1" s="1"/>
  <c r="G68479" i="1"/>
  <c r="H68479" i="1" s="1"/>
  <c r="I68479" i="1" s="1"/>
  <c r="J68479" i="1" s="1"/>
  <c r="L68479" i="1" s="1"/>
  <c r="Q68479" i="1" s="1"/>
  <c r="G68480" i="1"/>
  <c r="H68480" i="1" s="1"/>
  <c r="I68480" i="1" s="1"/>
  <c r="J68480" i="1" s="1"/>
  <c r="L68480" i="1" s="1"/>
  <c r="Q68480" i="1" s="1"/>
  <c r="G68481" i="1"/>
  <c r="H68481" i="1" s="1"/>
  <c r="I68481" i="1" s="1"/>
  <c r="J68481" i="1" s="1"/>
  <c r="L68481" i="1" s="1"/>
  <c r="Q68481" i="1" s="1"/>
  <c r="G68482" i="1"/>
  <c r="H68482" i="1" s="1"/>
  <c r="I68482" i="1" s="1"/>
  <c r="J68482" i="1" s="1"/>
  <c r="L68482" i="1" s="1"/>
  <c r="Q68482" i="1" s="1"/>
  <c r="G68483" i="1"/>
  <c r="H68483" i="1" s="1"/>
  <c r="I68483" i="1" s="1"/>
  <c r="J68483" i="1" s="1"/>
  <c r="L68483" i="1" s="1"/>
  <c r="Q68483" i="1" s="1"/>
  <c r="G68484" i="1"/>
  <c r="H68484" i="1" s="1"/>
  <c r="I68484" i="1" s="1"/>
  <c r="J68484" i="1" s="1"/>
  <c r="L68484" i="1" s="1"/>
  <c r="Q68484" i="1" s="1"/>
  <c r="G68485" i="1"/>
  <c r="H68485" i="1" s="1"/>
  <c r="I68485" i="1" s="1"/>
  <c r="J68485" i="1" s="1"/>
  <c r="L68485" i="1" s="1"/>
  <c r="Q68485" i="1" s="1"/>
  <c r="G68486" i="1"/>
  <c r="H68486" i="1" s="1"/>
  <c r="I68486" i="1" s="1"/>
  <c r="J68486" i="1" s="1"/>
  <c r="L68486" i="1" s="1"/>
  <c r="Q68486" i="1" s="1"/>
  <c r="G68487" i="1"/>
  <c r="H68487" i="1" s="1"/>
  <c r="I68487" i="1" s="1"/>
  <c r="J68487" i="1" s="1"/>
  <c r="L68487" i="1" s="1"/>
  <c r="Q68487" i="1" s="1"/>
  <c r="G68488" i="1"/>
  <c r="H68488" i="1" s="1"/>
  <c r="I68488" i="1" s="1"/>
  <c r="J68488" i="1" s="1"/>
  <c r="L68488" i="1" s="1"/>
  <c r="Q68488" i="1" s="1"/>
  <c r="G68489" i="1"/>
  <c r="H68489" i="1" s="1"/>
  <c r="I68489" i="1" s="1"/>
  <c r="J68489" i="1" s="1"/>
  <c r="L68489" i="1" s="1"/>
  <c r="Q68489" i="1" s="1"/>
  <c r="G68490" i="1"/>
  <c r="H68490" i="1" s="1"/>
  <c r="I68490" i="1" s="1"/>
  <c r="J68490" i="1" s="1"/>
  <c r="L68490" i="1" s="1"/>
  <c r="Q68490" i="1" s="1"/>
  <c r="G68491" i="1"/>
  <c r="H68491" i="1" s="1"/>
  <c r="I68491" i="1" s="1"/>
  <c r="J68491" i="1" s="1"/>
  <c r="L68491" i="1" s="1"/>
  <c r="Q68491" i="1" s="1"/>
  <c r="G68492" i="1"/>
  <c r="H68492" i="1" s="1"/>
  <c r="I68492" i="1" s="1"/>
  <c r="J68492" i="1" s="1"/>
  <c r="L68492" i="1" s="1"/>
  <c r="Q68492" i="1" s="1"/>
  <c r="G68493" i="1"/>
  <c r="H68493" i="1" s="1"/>
  <c r="I68493" i="1" s="1"/>
  <c r="J68493" i="1" s="1"/>
  <c r="L68493" i="1" s="1"/>
  <c r="Q68493" i="1" s="1"/>
  <c r="G68494" i="1"/>
  <c r="H68494" i="1" s="1"/>
  <c r="I68494" i="1" s="1"/>
  <c r="J68494" i="1" s="1"/>
  <c r="L68494" i="1" s="1"/>
  <c r="Q68494" i="1" s="1"/>
  <c r="G68495" i="1"/>
  <c r="H68495" i="1" s="1"/>
  <c r="I68495" i="1" s="1"/>
  <c r="J68495" i="1" s="1"/>
  <c r="L68495" i="1" s="1"/>
  <c r="Q68495" i="1" s="1"/>
  <c r="G68496" i="1"/>
  <c r="H68496" i="1" s="1"/>
  <c r="I68496" i="1" s="1"/>
  <c r="J68496" i="1" s="1"/>
  <c r="L68496" i="1" s="1"/>
  <c r="Q68496" i="1" s="1"/>
  <c r="G68497" i="1"/>
  <c r="H68497" i="1" s="1"/>
  <c r="I68497" i="1" s="1"/>
  <c r="J68497" i="1" s="1"/>
  <c r="L68497" i="1" s="1"/>
  <c r="Q68497" i="1" s="1"/>
  <c r="G68498" i="1"/>
  <c r="H68498" i="1" s="1"/>
  <c r="I68498" i="1" s="1"/>
  <c r="J68498" i="1" s="1"/>
  <c r="L68498" i="1" s="1"/>
  <c r="Q68498" i="1" s="1"/>
  <c r="G68499" i="1"/>
  <c r="H68499" i="1" s="1"/>
  <c r="I68499" i="1" s="1"/>
  <c r="J68499" i="1" s="1"/>
  <c r="L68499" i="1" s="1"/>
  <c r="Q68499" i="1" s="1"/>
  <c r="G68500" i="1"/>
  <c r="H68500" i="1" s="1"/>
  <c r="I68500" i="1" s="1"/>
  <c r="J68500" i="1" s="1"/>
  <c r="L68500" i="1" s="1"/>
  <c r="Q68500" i="1" s="1"/>
  <c r="G68501" i="1"/>
  <c r="H68501" i="1" s="1"/>
  <c r="I68501" i="1" s="1"/>
  <c r="J68501" i="1" s="1"/>
  <c r="L68501" i="1" s="1"/>
  <c r="Q68501" i="1" s="1"/>
  <c r="G68502" i="1"/>
  <c r="H68502" i="1" s="1"/>
  <c r="I68502" i="1" s="1"/>
  <c r="J68502" i="1" s="1"/>
  <c r="L68502" i="1" s="1"/>
  <c r="Q68502" i="1" s="1"/>
  <c r="G68503" i="1"/>
  <c r="H68503" i="1" s="1"/>
  <c r="I68503" i="1" s="1"/>
  <c r="J68503" i="1" s="1"/>
  <c r="L68503" i="1" s="1"/>
  <c r="Q68503" i="1" s="1"/>
  <c r="G68504" i="1"/>
  <c r="H68504" i="1" s="1"/>
  <c r="I68504" i="1" s="1"/>
  <c r="J68504" i="1" s="1"/>
  <c r="L68504" i="1" s="1"/>
  <c r="Q68504" i="1" s="1"/>
  <c r="G68505" i="1"/>
  <c r="H68505" i="1" s="1"/>
  <c r="I68505" i="1" s="1"/>
  <c r="J68505" i="1" s="1"/>
  <c r="L68505" i="1" s="1"/>
  <c r="Q68505" i="1" s="1"/>
  <c r="G68506" i="1"/>
  <c r="H68506" i="1" s="1"/>
  <c r="I68506" i="1" s="1"/>
  <c r="J68506" i="1" s="1"/>
  <c r="L68506" i="1" s="1"/>
  <c r="Q68506" i="1" s="1"/>
  <c r="G68507" i="1"/>
  <c r="H68507" i="1" s="1"/>
  <c r="I68507" i="1" s="1"/>
  <c r="J68507" i="1" s="1"/>
  <c r="L68507" i="1" s="1"/>
  <c r="Q68507" i="1" s="1"/>
  <c r="G68508" i="1"/>
  <c r="H68508" i="1" s="1"/>
  <c r="I68508" i="1" s="1"/>
  <c r="J68508" i="1" s="1"/>
  <c r="L68508" i="1" s="1"/>
  <c r="Q68508" i="1" s="1"/>
  <c r="G68509" i="1"/>
  <c r="H68509" i="1" s="1"/>
  <c r="I68509" i="1" s="1"/>
  <c r="J68509" i="1" s="1"/>
  <c r="L68509" i="1" s="1"/>
  <c r="Q68509" i="1" s="1"/>
  <c r="G68510" i="1"/>
  <c r="H68510" i="1" s="1"/>
  <c r="I68510" i="1" s="1"/>
  <c r="J68510" i="1" s="1"/>
  <c r="L68510" i="1" s="1"/>
  <c r="Q68510" i="1" s="1"/>
  <c r="G68511" i="1"/>
  <c r="H68511" i="1" s="1"/>
  <c r="I68511" i="1" s="1"/>
  <c r="J68511" i="1" s="1"/>
  <c r="L68511" i="1" s="1"/>
  <c r="Q68511" i="1" s="1"/>
  <c r="G68512" i="1"/>
  <c r="H68512" i="1" s="1"/>
  <c r="I68512" i="1" s="1"/>
  <c r="J68512" i="1" s="1"/>
  <c r="L68512" i="1" s="1"/>
  <c r="Q68512" i="1" s="1"/>
  <c r="G68513" i="1"/>
  <c r="H68513" i="1" s="1"/>
  <c r="I68513" i="1" s="1"/>
  <c r="J68513" i="1" s="1"/>
  <c r="L68513" i="1" s="1"/>
  <c r="Q68513" i="1" s="1"/>
  <c r="G68514" i="1"/>
  <c r="H68514" i="1" s="1"/>
  <c r="I68514" i="1" s="1"/>
  <c r="J68514" i="1" s="1"/>
  <c r="L68514" i="1" s="1"/>
  <c r="Q68514" i="1" s="1"/>
  <c r="G68515" i="1"/>
  <c r="H68515" i="1" s="1"/>
  <c r="I68515" i="1" s="1"/>
  <c r="J68515" i="1" s="1"/>
  <c r="L68515" i="1" s="1"/>
  <c r="Q68515" i="1" s="1"/>
  <c r="G68516" i="1"/>
  <c r="H68516" i="1" s="1"/>
  <c r="I68516" i="1" s="1"/>
  <c r="J68516" i="1" s="1"/>
  <c r="L68516" i="1" s="1"/>
  <c r="Q68516" i="1" s="1"/>
  <c r="G68517" i="1"/>
  <c r="H68517" i="1" s="1"/>
  <c r="I68517" i="1" s="1"/>
  <c r="J68517" i="1" s="1"/>
  <c r="L68517" i="1" s="1"/>
  <c r="Q68517" i="1" s="1"/>
  <c r="G68518" i="1"/>
  <c r="H68518" i="1" s="1"/>
  <c r="I68518" i="1" s="1"/>
  <c r="J68518" i="1" s="1"/>
  <c r="L68518" i="1" s="1"/>
  <c r="Q68518" i="1" s="1"/>
  <c r="G68519" i="1"/>
  <c r="H68519" i="1" s="1"/>
  <c r="I68519" i="1" s="1"/>
  <c r="J68519" i="1" s="1"/>
  <c r="L68519" i="1" s="1"/>
  <c r="Q68519" i="1" s="1"/>
  <c r="G68520" i="1"/>
  <c r="H68520" i="1" s="1"/>
  <c r="I68520" i="1" s="1"/>
  <c r="J68520" i="1" s="1"/>
  <c r="L68520" i="1" s="1"/>
  <c r="Q68520" i="1" s="1"/>
  <c r="G68521" i="1"/>
  <c r="H68521" i="1" s="1"/>
  <c r="I68521" i="1" s="1"/>
  <c r="J68521" i="1" s="1"/>
  <c r="L68521" i="1" s="1"/>
  <c r="Q68521" i="1" s="1"/>
  <c r="G68522" i="1"/>
  <c r="H68522" i="1" s="1"/>
  <c r="I68522" i="1" s="1"/>
  <c r="J68522" i="1" s="1"/>
  <c r="L68522" i="1" s="1"/>
  <c r="Q68522" i="1" s="1"/>
  <c r="G68523" i="1"/>
  <c r="H68523" i="1" s="1"/>
  <c r="I68523" i="1" s="1"/>
  <c r="J68523" i="1" s="1"/>
  <c r="L68523" i="1" s="1"/>
  <c r="Q68523" i="1" s="1"/>
  <c r="G68524" i="1"/>
  <c r="H68524" i="1" s="1"/>
  <c r="I68524" i="1" s="1"/>
  <c r="J68524" i="1" s="1"/>
  <c r="L68524" i="1" s="1"/>
  <c r="Q68524" i="1" s="1"/>
  <c r="G68525" i="1"/>
  <c r="H68525" i="1" s="1"/>
  <c r="I68525" i="1" s="1"/>
  <c r="J68525" i="1" s="1"/>
  <c r="L68525" i="1" s="1"/>
  <c r="Q68525" i="1" s="1"/>
  <c r="G68526" i="1"/>
  <c r="H68526" i="1" s="1"/>
  <c r="I68526" i="1" s="1"/>
  <c r="J68526" i="1" s="1"/>
  <c r="L68526" i="1" s="1"/>
  <c r="Q68526" i="1" s="1"/>
  <c r="G68527" i="1"/>
  <c r="H68527" i="1" s="1"/>
  <c r="I68527" i="1" s="1"/>
  <c r="J68527" i="1" s="1"/>
  <c r="L68527" i="1" s="1"/>
  <c r="Q68527" i="1" s="1"/>
  <c r="G68528" i="1"/>
  <c r="H68528" i="1" s="1"/>
  <c r="I68528" i="1" s="1"/>
  <c r="J68528" i="1" s="1"/>
  <c r="L68528" i="1" s="1"/>
  <c r="Q68528" i="1" s="1"/>
  <c r="G68529" i="1"/>
  <c r="H68529" i="1" s="1"/>
  <c r="I68529" i="1" s="1"/>
  <c r="J68529" i="1" s="1"/>
  <c r="L68529" i="1" s="1"/>
  <c r="Q68529" i="1" s="1"/>
  <c r="G68530" i="1"/>
  <c r="H68530" i="1" s="1"/>
  <c r="I68530" i="1" s="1"/>
  <c r="J68530" i="1" s="1"/>
  <c r="L68530" i="1" s="1"/>
  <c r="Q68530" i="1" s="1"/>
  <c r="G68531" i="1"/>
  <c r="H68531" i="1" s="1"/>
  <c r="I68531" i="1" s="1"/>
  <c r="J68531" i="1" s="1"/>
  <c r="L68531" i="1" s="1"/>
  <c r="Q68531" i="1" s="1"/>
  <c r="G68532" i="1"/>
  <c r="H68532" i="1" s="1"/>
  <c r="I68532" i="1" s="1"/>
  <c r="J68532" i="1" s="1"/>
  <c r="L68532" i="1" s="1"/>
  <c r="Q68532" i="1" s="1"/>
  <c r="G68533" i="1"/>
  <c r="H68533" i="1" s="1"/>
  <c r="I68533" i="1" s="1"/>
  <c r="J68533" i="1" s="1"/>
  <c r="L68533" i="1" s="1"/>
  <c r="Q68533" i="1" s="1"/>
  <c r="G68534" i="1"/>
  <c r="H68534" i="1" s="1"/>
  <c r="I68534" i="1" s="1"/>
  <c r="J68534" i="1" s="1"/>
  <c r="L68534" i="1" s="1"/>
  <c r="Q68534" i="1" s="1"/>
  <c r="G68535" i="1"/>
  <c r="H68535" i="1" s="1"/>
  <c r="I68535" i="1" s="1"/>
  <c r="J68535" i="1" s="1"/>
  <c r="L68535" i="1" s="1"/>
  <c r="Q68535" i="1" s="1"/>
  <c r="G68536" i="1"/>
  <c r="H68536" i="1" s="1"/>
  <c r="I68536" i="1" s="1"/>
  <c r="J68536" i="1" s="1"/>
  <c r="L68536" i="1" s="1"/>
  <c r="Q68536" i="1" s="1"/>
  <c r="G68537" i="1"/>
  <c r="H68537" i="1" s="1"/>
  <c r="I68537" i="1" s="1"/>
  <c r="J68537" i="1" s="1"/>
  <c r="L68537" i="1" s="1"/>
  <c r="Q68537" i="1" s="1"/>
  <c r="G68538" i="1"/>
  <c r="H68538" i="1" s="1"/>
  <c r="I68538" i="1" s="1"/>
  <c r="J68538" i="1" s="1"/>
  <c r="L68538" i="1" s="1"/>
  <c r="Q68538" i="1" s="1"/>
  <c r="G68539" i="1"/>
  <c r="H68539" i="1" s="1"/>
  <c r="I68539" i="1" s="1"/>
  <c r="J68539" i="1" s="1"/>
  <c r="L68539" i="1" s="1"/>
  <c r="Q68539" i="1" s="1"/>
  <c r="G68540" i="1"/>
  <c r="H68540" i="1" s="1"/>
  <c r="I68540" i="1" s="1"/>
  <c r="J68540" i="1" s="1"/>
  <c r="L68540" i="1" s="1"/>
  <c r="Q68540" i="1" s="1"/>
  <c r="G68541" i="1"/>
  <c r="H68541" i="1" s="1"/>
  <c r="I68541" i="1"/>
  <c r="J68541" i="1" s="1"/>
  <c r="L68541" i="1" s="1"/>
  <c r="Q68541" i="1" s="1"/>
  <c r="G68542" i="1"/>
  <c r="H68542" i="1" s="1"/>
  <c r="I68542" i="1" s="1"/>
  <c r="J68542" i="1" s="1"/>
  <c r="L68542" i="1" s="1"/>
  <c r="Q68542" i="1" s="1"/>
  <c r="G68543" i="1"/>
  <c r="H68543" i="1" s="1"/>
  <c r="I68543" i="1" s="1"/>
  <c r="J68543" i="1" s="1"/>
  <c r="L68543" i="1" s="1"/>
  <c r="Q68543" i="1" s="1"/>
  <c r="G68544" i="1"/>
  <c r="H68544" i="1" s="1"/>
  <c r="I68544" i="1" s="1"/>
  <c r="J68544" i="1" s="1"/>
  <c r="L68544" i="1" s="1"/>
  <c r="Q68544" i="1" s="1"/>
  <c r="G68545" i="1"/>
  <c r="H68545" i="1" s="1"/>
  <c r="I68545" i="1" s="1"/>
  <c r="J68545" i="1" s="1"/>
  <c r="L68545" i="1" s="1"/>
  <c r="Q68545" i="1" s="1"/>
  <c r="G68546" i="1"/>
  <c r="H68546" i="1" s="1"/>
  <c r="I68546" i="1" s="1"/>
  <c r="J68546" i="1" s="1"/>
  <c r="L68546" i="1" s="1"/>
  <c r="Q68546" i="1" s="1"/>
  <c r="G68547" i="1"/>
  <c r="H68547" i="1" s="1"/>
  <c r="I68547" i="1" s="1"/>
  <c r="J68547" i="1" s="1"/>
  <c r="L68547" i="1" s="1"/>
  <c r="Q68547" i="1" s="1"/>
  <c r="G68548" i="1"/>
  <c r="H68548" i="1" s="1"/>
  <c r="I68548" i="1" s="1"/>
  <c r="J68548" i="1" s="1"/>
  <c r="L68548" i="1" s="1"/>
  <c r="Q68548" i="1" s="1"/>
  <c r="G68549" i="1"/>
  <c r="H68549" i="1" s="1"/>
  <c r="I68549" i="1" s="1"/>
  <c r="J68549" i="1" s="1"/>
  <c r="L68549" i="1" s="1"/>
  <c r="Q68549" i="1" s="1"/>
  <c r="G68550" i="1"/>
  <c r="H68550" i="1" s="1"/>
  <c r="I68550" i="1" s="1"/>
  <c r="J68550" i="1" s="1"/>
  <c r="L68550" i="1" s="1"/>
  <c r="Q68550" i="1" s="1"/>
  <c r="G68551" i="1"/>
  <c r="H68551" i="1" s="1"/>
  <c r="I68551" i="1" s="1"/>
  <c r="J68551" i="1" s="1"/>
  <c r="L68551" i="1" s="1"/>
  <c r="Q68551" i="1" s="1"/>
  <c r="G68552" i="1"/>
  <c r="H68552" i="1" s="1"/>
  <c r="I68552" i="1" s="1"/>
  <c r="J68552" i="1" s="1"/>
  <c r="L68552" i="1" s="1"/>
  <c r="Q68552" i="1" s="1"/>
  <c r="G68553" i="1"/>
  <c r="H68553" i="1" s="1"/>
  <c r="I68553" i="1" s="1"/>
  <c r="J68553" i="1" s="1"/>
  <c r="L68553" i="1" s="1"/>
  <c r="Q68553" i="1" s="1"/>
  <c r="G68554" i="1"/>
  <c r="H68554" i="1" s="1"/>
  <c r="I68554" i="1" s="1"/>
  <c r="J68554" i="1" s="1"/>
  <c r="L68554" i="1" s="1"/>
  <c r="Q68554" i="1" s="1"/>
  <c r="G68555" i="1"/>
  <c r="H68555" i="1" s="1"/>
  <c r="I68555" i="1" s="1"/>
  <c r="J68555" i="1" s="1"/>
  <c r="L68555" i="1" s="1"/>
  <c r="Q68555" i="1" s="1"/>
  <c r="G68556" i="1"/>
  <c r="H68556" i="1" s="1"/>
  <c r="I68556" i="1" s="1"/>
  <c r="J68556" i="1" s="1"/>
  <c r="L68556" i="1" s="1"/>
  <c r="Q68556" i="1" s="1"/>
  <c r="G68557" i="1"/>
  <c r="H68557" i="1" s="1"/>
  <c r="I68557" i="1" s="1"/>
  <c r="J68557" i="1" s="1"/>
  <c r="L68557" i="1" s="1"/>
  <c r="Q68557" i="1" s="1"/>
  <c r="G68558" i="1"/>
  <c r="H68558" i="1" s="1"/>
  <c r="I68558" i="1" s="1"/>
  <c r="J68558" i="1" s="1"/>
  <c r="L68558" i="1" s="1"/>
  <c r="Q68558" i="1" s="1"/>
  <c r="G68559" i="1"/>
  <c r="H68559" i="1" s="1"/>
  <c r="I68559" i="1" s="1"/>
  <c r="J68559" i="1" s="1"/>
  <c r="L68559" i="1" s="1"/>
  <c r="Q68559" i="1" s="1"/>
  <c r="G68560" i="1"/>
  <c r="H68560" i="1" s="1"/>
  <c r="I68560" i="1" s="1"/>
  <c r="J68560" i="1" s="1"/>
  <c r="L68560" i="1" s="1"/>
  <c r="Q68560" i="1" s="1"/>
  <c r="G68561" i="1"/>
  <c r="H68561" i="1" s="1"/>
  <c r="I68561" i="1" s="1"/>
  <c r="J68561" i="1" s="1"/>
  <c r="L68561" i="1" s="1"/>
  <c r="Q68561" i="1" s="1"/>
  <c r="G68562" i="1"/>
  <c r="H68562" i="1" s="1"/>
  <c r="I68562" i="1" s="1"/>
  <c r="J68562" i="1" s="1"/>
  <c r="L68562" i="1" s="1"/>
  <c r="Q68562" i="1" s="1"/>
  <c r="G68563" i="1"/>
  <c r="H68563" i="1" s="1"/>
  <c r="I68563" i="1" s="1"/>
  <c r="J68563" i="1" s="1"/>
  <c r="L68563" i="1" s="1"/>
  <c r="Q68563" i="1" s="1"/>
  <c r="G68564" i="1"/>
  <c r="H68564" i="1" s="1"/>
  <c r="I68564" i="1" s="1"/>
  <c r="J68564" i="1" s="1"/>
  <c r="L68564" i="1" s="1"/>
  <c r="Q68564" i="1" s="1"/>
  <c r="G68565" i="1"/>
  <c r="H68565" i="1" s="1"/>
  <c r="I68565" i="1" s="1"/>
  <c r="J68565" i="1" s="1"/>
  <c r="L68565" i="1" s="1"/>
  <c r="Q68565" i="1" s="1"/>
  <c r="G68566" i="1"/>
  <c r="H68566" i="1" s="1"/>
  <c r="I68566" i="1" s="1"/>
  <c r="J68566" i="1" s="1"/>
  <c r="G68567" i="1"/>
  <c r="H68567" i="1" s="1"/>
  <c r="I68567" i="1" s="1"/>
  <c r="J68567" i="1" s="1"/>
  <c r="L68567" i="1" s="1"/>
  <c r="Q68567" i="1" s="1"/>
  <c r="G68568" i="1"/>
  <c r="H68568" i="1" s="1"/>
  <c r="I68568" i="1" s="1"/>
  <c r="J68568" i="1" s="1"/>
  <c r="L68568" i="1" s="1"/>
  <c r="Q68568" i="1" s="1"/>
  <c r="G68569" i="1"/>
  <c r="H68569" i="1" s="1"/>
  <c r="I68569" i="1" s="1"/>
  <c r="J68569" i="1" s="1"/>
  <c r="L68569" i="1" s="1"/>
  <c r="Q68569" i="1" s="1"/>
  <c r="G68570" i="1"/>
  <c r="H68570" i="1" s="1"/>
  <c r="I68570" i="1" s="1"/>
  <c r="J68570" i="1" s="1"/>
  <c r="L68570" i="1" s="1"/>
  <c r="Q68570" i="1" s="1"/>
  <c r="G68571" i="1"/>
  <c r="H68571" i="1" s="1"/>
  <c r="I68571" i="1" s="1"/>
  <c r="J68571" i="1" s="1"/>
  <c r="L68571" i="1" s="1"/>
  <c r="Q68571" i="1" s="1"/>
  <c r="G68572" i="1"/>
  <c r="H68572" i="1" s="1"/>
  <c r="I68572" i="1" s="1"/>
  <c r="J68572" i="1" s="1"/>
  <c r="L68572" i="1" s="1"/>
  <c r="Q68572" i="1" s="1"/>
  <c r="G68573" i="1"/>
  <c r="H68573" i="1" s="1"/>
  <c r="I68573" i="1" s="1"/>
  <c r="J68573" i="1" s="1"/>
  <c r="L68573" i="1" s="1"/>
  <c r="Q68573" i="1" s="1"/>
  <c r="G68574" i="1"/>
  <c r="H68574" i="1" s="1"/>
  <c r="I68574" i="1" s="1"/>
  <c r="J68574" i="1" s="1"/>
  <c r="L68574" i="1" s="1"/>
  <c r="Q68574" i="1" s="1"/>
  <c r="G68575" i="1"/>
  <c r="H68575" i="1" s="1"/>
  <c r="I68575" i="1" s="1"/>
  <c r="J68575" i="1" s="1"/>
  <c r="L68575" i="1" s="1"/>
  <c r="Q68575" i="1" s="1"/>
  <c r="G68576" i="1"/>
  <c r="H68576" i="1" s="1"/>
  <c r="I68576" i="1" s="1"/>
  <c r="J68576" i="1" s="1"/>
  <c r="L68576" i="1" s="1"/>
  <c r="Q68576" i="1" s="1"/>
  <c r="G68577" i="1"/>
  <c r="H68577" i="1" s="1"/>
  <c r="I68577" i="1" s="1"/>
  <c r="J68577" i="1" s="1"/>
  <c r="L68577" i="1" s="1"/>
  <c r="Q68577" i="1" s="1"/>
  <c r="G68578" i="1"/>
  <c r="H68578" i="1" s="1"/>
  <c r="I68578" i="1" s="1"/>
  <c r="J68578" i="1" s="1"/>
  <c r="L68578" i="1" s="1"/>
  <c r="Q68578" i="1" s="1"/>
  <c r="G68579" i="1"/>
  <c r="H68579" i="1" s="1"/>
  <c r="I68579" i="1" s="1"/>
  <c r="J68579" i="1" s="1"/>
  <c r="L68579" i="1" s="1"/>
  <c r="Q68579" i="1" s="1"/>
  <c r="G68580" i="1"/>
  <c r="H68580" i="1" s="1"/>
  <c r="I68580" i="1" s="1"/>
  <c r="J68580" i="1" s="1"/>
  <c r="L68580" i="1" s="1"/>
  <c r="Q68580" i="1" s="1"/>
  <c r="G68581" i="1"/>
  <c r="H68581" i="1" s="1"/>
  <c r="I68581" i="1" s="1"/>
  <c r="J68581" i="1" s="1"/>
  <c r="L68581" i="1" s="1"/>
  <c r="Q68581" i="1" s="1"/>
  <c r="G68582" i="1"/>
  <c r="H68582" i="1" s="1"/>
  <c r="I68582" i="1" s="1"/>
  <c r="J68582" i="1" s="1"/>
  <c r="L68582" i="1" s="1"/>
  <c r="Q68582" i="1" s="1"/>
  <c r="G68583" i="1"/>
  <c r="H68583" i="1" s="1"/>
  <c r="I68583" i="1" s="1"/>
  <c r="J68583" i="1" s="1"/>
  <c r="L68583" i="1" s="1"/>
  <c r="Q68583" i="1" s="1"/>
  <c r="G68584" i="1"/>
  <c r="H68584" i="1" s="1"/>
  <c r="I68584" i="1" s="1"/>
  <c r="J68584" i="1" s="1"/>
  <c r="L68584" i="1" s="1"/>
  <c r="Q68584" i="1" s="1"/>
  <c r="G68585" i="1"/>
  <c r="H68585" i="1" s="1"/>
  <c r="I68585" i="1" s="1"/>
  <c r="J68585" i="1" s="1"/>
  <c r="L68585" i="1" s="1"/>
  <c r="Q68585" i="1" s="1"/>
  <c r="G68586" i="1"/>
  <c r="H68586" i="1" s="1"/>
  <c r="I68586" i="1" s="1"/>
  <c r="J68586" i="1" s="1"/>
  <c r="L68586" i="1" s="1"/>
  <c r="Q68586" i="1" s="1"/>
  <c r="G68587" i="1"/>
  <c r="H68587" i="1" s="1"/>
  <c r="I68587" i="1" s="1"/>
  <c r="J68587" i="1" s="1"/>
  <c r="L68587" i="1" s="1"/>
  <c r="Q68587" i="1" s="1"/>
  <c r="G68588" i="1"/>
  <c r="H68588" i="1" s="1"/>
  <c r="I68588" i="1" s="1"/>
  <c r="J68588" i="1" s="1"/>
  <c r="L68588" i="1" s="1"/>
  <c r="Q68588" i="1" s="1"/>
  <c r="G68589" i="1"/>
  <c r="H68589" i="1" s="1"/>
  <c r="I68589" i="1" s="1"/>
  <c r="J68589" i="1" s="1"/>
  <c r="L68589" i="1" s="1"/>
  <c r="Q68589" i="1" s="1"/>
  <c r="G68590" i="1"/>
  <c r="H68590" i="1" s="1"/>
  <c r="I68590" i="1" s="1"/>
  <c r="J68590" i="1" s="1"/>
  <c r="L68590" i="1" s="1"/>
  <c r="Q68590" i="1" s="1"/>
  <c r="G68591" i="1"/>
  <c r="H68591" i="1" s="1"/>
  <c r="I68591" i="1" s="1"/>
  <c r="J68591" i="1" s="1"/>
  <c r="L68591" i="1" s="1"/>
  <c r="Q68591" i="1" s="1"/>
  <c r="G68592" i="1"/>
  <c r="H68592" i="1" s="1"/>
  <c r="I68592" i="1" s="1"/>
  <c r="J68592" i="1" s="1"/>
  <c r="L68592" i="1" s="1"/>
  <c r="Q68592" i="1" s="1"/>
  <c r="G68593" i="1"/>
  <c r="H68593" i="1" s="1"/>
  <c r="I68593" i="1" s="1"/>
  <c r="J68593" i="1" s="1"/>
  <c r="L68593" i="1" s="1"/>
  <c r="Q68593" i="1" s="1"/>
  <c r="G68594" i="1"/>
  <c r="H68594" i="1" s="1"/>
  <c r="I68594" i="1" s="1"/>
  <c r="J68594" i="1" s="1"/>
  <c r="L68594" i="1" s="1"/>
  <c r="Q68594" i="1" s="1"/>
  <c r="G68595" i="1"/>
  <c r="H68595" i="1" s="1"/>
  <c r="I68595" i="1" s="1"/>
  <c r="J68595" i="1" s="1"/>
  <c r="L68595" i="1" s="1"/>
  <c r="Q68595" i="1" s="1"/>
  <c r="G68596" i="1"/>
  <c r="H68596" i="1" s="1"/>
  <c r="I68596" i="1" s="1"/>
  <c r="J68596" i="1" s="1"/>
  <c r="L68596" i="1" s="1"/>
  <c r="Q68596" i="1" s="1"/>
  <c r="G68597" i="1"/>
  <c r="H68597" i="1" s="1"/>
  <c r="I68597" i="1" s="1"/>
  <c r="J68597" i="1" s="1"/>
  <c r="L68597" i="1" s="1"/>
  <c r="Q68597" i="1" s="1"/>
  <c r="G68598" i="1"/>
  <c r="H68598" i="1" s="1"/>
  <c r="I68598" i="1" s="1"/>
  <c r="J68598" i="1" s="1"/>
  <c r="L68598" i="1" s="1"/>
  <c r="Q68598" i="1" s="1"/>
  <c r="G68599" i="1"/>
  <c r="H68599" i="1" s="1"/>
  <c r="I68599" i="1" s="1"/>
  <c r="J68599" i="1" s="1"/>
  <c r="L68599" i="1" s="1"/>
  <c r="Q68599" i="1" s="1"/>
  <c r="G68600" i="1"/>
  <c r="H68600" i="1" s="1"/>
  <c r="I68600" i="1" s="1"/>
  <c r="J68600" i="1" s="1"/>
  <c r="L68600" i="1" s="1"/>
  <c r="Q68600" i="1" s="1"/>
  <c r="G68601" i="1"/>
  <c r="H68601" i="1" s="1"/>
  <c r="I68601" i="1" s="1"/>
  <c r="J68601" i="1" s="1"/>
  <c r="L68601" i="1" s="1"/>
  <c r="Q68601" i="1" s="1"/>
  <c r="G68602" i="1"/>
  <c r="H68602" i="1" s="1"/>
  <c r="I68602" i="1" s="1"/>
  <c r="J68602" i="1" s="1"/>
  <c r="L68602" i="1" s="1"/>
  <c r="Q68602" i="1" s="1"/>
  <c r="G68603" i="1"/>
  <c r="H68603" i="1" s="1"/>
  <c r="I68603" i="1" s="1"/>
  <c r="J68603" i="1" s="1"/>
  <c r="L68603" i="1" s="1"/>
  <c r="Q68603" i="1" s="1"/>
  <c r="G68604" i="1"/>
  <c r="H68604" i="1" s="1"/>
  <c r="I68604" i="1" s="1"/>
  <c r="J68604" i="1" s="1"/>
  <c r="L68604" i="1" s="1"/>
  <c r="Q68604" i="1" s="1"/>
  <c r="G68605" i="1"/>
  <c r="H68605" i="1" s="1"/>
  <c r="I68605" i="1" s="1"/>
  <c r="J68605" i="1" s="1"/>
  <c r="L68605" i="1" s="1"/>
  <c r="Q68605" i="1" s="1"/>
  <c r="G68606" i="1"/>
  <c r="H68606" i="1" s="1"/>
  <c r="I68606" i="1" s="1"/>
  <c r="J68606" i="1" s="1"/>
  <c r="L68606" i="1" s="1"/>
  <c r="Q68606" i="1" s="1"/>
  <c r="G68607" i="1"/>
  <c r="H68607" i="1" s="1"/>
  <c r="I68607" i="1" s="1"/>
  <c r="J68607" i="1" s="1"/>
  <c r="L68607" i="1" s="1"/>
  <c r="Q68607" i="1" s="1"/>
  <c r="G68608" i="1"/>
  <c r="H68608" i="1" s="1"/>
  <c r="I68608" i="1" s="1"/>
  <c r="J68608" i="1" s="1"/>
  <c r="L68608" i="1" s="1"/>
  <c r="Q68608" i="1" s="1"/>
  <c r="G68609" i="1"/>
  <c r="H68609" i="1" s="1"/>
  <c r="I68609" i="1" s="1"/>
  <c r="J68609" i="1" s="1"/>
  <c r="L68609" i="1" s="1"/>
  <c r="Q68609" i="1" s="1"/>
  <c r="G68610" i="1"/>
  <c r="H68610" i="1" s="1"/>
  <c r="I68610" i="1" s="1"/>
  <c r="J68610" i="1" s="1"/>
  <c r="L68610" i="1" s="1"/>
  <c r="Q68610" i="1" s="1"/>
  <c r="G68611" i="1"/>
  <c r="H68611" i="1" s="1"/>
  <c r="I68611" i="1" s="1"/>
  <c r="J68611" i="1" s="1"/>
  <c r="L68611" i="1" s="1"/>
  <c r="Q68611" i="1" s="1"/>
  <c r="G68612" i="1"/>
  <c r="H68612" i="1" s="1"/>
  <c r="I68612" i="1" s="1"/>
  <c r="J68612" i="1" s="1"/>
  <c r="L68612" i="1" s="1"/>
  <c r="Q68612" i="1" s="1"/>
  <c r="G68613" i="1"/>
  <c r="H68613" i="1" s="1"/>
  <c r="I68613" i="1" s="1"/>
  <c r="J68613" i="1" s="1"/>
  <c r="L68613" i="1" s="1"/>
  <c r="Q68613" i="1" s="1"/>
  <c r="G68614" i="1"/>
  <c r="H68614" i="1" s="1"/>
  <c r="I68614" i="1" s="1"/>
  <c r="J68614" i="1" s="1"/>
  <c r="L68614" i="1" s="1"/>
  <c r="Q68614" i="1" s="1"/>
  <c r="G68615" i="1"/>
  <c r="H68615" i="1" s="1"/>
  <c r="I68615" i="1" s="1"/>
  <c r="J68615" i="1" s="1"/>
  <c r="L68615" i="1" s="1"/>
  <c r="Q68615" i="1" s="1"/>
  <c r="G68616" i="1"/>
  <c r="H68616" i="1" s="1"/>
  <c r="I68616" i="1" s="1"/>
  <c r="J68616" i="1" s="1"/>
  <c r="L68616" i="1" s="1"/>
  <c r="Q68616" i="1" s="1"/>
  <c r="G68617" i="1"/>
  <c r="H68617" i="1" s="1"/>
  <c r="I68617" i="1" s="1"/>
  <c r="J68617" i="1" s="1"/>
  <c r="L68617" i="1" s="1"/>
  <c r="Q68617" i="1" s="1"/>
  <c r="G68618" i="1"/>
  <c r="H68618" i="1" s="1"/>
  <c r="I68618" i="1" s="1"/>
  <c r="J68618" i="1" s="1"/>
  <c r="L68618" i="1" s="1"/>
  <c r="Q68618" i="1" s="1"/>
  <c r="G68619" i="1"/>
  <c r="H68619" i="1" s="1"/>
  <c r="I68619" i="1" s="1"/>
  <c r="J68619" i="1" s="1"/>
  <c r="L68619" i="1" s="1"/>
  <c r="Q68619" i="1" s="1"/>
  <c r="G68620" i="1"/>
  <c r="H68620" i="1" s="1"/>
  <c r="I68620" i="1" s="1"/>
  <c r="J68620" i="1" s="1"/>
  <c r="L68620" i="1" s="1"/>
  <c r="Q68620" i="1" s="1"/>
  <c r="G68621" i="1"/>
  <c r="H68621" i="1" s="1"/>
  <c r="I68621" i="1" s="1"/>
  <c r="J68621" i="1" s="1"/>
  <c r="L68621" i="1" s="1"/>
  <c r="Q68621" i="1" s="1"/>
  <c r="G68622" i="1"/>
  <c r="H68622" i="1" s="1"/>
  <c r="I68622" i="1" s="1"/>
  <c r="J68622" i="1" s="1"/>
  <c r="L68622" i="1" s="1"/>
  <c r="Q68622" i="1" s="1"/>
  <c r="G68623" i="1"/>
  <c r="H68623" i="1" s="1"/>
  <c r="I68623" i="1" s="1"/>
  <c r="J68623" i="1" s="1"/>
  <c r="L68623" i="1" s="1"/>
  <c r="Q68623" i="1" s="1"/>
  <c r="G68624" i="1"/>
  <c r="H68624" i="1" s="1"/>
  <c r="I68624" i="1" s="1"/>
  <c r="J68624" i="1" s="1"/>
  <c r="L68624" i="1" s="1"/>
  <c r="Q68624" i="1" s="1"/>
  <c r="G68625" i="1"/>
  <c r="H68625" i="1" s="1"/>
  <c r="I68625" i="1" s="1"/>
  <c r="J68625" i="1" s="1"/>
  <c r="L68625" i="1" s="1"/>
  <c r="Q68625" i="1" s="1"/>
  <c r="G68626" i="1"/>
  <c r="H68626" i="1" s="1"/>
  <c r="I68626" i="1" s="1"/>
  <c r="J68626" i="1" s="1"/>
  <c r="L68626" i="1" s="1"/>
  <c r="Q68626" i="1" s="1"/>
  <c r="G68627" i="1"/>
  <c r="H68627" i="1" s="1"/>
  <c r="I68627" i="1" s="1"/>
  <c r="J68627" i="1" s="1"/>
  <c r="L68627" i="1" s="1"/>
  <c r="Q68627" i="1" s="1"/>
  <c r="G68628" i="1"/>
  <c r="H68628" i="1" s="1"/>
  <c r="I68628" i="1" s="1"/>
  <c r="J68628" i="1" s="1"/>
  <c r="L68628" i="1" s="1"/>
  <c r="Q68628" i="1" s="1"/>
  <c r="G68629" i="1"/>
  <c r="H68629" i="1" s="1"/>
  <c r="I68629" i="1" s="1"/>
  <c r="J68629" i="1" s="1"/>
  <c r="L68629" i="1" s="1"/>
  <c r="Q68629" i="1" s="1"/>
  <c r="G68630" i="1"/>
  <c r="H68630" i="1" s="1"/>
  <c r="I68630" i="1" s="1"/>
  <c r="J68630" i="1" s="1"/>
  <c r="L68630" i="1" s="1"/>
  <c r="Q68630" i="1" s="1"/>
  <c r="G68631" i="1"/>
  <c r="H68631" i="1" s="1"/>
  <c r="I68631" i="1" s="1"/>
  <c r="J68631" i="1" s="1"/>
  <c r="L68631" i="1" s="1"/>
  <c r="Q68631" i="1" s="1"/>
  <c r="G68632" i="1"/>
  <c r="H68632" i="1" s="1"/>
  <c r="I68632" i="1" s="1"/>
  <c r="J68632" i="1" s="1"/>
  <c r="L68632" i="1" s="1"/>
  <c r="Q68632" i="1" s="1"/>
  <c r="G68633" i="1"/>
  <c r="H68633" i="1" s="1"/>
  <c r="I68633" i="1" s="1"/>
  <c r="J68633" i="1" s="1"/>
  <c r="L68633" i="1" s="1"/>
  <c r="Q68633" i="1" s="1"/>
  <c r="G68634" i="1"/>
  <c r="H68634" i="1" s="1"/>
  <c r="I68634" i="1" s="1"/>
  <c r="J68634" i="1" s="1"/>
  <c r="L68634" i="1" s="1"/>
  <c r="Q68634" i="1" s="1"/>
  <c r="G68635" i="1"/>
  <c r="H68635" i="1" s="1"/>
  <c r="I68635" i="1" s="1"/>
  <c r="J68635" i="1" s="1"/>
  <c r="L68635" i="1" s="1"/>
  <c r="Q68635" i="1" s="1"/>
  <c r="G68636" i="1"/>
  <c r="H68636" i="1" s="1"/>
  <c r="I68636" i="1" s="1"/>
  <c r="J68636" i="1" s="1"/>
  <c r="L68636" i="1" s="1"/>
  <c r="Q68636" i="1" s="1"/>
  <c r="G68637" i="1"/>
  <c r="H68637" i="1" s="1"/>
  <c r="I68637" i="1" s="1"/>
  <c r="J68637" i="1" s="1"/>
  <c r="L68637" i="1" s="1"/>
  <c r="Q68637" i="1" s="1"/>
  <c r="G68638" i="1"/>
  <c r="H68638" i="1" s="1"/>
  <c r="I68638" i="1" s="1"/>
  <c r="J68638" i="1" s="1"/>
  <c r="L68638" i="1" s="1"/>
  <c r="Q68638" i="1" s="1"/>
  <c r="G68639" i="1"/>
  <c r="H68639" i="1" s="1"/>
  <c r="I68639" i="1" s="1"/>
  <c r="J68639" i="1" s="1"/>
  <c r="L68639" i="1" s="1"/>
  <c r="Q68639" i="1" s="1"/>
  <c r="G68640" i="1"/>
  <c r="H68640" i="1" s="1"/>
  <c r="I68640" i="1" s="1"/>
  <c r="J68640" i="1" s="1"/>
  <c r="L68640" i="1" s="1"/>
  <c r="Q68640" i="1" s="1"/>
  <c r="G68641" i="1"/>
  <c r="H68641" i="1" s="1"/>
  <c r="I68641" i="1" s="1"/>
  <c r="J68641" i="1" s="1"/>
  <c r="L68641" i="1" s="1"/>
  <c r="Q68641" i="1" s="1"/>
  <c r="G68642" i="1"/>
  <c r="H68642" i="1" s="1"/>
  <c r="I68642" i="1" s="1"/>
  <c r="J68642" i="1" s="1"/>
  <c r="L68642" i="1" s="1"/>
  <c r="Q68642" i="1" s="1"/>
  <c r="G68643" i="1"/>
  <c r="H68643" i="1" s="1"/>
  <c r="I68643" i="1" s="1"/>
  <c r="J68643" i="1" s="1"/>
  <c r="L68643" i="1" s="1"/>
  <c r="Q68643" i="1" s="1"/>
  <c r="G68644" i="1"/>
  <c r="H68644" i="1" s="1"/>
  <c r="I68644" i="1" s="1"/>
  <c r="J68644" i="1" s="1"/>
  <c r="L68644" i="1" s="1"/>
  <c r="Q68644" i="1" s="1"/>
  <c r="G68645" i="1"/>
  <c r="H68645" i="1" s="1"/>
  <c r="I68645" i="1" s="1"/>
  <c r="J68645" i="1" s="1"/>
  <c r="L68645" i="1" s="1"/>
  <c r="Q68645" i="1" s="1"/>
  <c r="G68646" i="1"/>
  <c r="H68646" i="1" s="1"/>
  <c r="I68646" i="1" s="1"/>
  <c r="J68646" i="1" s="1"/>
  <c r="L68646" i="1" s="1"/>
  <c r="Q68646" i="1" s="1"/>
  <c r="G68647" i="1"/>
  <c r="H68647" i="1" s="1"/>
  <c r="I68647" i="1" s="1"/>
  <c r="J68647" i="1" s="1"/>
  <c r="L68647" i="1" s="1"/>
  <c r="Q68647" i="1" s="1"/>
  <c r="G68648" i="1"/>
  <c r="H68648" i="1" s="1"/>
  <c r="I68648" i="1" s="1"/>
  <c r="J68648" i="1" s="1"/>
  <c r="L68648" i="1" s="1"/>
  <c r="Q68648" i="1" s="1"/>
  <c r="G68649" i="1"/>
  <c r="H68649" i="1" s="1"/>
  <c r="I68649" i="1" s="1"/>
  <c r="J68649" i="1" s="1"/>
  <c r="L68649" i="1" s="1"/>
  <c r="Q68649" i="1" s="1"/>
  <c r="G68650" i="1"/>
  <c r="H68650" i="1" s="1"/>
  <c r="I68650" i="1" s="1"/>
  <c r="J68650" i="1" s="1"/>
  <c r="L68650" i="1" s="1"/>
  <c r="Q68650" i="1" s="1"/>
  <c r="G68651" i="1"/>
  <c r="H68651" i="1" s="1"/>
  <c r="I68651" i="1" s="1"/>
  <c r="J68651" i="1" s="1"/>
  <c r="L68651" i="1" s="1"/>
  <c r="Q68651" i="1" s="1"/>
  <c r="G68652" i="1"/>
  <c r="H68652" i="1" s="1"/>
  <c r="I68652" i="1" s="1"/>
  <c r="J68652" i="1" s="1"/>
  <c r="L68652" i="1" s="1"/>
  <c r="Q68652" i="1" s="1"/>
  <c r="G68653" i="1"/>
  <c r="H68653" i="1" s="1"/>
  <c r="I68653" i="1" s="1"/>
  <c r="J68653" i="1" s="1"/>
  <c r="L68653" i="1" s="1"/>
  <c r="Q68653" i="1" s="1"/>
  <c r="G68654" i="1"/>
  <c r="H68654" i="1" s="1"/>
  <c r="I68654" i="1" s="1"/>
  <c r="J68654" i="1" s="1"/>
  <c r="L68654" i="1" s="1"/>
  <c r="Q68654" i="1" s="1"/>
  <c r="G68655" i="1"/>
  <c r="H68655" i="1" s="1"/>
  <c r="I68655" i="1" s="1"/>
  <c r="J68655" i="1" s="1"/>
  <c r="L68655" i="1" s="1"/>
  <c r="Q68655" i="1" s="1"/>
  <c r="G68656" i="1"/>
  <c r="H68656" i="1" s="1"/>
  <c r="I68656" i="1" s="1"/>
  <c r="J68656" i="1" s="1"/>
  <c r="L68656" i="1" s="1"/>
  <c r="Q68656" i="1" s="1"/>
  <c r="G68657" i="1"/>
  <c r="H68657" i="1" s="1"/>
  <c r="I68657" i="1" s="1"/>
  <c r="J68657" i="1" s="1"/>
  <c r="L68657" i="1" s="1"/>
  <c r="Q68657" i="1" s="1"/>
  <c r="G68658" i="1"/>
  <c r="H68658" i="1" s="1"/>
  <c r="I68658" i="1" s="1"/>
  <c r="J68658" i="1" s="1"/>
  <c r="L68658" i="1" s="1"/>
  <c r="Q68658" i="1" s="1"/>
  <c r="G68659" i="1"/>
  <c r="H68659" i="1" s="1"/>
  <c r="I68659" i="1" s="1"/>
  <c r="J68659" i="1" s="1"/>
  <c r="L68659" i="1" s="1"/>
  <c r="Q68659" i="1" s="1"/>
  <c r="G68660" i="1"/>
  <c r="H68660" i="1" s="1"/>
  <c r="I68660" i="1" s="1"/>
  <c r="J68660" i="1" s="1"/>
  <c r="L68660" i="1" s="1"/>
  <c r="Q68660" i="1" s="1"/>
  <c r="G68661" i="1"/>
  <c r="H68661" i="1" s="1"/>
  <c r="I68661" i="1" s="1"/>
  <c r="J68661" i="1" s="1"/>
  <c r="L68661" i="1" s="1"/>
  <c r="Q68661" i="1" s="1"/>
  <c r="G68662" i="1"/>
  <c r="H68662" i="1" s="1"/>
  <c r="I68662" i="1" s="1"/>
  <c r="J68662" i="1" s="1"/>
  <c r="L68662" i="1" s="1"/>
  <c r="Q68662" i="1" s="1"/>
  <c r="G68663" i="1"/>
  <c r="H68663" i="1" s="1"/>
  <c r="I68663" i="1" s="1"/>
  <c r="J68663" i="1" s="1"/>
  <c r="L68663" i="1" s="1"/>
  <c r="Q68663" i="1" s="1"/>
  <c r="G68664" i="1"/>
  <c r="H68664" i="1" s="1"/>
  <c r="I68664" i="1" s="1"/>
  <c r="J68664" i="1" s="1"/>
  <c r="L68664" i="1" s="1"/>
  <c r="Q68664" i="1" s="1"/>
  <c r="G68665" i="1"/>
  <c r="H68665" i="1" s="1"/>
  <c r="I68665" i="1" s="1"/>
  <c r="J68665" i="1" s="1"/>
  <c r="L68665" i="1" s="1"/>
  <c r="Q68665" i="1" s="1"/>
  <c r="G68666" i="1"/>
  <c r="H68666" i="1" s="1"/>
  <c r="I68666" i="1" s="1"/>
  <c r="J68666" i="1" s="1"/>
  <c r="L68666" i="1" s="1"/>
  <c r="Q68666" i="1" s="1"/>
  <c r="G68667" i="1"/>
  <c r="H68667" i="1" s="1"/>
  <c r="I68667" i="1" s="1"/>
  <c r="J68667" i="1" s="1"/>
  <c r="L68667" i="1" s="1"/>
  <c r="Q68667" i="1" s="1"/>
  <c r="G68668" i="1"/>
  <c r="H68668" i="1" s="1"/>
  <c r="I68668" i="1" s="1"/>
  <c r="J68668" i="1" s="1"/>
  <c r="L68668" i="1" s="1"/>
  <c r="Q68668" i="1" s="1"/>
  <c r="G68669" i="1"/>
  <c r="H68669" i="1" s="1"/>
  <c r="I68669" i="1" s="1"/>
  <c r="J68669" i="1" s="1"/>
  <c r="L68669" i="1" s="1"/>
  <c r="Q68669" i="1" s="1"/>
  <c r="G68670" i="1"/>
  <c r="H68670" i="1" s="1"/>
  <c r="I68670" i="1" s="1"/>
  <c r="J68670" i="1" s="1"/>
  <c r="L68670" i="1" s="1"/>
  <c r="Q68670" i="1" s="1"/>
  <c r="G68671" i="1"/>
  <c r="H68671" i="1" s="1"/>
  <c r="I68671" i="1" s="1"/>
  <c r="J68671" i="1" s="1"/>
  <c r="L68671" i="1" s="1"/>
  <c r="Q68671" i="1" s="1"/>
  <c r="G68672" i="1"/>
  <c r="H68672" i="1" s="1"/>
  <c r="I68672" i="1" s="1"/>
  <c r="J68672" i="1" s="1"/>
  <c r="L68672" i="1" s="1"/>
  <c r="Q68672" i="1" s="1"/>
  <c r="G68673" i="1"/>
  <c r="H68673" i="1" s="1"/>
  <c r="I68673" i="1" s="1"/>
  <c r="J68673" i="1" s="1"/>
  <c r="L68673" i="1" s="1"/>
  <c r="Q68673" i="1" s="1"/>
  <c r="G68674" i="1"/>
  <c r="H68674" i="1" s="1"/>
  <c r="I68674" i="1" s="1"/>
  <c r="J68674" i="1" s="1"/>
  <c r="L68674" i="1" s="1"/>
  <c r="Q68674" i="1" s="1"/>
  <c r="G68675" i="1"/>
  <c r="H68675" i="1" s="1"/>
  <c r="I68675" i="1" s="1"/>
  <c r="J68675" i="1" s="1"/>
  <c r="L68675" i="1" s="1"/>
  <c r="Q68675" i="1" s="1"/>
  <c r="G68676" i="1"/>
  <c r="H68676" i="1" s="1"/>
  <c r="I68676" i="1" s="1"/>
  <c r="J68676" i="1" s="1"/>
  <c r="L68676" i="1" s="1"/>
  <c r="Q68676" i="1" s="1"/>
  <c r="G68677" i="1"/>
  <c r="H68677" i="1" s="1"/>
  <c r="I68677" i="1" s="1"/>
  <c r="J68677" i="1" s="1"/>
  <c r="L68677" i="1" s="1"/>
  <c r="Q68677" i="1" s="1"/>
  <c r="G68678" i="1"/>
  <c r="H68678" i="1" s="1"/>
  <c r="I68678" i="1" s="1"/>
  <c r="J68678" i="1" s="1"/>
  <c r="L68678" i="1" s="1"/>
  <c r="Q68678" i="1" s="1"/>
  <c r="G68679" i="1"/>
  <c r="H68679" i="1" s="1"/>
  <c r="I68679" i="1" s="1"/>
  <c r="J68679" i="1" s="1"/>
  <c r="L68679" i="1" s="1"/>
  <c r="Q68679" i="1" s="1"/>
  <c r="G68680" i="1"/>
  <c r="H68680" i="1" s="1"/>
  <c r="I68680" i="1" s="1"/>
  <c r="J68680" i="1" s="1"/>
  <c r="L68680" i="1" s="1"/>
  <c r="Q68680" i="1" s="1"/>
  <c r="G68681" i="1"/>
  <c r="H68681" i="1" s="1"/>
  <c r="I68681" i="1" s="1"/>
  <c r="J68681" i="1" s="1"/>
  <c r="L68681" i="1" s="1"/>
  <c r="Q68681" i="1" s="1"/>
  <c r="G68682" i="1"/>
  <c r="H68682" i="1" s="1"/>
  <c r="I68682" i="1" s="1"/>
  <c r="J68682" i="1" s="1"/>
  <c r="L68682" i="1" s="1"/>
  <c r="Q68682" i="1" s="1"/>
  <c r="G68683" i="1"/>
  <c r="H68683" i="1" s="1"/>
  <c r="I68683" i="1" s="1"/>
  <c r="J68683" i="1" s="1"/>
  <c r="L68683" i="1" s="1"/>
  <c r="Q68683" i="1" s="1"/>
  <c r="G68684" i="1"/>
  <c r="H68684" i="1" s="1"/>
  <c r="I68684" i="1" s="1"/>
  <c r="J68684" i="1" s="1"/>
  <c r="L68684" i="1" s="1"/>
  <c r="Q68684" i="1" s="1"/>
  <c r="G68685" i="1"/>
  <c r="H68685" i="1" s="1"/>
  <c r="I68685" i="1" s="1"/>
  <c r="J68685" i="1" s="1"/>
  <c r="L68685" i="1" s="1"/>
  <c r="Q68685" i="1" s="1"/>
  <c r="G68686" i="1"/>
  <c r="H68686" i="1" s="1"/>
  <c r="I68686" i="1" s="1"/>
  <c r="J68686" i="1" s="1"/>
  <c r="G68687" i="1"/>
  <c r="H68687" i="1" s="1"/>
  <c r="I68687" i="1" s="1"/>
  <c r="J68687" i="1" s="1"/>
  <c r="L68687" i="1" s="1"/>
  <c r="Q68687" i="1" s="1"/>
  <c r="G68688" i="1"/>
  <c r="H68688" i="1" s="1"/>
  <c r="I68688" i="1" s="1"/>
  <c r="J68688" i="1" s="1"/>
  <c r="L68688" i="1" s="1"/>
  <c r="Q68688" i="1" s="1"/>
  <c r="G68689" i="1"/>
  <c r="H68689" i="1" s="1"/>
  <c r="I68689" i="1" s="1"/>
  <c r="J68689" i="1" s="1"/>
  <c r="L68689" i="1" s="1"/>
  <c r="Q68689" i="1" s="1"/>
  <c r="G68690" i="1"/>
  <c r="H68690" i="1" s="1"/>
  <c r="I68690" i="1" s="1"/>
  <c r="J68690" i="1" s="1"/>
  <c r="L68690" i="1" s="1"/>
  <c r="Q68690" i="1" s="1"/>
  <c r="G68691" i="1"/>
  <c r="H68691" i="1" s="1"/>
  <c r="I68691" i="1" s="1"/>
  <c r="J68691" i="1" s="1"/>
  <c r="L68691" i="1" s="1"/>
  <c r="Q68691" i="1" s="1"/>
  <c r="G68692" i="1"/>
  <c r="H68692" i="1" s="1"/>
  <c r="I68692" i="1" s="1"/>
  <c r="J68692" i="1" s="1"/>
  <c r="L68692" i="1" s="1"/>
  <c r="Q68692" i="1" s="1"/>
  <c r="G68693" i="1"/>
  <c r="H68693" i="1" s="1"/>
  <c r="I68693" i="1" s="1"/>
  <c r="J68693" i="1" s="1"/>
  <c r="L68693" i="1" s="1"/>
  <c r="Q68693" i="1" s="1"/>
  <c r="G68694" i="1"/>
  <c r="H68694" i="1" s="1"/>
  <c r="I68694" i="1" s="1"/>
  <c r="J68694" i="1" s="1"/>
  <c r="L68694" i="1" s="1"/>
  <c r="Q68694" i="1" s="1"/>
  <c r="G68695" i="1"/>
  <c r="H68695" i="1" s="1"/>
  <c r="I68695" i="1" s="1"/>
  <c r="J68695" i="1" s="1"/>
  <c r="L68695" i="1" s="1"/>
  <c r="Q68695" i="1" s="1"/>
  <c r="G68696" i="1"/>
  <c r="H68696" i="1" s="1"/>
  <c r="I68696" i="1" s="1"/>
  <c r="J68696" i="1" s="1"/>
  <c r="L68696" i="1" s="1"/>
  <c r="Q68696" i="1" s="1"/>
  <c r="G68697" i="1"/>
  <c r="H68697" i="1"/>
  <c r="I68697" i="1" s="1"/>
  <c r="J68697" i="1" s="1"/>
  <c r="L68697" i="1" s="1"/>
  <c r="Q68697" i="1" s="1"/>
  <c r="G68698" i="1"/>
  <c r="H68698" i="1" s="1"/>
  <c r="I68698" i="1" s="1"/>
  <c r="J68698" i="1" s="1"/>
  <c r="L68698" i="1" s="1"/>
  <c r="Q68698" i="1" s="1"/>
  <c r="G68699" i="1"/>
  <c r="H68699" i="1" s="1"/>
  <c r="I68699" i="1" s="1"/>
  <c r="J68699" i="1" s="1"/>
  <c r="L68699" i="1" s="1"/>
  <c r="Q68699" i="1" s="1"/>
  <c r="G68700" i="1"/>
  <c r="H68700" i="1" s="1"/>
  <c r="I68700" i="1" s="1"/>
  <c r="J68700" i="1" s="1"/>
  <c r="L68700" i="1" s="1"/>
  <c r="Q68700" i="1" s="1"/>
  <c r="G68701" i="1"/>
  <c r="H68701" i="1" s="1"/>
  <c r="I68701" i="1" s="1"/>
  <c r="J68701" i="1" s="1"/>
  <c r="L68701" i="1" s="1"/>
  <c r="Q68701" i="1" s="1"/>
  <c r="G68702" i="1"/>
  <c r="H68702" i="1" s="1"/>
  <c r="I68702" i="1" s="1"/>
  <c r="J68702" i="1" s="1"/>
  <c r="L68702" i="1" s="1"/>
  <c r="Q68702" i="1" s="1"/>
  <c r="G68703" i="1"/>
  <c r="H68703" i="1" s="1"/>
  <c r="I68703" i="1" s="1"/>
  <c r="J68703" i="1" s="1"/>
  <c r="L68703" i="1" s="1"/>
  <c r="Q68703" i="1" s="1"/>
  <c r="G68704" i="1"/>
  <c r="H68704" i="1" s="1"/>
  <c r="I68704" i="1" s="1"/>
  <c r="J68704" i="1" s="1"/>
  <c r="L68704" i="1" s="1"/>
  <c r="Q68704" i="1" s="1"/>
  <c r="G68705" i="1"/>
  <c r="H68705" i="1" s="1"/>
  <c r="I68705" i="1" s="1"/>
  <c r="J68705" i="1" s="1"/>
  <c r="L68705" i="1" s="1"/>
  <c r="Q68705" i="1" s="1"/>
  <c r="G68706" i="1"/>
  <c r="H68706" i="1" s="1"/>
  <c r="I68706" i="1" s="1"/>
  <c r="J68706" i="1" s="1"/>
  <c r="L68706" i="1" s="1"/>
  <c r="Q68706" i="1" s="1"/>
  <c r="G68707" i="1"/>
  <c r="H68707" i="1" s="1"/>
  <c r="I68707" i="1" s="1"/>
  <c r="J68707" i="1" s="1"/>
  <c r="L68707" i="1" s="1"/>
  <c r="Q68707" i="1" s="1"/>
  <c r="G68708" i="1"/>
  <c r="H68708" i="1" s="1"/>
  <c r="I68708" i="1" s="1"/>
  <c r="J68708" i="1" s="1"/>
  <c r="L68708" i="1" s="1"/>
  <c r="Q68708" i="1" s="1"/>
  <c r="G68709" i="1"/>
  <c r="H68709" i="1" s="1"/>
  <c r="I68709" i="1" s="1"/>
  <c r="J68709" i="1" s="1"/>
  <c r="L68709" i="1" s="1"/>
  <c r="Q68709" i="1" s="1"/>
  <c r="G68710" i="1"/>
  <c r="H68710" i="1" s="1"/>
  <c r="I68710" i="1" s="1"/>
  <c r="J68710" i="1" s="1"/>
  <c r="L68710" i="1" s="1"/>
  <c r="Q68710" i="1" s="1"/>
  <c r="G68711" i="1"/>
  <c r="H68711" i="1" s="1"/>
  <c r="I68711" i="1" s="1"/>
  <c r="J68711" i="1" s="1"/>
  <c r="L68711" i="1" s="1"/>
  <c r="Q68711" i="1" s="1"/>
  <c r="G68712" i="1"/>
  <c r="H68712" i="1" s="1"/>
  <c r="I68712" i="1" s="1"/>
  <c r="J68712" i="1" s="1"/>
  <c r="L68712" i="1" s="1"/>
  <c r="Q68712" i="1" s="1"/>
  <c r="G68713" i="1"/>
  <c r="H68713" i="1" s="1"/>
  <c r="I68713" i="1" s="1"/>
  <c r="J68713" i="1" s="1"/>
  <c r="L68713" i="1" s="1"/>
  <c r="Q68713" i="1" s="1"/>
  <c r="G68714" i="1"/>
  <c r="H68714" i="1" s="1"/>
  <c r="I68714" i="1" s="1"/>
  <c r="J68714" i="1" s="1"/>
  <c r="L68714" i="1" s="1"/>
  <c r="Q68714" i="1" s="1"/>
  <c r="G68715" i="1"/>
  <c r="H68715" i="1" s="1"/>
  <c r="I68715" i="1" s="1"/>
  <c r="J68715" i="1" s="1"/>
  <c r="L68715" i="1" s="1"/>
  <c r="Q68715" i="1" s="1"/>
  <c r="G68716" i="1"/>
  <c r="H68716" i="1" s="1"/>
  <c r="I68716" i="1" s="1"/>
  <c r="J68716" i="1" s="1"/>
  <c r="L68716" i="1" s="1"/>
  <c r="Q68716" i="1" s="1"/>
  <c r="G68717" i="1"/>
  <c r="H68717" i="1" s="1"/>
  <c r="I68717" i="1" s="1"/>
  <c r="J68717" i="1" s="1"/>
  <c r="L68717" i="1" s="1"/>
  <c r="Q68717" i="1" s="1"/>
  <c r="G68718" i="1"/>
  <c r="H68718" i="1" s="1"/>
  <c r="I68718" i="1" s="1"/>
  <c r="J68718" i="1" s="1"/>
  <c r="L68718" i="1" s="1"/>
  <c r="Q68718" i="1" s="1"/>
  <c r="G68719" i="1"/>
  <c r="H68719" i="1" s="1"/>
  <c r="I68719" i="1" s="1"/>
  <c r="J68719" i="1" s="1"/>
  <c r="L68719" i="1" s="1"/>
  <c r="Q68719" i="1" s="1"/>
  <c r="G68720" i="1"/>
  <c r="H68720" i="1" s="1"/>
  <c r="I68720" i="1" s="1"/>
  <c r="J68720" i="1" s="1"/>
  <c r="L68720" i="1" s="1"/>
  <c r="Q68720" i="1" s="1"/>
  <c r="G68721" i="1"/>
  <c r="H68721" i="1" s="1"/>
  <c r="I68721" i="1" s="1"/>
  <c r="J68721" i="1" s="1"/>
  <c r="L68721" i="1" s="1"/>
  <c r="Q68721" i="1" s="1"/>
  <c r="G68722" i="1"/>
  <c r="H68722" i="1" s="1"/>
  <c r="I68722" i="1" s="1"/>
  <c r="J68722" i="1" s="1"/>
  <c r="L68722" i="1" s="1"/>
  <c r="Q68722" i="1" s="1"/>
  <c r="G68723" i="1"/>
  <c r="H68723" i="1" s="1"/>
  <c r="I68723" i="1" s="1"/>
  <c r="J68723" i="1" s="1"/>
  <c r="L68723" i="1" s="1"/>
  <c r="Q68723" i="1" s="1"/>
  <c r="G68724" i="1"/>
  <c r="H68724" i="1" s="1"/>
  <c r="I68724" i="1" s="1"/>
  <c r="J68724" i="1" s="1"/>
  <c r="L68724" i="1" s="1"/>
  <c r="Q68724" i="1" s="1"/>
  <c r="G68725" i="1"/>
  <c r="H68725" i="1" s="1"/>
  <c r="I68725" i="1" s="1"/>
  <c r="J68725" i="1" s="1"/>
  <c r="L68725" i="1" s="1"/>
  <c r="Q68725" i="1" s="1"/>
  <c r="G68726" i="1"/>
  <c r="H68726" i="1" s="1"/>
  <c r="I68726" i="1" s="1"/>
  <c r="J68726" i="1" s="1"/>
  <c r="L68726" i="1" s="1"/>
  <c r="Q68726" i="1" s="1"/>
  <c r="G68727" i="1"/>
  <c r="H68727" i="1" s="1"/>
  <c r="I68727" i="1" s="1"/>
  <c r="J68727" i="1" s="1"/>
  <c r="L68727" i="1" s="1"/>
  <c r="Q68727" i="1" s="1"/>
  <c r="G68728" i="1"/>
  <c r="H68728" i="1" s="1"/>
  <c r="I68728" i="1" s="1"/>
  <c r="J68728" i="1" s="1"/>
  <c r="L68728" i="1" s="1"/>
  <c r="Q68728" i="1" s="1"/>
  <c r="G68729" i="1"/>
  <c r="H68729" i="1" s="1"/>
  <c r="I68729" i="1" s="1"/>
  <c r="J68729" i="1" s="1"/>
  <c r="L68729" i="1" s="1"/>
  <c r="Q68729" i="1" s="1"/>
  <c r="G68730" i="1"/>
  <c r="H68730" i="1" s="1"/>
  <c r="I68730" i="1" s="1"/>
  <c r="J68730" i="1" s="1"/>
  <c r="L68730" i="1" s="1"/>
  <c r="Q68730" i="1" s="1"/>
  <c r="G68731" i="1"/>
  <c r="H68731" i="1" s="1"/>
  <c r="I68731" i="1" s="1"/>
  <c r="J68731" i="1" s="1"/>
  <c r="L68731" i="1" s="1"/>
  <c r="Q68731" i="1" s="1"/>
  <c r="G68732" i="1"/>
  <c r="H68732" i="1" s="1"/>
  <c r="I68732" i="1" s="1"/>
  <c r="J68732" i="1" s="1"/>
  <c r="L68732" i="1" s="1"/>
  <c r="Q68732" i="1" s="1"/>
  <c r="G68733" i="1"/>
  <c r="H68733" i="1" s="1"/>
  <c r="I68733" i="1" s="1"/>
  <c r="J68733" i="1" s="1"/>
  <c r="L68733" i="1" s="1"/>
  <c r="Q68733" i="1" s="1"/>
  <c r="G68734" i="1"/>
  <c r="H68734" i="1" s="1"/>
  <c r="I68734" i="1" s="1"/>
  <c r="J68734" i="1" s="1"/>
  <c r="L68734" i="1" s="1"/>
  <c r="Q68734" i="1" s="1"/>
  <c r="G68735" i="1"/>
  <c r="H68735" i="1" s="1"/>
  <c r="I68735" i="1" s="1"/>
  <c r="J68735" i="1" s="1"/>
  <c r="L68735" i="1" s="1"/>
  <c r="Q68735" i="1" s="1"/>
  <c r="G68736" i="1"/>
  <c r="H68736" i="1" s="1"/>
  <c r="I68736" i="1" s="1"/>
  <c r="J68736" i="1" s="1"/>
  <c r="L68736" i="1" s="1"/>
  <c r="Q68736" i="1" s="1"/>
  <c r="G68737" i="1"/>
  <c r="H68737" i="1" s="1"/>
  <c r="I68737" i="1" s="1"/>
  <c r="J68737" i="1" s="1"/>
  <c r="L68737" i="1" s="1"/>
  <c r="Q68737" i="1" s="1"/>
  <c r="G68738" i="1"/>
  <c r="H68738" i="1" s="1"/>
  <c r="I68738" i="1" s="1"/>
  <c r="J68738" i="1" s="1"/>
  <c r="L68738" i="1" s="1"/>
  <c r="Q68738" i="1" s="1"/>
  <c r="G68739" i="1"/>
  <c r="H68739" i="1" s="1"/>
  <c r="I68739" i="1" s="1"/>
  <c r="J68739" i="1" s="1"/>
  <c r="L68739" i="1" s="1"/>
  <c r="Q68739" i="1" s="1"/>
  <c r="G68740" i="1"/>
  <c r="H68740" i="1" s="1"/>
  <c r="I68740" i="1" s="1"/>
  <c r="J68740" i="1" s="1"/>
  <c r="L68740" i="1" s="1"/>
  <c r="Q68740" i="1" s="1"/>
  <c r="G68741" i="1"/>
  <c r="H68741" i="1" s="1"/>
  <c r="I68741" i="1" s="1"/>
  <c r="J68741" i="1" s="1"/>
  <c r="L68741" i="1" s="1"/>
  <c r="Q68741" i="1" s="1"/>
  <c r="G68742" i="1"/>
  <c r="H68742" i="1" s="1"/>
  <c r="I68742" i="1" s="1"/>
  <c r="J68742" i="1" s="1"/>
  <c r="L68742" i="1" s="1"/>
  <c r="Q68742" i="1" s="1"/>
  <c r="G68743" i="1"/>
  <c r="H68743" i="1" s="1"/>
  <c r="I68743" i="1" s="1"/>
  <c r="J68743" i="1" s="1"/>
  <c r="L68743" i="1" s="1"/>
  <c r="Q68743" i="1" s="1"/>
  <c r="G68744" i="1"/>
  <c r="H68744" i="1" s="1"/>
  <c r="I68744" i="1" s="1"/>
  <c r="J68744" i="1" s="1"/>
  <c r="L68744" i="1" s="1"/>
  <c r="Q68744" i="1" s="1"/>
  <c r="G68745" i="1"/>
  <c r="H68745" i="1" s="1"/>
  <c r="I68745" i="1" s="1"/>
  <c r="J68745" i="1" s="1"/>
  <c r="L68745" i="1" s="1"/>
  <c r="Q68745" i="1" s="1"/>
  <c r="G68746" i="1"/>
  <c r="H68746" i="1" s="1"/>
  <c r="I68746" i="1" s="1"/>
  <c r="J68746" i="1" s="1"/>
  <c r="L68746" i="1" s="1"/>
  <c r="Q68746" i="1" s="1"/>
  <c r="G68747" i="1"/>
  <c r="H68747" i="1" s="1"/>
  <c r="I68747" i="1" s="1"/>
  <c r="J68747" i="1" s="1"/>
  <c r="L68747" i="1" s="1"/>
  <c r="Q68747" i="1" s="1"/>
  <c r="G68748" i="1"/>
  <c r="H68748" i="1" s="1"/>
  <c r="I68748" i="1" s="1"/>
  <c r="J68748" i="1" s="1"/>
  <c r="L68748" i="1" s="1"/>
  <c r="Q68748" i="1" s="1"/>
  <c r="G68749" i="1"/>
  <c r="H68749" i="1" s="1"/>
  <c r="I68749" i="1" s="1"/>
  <c r="J68749" i="1" s="1"/>
  <c r="L68749" i="1" s="1"/>
  <c r="Q68749" i="1" s="1"/>
  <c r="G68750" i="1"/>
  <c r="H68750" i="1" s="1"/>
  <c r="I68750" i="1" s="1"/>
  <c r="J68750" i="1" s="1"/>
  <c r="L68750" i="1" s="1"/>
  <c r="Q68750" i="1" s="1"/>
  <c r="G68751" i="1"/>
  <c r="H68751" i="1" s="1"/>
  <c r="I68751" i="1" s="1"/>
  <c r="J68751" i="1" s="1"/>
  <c r="L68751" i="1" s="1"/>
  <c r="Q68751" i="1" s="1"/>
  <c r="G68752" i="1"/>
  <c r="H68752" i="1" s="1"/>
  <c r="I68752" i="1" s="1"/>
  <c r="J68752" i="1" s="1"/>
  <c r="L68752" i="1" s="1"/>
  <c r="Q68752" i="1" s="1"/>
  <c r="G68753" i="1"/>
  <c r="H68753" i="1" s="1"/>
  <c r="I68753" i="1" s="1"/>
  <c r="J68753" i="1" s="1"/>
  <c r="L68753" i="1" s="1"/>
  <c r="Q68753" i="1" s="1"/>
  <c r="G68754" i="1"/>
  <c r="H68754" i="1" s="1"/>
  <c r="I68754" i="1" s="1"/>
  <c r="J68754" i="1" s="1"/>
  <c r="L68754" i="1" s="1"/>
  <c r="Q68754" i="1" s="1"/>
  <c r="G68755" i="1"/>
  <c r="H68755" i="1" s="1"/>
  <c r="I68755" i="1" s="1"/>
  <c r="J68755" i="1" s="1"/>
  <c r="L68755" i="1" s="1"/>
  <c r="Q68755" i="1" s="1"/>
  <c r="G68756" i="1"/>
  <c r="H68756" i="1" s="1"/>
  <c r="I68756" i="1" s="1"/>
  <c r="J68756" i="1" s="1"/>
  <c r="L68756" i="1" s="1"/>
  <c r="Q68756" i="1" s="1"/>
  <c r="G68757" i="1"/>
  <c r="H68757" i="1" s="1"/>
  <c r="I68757" i="1" s="1"/>
  <c r="J68757" i="1" s="1"/>
  <c r="L68757" i="1" s="1"/>
  <c r="Q68757" i="1" s="1"/>
  <c r="G68758" i="1"/>
  <c r="H68758" i="1" s="1"/>
  <c r="I68758" i="1" s="1"/>
  <c r="J68758" i="1" s="1"/>
  <c r="L68758" i="1" s="1"/>
  <c r="Q68758" i="1" s="1"/>
  <c r="G68759" i="1"/>
  <c r="H68759" i="1" s="1"/>
  <c r="I68759" i="1" s="1"/>
  <c r="J68759" i="1" s="1"/>
  <c r="L68759" i="1" s="1"/>
  <c r="Q68759" i="1" s="1"/>
  <c r="G68760" i="1"/>
  <c r="H68760" i="1" s="1"/>
  <c r="I68760" i="1" s="1"/>
  <c r="J68760" i="1" s="1"/>
  <c r="L68760" i="1" s="1"/>
  <c r="Q68760" i="1" s="1"/>
  <c r="G68761" i="1"/>
  <c r="H68761" i="1" s="1"/>
  <c r="I68761" i="1" s="1"/>
  <c r="J68761" i="1" s="1"/>
  <c r="L68761" i="1" s="1"/>
  <c r="Q68761" i="1" s="1"/>
  <c r="G68762" i="1"/>
  <c r="H68762" i="1" s="1"/>
  <c r="I68762" i="1" s="1"/>
  <c r="J68762" i="1" s="1"/>
  <c r="L68762" i="1" s="1"/>
  <c r="Q68762" i="1" s="1"/>
  <c r="G68763" i="1"/>
  <c r="H68763" i="1" s="1"/>
  <c r="I68763" i="1" s="1"/>
  <c r="J68763" i="1" s="1"/>
  <c r="L68763" i="1" s="1"/>
  <c r="Q68763" i="1" s="1"/>
  <c r="G68764" i="1"/>
  <c r="H68764" i="1" s="1"/>
  <c r="I68764" i="1" s="1"/>
  <c r="J68764" i="1" s="1"/>
  <c r="L68764" i="1" s="1"/>
  <c r="Q68764" i="1" s="1"/>
  <c r="G68765" i="1"/>
  <c r="H68765" i="1" s="1"/>
  <c r="I68765" i="1" s="1"/>
  <c r="J68765" i="1" s="1"/>
  <c r="L68765" i="1" s="1"/>
  <c r="Q68765" i="1" s="1"/>
  <c r="G68766" i="1"/>
  <c r="H68766" i="1" s="1"/>
  <c r="I68766" i="1" s="1"/>
  <c r="J68766" i="1" s="1"/>
  <c r="L68766" i="1" s="1"/>
  <c r="Q68766" i="1" s="1"/>
  <c r="G68767" i="1"/>
  <c r="H68767" i="1" s="1"/>
  <c r="I68767" i="1" s="1"/>
  <c r="J68767" i="1" s="1"/>
  <c r="L68767" i="1" s="1"/>
  <c r="Q68767" i="1" s="1"/>
  <c r="G68768" i="1"/>
  <c r="H68768" i="1" s="1"/>
  <c r="I68768" i="1" s="1"/>
  <c r="J68768" i="1" s="1"/>
  <c r="L68768" i="1" s="1"/>
  <c r="Q68768" i="1" s="1"/>
  <c r="G68769" i="1"/>
  <c r="H68769" i="1" s="1"/>
  <c r="I68769" i="1" s="1"/>
  <c r="J68769" i="1" s="1"/>
  <c r="L68769" i="1" s="1"/>
  <c r="Q68769" i="1" s="1"/>
  <c r="G68770" i="1"/>
  <c r="H68770" i="1" s="1"/>
  <c r="I68770" i="1" s="1"/>
  <c r="J68770" i="1" s="1"/>
  <c r="L68770" i="1" s="1"/>
  <c r="Q68770" i="1" s="1"/>
  <c r="G68771" i="1"/>
  <c r="H68771" i="1" s="1"/>
  <c r="I68771" i="1" s="1"/>
  <c r="J68771" i="1" s="1"/>
  <c r="L68771" i="1" s="1"/>
  <c r="Q68771" i="1" s="1"/>
  <c r="G68772" i="1"/>
  <c r="H68772" i="1" s="1"/>
  <c r="I68772" i="1" s="1"/>
  <c r="J68772" i="1" s="1"/>
  <c r="L68772" i="1" s="1"/>
  <c r="Q68772" i="1" s="1"/>
  <c r="G68773" i="1"/>
  <c r="H68773" i="1" s="1"/>
  <c r="I68773" i="1" s="1"/>
  <c r="J68773" i="1" s="1"/>
  <c r="L68773" i="1" s="1"/>
  <c r="Q68773" i="1" s="1"/>
  <c r="G68774" i="1"/>
  <c r="H68774" i="1" s="1"/>
  <c r="I68774" i="1" s="1"/>
  <c r="J68774" i="1" s="1"/>
  <c r="L68774" i="1" s="1"/>
  <c r="Q68774" i="1" s="1"/>
  <c r="G68775" i="1"/>
  <c r="H68775" i="1" s="1"/>
  <c r="I68775" i="1" s="1"/>
  <c r="J68775" i="1" s="1"/>
  <c r="L68775" i="1" s="1"/>
  <c r="Q68775" i="1" s="1"/>
  <c r="G68776" i="1"/>
  <c r="H68776" i="1" s="1"/>
  <c r="I68776" i="1" s="1"/>
  <c r="J68776" i="1" s="1"/>
  <c r="L68776" i="1" s="1"/>
  <c r="Q68776" i="1" s="1"/>
  <c r="G68777" i="1"/>
  <c r="H68777" i="1" s="1"/>
  <c r="I68777" i="1" s="1"/>
  <c r="J68777" i="1" s="1"/>
  <c r="L68777" i="1" s="1"/>
  <c r="Q68777" i="1" s="1"/>
  <c r="G68778" i="1"/>
  <c r="H68778" i="1" s="1"/>
  <c r="I68778" i="1" s="1"/>
  <c r="J68778" i="1" s="1"/>
  <c r="L68778" i="1" s="1"/>
  <c r="Q68778" i="1" s="1"/>
  <c r="G68779" i="1"/>
  <c r="H68779" i="1" s="1"/>
  <c r="I68779" i="1" s="1"/>
  <c r="J68779" i="1" s="1"/>
  <c r="L68779" i="1" s="1"/>
  <c r="Q68779" i="1" s="1"/>
  <c r="G68780" i="1"/>
  <c r="H68780" i="1" s="1"/>
  <c r="I68780" i="1" s="1"/>
  <c r="J68780" i="1" s="1"/>
  <c r="L68780" i="1" s="1"/>
  <c r="Q68780" i="1" s="1"/>
  <c r="G68781" i="1"/>
  <c r="H68781" i="1" s="1"/>
  <c r="I68781" i="1" s="1"/>
  <c r="J68781" i="1" s="1"/>
  <c r="L68781" i="1" s="1"/>
  <c r="Q68781" i="1" s="1"/>
  <c r="G68782" i="1"/>
  <c r="H68782" i="1" s="1"/>
  <c r="I68782" i="1" s="1"/>
  <c r="J68782" i="1" s="1"/>
  <c r="L68782" i="1" s="1"/>
  <c r="Q68782" i="1" s="1"/>
  <c r="G68783" i="1"/>
  <c r="H68783" i="1" s="1"/>
  <c r="I68783" i="1" s="1"/>
  <c r="J68783" i="1" s="1"/>
  <c r="L68783" i="1" s="1"/>
  <c r="Q68783" i="1" s="1"/>
  <c r="G68784" i="1"/>
  <c r="H68784" i="1" s="1"/>
  <c r="I68784" i="1" s="1"/>
  <c r="J68784" i="1" s="1"/>
  <c r="L68784" i="1" s="1"/>
  <c r="Q68784" i="1" s="1"/>
  <c r="G68785" i="1"/>
  <c r="H68785" i="1" s="1"/>
  <c r="I68785" i="1" s="1"/>
  <c r="J68785" i="1" s="1"/>
  <c r="L68785" i="1" s="1"/>
  <c r="Q68785" i="1" s="1"/>
  <c r="G68786" i="1"/>
  <c r="H68786" i="1" s="1"/>
  <c r="I68786" i="1" s="1"/>
  <c r="J68786" i="1" s="1"/>
  <c r="L68786" i="1" s="1"/>
  <c r="Q68786" i="1" s="1"/>
  <c r="G68787" i="1"/>
  <c r="H68787" i="1" s="1"/>
  <c r="I68787" i="1" s="1"/>
  <c r="J68787" i="1" s="1"/>
  <c r="L68787" i="1" s="1"/>
  <c r="Q68787" i="1" s="1"/>
  <c r="G68788" i="1"/>
  <c r="H68788" i="1" s="1"/>
  <c r="I68788" i="1" s="1"/>
  <c r="J68788" i="1" s="1"/>
  <c r="L68788" i="1" s="1"/>
  <c r="Q68788" i="1" s="1"/>
  <c r="G68789" i="1"/>
  <c r="H68789" i="1" s="1"/>
  <c r="I68789" i="1" s="1"/>
  <c r="J68789" i="1" s="1"/>
  <c r="L68789" i="1" s="1"/>
  <c r="Q68789" i="1" s="1"/>
  <c r="G68790" i="1"/>
  <c r="H68790" i="1" s="1"/>
  <c r="I68790" i="1" s="1"/>
  <c r="J68790" i="1" s="1"/>
  <c r="L68790" i="1" s="1"/>
  <c r="Q68790" i="1" s="1"/>
  <c r="G68791" i="1"/>
  <c r="H68791" i="1" s="1"/>
  <c r="I68791" i="1" s="1"/>
  <c r="J68791" i="1" s="1"/>
  <c r="L68791" i="1" s="1"/>
  <c r="Q68791" i="1" s="1"/>
  <c r="G68792" i="1"/>
  <c r="H68792" i="1" s="1"/>
  <c r="I68792" i="1" s="1"/>
  <c r="J68792" i="1" s="1"/>
  <c r="L68792" i="1" s="1"/>
  <c r="Q68792" i="1" s="1"/>
  <c r="G68793" i="1"/>
  <c r="H68793" i="1" s="1"/>
  <c r="I68793" i="1" s="1"/>
  <c r="J68793" i="1" s="1"/>
  <c r="L68793" i="1" s="1"/>
  <c r="Q68793" i="1" s="1"/>
  <c r="G68794" i="1"/>
  <c r="H68794" i="1" s="1"/>
  <c r="I68794" i="1" s="1"/>
  <c r="J68794" i="1" s="1"/>
  <c r="L68794" i="1" s="1"/>
  <c r="Q68794" i="1" s="1"/>
  <c r="G68795" i="1"/>
  <c r="H68795" i="1" s="1"/>
  <c r="I68795" i="1" s="1"/>
  <c r="J68795" i="1" s="1"/>
  <c r="L68795" i="1" s="1"/>
  <c r="Q68795" i="1" s="1"/>
  <c r="G68796" i="1"/>
  <c r="H68796" i="1" s="1"/>
  <c r="I68796" i="1" s="1"/>
  <c r="J68796" i="1" s="1"/>
  <c r="L68796" i="1" s="1"/>
  <c r="Q68796" i="1" s="1"/>
  <c r="G68797" i="1"/>
  <c r="H68797" i="1" s="1"/>
  <c r="I68797" i="1" s="1"/>
  <c r="J68797" i="1" s="1"/>
  <c r="L68797" i="1" s="1"/>
  <c r="Q68797" i="1" s="1"/>
  <c r="G68798" i="1"/>
  <c r="H68798" i="1" s="1"/>
  <c r="I68798" i="1" s="1"/>
  <c r="J68798" i="1" s="1"/>
  <c r="L68798" i="1" s="1"/>
  <c r="Q68798" i="1" s="1"/>
  <c r="G68799" i="1"/>
  <c r="H68799" i="1" s="1"/>
  <c r="I68799" i="1" s="1"/>
  <c r="J68799" i="1" s="1"/>
  <c r="L68799" i="1" s="1"/>
  <c r="Q68799" i="1" s="1"/>
  <c r="G68800" i="1"/>
  <c r="H68800" i="1" s="1"/>
  <c r="I68800" i="1" s="1"/>
  <c r="J68800" i="1" s="1"/>
  <c r="L68800" i="1" s="1"/>
  <c r="Q68800" i="1" s="1"/>
  <c r="G68801" i="1"/>
  <c r="H68801" i="1" s="1"/>
  <c r="I68801" i="1" s="1"/>
  <c r="J68801" i="1" s="1"/>
  <c r="L68801" i="1" s="1"/>
  <c r="Q68801" i="1" s="1"/>
  <c r="G68802" i="1"/>
  <c r="H68802" i="1" s="1"/>
  <c r="I68802" i="1" s="1"/>
  <c r="J68802" i="1" s="1"/>
  <c r="L68802" i="1" s="1"/>
  <c r="Q68802" i="1" s="1"/>
  <c r="G68803" i="1"/>
  <c r="H68803" i="1" s="1"/>
  <c r="I68803" i="1" s="1"/>
  <c r="J68803" i="1" s="1"/>
  <c r="L68803" i="1" s="1"/>
  <c r="Q68803" i="1" s="1"/>
  <c r="G68804" i="1"/>
  <c r="H68804" i="1" s="1"/>
  <c r="I68804" i="1" s="1"/>
  <c r="J68804" i="1" s="1"/>
  <c r="L68804" i="1" s="1"/>
  <c r="Q68804" i="1" s="1"/>
  <c r="G68805" i="1"/>
  <c r="H68805" i="1" s="1"/>
  <c r="I68805" i="1" s="1"/>
  <c r="J68805" i="1" s="1"/>
  <c r="L68805" i="1" s="1"/>
  <c r="Q68805" i="1" s="1"/>
  <c r="G68806" i="1"/>
  <c r="H68806" i="1" s="1"/>
  <c r="I68806" i="1" s="1"/>
  <c r="J68806" i="1" s="1"/>
  <c r="G68807" i="1"/>
  <c r="H68807" i="1" s="1"/>
  <c r="I68807" i="1" s="1"/>
  <c r="J68807" i="1" s="1"/>
  <c r="L68807" i="1" s="1"/>
  <c r="Q68807" i="1" s="1"/>
  <c r="G68808" i="1"/>
  <c r="H68808" i="1" s="1"/>
  <c r="I68808" i="1" s="1"/>
  <c r="J68808" i="1" s="1"/>
  <c r="L68808" i="1" s="1"/>
  <c r="Q68808" i="1" s="1"/>
  <c r="G68809" i="1"/>
  <c r="H68809" i="1" s="1"/>
  <c r="I68809" i="1" s="1"/>
  <c r="J68809" i="1" s="1"/>
  <c r="L68809" i="1" s="1"/>
  <c r="Q68809" i="1" s="1"/>
  <c r="G68810" i="1"/>
  <c r="H68810" i="1" s="1"/>
  <c r="I68810" i="1" s="1"/>
  <c r="J68810" i="1" s="1"/>
  <c r="L68810" i="1" s="1"/>
  <c r="Q68810" i="1" s="1"/>
  <c r="G68811" i="1"/>
  <c r="H68811" i="1" s="1"/>
  <c r="I68811" i="1" s="1"/>
  <c r="J68811" i="1" s="1"/>
  <c r="L68811" i="1" s="1"/>
  <c r="Q68811" i="1" s="1"/>
  <c r="G68812" i="1"/>
  <c r="H68812" i="1" s="1"/>
  <c r="I68812" i="1" s="1"/>
  <c r="J68812" i="1" s="1"/>
  <c r="L68812" i="1" s="1"/>
  <c r="Q68812" i="1" s="1"/>
  <c r="G68813" i="1"/>
  <c r="H68813" i="1" s="1"/>
  <c r="I68813" i="1" s="1"/>
  <c r="J68813" i="1" s="1"/>
  <c r="L68813" i="1" s="1"/>
  <c r="Q68813" i="1" s="1"/>
  <c r="G68814" i="1"/>
  <c r="H68814" i="1" s="1"/>
  <c r="I68814" i="1" s="1"/>
  <c r="J68814" i="1" s="1"/>
  <c r="L68814" i="1" s="1"/>
  <c r="Q68814" i="1" s="1"/>
  <c r="G68815" i="1"/>
  <c r="H68815" i="1" s="1"/>
  <c r="I68815" i="1" s="1"/>
  <c r="J68815" i="1" s="1"/>
  <c r="L68815" i="1" s="1"/>
  <c r="Q68815" i="1" s="1"/>
  <c r="G68816" i="1"/>
  <c r="H68816" i="1" s="1"/>
  <c r="I68816" i="1" s="1"/>
  <c r="J68816" i="1" s="1"/>
  <c r="L68816" i="1" s="1"/>
  <c r="Q68816" i="1" s="1"/>
  <c r="G68817" i="1"/>
  <c r="H68817" i="1" s="1"/>
  <c r="I68817" i="1" s="1"/>
  <c r="J68817" i="1" s="1"/>
  <c r="L68817" i="1" s="1"/>
  <c r="Q68817" i="1" s="1"/>
  <c r="G68818" i="1"/>
  <c r="H68818" i="1" s="1"/>
  <c r="I68818" i="1" s="1"/>
  <c r="J68818" i="1" s="1"/>
  <c r="L68818" i="1" s="1"/>
  <c r="Q68818" i="1" s="1"/>
  <c r="G68819" i="1"/>
  <c r="H68819" i="1" s="1"/>
  <c r="I68819" i="1" s="1"/>
  <c r="J68819" i="1" s="1"/>
  <c r="L68819" i="1" s="1"/>
  <c r="Q68819" i="1" s="1"/>
  <c r="G68820" i="1"/>
  <c r="H68820" i="1" s="1"/>
  <c r="I68820" i="1" s="1"/>
  <c r="J68820" i="1" s="1"/>
  <c r="L68820" i="1" s="1"/>
  <c r="Q68820" i="1" s="1"/>
  <c r="G68821" i="1"/>
  <c r="H68821" i="1" s="1"/>
  <c r="I68821" i="1" s="1"/>
  <c r="J68821" i="1" s="1"/>
  <c r="L68821" i="1" s="1"/>
  <c r="Q68821" i="1" s="1"/>
  <c r="G68822" i="1"/>
  <c r="H68822" i="1" s="1"/>
  <c r="I68822" i="1" s="1"/>
  <c r="J68822" i="1" s="1"/>
  <c r="L68822" i="1" s="1"/>
  <c r="Q68822" i="1" s="1"/>
  <c r="G68823" i="1"/>
  <c r="H68823" i="1" s="1"/>
  <c r="I68823" i="1" s="1"/>
  <c r="J68823" i="1" s="1"/>
  <c r="L68823" i="1" s="1"/>
  <c r="Q68823" i="1" s="1"/>
  <c r="G68824" i="1"/>
  <c r="H68824" i="1" s="1"/>
  <c r="I68824" i="1" s="1"/>
  <c r="J68824" i="1" s="1"/>
  <c r="L68824" i="1" s="1"/>
  <c r="Q68824" i="1" s="1"/>
  <c r="G68825" i="1"/>
  <c r="H68825" i="1" s="1"/>
  <c r="I68825" i="1" s="1"/>
  <c r="J68825" i="1" s="1"/>
  <c r="L68825" i="1" s="1"/>
  <c r="Q68825" i="1" s="1"/>
  <c r="G68826" i="1"/>
  <c r="H68826" i="1" s="1"/>
  <c r="I68826" i="1" s="1"/>
  <c r="J68826" i="1" s="1"/>
  <c r="L68826" i="1" s="1"/>
  <c r="Q68826" i="1" s="1"/>
  <c r="G68827" i="1"/>
  <c r="H68827" i="1" s="1"/>
  <c r="I68827" i="1" s="1"/>
  <c r="J68827" i="1" s="1"/>
  <c r="L68827" i="1" s="1"/>
  <c r="Q68827" i="1" s="1"/>
  <c r="G68828" i="1"/>
  <c r="H68828" i="1" s="1"/>
  <c r="I68828" i="1" s="1"/>
  <c r="J68828" i="1" s="1"/>
  <c r="L68828" i="1" s="1"/>
  <c r="Q68828" i="1" s="1"/>
  <c r="G68829" i="1"/>
  <c r="H68829" i="1" s="1"/>
  <c r="I68829" i="1" s="1"/>
  <c r="J68829" i="1" s="1"/>
  <c r="L68829" i="1" s="1"/>
  <c r="Q68829" i="1" s="1"/>
  <c r="G68830" i="1"/>
  <c r="H68830" i="1" s="1"/>
  <c r="I68830" i="1" s="1"/>
  <c r="J68830" i="1" s="1"/>
  <c r="L68830" i="1" s="1"/>
  <c r="Q68830" i="1" s="1"/>
  <c r="G68831" i="1"/>
  <c r="H68831" i="1" s="1"/>
  <c r="I68831" i="1" s="1"/>
  <c r="J68831" i="1" s="1"/>
  <c r="L68831" i="1" s="1"/>
  <c r="Q68831" i="1" s="1"/>
  <c r="G68832" i="1"/>
  <c r="H68832" i="1" s="1"/>
  <c r="I68832" i="1" s="1"/>
  <c r="J68832" i="1" s="1"/>
  <c r="L68832" i="1" s="1"/>
  <c r="Q68832" i="1" s="1"/>
  <c r="G68833" i="1"/>
  <c r="H68833" i="1" s="1"/>
  <c r="I68833" i="1" s="1"/>
  <c r="J68833" i="1" s="1"/>
  <c r="L68833" i="1" s="1"/>
  <c r="Q68833" i="1" s="1"/>
  <c r="G68834" i="1"/>
  <c r="H68834" i="1" s="1"/>
  <c r="I68834" i="1" s="1"/>
  <c r="J68834" i="1" s="1"/>
  <c r="L68834" i="1" s="1"/>
  <c r="Q68834" i="1" s="1"/>
  <c r="G68835" i="1"/>
  <c r="H68835" i="1" s="1"/>
  <c r="I68835" i="1" s="1"/>
  <c r="J68835" i="1" s="1"/>
  <c r="L68835" i="1" s="1"/>
  <c r="Q68835" i="1" s="1"/>
  <c r="G68836" i="1"/>
  <c r="H68836" i="1" s="1"/>
  <c r="I68836" i="1" s="1"/>
  <c r="J68836" i="1" s="1"/>
  <c r="L68836" i="1" s="1"/>
  <c r="Q68836" i="1" s="1"/>
  <c r="G68837" i="1"/>
  <c r="H68837" i="1" s="1"/>
  <c r="I68837" i="1" s="1"/>
  <c r="J68837" i="1" s="1"/>
  <c r="L68837" i="1" s="1"/>
  <c r="Q68837" i="1" s="1"/>
  <c r="G68838" i="1"/>
  <c r="H68838" i="1" s="1"/>
  <c r="I68838" i="1" s="1"/>
  <c r="J68838" i="1" s="1"/>
  <c r="L68838" i="1" s="1"/>
  <c r="Q68838" i="1" s="1"/>
  <c r="G68839" i="1"/>
  <c r="H68839" i="1" s="1"/>
  <c r="I68839" i="1" s="1"/>
  <c r="J68839" i="1" s="1"/>
  <c r="L68839" i="1" s="1"/>
  <c r="Q68839" i="1" s="1"/>
  <c r="G68840" i="1"/>
  <c r="H68840" i="1" s="1"/>
  <c r="I68840" i="1" s="1"/>
  <c r="J68840" i="1" s="1"/>
  <c r="L68840" i="1" s="1"/>
  <c r="Q68840" i="1" s="1"/>
  <c r="G68841" i="1"/>
  <c r="H68841" i="1" s="1"/>
  <c r="I68841" i="1" s="1"/>
  <c r="J68841" i="1" s="1"/>
  <c r="L68841" i="1" s="1"/>
  <c r="Q68841" i="1" s="1"/>
  <c r="G68842" i="1"/>
  <c r="H68842" i="1" s="1"/>
  <c r="I68842" i="1" s="1"/>
  <c r="J68842" i="1" s="1"/>
  <c r="L68842" i="1" s="1"/>
  <c r="Q68842" i="1" s="1"/>
  <c r="G68843" i="1"/>
  <c r="H68843" i="1" s="1"/>
  <c r="I68843" i="1" s="1"/>
  <c r="J68843" i="1" s="1"/>
  <c r="L68843" i="1" s="1"/>
  <c r="Q68843" i="1" s="1"/>
  <c r="G68844" i="1"/>
  <c r="H68844" i="1" s="1"/>
  <c r="I68844" i="1" s="1"/>
  <c r="J68844" i="1" s="1"/>
  <c r="L68844" i="1" s="1"/>
  <c r="Q68844" i="1" s="1"/>
  <c r="G68845" i="1"/>
  <c r="H68845" i="1" s="1"/>
  <c r="I68845" i="1" s="1"/>
  <c r="J68845" i="1" s="1"/>
  <c r="L68845" i="1" s="1"/>
  <c r="Q68845" i="1" s="1"/>
  <c r="G68846" i="1"/>
  <c r="H68846" i="1" s="1"/>
  <c r="I68846" i="1" s="1"/>
  <c r="J68846" i="1" s="1"/>
  <c r="L68846" i="1" s="1"/>
  <c r="Q68846" i="1" s="1"/>
  <c r="G55410" i="1"/>
  <c r="H55410" i="1" s="1"/>
  <c r="I55410" i="1" s="1"/>
  <c r="J55410" i="1" s="1"/>
  <c r="L55410" i="1" s="1"/>
  <c r="Q55410" i="1" s="1"/>
  <c r="AK16" i="1" l="1"/>
  <c r="K71206" i="1"/>
  <c r="L71206" i="1"/>
  <c r="Q71206" i="1" s="1"/>
  <c r="K74446" i="1"/>
  <c r="L74446" i="1"/>
  <c r="Q74446" i="1" s="1"/>
  <c r="K72166" i="1"/>
  <c r="L72166" i="1"/>
  <c r="Q72166" i="1" s="1"/>
  <c r="K67856" i="1"/>
  <c r="L67856" i="1"/>
  <c r="Q67856" i="1" s="1"/>
  <c r="K70726" i="1"/>
  <c r="L70726" i="1"/>
  <c r="Q70726" i="1" s="1"/>
  <c r="K70246" i="1"/>
  <c r="L70246" i="1"/>
  <c r="Q70246" i="1" s="1"/>
  <c r="K68806" i="1"/>
  <c r="L68806" i="1"/>
  <c r="Q68806" i="1" s="1"/>
  <c r="K74086" i="1"/>
  <c r="L74086" i="1"/>
  <c r="Q74086" i="1" s="1"/>
  <c r="K68686" i="1"/>
  <c r="L68686" i="1"/>
  <c r="Q68686" i="1" s="1"/>
  <c r="K71566" i="1"/>
  <c r="L71566" i="1"/>
  <c r="Q71566" i="1" s="1"/>
  <c r="K70006" i="1"/>
  <c r="L70006" i="1"/>
  <c r="Q70006" i="1" s="1"/>
  <c r="K68566" i="1"/>
  <c r="L68566" i="1"/>
  <c r="Q68566" i="1" s="1"/>
  <c r="K70126" i="1"/>
  <c r="L70126" i="1"/>
  <c r="Q70126" i="1" s="1"/>
  <c r="K61267" i="1"/>
  <c r="L61267" i="1"/>
  <c r="Q61267" i="1" s="1"/>
  <c r="K68926" i="1"/>
  <c r="L68926" i="1"/>
  <c r="Q68926" i="1" s="1"/>
  <c r="K74662" i="1"/>
  <c r="K67606" i="1"/>
  <c r="L67606" i="1"/>
  <c r="Q67606" i="1" s="1"/>
  <c r="K72286" i="1"/>
  <c r="L72286" i="1"/>
  <c r="Q72286" i="1" s="1"/>
  <c r="K73054" i="1"/>
  <c r="K71806" i="1"/>
  <c r="L71806" i="1"/>
  <c r="Q71806" i="1" s="1"/>
  <c r="K67156" i="1"/>
  <c r="K66896" i="1"/>
  <c r="K66838" i="1"/>
  <c r="K72406" i="1"/>
  <c r="L72406" i="1"/>
  <c r="Q72406" i="1" s="1"/>
  <c r="K69667" i="1"/>
  <c r="K68561" i="1"/>
  <c r="K68538" i="1"/>
  <c r="K68466" i="1"/>
  <c r="K63707" i="1"/>
  <c r="K56751" i="1"/>
  <c r="K55711" i="1"/>
  <c r="K71345" i="1"/>
  <c r="K71304" i="1"/>
  <c r="K71216" i="1"/>
  <c r="K71045" i="1"/>
  <c r="K70880" i="1"/>
  <c r="K70560" i="1"/>
  <c r="K70326" i="1"/>
  <c r="K69666" i="1"/>
  <c r="K69512" i="1"/>
  <c r="K69399" i="1"/>
  <c r="K69932" i="1"/>
  <c r="K68325" i="1"/>
  <c r="K63301" i="1"/>
  <c r="K62871" i="1"/>
  <c r="K61772" i="1"/>
  <c r="K61133" i="1"/>
  <c r="K58994" i="1"/>
  <c r="K58434" i="1"/>
  <c r="K57745" i="1"/>
  <c r="K57506" i="1"/>
  <c r="K71798" i="1"/>
  <c r="K71367" i="1"/>
  <c r="K71323" i="1"/>
  <c r="K71064" i="1"/>
  <c r="K70937" i="1"/>
  <c r="K70918" i="1"/>
  <c r="K70686" i="1"/>
  <c r="K70345" i="1"/>
  <c r="K70303" i="1"/>
  <c r="K70258" i="1"/>
  <c r="K70188" i="1"/>
  <c r="K69974" i="1"/>
  <c r="K69886" i="1"/>
  <c r="K69754" i="1"/>
  <c r="K69732" i="1"/>
  <c r="K69665" i="1"/>
  <c r="K69333" i="1"/>
  <c r="K69052" i="1"/>
  <c r="K69032" i="1"/>
  <c r="K68606" i="1"/>
  <c r="K68189" i="1"/>
  <c r="K67863" i="1"/>
  <c r="K64319" i="1"/>
  <c r="K64153" i="1"/>
  <c r="K61085" i="1"/>
  <c r="K59324" i="1"/>
  <c r="K57101" i="1"/>
  <c r="K71542" i="1"/>
  <c r="K71450" i="1"/>
  <c r="K71366" i="1"/>
  <c r="K71302" i="1"/>
  <c r="K71260" i="1"/>
  <c r="K71044" i="1"/>
  <c r="K71023" i="1"/>
  <c r="K70685" i="1"/>
  <c r="K70599" i="1"/>
  <c r="K70366" i="1"/>
  <c r="K70016" i="1"/>
  <c r="K69865" i="1"/>
  <c r="K69774" i="1"/>
  <c r="K69138" i="1"/>
  <c r="K69073" i="1"/>
  <c r="K68922" i="1"/>
  <c r="K56705" i="1"/>
  <c r="K68003" i="1"/>
  <c r="K67457" i="1"/>
  <c r="K64198" i="1"/>
  <c r="K61084" i="1"/>
  <c r="K60989" i="1"/>
  <c r="K71982" i="1"/>
  <c r="K71841" i="1"/>
  <c r="K71470" i="1"/>
  <c r="K71170" i="1"/>
  <c r="K71106" i="1"/>
  <c r="K71043" i="1"/>
  <c r="K70958" i="1"/>
  <c r="K70684" i="1"/>
  <c r="K70661" i="1"/>
  <c r="K70622" i="1"/>
  <c r="K70497" i="1"/>
  <c r="K70451" i="1"/>
  <c r="K70430" i="1"/>
  <c r="K70278" i="1"/>
  <c r="K69730" i="1"/>
  <c r="K69685" i="1"/>
  <c r="K69530" i="1"/>
  <c r="K69463" i="1"/>
  <c r="K69376" i="1"/>
  <c r="K69307" i="1"/>
  <c r="K68840" i="1"/>
  <c r="K68187" i="1"/>
  <c r="K68098" i="1"/>
  <c r="K68050" i="1"/>
  <c r="K64341" i="1"/>
  <c r="K63918" i="1"/>
  <c r="K62844" i="1"/>
  <c r="K61249" i="1"/>
  <c r="K60440" i="1"/>
  <c r="K57860" i="1"/>
  <c r="K57455" i="1"/>
  <c r="K57290" i="1"/>
  <c r="K71677" i="1"/>
  <c r="K71586" i="1"/>
  <c r="K71387" i="1"/>
  <c r="K71364" i="1"/>
  <c r="K71258" i="1"/>
  <c r="K71192" i="1"/>
  <c r="K71062" i="1"/>
  <c r="K71042" i="1"/>
  <c r="K70768" i="1"/>
  <c r="K70724" i="1"/>
  <c r="K70597" i="1"/>
  <c r="K70450" i="1"/>
  <c r="K70408" i="1"/>
  <c r="K70342" i="1"/>
  <c r="K70075" i="1"/>
  <c r="K70036" i="1"/>
  <c r="K69971" i="1"/>
  <c r="K69684" i="1"/>
  <c r="K69395" i="1"/>
  <c r="K69289" i="1"/>
  <c r="K69222" i="1"/>
  <c r="K69201" i="1"/>
  <c r="K69180" i="1"/>
  <c r="K57842" i="1"/>
  <c r="K67742" i="1"/>
  <c r="K67240" i="1"/>
  <c r="K64010" i="1"/>
  <c r="K61367" i="1"/>
  <c r="K59558" i="1"/>
  <c r="K58477" i="1"/>
  <c r="K55895" i="1"/>
  <c r="K71447" i="1"/>
  <c r="K71386" i="1"/>
  <c r="K71363" i="1"/>
  <c r="K71340" i="1"/>
  <c r="K71320" i="1"/>
  <c r="K71257" i="1"/>
  <c r="K71168" i="1"/>
  <c r="K71083" i="1"/>
  <c r="K71041" i="1"/>
  <c r="K70934" i="1"/>
  <c r="K70832" i="1"/>
  <c r="K70812" i="1"/>
  <c r="K70495" i="1"/>
  <c r="K69728" i="1"/>
  <c r="K69706" i="1"/>
  <c r="K69683" i="1"/>
  <c r="K69394" i="1"/>
  <c r="K68919" i="1"/>
  <c r="K74156" i="1"/>
  <c r="K74889" i="1"/>
  <c r="K56633" i="1"/>
  <c r="K55735" i="1"/>
  <c r="K70347" i="1"/>
  <c r="K68650" i="1"/>
  <c r="K66610" i="1"/>
  <c r="K64575" i="1"/>
  <c r="K61695" i="1"/>
  <c r="K57406" i="1"/>
  <c r="K71467" i="1"/>
  <c r="K71407" i="1"/>
  <c r="K71319" i="1"/>
  <c r="K71278" i="1"/>
  <c r="K71000" i="1"/>
  <c r="K70831" i="1"/>
  <c r="K70722" i="1"/>
  <c r="K70448" i="1"/>
  <c r="K70384" i="1"/>
  <c r="K69816" i="1"/>
  <c r="K69793" i="1"/>
  <c r="K69727" i="1"/>
  <c r="K69639" i="1"/>
  <c r="K69573" i="1"/>
  <c r="K69460" i="1"/>
  <c r="K69374" i="1"/>
  <c r="K69263" i="1"/>
  <c r="K69027" i="1"/>
  <c r="K68941" i="1"/>
  <c r="K68898" i="1"/>
  <c r="K74954" i="1"/>
  <c r="K68343" i="1"/>
  <c r="K68274" i="1"/>
  <c r="K68117" i="1"/>
  <c r="K67882" i="1"/>
  <c r="K65746" i="1"/>
  <c r="K64338" i="1"/>
  <c r="K63915" i="1"/>
  <c r="K63581" i="1"/>
  <c r="K63439" i="1"/>
  <c r="K62341" i="1"/>
  <c r="K61910" i="1"/>
  <c r="K59746" i="1"/>
  <c r="K58285" i="1"/>
  <c r="K56320" i="1"/>
  <c r="K55542" i="1"/>
  <c r="K71466" i="1"/>
  <c r="K71384" i="1"/>
  <c r="K71232" i="1"/>
  <c r="K71125" i="1"/>
  <c r="K71040" i="1"/>
  <c r="K70976" i="1"/>
  <c r="K70913" i="1"/>
  <c r="K70810" i="1"/>
  <c r="K70744" i="1"/>
  <c r="K70594" i="1"/>
  <c r="K70383" i="1"/>
  <c r="K70361" i="1"/>
  <c r="K70228" i="1"/>
  <c r="K69482" i="1"/>
  <c r="K69415" i="1"/>
  <c r="K69373" i="1"/>
  <c r="K69286" i="1"/>
  <c r="K69262" i="1"/>
  <c r="K69068" i="1"/>
  <c r="K68940" i="1"/>
  <c r="K68458" i="1"/>
  <c r="K67834" i="1"/>
  <c r="K61388" i="1"/>
  <c r="K59175" i="1"/>
  <c r="K58355" i="1"/>
  <c r="K71536" i="1"/>
  <c r="K71383" i="1"/>
  <c r="K71297" i="1"/>
  <c r="K71101" i="1"/>
  <c r="K71080" i="1"/>
  <c r="K70931" i="1"/>
  <c r="K70893" i="1"/>
  <c r="K70426" i="1"/>
  <c r="K69748" i="1"/>
  <c r="K69593" i="1"/>
  <c r="K69571" i="1"/>
  <c r="K69548" i="1"/>
  <c r="K69176" i="1"/>
  <c r="K73728" i="1"/>
  <c r="K65026" i="1"/>
  <c r="K64407" i="1"/>
  <c r="K60413" i="1"/>
  <c r="K59863" i="1"/>
  <c r="K58044" i="1"/>
  <c r="K56836" i="1"/>
  <c r="K71672" i="1"/>
  <c r="K71487" i="1"/>
  <c r="K71425" i="1"/>
  <c r="K71336" i="1"/>
  <c r="K71188" i="1"/>
  <c r="K71144" i="1"/>
  <c r="K71017" i="1"/>
  <c r="K70952" i="1"/>
  <c r="K70699" i="1"/>
  <c r="K70381" i="1"/>
  <c r="K69943" i="1"/>
  <c r="K69879" i="1"/>
  <c r="K69570" i="1"/>
  <c r="K69547" i="1"/>
  <c r="K69260" i="1"/>
  <c r="K69024" i="1"/>
  <c r="K68873" i="1"/>
  <c r="K71424" i="1"/>
  <c r="K71381" i="1"/>
  <c r="K71057" i="1"/>
  <c r="K70762" i="1"/>
  <c r="K70615" i="1"/>
  <c r="K70531" i="1"/>
  <c r="K70512" i="1"/>
  <c r="K70468" i="1"/>
  <c r="K70249" i="1"/>
  <c r="K70179" i="1"/>
  <c r="K70069" i="1"/>
  <c r="K70009" i="1"/>
  <c r="K69569" i="1"/>
  <c r="K69283" i="1"/>
  <c r="K69086" i="1"/>
  <c r="K55619" i="1"/>
  <c r="K70413" i="1"/>
  <c r="K69011" i="1"/>
  <c r="K67927" i="1"/>
  <c r="K64454" i="1"/>
  <c r="K62195" i="1"/>
  <c r="K58090" i="1"/>
  <c r="K57284" i="1"/>
  <c r="K56459" i="1"/>
  <c r="K56411" i="1"/>
  <c r="K56009" i="1"/>
  <c r="K71207" i="1"/>
  <c r="K68455" i="1"/>
  <c r="K68043" i="1"/>
  <c r="K67712" i="1"/>
  <c r="K63291" i="1"/>
  <c r="K62838" i="1"/>
  <c r="K60766" i="1"/>
  <c r="K59552" i="1"/>
  <c r="K55747" i="1"/>
  <c r="K71902" i="1"/>
  <c r="K71273" i="1"/>
  <c r="K71098" i="1"/>
  <c r="K71056" i="1"/>
  <c r="K70806" i="1"/>
  <c r="K70655" i="1"/>
  <c r="K70635" i="1"/>
  <c r="K70614" i="1"/>
  <c r="K70489" i="1"/>
  <c r="K70316" i="1"/>
  <c r="K70008" i="1"/>
  <c r="K69987" i="1"/>
  <c r="K69877" i="1"/>
  <c r="K69722" i="1"/>
  <c r="K69301" i="1"/>
  <c r="K60088" i="1"/>
  <c r="K71262" i="1"/>
  <c r="K68623" i="1"/>
  <c r="K64335" i="1"/>
  <c r="K56575" i="1"/>
  <c r="K67970" i="1"/>
  <c r="K67877" i="1"/>
  <c r="K64975" i="1"/>
  <c r="K64927" i="1"/>
  <c r="K64051" i="1"/>
  <c r="K61384" i="1"/>
  <c r="K58869" i="1"/>
  <c r="K55770" i="1"/>
  <c r="K71402" i="1"/>
  <c r="K71315" i="1"/>
  <c r="K71272" i="1"/>
  <c r="K71185" i="1"/>
  <c r="K71142" i="1"/>
  <c r="K71055" i="1"/>
  <c r="K70928" i="1"/>
  <c r="K70805" i="1"/>
  <c r="K70488" i="1"/>
  <c r="K70443" i="1"/>
  <c r="K70357" i="1"/>
  <c r="K70177" i="1"/>
  <c r="K69986" i="1"/>
  <c r="K69567" i="1"/>
  <c r="K69477" i="1"/>
  <c r="K68913" i="1"/>
  <c r="K71739" i="1"/>
  <c r="K71378" i="1"/>
  <c r="K71271" i="1"/>
  <c r="K71161" i="1"/>
  <c r="K70509" i="1"/>
  <c r="K70335" i="1"/>
  <c r="K70292" i="1"/>
  <c r="K70176" i="1"/>
  <c r="K69963" i="1"/>
  <c r="K69854" i="1"/>
  <c r="K69764" i="1"/>
  <c r="K69454" i="1"/>
  <c r="K69344" i="1"/>
  <c r="K69280" i="1"/>
  <c r="K68891" i="1"/>
  <c r="K68365" i="1"/>
  <c r="K63885" i="1"/>
  <c r="K62311" i="1"/>
  <c r="K56810" i="1"/>
  <c r="K71401" i="1"/>
  <c r="K67968" i="1"/>
  <c r="K67638" i="1"/>
  <c r="K67614" i="1"/>
  <c r="K67423" i="1"/>
  <c r="K64949" i="1"/>
  <c r="K61026" i="1"/>
  <c r="K57209" i="1"/>
  <c r="K57161" i="1"/>
  <c r="K71183" i="1"/>
  <c r="K71140" i="1"/>
  <c r="K71075" i="1"/>
  <c r="K70992" i="1"/>
  <c r="K70947" i="1"/>
  <c r="K70906" i="1"/>
  <c r="K70737" i="1"/>
  <c r="K70291" i="1"/>
  <c r="K70065" i="1"/>
  <c r="K70027" i="1"/>
  <c r="K69962" i="1"/>
  <c r="K69320" i="1"/>
  <c r="K69299" i="1"/>
  <c r="K69192" i="1"/>
  <c r="K68954" i="1"/>
  <c r="K56217" i="1"/>
  <c r="K71353" i="1"/>
  <c r="K71247" i="1"/>
  <c r="K70757" i="1"/>
  <c r="K70695" i="1"/>
  <c r="K70673" i="1"/>
  <c r="K70632" i="1"/>
  <c r="K70610" i="1"/>
  <c r="K70546" i="1"/>
  <c r="K70290" i="1"/>
  <c r="K69917" i="1"/>
  <c r="K69762" i="1"/>
  <c r="K69653" i="1"/>
  <c r="K69586" i="1"/>
  <c r="K69103" i="1"/>
  <c r="K69311" i="1"/>
  <c r="K68289" i="1"/>
  <c r="K67398" i="1"/>
  <c r="K64852" i="1"/>
  <c r="K64330" i="1"/>
  <c r="K63907" i="1"/>
  <c r="K63645" i="1"/>
  <c r="K63144" i="1"/>
  <c r="K59809" i="1"/>
  <c r="K59216" i="1"/>
  <c r="K59121" i="1"/>
  <c r="K57826" i="1"/>
  <c r="K57492" i="1"/>
  <c r="K55558" i="1"/>
  <c r="K71807" i="1"/>
  <c r="K71331" i="1"/>
  <c r="K70736" i="1"/>
  <c r="K68498" i="1"/>
  <c r="K68062" i="1"/>
  <c r="K67990" i="1"/>
  <c r="K65113" i="1"/>
  <c r="K58395" i="1"/>
  <c r="K55509" i="1"/>
  <c r="K71031" i="1"/>
  <c r="K70969" i="1"/>
  <c r="K70945" i="1"/>
  <c r="K70924" i="1"/>
  <c r="K70735" i="1"/>
  <c r="K70484" i="1"/>
  <c r="K70462" i="1"/>
  <c r="K70243" i="1"/>
  <c r="K69960" i="1"/>
  <c r="K69829" i="1"/>
  <c r="K69784" i="1"/>
  <c r="K69451" i="1"/>
  <c r="K69406" i="1"/>
  <c r="K69318" i="1"/>
  <c r="K69190" i="1"/>
  <c r="K69147" i="1"/>
  <c r="K69018" i="1"/>
  <c r="K68952" i="1"/>
  <c r="K58773" i="1"/>
  <c r="K71457" i="1"/>
  <c r="K71245" i="1"/>
  <c r="K71222" i="1"/>
  <c r="K71157" i="1"/>
  <c r="K71116" i="1"/>
  <c r="K70944" i="1"/>
  <c r="K70671" i="1"/>
  <c r="K70397" i="1"/>
  <c r="K70310" i="1"/>
  <c r="K70196" i="1"/>
  <c r="K70173" i="1"/>
  <c r="K69959" i="1"/>
  <c r="K69806" i="1"/>
  <c r="K69673" i="1"/>
  <c r="K69607" i="1"/>
  <c r="K69276" i="1"/>
  <c r="K68865" i="1"/>
  <c r="K67443" i="1"/>
  <c r="K64471" i="1"/>
  <c r="K64138" i="1"/>
  <c r="K63309" i="1"/>
  <c r="K63166" i="1"/>
  <c r="K58979" i="1"/>
  <c r="K57466" i="1"/>
  <c r="K57373" i="1"/>
  <c r="K56852" i="1"/>
  <c r="K55649" i="1"/>
  <c r="K64069" i="1"/>
  <c r="K61542" i="1"/>
  <c r="K59213" i="1"/>
  <c r="K57442" i="1"/>
  <c r="K56097" i="1"/>
  <c r="K71550" i="1"/>
  <c r="K71437" i="1"/>
  <c r="K71244" i="1"/>
  <c r="K71200" i="1"/>
  <c r="K71179" i="1"/>
  <c r="K71092" i="1"/>
  <c r="K70967" i="1"/>
  <c r="K70800" i="1"/>
  <c r="K70733" i="1"/>
  <c r="K70649" i="1"/>
  <c r="K70418" i="1"/>
  <c r="K70396" i="1"/>
  <c r="K69936" i="1"/>
  <c r="K69584" i="1"/>
  <c r="K69232" i="1"/>
  <c r="K69059" i="1"/>
  <c r="K69038" i="1"/>
  <c r="K71372" i="1"/>
  <c r="K71243" i="1"/>
  <c r="K71199" i="1"/>
  <c r="K71091" i="1"/>
  <c r="K70842" i="1"/>
  <c r="K70712" i="1"/>
  <c r="K70669" i="1"/>
  <c r="K70648" i="1"/>
  <c r="K70264" i="1"/>
  <c r="K70240" i="1"/>
  <c r="K70217" i="1"/>
  <c r="K69980" i="1"/>
  <c r="K69692" i="1"/>
  <c r="K69671" i="1"/>
  <c r="K69494" i="1"/>
  <c r="K69315" i="1"/>
  <c r="K69231" i="1"/>
  <c r="K69210" i="1"/>
  <c r="K69165" i="1"/>
  <c r="K68973" i="1"/>
  <c r="K68885" i="1"/>
  <c r="K64676" i="1"/>
  <c r="K68969" i="1"/>
  <c r="K67846" i="1"/>
  <c r="K63903" i="1"/>
  <c r="K59045" i="1"/>
  <c r="K57061" i="1"/>
  <c r="K56732" i="1"/>
  <c r="K56403" i="1"/>
  <c r="K68824" i="1"/>
  <c r="K68541" i="1"/>
  <c r="K68518" i="1"/>
  <c r="K68446" i="1"/>
  <c r="K67798" i="1"/>
  <c r="K64633" i="1"/>
  <c r="K62662" i="1"/>
  <c r="K61376" i="1"/>
  <c r="K61209" i="1"/>
  <c r="K60948" i="1"/>
  <c r="K60686" i="1"/>
  <c r="K59733" i="1"/>
  <c r="K59376" i="1"/>
  <c r="K57487" i="1"/>
  <c r="K57179" i="1"/>
  <c r="K56496" i="1"/>
  <c r="K56379" i="1"/>
  <c r="K71500" i="1"/>
  <c r="K71435" i="1"/>
  <c r="K71394" i="1"/>
  <c r="K71287" i="1"/>
  <c r="K71135" i="1"/>
  <c r="K71048" i="1"/>
  <c r="K70775" i="1"/>
  <c r="K70584" i="1"/>
  <c r="K70416" i="1"/>
  <c r="K70170" i="1"/>
  <c r="K69912" i="1"/>
  <c r="K69714" i="1"/>
  <c r="K69670" i="1"/>
  <c r="K69648" i="1"/>
  <c r="K69582" i="1"/>
  <c r="K69559" i="1"/>
  <c r="K69036" i="1"/>
  <c r="K68949" i="1"/>
  <c r="K68927" i="1"/>
  <c r="K68306" i="1"/>
  <c r="K68127" i="1"/>
  <c r="K68033" i="1"/>
  <c r="K65060" i="1"/>
  <c r="K63639" i="1"/>
  <c r="K63449" i="1"/>
  <c r="K61728" i="1"/>
  <c r="K61161" i="1"/>
  <c r="K58199" i="1"/>
  <c r="K57321" i="1"/>
  <c r="K57059" i="1"/>
  <c r="K56424" i="1"/>
  <c r="K71616" i="1"/>
  <c r="K71476" i="1"/>
  <c r="K71347" i="1"/>
  <c r="K71264" i="1"/>
  <c r="K71176" i="1"/>
  <c r="K71112" i="1"/>
  <c r="K71090" i="1"/>
  <c r="K70985" i="1"/>
  <c r="K70940" i="1"/>
  <c r="K70583" i="1"/>
  <c r="K70522" i="1"/>
  <c r="K70329" i="1"/>
  <c r="K70169" i="1"/>
  <c r="K69869" i="1"/>
  <c r="K69515" i="1"/>
  <c r="K69492" i="1"/>
  <c r="K69382" i="1"/>
  <c r="K69272" i="1"/>
  <c r="K69229" i="1"/>
  <c r="K69185" i="1"/>
  <c r="K68993" i="1"/>
  <c r="K64989" i="1"/>
  <c r="K61679" i="1"/>
  <c r="K57959" i="1"/>
  <c r="K55807" i="1"/>
  <c r="K71615" i="1"/>
  <c r="K71414" i="1"/>
  <c r="K70984" i="1"/>
  <c r="K70796" i="1"/>
  <c r="K70729" i="1"/>
  <c r="K70709" i="1"/>
  <c r="K70582" i="1"/>
  <c r="K70521" i="1"/>
  <c r="K70370" i="1"/>
  <c r="K70348" i="1"/>
  <c r="K70328" i="1"/>
  <c r="K69998" i="1"/>
  <c r="K69312" i="1"/>
  <c r="K69184" i="1"/>
  <c r="K69097" i="1"/>
  <c r="K68655" i="1"/>
  <c r="K68295" i="1"/>
  <c r="K67940" i="1"/>
  <c r="K67573" i="1"/>
  <c r="K67164" i="1"/>
  <c r="K66662" i="1"/>
  <c r="K66280" i="1"/>
  <c r="K65896" i="1"/>
  <c r="K65465" i="1"/>
  <c r="K65082" i="1"/>
  <c r="K64707" i="1"/>
  <c r="K64316" i="1"/>
  <c r="K63946" i="1"/>
  <c r="K63574" i="1"/>
  <c r="K63221" i="1"/>
  <c r="K62843" i="1"/>
  <c r="K62464" i="1"/>
  <c r="K62061" i="1"/>
  <c r="K61334" i="1"/>
  <c r="K60962" i="1"/>
  <c r="K60583" i="1"/>
  <c r="K60182" i="1"/>
  <c r="K59778" i="1"/>
  <c r="K59402" i="1"/>
  <c r="K59006" i="1"/>
  <c r="K58642" i="1"/>
  <c r="K58242" i="1"/>
  <c r="K57889" i="1"/>
  <c r="K57513" i="1"/>
  <c r="K57147" i="1"/>
  <c r="K56753" i="1"/>
  <c r="K56387" i="1"/>
  <c r="K56011" i="1"/>
  <c r="K55642" i="1"/>
  <c r="K72096" i="1"/>
  <c r="K71691" i="1"/>
  <c r="K71102" i="1"/>
  <c r="K70801" i="1"/>
  <c r="K70491" i="1"/>
  <c r="K70225" i="1"/>
  <c r="K69870" i="1"/>
  <c r="K69557" i="1"/>
  <c r="K69249" i="1"/>
  <c r="K68859" i="1"/>
  <c r="K72563" i="1"/>
  <c r="K72452" i="1"/>
  <c r="K72446" i="1"/>
  <c r="K72439" i="1"/>
  <c r="K72316" i="1"/>
  <c r="K72284" i="1"/>
  <c r="K74743" i="1"/>
  <c r="K74716" i="1"/>
  <c r="K74613" i="1"/>
  <c r="K74607" i="1"/>
  <c r="K74588" i="1"/>
  <c r="K74523" i="1"/>
  <c r="K74471" i="1"/>
  <c r="K74465" i="1"/>
  <c r="K74354" i="1"/>
  <c r="K74348" i="1"/>
  <c r="K74295" i="1"/>
  <c r="K74289" i="1"/>
  <c r="K74283" i="1"/>
  <c r="K74198" i="1"/>
  <c r="K74128" i="1"/>
  <c r="K74095" i="1"/>
  <c r="K74089" i="1"/>
  <c r="K73979" i="1"/>
  <c r="K73914" i="1"/>
  <c r="K73908" i="1"/>
  <c r="K73836" i="1"/>
  <c r="K73830" i="1"/>
  <c r="K73791" i="1"/>
  <c r="K73785" i="1"/>
  <c r="K73732" i="1"/>
  <c r="K73603" i="1"/>
  <c r="K73576" i="1"/>
  <c r="K73570" i="1"/>
  <c r="K73491" i="1"/>
  <c r="K73485" i="1"/>
  <c r="K73452" i="1"/>
  <c r="K73446" i="1"/>
  <c r="K73393" i="1"/>
  <c r="K73387" i="1"/>
  <c r="K73274" i="1"/>
  <c r="K73268" i="1"/>
  <c r="K73215" i="1"/>
  <c r="K73209" i="1"/>
  <c r="K73183" i="1"/>
  <c r="K73163" i="1"/>
  <c r="K73103" i="1"/>
  <c r="K73083" i="1"/>
  <c r="K73024" i="1"/>
  <c r="K72911" i="1"/>
  <c r="K75052" i="1"/>
  <c r="K74952" i="1"/>
  <c r="K74946" i="1"/>
  <c r="K74932" i="1"/>
  <c r="K74919" i="1"/>
  <c r="K74887" i="1"/>
  <c r="K74853" i="1"/>
  <c r="K66839" i="1"/>
  <c r="K66938" i="1"/>
  <c r="K67036" i="1"/>
  <c r="K71326" i="1"/>
  <c r="K70750" i="1"/>
  <c r="K70174" i="1"/>
  <c r="K69598" i="1"/>
  <c r="K69022" i="1"/>
  <c r="K66964" i="1"/>
  <c r="K68725" i="1"/>
  <c r="K68362" i="1"/>
  <c r="K68008" i="1"/>
  <c r="K67642" i="1"/>
  <c r="K67290" i="1"/>
  <c r="K66806" i="1"/>
  <c r="K66424" i="1"/>
  <c r="K66040" i="1"/>
  <c r="K65657" i="1"/>
  <c r="K65273" i="1"/>
  <c r="K64898" i="1"/>
  <c r="K64521" i="1"/>
  <c r="K64152" i="1"/>
  <c r="K63784" i="1"/>
  <c r="K63410" i="1"/>
  <c r="K62984" i="1"/>
  <c r="K62631" i="1"/>
  <c r="K62252" i="1"/>
  <c r="K61870" i="1"/>
  <c r="K61193" i="1"/>
  <c r="K60819" i="1"/>
  <c r="K60441" i="1"/>
  <c r="K60063" i="1"/>
  <c r="K59356" i="1"/>
  <c r="K58986" i="1"/>
  <c r="K58618" i="1"/>
  <c r="K58266" i="1"/>
  <c r="K57844" i="1"/>
  <c r="K57468" i="1"/>
  <c r="K57077" i="1"/>
  <c r="K56708" i="1"/>
  <c r="K56340" i="1"/>
  <c r="K55964" i="1"/>
  <c r="K55574" i="1"/>
  <c r="K72036" i="1"/>
  <c r="K71669" i="1"/>
  <c r="K71348" i="1"/>
  <c r="K71068" i="1"/>
  <c r="K70471" i="1"/>
  <c r="K70145" i="1"/>
  <c r="K69516" i="1"/>
  <c r="K68879" i="1"/>
  <c r="K68818" i="1"/>
  <c r="K68794" i="1"/>
  <c r="K68770" i="1"/>
  <c r="K68748" i="1"/>
  <c r="K68724" i="1"/>
  <c r="K68700" i="1"/>
  <c r="K68677" i="1"/>
  <c r="K68654" i="1"/>
  <c r="K68631" i="1"/>
  <c r="K68608" i="1"/>
  <c r="K68586" i="1"/>
  <c r="K68562" i="1"/>
  <c r="K68496" i="1"/>
  <c r="K68472" i="1"/>
  <c r="K68451" i="1"/>
  <c r="K68429" i="1"/>
  <c r="K68406" i="1"/>
  <c r="K68383" i="1"/>
  <c r="K68361" i="1"/>
  <c r="K68338" i="1"/>
  <c r="K68316" i="1"/>
  <c r="K68294" i="1"/>
  <c r="K68273" i="1"/>
  <c r="K68249" i="1"/>
  <c r="K68226" i="1"/>
  <c r="K68204" i="1"/>
  <c r="K68164" i="1"/>
  <c r="K68142" i="1"/>
  <c r="K68119" i="1"/>
  <c r="K68075" i="1"/>
  <c r="K68052" i="1"/>
  <c r="K68031" i="1"/>
  <c r="K68007" i="1"/>
  <c r="K67985" i="1"/>
  <c r="K67963" i="1"/>
  <c r="K67919" i="1"/>
  <c r="K67895" i="1"/>
  <c r="K67873" i="1"/>
  <c r="K67850" i="1"/>
  <c r="K67829" i="1"/>
  <c r="K67805" i="1"/>
  <c r="K67759" i="1"/>
  <c r="K67736" i="1"/>
  <c r="K67689" i="1"/>
  <c r="K67665" i="1"/>
  <c r="K67641" i="1"/>
  <c r="K67619" i="1"/>
  <c r="K67596" i="1"/>
  <c r="K67572" i="1"/>
  <c r="K67548" i="1"/>
  <c r="K67524" i="1"/>
  <c r="K67500" i="1"/>
  <c r="K67476" i="1"/>
  <c r="K67453" i="1"/>
  <c r="K67431" i="1"/>
  <c r="K67408" i="1"/>
  <c r="K67385" i="1"/>
  <c r="K67361" i="1"/>
  <c r="K67337" i="1"/>
  <c r="K67313" i="1"/>
  <c r="K67289" i="1"/>
  <c r="K67265" i="1"/>
  <c r="K67241" i="1"/>
  <c r="K67218" i="1"/>
  <c r="K67194" i="1"/>
  <c r="K67162" i="1"/>
  <c r="K67128" i="1"/>
  <c r="K67092" i="1"/>
  <c r="K67062" i="1"/>
  <c r="K67029" i="1"/>
  <c r="K66995" i="1"/>
  <c r="K66965" i="1"/>
  <c r="K66932" i="1"/>
  <c r="K66902" i="1"/>
  <c r="K66869" i="1"/>
  <c r="K66834" i="1"/>
  <c r="K66805" i="1"/>
  <c r="K66781" i="1"/>
  <c r="K66757" i="1"/>
  <c r="K66733" i="1"/>
  <c r="K66709" i="1"/>
  <c r="K66685" i="1"/>
  <c r="K66661" i="1"/>
  <c r="K66637" i="1"/>
  <c r="K66613" i="1"/>
  <c r="K66567" i="1"/>
  <c r="K66543" i="1"/>
  <c r="K66519" i="1"/>
  <c r="K66495" i="1"/>
  <c r="K66471" i="1"/>
  <c r="K66447" i="1"/>
  <c r="K66423" i="1"/>
  <c r="K66399" i="1"/>
  <c r="K66375" i="1"/>
  <c r="K66351" i="1"/>
  <c r="K66327" i="1"/>
  <c r="K66303" i="1"/>
  <c r="K66279" i="1"/>
  <c r="K66255" i="1"/>
  <c r="K66231" i="1"/>
  <c r="K66207" i="1"/>
  <c r="K66183" i="1"/>
  <c r="K66159" i="1"/>
  <c r="K66135" i="1"/>
  <c r="K66111" i="1"/>
  <c r="K66087" i="1"/>
  <c r="K66063" i="1"/>
  <c r="K66039" i="1"/>
  <c r="K66015" i="1"/>
  <c r="K65991" i="1"/>
  <c r="K65967" i="1"/>
  <c r="K65943" i="1"/>
  <c r="K65919" i="1"/>
  <c r="K65895" i="1"/>
  <c r="K65871" i="1"/>
  <c r="K65847" i="1"/>
  <c r="K65823" i="1"/>
  <c r="K65799" i="1"/>
  <c r="K65775" i="1"/>
  <c r="K65751" i="1"/>
  <c r="K65728" i="1"/>
  <c r="K65704" i="1"/>
  <c r="K65680" i="1"/>
  <c r="K65656" i="1"/>
  <c r="K65632" i="1"/>
  <c r="K65608" i="1"/>
  <c r="K65584" i="1"/>
  <c r="K65560" i="1"/>
  <c r="K65536" i="1"/>
  <c r="K65512" i="1"/>
  <c r="K65488" i="1"/>
  <c r="K65464" i="1"/>
  <c r="K65440" i="1"/>
  <c r="K65416" i="1"/>
  <c r="K65392" i="1"/>
  <c r="K65368" i="1"/>
  <c r="K65344" i="1"/>
  <c r="K65320" i="1"/>
  <c r="K65296" i="1"/>
  <c r="K65272" i="1"/>
  <c r="K65248" i="1"/>
  <c r="K65224" i="1"/>
  <c r="K65200" i="1"/>
  <c r="K65176" i="1"/>
  <c r="K65152" i="1"/>
  <c r="K65128" i="1"/>
  <c r="K65105" i="1"/>
  <c r="K65081" i="1"/>
  <c r="K65036" i="1"/>
  <c r="K65013" i="1"/>
  <c r="K64967" i="1"/>
  <c r="K64944" i="1"/>
  <c r="K64921" i="1"/>
  <c r="K64897" i="1"/>
  <c r="K64873" i="1"/>
  <c r="K64850" i="1"/>
  <c r="K64826" i="1"/>
  <c r="K64802" i="1"/>
  <c r="K64778" i="1"/>
  <c r="K64754" i="1"/>
  <c r="K64730" i="1"/>
  <c r="K64706" i="1"/>
  <c r="K64682" i="1"/>
  <c r="K64660" i="1"/>
  <c r="K64637" i="1"/>
  <c r="K64614" i="1"/>
  <c r="K64590" i="1"/>
  <c r="K64567" i="1"/>
  <c r="K64543" i="1"/>
  <c r="K64520" i="1"/>
  <c r="K64497" i="1"/>
  <c r="K64452" i="1"/>
  <c r="K64428" i="1"/>
  <c r="K64405" i="1"/>
  <c r="K64382" i="1"/>
  <c r="K64358" i="1"/>
  <c r="K64336" i="1"/>
  <c r="K64315" i="1"/>
  <c r="K64291" i="1"/>
  <c r="K64267" i="1"/>
  <c r="K64243" i="1"/>
  <c r="K64219" i="1"/>
  <c r="K64196" i="1"/>
  <c r="K64174" i="1"/>
  <c r="K64151" i="1"/>
  <c r="K64129" i="1"/>
  <c r="K64084" i="1"/>
  <c r="K64061" i="1"/>
  <c r="K64038" i="1"/>
  <c r="K64014" i="1"/>
  <c r="K63991" i="1"/>
  <c r="K63968" i="1"/>
  <c r="K63945" i="1"/>
  <c r="K63921" i="1"/>
  <c r="K63902" i="1"/>
  <c r="K63879" i="1"/>
  <c r="K63855" i="1"/>
  <c r="K63831" i="1"/>
  <c r="K63807" i="1"/>
  <c r="K63783" i="1"/>
  <c r="K63759" i="1"/>
  <c r="K63736" i="1"/>
  <c r="K63712" i="1"/>
  <c r="K63690" i="1"/>
  <c r="K63666" i="1"/>
  <c r="K63643" i="1"/>
  <c r="K63620" i="1"/>
  <c r="K63596" i="1"/>
  <c r="K63573" i="1"/>
  <c r="K63550" i="1"/>
  <c r="K63527" i="1"/>
  <c r="K63503" i="1"/>
  <c r="K63479" i="1"/>
  <c r="K63455" i="1"/>
  <c r="K63433" i="1"/>
  <c r="K63409" i="1"/>
  <c r="K63385" i="1"/>
  <c r="K63361" i="1"/>
  <c r="K63337" i="1"/>
  <c r="K63313" i="1"/>
  <c r="K63268" i="1"/>
  <c r="K63244" i="1"/>
  <c r="K63220" i="1"/>
  <c r="K63196" i="1"/>
  <c r="K63173" i="1"/>
  <c r="K63150" i="1"/>
  <c r="K63127" i="1"/>
  <c r="K63103" i="1"/>
  <c r="K63079" i="1"/>
  <c r="K63055" i="1"/>
  <c r="K63031" i="1"/>
  <c r="K63007" i="1"/>
  <c r="K62983" i="1"/>
  <c r="K62959" i="1"/>
  <c r="K62935" i="1"/>
  <c r="K62911" i="1"/>
  <c r="K62887" i="1"/>
  <c r="K62865" i="1"/>
  <c r="K62821" i="1"/>
  <c r="K62797" i="1"/>
  <c r="K62773" i="1"/>
  <c r="K62749" i="1"/>
  <c r="K62725" i="1"/>
  <c r="K62701" i="1"/>
  <c r="K62677" i="1"/>
  <c r="K62654" i="1"/>
  <c r="K62630" i="1"/>
  <c r="K62607" i="1"/>
  <c r="K62583" i="1"/>
  <c r="K62559" i="1"/>
  <c r="K62535" i="1"/>
  <c r="K62511" i="1"/>
  <c r="K62487" i="1"/>
  <c r="K62463" i="1"/>
  <c r="K62439" i="1"/>
  <c r="K62415" i="1"/>
  <c r="K62392" i="1"/>
  <c r="K62368" i="1"/>
  <c r="K62344" i="1"/>
  <c r="K62321" i="1"/>
  <c r="K62299" i="1"/>
  <c r="K62275" i="1"/>
  <c r="K62251" i="1"/>
  <c r="K62227" i="1"/>
  <c r="K62203" i="1"/>
  <c r="K62180" i="1"/>
  <c r="K62156" i="1"/>
  <c r="K62132" i="1"/>
  <c r="K62108" i="1"/>
  <c r="K62084" i="1"/>
  <c r="K62060" i="1"/>
  <c r="K62036" i="1"/>
  <c r="K62012" i="1"/>
  <c r="K61988" i="1"/>
  <c r="K61964" i="1"/>
  <c r="K61940" i="1"/>
  <c r="K61916" i="1"/>
  <c r="K61893" i="1"/>
  <c r="K61869" i="1"/>
  <c r="K61845" i="1"/>
  <c r="K61821" i="1"/>
  <c r="K61797" i="1"/>
  <c r="K61773" i="1"/>
  <c r="K61750" i="1"/>
  <c r="K61727" i="1"/>
  <c r="K61703" i="1"/>
  <c r="K61680" i="1"/>
  <c r="K61657" i="1"/>
  <c r="K61633" i="1"/>
  <c r="K61609" i="1"/>
  <c r="K61585" i="1"/>
  <c r="K61563" i="1"/>
  <c r="K61541" i="1"/>
  <c r="K61517" i="1"/>
  <c r="K61493" i="1"/>
  <c r="K61471" i="1"/>
  <c r="K61448" i="1"/>
  <c r="K61424" i="1"/>
  <c r="K61401" i="1"/>
  <c r="K61379" i="1"/>
  <c r="K61357" i="1"/>
  <c r="K61333" i="1"/>
  <c r="K61310" i="1"/>
  <c r="K61286" i="1"/>
  <c r="K61262" i="1"/>
  <c r="K61239" i="1"/>
  <c r="K61215" i="1"/>
  <c r="K61192" i="1"/>
  <c r="K61168" i="1"/>
  <c r="K61146" i="1"/>
  <c r="K61123" i="1"/>
  <c r="K61099" i="1"/>
  <c r="K61078" i="1"/>
  <c r="K61055" i="1"/>
  <c r="K61031" i="1"/>
  <c r="K61008" i="1"/>
  <c r="K60985" i="1"/>
  <c r="K60961" i="1"/>
  <c r="K60938" i="1"/>
  <c r="K60914" i="1"/>
  <c r="K60890" i="1"/>
  <c r="K60866" i="1"/>
  <c r="K60842" i="1"/>
  <c r="K60818" i="1"/>
  <c r="K60794" i="1"/>
  <c r="K60771" i="1"/>
  <c r="K60749" i="1"/>
  <c r="K60725" i="1"/>
  <c r="K60701" i="1"/>
  <c r="K60678" i="1"/>
  <c r="K60654" i="1"/>
  <c r="K60630" i="1"/>
  <c r="K60606" i="1"/>
  <c r="K60582" i="1"/>
  <c r="K60558" i="1"/>
  <c r="K60534" i="1"/>
  <c r="K60487" i="1"/>
  <c r="K60464" i="1"/>
  <c r="K60419" i="1"/>
  <c r="K60396" i="1"/>
  <c r="K60349" i="1"/>
  <c r="K60325" i="1"/>
  <c r="K60301" i="1"/>
  <c r="K60277" i="1"/>
  <c r="K60253" i="1"/>
  <c r="K60229" i="1"/>
  <c r="K60205" i="1"/>
  <c r="K60181" i="1"/>
  <c r="K60157" i="1"/>
  <c r="K60133" i="1"/>
  <c r="K60109" i="1"/>
  <c r="K60086" i="1"/>
  <c r="K60062" i="1"/>
  <c r="K60038" i="1"/>
  <c r="K60014" i="1"/>
  <c r="K59991" i="1"/>
  <c r="K59967" i="1"/>
  <c r="K59943" i="1"/>
  <c r="K59919" i="1"/>
  <c r="K59895" i="1"/>
  <c r="K59871" i="1"/>
  <c r="K59848" i="1"/>
  <c r="K59824" i="1"/>
  <c r="K59801" i="1"/>
  <c r="K59777" i="1"/>
  <c r="K59754" i="1"/>
  <c r="K59732" i="1"/>
  <c r="K59708" i="1"/>
  <c r="K59684" i="1"/>
  <c r="K59660" i="1"/>
  <c r="K59637" i="1"/>
  <c r="K59613" i="1"/>
  <c r="K59590" i="1"/>
  <c r="K59566" i="1"/>
  <c r="K59544" i="1"/>
  <c r="K59520" i="1"/>
  <c r="K59496" i="1"/>
  <c r="K59472" i="1"/>
  <c r="K59448" i="1"/>
  <c r="K59425" i="1"/>
  <c r="K59401" i="1"/>
  <c r="K59377" i="1"/>
  <c r="K59355" i="1"/>
  <c r="K59309" i="1"/>
  <c r="K59285" i="1"/>
  <c r="K59262" i="1"/>
  <c r="K59238" i="1"/>
  <c r="K59215" i="1"/>
  <c r="K59192" i="1"/>
  <c r="K59169" i="1"/>
  <c r="K59146" i="1"/>
  <c r="K59122" i="1"/>
  <c r="K59099" i="1"/>
  <c r="K59075" i="1"/>
  <c r="K59051" i="1"/>
  <c r="K59028" i="1"/>
  <c r="K59005" i="1"/>
  <c r="K58985" i="1"/>
  <c r="K58963" i="1"/>
  <c r="K58918" i="1"/>
  <c r="K58894" i="1"/>
  <c r="K58871" i="1"/>
  <c r="K58849" i="1"/>
  <c r="K58826" i="1"/>
  <c r="K58803" i="1"/>
  <c r="K58736" i="1"/>
  <c r="K58712" i="1"/>
  <c r="K58689" i="1"/>
  <c r="K58665" i="1"/>
  <c r="K58641" i="1"/>
  <c r="K58617" i="1"/>
  <c r="K58593" i="1"/>
  <c r="K58569" i="1"/>
  <c r="K58545" i="1"/>
  <c r="K58521" i="1"/>
  <c r="K58498" i="1"/>
  <c r="K58475" i="1"/>
  <c r="K58452" i="1"/>
  <c r="K58429" i="1"/>
  <c r="K58405" i="1"/>
  <c r="K58382" i="1"/>
  <c r="K58358" i="1"/>
  <c r="K58336" i="1"/>
  <c r="K58312" i="1"/>
  <c r="K58288" i="1"/>
  <c r="K58265" i="1"/>
  <c r="K58241" i="1"/>
  <c r="K58217" i="1"/>
  <c r="K58194" i="1"/>
  <c r="K58170" i="1"/>
  <c r="K58146" i="1"/>
  <c r="K58122" i="1"/>
  <c r="K58098" i="1"/>
  <c r="K58075" i="1"/>
  <c r="K58052" i="1"/>
  <c r="K58029" i="1"/>
  <c r="K58005" i="1"/>
  <c r="K57981" i="1"/>
  <c r="K57958" i="1"/>
  <c r="K57934" i="1"/>
  <c r="K57911" i="1"/>
  <c r="K57888" i="1"/>
  <c r="K57865" i="1"/>
  <c r="K57843" i="1"/>
  <c r="K57821" i="1"/>
  <c r="K57797" i="1"/>
  <c r="K57773" i="1"/>
  <c r="K57750" i="1"/>
  <c r="K57727" i="1"/>
  <c r="K57703" i="1"/>
  <c r="K57679" i="1"/>
  <c r="K57656" i="1"/>
  <c r="K57632" i="1"/>
  <c r="K57608" i="1"/>
  <c r="K57584" i="1"/>
  <c r="K57560" i="1"/>
  <c r="K57536" i="1"/>
  <c r="K57512" i="1"/>
  <c r="K57490" i="1"/>
  <c r="K57467" i="1"/>
  <c r="K57446" i="1"/>
  <c r="K57423" i="1"/>
  <c r="K57400" i="1"/>
  <c r="K57355" i="1"/>
  <c r="K57331" i="1"/>
  <c r="K57308" i="1"/>
  <c r="K57285" i="1"/>
  <c r="K57262" i="1"/>
  <c r="K57239" i="1"/>
  <c r="K57215" i="1"/>
  <c r="K57192" i="1"/>
  <c r="K57169" i="1"/>
  <c r="K57146" i="1"/>
  <c r="K57122" i="1"/>
  <c r="K57099" i="1"/>
  <c r="K57076" i="1"/>
  <c r="K57054" i="1"/>
  <c r="K57030" i="1"/>
  <c r="K57008" i="1"/>
  <c r="K56984" i="1"/>
  <c r="K56960" i="1"/>
  <c r="K56938" i="1"/>
  <c r="K56915" i="1"/>
  <c r="K56891" i="1"/>
  <c r="K56867" i="1"/>
  <c r="K56844" i="1"/>
  <c r="K56822" i="1"/>
  <c r="K56800" i="1"/>
  <c r="K56776" i="1"/>
  <c r="K56752" i="1"/>
  <c r="K56707" i="1"/>
  <c r="K56684" i="1"/>
  <c r="K56660" i="1"/>
  <c r="K56636" i="1"/>
  <c r="K56613" i="1"/>
  <c r="K56589" i="1"/>
  <c r="K56567" i="1"/>
  <c r="K56543" i="1"/>
  <c r="K56521" i="1"/>
  <c r="K56498" i="1"/>
  <c r="K56476" i="1"/>
  <c r="K56453" i="1"/>
  <c r="K56429" i="1"/>
  <c r="K56386" i="1"/>
  <c r="K56363" i="1"/>
  <c r="K56339" i="1"/>
  <c r="K56316" i="1"/>
  <c r="K56292" i="1"/>
  <c r="K56268" i="1"/>
  <c r="K56244" i="1"/>
  <c r="K56221" i="1"/>
  <c r="K56199" i="1"/>
  <c r="K56175" i="1"/>
  <c r="K56152" i="1"/>
  <c r="K56128" i="1"/>
  <c r="K56105" i="1"/>
  <c r="K56082" i="1"/>
  <c r="K56058" i="1"/>
  <c r="K56034" i="1"/>
  <c r="K56010" i="1"/>
  <c r="K55987" i="1"/>
  <c r="K55963" i="1"/>
  <c r="K55939" i="1"/>
  <c r="K55916" i="1"/>
  <c r="K55893" i="1"/>
  <c r="K55869" i="1"/>
  <c r="K55845" i="1"/>
  <c r="K55822" i="1"/>
  <c r="K55799" i="1"/>
  <c r="K55775" i="1"/>
  <c r="K55753" i="1"/>
  <c r="K55731" i="1"/>
  <c r="K55709" i="1"/>
  <c r="K55687" i="1"/>
  <c r="K55664" i="1"/>
  <c r="K55641" i="1"/>
  <c r="K55618" i="1"/>
  <c r="K55573" i="1"/>
  <c r="K55550" i="1"/>
  <c r="K55527" i="1"/>
  <c r="K55504" i="1"/>
  <c r="K55480" i="1"/>
  <c r="K55456" i="1"/>
  <c r="K55434" i="1"/>
  <c r="K72280" i="1"/>
  <c r="K72251" i="1"/>
  <c r="K72219" i="1"/>
  <c r="K72189" i="1"/>
  <c r="K72156" i="1"/>
  <c r="K72128" i="1"/>
  <c r="K72095" i="1"/>
  <c r="K72035" i="1"/>
  <c r="K72012" i="1"/>
  <c r="K71988" i="1"/>
  <c r="K71965" i="1"/>
  <c r="K71941" i="1"/>
  <c r="K71917" i="1"/>
  <c r="K71894" i="1"/>
  <c r="K71871" i="1"/>
  <c r="K71848" i="1"/>
  <c r="K71828" i="1"/>
  <c r="K71805" i="1"/>
  <c r="K71783" i="1"/>
  <c r="K71737" i="1"/>
  <c r="K71690" i="1"/>
  <c r="K71648" i="1"/>
  <c r="K71624" i="1"/>
  <c r="K71558" i="1"/>
  <c r="K71513" i="1"/>
  <c r="K71490" i="1"/>
  <c r="K71452" i="1"/>
  <c r="K71436" i="1"/>
  <c r="K71420" i="1"/>
  <c r="K71330" i="1"/>
  <c r="K71224" i="1"/>
  <c r="K71171" i="1"/>
  <c r="K71156" i="1"/>
  <c r="K71120" i="1"/>
  <c r="K71067" i="1"/>
  <c r="K71039" i="1"/>
  <c r="K70983" i="1"/>
  <c r="K70946" i="1"/>
  <c r="K70930" i="1"/>
  <c r="K70914" i="1"/>
  <c r="K70897" i="1"/>
  <c r="K70879" i="1"/>
  <c r="K70860" i="1"/>
  <c r="K70837" i="1"/>
  <c r="K70817" i="1"/>
  <c r="K70779" i="1"/>
  <c r="K70761" i="1"/>
  <c r="K70743" i="1"/>
  <c r="K70708" i="1"/>
  <c r="K70636" i="1"/>
  <c r="K70618" i="1"/>
  <c r="K70598" i="1"/>
  <c r="K70563" i="1"/>
  <c r="K70543" i="1"/>
  <c r="K70490" i="1"/>
  <c r="K70432" i="1"/>
  <c r="K70415" i="1"/>
  <c r="K70377" i="1"/>
  <c r="K70358" i="1"/>
  <c r="K70325" i="1"/>
  <c r="K70305" i="1"/>
  <c r="K70286" i="1"/>
  <c r="K70244" i="1"/>
  <c r="K70202" i="1"/>
  <c r="K70182" i="1"/>
  <c r="K70122" i="1"/>
  <c r="K70101" i="1"/>
  <c r="K70041" i="1"/>
  <c r="K70021" i="1"/>
  <c r="K70002" i="1"/>
  <c r="K69984" i="1"/>
  <c r="K69946" i="1"/>
  <c r="K69908" i="1"/>
  <c r="K69828" i="1"/>
  <c r="K69807" i="1"/>
  <c r="K69785" i="1"/>
  <c r="K69765" i="1"/>
  <c r="K69654" i="1"/>
  <c r="K69634" i="1"/>
  <c r="K69613" i="1"/>
  <c r="K69592" i="1"/>
  <c r="K69556" i="1"/>
  <c r="K69534" i="1"/>
  <c r="K69476" i="1"/>
  <c r="K69457" i="1"/>
  <c r="K69378" i="1"/>
  <c r="K69337" i="1"/>
  <c r="K69317" i="1"/>
  <c r="K69300" i="1"/>
  <c r="K69284" i="1"/>
  <c r="K69264" i="1"/>
  <c r="K69228" i="1"/>
  <c r="K69209" i="1"/>
  <c r="K69189" i="1"/>
  <c r="K69171" i="1"/>
  <c r="K69130" i="1"/>
  <c r="K69108" i="1"/>
  <c r="K69088" i="1"/>
  <c r="K69069" i="1"/>
  <c r="K69050" i="1"/>
  <c r="K69013" i="1"/>
  <c r="K68936" i="1"/>
  <c r="K68858" i="1"/>
  <c r="K72673" i="1"/>
  <c r="K72667" i="1"/>
  <c r="K72634" i="1"/>
  <c r="K72628" i="1"/>
  <c r="K72575" i="1"/>
  <c r="K72569" i="1"/>
  <c r="K72536" i="1"/>
  <c r="K72530" i="1"/>
  <c r="K72524" i="1"/>
  <c r="K72323" i="1"/>
  <c r="K72296" i="1"/>
  <c r="K72290" i="1"/>
  <c r="K74794" i="1"/>
  <c r="K74755" i="1"/>
  <c r="K74749" i="1"/>
  <c r="K74723" i="1"/>
  <c r="K74671" i="1"/>
  <c r="K74665" i="1"/>
  <c r="K74574" i="1"/>
  <c r="K74568" i="1"/>
  <c r="K74535" i="1"/>
  <c r="K74529" i="1"/>
  <c r="K74496" i="1"/>
  <c r="K74490" i="1"/>
  <c r="K74412" i="1"/>
  <c r="K74406" i="1"/>
  <c r="K74373" i="1"/>
  <c r="K74367" i="1"/>
  <c r="K74334" i="1"/>
  <c r="K74328" i="1"/>
  <c r="K74256" i="1"/>
  <c r="K74250" i="1"/>
  <c r="K74244" i="1"/>
  <c r="K74217" i="1"/>
  <c r="K74211" i="1"/>
  <c r="K74205" i="1"/>
  <c r="K74172" i="1"/>
  <c r="K74166" i="1"/>
  <c r="K74153" i="1"/>
  <c r="K74147" i="1"/>
  <c r="K74031" i="1"/>
  <c r="K74025" i="1"/>
  <c r="K73953" i="1"/>
  <c r="K73947" i="1"/>
  <c r="K73888" i="1"/>
  <c r="K73843" i="1"/>
  <c r="K73771" i="1"/>
  <c r="K73765" i="1"/>
  <c r="K73738" i="1"/>
  <c r="K73719" i="1"/>
  <c r="K73583" i="1"/>
  <c r="K73556" i="1"/>
  <c r="K73550" i="1"/>
  <c r="K73524" i="1"/>
  <c r="K73458" i="1"/>
  <c r="K73419" i="1"/>
  <c r="K73195" i="1"/>
  <c r="K73189" i="1"/>
  <c r="K73143" i="1"/>
  <c r="K73056" i="1"/>
  <c r="K73050" i="1"/>
  <c r="K73036" i="1"/>
  <c r="K72991" i="1"/>
  <c r="K72971" i="1"/>
  <c r="K72931" i="1"/>
  <c r="K72891" i="1"/>
  <c r="K72871" i="1"/>
  <c r="K72771" i="1"/>
  <c r="K72751" i="1"/>
  <c r="K75131" i="1"/>
  <c r="K75125" i="1"/>
  <c r="K75105" i="1"/>
  <c r="K66840" i="1"/>
  <c r="K66939" i="1"/>
  <c r="K67038" i="1"/>
  <c r="K73606" i="1"/>
  <c r="K73030" i="1"/>
  <c r="K72454" i="1"/>
  <c r="K71878" i="1"/>
  <c r="K70150" i="1"/>
  <c r="K69574" i="1"/>
  <c r="K68998" i="1"/>
  <c r="K68422" i="1"/>
  <c r="K68841" i="1"/>
  <c r="K68497" i="1"/>
  <c r="K68143" i="1"/>
  <c r="K67760" i="1"/>
  <c r="K67409" i="1"/>
  <c r="K66966" i="1"/>
  <c r="K66568" i="1"/>
  <c r="K66184" i="1"/>
  <c r="K65800" i="1"/>
  <c r="K65417" i="1"/>
  <c r="K65059" i="1"/>
  <c r="K64683" i="1"/>
  <c r="K64337" i="1"/>
  <c r="K63969" i="1"/>
  <c r="K63597" i="1"/>
  <c r="K63197" i="1"/>
  <c r="K62822" i="1"/>
  <c r="K62416" i="1"/>
  <c r="K62013" i="1"/>
  <c r="K61634" i="1"/>
  <c r="K61263" i="1"/>
  <c r="K60891" i="1"/>
  <c r="K60511" i="1"/>
  <c r="K60158" i="1"/>
  <c r="K59802" i="1"/>
  <c r="K59426" i="1"/>
  <c r="K59029" i="1"/>
  <c r="K58666" i="1"/>
  <c r="K58289" i="1"/>
  <c r="K57912" i="1"/>
  <c r="K57537" i="1"/>
  <c r="K57170" i="1"/>
  <c r="K56777" i="1"/>
  <c r="K56408" i="1"/>
  <c r="K56035" i="1"/>
  <c r="K55665" i="1"/>
  <c r="K72159" i="1"/>
  <c r="K71738" i="1"/>
  <c r="K71121" i="1"/>
  <c r="K70818" i="1"/>
  <c r="K70525" i="1"/>
  <c r="K70203" i="1"/>
  <c r="K69887" i="1"/>
  <c r="K69014" i="1"/>
  <c r="K68817" i="1"/>
  <c r="K68793" i="1"/>
  <c r="K68769" i="1"/>
  <c r="K68747" i="1"/>
  <c r="K68723" i="1"/>
  <c r="K68699" i="1"/>
  <c r="K68676" i="1"/>
  <c r="K68653" i="1"/>
  <c r="K68630" i="1"/>
  <c r="K68607" i="1"/>
  <c r="K68585" i="1"/>
  <c r="K68540" i="1"/>
  <c r="K68495" i="1"/>
  <c r="K68471" i="1"/>
  <c r="K68450" i="1"/>
  <c r="K68428" i="1"/>
  <c r="K68405" i="1"/>
  <c r="K68382" i="1"/>
  <c r="K68360" i="1"/>
  <c r="K68337" i="1"/>
  <c r="K68315" i="1"/>
  <c r="K68293" i="1"/>
  <c r="K68272" i="1"/>
  <c r="K68248" i="1"/>
  <c r="K68225" i="1"/>
  <c r="K68203" i="1"/>
  <c r="K68185" i="1"/>
  <c r="K68163" i="1"/>
  <c r="K68141" i="1"/>
  <c r="K68118" i="1"/>
  <c r="K68074" i="1"/>
  <c r="K68051" i="1"/>
  <c r="K68030" i="1"/>
  <c r="K68006" i="1"/>
  <c r="K67984" i="1"/>
  <c r="K67962" i="1"/>
  <c r="K67939" i="1"/>
  <c r="K67918" i="1"/>
  <c r="K67894" i="1"/>
  <c r="K67872" i="1"/>
  <c r="K67849" i="1"/>
  <c r="K67828" i="1"/>
  <c r="K67804" i="1"/>
  <c r="K67782" i="1"/>
  <c r="K67758" i="1"/>
  <c r="K67735" i="1"/>
  <c r="K67688" i="1"/>
  <c r="K67640" i="1"/>
  <c r="K67618" i="1"/>
  <c r="K67595" i="1"/>
  <c r="K67571" i="1"/>
  <c r="K67547" i="1"/>
  <c r="K67523" i="1"/>
  <c r="K67499" i="1"/>
  <c r="K67475" i="1"/>
  <c r="K67452" i="1"/>
  <c r="K67430" i="1"/>
  <c r="K67407" i="1"/>
  <c r="K67384" i="1"/>
  <c r="K67360" i="1"/>
  <c r="K67336" i="1"/>
  <c r="K67312" i="1"/>
  <c r="K67288" i="1"/>
  <c r="K67264" i="1"/>
  <c r="K67217" i="1"/>
  <c r="K67193" i="1"/>
  <c r="K67161" i="1"/>
  <c r="K67126" i="1"/>
  <c r="K67091" i="1"/>
  <c r="K67061" i="1"/>
  <c r="K67028" i="1"/>
  <c r="K66994" i="1"/>
  <c r="K66931" i="1"/>
  <c r="K66901" i="1"/>
  <c r="K66868" i="1"/>
  <c r="K66833" i="1"/>
  <c r="K66804" i="1"/>
  <c r="K66780" i="1"/>
  <c r="K66756" i="1"/>
  <c r="K66732" i="1"/>
  <c r="K66708" i="1"/>
  <c r="K66684" i="1"/>
  <c r="K66660" i="1"/>
  <c r="K66636" i="1"/>
  <c r="K66612" i="1"/>
  <c r="K66590" i="1"/>
  <c r="K66566" i="1"/>
  <c r="K66542" i="1"/>
  <c r="K66518" i="1"/>
  <c r="K66494" i="1"/>
  <c r="K66470" i="1"/>
  <c r="K66446" i="1"/>
  <c r="K66422" i="1"/>
  <c r="K66398" i="1"/>
  <c r="K66374" i="1"/>
  <c r="K66350" i="1"/>
  <c r="K66326" i="1"/>
  <c r="K66302" i="1"/>
  <c r="K66278" i="1"/>
  <c r="K66254" i="1"/>
  <c r="K66230" i="1"/>
  <c r="K66206" i="1"/>
  <c r="K66182" i="1"/>
  <c r="K66158" i="1"/>
  <c r="K66134" i="1"/>
  <c r="K66110" i="1"/>
  <c r="K66086" i="1"/>
  <c r="K66062" i="1"/>
  <c r="K66038" i="1"/>
  <c r="K66014" i="1"/>
  <c r="K65990" i="1"/>
  <c r="K65966" i="1"/>
  <c r="K65942" i="1"/>
  <c r="K65918" i="1"/>
  <c r="K65894" i="1"/>
  <c r="K65870" i="1"/>
  <c r="K65846" i="1"/>
  <c r="K65822" i="1"/>
  <c r="K65798" i="1"/>
  <c r="K65774" i="1"/>
  <c r="K65750" i="1"/>
  <c r="K65727" i="1"/>
  <c r="K65703" i="1"/>
  <c r="K65679" i="1"/>
  <c r="K65655" i="1"/>
  <c r="K65631" i="1"/>
  <c r="K65607" i="1"/>
  <c r="K65583" i="1"/>
  <c r="K65559" i="1"/>
  <c r="K65535" i="1"/>
  <c r="K65511" i="1"/>
  <c r="K65487" i="1"/>
  <c r="K65463" i="1"/>
  <c r="K65439" i="1"/>
  <c r="K65415" i="1"/>
  <c r="K65391" i="1"/>
  <c r="K65367" i="1"/>
  <c r="K65343" i="1"/>
  <c r="K65319" i="1"/>
  <c r="K65295" i="1"/>
  <c r="K65271" i="1"/>
  <c r="K65247" i="1"/>
  <c r="K65223" i="1"/>
  <c r="K65199" i="1"/>
  <c r="K65175" i="1"/>
  <c r="K65151" i="1"/>
  <c r="K65127" i="1"/>
  <c r="K65104" i="1"/>
  <c r="K65080" i="1"/>
  <c r="K65058" i="1"/>
  <c r="K65035" i="1"/>
  <c r="K65012" i="1"/>
  <c r="K64966" i="1"/>
  <c r="K64943" i="1"/>
  <c r="K64920" i="1"/>
  <c r="K64896" i="1"/>
  <c r="K64872" i="1"/>
  <c r="K64849" i="1"/>
  <c r="K64825" i="1"/>
  <c r="K64801" i="1"/>
  <c r="K64777" i="1"/>
  <c r="K64753" i="1"/>
  <c r="K64729" i="1"/>
  <c r="K64705" i="1"/>
  <c r="K64681" i="1"/>
  <c r="K64659" i="1"/>
  <c r="K64636" i="1"/>
  <c r="K64613" i="1"/>
  <c r="K64589" i="1"/>
  <c r="K64566" i="1"/>
  <c r="K64542" i="1"/>
  <c r="K64519" i="1"/>
  <c r="K64496" i="1"/>
  <c r="K64473" i="1"/>
  <c r="K64451" i="1"/>
  <c r="K64427" i="1"/>
  <c r="K64404" i="1"/>
  <c r="K64381" i="1"/>
  <c r="K64357" i="1"/>
  <c r="K64314" i="1"/>
  <c r="K64290" i="1"/>
  <c r="K64266" i="1"/>
  <c r="K64242" i="1"/>
  <c r="K64218" i="1"/>
  <c r="K64195" i="1"/>
  <c r="K64173" i="1"/>
  <c r="K64150" i="1"/>
  <c r="K64128" i="1"/>
  <c r="K64105" i="1"/>
  <c r="K64083" i="1"/>
  <c r="K64060" i="1"/>
  <c r="K64037" i="1"/>
  <c r="K64013" i="1"/>
  <c r="K63990" i="1"/>
  <c r="K63967" i="1"/>
  <c r="K63944" i="1"/>
  <c r="K63920" i="1"/>
  <c r="K63901" i="1"/>
  <c r="K63878" i="1"/>
  <c r="K63854" i="1"/>
  <c r="K63830" i="1"/>
  <c r="K63806" i="1"/>
  <c r="K63782" i="1"/>
  <c r="K63758" i="1"/>
  <c r="K63735" i="1"/>
  <c r="K63711" i="1"/>
  <c r="K63689" i="1"/>
  <c r="K63665" i="1"/>
  <c r="K63642" i="1"/>
  <c r="K63619" i="1"/>
  <c r="K63595" i="1"/>
  <c r="K63572" i="1"/>
  <c r="K63549" i="1"/>
  <c r="K63526" i="1"/>
  <c r="K63502" i="1"/>
  <c r="K63478" i="1"/>
  <c r="K63454" i="1"/>
  <c r="K63432" i="1"/>
  <c r="K63408" i="1"/>
  <c r="K63384" i="1"/>
  <c r="K63360" i="1"/>
  <c r="K63336" i="1"/>
  <c r="K63312" i="1"/>
  <c r="K63267" i="1"/>
  <c r="K63243" i="1"/>
  <c r="K63219" i="1"/>
  <c r="K63195" i="1"/>
  <c r="K63172" i="1"/>
  <c r="K63149" i="1"/>
  <c r="K63126" i="1"/>
  <c r="K63102" i="1"/>
  <c r="K63078" i="1"/>
  <c r="K63054" i="1"/>
  <c r="K63030" i="1"/>
  <c r="K63006" i="1"/>
  <c r="K62982" i="1"/>
  <c r="K62958" i="1"/>
  <c r="K62934" i="1"/>
  <c r="K62910" i="1"/>
  <c r="K62886" i="1"/>
  <c r="K62864" i="1"/>
  <c r="K62842" i="1"/>
  <c r="K62820" i="1"/>
  <c r="K62796" i="1"/>
  <c r="K62772" i="1"/>
  <c r="K62748" i="1"/>
  <c r="K62724" i="1"/>
  <c r="K62700" i="1"/>
  <c r="K62676" i="1"/>
  <c r="K62653" i="1"/>
  <c r="K62629" i="1"/>
  <c r="K62606" i="1"/>
  <c r="K62582" i="1"/>
  <c r="K62558" i="1"/>
  <c r="K62534" i="1"/>
  <c r="K62510" i="1"/>
  <c r="K62486" i="1"/>
  <c r="K62462" i="1"/>
  <c r="K62438" i="1"/>
  <c r="K62414" i="1"/>
  <c r="K62391" i="1"/>
  <c r="K62367" i="1"/>
  <c r="K62343" i="1"/>
  <c r="K62320" i="1"/>
  <c r="K62298" i="1"/>
  <c r="K62274" i="1"/>
  <c r="K62250" i="1"/>
  <c r="K62226" i="1"/>
  <c r="K62202" i="1"/>
  <c r="K62179" i="1"/>
  <c r="K62155" i="1"/>
  <c r="K62131" i="1"/>
  <c r="K62107" i="1"/>
  <c r="K62083" i="1"/>
  <c r="K62059" i="1"/>
  <c r="K62035" i="1"/>
  <c r="K62011" i="1"/>
  <c r="K61987" i="1"/>
  <c r="K61963" i="1"/>
  <c r="K61939" i="1"/>
  <c r="K61915" i="1"/>
  <c r="K61892" i="1"/>
  <c r="K61868" i="1"/>
  <c r="K61844" i="1"/>
  <c r="K61820" i="1"/>
  <c r="K61796" i="1"/>
  <c r="K61749" i="1"/>
  <c r="K61726" i="1"/>
  <c r="K61702" i="1"/>
  <c r="K61656" i="1"/>
  <c r="K61632" i="1"/>
  <c r="K61608" i="1"/>
  <c r="K61584" i="1"/>
  <c r="K61562" i="1"/>
  <c r="K61540" i="1"/>
  <c r="K61516" i="1"/>
  <c r="K61492" i="1"/>
  <c r="K61470" i="1"/>
  <c r="K61447" i="1"/>
  <c r="K61423" i="1"/>
  <c r="K61400" i="1"/>
  <c r="K61378" i="1"/>
  <c r="K61356" i="1"/>
  <c r="K61332" i="1"/>
  <c r="K61309" i="1"/>
  <c r="K61285" i="1"/>
  <c r="K61261" i="1"/>
  <c r="K61238" i="1"/>
  <c r="K61214" i="1"/>
  <c r="K61191" i="1"/>
  <c r="K61167" i="1"/>
  <c r="K61145" i="1"/>
  <c r="K61122" i="1"/>
  <c r="K61098" i="1"/>
  <c r="K61077" i="1"/>
  <c r="K61054" i="1"/>
  <c r="K61030" i="1"/>
  <c r="K61007" i="1"/>
  <c r="K60984" i="1"/>
  <c r="K60960" i="1"/>
  <c r="K60937" i="1"/>
  <c r="K60913" i="1"/>
  <c r="K60889" i="1"/>
  <c r="K60865" i="1"/>
  <c r="K60841" i="1"/>
  <c r="K60817" i="1"/>
  <c r="K60793" i="1"/>
  <c r="K60770" i="1"/>
  <c r="K60748" i="1"/>
  <c r="K60724" i="1"/>
  <c r="K60700" i="1"/>
  <c r="K60677" i="1"/>
  <c r="K60653" i="1"/>
  <c r="K60629" i="1"/>
  <c r="K60605" i="1"/>
  <c r="K60581" i="1"/>
  <c r="K60557" i="1"/>
  <c r="K60533" i="1"/>
  <c r="K60510" i="1"/>
  <c r="K60486" i="1"/>
  <c r="K60463" i="1"/>
  <c r="K60418" i="1"/>
  <c r="K60395" i="1"/>
  <c r="K60372" i="1"/>
  <c r="K60348" i="1"/>
  <c r="K60324" i="1"/>
  <c r="K60300" i="1"/>
  <c r="K60276" i="1"/>
  <c r="K60252" i="1"/>
  <c r="K60228" i="1"/>
  <c r="K60204" i="1"/>
  <c r="K60180" i="1"/>
  <c r="K60156" i="1"/>
  <c r="K60132" i="1"/>
  <c r="K60108" i="1"/>
  <c r="K60085" i="1"/>
  <c r="K60061" i="1"/>
  <c r="K60037" i="1"/>
  <c r="K60013" i="1"/>
  <c r="K59990" i="1"/>
  <c r="K59966" i="1"/>
  <c r="K59942" i="1"/>
  <c r="K59918" i="1"/>
  <c r="K59894" i="1"/>
  <c r="K59870" i="1"/>
  <c r="K59847" i="1"/>
  <c r="K59823" i="1"/>
  <c r="K59800" i="1"/>
  <c r="K59776" i="1"/>
  <c r="K59753" i="1"/>
  <c r="K59731" i="1"/>
  <c r="K59707" i="1"/>
  <c r="K59683" i="1"/>
  <c r="K59659" i="1"/>
  <c r="K59636" i="1"/>
  <c r="K59612" i="1"/>
  <c r="K59589" i="1"/>
  <c r="K59565" i="1"/>
  <c r="K59543" i="1"/>
  <c r="K59519" i="1"/>
  <c r="K59495" i="1"/>
  <c r="K59471" i="1"/>
  <c r="K59447" i="1"/>
  <c r="K59424" i="1"/>
  <c r="K59400" i="1"/>
  <c r="K59354" i="1"/>
  <c r="K59331" i="1"/>
  <c r="K59308" i="1"/>
  <c r="K59284" i="1"/>
  <c r="K59261" i="1"/>
  <c r="K59237" i="1"/>
  <c r="K59214" i="1"/>
  <c r="K59191" i="1"/>
  <c r="K59168" i="1"/>
  <c r="K59145" i="1"/>
  <c r="K59098" i="1"/>
  <c r="K59074" i="1"/>
  <c r="K59050" i="1"/>
  <c r="K59027" i="1"/>
  <c r="K59004" i="1"/>
  <c r="K58984" i="1"/>
  <c r="K58962" i="1"/>
  <c r="K58940" i="1"/>
  <c r="K58917" i="1"/>
  <c r="K58893" i="1"/>
  <c r="K58870" i="1"/>
  <c r="K58848" i="1"/>
  <c r="K58825" i="1"/>
  <c r="K58802" i="1"/>
  <c r="K58780" i="1"/>
  <c r="K58758" i="1"/>
  <c r="K58735" i="1"/>
  <c r="K58711" i="1"/>
  <c r="K58688" i="1"/>
  <c r="K58664" i="1"/>
  <c r="K58640" i="1"/>
  <c r="K58616" i="1"/>
  <c r="K58592" i="1"/>
  <c r="K58568" i="1"/>
  <c r="K58544" i="1"/>
  <c r="K58520" i="1"/>
  <c r="K58497" i="1"/>
  <c r="K58474" i="1"/>
  <c r="K58451" i="1"/>
  <c r="K58428" i="1"/>
  <c r="K58404" i="1"/>
  <c r="K58381" i="1"/>
  <c r="K58357" i="1"/>
  <c r="K58335" i="1"/>
  <c r="K58311" i="1"/>
  <c r="K58287" i="1"/>
  <c r="K58264" i="1"/>
  <c r="K58240" i="1"/>
  <c r="K58216" i="1"/>
  <c r="K58193" i="1"/>
  <c r="K58169" i="1"/>
  <c r="K58145" i="1"/>
  <c r="K58121" i="1"/>
  <c r="K58097" i="1"/>
  <c r="K58074" i="1"/>
  <c r="K58051" i="1"/>
  <c r="K58028" i="1"/>
  <c r="K58004" i="1"/>
  <c r="K57980" i="1"/>
  <c r="K57957" i="1"/>
  <c r="K57933" i="1"/>
  <c r="K57910" i="1"/>
  <c r="K57887" i="1"/>
  <c r="K57864" i="1"/>
  <c r="K57820" i="1"/>
  <c r="K57796" i="1"/>
  <c r="K57772" i="1"/>
  <c r="K57749" i="1"/>
  <c r="K57726" i="1"/>
  <c r="K57702" i="1"/>
  <c r="K57678" i="1"/>
  <c r="K57655" i="1"/>
  <c r="K57631" i="1"/>
  <c r="K57607" i="1"/>
  <c r="K57583" i="1"/>
  <c r="K57559" i="1"/>
  <c r="K57535" i="1"/>
  <c r="K57511" i="1"/>
  <c r="K57489" i="1"/>
  <c r="K57445" i="1"/>
  <c r="K57422" i="1"/>
  <c r="K57399" i="1"/>
  <c r="K57376" i="1"/>
  <c r="K57354" i="1"/>
  <c r="K57330" i="1"/>
  <c r="K57307" i="1"/>
  <c r="K57261" i="1"/>
  <c r="K57238" i="1"/>
  <c r="K57214" i="1"/>
  <c r="K57191" i="1"/>
  <c r="K57168" i="1"/>
  <c r="K57145" i="1"/>
  <c r="K57121" i="1"/>
  <c r="K57098" i="1"/>
  <c r="K57075" i="1"/>
  <c r="K57053" i="1"/>
  <c r="K57029" i="1"/>
  <c r="K57007" i="1"/>
  <c r="K56983" i="1"/>
  <c r="K56959" i="1"/>
  <c r="K56937" i="1"/>
  <c r="K56914" i="1"/>
  <c r="K56890" i="1"/>
  <c r="K56866" i="1"/>
  <c r="K56843" i="1"/>
  <c r="K56821" i="1"/>
  <c r="K56799" i="1"/>
  <c r="K56775" i="1"/>
  <c r="K56730" i="1"/>
  <c r="K56706" i="1"/>
  <c r="K56683" i="1"/>
  <c r="K56659" i="1"/>
  <c r="K56635" i="1"/>
  <c r="K56612" i="1"/>
  <c r="K56588" i="1"/>
  <c r="K56566" i="1"/>
  <c r="K56542" i="1"/>
  <c r="K56520" i="1"/>
  <c r="K56497" i="1"/>
  <c r="K56475" i="1"/>
  <c r="K56452" i="1"/>
  <c r="K56428" i="1"/>
  <c r="K56407" i="1"/>
  <c r="K56385" i="1"/>
  <c r="K56362" i="1"/>
  <c r="K56338" i="1"/>
  <c r="K56315" i="1"/>
  <c r="K56291" i="1"/>
  <c r="K56267" i="1"/>
  <c r="K56243" i="1"/>
  <c r="K56220" i="1"/>
  <c r="K56198" i="1"/>
  <c r="K56174" i="1"/>
  <c r="K56151" i="1"/>
  <c r="K56127" i="1"/>
  <c r="K56104" i="1"/>
  <c r="K56081" i="1"/>
  <c r="K56057" i="1"/>
  <c r="K56033" i="1"/>
  <c r="K55986" i="1"/>
  <c r="K55962" i="1"/>
  <c r="K55938" i="1"/>
  <c r="K55915" i="1"/>
  <c r="K55892" i="1"/>
  <c r="K55868" i="1"/>
  <c r="K55844" i="1"/>
  <c r="K55821" i="1"/>
  <c r="K55798" i="1"/>
  <c r="K55774" i="1"/>
  <c r="K55752" i="1"/>
  <c r="K55730" i="1"/>
  <c r="K55708" i="1"/>
  <c r="K55686" i="1"/>
  <c r="K55663" i="1"/>
  <c r="K55640" i="1"/>
  <c r="K55617" i="1"/>
  <c r="K55594" i="1"/>
  <c r="K55572" i="1"/>
  <c r="K55549" i="1"/>
  <c r="K55526" i="1"/>
  <c r="K55503" i="1"/>
  <c r="K55479" i="1"/>
  <c r="K55455" i="1"/>
  <c r="K55433" i="1"/>
  <c r="K72250" i="1"/>
  <c r="K72218" i="1"/>
  <c r="K72188" i="1"/>
  <c r="K72155" i="1"/>
  <c r="K72127" i="1"/>
  <c r="K72064" i="1"/>
  <c r="K72034" i="1"/>
  <c r="K71987" i="1"/>
  <c r="K71964" i="1"/>
  <c r="K71940" i="1"/>
  <c r="K71916" i="1"/>
  <c r="K71893" i="1"/>
  <c r="K71870" i="1"/>
  <c r="K71847" i="1"/>
  <c r="K71827" i="1"/>
  <c r="K71804" i="1"/>
  <c r="K71759" i="1"/>
  <c r="K71736" i="1"/>
  <c r="K71713" i="1"/>
  <c r="K71689" i="1"/>
  <c r="K71668" i="1"/>
  <c r="K71647" i="1"/>
  <c r="K71623" i="1"/>
  <c r="K71602" i="1"/>
  <c r="K71580" i="1"/>
  <c r="K71557" i="1"/>
  <c r="K71512" i="1"/>
  <c r="K71489" i="1"/>
  <c r="K71419" i="1"/>
  <c r="K71329" i="1"/>
  <c r="K71261" i="1"/>
  <c r="K71223" i="1"/>
  <c r="K71205" i="1"/>
  <c r="K71155" i="1"/>
  <c r="K71139" i="1"/>
  <c r="K71119" i="1"/>
  <c r="K71085" i="1"/>
  <c r="K71066" i="1"/>
  <c r="K71051" i="1"/>
  <c r="K71019" i="1"/>
  <c r="K70965" i="1"/>
  <c r="K70896" i="1"/>
  <c r="K70859" i="1"/>
  <c r="K70836" i="1"/>
  <c r="K70816" i="1"/>
  <c r="K70778" i="1"/>
  <c r="K70760" i="1"/>
  <c r="K70742" i="1"/>
  <c r="K70707" i="1"/>
  <c r="K70689" i="1"/>
  <c r="K70617" i="1"/>
  <c r="K70562" i="1"/>
  <c r="K70542" i="1"/>
  <c r="K70524" i="1"/>
  <c r="K70470" i="1"/>
  <c r="K70431" i="1"/>
  <c r="K70376" i="1"/>
  <c r="K70341" i="1"/>
  <c r="K70324" i="1"/>
  <c r="K70304" i="1"/>
  <c r="K70285" i="1"/>
  <c r="K70224" i="1"/>
  <c r="K70201" i="1"/>
  <c r="K70181" i="1"/>
  <c r="K70165" i="1"/>
  <c r="K70144" i="1"/>
  <c r="K70121" i="1"/>
  <c r="K70100" i="1"/>
  <c r="K70077" i="1"/>
  <c r="K70057" i="1"/>
  <c r="K70040" i="1"/>
  <c r="K70020" i="1"/>
  <c r="K70001" i="1"/>
  <c r="K69983" i="1"/>
  <c r="K69965" i="1"/>
  <c r="K69945" i="1"/>
  <c r="K69928" i="1"/>
  <c r="K69907" i="1"/>
  <c r="K69849" i="1"/>
  <c r="K69827" i="1"/>
  <c r="K69709" i="1"/>
  <c r="K69688" i="1"/>
  <c r="K69633" i="1"/>
  <c r="K69612" i="1"/>
  <c r="K69591" i="1"/>
  <c r="K69555" i="1"/>
  <c r="K69533" i="1"/>
  <c r="K69475" i="1"/>
  <c r="K69456" i="1"/>
  <c r="K69437" i="1"/>
  <c r="K69377" i="1"/>
  <c r="K69357" i="1"/>
  <c r="K69336" i="1"/>
  <c r="K69316" i="1"/>
  <c r="K69248" i="1"/>
  <c r="K69227" i="1"/>
  <c r="K69208" i="1"/>
  <c r="K69188" i="1"/>
  <c r="K69170" i="1"/>
  <c r="K69150" i="1"/>
  <c r="K69129" i="1"/>
  <c r="K69107" i="1"/>
  <c r="K69087" i="1"/>
  <c r="K69049" i="1"/>
  <c r="K69012" i="1"/>
  <c r="K68935" i="1"/>
  <c r="K68917" i="1"/>
  <c r="K68857" i="1"/>
  <c r="K72692" i="1"/>
  <c r="K72686" i="1"/>
  <c r="K72614" i="1"/>
  <c r="K72608" i="1"/>
  <c r="K72543" i="1"/>
  <c r="K72491" i="1"/>
  <c r="K72485" i="1"/>
  <c r="K72413" i="1"/>
  <c r="K72407" i="1"/>
  <c r="K72374" i="1"/>
  <c r="K72368" i="1"/>
  <c r="K72342" i="1"/>
  <c r="K72335" i="1"/>
  <c r="K72329" i="1"/>
  <c r="K72303" i="1"/>
  <c r="K74813" i="1"/>
  <c r="K74807" i="1"/>
  <c r="K74788" i="1"/>
  <c r="K74735" i="1"/>
  <c r="K74729" i="1"/>
  <c r="K74632" i="1"/>
  <c r="K74626" i="1"/>
  <c r="K74503" i="1"/>
  <c r="K74451" i="1"/>
  <c r="K74445" i="1"/>
  <c r="K74314" i="1"/>
  <c r="K74308" i="1"/>
  <c r="K74263" i="1"/>
  <c r="K74121" i="1"/>
  <c r="K74114" i="1"/>
  <c r="K74108" i="1"/>
  <c r="K74063" i="1"/>
  <c r="K74056" i="1"/>
  <c r="K74050" i="1"/>
  <c r="K74011" i="1"/>
  <c r="K74005" i="1"/>
  <c r="K73972" i="1"/>
  <c r="K73855" i="1"/>
  <c r="K73849" i="1"/>
  <c r="K73816" i="1"/>
  <c r="K73810" i="1"/>
  <c r="K73751" i="1"/>
  <c r="K73745" i="1"/>
  <c r="K73693" i="1"/>
  <c r="K73687" i="1"/>
  <c r="K73648" i="1"/>
  <c r="K73622" i="1"/>
  <c r="K73615" i="1"/>
  <c r="K73609" i="1"/>
  <c r="K73536" i="1"/>
  <c r="K73530" i="1"/>
  <c r="K73432" i="1"/>
  <c r="K73426" i="1"/>
  <c r="K73399" i="1"/>
  <c r="K73373" i="1"/>
  <c r="K73367" i="1"/>
  <c r="K73254" i="1"/>
  <c r="K73248" i="1"/>
  <c r="K73175" i="1"/>
  <c r="K73169" i="1"/>
  <c r="K73155" i="1"/>
  <c r="K73149" i="1"/>
  <c r="K73115" i="1"/>
  <c r="K73109" i="1"/>
  <c r="K73095" i="1"/>
  <c r="K73089" i="1"/>
  <c r="K72951" i="1"/>
  <c r="K72851" i="1"/>
  <c r="K72791" i="1"/>
  <c r="K75111" i="1"/>
  <c r="K74912" i="1"/>
  <c r="K74859" i="1"/>
  <c r="K74833" i="1"/>
  <c r="K74827" i="1"/>
  <c r="K73164" i="1"/>
  <c r="K73999" i="1"/>
  <c r="K74657" i="1"/>
  <c r="K75020" i="1"/>
  <c r="K74734" i="1"/>
  <c r="K73006" i="1"/>
  <c r="K72430" i="1"/>
  <c r="K71854" i="1"/>
  <c r="K70702" i="1"/>
  <c r="K69550" i="1"/>
  <c r="K68974" i="1"/>
  <c r="K68374" i="1"/>
  <c r="K68771" i="1"/>
  <c r="K68407" i="1"/>
  <c r="K68053" i="1"/>
  <c r="K67690" i="1"/>
  <c r="K67314" i="1"/>
  <c r="K66837" i="1"/>
  <c r="K66448" i="1"/>
  <c r="K66088" i="1"/>
  <c r="K65705" i="1"/>
  <c r="K65321" i="1"/>
  <c r="K64945" i="1"/>
  <c r="K64591" i="1"/>
  <c r="K64220" i="1"/>
  <c r="K63856" i="1"/>
  <c r="K63480" i="1"/>
  <c r="K63104" i="1"/>
  <c r="K62774" i="1"/>
  <c r="K62393" i="1"/>
  <c r="K62037" i="1"/>
  <c r="K61704" i="1"/>
  <c r="K61358" i="1"/>
  <c r="K60986" i="1"/>
  <c r="K60607" i="1"/>
  <c r="K60230" i="1"/>
  <c r="K59849" i="1"/>
  <c r="K59449" i="1"/>
  <c r="K59076" i="1"/>
  <c r="K58737" i="1"/>
  <c r="K58359" i="1"/>
  <c r="K57982" i="1"/>
  <c r="K57609" i="1"/>
  <c r="K57240" i="1"/>
  <c r="K56868" i="1"/>
  <c r="K56499" i="1"/>
  <c r="K56129" i="1"/>
  <c r="K55754" i="1"/>
  <c r="K72252" i="1"/>
  <c r="K71829" i="1"/>
  <c r="K71471" i="1"/>
  <c r="K71189" i="1"/>
  <c r="K70898" i="1"/>
  <c r="K70564" i="1"/>
  <c r="K69985" i="1"/>
  <c r="K69672" i="1"/>
  <c r="K69338" i="1"/>
  <c r="K69033" i="1"/>
  <c r="K68839" i="1"/>
  <c r="K68816" i="1"/>
  <c r="K68792" i="1"/>
  <c r="K68768" i="1"/>
  <c r="K68746" i="1"/>
  <c r="K68722" i="1"/>
  <c r="K68698" i="1"/>
  <c r="K68675" i="1"/>
  <c r="K68652" i="1"/>
  <c r="K68629" i="1"/>
  <c r="K68584" i="1"/>
  <c r="K68539" i="1"/>
  <c r="K68517" i="1"/>
  <c r="K68449" i="1"/>
  <c r="K68427" i="1"/>
  <c r="K68404" i="1"/>
  <c r="K68381" i="1"/>
  <c r="K68359" i="1"/>
  <c r="K68336" i="1"/>
  <c r="K68314" i="1"/>
  <c r="K68292" i="1"/>
  <c r="K68271" i="1"/>
  <c r="K68247" i="1"/>
  <c r="K68224" i="1"/>
  <c r="K68202" i="1"/>
  <c r="K68184" i="1"/>
  <c r="K68162" i="1"/>
  <c r="K68140" i="1"/>
  <c r="K68097" i="1"/>
  <c r="K68073" i="1"/>
  <c r="K68029" i="1"/>
  <c r="K68005" i="1"/>
  <c r="K67983" i="1"/>
  <c r="K67961" i="1"/>
  <c r="K67938" i="1"/>
  <c r="K67917" i="1"/>
  <c r="K67893" i="1"/>
  <c r="K67871" i="1"/>
  <c r="K67848" i="1"/>
  <c r="K67827" i="1"/>
  <c r="K67803" i="1"/>
  <c r="K67781" i="1"/>
  <c r="K67757" i="1"/>
  <c r="K67734" i="1"/>
  <c r="K67711" i="1"/>
  <c r="K67687" i="1"/>
  <c r="K67663" i="1"/>
  <c r="K67639" i="1"/>
  <c r="K67617" i="1"/>
  <c r="K67594" i="1"/>
  <c r="K67570" i="1"/>
  <c r="K67546" i="1"/>
  <c r="K67522" i="1"/>
  <c r="K67498" i="1"/>
  <c r="K67474" i="1"/>
  <c r="K67451" i="1"/>
  <c r="K67429" i="1"/>
  <c r="K67406" i="1"/>
  <c r="K67383" i="1"/>
  <c r="K67359" i="1"/>
  <c r="K67335" i="1"/>
  <c r="K67311" i="1"/>
  <c r="K67287" i="1"/>
  <c r="K67263" i="1"/>
  <c r="K67216" i="1"/>
  <c r="K67192" i="1"/>
  <c r="K67157" i="1"/>
  <c r="K67125" i="1"/>
  <c r="K67090" i="1"/>
  <c r="K67057" i="1"/>
  <c r="K67026" i="1"/>
  <c r="K66993" i="1"/>
  <c r="K66963" i="1"/>
  <c r="K66930" i="1"/>
  <c r="K66897" i="1"/>
  <c r="K66866" i="1"/>
  <c r="K66832" i="1"/>
  <c r="K66803" i="1"/>
  <c r="K66779" i="1"/>
  <c r="K66755" i="1"/>
  <c r="K66731" i="1"/>
  <c r="K66707" i="1"/>
  <c r="K66683" i="1"/>
  <c r="K66659" i="1"/>
  <c r="K66635" i="1"/>
  <c r="K66611" i="1"/>
  <c r="K66589" i="1"/>
  <c r="K66565" i="1"/>
  <c r="K66541" i="1"/>
  <c r="K66517" i="1"/>
  <c r="K66493" i="1"/>
  <c r="K66469" i="1"/>
  <c r="K66445" i="1"/>
  <c r="K66421" i="1"/>
  <c r="K66397" i="1"/>
  <c r="K66373" i="1"/>
  <c r="K66349" i="1"/>
  <c r="K66325" i="1"/>
  <c r="K66301" i="1"/>
  <c r="K66277" i="1"/>
  <c r="K66253" i="1"/>
  <c r="K66229" i="1"/>
  <c r="K66205" i="1"/>
  <c r="K66181" i="1"/>
  <c r="K66157" i="1"/>
  <c r="K66133" i="1"/>
  <c r="K66109" i="1"/>
  <c r="K66085" i="1"/>
  <c r="K66061" i="1"/>
  <c r="K66037" i="1"/>
  <c r="K66013" i="1"/>
  <c r="K65989" i="1"/>
  <c r="K65965" i="1"/>
  <c r="K65941" i="1"/>
  <c r="K65917" i="1"/>
  <c r="K65893" i="1"/>
  <c r="K65869" i="1"/>
  <c r="K65845" i="1"/>
  <c r="K65821" i="1"/>
  <c r="K65797" i="1"/>
  <c r="K65773" i="1"/>
  <c r="K65749" i="1"/>
  <c r="K65726" i="1"/>
  <c r="K65702" i="1"/>
  <c r="K65678" i="1"/>
  <c r="K65654" i="1"/>
  <c r="K65630" i="1"/>
  <c r="K65606" i="1"/>
  <c r="K65582" i="1"/>
  <c r="K65558" i="1"/>
  <c r="K65534" i="1"/>
  <c r="K65510" i="1"/>
  <c r="K65486" i="1"/>
  <c r="K65462" i="1"/>
  <c r="K65438" i="1"/>
  <c r="K65414" i="1"/>
  <c r="K65390" i="1"/>
  <c r="K65366" i="1"/>
  <c r="K65342" i="1"/>
  <c r="K65318" i="1"/>
  <c r="K65294" i="1"/>
  <c r="K65270" i="1"/>
  <c r="K65246" i="1"/>
  <c r="K65222" i="1"/>
  <c r="K65198" i="1"/>
  <c r="K65174" i="1"/>
  <c r="K65150" i="1"/>
  <c r="K65126" i="1"/>
  <c r="K65103" i="1"/>
  <c r="K65079" i="1"/>
  <c r="K65057" i="1"/>
  <c r="K65034" i="1"/>
  <c r="K65011" i="1"/>
  <c r="K64988" i="1"/>
  <c r="K64965" i="1"/>
  <c r="K64942" i="1"/>
  <c r="K64919" i="1"/>
  <c r="K64895" i="1"/>
  <c r="K64871" i="1"/>
  <c r="K64848" i="1"/>
  <c r="K64824" i="1"/>
  <c r="K64800" i="1"/>
  <c r="K64776" i="1"/>
  <c r="K64752" i="1"/>
  <c r="K64728" i="1"/>
  <c r="K64704" i="1"/>
  <c r="K64680" i="1"/>
  <c r="K64658" i="1"/>
  <c r="K64635" i="1"/>
  <c r="K64612" i="1"/>
  <c r="K64588" i="1"/>
  <c r="K64565" i="1"/>
  <c r="K64541" i="1"/>
  <c r="K64518" i="1"/>
  <c r="K64495" i="1"/>
  <c r="K64472" i="1"/>
  <c r="K64450" i="1"/>
  <c r="K64426" i="1"/>
  <c r="K64403" i="1"/>
  <c r="K64380" i="1"/>
  <c r="K64356" i="1"/>
  <c r="K64313" i="1"/>
  <c r="K64289" i="1"/>
  <c r="K64265" i="1"/>
  <c r="K64241" i="1"/>
  <c r="K64217" i="1"/>
  <c r="K64194" i="1"/>
  <c r="K64172" i="1"/>
  <c r="K64149" i="1"/>
  <c r="K64127" i="1"/>
  <c r="K64104" i="1"/>
  <c r="K64082" i="1"/>
  <c r="K64059" i="1"/>
  <c r="K64036" i="1"/>
  <c r="K64012" i="1"/>
  <c r="K63989" i="1"/>
  <c r="K63966" i="1"/>
  <c r="K63943" i="1"/>
  <c r="K63919" i="1"/>
  <c r="K63900" i="1"/>
  <c r="K63877" i="1"/>
  <c r="K63853" i="1"/>
  <c r="K63829" i="1"/>
  <c r="K63805" i="1"/>
  <c r="K63781" i="1"/>
  <c r="K63757" i="1"/>
  <c r="K63734" i="1"/>
  <c r="K63710" i="1"/>
  <c r="K63688" i="1"/>
  <c r="K63664" i="1"/>
  <c r="K63641" i="1"/>
  <c r="K63618" i="1"/>
  <c r="K63594" i="1"/>
  <c r="K63548" i="1"/>
  <c r="K63525" i="1"/>
  <c r="K63501" i="1"/>
  <c r="K63477" i="1"/>
  <c r="K63453" i="1"/>
  <c r="K63431" i="1"/>
  <c r="K63407" i="1"/>
  <c r="K63383" i="1"/>
  <c r="K63359" i="1"/>
  <c r="K63335" i="1"/>
  <c r="K63311" i="1"/>
  <c r="K63290" i="1"/>
  <c r="K63266" i="1"/>
  <c r="K63242" i="1"/>
  <c r="K63218" i="1"/>
  <c r="K63194" i="1"/>
  <c r="K63171" i="1"/>
  <c r="K63148" i="1"/>
  <c r="K63125" i="1"/>
  <c r="K63101" i="1"/>
  <c r="K63077" i="1"/>
  <c r="K63053" i="1"/>
  <c r="K63029" i="1"/>
  <c r="K63005" i="1"/>
  <c r="K62981" i="1"/>
  <c r="K62957" i="1"/>
  <c r="K62933" i="1"/>
  <c r="K62909" i="1"/>
  <c r="K62885" i="1"/>
  <c r="K62863" i="1"/>
  <c r="K62841" i="1"/>
  <c r="K62819" i="1"/>
  <c r="K62795" i="1"/>
  <c r="K62771" i="1"/>
  <c r="K62747" i="1"/>
  <c r="K62723" i="1"/>
  <c r="K62699" i="1"/>
  <c r="K62675" i="1"/>
  <c r="K62652" i="1"/>
  <c r="K62605" i="1"/>
  <c r="K62581" i="1"/>
  <c r="K62557" i="1"/>
  <c r="K62533" i="1"/>
  <c r="K62509" i="1"/>
  <c r="K62485" i="1"/>
  <c r="K62461" i="1"/>
  <c r="K62437" i="1"/>
  <c r="K62413" i="1"/>
  <c r="K62390" i="1"/>
  <c r="K62366" i="1"/>
  <c r="K62342" i="1"/>
  <c r="K62319" i="1"/>
  <c r="K62297" i="1"/>
  <c r="K62273" i="1"/>
  <c r="K62249" i="1"/>
  <c r="K62225" i="1"/>
  <c r="K62201" i="1"/>
  <c r="K62178" i="1"/>
  <c r="K62154" i="1"/>
  <c r="K62130" i="1"/>
  <c r="K62106" i="1"/>
  <c r="K62082" i="1"/>
  <c r="K62058" i="1"/>
  <c r="K62034" i="1"/>
  <c r="K62010" i="1"/>
  <c r="K61986" i="1"/>
  <c r="K61962" i="1"/>
  <c r="K61938" i="1"/>
  <c r="K61914" i="1"/>
  <c r="K61891" i="1"/>
  <c r="K61867" i="1"/>
  <c r="K61819" i="1"/>
  <c r="K61795" i="1"/>
  <c r="K61748" i="1"/>
  <c r="K61725" i="1"/>
  <c r="K61701" i="1"/>
  <c r="K61655" i="1"/>
  <c r="K61631" i="1"/>
  <c r="K61607" i="1"/>
  <c r="K61583" i="1"/>
  <c r="K61561" i="1"/>
  <c r="K61539" i="1"/>
  <c r="K61515" i="1"/>
  <c r="K61491" i="1"/>
  <c r="K61469" i="1"/>
  <c r="K61446" i="1"/>
  <c r="K61399" i="1"/>
  <c r="K61377" i="1"/>
  <c r="K61355" i="1"/>
  <c r="K61331" i="1"/>
  <c r="K61308" i="1"/>
  <c r="K61284" i="1"/>
  <c r="K61260" i="1"/>
  <c r="K61237" i="1"/>
  <c r="K61213" i="1"/>
  <c r="K61190" i="1"/>
  <c r="K61144" i="1"/>
  <c r="K61121" i="1"/>
  <c r="K61097" i="1"/>
  <c r="K61076" i="1"/>
  <c r="K61053" i="1"/>
  <c r="K61029" i="1"/>
  <c r="K61006" i="1"/>
  <c r="K60983" i="1"/>
  <c r="K60959" i="1"/>
  <c r="K60936" i="1"/>
  <c r="K60912" i="1"/>
  <c r="K60888" i="1"/>
  <c r="K60864" i="1"/>
  <c r="K60840" i="1"/>
  <c r="K60816" i="1"/>
  <c r="K60792" i="1"/>
  <c r="K60769" i="1"/>
  <c r="K60747" i="1"/>
  <c r="K60723" i="1"/>
  <c r="K60699" i="1"/>
  <c r="K60676" i="1"/>
  <c r="K60652" i="1"/>
  <c r="K60628" i="1"/>
  <c r="K60604" i="1"/>
  <c r="K60580" i="1"/>
  <c r="K60556" i="1"/>
  <c r="K60532" i="1"/>
  <c r="K60509" i="1"/>
  <c r="K60485" i="1"/>
  <c r="K60462" i="1"/>
  <c r="K60439" i="1"/>
  <c r="K60417" i="1"/>
  <c r="K60394" i="1"/>
  <c r="K60371" i="1"/>
  <c r="K60347" i="1"/>
  <c r="K60323" i="1"/>
  <c r="K60299" i="1"/>
  <c r="K60275" i="1"/>
  <c r="K60251" i="1"/>
  <c r="K60227" i="1"/>
  <c r="K60203" i="1"/>
  <c r="K60179" i="1"/>
  <c r="K60155" i="1"/>
  <c r="K60131" i="1"/>
  <c r="K60107" i="1"/>
  <c r="K60084" i="1"/>
  <c r="K60060" i="1"/>
  <c r="K60036" i="1"/>
  <c r="K60012" i="1"/>
  <c r="K59989" i="1"/>
  <c r="K59965" i="1"/>
  <c r="K59941" i="1"/>
  <c r="K59917" i="1"/>
  <c r="K59893" i="1"/>
  <c r="K59869" i="1"/>
  <c r="K59846" i="1"/>
  <c r="K59822" i="1"/>
  <c r="K59799" i="1"/>
  <c r="K59775" i="1"/>
  <c r="K59752" i="1"/>
  <c r="K59730" i="1"/>
  <c r="K59706" i="1"/>
  <c r="K59682" i="1"/>
  <c r="K59658" i="1"/>
  <c r="K59635" i="1"/>
  <c r="K59611" i="1"/>
  <c r="K59588" i="1"/>
  <c r="K59564" i="1"/>
  <c r="K59542" i="1"/>
  <c r="K59518" i="1"/>
  <c r="K59494" i="1"/>
  <c r="K59470" i="1"/>
  <c r="K59446" i="1"/>
  <c r="K59423" i="1"/>
  <c r="K59399" i="1"/>
  <c r="K59353" i="1"/>
  <c r="K59330" i="1"/>
  <c r="K59307" i="1"/>
  <c r="K59283" i="1"/>
  <c r="K59260" i="1"/>
  <c r="K59236" i="1"/>
  <c r="K59190" i="1"/>
  <c r="K59167" i="1"/>
  <c r="K59144" i="1"/>
  <c r="K59097" i="1"/>
  <c r="K59073" i="1"/>
  <c r="K59049" i="1"/>
  <c r="K59026" i="1"/>
  <c r="K59003" i="1"/>
  <c r="K58983" i="1"/>
  <c r="K58961" i="1"/>
  <c r="K58916" i="1"/>
  <c r="K58892" i="1"/>
  <c r="K58847" i="1"/>
  <c r="K58824" i="1"/>
  <c r="K58801" i="1"/>
  <c r="K58779" i="1"/>
  <c r="K58757" i="1"/>
  <c r="K58734" i="1"/>
  <c r="K58710" i="1"/>
  <c r="K58687" i="1"/>
  <c r="K58663" i="1"/>
  <c r="K58639" i="1"/>
  <c r="K58615" i="1"/>
  <c r="K58591" i="1"/>
  <c r="K58567" i="1"/>
  <c r="K58543" i="1"/>
  <c r="K58519" i="1"/>
  <c r="K58496" i="1"/>
  <c r="K58473" i="1"/>
  <c r="K58450" i="1"/>
  <c r="K58427" i="1"/>
  <c r="K58403" i="1"/>
  <c r="K58380" i="1"/>
  <c r="K58356" i="1"/>
  <c r="K58334" i="1"/>
  <c r="K58310" i="1"/>
  <c r="K58286" i="1"/>
  <c r="K58263" i="1"/>
  <c r="K58239" i="1"/>
  <c r="K58215" i="1"/>
  <c r="K58192" i="1"/>
  <c r="K58168" i="1"/>
  <c r="K58144" i="1"/>
  <c r="K58120" i="1"/>
  <c r="K58096" i="1"/>
  <c r="K58073" i="1"/>
  <c r="K58050" i="1"/>
  <c r="K58027" i="1"/>
  <c r="K58003" i="1"/>
  <c r="K57979" i="1"/>
  <c r="K57956" i="1"/>
  <c r="K57932" i="1"/>
  <c r="K57909" i="1"/>
  <c r="K57886" i="1"/>
  <c r="K57863" i="1"/>
  <c r="K57819" i="1"/>
  <c r="K57795" i="1"/>
  <c r="K57771" i="1"/>
  <c r="K57748" i="1"/>
  <c r="K57725" i="1"/>
  <c r="K57701" i="1"/>
  <c r="K57677" i="1"/>
  <c r="K57654" i="1"/>
  <c r="K57630" i="1"/>
  <c r="K57606" i="1"/>
  <c r="K57582" i="1"/>
  <c r="K57558" i="1"/>
  <c r="K57534" i="1"/>
  <c r="K57510" i="1"/>
  <c r="K57488" i="1"/>
  <c r="K57444" i="1"/>
  <c r="K57421" i="1"/>
  <c r="K57398" i="1"/>
  <c r="K57375" i="1"/>
  <c r="K57353" i="1"/>
  <c r="K57329" i="1"/>
  <c r="K57306" i="1"/>
  <c r="K57260" i="1"/>
  <c r="K57237" i="1"/>
  <c r="K57213" i="1"/>
  <c r="K57190" i="1"/>
  <c r="K57167" i="1"/>
  <c r="K57144" i="1"/>
  <c r="K57120" i="1"/>
  <c r="K57097" i="1"/>
  <c r="K57074" i="1"/>
  <c r="K57052" i="1"/>
  <c r="K57028" i="1"/>
  <c r="K57006" i="1"/>
  <c r="K56982" i="1"/>
  <c r="K56958" i="1"/>
  <c r="K56936" i="1"/>
  <c r="K56913" i="1"/>
  <c r="K56889" i="1"/>
  <c r="K56865" i="1"/>
  <c r="K56842" i="1"/>
  <c r="K56820" i="1"/>
  <c r="K56798" i="1"/>
  <c r="K56774" i="1"/>
  <c r="K56729" i="1"/>
  <c r="K56682" i="1"/>
  <c r="K56658" i="1"/>
  <c r="K56634" i="1"/>
  <c r="K56611" i="1"/>
  <c r="K56587" i="1"/>
  <c r="K56565" i="1"/>
  <c r="K56541" i="1"/>
  <c r="K56519" i="1"/>
  <c r="K56474" i="1"/>
  <c r="K56451" i="1"/>
  <c r="K56427" i="1"/>
  <c r="K56406" i="1"/>
  <c r="K56384" i="1"/>
  <c r="K56361" i="1"/>
  <c r="K56337" i="1"/>
  <c r="K56314" i="1"/>
  <c r="K56290" i="1"/>
  <c r="K56266" i="1"/>
  <c r="K56242" i="1"/>
  <c r="K56219" i="1"/>
  <c r="K56197" i="1"/>
  <c r="K56173" i="1"/>
  <c r="K56150" i="1"/>
  <c r="K56126" i="1"/>
  <c r="K56103" i="1"/>
  <c r="K56080" i="1"/>
  <c r="K56056" i="1"/>
  <c r="K56032" i="1"/>
  <c r="K55985" i="1"/>
  <c r="K55961" i="1"/>
  <c r="K55937" i="1"/>
  <c r="K55914" i="1"/>
  <c r="K55891" i="1"/>
  <c r="K55867" i="1"/>
  <c r="K55843" i="1"/>
  <c r="K55820" i="1"/>
  <c r="K55797" i="1"/>
  <c r="K55773" i="1"/>
  <c r="K55751" i="1"/>
  <c r="K55729" i="1"/>
  <c r="K55707" i="1"/>
  <c r="K55685" i="1"/>
  <c r="K55662" i="1"/>
  <c r="K55639" i="1"/>
  <c r="K55616" i="1"/>
  <c r="K55593" i="1"/>
  <c r="K55571" i="1"/>
  <c r="K55548" i="1"/>
  <c r="K55525" i="1"/>
  <c r="K55502" i="1"/>
  <c r="K55478" i="1"/>
  <c r="K55454" i="1"/>
  <c r="K55432" i="1"/>
  <c r="K72278" i="1"/>
  <c r="K72249" i="1"/>
  <c r="K72216" i="1"/>
  <c r="K72187" i="1"/>
  <c r="K72154" i="1"/>
  <c r="K72126" i="1"/>
  <c r="K72093" i="1"/>
  <c r="K72063" i="1"/>
  <c r="K72033" i="1"/>
  <c r="K72010" i="1"/>
  <c r="K71986" i="1"/>
  <c r="K71963" i="1"/>
  <c r="K71939" i="1"/>
  <c r="K71915" i="1"/>
  <c r="K71892" i="1"/>
  <c r="K71869" i="1"/>
  <c r="K71846" i="1"/>
  <c r="K71826" i="1"/>
  <c r="K71803" i="1"/>
  <c r="K71781" i="1"/>
  <c r="K71735" i="1"/>
  <c r="K71712" i="1"/>
  <c r="K71688" i="1"/>
  <c r="K71667" i="1"/>
  <c r="K71646" i="1"/>
  <c r="K71622" i="1"/>
  <c r="K71601" i="1"/>
  <c r="K71579" i="1"/>
  <c r="K71556" i="1"/>
  <c r="K71535" i="1"/>
  <c r="K71511" i="1"/>
  <c r="K71488" i="1"/>
  <c r="K71469" i="1"/>
  <c r="K71451" i="1"/>
  <c r="K71418" i="1"/>
  <c r="K71400" i="1"/>
  <c r="K71382" i="1"/>
  <c r="K71365" i="1"/>
  <c r="K71346" i="1"/>
  <c r="K71328" i="1"/>
  <c r="K71314" i="1"/>
  <c r="K71296" i="1"/>
  <c r="K71277" i="1"/>
  <c r="K71204" i="1"/>
  <c r="K71154" i="1"/>
  <c r="K71138" i="1"/>
  <c r="K71118" i="1"/>
  <c r="K71100" i="1"/>
  <c r="K71050" i="1"/>
  <c r="K71037" i="1"/>
  <c r="K71018" i="1"/>
  <c r="K70982" i="1"/>
  <c r="K70964" i="1"/>
  <c r="K70929" i="1"/>
  <c r="K70895" i="1"/>
  <c r="K70878" i="1"/>
  <c r="K70858" i="1"/>
  <c r="K70835" i="1"/>
  <c r="K70815" i="1"/>
  <c r="K70799" i="1"/>
  <c r="K70777" i="1"/>
  <c r="K70759" i="1"/>
  <c r="K70741" i="1"/>
  <c r="K70706" i="1"/>
  <c r="K70688" i="1"/>
  <c r="K70670" i="1"/>
  <c r="K70653" i="1"/>
  <c r="K70616" i="1"/>
  <c r="K70581" i="1"/>
  <c r="K70561" i="1"/>
  <c r="K70541" i="1"/>
  <c r="K70523" i="1"/>
  <c r="K70508" i="1"/>
  <c r="K70469" i="1"/>
  <c r="K70449" i="1"/>
  <c r="K70395" i="1"/>
  <c r="K70375" i="1"/>
  <c r="K70340" i="1"/>
  <c r="K70323" i="1"/>
  <c r="K70284" i="1"/>
  <c r="K70223" i="1"/>
  <c r="K70200" i="1"/>
  <c r="K70180" i="1"/>
  <c r="K70164" i="1"/>
  <c r="K70143" i="1"/>
  <c r="K70120" i="1"/>
  <c r="K70099" i="1"/>
  <c r="K70076" i="1"/>
  <c r="K70056" i="1"/>
  <c r="K70039" i="1"/>
  <c r="K70019" i="1"/>
  <c r="K70000" i="1"/>
  <c r="K69964" i="1"/>
  <c r="K69944" i="1"/>
  <c r="K69927" i="1"/>
  <c r="K69906" i="1"/>
  <c r="K69868" i="1"/>
  <c r="K69848" i="1"/>
  <c r="K69826" i="1"/>
  <c r="K69747" i="1"/>
  <c r="K69708" i="1"/>
  <c r="K69687" i="1"/>
  <c r="K69632" i="1"/>
  <c r="K69611" i="1"/>
  <c r="K69590" i="1"/>
  <c r="K69572" i="1"/>
  <c r="K69554" i="1"/>
  <c r="K69532" i="1"/>
  <c r="K69514" i="1"/>
  <c r="K69493" i="1"/>
  <c r="K69474" i="1"/>
  <c r="K69455" i="1"/>
  <c r="K69436" i="1"/>
  <c r="K69414" i="1"/>
  <c r="K69356" i="1"/>
  <c r="K69335" i="1"/>
  <c r="K69247" i="1"/>
  <c r="K69226" i="1"/>
  <c r="K69207" i="1"/>
  <c r="K69187" i="1"/>
  <c r="K69169" i="1"/>
  <c r="K69149" i="1"/>
  <c r="K69128" i="1"/>
  <c r="K69106" i="1"/>
  <c r="K69048" i="1"/>
  <c r="K69031" i="1"/>
  <c r="K68972" i="1"/>
  <c r="K68951" i="1"/>
  <c r="K68934" i="1"/>
  <c r="K68916" i="1"/>
  <c r="K68897" i="1"/>
  <c r="K68877" i="1"/>
  <c r="K68856" i="1"/>
  <c r="K72653" i="1"/>
  <c r="K72647" i="1"/>
  <c r="K72594" i="1"/>
  <c r="K72588" i="1"/>
  <c r="K72555" i="1"/>
  <c r="K72549" i="1"/>
  <c r="K72516" i="1"/>
  <c r="K72510" i="1"/>
  <c r="K72471" i="1"/>
  <c r="K72432" i="1"/>
  <c r="K72426" i="1"/>
  <c r="K72393" i="1"/>
  <c r="K72387" i="1"/>
  <c r="K72354" i="1"/>
  <c r="K72348" i="1"/>
  <c r="K74774" i="1"/>
  <c r="K74768" i="1"/>
  <c r="K74696" i="1"/>
  <c r="K74690" i="1"/>
  <c r="K74651" i="1"/>
  <c r="K74645" i="1"/>
  <c r="K74593" i="1"/>
  <c r="K74554" i="1"/>
  <c r="K74548" i="1"/>
  <c r="K74515" i="1"/>
  <c r="K74509" i="1"/>
  <c r="K74431" i="1"/>
  <c r="K74425" i="1"/>
  <c r="K74392" i="1"/>
  <c r="K74386" i="1"/>
  <c r="K74275" i="1"/>
  <c r="K74269" i="1"/>
  <c r="K74236" i="1"/>
  <c r="K74191" i="1"/>
  <c r="K74185" i="1"/>
  <c r="K74082" i="1"/>
  <c r="K74075" i="1"/>
  <c r="K74069" i="1"/>
  <c r="K73991" i="1"/>
  <c r="K73985" i="1"/>
  <c r="K73933" i="1"/>
  <c r="K73927" i="1"/>
  <c r="K73874" i="1"/>
  <c r="K73868" i="1"/>
  <c r="K73823" i="1"/>
  <c r="K73712" i="1"/>
  <c r="K73706" i="1"/>
  <c r="K73673" i="1"/>
  <c r="K73667" i="1"/>
  <c r="K73634" i="1"/>
  <c r="K73628" i="1"/>
  <c r="K73595" i="1"/>
  <c r="K73589" i="1"/>
  <c r="K73563" i="1"/>
  <c r="K73516" i="1"/>
  <c r="K73477" i="1"/>
  <c r="K73471" i="1"/>
  <c r="K73412" i="1"/>
  <c r="K73406" i="1"/>
  <c r="K73353" i="1"/>
  <c r="K73347" i="1"/>
  <c r="K73333" i="1"/>
  <c r="K73327" i="1"/>
  <c r="K73313" i="1"/>
  <c r="K73307" i="1"/>
  <c r="K73293" i="1"/>
  <c r="K73287" i="1"/>
  <c r="K73234" i="1"/>
  <c r="K73228" i="1"/>
  <c r="K73135" i="1"/>
  <c r="K73129" i="1"/>
  <c r="K73075" i="1"/>
  <c r="K73069" i="1"/>
  <c r="K73063" i="1"/>
  <c r="K73043" i="1"/>
  <c r="K73016" i="1"/>
  <c r="K73010" i="1"/>
  <c r="K72837" i="1"/>
  <c r="K72831" i="1"/>
  <c r="K72811" i="1"/>
  <c r="K72737" i="1"/>
  <c r="K72731" i="1"/>
  <c r="K72711" i="1"/>
  <c r="K75097" i="1"/>
  <c r="K75091" i="1"/>
  <c r="K75071" i="1"/>
  <c r="K75045" i="1"/>
  <c r="K75031" i="1"/>
  <c r="K75011" i="1"/>
  <c r="K74991" i="1"/>
  <c r="K74985" i="1"/>
  <c r="K74971" i="1"/>
  <c r="K74906" i="1"/>
  <c r="K74892" i="1"/>
  <c r="K74872" i="1"/>
  <c r="K74866" i="1"/>
  <c r="K74846" i="1"/>
  <c r="K74839" i="1"/>
  <c r="K74710" i="1"/>
  <c r="K74134" i="1"/>
  <c r="K71830" i="1"/>
  <c r="K71254" i="1"/>
  <c r="K70678" i="1"/>
  <c r="K70102" i="1"/>
  <c r="K69526" i="1"/>
  <c r="K68950" i="1"/>
  <c r="K68308" i="1"/>
  <c r="K66762" i="1"/>
  <c r="K68609" i="1"/>
  <c r="K68227" i="1"/>
  <c r="K67874" i="1"/>
  <c r="K67501" i="1"/>
  <c r="K67093" i="1"/>
  <c r="K66638" i="1"/>
  <c r="K66256" i="1"/>
  <c r="K65872" i="1"/>
  <c r="K65513" i="1"/>
  <c r="K65106" i="1"/>
  <c r="K64731" i="1"/>
  <c r="K64359" i="1"/>
  <c r="K63992" i="1"/>
  <c r="K63621" i="1"/>
  <c r="K63269" i="1"/>
  <c r="K62888" i="1"/>
  <c r="K62512" i="1"/>
  <c r="K62133" i="1"/>
  <c r="K61751" i="1"/>
  <c r="K61380" i="1"/>
  <c r="K61009" i="1"/>
  <c r="K60631" i="1"/>
  <c r="K60254" i="1"/>
  <c r="K59872" i="1"/>
  <c r="K59497" i="1"/>
  <c r="K59123" i="1"/>
  <c r="K58759" i="1"/>
  <c r="K58383" i="1"/>
  <c r="K58006" i="1"/>
  <c r="K57657" i="1"/>
  <c r="K57286" i="1"/>
  <c r="K56939" i="1"/>
  <c r="K56544" i="1"/>
  <c r="K56176" i="1"/>
  <c r="K55823" i="1"/>
  <c r="K55457" i="1"/>
  <c r="K71895" i="1"/>
  <c r="K71537" i="1"/>
  <c r="K70672" i="1"/>
  <c r="K70058" i="1"/>
  <c r="K69749" i="1"/>
  <c r="K69438" i="1"/>
  <c r="K69131" i="1"/>
  <c r="K68838" i="1"/>
  <c r="K68815" i="1"/>
  <c r="K68791" i="1"/>
  <c r="K68767" i="1"/>
  <c r="K68745" i="1"/>
  <c r="K68721" i="1"/>
  <c r="K68697" i="1"/>
  <c r="K68674" i="1"/>
  <c r="K68651" i="1"/>
  <c r="K68628" i="1"/>
  <c r="K68583" i="1"/>
  <c r="K68560" i="1"/>
  <c r="K68516" i="1"/>
  <c r="K68493" i="1"/>
  <c r="K68469" i="1"/>
  <c r="K68448" i="1"/>
  <c r="K68426" i="1"/>
  <c r="K68403" i="1"/>
  <c r="K68380" i="1"/>
  <c r="K68358" i="1"/>
  <c r="K68335" i="1"/>
  <c r="K68313" i="1"/>
  <c r="K68291" i="1"/>
  <c r="K68270" i="1"/>
  <c r="K68246" i="1"/>
  <c r="K68223" i="1"/>
  <c r="K68183" i="1"/>
  <c r="K68161" i="1"/>
  <c r="K68139" i="1"/>
  <c r="K68096" i="1"/>
  <c r="K68072" i="1"/>
  <c r="K68028" i="1"/>
  <c r="K68004" i="1"/>
  <c r="K67982" i="1"/>
  <c r="K67960" i="1"/>
  <c r="K67937" i="1"/>
  <c r="K67916" i="1"/>
  <c r="K67892" i="1"/>
  <c r="K67870" i="1"/>
  <c r="K67847" i="1"/>
  <c r="K67826" i="1"/>
  <c r="K67802" i="1"/>
  <c r="K67780" i="1"/>
  <c r="K67756" i="1"/>
  <c r="K67733" i="1"/>
  <c r="K67710" i="1"/>
  <c r="K67686" i="1"/>
  <c r="K67662" i="1"/>
  <c r="K67616" i="1"/>
  <c r="K67593" i="1"/>
  <c r="K67569" i="1"/>
  <c r="K67545" i="1"/>
  <c r="K67521" i="1"/>
  <c r="K67497" i="1"/>
  <c r="K67473" i="1"/>
  <c r="K67450" i="1"/>
  <c r="K67428" i="1"/>
  <c r="K67405" i="1"/>
  <c r="K67382" i="1"/>
  <c r="K67358" i="1"/>
  <c r="K67334" i="1"/>
  <c r="K67310" i="1"/>
  <c r="K67286" i="1"/>
  <c r="K67262" i="1"/>
  <c r="K67239" i="1"/>
  <c r="K67215" i="1"/>
  <c r="K67191" i="1"/>
  <c r="K67155" i="1"/>
  <c r="K67124" i="1"/>
  <c r="K67089" i="1"/>
  <c r="K67055" i="1"/>
  <c r="K67025" i="1"/>
  <c r="K66992" i="1"/>
  <c r="K66962" i="1"/>
  <c r="K66929" i="1"/>
  <c r="K66895" i="1"/>
  <c r="K66865" i="1"/>
  <c r="K66831" i="1"/>
  <c r="K66802" i="1"/>
  <c r="K66778" i="1"/>
  <c r="K66754" i="1"/>
  <c r="K66730" i="1"/>
  <c r="K66706" i="1"/>
  <c r="K66682" i="1"/>
  <c r="K66658" i="1"/>
  <c r="K66634" i="1"/>
  <c r="K66588" i="1"/>
  <c r="K66564" i="1"/>
  <c r="K66540" i="1"/>
  <c r="K66516" i="1"/>
  <c r="K66492" i="1"/>
  <c r="K66468" i="1"/>
  <c r="K66444" i="1"/>
  <c r="K66420" i="1"/>
  <c r="K66396" i="1"/>
  <c r="K66372" i="1"/>
  <c r="K66348" i="1"/>
  <c r="K66324" i="1"/>
  <c r="K66300" i="1"/>
  <c r="K66276" i="1"/>
  <c r="K66252" i="1"/>
  <c r="K66228" i="1"/>
  <c r="K66204" i="1"/>
  <c r="K66180" i="1"/>
  <c r="K66156" i="1"/>
  <c r="K66132" i="1"/>
  <c r="K66108" i="1"/>
  <c r="K66084" i="1"/>
  <c r="K66060" i="1"/>
  <c r="K66036" i="1"/>
  <c r="K66012" i="1"/>
  <c r="K65988" i="1"/>
  <c r="K65964" i="1"/>
  <c r="K65940" i="1"/>
  <c r="K65916" i="1"/>
  <c r="K65892" i="1"/>
  <c r="K65868" i="1"/>
  <c r="K65844" i="1"/>
  <c r="K65820" i="1"/>
  <c r="K65796" i="1"/>
  <c r="K65772" i="1"/>
  <c r="K65748" i="1"/>
  <c r="K65725" i="1"/>
  <c r="K65701" i="1"/>
  <c r="K65677" i="1"/>
  <c r="K65653" i="1"/>
  <c r="K65629" i="1"/>
  <c r="K65605" i="1"/>
  <c r="K65581" i="1"/>
  <c r="K65557" i="1"/>
  <c r="K65533" i="1"/>
  <c r="K65509" i="1"/>
  <c r="K65485" i="1"/>
  <c r="K65461" i="1"/>
  <c r="K65437" i="1"/>
  <c r="K65413" i="1"/>
  <c r="K65389" i="1"/>
  <c r="K65365" i="1"/>
  <c r="K65341" i="1"/>
  <c r="K65317" i="1"/>
  <c r="K65293" i="1"/>
  <c r="K65269" i="1"/>
  <c r="K65245" i="1"/>
  <c r="K65221" i="1"/>
  <c r="K65197" i="1"/>
  <c r="K65173" i="1"/>
  <c r="K65149" i="1"/>
  <c r="K65125" i="1"/>
  <c r="K65102" i="1"/>
  <c r="K65078" i="1"/>
  <c r="K65056" i="1"/>
  <c r="K65033" i="1"/>
  <c r="K64987" i="1"/>
  <c r="K64964" i="1"/>
  <c r="K64941" i="1"/>
  <c r="K64918" i="1"/>
  <c r="K64894" i="1"/>
  <c r="K64870" i="1"/>
  <c r="K64847" i="1"/>
  <c r="K64823" i="1"/>
  <c r="K64799" i="1"/>
  <c r="K64775" i="1"/>
  <c r="K64751" i="1"/>
  <c r="K64727" i="1"/>
  <c r="K64703" i="1"/>
  <c r="K64679" i="1"/>
  <c r="K64657" i="1"/>
  <c r="K64634" i="1"/>
  <c r="K64611" i="1"/>
  <c r="K64587" i="1"/>
  <c r="K64564" i="1"/>
  <c r="K64540" i="1"/>
  <c r="K64517" i="1"/>
  <c r="K64494" i="1"/>
  <c r="K64449" i="1"/>
  <c r="K64425" i="1"/>
  <c r="K64402" i="1"/>
  <c r="K64379" i="1"/>
  <c r="K64355" i="1"/>
  <c r="K64334" i="1"/>
  <c r="K64312" i="1"/>
  <c r="K64288" i="1"/>
  <c r="K64264" i="1"/>
  <c r="K64240" i="1"/>
  <c r="K64216" i="1"/>
  <c r="K64193" i="1"/>
  <c r="K64171" i="1"/>
  <c r="K64148" i="1"/>
  <c r="K64126" i="1"/>
  <c r="K64103" i="1"/>
  <c r="K64081" i="1"/>
  <c r="K64058" i="1"/>
  <c r="K64035" i="1"/>
  <c r="K64011" i="1"/>
  <c r="K63988" i="1"/>
  <c r="K63965" i="1"/>
  <c r="K63942" i="1"/>
  <c r="K63899" i="1"/>
  <c r="K63876" i="1"/>
  <c r="K63852" i="1"/>
  <c r="K63828" i="1"/>
  <c r="K63804" i="1"/>
  <c r="K63780" i="1"/>
  <c r="K63756" i="1"/>
  <c r="K63733" i="1"/>
  <c r="K63709" i="1"/>
  <c r="K63687" i="1"/>
  <c r="K63663" i="1"/>
  <c r="K63640" i="1"/>
  <c r="K63617" i="1"/>
  <c r="K63593" i="1"/>
  <c r="K63570" i="1"/>
  <c r="K63547" i="1"/>
  <c r="K63524" i="1"/>
  <c r="K63500" i="1"/>
  <c r="K63476" i="1"/>
  <c r="K63452" i="1"/>
  <c r="K63430" i="1"/>
  <c r="K63406" i="1"/>
  <c r="K63382" i="1"/>
  <c r="K63358" i="1"/>
  <c r="K63334" i="1"/>
  <c r="K63310" i="1"/>
  <c r="K63289" i="1"/>
  <c r="K63265" i="1"/>
  <c r="K63241" i="1"/>
  <c r="K63217" i="1"/>
  <c r="K63193" i="1"/>
  <c r="K63170" i="1"/>
  <c r="K63147" i="1"/>
  <c r="K63124" i="1"/>
  <c r="K63100" i="1"/>
  <c r="K63076" i="1"/>
  <c r="K63052" i="1"/>
  <c r="K63028" i="1"/>
  <c r="K63004" i="1"/>
  <c r="K62980" i="1"/>
  <c r="K62956" i="1"/>
  <c r="K62932" i="1"/>
  <c r="K62908" i="1"/>
  <c r="K62884" i="1"/>
  <c r="K62862" i="1"/>
  <c r="K62840" i="1"/>
  <c r="K62818" i="1"/>
  <c r="K62794" i="1"/>
  <c r="K62770" i="1"/>
  <c r="K62746" i="1"/>
  <c r="K62722" i="1"/>
  <c r="K62698" i="1"/>
  <c r="K62674" i="1"/>
  <c r="K62651" i="1"/>
  <c r="K62628" i="1"/>
  <c r="K62604" i="1"/>
  <c r="K62580" i="1"/>
  <c r="K62556" i="1"/>
  <c r="K62532" i="1"/>
  <c r="K62508" i="1"/>
  <c r="K62484" i="1"/>
  <c r="K62460" i="1"/>
  <c r="K62436" i="1"/>
  <c r="K62412" i="1"/>
  <c r="K62389" i="1"/>
  <c r="K62365" i="1"/>
  <c r="K62318" i="1"/>
  <c r="K62296" i="1"/>
  <c r="K62272" i="1"/>
  <c r="K62248" i="1"/>
  <c r="K62224" i="1"/>
  <c r="K62200" i="1"/>
  <c r="K62177" i="1"/>
  <c r="K62153" i="1"/>
  <c r="K62129" i="1"/>
  <c r="K62105" i="1"/>
  <c r="K62081" i="1"/>
  <c r="K62057" i="1"/>
  <c r="K62033" i="1"/>
  <c r="K62009" i="1"/>
  <c r="K61985" i="1"/>
  <c r="K61961" i="1"/>
  <c r="K61937" i="1"/>
  <c r="K61913" i="1"/>
  <c r="K61890" i="1"/>
  <c r="K61866" i="1"/>
  <c r="K61842" i="1"/>
  <c r="K61818" i="1"/>
  <c r="K61794" i="1"/>
  <c r="K61771" i="1"/>
  <c r="K61747" i="1"/>
  <c r="K61724" i="1"/>
  <c r="K61700" i="1"/>
  <c r="K61678" i="1"/>
  <c r="K61654" i="1"/>
  <c r="K61630" i="1"/>
  <c r="K61606" i="1"/>
  <c r="K61582" i="1"/>
  <c r="K61560" i="1"/>
  <c r="K61538" i="1"/>
  <c r="K61514" i="1"/>
  <c r="K61490" i="1"/>
  <c r="K61468" i="1"/>
  <c r="K61445" i="1"/>
  <c r="K61422" i="1"/>
  <c r="K61398" i="1"/>
  <c r="K61354" i="1"/>
  <c r="K61330" i="1"/>
  <c r="K61307" i="1"/>
  <c r="K61283" i="1"/>
  <c r="K61259" i="1"/>
  <c r="K61236" i="1"/>
  <c r="K61212" i="1"/>
  <c r="K61189" i="1"/>
  <c r="K61166" i="1"/>
  <c r="K61143" i="1"/>
  <c r="K61120" i="1"/>
  <c r="K61096" i="1"/>
  <c r="K61075" i="1"/>
  <c r="K61052" i="1"/>
  <c r="K61028" i="1"/>
  <c r="K61005" i="1"/>
  <c r="K60982" i="1"/>
  <c r="K60958" i="1"/>
  <c r="K60935" i="1"/>
  <c r="K60911" i="1"/>
  <c r="K60887" i="1"/>
  <c r="K60863" i="1"/>
  <c r="K60839" i="1"/>
  <c r="K60815" i="1"/>
  <c r="K60791" i="1"/>
  <c r="K60768" i="1"/>
  <c r="K60746" i="1"/>
  <c r="K60722" i="1"/>
  <c r="K60698" i="1"/>
  <c r="K60675" i="1"/>
  <c r="K60651" i="1"/>
  <c r="K60627" i="1"/>
  <c r="K60603" i="1"/>
  <c r="K60579" i="1"/>
  <c r="K60555" i="1"/>
  <c r="K60531" i="1"/>
  <c r="K60508" i="1"/>
  <c r="K60461" i="1"/>
  <c r="K60416" i="1"/>
  <c r="K60393" i="1"/>
  <c r="K60370" i="1"/>
  <c r="K60346" i="1"/>
  <c r="K60322" i="1"/>
  <c r="K60298" i="1"/>
  <c r="K60274" i="1"/>
  <c r="K60250" i="1"/>
  <c r="K60226" i="1"/>
  <c r="K60202" i="1"/>
  <c r="K60178" i="1"/>
  <c r="K60154" i="1"/>
  <c r="K60130" i="1"/>
  <c r="K60106" i="1"/>
  <c r="K60083" i="1"/>
  <c r="K60059" i="1"/>
  <c r="K60035" i="1"/>
  <c r="K60011" i="1"/>
  <c r="K59988" i="1"/>
  <c r="K59964" i="1"/>
  <c r="K59940" i="1"/>
  <c r="K59916" i="1"/>
  <c r="K59892" i="1"/>
  <c r="K59868" i="1"/>
  <c r="K59845" i="1"/>
  <c r="K59821" i="1"/>
  <c r="K59798" i="1"/>
  <c r="K59774" i="1"/>
  <c r="K59751" i="1"/>
  <c r="K59729" i="1"/>
  <c r="K59705" i="1"/>
  <c r="K59681" i="1"/>
  <c r="K59657" i="1"/>
  <c r="K59634" i="1"/>
  <c r="K59610" i="1"/>
  <c r="K59587" i="1"/>
  <c r="K59563" i="1"/>
  <c r="K59541" i="1"/>
  <c r="K59517" i="1"/>
  <c r="K59493" i="1"/>
  <c r="K59469" i="1"/>
  <c r="K59445" i="1"/>
  <c r="K59422" i="1"/>
  <c r="K59398" i="1"/>
  <c r="K59375" i="1"/>
  <c r="K59352" i="1"/>
  <c r="K59329" i="1"/>
  <c r="K59306" i="1"/>
  <c r="K59282" i="1"/>
  <c r="K59259" i="1"/>
  <c r="K59235" i="1"/>
  <c r="K59189" i="1"/>
  <c r="K59166" i="1"/>
  <c r="K59143" i="1"/>
  <c r="K59120" i="1"/>
  <c r="K59096" i="1"/>
  <c r="K59072" i="1"/>
  <c r="K59048" i="1"/>
  <c r="K59025" i="1"/>
  <c r="K59002" i="1"/>
  <c r="K58982" i="1"/>
  <c r="K58960" i="1"/>
  <c r="K58939" i="1"/>
  <c r="K58915" i="1"/>
  <c r="K58891" i="1"/>
  <c r="K58846" i="1"/>
  <c r="K58823" i="1"/>
  <c r="K58800" i="1"/>
  <c r="K58778" i="1"/>
  <c r="K58756" i="1"/>
  <c r="K58733" i="1"/>
  <c r="K58709" i="1"/>
  <c r="K58686" i="1"/>
  <c r="K58662" i="1"/>
  <c r="K58638" i="1"/>
  <c r="K58614" i="1"/>
  <c r="K58590" i="1"/>
  <c r="K58566" i="1"/>
  <c r="K58542" i="1"/>
  <c r="K58518" i="1"/>
  <c r="K58495" i="1"/>
  <c r="K58472" i="1"/>
  <c r="K58449" i="1"/>
  <c r="K58426" i="1"/>
  <c r="K58402" i="1"/>
  <c r="K58379" i="1"/>
  <c r="K58333" i="1"/>
  <c r="K58309" i="1"/>
  <c r="K58262" i="1"/>
  <c r="K58238" i="1"/>
  <c r="K58214" i="1"/>
  <c r="K58191" i="1"/>
  <c r="K58167" i="1"/>
  <c r="K58143" i="1"/>
  <c r="K58119" i="1"/>
  <c r="K58095" i="1"/>
  <c r="K58072" i="1"/>
  <c r="K58049" i="1"/>
  <c r="K58026" i="1"/>
  <c r="K58002" i="1"/>
  <c r="K57978" i="1"/>
  <c r="K57955" i="1"/>
  <c r="K57931" i="1"/>
  <c r="K57908" i="1"/>
  <c r="K57885" i="1"/>
  <c r="K57862" i="1"/>
  <c r="K57841" i="1"/>
  <c r="K57818" i="1"/>
  <c r="K57794" i="1"/>
  <c r="K57770" i="1"/>
  <c r="K57747" i="1"/>
  <c r="K57724" i="1"/>
  <c r="K57700" i="1"/>
  <c r="K57676" i="1"/>
  <c r="K57653" i="1"/>
  <c r="K57629" i="1"/>
  <c r="K57605" i="1"/>
  <c r="K57581" i="1"/>
  <c r="K57557" i="1"/>
  <c r="K57533" i="1"/>
  <c r="K57509" i="1"/>
  <c r="K57465" i="1"/>
  <c r="K57443" i="1"/>
  <c r="K57420" i="1"/>
  <c r="K57397" i="1"/>
  <c r="K57352" i="1"/>
  <c r="K57328" i="1"/>
  <c r="K57305" i="1"/>
  <c r="K57283" i="1"/>
  <c r="K57236" i="1"/>
  <c r="K57212" i="1"/>
  <c r="K57189" i="1"/>
  <c r="K57166" i="1"/>
  <c r="K57143" i="1"/>
  <c r="K57119" i="1"/>
  <c r="K57096" i="1"/>
  <c r="K57073" i="1"/>
  <c r="K57051" i="1"/>
  <c r="K57027" i="1"/>
  <c r="K57005" i="1"/>
  <c r="K56981" i="1"/>
  <c r="K56957" i="1"/>
  <c r="K56935" i="1"/>
  <c r="K56912" i="1"/>
  <c r="K56888" i="1"/>
  <c r="K56864" i="1"/>
  <c r="K56841" i="1"/>
  <c r="K56819" i="1"/>
  <c r="K56797" i="1"/>
  <c r="K56773" i="1"/>
  <c r="K56750" i="1"/>
  <c r="K56728" i="1"/>
  <c r="K56681" i="1"/>
  <c r="K56657" i="1"/>
  <c r="K56610" i="1"/>
  <c r="K56586" i="1"/>
  <c r="K56564" i="1"/>
  <c r="K56540" i="1"/>
  <c r="K56518" i="1"/>
  <c r="K56473" i="1"/>
  <c r="K56450" i="1"/>
  <c r="K56426" i="1"/>
  <c r="K56405" i="1"/>
  <c r="K56383" i="1"/>
  <c r="K56360" i="1"/>
  <c r="K56336" i="1"/>
  <c r="K56313" i="1"/>
  <c r="K56289" i="1"/>
  <c r="K56265" i="1"/>
  <c r="K56241" i="1"/>
  <c r="K56218" i="1"/>
  <c r="K56196" i="1"/>
  <c r="K56172" i="1"/>
  <c r="K56149" i="1"/>
  <c r="K56125" i="1"/>
  <c r="K56102" i="1"/>
  <c r="K56079" i="1"/>
  <c r="K56055" i="1"/>
  <c r="K56031" i="1"/>
  <c r="K56008" i="1"/>
  <c r="K55984" i="1"/>
  <c r="K55960" i="1"/>
  <c r="K55936" i="1"/>
  <c r="K55913" i="1"/>
  <c r="K55890" i="1"/>
  <c r="K55866" i="1"/>
  <c r="K55842" i="1"/>
  <c r="K55819" i="1"/>
  <c r="K55796" i="1"/>
  <c r="K55772" i="1"/>
  <c r="K55750" i="1"/>
  <c r="K55728" i="1"/>
  <c r="K55706" i="1"/>
  <c r="K55684" i="1"/>
  <c r="K55661" i="1"/>
  <c r="K55638" i="1"/>
  <c r="K55615" i="1"/>
  <c r="K55592" i="1"/>
  <c r="K55570" i="1"/>
  <c r="K55547" i="1"/>
  <c r="K55524" i="1"/>
  <c r="K55501" i="1"/>
  <c r="K55477" i="1"/>
  <c r="K55453" i="1"/>
  <c r="K55431" i="1"/>
  <c r="K72277" i="1"/>
  <c r="K72248" i="1"/>
  <c r="K72215" i="1"/>
  <c r="K72153" i="1"/>
  <c r="K72125" i="1"/>
  <c r="K72092" i="1"/>
  <c r="K72056" i="1"/>
  <c r="K72009" i="1"/>
  <c r="K71985" i="1"/>
  <c r="K71962" i="1"/>
  <c r="K71938" i="1"/>
  <c r="K71914" i="1"/>
  <c r="K71891" i="1"/>
  <c r="K71868" i="1"/>
  <c r="K71825" i="1"/>
  <c r="K71802" i="1"/>
  <c r="K71780" i="1"/>
  <c r="K71757" i="1"/>
  <c r="K71711" i="1"/>
  <c r="K71687" i="1"/>
  <c r="K71645" i="1"/>
  <c r="K71621" i="1"/>
  <c r="K71600" i="1"/>
  <c r="K71578" i="1"/>
  <c r="K71555" i="1"/>
  <c r="K71534" i="1"/>
  <c r="K71510" i="1"/>
  <c r="K71468" i="1"/>
  <c r="K71417" i="1"/>
  <c r="K71399" i="1"/>
  <c r="K71327" i="1"/>
  <c r="K71313" i="1"/>
  <c r="K71295" i="1"/>
  <c r="K71276" i="1"/>
  <c r="K71203" i="1"/>
  <c r="K71187" i="1"/>
  <c r="K71169" i="1"/>
  <c r="K71153" i="1"/>
  <c r="K71137" i="1"/>
  <c r="K71117" i="1"/>
  <c r="K71099" i="1"/>
  <c r="K71084" i="1"/>
  <c r="K71065" i="1"/>
  <c r="K71049" i="1"/>
  <c r="K71036" i="1"/>
  <c r="K70999" i="1"/>
  <c r="K70981" i="1"/>
  <c r="K70963" i="1"/>
  <c r="K70877" i="1"/>
  <c r="K70857" i="1"/>
  <c r="K70834" i="1"/>
  <c r="K70814" i="1"/>
  <c r="K70776" i="1"/>
  <c r="K70758" i="1"/>
  <c r="K70740" i="1"/>
  <c r="K70723" i="1"/>
  <c r="K70705" i="1"/>
  <c r="K70687" i="1"/>
  <c r="K70652" i="1"/>
  <c r="K70634" i="1"/>
  <c r="K70596" i="1"/>
  <c r="K70507" i="1"/>
  <c r="K70394" i="1"/>
  <c r="K70374" i="1"/>
  <c r="K70356" i="1"/>
  <c r="K70339" i="1"/>
  <c r="K70322" i="1"/>
  <c r="K70283" i="1"/>
  <c r="K70263" i="1"/>
  <c r="K70242" i="1"/>
  <c r="K70199" i="1"/>
  <c r="K70163" i="1"/>
  <c r="K70142" i="1"/>
  <c r="K70119" i="1"/>
  <c r="K70098" i="1"/>
  <c r="K70018" i="1"/>
  <c r="K69905" i="1"/>
  <c r="K69885" i="1"/>
  <c r="K69847" i="1"/>
  <c r="K69825" i="1"/>
  <c r="K69805" i="1"/>
  <c r="K69763" i="1"/>
  <c r="K69746" i="1"/>
  <c r="K69707" i="1"/>
  <c r="K69686" i="1"/>
  <c r="K69652" i="1"/>
  <c r="K69631" i="1"/>
  <c r="K69610" i="1"/>
  <c r="K69589" i="1"/>
  <c r="K69553" i="1"/>
  <c r="K69513" i="1"/>
  <c r="K69473" i="1"/>
  <c r="K69435" i="1"/>
  <c r="K69413" i="1"/>
  <c r="K69355" i="1"/>
  <c r="K69282" i="1"/>
  <c r="K69246" i="1"/>
  <c r="K69225" i="1"/>
  <c r="K69206" i="1"/>
  <c r="K69186" i="1"/>
  <c r="K69168" i="1"/>
  <c r="K69148" i="1"/>
  <c r="K69127" i="1"/>
  <c r="K69105" i="1"/>
  <c r="K69067" i="1"/>
  <c r="K69047" i="1"/>
  <c r="K69030" i="1"/>
  <c r="K68992" i="1"/>
  <c r="K68971" i="1"/>
  <c r="K68933" i="1"/>
  <c r="K68915" i="1"/>
  <c r="K68896" i="1"/>
  <c r="K68876" i="1"/>
  <c r="K68855" i="1"/>
  <c r="K72451" i="1"/>
  <c r="K72438" i="1"/>
  <c r="K72315" i="1"/>
  <c r="K72309" i="1"/>
  <c r="K72283" i="1"/>
  <c r="K74715" i="1"/>
  <c r="K74703" i="1"/>
  <c r="K74612" i="1"/>
  <c r="K74606" i="1"/>
  <c r="K74587" i="1"/>
  <c r="K74483" i="1"/>
  <c r="K74476" i="1"/>
  <c r="K74464" i="1"/>
  <c r="K74353" i="1"/>
  <c r="K74347" i="1"/>
  <c r="K74294" i="1"/>
  <c r="K74288" i="1"/>
  <c r="K74133" i="1"/>
  <c r="K74127" i="1"/>
  <c r="K74094" i="1"/>
  <c r="K74088" i="1"/>
  <c r="K73913" i="1"/>
  <c r="K73907" i="1"/>
  <c r="K73835" i="1"/>
  <c r="K73829" i="1"/>
  <c r="K73796" i="1"/>
  <c r="K73790" i="1"/>
  <c r="K73731" i="1"/>
  <c r="K73602" i="1"/>
  <c r="K73575" i="1"/>
  <c r="K73569" i="1"/>
  <c r="K73543" i="1"/>
  <c r="K73496" i="1"/>
  <c r="K73490" i="1"/>
  <c r="K73451" i="1"/>
  <c r="K73445" i="1"/>
  <c r="K73392" i="1"/>
  <c r="K73386" i="1"/>
  <c r="K73379" i="1"/>
  <c r="K73273" i="1"/>
  <c r="K73267" i="1"/>
  <c r="K73214" i="1"/>
  <c r="K73208" i="1"/>
  <c r="K73023" i="1"/>
  <c r="K72916" i="1"/>
  <c r="K75051" i="1"/>
  <c r="K74951" i="1"/>
  <c r="K74945" i="1"/>
  <c r="K74931" i="1"/>
  <c r="K74886" i="1"/>
  <c r="K74852" i="1"/>
  <c r="K74686" i="1"/>
  <c r="K74110" i="1"/>
  <c r="K73534" i="1"/>
  <c r="K72958" i="1"/>
  <c r="K72382" i="1"/>
  <c r="K71230" i="1"/>
  <c r="K70654" i="1"/>
  <c r="K70078" i="1"/>
  <c r="K69502" i="1"/>
  <c r="K68240" i="1"/>
  <c r="K66652" i="1"/>
  <c r="K68587" i="1"/>
  <c r="K67920" i="1"/>
  <c r="K67549" i="1"/>
  <c r="K67219" i="1"/>
  <c r="K66734" i="1"/>
  <c r="K66352" i="1"/>
  <c r="K65968" i="1"/>
  <c r="K65585" i="1"/>
  <c r="K65225" i="1"/>
  <c r="K64851" i="1"/>
  <c r="K64453" i="1"/>
  <c r="K64085" i="1"/>
  <c r="K63713" i="1"/>
  <c r="K63338" i="1"/>
  <c r="K62936" i="1"/>
  <c r="K62560" i="1"/>
  <c r="K62204" i="1"/>
  <c r="K61822" i="1"/>
  <c r="K61425" i="1"/>
  <c r="K61056" i="1"/>
  <c r="K60655" i="1"/>
  <c r="K60278" i="1"/>
  <c r="K59896" i="1"/>
  <c r="K59521" i="1"/>
  <c r="K58850" i="1"/>
  <c r="K58476" i="1"/>
  <c r="K58099" i="1"/>
  <c r="K57728" i="1"/>
  <c r="K57377" i="1"/>
  <c r="K57009" i="1"/>
  <c r="K56661" i="1"/>
  <c r="K56293" i="1"/>
  <c r="K55917" i="1"/>
  <c r="K55551" i="1"/>
  <c r="K71989" i="1"/>
  <c r="K71625" i="1"/>
  <c r="K71298" i="1"/>
  <c r="K70433" i="1"/>
  <c r="K70123" i="1"/>
  <c r="K69808" i="1"/>
  <c r="K69495" i="1"/>
  <c r="K68899" i="1"/>
  <c r="K68837" i="1"/>
  <c r="K68814" i="1"/>
  <c r="K68790" i="1"/>
  <c r="K68766" i="1"/>
  <c r="K68744" i="1"/>
  <c r="K68720" i="1"/>
  <c r="K68673" i="1"/>
  <c r="K68627" i="1"/>
  <c r="K68605" i="1"/>
  <c r="K68582" i="1"/>
  <c r="K68559" i="1"/>
  <c r="K68515" i="1"/>
  <c r="K68492" i="1"/>
  <c r="K68468" i="1"/>
  <c r="K68447" i="1"/>
  <c r="K68425" i="1"/>
  <c r="K68402" i="1"/>
  <c r="K68379" i="1"/>
  <c r="K68357" i="1"/>
  <c r="K68334" i="1"/>
  <c r="K68312" i="1"/>
  <c r="K68290" i="1"/>
  <c r="K68269" i="1"/>
  <c r="K68245" i="1"/>
  <c r="K68222" i="1"/>
  <c r="K68201" i="1"/>
  <c r="K68160" i="1"/>
  <c r="K68138" i="1"/>
  <c r="K68095" i="1"/>
  <c r="K68071" i="1"/>
  <c r="K68049" i="1"/>
  <c r="K68027" i="1"/>
  <c r="K67981" i="1"/>
  <c r="K67959" i="1"/>
  <c r="K67936" i="1"/>
  <c r="K67915" i="1"/>
  <c r="K67891" i="1"/>
  <c r="K67869" i="1"/>
  <c r="K67825" i="1"/>
  <c r="K67801" i="1"/>
  <c r="K67779" i="1"/>
  <c r="K67755" i="1"/>
  <c r="K67709" i="1"/>
  <c r="K67685" i="1"/>
  <c r="K67661" i="1"/>
  <c r="K67615" i="1"/>
  <c r="K67592" i="1"/>
  <c r="K67568" i="1"/>
  <c r="K67544" i="1"/>
  <c r="K67520" i="1"/>
  <c r="K67496" i="1"/>
  <c r="K67449" i="1"/>
  <c r="K67427" i="1"/>
  <c r="K67404" i="1"/>
  <c r="K67381" i="1"/>
  <c r="K67357" i="1"/>
  <c r="K67333" i="1"/>
  <c r="K67309" i="1"/>
  <c r="K67285" i="1"/>
  <c r="K67261" i="1"/>
  <c r="K67238" i="1"/>
  <c r="K67214" i="1"/>
  <c r="K67190" i="1"/>
  <c r="K67154" i="1"/>
  <c r="K67122" i="1"/>
  <c r="K67054" i="1"/>
  <c r="K67024" i="1"/>
  <c r="K66991" i="1"/>
  <c r="K66961" i="1"/>
  <c r="K66928" i="1"/>
  <c r="K66894" i="1"/>
  <c r="K66864" i="1"/>
  <c r="K66830" i="1"/>
  <c r="K66801" i="1"/>
  <c r="K66777" i="1"/>
  <c r="K66753" i="1"/>
  <c r="K66729" i="1"/>
  <c r="K66705" i="1"/>
  <c r="K66681" i="1"/>
  <c r="K66657" i="1"/>
  <c r="K66633" i="1"/>
  <c r="K66587" i="1"/>
  <c r="K66563" i="1"/>
  <c r="K66539" i="1"/>
  <c r="K66515" i="1"/>
  <c r="K66491" i="1"/>
  <c r="K66467" i="1"/>
  <c r="K66443" i="1"/>
  <c r="K66419" i="1"/>
  <c r="K66395" i="1"/>
  <c r="K66371" i="1"/>
  <c r="K66347" i="1"/>
  <c r="K66323" i="1"/>
  <c r="K66299" i="1"/>
  <c r="K66275" i="1"/>
  <c r="K66251" i="1"/>
  <c r="K66227" i="1"/>
  <c r="K66203" i="1"/>
  <c r="K66179" i="1"/>
  <c r="K66155" i="1"/>
  <c r="K66131" i="1"/>
  <c r="K66107" i="1"/>
  <c r="K66083" i="1"/>
  <c r="K66059" i="1"/>
  <c r="K66035" i="1"/>
  <c r="K66011" i="1"/>
  <c r="K65987" i="1"/>
  <c r="K65963" i="1"/>
  <c r="K65939" i="1"/>
  <c r="K65915" i="1"/>
  <c r="K65891" i="1"/>
  <c r="K65867" i="1"/>
  <c r="K65843" i="1"/>
  <c r="K65819" i="1"/>
  <c r="K65795" i="1"/>
  <c r="K65771" i="1"/>
  <c r="K65747" i="1"/>
  <c r="K65724" i="1"/>
  <c r="K65700" i="1"/>
  <c r="K65676" i="1"/>
  <c r="K65652" i="1"/>
  <c r="K65628" i="1"/>
  <c r="K65604" i="1"/>
  <c r="K65580" i="1"/>
  <c r="K65556" i="1"/>
  <c r="K65532" i="1"/>
  <c r="K65508" i="1"/>
  <c r="K65484" i="1"/>
  <c r="K65460" i="1"/>
  <c r="K65436" i="1"/>
  <c r="K65412" i="1"/>
  <c r="K65388" i="1"/>
  <c r="K65364" i="1"/>
  <c r="K65340" i="1"/>
  <c r="K65316" i="1"/>
  <c r="K65292" i="1"/>
  <c r="K65268" i="1"/>
  <c r="K65244" i="1"/>
  <c r="K65220" i="1"/>
  <c r="K65196" i="1"/>
  <c r="K65172" i="1"/>
  <c r="K65148" i="1"/>
  <c r="K65124" i="1"/>
  <c r="K65101" i="1"/>
  <c r="K65077" i="1"/>
  <c r="K65055" i="1"/>
  <c r="K65032" i="1"/>
  <c r="K65009" i="1"/>
  <c r="K64986" i="1"/>
  <c r="K64963" i="1"/>
  <c r="K64940" i="1"/>
  <c r="K64917" i="1"/>
  <c r="K64893" i="1"/>
  <c r="K64869" i="1"/>
  <c r="K64846" i="1"/>
  <c r="K64822" i="1"/>
  <c r="K64798" i="1"/>
  <c r="K64774" i="1"/>
  <c r="K64750" i="1"/>
  <c r="K64726" i="1"/>
  <c r="K64702" i="1"/>
  <c r="K64678" i="1"/>
  <c r="K64656" i="1"/>
  <c r="K64610" i="1"/>
  <c r="K64586" i="1"/>
  <c r="K64563" i="1"/>
  <c r="K64539" i="1"/>
  <c r="K64516" i="1"/>
  <c r="K64493" i="1"/>
  <c r="K64448" i="1"/>
  <c r="K64424" i="1"/>
  <c r="K64401" i="1"/>
  <c r="K64378" i="1"/>
  <c r="K64354" i="1"/>
  <c r="K64333" i="1"/>
  <c r="K64311" i="1"/>
  <c r="K64287" i="1"/>
  <c r="K64263" i="1"/>
  <c r="K64239" i="1"/>
  <c r="K64215" i="1"/>
  <c r="K64192" i="1"/>
  <c r="K64170" i="1"/>
  <c r="K64147" i="1"/>
  <c r="K64125" i="1"/>
  <c r="K64080" i="1"/>
  <c r="K64057" i="1"/>
  <c r="K64034" i="1"/>
  <c r="K63987" i="1"/>
  <c r="K63964" i="1"/>
  <c r="K63941" i="1"/>
  <c r="K63898" i="1"/>
  <c r="K63875" i="1"/>
  <c r="K63851" i="1"/>
  <c r="K63827" i="1"/>
  <c r="K63803" i="1"/>
  <c r="K63779" i="1"/>
  <c r="K63755" i="1"/>
  <c r="K63732" i="1"/>
  <c r="K63708" i="1"/>
  <c r="K63686" i="1"/>
  <c r="K63662" i="1"/>
  <c r="K63616" i="1"/>
  <c r="K63592" i="1"/>
  <c r="K63569" i="1"/>
  <c r="K63546" i="1"/>
  <c r="K63523" i="1"/>
  <c r="K63499" i="1"/>
  <c r="K63475" i="1"/>
  <c r="K63451" i="1"/>
  <c r="K63429" i="1"/>
  <c r="K63405" i="1"/>
  <c r="K63381" i="1"/>
  <c r="K63357" i="1"/>
  <c r="K63333" i="1"/>
  <c r="K63288" i="1"/>
  <c r="K63264" i="1"/>
  <c r="K63240" i="1"/>
  <c r="K63216" i="1"/>
  <c r="K63192" i="1"/>
  <c r="K63169" i="1"/>
  <c r="K63146" i="1"/>
  <c r="K63123" i="1"/>
  <c r="K63099" i="1"/>
  <c r="K63075" i="1"/>
  <c r="K63051" i="1"/>
  <c r="K63027" i="1"/>
  <c r="K63003" i="1"/>
  <c r="K62979" i="1"/>
  <c r="K62955" i="1"/>
  <c r="K62931" i="1"/>
  <c r="K62907" i="1"/>
  <c r="K62883" i="1"/>
  <c r="K62861" i="1"/>
  <c r="K62839" i="1"/>
  <c r="K62817" i="1"/>
  <c r="K62793" i="1"/>
  <c r="K62769" i="1"/>
  <c r="K62745" i="1"/>
  <c r="K62721" i="1"/>
  <c r="K62697" i="1"/>
  <c r="K62673" i="1"/>
  <c r="K62650" i="1"/>
  <c r="K62627" i="1"/>
  <c r="K62603" i="1"/>
  <c r="K62579" i="1"/>
  <c r="K62555" i="1"/>
  <c r="K62531" i="1"/>
  <c r="K62507" i="1"/>
  <c r="K62483" i="1"/>
  <c r="K62459" i="1"/>
  <c r="K62435" i="1"/>
  <c r="K62411" i="1"/>
  <c r="K62388" i="1"/>
  <c r="K62364" i="1"/>
  <c r="K62317" i="1"/>
  <c r="K62295" i="1"/>
  <c r="K62271" i="1"/>
  <c r="K62247" i="1"/>
  <c r="K62223" i="1"/>
  <c r="K62199" i="1"/>
  <c r="K62176" i="1"/>
  <c r="K62152" i="1"/>
  <c r="K62128" i="1"/>
  <c r="K62104" i="1"/>
  <c r="K62080" i="1"/>
  <c r="K62056" i="1"/>
  <c r="K62032" i="1"/>
  <c r="K62008" i="1"/>
  <c r="K61984" i="1"/>
  <c r="K61960" i="1"/>
  <c r="K61936" i="1"/>
  <c r="K61912" i="1"/>
  <c r="K61889" i="1"/>
  <c r="K61865" i="1"/>
  <c r="K61841" i="1"/>
  <c r="K61817" i="1"/>
  <c r="K61793" i="1"/>
  <c r="K61770" i="1"/>
  <c r="K61746" i="1"/>
  <c r="K61723" i="1"/>
  <c r="K61699" i="1"/>
  <c r="K61677" i="1"/>
  <c r="K61653" i="1"/>
  <c r="K61629" i="1"/>
  <c r="K61605" i="1"/>
  <c r="K61581" i="1"/>
  <c r="K61559" i="1"/>
  <c r="K61537" i="1"/>
  <c r="K61513" i="1"/>
  <c r="K61489" i="1"/>
  <c r="K61467" i="1"/>
  <c r="K61444" i="1"/>
  <c r="K61421" i="1"/>
  <c r="K61397" i="1"/>
  <c r="K61353" i="1"/>
  <c r="K61329" i="1"/>
  <c r="K61306" i="1"/>
  <c r="K61282" i="1"/>
  <c r="K61258" i="1"/>
  <c r="K61235" i="1"/>
  <c r="K61211" i="1"/>
  <c r="K61188" i="1"/>
  <c r="K61165" i="1"/>
  <c r="K61142" i="1"/>
  <c r="K61119" i="1"/>
  <c r="K61095" i="1"/>
  <c r="K61074" i="1"/>
  <c r="K61051" i="1"/>
  <c r="K61027" i="1"/>
  <c r="K61004" i="1"/>
  <c r="K60981" i="1"/>
  <c r="K60957" i="1"/>
  <c r="K60934" i="1"/>
  <c r="K60910" i="1"/>
  <c r="K60886" i="1"/>
  <c r="K60862" i="1"/>
  <c r="K60838" i="1"/>
  <c r="K60814" i="1"/>
  <c r="K60790" i="1"/>
  <c r="K60767" i="1"/>
  <c r="K60745" i="1"/>
  <c r="K60721" i="1"/>
  <c r="K60697" i="1"/>
  <c r="K60674" i="1"/>
  <c r="K60650" i="1"/>
  <c r="K60626" i="1"/>
  <c r="K60602" i="1"/>
  <c r="K60578" i="1"/>
  <c r="K60554" i="1"/>
  <c r="K60530" i="1"/>
  <c r="K60507" i="1"/>
  <c r="K60484" i="1"/>
  <c r="K60460" i="1"/>
  <c r="K60438" i="1"/>
  <c r="K60415" i="1"/>
  <c r="K60392" i="1"/>
  <c r="K60369" i="1"/>
  <c r="K60345" i="1"/>
  <c r="K60321" i="1"/>
  <c r="K60297" i="1"/>
  <c r="K60273" i="1"/>
  <c r="K60249" i="1"/>
  <c r="K60225" i="1"/>
  <c r="K60201" i="1"/>
  <c r="K60177" i="1"/>
  <c r="K60153" i="1"/>
  <c r="K60129" i="1"/>
  <c r="K60105" i="1"/>
  <c r="K60082" i="1"/>
  <c r="K60058" i="1"/>
  <c r="K60034" i="1"/>
  <c r="K60010" i="1"/>
  <c r="K59987" i="1"/>
  <c r="K59963" i="1"/>
  <c r="K59939" i="1"/>
  <c r="K59915" i="1"/>
  <c r="K59891" i="1"/>
  <c r="K59867" i="1"/>
  <c r="K59844" i="1"/>
  <c r="K59820" i="1"/>
  <c r="K59797" i="1"/>
  <c r="K59773" i="1"/>
  <c r="K59750" i="1"/>
  <c r="K59728" i="1"/>
  <c r="K59704" i="1"/>
  <c r="K59680" i="1"/>
  <c r="K59656" i="1"/>
  <c r="K59633" i="1"/>
  <c r="K59609" i="1"/>
  <c r="K59586" i="1"/>
  <c r="K59562" i="1"/>
  <c r="K59540" i="1"/>
  <c r="K59516" i="1"/>
  <c r="K59492" i="1"/>
  <c r="K59468" i="1"/>
  <c r="K59444" i="1"/>
  <c r="K59421" i="1"/>
  <c r="K59397" i="1"/>
  <c r="K59374" i="1"/>
  <c r="K59351" i="1"/>
  <c r="K59328" i="1"/>
  <c r="K59305" i="1"/>
  <c r="K59281" i="1"/>
  <c r="K59258" i="1"/>
  <c r="K59234" i="1"/>
  <c r="K59212" i="1"/>
  <c r="K59188" i="1"/>
  <c r="K59165" i="1"/>
  <c r="K59142" i="1"/>
  <c r="K59119" i="1"/>
  <c r="K59095" i="1"/>
  <c r="K59071" i="1"/>
  <c r="K59047" i="1"/>
  <c r="K59001" i="1"/>
  <c r="K58981" i="1"/>
  <c r="K58959" i="1"/>
  <c r="K58938" i="1"/>
  <c r="K58914" i="1"/>
  <c r="K58890" i="1"/>
  <c r="K58868" i="1"/>
  <c r="K58845" i="1"/>
  <c r="K58822" i="1"/>
  <c r="K58799" i="1"/>
  <c r="K58777" i="1"/>
  <c r="K58755" i="1"/>
  <c r="K58732" i="1"/>
  <c r="K58708" i="1"/>
  <c r="K58685" i="1"/>
  <c r="K58661" i="1"/>
  <c r="K58637" i="1"/>
  <c r="K58613" i="1"/>
  <c r="K58589" i="1"/>
  <c r="K58565" i="1"/>
  <c r="K58541" i="1"/>
  <c r="K58517" i="1"/>
  <c r="K58494" i="1"/>
  <c r="K58471" i="1"/>
  <c r="K58448" i="1"/>
  <c r="K58425" i="1"/>
  <c r="K58401" i="1"/>
  <c r="K58378" i="1"/>
  <c r="K58332" i="1"/>
  <c r="K58308" i="1"/>
  <c r="K58261" i="1"/>
  <c r="K58237" i="1"/>
  <c r="K58213" i="1"/>
  <c r="K58190" i="1"/>
  <c r="K58166" i="1"/>
  <c r="K58142" i="1"/>
  <c r="K58118" i="1"/>
  <c r="K58094" i="1"/>
  <c r="K58071" i="1"/>
  <c r="K58048" i="1"/>
  <c r="K58025" i="1"/>
  <c r="K58001" i="1"/>
  <c r="K57977" i="1"/>
  <c r="K57954" i="1"/>
  <c r="K57930" i="1"/>
  <c r="K57907" i="1"/>
  <c r="K57884" i="1"/>
  <c r="K57861" i="1"/>
  <c r="K57840" i="1"/>
  <c r="K57817" i="1"/>
  <c r="K57793" i="1"/>
  <c r="K57769" i="1"/>
  <c r="K57746" i="1"/>
  <c r="K57723" i="1"/>
  <c r="K57699" i="1"/>
  <c r="K57675" i="1"/>
  <c r="K57652" i="1"/>
  <c r="K57628" i="1"/>
  <c r="K57604" i="1"/>
  <c r="K57580" i="1"/>
  <c r="K57556" i="1"/>
  <c r="K57532" i="1"/>
  <c r="K57508" i="1"/>
  <c r="K57464" i="1"/>
  <c r="K57419" i="1"/>
  <c r="K57396" i="1"/>
  <c r="K57374" i="1"/>
  <c r="K57351" i="1"/>
  <c r="K57327" i="1"/>
  <c r="K57304" i="1"/>
  <c r="K57282" i="1"/>
  <c r="K57259" i="1"/>
  <c r="K57235" i="1"/>
  <c r="K57211" i="1"/>
  <c r="K57188" i="1"/>
  <c r="K57165" i="1"/>
  <c r="K57142" i="1"/>
  <c r="K57118" i="1"/>
  <c r="K57095" i="1"/>
  <c r="K57072" i="1"/>
  <c r="K57050" i="1"/>
  <c r="K57026" i="1"/>
  <c r="K57004" i="1"/>
  <c r="K56980" i="1"/>
  <c r="K56956" i="1"/>
  <c r="K56934" i="1"/>
  <c r="K56911" i="1"/>
  <c r="K56887" i="1"/>
  <c r="K56863" i="1"/>
  <c r="K56840" i="1"/>
  <c r="K56818" i="1"/>
  <c r="K56796" i="1"/>
  <c r="K56772" i="1"/>
  <c r="K56749" i="1"/>
  <c r="K56727" i="1"/>
  <c r="K56704" i="1"/>
  <c r="K56680" i="1"/>
  <c r="K56656" i="1"/>
  <c r="K56609" i="1"/>
  <c r="K56585" i="1"/>
  <c r="K56563" i="1"/>
  <c r="K56539" i="1"/>
  <c r="K56517" i="1"/>
  <c r="K56495" i="1"/>
  <c r="K56472" i="1"/>
  <c r="K56449" i="1"/>
  <c r="K56425" i="1"/>
  <c r="K56404" i="1"/>
  <c r="K56382" i="1"/>
  <c r="K56359" i="1"/>
  <c r="K56335" i="1"/>
  <c r="K56312" i="1"/>
  <c r="K56288" i="1"/>
  <c r="K56264" i="1"/>
  <c r="K56240" i="1"/>
  <c r="K56195" i="1"/>
  <c r="K56171" i="1"/>
  <c r="K56148" i="1"/>
  <c r="K56124" i="1"/>
  <c r="K56101" i="1"/>
  <c r="K56078" i="1"/>
  <c r="K56054" i="1"/>
  <c r="K56030" i="1"/>
  <c r="K56007" i="1"/>
  <c r="K55983" i="1"/>
  <c r="K55959" i="1"/>
  <c r="K55935" i="1"/>
  <c r="K55912" i="1"/>
  <c r="K55889" i="1"/>
  <c r="K55865" i="1"/>
  <c r="K55841" i="1"/>
  <c r="K55818" i="1"/>
  <c r="K55795" i="1"/>
  <c r="K55771" i="1"/>
  <c r="K55749" i="1"/>
  <c r="K55727" i="1"/>
  <c r="K55705" i="1"/>
  <c r="K55683" i="1"/>
  <c r="K55660" i="1"/>
  <c r="K55637" i="1"/>
  <c r="K55614" i="1"/>
  <c r="K55591" i="1"/>
  <c r="K55569" i="1"/>
  <c r="K55546" i="1"/>
  <c r="K55523" i="1"/>
  <c r="K55500" i="1"/>
  <c r="K55476" i="1"/>
  <c r="K55452" i="1"/>
  <c r="K55430" i="1"/>
  <c r="K72276" i="1"/>
  <c r="K72247" i="1"/>
  <c r="K72152" i="1"/>
  <c r="K72124" i="1"/>
  <c r="K72091" i="1"/>
  <c r="K72055" i="1"/>
  <c r="K72032" i="1"/>
  <c r="K72008" i="1"/>
  <c r="K71984" i="1"/>
  <c r="K71961" i="1"/>
  <c r="K71937" i="1"/>
  <c r="K71913" i="1"/>
  <c r="K71890" i="1"/>
  <c r="K71867" i="1"/>
  <c r="K71845" i="1"/>
  <c r="K71824" i="1"/>
  <c r="K71801" i="1"/>
  <c r="K71779" i="1"/>
  <c r="K71756" i="1"/>
  <c r="K71733" i="1"/>
  <c r="K71666" i="1"/>
  <c r="K71644" i="1"/>
  <c r="K71620" i="1"/>
  <c r="K71599" i="1"/>
  <c r="K71577" i="1"/>
  <c r="K71554" i="1"/>
  <c r="K71533" i="1"/>
  <c r="K71509" i="1"/>
  <c r="K71434" i="1"/>
  <c r="K71416" i="1"/>
  <c r="K71312" i="1"/>
  <c r="K71294" i="1"/>
  <c r="K71275" i="1"/>
  <c r="K71259" i="1"/>
  <c r="K71242" i="1"/>
  <c r="K71221" i="1"/>
  <c r="K71202" i="1"/>
  <c r="K71186" i="1"/>
  <c r="K71136" i="1"/>
  <c r="K71035" i="1"/>
  <c r="K70998" i="1"/>
  <c r="K70980" i="1"/>
  <c r="K70962" i="1"/>
  <c r="K70912" i="1"/>
  <c r="K70876" i="1"/>
  <c r="K70856" i="1"/>
  <c r="K70833" i="1"/>
  <c r="K70797" i="1"/>
  <c r="K70739" i="1"/>
  <c r="K70651" i="1"/>
  <c r="K70633" i="1"/>
  <c r="K70595" i="1"/>
  <c r="K70580" i="1"/>
  <c r="K70540" i="1"/>
  <c r="K70506" i="1"/>
  <c r="K70429" i="1"/>
  <c r="K70412" i="1"/>
  <c r="K70393" i="1"/>
  <c r="K70338" i="1"/>
  <c r="K70321" i="1"/>
  <c r="K70302" i="1"/>
  <c r="K70282" i="1"/>
  <c r="K70262" i="1"/>
  <c r="K70241" i="1"/>
  <c r="K70221" i="1"/>
  <c r="K70162" i="1"/>
  <c r="K70141" i="1"/>
  <c r="K70118" i="1"/>
  <c r="K70097" i="1"/>
  <c r="K70055" i="1"/>
  <c r="K70038" i="1"/>
  <c r="K70017" i="1"/>
  <c r="K69999" i="1"/>
  <c r="K69981" i="1"/>
  <c r="K69926" i="1"/>
  <c r="K69904" i="1"/>
  <c r="K69884" i="1"/>
  <c r="K69867" i="1"/>
  <c r="K69846" i="1"/>
  <c r="K69824" i="1"/>
  <c r="K69804" i="1"/>
  <c r="K69783" i="1"/>
  <c r="K69745" i="1"/>
  <c r="K69726" i="1"/>
  <c r="K69669" i="1"/>
  <c r="K69651" i="1"/>
  <c r="K69630" i="1"/>
  <c r="K69609" i="1"/>
  <c r="K69588" i="1"/>
  <c r="K69552" i="1"/>
  <c r="K69531" i="1"/>
  <c r="K69434" i="1"/>
  <c r="K69412" i="1"/>
  <c r="K69393" i="1"/>
  <c r="K69354" i="1"/>
  <c r="K69314" i="1"/>
  <c r="K69298" i="1"/>
  <c r="K69281" i="1"/>
  <c r="K69245" i="1"/>
  <c r="K69224" i="1"/>
  <c r="K69205" i="1"/>
  <c r="K69167" i="1"/>
  <c r="K69126" i="1"/>
  <c r="K69104" i="1"/>
  <c r="K69085" i="1"/>
  <c r="K69066" i="1"/>
  <c r="K69029" i="1"/>
  <c r="K69010" i="1"/>
  <c r="K68970" i="1"/>
  <c r="K68914" i="1"/>
  <c r="K68895" i="1"/>
  <c r="K68875" i="1"/>
  <c r="K72672" i="1"/>
  <c r="K72666" i="1"/>
  <c r="K72633" i="1"/>
  <c r="K72627" i="1"/>
  <c r="K72568" i="1"/>
  <c r="K72535" i="1"/>
  <c r="K72529" i="1"/>
  <c r="K72523" i="1"/>
  <c r="K72503" i="1"/>
  <c r="K72295" i="1"/>
  <c r="K72289" i="1"/>
  <c r="K74793" i="1"/>
  <c r="K74754" i="1"/>
  <c r="K74748" i="1"/>
  <c r="K74709" i="1"/>
  <c r="K74676" i="1"/>
  <c r="K74670" i="1"/>
  <c r="K74618" i="1"/>
  <c r="K74573" i="1"/>
  <c r="K74567" i="1"/>
  <c r="K74534" i="1"/>
  <c r="K74528" i="1"/>
  <c r="K74495" i="1"/>
  <c r="K74489" i="1"/>
  <c r="K74411" i="1"/>
  <c r="K74405" i="1"/>
  <c r="K74372" i="1"/>
  <c r="K74366" i="1"/>
  <c r="K74333" i="1"/>
  <c r="K74327" i="1"/>
  <c r="K74255" i="1"/>
  <c r="K74249" i="1"/>
  <c r="K74243" i="1"/>
  <c r="K74216" i="1"/>
  <c r="K74210" i="1"/>
  <c r="K74171" i="1"/>
  <c r="K74165" i="1"/>
  <c r="K74152" i="1"/>
  <c r="K74146" i="1"/>
  <c r="K74139" i="1"/>
  <c r="K74043" i="1"/>
  <c r="K74036" i="1"/>
  <c r="K74030" i="1"/>
  <c r="K73952" i="1"/>
  <c r="K73946" i="1"/>
  <c r="K73939" i="1"/>
  <c r="K73893" i="1"/>
  <c r="K73887" i="1"/>
  <c r="K73842" i="1"/>
  <c r="K73803" i="1"/>
  <c r="K73776" i="1"/>
  <c r="K73770" i="1"/>
  <c r="K73555" i="1"/>
  <c r="K73549" i="1"/>
  <c r="K73523" i="1"/>
  <c r="K73503" i="1"/>
  <c r="K73194" i="1"/>
  <c r="K73188" i="1"/>
  <c r="K73055" i="1"/>
  <c r="K73049" i="1"/>
  <c r="K73035" i="1"/>
  <c r="K73029" i="1"/>
  <c r="K72996" i="1"/>
  <c r="K72990" i="1"/>
  <c r="K72976" i="1"/>
  <c r="K72970" i="1"/>
  <c r="K72936" i="1"/>
  <c r="K72930" i="1"/>
  <c r="K72896" i="1"/>
  <c r="K72890" i="1"/>
  <c r="K72876" i="1"/>
  <c r="K72870" i="1"/>
  <c r="K72776" i="1"/>
  <c r="K72770" i="1"/>
  <c r="K72756" i="1"/>
  <c r="K72750" i="1"/>
  <c r="K75130" i="1"/>
  <c r="K73381" i="1"/>
  <c r="K74099" i="1"/>
  <c r="K74702" i="1"/>
  <c r="K75041" i="1"/>
  <c r="K66859" i="1"/>
  <c r="K66958" i="1"/>
  <c r="K67056" i="1"/>
  <c r="K73510" i="1"/>
  <c r="K72934" i="1"/>
  <c r="K71782" i="1"/>
  <c r="K70630" i="1"/>
  <c r="K70054" i="1"/>
  <c r="K69478" i="1"/>
  <c r="K68902" i="1"/>
  <c r="K68182" i="1"/>
  <c r="K66450" i="1"/>
  <c r="K68563" i="1"/>
  <c r="K68205" i="1"/>
  <c r="K67851" i="1"/>
  <c r="K67477" i="1"/>
  <c r="K66591" i="1"/>
  <c r="K66208" i="1"/>
  <c r="K65824" i="1"/>
  <c r="K65441" i="1"/>
  <c r="K65037" i="1"/>
  <c r="K64661" i="1"/>
  <c r="K64292" i="1"/>
  <c r="K63922" i="1"/>
  <c r="K63551" i="1"/>
  <c r="K63151" i="1"/>
  <c r="K62750" i="1"/>
  <c r="K62369" i="1"/>
  <c r="K61989" i="1"/>
  <c r="K61610" i="1"/>
  <c r="K61240" i="1"/>
  <c r="K60867" i="1"/>
  <c r="K60465" i="1"/>
  <c r="K60087" i="1"/>
  <c r="K59685" i="1"/>
  <c r="K59310" i="1"/>
  <c r="K58919" i="1"/>
  <c r="K58546" i="1"/>
  <c r="K58171" i="1"/>
  <c r="K57798" i="1"/>
  <c r="K57424" i="1"/>
  <c r="K57055" i="1"/>
  <c r="K56685" i="1"/>
  <c r="K56317" i="1"/>
  <c r="K55940" i="1"/>
  <c r="K72066" i="1"/>
  <c r="K71714" i="1"/>
  <c r="K71087" i="1"/>
  <c r="K70780" i="1"/>
  <c r="K70183" i="1"/>
  <c r="K69850" i="1"/>
  <c r="K69535" i="1"/>
  <c r="K68953" i="1"/>
  <c r="K68836" i="1"/>
  <c r="K68813" i="1"/>
  <c r="K68789" i="1"/>
  <c r="K68765" i="1"/>
  <c r="K68743" i="1"/>
  <c r="K68719" i="1"/>
  <c r="K68696" i="1"/>
  <c r="K68672" i="1"/>
  <c r="K68626" i="1"/>
  <c r="K68604" i="1"/>
  <c r="K68581" i="1"/>
  <c r="K68558" i="1"/>
  <c r="K68537" i="1"/>
  <c r="K68514" i="1"/>
  <c r="K68491" i="1"/>
  <c r="K68467" i="1"/>
  <c r="K68401" i="1"/>
  <c r="K68378" i="1"/>
  <c r="K68356" i="1"/>
  <c r="K68333" i="1"/>
  <c r="K68311" i="1"/>
  <c r="K68268" i="1"/>
  <c r="K68244" i="1"/>
  <c r="K68221" i="1"/>
  <c r="K68200" i="1"/>
  <c r="K68181" i="1"/>
  <c r="K68159" i="1"/>
  <c r="K68137" i="1"/>
  <c r="K68115" i="1"/>
  <c r="K68094" i="1"/>
  <c r="K68070" i="1"/>
  <c r="K68026" i="1"/>
  <c r="K67980" i="1"/>
  <c r="K67958" i="1"/>
  <c r="K67935" i="1"/>
  <c r="K67914" i="1"/>
  <c r="K67890" i="1"/>
  <c r="K67868" i="1"/>
  <c r="K67824" i="1"/>
  <c r="K67800" i="1"/>
  <c r="K67778" i="1"/>
  <c r="K67754" i="1"/>
  <c r="K67731" i="1"/>
  <c r="K67708" i="1"/>
  <c r="K67684" i="1"/>
  <c r="K67660" i="1"/>
  <c r="K67591" i="1"/>
  <c r="K67567" i="1"/>
  <c r="K67543" i="1"/>
  <c r="K67519" i="1"/>
  <c r="K67495" i="1"/>
  <c r="K67471" i="1"/>
  <c r="K67448" i="1"/>
  <c r="K67426" i="1"/>
  <c r="K67403" i="1"/>
  <c r="K67380" i="1"/>
  <c r="K67356" i="1"/>
  <c r="K67332" i="1"/>
  <c r="K67308" i="1"/>
  <c r="K67284" i="1"/>
  <c r="K67260" i="1"/>
  <c r="K67237" i="1"/>
  <c r="K67213" i="1"/>
  <c r="K67189" i="1"/>
  <c r="K67153" i="1"/>
  <c r="K67121" i="1"/>
  <c r="K67086" i="1"/>
  <c r="K67053" i="1"/>
  <c r="K67023" i="1"/>
  <c r="K66990" i="1"/>
  <c r="K66957" i="1"/>
  <c r="K66926" i="1"/>
  <c r="K66893" i="1"/>
  <c r="K66863" i="1"/>
  <c r="K66829" i="1"/>
  <c r="K66800" i="1"/>
  <c r="K66776" i="1"/>
  <c r="K66752" i="1"/>
  <c r="K66728" i="1"/>
  <c r="K66704" i="1"/>
  <c r="K66680" i="1"/>
  <c r="K66656" i="1"/>
  <c r="K66632" i="1"/>
  <c r="K66609" i="1"/>
  <c r="K66586" i="1"/>
  <c r="K66562" i="1"/>
  <c r="K66538" i="1"/>
  <c r="K66514" i="1"/>
  <c r="K66490" i="1"/>
  <c r="K66466" i="1"/>
  <c r="K66442" i="1"/>
  <c r="K66418" i="1"/>
  <c r="K66394" i="1"/>
  <c r="K66370" i="1"/>
  <c r="K66346" i="1"/>
  <c r="K66322" i="1"/>
  <c r="K66298" i="1"/>
  <c r="K66274" i="1"/>
  <c r="K66250" i="1"/>
  <c r="K66226" i="1"/>
  <c r="K66202" i="1"/>
  <c r="K66178" i="1"/>
  <c r="K66154" i="1"/>
  <c r="K66130" i="1"/>
  <c r="K66106" i="1"/>
  <c r="K66082" i="1"/>
  <c r="K66058" i="1"/>
  <c r="K66034" i="1"/>
  <c r="K66010" i="1"/>
  <c r="K65986" i="1"/>
  <c r="K65962" i="1"/>
  <c r="K65938" i="1"/>
  <c r="K65914" i="1"/>
  <c r="K65890" i="1"/>
  <c r="K65866" i="1"/>
  <c r="K65842" i="1"/>
  <c r="K65818" i="1"/>
  <c r="K65794" i="1"/>
  <c r="K65770" i="1"/>
  <c r="K65723" i="1"/>
  <c r="K65699" i="1"/>
  <c r="K65675" i="1"/>
  <c r="K65651" i="1"/>
  <c r="K65627" i="1"/>
  <c r="K65603" i="1"/>
  <c r="K65579" i="1"/>
  <c r="K65555" i="1"/>
  <c r="K65531" i="1"/>
  <c r="K65507" i="1"/>
  <c r="K65483" i="1"/>
  <c r="K65459" i="1"/>
  <c r="K65435" i="1"/>
  <c r="K65411" i="1"/>
  <c r="K65387" i="1"/>
  <c r="K65363" i="1"/>
  <c r="K65339" i="1"/>
  <c r="K65315" i="1"/>
  <c r="K65291" i="1"/>
  <c r="K65267" i="1"/>
  <c r="K65243" i="1"/>
  <c r="K65219" i="1"/>
  <c r="K65195" i="1"/>
  <c r="K65171" i="1"/>
  <c r="K65147" i="1"/>
  <c r="K65123" i="1"/>
  <c r="K65100" i="1"/>
  <c r="K65076" i="1"/>
  <c r="K65054" i="1"/>
  <c r="K65031" i="1"/>
  <c r="K65008" i="1"/>
  <c r="K64985" i="1"/>
  <c r="K64962" i="1"/>
  <c r="K64939" i="1"/>
  <c r="K64916" i="1"/>
  <c r="K64892" i="1"/>
  <c r="K64868" i="1"/>
  <c r="K64845" i="1"/>
  <c r="K64821" i="1"/>
  <c r="K64797" i="1"/>
  <c r="K64773" i="1"/>
  <c r="K64749" i="1"/>
  <c r="K64725" i="1"/>
  <c r="K64701" i="1"/>
  <c r="K64677" i="1"/>
  <c r="K64655" i="1"/>
  <c r="K64609" i="1"/>
  <c r="K64585" i="1"/>
  <c r="K64562" i="1"/>
  <c r="K64538" i="1"/>
  <c r="K64515" i="1"/>
  <c r="K64492" i="1"/>
  <c r="K64470" i="1"/>
  <c r="K64447" i="1"/>
  <c r="K64423" i="1"/>
  <c r="K64400" i="1"/>
  <c r="K64377" i="1"/>
  <c r="K64353" i="1"/>
  <c r="K64332" i="1"/>
  <c r="K64310" i="1"/>
  <c r="K64286" i="1"/>
  <c r="K64262" i="1"/>
  <c r="K64238" i="1"/>
  <c r="K64214" i="1"/>
  <c r="K64191" i="1"/>
  <c r="K64169" i="1"/>
  <c r="K64124" i="1"/>
  <c r="K64102" i="1"/>
  <c r="K64079" i="1"/>
  <c r="K64056" i="1"/>
  <c r="K64033" i="1"/>
  <c r="K63986" i="1"/>
  <c r="K63963" i="1"/>
  <c r="K63940" i="1"/>
  <c r="K63897" i="1"/>
  <c r="K63874" i="1"/>
  <c r="K63850" i="1"/>
  <c r="K63826" i="1"/>
  <c r="K63802" i="1"/>
  <c r="K63778" i="1"/>
  <c r="K63731" i="1"/>
  <c r="K63685" i="1"/>
  <c r="K63661" i="1"/>
  <c r="K63615" i="1"/>
  <c r="K63591" i="1"/>
  <c r="K63568" i="1"/>
  <c r="K63545" i="1"/>
  <c r="K63522" i="1"/>
  <c r="K63498" i="1"/>
  <c r="K63474" i="1"/>
  <c r="K63450" i="1"/>
  <c r="K63428" i="1"/>
  <c r="K63404" i="1"/>
  <c r="K63380" i="1"/>
  <c r="K63356" i="1"/>
  <c r="K63332" i="1"/>
  <c r="K63287" i="1"/>
  <c r="K63263" i="1"/>
  <c r="K63239" i="1"/>
  <c r="K63215" i="1"/>
  <c r="K63191" i="1"/>
  <c r="K63168" i="1"/>
  <c r="K63145" i="1"/>
  <c r="K63122" i="1"/>
  <c r="K63098" i="1"/>
  <c r="K63074" i="1"/>
  <c r="K63050" i="1"/>
  <c r="K63026" i="1"/>
  <c r="K63002" i="1"/>
  <c r="K62978" i="1"/>
  <c r="K62954" i="1"/>
  <c r="K62930" i="1"/>
  <c r="K62906" i="1"/>
  <c r="K62882" i="1"/>
  <c r="K62860" i="1"/>
  <c r="K62816" i="1"/>
  <c r="K62792" i="1"/>
  <c r="K62768" i="1"/>
  <c r="K62744" i="1"/>
  <c r="K62720" i="1"/>
  <c r="K62696" i="1"/>
  <c r="K62672" i="1"/>
  <c r="K62649" i="1"/>
  <c r="K62626" i="1"/>
  <c r="K62602" i="1"/>
  <c r="K62578" i="1"/>
  <c r="K62554" i="1"/>
  <c r="K62530" i="1"/>
  <c r="K62506" i="1"/>
  <c r="K62482" i="1"/>
  <c r="K62458" i="1"/>
  <c r="K62434" i="1"/>
  <c r="K62410" i="1"/>
  <c r="K62387" i="1"/>
  <c r="K62363" i="1"/>
  <c r="K62340" i="1"/>
  <c r="K62316" i="1"/>
  <c r="K62294" i="1"/>
  <c r="K62270" i="1"/>
  <c r="K62246" i="1"/>
  <c r="K62222" i="1"/>
  <c r="K62198" i="1"/>
  <c r="K62175" i="1"/>
  <c r="K62151" i="1"/>
  <c r="K62127" i="1"/>
  <c r="K62103" i="1"/>
  <c r="K62079" i="1"/>
  <c r="K62055" i="1"/>
  <c r="K62031" i="1"/>
  <c r="K62007" i="1"/>
  <c r="K61983" i="1"/>
  <c r="K61959" i="1"/>
  <c r="K61935" i="1"/>
  <c r="K61911" i="1"/>
  <c r="K61888" i="1"/>
  <c r="K61864" i="1"/>
  <c r="K61840" i="1"/>
  <c r="K61816" i="1"/>
  <c r="K61792" i="1"/>
  <c r="K61769" i="1"/>
  <c r="K61745" i="1"/>
  <c r="K61722" i="1"/>
  <c r="K61698" i="1"/>
  <c r="K61676" i="1"/>
  <c r="K61652" i="1"/>
  <c r="K61628" i="1"/>
  <c r="K61604" i="1"/>
  <c r="K61580" i="1"/>
  <c r="K61536" i="1"/>
  <c r="K61512" i="1"/>
  <c r="K61488" i="1"/>
  <c r="K61466" i="1"/>
  <c r="K61443" i="1"/>
  <c r="K61420" i="1"/>
  <c r="K61396" i="1"/>
  <c r="K61375" i="1"/>
  <c r="K61352" i="1"/>
  <c r="K61328" i="1"/>
  <c r="K61305" i="1"/>
  <c r="K61281" i="1"/>
  <c r="K61257" i="1"/>
  <c r="K61234" i="1"/>
  <c r="K61210" i="1"/>
  <c r="K61187" i="1"/>
  <c r="K61164" i="1"/>
  <c r="K61141" i="1"/>
  <c r="K61118" i="1"/>
  <c r="K61094" i="1"/>
  <c r="K61073" i="1"/>
  <c r="K61050" i="1"/>
  <c r="K61003" i="1"/>
  <c r="K60980" i="1"/>
  <c r="K60956" i="1"/>
  <c r="K60933" i="1"/>
  <c r="K60909" i="1"/>
  <c r="K60885" i="1"/>
  <c r="K60861" i="1"/>
  <c r="K60837" i="1"/>
  <c r="K60813" i="1"/>
  <c r="K60789" i="1"/>
  <c r="K60744" i="1"/>
  <c r="K60720" i="1"/>
  <c r="K60696" i="1"/>
  <c r="K60673" i="1"/>
  <c r="K60649" i="1"/>
  <c r="K60625" i="1"/>
  <c r="K60601" i="1"/>
  <c r="K60577" i="1"/>
  <c r="K60553" i="1"/>
  <c r="K60529" i="1"/>
  <c r="K60506" i="1"/>
  <c r="K60483" i="1"/>
  <c r="K60459" i="1"/>
  <c r="K60437" i="1"/>
  <c r="K60414" i="1"/>
  <c r="K60391" i="1"/>
  <c r="K60368" i="1"/>
  <c r="K60344" i="1"/>
  <c r="K60320" i="1"/>
  <c r="K60296" i="1"/>
  <c r="K60272" i="1"/>
  <c r="K60248" i="1"/>
  <c r="K60224" i="1"/>
  <c r="K60200" i="1"/>
  <c r="K60176" i="1"/>
  <c r="K60152" i="1"/>
  <c r="K60128" i="1"/>
  <c r="K60104" i="1"/>
  <c r="K60081" i="1"/>
  <c r="K60057" i="1"/>
  <c r="K60033" i="1"/>
  <c r="K60009" i="1"/>
  <c r="K59986" i="1"/>
  <c r="K59962" i="1"/>
  <c r="K59938" i="1"/>
  <c r="K59914" i="1"/>
  <c r="K59890" i="1"/>
  <c r="K59866" i="1"/>
  <c r="K59843" i="1"/>
  <c r="K59819" i="1"/>
  <c r="K59796" i="1"/>
  <c r="K59772" i="1"/>
  <c r="K59749" i="1"/>
  <c r="K59727" i="1"/>
  <c r="K59703" i="1"/>
  <c r="K59679" i="1"/>
  <c r="K59655" i="1"/>
  <c r="K59632" i="1"/>
  <c r="K59608" i="1"/>
  <c r="K59585" i="1"/>
  <c r="K59561" i="1"/>
  <c r="K59539" i="1"/>
  <c r="K59515" i="1"/>
  <c r="K59491" i="1"/>
  <c r="K59467" i="1"/>
  <c r="K59420" i="1"/>
  <c r="K59396" i="1"/>
  <c r="K59373" i="1"/>
  <c r="K59350" i="1"/>
  <c r="K59327" i="1"/>
  <c r="K59304" i="1"/>
  <c r="K59280" i="1"/>
  <c r="K59257" i="1"/>
  <c r="K59233" i="1"/>
  <c r="K59211" i="1"/>
  <c r="K59187" i="1"/>
  <c r="K59164" i="1"/>
  <c r="K59141" i="1"/>
  <c r="K59118" i="1"/>
  <c r="K59094" i="1"/>
  <c r="K59070" i="1"/>
  <c r="K59046" i="1"/>
  <c r="K59024" i="1"/>
  <c r="K58980" i="1"/>
  <c r="K58958" i="1"/>
  <c r="K58937" i="1"/>
  <c r="K58913" i="1"/>
  <c r="K58889" i="1"/>
  <c r="K58867" i="1"/>
  <c r="K58844" i="1"/>
  <c r="K58821" i="1"/>
  <c r="K58798" i="1"/>
  <c r="K58776" i="1"/>
  <c r="K58754" i="1"/>
  <c r="K58731" i="1"/>
  <c r="K58707" i="1"/>
  <c r="K58684" i="1"/>
  <c r="K58660" i="1"/>
  <c r="K58636" i="1"/>
  <c r="K58612" i="1"/>
  <c r="K58588" i="1"/>
  <c r="K58564" i="1"/>
  <c r="K58540" i="1"/>
  <c r="K58516" i="1"/>
  <c r="K58493" i="1"/>
  <c r="K58470" i="1"/>
  <c r="K58447" i="1"/>
  <c r="K58424" i="1"/>
  <c r="K58400" i="1"/>
  <c r="K58377" i="1"/>
  <c r="K58354" i="1"/>
  <c r="K58331" i="1"/>
  <c r="K58307" i="1"/>
  <c r="K58284" i="1"/>
  <c r="K58260" i="1"/>
  <c r="K58236" i="1"/>
  <c r="K58212" i="1"/>
  <c r="K58189" i="1"/>
  <c r="K58165" i="1"/>
  <c r="K58141" i="1"/>
  <c r="K58117" i="1"/>
  <c r="K58093" i="1"/>
  <c r="K58070" i="1"/>
  <c r="K58047" i="1"/>
  <c r="K58024" i="1"/>
  <c r="K58000" i="1"/>
  <c r="K57976" i="1"/>
  <c r="K57953" i="1"/>
  <c r="K57929" i="1"/>
  <c r="K57906" i="1"/>
  <c r="K57883" i="1"/>
  <c r="K57839" i="1"/>
  <c r="K57816" i="1"/>
  <c r="K57792" i="1"/>
  <c r="K57768" i="1"/>
  <c r="K57722" i="1"/>
  <c r="K57698" i="1"/>
  <c r="K57674" i="1"/>
  <c r="K57651" i="1"/>
  <c r="K57627" i="1"/>
  <c r="K57603" i="1"/>
  <c r="K57579" i="1"/>
  <c r="K57555" i="1"/>
  <c r="K57531" i="1"/>
  <c r="K57507" i="1"/>
  <c r="K57486" i="1"/>
  <c r="K57463" i="1"/>
  <c r="K57418" i="1"/>
  <c r="K57395" i="1"/>
  <c r="K57350" i="1"/>
  <c r="K57326" i="1"/>
  <c r="K57303" i="1"/>
  <c r="K57281" i="1"/>
  <c r="K57258" i="1"/>
  <c r="K57234" i="1"/>
  <c r="K57210" i="1"/>
  <c r="K57187" i="1"/>
  <c r="K57164" i="1"/>
  <c r="K57141" i="1"/>
  <c r="K57117" i="1"/>
  <c r="K57094" i="1"/>
  <c r="K57071" i="1"/>
  <c r="K57049" i="1"/>
  <c r="K57025" i="1"/>
  <c r="K57003" i="1"/>
  <c r="K56979" i="1"/>
  <c r="K56955" i="1"/>
  <c r="K56933" i="1"/>
  <c r="K56910" i="1"/>
  <c r="K56886" i="1"/>
  <c r="K56862" i="1"/>
  <c r="K56839" i="1"/>
  <c r="K56817" i="1"/>
  <c r="K56795" i="1"/>
  <c r="K56771" i="1"/>
  <c r="K56748" i="1"/>
  <c r="K56726" i="1"/>
  <c r="K56703" i="1"/>
  <c r="K56679" i="1"/>
  <c r="K56655" i="1"/>
  <c r="K56632" i="1"/>
  <c r="K56608" i="1"/>
  <c r="K56584" i="1"/>
  <c r="K56562" i="1"/>
  <c r="K56538" i="1"/>
  <c r="K56516" i="1"/>
  <c r="K56494" i="1"/>
  <c r="K56471" i="1"/>
  <c r="K56448" i="1"/>
  <c r="K56381" i="1"/>
  <c r="K56358" i="1"/>
  <c r="K56334" i="1"/>
  <c r="K56311" i="1"/>
  <c r="K56287" i="1"/>
  <c r="K56263" i="1"/>
  <c r="K56239" i="1"/>
  <c r="K56194" i="1"/>
  <c r="K56170" i="1"/>
  <c r="K56147" i="1"/>
  <c r="K56123" i="1"/>
  <c r="K56100" i="1"/>
  <c r="K56077" i="1"/>
  <c r="K56053" i="1"/>
  <c r="K56029" i="1"/>
  <c r="K56006" i="1"/>
  <c r="K55982" i="1"/>
  <c r="K55958" i="1"/>
  <c r="K55934" i="1"/>
  <c r="K55911" i="1"/>
  <c r="K55888" i="1"/>
  <c r="K55864" i="1"/>
  <c r="K55840" i="1"/>
  <c r="K55817" i="1"/>
  <c r="K55794" i="1"/>
  <c r="K55748" i="1"/>
  <c r="K55726" i="1"/>
  <c r="K55704" i="1"/>
  <c r="K55682" i="1"/>
  <c r="K55659" i="1"/>
  <c r="K55636" i="1"/>
  <c r="K55613" i="1"/>
  <c r="K55590" i="1"/>
  <c r="K55568" i="1"/>
  <c r="K55545" i="1"/>
  <c r="K55522" i="1"/>
  <c r="K55499" i="1"/>
  <c r="K55475" i="1"/>
  <c r="K55451" i="1"/>
  <c r="K55429" i="1"/>
  <c r="K72275" i="1"/>
  <c r="K72246" i="1"/>
  <c r="K72182" i="1"/>
  <c r="K72123" i="1"/>
  <c r="K72090" i="1"/>
  <c r="K72054" i="1"/>
  <c r="K72031" i="1"/>
  <c r="K72007" i="1"/>
  <c r="K71983" i="1"/>
  <c r="K71960" i="1"/>
  <c r="K71936" i="1"/>
  <c r="K71912" i="1"/>
  <c r="K71889" i="1"/>
  <c r="K71866" i="1"/>
  <c r="K71844" i="1"/>
  <c r="K71823" i="1"/>
  <c r="K71800" i="1"/>
  <c r="K71778" i="1"/>
  <c r="K71755" i="1"/>
  <c r="K71732" i="1"/>
  <c r="K71709" i="1"/>
  <c r="K71685" i="1"/>
  <c r="K71665" i="1"/>
  <c r="K71643" i="1"/>
  <c r="K71619" i="1"/>
  <c r="K71598" i="1"/>
  <c r="K71576" i="1"/>
  <c r="K71553" i="1"/>
  <c r="K71532" i="1"/>
  <c r="K71508" i="1"/>
  <c r="K71486" i="1"/>
  <c r="K71449" i="1"/>
  <c r="K71415" i="1"/>
  <c r="K71397" i="1"/>
  <c r="K71311" i="1"/>
  <c r="K71293" i="1"/>
  <c r="K71274" i="1"/>
  <c r="K71241" i="1"/>
  <c r="K71220" i="1"/>
  <c r="K71201" i="1"/>
  <c r="K71152" i="1"/>
  <c r="K71034" i="1"/>
  <c r="K71016" i="1"/>
  <c r="K70997" i="1"/>
  <c r="K70979" i="1"/>
  <c r="K70961" i="1"/>
  <c r="K70943" i="1"/>
  <c r="K70927" i="1"/>
  <c r="K70911" i="1"/>
  <c r="K70875" i="1"/>
  <c r="K70855" i="1"/>
  <c r="K70738" i="1"/>
  <c r="K70704" i="1"/>
  <c r="K70650" i="1"/>
  <c r="K70579" i="1"/>
  <c r="K70559" i="1"/>
  <c r="K70539" i="1"/>
  <c r="K70505" i="1"/>
  <c r="K70487" i="1"/>
  <c r="K70467" i="1"/>
  <c r="K70411" i="1"/>
  <c r="K70392" i="1"/>
  <c r="K70373" i="1"/>
  <c r="K70355" i="1"/>
  <c r="K70301" i="1"/>
  <c r="K70281" i="1"/>
  <c r="K70261" i="1"/>
  <c r="K70220" i="1"/>
  <c r="K70197" i="1"/>
  <c r="K70178" i="1"/>
  <c r="K70161" i="1"/>
  <c r="K70140" i="1"/>
  <c r="K70117" i="1"/>
  <c r="K70096" i="1"/>
  <c r="K70074" i="1"/>
  <c r="K70037" i="1"/>
  <c r="K69942" i="1"/>
  <c r="K69925" i="1"/>
  <c r="K69883" i="1"/>
  <c r="K69866" i="1"/>
  <c r="K69845" i="1"/>
  <c r="K69823" i="1"/>
  <c r="K69803" i="1"/>
  <c r="K69782" i="1"/>
  <c r="K69744" i="1"/>
  <c r="K69725" i="1"/>
  <c r="K69668" i="1"/>
  <c r="K69650" i="1"/>
  <c r="K69629" i="1"/>
  <c r="K69608" i="1"/>
  <c r="K69587" i="1"/>
  <c r="K69551" i="1"/>
  <c r="K69491" i="1"/>
  <c r="K69472" i="1"/>
  <c r="K69453" i="1"/>
  <c r="K69433" i="1"/>
  <c r="K69411" i="1"/>
  <c r="K69392" i="1"/>
  <c r="K69375" i="1"/>
  <c r="K69353" i="1"/>
  <c r="K69313" i="1"/>
  <c r="K69244" i="1"/>
  <c r="K69223" i="1"/>
  <c r="K69204" i="1"/>
  <c r="K69125" i="1"/>
  <c r="K69045" i="1"/>
  <c r="K69028" i="1"/>
  <c r="K69009" i="1"/>
  <c r="K68991" i="1"/>
  <c r="K68932" i="1"/>
  <c r="K68894" i="1"/>
  <c r="K68874" i="1"/>
  <c r="K68853" i="1"/>
  <c r="K72691" i="1"/>
  <c r="K72685" i="1"/>
  <c r="K72678" i="1"/>
  <c r="K72639" i="1"/>
  <c r="K72613" i="1"/>
  <c r="K72607" i="1"/>
  <c r="K72542" i="1"/>
  <c r="K72496" i="1"/>
  <c r="K72490" i="1"/>
  <c r="K72464" i="1"/>
  <c r="K72412" i="1"/>
  <c r="K72373" i="1"/>
  <c r="K72367" i="1"/>
  <c r="K72328" i="1"/>
  <c r="K72302" i="1"/>
  <c r="K74812" i="1"/>
  <c r="K74799" i="1"/>
  <c r="K74787" i="1"/>
  <c r="K74728" i="1"/>
  <c r="K74683" i="1"/>
  <c r="K74631" i="1"/>
  <c r="K74625" i="1"/>
  <c r="K74456" i="1"/>
  <c r="K74450" i="1"/>
  <c r="K74378" i="1"/>
  <c r="K74359" i="1"/>
  <c r="K74313" i="1"/>
  <c r="K74307" i="1"/>
  <c r="K74223" i="1"/>
  <c r="K74113" i="1"/>
  <c r="K74107" i="1"/>
  <c r="K74055" i="1"/>
  <c r="K74049" i="1"/>
  <c r="K74016" i="1"/>
  <c r="K74010" i="1"/>
  <c r="K73971" i="1"/>
  <c r="K73965" i="1"/>
  <c r="K73854" i="1"/>
  <c r="K73848" i="1"/>
  <c r="K73815" i="1"/>
  <c r="K73809" i="1"/>
  <c r="K73756" i="1"/>
  <c r="K73692" i="1"/>
  <c r="K73686" i="1"/>
  <c r="K73653" i="1"/>
  <c r="K73647" i="1"/>
  <c r="K73614" i="1"/>
  <c r="K73608" i="1"/>
  <c r="K73535" i="1"/>
  <c r="K73529" i="1"/>
  <c r="K73431" i="1"/>
  <c r="K73372" i="1"/>
  <c r="K73253" i="1"/>
  <c r="K73247" i="1"/>
  <c r="K73168" i="1"/>
  <c r="K73154" i="1"/>
  <c r="K73148" i="1"/>
  <c r="K73114" i="1"/>
  <c r="K73108" i="1"/>
  <c r="K73094" i="1"/>
  <c r="K73088" i="1"/>
  <c r="K73003" i="1"/>
  <c r="K72956" i="1"/>
  <c r="K72950" i="1"/>
  <c r="K72856" i="1"/>
  <c r="K72850" i="1"/>
  <c r="K72796" i="1"/>
  <c r="K75116" i="1"/>
  <c r="K75110" i="1"/>
  <c r="K74911" i="1"/>
  <c r="K74832" i="1"/>
  <c r="K74826" i="1"/>
  <c r="K73486" i="1"/>
  <c r="K72910" i="1"/>
  <c r="K72334" i="1"/>
  <c r="K71758" i="1"/>
  <c r="K71182" i="1"/>
  <c r="K70606" i="1"/>
  <c r="K70030" i="1"/>
  <c r="K68878" i="1"/>
  <c r="K68116" i="1"/>
  <c r="K66162" i="1"/>
  <c r="K68701" i="1"/>
  <c r="K68339" i="1"/>
  <c r="K67986" i="1"/>
  <c r="K67597" i="1"/>
  <c r="K67195" i="1"/>
  <c r="K66710" i="1"/>
  <c r="K66328" i="1"/>
  <c r="K65944" i="1"/>
  <c r="K65537" i="1"/>
  <c r="K65153" i="1"/>
  <c r="K64779" i="1"/>
  <c r="K64429" i="1"/>
  <c r="K64062" i="1"/>
  <c r="K63691" i="1"/>
  <c r="K63314" i="1"/>
  <c r="K62960" i="1"/>
  <c r="K62608" i="1"/>
  <c r="K62228" i="1"/>
  <c r="K61846" i="1"/>
  <c r="K61472" i="1"/>
  <c r="K61100" i="1"/>
  <c r="K60726" i="1"/>
  <c r="K60350" i="1"/>
  <c r="K59992" i="1"/>
  <c r="K59614" i="1"/>
  <c r="K59239" i="1"/>
  <c r="K58872" i="1"/>
  <c r="K58499" i="1"/>
  <c r="K58123" i="1"/>
  <c r="K57751" i="1"/>
  <c r="K57356" i="1"/>
  <c r="K56985" i="1"/>
  <c r="K56614" i="1"/>
  <c r="K56245" i="1"/>
  <c r="K55870" i="1"/>
  <c r="K55505" i="1"/>
  <c r="K71918" i="1"/>
  <c r="K71559" i="1"/>
  <c r="K71225" i="1"/>
  <c r="K70637" i="1"/>
  <c r="K70003" i="1"/>
  <c r="K69689" i="1"/>
  <c r="K69379" i="1"/>
  <c r="K69089" i="1"/>
  <c r="K68835" i="1"/>
  <c r="K68812" i="1"/>
  <c r="K68788" i="1"/>
  <c r="K68764" i="1"/>
  <c r="K68742" i="1"/>
  <c r="K68718" i="1"/>
  <c r="K68695" i="1"/>
  <c r="K68671" i="1"/>
  <c r="K68649" i="1"/>
  <c r="K68625" i="1"/>
  <c r="K68603" i="1"/>
  <c r="K68580" i="1"/>
  <c r="K68557" i="1"/>
  <c r="K68536" i="1"/>
  <c r="K68513" i="1"/>
  <c r="K68490" i="1"/>
  <c r="K68424" i="1"/>
  <c r="K68400" i="1"/>
  <c r="K68377" i="1"/>
  <c r="K68355" i="1"/>
  <c r="K68332" i="1"/>
  <c r="K68310" i="1"/>
  <c r="K68267" i="1"/>
  <c r="K68243" i="1"/>
  <c r="K68220" i="1"/>
  <c r="K68199" i="1"/>
  <c r="K68180" i="1"/>
  <c r="K68158" i="1"/>
  <c r="K68136" i="1"/>
  <c r="K68093" i="1"/>
  <c r="K68069" i="1"/>
  <c r="K68047" i="1"/>
  <c r="K68025" i="1"/>
  <c r="K68002" i="1"/>
  <c r="K67979" i="1"/>
  <c r="K67957" i="1"/>
  <c r="K67913" i="1"/>
  <c r="K67889" i="1"/>
  <c r="K67867" i="1"/>
  <c r="K67845" i="1"/>
  <c r="K67823" i="1"/>
  <c r="K67799" i="1"/>
  <c r="K67777" i="1"/>
  <c r="K67753" i="1"/>
  <c r="K67730" i="1"/>
  <c r="K67707" i="1"/>
  <c r="K67683" i="1"/>
  <c r="K67659" i="1"/>
  <c r="K67637" i="1"/>
  <c r="K67590" i="1"/>
  <c r="K67566" i="1"/>
  <c r="K67542" i="1"/>
  <c r="K67518" i="1"/>
  <c r="K67494" i="1"/>
  <c r="K67470" i="1"/>
  <c r="K67447" i="1"/>
  <c r="K67425" i="1"/>
  <c r="K67402" i="1"/>
  <c r="K67379" i="1"/>
  <c r="K67355" i="1"/>
  <c r="K67331" i="1"/>
  <c r="K67307" i="1"/>
  <c r="K67283" i="1"/>
  <c r="K67259" i="1"/>
  <c r="K67236" i="1"/>
  <c r="K67212" i="1"/>
  <c r="K67188" i="1"/>
  <c r="K67152" i="1"/>
  <c r="K67117" i="1"/>
  <c r="K67085" i="1"/>
  <c r="K67052" i="1"/>
  <c r="K67022" i="1"/>
  <c r="K66989" i="1"/>
  <c r="K66955" i="1"/>
  <c r="K66925" i="1"/>
  <c r="K66892" i="1"/>
  <c r="K66862" i="1"/>
  <c r="K66828" i="1"/>
  <c r="K66799" i="1"/>
  <c r="K66775" i="1"/>
  <c r="K66751" i="1"/>
  <c r="K66727" i="1"/>
  <c r="K66703" i="1"/>
  <c r="K66679" i="1"/>
  <c r="K66655" i="1"/>
  <c r="K66631" i="1"/>
  <c r="K66608" i="1"/>
  <c r="K66585" i="1"/>
  <c r="K66561" i="1"/>
  <c r="K66537" i="1"/>
  <c r="K66513" i="1"/>
  <c r="K66489" i="1"/>
  <c r="K66465" i="1"/>
  <c r="K66441" i="1"/>
  <c r="K66417" i="1"/>
  <c r="K66393" i="1"/>
  <c r="K66369" i="1"/>
  <c r="K66345" i="1"/>
  <c r="K66321" i="1"/>
  <c r="K66297" i="1"/>
  <c r="K66273" i="1"/>
  <c r="K66249" i="1"/>
  <c r="K66225" i="1"/>
  <c r="K66201" i="1"/>
  <c r="K66177" i="1"/>
  <c r="K66153" i="1"/>
  <c r="K66129" i="1"/>
  <c r="K66105" i="1"/>
  <c r="K66081" i="1"/>
  <c r="K66057" i="1"/>
  <c r="K66033" i="1"/>
  <c r="K66009" i="1"/>
  <c r="K65985" i="1"/>
  <c r="K65961" i="1"/>
  <c r="K65937" i="1"/>
  <c r="K65913" i="1"/>
  <c r="K65889" i="1"/>
  <c r="K65865" i="1"/>
  <c r="K65841" i="1"/>
  <c r="K65817" i="1"/>
  <c r="K65793" i="1"/>
  <c r="K65769" i="1"/>
  <c r="K65722" i="1"/>
  <c r="K65698" i="1"/>
  <c r="K65674" i="1"/>
  <c r="K65650" i="1"/>
  <c r="K65626" i="1"/>
  <c r="K65602" i="1"/>
  <c r="K65578" i="1"/>
  <c r="K65554" i="1"/>
  <c r="K65530" i="1"/>
  <c r="K65506" i="1"/>
  <c r="K65482" i="1"/>
  <c r="K65458" i="1"/>
  <c r="K65434" i="1"/>
  <c r="K65410" i="1"/>
  <c r="K65386" i="1"/>
  <c r="K65362" i="1"/>
  <c r="K65338" i="1"/>
  <c r="K65314" i="1"/>
  <c r="K65290" i="1"/>
  <c r="K65266" i="1"/>
  <c r="K65242" i="1"/>
  <c r="K65218" i="1"/>
  <c r="K65194" i="1"/>
  <c r="K65170" i="1"/>
  <c r="K65146" i="1"/>
  <c r="K65122" i="1"/>
  <c r="K65099" i="1"/>
  <c r="K65075" i="1"/>
  <c r="K65053" i="1"/>
  <c r="K65030" i="1"/>
  <c r="K65007" i="1"/>
  <c r="K64984" i="1"/>
  <c r="K64961" i="1"/>
  <c r="K64938" i="1"/>
  <c r="K64915" i="1"/>
  <c r="K64891" i="1"/>
  <c r="K64867" i="1"/>
  <c r="K64844" i="1"/>
  <c r="K64820" i="1"/>
  <c r="K64796" i="1"/>
  <c r="K64772" i="1"/>
  <c r="K64748" i="1"/>
  <c r="K64724" i="1"/>
  <c r="K64700" i="1"/>
  <c r="K64654" i="1"/>
  <c r="K64632" i="1"/>
  <c r="K64608" i="1"/>
  <c r="K64584" i="1"/>
  <c r="K64561" i="1"/>
  <c r="K64537" i="1"/>
  <c r="K64514" i="1"/>
  <c r="K64491" i="1"/>
  <c r="K64469" i="1"/>
  <c r="K64446" i="1"/>
  <c r="K64422" i="1"/>
  <c r="K64399" i="1"/>
  <c r="K64376" i="1"/>
  <c r="K64352" i="1"/>
  <c r="K64331" i="1"/>
  <c r="K64309" i="1"/>
  <c r="K64285" i="1"/>
  <c r="K64261" i="1"/>
  <c r="K64237" i="1"/>
  <c r="K64213" i="1"/>
  <c r="K64190" i="1"/>
  <c r="K64168" i="1"/>
  <c r="K64145" i="1"/>
  <c r="K64123" i="1"/>
  <c r="K64101" i="1"/>
  <c r="K64078" i="1"/>
  <c r="K64055" i="1"/>
  <c r="K64032" i="1"/>
  <c r="K64009" i="1"/>
  <c r="K63985" i="1"/>
  <c r="K63962" i="1"/>
  <c r="K63939" i="1"/>
  <c r="K63917" i="1"/>
  <c r="K63896" i="1"/>
  <c r="K63873" i="1"/>
  <c r="K63849" i="1"/>
  <c r="K63825" i="1"/>
  <c r="K63801" i="1"/>
  <c r="K63777" i="1"/>
  <c r="K63754" i="1"/>
  <c r="K63730" i="1"/>
  <c r="K63684" i="1"/>
  <c r="K63660" i="1"/>
  <c r="K63638" i="1"/>
  <c r="K63614" i="1"/>
  <c r="K63590" i="1"/>
  <c r="K63567" i="1"/>
  <c r="K63544" i="1"/>
  <c r="K63521" i="1"/>
  <c r="K63497" i="1"/>
  <c r="K63473" i="1"/>
  <c r="K63427" i="1"/>
  <c r="K63403" i="1"/>
  <c r="K63379" i="1"/>
  <c r="K63355" i="1"/>
  <c r="K63331" i="1"/>
  <c r="K63308" i="1"/>
  <c r="K63286" i="1"/>
  <c r="K63262" i="1"/>
  <c r="K63238" i="1"/>
  <c r="K63214" i="1"/>
  <c r="K63190" i="1"/>
  <c r="K63167" i="1"/>
  <c r="K63121" i="1"/>
  <c r="K63097" i="1"/>
  <c r="K63073" i="1"/>
  <c r="K63049" i="1"/>
  <c r="K63025" i="1"/>
  <c r="K63001" i="1"/>
  <c r="K62977" i="1"/>
  <c r="K62953" i="1"/>
  <c r="K62929" i="1"/>
  <c r="K62905" i="1"/>
  <c r="K62881" i="1"/>
  <c r="K62859" i="1"/>
  <c r="K62815" i="1"/>
  <c r="K62791" i="1"/>
  <c r="K62767" i="1"/>
  <c r="K62743" i="1"/>
  <c r="K62719" i="1"/>
  <c r="K62695" i="1"/>
  <c r="K62671" i="1"/>
  <c r="K62648" i="1"/>
  <c r="K62625" i="1"/>
  <c r="K62601" i="1"/>
  <c r="K62577" i="1"/>
  <c r="K62553" i="1"/>
  <c r="K62529" i="1"/>
  <c r="K62505" i="1"/>
  <c r="K62481" i="1"/>
  <c r="K62457" i="1"/>
  <c r="K62433" i="1"/>
  <c r="K62409" i="1"/>
  <c r="K62386" i="1"/>
  <c r="K62362" i="1"/>
  <c r="K62339" i="1"/>
  <c r="K62315" i="1"/>
  <c r="K62293" i="1"/>
  <c r="K62269" i="1"/>
  <c r="K62245" i="1"/>
  <c r="K62221" i="1"/>
  <c r="K62197" i="1"/>
  <c r="K62174" i="1"/>
  <c r="K62150" i="1"/>
  <c r="K62126" i="1"/>
  <c r="K62102" i="1"/>
  <c r="K62078" i="1"/>
  <c r="K62054" i="1"/>
  <c r="K62030" i="1"/>
  <c r="K62006" i="1"/>
  <c r="K61982" i="1"/>
  <c r="K61958" i="1"/>
  <c r="K61934" i="1"/>
  <c r="K61887" i="1"/>
  <c r="K61863" i="1"/>
  <c r="K61839" i="1"/>
  <c r="K61815" i="1"/>
  <c r="K61791" i="1"/>
  <c r="K61768" i="1"/>
  <c r="K61744" i="1"/>
  <c r="K61721" i="1"/>
  <c r="K61697" i="1"/>
  <c r="K61675" i="1"/>
  <c r="K61651" i="1"/>
  <c r="K61627" i="1"/>
  <c r="K61603" i="1"/>
  <c r="K61579" i="1"/>
  <c r="K61558" i="1"/>
  <c r="K61535" i="1"/>
  <c r="K61511" i="1"/>
  <c r="K61487" i="1"/>
  <c r="K61465" i="1"/>
  <c r="K61442" i="1"/>
  <c r="K61419" i="1"/>
  <c r="K61395" i="1"/>
  <c r="K61374" i="1"/>
  <c r="K61351" i="1"/>
  <c r="K61327" i="1"/>
  <c r="K61304" i="1"/>
  <c r="K61280" i="1"/>
  <c r="K61256" i="1"/>
  <c r="K61233" i="1"/>
  <c r="K61186" i="1"/>
  <c r="K61163" i="1"/>
  <c r="K61140" i="1"/>
  <c r="K61117" i="1"/>
  <c r="K61093" i="1"/>
  <c r="K61072" i="1"/>
  <c r="K61049" i="1"/>
  <c r="K61002" i="1"/>
  <c r="K60979" i="1"/>
  <c r="K60955" i="1"/>
  <c r="K60932" i="1"/>
  <c r="K60908" i="1"/>
  <c r="K60884" i="1"/>
  <c r="K60860" i="1"/>
  <c r="K60836" i="1"/>
  <c r="K60812" i="1"/>
  <c r="K60788" i="1"/>
  <c r="K60743" i="1"/>
  <c r="K60719" i="1"/>
  <c r="K60695" i="1"/>
  <c r="K60672" i="1"/>
  <c r="K60648" i="1"/>
  <c r="K60624" i="1"/>
  <c r="K60600" i="1"/>
  <c r="K60576" i="1"/>
  <c r="K60552" i="1"/>
  <c r="K60528" i="1"/>
  <c r="K60505" i="1"/>
  <c r="K60482" i="1"/>
  <c r="K60458" i="1"/>
  <c r="K60436" i="1"/>
  <c r="K60390" i="1"/>
  <c r="K60367" i="1"/>
  <c r="K60343" i="1"/>
  <c r="K60319" i="1"/>
  <c r="K60295" i="1"/>
  <c r="K60271" i="1"/>
  <c r="K60247" i="1"/>
  <c r="K60223" i="1"/>
  <c r="K60199" i="1"/>
  <c r="K60175" i="1"/>
  <c r="K60151" i="1"/>
  <c r="K60127" i="1"/>
  <c r="K60103" i="1"/>
  <c r="K60080" i="1"/>
  <c r="K60056" i="1"/>
  <c r="K60032" i="1"/>
  <c r="K60008" i="1"/>
  <c r="K59985" i="1"/>
  <c r="K59961" i="1"/>
  <c r="K59937" i="1"/>
  <c r="K59913" i="1"/>
  <c r="K59889" i="1"/>
  <c r="K59865" i="1"/>
  <c r="K59842" i="1"/>
  <c r="K59818" i="1"/>
  <c r="K59795" i="1"/>
  <c r="K59771" i="1"/>
  <c r="K59748" i="1"/>
  <c r="K59726" i="1"/>
  <c r="K59702" i="1"/>
  <c r="K59678" i="1"/>
  <c r="K59654" i="1"/>
  <c r="K59631" i="1"/>
  <c r="K59607" i="1"/>
  <c r="K59584" i="1"/>
  <c r="K59560" i="1"/>
  <c r="K59538" i="1"/>
  <c r="K59514" i="1"/>
  <c r="K59490" i="1"/>
  <c r="K59466" i="1"/>
  <c r="K59443" i="1"/>
  <c r="K59419" i="1"/>
  <c r="K59395" i="1"/>
  <c r="K59372" i="1"/>
  <c r="K59349" i="1"/>
  <c r="K59326" i="1"/>
  <c r="K59303" i="1"/>
  <c r="K59279" i="1"/>
  <c r="K59256" i="1"/>
  <c r="K59232" i="1"/>
  <c r="K59210" i="1"/>
  <c r="K59186" i="1"/>
  <c r="K59163" i="1"/>
  <c r="K59140" i="1"/>
  <c r="K59117" i="1"/>
  <c r="K59093" i="1"/>
  <c r="K59069" i="1"/>
  <c r="K59023" i="1"/>
  <c r="K59000" i="1"/>
  <c r="K58957" i="1"/>
  <c r="K58936" i="1"/>
  <c r="K58912" i="1"/>
  <c r="K58888" i="1"/>
  <c r="K58866" i="1"/>
  <c r="K58843" i="1"/>
  <c r="K58820" i="1"/>
  <c r="K58797" i="1"/>
  <c r="K58775" i="1"/>
  <c r="K58753" i="1"/>
  <c r="K58730" i="1"/>
  <c r="K58706" i="1"/>
  <c r="K58683" i="1"/>
  <c r="K58659" i="1"/>
  <c r="K58635" i="1"/>
  <c r="K58611" i="1"/>
  <c r="K58587" i="1"/>
  <c r="K58563" i="1"/>
  <c r="K58539" i="1"/>
  <c r="K58515" i="1"/>
  <c r="K58492" i="1"/>
  <c r="K58469" i="1"/>
  <c r="K58446" i="1"/>
  <c r="K58423" i="1"/>
  <c r="K58399" i="1"/>
  <c r="K58376" i="1"/>
  <c r="K58353" i="1"/>
  <c r="K58330" i="1"/>
  <c r="K58306" i="1"/>
  <c r="K58283" i="1"/>
  <c r="K58259" i="1"/>
  <c r="K58235" i="1"/>
  <c r="K58211" i="1"/>
  <c r="K58188" i="1"/>
  <c r="K58164" i="1"/>
  <c r="K58140" i="1"/>
  <c r="K58116" i="1"/>
  <c r="K58092" i="1"/>
  <c r="K58069" i="1"/>
  <c r="K58046" i="1"/>
  <c r="K58023" i="1"/>
  <c r="K57999" i="1"/>
  <c r="K57975" i="1"/>
  <c r="K57952" i="1"/>
  <c r="K57928" i="1"/>
  <c r="K57905" i="1"/>
  <c r="K57882" i="1"/>
  <c r="K57838" i="1"/>
  <c r="K57815" i="1"/>
  <c r="K57791" i="1"/>
  <c r="K57767" i="1"/>
  <c r="K57721" i="1"/>
  <c r="K57697" i="1"/>
  <c r="K57673" i="1"/>
  <c r="K57650" i="1"/>
  <c r="K57626" i="1"/>
  <c r="K57602" i="1"/>
  <c r="K57578" i="1"/>
  <c r="K57554" i="1"/>
  <c r="K57530" i="1"/>
  <c r="K57485" i="1"/>
  <c r="K57462" i="1"/>
  <c r="K57441" i="1"/>
  <c r="K57417" i="1"/>
  <c r="K57394" i="1"/>
  <c r="K57349" i="1"/>
  <c r="K57325" i="1"/>
  <c r="K57302" i="1"/>
  <c r="K57280" i="1"/>
  <c r="K57257" i="1"/>
  <c r="K57233" i="1"/>
  <c r="K57186" i="1"/>
  <c r="K57163" i="1"/>
  <c r="K57140" i="1"/>
  <c r="K57116" i="1"/>
  <c r="K57093" i="1"/>
  <c r="K57070" i="1"/>
  <c r="K57048" i="1"/>
  <c r="K57024" i="1"/>
  <c r="K57002" i="1"/>
  <c r="K56978" i="1"/>
  <c r="K56909" i="1"/>
  <c r="K56885" i="1"/>
  <c r="K56861" i="1"/>
  <c r="K56838" i="1"/>
  <c r="K56816" i="1"/>
  <c r="K56794" i="1"/>
  <c r="K56770" i="1"/>
  <c r="K56747" i="1"/>
  <c r="K56725" i="1"/>
  <c r="K56702" i="1"/>
  <c r="K56678" i="1"/>
  <c r="K56654" i="1"/>
  <c r="K56631" i="1"/>
  <c r="K56607" i="1"/>
  <c r="K56583" i="1"/>
  <c r="K56561" i="1"/>
  <c r="K56537" i="1"/>
  <c r="K56515" i="1"/>
  <c r="K56493" i="1"/>
  <c r="K56470" i="1"/>
  <c r="K56447" i="1"/>
  <c r="K56380" i="1"/>
  <c r="K56357" i="1"/>
  <c r="K56333" i="1"/>
  <c r="K56310" i="1"/>
  <c r="K56286" i="1"/>
  <c r="K56262" i="1"/>
  <c r="K56238" i="1"/>
  <c r="K56216" i="1"/>
  <c r="K56193" i="1"/>
  <c r="K56169" i="1"/>
  <c r="K56146" i="1"/>
  <c r="K56122" i="1"/>
  <c r="K56099" i="1"/>
  <c r="K56076" i="1"/>
  <c r="K56052" i="1"/>
  <c r="K56028" i="1"/>
  <c r="K56005" i="1"/>
  <c r="K55981" i="1"/>
  <c r="K55957" i="1"/>
  <c r="K55933" i="1"/>
  <c r="K55910" i="1"/>
  <c r="K55887" i="1"/>
  <c r="K55863" i="1"/>
  <c r="K55839" i="1"/>
  <c r="K55816" i="1"/>
  <c r="K55793" i="1"/>
  <c r="K55725" i="1"/>
  <c r="K55703" i="1"/>
  <c r="K55681" i="1"/>
  <c r="K55658" i="1"/>
  <c r="K55635" i="1"/>
  <c r="K55612" i="1"/>
  <c r="K55589" i="1"/>
  <c r="K55567" i="1"/>
  <c r="K55544" i="1"/>
  <c r="K55521" i="1"/>
  <c r="K55498" i="1"/>
  <c r="K55474" i="1"/>
  <c r="K55450" i="1"/>
  <c r="K55428" i="1"/>
  <c r="K72274" i="1"/>
  <c r="K72245" i="1"/>
  <c r="K72212" i="1"/>
  <c r="K72180" i="1"/>
  <c r="K72150" i="1"/>
  <c r="K72122" i="1"/>
  <c r="K72089" i="1"/>
  <c r="K72053" i="1"/>
  <c r="K72030" i="1"/>
  <c r="K72006" i="1"/>
  <c r="K71911" i="1"/>
  <c r="K71888" i="1"/>
  <c r="K71865" i="1"/>
  <c r="K71843" i="1"/>
  <c r="K71822" i="1"/>
  <c r="K71777" i="1"/>
  <c r="K71754" i="1"/>
  <c r="K71731" i="1"/>
  <c r="K71708" i="1"/>
  <c r="K71684" i="1"/>
  <c r="K71664" i="1"/>
  <c r="K71642" i="1"/>
  <c r="K71618" i="1"/>
  <c r="K71597" i="1"/>
  <c r="K71575" i="1"/>
  <c r="K71552" i="1"/>
  <c r="K71531" i="1"/>
  <c r="K71507" i="1"/>
  <c r="K71485" i="1"/>
  <c r="K71448" i="1"/>
  <c r="K71433" i="1"/>
  <c r="K71396" i="1"/>
  <c r="K71380" i="1"/>
  <c r="K71344" i="1"/>
  <c r="K71310" i="1"/>
  <c r="K71240" i="1"/>
  <c r="K71219" i="1"/>
  <c r="K71167" i="1"/>
  <c r="K71151" i="1"/>
  <c r="K71097" i="1"/>
  <c r="K71082" i="1"/>
  <c r="K71063" i="1"/>
  <c r="K71047" i="1"/>
  <c r="K71033" i="1"/>
  <c r="K71015" i="1"/>
  <c r="K70996" i="1"/>
  <c r="K70978" i="1"/>
  <c r="K70960" i="1"/>
  <c r="K70926" i="1"/>
  <c r="K70910" i="1"/>
  <c r="K70874" i="1"/>
  <c r="K70854" i="1"/>
  <c r="K70813" i="1"/>
  <c r="K70756" i="1"/>
  <c r="K70721" i="1"/>
  <c r="K70703" i="1"/>
  <c r="K70668" i="1"/>
  <c r="K70578" i="1"/>
  <c r="K70538" i="1"/>
  <c r="K70504" i="1"/>
  <c r="K70466" i="1"/>
  <c r="K70447" i="1"/>
  <c r="K70428" i="1"/>
  <c r="K70410" i="1"/>
  <c r="K70391" i="1"/>
  <c r="K70372" i="1"/>
  <c r="K70354" i="1"/>
  <c r="K70337" i="1"/>
  <c r="K70320" i="1"/>
  <c r="K70300" i="1"/>
  <c r="K70280" i="1"/>
  <c r="K70260" i="1"/>
  <c r="K70219" i="1"/>
  <c r="K70160" i="1"/>
  <c r="K70139" i="1"/>
  <c r="K70116" i="1"/>
  <c r="K70095" i="1"/>
  <c r="K70073" i="1"/>
  <c r="K69941" i="1"/>
  <c r="K69924" i="1"/>
  <c r="K69903" i="1"/>
  <c r="K69844" i="1"/>
  <c r="K69822" i="1"/>
  <c r="K69802" i="1"/>
  <c r="K69781" i="1"/>
  <c r="K69761" i="1"/>
  <c r="K69743" i="1"/>
  <c r="K69724" i="1"/>
  <c r="K69705" i="1"/>
  <c r="K69649" i="1"/>
  <c r="K69511" i="1"/>
  <c r="K69490" i="1"/>
  <c r="K69471" i="1"/>
  <c r="K69452" i="1"/>
  <c r="K69432" i="1"/>
  <c r="K69410" i="1"/>
  <c r="K69352" i="1"/>
  <c r="K69332" i="1"/>
  <c r="K69297" i="1"/>
  <c r="K69261" i="1"/>
  <c r="K69243" i="1"/>
  <c r="K69203" i="1"/>
  <c r="K69146" i="1"/>
  <c r="K69124" i="1"/>
  <c r="K69084" i="1"/>
  <c r="K69065" i="1"/>
  <c r="K69008" i="1"/>
  <c r="K68990" i="1"/>
  <c r="K68931" i="1"/>
  <c r="K68893" i="1"/>
  <c r="K68852" i="1"/>
  <c r="K72652" i="1"/>
  <c r="K72593" i="1"/>
  <c r="K72587" i="1"/>
  <c r="K72561" i="1"/>
  <c r="K72554" i="1"/>
  <c r="K72548" i="1"/>
  <c r="K72515" i="1"/>
  <c r="K72509" i="1"/>
  <c r="K72476" i="1"/>
  <c r="K72470" i="1"/>
  <c r="K72431" i="1"/>
  <c r="K72425" i="1"/>
  <c r="K72392" i="1"/>
  <c r="K72386" i="1"/>
  <c r="K72353" i="1"/>
  <c r="K72347" i="1"/>
  <c r="K74773" i="1"/>
  <c r="K74767" i="1"/>
  <c r="K74695" i="1"/>
  <c r="K74689" i="1"/>
  <c r="K74656" i="1"/>
  <c r="K74650" i="1"/>
  <c r="K74592" i="1"/>
  <c r="K74553" i="1"/>
  <c r="K74547" i="1"/>
  <c r="K74514" i="1"/>
  <c r="K74508" i="1"/>
  <c r="K74436" i="1"/>
  <c r="K74430" i="1"/>
  <c r="K74391" i="1"/>
  <c r="K74385" i="1"/>
  <c r="K74274" i="1"/>
  <c r="K74268" i="1"/>
  <c r="K74235" i="1"/>
  <c r="K74229" i="1"/>
  <c r="K74196" i="1"/>
  <c r="K74190" i="1"/>
  <c r="K74184" i="1"/>
  <c r="K74074" i="1"/>
  <c r="K74068" i="1"/>
  <c r="K73996" i="1"/>
  <c r="K73984" i="1"/>
  <c r="K73932" i="1"/>
  <c r="K73926" i="1"/>
  <c r="K73873" i="1"/>
  <c r="K73867" i="1"/>
  <c r="K73783" i="1"/>
  <c r="K73711" i="1"/>
  <c r="K73705" i="1"/>
  <c r="K73672" i="1"/>
  <c r="K73666" i="1"/>
  <c r="K73633" i="1"/>
  <c r="K73627" i="1"/>
  <c r="K73594" i="1"/>
  <c r="K73588" i="1"/>
  <c r="K73515" i="1"/>
  <c r="K73509" i="1"/>
  <c r="K73483" i="1"/>
  <c r="K73476" i="1"/>
  <c r="K73470" i="1"/>
  <c r="K73411" i="1"/>
  <c r="K73352" i="1"/>
  <c r="K73346" i="1"/>
  <c r="K73332" i="1"/>
  <c r="K73326" i="1"/>
  <c r="K73312" i="1"/>
  <c r="K73306" i="1"/>
  <c r="K73292" i="1"/>
  <c r="K73286" i="1"/>
  <c r="K73233" i="1"/>
  <c r="K73227" i="1"/>
  <c r="K73134" i="1"/>
  <c r="K73128" i="1"/>
  <c r="K73074" i="1"/>
  <c r="K73015" i="1"/>
  <c r="K73009" i="1"/>
  <c r="K72983" i="1"/>
  <c r="K72963" i="1"/>
  <c r="K72943" i="1"/>
  <c r="K72903" i="1"/>
  <c r="K72863" i="1"/>
  <c r="K72836" i="1"/>
  <c r="K72830" i="1"/>
  <c r="K72816" i="1"/>
  <c r="K72810" i="1"/>
  <c r="K72763" i="1"/>
  <c r="K72743" i="1"/>
  <c r="K72736" i="1"/>
  <c r="K72730" i="1"/>
  <c r="K72716" i="1"/>
  <c r="K72710" i="1"/>
  <c r="K75096" i="1"/>
  <c r="K75090" i="1"/>
  <c r="K75076" i="1"/>
  <c r="K75056" i="1"/>
  <c r="K75036" i="1"/>
  <c r="K75030" i="1"/>
  <c r="K75016" i="1"/>
  <c r="K75010" i="1"/>
  <c r="K74996" i="1"/>
  <c r="K74990" i="1"/>
  <c r="K74976" i="1"/>
  <c r="K74970" i="1"/>
  <c r="K74956" i="1"/>
  <c r="K74924" i="1"/>
  <c r="K74905" i="1"/>
  <c r="K74891" i="1"/>
  <c r="K74871" i="1"/>
  <c r="K74838" i="1"/>
  <c r="K74614" i="1"/>
  <c r="K72886" i="1"/>
  <c r="K72310" i="1"/>
  <c r="K71734" i="1"/>
  <c r="K71158" i="1"/>
  <c r="K69430" i="1"/>
  <c r="K68854" i="1"/>
  <c r="K68048" i="1"/>
  <c r="K65874" i="1"/>
  <c r="K68452" i="1"/>
  <c r="K68099" i="1"/>
  <c r="K67737" i="1"/>
  <c r="K67362" i="1"/>
  <c r="K66870" i="1"/>
  <c r="K66472" i="1"/>
  <c r="K66064" i="1"/>
  <c r="K65681" i="1"/>
  <c r="K65297" i="1"/>
  <c r="K64922" i="1"/>
  <c r="K64544" i="1"/>
  <c r="K64197" i="1"/>
  <c r="K63832" i="1"/>
  <c r="K63456" i="1"/>
  <c r="K63080" i="1"/>
  <c r="K62702" i="1"/>
  <c r="K62322" i="1"/>
  <c r="K61941" i="1"/>
  <c r="K61564" i="1"/>
  <c r="K61169" i="1"/>
  <c r="K60795" i="1"/>
  <c r="K60420" i="1"/>
  <c r="K60039" i="1"/>
  <c r="K59661" i="1"/>
  <c r="K59286" i="1"/>
  <c r="K58941" i="1"/>
  <c r="K58570" i="1"/>
  <c r="K58195" i="1"/>
  <c r="K57822" i="1"/>
  <c r="K57447" i="1"/>
  <c r="K57100" i="1"/>
  <c r="K56731" i="1"/>
  <c r="K56364" i="1"/>
  <c r="K55988" i="1"/>
  <c r="K55595" i="1"/>
  <c r="K72013" i="1"/>
  <c r="K71649" i="1"/>
  <c r="K71316" i="1"/>
  <c r="K71020" i="1"/>
  <c r="K70378" i="1"/>
  <c r="K70042" i="1"/>
  <c r="K69729" i="1"/>
  <c r="K69416" i="1"/>
  <c r="K69109" i="1"/>
  <c r="K68834" i="1"/>
  <c r="K68811" i="1"/>
  <c r="K68787" i="1"/>
  <c r="K68763" i="1"/>
  <c r="K68741" i="1"/>
  <c r="K68717" i="1"/>
  <c r="K68694" i="1"/>
  <c r="K68670" i="1"/>
  <c r="K68648" i="1"/>
  <c r="K68624" i="1"/>
  <c r="K68602" i="1"/>
  <c r="K68579" i="1"/>
  <c r="K68556" i="1"/>
  <c r="K68535" i="1"/>
  <c r="K68512" i="1"/>
  <c r="K68489" i="1"/>
  <c r="K68445" i="1"/>
  <c r="K68423" i="1"/>
  <c r="K68399" i="1"/>
  <c r="K68376" i="1"/>
  <c r="K68354" i="1"/>
  <c r="K68331" i="1"/>
  <c r="K68309" i="1"/>
  <c r="K68288" i="1"/>
  <c r="K68266" i="1"/>
  <c r="K68242" i="1"/>
  <c r="K68219" i="1"/>
  <c r="K68198" i="1"/>
  <c r="K68179" i="1"/>
  <c r="K68157" i="1"/>
  <c r="K68135" i="1"/>
  <c r="K68114" i="1"/>
  <c r="K68092" i="1"/>
  <c r="K68068" i="1"/>
  <c r="K68046" i="1"/>
  <c r="K68024" i="1"/>
  <c r="K68001" i="1"/>
  <c r="K67978" i="1"/>
  <c r="K67956" i="1"/>
  <c r="K67934" i="1"/>
  <c r="K67912" i="1"/>
  <c r="K67888" i="1"/>
  <c r="K67866" i="1"/>
  <c r="K67844" i="1"/>
  <c r="K67822" i="1"/>
  <c r="K67776" i="1"/>
  <c r="K67752" i="1"/>
  <c r="K67729" i="1"/>
  <c r="K67706" i="1"/>
  <c r="K67682" i="1"/>
  <c r="K67658" i="1"/>
  <c r="K67636" i="1"/>
  <c r="K67613" i="1"/>
  <c r="K67589" i="1"/>
  <c r="K67565" i="1"/>
  <c r="K67541" i="1"/>
  <c r="K67517" i="1"/>
  <c r="K67493" i="1"/>
  <c r="K67469" i="1"/>
  <c r="K67446" i="1"/>
  <c r="K67424" i="1"/>
  <c r="K67401" i="1"/>
  <c r="K67378" i="1"/>
  <c r="K67354" i="1"/>
  <c r="K67330" i="1"/>
  <c r="K67306" i="1"/>
  <c r="K67282" i="1"/>
  <c r="K67258" i="1"/>
  <c r="K67235" i="1"/>
  <c r="K67211" i="1"/>
  <c r="K67186" i="1"/>
  <c r="K67151" i="1"/>
  <c r="K67115" i="1"/>
  <c r="K67084" i="1"/>
  <c r="K67051" i="1"/>
  <c r="K67021" i="1"/>
  <c r="K66988" i="1"/>
  <c r="K66954" i="1"/>
  <c r="K66924" i="1"/>
  <c r="K66891" i="1"/>
  <c r="K66861" i="1"/>
  <c r="K66826" i="1"/>
  <c r="K66798" i="1"/>
  <c r="K66774" i="1"/>
  <c r="K66750" i="1"/>
  <c r="K66726" i="1"/>
  <c r="K66702" i="1"/>
  <c r="K66678" i="1"/>
  <c r="K66654" i="1"/>
  <c r="K66630" i="1"/>
  <c r="K66607" i="1"/>
  <c r="K66584" i="1"/>
  <c r="K66560" i="1"/>
  <c r="K66536" i="1"/>
  <c r="K66512" i="1"/>
  <c r="K66488" i="1"/>
  <c r="K66464" i="1"/>
  <c r="K66440" i="1"/>
  <c r="K66416" i="1"/>
  <c r="K66392" i="1"/>
  <c r="K66368" i="1"/>
  <c r="K66344" i="1"/>
  <c r="K66320" i="1"/>
  <c r="K66296" i="1"/>
  <c r="K66272" i="1"/>
  <c r="K66248" i="1"/>
  <c r="K66224" i="1"/>
  <c r="K66200" i="1"/>
  <c r="K66176" i="1"/>
  <c r="K66152" i="1"/>
  <c r="K66128" i="1"/>
  <c r="K66104" i="1"/>
  <c r="K66080" i="1"/>
  <c r="K66056" i="1"/>
  <c r="K66032" i="1"/>
  <c r="K66008" i="1"/>
  <c r="K65984" i="1"/>
  <c r="K65960" i="1"/>
  <c r="K65936" i="1"/>
  <c r="K65912" i="1"/>
  <c r="K65888" i="1"/>
  <c r="K65864" i="1"/>
  <c r="K65840" i="1"/>
  <c r="K65816" i="1"/>
  <c r="K65792" i="1"/>
  <c r="K65768" i="1"/>
  <c r="K65745" i="1"/>
  <c r="K65721" i="1"/>
  <c r="K65697" i="1"/>
  <c r="K65673" i="1"/>
  <c r="K65649" i="1"/>
  <c r="K65625" i="1"/>
  <c r="K65601" i="1"/>
  <c r="K65577" i="1"/>
  <c r="K65553" i="1"/>
  <c r="K65529" i="1"/>
  <c r="K65505" i="1"/>
  <c r="K65481" i="1"/>
  <c r="K65457" i="1"/>
  <c r="K65433" i="1"/>
  <c r="K65409" i="1"/>
  <c r="K65385" i="1"/>
  <c r="K65361" i="1"/>
  <c r="K65337" i="1"/>
  <c r="K65313" i="1"/>
  <c r="K65289" i="1"/>
  <c r="K65265" i="1"/>
  <c r="K65241" i="1"/>
  <c r="K65217" i="1"/>
  <c r="K65193" i="1"/>
  <c r="K65169" i="1"/>
  <c r="K65145" i="1"/>
  <c r="K65121" i="1"/>
  <c r="K65098" i="1"/>
  <c r="K65074" i="1"/>
  <c r="K65052" i="1"/>
  <c r="K65029" i="1"/>
  <c r="K65006" i="1"/>
  <c r="K64983" i="1"/>
  <c r="K64960" i="1"/>
  <c r="K64937" i="1"/>
  <c r="K64914" i="1"/>
  <c r="K64890" i="1"/>
  <c r="K64866" i="1"/>
  <c r="K64843" i="1"/>
  <c r="K64819" i="1"/>
  <c r="K64795" i="1"/>
  <c r="K64771" i="1"/>
  <c r="K64747" i="1"/>
  <c r="K64723" i="1"/>
  <c r="K64699" i="1"/>
  <c r="K64653" i="1"/>
  <c r="K64631" i="1"/>
  <c r="K64607" i="1"/>
  <c r="K64583" i="1"/>
  <c r="K64560" i="1"/>
  <c r="K64536" i="1"/>
  <c r="K64513" i="1"/>
  <c r="K64490" i="1"/>
  <c r="K64468" i="1"/>
  <c r="K64445" i="1"/>
  <c r="K64421" i="1"/>
  <c r="K64375" i="1"/>
  <c r="K64351" i="1"/>
  <c r="K64308" i="1"/>
  <c r="K64284" i="1"/>
  <c r="K64260" i="1"/>
  <c r="K64236" i="1"/>
  <c r="K64212" i="1"/>
  <c r="K64167" i="1"/>
  <c r="K64144" i="1"/>
  <c r="K64122" i="1"/>
  <c r="K64100" i="1"/>
  <c r="K64077" i="1"/>
  <c r="K64054" i="1"/>
  <c r="K64031" i="1"/>
  <c r="K64008" i="1"/>
  <c r="K63984" i="1"/>
  <c r="K63961" i="1"/>
  <c r="K63938" i="1"/>
  <c r="K63916" i="1"/>
  <c r="K63895" i="1"/>
  <c r="K63872" i="1"/>
  <c r="K63848" i="1"/>
  <c r="K63824" i="1"/>
  <c r="K63800" i="1"/>
  <c r="K63776" i="1"/>
  <c r="K63753" i="1"/>
  <c r="K63729" i="1"/>
  <c r="K63706" i="1"/>
  <c r="K63683" i="1"/>
  <c r="K63659" i="1"/>
  <c r="K63637" i="1"/>
  <c r="K63613" i="1"/>
  <c r="K63589" i="1"/>
  <c r="K63566" i="1"/>
  <c r="K63543" i="1"/>
  <c r="K63520" i="1"/>
  <c r="K63496" i="1"/>
  <c r="K63472" i="1"/>
  <c r="K63426" i="1"/>
  <c r="K63402" i="1"/>
  <c r="K63378" i="1"/>
  <c r="K63354" i="1"/>
  <c r="K63330" i="1"/>
  <c r="K63307" i="1"/>
  <c r="K63285" i="1"/>
  <c r="K63261" i="1"/>
  <c r="K63237" i="1"/>
  <c r="K63213" i="1"/>
  <c r="K63189" i="1"/>
  <c r="K63120" i="1"/>
  <c r="K63096" i="1"/>
  <c r="K63072" i="1"/>
  <c r="K63048" i="1"/>
  <c r="K63024" i="1"/>
  <c r="K63000" i="1"/>
  <c r="K62976" i="1"/>
  <c r="K62952" i="1"/>
  <c r="K62928" i="1"/>
  <c r="K62904" i="1"/>
  <c r="K62880" i="1"/>
  <c r="K62858" i="1"/>
  <c r="K62837" i="1"/>
  <c r="K62814" i="1"/>
  <c r="K62790" i="1"/>
  <c r="K62766" i="1"/>
  <c r="K62742" i="1"/>
  <c r="K62718" i="1"/>
  <c r="K62694" i="1"/>
  <c r="K62670" i="1"/>
  <c r="K62647" i="1"/>
  <c r="K62624" i="1"/>
  <c r="K62600" i="1"/>
  <c r="K62576" i="1"/>
  <c r="K62552" i="1"/>
  <c r="K62528" i="1"/>
  <c r="K62504" i="1"/>
  <c r="K62480" i="1"/>
  <c r="K62456" i="1"/>
  <c r="K62432" i="1"/>
  <c r="K62408" i="1"/>
  <c r="K62385" i="1"/>
  <c r="K62361" i="1"/>
  <c r="K62338" i="1"/>
  <c r="K62314" i="1"/>
  <c r="K62292" i="1"/>
  <c r="K62268" i="1"/>
  <c r="K62244" i="1"/>
  <c r="K62220" i="1"/>
  <c r="K62196" i="1"/>
  <c r="K62173" i="1"/>
  <c r="K62149" i="1"/>
  <c r="K62125" i="1"/>
  <c r="K62101" i="1"/>
  <c r="K62077" i="1"/>
  <c r="K62053" i="1"/>
  <c r="K62029" i="1"/>
  <c r="K62005" i="1"/>
  <c r="K61981" i="1"/>
  <c r="K61957" i="1"/>
  <c r="K61933" i="1"/>
  <c r="K61886" i="1"/>
  <c r="K61862" i="1"/>
  <c r="K61838" i="1"/>
  <c r="K61814" i="1"/>
  <c r="K61790" i="1"/>
  <c r="K61767" i="1"/>
  <c r="K61743" i="1"/>
  <c r="K61720" i="1"/>
  <c r="K61696" i="1"/>
  <c r="K61674" i="1"/>
  <c r="K61650" i="1"/>
  <c r="K61626" i="1"/>
  <c r="K61602" i="1"/>
  <c r="K61578" i="1"/>
  <c r="K61557" i="1"/>
  <c r="K61534" i="1"/>
  <c r="K61510" i="1"/>
  <c r="K61486" i="1"/>
  <c r="K61464" i="1"/>
  <c r="K61441" i="1"/>
  <c r="K61418" i="1"/>
  <c r="K61394" i="1"/>
  <c r="K61373" i="1"/>
  <c r="K61350" i="1"/>
  <c r="K61326" i="1"/>
  <c r="K61303" i="1"/>
  <c r="K61279" i="1"/>
  <c r="K61255" i="1"/>
  <c r="K61232" i="1"/>
  <c r="K61185" i="1"/>
  <c r="K61162" i="1"/>
  <c r="K61139" i="1"/>
  <c r="K61116" i="1"/>
  <c r="K61092" i="1"/>
  <c r="K61071" i="1"/>
  <c r="K61048" i="1"/>
  <c r="K61025" i="1"/>
  <c r="K61001" i="1"/>
  <c r="K60978" i="1"/>
  <c r="K60954" i="1"/>
  <c r="K60931" i="1"/>
  <c r="K60907" i="1"/>
  <c r="K60883" i="1"/>
  <c r="K60859" i="1"/>
  <c r="K60835" i="1"/>
  <c r="K60811" i="1"/>
  <c r="K60787" i="1"/>
  <c r="K60765" i="1"/>
  <c r="K60742" i="1"/>
  <c r="K60718" i="1"/>
  <c r="K60694" i="1"/>
  <c r="K60671" i="1"/>
  <c r="K60647" i="1"/>
  <c r="K60623" i="1"/>
  <c r="K60599" i="1"/>
  <c r="K60575" i="1"/>
  <c r="K60551" i="1"/>
  <c r="K60527" i="1"/>
  <c r="K60504" i="1"/>
  <c r="K60481" i="1"/>
  <c r="K60457" i="1"/>
  <c r="K60435" i="1"/>
  <c r="K60389" i="1"/>
  <c r="K60366" i="1"/>
  <c r="K60342" i="1"/>
  <c r="K60318" i="1"/>
  <c r="K60294" i="1"/>
  <c r="K60270" i="1"/>
  <c r="K60246" i="1"/>
  <c r="K60222" i="1"/>
  <c r="K60198" i="1"/>
  <c r="K60174" i="1"/>
  <c r="K60150" i="1"/>
  <c r="K60126" i="1"/>
  <c r="K60102" i="1"/>
  <c r="K60079" i="1"/>
  <c r="K60055" i="1"/>
  <c r="K60031" i="1"/>
  <c r="K60007" i="1"/>
  <c r="K59984" i="1"/>
  <c r="K59960" i="1"/>
  <c r="K59936" i="1"/>
  <c r="K59912" i="1"/>
  <c r="K59888" i="1"/>
  <c r="K59864" i="1"/>
  <c r="K59841" i="1"/>
  <c r="K59817" i="1"/>
  <c r="K59794" i="1"/>
  <c r="K59770" i="1"/>
  <c r="K59747" i="1"/>
  <c r="K59725" i="1"/>
  <c r="K59701" i="1"/>
  <c r="K59677" i="1"/>
  <c r="K59653" i="1"/>
  <c r="K59630" i="1"/>
  <c r="K59606" i="1"/>
  <c r="K59583" i="1"/>
  <c r="K59559" i="1"/>
  <c r="K59537" i="1"/>
  <c r="K59513" i="1"/>
  <c r="K59489" i="1"/>
  <c r="K59465" i="1"/>
  <c r="K59442" i="1"/>
  <c r="K59418" i="1"/>
  <c r="K59394" i="1"/>
  <c r="K59371" i="1"/>
  <c r="K59348" i="1"/>
  <c r="K59325" i="1"/>
  <c r="K59302" i="1"/>
  <c r="K59278" i="1"/>
  <c r="K59255" i="1"/>
  <c r="K59231" i="1"/>
  <c r="K59209" i="1"/>
  <c r="K59185" i="1"/>
  <c r="K59162" i="1"/>
  <c r="K59139" i="1"/>
  <c r="K59116" i="1"/>
  <c r="K59092" i="1"/>
  <c r="K59068" i="1"/>
  <c r="K59022" i="1"/>
  <c r="K58999" i="1"/>
  <c r="K58956" i="1"/>
  <c r="K58935" i="1"/>
  <c r="K58911" i="1"/>
  <c r="K58887" i="1"/>
  <c r="K58865" i="1"/>
  <c r="K58842" i="1"/>
  <c r="K58819" i="1"/>
  <c r="K58796" i="1"/>
  <c r="K58774" i="1"/>
  <c r="K58752" i="1"/>
  <c r="K58729" i="1"/>
  <c r="K58705" i="1"/>
  <c r="K58682" i="1"/>
  <c r="K58658" i="1"/>
  <c r="K58634" i="1"/>
  <c r="K58610" i="1"/>
  <c r="K58586" i="1"/>
  <c r="K58562" i="1"/>
  <c r="K58538" i="1"/>
  <c r="K58514" i="1"/>
  <c r="K58491" i="1"/>
  <c r="K58468" i="1"/>
  <c r="K58445" i="1"/>
  <c r="K58422" i="1"/>
  <c r="K58398" i="1"/>
  <c r="K58375" i="1"/>
  <c r="K58352" i="1"/>
  <c r="K58329" i="1"/>
  <c r="K58305" i="1"/>
  <c r="K58282" i="1"/>
  <c r="K58258" i="1"/>
  <c r="K58234" i="1"/>
  <c r="K58210" i="1"/>
  <c r="K58187" i="1"/>
  <c r="K58163" i="1"/>
  <c r="K58139" i="1"/>
  <c r="K58115" i="1"/>
  <c r="K58091" i="1"/>
  <c r="K58068" i="1"/>
  <c r="K58045" i="1"/>
  <c r="K58022" i="1"/>
  <c r="K57998" i="1"/>
  <c r="K57974" i="1"/>
  <c r="K57951" i="1"/>
  <c r="K57927" i="1"/>
  <c r="K57904" i="1"/>
  <c r="K57881" i="1"/>
  <c r="K57859" i="1"/>
  <c r="K57837" i="1"/>
  <c r="K57814" i="1"/>
  <c r="K57790" i="1"/>
  <c r="K57766" i="1"/>
  <c r="K57744" i="1"/>
  <c r="K57720" i="1"/>
  <c r="K57696" i="1"/>
  <c r="K57672" i="1"/>
  <c r="K57649" i="1"/>
  <c r="K57625" i="1"/>
  <c r="K57601" i="1"/>
  <c r="K57577" i="1"/>
  <c r="K57553" i="1"/>
  <c r="K57529" i="1"/>
  <c r="K57484" i="1"/>
  <c r="K57461" i="1"/>
  <c r="K57440" i="1"/>
  <c r="K57416" i="1"/>
  <c r="K57393" i="1"/>
  <c r="K57372" i="1"/>
  <c r="K57348" i="1"/>
  <c r="K57324" i="1"/>
  <c r="K57301" i="1"/>
  <c r="K57279" i="1"/>
  <c r="K57256" i="1"/>
  <c r="K57232" i="1"/>
  <c r="K57185" i="1"/>
  <c r="K57162" i="1"/>
  <c r="K57139" i="1"/>
  <c r="K57115" i="1"/>
  <c r="K57092" i="1"/>
  <c r="K57069" i="1"/>
  <c r="K57047" i="1"/>
  <c r="K57023" i="1"/>
  <c r="K57001" i="1"/>
  <c r="K56977" i="1"/>
  <c r="K56954" i="1"/>
  <c r="K56932" i="1"/>
  <c r="K56908" i="1"/>
  <c r="K56884" i="1"/>
  <c r="K56860" i="1"/>
  <c r="K56837" i="1"/>
  <c r="K56815" i="1"/>
  <c r="K56793" i="1"/>
  <c r="K56769" i="1"/>
  <c r="K56746" i="1"/>
  <c r="K56724" i="1"/>
  <c r="K56701" i="1"/>
  <c r="K56677" i="1"/>
  <c r="K56653" i="1"/>
  <c r="K56630" i="1"/>
  <c r="K56606" i="1"/>
  <c r="K56582" i="1"/>
  <c r="K56560" i="1"/>
  <c r="K56536" i="1"/>
  <c r="K56514" i="1"/>
  <c r="K56492" i="1"/>
  <c r="K56469" i="1"/>
  <c r="K56446" i="1"/>
  <c r="K56423" i="1"/>
  <c r="K56402" i="1"/>
  <c r="K56356" i="1"/>
  <c r="K56332" i="1"/>
  <c r="K56309" i="1"/>
  <c r="K56285" i="1"/>
  <c r="K56261" i="1"/>
  <c r="K56237" i="1"/>
  <c r="K56215" i="1"/>
  <c r="K56192" i="1"/>
  <c r="K56168" i="1"/>
  <c r="K56145" i="1"/>
  <c r="K56121" i="1"/>
  <c r="K56098" i="1"/>
  <c r="K56075" i="1"/>
  <c r="K56051" i="1"/>
  <c r="K56027" i="1"/>
  <c r="K56004" i="1"/>
  <c r="K55980" i="1"/>
  <c r="K55956" i="1"/>
  <c r="K55932" i="1"/>
  <c r="K55909" i="1"/>
  <c r="K55886" i="1"/>
  <c r="K55862" i="1"/>
  <c r="K55838" i="1"/>
  <c r="K55815" i="1"/>
  <c r="K55792" i="1"/>
  <c r="K55724" i="1"/>
  <c r="K55702" i="1"/>
  <c r="K55680" i="1"/>
  <c r="K55657" i="1"/>
  <c r="K55634" i="1"/>
  <c r="K55611" i="1"/>
  <c r="K55588" i="1"/>
  <c r="K55566" i="1"/>
  <c r="K55543" i="1"/>
  <c r="K55520" i="1"/>
  <c r="K55497" i="1"/>
  <c r="K55473" i="1"/>
  <c r="K55449" i="1"/>
  <c r="K55427" i="1"/>
  <c r="K72273" i="1"/>
  <c r="K72243" i="1"/>
  <c r="K72211" i="1"/>
  <c r="K72179" i="1"/>
  <c r="K72149" i="1"/>
  <c r="K72119" i="1"/>
  <c r="K72088" i="1"/>
  <c r="K72052" i="1"/>
  <c r="K72005" i="1"/>
  <c r="K71958" i="1"/>
  <c r="K71934" i="1"/>
  <c r="K71910" i="1"/>
  <c r="K71887" i="1"/>
  <c r="K71864" i="1"/>
  <c r="K71842" i="1"/>
  <c r="K71821" i="1"/>
  <c r="K71799" i="1"/>
  <c r="K71776" i="1"/>
  <c r="K71753" i="1"/>
  <c r="K71730" i="1"/>
  <c r="K71707" i="1"/>
  <c r="K71683" i="1"/>
  <c r="K71663" i="1"/>
  <c r="K71641" i="1"/>
  <c r="K71617" i="1"/>
  <c r="K71596" i="1"/>
  <c r="K71574" i="1"/>
  <c r="K71551" i="1"/>
  <c r="K71530" i="1"/>
  <c r="K71506" i="1"/>
  <c r="K71484" i="1"/>
  <c r="K71432" i="1"/>
  <c r="K71395" i="1"/>
  <c r="K71379" i="1"/>
  <c r="K71343" i="1"/>
  <c r="K71325" i="1"/>
  <c r="K71309" i="1"/>
  <c r="K71292" i="1"/>
  <c r="K71239" i="1"/>
  <c r="K71218" i="1"/>
  <c r="K71184" i="1"/>
  <c r="K71166" i="1"/>
  <c r="K71150" i="1"/>
  <c r="K71115" i="1"/>
  <c r="K71096" i="1"/>
  <c r="K71081" i="1"/>
  <c r="K71046" i="1"/>
  <c r="K71032" i="1"/>
  <c r="K70995" i="1"/>
  <c r="K70977" i="1"/>
  <c r="K70959" i="1"/>
  <c r="K70941" i="1"/>
  <c r="K70925" i="1"/>
  <c r="K70909" i="1"/>
  <c r="K70892" i="1"/>
  <c r="K70873" i="1"/>
  <c r="K70853" i="1"/>
  <c r="K70795" i="1"/>
  <c r="K70755" i="1"/>
  <c r="K70720" i="1"/>
  <c r="K70667" i="1"/>
  <c r="K70613" i="1"/>
  <c r="K70593" i="1"/>
  <c r="K70577" i="1"/>
  <c r="K70557" i="1"/>
  <c r="K70537" i="1"/>
  <c r="K70520" i="1"/>
  <c r="K70503" i="1"/>
  <c r="K70485" i="1"/>
  <c r="K70465" i="1"/>
  <c r="K70446" i="1"/>
  <c r="K70427" i="1"/>
  <c r="K70409" i="1"/>
  <c r="K70371" i="1"/>
  <c r="K70353" i="1"/>
  <c r="K70336" i="1"/>
  <c r="K70319" i="1"/>
  <c r="K70299" i="1"/>
  <c r="K70279" i="1"/>
  <c r="K70259" i="1"/>
  <c r="K70218" i="1"/>
  <c r="K70159" i="1"/>
  <c r="K70138" i="1"/>
  <c r="K70115" i="1"/>
  <c r="K70094" i="1"/>
  <c r="K70072" i="1"/>
  <c r="K70053" i="1"/>
  <c r="K69997" i="1"/>
  <c r="K69961" i="1"/>
  <c r="K69940" i="1"/>
  <c r="K69923" i="1"/>
  <c r="K69902" i="1"/>
  <c r="K69882" i="1"/>
  <c r="K69843" i="1"/>
  <c r="K69821" i="1"/>
  <c r="K69801" i="1"/>
  <c r="K69780" i="1"/>
  <c r="K69760" i="1"/>
  <c r="K69723" i="1"/>
  <c r="K69704" i="1"/>
  <c r="K69628" i="1"/>
  <c r="K69549" i="1"/>
  <c r="K69529" i="1"/>
  <c r="K69510" i="1"/>
  <c r="K69489" i="1"/>
  <c r="K69470" i="1"/>
  <c r="K69431" i="1"/>
  <c r="K69409" i="1"/>
  <c r="K69391" i="1"/>
  <c r="K69351" i="1"/>
  <c r="K69331" i="1"/>
  <c r="K69296" i="1"/>
  <c r="K69279" i="1"/>
  <c r="K69242" i="1"/>
  <c r="K69202" i="1"/>
  <c r="K69145" i="1"/>
  <c r="K69123" i="1"/>
  <c r="K69102" i="1"/>
  <c r="K69083" i="1"/>
  <c r="K69064" i="1"/>
  <c r="K69044" i="1"/>
  <c r="K69007" i="1"/>
  <c r="K68989" i="1"/>
  <c r="K68968" i="1"/>
  <c r="K68948" i="1"/>
  <c r="K68930" i="1"/>
  <c r="K68912" i="1"/>
  <c r="K68892" i="1"/>
  <c r="K68851" i="1"/>
  <c r="K72619" i="1"/>
  <c r="K72456" i="1"/>
  <c r="K72450" i="1"/>
  <c r="K72314" i="1"/>
  <c r="K72308" i="1"/>
  <c r="K74714" i="1"/>
  <c r="K74663" i="1"/>
  <c r="K74611" i="1"/>
  <c r="K74605" i="1"/>
  <c r="K74586" i="1"/>
  <c r="K74482" i="1"/>
  <c r="K74475" i="1"/>
  <c r="K74469" i="1"/>
  <c r="K74463" i="1"/>
  <c r="K74352" i="1"/>
  <c r="K74346" i="1"/>
  <c r="K74293" i="1"/>
  <c r="K74287" i="1"/>
  <c r="K74203" i="1"/>
  <c r="K74157" i="1"/>
  <c r="K74132" i="1"/>
  <c r="K74126" i="1"/>
  <c r="K74093" i="1"/>
  <c r="K74087" i="1"/>
  <c r="K74023" i="1"/>
  <c r="K73912" i="1"/>
  <c r="K73906" i="1"/>
  <c r="K73834" i="1"/>
  <c r="K73828" i="1"/>
  <c r="K73795" i="1"/>
  <c r="K73789" i="1"/>
  <c r="K73763" i="1"/>
  <c r="K73736" i="1"/>
  <c r="K73730" i="1"/>
  <c r="K73724" i="1"/>
  <c r="K73574" i="1"/>
  <c r="K73568" i="1"/>
  <c r="K73495" i="1"/>
  <c r="K73489" i="1"/>
  <c r="K73456" i="1"/>
  <c r="K73450" i="1"/>
  <c r="K73391" i="1"/>
  <c r="K73272" i="1"/>
  <c r="K73266" i="1"/>
  <c r="K73259" i="1"/>
  <c r="K73213" i="1"/>
  <c r="K73207" i="1"/>
  <c r="K73068" i="1"/>
  <c r="K72915" i="1"/>
  <c r="K72909" i="1"/>
  <c r="K72843" i="1"/>
  <c r="K72803" i="1"/>
  <c r="K75123" i="1"/>
  <c r="K75103" i="1"/>
  <c r="K75050" i="1"/>
  <c r="K74936" i="1"/>
  <c r="K74930" i="1"/>
  <c r="K74851" i="1"/>
  <c r="K74818" i="1"/>
  <c r="K66876" i="1"/>
  <c r="K66967" i="1"/>
  <c r="K67060" i="1"/>
  <c r="K74590" i="1"/>
  <c r="K74014" i="1"/>
  <c r="K73438" i="1"/>
  <c r="K71710" i="1"/>
  <c r="K71134" i="1"/>
  <c r="K70558" i="1"/>
  <c r="K69982" i="1"/>
  <c r="K68830" i="1"/>
  <c r="K65586" i="1"/>
  <c r="K68678" i="1"/>
  <c r="K68317" i="1"/>
  <c r="K67964" i="1"/>
  <c r="K67620" i="1"/>
  <c r="K67242" i="1"/>
  <c r="K66758" i="1"/>
  <c r="K66376" i="1"/>
  <c r="K65992" i="1"/>
  <c r="K65633" i="1"/>
  <c r="K65249" i="1"/>
  <c r="K64874" i="1"/>
  <c r="K64498" i="1"/>
  <c r="K64130" i="1"/>
  <c r="K63760" i="1"/>
  <c r="K63386" i="1"/>
  <c r="K63032" i="1"/>
  <c r="K62655" i="1"/>
  <c r="K62276" i="1"/>
  <c r="K61894" i="1"/>
  <c r="K61518" i="1"/>
  <c r="K61147" i="1"/>
  <c r="K60772" i="1"/>
  <c r="K60397" i="1"/>
  <c r="K60015" i="1"/>
  <c r="K59638" i="1"/>
  <c r="K59263" i="1"/>
  <c r="K58895" i="1"/>
  <c r="K58522" i="1"/>
  <c r="K58147" i="1"/>
  <c r="K57774" i="1"/>
  <c r="K57401" i="1"/>
  <c r="K57031" i="1"/>
  <c r="K56637" i="1"/>
  <c r="K56269" i="1"/>
  <c r="K55894" i="1"/>
  <c r="K55528" i="1"/>
  <c r="K71942" i="1"/>
  <c r="K71581" i="1"/>
  <c r="K71279" i="1"/>
  <c r="K71001" i="1"/>
  <c r="K70690" i="1"/>
  <c r="K70079" i="1"/>
  <c r="K69151" i="1"/>
  <c r="K68833" i="1"/>
  <c r="K68810" i="1"/>
  <c r="K68786" i="1"/>
  <c r="K68762" i="1"/>
  <c r="K68740" i="1"/>
  <c r="K68716" i="1"/>
  <c r="K68693" i="1"/>
  <c r="K68669" i="1"/>
  <c r="K68647" i="1"/>
  <c r="K68601" i="1"/>
  <c r="K68578" i="1"/>
  <c r="K68555" i="1"/>
  <c r="K68534" i="1"/>
  <c r="K68511" i="1"/>
  <c r="K68488" i="1"/>
  <c r="K68465" i="1"/>
  <c r="K68444" i="1"/>
  <c r="K68398" i="1"/>
  <c r="K68375" i="1"/>
  <c r="K68353" i="1"/>
  <c r="K68330" i="1"/>
  <c r="K68287" i="1"/>
  <c r="K68265" i="1"/>
  <c r="K68241" i="1"/>
  <c r="K68218" i="1"/>
  <c r="K68178" i="1"/>
  <c r="K68134" i="1"/>
  <c r="K68113" i="1"/>
  <c r="K68091" i="1"/>
  <c r="K68067" i="1"/>
  <c r="K68045" i="1"/>
  <c r="K68023" i="1"/>
  <c r="K68000" i="1"/>
  <c r="K67977" i="1"/>
  <c r="K67955" i="1"/>
  <c r="K67933" i="1"/>
  <c r="K67911" i="1"/>
  <c r="K67887" i="1"/>
  <c r="K67865" i="1"/>
  <c r="K67843" i="1"/>
  <c r="K67821" i="1"/>
  <c r="K67775" i="1"/>
  <c r="K67751" i="1"/>
  <c r="K67728" i="1"/>
  <c r="K67705" i="1"/>
  <c r="K67681" i="1"/>
  <c r="K67657" i="1"/>
  <c r="K67635" i="1"/>
  <c r="K67612" i="1"/>
  <c r="K67588" i="1"/>
  <c r="K67564" i="1"/>
  <c r="K67516" i="1"/>
  <c r="K67492" i="1"/>
  <c r="K67468" i="1"/>
  <c r="K67445" i="1"/>
  <c r="K67400" i="1"/>
  <c r="K67377" i="1"/>
  <c r="K67353" i="1"/>
  <c r="K67329" i="1"/>
  <c r="K67305" i="1"/>
  <c r="K67281" i="1"/>
  <c r="K67257" i="1"/>
  <c r="K67234" i="1"/>
  <c r="K67210" i="1"/>
  <c r="K67185" i="1"/>
  <c r="K67150" i="1"/>
  <c r="K67114" i="1"/>
  <c r="K67083" i="1"/>
  <c r="K67050" i="1"/>
  <c r="K67017" i="1"/>
  <c r="K66986" i="1"/>
  <c r="K66953" i="1"/>
  <c r="K66923" i="1"/>
  <c r="K66890" i="1"/>
  <c r="K66857" i="1"/>
  <c r="K66825" i="1"/>
  <c r="K66797" i="1"/>
  <c r="K66773" i="1"/>
  <c r="K66749" i="1"/>
  <c r="K66725" i="1"/>
  <c r="K66701" i="1"/>
  <c r="K66677" i="1"/>
  <c r="K66653" i="1"/>
  <c r="K66629" i="1"/>
  <c r="K66606" i="1"/>
  <c r="K66583" i="1"/>
  <c r="K66559" i="1"/>
  <c r="K66535" i="1"/>
  <c r="K66511" i="1"/>
  <c r="K66487" i="1"/>
  <c r="K66463" i="1"/>
  <c r="K66439" i="1"/>
  <c r="K66415" i="1"/>
  <c r="K66391" i="1"/>
  <c r="K66367" i="1"/>
  <c r="K66343" i="1"/>
  <c r="K66319" i="1"/>
  <c r="K66295" i="1"/>
  <c r="K66271" i="1"/>
  <c r="K66247" i="1"/>
  <c r="K66223" i="1"/>
  <c r="K66199" i="1"/>
  <c r="K66175" i="1"/>
  <c r="K66151" i="1"/>
  <c r="K66127" i="1"/>
  <c r="K66103" i="1"/>
  <c r="K66079" i="1"/>
  <c r="K66055" i="1"/>
  <c r="K66031" i="1"/>
  <c r="K66007" i="1"/>
  <c r="K65983" i="1"/>
  <c r="K65959" i="1"/>
  <c r="K65935" i="1"/>
  <c r="K65911" i="1"/>
  <c r="K65887" i="1"/>
  <c r="K65863" i="1"/>
  <c r="K65839" i="1"/>
  <c r="K65815" i="1"/>
  <c r="K65791" i="1"/>
  <c r="K65767" i="1"/>
  <c r="K65744" i="1"/>
  <c r="K65720" i="1"/>
  <c r="K65696" i="1"/>
  <c r="K65672" i="1"/>
  <c r="K65648" i="1"/>
  <c r="K65624" i="1"/>
  <c r="K65600" i="1"/>
  <c r="K65576" i="1"/>
  <c r="K65552" i="1"/>
  <c r="K65528" i="1"/>
  <c r="K65504" i="1"/>
  <c r="K65480" i="1"/>
  <c r="K65456" i="1"/>
  <c r="K65432" i="1"/>
  <c r="K65408" i="1"/>
  <c r="K65384" i="1"/>
  <c r="K65360" i="1"/>
  <c r="K65336" i="1"/>
  <c r="K65312" i="1"/>
  <c r="K65288" i="1"/>
  <c r="K65264" i="1"/>
  <c r="K65240" i="1"/>
  <c r="K65216" i="1"/>
  <c r="K65192" i="1"/>
  <c r="K65168" i="1"/>
  <c r="K65144" i="1"/>
  <c r="K65120" i="1"/>
  <c r="K65097" i="1"/>
  <c r="K65073" i="1"/>
  <c r="K65051" i="1"/>
  <c r="K65028" i="1"/>
  <c r="K65005" i="1"/>
  <c r="K64982" i="1"/>
  <c r="K64959" i="1"/>
  <c r="K64936" i="1"/>
  <c r="K64913" i="1"/>
  <c r="K64889" i="1"/>
  <c r="K64865" i="1"/>
  <c r="K64842" i="1"/>
  <c r="K64818" i="1"/>
  <c r="K64794" i="1"/>
  <c r="K64770" i="1"/>
  <c r="K64746" i="1"/>
  <c r="K64698" i="1"/>
  <c r="K64675" i="1"/>
  <c r="K64630" i="1"/>
  <c r="K64606" i="1"/>
  <c r="K64582" i="1"/>
  <c r="K64559" i="1"/>
  <c r="K64535" i="1"/>
  <c r="K64512" i="1"/>
  <c r="K64489" i="1"/>
  <c r="K64467" i="1"/>
  <c r="K64444" i="1"/>
  <c r="K64420" i="1"/>
  <c r="K64398" i="1"/>
  <c r="K64374" i="1"/>
  <c r="K64350" i="1"/>
  <c r="K64307" i="1"/>
  <c r="K64283" i="1"/>
  <c r="K64259" i="1"/>
  <c r="K64235" i="1"/>
  <c r="K64211" i="1"/>
  <c r="K64189" i="1"/>
  <c r="K64166" i="1"/>
  <c r="K64143" i="1"/>
  <c r="K64121" i="1"/>
  <c r="K64099" i="1"/>
  <c r="K64076" i="1"/>
  <c r="K64053" i="1"/>
  <c r="K64030" i="1"/>
  <c r="K64007" i="1"/>
  <c r="K63983" i="1"/>
  <c r="K63937" i="1"/>
  <c r="K63894" i="1"/>
  <c r="K63871" i="1"/>
  <c r="K63847" i="1"/>
  <c r="K63823" i="1"/>
  <c r="K63799" i="1"/>
  <c r="K63775" i="1"/>
  <c r="K63752" i="1"/>
  <c r="K63728" i="1"/>
  <c r="K63705" i="1"/>
  <c r="K63682" i="1"/>
  <c r="K63658" i="1"/>
  <c r="K63636" i="1"/>
  <c r="K63612" i="1"/>
  <c r="K63588" i="1"/>
  <c r="K63565" i="1"/>
  <c r="K63542" i="1"/>
  <c r="K63519" i="1"/>
  <c r="K63495" i="1"/>
  <c r="K63471" i="1"/>
  <c r="K63448" i="1"/>
  <c r="K63425" i="1"/>
  <c r="K63401" i="1"/>
  <c r="K63377" i="1"/>
  <c r="K63353" i="1"/>
  <c r="K63329" i="1"/>
  <c r="K63306" i="1"/>
  <c r="K63284" i="1"/>
  <c r="K63260" i="1"/>
  <c r="K63236" i="1"/>
  <c r="K63212" i="1"/>
  <c r="K63188" i="1"/>
  <c r="K63143" i="1"/>
  <c r="K63119" i="1"/>
  <c r="K63095" i="1"/>
  <c r="K63071" i="1"/>
  <c r="K63047" i="1"/>
  <c r="K63023" i="1"/>
  <c r="K62999" i="1"/>
  <c r="K62975" i="1"/>
  <c r="K62951" i="1"/>
  <c r="K62927" i="1"/>
  <c r="K62903" i="1"/>
  <c r="K62879" i="1"/>
  <c r="K62857" i="1"/>
  <c r="K62836" i="1"/>
  <c r="K62813" i="1"/>
  <c r="K62789" i="1"/>
  <c r="K62765" i="1"/>
  <c r="K62741" i="1"/>
  <c r="K62717" i="1"/>
  <c r="K62693" i="1"/>
  <c r="K62669" i="1"/>
  <c r="K62646" i="1"/>
  <c r="K62623" i="1"/>
  <c r="K62599" i="1"/>
  <c r="K62575" i="1"/>
  <c r="K62551" i="1"/>
  <c r="K62527" i="1"/>
  <c r="K62503" i="1"/>
  <c r="K62479" i="1"/>
  <c r="K62455" i="1"/>
  <c r="K62431" i="1"/>
  <c r="K62407" i="1"/>
  <c r="K62384" i="1"/>
  <c r="K62360" i="1"/>
  <c r="K62337" i="1"/>
  <c r="K62313" i="1"/>
  <c r="K62291" i="1"/>
  <c r="K62267" i="1"/>
  <c r="K62243" i="1"/>
  <c r="K62219" i="1"/>
  <c r="K62172" i="1"/>
  <c r="K62148" i="1"/>
  <c r="K62124" i="1"/>
  <c r="K62100" i="1"/>
  <c r="K62076" i="1"/>
  <c r="K62052" i="1"/>
  <c r="K62028" i="1"/>
  <c r="K62004" i="1"/>
  <c r="K61980" i="1"/>
  <c r="K61956" i="1"/>
  <c r="K61932" i="1"/>
  <c r="K61909" i="1"/>
  <c r="K61885" i="1"/>
  <c r="K61861" i="1"/>
  <c r="K61837" i="1"/>
  <c r="K61813" i="1"/>
  <c r="K61789" i="1"/>
  <c r="K61766" i="1"/>
  <c r="K61742" i="1"/>
  <c r="K61719" i="1"/>
  <c r="K61673" i="1"/>
  <c r="K61649" i="1"/>
  <c r="K61625" i="1"/>
  <c r="K61601" i="1"/>
  <c r="K61577" i="1"/>
  <c r="K61556" i="1"/>
  <c r="K61533" i="1"/>
  <c r="K61509" i="1"/>
  <c r="K61485" i="1"/>
  <c r="K61463" i="1"/>
  <c r="K61440" i="1"/>
  <c r="K61417" i="1"/>
  <c r="K61393" i="1"/>
  <c r="K61372" i="1"/>
  <c r="K61349" i="1"/>
  <c r="K61325" i="1"/>
  <c r="K61302" i="1"/>
  <c r="K61278" i="1"/>
  <c r="K61254" i="1"/>
  <c r="K61231" i="1"/>
  <c r="K61208" i="1"/>
  <c r="K61184" i="1"/>
  <c r="K61138" i="1"/>
  <c r="K61115" i="1"/>
  <c r="K61091" i="1"/>
  <c r="K61070" i="1"/>
  <c r="K61047" i="1"/>
  <c r="K61024" i="1"/>
  <c r="K61000" i="1"/>
  <c r="K60977" i="1"/>
  <c r="K60953" i="1"/>
  <c r="K60930" i="1"/>
  <c r="K60906" i="1"/>
  <c r="K60882" i="1"/>
  <c r="K60858" i="1"/>
  <c r="K60834" i="1"/>
  <c r="K60810" i="1"/>
  <c r="K60786" i="1"/>
  <c r="K60764" i="1"/>
  <c r="K60741" i="1"/>
  <c r="K60717" i="1"/>
  <c r="K60693" i="1"/>
  <c r="K60670" i="1"/>
  <c r="K60646" i="1"/>
  <c r="K60622" i="1"/>
  <c r="K60598" i="1"/>
  <c r="K60574" i="1"/>
  <c r="K60550" i="1"/>
  <c r="K60526" i="1"/>
  <c r="K60503" i="1"/>
  <c r="K60480" i="1"/>
  <c r="K60456" i="1"/>
  <c r="K60434" i="1"/>
  <c r="K60412" i="1"/>
  <c r="K60388" i="1"/>
  <c r="K60365" i="1"/>
  <c r="K60341" i="1"/>
  <c r="K60317" i="1"/>
  <c r="K60293" i="1"/>
  <c r="K60269" i="1"/>
  <c r="K60245" i="1"/>
  <c r="K60221" i="1"/>
  <c r="K60197" i="1"/>
  <c r="K60173" i="1"/>
  <c r="K60149" i="1"/>
  <c r="K60125" i="1"/>
  <c r="K60101" i="1"/>
  <c r="K60078" i="1"/>
  <c r="K60054" i="1"/>
  <c r="K60030" i="1"/>
  <c r="K60006" i="1"/>
  <c r="K59983" i="1"/>
  <c r="K59959" i="1"/>
  <c r="K59935" i="1"/>
  <c r="K59911" i="1"/>
  <c r="K59887" i="1"/>
  <c r="K59840" i="1"/>
  <c r="K59816" i="1"/>
  <c r="K59793" i="1"/>
  <c r="K59769" i="1"/>
  <c r="K59724" i="1"/>
  <c r="K59700" i="1"/>
  <c r="K59676" i="1"/>
  <c r="K59652" i="1"/>
  <c r="K59629" i="1"/>
  <c r="K59605" i="1"/>
  <c r="K59582" i="1"/>
  <c r="K59536" i="1"/>
  <c r="K59512" i="1"/>
  <c r="K59488" i="1"/>
  <c r="K59464" i="1"/>
  <c r="K59441" i="1"/>
  <c r="K59417" i="1"/>
  <c r="K59393" i="1"/>
  <c r="K59370" i="1"/>
  <c r="K59347" i="1"/>
  <c r="K59301" i="1"/>
  <c r="K59277" i="1"/>
  <c r="K59254" i="1"/>
  <c r="K59230" i="1"/>
  <c r="K59208" i="1"/>
  <c r="K59184" i="1"/>
  <c r="K59161" i="1"/>
  <c r="K59138" i="1"/>
  <c r="K59115" i="1"/>
  <c r="K59091" i="1"/>
  <c r="K59067" i="1"/>
  <c r="K59044" i="1"/>
  <c r="K59021" i="1"/>
  <c r="K58998" i="1"/>
  <c r="K58978" i="1"/>
  <c r="K58955" i="1"/>
  <c r="K58934" i="1"/>
  <c r="K58910" i="1"/>
  <c r="K58886" i="1"/>
  <c r="K58864" i="1"/>
  <c r="K58841" i="1"/>
  <c r="K58795" i="1"/>
  <c r="K58751" i="1"/>
  <c r="K58728" i="1"/>
  <c r="K58681" i="1"/>
  <c r="K58657" i="1"/>
  <c r="K58633" i="1"/>
  <c r="K58609" i="1"/>
  <c r="K58585" i="1"/>
  <c r="K58561" i="1"/>
  <c r="K58537" i="1"/>
  <c r="K58513" i="1"/>
  <c r="K58490" i="1"/>
  <c r="K58467" i="1"/>
  <c r="K58444" i="1"/>
  <c r="K58421" i="1"/>
  <c r="K58397" i="1"/>
  <c r="K58374" i="1"/>
  <c r="K58351" i="1"/>
  <c r="K58328" i="1"/>
  <c r="K58304" i="1"/>
  <c r="K58281" i="1"/>
  <c r="K58257" i="1"/>
  <c r="K58233" i="1"/>
  <c r="K58209" i="1"/>
  <c r="K58186" i="1"/>
  <c r="K58162" i="1"/>
  <c r="K58138" i="1"/>
  <c r="K58114" i="1"/>
  <c r="K58067" i="1"/>
  <c r="K58021" i="1"/>
  <c r="K57997" i="1"/>
  <c r="K57973" i="1"/>
  <c r="K57950" i="1"/>
  <c r="K57926" i="1"/>
  <c r="K57903" i="1"/>
  <c r="K57880" i="1"/>
  <c r="K57858" i="1"/>
  <c r="K57836" i="1"/>
  <c r="K57813" i="1"/>
  <c r="K57789" i="1"/>
  <c r="K57765" i="1"/>
  <c r="K57743" i="1"/>
  <c r="K57719" i="1"/>
  <c r="K57695" i="1"/>
  <c r="K57671" i="1"/>
  <c r="K57648" i="1"/>
  <c r="K57624" i="1"/>
  <c r="K57600" i="1"/>
  <c r="K57576" i="1"/>
  <c r="K57552" i="1"/>
  <c r="K57528" i="1"/>
  <c r="K57505" i="1"/>
  <c r="K57483" i="1"/>
  <c r="K57460" i="1"/>
  <c r="K57439" i="1"/>
  <c r="K57415" i="1"/>
  <c r="K57392" i="1"/>
  <c r="K57371" i="1"/>
  <c r="K57347" i="1"/>
  <c r="K57323" i="1"/>
  <c r="K57300" i="1"/>
  <c r="K57278" i="1"/>
  <c r="K57255" i="1"/>
  <c r="K57231" i="1"/>
  <c r="K57208" i="1"/>
  <c r="K57184" i="1"/>
  <c r="K57138" i="1"/>
  <c r="K57114" i="1"/>
  <c r="K57091" i="1"/>
  <c r="K57068" i="1"/>
  <c r="K57046" i="1"/>
  <c r="K57022" i="1"/>
  <c r="K57000" i="1"/>
  <c r="K56976" i="1"/>
  <c r="K56953" i="1"/>
  <c r="K56931" i="1"/>
  <c r="K56907" i="1"/>
  <c r="K56883" i="1"/>
  <c r="K56859" i="1"/>
  <c r="K56792" i="1"/>
  <c r="K56768" i="1"/>
  <c r="K56745" i="1"/>
  <c r="K56723" i="1"/>
  <c r="K56700" i="1"/>
  <c r="K56676" i="1"/>
  <c r="K56652" i="1"/>
  <c r="K56629" i="1"/>
  <c r="K56605" i="1"/>
  <c r="K56581" i="1"/>
  <c r="K56559" i="1"/>
  <c r="K56535" i="1"/>
  <c r="K56513" i="1"/>
  <c r="K56491" i="1"/>
  <c r="K56468" i="1"/>
  <c r="K56445" i="1"/>
  <c r="K56422" i="1"/>
  <c r="K56401" i="1"/>
  <c r="K56355" i="1"/>
  <c r="K56331" i="1"/>
  <c r="K56308" i="1"/>
  <c r="K56284" i="1"/>
  <c r="K56260" i="1"/>
  <c r="K56236" i="1"/>
  <c r="K56214" i="1"/>
  <c r="K56191" i="1"/>
  <c r="K56167" i="1"/>
  <c r="K56144" i="1"/>
  <c r="K56120" i="1"/>
  <c r="K56074" i="1"/>
  <c r="K56050" i="1"/>
  <c r="K56026" i="1"/>
  <c r="K56003" i="1"/>
  <c r="K55979" i="1"/>
  <c r="K55955" i="1"/>
  <c r="K55931" i="1"/>
  <c r="K55908" i="1"/>
  <c r="K55885" i="1"/>
  <c r="K55861" i="1"/>
  <c r="K55837" i="1"/>
  <c r="K55814" i="1"/>
  <c r="K55791" i="1"/>
  <c r="K55769" i="1"/>
  <c r="K55746" i="1"/>
  <c r="K55723" i="1"/>
  <c r="K55679" i="1"/>
  <c r="K55656" i="1"/>
  <c r="K55633" i="1"/>
  <c r="K55610" i="1"/>
  <c r="K55587" i="1"/>
  <c r="K55565" i="1"/>
  <c r="K55519" i="1"/>
  <c r="K55496" i="1"/>
  <c r="K55472" i="1"/>
  <c r="K55448" i="1"/>
  <c r="K55426" i="1"/>
  <c r="K72272" i="1"/>
  <c r="K72241" i="1"/>
  <c r="K72210" i="1"/>
  <c r="K72178" i="1"/>
  <c r="K72148" i="1"/>
  <c r="K72116" i="1"/>
  <c r="K72087" i="1"/>
  <c r="K72051" i="1"/>
  <c r="K72028" i="1"/>
  <c r="K71981" i="1"/>
  <c r="K71957" i="1"/>
  <c r="K71933" i="1"/>
  <c r="K71909" i="1"/>
  <c r="K71886" i="1"/>
  <c r="K71863" i="1"/>
  <c r="K71820" i="1"/>
  <c r="K71775" i="1"/>
  <c r="K71752" i="1"/>
  <c r="K71729" i="1"/>
  <c r="K71706" i="1"/>
  <c r="K71682" i="1"/>
  <c r="K71640" i="1"/>
  <c r="K71595" i="1"/>
  <c r="K71573" i="1"/>
  <c r="K71529" i="1"/>
  <c r="K71505" i="1"/>
  <c r="K71483" i="1"/>
  <c r="K71465" i="1"/>
  <c r="K71431" i="1"/>
  <c r="K71362" i="1"/>
  <c r="K71342" i="1"/>
  <c r="K71308" i="1"/>
  <c r="K71291" i="1"/>
  <c r="K71149" i="1"/>
  <c r="K71114" i="1"/>
  <c r="K71095" i="1"/>
  <c r="K70994" i="1"/>
  <c r="K70908" i="1"/>
  <c r="K70872" i="1"/>
  <c r="K70852" i="1"/>
  <c r="K70794" i="1"/>
  <c r="K70773" i="1"/>
  <c r="K70719" i="1"/>
  <c r="K70701" i="1"/>
  <c r="K70666" i="1"/>
  <c r="K70631" i="1"/>
  <c r="K70612" i="1"/>
  <c r="K70576" i="1"/>
  <c r="K70536" i="1"/>
  <c r="K70464" i="1"/>
  <c r="K70445" i="1"/>
  <c r="K70389" i="1"/>
  <c r="K70352" i="1"/>
  <c r="K70298" i="1"/>
  <c r="K70239" i="1"/>
  <c r="K70158" i="1"/>
  <c r="K70137" i="1"/>
  <c r="K70114" i="1"/>
  <c r="K70093" i="1"/>
  <c r="K70071" i="1"/>
  <c r="K70052" i="1"/>
  <c r="K70035" i="1"/>
  <c r="K70015" i="1"/>
  <c r="K69996" i="1"/>
  <c r="K69979" i="1"/>
  <c r="K69939" i="1"/>
  <c r="K69922" i="1"/>
  <c r="K69901" i="1"/>
  <c r="K69881" i="1"/>
  <c r="K69864" i="1"/>
  <c r="K69842" i="1"/>
  <c r="K69820" i="1"/>
  <c r="K69800" i="1"/>
  <c r="K69779" i="1"/>
  <c r="K69741" i="1"/>
  <c r="K69703" i="1"/>
  <c r="K69627" i="1"/>
  <c r="K69606" i="1"/>
  <c r="K69528" i="1"/>
  <c r="K69509" i="1"/>
  <c r="K69488" i="1"/>
  <c r="K69469" i="1"/>
  <c r="K69408" i="1"/>
  <c r="K69350" i="1"/>
  <c r="K69330" i="1"/>
  <c r="K69278" i="1"/>
  <c r="K69241" i="1"/>
  <c r="K69221" i="1"/>
  <c r="K69183" i="1"/>
  <c r="K69164" i="1"/>
  <c r="K69122" i="1"/>
  <c r="K69101" i="1"/>
  <c r="K69082" i="1"/>
  <c r="K69063" i="1"/>
  <c r="K69026" i="1"/>
  <c r="K69006" i="1"/>
  <c r="K68988" i="1"/>
  <c r="K68967" i="1"/>
  <c r="K68947" i="1"/>
  <c r="K68929" i="1"/>
  <c r="K68872" i="1"/>
  <c r="K68850" i="1"/>
  <c r="K72671" i="1"/>
  <c r="K72665" i="1"/>
  <c r="K72632" i="1"/>
  <c r="K72626" i="1"/>
  <c r="K72573" i="1"/>
  <c r="K72567" i="1"/>
  <c r="K72534" i="1"/>
  <c r="K72528" i="1"/>
  <c r="K72483" i="1"/>
  <c r="K72359" i="1"/>
  <c r="K72294" i="1"/>
  <c r="K72288" i="1"/>
  <c r="K74792" i="1"/>
  <c r="K74753" i="1"/>
  <c r="K74747" i="1"/>
  <c r="K74708" i="1"/>
  <c r="K74675" i="1"/>
  <c r="K74669" i="1"/>
  <c r="K74572" i="1"/>
  <c r="K74533" i="1"/>
  <c r="K74527" i="1"/>
  <c r="K74501" i="1"/>
  <c r="K74488" i="1"/>
  <c r="K74443" i="1"/>
  <c r="K74416" i="1"/>
  <c r="K74410" i="1"/>
  <c r="K74371" i="1"/>
  <c r="K74365" i="1"/>
  <c r="K74332" i="1"/>
  <c r="K74248" i="1"/>
  <c r="K74215" i="1"/>
  <c r="K74209" i="1"/>
  <c r="K74176" i="1"/>
  <c r="K74170" i="1"/>
  <c r="K74151" i="1"/>
  <c r="K74145" i="1"/>
  <c r="K74138" i="1"/>
  <c r="K74042" i="1"/>
  <c r="K74035" i="1"/>
  <c r="K74029" i="1"/>
  <c r="K74003" i="1"/>
  <c r="K73957" i="1"/>
  <c r="K73951" i="1"/>
  <c r="K73892" i="1"/>
  <c r="K73886" i="1"/>
  <c r="K73879" i="1"/>
  <c r="K73860" i="1"/>
  <c r="K73775" i="1"/>
  <c r="K73769" i="1"/>
  <c r="K73743" i="1"/>
  <c r="K73554" i="1"/>
  <c r="K73548" i="1"/>
  <c r="K73502" i="1"/>
  <c r="K73463" i="1"/>
  <c r="K73278" i="1"/>
  <c r="K73193" i="1"/>
  <c r="K73187" i="1"/>
  <c r="K73048" i="1"/>
  <c r="K73034" i="1"/>
  <c r="K73028" i="1"/>
  <c r="K72995" i="1"/>
  <c r="K72989" i="1"/>
  <c r="K72975" i="1"/>
  <c r="K72969" i="1"/>
  <c r="K72935" i="1"/>
  <c r="K72929" i="1"/>
  <c r="K72895" i="1"/>
  <c r="K72889" i="1"/>
  <c r="K72875" i="1"/>
  <c r="K72869" i="1"/>
  <c r="K72823" i="1"/>
  <c r="K72775" i="1"/>
  <c r="K72769" i="1"/>
  <c r="K72755" i="1"/>
  <c r="K72749" i="1"/>
  <c r="K72723" i="1"/>
  <c r="K72703" i="1"/>
  <c r="K75129" i="1"/>
  <c r="K75063" i="1"/>
  <c r="K75023" i="1"/>
  <c r="K75003" i="1"/>
  <c r="K74963" i="1"/>
  <c r="K74566" i="1"/>
  <c r="K73990" i="1"/>
  <c r="K73414" i="1"/>
  <c r="K71686" i="1"/>
  <c r="K71110" i="1"/>
  <c r="K70534" i="1"/>
  <c r="K69958" i="1"/>
  <c r="K67924" i="1"/>
  <c r="K65298" i="1"/>
  <c r="K70166" i="1"/>
  <c r="K68832" i="1"/>
  <c r="K68785" i="1"/>
  <c r="K68739" i="1"/>
  <c r="K68692" i="1"/>
  <c r="K68668" i="1"/>
  <c r="K68577" i="1"/>
  <c r="K68510" i="1"/>
  <c r="K68464" i="1"/>
  <c r="K68443" i="1"/>
  <c r="K68329" i="1"/>
  <c r="K68286" i="1"/>
  <c r="K68197" i="1"/>
  <c r="K68156" i="1"/>
  <c r="K68112" i="1"/>
  <c r="K68066" i="1"/>
  <c r="K68022" i="1"/>
  <c r="K67976" i="1"/>
  <c r="K67910" i="1"/>
  <c r="K67864" i="1"/>
  <c r="K67820" i="1"/>
  <c r="K67774" i="1"/>
  <c r="K67727" i="1"/>
  <c r="K67680" i="1"/>
  <c r="K67611" i="1"/>
  <c r="K67563" i="1"/>
  <c r="K67515" i="1"/>
  <c r="K67467" i="1"/>
  <c r="K67399" i="1"/>
  <c r="K67352" i="1"/>
  <c r="K67304" i="1"/>
  <c r="K67256" i="1"/>
  <c r="K67184" i="1"/>
  <c r="K67113" i="1"/>
  <c r="K67049" i="1"/>
  <c r="K66985" i="1"/>
  <c r="K66922" i="1"/>
  <c r="K66855" i="1"/>
  <c r="K66796" i="1"/>
  <c r="K66748" i="1"/>
  <c r="K66700" i="1"/>
  <c r="K66605" i="1"/>
  <c r="K66534" i="1"/>
  <c r="K66486" i="1"/>
  <c r="K66438" i="1"/>
  <c r="K66390" i="1"/>
  <c r="K66342" i="1"/>
  <c r="K66270" i="1"/>
  <c r="K66222" i="1"/>
  <c r="K66174" i="1"/>
  <c r="K66126" i="1"/>
  <c r="K66054" i="1"/>
  <c r="K66006" i="1"/>
  <c r="K65958" i="1"/>
  <c r="K65910" i="1"/>
  <c r="K65838" i="1"/>
  <c r="K65790" i="1"/>
  <c r="K65719" i="1"/>
  <c r="K65671" i="1"/>
  <c r="K65623" i="1"/>
  <c r="K65575" i="1"/>
  <c r="K65527" i="1"/>
  <c r="K65479" i="1"/>
  <c r="K65431" i="1"/>
  <c r="K65383" i="1"/>
  <c r="K65335" i="1"/>
  <c r="K65263" i="1"/>
  <c r="K65215" i="1"/>
  <c r="K65167" i="1"/>
  <c r="K65119" i="1"/>
  <c r="K65072" i="1"/>
  <c r="K65027" i="1"/>
  <c r="K64981" i="1"/>
  <c r="K64935" i="1"/>
  <c r="K64864" i="1"/>
  <c r="K64817" i="1"/>
  <c r="K64745" i="1"/>
  <c r="K64697" i="1"/>
  <c r="K64652" i="1"/>
  <c r="K64605" i="1"/>
  <c r="K64558" i="1"/>
  <c r="K64511" i="1"/>
  <c r="K64466" i="1"/>
  <c r="K64419" i="1"/>
  <c r="K64373" i="1"/>
  <c r="K64329" i="1"/>
  <c r="K64282" i="1"/>
  <c r="K64234" i="1"/>
  <c r="K64188" i="1"/>
  <c r="K64142" i="1"/>
  <c r="K64098" i="1"/>
  <c r="K64052" i="1"/>
  <c r="K64006" i="1"/>
  <c r="K63960" i="1"/>
  <c r="K63870" i="1"/>
  <c r="K63822" i="1"/>
  <c r="K63774" i="1"/>
  <c r="K63727" i="1"/>
  <c r="K63681" i="1"/>
  <c r="K63635" i="1"/>
  <c r="K63587" i="1"/>
  <c r="K63541" i="1"/>
  <c r="K63470" i="1"/>
  <c r="K63424" i="1"/>
  <c r="K63376" i="1"/>
  <c r="K63328" i="1"/>
  <c r="K63283" i="1"/>
  <c r="K63211" i="1"/>
  <c r="K63165" i="1"/>
  <c r="K63118" i="1"/>
  <c r="K63070" i="1"/>
  <c r="K63022" i="1"/>
  <c r="K62974" i="1"/>
  <c r="K62926" i="1"/>
  <c r="K62878" i="1"/>
  <c r="K62835" i="1"/>
  <c r="K62788" i="1"/>
  <c r="K62740" i="1"/>
  <c r="K62692" i="1"/>
  <c r="K62645" i="1"/>
  <c r="K62598" i="1"/>
  <c r="K62526" i="1"/>
  <c r="K62478" i="1"/>
  <c r="K62430" i="1"/>
  <c r="K62383" i="1"/>
  <c r="K62336" i="1"/>
  <c r="K62266" i="1"/>
  <c r="K62218" i="1"/>
  <c r="K62123" i="1"/>
  <c r="K62075" i="1"/>
  <c r="K62027" i="1"/>
  <c r="K61979" i="1"/>
  <c r="K61931" i="1"/>
  <c r="K61884" i="1"/>
  <c r="K61812" i="1"/>
  <c r="K61765" i="1"/>
  <c r="K61718" i="1"/>
  <c r="K61648" i="1"/>
  <c r="K61600" i="1"/>
  <c r="K61555" i="1"/>
  <c r="K61508" i="1"/>
  <c r="K61462" i="1"/>
  <c r="K61416" i="1"/>
  <c r="K61371" i="1"/>
  <c r="K61301" i="1"/>
  <c r="K61253" i="1"/>
  <c r="K61207" i="1"/>
  <c r="K61137" i="1"/>
  <c r="K61090" i="1"/>
  <c r="K61046" i="1"/>
  <c r="K60999" i="1"/>
  <c r="K60952" i="1"/>
  <c r="K60881" i="1"/>
  <c r="K60833" i="1"/>
  <c r="K60785" i="1"/>
  <c r="K60740" i="1"/>
  <c r="K60692" i="1"/>
  <c r="K60645" i="1"/>
  <c r="K60597" i="1"/>
  <c r="K60549" i="1"/>
  <c r="K60502" i="1"/>
  <c r="K60455" i="1"/>
  <c r="K60411" i="1"/>
  <c r="K60340" i="1"/>
  <c r="K60292" i="1"/>
  <c r="K60244" i="1"/>
  <c r="K60196" i="1"/>
  <c r="K60148" i="1"/>
  <c r="K60100" i="1"/>
  <c r="K60053" i="1"/>
  <c r="K60005" i="1"/>
  <c r="K59982" i="1"/>
  <c r="K59934" i="1"/>
  <c r="K59886" i="1"/>
  <c r="K59815" i="1"/>
  <c r="K59792" i="1"/>
  <c r="K59768" i="1"/>
  <c r="K59699" i="1"/>
  <c r="K59675" i="1"/>
  <c r="K59651" i="1"/>
  <c r="K59628" i="1"/>
  <c r="K59604" i="1"/>
  <c r="K59581" i="1"/>
  <c r="K59535" i="1"/>
  <c r="K59511" i="1"/>
  <c r="K59487" i="1"/>
  <c r="K59463" i="1"/>
  <c r="K59440" i="1"/>
  <c r="K59416" i="1"/>
  <c r="K59392" i="1"/>
  <c r="K59369" i="1"/>
  <c r="K59346" i="1"/>
  <c r="K59300" i="1"/>
  <c r="K59276" i="1"/>
  <c r="K59253" i="1"/>
  <c r="K59229" i="1"/>
  <c r="K59207" i="1"/>
  <c r="K59183" i="1"/>
  <c r="K59160" i="1"/>
  <c r="K59137" i="1"/>
  <c r="K59114" i="1"/>
  <c r="K59090" i="1"/>
  <c r="K59066" i="1"/>
  <c r="K59043" i="1"/>
  <c r="K59020" i="1"/>
  <c r="K58997" i="1"/>
  <c r="K58977" i="1"/>
  <c r="K58954" i="1"/>
  <c r="K58933" i="1"/>
  <c r="K58909" i="1"/>
  <c r="K58885" i="1"/>
  <c r="K58863" i="1"/>
  <c r="K58840" i="1"/>
  <c r="K58794" i="1"/>
  <c r="K58750" i="1"/>
  <c r="K58727" i="1"/>
  <c r="K58704" i="1"/>
  <c r="K58680" i="1"/>
  <c r="K58656" i="1"/>
  <c r="K58632" i="1"/>
  <c r="K58608" i="1"/>
  <c r="K58584" i="1"/>
  <c r="K58560" i="1"/>
  <c r="K58536" i="1"/>
  <c r="K58512" i="1"/>
  <c r="K58489" i="1"/>
  <c r="K58466" i="1"/>
  <c r="K58443" i="1"/>
  <c r="K58420" i="1"/>
  <c r="K58396" i="1"/>
  <c r="K58373" i="1"/>
  <c r="K58350" i="1"/>
  <c r="K58327" i="1"/>
  <c r="K58303" i="1"/>
  <c r="K58280" i="1"/>
  <c r="K58256" i="1"/>
  <c r="K58232" i="1"/>
  <c r="K58208" i="1"/>
  <c r="K58185" i="1"/>
  <c r="K58161" i="1"/>
  <c r="K58137" i="1"/>
  <c r="K58113" i="1"/>
  <c r="K58066" i="1"/>
  <c r="K58020" i="1"/>
  <c r="K57996" i="1"/>
  <c r="K57972" i="1"/>
  <c r="K57949" i="1"/>
  <c r="K57925" i="1"/>
  <c r="K57902" i="1"/>
  <c r="K57879" i="1"/>
  <c r="K57857" i="1"/>
  <c r="K57835" i="1"/>
  <c r="K57812" i="1"/>
  <c r="K57788" i="1"/>
  <c r="K57764" i="1"/>
  <c r="K57742" i="1"/>
  <c r="K57718" i="1"/>
  <c r="K57694" i="1"/>
  <c r="K57670" i="1"/>
  <c r="K57647" i="1"/>
  <c r="K57623" i="1"/>
  <c r="K57599" i="1"/>
  <c r="K57575" i="1"/>
  <c r="K57551" i="1"/>
  <c r="K57527" i="1"/>
  <c r="K57504" i="1"/>
  <c r="K57482" i="1"/>
  <c r="K57459" i="1"/>
  <c r="K57438" i="1"/>
  <c r="K57414" i="1"/>
  <c r="K57391" i="1"/>
  <c r="K57370" i="1"/>
  <c r="K57346" i="1"/>
  <c r="K57322" i="1"/>
  <c r="K57299" i="1"/>
  <c r="K57277" i="1"/>
  <c r="K57254" i="1"/>
  <c r="K57230" i="1"/>
  <c r="K57207" i="1"/>
  <c r="K57183" i="1"/>
  <c r="K57137" i="1"/>
  <c r="K57113" i="1"/>
  <c r="K57090" i="1"/>
  <c r="K57067" i="1"/>
  <c r="K57045" i="1"/>
  <c r="K57021" i="1"/>
  <c r="K56999" i="1"/>
  <c r="K56975" i="1"/>
  <c r="K56952" i="1"/>
  <c r="K56930" i="1"/>
  <c r="K56906" i="1"/>
  <c r="K56882" i="1"/>
  <c r="K56858" i="1"/>
  <c r="K56814" i="1"/>
  <c r="K56791" i="1"/>
  <c r="K56767" i="1"/>
  <c r="K56744" i="1"/>
  <c r="K56722" i="1"/>
  <c r="K56699" i="1"/>
  <c r="K56675" i="1"/>
  <c r="K56651" i="1"/>
  <c r="K56628" i="1"/>
  <c r="K56604" i="1"/>
  <c r="K56580" i="1"/>
  <c r="K56558" i="1"/>
  <c r="K56534" i="1"/>
  <c r="K56512" i="1"/>
  <c r="K56490" i="1"/>
  <c r="K56467" i="1"/>
  <c r="K56444" i="1"/>
  <c r="K56421" i="1"/>
  <c r="K56400" i="1"/>
  <c r="K56378" i="1"/>
  <c r="K56354" i="1"/>
  <c r="K56330" i="1"/>
  <c r="K56307" i="1"/>
  <c r="K56283" i="1"/>
  <c r="K56259" i="1"/>
  <c r="K56235" i="1"/>
  <c r="K56213" i="1"/>
  <c r="K56190" i="1"/>
  <c r="K56166" i="1"/>
  <c r="K56143" i="1"/>
  <c r="K56119" i="1"/>
  <c r="K56073" i="1"/>
  <c r="K56049" i="1"/>
  <c r="K56025" i="1"/>
  <c r="K56002" i="1"/>
  <c r="K55978" i="1"/>
  <c r="K55954" i="1"/>
  <c r="K55930" i="1"/>
  <c r="K55907" i="1"/>
  <c r="K55884" i="1"/>
  <c r="K55860" i="1"/>
  <c r="K55836" i="1"/>
  <c r="K55813" i="1"/>
  <c r="K55790" i="1"/>
  <c r="K55768" i="1"/>
  <c r="K55745" i="1"/>
  <c r="K55722" i="1"/>
  <c r="K55701" i="1"/>
  <c r="K55678" i="1"/>
  <c r="K55655" i="1"/>
  <c r="K55632" i="1"/>
  <c r="K55609" i="1"/>
  <c r="K55586" i="1"/>
  <c r="K55564" i="1"/>
  <c r="K55518" i="1"/>
  <c r="K55495" i="1"/>
  <c r="K55471" i="1"/>
  <c r="K55447" i="1"/>
  <c r="K55425" i="1"/>
  <c r="K72271" i="1"/>
  <c r="K72239" i="1"/>
  <c r="K72209" i="1"/>
  <c r="K72176" i="1"/>
  <c r="K72147" i="1"/>
  <c r="K72115" i="1"/>
  <c r="K72086" i="1"/>
  <c r="K72050" i="1"/>
  <c r="K72027" i="1"/>
  <c r="K72003" i="1"/>
  <c r="K71980" i="1"/>
  <c r="K71956" i="1"/>
  <c r="K71932" i="1"/>
  <c r="K71908" i="1"/>
  <c r="K71885" i="1"/>
  <c r="K71862" i="1"/>
  <c r="K71819" i="1"/>
  <c r="K71774" i="1"/>
  <c r="K71751" i="1"/>
  <c r="K71728" i="1"/>
  <c r="K71705" i="1"/>
  <c r="K71681" i="1"/>
  <c r="K71661" i="1"/>
  <c r="K71639" i="1"/>
  <c r="K71594" i="1"/>
  <c r="K71572" i="1"/>
  <c r="K71528" i="1"/>
  <c r="K71504" i="1"/>
  <c r="K71482" i="1"/>
  <c r="K71464" i="1"/>
  <c r="K71430" i="1"/>
  <c r="K71413" i="1"/>
  <c r="K71361" i="1"/>
  <c r="K71341" i="1"/>
  <c r="K71324" i="1"/>
  <c r="K71307" i="1"/>
  <c r="K71290" i="1"/>
  <c r="K71238" i="1"/>
  <c r="K71217" i="1"/>
  <c r="K71165" i="1"/>
  <c r="K71148" i="1"/>
  <c r="K71133" i="1"/>
  <c r="K71113" i="1"/>
  <c r="K71094" i="1"/>
  <c r="K71013" i="1"/>
  <c r="K70993" i="1"/>
  <c r="K70907" i="1"/>
  <c r="K70891" i="1"/>
  <c r="K70871" i="1"/>
  <c r="K70851" i="1"/>
  <c r="K70830" i="1"/>
  <c r="K70811" i="1"/>
  <c r="K70793" i="1"/>
  <c r="K70772" i="1"/>
  <c r="K70754" i="1"/>
  <c r="K70718" i="1"/>
  <c r="K70700" i="1"/>
  <c r="K70665" i="1"/>
  <c r="K70611" i="1"/>
  <c r="K70592" i="1"/>
  <c r="K70575" i="1"/>
  <c r="K70556" i="1"/>
  <c r="K70535" i="1"/>
  <c r="K70519" i="1"/>
  <c r="K70502" i="1"/>
  <c r="K70463" i="1"/>
  <c r="K70444" i="1"/>
  <c r="K70388" i="1"/>
  <c r="K70351" i="1"/>
  <c r="K70317" i="1"/>
  <c r="K70297" i="1"/>
  <c r="K70238" i="1"/>
  <c r="K70157" i="1"/>
  <c r="K70136" i="1"/>
  <c r="K70113" i="1"/>
  <c r="K70092" i="1"/>
  <c r="K70070" i="1"/>
  <c r="K70051" i="1"/>
  <c r="K70034" i="1"/>
  <c r="K70014" i="1"/>
  <c r="K69995" i="1"/>
  <c r="K69978" i="1"/>
  <c r="K69938" i="1"/>
  <c r="K69921" i="1"/>
  <c r="K69900" i="1"/>
  <c r="K69880" i="1"/>
  <c r="K69863" i="1"/>
  <c r="K69841" i="1"/>
  <c r="K69819" i="1"/>
  <c r="K69799" i="1"/>
  <c r="K69778" i="1"/>
  <c r="K69759" i="1"/>
  <c r="K69740" i="1"/>
  <c r="K69702" i="1"/>
  <c r="K69647" i="1"/>
  <c r="K69626" i="1"/>
  <c r="K69605" i="1"/>
  <c r="K69585" i="1"/>
  <c r="K69568" i="1"/>
  <c r="K69527" i="1"/>
  <c r="K69508" i="1"/>
  <c r="K69487" i="1"/>
  <c r="K69468" i="1"/>
  <c r="K69450" i="1"/>
  <c r="K69429" i="1"/>
  <c r="K69407" i="1"/>
  <c r="K69390" i="1"/>
  <c r="K69349" i="1"/>
  <c r="K69329" i="1"/>
  <c r="K69295" i="1"/>
  <c r="K69277" i="1"/>
  <c r="K69259" i="1"/>
  <c r="K69240" i="1"/>
  <c r="K69220" i="1"/>
  <c r="K69182" i="1"/>
  <c r="K69163" i="1"/>
  <c r="K69144" i="1"/>
  <c r="K69121" i="1"/>
  <c r="K69100" i="1"/>
  <c r="K69081" i="1"/>
  <c r="K69062" i="1"/>
  <c r="K69043" i="1"/>
  <c r="K69025" i="1"/>
  <c r="K69005" i="1"/>
  <c r="K68987" i="1"/>
  <c r="K68966" i="1"/>
  <c r="K68946" i="1"/>
  <c r="K68928" i="1"/>
  <c r="K68911" i="1"/>
  <c r="K68871" i="1"/>
  <c r="K68849" i="1"/>
  <c r="K72696" i="1"/>
  <c r="K72690" i="1"/>
  <c r="K72638" i="1"/>
  <c r="K72612" i="1"/>
  <c r="K72606" i="1"/>
  <c r="K72579" i="1"/>
  <c r="K72495" i="1"/>
  <c r="K72489" i="1"/>
  <c r="K72463" i="1"/>
  <c r="K72443" i="1"/>
  <c r="K72417" i="1"/>
  <c r="K72411" i="1"/>
  <c r="K72372" i="1"/>
  <c r="K72366" i="1"/>
  <c r="K72333" i="1"/>
  <c r="K72327" i="1"/>
  <c r="K74811" i="1"/>
  <c r="K74805" i="1"/>
  <c r="K74798" i="1"/>
  <c r="K74786" i="1"/>
  <c r="K74733" i="1"/>
  <c r="K74727" i="1"/>
  <c r="K74643" i="1"/>
  <c r="K74636" i="1"/>
  <c r="K74630" i="1"/>
  <c r="K74455" i="1"/>
  <c r="K74449" i="1"/>
  <c r="K74423" i="1"/>
  <c r="K74312" i="1"/>
  <c r="K74306" i="1"/>
  <c r="K74112" i="1"/>
  <c r="K74106" i="1"/>
  <c r="K74054" i="1"/>
  <c r="K74048" i="1"/>
  <c r="K74015" i="1"/>
  <c r="K74009" i="1"/>
  <c r="K73976" i="1"/>
  <c r="K73970" i="1"/>
  <c r="K73853" i="1"/>
  <c r="K73847" i="1"/>
  <c r="K73814" i="1"/>
  <c r="K73808" i="1"/>
  <c r="K73755" i="1"/>
  <c r="K73749" i="1"/>
  <c r="K73697" i="1"/>
  <c r="K73691" i="1"/>
  <c r="K73685" i="1"/>
  <c r="K73652" i="1"/>
  <c r="K73646" i="1"/>
  <c r="K73613" i="1"/>
  <c r="K73607" i="1"/>
  <c r="K73528" i="1"/>
  <c r="K73436" i="1"/>
  <c r="K73430" i="1"/>
  <c r="K73371" i="1"/>
  <c r="K73365" i="1"/>
  <c r="K73252" i="1"/>
  <c r="K73219" i="1"/>
  <c r="K73173" i="1"/>
  <c r="K73167" i="1"/>
  <c r="K73153" i="1"/>
  <c r="K73147" i="1"/>
  <c r="K73113" i="1"/>
  <c r="K73107" i="1"/>
  <c r="K73093" i="1"/>
  <c r="K73087" i="1"/>
  <c r="K72955" i="1"/>
  <c r="K72949" i="1"/>
  <c r="K72882" i="1"/>
  <c r="K72855" i="1"/>
  <c r="K72849" i="1"/>
  <c r="K72795" i="1"/>
  <c r="K72789" i="1"/>
  <c r="K75115" i="1"/>
  <c r="K75109" i="1"/>
  <c r="K74916" i="1"/>
  <c r="K74844" i="1"/>
  <c r="K74831" i="1"/>
  <c r="K73966" i="1"/>
  <c r="K73390" i="1"/>
  <c r="K72814" i="1"/>
  <c r="K72238" i="1"/>
  <c r="K71662" i="1"/>
  <c r="K71086" i="1"/>
  <c r="K70510" i="1"/>
  <c r="K69934" i="1"/>
  <c r="K69358" i="1"/>
  <c r="K68782" i="1"/>
  <c r="K65010" i="1"/>
  <c r="K68809" i="1"/>
  <c r="K68761" i="1"/>
  <c r="K68715" i="1"/>
  <c r="K68646" i="1"/>
  <c r="K68600" i="1"/>
  <c r="K68554" i="1"/>
  <c r="K68533" i="1"/>
  <c r="K68487" i="1"/>
  <c r="K68421" i="1"/>
  <c r="K68397" i="1"/>
  <c r="K68352" i="1"/>
  <c r="K68307" i="1"/>
  <c r="K68264" i="1"/>
  <c r="K68217" i="1"/>
  <c r="K68177" i="1"/>
  <c r="K68133" i="1"/>
  <c r="K68090" i="1"/>
  <c r="K68044" i="1"/>
  <c r="K67999" i="1"/>
  <c r="K67954" i="1"/>
  <c r="K67932" i="1"/>
  <c r="K67886" i="1"/>
  <c r="K67842" i="1"/>
  <c r="K67797" i="1"/>
  <c r="K67750" i="1"/>
  <c r="K67704" i="1"/>
  <c r="K67656" i="1"/>
  <c r="K67634" i="1"/>
  <c r="K67587" i="1"/>
  <c r="K67539" i="1"/>
  <c r="K67491" i="1"/>
  <c r="K67444" i="1"/>
  <c r="K67376" i="1"/>
  <c r="K67328" i="1"/>
  <c r="K67233" i="1"/>
  <c r="K67209" i="1"/>
  <c r="K67149" i="1"/>
  <c r="K67082" i="1"/>
  <c r="K67015" i="1"/>
  <c r="K66952" i="1"/>
  <c r="K66889" i="1"/>
  <c r="K66824" i="1"/>
  <c r="K66772" i="1"/>
  <c r="K66724" i="1"/>
  <c r="K66676" i="1"/>
  <c r="K66628" i="1"/>
  <c r="K66582" i="1"/>
  <c r="K66558" i="1"/>
  <c r="K66510" i="1"/>
  <c r="K66462" i="1"/>
  <c r="K66414" i="1"/>
  <c r="K66366" i="1"/>
  <c r="K66318" i="1"/>
  <c r="K66294" i="1"/>
  <c r="K66246" i="1"/>
  <c r="K66198" i="1"/>
  <c r="K66150" i="1"/>
  <c r="K66102" i="1"/>
  <c r="K66078" i="1"/>
  <c r="K66030" i="1"/>
  <c r="K65982" i="1"/>
  <c r="K65934" i="1"/>
  <c r="K65886" i="1"/>
  <c r="K65862" i="1"/>
  <c r="K65814" i="1"/>
  <c r="K65766" i="1"/>
  <c r="K65743" i="1"/>
  <c r="K65695" i="1"/>
  <c r="K65647" i="1"/>
  <c r="K65599" i="1"/>
  <c r="K65551" i="1"/>
  <c r="K65503" i="1"/>
  <c r="K65455" i="1"/>
  <c r="K65407" i="1"/>
  <c r="K65359" i="1"/>
  <c r="K65311" i="1"/>
  <c r="K65287" i="1"/>
  <c r="K65239" i="1"/>
  <c r="K65191" i="1"/>
  <c r="K65143" i="1"/>
  <c r="K65096" i="1"/>
  <c r="K65050" i="1"/>
  <c r="K65004" i="1"/>
  <c r="K64958" i="1"/>
  <c r="K64912" i="1"/>
  <c r="K64888" i="1"/>
  <c r="K64841" i="1"/>
  <c r="K64793" i="1"/>
  <c r="K64769" i="1"/>
  <c r="K64721" i="1"/>
  <c r="K64674" i="1"/>
  <c r="K64629" i="1"/>
  <c r="K64581" i="1"/>
  <c r="K64534" i="1"/>
  <c r="K64488" i="1"/>
  <c r="K64443" i="1"/>
  <c r="K64397" i="1"/>
  <c r="K64349" i="1"/>
  <c r="K64306" i="1"/>
  <c r="K64258" i="1"/>
  <c r="K64210" i="1"/>
  <c r="K64165" i="1"/>
  <c r="K64120" i="1"/>
  <c r="K64075" i="1"/>
  <c r="K64029" i="1"/>
  <c r="K63982" i="1"/>
  <c r="K63936" i="1"/>
  <c r="K63893" i="1"/>
  <c r="K63846" i="1"/>
  <c r="K63798" i="1"/>
  <c r="K63751" i="1"/>
  <c r="K63704" i="1"/>
  <c r="K63657" i="1"/>
  <c r="K63611" i="1"/>
  <c r="K63564" i="1"/>
  <c r="K63518" i="1"/>
  <c r="K63494" i="1"/>
  <c r="K63447" i="1"/>
  <c r="K63400" i="1"/>
  <c r="K63352" i="1"/>
  <c r="K63305" i="1"/>
  <c r="K63259" i="1"/>
  <c r="K63235" i="1"/>
  <c r="K63187" i="1"/>
  <c r="K63142" i="1"/>
  <c r="K63094" i="1"/>
  <c r="K63046" i="1"/>
  <c r="K62998" i="1"/>
  <c r="K62950" i="1"/>
  <c r="K62902" i="1"/>
  <c r="K62856" i="1"/>
  <c r="K62812" i="1"/>
  <c r="K62764" i="1"/>
  <c r="K62716" i="1"/>
  <c r="K62668" i="1"/>
  <c r="K62622" i="1"/>
  <c r="K62574" i="1"/>
  <c r="K62550" i="1"/>
  <c r="K62502" i="1"/>
  <c r="K62454" i="1"/>
  <c r="K62406" i="1"/>
  <c r="K62359" i="1"/>
  <c r="K62312" i="1"/>
  <c r="K62290" i="1"/>
  <c r="K62242" i="1"/>
  <c r="K62171" i="1"/>
  <c r="K62147" i="1"/>
  <c r="K62099" i="1"/>
  <c r="K62051" i="1"/>
  <c r="K62003" i="1"/>
  <c r="K61955" i="1"/>
  <c r="K61908" i="1"/>
  <c r="K61860" i="1"/>
  <c r="K61836" i="1"/>
  <c r="K61788" i="1"/>
  <c r="K61741" i="1"/>
  <c r="K61672" i="1"/>
  <c r="K61624" i="1"/>
  <c r="K61576" i="1"/>
  <c r="K61532" i="1"/>
  <c r="K61484" i="1"/>
  <c r="K61439" i="1"/>
  <c r="K61392" i="1"/>
  <c r="K61348" i="1"/>
  <c r="K61324" i="1"/>
  <c r="K61277" i="1"/>
  <c r="K61230" i="1"/>
  <c r="K61183" i="1"/>
  <c r="K61114" i="1"/>
  <c r="K61069" i="1"/>
  <c r="K61023" i="1"/>
  <c r="K60976" i="1"/>
  <c r="K60929" i="1"/>
  <c r="K60905" i="1"/>
  <c r="K60857" i="1"/>
  <c r="K60809" i="1"/>
  <c r="K60763" i="1"/>
  <c r="K60716" i="1"/>
  <c r="K60669" i="1"/>
  <c r="K60621" i="1"/>
  <c r="K60573" i="1"/>
  <c r="K60525" i="1"/>
  <c r="K60479" i="1"/>
  <c r="K60433" i="1"/>
  <c r="K60387" i="1"/>
  <c r="K60364" i="1"/>
  <c r="K60316" i="1"/>
  <c r="K60268" i="1"/>
  <c r="K60220" i="1"/>
  <c r="K60172" i="1"/>
  <c r="K60124" i="1"/>
  <c r="K60077" i="1"/>
  <c r="K60029" i="1"/>
  <c r="K59958" i="1"/>
  <c r="K59910" i="1"/>
  <c r="K59839" i="1"/>
  <c r="K59723" i="1"/>
  <c r="K58818" i="1"/>
  <c r="K68831" i="1"/>
  <c r="K68808" i="1"/>
  <c r="K68784" i="1"/>
  <c r="K68760" i="1"/>
  <c r="K68738" i="1"/>
  <c r="K68714" i="1"/>
  <c r="K68691" i="1"/>
  <c r="K68667" i="1"/>
  <c r="K68645" i="1"/>
  <c r="K68622" i="1"/>
  <c r="K68599" i="1"/>
  <c r="K68576" i="1"/>
  <c r="K68553" i="1"/>
  <c r="K68532" i="1"/>
  <c r="K68509" i="1"/>
  <c r="K68486" i="1"/>
  <c r="K68463" i="1"/>
  <c r="K68420" i="1"/>
  <c r="K68396" i="1"/>
  <c r="K68373" i="1"/>
  <c r="K68351" i="1"/>
  <c r="K68328" i="1"/>
  <c r="K68285" i="1"/>
  <c r="K68263" i="1"/>
  <c r="K68239" i="1"/>
  <c r="K68216" i="1"/>
  <c r="K68196" i="1"/>
  <c r="K68176" i="1"/>
  <c r="K68155" i="1"/>
  <c r="K68132" i="1"/>
  <c r="K68111" i="1"/>
  <c r="K68089" i="1"/>
  <c r="K68065" i="1"/>
  <c r="K68021" i="1"/>
  <c r="K67998" i="1"/>
  <c r="K67975" i="1"/>
  <c r="K67953" i="1"/>
  <c r="K67931" i="1"/>
  <c r="K67909" i="1"/>
  <c r="K67885" i="1"/>
  <c r="K67841" i="1"/>
  <c r="K67819" i="1"/>
  <c r="K67796" i="1"/>
  <c r="K67773" i="1"/>
  <c r="K67749" i="1"/>
  <c r="K67726" i="1"/>
  <c r="K67703" i="1"/>
  <c r="K67679" i="1"/>
  <c r="K67655" i="1"/>
  <c r="K67633" i="1"/>
  <c r="K67610" i="1"/>
  <c r="K67586" i="1"/>
  <c r="K67562" i="1"/>
  <c r="K67538" i="1"/>
  <c r="K67514" i="1"/>
  <c r="K67490" i="1"/>
  <c r="K67466" i="1"/>
  <c r="K67422" i="1"/>
  <c r="K67375" i="1"/>
  <c r="K67351" i="1"/>
  <c r="K67327" i="1"/>
  <c r="K67303" i="1"/>
  <c r="K67279" i="1"/>
  <c r="K67255" i="1"/>
  <c r="K67232" i="1"/>
  <c r="K67208" i="1"/>
  <c r="K67182" i="1"/>
  <c r="K67148" i="1"/>
  <c r="K67112" i="1"/>
  <c r="K67081" i="1"/>
  <c r="K67048" i="1"/>
  <c r="K67014" i="1"/>
  <c r="K66984" i="1"/>
  <c r="K66951" i="1"/>
  <c r="K66921" i="1"/>
  <c r="K66888" i="1"/>
  <c r="K66854" i="1"/>
  <c r="K66823" i="1"/>
  <c r="K66795" i="1"/>
  <c r="K66771" i="1"/>
  <c r="K66747" i="1"/>
  <c r="K66723" i="1"/>
  <c r="K66699" i="1"/>
  <c r="K66675" i="1"/>
  <c r="K66651" i="1"/>
  <c r="K66627" i="1"/>
  <c r="K66604" i="1"/>
  <c r="K66581" i="1"/>
  <c r="K66557" i="1"/>
  <c r="K66533" i="1"/>
  <c r="K66509" i="1"/>
  <c r="K66485" i="1"/>
  <c r="K66461" i="1"/>
  <c r="K66437" i="1"/>
  <c r="K66413" i="1"/>
  <c r="K66389" i="1"/>
  <c r="K66365" i="1"/>
  <c r="K66341" i="1"/>
  <c r="K66317" i="1"/>
  <c r="K66293" i="1"/>
  <c r="K66269" i="1"/>
  <c r="K66245" i="1"/>
  <c r="K66221" i="1"/>
  <c r="K66197" i="1"/>
  <c r="K66173" i="1"/>
  <c r="K66149" i="1"/>
  <c r="K66125" i="1"/>
  <c r="K66101" i="1"/>
  <c r="K66077" i="1"/>
  <c r="K66053" i="1"/>
  <c r="K66029" i="1"/>
  <c r="K66005" i="1"/>
  <c r="K65981" i="1"/>
  <c r="K65957" i="1"/>
  <c r="K65933" i="1"/>
  <c r="K65909" i="1"/>
  <c r="K65885" i="1"/>
  <c r="K65861" i="1"/>
  <c r="K65837" i="1"/>
  <c r="K65813" i="1"/>
  <c r="K65789" i="1"/>
  <c r="K65765" i="1"/>
  <c r="K65742" i="1"/>
  <c r="K65718" i="1"/>
  <c r="K65694" i="1"/>
  <c r="K65670" i="1"/>
  <c r="K65646" i="1"/>
  <c r="K65622" i="1"/>
  <c r="K65598" i="1"/>
  <c r="K65574" i="1"/>
  <c r="K65550" i="1"/>
  <c r="K65526" i="1"/>
  <c r="K65502" i="1"/>
  <c r="K65478" i="1"/>
  <c r="K65454" i="1"/>
  <c r="K65430" i="1"/>
  <c r="K65406" i="1"/>
  <c r="K65382" i="1"/>
  <c r="K65358" i="1"/>
  <c r="K65334" i="1"/>
  <c r="K65310" i="1"/>
  <c r="K65286" i="1"/>
  <c r="K65262" i="1"/>
  <c r="K65238" i="1"/>
  <c r="K65214" i="1"/>
  <c r="K65190" i="1"/>
  <c r="K65166" i="1"/>
  <c r="K65142" i="1"/>
  <c r="K65118" i="1"/>
  <c r="K65095" i="1"/>
  <c r="K65071" i="1"/>
  <c r="K65003" i="1"/>
  <c r="K64980" i="1"/>
  <c r="K64957" i="1"/>
  <c r="K64934" i="1"/>
  <c r="K64911" i="1"/>
  <c r="K64887" i="1"/>
  <c r="K64863" i="1"/>
  <c r="K64840" i="1"/>
  <c r="K64816" i="1"/>
  <c r="K64792" i="1"/>
  <c r="K64768" i="1"/>
  <c r="K64744" i="1"/>
  <c r="K64720" i="1"/>
  <c r="K64696" i="1"/>
  <c r="K64651" i="1"/>
  <c r="K64628" i="1"/>
  <c r="K64604" i="1"/>
  <c r="K64580" i="1"/>
  <c r="K64557" i="1"/>
  <c r="K64533" i="1"/>
  <c r="K64487" i="1"/>
  <c r="K64465" i="1"/>
  <c r="K64442" i="1"/>
  <c r="K64418" i="1"/>
  <c r="K64396" i="1"/>
  <c r="K64372" i="1"/>
  <c r="K64348" i="1"/>
  <c r="K64328" i="1"/>
  <c r="K64305" i="1"/>
  <c r="K64281" i="1"/>
  <c r="K64257" i="1"/>
  <c r="K64233" i="1"/>
  <c r="K64209" i="1"/>
  <c r="K64164" i="1"/>
  <c r="K64141" i="1"/>
  <c r="K64119" i="1"/>
  <c r="K64097" i="1"/>
  <c r="K64074" i="1"/>
  <c r="K64028" i="1"/>
  <c r="K64005" i="1"/>
  <c r="K63981" i="1"/>
  <c r="K63959" i="1"/>
  <c r="K63935" i="1"/>
  <c r="K63914" i="1"/>
  <c r="K63892" i="1"/>
  <c r="K63869" i="1"/>
  <c r="K63845" i="1"/>
  <c r="K63821" i="1"/>
  <c r="K63797" i="1"/>
  <c r="K63773" i="1"/>
  <c r="K63750" i="1"/>
  <c r="K63726" i="1"/>
  <c r="K63703" i="1"/>
  <c r="K63680" i="1"/>
  <c r="K63656" i="1"/>
  <c r="K63634" i="1"/>
  <c r="K63610" i="1"/>
  <c r="K63586" i="1"/>
  <c r="K63563" i="1"/>
  <c r="K63540" i="1"/>
  <c r="K63517" i="1"/>
  <c r="K63493" i="1"/>
  <c r="K63469" i="1"/>
  <c r="K63446" i="1"/>
  <c r="K63423" i="1"/>
  <c r="K63399" i="1"/>
  <c r="K63375" i="1"/>
  <c r="K63351" i="1"/>
  <c r="K63327" i="1"/>
  <c r="K63304" i="1"/>
  <c r="K63282" i="1"/>
  <c r="K63258" i="1"/>
  <c r="K63234" i="1"/>
  <c r="K63210" i="1"/>
  <c r="K63186" i="1"/>
  <c r="K63164" i="1"/>
  <c r="K63141" i="1"/>
  <c r="K63117" i="1"/>
  <c r="K63093" i="1"/>
  <c r="K63069" i="1"/>
  <c r="K63045" i="1"/>
  <c r="K63021" i="1"/>
  <c r="K62997" i="1"/>
  <c r="K62973" i="1"/>
  <c r="K62949" i="1"/>
  <c r="K62925" i="1"/>
  <c r="K62901" i="1"/>
  <c r="K62855" i="1"/>
  <c r="K62811" i="1"/>
  <c r="K62787" i="1"/>
  <c r="K62763" i="1"/>
  <c r="K62739" i="1"/>
  <c r="K62715" i="1"/>
  <c r="K62691" i="1"/>
  <c r="K62667" i="1"/>
  <c r="K62644" i="1"/>
  <c r="K62621" i="1"/>
  <c r="K62597" i="1"/>
  <c r="K62573" i="1"/>
  <c r="K62549" i="1"/>
  <c r="K62525" i="1"/>
  <c r="K62501" i="1"/>
  <c r="K62477" i="1"/>
  <c r="K62453" i="1"/>
  <c r="K62429" i="1"/>
  <c r="K62405" i="1"/>
  <c r="K62382" i="1"/>
  <c r="K62358" i="1"/>
  <c r="K62335" i="1"/>
  <c r="K62289" i="1"/>
  <c r="K62265" i="1"/>
  <c r="K62241" i="1"/>
  <c r="K62217" i="1"/>
  <c r="K62194" i="1"/>
  <c r="K62170" i="1"/>
  <c r="K62146" i="1"/>
  <c r="K62122" i="1"/>
  <c r="K62098" i="1"/>
  <c r="K62074" i="1"/>
  <c r="K62050" i="1"/>
  <c r="K62026" i="1"/>
  <c r="K62002" i="1"/>
  <c r="K61978" i="1"/>
  <c r="K61954" i="1"/>
  <c r="K61930" i="1"/>
  <c r="K61907" i="1"/>
  <c r="K61883" i="1"/>
  <c r="K61859" i="1"/>
  <c r="K61835" i="1"/>
  <c r="K61811" i="1"/>
  <c r="K61787" i="1"/>
  <c r="K61764" i="1"/>
  <c r="K61740" i="1"/>
  <c r="K61717" i="1"/>
  <c r="K61694" i="1"/>
  <c r="K61671" i="1"/>
  <c r="K61647" i="1"/>
  <c r="K61623" i="1"/>
  <c r="K61599" i="1"/>
  <c r="K61554" i="1"/>
  <c r="K61531" i="1"/>
  <c r="K61507" i="1"/>
  <c r="K61483" i="1"/>
  <c r="K61438" i="1"/>
  <c r="K61415" i="1"/>
  <c r="K61391" i="1"/>
  <c r="K61370" i="1"/>
  <c r="K61347" i="1"/>
  <c r="K61323" i="1"/>
  <c r="K61300" i="1"/>
  <c r="K61276" i="1"/>
  <c r="K61252" i="1"/>
  <c r="K61229" i="1"/>
  <c r="K61206" i="1"/>
  <c r="K61182" i="1"/>
  <c r="K61160" i="1"/>
  <c r="K61136" i="1"/>
  <c r="K61113" i="1"/>
  <c r="K61068" i="1"/>
  <c r="K61045" i="1"/>
  <c r="K61022" i="1"/>
  <c r="K60998" i="1"/>
  <c r="K60975" i="1"/>
  <c r="K60951" i="1"/>
  <c r="K60928" i="1"/>
  <c r="K60904" i="1"/>
  <c r="K60880" i="1"/>
  <c r="K60856" i="1"/>
  <c r="K60832" i="1"/>
  <c r="K60808" i="1"/>
  <c r="K60784" i="1"/>
  <c r="K60762" i="1"/>
  <c r="K60739" i="1"/>
  <c r="K60715" i="1"/>
  <c r="K60691" i="1"/>
  <c r="K60668" i="1"/>
  <c r="K60644" i="1"/>
  <c r="K60620" i="1"/>
  <c r="K60596" i="1"/>
  <c r="K60572" i="1"/>
  <c r="K60548" i="1"/>
  <c r="K60524" i="1"/>
  <c r="K60501" i="1"/>
  <c r="K60478" i="1"/>
  <c r="K60454" i="1"/>
  <c r="K60432" i="1"/>
  <c r="K60410" i="1"/>
  <c r="K60386" i="1"/>
  <c r="K60363" i="1"/>
  <c r="K60339" i="1"/>
  <c r="K60315" i="1"/>
  <c r="K60291" i="1"/>
  <c r="K60267" i="1"/>
  <c r="K60243" i="1"/>
  <c r="K60219" i="1"/>
  <c r="K60195" i="1"/>
  <c r="K60171" i="1"/>
  <c r="K60147" i="1"/>
  <c r="K60123" i="1"/>
  <c r="K60099" i="1"/>
  <c r="K60076" i="1"/>
  <c r="K60052" i="1"/>
  <c r="K60028" i="1"/>
  <c r="K60004" i="1"/>
  <c r="K59957" i="1"/>
  <c r="K59933" i="1"/>
  <c r="K59909" i="1"/>
  <c r="K59885" i="1"/>
  <c r="K59862" i="1"/>
  <c r="K59838" i="1"/>
  <c r="K59814" i="1"/>
  <c r="K59791" i="1"/>
  <c r="K59767" i="1"/>
  <c r="K59745" i="1"/>
  <c r="K59722" i="1"/>
  <c r="K59698" i="1"/>
  <c r="K59674" i="1"/>
  <c r="K59650" i="1"/>
  <c r="K59627" i="1"/>
  <c r="K59603" i="1"/>
  <c r="K59580" i="1"/>
  <c r="K59557" i="1"/>
  <c r="K59534" i="1"/>
  <c r="K59510" i="1"/>
  <c r="K59486" i="1"/>
  <c r="K59462" i="1"/>
  <c r="K59439" i="1"/>
  <c r="K59415" i="1"/>
  <c r="K59391" i="1"/>
  <c r="K59368" i="1"/>
  <c r="K59345" i="1"/>
  <c r="K59323" i="1"/>
  <c r="K59299" i="1"/>
  <c r="K59275" i="1"/>
  <c r="K59252" i="1"/>
  <c r="K59228" i="1"/>
  <c r="K59206" i="1"/>
  <c r="K59182" i="1"/>
  <c r="K59159" i="1"/>
  <c r="K59136" i="1"/>
  <c r="K59113" i="1"/>
  <c r="K59089" i="1"/>
  <c r="K59065" i="1"/>
  <c r="K59042" i="1"/>
  <c r="K59019" i="1"/>
  <c r="K58996" i="1"/>
  <c r="K58976" i="1"/>
  <c r="K58953" i="1"/>
  <c r="K58932" i="1"/>
  <c r="K58908" i="1"/>
  <c r="K58884" i="1"/>
  <c r="K58862" i="1"/>
  <c r="K58839" i="1"/>
  <c r="K58817" i="1"/>
  <c r="K58793" i="1"/>
  <c r="K58772" i="1"/>
  <c r="K58749" i="1"/>
  <c r="K58726" i="1"/>
  <c r="K58703" i="1"/>
  <c r="K58679" i="1"/>
  <c r="K58655" i="1"/>
  <c r="K58631" i="1"/>
  <c r="K58607" i="1"/>
  <c r="K58583" i="1"/>
  <c r="K58559" i="1"/>
  <c r="K58535" i="1"/>
  <c r="K58511" i="1"/>
  <c r="K58488" i="1"/>
  <c r="K58465" i="1"/>
  <c r="K58442" i="1"/>
  <c r="K58419" i="1"/>
  <c r="K58372" i="1"/>
  <c r="K58349" i="1"/>
  <c r="K58326" i="1"/>
  <c r="K58302" i="1"/>
  <c r="K58279" i="1"/>
  <c r="K58255" i="1"/>
  <c r="K58231" i="1"/>
  <c r="K58207" i="1"/>
  <c r="K58184" i="1"/>
  <c r="K58160" i="1"/>
  <c r="K58136" i="1"/>
  <c r="K58112" i="1"/>
  <c r="K58089" i="1"/>
  <c r="K58065" i="1"/>
  <c r="K58043" i="1"/>
  <c r="K58019" i="1"/>
  <c r="K57995" i="1"/>
  <c r="K57971" i="1"/>
  <c r="K57948" i="1"/>
  <c r="K57924" i="1"/>
  <c r="K57901" i="1"/>
  <c r="K57856" i="1"/>
  <c r="K57834" i="1"/>
  <c r="K57811" i="1"/>
  <c r="K57787" i="1"/>
  <c r="K57741" i="1"/>
  <c r="K57717" i="1"/>
  <c r="K57693" i="1"/>
  <c r="K57669" i="1"/>
  <c r="K57646" i="1"/>
  <c r="K57622" i="1"/>
  <c r="K57598" i="1"/>
  <c r="K57574" i="1"/>
  <c r="K57550" i="1"/>
  <c r="K57526" i="1"/>
  <c r="K57503" i="1"/>
  <c r="K57481" i="1"/>
  <c r="K57458" i="1"/>
  <c r="K57437" i="1"/>
  <c r="K57413" i="1"/>
  <c r="K57390" i="1"/>
  <c r="K57369" i="1"/>
  <c r="K57345" i="1"/>
  <c r="K57298" i="1"/>
  <c r="K57276" i="1"/>
  <c r="K57253" i="1"/>
  <c r="K57229" i="1"/>
  <c r="K57206" i="1"/>
  <c r="K57182" i="1"/>
  <c r="K57160" i="1"/>
  <c r="K57136" i="1"/>
  <c r="K57112" i="1"/>
  <c r="K57089" i="1"/>
  <c r="K57066" i="1"/>
  <c r="K57044" i="1"/>
  <c r="K57020" i="1"/>
  <c r="K56998" i="1"/>
  <c r="K56974" i="1"/>
  <c r="K56951" i="1"/>
  <c r="K56929" i="1"/>
  <c r="K56905" i="1"/>
  <c r="K56881" i="1"/>
  <c r="K56857" i="1"/>
  <c r="K56835" i="1"/>
  <c r="K56813" i="1"/>
  <c r="K56790" i="1"/>
  <c r="K56766" i="1"/>
  <c r="K56743" i="1"/>
  <c r="K56721" i="1"/>
  <c r="K56698" i="1"/>
  <c r="K56674" i="1"/>
  <c r="K56650" i="1"/>
  <c r="K56627" i="1"/>
  <c r="K56603" i="1"/>
  <c r="K56579" i="1"/>
  <c r="K56557" i="1"/>
  <c r="K56533" i="1"/>
  <c r="K56511" i="1"/>
  <c r="K56489" i="1"/>
  <c r="K56466" i="1"/>
  <c r="K56443" i="1"/>
  <c r="K56420" i="1"/>
  <c r="K56399" i="1"/>
  <c r="K56377" i="1"/>
  <c r="K56353" i="1"/>
  <c r="K56329" i="1"/>
  <c r="K56306" i="1"/>
  <c r="K56282" i="1"/>
  <c r="K56258" i="1"/>
  <c r="K56234" i="1"/>
  <c r="K56212" i="1"/>
  <c r="K56189" i="1"/>
  <c r="K56165" i="1"/>
  <c r="K56142" i="1"/>
  <c r="K56118" i="1"/>
  <c r="K56096" i="1"/>
  <c r="K56072" i="1"/>
  <c r="K56048" i="1"/>
  <c r="K56024" i="1"/>
  <c r="K56001" i="1"/>
  <c r="K55977" i="1"/>
  <c r="K55953" i="1"/>
  <c r="K55929" i="1"/>
  <c r="K55906" i="1"/>
  <c r="K55883" i="1"/>
  <c r="K55859" i="1"/>
  <c r="K55835" i="1"/>
  <c r="K55812" i="1"/>
  <c r="K55789" i="1"/>
  <c r="K55767" i="1"/>
  <c r="K55744" i="1"/>
  <c r="K55721" i="1"/>
  <c r="K55677" i="1"/>
  <c r="K55654" i="1"/>
  <c r="K55631" i="1"/>
  <c r="K55608" i="1"/>
  <c r="K55585" i="1"/>
  <c r="K55563" i="1"/>
  <c r="K55541" i="1"/>
  <c r="K55517" i="1"/>
  <c r="K55494" i="1"/>
  <c r="K55470" i="1"/>
  <c r="K55446" i="1"/>
  <c r="K55424" i="1"/>
  <c r="K72270" i="1"/>
  <c r="K72208" i="1"/>
  <c r="K72175" i="1"/>
  <c r="K72146" i="1"/>
  <c r="K72114" i="1"/>
  <c r="K72085" i="1"/>
  <c r="K72049" i="1"/>
  <c r="K72026" i="1"/>
  <c r="K72002" i="1"/>
  <c r="K71955" i="1"/>
  <c r="K71907" i="1"/>
  <c r="K71861" i="1"/>
  <c r="K71840" i="1"/>
  <c r="K71818" i="1"/>
  <c r="K71797" i="1"/>
  <c r="K71773" i="1"/>
  <c r="K71750" i="1"/>
  <c r="K71727" i="1"/>
  <c r="K71704" i="1"/>
  <c r="K71680" i="1"/>
  <c r="K71660" i="1"/>
  <c r="K71593" i="1"/>
  <c r="K71571" i="1"/>
  <c r="K71549" i="1"/>
  <c r="K71527" i="1"/>
  <c r="K71503" i="1"/>
  <c r="K71481" i="1"/>
  <c r="K71429" i="1"/>
  <c r="K71412" i="1"/>
  <c r="K71393" i="1"/>
  <c r="K71377" i="1"/>
  <c r="K71360" i="1"/>
  <c r="K71256" i="1"/>
  <c r="K71237" i="1"/>
  <c r="K71198" i="1"/>
  <c r="K71164" i="1"/>
  <c r="K71147" i="1"/>
  <c r="K71132" i="1"/>
  <c r="K71079" i="1"/>
  <c r="K71061" i="1"/>
  <c r="K71030" i="1"/>
  <c r="K71012" i="1"/>
  <c r="K70975" i="1"/>
  <c r="K70957" i="1"/>
  <c r="K70939" i="1"/>
  <c r="K70923" i="1"/>
  <c r="K70890" i="1"/>
  <c r="K70850" i="1"/>
  <c r="K70829" i="1"/>
  <c r="K70792" i="1"/>
  <c r="K70771" i="1"/>
  <c r="K70753" i="1"/>
  <c r="K70683" i="1"/>
  <c r="K70664" i="1"/>
  <c r="K70647" i="1"/>
  <c r="K70629" i="1"/>
  <c r="K70591" i="1"/>
  <c r="K70574" i="1"/>
  <c r="K70555" i="1"/>
  <c r="K70501" i="1"/>
  <c r="K70483" i="1"/>
  <c r="K70425" i="1"/>
  <c r="K70407" i="1"/>
  <c r="K70387" i="1"/>
  <c r="K70369" i="1"/>
  <c r="K70350" i="1"/>
  <c r="K70277" i="1"/>
  <c r="K70257" i="1"/>
  <c r="K70237" i="1"/>
  <c r="K70216" i="1"/>
  <c r="K70195" i="1"/>
  <c r="K70175" i="1"/>
  <c r="K70135" i="1"/>
  <c r="K70112" i="1"/>
  <c r="K70091" i="1"/>
  <c r="K70050" i="1"/>
  <c r="K70033" i="1"/>
  <c r="K69977" i="1"/>
  <c r="K69920" i="1"/>
  <c r="K69899" i="1"/>
  <c r="K69840" i="1"/>
  <c r="K69818" i="1"/>
  <c r="K69798" i="1"/>
  <c r="K69777" i="1"/>
  <c r="K69739" i="1"/>
  <c r="K69721" i="1"/>
  <c r="K69701" i="1"/>
  <c r="K69682" i="1"/>
  <c r="K69625" i="1"/>
  <c r="K69604" i="1"/>
  <c r="K69507" i="1"/>
  <c r="K69449" i="1"/>
  <c r="K69428" i="1"/>
  <c r="K69372" i="1"/>
  <c r="K69328" i="1"/>
  <c r="K69294" i="1"/>
  <c r="K69258" i="1"/>
  <c r="K69239" i="1"/>
  <c r="K69200" i="1"/>
  <c r="K69162" i="1"/>
  <c r="K69143" i="1"/>
  <c r="K69120" i="1"/>
  <c r="K68965" i="1"/>
  <c r="K68890" i="1"/>
  <c r="K68870" i="1"/>
  <c r="K68848" i="1"/>
  <c r="K72651" i="1"/>
  <c r="K72592" i="1"/>
  <c r="K72586" i="1"/>
  <c r="K72553" i="1"/>
  <c r="K72547" i="1"/>
  <c r="K72514" i="1"/>
  <c r="K72508" i="1"/>
  <c r="K72475" i="1"/>
  <c r="K72469" i="1"/>
  <c r="K72436" i="1"/>
  <c r="K72391" i="1"/>
  <c r="K72385" i="1"/>
  <c r="K72352" i="1"/>
  <c r="K72346" i="1"/>
  <c r="K74772" i="1"/>
  <c r="K74766" i="1"/>
  <c r="K74720" i="1"/>
  <c r="K74694" i="1"/>
  <c r="K74688" i="1"/>
  <c r="K74655" i="1"/>
  <c r="K74649" i="1"/>
  <c r="K74591" i="1"/>
  <c r="K74552" i="1"/>
  <c r="K74546" i="1"/>
  <c r="K74513" i="1"/>
  <c r="K74507" i="1"/>
  <c r="K74435" i="1"/>
  <c r="K74429" i="1"/>
  <c r="K74396" i="1"/>
  <c r="K74390" i="1"/>
  <c r="K74273" i="1"/>
  <c r="K74267" i="1"/>
  <c r="K74234" i="1"/>
  <c r="K74228" i="1"/>
  <c r="K74195" i="1"/>
  <c r="K74189" i="1"/>
  <c r="K74183" i="1"/>
  <c r="K74073" i="1"/>
  <c r="K74067" i="1"/>
  <c r="K73995" i="1"/>
  <c r="K73989" i="1"/>
  <c r="K73983" i="1"/>
  <c r="K73931" i="1"/>
  <c r="K73925" i="1"/>
  <c r="K73872" i="1"/>
  <c r="K73866" i="1"/>
  <c r="K73716" i="1"/>
  <c r="K73710" i="1"/>
  <c r="K73671" i="1"/>
  <c r="K73665" i="1"/>
  <c r="K73658" i="1"/>
  <c r="K73632" i="1"/>
  <c r="K73626" i="1"/>
  <c r="K73593" i="1"/>
  <c r="K73587" i="1"/>
  <c r="K73514" i="1"/>
  <c r="K73508" i="1"/>
  <c r="K73482" i="1"/>
  <c r="K73475" i="1"/>
  <c r="K73469" i="1"/>
  <c r="K73443" i="1"/>
  <c r="K73416" i="1"/>
  <c r="K73410" i="1"/>
  <c r="K73384" i="1"/>
  <c r="K73351" i="1"/>
  <c r="K73331" i="1"/>
  <c r="K73311" i="1"/>
  <c r="K73291" i="1"/>
  <c r="K73232" i="1"/>
  <c r="K73226" i="1"/>
  <c r="K73133" i="1"/>
  <c r="K73127" i="1"/>
  <c r="K73073" i="1"/>
  <c r="K73014" i="1"/>
  <c r="K73008" i="1"/>
  <c r="K72835" i="1"/>
  <c r="K72829" i="1"/>
  <c r="K72815" i="1"/>
  <c r="K72809" i="1"/>
  <c r="K72735" i="1"/>
  <c r="K72729" i="1"/>
  <c r="K72715" i="1"/>
  <c r="K72709" i="1"/>
  <c r="K75095" i="1"/>
  <c r="K75089" i="1"/>
  <c r="K75075" i="1"/>
  <c r="K75069" i="1"/>
  <c r="K75055" i="1"/>
  <c r="K75035" i="1"/>
  <c r="K75029" i="1"/>
  <c r="K75015" i="1"/>
  <c r="K75009" i="1"/>
  <c r="K74995" i="1"/>
  <c r="K74989" i="1"/>
  <c r="K74975" i="1"/>
  <c r="K74969" i="1"/>
  <c r="K74955" i="1"/>
  <c r="K74923" i="1"/>
  <c r="K74910" i="1"/>
  <c r="K74896" i="1"/>
  <c r="K74890" i="1"/>
  <c r="K74876" i="1"/>
  <c r="K74870" i="1"/>
  <c r="K75094" i="1"/>
  <c r="K74518" i="1"/>
  <c r="K73366" i="1"/>
  <c r="K72790" i="1"/>
  <c r="K72214" i="1"/>
  <c r="K71638" i="1"/>
  <c r="K70486" i="1"/>
  <c r="K69910" i="1"/>
  <c r="K69334" i="1"/>
  <c r="K68758" i="1"/>
  <c r="K64722" i="1"/>
  <c r="K68807" i="1"/>
  <c r="K68621" i="1"/>
  <c r="K68372" i="1"/>
  <c r="K68215" i="1"/>
  <c r="K67997" i="1"/>
  <c r="K67632" i="1"/>
  <c r="K67350" i="1"/>
  <c r="K67046" i="1"/>
  <c r="K66770" i="1"/>
  <c r="K66532" i="1"/>
  <c r="K66316" i="1"/>
  <c r="K66148" i="1"/>
  <c r="K65908" i="1"/>
  <c r="K65597" i="1"/>
  <c r="K65381" i="1"/>
  <c r="K65213" i="1"/>
  <c r="K64956" i="1"/>
  <c r="K64719" i="1"/>
  <c r="K64510" i="1"/>
  <c r="K64232" i="1"/>
  <c r="K64004" i="1"/>
  <c r="K63796" i="1"/>
  <c r="K63609" i="1"/>
  <c r="K63374" i="1"/>
  <c r="K63185" i="1"/>
  <c r="K62972" i="1"/>
  <c r="K62786" i="1"/>
  <c r="K62572" i="1"/>
  <c r="K62288" i="1"/>
  <c r="K62097" i="1"/>
  <c r="K61834" i="1"/>
  <c r="K61646" i="1"/>
  <c r="K61437" i="1"/>
  <c r="K61228" i="1"/>
  <c r="K61067" i="1"/>
  <c r="K60879" i="1"/>
  <c r="K60667" i="1"/>
  <c r="K60453" i="1"/>
  <c r="K60290" i="1"/>
  <c r="K60075" i="1"/>
  <c r="K59861" i="1"/>
  <c r="K59626" i="1"/>
  <c r="K59438" i="1"/>
  <c r="K59298" i="1"/>
  <c r="K59158" i="1"/>
  <c r="K58995" i="1"/>
  <c r="K58792" i="1"/>
  <c r="K58558" i="1"/>
  <c r="K58325" i="1"/>
  <c r="K58135" i="1"/>
  <c r="K57923" i="1"/>
  <c r="K57740" i="1"/>
  <c r="K57549" i="1"/>
  <c r="K57368" i="1"/>
  <c r="K57228" i="1"/>
  <c r="K57043" i="1"/>
  <c r="K56880" i="1"/>
  <c r="K56697" i="1"/>
  <c r="K56556" i="1"/>
  <c r="K56419" i="1"/>
  <c r="K56257" i="1"/>
  <c r="K56047" i="1"/>
  <c r="K55882" i="1"/>
  <c r="K55720" i="1"/>
  <c r="K55562" i="1"/>
  <c r="K55423" i="1"/>
  <c r="K72236" i="1"/>
  <c r="K72207" i="1"/>
  <c r="K72174" i="1"/>
  <c r="K72144" i="1"/>
  <c r="K72025" i="1"/>
  <c r="K71954" i="1"/>
  <c r="K71930" i="1"/>
  <c r="K71906" i="1"/>
  <c r="K71884" i="1"/>
  <c r="K71860" i="1"/>
  <c r="K71839" i="1"/>
  <c r="K71817" i="1"/>
  <c r="K71796" i="1"/>
  <c r="K71772" i="1"/>
  <c r="K71749" i="1"/>
  <c r="K71726" i="1"/>
  <c r="K71703" i="1"/>
  <c r="K71679" i="1"/>
  <c r="K71659" i="1"/>
  <c r="K71637" i="1"/>
  <c r="K71592" i="1"/>
  <c r="K71570" i="1"/>
  <c r="K71548" i="1"/>
  <c r="K71526" i="1"/>
  <c r="K71502" i="1"/>
  <c r="K71480" i="1"/>
  <c r="K71463" i="1"/>
  <c r="K71445" i="1"/>
  <c r="K71428" i="1"/>
  <c r="K71411" i="1"/>
  <c r="K71392" i="1"/>
  <c r="K71376" i="1"/>
  <c r="K71359" i="1"/>
  <c r="K71306" i="1"/>
  <c r="K71289" i="1"/>
  <c r="K71255" i="1"/>
  <c r="K71236" i="1"/>
  <c r="K71197" i="1"/>
  <c r="K71181" i="1"/>
  <c r="K71163" i="1"/>
  <c r="K71146" i="1"/>
  <c r="K71131" i="1"/>
  <c r="K71093" i="1"/>
  <c r="K71078" i="1"/>
  <c r="K71060" i="1"/>
  <c r="K71029" i="1"/>
  <c r="K71011" i="1"/>
  <c r="K70974" i="1"/>
  <c r="K70956" i="1"/>
  <c r="K70938" i="1"/>
  <c r="K70922" i="1"/>
  <c r="K70889" i="1"/>
  <c r="K70849" i="1"/>
  <c r="K70828" i="1"/>
  <c r="K70791" i="1"/>
  <c r="K70554" i="1"/>
  <c r="K70518" i="1"/>
  <c r="K70500" i="1"/>
  <c r="K70482" i="1"/>
  <c r="K70424" i="1"/>
  <c r="K70406" i="1"/>
  <c r="K70386" i="1"/>
  <c r="K70368" i="1"/>
  <c r="K70349" i="1"/>
  <c r="K70334" i="1"/>
  <c r="K70296" i="1"/>
  <c r="K70276" i="1"/>
  <c r="K70256" i="1"/>
  <c r="K70236" i="1"/>
  <c r="K70215" i="1"/>
  <c r="K70194" i="1"/>
  <c r="K70156" i="1"/>
  <c r="K70134" i="1"/>
  <c r="K70111" i="1"/>
  <c r="K70090" i="1"/>
  <c r="K70049" i="1"/>
  <c r="K70032" i="1"/>
  <c r="K70013" i="1"/>
  <c r="K69994" i="1"/>
  <c r="K69976" i="1"/>
  <c r="K69937" i="1"/>
  <c r="K69919" i="1"/>
  <c r="K69898" i="1"/>
  <c r="K69861" i="1"/>
  <c r="K69839" i="1"/>
  <c r="K69817" i="1"/>
  <c r="K69797" i="1"/>
  <c r="K69776" i="1"/>
  <c r="K69758" i="1"/>
  <c r="K69738" i="1"/>
  <c r="K69720" i="1"/>
  <c r="K69700" i="1"/>
  <c r="K69681" i="1"/>
  <c r="K69645" i="1"/>
  <c r="K69624" i="1"/>
  <c r="K69603" i="1"/>
  <c r="K69506" i="1"/>
  <c r="K69486" i="1"/>
  <c r="K69467" i="1"/>
  <c r="K69448" i="1"/>
  <c r="K69427" i="1"/>
  <c r="K69389" i="1"/>
  <c r="K69371" i="1"/>
  <c r="K69348" i="1"/>
  <c r="K69327" i="1"/>
  <c r="K69309" i="1"/>
  <c r="K69293" i="1"/>
  <c r="K69257" i="1"/>
  <c r="K69219" i="1"/>
  <c r="K69199" i="1"/>
  <c r="K69181" i="1"/>
  <c r="K69161" i="1"/>
  <c r="K69119" i="1"/>
  <c r="K69099" i="1"/>
  <c r="K69080" i="1"/>
  <c r="K69061" i="1"/>
  <c r="K69042" i="1"/>
  <c r="K69004" i="1"/>
  <c r="K68986" i="1"/>
  <c r="K68964" i="1"/>
  <c r="K68945" i="1"/>
  <c r="K68910" i="1"/>
  <c r="K68889" i="1"/>
  <c r="K68869" i="1"/>
  <c r="K68847" i="1"/>
  <c r="K72455" i="1"/>
  <c r="K72449" i="1"/>
  <c r="K72313" i="1"/>
  <c r="K72307" i="1"/>
  <c r="K74713" i="1"/>
  <c r="K74616" i="1"/>
  <c r="K74610" i="1"/>
  <c r="K74604" i="1"/>
  <c r="K74585" i="1"/>
  <c r="K74558" i="1"/>
  <c r="K74474" i="1"/>
  <c r="K74468" i="1"/>
  <c r="K74403" i="1"/>
  <c r="K74351" i="1"/>
  <c r="K74345" i="1"/>
  <c r="K74292" i="1"/>
  <c r="K74286" i="1"/>
  <c r="K74163" i="1"/>
  <c r="K74131" i="1"/>
  <c r="K74125" i="1"/>
  <c r="K74092" i="1"/>
  <c r="K73944" i="1"/>
  <c r="K73911" i="1"/>
  <c r="K73905" i="1"/>
  <c r="K73833" i="1"/>
  <c r="K73827" i="1"/>
  <c r="K73794" i="1"/>
  <c r="K73788" i="1"/>
  <c r="K73735" i="1"/>
  <c r="K73729" i="1"/>
  <c r="K73723" i="1"/>
  <c r="K73573" i="1"/>
  <c r="K73567" i="1"/>
  <c r="K73494" i="1"/>
  <c r="K73488" i="1"/>
  <c r="K73455" i="1"/>
  <c r="K73449" i="1"/>
  <c r="K73423" i="1"/>
  <c r="K73396" i="1"/>
  <c r="K73271" i="1"/>
  <c r="K73212" i="1"/>
  <c r="K73206" i="1"/>
  <c r="K73067" i="1"/>
  <c r="K72914" i="1"/>
  <c r="K75049" i="1"/>
  <c r="K74949" i="1"/>
  <c r="K74935" i="1"/>
  <c r="K74929" i="1"/>
  <c r="K74856" i="1"/>
  <c r="K74850" i="1"/>
  <c r="K75070" i="1"/>
  <c r="K74494" i="1"/>
  <c r="K73918" i="1"/>
  <c r="K72766" i="1"/>
  <c r="K72190" i="1"/>
  <c r="K71614" i="1"/>
  <c r="K71038" i="1"/>
  <c r="K69310" i="1"/>
  <c r="K68734" i="1"/>
  <c r="K67732" i="1"/>
  <c r="K64434" i="1"/>
  <c r="K68644" i="1"/>
  <c r="K68462" i="1"/>
  <c r="K68284" i="1"/>
  <c r="K68175" i="1"/>
  <c r="K67952" i="1"/>
  <c r="K67795" i="1"/>
  <c r="K67585" i="1"/>
  <c r="K67421" i="1"/>
  <c r="K67254" i="1"/>
  <c r="K66950" i="1"/>
  <c r="K66698" i="1"/>
  <c r="K66508" i="1"/>
  <c r="K66244" i="1"/>
  <c r="K66052" i="1"/>
  <c r="K65860" i="1"/>
  <c r="K65717" i="1"/>
  <c r="K65549" i="1"/>
  <c r="K65333" i="1"/>
  <c r="K65165" i="1"/>
  <c r="K64979" i="1"/>
  <c r="K64791" i="1"/>
  <c r="K64627" i="1"/>
  <c r="K64464" i="1"/>
  <c r="K64304" i="1"/>
  <c r="K64118" i="1"/>
  <c r="K63980" i="1"/>
  <c r="K63772" i="1"/>
  <c r="K63633" i="1"/>
  <c r="K63422" i="1"/>
  <c r="K63257" i="1"/>
  <c r="K63068" i="1"/>
  <c r="K62877" i="1"/>
  <c r="K62714" i="1"/>
  <c r="K62596" i="1"/>
  <c r="K62404" i="1"/>
  <c r="K62240" i="1"/>
  <c r="K62073" i="1"/>
  <c r="K61882" i="1"/>
  <c r="K61693" i="1"/>
  <c r="K61530" i="1"/>
  <c r="K61390" i="1"/>
  <c r="K61205" i="1"/>
  <c r="K61044" i="1"/>
  <c r="K60903" i="1"/>
  <c r="K60714" i="1"/>
  <c r="K60523" i="1"/>
  <c r="K60431" i="1"/>
  <c r="K60314" i="1"/>
  <c r="K60146" i="1"/>
  <c r="K59956" i="1"/>
  <c r="K59837" i="1"/>
  <c r="K59697" i="1"/>
  <c r="K59533" i="1"/>
  <c r="K59414" i="1"/>
  <c r="K59251" i="1"/>
  <c r="K59112" i="1"/>
  <c r="K58931" i="1"/>
  <c r="K58748" i="1"/>
  <c r="K58606" i="1"/>
  <c r="K58487" i="1"/>
  <c r="K58254" i="1"/>
  <c r="K58064" i="1"/>
  <c r="K57878" i="1"/>
  <c r="K57763" i="1"/>
  <c r="K57621" i="1"/>
  <c r="K57457" i="1"/>
  <c r="K57297" i="1"/>
  <c r="K57159" i="1"/>
  <c r="K57065" i="1"/>
  <c r="K56928" i="1"/>
  <c r="K56789" i="1"/>
  <c r="K56649" i="1"/>
  <c r="K56510" i="1"/>
  <c r="K56376" i="1"/>
  <c r="K56233" i="1"/>
  <c r="K56141" i="1"/>
  <c r="K56000" i="1"/>
  <c r="K55858" i="1"/>
  <c r="K55766" i="1"/>
  <c r="K55630" i="1"/>
  <c r="K55516" i="1"/>
  <c r="K72269" i="1"/>
  <c r="K71978" i="1"/>
  <c r="K70752" i="1"/>
  <c r="K68551" i="1"/>
  <c r="K68283" i="1"/>
  <c r="K68109" i="1"/>
  <c r="K67973" i="1"/>
  <c r="K67907" i="1"/>
  <c r="K67794" i="1"/>
  <c r="K67747" i="1"/>
  <c r="K67701" i="1"/>
  <c r="K67653" i="1"/>
  <c r="K67631" i="1"/>
  <c r="K67584" i="1"/>
  <c r="K67536" i="1"/>
  <c r="K67488" i="1"/>
  <c r="K67442" i="1"/>
  <c r="K67397" i="1"/>
  <c r="K67349" i="1"/>
  <c r="K67301" i="1"/>
  <c r="K67277" i="1"/>
  <c r="K67230" i="1"/>
  <c r="K67177" i="1"/>
  <c r="K67110" i="1"/>
  <c r="K67045" i="1"/>
  <c r="K66982" i="1"/>
  <c r="K66915" i="1"/>
  <c r="K66852" i="1"/>
  <c r="K66793" i="1"/>
  <c r="K66769" i="1"/>
  <c r="K66721" i="1"/>
  <c r="K66649" i="1"/>
  <c r="K66602" i="1"/>
  <c r="K66555" i="1"/>
  <c r="K66507" i="1"/>
  <c r="K66459" i="1"/>
  <c r="K66411" i="1"/>
  <c r="K66363" i="1"/>
  <c r="K66315" i="1"/>
  <c r="K66267" i="1"/>
  <c r="K66219" i="1"/>
  <c r="K66171" i="1"/>
  <c r="K66123" i="1"/>
  <c r="K66075" i="1"/>
  <c r="K66027" i="1"/>
  <c r="K66003" i="1"/>
  <c r="K65955" i="1"/>
  <c r="K65907" i="1"/>
  <c r="K65859" i="1"/>
  <c r="K65811" i="1"/>
  <c r="K65763" i="1"/>
  <c r="K65716" i="1"/>
  <c r="K65668" i="1"/>
  <c r="K65620" i="1"/>
  <c r="K65572" i="1"/>
  <c r="K65524" i="1"/>
  <c r="K65476" i="1"/>
  <c r="K65428" i="1"/>
  <c r="K65380" i="1"/>
  <c r="K65332" i="1"/>
  <c r="K65284" i="1"/>
  <c r="K65236" i="1"/>
  <c r="K65188" i="1"/>
  <c r="K65140" i="1"/>
  <c r="K65093" i="1"/>
  <c r="K65048" i="1"/>
  <c r="K65001" i="1"/>
  <c r="K64955" i="1"/>
  <c r="K64909" i="1"/>
  <c r="K64838" i="1"/>
  <c r="K64790" i="1"/>
  <c r="K64742" i="1"/>
  <c r="K64694" i="1"/>
  <c r="K64649" i="1"/>
  <c r="K64626" i="1"/>
  <c r="K64578" i="1"/>
  <c r="K64531" i="1"/>
  <c r="K64485" i="1"/>
  <c r="K64440" i="1"/>
  <c r="K64370" i="1"/>
  <c r="K64326" i="1"/>
  <c r="K64279" i="1"/>
  <c r="K64231" i="1"/>
  <c r="K64186" i="1"/>
  <c r="K64139" i="1"/>
  <c r="K64050" i="1"/>
  <c r="K64003" i="1"/>
  <c r="K63957" i="1"/>
  <c r="K63933" i="1"/>
  <c r="K63890" i="1"/>
  <c r="K63843" i="1"/>
  <c r="K63795" i="1"/>
  <c r="K63748" i="1"/>
  <c r="K63701" i="1"/>
  <c r="K63654" i="1"/>
  <c r="K63608" i="1"/>
  <c r="K63515" i="1"/>
  <c r="K63467" i="1"/>
  <c r="K63421" i="1"/>
  <c r="K63373" i="1"/>
  <c r="K63325" i="1"/>
  <c r="K63280" i="1"/>
  <c r="K63232" i="1"/>
  <c r="K63184" i="1"/>
  <c r="K63139" i="1"/>
  <c r="K63091" i="1"/>
  <c r="K63043" i="1"/>
  <c r="K62947" i="1"/>
  <c r="K62899" i="1"/>
  <c r="K62853" i="1"/>
  <c r="K62809" i="1"/>
  <c r="K62785" i="1"/>
  <c r="K62737" i="1"/>
  <c r="K62689" i="1"/>
  <c r="K62642" i="1"/>
  <c r="K62595" i="1"/>
  <c r="K62547" i="1"/>
  <c r="K62499" i="1"/>
  <c r="K62451" i="1"/>
  <c r="K62380" i="1"/>
  <c r="K62333" i="1"/>
  <c r="K62287" i="1"/>
  <c r="K62215" i="1"/>
  <c r="K62168" i="1"/>
  <c r="K62120" i="1"/>
  <c r="K62096" i="1"/>
  <c r="K62048" i="1"/>
  <c r="K62000" i="1"/>
  <c r="K61952" i="1"/>
  <c r="K61905" i="1"/>
  <c r="K61857" i="1"/>
  <c r="K61809" i="1"/>
  <c r="K61762" i="1"/>
  <c r="K61715" i="1"/>
  <c r="K61669" i="1"/>
  <c r="K61597" i="1"/>
  <c r="K61552" i="1"/>
  <c r="K61505" i="1"/>
  <c r="K61460" i="1"/>
  <c r="K61413" i="1"/>
  <c r="K61368" i="1"/>
  <c r="K61321" i="1"/>
  <c r="K61274" i="1"/>
  <c r="K61227" i="1"/>
  <c r="K61180" i="1"/>
  <c r="K61134" i="1"/>
  <c r="K61088" i="1"/>
  <c r="K61020" i="1"/>
  <c r="K60973" i="1"/>
  <c r="K60926" i="1"/>
  <c r="K60878" i="1"/>
  <c r="K60830" i="1"/>
  <c r="K60760" i="1"/>
  <c r="K60713" i="1"/>
  <c r="K60666" i="1"/>
  <c r="K60618" i="1"/>
  <c r="K60570" i="1"/>
  <c r="K60522" i="1"/>
  <c r="K60476" i="1"/>
  <c r="K60430" i="1"/>
  <c r="K60384" i="1"/>
  <c r="K60337" i="1"/>
  <c r="K60289" i="1"/>
  <c r="K60217" i="1"/>
  <c r="K60169" i="1"/>
  <c r="K60121" i="1"/>
  <c r="K60097" i="1"/>
  <c r="K60026" i="1"/>
  <c r="K59979" i="1"/>
  <c r="K59931" i="1"/>
  <c r="K59883" i="1"/>
  <c r="K59836" i="1"/>
  <c r="K59789" i="1"/>
  <c r="K59743" i="1"/>
  <c r="K59696" i="1"/>
  <c r="K59625" i="1"/>
  <c r="K59578" i="1"/>
  <c r="K59532" i="1"/>
  <c r="K59484" i="1"/>
  <c r="K59413" i="1"/>
  <c r="K59366" i="1"/>
  <c r="K59321" i="1"/>
  <c r="K59273" i="1"/>
  <c r="K59226" i="1"/>
  <c r="K59180" i="1"/>
  <c r="K59134" i="1"/>
  <c r="K59087" i="1"/>
  <c r="K59040" i="1"/>
  <c r="K58951" i="1"/>
  <c r="K58906" i="1"/>
  <c r="K58860" i="1"/>
  <c r="K58815" i="1"/>
  <c r="K58747" i="1"/>
  <c r="K58701" i="1"/>
  <c r="K58653" i="1"/>
  <c r="K58605" i="1"/>
  <c r="K58557" i="1"/>
  <c r="K58509" i="1"/>
  <c r="K58440" i="1"/>
  <c r="K58394" i="1"/>
  <c r="K58347" i="1"/>
  <c r="K58300" i="1"/>
  <c r="K58253" i="1"/>
  <c r="K58205" i="1"/>
  <c r="K58158" i="1"/>
  <c r="K58087" i="1"/>
  <c r="K58041" i="1"/>
  <c r="K57993" i="1"/>
  <c r="K57946" i="1"/>
  <c r="K57899" i="1"/>
  <c r="K57854" i="1"/>
  <c r="K57809" i="1"/>
  <c r="K57762" i="1"/>
  <c r="K57691" i="1"/>
  <c r="K57644" i="1"/>
  <c r="K57596" i="1"/>
  <c r="K57548" i="1"/>
  <c r="K57501" i="1"/>
  <c r="K57435" i="1"/>
  <c r="K57388" i="1"/>
  <c r="K57343" i="1"/>
  <c r="K57296" i="1"/>
  <c r="K57251" i="1"/>
  <c r="K57204" i="1"/>
  <c r="K57158" i="1"/>
  <c r="K57110" i="1"/>
  <c r="K57064" i="1"/>
  <c r="K57018" i="1"/>
  <c r="K56972" i="1"/>
  <c r="K56903" i="1"/>
  <c r="K56855" i="1"/>
  <c r="K56811" i="1"/>
  <c r="K56764" i="1"/>
  <c r="K56719" i="1"/>
  <c r="K56672" i="1"/>
  <c r="K56625" i="1"/>
  <c r="K56577" i="1"/>
  <c r="K56531" i="1"/>
  <c r="K56487" i="1"/>
  <c r="K56441" i="1"/>
  <c r="K56397" i="1"/>
  <c r="K56375" i="1"/>
  <c r="K56351" i="1"/>
  <c r="K56327" i="1"/>
  <c r="K56280" i="1"/>
  <c r="K56256" i="1"/>
  <c r="K56232" i="1"/>
  <c r="K56210" i="1"/>
  <c r="K56187" i="1"/>
  <c r="K56163" i="1"/>
  <c r="K56140" i="1"/>
  <c r="K56116" i="1"/>
  <c r="K56094" i="1"/>
  <c r="K56070" i="1"/>
  <c r="K56046" i="1"/>
  <c r="K56022" i="1"/>
  <c r="K55999" i="1"/>
  <c r="K55975" i="1"/>
  <c r="K55951" i="1"/>
  <c r="K55927" i="1"/>
  <c r="K55904" i="1"/>
  <c r="K55881" i="1"/>
  <c r="K55857" i="1"/>
  <c r="K55833" i="1"/>
  <c r="K55810" i="1"/>
  <c r="K55787" i="1"/>
  <c r="K55765" i="1"/>
  <c r="K55742" i="1"/>
  <c r="K55719" i="1"/>
  <c r="K55699" i="1"/>
  <c r="K55675" i="1"/>
  <c r="K55652" i="1"/>
  <c r="K55629" i="1"/>
  <c r="K55606" i="1"/>
  <c r="K55583" i="1"/>
  <c r="K55561" i="1"/>
  <c r="K55539" i="1"/>
  <c r="K55515" i="1"/>
  <c r="K55492" i="1"/>
  <c r="K55468" i="1"/>
  <c r="K55444" i="1"/>
  <c r="K55422" i="1"/>
  <c r="K72268" i="1"/>
  <c r="K72235" i="1"/>
  <c r="K72206" i="1"/>
  <c r="K72143" i="1"/>
  <c r="K72112" i="1"/>
  <c r="K72083" i="1"/>
  <c r="K72024" i="1"/>
  <c r="K72000" i="1"/>
  <c r="K71977" i="1"/>
  <c r="K71953" i="1"/>
  <c r="K71905" i="1"/>
  <c r="K71883" i="1"/>
  <c r="K71859" i="1"/>
  <c r="K71816" i="1"/>
  <c r="K71795" i="1"/>
  <c r="K71771" i="1"/>
  <c r="K71748" i="1"/>
  <c r="K71725" i="1"/>
  <c r="K71702" i="1"/>
  <c r="K71678" i="1"/>
  <c r="K71658" i="1"/>
  <c r="K71636" i="1"/>
  <c r="K71591" i="1"/>
  <c r="K71547" i="1"/>
  <c r="K71525" i="1"/>
  <c r="K71501" i="1"/>
  <c r="K71479" i="1"/>
  <c r="K71462" i="1"/>
  <c r="K71410" i="1"/>
  <c r="K71375" i="1"/>
  <c r="K71358" i="1"/>
  <c r="K71339" i="1"/>
  <c r="K71322" i="1"/>
  <c r="K71305" i="1"/>
  <c r="K71288" i="1"/>
  <c r="K71270" i="1"/>
  <c r="K71235" i="1"/>
  <c r="K71215" i="1"/>
  <c r="K71180" i="1"/>
  <c r="K71162" i="1"/>
  <c r="K71130" i="1"/>
  <c r="K71111" i="1"/>
  <c r="K71059" i="1"/>
  <c r="K71028" i="1"/>
  <c r="K71010" i="1"/>
  <c r="K70991" i="1"/>
  <c r="K70955" i="1"/>
  <c r="K70905" i="1"/>
  <c r="K70888" i="1"/>
  <c r="K70869" i="1"/>
  <c r="K70848" i="1"/>
  <c r="K70827" i="1"/>
  <c r="K70809" i="1"/>
  <c r="K70751" i="1"/>
  <c r="K70734" i="1"/>
  <c r="K70681" i="1"/>
  <c r="K70662" i="1"/>
  <c r="K70645" i="1"/>
  <c r="K70609" i="1"/>
  <c r="K70589" i="1"/>
  <c r="K70553" i="1"/>
  <c r="K70533" i="1"/>
  <c r="K70517" i="1"/>
  <c r="K70481" i="1"/>
  <c r="K70461" i="1"/>
  <c r="K70442" i="1"/>
  <c r="K70405" i="1"/>
  <c r="K70385" i="1"/>
  <c r="K70367" i="1"/>
  <c r="K70333" i="1"/>
  <c r="K70315" i="1"/>
  <c r="K70295" i="1"/>
  <c r="K70275" i="1"/>
  <c r="K70255" i="1"/>
  <c r="K70235" i="1"/>
  <c r="K70214" i="1"/>
  <c r="K70193" i="1"/>
  <c r="K70133" i="1"/>
  <c r="K70068" i="1"/>
  <c r="K70031" i="1"/>
  <c r="K70012" i="1"/>
  <c r="K69993" i="1"/>
  <c r="K69975" i="1"/>
  <c r="K69918" i="1"/>
  <c r="K69897" i="1"/>
  <c r="K69878" i="1"/>
  <c r="K69860" i="1"/>
  <c r="K69796" i="1"/>
  <c r="K69775" i="1"/>
  <c r="K69757" i="1"/>
  <c r="K69719" i="1"/>
  <c r="K69699" i="1"/>
  <c r="K69680" i="1"/>
  <c r="K69664" i="1"/>
  <c r="K69644" i="1"/>
  <c r="K69623" i="1"/>
  <c r="K69602" i="1"/>
  <c r="K69583" i="1"/>
  <c r="K69566" i="1"/>
  <c r="K69546" i="1"/>
  <c r="K69525" i="1"/>
  <c r="K69485" i="1"/>
  <c r="K69466" i="1"/>
  <c r="K69447" i="1"/>
  <c r="K69426" i="1"/>
  <c r="K69405" i="1"/>
  <c r="K69388" i="1"/>
  <c r="K69370" i="1"/>
  <c r="K69347" i="1"/>
  <c r="K69308" i="1"/>
  <c r="K69292" i="1"/>
  <c r="K69275" i="1"/>
  <c r="K69256" i="1"/>
  <c r="K69237" i="1"/>
  <c r="K69141" i="1"/>
  <c r="K69098" i="1"/>
  <c r="K69079" i="1"/>
  <c r="K69060" i="1"/>
  <c r="K69041" i="1"/>
  <c r="K69023" i="1"/>
  <c r="K68985" i="1"/>
  <c r="K68963" i="1"/>
  <c r="K68909" i="1"/>
  <c r="K68888" i="1"/>
  <c r="K68868" i="1"/>
  <c r="K72683" i="1"/>
  <c r="K72676" i="1"/>
  <c r="K72664" i="1"/>
  <c r="K72631" i="1"/>
  <c r="K72572" i="1"/>
  <c r="K72566" i="1"/>
  <c r="K72533" i="1"/>
  <c r="K72527" i="1"/>
  <c r="K72404" i="1"/>
  <c r="K72293" i="1"/>
  <c r="K72287" i="1"/>
  <c r="K74791" i="1"/>
  <c r="K74752" i="1"/>
  <c r="K74746" i="1"/>
  <c r="K74707" i="1"/>
  <c r="K74681" i="1"/>
  <c r="K74674" i="1"/>
  <c r="K74668" i="1"/>
  <c r="K74623" i="1"/>
  <c r="K74571" i="1"/>
  <c r="K74565" i="1"/>
  <c r="K74532" i="1"/>
  <c r="K74526" i="1"/>
  <c r="K74493" i="1"/>
  <c r="K74487" i="1"/>
  <c r="K74415" i="1"/>
  <c r="K74409" i="1"/>
  <c r="K74376" i="1"/>
  <c r="K74370" i="1"/>
  <c r="K74364" i="1"/>
  <c r="K74331" i="1"/>
  <c r="K74325" i="1"/>
  <c r="K74279" i="1"/>
  <c r="K74253" i="1"/>
  <c r="K74247" i="1"/>
  <c r="K74214" i="1"/>
  <c r="K74208" i="1"/>
  <c r="K74175" i="1"/>
  <c r="K74169" i="1"/>
  <c r="K74150" i="1"/>
  <c r="K74098" i="1"/>
  <c r="K74041" i="1"/>
  <c r="K74034" i="1"/>
  <c r="K74028" i="1"/>
  <c r="K73963" i="1"/>
  <c r="K73956" i="1"/>
  <c r="K73950" i="1"/>
  <c r="K73891" i="1"/>
  <c r="K73885" i="1"/>
  <c r="K73768" i="1"/>
  <c r="K73553" i="1"/>
  <c r="K73547" i="1"/>
  <c r="K73403" i="1"/>
  <c r="K73192" i="1"/>
  <c r="K73186" i="1"/>
  <c r="K73079" i="1"/>
  <c r="K73053" i="1"/>
  <c r="K73047" i="1"/>
  <c r="K73033" i="1"/>
  <c r="K73027" i="1"/>
  <c r="K72994" i="1"/>
  <c r="K72988" i="1"/>
  <c r="K72974" i="1"/>
  <c r="K72968" i="1"/>
  <c r="K72928" i="1"/>
  <c r="K72908" i="1"/>
  <c r="K72894" i="1"/>
  <c r="K72888" i="1"/>
  <c r="K72874" i="1"/>
  <c r="K72868" i="1"/>
  <c r="K72774" i="1"/>
  <c r="K72768" i="1"/>
  <c r="K72754" i="1"/>
  <c r="K72748" i="1"/>
  <c r="K75128" i="1"/>
  <c r="K74863" i="1"/>
  <c r="K75046" i="1"/>
  <c r="K74470" i="1"/>
  <c r="K73894" i="1"/>
  <c r="K72742" i="1"/>
  <c r="K71590" i="1"/>
  <c r="K71014" i="1"/>
  <c r="K70438" i="1"/>
  <c r="K69862" i="1"/>
  <c r="K68710" i="1"/>
  <c r="K67664" i="1"/>
  <c r="K64146" i="1"/>
  <c r="K68749" i="1"/>
  <c r="K68384" i="1"/>
  <c r="K68032" i="1"/>
  <c r="K67666" i="1"/>
  <c r="K67266" i="1"/>
  <c r="K66782" i="1"/>
  <c r="K66400" i="1"/>
  <c r="K66016" i="1"/>
  <c r="K65609" i="1"/>
  <c r="K65201" i="1"/>
  <c r="K64827" i="1"/>
  <c r="K64474" i="1"/>
  <c r="K64106" i="1"/>
  <c r="K63737" i="1"/>
  <c r="K63362" i="1"/>
  <c r="K63008" i="1"/>
  <c r="K62584" i="1"/>
  <c r="K62181" i="1"/>
  <c r="K61798" i="1"/>
  <c r="K61449" i="1"/>
  <c r="K61079" i="1"/>
  <c r="K60702" i="1"/>
  <c r="K60326" i="1"/>
  <c r="K59968" i="1"/>
  <c r="K59591" i="1"/>
  <c r="K59170" i="1"/>
  <c r="K58804" i="1"/>
  <c r="K58430" i="1"/>
  <c r="K58053" i="1"/>
  <c r="K57704" i="1"/>
  <c r="K57332" i="1"/>
  <c r="K56961" i="1"/>
  <c r="K56590" i="1"/>
  <c r="K56222" i="1"/>
  <c r="K55846" i="1"/>
  <c r="K55481" i="1"/>
  <c r="K71603" i="1"/>
  <c r="K71052" i="1"/>
  <c r="K70725" i="1"/>
  <c r="K69786" i="1"/>
  <c r="K69458" i="1"/>
  <c r="K69172" i="1"/>
  <c r="K68918" i="1"/>
  <c r="K68327" i="1"/>
  <c r="K67908" i="1"/>
  <c r="K67465" i="1"/>
  <c r="K66983" i="1"/>
  <c r="K66412" i="1"/>
  <c r="K65764" i="1"/>
  <c r="K65049" i="1"/>
  <c r="K64256" i="1"/>
  <c r="K63281" i="1"/>
  <c r="K62216" i="1"/>
  <c r="K60831" i="1"/>
  <c r="K58861" i="1"/>
  <c r="K70770" i="1"/>
  <c r="K68597" i="1"/>
  <c r="K68237" i="1"/>
  <c r="K68019" i="1"/>
  <c r="K67862" i="1"/>
  <c r="K67771" i="1"/>
  <c r="K67724" i="1"/>
  <c r="K67677" i="1"/>
  <c r="K67608" i="1"/>
  <c r="K67560" i="1"/>
  <c r="K67512" i="1"/>
  <c r="K67464" i="1"/>
  <c r="K67420" i="1"/>
  <c r="K67373" i="1"/>
  <c r="K67325" i="1"/>
  <c r="K67253" i="1"/>
  <c r="K67206" i="1"/>
  <c r="K67145" i="1"/>
  <c r="K67075" i="1"/>
  <c r="K67012" i="1"/>
  <c r="K66949" i="1"/>
  <c r="K66885" i="1"/>
  <c r="K66821" i="1"/>
  <c r="K66745" i="1"/>
  <c r="K66697" i="1"/>
  <c r="K66673" i="1"/>
  <c r="K66625" i="1"/>
  <c r="K66579" i="1"/>
  <c r="K66531" i="1"/>
  <c r="K66483" i="1"/>
  <c r="K66435" i="1"/>
  <c r="K66387" i="1"/>
  <c r="K66339" i="1"/>
  <c r="K66291" i="1"/>
  <c r="K66243" i="1"/>
  <c r="K66195" i="1"/>
  <c r="K66147" i="1"/>
  <c r="K66099" i="1"/>
  <c r="K66051" i="1"/>
  <c r="K65979" i="1"/>
  <c r="K65931" i="1"/>
  <c r="K65883" i="1"/>
  <c r="K65835" i="1"/>
  <c r="K65787" i="1"/>
  <c r="K65740" i="1"/>
  <c r="K65692" i="1"/>
  <c r="K65644" i="1"/>
  <c r="K65596" i="1"/>
  <c r="K65548" i="1"/>
  <c r="K65500" i="1"/>
  <c r="K65452" i="1"/>
  <c r="K65404" i="1"/>
  <c r="K65356" i="1"/>
  <c r="K65308" i="1"/>
  <c r="K65260" i="1"/>
  <c r="K65212" i="1"/>
  <c r="K65164" i="1"/>
  <c r="K65116" i="1"/>
  <c r="K65069" i="1"/>
  <c r="K65025" i="1"/>
  <c r="K64978" i="1"/>
  <c r="K64932" i="1"/>
  <c r="K64885" i="1"/>
  <c r="K64861" i="1"/>
  <c r="K64814" i="1"/>
  <c r="K64766" i="1"/>
  <c r="K64718" i="1"/>
  <c r="K64672" i="1"/>
  <c r="K64602" i="1"/>
  <c r="K64555" i="1"/>
  <c r="K64509" i="1"/>
  <c r="K64463" i="1"/>
  <c r="K64416" i="1"/>
  <c r="K64394" i="1"/>
  <c r="K64346" i="1"/>
  <c r="K64303" i="1"/>
  <c r="K64255" i="1"/>
  <c r="K64207" i="1"/>
  <c r="K64162" i="1"/>
  <c r="K64117" i="1"/>
  <c r="K64072" i="1"/>
  <c r="K64026" i="1"/>
  <c r="K63979" i="1"/>
  <c r="K63912" i="1"/>
  <c r="K63867" i="1"/>
  <c r="K63819" i="1"/>
  <c r="K63771" i="1"/>
  <c r="K63724" i="1"/>
  <c r="K63678" i="1"/>
  <c r="K63632" i="1"/>
  <c r="K63584" i="1"/>
  <c r="K63538" i="1"/>
  <c r="K63491" i="1"/>
  <c r="K63444" i="1"/>
  <c r="K63397" i="1"/>
  <c r="K63349" i="1"/>
  <c r="K63302" i="1"/>
  <c r="K63256" i="1"/>
  <c r="K63208" i="1"/>
  <c r="K63162" i="1"/>
  <c r="K63115" i="1"/>
  <c r="K63067" i="1"/>
  <c r="K63019" i="1"/>
  <c r="K62971" i="1"/>
  <c r="K62923" i="1"/>
  <c r="K62876" i="1"/>
  <c r="K62833" i="1"/>
  <c r="K62761" i="1"/>
  <c r="K62713" i="1"/>
  <c r="K62665" i="1"/>
  <c r="K62619" i="1"/>
  <c r="K62571" i="1"/>
  <c r="K62523" i="1"/>
  <c r="K62475" i="1"/>
  <c r="K62427" i="1"/>
  <c r="K62356" i="1"/>
  <c r="K62310" i="1"/>
  <c r="K62263" i="1"/>
  <c r="K62239" i="1"/>
  <c r="K62192" i="1"/>
  <c r="K62144" i="1"/>
  <c r="K62072" i="1"/>
  <c r="K62024" i="1"/>
  <c r="K61976" i="1"/>
  <c r="K61928" i="1"/>
  <c r="K61881" i="1"/>
  <c r="K61833" i="1"/>
  <c r="K61785" i="1"/>
  <c r="K61738" i="1"/>
  <c r="K61692" i="1"/>
  <c r="K61645" i="1"/>
  <c r="K61621" i="1"/>
  <c r="K61529" i="1"/>
  <c r="K61481" i="1"/>
  <c r="K61436" i="1"/>
  <c r="K61389" i="1"/>
  <c r="K61345" i="1"/>
  <c r="K61298" i="1"/>
  <c r="K61250" i="1"/>
  <c r="K61204" i="1"/>
  <c r="K61158" i="1"/>
  <c r="K61111" i="1"/>
  <c r="K61043" i="1"/>
  <c r="K60996" i="1"/>
  <c r="K60949" i="1"/>
  <c r="K60902" i="1"/>
  <c r="K60854" i="1"/>
  <c r="K60806" i="1"/>
  <c r="K60737" i="1"/>
  <c r="K60689" i="1"/>
  <c r="K60642" i="1"/>
  <c r="K60594" i="1"/>
  <c r="K60546" i="1"/>
  <c r="K60499" i="1"/>
  <c r="K60452" i="1"/>
  <c r="K60408" i="1"/>
  <c r="K60361" i="1"/>
  <c r="K60313" i="1"/>
  <c r="K60265" i="1"/>
  <c r="K60241" i="1"/>
  <c r="K60193" i="1"/>
  <c r="K60145" i="1"/>
  <c r="K60074" i="1"/>
  <c r="K60050" i="1"/>
  <c r="K60002" i="1"/>
  <c r="K59955" i="1"/>
  <c r="K59907" i="1"/>
  <c r="K59860" i="1"/>
  <c r="K59812" i="1"/>
  <c r="K59765" i="1"/>
  <c r="K59720" i="1"/>
  <c r="K59672" i="1"/>
  <c r="K59601" i="1"/>
  <c r="K59555" i="1"/>
  <c r="K59508" i="1"/>
  <c r="K59460" i="1"/>
  <c r="K59437" i="1"/>
  <c r="K59389" i="1"/>
  <c r="K59343" i="1"/>
  <c r="K59297" i="1"/>
  <c r="K59250" i="1"/>
  <c r="K59204" i="1"/>
  <c r="K59157" i="1"/>
  <c r="K59111" i="1"/>
  <c r="K59063" i="1"/>
  <c r="K59017" i="1"/>
  <c r="K58974" i="1"/>
  <c r="K58930" i="1"/>
  <c r="K58882" i="1"/>
  <c r="K58837" i="1"/>
  <c r="K58791" i="1"/>
  <c r="K58770" i="1"/>
  <c r="K58724" i="1"/>
  <c r="K58677" i="1"/>
  <c r="K58629" i="1"/>
  <c r="K58581" i="1"/>
  <c r="K58533" i="1"/>
  <c r="K58486" i="1"/>
  <c r="K58417" i="1"/>
  <c r="K58370" i="1"/>
  <c r="K58324" i="1"/>
  <c r="K58277" i="1"/>
  <c r="K58229" i="1"/>
  <c r="K58182" i="1"/>
  <c r="K58134" i="1"/>
  <c r="K58110" i="1"/>
  <c r="K58063" i="1"/>
  <c r="K58017" i="1"/>
  <c r="K57969" i="1"/>
  <c r="K57922" i="1"/>
  <c r="K57877" i="1"/>
  <c r="K57832" i="1"/>
  <c r="K57785" i="1"/>
  <c r="K57739" i="1"/>
  <c r="K57715" i="1"/>
  <c r="K57667" i="1"/>
  <c r="K57620" i="1"/>
  <c r="K57572" i="1"/>
  <c r="K57524" i="1"/>
  <c r="K57479" i="1"/>
  <c r="K57456" i="1"/>
  <c r="K57411" i="1"/>
  <c r="K57367" i="1"/>
  <c r="K57320" i="1"/>
  <c r="K57274" i="1"/>
  <c r="K57227" i="1"/>
  <c r="K57180" i="1"/>
  <c r="K57134" i="1"/>
  <c r="K57087" i="1"/>
  <c r="K57042" i="1"/>
  <c r="K56996" i="1"/>
  <c r="K56949" i="1"/>
  <c r="K56927" i="1"/>
  <c r="K56879" i="1"/>
  <c r="K56833" i="1"/>
  <c r="K56788" i="1"/>
  <c r="K56741" i="1"/>
  <c r="K56696" i="1"/>
  <c r="K56648" i="1"/>
  <c r="K56601" i="1"/>
  <c r="K56555" i="1"/>
  <c r="K56509" i="1"/>
  <c r="K56464" i="1"/>
  <c r="K56418" i="1"/>
  <c r="K56304" i="1"/>
  <c r="K71569" i="1"/>
  <c r="K68828" i="1"/>
  <c r="K68805" i="1"/>
  <c r="K68781" i="1"/>
  <c r="K68735" i="1"/>
  <c r="K68711" i="1"/>
  <c r="K68688" i="1"/>
  <c r="K68665" i="1"/>
  <c r="K68642" i="1"/>
  <c r="K68619" i="1"/>
  <c r="K68573" i="1"/>
  <c r="K68550" i="1"/>
  <c r="K68529" i="1"/>
  <c r="K68506" i="1"/>
  <c r="K68483" i="1"/>
  <c r="K68460" i="1"/>
  <c r="K68440" i="1"/>
  <c r="K68417" i="1"/>
  <c r="K68370" i="1"/>
  <c r="K68348" i="1"/>
  <c r="K68304" i="1"/>
  <c r="K68282" i="1"/>
  <c r="K68260" i="1"/>
  <c r="K68236" i="1"/>
  <c r="K68214" i="1"/>
  <c r="K68174" i="1"/>
  <c r="K68129" i="1"/>
  <c r="K68108" i="1"/>
  <c r="K68086" i="1"/>
  <c r="K68041" i="1"/>
  <c r="K68018" i="1"/>
  <c r="K67995" i="1"/>
  <c r="K67972" i="1"/>
  <c r="K67950" i="1"/>
  <c r="K67906" i="1"/>
  <c r="K67861" i="1"/>
  <c r="K67838" i="1"/>
  <c r="K67816" i="1"/>
  <c r="K67793" i="1"/>
  <c r="K67770" i="1"/>
  <c r="K67746" i="1"/>
  <c r="K67723" i="1"/>
  <c r="K67700" i="1"/>
  <c r="K67676" i="1"/>
  <c r="K67652" i="1"/>
  <c r="K67630" i="1"/>
  <c r="K67607" i="1"/>
  <c r="K67583" i="1"/>
  <c r="K67559" i="1"/>
  <c r="K67535" i="1"/>
  <c r="K67511" i="1"/>
  <c r="K67487" i="1"/>
  <c r="K67463" i="1"/>
  <c r="K67441" i="1"/>
  <c r="K67419" i="1"/>
  <c r="K67396" i="1"/>
  <c r="K67372" i="1"/>
  <c r="K67324" i="1"/>
  <c r="K67300" i="1"/>
  <c r="K67276" i="1"/>
  <c r="K67252" i="1"/>
  <c r="K67229" i="1"/>
  <c r="K67205" i="1"/>
  <c r="K67175" i="1"/>
  <c r="K67144" i="1"/>
  <c r="K67109" i="1"/>
  <c r="K67074" i="1"/>
  <c r="K67044" i="1"/>
  <c r="K67011" i="1"/>
  <c r="K66981" i="1"/>
  <c r="K66948" i="1"/>
  <c r="K66914" i="1"/>
  <c r="K66884" i="1"/>
  <c r="K66851" i="1"/>
  <c r="K66817" i="1"/>
  <c r="K66792" i="1"/>
  <c r="K66768" i="1"/>
  <c r="K66744" i="1"/>
  <c r="K66720" i="1"/>
  <c r="K66696" i="1"/>
  <c r="K66672" i="1"/>
  <c r="K66648" i="1"/>
  <c r="K66624" i="1"/>
  <c r="K66601" i="1"/>
  <c r="K66578" i="1"/>
  <c r="K66554" i="1"/>
  <c r="K66530" i="1"/>
  <c r="K66506" i="1"/>
  <c r="K66482" i="1"/>
  <c r="K66458" i="1"/>
  <c r="K66434" i="1"/>
  <c r="K66410" i="1"/>
  <c r="K66386" i="1"/>
  <c r="K66362" i="1"/>
  <c r="K66338" i="1"/>
  <c r="K66314" i="1"/>
  <c r="K66290" i="1"/>
  <c r="K66266" i="1"/>
  <c r="K66242" i="1"/>
  <c r="K66218" i="1"/>
  <c r="K66194" i="1"/>
  <c r="K66170" i="1"/>
  <c r="K66146" i="1"/>
  <c r="K66122" i="1"/>
  <c r="K66098" i="1"/>
  <c r="K66074" i="1"/>
  <c r="K66050" i="1"/>
  <c r="K66026" i="1"/>
  <c r="K66002" i="1"/>
  <c r="K65978" i="1"/>
  <c r="K65954" i="1"/>
  <c r="K65930" i="1"/>
  <c r="K65906" i="1"/>
  <c r="K65882" i="1"/>
  <c r="K65858" i="1"/>
  <c r="K65834" i="1"/>
  <c r="K65810" i="1"/>
  <c r="K65786" i="1"/>
  <c r="K65762" i="1"/>
  <c r="K65739" i="1"/>
  <c r="K65715" i="1"/>
  <c r="K65691" i="1"/>
  <c r="K65667" i="1"/>
  <c r="K65643" i="1"/>
  <c r="K65619" i="1"/>
  <c r="K65595" i="1"/>
  <c r="K65571" i="1"/>
  <c r="K65547" i="1"/>
  <c r="K65523" i="1"/>
  <c r="K65499" i="1"/>
  <c r="K65475" i="1"/>
  <c r="K65451" i="1"/>
  <c r="K65427" i="1"/>
  <c r="K65403" i="1"/>
  <c r="K65379" i="1"/>
  <c r="K65355" i="1"/>
  <c r="K65331" i="1"/>
  <c r="K65307" i="1"/>
  <c r="K65283" i="1"/>
  <c r="K65259" i="1"/>
  <c r="K65235" i="1"/>
  <c r="K65211" i="1"/>
  <c r="K65187" i="1"/>
  <c r="K65163" i="1"/>
  <c r="K65139" i="1"/>
  <c r="K65115" i="1"/>
  <c r="K65092" i="1"/>
  <c r="K65068" i="1"/>
  <c r="K65047" i="1"/>
  <c r="K65024" i="1"/>
  <c r="K65000" i="1"/>
  <c r="K64977" i="1"/>
  <c r="K64954" i="1"/>
  <c r="K64931" i="1"/>
  <c r="K64908" i="1"/>
  <c r="K64884" i="1"/>
  <c r="K64860" i="1"/>
  <c r="K64837" i="1"/>
  <c r="K64813" i="1"/>
  <c r="K64789" i="1"/>
  <c r="K64765" i="1"/>
  <c r="K64741" i="1"/>
  <c r="K64717" i="1"/>
  <c r="K64693" i="1"/>
  <c r="K64671" i="1"/>
  <c r="K64648" i="1"/>
  <c r="K64625" i="1"/>
  <c r="K64601" i="1"/>
  <c r="K64577" i="1"/>
  <c r="K64554" i="1"/>
  <c r="K64530" i="1"/>
  <c r="K64508" i="1"/>
  <c r="K64484" i="1"/>
  <c r="K64462" i="1"/>
  <c r="K64439" i="1"/>
  <c r="K64415" i="1"/>
  <c r="K64393" i="1"/>
  <c r="K64369" i="1"/>
  <c r="K64345" i="1"/>
  <c r="K64325" i="1"/>
  <c r="K64302" i="1"/>
  <c r="K64278" i="1"/>
  <c r="K64254" i="1"/>
  <c r="K64230" i="1"/>
  <c r="K64206" i="1"/>
  <c r="K64185" i="1"/>
  <c r="K64161" i="1"/>
  <c r="K64116" i="1"/>
  <c r="K64095" i="1"/>
  <c r="K64071" i="1"/>
  <c r="K64049" i="1"/>
  <c r="K64025" i="1"/>
  <c r="K64002" i="1"/>
  <c r="K63978" i="1"/>
  <c r="K63956" i="1"/>
  <c r="K63932" i="1"/>
  <c r="K63911" i="1"/>
  <c r="K63889" i="1"/>
  <c r="K63866" i="1"/>
  <c r="K63842" i="1"/>
  <c r="K63818" i="1"/>
  <c r="K63794" i="1"/>
  <c r="K63770" i="1"/>
  <c r="K63747" i="1"/>
  <c r="K63723" i="1"/>
  <c r="K63700" i="1"/>
  <c r="K63677" i="1"/>
  <c r="K63653" i="1"/>
  <c r="K63631" i="1"/>
  <c r="K63607" i="1"/>
  <c r="K63583" i="1"/>
  <c r="K63561" i="1"/>
  <c r="K63537" i="1"/>
  <c r="K63514" i="1"/>
  <c r="K63490" i="1"/>
  <c r="K63466" i="1"/>
  <c r="K63443" i="1"/>
  <c r="K63420" i="1"/>
  <c r="K63396" i="1"/>
  <c r="K63372" i="1"/>
  <c r="K63348" i="1"/>
  <c r="K63324" i="1"/>
  <c r="K63279" i="1"/>
  <c r="K63255" i="1"/>
  <c r="K63231" i="1"/>
  <c r="K63207" i="1"/>
  <c r="K63161" i="1"/>
  <c r="K63138" i="1"/>
  <c r="K63114" i="1"/>
  <c r="K63090" i="1"/>
  <c r="K63066" i="1"/>
  <c r="K63042" i="1"/>
  <c r="K63018" i="1"/>
  <c r="K62994" i="1"/>
  <c r="K62970" i="1"/>
  <c r="K62946" i="1"/>
  <c r="K62922" i="1"/>
  <c r="K62898" i="1"/>
  <c r="K62875" i="1"/>
  <c r="K62852" i="1"/>
  <c r="K62832" i="1"/>
  <c r="K62808" i="1"/>
  <c r="K62784" i="1"/>
  <c r="K62760" i="1"/>
  <c r="K62736" i="1"/>
  <c r="K62712" i="1"/>
  <c r="K62688" i="1"/>
  <c r="K62664" i="1"/>
  <c r="K62641" i="1"/>
  <c r="K62618" i="1"/>
  <c r="K62594" i="1"/>
  <c r="K62570" i="1"/>
  <c r="K62546" i="1"/>
  <c r="K62522" i="1"/>
  <c r="K62498" i="1"/>
  <c r="K62474" i="1"/>
  <c r="K62450" i="1"/>
  <c r="K62426" i="1"/>
  <c r="K62403" i="1"/>
  <c r="K62379" i="1"/>
  <c r="K62355" i="1"/>
  <c r="K62332" i="1"/>
  <c r="K62309" i="1"/>
  <c r="K62286" i="1"/>
  <c r="K62262" i="1"/>
  <c r="K62238" i="1"/>
  <c r="K62214" i="1"/>
  <c r="K62191" i="1"/>
  <c r="K62167" i="1"/>
  <c r="K62143" i="1"/>
  <c r="K62119" i="1"/>
  <c r="K62095" i="1"/>
  <c r="K62071" i="1"/>
  <c r="K62047" i="1"/>
  <c r="K62023" i="1"/>
  <c r="K61999" i="1"/>
  <c r="K61975" i="1"/>
  <c r="K61951" i="1"/>
  <c r="K61927" i="1"/>
  <c r="K61904" i="1"/>
  <c r="K61880" i="1"/>
  <c r="K61856" i="1"/>
  <c r="K61832" i="1"/>
  <c r="K61808" i="1"/>
  <c r="K61784" i="1"/>
  <c r="K61761" i="1"/>
  <c r="K61737" i="1"/>
  <c r="K61714" i="1"/>
  <c r="K61691" i="1"/>
  <c r="K61668" i="1"/>
  <c r="K61644" i="1"/>
  <c r="K61620" i="1"/>
  <c r="K61596" i="1"/>
  <c r="K61574" i="1"/>
  <c r="K61551" i="1"/>
  <c r="K61528" i="1"/>
  <c r="K61504" i="1"/>
  <c r="K61480" i="1"/>
  <c r="K61459" i="1"/>
  <c r="K61435" i="1"/>
  <c r="K61412" i="1"/>
  <c r="K61344" i="1"/>
  <c r="K61297" i="1"/>
  <c r="K61273" i="1"/>
  <c r="K61226" i="1"/>
  <c r="K61203" i="1"/>
  <c r="K61179" i="1"/>
  <c r="K61157" i="1"/>
  <c r="K61110" i="1"/>
  <c r="K61087" i="1"/>
  <c r="K61066" i="1"/>
  <c r="K61042" i="1"/>
  <c r="K61019" i="1"/>
  <c r="K60995" i="1"/>
  <c r="K60972" i="1"/>
  <c r="K60925" i="1"/>
  <c r="K60901" i="1"/>
  <c r="K60877" i="1"/>
  <c r="K60853" i="1"/>
  <c r="K60829" i="1"/>
  <c r="K60805" i="1"/>
  <c r="K60782" i="1"/>
  <c r="K60759" i="1"/>
  <c r="K60736" i="1"/>
  <c r="K60712" i="1"/>
  <c r="K60688" i="1"/>
  <c r="K60665" i="1"/>
  <c r="K60641" i="1"/>
  <c r="K60617" i="1"/>
  <c r="K60593" i="1"/>
  <c r="K60569" i="1"/>
  <c r="K60545" i="1"/>
  <c r="K60521" i="1"/>
  <c r="K60498" i="1"/>
  <c r="K60475" i="1"/>
  <c r="K60451" i="1"/>
  <c r="K60429" i="1"/>
  <c r="K60407" i="1"/>
  <c r="K60383" i="1"/>
  <c r="K60360" i="1"/>
  <c r="K60336" i="1"/>
  <c r="K60312" i="1"/>
  <c r="K60288" i="1"/>
  <c r="K60264" i="1"/>
  <c r="K60240" i="1"/>
  <c r="K60216" i="1"/>
  <c r="K60192" i="1"/>
  <c r="K60168" i="1"/>
  <c r="K60144" i="1"/>
  <c r="K60120" i="1"/>
  <c r="K60096" i="1"/>
  <c r="K60073" i="1"/>
  <c r="K60049" i="1"/>
  <c r="K60025" i="1"/>
  <c r="K60001" i="1"/>
  <c r="K59978" i="1"/>
  <c r="K59954" i="1"/>
  <c r="K59930" i="1"/>
  <c r="K59906" i="1"/>
  <c r="K59882" i="1"/>
  <c r="K59859" i="1"/>
  <c r="K59835" i="1"/>
  <c r="K59811" i="1"/>
  <c r="K59788" i="1"/>
  <c r="K59764" i="1"/>
  <c r="K59742" i="1"/>
  <c r="K59719" i="1"/>
  <c r="K59695" i="1"/>
  <c r="K59671" i="1"/>
  <c r="K59648" i="1"/>
  <c r="K59624" i="1"/>
  <c r="K59600" i="1"/>
  <c r="K59577" i="1"/>
  <c r="K59554" i="1"/>
  <c r="K59531" i="1"/>
  <c r="K59507" i="1"/>
  <c r="K59483" i="1"/>
  <c r="K59459" i="1"/>
  <c r="K59436" i="1"/>
  <c r="K59412" i="1"/>
  <c r="K59388" i="1"/>
  <c r="K59365" i="1"/>
  <c r="K59342" i="1"/>
  <c r="K59320" i="1"/>
  <c r="K59296" i="1"/>
  <c r="K59249" i="1"/>
  <c r="K59225" i="1"/>
  <c r="K59203" i="1"/>
  <c r="K59179" i="1"/>
  <c r="K59133" i="1"/>
  <c r="K59110" i="1"/>
  <c r="K59086" i="1"/>
  <c r="K59062" i="1"/>
  <c r="K59039" i="1"/>
  <c r="K59016" i="1"/>
  <c r="K58950" i="1"/>
  <c r="K58929" i="1"/>
  <c r="K58905" i="1"/>
  <c r="K58881" i="1"/>
  <c r="K58859" i="1"/>
  <c r="K58814" i="1"/>
  <c r="K58790" i="1"/>
  <c r="K58769" i="1"/>
  <c r="K58746" i="1"/>
  <c r="K58723" i="1"/>
  <c r="K58700" i="1"/>
  <c r="K58676" i="1"/>
  <c r="K58652" i="1"/>
  <c r="K58628" i="1"/>
  <c r="K58604" i="1"/>
  <c r="K58580" i="1"/>
  <c r="K58556" i="1"/>
  <c r="K58532" i="1"/>
  <c r="K58508" i="1"/>
  <c r="K58485" i="1"/>
  <c r="K58463" i="1"/>
  <c r="K58439" i="1"/>
  <c r="K58416" i="1"/>
  <c r="K58393" i="1"/>
  <c r="K58369" i="1"/>
  <c r="K58346" i="1"/>
  <c r="K58323" i="1"/>
  <c r="K58299" i="1"/>
  <c r="K58276" i="1"/>
  <c r="K58252" i="1"/>
  <c r="K58228" i="1"/>
  <c r="K58204" i="1"/>
  <c r="K58181" i="1"/>
  <c r="K58157" i="1"/>
  <c r="K58133" i="1"/>
  <c r="K58109" i="1"/>
  <c r="K58086" i="1"/>
  <c r="K58040" i="1"/>
  <c r="K58016" i="1"/>
  <c r="K57992" i="1"/>
  <c r="K57968" i="1"/>
  <c r="K57945" i="1"/>
  <c r="K57921" i="1"/>
  <c r="K57898" i="1"/>
  <c r="K57876" i="1"/>
  <c r="K57853" i="1"/>
  <c r="K57831" i="1"/>
  <c r="K57808" i="1"/>
  <c r="K57784" i="1"/>
  <c r="K57761" i="1"/>
  <c r="K57738" i="1"/>
  <c r="K57714" i="1"/>
  <c r="K57690" i="1"/>
  <c r="K57666" i="1"/>
  <c r="K57643" i="1"/>
  <c r="K57619" i="1"/>
  <c r="K57595" i="1"/>
  <c r="K57571" i="1"/>
  <c r="K57547" i="1"/>
  <c r="K57523" i="1"/>
  <c r="K57500" i="1"/>
  <c r="K57478" i="1"/>
  <c r="K57434" i="1"/>
  <c r="K57410" i="1"/>
  <c r="K57387" i="1"/>
  <c r="K57366" i="1"/>
  <c r="K57342" i="1"/>
  <c r="K57319" i="1"/>
  <c r="K57295" i="1"/>
  <c r="K57273" i="1"/>
  <c r="K57250" i="1"/>
  <c r="K57226" i="1"/>
  <c r="K57203" i="1"/>
  <c r="K57157" i="1"/>
  <c r="K57133" i="1"/>
  <c r="K57109" i="1"/>
  <c r="K57063" i="1"/>
  <c r="K57041" i="1"/>
  <c r="K56995" i="1"/>
  <c r="K56971" i="1"/>
  <c r="K56948" i="1"/>
  <c r="K56926" i="1"/>
  <c r="K56902" i="1"/>
  <c r="K56878" i="1"/>
  <c r="K56854" i="1"/>
  <c r="K56832" i="1"/>
  <c r="K56787" i="1"/>
  <c r="K56763" i="1"/>
  <c r="K56740" i="1"/>
  <c r="K56718" i="1"/>
  <c r="K56695" i="1"/>
  <c r="K56671" i="1"/>
  <c r="K56647" i="1"/>
  <c r="K56624" i="1"/>
  <c r="K56600" i="1"/>
  <c r="K56554" i="1"/>
  <c r="K56530" i="1"/>
  <c r="K56508" i="1"/>
  <c r="K56463" i="1"/>
  <c r="K56440" i="1"/>
  <c r="K56417" i="1"/>
  <c r="K56396" i="1"/>
  <c r="K56374" i="1"/>
  <c r="K56350" i="1"/>
  <c r="K56326" i="1"/>
  <c r="K56303" i="1"/>
  <c r="K56279" i="1"/>
  <c r="K56255" i="1"/>
  <c r="K56231" i="1"/>
  <c r="K56209" i="1"/>
  <c r="K56186" i="1"/>
  <c r="K56139" i="1"/>
  <c r="K56093" i="1"/>
  <c r="K56069" i="1"/>
  <c r="K56045" i="1"/>
  <c r="K56021" i="1"/>
  <c r="K55998" i="1"/>
  <c r="K55974" i="1"/>
  <c r="K55950" i="1"/>
  <c r="K55903" i="1"/>
  <c r="K55880" i="1"/>
  <c r="K55856" i="1"/>
  <c r="K55832" i="1"/>
  <c r="K55809" i="1"/>
  <c r="K55786" i="1"/>
  <c r="K55764" i="1"/>
  <c r="K55741" i="1"/>
  <c r="K55718" i="1"/>
  <c r="K55698" i="1"/>
  <c r="K55651" i="1"/>
  <c r="K55628" i="1"/>
  <c r="K55605" i="1"/>
  <c r="K55582" i="1"/>
  <c r="K55560" i="1"/>
  <c r="K55538" i="1"/>
  <c r="K55514" i="1"/>
  <c r="K55491" i="1"/>
  <c r="K55467" i="1"/>
  <c r="K55421" i="1"/>
  <c r="K72267" i="1"/>
  <c r="K72203" i="1"/>
  <c r="K72172" i="1"/>
  <c r="K72111" i="1"/>
  <c r="K72076" i="1"/>
  <c r="K71999" i="1"/>
  <c r="K71976" i="1"/>
  <c r="K71928" i="1"/>
  <c r="K71904" i="1"/>
  <c r="K71882" i="1"/>
  <c r="K71838" i="1"/>
  <c r="K71815" i="1"/>
  <c r="K71794" i="1"/>
  <c r="K71770" i="1"/>
  <c r="K71747" i="1"/>
  <c r="K71724" i="1"/>
  <c r="K71701" i="1"/>
  <c r="K71657" i="1"/>
  <c r="K71635" i="1"/>
  <c r="K71613" i="1"/>
  <c r="K71568" i="1"/>
  <c r="K71546" i="1"/>
  <c r="K71524" i="1"/>
  <c r="K71478" i="1"/>
  <c r="K71461" i="1"/>
  <c r="K71444" i="1"/>
  <c r="K71427" i="1"/>
  <c r="K71409" i="1"/>
  <c r="K71391" i="1"/>
  <c r="K71357" i="1"/>
  <c r="K71338" i="1"/>
  <c r="K71269" i="1"/>
  <c r="K71253" i="1"/>
  <c r="K71234" i="1"/>
  <c r="K71214" i="1"/>
  <c r="K71196" i="1"/>
  <c r="K71129" i="1"/>
  <c r="K71077" i="1"/>
  <c r="K70973" i="1"/>
  <c r="K70954" i="1"/>
  <c r="K70921" i="1"/>
  <c r="K70847" i="1"/>
  <c r="K70808" i="1"/>
  <c r="K70790" i="1"/>
  <c r="K70769" i="1"/>
  <c r="K70716" i="1"/>
  <c r="K70698" i="1"/>
  <c r="K70608" i="1"/>
  <c r="K70552" i="1"/>
  <c r="K70499" i="1"/>
  <c r="K70480" i="1"/>
  <c r="K70460" i="1"/>
  <c r="K70441" i="1"/>
  <c r="K70423" i="1"/>
  <c r="K70314" i="1"/>
  <c r="K70274" i="1"/>
  <c r="K70254" i="1"/>
  <c r="K70234" i="1"/>
  <c r="K70213" i="1"/>
  <c r="K70192" i="1"/>
  <c r="K70155" i="1"/>
  <c r="K70132" i="1"/>
  <c r="K70110" i="1"/>
  <c r="K70089" i="1"/>
  <c r="K70067" i="1"/>
  <c r="K70011" i="1"/>
  <c r="K69957" i="1"/>
  <c r="K69896" i="1"/>
  <c r="K69859" i="1"/>
  <c r="K69837" i="1"/>
  <c r="K69795" i="1"/>
  <c r="K69756" i="1"/>
  <c r="K69737" i="1"/>
  <c r="K69698" i="1"/>
  <c r="K69663" i="1"/>
  <c r="K69643" i="1"/>
  <c r="K69565" i="1"/>
  <c r="K69545" i="1"/>
  <c r="K69524" i="1"/>
  <c r="K69505" i="1"/>
  <c r="K69484" i="1"/>
  <c r="K69465" i="1"/>
  <c r="K69425" i="1"/>
  <c r="K69404" i="1"/>
  <c r="K69387" i="1"/>
  <c r="K69369" i="1"/>
  <c r="K69346" i="1"/>
  <c r="K69326" i="1"/>
  <c r="K69274" i="1"/>
  <c r="K69236" i="1"/>
  <c r="K69218" i="1"/>
  <c r="K69198" i="1"/>
  <c r="K69160" i="1"/>
  <c r="K69140" i="1"/>
  <c r="K69040" i="1"/>
  <c r="K69003" i="1"/>
  <c r="K68984" i="1"/>
  <c r="K68962" i="1"/>
  <c r="K68944" i="1"/>
  <c r="K68908" i="1"/>
  <c r="K68887" i="1"/>
  <c r="K68867" i="1"/>
  <c r="K72695" i="1"/>
  <c r="K72689" i="1"/>
  <c r="K72611" i="1"/>
  <c r="K72605" i="1"/>
  <c r="K72578" i="1"/>
  <c r="K72494" i="1"/>
  <c r="K72488" i="1"/>
  <c r="K72442" i="1"/>
  <c r="K72423" i="1"/>
  <c r="K72416" i="1"/>
  <c r="K72410" i="1"/>
  <c r="K72377" i="1"/>
  <c r="K72371" i="1"/>
  <c r="K72332" i="1"/>
  <c r="K72326" i="1"/>
  <c r="K72319" i="1"/>
  <c r="K74816" i="1"/>
  <c r="K74810" i="1"/>
  <c r="K74785" i="1"/>
  <c r="K74732" i="1"/>
  <c r="K74726" i="1"/>
  <c r="K74642" i="1"/>
  <c r="K74635" i="1"/>
  <c r="K74629" i="1"/>
  <c r="K74454" i="1"/>
  <c r="K74448" i="1"/>
  <c r="K74383" i="1"/>
  <c r="K74311" i="1"/>
  <c r="K74305" i="1"/>
  <c r="K74111" i="1"/>
  <c r="K74105" i="1"/>
  <c r="K74053" i="1"/>
  <c r="K74047" i="1"/>
  <c r="K74008" i="1"/>
  <c r="K73975" i="1"/>
  <c r="K73969" i="1"/>
  <c r="K73852" i="1"/>
  <c r="K73813" i="1"/>
  <c r="K73807" i="1"/>
  <c r="K73754" i="1"/>
  <c r="K73748" i="1"/>
  <c r="K73703" i="1"/>
  <c r="K73696" i="1"/>
  <c r="K73690" i="1"/>
  <c r="K73651" i="1"/>
  <c r="K73645" i="1"/>
  <c r="K73612" i="1"/>
  <c r="K73533" i="1"/>
  <c r="K73527" i="1"/>
  <c r="K73435" i="1"/>
  <c r="K73429" i="1"/>
  <c r="K73376" i="1"/>
  <c r="K73370" i="1"/>
  <c r="K73251" i="1"/>
  <c r="K73245" i="1"/>
  <c r="K73172" i="1"/>
  <c r="K73166" i="1"/>
  <c r="K73152" i="1"/>
  <c r="K73146" i="1"/>
  <c r="K73112" i="1"/>
  <c r="K73106" i="1"/>
  <c r="K73092" i="1"/>
  <c r="K73086" i="1"/>
  <c r="K72954" i="1"/>
  <c r="K72948" i="1"/>
  <c r="K72854" i="1"/>
  <c r="K72848" i="1"/>
  <c r="K72794" i="1"/>
  <c r="K72788" i="1"/>
  <c r="K75114" i="1"/>
  <c r="K75108" i="1"/>
  <c r="K74915" i="1"/>
  <c r="K74843" i="1"/>
  <c r="K74836" i="1"/>
  <c r="K73870" i="1"/>
  <c r="K73294" i="1"/>
  <c r="K72142" i="1"/>
  <c r="K70990" i="1"/>
  <c r="K70414" i="1"/>
  <c r="K69838" i="1"/>
  <c r="K63571" i="1"/>
  <c r="K68713" i="1"/>
  <c r="K68531" i="1"/>
  <c r="K68395" i="1"/>
  <c r="K68238" i="1"/>
  <c r="K68020" i="1"/>
  <c r="K67840" i="1"/>
  <c r="K67678" i="1"/>
  <c r="K67489" i="1"/>
  <c r="K67278" i="1"/>
  <c r="K67111" i="1"/>
  <c r="K66853" i="1"/>
  <c r="K66650" i="1"/>
  <c r="K66460" i="1"/>
  <c r="K66220" i="1"/>
  <c r="K66028" i="1"/>
  <c r="K65836" i="1"/>
  <c r="K65645" i="1"/>
  <c r="K65453" i="1"/>
  <c r="K65285" i="1"/>
  <c r="K65117" i="1"/>
  <c r="K64910" i="1"/>
  <c r="K64743" i="1"/>
  <c r="K64532" i="1"/>
  <c r="K64395" i="1"/>
  <c r="K64208" i="1"/>
  <c r="K64096" i="1"/>
  <c r="K63934" i="1"/>
  <c r="K63725" i="1"/>
  <c r="K63585" i="1"/>
  <c r="K63398" i="1"/>
  <c r="K63233" i="1"/>
  <c r="K63044" i="1"/>
  <c r="K62834" i="1"/>
  <c r="K62690" i="1"/>
  <c r="K62548" i="1"/>
  <c r="K62334" i="1"/>
  <c r="K62145" i="1"/>
  <c r="K62025" i="1"/>
  <c r="K61858" i="1"/>
  <c r="K61716" i="1"/>
  <c r="K61553" i="1"/>
  <c r="K61414" i="1"/>
  <c r="K61251" i="1"/>
  <c r="K61112" i="1"/>
  <c r="K60974" i="1"/>
  <c r="K60761" i="1"/>
  <c r="K60643" i="1"/>
  <c r="K60477" i="1"/>
  <c r="K60338" i="1"/>
  <c r="K60218" i="1"/>
  <c r="K60122" i="1"/>
  <c r="K60027" i="1"/>
  <c r="K59884" i="1"/>
  <c r="K59721" i="1"/>
  <c r="K59556" i="1"/>
  <c r="K59367" i="1"/>
  <c r="K59205" i="1"/>
  <c r="K59088" i="1"/>
  <c r="K58952" i="1"/>
  <c r="K58771" i="1"/>
  <c r="K58630" i="1"/>
  <c r="K58464" i="1"/>
  <c r="K58348" i="1"/>
  <c r="K58159" i="1"/>
  <c r="K58018" i="1"/>
  <c r="K57855" i="1"/>
  <c r="K57716" i="1"/>
  <c r="K57597" i="1"/>
  <c r="K57436" i="1"/>
  <c r="K57275" i="1"/>
  <c r="K57135" i="1"/>
  <c r="K56997" i="1"/>
  <c r="K56856" i="1"/>
  <c r="K56720" i="1"/>
  <c r="K56626" i="1"/>
  <c r="K56488" i="1"/>
  <c r="K56352" i="1"/>
  <c r="K56211" i="1"/>
  <c r="K56117" i="1"/>
  <c r="K55976" i="1"/>
  <c r="K55834" i="1"/>
  <c r="K55700" i="1"/>
  <c r="K55584" i="1"/>
  <c r="K55445" i="1"/>
  <c r="K72001" i="1"/>
  <c r="K70682" i="1"/>
  <c r="K68736" i="1"/>
  <c r="K68507" i="1"/>
  <c r="K68326" i="1"/>
  <c r="K68130" i="1"/>
  <c r="K67929" i="1"/>
  <c r="K68804" i="1"/>
  <c r="K68687" i="1"/>
  <c r="K68482" i="1"/>
  <c r="K68281" i="1"/>
  <c r="K68128" i="1"/>
  <c r="K67928" i="1"/>
  <c r="K67722" i="1"/>
  <c r="K67510" i="1"/>
  <c r="K67347" i="1"/>
  <c r="K67174" i="1"/>
  <c r="K66946" i="1"/>
  <c r="K66671" i="1"/>
  <c r="K66481" i="1"/>
  <c r="K66337" i="1"/>
  <c r="K66169" i="1"/>
  <c r="K65905" i="1"/>
  <c r="K65738" i="1"/>
  <c r="K65570" i="1"/>
  <c r="K65354" i="1"/>
  <c r="K65162" i="1"/>
  <c r="K64976" i="1"/>
  <c r="K64788" i="1"/>
  <c r="K64576" i="1"/>
  <c r="K64368" i="1"/>
  <c r="K64205" i="1"/>
  <c r="K64048" i="1"/>
  <c r="K63841" i="1"/>
  <c r="K63630" i="1"/>
  <c r="K63419" i="1"/>
  <c r="K63160" i="1"/>
  <c r="K62993" i="1"/>
  <c r="K62807" i="1"/>
  <c r="K62640" i="1"/>
  <c r="K62473" i="1"/>
  <c r="K62378" i="1"/>
  <c r="K62261" i="1"/>
  <c r="K62118" i="1"/>
  <c r="K61950" i="1"/>
  <c r="K61760" i="1"/>
  <c r="K61643" i="1"/>
  <c r="K61550" i="1"/>
  <c r="K61434" i="1"/>
  <c r="K61272" i="1"/>
  <c r="K61202" i="1"/>
  <c r="K61041" i="1"/>
  <c r="K60852" i="1"/>
  <c r="K60781" i="1"/>
  <c r="K60687" i="1"/>
  <c r="K60616" i="1"/>
  <c r="K60544" i="1"/>
  <c r="K60497" i="1"/>
  <c r="K60428" i="1"/>
  <c r="K60359" i="1"/>
  <c r="K60311" i="1"/>
  <c r="K60263" i="1"/>
  <c r="K60215" i="1"/>
  <c r="K60167" i="1"/>
  <c r="K60119" i="1"/>
  <c r="K60048" i="1"/>
  <c r="K60000" i="1"/>
  <c r="K59953" i="1"/>
  <c r="K59905" i="1"/>
  <c r="K59858" i="1"/>
  <c r="K59810" i="1"/>
  <c r="K59763" i="1"/>
  <c r="K59694" i="1"/>
  <c r="K59647" i="1"/>
  <c r="K59599" i="1"/>
  <c r="K59553" i="1"/>
  <c r="K59506" i="1"/>
  <c r="K59458" i="1"/>
  <c r="K59387" i="1"/>
  <c r="K59341" i="1"/>
  <c r="K59295" i="1"/>
  <c r="K59248" i="1"/>
  <c r="K59202" i="1"/>
  <c r="K59132" i="1"/>
  <c r="K59085" i="1"/>
  <c r="K59038" i="1"/>
  <c r="K58973" i="1"/>
  <c r="K58880" i="1"/>
  <c r="K58813" i="1"/>
  <c r="K58651" i="1"/>
  <c r="K58603" i="1"/>
  <c r="K58555" i="1"/>
  <c r="K58507" i="1"/>
  <c r="K58462" i="1"/>
  <c r="K58415" i="1"/>
  <c r="K58345" i="1"/>
  <c r="K58298" i="1"/>
  <c r="K58251" i="1"/>
  <c r="K58203" i="1"/>
  <c r="K58156" i="1"/>
  <c r="K58108" i="1"/>
  <c r="K58085" i="1"/>
  <c r="K58062" i="1"/>
  <c r="K58039" i="1"/>
  <c r="K58015" i="1"/>
  <c r="K57991" i="1"/>
  <c r="K57944" i="1"/>
  <c r="K57920" i="1"/>
  <c r="K57897" i="1"/>
  <c r="K57875" i="1"/>
  <c r="K57852" i="1"/>
  <c r="K57830" i="1"/>
  <c r="K57807" i="1"/>
  <c r="K57783" i="1"/>
  <c r="K57760" i="1"/>
  <c r="K57737" i="1"/>
  <c r="K57713" i="1"/>
  <c r="K57689" i="1"/>
  <c r="K57665" i="1"/>
  <c r="K57642" i="1"/>
  <c r="K57618" i="1"/>
  <c r="K57594" i="1"/>
  <c r="K57570" i="1"/>
  <c r="K57546" i="1"/>
  <c r="K57522" i="1"/>
  <c r="K57499" i="1"/>
  <c r="K57477" i="1"/>
  <c r="K57433" i="1"/>
  <c r="K57409" i="1"/>
  <c r="K57386" i="1"/>
  <c r="K57365" i="1"/>
  <c r="K57341" i="1"/>
  <c r="K57318" i="1"/>
  <c r="K57294" i="1"/>
  <c r="K57272" i="1"/>
  <c r="K57249" i="1"/>
  <c r="K57225" i="1"/>
  <c r="K57202" i="1"/>
  <c r="K57156" i="1"/>
  <c r="K57132" i="1"/>
  <c r="K57108" i="1"/>
  <c r="K57086" i="1"/>
  <c r="K57062" i="1"/>
  <c r="K57040" i="1"/>
  <c r="K57017" i="1"/>
  <c r="K56994" i="1"/>
  <c r="K56970" i="1"/>
  <c r="K56947" i="1"/>
  <c r="K56925" i="1"/>
  <c r="K56901" i="1"/>
  <c r="K56877" i="1"/>
  <c r="K56853" i="1"/>
  <c r="K56831" i="1"/>
  <c r="K56786" i="1"/>
  <c r="K56762" i="1"/>
  <c r="K56739" i="1"/>
  <c r="K56717" i="1"/>
  <c r="K56694" i="1"/>
  <c r="K56670" i="1"/>
  <c r="K56646" i="1"/>
  <c r="K56623" i="1"/>
  <c r="K56599" i="1"/>
  <c r="K56576" i="1"/>
  <c r="K56553" i="1"/>
  <c r="K56529" i="1"/>
  <c r="K56507" i="1"/>
  <c r="K56486" i="1"/>
  <c r="K56439" i="1"/>
  <c r="K56416" i="1"/>
  <c r="K56395" i="1"/>
  <c r="K56373" i="1"/>
  <c r="K56349" i="1"/>
  <c r="K56325" i="1"/>
  <c r="K56302" i="1"/>
  <c r="K56278" i="1"/>
  <c r="K56254" i="1"/>
  <c r="K56230" i="1"/>
  <c r="K56208" i="1"/>
  <c r="K56185" i="1"/>
  <c r="K56162" i="1"/>
  <c r="K56138" i="1"/>
  <c r="K56115" i="1"/>
  <c r="K56092" i="1"/>
  <c r="K56068" i="1"/>
  <c r="K56044" i="1"/>
  <c r="K56020" i="1"/>
  <c r="K55997" i="1"/>
  <c r="K55973" i="1"/>
  <c r="K55949" i="1"/>
  <c r="K55926" i="1"/>
  <c r="K55902" i="1"/>
  <c r="K55879" i="1"/>
  <c r="K55855" i="1"/>
  <c r="K55831" i="1"/>
  <c r="K55808" i="1"/>
  <c r="K55785" i="1"/>
  <c r="K55763" i="1"/>
  <c r="K55740" i="1"/>
  <c r="K55717" i="1"/>
  <c r="K55697" i="1"/>
  <c r="K55674" i="1"/>
  <c r="K55650" i="1"/>
  <c r="K55627" i="1"/>
  <c r="K55604" i="1"/>
  <c r="K55581" i="1"/>
  <c r="K55559" i="1"/>
  <c r="K55537" i="1"/>
  <c r="K55513" i="1"/>
  <c r="K55490" i="1"/>
  <c r="K55466" i="1"/>
  <c r="K55443" i="1"/>
  <c r="K55420" i="1"/>
  <c r="K72266" i="1"/>
  <c r="K72233" i="1"/>
  <c r="K72202" i="1"/>
  <c r="K72171" i="1"/>
  <c r="K72141" i="1"/>
  <c r="K72110" i="1"/>
  <c r="K72075" i="1"/>
  <c r="K72045" i="1"/>
  <c r="K71975" i="1"/>
  <c r="K71927" i="1"/>
  <c r="K71903" i="1"/>
  <c r="K71881" i="1"/>
  <c r="K71858" i="1"/>
  <c r="K71837" i="1"/>
  <c r="K71814" i="1"/>
  <c r="K71793" i="1"/>
  <c r="K71769" i="1"/>
  <c r="K71746" i="1"/>
  <c r="K71723" i="1"/>
  <c r="K71700" i="1"/>
  <c r="K71656" i="1"/>
  <c r="K71634" i="1"/>
  <c r="K71612" i="1"/>
  <c r="K71589" i="1"/>
  <c r="K71567" i="1"/>
  <c r="K71545" i="1"/>
  <c r="K71523" i="1"/>
  <c r="K71477" i="1"/>
  <c r="K71460" i="1"/>
  <c r="K71443" i="1"/>
  <c r="K71426" i="1"/>
  <c r="K71408" i="1"/>
  <c r="K71390" i="1"/>
  <c r="K71373" i="1"/>
  <c r="K71356" i="1"/>
  <c r="K71337" i="1"/>
  <c r="K71321" i="1"/>
  <c r="K71268" i="1"/>
  <c r="K71252" i="1"/>
  <c r="K71233" i="1"/>
  <c r="K71213" i="1"/>
  <c r="K71195" i="1"/>
  <c r="K71145" i="1"/>
  <c r="K71128" i="1"/>
  <c r="K71109" i="1"/>
  <c r="K71076" i="1"/>
  <c r="K71058" i="1"/>
  <c r="K71027" i="1"/>
  <c r="K71009" i="1"/>
  <c r="K70989" i="1"/>
  <c r="K70972" i="1"/>
  <c r="K70953" i="1"/>
  <c r="K70920" i="1"/>
  <c r="K70904" i="1"/>
  <c r="K70887" i="1"/>
  <c r="K70868" i="1"/>
  <c r="K70826" i="1"/>
  <c r="K70807" i="1"/>
  <c r="K70789" i="1"/>
  <c r="K70715" i="1"/>
  <c r="K70697" i="1"/>
  <c r="K70680" i="1"/>
  <c r="K70644" i="1"/>
  <c r="K70627" i="1"/>
  <c r="K70607" i="1"/>
  <c r="K70588" i="1"/>
  <c r="K70572" i="1"/>
  <c r="K70551" i="1"/>
  <c r="K70532" i="1"/>
  <c r="K70516" i="1"/>
  <c r="K70498" i="1"/>
  <c r="K70479" i="1"/>
  <c r="K70459" i="1"/>
  <c r="K70440" i="1"/>
  <c r="K70422" i="1"/>
  <c r="K70404" i="1"/>
  <c r="K70332" i="1"/>
  <c r="K70313" i="1"/>
  <c r="K70293" i="1"/>
  <c r="K70273" i="1"/>
  <c r="K70253" i="1"/>
  <c r="K70233" i="1"/>
  <c r="K70212" i="1"/>
  <c r="K70191" i="1"/>
  <c r="K70154" i="1"/>
  <c r="K70131" i="1"/>
  <c r="K70109" i="1"/>
  <c r="K70088" i="1"/>
  <c r="K70066" i="1"/>
  <c r="K70048" i="1"/>
  <c r="K70010" i="1"/>
  <c r="K69992" i="1"/>
  <c r="K69956" i="1"/>
  <c r="K69895" i="1"/>
  <c r="K69858" i="1"/>
  <c r="K69836" i="1"/>
  <c r="K69794" i="1"/>
  <c r="K69755" i="1"/>
  <c r="K69736" i="1"/>
  <c r="K69717" i="1"/>
  <c r="K69697" i="1"/>
  <c r="K69679" i="1"/>
  <c r="K69662" i="1"/>
  <c r="K69642" i="1"/>
  <c r="K69621" i="1"/>
  <c r="K69601" i="1"/>
  <c r="K69564" i="1"/>
  <c r="K69544" i="1"/>
  <c r="K69523" i="1"/>
  <c r="K69504" i="1"/>
  <c r="K69483" i="1"/>
  <c r="K69464" i="1"/>
  <c r="K69446" i="1"/>
  <c r="K69424" i="1"/>
  <c r="K69403" i="1"/>
  <c r="K69386" i="1"/>
  <c r="K69368" i="1"/>
  <c r="K69345" i="1"/>
  <c r="K69325" i="1"/>
  <c r="K69291" i="1"/>
  <c r="K69273" i="1"/>
  <c r="K69255" i="1"/>
  <c r="K69235" i="1"/>
  <c r="K69217" i="1"/>
  <c r="K69197" i="1"/>
  <c r="K69159" i="1"/>
  <c r="K69139" i="1"/>
  <c r="K69117" i="1"/>
  <c r="K69078" i="1"/>
  <c r="K69039" i="1"/>
  <c r="K69002" i="1"/>
  <c r="K68983" i="1"/>
  <c r="K68961" i="1"/>
  <c r="K68943" i="1"/>
  <c r="K68925" i="1"/>
  <c r="K68907" i="1"/>
  <c r="K68886" i="1"/>
  <c r="K68866" i="1"/>
  <c r="K72656" i="1"/>
  <c r="K72650" i="1"/>
  <c r="K72591" i="1"/>
  <c r="K72552" i="1"/>
  <c r="K72546" i="1"/>
  <c r="K72513" i="1"/>
  <c r="K72507" i="1"/>
  <c r="K72474" i="1"/>
  <c r="K72468" i="1"/>
  <c r="K72435" i="1"/>
  <c r="K72429" i="1"/>
  <c r="K72396" i="1"/>
  <c r="K72390" i="1"/>
  <c r="K72351" i="1"/>
  <c r="K72345" i="1"/>
  <c r="K72338" i="1"/>
  <c r="K74771" i="1"/>
  <c r="K74765" i="1"/>
  <c r="K74693" i="1"/>
  <c r="K74687" i="1"/>
  <c r="K74654" i="1"/>
  <c r="K74648" i="1"/>
  <c r="K74596" i="1"/>
  <c r="K74551" i="1"/>
  <c r="K74545" i="1"/>
  <c r="K74512" i="1"/>
  <c r="K74506" i="1"/>
  <c r="K74434" i="1"/>
  <c r="K74428" i="1"/>
  <c r="K74395" i="1"/>
  <c r="K74389" i="1"/>
  <c r="K74272" i="1"/>
  <c r="K74266" i="1"/>
  <c r="K74233" i="1"/>
  <c r="K74227" i="1"/>
  <c r="K74194" i="1"/>
  <c r="K74188" i="1"/>
  <c r="K74072" i="1"/>
  <c r="K74066" i="1"/>
  <c r="K74059" i="1"/>
  <c r="K73994" i="1"/>
  <c r="K73988" i="1"/>
  <c r="K73936" i="1"/>
  <c r="K73930" i="1"/>
  <c r="K73871" i="1"/>
  <c r="K73865" i="1"/>
  <c r="K73715" i="1"/>
  <c r="K73709" i="1"/>
  <c r="K73676" i="1"/>
  <c r="K73670" i="1"/>
  <c r="K73631" i="1"/>
  <c r="K73625" i="1"/>
  <c r="K73592" i="1"/>
  <c r="K73586" i="1"/>
  <c r="K73513" i="1"/>
  <c r="K73507" i="1"/>
  <c r="K73474" i="1"/>
  <c r="K73468" i="1"/>
  <c r="K73415" i="1"/>
  <c r="K73409" i="1"/>
  <c r="K73383" i="1"/>
  <c r="K73356" i="1"/>
  <c r="K73350" i="1"/>
  <c r="K73336" i="1"/>
  <c r="K73330" i="1"/>
  <c r="K73316" i="1"/>
  <c r="K73310" i="1"/>
  <c r="K73296" i="1"/>
  <c r="K73290" i="1"/>
  <c r="K73264" i="1"/>
  <c r="K73231" i="1"/>
  <c r="K73132" i="1"/>
  <c r="K73072" i="1"/>
  <c r="K73013" i="1"/>
  <c r="K73007" i="1"/>
  <c r="K72834" i="1"/>
  <c r="K72828" i="1"/>
  <c r="K72808" i="1"/>
  <c r="K72734" i="1"/>
  <c r="K72728" i="1"/>
  <c r="K72714" i="1"/>
  <c r="K72708" i="1"/>
  <c r="K75088" i="1"/>
  <c r="K75081" i="1"/>
  <c r="K75074" i="1"/>
  <c r="K75068" i="1"/>
  <c r="K75054" i="1"/>
  <c r="K75034" i="1"/>
  <c r="K75028" i="1"/>
  <c r="K75014" i="1"/>
  <c r="K75008" i="1"/>
  <c r="K74994" i="1"/>
  <c r="K74988" i="1"/>
  <c r="K74968" i="1"/>
  <c r="K74909" i="1"/>
  <c r="K74895" i="1"/>
  <c r="K74875" i="1"/>
  <c r="K74869" i="1"/>
  <c r="K72759" i="1"/>
  <c r="K73780" i="1"/>
  <c r="K74399" i="1"/>
  <c r="K74860" i="1"/>
  <c r="K73846" i="1"/>
  <c r="K73270" i="1"/>
  <c r="K72694" i="1"/>
  <c r="K70966" i="1"/>
  <c r="K70390" i="1"/>
  <c r="K69814" i="1"/>
  <c r="K69238" i="1"/>
  <c r="K68662" i="1"/>
  <c r="K67540" i="1"/>
  <c r="K62995" i="1"/>
  <c r="K68783" i="1"/>
  <c r="K68598" i="1"/>
  <c r="K68350" i="1"/>
  <c r="K68154" i="1"/>
  <c r="K67974" i="1"/>
  <c r="K67772" i="1"/>
  <c r="K67561" i="1"/>
  <c r="K67077" i="1"/>
  <c r="K66794" i="1"/>
  <c r="K66603" i="1"/>
  <c r="K66388" i="1"/>
  <c r="K66196" i="1"/>
  <c r="K65980" i="1"/>
  <c r="K65788" i="1"/>
  <c r="K65621" i="1"/>
  <c r="K65429" i="1"/>
  <c r="K65237" i="1"/>
  <c r="K65070" i="1"/>
  <c r="K64839" i="1"/>
  <c r="K64695" i="1"/>
  <c r="K64556" i="1"/>
  <c r="K64371" i="1"/>
  <c r="K64163" i="1"/>
  <c r="K63844" i="1"/>
  <c r="K63679" i="1"/>
  <c r="K63492" i="1"/>
  <c r="K63326" i="1"/>
  <c r="K63140" i="1"/>
  <c r="K63020" i="1"/>
  <c r="K62854" i="1"/>
  <c r="K62666" i="1"/>
  <c r="K62476" i="1"/>
  <c r="K62264" i="1"/>
  <c r="K62121" i="1"/>
  <c r="K61953" i="1"/>
  <c r="K61786" i="1"/>
  <c r="K61670" i="1"/>
  <c r="K61506" i="1"/>
  <c r="K61369" i="1"/>
  <c r="K61159" i="1"/>
  <c r="K60997" i="1"/>
  <c r="K60783" i="1"/>
  <c r="K60619" i="1"/>
  <c r="K60409" i="1"/>
  <c r="K60266" i="1"/>
  <c r="K60170" i="1"/>
  <c r="K60003" i="1"/>
  <c r="K59813" i="1"/>
  <c r="K59673" i="1"/>
  <c r="K59485" i="1"/>
  <c r="K59344" i="1"/>
  <c r="K59227" i="1"/>
  <c r="K59064" i="1"/>
  <c r="K58883" i="1"/>
  <c r="K58725" i="1"/>
  <c r="K58582" i="1"/>
  <c r="K58441" i="1"/>
  <c r="K58301" i="1"/>
  <c r="K58183" i="1"/>
  <c r="K58088" i="1"/>
  <c r="K57970" i="1"/>
  <c r="K57900" i="1"/>
  <c r="K57786" i="1"/>
  <c r="K57645" i="1"/>
  <c r="K57480" i="1"/>
  <c r="K57344" i="1"/>
  <c r="K57205" i="1"/>
  <c r="K57088" i="1"/>
  <c r="K56950" i="1"/>
  <c r="K56812" i="1"/>
  <c r="K56673" i="1"/>
  <c r="K56532" i="1"/>
  <c r="K56398" i="1"/>
  <c r="K56281" i="1"/>
  <c r="K56095" i="1"/>
  <c r="K55928" i="1"/>
  <c r="K55811" i="1"/>
  <c r="K55676" i="1"/>
  <c r="K55540" i="1"/>
  <c r="K72113" i="1"/>
  <c r="K70646" i="1"/>
  <c r="K68418" i="1"/>
  <c r="K68153" i="1"/>
  <c r="K67883" i="1"/>
  <c r="K68528" i="1"/>
  <c r="K68416" i="1"/>
  <c r="K68213" i="1"/>
  <c r="K68085" i="1"/>
  <c r="K67905" i="1"/>
  <c r="K67745" i="1"/>
  <c r="K67558" i="1"/>
  <c r="K67418" i="1"/>
  <c r="K67251" i="1"/>
  <c r="K66977" i="1"/>
  <c r="K66743" i="1"/>
  <c r="K66577" i="1"/>
  <c r="K66385" i="1"/>
  <c r="K66193" i="1"/>
  <c r="K66001" i="1"/>
  <c r="K65857" i="1"/>
  <c r="K65618" i="1"/>
  <c r="K65450" i="1"/>
  <c r="K65258" i="1"/>
  <c r="K65067" i="1"/>
  <c r="K64859" i="1"/>
  <c r="K64670" i="1"/>
  <c r="K64438" i="1"/>
  <c r="K64070" i="1"/>
  <c r="K63560" i="1"/>
  <c r="K63347" i="1"/>
  <c r="K63183" i="1"/>
  <c r="K63041" i="1"/>
  <c r="K62874" i="1"/>
  <c r="K62783" i="1"/>
  <c r="K62663" i="1"/>
  <c r="K62521" i="1"/>
  <c r="K62425" i="1"/>
  <c r="K62331" i="1"/>
  <c r="K62237" i="1"/>
  <c r="K62166" i="1"/>
  <c r="K62070" i="1"/>
  <c r="K61926" i="1"/>
  <c r="K61783" i="1"/>
  <c r="K61690" i="1"/>
  <c r="K61619" i="1"/>
  <c r="K61503" i="1"/>
  <c r="K61411" i="1"/>
  <c r="K61343" i="1"/>
  <c r="K61225" i="1"/>
  <c r="K61109" i="1"/>
  <c r="K61018" i="1"/>
  <c r="K60924" i="1"/>
  <c r="K60828" i="1"/>
  <c r="K60735" i="1"/>
  <c r="K60664" i="1"/>
  <c r="K60592" i="1"/>
  <c r="K60568" i="1"/>
  <c r="K60520" i="1"/>
  <c r="K60450" i="1"/>
  <c r="K60382" i="1"/>
  <c r="K60335" i="1"/>
  <c r="K60287" i="1"/>
  <c r="K60239" i="1"/>
  <c r="K60191" i="1"/>
  <c r="K60143" i="1"/>
  <c r="K60095" i="1"/>
  <c r="K60072" i="1"/>
  <c r="K60024" i="1"/>
  <c r="K59977" i="1"/>
  <c r="K59929" i="1"/>
  <c r="K59881" i="1"/>
  <c r="K59834" i="1"/>
  <c r="K59787" i="1"/>
  <c r="K59741" i="1"/>
  <c r="K59718" i="1"/>
  <c r="K59670" i="1"/>
  <c r="K59623" i="1"/>
  <c r="K59576" i="1"/>
  <c r="K59530" i="1"/>
  <c r="K59482" i="1"/>
  <c r="K59435" i="1"/>
  <c r="K59411" i="1"/>
  <c r="K59364" i="1"/>
  <c r="K59319" i="1"/>
  <c r="K59272" i="1"/>
  <c r="K59224" i="1"/>
  <c r="K59178" i="1"/>
  <c r="K59156" i="1"/>
  <c r="K59109" i="1"/>
  <c r="K59061" i="1"/>
  <c r="K59015" i="1"/>
  <c r="K58949" i="1"/>
  <c r="K58904" i="1"/>
  <c r="K58858" i="1"/>
  <c r="K58722" i="1"/>
  <c r="K58627" i="1"/>
  <c r="K58579" i="1"/>
  <c r="K58531" i="1"/>
  <c r="K58484" i="1"/>
  <c r="K58438" i="1"/>
  <c r="K58392" i="1"/>
  <c r="K58368" i="1"/>
  <c r="K58322" i="1"/>
  <c r="K58275" i="1"/>
  <c r="K58227" i="1"/>
  <c r="K58180" i="1"/>
  <c r="K58132" i="1"/>
  <c r="K57967" i="1"/>
  <c r="K56462" i="1"/>
  <c r="K68826" i="1"/>
  <c r="K68803" i="1"/>
  <c r="K68779" i="1"/>
  <c r="K68756" i="1"/>
  <c r="K68733" i="1"/>
  <c r="K68709" i="1"/>
  <c r="K68663" i="1"/>
  <c r="K68640" i="1"/>
  <c r="K68617" i="1"/>
  <c r="K68595" i="1"/>
  <c r="K68571" i="1"/>
  <c r="K68548" i="1"/>
  <c r="K68527" i="1"/>
  <c r="K68504" i="1"/>
  <c r="K68481" i="1"/>
  <c r="K68438" i="1"/>
  <c r="K68415" i="1"/>
  <c r="K68392" i="1"/>
  <c r="K68346" i="1"/>
  <c r="K68324" i="1"/>
  <c r="K68302" i="1"/>
  <c r="K68280" i="1"/>
  <c r="K68258" i="1"/>
  <c r="K68234" i="1"/>
  <c r="K68212" i="1"/>
  <c r="K68192" i="1"/>
  <c r="K68172" i="1"/>
  <c r="K68151" i="1"/>
  <c r="K68106" i="1"/>
  <c r="K68084" i="1"/>
  <c r="K68061" i="1"/>
  <c r="K68039" i="1"/>
  <c r="K68016" i="1"/>
  <c r="K67993" i="1"/>
  <c r="K67948" i="1"/>
  <c r="K67904" i="1"/>
  <c r="K67881" i="1"/>
  <c r="K67859" i="1"/>
  <c r="K67814" i="1"/>
  <c r="K67791" i="1"/>
  <c r="K67768" i="1"/>
  <c r="K67744" i="1"/>
  <c r="K67721" i="1"/>
  <c r="K67698" i="1"/>
  <c r="K67674" i="1"/>
  <c r="K67650" i="1"/>
  <c r="K67628" i="1"/>
  <c r="K67605" i="1"/>
  <c r="K67581" i="1"/>
  <c r="K67557" i="1"/>
  <c r="K67533" i="1"/>
  <c r="K67509" i="1"/>
  <c r="K67485" i="1"/>
  <c r="K67461" i="1"/>
  <c r="K67439" i="1"/>
  <c r="K67417" i="1"/>
  <c r="K67394" i="1"/>
  <c r="K67370" i="1"/>
  <c r="K67346" i="1"/>
  <c r="K67322" i="1"/>
  <c r="K67298" i="1"/>
  <c r="K67274" i="1"/>
  <c r="K67250" i="1"/>
  <c r="K67227" i="1"/>
  <c r="K67203" i="1"/>
  <c r="K67173" i="1"/>
  <c r="K67141" i="1"/>
  <c r="K67106" i="1"/>
  <c r="K67072" i="1"/>
  <c r="K67042" i="1"/>
  <c r="K67009" i="1"/>
  <c r="K66975" i="1"/>
  <c r="K66945" i="1"/>
  <c r="K66912" i="1"/>
  <c r="K66882" i="1"/>
  <c r="K66849" i="1"/>
  <c r="K66814" i="1"/>
  <c r="K66790" i="1"/>
  <c r="K66766" i="1"/>
  <c r="K66742" i="1"/>
  <c r="K66718" i="1"/>
  <c r="K66694" i="1"/>
  <c r="K66670" i="1"/>
  <c r="K66646" i="1"/>
  <c r="K66622" i="1"/>
  <c r="K66599" i="1"/>
  <c r="K66576" i="1"/>
  <c r="K66552" i="1"/>
  <c r="K66528" i="1"/>
  <c r="K66504" i="1"/>
  <c r="K66480" i="1"/>
  <c r="K66456" i="1"/>
  <c r="K66432" i="1"/>
  <c r="K66408" i="1"/>
  <c r="K66384" i="1"/>
  <c r="K66360" i="1"/>
  <c r="K66336" i="1"/>
  <c r="K66312" i="1"/>
  <c r="K66288" i="1"/>
  <c r="K66264" i="1"/>
  <c r="K66240" i="1"/>
  <c r="K66216" i="1"/>
  <c r="K66192" i="1"/>
  <c r="K66168" i="1"/>
  <c r="K66144" i="1"/>
  <c r="K66120" i="1"/>
  <c r="K66096" i="1"/>
  <c r="K66072" i="1"/>
  <c r="K66048" i="1"/>
  <c r="K66024" i="1"/>
  <c r="K66000" i="1"/>
  <c r="K65976" i="1"/>
  <c r="K65952" i="1"/>
  <c r="K65928" i="1"/>
  <c r="K65904" i="1"/>
  <c r="K65880" i="1"/>
  <c r="K65856" i="1"/>
  <c r="K65832" i="1"/>
  <c r="K65808" i="1"/>
  <c r="K65784" i="1"/>
  <c r="K65760" i="1"/>
  <c r="K65737" i="1"/>
  <c r="K65713" i="1"/>
  <c r="K65689" i="1"/>
  <c r="K65665" i="1"/>
  <c r="K65641" i="1"/>
  <c r="K65617" i="1"/>
  <c r="K65593" i="1"/>
  <c r="K65569" i="1"/>
  <c r="K65545" i="1"/>
  <c r="K65521" i="1"/>
  <c r="K65497" i="1"/>
  <c r="K65473" i="1"/>
  <c r="K65449" i="1"/>
  <c r="K65425" i="1"/>
  <c r="K65401" i="1"/>
  <c r="K65377" i="1"/>
  <c r="K65353" i="1"/>
  <c r="K65329" i="1"/>
  <c r="K65305" i="1"/>
  <c r="K65281" i="1"/>
  <c r="K65257" i="1"/>
  <c r="K65233" i="1"/>
  <c r="K65209" i="1"/>
  <c r="K65185" i="1"/>
  <c r="K65161" i="1"/>
  <c r="K65137" i="1"/>
  <c r="K65090" i="1"/>
  <c r="K65066" i="1"/>
  <c r="K65045" i="1"/>
  <c r="K65022" i="1"/>
  <c r="K64998" i="1"/>
  <c r="K64952" i="1"/>
  <c r="K64929" i="1"/>
  <c r="K64906" i="1"/>
  <c r="K64882" i="1"/>
  <c r="K64858" i="1"/>
  <c r="K64835" i="1"/>
  <c r="K64811" i="1"/>
  <c r="K64787" i="1"/>
  <c r="K64763" i="1"/>
  <c r="K64739" i="1"/>
  <c r="K64715" i="1"/>
  <c r="K64691" i="1"/>
  <c r="K64669" i="1"/>
  <c r="K64646" i="1"/>
  <c r="K64623" i="1"/>
  <c r="K64599" i="1"/>
  <c r="K64552" i="1"/>
  <c r="K64528" i="1"/>
  <c r="K64506" i="1"/>
  <c r="K64482" i="1"/>
  <c r="K64460" i="1"/>
  <c r="K64437" i="1"/>
  <c r="K64413" i="1"/>
  <c r="K64391" i="1"/>
  <c r="K64367" i="1"/>
  <c r="K64343" i="1"/>
  <c r="K64323" i="1"/>
  <c r="K64300" i="1"/>
  <c r="K64276" i="1"/>
  <c r="K64252" i="1"/>
  <c r="K64228" i="1"/>
  <c r="K64204" i="1"/>
  <c r="K64183" i="1"/>
  <c r="K64159" i="1"/>
  <c r="K64137" i="1"/>
  <c r="K64114" i="1"/>
  <c r="K64093" i="1"/>
  <c r="K64047" i="1"/>
  <c r="K64023" i="1"/>
  <c r="K64000" i="1"/>
  <c r="K63976" i="1"/>
  <c r="K63954" i="1"/>
  <c r="K63930" i="1"/>
  <c r="K63909" i="1"/>
  <c r="K63887" i="1"/>
  <c r="K63864" i="1"/>
  <c r="K63840" i="1"/>
  <c r="K63816" i="1"/>
  <c r="K63792" i="1"/>
  <c r="K63768" i="1"/>
  <c r="K63745" i="1"/>
  <c r="K63721" i="1"/>
  <c r="K63698" i="1"/>
  <c r="K63675" i="1"/>
  <c r="K63651" i="1"/>
  <c r="K63629" i="1"/>
  <c r="K63605" i="1"/>
  <c r="K63559" i="1"/>
  <c r="K63535" i="1"/>
  <c r="K63512" i="1"/>
  <c r="K63488" i="1"/>
  <c r="K63464" i="1"/>
  <c r="K63441" i="1"/>
  <c r="K63418" i="1"/>
  <c r="K63394" i="1"/>
  <c r="K63370" i="1"/>
  <c r="K63346" i="1"/>
  <c r="K63322" i="1"/>
  <c r="K63300" i="1"/>
  <c r="K63277" i="1"/>
  <c r="K63253" i="1"/>
  <c r="K63229" i="1"/>
  <c r="K63205" i="1"/>
  <c r="K63182" i="1"/>
  <c r="K63159" i="1"/>
  <c r="K63136" i="1"/>
  <c r="K63112" i="1"/>
  <c r="K63088" i="1"/>
  <c r="K63064" i="1"/>
  <c r="K63040" i="1"/>
  <c r="K63016" i="1"/>
  <c r="K62992" i="1"/>
  <c r="K62968" i="1"/>
  <c r="K62944" i="1"/>
  <c r="K62920" i="1"/>
  <c r="K62896" i="1"/>
  <c r="K62873" i="1"/>
  <c r="K62850" i="1"/>
  <c r="K62830" i="1"/>
  <c r="K62806" i="1"/>
  <c r="K62782" i="1"/>
  <c r="K62758" i="1"/>
  <c r="K62734" i="1"/>
  <c r="K62710" i="1"/>
  <c r="K62686" i="1"/>
  <c r="K62639" i="1"/>
  <c r="K62616" i="1"/>
  <c r="K62592" i="1"/>
  <c r="K62568" i="1"/>
  <c r="K62544" i="1"/>
  <c r="K62520" i="1"/>
  <c r="K62496" i="1"/>
  <c r="K62472" i="1"/>
  <c r="K62448" i="1"/>
  <c r="K62424" i="1"/>
  <c r="K62401" i="1"/>
  <c r="K62377" i="1"/>
  <c r="K62353" i="1"/>
  <c r="K62330" i="1"/>
  <c r="K62284" i="1"/>
  <c r="K62260" i="1"/>
  <c r="K62236" i="1"/>
  <c r="K62212" i="1"/>
  <c r="K62189" i="1"/>
  <c r="K62165" i="1"/>
  <c r="K62141" i="1"/>
  <c r="K62117" i="1"/>
  <c r="K62093" i="1"/>
  <c r="K62069" i="1"/>
  <c r="K62045" i="1"/>
  <c r="K62021" i="1"/>
  <c r="K61997" i="1"/>
  <c r="K61973" i="1"/>
  <c r="K61949" i="1"/>
  <c r="K61925" i="1"/>
  <c r="K61902" i="1"/>
  <c r="K61878" i="1"/>
  <c r="K61854" i="1"/>
  <c r="K61830" i="1"/>
  <c r="K61806" i="1"/>
  <c r="K61782" i="1"/>
  <c r="K61759" i="1"/>
  <c r="K61735" i="1"/>
  <c r="K61712" i="1"/>
  <c r="K61689" i="1"/>
  <c r="K61666" i="1"/>
  <c r="K61642" i="1"/>
  <c r="K61618" i="1"/>
  <c r="K61594" i="1"/>
  <c r="K61572" i="1"/>
  <c r="K61549" i="1"/>
  <c r="K61526" i="1"/>
  <c r="K61502" i="1"/>
  <c r="K61457" i="1"/>
  <c r="K61433" i="1"/>
  <c r="K61410" i="1"/>
  <c r="K61387" i="1"/>
  <c r="K61366" i="1"/>
  <c r="K61342" i="1"/>
  <c r="K61319" i="1"/>
  <c r="K61295" i="1"/>
  <c r="K61271" i="1"/>
  <c r="K61248" i="1"/>
  <c r="K61224" i="1"/>
  <c r="K61201" i="1"/>
  <c r="K61177" i="1"/>
  <c r="K61155" i="1"/>
  <c r="K61132" i="1"/>
  <c r="K61108" i="1"/>
  <c r="K61064" i="1"/>
  <c r="K61040" i="1"/>
  <c r="K61017" i="1"/>
  <c r="K60993" i="1"/>
  <c r="K60970" i="1"/>
  <c r="K60947" i="1"/>
  <c r="K60923" i="1"/>
  <c r="K60899" i="1"/>
  <c r="K60875" i="1"/>
  <c r="K60851" i="1"/>
  <c r="K60827" i="1"/>
  <c r="K60803" i="1"/>
  <c r="K60780" i="1"/>
  <c r="K60757" i="1"/>
  <c r="K60734" i="1"/>
  <c r="K60710" i="1"/>
  <c r="K60663" i="1"/>
  <c r="K60639" i="1"/>
  <c r="K60615" i="1"/>
  <c r="K60591" i="1"/>
  <c r="K60567" i="1"/>
  <c r="K60543" i="1"/>
  <c r="K60519" i="1"/>
  <c r="K60496" i="1"/>
  <c r="K60473" i="1"/>
  <c r="K60449" i="1"/>
  <c r="K60405" i="1"/>
  <c r="K60381" i="1"/>
  <c r="K60358" i="1"/>
  <c r="K60334" i="1"/>
  <c r="K60310" i="1"/>
  <c r="K60286" i="1"/>
  <c r="K60262" i="1"/>
  <c r="K60238" i="1"/>
  <c r="K60214" i="1"/>
  <c r="K60190" i="1"/>
  <c r="K60166" i="1"/>
  <c r="K60142" i="1"/>
  <c r="K60118" i="1"/>
  <c r="K60094" i="1"/>
  <c r="K60071" i="1"/>
  <c r="K60047" i="1"/>
  <c r="K60023" i="1"/>
  <c r="K59999" i="1"/>
  <c r="K59976" i="1"/>
  <c r="K59952" i="1"/>
  <c r="K59928" i="1"/>
  <c r="K59904" i="1"/>
  <c r="K59880" i="1"/>
  <c r="K59857" i="1"/>
  <c r="K59833" i="1"/>
  <c r="K59786" i="1"/>
  <c r="K59740" i="1"/>
  <c r="K59717" i="1"/>
  <c r="K59693" i="1"/>
  <c r="K59669" i="1"/>
  <c r="K59646" i="1"/>
  <c r="K59622" i="1"/>
  <c r="K59598" i="1"/>
  <c r="K59575" i="1"/>
  <c r="K59529" i="1"/>
  <c r="K59505" i="1"/>
  <c r="K59481" i="1"/>
  <c r="K59457" i="1"/>
  <c r="K59434" i="1"/>
  <c r="K59410" i="1"/>
  <c r="K59386" i="1"/>
  <c r="K59363" i="1"/>
  <c r="K59340" i="1"/>
  <c r="K59318" i="1"/>
  <c r="K59294" i="1"/>
  <c r="K59271" i="1"/>
  <c r="K59247" i="1"/>
  <c r="K59223" i="1"/>
  <c r="K59201" i="1"/>
  <c r="K59177" i="1"/>
  <c r="K59155" i="1"/>
  <c r="K59131" i="1"/>
  <c r="K59108" i="1"/>
  <c r="K59084" i="1"/>
  <c r="K59060" i="1"/>
  <c r="K59037" i="1"/>
  <c r="K59014" i="1"/>
  <c r="K58993" i="1"/>
  <c r="K58972" i="1"/>
  <c r="K58927" i="1"/>
  <c r="K58903" i="1"/>
  <c r="K58879" i="1"/>
  <c r="K58857" i="1"/>
  <c r="K58835" i="1"/>
  <c r="K58812" i="1"/>
  <c r="K58788" i="1"/>
  <c r="K58767" i="1"/>
  <c r="K58744" i="1"/>
  <c r="K58721" i="1"/>
  <c r="K58698" i="1"/>
  <c r="K58674" i="1"/>
  <c r="K58650" i="1"/>
  <c r="K58626" i="1"/>
  <c r="K58602" i="1"/>
  <c r="K58578" i="1"/>
  <c r="K58554" i="1"/>
  <c r="K58530" i="1"/>
  <c r="K58483" i="1"/>
  <c r="K58461" i="1"/>
  <c r="K58437" i="1"/>
  <c r="K58414" i="1"/>
  <c r="K58391" i="1"/>
  <c r="K58367" i="1"/>
  <c r="K58344" i="1"/>
  <c r="K58321" i="1"/>
  <c r="K58297" i="1"/>
  <c r="K58274" i="1"/>
  <c r="K58250" i="1"/>
  <c r="K58226" i="1"/>
  <c r="K58202" i="1"/>
  <c r="K58179" i="1"/>
  <c r="K58155" i="1"/>
  <c r="K58131" i="1"/>
  <c r="K58107" i="1"/>
  <c r="K58084" i="1"/>
  <c r="K58061" i="1"/>
  <c r="K58038" i="1"/>
  <c r="K58014" i="1"/>
  <c r="K57990" i="1"/>
  <c r="K57966" i="1"/>
  <c r="K57943" i="1"/>
  <c r="K57919" i="1"/>
  <c r="K57874" i="1"/>
  <c r="K57829" i="1"/>
  <c r="K57806" i="1"/>
  <c r="K57782" i="1"/>
  <c r="K57759" i="1"/>
  <c r="K57736" i="1"/>
  <c r="K57712" i="1"/>
  <c r="K57688" i="1"/>
  <c r="K57664" i="1"/>
  <c r="K57641" i="1"/>
  <c r="K57617" i="1"/>
  <c r="K57593" i="1"/>
  <c r="K57569" i="1"/>
  <c r="K57545" i="1"/>
  <c r="K57521" i="1"/>
  <c r="K57498" i="1"/>
  <c r="K57476" i="1"/>
  <c r="K57454" i="1"/>
  <c r="K57432" i="1"/>
  <c r="K57408" i="1"/>
  <c r="K57385" i="1"/>
  <c r="K57364" i="1"/>
  <c r="K57340" i="1"/>
  <c r="K57317" i="1"/>
  <c r="K57293" i="1"/>
  <c r="K57271" i="1"/>
  <c r="K57248" i="1"/>
  <c r="K57224" i="1"/>
  <c r="K57201" i="1"/>
  <c r="K57178" i="1"/>
  <c r="K57155" i="1"/>
  <c r="K57131" i="1"/>
  <c r="K57107" i="1"/>
  <c r="K57085" i="1"/>
  <c r="K57039" i="1"/>
  <c r="K57016" i="1"/>
  <c r="K56993" i="1"/>
  <c r="K56969" i="1"/>
  <c r="K56946" i="1"/>
  <c r="K56924" i="1"/>
  <c r="K56900" i="1"/>
  <c r="K56876" i="1"/>
  <c r="K56830" i="1"/>
  <c r="K56809" i="1"/>
  <c r="K56785" i="1"/>
  <c r="K56761" i="1"/>
  <c r="K56738" i="1"/>
  <c r="K56716" i="1"/>
  <c r="K56693" i="1"/>
  <c r="K56669" i="1"/>
  <c r="K56645" i="1"/>
  <c r="K56622" i="1"/>
  <c r="K56598" i="1"/>
  <c r="K56552" i="1"/>
  <c r="K56528" i="1"/>
  <c r="K56506" i="1"/>
  <c r="K56485" i="1"/>
  <c r="K56461" i="1"/>
  <c r="K56438" i="1"/>
  <c r="K56415" i="1"/>
  <c r="K56372" i="1"/>
  <c r="K56348" i="1"/>
  <c r="K56324" i="1"/>
  <c r="K56301" i="1"/>
  <c r="K56277" i="1"/>
  <c r="K56253" i="1"/>
  <c r="K56229" i="1"/>
  <c r="K56207" i="1"/>
  <c r="K56184" i="1"/>
  <c r="K56161" i="1"/>
  <c r="K56137" i="1"/>
  <c r="K56114" i="1"/>
  <c r="K56091" i="1"/>
  <c r="K56067" i="1"/>
  <c r="K56043" i="1"/>
  <c r="K56019" i="1"/>
  <c r="K55996" i="1"/>
  <c r="K55972" i="1"/>
  <c r="K55948" i="1"/>
  <c r="K55925" i="1"/>
  <c r="K55901" i="1"/>
  <c r="K55878" i="1"/>
  <c r="K55854" i="1"/>
  <c r="K55830" i="1"/>
  <c r="K55784" i="1"/>
  <c r="K55762" i="1"/>
  <c r="K55739" i="1"/>
  <c r="K55716" i="1"/>
  <c r="K55696" i="1"/>
  <c r="K55673" i="1"/>
  <c r="K55626" i="1"/>
  <c r="K55603" i="1"/>
  <c r="K55536" i="1"/>
  <c r="K55512" i="1"/>
  <c r="K55489" i="1"/>
  <c r="K55465" i="1"/>
  <c r="K55442" i="1"/>
  <c r="K55419" i="1"/>
  <c r="K72263" i="1"/>
  <c r="K72232" i="1"/>
  <c r="K72138" i="1"/>
  <c r="K72044" i="1"/>
  <c r="K72021" i="1"/>
  <c r="K71997" i="1"/>
  <c r="K71880" i="1"/>
  <c r="K71857" i="1"/>
  <c r="K71836" i="1"/>
  <c r="K71813" i="1"/>
  <c r="K71792" i="1"/>
  <c r="K71768" i="1"/>
  <c r="K71745" i="1"/>
  <c r="K71722" i="1"/>
  <c r="K71699" i="1"/>
  <c r="K71676" i="1"/>
  <c r="K71633" i="1"/>
  <c r="K71611" i="1"/>
  <c r="K71588" i="1"/>
  <c r="K71544" i="1"/>
  <c r="K71522" i="1"/>
  <c r="K71499" i="1"/>
  <c r="K71459" i="1"/>
  <c r="K71389" i="1"/>
  <c r="K71355" i="1"/>
  <c r="K71303" i="1"/>
  <c r="K71286" i="1"/>
  <c r="K71251" i="1"/>
  <c r="K71212" i="1"/>
  <c r="K71178" i="1"/>
  <c r="K71127" i="1"/>
  <c r="K71108" i="1"/>
  <c r="K71026" i="1"/>
  <c r="K71008" i="1"/>
  <c r="K70988" i="1"/>
  <c r="K70936" i="1"/>
  <c r="K70867" i="1"/>
  <c r="K70845" i="1"/>
  <c r="K70788" i="1"/>
  <c r="K70732" i="1"/>
  <c r="K70714" i="1"/>
  <c r="K70679" i="1"/>
  <c r="K70626" i="1"/>
  <c r="K70587" i="1"/>
  <c r="K70571" i="1"/>
  <c r="K70550" i="1"/>
  <c r="K70515" i="1"/>
  <c r="K70478" i="1"/>
  <c r="K70458" i="1"/>
  <c r="K70421" i="1"/>
  <c r="K70403" i="1"/>
  <c r="K70365" i="1"/>
  <c r="K70331" i="1"/>
  <c r="K70312" i="1"/>
  <c r="K70272" i="1"/>
  <c r="K70252" i="1"/>
  <c r="K70232" i="1"/>
  <c r="K70211" i="1"/>
  <c r="K70190" i="1"/>
  <c r="K70172" i="1"/>
  <c r="K70153" i="1"/>
  <c r="K70130" i="1"/>
  <c r="K70087" i="1"/>
  <c r="K70029" i="1"/>
  <c r="K69991" i="1"/>
  <c r="K69973" i="1"/>
  <c r="K69955" i="1"/>
  <c r="K69916" i="1"/>
  <c r="K69876" i="1"/>
  <c r="K69857" i="1"/>
  <c r="K69835" i="1"/>
  <c r="K69815" i="1"/>
  <c r="K69773" i="1"/>
  <c r="K69735" i="1"/>
  <c r="K69696" i="1"/>
  <c r="K69678" i="1"/>
  <c r="K69600" i="1"/>
  <c r="K69581" i="1"/>
  <c r="K69563" i="1"/>
  <c r="K69543" i="1"/>
  <c r="K69503" i="1"/>
  <c r="K69445" i="1"/>
  <c r="K69423" i="1"/>
  <c r="K69402" i="1"/>
  <c r="K69385" i="1"/>
  <c r="K69367" i="1"/>
  <c r="K69324" i="1"/>
  <c r="K69234" i="1"/>
  <c r="K69216" i="1"/>
  <c r="K69196" i="1"/>
  <c r="K69179" i="1"/>
  <c r="K69158" i="1"/>
  <c r="K69116" i="1"/>
  <c r="K69096" i="1"/>
  <c r="K69077" i="1"/>
  <c r="K69058" i="1"/>
  <c r="K69021" i="1"/>
  <c r="K68982" i="1"/>
  <c r="K68960" i="1"/>
  <c r="K68942" i="1"/>
  <c r="K68924" i="1"/>
  <c r="K72448" i="1"/>
  <c r="K72312" i="1"/>
  <c r="K72306" i="1"/>
  <c r="K74712" i="1"/>
  <c r="K74615" i="1"/>
  <c r="K74609" i="1"/>
  <c r="K74603" i="1"/>
  <c r="K74473" i="1"/>
  <c r="K74467" i="1"/>
  <c r="K74356" i="1"/>
  <c r="K74291" i="1"/>
  <c r="K74285" i="1"/>
  <c r="K74162" i="1"/>
  <c r="K74143" i="1"/>
  <c r="K74136" i="1"/>
  <c r="K74130" i="1"/>
  <c r="K74091" i="1"/>
  <c r="K74085" i="1"/>
  <c r="K74078" i="1"/>
  <c r="K73943" i="1"/>
  <c r="K73916" i="1"/>
  <c r="K73910" i="1"/>
  <c r="K73832" i="1"/>
  <c r="K73826" i="1"/>
  <c r="K73793" i="1"/>
  <c r="K73787" i="1"/>
  <c r="K73734" i="1"/>
  <c r="K73572" i="1"/>
  <c r="K73566" i="1"/>
  <c r="K73493" i="1"/>
  <c r="K73487" i="1"/>
  <c r="K73454" i="1"/>
  <c r="K73448" i="1"/>
  <c r="K73395" i="1"/>
  <c r="K73389" i="1"/>
  <c r="K73276" i="1"/>
  <c r="K73211" i="1"/>
  <c r="K73205" i="1"/>
  <c r="K73066" i="1"/>
  <c r="K72913" i="1"/>
  <c r="K75048" i="1"/>
  <c r="K74948" i="1"/>
  <c r="K74934" i="1"/>
  <c r="K74928" i="1"/>
  <c r="K74855" i="1"/>
  <c r="K74849" i="1"/>
  <c r="K74823" i="1"/>
  <c r="K72760" i="1"/>
  <c r="K73781" i="1"/>
  <c r="K74400" i="1"/>
  <c r="K74861" i="1"/>
  <c r="K74974" i="1"/>
  <c r="K73246" i="1"/>
  <c r="K72670" i="1"/>
  <c r="K71518" i="1"/>
  <c r="K70942" i="1"/>
  <c r="K69790" i="1"/>
  <c r="K69214" i="1"/>
  <c r="K68638" i="1"/>
  <c r="K67472" i="1"/>
  <c r="K62419" i="1"/>
  <c r="K68759" i="1"/>
  <c r="K68575" i="1"/>
  <c r="K68419" i="1"/>
  <c r="K68262" i="1"/>
  <c r="K68088" i="1"/>
  <c r="K67884" i="1"/>
  <c r="K67702" i="1"/>
  <c r="K67513" i="1"/>
  <c r="K67326" i="1"/>
  <c r="K67146" i="1"/>
  <c r="K66886" i="1"/>
  <c r="K66674" i="1"/>
  <c r="K66484" i="1"/>
  <c r="K66292" i="1"/>
  <c r="K66124" i="1"/>
  <c r="K65956" i="1"/>
  <c r="K65812" i="1"/>
  <c r="K65669" i="1"/>
  <c r="K65477" i="1"/>
  <c r="K65261" i="1"/>
  <c r="K65141" i="1"/>
  <c r="K64933" i="1"/>
  <c r="K64767" i="1"/>
  <c r="K64603" i="1"/>
  <c r="K64417" i="1"/>
  <c r="K64187" i="1"/>
  <c r="K64027" i="1"/>
  <c r="K63868" i="1"/>
  <c r="K63655" i="1"/>
  <c r="K63445" i="1"/>
  <c r="K63350" i="1"/>
  <c r="K63209" i="1"/>
  <c r="K62996" i="1"/>
  <c r="K62810" i="1"/>
  <c r="K62643" i="1"/>
  <c r="K62452" i="1"/>
  <c r="K62193" i="1"/>
  <c r="K62049" i="1"/>
  <c r="K61906" i="1"/>
  <c r="K61739" i="1"/>
  <c r="K61598" i="1"/>
  <c r="K61461" i="1"/>
  <c r="K61322" i="1"/>
  <c r="K61181" i="1"/>
  <c r="K61021" i="1"/>
  <c r="K60807" i="1"/>
  <c r="K60690" i="1"/>
  <c r="K60500" i="1"/>
  <c r="K60362" i="1"/>
  <c r="K60194" i="1"/>
  <c r="K60051" i="1"/>
  <c r="K59908" i="1"/>
  <c r="K59744" i="1"/>
  <c r="K59649" i="1"/>
  <c r="K59509" i="1"/>
  <c r="K59390" i="1"/>
  <c r="K59274" i="1"/>
  <c r="K59135" i="1"/>
  <c r="K58975" i="1"/>
  <c r="K58816" i="1"/>
  <c r="K58654" i="1"/>
  <c r="K58510" i="1"/>
  <c r="K58371" i="1"/>
  <c r="K58230" i="1"/>
  <c r="K58042" i="1"/>
  <c r="K57833" i="1"/>
  <c r="K57668" i="1"/>
  <c r="K57525" i="1"/>
  <c r="K57389" i="1"/>
  <c r="K57181" i="1"/>
  <c r="K57019" i="1"/>
  <c r="K56904" i="1"/>
  <c r="K56765" i="1"/>
  <c r="K56602" i="1"/>
  <c r="K56465" i="1"/>
  <c r="K56305" i="1"/>
  <c r="K56164" i="1"/>
  <c r="K56023" i="1"/>
  <c r="K55905" i="1"/>
  <c r="K55743" i="1"/>
  <c r="K55607" i="1"/>
  <c r="K55469" i="1"/>
  <c r="K72048" i="1"/>
  <c r="K68620" i="1"/>
  <c r="K68371" i="1"/>
  <c r="K67817" i="1"/>
  <c r="K68780" i="1"/>
  <c r="K68664" i="1"/>
  <c r="K68505" i="1"/>
  <c r="K68393" i="1"/>
  <c r="K68235" i="1"/>
  <c r="K68152" i="1"/>
  <c r="K67994" i="1"/>
  <c r="K67815" i="1"/>
  <c r="K67675" i="1"/>
  <c r="K67534" i="1"/>
  <c r="K67395" i="1"/>
  <c r="K67275" i="1"/>
  <c r="K67073" i="1"/>
  <c r="K66850" i="1"/>
  <c r="K66695" i="1"/>
  <c r="K66553" i="1"/>
  <c r="K66433" i="1"/>
  <c r="K66217" i="1"/>
  <c r="K66097" i="1"/>
  <c r="K65929" i="1"/>
  <c r="K65809" i="1"/>
  <c r="K65666" i="1"/>
  <c r="K65546" i="1"/>
  <c r="K65402" i="1"/>
  <c r="K65282" i="1"/>
  <c r="K65138" i="1"/>
  <c r="K65023" i="1"/>
  <c r="K64883" i="1"/>
  <c r="K64764" i="1"/>
  <c r="K64600" i="1"/>
  <c r="K64414" i="1"/>
  <c r="K64253" i="1"/>
  <c r="K64115" i="1"/>
  <c r="K63955" i="1"/>
  <c r="K63817" i="1"/>
  <c r="K63652" i="1"/>
  <c r="K63489" i="1"/>
  <c r="K63371" i="1"/>
  <c r="K63230" i="1"/>
  <c r="K63113" i="1"/>
  <c r="K62945" i="1"/>
  <c r="K62851" i="1"/>
  <c r="K62735" i="1"/>
  <c r="K62545" i="1"/>
  <c r="K62449" i="1"/>
  <c r="K62354" i="1"/>
  <c r="K62285" i="1"/>
  <c r="K62190" i="1"/>
  <c r="K62094" i="1"/>
  <c r="K61974" i="1"/>
  <c r="K61807" i="1"/>
  <c r="K61713" i="1"/>
  <c r="K61595" i="1"/>
  <c r="K61527" i="1"/>
  <c r="K61458" i="1"/>
  <c r="K61296" i="1"/>
  <c r="K61178" i="1"/>
  <c r="K61086" i="1"/>
  <c r="K60994" i="1"/>
  <c r="K60900" i="1"/>
  <c r="K60804" i="1"/>
  <c r="K60711" i="1"/>
  <c r="K60640" i="1"/>
  <c r="K60406" i="1"/>
  <c r="K58928" i="1"/>
  <c r="K68480" i="1"/>
  <c r="K68083" i="1"/>
  <c r="K67697" i="1"/>
  <c r="K67249" i="1"/>
  <c r="K66765" i="1"/>
  <c r="K66359" i="1"/>
  <c r="K65975" i="1"/>
  <c r="K65592" i="1"/>
  <c r="K65208" i="1"/>
  <c r="K64881" i="1"/>
  <c r="K64275" i="1"/>
  <c r="K63975" i="1"/>
  <c r="K63697" i="1"/>
  <c r="K63369" i="1"/>
  <c r="K63087" i="1"/>
  <c r="K62829" i="1"/>
  <c r="K62567" i="1"/>
  <c r="K62329" i="1"/>
  <c r="K62116" i="1"/>
  <c r="K61948" i="1"/>
  <c r="K61758" i="1"/>
  <c r="K61593" i="1"/>
  <c r="K61386" i="1"/>
  <c r="K61154" i="1"/>
  <c r="K60992" i="1"/>
  <c r="K60850" i="1"/>
  <c r="K60709" i="1"/>
  <c r="K60566" i="1"/>
  <c r="K60448" i="1"/>
  <c r="K60285" i="1"/>
  <c r="K60141" i="1"/>
  <c r="K59998" i="1"/>
  <c r="K59879" i="1"/>
  <c r="K59739" i="1"/>
  <c r="K59645" i="1"/>
  <c r="K59409" i="1"/>
  <c r="K59270" i="1"/>
  <c r="K59154" i="1"/>
  <c r="K59013" i="1"/>
  <c r="K58878" i="1"/>
  <c r="K58720" i="1"/>
  <c r="K58553" i="1"/>
  <c r="K58390" i="1"/>
  <c r="K58201" i="1"/>
  <c r="K58037" i="1"/>
  <c r="K57873" i="1"/>
  <c r="K57687" i="1"/>
  <c r="K57497" i="1"/>
  <c r="K57270" i="1"/>
  <c r="K57106" i="1"/>
  <c r="K56945" i="1"/>
  <c r="K56715" i="1"/>
  <c r="K56551" i="1"/>
  <c r="K56460" i="1"/>
  <c r="K56414" i="1"/>
  <c r="K56394" i="1"/>
  <c r="K56371" i="1"/>
  <c r="K56300" i="1"/>
  <c r="K56252" i="1"/>
  <c r="K56228" i="1"/>
  <c r="K56206" i="1"/>
  <c r="K56183" i="1"/>
  <c r="K56160" i="1"/>
  <c r="K56136" i="1"/>
  <c r="K56113" i="1"/>
  <c r="K56090" i="1"/>
  <c r="K56066" i="1"/>
  <c r="K56042" i="1"/>
  <c r="K56018" i="1"/>
  <c r="K55995" i="1"/>
  <c r="K55971" i="1"/>
  <c r="K55947" i="1"/>
  <c r="K55924" i="1"/>
  <c r="K55900" i="1"/>
  <c r="K55877" i="1"/>
  <c r="K55853" i="1"/>
  <c r="K55829" i="1"/>
  <c r="K55783" i="1"/>
  <c r="K55761" i="1"/>
  <c r="K55738" i="1"/>
  <c r="K55715" i="1"/>
  <c r="K55695" i="1"/>
  <c r="K55672" i="1"/>
  <c r="K55625" i="1"/>
  <c r="K55602" i="1"/>
  <c r="K55580" i="1"/>
  <c r="K55535" i="1"/>
  <c r="K55511" i="1"/>
  <c r="K55488" i="1"/>
  <c r="K55464" i="1"/>
  <c r="K55441" i="1"/>
  <c r="K55418" i="1"/>
  <c r="K72261" i="1"/>
  <c r="K72231" i="1"/>
  <c r="K72198" i="1"/>
  <c r="K72169" i="1"/>
  <c r="K72136" i="1"/>
  <c r="K72108" i="1"/>
  <c r="K72073" i="1"/>
  <c r="K72043" i="1"/>
  <c r="K72020" i="1"/>
  <c r="K71996" i="1"/>
  <c r="K71973" i="1"/>
  <c r="K71949" i="1"/>
  <c r="K71925" i="1"/>
  <c r="K71879" i="1"/>
  <c r="K71856" i="1"/>
  <c r="K71835" i="1"/>
  <c r="K71812" i="1"/>
  <c r="K71791" i="1"/>
  <c r="K71767" i="1"/>
  <c r="K71744" i="1"/>
  <c r="K71721" i="1"/>
  <c r="K71698" i="1"/>
  <c r="K71675" i="1"/>
  <c r="K71632" i="1"/>
  <c r="K71565" i="1"/>
  <c r="K71543" i="1"/>
  <c r="K71521" i="1"/>
  <c r="K71498" i="1"/>
  <c r="K71458" i="1"/>
  <c r="K71442" i="1"/>
  <c r="K71388" i="1"/>
  <c r="K71354" i="1"/>
  <c r="K71285" i="1"/>
  <c r="K71267" i="1"/>
  <c r="K71250" i="1"/>
  <c r="K71211" i="1"/>
  <c r="K71194" i="1"/>
  <c r="K71177" i="1"/>
  <c r="K71025" i="1"/>
  <c r="K71007" i="1"/>
  <c r="K70987" i="1"/>
  <c r="K70971" i="1"/>
  <c r="K70935" i="1"/>
  <c r="K70919" i="1"/>
  <c r="K70903" i="1"/>
  <c r="K70886" i="1"/>
  <c r="K70866" i="1"/>
  <c r="K70844" i="1"/>
  <c r="K70825" i="1"/>
  <c r="K70787" i="1"/>
  <c r="K70749" i="1"/>
  <c r="K70731" i="1"/>
  <c r="K70713" i="1"/>
  <c r="K70696" i="1"/>
  <c r="K70660" i="1"/>
  <c r="K70643" i="1"/>
  <c r="K70625" i="1"/>
  <c r="K70605" i="1"/>
  <c r="K70586" i="1"/>
  <c r="K70570" i="1"/>
  <c r="K70549" i="1"/>
  <c r="K70514" i="1"/>
  <c r="K70477" i="1"/>
  <c r="K70457" i="1"/>
  <c r="K70439" i="1"/>
  <c r="K70420" i="1"/>
  <c r="K70402" i="1"/>
  <c r="K70364" i="1"/>
  <c r="K70330" i="1"/>
  <c r="K70311" i="1"/>
  <c r="K70271" i="1"/>
  <c r="K70251" i="1"/>
  <c r="K70231" i="1"/>
  <c r="K70210" i="1"/>
  <c r="K70189" i="1"/>
  <c r="K70171" i="1"/>
  <c r="K70152" i="1"/>
  <c r="K70129" i="1"/>
  <c r="K70108" i="1"/>
  <c r="K70086" i="1"/>
  <c r="K70047" i="1"/>
  <c r="K70028" i="1"/>
  <c r="K69990" i="1"/>
  <c r="K69972" i="1"/>
  <c r="K69954" i="1"/>
  <c r="K69935" i="1"/>
  <c r="K69915" i="1"/>
  <c r="K69894" i="1"/>
  <c r="K69875" i="1"/>
  <c r="K69856" i="1"/>
  <c r="K69834" i="1"/>
  <c r="K69772" i="1"/>
  <c r="K69734" i="1"/>
  <c r="K69716" i="1"/>
  <c r="K69695" i="1"/>
  <c r="K69677" i="1"/>
  <c r="K69661" i="1"/>
  <c r="K69641" i="1"/>
  <c r="K69620" i="1"/>
  <c r="K69599" i="1"/>
  <c r="K69580" i="1"/>
  <c r="K69562" i="1"/>
  <c r="K69542" i="1"/>
  <c r="K69522" i="1"/>
  <c r="K69444" i="1"/>
  <c r="K69422" i="1"/>
  <c r="K69401" i="1"/>
  <c r="K69384" i="1"/>
  <c r="K69366" i="1"/>
  <c r="K69323" i="1"/>
  <c r="K69306" i="1"/>
  <c r="K69290" i="1"/>
  <c r="K69254" i="1"/>
  <c r="K69233" i="1"/>
  <c r="K69215" i="1"/>
  <c r="K69195" i="1"/>
  <c r="K69178" i="1"/>
  <c r="K69157" i="1"/>
  <c r="K69115" i="1"/>
  <c r="K69095" i="1"/>
  <c r="K69076" i="1"/>
  <c r="K69057" i="1"/>
  <c r="K69020" i="1"/>
  <c r="K69001" i="1"/>
  <c r="K68981" i="1"/>
  <c r="K68959" i="1"/>
  <c r="K68923" i="1"/>
  <c r="K68906" i="1"/>
  <c r="K72682" i="1"/>
  <c r="K72675" i="1"/>
  <c r="K72669" i="1"/>
  <c r="K72663" i="1"/>
  <c r="K72643" i="1"/>
  <c r="K72636" i="1"/>
  <c r="K72630" i="1"/>
  <c r="K72571" i="1"/>
  <c r="K72565" i="1"/>
  <c r="K72532" i="1"/>
  <c r="K72403" i="1"/>
  <c r="K72292" i="1"/>
  <c r="K74803" i="1"/>
  <c r="K74796" i="1"/>
  <c r="K74751" i="1"/>
  <c r="K74745" i="1"/>
  <c r="K74706" i="1"/>
  <c r="K74673" i="1"/>
  <c r="K74667" i="1"/>
  <c r="K74576" i="1"/>
  <c r="K74570" i="1"/>
  <c r="K74531" i="1"/>
  <c r="K74525" i="1"/>
  <c r="K74492" i="1"/>
  <c r="K74486" i="1"/>
  <c r="K74414" i="1"/>
  <c r="K74408" i="1"/>
  <c r="K74375" i="1"/>
  <c r="K74369" i="1"/>
  <c r="K74363" i="1"/>
  <c r="K74336" i="1"/>
  <c r="K74330" i="1"/>
  <c r="K74252" i="1"/>
  <c r="K74246" i="1"/>
  <c r="K74213" i="1"/>
  <c r="K74207" i="1"/>
  <c r="K74174" i="1"/>
  <c r="K74168" i="1"/>
  <c r="K74155" i="1"/>
  <c r="K74149" i="1"/>
  <c r="K74033" i="1"/>
  <c r="K74027" i="1"/>
  <c r="K73962" i="1"/>
  <c r="K73955" i="1"/>
  <c r="K73949" i="1"/>
  <c r="K73896" i="1"/>
  <c r="K73890" i="1"/>
  <c r="K73773" i="1"/>
  <c r="K73767" i="1"/>
  <c r="K73683" i="1"/>
  <c r="K73578" i="1"/>
  <c r="K73552" i="1"/>
  <c r="K73546" i="1"/>
  <c r="K73363" i="1"/>
  <c r="K73343" i="1"/>
  <c r="K73323" i="1"/>
  <c r="K73303" i="1"/>
  <c r="K73283" i="1"/>
  <c r="K73191" i="1"/>
  <c r="K73185" i="1"/>
  <c r="K73052" i="1"/>
  <c r="K73046" i="1"/>
  <c r="K73032" i="1"/>
  <c r="K73026" i="1"/>
  <c r="K73019" i="1"/>
  <c r="K72993" i="1"/>
  <c r="K72987" i="1"/>
  <c r="K72973" i="1"/>
  <c r="K72967" i="1"/>
  <c r="K72933" i="1"/>
  <c r="K72907" i="1"/>
  <c r="K72893" i="1"/>
  <c r="K72887" i="1"/>
  <c r="K72873" i="1"/>
  <c r="K72867" i="1"/>
  <c r="K72773" i="1"/>
  <c r="K72767" i="1"/>
  <c r="K72753" i="1"/>
  <c r="K72747" i="1"/>
  <c r="K75127" i="1"/>
  <c r="K72761" i="1"/>
  <c r="K73784" i="1"/>
  <c r="K74424" i="1"/>
  <c r="K74879" i="1"/>
  <c r="K74950" i="1"/>
  <c r="K74374" i="1"/>
  <c r="K72646" i="1"/>
  <c r="K72070" i="1"/>
  <c r="K71494" i="1"/>
  <c r="K69766" i="1"/>
  <c r="K68614" i="1"/>
  <c r="K67414" i="1"/>
  <c r="K61843" i="1"/>
  <c r="K68795" i="1"/>
  <c r="K68430" i="1"/>
  <c r="K68076" i="1"/>
  <c r="K67713" i="1"/>
  <c r="K67338" i="1"/>
  <c r="K66903" i="1"/>
  <c r="K66496" i="1"/>
  <c r="K66112" i="1"/>
  <c r="K65729" i="1"/>
  <c r="K65345" i="1"/>
  <c r="K64990" i="1"/>
  <c r="K64615" i="1"/>
  <c r="K64244" i="1"/>
  <c r="K63880" i="1"/>
  <c r="K63504" i="1"/>
  <c r="K63174" i="1"/>
  <c r="K62798" i="1"/>
  <c r="K62440" i="1"/>
  <c r="K62085" i="1"/>
  <c r="K61658" i="1"/>
  <c r="K61287" i="1"/>
  <c r="K60915" i="1"/>
  <c r="K60535" i="1"/>
  <c r="K60134" i="1"/>
  <c r="K59755" i="1"/>
  <c r="K59378" i="1"/>
  <c r="K59052" i="1"/>
  <c r="K58690" i="1"/>
  <c r="K58313" i="1"/>
  <c r="K57585" i="1"/>
  <c r="K57216" i="1"/>
  <c r="K56845" i="1"/>
  <c r="K56477" i="1"/>
  <c r="K56106" i="1"/>
  <c r="K55732" i="1"/>
  <c r="K71784" i="1"/>
  <c r="K71421" i="1"/>
  <c r="K70287" i="1"/>
  <c r="K69947" i="1"/>
  <c r="K69635" i="1"/>
  <c r="K68737" i="1"/>
  <c r="K68110" i="1"/>
  <c r="K67374" i="1"/>
  <c r="K66580" i="1"/>
  <c r="K65501" i="1"/>
  <c r="K64347" i="1"/>
  <c r="K62948" i="1"/>
  <c r="K61275" i="1"/>
  <c r="K58907" i="1"/>
  <c r="K70628" i="1"/>
  <c r="K68484" i="1"/>
  <c r="K68261" i="1"/>
  <c r="K67996" i="1"/>
  <c r="K68618" i="1"/>
  <c r="K68347" i="1"/>
  <c r="K68107" i="1"/>
  <c r="K67228" i="1"/>
  <c r="K66883" i="1"/>
  <c r="K66600" i="1"/>
  <c r="K66289" i="1"/>
  <c r="K66073" i="1"/>
  <c r="K65785" i="1"/>
  <c r="K65498" i="1"/>
  <c r="K65234" i="1"/>
  <c r="K64953" i="1"/>
  <c r="K64692" i="1"/>
  <c r="K64483" i="1"/>
  <c r="K64229" i="1"/>
  <c r="K63977" i="1"/>
  <c r="K63793" i="1"/>
  <c r="K63582" i="1"/>
  <c r="K63254" i="1"/>
  <c r="K62921" i="1"/>
  <c r="K62569" i="1"/>
  <c r="K61903" i="1"/>
  <c r="K58836" i="1"/>
  <c r="K68825" i="1"/>
  <c r="K68503" i="1"/>
  <c r="K68368" i="1"/>
  <c r="K68211" i="1"/>
  <c r="K68060" i="1"/>
  <c r="K67903" i="1"/>
  <c r="K67790" i="1"/>
  <c r="K67604" i="1"/>
  <c r="K67460" i="1"/>
  <c r="K67297" i="1"/>
  <c r="K67105" i="1"/>
  <c r="K66911" i="1"/>
  <c r="K66741" i="1"/>
  <c r="K66575" i="1"/>
  <c r="K66407" i="1"/>
  <c r="K66215" i="1"/>
  <c r="K66047" i="1"/>
  <c r="K65879" i="1"/>
  <c r="K65712" i="1"/>
  <c r="K65544" i="1"/>
  <c r="K65376" i="1"/>
  <c r="K65232" i="1"/>
  <c r="K65089" i="1"/>
  <c r="K64834" i="1"/>
  <c r="K64690" i="1"/>
  <c r="K64481" i="1"/>
  <c r="K64342" i="1"/>
  <c r="K64136" i="1"/>
  <c r="K63953" i="1"/>
  <c r="K63815" i="1"/>
  <c r="K63650" i="1"/>
  <c r="K63487" i="1"/>
  <c r="K63321" i="1"/>
  <c r="K63181" i="1"/>
  <c r="K63015" i="1"/>
  <c r="K62872" i="1"/>
  <c r="K62733" i="1"/>
  <c r="K62591" i="1"/>
  <c r="K62471" i="1"/>
  <c r="K62352" i="1"/>
  <c r="K62211" i="1"/>
  <c r="K62068" i="1"/>
  <c r="K61972" i="1"/>
  <c r="K61853" i="1"/>
  <c r="K61734" i="1"/>
  <c r="K61641" i="1"/>
  <c r="K61525" i="1"/>
  <c r="K61478" i="1"/>
  <c r="K61341" i="1"/>
  <c r="K61223" i="1"/>
  <c r="K61131" i="1"/>
  <c r="K60969" i="1"/>
  <c r="K60898" i="1"/>
  <c r="K60802" i="1"/>
  <c r="K60733" i="1"/>
  <c r="K60638" i="1"/>
  <c r="K60542" i="1"/>
  <c r="K60472" i="1"/>
  <c r="K60357" i="1"/>
  <c r="K60261" i="1"/>
  <c r="K60189" i="1"/>
  <c r="K60093" i="1"/>
  <c r="K60022" i="1"/>
  <c r="K59927" i="1"/>
  <c r="K59832" i="1"/>
  <c r="K59762" i="1"/>
  <c r="K59668" i="1"/>
  <c r="K59574" i="1"/>
  <c r="K59480" i="1"/>
  <c r="K59385" i="1"/>
  <c r="K59339" i="1"/>
  <c r="K59246" i="1"/>
  <c r="K59176" i="1"/>
  <c r="K59083" i="1"/>
  <c r="K58992" i="1"/>
  <c r="K58926" i="1"/>
  <c r="K58834" i="1"/>
  <c r="K58766" i="1"/>
  <c r="K58673" i="1"/>
  <c r="K58625" i="1"/>
  <c r="K58529" i="1"/>
  <c r="K58460" i="1"/>
  <c r="K58366" i="1"/>
  <c r="K58296" i="1"/>
  <c r="K58225" i="1"/>
  <c r="K58154" i="1"/>
  <c r="K58083" i="1"/>
  <c r="K57989" i="1"/>
  <c r="K57918" i="1"/>
  <c r="K57828" i="1"/>
  <c r="K57781" i="1"/>
  <c r="K57711" i="1"/>
  <c r="K57616" i="1"/>
  <c r="K57520" i="1"/>
  <c r="K57384" i="1"/>
  <c r="K57316" i="1"/>
  <c r="K57223" i="1"/>
  <c r="K57154" i="1"/>
  <c r="K56992" i="1"/>
  <c r="K56923" i="1"/>
  <c r="K56829" i="1"/>
  <c r="K56760" i="1"/>
  <c r="K56668" i="1"/>
  <c r="K56621" i="1"/>
  <c r="K56527" i="1"/>
  <c r="K56437" i="1"/>
  <c r="K56276" i="1"/>
  <c r="K71655" i="1"/>
  <c r="K55410" i="1"/>
  <c r="K68801" i="1"/>
  <c r="K68777" i="1"/>
  <c r="K68754" i="1"/>
  <c r="K68731" i="1"/>
  <c r="K68707" i="1"/>
  <c r="K68684" i="1"/>
  <c r="K68661" i="1"/>
  <c r="K68615" i="1"/>
  <c r="K68593" i="1"/>
  <c r="K68569" i="1"/>
  <c r="K68546" i="1"/>
  <c r="K68525" i="1"/>
  <c r="K68502" i="1"/>
  <c r="K68479" i="1"/>
  <c r="K68457" i="1"/>
  <c r="K68436" i="1"/>
  <c r="K68413" i="1"/>
  <c r="K68390" i="1"/>
  <c r="K68367" i="1"/>
  <c r="K68344" i="1"/>
  <c r="K68322" i="1"/>
  <c r="K68300" i="1"/>
  <c r="K68256" i="1"/>
  <c r="K68210" i="1"/>
  <c r="K68190" i="1"/>
  <c r="K68170" i="1"/>
  <c r="K68149" i="1"/>
  <c r="K68126" i="1"/>
  <c r="K68104" i="1"/>
  <c r="K68082" i="1"/>
  <c r="K68059" i="1"/>
  <c r="K68037" i="1"/>
  <c r="K68014" i="1"/>
  <c r="K67991" i="1"/>
  <c r="K67969" i="1"/>
  <c r="K67946" i="1"/>
  <c r="K67926" i="1"/>
  <c r="K67902" i="1"/>
  <c r="K67879" i="1"/>
  <c r="K67857" i="1"/>
  <c r="K67835" i="1"/>
  <c r="K67812" i="1"/>
  <c r="K67789" i="1"/>
  <c r="K67766" i="1"/>
  <c r="K67719" i="1"/>
  <c r="K67696" i="1"/>
  <c r="K67672" i="1"/>
  <c r="K67648" i="1"/>
  <c r="K67626" i="1"/>
  <c r="K67603" i="1"/>
  <c r="K67579" i="1"/>
  <c r="K67555" i="1"/>
  <c r="K67531" i="1"/>
  <c r="K67507" i="1"/>
  <c r="K67483" i="1"/>
  <c r="K67459" i="1"/>
  <c r="K67437" i="1"/>
  <c r="K67415" i="1"/>
  <c r="K67392" i="1"/>
  <c r="K67368" i="1"/>
  <c r="K67344" i="1"/>
  <c r="K67320" i="1"/>
  <c r="K67296" i="1"/>
  <c r="K67272" i="1"/>
  <c r="K67248" i="1"/>
  <c r="K67225" i="1"/>
  <c r="K67201" i="1"/>
  <c r="K67171" i="1"/>
  <c r="K67135" i="1"/>
  <c r="K67104" i="1"/>
  <c r="K67070" i="1"/>
  <c r="K67037" i="1"/>
  <c r="K67006" i="1"/>
  <c r="K66973" i="1"/>
  <c r="K66943" i="1"/>
  <c r="K66910" i="1"/>
  <c r="K66877" i="1"/>
  <c r="K66846" i="1"/>
  <c r="K66812" i="1"/>
  <c r="K66788" i="1"/>
  <c r="K66764" i="1"/>
  <c r="K66740" i="1"/>
  <c r="K66716" i="1"/>
  <c r="K66692" i="1"/>
  <c r="K66668" i="1"/>
  <c r="K66644" i="1"/>
  <c r="K66620" i="1"/>
  <c r="K66597" i="1"/>
  <c r="K66574" i="1"/>
  <c r="K66550" i="1"/>
  <c r="K66526" i="1"/>
  <c r="K66502" i="1"/>
  <c r="K66478" i="1"/>
  <c r="K66454" i="1"/>
  <c r="K66430" i="1"/>
  <c r="K66406" i="1"/>
  <c r="K66382" i="1"/>
  <c r="K66358" i="1"/>
  <c r="K66334" i="1"/>
  <c r="K66310" i="1"/>
  <c r="K66286" i="1"/>
  <c r="K66262" i="1"/>
  <c r="K66238" i="1"/>
  <c r="K66214" i="1"/>
  <c r="K66190" i="1"/>
  <c r="K66166" i="1"/>
  <c r="K66142" i="1"/>
  <c r="K66118" i="1"/>
  <c r="K66094" i="1"/>
  <c r="K66070" i="1"/>
  <c r="K66046" i="1"/>
  <c r="K66022" i="1"/>
  <c r="K65998" i="1"/>
  <c r="K65974" i="1"/>
  <c r="K65950" i="1"/>
  <c r="K65926" i="1"/>
  <c r="K65902" i="1"/>
  <c r="K65878" i="1"/>
  <c r="K65854" i="1"/>
  <c r="K65830" i="1"/>
  <c r="K65806" i="1"/>
  <c r="K65782" i="1"/>
  <c r="K65758" i="1"/>
  <c r="K65735" i="1"/>
  <c r="K65711" i="1"/>
  <c r="K65687" i="1"/>
  <c r="K65663" i="1"/>
  <c r="K65639" i="1"/>
  <c r="K65615" i="1"/>
  <c r="K65591" i="1"/>
  <c r="K65567" i="1"/>
  <c r="K65543" i="1"/>
  <c r="K65519" i="1"/>
  <c r="K65495" i="1"/>
  <c r="K65471" i="1"/>
  <c r="K65447" i="1"/>
  <c r="K65423" i="1"/>
  <c r="K65399" i="1"/>
  <c r="K65375" i="1"/>
  <c r="K65351" i="1"/>
  <c r="K65327" i="1"/>
  <c r="K65303" i="1"/>
  <c r="K65279" i="1"/>
  <c r="K65255" i="1"/>
  <c r="K65231" i="1"/>
  <c r="K65207" i="1"/>
  <c r="K65183" i="1"/>
  <c r="K65159" i="1"/>
  <c r="K65135" i="1"/>
  <c r="K65112" i="1"/>
  <c r="K65088" i="1"/>
  <c r="K65064" i="1"/>
  <c r="K65043" i="1"/>
  <c r="K65020" i="1"/>
  <c r="K64996" i="1"/>
  <c r="K64974" i="1"/>
  <c r="K64950" i="1"/>
  <c r="K64904" i="1"/>
  <c r="K64880" i="1"/>
  <c r="K64856" i="1"/>
  <c r="K64833" i="1"/>
  <c r="K64809" i="1"/>
  <c r="K64785" i="1"/>
  <c r="K64761" i="1"/>
  <c r="K64737" i="1"/>
  <c r="K64713" i="1"/>
  <c r="K64689" i="1"/>
  <c r="K64667" i="1"/>
  <c r="K64644" i="1"/>
  <c r="K64621" i="1"/>
  <c r="K64597" i="1"/>
  <c r="K64574" i="1"/>
  <c r="K64550" i="1"/>
  <c r="K64526" i="1"/>
  <c r="K64504" i="1"/>
  <c r="K64480" i="1"/>
  <c r="K64458" i="1"/>
  <c r="K64435" i="1"/>
  <c r="K64411" i="1"/>
  <c r="K64389" i="1"/>
  <c r="K64365" i="1"/>
  <c r="K64321" i="1"/>
  <c r="K64298" i="1"/>
  <c r="K64274" i="1"/>
  <c r="K64250" i="1"/>
  <c r="K64226" i="1"/>
  <c r="K64202" i="1"/>
  <c r="K64181" i="1"/>
  <c r="K64157" i="1"/>
  <c r="K64135" i="1"/>
  <c r="K64112" i="1"/>
  <c r="K64091" i="1"/>
  <c r="K64068" i="1"/>
  <c r="K64045" i="1"/>
  <c r="K64021" i="1"/>
  <c r="K63998" i="1"/>
  <c r="K63952" i="1"/>
  <c r="K63928" i="1"/>
  <c r="K63862" i="1"/>
  <c r="K63838" i="1"/>
  <c r="K63814" i="1"/>
  <c r="K63790" i="1"/>
  <c r="K63766" i="1"/>
  <c r="K63743" i="1"/>
  <c r="K63719" i="1"/>
  <c r="K63696" i="1"/>
  <c r="K63673" i="1"/>
  <c r="K63649" i="1"/>
  <c r="K63627" i="1"/>
  <c r="K63603" i="1"/>
  <c r="K63580" i="1"/>
  <c r="K63557" i="1"/>
  <c r="K63533" i="1"/>
  <c r="K63510" i="1"/>
  <c r="K63486" i="1"/>
  <c r="K63462" i="1"/>
  <c r="K63416" i="1"/>
  <c r="K63392" i="1"/>
  <c r="K63368" i="1"/>
  <c r="K63344" i="1"/>
  <c r="K63320" i="1"/>
  <c r="K63298" i="1"/>
  <c r="K63275" i="1"/>
  <c r="K63251" i="1"/>
  <c r="K63227" i="1"/>
  <c r="K63203" i="1"/>
  <c r="K63180" i="1"/>
  <c r="K63157" i="1"/>
  <c r="K63134" i="1"/>
  <c r="K63110" i="1"/>
  <c r="K63086" i="1"/>
  <c r="K63062" i="1"/>
  <c r="K63038" i="1"/>
  <c r="K63014" i="1"/>
  <c r="K62990" i="1"/>
  <c r="K62966" i="1"/>
  <c r="K62942" i="1"/>
  <c r="K62918" i="1"/>
  <c r="K62894" i="1"/>
  <c r="K62848" i="1"/>
  <c r="K62828" i="1"/>
  <c r="K62804" i="1"/>
  <c r="K62780" i="1"/>
  <c r="K62756" i="1"/>
  <c r="K62732" i="1"/>
  <c r="K62708" i="1"/>
  <c r="K62684" i="1"/>
  <c r="K62661" i="1"/>
  <c r="K62637" i="1"/>
  <c r="K62614" i="1"/>
  <c r="K62590" i="1"/>
  <c r="K62566" i="1"/>
  <c r="K62542" i="1"/>
  <c r="K62518" i="1"/>
  <c r="K62494" i="1"/>
  <c r="K62470" i="1"/>
  <c r="K62446" i="1"/>
  <c r="K62422" i="1"/>
  <c r="K62399" i="1"/>
  <c r="K62375" i="1"/>
  <c r="K62351" i="1"/>
  <c r="K62328" i="1"/>
  <c r="K62306" i="1"/>
  <c r="K62282" i="1"/>
  <c r="K62258" i="1"/>
  <c r="K62234" i="1"/>
  <c r="K62210" i="1"/>
  <c r="K62187" i="1"/>
  <c r="K62163" i="1"/>
  <c r="K62139" i="1"/>
  <c r="K62115" i="1"/>
  <c r="K62091" i="1"/>
  <c r="K62067" i="1"/>
  <c r="K62043" i="1"/>
  <c r="K62019" i="1"/>
  <c r="K61995" i="1"/>
  <c r="K61971" i="1"/>
  <c r="K61947" i="1"/>
  <c r="K61923" i="1"/>
  <c r="K61900" i="1"/>
  <c r="K61876" i="1"/>
  <c r="K61852" i="1"/>
  <c r="K61828" i="1"/>
  <c r="K61804" i="1"/>
  <c r="K61780" i="1"/>
  <c r="K61757" i="1"/>
  <c r="K61733" i="1"/>
  <c r="K61710" i="1"/>
  <c r="K61687" i="1"/>
  <c r="K61664" i="1"/>
  <c r="K61640" i="1"/>
  <c r="K61616" i="1"/>
  <c r="K61592" i="1"/>
  <c r="K61570" i="1"/>
  <c r="K61547" i="1"/>
  <c r="K61524" i="1"/>
  <c r="K61500" i="1"/>
  <c r="K61455" i="1"/>
  <c r="K61431" i="1"/>
  <c r="K61408" i="1"/>
  <c r="K61385" i="1"/>
  <c r="K61364" i="1"/>
  <c r="K61340" i="1"/>
  <c r="K61317" i="1"/>
  <c r="K61293" i="1"/>
  <c r="K61269" i="1"/>
  <c r="K61246" i="1"/>
  <c r="K61222" i="1"/>
  <c r="K61199" i="1"/>
  <c r="K61175" i="1"/>
  <c r="K61153" i="1"/>
  <c r="K61130" i="1"/>
  <c r="K61106" i="1"/>
  <c r="K61062" i="1"/>
  <c r="K61038" i="1"/>
  <c r="K61015" i="1"/>
  <c r="K60991" i="1"/>
  <c r="K60968" i="1"/>
  <c r="K60945" i="1"/>
  <c r="K60921" i="1"/>
  <c r="K60897" i="1"/>
  <c r="K60873" i="1"/>
  <c r="K60849" i="1"/>
  <c r="K60825" i="1"/>
  <c r="K60801" i="1"/>
  <c r="K60778" i="1"/>
  <c r="K60755" i="1"/>
  <c r="K60732" i="1"/>
  <c r="K60708" i="1"/>
  <c r="K60685" i="1"/>
  <c r="K60661" i="1"/>
  <c r="K60637" i="1"/>
  <c r="K60613" i="1"/>
  <c r="K60589" i="1"/>
  <c r="K60565" i="1"/>
  <c r="K60541" i="1"/>
  <c r="K60517" i="1"/>
  <c r="K60494" i="1"/>
  <c r="K60471" i="1"/>
  <c r="K60447" i="1"/>
  <c r="K60426" i="1"/>
  <c r="K60403" i="1"/>
  <c r="K60379" i="1"/>
  <c r="K60356" i="1"/>
  <c r="K60332" i="1"/>
  <c r="K60308" i="1"/>
  <c r="K60284" i="1"/>
  <c r="K60260" i="1"/>
  <c r="K60236" i="1"/>
  <c r="K60212" i="1"/>
  <c r="K60188" i="1"/>
  <c r="K60164" i="1"/>
  <c r="K60140" i="1"/>
  <c r="K60116" i="1"/>
  <c r="K60092" i="1"/>
  <c r="K60069" i="1"/>
  <c r="K60045" i="1"/>
  <c r="K60021" i="1"/>
  <c r="K59997" i="1"/>
  <c r="K59974" i="1"/>
  <c r="K59950" i="1"/>
  <c r="K59926" i="1"/>
  <c r="K59902" i="1"/>
  <c r="K59878" i="1"/>
  <c r="K59855" i="1"/>
  <c r="K59831" i="1"/>
  <c r="K59808" i="1"/>
  <c r="K59784" i="1"/>
  <c r="K59761" i="1"/>
  <c r="K59738" i="1"/>
  <c r="K59715" i="1"/>
  <c r="K59691" i="1"/>
  <c r="K59667" i="1"/>
  <c r="K59644" i="1"/>
  <c r="K59620" i="1"/>
  <c r="K59596" i="1"/>
  <c r="K59573" i="1"/>
  <c r="K59551" i="1"/>
  <c r="K59527" i="1"/>
  <c r="K59503" i="1"/>
  <c r="K59479" i="1"/>
  <c r="K59455" i="1"/>
  <c r="K59432" i="1"/>
  <c r="K59408" i="1"/>
  <c r="K59384" i="1"/>
  <c r="K59338" i="1"/>
  <c r="K59316" i="1"/>
  <c r="K59292" i="1"/>
  <c r="K59269" i="1"/>
  <c r="K59245" i="1"/>
  <c r="K59221" i="1"/>
  <c r="K59199" i="1"/>
  <c r="K59153" i="1"/>
  <c r="K59129" i="1"/>
  <c r="K59106" i="1"/>
  <c r="K59082" i="1"/>
  <c r="K59058" i="1"/>
  <c r="K59035" i="1"/>
  <c r="K59012" i="1"/>
  <c r="K58991" i="1"/>
  <c r="K58970" i="1"/>
  <c r="K58947" i="1"/>
  <c r="K58925" i="1"/>
  <c r="K58901" i="1"/>
  <c r="K58833" i="1"/>
  <c r="K58810" i="1"/>
  <c r="K58786" i="1"/>
  <c r="K58765" i="1"/>
  <c r="K58742" i="1"/>
  <c r="K58719" i="1"/>
  <c r="K58696" i="1"/>
  <c r="K58672" i="1"/>
  <c r="K58648" i="1"/>
  <c r="K58624" i="1"/>
  <c r="K58600" i="1"/>
  <c r="K58576" i="1"/>
  <c r="K58552" i="1"/>
  <c r="K58528" i="1"/>
  <c r="K58505" i="1"/>
  <c r="K58481" i="1"/>
  <c r="K58459" i="1"/>
  <c r="K58435" i="1"/>
  <c r="K58412" i="1"/>
  <c r="K58389" i="1"/>
  <c r="K58365" i="1"/>
  <c r="K58342" i="1"/>
  <c r="K58319" i="1"/>
  <c r="K58295" i="1"/>
  <c r="K58272" i="1"/>
  <c r="K58248" i="1"/>
  <c r="K58224" i="1"/>
  <c r="K58200" i="1"/>
  <c r="K58177" i="1"/>
  <c r="K58153" i="1"/>
  <c r="K58129" i="1"/>
  <c r="K58105" i="1"/>
  <c r="K58082" i="1"/>
  <c r="K58059" i="1"/>
  <c r="K58036" i="1"/>
  <c r="K58012" i="1"/>
  <c r="K57988" i="1"/>
  <c r="K57964" i="1"/>
  <c r="K57941" i="1"/>
  <c r="K57917" i="1"/>
  <c r="K57895" i="1"/>
  <c r="K57872" i="1"/>
  <c r="K57850" i="1"/>
  <c r="K57827" i="1"/>
  <c r="K57804" i="1"/>
  <c r="K57780" i="1"/>
  <c r="K57757" i="1"/>
  <c r="K57734" i="1"/>
  <c r="K57710" i="1"/>
  <c r="K57686" i="1"/>
  <c r="K57662" i="1"/>
  <c r="K57639" i="1"/>
  <c r="K57615" i="1"/>
  <c r="K57591" i="1"/>
  <c r="K57567" i="1"/>
  <c r="K57543" i="1"/>
  <c r="K57519" i="1"/>
  <c r="K57496" i="1"/>
  <c r="K57474" i="1"/>
  <c r="K57452" i="1"/>
  <c r="K57430" i="1"/>
  <c r="K57383" i="1"/>
  <c r="K57362" i="1"/>
  <c r="K57338" i="1"/>
  <c r="K57315" i="1"/>
  <c r="K57291" i="1"/>
  <c r="K57269" i="1"/>
  <c r="K57246" i="1"/>
  <c r="K57222" i="1"/>
  <c r="K57199" i="1"/>
  <c r="K57176" i="1"/>
  <c r="K57153" i="1"/>
  <c r="K57129" i="1"/>
  <c r="K57105" i="1"/>
  <c r="K57083" i="1"/>
  <c r="K57060" i="1"/>
  <c r="K57037" i="1"/>
  <c r="K56991" i="1"/>
  <c r="K56967" i="1"/>
  <c r="K56922" i="1"/>
  <c r="K56898" i="1"/>
  <c r="K56874" i="1"/>
  <c r="K56851" i="1"/>
  <c r="K56828" i="1"/>
  <c r="K56807" i="1"/>
  <c r="K56783" i="1"/>
  <c r="K56759" i="1"/>
  <c r="K56736" i="1"/>
  <c r="K56714" i="1"/>
  <c r="K56691" i="1"/>
  <c r="K56667" i="1"/>
  <c r="K56643" i="1"/>
  <c r="K56620" i="1"/>
  <c r="K56596" i="1"/>
  <c r="K56574" i="1"/>
  <c r="K56550" i="1"/>
  <c r="K56483" i="1"/>
  <c r="K56436" i="1"/>
  <c r="K56413" i="1"/>
  <c r="K56393" i="1"/>
  <c r="K56370" i="1"/>
  <c r="K56346" i="1"/>
  <c r="K56322" i="1"/>
  <c r="K56299" i="1"/>
  <c r="K56275" i="1"/>
  <c r="K56251" i="1"/>
  <c r="K56227" i="1"/>
  <c r="K56205" i="1"/>
  <c r="K56182" i="1"/>
  <c r="K56159" i="1"/>
  <c r="K56135" i="1"/>
  <c r="K56112" i="1"/>
  <c r="K56089" i="1"/>
  <c r="K56065" i="1"/>
  <c r="K56041" i="1"/>
  <c r="K56017" i="1"/>
  <c r="K55994" i="1"/>
  <c r="K55970" i="1"/>
  <c r="K55946" i="1"/>
  <c r="K55923" i="1"/>
  <c r="K55899" i="1"/>
  <c r="K55876" i="1"/>
  <c r="K55852" i="1"/>
  <c r="K55828" i="1"/>
  <c r="K55806" i="1"/>
  <c r="K55782" i="1"/>
  <c r="K55760" i="1"/>
  <c r="K55737" i="1"/>
  <c r="K55694" i="1"/>
  <c r="K55671" i="1"/>
  <c r="K55648" i="1"/>
  <c r="K55624" i="1"/>
  <c r="K55601" i="1"/>
  <c r="K55557" i="1"/>
  <c r="K55534" i="1"/>
  <c r="K55510" i="1"/>
  <c r="K55487" i="1"/>
  <c r="K55463" i="1"/>
  <c r="K55440" i="1"/>
  <c r="K55417" i="1"/>
  <c r="K72259" i="1"/>
  <c r="K72230" i="1"/>
  <c r="K72196" i="1"/>
  <c r="K72168" i="1"/>
  <c r="K72135" i="1"/>
  <c r="K72107" i="1"/>
  <c r="K72072" i="1"/>
  <c r="K72042" i="1"/>
  <c r="K72019" i="1"/>
  <c r="K71995" i="1"/>
  <c r="K71972" i="1"/>
  <c r="K71924" i="1"/>
  <c r="K71901" i="1"/>
  <c r="K71855" i="1"/>
  <c r="K71811" i="1"/>
  <c r="K71790" i="1"/>
  <c r="K71766" i="1"/>
  <c r="K71743" i="1"/>
  <c r="K71720" i="1"/>
  <c r="K71697" i="1"/>
  <c r="K71674" i="1"/>
  <c r="K71654" i="1"/>
  <c r="K71631" i="1"/>
  <c r="K71609" i="1"/>
  <c r="K71564" i="1"/>
  <c r="K71520" i="1"/>
  <c r="K71497" i="1"/>
  <c r="K71406" i="1"/>
  <c r="K71371" i="1"/>
  <c r="K71335" i="1"/>
  <c r="K71266" i="1"/>
  <c r="K71249" i="1"/>
  <c r="K71231" i="1"/>
  <c r="K71210" i="1"/>
  <c r="K71160" i="1"/>
  <c r="K71143" i="1"/>
  <c r="K71126" i="1"/>
  <c r="K71107" i="1"/>
  <c r="K71074" i="1"/>
  <c r="K70986" i="1"/>
  <c r="K70970" i="1"/>
  <c r="K70951" i="1"/>
  <c r="K70885" i="1"/>
  <c r="K70865" i="1"/>
  <c r="K70843" i="1"/>
  <c r="K70824" i="1"/>
  <c r="K70786" i="1"/>
  <c r="K70767" i="1"/>
  <c r="K70748" i="1"/>
  <c r="K70730" i="1"/>
  <c r="K70677" i="1"/>
  <c r="K70659" i="1"/>
  <c r="K70624" i="1"/>
  <c r="K70604" i="1"/>
  <c r="K70569" i="1"/>
  <c r="K70548" i="1"/>
  <c r="K70530" i="1"/>
  <c r="K70513" i="1"/>
  <c r="K70496" i="1"/>
  <c r="K70456" i="1"/>
  <c r="K70419" i="1"/>
  <c r="K70401" i="1"/>
  <c r="K70382" i="1"/>
  <c r="K70363" i="1"/>
  <c r="K70346" i="1"/>
  <c r="K70250" i="1"/>
  <c r="K70230" i="1"/>
  <c r="K70209" i="1"/>
  <c r="K70151" i="1"/>
  <c r="K70085" i="1"/>
  <c r="K70064" i="1"/>
  <c r="K69989" i="1"/>
  <c r="K69953" i="1"/>
  <c r="K69914" i="1"/>
  <c r="K69893" i="1"/>
  <c r="K69874" i="1"/>
  <c r="K69855" i="1"/>
  <c r="K69833" i="1"/>
  <c r="K69813" i="1"/>
  <c r="K69792" i="1"/>
  <c r="K69771" i="1"/>
  <c r="K69753" i="1"/>
  <c r="K69733" i="1"/>
  <c r="K69715" i="1"/>
  <c r="K69676" i="1"/>
  <c r="K69660" i="1"/>
  <c r="K69640" i="1"/>
  <c r="K69579" i="1"/>
  <c r="K69561" i="1"/>
  <c r="K69541" i="1"/>
  <c r="K69521" i="1"/>
  <c r="K69501" i="1"/>
  <c r="K69481" i="1"/>
  <c r="K69462" i="1"/>
  <c r="K69443" i="1"/>
  <c r="K69421" i="1"/>
  <c r="K69383" i="1"/>
  <c r="K69365" i="1"/>
  <c r="K69343" i="1"/>
  <c r="K69322" i="1"/>
  <c r="K69305" i="1"/>
  <c r="K69271" i="1"/>
  <c r="K69253" i="1"/>
  <c r="K69194" i="1"/>
  <c r="K69177" i="1"/>
  <c r="K69156" i="1"/>
  <c r="K69137" i="1"/>
  <c r="K69075" i="1"/>
  <c r="K69056" i="1"/>
  <c r="K69037" i="1"/>
  <c r="K69019" i="1"/>
  <c r="K69000" i="1"/>
  <c r="K68980" i="1"/>
  <c r="K68958" i="1"/>
  <c r="K68905" i="1"/>
  <c r="K68864" i="1"/>
  <c r="K72688" i="1"/>
  <c r="K72616" i="1"/>
  <c r="K72610" i="1"/>
  <c r="K72493" i="1"/>
  <c r="K72487" i="1"/>
  <c r="K72415" i="1"/>
  <c r="K72409" i="1"/>
  <c r="K72383" i="1"/>
  <c r="K72376" i="1"/>
  <c r="K72370" i="1"/>
  <c r="K72331" i="1"/>
  <c r="K72325" i="1"/>
  <c r="K74815" i="1"/>
  <c r="K74809" i="1"/>
  <c r="K74790" i="1"/>
  <c r="K74731" i="1"/>
  <c r="K74725" i="1"/>
  <c r="K74641" i="1"/>
  <c r="K74634" i="1"/>
  <c r="K74628" i="1"/>
  <c r="K74453" i="1"/>
  <c r="K74447" i="1"/>
  <c r="K74316" i="1"/>
  <c r="K74310" i="1"/>
  <c r="K74116" i="1"/>
  <c r="K74052" i="1"/>
  <c r="K74046" i="1"/>
  <c r="K74013" i="1"/>
  <c r="K74007" i="1"/>
  <c r="K73974" i="1"/>
  <c r="K73968" i="1"/>
  <c r="K73923" i="1"/>
  <c r="K73851" i="1"/>
  <c r="K73845" i="1"/>
  <c r="K73812" i="1"/>
  <c r="K73806" i="1"/>
  <c r="K73799" i="1"/>
  <c r="K73753" i="1"/>
  <c r="K73747" i="1"/>
  <c r="K73695" i="1"/>
  <c r="K73689" i="1"/>
  <c r="K73663" i="1"/>
  <c r="K73656" i="1"/>
  <c r="K73650" i="1"/>
  <c r="K73617" i="1"/>
  <c r="K73611" i="1"/>
  <c r="K73532" i="1"/>
  <c r="K73526" i="1"/>
  <c r="K73434" i="1"/>
  <c r="K73428" i="1"/>
  <c r="K73375" i="1"/>
  <c r="K73369" i="1"/>
  <c r="K73256" i="1"/>
  <c r="K73250" i="1"/>
  <c r="K73171" i="1"/>
  <c r="K73151" i="1"/>
  <c r="K73145" i="1"/>
  <c r="K73111" i="1"/>
  <c r="K73091" i="1"/>
  <c r="K72953" i="1"/>
  <c r="K72853" i="1"/>
  <c r="K72847" i="1"/>
  <c r="K72793" i="1"/>
  <c r="K72787" i="1"/>
  <c r="K75113" i="1"/>
  <c r="K74914" i="1"/>
  <c r="K74835" i="1"/>
  <c r="K74829" i="1"/>
  <c r="K72807" i="1"/>
  <c r="K73821" i="1"/>
  <c r="K74457" i="1"/>
  <c r="K74917" i="1"/>
  <c r="K66816" i="1"/>
  <c r="K66916" i="1"/>
  <c r="K67007" i="1"/>
  <c r="K67176" i="1"/>
  <c r="K74926" i="1"/>
  <c r="K74350" i="1"/>
  <c r="K73774" i="1"/>
  <c r="K72046" i="1"/>
  <c r="K70894" i="1"/>
  <c r="K70318" i="1"/>
  <c r="K69742" i="1"/>
  <c r="K69166" i="1"/>
  <c r="K68590" i="1"/>
  <c r="K67348" i="1"/>
  <c r="K68165" i="1"/>
  <c r="K67806" i="1"/>
  <c r="K67432" i="1"/>
  <c r="K66997" i="1"/>
  <c r="K66544" i="1"/>
  <c r="K66160" i="1"/>
  <c r="K65776" i="1"/>
  <c r="K65393" i="1"/>
  <c r="K65014" i="1"/>
  <c r="K64638" i="1"/>
  <c r="K64268" i="1"/>
  <c r="K63528" i="1"/>
  <c r="K63128" i="1"/>
  <c r="K62726" i="1"/>
  <c r="K62345" i="1"/>
  <c r="K61917" i="1"/>
  <c r="K61494" i="1"/>
  <c r="K61124" i="1"/>
  <c r="K60750" i="1"/>
  <c r="K60373" i="1"/>
  <c r="K59944" i="1"/>
  <c r="K59545" i="1"/>
  <c r="K59193" i="1"/>
  <c r="K58827" i="1"/>
  <c r="K58453" i="1"/>
  <c r="K58076" i="1"/>
  <c r="K57680" i="1"/>
  <c r="K57309" i="1"/>
  <c r="K56916" i="1"/>
  <c r="K56568" i="1"/>
  <c r="K56200" i="1"/>
  <c r="K55800" i="1"/>
  <c r="K55435" i="1"/>
  <c r="K71872" i="1"/>
  <c r="K71514" i="1"/>
  <c r="K70359" i="1"/>
  <c r="K70022" i="1"/>
  <c r="K69710" i="1"/>
  <c r="K69396" i="1"/>
  <c r="K68552" i="1"/>
  <c r="K67818" i="1"/>
  <c r="K67013" i="1"/>
  <c r="K66076" i="1"/>
  <c r="K64862" i="1"/>
  <c r="K63749" i="1"/>
  <c r="K62500" i="1"/>
  <c r="K60855" i="1"/>
  <c r="K58702" i="1"/>
  <c r="K70590" i="1"/>
  <c r="K68689" i="1"/>
  <c r="K68441" i="1"/>
  <c r="K67951" i="1"/>
  <c r="K68549" i="1"/>
  <c r="K68259" i="1"/>
  <c r="K67949" i="1"/>
  <c r="K67651" i="1"/>
  <c r="K67323" i="1"/>
  <c r="K67043" i="1"/>
  <c r="K66719" i="1"/>
  <c r="K66409" i="1"/>
  <c r="K66025" i="1"/>
  <c r="K65690" i="1"/>
  <c r="K65378" i="1"/>
  <c r="K65046" i="1"/>
  <c r="K64740" i="1"/>
  <c r="K64507" i="1"/>
  <c r="K64277" i="1"/>
  <c r="K64001" i="1"/>
  <c r="K63769" i="1"/>
  <c r="K63536" i="1"/>
  <c r="K63278" i="1"/>
  <c r="K62969" i="1"/>
  <c r="K62617" i="1"/>
  <c r="K61855" i="1"/>
  <c r="K58675" i="1"/>
  <c r="K68708" i="1"/>
  <c r="K68547" i="1"/>
  <c r="K68345" i="1"/>
  <c r="K68191" i="1"/>
  <c r="K68015" i="1"/>
  <c r="K67880" i="1"/>
  <c r="K67720" i="1"/>
  <c r="K67556" i="1"/>
  <c r="K67369" i="1"/>
  <c r="K67172" i="1"/>
  <c r="K66944" i="1"/>
  <c r="K66717" i="1"/>
  <c r="K66551" i="1"/>
  <c r="K66335" i="1"/>
  <c r="K66191" i="1"/>
  <c r="K66023" i="1"/>
  <c r="K65831" i="1"/>
  <c r="K65688" i="1"/>
  <c r="K65496" i="1"/>
  <c r="K65352" i="1"/>
  <c r="K65184" i="1"/>
  <c r="K65021" i="1"/>
  <c r="K64857" i="1"/>
  <c r="K64714" i="1"/>
  <c r="K64551" i="1"/>
  <c r="K64390" i="1"/>
  <c r="K64182" i="1"/>
  <c r="K64022" i="1"/>
  <c r="K63839" i="1"/>
  <c r="K63674" i="1"/>
  <c r="K63511" i="1"/>
  <c r="K63345" i="1"/>
  <c r="K63204" i="1"/>
  <c r="K63063" i="1"/>
  <c r="K62919" i="1"/>
  <c r="K62757" i="1"/>
  <c r="K62519" i="1"/>
  <c r="K62423" i="1"/>
  <c r="K62259" i="1"/>
  <c r="K62164" i="1"/>
  <c r="K62044" i="1"/>
  <c r="K61924" i="1"/>
  <c r="K61805" i="1"/>
  <c r="K61688" i="1"/>
  <c r="K61571" i="1"/>
  <c r="K61456" i="1"/>
  <c r="K61318" i="1"/>
  <c r="K61200" i="1"/>
  <c r="K61107" i="1"/>
  <c r="K61016" i="1"/>
  <c r="K60922" i="1"/>
  <c r="K60826" i="1"/>
  <c r="K60756" i="1"/>
  <c r="K60614" i="1"/>
  <c r="K60495" i="1"/>
  <c r="K60380" i="1"/>
  <c r="K60309" i="1"/>
  <c r="K60213" i="1"/>
  <c r="K60117" i="1"/>
  <c r="K60046" i="1"/>
  <c r="K59951" i="1"/>
  <c r="K59856" i="1"/>
  <c r="K59716" i="1"/>
  <c r="K59621" i="1"/>
  <c r="K59528" i="1"/>
  <c r="K59433" i="1"/>
  <c r="K59317" i="1"/>
  <c r="K59222" i="1"/>
  <c r="K59130" i="1"/>
  <c r="K59059" i="1"/>
  <c r="K58971" i="1"/>
  <c r="K58902" i="1"/>
  <c r="K58811" i="1"/>
  <c r="K58743" i="1"/>
  <c r="K58649" i="1"/>
  <c r="K58577" i="1"/>
  <c r="K58482" i="1"/>
  <c r="K58413" i="1"/>
  <c r="K58320" i="1"/>
  <c r="K58249" i="1"/>
  <c r="K58130" i="1"/>
  <c r="K58060" i="1"/>
  <c r="K57965" i="1"/>
  <c r="K57851" i="1"/>
  <c r="K57758" i="1"/>
  <c r="K57663" i="1"/>
  <c r="K57592" i="1"/>
  <c r="K57544" i="1"/>
  <c r="K57407" i="1"/>
  <c r="K57292" i="1"/>
  <c r="K57177" i="1"/>
  <c r="K57084" i="1"/>
  <c r="K57015" i="1"/>
  <c r="K56899" i="1"/>
  <c r="K56808" i="1"/>
  <c r="K56737" i="1"/>
  <c r="K56644" i="1"/>
  <c r="K56505" i="1"/>
  <c r="K56347" i="1"/>
  <c r="K71610" i="1"/>
  <c r="K68846" i="1"/>
  <c r="K68800" i="1"/>
  <c r="K68776" i="1"/>
  <c r="K68753" i="1"/>
  <c r="K68730" i="1"/>
  <c r="K68706" i="1"/>
  <c r="K68683" i="1"/>
  <c r="K68660" i="1"/>
  <c r="K68637" i="1"/>
  <c r="K68592" i="1"/>
  <c r="K68568" i="1"/>
  <c r="K68545" i="1"/>
  <c r="K68524" i="1"/>
  <c r="K68501" i="1"/>
  <c r="K68478" i="1"/>
  <c r="K68456" i="1"/>
  <c r="K68435" i="1"/>
  <c r="K68412" i="1"/>
  <c r="K68389" i="1"/>
  <c r="K68366" i="1"/>
  <c r="K68321" i="1"/>
  <c r="K68299" i="1"/>
  <c r="K68278" i="1"/>
  <c r="K68255" i="1"/>
  <c r="K68232" i="1"/>
  <c r="K68209" i="1"/>
  <c r="K68148" i="1"/>
  <c r="K68125" i="1"/>
  <c r="K68103" i="1"/>
  <c r="K68081" i="1"/>
  <c r="K68058" i="1"/>
  <c r="K68036" i="1"/>
  <c r="K68013" i="1"/>
  <c r="K67945" i="1"/>
  <c r="K67925" i="1"/>
  <c r="K67901" i="1"/>
  <c r="K67878" i="1"/>
  <c r="K67811" i="1"/>
  <c r="K67788" i="1"/>
  <c r="K67765" i="1"/>
  <c r="K67718" i="1"/>
  <c r="K67695" i="1"/>
  <c r="K67671" i="1"/>
  <c r="K67647" i="1"/>
  <c r="K67625" i="1"/>
  <c r="K67602" i="1"/>
  <c r="K67578" i="1"/>
  <c r="K67554" i="1"/>
  <c r="K67530" i="1"/>
  <c r="K67506" i="1"/>
  <c r="K67482" i="1"/>
  <c r="K67458" i="1"/>
  <c r="K67436" i="1"/>
  <c r="K67391" i="1"/>
  <c r="K67367" i="1"/>
  <c r="K67343" i="1"/>
  <c r="K67319" i="1"/>
  <c r="K67295" i="1"/>
  <c r="K67271" i="1"/>
  <c r="K67247" i="1"/>
  <c r="K67224" i="1"/>
  <c r="K67200" i="1"/>
  <c r="K67170" i="1"/>
  <c r="K67134" i="1"/>
  <c r="K67102" i="1"/>
  <c r="K67069" i="1"/>
  <c r="K67035" i="1"/>
  <c r="K67005" i="1"/>
  <c r="K66972" i="1"/>
  <c r="K66942" i="1"/>
  <c r="K66909" i="1"/>
  <c r="K66875" i="1"/>
  <c r="K66845" i="1"/>
  <c r="K66811" i="1"/>
  <c r="K66787" i="1"/>
  <c r="K66763" i="1"/>
  <c r="K66739" i="1"/>
  <c r="K66715" i="1"/>
  <c r="K66691" i="1"/>
  <c r="K66667" i="1"/>
  <c r="K66643" i="1"/>
  <c r="K66619" i="1"/>
  <c r="K66596" i="1"/>
  <c r="K66573" i="1"/>
  <c r="K66549" i="1"/>
  <c r="K66525" i="1"/>
  <c r="K66501" i="1"/>
  <c r="K66477" i="1"/>
  <c r="K66453" i="1"/>
  <c r="K66429" i="1"/>
  <c r="K66405" i="1"/>
  <c r="K66381" i="1"/>
  <c r="K66357" i="1"/>
  <c r="K66333" i="1"/>
  <c r="K66309" i="1"/>
  <c r="K66285" i="1"/>
  <c r="K66261" i="1"/>
  <c r="K66237" i="1"/>
  <c r="K66213" i="1"/>
  <c r="K66189" i="1"/>
  <c r="K66165" i="1"/>
  <c r="K66141" i="1"/>
  <c r="K66117" i="1"/>
  <c r="K66093" i="1"/>
  <c r="K66069" i="1"/>
  <c r="K66045" i="1"/>
  <c r="K66021" i="1"/>
  <c r="K65997" i="1"/>
  <c r="K65973" i="1"/>
  <c r="K65949" i="1"/>
  <c r="K65925" i="1"/>
  <c r="K65901" i="1"/>
  <c r="K65877" i="1"/>
  <c r="K65853" i="1"/>
  <c r="K65829" i="1"/>
  <c r="K65805" i="1"/>
  <c r="K65781" i="1"/>
  <c r="K65757" i="1"/>
  <c r="K65734" i="1"/>
  <c r="K65710" i="1"/>
  <c r="K65686" i="1"/>
  <c r="K65662" i="1"/>
  <c r="K65638" i="1"/>
  <c r="K65614" i="1"/>
  <c r="K65590" i="1"/>
  <c r="K65566" i="1"/>
  <c r="K65542" i="1"/>
  <c r="K65518" i="1"/>
  <c r="K65494" i="1"/>
  <c r="K65470" i="1"/>
  <c r="K65446" i="1"/>
  <c r="K65422" i="1"/>
  <c r="K65398" i="1"/>
  <c r="K65374" i="1"/>
  <c r="K65350" i="1"/>
  <c r="K65326" i="1"/>
  <c r="K65302" i="1"/>
  <c r="K65278" i="1"/>
  <c r="K65254" i="1"/>
  <c r="K65230" i="1"/>
  <c r="K65206" i="1"/>
  <c r="K65182" i="1"/>
  <c r="K65158" i="1"/>
  <c r="K65134" i="1"/>
  <c r="K65111" i="1"/>
  <c r="K65087" i="1"/>
  <c r="K65063" i="1"/>
  <c r="K65042" i="1"/>
  <c r="K65019" i="1"/>
  <c r="K64995" i="1"/>
  <c r="K64973" i="1"/>
  <c r="K64903" i="1"/>
  <c r="K64879" i="1"/>
  <c r="K64855" i="1"/>
  <c r="K64832" i="1"/>
  <c r="K64808" i="1"/>
  <c r="K64784" i="1"/>
  <c r="K64760" i="1"/>
  <c r="K64736" i="1"/>
  <c r="K64712" i="1"/>
  <c r="K64688" i="1"/>
  <c r="K64666" i="1"/>
  <c r="K64643" i="1"/>
  <c r="K64620" i="1"/>
  <c r="K64596" i="1"/>
  <c r="K64573" i="1"/>
  <c r="K64549" i="1"/>
  <c r="K64525" i="1"/>
  <c r="K64503" i="1"/>
  <c r="K64479" i="1"/>
  <c r="K64457" i="1"/>
  <c r="K64410" i="1"/>
  <c r="K64388" i="1"/>
  <c r="K64364" i="1"/>
  <c r="K64320" i="1"/>
  <c r="K64297" i="1"/>
  <c r="K64273" i="1"/>
  <c r="K64249" i="1"/>
  <c r="K64225" i="1"/>
  <c r="K64201" i="1"/>
  <c r="K64180" i="1"/>
  <c r="K64156" i="1"/>
  <c r="K64134" i="1"/>
  <c r="K64111" i="1"/>
  <c r="K64090" i="1"/>
  <c r="K64067" i="1"/>
  <c r="K64044" i="1"/>
  <c r="K64020" i="1"/>
  <c r="K63997" i="1"/>
  <c r="K63974" i="1"/>
  <c r="K63951" i="1"/>
  <c r="K63927" i="1"/>
  <c r="K63861" i="1"/>
  <c r="K63837" i="1"/>
  <c r="K63813" i="1"/>
  <c r="K63789" i="1"/>
  <c r="K63765" i="1"/>
  <c r="K63742" i="1"/>
  <c r="K63718" i="1"/>
  <c r="K63695" i="1"/>
  <c r="K63672" i="1"/>
  <c r="K63648" i="1"/>
  <c r="K63626" i="1"/>
  <c r="K63602" i="1"/>
  <c r="K63579" i="1"/>
  <c r="K63556" i="1"/>
  <c r="K63532" i="1"/>
  <c r="K63509" i="1"/>
  <c r="K63485" i="1"/>
  <c r="K63461" i="1"/>
  <c r="K63415" i="1"/>
  <c r="K63391" i="1"/>
  <c r="K63367" i="1"/>
  <c r="K63343" i="1"/>
  <c r="K63319" i="1"/>
  <c r="K63297" i="1"/>
  <c r="K63274" i="1"/>
  <c r="K63250" i="1"/>
  <c r="K63226" i="1"/>
  <c r="K63202" i="1"/>
  <c r="K63179" i="1"/>
  <c r="K63156" i="1"/>
  <c r="K63133" i="1"/>
  <c r="K63109" i="1"/>
  <c r="K63085" i="1"/>
  <c r="K63061" i="1"/>
  <c r="K63037" i="1"/>
  <c r="K63013" i="1"/>
  <c r="K62989" i="1"/>
  <c r="K62965" i="1"/>
  <c r="K62941" i="1"/>
  <c r="K62917" i="1"/>
  <c r="K62893" i="1"/>
  <c r="K62847" i="1"/>
  <c r="K62827" i="1"/>
  <c r="K62803" i="1"/>
  <c r="K62779" i="1"/>
  <c r="K62755" i="1"/>
  <c r="K62731" i="1"/>
  <c r="K62707" i="1"/>
  <c r="K62683" i="1"/>
  <c r="K62660" i="1"/>
  <c r="K62636" i="1"/>
  <c r="K62613" i="1"/>
  <c r="K62589" i="1"/>
  <c r="K62565" i="1"/>
  <c r="K62541" i="1"/>
  <c r="K62517" i="1"/>
  <c r="K62493" i="1"/>
  <c r="K62469" i="1"/>
  <c r="K62445" i="1"/>
  <c r="K62421" i="1"/>
  <c r="K62398" i="1"/>
  <c r="K62374" i="1"/>
  <c r="K62350" i="1"/>
  <c r="K62327" i="1"/>
  <c r="K62305" i="1"/>
  <c r="K62281" i="1"/>
  <c r="K62257" i="1"/>
  <c r="K62233" i="1"/>
  <c r="K62209" i="1"/>
  <c r="K62186" i="1"/>
  <c r="K62162" i="1"/>
  <c r="K62138" i="1"/>
  <c r="K62114" i="1"/>
  <c r="K62090" i="1"/>
  <c r="K62066" i="1"/>
  <c r="K62042" i="1"/>
  <c r="K62018" i="1"/>
  <c r="K61994" i="1"/>
  <c r="K61970" i="1"/>
  <c r="K61946" i="1"/>
  <c r="K61922" i="1"/>
  <c r="K61899" i="1"/>
  <c r="K61875" i="1"/>
  <c r="K61851" i="1"/>
  <c r="K61827" i="1"/>
  <c r="K61803" i="1"/>
  <c r="K61779" i="1"/>
  <c r="K61756" i="1"/>
  <c r="K61732" i="1"/>
  <c r="K61709" i="1"/>
  <c r="K61686" i="1"/>
  <c r="K61663" i="1"/>
  <c r="K61639" i="1"/>
  <c r="K61615" i="1"/>
  <c r="K61591" i="1"/>
  <c r="K61569" i="1"/>
  <c r="K61546" i="1"/>
  <c r="K61523" i="1"/>
  <c r="K61499" i="1"/>
  <c r="K61477" i="1"/>
  <c r="K61454" i="1"/>
  <c r="K61430" i="1"/>
  <c r="K61407" i="1"/>
  <c r="K61363" i="1"/>
  <c r="K61339" i="1"/>
  <c r="K61316" i="1"/>
  <c r="K61292" i="1"/>
  <c r="K61268" i="1"/>
  <c r="K61245" i="1"/>
  <c r="K61221" i="1"/>
  <c r="K61198" i="1"/>
  <c r="K61174" i="1"/>
  <c r="K61152" i="1"/>
  <c r="K61129" i="1"/>
  <c r="K61105" i="1"/>
  <c r="K61061" i="1"/>
  <c r="K61037" i="1"/>
  <c r="K61014" i="1"/>
  <c r="K60990" i="1"/>
  <c r="K60967" i="1"/>
  <c r="K60944" i="1"/>
  <c r="K60920" i="1"/>
  <c r="K60896" i="1"/>
  <c r="K60872" i="1"/>
  <c r="K60848" i="1"/>
  <c r="K60824" i="1"/>
  <c r="K60800" i="1"/>
  <c r="K60777" i="1"/>
  <c r="K60754" i="1"/>
  <c r="K60731" i="1"/>
  <c r="K60707" i="1"/>
  <c r="K60684" i="1"/>
  <c r="K60660" i="1"/>
  <c r="K60636" i="1"/>
  <c r="K60612" i="1"/>
  <c r="K60588" i="1"/>
  <c r="K60564" i="1"/>
  <c r="K60540" i="1"/>
  <c r="K60516" i="1"/>
  <c r="K60493" i="1"/>
  <c r="K60470" i="1"/>
  <c r="K60446" i="1"/>
  <c r="K60425" i="1"/>
  <c r="K60402" i="1"/>
  <c r="K60378" i="1"/>
  <c r="K60355" i="1"/>
  <c r="K60331" i="1"/>
  <c r="K60307" i="1"/>
  <c r="K60283" i="1"/>
  <c r="K60259" i="1"/>
  <c r="K60235" i="1"/>
  <c r="K60211" i="1"/>
  <c r="K60187" i="1"/>
  <c r="K60163" i="1"/>
  <c r="K60139" i="1"/>
  <c r="K60115" i="1"/>
  <c r="K60091" i="1"/>
  <c r="K60068" i="1"/>
  <c r="K60044" i="1"/>
  <c r="K60020" i="1"/>
  <c r="K59996" i="1"/>
  <c r="K59973" i="1"/>
  <c r="K59949" i="1"/>
  <c r="K59925" i="1"/>
  <c r="K59901" i="1"/>
  <c r="K59877" i="1"/>
  <c r="K59854" i="1"/>
  <c r="K59830" i="1"/>
  <c r="K59807" i="1"/>
  <c r="K59783" i="1"/>
  <c r="K59760" i="1"/>
  <c r="K59737" i="1"/>
  <c r="K59714" i="1"/>
  <c r="K59690" i="1"/>
  <c r="K59666" i="1"/>
  <c r="K59643" i="1"/>
  <c r="K59619" i="1"/>
  <c r="K59595" i="1"/>
  <c r="K59572" i="1"/>
  <c r="K59550" i="1"/>
  <c r="K59526" i="1"/>
  <c r="K59502" i="1"/>
  <c r="K59478" i="1"/>
  <c r="K59454" i="1"/>
  <c r="K59431" i="1"/>
  <c r="K59407" i="1"/>
  <c r="K59383" i="1"/>
  <c r="K59361" i="1"/>
  <c r="K59337" i="1"/>
  <c r="K59315" i="1"/>
  <c r="K59291" i="1"/>
  <c r="K59268" i="1"/>
  <c r="K59244" i="1"/>
  <c r="K59220" i="1"/>
  <c r="K59198" i="1"/>
  <c r="K59152" i="1"/>
  <c r="K59128" i="1"/>
  <c r="K59105" i="1"/>
  <c r="K59081" i="1"/>
  <c r="K59057" i="1"/>
  <c r="K59034" i="1"/>
  <c r="K59011" i="1"/>
  <c r="K58990" i="1"/>
  <c r="K58969" i="1"/>
  <c r="K58946" i="1"/>
  <c r="K58924" i="1"/>
  <c r="K58900" i="1"/>
  <c r="K58877" i="1"/>
  <c r="K58855" i="1"/>
  <c r="K58832" i="1"/>
  <c r="K58809" i="1"/>
  <c r="K58764" i="1"/>
  <c r="K58741" i="1"/>
  <c r="K58718" i="1"/>
  <c r="K58695" i="1"/>
  <c r="K58671" i="1"/>
  <c r="K58647" i="1"/>
  <c r="K58623" i="1"/>
  <c r="K58599" i="1"/>
  <c r="K58575" i="1"/>
  <c r="K58551" i="1"/>
  <c r="K58527" i="1"/>
  <c r="K58504" i="1"/>
  <c r="K58480" i="1"/>
  <c r="K58458" i="1"/>
  <c r="K58411" i="1"/>
  <c r="K58388" i="1"/>
  <c r="K58364" i="1"/>
  <c r="K58341" i="1"/>
  <c r="K58318" i="1"/>
  <c r="K58294" i="1"/>
  <c r="K58271" i="1"/>
  <c r="K58247" i="1"/>
  <c r="K58223" i="1"/>
  <c r="K58176" i="1"/>
  <c r="K58152" i="1"/>
  <c r="K58128" i="1"/>
  <c r="K58104" i="1"/>
  <c r="K58081" i="1"/>
  <c r="K58058" i="1"/>
  <c r="K58035" i="1"/>
  <c r="K58011" i="1"/>
  <c r="K57987" i="1"/>
  <c r="K57963" i="1"/>
  <c r="K57940" i="1"/>
  <c r="K57916" i="1"/>
  <c r="K57894" i="1"/>
  <c r="K57871" i="1"/>
  <c r="K57849" i="1"/>
  <c r="K57803" i="1"/>
  <c r="K57779" i="1"/>
  <c r="K57756" i="1"/>
  <c r="K57733" i="1"/>
  <c r="K57709" i="1"/>
  <c r="K57685" i="1"/>
  <c r="K57661" i="1"/>
  <c r="K57638" i="1"/>
  <c r="K57614" i="1"/>
  <c r="K57590" i="1"/>
  <c r="K57566" i="1"/>
  <c r="K57542" i="1"/>
  <c r="K57518" i="1"/>
  <c r="K57495" i="1"/>
  <c r="K57473" i="1"/>
  <c r="K57451" i="1"/>
  <c r="K57429" i="1"/>
  <c r="K57382" i="1"/>
  <c r="K57361" i="1"/>
  <c r="K57337" i="1"/>
  <c r="K57314" i="1"/>
  <c r="K57268" i="1"/>
  <c r="K57245" i="1"/>
  <c r="K57221" i="1"/>
  <c r="K57198" i="1"/>
  <c r="K57175" i="1"/>
  <c r="K57152" i="1"/>
  <c r="K57128" i="1"/>
  <c r="K57104" i="1"/>
  <c r="K57082" i="1"/>
  <c r="K57036" i="1"/>
  <c r="K57014" i="1"/>
  <c r="K56990" i="1"/>
  <c r="K56966" i="1"/>
  <c r="K56944" i="1"/>
  <c r="K56921" i="1"/>
  <c r="K56897" i="1"/>
  <c r="K56873" i="1"/>
  <c r="K56850" i="1"/>
  <c r="K56827" i="1"/>
  <c r="K56806" i="1"/>
  <c r="K56782" i="1"/>
  <c r="K56758" i="1"/>
  <c r="K56735" i="1"/>
  <c r="K56713" i="1"/>
  <c r="K56690" i="1"/>
  <c r="K56666" i="1"/>
  <c r="K56642" i="1"/>
  <c r="K56619" i="1"/>
  <c r="K56595" i="1"/>
  <c r="K56573" i="1"/>
  <c r="K56549" i="1"/>
  <c r="K56526" i="1"/>
  <c r="K56504" i="1"/>
  <c r="K56482" i="1"/>
  <c r="K56435" i="1"/>
  <c r="K56412" i="1"/>
  <c r="K56392" i="1"/>
  <c r="K56369" i="1"/>
  <c r="K56345" i="1"/>
  <c r="K56321" i="1"/>
  <c r="K56298" i="1"/>
  <c r="K56274" i="1"/>
  <c r="K56250" i="1"/>
  <c r="K56226" i="1"/>
  <c r="K56204" i="1"/>
  <c r="K56181" i="1"/>
  <c r="K56158" i="1"/>
  <c r="K56134" i="1"/>
  <c r="K56111" i="1"/>
  <c r="K56088" i="1"/>
  <c r="K56064" i="1"/>
  <c r="K56040" i="1"/>
  <c r="K56016" i="1"/>
  <c r="K55993" i="1"/>
  <c r="K55969" i="1"/>
  <c r="K55945" i="1"/>
  <c r="K55922" i="1"/>
  <c r="K55898" i="1"/>
  <c r="K55875" i="1"/>
  <c r="K55851" i="1"/>
  <c r="K55827" i="1"/>
  <c r="K55805" i="1"/>
  <c r="K55781" i="1"/>
  <c r="K55759" i="1"/>
  <c r="K55736" i="1"/>
  <c r="K55714" i="1"/>
  <c r="K55693" i="1"/>
  <c r="K55670" i="1"/>
  <c r="K55647" i="1"/>
  <c r="K55623" i="1"/>
  <c r="K55600" i="1"/>
  <c r="K55579" i="1"/>
  <c r="K55556" i="1"/>
  <c r="K55533" i="1"/>
  <c r="K55486" i="1"/>
  <c r="K55462" i="1"/>
  <c r="K55439" i="1"/>
  <c r="K55416" i="1"/>
  <c r="K72229" i="1"/>
  <c r="K72195" i="1"/>
  <c r="K72167" i="1"/>
  <c r="K72134" i="1"/>
  <c r="K72106" i="1"/>
  <c r="K72071" i="1"/>
  <c r="K72041" i="1"/>
  <c r="K72018" i="1"/>
  <c r="K71994" i="1"/>
  <c r="K71947" i="1"/>
  <c r="K71923" i="1"/>
  <c r="K71900" i="1"/>
  <c r="K71877" i="1"/>
  <c r="K71834" i="1"/>
  <c r="K71810" i="1"/>
  <c r="K71789" i="1"/>
  <c r="K71765" i="1"/>
  <c r="K71742" i="1"/>
  <c r="K71719" i="1"/>
  <c r="K71696" i="1"/>
  <c r="K71673" i="1"/>
  <c r="K71630" i="1"/>
  <c r="K71608" i="1"/>
  <c r="K71563" i="1"/>
  <c r="K71519" i="1"/>
  <c r="K71496" i="1"/>
  <c r="K71441" i="1"/>
  <c r="K71405" i="1"/>
  <c r="K71370" i="1"/>
  <c r="K71334" i="1"/>
  <c r="K71284" i="1"/>
  <c r="K71265" i="1"/>
  <c r="K71248" i="1"/>
  <c r="K71209" i="1"/>
  <c r="K71193" i="1"/>
  <c r="K71159" i="1"/>
  <c r="K71073" i="1"/>
  <c r="K71024" i="1"/>
  <c r="K71006" i="1"/>
  <c r="K70950" i="1"/>
  <c r="K70902" i="1"/>
  <c r="K70884" i="1"/>
  <c r="K70823" i="1"/>
  <c r="K70785" i="1"/>
  <c r="K70766" i="1"/>
  <c r="K70747" i="1"/>
  <c r="K70676" i="1"/>
  <c r="K70658" i="1"/>
  <c r="K70642" i="1"/>
  <c r="K70623" i="1"/>
  <c r="K70603" i="1"/>
  <c r="K70585" i="1"/>
  <c r="K70568" i="1"/>
  <c r="K70547" i="1"/>
  <c r="K70529" i="1"/>
  <c r="K70476" i="1"/>
  <c r="K70455" i="1"/>
  <c r="K70400" i="1"/>
  <c r="K70362" i="1"/>
  <c r="K70229" i="1"/>
  <c r="K70208" i="1"/>
  <c r="K70128" i="1"/>
  <c r="K70107" i="1"/>
  <c r="K70084" i="1"/>
  <c r="K70063" i="1"/>
  <c r="K70046" i="1"/>
  <c r="K69988" i="1"/>
  <c r="K69952" i="1"/>
  <c r="K69933" i="1"/>
  <c r="K69913" i="1"/>
  <c r="K69892" i="1"/>
  <c r="K69832" i="1"/>
  <c r="K69791" i="1"/>
  <c r="K69693" i="1"/>
  <c r="K69619" i="1"/>
  <c r="K69597" i="1"/>
  <c r="K69578" i="1"/>
  <c r="K69560" i="1"/>
  <c r="K69540" i="1"/>
  <c r="K69520" i="1"/>
  <c r="K69500" i="1"/>
  <c r="K69480" i="1"/>
  <c r="K69461" i="1"/>
  <c r="K69442" i="1"/>
  <c r="K69420" i="1"/>
  <c r="K69400" i="1"/>
  <c r="K69364" i="1"/>
  <c r="K69342" i="1"/>
  <c r="K69321" i="1"/>
  <c r="K69304" i="1"/>
  <c r="K69270" i="1"/>
  <c r="K69252" i="1"/>
  <c r="K69193" i="1"/>
  <c r="K69155" i="1"/>
  <c r="K69136" i="1"/>
  <c r="K69114" i="1"/>
  <c r="K69074" i="1"/>
  <c r="K69055" i="1"/>
  <c r="K68999" i="1"/>
  <c r="K68979" i="1"/>
  <c r="K68957" i="1"/>
  <c r="K68904" i="1"/>
  <c r="K68884" i="1"/>
  <c r="K68863" i="1"/>
  <c r="K72655" i="1"/>
  <c r="K72649" i="1"/>
  <c r="K72623" i="1"/>
  <c r="K72596" i="1"/>
  <c r="K72590" i="1"/>
  <c r="K72551" i="1"/>
  <c r="K72545" i="1"/>
  <c r="K72512" i="1"/>
  <c r="K72506" i="1"/>
  <c r="K72499" i="1"/>
  <c r="K72473" i="1"/>
  <c r="K72467" i="1"/>
  <c r="K72434" i="1"/>
  <c r="K72428" i="1"/>
  <c r="K72395" i="1"/>
  <c r="K72389" i="1"/>
  <c r="K72356" i="1"/>
  <c r="K72350" i="1"/>
  <c r="K74776" i="1"/>
  <c r="K74770" i="1"/>
  <c r="K74764" i="1"/>
  <c r="K74692" i="1"/>
  <c r="K74653" i="1"/>
  <c r="K74647" i="1"/>
  <c r="K74595" i="1"/>
  <c r="K74583" i="1"/>
  <c r="K74556" i="1"/>
  <c r="K74550" i="1"/>
  <c r="K74544" i="1"/>
  <c r="K74511" i="1"/>
  <c r="K74505" i="1"/>
  <c r="K74433" i="1"/>
  <c r="K74427" i="1"/>
  <c r="K74401" i="1"/>
  <c r="K74394" i="1"/>
  <c r="K74388" i="1"/>
  <c r="K74343" i="1"/>
  <c r="K74271" i="1"/>
  <c r="K74265" i="1"/>
  <c r="K74232" i="1"/>
  <c r="K74226" i="1"/>
  <c r="K74193" i="1"/>
  <c r="K74187" i="1"/>
  <c r="K74123" i="1"/>
  <c r="K74071" i="1"/>
  <c r="K74058" i="1"/>
  <c r="K73993" i="1"/>
  <c r="K73987" i="1"/>
  <c r="K73935" i="1"/>
  <c r="K73929" i="1"/>
  <c r="K73903" i="1"/>
  <c r="K73876" i="1"/>
  <c r="K73864" i="1"/>
  <c r="K73818" i="1"/>
  <c r="K73714" i="1"/>
  <c r="K73708" i="1"/>
  <c r="K73675" i="1"/>
  <c r="K73669" i="1"/>
  <c r="K73636" i="1"/>
  <c r="K73591" i="1"/>
  <c r="K73512" i="1"/>
  <c r="K73506" i="1"/>
  <c r="K73473" i="1"/>
  <c r="K73467" i="1"/>
  <c r="K73408" i="1"/>
  <c r="K73355" i="1"/>
  <c r="K73349" i="1"/>
  <c r="K73335" i="1"/>
  <c r="K73329" i="1"/>
  <c r="K73315" i="1"/>
  <c r="K73309" i="1"/>
  <c r="K73295" i="1"/>
  <c r="K73289" i="1"/>
  <c r="K73263" i="1"/>
  <c r="K73236" i="1"/>
  <c r="K73230" i="1"/>
  <c r="K73131" i="1"/>
  <c r="K73071" i="1"/>
  <c r="K73012" i="1"/>
  <c r="K72999" i="1"/>
  <c r="K72833" i="1"/>
  <c r="K72827" i="1"/>
  <c r="K72813" i="1"/>
  <c r="K72733" i="1"/>
  <c r="K72727" i="1"/>
  <c r="K72713" i="1"/>
  <c r="K72707" i="1"/>
  <c r="K75093" i="1"/>
  <c r="K75087" i="1"/>
  <c r="K75073" i="1"/>
  <c r="K75067" i="1"/>
  <c r="K75033" i="1"/>
  <c r="K75027" i="1"/>
  <c r="K75013" i="1"/>
  <c r="K75007" i="1"/>
  <c r="K74993" i="1"/>
  <c r="K74987" i="1"/>
  <c r="K74973" i="1"/>
  <c r="K74967" i="1"/>
  <c r="K74908" i="1"/>
  <c r="K74894" i="1"/>
  <c r="K74874" i="1"/>
  <c r="K74868" i="1"/>
  <c r="K66818" i="1"/>
  <c r="K66918" i="1"/>
  <c r="K67016" i="1"/>
  <c r="K66836" i="1"/>
  <c r="K74326" i="1"/>
  <c r="K73750" i="1"/>
  <c r="K73174" i="1"/>
  <c r="K72022" i="1"/>
  <c r="K71446" i="1"/>
  <c r="K70870" i="1"/>
  <c r="K70294" i="1"/>
  <c r="K69718" i="1"/>
  <c r="K69142" i="1"/>
  <c r="K67280" i="1"/>
  <c r="K59981" i="1"/>
  <c r="K68519" i="1"/>
  <c r="K68186" i="1"/>
  <c r="K67830" i="1"/>
  <c r="K67454" i="1"/>
  <c r="K67063" i="1"/>
  <c r="K66614" i="1"/>
  <c r="K66232" i="1"/>
  <c r="K65848" i="1"/>
  <c r="K65489" i="1"/>
  <c r="K65129" i="1"/>
  <c r="K64755" i="1"/>
  <c r="K64383" i="1"/>
  <c r="K64015" i="1"/>
  <c r="K63644" i="1"/>
  <c r="K63245" i="1"/>
  <c r="K62866" i="1"/>
  <c r="K62488" i="1"/>
  <c r="K62109" i="1"/>
  <c r="K61681" i="1"/>
  <c r="K61311" i="1"/>
  <c r="K60939" i="1"/>
  <c r="K60559" i="1"/>
  <c r="K60206" i="1"/>
  <c r="K59825" i="1"/>
  <c r="K59473" i="1"/>
  <c r="K59100" i="1"/>
  <c r="K58713" i="1"/>
  <c r="K58337" i="1"/>
  <c r="K57935" i="1"/>
  <c r="K57561" i="1"/>
  <c r="K57193" i="1"/>
  <c r="K56823" i="1"/>
  <c r="K56454" i="1"/>
  <c r="K56059" i="1"/>
  <c r="K55688" i="1"/>
  <c r="K72129" i="1"/>
  <c r="K71760" i="1"/>
  <c r="K70838" i="1"/>
  <c r="K70544" i="1"/>
  <c r="K70265" i="1"/>
  <c r="K69909" i="1"/>
  <c r="K69265" i="1"/>
  <c r="K68937" i="1"/>
  <c r="K68442" i="1"/>
  <c r="K67609" i="1"/>
  <c r="K67207" i="1"/>
  <c r="K66722" i="1"/>
  <c r="K66364" i="1"/>
  <c r="K66004" i="1"/>
  <c r="K65573" i="1"/>
  <c r="K65094" i="1"/>
  <c r="K64673" i="1"/>
  <c r="K64280" i="1"/>
  <c r="K63891" i="1"/>
  <c r="K63539" i="1"/>
  <c r="K63163" i="1"/>
  <c r="K62738" i="1"/>
  <c r="K62381" i="1"/>
  <c r="K61977" i="1"/>
  <c r="K61575" i="1"/>
  <c r="K61135" i="1"/>
  <c r="K60595" i="1"/>
  <c r="K59932" i="1"/>
  <c r="K59018" i="1"/>
  <c r="K57502" i="1"/>
  <c r="K70573" i="1"/>
  <c r="K68643" i="1"/>
  <c r="K68394" i="1"/>
  <c r="K68063" i="1"/>
  <c r="K68827" i="1"/>
  <c r="K68572" i="1"/>
  <c r="K68017" i="1"/>
  <c r="K67792" i="1"/>
  <c r="K67462" i="1"/>
  <c r="K67142" i="1"/>
  <c r="K66815" i="1"/>
  <c r="K66505" i="1"/>
  <c r="K66265" i="1"/>
  <c r="K65977" i="1"/>
  <c r="K65714" i="1"/>
  <c r="K65426" i="1"/>
  <c r="K65186" i="1"/>
  <c r="K64930" i="1"/>
  <c r="K64716" i="1"/>
  <c r="K64529" i="1"/>
  <c r="K64324" i="1"/>
  <c r="K63931" i="1"/>
  <c r="K63746" i="1"/>
  <c r="K63513" i="1"/>
  <c r="K63323" i="1"/>
  <c r="K63089" i="1"/>
  <c r="K62711" i="1"/>
  <c r="K62022" i="1"/>
  <c r="K58789" i="1"/>
  <c r="K68778" i="1"/>
  <c r="K68616" i="1"/>
  <c r="K68437" i="1"/>
  <c r="K68301" i="1"/>
  <c r="K68171" i="1"/>
  <c r="K68038" i="1"/>
  <c r="K67767" i="1"/>
  <c r="K67580" i="1"/>
  <c r="K67438" i="1"/>
  <c r="K67273" i="1"/>
  <c r="K67071" i="1"/>
  <c r="K66881" i="1"/>
  <c r="K66669" i="1"/>
  <c r="K66527" i="1"/>
  <c r="K66383" i="1"/>
  <c r="K66239" i="1"/>
  <c r="K66071" i="1"/>
  <c r="K65903" i="1"/>
  <c r="K65736" i="1"/>
  <c r="K65568" i="1"/>
  <c r="K65400" i="1"/>
  <c r="K65256" i="1"/>
  <c r="K64951" i="1"/>
  <c r="K64786" i="1"/>
  <c r="K64668" i="1"/>
  <c r="K64505" i="1"/>
  <c r="K64366" i="1"/>
  <c r="K64203" i="1"/>
  <c r="K63886" i="1"/>
  <c r="K63744" i="1"/>
  <c r="K63440" i="1"/>
  <c r="K63276" i="1"/>
  <c r="K63135" i="1"/>
  <c r="K62967" i="1"/>
  <c r="K62849" i="1"/>
  <c r="K62638" i="1"/>
  <c r="K62495" i="1"/>
  <c r="K62400" i="1"/>
  <c r="K62235" i="1"/>
  <c r="K62140" i="1"/>
  <c r="K62020" i="1"/>
  <c r="K61877" i="1"/>
  <c r="K61781" i="1"/>
  <c r="K61665" i="1"/>
  <c r="K61548" i="1"/>
  <c r="K61432" i="1"/>
  <c r="K61270" i="1"/>
  <c r="K61176" i="1"/>
  <c r="K61063" i="1"/>
  <c r="K60946" i="1"/>
  <c r="K60874" i="1"/>
  <c r="K60779" i="1"/>
  <c r="K60662" i="1"/>
  <c r="K60590" i="1"/>
  <c r="K60518" i="1"/>
  <c r="K60404" i="1"/>
  <c r="K60333" i="1"/>
  <c r="K60237" i="1"/>
  <c r="K60165" i="1"/>
  <c r="K60070" i="1"/>
  <c r="K59975" i="1"/>
  <c r="K59903" i="1"/>
  <c r="K59785" i="1"/>
  <c r="K59692" i="1"/>
  <c r="K59597" i="1"/>
  <c r="K59504" i="1"/>
  <c r="K59456" i="1"/>
  <c r="K59362" i="1"/>
  <c r="K59293" i="1"/>
  <c r="K59200" i="1"/>
  <c r="K59107" i="1"/>
  <c r="K59036" i="1"/>
  <c r="K58948" i="1"/>
  <c r="K58856" i="1"/>
  <c r="K58787" i="1"/>
  <c r="K58697" i="1"/>
  <c r="K58601" i="1"/>
  <c r="K58506" i="1"/>
  <c r="K58436" i="1"/>
  <c r="K58343" i="1"/>
  <c r="K58273" i="1"/>
  <c r="K58178" i="1"/>
  <c r="K58106" i="1"/>
  <c r="K58013" i="1"/>
  <c r="K57942" i="1"/>
  <c r="K57896" i="1"/>
  <c r="K57805" i="1"/>
  <c r="K57735" i="1"/>
  <c r="K57640" i="1"/>
  <c r="K57568" i="1"/>
  <c r="K57475" i="1"/>
  <c r="K57339" i="1"/>
  <c r="K57247" i="1"/>
  <c r="K57200" i="1"/>
  <c r="K57130" i="1"/>
  <c r="K57038" i="1"/>
  <c r="K56968" i="1"/>
  <c r="K56875" i="1"/>
  <c r="K56784" i="1"/>
  <c r="K56692" i="1"/>
  <c r="K56597" i="1"/>
  <c r="K56484" i="1"/>
  <c r="K56323" i="1"/>
  <c r="K71587" i="1"/>
  <c r="K68845" i="1"/>
  <c r="K68823" i="1"/>
  <c r="K68799" i="1"/>
  <c r="K68775" i="1"/>
  <c r="K68729" i="1"/>
  <c r="K68705" i="1"/>
  <c r="K68682" i="1"/>
  <c r="K68659" i="1"/>
  <c r="K68636" i="1"/>
  <c r="K68613" i="1"/>
  <c r="K68591" i="1"/>
  <c r="K68567" i="1"/>
  <c r="K68544" i="1"/>
  <c r="K68523" i="1"/>
  <c r="K68500" i="1"/>
  <c r="K68477" i="1"/>
  <c r="K68434" i="1"/>
  <c r="K68411" i="1"/>
  <c r="K68388" i="1"/>
  <c r="K68320" i="1"/>
  <c r="K68298" i="1"/>
  <c r="K68277" i="1"/>
  <c r="K68254" i="1"/>
  <c r="K68231" i="1"/>
  <c r="K68208" i="1"/>
  <c r="K68169" i="1"/>
  <c r="K68147" i="1"/>
  <c r="K68124" i="1"/>
  <c r="K68102" i="1"/>
  <c r="K68080" i="1"/>
  <c r="K68057" i="1"/>
  <c r="K68035" i="1"/>
  <c r="K68012" i="1"/>
  <c r="K67944" i="1"/>
  <c r="K67900" i="1"/>
  <c r="K67855" i="1"/>
  <c r="K67810" i="1"/>
  <c r="K67787" i="1"/>
  <c r="K67764" i="1"/>
  <c r="K67741" i="1"/>
  <c r="K67717" i="1"/>
  <c r="K67694" i="1"/>
  <c r="K67670" i="1"/>
  <c r="K67646" i="1"/>
  <c r="K67624" i="1"/>
  <c r="K67601" i="1"/>
  <c r="K67577" i="1"/>
  <c r="K67553" i="1"/>
  <c r="K67529" i="1"/>
  <c r="K67505" i="1"/>
  <c r="K67481" i="1"/>
  <c r="K67435" i="1"/>
  <c r="K67413" i="1"/>
  <c r="K67390" i="1"/>
  <c r="K67366" i="1"/>
  <c r="K67342" i="1"/>
  <c r="K67318" i="1"/>
  <c r="K67294" i="1"/>
  <c r="K67270" i="1"/>
  <c r="K67246" i="1"/>
  <c r="K67223" i="1"/>
  <c r="K67199" i="1"/>
  <c r="K67169" i="1"/>
  <c r="K67133" i="1"/>
  <c r="K67101" i="1"/>
  <c r="K67068" i="1"/>
  <c r="K67034" i="1"/>
  <c r="K67004" i="1"/>
  <c r="K66971" i="1"/>
  <c r="K66941" i="1"/>
  <c r="K66908" i="1"/>
  <c r="K66874" i="1"/>
  <c r="K66844" i="1"/>
  <c r="K66810" i="1"/>
  <c r="K66786" i="1"/>
  <c r="K66738" i="1"/>
  <c r="K66714" i="1"/>
  <c r="K66690" i="1"/>
  <c r="K66666" i="1"/>
  <c r="K66642" i="1"/>
  <c r="K66618" i="1"/>
  <c r="K66595" i="1"/>
  <c r="K66572" i="1"/>
  <c r="K66548" i="1"/>
  <c r="K66524" i="1"/>
  <c r="K66500" i="1"/>
  <c r="K66476" i="1"/>
  <c r="K66452" i="1"/>
  <c r="K66428" i="1"/>
  <c r="K66404" i="1"/>
  <c r="K66380" i="1"/>
  <c r="K66356" i="1"/>
  <c r="K66332" i="1"/>
  <c r="K66308" i="1"/>
  <c r="K66284" i="1"/>
  <c r="K66260" i="1"/>
  <c r="K66236" i="1"/>
  <c r="K66212" i="1"/>
  <c r="K66188" i="1"/>
  <c r="K66164" i="1"/>
  <c r="K66140" i="1"/>
  <c r="K66116" i="1"/>
  <c r="K66092" i="1"/>
  <c r="K66068" i="1"/>
  <c r="K66044" i="1"/>
  <c r="K66020" i="1"/>
  <c r="K65996" i="1"/>
  <c r="K65972" i="1"/>
  <c r="K65948" i="1"/>
  <c r="K65924" i="1"/>
  <c r="K65900" i="1"/>
  <c r="K65876" i="1"/>
  <c r="K65852" i="1"/>
  <c r="K65828" i="1"/>
  <c r="K65804" i="1"/>
  <c r="K65780" i="1"/>
  <c r="K65756" i="1"/>
  <c r="K65733" i="1"/>
  <c r="K65709" i="1"/>
  <c r="K65685" i="1"/>
  <c r="K65661" i="1"/>
  <c r="K65637" i="1"/>
  <c r="K65613" i="1"/>
  <c r="K65589" i="1"/>
  <c r="K65565" i="1"/>
  <c r="K65541" i="1"/>
  <c r="K65517" i="1"/>
  <c r="K65493" i="1"/>
  <c r="K65469" i="1"/>
  <c r="K65445" i="1"/>
  <c r="K65421" i="1"/>
  <c r="K65397" i="1"/>
  <c r="K65373" i="1"/>
  <c r="K65349" i="1"/>
  <c r="K65325" i="1"/>
  <c r="K65301" i="1"/>
  <c r="K65277" i="1"/>
  <c r="K65253" i="1"/>
  <c r="K65229" i="1"/>
  <c r="K65205" i="1"/>
  <c r="K65181" i="1"/>
  <c r="K65157" i="1"/>
  <c r="K65133" i="1"/>
  <c r="K65110" i="1"/>
  <c r="K65086" i="1"/>
  <c r="K65062" i="1"/>
  <c r="K65041" i="1"/>
  <c r="K65018" i="1"/>
  <c r="K64994" i="1"/>
  <c r="K64972" i="1"/>
  <c r="K64926" i="1"/>
  <c r="K64902" i="1"/>
  <c r="K64878" i="1"/>
  <c r="K64854" i="1"/>
  <c r="K64831" i="1"/>
  <c r="K64807" i="1"/>
  <c r="K64783" i="1"/>
  <c r="K64759" i="1"/>
  <c r="K64735" i="1"/>
  <c r="K64711" i="1"/>
  <c r="K64687" i="1"/>
  <c r="K64665" i="1"/>
  <c r="K64642" i="1"/>
  <c r="K64619" i="1"/>
  <c r="K64595" i="1"/>
  <c r="K64572" i="1"/>
  <c r="K64548" i="1"/>
  <c r="K64502" i="1"/>
  <c r="K64478" i="1"/>
  <c r="K64456" i="1"/>
  <c r="K64433" i="1"/>
  <c r="K64409" i="1"/>
  <c r="K64387" i="1"/>
  <c r="K64363" i="1"/>
  <c r="K64340" i="1"/>
  <c r="K64296" i="1"/>
  <c r="K64272" i="1"/>
  <c r="K64248" i="1"/>
  <c r="K64224" i="1"/>
  <c r="K64200" i="1"/>
  <c r="K64179" i="1"/>
  <c r="K64155" i="1"/>
  <c r="K64133" i="1"/>
  <c r="K64110" i="1"/>
  <c r="K64089" i="1"/>
  <c r="K64066" i="1"/>
  <c r="K64043" i="1"/>
  <c r="K64019" i="1"/>
  <c r="K63996" i="1"/>
  <c r="K63973" i="1"/>
  <c r="K63950" i="1"/>
  <c r="K63926" i="1"/>
  <c r="K63906" i="1"/>
  <c r="K63884" i="1"/>
  <c r="K63860" i="1"/>
  <c r="K63836" i="1"/>
  <c r="K63812" i="1"/>
  <c r="K63788" i="1"/>
  <c r="K63764" i="1"/>
  <c r="K63741" i="1"/>
  <c r="K63717" i="1"/>
  <c r="K63694" i="1"/>
  <c r="K63671" i="1"/>
  <c r="K63647" i="1"/>
  <c r="K63625" i="1"/>
  <c r="K63601" i="1"/>
  <c r="K63578" i="1"/>
  <c r="K63555" i="1"/>
  <c r="K63531" i="1"/>
  <c r="K63508" i="1"/>
  <c r="K63484" i="1"/>
  <c r="K63460" i="1"/>
  <c r="K63438" i="1"/>
  <c r="K63414" i="1"/>
  <c r="K63390" i="1"/>
  <c r="K63366" i="1"/>
  <c r="K63342" i="1"/>
  <c r="K63318" i="1"/>
  <c r="K63296" i="1"/>
  <c r="K63273" i="1"/>
  <c r="K63249" i="1"/>
  <c r="K63225" i="1"/>
  <c r="K63201" i="1"/>
  <c r="K63178" i="1"/>
  <c r="K63155" i="1"/>
  <c r="K63132" i="1"/>
  <c r="K63108" i="1"/>
  <c r="K63084" i="1"/>
  <c r="K63060" i="1"/>
  <c r="K63036" i="1"/>
  <c r="K63012" i="1"/>
  <c r="K62988" i="1"/>
  <c r="K62964" i="1"/>
  <c r="K62940" i="1"/>
  <c r="K62916" i="1"/>
  <c r="K62892" i="1"/>
  <c r="K62870" i="1"/>
  <c r="K62846" i="1"/>
  <c r="K62826" i="1"/>
  <c r="K62802" i="1"/>
  <c r="K62778" i="1"/>
  <c r="K62754" i="1"/>
  <c r="K62730" i="1"/>
  <c r="K62706" i="1"/>
  <c r="K62682" i="1"/>
  <c r="K62659" i="1"/>
  <c r="K62635" i="1"/>
  <c r="K62612" i="1"/>
  <c r="K62588" i="1"/>
  <c r="K62564" i="1"/>
  <c r="K62540" i="1"/>
  <c r="K62516" i="1"/>
  <c r="K62492" i="1"/>
  <c r="K62468" i="1"/>
  <c r="K62444" i="1"/>
  <c r="K62420" i="1"/>
  <c r="K62397" i="1"/>
  <c r="K62373" i="1"/>
  <c r="K62349" i="1"/>
  <c r="K62326" i="1"/>
  <c r="K62304" i="1"/>
  <c r="K62280" i="1"/>
  <c r="K62256" i="1"/>
  <c r="K62232" i="1"/>
  <c r="K62208" i="1"/>
  <c r="K62185" i="1"/>
  <c r="K62161" i="1"/>
  <c r="K62137" i="1"/>
  <c r="K62113" i="1"/>
  <c r="K62089" i="1"/>
  <c r="K62065" i="1"/>
  <c r="K62041" i="1"/>
  <c r="K62017" i="1"/>
  <c r="K61993" i="1"/>
  <c r="K61969" i="1"/>
  <c r="K61945" i="1"/>
  <c r="K61921" i="1"/>
  <c r="K61898" i="1"/>
  <c r="K61874" i="1"/>
  <c r="K61850" i="1"/>
  <c r="K61826" i="1"/>
  <c r="K61802" i="1"/>
  <c r="K61778" i="1"/>
  <c r="K61755" i="1"/>
  <c r="K61731" i="1"/>
  <c r="K61708" i="1"/>
  <c r="K61685" i="1"/>
  <c r="K61662" i="1"/>
  <c r="K61638" i="1"/>
  <c r="K61614" i="1"/>
  <c r="K61590" i="1"/>
  <c r="K61568" i="1"/>
  <c r="K61545" i="1"/>
  <c r="K61522" i="1"/>
  <c r="K61498" i="1"/>
  <c r="K61476" i="1"/>
  <c r="K61453" i="1"/>
  <c r="K61429" i="1"/>
  <c r="K61406" i="1"/>
  <c r="K61362" i="1"/>
  <c r="K61338" i="1"/>
  <c r="K61315" i="1"/>
  <c r="K61291" i="1"/>
  <c r="K61244" i="1"/>
  <c r="K61220" i="1"/>
  <c r="K61197" i="1"/>
  <c r="K61173" i="1"/>
  <c r="K61151" i="1"/>
  <c r="K61128" i="1"/>
  <c r="K61104" i="1"/>
  <c r="K61083" i="1"/>
  <c r="K61060" i="1"/>
  <c r="K61036" i="1"/>
  <c r="K61013" i="1"/>
  <c r="K60966" i="1"/>
  <c r="K60943" i="1"/>
  <c r="K60919" i="1"/>
  <c r="K60895" i="1"/>
  <c r="K60871" i="1"/>
  <c r="K60847" i="1"/>
  <c r="K60823" i="1"/>
  <c r="K60799" i="1"/>
  <c r="K60776" i="1"/>
  <c r="K60753" i="1"/>
  <c r="K60730" i="1"/>
  <c r="K60706" i="1"/>
  <c r="K60683" i="1"/>
  <c r="K60659" i="1"/>
  <c r="K60635" i="1"/>
  <c r="K60611" i="1"/>
  <c r="K60587" i="1"/>
  <c r="K60563" i="1"/>
  <c r="K60539" i="1"/>
  <c r="K60515" i="1"/>
  <c r="K60492" i="1"/>
  <c r="K60469" i="1"/>
  <c r="K60445" i="1"/>
  <c r="K60424" i="1"/>
  <c r="K60401" i="1"/>
  <c r="K60377" i="1"/>
  <c r="K60354" i="1"/>
  <c r="K60330" i="1"/>
  <c r="K60306" i="1"/>
  <c r="K60282" i="1"/>
  <c r="K60258" i="1"/>
  <c r="K60234" i="1"/>
  <c r="K60210" i="1"/>
  <c r="K60186" i="1"/>
  <c r="K60162" i="1"/>
  <c r="K60138" i="1"/>
  <c r="K60114" i="1"/>
  <c r="K60090" i="1"/>
  <c r="K60067" i="1"/>
  <c r="K60043" i="1"/>
  <c r="K60019" i="1"/>
  <c r="K59995" i="1"/>
  <c r="K59972" i="1"/>
  <c r="K59948" i="1"/>
  <c r="K59924" i="1"/>
  <c r="K59900" i="1"/>
  <c r="K59876" i="1"/>
  <c r="K59853" i="1"/>
  <c r="K59829" i="1"/>
  <c r="K59806" i="1"/>
  <c r="K59782" i="1"/>
  <c r="K59759" i="1"/>
  <c r="K59736" i="1"/>
  <c r="K59713" i="1"/>
  <c r="K59689" i="1"/>
  <c r="K59665" i="1"/>
  <c r="K59642" i="1"/>
  <c r="K59618" i="1"/>
  <c r="K59594" i="1"/>
  <c r="K59571" i="1"/>
  <c r="K59549" i="1"/>
  <c r="K59525" i="1"/>
  <c r="K59501" i="1"/>
  <c r="K59477" i="1"/>
  <c r="K59453" i="1"/>
  <c r="K59430" i="1"/>
  <c r="K59406" i="1"/>
  <c r="K59382" i="1"/>
  <c r="K59360" i="1"/>
  <c r="K59336" i="1"/>
  <c r="K59314" i="1"/>
  <c r="K59290" i="1"/>
  <c r="K59267" i="1"/>
  <c r="K59243" i="1"/>
  <c r="K59219" i="1"/>
  <c r="K59197" i="1"/>
  <c r="K59174" i="1"/>
  <c r="K59151" i="1"/>
  <c r="K59127" i="1"/>
  <c r="K59104" i="1"/>
  <c r="K59080" i="1"/>
  <c r="K59056" i="1"/>
  <c r="K59033" i="1"/>
  <c r="K59010" i="1"/>
  <c r="K58989" i="1"/>
  <c r="K58968" i="1"/>
  <c r="K58945" i="1"/>
  <c r="K58923" i="1"/>
  <c r="K58899" i="1"/>
  <c r="K58876" i="1"/>
  <c r="K58854" i="1"/>
  <c r="K58831" i="1"/>
  <c r="K58808" i="1"/>
  <c r="K58785" i="1"/>
  <c r="K58763" i="1"/>
  <c r="K58740" i="1"/>
  <c r="K58717" i="1"/>
  <c r="K58694" i="1"/>
  <c r="K58670" i="1"/>
  <c r="K58646" i="1"/>
  <c r="K58622" i="1"/>
  <c r="K58598" i="1"/>
  <c r="K58574" i="1"/>
  <c r="K58550" i="1"/>
  <c r="K58526" i="1"/>
  <c r="K58503" i="1"/>
  <c r="K58479" i="1"/>
  <c r="K58457" i="1"/>
  <c r="K58410" i="1"/>
  <c r="K58387" i="1"/>
  <c r="K58363" i="1"/>
  <c r="K58340" i="1"/>
  <c r="K58317" i="1"/>
  <c r="K58293" i="1"/>
  <c r="K58270" i="1"/>
  <c r="K58246" i="1"/>
  <c r="K58222" i="1"/>
  <c r="K58175" i="1"/>
  <c r="K58151" i="1"/>
  <c r="K58127" i="1"/>
  <c r="K58103" i="1"/>
  <c r="K58080" i="1"/>
  <c r="K58057" i="1"/>
  <c r="K58034" i="1"/>
  <c r="K58010" i="1"/>
  <c r="K57986" i="1"/>
  <c r="K57962" i="1"/>
  <c r="K57939" i="1"/>
  <c r="K57915" i="1"/>
  <c r="K57893" i="1"/>
  <c r="K57870" i="1"/>
  <c r="K57848" i="1"/>
  <c r="K57802" i="1"/>
  <c r="K57778" i="1"/>
  <c r="K57755" i="1"/>
  <c r="K57732" i="1"/>
  <c r="K57708" i="1"/>
  <c r="K57684" i="1"/>
  <c r="K57660" i="1"/>
  <c r="K57637" i="1"/>
  <c r="K57613" i="1"/>
  <c r="K57589" i="1"/>
  <c r="K57565" i="1"/>
  <c r="K57541" i="1"/>
  <c r="K57517" i="1"/>
  <c r="K57494" i="1"/>
  <c r="K57472" i="1"/>
  <c r="K57450" i="1"/>
  <c r="K57428" i="1"/>
  <c r="K57405" i="1"/>
  <c r="K57381" i="1"/>
  <c r="K57360" i="1"/>
  <c r="K57336" i="1"/>
  <c r="K57313" i="1"/>
  <c r="K57267" i="1"/>
  <c r="K57244" i="1"/>
  <c r="K57220" i="1"/>
  <c r="K57197" i="1"/>
  <c r="K57174" i="1"/>
  <c r="K57151" i="1"/>
  <c r="K57127" i="1"/>
  <c r="K57103" i="1"/>
  <c r="K57081" i="1"/>
  <c r="K57035" i="1"/>
  <c r="K57013" i="1"/>
  <c r="K56989" i="1"/>
  <c r="K56965" i="1"/>
  <c r="K56943" i="1"/>
  <c r="K56920" i="1"/>
  <c r="K56896" i="1"/>
  <c r="K56872" i="1"/>
  <c r="K56849" i="1"/>
  <c r="K56826" i="1"/>
  <c r="K56805" i="1"/>
  <c r="K56781" i="1"/>
  <c r="K56757" i="1"/>
  <c r="K56734" i="1"/>
  <c r="K56712" i="1"/>
  <c r="K56689" i="1"/>
  <c r="K56665" i="1"/>
  <c r="K56641" i="1"/>
  <c r="K56618" i="1"/>
  <c r="K56594" i="1"/>
  <c r="K56572" i="1"/>
  <c r="K56548" i="1"/>
  <c r="K56525" i="1"/>
  <c r="K56503" i="1"/>
  <c r="K56481" i="1"/>
  <c r="K56458" i="1"/>
  <c r="K56434" i="1"/>
  <c r="K56391" i="1"/>
  <c r="K56368" i="1"/>
  <c r="K56344" i="1"/>
  <c r="K56297" i="1"/>
  <c r="K56273" i="1"/>
  <c r="K56249" i="1"/>
  <c r="K56225" i="1"/>
  <c r="K56203" i="1"/>
  <c r="K56180" i="1"/>
  <c r="K56157" i="1"/>
  <c r="K56133" i="1"/>
  <c r="K56110" i="1"/>
  <c r="K56087" i="1"/>
  <c r="K56063" i="1"/>
  <c r="K56039" i="1"/>
  <c r="K56015" i="1"/>
  <c r="K55992" i="1"/>
  <c r="K55968" i="1"/>
  <c r="K55944" i="1"/>
  <c r="K55921" i="1"/>
  <c r="K55897" i="1"/>
  <c r="K55874" i="1"/>
  <c r="K55850" i="1"/>
  <c r="K55826" i="1"/>
  <c r="K55804" i="1"/>
  <c r="K55780" i="1"/>
  <c r="K55758" i="1"/>
  <c r="K55713" i="1"/>
  <c r="K55692" i="1"/>
  <c r="K55669" i="1"/>
  <c r="K55646" i="1"/>
  <c r="K55622" i="1"/>
  <c r="K55599" i="1"/>
  <c r="K55578" i="1"/>
  <c r="K55555" i="1"/>
  <c r="K55532" i="1"/>
  <c r="K55485" i="1"/>
  <c r="K55461" i="1"/>
  <c r="K55415" i="1"/>
  <c r="K72256" i="1"/>
  <c r="K72228" i="1"/>
  <c r="K72194" i="1"/>
  <c r="K72133" i="1"/>
  <c r="K72105" i="1"/>
  <c r="K72040" i="1"/>
  <c r="K72017" i="1"/>
  <c r="K71993" i="1"/>
  <c r="K71970" i="1"/>
  <c r="K71946" i="1"/>
  <c r="K71922" i="1"/>
  <c r="K71899" i="1"/>
  <c r="K71876" i="1"/>
  <c r="K71853" i="1"/>
  <c r="K71833" i="1"/>
  <c r="K71809" i="1"/>
  <c r="K71788" i="1"/>
  <c r="K71764" i="1"/>
  <c r="K71741" i="1"/>
  <c r="K71718" i="1"/>
  <c r="K71695" i="1"/>
  <c r="K71653" i="1"/>
  <c r="K71629" i="1"/>
  <c r="K71607" i="1"/>
  <c r="K71585" i="1"/>
  <c r="K71562" i="1"/>
  <c r="K71541" i="1"/>
  <c r="K71495" i="1"/>
  <c r="K71475" i="1"/>
  <c r="K71456" i="1"/>
  <c r="K71440" i="1"/>
  <c r="K71423" i="1"/>
  <c r="K71369" i="1"/>
  <c r="K71352" i="1"/>
  <c r="K71283" i="1"/>
  <c r="K71229" i="1"/>
  <c r="K71072" i="1"/>
  <c r="K71005" i="1"/>
  <c r="K70949" i="1"/>
  <c r="K70901" i="1"/>
  <c r="K70883" i="1"/>
  <c r="K70864" i="1"/>
  <c r="K70804" i="1"/>
  <c r="K70784" i="1"/>
  <c r="K70765" i="1"/>
  <c r="K70746" i="1"/>
  <c r="K70694" i="1"/>
  <c r="K70675" i="1"/>
  <c r="K70657" i="1"/>
  <c r="K70641" i="1"/>
  <c r="K70602" i="1"/>
  <c r="K70567" i="1"/>
  <c r="K70528" i="1"/>
  <c r="K70475" i="1"/>
  <c r="K70454" i="1"/>
  <c r="K70437" i="1"/>
  <c r="K70399" i="1"/>
  <c r="K70309" i="1"/>
  <c r="K70269" i="1"/>
  <c r="K70207" i="1"/>
  <c r="K70187" i="1"/>
  <c r="K70149" i="1"/>
  <c r="K70127" i="1"/>
  <c r="K70106" i="1"/>
  <c r="K70083" i="1"/>
  <c r="K70062" i="1"/>
  <c r="K70026" i="1"/>
  <c r="K70007" i="1"/>
  <c r="K69970" i="1"/>
  <c r="K69951" i="1"/>
  <c r="K69891" i="1"/>
  <c r="K69873" i="1"/>
  <c r="K69831" i="1"/>
  <c r="K69812" i="1"/>
  <c r="K69770" i="1"/>
  <c r="K69752" i="1"/>
  <c r="K69675" i="1"/>
  <c r="K69659" i="1"/>
  <c r="K69618" i="1"/>
  <c r="K69596" i="1"/>
  <c r="K69539" i="1"/>
  <c r="K69499" i="1"/>
  <c r="K69479" i="1"/>
  <c r="K69441" i="1"/>
  <c r="K69419" i="1"/>
  <c r="K69363" i="1"/>
  <c r="K69341" i="1"/>
  <c r="K69303" i="1"/>
  <c r="K69288" i="1"/>
  <c r="K69269" i="1"/>
  <c r="K69251" i="1"/>
  <c r="K69213" i="1"/>
  <c r="K69154" i="1"/>
  <c r="K69135" i="1"/>
  <c r="K69113" i="1"/>
  <c r="K69093" i="1"/>
  <c r="K69054" i="1"/>
  <c r="K68978" i="1"/>
  <c r="K68956" i="1"/>
  <c r="K68921" i="1"/>
  <c r="K68903" i="1"/>
  <c r="K68883" i="1"/>
  <c r="K68862" i="1"/>
  <c r="K72453" i="1"/>
  <c r="K72447" i="1"/>
  <c r="K72363" i="1"/>
  <c r="K72311" i="1"/>
  <c r="K74711" i="1"/>
  <c r="K74698" i="1"/>
  <c r="K74608" i="1"/>
  <c r="K74589" i="1"/>
  <c r="K74563" i="1"/>
  <c r="K74472" i="1"/>
  <c r="K74466" i="1"/>
  <c r="K74355" i="1"/>
  <c r="K74349" i="1"/>
  <c r="K74323" i="1"/>
  <c r="K74296" i="1"/>
  <c r="K74290" i="1"/>
  <c r="K74284" i="1"/>
  <c r="K74135" i="1"/>
  <c r="K74129" i="1"/>
  <c r="K74096" i="1"/>
  <c r="K74090" i="1"/>
  <c r="K73915" i="1"/>
  <c r="K73909" i="1"/>
  <c r="K73883" i="1"/>
  <c r="K73831" i="1"/>
  <c r="K73825" i="1"/>
  <c r="K73792" i="1"/>
  <c r="K73786" i="1"/>
  <c r="K73733" i="1"/>
  <c r="K73571" i="1"/>
  <c r="K73565" i="1"/>
  <c r="K73492" i="1"/>
  <c r="K73453" i="1"/>
  <c r="K73447" i="1"/>
  <c r="K73394" i="1"/>
  <c r="K73388" i="1"/>
  <c r="K73275" i="1"/>
  <c r="K73269" i="1"/>
  <c r="K73216" i="1"/>
  <c r="K73210" i="1"/>
  <c r="K73065" i="1"/>
  <c r="K72926" i="1"/>
  <c r="K72912" i="1"/>
  <c r="K75053" i="1"/>
  <c r="K74953" i="1"/>
  <c r="K74947" i="1"/>
  <c r="K74933" i="1"/>
  <c r="K74927" i="1"/>
  <c r="K74888" i="1"/>
  <c r="K74848" i="1"/>
  <c r="K72944" i="1"/>
  <c r="K73898" i="1"/>
  <c r="K74499" i="1"/>
  <c r="K74920" i="1"/>
  <c r="K66819" i="1"/>
  <c r="K66919" i="1"/>
  <c r="K67018" i="1"/>
  <c r="K74302" i="1"/>
  <c r="K73726" i="1"/>
  <c r="K73150" i="1"/>
  <c r="K72574" i="1"/>
  <c r="K71998" i="1"/>
  <c r="K71422" i="1"/>
  <c r="K70846" i="1"/>
  <c r="K70270" i="1"/>
  <c r="K69694" i="1"/>
  <c r="K69118" i="1"/>
  <c r="K68542" i="1"/>
  <c r="K67222" i="1"/>
  <c r="K68690" i="1"/>
  <c r="K68485" i="1"/>
  <c r="K68131" i="1"/>
  <c r="K67930" i="1"/>
  <c r="K67725" i="1"/>
  <c r="K67537" i="1"/>
  <c r="K67181" i="1"/>
  <c r="K66822" i="1"/>
  <c r="K66626" i="1"/>
  <c r="K66436" i="1"/>
  <c r="K66268" i="1"/>
  <c r="K66100" i="1"/>
  <c r="K65884" i="1"/>
  <c r="K65693" i="1"/>
  <c r="K65525" i="1"/>
  <c r="K65309" i="1"/>
  <c r="K65189" i="1"/>
  <c r="K65002" i="1"/>
  <c r="K64815" i="1"/>
  <c r="K64650" i="1"/>
  <c r="K64486" i="1"/>
  <c r="K64327" i="1"/>
  <c r="K64073" i="1"/>
  <c r="K63913" i="1"/>
  <c r="K63702" i="1"/>
  <c r="K63516" i="1"/>
  <c r="K63303" i="1"/>
  <c r="K63116" i="1"/>
  <c r="K62900" i="1"/>
  <c r="K62762" i="1"/>
  <c r="K62620" i="1"/>
  <c r="K62357" i="1"/>
  <c r="K62169" i="1"/>
  <c r="K62001" i="1"/>
  <c r="K61810" i="1"/>
  <c r="K61622" i="1"/>
  <c r="K61482" i="1"/>
  <c r="K61299" i="1"/>
  <c r="K61089" i="1"/>
  <c r="K60927" i="1"/>
  <c r="K60738" i="1"/>
  <c r="K60547" i="1"/>
  <c r="K60385" i="1"/>
  <c r="K60242" i="1"/>
  <c r="K60098" i="1"/>
  <c r="K59980" i="1"/>
  <c r="K59766" i="1"/>
  <c r="K59602" i="1"/>
  <c r="K59461" i="1"/>
  <c r="K59322" i="1"/>
  <c r="K59181" i="1"/>
  <c r="K59041" i="1"/>
  <c r="K58838" i="1"/>
  <c r="K58678" i="1"/>
  <c r="K58534" i="1"/>
  <c r="K58418" i="1"/>
  <c r="K58278" i="1"/>
  <c r="K58111" i="1"/>
  <c r="K57947" i="1"/>
  <c r="K57810" i="1"/>
  <c r="K57692" i="1"/>
  <c r="K57573" i="1"/>
  <c r="K57412" i="1"/>
  <c r="K57252" i="1"/>
  <c r="K57111" i="1"/>
  <c r="K56973" i="1"/>
  <c r="K56834" i="1"/>
  <c r="K56742" i="1"/>
  <c r="K56578" i="1"/>
  <c r="K56442" i="1"/>
  <c r="K56328" i="1"/>
  <c r="K56188" i="1"/>
  <c r="K56071" i="1"/>
  <c r="K55952" i="1"/>
  <c r="K55788" i="1"/>
  <c r="K55653" i="1"/>
  <c r="K55493" i="1"/>
  <c r="K72084" i="1"/>
  <c r="K70663" i="1"/>
  <c r="K68712" i="1"/>
  <c r="K68461" i="1"/>
  <c r="K68194" i="1"/>
  <c r="K67839" i="1"/>
  <c r="K68757" i="1"/>
  <c r="K68596" i="1"/>
  <c r="K68459" i="1"/>
  <c r="K68303" i="1"/>
  <c r="K68193" i="1"/>
  <c r="K67971" i="1"/>
  <c r="K67837" i="1"/>
  <c r="K67699" i="1"/>
  <c r="K67582" i="1"/>
  <c r="K67440" i="1"/>
  <c r="K67299" i="1"/>
  <c r="K67010" i="1"/>
  <c r="K66767" i="1"/>
  <c r="K66623" i="1"/>
  <c r="K66457" i="1"/>
  <c r="K66241" i="1"/>
  <c r="K66145" i="1"/>
  <c r="K65953" i="1"/>
  <c r="K65833" i="1"/>
  <c r="K65642" i="1"/>
  <c r="K65474" i="1"/>
  <c r="K65306" i="1"/>
  <c r="K65114" i="1"/>
  <c r="K64999" i="1"/>
  <c r="K64836" i="1"/>
  <c r="K64624" i="1"/>
  <c r="K64461" i="1"/>
  <c r="K64301" i="1"/>
  <c r="K64184" i="1"/>
  <c r="K64024" i="1"/>
  <c r="K63865" i="1"/>
  <c r="K63722" i="1"/>
  <c r="K63606" i="1"/>
  <c r="K63395" i="1"/>
  <c r="K63206" i="1"/>
  <c r="K63065" i="1"/>
  <c r="K62897" i="1"/>
  <c r="K62831" i="1"/>
  <c r="K62687" i="1"/>
  <c r="K62497" i="1"/>
  <c r="K62402" i="1"/>
  <c r="K62308" i="1"/>
  <c r="K62213" i="1"/>
  <c r="K62142" i="1"/>
  <c r="K62046" i="1"/>
  <c r="K61831" i="1"/>
  <c r="K61736" i="1"/>
  <c r="K61667" i="1"/>
  <c r="K61573" i="1"/>
  <c r="K61479" i="1"/>
  <c r="K61320" i="1"/>
  <c r="K61156" i="1"/>
  <c r="K61065" i="1"/>
  <c r="K60971" i="1"/>
  <c r="K60876" i="1"/>
  <c r="K60758" i="1"/>
  <c r="K60474" i="1"/>
  <c r="K58699" i="1"/>
  <c r="K68732" i="1"/>
  <c r="K68639" i="1"/>
  <c r="K68526" i="1"/>
  <c r="K68391" i="1"/>
  <c r="K68279" i="1"/>
  <c r="K68150" i="1"/>
  <c r="K67992" i="1"/>
  <c r="K67858" i="1"/>
  <c r="K67743" i="1"/>
  <c r="K67649" i="1"/>
  <c r="K67532" i="1"/>
  <c r="K67416" i="1"/>
  <c r="K67345" i="1"/>
  <c r="K67226" i="1"/>
  <c r="K67041" i="1"/>
  <c r="K66848" i="1"/>
  <c r="K66693" i="1"/>
  <c r="K66598" i="1"/>
  <c r="K66503" i="1"/>
  <c r="K66431" i="1"/>
  <c r="K66263" i="1"/>
  <c r="K66167" i="1"/>
  <c r="K66095" i="1"/>
  <c r="K65927" i="1"/>
  <c r="K65855" i="1"/>
  <c r="K65759" i="1"/>
  <c r="K65640" i="1"/>
  <c r="K65520" i="1"/>
  <c r="K65424" i="1"/>
  <c r="K65304" i="1"/>
  <c r="K65136" i="1"/>
  <c r="K65044" i="1"/>
  <c r="K64905" i="1"/>
  <c r="K64738" i="1"/>
  <c r="K64622" i="1"/>
  <c r="K64527" i="1"/>
  <c r="K64412" i="1"/>
  <c r="K64299" i="1"/>
  <c r="K64227" i="1"/>
  <c r="K64113" i="1"/>
  <c r="K64046" i="1"/>
  <c r="K63908" i="1"/>
  <c r="K63791" i="1"/>
  <c r="K63628" i="1"/>
  <c r="K63534" i="1"/>
  <c r="K63417" i="1"/>
  <c r="K63252" i="1"/>
  <c r="K63111" i="1"/>
  <c r="K62991" i="1"/>
  <c r="K62895" i="1"/>
  <c r="K62805" i="1"/>
  <c r="K62685" i="1"/>
  <c r="K62615" i="1"/>
  <c r="K62543" i="1"/>
  <c r="K62447" i="1"/>
  <c r="K62283" i="1"/>
  <c r="K62188" i="1"/>
  <c r="K62092" i="1"/>
  <c r="K61996" i="1"/>
  <c r="K61901" i="1"/>
  <c r="K61829" i="1"/>
  <c r="K61711" i="1"/>
  <c r="K61617" i="1"/>
  <c r="K61501" i="1"/>
  <c r="K61409" i="1"/>
  <c r="K61247" i="1"/>
  <c r="K61039" i="1"/>
  <c r="K60427" i="1"/>
  <c r="K57453" i="1"/>
  <c r="K68822" i="1"/>
  <c r="K68704" i="1"/>
  <c r="K68612" i="1"/>
  <c r="K68522" i="1"/>
  <c r="K68342" i="1"/>
  <c r="K68230" i="1"/>
  <c r="K68123" i="1"/>
  <c r="K68011" i="1"/>
  <c r="K67943" i="1"/>
  <c r="K67763" i="1"/>
  <c r="K67645" i="1"/>
  <c r="K67552" i="1"/>
  <c r="K67434" i="1"/>
  <c r="K67293" i="1"/>
  <c r="K67168" i="1"/>
  <c r="K67003" i="1"/>
  <c r="K66843" i="1"/>
  <c r="K66737" i="1"/>
  <c r="K66617" i="1"/>
  <c r="K66523" i="1"/>
  <c r="K66427" i="1"/>
  <c r="K66331" i="1"/>
  <c r="K66211" i="1"/>
  <c r="K66091" i="1"/>
  <c r="K65971" i="1"/>
  <c r="K65875" i="1"/>
  <c r="K65755" i="1"/>
  <c r="K65636" i="1"/>
  <c r="K65516" i="1"/>
  <c r="K65396" i="1"/>
  <c r="K65276" i="1"/>
  <c r="K65180" i="1"/>
  <c r="K65085" i="1"/>
  <c r="K65017" i="1"/>
  <c r="K64948" i="1"/>
  <c r="K64877" i="1"/>
  <c r="K64853" i="1"/>
  <c r="K64830" i="1"/>
  <c r="K64806" i="1"/>
  <c r="K64782" i="1"/>
  <c r="K64758" i="1"/>
  <c r="K64734" i="1"/>
  <c r="K64710" i="1"/>
  <c r="K64686" i="1"/>
  <c r="K64664" i="1"/>
  <c r="K64641" i="1"/>
  <c r="K64618" i="1"/>
  <c r="K64594" i="1"/>
  <c r="K64524" i="1"/>
  <c r="K64501" i="1"/>
  <c r="K64477" i="1"/>
  <c r="K64455" i="1"/>
  <c r="K64432" i="1"/>
  <c r="K64408" i="1"/>
  <c r="K64386" i="1"/>
  <c r="K64362" i="1"/>
  <c r="K64339" i="1"/>
  <c r="K64295" i="1"/>
  <c r="K64271" i="1"/>
  <c r="K64247" i="1"/>
  <c r="K64223" i="1"/>
  <c r="K64199" i="1"/>
  <c r="K64178" i="1"/>
  <c r="K64154" i="1"/>
  <c r="K64132" i="1"/>
  <c r="K64109" i="1"/>
  <c r="K64088" i="1"/>
  <c r="K64065" i="1"/>
  <c r="K64042" i="1"/>
  <c r="K64018" i="1"/>
  <c r="K63995" i="1"/>
  <c r="K63972" i="1"/>
  <c r="K63949" i="1"/>
  <c r="K63925" i="1"/>
  <c r="K63905" i="1"/>
  <c r="K63883" i="1"/>
  <c r="K63859" i="1"/>
  <c r="K63835" i="1"/>
  <c r="K63811" i="1"/>
  <c r="K63787" i="1"/>
  <c r="K63763" i="1"/>
  <c r="K63740" i="1"/>
  <c r="K63716" i="1"/>
  <c r="K63693" i="1"/>
  <c r="K63670" i="1"/>
  <c r="K63646" i="1"/>
  <c r="K63624" i="1"/>
  <c r="K63600" i="1"/>
  <c r="K63577" i="1"/>
  <c r="K63554" i="1"/>
  <c r="K63530" i="1"/>
  <c r="K63507" i="1"/>
  <c r="K63483" i="1"/>
  <c r="K63459" i="1"/>
  <c r="K63437" i="1"/>
  <c r="K63413" i="1"/>
  <c r="K63389" i="1"/>
  <c r="K63365" i="1"/>
  <c r="K63341" i="1"/>
  <c r="K63317" i="1"/>
  <c r="K63295" i="1"/>
  <c r="K63272" i="1"/>
  <c r="K63248" i="1"/>
  <c r="K63224" i="1"/>
  <c r="K63200" i="1"/>
  <c r="K63177" i="1"/>
  <c r="K63154" i="1"/>
  <c r="K63131" i="1"/>
  <c r="K63107" i="1"/>
  <c r="K63083" i="1"/>
  <c r="K63059" i="1"/>
  <c r="K63035" i="1"/>
  <c r="K63011" i="1"/>
  <c r="K62987" i="1"/>
  <c r="K62963" i="1"/>
  <c r="K62939" i="1"/>
  <c r="K62915" i="1"/>
  <c r="K62891" i="1"/>
  <c r="K62869" i="1"/>
  <c r="K62845" i="1"/>
  <c r="K62825" i="1"/>
  <c r="K62801" i="1"/>
  <c r="K62777" i="1"/>
  <c r="K62753" i="1"/>
  <c r="K62729" i="1"/>
  <c r="K62705" i="1"/>
  <c r="K62681" i="1"/>
  <c r="K62658" i="1"/>
  <c r="K62634" i="1"/>
  <c r="K62611" i="1"/>
  <c r="K62587" i="1"/>
  <c r="K62563" i="1"/>
  <c r="K62539" i="1"/>
  <c r="K62515" i="1"/>
  <c r="K62491" i="1"/>
  <c r="K62467" i="1"/>
  <c r="K62443" i="1"/>
  <c r="K62396" i="1"/>
  <c r="K62372" i="1"/>
  <c r="K62348" i="1"/>
  <c r="K62325" i="1"/>
  <c r="K62303" i="1"/>
  <c r="K62279" i="1"/>
  <c r="K62255" i="1"/>
  <c r="K62231" i="1"/>
  <c r="K62207" i="1"/>
  <c r="K62184" i="1"/>
  <c r="K62160" i="1"/>
  <c r="K62136" i="1"/>
  <c r="K62112" i="1"/>
  <c r="K62088" i="1"/>
  <c r="K62064" i="1"/>
  <c r="K62040" i="1"/>
  <c r="K62016" i="1"/>
  <c r="K61992" i="1"/>
  <c r="K61968" i="1"/>
  <c r="K61944" i="1"/>
  <c r="K61920" i="1"/>
  <c r="K61897" i="1"/>
  <c r="K61873" i="1"/>
  <c r="K61849" i="1"/>
  <c r="K61825" i="1"/>
  <c r="K61801" i="1"/>
  <c r="K61777" i="1"/>
  <c r="K61754" i="1"/>
  <c r="K61730" i="1"/>
  <c r="K61707" i="1"/>
  <c r="K61684" i="1"/>
  <c r="K61661" i="1"/>
  <c r="K61637" i="1"/>
  <c r="K61613" i="1"/>
  <c r="K61589" i="1"/>
  <c r="K61567" i="1"/>
  <c r="K61544" i="1"/>
  <c r="K61521" i="1"/>
  <c r="K61497" i="1"/>
  <c r="K61475" i="1"/>
  <c r="K61452" i="1"/>
  <c r="K61428" i="1"/>
  <c r="K61405" i="1"/>
  <c r="K61383" i="1"/>
  <c r="K61361" i="1"/>
  <c r="K61337" i="1"/>
  <c r="K61314" i="1"/>
  <c r="K61290" i="1"/>
  <c r="K61266" i="1"/>
  <c r="K61243" i="1"/>
  <c r="K61219" i="1"/>
  <c r="K61196" i="1"/>
  <c r="K61172" i="1"/>
  <c r="K61150" i="1"/>
  <c r="K61127" i="1"/>
  <c r="K61103" i="1"/>
  <c r="K61082" i="1"/>
  <c r="K61059" i="1"/>
  <c r="K61035" i="1"/>
  <c r="K61012" i="1"/>
  <c r="K60965" i="1"/>
  <c r="K60942" i="1"/>
  <c r="K60918" i="1"/>
  <c r="K60894" i="1"/>
  <c r="K60870" i="1"/>
  <c r="K60846" i="1"/>
  <c r="K60822" i="1"/>
  <c r="K60798" i="1"/>
  <c r="K60775" i="1"/>
  <c r="K60752" i="1"/>
  <c r="K60729" i="1"/>
  <c r="K60705" i="1"/>
  <c r="K60682" i="1"/>
  <c r="K60658" i="1"/>
  <c r="K60634" i="1"/>
  <c r="K60610" i="1"/>
  <c r="K60586" i="1"/>
  <c r="K60562" i="1"/>
  <c r="K60538" i="1"/>
  <c r="K60514" i="1"/>
  <c r="K60491" i="1"/>
  <c r="K60468" i="1"/>
  <c r="K60444" i="1"/>
  <c r="K60423" i="1"/>
  <c r="K60400" i="1"/>
  <c r="K60376" i="1"/>
  <c r="K60353" i="1"/>
  <c r="K60329" i="1"/>
  <c r="K60305" i="1"/>
  <c r="K60281" i="1"/>
  <c r="K60257" i="1"/>
  <c r="K60233" i="1"/>
  <c r="K60209" i="1"/>
  <c r="K60185" i="1"/>
  <c r="K60161" i="1"/>
  <c r="K60137" i="1"/>
  <c r="K60113" i="1"/>
  <c r="K60089" i="1"/>
  <c r="K60066" i="1"/>
  <c r="K60042" i="1"/>
  <c r="K60018" i="1"/>
  <c r="K59994" i="1"/>
  <c r="K59971" i="1"/>
  <c r="K59947" i="1"/>
  <c r="K59923" i="1"/>
  <c r="K59899" i="1"/>
  <c r="K59875" i="1"/>
  <c r="K59852" i="1"/>
  <c r="K59828" i="1"/>
  <c r="K59805" i="1"/>
  <c r="K59781" i="1"/>
  <c r="K59758" i="1"/>
  <c r="K59735" i="1"/>
  <c r="K59712" i="1"/>
  <c r="K59688" i="1"/>
  <c r="K59664" i="1"/>
  <c r="K59641" i="1"/>
  <c r="K59617" i="1"/>
  <c r="K59593" i="1"/>
  <c r="K59570" i="1"/>
  <c r="K59548" i="1"/>
  <c r="K59524" i="1"/>
  <c r="K59500" i="1"/>
  <c r="K59476" i="1"/>
  <c r="K59452" i="1"/>
  <c r="K59429" i="1"/>
  <c r="K59405" i="1"/>
  <c r="K59381" i="1"/>
  <c r="K59359" i="1"/>
  <c r="K59335" i="1"/>
  <c r="K59313" i="1"/>
  <c r="K59289" i="1"/>
  <c r="K59266" i="1"/>
  <c r="K59242" i="1"/>
  <c r="K59218" i="1"/>
  <c r="K59196" i="1"/>
  <c r="K59173" i="1"/>
  <c r="K59150" i="1"/>
  <c r="K59126" i="1"/>
  <c r="K59103" i="1"/>
  <c r="K59079" i="1"/>
  <c r="K59055" i="1"/>
  <c r="K59032" i="1"/>
  <c r="K59009" i="1"/>
  <c r="K58988" i="1"/>
  <c r="K58967" i="1"/>
  <c r="K58944" i="1"/>
  <c r="K58922" i="1"/>
  <c r="K58898" i="1"/>
  <c r="K58875" i="1"/>
  <c r="K58853" i="1"/>
  <c r="K58830" i="1"/>
  <c r="K58807" i="1"/>
  <c r="K58784" i="1"/>
  <c r="K58762" i="1"/>
  <c r="K58739" i="1"/>
  <c r="K58716" i="1"/>
  <c r="K58693" i="1"/>
  <c r="K58669" i="1"/>
  <c r="K58645" i="1"/>
  <c r="K58621" i="1"/>
  <c r="K58597" i="1"/>
  <c r="K58573" i="1"/>
  <c r="K58549" i="1"/>
  <c r="K58525" i="1"/>
  <c r="K58502" i="1"/>
  <c r="K58478" i="1"/>
  <c r="K58456" i="1"/>
  <c r="K58433" i="1"/>
  <c r="K58409" i="1"/>
  <c r="K58386" i="1"/>
  <c r="K58362" i="1"/>
  <c r="K58339" i="1"/>
  <c r="K58316" i="1"/>
  <c r="K58292" i="1"/>
  <c r="K58269" i="1"/>
  <c r="K58245" i="1"/>
  <c r="K58221" i="1"/>
  <c r="K58198" i="1"/>
  <c r="K58174" i="1"/>
  <c r="K58150" i="1"/>
  <c r="K58126" i="1"/>
  <c r="K58102" i="1"/>
  <c r="K58079" i="1"/>
  <c r="K58056" i="1"/>
  <c r="K58033" i="1"/>
  <c r="K58009" i="1"/>
  <c r="K57985" i="1"/>
  <c r="K57961" i="1"/>
  <c r="K57938" i="1"/>
  <c r="K57914" i="1"/>
  <c r="K57892" i="1"/>
  <c r="K57869" i="1"/>
  <c r="K57847" i="1"/>
  <c r="K57825" i="1"/>
  <c r="K57801" i="1"/>
  <c r="K57777" i="1"/>
  <c r="K57754" i="1"/>
  <c r="K57731" i="1"/>
  <c r="K57707" i="1"/>
  <c r="K57683" i="1"/>
  <c r="K57659" i="1"/>
  <c r="K57636" i="1"/>
  <c r="K57612" i="1"/>
  <c r="K57588" i="1"/>
  <c r="K57564" i="1"/>
  <c r="K57540" i="1"/>
  <c r="K57516" i="1"/>
  <c r="K57493" i="1"/>
  <c r="K57471" i="1"/>
  <c r="K57449" i="1"/>
  <c r="K57427" i="1"/>
  <c r="K57404" i="1"/>
  <c r="K57380" i="1"/>
  <c r="K57359" i="1"/>
  <c r="K57335" i="1"/>
  <c r="K57312" i="1"/>
  <c r="K57289" i="1"/>
  <c r="K57266" i="1"/>
  <c r="K57243" i="1"/>
  <c r="K57219" i="1"/>
  <c r="K57196" i="1"/>
  <c r="K57173" i="1"/>
  <c r="K57150" i="1"/>
  <c r="K57126" i="1"/>
  <c r="K57102" i="1"/>
  <c r="K57080" i="1"/>
  <c r="K57058" i="1"/>
  <c r="K57034" i="1"/>
  <c r="K57012" i="1"/>
  <c r="K56988" i="1"/>
  <c r="K56964" i="1"/>
  <c r="K56942" i="1"/>
  <c r="K56919" i="1"/>
  <c r="K56895" i="1"/>
  <c r="K56871" i="1"/>
  <c r="K56848" i="1"/>
  <c r="K56825" i="1"/>
  <c r="K56804" i="1"/>
  <c r="K56780" i="1"/>
  <c r="K56756" i="1"/>
  <c r="K56733" i="1"/>
  <c r="K56711" i="1"/>
  <c r="K56688" i="1"/>
  <c r="K56664" i="1"/>
  <c r="K56640" i="1"/>
  <c r="K56617" i="1"/>
  <c r="K56593" i="1"/>
  <c r="K56571" i="1"/>
  <c r="K56547" i="1"/>
  <c r="K56524" i="1"/>
  <c r="K56502" i="1"/>
  <c r="K56480" i="1"/>
  <c r="K56457" i="1"/>
  <c r="K56433" i="1"/>
  <c r="K56390" i="1"/>
  <c r="K56367" i="1"/>
  <c r="K56343" i="1"/>
  <c r="K56296" i="1"/>
  <c r="K56272" i="1"/>
  <c r="K56248" i="1"/>
  <c r="K56224" i="1"/>
  <c r="K56202" i="1"/>
  <c r="K56179" i="1"/>
  <c r="K56156" i="1"/>
  <c r="K56132" i="1"/>
  <c r="K56109" i="1"/>
  <c r="K56086" i="1"/>
  <c r="K56062" i="1"/>
  <c r="K56038" i="1"/>
  <c r="K56014" i="1"/>
  <c r="K55991" i="1"/>
  <c r="K55967" i="1"/>
  <c r="K55943" i="1"/>
  <c r="K55920" i="1"/>
  <c r="K55896" i="1"/>
  <c r="K55873" i="1"/>
  <c r="K55849" i="1"/>
  <c r="K55825" i="1"/>
  <c r="K55803" i="1"/>
  <c r="K55779" i="1"/>
  <c r="K55757" i="1"/>
  <c r="K55712" i="1"/>
  <c r="K55691" i="1"/>
  <c r="K55668" i="1"/>
  <c r="K55645" i="1"/>
  <c r="K55621" i="1"/>
  <c r="K55598" i="1"/>
  <c r="K55577" i="1"/>
  <c r="K55554" i="1"/>
  <c r="K55531" i="1"/>
  <c r="K55508" i="1"/>
  <c r="K55484" i="1"/>
  <c r="K55460" i="1"/>
  <c r="K55438" i="1"/>
  <c r="K55414" i="1"/>
  <c r="K72227" i="1"/>
  <c r="K72193" i="1"/>
  <c r="K72163" i="1"/>
  <c r="K72132" i="1"/>
  <c r="K72104" i="1"/>
  <c r="K72069" i="1"/>
  <c r="K72039" i="1"/>
  <c r="K72016" i="1"/>
  <c r="K71992" i="1"/>
  <c r="K71945" i="1"/>
  <c r="K71921" i="1"/>
  <c r="K71898" i="1"/>
  <c r="K71875" i="1"/>
  <c r="K71852" i="1"/>
  <c r="K71832" i="1"/>
  <c r="K71808" i="1"/>
  <c r="K71787" i="1"/>
  <c r="K71763" i="1"/>
  <c r="K71740" i="1"/>
  <c r="K71717" i="1"/>
  <c r="K71694" i="1"/>
  <c r="K71652" i="1"/>
  <c r="K71628" i="1"/>
  <c r="K71606" i="1"/>
  <c r="K71584" i="1"/>
  <c r="K71561" i="1"/>
  <c r="K71540" i="1"/>
  <c r="K71517" i="1"/>
  <c r="K71474" i="1"/>
  <c r="K71455" i="1"/>
  <c r="K71439" i="1"/>
  <c r="K71404" i="1"/>
  <c r="K71368" i="1"/>
  <c r="K71351" i="1"/>
  <c r="K71333" i="1"/>
  <c r="K71318" i="1"/>
  <c r="K71301" i="1"/>
  <c r="K71282" i="1"/>
  <c r="K71228" i="1"/>
  <c r="K71208" i="1"/>
  <c r="K71175" i="1"/>
  <c r="K71124" i="1"/>
  <c r="K71105" i="1"/>
  <c r="K71071" i="1"/>
  <c r="K71004" i="1"/>
  <c r="K70968" i="1"/>
  <c r="K70948" i="1"/>
  <c r="K70933" i="1"/>
  <c r="K70917" i="1"/>
  <c r="K70900" i="1"/>
  <c r="K70882" i="1"/>
  <c r="K70863" i="1"/>
  <c r="K70841" i="1"/>
  <c r="K70821" i="1"/>
  <c r="K70803" i="1"/>
  <c r="K70783" i="1"/>
  <c r="K70764" i="1"/>
  <c r="K70745" i="1"/>
  <c r="K70728" i="1"/>
  <c r="K70711" i="1"/>
  <c r="K70693" i="1"/>
  <c r="K70674" i="1"/>
  <c r="K70656" i="1"/>
  <c r="K70640" i="1"/>
  <c r="K70601" i="1"/>
  <c r="K70566" i="1"/>
  <c r="K70527" i="1"/>
  <c r="K70511" i="1"/>
  <c r="K70494" i="1"/>
  <c r="K70474" i="1"/>
  <c r="K70453" i="1"/>
  <c r="K70436" i="1"/>
  <c r="K70398" i="1"/>
  <c r="K70380" i="1"/>
  <c r="K70344" i="1"/>
  <c r="K70308" i="1"/>
  <c r="K70268" i="1"/>
  <c r="K70248" i="1"/>
  <c r="K70206" i="1"/>
  <c r="K70186" i="1"/>
  <c r="K70148" i="1"/>
  <c r="K70105" i="1"/>
  <c r="K70082" i="1"/>
  <c r="K70061" i="1"/>
  <c r="K70045" i="1"/>
  <c r="K70025" i="1"/>
  <c r="K69969" i="1"/>
  <c r="K69950" i="1"/>
  <c r="K69890" i="1"/>
  <c r="K69872" i="1"/>
  <c r="K69853" i="1"/>
  <c r="K69830" i="1"/>
  <c r="K69811" i="1"/>
  <c r="K69789" i="1"/>
  <c r="K69769" i="1"/>
  <c r="K69751" i="1"/>
  <c r="K69731" i="1"/>
  <c r="K69713" i="1"/>
  <c r="K69674" i="1"/>
  <c r="K69658" i="1"/>
  <c r="K69638" i="1"/>
  <c r="K69617" i="1"/>
  <c r="K69595" i="1"/>
  <c r="K69577" i="1"/>
  <c r="K69538" i="1"/>
  <c r="K69519" i="1"/>
  <c r="K69498" i="1"/>
  <c r="K69440" i="1"/>
  <c r="K69418" i="1"/>
  <c r="K69362" i="1"/>
  <c r="K69340" i="1"/>
  <c r="K69302" i="1"/>
  <c r="K69287" i="1"/>
  <c r="K69268" i="1"/>
  <c r="K69250" i="1"/>
  <c r="K69212" i="1"/>
  <c r="K69175" i="1"/>
  <c r="K69153" i="1"/>
  <c r="K69134" i="1"/>
  <c r="K69112" i="1"/>
  <c r="K69092" i="1"/>
  <c r="K69053" i="1"/>
  <c r="K69035" i="1"/>
  <c r="K69017" i="1"/>
  <c r="K68997" i="1"/>
  <c r="K68977" i="1"/>
  <c r="K68955" i="1"/>
  <c r="K68920" i="1"/>
  <c r="K68882" i="1"/>
  <c r="K68861" i="1"/>
  <c r="K72674" i="1"/>
  <c r="K72668" i="1"/>
  <c r="K72635" i="1"/>
  <c r="K72629" i="1"/>
  <c r="K72603" i="1"/>
  <c r="K72583" i="1"/>
  <c r="K72576" i="1"/>
  <c r="K72570" i="1"/>
  <c r="K72531" i="1"/>
  <c r="K72525" i="1"/>
  <c r="K72421" i="1"/>
  <c r="K72291" i="1"/>
  <c r="K74795" i="1"/>
  <c r="K74783" i="1"/>
  <c r="K74756" i="1"/>
  <c r="K74750" i="1"/>
  <c r="K74705" i="1"/>
  <c r="K74672" i="1"/>
  <c r="K74666" i="1"/>
  <c r="K74659" i="1"/>
  <c r="K74575" i="1"/>
  <c r="K74569" i="1"/>
  <c r="K74536" i="1"/>
  <c r="K74530" i="1"/>
  <c r="K74491" i="1"/>
  <c r="K74485" i="1"/>
  <c r="K74478" i="1"/>
  <c r="K74413" i="1"/>
  <c r="K74407" i="1"/>
  <c r="K74368" i="1"/>
  <c r="K74335" i="1"/>
  <c r="K74329" i="1"/>
  <c r="K74303" i="1"/>
  <c r="K74257" i="1"/>
  <c r="K74251" i="1"/>
  <c r="K74245" i="1"/>
  <c r="K74212" i="1"/>
  <c r="K74173" i="1"/>
  <c r="K74167" i="1"/>
  <c r="K74154" i="1"/>
  <c r="K74148" i="1"/>
  <c r="K74103" i="1"/>
  <c r="K74032" i="1"/>
  <c r="K74026" i="1"/>
  <c r="K73954" i="1"/>
  <c r="K73948" i="1"/>
  <c r="K73895" i="1"/>
  <c r="K73889" i="1"/>
  <c r="K73772" i="1"/>
  <c r="K73766" i="1"/>
  <c r="K73727" i="1"/>
  <c r="K73643" i="1"/>
  <c r="K73551" i="1"/>
  <c r="K73545" i="1"/>
  <c r="K73243" i="1"/>
  <c r="K73223" i="1"/>
  <c r="K73196" i="1"/>
  <c r="K73190" i="1"/>
  <c r="K73051" i="1"/>
  <c r="K73031" i="1"/>
  <c r="K72992" i="1"/>
  <c r="K72986" i="1"/>
  <c r="K72972" i="1"/>
  <c r="K72966" i="1"/>
  <c r="K72946" i="1"/>
  <c r="K72932" i="1"/>
  <c r="K72918" i="1"/>
  <c r="K72906" i="1"/>
  <c r="K72892" i="1"/>
  <c r="K72872" i="1"/>
  <c r="K72866" i="1"/>
  <c r="K72772" i="1"/>
  <c r="K72752" i="1"/>
  <c r="K72746" i="1"/>
  <c r="K75126" i="1"/>
  <c r="K75106" i="1"/>
  <c r="K72978" i="1"/>
  <c r="K74562" i="1"/>
  <c r="K74941" i="1"/>
  <c r="K66820" i="1"/>
  <c r="K66920" i="1"/>
  <c r="K67019" i="1"/>
  <c r="K74854" i="1"/>
  <c r="K73702" i="1"/>
  <c r="K73126" i="1"/>
  <c r="K72550" i="1"/>
  <c r="K71974" i="1"/>
  <c r="K71398" i="1"/>
  <c r="K70822" i="1"/>
  <c r="K69094" i="1"/>
  <c r="K68819" i="1"/>
  <c r="K68473" i="1"/>
  <c r="K68120" i="1"/>
  <c r="K67783" i="1"/>
  <c r="K67386" i="1"/>
  <c r="K66933" i="1"/>
  <c r="K66520" i="1"/>
  <c r="K66136" i="1"/>
  <c r="K65752" i="1"/>
  <c r="K65369" i="1"/>
  <c r="K64968" i="1"/>
  <c r="K64568" i="1"/>
  <c r="K64175" i="1"/>
  <c r="K63808" i="1"/>
  <c r="K63434" i="1"/>
  <c r="K63056" i="1"/>
  <c r="K62678" i="1"/>
  <c r="K62300" i="1"/>
  <c r="K61965" i="1"/>
  <c r="K61586" i="1"/>
  <c r="K61216" i="1"/>
  <c r="K60843" i="1"/>
  <c r="K60488" i="1"/>
  <c r="K60110" i="1"/>
  <c r="K59709" i="1"/>
  <c r="K59332" i="1"/>
  <c r="K58964" i="1"/>
  <c r="K58594" i="1"/>
  <c r="K58218" i="1"/>
  <c r="K57866" i="1"/>
  <c r="K57491" i="1"/>
  <c r="K57123" i="1"/>
  <c r="K56801" i="1"/>
  <c r="K56430" i="1"/>
  <c r="K56083" i="1"/>
  <c r="K55710" i="1"/>
  <c r="K72222" i="1"/>
  <c r="K71453" i="1"/>
  <c r="K71172" i="1"/>
  <c r="K70861" i="1"/>
  <c r="K70245" i="1"/>
  <c r="K69929" i="1"/>
  <c r="K69614" i="1"/>
  <c r="K69285" i="1"/>
  <c r="K68994" i="1"/>
  <c r="K68508" i="1"/>
  <c r="K68064" i="1"/>
  <c r="K67654" i="1"/>
  <c r="K67231" i="1"/>
  <c r="K66746" i="1"/>
  <c r="K66340" i="1"/>
  <c r="K65932" i="1"/>
  <c r="K65357" i="1"/>
  <c r="K64886" i="1"/>
  <c r="K64441" i="1"/>
  <c r="K63958" i="1"/>
  <c r="K63468" i="1"/>
  <c r="K62924" i="1"/>
  <c r="K62428" i="1"/>
  <c r="K61763" i="1"/>
  <c r="K60950" i="1"/>
  <c r="K59790" i="1"/>
  <c r="K58206" i="1"/>
  <c r="K70717" i="1"/>
  <c r="K68829" i="1"/>
  <c r="K68574" i="1"/>
  <c r="K68349" i="1"/>
  <c r="K68087" i="1"/>
  <c r="K68439" i="1"/>
  <c r="K68173" i="1"/>
  <c r="K67860" i="1"/>
  <c r="K67629" i="1"/>
  <c r="K67371" i="1"/>
  <c r="K67108" i="1"/>
  <c r="K66791" i="1"/>
  <c r="K66529" i="1"/>
  <c r="K66313" i="1"/>
  <c r="K66049" i="1"/>
  <c r="K65761" i="1"/>
  <c r="K65522" i="1"/>
  <c r="K65210" i="1"/>
  <c r="K64907" i="1"/>
  <c r="K64647" i="1"/>
  <c r="K64392" i="1"/>
  <c r="K64160" i="1"/>
  <c r="K63910" i="1"/>
  <c r="K63699" i="1"/>
  <c r="K63442" i="1"/>
  <c r="K63137" i="1"/>
  <c r="K62759" i="1"/>
  <c r="K61998" i="1"/>
  <c r="K58745" i="1"/>
  <c r="K68802" i="1"/>
  <c r="K68685" i="1"/>
  <c r="K68570" i="1"/>
  <c r="K68323" i="1"/>
  <c r="K68233" i="1"/>
  <c r="K67947" i="1"/>
  <c r="K67813" i="1"/>
  <c r="K67627" i="1"/>
  <c r="K67484" i="1"/>
  <c r="K67321" i="1"/>
  <c r="K67137" i="1"/>
  <c r="K66974" i="1"/>
  <c r="K66789" i="1"/>
  <c r="K66621" i="1"/>
  <c r="K66479" i="1"/>
  <c r="K66311" i="1"/>
  <c r="K66143" i="1"/>
  <c r="K65999" i="1"/>
  <c r="K65807" i="1"/>
  <c r="K65664" i="1"/>
  <c r="K65472" i="1"/>
  <c r="K65328" i="1"/>
  <c r="K65160" i="1"/>
  <c r="K64997" i="1"/>
  <c r="K64810" i="1"/>
  <c r="K64645" i="1"/>
  <c r="K64459" i="1"/>
  <c r="K64322" i="1"/>
  <c r="K64158" i="1"/>
  <c r="K63999" i="1"/>
  <c r="K63863" i="1"/>
  <c r="K63720" i="1"/>
  <c r="K63558" i="1"/>
  <c r="K63393" i="1"/>
  <c r="K63228" i="1"/>
  <c r="K63039" i="1"/>
  <c r="K62781" i="1"/>
  <c r="K62376" i="1"/>
  <c r="K61365" i="1"/>
  <c r="K57363" i="1"/>
  <c r="K68798" i="1"/>
  <c r="K68752" i="1"/>
  <c r="K68681" i="1"/>
  <c r="K68635" i="1"/>
  <c r="K68499" i="1"/>
  <c r="K68433" i="1"/>
  <c r="K68387" i="1"/>
  <c r="K68319" i="1"/>
  <c r="K68276" i="1"/>
  <c r="K68207" i="1"/>
  <c r="K68168" i="1"/>
  <c r="K68079" i="1"/>
  <c r="K68034" i="1"/>
  <c r="K67967" i="1"/>
  <c r="K67899" i="1"/>
  <c r="K67833" i="1"/>
  <c r="K67786" i="1"/>
  <c r="K67716" i="1"/>
  <c r="K67669" i="1"/>
  <c r="K67600" i="1"/>
  <c r="K67528" i="1"/>
  <c r="K67480" i="1"/>
  <c r="K67412" i="1"/>
  <c r="K67365" i="1"/>
  <c r="K67317" i="1"/>
  <c r="K67245" i="1"/>
  <c r="K67198" i="1"/>
  <c r="K67097" i="1"/>
  <c r="K67033" i="1"/>
  <c r="K66937" i="1"/>
  <c r="K66873" i="1"/>
  <c r="K66785" i="1"/>
  <c r="K66713" i="1"/>
  <c r="K66665" i="1"/>
  <c r="K66594" i="1"/>
  <c r="K66547" i="1"/>
  <c r="K66475" i="1"/>
  <c r="K66403" i="1"/>
  <c r="K66355" i="1"/>
  <c r="K66283" i="1"/>
  <c r="K66235" i="1"/>
  <c r="K66163" i="1"/>
  <c r="K66115" i="1"/>
  <c r="K66043" i="1"/>
  <c r="K65995" i="1"/>
  <c r="K65923" i="1"/>
  <c r="K65851" i="1"/>
  <c r="K65803" i="1"/>
  <c r="K65732" i="1"/>
  <c r="K65684" i="1"/>
  <c r="K65612" i="1"/>
  <c r="K65564" i="1"/>
  <c r="K65492" i="1"/>
  <c r="K65444" i="1"/>
  <c r="K65372" i="1"/>
  <c r="K65324" i="1"/>
  <c r="K65252" i="1"/>
  <c r="K65204" i="1"/>
  <c r="K65132" i="1"/>
  <c r="K65040" i="1"/>
  <c r="K64971" i="1"/>
  <c r="K64901" i="1"/>
  <c r="K64571" i="1"/>
  <c r="K68843" i="1"/>
  <c r="K68821" i="1"/>
  <c r="K68797" i="1"/>
  <c r="K68773" i="1"/>
  <c r="K68751" i="1"/>
  <c r="K68727" i="1"/>
  <c r="K68703" i="1"/>
  <c r="K68680" i="1"/>
  <c r="K68657" i="1"/>
  <c r="K68634" i="1"/>
  <c r="K68611" i="1"/>
  <c r="K68589" i="1"/>
  <c r="K68565" i="1"/>
  <c r="K68521" i="1"/>
  <c r="K68475" i="1"/>
  <c r="K68454" i="1"/>
  <c r="K68432" i="1"/>
  <c r="K68409" i="1"/>
  <c r="K68386" i="1"/>
  <c r="K68364" i="1"/>
  <c r="K68341" i="1"/>
  <c r="K68275" i="1"/>
  <c r="K68252" i="1"/>
  <c r="K68229" i="1"/>
  <c r="K68167" i="1"/>
  <c r="K68145" i="1"/>
  <c r="K68122" i="1"/>
  <c r="K68078" i="1"/>
  <c r="K68055" i="1"/>
  <c r="K68010" i="1"/>
  <c r="K67988" i="1"/>
  <c r="K67966" i="1"/>
  <c r="K67942" i="1"/>
  <c r="K67922" i="1"/>
  <c r="K67898" i="1"/>
  <c r="K67876" i="1"/>
  <c r="K67853" i="1"/>
  <c r="K67832" i="1"/>
  <c r="K67808" i="1"/>
  <c r="K67785" i="1"/>
  <c r="K67762" i="1"/>
  <c r="K67739" i="1"/>
  <c r="K67715" i="1"/>
  <c r="K67692" i="1"/>
  <c r="K67668" i="1"/>
  <c r="K67644" i="1"/>
  <c r="K67622" i="1"/>
  <c r="K67599" i="1"/>
  <c r="K67575" i="1"/>
  <c r="K67551" i="1"/>
  <c r="K67527" i="1"/>
  <c r="K67503" i="1"/>
  <c r="K67479" i="1"/>
  <c r="K67456" i="1"/>
  <c r="K67411" i="1"/>
  <c r="K67388" i="1"/>
  <c r="K67364" i="1"/>
  <c r="K67340" i="1"/>
  <c r="K67316" i="1"/>
  <c r="K67292" i="1"/>
  <c r="K67268" i="1"/>
  <c r="K67244" i="1"/>
  <c r="K67221" i="1"/>
  <c r="K67197" i="1"/>
  <c r="K67166" i="1"/>
  <c r="K67131" i="1"/>
  <c r="K67095" i="1"/>
  <c r="K67065" i="1"/>
  <c r="K67032" i="1"/>
  <c r="K67002" i="1"/>
  <c r="K66969" i="1"/>
  <c r="K66935" i="1"/>
  <c r="K66905" i="1"/>
  <c r="K66872" i="1"/>
  <c r="K66842" i="1"/>
  <c r="K66808" i="1"/>
  <c r="K66784" i="1"/>
  <c r="K66760" i="1"/>
  <c r="K66736" i="1"/>
  <c r="K66712" i="1"/>
  <c r="K66688" i="1"/>
  <c r="K66664" i="1"/>
  <c r="K66640" i="1"/>
  <c r="K66616" i="1"/>
  <c r="K66593" i="1"/>
  <c r="K66570" i="1"/>
  <c r="K66546" i="1"/>
  <c r="K66522" i="1"/>
  <c r="K66498" i="1"/>
  <c r="K66474" i="1"/>
  <c r="K66426" i="1"/>
  <c r="K66402" i="1"/>
  <c r="K66378" i="1"/>
  <c r="K66354" i="1"/>
  <c r="K66330" i="1"/>
  <c r="K66306" i="1"/>
  <c r="K66282" i="1"/>
  <c r="K66258" i="1"/>
  <c r="K66234" i="1"/>
  <c r="K66210" i="1"/>
  <c r="K66186" i="1"/>
  <c r="K66138" i="1"/>
  <c r="K66114" i="1"/>
  <c r="K66090" i="1"/>
  <c r="K66066" i="1"/>
  <c r="K66042" i="1"/>
  <c r="K66018" i="1"/>
  <c r="K65994" i="1"/>
  <c r="K65970" i="1"/>
  <c r="K65946" i="1"/>
  <c r="K65922" i="1"/>
  <c r="K65898" i="1"/>
  <c r="K65850" i="1"/>
  <c r="K65826" i="1"/>
  <c r="K65802" i="1"/>
  <c r="K65778" i="1"/>
  <c r="K65754" i="1"/>
  <c r="K65731" i="1"/>
  <c r="K65707" i="1"/>
  <c r="K65683" i="1"/>
  <c r="K65659" i="1"/>
  <c r="K65635" i="1"/>
  <c r="K65611" i="1"/>
  <c r="K65587" i="1"/>
  <c r="K65563" i="1"/>
  <c r="K65539" i="1"/>
  <c r="K65515" i="1"/>
  <c r="K65491" i="1"/>
  <c r="K65467" i="1"/>
  <c r="K65443" i="1"/>
  <c r="K65419" i="1"/>
  <c r="K65395" i="1"/>
  <c r="K65371" i="1"/>
  <c r="K65347" i="1"/>
  <c r="K65323" i="1"/>
  <c r="K65299" i="1"/>
  <c r="K65275" i="1"/>
  <c r="K65251" i="1"/>
  <c r="K65227" i="1"/>
  <c r="K65203" i="1"/>
  <c r="K65179" i="1"/>
  <c r="K65155" i="1"/>
  <c r="K65131" i="1"/>
  <c r="K65108" i="1"/>
  <c r="K65084" i="1"/>
  <c r="K65039" i="1"/>
  <c r="K65016" i="1"/>
  <c r="K64992" i="1"/>
  <c r="K64970" i="1"/>
  <c r="K64947" i="1"/>
  <c r="K64924" i="1"/>
  <c r="K64900" i="1"/>
  <c r="K64876" i="1"/>
  <c r="K64829" i="1"/>
  <c r="K64805" i="1"/>
  <c r="K64781" i="1"/>
  <c r="K64757" i="1"/>
  <c r="K64733" i="1"/>
  <c r="K64709" i="1"/>
  <c r="K64685" i="1"/>
  <c r="K64663" i="1"/>
  <c r="K64640" i="1"/>
  <c r="K64617" i="1"/>
  <c r="K64593" i="1"/>
  <c r="K64570" i="1"/>
  <c r="K64546" i="1"/>
  <c r="K64523" i="1"/>
  <c r="K64500" i="1"/>
  <c r="K64476" i="1"/>
  <c r="K64431" i="1"/>
  <c r="K64385" i="1"/>
  <c r="K64361" i="1"/>
  <c r="K64318" i="1"/>
  <c r="K64294" i="1"/>
  <c r="K64270" i="1"/>
  <c r="K64246" i="1"/>
  <c r="K64222" i="1"/>
  <c r="K64177" i="1"/>
  <c r="K64108" i="1"/>
  <c r="K64087" i="1"/>
  <c r="K64064" i="1"/>
  <c r="K64041" i="1"/>
  <c r="K64017" i="1"/>
  <c r="K63994" i="1"/>
  <c r="K63971" i="1"/>
  <c r="K63948" i="1"/>
  <c r="K63924" i="1"/>
  <c r="K63904" i="1"/>
  <c r="K63882" i="1"/>
  <c r="K63858" i="1"/>
  <c r="K63834" i="1"/>
  <c r="K63810" i="1"/>
  <c r="K63786" i="1"/>
  <c r="K63762" i="1"/>
  <c r="K63739" i="1"/>
  <c r="K63715" i="1"/>
  <c r="K63669" i="1"/>
  <c r="K63623" i="1"/>
  <c r="K63599" i="1"/>
  <c r="K63576" i="1"/>
  <c r="K63553" i="1"/>
  <c r="K63506" i="1"/>
  <c r="K63482" i="1"/>
  <c r="K63458" i="1"/>
  <c r="K63436" i="1"/>
  <c r="K63412" i="1"/>
  <c r="K63388" i="1"/>
  <c r="K63364" i="1"/>
  <c r="K63340" i="1"/>
  <c r="K63316" i="1"/>
  <c r="K63294" i="1"/>
  <c r="K63271" i="1"/>
  <c r="K63247" i="1"/>
  <c r="K63223" i="1"/>
  <c r="K63199" i="1"/>
  <c r="K63176" i="1"/>
  <c r="K63153" i="1"/>
  <c r="K63130" i="1"/>
  <c r="K63106" i="1"/>
  <c r="K63082" i="1"/>
  <c r="K63058" i="1"/>
  <c r="K63034" i="1"/>
  <c r="K63010" i="1"/>
  <c r="K62986" i="1"/>
  <c r="K62962" i="1"/>
  <c r="K62938" i="1"/>
  <c r="K62914" i="1"/>
  <c r="K62890" i="1"/>
  <c r="K62868" i="1"/>
  <c r="K62824" i="1"/>
  <c r="K62800" i="1"/>
  <c r="K62776" i="1"/>
  <c r="K62752" i="1"/>
  <c r="K62728" i="1"/>
  <c r="K62704" i="1"/>
  <c r="K62680" i="1"/>
  <c r="K62657" i="1"/>
  <c r="K62633" i="1"/>
  <c r="K62610" i="1"/>
  <c r="K62586" i="1"/>
  <c r="K62562" i="1"/>
  <c r="K62538" i="1"/>
  <c r="K62514" i="1"/>
  <c r="K62490" i="1"/>
  <c r="K62466" i="1"/>
  <c r="K62442" i="1"/>
  <c r="K62418" i="1"/>
  <c r="K62395" i="1"/>
  <c r="K62371" i="1"/>
  <c r="K62347" i="1"/>
  <c r="K62324" i="1"/>
  <c r="K62302" i="1"/>
  <c r="K62278" i="1"/>
  <c r="K62254" i="1"/>
  <c r="K62230" i="1"/>
  <c r="K62206" i="1"/>
  <c r="K62183" i="1"/>
  <c r="K62159" i="1"/>
  <c r="K62135" i="1"/>
  <c r="K62111" i="1"/>
  <c r="K62087" i="1"/>
  <c r="K62063" i="1"/>
  <c r="K62039" i="1"/>
  <c r="K62015" i="1"/>
  <c r="K61991" i="1"/>
  <c r="K61967" i="1"/>
  <c r="K61943" i="1"/>
  <c r="K61919" i="1"/>
  <c r="K61896" i="1"/>
  <c r="K61872" i="1"/>
  <c r="K61848" i="1"/>
  <c r="K61824" i="1"/>
  <c r="K61800" i="1"/>
  <c r="K61776" i="1"/>
  <c r="K61753" i="1"/>
  <c r="K61729" i="1"/>
  <c r="K61706" i="1"/>
  <c r="K61683" i="1"/>
  <c r="K61660" i="1"/>
  <c r="K61636" i="1"/>
  <c r="K61612" i="1"/>
  <c r="K61588" i="1"/>
  <c r="K61566" i="1"/>
  <c r="K61543" i="1"/>
  <c r="K61520" i="1"/>
  <c r="K61496" i="1"/>
  <c r="K61474" i="1"/>
  <c r="K61451" i="1"/>
  <c r="K61427" i="1"/>
  <c r="K61404" i="1"/>
  <c r="K61382" i="1"/>
  <c r="K61360" i="1"/>
  <c r="K61336" i="1"/>
  <c r="K61313" i="1"/>
  <c r="K61289" i="1"/>
  <c r="K61265" i="1"/>
  <c r="K61242" i="1"/>
  <c r="K61218" i="1"/>
  <c r="K61195" i="1"/>
  <c r="K61171" i="1"/>
  <c r="K61149" i="1"/>
  <c r="K61126" i="1"/>
  <c r="K61102" i="1"/>
  <c r="K61081" i="1"/>
  <c r="K61058" i="1"/>
  <c r="K61034" i="1"/>
  <c r="K61011" i="1"/>
  <c r="K60988" i="1"/>
  <c r="K60964" i="1"/>
  <c r="K60941" i="1"/>
  <c r="K60917" i="1"/>
  <c r="K60893" i="1"/>
  <c r="K60869" i="1"/>
  <c r="K60845" i="1"/>
  <c r="K60821" i="1"/>
  <c r="K60797" i="1"/>
  <c r="K60774" i="1"/>
  <c r="K60751" i="1"/>
  <c r="K60728" i="1"/>
  <c r="K60704" i="1"/>
  <c r="K60681" i="1"/>
  <c r="K60657" i="1"/>
  <c r="K60633" i="1"/>
  <c r="K60609" i="1"/>
  <c r="K60585" i="1"/>
  <c r="K60561" i="1"/>
  <c r="K60537" i="1"/>
  <c r="K60513" i="1"/>
  <c r="K60490" i="1"/>
  <c r="K60467" i="1"/>
  <c r="K60443" i="1"/>
  <c r="K60422" i="1"/>
  <c r="K60399" i="1"/>
  <c r="K60375" i="1"/>
  <c r="K60352" i="1"/>
  <c r="K60328" i="1"/>
  <c r="K60304" i="1"/>
  <c r="K60280" i="1"/>
  <c r="K60256" i="1"/>
  <c r="K60232" i="1"/>
  <c r="K60208" i="1"/>
  <c r="K60184" i="1"/>
  <c r="K60160" i="1"/>
  <c r="K60136" i="1"/>
  <c r="K60112" i="1"/>
  <c r="K60065" i="1"/>
  <c r="K60041" i="1"/>
  <c r="K60017" i="1"/>
  <c r="K59970" i="1"/>
  <c r="K59946" i="1"/>
  <c r="K59922" i="1"/>
  <c r="K59898" i="1"/>
  <c r="K59874" i="1"/>
  <c r="K59851" i="1"/>
  <c r="K59827" i="1"/>
  <c r="K59804" i="1"/>
  <c r="K59780" i="1"/>
  <c r="K59757" i="1"/>
  <c r="K59734" i="1"/>
  <c r="K59711" i="1"/>
  <c r="K59687" i="1"/>
  <c r="K59663" i="1"/>
  <c r="K59640" i="1"/>
  <c r="K59616" i="1"/>
  <c r="K59569" i="1"/>
  <c r="K59547" i="1"/>
  <c r="K59523" i="1"/>
  <c r="K59499" i="1"/>
  <c r="K59475" i="1"/>
  <c r="K59451" i="1"/>
  <c r="K59428" i="1"/>
  <c r="K59404" i="1"/>
  <c r="K59380" i="1"/>
  <c r="K59358" i="1"/>
  <c r="K59334" i="1"/>
  <c r="K59312" i="1"/>
  <c r="K59288" i="1"/>
  <c r="K59265" i="1"/>
  <c r="K59241" i="1"/>
  <c r="K59217" i="1"/>
  <c r="K59195" i="1"/>
  <c r="K59172" i="1"/>
  <c r="K59149" i="1"/>
  <c r="K59125" i="1"/>
  <c r="K59102" i="1"/>
  <c r="K59078" i="1"/>
  <c r="K59054" i="1"/>
  <c r="K59031" i="1"/>
  <c r="K59008" i="1"/>
  <c r="K58966" i="1"/>
  <c r="K58943" i="1"/>
  <c r="K58921" i="1"/>
  <c r="K58897" i="1"/>
  <c r="K58874" i="1"/>
  <c r="K58852" i="1"/>
  <c r="K58829" i="1"/>
  <c r="K58806" i="1"/>
  <c r="K58783" i="1"/>
  <c r="K58761" i="1"/>
  <c r="K58715" i="1"/>
  <c r="K58692" i="1"/>
  <c r="K58668" i="1"/>
  <c r="K58644" i="1"/>
  <c r="K58620" i="1"/>
  <c r="K58596" i="1"/>
  <c r="K58572" i="1"/>
  <c r="K58548" i="1"/>
  <c r="K58524" i="1"/>
  <c r="K58501" i="1"/>
  <c r="K58455" i="1"/>
  <c r="K58432" i="1"/>
  <c r="K58408" i="1"/>
  <c r="K58385" i="1"/>
  <c r="K58361" i="1"/>
  <c r="K58338" i="1"/>
  <c r="K58315" i="1"/>
  <c r="K58291" i="1"/>
  <c r="K58268" i="1"/>
  <c r="K58244" i="1"/>
  <c r="K58220" i="1"/>
  <c r="K58197" i="1"/>
  <c r="K58173" i="1"/>
  <c r="K58149" i="1"/>
  <c r="K58125" i="1"/>
  <c r="K58101" i="1"/>
  <c r="K58078" i="1"/>
  <c r="K58055" i="1"/>
  <c r="K58032" i="1"/>
  <c r="K58008" i="1"/>
  <c r="K57984" i="1"/>
  <c r="K57960" i="1"/>
  <c r="K57937" i="1"/>
  <c r="K57913" i="1"/>
  <c r="K57891" i="1"/>
  <c r="K57868" i="1"/>
  <c r="K57846" i="1"/>
  <c r="K57824" i="1"/>
  <c r="K57800" i="1"/>
  <c r="K57776" i="1"/>
  <c r="K57753" i="1"/>
  <c r="K57730" i="1"/>
  <c r="K57706" i="1"/>
  <c r="K57682" i="1"/>
  <c r="K57658" i="1"/>
  <c r="K57635" i="1"/>
  <c r="K57611" i="1"/>
  <c r="K57587" i="1"/>
  <c r="K57563" i="1"/>
  <c r="K57539" i="1"/>
  <c r="K57515" i="1"/>
  <c r="K57470" i="1"/>
  <c r="K57426" i="1"/>
  <c r="K57403" i="1"/>
  <c r="K57379" i="1"/>
  <c r="K57358" i="1"/>
  <c r="K57334" i="1"/>
  <c r="K57311" i="1"/>
  <c r="K57288" i="1"/>
  <c r="K57265" i="1"/>
  <c r="K57242" i="1"/>
  <c r="K57218" i="1"/>
  <c r="K57195" i="1"/>
  <c r="K57172" i="1"/>
  <c r="K57149" i="1"/>
  <c r="K57125" i="1"/>
  <c r="K57079" i="1"/>
  <c r="K57057" i="1"/>
  <c r="K57033" i="1"/>
  <c r="K57011" i="1"/>
  <c r="K56987" i="1"/>
  <c r="K56963" i="1"/>
  <c r="K56941" i="1"/>
  <c r="K56918" i="1"/>
  <c r="K56894" i="1"/>
  <c r="K56870" i="1"/>
  <c r="K56847" i="1"/>
  <c r="K56803" i="1"/>
  <c r="K56779" i="1"/>
  <c r="K56755" i="1"/>
  <c r="K56710" i="1"/>
  <c r="K56687" i="1"/>
  <c r="K56663" i="1"/>
  <c r="K56639" i="1"/>
  <c r="K56616" i="1"/>
  <c r="K56592" i="1"/>
  <c r="K56570" i="1"/>
  <c r="K56546" i="1"/>
  <c r="K56501" i="1"/>
  <c r="K56479" i="1"/>
  <c r="K56456" i="1"/>
  <c r="K56432" i="1"/>
  <c r="K56410" i="1"/>
  <c r="K56389" i="1"/>
  <c r="K56366" i="1"/>
  <c r="K56342" i="1"/>
  <c r="K56319" i="1"/>
  <c r="K56295" i="1"/>
  <c r="K56271" i="1"/>
  <c r="K56247" i="1"/>
  <c r="K56201" i="1"/>
  <c r="K56178" i="1"/>
  <c r="K56155" i="1"/>
  <c r="K56131" i="1"/>
  <c r="K56108" i="1"/>
  <c r="K56085" i="1"/>
  <c r="K56061" i="1"/>
  <c r="K56037" i="1"/>
  <c r="K56013" i="1"/>
  <c r="K55990" i="1"/>
  <c r="K55966" i="1"/>
  <c r="K55942" i="1"/>
  <c r="K55919" i="1"/>
  <c r="K55872" i="1"/>
  <c r="K55848" i="1"/>
  <c r="K55802" i="1"/>
  <c r="K55778" i="1"/>
  <c r="K55756" i="1"/>
  <c r="K55734" i="1"/>
  <c r="K55690" i="1"/>
  <c r="K55667" i="1"/>
  <c r="K55644" i="1"/>
  <c r="K55620" i="1"/>
  <c r="K55597" i="1"/>
  <c r="K55576" i="1"/>
  <c r="K55553" i="1"/>
  <c r="K55530" i="1"/>
  <c r="K55507" i="1"/>
  <c r="K55483" i="1"/>
  <c r="K55459" i="1"/>
  <c r="K55437" i="1"/>
  <c r="K55413" i="1"/>
  <c r="K72254" i="1"/>
  <c r="K72226" i="1"/>
  <c r="K72192" i="1"/>
  <c r="K72162" i="1"/>
  <c r="K72131" i="1"/>
  <c r="K72068" i="1"/>
  <c r="K72038" i="1"/>
  <c r="K72015" i="1"/>
  <c r="K71991" i="1"/>
  <c r="K71968" i="1"/>
  <c r="K71944" i="1"/>
  <c r="K71920" i="1"/>
  <c r="K71897" i="1"/>
  <c r="K71874" i="1"/>
  <c r="K71851" i="1"/>
  <c r="K71831" i="1"/>
  <c r="K71786" i="1"/>
  <c r="K71762" i="1"/>
  <c r="K71716" i="1"/>
  <c r="K71693" i="1"/>
  <c r="K71671" i="1"/>
  <c r="K71651" i="1"/>
  <c r="K71627" i="1"/>
  <c r="K71605" i="1"/>
  <c r="K71583" i="1"/>
  <c r="K71539" i="1"/>
  <c r="K71516" i="1"/>
  <c r="K71493" i="1"/>
  <c r="K71473" i="1"/>
  <c r="K71454" i="1"/>
  <c r="K71438" i="1"/>
  <c r="K71403" i="1"/>
  <c r="K71385" i="1"/>
  <c r="K71332" i="1"/>
  <c r="K71300" i="1"/>
  <c r="K71281" i="1"/>
  <c r="K71263" i="1"/>
  <c r="K71246" i="1"/>
  <c r="K71227" i="1"/>
  <c r="K71191" i="1"/>
  <c r="K71174" i="1"/>
  <c r="K71141" i="1"/>
  <c r="K71123" i="1"/>
  <c r="K71104" i="1"/>
  <c r="K71089" i="1"/>
  <c r="K71070" i="1"/>
  <c r="K71054" i="1"/>
  <c r="K71022" i="1"/>
  <c r="K71003" i="1"/>
  <c r="K70932" i="1"/>
  <c r="K70881" i="1"/>
  <c r="K70840" i="1"/>
  <c r="K70820" i="1"/>
  <c r="K70782" i="1"/>
  <c r="K70763" i="1"/>
  <c r="K70727" i="1"/>
  <c r="K70710" i="1"/>
  <c r="K70692" i="1"/>
  <c r="K70639" i="1"/>
  <c r="K70621" i="1"/>
  <c r="K70600" i="1"/>
  <c r="K70565" i="1"/>
  <c r="K70545" i="1"/>
  <c r="K70493" i="1"/>
  <c r="K70473" i="1"/>
  <c r="K70452" i="1"/>
  <c r="K70435" i="1"/>
  <c r="K70417" i="1"/>
  <c r="K70360" i="1"/>
  <c r="K70343" i="1"/>
  <c r="K70327" i="1"/>
  <c r="K70289" i="1"/>
  <c r="K70267" i="1"/>
  <c r="K70247" i="1"/>
  <c r="K70227" i="1"/>
  <c r="K70205" i="1"/>
  <c r="K70185" i="1"/>
  <c r="K70168" i="1"/>
  <c r="K70147" i="1"/>
  <c r="K70125" i="1"/>
  <c r="K70104" i="1"/>
  <c r="K70081" i="1"/>
  <c r="K70060" i="1"/>
  <c r="K70044" i="1"/>
  <c r="K70024" i="1"/>
  <c r="K70005" i="1"/>
  <c r="K69968" i="1"/>
  <c r="K69949" i="1"/>
  <c r="K69931" i="1"/>
  <c r="K69911" i="1"/>
  <c r="K69889" i="1"/>
  <c r="K69852" i="1"/>
  <c r="K69810" i="1"/>
  <c r="K69788" i="1"/>
  <c r="K69768" i="1"/>
  <c r="K69712" i="1"/>
  <c r="K69691" i="1"/>
  <c r="K69657" i="1"/>
  <c r="K69637" i="1"/>
  <c r="K69616" i="1"/>
  <c r="K69594" i="1"/>
  <c r="K69576" i="1"/>
  <c r="K69537" i="1"/>
  <c r="K69518" i="1"/>
  <c r="K69497" i="1"/>
  <c r="K69398" i="1"/>
  <c r="K69381" i="1"/>
  <c r="K69361" i="1"/>
  <c r="K69339" i="1"/>
  <c r="K69319" i="1"/>
  <c r="K69267" i="1"/>
  <c r="K69230" i="1"/>
  <c r="K69211" i="1"/>
  <c r="K69191" i="1"/>
  <c r="K69174" i="1"/>
  <c r="K69133" i="1"/>
  <c r="K69111" i="1"/>
  <c r="K69091" i="1"/>
  <c r="K69072" i="1"/>
  <c r="K69016" i="1"/>
  <c r="K68996" i="1"/>
  <c r="K68976" i="1"/>
  <c r="K68939" i="1"/>
  <c r="K68901" i="1"/>
  <c r="K68881" i="1"/>
  <c r="K72693" i="1"/>
  <c r="K72687" i="1"/>
  <c r="K72615" i="1"/>
  <c r="K72609" i="1"/>
  <c r="K72492" i="1"/>
  <c r="K72486" i="1"/>
  <c r="K72414" i="1"/>
  <c r="K72408" i="1"/>
  <c r="K72375" i="1"/>
  <c r="K72369" i="1"/>
  <c r="K72343" i="1"/>
  <c r="K72336" i="1"/>
  <c r="K72330" i="1"/>
  <c r="K74814" i="1"/>
  <c r="K74808" i="1"/>
  <c r="K74789" i="1"/>
  <c r="K74736" i="1"/>
  <c r="K74730" i="1"/>
  <c r="K74633" i="1"/>
  <c r="K74627" i="1"/>
  <c r="K74452" i="1"/>
  <c r="K74315" i="1"/>
  <c r="K74309" i="1"/>
  <c r="K74115" i="1"/>
  <c r="K74109" i="1"/>
  <c r="K74064" i="1"/>
  <c r="K74051" i="1"/>
  <c r="K74045" i="1"/>
  <c r="K74012" i="1"/>
  <c r="K74006" i="1"/>
  <c r="K73973" i="1"/>
  <c r="K73967" i="1"/>
  <c r="K73856" i="1"/>
  <c r="K73850" i="1"/>
  <c r="K73811" i="1"/>
  <c r="K73805" i="1"/>
  <c r="K73752" i="1"/>
  <c r="K73746" i="1"/>
  <c r="K73694" i="1"/>
  <c r="K73688" i="1"/>
  <c r="K73662" i="1"/>
  <c r="K73655" i="1"/>
  <c r="K73649" i="1"/>
  <c r="K73623" i="1"/>
  <c r="K73616" i="1"/>
  <c r="K73610" i="1"/>
  <c r="K73531" i="1"/>
  <c r="K73433" i="1"/>
  <c r="K73427" i="1"/>
  <c r="K73374" i="1"/>
  <c r="K73368" i="1"/>
  <c r="K73255" i="1"/>
  <c r="K73249" i="1"/>
  <c r="K73176" i="1"/>
  <c r="K73170" i="1"/>
  <c r="K73156" i="1"/>
  <c r="K73116" i="1"/>
  <c r="K73110" i="1"/>
  <c r="K73096" i="1"/>
  <c r="K73090" i="1"/>
  <c r="K72952" i="1"/>
  <c r="K72852" i="1"/>
  <c r="K72846" i="1"/>
  <c r="K72806" i="1"/>
  <c r="K72792" i="1"/>
  <c r="K72786" i="1"/>
  <c r="K75112" i="1"/>
  <c r="K74913" i="1"/>
  <c r="K74834" i="1"/>
  <c r="K74828" i="1"/>
  <c r="K72979" i="1"/>
  <c r="K73922" i="1"/>
  <c r="K74564" i="1"/>
  <c r="K74979" i="1"/>
  <c r="K74830" i="1"/>
  <c r="K74254" i="1"/>
  <c r="K72526" i="1"/>
  <c r="K71950" i="1"/>
  <c r="K71374" i="1"/>
  <c r="K70798" i="1"/>
  <c r="K70222" i="1"/>
  <c r="K69646" i="1"/>
  <c r="K69070" i="1"/>
  <c r="K68494" i="1"/>
  <c r="K67088" i="1"/>
  <c r="K68632" i="1"/>
  <c r="K68250" i="1"/>
  <c r="K67896" i="1"/>
  <c r="K67525" i="1"/>
  <c r="K67129" i="1"/>
  <c r="K66686" i="1"/>
  <c r="K66304" i="1"/>
  <c r="K65920" i="1"/>
  <c r="K65561" i="1"/>
  <c r="K65177" i="1"/>
  <c r="K64803" i="1"/>
  <c r="K64406" i="1"/>
  <c r="K64039" i="1"/>
  <c r="K63667" i="1"/>
  <c r="K63292" i="1"/>
  <c r="K62912" i="1"/>
  <c r="K62536" i="1"/>
  <c r="K62157" i="1"/>
  <c r="K61774" i="1"/>
  <c r="K61402" i="1"/>
  <c r="K61032" i="1"/>
  <c r="K60679" i="1"/>
  <c r="K60302" i="1"/>
  <c r="K59920" i="1"/>
  <c r="K59567" i="1"/>
  <c r="K59147" i="1"/>
  <c r="K58781" i="1"/>
  <c r="K58406" i="1"/>
  <c r="K58030" i="1"/>
  <c r="K57633" i="1"/>
  <c r="K57263" i="1"/>
  <c r="K56892" i="1"/>
  <c r="K56522" i="1"/>
  <c r="K56153" i="1"/>
  <c r="K55776" i="1"/>
  <c r="K55411" i="1"/>
  <c r="K71849" i="1"/>
  <c r="K71491" i="1"/>
  <c r="K70915" i="1"/>
  <c r="K70619" i="1"/>
  <c r="K70306" i="1"/>
  <c r="K69966" i="1"/>
  <c r="K69655" i="1"/>
  <c r="K69359" i="1"/>
  <c r="K69051" i="1"/>
  <c r="K68666" i="1"/>
  <c r="K68195" i="1"/>
  <c r="K67748" i="1"/>
  <c r="K67302" i="1"/>
  <c r="K66917" i="1"/>
  <c r="K66556" i="1"/>
  <c r="K66172" i="1"/>
  <c r="K65741" i="1"/>
  <c r="K65405" i="1"/>
  <c r="K64579" i="1"/>
  <c r="K64140" i="1"/>
  <c r="K63820" i="1"/>
  <c r="K63562" i="1"/>
  <c r="K63092" i="1"/>
  <c r="K62524" i="1"/>
  <c r="K61929" i="1"/>
  <c r="K61346" i="1"/>
  <c r="K60571" i="1"/>
  <c r="K59579" i="1"/>
  <c r="K57994" i="1"/>
  <c r="K68530" i="1"/>
  <c r="K68305" i="1"/>
  <c r="K68042" i="1"/>
  <c r="K68641" i="1"/>
  <c r="K68369" i="1"/>
  <c r="K68040" i="1"/>
  <c r="K67769" i="1"/>
  <c r="K67486" i="1"/>
  <c r="K67204" i="1"/>
  <c r="K66913" i="1"/>
  <c r="K66647" i="1"/>
  <c r="K66361" i="1"/>
  <c r="K66121" i="1"/>
  <c r="K65881" i="1"/>
  <c r="K65594" i="1"/>
  <c r="K65330" i="1"/>
  <c r="K65091" i="1"/>
  <c r="K64812" i="1"/>
  <c r="K64553" i="1"/>
  <c r="K64344" i="1"/>
  <c r="K64094" i="1"/>
  <c r="K63888" i="1"/>
  <c r="K63676" i="1"/>
  <c r="K63465" i="1"/>
  <c r="K63017" i="1"/>
  <c r="K62593" i="1"/>
  <c r="K61879" i="1"/>
  <c r="K58768" i="1"/>
  <c r="K68755" i="1"/>
  <c r="K68594" i="1"/>
  <c r="K68414" i="1"/>
  <c r="K68257" i="1"/>
  <c r="K68105" i="1"/>
  <c r="K67836" i="1"/>
  <c r="K67673" i="1"/>
  <c r="K67508" i="1"/>
  <c r="K67393" i="1"/>
  <c r="K67202" i="1"/>
  <c r="K67008" i="1"/>
  <c r="K66813" i="1"/>
  <c r="K66645" i="1"/>
  <c r="K66455" i="1"/>
  <c r="K66287" i="1"/>
  <c r="K66119" i="1"/>
  <c r="K65951" i="1"/>
  <c r="K65783" i="1"/>
  <c r="K65616" i="1"/>
  <c r="K65448" i="1"/>
  <c r="K65280" i="1"/>
  <c r="K65065" i="1"/>
  <c r="K64928" i="1"/>
  <c r="K64762" i="1"/>
  <c r="K64598" i="1"/>
  <c r="K64436" i="1"/>
  <c r="K64251" i="1"/>
  <c r="K64092" i="1"/>
  <c r="K63929" i="1"/>
  <c r="K63767" i="1"/>
  <c r="K63604" i="1"/>
  <c r="K63463" i="1"/>
  <c r="K63299" i="1"/>
  <c r="K63158" i="1"/>
  <c r="K62943" i="1"/>
  <c r="K62709" i="1"/>
  <c r="K62307" i="1"/>
  <c r="K61294" i="1"/>
  <c r="K57431" i="1"/>
  <c r="K68844" i="1"/>
  <c r="K68774" i="1"/>
  <c r="K68728" i="1"/>
  <c r="K68658" i="1"/>
  <c r="K68543" i="1"/>
  <c r="K68476" i="1"/>
  <c r="K68410" i="1"/>
  <c r="K68297" i="1"/>
  <c r="K68253" i="1"/>
  <c r="K68188" i="1"/>
  <c r="K68146" i="1"/>
  <c r="K68101" i="1"/>
  <c r="K68056" i="1"/>
  <c r="K67989" i="1"/>
  <c r="K67923" i="1"/>
  <c r="K67854" i="1"/>
  <c r="K67809" i="1"/>
  <c r="K67740" i="1"/>
  <c r="K67693" i="1"/>
  <c r="K67623" i="1"/>
  <c r="K67576" i="1"/>
  <c r="K67504" i="1"/>
  <c r="K67389" i="1"/>
  <c r="K67341" i="1"/>
  <c r="K67269" i="1"/>
  <c r="K67132" i="1"/>
  <c r="K67066" i="1"/>
  <c r="K66970" i="1"/>
  <c r="K66906" i="1"/>
  <c r="K66809" i="1"/>
  <c r="K66761" i="1"/>
  <c r="K66689" i="1"/>
  <c r="K66641" i="1"/>
  <c r="K66571" i="1"/>
  <c r="K66499" i="1"/>
  <c r="K66451" i="1"/>
  <c r="K66379" i="1"/>
  <c r="K66307" i="1"/>
  <c r="K66259" i="1"/>
  <c r="K66187" i="1"/>
  <c r="K66139" i="1"/>
  <c r="K66067" i="1"/>
  <c r="K66019" i="1"/>
  <c r="K65947" i="1"/>
  <c r="K65899" i="1"/>
  <c r="K65827" i="1"/>
  <c r="K65779" i="1"/>
  <c r="K65708" i="1"/>
  <c r="K65660" i="1"/>
  <c r="K65588" i="1"/>
  <c r="K65540" i="1"/>
  <c r="K65468" i="1"/>
  <c r="K65420" i="1"/>
  <c r="K65348" i="1"/>
  <c r="K65300" i="1"/>
  <c r="K65228" i="1"/>
  <c r="K65156" i="1"/>
  <c r="K65109" i="1"/>
  <c r="K65061" i="1"/>
  <c r="K64993" i="1"/>
  <c r="K64925" i="1"/>
  <c r="K64547" i="1"/>
  <c r="K68842" i="1"/>
  <c r="K68820" i="1"/>
  <c r="K68796" i="1"/>
  <c r="K68772" i="1"/>
  <c r="K68750" i="1"/>
  <c r="K68726" i="1"/>
  <c r="K68702" i="1"/>
  <c r="K68679" i="1"/>
  <c r="K68656" i="1"/>
  <c r="K68633" i="1"/>
  <c r="K68610" i="1"/>
  <c r="K68588" i="1"/>
  <c r="K68564" i="1"/>
  <c r="K68520" i="1"/>
  <c r="K68474" i="1"/>
  <c r="K68453" i="1"/>
  <c r="K68431" i="1"/>
  <c r="K68408" i="1"/>
  <c r="K68385" i="1"/>
  <c r="K68363" i="1"/>
  <c r="K68340" i="1"/>
  <c r="K68318" i="1"/>
  <c r="K68296" i="1"/>
  <c r="K68251" i="1"/>
  <c r="K68228" i="1"/>
  <c r="K68206" i="1"/>
  <c r="K68166" i="1"/>
  <c r="K68144" i="1"/>
  <c r="K68121" i="1"/>
  <c r="K68100" i="1"/>
  <c r="K68077" i="1"/>
  <c r="K68054" i="1"/>
  <c r="K68009" i="1"/>
  <c r="K67987" i="1"/>
  <c r="K67965" i="1"/>
  <c r="K67941" i="1"/>
  <c r="K67921" i="1"/>
  <c r="K67897" i="1"/>
  <c r="K67875" i="1"/>
  <c r="K67852" i="1"/>
  <c r="K67831" i="1"/>
  <c r="K67807" i="1"/>
  <c r="K67784" i="1"/>
  <c r="K67761" i="1"/>
  <c r="K67738" i="1"/>
  <c r="K67714" i="1"/>
  <c r="K67691" i="1"/>
  <c r="K67667" i="1"/>
  <c r="K67643" i="1"/>
  <c r="K67621" i="1"/>
  <c r="K67598" i="1"/>
  <c r="K67574" i="1"/>
  <c r="K67550" i="1"/>
  <c r="K67526" i="1"/>
  <c r="K67502" i="1"/>
  <c r="K67478" i="1"/>
  <c r="K67455" i="1"/>
  <c r="K67433" i="1"/>
  <c r="K67410" i="1"/>
  <c r="K67387" i="1"/>
  <c r="K67363" i="1"/>
  <c r="K67339" i="1"/>
  <c r="K67315" i="1"/>
  <c r="K67291" i="1"/>
  <c r="K67267" i="1"/>
  <c r="K67243" i="1"/>
  <c r="K67220" i="1"/>
  <c r="K67196" i="1"/>
  <c r="K67165" i="1"/>
  <c r="K67130" i="1"/>
  <c r="K67094" i="1"/>
  <c r="K67064" i="1"/>
  <c r="K67031" i="1"/>
  <c r="K67001" i="1"/>
  <c r="K66968" i="1"/>
  <c r="K66934" i="1"/>
  <c r="K66904" i="1"/>
  <c r="K66871" i="1"/>
  <c r="K66841" i="1"/>
  <c r="K66807" i="1"/>
  <c r="K66783" i="1"/>
  <c r="K66759" i="1"/>
  <c r="K66735" i="1"/>
  <c r="K66711" i="1"/>
  <c r="K66687" i="1"/>
  <c r="K66663" i="1"/>
  <c r="K66639" i="1"/>
  <c r="K66615" i="1"/>
  <c r="K66592" i="1"/>
  <c r="K66569" i="1"/>
  <c r="K66545" i="1"/>
  <c r="K66521" i="1"/>
  <c r="K66497" i="1"/>
  <c r="K66473" i="1"/>
  <c r="K66449" i="1"/>
  <c r="K66425" i="1"/>
  <c r="K66401" i="1"/>
  <c r="K66377" i="1"/>
  <c r="K66353" i="1"/>
  <c r="K66329" i="1"/>
  <c r="K66305" i="1"/>
  <c r="K66281" i="1"/>
  <c r="K66257" i="1"/>
  <c r="K66233" i="1"/>
  <c r="K66209" i="1"/>
  <c r="K66185" i="1"/>
  <c r="K66161" i="1"/>
  <c r="K66137" i="1"/>
  <c r="K66113" i="1"/>
  <c r="K66089" i="1"/>
  <c r="K66065" i="1"/>
  <c r="K66041" i="1"/>
  <c r="K66017" i="1"/>
  <c r="K65993" i="1"/>
  <c r="K65969" i="1"/>
  <c r="K65945" i="1"/>
  <c r="K65921" i="1"/>
  <c r="K65897" i="1"/>
  <c r="K65873" i="1"/>
  <c r="K65849" i="1"/>
  <c r="K65825" i="1"/>
  <c r="K65801" i="1"/>
  <c r="K65777" i="1"/>
  <c r="K65753" i="1"/>
  <c r="K65730" i="1"/>
  <c r="K65706" i="1"/>
  <c r="K65682" i="1"/>
  <c r="K65658" i="1"/>
  <c r="K65634" i="1"/>
  <c r="K65610" i="1"/>
  <c r="K65562" i="1"/>
  <c r="K65538" i="1"/>
  <c r="K65514" i="1"/>
  <c r="K65490" i="1"/>
  <c r="K65466" i="1"/>
  <c r="K65442" i="1"/>
  <c r="K65418" i="1"/>
  <c r="K65394" i="1"/>
  <c r="K65370" i="1"/>
  <c r="K65346" i="1"/>
  <c r="K65322" i="1"/>
  <c r="K65274" i="1"/>
  <c r="K65250" i="1"/>
  <c r="K65226" i="1"/>
  <c r="K65202" i="1"/>
  <c r="K65178" i="1"/>
  <c r="K65154" i="1"/>
  <c r="K65130" i="1"/>
  <c r="K65107" i="1"/>
  <c r="K65083" i="1"/>
  <c r="K65038" i="1"/>
  <c r="K65015" i="1"/>
  <c r="K64991" i="1"/>
  <c r="K64969" i="1"/>
  <c r="K64946" i="1"/>
  <c r="K64923" i="1"/>
  <c r="K64899" i="1"/>
  <c r="K64875" i="1"/>
  <c r="K64828" i="1"/>
  <c r="K64804" i="1"/>
  <c r="K64780" i="1"/>
  <c r="K64756" i="1"/>
  <c r="K64732" i="1"/>
  <c r="K64708" i="1"/>
  <c r="K64684" i="1"/>
  <c r="K64662" i="1"/>
  <c r="K64639" i="1"/>
  <c r="K64616" i="1"/>
  <c r="K64592" i="1"/>
  <c r="K64569" i="1"/>
  <c r="K64545" i="1"/>
  <c r="K64522" i="1"/>
  <c r="K64499" i="1"/>
  <c r="K64475" i="1"/>
  <c r="K64430" i="1"/>
  <c r="K64384" i="1"/>
  <c r="K64360" i="1"/>
  <c r="K64317" i="1"/>
  <c r="K64293" i="1"/>
  <c r="K64269" i="1"/>
  <c r="K64245" i="1"/>
  <c r="K64221" i="1"/>
  <c r="K64176" i="1"/>
  <c r="K64131" i="1"/>
  <c r="K64107" i="1"/>
  <c r="K64086" i="1"/>
  <c r="K64063" i="1"/>
  <c r="K64040" i="1"/>
  <c r="K64016" i="1"/>
  <c r="K63993" i="1"/>
  <c r="K63970" i="1"/>
  <c r="K63947" i="1"/>
  <c r="K63923" i="1"/>
  <c r="K63881" i="1"/>
  <c r="K63857" i="1"/>
  <c r="K63833" i="1"/>
  <c r="K63809" i="1"/>
  <c r="K63785" i="1"/>
  <c r="K63761" i="1"/>
  <c r="K63738" i="1"/>
  <c r="K63714" i="1"/>
  <c r="K63692" i="1"/>
  <c r="K63668" i="1"/>
  <c r="K63622" i="1"/>
  <c r="K63598" i="1"/>
  <c r="K63575" i="1"/>
  <c r="K63552" i="1"/>
  <c r="K63529" i="1"/>
  <c r="K63505" i="1"/>
  <c r="K63481" i="1"/>
  <c r="K63457" i="1"/>
  <c r="K63435" i="1"/>
  <c r="K63411" i="1"/>
  <c r="K63387" i="1"/>
  <c r="K63363" i="1"/>
  <c r="K63339" i="1"/>
  <c r="K63315" i="1"/>
  <c r="K63293" i="1"/>
  <c r="K63270" i="1"/>
  <c r="K63246" i="1"/>
  <c r="K63222" i="1"/>
  <c r="K63198" i="1"/>
  <c r="K63175" i="1"/>
  <c r="K63152" i="1"/>
  <c r="K63129" i="1"/>
  <c r="K63105" i="1"/>
  <c r="K63081" i="1"/>
  <c r="K63057" i="1"/>
  <c r="K63033" i="1"/>
  <c r="K63009" i="1"/>
  <c r="K62985" i="1"/>
  <c r="K62961" i="1"/>
  <c r="K62937" i="1"/>
  <c r="K62913" i="1"/>
  <c r="K62889" i="1"/>
  <c r="K62867" i="1"/>
  <c r="K62823" i="1"/>
  <c r="K62799" i="1"/>
  <c r="K62775" i="1"/>
  <c r="K62751" i="1"/>
  <c r="K62727" i="1"/>
  <c r="K62703" i="1"/>
  <c r="K62679" i="1"/>
  <c r="K62656" i="1"/>
  <c r="K62632" i="1"/>
  <c r="K62609" i="1"/>
  <c r="K62585" i="1"/>
  <c r="K62561" i="1"/>
  <c r="K62537" i="1"/>
  <c r="K62513" i="1"/>
  <c r="K62489" i="1"/>
  <c r="K62465" i="1"/>
  <c r="K62441" i="1"/>
  <c r="K62417" i="1"/>
  <c r="K62394" i="1"/>
  <c r="K62370" i="1"/>
  <c r="K62346" i="1"/>
  <c r="K62323" i="1"/>
  <c r="K62301" i="1"/>
  <c r="K62277" i="1"/>
  <c r="K62253" i="1"/>
  <c r="K62229" i="1"/>
  <c r="K62205" i="1"/>
  <c r="K62182" i="1"/>
  <c r="K62158" i="1"/>
  <c r="K62134" i="1"/>
  <c r="K62110" i="1"/>
  <c r="K62086" i="1"/>
  <c r="K62062" i="1"/>
  <c r="K62038" i="1"/>
  <c r="K62014" i="1"/>
  <c r="K61990" i="1"/>
  <c r="K61966" i="1"/>
  <c r="K61942" i="1"/>
  <c r="K61918" i="1"/>
  <c r="K61895" i="1"/>
  <c r="K61871" i="1"/>
  <c r="K61847" i="1"/>
  <c r="K61823" i="1"/>
  <c r="K61799" i="1"/>
  <c r="K61775" i="1"/>
  <c r="K61752" i="1"/>
  <c r="K61705" i="1"/>
  <c r="K61682" i="1"/>
  <c r="K61659" i="1"/>
  <c r="K61635" i="1"/>
  <c r="K61611" i="1"/>
  <c r="K61587" i="1"/>
  <c r="K61565" i="1"/>
  <c r="K61519" i="1"/>
  <c r="K61495" i="1"/>
  <c r="K61473" i="1"/>
  <c r="K61450" i="1"/>
  <c r="K61426" i="1"/>
  <c r="K61403" i="1"/>
  <c r="K61381" i="1"/>
  <c r="K61359" i="1"/>
  <c r="K61335" i="1"/>
  <c r="K61312" i="1"/>
  <c r="K61288" i="1"/>
  <c r="K61264" i="1"/>
  <c r="K61241" i="1"/>
  <c r="K61217" i="1"/>
  <c r="K61194" i="1"/>
  <c r="K61170" i="1"/>
  <c r="K61148" i="1"/>
  <c r="K61125" i="1"/>
  <c r="K61101" i="1"/>
  <c r="K61080" i="1"/>
  <c r="K61057" i="1"/>
  <c r="K61033" i="1"/>
  <c r="K61010" i="1"/>
  <c r="K60987" i="1"/>
  <c r="K60963" i="1"/>
  <c r="K60940" i="1"/>
  <c r="K60916" i="1"/>
  <c r="K60892" i="1"/>
  <c r="K60868" i="1"/>
  <c r="K60844" i="1"/>
  <c r="K60820" i="1"/>
  <c r="K60796" i="1"/>
  <c r="K60773" i="1"/>
  <c r="K60727" i="1"/>
  <c r="K60703" i="1"/>
  <c r="K60680" i="1"/>
  <c r="K60656" i="1"/>
  <c r="K60632" i="1"/>
  <c r="K60608" i="1"/>
  <c r="K60584" i="1"/>
  <c r="K60560" i="1"/>
  <c r="K60536" i="1"/>
  <c r="K60512" i="1"/>
  <c r="K60489" i="1"/>
  <c r="K60466" i="1"/>
  <c r="K60442" i="1"/>
  <c r="K60421" i="1"/>
  <c r="K60398" i="1"/>
  <c r="K60374" i="1"/>
  <c r="K60351" i="1"/>
  <c r="K60327" i="1"/>
  <c r="K60303" i="1"/>
  <c r="K60279" i="1"/>
  <c r="K60255" i="1"/>
  <c r="K60231" i="1"/>
  <c r="K60207" i="1"/>
  <c r="K60183" i="1"/>
  <c r="K60159" i="1"/>
  <c r="K60135" i="1"/>
  <c r="K60111" i="1"/>
  <c r="K60064" i="1"/>
  <c r="K60040" i="1"/>
  <c r="K60016" i="1"/>
  <c r="K59993" i="1"/>
  <c r="K59969" i="1"/>
  <c r="K59945" i="1"/>
  <c r="K59921" i="1"/>
  <c r="K59897" i="1"/>
  <c r="K59873" i="1"/>
  <c r="K59850" i="1"/>
  <c r="K59826" i="1"/>
  <c r="K59803" i="1"/>
  <c r="K59779" i="1"/>
  <c r="K59756" i="1"/>
  <c r="K59710" i="1"/>
  <c r="K59686" i="1"/>
  <c r="K59662" i="1"/>
  <c r="K59639" i="1"/>
  <c r="K59615" i="1"/>
  <c r="K59592" i="1"/>
  <c r="K59568" i="1"/>
  <c r="K59546" i="1"/>
  <c r="K59522" i="1"/>
  <c r="K59498" i="1"/>
  <c r="K59474" i="1"/>
  <c r="K59450" i="1"/>
  <c r="K59427" i="1"/>
  <c r="K59403" i="1"/>
  <c r="K59379" i="1"/>
  <c r="K59357" i="1"/>
  <c r="K59333" i="1"/>
  <c r="K59311" i="1"/>
  <c r="K59287" i="1"/>
  <c r="K59264" i="1"/>
  <c r="K59240" i="1"/>
  <c r="K59194" i="1"/>
  <c r="K59171" i="1"/>
  <c r="K59148" i="1"/>
  <c r="K59124" i="1"/>
  <c r="K59101" i="1"/>
  <c r="K59077" i="1"/>
  <c r="K59053" i="1"/>
  <c r="K59030" i="1"/>
  <c r="K59007" i="1"/>
  <c r="K58987" i="1"/>
  <c r="K58965" i="1"/>
  <c r="K58942" i="1"/>
  <c r="K58920" i="1"/>
  <c r="K58896" i="1"/>
  <c r="K58873" i="1"/>
  <c r="K58851" i="1"/>
  <c r="K58828" i="1"/>
  <c r="K58805" i="1"/>
  <c r="K58782" i="1"/>
  <c r="K58760" i="1"/>
  <c r="K58738" i="1"/>
  <c r="K58714" i="1"/>
  <c r="K58691" i="1"/>
  <c r="K58667" i="1"/>
  <c r="K58643" i="1"/>
  <c r="K58619" i="1"/>
  <c r="K58595" i="1"/>
  <c r="K58571" i="1"/>
  <c r="K58547" i="1"/>
  <c r="K58523" i="1"/>
  <c r="K58500" i="1"/>
  <c r="K58454" i="1"/>
  <c r="K58431" i="1"/>
  <c r="K58407" i="1"/>
  <c r="K58384" i="1"/>
  <c r="K58360" i="1"/>
  <c r="K58314" i="1"/>
  <c r="K58290" i="1"/>
  <c r="K58267" i="1"/>
  <c r="K58243" i="1"/>
  <c r="K58219" i="1"/>
  <c r="K58196" i="1"/>
  <c r="K58172" i="1"/>
  <c r="K58148" i="1"/>
  <c r="K58124" i="1"/>
  <c r="K58100" i="1"/>
  <c r="K58077" i="1"/>
  <c r="K58054" i="1"/>
  <c r="K58031" i="1"/>
  <c r="K58007" i="1"/>
  <c r="K57983" i="1"/>
  <c r="K57936" i="1"/>
  <c r="K57890" i="1"/>
  <c r="K57867" i="1"/>
  <c r="K57845" i="1"/>
  <c r="K57823" i="1"/>
  <c r="K57799" i="1"/>
  <c r="K57775" i="1"/>
  <c r="K57752" i="1"/>
  <c r="K57729" i="1"/>
  <c r="K57705" i="1"/>
  <c r="K57681" i="1"/>
  <c r="K57634" i="1"/>
  <c r="K57610" i="1"/>
  <c r="K57586" i="1"/>
  <c r="K57562" i="1"/>
  <c r="K57538" i="1"/>
  <c r="K57514" i="1"/>
  <c r="K57469" i="1"/>
  <c r="K57448" i="1"/>
  <c r="K57425" i="1"/>
  <c r="K57402" i="1"/>
  <c r="K57378" i="1"/>
  <c r="K57357" i="1"/>
  <c r="K57333" i="1"/>
  <c r="K57310" i="1"/>
  <c r="K57287" i="1"/>
  <c r="K57264" i="1"/>
  <c r="K57241" i="1"/>
  <c r="K57217" i="1"/>
  <c r="K57194" i="1"/>
  <c r="K57171" i="1"/>
  <c r="K57148" i="1"/>
  <c r="K57124" i="1"/>
  <c r="K57078" i="1"/>
  <c r="K57056" i="1"/>
  <c r="K57032" i="1"/>
  <c r="K57010" i="1"/>
  <c r="K56986" i="1"/>
  <c r="K56962" i="1"/>
  <c r="K56940" i="1"/>
  <c r="K56917" i="1"/>
  <c r="K56893" i="1"/>
  <c r="K56869" i="1"/>
  <c r="K56846" i="1"/>
  <c r="K56824" i="1"/>
  <c r="K56802" i="1"/>
  <c r="K56778" i="1"/>
  <c r="K56754" i="1"/>
  <c r="K56709" i="1"/>
  <c r="K56686" i="1"/>
  <c r="K56662" i="1"/>
  <c r="K56638" i="1"/>
  <c r="K56615" i="1"/>
  <c r="K56591" i="1"/>
  <c r="K56569" i="1"/>
  <c r="K56545" i="1"/>
  <c r="K56523" i="1"/>
  <c r="K56500" i="1"/>
  <c r="K56478" i="1"/>
  <c r="K56455" i="1"/>
  <c r="K56431" i="1"/>
  <c r="K56409" i="1"/>
  <c r="K56388" i="1"/>
  <c r="K56365" i="1"/>
  <c r="K56341" i="1"/>
  <c r="K56318" i="1"/>
  <c r="K56294" i="1"/>
  <c r="K56270" i="1"/>
  <c r="K56246" i="1"/>
  <c r="K56223" i="1"/>
  <c r="K56177" i="1"/>
  <c r="K56154" i="1"/>
  <c r="K56130" i="1"/>
  <c r="K56107" i="1"/>
  <c r="K56084" i="1"/>
  <c r="K56060" i="1"/>
  <c r="K56036" i="1"/>
  <c r="K56012" i="1"/>
  <c r="K55989" i="1"/>
  <c r="K55965" i="1"/>
  <c r="K55941" i="1"/>
  <c r="K55918" i="1"/>
  <c r="K55871" i="1"/>
  <c r="K55847" i="1"/>
  <c r="K55824" i="1"/>
  <c r="K55801" i="1"/>
  <c r="K55777" i="1"/>
  <c r="K55755" i="1"/>
  <c r="K55733" i="1"/>
  <c r="K55689" i="1"/>
  <c r="K55666" i="1"/>
  <c r="K55643" i="1"/>
  <c r="K55596" i="1"/>
  <c r="K55575" i="1"/>
  <c r="K55552" i="1"/>
  <c r="K55529" i="1"/>
  <c r="K55506" i="1"/>
  <c r="K55482" i="1"/>
  <c r="K55458" i="1"/>
  <c r="K55436" i="1"/>
  <c r="K55412" i="1"/>
  <c r="K72253" i="1"/>
  <c r="K72223" i="1"/>
  <c r="K72191" i="1"/>
  <c r="K72102" i="1"/>
  <c r="K72067" i="1"/>
  <c r="K72037" i="1"/>
  <c r="K72014" i="1"/>
  <c r="K71967" i="1"/>
  <c r="K71943" i="1"/>
  <c r="K71919" i="1"/>
  <c r="K71896" i="1"/>
  <c r="K71873" i="1"/>
  <c r="K71850" i="1"/>
  <c r="K71785" i="1"/>
  <c r="K71761" i="1"/>
  <c r="K71715" i="1"/>
  <c r="K71692" i="1"/>
  <c r="K71670" i="1"/>
  <c r="K71650" i="1"/>
  <c r="K71626" i="1"/>
  <c r="K71604" i="1"/>
  <c r="K71582" i="1"/>
  <c r="K71560" i="1"/>
  <c r="K71538" i="1"/>
  <c r="K71515" i="1"/>
  <c r="K71492" i="1"/>
  <c r="K71472" i="1"/>
  <c r="K71349" i="1"/>
  <c r="K71317" i="1"/>
  <c r="K71299" i="1"/>
  <c r="K71280" i="1"/>
  <c r="K71226" i="1"/>
  <c r="K71190" i="1"/>
  <c r="K71173" i="1"/>
  <c r="K71122" i="1"/>
  <c r="K71103" i="1"/>
  <c r="K71088" i="1"/>
  <c r="K71069" i="1"/>
  <c r="K71053" i="1"/>
  <c r="K71021" i="1"/>
  <c r="K71002" i="1"/>
  <c r="K70916" i="1"/>
  <c r="K70899" i="1"/>
  <c r="K70862" i="1"/>
  <c r="K70839" i="1"/>
  <c r="K70819" i="1"/>
  <c r="K70802" i="1"/>
  <c r="K70781" i="1"/>
  <c r="K70691" i="1"/>
  <c r="K70638" i="1"/>
  <c r="K70620" i="1"/>
  <c r="K70526" i="1"/>
  <c r="K70492" i="1"/>
  <c r="K70472" i="1"/>
  <c r="K70434" i="1"/>
  <c r="K70379" i="1"/>
  <c r="K70307" i="1"/>
  <c r="K70288" i="1"/>
  <c r="K70266" i="1"/>
  <c r="K70226" i="1"/>
  <c r="K70204" i="1"/>
  <c r="K70184" i="1"/>
  <c r="K70167" i="1"/>
  <c r="K70146" i="1"/>
  <c r="K70124" i="1"/>
  <c r="K70103" i="1"/>
  <c r="K70080" i="1"/>
  <c r="K70059" i="1"/>
  <c r="K70043" i="1"/>
  <c r="K70023" i="1"/>
  <c r="K70004" i="1"/>
  <c r="K69967" i="1"/>
  <c r="K69948" i="1"/>
  <c r="K69930" i="1"/>
  <c r="K69888" i="1"/>
  <c r="K69871" i="1"/>
  <c r="K69851" i="1"/>
  <c r="K69809" i="1"/>
  <c r="K69787" i="1"/>
  <c r="K69767" i="1"/>
  <c r="K69750" i="1"/>
  <c r="K69711" i="1"/>
  <c r="K69690" i="1"/>
  <c r="K69656" i="1"/>
  <c r="K69636" i="1"/>
  <c r="K69615" i="1"/>
  <c r="K69575" i="1"/>
  <c r="K69558" i="1"/>
  <c r="K69536" i="1"/>
  <c r="K69517" i="1"/>
  <c r="K69496" i="1"/>
  <c r="K69459" i="1"/>
  <c r="K69439" i="1"/>
  <c r="K69417" i="1"/>
  <c r="K69397" i="1"/>
  <c r="K69380" i="1"/>
  <c r="K69360" i="1"/>
  <c r="K69266" i="1"/>
  <c r="K69173" i="1"/>
  <c r="K69152" i="1"/>
  <c r="K69132" i="1"/>
  <c r="K69110" i="1"/>
  <c r="K69090" i="1"/>
  <c r="K69071" i="1"/>
  <c r="K69034" i="1"/>
  <c r="K69015" i="1"/>
  <c r="K68995" i="1"/>
  <c r="K68975" i="1"/>
  <c r="K68938" i="1"/>
  <c r="K68900" i="1"/>
  <c r="K68880" i="1"/>
  <c r="K68860" i="1"/>
  <c r="K72654" i="1"/>
  <c r="K72648" i="1"/>
  <c r="K72595" i="1"/>
  <c r="K72589" i="1"/>
  <c r="K72556" i="1"/>
  <c r="K72511" i="1"/>
  <c r="K72498" i="1"/>
  <c r="K72472" i="1"/>
  <c r="K72466" i="1"/>
  <c r="K72433" i="1"/>
  <c r="K72427" i="1"/>
  <c r="K72394" i="1"/>
  <c r="K72388" i="1"/>
  <c r="K72355" i="1"/>
  <c r="K72349" i="1"/>
  <c r="K74775" i="1"/>
  <c r="K74769" i="1"/>
  <c r="K74763" i="1"/>
  <c r="K74691" i="1"/>
  <c r="K74685" i="1"/>
  <c r="K74652" i="1"/>
  <c r="K74646" i="1"/>
  <c r="K74601" i="1"/>
  <c r="K74594" i="1"/>
  <c r="K74555" i="1"/>
  <c r="K74549" i="1"/>
  <c r="K74543" i="1"/>
  <c r="K74516" i="1"/>
  <c r="K74510" i="1"/>
  <c r="K74432" i="1"/>
  <c r="K74426" i="1"/>
  <c r="K74419" i="1"/>
  <c r="K74393" i="1"/>
  <c r="K74387" i="1"/>
  <c r="K74276" i="1"/>
  <c r="K74270" i="1"/>
  <c r="K74231" i="1"/>
  <c r="K74225" i="1"/>
  <c r="K74192" i="1"/>
  <c r="K74186" i="1"/>
  <c r="K74083" i="1"/>
  <c r="K74076" i="1"/>
  <c r="K74070" i="1"/>
  <c r="K73992" i="1"/>
  <c r="K73986" i="1"/>
  <c r="K73934" i="1"/>
  <c r="K73928" i="1"/>
  <c r="K73875" i="1"/>
  <c r="K73869" i="1"/>
  <c r="K73863" i="1"/>
  <c r="K73713" i="1"/>
  <c r="K73707" i="1"/>
  <c r="K73674" i="1"/>
  <c r="K73668" i="1"/>
  <c r="K73635" i="1"/>
  <c r="K73629" i="1"/>
  <c r="K73596" i="1"/>
  <c r="K73590" i="1"/>
  <c r="K73511" i="1"/>
  <c r="K73472" i="1"/>
  <c r="K73466" i="1"/>
  <c r="K73413" i="1"/>
  <c r="K73407" i="1"/>
  <c r="K73354" i="1"/>
  <c r="K73348" i="1"/>
  <c r="K73334" i="1"/>
  <c r="K73328" i="1"/>
  <c r="K73314" i="1"/>
  <c r="K73308" i="1"/>
  <c r="K73288" i="1"/>
  <c r="K73235" i="1"/>
  <c r="K73229" i="1"/>
  <c r="K73203" i="1"/>
  <c r="K73136" i="1"/>
  <c r="K73130" i="1"/>
  <c r="K73076" i="1"/>
  <c r="K73070" i="1"/>
  <c r="K73011" i="1"/>
  <c r="K73005" i="1"/>
  <c r="K72858" i="1"/>
  <c r="K72832" i="1"/>
  <c r="K72826" i="1"/>
  <c r="K72812" i="1"/>
  <c r="K72732" i="1"/>
  <c r="K72726" i="1"/>
  <c r="K72712" i="1"/>
  <c r="K72706" i="1"/>
  <c r="K75092" i="1"/>
  <c r="K75086" i="1"/>
  <c r="K75072" i="1"/>
  <c r="K75066" i="1"/>
  <c r="K75032" i="1"/>
  <c r="K75026" i="1"/>
  <c r="K75012" i="1"/>
  <c r="K75006" i="1"/>
  <c r="K74992" i="1"/>
  <c r="K74986" i="1"/>
  <c r="K74972" i="1"/>
  <c r="K74966" i="1"/>
  <c r="K74907" i="1"/>
  <c r="K74893" i="1"/>
  <c r="K74873" i="1"/>
  <c r="K74867" i="1"/>
  <c r="K66936" i="1"/>
  <c r="K67027" i="1"/>
  <c r="K74806" i="1"/>
  <c r="K74230" i="1"/>
  <c r="K73654" i="1"/>
  <c r="K72502" i="1"/>
  <c r="K71350" i="1"/>
  <c r="K70774" i="1"/>
  <c r="K70198" i="1"/>
  <c r="K69622" i="1"/>
  <c r="K69046" i="1"/>
  <c r="K68470" i="1"/>
  <c r="K67030" i="1"/>
  <c r="K66878" i="1"/>
  <c r="K66976" i="1"/>
  <c r="K67067" i="1"/>
  <c r="K74637" i="1"/>
  <c r="K74397" i="1"/>
  <c r="K74277" i="1"/>
  <c r="K73341" i="1"/>
  <c r="K72285" i="1"/>
  <c r="K66879" i="1"/>
  <c r="K67076" i="1"/>
  <c r="K73340" i="1"/>
  <c r="K66880" i="1"/>
  <c r="K75019" i="1"/>
  <c r="K73459" i="1"/>
  <c r="K66887" i="1"/>
  <c r="K66980" i="1"/>
  <c r="K67079" i="1"/>
  <c r="K75042" i="1"/>
  <c r="K75018" i="1"/>
  <c r="K67080" i="1"/>
  <c r="K75017" i="1"/>
  <c r="K74801" i="1"/>
  <c r="K74321" i="1"/>
  <c r="K66898" i="1"/>
  <c r="K66996" i="1"/>
  <c r="K67096" i="1"/>
  <c r="K75040" i="1"/>
  <c r="K74104" i="1"/>
  <c r="K73600" i="1"/>
  <c r="K67136" i="1"/>
  <c r="K67078" i="1"/>
  <c r="K66899" i="1"/>
  <c r="K66998" i="1"/>
  <c r="K67116" i="1"/>
  <c r="K75039" i="1"/>
  <c r="K73959" i="1"/>
  <c r="K73599" i="1"/>
  <c r="K66900" i="1"/>
  <c r="K66999" i="1"/>
  <c r="K74918" i="1"/>
  <c r="K74822" i="1"/>
  <c r="K74102" i="1"/>
  <c r="K73958" i="1"/>
  <c r="K73598" i="1"/>
  <c r="K73022" i="1"/>
  <c r="K72758" i="1"/>
  <c r="K67000" i="1"/>
  <c r="K74797" i="1"/>
  <c r="K74701" i="1"/>
  <c r="K74077" i="1"/>
  <c r="K73405" i="1"/>
  <c r="K66940" i="1"/>
  <c r="K74220" i="1"/>
  <c r="K72684" i="1"/>
  <c r="K74819" i="1"/>
  <c r="K74459" i="1"/>
  <c r="K73162" i="1"/>
  <c r="K74817" i="1"/>
  <c r="K74721" i="1"/>
  <c r="K74097" i="1"/>
  <c r="K67059" i="1"/>
  <c r="K66867" i="1"/>
  <c r="K66827" i="1"/>
  <c r="K66927" i="1"/>
  <c r="K67020" i="1"/>
  <c r="K67058" i="1"/>
  <c r="K75079" i="1"/>
  <c r="K74599" i="1"/>
  <c r="K73159" i="1"/>
  <c r="K74598" i="1"/>
  <c r="K66987" i="1"/>
  <c r="K72941" i="1"/>
  <c r="K66858" i="1"/>
  <c r="K75100" i="1"/>
  <c r="K73924" i="1"/>
  <c r="K72724" i="1"/>
  <c r="K67040" i="1"/>
  <c r="K66856" i="1"/>
  <c r="K66947" i="1"/>
  <c r="K73779" i="1"/>
  <c r="K67039" i="1"/>
  <c r="K66979" i="1"/>
  <c r="K66847" i="1"/>
  <c r="K66956" i="1"/>
  <c r="K67047" i="1"/>
  <c r="K74762" i="1"/>
  <c r="K74282" i="1"/>
  <c r="K73442" i="1"/>
  <c r="K66978" i="1"/>
  <c r="K74761" i="1"/>
  <c r="K74281" i="1"/>
  <c r="K73897" i="1"/>
  <c r="K73777" i="1"/>
  <c r="K66860" i="1"/>
  <c r="K66959" i="1"/>
  <c r="K73704" i="1"/>
  <c r="K66907" i="1"/>
  <c r="K66960" i="1"/>
  <c r="K74759" i="1"/>
  <c r="U759" i="1"/>
  <c r="G66835" i="1"/>
  <c r="H66835" i="1" s="1"/>
  <c r="I66835" i="1" s="1"/>
  <c r="J66835" i="1" s="1"/>
  <c r="L66835" i="1" s="1"/>
  <c r="Q66835" i="1" s="1"/>
  <c r="G67187" i="1"/>
  <c r="H67187" i="1" s="1"/>
  <c r="I67187" i="1" s="1"/>
  <c r="J67187" i="1" s="1"/>
  <c r="L67187" i="1" s="1"/>
  <c r="Q67187" i="1" s="1"/>
  <c r="G67167" i="1"/>
  <c r="H67167" i="1" s="1"/>
  <c r="I67167" i="1" s="1"/>
  <c r="J67167" i="1" s="1"/>
  <c r="L67167" i="1" s="1"/>
  <c r="Q67167" i="1" s="1"/>
  <c r="G67147" i="1"/>
  <c r="H67147" i="1" s="1"/>
  <c r="I67147" i="1" s="1"/>
  <c r="J67147" i="1" s="1"/>
  <c r="L67147" i="1" s="1"/>
  <c r="Q67147" i="1" s="1"/>
  <c r="G67127" i="1"/>
  <c r="H67127" i="1" s="1"/>
  <c r="I67127" i="1" s="1"/>
  <c r="J67127" i="1" s="1"/>
  <c r="L67127" i="1" s="1"/>
  <c r="Q67127" i="1" s="1"/>
  <c r="G67107" i="1"/>
  <c r="H67107" i="1" s="1"/>
  <c r="I67107" i="1" s="1"/>
  <c r="J67107" i="1" s="1"/>
  <c r="L67107" i="1" s="1"/>
  <c r="Q67107" i="1" s="1"/>
  <c r="G67087" i="1"/>
  <c r="H67087" i="1" s="1"/>
  <c r="I67087" i="1" s="1"/>
  <c r="J67087" i="1" s="1"/>
  <c r="L67087" i="1" s="1"/>
  <c r="Q67087" i="1" s="1"/>
  <c r="G67183" i="1"/>
  <c r="H67183" i="1" s="1"/>
  <c r="I67183" i="1" s="1"/>
  <c r="J67183" i="1" s="1"/>
  <c r="L67183" i="1" s="1"/>
  <c r="Q67183" i="1" s="1"/>
  <c r="G67163" i="1"/>
  <c r="H67163" i="1" s="1"/>
  <c r="I67163" i="1" s="1"/>
  <c r="J67163" i="1" s="1"/>
  <c r="L67163" i="1" s="1"/>
  <c r="Q67163" i="1" s="1"/>
  <c r="G67143" i="1"/>
  <c r="H67143" i="1" s="1"/>
  <c r="I67143" i="1" s="1"/>
  <c r="J67143" i="1" s="1"/>
  <c r="L67143" i="1" s="1"/>
  <c r="Q67143" i="1" s="1"/>
  <c r="G67123" i="1"/>
  <c r="H67123" i="1" s="1"/>
  <c r="I67123" i="1" s="1"/>
  <c r="J67123" i="1" s="1"/>
  <c r="L67123" i="1" s="1"/>
  <c r="Q67123" i="1" s="1"/>
  <c r="G67103" i="1"/>
  <c r="H67103" i="1" s="1"/>
  <c r="I67103" i="1" s="1"/>
  <c r="J67103" i="1" s="1"/>
  <c r="L67103" i="1" s="1"/>
  <c r="Q67103" i="1" s="1"/>
  <c r="G67180" i="1"/>
  <c r="H67180" i="1" s="1"/>
  <c r="I67180" i="1" s="1"/>
  <c r="J67180" i="1" s="1"/>
  <c r="L67180" i="1" s="1"/>
  <c r="Q67180" i="1" s="1"/>
  <c r="G67160" i="1"/>
  <c r="H67160" i="1" s="1"/>
  <c r="I67160" i="1" s="1"/>
  <c r="J67160" i="1" s="1"/>
  <c r="L67160" i="1" s="1"/>
  <c r="Q67160" i="1" s="1"/>
  <c r="G67140" i="1"/>
  <c r="H67140" i="1" s="1"/>
  <c r="I67140" i="1" s="1"/>
  <c r="J67140" i="1" s="1"/>
  <c r="L67140" i="1" s="1"/>
  <c r="Q67140" i="1" s="1"/>
  <c r="G67120" i="1"/>
  <c r="H67120" i="1" s="1"/>
  <c r="I67120" i="1" s="1"/>
  <c r="J67120" i="1" s="1"/>
  <c r="L67120" i="1" s="1"/>
  <c r="Q67120" i="1" s="1"/>
  <c r="G67100" i="1"/>
  <c r="H67100" i="1" s="1"/>
  <c r="I67100" i="1" s="1"/>
  <c r="J67100" i="1" s="1"/>
  <c r="L67100" i="1" s="1"/>
  <c r="Q67100" i="1" s="1"/>
  <c r="G67179" i="1"/>
  <c r="H67179" i="1" s="1"/>
  <c r="I67179" i="1" s="1"/>
  <c r="J67179" i="1" s="1"/>
  <c r="L67179" i="1" s="1"/>
  <c r="Q67179" i="1" s="1"/>
  <c r="G67159" i="1"/>
  <c r="H67159" i="1" s="1"/>
  <c r="I67159" i="1" s="1"/>
  <c r="J67159" i="1" s="1"/>
  <c r="L67159" i="1" s="1"/>
  <c r="Q67159" i="1" s="1"/>
  <c r="G67139" i="1"/>
  <c r="H67139" i="1" s="1"/>
  <c r="I67139" i="1" s="1"/>
  <c r="J67139" i="1" s="1"/>
  <c r="L67139" i="1" s="1"/>
  <c r="Q67139" i="1" s="1"/>
  <c r="G67119" i="1"/>
  <c r="H67119" i="1" s="1"/>
  <c r="I67119" i="1" s="1"/>
  <c r="J67119" i="1" s="1"/>
  <c r="L67119" i="1" s="1"/>
  <c r="Q67119" i="1" s="1"/>
  <c r="G67099" i="1"/>
  <c r="H67099" i="1" s="1"/>
  <c r="I67099" i="1" s="1"/>
  <c r="J67099" i="1" s="1"/>
  <c r="L67099" i="1" s="1"/>
  <c r="Q67099" i="1" s="1"/>
  <c r="G67178" i="1"/>
  <c r="H67178" i="1" s="1"/>
  <c r="I67178" i="1" s="1"/>
  <c r="J67178" i="1" s="1"/>
  <c r="L67178" i="1" s="1"/>
  <c r="Q67178" i="1" s="1"/>
  <c r="G67158" i="1"/>
  <c r="H67158" i="1" s="1"/>
  <c r="I67158" i="1" s="1"/>
  <c r="J67158" i="1" s="1"/>
  <c r="L67158" i="1" s="1"/>
  <c r="Q67158" i="1" s="1"/>
  <c r="G67138" i="1"/>
  <c r="H67138" i="1" s="1"/>
  <c r="I67138" i="1" s="1"/>
  <c r="J67138" i="1" s="1"/>
  <c r="L67138" i="1" s="1"/>
  <c r="Q67138" i="1" s="1"/>
  <c r="G67118" i="1"/>
  <c r="H67118" i="1" s="1"/>
  <c r="I67118" i="1" s="1"/>
  <c r="J67118" i="1" s="1"/>
  <c r="L67118" i="1" s="1"/>
  <c r="Q67118" i="1" s="1"/>
  <c r="G67098" i="1"/>
  <c r="H67098" i="1" s="1"/>
  <c r="I67098" i="1" s="1"/>
  <c r="J67098" i="1" s="1"/>
  <c r="L67098" i="1" s="1"/>
  <c r="Q67098" i="1" s="1"/>
  <c r="G75060" i="1"/>
  <c r="H75060" i="1" s="1"/>
  <c r="I75060" i="1" s="1"/>
  <c r="J75060" i="1" s="1"/>
  <c r="L75060" i="1" s="1"/>
  <c r="Q75060" i="1" s="1"/>
  <c r="G75084" i="1"/>
  <c r="H75084" i="1" s="1"/>
  <c r="I75084" i="1" s="1"/>
  <c r="J75084" i="1" s="1"/>
  <c r="L75084" i="1" s="1"/>
  <c r="Q75084" i="1" s="1"/>
  <c r="G75080" i="1"/>
  <c r="H75080" i="1" s="1"/>
  <c r="I75080" i="1" s="1"/>
  <c r="J75080" i="1" s="1"/>
  <c r="L75080" i="1" s="1"/>
  <c r="Q75080" i="1" s="1"/>
  <c r="G72400" i="1"/>
  <c r="H72400" i="1" s="1"/>
  <c r="I72400" i="1" s="1"/>
  <c r="J72400" i="1" s="1"/>
  <c r="L72400" i="1" s="1"/>
  <c r="Q72400" i="1" s="1"/>
  <c r="G72360" i="1"/>
  <c r="H72360" i="1" s="1"/>
  <c r="I72360" i="1" s="1"/>
  <c r="J72360" i="1" s="1"/>
  <c r="L72360" i="1" s="1"/>
  <c r="Q72360" i="1" s="1"/>
  <c r="G74760" i="1"/>
  <c r="H74760" i="1" s="1"/>
  <c r="I74760" i="1" s="1"/>
  <c r="J74760" i="1" s="1"/>
  <c r="L74760" i="1" s="1"/>
  <c r="Q74760" i="1" s="1"/>
  <c r="G74280" i="1"/>
  <c r="H74280" i="1" s="1"/>
  <c r="I74280" i="1" s="1"/>
  <c r="J74280" i="1" s="1"/>
  <c r="L74280" i="1" s="1"/>
  <c r="Q74280" i="1" s="1"/>
  <c r="G73520" i="1"/>
  <c r="H73520" i="1" s="1"/>
  <c r="I73520" i="1" s="1"/>
  <c r="J73520" i="1" s="1"/>
  <c r="L73520" i="1" s="1"/>
  <c r="Q73520" i="1" s="1"/>
  <c r="G73240" i="1"/>
  <c r="H73240" i="1" s="1"/>
  <c r="I73240" i="1" s="1"/>
  <c r="J73240" i="1" s="1"/>
  <c r="L73240" i="1" s="1"/>
  <c r="Q73240" i="1" s="1"/>
  <c r="G73140" i="1"/>
  <c r="H73140" i="1" s="1"/>
  <c r="I73140" i="1" s="1"/>
  <c r="J73140" i="1" s="1"/>
  <c r="L73140" i="1" s="1"/>
  <c r="Q73140" i="1" s="1"/>
  <c r="G72537" i="1"/>
  <c r="H72537" i="1" s="1"/>
  <c r="I72537" i="1" s="1"/>
  <c r="J72537" i="1" s="1"/>
  <c r="L72537" i="1" s="1"/>
  <c r="Q72537" i="1" s="1"/>
  <c r="G72597" i="1"/>
  <c r="H72597" i="1" s="1"/>
  <c r="I72597" i="1" s="1"/>
  <c r="J72597" i="1" s="1"/>
  <c r="L72597" i="1" s="1"/>
  <c r="Q72597" i="1" s="1"/>
  <c r="G72717" i="1"/>
  <c r="H72717" i="1" s="1"/>
  <c r="I72717" i="1" s="1"/>
  <c r="J72717" i="1" s="1"/>
  <c r="L72717" i="1" s="1"/>
  <c r="Q72717" i="1" s="1"/>
  <c r="G72757" i="1"/>
  <c r="H72757" i="1" s="1"/>
  <c r="I72757" i="1" s="1"/>
  <c r="J72757" i="1" s="1"/>
  <c r="L72757" i="1" s="1"/>
  <c r="Q72757" i="1" s="1"/>
  <c r="G72777" i="1"/>
  <c r="H72777" i="1" s="1"/>
  <c r="I72777" i="1" s="1"/>
  <c r="J72777" i="1" s="1"/>
  <c r="L72777" i="1" s="1"/>
  <c r="Q72777" i="1" s="1"/>
  <c r="G72797" i="1"/>
  <c r="H72797" i="1" s="1"/>
  <c r="I72797" i="1" s="1"/>
  <c r="J72797" i="1" s="1"/>
  <c r="L72797" i="1" s="1"/>
  <c r="Q72797" i="1" s="1"/>
  <c r="G72817" i="1"/>
  <c r="H72817" i="1" s="1"/>
  <c r="I72817" i="1" s="1"/>
  <c r="J72817" i="1" s="1"/>
  <c r="L72817" i="1" s="1"/>
  <c r="Q72817" i="1" s="1"/>
  <c r="G72857" i="1"/>
  <c r="H72857" i="1" s="1"/>
  <c r="I72857" i="1" s="1"/>
  <c r="J72857" i="1" s="1"/>
  <c r="L72857" i="1" s="1"/>
  <c r="Q72857" i="1" s="1"/>
  <c r="G72877" i="1"/>
  <c r="H72877" i="1" s="1"/>
  <c r="I72877" i="1" s="1"/>
  <c r="J72877" i="1" s="1"/>
  <c r="L72877" i="1" s="1"/>
  <c r="Q72877" i="1" s="1"/>
  <c r="G72897" i="1"/>
  <c r="H72897" i="1" s="1"/>
  <c r="I72897" i="1" s="1"/>
  <c r="J72897" i="1" s="1"/>
  <c r="L72897" i="1" s="1"/>
  <c r="Q72897" i="1" s="1"/>
  <c r="G72917" i="1"/>
  <c r="H72917" i="1" s="1"/>
  <c r="I72917" i="1" s="1"/>
  <c r="J72917" i="1" s="1"/>
  <c r="L72917" i="1" s="1"/>
  <c r="Q72917" i="1" s="1"/>
  <c r="G72937" i="1"/>
  <c r="H72937" i="1" s="1"/>
  <c r="I72937" i="1" s="1"/>
  <c r="J72937" i="1" s="1"/>
  <c r="L72937" i="1" s="1"/>
  <c r="Q72937" i="1" s="1"/>
  <c r="G72977" i="1"/>
  <c r="H72977" i="1" s="1"/>
  <c r="I72977" i="1" s="1"/>
  <c r="J72977" i="1" s="1"/>
  <c r="L72977" i="1" s="1"/>
  <c r="Q72977" i="1" s="1"/>
  <c r="G72997" i="1"/>
  <c r="H72997" i="1" s="1"/>
  <c r="I72997" i="1" s="1"/>
  <c r="J72997" i="1" s="1"/>
  <c r="L72997" i="1" s="1"/>
  <c r="Q72997" i="1" s="1"/>
  <c r="G73017" i="1"/>
  <c r="H73017" i="1" s="1"/>
  <c r="I73017" i="1" s="1"/>
  <c r="J73017" i="1" s="1"/>
  <c r="L73017" i="1" s="1"/>
  <c r="Q73017" i="1" s="1"/>
  <c r="G73037" i="1"/>
  <c r="H73037" i="1" s="1"/>
  <c r="I73037" i="1" s="1"/>
  <c r="J73037" i="1" s="1"/>
  <c r="L73037" i="1" s="1"/>
  <c r="Q73037" i="1" s="1"/>
  <c r="G73077" i="1"/>
  <c r="H73077" i="1" s="1"/>
  <c r="I73077" i="1" s="1"/>
  <c r="J73077" i="1" s="1"/>
  <c r="L73077" i="1" s="1"/>
  <c r="Q73077" i="1" s="1"/>
  <c r="G73097" i="1"/>
  <c r="H73097" i="1" s="1"/>
  <c r="I73097" i="1" s="1"/>
  <c r="J73097" i="1" s="1"/>
  <c r="L73097" i="1" s="1"/>
  <c r="Q73097" i="1" s="1"/>
  <c r="G73157" i="1"/>
  <c r="H73157" i="1" s="1"/>
  <c r="I73157" i="1" s="1"/>
  <c r="J73157" i="1" s="1"/>
  <c r="L73157" i="1" s="1"/>
  <c r="Q73157" i="1" s="1"/>
  <c r="G73177" i="1"/>
  <c r="H73177" i="1" s="1"/>
  <c r="I73177" i="1" s="1"/>
  <c r="J73177" i="1" s="1"/>
  <c r="L73177" i="1" s="1"/>
  <c r="Q73177" i="1" s="1"/>
  <c r="G73197" i="1"/>
  <c r="H73197" i="1" s="1"/>
  <c r="I73197" i="1" s="1"/>
  <c r="J73197" i="1" s="1"/>
  <c r="L73197" i="1" s="1"/>
  <c r="Q73197" i="1" s="1"/>
  <c r="G73257" i="1"/>
  <c r="H73257" i="1" s="1"/>
  <c r="I73257" i="1" s="1"/>
  <c r="J73257" i="1" s="1"/>
  <c r="L73257" i="1" s="1"/>
  <c r="Q73257" i="1" s="1"/>
  <c r="G73277" i="1"/>
  <c r="H73277" i="1" s="1"/>
  <c r="I73277" i="1" s="1"/>
  <c r="J73277" i="1" s="1"/>
  <c r="L73277" i="1" s="1"/>
  <c r="Q73277" i="1" s="1"/>
  <c r="G73297" i="1"/>
  <c r="H73297" i="1" s="1"/>
  <c r="I73297" i="1" s="1"/>
  <c r="J73297" i="1" s="1"/>
  <c r="L73297" i="1" s="1"/>
  <c r="Q73297" i="1" s="1"/>
  <c r="G73317" i="1"/>
  <c r="H73317" i="1" s="1"/>
  <c r="I73317" i="1" s="1"/>
  <c r="J73317" i="1" s="1"/>
  <c r="L73317" i="1" s="1"/>
  <c r="Q73317" i="1" s="1"/>
  <c r="G73357" i="1"/>
  <c r="H73357" i="1" s="1"/>
  <c r="I73357" i="1" s="1"/>
  <c r="J73357" i="1" s="1"/>
  <c r="L73357" i="1" s="1"/>
  <c r="Q73357" i="1" s="1"/>
  <c r="G73377" i="1"/>
  <c r="H73377" i="1" s="1"/>
  <c r="I73377" i="1" s="1"/>
  <c r="J73377" i="1" s="1"/>
  <c r="L73377" i="1" s="1"/>
  <c r="Q73377" i="1" s="1"/>
  <c r="G73397" i="1"/>
  <c r="H73397" i="1" s="1"/>
  <c r="I73397" i="1" s="1"/>
  <c r="J73397" i="1" s="1"/>
  <c r="L73397" i="1" s="1"/>
  <c r="Q73397" i="1" s="1"/>
  <c r="G73437" i="1"/>
  <c r="H73437" i="1" s="1"/>
  <c r="I73437" i="1" s="1"/>
  <c r="J73437" i="1" s="1"/>
  <c r="L73437" i="1" s="1"/>
  <c r="Q73437" i="1" s="1"/>
  <c r="G73457" i="1"/>
  <c r="H73457" i="1" s="1"/>
  <c r="I73457" i="1" s="1"/>
  <c r="J73457" i="1" s="1"/>
  <c r="L73457" i="1" s="1"/>
  <c r="Q73457" i="1" s="1"/>
  <c r="G73517" i="1"/>
  <c r="H73517" i="1" s="1"/>
  <c r="I73517" i="1" s="1"/>
  <c r="J73517" i="1" s="1"/>
  <c r="L73517" i="1" s="1"/>
  <c r="Q73517" i="1" s="1"/>
  <c r="G73537" i="1"/>
  <c r="H73537" i="1" s="1"/>
  <c r="I73537" i="1" s="1"/>
  <c r="J73537" i="1" s="1"/>
  <c r="L73537" i="1" s="1"/>
  <c r="Q73537" i="1" s="1"/>
  <c r="G73577" i="1"/>
  <c r="H73577" i="1" s="1"/>
  <c r="I73577" i="1" s="1"/>
  <c r="J73577" i="1" s="1"/>
  <c r="L73577" i="1" s="1"/>
  <c r="Q73577" i="1" s="1"/>
  <c r="G73597" i="1"/>
  <c r="H73597" i="1" s="1"/>
  <c r="I73597" i="1" s="1"/>
  <c r="J73597" i="1" s="1"/>
  <c r="L73597" i="1" s="1"/>
  <c r="Q73597" i="1" s="1"/>
  <c r="G73637" i="1"/>
  <c r="H73637" i="1" s="1"/>
  <c r="I73637" i="1" s="1"/>
  <c r="J73637" i="1" s="1"/>
  <c r="L73637" i="1" s="1"/>
  <c r="Q73637" i="1" s="1"/>
  <c r="G73677" i="1"/>
  <c r="H73677" i="1" s="1"/>
  <c r="I73677" i="1" s="1"/>
  <c r="J73677" i="1" s="1"/>
  <c r="L73677" i="1" s="1"/>
  <c r="Q73677" i="1" s="1"/>
  <c r="G73757" i="1"/>
  <c r="H73757" i="1" s="1"/>
  <c r="I73757" i="1" s="1"/>
  <c r="J73757" i="1" s="1"/>
  <c r="L73757" i="1" s="1"/>
  <c r="Q73757" i="1" s="1"/>
  <c r="G73797" i="1"/>
  <c r="H73797" i="1" s="1"/>
  <c r="I73797" i="1" s="1"/>
  <c r="J73797" i="1" s="1"/>
  <c r="L73797" i="1" s="1"/>
  <c r="Q73797" i="1" s="1"/>
  <c r="G73877" i="1"/>
  <c r="H73877" i="1" s="1"/>
  <c r="I73877" i="1" s="1"/>
  <c r="J73877" i="1" s="1"/>
  <c r="L73877" i="1" s="1"/>
  <c r="Q73877" i="1" s="1"/>
  <c r="G73937" i="1"/>
  <c r="H73937" i="1" s="1"/>
  <c r="I73937" i="1" s="1"/>
  <c r="J73937" i="1" s="1"/>
  <c r="L73937" i="1" s="1"/>
  <c r="Q73937" i="1" s="1"/>
  <c r="G74057" i="1"/>
  <c r="H74057" i="1" s="1"/>
  <c r="I74057" i="1" s="1"/>
  <c r="J74057" i="1" s="1"/>
  <c r="L74057" i="1" s="1"/>
  <c r="Q74057" i="1" s="1"/>
  <c r="G74137" i="1"/>
  <c r="H74137" i="1" s="1"/>
  <c r="I74137" i="1" s="1"/>
  <c r="J74137" i="1" s="1"/>
  <c r="L74137" i="1" s="1"/>
  <c r="Q74137" i="1" s="1"/>
  <c r="G74177" i="1"/>
  <c r="H74177" i="1" s="1"/>
  <c r="I74177" i="1" s="1"/>
  <c r="J74177" i="1" s="1"/>
  <c r="L74177" i="1" s="1"/>
  <c r="Q74177" i="1" s="1"/>
  <c r="G74197" i="1"/>
  <c r="H74197" i="1" s="1"/>
  <c r="I74197" i="1" s="1"/>
  <c r="J74197" i="1" s="1"/>
  <c r="L74197" i="1" s="1"/>
  <c r="Q74197" i="1" s="1"/>
  <c r="G74237" i="1"/>
  <c r="H74237" i="1" s="1"/>
  <c r="I74237" i="1" s="1"/>
  <c r="J74237" i="1" s="1"/>
  <c r="L74237" i="1" s="1"/>
  <c r="Q74237" i="1" s="1"/>
  <c r="G74317" i="1"/>
  <c r="H74317" i="1" s="1"/>
  <c r="I74317" i="1" s="1"/>
  <c r="J74317" i="1" s="1"/>
  <c r="L74317" i="1" s="1"/>
  <c r="Q74317" i="1" s="1"/>
  <c r="G74357" i="1"/>
  <c r="H74357" i="1" s="1"/>
  <c r="I74357" i="1" s="1"/>
  <c r="J74357" i="1" s="1"/>
  <c r="L74357" i="1" s="1"/>
  <c r="Q74357" i="1" s="1"/>
  <c r="G74417" i="1"/>
  <c r="H74417" i="1" s="1"/>
  <c r="I74417" i="1" s="1"/>
  <c r="J74417" i="1" s="1"/>
  <c r="L74417" i="1" s="1"/>
  <c r="Q74417" i="1" s="1"/>
  <c r="G74437" i="1"/>
  <c r="H74437" i="1" s="1"/>
  <c r="I74437" i="1" s="1"/>
  <c r="J74437" i="1" s="1"/>
  <c r="L74437" i="1" s="1"/>
  <c r="Q74437" i="1" s="1"/>
  <c r="G74477" i="1"/>
  <c r="H74477" i="1" s="1"/>
  <c r="I74477" i="1" s="1"/>
  <c r="J74477" i="1" s="1"/>
  <c r="L74477" i="1" s="1"/>
  <c r="Q74477" i="1" s="1"/>
  <c r="G74717" i="1"/>
  <c r="H74717" i="1" s="1"/>
  <c r="I74717" i="1" s="1"/>
  <c r="J74717" i="1" s="1"/>
  <c r="L74717" i="1" s="1"/>
  <c r="Q74717" i="1" s="1"/>
  <c r="G74837" i="1"/>
  <c r="H74837" i="1" s="1"/>
  <c r="I74837" i="1" s="1"/>
  <c r="J74837" i="1" s="1"/>
  <c r="L74837" i="1" s="1"/>
  <c r="Q74837" i="1" s="1"/>
  <c r="G74857" i="1"/>
  <c r="H74857" i="1" s="1"/>
  <c r="I74857" i="1" s="1"/>
  <c r="J74857" i="1" s="1"/>
  <c r="L74857" i="1" s="1"/>
  <c r="Q74857" i="1" s="1"/>
  <c r="G74877" i="1"/>
  <c r="H74877" i="1" s="1"/>
  <c r="I74877" i="1" s="1"/>
  <c r="J74877" i="1" s="1"/>
  <c r="L74877" i="1" s="1"/>
  <c r="Q74877" i="1" s="1"/>
  <c r="G74897" i="1"/>
  <c r="H74897" i="1" s="1"/>
  <c r="I74897" i="1" s="1"/>
  <c r="J74897" i="1" s="1"/>
  <c r="L74897" i="1" s="1"/>
  <c r="Q74897" i="1" s="1"/>
  <c r="G74957" i="1"/>
  <c r="H74957" i="1" s="1"/>
  <c r="I74957" i="1" s="1"/>
  <c r="J74957" i="1" s="1"/>
  <c r="L74957" i="1" s="1"/>
  <c r="Q74957" i="1" s="1"/>
  <c r="G74977" i="1"/>
  <c r="H74977" i="1" s="1"/>
  <c r="I74977" i="1" s="1"/>
  <c r="J74977" i="1" s="1"/>
  <c r="L74977" i="1" s="1"/>
  <c r="Q74977" i="1" s="1"/>
  <c r="G74997" i="1"/>
  <c r="H74997" i="1" s="1"/>
  <c r="I74997" i="1" s="1"/>
  <c r="J74997" i="1" s="1"/>
  <c r="L74997" i="1" s="1"/>
  <c r="Q74997" i="1" s="1"/>
  <c r="G75037" i="1"/>
  <c r="H75037" i="1" s="1"/>
  <c r="I75037" i="1" s="1"/>
  <c r="J75037" i="1" s="1"/>
  <c r="L75037" i="1" s="1"/>
  <c r="Q75037" i="1" s="1"/>
  <c r="G75057" i="1"/>
  <c r="H75057" i="1" s="1"/>
  <c r="I75057" i="1" s="1"/>
  <c r="J75057" i="1" s="1"/>
  <c r="L75057" i="1" s="1"/>
  <c r="Q75057" i="1" s="1"/>
  <c r="G75077" i="1"/>
  <c r="H75077" i="1" s="1"/>
  <c r="I75077" i="1" s="1"/>
  <c r="J75077" i="1" s="1"/>
  <c r="L75077" i="1" s="1"/>
  <c r="Q75077" i="1" s="1"/>
  <c r="G72260" i="1"/>
  <c r="H72260" i="1" s="1"/>
  <c r="I72260" i="1" s="1"/>
  <c r="J72260" i="1" s="1"/>
  <c r="L72260" i="1" s="1"/>
  <c r="Q72260" i="1" s="1"/>
  <c r="G72240" i="1"/>
  <c r="H72240" i="1" s="1"/>
  <c r="I72240" i="1" s="1"/>
  <c r="J72240" i="1" s="1"/>
  <c r="L72240" i="1" s="1"/>
  <c r="Q72240" i="1" s="1"/>
  <c r="G72221" i="1"/>
  <c r="H72221" i="1" s="1"/>
  <c r="I72221" i="1" s="1"/>
  <c r="J72221" i="1" s="1"/>
  <c r="L72221" i="1" s="1"/>
  <c r="Q72221" i="1" s="1"/>
  <c r="G72201" i="1"/>
  <c r="H72201" i="1" s="1"/>
  <c r="I72201" i="1" s="1"/>
  <c r="J72201" i="1" s="1"/>
  <c r="L72201" i="1" s="1"/>
  <c r="Q72201" i="1" s="1"/>
  <c r="G72477" i="1"/>
  <c r="H72477" i="1" s="1"/>
  <c r="I72477" i="1" s="1"/>
  <c r="J72477" i="1" s="1"/>
  <c r="L72477" i="1" s="1"/>
  <c r="Q72477" i="1" s="1"/>
  <c r="G74460" i="1"/>
  <c r="H74460" i="1" s="1"/>
  <c r="I74460" i="1" s="1"/>
  <c r="J74460" i="1" s="1"/>
  <c r="L74460" i="1" s="1"/>
  <c r="Q74460" i="1" s="1"/>
  <c r="G74340" i="1"/>
  <c r="H74340" i="1" s="1"/>
  <c r="I74340" i="1" s="1"/>
  <c r="J74340" i="1" s="1"/>
  <c r="L74340" i="1" s="1"/>
  <c r="Q74340" i="1" s="1"/>
  <c r="G74180" i="1"/>
  <c r="H74180" i="1" s="1"/>
  <c r="I74180" i="1" s="1"/>
  <c r="J74180" i="1" s="1"/>
  <c r="L74180" i="1" s="1"/>
  <c r="Q74180" i="1" s="1"/>
  <c r="G73980" i="1"/>
  <c r="H73980" i="1" s="1"/>
  <c r="I73980" i="1" s="1"/>
  <c r="J73980" i="1" s="1"/>
  <c r="L73980" i="1" s="1"/>
  <c r="Q73980" i="1" s="1"/>
  <c r="G73921" i="1"/>
  <c r="H73921" i="1" s="1"/>
  <c r="I73921" i="1" s="1"/>
  <c r="J73921" i="1" s="1"/>
  <c r="L73921" i="1" s="1"/>
  <c r="Q73921" i="1" s="1"/>
  <c r="G73641" i="1"/>
  <c r="H73641" i="1" s="1"/>
  <c r="I73641" i="1" s="1"/>
  <c r="J73641" i="1" s="1"/>
  <c r="L73641" i="1" s="1"/>
  <c r="Q73641" i="1" s="1"/>
  <c r="G73361" i="1"/>
  <c r="H73361" i="1" s="1"/>
  <c r="I73361" i="1" s="1"/>
  <c r="J73361" i="1" s="1"/>
  <c r="L73361" i="1" s="1"/>
  <c r="Q73361" i="1" s="1"/>
  <c r="G73060" i="1"/>
  <c r="H73060" i="1" s="1"/>
  <c r="I73060" i="1" s="1"/>
  <c r="J73060" i="1" s="1"/>
  <c r="L73060" i="1" s="1"/>
  <c r="Q73060" i="1" s="1"/>
  <c r="G73020" i="1"/>
  <c r="H73020" i="1" s="1"/>
  <c r="I73020" i="1" s="1"/>
  <c r="J73020" i="1" s="1"/>
  <c r="L73020" i="1" s="1"/>
  <c r="Q73020" i="1" s="1"/>
  <c r="G72940" i="1"/>
  <c r="H72940" i="1" s="1"/>
  <c r="I72940" i="1" s="1"/>
  <c r="J72940" i="1" s="1"/>
  <c r="L72940" i="1" s="1"/>
  <c r="Q72940" i="1" s="1"/>
  <c r="G74881" i="1"/>
  <c r="H74881" i="1" s="1"/>
  <c r="I74881" i="1" s="1"/>
  <c r="J74881" i="1" s="1"/>
  <c r="L74881" i="1" s="1"/>
  <c r="Q74881" i="1" s="1"/>
  <c r="G72738" i="1"/>
  <c r="H72738" i="1" s="1"/>
  <c r="I72738" i="1" s="1"/>
  <c r="J72738" i="1" s="1"/>
  <c r="L72738" i="1" s="1"/>
  <c r="Q72738" i="1" s="1"/>
  <c r="G72778" i="1"/>
  <c r="H72778" i="1" s="1"/>
  <c r="I72778" i="1" s="1"/>
  <c r="J72778" i="1" s="1"/>
  <c r="L72778" i="1" s="1"/>
  <c r="Q72778" i="1" s="1"/>
  <c r="G72818" i="1"/>
  <c r="H72818" i="1" s="1"/>
  <c r="I72818" i="1" s="1"/>
  <c r="J72818" i="1" s="1"/>
  <c r="L72818" i="1" s="1"/>
  <c r="Q72818" i="1" s="1"/>
  <c r="G72838" i="1"/>
  <c r="H72838" i="1" s="1"/>
  <c r="I72838" i="1" s="1"/>
  <c r="J72838" i="1" s="1"/>
  <c r="L72838" i="1" s="1"/>
  <c r="Q72838" i="1" s="1"/>
  <c r="G72878" i="1"/>
  <c r="H72878" i="1" s="1"/>
  <c r="I72878" i="1" s="1"/>
  <c r="J72878" i="1" s="1"/>
  <c r="L72878" i="1" s="1"/>
  <c r="Q72878" i="1" s="1"/>
  <c r="G72898" i="1"/>
  <c r="H72898" i="1" s="1"/>
  <c r="I72898" i="1" s="1"/>
  <c r="J72898" i="1" s="1"/>
  <c r="L72898" i="1" s="1"/>
  <c r="Q72898" i="1" s="1"/>
  <c r="G72998" i="1"/>
  <c r="H72998" i="1" s="1"/>
  <c r="I72998" i="1" s="1"/>
  <c r="J72998" i="1" s="1"/>
  <c r="L72998" i="1" s="1"/>
  <c r="Q72998" i="1" s="1"/>
  <c r="G73018" i="1"/>
  <c r="H73018" i="1" s="1"/>
  <c r="I73018" i="1" s="1"/>
  <c r="J73018" i="1" s="1"/>
  <c r="L73018" i="1" s="1"/>
  <c r="Q73018" i="1" s="1"/>
  <c r="G73038" i="1"/>
  <c r="H73038" i="1" s="1"/>
  <c r="I73038" i="1" s="1"/>
  <c r="J73038" i="1" s="1"/>
  <c r="L73038" i="1" s="1"/>
  <c r="Q73038" i="1" s="1"/>
  <c r="G73058" i="1"/>
  <c r="H73058" i="1" s="1"/>
  <c r="I73058" i="1" s="1"/>
  <c r="J73058" i="1" s="1"/>
  <c r="L73058" i="1" s="1"/>
  <c r="Q73058" i="1" s="1"/>
  <c r="G73078" i="1"/>
  <c r="H73078" i="1" s="1"/>
  <c r="I73078" i="1" s="1"/>
  <c r="J73078" i="1" s="1"/>
  <c r="L73078" i="1" s="1"/>
  <c r="Q73078" i="1" s="1"/>
  <c r="G73098" i="1"/>
  <c r="H73098" i="1" s="1"/>
  <c r="I73098" i="1" s="1"/>
  <c r="J73098" i="1" s="1"/>
  <c r="L73098" i="1" s="1"/>
  <c r="Q73098" i="1" s="1"/>
  <c r="G73138" i="1"/>
  <c r="H73138" i="1" s="1"/>
  <c r="I73138" i="1" s="1"/>
  <c r="J73138" i="1" s="1"/>
  <c r="L73138" i="1" s="1"/>
  <c r="Q73138" i="1" s="1"/>
  <c r="G73158" i="1"/>
  <c r="H73158" i="1" s="1"/>
  <c r="I73158" i="1" s="1"/>
  <c r="J73158" i="1" s="1"/>
  <c r="L73158" i="1" s="1"/>
  <c r="Q73158" i="1" s="1"/>
  <c r="G73178" i="1"/>
  <c r="H73178" i="1" s="1"/>
  <c r="I73178" i="1" s="1"/>
  <c r="J73178" i="1" s="1"/>
  <c r="L73178" i="1" s="1"/>
  <c r="Q73178" i="1" s="1"/>
  <c r="G73238" i="1"/>
  <c r="H73238" i="1" s="1"/>
  <c r="I73238" i="1" s="1"/>
  <c r="J73238" i="1" s="1"/>
  <c r="L73238" i="1" s="1"/>
  <c r="Q73238" i="1" s="1"/>
  <c r="G73258" i="1"/>
  <c r="H73258" i="1" s="1"/>
  <c r="I73258" i="1" s="1"/>
  <c r="J73258" i="1" s="1"/>
  <c r="L73258" i="1" s="1"/>
  <c r="Q73258" i="1" s="1"/>
  <c r="G73298" i="1"/>
  <c r="H73298" i="1" s="1"/>
  <c r="I73298" i="1" s="1"/>
  <c r="J73298" i="1" s="1"/>
  <c r="L73298" i="1" s="1"/>
  <c r="Q73298" i="1" s="1"/>
  <c r="G73318" i="1"/>
  <c r="H73318" i="1" s="1"/>
  <c r="I73318" i="1" s="1"/>
  <c r="J73318" i="1" s="1"/>
  <c r="L73318" i="1" s="1"/>
  <c r="Q73318" i="1" s="1"/>
  <c r="G73358" i="1"/>
  <c r="H73358" i="1" s="1"/>
  <c r="I73358" i="1" s="1"/>
  <c r="J73358" i="1" s="1"/>
  <c r="L73358" i="1" s="1"/>
  <c r="Q73358" i="1" s="1"/>
  <c r="G73398" i="1"/>
  <c r="H73398" i="1" s="1"/>
  <c r="I73398" i="1" s="1"/>
  <c r="J73398" i="1" s="1"/>
  <c r="L73398" i="1" s="1"/>
  <c r="Q73398" i="1" s="1"/>
  <c r="G73418" i="1"/>
  <c r="H73418" i="1" s="1"/>
  <c r="I73418" i="1" s="1"/>
  <c r="J73418" i="1" s="1"/>
  <c r="L73418" i="1" s="1"/>
  <c r="Q73418" i="1" s="1"/>
  <c r="G73498" i="1"/>
  <c r="H73498" i="1" s="1"/>
  <c r="I73498" i="1" s="1"/>
  <c r="J73498" i="1" s="1"/>
  <c r="L73498" i="1" s="1"/>
  <c r="Q73498" i="1" s="1"/>
  <c r="G73538" i="1"/>
  <c r="H73538" i="1" s="1"/>
  <c r="I73538" i="1" s="1"/>
  <c r="J73538" i="1" s="1"/>
  <c r="L73538" i="1" s="1"/>
  <c r="Q73538" i="1" s="1"/>
  <c r="G73678" i="1"/>
  <c r="H73678" i="1" s="1"/>
  <c r="I73678" i="1" s="1"/>
  <c r="J73678" i="1" s="1"/>
  <c r="L73678" i="1" s="1"/>
  <c r="Q73678" i="1" s="1"/>
  <c r="G73778" i="1"/>
  <c r="H73778" i="1" s="1"/>
  <c r="I73778" i="1" s="1"/>
  <c r="J73778" i="1" s="1"/>
  <c r="L73778" i="1" s="1"/>
  <c r="Q73778" i="1" s="1"/>
  <c r="G73798" i="1"/>
  <c r="H73798" i="1" s="1"/>
  <c r="I73798" i="1" s="1"/>
  <c r="J73798" i="1" s="1"/>
  <c r="L73798" i="1" s="1"/>
  <c r="Q73798" i="1" s="1"/>
  <c r="G73998" i="1"/>
  <c r="H73998" i="1" s="1"/>
  <c r="I73998" i="1" s="1"/>
  <c r="J73998" i="1" s="1"/>
  <c r="L73998" i="1" s="1"/>
  <c r="Q73998" i="1" s="1"/>
  <c r="G74238" i="1"/>
  <c r="H74238" i="1" s="1"/>
  <c r="I74238" i="1" s="1"/>
  <c r="J74238" i="1" s="1"/>
  <c r="L74238" i="1" s="1"/>
  <c r="Q74238" i="1" s="1"/>
  <c r="G74278" i="1"/>
  <c r="H74278" i="1" s="1"/>
  <c r="I74278" i="1" s="1"/>
  <c r="J74278" i="1" s="1"/>
  <c r="L74278" i="1" s="1"/>
  <c r="Q74278" i="1" s="1"/>
  <c r="G74298" i="1"/>
  <c r="H74298" i="1" s="1"/>
  <c r="I74298" i="1" s="1"/>
  <c r="J74298" i="1" s="1"/>
  <c r="L74298" i="1" s="1"/>
  <c r="Q74298" i="1" s="1"/>
  <c r="G74358" i="1"/>
  <c r="H74358" i="1" s="1"/>
  <c r="I74358" i="1" s="1"/>
  <c r="J74358" i="1" s="1"/>
  <c r="L74358" i="1" s="1"/>
  <c r="Q74358" i="1" s="1"/>
  <c r="G74438" i="1"/>
  <c r="H74438" i="1" s="1"/>
  <c r="I74438" i="1" s="1"/>
  <c r="J74438" i="1" s="1"/>
  <c r="L74438" i="1" s="1"/>
  <c r="Q74438" i="1" s="1"/>
  <c r="G74738" i="1"/>
  <c r="H74738" i="1" s="1"/>
  <c r="I74738" i="1" s="1"/>
  <c r="J74738" i="1" s="1"/>
  <c r="L74738" i="1" s="1"/>
  <c r="Q74738" i="1" s="1"/>
  <c r="G74758" i="1"/>
  <c r="H74758" i="1" s="1"/>
  <c r="I74758" i="1" s="1"/>
  <c r="J74758" i="1" s="1"/>
  <c r="L74758" i="1" s="1"/>
  <c r="Q74758" i="1" s="1"/>
  <c r="G74858" i="1"/>
  <c r="H74858" i="1" s="1"/>
  <c r="I74858" i="1" s="1"/>
  <c r="J74858" i="1" s="1"/>
  <c r="L74858" i="1" s="1"/>
  <c r="Q74858" i="1" s="1"/>
  <c r="G74878" i="1"/>
  <c r="H74878" i="1" s="1"/>
  <c r="I74878" i="1" s="1"/>
  <c r="J74878" i="1" s="1"/>
  <c r="L74878" i="1" s="1"/>
  <c r="Q74878" i="1" s="1"/>
  <c r="G74898" i="1"/>
  <c r="H74898" i="1" s="1"/>
  <c r="I74898" i="1" s="1"/>
  <c r="J74898" i="1" s="1"/>
  <c r="L74898" i="1" s="1"/>
  <c r="Q74898" i="1" s="1"/>
  <c r="G74938" i="1"/>
  <c r="H74938" i="1" s="1"/>
  <c r="I74938" i="1" s="1"/>
  <c r="J74938" i="1" s="1"/>
  <c r="L74938" i="1" s="1"/>
  <c r="Q74938" i="1" s="1"/>
  <c r="G74958" i="1"/>
  <c r="H74958" i="1" s="1"/>
  <c r="I74958" i="1" s="1"/>
  <c r="J74958" i="1" s="1"/>
  <c r="L74958" i="1" s="1"/>
  <c r="Q74958" i="1" s="1"/>
  <c r="G74998" i="1"/>
  <c r="H74998" i="1" s="1"/>
  <c r="I74998" i="1" s="1"/>
  <c r="J74998" i="1" s="1"/>
  <c r="L74998" i="1" s="1"/>
  <c r="Q74998" i="1" s="1"/>
  <c r="G75038" i="1"/>
  <c r="H75038" i="1" s="1"/>
  <c r="I75038" i="1" s="1"/>
  <c r="J75038" i="1" s="1"/>
  <c r="L75038" i="1" s="1"/>
  <c r="Q75038" i="1" s="1"/>
  <c r="G75058" i="1"/>
  <c r="H75058" i="1" s="1"/>
  <c r="I75058" i="1" s="1"/>
  <c r="J75058" i="1" s="1"/>
  <c r="L75058" i="1" s="1"/>
  <c r="Q75058" i="1" s="1"/>
  <c r="G75078" i="1"/>
  <c r="H75078" i="1" s="1"/>
  <c r="I75078" i="1" s="1"/>
  <c r="J75078" i="1" s="1"/>
  <c r="L75078" i="1" s="1"/>
  <c r="Q75078" i="1" s="1"/>
  <c r="G75098" i="1"/>
  <c r="H75098" i="1" s="1"/>
  <c r="I75098" i="1" s="1"/>
  <c r="J75098" i="1" s="1"/>
  <c r="L75098" i="1" s="1"/>
  <c r="Q75098" i="1" s="1"/>
  <c r="G75118" i="1"/>
  <c r="H75118" i="1" s="1"/>
  <c r="I75118" i="1" s="1"/>
  <c r="J75118" i="1" s="1"/>
  <c r="L75118" i="1" s="1"/>
  <c r="Q75118" i="1" s="1"/>
  <c r="G72220" i="1"/>
  <c r="H72220" i="1" s="1"/>
  <c r="I72220" i="1" s="1"/>
  <c r="J72220" i="1" s="1"/>
  <c r="L72220" i="1" s="1"/>
  <c r="Q72220" i="1" s="1"/>
  <c r="G72200" i="1"/>
  <c r="H72200" i="1" s="1"/>
  <c r="I72200" i="1" s="1"/>
  <c r="J72200" i="1" s="1"/>
  <c r="L72200" i="1" s="1"/>
  <c r="Q72200" i="1" s="1"/>
  <c r="G72181" i="1"/>
  <c r="H72181" i="1" s="1"/>
  <c r="I72181" i="1" s="1"/>
  <c r="J72181" i="1" s="1"/>
  <c r="L72181" i="1" s="1"/>
  <c r="Q72181" i="1" s="1"/>
  <c r="G72601" i="1"/>
  <c r="H72601" i="1" s="1"/>
  <c r="I72601" i="1" s="1"/>
  <c r="J72601" i="1" s="1"/>
  <c r="L72601" i="1" s="1"/>
  <c r="Q72601" i="1" s="1"/>
  <c r="G72481" i="1"/>
  <c r="H72481" i="1" s="1"/>
  <c r="I72481" i="1" s="1"/>
  <c r="J72481" i="1" s="1"/>
  <c r="L72481" i="1" s="1"/>
  <c r="Q72481" i="1" s="1"/>
  <c r="G74781" i="1"/>
  <c r="H74781" i="1" s="1"/>
  <c r="I74781" i="1" s="1"/>
  <c r="J74781" i="1" s="1"/>
  <c r="L74781" i="1" s="1"/>
  <c r="Q74781" i="1" s="1"/>
  <c r="G74577" i="1"/>
  <c r="H74577" i="1" s="1"/>
  <c r="I74577" i="1" s="1"/>
  <c r="J74577" i="1" s="1"/>
  <c r="L74577" i="1" s="1"/>
  <c r="Q74577" i="1" s="1"/>
  <c r="G74221" i="1"/>
  <c r="H74221" i="1" s="1"/>
  <c r="I74221" i="1" s="1"/>
  <c r="J74221" i="1" s="1"/>
  <c r="L74221" i="1" s="1"/>
  <c r="Q74221" i="1" s="1"/>
  <c r="G73837" i="1"/>
  <c r="H73837" i="1" s="1"/>
  <c r="I73837" i="1" s="1"/>
  <c r="J73837" i="1" s="1"/>
  <c r="L73837" i="1" s="1"/>
  <c r="Q73837" i="1" s="1"/>
  <c r="G73160" i="1"/>
  <c r="H73160" i="1" s="1"/>
  <c r="I73160" i="1" s="1"/>
  <c r="J73160" i="1" s="1"/>
  <c r="L73160" i="1" s="1"/>
  <c r="Q73160" i="1" s="1"/>
  <c r="G72519" i="1"/>
  <c r="H72519" i="1" s="1"/>
  <c r="I72519" i="1" s="1"/>
  <c r="J72519" i="1" s="1"/>
  <c r="L72519" i="1" s="1"/>
  <c r="Q72519" i="1" s="1"/>
  <c r="G72559" i="1"/>
  <c r="H72559" i="1" s="1"/>
  <c r="I72559" i="1" s="1"/>
  <c r="J72559" i="1" s="1"/>
  <c r="L72559" i="1" s="1"/>
  <c r="Q72559" i="1" s="1"/>
  <c r="G72699" i="1"/>
  <c r="H72699" i="1" s="1"/>
  <c r="I72699" i="1" s="1"/>
  <c r="J72699" i="1" s="1"/>
  <c r="L72699" i="1" s="1"/>
  <c r="Q72699" i="1" s="1"/>
  <c r="G72719" i="1"/>
  <c r="H72719" i="1" s="1"/>
  <c r="I72719" i="1" s="1"/>
  <c r="J72719" i="1" s="1"/>
  <c r="L72719" i="1" s="1"/>
  <c r="Q72719" i="1" s="1"/>
  <c r="G72739" i="1"/>
  <c r="H72739" i="1" s="1"/>
  <c r="I72739" i="1" s="1"/>
  <c r="J72739" i="1" s="1"/>
  <c r="L72739" i="1" s="1"/>
  <c r="Q72739" i="1" s="1"/>
  <c r="G72839" i="1"/>
  <c r="H72839" i="1" s="1"/>
  <c r="I72839" i="1" s="1"/>
  <c r="J72839" i="1" s="1"/>
  <c r="L72839" i="1" s="1"/>
  <c r="Q72839" i="1" s="1"/>
  <c r="G72859" i="1"/>
  <c r="H72859" i="1" s="1"/>
  <c r="I72859" i="1" s="1"/>
  <c r="J72859" i="1" s="1"/>
  <c r="L72859" i="1" s="1"/>
  <c r="Q72859" i="1" s="1"/>
  <c r="G72879" i="1"/>
  <c r="H72879" i="1" s="1"/>
  <c r="I72879" i="1" s="1"/>
  <c r="J72879" i="1" s="1"/>
  <c r="L72879" i="1" s="1"/>
  <c r="Q72879" i="1" s="1"/>
  <c r="G72899" i="1"/>
  <c r="H72899" i="1" s="1"/>
  <c r="I72899" i="1" s="1"/>
  <c r="J72899" i="1" s="1"/>
  <c r="L72899" i="1" s="1"/>
  <c r="Q72899" i="1" s="1"/>
  <c r="G72939" i="1"/>
  <c r="H72939" i="1" s="1"/>
  <c r="I72939" i="1" s="1"/>
  <c r="J72939" i="1" s="1"/>
  <c r="L72939" i="1" s="1"/>
  <c r="Q72939" i="1" s="1"/>
  <c r="G72959" i="1"/>
  <c r="H72959" i="1" s="1"/>
  <c r="I72959" i="1" s="1"/>
  <c r="J72959" i="1" s="1"/>
  <c r="L72959" i="1" s="1"/>
  <c r="Q72959" i="1" s="1"/>
  <c r="G73039" i="1"/>
  <c r="H73039" i="1" s="1"/>
  <c r="I73039" i="1" s="1"/>
  <c r="J73039" i="1" s="1"/>
  <c r="L73039" i="1" s="1"/>
  <c r="Q73039" i="1" s="1"/>
  <c r="G73059" i="1"/>
  <c r="H73059" i="1" s="1"/>
  <c r="I73059" i="1" s="1"/>
  <c r="J73059" i="1" s="1"/>
  <c r="L73059" i="1" s="1"/>
  <c r="Q73059" i="1" s="1"/>
  <c r="G73099" i="1"/>
  <c r="H73099" i="1" s="1"/>
  <c r="I73099" i="1" s="1"/>
  <c r="J73099" i="1" s="1"/>
  <c r="L73099" i="1" s="1"/>
  <c r="Q73099" i="1" s="1"/>
  <c r="G73119" i="1"/>
  <c r="H73119" i="1" s="1"/>
  <c r="I73119" i="1" s="1"/>
  <c r="J73119" i="1" s="1"/>
  <c r="L73119" i="1" s="1"/>
  <c r="Q73119" i="1" s="1"/>
  <c r="G73139" i="1"/>
  <c r="H73139" i="1" s="1"/>
  <c r="I73139" i="1" s="1"/>
  <c r="J73139" i="1" s="1"/>
  <c r="L73139" i="1" s="1"/>
  <c r="Q73139" i="1" s="1"/>
  <c r="G73179" i="1"/>
  <c r="H73179" i="1" s="1"/>
  <c r="I73179" i="1" s="1"/>
  <c r="J73179" i="1" s="1"/>
  <c r="L73179" i="1" s="1"/>
  <c r="Q73179" i="1" s="1"/>
  <c r="G73199" i="1"/>
  <c r="H73199" i="1" s="1"/>
  <c r="I73199" i="1" s="1"/>
  <c r="J73199" i="1" s="1"/>
  <c r="L73199" i="1" s="1"/>
  <c r="Q73199" i="1" s="1"/>
  <c r="G73239" i="1"/>
  <c r="H73239" i="1" s="1"/>
  <c r="I73239" i="1" s="1"/>
  <c r="J73239" i="1" s="1"/>
  <c r="L73239" i="1" s="1"/>
  <c r="Q73239" i="1" s="1"/>
  <c r="G73279" i="1"/>
  <c r="H73279" i="1" s="1"/>
  <c r="I73279" i="1" s="1"/>
  <c r="J73279" i="1" s="1"/>
  <c r="L73279" i="1" s="1"/>
  <c r="Q73279" i="1" s="1"/>
  <c r="G73299" i="1"/>
  <c r="H73299" i="1" s="1"/>
  <c r="I73299" i="1" s="1"/>
  <c r="J73299" i="1" s="1"/>
  <c r="L73299" i="1" s="1"/>
  <c r="Q73299" i="1" s="1"/>
  <c r="G73359" i="1"/>
  <c r="H73359" i="1" s="1"/>
  <c r="I73359" i="1" s="1"/>
  <c r="J73359" i="1" s="1"/>
  <c r="L73359" i="1" s="1"/>
  <c r="Q73359" i="1" s="1"/>
  <c r="G73479" i="1"/>
  <c r="H73479" i="1" s="1"/>
  <c r="I73479" i="1" s="1"/>
  <c r="J73479" i="1" s="1"/>
  <c r="L73479" i="1" s="1"/>
  <c r="Q73479" i="1" s="1"/>
  <c r="G73499" i="1"/>
  <c r="H73499" i="1" s="1"/>
  <c r="I73499" i="1" s="1"/>
  <c r="J73499" i="1" s="1"/>
  <c r="L73499" i="1" s="1"/>
  <c r="Q73499" i="1" s="1"/>
  <c r="G73519" i="1"/>
  <c r="H73519" i="1" s="1"/>
  <c r="I73519" i="1" s="1"/>
  <c r="J73519" i="1" s="1"/>
  <c r="L73519" i="1" s="1"/>
  <c r="Q73519" i="1" s="1"/>
  <c r="G73559" i="1"/>
  <c r="H73559" i="1" s="1"/>
  <c r="I73559" i="1" s="1"/>
  <c r="J73559" i="1" s="1"/>
  <c r="L73559" i="1" s="1"/>
  <c r="Q73559" i="1" s="1"/>
  <c r="G73619" i="1"/>
  <c r="H73619" i="1" s="1"/>
  <c r="I73619" i="1" s="1"/>
  <c r="J73619" i="1" s="1"/>
  <c r="L73619" i="1" s="1"/>
  <c r="Q73619" i="1" s="1"/>
  <c r="G73659" i="1"/>
  <c r="H73659" i="1" s="1"/>
  <c r="I73659" i="1" s="1"/>
  <c r="J73659" i="1" s="1"/>
  <c r="L73659" i="1" s="1"/>
  <c r="Q73659" i="1" s="1"/>
  <c r="G73699" i="1"/>
  <c r="H73699" i="1" s="1"/>
  <c r="I73699" i="1" s="1"/>
  <c r="J73699" i="1" s="1"/>
  <c r="L73699" i="1" s="1"/>
  <c r="Q73699" i="1" s="1"/>
  <c r="G73739" i="1"/>
  <c r="H73739" i="1" s="1"/>
  <c r="I73739" i="1" s="1"/>
  <c r="J73739" i="1" s="1"/>
  <c r="L73739" i="1" s="1"/>
  <c r="Q73739" i="1" s="1"/>
  <c r="G73819" i="1"/>
  <c r="H73819" i="1" s="1"/>
  <c r="I73819" i="1" s="1"/>
  <c r="J73819" i="1" s="1"/>
  <c r="L73819" i="1" s="1"/>
  <c r="Q73819" i="1" s="1"/>
  <c r="G73859" i="1"/>
  <c r="H73859" i="1" s="1"/>
  <c r="I73859" i="1" s="1"/>
  <c r="J73859" i="1" s="1"/>
  <c r="L73859" i="1" s="1"/>
  <c r="Q73859" i="1" s="1"/>
  <c r="G73919" i="1"/>
  <c r="H73919" i="1" s="1"/>
  <c r="I73919" i="1" s="1"/>
  <c r="J73919" i="1" s="1"/>
  <c r="L73919" i="1" s="1"/>
  <c r="Q73919" i="1" s="1"/>
  <c r="G74019" i="1"/>
  <c r="H74019" i="1" s="1"/>
  <c r="I74019" i="1" s="1"/>
  <c r="J74019" i="1" s="1"/>
  <c r="L74019" i="1" s="1"/>
  <c r="Q74019" i="1" s="1"/>
  <c r="G74039" i="1"/>
  <c r="H74039" i="1" s="1"/>
  <c r="I74039" i="1" s="1"/>
  <c r="J74039" i="1" s="1"/>
  <c r="L74039" i="1" s="1"/>
  <c r="Q74039" i="1" s="1"/>
  <c r="G74119" i="1"/>
  <c r="H74119" i="1" s="1"/>
  <c r="I74119" i="1" s="1"/>
  <c r="J74119" i="1" s="1"/>
  <c r="L74119" i="1" s="1"/>
  <c r="Q74119" i="1" s="1"/>
  <c r="G74159" i="1"/>
  <c r="H74159" i="1" s="1"/>
  <c r="I74159" i="1" s="1"/>
  <c r="J74159" i="1" s="1"/>
  <c r="L74159" i="1" s="1"/>
  <c r="Q74159" i="1" s="1"/>
  <c r="G74199" i="1"/>
  <c r="H74199" i="1" s="1"/>
  <c r="I74199" i="1" s="1"/>
  <c r="J74199" i="1" s="1"/>
  <c r="L74199" i="1" s="1"/>
  <c r="Q74199" i="1" s="1"/>
  <c r="G74239" i="1"/>
  <c r="H74239" i="1" s="1"/>
  <c r="I74239" i="1" s="1"/>
  <c r="J74239" i="1" s="1"/>
  <c r="L74239" i="1" s="1"/>
  <c r="Q74239" i="1" s="1"/>
  <c r="G74299" i="1"/>
  <c r="H74299" i="1" s="1"/>
  <c r="I74299" i="1" s="1"/>
  <c r="J74299" i="1" s="1"/>
  <c r="L74299" i="1" s="1"/>
  <c r="Q74299" i="1" s="1"/>
  <c r="G74339" i="1"/>
  <c r="H74339" i="1" s="1"/>
  <c r="I74339" i="1" s="1"/>
  <c r="J74339" i="1" s="1"/>
  <c r="L74339" i="1" s="1"/>
  <c r="Q74339" i="1" s="1"/>
  <c r="G74439" i="1"/>
  <c r="H74439" i="1" s="1"/>
  <c r="I74439" i="1" s="1"/>
  <c r="J74439" i="1" s="1"/>
  <c r="L74439" i="1" s="1"/>
  <c r="Q74439" i="1" s="1"/>
  <c r="G74519" i="1"/>
  <c r="H74519" i="1" s="1"/>
  <c r="I74519" i="1" s="1"/>
  <c r="J74519" i="1" s="1"/>
  <c r="L74519" i="1" s="1"/>
  <c r="Q74519" i="1" s="1"/>
  <c r="G74559" i="1"/>
  <c r="H74559" i="1" s="1"/>
  <c r="I74559" i="1" s="1"/>
  <c r="J74559" i="1" s="1"/>
  <c r="L74559" i="1" s="1"/>
  <c r="Q74559" i="1" s="1"/>
  <c r="G74579" i="1"/>
  <c r="H74579" i="1" s="1"/>
  <c r="I74579" i="1" s="1"/>
  <c r="J74579" i="1" s="1"/>
  <c r="L74579" i="1" s="1"/>
  <c r="Q74579" i="1" s="1"/>
  <c r="G74619" i="1"/>
  <c r="H74619" i="1" s="1"/>
  <c r="I74619" i="1" s="1"/>
  <c r="J74619" i="1" s="1"/>
  <c r="L74619" i="1" s="1"/>
  <c r="Q74619" i="1" s="1"/>
  <c r="G74679" i="1"/>
  <c r="H74679" i="1" s="1"/>
  <c r="I74679" i="1" s="1"/>
  <c r="J74679" i="1" s="1"/>
  <c r="L74679" i="1" s="1"/>
  <c r="Q74679" i="1" s="1"/>
  <c r="G74939" i="1"/>
  <c r="H74939" i="1" s="1"/>
  <c r="I74939" i="1" s="1"/>
  <c r="J74939" i="1" s="1"/>
  <c r="L74939" i="1" s="1"/>
  <c r="Q74939" i="1" s="1"/>
  <c r="G75059" i="1"/>
  <c r="H75059" i="1" s="1"/>
  <c r="I75059" i="1" s="1"/>
  <c r="J75059" i="1" s="1"/>
  <c r="L75059" i="1" s="1"/>
  <c r="Q75059" i="1" s="1"/>
  <c r="G75099" i="1"/>
  <c r="H75099" i="1" s="1"/>
  <c r="I75099" i="1" s="1"/>
  <c r="J75099" i="1" s="1"/>
  <c r="L75099" i="1" s="1"/>
  <c r="Q75099" i="1" s="1"/>
  <c r="G75119" i="1"/>
  <c r="H75119" i="1" s="1"/>
  <c r="I75119" i="1" s="1"/>
  <c r="J75119" i="1" s="1"/>
  <c r="L75119" i="1" s="1"/>
  <c r="Q75119" i="1" s="1"/>
  <c r="G72320" i="1"/>
  <c r="H72320" i="1" s="1"/>
  <c r="I72320" i="1" s="1"/>
  <c r="J72320" i="1" s="1"/>
  <c r="L72320" i="1" s="1"/>
  <c r="Q72320" i="1" s="1"/>
  <c r="G72540" i="1"/>
  <c r="H72540" i="1" s="1"/>
  <c r="I72540" i="1" s="1"/>
  <c r="J72540" i="1" s="1"/>
  <c r="L72540" i="1" s="1"/>
  <c r="Q72540" i="1" s="1"/>
  <c r="G72620" i="1"/>
  <c r="H72620" i="1" s="1"/>
  <c r="I72620" i="1" s="1"/>
  <c r="J72620" i="1" s="1"/>
  <c r="L72620" i="1" s="1"/>
  <c r="Q72620" i="1" s="1"/>
  <c r="G72640" i="1"/>
  <c r="H72640" i="1" s="1"/>
  <c r="I72640" i="1" s="1"/>
  <c r="J72640" i="1" s="1"/>
  <c r="L72640" i="1" s="1"/>
  <c r="Q72640" i="1" s="1"/>
  <c r="G72700" i="1"/>
  <c r="H72700" i="1" s="1"/>
  <c r="I72700" i="1" s="1"/>
  <c r="J72700" i="1" s="1"/>
  <c r="L72700" i="1" s="1"/>
  <c r="Q72700" i="1" s="1"/>
  <c r="G72720" i="1"/>
  <c r="H72720" i="1" s="1"/>
  <c r="I72720" i="1" s="1"/>
  <c r="J72720" i="1" s="1"/>
  <c r="L72720" i="1" s="1"/>
  <c r="Q72720" i="1" s="1"/>
  <c r="G72740" i="1"/>
  <c r="H72740" i="1" s="1"/>
  <c r="I72740" i="1" s="1"/>
  <c r="J72740" i="1" s="1"/>
  <c r="L72740" i="1" s="1"/>
  <c r="Q72740" i="1" s="1"/>
  <c r="G72780" i="1"/>
  <c r="H72780" i="1" s="1"/>
  <c r="I72780" i="1" s="1"/>
  <c r="J72780" i="1" s="1"/>
  <c r="L72780" i="1" s="1"/>
  <c r="Q72780" i="1" s="1"/>
  <c r="G72800" i="1"/>
  <c r="H72800" i="1" s="1"/>
  <c r="I72800" i="1" s="1"/>
  <c r="J72800" i="1" s="1"/>
  <c r="L72800" i="1" s="1"/>
  <c r="Q72800" i="1" s="1"/>
  <c r="G72820" i="1"/>
  <c r="H72820" i="1" s="1"/>
  <c r="I72820" i="1" s="1"/>
  <c r="J72820" i="1" s="1"/>
  <c r="L72820" i="1" s="1"/>
  <c r="Q72820" i="1" s="1"/>
  <c r="G72860" i="1"/>
  <c r="H72860" i="1" s="1"/>
  <c r="I72860" i="1" s="1"/>
  <c r="J72860" i="1" s="1"/>
  <c r="L72860" i="1" s="1"/>
  <c r="Q72860" i="1" s="1"/>
  <c r="G72880" i="1"/>
  <c r="H72880" i="1" s="1"/>
  <c r="I72880" i="1" s="1"/>
  <c r="J72880" i="1" s="1"/>
  <c r="L72880" i="1" s="1"/>
  <c r="Q72880" i="1" s="1"/>
  <c r="G72920" i="1"/>
  <c r="H72920" i="1" s="1"/>
  <c r="I72920" i="1" s="1"/>
  <c r="J72920" i="1" s="1"/>
  <c r="L72920" i="1" s="1"/>
  <c r="Q72920" i="1" s="1"/>
  <c r="G72960" i="1"/>
  <c r="H72960" i="1" s="1"/>
  <c r="I72960" i="1" s="1"/>
  <c r="J72960" i="1" s="1"/>
  <c r="L72960" i="1" s="1"/>
  <c r="Q72960" i="1" s="1"/>
  <c r="G72980" i="1"/>
  <c r="H72980" i="1" s="1"/>
  <c r="I72980" i="1" s="1"/>
  <c r="J72980" i="1" s="1"/>
  <c r="L72980" i="1" s="1"/>
  <c r="Q72980" i="1" s="1"/>
  <c r="G73000" i="1"/>
  <c r="H73000" i="1" s="1"/>
  <c r="I73000" i="1" s="1"/>
  <c r="J73000" i="1" s="1"/>
  <c r="L73000" i="1" s="1"/>
  <c r="Q73000" i="1" s="1"/>
  <c r="G73040" i="1"/>
  <c r="H73040" i="1" s="1"/>
  <c r="I73040" i="1" s="1"/>
  <c r="J73040" i="1" s="1"/>
  <c r="L73040" i="1" s="1"/>
  <c r="Q73040" i="1" s="1"/>
  <c r="G73080" i="1"/>
  <c r="H73080" i="1" s="1"/>
  <c r="I73080" i="1" s="1"/>
  <c r="J73080" i="1" s="1"/>
  <c r="L73080" i="1" s="1"/>
  <c r="Q73080" i="1" s="1"/>
  <c r="G73100" i="1"/>
  <c r="H73100" i="1" s="1"/>
  <c r="I73100" i="1" s="1"/>
  <c r="J73100" i="1" s="1"/>
  <c r="L73100" i="1" s="1"/>
  <c r="Q73100" i="1" s="1"/>
  <c r="G73120" i="1"/>
  <c r="H73120" i="1" s="1"/>
  <c r="I73120" i="1" s="1"/>
  <c r="J73120" i="1" s="1"/>
  <c r="L73120" i="1" s="1"/>
  <c r="Q73120" i="1" s="1"/>
  <c r="G73220" i="1"/>
  <c r="H73220" i="1" s="1"/>
  <c r="I73220" i="1" s="1"/>
  <c r="J73220" i="1" s="1"/>
  <c r="L73220" i="1" s="1"/>
  <c r="Q73220" i="1" s="1"/>
  <c r="G73280" i="1"/>
  <c r="H73280" i="1" s="1"/>
  <c r="I73280" i="1" s="1"/>
  <c r="J73280" i="1" s="1"/>
  <c r="L73280" i="1" s="1"/>
  <c r="Q73280" i="1" s="1"/>
  <c r="G73300" i="1"/>
  <c r="H73300" i="1" s="1"/>
  <c r="I73300" i="1" s="1"/>
  <c r="J73300" i="1" s="1"/>
  <c r="L73300" i="1" s="1"/>
  <c r="Q73300" i="1" s="1"/>
  <c r="G73360" i="1"/>
  <c r="H73360" i="1" s="1"/>
  <c r="I73360" i="1" s="1"/>
  <c r="J73360" i="1" s="1"/>
  <c r="L73360" i="1" s="1"/>
  <c r="Q73360" i="1" s="1"/>
  <c r="G73380" i="1"/>
  <c r="H73380" i="1" s="1"/>
  <c r="I73380" i="1" s="1"/>
  <c r="J73380" i="1" s="1"/>
  <c r="L73380" i="1" s="1"/>
  <c r="Q73380" i="1" s="1"/>
  <c r="G73400" i="1"/>
  <c r="H73400" i="1" s="1"/>
  <c r="I73400" i="1" s="1"/>
  <c r="J73400" i="1" s="1"/>
  <c r="L73400" i="1" s="1"/>
  <c r="Q73400" i="1" s="1"/>
  <c r="G73440" i="1"/>
  <c r="H73440" i="1" s="1"/>
  <c r="I73440" i="1" s="1"/>
  <c r="J73440" i="1" s="1"/>
  <c r="L73440" i="1" s="1"/>
  <c r="Q73440" i="1" s="1"/>
  <c r="G73480" i="1"/>
  <c r="H73480" i="1" s="1"/>
  <c r="I73480" i="1" s="1"/>
  <c r="J73480" i="1" s="1"/>
  <c r="L73480" i="1" s="1"/>
  <c r="Q73480" i="1" s="1"/>
  <c r="G73560" i="1"/>
  <c r="H73560" i="1" s="1"/>
  <c r="I73560" i="1" s="1"/>
  <c r="J73560" i="1" s="1"/>
  <c r="L73560" i="1" s="1"/>
  <c r="Q73560" i="1" s="1"/>
  <c r="G73580" i="1"/>
  <c r="H73580" i="1" s="1"/>
  <c r="I73580" i="1" s="1"/>
  <c r="J73580" i="1" s="1"/>
  <c r="L73580" i="1" s="1"/>
  <c r="Q73580" i="1" s="1"/>
  <c r="G73700" i="1"/>
  <c r="H73700" i="1" s="1"/>
  <c r="I73700" i="1" s="1"/>
  <c r="J73700" i="1" s="1"/>
  <c r="L73700" i="1" s="1"/>
  <c r="Q73700" i="1" s="1"/>
  <c r="G73760" i="1"/>
  <c r="H73760" i="1" s="1"/>
  <c r="I73760" i="1" s="1"/>
  <c r="J73760" i="1" s="1"/>
  <c r="L73760" i="1" s="1"/>
  <c r="Q73760" i="1" s="1"/>
  <c r="G73800" i="1"/>
  <c r="H73800" i="1" s="1"/>
  <c r="I73800" i="1" s="1"/>
  <c r="J73800" i="1" s="1"/>
  <c r="L73800" i="1" s="1"/>
  <c r="Q73800" i="1" s="1"/>
  <c r="G73820" i="1"/>
  <c r="H73820" i="1" s="1"/>
  <c r="I73820" i="1" s="1"/>
  <c r="J73820" i="1" s="1"/>
  <c r="L73820" i="1" s="1"/>
  <c r="Q73820" i="1" s="1"/>
  <c r="G74020" i="1"/>
  <c r="H74020" i="1" s="1"/>
  <c r="I74020" i="1" s="1"/>
  <c r="J74020" i="1" s="1"/>
  <c r="L74020" i="1" s="1"/>
  <c r="Q74020" i="1" s="1"/>
  <c r="G74040" i="1"/>
  <c r="H74040" i="1" s="1"/>
  <c r="I74040" i="1" s="1"/>
  <c r="J74040" i="1" s="1"/>
  <c r="L74040" i="1" s="1"/>
  <c r="Q74040" i="1" s="1"/>
  <c r="G74120" i="1"/>
  <c r="H74120" i="1" s="1"/>
  <c r="I74120" i="1" s="1"/>
  <c r="J74120" i="1" s="1"/>
  <c r="L74120" i="1" s="1"/>
  <c r="Q74120" i="1" s="1"/>
  <c r="G74160" i="1"/>
  <c r="H74160" i="1" s="1"/>
  <c r="I74160" i="1" s="1"/>
  <c r="J74160" i="1" s="1"/>
  <c r="L74160" i="1" s="1"/>
  <c r="Q74160" i="1" s="1"/>
  <c r="G74260" i="1"/>
  <c r="H74260" i="1" s="1"/>
  <c r="I74260" i="1" s="1"/>
  <c r="J74260" i="1" s="1"/>
  <c r="L74260" i="1" s="1"/>
  <c r="Q74260" i="1" s="1"/>
  <c r="G74320" i="1"/>
  <c r="H74320" i="1" s="1"/>
  <c r="I74320" i="1" s="1"/>
  <c r="J74320" i="1" s="1"/>
  <c r="L74320" i="1" s="1"/>
  <c r="Q74320" i="1" s="1"/>
  <c r="G74380" i="1"/>
  <c r="H74380" i="1" s="1"/>
  <c r="I74380" i="1" s="1"/>
  <c r="J74380" i="1" s="1"/>
  <c r="L74380" i="1" s="1"/>
  <c r="Q74380" i="1" s="1"/>
  <c r="G74480" i="1"/>
  <c r="H74480" i="1" s="1"/>
  <c r="I74480" i="1" s="1"/>
  <c r="J74480" i="1" s="1"/>
  <c r="L74480" i="1" s="1"/>
  <c r="Q74480" i="1" s="1"/>
  <c r="G74520" i="1"/>
  <c r="H74520" i="1" s="1"/>
  <c r="I74520" i="1" s="1"/>
  <c r="J74520" i="1" s="1"/>
  <c r="L74520" i="1" s="1"/>
  <c r="Q74520" i="1" s="1"/>
  <c r="G74540" i="1"/>
  <c r="H74540" i="1" s="1"/>
  <c r="I74540" i="1" s="1"/>
  <c r="J74540" i="1" s="1"/>
  <c r="L74540" i="1" s="1"/>
  <c r="Q74540" i="1" s="1"/>
  <c r="G74620" i="1"/>
  <c r="H74620" i="1" s="1"/>
  <c r="I74620" i="1" s="1"/>
  <c r="J74620" i="1" s="1"/>
  <c r="L74620" i="1" s="1"/>
  <c r="Q74620" i="1" s="1"/>
  <c r="G74660" i="1"/>
  <c r="H74660" i="1" s="1"/>
  <c r="I74660" i="1" s="1"/>
  <c r="J74660" i="1" s="1"/>
  <c r="L74660" i="1" s="1"/>
  <c r="Q74660" i="1" s="1"/>
  <c r="G74780" i="1"/>
  <c r="H74780" i="1" s="1"/>
  <c r="I74780" i="1" s="1"/>
  <c r="J74780" i="1" s="1"/>
  <c r="L74780" i="1" s="1"/>
  <c r="Q74780" i="1" s="1"/>
  <c r="G74800" i="1"/>
  <c r="H74800" i="1" s="1"/>
  <c r="I74800" i="1" s="1"/>
  <c r="J74800" i="1" s="1"/>
  <c r="L74800" i="1" s="1"/>
  <c r="Q74800" i="1" s="1"/>
  <c r="G74820" i="1"/>
  <c r="H74820" i="1" s="1"/>
  <c r="I74820" i="1" s="1"/>
  <c r="J74820" i="1" s="1"/>
  <c r="L74820" i="1" s="1"/>
  <c r="Q74820" i="1" s="1"/>
  <c r="G74840" i="1"/>
  <c r="H74840" i="1" s="1"/>
  <c r="I74840" i="1" s="1"/>
  <c r="J74840" i="1" s="1"/>
  <c r="L74840" i="1" s="1"/>
  <c r="Q74840" i="1" s="1"/>
  <c r="G74880" i="1"/>
  <c r="H74880" i="1" s="1"/>
  <c r="I74880" i="1" s="1"/>
  <c r="J74880" i="1" s="1"/>
  <c r="L74880" i="1" s="1"/>
  <c r="Q74880" i="1" s="1"/>
  <c r="G74940" i="1"/>
  <c r="H74940" i="1" s="1"/>
  <c r="I74940" i="1" s="1"/>
  <c r="J74940" i="1" s="1"/>
  <c r="L74940" i="1" s="1"/>
  <c r="Q74940" i="1" s="1"/>
  <c r="G74960" i="1"/>
  <c r="H74960" i="1" s="1"/>
  <c r="I74960" i="1" s="1"/>
  <c r="J74960" i="1" s="1"/>
  <c r="L74960" i="1" s="1"/>
  <c r="Q74960" i="1" s="1"/>
  <c r="G74980" i="1"/>
  <c r="H74980" i="1" s="1"/>
  <c r="I74980" i="1" s="1"/>
  <c r="J74980" i="1" s="1"/>
  <c r="L74980" i="1" s="1"/>
  <c r="Q74980" i="1" s="1"/>
  <c r="G75000" i="1"/>
  <c r="H75000" i="1" s="1"/>
  <c r="I75000" i="1" s="1"/>
  <c r="J75000" i="1" s="1"/>
  <c r="L75000" i="1" s="1"/>
  <c r="Q75000" i="1" s="1"/>
  <c r="G75120" i="1"/>
  <c r="H75120" i="1" s="1"/>
  <c r="I75120" i="1" s="1"/>
  <c r="J75120" i="1" s="1"/>
  <c r="L75120" i="1" s="1"/>
  <c r="Q75120" i="1" s="1"/>
  <c r="G72460" i="1"/>
  <c r="H72460" i="1" s="1"/>
  <c r="I72460" i="1" s="1"/>
  <c r="J72460" i="1" s="1"/>
  <c r="L72460" i="1" s="1"/>
  <c r="Q72460" i="1" s="1"/>
  <c r="G74600" i="1"/>
  <c r="H74600" i="1" s="1"/>
  <c r="I74600" i="1" s="1"/>
  <c r="J74600" i="1" s="1"/>
  <c r="L74600" i="1" s="1"/>
  <c r="Q74600" i="1" s="1"/>
  <c r="G73200" i="1"/>
  <c r="H73200" i="1" s="1"/>
  <c r="I73200" i="1" s="1"/>
  <c r="J73200" i="1" s="1"/>
  <c r="L73200" i="1" s="1"/>
  <c r="Q73200" i="1" s="1"/>
  <c r="G72701" i="1"/>
  <c r="H72701" i="1" s="1"/>
  <c r="I72701" i="1" s="1"/>
  <c r="J72701" i="1" s="1"/>
  <c r="L72701" i="1" s="1"/>
  <c r="Q72701" i="1" s="1"/>
  <c r="G73101" i="1"/>
  <c r="H73101" i="1" s="1"/>
  <c r="I73101" i="1" s="1"/>
  <c r="J73101" i="1" s="1"/>
  <c r="L73101" i="1" s="1"/>
  <c r="Q73101" i="1" s="1"/>
  <c r="G73201" i="1"/>
  <c r="H73201" i="1" s="1"/>
  <c r="I73201" i="1" s="1"/>
  <c r="J73201" i="1" s="1"/>
  <c r="L73201" i="1" s="1"/>
  <c r="Q73201" i="1" s="1"/>
  <c r="G73681" i="1"/>
  <c r="H73681" i="1" s="1"/>
  <c r="I73681" i="1" s="1"/>
  <c r="J73681" i="1" s="1"/>
  <c r="L73681" i="1" s="1"/>
  <c r="Q73681" i="1" s="1"/>
  <c r="G73721" i="1"/>
  <c r="H73721" i="1" s="1"/>
  <c r="I73721" i="1" s="1"/>
  <c r="J73721" i="1" s="1"/>
  <c r="L73721" i="1" s="1"/>
  <c r="Q73721" i="1" s="1"/>
  <c r="G73861" i="1"/>
  <c r="H73861" i="1" s="1"/>
  <c r="I73861" i="1" s="1"/>
  <c r="J73861" i="1" s="1"/>
  <c r="L73861" i="1" s="1"/>
  <c r="Q73861" i="1" s="1"/>
  <c r="G74141" i="1"/>
  <c r="H74141" i="1" s="1"/>
  <c r="I74141" i="1" s="1"/>
  <c r="J74141" i="1" s="1"/>
  <c r="L74141" i="1" s="1"/>
  <c r="Q74141" i="1" s="1"/>
  <c r="G74541" i="1"/>
  <c r="H74541" i="1" s="1"/>
  <c r="I74541" i="1" s="1"/>
  <c r="J74541" i="1" s="1"/>
  <c r="L74541" i="1" s="1"/>
  <c r="Q74541" i="1" s="1"/>
  <c r="G74901" i="1"/>
  <c r="H74901" i="1" s="1"/>
  <c r="I74901" i="1" s="1"/>
  <c r="J74901" i="1" s="1"/>
  <c r="L74901" i="1" s="1"/>
  <c r="Q74901" i="1" s="1"/>
  <c r="G75001" i="1"/>
  <c r="H75001" i="1" s="1"/>
  <c r="I75001" i="1" s="1"/>
  <c r="J75001" i="1" s="1"/>
  <c r="L75001" i="1" s="1"/>
  <c r="Q75001" i="1" s="1"/>
  <c r="G75101" i="1"/>
  <c r="H75101" i="1" s="1"/>
  <c r="I75101" i="1" s="1"/>
  <c r="J75101" i="1" s="1"/>
  <c r="L75101" i="1" s="1"/>
  <c r="Q75101" i="1" s="1"/>
  <c r="G72217" i="1"/>
  <c r="H72217" i="1" s="1"/>
  <c r="I72217" i="1" s="1"/>
  <c r="J72217" i="1" s="1"/>
  <c r="L72217" i="1" s="1"/>
  <c r="Q72217" i="1" s="1"/>
  <c r="G72197" i="1"/>
  <c r="H72197" i="1" s="1"/>
  <c r="I72197" i="1" s="1"/>
  <c r="J72197" i="1" s="1"/>
  <c r="L72197" i="1" s="1"/>
  <c r="Q72197" i="1" s="1"/>
  <c r="G72140" i="1"/>
  <c r="H72140" i="1" s="1"/>
  <c r="I72140" i="1" s="1"/>
  <c r="J72140" i="1" s="1"/>
  <c r="L72140" i="1" s="1"/>
  <c r="Q72140" i="1" s="1"/>
  <c r="G72121" i="1"/>
  <c r="H72121" i="1" s="1"/>
  <c r="I72121" i="1" s="1"/>
  <c r="J72121" i="1" s="1"/>
  <c r="L72121" i="1" s="1"/>
  <c r="Q72121" i="1" s="1"/>
  <c r="G72681" i="1"/>
  <c r="H72681" i="1" s="1"/>
  <c r="I72681" i="1" s="1"/>
  <c r="J72681" i="1" s="1"/>
  <c r="L72681" i="1" s="1"/>
  <c r="Q72681" i="1" s="1"/>
  <c r="G72660" i="1"/>
  <c r="H72660" i="1" s="1"/>
  <c r="I72660" i="1" s="1"/>
  <c r="J72660" i="1" s="1"/>
  <c r="L72660" i="1" s="1"/>
  <c r="Q72660" i="1" s="1"/>
  <c r="G74737" i="1"/>
  <c r="H74737" i="1" s="1"/>
  <c r="I74737" i="1" s="1"/>
  <c r="J74737" i="1" s="1"/>
  <c r="L74737" i="1" s="1"/>
  <c r="Q74737" i="1" s="1"/>
  <c r="G74680" i="1"/>
  <c r="H74680" i="1" s="1"/>
  <c r="I74680" i="1" s="1"/>
  <c r="J74680" i="1" s="1"/>
  <c r="L74680" i="1" s="1"/>
  <c r="Q74680" i="1" s="1"/>
  <c r="G74500" i="1"/>
  <c r="H74500" i="1" s="1"/>
  <c r="I74500" i="1" s="1"/>
  <c r="J74500" i="1" s="1"/>
  <c r="L74500" i="1" s="1"/>
  <c r="Q74500" i="1" s="1"/>
  <c r="G74297" i="1"/>
  <c r="H74297" i="1" s="1"/>
  <c r="I74297" i="1" s="1"/>
  <c r="J74297" i="1" s="1"/>
  <c r="L74297" i="1" s="1"/>
  <c r="Q74297" i="1" s="1"/>
  <c r="G74261" i="1"/>
  <c r="H74261" i="1" s="1"/>
  <c r="I74261" i="1" s="1"/>
  <c r="J74261" i="1" s="1"/>
  <c r="L74261" i="1" s="1"/>
  <c r="Q74261" i="1" s="1"/>
  <c r="G74161" i="1"/>
  <c r="H74161" i="1" s="1"/>
  <c r="I74161" i="1" s="1"/>
  <c r="J74161" i="1" s="1"/>
  <c r="L74161" i="1" s="1"/>
  <c r="Q74161" i="1" s="1"/>
  <c r="G73701" i="1"/>
  <c r="H73701" i="1" s="1"/>
  <c r="I73701" i="1" s="1"/>
  <c r="J73701" i="1" s="1"/>
  <c r="L73701" i="1" s="1"/>
  <c r="Q73701" i="1" s="1"/>
  <c r="G73501" i="1"/>
  <c r="H73501" i="1" s="1"/>
  <c r="I73501" i="1" s="1"/>
  <c r="J73501" i="1" s="1"/>
  <c r="L73501" i="1" s="1"/>
  <c r="Q73501" i="1" s="1"/>
  <c r="G73180" i="1"/>
  <c r="H73180" i="1" s="1"/>
  <c r="I73180" i="1" s="1"/>
  <c r="J73180" i="1" s="1"/>
  <c r="L73180" i="1" s="1"/>
  <c r="Q73180" i="1" s="1"/>
  <c r="G75117" i="1"/>
  <c r="H75117" i="1" s="1"/>
  <c r="I75117" i="1" s="1"/>
  <c r="J75117" i="1" s="1"/>
  <c r="L75117" i="1" s="1"/>
  <c r="Q75117" i="1" s="1"/>
  <c r="G72282" i="1"/>
  <c r="H72282" i="1" s="1"/>
  <c r="I72282" i="1" s="1"/>
  <c r="J72282" i="1" s="1"/>
  <c r="L72282" i="1" s="1"/>
  <c r="Q72282" i="1" s="1"/>
  <c r="G72562" i="1"/>
  <c r="H72562" i="1" s="1"/>
  <c r="I72562" i="1" s="1"/>
  <c r="J72562" i="1" s="1"/>
  <c r="L72562" i="1" s="1"/>
  <c r="Q72562" i="1" s="1"/>
  <c r="G72722" i="1"/>
  <c r="H72722" i="1" s="1"/>
  <c r="I72722" i="1" s="1"/>
  <c r="J72722" i="1" s="1"/>
  <c r="L72722" i="1" s="1"/>
  <c r="Q72722" i="1" s="1"/>
  <c r="G72762" i="1"/>
  <c r="H72762" i="1" s="1"/>
  <c r="I72762" i="1" s="1"/>
  <c r="J72762" i="1" s="1"/>
  <c r="L72762" i="1" s="1"/>
  <c r="Q72762" i="1" s="1"/>
  <c r="G72782" i="1"/>
  <c r="H72782" i="1" s="1"/>
  <c r="I72782" i="1" s="1"/>
  <c r="J72782" i="1" s="1"/>
  <c r="L72782" i="1" s="1"/>
  <c r="Q72782" i="1" s="1"/>
  <c r="G72802" i="1"/>
  <c r="H72802" i="1" s="1"/>
  <c r="I72802" i="1" s="1"/>
  <c r="J72802" i="1" s="1"/>
  <c r="L72802" i="1" s="1"/>
  <c r="Q72802" i="1" s="1"/>
  <c r="G72822" i="1"/>
  <c r="H72822" i="1" s="1"/>
  <c r="I72822" i="1" s="1"/>
  <c r="J72822" i="1" s="1"/>
  <c r="L72822" i="1" s="1"/>
  <c r="Q72822" i="1" s="1"/>
  <c r="G72922" i="1"/>
  <c r="H72922" i="1" s="1"/>
  <c r="I72922" i="1" s="1"/>
  <c r="J72922" i="1" s="1"/>
  <c r="L72922" i="1" s="1"/>
  <c r="Q72922" i="1" s="1"/>
  <c r="G73002" i="1"/>
  <c r="H73002" i="1" s="1"/>
  <c r="I73002" i="1" s="1"/>
  <c r="J73002" i="1" s="1"/>
  <c r="L73002" i="1" s="1"/>
  <c r="Q73002" i="1" s="1"/>
  <c r="G73042" i="1"/>
  <c r="H73042" i="1" s="1"/>
  <c r="I73042" i="1" s="1"/>
  <c r="J73042" i="1" s="1"/>
  <c r="L73042" i="1" s="1"/>
  <c r="Q73042" i="1" s="1"/>
  <c r="G73062" i="1"/>
  <c r="H73062" i="1" s="1"/>
  <c r="I73062" i="1" s="1"/>
  <c r="J73062" i="1" s="1"/>
  <c r="L73062" i="1" s="1"/>
  <c r="Q73062" i="1" s="1"/>
  <c r="G73082" i="1"/>
  <c r="H73082" i="1" s="1"/>
  <c r="I73082" i="1" s="1"/>
  <c r="J73082" i="1" s="1"/>
  <c r="L73082" i="1" s="1"/>
  <c r="Q73082" i="1" s="1"/>
  <c r="G73142" i="1"/>
  <c r="H73142" i="1" s="1"/>
  <c r="I73142" i="1" s="1"/>
  <c r="J73142" i="1" s="1"/>
  <c r="L73142" i="1" s="1"/>
  <c r="Q73142" i="1" s="1"/>
  <c r="G73182" i="1"/>
  <c r="H73182" i="1" s="1"/>
  <c r="I73182" i="1" s="1"/>
  <c r="J73182" i="1" s="1"/>
  <c r="L73182" i="1" s="1"/>
  <c r="Q73182" i="1" s="1"/>
  <c r="G73202" i="1"/>
  <c r="H73202" i="1" s="1"/>
  <c r="I73202" i="1" s="1"/>
  <c r="J73202" i="1" s="1"/>
  <c r="L73202" i="1" s="1"/>
  <c r="Q73202" i="1" s="1"/>
  <c r="G73222" i="1"/>
  <c r="H73222" i="1" s="1"/>
  <c r="I73222" i="1" s="1"/>
  <c r="J73222" i="1" s="1"/>
  <c r="L73222" i="1" s="1"/>
  <c r="Q73222" i="1" s="1"/>
  <c r="G73262" i="1"/>
  <c r="H73262" i="1" s="1"/>
  <c r="I73262" i="1" s="1"/>
  <c r="J73262" i="1" s="1"/>
  <c r="L73262" i="1" s="1"/>
  <c r="Q73262" i="1" s="1"/>
  <c r="G73282" i="1"/>
  <c r="H73282" i="1" s="1"/>
  <c r="I73282" i="1" s="1"/>
  <c r="J73282" i="1" s="1"/>
  <c r="L73282" i="1" s="1"/>
  <c r="Q73282" i="1" s="1"/>
  <c r="G73322" i="1"/>
  <c r="H73322" i="1" s="1"/>
  <c r="I73322" i="1" s="1"/>
  <c r="J73322" i="1" s="1"/>
  <c r="L73322" i="1" s="1"/>
  <c r="Q73322" i="1" s="1"/>
  <c r="G73362" i="1"/>
  <c r="H73362" i="1" s="1"/>
  <c r="I73362" i="1" s="1"/>
  <c r="J73362" i="1" s="1"/>
  <c r="L73362" i="1" s="1"/>
  <c r="Q73362" i="1" s="1"/>
  <c r="G73382" i="1"/>
  <c r="H73382" i="1" s="1"/>
  <c r="I73382" i="1" s="1"/>
  <c r="J73382" i="1" s="1"/>
  <c r="L73382" i="1" s="1"/>
  <c r="Q73382" i="1" s="1"/>
  <c r="G73402" i="1"/>
  <c r="H73402" i="1" s="1"/>
  <c r="I73402" i="1" s="1"/>
  <c r="J73402" i="1" s="1"/>
  <c r="L73402" i="1" s="1"/>
  <c r="Q73402" i="1" s="1"/>
  <c r="G73422" i="1"/>
  <c r="H73422" i="1" s="1"/>
  <c r="I73422" i="1" s="1"/>
  <c r="J73422" i="1" s="1"/>
  <c r="L73422" i="1" s="1"/>
  <c r="Q73422" i="1" s="1"/>
  <c r="G73542" i="1"/>
  <c r="H73542" i="1" s="1"/>
  <c r="I73542" i="1" s="1"/>
  <c r="J73542" i="1" s="1"/>
  <c r="L73542" i="1" s="1"/>
  <c r="Q73542" i="1" s="1"/>
  <c r="G73582" i="1"/>
  <c r="H73582" i="1" s="1"/>
  <c r="I73582" i="1" s="1"/>
  <c r="J73582" i="1" s="1"/>
  <c r="L73582" i="1" s="1"/>
  <c r="Q73582" i="1" s="1"/>
  <c r="G73642" i="1"/>
  <c r="H73642" i="1" s="1"/>
  <c r="I73642" i="1" s="1"/>
  <c r="J73642" i="1" s="1"/>
  <c r="L73642" i="1" s="1"/>
  <c r="Q73642" i="1" s="1"/>
  <c r="G73682" i="1"/>
  <c r="H73682" i="1" s="1"/>
  <c r="I73682" i="1" s="1"/>
  <c r="J73682" i="1" s="1"/>
  <c r="L73682" i="1" s="1"/>
  <c r="Q73682" i="1" s="1"/>
  <c r="G73762" i="1"/>
  <c r="H73762" i="1" s="1"/>
  <c r="I73762" i="1" s="1"/>
  <c r="J73762" i="1" s="1"/>
  <c r="L73762" i="1" s="1"/>
  <c r="Q73762" i="1" s="1"/>
  <c r="G73822" i="1"/>
  <c r="H73822" i="1" s="1"/>
  <c r="I73822" i="1" s="1"/>
  <c r="J73822" i="1" s="1"/>
  <c r="L73822" i="1" s="1"/>
  <c r="Q73822" i="1" s="1"/>
  <c r="G74002" i="1"/>
  <c r="H74002" i="1" s="1"/>
  <c r="I74002" i="1" s="1"/>
  <c r="J74002" i="1" s="1"/>
  <c r="L74002" i="1" s="1"/>
  <c r="Q74002" i="1" s="1"/>
  <c r="G74022" i="1"/>
  <c r="H74022" i="1" s="1"/>
  <c r="I74022" i="1" s="1"/>
  <c r="J74022" i="1" s="1"/>
  <c r="L74022" i="1" s="1"/>
  <c r="Q74022" i="1" s="1"/>
  <c r="G74062" i="1"/>
  <c r="H74062" i="1" s="1"/>
  <c r="I74062" i="1" s="1"/>
  <c r="J74062" i="1" s="1"/>
  <c r="L74062" i="1" s="1"/>
  <c r="Q74062" i="1" s="1"/>
  <c r="G74182" i="1"/>
  <c r="H74182" i="1" s="1"/>
  <c r="I74182" i="1" s="1"/>
  <c r="J74182" i="1" s="1"/>
  <c r="L74182" i="1" s="1"/>
  <c r="Q74182" i="1" s="1"/>
  <c r="G74342" i="1"/>
  <c r="H74342" i="1" s="1"/>
  <c r="I74342" i="1" s="1"/>
  <c r="J74342" i="1" s="1"/>
  <c r="L74342" i="1" s="1"/>
  <c r="Q74342" i="1" s="1"/>
  <c r="G74362" i="1"/>
  <c r="H74362" i="1" s="1"/>
  <c r="I74362" i="1" s="1"/>
  <c r="J74362" i="1" s="1"/>
  <c r="L74362" i="1" s="1"/>
  <c r="Q74362" i="1" s="1"/>
  <c r="G74382" i="1"/>
  <c r="H74382" i="1" s="1"/>
  <c r="I74382" i="1" s="1"/>
  <c r="J74382" i="1" s="1"/>
  <c r="L74382" i="1" s="1"/>
  <c r="Q74382" i="1" s="1"/>
  <c r="G74402" i="1"/>
  <c r="H74402" i="1" s="1"/>
  <c r="I74402" i="1" s="1"/>
  <c r="J74402" i="1" s="1"/>
  <c r="L74402" i="1" s="1"/>
  <c r="Q74402" i="1" s="1"/>
  <c r="G74442" i="1"/>
  <c r="H74442" i="1" s="1"/>
  <c r="I74442" i="1" s="1"/>
  <c r="J74442" i="1" s="1"/>
  <c r="L74442" i="1" s="1"/>
  <c r="Q74442" i="1" s="1"/>
  <c r="G74522" i="1"/>
  <c r="H74522" i="1" s="1"/>
  <c r="I74522" i="1" s="1"/>
  <c r="J74522" i="1" s="1"/>
  <c r="L74522" i="1" s="1"/>
  <c r="Q74522" i="1" s="1"/>
  <c r="G74582" i="1"/>
  <c r="H74582" i="1" s="1"/>
  <c r="I74582" i="1" s="1"/>
  <c r="J74582" i="1" s="1"/>
  <c r="L74582" i="1" s="1"/>
  <c r="Q74582" i="1" s="1"/>
  <c r="G74622" i="1"/>
  <c r="H74622" i="1" s="1"/>
  <c r="I74622" i="1" s="1"/>
  <c r="J74622" i="1" s="1"/>
  <c r="L74622" i="1" s="1"/>
  <c r="Q74622" i="1" s="1"/>
  <c r="G74742" i="1"/>
  <c r="H74742" i="1" s="1"/>
  <c r="I74742" i="1" s="1"/>
  <c r="J74742" i="1" s="1"/>
  <c r="L74742" i="1" s="1"/>
  <c r="Q74742" i="1" s="1"/>
  <c r="G74842" i="1"/>
  <c r="H74842" i="1" s="1"/>
  <c r="I74842" i="1" s="1"/>
  <c r="J74842" i="1" s="1"/>
  <c r="L74842" i="1" s="1"/>
  <c r="Q74842" i="1" s="1"/>
  <c r="G74862" i="1"/>
  <c r="H74862" i="1" s="1"/>
  <c r="I74862" i="1" s="1"/>
  <c r="J74862" i="1" s="1"/>
  <c r="L74862" i="1" s="1"/>
  <c r="Q74862" i="1" s="1"/>
  <c r="G74882" i="1"/>
  <c r="H74882" i="1" s="1"/>
  <c r="I74882" i="1" s="1"/>
  <c r="J74882" i="1" s="1"/>
  <c r="L74882" i="1" s="1"/>
  <c r="Q74882" i="1" s="1"/>
  <c r="G74902" i="1"/>
  <c r="H74902" i="1" s="1"/>
  <c r="I74902" i="1" s="1"/>
  <c r="J74902" i="1" s="1"/>
  <c r="L74902" i="1" s="1"/>
  <c r="Q74902" i="1" s="1"/>
  <c r="G74922" i="1"/>
  <c r="H74922" i="1" s="1"/>
  <c r="I74922" i="1" s="1"/>
  <c r="J74922" i="1" s="1"/>
  <c r="L74922" i="1" s="1"/>
  <c r="Q74922" i="1" s="1"/>
  <c r="G74942" i="1"/>
  <c r="H74942" i="1" s="1"/>
  <c r="I74942" i="1" s="1"/>
  <c r="J74942" i="1" s="1"/>
  <c r="L74942" i="1" s="1"/>
  <c r="Q74942" i="1" s="1"/>
  <c r="G74962" i="1"/>
  <c r="H74962" i="1" s="1"/>
  <c r="I74962" i="1" s="1"/>
  <c r="J74962" i="1" s="1"/>
  <c r="L74962" i="1" s="1"/>
  <c r="Q74962" i="1" s="1"/>
  <c r="G74982" i="1"/>
  <c r="H74982" i="1" s="1"/>
  <c r="I74982" i="1" s="1"/>
  <c r="J74982" i="1" s="1"/>
  <c r="L74982" i="1" s="1"/>
  <c r="Q74982" i="1" s="1"/>
  <c r="G75002" i="1"/>
  <c r="H75002" i="1" s="1"/>
  <c r="I75002" i="1" s="1"/>
  <c r="J75002" i="1" s="1"/>
  <c r="L75002" i="1" s="1"/>
  <c r="Q75002" i="1" s="1"/>
  <c r="G75022" i="1"/>
  <c r="H75022" i="1" s="1"/>
  <c r="I75022" i="1" s="1"/>
  <c r="J75022" i="1" s="1"/>
  <c r="L75022" i="1" s="1"/>
  <c r="Q75022" i="1" s="1"/>
  <c r="G75062" i="1"/>
  <c r="H75062" i="1" s="1"/>
  <c r="I75062" i="1" s="1"/>
  <c r="J75062" i="1" s="1"/>
  <c r="L75062" i="1" s="1"/>
  <c r="Q75062" i="1" s="1"/>
  <c r="G75082" i="1"/>
  <c r="H75082" i="1" s="1"/>
  <c r="I75082" i="1" s="1"/>
  <c r="J75082" i="1" s="1"/>
  <c r="L75082" i="1" s="1"/>
  <c r="Q75082" i="1" s="1"/>
  <c r="G75102" i="1"/>
  <c r="H75102" i="1" s="1"/>
  <c r="I75102" i="1" s="1"/>
  <c r="J75102" i="1" s="1"/>
  <c r="L75102" i="1" s="1"/>
  <c r="Q75102" i="1" s="1"/>
  <c r="G75061" i="1"/>
  <c r="H75061" i="1" s="1"/>
  <c r="I75061" i="1" s="1"/>
  <c r="J75061" i="1" s="1"/>
  <c r="L75061" i="1" s="1"/>
  <c r="Q75061" i="1" s="1"/>
  <c r="G72177" i="1"/>
  <c r="H72177" i="1" s="1"/>
  <c r="I72177" i="1" s="1"/>
  <c r="J72177" i="1" s="1"/>
  <c r="L72177" i="1" s="1"/>
  <c r="Q72177" i="1" s="1"/>
  <c r="G72158" i="1"/>
  <c r="H72158" i="1" s="1"/>
  <c r="I72158" i="1" s="1"/>
  <c r="J72158" i="1" s="1"/>
  <c r="L72158" i="1" s="1"/>
  <c r="Q72158" i="1" s="1"/>
  <c r="G72139" i="1"/>
  <c r="H72139" i="1" s="1"/>
  <c r="I72139" i="1" s="1"/>
  <c r="J72139" i="1" s="1"/>
  <c r="L72139" i="1" s="1"/>
  <c r="Q72139" i="1" s="1"/>
  <c r="G72120" i="1"/>
  <c r="H72120" i="1" s="1"/>
  <c r="I72120" i="1" s="1"/>
  <c r="J72120" i="1" s="1"/>
  <c r="L72120" i="1" s="1"/>
  <c r="Q72120" i="1" s="1"/>
  <c r="G72101" i="1"/>
  <c r="H72101" i="1" s="1"/>
  <c r="I72101" i="1" s="1"/>
  <c r="J72101" i="1" s="1"/>
  <c r="L72101" i="1" s="1"/>
  <c r="Q72101" i="1" s="1"/>
  <c r="G72082" i="1"/>
  <c r="H72082" i="1" s="1"/>
  <c r="I72082" i="1" s="1"/>
  <c r="J72082" i="1" s="1"/>
  <c r="L72082" i="1" s="1"/>
  <c r="Q72082" i="1" s="1"/>
  <c r="G72677" i="1"/>
  <c r="H72677" i="1" s="1"/>
  <c r="I72677" i="1" s="1"/>
  <c r="J72677" i="1" s="1"/>
  <c r="L72677" i="1" s="1"/>
  <c r="Q72677" i="1" s="1"/>
  <c r="G72618" i="1"/>
  <c r="H72618" i="1" s="1"/>
  <c r="I72618" i="1" s="1"/>
  <c r="J72618" i="1" s="1"/>
  <c r="L72618" i="1" s="1"/>
  <c r="Q72618" i="1" s="1"/>
  <c r="G72399" i="1"/>
  <c r="H72399" i="1" s="1"/>
  <c r="I72399" i="1" s="1"/>
  <c r="J72399" i="1" s="1"/>
  <c r="L72399" i="1" s="1"/>
  <c r="Q72399" i="1" s="1"/>
  <c r="G72381" i="1"/>
  <c r="H72381" i="1" s="1"/>
  <c r="I72381" i="1" s="1"/>
  <c r="J72381" i="1" s="1"/>
  <c r="L72381" i="1" s="1"/>
  <c r="Q72381" i="1" s="1"/>
  <c r="G72337" i="1"/>
  <c r="H72337" i="1" s="1"/>
  <c r="I72337" i="1" s="1"/>
  <c r="J72337" i="1" s="1"/>
  <c r="L72337" i="1" s="1"/>
  <c r="Q72337" i="1" s="1"/>
  <c r="G72298" i="1"/>
  <c r="H72298" i="1" s="1"/>
  <c r="I72298" i="1" s="1"/>
  <c r="J72298" i="1" s="1"/>
  <c r="L72298" i="1" s="1"/>
  <c r="Q72298" i="1" s="1"/>
  <c r="G74741" i="1"/>
  <c r="H74741" i="1" s="1"/>
  <c r="I74741" i="1" s="1"/>
  <c r="J74741" i="1" s="1"/>
  <c r="L74741" i="1" s="1"/>
  <c r="Q74741" i="1" s="1"/>
  <c r="G74724" i="1"/>
  <c r="H74724" i="1" s="1"/>
  <c r="I74724" i="1" s="1"/>
  <c r="J74724" i="1" s="1"/>
  <c r="L74724" i="1" s="1"/>
  <c r="Q74724" i="1" s="1"/>
  <c r="G74581" i="1"/>
  <c r="H74581" i="1" s="1"/>
  <c r="I74581" i="1" s="1"/>
  <c r="J74581" i="1" s="1"/>
  <c r="L74581" i="1" s="1"/>
  <c r="Q74581" i="1" s="1"/>
  <c r="G74377" i="1"/>
  <c r="H74377" i="1" s="1"/>
  <c r="I74377" i="1" s="1"/>
  <c r="J74377" i="1" s="1"/>
  <c r="L74377" i="1" s="1"/>
  <c r="Q74377" i="1" s="1"/>
  <c r="G74202" i="1"/>
  <c r="H74202" i="1" s="1"/>
  <c r="I74202" i="1" s="1"/>
  <c r="J74202" i="1" s="1"/>
  <c r="L74202" i="1" s="1"/>
  <c r="Q74202" i="1" s="1"/>
  <c r="G74179" i="1"/>
  <c r="H74179" i="1" s="1"/>
  <c r="I74179" i="1" s="1"/>
  <c r="J74179" i="1" s="1"/>
  <c r="L74179" i="1" s="1"/>
  <c r="Q74179" i="1" s="1"/>
  <c r="G74124" i="1"/>
  <c r="H74124" i="1" s="1"/>
  <c r="I74124" i="1" s="1"/>
  <c r="J74124" i="1" s="1"/>
  <c r="L74124" i="1" s="1"/>
  <c r="Q74124" i="1" s="1"/>
  <c r="G73997" i="1"/>
  <c r="H73997" i="1" s="1"/>
  <c r="I73997" i="1" s="1"/>
  <c r="J73997" i="1" s="1"/>
  <c r="L73997" i="1" s="1"/>
  <c r="Q73997" i="1" s="1"/>
  <c r="G73920" i="1"/>
  <c r="H73920" i="1" s="1"/>
  <c r="I73920" i="1" s="1"/>
  <c r="J73920" i="1" s="1"/>
  <c r="L73920" i="1" s="1"/>
  <c r="Q73920" i="1" s="1"/>
  <c r="G73902" i="1"/>
  <c r="H73902" i="1" s="1"/>
  <c r="I73902" i="1" s="1"/>
  <c r="J73902" i="1" s="1"/>
  <c r="L73902" i="1" s="1"/>
  <c r="Q73902" i="1" s="1"/>
  <c r="G73817" i="1"/>
  <c r="H73817" i="1" s="1"/>
  <c r="I73817" i="1" s="1"/>
  <c r="J73817" i="1" s="1"/>
  <c r="L73817" i="1" s="1"/>
  <c r="Q73817" i="1" s="1"/>
  <c r="G73640" i="1"/>
  <c r="H73640" i="1" s="1"/>
  <c r="I73640" i="1" s="1"/>
  <c r="J73640" i="1" s="1"/>
  <c r="L73640" i="1" s="1"/>
  <c r="Q73640" i="1" s="1"/>
  <c r="G73621" i="1"/>
  <c r="H73621" i="1" s="1"/>
  <c r="I73621" i="1" s="1"/>
  <c r="J73621" i="1" s="1"/>
  <c r="L73621" i="1" s="1"/>
  <c r="Q73621" i="1" s="1"/>
  <c r="G73564" i="1"/>
  <c r="H73564" i="1" s="1"/>
  <c r="I73564" i="1" s="1"/>
  <c r="J73564" i="1" s="1"/>
  <c r="L73564" i="1" s="1"/>
  <c r="Q73564" i="1" s="1"/>
  <c r="G73481" i="1"/>
  <c r="H73481" i="1" s="1"/>
  <c r="I73481" i="1" s="1"/>
  <c r="J73481" i="1" s="1"/>
  <c r="L73481" i="1" s="1"/>
  <c r="Q73481" i="1" s="1"/>
  <c r="G73462" i="1"/>
  <c r="H73462" i="1" s="1"/>
  <c r="I73462" i="1" s="1"/>
  <c r="J73462" i="1" s="1"/>
  <c r="L73462" i="1" s="1"/>
  <c r="Q73462" i="1" s="1"/>
  <c r="G73302" i="1"/>
  <c r="H73302" i="1" s="1"/>
  <c r="I73302" i="1" s="1"/>
  <c r="J73302" i="1" s="1"/>
  <c r="L73302" i="1" s="1"/>
  <c r="Q73302" i="1" s="1"/>
  <c r="G73118" i="1"/>
  <c r="H73118" i="1" s="1"/>
  <c r="I73118" i="1" s="1"/>
  <c r="J73118" i="1" s="1"/>
  <c r="L73118" i="1" s="1"/>
  <c r="Q73118" i="1" s="1"/>
  <c r="G72842" i="1"/>
  <c r="H72842" i="1" s="1"/>
  <c r="I72842" i="1" s="1"/>
  <c r="J72842" i="1" s="1"/>
  <c r="L72842" i="1" s="1"/>
  <c r="Q72842" i="1" s="1"/>
  <c r="G72237" i="1"/>
  <c r="H72237" i="1" s="1"/>
  <c r="G72520" i="1"/>
  <c r="H72520" i="1" s="1"/>
  <c r="I72520" i="1" s="1"/>
  <c r="J72520" i="1" s="1"/>
  <c r="L72520" i="1" s="1"/>
  <c r="Q72520" i="1" s="1"/>
  <c r="G72801" i="1"/>
  <c r="H72801" i="1" s="1"/>
  <c r="I72801" i="1" s="1"/>
  <c r="J72801" i="1" s="1"/>
  <c r="L72801" i="1" s="1"/>
  <c r="Q72801" i="1" s="1"/>
  <c r="G72861" i="1"/>
  <c r="H72861" i="1" s="1"/>
  <c r="I72861" i="1" s="1"/>
  <c r="J72861" i="1" s="1"/>
  <c r="L72861" i="1" s="1"/>
  <c r="Q72861" i="1" s="1"/>
  <c r="G73021" i="1"/>
  <c r="H73021" i="1" s="1"/>
  <c r="I73021" i="1" s="1"/>
  <c r="J73021" i="1" s="1"/>
  <c r="L73021" i="1" s="1"/>
  <c r="Q73021" i="1" s="1"/>
  <c r="G73161" i="1"/>
  <c r="H73161" i="1" s="1"/>
  <c r="I73161" i="1" s="1"/>
  <c r="J73161" i="1" s="1"/>
  <c r="L73161" i="1" s="1"/>
  <c r="Q73161" i="1" s="1"/>
  <c r="G73241" i="1"/>
  <c r="H73241" i="1" s="1"/>
  <c r="I73241" i="1" s="1"/>
  <c r="J73241" i="1" s="1"/>
  <c r="L73241" i="1" s="1"/>
  <c r="Q73241" i="1" s="1"/>
  <c r="G73441" i="1"/>
  <c r="H73441" i="1" s="1"/>
  <c r="I73441" i="1" s="1"/>
  <c r="J73441" i="1" s="1"/>
  <c r="L73441" i="1" s="1"/>
  <c r="Q73441" i="1" s="1"/>
  <c r="G73461" i="1"/>
  <c r="H73461" i="1" s="1"/>
  <c r="I73461" i="1" s="1"/>
  <c r="J73461" i="1" s="1"/>
  <c r="L73461" i="1" s="1"/>
  <c r="Q73461" i="1" s="1"/>
  <c r="G73521" i="1"/>
  <c r="H73521" i="1" s="1"/>
  <c r="I73521" i="1" s="1"/>
  <c r="J73521" i="1" s="1"/>
  <c r="L73521" i="1" s="1"/>
  <c r="Q73521" i="1" s="1"/>
  <c r="G74021" i="1"/>
  <c r="H74021" i="1" s="1"/>
  <c r="I74021" i="1" s="1"/>
  <c r="J74021" i="1" s="1"/>
  <c r="L74021" i="1" s="1"/>
  <c r="Q74021" i="1" s="1"/>
  <c r="G74181" i="1"/>
  <c r="H74181" i="1" s="1"/>
  <c r="I74181" i="1" s="1"/>
  <c r="J74181" i="1" s="1"/>
  <c r="L74181" i="1" s="1"/>
  <c r="Q74181" i="1" s="1"/>
  <c r="G74961" i="1"/>
  <c r="H74961" i="1" s="1"/>
  <c r="I74961" i="1" s="1"/>
  <c r="J74961" i="1" s="1"/>
  <c r="L74961" i="1" s="1"/>
  <c r="Q74961" i="1" s="1"/>
  <c r="G74981" i="1"/>
  <c r="H74981" i="1" s="1"/>
  <c r="I74981" i="1" s="1"/>
  <c r="J74981" i="1" s="1"/>
  <c r="L74981" i="1" s="1"/>
  <c r="Q74981" i="1" s="1"/>
  <c r="G75121" i="1"/>
  <c r="H75121" i="1" s="1"/>
  <c r="I75121" i="1" s="1"/>
  <c r="J75121" i="1" s="1"/>
  <c r="L75121" i="1" s="1"/>
  <c r="Q75121" i="1" s="1"/>
  <c r="G72100" i="1"/>
  <c r="H72100" i="1" s="1"/>
  <c r="I72100" i="1" s="1"/>
  <c r="J72100" i="1" s="1"/>
  <c r="L72100" i="1" s="1"/>
  <c r="Q72100" i="1" s="1"/>
  <c r="G72541" i="1"/>
  <c r="H72541" i="1" s="1"/>
  <c r="I72541" i="1" s="1"/>
  <c r="J72541" i="1" s="1"/>
  <c r="L72541" i="1" s="1"/>
  <c r="Q72541" i="1" s="1"/>
  <c r="G72480" i="1"/>
  <c r="H72480" i="1" s="1"/>
  <c r="I72480" i="1" s="1"/>
  <c r="J72480" i="1" s="1"/>
  <c r="L72480" i="1" s="1"/>
  <c r="Q72480" i="1" s="1"/>
  <c r="G74301" i="1"/>
  <c r="H74301" i="1" s="1"/>
  <c r="I74301" i="1" s="1"/>
  <c r="J74301" i="1" s="1"/>
  <c r="L74301" i="1" s="1"/>
  <c r="Q74301" i="1" s="1"/>
  <c r="G74101" i="1"/>
  <c r="H74101" i="1" s="1"/>
  <c r="I74101" i="1" s="1"/>
  <c r="J74101" i="1" s="1"/>
  <c r="L74101" i="1" s="1"/>
  <c r="Q74101" i="1" s="1"/>
  <c r="G73961" i="1"/>
  <c r="H73961" i="1" s="1"/>
  <c r="I73961" i="1" s="1"/>
  <c r="J73961" i="1" s="1"/>
  <c r="L73961" i="1" s="1"/>
  <c r="Q73961" i="1" s="1"/>
  <c r="G73601" i="1"/>
  <c r="H73601" i="1" s="1"/>
  <c r="I73601" i="1" s="1"/>
  <c r="J73601" i="1" s="1"/>
  <c r="L73601" i="1" s="1"/>
  <c r="Q73601" i="1" s="1"/>
  <c r="G72741" i="1"/>
  <c r="H72741" i="1" s="1"/>
  <c r="I72741" i="1" s="1"/>
  <c r="J72741" i="1" s="1"/>
  <c r="L72741" i="1" s="1"/>
  <c r="Q72741" i="1" s="1"/>
  <c r="G72304" i="1"/>
  <c r="H72304" i="1" s="1"/>
  <c r="I72304" i="1" s="1"/>
  <c r="J72304" i="1" s="1"/>
  <c r="L72304" i="1" s="1"/>
  <c r="Q72304" i="1" s="1"/>
  <c r="G72324" i="1"/>
  <c r="H72324" i="1" s="1"/>
  <c r="I72324" i="1" s="1"/>
  <c r="J72324" i="1" s="1"/>
  <c r="L72324" i="1" s="1"/>
  <c r="Q72324" i="1" s="1"/>
  <c r="G72584" i="1"/>
  <c r="H72584" i="1" s="1"/>
  <c r="I72584" i="1" s="1"/>
  <c r="J72584" i="1" s="1"/>
  <c r="L72584" i="1" s="1"/>
  <c r="Q72584" i="1" s="1"/>
  <c r="G72624" i="1"/>
  <c r="H72624" i="1" s="1"/>
  <c r="I72624" i="1" s="1"/>
  <c r="J72624" i="1" s="1"/>
  <c r="L72624" i="1" s="1"/>
  <c r="Q72624" i="1" s="1"/>
  <c r="G72644" i="1"/>
  <c r="H72644" i="1" s="1"/>
  <c r="I72644" i="1" s="1"/>
  <c r="J72644" i="1" s="1"/>
  <c r="L72644" i="1" s="1"/>
  <c r="Q72644" i="1" s="1"/>
  <c r="G72744" i="1"/>
  <c r="H72744" i="1" s="1"/>
  <c r="I72744" i="1" s="1"/>
  <c r="J72744" i="1" s="1"/>
  <c r="L72744" i="1" s="1"/>
  <c r="Q72744" i="1" s="1"/>
  <c r="G72764" i="1"/>
  <c r="H72764" i="1" s="1"/>
  <c r="I72764" i="1" s="1"/>
  <c r="J72764" i="1" s="1"/>
  <c r="L72764" i="1" s="1"/>
  <c r="Q72764" i="1" s="1"/>
  <c r="G72804" i="1"/>
  <c r="H72804" i="1" s="1"/>
  <c r="I72804" i="1" s="1"/>
  <c r="J72804" i="1" s="1"/>
  <c r="L72804" i="1" s="1"/>
  <c r="Q72804" i="1" s="1"/>
  <c r="G72844" i="1"/>
  <c r="H72844" i="1" s="1"/>
  <c r="I72844" i="1" s="1"/>
  <c r="J72844" i="1" s="1"/>
  <c r="L72844" i="1" s="1"/>
  <c r="Q72844" i="1" s="1"/>
  <c r="G72864" i="1"/>
  <c r="H72864" i="1" s="1"/>
  <c r="I72864" i="1" s="1"/>
  <c r="J72864" i="1" s="1"/>
  <c r="L72864" i="1" s="1"/>
  <c r="Q72864" i="1" s="1"/>
  <c r="G72884" i="1"/>
  <c r="H72884" i="1" s="1"/>
  <c r="I72884" i="1" s="1"/>
  <c r="J72884" i="1" s="1"/>
  <c r="L72884" i="1" s="1"/>
  <c r="Q72884" i="1" s="1"/>
  <c r="G72904" i="1"/>
  <c r="H72904" i="1" s="1"/>
  <c r="I72904" i="1" s="1"/>
  <c r="J72904" i="1" s="1"/>
  <c r="L72904" i="1" s="1"/>
  <c r="Q72904" i="1" s="1"/>
  <c r="G72924" i="1"/>
  <c r="H72924" i="1" s="1"/>
  <c r="I72924" i="1" s="1"/>
  <c r="J72924" i="1" s="1"/>
  <c r="L72924" i="1" s="1"/>
  <c r="Q72924" i="1" s="1"/>
  <c r="G72964" i="1"/>
  <c r="H72964" i="1" s="1"/>
  <c r="I72964" i="1" s="1"/>
  <c r="J72964" i="1" s="1"/>
  <c r="L72964" i="1" s="1"/>
  <c r="Q72964" i="1" s="1"/>
  <c r="G72984" i="1"/>
  <c r="H72984" i="1" s="1"/>
  <c r="I72984" i="1" s="1"/>
  <c r="J72984" i="1" s="1"/>
  <c r="L72984" i="1" s="1"/>
  <c r="Q72984" i="1" s="1"/>
  <c r="G73044" i="1"/>
  <c r="H73044" i="1" s="1"/>
  <c r="I73044" i="1" s="1"/>
  <c r="J73044" i="1" s="1"/>
  <c r="L73044" i="1" s="1"/>
  <c r="Q73044" i="1" s="1"/>
  <c r="G73064" i="1"/>
  <c r="H73064" i="1" s="1"/>
  <c r="I73064" i="1" s="1"/>
  <c r="J73064" i="1" s="1"/>
  <c r="L73064" i="1" s="1"/>
  <c r="Q73064" i="1" s="1"/>
  <c r="G73084" i="1"/>
  <c r="H73084" i="1" s="1"/>
  <c r="I73084" i="1" s="1"/>
  <c r="J73084" i="1" s="1"/>
  <c r="L73084" i="1" s="1"/>
  <c r="Q73084" i="1" s="1"/>
  <c r="G73104" i="1"/>
  <c r="H73104" i="1" s="1"/>
  <c r="I73104" i="1" s="1"/>
  <c r="J73104" i="1" s="1"/>
  <c r="L73104" i="1" s="1"/>
  <c r="Q73104" i="1" s="1"/>
  <c r="G73124" i="1"/>
  <c r="H73124" i="1" s="1"/>
  <c r="I73124" i="1" s="1"/>
  <c r="J73124" i="1" s="1"/>
  <c r="L73124" i="1" s="1"/>
  <c r="Q73124" i="1" s="1"/>
  <c r="G73144" i="1"/>
  <c r="H73144" i="1" s="1"/>
  <c r="I73144" i="1" s="1"/>
  <c r="J73144" i="1" s="1"/>
  <c r="L73144" i="1" s="1"/>
  <c r="Q73144" i="1" s="1"/>
  <c r="G73184" i="1"/>
  <c r="H73184" i="1" s="1"/>
  <c r="I73184" i="1" s="1"/>
  <c r="J73184" i="1" s="1"/>
  <c r="L73184" i="1" s="1"/>
  <c r="Q73184" i="1" s="1"/>
  <c r="G73244" i="1"/>
  <c r="H73244" i="1" s="1"/>
  <c r="I73244" i="1" s="1"/>
  <c r="J73244" i="1" s="1"/>
  <c r="L73244" i="1" s="1"/>
  <c r="Q73244" i="1" s="1"/>
  <c r="G73284" i="1"/>
  <c r="H73284" i="1" s="1"/>
  <c r="I73284" i="1" s="1"/>
  <c r="J73284" i="1" s="1"/>
  <c r="L73284" i="1" s="1"/>
  <c r="Q73284" i="1" s="1"/>
  <c r="G73304" i="1"/>
  <c r="H73304" i="1" s="1"/>
  <c r="I73304" i="1" s="1"/>
  <c r="J73304" i="1" s="1"/>
  <c r="L73304" i="1" s="1"/>
  <c r="Q73304" i="1" s="1"/>
  <c r="G73404" i="1"/>
  <c r="H73404" i="1" s="1"/>
  <c r="I73404" i="1" s="1"/>
  <c r="J73404" i="1" s="1"/>
  <c r="L73404" i="1" s="1"/>
  <c r="Q73404" i="1" s="1"/>
  <c r="G73604" i="1"/>
  <c r="H73604" i="1" s="1"/>
  <c r="I73604" i="1" s="1"/>
  <c r="J73604" i="1" s="1"/>
  <c r="L73604" i="1" s="1"/>
  <c r="Q73604" i="1" s="1"/>
  <c r="G73664" i="1"/>
  <c r="H73664" i="1" s="1"/>
  <c r="I73664" i="1" s="1"/>
  <c r="J73664" i="1" s="1"/>
  <c r="L73664" i="1" s="1"/>
  <c r="Q73664" i="1" s="1"/>
  <c r="G73804" i="1"/>
  <c r="H73804" i="1" s="1"/>
  <c r="I73804" i="1" s="1"/>
  <c r="J73804" i="1" s="1"/>
  <c r="L73804" i="1" s="1"/>
  <c r="Q73804" i="1" s="1"/>
  <c r="G73884" i="1"/>
  <c r="H73884" i="1" s="1"/>
  <c r="I73884" i="1" s="1"/>
  <c r="J73884" i="1" s="1"/>
  <c r="L73884" i="1" s="1"/>
  <c r="Q73884" i="1" s="1"/>
  <c r="G73964" i="1"/>
  <c r="H73964" i="1" s="1"/>
  <c r="I73964" i="1" s="1"/>
  <c r="J73964" i="1" s="1"/>
  <c r="L73964" i="1" s="1"/>
  <c r="Q73964" i="1" s="1"/>
  <c r="G74004" i="1"/>
  <c r="H74004" i="1" s="1"/>
  <c r="I74004" i="1" s="1"/>
  <c r="J74004" i="1" s="1"/>
  <c r="L74004" i="1" s="1"/>
  <c r="Q74004" i="1" s="1"/>
  <c r="G74084" i="1"/>
  <c r="H74084" i="1" s="1"/>
  <c r="I74084" i="1" s="1"/>
  <c r="J74084" i="1" s="1"/>
  <c r="L74084" i="1" s="1"/>
  <c r="Q74084" i="1" s="1"/>
  <c r="G74204" i="1"/>
  <c r="H74204" i="1" s="1"/>
  <c r="I74204" i="1" s="1"/>
  <c r="J74204" i="1" s="1"/>
  <c r="L74204" i="1" s="1"/>
  <c r="Q74204" i="1" s="1"/>
  <c r="G74324" i="1"/>
  <c r="H74324" i="1" s="1"/>
  <c r="I74324" i="1" s="1"/>
  <c r="J74324" i="1" s="1"/>
  <c r="L74324" i="1" s="1"/>
  <c r="Q74324" i="1" s="1"/>
  <c r="G74344" i="1"/>
  <c r="H74344" i="1" s="1"/>
  <c r="I74344" i="1" s="1"/>
  <c r="J74344" i="1" s="1"/>
  <c r="L74344" i="1" s="1"/>
  <c r="Q74344" i="1" s="1"/>
  <c r="G74624" i="1"/>
  <c r="H74624" i="1" s="1"/>
  <c r="I74624" i="1" s="1"/>
  <c r="J74624" i="1" s="1"/>
  <c r="L74624" i="1" s="1"/>
  <c r="Q74624" i="1" s="1"/>
  <c r="G74664" i="1"/>
  <c r="H74664" i="1" s="1"/>
  <c r="I74664" i="1" s="1"/>
  <c r="J74664" i="1" s="1"/>
  <c r="L74664" i="1" s="1"/>
  <c r="Q74664" i="1" s="1"/>
  <c r="G74684" i="1"/>
  <c r="H74684" i="1" s="1"/>
  <c r="I74684" i="1" s="1"/>
  <c r="J74684" i="1" s="1"/>
  <c r="L74684" i="1" s="1"/>
  <c r="Q74684" i="1" s="1"/>
  <c r="G74704" i="1"/>
  <c r="H74704" i="1" s="1"/>
  <c r="I74704" i="1" s="1"/>
  <c r="J74704" i="1" s="1"/>
  <c r="L74704" i="1" s="1"/>
  <c r="Q74704" i="1" s="1"/>
  <c r="G74824" i="1"/>
  <c r="H74824" i="1" s="1"/>
  <c r="I74824" i="1" s="1"/>
  <c r="J74824" i="1" s="1"/>
  <c r="L74824" i="1" s="1"/>
  <c r="Q74824" i="1" s="1"/>
  <c r="G74864" i="1"/>
  <c r="H74864" i="1" s="1"/>
  <c r="I74864" i="1" s="1"/>
  <c r="J74864" i="1" s="1"/>
  <c r="L74864" i="1" s="1"/>
  <c r="Q74864" i="1" s="1"/>
  <c r="G74904" i="1"/>
  <c r="H74904" i="1" s="1"/>
  <c r="I74904" i="1" s="1"/>
  <c r="J74904" i="1" s="1"/>
  <c r="L74904" i="1" s="1"/>
  <c r="Q74904" i="1" s="1"/>
  <c r="G74944" i="1"/>
  <c r="H74944" i="1" s="1"/>
  <c r="I74944" i="1" s="1"/>
  <c r="J74944" i="1" s="1"/>
  <c r="L74944" i="1" s="1"/>
  <c r="Q74944" i="1" s="1"/>
  <c r="G75024" i="1"/>
  <c r="H75024" i="1" s="1"/>
  <c r="I75024" i="1" s="1"/>
  <c r="J75024" i="1" s="1"/>
  <c r="L75024" i="1" s="1"/>
  <c r="Q75024" i="1" s="1"/>
  <c r="G75044" i="1"/>
  <c r="H75044" i="1" s="1"/>
  <c r="I75044" i="1" s="1"/>
  <c r="J75044" i="1" s="1"/>
  <c r="L75044" i="1" s="1"/>
  <c r="Q75044" i="1" s="1"/>
  <c r="G72137" i="1"/>
  <c r="H72137" i="1" s="1"/>
  <c r="I72137" i="1" s="1"/>
  <c r="J72137" i="1" s="1"/>
  <c r="L72137" i="1" s="1"/>
  <c r="Q72137" i="1" s="1"/>
  <c r="G72099" i="1"/>
  <c r="H72099" i="1" s="1"/>
  <c r="I72099" i="1" s="1"/>
  <c r="J72099" i="1" s="1"/>
  <c r="L72099" i="1" s="1"/>
  <c r="Q72099" i="1" s="1"/>
  <c r="G72622" i="1"/>
  <c r="H72622" i="1" s="1"/>
  <c r="I72622" i="1" s="1"/>
  <c r="J72622" i="1" s="1"/>
  <c r="L72622" i="1" s="1"/>
  <c r="Q72622" i="1" s="1"/>
  <c r="G72600" i="1"/>
  <c r="H72600" i="1" s="1"/>
  <c r="I72600" i="1" s="1"/>
  <c r="J72600" i="1" s="1"/>
  <c r="L72600" i="1" s="1"/>
  <c r="Q72600" i="1" s="1"/>
  <c r="G72582" i="1"/>
  <c r="H72582" i="1" s="1"/>
  <c r="I72582" i="1" s="1"/>
  <c r="J72582" i="1" s="1"/>
  <c r="L72582" i="1" s="1"/>
  <c r="Q72582" i="1" s="1"/>
  <c r="G72564" i="1"/>
  <c r="H72564" i="1" s="1"/>
  <c r="I72564" i="1" s="1"/>
  <c r="J72564" i="1" s="1"/>
  <c r="L72564" i="1" s="1"/>
  <c r="Q72564" i="1" s="1"/>
  <c r="G72459" i="1"/>
  <c r="H72459" i="1" s="1"/>
  <c r="I72459" i="1" s="1"/>
  <c r="J72459" i="1" s="1"/>
  <c r="L72459" i="1" s="1"/>
  <c r="Q72459" i="1" s="1"/>
  <c r="G72420" i="1"/>
  <c r="H72420" i="1" s="1"/>
  <c r="I72420" i="1" s="1"/>
  <c r="J72420" i="1" s="1"/>
  <c r="L72420" i="1" s="1"/>
  <c r="Q72420" i="1" s="1"/>
  <c r="G72362" i="1"/>
  <c r="H72362" i="1" s="1"/>
  <c r="I72362" i="1" s="1"/>
  <c r="J72362" i="1" s="1"/>
  <c r="L72362" i="1" s="1"/>
  <c r="Q72362" i="1" s="1"/>
  <c r="G72358" i="1"/>
  <c r="H72358" i="1" s="1"/>
  <c r="I72358" i="1" s="1"/>
  <c r="J72358" i="1" s="1"/>
  <c r="L72358" i="1" s="1"/>
  <c r="Q72358" i="1" s="1"/>
  <c r="G72341" i="1"/>
  <c r="H72341" i="1" s="1"/>
  <c r="I72341" i="1" s="1"/>
  <c r="J72341" i="1" s="1"/>
  <c r="L72341" i="1" s="1"/>
  <c r="Q72341" i="1" s="1"/>
  <c r="G74802" i="1"/>
  <c r="H74802" i="1" s="1"/>
  <c r="I74802" i="1" s="1"/>
  <c r="J74802" i="1" s="1"/>
  <c r="L74802" i="1" s="1"/>
  <c r="Q74802" i="1" s="1"/>
  <c r="G74784" i="1"/>
  <c r="H74784" i="1" s="1"/>
  <c r="I74784" i="1" s="1"/>
  <c r="J74784" i="1" s="1"/>
  <c r="L74784" i="1" s="1"/>
  <c r="Q74784" i="1" s="1"/>
  <c r="G74719" i="1"/>
  <c r="H74719" i="1" s="1"/>
  <c r="I74719" i="1" s="1"/>
  <c r="J74719" i="1" s="1"/>
  <c r="L74719" i="1" s="1"/>
  <c r="Q74719" i="1" s="1"/>
  <c r="G74697" i="1"/>
  <c r="H74697" i="1" s="1"/>
  <c r="I74697" i="1" s="1"/>
  <c r="J74697" i="1" s="1"/>
  <c r="L74697" i="1" s="1"/>
  <c r="Q74697" i="1" s="1"/>
  <c r="G74658" i="1"/>
  <c r="H74658" i="1" s="1"/>
  <c r="I74658" i="1" s="1"/>
  <c r="J74658" i="1" s="1"/>
  <c r="L74658" i="1" s="1"/>
  <c r="Q74658" i="1" s="1"/>
  <c r="G74640" i="1"/>
  <c r="H74640" i="1" s="1"/>
  <c r="I74640" i="1" s="1"/>
  <c r="J74640" i="1" s="1"/>
  <c r="L74640" i="1" s="1"/>
  <c r="Q74640" i="1" s="1"/>
  <c r="G74617" i="1"/>
  <c r="H74617" i="1" s="1"/>
  <c r="I74617" i="1" s="1"/>
  <c r="J74617" i="1" s="1"/>
  <c r="L74617" i="1" s="1"/>
  <c r="Q74617" i="1" s="1"/>
  <c r="G74539" i="1"/>
  <c r="H74539" i="1" s="1"/>
  <c r="I74539" i="1" s="1"/>
  <c r="J74539" i="1" s="1"/>
  <c r="L74539" i="1" s="1"/>
  <c r="Q74539" i="1" s="1"/>
  <c r="G74504" i="1"/>
  <c r="H74504" i="1" s="1"/>
  <c r="I74504" i="1" s="1"/>
  <c r="J74504" i="1" s="1"/>
  <c r="L74504" i="1" s="1"/>
  <c r="Q74504" i="1" s="1"/>
  <c r="G74481" i="1"/>
  <c r="H74481" i="1" s="1"/>
  <c r="I74481" i="1" s="1"/>
  <c r="J74481" i="1" s="1"/>
  <c r="L74481" i="1" s="1"/>
  <c r="Q74481" i="1" s="1"/>
  <c r="G74338" i="1"/>
  <c r="H74338" i="1" s="1"/>
  <c r="I74338" i="1" s="1"/>
  <c r="J74338" i="1" s="1"/>
  <c r="L74338" i="1" s="1"/>
  <c r="Q74338" i="1" s="1"/>
  <c r="G74142" i="1"/>
  <c r="H74142" i="1" s="1"/>
  <c r="I74142" i="1" s="1"/>
  <c r="J74142" i="1" s="1"/>
  <c r="L74142" i="1" s="1"/>
  <c r="Q74142" i="1" s="1"/>
  <c r="G73938" i="1"/>
  <c r="H73938" i="1" s="1"/>
  <c r="I73938" i="1" s="1"/>
  <c r="J73938" i="1" s="1"/>
  <c r="L73938" i="1" s="1"/>
  <c r="Q73938" i="1" s="1"/>
  <c r="G73878" i="1"/>
  <c r="H73878" i="1" s="1"/>
  <c r="I73878" i="1" s="1"/>
  <c r="J73878" i="1" s="1"/>
  <c r="L73878" i="1" s="1"/>
  <c r="Q73878" i="1" s="1"/>
  <c r="G73761" i="1"/>
  <c r="H73761" i="1" s="1"/>
  <c r="I73761" i="1" s="1"/>
  <c r="J73761" i="1" s="1"/>
  <c r="L73761" i="1" s="1"/>
  <c r="Q73761" i="1" s="1"/>
  <c r="G73742" i="1"/>
  <c r="H73742" i="1" s="1"/>
  <c r="I73742" i="1" s="1"/>
  <c r="J73742" i="1" s="1"/>
  <c r="L73742" i="1" s="1"/>
  <c r="Q73742" i="1" s="1"/>
  <c r="G73737" i="1"/>
  <c r="H73737" i="1" s="1"/>
  <c r="I73737" i="1" s="1"/>
  <c r="J73737" i="1" s="1"/>
  <c r="L73737" i="1" s="1"/>
  <c r="Q73737" i="1" s="1"/>
  <c r="G73718" i="1"/>
  <c r="H73718" i="1" s="1"/>
  <c r="I73718" i="1" s="1"/>
  <c r="J73718" i="1" s="1"/>
  <c r="L73718" i="1" s="1"/>
  <c r="Q73718" i="1" s="1"/>
  <c r="G73541" i="1"/>
  <c r="H73541" i="1" s="1"/>
  <c r="I73541" i="1" s="1"/>
  <c r="J73541" i="1" s="1"/>
  <c r="L73541" i="1" s="1"/>
  <c r="Q73541" i="1" s="1"/>
  <c r="G73417" i="1"/>
  <c r="H73417" i="1" s="1"/>
  <c r="I73417" i="1" s="1"/>
  <c r="J73417" i="1" s="1"/>
  <c r="L73417" i="1" s="1"/>
  <c r="Q73417" i="1" s="1"/>
  <c r="G73378" i="1"/>
  <c r="H73378" i="1" s="1"/>
  <c r="I73378" i="1" s="1"/>
  <c r="J73378" i="1" s="1"/>
  <c r="L73378" i="1" s="1"/>
  <c r="Q73378" i="1" s="1"/>
  <c r="G73364" i="1"/>
  <c r="H73364" i="1" s="1"/>
  <c r="I73364" i="1" s="1"/>
  <c r="J73364" i="1" s="1"/>
  <c r="L73364" i="1" s="1"/>
  <c r="Q73364" i="1" s="1"/>
  <c r="G73339" i="1"/>
  <c r="H73339" i="1" s="1"/>
  <c r="I73339" i="1" s="1"/>
  <c r="J73339" i="1" s="1"/>
  <c r="L73339" i="1" s="1"/>
  <c r="Q73339" i="1" s="1"/>
  <c r="G73321" i="1"/>
  <c r="H73321" i="1" s="1"/>
  <c r="I73321" i="1" s="1"/>
  <c r="J73321" i="1" s="1"/>
  <c r="L73321" i="1" s="1"/>
  <c r="Q73321" i="1" s="1"/>
  <c r="G73224" i="1"/>
  <c r="H73224" i="1" s="1"/>
  <c r="I73224" i="1" s="1"/>
  <c r="J73224" i="1" s="1"/>
  <c r="L73224" i="1" s="1"/>
  <c r="Q73224" i="1" s="1"/>
  <c r="G73004" i="1"/>
  <c r="H73004" i="1" s="1"/>
  <c r="I73004" i="1" s="1"/>
  <c r="J73004" i="1" s="1"/>
  <c r="L73004" i="1" s="1"/>
  <c r="Q73004" i="1" s="1"/>
  <c r="G72938" i="1"/>
  <c r="H72938" i="1" s="1"/>
  <c r="I72938" i="1" s="1"/>
  <c r="J72938" i="1" s="1"/>
  <c r="L72938" i="1" s="1"/>
  <c r="Q72938" i="1" s="1"/>
  <c r="G72862" i="1"/>
  <c r="H72862" i="1" s="1"/>
  <c r="I72862" i="1" s="1"/>
  <c r="J72862" i="1" s="1"/>
  <c r="L72862" i="1" s="1"/>
  <c r="Q72862" i="1" s="1"/>
  <c r="G75122" i="1"/>
  <c r="H75122" i="1" s="1"/>
  <c r="I75122" i="1" s="1"/>
  <c r="J75122" i="1" s="1"/>
  <c r="L75122" i="1" s="1"/>
  <c r="Q75122" i="1" s="1"/>
  <c r="G74959" i="1"/>
  <c r="H74959" i="1" s="1"/>
  <c r="I74959" i="1" s="1"/>
  <c r="J74959" i="1" s="1"/>
  <c r="L74959" i="1" s="1"/>
  <c r="Q74959" i="1" s="1"/>
  <c r="G74899" i="1"/>
  <c r="H74899" i="1" s="1"/>
  <c r="I74899" i="1" s="1"/>
  <c r="J74899" i="1" s="1"/>
  <c r="L74899" i="1" s="1"/>
  <c r="Q74899" i="1" s="1"/>
  <c r="G72705" i="1"/>
  <c r="H72705" i="1" s="1"/>
  <c r="I72705" i="1" s="1"/>
  <c r="J72705" i="1" s="1"/>
  <c r="L72705" i="1" s="1"/>
  <c r="Q72705" i="1" s="1"/>
  <c r="G72725" i="1"/>
  <c r="H72725" i="1" s="1"/>
  <c r="I72725" i="1" s="1"/>
  <c r="J72725" i="1" s="1"/>
  <c r="L72725" i="1" s="1"/>
  <c r="Q72725" i="1" s="1"/>
  <c r="G72765" i="1"/>
  <c r="H72765" i="1" s="1"/>
  <c r="I72765" i="1" s="1"/>
  <c r="J72765" i="1" s="1"/>
  <c r="L72765" i="1" s="1"/>
  <c r="Q72765" i="1" s="1"/>
  <c r="G72785" i="1"/>
  <c r="H72785" i="1" s="1"/>
  <c r="I72785" i="1" s="1"/>
  <c r="J72785" i="1" s="1"/>
  <c r="L72785" i="1" s="1"/>
  <c r="Q72785" i="1" s="1"/>
  <c r="G72805" i="1"/>
  <c r="H72805" i="1" s="1"/>
  <c r="I72805" i="1" s="1"/>
  <c r="J72805" i="1" s="1"/>
  <c r="L72805" i="1" s="1"/>
  <c r="Q72805" i="1" s="1"/>
  <c r="G72825" i="1"/>
  <c r="H72825" i="1" s="1"/>
  <c r="I72825" i="1" s="1"/>
  <c r="J72825" i="1" s="1"/>
  <c r="L72825" i="1" s="1"/>
  <c r="Q72825" i="1" s="1"/>
  <c r="G72845" i="1"/>
  <c r="H72845" i="1" s="1"/>
  <c r="I72845" i="1" s="1"/>
  <c r="J72845" i="1" s="1"/>
  <c r="L72845" i="1" s="1"/>
  <c r="Q72845" i="1" s="1"/>
  <c r="G72865" i="1"/>
  <c r="H72865" i="1" s="1"/>
  <c r="I72865" i="1" s="1"/>
  <c r="J72865" i="1" s="1"/>
  <c r="L72865" i="1" s="1"/>
  <c r="Q72865" i="1" s="1"/>
  <c r="G72885" i="1"/>
  <c r="H72885" i="1" s="1"/>
  <c r="I72885" i="1" s="1"/>
  <c r="J72885" i="1" s="1"/>
  <c r="L72885" i="1" s="1"/>
  <c r="Q72885" i="1" s="1"/>
  <c r="G72925" i="1"/>
  <c r="H72925" i="1" s="1"/>
  <c r="I72925" i="1" s="1"/>
  <c r="J72925" i="1" s="1"/>
  <c r="L72925" i="1" s="1"/>
  <c r="Q72925" i="1" s="1"/>
  <c r="G72945" i="1"/>
  <c r="H72945" i="1" s="1"/>
  <c r="I72945" i="1" s="1"/>
  <c r="J72945" i="1" s="1"/>
  <c r="L72945" i="1" s="1"/>
  <c r="Q72945" i="1" s="1"/>
  <c r="G72965" i="1"/>
  <c r="H72965" i="1" s="1"/>
  <c r="I72965" i="1" s="1"/>
  <c r="J72965" i="1" s="1"/>
  <c r="L72965" i="1" s="1"/>
  <c r="Q72965" i="1" s="1"/>
  <c r="G72985" i="1"/>
  <c r="H72985" i="1" s="1"/>
  <c r="I72985" i="1" s="1"/>
  <c r="J72985" i="1" s="1"/>
  <c r="L72985" i="1" s="1"/>
  <c r="Q72985" i="1" s="1"/>
  <c r="G73025" i="1"/>
  <c r="H73025" i="1" s="1"/>
  <c r="I73025" i="1" s="1"/>
  <c r="J73025" i="1" s="1"/>
  <c r="L73025" i="1" s="1"/>
  <c r="Q73025" i="1" s="1"/>
  <c r="G73045" i="1"/>
  <c r="H73045" i="1" s="1"/>
  <c r="I73045" i="1" s="1"/>
  <c r="J73045" i="1" s="1"/>
  <c r="L73045" i="1" s="1"/>
  <c r="Q73045" i="1" s="1"/>
  <c r="G73085" i="1"/>
  <c r="H73085" i="1" s="1"/>
  <c r="I73085" i="1" s="1"/>
  <c r="J73085" i="1" s="1"/>
  <c r="L73085" i="1" s="1"/>
  <c r="Q73085" i="1" s="1"/>
  <c r="G73105" i="1"/>
  <c r="H73105" i="1" s="1"/>
  <c r="I73105" i="1" s="1"/>
  <c r="J73105" i="1" s="1"/>
  <c r="L73105" i="1" s="1"/>
  <c r="Q73105" i="1" s="1"/>
  <c r="G73125" i="1"/>
  <c r="H73125" i="1" s="1"/>
  <c r="I73125" i="1" s="1"/>
  <c r="J73125" i="1" s="1"/>
  <c r="L73125" i="1" s="1"/>
  <c r="Q73125" i="1" s="1"/>
  <c r="G73165" i="1"/>
  <c r="H73165" i="1" s="1"/>
  <c r="I73165" i="1" s="1"/>
  <c r="J73165" i="1" s="1"/>
  <c r="L73165" i="1" s="1"/>
  <c r="Q73165" i="1" s="1"/>
  <c r="G73225" i="1"/>
  <c r="H73225" i="1" s="1"/>
  <c r="I73225" i="1" s="1"/>
  <c r="J73225" i="1" s="1"/>
  <c r="L73225" i="1" s="1"/>
  <c r="Q73225" i="1" s="1"/>
  <c r="G73285" i="1"/>
  <c r="H73285" i="1" s="1"/>
  <c r="I73285" i="1" s="1"/>
  <c r="J73285" i="1" s="1"/>
  <c r="L73285" i="1" s="1"/>
  <c r="Q73285" i="1" s="1"/>
  <c r="G72117" i="1"/>
  <c r="H72117" i="1" s="1"/>
  <c r="I72117" i="1" s="1"/>
  <c r="J72117" i="1" s="1"/>
  <c r="L72117" i="1" s="1"/>
  <c r="Q72117" i="1" s="1"/>
  <c r="G72098" i="1"/>
  <c r="H72098" i="1" s="1"/>
  <c r="I72098" i="1" s="1"/>
  <c r="J72098" i="1" s="1"/>
  <c r="L72098" i="1" s="1"/>
  <c r="Q72098" i="1" s="1"/>
  <c r="G72079" i="1"/>
  <c r="H72079" i="1" s="1"/>
  <c r="I72079" i="1" s="1"/>
  <c r="J72079" i="1" s="1"/>
  <c r="L72079" i="1" s="1"/>
  <c r="Q72079" i="1" s="1"/>
  <c r="G72061" i="1"/>
  <c r="H72061" i="1" s="1"/>
  <c r="I72061" i="1" s="1"/>
  <c r="J72061" i="1" s="1"/>
  <c r="L72061" i="1" s="1"/>
  <c r="Q72061" i="1" s="1"/>
  <c r="G72698" i="1"/>
  <c r="H72698" i="1" s="1"/>
  <c r="I72698" i="1" s="1"/>
  <c r="J72698" i="1" s="1"/>
  <c r="L72698" i="1" s="1"/>
  <c r="Q72698" i="1" s="1"/>
  <c r="G72437" i="1"/>
  <c r="H72437" i="1" s="1"/>
  <c r="I72437" i="1" s="1"/>
  <c r="J72437" i="1" s="1"/>
  <c r="L72437" i="1" s="1"/>
  <c r="Q72437" i="1" s="1"/>
  <c r="G72424" i="1"/>
  <c r="H72424" i="1" s="1"/>
  <c r="I72424" i="1" s="1"/>
  <c r="J72424" i="1" s="1"/>
  <c r="L72424" i="1" s="1"/>
  <c r="Q72424" i="1" s="1"/>
  <c r="G74779" i="1"/>
  <c r="H74779" i="1" s="1"/>
  <c r="I74779" i="1" s="1"/>
  <c r="J74779" i="1" s="1"/>
  <c r="L74779" i="1" s="1"/>
  <c r="Q74779" i="1" s="1"/>
  <c r="G74517" i="1"/>
  <c r="H74517" i="1" s="1"/>
  <c r="I74517" i="1" s="1"/>
  <c r="J74517" i="1" s="1"/>
  <c r="L74517" i="1" s="1"/>
  <c r="Q74517" i="1" s="1"/>
  <c r="G74418" i="1"/>
  <c r="H74418" i="1" s="1"/>
  <c r="I74418" i="1" s="1"/>
  <c r="J74418" i="1" s="1"/>
  <c r="L74418" i="1" s="1"/>
  <c r="Q74418" i="1" s="1"/>
  <c r="G74404" i="1"/>
  <c r="H74404" i="1" s="1"/>
  <c r="I74404" i="1" s="1"/>
  <c r="J74404" i="1" s="1"/>
  <c r="L74404" i="1" s="1"/>
  <c r="Q74404" i="1" s="1"/>
  <c r="G74319" i="1"/>
  <c r="H74319" i="1" s="1"/>
  <c r="I74319" i="1" s="1"/>
  <c r="J74319" i="1" s="1"/>
  <c r="L74319" i="1" s="1"/>
  <c r="Q74319" i="1" s="1"/>
  <c r="G73644" i="1"/>
  <c r="H73644" i="1" s="1"/>
  <c r="I73644" i="1" s="1"/>
  <c r="J73644" i="1" s="1"/>
  <c r="L73644" i="1" s="1"/>
  <c r="Q73644" i="1" s="1"/>
  <c r="G73518" i="1"/>
  <c r="H73518" i="1" s="1"/>
  <c r="I73518" i="1" s="1"/>
  <c r="J73518" i="1" s="1"/>
  <c r="L73518" i="1" s="1"/>
  <c r="Q73518" i="1" s="1"/>
  <c r="G73500" i="1"/>
  <c r="H73500" i="1" s="1"/>
  <c r="I73500" i="1" s="1"/>
  <c r="J73500" i="1" s="1"/>
  <c r="L73500" i="1" s="1"/>
  <c r="Q73500" i="1" s="1"/>
  <c r="G73218" i="1"/>
  <c r="H73218" i="1" s="1"/>
  <c r="I73218" i="1" s="1"/>
  <c r="J73218" i="1" s="1"/>
  <c r="L73218" i="1" s="1"/>
  <c r="Q73218" i="1" s="1"/>
  <c r="G73204" i="1"/>
  <c r="H73204" i="1" s="1"/>
  <c r="I73204" i="1" s="1"/>
  <c r="J73204" i="1" s="1"/>
  <c r="L73204" i="1" s="1"/>
  <c r="Q73204" i="1" s="1"/>
  <c r="G72902" i="1"/>
  <c r="H72902" i="1" s="1"/>
  <c r="I72902" i="1" s="1"/>
  <c r="J72902" i="1" s="1"/>
  <c r="L72902" i="1" s="1"/>
  <c r="Q72902" i="1" s="1"/>
  <c r="G72779" i="1"/>
  <c r="H72779" i="1" s="1"/>
  <c r="I72779" i="1" s="1"/>
  <c r="J72779" i="1" s="1"/>
  <c r="L72779" i="1" s="1"/>
  <c r="Q72779" i="1" s="1"/>
  <c r="G72097" i="1"/>
  <c r="H72097" i="1" s="1"/>
  <c r="I72097" i="1" s="1"/>
  <c r="J72097" i="1" s="1"/>
  <c r="L72097" i="1" s="1"/>
  <c r="Q72097" i="1" s="1"/>
  <c r="G72078" i="1"/>
  <c r="H72078" i="1" s="1"/>
  <c r="I72078" i="1" s="1"/>
  <c r="J72078" i="1" s="1"/>
  <c r="L72078" i="1" s="1"/>
  <c r="Q72078" i="1" s="1"/>
  <c r="G72060" i="1"/>
  <c r="H72060" i="1" s="1"/>
  <c r="I72060" i="1" s="1"/>
  <c r="J72060" i="1" s="1"/>
  <c r="L72060" i="1" s="1"/>
  <c r="Q72060" i="1" s="1"/>
  <c r="G72659" i="1"/>
  <c r="H72659" i="1" s="1"/>
  <c r="I72659" i="1" s="1"/>
  <c r="J72659" i="1" s="1"/>
  <c r="L72659" i="1" s="1"/>
  <c r="Q72659" i="1" s="1"/>
  <c r="G72604" i="1"/>
  <c r="H72604" i="1" s="1"/>
  <c r="I72604" i="1" s="1"/>
  <c r="J72604" i="1" s="1"/>
  <c r="L72604" i="1" s="1"/>
  <c r="Q72604" i="1" s="1"/>
  <c r="G72484" i="1"/>
  <c r="H72484" i="1" s="1"/>
  <c r="I72484" i="1" s="1"/>
  <c r="J72484" i="1" s="1"/>
  <c r="L72484" i="1" s="1"/>
  <c r="Q72484" i="1" s="1"/>
  <c r="G72441" i="1"/>
  <c r="H72441" i="1" s="1"/>
  <c r="I72441" i="1" s="1"/>
  <c r="J72441" i="1" s="1"/>
  <c r="L72441" i="1" s="1"/>
  <c r="Q72441" i="1" s="1"/>
  <c r="G72398" i="1"/>
  <c r="H72398" i="1" s="1"/>
  <c r="I72398" i="1" s="1"/>
  <c r="J72398" i="1" s="1"/>
  <c r="L72398" i="1" s="1"/>
  <c r="Q72398" i="1" s="1"/>
  <c r="G72380" i="1"/>
  <c r="H72380" i="1" s="1"/>
  <c r="I72380" i="1" s="1"/>
  <c r="J72380" i="1" s="1"/>
  <c r="L72380" i="1" s="1"/>
  <c r="Q72380" i="1" s="1"/>
  <c r="G72318" i="1"/>
  <c r="H72318" i="1" s="1"/>
  <c r="I72318" i="1" s="1"/>
  <c r="J72318" i="1" s="1"/>
  <c r="L72318" i="1" s="1"/>
  <c r="Q72318" i="1" s="1"/>
  <c r="G72301" i="1"/>
  <c r="H72301" i="1" s="1"/>
  <c r="I72301" i="1" s="1"/>
  <c r="J72301" i="1" s="1"/>
  <c r="L72301" i="1" s="1"/>
  <c r="Q72301" i="1" s="1"/>
  <c r="G72297" i="1"/>
  <c r="H72297" i="1" s="1"/>
  <c r="I72297" i="1" s="1"/>
  <c r="J72297" i="1" s="1"/>
  <c r="L72297" i="1" s="1"/>
  <c r="Q72297" i="1" s="1"/>
  <c r="G74580" i="1"/>
  <c r="H74580" i="1" s="1"/>
  <c r="I74580" i="1" s="1"/>
  <c r="J74580" i="1" s="1"/>
  <c r="L74580" i="1" s="1"/>
  <c r="Q74580" i="1" s="1"/>
  <c r="G74458" i="1"/>
  <c r="H74458" i="1" s="1"/>
  <c r="I74458" i="1" s="1"/>
  <c r="J74458" i="1" s="1"/>
  <c r="L74458" i="1" s="1"/>
  <c r="Q74458" i="1" s="1"/>
  <c r="G74440" i="1"/>
  <c r="H74440" i="1" s="1"/>
  <c r="I74440" i="1" s="1"/>
  <c r="J74440" i="1" s="1"/>
  <c r="L74440" i="1" s="1"/>
  <c r="Q74440" i="1" s="1"/>
  <c r="G74264" i="1"/>
  <c r="H74264" i="1" s="1"/>
  <c r="I74264" i="1" s="1"/>
  <c r="J74264" i="1" s="1"/>
  <c r="L74264" i="1" s="1"/>
  <c r="Q74264" i="1" s="1"/>
  <c r="G74242" i="1"/>
  <c r="H74242" i="1" s="1"/>
  <c r="I74242" i="1" s="1"/>
  <c r="J74242" i="1" s="1"/>
  <c r="L74242" i="1" s="1"/>
  <c r="Q74242" i="1" s="1"/>
  <c r="G74224" i="1"/>
  <c r="H74224" i="1" s="1"/>
  <c r="I74224" i="1" s="1"/>
  <c r="J74224" i="1" s="1"/>
  <c r="L74224" i="1" s="1"/>
  <c r="Q74224" i="1" s="1"/>
  <c r="G74178" i="1"/>
  <c r="H74178" i="1" s="1"/>
  <c r="I74178" i="1" s="1"/>
  <c r="J74178" i="1" s="1"/>
  <c r="L74178" i="1" s="1"/>
  <c r="Q74178" i="1" s="1"/>
  <c r="G74118" i="1"/>
  <c r="H74118" i="1" s="1"/>
  <c r="I74118" i="1" s="1"/>
  <c r="J74118" i="1" s="1"/>
  <c r="L74118" i="1" s="1"/>
  <c r="Q74118" i="1" s="1"/>
  <c r="G74001" i="1"/>
  <c r="H74001" i="1" s="1"/>
  <c r="I74001" i="1" s="1"/>
  <c r="J74001" i="1" s="1"/>
  <c r="L74001" i="1" s="1"/>
  <c r="Q74001" i="1" s="1"/>
  <c r="G73901" i="1"/>
  <c r="H73901" i="1" s="1"/>
  <c r="I73901" i="1" s="1"/>
  <c r="J73901" i="1" s="1"/>
  <c r="L73901" i="1" s="1"/>
  <c r="Q73901" i="1" s="1"/>
  <c r="G73882" i="1"/>
  <c r="H73882" i="1" s="1"/>
  <c r="I73882" i="1" s="1"/>
  <c r="J73882" i="1" s="1"/>
  <c r="L73882" i="1" s="1"/>
  <c r="Q73882" i="1" s="1"/>
  <c r="G73840" i="1"/>
  <c r="H73840" i="1" s="1"/>
  <c r="I73840" i="1" s="1"/>
  <c r="J73840" i="1" s="1"/>
  <c r="L73840" i="1" s="1"/>
  <c r="Q73840" i="1" s="1"/>
  <c r="G73680" i="1"/>
  <c r="H73680" i="1" s="1"/>
  <c r="I73680" i="1" s="1"/>
  <c r="J73680" i="1" s="1"/>
  <c r="L73680" i="1" s="1"/>
  <c r="Q73680" i="1" s="1"/>
  <c r="G73657" i="1"/>
  <c r="H73657" i="1" s="1"/>
  <c r="I73657" i="1" s="1"/>
  <c r="J73657" i="1" s="1"/>
  <c r="L73657" i="1" s="1"/>
  <c r="Q73657" i="1" s="1"/>
  <c r="G73639" i="1"/>
  <c r="H73639" i="1" s="1"/>
  <c r="I73639" i="1" s="1"/>
  <c r="J73639" i="1" s="1"/>
  <c r="L73639" i="1" s="1"/>
  <c r="Q73639" i="1" s="1"/>
  <c r="G73620" i="1"/>
  <c r="H73620" i="1" s="1"/>
  <c r="I73620" i="1" s="1"/>
  <c r="J73620" i="1" s="1"/>
  <c r="L73620" i="1" s="1"/>
  <c r="Q73620" i="1" s="1"/>
  <c r="G73581" i="1"/>
  <c r="H73581" i="1" s="1"/>
  <c r="I73581" i="1" s="1"/>
  <c r="J73581" i="1" s="1"/>
  <c r="L73581" i="1" s="1"/>
  <c r="Q73581" i="1" s="1"/>
  <c r="G73558" i="1"/>
  <c r="H73558" i="1" s="1"/>
  <c r="I73558" i="1" s="1"/>
  <c r="J73558" i="1" s="1"/>
  <c r="L73558" i="1" s="1"/>
  <c r="Q73558" i="1" s="1"/>
  <c r="G73344" i="1"/>
  <c r="H73344" i="1" s="1"/>
  <c r="I73344" i="1" s="1"/>
  <c r="J73344" i="1" s="1"/>
  <c r="L73344" i="1" s="1"/>
  <c r="Q73344" i="1" s="1"/>
  <c r="G73301" i="1"/>
  <c r="H73301" i="1" s="1"/>
  <c r="I73301" i="1" s="1"/>
  <c r="J73301" i="1" s="1"/>
  <c r="L73301" i="1" s="1"/>
  <c r="Q73301" i="1" s="1"/>
  <c r="G73281" i="1"/>
  <c r="H73281" i="1" s="1"/>
  <c r="I73281" i="1" s="1"/>
  <c r="J73281" i="1" s="1"/>
  <c r="L73281" i="1" s="1"/>
  <c r="Q73281" i="1" s="1"/>
  <c r="G73237" i="1"/>
  <c r="H73237" i="1" s="1"/>
  <c r="I73237" i="1" s="1"/>
  <c r="J73237" i="1" s="1"/>
  <c r="L73237" i="1" s="1"/>
  <c r="Q73237" i="1" s="1"/>
  <c r="G73137" i="1"/>
  <c r="H73137" i="1" s="1"/>
  <c r="I73137" i="1" s="1"/>
  <c r="J73137" i="1" s="1"/>
  <c r="L73137" i="1" s="1"/>
  <c r="Q73137" i="1" s="1"/>
  <c r="G73117" i="1"/>
  <c r="H73117" i="1" s="1"/>
  <c r="I73117" i="1" s="1"/>
  <c r="J73117" i="1" s="1"/>
  <c r="L73117" i="1" s="1"/>
  <c r="Q73117" i="1" s="1"/>
  <c r="G74937" i="1"/>
  <c r="H74937" i="1" s="1"/>
  <c r="I74937" i="1" s="1"/>
  <c r="J74937" i="1" s="1"/>
  <c r="L74937" i="1" s="1"/>
  <c r="Q74937" i="1" s="1"/>
  <c r="G72257" i="1"/>
  <c r="H72257" i="1" s="1"/>
  <c r="I72257" i="1" s="1"/>
  <c r="J72257" i="1" s="1"/>
  <c r="L72257" i="1" s="1"/>
  <c r="Q72257" i="1" s="1"/>
  <c r="G72160" i="1"/>
  <c r="H72160" i="1" s="1"/>
  <c r="I72160" i="1" s="1"/>
  <c r="J72160" i="1" s="1"/>
  <c r="L72160" i="1" s="1"/>
  <c r="Q72160" i="1" s="1"/>
  <c r="G72721" i="1"/>
  <c r="H72721" i="1" s="1"/>
  <c r="I72721" i="1" s="1"/>
  <c r="J72721" i="1" s="1"/>
  <c r="L72721" i="1" s="1"/>
  <c r="Q72721" i="1" s="1"/>
  <c r="G72781" i="1"/>
  <c r="H72781" i="1" s="1"/>
  <c r="I72781" i="1" s="1"/>
  <c r="J72781" i="1" s="1"/>
  <c r="L72781" i="1" s="1"/>
  <c r="Q72781" i="1" s="1"/>
  <c r="G72841" i="1"/>
  <c r="H72841" i="1" s="1"/>
  <c r="I72841" i="1" s="1"/>
  <c r="J72841" i="1" s="1"/>
  <c r="L72841" i="1" s="1"/>
  <c r="Q72841" i="1" s="1"/>
  <c r="G72901" i="1"/>
  <c r="H72901" i="1" s="1"/>
  <c r="I72901" i="1" s="1"/>
  <c r="J72901" i="1" s="1"/>
  <c r="L72901" i="1" s="1"/>
  <c r="Q72901" i="1" s="1"/>
  <c r="G73081" i="1"/>
  <c r="H73081" i="1" s="1"/>
  <c r="I73081" i="1" s="1"/>
  <c r="J73081" i="1" s="1"/>
  <c r="L73081" i="1" s="1"/>
  <c r="Q73081" i="1" s="1"/>
  <c r="G73181" i="1"/>
  <c r="H73181" i="1" s="1"/>
  <c r="I73181" i="1" s="1"/>
  <c r="J73181" i="1" s="1"/>
  <c r="L73181" i="1" s="1"/>
  <c r="Q73181" i="1" s="1"/>
  <c r="G73841" i="1"/>
  <c r="H73841" i="1" s="1"/>
  <c r="I73841" i="1" s="1"/>
  <c r="J73841" i="1" s="1"/>
  <c r="L73841" i="1" s="1"/>
  <c r="Q73841" i="1" s="1"/>
  <c r="G74441" i="1"/>
  <c r="H74441" i="1" s="1"/>
  <c r="I74441" i="1" s="1"/>
  <c r="J74441" i="1" s="1"/>
  <c r="L74441" i="1" s="1"/>
  <c r="Q74441" i="1" s="1"/>
  <c r="G74821" i="1"/>
  <c r="H74821" i="1" s="1"/>
  <c r="I74821" i="1" s="1"/>
  <c r="J74821" i="1" s="1"/>
  <c r="L74821" i="1" s="1"/>
  <c r="Q74821" i="1" s="1"/>
  <c r="G74841" i="1"/>
  <c r="H74841" i="1" s="1"/>
  <c r="I74841" i="1" s="1"/>
  <c r="J74841" i="1" s="1"/>
  <c r="L74841" i="1" s="1"/>
  <c r="Q74841" i="1" s="1"/>
  <c r="G74921" i="1"/>
  <c r="H74921" i="1" s="1"/>
  <c r="I74921" i="1" s="1"/>
  <c r="J74921" i="1" s="1"/>
  <c r="L74921" i="1" s="1"/>
  <c r="Q74921" i="1" s="1"/>
  <c r="G72081" i="1"/>
  <c r="H72081" i="1" s="1"/>
  <c r="I72081" i="1" s="1"/>
  <c r="J72081" i="1" s="1"/>
  <c r="L72081" i="1" s="1"/>
  <c r="Q72081" i="1" s="1"/>
  <c r="G75124" i="1"/>
  <c r="H75124" i="1" s="1"/>
  <c r="I75124" i="1" s="1"/>
  <c r="J75124" i="1" s="1"/>
  <c r="L75124" i="1" s="1"/>
  <c r="Q75124" i="1" s="1"/>
  <c r="G72080" i="1"/>
  <c r="H72080" i="1" s="1"/>
  <c r="I72080" i="1" s="1"/>
  <c r="J72080" i="1" s="1"/>
  <c r="L72080" i="1" s="1"/>
  <c r="Q72080" i="1" s="1"/>
  <c r="G72077" i="1"/>
  <c r="H72077" i="1" s="1"/>
  <c r="G72059" i="1"/>
  <c r="H72059" i="1" s="1"/>
  <c r="I72059" i="1" s="1"/>
  <c r="J72059" i="1" s="1"/>
  <c r="L72059" i="1" s="1"/>
  <c r="Q72059" i="1" s="1"/>
  <c r="G72680" i="1"/>
  <c r="H72680" i="1" s="1"/>
  <c r="I72680" i="1" s="1"/>
  <c r="J72680" i="1" s="1"/>
  <c r="L72680" i="1" s="1"/>
  <c r="Q72680" i="1" s="1"/>
  <c r="G72642" i="1"/>
  <c r="H72642" i="1" s="1"/>
  <c r="I72642" i="1" s="1"/>
  <c r="J72642" i="1" s="1"/>
  <c r="L72642" i="1" s="1"/>
  <c r="Q72642" i="1" s="1"/>
  <c r="G72625" i="1"/>
  <c r="H72625" i="1" s="1"/>
  <c r="I72625" i="1" s="1"/>
  <c r="J72625" i="1" s="1"/>
  <c r="L72625" i="1" s="1"/>
  <c r="Q72625" i="1" s="1"/>
  <c r="G72617" i="1"/>
  <c r="H72617" i="1" s="1"/>
  <c r="I72617" i="1" s="1"/>
  <c r="J72617" i="1" s="1"/>
  <c r="L72617" i="1" s="1"/>
  <c r="Q72617" i="1" s="1"/>
  <c r="G72577" i="1"/>
  <c r="H72577" i="1" s="1"/>
  <c r="I72577" i="1" s="1"/>
  <c r="J72577" i="1" s="1"/>
  <c r="L72577" i="1" s="1"/>
  <c r="Q72577" i="1" s="1"/>
  <c r="G72558" i="1"/>
  <c r="H72558" i="1" s="1"/>
  <c r="I72558" i="1" s="1"/>
  <c r="J72558" i="1" s="1"/>
  <c r="L72558" i="1" s="1"/>
  <c r="Q72558" i="1" s="1"/>
  <c r="G72497" i="1"/>
  <c r="H72497" i="1" s="1"/>
  <c r="I72497" i="1" s="1"/>
  <c r="J72497" i="1" s="1"/>
  <c r="L72497" i="1" s="1"/>
  <c r="Q72497" i="1" s="1"/>
  <c r="G72479" i="1"/>
  <c r="H72479" i="1" s="1"/>
  <c r="I72479" i="1" s="1"/>
  <c r="J72479" i="1" s="1"/>
  <c r="L72479" i="1" s="1"/>
  <c r="Q72479" i="1" s="1"/>
  <c r="G72445" i="1"/>
  <c r="H72445" i="1" s="1"/>
  <c r="I72445" i="1" s="1"/>
  <c r="J72445" i="1" s="1"/>
  <c r="L72445" i="1" s="1"/>
  <c r="Q72445" i="1" s="1"/>
  <c r="G72305" i="1"/>
  <c r="H72305" i="1" s="1"/>
  <c r="I72305" i="1" s="1"/>
  <c r="J72305" i="1" s="1"/>
  <c r="L72305" i="1" s="1"/>
  <c r="Q72305" i="1" s="1"/>
  <c r="G74740" i="1"/>
  <c r="H74740" i="1" s="1"/>
  <c r="I74740" i="1" s="1"/>
  <c r="J74740" i="1" s="1"/>
  <c r="L74740" i="1" s="1"/>
  <c r="Q74740" i="1" s="1"/>
  <c r="G74557" i="1"/>
  <c r="H74557" i="1" s="1"/>
  <c r="I74557" i="1" s="1"/>
  <c r="J74557" i="1" s="1"/>
  <c r="L74557" i="1" s="1"/>
  <c r="Q74557" i="1" s="1"/>
  <c r="G74422" i="1"/>
  <c r="H74422" i="1" s="1"/>
  <c r="I74422" i="1" s="1"/>
  <c r="J74422" i="1" s="1"/>
  <c r="L74422" i="1" s="1"/>
  <c r="Q74422" i="1" s="1"/>
  <c r="G74300" i="1"/>
  <c r="H74300" i="1" s="1"/>
  <c r="I74300" i="1" s="1"/>
  <c r="J74300" i="1" s="1"/>
  <c r="L74300" i="1" s="1"/>
  <c r="Q74300" i="1" s="1"/>
  <c r="G74219" i="1"/>
  <c r="H74219" i="1" s="1"/>
  <c r="I74219" i="1" s="1"/>
  <c r="J74219" i="1" s="1"/>
  <c r="L74219" i="1" s="1"/>
  <c r="Q74219" i="1" s="1"/>
  <c r="G74201" i="1"/>
  <c r="H74201" i="1" s="1"/>
  <c r="I74201" i="1" s="1"/>
  <c r="J74201" i="1" s="1"/>
  <c r="L74201" i="1" s="1"/>
  <c r="Q74201" i="1" s="1"/>
  <c r="G74164" i="1"/>
  <c r="H74164" i="1" s="1"/>
  <c r="I74164" i="1" s="1"/>
  <c r="J74164" i="1" s="1"/>
  <c r="L74164" i="1" s="1"/>
  <c r="Q74164" i="1" s="1"/>
  <c r="G74081" i="1"/>
  <c r="H74081" i="1" s="1"/>
  <c r="I74081" i="1" s="1"/>
  <c r="J74081" i="1" s="1"/>
  <c r="L74081" i="1" s="1"/>
  <c r="Q74081" i="1" s="1"/>
  <c r="G74044" i="1"/>
  <c r="H74044" i="1" s="1"/>
  <c r="I74044" i="1" s="1"/>
  <c r="J74044" i="1" s="1"/>
  <c r="L74044" i="1" s="1"/>
  <c r="Q74044" i="1" s="1"/>
  <c r="G73960" i="1"/>
  <c r="H73960" i="1" s="1"/>
  <c r="I73960" i="1" s="1"/>
  <c r="J73960" i="1" s="1"/>
  <c r="L73960" i="1" s="1"/>
  <c r="Q73960" i="1" s="1"/>
  <c r="G73942" i="1"/>
  <c r="H73942" i="1" s="1"/>
  <c r="I73942" i="1" s="1"/>
  <c r="J73942" i="1" s="1"/>
  <c r="L73942" i="1" s="1"/>
  <c r="Q73942" i="1" s="1"/>
  <c r="G73858" i="1"/>
  <c r="H73858" i="1" s="1"/>
  <c r="I73858" i="1" s="1"/>
  <c r="J73858" i="1" s="1"/>
  <c r="L73858" i="1" s="1"/>
  <c r="Q73858" i="1" s="1"/>
  <c r="G73802" i="1"/>
  <c r="H73802" i="1" s="1"/>
  <c r="I73802" i="1" s="1"/>
  <c r="J73802" i="1" s="1"/>
  <c r="L73802" i="1" s="1"/>
  <c r="Q73802" i="1" s="1"/>
  <c r="G73722" i="1"/>
  <c r="H73722" i="1" s="1"/>
  <c r="I73722" i="1" s="1"/>
  <c r="J73722" i="1" s="1"/>
  <c r="L73722" i="1" s="1"/>
  <c r="Q73722" i="1" s="1"/>
  <c r="G73661" i="1"/>
  <c r="H73661" i="1" s="1"/>
  <c r="I73661" i="1" s="1"/>
  <c r="J73661" i="1" s="1"/>
  <c r="L73661" i="1" s="1"/>
  <c r="Q73661" i="1" s="1"/>
  <c r="G73522" i="1"/>
  <c r="H73522" i="1" s="1"/>
  <c r="I73522" i="1" s="1"/>
  <c r="J73522" i="1" s="1"/>
  <c r="L73522" i="1" s="1"/>
  <c r="Q73522" i="1" s="1"/>
  <c r="G73421" i="1"/>
  <c r="H73421" i="1" s="1"/>
  <c r="I73421" i="1" s="1"/>
  <c r="J73421" i="1" s="1"/>
  <c r="L73421" i="1" s="1"/>
  <c r="Q73421" i="1" s="1"/>
  <c r="G73122" i="1"/>
  <c r="H73122" i="1" s="1"/>
  <c r="I73122" i="1" s="1"/>
  <c r="J73122" i="1" s="1"/>
  <c r="L73122" i="1" s="1"/>
  <c r="Q73122" i="1" s="1"/>
  <c r="G73057" i="1"/>
  <c r="H73057" i="1" s="1"/>
  <c r="I73057" i="1" s="1"/>
  <c r="J73057" i="1" s="1"/>
  <c r="L73057" i="1" s="1"/>
  <c r="Q73057" i="1" s="1"/>
  <c r="G72704" i="1"/>
  <c r="H72704" i="1" s="1"/>
  <c r="I72704" i="1" s="1"/>
  <c r="J72704" i="1" s="1"/>
  <c r="L72704" i="1" s="1"/>
  <c r="Q72704" i="1" s="1"/>
  <c r="G74964" i="1"/>
  <c r="H74964" i="1" s="1"/>
  <c r="I74964" i="1" s="1"/>
  <c r="J74964" i="1" s="1"/>
  <c r="L74964" i="1" s="1"/>
  <c r="Q74964" i="1" s="1"/>
  <c r="G74884" i="1"/>
  <c r="H74884" i="1" s="1"/>
  <c r="I74884" i="1" s="1"/>
  <c r="J74884" i="1" s="1"/>
  <c r="L74884" i="1" s="1"/>
  <c r="Q74884" i="1" s="1"/>
  <c r="G72560" i="1"/>
  <c r="H72560" i="1" s="1"/>
  <c r="I72560" i="1" s="1"/>
  <c r="J72560" i="1" s="1"/>
  <c r="L72560" i="1" s="1"/>
  <c r="Q72560" i="1" s="1"/>
  <c r="G74900" i="1"/>
  <c r="H74900" i="1" s="1"/>
  <c r="I74900" i="1" s="1"/>
  <c r="J74900" i="1" s="1"/>
  <c r="L74900" i="1" s="1"/>
  <c r="Q74900" i="1" s="1"/>
  <c r="G72401" i="1"/>
  <c r="H72401" i="1" s="1"/>
  <c r="I72401" i="1" s="1"/>
  <c r="J72401" i="1" s="1"/>
  <c r="L72401" i="1" s="1"/>
  <c r="Q72401" i="1" s="1"/>
  <c r="G72661" i="1"/>
  <c r="H72661" i="1" s="1"/>
  <c r="I72661" i="1" s="1"/>
  <c r="J72661" i="1" s="1"/>
  <c r="L72661" i="1" s="1"/>
  <c r="Q72661" i="1" s="1"/>
  <c r="G72821" i="1"/>
  <c r="H72821" i="1" s="1"/>
  <c r="I72821" i="1" s="1"/>
  <c r="J72821" i="1" s="1"/>
  <c r="L72821" i="1" s="1"/>
  <c r="Q72821" i="1" s="1"/>
  <c r="G72921" i="1"/>
  <c r="H72921" i="1" s="1"/>
  <c r="I72921" i="1" s="1"/>
  <c r="J72921" i="1" s="1"/>
  <c r="L72921" i="1" s="1"/>
  <c r="Q72921" i="1" s="1"/>
  <c r="G72981" i="1"/>
  <c r="H72981" i="1" s="1"/>
  <c r="I72981" i="1" s="1"/>
  <c r="J72981" i="1" s="1"/>
  <c r="L72981" i="1" s="1"/>
  <c r="Q72981" i="1" s="1"/>
  <c r="G73041" i="1"/>
  <c r="H73041" i="1" s="1"/>
  <c r="I73041" i="1" s="1"/>
  <c r="J73041" i="1" s="1"/>
  <c r="L73041" i="1" s="1"/>
  <c r="Q73041" i="1" s="1"/>
  <c r="G73221" i="1"/>
  <c r="H73221" i="1" s="1"/>
  <c r="I73221" i="1" s="1"/>
  <c r="J73221" i="1" s="1"/>
  <c r="L73221" i="1" s="1"/>
  <c r="Q73221" i="1" s="1"/>
  <c r="G73261" i="1"/>
  <c r="H73261" i="1" s="1"/>
  <c r="I73261" i="1" s="1"/>
  <c r="J73261" i="1" s="1"/>
  <c r="L73261" i="1" s="1"/>
  <c r="Q73261" i="1" s="1"/>
  <c r="G74061" i="1"/>
  <c r="H74061" i="1" s="1"/>
  <c r="I74061" i="1" s="1"/>
  <c r="J74061" i="1" s="1"/>
  <c r="L74061" i="1" s="1"/>
  <c r="Q74061" i="1" s="1"/>
  <c r="G74381" i="1"/>
  <c r="H74381" i="1" s="1"/>
  <c r="I74381" i="1" s="1"/>
  <c r="J74381" i="1" s="1"/>
  <c r="L74381" i="1" s="1"/>
  <c r="Q74381" i="1" s="1"/>
  <c r="G75021" i="1"/>
  <c r="H75021" i="1" s="1"/>
  <c r="I75021" i="1" s="1"/>
  <c r="J75021" i="1" s="1"/>
  <c r="L75021" i="1" s="1"/>
  <c r="Q75021" i="1" s="1"/>
  <c r="G72157" i="1"/>
  <c r="H72157" i="1" s="1"/>
  <c r="I72157" i="1" s="1"/>
  <c r="J72157" i="1" s="1"/>
  <c r="L72157" i="1" s="1"/>
  <c r="Q72157" i="1" s="1"/>
  <c r="G75104" i="1"/>
  <c r="H75104" i="1" s="1"/>
  <c r="I75104" i="1" s="1"/>
  <c r="J75104" i="1" s="1"/>
  <c r="L75104" i="1" s="1"/>
  <c r="Q75104" i="1" s="1"/>
  <c r="G72118" i="1"/>
  <c r="H72118" i="1" s="1"/>
  <c r="G72062" i="1"/>
  <c r="H72062" i="1" s="1"/>
  <c r="I72062" i="1" s="1"/>
  <c r="J72062" i="1" s="1"/>
  <c r="L72062" i="1" s="1"/>
  <c r="Q72062" i="1" s="1"/>
  <c r="G72058" i="1"/>
  <c r="H72058" i="1" s="1"/>
  <c r="I72058" i="1" s="1"/>
  <c r="J72058" i="1" s="1"/>
  <c r="L72058" i="1" s="1"/>
  <c r="Q72058" i="1" s="1"/>
  <c r="G72637" i="1"/>
  <c r="H72637" i="1" s="1"/>
  <c r="I72637" i="1" s="1"/>
  <c r="J72637" i="1" s="1"/>
  <c r="L72637" i="1" s="1"/>
  <c r="Q72637" i="1" s="1"/>
  <c r="G72621" i="1"/>
  <c r="H72621" i="1" s="1"/>
  <c r="I72621" i="1" s="1"/>
  <c r="J72621" i="1" s="1"/>
  <c r="L72621" i="1" s="1"/>
  <c r="Q72621" i="1" s="1"/>
  <c r="G72599" i="1"/>
  <c r="H72599" i="1" s="1"/>
  <c r="I72599" i="1" s="1"/>
  <c r="J72599" i="1" s="1"/>
  <c r="L72599" i="1" s="1"/>
  <c r="Q72599" i="1" s="1"/>
  <c r="G72581" i="1"/>
  <c r="H72581" i="1" s="1"/>
  <c r="I72581" i="1" s="1"/>
  <c r="J72581" i="1" s="1"/>
  <c r="L72581" i="1" s="1"/>
  <c r="Q72581" i="1" s="1"/>
  <c r="G72518" i="1"/>
  <c r="H72518" i="1" s="1"/>
  <c r="I72518" i="1" s="1"/>
  <c r="J72518" i="1" s="1"/>
  <c r="L72518" i="1" s="1"/>
  <c r="Q72518" i="1" s="1"/>
  <c r="G72505" i="1"/>
  <c r="H72505" i="1" s="1"/>
  <c r="I72505" i="1" s="1"/>
  <c r="J72505" i="1" s="1"/>
  <c r="L72505" i="1" s="1"/>
  <c r="Q72505" i="1" s="1"/>
  <c r="G72501" i="1"/>
  <c r="H72501" i="1" s="1"/>
  <c r="I72501" i="1" s="1"/>
  <c r="J72501" i="1" s="1"/>
  <c r="L72501" i="1" s="1"/>
  <c r="Q72501" i="1" s="1"/>
  <c r="G72462" i="1"/>
  <c r="H72462" i="1" s="1"/>
  <c r="I72462" i="1" s="1"/>
  <c r="J72462" i="1" s="1"/>
  <c r="L72462" i="1" s="1"/>
  <c r="Q72462" i="1" s="1"/>
  <c r="G72419" i="1"/>
  <c r="H72419" i="1" s="1"/>
  <c r="I72419" i="1" s="1"/>
  <c r="J72419" i="1" s="1"/>
  <c r="L72419" i="1" s="1"/>
  <c r="Q72419" i="1" s="1"/>
  <c r="G72357" i="1"/>
  <c r="H72357" i="1" s="1"/>
  <c r="I72357" i="1" s="1"/>
  <c r="J72357" i="1" s="1"/>
  <c r="L72357" i="1" s="1"/>
  <c r="Q72357" i="1" s="1"/>
  <c r="G72344" i="1"/>
  <c r="H72344" i="1" s="1"/>
  <c r="I72344" i="1" s="1"/>
  <c r="J72344" i="1" s="1"/>
  <c r="L72344" i="1" s="1"/>
  <c r="Q72344" i="1" s="1"/>
  <c r="G72340" i="1"/>
  <c r="H72340" i="1" s="1"/>
  <c r="I72340" i="1" s="1"/>
  <c r="J72340" i="1" s="1"/>
  <c r="L72340" i="1" s="1"/>
  <c r="Q72340" i="1" s="1"/>
  <c r="G72322" i="1"/>
  <c r="H72322" i="1" s="1"/>
  <c r="I72322" i="1" s="1"/>
  <c r="J72322" i="1" s="1"/>
  <c r="L72322" i="1" s="1"/>
  <c r="Q72322" i="1" s="1"/>
  <c r="G74757" i="1"/>
  <c r="H74757" i="1" s="1"/>
  <c r="I74757" i="1" s="1"/>
  <c r="J74757" i="1" s="1"/>
  <c r="L74757" i="1" s="1"/>
  <c r="Q74757" i="1" s="1"/>
  <c r="G74744" i="1"/>
  <c r="H74744" i="1" s="1"/>
  <c r="I74744" i="1" s="1"/>
  <c r="J74744" i="1" s="1"/>
  <c r="L74744" i="1" s="1"/>
  <c r="Q74744" i="1" s="1"/>
  <c r="G74718" i="1"/>
  <c r="H74718" i="1" s="1"/>
  <c r="I74718" i="1" s="1"/>
  <c r="J74718" i="1" s="1"/>
  <c r="L74718" i="1" s="1"/>
  <c r="Q74718" i="1" s="1"/>
  <c r="G74678" i="1"/>
  <c r="H74678" i="1" s="1"/>
  <c r="I74678" i="1" s="1"/>
  <c r="J74678" i="1" s="1"/>
  <c r="L74678" i="1" s="1"/>
  <c r="Q74678" i="1" s="1"/>
  <c r="G74644" i="1"/>
  <c r="H74644" i="1" s="1"/>
  <c r="I74644" i="1" s="1"/>
  <c r="J74644" i="1" s="1"/>
  <c r="L74644" i="1" s="1"/>
  <c r="Q74644" i="1" s="1"/>
  <c r="G74621" i="1"/>
  <c r="H74621" i="1" s="1"/>
  <c r="I74621" i="1" s="1"/>
  <c r="J74621" i="1" s="1"/>
  <c r="L74621" i="1" s="1"/>
  <c r="Q74621" i="1" s="1"/>
  <c r="G74521" i="1"/>
  <c r="H74521" i="1" s="1"/>
  <c r="I74521" i="1" s="1"/>
  <c r="J74521" i="1" s="1"/>
  <c r="L74521" i="1" s="1"/>
  <c r="Q74521" i="1" s="1"/>
  <c r="G74337" i="1"/>
  <c r="H74337" i="1" s="1"/>
  <c r="I74337" i="1" s="1"/>
  <c r="J74337" i="1" s="1"/>
  <c r="L74337" i="1" s="1"/>
  <c r="Q74337" i="1" s="1"/>
  <c r="G74100" i="1"/>
  <c r="H74100" i="1" s="1"/>
  <c r="I74100" i="1" s="1"/>
  <c r="J74100" i="1" s="1"/>
  <c r="L74100" i="1" s="1"/>
  <c r="Q74100" i="1" s="1"/>
  <c r="G73978" i="1"/>
  <c r="H73978" i="1" s="1"/>
  <c r="I73978" i="1" s="1"/>
  <c r="J73978" i="1" s="1"/>
  <c r="L73978" i="1" s="1"/>
  <c r="Q73978" i="1" s="1"/>
  <c r="G73741" i="1"/>
  <c r="H73741" i="1" s="1"/>
  <c r="I73741" i="1" s="1"/>
  <c r="J73741" i="1" s="1"/>
  <c r="L73741" i="1" s="1"/>
  <c r="Q73741" i="1" s="1"/>
  <c r="G73540" i="1"/>
  <c r="H73540" i="1" s="1"/>
  <c r="I73540" i="1" s="1"/>
  <c r="J73540" i="1" s="1"/>
  <c r="L73540" i="1" s="1"/>
  <c r="Q73540" i="1" s="1"/>
  <c r="G73504" i="1"/>
  <c r="H73504" i="1" s="1"/>
  <c r="I73504" i="1" s="1"/>
  <c r="J73504" i="1" s="1"/>
  <c r="L73504" i="1" s="1"/>
  <c r="Q73504" i="1" s="1"/>
  <c r="G73325" i="1"/>
  <c r="H73325" i="1" s="1"/>
  <c r="I73325" i="1" s="1"/>
  <c r="J73325" i="1" s="1"/>
  <c r="L73325" i="1" s="1"/>
  <c r="Q73325" i="1" s="1"/>
  <c r="G73320" i="1"/>
  <c r="H73320" i="1" s="1"/>
  <c r="I73320" i="1" s="1"/>
  <c r="J73320" i="1" s="1"/>
  <c r="L73320" i="1" s="1"/>
  <c r="Q73320" i="1" s="1"/>
  <c r="G73242" i="1"/>
  <c r="H73242" i="1" s="1"/>
  <c r="I73242" i="1" s="1"/>
  <c r="J73242" i="1" s="1"/>
  <c r="L73242" i="1" s="1"/>
  <c r="Q73242" i="1" s="1"/>
  <c r="G73198" i="1"/>
  <c r="H73198" i="1" s="1"/>
  <c r="I73198" i="1" s="1"/>
  <c r="J73198" i="1" s="1"/>
  <c r="L73198" i="1" s="1"/>
  <c r="Q73198" i="1" s="1"/>
  <c r="G73102" i="1"/>
  <c r="H73102" i="1" s="1"/>
  <c r="I73102" i="1" s="1"/>
  <c r="J73102" i="1" s="1"/>
  <c r="L73102" i="1" s="1"/>
  <c r="Q73102" i="1" s="1"/>
  <c r="G72957" i="1"/>
  <c r="H72957" i="1" s="1"/>
  <c r="I72957" i="1" s="1"/>
  <c r="J72957" i="1" s="1"/>
  <c r="L72957" i="1" s="1"/>
  <c r="Q72957" i="1" s="1"/>
  <c r="G72881" i="1"/>
  <c r="H72881" i="1" s="1"/>
  <c r="I72881" i="1" s="1"/>
  <c r="J72881" i="1" s="1"/>
  <c r="L72881" i="1" s="1"/>
  <c r="Q72881" i="1" s="1"/>
  <c r="G72799" i="1"/>
  <c r="H72799" i="1" s="1"/>
  <c r="I72799" i="1" s="1"/>
  <c r="J72799" i="1" s="1"/>
  <c r="L72799" i="1" s="1"/>
  <c r="Q72799" i="1" s="1"/>
  <c r="G72745" i="1"/>
  <c r="H72745" i="1" s="1"/>
  <c r="I72745" i="1" s="1"/>
  <c r="J72745" i="1" s="1"/>
  <c r="L72745" i="1" s="1"/>
  <c r="Q72745" i="1" s="1"/>
  <c r="G72057" i="1"/>
  <c r="H72057" i="1" s="1"/>
  <c r="I72057" i="1" s="1"/>
  <c r="J72057" i="1" s="1"/>
  <c r="L72057" i="1" s="1"/>
  <c r="Q72057" i="1" s="1"/>
  <c r="G72458" i="1"/>
  <c r="H72458" i="1" s="1"/>
  <c r="I72458" i="1" s="1"/>
  <c r="J72458" i="1" s="1"/>
  <c r="L72458" i="1" s="1"/>
  <c r="Q72458" i="1" s="1"/>
  <c r="G72402" i="1"/>
  <c r="H72402" i="1" s="1"/>
  <c r="I72402" i="1" s="1"/>
  <c r="J72402" i="1" s="1"/>
  <c r="L72402" i="1" s="1"/>
  <c r="Q72402" i="1" s="1"/>
  <c r="G72384" i="1"/>
  <c r="H72384" i="1" s="1"/>
  <c r="I72384" i="1" s="1"/>
  <c r="J72384" i="1" s="1"/>
  <c r="L72384" i="1" s="1"/>
  <c r="Q72384" i="1" s="1"/>
  <c r="G74639" i="1"/>
  <c r="H74639" i="1" s="1"/>
  <c r="I74639" i="1" s="1"/>
  <c r="J74639" i="1" s="1"/>
  <c r="L74639" i="1" s="1"/>
  <c r="Q74639" i="1" s="1"/>
  <c r="G74584" i="1"/>
  <c r="H74584" i="1" s="1"/>
  <c r="I74584" i="1" s="1"/>
  <c r="J74584" i="1" s="1"/>
  <c r="L74584" i="1" s="1"/>
  <c r="Q74584" i="1" s="1"/>
  <c r="G74462" i="1"/>
  <c r="H74462" i="1" s="1"/>
  <c r="I74462" i="1" s="1"/>
  <c r="J74462" i="1" s="1"/>
  <c r="L74462" i="1" s="1"/>
  <c r="Q74462" i="1" s="1"/>
  <c r="G74361" i="1"/>
  <c r="H74361" i="1" s="1"/>
  <c r="I74361" i="1" s="1"/>
  <c r="J74361" i="1" s="1"/>
  <c r="L74361" i="1" s="1"/>
  <c r="Q74361" i="1" s="1"/>
  <c r="G74318" i="1"/>
  <c r="H74318" i="1" s="1"/>
  <c r="I74318" i="1" s="1"/>
  <c r="J74318" i="1" s="1"/>
  <c r="L74318" i="1" s="1"/>
  <c r="Q74318" i="1" s="1"/>
  <c r="G74259" i="1"/>
  <c r="H74259" i="1" s="1"/>
  <c r="I74259" i="1" s="1"/>
  <c r="J74259" i="1" s="1"/>
  <c r="L74259" i="1" s="1"/>
  <c r="Q74259" i="1" s="1"/>
  <c r="G73982" i="1"/>
  <c r="H73982" i="1" s="1"/>
  <c r="I73982" i="1" s="1"/>
  <c r="J73982" i="1" s="1"/>
  <c r="L73982" i="1" s="1"/>
  <c r="Q73982" i="1" s="1"/>
  <c r="G73717" i="1"/>
  <c r="H73717" i="1" s="1"/>
  <c r="I73717" i="1" s="1"/>
  <c r="J73717" i="1" s="1"/>
  <c r="L73717" i="1" s="1"/>
  <c r="Q73717" i="1" s="1"/>
  <c r="G73624" i="1"/>
  <c r="H73624" i="1" s="1"/>
  <c r="I73624" i="1" s="1"/>
  <c r="J73624" i="1" s="1"/>
  <c r="L73624" i="1" s="1"/>
  <c r="Q73624" i="1" s="1"/>
  <c r="G73460" i="1"/>
  <c r="H73460" i="1" s="1"/>
  <c r="I73460" i="1" s="1"/>
  <c r="J73460" i="1" s="1"/>
  <c r="L73460" i="1" s="1"/>
  <c r="Q73460" i="1" s="1"/>
  <c r="G72962" i="1"/>
  <c r="H72962" i="1" s="1"/>
  <c r="I72962" i="1" s="1"/>
  <c r="J72962" i="1" s="1"/>
  <c r="L72962" i="1" s="1"/>
  <c r="Q72962" i="1" s="1"/>
  <c r="G72840" i="1"/>
  <c r="H72840" i="1" s="1"/>
  <c r="I72840" i="1" s="1"/>
  <c r="J72840" i="1" s="1"/>
  <c r="L72840" i="1" s="1"/>
  <c r="Q72840" i="1" s="1"/>
  <c r="G72784" i="1"/>
  <c r="H72784" i="1" s="1"/>
  <c r="I72784" i="1" s="1"/>
  <c r="J72784" i="1" s="1"/>
  <c r="L72784" i="1" s="1"/>
  <c r="Q72784" i="1" s="1"/>
  <c r="G74999" i="1"/>
  <c r="H74999" i="1" s="1"/>
  <c r="I74999" i="1" s="1"/>
  <c r="J74999" i="1" s="1"/>
  <c r="L74999" i="1" s="1"/>
  <c r="Q74999" i="1" s="1"/>
  <c r="G72697" i="1"/>
  <c r="H72697" i="1" s="1"/>
  <c r="I72697" i="1" s="1"/>
  <c r="J72697" i="1" s="1"/>
  <c r="L72697" i="1" s="1"/>
  <c r="Q72697" i="1" s="1"/>
  <c r="G72544" i="1"/>
  <c r="H72544" i="1" s="1"/>
  <c r="I72544" i="1" s="1"/>
  <c r="J72544" i="1" s="1"/>
  <c r="L72544" i="1" s="1"/>
  <c r="Q72544" i="1" s="1"/>
  <c r="G72539" i="1"/>
  <c r="H72539" i="1" s="1"/>
  <c r="I72539" i="1" s="1"/>
  <c r="J72539" i="1" s="1"/>
  <c r="L72539" i="1" s="1"/>
  <c r="Q72539" i="1" s="1"/>
  <c r="G72522" i="1"/>
  <c r="H72522" i="1" s="1"/>
  <c r="I72522" i="1" s="1"/>
  <c r="J72522" i="1" s="1"/>
  <c r="L72522" i="1" s="1"/>
  <c r="Q72522" i="1" s="1"/>
  <c r="G72397" i="1"/>
  <c r="H72397" i="1" s="1"/>
  <c r="I72397" i="1" s="1"/>
  <c r="J72397" i="1" s="1"/>
  <c r="L72397" i="1" s="1"/>
  <c r="Q72397" i="1" s="1"/>
  <c r="G72379" i="1"/>
  <c r="H72379" i="1" s="1"/>
  <c r="I72379" i="1" s="1"/>
  <c r="J72379" i="1" s="1"/>
  <c r="L72379" i="1" s="1"/>
  <c r="Q72379" i="1" s="1"/>
  <c r="G72361" i="1"/>
  <c r="H72361" i="1" s="1"/>
  <c r="I72361" i="1" s="1"/>
  <c r="J72361" i="1" s="1"/>
  <c r="L72361" i="1" s="1"/>
  <c r="Q72361" i="1" s="1"/>
  <c r="G74778" i="1"/>
  <c r="H74778" i="1" s="1"/>
  <c r="I74778" i="1" s="1"/>
  <c r="J74778" i="1" s="1"/>
  <c r="L74778" i="1" s="1"/>
  <c r="Q74778" i="1" s="1"/>
  <c r="G74561" i="1"/>
  <c r="H74561" i="1" s="1"/>
  <c r="I74561" i="1" s="1"/>
  <c r="J74561" i="1" s="1"/>
  <c r="L74561" i="1" s="1"/>
  <c r="Q74561" i="1" s="1"/>
  <c r="G74538" i="1"/>
  <c r="H74538" i="1" s="1"/>
  <c r="I74538" i="1" s="1"/>
  <c r="J74538" i="1" s="1"/>
  <c r="L74538" i="1" s="1"/>
  <c r="Q74538" i="1" s="1"/>
  <c r="G74498" i="1"/>
  <c r="H74498" i="1" s="1"/>
  <c r="I74498" i="1" s="1"/>
  <c r="J74498" i="1" s="1"/>
  <c r="L74498" i="1" s="1"/>
  <c r="Q74498" i="1" s="1"/>
  <c r="G74444" i="1"/>
  <c r="H74444" i="1" s="1"/>
  <c r="I74444" i="1" s="1"/>
  <c r="J74444" i="1" s="1"/>
  <c r="L74444" i="1" s="1"/>
  <c r="Q74444" i="1" s="1"/>
  <c r="G74304" i="1"/>
  <c r="H74304" i="1" s="1"/>
  <c r="I74304" i="1" s="1"/>
  <c r="J74304" i="1" s="1"/>
  <c r="L74304" i="1" s="1"/>
  <c r="Q74304" i="1" s="1"/>
  <c r="G74241" i="1"/>
  <c r="H74241" i="1" s="1"/>
  <c r="I74241" i="1" s="1"/>
  <c r="J74241" i="1" s="1"/>
  <c r="L74241" i="1" s="1"/>
  <c r="Q74241" i="1" s="1"/>
  <c r="G74038" i="1"/>
  <c r="H74038" i="1" s="1"/>
  <c r="I74038" i="1" s="1"/>
  <c r="J74038" i="1" s="1"/>
  <c r="L74038" i="1" s="1"/>
  <c r="Q74038" i="1" s="1"/>
  <c r="G73881" i="1"/>
  <c r="H73881" i="1" s="1"/>
  <c r="I73881" i="1" s="1"/>
  <c r="J73881" i="1" s="1"/>
  <c r="L73881" i="1" s="1"/>
  <c r="Q73881" i="1" s="1"/>
  <c r="G73844" i="1"/>
  <c r="H73844" i="1" s="1"/>
  <c r="I73844" i="1" s="1"/>
  <c r="J73844" i="1" s="1"/>
  <c r="L73844" i="1" s="1"/>
  <c r="Q73844" i="1" s="1"/>
  <c r="G73839" i="1"/>
  <c r="H73839" i="1" s="1"/>
  <c r="I73839" i="1" s="1"/>
  <c r="J73839" i="1" s="1"/>
  <c r="L73839" i="1" s="1"/>
  <c r="Q73839" i="1" s="1"/>
  <c r="G73638" i="1"/>
  <c r="H73638" i="1" s="1"/>
  <c r="I73638" i="1" s="1"/>
  <c r="J73638" i="1" s="1"/>
  <c r="L73638" i="1" s="1"/>
  <c r="Q73638" i="1" s="1"/>
  <c r="G73562" i="1"/>
  <c r="H73562" i="1" s="1"/>
  <c r="I73562" i="1" s="1"/>
  <c r="J73562" i="1" s="1"/>
  <c r="L73562" i="1" s="1"/>
  <c r="Q73562" i="1" s="1"/>
  <c r="G73484" i="1"/>
  <c r="H73484" i="1" s="1"/>
  <c r="I73484" i="1" s="1"/>
  <c r="J73484" i="1" s="1"/>
  <c r="L73484" i="1" s="1"/>
  <c r="Q73484" i="1" s="1"/>
  <c r="G73401" i="1"/>
  <c r="H73401" i="1" s="1"/>
  <c r="I73401" i="1" s="1"/>
  <c r="J73401" i="1" s="1"/>
  <c r="L73401" i="1" s="1"/>
  <c r="Q73401" i="1" s="1"/>
  <c r="G73217" i="1"/>
  <c r="H73217" i="1" s="1"/>
  <c r="I73217" i="1" s="1"/>
  <c r="J73217" i="1" s="1"/>
  <c r="L73217" i="1" s="1"/>
  <c r="Q73217" i="1" s="1"/>
  <c r="G72942" i="1"/>
  <c r="H72942" i="1" s="1"/>
  <c r="I72942" i="1" s="1"/>
  <c r="J72942" i="1" s="1"/>
  <c r="L72942" i="1" s="1"/>
  <c r="Q72942" i="1" s="1"/>
  <c r="G72265" i="1"/>
  <c r="H72265" i="1" s="1"/>
  <c r="I72265" i="1" s="1"/>
  <c r="J72265" i="1" s="1"/>
  <c r="L72265" i="1" s="1"/>
  <c r="Q72265" i="1" s="1"/>
  <c r="G72679" i="1"/>
  <c r="H72679" i="1" s="1"/>
  <c r="I72679" i="1" s="1"/>
  <c r="J72679" i="1" s="1"/>
  <c r="L72679" i="1" s="1"/>
  <c r="Q72679" i="1" s="1"/>
  <c r="G72662" i="1"/>
  <c r="H72662" i="1" s="1"/>
  <c r="I72662" i="1" s="1"/>
  <c r="J72662" i="1" s="1"/>
  <c r="L72662" i="1" s="1"/>
  <c r="Q72662" i="1" s="1"/>
  <c r="G72658" i="1"/>
  <c r="H72658" i="1" s="1"/>
  <c r="I72658" i="1" s="1"/>
  <c r="J72658" i="1" s="1"/>
  <c r="L72658" i="1" s="1"/>
  <c r="Q72658" i="1" s="1"/>
  <c r="G72645" i="1"/>
  <c r="H72645" i="1" s="1"/>
  <c r="I72645" i="1" s="1"/>
  <c r="J72645" i="1" s="1"/>
  <c r="L72645" i="1" s="1"/>
  <c r="Q72645" i="1" s="1"/>
  <c r="G72641" i="1"/>
  <c r="H72641" i="1" s="1"/>
  <c r="I72641" i="1" s="1"/>
  <c r="J72641" i="1" s="1"/>
  <c r="L72641" i="1" s="1"/>
  <c r="Q72641" i="1" s="1"/>
  <c r="G72585" i="1"/>
  <c r="H72585" i="1" s="1"/>
  <c r="I72585" i="1" s="1"/>
  <c r="J72585" i="1" s="1"/>
  <c r="L72585" i="1" s="1"/>
  <c r="Q72585" i="1" s="1"/>
  <c r="G72440" i="1"/>
  <c r="H72440" i="1" s="1"/>
  <c r="I72440" i="1" s="1"/>
  <c r="J72440" i="1" s="1"/>
  <c r="L72440" i="1" s="1"/>
  <c r="Q72440" i="1" s="1"/>
  <c r="G72365" i="1"/>
  <c r="H72365" i="1" s="1"/>
  <c r="I72365" i="1" s="1"/>
  <c r="J72365" i="1" s="1"/>
  <c r="L72365" i="1" s="1"/>
  <c r="Q72365" i="1" s="1"/>
  <c r="G72300" i="1"/>
  <c r="H72300" i="1" s="1"/>
  <c r="I72300" i="1" s="1"/>
  <c r="J72300" i="1" s="1"/>
  <c r="L72300" i="1" s="1"/>
  <c r="Q72300" i="1" s="1"/>
  <c r="G74722" i="1"/>
  <c r="H74722" i="1" s="1"/>
  <c r="I74722" i="1" s="1"/>
  <c r="J74722" i="1" s="1"/>
  <c r="L74722" i="1" s="1"/>
  <c r="Q74722" i="1" s="1"/>
  <c r="G74700" i="1"/>
  <c r="H74700" i="1" s="1"/>
  <c r="I74700" i="1" s="1"/>
  <c r="J74700" i="1" s="1"/>
  <c r="L74700" i="1" s="1"/>
  <c r="Q74700" i="1" s="1"/>
  <c r="G74597" i="1"/>
  <c r="H74597" i="1" s="1"/>
  <c r="I74597" i="1" s="1"/>
  <c r="J74597" i="1" s="1"/>
  <c r="L74597" i="1" s="1"/>
  <c r="Q74597" i="1" s="1"/>
  <c r="G74484" i="1"/>
  <c r="H74484" i="1" s="1"/>
  <c r="I74484" i="1" s="1"/>
  <c r="J74484" i="1" s="1"/>
  <c r="L74484" i="1" s="1"/>
  <c r="Q74484" i="1" s="1"/>
  <c r="G74421" i="1"/>
  <c r="H74421" i="1" s="1"/>
  <c r="I74421" i="1" s="1"/>
  <c r="J74421" i="1" s="1"/>
  <c r="L74421" i="1" s="1"/>
  <c r="Q74421" i="1" s="1"/>
  <c r="G74158" i="1"/>
  <c r="H74158" i="1" s="1"/>
  <c r="I74158" i="1" s="1"/>
  <c r="J74158" i="1" s="1"/>
  <c r="L74158" i="1" s="1"/>
  <c r="Q74158" i="1" s="1"/>
  <c r="G74122" i="1"/>
  <c r="H74122" i="1" s="1"/>
  <c r="I74122" i="1" s="1"/>
  <c r="J74122" i="1" s="1"/>
  <c r="L74122" i="1" s="1"/>
  <c r="Q74122" i="1" s="1"/>
  <c r="G74117" i="1"/>
  <c r="H74117" i="1" s="1"/>
  <c r="I74117" i="1" s="1"/>
  <c r="J74117" i="1" s="1"/>
  <c r="L74117" i="1" s="1"/>
  <c r="Q74117" i="1" s="1"/>
  <c r="G74080" i="1"/>
  <c r="H74080" i="1" s="1"/>
  <c r="I74080" i="1" s="1"/>
  <c r="J74080" i="1" s="1"/>
  <c r="L74080" i="1" s="1"/>
  <c r="Q74080" i="1" s="1"/>
  <c r="G74024" i="1"/>
  <c r="H74024" i="1" s="1"/>
  <c r="I74024" i="1" s="1"/>
  <c r="J74024" i="1" s="1"/>
  <c r="L74024" i="1" s="1"/>
  <c r="Q74024" i="1" s="1"/>
  <c r="G74018" i="1"/>
  <c r="H74018" i="1" s="1"/>
  <c r="I74018" i="1" s="1"/>
  <c r="J74018" i="1" s="1"/>
  <c r="L74018" i="1" s="1"/>
  <c r="Q74018" i="1" s="1"/>
  <c r="G74000" i="1"/>
  <c r="H74000" i="1" s="1"/>
  <c r="I74000" i="1" s="1"/>
  <c r="J74000" i="1" s="1"/>
  <c r="L74000" i="1" s="1"/>
  <c r="Q74000" i="1" s="1"/>
  <c r="G73941" i="1"/>
  <c r="H73941" i="1" s="1"/>
  <c r="I73941" i="1" s="1"/>
  <c r="J73941" i="1" s="1"/>
  <c r="L73941" i="1" s="1"/>
  <c r="Q73941" i="1" s="1"/>
  <c r="G73900" i="1"/>
  <c r="H73900" i="1" s="1"/>
  <c r="I73900" i="1" s="1"/>
  <c r="J73900" i="1" s="1"/>
  <c r="L73900" i="1" s="1"/>
  <c r="Q73900" i="1" s="1"/>
  <c r="G73862" i="1"/>
  <c r="H73862" i="1" s="1"/>
  <c r="I73862" i="1" s="1"/>
  <c r="J73862" i="1" s="1"/>
  <c r="L73862" i="1" s="1"/>
  <c r="Q73862" i="1" s="1"/>
  <c r="G73857" i="1"/>
  <c r="H73857" i="1" s="1"/>
  <c r="I73857" i="1" s="1"/>
  <c r="J73857" i="1" s="1"/>
  <c r="L73857" i="1" s="1"/>
  <c r="Q73857" i="1" s="1"/>
  <c r="G73801" i="1"/>
  <c r="H73801" i="1" s="1"/>
  <c r="I73801" i="1" s="1"/>
  <c r="J73801" i="1" s="1"/>
  <c r="L73801" i="1" s="1"/>
  <c r="Q73801" i="1" s="1"/>
  <c r="G73759" i="1"/>
  <c r="H73759" i="1" s="1"/>
  <c r="I73759" i="1" s="1"/>
  <c r="J73759" i="1" s="1"/>
  <c r="L73759" i="1" s="1"/>
  <c r="Q73759" i="1" s="1"/>
  <c r="G73684" i="1"/>
  <c r="H73684" i="1" s="1"/>
  <c r="I73684" i="1" s="1"/>
  <c r="J73684" i="1" s="1"/>
  <c r="L73684" i="1" s="1"/>
  <c r="Q73684" i="1" s="1"/>
  <c r="G73338" i="1"/>
  <c r="H73338" i="1" s="1"/>
  <c r="I73338" i="1" s="1"/>
  <c r="J73338" i="1" s="1"/>
  <c r="L73338" i="1" s="1"/>
  <c r="Q73338" i="1" s="1"/>
  <c r="G73305" i="1"/>
  <c r="H73305" i="1" s="1"/>
  <c r="I73305" i="1" s="1"/>
  <c r="J73305" i="1" s="1"/>
  <c r="L73305" i="1" s="1"/>
  <c r="Q73305" i="1" s="1"/>
  <c r="G73121" i="1"/>
  <c r="H73121" i="1" s="1"/>
  <c r="I73121" i="1" s="1"/>
  <c r="J73121" i="1" s="1"/>
  <c r="L73121" i="1" s="1"/>
  <c r="Q73121" i="1" s="1"/>
  <c r="G75004" i="1"/>
  <c r="H75004" i="1" s="1"/>
  <c r="I75004" i="1" s="1"/>
  <c r="J75004" i="1" s="1"/>
  <c r="L75004" i="1" s="1"/>
  <c r="Q75004" i="1" s="1"/>
  <c r="G72598" i="1"/>
  <c r="H72598" i="1" s="1"/>
  <c r="I72598" i="1" s="1"/>
  <c r="J72598" i="1" s="1"/>
  <c r="L72598" i="1" s="1"/>
  <c r="Q72598" i="1" s="1"/>
  <c r="G72557" i="1"/>
  <c r="H72557" i="1" s="1"/>
  <c r="I72557" i="1" s="1"/>
  <c r="J72557" i="1" s="1"/>
  <c r="L72557" i="1" s="1"/>
  <c r="Q72557" i="1" s="1"/>
  <c r="G72517" i="1"/>
  <c r="H72517" i="1" s="1"/>
  <c r="I72517" i="1" s="1"/>
  <c r="J72517" i="1" s="1"/>
  <c r="L72517" i="1" s="1"/>
  <c r="Q72517" i="1" s="1"/>
  <c r="G72500" i="1"/>
  <c r="H72500" i="1" s="1"/>
  <c r="I72500" i="1" s="1"/>
  <c r="J72500" i="1" s="1"/>
  <c r="L72500" i="1" s="1"/>
  <c r="Q72500" i="1" s="1"/>
  <c r="G72478" i="1"/>
  <c r="H72478" i="1" s="1"/>
  <c r="I72478" i="1" s="1"/>
  <c r="J72478" i="1" s="1"/>
  <c r="L72478" i="1" s="1"/>
  <c r="Q72478" i="1" s="1"/>
  <c r="G72444" i="1"/>
  <c r="H72444" i="1" s="1"/>
  <c r="I72444" i="1" s="1"/>
  <c r="J72444" i="1" s="1"/>
  <c r="L72444" i="1" s="1"/>
  <c r="Q72444" i="1" s="1"/>
  <c r="G72321" i="1"/>
  <c r="H72321" i="1" s="1"/>
  <c r="I72321" i="1" s="1"/>
  <c r="J72321" i="1" s="1"/>
  <c r="L72321" i="1" s="1"/>
  <c r="Q72321" i="1" s="1"/>
  <c r="G72317" i="1"/>
  <c r="H72317" i="1" s="1"/>
  <c r="I72317" i="1" s="1"/>
  <c r="J72317" i="1" s="1"/>
  <c r="L72317" i="1" s="1"/>
  <c r="Q72317" i="1" s="1"/>
  <c r="G74739" i="1"/>
  <c r="H74739" i="1" s="1"/>
  <c r="I74739" i="1" s="1"/>
  <c r="J74739" i="1" s="1"/>
  <c r="L74739" i="1" s="1"/>
  <c r="Q74739" i="1" s="1"/>
  <c r="G74682" i="1"/>
  <c r="H74682" i="1" s="1"/>
  <c r="I74682" i="1" s="1"/>
  <c r="J74682" i="1" s="1"/>
  <c r="L74682" i="1" s="1"/>
  <c r="Q74682" i="1" s="1"/>
  <c r="G74661" i="1"/>
  <c r="H74661" i="1" s="1"/>
  <c r="I74661" i="1" s="1"/>
  <c r="J74661" i="1" s="1"/>
  <c r="L74661" i="1" s="1"/>
  <c r="Q74661" i="1" s="1"/>
  <c r="G74602" i="1"/>
  <c r="H74602" i="1" s="1"/>
  <c r="I74602" i="1" s="1"/>
  <c r="J74602" i="1" s="1"/>
  <c r="L74602" i="1" s="1"/>
  <c r="Q74602" i="1" s="1"/>
  <c r="G74542" i="1"/>
  <c r="H74542" i="1" s="1"/>
  <c r="I74542" i="1" s="1"/>
  <c r="J74542" i="1" s="1"/>
  <c r="L74542" i="1" s="1"/>
  <c r="Q74542" i="1" s="1"/>
  <c r="G74502" i="1"/>
  <c r="H74502" i="1" s="1"/>
  <c r="I74502" i="1" s="1"/>
  <c r="J74502" i="1" s="1"/>
  <c r="L74502" i="1" s="1"/>
  <c r="Q74502" i="1" s="1"/>
  <c r="G74479" i="1"/>
  <c r="H74479" i="1" s="1"/>
  <c r="I74479" i="1" s="1"/>
  <c r="J74479" i="1" s="1"/>
  <c r="L74479" i="1" s="1"/>
  <c r="Q74479" i="1" s="1"/>
  <c r="G74384" i="1"/>
  <c r="H74384" i="1" s="1"/>
  <c r="I74384" i="1" s="1"/>
  <c r="J74384" i="1" s="1"/>
  <c r="L74384" i="1" s="1"/>
  <c r="Q74384" i="1" s="1"/>
  <c r="G74379" i="1"/>
  <c r="H74379" i="1" s="1"/>
  <c r="I74379" i="1" s="1"/>
  <c r="J74379" i="1" s="1"/>
  <c r="L74379" i="1" s="1"/>
  <c r="Q74379" i="1" s="1"/>
  <c r="G74322" i="1"/>
  <c r="H74322" i="1" s="1"/>
  <c r="I74322" i="1" s="1"/>
  <c r="J74322" i="1" s="1"/>
  <c r="L74322" i="1" s="1"/>
  <c r="Q74322" i="1" s="1"/>
  <c r="G74218" i="1"/>
  <c r="H74218" i="1" s="1"/>
  <c r="I74218" i="1" s="1"/>
  <c r="J74218" i="1" s="1"/>
  <c r="L74218" i="1" s="1"/>
  <c r="Q74218" i="1" s="1"/>
  <c r="G74200" i="1"/>
  <c r="H74200" i="1" s="1"/>
  <c r="I74200" i="1" s="1"/>
  <c r="J74200" i="1" s="1"/>
  <c r="L74200" i="1" s="1"/>
  <c r="Q74200" i="1" s="1"/>
  <c r="G74140" i="1"/>
  <c r="H74140" i="1" s="1"/>
  <c r="I74140" i="1" s="1"/>
  <c r="J74140" i="1" s="1"/>
  <c r="L74140" i="1" s="1"/>
  <c r="Q74140" i="1" s="1"/>
  <c r="G73764" i="1"/>
  <c r="H73764" i="1" s="1"/>
  <c r="I73764" i="1" s="1"/>
  <c r="J73764" i="1" s="1"/>
  <c r="L73764" i="1" s="1"/>
  <c r="Q73764" i="1" s="1"/>
  <c r="G73740" i="1"/>
  <c r="H73740" i="1" s="1"/>
  <c r="I73740" i="1" s="1"/>
  <c r="J73740" i="1" s="1"/>
  <c r="L73740" i="1" s="1"/>
  <c r="Q73740" i="1" s="1"/>
  <c r="G73698" i="1"/>
  <c r="H73698" i="1" s="1"/>
  <c r="I73698" i="1" s="1"/>
  <c r="J73698" i="1" s="1"/>
  <c r="L73698" i="1" s="1"/>
  <c r="Q73698" i="1" s="1"/>
  <c r="G73679" i="1"/>
  <c r="H73679" i="1" s="1"/>
  <c r="I73679" i="1" s="1"/>
  <c r="J73679" i="1" s="1"/>
  <c r="L73679" i="1" s="1"/>
  <c r="Q73679" i="1" s="1"/>
  <c r="G73660" i="1"/>
  <c r="H73660" i="1" s="1"/>
  <c r="I73660" i="1" s="1"/>
  <c r="J73660" i="1" s="1"/>
  <c r="L73660" i="1" s="1"/>
  <c r="Q73660" i="1" s="1"/>
  <c r="G73557" i="1"/>
  <c r="H73557" i="1" s="1"/>
  <c r="I73557" i="1" s="1"/>
  <c r="J73557" i="1" s="1"/>
  <c r="L73557" i="1" s="1"/>
  <c r="Q73557" i="1" s="1"/>
  <c r="G73544" i="1"/>
  <c r="H73544" i="1" s="1"/>
  <c r="I73544" i="1" s="1"/>
  <c r="J73544" i="1" s="1"/>
  <c r="L73544" i="1" s="1"/>
  <c r="Q73544" i="1" s="1"/>
  <c r="G73539" i="1"/>
  <c r="H73539" i="1" s="1"/>
  <c r="I73539" i="1" s="1"/>
  <c r="J73539" i="1" s="1"/>
  <c r="L73539" i="1" s="1"/>
  <c r="Q73539" i="1" s="1"/>
  <c r="G73420" i="1"/>
  <c r="H73420" i="1" s="1"/>
  <c r="I73420" i="1" s="1"/>
  <c r="J73420" i="1" s="1"/>
  <c r="L73420" i="1" s="1"/>
  <c r="Q73420" i="1" s="1"/>
  <c r="G73324" i="1"/>
  <c r="H73324" i="1" s="1"/>
  <c r="I73324" i="1" s="1"/>
  <c r="J73324" i="1" s="1"/>
  <c r="L73324" i="1" s="1"/>
  <c r="Q73324" i="1" s="1"/>
  <c r="G73319" i="1"/>
  <c r="H73319" i="1" s="1"/>
  <c r="I73319" i="1" s="1"/>
  <c r="J73319" i="1" s="1"/>
  <c r="L73319" i="1" s="1"/>
  <c r="Q73319" i="1" s="1"/>
  <c r="G73260" i="1"/>
  <c r="H73260" i="1" s="1"/>
  <c r="I73260" i="1" s="1"/>
  <c r="J73260" i="1" s="1"/>
  <c r="L73260" i="1" s="1"/>
  <c r="Q73260" i="1" s="1"/>
  <c r="G73141" i="1"/>
  <c r="H73141" i="1" s="1"/>
  <c r="I73141" i="1" s="1"/>
  <c r="J73141" i="1" s="1"/>
  <c r="L73141" i="1" s="1"/>
  <c r="Q73141" i="1" s="1"/>
  <c r="G72900" i="1"/>
  <c r="H72900" i="1" s="1"/>
  <c r="I72900" i="1" s="1"/>
  <c r="J72900" i="1" s="1"/>
  <c r="L72900" i="1" s="1"/>
  <c r="Q72900" i="1" s="1"/>
  <c r="G72819" i="1"/>
  <c r="H72819" i="1" s="1"/>
  <c r="I72819" i="1" s="1"/>
  <c r="J72819" i="1" s="1"/>
  <c r="L72819" i="1" s="1"/>
  <c r="Q72819" i="1" s="1"/>
  <c r="G74984" i="1"/>
  <c r="H74984" i="1" s="1"/>
  <c r="I74984" i="1" s="1"/>
  <c r="J74984" i="1" s="1"/>
  <c r="L74984" i="1" s="1"/>
  <c r="Q74984" i="1" s="1"/>
  <c r="G74978" i="1"/>
  <c r="H74978" i="1" s="1"/>
  <c r="I74978" i="1" s="1"/>
  <c r="J74978" i="1" s="1"/>
  <c r="L74978" i="1" s="1"/>
  <c r="Q74978" i="1" s="1"/>
  <c r="G75064" i="1"/>
  <c r="H75064" i="1" s="1"/>
  <c r="I75064" i="1" s="1"/>
  <c r="J75064" i="1" s="1"/>
  <c r="L75064" i="1" s="1"/>
  <c r="Q75064" i="1" s="1"/>
  <c r="G72264" i="1"/>
  <c r="H72264" i="1" s="1"/>
  <c r="I72264" i="1" s="1"/>
  <c r="J72264" i="1" s="1"/>
  <c r="L72264" i="1" s="1"/>
  <c r="Q72264" i="1" s="1"/>
  <c r="G72244" i="1"/>
  <c r="H72244" i="1" s="1"/>
  <c r="I72244" i="1" s="1"/>
  <c r="J72244" i="1" s="1"/>
  <c r="L72244" i="1" s="1"/>
  <c r="Q72244" i="1" s="1"/>
  <c r="G72225" i="1"/>
  <c r="H72225" i="1" s="1"/>
  <c r="I72225" i="1" s="1"/>
  <c r="J72225" i="1" s="1"/>
  <c r="L72225" i="1" s="1"/>
  <c r="Q72225" i="1" s="1"/>
  <c r="G72205" i="1"/>
  <c r="H72205" i="1" s="1"/>
  <c r="I72205" i="1" s="1"/>
  <c r="J72205" i="1" s="1"/>
  <c r="L72205" i="1" s="1"/>
  <c r="Q72205" i="1" s="1"/>
  <c r="G72580" i="1"/>
  <c r="H72580" i="1" s="1"/>
  <c r="I72580" i="1" s="1"/>
  <c r="J72580" i="1" s="1"/>
  <c r="L72580" i="1" s="1"/>
  <c r="Q72580" i="1" s="1"/>
  <c r="G72504" i="1"/>
  <c r="H72504" i="1" s="1"/>
  <c r="I72504" i="1" s="1"/>
  <c r="J72504" i="1" s="1"/>
  <c r="L72504" i="1" s="1"/>
  <c r="Q72504" i="1" s="1"/>
  <c r="G72461" i="1"/>
  <c r="H72461" i="1" s="1"/>
  <c r="I72461" i="1" s="1"/>
  <c r="J72461" i="1" s="1"/>
  <c r="L72461" i="1" s="1"/>
  <c r="Q72461" i="1" s="1"/>
  <c r="G72418" i="1"/>
  <c r="H72418" i="1" s="1"/>
  <c r="I72418" i="1" s="1"/>
  <c r="J72418" i="1" s="1"/>
  <c r="L72418" i="1" s="1"/>
  <c r="Q72418" i="1" s="1"/>
  <c r="G72339" i="1"/>
  <c r="H72339" i="1" s="1"/>
  <c r="I72339" i="1" s="1"/>
  <c r="J72339" i="1" s="1"/>
  <c r="L72339" i="1" s="1"/>
  <c r="Q72339" i="1" s="1"/>
  <c r="G74638" i="1"/>
  <c r="H74638" i="1" s="1"/>
  <c r="I74638" i="1" s="1"/>
  <c r="J74638" i="1" s="1"/>
  <c r="L74638" i="1" s="1"/>
  <c r="Q74638" i="1" s="1"/>
  <c r="G74461" i="1"/>
  <c r="H74461" i="1" s="1"/>
  <c r="I74461" i="1" s="1"/>
  <c r="J74461" i="1" s="1"/>
  <c r="L74461" i="1" s="1"/>
  <c r="Q74461" i="1" s="1"/>
  <c r="G74360" i="1"/>
  <c r="H74360" i="1" s="1"/>
  <c r="I74360" i="1" s="1"/>
  <c r="J74360" i="1" s="1"/>
  <c r="L74360" i="1" s="1"/>
  <c r="Q74360" i="1" s="1"/>
  <c r="G74341" i="1"/>
  <c r="H74341" i="1" s="1"/>
  <c r="I74341" i="1" s="1"/>
  <c r="J74341" i="1" s="1"/>
  <c r="L74341" i="1" s="1"/>
  <c r="Q74341" i="1" s="1"/>
  <c r="G73981" i="1"/>
  <c r="H73981" i="1" s="1"/>
  <c r="I73981" i="1" s="1"/>
  <c r="J73981" i="1" s="1"/>
  <c r="L73981" i="1" s="1"/>
  <c r="Q73981" i="1" s="1"/>
  <c r="G73977" i="1"/>
  <c r="H73977" i="1" s="1"/>
  <c r="I73977" i="1" s="1"/>
  <c r="J73977" i="1" s="1"/>
  <c r="L73977" i="1" s="1"/>
  <c r="Q73977" i="1" s="1"/>
  <c r="G73904" i="1"/>
  <c r="H73904" i="1" s="1"/>
  <c r="I73904" i="1" s="1"/>
  <c r="J73904" i="1" s="1"/>
  <c r="L73904" i="1" s="1"/>
  <c r="Q73904" i="1" s="1"/>
  <c r="G73782" i="1"/>
  <c r="H73782" i="1" s="1"/>
  <c r="I73782" i="1" s="1"/>
  <c r="J73782" i="1" s="1"/>
  <c r="L73782" i="1" s="1"/>
  <c r="Q73782" i="1" s="1"/>
  <c r="G73584" i="1"/>
  <c r="H73584" i="1" s="1"/>
  <c r="I73584" i="1" s="1"/>
  <c r="J73584" i="1" s="1"/>
  <c r="L73584" i="1" s="1"/>
  <c r="Q73584" i="1" s="1"/>
  <c r="G73464" i="1"/>
  <c r="H73464" i="1" s="1"/>
  <c r="I73464" i="1" s="1"/>
  <c r="J73464" i="1" s="1"/>
  <c r="L73464" i="1" s="1"/>
  <c r="Q73464" i="1" s="1"/>
  <c r="G73439" i="1"/>
  <c r="H73439" i="1" s="1"/>
  <c r="I73439" i="1" s="1"/>
  <c r="J73439" i="1" s="1"/>
  <c r="L73439" i="1" s="1"/>
  <c r="Q73439" i="1" s="1"/>
  <c r="G73265" i="1"/>
  <c r="H73265" i="1" s="1"/>
  <c r="I73265" i="1" s="1"/>
  <c r="J73265" i="1" s="1"/>
  <c r="L73265" i="1" s="1"/>
  <c r="Q73265" i="1" s="1"/>
  <c r="G73061" i="1"/>
  <c r="H73061" i="1" s="1"/>
  <c r="I73061" i="1" s="1"/>
  <c r="J73061" i="1" s="1"/>
  <c r="L73061" i="1" s="1"/>
  <c r="Q73061" i="1" s="1"/>
  <c r="G72982" i="1"/>
  <c r="H72982" i="1" s="1"/>
  <c r="I72982" i="1" s="1"/>
  <c r="J72982" i="1" s="1"/>
  <c r="L72982" i="1" s="1"/>
  <c r="Q72982" i="1" s="1"/>
  <c r="G72961" i="1"/>
  <c r="H72961" i="1" s="1"/>
  <c r="I72961" i="1" s="1"/>
  <c r="J72961" i="1" s="1"/>
  <c r="L72961" i="1" s="1"/>
  <c r="Q72961" i="1" s="1"/>
  <c r="G72905" i="1"/>
  <c r="H72905" i="1" s="1"/>
  <c r="I72905" i="1" s="1"/>
  <c r="J72905" i="1" s="1"/>
  <c r="L72905" i="1" s="1"/>
  <c r="Q72905" i="1" s="1"/>
  <c r="G72824" i="1"/>
  <c r="H72824" i="1" s="1"/>
  <c r="I72824" i="1" s="1"/>
  <c r="J72824" i="1" s="1"/>
  <c r="L72824" i="1" s="1"/>
  <c r="Q72824" i="1" s="1"/>
  <c r="G72798" i="1"/>
  <c r="H72798" i="1" s="1"/>
  <c r="I72798" i="1" s="1"/>
  <c r="J72798" i="1" s="1"/>
  <c r="L72798" i="1" s="1"/>
  <c r="Q72798" i="1" s="1"/>
  <c r="G72224" i="1"/>
  <c r="H72224" i="1" s="1"/>
  <c r="I72224" i="1" s="1"/>
  <c r="J72224" i="1" s="1"/>
  <c r="L72224" i="1" s="1"/>
  <c r="Q72224" i="1" s="1"/>
  <c r="G72204" i="1"/>
  <c r="H72204" i="1" s="1"/>
  <c r="I72204" i="1" s="1"/>
  <c r="J72204" i="1" s="1"/>
  <c r="L72204" i="1" s="1"/>
  <c r="Q72204" i="1" s="1"/>
  <c r="G72185" i="1"/>
  <c r="H72185" i="1" s="1"/>
  <c r="I72185" i="1" s="1"/>
  <c r="J72185" i="1" s="1"/>
  <c r="L72185" i="1" s="1"/>
  <c r="Q72185" i="1" s="1"/>
  <c r="G72165" i="1"/>
  <c r="H72165" i="1" s="1"/>
  <c r="I72165" i="1" s="1"/>
  <c r="J72165" i="1" s="1"/>
  <c r="L72165" i="1" s="1"/>
  <c r="Q72165" i="1" s="1"/>
  <c r="G72602" i="1"/>
  <c r="H72602" i="1" s="1"/>
  <c r="I72602" i="1" s="1"/>
  <c r="J72602" i="1" s="1"/>
  <c r="L72602" i="1" s="1"/>
  <c r="Q72602" i="1" s="1"/>
  <c r="G72482" i="1"/>
  <c r="H72482" i="1" s="1"/>
  <c r="I72482" i="1" s="1"/>
  <c r="J72482" i="1" s="1"/>
  <c r="L72482" i="1" s="1"/>
  <c r="Q72482" i="1" s="1"/>
  <c r="G72465" i="1"/>
  <c r="H72465" i="1" s="1"/>
  <c r="I72465" i="1" s="1"/>
  <c r="J72465" i="1" s="1"/>
  <c r="L72465" i="1" s="1"/>
  <c r="Q72465" i="1" s="1"/>
  <c r="G72457" i="1"/>
  <c r="H72457" i="1" s="1"/>
  <c r="I72457" i="1" s="1"/>
  <c r="J72457" i="1" s="1"/>
  <c r="L72457" i="1" s="1"/>
  <c r="Q72457" i="1" s="1"/>
  <c r="G72422" i="1"/>
  <c r="H72422" i="1" s="1"/>
  <c r="I72422" i="1" s="1"/>
  <c r="J72422" i="1" s="1"/>
  <c r="L72422" i="1" s="1"/>
  <c r="Q72422" i="1" s="1"/>
  <c r="G72405" i="1"/>
  <c r="H72405" i="1" s="1"/>
  <c r="I72405" i="1" s="1"/>
  <c r="J72405" i="1" s="1"/>
  <c r="L72405" i="1" s="1"/>
  <c r="Q72405" i="1" s="1"/>
  <c r="G72378" i="1"/>
  <c r="H72378" i="1" s="1"/>
  <c r="I72378" i="1" s="1"/>
  <c r="J72378" i="1" s="1"/>
  <c r="L72378" i="1" s="1"/>
  <c r="Q72378" i="1" s="1"/>
  <c r="G74782" i="1"/>
  <c r="H74782" i="1" s="1"/>
  <c r="I74782" i="1" s="1"/>
  <c r="J74782" i="1" s="1"/>
  <c r="L74782" i="1" s="1"/>
  <c r="Q74782" i="1" s="1"/>
  <c r="G74677" i="1"/>
  <c r="H74677" i="1" s="1"/>
  <c r="I74677" i="1" s="1"/>
  <c r="J74677" i="1" s="1"/>
  <c r="L74677" i="1" s="1"/>
  <c r="Q74677" i="1" s="1"/>
  <c r="G74578" i="1"/>
  <c r="H74578" i="1" s="1"/>
  <c r="I74578" i="1" s="1"/>
  <c r="J74578" i="1" s="1"/>
  <c r="L74578" i="1" s="1"/>
  <c r="Q74578" i="1" s="1"/>
  <c r="G74537" i="1"/>
  <c r="H74537" i="1" s="1"/>
  <c r="I74537" i="1" s="1"/>
  <c r="J74537" i="1" s="1"/>
  <c r="L74537" i="1" s="1"/>
  <c r="Q74537" i="1" s="1"/>
  <c r="G74497" i="1"/>
  <c r="H74497" i="1" s="1"/>
  <c r="I74497" i="1" s="1"/>
  <c r="J74497" i="1" s="1"/>
  <c r="L74497" i="1" s="1"/>
  <c r="Q74497" i="1" s="1"/>
  <c r="G74258" i="1"/>
  <c r="H74258" i="1" s="1"/>
  <c r="I74258" i="1" s="1"/>
  <c r="J74258" i="1" s="1"/>
  <c r="L74258" i="1" s="1"/>
  <c r="Q74258" i="1" s="1"/>
  <c r="G74222" i="1"/>
  <c r="H74222" i="1" s="1"/>
  <c r="I74222" i="1" s="1"/>
  <c r="J74222" i="1" s="1"/>
  <c r="L74222" i="1" s="1"/>
  <c r="Q74222" i="1" s="1"/>
  <c r="G74037" i="1"/>
  <c r="H74037" i="1" s="1"/>
  <c r="I74037" i="1" s="1"/>
  <c r="J74037" i="1" s="1"/>
  <c r="L74037" i="1" s="1"/>
  <c r="Q74037" i="1" s="1"/>
  <c r="G73880" i="1"/>
  <c r="H73880" i="1" s="1"/>
  <c r="I73880" i="1" s="1"/>
  <c r="J73880" i="1" s="1"/>
  <c r="L73880" i="1" s="1"/>
  <c r="Q73880" i="1" s="1"/>
  <c r="G73838" i="1"/>
  <c r="H73838" i="1" s="1"/>
  <c r="I73838" i="1" s="1"/>
  <c r="J73838" i="1" s="1"/>
  <c r="L73838" i="1" s="1"/>
  <c r="Q73838" i="1" s="1"/>
  <c r="G73561" i="1"/>
  <c r="H73561" i="1" s="1"/>
  <c r="I73561" i="1" s="1"/>
  <c r="J73561" i="1" s="1"/>
  <c r="L73561" i="1" s="1"/>
  <c r="Q73561" i="1" s="1"/>
  <c r="G73478" i="1"/>
  <c r="H73478" i="1" s="1"/>
  <c r="I73478" i="1" s="1"/>
  <c r="J73478" i="1" s="1"/>
  <c r="L73478" i="1" s="1"/>
  <c r="Q73478" i="1" s="1"/>
  <c r="G73424" i="1"/>
  <c r="H73424" i="1" s="1"/>
  <c r="I73424" i="1" s="1"/>
  <c r="J73424" i="1" s="1"/>
  <c r="L73424" i="1" s="1"/>
  <c r="Q73424" i="1" s="1"/>
  <c r="G73342" i="1"/>
  <c r="H73342" i="1" s="1"/>
  <c r="I73342" i="1" s="1"/>
  <c r="J73342" i="1" s="1"/>
  <c r="L73342" i="1" s="1"/>
  <c r="Q73342" i="1" s="1"/>
  <c r="G72262" i="1"/>
  <c r="H72262" i="1" s="1"/>
  <c r="I72262" i="1" s="1"/>
  <c r="J72262" i="1" s="1"/>
  <c r="L72262" i="1" s="1"/>
  <c r="Q72262" i="1" s="1"/>
  <c r="G72242" i="1"/>
  <c r="H72242" i="1" s="1"/>
  <c r="I72242" i="1" s="1"/>
  <c r="J72242" i="1" s="1"/>
  <c r="L72242" i="1" s="1"/>
  <c r="Q72242" i="1" s="1"/>
  <c r="G72184" i="1"/>
  <c r="H72184" i="1" s="1"/>
  <c r="I72184" i="1" s="1"/>
  <c r="J72184" i="1" s="1"/>
  <c r="L72184" i="1" s="1"/>
  <c r="Q72184" i="1" s="1"/>
  <c r="G72164" i="1"/>
  <c r="H72164" i="1" s="1"/>
  <c r="I72164" i="1" s="1"/>
  <c r="J72164" i="1" s="1"/>
  <c r="L72164" i="1" s="1"/>
  <c r="Q72164" i="1" s="1"/>
  <c r="G72145" i="1"/>
  <c r="H72145" i="1" s="1"/>
  <c r="I72145" i="1" s="1"/>
  <c r="J72145" i="1" s="1"/>
  <c r="L72145" i="1" s="1"/>
  <c r="Q72145" i="1" s="1"/>
  <c r="G72657" i="1"/>
  <c r="H72657" i="1" s="1"/>
  <c r="I72657" i="1" s="1"/>
  <c r="J72657" i="1" s="1"/>
  <c r="L72657" i="1" s="1"/>
  <c r="Q72657" i="1" s="1"/>
  <c r="G72538" i="1"/>
  <c r="H72538" i="1" s="1"/>
  <c r="I72538" i="1" s="1"/>
  <c r="J72538" i="1" s="1"/>
  <c r="L72538" i="1" s="1"/>
  <c r="Q72538" i="1" s="1"/>
  <c r="G72521" i="1"/>
  <c r="H72521" i="1" s="1"/>
  <c r="I72521" i="1" s="1"/>
  <c r="J72521" i="1" s="1"/>
  <c r="L72521" i="1" s="1"/>
  <c r="Q72521" i="1" s="1"/>
  <c r="G72364" i="1"/>
  <c r="H72364" i="1" s="1"/>
  <c r="I72364" i="1" s="1"/>
  <c r="J72364" i="1" s="1"/>
  <c r="L72364" i="1" s="1"/>
  <c r="Q72364" i="1" s="1"/>
  <c r="G72299" i="1"/>
  <c r="H72299" i="1" s="1"/>
  <c r="I72299" i="1" s="1"/>
  <c r="J72299" i="1" s="1"/>
  <c r="L72299" i="1" s="1"/>
  <c r="Q72299" i="1" s="1"/>
  <c r="G72281" i="1"/>
  <c r="H72281" i="1" s="1"/>
  <c r="I72281" i="1" s="1"/>
  <c r="J72281" i="1" s="1"/>
  <c r="L72281" i="1" s="1"/>
  <c r="Q72281" i="1" s="1"/>
  <c r="G74804" i="1"/>
  <c r="H74804" i="1" s="1"/>
  <c r="I74804" i="1" s="1"/>
  <c r="J74804" i="1" s="1"/>
  <c r="L74804" i="1" s="1"/>
  <c r="Q74804" i="1" s="1"/>
  <c r="G74777" i="1"/>
  <c r="H74777" i="1" s="1"/>
  <c r="I74777" i="1" s="1"/>
  <c r="J74777" i="1" s="1"/>
  <c r="L74777" i="1" s="1"/>
  <c r="Q74777" i="1" s="1"/>
  <c r="G74699" i="1"/>
  <c r="H74699" i="1" s="1"/>
  <c r="I74699" i="1" s="1"/>
  <c r="J74699" i="1" s="1"/>
  <c r="L74699" i="1" s="1"/>
  <c r="Q74699" i="1" s="1"/>
  <c r="G74560" i="1"/>
  <c r="H74560" i="1" s="1"/>
  <c r="I74560" i="1" s="1"/>
  <c r="J74560" i="1" s="1"/>
  <c r="L74560" i="1" s="1"/>
  <c r="Q74560" i="1" s="1"/>
  <c r="G74524" i="1"/>
  <c r="H74524" i="1" s="1"/>
  <c r="I74524" i="1" s="1"/>
  <c r="J74524" i="1" s="1"/>
  <c r="L74524" i="1" s="1"/>
  <c r="Q74524" i="1" s="1"/>
  <c r="G74420" i="1"/>
  <c r="H74420" i="1" s="1"/>
  <c r="I74420" i="1" s="1"/>
  <c r="J74420" i="1" s="1"/>
  <c r="L74420" i="1" s="1"/>
  <c r="Q74420" i="1" s="1"/>
  <c r="G74262" i="1"/>
  <c r="H74262" i="1" s="1"/>
  <c r="I74262" i="1" s="1"/>
  <c r="J74262" i="1" s="1"/>
  <c r="L74262" i="1" s="1"/>
  <c r="Q74262" i="1" s="1"/>
  <c r="G74240" i="1"/>
  <c r="H74240" i="1" s="1"/>
  <c r="I74240" i="1" s="1"/>
  <c r="J74240" i="1" s="1"/>
  <c r="L74240" i="1" s="1"/>
  <c r="Q74240" i="1" s="1"/>
  <c r="G74144" i="1"/>
  <c r="H74144" i="1" s="1"/>
  <c r="I74144" i="1" s="1"/>
  <c r="J74144" i="1" s="1"/>
  <c r="L74144" i="1" s="1"/>
  <c r="Q74144" i="1" s="1"/>
  <c r="G74079" i="1"/>
  <c r="H74079" i="1" s="1"/>
  <c r="I74079" i="1" s="1"/>
  <c r="J74079" i="1" s="1"/>
  <c r="L74079" i="1" s="1"/>
  <c r="Q74079" i="1" s="1"/>
  <c r="G74060" i="1"/>
  <c r="H74060" i="1" s="1"/>
  <c r="I74060" i="1" s="1"/>
  <c r="J74060" i="1" s="1"/>
  <c r="L74060" i="1" s="1"/>
  <c r="Q74060" i="1" s="1"/>
  <c r="G74017" i="1"/>
  <c r="H74017" i="1" s="1"/>
  <c r="I74017" i="1" s="1"/>
  <c r="J74017" i="1" s="1"/>
  <c r="L74017" i="1" s="1"/>
  <c r="Q74017" i="1" s="1"/>
  <c r="G73940" i="1"/>
  <c r="H73940" i="1" s="1"/>
  <c r="I73940" i="1" s="1"/>
  <c r="J73940" i="1" s="1"/>
  <c r="L73940" i="1" s="1"/>
  <c r="Q73940" i="1" s="1"/>
  <c r="G73917" i="1"/>
  <c r="H73917" i="1" s="1"/>
  <c r="I73917" i="1" s="1"/>
  <c r="J73917" i="1" s="1"/>
  <c r="L73917" i="1" s="1"/>
  <c r="Q73917" i="1" s="1"/>
  <c r="G73899" i="1"/>
  <c r="H73899" i="1" s="1"/>
  <c r="I73899" i="1" s="1"/>
  <c r="J73899" i="1" s="1"/>
  <c r="L73899" i="1" s="1"/>
  <c r="Q73899" i="1" s="1"/>
  <c r="G73824" i="1"/>
  <c r="H73824" i="1" s="1"/>
  <c r="I73824" i="1" s="1"/>
  <c r="J73824" i="1" s="1"/>
  <c r="L73824" i="1" s="1"/>
  <c r="Q73824" i="1" s="1"/>
  <c r="G73758" i="1"/>
  <c r="H73758" i="1" s="1"/>
  <c r="I73758" i="1" s="1"/>
  <c r="J73758" i="1" s="1"/>
  <c r="L73758" i="1" s="1"/>
  <c r="Q73758" i="1" s="1"/>
  <c r="G73744" i="1"/>
  <c r="H73744" i="1" s="1"/>
  <c r="I73744" i="1" s="1"/>
  <c r="J73744" i="1" s="1"/>
  <c r="L73744" i="1" s="1"/>
  <c r="Q73744" i="1" s="1"/>
  <c r="G73720" i="1"/>
  <c r="H73720" i="1" s="1"/>
  <c r="I73720" i="1" s="1"/>
  <c r="J73720" i="1" s="1"/>
  <c r="L73720" i="1" s="1"/>
  <c r="Q73720" i="1" s="1"/>
  <c r="G73618" i="1"/>
  <c r="H73618" i="1" s="1"/>
  <c r="I73618" i="1" s="1"/>
  <c r="J73618" i="1" s="1"/>
  <c r="L73618" i="1" s="1"/>
  <c r="Q73618" i="1" s="1"/>
  <c r="G73579" i="1"/>
  <c r="H73579" i="1" s="1"/>
  <c r="I73579" i="1" s="1"/>
  <c r="J73579" i="1" s="1"/>
  <c r="L73579" i="1" s="1"/>
  <c r="Q73579" i="1" s="1"/>
  <c r="G73497" i="1"/>
  <c r="H73497" i="1" s="1"/>
  <c r="I73497" i="1" s="1"/>
  <c r="J73497" i="1" s="1"/>
  <c r="L73497" i="1" s="1"/>
  <c r="Q73497" i="1" s="1"/>
  <c r="G73444" i="1"/>
  <c r="H73444" i="1" s="1"/>
  <c r="I73444" i="1" s="1"/>
  <c r="J73444" i="1" s="1"/>
  <c r="L73444" i="1" s="1"/>
  <c r="Q73444" i="1" s="1"/>
  <c r="G73337" i="1"/>
  <c r="H73337" i="1" s="1"/>
  <c r="I73337" i="1" s="1"/>
  <c r="J73337" i="1" s="1"/>
  <c r="L73337" i="1" s="1"/>
  <c r="Q73337" i="1" s="1"/>
  <c r="G73001" i="1"/>
  <c r="H73001" i="1" s="1"/>
  <c r="I73001" i="1" s="1"/>
  <c r="J73001" i="1" s="1"/>
  <c r="L73001" i="1" s="1"/>
  <c r="Q73001" i="1" s="1"/>
  <c r="G72919" i="1"/>
  <c r="H72919" i="1" s="1"/>
  <c r="I72919" i="1" s="1"/>
  <c r="J72919" i="1" s="1"/>
  <c r="L72919" i="1" s="1"/>
  <c r="Q72919" i="1" s="1"/>
  <c r="G72702" i="1"/>
  <c r="H72702" i="1" s="1"/>
  <c r="I72702" i="1" s="1"/>
  <c r="J72702" i="1" s="1"/>
  <c r="L72702" i="1" s="1"/>
  <c r="Q72702" i="1" s="1"/>
  <c r="G73385" i="1"/>
  <c r="H73385" i="1" s="1"/>
  <c r="I73385" i="1" s="1"/>
  <c r="J73385" i="1" s="1"/>
  <c r="L73385" i="1" s="1"/>
  <c r="Q73385" i="1" s="1"/>
  <c r="G73425" i="1"/>
  <c r="H73425" i="1" s="1"/>
  <c r="I73425" i="1" s="1"/>
  <c r="J73425" i="1" s="1"/>
  <c r="L73425" i="1" s="1"/>
  <c r="Q73425" i="1" s="1"/>
  <c r="G73465" i="1"/>
  <c r="H73465" i="1" s="1"/>
  <c r="I73465" i="1" s="1"/>
  <c r="J73465" i="1" s="1"/>
  <c r="L73465" i="1" s="1"/>
  <c r="Q73465" i="1" s="1"/>
  <c r="G73505" i="1"/>
  <c r="H73505" i="1" s="1"/>
  <c r="I73505" i="1" s="1"/>
  <c r="J73505" i="1" s="1"/>
  <c r="L73505" i="1" s="1"/>
  <c r="Q73505" i="1" s="1"/>
  <c r="G73525" i="1"/>
  <c r="H73525" i="1" s="1"/>
  <c r="I73525" i="1" s="1"/>
  <c r="J73525" i="1" s="1"/>
  <c r="L73525" i="1" s="1"/>
  <c r="Q73525" i="1" s="1"/>
  <c r="G73585" i="1"/>
  <c r="H73585" i="1" s="1"/>
  <c r="I73585" i="1" s="1"/>
  <c r="J73585" i="1" s="1"/>
  <c r="L73585" i="1" s="1"/>
  <c r="Q73585" i="1" s="1"/>
  <c r="G74825" i="1"/>
  <c r="H74825" i="1" s="1"/>
  <c r="I74825" i="1" s="1"/>
  <c r="J74825" i="1" s="1"/>
  <c r="L74825" i="1" s="1"/>
  <c r="Q74825" i="1" s="1"/>
  <c r="G74845" i="1"/>
  <c r="H74845" i="1" s="1"/>
  <c r="I74845" i="1" s="1"/>
  <c r="J74845" i="1" s="1"/>
  <c r="L74845" i="1" s="1"/>
  <c r="Q74845" i="1" s="1"/>
  <c r="G74865" i="1"/>
  <c r="H74865" i="1" s="1"/>
  <c r="I74865" i="1" s="1"/>
  <c r="J74865" i="1" s="1"/>
  <c r="L74865" i="1" s="1"/>
  <c r="Q74865" i="1" s="1"/>
  <c r="G74885" i="1"/>
  <c r="H74885" i="1" s="1"/>
  <c r="I74885" i="1" s="1"/>
  <c r="J74885" i="1" s="1"/>
  <c r="L74885" i="1" s="1"/>
  <c r="Q74885" i="1" s="1"/>
  <c r="G74925" i="1"/>
  <c r="H74925" i="1" s="1"/>
  <c r="I74925" i="1" s="1"/>
  <c r="J74925" i="1" s="1"/>
  <c r="L74925" i="1" s="1"/>
  <c r="Q74925" i="1" s="1"/>
  <c r="G74965" i="1"/>
  <c r="H74965" i="1" s="1"/>
  <c r="I74965" i="1" s="1"/>
  <c r="J74965" i="1" s="1"/>
  <c r="L74965" i="1" s="1"/>
  <c r="Q74965" i="1" s="1"/>
  <c r="G75005" i="1"/>
  <c r="H75005" i="1" s="1"/>
  <c r="I75005" i="1" s="1"/>
  <c r="J75005" i="1" s="1"/>
  <c r="L75005" i="1" s="1"/>
  <c r="Q75005" i="1" s="1"/>
  <c r="G75025" i="1"/>
  <c r="H75025" i="1" s="1"/>
  <c r="I75025" i="1" s="1"/>
  <c r="J75025" i="1" s="1"/>
  <c r="L75025" i="1" s="1"/>
  <c r="Q75025" i="1" s="1"/>
  <c r="G75065" i="1"/>
  <c r="H75065" i="1" s="1"/>
  <c r="I75065" i="1" s="1"/>
  <c r="J75065" i="1" s="1"/>
  <c r="L75065" i="1" s="1"/>
  <c r="Q75065" i="1" s="1"/>
  <c r="G75085" i="1"/>
  <c r="H75085" i="1" s="1"/>
  <c r="I75085" i="1" s="1"/>
  <c r="J75085" i="1" s="1"/>
  <c r="L75085" i="1" s="1"/>
  <c r="Q75085" i="1" s="1"/>
  <c r="G73605" i="1"/>
  <c r="H73605" i="1" s="1"/>
  <c r="I73605" i="1" s="1"/>
  <c r="J73605" i="1" s="1"/>
  <c r="L73605" i="1" s="1"/>
  <c r="Q73605" i="1" s="1"/>
  <c r="G73725" i="1"/>
  <c r="H73725" i="1" s="1"/>
  <c r="I73725" i="1" s="1"/>
  <c r="J73725" i="1" s="1"/>
  <c r="L73725" i="1" s="1"/>
  <c r="Q73725" i="1" s="1"/>
  <c r="G73345" i="1"/>
  <c r="H73345" i="1" s="1"/>
  <c r="I73345" i="1" s="1"/>
  <c r="J73345" i="1" s="1"/>
  <c r="L73345" i="1" s="1"/>
  <c r="Q73345" i="1" s="1"/>
  <c r="G74065" i="1"/>
  <c r="H74065" i="1" s="1"/>
  <c r="I74065" i="1" s="1"/>
  <c r="J74065" i="1" s="1"/>
  <c r="L74065" i="1" s="1"/>
  <c r="Q74065" i="1" s="1"/>
  <c r="G73945" i="1"/>
  <c r="H73945" i="1" s="1"/>
  <c r="I73945" i="1" s="1"/>
  <c r="J73945" i="1" s="1"/>
  <c r="L73945" i="1" s="1"/>
  <c r="Q73945" i="1" s="1"/>
  <c r="G72783" i="1"/>
  <c r="H72783" i="1" s="1"/>
  <c r="I72783" i="1" s="1"/>
  <c r="J72783" i="1" s="1"/>
  <c r="L72783" i="1" s="1"/>
  <c r="Q72783" i="1" s="1"/>
  <c r="G74883" i="1"/>
  <c r="H74883" i="1" s="1"/>
  <c r="I74883" i="1" s="1"/>
  <c r="J74883" i="1" s="1"/>
  <c r="L74883" i="1" s="1"/>
  <c r="Q74883" i="1" s="1"/>
  <c r="G74903" i="1"/>
  <c r="H74903" i="1" s="1"/>
  <c r="I74903" i="1" s="1"/>
  <c r="J74903" i="1" s="1"/>
  <c r="L74903" i="1" s="1"/>
  <c r="Q74903" i="1" s="1"/>
  <c r="G74943" i="1"/>
  <c r="H74943" i="1" s="1"/>
  <c r="I74943" i="1" s="1"/>
  <c r="J74943" i="1" s="1"/>
  <c r="L74943" i="1" s="1"/>
  <c r="Q74943" i="1" s="1"/>
  <c r="G74983" i="1"/>
  <c r="H74983" i="1" s="1"/>
  <c r="I74983" i="1" s="1"/>
  <c r="J74983" i="1" s="1"/>
  <c r="L74983" i="1" s="1"/>
  <c r="Q74983" i="1" s="1"/>
  <c r="G75043" i="1"/>
  <c r="H75043" i="1" s="1"/>
  <c r="I75043" i="1" s="1"/>
  <c r="J75043" i="1" s="1"/>
  <c r="L75043" i="1" s="1"/>
  <c r="Q75043" i="1" s="1"/>
  <c r="G75083" i="1"/>
  <c r="H75083" i="1" s="1"/>
  <c r="I75083" i="1" s="1"/>
  <c r="J75083" i="1" s="1"/>
  <c r="L75083" i="1" s="1"/>
  <c r="Q75083" i="1" s="1"/>
  <c r="G72947" i="1"/>
  <c r="H72947" i="1" s="1"/>
  <c r="I72947" i="1" s="1"/>
  <c r="J72947" i="1" s="1"/>
  <c r="L72947" i="1" s="1"/>
  <c r="Q72947" i="1" s="1"/>
  <c r="G74847" i="1"/>
  <c r="H74847" i="1" s="1"/>
  <c r="I74847" i="1" s="1"/>
  <c r="J74847" i="1" s="1"/>
  <c r="L74847" i="1" s="1"/>
  <c r="Q74847" i="1" s="1"/>
  <c r="G75047" i="1"/>
  <c r="H75047" i="1" s="1"/>
  <c r="I75047" i="1" s="1"/>
  <c r="J75047" i="1" s="1"/>
  <c r="L75047" i="1" s="1"/>
  <c r="Q75047" i="1" s="1"/>
  <c r="G73123" i="1"/>
  <c r="H73123" i="1" s="1"/>
  <c r="I73123" i="1" s="1"/>
  <c r="J73123" i="1" s="1"/>
  <c r="L73123" i="1" s="1"/>
  <c r="Q73123" i="1" s="1"/>
  <c r="G72927" i="1"/>
  <c r="H72927" i="1" s="1"/>
  <c r="I72927" i="1" s="1"/>
  <c r="J72927" i="1" s="1"/>
  <c r="L72927" i="1" s="1"/>
  <c r="Q72927" i="1" s="1"/>
  <c r="G72923" i="1"/>
  <c r="H72923" i="1" s="1"/>
  <c r="I72923" i="1" s="1"/>
  <c r="J72923" i="1" s="1"/>
  <c r="L72923" i="1" s="1"/>
  <c r="Q72923" i="1" s="1"/>
  <c r="G72883" i="1"/>
  <c r="H72883" i="1" s="1"/>
  <c r="I72883" i="1" s="1"/>
  <c r="J72883" i="1" s="1"/>
  <c r="L72883" i="1" s="1"/>
  <c r="Q72883" i="1" s="1"/>
  <c r="G75107" i="1"/>
  <c r="H75107" i="1" s="1"/>
  <c r="I75107" i="1" s="1"/>
  <c r="J75107" i="1" s="1"/>
  <c r="L75107" i="1" s="1"/>
  <c r="Q75107" i="1" s="1"/>
  <c r="U690" i="1"/>
  <c r="U771" i="1"/>
  <c r="H72023" i="1"/>
  <c r="I72023" i="1" s="1"/>
  <c r="J72023" i="1" s="1"/>
  <c r="L72023" i="1" s="1"/>
  <c r="Q72023" i="1" s="1"/>
  <c r="H71929" i="1"/>
  <c r="I71929" i="1" s="1"/>
  <c r="J71929" i="1" s="1"/>
  <c r="L71929" i="1" s="1"/>
  <c r="Q71929" i="1" s="1"/>
  <c r="H72004" i="1"/>
  <c r="I72004" i="1" s="1"/>
  <c r="J72004" i="1" s="1"/>
  <c r="L72004" i="1" s="1"/>
  <c r="Q72004" i="1" s="1"/>
  <c r="H72186" i="1"/>
  <c r="I72186" i="1" s="1"/>
  <c r="J72186" i="1" s="1"/>
  <c r="L72186" i="1" s="1"/>
  <c r="Q72186" i="1" s="1"/>
  <c r="I72151" i="1"/>
  <c r="J72151" i="1" s="1"/>
  <c r="L72151" i="1" s="1"/>
  <c r="Q72151" i="1" s="1"/>
  <c r="H72109" i="1"/>
  <c r="I72109" i="1" s="1"/>
  <c r="J72109" i="1" s="1"/>
  <c r="L72109" i="1" s="1"/>
  <c r="Q72109" i="1" s="1"/>
  <c r="H71935" i="1"/>
  <c r="I71935" i="1" s="1"/>
  <c r="J71935" i="1" s="1"/>
  <c r="L71935" i="1" s="1"/>
  <c r="Q71935" i="1" s="1"/>
  <c r="H72183" i="1"/>
  <c r="I72183" i="1" s="1"/>
  <c r="J72183" i="1" s="1"/>
  <c r="L72183" i="1" s="1"/>
  <c r="Q72183" i="1" s="1"/>
  <c r="I71966" i="1"/>
  <c r="J71966" i="1" s="1"/>
  <c r="L71966" i="1" s="1"/>
  <c r="Q71966" i="1" s="1"/>
  <c r="I72029" i="1"/>
  <c r="J72029" i="1" s="1"/>
  <c r="L72029" i="1" s="1"/>
  <c r="Q72029" i="1" s="1"/>
  <c r="H72103" i="1"/>
  <c r="I72103" i="1" s="1"/>
  <c r="J72103" i="1" s="1"/>
  <c r="L72103" i="1" s="1"/>
  <c r="Q72103" i="1" s="1"/>
  <c r="I71926" i="1"/>
  <c r="J71926" i="1" s="1"/>
  <c r="L71926" i="1" s="1"/>
  <c r="Q71926" i="1" s="1"/>
  <c r="I72161" i="1"/>
  <c r="J72161" i="1" s="1"/>
  <c r="L72161" i="1" s="1"/>
  <c r="Q72161" i="1" s="1"/>
  <c r="I71971" i="1"/>
  <c r="J71971" i="1" s="1"/>
  <c r="L71971" i="1" s="1"/>
  <c r="Q71971" i="1" s="1"/>
  <c r="I71969" i="1"/>
  <c r="J71969" i="1" s="1"/>
  <c r="L71969" i="1" s="1"/>
  <c r="Q71969" i="1" s="1"/>
  <c r="I72170" i="1"/>
  <c r="J72170" i="1" s="1"/>
  <c r="L72170" i="1" s="1"/>
  <c r="Q72170" i="1" s="1"/>
  <c r="I72065" i="1"/>
  <c r="J72065" i="1" s="1"/>
  <c r="L72065" i="1" s="1"/>
  <c r="Q72065" i="1" s="1"/>
  <c r="I72047" i="1"/>
  <c r="J72047" i="1" s="1"/>
  <c r="L72047" i="1" s="1"/>
  <c r="Q72047" i="1" s="1"/>
  <c r="I71948" i="1"/>
  <c r="J71948" i="1" s="1"/>
  <c r="L71948" i="1" s="1"/>
  <c r="Q71948" i="1" s="1"/>
  <c r="I71931" i="1"/>
  <c r="J71931" i="1" s="1"/>
  <c r="L71931" i="1" s="1"/>
  <c r="Q71931" i="1" s="1"/>
  <c r="I72094" i="1"/>
  <c r="J72094" i="1" s="1"/>
  <c r="L72094" i="1" s="1"/>
  <c r="Q72094" i="1" s="1"/>
  <c r="I72011" i="1"/>
  <c r="J72011" i="1" s="1"/>
  <c r="L72011" i="1" s="1"/>
  <c r="Q72011" i="1" s="1"/>
  <c r="I72118" i="1"/>
  <c r="J72118" i="1" s="1"/>
  <c r="L72118" i="1" s="1"/>
  <c r="Q72118" i="1" s="1"/>
  <c r="I72255" i="1"/>
  <c r="J72255" i="1" s="1"/>
  <c r="L72255" i="1" s="1"/>
  <c r="Q72255" i="1" s="1"/>
  <c r="I71979" i="1"/>
  <c r="J71979" i="1" s="1"/>
  <c r="L71979" i="1" s="1"/>
  <c r="Q71979" i="1" s="1"/>
  <c r="I72279" i="1"/>
  <c r="J72279" i="1" s="1"/>
  <c r="L72279" i="1" s="1"/>
  <c r="Q72279" i="1" s="1"/>
  <c r="I72199" i="1"/>
  <c r="J72199" i="1" s="1"/>
  <c r="L72199" i="1" s="1"/>
  <c r="Q72199" i="1" s="1"/>
  <c r="I72130" i="1"/>
  <c r="J72130" i="1" s="1"/>
  <c r="L72130" i="1" s="1"/>
  <c r="Q72130" i="1" s="1"/>
  <c r="I71959" i="1"/>
  <c r="J71959" i="1" s="1"/>
  <c r="L71959" i="1" s="1"/>
  <c r="Q71959" i="1" s="1"/>
  <c r="I71952" i="1"/>
  <c r="J71952" i="1" s="1"/>
  <c r="L71952" i="1" s="1"/>
  <c r="Q71952" i="1" s="1"/>
  <c r="I72234" i="1"/>
  <c r="J72234" i="1" s="1"/>
  <c r="L72234" i="1" s="1"/>
  <c r="Q72234" i="1" s="1"/>
  <c r="I72173" i="1"/>
  <c r="J72173" i="1" s="1"/>
  <c r="L72173" i="1" s="1"/>
  <c r="Q72173" i="1" s="1"/>
  <c r="I72074" i="1"/>
  <c r="J72074" i="1" s="1"/>
  <c r="L72074" i="1" s="1"/>
  <c r="Q72074" i="1" s="1"/>
  <c r="I72258" i="1"/>
  <c r="J72258" i="1" s="1"/>
  <c r="L72258" i="1" s="1"/>
  <c r="Q72258" i="1" s="1"/>
  <c r="I72213" i="1"/>
  <c r="J72213" i="1" s="1"/>
  <c r="L72213" i="1" s="1"/>
  <c r="Q72213" i="1" s="1"/>
  <c r="I72237" i="1"/>
  <c r="J72237" i="1" s="1"/>
  <c r="L72237" i="1" s="1"/>
  <c r="Q72237" i="1" s="1"/>
  <c r="I72077" i="1"/>
  <c r="J72077" i="1" s="1"/>
  <c r="L72077" i="1" s="1"/>
  <c r="Q72077" i="1" s="1"/>
  <c r="I71990" i="1"/>
  <c r="J71990" i="1" s="1"/>
  <c r="L71990" i="1" s="1"/>
  <c r="Q71990" i="1" s="1"/>
  <c r="I71951" i="1"/>
  <c r="J71951" i="1" s="1"/>
  <c r="L71951" i="1" s="1"/>
  <c r="Q71951" i="1" s="1"/>
  <c r="K73945" i="1" l="1"/>
  <c r="K73977" i="1"/>
  <c r="K74038" i="1"/>
  <c r="K73858" i="1"/>
  <c r="K73285" i="1"/>
  <c r="K72213" i="1"/>
  <c r="K73385" i="1"/>
  <c r="K73464" i="1"/>
  <c r="K74080" i="1"/>
  <c r="K72058" i="1"/>
  <c r="K72380" i="1"/>
  <c r="K74539" i="1"/>
  <c r="K72100" i="1"/>
  <c r="K74022" i="1"/>
  <c r="K73220" i="1"/>
  <c r="K73160" i="1"/>
  <c r="K75077" i="1"/>
  <c r="K67183" i="1"/>
  <c r="K72258" i="1"/>
  <c r="K72702" i="1"/>
  <c r="K74537" i="1"/>
  <c r="K71966" i="1"/>
  <c r="K74883" i="1"/>
  <c r="K72919" i="1"/>
  <c r="K74777" i="1"/>
  <c r="K74578" i="1"/>
  <c r="K73782" i="1"/>
  <c r="K73319" i="1"/>
  <c r="K72317" i="1"/>
  <c r="K74122" i="1"/>
  <c r="K73844" i="1"/>
  <c r="K73982" i="1"/>
  <c r="K74100" i="1"/>
  <c r="U871" i="1" s="1"/>
  <c r="K73722" i="1"/>
  <c r="K72059" i="1"/>
  <c r="K73344" i="1"/>
  <c r="K72441" i="1"/>
  <c r="K72098" i="1"/>
  <c r="K74959" i="1"/>
  <c r="K72103" i="1"/>
  <c r="K74560" i="1"/>
  <c r="K73141" i="1"/>
  <c r="K73638" i="1"/>
  <c r="K73741" i="1"/>
  <c r="K73522" i="1"/>
  <c r="K73281" i="1"/>
  <c r="K72705" i="1"/>
  <c r="K73064" i="1"/>
  <c r="K75102" i="1"/>
  <c r="K72822" i="1"/>
  <c r="K74620" i="1"/>
  <c r="K73499" i="1"/>
  <c r="K73018" i="1"/>
  <c r="K73757" i="1"/>
  <c r="K74903" i="1"/>
  <c r="K73584" i="1"/>
  <c r="K72074" i="1"/>
  <c r="K72173" i="1"/>
  <c r="K72183" i="1"/>
  <c r="K72783" i="1"/>
  <c r="K73001" i="1"/>
  <c r="K74804" i="1"/>
  <c r="K74677" i="1"/>
  <c r="K73904" i="1"/>
  <c r="K73324" i="1"/>
  <c r="K72321" i="1"/>
  <c r="U797" i="1" s="1"/>
  <c r="K74158" i="1"/>
  <c r="K73881" i="1"/>
  <c r="K74259" i="1"/>
  <c r="K74337" i="1"/>
  <c r="K75104" i="1"/>
  <c r="K73802" i="1"/>
  <c r="K73558" i="1"/>
  <c r="K72484" i="1"/>
  <c r="K72117" i="1"/>
  <c r="K75122" i="1"/>
  <c r="K71952" i="1"/>
  <c r="K72109" i="1"/>
  <c r="K74065" i="1"/>
  <c r="K73444" i="1"/>
  <c r="K72299" i="1"/>
  <c r="K72378" i="1"/>
  <c r="K73981" i="1"/>
  <c r="K73539" i="1"/>
  <c r="K72478" i="1"/>
  <c r="K74484" i="1"/>
  <c r="K74241" i="1"/>
  <c r="K74361" i="1"/>
  <c r="K74621" i="1"/>
  <c r="K75021" i="1"/>
  <c r="K73942" i="1"/>
  <c r="K75124" i="1"/>
  <c r="K73620" i="1"/>
  <c r="K72659" i="1"/>
  <c r="K73225" i="1"/>
  <c r="K72938" i="1"/>
  <c r="K67098" i="1"/>
  <c r="K67167" i="1"/>
  <c r="K71959" i="1"/>
  <c r="K72151" i="1"/>
  <c r="K73345" i="1"/>
  <c r="K73497" i="1"/>
  <c r="K72364" i="1"/>
  <c r="K72405" i="1"/>
  <c r="K74341" i="1"/>
  <c r="K73544" i="1"/>
  <c r="K72500" i="1"/>
  <c r="K74597" i="1"/>
  <c r="K74304" i="1"/>
  <c r="K74462" i="1"/>
  <c r="K74644" i="1"/>
  <c r="K74381" i="1"/>
  <c r="K73960" i="1"/>
  <c r="K72081" i="1"/>
  <c r="K73639" i="1"/>
  <c r="K72060" i="1"/>
  <c r="K73165" i="1"/>
  <c r="K73004" i="1"/>
  <c r="K74784" i="1"/>
  <c r="K74324" i="1"/>
  <c r="K72884" i="1"/>
  <c r="K73521" i="1"/>
  <c r="K74202" i="1"/>
  <c r="K74962" i="1"/>
  <c r="K73582" i="1"/>
  <c r="K72282" i="1"/>
  <c r="K73681" i="1"/>
  <c r="K74260" i="1"/>
  <c r="K72980" i="1"/>
  <c r="K74439" i="1"/>
  <c r="K73199" i="1"/>
  <c r="K72601" i="1"/>
  <c r="K73778" i="1"/>
  <c r="K72778" i="1"/>
  <c r="K74897" i="1"/>
  <c r="K73517" i="1"/>
  <c r="K72817" i="1"/>
  <c r="K72130" i="1"/>
  <c r="K72186" i="1"/>
  <c r="K73725" i="1"/>
  <c r="K73579" i="1"/>
  <c r="K72521" i="1"/>
  <c r="K72422" i="1"/>
  <c r="K74360" i="1"/>
  <c r="K73557" i="1"/>
  <c r="K72517" i="1"/>
  <c r="K74700" i="1"/>
  <c r="K74444" i="1"/>
  <c r="K74584" i="1"/>
  <c r="K74678" i="1"/>
  <c r="K74061" i="1"/>
  <c r="K74044" i="1"/>
  <c r="K74921" i="1"/>
  <c r="K73657" i="1"/>
  <c r="K72078" i="1"/>
  <c r="K73125" i="1"/>
  <c r="K73224" i="1"/>
  <c r="K72199" i="1"/>
  <c r="K72004" i="1"/>
  <c r="K73605" i="1"/>
  <c r="U850" i="1" s="1"/>
  <c r="K73618" i="1"/>
  <c r="K72538" i="1"/>
  <c r="K72457" i="1"/>
  <c r="U802" i="1" s="1"/>
  <c r="K74461" i="1"/>
  <c r="U886" i="1" s="1"/>
  <c r="K73660" i="1"/>
  <c r="K72557" i="1"/>
  <c r="K74722" i="1"/>
  <c r="K74498" i="1"/>
  <c r="K74639" i="1"/>
  <c r="K74718" i="1"/>
  <c r="K73261" i="1"/>
  <c r="K74081" i="1"/>
  <c r="K74841" i="1"/>
  <c r="U902" i="1" s="1"/>
  <c r="K73680" i="1"/>
  <c r="K72097" i="1"/>
  <c r="K73105" i="1"/>
  <c r="K73321" i="1"/>
  <c r="K72279" i="1"/>
  <c r="U795" i="1" s="1"/>
  <c r="K71929" i="1"/>
  <c r="K75085" i="1"/>
  <c r="K73720" i="1"/>
  <c r="K72657" i="1"/>
  <c r="K72465" i="1"/>
  <c r="K74638" i="1"/>
  <c r="K73679" i="1"/>
  <c r="K72598" i="1"/>
  <c r="K72300" i="1"/>
  <c r="K74538" i="1"/>
  <c r="K72384" i="1"/>
  <c r="K74744" i="1"/>
  <c r="K73221" i="1"/>
  <c r="K74164" i="1"/>
  <c r="K74821" i="1"/>
  <c r="K73840" i="1"/>
  <c r="K72779" i="1"/>
  <c r="K73085" i="1"/>
  <c r="K73339" i="1"/>
  <c r="K71979" i="1"/>
  <c r="K72023" i="1"/>
  <c r="K75065" i="1"/>
  <c r="K73744" i="1"/>
  <c r="K72145" i="1"/>
  <c r="K72482" i="1"/>
  <c r="K72339" i="1"/>
  <c r="U798" i="1" s="1"/>
  <c r="K73698" i="1"/>
  <c r="K75004" i="1"/>
  <c r="K72365" i="1"/>
  <c r="K74561" i="1"/>
  <c r="K72402" i="1"/>
  <c r="K74757" i="1"/>
  <c r="K73041" i="1"/>
  <c r="K74201" i="1"/>
  <c r="K74441" i="1"/>
  <c r="K73882" i="1"/>
  <c r="K72902" i="1"/>
  <c r="K73045" i="1"/>
  <c r="K73364" i="1"/>
  <c r="K75025" i="1"/>
  <c r="K73758" i="1"/>
  <c r="K72164" i="1"/>
  <c r="K72602" i="1"/>
  <c r="K72418" i="1"/>
  <c r="K73740" i="1"/>
  <c r="K73121" i="1"/>
  <c r="K72440" i="1"/>
  <c r="K74778" i="1"/>
  <c r="K72458" i="1"/>
  <c r="K72322" i="1"/>
  <c r="K72981" i="1"/>
  <c r="U824" i="1" s="1"/>
  <c r="K74219" i="1"/>
  <c r="K73841" i="1"/>
  <c r="K73901" i="1"/>
  <c r="K73204" i="1"/>
  <c r="K73025" i="1"/>
  <c r="U826" i="1" s="1"/>
  <c r="K73378" i="1"/>
  <c r="K75005" i="1"/>
  <c r="K73824" i="1"/>
  <c r="K72184" i="1"/>
  <c r="K72165" i="1"/>
  <c r="K72461" i="1"/>
  <c r="K73764" i="1"/>
  <c r="K73305" i="1"/>
  <c r="K72585" i="1"/>
  <c r="K72361" i="1"/>
  <c r="K72057" i="1"/>
  <c r="K72340" i="1"/>
  <c r="K72921" i="1"/>
  <c r="K74300" i="1"/>
  <c r="K73181" i="1"/>
  <c r="K74001" i="1"/>
  <c r="K73218" i="1"/>
  <c r="K72985" i="1"/>
  <c r="K73417" i="1"/>
  <c r="K72118" i="1"/>
  <c r="K72011" i="1"/>
  <c r="K75107" i="1"/>
  <c r="K74965" i="1"/>
  <c r="K73899" i="1"/>
  <c r="K72242" i="1"/>
  <c r="K72185" i="1"/>
  <c r="K72504" i="1"/>
  <c r="K74140" i="1"/>
  <c r="K73338" i="1"/>
  <c r="K72641" i="1"/>
  <c r="U810" i="1" s="1"/>
  <c r="K72379" i="1"/>
  <c r="K72745" i="1"/>
  <c r="K72344" i="1"/>
  <c r="K72821" i="1"/>
  <c r="K74422" i="1"/>
  <c r="K73081" i="1"/>
  <c r="K74118" i="1"/>
  <c r="K73500" i="1"/>
  <c r="K72965" i="1"/>
  <c r="K73541" i="1"/>
  <c r="K72255" i="1"/>
  <c r="K72094" i="1"/>
  <c r="K72883" i="1"/>
  <c r="K74925" i="1"/>
  <c r="K73917" i="1"/>
  <c r="K72262" i="1"/>
  <c r="K72204" i="1"/>
  <c r="K72580" i="1"/>
  <c r="K74200" i="1"/>
  <c r="K73684" i="1"/>
  <c r="U854" i="1" s="1"/>
  <c r="K72645" i="1"/>
  <c r="K72397" i="1"/>
  <c r="K72799" i="1"/>
  <c r="K72357" i="1"/>
  <c r="K72661" i="1"/>
  <c r="K74557" i="1"/>
  <c r="K72901" i="1"/>
  <c r="K74178" i="1"/>
  <c r="K73518" i="1"/>
  <c r="K72945" i="1"/>
  <c r="K73718" i="1"/>
  <c r="K67179" i="1"/>
  <c r="K73337" i="1"/>
  <c r="K73420" i="1"/>
  <c r="K74318" i="1"/>
  <c r="K72080" i="1"/>
  <c r="K72862" i="1"/>
  <c r="K73940" i="1"/>
  <c r="U864" i="1" s="1"/>
  <c r="K72224" i="1"/>
  <c r="K74218" i="1"/>
  <c r="K73759" i="1"/>
  <c r="K72658" i="1"/>
  <c r="K72522" i="1"/>
  <c r="K72881" i="1"/>
  <c r="K72419" i="1"/>
  <c r="K72401" i="1"/>
  <c r="K74740" i="1"/>
  <c r="K72841" i="1"/>
  <c r="K74224" i="1"/>
  <c r="K73644" i="1"/>
  <c r="K72925" i="1"/>
  <c r="K73737" i="1"/>
  <c r="K72600" i="1"/>
  <c r="K73404" i="1"/>
  <c r="K72324" i="1"/>
  <c r="K72618" i="1"/>
  <c r="K74582" i="1"/>
  <c r="K73222" i="1"/>
  <c r="K74680" i="1"/>
  <c r="K74980" i="1"/>
  <c r="K73580" i="1"/>
  <c r="K72720" i="1"/>
  <c r="K73919" i="1"/>
  <c r="K72899" i="1"/>
  <c r="K74998" i="1"/>
  <c r="K73258" i="1"/>
  <c r="K73980" i="1"/>
  <c r="K74317" i="1"/>
  <c r="K73257" i="1"/>
  <c r="K73520" i="1"/>
  <c r="K67100" i="1"/>
  <c r="K74885" i="1"/>
  <c r="K72205" i="1"/>
  <c r="K71948" i="1"/>
  <c r="U781" i="1" s="1"/>
  <c r="K72927" i="1"/>
  <c r="K74865" i="1"/>
  <c r="K74017" i="1"/>
  <c r="K73424" i="1"/>
  <c r="K72798" i="1"/>
  <c r="K72225" i="1"/>
  <c r="K74322" i="1"/>
  <c r="K73801" i="1"/>
  <c r="K72662" i="1"/>
  <c r="K72539" i="1"/>
  <c r="K72957" i="1"/>
  <c r="K72462" i="1"/>
  <c r="K74900" i="1"/>
  <c r="K72305" i="1"/>
  <c r="K72781" i="1"/>
  <c r="K74242" i="1"/>
  <c r="K74319" i="1"/>
  <c r="K72885" i="1"/>
  <c r="K73742" i="1"/>
  <c r="K72622" i="1"/>
  <c r="K73304" i="1"/>
  <c r="K72304" i="1"/>
  <c r="K72842" i="1"/>
  <c r="K72677" i="1"/>
  <c r="U812" i="1" s="1"/>
  <c r="K74522" i="1"/>
  <c r="K73202" i="1"/>
  <c r="K74737" i="1"/>
  <c r="K74960" i="1"/>
  <c r="K73560" i="1"/>
  <c r="K72700" i="1"/>
  <c r="K73859" i="1"/>
  <c r="U861" i="1" s="1"/>
  <c r="K72879" i="1"/>
  <c r="K74958" i="1"/>
  <c r="U907" i="1" s="1"/>
  <c r="K73238" i="1"/>
  <c r="K74180" i="1"/>
  <c r="K74237" i="1"/>
  <c r="K73197" i="1"/>
  <c r="K74280" i="1"/>
  <c r="K67120" i="1"/>
  <c r="K71935" i="1"/>
  <c r="K74782" i="1"/>
  <c r="K74421" i="1"/>
  <c r="K72157" i="1"/>
  <c r="K72604" i="1"/>
  <c r="K72047" i="1"/>
  <c r="K72824" i="1"/>
  <c r="K72244" i="1"/>
  <c r="K74379" i="1"/>
  <c r="K73857" i="1"/>
  <c r="K72679" i="1"/>
  <c r="K72544" i="1"/>
  <c r="K73102" i="1"/>
  <c r="K72501" i="1"/>
  <c r="K72560" i="1"/>
  <c r="K72445" i="1"/>
  <c r="K72721" i="1"/>
  <c r="K74264" i="1"/>
  <c r="K74404" i="1"/>
  <c r="K72865" i="1"/>
  <c r="K73761" i="1"/>
  <c r="K72099" i="1"/>
  <c r="K73284" i="1"/>
  <c r="K72741" i="1"/>
  <c r="K73118" i="1"/>
  <c r="K72082" i="1"/>
  <c r="K74442" i="1"/>
  <c r="K73182" i="1"/>
  <c r="K72660" i="1"/>
  <c r="K74940" i="1"/>
  <c r="K73480" i="1"/>
  <c r="U845" i="1" s="1"/>
  <c r="K72640" i="1"/>
  <c r="K73819" i="1"/>
  <c r="K72859" i="1"/>
  <c r="K74938" i="1"/>
  <c r="K73178" i="1"/>
  <c r="U833" i="1" s="1"/>
  <c r="K74340" i="1"/>
  <c r="K74197" i="1"/>
  <c r="U875" i="1" s="1"/>
  <c r="K73177" i="1"/>
  <c r="K74760" i="1"/>
  <c r="K73478" i="1"/>
  <c r="K72065" i="1"/>
  <c r="K75047" i="1"/>
  <c r="K74825" i="1"/>
  <c r="K74079" i="1"/>
  <c r="K73561" i="1"/>
  <c r="K72905" i="1"/>
  <c r="K72264" i="1"/>
  <c r="K74384" i="1"/>
  <c r="K73862" i="1"/>
  <c r="K72265" i="1"/>
  <c r="K72697" i="1"/>
  <c r="K73198" i="1"/>
  <c r="K72505" i="1"/>
  <c r="K74884" i="1"/>
  <c r="K72479" i="1"/>
  <c r="K72160" i="1"/>
  <c r="K74440" i="1"/>
  <c r="K74418" i="1"/>
  <c r="K72845" i="1"/>
  <c r="K72170" i="1"/>
  <c r="K74847" i="1"/>
  <c r="K73585" i="1"/>
  <c r="K74144" i="1"/>
  <c r="K73838" i="1"/>
  <c r="K72961" i="1"/>
  <c r="K75064" i="1"/>
  <c r="K74479" i="1"/>
  <c r="K73900" i="1"/>
  <c r="K72942" i="1"/>
  <c r="K74999" i="1"/>
  <c r="K73242" i="1"/>
  <c r="K72518" i="1"/>
  <c r="K74964" i="1"/>
  <c r="K72497" i="1"/>
  <c r="K72257" i="1"/>
  <c r="K74458" i="1"/>
  <c r="K74517" i="1"/>
  <c r="K72825" i="1"/>
  <c r="K72234" i="1"/>
  <c r="K72281" i="1"/>
  <c r="K72444" i="1"/>
  <c r="K74521" i="1"/>
  <c r="K73581" i="1"/>
  <c r="K73342" i="1"/>
  <c r="K71969" i="1"/>
  <c r="K72947" i="1"/>
  <c r="K73525" i="1"/>
  <c r="K74240" i="1"/>
  <c r="K73880" i="1"/>
  <c r="K72982" i="1"/>
  <c r="K74978" i="1"/>
  <c r="K74502" i="1"/>
  <c r="K73941" i="1"/>
  <c r="K73217" i="1"/>
  <c r="U834" i="1" s="1"/>
  <c r="K72784" i="1"/>
  <c r="K73320" i="1"/>
  <c r="K72581" i="1"/>
  <c r="K72704" i="1"/>
  <c r="K72558" i="1"/>
  <c r="K74937" i="1"/>
  <c r="K74580" i="1"/>
  <c r="K74779" i="1"/>
  <c r="K72805" i="1"/>
  <c r="K67103" i="1"/>
  <c r="K71931" i="1"/>
  <c r="K73123" i="1"/>
  <c r="K71951" i="1"/>
  <c r="K71990" i="1"/>
  <c r="K71971" i="1"/>
  <c r="K75083" i="1"/>
  <c r="K73505" i="1"/>
  <c r="K74262" i="1"/>
  <c r="K74037" i="1"/>
  <c r="K73061" i="1"/>
  <c r="K74984" i="1"/>
  <c r="K74542" i="1"/>
  <c r="K74000" i="1"/>
  <c r="K73401" i="1"/>
  <c r="K72840" i="1"/>
  <c r="K73325" i="1"/>
  <c r="K72599" i="1"/>
  <c r="K73057" i="1"/>
  <c r="K72577" i="1"/>
  <c r="K73117" i="1"/>
  <c r="K72297" i="1"/>
  <c r="K72424" i="1"/>
  <c r="K72785" i="1"/>
  <c r="K74338" i="1"/>
  <c r="K74944" i="1"/>
  <c r="K73124" i="1"/>
  <c r="K74301" i="1"/>
  <c r="K73564" i="1"/>
  <c r="K72158" i="1"/>
  <c r="K74342" i="1"/>
  <c r="K73042" i="1"/>
  <c r="K72197" i="1"/>
  <c r="K74800" i="1"/>
  <c r="K73360" i="1"/>
  <c r="K75119" i="1"/>
  <c r="K73619" i="1"/>
  <c r="K72699" i="1"/>
  <c r="K74758" i="1"/>
  <c r="K73078" i="1"/>
  <c r="K72221" i="1"/>
  <c r="K73937" i="1"/>
  <c r="K73037" i="1"/>
  <c r="U827" i="1" s="1"/>
  <c r="K75084" i="1"/>
  <c r="K74845" i="1"/>
  <c r="K72077" i="1"/>
  <c r="K72161" i="1"/>
  <c r="K75043" i="1"/>
  <c r="K73465" i="1"/>
  <c r="K74420" i="1"/>
  <c r="K74222" i="1"/>
  <c r="K73265" i="1"/>
  <c r="K72819" i="1"/>
  <c r="K74602" i="1"/>
  <c r="K74018" i="1"/>
  <c r="K73484" i="1"/>
  <c r="K72962" i="1"/>
  <c r="K73504" i="1"/>
  <c r="K72621" i="1"/>
  <c r="K73122" i="1"/>
  <c r="K72617" i="1"/>
  <c r="K73137" i="1"/>
  <c r="K72301" i="1"/>
  <c r="K72437" i="1"/>
  <c r="K72765" i="1"/>
  <c r="K72923" i="1"/>
  <c r="K74060" i="1"/>
  <c r="K72237" i="1"/>
  <c r="K71926" i="1"/>
  <c r="K74983" i="1"/>
  <c r="K73425" i="1"/>
  <c r="K74524" i="1"/>
  <c r="K74258" i="1"/>
  <c r="K73439" i="1"/>
  <c r="K72900" i="1"/>
  <c r="K74661" i="1"/>
  <c r="K74024" i="1"/>
  <c r="K73562" i="1"/>
  <c r="U849" i="1" s="1"/>
  <c r="K73460" i="1"/>
  <c r="K73540" i="1"/>
  <c r="K72637" i="1"/>
  <c r="K73421" i="1"/>
  <c r="K72625" i="1"/>
  <c r="K73237" i="1"/>
  <c r="K72318" i="1"/>
  <c r="K72698" i="1"/>
  <c r="K72725" i="1"/>
  <c r="K74504" i="1"/>
  <c r="K67163" i="1"/>
  <c r="K74943" i="1"/>
  <c r="K74497" i="1"/>
  <c r="K74682" i="1"/>
  <c r="K73624" i="1"/>
  <c r="K72642" i="1"/>
  <c r="K72061" i="1"/>
  <c r="K74824" i="1"/>
  <c r="K73817" i="1"/>
  <c r="K75001" i="1"/>
  <c r="K74939" i="1"/>
  <c r="U906" i="1" s="1"/>
  <c r="K74358" i="1"/>
  <c r="U882" i="1" s="1"/>
  <c r="K72977" i="1"/>
  <c r="K72029" i="1"/>
  <c r="U785" i="1" s="1"/>
  <c r="K74699" i="1"/>
  <c r="K73260" i="1"/>
  <c r="K74739" i="1"/>
  <c r="K74117" i="1"/>
  <c r="K73839" i="1"/>
  <c r="K73717" i="1"/>
  <c r="K73978" i="1"/>
  <c r="K72062" i="1"/>
  <c r="K73661" i="1"/>
  <c r="K72680" i="1"/>
  <c r="K73301" i="1"/>
  <c r="K72398" i="1"/>
  <c r="K72079" i="1"/>
  <c r="K74899" i="1"/>
  <c r="K74617" i="1"/>
  <c r="K74704" i="1"/>
  <c r="K73044" i="1"/>
  <c r="K75121" i="1"/>
  <c r="K73902" i="1"/>
  <c r="K75082" i="1"/>
  <c r="K74002" i="1"/>
  <c r="K72802" i="1"/>
  <c r="K74901" i="1"/>
  <c r="K74540" i="1"/>
  <c r="K73120" i="1"/>
  <c r="K74679" i="1"/>
  <c r="K73479" i="1"/>
  <c r="K73837" i="1"/>
  <c r="K74298" i="1"/>
  <c r="K72998" i="1"/>
  <c r="U825" i="1" s="1"/>
  <c r="K75057" i="1"/>
  <c r="K73677" i="1"/>
  <c r="K72937" i="1"/>
  <c r="K74719" i="1"/>
  <c r="K74344" i="1"/>
  <c r="K72904" i="1"/>
  <c r="K74021" i="1"/>
  <c r="K74179" i="1"/>
  <c r="K74982" i="1"/>
  <c r="K73642" i="1"/>
  <c r="K72562" i="1"/>
  <c r="K73721" i="1"/>
  <c r="K74320" i="1"/>
  <c r="K73000" i="1"/>
  <c r="K74519" i="1"/>
  <c r="K73239" i="1"/>
  <c r="K72481" i="1"/>
  <c r="K73798" i="1"/>
  <c r="U858" i="1" s="1"/>
  <c r="K72818" i="1"/>
  <c r="K74957" i="1"/>
  <c r="K73537" i="1"/>
  <c r="K72857" i="1"/>
  <c r="K67147" i="1"/>
  <c r="U621" i="1"/>
  <c r="K74802" i="1"/>
  <c r="K74204" i="1"/>
  <c r="K72864" i="1"/>
  <c r="K73461" i="1"/>
  <c r="K74377" i="1"/>
  <c r="K74942" i="1"/>
  <c r="K73542" i="1"/>
  <c r="K75117" i="1"/>
  <c r="K73201" i="1"/>
  <c r="K74160" i="1"/>
  <c r="K72960" i="1"/>
  <c r="K74339" i="1"/>
  <c r="K73179" i="1"/>
  <c r="K72181" i="1"/>
  <c r="K73678" i="1"/>
  <c r="K72738" i="1"/>
  <c r="U814" i="1" s="1"/>
  <c r="K74877" i="1"/>
  <c r="U903" i="1" s="1"/>
  <c r="K73457" i="1"/>
  <c r="K72797" i="1"/>
  <c r="K67118" i="1"/>
  <c r="K67187" i="1"/>
  <c r="K72341" i="1"/>
  <c r="K74084" i="1"/>
  <c r="K72844" i="1"/>
  <c r="K73441" i="1"/>
  <c r="K74581" i="1"/>
  <c r="K74922" i="1"/>
  <c r="U905" i="1" s="1"/>
  <c r="K73422" i="1"/>
  <c r="K73180" i="1"/>
  <c r="K73101" i="1"/>
  <c r="K74120" i="1"/>
  <c r="K72920" i="1"/>
  <c r="K74299" i="1"/>
  <c r="K73139" i="1"/>
  <c r="K72200" i="1"/>
  <c r="K73538" i="1"/>
  <c r="U848" i="1" s="1"/>
  <c r="K74881" i="1"/>
  <c r="K74857" i="1"/>
  <c r="K73437" i="1"/>
  <c r="K72777" i="1"/>
  <c r="U816" i="1" s="1"/>
  <c r="K67138" i="1"/>
  <c r="K66835" i="1"/>
  <c r="K72358" i="1"/>
  <c r="K74004" i="1"/>
  <c r="K72804" i="1"/>
  <c r="K73241" i="1"/>
  <c r="K74724" i="1"/>
  <c r="K74902" i="1"/>
  <c r="K73402" i="1"/>
  <c r="K73501" i="1"/>
  <c r="K72701" i="1"/>
  <c r="K74040" i="1"/>
  <c r="K72880" i="1"/>
  <c r="K74239" i="1"/>
  <c r="U877" i="1" s="1"/>
  <c r="K73119" i="1"/>
  <c r="U830" i="1" s="1"/>
  <c r="K72220" i="1"/>
  <c r="K73498" i="1"/>
  <c r="K72940" i="1"/>
  <c r="K74837" i="1"/>
  <c r="K73397" i="1"/>
  <c r="K72757" i="1"/>
  <c r="K67158" i="1"/>
  <c r="K72362" i="1"/>
  <c r="K73964" i="1"/>
  <c r="K72764" i="1"/>
  <c r="K73161" i="1"/>
  <c r="K74741" i="1"/>
  <c r="K74882" i="1"/>
  <c r="K73382" i="1"/>
  <c r="K73701" i="1"/>
  <c r="K73200" i="1"/>
  <c r="K74020" i="1"/>
  <c r="K72860" i="1"/>
  <c r="K74199" i="1"/>
  <c r="K73099" i="1"/>
  <c r="K75118" i="1"/>
  <c r="K73418" i="1"/>
  <c r="K73020" i="1"/>
  <c r="K74717" i="1"/>
  <c r="K73377" i="1"/>
  <c r="K72717" i="1"/>
  <c r="K67178" i="1"/>
  <c r="K72420" i="1"/>
  <c r="K73884" i="1"/>
  <c r="U862" i="1" s="1"/>
  <c r="K72744" i="1"/>
  <c r="K73021" i="1"/>
  <c r="K72298" i="1"/>
  <c r="K74862" i="1"/>
  <c r="K73362" i="1"/>
  <c r="K74161" i="1"/>
  <c r="K74600" i="1"/>
  <c r="K73820" i="1"/>
  <c r="K72820" i="1"/>
  <c r="K74159" i="1"/>
  <c r="K73059" i="1"/>
  <c r="K75098" i="1"/>
  <c r="K73398" i="1"/>
  <c r="K73060" i="1"/>
  <c r="K74477" i="1"/>
  <c r="K73357" i="1"/>
  <c r="K72597" i="1"/>
  <c r="K67099" i="1"/>
  <c r="K72459" i="1"/>
  <c r="K73804" i="1"/>
  <c r="K72644" i="1"/>
  <c r="K72861" i="1"/>
  <c r="K72337" i="1"/>
  <c r="K74842" i="1"/>
  <c r="K73322" i="1"/>
  <c r="U839" i="1" s="1"/>
  <c r="K74261" i="1"/>
  <c r="K72460" i="1"/>
  <c r="K73800" i="1"/>
  <c r="K72800" i="1"/>
  <c r="K74119" i="1"/>
  <c r="K73039" i="1"/>
  <c r="K75078" i="1"/>
  <c r="K73358" i="1"/>
  <c r="K73361" i="1"/>
  <c r="K74437" i="1"/>
  <c r="U885" i="1" s="1"/>
  <c r="K73317" i="1"/>
  <c r="K72537" i="1"/>
  <c r="K67119" i="1"/>
  <c r="K72564" i="1"/>
  <c r="K73664" i="1"/>
  <c r="K72624" i="1"/>
  <c r="K72801" i="1"/>
  <c r="K72381" i="1"/>
  <c r="K74742" i="1"/>
  <c r="K73282" i="1"/>
  <c r="K74297" i="1"/>
  <c r="K75120" i="1"/>
  <c r="K73760" i="1"/>
  <c r="K72780" i="1"/>
  <c r="K74039" i="1"/>
  <c r="K72959" i="1"/>
  <c r="K75058" i="1"/>
  <c r="K73318" i="1"/>
  <c r="K73641" i="1"/>
  <c r="K74417" i="1"/>
  <c r="U884" i="1" s="1"/>
  <c r="K73297" i="1"/>
  <c r="K73140" i="1"/>
  <c r="K67139" i="1"/>
  <c r="K72582" i="1"/>
  <c r="K73604" i="1"/>
  <c r="K72584" i="1"/>
  <c r="K72520" i="1"/>
  <c r="K72399" i="1"/>
  <c r="K74622" i="1"/>
  <c r="K73262" i="1"/>
  <c r="K74500" i="1"/>
  <c r="K75000" i="1"/>
  <c r="K73700" i="1"/>
  <c r="K72740" i="1"/>
  <c r="K74019" i="1"/>
  <c r="K72939" i="1"/>
  <c r="K75038" i="1"/>
  <c r="K73298" i="1"/>
  <c r="U838" i="1" s="1"/>
  <c r="K73921" i="1"/>
  <c r="K74357" i="1"/>
  <c r="K73277" i="1"/>
  <c r="K73240" i="1"/>
  <c r="K67159" i="1"/>
  <c r="U765" i="1"/>
  <c r="U643" i="1"/>
  <c r="U757" i="1"/>
  <c r="K73878" i="1"/>
  <c r="K72137" i="1"/>
  <c r="K73244" i="1"/>
  <c r="K73601" i="1"/>
  <c r="K73302" i="1"/>
  <c r="K72101" i="1"/>
  <c r="K74402" i="1"/>
  <c r="K73142" i="1"/>
  <c r="K72681" i="1"/>
  <c r="K74880" i="1"/>
  <c r="K73440" i="1"/>
  <c r="K72620" i="1"/>
  <c r="K73739" i="1"/>
  <c r="K72839" i="1"/>
  <c r="K74898" i="1"/>
  <c r="K73158" i="1"/>
  <c r="U832" i="1" s="1"/>
  <c r="K74460" i="1"/>
  <c r="K74177" i="1"/>
  <c r="K73157" i="1"/>
  <c r="K72360" i="1"/>
  <c r="K67140" i="1"/>
  <c r="K73938" i="1"/>
  <c r="K75044" i="1"/>
  <c r="K73184" i="1"/>
  <c r="U865" i="1"/>
  <c r="K73961" i="1"/>
  <c r="K73462" i="1"/>
  <c r="K72120" i="1"/>
  <c r="K74382" i="1"/>
  <c r="K73082" i="1"/>
  <c r="K72121" i="1"/>
  <c r="K74840" i="1"/>
  <c r="K73400" i="1"/>
  <c r="K72540" i="1"/>
  <c r="K73699" i="1"/>
  <c r="K72739" i="1"/>
  <c r="K74878" i="1"/>
  <c r="K73138" i="1"/>
  <c r="K72477" i="1"/>
  <c r="K74137" i="1"/>
  <c r="K73097" i="1"/>
  <c r="K72400" i="1"/>
  <c r="K67160" i="1"/>
  <c r="K74142" i="1"/>
  <c r="K75024" i="1"/>
  <c r="K73144" i="1"/>
  <c r="K74101" i="1"/>
  <c r="K73481" i="1"/>
  <c r="K72139" i="1"/>
  <c r="K74362" i="1"/>
  <c r="K73062" i="1"/>
  <c r="K72140" i="1"/>
  <c r="K74820" i="1"/>
  <c r="U901" i="1" s="1"/>
  <c r="K73380" i="1"/>
  <c r="K72320" i="1"/>
  <c r="K73659" i="1"/>
  <c r="K72719" i="1"/>
  <c r="K74858" i="1"/>
  <c r="K73098" i="1"/>
  <c r="K72201" i="1"/>
  <c r="K74057" i="1"/>
  <c r="K73077" i="1"/>
  <c r="K75080" i="1"/>
  <c r="K67180" i="1"/>
  <c r="U638" i="1"/>
  <c r="K74481" i="1"/>
  <c r="K74904" i="1"/>
  <c r="K73104" i="1"/>
  <c r="K72480" i="1"/>
  <c r="K73621" i="1"/>
  <c r="U851" i="1" s="1"/>
  <c r="K72177" i="1"/>
  <c r="K74182" i="1"/>
  <c r="K73002" i="1"/>
  <c r="K72217" i="1"/>
  <c r="K74780" i="1"/>
  <c r="K73300" i="1"/>
  <c r="K75099" i="1"/>
  <c r="K73559" i="1"/>
  <c r="K72559" i="1"/>
  <c r="K74738" i="1"/>
  <c r="K73058" i="1"/>
  <c r="U828" i="1" s="1"/>
  <c r="K72240" i="1"/>
  <c r="K73877" i="1"/>
  <c r="K73017" i="1"/>
  <c r="K75060" i="1"/>
  <c r="K67123" i="1"/>
  <c r="K74864" i="1"/>
  <c r="K73084" i="1"/>
  <c r="K72541" i="1"/>
  <c r="K73640" i="1"/>
  <c r="K75061" i="1"/>
  <c r="K74062" i="1"/>
  <c r="K72922" i="1"/>
  <c r="K75101" i="1"/>
  <c r="K74660" i="1"/>
  <c r="K73280" i="1"/>
  <c r="K75059" i="1"/>
  <c r="K73519" i="1"/>
  <c r="K72519" i="1"/>
  <c r="K74438" i="1"/>
  <c r="K73038" i="1"/>
  <c r="K72260" i="1"/>
  <c r="K73797" i="1"/>
  <c r="K72997" i="1"/>
  <c r="K67143" i="1"/>
  <c r="U612" i="1"/>
  <c r="U640" i="1"/>
  <c r="K74640" i="1"/>
  <c r="K74684" i="1"/>
  <c r="K72984" i="1"/>
  <c r="K74981" i="1"/>
  <c r="K73920" i="1"/>
  <c r="K75062" i="1"/>
  <c r="K73822" i="1"/>
  <c r="K72782" i="1"/>
  <c r="K74541" i="1"/>
  <c r="K74520" i="1"/>
  <c r="K73100" i="1"/>
  <c r="K74619" i="1"/>
  <c r="U893" i="1" s="1"/>
  <c r="K73359" i="1"/>
  <c r="K74221" i="1"/>
  <c r="K74278" i="1"/>
  <c r="K72898" i="1"/>
  <c r="K75037" i="1"/>
  <c r="K73637" i="1"/>
  <c r="K72917" i="1"/>
  <c r="K67087" i="1"/>
  <c r="K74658" i="1"/>
  <c r="K74664" i="1"/>
  <c r="K72964" i="1"/>
  <c r="K74961" i="1"/>
  <c r="K73997" i="1"/>
  <c r="U867" i="1" s="1"/>
  <c r="K75022" i="1"/>
  <c r="K73762" i="1"/>
  <c r="K72762" i="1"/>
  <c r="U815" i="1" s="1"/>
  <c r="K74141" i="1"/>
  <c r="K74480" i="1"/>
  <c r="K73080" i="1"/>
  <c r="K74579" i="1"/>
  <c r="K73299" i="1"/>
  <c r="U891" i="1"/>
  <c r="K74577" i="1"/>
  <c r="K74238" i="1"/>
  <c r="K72878" i="1"/>
  <c r="U820" i="1" s="1"/>
  <c r="K74997" i="1"/>
  <c r="K73597" i="1"/>
  <c r="K72897" i="1"/>
  <c r="K67107" i="1"/>
  <c r="K74697" i="1"/>
  <c r="U896" i="1" s="1"/>
  <c r="K74624" i="1"/>
  <c r="K72924" i="1"/>
  <c r="K74181" i="1"/>
  <c r="K74124" i="1"/>
  <c r="K75002" i="1"/>
  <c r="K73682" i="1"/>
  <c r="K72722" i="1"/>
  <c r="K73861" i="1"/>
  <c r="K74380" i="1"/>
  <c r="K73040" i="1"/>
  <c r="K74559" i="1"/>
  <c r="K73279" i="1"/>
  <c r="U837" i="1" s="1"/>
  <c r="K74781" i="1"/>
  <c r="K73998" i="1"/>
  <c r="K72838" i="1"/>
  <c r="K74977" i="1"/>
  <c r="K73577" i="1"/>
  <c r="K72877" i="1"/>
  <c r="K67127" i="1"/>
  <c r="U767" i="1"/>
  <c r="U678" i="1"/>
  <c r="U778" i="1"/>
  <c r="U651" i="1"/>
  <c r="U755" i="1"/>
  <c r="U660" i="1"/>
  <c r="U611" i="1"/>
  <c r="U598" i="1"/>
  <c r="U775" i="1"/>
  <c r="U728" i="1"/>
  <c r="U740" i="1"/>
  <c r="U768" i="1"/>
  <c r="U726" i="1"/>
  <c r="U914" i="1"/>
  <c r="W69" i="1" s="1"/>
  <c r="U675" i="1"/>
  <c r="U657" i="1"/>
  <c r="U750" i="1"/>
  <c r="U642" i="1"/>
  <c r="U617" i="1"/>
  <c r="U691" i="1"/>
  <c r="U619" i="1"/>
  <c r="U681" i="1"/>
  <c r="U743" i="1"/>
  <c r="U679" i="1"/>
  <c r="U734" i="1"/>
  <c r="U762" i="1"/>
  <c r="U694" i="1"/>
  <c r="U623" i="1"/>
  <c r="U753" i="1"/>
  <c r="U644" i="1"/>
  <c r="U735" i="1"/>
  <c r="U686" i="1"/>
  <c r="U662" i="1"/>
  <c r="U738" i="1"/>
  <c r="U729" i="1"/>
  <c r="U760" i="1"/>
  <c r="U602" i="1"/>
  <c r="U601" i="1"/>
  <c r="U739" i="1"/>
  <c r="U630" i="1"/>
  <c r="U769" i="1"/>
  <c r="U652" i="1"/>
  <c r="U648" i="1"/>
  <c r="U724" i="1"/>
  <c r="U770" i="1"/>
  <c r="U633" i="1"/>
  <c r="U764" i="1"/>
  <c r="U636" i="1"/>
  <c r="U733" i="1"/>
  <c r="U656" i="1"/>
  <c r="U653" i="1"/>
  <c r="U725" i="1"/>
  <c r="U722" i="1"/>
  <c r="U731" i="1"/>
  <c r="U627" i="1"/>
  <c r="U607" i="1"/>
  <c r="U614" i="1"/>
  <c r="U774" i="1"/>
  <c r="U603" i="1"/>
  <c r="U723" i="1"/>
  <c r="U748" i="1"/>
  <c r="U600" i="1"/>
  <c r="U683" i="1"/>
  <c r="U680" i="1"/>
  <c r="U689" i="1"/>
  <c r="U737" i="1"/>
  <c r="U682" i="1"/>
  <c r="U618" i="1"/>
  <c r="U605" i="1"/>
  <c r="U620" i="1"/>
  <c r="U772" i="1"/>
  <c r="U763" i="1"/>
  <c r="U634" i="1"/>
  <c r="U746" i="1"/>
  <c r="U639" i="1"/>
  <c r="U615" i="1"/>
  <c r="U661" i="1"/>
  <c r="U749" i="1"/>
  <c r="U645" i="1"/>
  <c r="U727" i="1"/>
  <c r="U693" i="1"/>
  <c r="U609" i="1"/>
  <c r="U599" i="1"/>
  <c r="U758" i="1"/>
  <c r="U720" i="1"/>
  <c r="U687" i="1"/>
  <c r="U624" i="1"/>
  <c r="U604" i="1"/>
  <c r="U751" i="1"/>
  <c r="U745" i="1"/>
  <c r="U696" i="1"/>
  <c r="U610" i="1"/>
  <c r="U626" i="1"/>
  <c r="U730" i="1"/>
  <c r="U641" i="1"/>
  <c r="U756" i="1"/>
  <c r="U761" i="1"/>
  <c r="U732" i="1"/>
  <c r="U688" i="1"/>
  <c r="U747" i="1"/>
  <c r="U606" i="1"/>
  <c r="U659" i="1"/>
  <c r="U692" i="1"/>
  <c r="U654" i="1"/>
  <c r="U637" i="1"/>
  <c r="U779" i="1"/>
  <c r="U632" i="1"/>
  <c r="U649" i="1"/>
  <c r="U650" i="1"/>
  <c r="U635" i="1"/>
  <c r="U695" i="1"/>
  <c r="U625" i="1"/>
  <c r="U744" i="1"/>
  <c r="U647" i="1"/>
  <c r="U629" i="1"/>
  <c r="U646" i="1"/>
  <c r="U628" i="1"/>
  <c r="U677" i="1"/>
  <c r="U766" i="1"/>
  <c r="U674" i="1"/>
  <c r="U773" i="1"/>
  <c r="U736" i="1"/>
  <c r="U776" i="1"/>
  <c r="U742" i="1"/>
  <c r="U658" i="1"/>
  <c r="U655" i="1"/>
  <c r="U777" i="1"/>
  <c r="U631" i="1"/>
  <c r="U622" i="1"/>
  <c r="U597" i="1"/>
  <c r="U685" i="1"/>
  <c r="U616" i="1"/>
  <c r="U752" i="1"/>
  <c r="U608" i="1"/>
  <c r="U754" i="1"/>
  <c r="U741" i="1"/>
  <c r="U613" i="1"/>
  <c r="U699" i="1"/>
  <c r="U697" i="1"/>
  <c r="U698" i="1"/>
  <c r="U707" i="1"/>
  <c r="U887" i="1"/>
  <c r="U841" i="1"/>
  <c r="U710" i="1"/>
  <c r="U701" i="1"/>
  <c r="U846" i="1"/>
  <c r="U709" i="1"/>
  <c r="U702" i="1"/>
  <c r="U684" i="1"/>
  <c r="U721" i="1"/>
  <c r="U676" i="1"/>
  <c r="U711" i="1"/>
  <c r="U706" i="1"/>
  <c r="U703" i="1"/>
  <c r="U714" i="1"/>
  <c r="U704" i="1"/>
  <c r="U713" i="1"/>
  <c r="U712" i="1"/>
  <c r="U705" i="1"/>
  <c r="U708" i="1"/>
  <c r="U700" i="1"/>
  <c r="U717" i="1"/>
  <c r="U715" i="1"/>
  <c r="U716" i="1"/>
  <c r="U665" i="1"/>
  <c r="U663" i="1"/>
  <c r="U666" i="1"/>
  <c r="U672" i="1"/>
  <c r="U673" i="1"/>
  <c r="U668" i="1"/>
  <c r="U667" i="1"/>
  <c r="U664" i="1"/>
  <c r="U670" i="1"/>
  <c r="U671" i="1"/>
  <c r="U669" i="1"/>
  <c r="U793" i="1"/>
  <c r="U801" i="1"/>
  <c r="U783" i="1"/>
  <c r="U780" i="1"/>
  <c r="U892" i="1"/>
  <c r="U878" i="1"/>
  <c r="U910" i="1"/>
  <c r="U883" i="1"/>
  <c r="U822" i="1"/>
  <c r="U909" i="1"/>
  <c r="U823" i="1"/>
  <c r="U860" i="1"/>
  <c r="U904" i="1"/>
  <c r="U844" i="1"/>
  <c r="U880" i="1"/>
  <c r="U889" i="1"/>
  <c r="U804" i="1"/>
  <c r="U898" i="1"/>
  <c r="U807" i="1"/>
  <c r="U818" i="1"/>
  <c r="U808" i="1"/>
  <c r="U879" i="1"/>
  <c r="U894" i="1"/>
  <c r="U859" i="1"/>
  <c r="U799" i="1"/>
  <c r="U897" i="1"/>
  <c r="U856" i="1"/>
  <c r="U791" i="1"/>
  <c r="U913" i="1"/>
  <c r="U843" i="1"/>
  <c r="U792" i="1"/>
  <c r="G49452" i="1"/>
  <c r="H49452" i="1" s="1"/>
  <c r="I49452" i="1" s="1"/>
  <c r="J49452" i="1" s="1"/>
  <c r="G49453" i="1"/>
  <c r="H49453" i="1" s="1"/>
  <c r="I49453" i="1" s="1"/>
  <c r="J49453" i="1" s="1"/>
  <c r="G49454" i="1"/>
  <c r="H49454" i="1" s="1"/>
  <c r="I49454" i="1" s="1"/>
  <c r="J49454" i="1" s="1"/>
  <c r="G49455" i="1"/>
  <c r="H49455" i="1" s="1"/>
  <c r="I49455" i="1" s="1"/>
  <c r="J49455" i="1" s="1"/>
  <c r="G49456" i="1"/>
  <c r="H49456" i="1" s="1"/>
  <c r="I49456" i="1" s="1"/>
  <c r="J49456" i="1" s="1"/>
  <c r="G49457" i="1"/>
  <c r="H49457" i="1"/>
  <c r="I49457" i="1" s="1"/>
  <c r="J49457" i="1" s="1"/>
  <c r="G49458" i="1"/>
  <c r="H49458" i="1" s="1"/>
  <c r="I49458" i="1" s="1"/>
  <c r="J49458" i="1" s="1"/>
  <c r="G49459" i="1"/>
  <c r="H49459" i="1" s="1"/>
  <c r="I49459" i="1" s="1"/>
  <c r="J49459" i="1" s="1"/>
  <c r="G49460" i="1"/>
  <c r="H49460" i="1" s="1"/>
  <c r="I49460" i="1" s="1"/>
  <c r="J49460" i="1" s="1"/>
  <c r="G49461" i="1"/>
  <c r="H49461" i="1" s="1"/>
  <c r="I49461" i="1" s="1"/>
  <c r="J49461" i="1" s="1"/>
  <c r="G49462" i="1"/>
  <c r="H49462" i="1" s="1"/>
  <c r="I49462" i="1" s="1"/>
  <c r="J49462" i="1" s="1"/>
  <c r="G49463" i="1"/>
  <c r="H49463" i="1" s="1"/>
  <c r="I49463" i="1" s="1"/>
  <c r="J49463" i="1" s="1"/>
  <c r="G49464" i="1"/>
  <c r="H49464" i="1" s="1"/>
  <c r="I49464" i="1" s="1"/>
  <c r="J49464" i="1" s="1"/>
  <c r="G49465" i="1"/>
  <c r="H49465" i="1" s="1"/>
  <c r="I49465" i="1" s="1"/>
  <c r="J49465" i="1" s="1"/>
  <c r="G49466" i="1"/>
  <c r="H49466" i="1" s="1"/>
  <c r="I49466" i="1" s="1"/>
  <c r="J49466" i="1" s="1"/>
  <c r="G49467" i="1"/>
  <c r="H49467" i="1" s="1"/>
  <c r="I49467" i="1" s="1"/>
  <c r="J49467" i="1" s="1"/>
  <c r="G49468" i="1"/>
  <c r="H49468" i="1" s="1"/>
  <c r="I49468" i="1" s="1"/>
  <c r="J49468" i="1" s="1"/>
  <c r="G49469" i="1"/>
  <c r="H49469" i="1" s="1"/>
  <c r="I49469" i="1" s="1"/>
  <c r="J49469" i="1" s="1"/>
  <c r="G49470" i="1"/>
  <c r="H49470" i="1" s="1"/>
  <c r="I49470" i="1" s="1"/>
  <c r="J49470" i="1" s="1"/>
  <c r="G49471" i="1"/>
  <c r="H49471" i="1" s="1"/>
  <c r="I49471" i="1" s="1"/>
  <c r="J49471" i="1" s="1"/>
  <c r="G49472" i="1"/>
  <c r="H49472" i="1" s="1"/>
  <c r="I49472" i="1" s="1"/>
  <c r="J49472" i="1" s="1"/>
  <c r="G49473" i="1"/>
  <c r="H49473" i="1" s="1"/>
  <c r="I49473" i="1" s="1"/>
  <c r="J49473" i="1" s="1"/>
  <c r="G49474" i="1"/>
  <c r="H49474" i="1" s="1"/>
  <c r="I49474" i="1" s="1"/>
  <c r="J49474" i="1" s="1"/>
  <c r="G49475" i="1"/>
  <c r="H49475" i="1" s="1"/>
  <c r="I49475" i="1" s="1"/>
  <c r="J49475" i="1" s="1"/>
  <c r="G49476" i="1"/>
  <c r="H49476" i="1" s="1"/>
  <c r="I49476" i="1" s="1"/>
  <c r="J49476" i="1" s="1"/>
  <c r="G49477" i="1"/>
  <c r="H49477" i="1" s="1"/>
  <c r="I49477" i="1" s="1"/>
  <c r="J49477" i="1" s="1"/>
  <c r="G49478" i="1"/>
  <c r="H49478" i="1" s="1"/>
  <c r="I49478" i="1" s="1"/>
  <c r="J49478" i="1" s="1"/>
  <c r="G49479" i="1"/>
  <c r="H49479" i="1" s="1"/>
  <c r="I49479" i="1" s="1"/>
  <c r="J49479" i="1" s="1"/>
  <c r="G49480" i="1"/>
  <c r="H49480" i="1" s="1"/>
  <c r="I49480" i="1" s="1"/>
  <c r="J49480" i="1" s="1"/>
  <c r="G49481" i="1"/>
  <c r="H49481" i="1" s="1"/>
  <c r="I49481" i="1" s="1"/>
  <c r="J49481" i="1" s="1"/>
  <c r="G49482" i="1"/>
  <c r="H49482" i="1" s="1"/>
  <c r="I49482" i="1" s="1"/>
  <c r="J49482" i="1" s="1"/>
  <c r="G49483" i="1"/>
  <c r="H49483" i="1" s="1"/>
  <c r="I49483" i="1" s="1"/>
  <c r="J49483" i="1" s="1"/>
  <c r="G49484" i="1"/>
  <c r="H49484" i="1" s="1"/>
  <c r="I49484" i="1" s="1"/>
  <c r="J49484" i="1" s="1"/>
  <c r="G49485" i="1"/>
  <c r="H49485" i="1" s="1"/>
  <c r="I49485" i="1" s="1"/>
  <c r="J49485" i="1" s="1"/>
  <c r="G49486" i="1"/>
  <c r="H49486" i="1" s="1"/>
  <c r="I49486" i="1" s="1"/>
  <c r="J49486" i="1" s="1"/>
  <c r="G49487" i="1"/>
  <c r="H49487" i="1" s="1"/>
  <c r="I49487" i="1" s="1"/>
  <c r="J49487" i="1" s="1"/>
  <c r="G49488" i="1"/>
  <c r="H49488" i="1" s="1"/>
  <c r="I49488" i="1" s="1"/>
  <c r="J49488" i="1" s="1"/>
  <c r="G49489" i="1"/>
  <c r="H49489" i="1" s="1"/>
  <c r="I49489" i="1" s="1"/>
  <c r="J49489" i="1" s="1"/>
  <c r="G49490" i="1"/>
  <c r="H49490" i="1" s="1"/>
  <c r="I49490" i="1" s="1"/>
  <c r="J49490" i="1" s="1"/>
  <c r="G49491" i="1"/>
  <c r="H49491" i="1" s="1"/>
  <c r="I49491" i="1" s="1"/>
  <c r="J49491" i="1" s="1"/>
  <c r="G49492" i="1"/>
  <c r="H49492" i="1" s="1"/>
  <c r="I49492" i="1" s="1"/>
  <c r="J49492" i="1" s="1"/>
  <c r="G49493" i="1"/>
  <c r="H49493" i="1" s="1"/>
  <c r="I49493" i="1" s="1"/>
  <c r="J49493" i="1" s="1"/>
  <c r="G49494" i="1"/>
  <c r="H49494" i="1" s="1"/>
  <c r="I49494" i="1" s="1"/>
  <c r="J49494" i="1" s="1"/>
  <c r="G49495" i="1"/>
  <c r="H49495" i="1" s="1"/>
  <c r="I49495" i="1" s="1"/>
  <c r="J49495" i="1" s="1"/>
  <c r="G49496" i="1"/>
  <c r="H49496" i="1" s="1"/>
  <c r="I49496" i="1" s="1"/>
  <c r="J49496" i="1" s="1"/>
  <c r="G49497" i="1"/>
  <c r="H49497" i="1" s="1"/>
  <c r="I49497" i="1" s="1"/>
  <c r="J49497" i="1" s="1"/>
  <c r="G49498" i="1"/>
  <c r="H49498" i="1" s="1"/>
  <c r="I49498" i="1" s="1"/>
  <c r="J49498" i="1" s="1"/>
  <c r="G49499" i="1"/>
  <c r="H49499" i="1" s="1"/>
  <c r="I49499" i="1" s="1"/>
  <c r="J49499" i="1" s="1"/>
  <c r="G49500" i="1"/>
  <c r="H49500" i="1" s="1"/>
  <c r="I49500" i="1" s="1"/>
  <c r="J49500" i="1" s="1"/>
  <c r="G49501" i="1"/>
  <c r="H49501" i="1" s="1"/>
  <c r="I49501" i="1" s="1"/>
  <c r="J49501" i="1" s="1"/>
  <c r="G49502" i="1"/>
  <c r="H49502" i="1" s="1"/>
  <c r="I49502" i="1" s="1"/>
  <c r="J49502" i="1" s="1"/>
  <c r="G49503" i="1"/>
  <c r="H49503" i="1" s="1"/>
  <c r="I49503" i="1" s="1"/>
  <c r="J49503" i="1" s="1"/>
  <c r="G49504" i="1"/>
  <c r="H49504" i="1" s="1"/>
  <c r="I49504" i="1" s="1"/>
  <c r="J49504" i="1" s="1"/>
  <c r="G49505" i="1"/>
  <c r="H49505" i="1" s="1"/>
  <c r="I49505" i="1" s="1"/>
  <c r="J49505" i="1" s="1"/>
  <c r="G49506" i="1"/>
  <c r="H49506" i="1" s="1"/>
  <c r="I49506" i="1" s="1"/>
  <c r="J49506" i="1" s="1"/>
  <c r="G49507" i="1"/>
  <c r="H49507" i="1" s="1"/>
  <c r="I49507" i="1" s="1"/>
  <c r="J49507" i="1" s="1"/>
  <c r="G49508" i="1"/>
  <c r="H49508" i="1" s="1"/>
  <c r="I49508" i="1" s="1"/>
  <c r="J49508" i="1" s="1"/>
  <c r="G49509" i="1"/>
  <c r="H49509" i="1" s="1"/>
  <c r="I49509" i="1" s="1"/>
  <c r="J49509" i="1" s="1"/>
  <c r="G49510" i="1"/>
  <c r="H49510" i="1" s="1"/>
  <c r="I49510" i="1" s="1"/>
  <c r="J49510" i="1" s="1"/>
  <c r="G49511" i="1"/>
  <c r="H49511" i="1" s="1"/>
  <c r="I49511" i="1" s="1"/>
  <c r="J49511" i="1" s="1"/>
  <c r="G49512" i="1"/>
  <c r="H49512" i="1" s="1"/>
  <c r="I49512" i="1" s="1"/>
  <c r="J49512" i="1" s="1"/>
  <c r="G49513" i="1"/>
  <c r="H49513" i="1" s="1"/>
  <c r="I49513" i="1" s="1"/>
  <c r="J49513" i="1" s="1"/>
  <c r="G49514" i="1"/>
  <c r="H49514" i="1" s="1"/>
  <c r="I49514" i="1" s="1"/>
  <c r="J49514" i="1" s="1"/>
  <c r="G49515" i="1"/>
  <c r="H49515" i="1" s="1"/>
  <c r="I49515" i="1" s="1"/>
  <c r="J49515" i="1" s="1"/>
  <c r="G49516" i="1"/>
  <c r="H49516" i="1" s="1"/>
  <c r="I49516" i="1" s="1"/>
  <c r="J49516" i="1" s="1"/>
  <c r="G49517" i="1"/>
  <c r="H49517" i="1" s="1"/>
  <c r="I49517" i="1" s="1"/>
  <c r="J49517" i="1" s="1"/>
  <c r="G49518" i="1"/>
  <c r="H49518" i="1" s="1"/>
  <c r="I49518" i="1" s="1"/>
  <c r="J49518" i="1" s="1"/>
  <c r="G49519" i="1"/>
  <c r="H49519" i="1" s="1"/>
  <c r="I49519" i="1" s="1"/>
  <c r="J49519" i="1" s="1"/>
  <c r="G49520" i="1"/>
  <c r="H49520" i="1" s="1"/>
  <c r="I49520" i="1" s="1"/>
  <c r="J49520" i="1" s="1"/>
  <c r="G49521" i="1"/>
  <c r="H49521" i="1" s="1"/>
  <c r="I49521" i="1" s="1"/>
  <c r="J49521" i="1" s="1"/>
  <c r="G49522" i="1"/>
  <c r="H49522" i="1" s="1"/>
  <c r="I49522" i="1" s="1"/>
  <c r="J49522" i="1" s="1"/>
  <c r="G49523" i="1"/>
  <c r="H49523" i="1" s="1"/>
  <c r="I49523" i="1" s="1"/>
  <c r="J49523" i="1" s="1"/>
  <c r="G49524" i="1"/>
  <c r="H49524" i="1" s="1"/>
  <c r="I49524" i="1" s="1"/>
  <c r="J49524" i="1" s="1"/>
  <c r="G49525" i="1"/>
  <c r="H49525" i="1" s="1"/>
  <c r="I49525" i="1" s="1"/>
  <c r="J49525" i="1" s="1"/>
  <c r="G49526" i="1"/>
  <c r="H49526" i="1" s="1"/>
  <c r="I49526" i="1" s="1"/>
  <c r="J49526" i="1" s="1"/>
  <c r="G49527" i="1"/>
  <c r="H49527" i="1" s="1"/>
  <c r="I49527" i="1" s="1"/>
  <c r="J49527" i="1" s="1"/>
  <c r="G49528" i="1"/>
  <c r="H49528" i="1" s="1"/>
  <c r="I49528" i="1" s="1"/>
  <c r="J49528" i="1" s="1"/>
  <c r="G49529" i="1"/>
  <c r="H49529" i="1" s="1"/>
  <c r="I49529" i="1" s="1"/>
  <c r="J49529" i="1" s="1"/>
  <c r="G49530" i="1"/>
  <c r="H49530" i="1" s="1"/>
  <c r="I49530" i="1" s="1"/>
  <c r="J49530" i="1" s="1"/>
  <c r="G49531" i="1"/>
  <c r="H49531" i="1" s="1"/>
  <c r="I49531" i="1" s="1"/>
  <c r="J49531" i="1" s="1"/>
  <c r="G49532" i="1"/>
  <c r="H49532" i="1" s="1"/>
  <c r="I49532" i="1" s="1"/>
  <c r="J49532" i="1" s="1"/>
  <c r="G49533" i="1"/>
  <c r="H49533" i="1" s="1"/>
  <c r="I49533" i="1" s="1"/>
  <c r="J49533" i="1" s="1"/>
  <c r="G49534" i="1"/>
  <c r="H49534" i="1" s="1"/>
  <c r="I49534" i="1" s="1"/>
  <c r="J49534" i="1" s="1"/>
  <c r="G49535" i="1"/>
  <c r="H49535" i="1" s="1"/>
  <c r="I49535" i="1" s="1"/>
  <c r="J49535" i="1" s="1"/>
  <c r="G49536" i="1"/>
  <c r="H49536" i="1" s="1"/>
  <c r="I49536" i="1" s="1"/>
  <c r="J49536" i="1" s="1"/>
  <c r="G49537" i="1"/>
  <c r="H49537" i="1" s="1"/>
  <c r="I49537" i="1" s="1"/>
  <c r="J49537" i="1" s="1"/>
  <c r="G49538" i="1"/>
  <c r="H49538" i="1"/>
  <c r="I49538" i="1" s="1"/>
  <c r="J49538" i="1" s="1"/>
  <c r="G49539" i="1"/>
  <c r="H49539" i="1" s="1"/>
  <c r="I49539" i="1" s="1"/>
  <c r="J49539" i="1" s="1"/>
  <c r="G49540" i="1"/>
  <c r="H49540" i="1" s="1"/>
  <c r="I49540" i="1" s="1"/>
  <c r="J49540" i="1" s="1"/>
  <c r="G49541" i="1"/>
  <c r="H49541" i="1" s="1"/>
  <c r="I49541" i="1" s="1"/>
  <c r="J49541" i="1" s="1"/>
  <c r="G49542" i="1"/>
  <c r="H49542" i="1" s="1"/>
  <c r="I49542" i="1" s="1"/>
  <c r="J49542" i="1" s="1"/>
  <c r="G49543" i="1"/>
  <c r="H49543" i="1" s="1"/>
  <c r="I49543" i="1" s="1"/>
  <c r="J49543" i="1" s="1"/>
  <c r="G49544" i="1"/>
  <c r="H49544" i="1" s="1"/>
  <c r="I49544" i="1" s="1"/>
  <c r="J49544" i="1" s="1"/>
  <c r="G49545" i="1"/>
  <c r="H49545" i="1" s="1"/>
  <c r="I49545" i="1" s="1"/>
  <c r="J49545" i="1" s="1"/>
  <c r="G49546" i="1"/>
  <c r="H49546" i="1" s="1"/>
  <c r="I49546" i="1" s="1"/>
  <c r="J49546" i="1" s="1"/>
  <c r="G49547" i="1"/>
  <c r="H49547" i="1" s="1"/>
  <c r="I49547" i="1" s="1"/>
  <c r="J49547" i="1" s="1"/>
  <c r="G49548" i="1"/>
  <c r="H49548" i="1" s="1"/>
  <c r="I49548" i="1" s="1"/>
  <c r="J49548" i="1" s="1"/>
  <c r="G49549" i="1"/>
  <c r="H49549" i="1" s="1"/>
  <c r="I49549" i="1" s="1"/>
  <c r="J49549" i="1" s="1"/>
  <c r="G49550" i="1"/>
  <c r="H49550" i="1" s="1"/>
  <c r="I49550" i="1" s="1"/>
  <c r="J49550" i="1" s="1"/>
  <c r="G49551" i="1"/>
  <c r="H49551" i="1" s="1"/>
  <c r="I49551" i="1" s="1"/>
  <c r="J49551" i="1" s="1"/>
  <c r="G49552" i="1"/>
  <c r="H49552" i="1" s="1"/>
  <c r="I49552" i="1" s="1"/>
  <c r="J49552" i="1" s="1"/>
  <c r="G49553" i="1"/>
  <c r="H49553" i="1" s="1"/>
  <c r="I49553" i="1" s="1"/>
  <c r="J49553" i="1" s="1"/>
  <c r="G49554" i="1"/>
  <c r="H49554" i="1" s="1"/>
  <c r="I49554" i="1" s="1"/>
  <c r="J49554" i="1" s="1"/>
  <c r="G49555" i="1"/>
  <c r="H49555" i="1" s="1"/>
  <c r="I49555" i="1" s="1"/>
  <c r="J49555" i="1" s="1"/>
  <c r="G49556" i="1"/>
  <c r="H49556" i="1" s="1"/>
  <c r="I49556" i="1" s="1"/>
  <c r="J49556" i="1" s="1"/>
  <c r="G49557" i="1"/>
  <c r="H49557" i="1" s="1"/>
  <c r="I49557" i="1" s="1"/>
  <c r="J49557" i="1" s="1"/>
  <c r="G49558" i="1"/>
  <c r="H49558" i="1" s="1"/>
  <c r="I49558" i="1" s="1"/>
  <c r="J49558" i="1" s="1"/>
  <c r="G49559" i="1"/>
  <c r="H49559" i="1" s="1"/>
  <c r="I49559" i="1" s="1"/>
  <c r="J49559" i="1" s="1"/>
  <c r="G49560" i="1"/>
  <c r="H49560" i="1" s="1"/>
  <c r="I49560" i="1" s="1"/>
  <c r="J49560" i="1" s="1"/>
  <c r="G49561" i="1"/>
  <c r="H49561" i="1" s="1"/>
  <c r="I49561" i="1" s="1"/>
  <c r="J49561" i="1" s="1"/>
  <c r="G49562" i="1"/>
  <c r="H49562" i="1" s="1"/>
  <c r="I49562" i="1" s="1"/>
  <c r="J49562" i="1" s="1"/>
  <c r="G49563" i="1"/>
  <c r="H49563" i="1" s="1"/>
  <c r="I49563" i="1" s="1"/>
  <c r="J49563" i="1" s="1"/>
  <c r="G49564" i="1"/>
  <c r="H49564" i="1" s="1"/>
  <c r="I49564" i="1" s="1"/>
  <c r="J49564" i="1" s="1"/>
  <c r="G49565" i="1"/>
  <c r="H49565" i="1" s="1"/>
  <c r="I49565" i="1" s="1"/>
  <c r="J49565" i="1" s="1"/>
  <c r="G49566" i="1"/>
  <c r="H49566" i="1" s="1"/>
  <c r="I49566" i="1" s="1"/>
  <c r="J49566" i="1" s="1"/>
  <c r="G49567" i="1"/>
  <c r="H49567" i="1" s="1"/>
  <c r="I49567" i="1" s="1"/>
  <c r="J49567" i="1" s="1"/>
  <c r="G49568" i="1"/>
  <c r="H49568" i="1" s="1"/>
  <c r="I49568" i="1" s="1"/>
  <c r="J49568" i="1" s="1"/>
  <c r="G49569" i="1"/>
  <c r="H49569" i="1" s="1"/>
  <c r="I49569" i="1" s="1"/>
  <c r="J49569" i="1" s="1"/>
  <c r="G49570" i="1"/>
  <c r="H49570" i="1" s="1"/>
  <c r="I49570" i="1" s="1"/>
  <c r="J49570" i="1" s="1"/>
  <c r="G49571" i="1"/>
  <c r="H49571" i="1" s="1"/>
  <c r="I49571" i="1" s="1"/>
  <c r="J49571" i="1" s="1"/>
  <c r="G49572" i="1"/>
  <c r="H49572" i="1" s="1"/>
  <c r="I49572" i="1" s="1"/>
  <c r="J49572" i="1" s="1"/>
  <c r="G49573" i="1"/>
  <c r="H49573" i="1" s="1"/>
  <c r="I49573" i="1" s="1"/>
  <c r="J49573" i="1" s="1"/>
  <c r="G49574" i="1"/>
  <c r="H49574" i="1" s="1"/>
  <c r="I49574" i="1" s="1"/>
  <c r="J49574" i="1" s="1"/>
  <c r="G49575" i="1"/>
  <c r="H49575" i="1" s="1"/>
  <c r="I49575" i="1" s="1"/>
  <c r="J49575" i="1" s="1"/>
  <c r="G49576" i="1"/>
  <c r="H49576" i="1" s="1"/>
  <c r="I49576" i="1" s="1"/>
  <c r="J49576" i="1" s="1"/>
  <c r="G49577" i="1"/>
  <c r="H49577" i="1" s="1"/>
  <c r="I49577" i="1" s="1"/>
  <c r="J49577" i="1" s="1"/>
  <c r="G49578" i="1"/>
  <c r="H49578" i="1" s="1"/>
  <c r="I49578" i="1" s="1"/>
  <c r="J49578" i="1" s="1"/>
  <c r="G49579" i="1"/>
  <c r="H49579" i="1" s="1"/>
  <c r="I49579" i="1" s="1"/>
  <c r="J49579" i="1" s="1"/>
  <c r="G49580" i="1"/>
  <c r="H49580" i="1" s="1"/>
  <c r="I49580" i="1" s="1"/>
  <c r="J49580" i="1" s="1"/>
  <c r="G49581" i="1"/>
  <c r="H49581" i="1" s="1"/>
  <c r="I49581" i="1" s="1"/>
  <c r="J49581" i="1" s="1"/>
  <c r="G49582" i="1"/>
  <c r="H49582" i="1" s="1"/>
  <c r="I49582" i="1" s="1"/>
  <c r="J49582" i="1" s="1"/>
  <c r="G49583" i="1"/>
  <c r="H49583" i="1" s="1"/>
  <c r="I49583" i="1" s="1"/>
  <c r="J49583" i="1" s="1"/>
  <c r="G49584" i="1"/>
  <c r="H49584" i="1" s="1"/>
  <c r="I49584" i="1" s="1"/>
  <c r="J49584" i="1" s="1"/>
  <c r="G49585" i="1"/>
  <c r="H49585" i="1" s="1"/>
  <c r="I49585" i="1" s="1"/>
  <c r="J49585" i="1" s="1"/>
  <c r="G49586" i="1"/>
  <c r="H49586" i="1" s="1"/>
  <c r="I49586" i="1" s="1"/>
  <c r="J49586" i="1" s="1"/>
  <c r="G49587" i="1"/>
  <c r="H49587" i="1" s="1"/>
  <c r="I49587" i="1" s="1"/>
  <c r="J49587" i="1" s="1"/>
  <c r="G49588" i="1"/>
  <c r="H49588" i="1" s="1"/>
  <c r="I49588" i="1" s="1"/>
  <c r="J49588" i="1" s="1"/>
  <c r="G49589" i="1"/>
  <c r="H49589" i="1" s="1"/>
  <c r="I49589" i="1" s="1"/>
  <c r="J49589" i="1" s="1"/>
  <c r="G49590" i="1"/>
  <c r="H49590" i="1" s="1"/>
  <c r="I49590" i="1"/>
  <c r="J49590" i="1" s="1"/>
  <c r="G49591" i="1"/>
  <c r="H49591" i="1" s="1"/>
  <c r="I49591" i="1" s="1"/>
  <c r="J49591" i="1" s="1"/>
  <c r="G49592" i="1"/>
  <c r="H49592" i="1" s="1"/>
  <c r="I49592" i="1" s="1"/>
  <c r="J49592" i="1" s="1"/>
  <c r="G49593" i="1"/>
  <c r="H49593" i="1" s="1"/>
  <c r="I49593" i="1" s="1"/>
  <c r="J49593" i="1" s="1"/>
  <c r="G49594" i="1"/>
  <c r="H49594" i="1" s="1"/>
  <c r="I49594" i="1" s="1"/>
  <c r="J49594" i="1" s="1"/>
  <c r="G49595" i="1"/>
  <c r="H49595" i="1" s="1"/>
  <c r="I49595" i="1" s="1"/>
  <c r="J49595" i="1" s="1"/>
  <c r="G49596" i="1"/>
  <c r="H49596" i="1" s="1"/>
  <c r="I49596" i="1" s="1"/>
  <c r="J49596" i="1" s="1"/>
  <c r="G49597" i="1"/>
  <c r="H49597" i="1" s="1"/>
  <c r="I49597" i="1" s="1"/>
  <c r="J49597" i="1" s="1"/>
  <c r="G49598" i="1"/>
  <c r="H49598" i="1" s="1"/>
  <c r="I49598" i="1" s="1"/>
  <c r="J49598" i="1" s="1"/>
  <c r="G49599" i="1"/>
  <c r="H49599" i="1" s="1"/>
  <c r="I49599" i="1" s="1"/>
  <c r="J49599" i="1" s="1"/>
  <c r="G49600" i="1"/>
  <c r="H49600" i="1" s="1"/>
  <c r="I49600" i="1" s="1"/>
  <c r="J49600" i="1" s="1"/>
  <c r="G49601" i="1"/>
  <c r="H49601" i="1" s="1"/>
  <c r="I49601" i="1" s="1"/>
  <c r="J49601" i="1" s="1"/>
  <c r="G49602" i="1"/>
  <c r="H49602" i="1" s="1"/>
  <c r="I49602" i="1" s="1"/>
  <c r="J49602" i="1" s="1"/>
  <c r="G49603" i="1"/>
  <c r="H49603" i="1" s="1"/>
  <c r="I49603" i="1" s="1"/>
  <c r="J49603" i="1" s="1"/>
  <c r="G49604" i="1"/>
  <c r="H49604" i="1" s="1"/>
  <c r="I49604" i="1" s="1"/>
  <c r="J49604" i="1" s="1"/>
  <c r="G49605" i="1"/>
  <c r="H49605" i="1" s="1"/>
  <c r="I49605" i="1" s="1"/>
  <c r="J49605" i="1" s="1"/>
  <c r="G49606" i="1"/>
  <c r="H49606" i="1" s="1"/>
  <c r="I49606" i="1" s="1"/>
  <c r="J49606" i="1" s="1"/>
  <c r="G49607" i="1"/>
  <c r="H49607" i="1" s="1"/>
  <c r="I49607" i="1" s="1"/>
  <c r="J49607" i="1" s="1"/>
  <c r="G49608" i="1"/>
  <c r="H49608" i="1" s="1"/>
  <c r="I49608" i="1" s="1"/>
  <c r="J49608" i="1" s="1"/>
  <c r="G49609" i="1"/>
  <c r="H49609" i="1" s="1"/>
  <c r="I49609" i="1" s="1"/>
  <c r="J49609" i="1" s="1"/>
  <c r="G49610" i="1"/>
  <c r="H49610" i="1" s="1"/>
  <c r="I49610" i="1" s="1"/>
  <c r="J49610" i="1" s="1"/>
  <c r="G49611" i="1"/>
  <c r="H49611" i="1" s="1"/>
  <c r="I49611" i="1" s="1"/>
  <c r="J49611" i="1" s="1"/>
  <c r="G49612" i="1"/>
  <c r="H49612" i="1" s="1"/>
  <c r="I49612" i="1" s="1"/>
  <c r="J49612" i="1" s="1"/>
  <c r="G49613" i="1"/>
  <c r="H49613" i="1" s="1"/>
  <c r="I49613" i="1" s="1"/>
  <c r="J49613" i="1" s="1"/>
  <c r="G49614" i="1"/>
  <c r="H49614" i="1" s="1"/>
  <c r="I49614" i="1" s="1"/>
  <c r="J49614" i="1" s="1"/>
  <c r="G49615" i="1"/>
  <c r="H49615" i="1" s="1"/>
  <c r="I49615" i="1" s="1"/>
  <c r="J49615" i="1" s="1"/>
  <c r="G49616" i="1"/>
  <c r="H49616" i="1" s="1"/>
  <c r="I49616" i="1" s="1"/>
  <c r="J49616" i="1" s="1"/>
  <c r="G49617" i="1"/>
  <c r="H49617" i="1" s="1"/>
  <c r="I49617" i="1" s="1"/>
  <c r="J49617" i="1" s="1"/>
  <c r="G49618" i="1"/>
  <c r="H49618" i="1" s="1"/>
  <c r="I49618" i="1" s="1"/>
  <c r="J49618" i="1" s="1"/>
  <c r="G49619" i="1"/>
  <c r="H49619" i="1" s="1"/>
  <c r="I49619" i="1" s="1"/>
  <c r="J49619" i="1" s="1"/>
  <c r="G49620" i="1"/>
  <c r="H49620" i="1" s="1"/>
  <c r="I49620" i="1" s="1"/>
  <c r="J49620" i="1" s="1"/>
  <c r="G49621" i="1"/>
  <c r="H49621" i="1"/>
  <c r="I49621" i="1" s="1"/>
  <c r="J49621" i="1" s="1"/>
  <c r="G49622" i="1"/>
  <c r="H49622" i="1" s="1"/>
  <c r="I49622" i="1" s="1"/>
  <c r="J49622" i="1" s="1"/>
  <c r="G49623" i="1"/>
  <c r="H49623" i="1" s="1"/>
  <c r="I49623" i="1" s="1"/>
  <c r="J49623" i="1" s="1"/>
  <c r="G49624" i="1"/>
  <c r="H49624" i="1"/>
  <c r="I49624" i="1" s="1"/>
  <c r="J49624" i="1" s="1"/>
  <c r="G49625" i="1"/>
  <c r="H49625" i="1" s="1"/>
  <c r="I49625" i="1" s="1"/>
  <c r="J49625" i="1" s="1"/>
  <c r="G49626" i="1"/>
  <c r="H49626" i="1" s="1"/>
  <c r="I49626" i="1" s="1"/>
  <c r="J49626" i="1" s="1"/>
  <c r="G49627" i="1"/>
  <c r="H49627" i="1" s="1"/>
  <c r="I49627" i="1" s="1"/>
  <c r="J49627" i="1" s="1"/>
  <c r="G49628" i="1"/>
  <c r="H49628" i="1" s="1"/>
  <c r="I49628" i="1" s="1"/>
  <c r="J49628" i="1" s="1"/>
  <c r="G49629" i="1"/>
  <c r="H49629" i="1" s="1"/>
  <c r="I49629" i="1" s="1"/>
  <c r="J49629" i="1" s="1"/>
  <c r="G49630" i="1"/>
  <c r="H49630" i="1" s="1"/>
  <c r="I49630" i="1" s="1"/>
  <c r="J49630" i="1" s="1"/>
  <c r="G49631" i="1"/>
  <c r="H49631" i="1" s="1"/>
  <c r="I49631" i="1" s="1"/>
  <c r="J49631" i="1" s="1"/>
  <c r="G49632" i="1"/>
  <c r="H49632" i="1" s="1"/>
  <c r="I49632" i="1" s="1"/>
  <c r="J49632" i="1" s="1"/>
  <c r="G49633" i="1"/>
  <c r="H49633" i="1" s="1"/>
  <c r="I49633" i="1" s="1"/>
  <c r="J49633" i="1" s="1"/>
  <c r="G49634" i="1"/>
  <c r="H49634" i="1" s="1"/>
  <c r="I49634" i="1" s="1"/>
  <c r="J49634" i="1" s="1"/>
  <c r="G49635" i="1"/>
  <c r="H49635" i="1" s="1"/>
  <c r="I49635" i="1" s="1"/>
  <c r="J49635" i="1" s="1"/>
  <c r="G49636" i="1"/>
  <c r="H49636" i="1" s="1"/>
  <c r="I49636" i="1" s="1"/>
  <c r="J49636" i="1" s="1"/>
  <c r="G49637" i="1"/>
  <c r="H49637" i="1" s="1"/>
  <c r="I49637" i="1" s="1"/>
  <c r="J49637" i="1" s="1"/>
  <c r="G49638" i="1"/>
  <c r="H49638" i="1" s="1"/>
  <c r="I49638" i="1" s="1"/>
  <c r="J49638" i="1" s="1"/>
  <c r="G49639" i="1"/>
  <c r="H49639" i="1" s="1"/>
  <c r="I49639" i="1" s="1"/>
  <c r="J49639" i="1" s="1"/>
  <c r="G49640" i="1"/>
  <c r="H49640" i="1" s="1"/>
  <c r="I49640" i="1" s="1"/>
  <c r="J49640" i="1" s="1"/>
  <c r="G49641" i="1"/>
  <c r="H49641" i="1" s="1"/>
  <c r="I49641" i="1" s="1"/>
  <c r="J49641" i="1" s="1"/>
  <c r="G49642" i="1"/>
  <c r="H49642" i="1" s="1"/>
  <c r="I49642" i="1" s="1"/>
  <c r="J49642" i="1" s="1"/>
  <c r="G49643" i="1"/>
  <c r="H49643" i="1" s="1"/>
  <c r="I49643" i="1" s="1"/>
  <c r="J49643" i="1" s="1"/>
  <c r="G49644" i="1"/>
  <c r="H49644" i="1" s="1"/>
  <c r="I49644" i="1" s="1"/>
  <c r="J49644" i="1" s="1"/>
  <c r="G49645" i="1"/>
  <c r="H49645" i="1" s="1"/>
  <c r="I49645" i="1" s="1"/>
  <c r="J49645" i="1" s="1"/>
  <c r="G49646" i="1"/>
  <c r="H49646" i="1" s="1"/>
  <c r="I49646" i="1" s="1"/>
  <c r="J49646" i="1" s="1"/>
  <c r="G49647" i="1"/>
  <c r="H49647" i="1" s="1"/>
  <c r="I49647" i="1" s="1"/>
  <c r="J49647" i="1" s="1"/>
  <c r="G49648" i="1"/>
  <c r="H49648" i="1" s="1"/>
  <c r="I49648" i="1" s="1"/>
  <c r="J49648" i="1" s="1"/>
  <c r="G49649" i="1"/>
  <c r="H49649" i="1" s="1"/>
  <c r="I49649" i="1" s="1"/>
  <c r="J49649" i="1" s="1"/>
  <c r="G49650" i="1"/>
  <c r="H49650" i="1" s="1"/>
  <c r="I49650" i="1" s="1"/>
  <c r="J49650" i="1" s="1"/>
  <c r="G49651" i="1"/>
  <c r="H49651" i="1" s="1"/>
  <c r="I49651" i="1" s="1"/>
  <c r="J49651" i="1" s="1"/>
  <c r="G49652" i="1"/>
  <c r="H49652" i="1" s="1"/>
  <c r="I49652" i="1" s="1"/>
  <c r="J49652" i="1" s="1"/>
  <c r="G49653" i="1"/>
  <c r="H49653" i="1" s="1"/>
  <c r="I49653" i="1" s="1"/>
  <c r="J49653" i="1" s="1"/>
  <c r="G49654" i="1"/>
  <c r="H49654" i="1" s="1"/>
  <c r="I49654" i="1" s="1"/>
  <c r="J49654" i="1" s="1"/>
  <c r="G49655" i="1"/>
  <c r="H49655" i="1" s="1"/>
  <c r="I49655" i="1" s="1"/>
  <c r="J49655" i="1" s="1"/>
  <c r="G49656" i="1"/>
  <c r="H49656" i="1" s="1"/>
  <c r="I49656" i="1" s="1"/>
  <c r="J49656" i="1" s="1"/>
  <c r="G49657" i="1"/>
  <c r="H49657" i="1" s="1"/>
  <c r="I49657" i="1" s="1"/>
  <c r="J49657" i="1" s="1"/>
  <c r="G49658" i="1"/>
  <c r="H49658" i="1" s="1"/>
  <c r="I49658" i="1" s="1"/>
  <c r="J49658" i="1" s="1"/>
  <c r="G49659" i="1"/>
  <c r="H49659" i="1" s="1"/>
  <c r="I49659" i="1" s="1"/>
  <c r="J49659" i="1" s="1"/>
  <c r="G49660" i="1"/>
  <c r="H49660" i="1" s="1"/>
  <c r="I49660" i="1" s="1"/>
  <c r="J49660" i="1" s="1"/>
  <c r="G49661" i="1"/>
  <c r="H49661" i="1" s="1"/>
  <c r="I49661" i="1" s="1"/>
  <c r="J49661" i="1" s="1"/>
  <c r="G49662" i="1"/>
  <c r="H49662" i="1" s="1"/>
  <c r="I49662" i="1" s="1"/>
  <c r="J49662" i="1" s="1"/>
  <c r="G49663" i="1"/>
  <c r="H49663" i="1" s="1"/>
  <c r="I49663" i="1" s="1"/>
  <c r="J49663" i="1" s="1"/>
  <c r="G49664" i="1"/>
  <c r="H49664" i="1" s="1"/>
  <c r="I49664" i="1" s="1"/>
  <c r="J49664" i="1" s="1"/>
  <c r="G49665" i="1"/>
  <c r="H49665" i="1" s="1"/>
  <c r="I49665" i="1" s="1"/>
  <c r="J49665" i="1" s="1"/>
  <c r="G49666" i="1"/>
  <c r="H49666" i="1" s="1"/>
  <c r="I49666" i="1" s="1"/>
  <c r="J49666" i="1" s="1"/>
  <c r="G49667" i="1"/>
  <c r="H49667" i="1" s="1"/>
  <c r="I49667" i="1" s="1"/>
  <c r="J49667" i="1" s="1"/>
  <c r="G49668" i="1"/>
  <c r="H49668" i="1" s="1"/>
  <c r="I49668" i="1" s="1"/>
  <c r="J49668" i="1" s="1"/>
  <c r="G49669" i="1"/>
  <c r="H49669" i="1" s="1"/>
  <c r="I49669" i="1" s="1"/>
  <c r="J49669" i="1" s="1"/>
  <c r="G49670" i="1"/>
  <c r="H49670" i="1" s="1"/>
  <c r="I49670" i="1" s="1"/>
  <c r="J49670" i="1" s="1"/>
  <c r="G49671" i="1"/>
  <c r="H49671" i="1" s="1"/>
  <c r="I49671" i="1" s="1"/>
  <c r="J49671" i="1" s="1"/>
  <c r="G49672" i="1"/>
  <c r="H49672" i="1" s="1"/>
  <c r="I49672" i="1" s="1"/>
  <c r="J49672" i="1" s="1"/>
  <c r="G49673" i="1"/>
  <c r="H49673" i="1" s="1"/>
  <c r="I49673" i="1" s="1"/>
  <c r="J49673" i="1" s="1"/>
  <c r="G49674" i="1"/>
  <c r="H49674" i="1" s="1"/>
  <c r="I49674" i="1" s="1"/>
  <c r="J49674" i="1" s="1"/>
  <c r="G49675" i="1"/>
  <c r="H49675" i="1" s="1"/>
  <c r="I49675" i="1" s="1"/>
  <c r="J49675" i="1" s="1"/>
  <c r="G49676" i="1"/>
  <c r="H49676" i="1" s="1"/>
  <c r="I49676" i="1" s="1"/>
  <c r="J49676" i="1" s="1"/>
  <c r="G49677" i="1"/>
  <c r="H49677" i="1" s="1"/>
  <c r="I49677" i="1" s="1"/>
  <c r="J49677" i="1" s="1"/>
  <c r="G49678" i="1"/>
  <c r="H49678" i="1" s="1"/>
  <c r="I49678" i="1" s="1"/>
  <c r="J49678" i="1" s="1"/>
  <c r="G49679" i="1"/>
  <c r="H49679" i="1" s="1"/>
  <c r="I49679" i="1" s="1"/>
  <c r="J49679" i="1" s="1"/>
  <c r="G49680" i="1"/>
  <c r="H49680" i="1" s="1"/>
  <c r="I49680" i="1" s="1"/>
  <c r="J49680" i="1" s="1"/>
  <c r="G49681" i="1"/>
  <c r="H49681" i="1" s="1"/>
  <c r="I49681" i="1" s="1"/>
  <c r="J49681" i="1" s="1"/>
  <c r="G49682" i="1"/>
  <c r="H49682" i="1" s="1"/>
  <c r="I49682" i="1" s="1"/>
  <c r="J49682" i="1" s="1"/>
  <c r="G49683" i="1"/>
  <c r="H49683" i="1" s="1"/>
  <c r="I49683" i="1" s="1"/>
  <c r="J49683" i="1" s="1"/>
  <c r="G49684" i="1"/>
  <c r="H49684" i="1" s="1"/>
  <c r="I49684" i="1" s="1"/>
  <c r="J49684" i="1" s="1"/>
  <c r="G49685" i="1"/>
  <c r="H49685" i="1" s="1"/>
  <c r="I49685" i="1" s="1"/>
  <c r="J49685" i="1" s="1"/>
  <c r="G49686" i="1"/>
  <c r="H49686" i="1" s="1"/>
  <c r="I49686" i="1" s="1"/>
  <c r="J49686" i="1" s="1"/>
  <c r="G49687" i="1"/>
  <c r="H49687" i="1" s="1"/>
  <c r="I49687" i="1" s="1"/>
  <c r="J49687" i="1" s="1"/>
  <c r="G49688" i="1"/>
  <c r="H49688" i="1" s="1"/>
  <c r="I49688" i="1" s="1"/>
  <c r="J49688" i="1" s="1"/>
  <c r="G49689" i="1"/>
  <c r="H49689" i="1" s="1"/>
  <c r="I49689" i="1" s="1"/>
  <c r="J49689" i="1" s="1"/>
  <c r="G49690" i="1"/>
  <c r="H49690" i="1" s="1"/>
  <c r="I49690" i="1" s="1"/>
  <c r="J49690" i="1" s="1"/>
  <c r="G49691" i="1"/>
  <c r="H49691" i="1" s="1"/>
  <c r="I49691" i="1" s="1"/>
  <c r="J49691" i="1" s="1"/>
  <c r="G49692" i="1"/>
  <c r="H49692" i="1" s="1"/>
  <c r="I49692" i="1" s="1"/>
  <c r="J49692" i="1" s="1"/>
  <c r="G49693" i="1"/>
  <c r="H49693" i="1" s="1"/>
  <c r="I49693" i="1" s="1"/>
  <c r="J49693" i="1" s="1"/>
  <c r="G49694" i="1"/>
  <c r="H49694" i="1"/>
  <c r="I49694" i="1" s="1"/>
  <c r="J49694" i="1" s="1"/>
  <c r="G49695" i="1"/>
  <c r="H49695" i="1" s="1"/>
  <c r="I49695" i="1" s="1"/>
  <c r="J49695" i="1" s="1"/>
  <c r="G49696" i="1"/>
  <c r="H49696" i="1" s="1"/>
  <c r="I49696" i="1" s="1"/>
  <c r="J49696" i="1" s="1"/>
  <c r="G49697" i="1"/>
  <c r="H49697" i="1" s="1"/>
  <c r="I49697" i="1" s="1"/>
  <c r="J49697" i="1" s="1"/>
  <c r="G49698" i="1"/>
  <c r="H49698" i="1" s="1"/>
  <c r="I49698" i="1"/>
  <c r="J49698" i="1" s="1"/>
  <c r="G49699" i="1"/>
  <c r="H49699" i="1" s="1"/>
  <c r="I49699" i="1" s="1"/>
  <c r="J49699" i="1" s="1"/>
  <c r="G49700" i="1"/>
  <c r="H49700" i="1" s="1"/>
  <c r="I49700" i="1" s="1"/>
  <c r="J49700" i="1" s="1"/>
  <c r="G49701" i="1"/>
  <c r="H49701" i="1" s="1"/>
  <c r="I49701" i="1" s="1"/>
  <c r="J49701" i="1" s="1"/>
  <c r="G49702" i="1"/>
  <c r="H49702" i="1" s="1"/>
  <c r="I49702" i="1" s="1"/>
  <c r="J49702" i="1" s="1"/>
  <c r="G49703" i="1"/>
  <c r="H49703" i="1" s="1"/>
  <c r="I49703" i="1" s="1"/>
  <c r="J49703" i="1" s="1"/>
  <c r="G49704" i="1"/>
  <c r="H49704" i="1" s="1"/>
  <c r="I49704" i="1" s="1"/>
  <c r="J49704" i="1" s="1"/>
  <c r="G49705" i="1"/>
  <c r="H49705" i="1" s="1"/>
  <c r="I49705" i="1" s="1"/>
  <c r="J49705" i="1" s="1"/>
  <c r="G49706" i="1"/>
  <c r="H49706" i="1" s="1"/>
  <c r="I49706" i="1" s="1"/>
  <c r="J49706" i="1" s="1"/>
  <c r="G49707" i="1"/>
  <c r="H49707" i="1" s="1"/>
  <c r="I49707" i="1" s="1"/>
  <c r="J49707" i="1" s="1"/>
  <c r="G49708" i="1"/>
  <c r="H49708" i="1" s="1"/>
  <c r="I49708" i="1" s="1"/>
  <c r="J49708" i="1" s="1"/>
  <c r="G49709" i="1"/>
  <c r="H49709" i="1" s="1"/>
  <c r="I49709" i="1" s="1"/>
  <c r="J49709" i="1" s="1"/>
  <c r="G49710" i="1"/>
  <c r="H49710" i="1" s="1"/>
  <c r="I49710" i="1" s="1"/>
  <c r="J49710" i="1" s="1"/>
  <c r="G49711" i="1"/>
  <c r="H49711" i="1" s="1"/>
  <c r="I49711" i="1" s="1"/>
  <c r="J49711" i="1" s="1"/>
  <c r="G49712" i="1"/>
  <c r="H49712" i="1" s="1"/>
  <c r="I49712" i="1" s="1"/>
  <c r="J49712" i="1" s="1"/>
  <c r="G49713" i="1"/>
  <c r="H49713" i="1" s="1"/>
  <c r="I49713" i="1" s="1"/>
  <c r="J49713" i="1" s="1"/>
  <c r="G49714" i="1"/>
  <c r="H49714" i="1" s="1"/>
  <c r="I49714" i="1" s="1"/>
  <c r="J49714" i="1" s="1"/>
  <c r="G49715" i="1"/>
  <c r="H49715" i="1" s="1"/>
  <c r="I49715" i="1"/>
  <c r="J49715" i="1" s="1"/>
  <c r="G49716" i="1"/>
  <c r="H49716" i="1" s="1"/>
  <c r="I49716" i="1" s="1"/>
  <c r="J49716" i="1" s="1"/>
  <c r="G49717" i="1"/>
  <c r="H49717" i="1" s="1"/>
  <c r="I49717" i="1" s="1"/>
  <c r="J49717" i="1" s="1"/>
  <c r="G49718" i="1"/>
  <c r="H49718" i="1" s="1"/>
  <c r="I49718" i="1" s="1"/>
  <c r="J49718" i="1" s="1"/>
  <c r="G49719" i="1"/>
  <c r="H49719" i="1" s="1"/>
  <c r="I49719" i="1" s="1"/>
  <c r="J49719" i="1" s="1"/>
  <c r="G49720" i="1"/>
  <c r="H49720" i="1" s="1"/>
  <c r="I49720" i="1" s="1"/>
  <c r="J49720" i="1" s="1"/>
  <c r="G49721" i="1"/>
  <c r="H49721" i="1" s="1"/>
  <c r="I49721" i="1" s="1"/>
  <c r="J49721" i="1" s="1"/>
  <c r="G49722" i="1"/>
  <c r="H49722" i="1" s="1"/>
  <c r="I49722" i="1" s="1"/>
  <c r="J49722" i="1" s="1"/>
  <c r="G49723" i="1"/>
  <c r="H49723" i="1" s="1"/>
  <c r="I49723" i="1" s="1"/>
  <c r="J49723" i="1" s="1"/>
  <c r="G49724" i="1"/>
  <c r="H49724" i="1" s="1"/>
  <c r="I49724" i="1" s="1"/>
  <c r="J49724" i="1" s="1"/>
  <c r="G49725" i="1"/>
  <c r="H49725" i="1" s="1"/>
  <c r="I49725" i="1" s="1"/>
  <c r="J49725" i="1" s="1"/>
  <c r="G49726" i="1"/>
  <c r="H49726" i="1" s="1"/>
  <c r="I49726" i="1" s="1"/>
  <c r="J49726" i="1" s="1"/>
  <c r="G49727" i="1"/>
  <c r="H49727" i="1" s="1"/>
  <c r="I49727" i="1" s="1"/>
  <c r="J49727" i="1" s="1"/>
  <c r="G49728" i="1"/>
  <c r="H49728" i="1" s="1"/>
  <c r="I49728" i="1" s="1"/>
  <c r="J49728" i="1" s="1"/>
  <c r="G49729" i="1"/>
  <c r="H49729" i="1" s="1"/>
  <c r="I49729" i="1" s="1"/>
  <c r="J49729" i="1" s="1"/>
  <c r="G49730" i="1"/>
  <c r="H49730" i="1" s="1"/>
  <c r="I49730" i="1" s="1"/>
  <c r="J49730" i="1" s="1"/>
  <c r="G49731" i="1"/>
  <c r="H49731" i="1" s="1"/>
  <c r="I49731" i="1" s="1"/>
  <c r="J49731" i="1" s="1"/>
  <c r="G49732" i="1"/>
  <c r="H49732" i="1" s="1"/>
  <c r="I49732" i="1" s="1"/>
  <c r="J49732" i="1" s="1"/>
  <c r="G49733" i="1"/>
  <c r="H49733" i="1" s="1"/>
  <c r="I49733" i="1" s="1"/>
  <c r="J49733" i="1" s="1"/>
  <c r="G49734" i="1"/>
  <c r="H49734" i="1" s="1"/>
  <c r="I49734" i="1" s="1"/>
  <c r="J49734" i="1" s="1"/>
  <c r="G49735" i="1"/>
  <c r="H49735" i="1" s="1"/>
  <c r="I49735" i="1" s="1"/>
  <c r="J49735" i="1" s="1"/>
  <c r="G49736" i="1"/>
  <c r="H49736" i="1" s="1"/>
  <c r="I49736" i="1" s="1"/>
  <c r="J49736" i="1" s="1"/>
  <c r="G49737" i="1"/>
  <c r="H49737" i="1" s="1"/>
  <c r="I49737" i="1" s="1"/>
  <c r="J49737" i="1" s="1"/>
  <c r="G49738" i="1"/>
  <c r="H49738" i="1" s="1"/>
  <c r="I49738" i="1" s="1"/>
  <c r="J49738" i="1" s="1"/>
  <c r="G49739" i="1"/>
  <c r="H49739" i="1" s="1"/>
  <c r="I49739" i="1" s="1"/>
  <c r="J49739" i="1" s="1"/>
  <c r="G49740" i="1"/>
  <c r="H49740" i="1" s="1"/>
  <c r="I49740" i="1" s="1"/>
  <c r="J49740" i="1" s="1"/>
  <c r="G49741" i="1"/>
  <c r="H49741" i="1" s="1"/>
  <c r="I49741" i="1" s="1"/>
  <c r="J49741" i="1" s="1"/>
  <c r="G49742" i="1"/>
  <c r="H49742" i="1" s="1"/>
  <c r="I49742" i="1" s="1"/>
  <c r="J49742" i="1" s="1"/>
  <c r="G49743" i="1"/>
  <c r="H49743" i="1" s="1"/>
  <c r="I49743" i="1"/>
  <c r="J49743" i="1" s="1"/>
  <c r="G49744" i="1"/>
  <c r="H49744" i="1" s="1"/>
  <c r="I49744" i="1" s="1"/>
  <c r="J49744" i="1" s="1"/>
  <c r="G49745" i="1"/>
  <c r="H49745" i="1" s="1"/>
  <c r="I49745" i="1" s="1"/>
  <c r="J49745" i="1" s="1"/>
  <c r="G49746" i="1"/>
  <c r="H49746" i="1" s="1"/>
  <c r="I49746" i="1" s="1"/>
  <c r="J49746" i="1" s="1"/>
  <c r="G49747" i="1"/>
  <c r="H49747" i="1" s="1"/>
  <c r="I49747" i="1" s="1"/>
  <c r="J49747" i="1" s="1"/>
  <c r="G49748" i="1"/>
  <c r="H49748" i="1" s="1"/>
  <c r="I49748" i="1" s="1"/>
  <c r="J49748" i="1" s="1"/>
  <c r="G49749" i="1"/>
  <c r="H49749" i="1" s="1"/>
  <c r="I49749" i="1" s="1"/>
  <c r="J49749" i="1" s="1"/>
  <c r="G49750" i="1"/>
  <c r="H49750" i="1" s="1"/>
  <c r="I49750" i="1" s="1"/>
  <c r="J49750" i="1" s="1"/>
  <c r="G49751" i="1"/>
  <c r="H49751" i="1"/>
  <c r="I49751" i="1" s="1"/>
  <c r="J49751" i="1" s="1"/>
  <c r="G49752" i="1"/>
  <c r="H49752" i="1" s="1"/>
  <c r="I49752" i="1" s="1"/>
  <c r="J49752" i="1" s="1"/>
  <c r="G49753" i="1"/>
  <c r="H49753" i="1" s="1"/>
  <c r="I49753" i="1" s="1"/>
  <c r="J49753" i="1" s="1"/>
  <c r="G49754" i="1"/>
  <c r="H49754" i="1" s="1"/>
  <c r="I49754" i="1" s="1"/>
  <c r="J49754" i="1" s="1"/>
  <c r="G49755" i="1"/>
  <c r="H49755" i="1" s="1"/>
  <c r="I49755" i="1" s="1"/>
  <c r="J49755" i="1" s="1"/>
  <c r="G49756" i="1"/>
  <c r="H49756" i="1" s="1"/>
  <c r="I49756" i="1" s="1"/>
  <c r="J49756" i="1" s="1"/>
  <c r="G49757" i="1"/>
  <c r="H49757" i="1" s="1"/>
  <c r="I49757" i="1" s="1"/>
  <c r="J49757" i="1" s="1"/>
  <c r="G49758" i="1"/>
  <c r="H49758" i="1" s="1"/>
  <c r="I49758" i="1" s="1"/>
  <c r="J49758" i="1" s="1"/>
  <c r="G49759" i="1"/>
  <c r="H49759" i="1" s="1"/>
  <c r="I49759" i="1" s="1"/>
  <c r="J49759" i="1" s="1"/>
  <c r="G49760" i="1"/>
  <c r="H49760" i="1" s="1"/>
  <c r="I49760" i="1" s="1"/>
  <c r="J49760" i="1" s="1"/>
  <c r="G49761" i="1"/>
  <c r="H49761" i="1" s="1"/>
  <c r="I49761" i="1" s="1"/>
  <c r="J49761" i="1" s="1"/>
  <c r="G49762" i="1"/>
  <c r="H49762" i="1" s="1"/>
  <c r="I49762" i="1" s="1"/>
  <c r="J49762" i="1" s="1"/>
  <c r="G49763" i="1"/>
  <c r="H49763" i="1" s="1"/>
  <c r="I49763" i="1" s="1"/>
  <c r="J49763" i="1" s="1"/>
  <c r="G49764" i="1"/>
  <c r="H49764" i="1" s="1"/>
  <c r="I49764" i="1" s="1"/>
  <c r="J49764" i="1" s="1"/>
  <c r="G49765" i="1"/>
  <c r="H49765" i="1" s="1"/>
  <c r="I49765" i="1" s="1"/>
  <c r="J49765" i="1" s="1"/>
  <c r="G49766" i="1"/>
  <c r="H49766" i="1" s="1"/>
  <c r="I49766" i="1" s="1"/>
  <c r="J49766" i="1" s="1"/>
  <c r="G49767" i="1"/>
  <c r="H49767" i="1" s="1"/>
  <c r="I49767" i="1" s="1"/>
  <c r="J49767" i="1" s="1"/>
  <c r="G49768" i="1"/>
  <c r="H49768" i="1" s="1"/>
  <c r="I49768" i="1" s="1"/>
  <c r="J49768" i="1" s="1"/>
  <c r="G49769" i="1"/>
  <c r="H49769" i="1" s="1"/>
  <c r="I49769" i="1" s="1"/>
  <c r="J49769" i="1" s="1"/>
  <c r="G49770" i="1"/>
  <c r="H49770" i="1" s="1"/>
  <c r="I49770" i="1" s="1"/>
  <c r="J49770" i="1" s="1"/>
  <c r="G49771" i="1"/>
  <c r="H49771" i="1" s="1"/>
  <c r="I49771" i="1" s="1"/>
  <c r="J49771" i="1" s="1"/>
  <c r="G49772" i="1"/>
  <c r="H49772" i="1" s="1"/>
  <c r="I49772" i="1" s="1"/>
  <c r="J49772" i="1" s="1"/>
  <c r="G49773" i="1"/>
  <c r="H49773" i="1" s="1"/>
  <c r="I49773" i="1" s="1"/>
  <c r="J49773" i="1" s="1"/>
  <c r="G49774" i="1"/>
  <c r="H49774" i="1" s="1"/>
  <c r="I49774" i="1" s="1"/>
  <c r="J49774" i="1" s="1"/>
  <c r="G49775" i="1"/>
  <c r="H49775" i="1" s="1"/>
  <c r="I49775" i="1" s="1"/>
  <c r="J49775" i="1" s="1"/>
  <c r="G49776" i="1"/>
  <c r="H49776" i="1" s="1"/>
  <c r="I49776" i="1" s="1"/>
  <c r="J49776" i="1" s="1"/>
  <c r="G49777" i="1"/>
  <c r="H49777" i="1" s="1"/>
  <c r="I49777" i="1" s="1"/>
  <c r="J49777" i="1" s="1"/>
  <c r="G49778" i="1"/>
  <c r="H49778" i="1" s="1"/>
  <c r="I49778" i="1" s="1"/>
  <c r="J49778" i="1" s="1"/>
  <c r="G49779" i="1"/>
  <c r="H49779" i="1" s="1"/>
  <c r="I49779" i="1" s="1"/>
  <c r="J49779" i="1" s="1"/>
  <c r="G49780" i="1"/>
  <c r="H49780" i="1" s="1"/>
  <c r="I49780" i="1" s="1"/>
  <c r="J49780" i="1" s="1"/>
  <c r="G49781" i="1"/>
  <c r="H49781" i="1" s="1"/>
  <c r="I49781" i="1" s="1"/>
  <c r="J49781" i="1" s="1"/>
  <c r="G49782" i="1"/>
  <c r="H49782" i="1" s="1"/>
  <c r="I49782" i="1" s="1"/>
  <c r="J49782" i="1" s="1"/>
  <c r="G49783" i="1"/>
  <c r="H49783" i="1" s="1"/>
  <c r="I49783" i="1" s="1"/>
  <c r="J49783" i="1" s="1"/>
  <c r="G49784" i="1"/>
  <c r="H49784" i="1" s="1"/>
  <c r="I49784" i="1" s="1"/>
  <c r="J49784" i="1" s="1"/>
  <c r="G49785" i="1"/>
  <c r="H49785" i="1" s="1"/>
  <c r="I49785" i="1" s="1"/>
  <c r="J49785" i="1" s="1"/>
  <c r="G49786" i="1"/>
  <c r="H49786" i="1" s="1"/>
  <c r="I49786" i="1" s="1"/>
  <c r="J49786" i="1" s="1"/>
  <c r="G49787" i="1"/>
  <c r="H49787" i="1" s="1"/>
  <c r="I49787" i="1" s="1"/>
  <c r="J49787" i="1" s="1"/>
  <c r="G49788" i="1"/>
  <c r="H49788" i="1" s="1"/>
  <c r="I49788" i="1" s="1"/>
  <c r="J49788" i="1" s="1"/>
  <c r="G49789" i="1"/>
  <c r="H49789" i="1" s="1"/>
  <c r="I49789" i="1" s="1"/>
  <c r="J49789" i="1" s="1"/>
  <c r="G49790" i="1"/>
  <c r="H49790" i="1" s="1"/>
  <c r="I49790" i="1" s="1"/>
  <c r="J49790" i="1" s="1"/>
  <c r="G49791" i="1"/>
  <c r="H49791" i="1" s="1"/>
  <c r="I49791" i="1" s="1"/>
  <c r="J49791" i="1" s="1"/>
  <c r="G49792" i="1"/>
  <c r="H49792" i="1" s="1"/>
  <c r="I49792" i="1" s="1"/>
  <c r="J49792" i="1" s="1"/>
  <c r="G49793" i="1"/>
  <c r="H49793" i="1" s="1"/>
  <c r="I49793" i="1" s="1"/>
  <c r="J49793" i="1" s="1"/>
  <c r="G49794" i="1"/>
  <c r="H49794" i="1" s="1"/>
  <c r="I49794" i="1" s="1"/>
  <c r="J49794" i="1" s="1"/>
  <c r="G49795" i="1"/>
  <c r="H49795" i="1"/>
  <c r="I49795" i="1" s="1"/>
  <c r="J49795" i="1" s="1"/>
  <c r="G49796" i="1"/>
  <c r="H49796" i="1"/>
  <c r="I49796" i="1" s="1"/>
  <c r="J49796" i="1" s="1"/>
  <c r="G49797" i="1"/>
  <c r="H49797" i="1" s="1"/>
  <c r="I49797" i="1" s="1"/>
  <c r="J49797" i="1" s="1"/>
  <c r="G49798" i="1"/>
  <c r="H49798" i="1" s="1"/>
  <c r="I49798" i="1" s="1"/>
  <c r="J49798" i="1" s="1"/>
  <c r="G49799" i="1"/>
  <c r="H49799" i="1" s="1"/>
  <c r="I49799" i="1" s="1"/>
  <c r="J49799" i="1" s="1"/>
  <c r="G49800" i="1"/>
  <c r="H49800" i="1" s="1"/>
  <c r="I49800" i="1" s="1"/>
  <c r="J49800" i="1" s="1"/>
  <c r="G49801" i="1"/>
  <c r="H49801" i="1" s="1"/>
  <c r="I49801" i="1" s="1"/>
  <c r="J49801" i="1" s="1"/>
  <c r="G49802" i="1"/>
  <c r="H49802" i="1" s="1"/>
  <c r="I49802" i="1" s="1"/>
  <c r="J49802" i="1" s="1"/>
  <c r="G49803" i="1"/>
  <c r="H49803" i="1" s="1"/>
  <c r="I49803" i="1" s="1"/>
  <c r="J49803" i="1" s="1"/>
  <c r="G49804" i="1"/>
  <c r="H49804" i="1" s="1"/>
  <c r="I49804" i="1" s="1"/>
  <c r="J49804" i="1" s="1"/>
  <c r="G49805" i="1"/>
  <c r="H49805" i="1" s="1"/>
  <c r="I49805" i="1" s="1"/>
  <c r="J49805" i="1" s="1"/>
  <c r="G49806" i="1"/>
  <c r="H49806" i="1" s="1"/>
  <c r="I49806" i="1" s="1"/>
  <c r="J49806" i="1" s="1"/>
  <c r="G49807" i="1"/>
  <c r="H49807" i="1" s="1"/>
  <c r="I49807" i="1" s="1"/>
  <c r="J49807" i="1" s="1"/>
  <c r="G49808" i="1"/>
  <c r="H49808" i="1" s="1"/>
  <c r="I49808" i="1" s="1"/>
  <c r="J49808" i="1" s="1"/>
  <c r="G49809" i="1"/>
  <c r="H49809" i="1" s="1"/>
  <c r="I49809" i="1" s="1"/>
  <c r="J49809" i="1"/>
  <c r="G49810" i="1"/>
  <c r="H49810" i="1" s="1"/>
  <c r="I49810" i="1" s="1"/>
  <c r="J49810" i="1" s="1"/>
  <c r="G49811" i="1"/>
  <c r="H49811" i="1" s="1"/>
  <c r="I49811" i="1" s="1"/>
  <c r="J49811" i="1" s="1"/>
  <c r="G49812" i="1"/>
  <c r="H49812" i="1" s="1"/>
  <c r="I49812" i="1" s="1"/>
  <c r="J49812" i="1" s="1"/>
  <c r="G49813" i="1"/>
  <c r="H49813" i="1" s="1"/>
  <c r="I49813" i="1" s="1"/>
  <c r="J49813" i="1" s="1"/>
  <c r="G49814" i="1"/>
  <c r="H49814" i="1" s="1"/>
  <c r="I49814" i="1" s="1"/>
  <c r="J49814" i="1" s="1"/>
  <c r="G49815" i="1"/>
  <c r="H49815" i="1"/>
  <c r="I49815" i="1" s="1"/>
  <c r="J49815" i="1" s="1"/>
  <c r="G49816" i="1"/>
  <c r="H49816" i="1" s="1"/>
  <c r="I49816" i="1" s="1"/>
  <c r="J49816" i="1" s="1"/>
  <c r="G49817" i="1"/>
  <c r="H49817" i="1" s="1"/>
  <c r="I49817" i="1" s="1"/>
  <c r="J49817" i="1" s="1"/>
  <c r="G49818" i="1"/>
  <c r="H49818" i="1" s="1"/>
  <c r="I49818" i="1" s="1"/>
  <c r="J49818" i="1" s="1"/>
  <c r="G49819" i="1"/>
  <c r="H49819" i="1" s="1"/>
  <c r="I49819" i="1" s="1"/>
  <c r="J49819" i="1" s="1"/>
  <c r="G49820" i="1"/>
  <c r="H49820" i="1" s="1"/>
  <c r="I49820" i="1" s="1"/>
  <c r="J49820" i="1" s="1"/>
  <c r="G49821" i="1"/>
  <c r="H49821" i="1" s="1"/>
  <c r="I49821" i="1" s="1"/>
  <c r="J49821" i="1" s="1"/>
  <c r="G49822" i="1"/>
  <c r="H49822" i="1" s="1"/>
  <c r="I49822" i="1" s="1"/>
  <c r="J49822" i="1" s="1"/>
  <c r="G49823" i="1"/>
  <c r="H49823" i="1" s="1"/>
  <c r="I49823" i="1" s="1"/>
  <c r="J49823" i="1" s="1"/>
  <c r="G49824" i="1"/>
  <c r="H49824" i="1" s="1"/>
  <c r="I49824" i="1" s="1"/>
  <c r="J49824" i="1" s="1"/>
  <c r="G49825" i="1"/>
  <c r="H49825" i="1" s="1"/>
  <c r="I49825" i="1" s="1"/>
  <c r="J49825" i="1" s="1"/>
  <c r="G49826" i="1"/>
  <c r="H49826" i="1" s="1"/>
  <c r="I49826" i="1" s="1"/>
  <c r="J49826" i="1" s="1"/>
  <c r="G49827" i="1"/>
  <c r="H49827" i="1" s="1"/>
  <c r="I49827" i="1" s="1"/>
  <c r="J49827" i="1" s="1"/>
  <c r="G49828" i="1"/>
  <c r="H49828" i="1" s="1"/>
  <c r="I49828" i="1" s="1"/>
  <c r="J49828" i="1" s="1"/>
  <c r="G49829" i="1"/>
  <c r="H49829" i="1" s="1"/>
  <c r="I49829" i="1" s="1"/>
  <c r="J49829" i="1" s="1"/>
  <c r="G49830" i="1"/>
  <c r="H49830" i="1" s="1"/>
  <c r="I49830" i="1" s="1"/>
  <c r="J49830" i="1" s="1"/>
  <c r="G49831" i="1"/>
  <c r="H49831" i="1"/>
  <c r="I49831" i="1" s="1"/>
  <c r="J49831" i="1" s="1"/>
  <c r="G49832" i="1"/>
  <c r="H49832" i="1" s="1"/>
  <c r="I49832" i="1" s="1"/>
  <c r="J49832" i="1" s="1"/>
  <c r="G49833" i="1"/>
  <c r="H49833" i="1" s="1"/>
  <c r="I49833" i="1" s="1"/>
  <c r="J49833" i="1" s="1"/>
  <c r="G49834" i="1"/>
  <c r="H49834" i="1" s="1"/>
  <c r="I49834" i="1" s="1"/>
  <c r="J49834" i="1" s="1"/>
  <c r="G49835" i="1"/>
  <c r="H49835" i="1"/>
  <c r="I49835" i="1" s="1"/>
  <c r="J49835" i="1" s="1"/>
  <c r="G49836" i="1"/>
  <c r="H49836" i="1" s="1"/>
  <c r="I49836" i="1" s="1"/>
  <c r="J49836" i="1" s="1"/>
  <c r="G49837" i="1"/>
  <c r="H49837" i="1" s="1"/>
  <c r="I49837" i="1" s="1"/>
  <c r="J49837" i="1" s="1"/>
  <c r="G49838" i="1"/>
  <c r="H49838" i="1" s="1"/>
  <c r="I49838" i="1" s="1"/>
  <c r="J49838" i="1" s="1"/>
  <c r="G49839" i="1"/>
  <c r="H49839" i="1" s="1"/>
  <c r="I49839" i="1" s="1"/>
  <c r="J49839" i="1" s="1"/>
  <c r="G49840" i="1"/>
  <c r="H49840" i="1" s="1"/>
  <c r="I49840" i="1" s="1"/>
  <c r="J49840" i="1" s="1"/>
  <c r="G49841" i="1"/>
  <c r="H49841" i="1" s="1"/>
  <c r="I49841" i="1" s="1"/>
  <c r="J49841" i="1" s="1"/>
  <c r="G49842" i="1"/>
  <c r="H49842" i="1" s="1"/>
  <c r="I49842" i="1" s="1"/>
  <c r="J49842" i="1" s="1"/>
  <c r="G49843" i="1"/>
  <c r="H49843" i="1" s="1"/>
  <c r="I49843" i="1" s="1"/>
  <c r="J49843" i="1" s="1"/>
  <c r="G49844" i="1"/>
  <c r="H49844" i="1" s="1"/>
  <c r="I49844" i="1" s="1"/>
  <c r="J49844" i="1" s="1"/>
  <c r="G49845" i="1"/>
  <c r="H49845" i="1" s="1"/>
  <c r="I49845" i="1" s="1"/>
  <c r="J49845" i="1" s="1"/>
  <c r="G49846" i="1"/>
  <c r="H49846" i="1" s="1"/>
  <c r="I49846" i="1" s="1"/>
  <c r="J49846" i="1" s="1"/>
  <c r="G49847" i="1"/>
  <c r="H49847" i="1" s="1"/>
  <c r="I49847" i="1" s="1"/>
  <c r="J49847" i="1" s="1"/>
  <c r="G49848" i="1"/>
  <c r="H49848" i="1" s="1"/>
  <c r="I49848" i="1" s="1"/>
  <c r="J49848" i="1" s="1"/>
  <c r="G49849" i="1"/>
  <c r="H49849" i="1" s="1"/>
  <c r="I49849" i="1" s="1"/>
  <c r="J49849" i="1" s="1"/>
  <c r="G49850" i="1"/>
  <c r="H49850" i="1" s="1"/>
  <c r="I49850" i="1" s="1"/>
  <c r="J49850" i="1" s="1"/>
  <c r="G49851" i="1"/>
  <c r="H49851" i="1" s="1"/>
  <c r="I49851" i="1" s="1"/>
  <c r="J49851" i="1" s="1"/>
  <c r="G49852" i="1"/>
  <c r="H49852" i="1" s="1"/>
  <c r="I49852" i="1" s="1"/>
  <c r="J49852" i="1" s="1"/>
  <c r="G49853" i="1"/>
  <c r="H49853" i="1" s="1"/>
  <c r="I49853" i="1" s="1"/>
  <c r="J49853" i="1" s="1"/>
  <c r="G49854" i="1"/>
  <c r="H49854" i="1" s="1"/>
  <c r="I49854" i="1" s="1"/>
  <c r="J49854" i="1" s="1"/>
  <c r="G49855" i="1"/>
  <c r="H49855" i="1" s="1"/>
  <c r="I49855" i="1" s="1"/>
  <c r="J49855" i="1" s="1"/>
  <c r="G49856" i="1"/>
  <c r="H49856" i="1" s="1"/>
  <c r="I49856" i="1" s="1"/>
  <c r="J49856" i="1" s="1"/>
  <c r="G49857" i="1"/>
  <c r="H49857" i="1" s="1"/>
  <c r="I49857" i="1" s="1"/>
  <c r="J49857" i="1" s="1"/>
  <c r="G49858" i="1"/>
  <c r="H49858" i="1" s="1"/>
  <c r="I49858" i="1" s="1"/>
  <c r="J49858" i="1" s="1"/>
  <c r="G49859" i="1"/>
  <c r="H49859" i="1" s="1"/>
  <c r="I49859" i="1" s="1"/>
  <c r="J49859" i="1" s="1"/>
  <c r="G49860" i="1"/>
  <c r="H49860" i="1" s="1"/>
  <c r="I49860" i="1" s="1"/>
  <c r="J49860" i="1" s="1"/>
  <c r="G49861" i="1"/>
  <c r="H49861" i="1" s="1"/>
  <c r="I49861" i="1" s="1"/>
  <c r="J49861" i="1" s="1"/>
  <c r="G49862" i="1"/>
  <c r="H49862" i="1" s="1"/>
  <c r="I49862" i="1" s="1"/>
  <c r="J49862" i="1" s="1"/>
  <c r="G49863" i="1"/>
  <c r="H49863" i="1" s="1"/>
  <c r="I49863" i="1" s="1"/>
  <c r="J49863" i="1" s="1"/>
  <c r="G49864" i="1"/>
  <c r="H49864" i="1" s="1"/>
  <c r="I49864" i="1" s="1"/>
  <c r="J49864" i="1" s="1"/>
  <c r="G49865" i="1"/>
  <c r="H49865" i="1" s="1"/>
  <c r="I49865" i="1" s="1"/>
  <c r="J49865" i="1" s="1"/>
  <c r="G49866" i="1"/>
  <c r="H49866" i="1" s="1"/>
  <c r="I49866" i="1" s="1"/>
  <c r="J49866" i="1" s="1"/>
  <c r="G49867" i="1"/>
  <c r="H49867" i="1" s="1"/>
  <c r="I49867" i="1" s="1"/>
  <c r="J49867" i="1" s="1"/>
  <c r="G49868" i="1"/>
  <c r="H49868" i="1" s="1"/>
  <c r="I49868" i="1" s="1"/>
  <c r="J49868" i="1" s="1"/>
  <c r="G49869" i="1"/>
  <c r="H49869" i="1" s="1"/>
  <c r="I49869" i="1" s="1"/>
  <c r="J49869" i="1" s="1"/>
  <c r="G49870" i="1"/>
  <c r="H49870" i="1" s="1"/>
  <c r="I49870" i="1" s="1"/>
  <c r="J49870" i="1" s="1"/>
  <c r="G49871" i="1"/>
  <c r="H49871" i="1" s="1"/>
  <c r="I49871" i="1" s="1"/>
  <c r="J49871" i="1" s="1"/>
  <c r="G49872" i="1"/>
  <c r="H49872" i="1"/>
  <c r="I49872" i="1" s="1"/>
  <c r="J49872" i="1" s="1"/>
  <c r="G49873" i="1"/>
  <c r="H49873" i="1" s="1"/>
  <c r="I49873" i="1" s="1"/>
  <c r="J49873" i="1" s="1"/>
  <c r="G49874" i="1"/>
  <c r="H49874" i="1" s="1"/>
  <c r="I49874" i="1" s="1"/>
  <c r="J49874" i="1" s="1"/>
  <c r="G49875" i="1"/>
  <c r="H49875" i="1" s="1"/>
  <c r="I49875" i="1" s="1"/>
  <c r="J49875" i="1" s="1"/>
  <c r="G49876" i="1"/>
  <c r="H49876" i="1" s="1"/>
  <c r="I49876" i="1" s="1"/>
  <c r="J49876" i="1" s="1"/>
  <c r="G49877" i="1"/>
  <c r="H49877" i="1" s="1"/>
  <c r="I49877" i="1" s="1"/>
  <c r="J49877" i="1" s="1"/>
  <c r="G49878" i="1"/>
  <c r="H49878" i="1" s="1"/>
  <c r="I49878" i="1" s="1"/>
  <c r="J49878" i="1" s="1"/>
  <c r="G49879" i="1"/>
  <c r="H49879" i="1" s="1"/>
  <c r="I49879" i="1" s="1"/>
  <c r="J49879" i="1" s="1"/>
  <c r="G49880" i="1"/>
  <c r="H49880" i="1" s="1"/>
  <c r="I49880" i="1" s="1"/>
  <c r="J49880" i="1" s="1"/>
  <c r="G49881" i="1"/>
  <c r="H49881" i="1"/>
  <c r="I49881" i="1" s="1"/>
  <c r="J49881" i="1" s="1"/>
  <c r="G49882" i="1"/>
  <c r="H49882" i="1" s="1"/>
  <c r="I49882" i="1" s="1"/>
  <c r="J49882" i="1" s="1"/>
  <c r="G49883" i="1"/>
  <c r="H49883" i="1" s="1"/>
  <c r="I49883" i="1" s="1"/>
  <c r="J49883" i="1" s="1"/>
  <c r="G49884" i="1"/>
  <c r="H49884" i="1" s="1"/>
  <c r="I49884" i="1" s="1"/>
  <c r="J49884" i="1" s="1"/>
  <c r="G49885" i="1"/>
  <c r="H49885" i="1" s="1"/>
  <c r="I49885" i="1" s="1"/>
  <c r="J49885" i="1" s="1"/>
  <c r="G49886" i="1"/>
  <c r="H49886" i="1" s="1"/>
  <c r="I49886" i="1" s="1"/>
  <c r="J49886" i="1" s="1"/>
  <c r="G49887" i="1"/>
  <c r="H49887" i="1" s="1"/>
  <c r="I49887" i="1" s="1"/>
  <c r="J49887" i="1" s="1"/>
  <c r="G49888" i="1"/>
  <c r="H49888" i="1" s="1"/>
  <c r="I49888" i="1" s="1"/>
  <c r="J49888" i="1" s="1"/>
  <c r="G49889" i="1"/>
  <c r="H49889" i="1" s="1"/>
  <c r="I49889" i="1" s="1"/>
  <c r="J49889" i="1" s="1"/>
  <c r="G49890" i="1"/>
  <c r="H49890" i="1" s="1"/>
  <c r="I49890" i="1" s="1"/>
  <c r="J49890" i="1" s="1"/>
  <c r="G49891" i="1"/>
  <c r="H49891" i="1" s="1"/>
  <c r="I49891" i="1" s="1"/>
  <c r="J49891" i="1" s="1"/>
  <c r="G49892" i="1"/>
  <c r="H49892" i="1" s="1"/>
  <c r="I49892" i="1"/>
  <c r="J49892" i="1" s="1"/>
  <c r="G49893" i="1"/>
  <c r="H49893" i="1" s="1"/>
  <c r="I49893" i="1" s="1"/>
  <c r="J49893" i="1" s="1"/>
  <c r="G49894" i="1"/>
  <c r="H49894" i="1" s="1"/>
  <c r="I49894" i="1" s="1"/>
  <c r="J49894" i="1" s="1"/>
  <c r="G49895" i="1"/>
  <c r="H49895" i="1" s="1"/>
  <c r="I49895" i="1" s="1"/>
  <c r="J49895" i="1" s="1"/>
  <c r="G49896" i="1"/>
  <c r="H49896" i="1" s="1"/>
  <c r="I49896" i="1" s="1"/>
  <c r="J49896" i="1" s="1"/>
  <c r="G49897" i="1"/>
  <c r="H49897" i="1" s="1"/>
  <c r="I49897" i="1" s="1"/>
  <c r="J49897" i="1" s="1"/>
  <c r="G49898" i="1"/>
  <c r="H49898" i="1" s="1"/>
  <c r="I49898" i="1" s="1"/>
  <c r="J49898" i="1" s="1"/>
  <c r="G49899" i="1"/>
  <c r="H49899" i="1" s="1"/>
  <c r="I49899" i="1" s="1"/>
  <c r="J49899" i="1" s="1"/>
  <c r="G49900" i="1"/>
  <c r="H49900" i="1"/>
  <c r="I49900" i="1" s="1"/>
  <c r="J49900" i="1" s="1"/>
  <c r="G49901" i="1"/>
  <c r="H49901" i="1" s="1"/>
  <c r="I49901" i="1" s="1"/>
  <c r="J49901" i="1" s="1"/>
  <c r="G49902" i="1"/>
  <c r="H49902" i="1" s="1"/>
  <c r="I49902" i="1" s="1"/>
  <c r="J49902" i="1" s="1"/>
  <c r="G49903" i="1"/>
  <c r="H49903" i="1" s="1"/>
  <c r="I49903" i="1" s="1"/>
  <c r="J49903" i="1" s="1"/>
  <c r="G49904" i="1"/>
  <c r="H49904" i="1" s="1"/>
  <c r="I49904" i="1" s="1"/>
  <c r="J49904" i="1" s="1"/>
  <c r="G49905" i="1"/>
  <c r="H49905" i="1" s="1"/>
  <c r="I49905" i="1" s="1"/>
  <c r="J49905" i="1" s="1"/>
  <c r="G49906" i="1"/>
  <c r="H49906" i="1" s="1"/>
  <c r="I49906" i="1" s="1"/>
  <c r="J49906" i="1" s="1"/>
  <c r="G49907" i="1"/>
  <c r="H49907" i="1" s="1"/>
  <c r="I49907" i="1" s="1"/>
  <c r="J49907" i="1" s="1"/>
  <c r="G49908" i="1"/>
  <c r="H49908" i="1" s="1"/>
  <c r="I49908" i="1" s="1"/>
  <c r="J49908" i="1" s="1"/>
  <c r="G49909" i="1"/>
  <c r="H49909" i="1" s="1"/>
  <c r="I49909" i="1" s="1"/>
  <c r="J49909" i="1" s="1"/>
  <c r="G49910" i="1"/>
  <c r="H49910" i="1" s="1"/>
  <c r="I49910" i="1" s="1"/>
  <c r="J49910" i="1" s="1"/>
  <c r="G49911" i="1"/>
  <c r="H49911" i="1" s="1"/>
  <c r="I49911" i="1" s="1"/>
  <c r="J49911" i="1" s="1"/>
  <c r="G49912" i="1"/>
  <c r="H49912" i="1" s="1"/>
  <c r="I49912" i="1" s="1"/>
  <c r="J49912" i="1" s="1"/>
  <c r="G49913" i="1"/>
  <c r="H49913" i="1" s="1"/>
  <c r="I49913" i="1" s="1"/>
  <c r="J49913" i="1" s="1"/>
  <c r="G49914" i="1"/>
  <c r="H49914" i="1" s="1"/>
  <c r="I49914" i="1" s="1"/>
  <c r="J49914" i="1" s="1"/>
  <c r="G49915" i="1"/>
  <c r="H49915" i="1" s="1"/>
  <c r="I49915" i="1" s="1"/>
  <c r="J49915" i="1" s="1"/>
  <c r="G49916" i="1"/>
  <c r="H49916" i="1" s="1"/>
  <c r="I49916" i="1" s="1"/>
  <c r="J49916" i="1" s="1"/>
  <c r="G49917" i="1"/>
  <c r="H49917" i="1" s="1"/>
  <c r="I49917" i="1" s="1"/>
  <c r="J49917" i="1" s="1"/>
  <c r="G49918" i="1"/>
  <c r="H49918" i="1" s="1"/>
  <c r="I49918" i="1" s="1"/>
  <c r="J49918" i="1" s="1"/>
  <c r="G49919" i="1"/>
  <c r="H49919" i="1" s="1"/>
  <c r="I49919" i="1" s="1"/>
  <c r="J49919" i="1" s="1"/>
  <c r="G49920" i="1"/>
  <c r="H49920" i="1" s="1"/>
  <c r="I49920" i="1" s="1"/>
  <c r="J49920" i="1" s="1"/>
  <c r="G49921" i="1"/>
  <c r="H49921" i="1" s="1"/>
  <c r="I49921" i="1" s="1"/>
  <c r="J49921" i="1" s="1"/>
  <c r="G49922" i="1"/>
  <c r="H49922" i="1" s="1"/>
  <c r="I49922" i="1" s="1"/>
  <c r="J49922" i="1" s="1"/>
  <c r="G49923" i="1"/>
  <c r="H49923" i="1" s="1"/>
  <c r="I49923" i="1" s="1"/>
  <c r="J49923" i="1" s="1"/>
  <c r="G49924" i="1"/>
  <c r="H49924" i="1" s="1"/>
  <c r="I49924" i="1" s="1"/>
  <c r="J49924" i="1" s="1"/>
  <c r="G49925" i="1"/>
  <c r="H49925" i="1" s="1"/>
  <c r="I49925" i="1" s="1"/>
  <c r="J49925" i="1" s="1"/>
  <c r="G49926" i="1"/>
  <c r="H49926" i="1" s="1"/>
  <c r="I49926" i="1" s="1"/>
  <c r="J49926" i="1" s="1"/>
  <c r="G49927" i="1"/>
  <c r="H49927" i="1" s="1"/>
  <c r="I49927" i="1" s="1"/>
  <c r="J49927" i="1" s="1"/>
  <c r="G49928" i="1"/>
  <c r="H49928" i="1" s="1"/>
  <c r="I49928" i="1" s="1"/>
  <c r="J49928" i="1" s="1"/>
  <c r="G49929" i="1"/>
  <c r="H49929" i="1" s="1"/>
  <c r="I49929" i="1" s="1"/>
  <c r="J49929" i="1" s="1"/>
  <c r="G49930" i="1"/>
  <c r="H49930" i="1" s="1"/>
  <c r="I49930" i="1" s="1"/>
  <c r="J49930" i="1" s="1"/>
  <c r="G49931" i="1"/>
  <c r="H49931" i="1" s="1"/>
  <c r="I49931" i="1" s="1"/>
  <c r="J49931" i="1" s="1"/>
  <c r="G49932" i="1"/>
  <c r="H49932" i="1" s="1"/>
  <c r="I49932" i="1" s="1"/>
  <c r="J49932" i="1" s="1"/>
  <c r="G49933" i="1"/>
  <c r="H49933" i="1" s="1"/>
  <c r="I49933" i="1" s="1"/>
  <c r="J49933" i="1" s="1"/>
  <c r="G49934" i="1"/>
  <c r="H49934" i="1" s="1"/>
  <c r="I49934" i="1" s="1"/>
  <c r="J49934" i="1" s="1"/>
  <c r="G49935" i="1"/>
  <c r="H49935" i="1" s="1"/>
  <c r="I49935" i="1" s="1"/>
  <c r="J49935" i="1" s="1"/>
  <c r="G49936" i="1"/>
  <c r="H49936" i="1" s="1"/>
  <c r="I49936" i="1" s="1"/>
  <c r="J49936" i="1" s="1"/>
  <c r="G49937" i="1"/>
  <c r="H49937" i="1" s="1"/>
  <c r="I49937" i="1" s="1"/>
  <c r="J49937" i="1" s="1"/>
  <c r="G49938" i="1"/>
  <c r="H49938" i="1" s="1"/>
  <c r="I49938" i="1" s="1"/>
  <c r="J49938" i="1" s="1"/>
  <c r="G49939" i="1"/>
  <c r="H49939" i="1" s="1"/>
  <c r="I49939" i="1" s="1"/>
  <c r="J49939" i="1" s="1"/>
  <c r="G49940" i="1"/>
  <c r="H49940" i="1" s="1"/>
  <c r="I49940" i="1" s="1"/>
  <c r="J49940" i="1" s="1"/>
  <c r="G49941" i="1"/>
  <c r="H49941" i="1" s="1"/>
  <c r="I49941" i="1" s="1"/>
  <c r="J49941" i="1" s="1"/>
  <c r="G49942" i="1"/>
  <c r="H49942" i="1" s="1"/>
  <c r="I49942" i="1" s="1"/>
  <c r="J49942" i="1" s="1"/>
  <c r="G49943" i="1"/>
  <c r="H49943" i="1" s="1"/>
  <c r="I49943" i="1" s="1"/>
  <c r="J49943" i="1" s="1"/>
  <c r="G49944" i="1"/>
  <c r="H49944" i="1" s="1"/>
  <c r="I49944" i="1" s="1"/>
  <c r="J49944" i="1" s="1"/>
  <c r="G49945" i="1"/>
  <c r="H49945" i="1" s="1"/>
  <c r="I49945" i="1" s="1"/>
  <c r="J49945" i="1" s="1"/>
  <c r="G49946" i="1"/>
  <c r="H49946" i="1" s="1"/>
  <c r="I49946" i="1" s="1"/>
  <c r="J49946" i="1" s="1"/>
  <c r="G49947" i="1"/>
  <c r="H49947" i="1" s="1"/>
  <c r="I49947" i="1" s="1"/>
  <c r="J49947" i="1" s="1"/>
  <c r="G49948" i="1"/>
  <c r="H49948" i="1" s="1"/>
  <c r="I49948" i="1" s="1"/>
  <c r="J49948" i="1" s="1"/>
  <c r="G49949" i="1"/>
  <c r="H49949" i="1" s="1"/>
  <c r="I49949" i="1" s="1"/>
  <c r="J49949" i="1" s="1"/>
  <c r="G49950" i="1"/>
  <c r="H49950" i="1" s="1"/>
  <c r="I49950" i="1" s="1"/>
  <c r="J49950" i="1" s="1"/>
  <c r="G49951" i="1"/>
  <c r="H49951" i="1" s="1"/>
  <c r="I49951" i="1" s="1"/>
  <c r="J49951" i="1" s="1"/>
  <c r="G49952" i="1"/>
  <c r="H49952" i="1" s="1"/>
  <c r="I49952" i="1" s="1"/>
  <c r="J49952" i="1" s="1"/>
  <c r="G49953" i="1"/>
  <c r="H49953" i="1" s="1"/>
  <c r="I49953" i="1" s="1"/>
  <c r="J49953" i="1" s="1"/>
  <c r="G49954" i="1"/>
  <c r="H49954" i="1" s="1"/>
  <c r="I49954" i="1" s="1"/>
  <c r="J49954" i="1" s="1"/>
  <c r="G49955" i="1"/>
  <c r="H49955" i="1" s="1"/>
  <c r="I49955" i="1" s="1"/>
  <c r="J49955" i="1" s="1"/>
  <c r="G49956" i="1"/>
  <c r="H49956" i="1" s="1"/>
  <c r="I49956" i="1" s="1"/>
  <c r="J49956" i="1" s="1"/>
  <c r="G49957" i="1"/>
  <c r="H49957" i="1" s="1"/>
  <c r="I49957" i="1" s="1"/>
  <c r="J49957" i="1" s="1"/>
  <c r="G49958" i="1"/>
  <c r="H49958" i="1" s="1"/>
  <c r="I49958" i="1" s="1"/>
  <c r="J49958" i="1" s="1"/>
  <c r="G49959" i="1"/>
  <c r="H49959" i="1" s="1"/>
  <c r="I49959" i="1" s="1"/>
  <c r="J49959" i="1" s="1"/>
  <c r="G49960" i="1"/>
  <c r="H49960" i="1" s="1"/>
  <c r="I49960" i="1" s="1"/>
  <c r="J49960" i="1" s="1"/>
  <c r="G49961" i="1"/>
  <c r="H49961" i="1" s="1"/>
  <c r="I49961" i="1" s="1"/>
  <c r="J49961" i="1" s="1"/>
  <c r="G49962" i="1"/>
  <c r="H49962" i="1" s="1"/>
  <c r="I49962" i="1" s="1"/>
  <c r="J49962" i="1" s="1"/>
  <c r="G49963" i="1"/>
  <c r="H49963" i="1" s="1"/>
  <c r="I49963" i="1" s="1"/>
  <c r="J49963" i="1" s="1"/>
  <c r="G49964" i="1"/>
  <c r="H49964" i="1" s="1"/>
  <c r="I49964" i="1" s="1"/>
  <c r="J49964" i="1" s="1"/>
  <c r="G49965" i="1"/>
  <c r="H49965" i="1" s="1"/>
  <c r="I49965" i="1" s="1"/>
  <c r="J49965" i="1" s="1"/>
  <c r="G49966" i="1"/>
  <c r="H49966" i="1" s="1"/>
  <c r="I49966" i="1" s="1"/>
  <c r="J49966" i="1" s="1"/>
  <c r="G49967" i="1"/>
  <c r="H49967" i="1" s="1"/>
  <c r="I49967" i="1"/>
  <c r="J49967" i="1"/>
  <c r="G49968" i="1"/>
  <c r="H49968" i="1" s="1"/>
  <c r="I49968" i="1" s="1"/>
  <c r="J49968" i="1" s="1"/>
  <c r="G49969" i="1"/>
  <c r="H49969" i="1" s="1"/>
  <c r="I49969" i="1" s="1"/>
  <c r="J49969" i="1" s="1"/>
  <c r="G49970" i="1"/>
  <c r="H49970" i="1" s="1"/>
  <c r="I49970" i="1" s="1"/>
  <c r="J49970" i="1" s="1"/>
  <c r="G49971" i="1"/>
  <c r="H49971" i="1" s="1"/>
  <c r="I49971" i="1" s="1"/>
  <c r="J49971" i="1" s="1"/>
  <c r="G49972" i="1"/>
  <c r="H49972" i="1" s="1"/>
  <c r="I49972" i="1" s="1"/>
  <c r="J49972" i="1" s="1"/>
  <c r="G49973" i="1"/>
  <c r="H49973" i="1" s="1"/>
  <c r="I49973" i="1" s="1"/>
  <c r="J49973" i="1" s="1"/>
  <c r="G49974" i="1"/>
  <c r="H49974" i="1" s="1"/>
  <c r="I49974" i="1" s="1"/>
  <c r="J49974" i="1" s="1"/>
  <c r="G49975" i="1"/>
  <c r="H49975" i="1" s="1"/>
  <c r="I49975" i="1" s="1"/>
  <c r="J49975" i="1" s="1"/>
  <c r="G49976" i="1"/>
  <c r="H49976" i="1" s="1"/>
  <c r="I49976" i="1" s="1"/>
  <c r="J49976" i="1" s="1"/>
  <c r="G49977" i="1"/>
  <c r="H49977" i="1" s="1"/>
  <c r="I49977" i="1" s="1"/>
  <c r="J49977" i="1" s="1"/>
  <c r="G49978" i="1"/>
  <c r="H49978" i="1" s="1"/>
  <c r="I49978" i="1" s="1"/>
  <c r="J49978" i="1" s="1"/>
  <c r="G49979" i="1"/>
  <c r="H49979" i="1" s="1"/>
  <c r="I49979" i="1" s="1"/>
  <c r="J49979" i="1" s="1"/>
  <c r="G49980" i="1"/>
  <c r="H49980" i="1" s="1"/>
  <c r="I49980" i="1" s="1"/>
  <c r="J49980" i="1" s="1"/>
  <c r="G49981" i="1"/>
  <c r="H49981" i="1" s="1"/>
  <c r="I49981" i="1" s="1"/>
  <c r="J49981" i="1" s="1"/>
  <c r="G49982" i="1"/>
  <c r="H49982" i="1" s="1"/>
  <c r="I49982" i="1" s="1"/>
  <c r="J49982" i="1" s="1"/>
  <c r="G49983" i="1"/>
  <c r="H49983" i="1" s="1"/>
  <c r="I49983" i="1" s="1"/>
  <c r="J49983" i="1" s="1"/>
  <c r="G49984" i="1"/>
  <c r="H49984" i="1"/>
  <c r="I49984" i="1" s="1"/>
  <c r="J49984" i="1" s="1"/>
  <c r="G49985" i="1"/>
  <c r="H49985" i="1"/>
  <c r="I49985" i="1" s="1"/>
  <c r="J49985" i="1" s="1"/>
  <c r="G49986" i="1"/>
  <c r="H49986" i="1" s="1"/>
  <c r="I49986" i="1" s="1"/>
  <c r="J49986" i="1" s="1"/>
  <c r="G49987" i="1"/>
  <c r="H49987" i="1" s="1"/>
  <c r="I49987" i="1" s="1"/>
  <c r="J49987" i="1" s="1"/>
  <c r="G49988" i="1"/>
  <c r="H49988" i="1" s="1"/>
  <c r="I49988" i="1" s="1"/>
  <c r="J49988" i="1" s="1"/>
  <c r="G49989" i="1"/>
  <c r="H49989" i="1" s="1"/>
  <c r="I49989" i="1" s="1"/>
  <c r="J49989" i="1" s="1"/>
  <c r="G49990" i="1"/>
  <c r="H49990" i="1" s="1"/>
  <c r="I49990" i="1" s="1"/>
  <c r="J49990" i="1" s="1"/>
  <c r="G49991" i="1"/>
  <c r="H49991" i="1" s="1"/>
  <c r="I49991" i="1" s="1"/>
  <c r="J49991" i="1" s="1"/>
  <c r="G49992" i="1"/>
  <c r="H49992" i="1" s="1"/>
  <c r="I49992" i="1" s="1"/>
  <c r="J49992" i="1" s="1"/>
  <c r="G49993" i="1"/>
  <c r="H49993" i="1" s="1"/>
  <c r="I49993" i="1" s="1"/>
  <c r="J49993" i="1" s="1"/>
  <c r="G49994" i="1"/>
  <c r="H49994" i="1" s="1"/>
  <c r="I49994" i="1" s="1"/>
  <c r="J49994" i="1" s="1"/>
  <c r="G49995" i="1"/>
  <c r="H49995" i="1" s="1"/>
  <c r="I49995" i="1" s="1"/>
  <c r="J49995" i="1" s="1"/>
  <c r="G49996" i="1"/>
  <c r="H49996" i="1" s="1"/>
  <c r="I49996" i="1" s="1"/>
  <c r="J49996" i="1" s="1"/>
  <c r="G49997" i="1"/>
  <c r="H49997" i="1" s="1"/>
  <c r="I49997" i="1" s="1"/>
  <c r="J49997" i="1" s="1"/>
  <c r="G49998" i="1"/>
  <c r="H49998" i="1" s="1"/>
  <c r="I49998" i="1" s="1"/>
  <c r="J49998" i="1" s="1"/>
  <c r="G49999" i="1"/>
  <c r="H49999" i="1" s="1"/>
  <c r="I49999" i="1" s="1"/>
  <c r="J49999" i="1" s="1"/>
  <c r="G50000" i="1"/>
  <c r="H50000" i="1" s="1"/>
  <c r="I50000" i="1" s="1"/>
  <c r="J50000" i="1" s="1"/>
  <c r="G50001" i="1"/>
  <c r="H50001" i="1" s="1"/>
  <c r="I50001" i="1" s="1"/>
  <c r="J50001" i="1" s="1"/>
  <c r="G50002" i="1"/>
  <c r="H50002" i="1" s="1"/>
  <c r="I50002" i="1" s="1"/>
  <c r="J50002" i="1" s="1"/>
  <c r="G50003" i="1"/>
  <c r="H50003" i="1" s="1"/>
  <c r="I50003" i="1" s="1"/>
  <c r="J50003" i="1" s="1"/>
  <c r="G50004" i="1"/>
  <c r="H50004" i="1" s="1"/>
  <c r="I50004" i="1" s="1"/>
  <c r="J50004" i="1" s="1"/>
  <c r="G50005" i="1"/>
  <c r="H50005" i="1" s="1"/>
  <c r="I50005" i="1" s="1"/>
  <c r="J50005" i="1" s="1"/>
  <c r="G50006" i="1"/>
  <c r="H50006" i="1" s="1"/>
  <c r="I50006" i="1" s="1"/>
  <c r="J50006" i="1" s="1"/>
  <c r="G50007" i="1"/>
  <c r="H50007" i="1" s="1"/>
  <c r="I50007" i="1" s="1"/>
  <c r="J50007" i="1" s="1"/>
  <c r="G50008" i="1"/>
  <c r="H50008" i="1" s="1"/>
  <c r="I50008" i="1" s="1"/>
  <c r="J50008" i="1" s="1"/>
  <c r="G50009" i="1"/>
  <c r="H50009" i="1" s="1"/>
  <c r="I50009" i="1" s="1"/>
  <c r="J50009" i="1" s="1"/>
  <c r="G50010" i="1"/>
  <c r="H50010" i="1" s="1"/>
  <c r="I50010" i="1" s="1"/>
  <c r="J50010" i="1" s="1"/>
  <c r="G50011" i="1"/>
  <c r="H50011" i="1" s="1"/>
  <c r="I50011" i="1" s="1"/>
  <c r="J50011" i="1" s="1"/>
  <c r="G50012" i="1"/>
  <c r="H50012" i="1" s="1"/>
  <c r="I50012" i="1" s="1"/>
  <c r="J50012" i="1" s="1"/>
  <c r="G50013" i="1"/>
  <c r="H50013" i="1" s="1"/>
  <c r="I50013" i="1" s="1"/>
  <c r="J50013" i="1" s="1"/>
  <c r="G50014" i="1"/>
  <c r="H50014" i="1" s="1"/>
  <c r="I50014" i="1" s="1"/>
  <c r="J50014" i="1" s="1"/>
  <c r="G50015" i="1"/>
  <c r="H50015" i="1" s="1"/>
  <c r="I50015" i="1" s="1"/>
  <c r="J50015" i="1" s="1"/>
  <c r="G50016" i="1"/>
  <c r="H50016" i="1" s="1"/>
  <c r="I50016" i="1" s="1"/>
  <c r="J50016" i="1" s="1"/>
  <c r="G50017" i="1"/>
  <c r="H50017" i="1" s="1"/>
  <c r="I50017" i="1" s="1"/>
  <c r="J50017" i="1" s="1"/>
  <c r="G50018" i="1"/>
  <c r="H50018" i="1" s="1"/>
  <c r="I50018" i="1" s="1"/>
  <c r="J50018" i="1" s="1"/>
  <c r="G50019" i="1"/>
  <c r="H50019" i="1" s="1"/>
  <c r="I50019" i="1" s="1"/>
  <c r="J50019" i="1" s="1"/>
  <c r="G50020" i="1"/>
  <c r="H50020" i="1" s="1"/>
  <c r="I50020" i="1" s="1"/>
  <c r="J50020" i="1" s="1"/>
  <c r="G50021" i="1"/>
  <c r="H50021" i="1" s="1"/>
  <c r="I50021" i="1" s="1"/>
  <c r="J50021" i="1" s="1"/>
  <c r="G50022" i="1"/>
  <c r="H50022" i="1" s="1"/>
  <c r="I50022" i="1" s="1"/>
  <c r="J50022" i="1" s="1"/>
  <c r="G50023" i="1"/>
  <c r="H50023" i="1" s="1"/>
  <c r="I50023" i="1" s="1"/>
  <c r="J50023" i="1" s="1"/>
  <c r="G50024" i="1"/>
  <c r="H50024" i="1" s="1"/>
  <c r="I50024" i="1" s="1"/>
  <c r="J50024" i="1" s="1"/>
  <c r="G50025" i="1"/>
  <c r="H50025" i="1" s="1"/>
  <c r="I50025" i="1" s="1"/>
  <c r="J50025" i="1" s="1"/>
  <c r="G50026" i="1"/>
  <c r="H50026" i="1" s="1"/>
  <c r="I50026" i="1" s="1"/>
  <c r="J50026" i="1" s="1"/>
  <c r="G50027" i="1"/>
  <c r="H50027" i="1" s="1"/>
  <c r="I50027" i="1" s="1"/>
  <c r="J50027" i="1" s="1"/>
  <c r="G50028" i="1"/>
  <c r="H50028" i="1" s="1"/>
  <c r="I50028" i="1" s="1"/>
  <c r="J50028" i="1" s="1"/>
  <c r="G50029" i="1"/>
  <c r="H50029" i="1" s="1"/>
  <c r="I50029" i="1" s="1"/>
  <c r="J50029" i="1" s="1"/>
  <c r="G50030" i="1"/>
  <c r="H50030" i="1" s="1"/>
  <c r="I50030" i="1" s="1"/>
  <c r="J50030" i="1" s="1"/>
  <c r="G50031" i="1"/>
  <c r="H50031" i="1" s="1"/>
  <c r="I50031" i="1" s="1"/>
  <c r="J50031" i="1" s="1"/>
  <c r="G50032" i="1"/>
  <c r="H50032" i="1" s="1"/>
  <c r="I50032" i="1" s="1"/>
  <c r="J50032" i="1" s="1"/>
  <c r="G50033" i="1"/>
  <c r="H50033" i="1" s="1"/>
  <c r="I50033" i="1" s="1"/>
  <c r="J50033" i="1" s="1"/>
  <c r="G50034" i="1"/>
  <c r="H50034" i="1" s="1"/>
  <c r="I50034" i="1" s="1"/>
  <c r="J50034" i="1" s="1"/>
  <c r="G50035" i="1"/>
  <c r="H50035" i="1" s="1"/>
  <c r="I50035" i="1" s="1"/>
  <c r="J50035" i="1" s="1"/>
  <c r="G50036" i="1"/>
  <c r="H50036" i="1" s="1"/>
  <c r="I50036" i="1" s="1"/>
  <c r="J50036" i="1" s="1"/>
  <c r="G50037" i="1"/>
  <c r="H50037" i="1" s="1"/>
  <c r="I50037" i="1" s="1"/>
  <c r="J50037" i="1" s="1"/>
  <c r="G50038" i="1"/>
  <c r="H50038" i="1" s="1"/>
  <c r="I50038" i="1" s="1"/>
  <c r="J50038" i="1" s="1"/>
  <c r="G50039" i="1"/>
  <c r="H50039" i="1" s="1"/>
  <c r="I50039" i="1" s="1"/>
  <c r="J50039" i="1" s="1"/>
  <c r="G50040" i="1"/>
  <c r="H50040" i="1" s="1"/>
  <c r="I50040" i="1" s="1"/>
  <c r="J50040" i="1" s="1"/>
  <c r="G50041" i="1"/>
  <c r="H50041" i="1" s="1"/>
  <c r="I50041" i="1" s="1"/>
  <c r="J50041" i="1" s="1"/>
  <c r="G50042" i="1"/>
  <c r="H50042" i="1" s="1"/>
  <c r="I50042" i="1" s="1"/>
  <c r="J50042" i="1" s="1"/>
  <c r="G50043" i="1"/>
  <c r="H50043" i="1" s="1"/>
  <c r="I50043" i="1" s="1"/>
  <c r="J50043" i="1" s="1"/>
  <c r="G50044" i="1"/>
  <c r="H50044" i="1" s="1"/>
  <c r="I50044" i="1" s="1"/>
  <c r="J50044" i="1" s="1"/>
  <c r="G50045" i="1"/>
  <c r="H50045" i="1" s="1"/>
  <c r="I50045" i="1" s="1"/>
  <c r="J50045" i="1" s="1"/>
  <c r="G50046" i="1"/>
  <c r="H50046" i="1" s="1"/>
  <c r="I50046" i="1" s="1"/>
  <c r="J50046" i="1" s="1"/>
  <c r="G50047" i="1"/>
  <c r="H50047" i="1" s="1"/>
  <c r="I50047" i="1" s="1"/>
  <c r="J50047" i="1" s="1"/>
  <c r="G50048" i="1"/>
  <c r="H50048" i="1" s="1"/>
  <c r="I50048" i="1" s="1"/>
  <c r="J50048" i="1" s="1"/>
  <c r="G50049" i="1"/>
  <c r="H50049" i="1" s="1"/>
  <c r="I50049" i="1" s="1"/>
  <c r="J50049" i="1" s="1"/>
  <c r="G50050" i="1"/>
  <c r="H50050" i="1" s="1"/>
  <c r="I50050" i="1" s="1"/>
  <c r="J50050" i="1" s="1"/>
  <c r="G50051" i="1"/>
  <c r="H50051" i="1" s="1"/>
  <c r="I50051" i="1" s="1"/>
  <c r="J50051" i="1" s="1"/>
  <c r="G50052" i="1"/>
  <c r="H50052" i="1" s="1"/>
  <c r="I50052" i="1" s="1"/>
  <c r="J50052" i="1" s="1"/>
  <c r="G50053" i="1"/>
  <c r="H50053" i="1" s="1"/>
  <c r="I50053" i="1" s="1"/>
  <c r="J50053" i="1" s="1"/>
  <c r="G50054" i="1"/>
  <c r="H50054" i="1" s="1"/>
  <c r="I50054" i="1" s="1"/>
  <c r="J50054" i="1" s="1"/>
  <c r="G50055" i="1"/>
  <c r="H50055" i="1" s="1"/>
  <c r="I50055" i="1" s="1"/>
  <c r="J50055" i="1" s="1"/>
  <c r="G50056" i="1"/>
  <c r="H50056" i="1" s="1"/>
  <c r="I50056" i="1" s="1"/>
  <c r="J50056" i="1" s="1"/>
  <c r="G50057" i="1"/>
  <c r="H50057" i="1"/>
  <c r="I50057" i="1" s="1"/>
  <c r="J50057" i="1" s="1"/>
  <c r="G50058" i="1"/>
  <c r="H50058" i="1" s="1"/>
  <c r="I50058" i="1" s="1"/>
  <c r="J50058" i="1" s="1"/>
  <c r="G50059" i="1"/>
  <c r="H50059" i="1" s="1"/>
  <c r="I50059" i="1" s="1"/>
  <c r="J50059" i="1" s="1"/>
  <c r="G50060" i="1"/>
  <c r="H50060" i="1" s="1"/>
  <c r="I50060" i="1" s="1"/>
  <c r="J50060" i="1" s="1"/>
  <c r="G50061" i="1"/>
  <c r="H50061" i="1" s="1"/>
  <c r="I50061" i="1" s="1"/>
  <c r="J50061" i="1" s="1"/>
  <c r="G50062" i="1"/>
  <c r="H50062" i="1" s="1"/>
  <c r="I50062" i="1" s="1"/>
  <c r="J50062" i="1" s="1"/>
  <c r="G50063" i="1"/>
  <c r="H50063" i="1" s="1"/>
  <c r="I50063" i="1" s="1"/>
  <c r="J50063" i="1" s="1"/>
  <c r="G50064" i="1"/>
  <c r="H50064" i="1" s="1"/>
  <c r="I50064" i="1" s="1"/>
  <c r="J50064" i="1" s="1"/>
  <c r="G50065" i="1"/>
  <c r="H50065" i="1" s="1"/>
  <c r="I50065" i="1" s="1"/>
  <c r="J50065" i="1" s="1"/>
  <c r="G50066" i="1"/>
  <c r="H50066" i="1" s="1"/>
  <c r="I50066" i="1" s="1"/>
  <c r="J50066" i="1" s="1"/>
  <c r="G50067" i="1"/>
  <c r="H50067" i="1" s="1"/>
  <c r="I50067" i="1" s="1"/>
  <c r="J50067" i="1" s="1"/>
  <c r="G50068" i="1"/>
  <c r="H50068" i="1" s="1"/>
  <c r="I50068" i="1" s="1"/>
  <c r="J50068" i="1" s="1"/>
  <c r="G50069" i="1"/>
  <c r="H50069" i="1" s="1"/>
  <c r="I50069" i="1" s="1"/>
  <c r="J50069" i="1" s="1"/>
  <c r="G50070" i="1"/>
  <c r="H50070" i="1" s="1"/>
  <c r="I50070" i="1" s="1"/>
  <c r="J50070" i="1" s="1"/>
  <c r="G50071" i="1"/>
  <c r="H50071" i="1" s="1"/>
  <c r="I50071" i="1" s="1"/>
  <c r="J50071" i="1" s="1"/>
  <c r="G50072" i="1"/>
  <c r="H50072" i="1" s="1"/>
  <c r="I50072" i="1" s="1"/>
  <c r="J50072" i="1" s="1"/>
  <c r="G50073" i="1"/>
  <c r="H50073" i="1" s="1"/>
  <c r="I50073" i="1" s="1"/>
  <c r="J50073" i="1" s="1"/>
  <c r="G50074" i="1"/>
  <c r="H50074" i="1" s="1"/>
  <c r="I50074" i="1" s="1"/>
  <c r="J50074" i="1" s="1"/>
  <c r="G50075" i="1"/>
  <c r="H50075" i="1" s="1"/>
  <c r="I50075" i="1" s="1"/>
  <c r="J50075" i="1" s="1"/>
  <c r="G50076" i="1"/>
  <c r="H50076" i="1"/>
  <c r="I50076" i="1" s="1"/>
  <c r="J50076" i="1" s="1"/>
  <c r="G50077" i="1"/>
  <c r="H50077" i="1" s="1"/>
  <c r="I50077" i="1" s="1"/>
  <c r="J50077" i="1" s="1"/>
  <c r="G50078" i="1"/>
  <c r="H50078" i="1" s="1"/>
  <c r="I50078" i="1" s="1"/>
  <c r="J50078" i="1" s="1"/>
  <c r="G50079" i="1"/>
  <c r="H50079" i="1" s="1"/>
  <c r="I50079" i="1" s="1"/>
  <c r="J50079" i="1" s="1"/>
  <c r="G50080" i="1"/>
  <c r="H50080" i="1" s="1"/>
  <c r="I50080" i="1" s="1"/>
  <c r="J50080" i="1" s="1"/>
  <c r="G50081" i="1"/>
  <c r="H50081" i="1" s="1"/>
  <c r="I50081" i="1" s="1"/>
  <c r="J50081" i="1" s="1"/>
  <c r="G50082" i="1"/>
  <c r="H50082" i="1" s="1"/>
  <c r="I50082" i="1" s="1"/>
  <c r="J50082" i="1" s="1"/>
  <c r="G50083" i="1"/>
  <c r="H50083" i="1" s="1"/>
  <c r="I50083" i="1" s="1"/>
  <c r="J50083" i="1" s="1"/>
  <c r="G50084" i="1"/>
  <c r="H50084" i="1" s="1"/>
  <c r="I50084" i="1" s="1"/>
  <c r="J50084" i="1" s="1"/>
  <c r="G50085" i="1"/>
  <c r="H50085" i="1" s="1"/>
  <c r="I50085" i="1" s="1"/>
  <c r="J50085" i="1" s="1"/>
  <c r="G50086" i="1"/>
  <c r="H50086" i="1" s="1"/>
  <c r="I50086" i="1" s="1"/>
  <c r="J50086" i="1" s="1"/>
  <c r="G50087" i="1"/>
  <c r="H50087" i="1" s="1"/>
  <c r="I50087" i="1" s="1"/>
  <c r="J50087" i="1" s="1"/>
  <c r="G50088" i="1"/>
  <c r="H50088" i="1" s="1"/>
  <c r="I50088" i="1" s="1"/>
  <c r="J50088" i="1" s="1"/>
  <c r="G50089" i="1"/>
  <c r="H50089" i="1" s="1"/>
  <c r="I50089" i="1" s="1"/>
  <c r="J50089" i="1" s="1"/>
  <c r="G50090" i="1"/>
  <c r="H50090" i="1" s="1"/>
  <c r="I50090" i="1" s="1"/>
  <c r="J50090" i="1" s="1"/>
  <c r="G50091" i="1"/>
  <c r="H50091" i="1" s="1"/>
  <c r="I50091" i="1" s="1"/>
  <c r="J50091" i="1" s="1"/>
  <c r="G50092" i="1"/>
  <c r="H50092" i="1" s="1"/>
  <c r="I50092" i="1" s="1"/>
  <c r="J50092" i="1" s="1"/>
  <c r="G50093" i="1"/>
  <c r="H50093" i="1" s="1"/>
  <c r="I50093" i="1" s="1"/>
  <c r="J50093" i="1" s="1"/>
  <c r="G50094" i="1"/>
  <c r="H50094" i="1" s="1"/>
  <c r="I50094" i="1" s="1"/>
  <c r="J50094" i="1" s="1"/>
  <c r="G50095" i="1"/>
  <c r="H50095" i="1" s="1"/>
  <c r="I50095" i="1" s="1"/>
  <c r="J50095" i="1" s="1"/>
  <c r="G50096" i="1"/>
  <c r="H50096" i="1" s="1"/>
  <c r="I50096" i="1" s="1"/>
  <c r="J50096" i="1" s="1"/>
  <c r="G50097" i="1"/>
  <c r="H50097" i="1" s="1"/>
  <c r="I50097" i="1" s="1"/>
  <c r="J50097" i="1" s="1"/>
  <c r="G50098" i="1"/>
  <c r="H50098" i="1" s="1"/>
  <c r="I50098" i="1" s="1"/>
  <c r="J50098" i="1" s="1"/>
  <c r="G50099" i="1"/>
  <c r="H50099" i="1" s="1"/>
  <c r="I50099" i="1" s="1"/>
  <c r="J50099" i="1" s="1"/>
  <c r="G50100" i="1"/>
  <c r="H50100" i="1" s="1"/>
  <c r="I50100" i="1" s="1"/>
  <c r="J50100" i="1" s="1"/>
  <c r="G50101" i="1"/>
  <c r="H50101" i="1" s="1"/>
  <c r="I50101" i="1" s="1"/>
  <c r="J50101" i="1" s="1"/>
  <c r="G50102" i="1"/>
  <c r="H50102" i="1" s="1"/>
  <c r="I50102" i="1" s="1"/>
  <c r="J50102" i="1" s="1"/>
  <c r="G50103" i="1"/>
  <c r="H50103" i="1" s="1"/>
  <c r="I50103" i="1" s="1"/>
  <c r="J50103" i="1" s="1"/>
  <c r="G50104" i="1"/>
  <c r="H50104" i="1" s="1"/>
  <c r="I50104" i="1" s="1"/>
  <c r="J50104" i="1" s="1"/>
  <c r="G50105" i="1"/>
  <c r="H50105" i="1" s="1"/>
  <c r="I50105" i="1" s="1"/>
  <c r="J50105" i="1" s="1"/>
  <c r="G50106" i="1"/>
  <c r="H50106" i="1" s="1"/>
  <c r="I50106" i="1" s="1"/>
  <c r="J50106" i="1" s="1"/>
  <c r="G50107" i="1"/>
  <c r="H50107" i="1" s="1"/>
  <c r="I50107" i="1" s="1"/>
  <c r="J50107" i="1" s="1"/>
  <c r="G50108" i="1"/>
  <c r="H50108" i="1" s="1"/>
  <c r="I50108" i="1" s="1"/>
  <c r="J50108" i="1" s="1"/>
  <c r="G50109" i="1"/>
  <c r="H50109" i="1" s="1"/>
  <c r="I50109" i="1" s="1"/>
  <c r="J50109" i="1" s="1"/>
  <c r="G50110" i="1"/>
  <c r="H50110" i="1" s="1"/>
  <c r="I50110" i="1" s="1"/>
  <c r="J50110" i="1" s="1"/>
  <c r="G50111" i="1"/>
  <c r="H50111" i="1" s="1"/>
  <c r="I50111" i="1" s="1"/>
  <c r="J50111" i="1" s="1"/>
  <c r="G50112" i="1"/>
  <c r="H50112" i="1" s="1"/>
  <c r="I50112" i="1" s="1"/>
  <c r="J50112" i="1" s="1"/>
  <c r="G50113" i="1"/>
  <c r="H50113" i="1" s="1"/>
  <c r="I50113" i="1" s="1"/>
  <c r="J50113" i="1" s="1"/>
  <c r="G50114" i="1"/>
  <c r="H50114" i="1" s="1"/>
  <c r="I50114" i="1" s="1"/>
  <c r="J50114" i="1" s="1"/>
  <c r="G50115" i="1"/>
  <c r="H50115" i="1" s="1"/>
  <c r="I50115" i="1" s="1"/>
  <c r="J50115" i="1" s="1"/>
  <c r="G50116" i="1"/>
  <c r="H50116" i="1" s="1"/>
  <c r="I50116" i="1" s="1"/>
  <c r="J50116" i="1" s="1"/>
  <c r="G50117" i="1"/>
  <c r="H50117" i="1" s="1"/>
  <c r="I50117" i="1" s="1"/>
  <c r="J50117" i="1" s="1"/>
  <c r="G50118" i="1"/>
  <c r="H50118" i="1" s="1"/>
  <c r="I50118" i="1" s="1"/>
  <c r="J50118" i="1" s="1"/>
  <c r="G50119" i="1"/>
  <c r="H50119" i="1" s="1"/>
  <c r="I50119" i="1" s="1"/>
  <c r="J50119" i="1" s="1"/>
  <c r="G50120" i="1"/>
  <c r="H50120" i="1" s="1"/>
  <c r="I50120" i="1"/>
  <c r="J50120" i="1" s="1"/>
  <c r="G50121" i="1"/>
  <c r="H50121" i="1" s="1"/>
  <c r="I50121" i="1" s="1"/>
  <c r="J50121" i="1" s="1"/>
  <c r="G50122" i="1"/>
  <c r="H50122" i="1" s="1"/>
  <c r="I50122" i="1" s="1"/>
  <c r="J50122" i="1" s="1"/>
  <c r="G50123" i="1"/>
  <c r="H50123" i="1" s="1"/>
  <c r="I50123" i="1" s="1"/>
  <c r="J50123" i="1" s="1"/>
  <c r="G50124" i="1"/>
  <c r="H50124" i="1" s="1"/>
  <c r="I50124" i="1" s="1"/>
  <c r="J50124" i="1" s="1"/>
  <c r="G50125" i="1"/>
  <c r="H50125" i="1" s="1"/>
  <c r="I50125" i="1" s="1"/>
  <c r="J50125" i="1" s="1"/>
  <c r="G50126" i="1"/>
  <c r="H50126" i="1" s="1"/>
  <c r="I50126" i="1" s="1"/>
  <c r="J50126" i="1" s="1"/>
  <c r="G50127" i="1"/>
  <c r="H50127" i="1" s="1"/>
  <c r="I50127" i="1" s="1"/>
  <c r="J50127" i="1" s="1"/>
  <c r="G50128" i="1"/>
  <c r="H50128" i="1" s="1"/>
  <c r="I50128" i="1" s="1"/>
  <c r="J50128" i="1" s="1"/>
  <c r="G50129" i="1"/>
  <c r="H50129" i="1" s="1"/>
  <c r="I50129" i="1" s="1"/>
  <c r="J50129" i="1" s="1"/>
  <c r="G50130" i="1"/>
  <c r="H50130" i="1" s="1"/>
  <c r="I50130" i="1" s="1"/>
  <c r="J50130" i="1" s="1"/>
  <c r="G50131" i="1"/>
  <c r="H50131" i="1" s="1"/>
  <c r="I50131" i="1" s="1"/>
  <c r="J50131" i="1" s="1"/>
  <c r="G50132" i="1"/>
  <c r="H50132" i="1" s="1"/>
  <c r="I50132" i="1" s="1"/>
  <c r="J50132" i="1" s="1"/>
  <c r="G50133" i="1"/>
  <c r="H50133" i="1" s="1"/>
  <c r="I50133" i="1" s="1"/>
  <c r="J50133" i="1" s="1"/>
  <c r="G50134" i="1"/>
  <c r="H50134" i="1" s="1"/>
  <c r="I50134" i="1" s="1"/>
  <c r="J50134" i="1" s="1"/>
  <c r="G50135" i="1"/>
  <c r="H50135" i="1" s="1"/>
  <c r="I50135" i="1" s="1"/>
  <c r="J50135" i="1" s="1"/>
  <c r="G50136" i="1"/>
  <c r="H50136" i="1" s="1"/>
  <c r="I50136" i="1" s="1"/>
  <c r="J50136" i="1" s="1"/>
  <c r="G50137" i="1"/>
  <c r="H50137" i="1" s="1"/>
  <c r="I50137" i="1" s="1"/>
  <c r="J50137" i="1" s="1"/>
  <c r="G50138" i="1"/>
  <c r="H50138" i="1" s="1"/>
  <c r="I50138" i="1" s="1"/>
  <c r="J50138" i="1" s="1"/>
  <c r="G50139" i="1"/>
  <c r="H50139" i="1"/>
  <c r="I50139" i="1" s="1"/>
  <c r="J50139" i="1" s="1"/>
  <c r="G50140" i="1"/>
  <c r="H50140" i="1" s="1"/>
  <c r="I50140" i="1" s="1"/>
  <c r="J50140" i="1" s="1"/>
  <c r="G50141" i="1"/>
  <c r="H50141" i="1" s="1"/>
  <c r="I50141" i="1" s="1"/>
  <c r="J50141" i="1" s="1"/>
  <c r="G50142" i="1"/>
  <c r="H50142" i="1" s="1"/>
  <c r="I50142" i="1" s="1"/>
  <c r="J50142" i="1" s="1"/>
  <c r="G50143" i="1"/>
  <c r="H50143" i="1" s="1"/>
  <c r="I50143" i="1" s="1"/>
  <c r="J50143" i="1" s="1"/>
  <c r="G50144" i="1"/>
  <c r="H50144" i="1" s="1"/>
  <c r="I50144" i="1" s="1"/>
  <c r="J50144" i="1" s="1"/>
  <c r="G50145" i="1"/>
  <c r="H50145" i="1" s="1"/>
  <c r="I50145" i="1" s="1"/>
  <c r="J50145" i="1" s="1"/>
  <c r="G50146" i="1"/>
  <c r="H50146" i="1" s="1"/>
  <c r="I50146" i="1" s="1"/>
  <c r="J50146" i="1" s="1"/>
  <c r="G50147" i="1"/>
  <c r="H50147" i="1" s="1"/>
  <c r="I50147" i="1" s="1"/>
  <c r="J50147" i="1" s="1"/>
  <c r="G50148" i="1"/>
  <c r="H50148" i="1" s="1"/>
  <c r="I50148" i="1" s="1"/>
  <c r="J50148" i="1" s="1"/>
  <c r="G50149" i="1"/>
  <c r="H50149" i="1" s="1"/>
  <c r="I50149" i="1" s="1"/>
  <c r="J50149" i="1" s="1"/>
  <c r="G50150" i="1"/>
  <c r="H50150" i="1" s="1"/>
  <c r="I50150" i="1" s="1"/>
  <c r="J50150" i="1" s="1"/>
  <c r="G50151" i="1"/>
  <c r="H50151" i="1" s="1"/>
  <c r="I50151" i="1" s="1"/>
  <c r="J50151" i="1" s="1"/>
  <c r="G50152" i="1"/>
  <c r="H50152" i="1" s="1"/>
  <c r="I50152" i="1" s="1"/>
  <c r="J50152" i="1" s="1"/>
  <c r="G50153" i="1"/>
  <c r="H50153" i="1" s="1"/>
  <c r="I50153" i="1" s="1"/>
  <c r="J50153" i="1" s="1"/>
  <c r="G50154" i="1"/>
  <c r="H50154" i="1" s="1"/>
  <c r="I50154" i="1" s="1"/>
  <c r="J50154" i="1" s="1"/>
  <c r="G50155" i="1"/>
  <c r="H50155" i="1" s="1"/>
  <c r="I50155" i="1" s="1"/>
  <c r="J50155" i="1" s="1"/>
  <c r="G50156" i="1"/>
  <c r="H50156" i="1" s="1"/>
  <c r="I50156" i="1" s="1"/>
  <c r="J50156" i="1" s="1"/>
  <c r="G50157" i="1"/>
  <c r="H50157" i="1" s="1"/>
  <c r="I50157" i="1" s="1"/>
  <c r="J50157" i="1" s="1"/>
  <c r="G50158" i="1"/>
  <c r="H50158" i="1" s="1"/>
  <c r="I50158" i="1" s="1"/>
  <c r="J50158" i="1" s="1"/>
  <c r="G50159" i="1"/>
  <c r="H50159" i="1" s="1"/>
  <c r="I50159" i="1" s="1"/>
  <c r="J50159" i="1" s="1"/>
  <c r="G50160" i="1"/>
  <c r="H50160" i="1" s="1"/>
  <c r="I50160" i="1" s="1"/>
  <c r="J50160" i="1" s="1"/>
  <c r="G50161" i="1"/>
  <c r="H50161" i="1" s="1"/>
  <c r="I50161" i="1" s="1"/>
  <c r="J50161" i="1" s="1"/>
  <c r="G50162" i="1"/>
  <c r="H50162" i="1" s="1"/>
  <c r="I50162" i="1" s="1"/>
  <c r="J50162" i="1" s="1"/>
  <c r="G50163" i="1"/>
  <c r="H50163" i="1" s="1"/>
  <c r="I50163" i="1" s="1"/>
  <c r="J50163" i="1" s="1"/>
  <c r="G50164" i="1"/>
  <c r="H50164" i="1" s="1"/>
  <c r="I50164" i="1" s="1"/>
  <c r="J50164" i="1" s="1"/>
  <c r="G50165" i="1"/>
  <c r="H50165" i="1" s="1"/>
  <c r="I50165" i="1" s="1"/>
  <c r="J50165" i="1" s="1"/>
  <c r="G50166" i="1"/>
  <c r="H50166" i="1" s="1"/>
  <c r="I50166" i="1" s="1"/>
  <c r="J50166" i="1" s="1"/>
  <c r="G50167" i="1"/>
  <c r="H50167" i="1" s="1"/>
  <c r="I50167" i="1" s="1"/>
  <c r="J50167" i="1" s="1"/>
  <c r="G50168" i="1"/>
  <c r="H50168" i="1" s="1"/>
  <c r="I50168" i="1" s="1"/>
  <c r="J50168" i="1" s="1"/>
  <c r="G50169" i="1"/>
  <c r="H50169" i="1" s="1"/>
  <c r="I50169" i="1" s="1"/>
  <c r="J50169" i="1" s="1"/>
  <c r="G50170" i="1"/>
  <c r="H50170" i="1" s="1"/>
  <c r="I50170" i="1" s="1"/>
  <c r="J50170" i="1" s="1"/>
  <c r="G50171" i="1"/>
  <c r="H50171" i="1" s="1"/>
  <c r="I50171" i="1" s="1"/>
  <c r="J50171" i="1" s="1"/>
  <c r="G50172" i="1"/>
  <c r="H50172" i="1" s="1"/>
  <c r="I50172" i="1" s="1"/>
  <c r="J50172" i="1" s="1"/>
  <c r="G50173" i="1"/>
  <c r="H50173" i="1" s="1"/>
  <c r="I50173" i="1" s="1"/>
  <c r="J50173" i="1" s="1"/>
  <c r="G50174" i="1"/>
  <c r="H50174" i="1" s="1"/>
  <c r="I50174" i="1" s="1"/>
  <c r="J50174" i="1" s="1"/>
  <c r="G50175" i="1"/>
  <c r="H50175" i="1" s="1"/>
  <c r="I50175" i="1" s="1"/>
  <c r="J50175" i="1" s="1"/>
  <c r="G50176" i="1"/>
  <c r="H50176" i="1" s="1"/>
  <c r="I50176" i="1" s="1"/>
  <c r="J50176" i="1" s="1"/>
  <c r="G50177" i="1"/>
  <c r="H50177" i="1" s="1"/>
  <c r="I50177" i="1" s="1"/>
  <c r="J50177" i="1" s="1"/>
  <c r="G50178" i="1"/>
  <c r="H50178" i="1" s="1"/>
  <c r="I50178" i="1" s="1"/>
  <c r="J50178" i="1" s="1"/>
  <c r="G50179" i="1"/>
  <c r="H50179" i="1" s="1"/>
  <c r="I50179" i="1" s="1"/>
  <c r="J50179" i="1" s="1"/>
  <c r="G50180" i="1"/>
  <c r="H50180" i="1" s="1"/>
  <c r="I50180" i="1" s="1"/>
  <c r="J50180" i="1" s="1"/>
  <c r="G50181" i="1"/>
  <c r="H50181" i="1" s="1"/>
  <c r="I50181" i="1" s="1"/>
  <c r="J50181" i="1" s="1"/>
  <c r="G50182" i="1"/>
  <c r="H50182" i="1" s="1"/>
  <c r="I50182" i="1" s="1"/>
  <c r="J50182" i="1" s="1"/>
  <c r="G50183" i="1"/>
  <c r="H50183" i="1" s="1"/>
  <c r="I50183" i="1" s="1"/>
  <c r="J50183" i="1" s="1"/>
  <c r="G50184" i="1"/>
  <c r="H50184" i="1" s="1"/>
  <c r="I50184" i="1" s="1"/>
  <c r="J50184" i="1" s="1"/>
  <c r="G50185" i="1"/>
  <c r="H50185" i="1" s="1"/>
  <c r="I50185" i="1" s="1"/>
  <c r="J50185" i="1" s="1"/>
  <c r="G50186" i="1"/>
  <c r="H50186" i="1" s="1"/>
  <c r="I50186" i="1" s="1"/>
  <c r="J50186" i="1" s="1"/>
  <c r="G50187" i="1"/>
  <c r="H50187" i="1" s="1"/>
  <c r="I50187" i="1" s="1"/>
  <c r="J50187" i="1" s="1"/>
  <c r="G50188" i="1"/>
  <c r="H50188" i="1" s="1"/>
  <c r="I50188" i="1" s="1"/>
  <c r="J50188" i="1" s="1"/>
  <c r="G50189" i="1"/>
  <c r="H50189" i="1" s="1"/>
  <c r="I50189" i="1" s="1"/>
  <c r="J50189" i="1" s="1"/>
  <c r="G50190" i="1"/>
  <c r="H50190" i="1" s="1"/>
  <c r="I50190" i="1" s="1"/>
  <c r="J50190" i="1" s="1"/>
  <c r="G50191" i="1"/>
  <c r="H50191" i="1" s="1"/>
  <c r="I50191" i="1" s="1"/>
  <c r="J50191" i="1" s="1"/>
  <c r="G50192" i="1"/>
  <c r="H50192" i="1"/>
  <c r="I50192" i="1" s="1"/>
  <c r="J50192" i="1" s="1"/>
  <c r="G50193" i="1"/>
  <c r="H50193" i="1" s="1"/>
  <c r="I50193" i="1" s="1"/>
  <c r="J50193" i="1" s="1"/>
  <c r="G50194" i="1"/>
  <c r="H50194" i="1" s="1"/>
  <c r="I50194" i="1" s="1"/>
  <c r="J50194" i="1" s="1"/>
  <c r="G50195" i="1"/>
  <c r="H50195" i="1" s="1"/>
  <c r="I50195" i="1" s="1"/>
  <c r="J50195" i="1" s="1"/>
  <c r="G50196" i="1"/>
  <c r="H50196" i="1" s="1"/>
  <c r="I50196" i="1" s="1"/>
  <c r="J50196" i="1" s="1"/>
  <c r="G50197" i="1"/>
  <c r="H50197" i="1" s="1"/>
  <c r="I50197" i="1" s="1"/>
  <c r="J50197" i="1" s="1"/>
  <c r="G50198" i="1"/>
  <c r="H50198" i="1" s="1"/>
  <c r="I50198" i="1" s="1"/>
  <c r="J50198" i="1" s="1"/>
  <c r="G50199" i="1"/>
  <c r="H50199" i="1" s="1"/>
  <c r="I50199" i="1" s="1"/>
  <c r="J50199" i="1" s="1"/>
  <c r="G50200" i="1"/>
  <c r="H50200" i="1" s="1"/>
  <c r="I50200" i="1" s="1"/>
  <c r="J50200" i="1" s="1"/>
  <c r="G50201" i="1"/>
  <c r="H50201" i="1" s="1"/>
  <c r="I50201" i="1" s="1"/>
  <c r="J50201" i="1" s="1"/>
  <c r="G50202" i="1"/>
  <c r="H50202" i="1" s="1"/>
  <c r="I50202" i="1" s="1"/>
  <c r="J50202" i="1" s="1"/>
  <c r="G50203" i="1"/>
  <c r="H50203" i="1" s="1"/>
  <c r="I50203" i="1" s="1"/>
  <c r="J50203" i="1" s="1"/>
  <c r="G50204" i="1"/>
  <c r="H50204" i="1" s="1"/>
  <c r="I50204" i="1" s="1"/>
  <c r="J50204" i="1" s="1"/>
  <c r="G50205" i="1"/>
  <c r="H50205" i="1" s="1"/>
  <c r="I50205" i="1" s="1"/>
  <c r="J50205" i="1" s="1"/>
  <c r="G50206" i="1"/>
  <c r="H50206" i="1" s="1"/>
  <c r="I50206" i="1" s="1"/>
  <c r="J50206" i="1" s="1"/>
  <c r="G50207" i="1"/>
  <c r="H50207" i="1" s="1"/>
  <c r="I50207" i="1" s="1"/>
  <c r="J50207" i="1" s="1"/>
  <c r="G50208" i="1"/>
  <c r="H50208" i="1" s="1"/>
  <c r="I50208" i="1" s="1"/>
  <c r="J50208" i="1" s="1"/>
  <c r="G50209" i="1"/>
  <c r="H50209" i="1" s="1"/>
  <c r="I50209" i="1" s="1"/>
  <c r="J50209" i="1" s="1"/>
  <c r="G50210" i="1"/>
  <c r="H50210" i="1" s="1"/>
  <c r="I50210" i="1" s="1"/>
  <c r="J50210" i="1" s="1"/>
  <c r="G50211" i="1"/>
  <c r="H50211" i="1" s="1"/>
  <c r="I50211" i="1" s="1"/>
  <c r="J50211" i="1" s="1"/>
  <c r="G50212" i="1"/>
  <c r="H50212" i="1" s="1"/>
  <c r="I50212" i="1" s="1"/>
  <c r="J50212" i="1" s="1"/>
  <c r="G50213" i="1"/>
  <c r="H50213" i="1" s="1"/>
  <c r="I50213" i="1" s="1"/>
  <c r="J50213" i="1" s="1"/>
  <c r="G50214" i="1"/>
  <c r="H50214" i="1" s="1"/>
  <c r="I50214" i="1" s="1"/>
  <c r="J50214" i="1" s="1"/>
  <c r="G50215" i="1"/>
  <c r="H50215" i="1" s="1"/>
  <c r="I50215" i="1" s="1"/>
  <c r="J50215" i="1" s="1"/>
  <c r="G50216" i="1"/>
  <c r="H50216" i="1" s="1"/>
  <c r="I50216" i="1" s="1"/>
  <c r="J50216" i="1" s="1"/>
  <c r="G50217" i="1"/>
  <c r="H50217" i="1" s="1"/>
  <c r="I50217" i="1" s="1"/>
  <c r="J50217" i="1" s="1"/>
  <c r="G50218" i="1"/>
  <c r="H50218" i="1" s="1"/>
  <c r="I50218" i="1" s="1"/>
  <c r="J50218" i="1" s="1"/>
  <c r="G50219" i="1"/>
  <c r="H50219" i="1" s="1"/>
  <c r="I50219" i="1" s="1"/>
  <c r="J50219" i="1" s="1"/>
  <c r="G50220" i="1"/>
  <c r="H50220" i="1" s="1"/>
  <c r="I50220" i="1" s="1"/>
  <c r="J50220" i="1" s="1"/>
  <c r="G50221" i="1"/>
  <c r="H50221" i="1" s="1"/>
  <c r="I50221" i="1" s="1"/>
  <c r="J50221" i="1" s="1"/>
  <c r="G50222" i="1"/>
  <c r="H50222" i="1" s="1"/>
  <c r="I50222" i="1" s="1"/>
  <c r="J50222" i="1" s="1"/>
  <c r="G50223" i="1"/>
  <c r="H50223" i="1" s="1"/>
  <c r="I50223" i="1" s="1"/>
  <c r="J50223" i="1" s="1"/>
  <c r="G50224" i="1"/>
  <c r="H50224" i="1" s="1"/>
  <c r="I50224" i="1" s="1"/>
  <c r="J50224" i="1" s="1"/>
  <c r="G50225" i="1"/>
  <c r="H50225" i="1" s="1"/>
  <c r="I50225" i="1" s="1"/>
  <c r="J50225" i="1" s="1"/>
  <c r="G50226" i="1"/>
  <c r="H50226" i="1" s="1"/>
  <c r="I50226" i="1" s="1"/>
  <c r="J50226" i="1" s="1"/>
  <c r="G50227" i="1"/>
  <c r="H50227" i="1" s="1"/>
  <c r="I50227" i="1" s="1"/>
  <c r="J50227" i="1" s="1"/>
  <c r="G50228" i="1"/>
  <c r="H50228" i="1" s="1"/>
  <c r="I50228" i="1" s="1"/>
  <c r="J50228" i="1" s="1"/>
  <c r="G50229" i="1"/>
  <c r="H50229" i="1" s="1"/>
  <c r="I50229" i="1" s="1"/>
  <c r="J50229" i="1" s="1"/>
  <c r="G50230" i="1"/>
  <c r="H50230" i="1" s="1"/>
  <c r="I50230" i="1" s="1"/>
  <c r="J50230" i="1" s="1"/>
  <c r="G50231" i="1"/>
  <c r="H50231" i="1"/>
  <c r="I50231" i="1" s="1"/>
  <c r="J50231" i="1" s="1"/>
  <c r="G50232" i="1"/>
  <c r="H50232" i="1" s="1"/>
  <c r="I50232" i="1" s="1"/>
  <c r="J50232" i="1" s="1"/>
  <c r="G50233" i="1"/>
  <c r="H50233" i="1" s="1"/>
  <c r="I50233" i="1" s="1"/>
  <c r="J50233" i="1" s="1"/>
  <c r="G50234" i="1"/>
  <c r="H50234" i="1" s="1"/>
  <c r="I50234" i="1" s="1"/>
  <c r="J50234" i="1" s="1"/>
  <c r="G50235" i="1"/>
  <c r="H50235" i="1" s="1"/>
  <c r="I50235" i="1" s="1"/>
  <c r="J50235" i="1" s="1"/>
  <c r="G50236" i="1"/>
  <c r="H50236" i="1" s="1"/>
  <c r="I50236" i="1" s="1"/>
  <c r="J50236" i="1" s="1"/>
  <c r="G50237" i="1"/>
  <c r="H50237" i="1" s="1"/>
  <c r="I50237" i="1" s="1"/>
  <c r="J50237" i="1" s="1"/>
  <c r="G50238" i="1"/>
  <c r="H50238" i="1" s="1"/>
  <c r="I50238" i="1" s="1"/>
  <c r="J50238" i="1" s="1"/>
  <c r="G50239" i="1"/>
  <c r="H50239" i="1" s="1"/>
  <c r="I50239" i="1" s="1"/>
  <c r="J50239" i="1" s="1"/>
  <c r="G50240" i="1"/>
  <c r="H50240" i="1" s="1"/>
  <c r="I50240" i="1" s="1"/>
  <c r="J50240" i="1" s="1"/>
  <c r="G50241" i="1"/>
  <c r="H50241" i="1" s="1"/>
  <c r="I50241" i="1" s="1"/>
  <c r="J50241" i="1" s="1"/>
  <c r="G50242" i="1"/>
  <c r="H50242" i="1" s="1"/>
  <c r="I50242" i="1" s="1"/>
  <c r="J50242" i="1" s="1"/>
  <c r="G50243" i="1"/>
  <c r="H50243" i="1" s="1"/>
  <c r="I50243" i="1" s="1"/>
  <c r="J50243" i="1" s="1"/>
  <c r="G50244" i="1"/>
  <c r="H50244" i="1" s="1"/>
  <c r="I50244" i="1" s="1"/>
  <c r="J50244" i="1" s="1"/>
  <c r="G50245" i="1"/>
  <c r="H50245" i="1" s="1"/>
  <c r="I50245" i="1" s="1"/>
  <c r="J50245" i="1" s="1"/>
  <c r="G50246" i="1"/>
  <c r="H50246" i="1" s="1"/>
  <c r="I50246" i="1" s="1"/>
  <c r="J50246" i="1" s="1"/>
  <c r="G50247" i="1"/>
  <c r="H50247" i="1" s="1"/>
  <c r="I50247" i="1" s="1"/>
  <c r="J50247" i="1" s="1"/>
  <c r="G50248" i="1"/>
  <c r="H50248" i="1" s="1"/>
  <c r="I50248" i="1" s="1"/>
  <c r="J50248" i="1" s="1"/>
  <c r="G50249" i="1"/>
  <c r="H50249" i="1" s="1"/>
  <c r="I50249" i="1" s="1"/>
  <c r="J50249" i="1" s="1"/>
  <c r="G50250" i="1"/>
  <c r="H50250" i="1" s="1"/>
  <c r="I50250" i="1" s="1"/>
  <c r="J50250" i="1" s="1"/>
  <c r="G50251" i="1"/>
  <c r="H50251" i="1" s="1"/>
  <c r="I50251" i="1" s="1"/>
  <c r="J50251" i="1" s="1"/>
  <c r="G50252" i="1"/>
  <c r="H50252" i="1" s="1"/>
  <c r="I50252" i="1" s="1"/>
  <c r="J50252" i="1" s="1"/>
  <c r="G50253" i="1"/>
  <c r="H50253" i="1" s="1"/>
  <c r="I50253" i="1" s="1"/>
  <c r="J50253" i="1" s="1"/>
  <c r="G50254" i="1"/>
  <c r="H50254" i="1" s="1"/>
  <c r="I50254" i="1" s="1"/>
  <c r="J50254" i="1" s="1"/>
  <c r="G50255" i="1"/>
  <c r="H50255" i="1" s="1"/>
  <c r="I50255" i="1" s="1"/>
  <c r="J50255" i="1" s="1"/>
  <c r="G50256" i="1"/>
  <c r="H50256" i="1" s="1"/>
  <c r="I50256" i="1" s="1"/>
  <c r="J50256" i="1" s="1"/>
  <c r="G50257" i="1"/>
  <c r="H50257" i="1" s="1"/>
  <c r="I50257" i="1" s="1"/>
  <c r="J50257" i="1" s="1"/>
  <c r="G50258" i="1"/>
  <c r="H50258" i="1" s="1"/>
  <c r="I50258" i="1" s="1"/>
  <c r="J50258" i="1" s="1"/>
  <c r="G50259" i="1"/>
  <c r="H50259" i="1" s="1"/>
  <c r="I50259" i="1" s="1"/>
  <c r="J50259" i="1" s="1"/>
  <c r="G50260" i="1"/>
  <c r="H50260" i="1" s="1"/>
  <c r="I50260" i="1" s="1"/>
  <c r="J50260" i="1" s="1"/>
  <c r="G50261" i="1"/>
  <c r="H50261" i="1" s="1"/>
  <c r="I50261" i="1" s="1"/>
  <c r="J50261" i="1" s="1"/>
  <c r="G50262" i="1"/>
  <c r="H50262" i="1" s="1"/>
  <c r="I50262" i="1" s="1"/>
  <c r="J50262" i="1" s="1"/>
  <c r="G50263" i="1"/>
  <c r="H50263" i="1" s="1"/>
  <c r="I50263" i="1" s="1"/>
  <c r="J50263" i="1" s="1"/>
  <c r="G50264" i="1"/>
  <c r="H50264" i="1" s="1"/>
  <c r="I50264" i="1" s="1"/>
  <c r="J50264" i="1" s="1"/>
  <c r="G50265" i="1"/>
  <c r="H50265" i="1" s="1"/>
  <c r="I50265" i="1" s="1"/>
  <c r="J50265" i="1" s="1"/>
  <c r="G50266" i="1"/>
  <c r="H50266" i="1" s="1"/>
  <c r="I50266" i="1" s="1"/>
  <c r="J50266" i="1" s="1"/>
  <c r="G50267" i="1"/>
  <c r="H50267" i="1" s="1"/>
  <c r="I50267" i="1" s="1"/>
  <c r="J50267" i="1" s="1"/>
  <c r="G50268" i="1"/>
  <c r="H50268" i="1" s="1"/>
  <c r="I50268" i="1" s="1"/>
  <c r="J50268" i="1" s="1"/>
  <c r="G50269" i="1"/>
  <c r="H50269" i="1" s="1"/>
  <c r="I50269" i="1" s="1"/>
  <c r="J50269" i="1" s="1"/>
  <c r="G50270" i="1"/>
  <c r="H50270" i="1" s="1"/>
  <c r="I50270" i="1" s="1"/>
  <c r="J50270" i="1" s="1"/>
  <c r="G50271" i="1"/>
  <c r="H50271" i="1" s="1"/>
  <c r="I50271" i="1" s="1"/>
  <c r="J50271" i="1" s="1"/>
  <c r="G50272" i="1"/>
  <c r="H50272" i="1" s="1"/>
  <c r="I50272" i="1" s="1"/>
  <c r="J50272" i="1" s="1"/>
  <c r="G50273" i="1"/>
  <c r="H50273" i="1" s="1"/>
  <c r="I50273" i="1" s="1"/>
  <c r="J50273" i="1" s="1"/>
  <c r="G50274" i="1"/>
  <c r="H50274" i="1" s="1"/>
  <c r="I50274" i="1" s="1"/>
  <c r="J50274" i="1" s="1"/>
  <c r="G50275" i="1"/>
  <c r="H50275" i="1" s="1"/>
  <c r="I50275" i="1" s="1"/>
  <c r="J50275" i="1" s="1"/>
  <c r="G50276" i="1"/>
  <c r="H50276" i="1" s="1"/>
  <c r="I50276" i="1" s="1"/>
  <c r="J50276" i="1" s="1"/>
  <c r="G50277" i="1"/>
  <c r="H50277" i="1" s="1"/>
  <c r="I50277" i="1" s="1"/>
  <c r="J50277" i="1" s="1"/>
  <c r="G50278" i="1"/>
  <c r="H50278" i="1" s="1"/>
  <c r="I50278" i="1" s="1"/>
  <c r="J50278" i="1" s="1"/>
  <c r="G50279" i="1"/>
  <c r="H50279" i="1" s="1"/>
  <c r="I50279" i="1" s="1"/>
  <c r="J50279" i="1" s="1"/>
  <c r="G50280" i="1"/>
  <c r="H50280" i="1" s="1"/>
  <c r="I50280" i="1" s="1"/>
  <c r="J50280" i="1" s="1"/>
  <c r="G50281" i="1"/>
  <c r="H50281" i="1" s="1"/>
  <c r="I50281" i="1" s="1"/>
  <c r="J50281" i="1" s="1"/>
  <c r="G50282" i="1"/>
  <c r="H50282" i="1" s="1"/>
  <c r="I50282" i="1" s="1"/>
  <c r="J50282" i="1" s="1"/>
  <c r="G50283" i="1"/>
  <c r="H50283" i="1" s="1"/>
  <c r="I50283" i="1" s="1"/>
  <c r="J50283" i="1" s="1"/>
  <c r="G50284" i="1"/>
  <c r="H50284" i="1" s="1"/>
  <c r="I50284" i="1" s="1"/>
  <c r="J50284" i="1" s="1"/>
  <c r="G50285" i="1"/>
  <c r="H50285" i="1" s="1"/>
  <c r="I50285" i="1" s="1"/>
  <c r="J50285" i="1" s="1"/>
  <c r="G50286" i="1"/>
  <c r="H50286" i="1" s="1"/>
  <c r="I50286" i="1" s="1"/>
  <c r="J50286" i="1" s="1"/>
  <c r="G50287" i="1"/>
  <c r="H50287" i="1"/>
  <c r="I50287" i="1" s="1"/>
  <c r="J50287" i="1" s="1"/>
  <c r="G50288" i="1"/>
  <c r="H50288" i="1" s="1"/>
  <c r="I50288" i="1" s="1"/>
  <c r="J50288" i="1" s="1"/>
  <c r="G50289" i="1"/>
  <c r="H50289" i="1" s="1"/>
  <c r="I50289" i="1" s="1"/>
  <c r="J50289" i="1" s="1"/>
  <c r="G50290" i="1"/>
  <c r="H50290" i="1" s="1"/>
  <c r="I50290" i="1" s="1"/>
  <c r="J50290" i="1" s="1"/>
  <c r="G50291" i="1"/>
  <c r="H50291" i="1" s="1"/>
  <c r="I50291" i="1" s="1"/>
  <c r="J50291" i="1" s="1"/>
  <c r="G50292" i="1"/>
  <c r="H50292" i="1" s="1"/>
  <c r="I50292" i="1" s="1"/>
  <c r="J50292" i="1" s="1"/>
  <c r="G50293" i="1"/>
  <c r="H50293" i="1" s="1"/>
  <c r="I50293" i="1" s="1"/>
  <c r="J50293" i="1" s="1"/>
  <c r="G50294" i="1"/>
  <c r="H50294" i="1" s="1"/>
  <c r="I50294" i="1" s="1"/>
  <c r="J50294" i="1" s="1"/>
  <c r="G50295" i="1"/>
  <c r="H50295" i="1" s="1"/>
  <c r="I50295" i="1" s="1"/>
  <c r="J50295" i="1" s="1"/>
  <c r="G50296" i="1"/>
  <c r="H50296" i="1" s="1"/>
  <c r="I50296" i="1" s="1"/>
  <c r="J50296" i="1" s="1"/>
  <c r="G50297" i="1"/>
  <c r="H50297" i="1" s="1"/>
  <c r="I50297" i="1" s="1"/>
  <c r="J50297" i="1" s="1"/>
  <c r="G50298" i="1"/>
  <c r="H50298" i="1" s="1"/>
  <c r="I50298" i="1" s="1"/>
  <c r="J50298" i="1" s="1"/>
  <c r="G50299" i="1"/>
  <c r="H50299" i="1" s="1"/>
  <c r="I50299" i="1" s="1"/>
  <c r="J50299" i="1" s="1"/>
  <c r="G50300" i="1"/>
  <c r="H50300" i="1" s="1"/>
  <c r="I50300" i="1" s="1"/>
  <c r="J50300" i="1" s="1"/>
  <c r="G50301" i="1"/>
  <c r="H50301" i="1" s="1"/>
  <c r="I50301" i="1" s="1"/>
  <c r="J50301" i="1" s="1"/>
  <c r="G50302" i="1"/>
  <c r="H50302" i="1" s="1"/>
  <c r="I50302" i="1" s="1"/>
  <c r="J50302" i="1" s="1"/>
  <c r="G50303" i="1"/>
  <c r="H50303" i="1" s="1"/>
  <c r="I50303" i="1" s="1"/>
  <c r="J50303" i="1" s="1"/>
  <c r="G50304" i="1"/>
  <c r="H50304" i="1" s="1"/>
  <c r="I50304" i="1" s="1"/>
  <c r="J50304" i="1" s="1"/>
  <c r="G50305" i="1"/>
  <c r="H50305" i="1" s="1"/>
  <c r="I50305" i="1" s="1"/>
  <c r="J50305" i="1" s="1"/>
  <c r="G50306" i="1"/>
  <c r="H50306" i="1" s="1"/>
  <c r="I50306" i="1" s="1"/>
  <c r="J50306" i="1" s="1"/>
  <c r="G50307" i="1"/>
  <c r="H50307" i="1" s="1"/>
  <c r="I50307" i="1" s="1"/>
  <c r="J50307" i="1" s="1"/>
  <c r="G50308" i="1"/>
  <c r="H50308" i="1" s="1"/>
  <c r="I50308" i="1" s="1"/>
  <c r="J50308" i="1" s="1"/>
  <c r="G50309" i="1"/>
  <c r="H50309" i="1" s="1"/>
  <c r="I50309" i="1" s="1"/>
  <c r="J50309" i="1" s="1"/>
  <c r="G50310" i="1"/>
  <c r="H50310" i="1" s="1"/>
  <c r="I50310" i="1" s="1"/>
  <c r="J50310" i="1" s="1"/>
  <c r="G50311" i="1"/>
  <c r="H50311" i="1" s="1"/>
  <c r="I50311" i="1" s="1"/>
  <c r="J50311" i="1" s="1"/>
  <c r="G50312" i="1"/>
  <c r="H50312" i="1" s="1"/>
  <c r="I50312" i="1" s="1"/>
  <c r="J50312" i="1" s="1"/>
  <c r="G50313" i="1"/>
  <c r="H50313" i="1" s="1"/>
  <c r="I50313" i="1" s="1"/>
  <c r="J50313" i="1" s="1"/>
  <c r="G50314" i="1"/>
  <c r="H50314" i="1" s="1"/>
  <c r="I50314" i="1" s="1"/>
  <c r="J50314" i="1" s="1"/>
  <c r="G50315" i="1"/>
  <c r="H50315" i="1" s="1"/>
  <c r="I50315" i="1" s="1"/>
  <c r="J50315" i="1" s="1"/>
  <c r="G50316" i="1"/>
  <c r="H50316" i="1" s="1"/>
  <c r="I50316" i="1" s="1"/>
  <c r="J50316" i="1" s="1"/>
  <c r="G50317" i="1"/>
  <c r="H50317" i="1" s="1"/>
  <c r="I50317" i="1" s="1"/>
  <c r="J50317" i="1" s="1"/>
  <c r="G50318" i="1"/>
  <c r="H50318" i="1" s="1"/>
  <c r="I50318" i="1" s="1"/>
  <c r="J50318" i="1" s="1"/>
  <c r="G50319" i="1"/>
  <c r="H50319" i="1" s="1"/>
  <c r="I50319" i="1" s="1"/>
  <c r="J50319" i="1" s="1"/>
  <c r="G50320" i="1"/>
  <c r="H50320" i="1" s="1"/>
  <c r="I50320" i="1" s="1"/>
  <c r="J50320" i="1" s="1"/>
  <c r="G50321" i="1"/>
  <c r="H50321" i="1" s="1"/>
  <c r="I50321" i="1" s="1"/>
  <c r="J50321" i="1" s="1"/>
  <c r="G50322" i="1"/>
  <c r="H50322" i="1" s="1"/>
  <c r="I50322" i="1" s="1"/>
  <c r="J50322" i="1" s="1"/>
  <c r="G50323" i="1"/>
  <c r="H50323" i="1" s="1"/>
  <c r="I50323" i="1" s="1"/>
  <c r="J50323" i="1" s="1"/>
  <c r="G50324" i="1"/>
  <c r="H50324" i="1" s="1"/>
  <c r="I50324" i="1" s="1"/>
  <c r="J50324" i="1" s="1"/>
  <c r="G50325" i="1"/>
  <c r="H50325" i="1" s="1"/>
  <c r="I50325" i="1" s="1"/>
  <c r="J50325" i="1" s="1"/>
  <c r="G50326" i="1"/>
  <c r="H50326" i="1" s="1"/>
  <c r="I50326" i="1" s="1"/>
  <c r="J50326" i="1" s="1"/>
  <c r="G50327" i="1"/>
  <c r="H50327" i="1" s="1"/>
  <c r="I50327" i="1" s="1"/>
  <c r="J50327" i="1" s="1"/>
  <c r="G50328" i="1"/>
  <c r="H50328" i="1" s="1"/>
  <c r="I50328" i="1" s="1"/>
  <c r="J50328" i="1" s="1"/>
  <c r="G50329" i="1"/>
  <c r="H50329" i="1" s="1"/>
  <c r="I50329" i="1" s="1"/>
  <c r="J50329" i="1" s="1"/>
  <c r="G50330" i="1"/>
  <c r="H50330" i="1" s="1"/>
  <c r="I50330" i="1" s="1"/>
  <c r="J50330" i="1" s="1"/>
  <c r="G50331" i="1"/>
  <c r="H50331" i="1" s="1"/>
  <c r="I50331" i="1" s="1"/>
  <c r="J50331" i="1" s="1"/>
  <c r="G50332" i="1"/>
  <c r="H50332" i="1" s="1"/>
  <c r="I50332" i="1" s="1"/>
  <c r="J50332" i="1" s="1"/>
  <c r="G50333" i="1"/>
  <c r="H50333" i="1" s="1"/>
  <c r="I50333" i="1" s="1"/>
  <c r="J50333" i="1" s="1"/>
  <c r="G50334" i="1"/>
  <c r="H50334" i="1" s="1"/>
  <c r="I50334" i="1" s="1"/>
  <c r="J50334" i="1" s="1"/>
  <c r="G50335" i="1"/>
  <c r="H50335" i="1" s="1"/>
  <c r="I50335" i="1" s="1"/>
  <c r="J50335" i="1" s="1"/>
  <c r="G50336" i="1"/>
  <c r="H50336" i="1" s="1"/>
  <c r="I50336" i="1" s="1"/>
  <c r="J50336" i="1" s="1"/>
  <c r="G50337" i="1"/>
  <c r="H50337" i="1" s="1"/>
  <c r="I50337" i="1" s="1"/>
  <c r="J50337" i="1" s="1"/>
  <c r="G50338" i="1"/>
  <c r="H50338" i="1" s="1"/>
  <c r="I50338" i="1" s="1"/>
  <c r="J50338" i="1" s="1"/>
  <c r="G50339" i="1"/>
  <c r="H50339" i="1" s="1"/>
  <c r="I50339" i="1" s="1"/>
  <c r="J50339" i="1" s="1"/>
  <c r="G50340" i="1"/>
  <c r="H50340" i="1" s="1"/>
  <c r="I50340" i="1" s="1"/>
  <c r="J50340" i="1" s="1"/>
  <c r="G50341" i="1"/>
  <c r="H50341" i="1" s="1"/>
  <c r="I50341" i="1" s="1"/>
  <c r="J50341" i="1" s="1"/>
  <c r="G50342" i="1"/>
  <c r="H50342" i="1" s="1"/>
  <c r="I50342" i="1" s="1"/>
  <c r="J50342" i="1" s="1"/>
  <c r="G50343" i="1"/>
  <c r="H50343" i="1" s="1"/>
  <c r="I50343" i="1" s="1"/>
  <c r="J50343" i="1" s="1"/>
  <c r="G50344" i="1"/>
  <c r="H50344" i="1" s="1"/>
  <c r="I50344" i="1" s="1"/>
  <c r="J50344" i="1" s="1"/>
  <c r="G50345" i="1"/>
  <c r="H50345" i="1" s="1"/>
  <c r="I50345" i="1" s="1"/>
  <c r="J50345" i="1" s="1"/>
  <c r="G50346" i="1"/>
  <c r="H50346" i="1" s="1"/>
  <c r="I50346" i="1" s="1"/>
  <c r="J50346" i="1" s="1"/>
  <c r="G50347" i="1"/>
  <c r="H50347" i="1" s="1"/>
  <c r="I50347" i="1" s="1"/>
  <c r="J50347" i="1" s="1"/>
  <c r="G50348" i="1"/>
  <c r="H50348" i="1" s="1"/>
  <c r="I50348" i="1" s="1"/>
  <c r="J50348" i="1" s="1"/>
  <c r="G50349" i="1"/>
  <c r="H50349" i="1" s="1"/>
  <c r="I50349" i="1" s="1"/>
  <c r="J50349" i="1" s="1"/>
  <c r="G50350" i="1"/>
  <c r="H50350" i="1" s="1"/>
  <c r="I50350" i="1" s="1"/>
  <c r="J50350" i="1" s="1"/>
  <c r="G50351" i="1"/>
  <c r="H50351" i="1" s="1"/>
  <c r="I50351" i="1" s="1"/>
  <c r="J50351" i="1" s="1"/>
  <c r="G50352" i="1"/>
  <c r="H50352" i="1" s="1"/>
  <c r="I50352" i="1" s="1"/>
  <c r="J50352" i="1" s="1"/>
  <c r="G50353" i="1"/>
  <c r="H50353" i="1" s="1"/>
  <c r="I50353" i="1" s="1"/>
  <c r="J50353" i="1" s="1"/>
  <c r="G50354" i="1"/>
  <c r="H50354" i="1" s="1"/>
  <c r="I50354" i="1" s="1"/>
  <c r="J50354" i="1" s="1"/>
  <c r="G50355" i="1"/>
  <c r="H50355" i="1" s="1"/>
  <c r="I50355" i="1" s="1"/>
  <c r="J50355" i="1" s="1"/>
  <c r="G50356" i="1"/>
  <c r="H50356" i="1" s="1"/>
  <c r="I50356" i="1" s="1"/>
  <c r="J50356" i="1" s="1"/>
  <c r="G50357" i="1"/>
  <c r="H50357" i="1" s="1"/>
  <c r="I50357" i="1" s="1"/>
  <c r="J50357" i="1" s="1"/>
  <c r="G50358" i="1"/>
  <c r="H50358" i="1" s="1"/>
  <c r="I50358" i="1" s="1"/>
  <c r="J50358" i="1" s="1"/>
  <c r="G50359" i="1"/>
  <c r="H50359" i="1" s="1"/>
  <c r="I50359" i="1" s="1"/>
  <c r="J50359" i="1" s="1"/>
  <c r="G50360" i="1"/>
  <c r="H50360" i="1" s="1"/>
  <c r="I50360" i="1" s="1"/>
  <c r="J50360" i="1" s="1"/>
  <c r="G50361" i="1"/>
  <c r="H50361" i="1" s="1"/>
  <c r="I50361" i="1" s="1"/>
  <c r="J50361" i="1" s="1"/>
  <c r="G50362" i="1"/>
  <c r="H50362" i="1" s="1"/>
  <c r="I50362" i="1" s="1"/>
  <c r="J50362" i="1" s="1"/>
  <c r="G50363" i="1"/>
  <c r="H50363" i="1" s="1"/>
  <c r="I50363" i="1" s="1"/>
  <c r="J50363" i="1" s="1"/>
  <c r="G50364" i="1"/>
  <c r="H50364" i="1" s="1"/>
  <c r="I50364" i="1" s="1"/>
  <c r="J50364" i="1" s="1"/>
  <c r="G50365" i="1"/>
  <c r="H50365" i="1" s="1"/>
  <c r="I50365" i="1" s="1"/>
  <c r="J50365" i="1" s="1"/>
  <c r="G50366" i="1"/>
  <c r="H50366" i="1" s="1"/>
  <c r="I50366" i="1" s="1"/>
  <c r="J50366" i="1" s="1"/>
  <c r="G50367" i="1"/>
  <c r="H50367" i="1" s="1"/>
  <c r="I50367" i="1" s="1"/>
  <c r="J50367" i="1" s="1"/>
  <c r="G50368" i="1"/>
  <c r="H50368" i="1" s="1"/>
  <c r="I50368" i="1" s="1"/>
  <c r="J50368" i="1" s="1"/>
  <c r="G50369" i="1"/>
  <c r="H50369" i="1" s="1"/>
  <c r="I50369" i="1" s="1"/>
  <c r="J50369" i="1" s="1"/>
  <c r="G50370" i="1"/>
  <c r="H50370" i="1" s="1"/>
  <c r="I50370" i="1" s="1"/>
  <c r="J50370" i="1" s="1"/>
  <c r="G50371" i="1"/>
  <c r="H50371" i="1" s="1"/>
  <c r="I50371" i="1" s="1"/>
  <c r="J50371" i="1" s="1"/>
  <c r="G50372" i="1"/>
  <c r="H50372" i="1" s="1"/>
  <c r="I50372" i="1" s="1"/>
  <c r="J50372" i="1" s="1"/>
  <c r="G50373" i="1"/>
  <c r="H50373" i="1" s="1"/>
  <c r="I50373" i="1" s="1"/>
  <c r="J50373" i="1" s="1"/>
  <c r="G50374" i="1"/>
  <c r="H50374" i="1" s="1"/>
  <c r="I50374" i="1" s="1"/>
  <c r="J50374" i="1" s="1"/>
  <c r="G50375" i="1"/>
  <c r="H50375" i="1" s="1"/>
  <c r="I50375" i="1" s="1"/>
  <c r="J50375" i="1" s="1"/>
  <c r="G50376" i="1"/>
  <c r="H50376" i="1" s="1"/>
  <c r="I50376" i="1" s="1"/>
  <c r="J50376" i="1" s="1"/>
  <c r="G50377" i="1"/>
  <c r="H50377" i="1" s="1"/>
  <c r="I50377" i="1" s="1"/>
  <c r="J50377" i="1" s="1"/>
  <c r="G50378" i="1"/>
  <c r="H50378" i="1" s="1"/>
  <c r="I50378" i="1" s="1"/>
  <c r="J50378" i="1" s="1"/>
  <c r="G50379" i="1"/>
  <c r="H50379" i="1" s="1"/>
  <c r="I50379" i="1" s="1"/>
  <c r="J50379" i="1" s="1"/>
  <c r="G50380" i="1"/>
  <c r="H50380" i="1" s="1"/>
  <c r="I50380" i="1" s="1"/>
  <c r="J50380" i="1" s="1"/>
  <c r="G50381" i="1"/>
  <c r="H50381" i="1" s="1"/>
  <c r="I50381" i="1" s="1"/>
  <c r="J50381" i="1" s="1"/>
  <c r="G50382" i="1"/>
  <c r="H50382" i="1" s="1"/>
  <c r="I50382" i="1" s="1"/>
  <c r="J50382" i="1" s="1"/>
  <c r="G50383" i="1"/>
  <c r="H50383" i="1" s="1"/>
  <c r="I50383" i="1" s="1"/>
  <c r="J50383" i="1" s="1"/>
  <c r="G50384" i="1"/>
  <c r="H50384" i="1" s="1"/>
  <c r="I50384" i="1" s="1"/>
  <c r="J50384" i="1" s="1"/>
  <c r="G50385" i="1"/>
  <c r="H50385" i="1" s="1"/>
  <c r="I50385" i="1" s="1"/>
  <c r="J50385" i="1" s="1"/>
  <c r="G50386" i="1"/>
  <c r="H50386" i="1" s="1"/>
  <c r="I50386" i="1" s="1"/>
  <c r="J50386" i="1" s="1"/>
  <c r="G50387" i="1"/>
  <c r="H50387" i="1" s="1"/>
  <c r="I50387" i="1" s="1"/>
  <c r="J50387" i="1" s="1"/>
  <c r="G50388" i="1"/>
  <c r="H50388" i="1" s="1"/>
  <c r="I50388" i="1" s="1"/>
  <c r="J50388" i="1" s="1"/>
  <c r="G50389" i="1"/>
  <c r="H50389" i="1" s="1"/>
  <c r="I50389" i="1" s="1"/>
  <c r="J50389" i="1" s="1"/>
  <c r="G50390" i="1"/>
  <c r="H50390" i="1" s="1"/>
  <c r="I50390" i="1" s="1"/>
  <c r="J50390" i="1" s="1"/>
  <c r="G50391" i="1"/>
  <c r="H50391" i="1" s="1"/>
  <c r="I50391" i="1" s="1"/>
  <c r="J50391" i="1" s="1"/>
  <c r="G50392" i="1"/>
  <c r="H50392" i="1" s="1"/>
  <c r="I50392" i="1" s="1"/>
  <c r="J50392" i="1" s="1"/>
  <c r="G50393" i="1"/>
  <c r="H50393" i="1" s="1"/>
  <c r="I50393" i="1" s="1"/>
  <c r="J50393" i="1" s="1"/>
  <c r="G50394" i="1"/>
  <c r="H50394" i="1" s="1"/>
  <c r="I50394" i="1" s="1"/>
  <c r="J50394" i="1" s="1"/>
  <c r="G50395" i="1"/>
  <c r="H50395" i="1" s="1"/>
  <c r="I50395" i="1" s="1"/>
  <c r="J50395" i="1" s="1"/>
  <c r="G50396" i="1"/>
  <c r="H50396" i="1" s="1"/>
  <c r="I50396" i="1" s="1"/>
  <c r="J50396" i="1" s="1"/>
  <c r="G50397" i="1"/>
  <c r="H50397" i="1" s="1"/>
  <c r="I50397" i="1" s="1"/>
  <c r="J50397" i="1" s="1"/>
  <c r="G50398" i="1"/>
  <c r="H50398" i="1" s="1"/>
  <c r="I50398" i="1" s="1"/>
  <c r="J50398" i="1" s="1"/>
  <c r="G50399" i="1"/>
  <c r="H50399" i="1" s="1"/>
  <c r="I50399" i="1" s="1"/>
  <c r="J50399" i="1" s="1"/>
  <c r="G50400" i="1"/>
  <c r="H50400" i="1" s="1"/>
  <c r="I50400" i="1" s="1"/>
  <c r="J50400" i="1" s="1"/>
  <c r="G50401" i="1"/>
  <c r="H50401" i="1" s="1"/>
  <c r="I50401" i="1" s="1"/>
  <c r="J50401" i="1" s="1"/>
  <c r="G50402" i="1"/>
  <c r="H50402" i="1" s="1"/>
  <c r="I50402" i="1" s="1"/>
  <c r="J50402" i="1" s="1"/>
  <c r="G50403" i="1"/>
  <c r="H50403" i="1" s="1"/>
  <c r="I50403" i="1" s="1"/>
  <c r="J50403" i="1" s="1"/>
  <c r="G50404" i="1"/>
  <c r="H50404" i="1" s="1"/>
  <c r="I50404" i="1" s="1"/>
  <c r="J50404" i="1" s="1"/>
  <c r="G50405" i="1"/>
  <c r="H50405" i="1" s="1"/>
  <c r="I50405" i="1" s="1"/>
  <c r="J50405" i="1" s="1"/>
  <c r="G50406" i="1"/>
  <c r="H50406" i="1" s="1"/>
  <c r="I50406" i="1" s="1"/>
  <c r="J50406" i="1" s="1"/>
  <c r="G50407" i="1"/>
  <c r="H50407" i="1" s="1"/>
  <c r="I50407" i="1" s="1"/>
  <c r="J50407" i="1" s="1"/>
  <c r="G50408" i="1"/>
  <c r="H50408" i="1" s="1"/>
  <c r="I50408" i="1" s="1"/>
  <c r="J50408" i="1" s="1"/>
  <c r="G50409" i="1"/>
  <c r="H50409" i="1" s="1"/>
  <c r="I50409" i="1" s="1"/>
  <c r="J50409" i="1" s="1"/>
  <c r="G50410" i="1"/>
  <c r="H50410" i="1" s="1"/>
  <c r="I50410" i="1" s="1"/>
  <c r="J50410" i="1" s="1"/>
  <c r="G50411" i="1"/>
  <c r="H50411" i="1" s="1"/>
  <c r="I50411" i="1" s="1"/>
  <c r="J50411" i="1" s="1"/>
  <c r="G50412" i="1"/>
  <c r="H50412" i="1" s="1"/>
  <c r="I50412" i="1" s="1"/>
  <c r="J50412" i="1" s="1"/>
  <c r="G50413" i="1"/>
  <c r="H50413" i="1" s="1"/>
  <c r="I50413" i="1" s="1"/>
  <c r="J50413" i="1" s="1"/>
  <c r="G50414" i="1"/>
  <c r="H50414" i="1" s="1"/>
  <c r="I50414" i="1" s="1"/>
  <c r="J50414" i="1" s="1"/>
  <c r="G50415" i="1"/>
  <c r="H50415" i="1" s="1"/>
  <c r="I50415" i="1" s="1"/>
  <c r="J50415" i="1" s="1"/>
  <c r="G50416" i="1"/>
  <c r="H50416" i="1" s="1"/>
  <c r="I50416" i="1" s="1"/>
  <c r="J50416" i="1" s="1"/>
  <c r="G50417" i="1"/>
  <c r="H50417" i="1" s="1"/>
  <c r="I50417" i="1" s="1"/>
  <c r="J50417" i="1" s="1"/>
  <c r="G50418" i="1"/>
  <c r="H50418" i="1" s="1"/>
  <c r="I50418" i="1" s="1"/>
  <c r="J50418" i="1" s="1"/>
  <c r="G50419" i="1"/>
  <c r="H50419" i="1" s="1"/>
  <c r="I50419" i="1" s="1"/>
  <c r="J50419" i="1" s="1"/>
  <c r="G50420" i="1"/>
  <c r="H50420" i="1" s="1"/>
  <c r="I50420" i="1" s="1"/>
  <c r="J50420" i="1" s="1"/>
  <c r="G50421" i="1"/>
  <c r="H50421" i="1" s="1"/>
  <c r="I50421" i="1" s="1"/>
  <c r="J50421" i="1" s="1"/>
  <c r="G50422" i="1"/>
  <c r="H50422" i="1" s="1"/>
  <c r="I50422" i="1" s="1"/>
  <c r="J50422" i="1" s="1"/>
  <c r="G50423" i="1"/>
  <c r="H50423" i="1" s="1"/>
  <c r="I50423" i="1" s="1"/>
  <c r="J50423" i="1" s="1"/>
  <c r="G50424" i="1"/>
  <c r="H50424" i="1" s="1"/>
  <c r="I50424" i="1" s="1"/>
  <c r="J50424" i="1" s="1"/>
  <c r="G50425" i="1"/>
  <c r="H50425" i="1" s="1"/>
  <c r="I50425" i="1" s="1"/>
  <c r="J50425" i="1" s="1"/>
  <c r="G50426" i="1"/>
  <c r="H50426" i="1" s="1"/>
  <c r="I50426" i="1" s="1"/>
  <c r="J50426" i="1" s="1"/>
  <c r="G50427" i="1"/>
  <c r="H50427" i="1" s="1"/>
  <c r="I50427" i="1" s="1"/>
  <c r="J50427" i="1" s="1"/>
  <c r="G50428" i="1"/>
  <c r="H50428" i="1" s="1"/>
  <c r="I50428" i="1" s="1"/>
  <c r="J50428" i="1" s="1"/>
  <c r="G50429" i="1"/>
  <c r="H50429" i="1" s="1"/>
  <c r="I50429" i="1" s="1"/>
  <c r="J50429" i="1" s="1"/>
  <c r="G50430" i="1"/>
  <c r="H50430" i="1" s="1"/>
  <c r="I50430" i="1" s="1"/>
  <c r="J50430" i="1" s="1"/>
  <c r="G50431" i="1"/>
  <c r="H50431" i="1" s="1"/>
  <c r="I50431" i="1" s="1"/>
  <c r="J50431" i="1" s="1"/>
  <c r="G50432" i="1"/>
  <c r="H50432" i="1" s="1"/>
  <c r="I50432" i="1" s="1"/>
  <c r="J50432" i="1" s="1"/>
  <c r="G50433" i="1"/>
  <c r="H50433" i="1" s="1"/>
  <c r="I50433" i="1" s="1"/>
  <c r="J50433" i="1" s="1"/>
  <c r="G50434" i="1"/>
  <c r="H50434" i="1" s="1"/>
  <c r="I50434" i="1" s="1"/>
  <c r="J50434" i="1" s="1"/>
  <c r="G50435" i="1"/>
  <c r="H50435" i="1" s="1"/>
  <c r="I50435" i="1" s="1"/>
  <c r="J50435" i="1" s="1"/>
  <c r="G50436" i="1"/>
  <c r="H50436" i="1" s="1"/>
  <c r="I50436" i="1" s="1"/>
  <c r="J50436" i="1" s="1"/>
  <c r="G50437" i="1"/>
  <c r="H50437" i="1" s="1"/>
  <c r="I50437" i="1" s="1"/>
  <c r="J50437" i="1" s="1"/>
  <c r="G50438" i="1"/>
  <c r="H50438" i="1" s="1"/>
  <c r="I50438" i="1" s="1"/>
  <c r="J50438" i="1" s="1"/>
  <c r="G50439" i="1"/>
  <c r="H50439" i="1" s="1"/>
  <c r="I50439" i="1" s="1"/>
  <c r="J50439" i="1" s="1"/>
  <c r="G50440" i="1"/>
  <c r="H50440" i="1" s="1"/>
  <c r="I50440" i="1" s="1"/>
  <c r="J50440" i="1" s="1"/>
  <c r="G50441" i="1"/>
  <c r="H50441" i="1" s="1"/>
  <c r="I50441" i="1" s="1"/>
  <c r="J50441" i="1" s="1"/>
  <c r="G50442" i="1"/>
  <c r="H50442" i="1" s="1"/>
  <c r="I50442" i="1" s="1"/>
  <c r="J50442" i="1" s="1"/>
  <c r="G50443" i="1"/>
  <c r="H50443" i="1" s="1"/>
  <c r="I50443" i="1" s="1"/>
  <c r="J50443" i="1" s="1"/>
  <c r="G50444" i="1"/>
  <c r="H50444" i="1" s="1"/>
  <c r="I50444" i="1" s="1"/>
  <c r="J50444" i="1" s="1"/>
  <c r="G50445" i="1"/>
  <c r="H50445" i="1" s="1"/>
  <c r="I50445" i="1" s="1"/>
  <c r="J50445" i="1" s="1"/>
  <c r="G50446" i="1"/>
  <c r="H50446" i="1" s="1"/>
  <c r="I50446" i="1" s="1"/>
  <c r="J50446" i="1" s="1"/>
  <c r="G50447" i="1"/>
  <c r="H50447" i="1" s="1"/>
  <c r="I50447" i="1" s="1"/>
  <c r="J50447" i="1" s="1"/>
  <c r="G50448" i="1"/>
  <c r="H50448" i="1" s="1"/>
  <c r="I50448" i="1" s="1"/>
  <c r="J50448" i="1" s="1"/>
  <c r="G50449" i="1"/>
  <c r="H50449" i="1" s="1"/>
  <c r="I50449" i="1" s="1"/>
  <c r="J50449" i="1" s="1"/>
  <c r="G50450" i="1"/>
  <c r="H50450" i="1" s="1"/>
  <c r="I50450" i="1" s="1"/>
  <c r="J50450" i="1" s="1"/>
  <c r="G50451" i="1"/>
  <c r="H50451" i="1" s="1"/>
  <c r="I50451" i="1" s="1"/>
  <c r="J50451" i="1" s="1"/>
  <c r="G50452" i="1"/>
  <c r="H50452" i="1" s="1"/>
  <c r="I50452" i="1"/>
  <c r="J50452" i="1" s="1"/>
  <c r="G50453" i="1"/>
  <c r="H50453" i="1" s="1"/>
  <c r="I50453" i="1" s="1"/>
  <c r="J50453" i="1" s="1"/>
  <c r="G50454" i="1"/>
  <c r="H50454" i="1" s="1"/>
  <c r="I50454" i="1" s="1"/>
  <c r="J50454" i="1" s="1"/>
  <c r="G50455" i="1"/>
  <c r="H50455" i="1" s="1"/>
  <c r="I50455" i="1" s="1"/>
  <c r="J50455" i="1" s="1"/>
  <c r="G50456" i="1"/>
  <c r="H50456" i="1" s="1"/>
  <c r="I50456" i="1" s="1"/>
  <c r="J50456" i="1" s="1"/>
  <c r="G50457" i="1"/>
  <c r="H50457" i="1" s="1"/>
  <c r="I50457" i="1" s="1"/>
  <c r="J50457" i="1" s="1"/>
  <c r="G50458" i="1"/>
  <c r="H50458" i="1" s="1"/>
  <c r="I50458" i="1" s="1"/>
  <c r="J50458" i="1" s="1"/>
  <c r="G50459" i="1"/>
  <c r="H50459" i="1" s="1"/>
  <c r="I50459" i="1" s="1"/>
  <c r="J50459" i="1" s="1"/>
  <c r="G50460" i="1"/>
  <c r="H50460" i="1" s="1"/>
  <c r="I50460" i="1" s="1"/>
  <c r="J50460" i="1" s="1"/>
  <c r="G50461" i="1"/>
  <c r="H50461" i="1" s="1"/>
  <c r="I50461" i="1" s="1"/>
  <c r="J50461" i="1" s="1"/>
  <c r="G50462" i="1"/>
  <c r="H50462" i="1" s="1"/>
  <c r="I50462" i="1" s="1"/>
  <c r="J50462" i="1" s="1"/>
  <c r="G50463" i="1"/>
  <c r="H50463" i="1" s="1"/>
  <c r="I50463" i="1" s="1"/>
  <c r="J50463" i="1" s="1"/>
  <c r="G50464" i="1"/>
  <c r="H50464" i="1" s="1"/>
  <c r="I50464" i="1" s="1"/>
  <c r="J50464" i="1" s="1"/>
  <c r="G50465" i="1"/>
  <c r="H50465" i="1" s="1"/>
  <c r="I50465" i="1" s="1"/>
  <c r="J50465" i="1" s="1"/>
  <c r="G50466" i="1"/>
  <c r="H50466" i="1" s="1"/>
  <c r="I50466" i="1" s="1"/>
  <c r="J50466" i="1" s="1"/>
  <c r="G50467" i="1"/>
  <c r="H50467" i="1" s="1"/>
  <c r="I50467" i="1" s="1"/>
  <c r="J50467" i="1" s="1"/>
  <c r="G50468" i="1"/>
  <c r="H50468" i="1" s="1"/>
  <c r="I50468" i="1" s="1"/>
  <c r="J50468" i="1" s="1"/>
  <c r="G50469" i="1"/>
  <c r="H50469" i="1" s="1"/>
  <c r="I50469" i="1" s="1"/>
  <c r="J50469" i="1" s="1"/>
  <c r="G50470" i="1"/>
  <c r="H50470" i="1" s="1"/>
  <c r="I50470" i="1" s="1"/>
  <c r="J50470" i="1" s="1"/>
  <c r="G50471" i="1"/>
  <c r="H50471" i="1" s="1"/>
  <c r="I50471" i="1" s="1"/>
  <c r="J50471" i="1" s="1"/>
  <c r="G50472" i="1"/>
  <c r="H50472" i="1" s="1"/>
  <c r="I50472" i="1" s="1"/>
  <c r="J50472" i="1" s="1"/>
  <c r="G50473" i="1"/>
  <c r="H50473" i="1" s="1"/>
  <c r="I50473" i="1" s="1"/>
  <c r="J50473" i="1" s="1"/>
  <c r="G50474" i="1"/>
  <c r="H50474" i="1" s="1"/>
  <c r="I50474" i="1" s="1"/>
  <c r="J50474" i="1" s="1"/>
  <c r="G50475" i="1"/>
  <c r="H50475" i="1" s="1"/>
  <c r="I50475" i="1" s="1"/>
  <c r="J50475" i="1" s="1"/>
  <c r="G50476" i="1"/>
  <c r="H50476" i="1" s="1"/>
  <c r="I50476" i="1" s="1"/>
  <c r="J50476" i="1" s="1"/>
  <c r="G50477" i="1"/>
  <c r="H50477" i="1" s="1"/>
  <c r="I50477" i="1" s="1"/>
  <c r="J50477" i="1" s="1"/>
  <c r="G50478" i="1"/>
  <c r="H50478" i="1" s="1"/>
  <c r="I50478" i="1" s="1"/>
  <c r="J50478" i="1" s="1"/>
  <c r="G50479" i="1"/>
  <c r="H50479" i="1" s="1"/>
  <c r="I50479" i="1" s="1"/>
  <c r="J50479" i="1" s="1"/>
  <c r="G50480" i="1"/>
  <c r="H50480" i="1" s="1"/>
  <c r="I50480" i="1" s="1"/>
  <c r="J50480" i="1" s="1"/>
  <c r="G50481" i="1"/>
  <c r="H50481" i="1" s="1"/>
  <c r="I50481" i="1" s="1"/>
  <c r="J50481" i="1" s="1"/>
  <c r="G50482" i="1"/>
  <c r="H50482" i="1" s="1"/>
  <c r="I50482" i="1" s="1"/>
  <c r="J50482" i="1" s="1"/>
  <c r="G50483" i="1"/>
  <c r="H50483" i="1" s="1"/>
  <c r="I50483" i="1" s="1"/>
  <c r="J50483" i="1" s="1"/>
  <c r="G50484" i="1"/>
  <c r="H50484" i="1" s="1"/>
  <c r="I50484" i="1" s="1"/>
  <c r="J50484" i="1" s="1"/>
  <c r="G50485" i="1"/>
  <c r="H50485" i="1" s="1"/>
  <c r="I50485" i="1" s="1"/>
  <c r="J50485" i="1" s="1"/>
  <c r="G50486" i="1"/>
  <c r="H50486" i="1" s="1"/>
  <c r="I50486" i="1" s="1"/>
  <c r="J50486" i="1" s="1"/>
  <c r="G50487" i="1"/>
  <c r="H50487" i="1" s="1"/>
  <c r="I50487" i="1" s="1"/>
  <c r="J50487" i="1" s="1"/>
  <c r="G50488" i="1"/>
  <c r="H50488" i="1" s="1"/>
  <c r="I50488" i="1" s="1"/>
  <c r="J50488" i="1" s="1"/>
  <c r="G50489" i="1"/>
  <c r="H50489" i="1" s="1"/>
  <c r="I50489" i="1" s="1"/>
  <c r="J50489" i="1" s="1"/>
  <c r="G50490" i="1"/>
  <c r="H50490" i="1" s="1"/>
  <c r="I50490" i="1" s="1"/>
  <c r="J50490" i="1" s="1"/>
  <c r="G50491" i="1"/>
  <c r="H50491" i="1" s="1"/>
  <c r="I50491" i="1" s="1"/>
  <c r="J50491" i="1" s="1"/>
  <c r="G50492" i="1"/>
  <c r="H50492" i="1" s="1"/>
  <c r="I50492" i="1" s="1"/>
  <c r="J50492" i="1" s="1"/>
  <c r="G50493" i="1"/>
  <c r="H50493" i="1" s="1"/>
  <c r="I50493" i="1" s="1"/>
  <c r="J50493" i="1" s="1"/>
  <c r="G50494" i="1"/>
  <c r="H50494" i="1" s="1"/>
  <c r="I50494" i="1" s="1"/>
  <c r="J50494" i="1" s="1"/>
  <c r="G50495" i="1"/>
  <c r="H50495" i="1" s="1"/>
  <c r="I50495" i="1" s="1"/>
  <c r="J50495" i="1" s="1"/>
  <c r="G50496" i="1"/>
  <c r="H50496" i="1" s="1"/>
  <c r="I50496" i="1" s="1"/>
  <c r="J50496" i="1" s="1"/>
  <c r="G50497" i="1"/>
  <c r="H50497" i="1" s="1"/>
  <c r="I50497" i="1" s="1"/>
  <c r="J50497" i="1" s="1"/>
  <c r="G50498" i="1"/>
  <c r="H50498" i="1" s="1"/>
  <c r="I50498" i="1" s="1"/>
  <c r="J50498" i="1" s="1"/>
  <c r="G50499" i="1"/>
  <c r="H50499" i="1" s="1"/>
  <c r="I50499" i="1" s="1"/>
  <c r="J50499" i="1" s="1"/>
  <c r="G50500" i="1"/>
  <c r="H50500" i="1" s="1"/>
  <c r="I50500" i="1" s="1"/>
  <c r="J50500" i="1" s="1"/>
  <c r="G50501" i="1"/>
  <c r="H50501" i="1" s="1"/>
  <c r="I50501" i="1" s="1"/>
  <c r="J50501" i="1" s="1"/>
  <c r="G50502" i="1"/>
  <c r="H50502" i="1" s="1"/>
  <c r="I50502" i="1" s="1"/>
  <c r="J50502" i="1" s="1"/>
  <c r="G50503" i="1"/>
  <c r="H50503" i="1" s="1"/>
  <c r="I50503" i="1" s="1"/>
  <c r="J50503" i="1" s="1"/>
  <c r="G50504" i="1"/>
  <c r="H50504" i="1" s="1"/>
  <c r="I50504" i="1" s="1"/>
  <c r="J50504" i="1" s="1"/>
  <c r="G50505" i="1"/>
  <c r="H50505" i="1" s="1"/>
  <c r="I50505" i="1" s="1"/>
  <c r="J50505" i="1" s="1"/>
  <c r="G50506" i="1"/>
  <c r="H50506" i="1" s="1"/>
  <c r="I50506" i="1" s="1"/>
  <c r="J50506" i="1" s="1"/>
  <c r="G50507" i="1"/>
  <c r="H50507" i="1" s="1"/>
  <c r="I50507" i="1" s="1"/>
  <c r="J50507" i="1" s="1"/>
  <c r="G50508" i="1"/>
  <c r="H50508" i="1" s="1"/>
  <c r="I50508" i="1" s="1"/>
  <c r="J50508" i="1" s="1"/>
  <c r="G50509" i="1"/>
  <c r="H50509" i="1" s="1"/>
  <c r="I50509" i="1" s="1"/>
  <c r="J50509" i="1" s="1"/>
  <c r="G50510" i="1"/>
  <c r="H50510" i="1" s="1"/>
  <c r="I50510" i="1" s="1"/>
  <c r="J50510" i="1" s="1"/>
  <c r="G50511" i="1"/>
  <c r="H50511" i="1" s="1"/>
  <c r="I50511" i="1" s="1"/>
  <c r="J50511" i="1" s="1"/>
  <c r="G50512" i="1"/>
  <c r="H50512" i="1" s="1"/>
  <c r="I50512" i="1" s="1"/>
  <c r="J50512" i="1" s="1"/>
  <c r="G50513" i="1"/>
  <c r="H50513" i="1" s="1"/>
  <c r="I50513" i="1" s="1"/>
  <c r="J50513" i="1" s="1"/>
  <c r="G50514" i="1"/>
  <c r="H50514" i="1" s="1"/>
  <c r="I50514" i="1" s="1"/>
  <c r="J50514" i="1" s="1"/>
  <c r="G50515" i="1"/>
  <c r="H50515" i="1" s="1"/>
  <c r="I50515" i="1" s="1"/>
  <c r="J50515" i="1" s="1"/>
  <c r="G50516" i="1"/>
  <c r="H50516" i="1" s="1"/>
  <c r="I50516" i="1" s="1"/>
  <c r="J50516" i="1" s="1"/>
  <c r="G50517" i="1"/>
  <c r="H50517" i="1" s="1"/>
  <c r="I50517" i="1" s="1"/>
  <c r="J50517" i="1" s="1"/>
  <c r="G50518" i="1"/>
  <c r="H50518" i="1" s="1"/>
  <c r="I50518" i="1" s="1"/>
  <c r="J50518" i="1" s="1"/>
  <c r="G50519" i="1"/>
  <c r="H50519" i="1" s="1"/>
  <c r="I50519" i="1" s="1"/>
  <c r="J50519" i="1" s="1"/>
  <c r="G50520" i="1"/>
  <c r="H50520" i="1" s="1"/>
  <c r="I50520" i="1" s="1"/>
  <c r="J50520" i="1" s="1"/>
  <c r="G50521" i="1"/>
  <c r="H50521" i="1" s="1"/>
  <c r="I50521" i="1" s="1"/>
  <c r="J50521" i="1" s="1"/>
  <c r="G50522" i="1"/>
  <c r="H50522" i="1" s="1"/>
  <c r="I50522" i="1" s="1"/>
  <c r="J50522" i="1" s="1"/>
  <c r="G50523" i="1"/>
  <c r="H50523" i="1" s="1"/>
  <c r="I50523" i="1" s="1"/>
  <c r="J50523" i="1" s="1"/>
  <c r="G50524" i="1"/>
  <c r="H50524" i="1" s="1"/>
  <c r="I50524" i="1" s="1"/>
  <c r="J50524" i="1" s="1"/>
  <c r="G50525" i="1"/>
  <c r="H50525" i="1" s="1"/>
  <c r="I50525" i="1" s="1"/>
  <c r="J50525" i="1" s="1"/>
  <c r="G50526" i="1"/>
  <c r="H50526" i="1" s="1"/>
  <c r="I50526" i="1" s="1"/>
  <c r="J50526" i="1" s="1"/>
  <c r="G50527" i="1"/>
  <c r="H50527" i="1" s="1"/>
  <c r="I50527" i="1" s="1"/>
  <c r="J50527" i="1" s="1"/>
  <c r="G50528" i="1"/>
  <c r="H50528" i="1" s="1"/>
  <c r="I50528" i="1" s="1"/>
  <c r="J50528" i="1" s="1"/>
  <c r="G50529" i="1"/>
  <c r="H50529" i="1" s="1"/>
  <c r="I50529" i="1" s="1"/>
  <c r="J50529" i="1" s="1"/>
  <c r="G50530" i="1"/>
  <c r="H50530" i="1" s="1"/>
  <c r="I50530" i="1" s="1"/>
  <c r="J50530" i="1" s="1"/>
  <c r="G50531" i="1"/>
  <c r="H50531" i="1" s="1"/>
  <c r="I50531" i="1" s="1"/>
  <c r="J50531" i="1" s="1"/>
  <c r="G50532" i="1"/>
  <c r="H50532" i="1" s="1"/>
  <c r="I50532" i="1" s="1"/>
  <c r="J50532" i="1" s="1"/>
  <c r="G50533" i="1"/>
  <c r="H50533" i="1" s="1"/>
  <c r="I50533" i="1" s="1"/>
  <c r="J50533" i="1" s="1"/>
  <c r="G50534" i="1"/>
  <c r="H50534" i="1" s="1"/>
  <c r="I50534" i="1" s="1"/>
  <c r="J50534" i="1" s="1"/>
  <c r="G50535" i="1"/>
  <c r="H50535" i="1" s="1"/>
  <c r="I50535" i="1" s="1"/>
  <c r="J50535" i="1" s="1"/>
  <c r="G50536" i="1"/>
  <c r="H50536" i="1" s="1"/>
  <c r="I50536" i="1" s="1"/>
  <c r="J50536" i="1" s="1"/>
  <c r="G50537" i="1"/>
  <c r="H50537" i="1" s="1"/>
  <c r="I50537" i="1" s="1"/>
  <c r="J50537" i="1" s="1"/>
  <c r="G50538" i="1"/>
  <c r="H50538" i="1" s="1"/>
  <c r="I50538" i="1" s="1"/>
  <c r="J50538" i="1" s="1"/>
  <c r="G50539" i="1"/>
  <c r="H50539" i="1" s="1"/>
  <c r="I50539" i="1" s="1"/>
  <c r="J50539" i="1" s="1"/>
  <c r="G50540" i="1"/>
  <c r="H50540" i="1" s="1"/>
  <c r="I50540" i="1" s="1"/>
  <c r="J50540" i="1" s="1"/>
  <c r="G50541" i="1"/>
  <c r="H50541" i="1" s="1"/>
  <c r="I50541" i="1" s="1"/>
  <c r="J50541" i="1" s="1"/>
  <c r="G50542" i="1"/>
  <c r="H50542" i="1" s="1"/>
  <c r="I50542" i="1" s="1"/>
  <c r="J50542" i="1" s="1"/>
  <c r="G50543" i="1"/>
  <c r="H50543" i="1" s="1"/>
  <c r="I50543" i="1" s="1"/>
  <c r="J50543" i="1" s="1"/>
  <c r="G50544" i="1"/>
  <c r="H50544" i="1" s="1"/>
  <c r="I50544" i="1" s="1"/>
  <c r="J50544" i="1" s="1"/>
  <c r="G50545" i="1"/>
  <c r="H50545" i="1" s="1"/>
  <c r="I50545" i="1" s="1"/>
  <c r="J50545" i="1" s="1"/>
  <c r="G50546" i="1"/>
  <c r="H50546" i="1" s="1"/>
  <c r="I50546" i="1" s="1"/>
  <c r="J50546" i="1" s="1"/>
  <c r="G50547" i="1"/>
  <c r="H50547" i="1" s="1"/>
  <c r="I50547" i="1" s="1"/>
  <c r="J50547" i="1" s="1"/>
  <c r="G50548" i="1"/>
  <c r="H50548" i="1" s="1"/>
  <c r="I50548" i="1" s="1"/>
  <c r="J50548" i="1" s="1"/>
  <c r="G50549" i="1"/>
  <c r="H50549" i="1" s="1"/>
  <c r="I50549" i="1"/>
  <c r="J50549" i="1" s="1"/>
  <c r="G50550" i="1"/>
  <c r="H50550" i="1" s="1"/>
  <c r="I50550" i="1" s="1"/>
  <c r="J50550" i="1" s="1"/>
  <c r="G50551" i="1"/>
  <c r="H50551" i="1" s="1"/>
  <c r="I50551" i="1" s="1"/>
  <c r="J50551" i="1" s="1"/>
  <c r="G50552" i="1"/>
  <c r="H50552" i="1" s="1"/>
  <c r="I50552" i="1" s="1"/>
  <c r="J50552" i="1" s="1"/>
  <c r="G50553" i="1"/>
  <c r="H50553" i="1" s="1"/>
  <c r="I50553" i="1" s="1"/>
  <c r="J50553" i="1" s="1"/>
  <c r="G50554" i="1"/>
  <c r="H50554" i="1" s="1"/>
  <c r="I50554" i="1" s="1"/>
  <c r="J50554" i="1" s="1"/>
  <c r="G50555" i="1"/>
  <c r="H50555" i="1" s="1"/>
  <c r="I50555" i="1" s="1"/>
  <c r="J50555" i="1" s="1"/>
  <c r="G50556" i="1"/>
  <c r="H50556" i="1"/>
  <c r="I50556" i="1" s="1"/>
  <c r="J50556" i="1" s="1"/>
  <c r="G50557" i="1"/>
  <c r="H50557" i="1" s="1"/>
  <c r="I50557" i="1" s="1"/>
  <c r="J50557" i="1" s="1"/>
  <c r="G50558" i="1"/>
  <c r="H50558" i="1" s="1"/>
  <c r="I50558" i="1" s="1"/>
  <c r="J50558" i="1" s="1"/>
  <c r="G50559" i="1"/>
  <c r="H50559" i="1" s="1"/>
  <c r="I50559" i="1" s="1"/>
  <c r="J50559" i="1" s="1"/>
  <c r="G50560" i="1"/>
  <c r="H50560" i="1" s="1"/>
  <c r="I50560" i="1" s="1"/>
  <c r="J50560" i="1" s="1"/>
  <c r="G50561" i="1"/>
  <c r="H50561" i="1" s="1"/>
  <c r="I50561" i="1" s="1"/>
  <c r="J50561" i="1" s="1"/>
  <c r="G50562" i="1"/>
  <c r="H50562" i="1" s="1"/>
  <c r="I50562" i="1" s="1"/>
  <c r="J50562" i="1" s="1"/>
  <c r="G50563" i="1"/>
  <c r="H50563" i="1" s="1"/>
  <c r="I50563" i="1" s="1"/>
  <c r="J50563" i="1" s="1"/>
  <c r="G50564" i="1"/>
  <c r="H50564" i="1" s="1"/>
  <c r="I50564" i="1" s="1"/>
  <c r="J50564" i="1" s="1"/>
  <c r="G50565" i="1"/>
  <c r="H50565" i="1" s="1"/>
  <c r="I50565" i="1" s="1"/>
  <c r="J50565" i="1" s="1"/>
  <c r="G50566" i="1"/>
  <c r="H50566" i="1" s="1"/>
  <c r="I50566" i="1" s="1"/>
  <c r="J50566" i="1" s="1"/>
  <c r="G50567" i="1"/>
  <c r="H50567" i="1" s="1"/>
  <c r="I50567" i="1" s="1"/>
  <c r="J50567" i="1" s="1"/>
  <c r="G50568" i="1"/>
  <c r="H50568" i="1" s="1"/>
  <c r="I50568" i="1" s="1"/>
  <c r="J50568" i="1" s="1"/>
  <c r="G50569" i="1"/>
  <c r="H50569" i="1" s="1"/>
  <c r="I50569" i="1" s="1"/>
  <c r="J50569" i="1" s="1"/>
  <c r="G50570" i="1"/>
  <c r="H50570" i="1" s="1"/>
  <c r="I50570" i="1" s="1"/>
  <c r="J50570" i="1" s="1"/>
  <c r="G50571" i="1"/>
  <c r="H50571" i="1" s="1"/>
  <c r="I50571" i="1" s="1"/>
  <c r="J50571" i="1" s="1"/>
  <c r="G50572" i="1"/>
  <c r="H50572" i="1" s="1"/>
  <c r="I50572" i="1" s="1"/>
  <c r="J50572" i="1" s="1"/>
  <c r="G50573" i="1"/>
  <c r="H50573" i="1" s="1"/>
  <c r="I50573" i="1" s="1"/>
  <c r="J50573" i="1" s="1"/>
  <c r="G50574" i="1"/>
  <c r="H50574" i="1" s="1"/>
  <c r="I50574" i="1" s="1"/>
  <c r="J50574" i="1" s="1"/>
  <c r="G50575" i="1"/>
  <c r="H50575" i="1" s="1"/>
  <c r="I50575" i="1" s="1"/>
  <c r="J50575" i="1" s="1"/>
  <c r="G50576" i="1"/>
  <c r="H50576" i="1" s="1"/>
  <c r="I50576" i="1" s="1"/>
  <c r="J50576" i="1" s="1"/>
  <c r="G50577" i="1"/>
  <c r="H50577" i="1" s="1"/>
  <c r="I50577" i="1" s="1"/>
  <c r="J50577" i="1" s="1"/>
  <c r="G50578" i="1"/>
  <c r="H50578" i="1" s="1"/>
  <c r="I50578" i="1" s="1"/>
  <c r="J50578" i="1" s="1"/>
  <c r="G50579" i="1"/>
  <c r="H50579" i="1" s="1"/>
  <c r="I50579" i="1" s="1"/>
  <c r="J50579" i="1" s="1"/>
  <c r="G50580" i="1"/>
  <c r="H50580" i="1" s="1"/>
  <c r="I50580" i="1" s="1"/>
  <c r="J50580" i="1" s="1"/>
  <c r="G50581" i="1"/>
  <c r="H50581" i="1" s="1"/>
  <c r="I50581" i="1" s="1"/>
  <c r="J50581" i="1" s="1"/>
  <c r="G50582" i="1"/>
  <c r="H50582" i="1" s="1"/>
  <c r="I50582" i="1" s="1"/>
  <c r="J50582" i="1" s="1"/>
  <c r="G50583" i="1"/>
  <c r="H50583" i="1" s="1"/>
  <c r="I50583" i="1" s="1"/>
  <c r="J50583" i="1" s="1"/>
  <c r="G50584" i="1"/>
  <c r="H50584" i="1" s="1"/>
  <c r="I50584" i="1" s="1"/>
  <c r="J50584" i="1" s="1"/>
  <c r="G50585" i="1"/>
  <c r="H50585" i="1" s="1"/>
  <c r="I50585" i="1" s="1"/>
  <c r="J50585" i="1" s="1"/>
  <c r="G50586" i="1"/>
  <c r="H50586" i="1" s="1"/>
  <c r="I50586" i="1" s="1"/>
  <c r="J50586" i="1" s="1"/>
  <c r="G50587" i="1"/>
  <c r="H50587" i="1" s="1"/>
  <c r="I50587" i="1" s="1"/>
  <c r="J50587" i="1" s="1"/>
  <c r="G50588" i="1"/>
  <c r="H50588" i="1" s="1"/>
  <c r="I50588" i="1" s="1"/>
  <c r="J50588" i="1" s="1"/>
  <c r="G50589" i="1"/>
  <c r="H50589" i="1" s="1"/>
  <c r="I50589" i="1" s="1"/>
  <c r="J50589" i="1" s="1"/>
  <c r="G50590" i="1"/>
  <c r="H50590" i="1" s="1"/>
  <c r="I50590" i="1" s="1"/>
  <c r="J50590" i="1" s="1"/>
  <c r="G50591" i="1"/>
  <c r="H50591" i="1" s="1"/>
  <c r="I50591" i="1" s="1"/>
  <c r="J50591" i="1" s="1"/>
  <c r="G50592" i="1"/>
  <c r="H50592" i="1" s="1"/>
  <c r="I50592" i="1" s="1"/>
  <c r="J50592" i="1" s="1"/>
  <c r="G50593" i="1"/>
  <c r="H50593" i="1" s="1"/>
  <c r="I50593" i="1" s="1"/>
  <c r="J50593" i="1" s="1"/>
  <c r="G50594" i="1"/>
  <c r="H50594" i="1" s="1"/>
  <c r="I50594" i="1" s="1"/>
  <c r="J50594" i="1" s="1"/>
  <c r="G50595" i="1"/>
  <c r="H50595" i="1" s="1"/>
  <c r="I50595" i="1" s="1"/>
  <c r="J50595" i="1" s="1"/>
  <c r="G50596" i="1"/>
  <c r="H50596" i="1" s="1"/>
  <c r="I50596" i="1" s="1"/>
  <c r="J50596" i="1" s="1"/>
  <c r="G50597" i="1"/>
  <c r="H50597" i="1" s="1"/>
  <c r="I50597" i="1" s="1"/>
  <c r="J50597" i="1" s="1"/>
  <c r="G50598" i="1"/>
  <c r="H50598" i="1" s="1"/>
  <c r="I50598" i="1" s="1"/>
  <c r="J50598" i="1" s="1"/>
  <c r="G50599" i="1"/>
  <c r="H50599" i="1" s="1"/>
  <c r="I50599" i="1" s="1"/>
  <c r="J50599" i="1" s="1"/>
  <c r="G50600" i="1"/>
  <c r="H50600" i="1" s="1"/>
  <c r="I50600" i="1" s="1"/>
  <c r="J50600" i="1" s="1"/>
  <c r="G50601" i="1"/>
  <c r="H50601" i="1" s="1"/>
  <c r="I50601" i="1" s="1"/>
  <c r="J50601" i="1" s="1"/>
  <c r="G50602" i="1"/>
  <c r="H50602" i="1" s="1"/>
  <c r="I50602" i="1" s="1"/>
  <c r="J50602" i="1" s="1"/>
  <c r="G50603" i="1"/>
  <c r="H50603" i="1" s="1"/>
  <c r="I50603" i="1" s="1"/>
  <c r="J50603" i="1" s="1"/>
  <c r="G50604" i="1"/>
  <c r="H50604" i="1" s="1"/>
  <c r="I50604" i="1" s="1"/>
  <c r="J50604" i="1" s="1"/>
  <c r="G50605" i="1"/>
  <c r="H50605" i="1" s="1"/>
  <c r="I50605" i="1" s="1"/>
  <c r="J50605" i="1" s="1"/>
  <c r="G50606" i="1"/>
  <c r="H50606" i="1" s="1"/>
  <c r="I50606" i="1" s="1"/>
  <c r="J50606" i="1" s="1"/>
  <c r="G50607" i="1"/>
  <c r="H50607" i="1" s="1"/>
  <c r="I50607" i="1" s="1"/>
  <c r="J50607" i="1" s="1"/>
  <c r="G50608" i="1"/>
  <c r="H50608" i="1" s="1"/>
  <c r="I50608" i="1" s="1"/>
  <c r="J50608" i="1" s="1"/>
  <c r="G50609" i="1"/>
  <c r="H50609" i="1" s="1"/>
  <c r="I50609" i="1" s="1"/>
  <c r="J50609" i="1" s="1"/>
  <c r="G50610" i="1"/>
  <c r="H50610" i="1" s="1"/>
  <c r="I50610" i="1" s="1"/>
  <c r="J50610" i="1" s="1"/>
  <c r="G50611" i="1"/>
  <c r="H50611" i="1" s="1"/>
  <c r="I50611" i="1" s="1"/>
  <c r="J50611" i="1" s="1"/>
  <c r="G50612" i="1"/>
  <c r="H50612" i="1" s="1"/>
  <c r="I50612" i="1" s="1"/>
  <c r="J50612" i="1" s="1"/>
  <c r="G50613" i="1"/>
  <c r="H50613" i="1" s="1"/>
  <c r="I50613" i="1" s="1"/>
  <c r="J50613" i="1" s="1"/>
  <c r="G50614" i="1"/>
  <c r="H50614" i="1" s="1"/>
  <c r="I50614" i="1" s="1"/>
  <c r="J50614" i="1" s="1"/>
  <c r="G50615" i="1"/>
  <c r="H50615" i="1" s="1"/>
  <c r="I50615" i="1" s="1"/>
  <c r="J50615" i="1" s="1"/>
  <c r="G50616" i="1"/>
  <c r="H50616" i="1" s="1"/>
  <c r="I50616" i="1" s="1"/>
  <c r="J50616" i="1" s="1"/>
  <c r="G50617" i="1"/>
  <c r="H50617" i="1" s="1"/>
  <c r="I50617" i="1" s="1"/>
  <c r="J50617" i="1" s="1"/>
  <c r="G50618" i="1"/>
  <c r="H50618" i="1" s="1"/>
  <c r="I50618" i="1" s="1"/>
  <c r="J50618" i="1" s="1"/>
  <c r="G50619" i="1"/>
  <c r="H50619" i="1" s="1"/>
  <c r="I50619" i="1" s="1"/>
  <c r="J50619" i="1" s="1"/>
  <c r="G50620" i="1"/>
  <c r="H50620" i="1" s="1"/>
  <c r="I50620" i="1" s="1"/>
  <c r="J50620" i="1" s="1"/>
  <c r="G50621" i="1"/>
  <c r="H50621" i="1" s="1"/>
  <c r="I50621" i="1" s="1"/>
  <c r="J50621" i="1" s="1"/>
  <c r="G50622" i="1"/>
  <c r="H50622" i="1" s="1"/>
  <c r="I50622" i="1" s="1"/>
  <c r="J50622" i="1" s="1"/>
  <c r="G50623" i="1"/>
  <c r="H50623" i="1" s="1"/>
  <c r="I50623" i="1" s="1"/>
  <c r="J50623" i="1" s="1"/>
  <c r="G50624" i="1"/>
  <c r="H50624" i="1" s="1"/>
  <c r="I50624" i="1" s="1"/>
  <c r="J50624" i="1" s="1"/>
  <c r="G50625" i="1"/>
  <c r="H50625" i="1" s="1"/>
  <c r="I50625" i="1" s="1"/>
  <c r="J50625" i="1" s="1"/>
  <c r="G50626" i="1"/>
  <c r="H50626" i="1" s="1"/>
  <c r="I50626" i="1" s="1"/>
  <c r="J50626" i="1" s="1"/>
  <c r="G50627" i="1"/>
  <c r="H50627" i="1" s="1"/>
  <c r="I50627" i="1" s="1"/>
  <c r="J50627" i="1" s="1"/>
  <c r="G50628" i="1"/>
  <c r="H50628" i="1" s="1"/>
  <c r="I50628" i="1" s="1"/>
  <c r="J50628" i="1" s="1"/>
  <c r="G50629" i="1"/>
  <c r="H50629" i="1" s="1"/>
  <c r="I50629" i="1" s="1"/>
  <c r="J50629" i="1" s="1"/>
  <c r="G50630" i="1"/>
  <c r="H50630" i="1" s="1"/>
  <c r="I50630" i="1" s="1"/>
  <c r="J50630" i="1" s="1"/>
  <c r="G50631" i="1"/>
  <c r="H50631" i="1" s="1"/>
  <c r="I50631" i="1" s="1"/>
  <c r="J50631" i="1" s="1"/>
  <c r="G50632" i="1"/>
  <c r="H50632" i="1" s="1"/>
  <c r="I50632" i="1" s="1"/>
  <c r="J50632" i="1" s="1"/>
  <c r="G50633" i="1"/>
  <c r="H50633" i="1" s="1"/>
  <c r="I50633" i="1" s="1"/>
  <c r="J50633" i="1" s="1"/>
  <c r="G50634" i="1"/>
  <c r="H50634" i="1" s="1"/>
  <c r="I50634" i="1" s="1"/>
  <c r="J50634" i="1" s="1"/>
  <c r="G50635" i="1"/>
  <c r="H50635" i="1" s="1"/>
  <c r="I50635" i="1" s="1"/>
  <c r="J50635" i="1" s="1"/>
  <c r="G50636" i="1"/>
  <c r="H50636" i="1" s="1"/>
  <c r="I50636" i="1" s="1"/>
  <c r="J50636" i="1" s="1"/>
  <c r="G50637" i="1"/>
  <c r="H50637" i="1" s="1"/>
  <c r="I50637" i="1" s="1"/>
  <c r="J50637" i="1" s="1"/>
  <c r="G50638" i="1"/>
  <c r="H50638" i="1" s="1"/>
  <c r="I50638" i="1" s="1"/>
  <c r="J50638" i="1" s="1"/>
  <c r="G50639" i="1"/>
  <c r="H50639" i="1" s="1"/>
  <c r="I50639" i="1" s="1"/>
  <c r="J50639" i="1" s="1"/>
  <c r="G50640" i="1"/>
  <c r="H50640" i="1" s="1"/>
  <c r="I50640" i="1" s="1"/>
  <c r="J50640" i="1" s="1"/>
  <c r="G50641" i="1"/>
  <c r="H50641" i="1" s="1"/>
  <c r="I50641" i="1" s="1"/>
  <c r="J50641" i="1" s="1"/>
  <c r="G50642" i="1"/>
  <c r="H50642" i="1" s="1"/>
  <c r="I50642" i="1" s="1"/>
  <c r="J50642" i="1" s="1"/>
  <c r="G50643" i="1"/>
  <c r="H50643" i="1" s="1"/>
  <c r="I50643" i="1" s="1"/>
  <c r="J50643" i="1" s="1"/>
  <c r="G50644" i="1"/>
  <c r="H50644" i="1" s="1"/>
  <c r="I50644" i="1" s="1"/>
  <c r="J50644" i="1" s="1"/>
  <c r="G50645" i="1"/>
  <c r="H50645" i="1" s="1"/>
  <c r="I50645" i="1" s="1"/>
  <c r="J50645" i="1" s="1"/>
  <c r="G50646" i="1"/>
  <c r="H50646" i="1" s="1"/>
  <c r="I50646" i="1" s="1"/>
  <c r="J50646" i="1" s="1"/>
  <c r="G50647" i="1"/>
  <c r="H50647" i="1" s="1"/>
  <c r="I50647" i="1" s="1"/>
  <c r="J50647" i="1" s="1"/>
  <c r="G50648" i="1"/>
  <c r="H50648" i="1" s="1"/>
  <c r="I50648" i="1" s="1"/>
  <c r="J50648" i="1" s="1"/>
  <c r="G50649" i="1"/>
  <c r="H50649" i="1" s="1"/>
  <c r="I50649" i="1" s="1"/>
  <c r="J50649" i="1" s="1"/>
  <c r="G50650" i="1"/>
  <c r="H50650" i="1" s="1"/>
  <c r="I50650" i="1" s="1"/>
  <c r="J50650" i="1" s="1"/>
  <c r="G50651" i="1"/>
  <c r="H50651" i="1" s="1"/>
  <c r="I50651" i="1" s="1"/>
  <c r="J50651" i="1" s="1"/>
  <c r="G50652" i="1"/>
  <c r="H50652" i="1" s="1"/>
  <c r="I50652" i="1" s="1"/>
  <c r="J50652" i="1" s="1"/>
  <c r="G50653" i="1"/>
  <c r="H50653" i="1" s="1"/>
  <c r="I50653" i="1" s="1"/>
  <c r="J50653" i="1" s="1"/>
  <c r="G50654" i="1"/>
  <c r="H50654" i="1" s="1"/>
  <c r="I50654" i="1" s="1"/>
  <c r="J50654" i="1" s="1"/>
  <c r="G50655" i="1"/>
  <c r="H50655" i="1" s="1"/>
  <c r="I50655" i="1" s="1"/>
  <c r="J50655" i="1" s="1"/>
  <c r="G50656" i="1"/>
  <c r="H50656" i="1" s="1"/>
  <c r="I50656" i="1" s="1"/>
  <c r="J50656" i="1" s="1"/>
  <c r="G50657" i="1"/>
  <c r="H50657" i="1" s="1"/>
  <c r="I50657" i="1" s="1"/>
  <c r="J50657" i="1" s="1"/>
  <c r="G50658" i="1"/>
  <c r="H50658" i="1" s="1"/>
  <c r="I50658" i="1" s="1"/>
  <c r="J50658" i="1" s="1"/>
  <c r="G50659" i="1"/>
  <c r="H50659" i="1" s="1"/>
  <c r="I50659" i="1" s="1"/>
  <c r="J50659" i="1" s="1"/>
  <c r="G50660" i="1"/>
  <c r="H50660" i="1" s="1"/>
  <c r="I50660" i="1" s="1"/>
  <c r="J50660" i="1" s="1"/>
  <c r="G50661" i="1"/>
  <c r="H50661" i="1" s="1"/>
  <c r="I50661" i="1" s="1"/>
  <c r="J50661" i="1" s="1"/>
  <c r="G50662" i="1"/>
  <c r="H50662" i="1" s="1"/>
  <c r="I50662" i="1" s="1"/>
  <c r="J50662" i="1" s="1"/>
  <c r="G50663" i="1"/>
  <c r="H50663" i="1" s="1"/>
  <c r="I50663" i="1" s="1"/>
  <c r="J50663" i="1"/>
  <c r="G50664" i="1"/>
  <c r="H50664" i="1" s="1"/>
  <c r="I50664" i="1" s="1"/>
  <c r="J50664" i="1" s="1"/>
  <c r="G50665" i="1"/>
  <c r="H50665" i="1" s="1"/>
  <c r="I50665" i="1" s="1"/>
  <c r="J50665" i="1" s="1"/>
  <c r="G50666" i="1"/>
  <c r="H50666" i="1" s="1"/>
  <c r="I50666" i="1" s="1"/>
  <c r="J50666" i="1" s="1"/>
  <c r="G50667" i="1"/>
  <c r="H50667" i="1" s="1"/>
  <c r="I50667" i="1" s="1"/>
  <c r="J50667" i="1" s="1"/>
  <c r="G50668" i="1"/>
  <c r="H50668" i="1" s="1"/>
  <c r="I50668" i="1" s="1"/>
  <c r="J50668" i="1" s="1"/>
  <c r="G50669" i="1"/>
  <c r="H50669" i="1" s="1"/>
  <c r="I50669" i="1" s="1"/>
  <c r="J50669" i="1" s="1"/>
  <c r="G50670" i="1"/>
  <c r="H50670" i="1" s="1"/>
  <c r="I50670" i="1" s="1"/>
  <c r="J50670" i="1" s="1"/>
  <c r="G50671" i="1"/>
  <c r="H50671" i="1" s="1"/>
  <c r="I50671" i="1" s="1"/>
  <c r="J50671" i="1" s="1"/>
  <c r="G50672" i="1"/>
  <c r="H50672" i="1" s="1"/>
  <c r="I50672" i="1" s="1"/>
  <c r="J50672" i="1" s="1"/>
  <c r="G50673" i="1"/>
  <c r="H50673" i="1" s="1"/>
  <c r="I50673" i="1" s="1"/>
  <c r="J50673" i="1" s="1"/>
  <c r="G50674" i="1"/>
  <c r="H50674" i="1" s="1"/>
  <c r="I50674" i="1" s="1"/>
  <c r="J50674" i="1" s="1"/>
  <c r="G50675" i="1"/>
  <c r="H50675" i="1" s="1"/>
  <c r="I50675" i="1" s="1"/>
  <c r="J50675" i="1" s="1"/>
  <c r="G50676" i="1"/>
  <c r="H50676" i="1" s="1"/>
  <c r="I50676" i="1" s="1"/>
  <c r="J50676" i="1" s="1"/>
  <c r="G50677" i="1"/>
  <c r="H50677" i="1" s="1"/>
  <c r="I50677" i="1" s="1"/>
  <c r="J50677" i="1" s="1"/>
  <c r="G50678" i="1"/>
  <c r="H50678" i="1" s="1"/>
  <c r="I50678" i="1" s="1"/>
  <c r="J50678" i="1" s="1"/>
  <c r="G50679" i="1"/>
  <c r="H50679" i="1" s="1"/>
  <c r="I50679" i="1" s="1"/>
  <c r="J50679" i="1" s="1"/>
  <c r="G50680" i="1"/>
  <c r="H50680" i="1" s="1"/>
  <c r="I50680" i="1" s="1"/>
  <c r="J50680" i="1" s="1"/>
  <c r="G50681" i="1"/>
  <c r="H50681" i="1" s="1"/>
  <c r="I50681" i="1" s="1"/>
  <c r="J50681" i="1" s="1"/>
  <c r="G50682" i="1"/>
  <c r="H50682" i="1" s="1"/>
  <c r="I50682" i="1" s="1"/>
  <c r="J50682" i="1" s="1"/>
  <c r="G50683" i="1"/>
  <c r="H50683" i="1" s="1"/>
  <c r="I50683" i="1" s="1"/>
  <c r="J50683" i="1" s="1"/>
  <c r="G50684" i="1"/>
  <c r="H50684" i="1" s="1"/>
  <c r="I50684" i="1" s="1"/>
  <c r="J50684" i="1" s="1"/>
  <c r="G50685" i="1"/>
  <c r="H50685" i="1" s="1"/>
  <c r="I50685" i="1" s="1"/>
  <c r="J50685" i="1" s="1"/>
  <c r="G50686" i="1"/>
  <c r="H50686" i="1" s="1"/>
  <c r="I50686" i="1" s="1"/>
  <c r="J50686" i="1" s="1"/>
  <c r="G50687" i="1"/>
  <c r="H50687" i="1" s="1"/>
  <c r="I50687" i="1" s="1"/>
  <c r="J50687" i="1" s="1"/>
  <c r="G50688" i="1"/>
  <c r="H50688" i="1" s="1"/>
  <c r="I50688" i="1" s="1"/>
  <c r="J50688" i="1" s="1"/>
  <c r="G50689" i="1"/>
  <c r="H50689" i="1" s="1"/>
  <c r="I50689" i="1" s="1"/>
  <c r="J50689" i="1" s="1"/>
  <c r="G50690" i="1"/>
  <c r="H50690" i="1" s="1"/>
  <c r="I50690" i="1" s="1"/>
  <c r="J50690" i="1" s="1"/>
  <c r="G50691" i="1"/>
  <c r="H50691" i="1" s="1"/>
  <c r="I50691" i="1" s="1"/>
  <c r="J50691" i="1" s="1"/>
  <c r="G50692" i="1"/>
  <c r="H50692" i="1" s="1"/>
  <c r="I50692" i="1" s="1"/>
  <c r="J50692" i="1" s="1"/>
  <c r="G50693" i="1"/>
  <c r="H50693" i="1" s="1"/>
  <c r="I50693" i="1" s="1"/>
  <c r="J50693" i="1" s="1"/>
  <c r="G50694" i="1"/>
  <c r="H50694" i="1" s="1"/>
  <c r="I50694" i="1" s="1"/>
  <c r="J50694" i="1" s="1"/>
  <c r="G50695" i="1"/>
  <c r="H50695" i="1" s="1"/>
  <c r="I50695" i="1" s="1"/>
  <c r="J50695" i="1" s="1"/>
  <c r="G50696" i="1"/>
  <c r="H50696" i="1" s="1"/>
  <c r="I50696" i="1" s="1"/>
  <c r="J50696" i="1" s="1"/>
  <c r="G50697" i="1"/>
  <c r="H50697" i="1"/>
  <c r="I50697" i="1" s="1"/>
  <c r="J50697" i="1" s="1"/>
  <c r="G50698" i="1"/>
  <c r="H50698" i="1" s="1"/>
  <c r="I50698" i="1" s="1"/>
  <c r="J50698" i="1" s="1"/>
  <c r="G50699" i="1"/>
  <c r="H50699" i="1" s="1"/>
  <c r="I50699" i="1" s="1"/>
  <c r="J50699" i="1" s="1"/>
  <c r="G50700" i="1"/>
  <c r="H50700" i="1" s="1"/>
  <c r="I50700" i="1" s="1"/>
  <c r="J50700" i="1" s="1"/>
  <c r="G50701" i="1"/>
  <c r="H50701" i="1" s="1"/>
  <c r="I50701" i="1" s="1"/>
  <c r="J50701" i="1" s="1"/>
  <c r="G50702" i="1"/>
  <c r="H50702" i="1" s="1"/>
  <c r="I50702" i="1" s="1"/>
  <c r="J50702" i="1" s="1"/>
  <c r="G50703" i="1"/>
  <c r="H50703" i="1" s="1"/>
  <c r="I50703" i="1" s="1"/>
  <c r="J50703" i="1" s="1"/>
  <c r="G50704" i="1"/>
  <c r="H50704" i="1"/>
  <c r="I50704" i="1" s="1"/>
  <c r="J50704" i="1" s="1"/>
  <c r="G50705" i="1"/>
  <c r="H50705" i="1" s="1"/>
  <c r="I50705" i="1" s="1"/>
  <c r="J50705" i="1" s="1"/>
  <c r="G50706" i="1"/>
  <c r="H50706" i="1" s="1"/>
  <c r="I50706" i="1" s="1"/>
  <c r="J50706" i="1" s="1"/>
  <c r="G50707" i="1"/>
  <c r="H50707" i="1" s="1"/>
  <c r="I50707" i="1" s="1"/>
  <c r="J50707" i="1" s="1"/>
  <c r="G50708" i="1"/>
  <c r="H50708" i="1" s="1"/>
  <c r="I50708" i="1" s="1"/>
  <c r="J50708" i="1" s="1"/>
  <c r="G50709" i="1"/>
  <c r="H50709" i="1" s="1"/>
  <c r="I50709" i="1" s="1"/>
  <c r="J50709" i="1" s="1"/>
  <c r="G50710" i="1"/>
  <c r="H50710" i="1" s="1"/>
  <c r="I50710" i="1" s="1"/>
  <c r="J50710" i="1" s="1"/>
  <c r="G50711" i="1"/>
  <c r="H50711" i="1" s="1"/>
  <c r="I50711" i="1" s="1"/>
  <c r="J50711" i="1" s="1"/>
  <c r="G50712" i="1"/>
  <c r="H50712" i="1" s="1"/>
  <c r="I50712" i="1" s="1"/>
  <c r="J50712" i="1" s="1"/>
  <c r="G50713" i="1"/>
  <c r="H50713" i="1" s="1"/>
  <c r="I50713" i="1" s="1"/>
  <c r="J50713" i="1" s="1"/>
  <c r="G50714" i="1"/>
  <c r="H50714" i="1" s="1"/>
  <c r="I50714" i="1" s="1"/>
  <c r="J50714" i="1" s="1"/>
  <c r="G50715" i="1"/>
  <c r="H50715" i="1" s="1"/>
  <c r="I50715" i="1" s="1"/>
  <c r="J50715" i="1" s="1"/>
  <c r="G50716" i="1"/>
  <c r="H50716" i="1" s="1"/>
  <c r="I50716" i="1" s="1"/>
  <c r="J50716" i="1" s="1"/>
  <c r="G50717" i="1"/>
  <c r="H50717" i="1" s="1"/>
  <c r="I50717" i="1" s="1"/>
  <c r="J50717" i="1" s="1"/>
  <c r="G50718" i="1"/>
  <c r="H50718" i="1" s="1"/>
  <c r="I50718" i="1" s="1"/>
  <c r="J50718" i="1" s="1"/>
  <c r="G50719" i="1"/>
  <c r="H50719" i="1" s="1"/>
  <c r="I50719" i="1" s="1"/>
  <c r="J50719" i="1" s="1"/>
  <c r="G50720" i="1"/>
  <c r="H50720" i="1" s="1"/>
  <c r="I50720" i="1" s="1"/>
  <c r="J50720" i="1" s="1"/>
  <c r="G50721" i="1"/>
  <c r="H50721" i="1" s="1"/>
  <c r="I50721" i="1" s="1"/>
  <c r="J50721" i="1" s="1"/>
  <c r="G50722" i="1"/>
  <c r="H50722" i="1" s="1"/>
  <c r="I50722" i="1" s="1"/>
  <c r="J50722" i="1" s="1"/>
  <c r="G50723" i="1"/>
  <c r="H50723" i="1" s="1"/>
  <c r="I50723" i="1" s="1"/>
  <c r="J50723" i="1" s="1"/>
  <c r="G50724" i="1"/>
  <c r="H50724" i="1" s="1"/>
  <c r="I50724" i="1" s="1"/>
  <c r="J50724" i="1" s="1"/>
  <c r="G50725" i="1"/>
  <c r="H50725" i="1" s="1"/>
  <c r="I50725" i="1" s="1"/>
  <c r="J50725" i="1" s="1"/>
  <c r="G50726" i="1"/>
  <c r="H50726" i="1" s="1"/>
  <c r="I50726" i="1" s="1"/>
  <c r="J50726" i="1" s="1"/>
  <c r="G50727" i="1"/>
  <c r="H50727" i="1" s="1"/>
  <c r="I50727" i="1" s="1"/>
  <c r="J50727" i="1" s="1"/>
  <c r="G50728" i="1"/>
  <c r="H50728" i="1" s="1"/>
  <c r="I50728" i="1" s="1"/>
  <c r="J50728" i="1" s="1"/>
  <c r="G50729" i="1"/>
  <c r="H50729" i="1" s="1"/>
  <c r="I50729" i="1" s="1"/>
  <c r="J50729" i="1" s="1"/>
  <c r="G50730" i="1"/>
  <c r="H50730" i="1" s="1"/>
  <c r="I50730" i="1" s="1"/>
  <c r="J50730" i="1" s="1"/>
  <c r="G50731" i="1"/>
  <c r="H50731" i="1" s="1"/>
  <c r="I50731" i="1" s="1"/>
  <c r="J50731" i="1" s="1"/>
  <c r="G50732" i="1"/>
  <c r="H50732" i="1" s="1"/>
  <c r="I50732" i="1" s="1"/>
  <c r="J50732" i="1" s="1"/>
  <c r="G50733" i="1"/>
  <c r="H50733" i="1" s="1"/>
  <c r="I50733" i="1" s="1"/>
  <c r="J50733" i="1" s="1"/>
  <c r="G50734" i="1"/>
  <c r="H50734" i="1" s="1"/>
  <c r="I50734" i="1" s="1"/>
  <c r="J50734" i="1" s="1"/>
  <c r="G50735" i="1"/>
  <c r="H50735" i="1" s="1"/>
  <c r="I50735" i="1" s="1"/>
  <c r="J50735" i="1" s="1"/>
  <c r="G50736" i="1"/>
  <c r="H50736" i="1"/>
  <c r="I50736" i="1" s="1"/>
  <c r="J50736" i="1" s="1"/>
  <c r="G50737" i="1"/>
  <c r="H50737" i="1" s="1"/>
  <c r="I50737" i="1" s="1"/>
  <c r="J50737" i="1" s="1"/>
  <c r="G50738" i="1"/>
  <c r="H50738" i="1" s="1"/>
  <c r="I50738" i="1" s="1"/>
  <c r="J50738" i="1" s="1"/>
  <c r="G50739" i="1"/>
  <c r="H50739" i="1" s="1"/>
  <c r="I50739" i="1" s="1"/>
  <c r="J50739" i="1" s="1"/>
  <c r="G50740" i="1"/>
  <c r="H50740" i="1" s="1"/>
  <c r="I50740" i="1" s="1"/>
  <c r="J50740" i="1" s="1"/>
  <c r="G50741" i="1"/>
  <c r="H50741" i="1" s="1"/>
  <c r="I50741" i="1" s="1"/>
  <c r="J50741" i="1" s="1"/>
  <c r="G50742" i="1"/>
  <c r="H50742" i="1" s="1"/>
  <c r="I50742" i="1" s="1"/>
  <c r="J50742" i="1" s="1"/>
  <c r="G50743" i="1"/>
  <c r="H50743" i="1" s="1"/>
  <c r="I50743" i="1" s="1"/>
  <c r="J50743" i="1" s="1"/>
  <c r="G50744" i="1"/>
  <c r="H50744" i="1" s="1"/>
  <c r="I50744" i="1" s="1"/>
  <c r="J50744" i="1" s="1"/>
  <c r="G50745" i="1"/>
  <c r="H50745" i="1" s="1"/>
  <c r="I50745" i="1" s="1"/>
  <c r="J50745" i="1" s="1"/>
  <c r="G50746" i="1"/>
  <c r="H50746" i="1" s="1"/>
  <c r="I50746" i="1" s="1"/>
  <c r="J50746" i="1" s="1"/>
  <c r="G50747" i="1"/>
  <c r="H50747" i="1" s="1"/>
  <c r="I50747" i="1" s="1"/>
  <c r="J50747" i="1" s="1"/>
  <c r="G50748" i="1"/>
  <c r="H50748" i="1" s="1"/>
  <c r="I50748" i="1" s="1"/>
  <c r="J50748" i="1" s="1"/>
  <c r="G50749" i="1"/>
  <c r="H50749" i="1" s="1"/>
  <c r="I50749" i="1" s="1"/>
  <c r="J50749" i="1" s="1"/>
  <c r="G50750" i="1"/>
  <c r="H50750" i="1" s="1"/>
  <c r="I50750" i="1" s="1"/>
  <c r="J50750" i="1" s="1"/>
  <c r="G50751" i="1"/>
  <c r="H50751" i="1" s="1"/>
  <c r="I50751" i="1" s="1"/>
  <c r="J50751" i="1" s="1"/>
  <c r="G50752" i="1"/>
  <c r="H50752" i="1" s="1"/>
  <c r="I50752" i="1" s="1"/>
  <c r="J50752" i="1" s="1"/>
  <c r="G50753" i="1"/>
  <c r="H50753" i="1" s="1"/>
  <c r="I50753" i="1" s="1"/>
  <c r="J50753" i="1" s="1"/>
  <c r="G50754" i="1"/>
  <c r="H50754" i="1" s="1"/>
  <c r="I50754" i="1" s="1"/>
  <c r="J50754" i="1" s="1"/>
  <c r="G50755" i="1"/>
  <c r="H50755" i="1" s="1"/>
  <c r="I50755" i="1" s="1"/>
  <c r="J50755" i="1" s="1"/>
  <c r="G50756" i="1"/>
  <c r="H50756" i="1" s="1"/>
  <c r="I50756" i="1" s="1"/>
  <c r="J50756" i="1" s="1"/>
  <c r="G50757" i="1"/>
  <c r="H50757" i="1" s="1"/>
  <c r="I50757" i="1" s="1"/>
  <c r="J50757" i="1" s="1"/>
  <c r="G50758" i="1"/>
  <c r="H50758" i="1" s="1"/>
  <c r="I50758" i="1" s="1"/>
  <c r="J50758" i="1" s="1"/>
  <c r="G50759" i="1"/>
  <c r="H50759" i="1" s="1"/>
  <c r="I50759" i="1" s="1"/>
  <c r="J50759" i="1" s="1"/>
  <c r="G50760" i="1"/>
  <c r="H50760" i="1" s="1"/>
  <c r="I50760" i="1" s="1"/>
  <c r="J50760" i="1" s="1"/>
  <c r="G50761" i="1"/>
  <c r="H50761" i="1" s="1"/>
  <c r="I50761" i="1" s="1"/>
  <c r="J50761" i="1" s="1"/>
  <c r="G50762" i="1"/>
  <c r="H50762" i="1" s="1"/>
  <c r="I50762" i="1" s="1"/>
  <c r="J50762" i="1" s="1"/>
  <c r="G50763" i="1"/>
  <c r="H50763" i="1" s="1"/>
  <c r="I50763" i="1" s="1"/>
  <c r="J50763" i="1" s="1"/>
  <c r="G50764" i="1"/>
  <c r="H50764" i="1" s="1"/>
  <c r="I50764" i="1" s="1"/>
  <c r="J50764" i="1" s="1"/>
  <c r="G50765" i="1"/>
  <c r="H50765" i="1" s="1"/>
  <c r="I50765" i="1" s="1"/>
  <c r="J50765" i="1" s="1"/>
  <c r="G50766" i="1"/>
  <c r="H50766" i="1" s="1"/>
  <c r="I50766" i="1" s="1"/>
  <c r="J50766" i="1" s="1"/>
  <c r="G50767" i="1"/>
  <c r="H50767" i="1" s="1"/>
  <c r="I50767" i="1" s="1"/>
  <c r="J50767" i="1" s="1"/>
  <c r="G50768" i="1"/>
  <c r="H50768" i="1" s="1"/>
  <c r="I50768" i="1" s="1"/>
  <c r="J50768" i="1" s="1"/>
  <c r="G50769" i="1"/>
  <c r="H50769" i="1" s="1"/>
  <c r="I50769" i="1" s="1"/>
  <c r="J50769" i="1" s="1"/>
  <c r="G50770" i="1"/>
  <c r="H50770" i="1" s="1"/>
  <c r="I50770" i="1" s="1"/>
  <c r="J50770" i="1" s="1"/>
  <c r="G50771" i="1"/>
  <c r="H50771" i="1" s="1"/>
  <c r="I50771" i="1" s="1"/>
  <c r="J50771" i="1" s="1"/>
  <c r="G50772" i="1"/>
  <c r="H50772" i="1" s="1"/>
  <c r="I50772" i="1" s="1"/>
  <c r="J50772" i="1" s="1"/>
  <c r="G50773" i="1"/>
  <c r="H50773" i="1" s="1"/>
  <c r="I50773" i="1" s="1"/>
  <c r="J50773" i="1" s="1"/>
  <c r="G50774" i="1"/>
  <c r="H50774" i="1" s="1"/>
  <c r="I50774" i="1" s="1"/>
  <c r="J50774" i="1" s="1"/>
  <c r="G50775" i="1"/>
  <c r="H50775" i="1" s="1"/>
  <c r="I50775" i="1" s="1"/>
  <c r="J50775" i="1" s="1"/>
  <c r="G50776" i="1"/>
  <c r="H50776" i="1" s="1"/>
  <c r="I50776" i="1" s="1"/>
  <c r="J50776" i="1" s="1"/>
  <c r="G50777" i="1"/>
  <c r="H50777" i="1" s="1"/>
  <c r="I50777" i="1" s="1"/>
  <c r="J50777" i="1" s="1"/>
  <c r="G50778" i="1"/>
  <c r="H50778" i="1" s="1"/>
  <c r="I50778" i="1" s="1"/>
  <c r="J50778" i="1" s="1"/>
  <c r="G50779" i="1"/>
  <c r="H50779" i="1" s="1"/>
  <c r="I50779" i="1" s="1"/>
  <c r="J50779" i="1" s="1"/>
  <c r="G50780" i="1"/>
  <c r="H50780" i="1" s="1"/>
  <c r="I50780" i="1" s="1"/>
  <c r="J50780" i="1" s="1"/>
  <c r="G50781" i="1"/>
  <c r="H50781" i="1" s="1"/>
  <c r="I50781" i="1" s="1"/>
  <c r="J50781" i="1" s="1"/>
  <c r="G50782" i="1"/>
  <c r="H50782" i="1" s="1"/>
  <c r="I50782" i="1" s="1"/>
  <c r="J50782" i="1" s="1"/>
  <c r="G50783" i="1"/>
  <c r="H50783" i="1" s="1"/>
  <c r="I50783" i="1" s="1"/>
  <c r="J50783" i="1" s="1"/>
  <c r="G50784" i="1"/>
  <c r="H50784" i="1" s="1"/>
  <c r="I50784" i="1" s="1"/>
  <c r="J50784" i="1" s="1"/>
  <c r="G50785" i="1"/>
  <c r="H50785" i="1" s="1"/>
  <c r="I50785" i="1" s="1"/>
  <c r="J50785" i="1" s="1"/>
  <c r="G50786" i="1"/>
  <c r="H50786" i="1" s="1"/>
  <c r="I50786" i="1" s="1"/>
  <c r="J50786" i="1" s="1"/>
  <c r="G50787" i="1"/>
  <c r="H50787" i="1" s="1"/>
  <c r="I50787" i="1" s="1"/>
  <c r="J50787" i="1" s="1"/>
  <c r="G50788" i="1"/>
  <c r="H50788" i="1" s="1"/>
  <c r="I50788" i="1" s="1"/>
  <c r="J50788" i="1" s="1"/>
  <c r="G50789" i="1"/>
  <c r="H50789" i="1" s="1"/>
  <c r="I50789" i="1" s="1"/>
  <c r="J50789" i="1" s="1"/>
  <c r="G50790" i="1"/>
  <c r="H50790" i="1" s="1"/>
  <c r="I50790" i="1" s="1"/>
  <c r="J50790" i="1" s="1"/>
  <c r="G50791" i="1"/>
  <c r="H50791" i="1" s="1"/>
  <c r="I50791" i="1" s="1"/>
  <c r="J50791" i="1" s="1"/>
  <c r="G50792" i="1"/>
  <c r="H50792" i="1" s="1"/>
  <c r="I50792" i="1" s="1"/>
  <c r="J50792" i="1" s="1"/>
  <c r="G50793" i="1"/>
  <c r="H50793" i="1" s="1"/>
  <c r="I50793" i="1" s="1"/>
  <c r="J50793" i="1" s="1"/>
  <c r="G50794" i="1"/>
  <c r="H50794" i="1" s="1"/>
  <c r="I50794" i="1" s="1"/>
  <c r="J50794" i="1" s="1"/>
  <c r="G50795" i="1"/>
  <c r="H50795" i="1" s="1"/>
  <c r="I50795" i="1" s="1"/>
  <c r="J50795" i="1" s="1"/>
  <c r="G50796" i="1"/>
  <c r="H50796" i="1" s="1"/>
  <c r="I50796" i="1" s="1"/>
  <c r="J50796" i="1" s="1"/>
  <c r="G50797" i="1"/>
  <c r="H50797" i="1" s="1"/>
  <c r="I50797" i="1" s="1"/>
  <c r="J50797" i="1" s="1"/>
  <c r="G50798" i="1"/>
  <c r="H50798" i="1" s="1"/>
  <c r="I50798" i="1" s="1"/>
  <c r="J50798" i="1" s="1"/>
  <c r="G50799" i="1"/>
  <c r="H50799" i="1" s="1"/>
  <c r="I50799" i="1" s="1"/>
  <c r="J50799" i="1" s="1"/>
  <c r="G50800" i="1"/>
  <c r="H50800" i="1" s="1"/>
  <c r="I50800" i="1" s="1"/>
  <c r="J50800" i="1" s="1"/>
  <c r="G50801" i="1"/>
  <c r="H50801" i="1" s="1"/>
  <c r="I50801" i="1" s="1"/>
  <c r="J50801" i="1" s="1"/>
  <c r="G50802" i="1"/>
  <c r="H50802" i="1" s="1"/>
  <c r="I50802" i="1" s="1"/>
  <c r="J50802" i="1" s="1"/>
  <c r="G50803" i="1"/>
  <c r="H50803" i="1" s="1"/>
  <c r="I50803" i="1" s="1"/>
  <c r="J50803" i="1" s="1"/>
  <c r="G50804" i="1"/>
  <c r="H50804" i="1" s="1"/>
  <c r="I50804" i="1" s="1"/>
  <c r="J50804" i="1" s="1"/>
  <c r="G50805" i="1"/>
  <c r="H50805" i="1" s="1"/>
  <c r="I50805" i="1" s="1"/>
  <c r="J50805" i="1" s="1"/>
  <c r="G50806" i="1"/>
  <c r="H50806" i="1" s="1"/>
  <c r="I50806" i="1" s="1"/>
  <c r="J50806" i="1" s="1"/>
  <c r="G50807" i="1"/>
  <c r="H50807" i="1" s="1"/>
  <c r="I50807" i="1" s="1"/>
  <c r="J50807" i="1"/>
  <c r="G50808" i="1"/>
  <c r="H50808" i="1" s="1"/>
  <c r="I50808" i="1" s="1"/>
  <c r="J50808" i="1" s="1"/>
  <c r="G50809" i="1"/>
  <c r="H50809" i="1" s="1"/>
  <c r="I50809" i="1" s="1"/>
  <c r="J50809" i="1" s="1"/>
  <c r="G50810" i="1"/>
  <c r="H50810" i="1" s="1"/>
  <c r="I50810" i="1" s="1"/>
  <c r="J50810" i="1" s="1"/>
  <c r="G50811" i="1"/>
  <c r="H50811" i="1" s="1"/>
  <c r="I50811" i="1" s="1"/>
  <c r="J50811" i="1" s="1"/>
  <c r="G50812" i="1"/>
  <c r="H50812" i="1" s="1"/>
  <c r="I50812" i="1" s="1"/>
  <c r="J50812" i="1" s="1"/>
  <c r="G50813" i="1"/>
  <c r="H50813" i="1" s="1"/>
  <c r="I50813" i="1" s="1"/>
  <c r="J50813" i="1" s="1"/>
  <c r="G50814" i="1"/>
  <c r="H50814" i="1" s="1"/>
  <c r="I50814" i="1" s="1"/>
  <c r="J50814" i="1" s="1"/>
  <c r="G50815" i="1"/>
  <c r="H50815" i="1" s="1"/>
  <c r="I50815" i="1" s="1"/>
  <c r="J50815" i="1" s="1"/>
  <c r="G50816" i="1"/>
  <c r="H50816" i="1" s="1"/>
  <c r="I50816" i="1" s="1"/>
  <c r="J50816" i="1" s="1"/>
  <c r="G50817" i="1"/>
  <c r="H50817" i="1" s="1"/>
  <c r="I50817" i="1" s="1"/>
  <c r="J50817" i="1" s="1"/>
  <c r="G50818" i="1"/>
  <c r="H50818" i="1" s="1"/>
  <c r="I50818" i="1" s="1"/>
  <c r="J50818" i="1" s="1"/>
  <c r="G50819" i="1"/>
  <c r="H50819" i="1" s="1"/>
  <c r="I50819" i="1" s="1"/>
  <c r="J50819" i="1" s="1"/>
  <c r="G50820" i="1"/>
  <c r="H50820" i="1" s="1"/>
  <c r="I50820" i="1" s="1"/>
  <c r="J50820" i="1" s="1"/>
  <c r="G50821" i="1"/>
  <c r="H50821" i="1" s="1"/>
  <c r="I50821" i="1" s="1"/>
  <c r="J50821" i="1" s="1"/>
  <c r="G50822" i="1"/>
  <c r="H50822" i="1" s="1"/>
  <c r="I50822" i="1" s="1"/>
  <c r="J50822" i="1" s="1"/>
  <c r="G50823" i="1"/>
  <c r="H50823" i="1" s="1"/>
  <c r="I50823" i="1" s="1"/>
  <c r="J50823" i="1" s="1"/>
  <c r="G50824" i="1"/>
  <c r="H50824" i="1" s="1"/>
  <c r="I50824" i="1" s="1"/>
  <c r="J50824" i="1" s="1"/>
  <c r="G50825" i="1"/>
  <c r="H50825" i="1" s="1"/>
  <c r="I50825" i="1" s="1"/>
  <c r="J50825" i="1" s="1"/>
  <c r="G50826" i="1"/>
  <c r="H50826" i="1" s="1"/>
  <c r="I50826" i="1" s="1"/>
  <c r="J50826" i="1" s="1"/>
  <c r="G50827" i="1"/>
  <c r="H50827" i="1" s="1"/>
  <c r="I50827" i="1"/>
  <c r="J50827" i="1" s="1"/>
  <c r="G50828" i="1"/>
  <c r="H50828" i="1" s="1"/>
  <c r="I50828" i="1" s="1"/>
  <c r="J50828" i="1" s="1"/>
  <c r="G50829" i="1"/>
  <c r="H50829" i="1" s="1"/>
  <c r="I50829" i="1" s="1"/>
  <c r="J50829" i="1" s="1"/>
  <c r="G50830" i="1"/>
  <c r="H50830" i="1" s="1"/>
  <c r="I50830" i="1" s="1"/>
  <c r="J50830" i="1" s="1"/>
  <c r="G50831" i="1"/>
  <c r="H50831" i="1" s="1"/>
  <c r="I50831" i="1" s="1"/>
  <c r="J50831" i="1" s="1"/>
  <c r="G50832" i="1"/>
  <c r="H50832" i="1" s="1"/>
  <c r="I50832" i="1" s="1"/>
  <c r="J50832" i="1" s="1"/>
  <c r="G50833" i="1"/>
  <c r="H50833" i="1" s="1"/>
  <c r="I50833" i="1" s="1"/>
  <c r="J50833" i="1" s="1"/>
  <c r="G50834" i="1"/>
  <c r="H50834" i="1" s="1"/>
  <c r="I50834" i="1" s="1"/>
  <c r="J50834" i="1" s="1"/>
  <c r="G50835" i="1"/>
  <c r="H50835" i="1" s="1"/>
  <c r="I50835" i="1"/>
  <c r="J50835" i="1" s="1"/>
  <c r="G50836" i="1"/>
  <c r="H50836" i="1" s="1"/>
  <c r="I50836" i="1" s="1"/>
  <c r="J50836" i="1" s="1"/>
  <c r="G50837" i="1"/>
  <c r="H50837" i="1" s="1"/>
  <c r="I50837" i="1" s="1"/>
  <c r="J50837" i="1" s="1"/>
  <c r="G50838" i="1"/>
  <c r="H50838" i="1" s="1"/>
  <c r="I50838" i="1" s="1"/>
  <c r="J50838" i="1" s="1"/>
  <c r="G50839" i="1"/>
  <c r="H50839" i="1" s="1"/>
  <c r="I50839" i="1" s="1"/>
  <c r="J50839" i="1" s="1"/>
  <c r="G50840" i="1"/>
  <c r="H50840" i="1" s="1"/>
  <c r="I50840" i="1" s="1"/>
  <c r="J50840" i="1" s="1"/>
  <c r="G50841" i="1"/>
  <c r="H50841" i="1" s="1"/>
  <c r="I50841" i="1" s="1"/>
  <c r="J50841" i="1" s="1"/>
  <c r="G50842" i="1"/>
  <c r="H50842" i="1" s="1"/>
  <c r="I50842" i="1" s="1"/>
  <c r="J50842" i="1" s="1"/>
  <c r="G50843" i="1"/>
  <c r="H50843" i="1" s="1"/>
  <c r="I50843" i="1" s="1"/>
  <c r="J50843" i="1" s="1"/>
  <c r="G50844" i="1"/>
  <c r="H50844" i="1" s="1"/>
  <c r="I50844" i="1" s="1"/>
  <c r="J50844" i="1" s="1"/>
  <c r="G50845" i="1"/>
  <c r="H50845" i="1" s="1"/>
  <c r="I50845" i="1" s="1"/>
  <c r="J50845" i="1" s="1"/>
  <c r="G50846" i="1"/>
  <c r="H50846" i="1" s="1"/>
  <c r="I50846" i="1" s="1"/>
  <c r="J50846" i="1" s="1"/>
  <c r="G50847" i="1"/>
  <c r="H50847" i="1" s="1"/>
  <c r="I50847" i="1" s="1"/>
  <c r="J50847" i="1" s="1"/>
  <c r="G50848" i="1"/>
  <c r="H50848" i="1" s="1"/>
  <c r="I50848" i="1" s="1"/>
  <c r="J50848" i="1" s="1"/>
  <c r="G50849" i="1"/>
  <c r="H50849" i="1" s="1"/>
  <c r="I50849" i="1" s="1"/>
  <c r="J50849" i="1" s="1"/>
  <c r="G50850" i="1"/>
  <c r="H50850" i="1" s="1"/>
  <c r="I50850" i="1" s="1"/>
  <c r="J50850" i="1" s="1"/>
  <c r="G50851" i="1"/>
  <c r="H50851" i="1" s="1"/>
  <c r="I50851" i="1" s="1"/>
  <c r="J50851" i="1" s="1"/>
  <c r="G50852" i="1"/>
  <c r="H50852" i="1" s="1"/>
  <c r="I50852" i="1" s="1"/>
  <c r="J50852" i="1" s="1"/>
  <c r="G50853" i="1"/>
  <c r="H50853" i="1" s="1"/>
  <c r="I50853" i="1" s="1"/>
  <c r="J50853" i="1" s="1"/>
  <c r="G50854" i="1"/>
  <c r="H50854" i="1" s="1"/>
  <c r="I50854" i="1" s="1"/>
  <c r="J50854" i="1" s="1"/>
  <c r="G50855" i="1"/>
  <c r="H50855" i="1" s="1"/>
  <c r="I50855" i="1" s="1"/>
  <c r="J50855" i="1" s="1"/>
  <c r="G50856" i="1"/>
  <c r="H50856" i="1" s="1"/>
  <c r="I50856" i="1" s="1"/>
  <c r="J50856" i="1" s="1"/>
  <c r="G50857" i="1"/>
  <c r="H50857" i="1" s="1"/>
  <c r="I50857" i="1" s="1"/>
  <c r="J50857" i="1" s="1"/>
  <c r="G50858" i="1"/>
  <c r="H50858" i="1" s="1"/>
  <c r="I50858" i="1" s="1"/>
  <c r="J50858" i="1" s="1"/>
  <c r="G50859" i="1"/>
  <c r="H50859" i="1" s="1"/>
  <c r="I50859" i="1"/>
  <c r="J50859" i="1" s="1"/>
  <c r="G50860" i="1"/>
  <c r="H50860" i="1" s="1"/>
  <c r="I50860" i="1" s="1"/>
  <c r="J50860" i="1" s="1"/>
  <c r="G50861" i="1"/>
  <c r="H50861" i="1" s="1"/>
  <c r="I50861" i="1" s="1"/>
  <c r="J50861" i="1" s="1"/>
  <c r="G50862" i="1"/>
  <c r="H50862" i="1" s="1"/>
  <c r="I50862" i="1" s="1"/>
  <c r="J50862" i="1" s="1"/>
  <c r="G50863" i="1"/>
  <c r="H50863" i="1" s="1"/>
  <c r="I50863" i="1" s="1"/>
  <c r="J50863" i="1" s="1"/>
  <c r="G50864" i="1"/>
  <c r="H50864" i="1" s="1"/>
  <c r="I50864" i="1" s="1"/>
  <c r="J50864" i="1" s="1"/>
  <c r="G50865" i="1"/>
  <c r="H50865" i="1" s="1"/>
  <c r="I50865" i="1" s="1"/>
  <c r="J50865" i="1" s="1"/>
  <c r="G50866" i="1"/>
  <c r="H50866" i="1" s="1"/>
  <c r="I50866" i="1" s="1"/>
  <c r="J50866" i="1" s="1"/>
  <c r="G50867" i="1"/>
  <c r="H50867" i="1" s="1"/>
  <c r="I50867" i="1" s="1"/>
  <c r="J50867" i="1" s="1"/>
  <c r="G50868" i="1"/>
  <c r="H50868" i="1" s="1"/>
  <c r="I50868" i="1" s="1"/>
  <c r="J50868" i="1" s="1"/>
  <c r="G50869" i="1"/>
  <c r="H50869" i="1" s="1"/>
  <c r="I50869" i="1" s="1"/>
  <c r="J50869" i="1" s="1"/>
  <c r="G50870" i="1"/>
  <c r="H50870" i="1" s="1"/>
  <c r="I50870" i="1" s="1"/>
  <c r="J50870" i="1" s="1"/>
  <c r="G50871" i="1"/>
  <c r="H50871" i="1" s="1"/>
  <c r="I50871" i="1" s="1"/>
  <c r="J50871" i="1" s="1"/>
  <c r="G50872" i="1"/>
  <c r="H50872" i="1" s="1"/>
  <c r="I50872" i="1" s="1"/>
  <c r="J50872" i="1" s="1"/>
  <c r="G50873" i="1"/>
  <c r="H50873" i="1" s="1"/>
  <c r="I50873" i="1" s="1"/>
  <c r="J50873" i="1" s="1"/>
  <c r="G50874" i="1"/>
  <c r="H50874" i="1" s="1"/>
  <c r="I50874" i="1" s="1"/>
  <c r="J50874" i="1" s="1"/>
  <c r="G50875" i="1"/>
  <c r="H50875" i="1" s="1"/>
  <c r="I50875" i="1" s="1"/>
  <c r="J50875" i="1" s="1"/>
  <c r="G50876" i="1"/>
  <c r="H50876" i="1" s="1"/>
  <c r="I50876" i="1" s="1"/>
  <c r="J50876" i="1" s="1"/>
  <c r="G50877" i="1"/>
  <c r="H50877" i="1" s="1"/>
  <c r="I50877" i="1" s="1"/>
  <c r="J50877" i="1" s="1"/>
  <c r="G50878" i="1"/>
  <c r="H50878" i="1" s="1"/>
  <c r="I50878" i="1" s="1"/>
  <c r="J50878" i="1" s="1"/>
  <c r="G50879" i="1"/>
  <c r="H50879" i="1" s="1"/>
  <c r="I50879" i="1" s="1"/>
  <c r="J50879" i="1" s="1"/>
  <c r="G50880" i="1"/>
  <c r="H50880" i="1" s="1"/>
  <c r="I50880" i="1" s="1"/>
  <c r="J50880" i="1" s="1"/>
  <c r="G50881" i="1"/>
  <c r="H50881" i="1" s="1"/>
  <c r="I50881" i="1" s="1"/>
  <c r="J50881" i="1" s="1"/>
  <c r="G50882" i="1"/>
  <c r="H50882" i="1" s="1"/>
  <c r="I50882" i="1" s="1"/>
  <c r="J50882" i="1" s="1"/>
  <c r="G50883" i="1"/>
  <c r="H50883" i="1" s="1"/>
  <c r="I50883" i="1" s="1"/>
  <c r="J50883" i="1" s="1"/>
  <c r="G50884" i="1"/>
  <c r="H50884" i="1" s="1"/>
  <c r="I50884" i="1" s="1"/>
  <c r="J50884" i="1" s="1"/>
  <c r="G50885" i="1"/>
  <c r="H50885" i="1" s="1"/>
  <c r="I50885" i="1" s="1"/>
  <c r="J50885" i="1" s="1"/>
  <c r="G50886" i="1"/>
  <c r="H50886" i="1" s="1"/>
  <c r="I50886" i="1" s="1"/>
  <c r="J50886" i="1" s="1"/>
  <c r="G50887" i="1"/>
  <c r="H50887" i="1" s="1"/>
  <c r="I50887" i="1" s="1"/>
  <c r="J50887" i="1" s="1"/>
  <c r="G50888" i="1"/>
  <c r="H50888" i="1" s="1"/>
  <c r="I50888" i="1" s="1"/>
  <c r="J50888" i="1" s="1"/>
  <c r="G50889" i="1"/>
  <c r="H50889" i="1" s="1"/>
  <c r="I50889" i="1" s="1"/>
  <c r="J50889" i="1" s="1"/>
  <c r="G50890" i="1"/>
  <c r="H50890" i="1" s="1"/>
  <c r="I50890" i="1" s="1"/>
  <c r="J50890" i="1" s="1"/>
  <c r="G50891" i="1"/>
  <c r="H50891" i="1" s="1"/>
  <c r="I50891" i="1" s="1"/>
  <c r="J50891" i="1" s="1"/>
  <c r="G50892" i="1"/>
  <c r="H50892" i="1" s="1"/>
  <c r="I50892" i="1" s="1"/>
  <c r="J50892" i="1" s="1"/>
  <c r="G50893" i="1"/>
  <c r="H50893" i="1" s="1"/>
  <c r="I50893" i="1" s="1"/>
  <c r="J50893" i="1" s="1"/>
  <c r="G50894" i="1"/>
  <c r="H50894" i="1" s="1"/>
  <c r="I50894" i="1" s="1"/>
  <c r="J50894" i="1" s="1"/>
  <c r="G50895" i="1"/>
  <c r="H50895" i="1" s="1"/>
  <c r="I50895" i="1" s="1"/>
  <c r="J50895" i="1" s="1"/>
  <c r="G50896" i="1"/>
  <c r="H50896" i="1" s="1"/>
  <c r="I50896" i="1" s="1"/>
  <c r="J50896" i="1" s="1"/>
  <c r="G50897" i="1"/>
  <c r="H50897" i="1" s="1"/>
  <c r="I50897" i="1" s="1"/>
  <c r="J50897" i="1" s="1"/>
  <c r="G50898" i="1"/>
  <c r="H50898" i="1" s="1"/>
  <c r="I50898" i="1" s="1"/>
  <c r="J50898" i="1" s="1"/>
  <c r="G50899" i="1"/>
  <c r="H50899" i="1" s="1"/>
  <c r="I50899" i="1" s="1"/>
  <c r="J50899" i="1" s="1"/>
  <c r="G50900" i="1"/>
  <c r="H50900" i="1" s="1"/>
  <c r="I50900" i="1" s="1"/>
  <c r="J50900" i="1" s="1"/>
  <c r="G50901" i="1"/>
  <c r="H50901" i="1" s="1"/>
  <c r="I50901" i="1" s="1"/>
  <c r="J50901" i="1" s="1"/>
  <c r="G50902" i="1"/>
  <c r="H50902" i="1" s="1"/>
  <c r="I50902" i="1" s="1"/>
  <c r="J50902" i="1" s="1"/>
  <c r="G50903" i="1"/>
  <c r="H50903" i="1" s="1"/>
  <c r="I50903" i="1" s="1"/>
  <c r="J50903" i="1" s="1"/>
  <c r="G50904" i="1"/>
  <c r="H50904" i="1" s="1"/>
  <c r="I50904" i="1" s="1"/>
  <c r="J50904" i="1" s="1"/>
  <c r="G50905" i="1"/>
  <c r="H50905" i="1" s="1"/>
  <c r="I50905" i="1" s="1"/>
  <c r="J50905" i="1" s="1"/>
  <c r="G50906" i="1"/>
  <c r="H50906" i="1" s="1"/>
  <c r="I50906" i="1" s="1"/>
  <c r="J50906" i="1" s="1"/>
  <c r="G50907" i="1"/>
  <c r="H50907" i="1" s="1"/>
  <c r="I50907" i="1" s="1"/>
  <c r="J50907" i="1" s="1"/>
  <c r="G50908" i="1"/>
  <c r="H50908" i="1" s="1"/>
  <c r="I50908" i="1" s="1"/>
  <c r="J50908" i="1" s="1"/>
  <c r="G50909" i="1"/>
  <c r="H50909" i="1" s="1"/>
  <c r="I50909" i="1" s="1"/>
  <c r="J50909" i="1" s="1"/>
  <c r="G50910" i="1"/>
  <c r="H50910" i="1" s="1"/>
  <c r="I50910" i="1" s="1"/>
  <c r="J50910" i="1" s="1"/>
  <c r="G50911" i="1"/>
  <c r="H50911" i="1" s="1"/>
  <c r="I50911" i="1" s="1"/>
  <c r="J50911" i="1" s="1"/>
  <c r="G50912" i="1"/>
  <c r="H50912" i="1" s="1"/>
  <c r="I50912" i="1" s="1"/>
  <c r="J50912" i="1" s="1"/>
  <c r="G50913" i="1"/>
  <c r="H50913" i="1" s="1"/>
  <c r="I50913" i="1" s="1"/>
  <c r="J50913" i="1" s="1"/>
  <c r="G50914" i="1"/>
  <c r="H50914" i="1" s="1"/>
  <c r="I50914" i="1" s="1"/>
  <c r="J50914" i="1" s="1"/>
  <c r="G50915" i="1"/>
  <c r="H50915" i="1" s="1"/>
  <c r="I50915" i="1" s="1"/>
  <c r="J50915" i="1" s="1"/>
  <c r="G50916" i="1"/>
  <c r="H50916" i="1" s="1"/>
  <c r="I50916" i="1" s="1"/>
  <c r="J50916" i="1" s="1"/>
  <c r="G50917" i="1"/>
  <c r="H50917" i="1" s="1"/>
  <c r="I50917" i="1" s="1"/>
  <c r="J50917" i="1" s="1"/>
  <c r="G50918" i="1"/>
  <c r="H50918" i="1" s="1"/>
  <c r="I50918" i="1" s="1"/>
  <c r="J50918" i="1" s="1"/>
  <c r="G50919" i="1"/>
  <c r="H50919" i="1" s="1"/>
  <c r="I50919" i="1" s="1"/>
  <c r="J50919" i="1" s="1"/>
  <c r="G50920" i="1"/>
  <c r="H50920" i="1" s="1"/>
  <c r="I50920" i="1" s="1"/>
  <c r="J50920" i="1" s="1"/>
  <c r="G50921" i="1"/>
  <c r="H50921" i="1" s="1"/>
  <c r="I50921" i="1" s="1"/>
  <c r="J50921" i="1" s="1"/>
  <c r="G50922" i="1"/>
  <c r="H50922" i="1" s="1"/>
  <c r="I50922" i="1" s="1"/>
  <c r="J50922" i="1" s="1"/>
  <c r="G50923" i="1"/>
  <c r="H50923" i="1" s="1"/>
  <c r="I50923" i="1" s="1"/>
  <c r="J50923" i="1" s="1"/>
  <c r="G50924" i="1"/>
  <c r="H50924" i="1" s="1"/>
  <c r="I50924" i="1" s="1"/>
  <c r="J50924" i="1" s="1"/>
  <c r="G50925" i="1"/>
  <c r="H50925" i="1" s="1"/>
  <c r="I50925" i="1" s="1"/>
  <c r="J50925" i="1" s="1"/>
  <c r="G50926" i="1"/>
  <c r="H50926" i="1" s="1"/>
  <c r="I50926" i="1" s="1"/>
  <c r="J50926" i="1" s="1"/>
  <c r="G50927" i="1"/>
  <c r="H50927" i="1" s="1"/>
  <c r="I50927" i="1" s="1"/>
  <c r="J50927" i="1" s="1"/>
  <c r="G50928" i="1"/>
  <c r="H50928" i="1" s="1"/>
  <c r="I50928" i="1"/>
  <c r="J50928" i="1" s="1"/>
  <c r="G50929" i="1"/>
  <c r="H50929" i="1" s="1"/>
  <c r="I50929" i="1" s="1"/>
  <c r="J50929" i="1" s="1"/>
  <c r="G50930" i="1"/>
  <c r="H50930" i="1" s="1"/>
  <c r="I50930" i="1" s="1"/>
  <c r="J50930" i="1" s="1"/>
  <c r="G50931" i="1"/>
  <c r="H50931" i="1" s="1"/>
  <c r="I50931" i="1" s="1"/>
  <c r="J50931" i="1" s="1"/>
  <c r="G50932" i="1"/>
  <c r="H50932" i="1" s="1"/>
  <c r="I50932" i="1" s="1"/>
  <c r="J50932" i="1" s="1"/>
  <c r="G50933" i="1"/>
  <c r="H50933" i="1" s="1"/>
  <c r="I50933" i="1" s="1"/>
  <c r="J50933" i="1" s="1"/>
  <c r="G50934" i="1"/>
  <c r="H50934" i="1" s="1"/>
  <c r="I50934" i="1" s="1"/>
  <c r="J50934" i="1" s="1"/>
  <c r="G50935" i="1"/>
  <c r="H50935" i="1" s="1"/>
  <c r="I50935" i="1" s="1"/>
  <c r="J50935" i="1" s="1"/>
  <c r="G50936" i="1"/>
  <c r="H50936" i="1" s="1"/>
  <c r="I50936" i="1" s="1"/>
  <c r="J50936" i="1" s="1"/>
  <c r="G50937" i="1"/>
  <c r="H50937" i="1" s="1"/>
  <c r="I50937" i="1" s="1"/>
  <c r="J50937" i="1" s="1"/>
  <c r="G50938" i="1"/>
  <c r="H50938" i="1" s="1"/>
  <c r="I50938" i="1" s="1"/>
  <c r="J50938" i="1" s="1"/>
  <c r="G50939" i="1"/>
  <c r="H50939" i="1" s="1"/>
  <c r="I50939" i="1" s="1"/>
  <c r="J50939" i="1" s="1"/>
  <c r="G50940" i="1"/>
  <c r="H50940" i="1"/>
  <c r="I50940" i="1" s="1"/>
  <c r="J50940" i="1" s="1"/>
  <c r="G50941" i="1"/>
  <c r="H50941" i="1" s="1"/>
  <c r="I50941" i="1" s="1"/>
  <c r="J50941" i="1" s="1"/>
  <c r="G50942" i="1"/>
  <c r="H50942" i="1" s="1"/>
  <c r="I50942" i="1" s="1"/>
  <c r="J50942" i="1" s="1"/>
  <c r="G50943" i="1"/>
  <c r="H50943" i="1" s="1"/>
  <c r="I50943" i="1" s="1"/>
  <c r="J50943" i="1" s="1"/>
  <c r="G50944" i="1"/>
  <c r="H50944" i="1" s="1"/>
  <c r="I50944" i="1" s="1"/>
  <c r="J50944" i="1" s="1"/>
  <c r="G50945" i="1"/>
  <c r="H50945" i="1" s="1"/>
  <c r="I50945" i="1" s="1"/>
  <c r="J50945" i="1" s="1"/>
  <c r="G50946" i="1"/>
  <c r="H50946" i="1" s="1"/>
  <c r="I50946" i="1" s="1"/>
  <c r="J50946" i="1" s="1"/>
  <c r="G50947" i="1"/>
  <c r="H50947" i="1" s="1"/>
  <c r="I50947" i="1" s="1"/>
  <c r="J50947" i="1" s="1"/>
  <c r="G50948" i="1"/>
  <c r="H50948" i="1" s="1"/>
  <c r="I50948" i="1" s="1"/>
  <c r="J50948" i="1" s="1"/>
  <c r="G50949" i="1"/>
  <c r="H50949" i="1" s="1"/>
  <c r="I50949" i="1" s="1"/>
  <c r="J50949" i="1" s="1"/>
  <c r="G50950" i="1"/>
  <c r="H50950" i="1" s="1"/>
  <c r="I50950" i="1" s="1"/>
  <c r="J50950" i="1" s="1"/>
  <c r="G50951" i="1"/>
  <c r="H50951" i="1" s="1"/>
  <c r="I50951" i="1" s="1"/>
  <c r="J50951" i="1" s="1"/>
  <c r="G50952" i="1"/>
  <c r="H50952" i="1" s="1"/>
  <c r="I50952" i="1" s="1"/>
  <c r="J50952" i="1" s="1"/>
  <c r="G50953" i="1"/>
  <c r="H50953" i="1" s="1"/>
  <c r="I50953" i="1" s="1"/>
  <c r="J50953" i="1" s="1"/>
  <c r="G50954" i="1"/>
  <c r="H50954" i="1" s="1"/>
  <c r="I50954" i="1" s="1"/>
  <c r="J50954" i="1" s="1"/>
  <c r="G50955" i="1"/>
  <c r="H50955" i="1" s="1"/>
  <c r="I50955" i="1" s="1"/>
  <c r="J50955" i="1" s="1"/>
  <c r="G50956" i="1"/>
  <c r="H50956" i="1" s="1"/>
  <c r="I50956" i="1" s="1"/>
  <c r="J50956" i="1" s="1"/>
  <c r="G50957" i="1"/>
  <c r="H50957" i="1" s="1"/>
  <c r="I50957" i="1" s="1"/>
  <c r="J50957" i="1" s="1"/>
  <c r="G50958" i="1"/>
  <c r="H50958" i="1" s="1"/>
  <c r="I50958" i="1" s="1"/>
  <c r="J50958" i="1" s="1"/>
  <c r="G50959" i="1"/>
  <c r="H50959" i="1" s="1"/>
  <c r="I50959" i="1"/>
  <c r="J50959" i="1" s="1"/>
  <c r="G50960" i="1"/>
  <c r="H50960" i="1" s="1"/>
  <c r="I50960" i="1" s="1"/>
  <c r="J50960" i="1" s="1"/>
  <c r="G50961" i="1"/>
  <c r="H50961" i="1" s="1"/>
  <c r="I50961" i="1" s="1"/>
  <c r="J50961" i="1" s="1"/>
  <c r="G50962" i="1"/>
  <c r="H50962" i="1" s="1"/>
  <c r="I50962" i="1" s="1"/>
  <c r="J50962" i="1" s="1"/>
  <c r="G50963" i="1"/>
  <c r="H50963" i="1" s="1"/>
  <c r="I50963" i="1" s="1"/>
  <c r="J50963" i="1" s="1"/>
  <c r="G50964" i="1"/>
  <c r="H50964" i="1" s="1"/>
  <c r="I50964" i="1" s="1"/>
  <c r="J50964" i="1" s="1"/>
  <c r="G50965" i="1"/>
  <c r="H50965" i="1" s="1"/>
  <c r="I50965" i="1" s="1"/>
  <c r="J50965" i="1" s="1"/>
  <c r="G50966" i="1"/>
  <c r="H50966" i="1" s="1"/>
  <c r="I50966" i="1" s="1"/>
  <c r="J50966" i="1" s="1"/>
  <c r="G50967" i="1"/>
  <c r="H50967" i="1" s="1"/>
  <c r="I50967" i="1" s="1"/>
  <c r="J50967" i="1" s="1"/>
  <c r="G50968" i="1"/>
  <c r="H50968" i="1" s="1"/>
  <c r="I50968" i="1" s="1"/>
  <c r="J50968" i="1" s="1"/>
  <c r="G50969" i="1"/>
  <c r="H50969" i="1" s="1"/>
  <c r="I50969" i="1" s="1"/>
  <c r="J50969" i="1" s="1"/>
  <c r="G50970" i="1"/>
  <c r="H50970" i="1" s="1"/>
  <c r="I50970" i="1" s="1"/>
  <c r="J50970" i="1"/>
  <c r="G50971" i="1"/>
  <c r="H50971" i="1" s="1"/>
  <c r="I50971" i="1" s="1"/>
  <c r="J50971" i="1" s="1"/>
  <c r="G50972" i="1"/>
  <c r="H50972" i="1" s="1"/>
  <c r="I50972" i="1" s="1"/>
  <c r="J50972" i="1" s="1"/>
  <c r="G50973" i="1"/>
  <c r="H50973" i="1" s="1"/>
  <c r="I50973" i="1" s="1"/>
  <c r="J50973" i="1" s="1"/>
  <c r="G50974" i="1"/>
  <c r="H50974" i="1" s="1"/>
  <c r="I50974" i="1" s="1"/>
  <c r="J50974" i="1" s="1"/>
  <c r="G50975" i="1"/>
  <c r="H50975" i="1" s="1"/>
  <c r="I50975" i="1" s="1"/>
  <c r="J50975" i="1" s="1"/>
  <c r="G50976" i="1"/>
  <c r="H50976" i="1" s="1"/>
  <c r="I50976" i="1" s="1"/>
  <c r="J50976" i="1" s="1"/>
  <c r="G50977" i="1"/>
  <c r="H50977" i="1" s="1"/>
  <c r="I50977" i="1" s="1"/>
  <c r="J50977" i="1" s="1"/>
  <c r="G50978" i="1"/>
  <c r="H50978" i="1" s="1"/>
  <c r="I50978" i="1" s="1"/>
  <c r="J50978" i="1" s="1"/>
  <c r="G50979" i="1"/>
  <c r="H50979" i="1" s="1"/>
  <c r="I50979" i="1" s="1"/>
  <c r="J50979" i="1" s="1"/>
  <c r="G50980" i="1"/>
  <c r="H50980" i="1" s="1"/>
  <c r="I50980" i="1" s="1"/>
  <c r="J50980" i="1" s="1"/>
  <c r="G50981" i="1"/>
  <c r="H50981" i="1"/>
  <c r="I50981" i="1" s="1"/>
  <c r="J50981" i="1" s="1"/>
  <c r="G50982" i="1"/>
  <c r="H50982" i="1" s="1"/>
  <c r="I50982" i="1" s="1"/>
  <c r="J50982" i="1" s="1"/>
  <c r="G50983" i="1"/>
  <c r="H50983" i="1" s="1"/>
  <c r="I50983" i="1" s="1"/>
  <c r="J50983" i="1" s="1"/>
  <c r="G50984" i="1"/>
  <c r="H50984" i="1" s="1"/>
  <c r="I50984" i="1" s="1"/>
  <c r="J50984" i="1" s="1"/>
  <c r="G50985" i="1"/>
  <c r="H50985" i="1" s="1"/>
  <c r="I50985" i="1" s="1"/>
  <c r="J50985" i="1" s="1"/>
  <c r="G50986" i="1"/>
  <c r="H50986" i="1" s="1"/>
  <c r="I50986" i="1" s="1"/>
  <c r="J50986" i="1" s="1"/>
  <c r="G50987" i="1"/>
  <c r="H50987" i="1" s="1"/>
  <c r="I50987" i="1" s="1"/>
  <c r="J50987" i="1" s="1"/>
  <c r="G50988" i="1"/>
  <c r="H50988" i="1" s="1"/>
  <c r="I50988" i="1" s="1"/>
  <c r="J50988" i="1" s="1"/>
  <c r="G50989" i="1"/>
  <c r="H50989" i="1" s="1"/>
  <c r="I50989" i="1" s="1"/>
  <c r="J50989" i="1" s="1"/>
  <c r="G50990" i="1"/>
  <c r="H50990" i="1" s="1"/>
  <c r="I50990" i="1" s="1"/>
  <c r="J50990" i="1" s="1"/>
  <c r="G50991" i="1"/>
  <c r="H50991" i="1" s="1"/>
  <c r="I50991" i="1" s="1"/>
  <c r="J50991" i="1" s="1"/>
  <c r="G50992" i="1"/>
  <c r="H50992" i="1" s="1"/>
  <c r="I50992" i="1" s="1"/>
  <c r="J50992" i="1" s="1"/>
  <c r="G50993" i="1"/>
  <c r="H50993" i="1" s="1"/>
  <c r="I50993" i="1" s="1"/>
  <c r="J50993" i="1" s="1"/>
  <c r="G50994" i="1"/>
  <c r="H50994" i="1" s="1"/>
  <c r="I50994" i="1" s="1"/>
  <c r="J50994" i="1" s="1"/>
  <c r="G50995" i="1"/>
  <c r="H50995" i="1" s="1"/>
  <c r="I50995" i="1" s="1"/>
  <c r="J50995" i="1" s="1"/>
  <c r="G50996" i="1"/>
  <c r="H50996" i="1" s="1"/>
  <c r="I50996" i="1" s="1"/>
  <c r="J50996" i="1" s="1"/>
  <c r="G50997" i="1"/>
  <c r="H50997" i="1" s="1"/>
  <c r="I50997" i="1" s="1"/>
  <c r="J50997" i="1" s="1"/>
  <c r="G50998" i="1"/>
  <c r="H50998" i="1" s="1"/>
  <c r="I50998" i="1" s="1"/>
  <c r="J50998" i="1" s="1"/>
  <c r="G50999" i="1"/>
  <c r="H50999" i="1" s="1"/>
  <c r="I50999" i="1" s="1"/>
  <c r="J50999" i="1" s="1"/>
  <c r="G51000" i="1"/>
  <c r="H51000" i="1" s="1"/>
  <c r="I51000" i="1" s="1"/>
  <c r="J51000" i="1" s="1"/>
  <c r="G51001" i="1"/>
  <c r="H51001" i="1" s="1"/>
  <c r="I51001" i="1" s="1"/>
  <c r="J51001" i="1" s="1"/>
  <c r="G51002" i="1"/>
  <c r="H51002" i="1" s="1"/>
  <c r="I51002" i="1" s="1"/>
  <c r="J51002" i="1" s="1"/>
  <c r="G51003" i="1"/>
  <c r="H51003" i="1" s="1"/>
  <c r="I51003" i="1" s="1"/>
  <c r="J51003" i="1" s="1"/>
  <c r="G51004" i="1"/>
  <c r="H51004" i="1" s="1"/>
  <c r="I51004" i="1" s="1"/>
  <c r="J51004" i="1" s="1"/>
  <c r="G51005" i="1"/>
  <c r="H51005" i="1" s="1"/>
  <c r="I51005" i="1" s="1"/>
  <c r="J51005" i="1" s="1"/>
  <c r="G51006" i="1"/>
  <c r="H51006" i="1" s="1"/>
  <c r="I51006" i="1" s="1"/>
  <c r="J51006" i="1" s="1"/>
  <c r="G51007" i="1"/>
  <c r="H51007" i="1" s="1"/>
  <c r="I51007" i="1" s="1"/>
  <c r="J51007" i="1" s="1"/>
  <c r="G51008" i="1"/>
  <c r="H51008" i="1" s="1"/>
  <c r="I51008" i="1" s="1"/>
  <c r="J51008" i="1" s="1"/>
  <c r="G51009" i="1"/>
  <c r="H51009" i="1" s="1"/>
  <c r="I51009" i="1" s="1"/>
  <c r="J51009" i="1" s="1"/>
  <c r="G51010" i="1"/>
  <c r="H51010" i="1" s="1"/>
  <c r="I51010" i="1" s="1"/>
  <c r="J51010" i="1" s="1"/>
  <c r="G51011" i="1"/>
  <c r="H51011" i="1" s="1"/>
  <c r="I51011" i="1" s="1"/>
  <c r="J51011" i="1" s="1"/>
  <c r="G51012" i="1"/>
  <c r="H51012" i="1" s="1"/>
  <c r="I51012" i="1" s="1"/>
  <c r="J51012" i="1" s="1"/>
  <c r="G51013" i="1"/>
  <c r="H51013" i="1" s="1"/>
  <c r="I51013" i="1" s="1"/>
  <c r="J51013" i="1" s="1"/>
  <c r="G51014" i="1"/>
  <c r="H51014" i="1" s="1"/>
  <c r="I51014" i="1" s="1"/>
  <c r="J51014" i="1" s="1"/>
  <c r="G51015" i="1"/>
  <c r="H51015" i="1" s="1"/>
  <c r="I51015" i="1" s="1"/>
  <c r="J51015" i="1" s="1"/>
  <c r="G51016" i="1"/>
  <c r="H51016" i="1" s="1"/>
  <c r="I51016" i="1" s="1"/>
  <c r="J51016" i="1" s="1"/>
  <c r="G51017" i="1"/>
  <c r="H51017" i="1" s="1"/>
  <c r="I51017" i="1" s="1"/>
  <c r="J51017" i="1" s="1"/>
  <c r="G51018" i="1"/>
  <c r="H51018" i="1" s="1"/>
  <c r="I51018" i="1" s="1"/>
  <c r="J51018" i="1" s="1"/>
  <c r="G51019" i="1"/>
  <c r="H51019" i="1" s="1"/>
  <c r="I51019" i="1" s="1"/>
  <c r="J51019" i="1" s="1"/>
  <c r="G51020" i="1"/>
  <c r="H51020" i="1" s="1"/>
  <c r="I51020" i="1" s="1"/>
  <c r="J51020" i="1" s="1"/>
  <c r="G51021" i="1"/>
  <c r="H51021" i="1" s="1"/>
  <c r="I51021" i="1" s="1"/>
  <c r="J51021" i="1" s="1"/>
  <c r="G51022" i="1"/>
  <c r="H51022" i="1" s="1"/>
  <c r="I51022" i="1" s="1"/>
  <c r="J51022" i="1" s="1"/>
  <c r="G51023" i="1"/>
  <c r="H51023" i="1" s="1"/>
  <c r="I51023" i="1" s="1"/>
  <c r="J51023" i="1" s="1"/>
  <c r="G51024" i="1"/>
  <c r="H51024" i="1" s="1"/>
  <c r="I51024" i="1" s="1"/>
  <c r="J51024" i="1" s="1"/>
  <c r="G51025" i="1"/>
  <c r="H51025" i="1" s="1"/>
  <c r="I51025" i="1" s="1"/>
  <c r="J51025" i="1" s="1"/>
  <c r="G51026" i="1"/>
  <c r="H51026" i="1" s="1"/>
  <c r="I51026" i="1" s="1"/>
  <c r="J51026" i="1" s="1"/>
  <c r="G51027" i="1"/>
  <c r="H51027" i="1" s="1"/>
  <c r="I51027" i="1" s="1"/>
  <c r="J51027" i="1" s="1"/>
  <c r="G51028" i="1"/>
  <c r="H51028" i="1" s="1"/>
  <c r="I51028" i="1" s="1"/>
  <c r="J51028" i="1" s="1"/>
  <c r="G51029" i="1"/>
  <c r="H51029" i="1" s="1"/>
  <c r="I51029" i="1" s="1"/>
  <c r="J51029" i="1" s="1"/>
  <c r="G51030" i="1"/>
  <c r="H51030" i="1" s="1"/>
  <c r="I51030" i="1" s="1"/>
  <c r="J51030" i="1" s="1"/>
  <c r="G51031" i="1"/>
  <c r="H51031" i="1" s="1"/>
  <c r="I51031" i="1" s="1"/>
  <c r="J51031" i="1" s="1"/>
  <c r="G51032" i="1"/>
  <c r="H51032" i="1" s="1"/>
  <c r="I51032" i="1" s="1"/>
  <c r="J51032" i="1" s="1"/>
  <c r="G51033" i="1"/>
  <c r="H51033" i="1" s="1"/>
  <c r="I51033" i="1" s="1"/>
  <c r="J51033" i="1" s="1"/>
  <c r="G51034" i="1"/>
  <c r="H51034" i="1" s="1"/>
  <c r="I51034" i="1" s="1"/>
  <c r="J51034" i="1" s="1"/>
  <c r="G51035" i="1"/>
  <c r="H51035" i="1" s="1"/>
  <c r="I51035" i="1" s="1"/>
  <c r="J51035" i="1" s="1"/>
  <c r="G51036" i="1"/>
  <c r="H51036" i="1" s="1"/>
  <c r="I51036" i="1" s="1"/>
  <c r="J51036" i="1" s="1"/>
  <c r="G51037" i="1"/>
  <c r="H51037" i="1" s="1"/>
  <c r="I51037" i="1" s="1"/>
  <c r="J51037" i="1" s="1"/>
  <c r="G51038" i="1"/>
  <c r="H51038" i="1" s="1"/>
  <c r="I51038" i="1" s="1"/>
  <c r="J51038" i="1" s="1"/>
  <c r="G51039" i="1"/>
  <c r="H51039" i="1" s="1"/>
  <c r="I51039" i="1" s="1"/>
  <c r="J51039" i="1" s="1"/>
  <c r="G51040" i="1"/>
  <c r="H51040" i="1" s="1"/>
  <c r="I51040" i="1" s="1"/>
  <c r="J51040" i="1" s="1"/>
  <c r="G51041" i="1"/>
  <c r="H51041" i="1" s="1"/>
  <c r="I51041" i="1" s="1"/>
  <c r="J51041" i="1" s="1"/>
  <c r="G51042" i="1"/>
  <c r="H51042" i="1" s="1"/>
  <c r="I51042" i="1" s="1"/>
  <c r="J51042" i="1" s="1"/>
  <c r="G51043" i="1"/>
  <c r="H51043" i="1" s="1"/>
  <c r="I51043" i="1" s="1"/>
  <c r="J51043" i="1" s="1"/>
  <c r="G51044" i="1"/>
  <c r="H51044" i="1" s="1"/>
  <c r="I51044" i="1" s="1"/>
  <c r="J51044" i="1" s="1"/>
  <c r="G51045" i="1"/>
  <c r="H51045" i="1" s="1"/>
  <c r="I51045" i="1" s="1"/>
  <c r="J51045" i="1" s="1"/>
  <c r="G51046" i="1"/>
  <c r="H51046" i="1" s="1"/>
  <c r="I51046" i="1" s="1"/>
  <c r="J51046" i="1" s="1"/>
  <c r="G51047" i="1"/>
  <c r="H51047" i="1" s="1"/>
  <c r="I51047" i="1" s="1"/>
  <c r="J51047" i="1" s="1"/>
  <c r="G51048" i="1"/>
  <c r="H51048" i="1" s="1"/>
  <c r="I51048" i="1" s="1"/>
  <c r="J51048" i="1" s="1"/>
  <c r="G51049" i="1"/>
  <c r="H51049" i="1" s="1"/>
  <c r="I51049" i="1" s="1"/>
  <c r="J51049" i="1" s="1"/>
  <c r="G51050" i="1"/>
  <c r="H51050" i="1" s="1"/>
  <c r="I51050" i="1" s="1"/>
  <c r="J51050" i="1" s="1"/>
  <c r="G51051" i="1"/>
  <c r="H51051" i="1" s="1"/>
  <c r="I51051" i="1" s="1"/>
  <c r="J51051" i="1" s="1"/>
  <c r="G51052" i="1"/>
  <c r="H51052" i="1" s="1"/>
  <c r="I51052" i="1"/>
  <c r="J51052" i="1" s="1"/>
  <c r="G51053" i="1"/>
  <c r="H51053" i="1" s="1"/>
  <c r="I51053" i="1" s="1"/>
  <c r="J51053" i="1" s="1"/>
  <c r="G51054" i="1"/>
  <c r="H51054" i="1" s="1"/>
  <c r="I51054" i="1" s="1"/>
  <c r="J51054" i="1" s="1"/>
  <c r="G51055" i="1"/>
  <c r="H51055" i="1" s="1"/>
  <c r="I51055" i="1" s="1"/>
  <c r="J51055" i="1" s="1"/>
  <c r="G51056" i="1"/>
  <c r="H51056" i="1"/>
  <c r="I51056" i="1" s="1"/>
  <c r="J51056" i="1" s="1"/>
  <c r="G51057" i="1"/>
  <c r="H51057" i="1" s="1"/>
  <c r="I51057" i="1" s="1"/>
  <c r="J51057" i="1" s="1"/>
  <c r="G51058" i="1"/>
  <c r="H51058" i="1" s="1"/>
  <c r="I51058" i="1"/>
  <c r="J51058" i="1" s="1"/>
  <c r="G51059" i="1"/>
  <c r="H51059" i="1" s="1"/>
  <c r="I51059" i="1" s="1"/>
  <c r="J51059" i="1" s="1"/>
  <c r="G51060" i="1"/>
  <c r="H51060" i="1" s="1"/>
  <c r="I51060" i="1" s="1"/>
  <c r="J51060" i="1" s="1"/>
  <c r="G51061" i="1"/>
  <c r="H51061" i="1" s="1"/>
  <c r="I51061" i="1" s="1"/>
  <c r="J51061" i="1" s="1"/>
  <c r="G51062" i="1"/>
  <c r="H51062" i="1" s="1"/>
  <c r="I51062" i="1" s="1"/>
  <c r="J51062" i="1" s="1"/>
  <c r="G51063" i="1"/>
  <c r="H51063" i="1" s="1"/>
  <c r="I51063" i="1" s="1"/>
  <c r="J51063" i="1" s="1"/>
  <c r="G51064" i="1"/>
  <c r="H51064" i="1"/>
  <c r="I51064" i="1" s="1"/>
  <c r="J51064" i="1" s="1"/>
  <c r="G51065" i="1"/>
  <c r="H51065" i="1" s="1"/>
  <c r="I51065" i="1" s="1"/>
  <c r="J51065" i="1" s="1"/>
  <c r="G51066" i="1"/>
  <c r="H51066" i="1" s="1"/>
  <c r="I51066" i="1" s="1"/>
  <c r="J51066" i="1" s="1"/>
  <c r="G51067" i="1"/>
  <c r="H51067" i="1" s="1"/>
  <c r="I51067" i="1" s="1"/>
  <c r="J51067" i="1" s="1"/>
  <c r="G51068" i="1"/>
  <c r="H51068" i="1" s="1"/>
  <c r="I51068" i="1" s="1"/>
  <c r="J51068" i="1" s="1"/>
  <c r="G51069" i="1"/>
  <c r="H51069" i="1" s="1"/>
  <c r="I51069" i="1" s="1"/>
  <c r="J51069" i="1" s="1"/>
  <c r="G51070" i="1"/>
  <c r="H51070" i="1" s="1"/>
  <c r="I51070" i="1" s="1"/>
  <c r="J51070" i="1" s="1"/>
  <c r="G51071" i="1"/>
  <c r="H51071" i="1" s="1"/>
  <c r="I51071" i="1" s="1"/>
  <c r="J51071" i="1" s="1"/>
  <c r="G51072" i="1"/>
  <c r="H51072" i="1" s="1"/>
  <c r="I51072" i="1" s="1"/>
  <c r="J51072" i="1" s="1"/>
  <c r="G51073" i="1"/>
  <c r="H51073" i="1" s="1"/>
  <c r="I51073" i="1" s="1"/>
  <c r="J51073" i="1" s="1"/>
  <c r="G51074" i="1"/>
  <c r="H51074" i="1" s="1"/>
  <c r="I51074" i="1" s="1"/>
  <c r="J51074" i="1" s="1"/>
  <c r="G51075" i="1"/>
  <c r="H51075" i="1" s="1"/>
  <c r="I51075" i="1" s="1"/>
  <c r="J51075" i="1" s="1"/>
  <c r="G51076" i="1"/>
  <c r="H51076" i="1" s="1"/>
  <c r="I51076" i="1" s="1"/>
  <c r="J51076" i="1" s="1"/>
  <c r="G51077" i="1"/>
  <c r="H51077" i="1" s="1"/>
  <c r="I51077" i="1" s="1"/>
  <c r="J51077" i="1" s="1"/>
  <c r="G51078" i="1"/>
  <c r="H51078" i="1" s="1"/>
  <c r="I51078" i="1" s="1"/>
  <c r="J51078" i="1" s="1"/>
  <c r="G51079" i="1"/>
  <c r="H51079" i="1" s="1"/>
  <c r="I51079" i="1" s="1"/>
  <c r="J51079" i="1" s="1"/>
  <c r="G51080" i="1"/>
  <c r="H51080" i="1" s="1"/>
  <c r="I51080" i="1" s="1"/>
  <c r="J51080" i="1" s="1"/>
  <c r="G51081" i="1"/>
  <c r="H51081" i="1"/>
  <c r="I51081" i="1" s="1"/>
  <c r="J51081" i="1" s="1"/>
  <c r="G51082" i="1"/>
  <c r="H51082" i="1" s="1"/>
  <c r="I51082" i="1" s="1"/>
  <c r="J51082" i="1" s="1"/>
  <c r="G51083" i="1"/>
  <c r="H51083" i="1" s="1"/>
  <c r="I51083" i="1" s="1"/>
  <c r="J51083" i="1" s="1"/>
  <c r="G51084" i="1"/>
  <c r="H51084" i="1" s="1"/>
  <c r="I51084" i="1" s="1"/>
  <c r="J51084" i="1" s="1"/>
  <c r="G51085" i="1"/>
  <c r="H51085" i="1" s="1"/>
  <c r="I51085" i="1" s="1"/>
  <c r="J51085" i="1" s="1"/>
  <c r="G51086" i="1"/>
  <c r="H51086" i="1" s="1"/>
  <c r="I51086" i="1" s="1"/>
  <c r="J51086" i="1" s="1"/>
  <c r="G51087" i="1"/>
  <c r="H51087" i="1" s="1"/>
  <c r="I51087" i="1" s="1"/>
  <c r="J51087" i="1" s="1"/>
  <c r="G51088" i="1"/>
  <c r="H51088" i="1" s="1"/>
  <c r="I51088" i="1" s="1"/>
  <c r="J51088" i="1" s="1"/>
  <c r="G51089" i="1"/>
  <c r="H51089" i="1" s="1"/>
  <c r="I51089" i="1" s="1"/>
  <c r="J51089" i="1" s="1"/>
  <c r="G51090" i="1"/>
  <c r="H51090" i="1" s="1"/>
  <c r="I51090" i="1" s="1"/>
  <c r="J51090" i="1" s="1"/>
  <c r="G51091" i="1"/>
  <c r="H51091" i="1" s="1"/>
  <c r="I51091" i="1" s="1"/>
  <c r="J51091" i="1" s="1"/>
  <c r="G51092" i="1"/>
  <c r="H51092" i="1" s="1"/>
  <c r="I51092" i="1" s="1"/>
  <c r="J51092" i="1" s="1"/>
  <c r="G51093" i="1"/>
  <c r="H51093" i="1" s="1"/>
  <c r="I51093" i="1" s="1"/>
  <c r="J51093" i="1" s="1"/>
  <c r="G51094" i="1"/>
  <c r="H51094" i="1" s="1"/>
  <c r="I51094" i="1" s="1"/>
  <c r="J51094" i="1" s="1"/>
  <c r="G51095" i="1"/>
  <c r="H51095" i="1" s="1"/>
  <c r="I51095" i="1" s="1"/>
  <c r="J51095" i="1" s="1"/>
  <c r="G51096" i="1"/>
  <c r="H51096" i="1" s="1"/>
  <c r="I51096" i="1" s="1"/>
  <c r="J51096" i="1" s="1"/>
  <c r="G51097" i="1"/>
  <c r="H51097" i="1" s="1"/>
  <c r="I51097" i="1" s="1"/>
  <c r="J51097" i="1" s="1"/>
  <c r="G51098" i="1"/>
  <c r="H51098" i="1" s="1"/>
  <c r="I51098" i="1" s="1"/>
  <c r="J51098" i="1" s="1"/>
  <c r="G51099" i="1"/>
  <c r="H51099" i="1" s="1"/>
  <c r="I51099" i="1" s="1"/>
  <c r="J51099" i="1" s="1"/>
  <c r="G51100" i="1"/>
  <c r="H51100" i="1" s="1"/>
  <c r="I51100" i="1" s="1"/>
  <c r="J51100" i="1" s="1"/>
  <c r="G51101" i="1"/>
  <c r="H51101" i="1" s="1"/>
  <c r="I51101" i="1" s="1"/>
  <c r="J51101" i="1" s="1"/>
  <c r="G51102" i="1"/>
  <c r="H51102" i="1" s="1"/>
  <c r="I51102" i="1" s="1"/>
  <c r="J51102" i="1" s="1"/>
  <c r="G51103" i="1"/>
  <c r="H51103" i="1" s="1"/>
  <c r="I51103" i="1" s="1"/>
  <c r="J51103" i="1" s="1"/>
  <c r="G51104" i="1"/>
  <c r="H51104" i="1" s="1"/>
  <c r="I51104" i="1" s="1"/>
  <c r="J51104" i="1" s="1"/>
  <c r="G51105" i="1"/>
  <c r="H51105" i="1" s="1"/>
  <c r="I51105" i="1" s="1"/>
  <c r="J51105" i="1" s="1"/>
  <c r="G51106" i="1"/>
  <c r="H51106" i="1" s="1"/>
  <c r="I51106" i="1" s="1"/>
  <c r="J51106" i="1" s="1"/>
  <c r="G51107" i="1"/>
  <c r="H51107" i="1" s="1"/>
  <c r="I51107" i="1" s="1"/>
  <c r="J51107" i="1" s="1"/>
  <c r="G51108" i="1"/>
  <c r="H51108" i="1" s="1"/>
  <c r="I51108" i="1" s="1"/>
  <c r="J51108" i="1" s="1"/>
  <c r="G51109" i="1"/>
  <c r="H51109" i="1" s="1"/>
  <c r="I51109" i="1" s="1"/>
  <c r="J51109" i="1" s="1"/>
  <c r="G51110" i="1"/>
  <c r="H51110" i="1" s="1"/>
  <c r="I51110" i="1" s="1"/>
  <c r="J51110" i="1" s="1"/>
  <c r="G51111" i="1"/>
  <c r="H51111" i="1" s="1"/>
  <c r="I51111" i="1" s="1"/>
  <c r="J51111" i="1" s="1"/>
  <c r="G51112" i="1"/>
  <c r="H51112" i="1" s="1"/>
  <c r="I51112" i="1" s="1"/>
  <c r="J51112" i="1" s="1"/>
  <c r="G51113" i="1"/>
  <c r="H51113" i="1" s="1"/>
  <c r="I51113" i="1" s="1"/>
  <c r="J51113" i="1" s="1"/>
  <c r="G51114" i="1"/>
  <c r="H51114" i="1" s="1"/>
  <c r="I51114" i="1" s="1"/>
  <c r="J51114" i="1" s="1"/>
  <c r="G51115" i="1"/>
  <c r="H51115" i="1" s="1"/>
  <c r="I51115" i="1" s="1"/>
  <c r="J51115" i="1" s="1"/>
  <c r="G51116" i="1"/>
  <c r="H51116" i="1" s="1"/>
  <c r="I51116" i="1" s="1"/>
  <c r="J51116" i="1" s="1"/>
  <c r="G51117" i="1"/>
  <c r="H51117" i="1" s="1"/>
  <c r="I51117" i="1" s="1"/>
  <c r="J51117" i="1" s="1"/>
  <c r="G51118" i="1"/>
  <c r="H51118" i="1" s="1"/>
  <c r="I51118" i="1" s="1"/>
  <c r="J51118" i="1" s="1"/>
  <c r="G51119" i="1"/>
  <c r="H51119" i="1" s="1"/>
  <c r="I51119" i="1" s="1"/>
  <c r="J51119" i="1" s="1"/>
  <c r="G51120" i="1"/>
  <c r="H51120" i="1" s="1"/>
  <c r="I51120" i="1" s="1"/>
  <c r="J51120" i="1" s="1"/>
  <c r="G51121" i="1"/>
  <c r="H51121" i="1" s="1"/>
  <c r="I51121" i="1" s="1"/>
  <c r="J51121" i="1" s="1"/>
  <c r="G51122" i="1"/>
  <c r="H51122" i="1" s="1"/>
  <c r="I51122" i="1" s="1"/>
  <c r="J51122" i="1" s="1"/>
  <c r="G51123" i="1"/>
  <c r="H51123" i="1" s="1"/>
  <c r="I51123" i="1" s="1"/>
  <c r="J51123" i="1" s="1"/>
  <c r="G51124" i="1"/>
  <c r="H51124" i="1" s="1"/>
  <c r="I51124" i="1" s="1"/>
  <c r="J51124" i="1" s="1"/>
  <c r="G51125" i="1"/>
  <c r="H51125" i="1" s="1"/>
  <c r="I51125" i="1" s="1"/>
  <c r="J51125" i="1" s="1"/>
  <c r="G51126" i="1"/>
  <c r="H51126" i="1" s="1"/>
  <c r="I51126" i="1" s="1"/>
  <c r="J51126" i="1" s="1"/>
  <c r="G51127" i="1"/>
  <c r="H51127" i="1" s="1"/>
  <c r="I51127" i="1" s="1"/>
  <c r="J51127" i="1" s="1"/>
  <c r="G51128" i="1"/>
  <c r="H51128" i="1" s="1"/>
  <c r="I51128" i="1" s="1"/>
  <c r="J51128" i="1" s="1"/>
  <c r="G51129" i="1"/>
  <c r="H51129" i="1" s="1"/>
  <c r="I51129" i="1" s="1"/>
  <c r="J51129" i="1" s="1"/>
  <c r="G51130" i="1"/>
  <c r="H51130" i="1" s="1"/>
  <c r="I51130" i="1" s="1"/>
  <c r="J51130" i="1" s="1"/>
  <c r="G51131" i="1"/>
  <c r="H51131" i="1" s="1"/>
  <c r="I51131" i="1" s="1"/>
  <c r="J51131" i="1" s="1"/>
  <c r="G51132" i="1"/>
  <c r="H51132" i="1" s="1"/>
  <c r="I51132" i="1" s="1"/>
  <c r="J51132" i="1" s="1"/>
  <c r="G51133" i="1"/>
  <c r="H51133" i="1" s="1"/>
  <c r="I51133" i="1" s="1"/>
  <c r="J51133" i="1" s="1"/>
  <c r="G51134" i="1"/>
  <c r="H51134" i="1" s="1"/>
  <c r="I51134" i="1" s="1"/>
  <c r="J51134" i="1" s="1"/>
  <c r="G51135" i="1"/>
  <c r="H51135" i="1" s="1"/>
  <c r="I51135" i="1" s="1"/>
  <c r="J51135" i="1" s="1"/>
  <c r="G51136" i="1"/>
  <c r="H51136" i="1" s="1"/>
  <c r="I51136" i="1" s="1"/>
  <c r="J51136" i="1" s="1"/>
  <c r="G51137" i="1"/>
  <c r="H51137" i="1" s="1"/>
  <c r="I51137" i="1" s="1"/>
  <c r="J51137" i="1" s="1"/>
  <c r="G51138" i="1"/>
  <c r="H51138" i="1" s="1"/>
  <c r="I51138" i="1" s="1"/>
  <c r="J51138" i="1" s="1"/>
  <c r="G51139" i="1"/>
  <c r="H51139" i="1" s="1"/>
  <c r="I51139" i="1" s="1"/>
  <c r="J51139" i="1" s="1"/>
  <c r="G51140" i="1"/>
  <c r="H51140" i="1" s="1"/>
  <c r="I51140" i="1" s="1"/>
  <c r="J51140" i="1" s="1"/>
  <c r="G51141" i="1"/>
  <c r="H51141" i="1" s="1"/>
  <c r="I51141" i="1" s="1"/>
  <c r="J51141" i="1" s="1"/>
  <c r="G51142" i="1"/>
  <c r="H51142" i="1" s="1"/>
  <c r="I51142" i="1" s="1"/>
  <c r="J51142" i="1" s="1"/>
  <c r="G51143" i="1"/>
  <c r="H51143" i="1" s="1"/>
  <c r="I51143" i="1" s="1"/>
  <c r="J51143" i="1" s="1"/>
  <c r="G51144" i="1"/>
  <c r="H51144" i="1" s="1"/>
  <c r="I51144" i="1" s="1"/>
  <c r="J51144" i="1" s="1"/>
  <c r="G51145" i="1"/>
  <c r="H51145" i="1" s="1"/>
  <c r="I51145" i="1" s="1"/>
  <c r="J51145" i="1" s="1"/>
  <c r="G51146" i="1"/>
  <c r="H51146" i="1" s="1"/>
  <c r="I51146" i="1" s="1"/>
  <c r="J51146" i="1" s="1"/>
  <c r="G51147" i="1"/>
  <c r="H51147" i="1" s="1"/>
  <c r="I51147" i="1" s="1"/>
  <c r="J51147" i="1" s="1"/>
  <c r="G51148" i="1"/>
  <c r="H51148" i="1" s="1"/>
  <c r="I51148" i="1" s="1"/>
  <c r="J51148" i="1" s="1"/>
  <c r="G51149" i="1"/>
  <c r="H51149" i="1" s="1"/>
  <c r="I51149" i="1" s="1"/>
  <c r="J51149" i="1" s="1"/>
  <c r="G51150" i="1"/>
  <c r="H51150" i="1" s="1"/>
  <c r="I51150" i="1" s="1"/>
  <c r="J51150" i="1" s="1"/>
  <c r="G51151" i="1"/>
  <c r="H51151" i="1" s="1"/>
  <c r="I51151" i="1" s="1"/>
  <c r="J51151" i="1" s="1"/>
  <c r="G51152" i="1"/>
  <c r="H51152" i="1" s="1"/>
  <c r="I51152" i="1" s="1"/>
  <c r="J51152" i="1" s="1"/>
  <c r="G51153" i="1"/>
  <c r="H51153" i="1" s="1"/>
  <c r="I51153" i="1" s="1"/>
  <c r="J51153" i="1" s="1"/>
  <c r="G51154" i="1"/>
  <c r="H51154" i="1" s="1"/>
  <c r="I51154" i="1" s="1"/>
  <c r="J51154" i="1" s="1"/>
  <c r="G51155" i="1"/>
  <c r="H51155" i="1" s="1"/>
  <c r="I51155" i="1" s="1"/>
  <c r="J51155" i="1" s="1"/>
  <c r="G51156" i="1"/>
  <c r="H51156" i="1" s="1"/>
  <c r="I51156" i="1" s="1"/>
  <c r="J51156" i="1" s="1"/>
  <c r="G51157" i="1"/>
  <c r="H51157" i="1" s="1"/>
  <c r="I51157" i="1" s="1"/>
  <c r="J51157" i="1" s="1"/>
  <c r="G51158" i="1"/>
  <c r="H51158" i="1" s="1"/>
  <c r="I51158" i="1" s="1"/>
  <c r="J51158" i="1" s="1"/>
  <c r="G51159" i="1"/>
  <c r="H51159" i="1" s="1"/>
  <c r="I51159" i="1" s="1"/>
  <c r="J51159" i="1" s="1"/>
  <c r="G51160" i="1"/>
  <c r="H51160" i="1" s="1"/>
  <c r="I51160" i="1" s="1"/>
  <c r="J51160" i="1" s="1"/>
  <c r="G51161" i="1"/>
  <c r="H51161" i="1" s="1"/>
  <c r="I51161" i="1" s="1"/>
  <c r="J51161" i="1" s="1"/>
  <c r="G51162" i="1"/>
  <c r="H51162" i="1" s="1"/>
  <c r="I51162" i="1" s="1"/>
  <c r="J51162" i="1" s="1"/>
  <c r="G51163" i="1"/>
  <c r="H51163" i="1" s="1"/>
  <c r="I51163" i="1" s="1"/>
  <c r="J51163" i="1" s="1"/>
  <c r="G51164" i="1"/>
  <c r="H51164" i="1" s="1"/>
  <c r="I51164" i="1" s="1"/>
  <c r="J51164" i="1" s="1"/>
  <c r="G51165" i="1"/>
  <c r="H51165" i="1" s="1"/>
  <c r="I51165" i="1" s="1"/>
  <c r="J51165" i="1" s="1"/>
  <c r="G51166" i="1"/>
  <c r="H51166" i="1" s="1"/>
  <c r="I51166" i="1" s="1"/>
  <c r="J51166" i="1" s="1"/>
  <c r="G51167" i="1"/>
  <c r="H51167" i="1" s="1"/>
  <c r="I51167" i="1" s="1"/>
  <c r="J51167" i="1" s="1"/>
  <c r="G51168" i="1"/>
  <c r="H51168" i="1" s="1"/>
  <c r="I51168" i="1" s="1"/>
  <c r="J51168" i="1" s="1"/>
  <c r="G51169" i="1"/>
  <c r="H51169" i="1" s="1"/>
  <c r="I51169" i="1" s="1"/>
  <c r="J51169" i="1" s="1"/>
  <c r="G51170" i="1"/>
  <c r="H51170" i="1" s="1"/>
  <c r="I51170" i="1" s="1"/>
  <c r="J51170" i="1" s="1"/>
  <c r="G51171" i="1"/>
  <c r="H51171" i="1" s="1"/>
  <c r="I51171" i="1" s="1"/>
  <c r="J51171" i="1" s="1"/>
  <c r="G51172" i="1"/>
  <c r="H51172" i="1" s="1"/>
  <c r="I51172" i="1" s="1"/>
  <c r="J51172" i="1" s="1"/>
  <c r="G51173" i="1"/>
  <c r="H51173" i="1" s="1"/>
  <c r="I51173" i="1" s="1"/>
  <c r="J51173" i="1" s="1"/>
  <c r="G51174" i="1"/>
  <c r="H51174" i="1" s="1"/>
  <c r="I51174" i="1" s="1"/>
  <c r="J51174" i="1" s="1"/>
  <c r="G51175" i="1"/>
  <c r="H51175" i="1" s="1"/>
  <c r="I51175" i="1" s="1"/>
  <c r="J51175" i="1" s="1"/>
  <c r="G51176" i="1"/>
  <c r="H51176" i="1" s="1"/>
  <c r="I51176" i="1" s="1"/>
  <c r="J51176" i="1" s="1"/>
  <c r="G51177" i="1"/>
  <c r="H51177" i="1" s="1"/>
  <c r="I51177" i="1" s="1"/>
  <c r="J51177" i="1" s="1"/>
  <c r="G51178" i="1"/>
  <c r="H51178" i="1" s="1"/>
  <c r="I51178" i="1" s="1"/>
  <c r="J51178" i="1" s="1"/>
  <c r="G51179" i="1"/>
  <c r="H51179" i="1" s="1"/>
  <c r="I51179" i="1" s="1"/>
  <c r="J51179" i="1" s="1"/>
  <c r="G51180" i="1"/>
  <c r="H51180" i="1" s="1"/>
  <c r="I51180" i="1" s="1"/>
  <c r="J51180" i="1" s="1"/>
  <c r="G51181" i="1"/>
  <c r="H51181" i="1" s="1"/>
  <c r="I51181" i="1" s="1"/>
  <c r="J51181" i="1" s="1"/>
  <c r="G51182" i="1"/>
  <c r="H51182" i="1" s="1"/>
  <c r="I51182" i="1" s="1"/>
  <c r="J51182" i="1" s="1"/>
  <c r="G51183" i="1"/>
  <c r="H51183" i="1" s="1"/>
  <c r="I51183" i="1" s="1"/>
  <c r="J51183" i="1" s="1"/>
  <c r="G51184" i="1"/>
  <c r="H51184" i="1" s="1"/>
  <c r="I51184" i="1" s="1"/>
  <c r="J51184" i="1" s="1"/>
  <c r="G51185" i="1"/>
  <c r="H51185" i="1" s="1"/>
  <c r="I51185" i="1" s="1"/>
  <c r="J51185" i="1" s="1"/>
  <c r="G51186" i="1"/>
  <c r="H51186" i="1" s="1"/>
  <c r="I51186" i="1" s="1"/>
  <c r="J51186" i="1" s="1"/>
  <c r="G51187" i="1"/>
  <c r="H51187" i="1" s="1"/>
  <c r="I51187" i="1" s="1"/>
  <c r="J51187" i="1" s="1"/>
  <c r="G51188" i="1"/>
  <c r="H51188" i="1" s="1"/>
  <c r="I51188" i="1" s="1"/>
  <c r="J51188" i="1" s="1"/>
  <c r="G51189" i="1"/>
  <c r="H51189" i="1" s="1"/>
  <c r="I51189" i="1" s="1"/>
  <c r="J51189" i="1" s="1"/>
  <c r="G51190" i="1"/>
  <c r="H51190" i="1" s="1"/>
  <c r="I51190" i="1" s="1"/>
  <c r="J51190" i="1" s="1"/>
  <c r="G51191" i="1"/>
  <c r="H51191" i="1" s="1"/>
  <c r="I51191" i="1" s="1"/>
  <c r="J51191" i="1" s="1"/>
  <c r="G51192" i="1"/>
  <c r="H51192" i="1" s="1"/>
  <c r="I51192" i="1" s="1"/>
  <c r="J51192" i="1" s="1"/>
  <c r="G51193" i="1"/>
  <c r="H51193" i="1" s="1"/>
  <c r="I51193" i="1" s="1"/>
  <c r="J51193" i="1" s="1"/>
  <c r="G51194" i="1"/>
  <c r="H51194" i="1" s="1"/>
  <c r="I51194" i="1" s="1"/>
  <c r="J51194" i="1" s="1"/>
  <c r="G51195" i="1"/>
  <c r="H51195" i="1" s="1"/>
  <c r="I51195" i="1" s="1"/>
  <c r="J51195" i="1" s="1"/>
  <c r="G51196" i="1"/>
  <c r="H51196" i="1" s="1"/>
  <c r="I51196" i="1" s="1"/>
  <c r="J51196" i="1" s="1"/>
  <c r="G51197" i="1"/>
  <c r="H51197" i="1" s="1"/>
  <c r="I51197" i="1" s="1"/>
  <c r="J51197" i="1" s="1"/>
  <c r="G51198" i="1"/>
  <c r="H51198" i="1" s="1"/>
  <c r="I51198" i="1" s="1"/>
  <c r="J51198" i="1" s="1"/>
  <c r="G51199" i="1"/>
  <c r="H51199" i="1"/>
  <c r="I51199" i="1" s="1"/>
  <c r="J51199" i="1" s="1"/>
  <c r="G51200" i="1"/>
  <c r="H51200" i="1" s="1"/>
  <c r="I51200" i="1" s="1"/>
  <c r="J51200" i="1" s="1"/>
  <c r="G51201" i="1"/>
  <c r="H51201" i="1" s="1"/>
  <c r="I51201" i="1" s="1"/>
  <c r="J51201" i="1" s="1"/>
  <c r="G51202" i="1"/>
  <c r="H51202" i="1" s="1"/>
  <c r="I51202" i="1" s="1"/>
  <c r="J51202" i="1" s="1"/>
  <c r="G51203" i="1"/>
  <c r="H51203" i="1" s="1"/>
  <c r="I51203" i="1" s="1"/>
  <c r="J51203" i="1" s="1"/>
  <c r="G51204" i="1"/>
  <c r="H51204" i="1" s="1"/>
  <c r="I51204" i="1" s="1"/>
  <c r="J51204" i="1" s="1"/>
  <c r="G51205" i="1"/>
  <c r="H51205" i="1" s="1"/>
  <c r="I51205" i="1" s="1"/>
  <c r="J51205" i="1" s="1"/>
  <c r="G51206" i="1"/>
  <c r="H51206" i="1" s="1"/>
  <c r="I51206" i="1" s="1"/>
  <c r="J51206" i="1" s="1"/>
  <c r="G51207" i="1"/>
  <c r="H51207" i="1" s="1"/>
  <c r="I51207" i="1" s="1"/>
  <c r="J51207" i="1" s="1"/>
  <c r="G51208" i="1"/>
  <c r="H51208" i="1" s="1"/>
  <c r="I51208" i="1" s="1"/>
  <c r="J51208" i="1" s="1"/>
  <c r="G51209" i="1"/>
  <c r="H51209" i="1" s="1"/>
  <c r="I51209" i="1" s="1"/>
  <c r="J51209" i="1" s="1"/>
  <c r="G51210" i="1"/>
  <c r="H51210" i="1" s="1"/>
  <c r="I51210" i="1" s="1"/>
  <c r="J51210" i="1" s="1"/>
  <c r="G51211" i="1"/>
  <c r="H51211" i="1" s="1"/>
  <c r="I51211" i="1" s="1"/>
  <c r="J51211" i="1" s="1"/>
  <c r="G51212" i="1"/>
  <c r="H51212" i="1" s="1"/>
  <c r="I51212" i="1" s="1"/>
  <c r="J51212" i="1" s="1"/>
  <c r="G51213" i="1"/>
  <c r="H51213" i="1" s="1"/>
  <c r="I51213" i="1" s="1"/>
  <c r="J51213" i="1" s="1"/>
  <c r="G51214" i="1"/>
  <c r="H51214" i="1" s="1"/>
  <c r="I51214" i="1" s="1"/>
  <c r="J51214" i="1" s="1"/>
  <c r="G51215" i="1"/>
  <c r="H51215" i="1" s="1"/>
  <c r="I51215" i="1" s="1"/>
  <c r="J51215" i="1" s="1"/>
  <c r="G51216" i="1"/>
  <c r="H51216" i="1" s="1"/>
  <c r="I51216" i="1" s="1"/>
  <c r="J51216" i="1" s="1"/>
  <c r="G51217" i="1"/>
  <c r="H51217" i="1" s="1"/>
  <c r="I51217" i="1" s="1"/>
  <c r="J51217" i="1" s="1"/>
  <c r="G51218" i="1"/>
  <c r="H51218" i="1" s="1"/>
  <c r="I51218" i="1" s="1"/>
  <c r="J51218" i="1" s="1"/>
  <c r="G51219" i="1"/>
  <c r="H51219" i="1" s="1"/>
  <c r="I51219" i="1" s="1"/>
  <c r="J51219" i="1" s="1"/>
  <c r="G51220" i="1"/>
  <c r="H51220" i="1" s="1"/>
  <c r="I51220" i="1" s="1"/>
  <c r="J51220" i="1" s="1"/>
  <c r="G51221" i="1"/>
  <c r="H51221" i="1" s="1"/>
  <c r="I51221" i="1" s="1"/>
  <c r="J51221" i="1" s="1"/>
  <c r="G51222" i="1"/>
  <c r="H51222" i="1" s="1"/>
  <c r="I51222" i="1" s="1"/>
  <c r="J51222" i="1" s="1"/>
  <c r="G51223" i="1"/>
  <c r="H51223" i="1" s="1"/>
  <c r="I51223" i="1" s="1"/>
  <c r="J51223" i="1" s="1"/>
  <c r="G51224" i="1"/>
  <c r="H51224" i="1" s="1"/>
  <c r="I51224" i="1" s="1"/>
  <c r="J51224" i="1" s="1"/>
  <c r="G51225" i="1"/>
  <c r="H51225" i="1" s="1"/>
  <c r="I51225" i="1" s="1"/>
  <c r="J51225" i="1" s="1"/>
  <c r="G51226" i="1"/>
  <c r="H51226" i="1" s="1"/>
  <c r="I51226" i="1" s="1"/>
  <c r="J51226" i="1" s="1"/>
  <c r="G51227" i="1"/>
  <c r="H51227" i="1" s="1"/>
  <c r="I51227" i="1" s="1"/>
  <c r="J51227" i="1" s="1"/>
  <c r="G51228" i="1"/>
  <c r="H51228" i="1" s="1"/>
  <c r="I51228" i="1" s="1"/>
  <c r="J51228" i="1" s="1"/>
  <c r="G51229" i="1"/>
  <c r="H51229" i="1" s="1"/>
  <c r="I51229" i="1" s="1"/>
  <c r="J51229" i="1" s="1"/>
  <c r="G51230" i="1"/>
  <c r="H51230" i="1" s="1"/>
  <c r="I51230" i="1" s="1"/>
  <c r="J51230" i="1" s="1"/>
  <c r="G51231" i="1"/>
  <c r="H51231" i="1" s="1"/>
  <c r="I51231" i="1" s="1"/>
  <c r="J51231" i="1" s="1"/>
  <c r="G51232" i="1"/>
  <c r="H51232" i="1" s="1"/>
  <c r="I51232" i="1" s="1"/>
  <c r="J51232" i="1" s="1"/>
  <c r="G51233" i="1"/>
  <c r="H51233" i="1" s="1"/>
  <c r="I51233" i="1" s="1"/>
  <c r="J51233" i="1" s="1"/>
  <c r="G51234" i="1"/>
  <c r="H51234" i="1" s="1"/>
  <c r="I51234" i="1" s="1"/>
  <c r="J51234" i="1" s="1"/>
  <c r="G51235" i="1"/>
  <c r="H51235" i="1" s="1"/>
  <c r="I51235" i="1" s="1"/>
  <c r="J51235" i="1" s="1"/>
  <c r="G51236" i="1"/>
  <c r="H51236" i="1" s="1"/>
  <c r="I51236" i="1" s="1"/>
  <c r="J51236" i="1" s="1"/>
  <c r="G51237" i="1"/>
  <c r="H51237" i="1" s="1"/>
  <c r="I51237" i="1" s="1"/>
  <c r="J51237" i="1" s="1"/>
  <c r="G51238" i="1"/>
  <c r="H51238" i="1" s="1"/>
  <c r="I51238" i="1" s="1"/>
  <c r="J51238" i="1" s="1"/>
  <c r="G51239" i="1"/>
  <c r="H51239" i="1" s="1"/>
  <c r="I51239" i="1" s="1"/>
  <c r="J51239" i="1" s="1"/>
  <c r="G51240" i="1"/>
  <c r="H51240" i="1" s="1"/>
  <c r="I51240" i="1" s="1"/>
  <c r="J51240" i="1" s="1"/>
  <c r="G51241" i="1"/>
  <c r="H51241" i="1" s="1"/>
  <c r="I51241" i="1" s="1"/>
  <c r="J51241" i="1" s="1"/>
  <c r="G51242" i="1"/>
  <c r="H51242" i="1" s="1"/>
  <c r="I51242" i="1" s="1"/>
  <c r="J51242" i="1" s="1"/>
  <c r="G51243" i="1"/>
  <c r="H51243" i="1" s="1"/>
  <c r="I51243" i="1" s="1"/>
  <c r="J51243" i="1" s="1"/>
  <c r="G51244" i="1"/>
  <c r="H51244" i="1" s="1"/>
  <c r="I51244" i="1" s="1"/>
  <c r="J51244" i="1" s="1"/>
  <c r="G51245" i="1"/>
  <c r="H51245" i="1" s="1"/>
  <c r="I51245" i="1" s="1"/>
  <c r="J51245" i="1" s="1"/>
  <c r="G51246" i="1"/>
  <c r="H51246" i="1" s="1"/>
  <c r="I51246" i="1" s="1"/>
  <c r="J51246" i="1" s="1"/>
  <c r="G51247" i="1"/>
  <c r="H51247" i="1" s="1"/>
  <c r="I51247" i="1" s="1"/>
  <c r="J51247" i="1" s="1"/>
  <c r="G51248" i="1"/>
  <c r="H51248" i="1" s="1"/>
  <c r="I51248" i="1" s="1"/>
  <c r="J51248" i="1" s="1"/>
  <c r="G51249" i="1"/>
  <c r="H51249" i="1" s="1"/>
  <c r="I51249" i="1" s="1"/>
  <c r="J51249" i="1" s="1"/>
  <c r="G51250" i="1"/>
  <c r="H51250" i="1" s="1"/>
  <c r="I51250" i="1" s="1"/>
  <c r="J51250" i="1" s="1"/>
  <c r="G51251" i="1"/>
  <c r="H51251" i="1" s="1"/>
  <c r="I51251" i="1" s="1"/>
  <c r="J51251" i="1" s="1"/>
  <c r="G51252" i="1"/>
  <c r="H51252" i="1" s="1"/>
  <c r="I51252" i="1" s="1"/>
  <c r="J51252" i="1" s="1"/>
  <c r="G51253" i="1"/>
  <c r="H51253" i="1" s="1"/>
  <c r="I51253" i="1" s="1"/>
  <c r="J51253" i="1" s="1"/>
  <c r="G51254" i="1"/>
  <c r="H51254" i="1" s="1"/>
  <c r="I51254" i="1" s="1"/>
  <c r="J51254" i="1" s="1"/>
  <c r="G51255" i="1"/>
  <c r="H51255" i="1" s="1"/>
  <c r="I51255" i="1" s="1"/>
  <c r="J51255" i="1" s="1"/>
  <c r="G51256" i="1"/>
  <c r="H51256" i="1" s="1"/>
  <c r="I51256" i="1" s="1"/>
  <c r="J51256" i="1" s="1"/>
  <c r="G51257" i="1"/>
  <c r="H51257" i="1" s="1"/>
  <c r="I51257" i="1" s="1"/>
  <c r="J51257" i="1" s="1"/>
  <c r="G51258" i="1"/>
  <c r="H51258" i="1" s="1"/>
  <c r="I51258" i="1" s="1"/>
  <c r="J51258" i="1" s="1"/>
  <c r="G51259" i="1"/>
  <c r="H51259" i="1" s="1"/>
  <c r="I51259" i="1" s="1"/>
  <c r="J51259" i="1" s="1"/>
  <c r="G51260" i="1"/>
  <c r="H51260" i="1" s="1"/>
  <c r="I51260" i="1" s="1"/>
  <c r="J51260" i="1" s="1"/>
  <c r="G51261" i="1"/>
  <c r="H51261" i="1" s="1"/>
  <c r="I51261" i="1" s="1"/>
  <c r="J51261" i="1" s="1"/>
  <c r="G51262" i="1"/>
  <c r="H51262" i="1" s="1"/>
  <c r="I51262" i="1" s="1"/>
  <c r="J51262" i="1" s="1"/>
  <c r="G51263" i="1"/>
  <c r="H51263" i="1" s="1"/>
  <c r="I51263" i="1" s="1"/>
  <c r="J51263" i="1" s="1"/>
  <c r="G51264" i="1"/>
  <c r="H51264" i="1" s="1"/>
  <c r="I51264" i="1" s="1"/>
  <c r="J51264" i="1" s="1"/>
  <c r="G51265" i="1"/>
  <c r="H51265" i="1" s="1"/>
  <c r="I51265" i="1" s="1"/>
  <c r="J51265" i="1" s="1"/>
  <c r="G51266" i="1"/>
  <c r="H51266" i="1" s="1"/>
  <c r="I51266" i="1" s="1"/>
  <c r="J51266" i="1" s="1"/>
  <c r="G51267" i="1"/>
  <c r="H51267" i="1" s="1"/>
  <c r="I51267" i="1" s="1"/>
  <c r="J51267" i="1" s="1"/>
  <c r="G51268" i="1"/>
  <c r="H51268" i="1" s="1"/>
  <c r="I51268" i="1" s="1"/>
  <c r="J51268" i="1" s="1"/>
  <c r="G51269" i="1"/>
  <c r="H51269" i="1" s="1"/>
  <c r="I51269" i="1" s="1"/>
  <c r="J51269" i="1"/>
  <c r="G51270" i="1"/>
  <c r="H51270" i="1" s="1"/>
  <c r="I51270" i="1" s="1"/>
  <c r="J51270" i="1" s="1"/>
  <c r="G51271" i="1"/>
  <c r="H51271" i="1" s="1"/>
  <c r="I51271" i="1" s="1"/>
  <c r="J51271" i="1" s="1"/>
  <c r="G51272" i="1"/>
  <c r="H51272" i="1" s="1"/>
  <c r="I51272" i="1" s="1"/>
  <c r="J51272" i="1" s="1"/>
  <c r="G51273" i="1"/>
  <c r="H51273" i="1" s="1"/>
  <c r="I51273" i="1" s="1"/>
  <c r="J51273" i="1" s="1"/>
  <c r="G51274" i="1"/>
  <c r="H51274" i="1" s="1"/>
  <c r="I51274" i="1" s="1"/>
  <c r="J51274" i="1" s="1"/>
  <c r="G51275" i="1"/>
  <c r="H51275" i="1" s="1"/>
  <c r="I51275" i="1"/>
  <c r="J51275" i="1" s="1"/>
  <c r="G51276" i="1"/>
  <c r="H51276" i="1" s="1"/>
  <c r="I51276" i="1" s="1"/>
  <c r="J51276" i="1" s="1"/>
  <c r="G51277" i="1"/>
  <c r="H51277" i="1" s="1"/>
  <c r="I51277" i="1" s="1"/>
  <c r="J51277" i="1" s="1"/>
  <c r="G51278" i="1"/>
  <c r="H51278" i="1" s="1"/>
  <c r="I51278" i="1" s="1"/>
  <c r="J51278" i="1" s="1"/>
  <c r="G51279" i="1"/>
  <c r="H51279" i="1" s="1"/>
  <c r="I51279" i="1" s="1"/>
  <c r="J51279" i="1" s="1"/>
  <c r="G51280" i="1"/>
  <c r="H51280" i="1" s="1"/>
  <c r="I51280" i="1" s="1"/>
  <c r="J51280" i="1" s="1"/>
  <c r="G51281" i="1"/>
  <c r="H51281" i="1" s="1"/>
  <c r="I51281" i="1" s="1"/>
  <c r="J51281" i="1" s="1"/>
  <c r="G51282" i="1"/>
  <c r="H51282" i="1" s="1"/>
  <c r="I51282" i="1" s="1"/>
  <c r="J51282" i="1" s="1"/>
  <c r="G51283" i="1"/>
  <c r="H51283" i="1" s="1"/>
  <c r="I51283" i="1" s="1"/>
  <c r="J51283" i="1" s="1"/>
  <c r="G51284" i="1"/>
  <c r="H51284" i="1" s="1"/>
  <c r="I51284" i="1" s="1"/>
  <c r="J51284" i="1" s="1"/>
  <c r="G51285" i="1"/>
  <c r="H51285" i="1" s="1"/>
  <c r="I51285" i="1" s="1"/>
  <c r="J51285" i="1" s="1"/>
  <c r="G51286" i="1"/>
  <c r="H51286" i="1" s="1"/>
  <c r="I51286" i="1" s="1"/>
  <c r="J51286" i="1" s="1"/>
  <c r="G51287" i="1"/>
  <c r="H51287" i="1" s="1"/>
  <c r="I51287" i="1" s="1"/>
  <c r="J51287" i="1" s="1"/>
  <c r="G51288" i="1"/>
  <c r="H51288" i="1" s="1"/>
  <c r="I51288" i="1" s="1"/>
  <c r="J51288" i="1" s="1"/>
  <c r="G51289" i="1"/>
  <c r="H51289" i="1" s="1"/>
  <c r="I51289" i="1" s="1"/>
  <c r="J51289" i="1" s="1"/>
  <c r="G51290" i="1"/>
  <c r="H51290" i="1" s="1"/>
  <c r="I51290" i="1" s="1"/>
  <c r="J51290" i="1" s="1"/>
  <c r="G51291" i="1"/>
  <c r="H51291" i="1" s="1"/>
  <c r="I51291" i="1" s="1"/>
  <c r="J51291" i="1" s="1"/>
  <c r="G51292" i="1"/>
  <c r="H51292" i="1" s="1"/>
  <c r="I51292" i="1" s="1"/>
  <c r="J51292" i="1" s="1"/>
  <c r="G51293" i="1"/>
  <c r="H51293" i="1" s="1"/>
  <c r="I51293" i="1" s="1"/>
  <c r="J51293" i="1" s="1"/>
  <c r="G51294" i="1"/>
  <c r="H51294" i="1" s="1"/>
  <c r="I51294" i="1" s="1"/>
  <c r="J51294" i="1" s="1"/>
  <c r="G51295" i="1"/>
  <c r="H51295" i="1" s="1"/>
  <c r="I51295" i="1" s="1"/>
  <c r="J51295" i="1" s="1"/>
  <c r="G51296" i="1"/>
  <c r="H51296" i="1" s="1"/>
  <c r="I51296" i="1" s="1"/>
  <c r="J51296" i="1" s="1"/>
  <c r="G51297" i="1"/>
  <c r="H51297" i="1" s="1"/>
  <c r="I51297" i="1" s="1"/>
  <c r="J51297" i="1" s="1"/>
  <c r="G51298" i="1"/>
  <c r="H51298" i="1" s="1"/>
  <c r="I51298" i="1" s="1"/>
  <c r="J51298" i="1" s="1"/>
  <c r="G51299" i="1"/>
  <c r="H51299" i="1" s="1"/>
  <c r="I51299" i="1" s="1"/>
  <c r="J51299" i="1" s="1"/>
  <c r="G51300" i="1"/>
  <c r="H51300" i="1" s="1"/>
  <c r="I51300" i="1" s="1"/>
  <c r="J51300" i="1" s="1"/>
  <c r="G51301" i="1"/>
  <c r="H51301" i="1" s="1"/>
  <c r="I51301" i="1" s="1"/>
  <c r="J51301" i="1" s="1"/>
  <c r="G51302" i="1"/>
  <c r="H51302" i="1" s="1"/>
  <c r="I51302" i="1" s="1"/>
  <c r="J51302" i="1" s="1"/>
  <c r="G51303" i="1"/>
  <c r="H51303" i="1" s="1"/>
  <c r="I51303" i="1" s="1"/>
  <c r="J51303" i="1" s="1"/>
  <c r="G51304" i="1"/>
  <c r="H51304" i="1" s="1"/>
  <c r="I51304" i="1" s="1"/>
  <c r="J51304" i="1" s="1"/>
  <c r="G51305" i="1"/>
  <c r="H51305" i="1" s="1"/>
  <c r="I51305" i="1" s="1"/>
  <c r="J51305" i="1" s="1"/>
  <c r="G51306" i="1"/>
  <c r="H51306" i="1" s="1"/>
  <c r="I51306" i="1" s="1"/>
  <c r="J51306" i="1" s="1"/>
  <c r="G51307" i="1"/>
  <c r="H51307" i="1" s="1"/>
  <c r="I51307" i="1" s="1"/>
  <c r="J51307" i="1" s="1"/>
  <c r="G51308" i="1"/>
  <c r="H51308" i="1" s="1"/>
  <c r="I51308" i="1" s="1"/>
  <c r="J51308" i="1" s="1"/>
  <c r="G51309" i="1"/>
  <c r="H51309" i="1" s="1"/>
  <c r="I51309" i="1" s="1"/>
  <c r="J51309" i="1" s="1"/>
  <c r="G51310" i="1"/>
  <c r="H51310" i="1" s="1"/>
  <c r="I51310" i="1" s="1"/>
  <c r="J51310" i="1" s="1"/>
  <c r="G51311" i="1"/>
  <c r="H51311" i="1" s="1"/>
  <c r="I51311" i="1" s="1"/>
  <c r="J51311" i="1" s="1"/>
  <c r="G51312" i="1"/>
  <c r="H51312" i="1" s="1"/>
  <c r="I51312" i="1" s="1"/>
  <c r="J51312" i="1" s="1"/>
  <c r="G51313" i="1"/>
  <c r="H51313" i="1" s="1"/>
  <c r="I51313" i="1" s="1"/>
  <c r="J51313" i="1" s="1"/>
  <c r="G51314" i="1"/>
  <c r="H51314" i="1" s="1"/>
  <c r="I51314" i="1" s="1"/>
  <c r="J51314" i="1" s="1"/>
  <c r="G51315" i="1"/>
  <c r="H51315" i="1" s="1"/>
  <c r="I51315" i="1" s="1"/>
  <c r="J51315" i="1" s="1"/>
  <c r="G51316" i="1"/>
  <c r="H51316" i="1" s="1"/>
  <c r="I51316" i="1" s="1"/>
  <c r="J51316" i="1" s="1"/>
  <c r="G51317" i="1"/>
  <c r="H51317" i="1" s="1"/>
  <c r="I51317" i="1" s="1"/>
  <c r="J51317" i="1" s="1"/>
  <c r="G51318" i="1"/>
  <c r="H51318" i="1" s="1"/>
  <c r="I51318" i="1" s="1"/>
  <c r="J51318" i="1" s="1"/>
  <c r="G51319" i="1"/>
  <c r="H51319" i="1" s="1"/>
  <c r="I51319" i="1" s="1"/>
  <c r="J51319" i="1" s="1"/>
  <c r="G51320" i="1"/>
  <c r="H51320" i="1" s="1"/>
  <c r="I51320" i="1" s="1"/>
  <c r="J51320" i="1" s="1"/>
  <c r="G51321" i="1"/>
  <c r="H51321" i="1" s="1"/>
  <c r="I51321" i="1" s="1"/>
  <c r="J51321" i="1" s="1"/>
  <c r="G51322" i="1"/>
  <c r="H51322" i="1" s="1"/>
  <c r="I51322" i="1" s="1"/>
  <c r="J51322" i="1" s="1"/>
  <c r="G51323" i="1"/>
  <c r="H51323" i="1" s="1"/>
  <c r="I51323" i="1" s="1"/>
  <c r="J51323" i="1" s="1"/>
  <c r="G51324" i="1"/>
  <c r="H51324" i="1" s="1"/>
  <c r="I51324" i="1" s="1"/>
  <c r="J51324" i="1" s="1"/>
  <c r="G51325" i="1"/>
  <c r="H51325" i="1" s="1"/>
  <c r="I51325" i="1" s="1"/>
  <c r="J51325" i="1" s="1"/>
  <c r="G51326" i="1"/>
  <c r="H51326" i="1" s="1"/>
  <c r="I51326" i="1" s="1"/>
  <c r="J51326" i="1" s="1"/>
  <c r="G51327" i="1"/>
  <c r="H51327" i="1" s="1"/>
  <c r="I51327" i="1" s="1"/>
  <c r="J51327" i="1" s="1"/>
  <c r="G51328" i="1"/>
  <c r="H51328" i="1" s="1"/>
  <c r="I51328" i="1" s="1"/>
  <c r="J51328" i="1" s="1"/>
  <c r="G51329" i="1"/>
  <c r="H51329" i="1" s="1"/>
  <c r="I51329" i="1" s="1"/>
  <c r="J51329" i="1" s="1"/>
  <c r="G51330" i="1"/>
  <c r="H51330" i="1" s="1"/>
  <c r="I51330" i="1" s="1"/>
  <c r="J51330" i="1" s="1"/>
  <c r="G51331" i="1"/>
  <c r="H51331" i="1" s="1"/>
  <c r="I51331" i="1" s="1"/>
  <c r="J51331" i="1" s="1"/>
  <c r="G51332" i="1"/>
  <c r="H51332" i="1" s="1"/>
  <c r="I51332" i="1" s="1"/>
  <c r="J51332" i="1" s="1"/>
  <c r="G51333" i="1"/>
  <c r="H51333" i="1" s="1"/>
  <c r="I51333" i="1" s="1"/>
  <c r="J51333" i="1" s="1"/>
  <c r="G51334" i="1"/>
  <c r="H51334" i="1" s="1"/>
  <c r="I51334" i="1" s="1"/>
  <c r="J51334" i="1" s="1"/>
  <c r="G51335" i="1"/>
  <c r="H51335" i="1" s="1"/>
  <c r="I51335" i="1" s="1"/>
  <c r="J51335" i="1" s="1"/>
  <c r="G51336" i="1"/>
  <c r="H51336" i="1" s="1"/>
  <c r="I51336" i="1" s="1"/>
  <c r="J51336" i="1" s="1"/>
  <c r="G51337" i="1"/>
  <c r="H51337" i="1" s="1"/>
  <c r="I51337" i="1" s="1"/>
  <c r="J51337" i="1" s="1"/>
  <c r="G51338" i="1"/>
  <c r="H51338" i="1" s="1"/>
  <c r="I51338" i="1" s="1"/>
  <c r="J51338" i="1" s="1"/>
  <c r="G51339" i="1"/>
  <c r="H51339" i="1" s="1"/>
  <c r="I51339" i="1" s="1"/>
  <c r="J51339" i="1" s="1"/>
  <c r="G51340" i="1"/>
  <c r="H51340" i="1" s="1"/>
  <c r="I51340" i="1" s="1"/>
  <c r="J51340" i="1" s="1"/>
  <c r="G51341" i="1"/>
  <c r="H51341" i="1" s="1"/>
  <c r="I51341" i="1" s="1"/>
  <c r="J51341" i="1" s="1"/>
  <c r="G51342" i="1"/>
  <c r="H51342" i="1" s="1"/>
  <c r="I51342" i="1" s="1"/>
  <c r="J51342" i="1" s="1"/>
  <c r="G51343" i="1"/>
  <c r="H51343" i="1" s="1"/>
  <c r="I51343" i="1" s="1"/>
  <c r="J51343" i="1" s="1"/>
  <c r="G51344" i="1"/>
  <c r="H51344" i="1" s="1"/>
  <c r="I51344" i="1" s="1"/>
  <c r="J51344" i="1" s="1"/>
  <c r="G51345" i="1"/>
  <c r="H51345" i="1" s="1"/>
  <c r="I51345" i="1" s="1"/>
  <c r="J51345" i="1" s="1"/>
  <c r="G51346" i="1"/>
  <c r="H51346" i="1" s="1"/>
  <c r="I51346" i="1" s="1"/>
  <c r="J51346" i="1" s="1"/>
  <c r="G51347" i="1"/>
  <c r="H51347" i="1" s="1"/>
  <c r="I51347" i="1" s="1"/>
  <c r="J51347" i="1" s="1"/>
  <c r="G51348" i="1"/>
  <c r="H51348" i="1"/>
  <c r="I51348" i="1" s="1"/>
  <c r="J51348" i="1" s="1"/>
  <c r="G51349" i="1"/>
  <c r="H51349" i="1" s="1"/>
  <c r="I51349" i="1" s="1"/>
  <c r="J51349" i="1" s="1"/>
  <c r="G51350" i="1"/>
  <c r="H51350" i="1" s="1"/>
  <c r="I51350" i="1" s="1"/>
  <c r="J51350" i="1" s="1"/>
  <c r="G51351" i="1"/>
  <c r="H51351" i="1" s="1"/>
  <c r="I51351" i="1" s="1"/>
  <c r="J51351" i="1" s="1"/>
  <c r="G51352" i="1"/>
  <c r="H51352" i="1" s="1"/>
  <c r="I51352" i="1" s="1"/>
  <c r="J51352" i="1" s="1"/>
  <c r="G51353" i="1"/>
  <c r="H51353" i="1" s="1"/>
  <c r="I51353" i="1" s="1"/>
  <c r="J51353" i="1" s="1"/>
  <c r="G51354" i="1"/>
  <c r="H51354" i="1"/>
  <c r="I51354" i="1" s="1"/>
  <c r="J51354" i="1" s="1"/>
  <c r="G51355" i="1"/>
  <c r="H51355" i="1" s="1"/>
  <c r="I51355" i="1" s="1"/>
  <c r="J51355" i="1" s="1"/>
  <c r="G51356" i="1"/>
  <c r="H51356" i="1" s="1"/>
  <c r="I51356" i="1" s="1"/>
  <c r="J51356" i="1" s="1"/>
  <c r="G51357" i="1"/>
  <c r="H51357" i="1" s="1"/>
  <c r="I51357" i="1" s="1"/>
  <c r="J51357" i="1" s="1"/>
  <c r="G51358" i="1"/>
  <c r="H51358" i="1" s="1"/>
  <c r="I51358" i="1" s="1"/>
  <c r="J51358" i="1" s="1"/>
  <c r="G51359" i="1"/>
  <c r="H51359" i="1" s="1"/>
  <c r="I51359" i="1" s="1"/>
  <c r="J51359" i="1" s="1"/>
  <c r="G51360" i="1"/>
  <c r="H51360" i="1" s="1"/>
  <c r="I51360" i="1" s="1"/>
  <c r="J51360" i="1" s="1"/>
  <c r="G51361" i="1"/>
  <c r="H51361" i="1" s="1"/>
  <c r="I51361" i="1" s="1"/>
  <c r="J51361" i="1" s="1"/>
  <c r="G51362" i="1"/>
  <c r="H51362" i="1" s="1"/>
  <c r="I51362" i="1" s="1"/>
  <c r="J51362" i="1" s="1"/>
  <c r="G51363" i="1"/>
  <c r="H51363" i="1" s="1"/>
  <c r="I51363" i="1" s="1"/>
  <c r="J51363" i="1" s="1"/>
  <c r="G51364" i="1"/>
  <c r="H51364" i="1" s="1"/>
  <c r="I51364" i="1" s="1"/>
  <c r="J51364" i="1" s="1"/>
  <c r="G51365" i="1"/>
  <c r="H51365" i="1" s="1"/>
  <c r="I51365" i="1" s="1"/>
  <c r="J51365" i="1" s="1"/>
  <c r="G51366" i="1"/>
  <c r="H51366" i="1" s="1"/>
  <c r="I51366" i="1" s="1"/>
  <c r="J51366" i="1" s="1"/>
  <c r="G51367" i="1"/>
  <c r="H51367" i="1" s="1"/>
  <c r="I51367" i="1" s="1"/>
  <c r="J51367" i="1" s="1"/>
  <c r="G51368" i="1"/>
  <c r="H51368" i="1" s="1"/>
  <c r="I51368" i="1" s="1"/>
  <c r="J51368" i="1" s="1"/>
  <c r="G51369" i="1"/>
  <c r="H51369" i="1" s="1"/>
  <c r="I51369" i="1" s="1"/>
  <c r="J51369" i="1" s="1"/>
  <c r="G51370" i="1"/>
  <c r="H51370" i="1" s="1"/>
  <c r="I51370" i="1" s="1"/>
  <c r="J51370" i="1" s="1"/>
  <c r="G51371" i="1"/>
  <c r="H51371" i="1" s="1"/>
  <c r="I51371" i="1" s="1"/>
  <c r="J51371" i="1" s="1"/>
  <c r="G51372" i="1"/>
  <c r="H51372" i="1" s="1"/>
  <c r="I51372" i="1" s="1"/>
  <c r="J51372" i="1" s="1"/>
  <c r="G51373" i="1"/>
  <c r="H51373" i="1" s="1"/>
  <c r="I51373" i="1" s="1"/>
  <c r="J51373" i="1" s="1"/>
  <c r="G51374" i="1"/>
  <c r="H51374" i="1" s="1"/>
  <c r="I51374" i="1" s="1"/>
  <c r="J51374" i="1" s="1"/>
  <c r="G51375" i="1"/>
  <c r="H51375" i="1" s="1"/>
  <c r="I51375" i="1" s="1"/>
  <c r="J51375" i="1" s="1"/>
  <c r="G51376" i="1"/>
  <c r="H51376" i="1" s="1"/>
  <c r="I51376" i="1" s="1"/>
  <c r="J51376" i="1" s="1"/>
  <c r="G51377" i="1"/>
  <c r="H51377" i="1" s="1"/>
  <c r="I51377" i="1" s="1"/>
  <c r="J51377" i="1" s="1"/>
  <c r="G51378" i="1"/>
  <c r="H51378" i="1" s="1"/>
  <c r="I51378" i="1" s="1"/>
  <c r="J51378" i="1" s="1"/>
  <c r="G51379" i="1"/>
  <c r="H51379" i="1" s="1"/>
  <c r="I51379" i="1" s="1"/>
  <c r="J51379" i="1" s="1"/>
  <c r="G51380" i="1"/>
  <c r="H51380" i="1" s="1"/>
  <c r="I51380" i="1" s="1"/>
  <c r="J51380" i="1" s="1"/>
  <c r="G51381" i="1"/>
  <c r="H51381" i="1" s="1"/>
  <c r="I51381" i="1" s="1"/>
  <c r="J51381" i="1" s="1"/>
  <c r="G51382" i="1"/>
  <c r="H51382" i="1" s="1"/>
  <c r="I51382" i="1" s="1"/>
  <c r="J51382" i="1" s="1"/>
  <c r="G51383" i="1"/>
  <c r="H51383" i="1" s="1"/>
  <c r="I51383" i="1" s="1"/>
  <c r="J51383" i="1" s="1"/>
  <c r="G51384" i="1"/>
  <c r="H51384" i="1" s="1"/>
  <c r="I51384" i="1" s="1"/>
  <c r="J51384" i="1" s="1"/>
  <c r="G51385" i="1"/>
  <c r="H51385" i="1" s="1"/>
  <c r="I51385" i="1" s="1"/>
  <c r="J51385" i="1" s="1"/>
  <c r="G51386" i="1"/>
  <c r="H51386" i="1" s="1"/>
  <c r="I51386" i="1" s="1"/>
  <c r="J51386" i="1" s="1"/>
  <c r="G51387" i="1"/>
  <c r="H51387" i="1" s="1"/>
  <c r="I51387" i="1" s="1"/>
  <c r="J51387" i="1" s="1"/>
  <c r="G51388" i="1"/>
  <c r="H51388" i="1" s="1"/>
  <c r="I51388" i="1" s="1"/>
  <c r="J51388" i="1" s="1"/>
  <c r="G51389" i="1"/>
  <c r="H51389" i="1" s="1"/>
  <c r="I51389" i="1" s="1"/>
  <c r="J51389" i="1" s="1"/>
  <c r="G51390" i="1"/>
  <c r="H51390" i="1" s="1"/>
  <c r="I51390" i="1" s="1"/>
  <c r="J51390" i="1" s="1"/>
  <c r="G51391" i="1"/>
  <c r="H51391" i="1" s="1"/>
  <c r="I51391" i="1" s="1"/>
  <c r="J51391" i="1" s="1"/>
  <c r="G51392" i="1"/>
  <c r="H51392" i="1" s="1"/>
  <c r="I51392" i="1" s="1"/>
  <c r="J51392" i="1" s="1"/>
  <c r="G51393" i="1"/>
  <c r="H51393" i="1" s="1"/>
  <c r="I51393" i="1" s="1"/>
  <c r="J51393" i="1" s="1"/>
  <c r="G51394" i="1"/>
  <c r="H51394" i="1" s="1"/>
  <c r="I51394" i="1" s="1"/>
  <c r="J51394" i="1" s="1"/>
  <c r="G51395" i="1"/>
  <c r="H51395" i="1" s="1"/>
  <c r="I51395" i="1" s="1"/>
  <c r="J51395" i="1" s="1"/>
  <c r="G51396" i="1"/>
  <c r="H51396" i="1" s="1"/>
  <c r="I51396" i="1" s="1"/>
  <c r="J51396" i="1" s="1"/>
  <c r="G51397" i="1"/>
  <c r="H51397" i="1" s="1"/>
  <c r="I51397" i="1" s="1"/>
  <c r="J51397" i="1" s="1"/>
  <c r="G51398" i="1"/>
  <c r="H51398" i="1" s="1"/>
  <c r="I51398" i="1" s="1"/>
  <c r="J51398" i="1" s="1"/>
  <c r="G51399" i="1"/>
  <c r="H51399" i="1" s="1"/>
  <c r="I51399" i="1" s="1"/>
  <c r="J51399" i="1" s="1"/>
  <c r="G51400" i="1"/>
  <c r="H51400" i="1" s="1"/>
  <c r="I51400" i="1" s="1"/>
  <c r="J51400" i="1" s="1"/>
  <c r="G51401" i="1"/>
  <c r="H51401" i="1" s="1"/>
  <c r="I51401" i="1" s="1"/>
  <c r="J51401" i="1" s="1"/>
  <c r="G51402" i="1"/>
  <c r="H51402" i="1" s="1"/>
  <c r="I51402" i="1" s="1"/>
  <c r="J51402" i="1" s="1"/>
  <c r="G51403" i="1"/>
  <c r="H51403" i="1" s="1"/>
  <c r="I51403" i="1" s="1"/>
  <c r="J51403" i="1" s="1"/>
  <c r="G51404" i="1"/>
  <c r="H51404" i="1" s="1"/>
  <c r="I51404" i="1" s="1"/>
  <c r="J51404" i="1" s="1"/>
  <c r="G51405" i="1"/>
  <c r="H51405" i="1" s="1"/>
  <c r="I51405" i="1" s="1"/>
  <c r="J51405" i="1" s="1"/>
  <c r="G51406" i="1"/>
  <c r="H51406" i="1" s="1"/>
  <c r="I51406" i="1" s="1"/>
  <c r="J51406" i="1" s="1"/>
  <c r="G51407" i="1"/>
  <c r="H51407" i="1" s="1"/>
  <c r="I51407" i="1" s="1"/>
  <c r="J51407" i="1" s="1"/>
  <c r="G51408" i="1"/>
  <c r="H51408" i="1" s="1"/>
  <c r="I51408" i="1" s="1"/>
  <c r="J51408" i="1" s="1"/>
  <c r="G51409" i="1"/>
  <c r="H51409" i="1" s="1"/>
  <c r="I51409" i="1" s="1"/>
  <c r="J51409" i="1" s="1"/>
  <c r="G51410" i="1"/>
  <c r="H51410" i="1" s="1"/>
  <c r="I51410" i="1" s="1"/>
  <c r="J51410" i="1" s="1"/>
  <c r="G51411" i="1"/>
  <c r="H51411" i="1" s="1"/>
  <c r="I51411" i="1" s="1"/>
  <c r="J51411" i="1" s="1"/>
  <c r="G51412" i="1"/>
  <c r="H51412" i="1" s="1"/>
  <c r="I51412" i="1" s="1"/>
  <c r="J51412" i="1" s="1"/>
  <c r="G51413" i="1"/>
  <c r="H51413" i="1" s="1"/>
  <c r="I51413" i="1" s="1"/>
  <c r="J51413" i="1" s="1"/>
  <c r="G51414" i="1"/>
  <c r="H51414" i="1" s="1"/>
  <c r="I51414" i="1" s="1"/>
  <c r="J51414" i="1" s="1"/>
  <c r="G51415" i="1"/>
  <c r="H51415" i="1" s="1"/>
  <c r="I51415" i="1" s="1"/>
  <c r="J51415" i="1" s="1"/>
  <c r="G51416" i="1"/>
  <c r="H51416" i="1" s="1"/>
  <c r="I51416" i="1" s="1"/>
  <c r="J51416" i="1" s="1"/>
  <c r="G51417" i="1"/>
  <c r="H51417" i="1" s="1"/>
  <c r="I51417" i="1" s="1"/>
  <c r="J51417" i="1" s="1"/>
  <c r="G51418" i="1"/>
  <c r="H51418" i="1" s="1"/>
  <c r="I51418" i="1" s="1"/>
  <c r="J51418" i="1" s="1"/>
  <c r="G51419" i="1"/>
  <c r="H51419" i="1" s="1"/>
  <c r="I51419" i="1" s="1"/>
  <c r="J51419" i="1" s="1"/>
  <c r="G51420" i="1"/>
  <c r="H51420" i="1" s="1"/>
  <c r="I51420" i="1" s="1"/>
  <c r="J51420" i="1" s="1"/>
  <c r="G51421" i="1"/>
  <c r="H51421" i="1" s="1"/>
  <c r="I51421" i="1" s="1"/>
  <c r="J51421" i="1" s="1"/>
  <c r="G51422" i="1"/>
  <c r="H51422" i="1" s="1"/>
  <c r="I51422" i="1" s="1"/>
  <c r="J51422" i="1" s="1"/>
  <c r="G51423" i="1"/>
  <c r="H51423" i="1" s="1"/>
  <c r="I51423" i="1" s="1"/>
  <c r="J51423" i="1" s="1"/>
  <c r="G51424" i="1"/>
  <c r="H51424" i="1" s="1"/>
  <c r="I51424" i="1" s="1"/>
  <c r="J51424" i="1" s="1"/>
  <c r="G51425" i="1"/>
  <c r="H51425" i="1" s="1"/>
  <c r="I51425" i="1" s="1"/>
  <c r="J51425" i="1" s="1"/>
  <c r="G51426" i="1"/>
  <c r="H51426" i="1" s="1"/>
  <c r="I51426" i="1" s="1"/>
  <c r="J51426" i="1" s="1"/>
  <c r="G51427" i="1"/>
  <c r="H51427" i="1" s="1"/>
  <c r="I51427" i="1" s="1"/>
  <c r="J51427" i="1" s="1"/>
  <c r="G51428" i="1"/>
  <c r="H51428" i="1" s="1"/>
  <c r="I51428" i="1" s="1"/>
  <c r="J51428" i="1" s="1"/>
  <c r="G51429" i="1"/>
  <c r="H51429" i="1" s="1"/>
  <c r="I51429" i="1" s="1"/>
  <c r="J51429" i="1" s="1"/>
  <c r="G51430" i="1"/>
  <c r="H51430" i="1" s="1"/>
  <c r="I51430" i="1" s="1"/>
  <c r="J51430" i="1" s="1"/>
  <c r="G51431" i="1"/>
  <c r="H51431" i="1" s="1"/>
  <c r="I51431" i="1" s="1"/>
  <c r="J51431" i="1" s="1"/>
  <c r="G51432" i="1"/>
  <c r="H51432" i="1" s="1"/>
  <c r="I51432" i="1" s="1"/>
  <c r="J51432" i="1" s="1"/>
  <c r="G51433" i="1"/>
  <c r="H51433" i="1" s="1"/>
  <c r="I51433" i="1" s="1"/>
  <c r="J51433" i="1" s="1"/>
  <c r="G51434" i="1"/>
  <c r="H51434" i="1" s="1"/>
  <c r="I51434" i="1" s="1"/>
  <c r="J51434" i="1" s="1"/>
  <c r="G51435" i="1"/>
  <c r="H51435" i="1" s="1"/>
  <c r="I51435" i="1" s="1"/>
  <c r="J51435" i="1" s="1"/>
  <c r="G51436" i="1"/>
  <c r="H51436" i="1" s="1"/>
  <c r="I51436" i="1" s="1"/>
  <c r="J51436" i="1" s="1"/>
  <c r="G51437" i="1"/>
  <c r="H51437" i="1" s="1"/>
  <c r="I51437" i="1" s="1"/>
  <c r="J51437" i="1" s="1"/>
  <c r="G51438" i="1"/>
  <c r="H51438" i="1" s="1"/>
  <c r="I51438" i="1" s="1"/>
  <c r="J51438" i="1" s="1"/>
  <c r="G51439" i="1"/>
  <c r="H51439" i="1" s="1"/>
  <c r="I51439" i="1" s="1"/>
  <c r="J51439" i="1" s="1"/>
  <c r="G51440" i="1"/>
  <c r="H51440" i="1" s="1"/>
  <c r="I51440" i="1" s="1"/>
  <c r="J51440" i="1" s="1"/>
  <c r="G51441" i="1"/>
  <c r="H51441" i="1" s="1"/>
  <c r="I51441" i="1" s="1"/>
  <c r="J51441" i="1" s="1"/>
  <c r="G51442" i="1"/>
  <c r="H51442" i="1" s="1"/>
  <c r="I51442" i="1" s="1"/>
  <c r="J51442" i="1" s="1"/>
  <c r="G51443" i="1"/>
  <c r="H51443" i="1" s="1"/>
  <c r="I51443" i="1" s="1"/>
  <c r="J51443" i="1" s="1"/>
  <c r="G51444" i="1"/>
  <c r="H51444" i="1" s="1"/>
  <c r="I51444" i="1" s="1"/>
  <c r="J51444" i="1" s="1"/>
  <c r="G51445" i="1"/>
  <c r="H51445" i="1" s="1"/>
  <c r="I51445" i="1" s="1"/>
  <c r="J51445" i="1" s="1"/>
  <c r="G51446" i="1"/>
  <c r="H51446" i="1" s="1"/>
  <c r="I51446" i="1" s="1"/>
  <c r="J51446" i="1" s="1"/>
  <c r="G51447" i="1"/>
  <c r="H51447" i="1" s="1"/>
  <c r="I51447" i="1" s="1"/>
  <c r="J51447" i="1" s="1"/>
  <c r="G51448" i="1"/>
  <c r="H51448" i="1" s="1"/>
  <c r="I51448" i="1" s="1"/>
  <c r="J51448" i="1" s="1"/>
  <c r="G51449" i="1"/>
  <c r="H51449" i="1" s="1"/>
  <c r="I51449" i="1" s="1"/>
  <c r="J51449" i="1" s="1"/>
  <c r="G51450" i="1"/>
  <c r="H51450" i="1" s="1"/>
  <c r="I51450" i="1" s="1"/>
  <c r="J51450" i="1" s="1"/>
  <c r="G51451" i="1"/>
  <c r="H51451" i="1" s="1"/>
  <c r="I51451" i="1" s="1"/>
  <c r="J51451" i="1" s="1"/>
  <c r="G51452" i="1"/>
  <c r="H51452" i="1" s="1"/>
  <c r="I51452" i="1" s="1"/>
  <c r="J51452" i="1" s="1"/>
  <c r="G51453" i="1"/>
  <c r="H51453" i="1" s="1"/>
  <c r="I51453" i="1" s="1"/>
  <c r="J51453" i="1" s="1"/>
  <c r="G51454" i="1"/>
  <c r="H51454" i="1" s="1"/>
  <c r="I51454" i="1" s="1"/>
  <c r="J51454" i="1" s="1"/>
  <c r="G51455" i="1"/>
  <c r="H51455" i="1" s="1"/>
  <c r="I51455" i="1" s="1"/>
  <c r="J51455" i="1" s="1"/>
  <c r="G51456" i="1"/>
  <c r="H51456" i="1" s="1"/>
  <c r="I51456" i="1" s="1"/>
  <c r="J51456" i="1" s="1"/>
  <c r="G51457" i="1"/>
  <c r="H51457" i="1" s="1"/>
  <c r="I51457" i="1" s="1"/>
  <c r="J51457" i="1" s="1"/>
  <c r="G51458" i="1"/>
  <c r="H51458" i="1" s="1"/>
  <c r="I51458" i="1" s="1"/>
  <c r="J51458" i="1" s="1"/>
  <c r="G51459" i="1"/>
  <c r="H51459" i="1" s="1"/>
  <c r="I51459" i="1" s="1"/>
  <c r="J51459" i="1" s="1"/>
  <c r="G51460" i="1"/>
  <c r="H51460" i="1" s="1"/>
  <c r="I51460" i="1" s="1"/>
  <c r="J51460" i="1" s="1"/>
  <c r="G51461" i="1"/>
  <c r="H51461" i="1" s="1"/>
  <c r="I51461" i="1" s="1"/>
  <c r="J51461" i="1" s="1"/>
  <c r="G51462" i="1"/>
  <c r="H51462" i="1" s="1"/>
  <c r="I51462" i="1" s="1"/>
  <c r="J51462" i="1" s="1"/>
  <c r="G51463" i="1"/>
  <c r="H51463" i="1" s="1"/>
  <c r="I51463" i="1" s="1"/>
  <c r="J51463" i="1" s="1"/>
  <c r="G51464" i="1"/>
  <c r="H51464" i="1" s="1"/>
  <c r="I51464" i="1" s="1"/>
  <c r="J51464" i="1" s="1"/>
  <c r="G51465" i="1"/>
  <c r="H51465" i="1" s="1"/>
  <c r="I51465" i="1" s="1"/>
  <c r="J51465" i="1" s="1"/>
  <c r="G51466" i="1"/>
  <c r="H51466" i="1" s="1"/>
  <c r="I51466" i="1" s="1"/>
  <c r="J51466" i="1" s="1"/>
  <c r="G51467" i="1"/>
  <c r="H51467" i="1" s="1"/>
  <c r="I51467" i="1" s="1"/>
  <c r="J51467" i="1" s="1"/>
  <c r="G51468" i="1"/>
  <c r="H51468" i="1" s="1"/>
  <c r="I51468" i="1" s="1"/>
  <c r="J51468" i="1" s="1"/>
  <c r="G51469" i="1"/>
  <c r="H51469" i="1" s="1"/>
  <c r="I51469" i="1" s="1"/>
  <c r="J51469" i="1" s="1"/>
  <c r="G51470" i="1"/>
  <c r="H51470" i="1" s="1"/>
  <c r="I51470" i="1" s="1"/>
  <c r="J51470" i="1" s="1"/>
  <c r="G51471" i="1"/>
  <c r="H51471" i="1" s="1"/>
  <c r="I51471" i="1" s="1"/>
  <c r="J51471" i="1" s="1"/>
  <c r="G51472" i="1"/>
  <c r="H51472" i="1" s="1"/>
  <c r="I51472" i="1" s="1"/>
  <c r="J51472" i="1" s="1"/>
  <c r="G51473" i="1"/>
  <c r="H51473" i="1" s="1"/>
  <c r="I51473" i="1" s="1"/>
  <c r="J51473" i="1" s="1"/>
  <c r="G51474" i="1"/>
  <c r="H51474" i="1" s="1"/>
  <c r="I51474" i="1" s="1"/>
  <c r="J51474" i="1" s="1"/>
  <c r="G51475" i="1"/>
  <c r="H51475" i="1" s="1"/>
  <c r="I51475" i="1" s="1"/>
  <c r="J51475" i="1" s="1"/>
  <c r="G51476" i="1"/>
  <c r="H51476" i="1" s="1"/>
  <c r="I51476" i="1" s="1"/>
  <c r="J51476" i="1" s="1"/>
  <c r="G51477" i="1"/>
  <c r="H51477" i="1" s="1"/>
  <c r="I51477" i="1" s="1"/>
  <c r="J51477" i="1" s="1"/>
  <c r="G51478" i="1"/>
  <c r="H51478" i="1" s="1"/>
  <c r="I51478" i="1" s="1"/>
  <c r="J51478" i="1" s="1"/>
  <c r="G51479" i="1"/>
  <c r="H51479" i="1" s="1"/>
  <c r="I51479" i="1" s="1"/>
  <c r="J51479" i="1" s="1"/>
  <c r="G51480" i="1"/>
  <c r="H51480" i="1" s="1"/>
  <c r="I51480" i="1" s="1"/>
  <c r="J51480" i="1" s="1"/>
  <c r="G51481" i="1"/>
  <c r="H51481" i="1" s="1"/>
  <c r="I51481" i="1" s="1"/>
  <c r="J51481" i="1" s="1"/>
  <c r="G51482" i="1"/>
  <c r="H51482" i="1" s="1"/>
  <c r="I51482" i="1" s="1"/>
  <c r="J51482" i="1" s="1"/>
  <c r="G51483" i="1"/>
  <c r="H51483" i="1" s="1"/>
  <c r="I51483" i="1" s="1"/>
  <c r="J51483" i="1" s="1"/>
  <c r="G51484" i="1"/>
  <c r="H51484" i="1" s="1"/>
  <c r="I51484" i="1" s="1"/>
  <c r="J51484" i="1" s="1"/>
  <c r="G51485" i="1"/>
  <c r="H51485" i="1" s="1"/>
  <c r="I51485" i="1" s="1"/>
  <c r="J51485" i="1"/>
  <c r="G51486" i="1"/>
  <c r="H51486" i="1" s="1"/>
  <c r="I51486" i="1" s="1"/>
  <c r="J51486" i="1" s="1"/>
  <c r="G51487" i="1"/>
  <c r="H51487" i="1" s="1"/>
  <c r="I51487" i="1" s="1"/>
  <c r="J51487" i="1" s="1"/>
  <c r="G51488" i="1"/>
  <c r="H51488" i="1" s="1"/>
  <c r="I51488" i="1" s="1"/>
  <c r="J51488" i="1" s="1"/>
  <c r="G51489" i="1"/>
  <c r="H51489" i="1" s="1"/>
  <c r="I51489" i="1" s="1"/>
  <c r="J51489" i="1" s="1"/>
  <c r="G51490" i="1"/>
  <c r="H51490" i="1" s="1"/>
  <c r="I51490" i="1" s="1"/>
  <c r="J51490" i="1" s="1"/>
  <c r="G51491" i="1"/>
  <c r="H51491" i="1" s="1"/>
  <c r="I51491" i="1" s="1"/>
  <c r="J51491" i="1" s="1"/>
  <c r="G51492" i="1"/>
  <c r="H51492" i="1" s="1"/>
  <c r="I51492" i="1" s="1"/>
  <c r="J51492" i="1" s="1"/>
  <c r="G51493" i="1"/>
  <c r="H51493" i="1" s="1"/>
  <c r="I51493" i="1" s="1"/>
  <c r="J51493" i="1" s="1"/>
  <c r="G51494" i="1"/>
  <c r="H51494" i="1" s="1"/>
  <c r="I51494" i="1" s="1"/>
  <c r="J51494" i="1" s="1"/>
  <c r="G51495" i="1"/>
  <c r="H51495" i="1" s="1"/>
  <c r="I51495" i="1" s="1"/>
  <c r="J51495" i="1" s="1"/>
  <c r="G51496" i="1"/>
  <c r="H51496" i="1" s="1"/>
  <c r="I51496" i="1" s="1"/>
  <c r="J51496" i="1" s="1"/>
  <c r="G51497" i="1"/>
  <c r="H51497" i="1" s="1"/>
  <c r="I51497" i="1" s="1"/>
  <c r="J51497" i="1" s="1"/>
  <c r="G51498" i="1"/>
  <c r="H51498" i="1" s="1"/>
  <c r="I51498" i="1" s="1"/>
  <c r="J51498" i="1" s="1"/>
  <c r="G51499" i="1"/>
  <c r="H51499" i="1" s="1"/>
  <c r="I51499" i="1" s="1"/>
  <c r="J51499" i="1" s="1"/>
  <c r="G51500" i="1"/>
  <c r="H51500" i="1" s="1"/>
  <c r="I51500" i="1" s="1"/>
  <c r="J51500" i="1" s="1"/>
  <c r="G51501" i="1"/>
  <c r="H51501" i="1" s="1"/>
  <c r="I51501" i="1" s="1"/>
  <c r="J51501" i="1" s="1"/>
  <c r="G51502" i="1"/>
  <c r="H51502" i="1" s="1"/>
  <c r="I51502" i="1" s="1"/>
  <c r="J51502" i="1" s="1"/>
  <c r="G51503" i="1"/>
  <c r="H51503" i="1" s="1"/>
  <c r="I51503" i="1" s="1"/>
  <c r="J51503" i="1" s="1"/>
  <c r="G51504" i="1"/>
  <c r="H51504" i="1" s="1"/>
  <c r="I51504" i="1" s="1"/>
  <c r="J51504" i="1" s="1"/>
  <c r="G51505" i="1"/>
  <c r="H51505" i="1" s="1"/>
  <c r="I51505" i="1" s="1"/>
  <c r="J51505" i="1" s="1"/>
  <c r="G51506" i="1"/>
  <c r="H51506" i="1" s="1"/>
  <c r="I51506" i="1" s="1"/>
  <c r="J51506" i="1" s="1"/>
  <c r="G51507" i="1"/>
  <c r="H51507" i="1" s="1"/>
  <c r="I51507" i="1" s="1"/>
  <c r="J51507" i="1" s="1"/>
  <c r="G51508" i="1"/>
  <c r="H51508" i="1" s="1"/>
  <c r="I51508" i="1" s="1"/>
  <c r="J51508" i="1" s="1"/>
  <c r="G51509" i="1"/>
  <c r="H51509" i="1" s="1"/>
  <c r="I51509" i="1" s="1"/>
  <c r="J51509" i="1" s="1"/>
  <c r="G51510" i="1"/>
  <c r="H51510" i="1" s="1"/>
  <c r="I51510" i="1" s="1"/>
  <c r="J51510" i="1" s="1"/>
  <c r="G51511" i="1"/>
  <c r="H51511" i="1" s="1"/>
  <c r="I51511" i="1" s="1"/>
  <c r="J51511" i="1" s="1"/>
  <c r="G51512" i="1"/>
  <c r="H51512" i="1" s="1"/>
  <c r="I51512" i="1" s="1"/>
  <c r="J51512" i="1" s="1"/>
  <c r="G51513" i="1"/>
  <c r="H51513" i="1" s="1"/>
  <c r="I51513" i="1" s="1"/>
  <c r="J51513" i="1" s="1"/>
  <c r="G51514" i="1"/>
  <c r="H51514" i="1" s="1"/>
  <c r="I51514" i="1" s="1"/>
  <c r="J51514" i="1" s="1"/>
  <c r="G51515" i="1"/>
  <c r="H51515" i="1" s="1"/>
  <c r="I51515" i="1" s="1"/>
  <c r="J51515" i="1" s="1"/>
  <c r="G51516" i="1"/>
  <c r="H51516" i="1" s="1"/>
  <c r="I51516" i="1" s="1"/>
  <c r="J51516" i="1" s="1"/>
  <c r="G51517" i="1"/>
  <c r="H51517" i="1" s="1"/>
  <c r="I51517" i="1" s="1"/>
  <c r="J51517" i="1" s="1"/>
  <c r="G51518" i="1"/>
  <c r="H51518" i="1" s="1"/>
  <c r="I51518" i="1" s="1"/>
  <c r="J51518" i="1" s="1"/>
  <c r="G51519" i="1"/>
  <c r="H51519" i="1" s="1"/>
  <c r="I51519" i="1" s="1"/>
  <c r="J51519" i="1" s="1"/>
  <c r="G51520" i="1"/>
  <c r="H51520" i="1" s="1"/>
  <c r="I51520" i="1" s="1"/>
  <c r="J51520" i="1" s="1"/>
  <c r="G51521" i="1"/>
  <c r="H51521" i="1" s="1"/>
  <c r="I51521" i="1" s="1"/>
  <c r="J51521" i="1" s="1"/>
  <c r="G51522" i="1"/>
  <c r="H51522" i="1" s="1"/>
  <c r="I51522" i="1" s="1"/>
  <c r="J51522" i="1" s="1"/>
  <c r="G51523" i="1"/>
  <c r="H51523" i="1" s="1"/>
  <c r="I51523" i="1" s="1"/>
  <c r="J51523" i="1" s="1"/>
  <c r="G51524" i="1"/>
  <c r="H51524" i="1" s="1"/>
  <c r="I51524" i="1" s="1"/>
  <c r="J51524" i="1" s="1"/>
  <c r="G51525" i="1"/>
  <c r="H51525" i="1" s="1"/>
  <c r="I51525" i="1" s="1"/>
  <c r="J51525" i="1" s="1"/>
  <c r="G51526" i="1"/>
  <c r="H51526" i="1" s="1"/>
  <c r="I51526" i="1" s="1"/>
  <c r="J51526" i="1" s="1"/>
  <c r="G51527" i="1"/>
  <c r="H51527" i="1" s="1"/>
  <c r="I51527" i="1" s="1"/>
  <c r="J51527" i="1" s="1"/>
  <c r="G51528" i="1"/>
  <c r="H51528" i="1" s="1"/>
  <c r="I51528" i="1" s="1"/>
  <c r="J51528" i="1" s="1"/>
  <c r="G51529" i="1"/>
  <c r="H51529" i="1" s="1"/>
  <c r="I51529" i="1" s="1"/>
  <c r="J51529" i="1" s="1"/>
  <c r="G51530" i="1"/>
  <c r="H51530" i="1" s="1"/>
  <c r="I51530" i="1" s="1"/>
  <c r="J51530" i="1" s="1"/>
  <c r="G51531" i="1"/>
  <c r="H51531" i="1" s="1"/>
  <c r="I51531" i="1" s="1"/>
  <c r="J51531" i="1" s="1"/>
  <c r="G51532" i="1"/>
  <c r="H51532" i="1" s="1"/>
  <c r="I51532" i="1" s="1"/>
  <c r="J51532" i="1" s="1"/>
  <c r="G51533" i="1"/>
  <c r="H51533" i="1" s="1"/>
  <c r="I51533" i="1" s="1"/>
  <c r="J51533" i="1" s="1"/>
  <c r="G51534" i="1"/>
  <c r="H51534" i="1" s="1"/>
  <c r="I51534" i="1" s="1"/>
  <c r="J51534" i="1" s="1"/>
  <c r="G51535" i="1"/>
  <c r="H51535" i="1" s="1"/>
  <c r="I51535" i="1" s="1"/>
  <c r="J51535" i="1" s="1"/>
  <c r="G51536" i="1"/>
  <c r="H51536" i="1" s="1"/>
  <c r="I51536" i="1" s="1"/>
  <c r="J51536" i="1" s="1"/>
  <c r="G51537" i="1"/>
  <c r="H51537" i="1" s="1"/>
  <c r="I51537" i="1" s="1"/>
  <c r="J51537" i="1" s="1"/>
  <c r="G51538" i="1"/>
  <c r="H51538" i="1" s="1"/>
  <c r="I51538" i="1" s="1"/>
  <c r="J51538" i="1" s="1"/>
  <c r="G51539" i="1"/>
  <c r="H51539" i="1" s="1"/>
  <c r="I51539" i="1" s="1"/>
  <c r="J51539" i="1" s="1"/>
  <c r="G51540" i="1"/>
  <c r="H51540" i="1" s="1"/>
  <c r="I51540" i="1" s="1"/>
  <c r="J51540" i="1" s="1"/>
  <c r="G51541" i="1"/>
  <c r="H51541" i="1" s="1"/>
  <c r="I51541" i="1" s="1"/>
  <c r="J51541" i="1" s="1"/>
  <c r="G51542" i="1"/>
  <c r="H51542" i="1" s="1"/>
  <c r="I51542" i="1" s="1"/>
  <c r="J51542" i="1" s="1"/>
  <c r="G51543" i="1"/>
  <c r="H51543" i="1" s="1"/>
  <c r="I51543" i="1" s="1"/>
  <c r="J51543" i="1" s="1"/>
  <c r="G51544" i="1"/>
  <c r="H51544" i="1" s="1"/>
  <c r="I51544" i="1" s="1"/>
  <c r="J51544" i="1" s="1"/>
  <c r="G51545" i="1"/>
  <c r="H51545" i="1" s="1"/>
  <c r="I51545" i="1" s="1"/>
  <c r="J51545" i="1" s="1"/>
  <c r="G51546" i="1"/>
  <c r="H51546" i="1" s="1"/>
  <c r="I51546" i="1" s="1"/>
  <c r="J51546" i="1" s="1"/>
  <c r="G51547" i="1"/>
  <c r="H51547" i="1" s="1"/>
  <c r="I51547" i="1" s="1"/>
  <c r="J51547" i="1" s="1"/>
  <c r="G51548" i="1"/>
  <c r="H51548" i="1" s="1"/>
  <c r="I51548" i="1" s="1"/>
  <c r="J51548" i="1" s="1"/>
  <c r="G51549" i="1"/>
  <c r="H51549" i="1" s="1"/>
  <c r="I51549" i="1" s="1"/>
  <c r="J51549" i="1" s="1"/>
  <c r="G51550" i="1"/>
  <c r="H51550" i="1" s="1"/>
  <c r="I51550" i="1" s="1"/>
  <c r="J51550" i="1" s="1"/>
  <c r="G51551" i="1"/>
  <c r="H51551" i="1"/>
  <c r="I51551" i="1" s="1"/>
  <c r="J51551" i="1" s="1"/>
  <c r="G51552" i="1"/>
  <c r="H51552" i="1" s="1"/>
  <c r="I51552" i="1" s="1"/>
  <c r="J51552" i="1" s="1"/>
  <c r="G51553" i="1"/>
  <c r="H51553" i="1" s="1"/>
  <c r="I51553" i="1" s="1"/>
  <c r="J51553" i="1" s="1"/>
  <c r="G51554" i="1"/>
  <c r="H51554" i="1" s="1"/>
  <c r="I51554" i="1" s="1"/>
  <c r="J51554" i="1" s="1"/>
  <c r="G51555" i="1"/>
  <c r="H51555" i="1" s="1"/>
  <c r="I51555" i="1" s="1"/>
  <c r="J51555" i="1" s="1"/>
  <c r="G51556" i="1"/>
  <c r="H51556" i="1" s="1"/>
  <c r="I51556" i="1" s="1"/>
  <c r="J51556" i="1" s="1"/>
  <c r="G51557" i="1"/>
  <c r="H51557" i="1" s="1"/>
  <c r="I51557" i="1" s="1"/>
  <c r="J51557" i="1" s="1"/>
  <c r="G51558" i="1"/>
  <c r="H51558" i="1" s="1"/>
  <c r="I51558" i="1" s="1"/>
  <c r="J51558" i="1" s="1"/>
  <c r="G51559" i="1"/>
  <c r="H51559" i="1"/>
  <c r="I51559" i="1" s="1"/>
  <c r="J51559" i="1" s="1"/>
  <c r="G51560" i="1"/>
  <c r="H51560" i="1" s="1"/>
  <c r="I51560" i="1" s="1"/>
  <c r="J51560" i="1" s="1"/>
  <c r="G51561" i="1"/>
  <c r="H51561" i="1" s="1"/>
  <c r="I51561" i="1" s="1"/>
  <c r="J51561" i="1" s="1"/>
  <c r="G51562" i="1"/>
  <c r="H51562" i="1" s="1"/>
  <c r="I51562" i="1" s="1"/>
  <c r="J51562" i="1" s="1"/>
  <c r="G51563" i="1"/>
  <c r="H51563" i="1" s="1"/>
  <c r="I51563" i="1" s="1"/>
  <c r="J51563" i="1" s="1"/>
  <c r="G51564" i="1"/>
  <c r="H51564" i="1" s="1"/>
  <c r="I51564" i="1" s="1"/>
  <c r="J51564" i="1" s="1"/>
  <c r="G51565" i="1"/>
  <c r="H51565" i="1" s="1"/>
  <c r="I51565" i="1" s="1"/>
  <c r="J51565" i="1" s="1"/>
  <c r="G51566" i="1"/>
  <c r="H51566" i="1" s="1"/>
  <c r="I51566" i="1" s="1"/>
  <c r="J51566" i="1" s="1"/>
  <c r="G51567" i="1"/>
  <c r="H51567" i="1" s="1"/>
  <c r="I51567" i="1" s="1"/>
  <c r="J51567" i="1" s="1"/>
  <c r="G51568" i="1"/>
  <c r="H51568" i="1" s="1"/>
  <c r="I51568" i="1" s="1"/>
  <c r="J51568" i="1" s="1"/>
  <c r="G51569" i="1"/>
  <c r="H51569" i="1" s="1"/>
  <c r="I51569" i="1" s="1"/>
  <c r="J51569" i="1" s="1"/>
  <c r="G51570" i="1"/>
  <c r="H51570" i="1" s="1"/>
  <c r="I51570" i="1" s="1"/>
  <c r="J51570" i="1" s="1"/>
  <c r="G51571" i="1"/>
  <c r="H51571" i="1" s="1"/>
  <c r="I51571" i="1" s="1"/>
  <c r="J51571" i="1" s="1"/>
  <c r="G51572" i="1"/>
  <c r="H51572" i="1" s="1"/>
  <c r="I51572" i="1" s="1"/>
  <c r="J51572" i="1" s="1"/>
  <c r="G51573" i="1"/>
  <c r="H51573" i="1" s="1"/>
  <c r="I51573" i="1" s="1"/>
  <c r="J51573" i="1" s="1"/>
  <c r="G51574" i="1"/>
  <c r="H51574" i="1"/>
  <c r="I51574" i="1" s="1"/>
  <c r="J51574" i="1" s="1"/>
  <c r="G51575" i="1"/>
  <c r="H51575" i="1" s="1"/>
  <c r="I51575" i="1" s="1"/>
  <c r="J51575" i="1" s="1"/>
  <c r="G51576" i="1"/>
  <c r="H51576" i="1" s="1"/>
  <c r="I51576" i="1" s="1"/>
  <c r="J51576" i="1" s="1"/>
  <c r="G51577" i="1"/>
  <c r="H51577" i="1" s="1"/>
  <c r="I51577" i="1" s="1"/>
  <c r="J51577" i="1" s="1"/>
  <c r="G51578" i="1"/>
  <c r="H51578" i="1" s="1"/>
  <c r="I51578" i="1" s="1"/>
  <c r="J51578" i="1" s="1"/>
  <c r="G51579" i="1"/>
  <c r="H51579" i="1" s="1"/>
  <c r="I51579" i="1" s="1"/>
  <c r="J51579" i="1" s="1"/>
  <c r="G51580" i="1"/>
  <c r="H51580" i="1" s="1"/>
  <c r="I51580" i="1" s="1"/>
  <c r="J51580" i="1" s="1"/>
  <c r="G51581" i="1"/>
  <c r="H51581" i="1" s="1"/>
  <c r="I51581" i="1" s="1"/>
  <c r="J51581" i="1" s="1"/>
  <c r="G51582" i="1"/>
  <c r="H51582" i="1" s="1"/>
  <c r="I51582" i="1" s="1"/>
  <c r="J51582" i="1" s="1"/>
  <c r="G51583" i="1"/>
  <c r="H51583" i="1" s="1"/>
  <c r="I51583" i="1" s="1"/>
  <c r="J51583" i="1" s="1"/>
  <c r="G51584" i="1"/>
  <c r="H51584" i="1" s="1"/>
  <c r="I51584" i="1" s="1"/>
  <c r="J51584" i="1" s="1"/>
  <c r="G51585" i="1"/>
  <c r="H51585" i="1" s="1"/>
  <c r="I51585" i="1" s="1"/>
  <c r="J51585" i="1" s="1"/>
  <c r="G51586" i="1"/>
  <c r="H51586" i="1" s="1"/>
  <c r="I51586" i="1" s="1"/>
  <c r="J51586" i="1" s="1"/>
  <c r="G51587" i="1"/>
  <c r="H51587" i="1" s="1"/>
  <c r="I51587" i="1" s="1"/>
  <c r="J51587" i="1" s="1"/>
  <c r="G51588" i="1"/>
  <c r="H51588" i="1" s="1"/>
  <c r="I51588" i="1" s="1"/>
  <c r="J51588" i="1" s="1"/>
  <c r="G51589" i="1"/>
  <c r="H51589" i="1" s="1"/>
  <c r="I51589" i="1" s="1"/>
  <c r="J51589" i="1" s="1"/>
  <c r="G51590" i="1"/>
  <c r="H51590" i="1" s="1"/>
  <c r="I51590" i="1" s="1"/>
  <c r="J51590" i="1" s="1"/>
  <c r="G51591" i="1"/>
  <c r="H51591" i="1" s="1"/>
  <c r="I51591" i="1" s="1"/>
  <c r="J51591" i="1" s="1"/>
  <c r="G51592" i="1"/>
  <c r="H51592" i="1" s="1"/>
  <c r="I51592" i="1" s="1"/>
  <c r="J51592" i="1" s="1"/>
  <c r="G51593" i="1"/>
  <c r="H51593" i="1" s="1"/>
  <c r="I51593" i="1" s="1"/>
  <c r="J51593" i="1" s="1"/>
  <c r="G51594" i="1"/>
  <c r="H51594" i="1" s="1"/>
  <c r="I51594" i="1" s="1"/>
  <c r="J51594" i="1" s="1"/>
  <c r="G51595" i="1"/>
  <c r="H51595" i="1" s="1"/>
  <c r="I51595" i="1" s="1"/>
  <c r="J51595" i="1" s="1"/>
  <c r="G51596" i="1"/>
  <c r="H51596" i="1" s="1"/>
  <c r="I51596" i="1" s="1"/>
  <c r="J51596" i="1" s="1"/>
  <c r="G51597" i="1"/>
  <c r="H51597" i="1" s="1"/>
  <c r="I51597" i="1" s="1"/>
  <c r="J51597" i="1" s="1"/>
  <c r="G51598" i="1"/>
  <c r="H51598" i="1" s="1"/>
  <c r="I51598" i="1" s="1"/>
  <c r="J51598" i="1" s="1"/>
  <c r="G51599" i="1"/>
  <c r="H51599" i="1" s="1"/>
  <c r="I51599" i="1" s="1"/>
  <c r="J51599" i="1" s="1"/>
  <c r="G51600" i="1"/>
  <c r="H51600" i="1" s="1"/>
  <c r="I51600" i="1" s="1"/>
  <c r="J51600" i="1" s="1"/>
  <c r="G51601" i="1"/>
  <c r="H51601" i="1" s="1"/>
  <c r="I51601" i="1" s="1"/>
  <c r="J51601" i="1" s="1"/>
  <c r="G51602" i="1"/>
  <c r="H51602" i="1" s="1"/>
  <c r="I51602" i="1" s="1"/>
  <c r="J51602" i="1" s="1"/>
  <c r="G51603" i="1"/>
  <c r="H51603" i="1" s="1"/>
  <c r="I51603" i="1" s="1"/>
  <c r="J51603" i="1" s="1"/>
  <c r="G51604" i="1"/>
  <c r="H51604" i="1" s="1"/>
  <c r="I51604" i="1" s="1"/>
  <c r="J51604" i="1" s="1"/>
  <c r="G51605" i="1"/>
  <c r="H51605" i="1" s="1"/>
  <c r="I51605" i="1" s="1"/>
  <c r="J51605" i="1" s="1"/>
  <c r="G51606" i="1"/>
  <c r="H51606" i="1" s="1"/>
  <c r="I51606" i="1" s="1"/>
  <c r="J51606" i="1" s="1"/>
  <c r="G51607" i="1"/>
  <c r="H51607" i="1" s="1"/>
  <c r="I51607" i="1" s="1"/>
  <c r="J51607" i="1" s="1"/>
  <c r="G51608" i="1"/>
  <c r="H51608" i="1" s="1"/>
  <c r="I51608" i="1" s="1"/>
  <c r="J51608" i="1" s="1"/>
  <c r="G51609" i="1"/>
  <c r="H51609" i="1" s="1"/>
  <c r="I51609" i="1" s="1"/>
  <c r="J51609" i="1" s="1"/>
  <c r="G51610" i="1"/>
  <c r="H51610" i="1" s="1"/>
  <c r="I51610" i="1" s="1"/>
  <c r="J51610" i="1" s="1"/>
  <c r="G51611" i="1"/>
  <c r="H51611" i="1" s="1"/>
  <c r="I51611" i="1" s="1"/>
  <c r="J51611" i="1" s="1"/>
  <c r="G51612" i="1"/>
  <c r="H51612" i="1" s="1"/>
  <c r="I51612" i="1" s="1"/>
  <c r="J51612" i="1" s="1"/>
  <c r="G51613" i="1"/>
  <c r="H51613" i="1" s="1"/>
  <c r="I51613" i="1" s="1"/>
  <c r="J51613" i="1" s="1"/>
  <c r="G51614" i="1"/>
  <c r="H51614" i="1" s="1"/>
  <c r="I51614" i="1" s="1"/>
  <c r="J51614" i="1" s="1"/>
  <c r="G51615" i="1"/>
  <c r="H51615" i="1" s="1"/>
  <c r="I51615" i="1" s="1"/>
  <c r="J51615" i="1" s="1"/>
  <c r="G51616" i="1"/>
  <c r="H51616" i="1" s="1"/>
  <c r="I51616" i="1" s="1"/>
  <c r="J51616" i="1" s="1"/>
  <c r="G51617" i="1"/>
  <c r="H51617" i="1" s="1"/>
  <c r="I51617" i="1" s="1"/>
  <c r="J51617" i="1" s="1"/>
  <c r="G51618" i="1"/>
  <c r="H51618" i="1" s="1"/>
  <c r="I51618" i="1" s="1"/>
  <c r="J51618" i="1" s="1"/>
  <c r="G51619" i="1"/>
  <c r="H51619" i="1" s="1"/>
  <c r="I51619" i="1" s="1"/>
  <c r="J51619" i="1" s="1"/>
  <c r="G51620" i="1"/>
  <c r="H51620" i="1" s="1"/>
  <c r="I51620" i="1" s="1"/>
  <c r="J51620" i="1" s="1"/>
  <c r="G51621" i="1"/>
  <c r="H51621" i="1" s="1"/>
  <c r="I51621" i="1" s="1"/>
  <c r="J51621" i="1" s="1"/>
  <c r="G51622" i="1"/>
  <c r="H51622" i="1" s="1"/>
  <c r="I51622" i="1" s="1"/>
  <c r="J51622" i="1" s="1"/>
  <c r="G51623" i="1"/>
  <c r="H51623" i="1" s="1"/>
  <c r="I51623" i="1" s="1"/>
  <c r="J51623" i="1" s="1"/>
  <c r="G51624" i="1"/>
  <c r="H51624" i="1" s="1"/>
  <c r="I51624" i="1" s="1"/>
  <c r="J51624" i="1" s="1"/>
  <c r="G51625" i="1"/>
  <c r="H51625" i="1" s="1"/>
  <c r="I51625" i="1"/>
  <c r="J51625" i="1" s="1"/>
  <c r="G51626" i="1"/>
  <c r="H51626" i="1" s="1"/>
  <c r="I51626" i="1" s="1"/>
  <c r="J51626" i="1" s="1"/>
  <c r="G51627" i="1"/>
  <c r="H51627" i="1" s="1"/>
  <c r="I51627" i="1" s="1"/>
  <c r="J51627" i="1" s="1"/>
  <c r="G51628" i="1"/>
  <c r="H51628" i="1" s="1"/>
  <c r="I51628" i="1" s="1"/>
  <c r="J51628" i="1" s="1"/>
  <c r="G51629" i="1"/>
  <c r="H51629" i="1" s="1"/>
  <c r="I51629" i="1" s="1"/>
  <c r="J51629" i="1" s="1"/>
  <c r="G51630" i="1"/>
  <c r="H51630" i="1" s="1"/>
  <c r="I51630" i="1" s="1"/>
  <c r="J51630" i="1" s="1"/>
  <c r="G51631" i="1"/>
  <c r="H51631" i="1" s="1"/>
  <c r="I51631" i="1" s="1"/>
  <c r="J51631" i="1" s="1"/>
  <c r="G51632" i="1"/>
  <c r="H51632" i="1" s="1"/>
  <c r="I51632" i="1" s="1"/>
  <c r="J51632" i="1" s="1"/>
  <c r="G51633" i="1"/>
  <c r="H51633" i="1" s="1"/>
  <c r="I51633" i="1" s="1"/>
  <c r="J51633" i="1" s="1"/>
  <c r="G51634" i="1"/>
  <c r="H51634" i="1" s="1"/>
  <c r="I51634" i="1" s="1"/>
  <c r="J51634" i="1" s="1"/>
  <c r="G51635" i="1"/>
  <c r="H51635" i="1" s="1"/>
  <c r="I51635" i="1" s="1"/>
  <c r="J51635" i="1" s="1"/>
  <c r="G51636" i="1"/>
  <c r="H51636" i="1" s="1"/>
  <c r="I51636" i="1" s="1"/>
  <c r="J51636" i="1" s="1"/>
  <c r="G51637" i="1"/>
  <c r="H51637" i="1" s="1"/>
  <c r="I51637" i="1" s="1"/>
  <c r="J51637" i="1" s="1"/>
  <c r="G51638" i="1"/>
  <c r="H51638" i="1" s="1"/>
  <c r="I51638" i="1" s="1"/>
  <c r="J51638" i="1" s="1"/>
  <c r="G51639" i="1"/>
  <c r="H51639" i="1" s="1"/>
  <c r="I51639" i="1" s="1"/>
  <c r="J51639" i="1" s="1"/>
  <c r="G51640" i="1"/>
  <c r="H51640" i="1" s="1"/>
  <c r="I51640" i="1" s="1"/>
  <c r="J51640" i="1" s="1"/>
  <c r="G51641" i="1"/>
  <c r="H51641" i="1" s="1"/>
  <c r="I51641" i="1" s="1"/>
  <c r="J51641" i="1" s="1"/>
  <c r="G51642" i="1"/>
  <c r="H51642" i="1" s="1"/>
  <c r="I51642" i="1" s="1"/>
  <c r="J51642" i="1" s="1"/>
  <c r="G51643" i="1"/>
  <c r="H51643" i="1" s="1"/>
  <c r="I51643" i="1" s="1"/>
  <c r="J51643" i="1" s="1"/>
  <c r="G51644" i="1"/>
  <c r="H51644" i="1" s="1"/>
  <c r="I51644" i="1" s="1"/>
  <c r="J51644" i="1" s="1"/>
  <c r="G51645" i="1"/>
  <c r="H51645" i="1" s="1"/>
  <c r="I51645" i="1" s="1"/>
  <c r="J51645" i="1" s="1"/>
  <c r="G51646" i="1"/>
  <c r="H51646" i="1" s="1"/>
  <c r="I51646" i="1" s="1"/>
  <c r="J51646" i="1" s="1"/>
  <c r="G51647" i="1"/>
  <c r="H51647" i="1" s="1"/>
  <c r="I51647" i="1" s="1"/>
  <c r="J51647" i="1" s="1"/>
  <c r="G51648" i="1"/>
  <c r="H51648" i="1" s="1"/>
  <c r="I51648" i="1" s="1"/>
  <c r="J51648" i="1" s="1"/>
  <c r="G51649" i="1"/>
  <c r="H51649" i="1" s="1"/>
  <c r="I51649" i="1" s="1"/>
  <c r="J51649" i="1" s="1"/>
  <c r="G51650" i="1"/>
  <c r="H51650" i="1" s="1"/>
  <c r="I51650" i="1" s="1"/>
  <c r="J51650" i="1" s="1"/>
  <c r="G51651" i="1"/>
  <c r="H51651" i="1" s="1"/>
  <c r="I51651" i="1" s="1"/>
  <c r="J51651" i="1" s="1"/>
  <c r="G51652" i="1"/>
  <c r="H51652" i="1" s="1"/>
  <c r="I51652" i="1" s="1"/>
  <c r="J51652" i="1" s="1"/>
  <c r="G51653" i="1"/>
  <c r="H51653" i="1" s="1"/>
  <c r="I51653" i="1" s="1"/>
  <c r="J51653" i="1" s="1"/>
  <c r="G51654" i="1"/>
  <c r="H51654" i="1" s="1"/>
  <c r="I51654" i="1" s="1"/>
  <c r="J51654" i="1" s="1"/>
  <c r="G51655" i="1"/>
  <c r="H51655" i="1" s="1"/>
  <c r="I51655" i="1" s="1"/>
  <c r="J51655" i="1" s="1"/>
  <c r="G51656" i="1"/>
  <c r="H51656" i="1" s="1"/>
  <c r="I51656" i="1" s="1"/>
  <c r="J51656" i="1" s="1"/>
  <c r="G51657" i="1"/>
  <c r="H51657" i="1" s="1"/>
  <c r="I51657" i="1" s="1"/>
  <c r="J51657" i="1" s="1"/>
  <c r="G51658" i="1"/>
  <c r="H51658" i="1" s="1"/>
  <c r="I51658" i="1" s="1"/>
  <c r="J51658" i="1" s="1"/>
  <c r="G51659" i="1"/>
  <c r="H51659" i="1" s="1"/>
  <c r="I51659" i="1" s="1"/>
  <c r="J51659" i="1" s="1"/>
  <c r="G51660" i="1"/>
  <c r="H51660" i="1" s="1"/>
  <c r="I51660" i="1" s="1"/>
  <c r="J51660" i="1" s="1"/>
  <c r="G51661" i="1"/>
  <c r="H51661" i="1" s="1"/>
  <c r="I51661" i="1" s="1"/>
  <c r="J51661" i="1" s="1"/>
  <c r="G51662" i="1"/>
  <c r="H51662" i="1" s="1"/>
  <c r="I51662" i="1" s="1"/>
  <c r="J51662" i="1" s="1"/>
  <c r="G51663" i="1"/>
  <c r="H51663" i="1" s="1"/>
  <c r="I51663" i="1" s="1"/>
  <c r="J51663" i="1" s="1"/>
  <c r="G51664" i="1"/>
  <c r="H51664" i="1" s="1"/>
  <c r="I51664" i="1" s="1"/>
  <c r="J51664" i="1" s="1"/>
  <c r="G51665" i="1"/>
  <c r="H51665" i="1" s="1"/>
  <c r="I51665" i="1" s="1"/>
  <c r="J51665" i="1" s="1"/>
  <c r="G51666" i="1"/>
  <c r="H51666" i="1" s="1"/>
  <c r="I51666" i="1" s="1"/>
  <c r="J51666" i="1" s="1"/>
  <c r="G51667" i="1"/>
  <c r="H51667" i="1" s="1"/>
  <c r="I51667" i="1" s="1"/>
  <c r="J51667" i="1" s="1"/>
  <c r="G51668" i="1"/>
  <c r="H51668" i="1" s="1"/>
  <c r="I51668" i="1" s="1"/>
  <c r="J51668" i="1" s="1"/>
  <c r="G51669" i="1"/>
  <c r="H51669" i="1" s="1"/>
  <c r="I51669" i="1" s="1"/>
  <c r="J51669" i="1" s="1"/>
  <c r="G51670" i="1"/>
  <c r="H51670" i="1" s="1"/>
  <c r="I51670" i="1" s="1"/>
  <c r="J51670" i="1" s="1"/>
  <c r="G51671" i="1"/>
  <c r="H51671" i="1" s="1"/>
  <c r="I51671" i="1" s="1"/>
  <c r="J51671" i="1" s="1"/>
  <c r="G51672" i="1"/>
  <c r="H51672" i="1" s="1"/>
  <c r="I51672" i="1" s="1"/>
  <c r="J51672" i="1" s="1"/>
  <c r="G51673" i="1"/>
  <c r="H51673" i="1" s="1"/>
  <c r="I51673" i="1" s="1"/>
  <c r="J51673" i="1" s="1"/>
  <c r="G51674" i="1"/>
  <c r="H51674" i="1" s="1"/>
  <c r="I51674" i="1" s="1"/>
  <c r="J51674" i="1" s="1"/>
  <c r="G51675" i="1"/>
  <c r="H51675" i="1" s="1"/>
  <c r="I51675" i="1" s="1"/>
  <c r="J51675" i="1" s="1"/>
  <c r="G51676" i="1"/>
  <c r="H51676" i="1" s="1"/>
  <c r="I51676" i="1" s="1"/>
  <c r="J51676" i="1" s="1"/>
  <c r="G51677" i="1"/>
  <c r="H51677" i="1" s="1"/>
  <c r="I51677" i="1" s="1"/>
  <c r="J51677" i="1" s="1"/>
  <c r="G51678" i="1"/>
  <c r="H51678" i="1" s="1"/>
  <c r="I51678" i="1" s="1"/>
  <c r="J51678" i="1" s="1"/>
  <c r="G51679" i="1"/>
  <c r="H51679" i="1" s="1"/>
  <c r="I51679" i="1" s="1"/>
  <c r="J51679" i="1" s="1"/>
  <c r="G51680" i="1"/>
  <c r="H51680" i="1" s="1"/>
  <c r="I51680" i="1" s="1"/>
  <c r="J51680" i="1" s="1"/>
  <c r="G51681" i="1"/>
  <c r="H51681" i="1" s="1"/>
  <c r="I51681" i="1" s="1"/>
  <c r="J51681" i="1" s="1"/>
  <c r="G51682" i="1"/>
  <c r="H51682" i="1" s="1"/>
  <c r="I51682" i="1" s="1"/>
  <c r="J51682" i="1" s="1"/>
  <c r="G51683" i="1"/>
  <c r="H51683" i="1" s="1"/>
  <c r="I51683" i="1" s="1"/>
  <c r="J51683" i="1" s="1"/>
  <c r="G51684" i="1"/>
  <c r="H51684" i="1" s="1"/>
  <c r="I51684" i="1" s="1"/>
  <c r="J51684" i="1" s="1"/>
  <c r="G51685" i="1"/>
  <c r="H51685" i="1"/>
  <c r="I51685" i="1" s="1"/>
  <c r="J51685" i="1" s="1"/>
  <c r="G51686" i="1"/>
  <c r="H51686" i="1" s="1"/>
  <c r="I51686" i="1" s="1"/>
  <c r="J51686" i="1" s="1"/>
  <c r="G51687" i="1"/>
  <c r="H51687" i="1" s="1"/>
  <c r="I51687" i="1" s="1"/>
  <c r="J51687" i="1" s="1"/>
  <c r="G51688" i="1"/>
  <c r="H51688" i="1" s="1"/>
  <c r="I51688" i="1" s="1"/>
  <c r="J51688" i="1" s="1"/>
  <c r="G51689" i="1"/>
  <c r="H51689" i="1" s="1"/>
  <c r="I51689" i="1" s="1"/>
  <c r="J51689" i="1" s="1"/>
  <c r="G51690" i="1"/>
  <c r="H51690" i="1" s="1"/>
  <c r="I51690" i="1" s="1"/>
  <c r="J51690" i="1" s="1"/>
  <c r="G51691" i="1"/>
  <c r="H51691" i="1" s="1"/>
  <c r="I51691" i="1" s="1"/>
  <c r="J51691" i="1" s="1"/>
  <c r="G51692" i="1"/>
  <c r="H51692" i="1" s="1"/>
  <c r="I51692" i="1" s="1"/>
  <c r="J51692" i="1" s="1"/>
  <c r="G51693" i="1"/>
  <c r="H51693" i="1" s="1"/>
  <c r="I51693" i="1" s="1"/>
  <c r="J51693" i="1" s="1"/>
  <c r="G51694" i="1"/>
  <c r="H51694" i="1" s="1"/>
  <c r="I51694" i="1" s="1"/>
  <c r="J51694" i="1" s="1"/>
  <c r="G51695" i="1"/>
  <c r="H51695" i="1" s="1"/>
  <c r="I51695" i="1" s="1"/>
  <c r="J51695" i="1" s="1"/>
  <c r="G51696" i="1"/>
  <c r="H51696" i="1" s="1"/>
  <c r="I51696" i="1" s="1"/>
  <c r="J51696" i="1" s="1"/>
  <c r="G51697" i="1"/>
  <c r="H51697" i="1" s="1"/>
  <c r="I51697" i="1" s="1"/>
  <c r="J51697" i="1" s="1"/>
  <c r="G51698" i="1"/>
  <c r="H51698" i="1" s="1"/>
  <c r="I51698" i="1" s="1"/>
  <c r="J51698" i="1" s="1"/>
  <c r="G51699" i="1"/>
  <c r="H51699" i="1" s="1"/>
  <c r="I51699" i="1" s="1"/>
  <c r="J51699" i="1" s="1"/>
  <c r="G51700" i="1"/>
  <c r="H51700" i="1" s="1"/>
  <c r="I51700" i="1" s="1"/>
  <c r="J51700" i="1" s="1"/>
  <c r="G51701" i="1"/>
  <c r="H51701" i="1" s="1"/>
  <c r="I51701" i="1" s="1"/>
  <c r="J51701" i="1" s="1"/>
  <c r="G51702" i="1"/>
  <c r="H51702" i="1" s="1"/>
  <c r="I51702" i="1" s="1"/>
  <c r="J51702" i="1" s="1"/>
  <c r="G51703" i="1"/>
  <c r="H51703" i="1" s="1"/>
  <c r="I51703" i="1" s="1"/>
  <c r="J51703" i="1" s="1"/>
  <c r="G51704" i="1"/>
  <c r="H51704" i="1"/>
  <c r="I51704" i="1" s="1"/>
  <c r="J51704" i="1" s="1"/>
  <c r="G51705" i="1"/>
  <c r="H51705" i="1" s="1"/>
  <c r="I51705" i="1" s="1"/>
  <c r="J51705" i="1" s="1"/>
  <c r="G51706" i="1"/>
  <c r="H51706" i="1" s="1"/>
  <c r="I51706" i="1" s="1"/>
  <c r="J51706" i="1" s="1"/>
  <c r="G51707" i="1"/>
  <c r="H51707" i="1" s="1"/>
  <c r="I51707" i="1" s="1"/>
  <c r="J51707" i="1" s="1"/>
  <c r="G51708" i="1"/>
  <c r="H51708" i="1" s="1"/>
  <c r="I51708" i="1" s="1"/>
  <c r="J51708" i="1" s="1"/>
  <c r="G51709" i="1"/>
  <c r="H51709" i="1" s="1"/>
  <c r="I51709" i="1" s="1"/>
  <c r="J51709" i="1" s="1"/>
  <c r="G51710" i="1"/>
  <c r="H51710" i="1" s="1"/>
  <c r="I51710" i="1" s="1"/>
  <c r="J51710" i="1" s="1"/>
  <c r="G51711" i="1"/>
  <c r="H51711" i="1" s="1"/>
  <c r="I51711" i="1" s="1"/>
  <c r="J51711" i="1" s="1"/>
  <c r="G51712" i="1"/>
  <c r="H51712" i="1" s="1"/>
  <c r="I51712" i="1" s="1"/>
  <c r="J51712" i="1" s="1"/>
  <c r="G51713" i="1"/>
  <c r="H51713" i="1" s="1"/>
  <c r="I51713" i="1" s="1"/>
  <c r="J51713" i="1" s="1"/>
  <c r="G51714" i="1"/>
  <c r="H51714" i="1" s="1"/>
  <c r="I51714" i="1" s="1"/>
  <c r="J51714" i="1" s="1"/>
  <c r="G51715" i="1"/>
  <c r="H51715" i="1" s="1"/>
  <c r="I51715" i="1" s="1"/>
  <c r="J51715" i="1" s="1"/>
  <c r="G51716" i="1"/>
  <c r="H51716" i="1" s="1"/>
  <c r="I51716" i="1" s="1"/>
  <c r="J51716" i="1" s="1"/>
  <c r="G51717" i="1"/>
  <c r="H51717" i="1" s="1"/>
  <c r="I51717" i="1" s="1"/>
  <c r="J51717" i="1" s="1"/>
  <c r="G51718" i="1"/>
  <c r="H51718" i="1" s="1"/>
  <c r="I51718" i="1" s="1"/>
  <c r="J51718" i="1" s="1"/>
  <c r="G51719" i="1"/>
  <c r="H51719" i="1" s="1"/>
  <c r="I51719" i="1" s="1"/>
  <c r="J51719" i="1" s="1"/>
  <c r="G51720" i="1"/>
  <c r="H51720" i="1" s="1"/>
  <c r="I51720" i="1" s="1"/>
  <c r="J51720" i="1" s="1"/>
  <c r="G51721" i="1"/>
  <c r="H51721" i="1" s="1"/>
  <c r="I51721" i="1" s="1"/>
  <c r="J51721" i="1" s="1"/>
  <c r="G51722" i="1"/>
  <c r="H51722" i="1" s="1"/>
  <c r="I51722" i="1" s="1"/>
  <c r="J51722" i="1" s="1"/>
  <c r="G51723" i="1"/>
  <c r="H51723" i="1" s="1"/>
  <c r="I51723" i="1" s="1"/>
  <c r="J51723" i="1" s="1"/>
  <c r="G51724" i="1"/>
  <c r="H51724" i="1" s="1"/>
  <c r="I51724" i="1" s="1"/>
  <c r="J51724" i="1" s="1"/>
  <c r="G51725" i="1"/>
  <c r="H51725" i="1" s="1"/>
  <c r="I51725" i="1" s="1"/>
  <c r="J51725" i="1" s="1"/>
  <c r="G51726" i="1"/>
  <c r="H51726" i="1" s="1"/>
  <c r="I51726" i="1" s="1"/>
  <c r="J51726" i="1" s="1"/>
  <c r="G51727" i="1"/>
  <c r="H51727" i="1" s="1"/>
  <c r="I51727" i="1" s="1"/>
  <c r="J51727" i="1" s="1"/>
  <c r="G51728" i="1"/>
  <c r="H51728" i="1" s="1"/>
  <c r="I51728" i="1" s="1"/>
  <c r="J51728" i="1" s="1"/>
  <c r="G51729" i="1"/>
  <c r="H51729" i="1" s="1"/>
  <c r="I51729" i="1" s="1"/>
  <c r="J51729" i="1" s="1"/>
  <c r="G51730" i="1"/>
  <c r="H51730" i="1" s="1"/>
  <c r="I51730" i="1" s="1"/>
  <c r="J51730" i="1" s="1"/>
  <c r="G51731" i="1"/>
  <c r="H51731" i="1" s="1"/>
  <c r="I51731" i="1" s="1"/>
  <c r="J51731" i="1" s="1"/>
  <c r="G51732" i="1"/>
  <c r="H51732" i="1" s="1"/>
  <c r="I51732" i="1" s="1"/>
  <c r="J51732" i="1" s="1"/>
  <c r="G51733" i="1"/>
  <c r="H51733" i="1" s="1"/>
  <c r="I51733" i="1" s="1"/>
  <c r="J51733" i="1" s="1"/>
  <c r="G51734" i="1"/>
  <c r="H51734" i="1" s="1"/>
  <c r="I51734" i="1" s="1"/>
  <c r="J51734" i="1" s="1"/>
  <c r="G51735" i="1"/>
  <c r="H51735" i="1" s="1"/>
  <c r="I51735" i="1" s="1"/>
  <c r="J51735" i="1" s="1"/>
  <c r="G51736" i="1"/>
  <c r="H51736" i="1" s="1"/>
  <c r="I51736" i="1" s="1"/>
  <c r="J51736" i="1" s="1"/>
  <c r="G51737" i="1"/>
  <c r="H51737" i="1" s="1"/>
  <c r="I51737" i="1" s="1"/>
  <c r="J51737" i="1" s="1"/>
  <c r="G51738" i="1"/>
  <c r="H51738" i="1" s="1"/>
  <c r="I51738" i="1" s="1"/>
  <c r="J51738" i="1" s="1"/>
  <c r="G51739" i="1"/>
  <c r="H51739" i="1" s="1"/>
  <c r="I51739" i="1" s="1"/>
  <c r="J51739" i="1" s="1"/>
  <c r="G51740" i="1"/>
  <c r="H51740" i="1" s="1"/>
  <c r="I51740" i="1" s="1"/>
  <c r="J51740" i="1" s="1"/>
  <c r="G51741" i="1"/>
  <c r="H51741" i="1" s="1"/>
  <c r="I51741" i="1" s="1"/>
  <c r="J51741" i="1" s="1"/>
  <c r="G51742" i="1"/>
  <c r="H51742" i="1" s="1"/>
  <c r="I51742" i="1" s="1"/>
  <c r="J51742" i="1" s="1"/>
  <c r="G51743" i="1"/>
  <c r="H51743" i="1" s="1"/>
  <c r="I51743" i="1" s="1"/>
  <c r="J51743" i="1" s="1"/>
  <c r="G51744" i="1"/>
  <c r="H51744" i="1" s="1"/>
  <c r="I51744" i="1" s="1"/>
  <c r="J51744" i="1" s="1"/>
  <c r="G51745" i="1"/>
  <c r="H51745" i="1" s="1"/>
  <c r="I51745" i="1" s="1"/>
  <c r="J51745" i="1" s="1"/>
  <c r="G51746" i="1"/>
  <c r="H51746" i="1" s="1"/>
  <c r="I51746" i="1" s="1"/>
  <c r="J51746" i="1" s="1"/>
  <c r="G51747" i="1"/>
  <c r="H51747" i="1" s="1"/>
  <c r="I51747" i="1" s="1"/>
  <c r="J51747" i="1" s="1"/>
  <c r="G51748" i="1"/>
  <c r="H51748" i="1" s="1"/>
  <c r="I51748" i="1" s="1"/>
  <c r="J51748" i="1" s="1"/>
  <c r="G51749" i="1"/>
  <c r="H51749" i="1" s="1"/>
  <c r="I51749" i="1" s="1"/>
  <c r="J51749" i="1" s="1"/>
  <c r="G51750" i="1"/>
  <c r="H51750" i="1" s="1"/>
  <c r="I51750" i="1" s="1"/>
  <c r="J51750" i="1" s="1"/>
  <c r="G51751" i="1"/>
  <c r="H51751" i="1" s="1"/>
  <c r="I51751" i="1" s="1"/>
  <c r="J51751" i="1" s="1"/>
  <c r="G51752" i="1"/>
  <c r="H51752" i="1" s="1"/>
  <c r="I51752" i="1" s="1"/>
  <c r="J51752" i="1" s="1"/>
  <c r="G51753" i="1"/>
  <c r="H51753" i="1" s="1"/>
  <c r="I51753" i="1" s="1"/>
  <c r="J51753" i="1" s="1"/>
  <c r="G51754" i="1"/>
  <c r="H51754" i="1" s="1"/>
  <c r="I51754" i="1" s="1"/>
  <c r="J51754" i="1" s="1"/>
  <c r="G51755" i="1"/>
  <c r="H51755" i="1" s="1"/>
  <c r="I51755" i="1" s="1"/>
  <c r="J51755" i="1" s="1"/>
  <c r="G51756" i="1"/>
  <c r="H51756" i="1" s="1"/>
  <c r="I51756" i="1" s="1"/>
  <c r="J51756" i="1" s="1"/>
  <c r="G51757" i="1"/>
  <c r="H51757" i="1" s="1"/>
  <c r="I51757" i="1" s="1"/>
  <c r="J51757" i="1" s="1"/>
  <c r="G51758" i="1"/>
  <c r="H51758" i="1" s="1"/>
  <c r="I51758" i="1" s="1"/>
  <c r="J51758" i="1" s="1"/>
  <c r="G51759" i="1"/>
  <c r="H51759" i="1" s="1"/>
  <c r="I51759" i="1" s="1"/>
  <c r="J51759" i="1" s="1"/>
  <c r="G51760" i="1"/>
  <c r="H51760" i="1" s="1"/>
  <c r="I51760" i="1" s="1"/>
  <c r="J51760" i="1" s="1"/>
  <c r="G51761" i="1"/>
  <c r="H51761" i="1" s="1"/>
  <c r="I51761" i="1" s="1"/>
  <c r="J51761" i="1" s="1"/>
  <c r="G51762" i="1"/>
  <c r="H51762" i="1" s="1"/>
  <c r="I51762" i="1" s="1"/>
  <c r="J51762" i="1" s="1"/>
  <c r="G51763" i="1"/>
  <c r="H51763" i="1" s="1"/>
  <c r="I51763" i="1" s="1"/>
  <c r="J51763" i="1" s="1"/>
  <c r="G51764" i="1"/>
  <c r="H51764" i="1" s="1"/>
  <c r="I51764" i="1" s="1"/>
  <c r="J51764" i="1" s="1"/>
  <c r="G51765" i="1"/>
  <c r="H51765" i="1" s="1"/>
  <c r="I51765" i="1" s="1"/>
  <c r="J51765" i="1" s="1"/>
  <c r="G51766" i="1"/>
  <c r="H51766" i="1" s="1"/>
  <c r="I51766" i="1" s="1"/>
  <c r="J51766" i="1" s="1"/>
  <c r="G51767" i="1"/>
  <c r="H51767" i="1" s="1"/>
  <c r="I51767" i="1" s="1"/>
  <c r="J51767" i="1" s="1"/>
  <c r="G51768" i="1"/>
  <c r="H51768" i="1" s="1"/>
  <c r="I51768" i="1" s="1"/>
  <c r="J51768" i="1" s="1"/>
  <c r="G51769" i="1"/>
  <c r="H51769" i="1" s="1"/>
  <c r="I51769" i="1" s="1"/>
  <c r="J51769" i="1" s="1"/>
  <c r="G51770" i="1"/>
  <c r="H51770" i="1" s="1"/>
  <c r="I51770" i="1" s="1"/>
  <c r="J51770" i="1" s="1"/>
  <c r="G51771" i="1"/>
  <c r="H51771" i="1" s="1"/>
  <c r="I51771" i="1" s="1"/>
  <c r="J51771" i="1" s="1"/>
  <c r="G51772" i="1"/>
  <c r="H51772" i="1" s="1"/>
  <c r="I51772" i="1" s="1"/>
  <c r="J51772" i="1" s="1"/>
  <c r="G51773" i="1"/>
  <c r="H51773" i="1" s="1"/>
  <c r="I51773" i="1" s="1"/>
  <c r="J51773" i="1" s="1"/>
  <c r="G51774" i="1"/>
  <c r="H51774" i="1" s="1"/>
  <c r="I51774" i="1" s="1"/>
  <c r="J51774" i="1" s="1"/>
  <c r="G51775" i="1"/>
  <c r="H51775" i="1" s="1"/>
  <c r="I51775" i="1" s="1"/>
  <c r="J51775" i="1" s="1"/>
  <c r="G51776" i="1"/>
  <c r="H51776" i="1" s="1"/>
  <c r="I51776" i="1" s="1"/>
  <c r="J51776" i="1" s="1"/>
  <c r="G51777" i="1"/>
  <c r="H51777" i="1" s="1"/>
  <c r="I51777" i="1" s="1"/>
  <c r="J51777" i="1" s="1"/>
  <c r="G51778" i="1"/>
  <c r="H51778" i="1" s="1"/>
  <c r="I51778" i="1" s="1"/>
  <c r="J51778" i="1" s="1"/>
  <c r="G51779" i="1"/>
  <c r="H51779" i="1" s="1"/>
  <c r="I51779" i="1" s="1"/>
  <c r="J51779" i="1" s="1"/>
  <c r="G51780" i="1"/>
  <c r="H51780" i="1" s="1"/>
  <c r="I51780" i="1" s="1"/>
  <c r="J51780" i="1" s="1"/>
  <c r="G51781" i="1"/>
  <c r="H51781" i="1" s="1"/>
  <c r="I51781" i="1" s="1"/>
  <c r="J51781" i="1" s="1"/>
  <c r="G51782" i="1"/>
  <c r="H51782" i="1" s="1"/>
  <c r="I51782" i="1" s="1"/>
  <c r="J51782" i="1" s="1"/>
  <c r="G51783" i="1"/>
  <c r="H51783" i="1"/>
  <c r="I51783" i="1" s="1"/>
  <c r="J51783" i="1" s="1"/>
  <c r="G51784" i="1"/>
  <c r="H51784" i="1" s="1"/>
  <c r="I51784" i="1" s="1"/>
  <c r="J51784" i="1" s="1"/>
  <c r="G51785" i="1"/>
  <c r="H51785" i="1" s="1"/>
  <c r="I51785" i="1" s="1"/>
  <c r="J51785" i="1" s="1"/>
  <c r="G51786" i="1"/>
  <c r="H51786" i="1" s="1"/>
  <c r="I51786" i="1" s="1"/>
  <c r="J51786" i="1" s="1"/>
  <c r="G51787" i="1"/>
  <c r="H51787" i="1" s="1"/>
  <c r="I51787" i="1" s="1"/>
  <c r="J51787" i="1" s="1"/>
  <c r="G51788" i="1"/>
  <c r="H51788" i="1" s="1"/>
  <c r="I51788" i="1" s="1"/>
  <c r="J51788" i="1"/>
  <c r="G51789" i="1"/>
  <c r="H51789" i="1" s="1"/>
  <c r="I51789" i="1" s="1"/>
  <c r="J51789" i="1" s="1"/>
  <c r="G51790" i="1"/>
  <c r="H51790" i="1" s="1"/>
  <c r="I51790" i="1" s="1"/>
  <c r="J51790" i="1" s="1"/>
  <c r="G51791" i="1"/>
  <c r="H51791" i="1" s="1"/>
  <c r="I51791" i="1" s="1"/>
  <c r="J51791" i="1" s="1"/>
  <c r="G51792" i="1"/>
  <c r="H51792" i="1" s="1"/>
  <c r="I51792" i="1" s="1"/>
  <c r="J51792" i="1" s="1"/>
  <c r="G51793" i="1"/>
  <c r="H51793" i="1" s="1"/>
  <c r="I51793" i="1" s="1"/>
  <c r="J51793" i="1" s="1"/>
  <c r="G51794" i="1"/>
  <c r="H51794" i="1" s="1"/>
  <c r="I51794" i="1" s="1"/>
  <c r="J51794" i="1" s="1"/>
  <c r="G51795" i="1"/>
  <c r="H51795" i="1" s="1"/>
  <c r="I51795" i="1" s="1"/>
  <c r="J51795" i="1" s="1"/>
  <c r="G51796" i="1"/>
  <c r="H51796" i="1" s="1"/>
  <c r="I51796" i="1" s="1"/>
  <c r="J51796" i="1" s="1"/>
  <c r="G51797" i="1"/>
  <c r="H51797" i="1" s="1"/>
  <c r="I51797" i="1" s="1"/>
  <c r="J51797" i="1" s="1"/>
  <c r="G51798" i="1"/>
  <c r="H51798" i="1" s="1"/>
  <c r="I51798" i="1" s="1"/>
  <c r="J51798" i="1" s="1"/>
  <c r="G51799" i="1"/>
  <c r="H51799" i="1" s="1"/>
  <c r="I51799" i="1" s="1"/>
  <c r="J51799" i="1" s="1"/>
  <c r="G51800" i="1"/>
  <c r="H51800" i="1" s="1"/>
  <c r="I51800" i="1" s="1"/>
  <c r="J51800" i="1" s="1"/>
  <c r="G51801" i="1"/>
  <c r="H51801" i="1" s="1"/>
  <c r="I51801" i="1" s="1"/>
  <c r="J51801" i="1" s="1"/>
  <c r="G51802" i="1"/>
  <c r="H51802" i="1" s="1"/>
  <c r="I51802" i="1" s="1"/>
  <c r="J51802" i="1" s="1"/>
  <c r="G51803" i="1"/>
  <c r="H51803" i="1" s="1"/>
  <c r="I51803" i="1" s="1"/>
  <c r="J51803" i="1" s="1"/>
  <c r="G51804" i="1"/>
  <c r="H51804" i="1" s="1"/>
  <c r="I51804" i="1" s="1"/>
  <c r="J51804" i="1" s="1"/>
  <c r="G51805" i="1"/>
  <c r="H51805" i="1"/>
  <c r="I51805" i="1" s="1"/>
  <c r="J51805" i="1" s="1"/>
  <c r="G51806" i="1"/>
  <c r="H51806" i="1" s="1"/>
  <c r="I51806" i="1" s="1"/>
  <c r="J51806" i="1" s="1"/>
  <c r="G51807" i="1"/>
  <c r="H51807" i="1" s="1"/>
  <c r="I51807" i="1" s="1"/>
  <c r="J51807" i="1" s="1"/>
  <c r="G51808" i="1"/>
  <c r="H51808" i="1" s="1"/>
  <c r="I51808" i="1" s="1"/>
  <c r="J51808" i="1" s="1"/>
  <c r="G51809" i="1"/>
  <c r="H51809" i="1" s="1"/>
  <c r="I51809" i="1" s="1"/>
  <c r="J51809" i="1" s="1"/>
  <c r="G51810" i="1"/>
  <c r="H51810" i="1" s="1"/>
  <c r="I51810" i="1" s="1"/>
  <c r="J51810" i="1" s="1"/>
  <c r="G51811" i="1"/>
  <c r="H51811" i="1" s="1"/>
  <c r="I51811" i="1" s="1"/>
  <c r="J51811" i="1" s="1"/>
  <c r="G51812" i="1"/>
  <c r="H51812" i="1" s="1"/>
  <c r="I51812" i="1" s="1"/>
  <c r="J51812" i="1" s="1"/>
  <c r="G51813" i="1"/>
  <c r="H51813" i="1" s="1"/>
  <c r="I51813" i="1" s="1"/>
  <c r="J51813" i="1" s="1"/>
  <c r="G51814" i="1"/>
  <c r="H51814" i="1" s="1"/>
  <c r="I51814" i="1" s="1"/>
  <c r="J51814" i="1" s="1"/>
  <c r="G51815" i="1"/>
  <c r="H51815" i="1" s="1"/>
  <c r="I51815" i="1" s="1"/>
  <c r="J51815" i="1" s="1"/>
  <c r="G51816" i="1"/>
  <c r="H51816" i="1" s="1"/>
  <c r="I51816" i="1"/>
  <c r="J51816" i="1" s="1"/>
  <c r="G51817" i="1"/>
  <c r="H51817" i="1" s="1"/>
  <c r="I51817" i="1" s="1"/>
  <c r="J51817" i="1" s="1"/>
  <c r="G51818" i="1"/>
  <c r="H51818" i="1" s="1"/>
  <c r="I51818" i="1" s="1"/>
  <c r="J51818" i="1" s="1"/>
  <c r="G51819" i="1"/>
  <c r="H51819" i="1" s="1"/>
  <c r="I51819" i="1" s="1"/>
  <c r="J51819" i="1" s="1"/>
  <c r="G51820" i="1"/>
  <c r="H51820" i="1" s="1"/>
  <c r="I51820" i="1" s="1"/>
  <c r="J51820" i="1" s="1"/>
  <c r="G51821" i="1"/>
  <c r="H51821" i="1" s="1"/>
  <c r="I51821" i="1" s="1"/>
  <c r="J51821" i="1" s="1"/>
  <c r="G51822" i="1"/>
  <c r="H51822" i="1" s="1"/>
  <c r="I51822" i="1" s="1"/>
  <c r="J51822" i="1" s="1"/>
  <c r="G51823" i="1"/>
  <c r="H51823" i="1" s="1"/>
  <c r="I51823" i="1" s="1"/>
  <c r="J51823" i="1" s="1"/>
  <c r="G51824" i="1"/>
  <c r="H51824" i="1" s="1"/>
  <c r="I51824" i="1" s="1"/>
  <c r="J51824" i="1" s="1"/>
  <c r="G51825" i="1"/>
  <c r="H51825" i="1" s="1"/>
  <c r="I51825" i="1" s="1"/>
  <c r="J51825" i="1" s="1"/>
  <c r="G51826" i="1"/>
  <c r="H51826" i="1" s="1"/>
  <c r="I51826" i="1" s="1"/>
  <c r="J51826" i="1" s="1"/>
  <c r="G51827" i="1"/>
  <c r="H51827" i="1" s="1"/>
  <c r="I51827" i="1" s="1"/>
  <c r="J51827" i="1" s="1"/>
  <c r="G51828" i="1"/>
  <c r="H51828" i="1" s="1"/>
  <c r="I51828" i="1" s="1"/>
  <c r="J51828" i="1" s="1"/>
  <c r="G51829" i="1"/>
  <c r="H51829" i="1"/>
  <c r="I51829" i="1" s="1"/>
  <c r="J51829" i="1" s="1"/>
  <c r="G51830" i="1"/>
  <c r="H51830" i="1" s="1"/>
  <c r="I51830" i="1" s="1"/>
  <c r="J51830" i="1" s="1"/>
  <c r="G51831" i="1"/>
  <c r="H51831" i="1" s="1"/>
  <c r="I51831" i="1" s="1"/>
  <c r="J51831" i="1" s="1"/>
  <c r="G51832" i="1"/>
  <c r="H51832" i="1" s="1"/>
  <c r="I51832" i="1" s="1"/>
  <c r="J51832" i="1" s="1"/>
  <c r="G51833" i="1"/>
  <c r="H51833" i="1" s="1"/>
  <c r="I51833" i="1" s="1"/>
  <c r="J51833" i="1" s="1"/>
  <c r="G51834" i="1"/>
  <c r="H51834" i="1" s="1"/>
  <c r="I51834" i="1" s="1"/>
  <c r="J51834" i="1" s="1"/>
  <c r="G51835" i="1"/>
  <c r="H51835" i="1" s="1"/>
  <c r="I51835" i="1" s="1"/>
  <c r="J51835" i="1" s="1"/>
  <c r="G51836" i="1"/>
  <c r="H51836" i="1" s="1"/>
  <c r="I51836" i="1" s="1"/>
  <c r="J51836" i="1" s="1"/>
  <c r="G51837" i="1"/>
  <c r="H51837" i="1" s="1"/>
  <c r="I51837" i="1" s="1"/>
  <c r="J51837" i="1" s="1"/>
  <c r="G51838" i="1"/>
  <c r="H51838" i="1" s="1"/>
  <c r="I51838" i="1" s="1"/>
  <c r="J51838" i="1" s="1"/>
  <c r="G51839" i="1"/>
  <c r="H51839" i="1" s="1"/>
  <c r="I51839" i="1" s="1"/>
  <c r="J51839" i="1" s="1"/>
  <c r="G51840" i="1"/>
  <c r="H51840" i="1" s="1"/>
  <c r="I51840" i="1" s="1"/>
  <c r="J51840" i="1" s="1"/>
  <c r="G51841" i="1"/>
  <c r="H51841" i="1" s="1"/>
  <c r="I51841" i="1" s="1"/>
  <c r="J51841" i="1" s="1"/>
  <c r="G51842" i="1"/>
  <c r="H51842" i="1" s="1"/>
  <c r="I51842" i="1" s="1"/>
  <c r="J51842" i="1" s="1"/>
  <c r="G51843" i="1"/>
  <c r="H51843" i="1" s="1"/>
  <c r="I51843" i="1" s="1"/>
  <c r="J51843" i="1" s="1"/>
  <c r="G51844" i="1"/>
  <c r="H51844" i="1" s="1"/>
  <c r="I51844" i="1" s="1"/>
  <c r="J51844" i="1" s="1"/>
  <c r="G51845" i="1"/>
  <c r="H51845" i="1" s="1"/>
  <c r="I51845" i="1" s="1"/>
  <c r="J51845" i="1" s="1"/>
  <c r="G51846" i="1"/>
  <c r="H51846" i="1" s="1"/>
  <c r="I51846" i="1" s="1"/>
  <c r="J51846" i="1" s="1"/>
  <c r="G51847" i="1"/>
  <c r="H51847" i="1" s="1"/>
  <c r="I51847" i="1" s="1"/>
  <c r="J51847" i="1" s="1"/>
  <c r="G51848" i="1"/>
  <c r="H51848" i="1" s="1"/>
  <c r="I51848" i="1" s="1"/>
  <c r="J51848" i="1" s="1"/>
  <c r="G51849" i="1"/>
  <c r="H51849" i="1" s="1"/>
  <c r="I51849" i="1"/>
  <c r="J51849" i="1" s="1"/>
  <c r="G51850" i="1"/>
  <c r="H51850" i="1" s="1"/>
  <c r="I51850" i="1" s="1"/>
  <c r="J51850" i="1" s="1"/>
  <c r="G51851" i="1"/>
  <c r="H51851" i="1" s="1"/>
  <c r="I51851" i="1" s="1"/>
  <c r="J51851" i="1" s="1"/>
  <c r="G51852" i="1"/>
  <c r="H51852" i="1" s="1"/>
  <c r="I51852" i="1" s="1"/>
  <c r="J51852" i="1" s="1"/>
  <c r="G51853" i="1"/>
  <c r="H51853" i="1" s="1"/>
  <c r="I51853" i="1" s="1"/>
  <c r="J51853" i="1" s="1"/>
  <c r="G51854" i="1"/>
  <c r="H51854" i="1" s="1"/>
  <c r="I51854" i="1" s="1"/>
  <c r="J51854" i="1" s="1"/>
  <c r="G51855" i="1"/>
  <c r="H51855" i="1" s="1"/>
  <c r="I51855" i="1" s="1"/>
  <c r="J51855" i="1" s="1"/>
  <c r="G51856" i="1"/>
  <c r="H51856" i="1" s="1"/>
  <c r="I51856" i="1" s="1"/>
  <c r="J51856" i="1" s="1"/>
  <c r="G51857" i="1"/>
  <c r="H51857" i="1" s="1"/>
  <c r="I51857" i="1" s="1"/>
  <c r="J51857" i="1" s="1"/>
  <c r="G51858" i="1"/>
  <c r="H51858" i="1" s="1"/>
  <c r="I51858" i="1" s="1"/>
  <c r="J51858" i="1" s="1"/>
  <c r="G51859" i="1"/>
  <c r="H51859" i="1" s="1"/>
  <c r="I51859" i="1" s="1"/>
  <c r="J51859" i="1" s="1"/>
  <c r="G51860" i="1"/>
  <c r="H51860" i="1" s="1"/>
  <c r="I51860" i="1" s="1"/>
  <c r="J51860" i="1" s="1"/>
  <c r="G51861" i="1"/>
  <c r="H51861" i="1" s="1"/>
  <c r="I51861" i="1" s="1"/>
  <c r="J51861" i="1" s="1"/>
  <c r="G51862" i="1"/>
  <c r="H51862" i="1" s="1"/>
  <c r="I51862" i="1" s="1"/>
  <c r="J51862" i="1" s="1"/>
  <c r="G51863" i="1"/>
  <c r="H51863" i="1" s="1"/>
  <c r="I51863" i="1" s="1"/>
  <c r="J51863" i="1" s="1"/>
  <c r="G51864" i="1"/>
  <c r="H51864" i="1" s="1"/>
  <c r="I51864" i="1" s="1"/>
  <c r="J51864" i="1" s="1"/>
  <c r="G51865" i="1"/>
  <c r="H51865" i="1" s="1"/>
  <c r="I51865" i="1" s="1"/>
  <c r="J51865" i="1" s="1"/>
  <c r="G51866" i="1"/>
  <c r="H51866" i="1" s="1"/>
  <c r="I51866" i="1" s="1"/>
  <c r="J51866" i="1" s="1"/>
  <c r="G51867" i="1"/>
  <c r="H51867" i="1" s="1"/>
  <c r="I51867" i="1" s="1"/>
  <c r="J51867" i="1" s="1"/>
  <c r="G51868" i="1"/>
  <c r="H51868" i="1" s="1"/>
  <c r="I51868" i="1" s="1"/>
  <c r="J51868" i="1" s="1"/>
  <c r="G51869" i="1"/>
  <c r="H51869" i="1" s="1"/>
  <c r="I51869" i="1" s="1"/>
  <c r="J51869" i="1" s="1"/>
  <c r="G51870" i="1"/>
  <c r="H51870" i="1" s="1"/>
  <c r="I51870" i="1" s="1"/>
  <c r="J51870" i="1" s="1"/>
  <c r="G51871" i="1"/>
  <c r="H51871" i="1" s="1"/>
  <c r="I51871" i="1" s="1"/>
  <c r="J51871" i="1" s="1"/>
  <c r="G51872" i="1"/>
  <c r="H51872" i="1" s="1"/>
  <c r="I51872" i="1" s="1"/>
  <c r="J51872" i="1" s="1"/>
  <c r="G51873" i="1"/>
  <c r="H51873" i="1" s="1"/>
  <c r="I51873" i="1" s="1"/>
  <c r="J51873" i="1" s="1"/>
  <c r="G51874" i="1"/>
  <c r="H51874" i="1" s="1"/>
  <c r="I51874" i="1" s="1"/>
  <c r="J51874" i="1" s="1"/>
  <c r="G51875" i="1"/>
  <c r="H51875" i="1" s="1"/>
  <c r="I51875" i="1" s="1"/>
  <c r="J51875" i="1" s="1"/>
  <c r="G51876" i="1"/>
  <c r="H51876" i="1" s="1"/>
  <c r="I51876" i="1" s="1"/>
  <c r="J51876" i="1" s="1"/>
  <c r="G51877" i="1"/>
  <c r="H51877" i="1" s="1"/>
  <c r="I51877" i="1" s="1"/>
  <c r="J51877" i="1" s="1"/>
  <c r="G51878" i="1"/>
  <c r="H51878" i="1" s="1"/>
  <c r="I51878" i="1" s="1"/>
  <c r="J51878" i="1" s="1"/>
  <c r="G51879" i="1"/>
  <c r="H51879" i="1" s="1"/>
  <c r="I51879" i="1" s="1"/>
  <c r="J51879" i="1" s="1"/>
  <c r="G51880" i="1"/>
  <c r="H51880" i="1" s="1"/>
  <c r="I51880" i="1" s="1"/>
  <c r="J51880" i="1" s="1"/>
  <c r="G51881" i="1"/>
  <c r="H51881" i="1" s="1"/>
  <c r="I51881" i="1" s="1"/>
  <c r="J51881" i="1" s="1"/>
  <c r="G51882" i="1"/>
  <c r="H51882" i="1" s="1"/>
  <c r="I51882" i="1" s="1"/>
  <c r="J51882" i="1" s="1"/>
  <c r="G51883" i="1"/>
  <c r="H51883" i="1" s="1"/>
  <c r="I51883" i="1" s="1"/>
  <c r="J51883" i="1" s="1"/>
  <c r="G51884" i="1"/>
  <c r="H51884" i="1" s="1"/>
  <c r="I51884" i="1" s="1"/>
  <c r="J51884" i="1" s="1"/>
  <c r="G51885" i="1"/>
  <c r="H51885" i="1" s="1"/>
  <c r="I51885" i="1" s="1"/>
  <c r="J51885" i="1" s="1"/>
  <c r="G51886" i="1"/>
  <c r="H51886" i="1" s="1"/>
  <c r="I51886" i="1" s="1"/>
  <c r="J51886" i="1" s="1"/>
  <c r="G51887" i="1"/>
  <c r="H51887" i="1" s="1"/>
  <c r="I51887" i="1" s="1"/>
  <c r="J51887" i="1" s="1"/>
  <c r="G51888" i="1"/>
  <c r="H51888" i="1" s="1"/>
  <c r="I51888" i="1" s="1"/>
  <c r="J51888" i="1" s="1"/>
  <c r="G51889" i="1"/>
  <c r="H51889" i="1" s="1"/>
  <c r="I51889" i="1" s="1"/>
  <c r="J51889" i="1" s="1"/>
  <c r="G51890" i="1"/>
  <c r="H51890" i="1" s="1"/>
  <c r="I51890" i="1" s="1"/>
  <c r="J51890" i="1" s="1"/>
  <c r="G51891" i="1"/>
  <c r="H51891" i="1" s="1"/>
  <c r="I51891" i="1" s="1"/>
  <c r="J51891" i="1" s="1"/>
  <c r="G51892" i="1"/>
  <c r="H51892" i="1" s="1"/>
  <c r="I51892" i="1" s="1"/>
  <c r="J51892" i="1" s="1"/>
  <c r="G51893" i="1"/>
  <c r="H51893" i="1" s="1"/>
  <c r="I51893" i="1" s="1"/>
  <c r="J51893" i="1" s="1"/>
  <c r="G51894" i="1"/>
  <c r="H51894" i="1" s="1"/>
  <c r="I51894" i="1" s="1"/>
  <c r="J51894" i="1"/>
  <c r="G51895" i="1"/>
  <c r="H51895" i="1" s="1"/>
  <c r="I51895" i="1" s="1"/>
  <c r="J51895" i="1" s="1"/>
  <c r="G51896" i="1"/>
  <c r="H51896" i="1" s="1"/>
  <c r="I51896" i="1" s="1"/>
  <c r="J51896" i="1" s="1"/>
  <c r="G51897" i="1"/>
  <c r="H51897" i="1" s="1"/>
  <c r="I51897" i="1" s="1"/>
  <c r="J51897" i="1" s="1"/>
  <c r="G51898" i="1"/>
  <c r="H51898" i="1" s="1"/>
  <c r="I51898" i="1" s="1"/>
  <c r="J51898" i="1" s="1"/>
  <c r="G51899" i="1"/>
  <c r="H51899" i="1" s="1"/>
  <c r="I51899" i="1" s="1"/>
  <c r="J51899" i="1" s="1"/>
  <c r="G51900" i="1"/>
  <c r="H51900" i="1" s="1"/>
  <c r="I51900" i="1" s="1"/>
  <c r="J51900" i="1" s="1"/>
  <c r="G51901" i="1"/>
  <c r="H51901" i="1" s="1"/>
  <c r="I51901" i="1" s="1"/>
  <c r="J51901" i="1" s="1"/>
  <c r="G51902" i="1"/>
  <c r="H51902" i="1" s="1"/>
  <c r="I51902" i="1" s="1"/>
  <c r="J51902" i="1" s="1"/>
  <c r="G51903" i="1"/>
  <c r="H51903" i="1" s="1"/>
  <c r="I51903" i="1" s="1"/>
  <c r="J51903" i="1" s="1"/>
  <c r="G51904" i="1"/>
  <c r="H51904" i="1" s="1"/>
  <c r="I51904" i="1" s="1"/>
  <c r="J51904" i="1" s="1"/>
  <c r="G51905" i="1"/>
  <c r="H51905" i="1" s="1"/>
  <c r="I51905" i="1" s="1"/>
  <c r="J51905" i="1" s="1"/>
  <c r="G51906" i="1"/>
  <c r="H51906" i="1" s="1"/>
  <c r="I51906" i="1" s="1"/>
  <c r="J51906" i="1" s="1"/>
  <c r="G51907" i="1"/>
  <c r="H51907" i="1" s="1"/>
  <c r="I51907" i="1"/>
  <c r="J51907" i="1" s="1"/>
  <c r="G51908" i="1"/>
  <c r="H51908" i="1" s="1"/>
  <c r="I51908" i="1" s="1"/>
  <c r="J51908" i="1" s="1"/>
  <c r="G51909" i="1"/>
  <c r="H51909" i="1" s="1"/>
  <c r="I51909" i="1" s="1"/>
  <c r="J51909" i="1" s="1"/>
  <c r="G51910" i="1"/>
  <c r="H51910" i="1" s="1"/>
  <c r="I51910" i="1" s="1"/>
  <c r="J51910" i="1" s="1"/>
  <c r="G51911" i="1"/>
  <c r="H51911" i="1" s="1"/>
  <c r="I51911" i="1" s="1"/>
  <c r="J51911" i="1" s="1"/>
  <c r="G51912" i="1"/>
  <c r="H51912" i="1"/>
  <c r="I51912" i="1" s="1"/>
  <c r="J51912" i="1" s="1"/>
  <c r="G51913" i="1"/>
  <c r="H51913" i="1" s="1"/>
  <c r="I51913" i="1" s="1"/>
  <c r="J51913" i="1" s="1"/>
  <c r="G51914" i="1"/>
  <c r="H51914" i="1" s="1"/>
  <c r="I51914" i="1" s="1"/>
  <c r="J51914" i="1" s="1"/>
  <c r="G51915" i="1"/>
  <c r="H51915" i="1" s="1"/>
  <c r="I51915" i="1" s="1"/>
  <c r="J51915" i="1" s="1"/>
  <c r="G51916" i="1"/>
  <c r="H51916" i="1" s="1"/>
  <c r="I51916" i="1" s="1"/>
  <c r="J51916" i="1" s="1"/>
  <c r="G51917" i="1"/>
  <c r="H51917" i="1" s="1"/>
  <c r="I51917" i="1" s="1"/>
  <c r="J51917" i="1" s="1"/>
  <c r="G51918" i="1"/>
  <c r="H51918" i="1" s="1"/>
  <c r="I51918" i="1" s="1"/>
  <c r="J51918" i="1" s="1"/>
  <c r="G51919" i="1"/>
  <c r="H51919" i="1" s="1"/>
  <c r="I51919" i="1" s="1"/>
  <c r="J51919" i="1" s="1"/>
  <c r="G51920" i="1"/>
  <c r="H51920" i="1" s="1"/>
  <c r="I51920" i="1" s="1"/>
  <c r="J51920" i="1" s="1"/>
  <c r="G51921" i="1"/>
  <c r="H51921" i="1" s="1"/>
  <c r="I51921" i="1" s="1"/>
  <c r="J51921" i="1" s="1"/>
  <c r="G51922" i="1"/>
  <c r="H51922" i="1" s="1"/>
  <c r="I51922" i="1" s="1"/>
  <c r="J51922" i="1" s="1"/>
  <c r="G51923" i="1"/>
  <c r="H51923" i="1" s="1"/>
  <c r="I51923" i="1" s="1"/>
  <c r="J51923" i="1" s="1"/>
  <c r="G51924" i="1"/>
  <c r="H51924" i="1" s="1"/>
  <c r="I51924" i="1" s="1"/>
  <c r="J51924" i="1" s="1"/>
  <c r="G51925" i="1"/>
  <c r="H51925" i="1" s="1"/>
  <c r="I51925" i="1" s="1"/>
  <c r="J51925" i="1" s="1"/>
  <c r="G51926" i="1"/>
  <c r="H51926" i="1" s="1"/>
  <c r="I51926" i="1" s="1"/>
  <c r="J51926" i="1" s="1"/>
  <c r="G51927" i="1"/>
  <c r="H51927" i="1" s="1"/>
  <c r="I51927" i="1" s="1"/>
  <c r="J51927" i="1" s="1"/>
  <c r="G51928" i="1"/>
  <c r="H51928" i="1" s="1"/>
  <c r="I51928" i="1" s="1"/>
  <c r="J51928" i="1" s="1"/>
  <c r="G51929" i="1"/>
  <c r="H51929" i="1" s="1"/>
  <c r="I51929" i="1"/>
  <c r="J51929" i="1" s="1"/>
  <c r="G51930" i="1"/>
  <c r="H51930" i="1" s="1"/>
  <c r="I51930" i="1" s="1"/>
  <c r="J51930" i="1" s="1"/>
  <c r="G51931" i="1"/>
  <c r="H51931" i="1" s="1"/>
  <c r="I51931" i="1" s="1"/>
  <c r="J51931" i="1" s="1"/>
  <c r="G51932" i="1"/>
  <c r="H51932" i="1" s="1"/>
  <c r="I51932" i="1" s="1"/>
  <c r="J51932" i="1" s="1"/>
  <c r="G51933" i="1"/>
  <c r="H51933" i="1" s="1"/>
  <c r="I51933" i="1" s="1"/>
  <c r="J51933" i="1" s="1"/>
  <c r="G51934" i="1"/>
  <c r="H51934" i="1" s="1"/>
  <c r="I51934" i="1" s="1"/>
  <c r="J51934" i="1" s="1"/>
  <c r="G51935" i="1"/>
  <c r="H51935" i="1" s="1"/>
  <c r="I51935" i="1" s="1"/>
  <c r="J51935" i="1" s="1"/>
  <c r="G51936" i="1"/>
  <c r="H51936" i="1" s="1"/>
  <c r="I51936" i="1" s="1"/>
  <c r="J51936" i="1" s="1"/>
  <c r="G51937" i="1"/>
  <c r="H51937" i="1" s="1"/>
  <c r="I51937" i="1" s="1"/>
  <c r="J51937" i="1" s="1"/>
  <c r="G51938" i="1"/>
  <c r="H51938" i="1" s="1"/>
  <c r="I51938" i="1" s="1"/>
  <c r="J51938" i="1" s="1"/>
  <c r="G51939" i="1"/>
  <c r="H51939" i="1" s="1"/>
  <c r="I51939" i="1" s="1"/>
  <c r="J51939" i="1" s="1"/>
  <c r="G51940" i="1"/>
  <c r="H51940" i="1" s="1"/>
  <c r="I51940" i="1" s="1"/>
  <c r="J51940" i="1" s="1"/>
  <c r="G51941" i="1"/>
  <c r="H51941" i="1" s="1"/>
  <c r="I51941" i="1" s="1"/>
  <c r="J51941" i="1" s="1"/>
  <c r="G51942" i="1"/>
  <c r="H51942" i="1" s="1"/>
  <c r="I51942" i="1" s="1"/>
  <c r="J51942" i="1" s="1"/>
  <c r="G51943" i="1"/>
  <c r="H51943" i="1" s="1"/>
  <c r="I51943" i="1" s="1"/>
  <c r="J51943" i="1" s="1"/>
  <c r="G51944" i="1"/>
  <c r="H51944" i="1" s="1"/>
  <c r="I51944" i="1" s="1"/>
  <c r="J51944" i="1" s="1"/>
  <c r="G51945" i="1"/>
  <c r="H51945" i="1" s="1"/>
  <c r="I51945" i="1" s="1"/>
  <c r="J51945" i="1" s="1"/>
  <c r="G51946" i="1"/>
  <c r="H51946" i="1" s="1"/>
  <c r="I51946" i="1" s="1"/>
  <c r="J51946" i="1" s="1"/>
  <c r="G51947" i="1"/>
  <c r="H51947" i="1" s="1"/>
  <c r="I51947" i="1" s="1"/>
  <c r="J51947" i="1" s="1"/>
  <c r="G51948" i="1"/>
  <c r="H51948" i="1" s="1"/>
  <c r="I51948" i="1" s="1"/>
  <c r="J51948" i="1" s="1"/>
  <c r="G51949" i="1"/>
  <c r="H51949" i="1" s="1"/>
  <c r="I51949" i="1" s="1"/>
  <c r="J51949" i="1" s="1"/>
  <c r="G51950" i="1"/>
  <c r="H51950" i="1" s="1"/>
  <c r="I51950" i="1" s="1"/>
  <c r="J51950" i="1" s="1"/>
  <c r="G51951" i="1"/>
  <c r="H51951" i="1" s="1"/>
  <c r="I51951" i="1" s="1"/>
  <c r="J51951" i="1" s="1"/>
  <c r="G51952" i="1"/>
  <c r="H51952" i="1" s="1"/>
  <c r="I51952" i="1" s="1"/>
  <c r="J51952" i="1" s="1"/>
  <c r="G51953" i="1"/>
  <c r="H51953" i="1" s="1"/>
  <c r="I51953" i="1" s="1"/>
  <c r="J51953" i="1" s="1"/>
  <c r="G51954" i="1"/>
  <c r="H51954" i="1" s="1"/>
  <c r="I51954" i="1" s="1"/>
  <c r="J51954" i="1" s="1"/>
  <c r="G51955" i="1"/>
  <c r="H51955" i="1" s="1"/>
  <c r="I51955" i="1" s="1"/>
  <c r="J51955" i="1" s="1"/>
  <c r="G51956" i="1"/>
  <c r="H51956" i="1" s="1"/>
  <c r="I51956" i="1" s="1"/>
  <c r="J51956" i="1" s="1"/>
  <c r="G51957" i="1"/>
  <c r="H51957" i="1" s="1"/>
  <c r="I51957" i="1" s="1"/>
  <c r="J51957" i="1" s="1"/>
  <c r="G51958" i="1"/>
  <c r="H51958" i="1" s="1"/>
  <c r="I51958" i="1" s="1"/>
  <c r="J51958" i="1" s="1"/>
  <c r="G51959" i="1"/>
  <c r="H51959" i="1" s="1"/>
  <c r="I51959" i="1" s="1"/>
  <c r="J51959" i="1" s="1"/>
  <c r="G51960" i="1"/>
  <c r="H51960" i="1" s="1"/>
  <c r="I51960" i="1" s="1"/>
  <c r="J51960" i="1" s="1"/>
  <c r="G51961" i="1"/>
  <c r="H51961" i="1" s="1"/>
  <c r="I51961" i="1" s="1"/>
  <c r="J51961" i="1" s="1"/>
  <c r="G51962" i="1"/>
  <c r="H51962" i="1" s="1"/>
  <c r="I51962" i="1" s="1"/>
  <c r="J51962" i="1" s="1"/>
  <c r="G51963" i="1"/>
  <c r="H51963" i="1" s="1"/>
  <c r="I51963" i="1" s="1"/>
  <c r="J51963" i="1" s="1"/>
  <c r="G51964" i="1"/>
  <c r="H51964" i="1" s="1"/>
  <c r="I51964" i="1" s="1"/>
  <c r="J51964" i="1" s="1"/>
  <c r="G51965" i="1"/>
  <c r="H51965" i="1" s="1"/>
  <c r="I51965" i="1" s="1"/>
  <c r="J51965" i="1" s="1"/>
  <c r="G51966" i="1"/>
  <c r="H51966" i="1" s="1"/>
  <c r="I51966" i="1" s="1"/>
  <c r="J51966" i="1" s="1"/>
  <c r="G51967" i="1"/>
  <c r="H51967" i="1" s="1"/>
  <c r="I51967" i="1" s="1"/>
  <c r="J51967" i="1" s="1"/>
  <c r="G51968" i="1"/>
  <c r="H51968" i="1" s="1"/>
  <c r="I51968" i="1" s="1"/>
  <c r="J51968" i="1" s="1"/>
  <c r="G51969" i="1"/>
  <c r="H51969" i="1" s="1"/>
  <c r="I51969" i="1" s="1"/>
  <c r="J51969" i="1" s="1"/>
  <c r="G51970" i="1"/>
  <c r="H51970" i="1" s="1"/>
  <c r="I51970" i="1" s="1"/>
  <c r="J51970" i="1" s="1"/>
  <c r="G51971" i="1"/>
  <c r="H51971" i="1" s="1"/>
  <c r="I51971" i="1" s="1"/>
  <c r="J51971" i="1" s="1"/>
  <c r="G51972" i="1"/>
  <c r="H51972" i="1" s="1"/>
  <c r="I51972" i="1" s="1"/>
  <c r="J51972" i="1" s="1"/>
  <c r="G51973" i="1"/>
  <c r="H51973" i="1" s="1"/>
  <c r="I51973" i="1" s="1"/>
  <c r="J51973" i="1" s="1"/>
  <c r="G51974" i="1"/>
  <c r="H51974" i="1" s="1"/>
  <c r="I51974" i="1" s="1"/>
  <c r="J51974" i="1" s="1"/>
  <c r="G51975" i="1"/>
  <c r="H51975" i="1" s="1"/>
  <c r="I51975" i="1" s="1"/>
  <c r="J51975" i="1" s="1"/>
  <c r="G51976" i="1"/>
  <c r="H51976" i="1" s="1"/>
  <c r="I51976" i="1" s="1"/>
  <c r="J51976" i="1" s="1"/>
  <c r="G51977" i="1"/>
  <c r="H51977" i="1" s="1"/>
  <c r="I51977" i="1" s="1"/>
  <c r="J51977" i="1" s="1"/>
  <c r="G51978" i="1"/>
  <c r="H51978" i="1" s="1"/>
  <c r="I51978" i="1" s="1"/>
  <c r="J51978" i="1" s="1"/>
  <c r="G51979" i="1"/>
  <c r="H51979" i="1" s="1"/>
  <c r="I51979" i="1" s="1"/>
  <c r="J51979" i="1" s="1"/>
  <c r="G51980" i="1"/>
  <c r="H51980" i="1" s="1"/>
  <c r="I51980" i="1" s="1"/>
  <c r="J51980" i="1" s="1"/>
  <c r="G51981" i="1"/>
  <c r="H51981" i="1"/>
  <c r="I51981" i="1" s="1"/>
  <c r="J51981" i="1" s="1"/>
  <c r="G51982" i="1"/>
  <c r="H51982" i="1" s="1"/>
  <c r="I51982" i="1" s="1"/>
  <c r="J51982" i="1" s="1"/>
  <c r="G51983" i="1"/>
  <c r="H51983" i="1" s="1"/>
  <c r="I51983" i="1" s="1"/>
  <c r="J51983" i="1" s="1"/>
  <c r="G51984" i="1"/>
  <c r="H51984" i="1" s="1"/>
  <c r="I51984" i="1" s="1"/>
  <c r="J51984" i="1" s="1"/>
  <c r="G51985" i="1"/>
  <c r="H51985" i="1" s="1"/>
  <c r="I51985" i="1" s="1"/>
  <c r="J51985" i="1" s="1"/>
  <c r="G51986" i="1"/>
  <c r="H51986" i="1" s="1"/>
  <c r="I51986" i="1" s="1"/>
  <c r="J51986" i="1" s="1"/>
  <c r="G51987" i="1"/>
  <c r="H51987" i="1" s="1"/>
  <c r="I51987" i="1" s="1"/>
  <c r="J51987" i="1" s="1"/>
  <c r="G51988" i="1"/>
  <c r="H51988" i="1" s="1"/>
  <c r="I51988" i="1" s="1"/>
  <c r="J51988" i="1" s="1"/>
  <c r="G51989" i="1"/>
  <c r="H51989" i="1" s="1"/>
  <c r="I51989" i="1" s="1"/>
  <c r="J51989" i="1" s="1"/>
  <c r="G51990" i="1"/>
  <c r="H51990" i="1" s="1"/>
  <c r="I51990" i="1" s="1"/>
  <c r="J51990" i="1" s="1"/>
  <c r="G51991" i="1"/>
  <c r="H51991" i="1" s="1"/>
  <c r="I51991" i="1" s="1"/>
  <c r="J51991" i="1" s="1"/>
  <c r="G51992" i="1"/>
  <c r="H51992" i="1" s="1"/>
  <c r="I51992" i="1" s="1"/>
  <c r="J51992" i="1" s="1"/>
  <c r="G51993" i="1"/>
  <c r="H51993" i="1" s="1"/>
  <c r="I51993" i="1" s="1"/>
  <c r="J51993" i="1" s="1"/>
  <c r="G51994" i="1"/>
  <c r="H51994" i="1" s="1"/>
  <c r="I51994" i="1" s="1"/>
  <c r="J51994" i="1" s="1"/>
  <c r="G51995" i="1"/>
  <c r="H51995" i="1" s="1"/>
  <c r="I51995" i="1" s="1"/>
  <c r="J51995" i="1" s="1"/>
  <c r="G51996" i="1"/>
  <c r="H51996" i="1" s="1"/>
  <c r="I51996" i="1" s="1"/>
  <c r="J51996" i="1" s="1"/>
  <c r="G51997" i="1"/>
  <c r="H51997" i="1" s="1"/>
  <c r="I51997" i="1" s="1"/>
  <c r="J51997" i="1" s="1"/>
  <c r="G51998" i="1"/>
  <c r="H51998" i="1" s="1"/>
  <c r="I51998" i="1" s="1"/>
  <c r="J51998" i="1" s="1"/>
  <c r="G51999" i="1"/>
  <c r="H51999" i="1" s="1"/>
  <c r="I51999" i="1" s="1"/>
  <c r="J51999" i="1" s="1"/>
  <c r="G52000" i="1"/>
  <c r="H52000" i="1" s="1"/>
  <c r="I52000" i="1" s="1"/>
  <c r="J52000" i="1" s="1"/>
  <c r="G52001" i="1"/>
  <c r="H52001" i="1" s="1"/>
  <c r="I52001" i="1" s="1"/>
  <c r="J52001" i="1" s="1"/>
  <c r="G52002" i="1"/>
  <c r="H52002" i="1" s="1"/>
  <c r="I52002" i="1" s="1"/>
  <c r="J52002" i="1" s="1"/>
  <c r="G52003" i="1"/>
  <c r="H52003" i="1" s="1"/>
  <c r="I52003" i="1" s="1"/>
  <c r="J52003" i="1" s="1"/>
  <c r="G52004" i="1"/>
  <c r="H52004" i="1" s="1"/>
  <c r="I52004" i="1" s="1"/>
  <c r="J52004" i="1" s="1"/>
  <c r="G52005" i="1"/>
  <c r="H52005" i="1" s="1"/>
  <c r="I52005" i="1" s="1"/>
  <c r="J52005" i="1" s="1"/>
  <c r="G52006" i="1"/>
  <c r="H52006" i="1" s="1"/>
  <c r="I52006" i="1" s="1"/>
  <c r="J52006" i="1" s="1"/>
  <c r="G52007" i="1"/>
  <c r="H52007" i="1" s="1"/>
  <c r="I52007" i="1" s="1"/>
  <c r="J52007" i="1" s="1"/>
  <c r="G52008" i="1"/>
  <c r="H52008" i="1" s="1"/>
  <c r="I52008" i="1" s="1"/>
  <c r="J52008" i="1" s="1"/>
  <c r="G52009" i="1"/>
  <c r="H52009" i="1" s="1"/>
  <c r="I52009" i="1" s="1"/>
  <c r="J52009" i="1" s="1"/>
  <c r="G52010" i="1"/>
  <c r="H52010" i="1" s="1"/>
  <c r="I52010" i="1" s="1"/>
  <c r="J52010" i="1" s="1"/>
  <c r="G52011" i="1"/>
  <c r="H52011" i="1" s="1"/>
  <c r="I52011" i="1" s="1"/>
  <c r="J52011" i="1" s="1"/>
  <c r="G52012" i="1"/>
  <c r="H52012" i="1" s="1"/>
  <c r="I52012" i="1" s="1"/>
  <c r="J52012" i="1" s="1"/>
  <c r="G52013" i="1"/>
  <c r="H52013" i="1" s="1"/>
  <c r="I52013" i="1" s="1"/>
  <c r="J52013" i="1" s="1"/>
  <c r="G52014" i="1"/>
  <c r="H52014" i="1" s="1"/>
  <c r="I52014" i="1" s="1"/>
  <c r="J52014" i="1" s="1"/>
  <c r="G52015" i="1"/>
  <c r="H52015" i="1" s="1"/>
  <c r="I52015" i="1" s="1"/>
  <c r="J52015" i="1" s="1"/>
  <c r="G52016" i="1"/>
  <c r="H52016" i="1" s="1"/>
  <c r="I52016" i="1" s="1"/>
  <c r="J52016" i="1" s="1"/>
  <c r="G52017" i="1"/>
  <c r="H52017" i="1" s="1"/>
  <c r="I52017" i="1" s="1"/>
  <c r="J52017" i="1" s="1"/>
  <c r="G52018" i="1"/>
  <c r="H52018" i="1" s="1"/>
  <c r="I52018" i="1" s="1"/>
  <c r="J52018" i="1" s="1"/>
  <c r="G52019" i="1"/>
  <c r="H52019" i="1" s="1"/>
  <c r="I52019" i="1"/>
  <c r="J52019" i="1" s="1"/>
  <c r="G52020" i="1"/>
  <c r="H52020" i="1" s="1"/>
  <c r="I52020" i="1" s="1"/>
  <c r="J52020" i="1" s="1"/>
  <c r="G52021" i="1"/>
  <c r="H52021" i="1" s="1"/>
  <c r="I52021" i="1" s="1"/>
  <c r="J52021" i="1" s="1"/>
  <c r="G52022" i="1"/>
  <c r="H52022" i="1" s="1"/>
  <c r="I52022" i="1" s="1"/>
  <c r="J52022" i="1" s="1"/>
  <c r="G52023" i="1"/>
  <c r="H52023" i="1" s="1"/>
  <c r="I52023" i="1" s="1"/>
  <c r="J52023" i="1" s="1"/>
  <c r="G52024" i="1"/>
  <c r="H52024" i="1" s="1"/>
  <c r="I52024" i="1" s="1"/>
  <c r="J52024" i="1" s="1"/>
  <c r="G52025" i="1"/>
  <c r="H52025" i="1" s="1"/>
  <c r="I52025" i="1" s="1"/>
  <c r="J52025" i="1" s="1"/>
  <c r="G52026" i="1"/>
  <c r="H52026" i="1" s="1"/>
  <c r="I52026" i="1" s="1"/>
  <c r="J52026" i="1" s="1"/>
  <c r="G52027" i="1"/>
  <c r="H52027" i="1" s="1"/>
  <c r="I52027" i="1" s="1"/>
  <c r="J52027" i="1" s="1"/>
  <c r="G52028" i="1"/>
  <c r="H52028" i="1" s="1"/>
  <c r="I52028" i="1" s="1"/>
  <c r="J52028" i="1" s="1"/>
  <c r="G52029" i="1"/>
  <c r="H52029" i="1" s="1"/>
  <c r="I52029" i="1" s="1"/>
  <c r="J52029" i="1" s="1"/>
  <c r="G52030" i="1"/>
  <c r="H52030" i="1" s="1"/>
  <c r="I52030" i="1" s="1"/>
  <c r="J52030" i="1" s="1"/>
  <c r="G52031" i="1"/>
  <c r="H52031" i="1" s="1"/>
  <c r="I52031" i="1" s="1"/>
  <c r="J52031" i="1" s="1"/>
  <c r="G52032" i="1"/>
  <c r="H52032" i="1" s="1"/>
  <c r="I52032" i="1" s="1"/>
  <c r="J52032" i="1" s="1"/>
  <c r="G52033" i="1"/>
  <c r="H52033" i="1" s="1"/>
  <c r="I52033" i="1" s="1"/>
  <c r="J52033" i="1" s="1"/>
  <c r="G52034" i="1"/>
  <c r="H52034" i="1" s="1"/>
  <c r="I52034" i="1" s="1"/>
  <c r="J52034" i="1" s="1"/>
  <c r="G52035" i="1"/>
  <c r="H52035" i="1" s="1"/>
  <c r="I52035" i="1" s="1"/>
  <c r="J52035" i="1" s="1"/>
  <c r="G52036" i="1"/>
  <c r="H52036" i="1" s="1"/>
  <c r="I52036" i="1" s="1"/>
  <c r="J52036" i="1" s="1"/>
  <c r="G52037" i="1"/>
  <c r="H52037" i="1" s="1"/>
  <c r="I52037" i="1" s="1"/>
  <c r="J52037" i="1" s="1"/>
  <c r="G52038" i="1"/>
  <c r="H52038" i="1"/>
  <c r="I52038" i="1" s="1"/>
  <c r="J52038" i="1" s="1"/>
  <c r="G52039" i="1"/>
  <c r="H52039" i="1" s="1"/>
  <c r="I52039" i="1" s="1"/>
  <c r="J52039" i="1" s="1"/>
  <c r="G52040" i="1"/>
  <c r="H52040" i="1" s="1"/>
  <c r="I52040" i="1" s="1"/>
  <c r="J52040" i="1" s="1"/>
  <c r="G52041" i="1"/>
  <c r="H52041" i="1" s="1"/>
  <c r="I52041" i="1" s="1"/>
  <c r="J52041" i="1" s="1"/>
  <c r="G52042" i="1"/>
  <c r="H52042" i="1" s="1"/>
  <c r="I52042" i="1" s="1"/>
  <c r="J52042" i="1" s="1"/>
  <c r="G52043" i="1"/>
  <c r="H52043" i="1" s="1"/>
  <c r="I52043" i="1" s="1"/>
  <c r="J52043" i="1" s="1"/>
  <c r="G52044" i="1"/>
  <c r="H52044" i="1" s="1"/>
  <c r="I52044" i="1" s="1"/>
  <c r="J52044" i="1" s="1"/>
  <c r="G52045" i="1"/>
  <c r="H52045" i="1" s="1"/>
  <c r="I52045" i="1" s="1"/>
  <c r="J52045" i="1" s="1"/>
  <c r="G52046" i="1"/>
  <c r="H52046" i="1" s="1"/>
  <c r="I52046" i="1" s="1"/>
  <c r="J52046" i="1" s="1"/>
  <c r="G52047" i="1"/>
  <c r="H52047" i="1" s="1"/>
  <c r="I52047" i="1" s="1"/>
  <c r="J52047" i="1" s="1"/>
  <c r="G52048" i="1"/>
  <c r="H52048" i="1" s="1"/>
  <c r="I52048" i="1" s="1"/>
  <c r="J52048" i="1" s="1"/>
  <c r="G52049" i="1"/>
  <c r="H52049" i="1" s="1"/>
  <c r="I52049" i="1" s="1"/>
  <c r="J52049" i="1" s="1"/>
  <c r="G52050" i="1"/>
  <c r="H52050" i="1" s="1"/>
  <c r="I52050" i="1" s="1"/>
  <c r="J52050" i="1" s="1"/>
  <c r="G52051" i="1"/>
  <c r="H52051" i="1" s="1"/>
  <c r="I52051" i="1" s="1"/>
  <c r="J52051" i="1" s="1"/>
  <c r="G52052" i="1"/>
  <c r="H52052" i="1" s="1"/>
  <c r="I52052" i="1" s="1"/>
  <c r="J52052" i="1" s="1"/>
  <c r="G52053" i="1"/>
  <c r="H52053" i="1" s="1"/>
  <c r="I52053" i="1" s="1"/>
  <c r="J52053" i="1" s="1"/>
  <c r="G52054" i="1"/>
  <c r="H52054" i="1" s="1"/>
  <c r="I52054" i="1" s="1"/>
  <c r="J52054" i="1" s="1"/>
  <c r="G52055" i="1"/>
  <c r="H52055" i="1" s="1"/>
  <c r="I52055" i="1" s="1"/>
  <c r="J52055" i="1" s="1"/>
  <c r="G52056" i="1"/>
  <c r="H52056" i="1" s="1"/>
  <c r="I52056" i="1" s="1"/>
  <c r="J52056" i="1" s="1"/>
  <c r="G52057" i="1"/>
  <c r="H52057" i="1" s="1"/>
  <c r="I52057" i="1" s="1"/>
  <c r="J52057" i="1" s="1"/>
  <c r="G52058" i="1"/>
  <c r="H52058" i="1" s="1"/>
  <c r="I52058" i="1" s="1"/>
  <c r="J52058" i="1" s="1"/>
  <c r="G52059" i="1"/>
  <c r="H52059" i="1" s="1"/>
  <c r="I52059" i="1" s="1"/>
  <c r="J52059" i="1" s="1"/>
  <c r="G52060" i="1"/>
  <c r="H52060" i="1" s="1"/>
  <c r="I52060" i="1" s="1"/>
  <c r="J52060" i="1" s="1"/>
  <c r="G52061" i="1"/>
  <c r="H52061" i="1" s="1"/>
  <c r="I52061" i="1" s="1"/>
  <c r="J52061" i="1" s="1"/>
  <c r="G52062" i="1"/>
  <c r="H52062" i="1" s="1"/>
  <c r="I52062" i="1" s="1"/>
  <c r="J52062" i="1" s="1"/>
  <c r="G52063" i="1"/>
  <c r="H52063" i="1" s="1"/>
  <c r="I52063" i="1" s="1"/>
  <c r="J52063" i="1" s="1"/>
  <c r="G52064" i="1"/>
  <c r="H52064" i="1" s="1"/>
  <c r="I52064" i="1" s="1"/>
  <c r="J52064" i="1" s="1"/>
  <c r="G52065" i="1"/>
  <c r="H52065" i="1" s="1"/>
  <c r="I52065" i="1" s="1"/>
  <c r="J52065" i="1" s="1"/>
  <c r="G52066" i="1"/>
  <c r="H52066" i="1" s="1"/>
  <c r="I52066" i="1" s="1"/>
  <c r="J52066" i="1" s="1"/>
  <c r="G52067" i="1"/>
  <c r="H52067" i="1" s="1"/>
  <c r="I52067" i="1" s="1"/>
  <c r="J52067" i="1" s="1"/>
  <c r="G52068" i="1"/>
  <c r="H52068" i="1" s="1"/>
  <c r="I52068" i="1" s="1"/>
  <c r="J52068" i="1" s="1"/>
  <c r="G52069" i="1"/>
  <c r="H52069" i="1" s="1"/>
  <c r="I52069" i="1" s="1"/>
  <c r="J52069" i="1" s="1"/>
  <c r="G52070" i="1"/>
  <c r="H52070" i="1" s="1"/>
  <c r="I52070" i="1" s="1"/>
  <c r="J52070" i="1" s="1"/>
  <c r="G52071" i="1"/>
  <c r="H52071" i="1" s="1"/>
  <c r="I52071" i="1" s="1"/>
  <c r="J52071" i="1" s="1"/>
  <c r="G52072" i="1"/>
  <c r="H52072" i="1" s="1"/>
  <c r="I52072" i="1" s="1"/>
  <c r="J52072" i="1" s="1"/>
  <c r="G52073" i="1"/>
  <c r="H52073" i="1" s="1"/>
  <c r="I52073" i="1" s="1"/>
  <c r="J52073" i="1" s="1"/>
  <c r="G52074" i="1"/>
  <c r="H52074" i="1" s="1"/>
  <c r="I52074" i="1" s="1"/>
  <c r="J52074" i="1" s="1"/>
  <c r="G52075" i="1"/>
  <c r="H52075" i="1" s="1"/>
  <c r="I52075" i="1" s="1"/>
  <c r="J52075" i="1" s="1"/>
  <c r="G52076" i="1"/>
  <c r="H52076" i="1" s="1"/>
  <c r="I52076" i="1" s="1"/>
  <c r="J52076" i="1" s="1"/>
  <c r="G52077" i="1"/>
  <c r="H52077" i="1" s="1"/>
  <c r="I52077" i="1" s="1"/>
  <c r="J52077" i="1" s="1"/>
  <c r="G52078" i="1"/>
  <c r="H52078" i="1" s="1"/>
  <c r="I52078" i="1" s="1"/>
  <c r="J52078" i="1" s="1"/>
  <c r="G52079" i="1"/>
  <c r="H52079" i="1" s="1"/>
  <c r="I52079" i="1" s="1"/>
  <c r="J52079" i="1" s="1"/>
  <c r="G52080" i="1"/>
  <c r="H52080" i="1" s="1"/>
  <c r="I52080" i="1" s="1"/>
  <c r="J52080" i="1" s="1"/>
  <c r="G52081" i="1"/>
  <c r="H52081" i="1" s="1"/>
  <c r="I52081" i="1" s="1"/>
  <c r="J52081" i="1" s="1"/>
  <c r="G52082" i="1"/>
  <c r="H52082" i="1" s="1"/>
  <c r="I52082" i="1" s="1"/>
  <c r="J52082" i="1" s="1"/>
  <c r="G52083" i="1"/>
  <c r="H52083" i="1" s="1"/>
  <c r="I52083" i="1" s="1"/>
  <c r="J52083" i="1" s="1"/>
  <c r="G52084" i="1"/>
  <c r="H52084" i="1" s="1"/>
  <c r="I52084" i="1" s="1"/>
  <c r="J52084" i="1" s="1"/>
  <c r="G52085" i="1"/>
  <c r="H52085" i="1" s="1"/>
  <c r="I52085" i="1" s="1"/>
  <c r="J52085" i="1" s="1"/>
  <c r="G52086" i="1"/>
  <c r="H52086" i="1" s="1"/>
  <c r="I52086" i="1" s="1"/>
  <c r="J52086" i="1" s="1"/>
  <c r="G52087" i="1"/>
  <c r="H52087" i="1" s="1"/>
  <c r="I52087" i="1" s="1"/>
  <c r="J52087" i="1" s="1"/>
  <c r="G52088" i="1"/>
  <c r="H52088" i="1" s="1"/>
  <c r="I52088" i="1" s="1"/>
  <c r="J52088" i="1" s="1"/>
  <c r="G52089" i="1"/>
  <c r="H52089" i="1" s="1"/>
  <c r="I52089" i="1" s="1"/>
  <c r="J52089" i="1" s="1"/>
  <c r="G52090" i="1"/>
  <c r="H52090" i="1" s="1"/>
  <c r="I52090" i="1" s="1"/>
  <c r="J52090" i="1" s="1"/>
  <c r="G52091" i="1"/>
  <c r="H52091" i="1" s="1"/>
  <c r="I52091" i="1" s="1"/>
  <c r="J52091" i="1" s="1"/>
  <c r="G52092" i="1"/>
  <c r="H52092" i="1" s="1"/>
  <c r="I52092" i="1" s="1"/>
  <c r="J52092" i="1" s="1"/>
  <c r="G52093" i="1"/>
  <c r="H52093" i="1" s="1"/>
  <c r="I52093" i="1" s="1"/>
  <c r="J52093" i="1"/>
  <c r="G52094" i="1"/>
  <c r="H52094" i="1" s="1"/>
  <c r="I52094" i="1" s="1"/>
  <c r="J52094" i="1" s="1"/>
  <c r="G52095" i="1"/>
  <c r="H52095" i="1" s="1"/>
  <c r="I52095" i="1" s="1"/>
  <c r="J52095" i="1" s="1"/>
  <c r="G52096" i="1"/>
  <c r="H52096" i="1" s="1"/>
  <c r="I52096" i="1" s="1"/>
  <c r="J52096" i="1" s="1"/>
  <c r="G52097" i="1"/>
  <c r="H52097" i="1" s="1"/>
  <c r="I52097" i="1" s="1"/>
  <c r="J52097" i="1" s="1"/>
  <c r="G52098" i="1"/>
  <c r="H52098" i="1" s="1"/>
  <c r="I52098" i="1" s="1"/>
  <c r="J52098" i="1" s="1"/>
  <c r="G52099" i="1"/>
  <c r="H52099" i="1" s="1"/>
  <c r="I52099" i="1" s="1"/>
  <c r="J52099" i="1" s="1"/>
  <c r="G52100" i="1"/>
  <c r="H52100" i="1" s="1"/>
  <c r="I52100" i="1" s="1"/>
  <c r="J52100" i="1" s="1"/>
  <c r="G52101" i="1"/>
  <c r="H52101" i="1" s="1"/>
  <c r="I52101" i="1" s="1"/>
  <c r="J52101" i="1" s="1"/>
  <c r="G52102" i="1"/>
  <c r="H52102" i="1"/>
  <c r="I52102" i="1" s="1"/>
  <c r="J52102" i="1" s="1"/>
  <c r="G52103" i="1"/>
  <c r="H52103" i="1" s="1"/>
  <c r="I52103" i="1" s="1"/>
  <c r="J52103" i="1" s="1"/>
  <c r="G52104" i="1"/>
  <c r="H52104" i="1" s="1"/>
  <c r="I52104" i="1" s="1"/>
  <c r="J52104" i="1" s="1"/>
  <c r="G52105" i="1"/>
  <c r="H52105" i="1" s="1"/>
  <c r="I52105" i="1" s="1"/>
  <c r="J52105" i="1" s="1"/>
  <c r="G52106" i="1"/>
  <c r="H52106" i="1" s="1"/>
  <c r="I52106" i="1" s="1"/>
  <c r="J52106" i="1" s="1"/>
  <c r="G52107" i="1"/>
  <c r="H52107" i="1" s="1"/>
  <c r="I52107" i="1" s="1"/>
  <c r="J52107" i="1" s="1"/>
  <c r="G52108" i="1"/>
  <c r="H52108" i="1" s="1"/>
  <c r="I52108" i="1" s="1"/>
  <c r="J52108" i="1" s="1"/>
  <c r="G52109" i="1"/>
  <c r="H52109" i="1" s="1"/>
  <c r="I52109" i="1" s="1"/>
  <c r="J52109" i="1" s="1"/>
  <c r="G52110" i="1"/>
  <c r="H52110" i="1" s="1"/>
  <c r="I52110" i="1" s="1"/>
  <c r="J52110" i="1" s="1"/>
  <c r="G52111" i="1"/>
  <c r="H52111" i="1" s="1"/>
  <c r="I52111" i="1" s="1"/>
  <c r="J52111" i="1" s="1"/>
  <c r="G52112" i="1"/>
  <c r="H52112" i="1" s="1"/>
  <c r="I52112" i="1" s="1"/>
  <c r="J52112" i="1" s="1"/>
  <c r="G52113" i="1"/>
  <c r="H52113" i="1" s="1"/>
  <c r="I52113" i="1" s="1"/>
  <c r="J52113" i="1" s="1"/>
  <c r="G52114" i="1"/>
  <c r="H52114" i="1" s="1"/>
  <c r="I52114" i="1" s="1"/>
  <c r="J52114" i="1" s="1"/>
  <c r="G52115" i="1"/>
  <c r="H52115" i="1" s="1"/>
  <c r="I52115" i="1" s="1"/>
  <c r="J52115" i="1" s="1"/>
  <c r="G52116" i="1"/>
  <c r="H52116" i="1" s="1"/>
  <c r="I52116" i="1" s="1"/>
  <c r="J52116" i="1" s="1"/>
  <c r="G52117" i="1"/>
  <c r="H52117" i="1" s="1"/>
  <c r="I52117" i="1" s="1"/>
  <c r="J52117" i="1" s="1"/>
  <c r="G52118" i="1"/>
  <c r="H52118" i="1" s="1"/>
  <c r="I52118" i="1" s="1"/>
  <c r="J52118" i="1" s="1"/>
  <c r="G52119" i="1"/>
  <c r="H52119" i="1" s="1"/>
  <c r="I52119" i="1" s="1"/>
  <c r="J52119" i="1" s="1"/>
  <c r="G52120" i="1"/>
  <c r="H52120" i="1"/>
  <c r="I52120" i="1" s="1"/>
  <c r="J52120" i="1" s="1"/>
  <c r="G52121" i="1"/>
  <c r="H52121" i="1" s="1"/>
  <c r="I52121" i="1" s="1"/>
  <c r="J52121" i="1" s="1"/>
  <c r="G52122" i="1"/>
  <c r="H52122" i="1" s="1"/>
  <c r="I52122" i="1" s="1"/>
  <c r="J52122" i="1" s="1"/>
  <c r="G52123" i="1"/>
  <c r="H52123" i="1" s="1"/>
  <c r="I52123" i="1" s="1"/>
  <c r="J52123" i="1" s="1"/>
  <c r="G52124" i="1"/>
  <c r="H52124" i="1" s="1"/>
  <c r="I52124" i="1" s="1"/>
  <c r="J52124" i="1" s="1"/>
  <c r="G52125" i="1"/>
  <c r="H52125" i="1" s="1"/>
  <c r="I52125" i="1" s="1"/>
  <c r="J52125" i="1" s="1"/>
  <c r="G52126" i="1"/>
  <c r="H52126" i="1" s="1"/>
  <c r="I52126" i="1" s="1"/>
  <c r="J52126" i="1" s="1"/>
  <c r="G52127" i="1"/>
  <c r="H52127" i="1" s="1"/>
  <c r="I52127" i="1" s="1"/>
  <c r="J52127" i="1" s="1"/>
  <c r="G52128" i="1"/>
  <c r="H52128" i="1" s="1"/>
  <c r="I52128" i="1" s="1"/>
  <c r="J52128" i="1" s="1"/>
  <c r="G52129" i="1"/>
  <c r="H52129" i="1" s="1"/>
  <c r="I52129" i="1" s="1"/>
  <c r="J52129" i="1" s="1"/>
  <c r="G52130" i="1"/>
  <c r="H52130" i="1" s="1"/>
  <c r="I52130" i="1" s="1"/>
  <c r="J52130" i="1" s="1"/>
  <c r="G52131" i="1"/>
  <c r="H52131" i="1" s="1"/>
  <c r="I52131" i="1" s="1"/>
  <c r="J52131" i="1" s="1"/>
  <c r="G52132" i="1"/>
  <c r="H52132" i="1" s="1"/>
  <c r="I52132" i="1" s="1"/>
  <c r="J52132" i="1" s="1"/>
  <c r="G52133" i="1"/>
  <c r="H52133" i="1" s="1"/>
  <c r="I52133" i="1" s="1"/>
  <c r="J52133" i="1" s="1"/>
  <c r="G52134" i="1"/>
  <c r="H52134" i="1" s="1"/>
  <c r="I52134" i="1" s="1"/>
  <c r="J52134" i="1" s="1"/>
  <c r="G52135" i="1"/>
  <c r="H52135" i="1" s="1"/>
  <c r="I52135" i="1" s="1"/>
  <c r="J52135" i="1" s="1"/>
  <c r="G52136" i="1"/>
  <c r="H52136" i="1" s="1"/>
  <c r="I52136" i="1" s="1"/>
  <c r="J52136" i="1" s="1"/>
  <c r="G52137" i="1"/>
  <c r="H52137" i="1" s="1"/>
  <c r="I52137" i="1" s="1"/>
  <c r="J52137" i="1" s="1"/>
  <c r="G52138" i="1"/>
  <c r="H52138" i="1" s="1"/>
  <c r="I52138" i="1" s="1"/>
  <c r="J52138" i="1" s="1"/>
  <c r="G52139" i="1"/>
  <c r="H52139" i="1" s="1"/>
  <c r="I52139" i="1" s="1"/>
  <c r="J52139" i="1" s="1"/>
  <c r="G52140" i="1"/>
  <c r="H52140" i="1" s="1"/>
  <c r="I52140" i="1" s="1"/>
  <c r="J52140" i="1" s="1"/>
  <c r="G52141" i="1"/>
  <c r="H52141" i="1" s="1"/>
  <c r="I52141" i="1" s="1"/>
  <c r="J52141" i="1" s="1"/>
  <c r="G52142" i="1"/>
  <c r="H52142" i="1" s="1"/>
  <c r="I52142" i="1" s="1"/>
  <c r="J52142" i="1" s="1"/>
  <c r="G52143" i="1"/>
  <c r="H52143" i="1" s="1"/>
  <c r="I52143" i="1" s="1"/>
  <c r="J52143" i="1" s="1"/>
  <c r="G52144" i="1"/>
  <c r="H52144" i="1" s="1"/>
  <c r="I52144" i="1" s="1"/>
  <c r="J52144" i="1" s="1"/>
  <c r="G52145" i="1"/>
  <c r="H52145" i="1" s="1"/>
  <c r="I52145" i="1" s="1"/>
  <c r="J52145" i="1" s="1"/>
  <c r="G52146" i="1"/>
  <c r="H52146" i="1" s="1"/>
  <c r="I52146" i="1" s="1"/>
  <c r="J52146" i="1" s="1"/>
  <c r="G52147" i="1"/>
  <c r="H52147" i="1" s="1"/>
  <c r="I52147" i="1" s="1"/>
  <c r="J52147" i="1" s="1"/>
  <c r="G52148" i="1"/>
  <c r="H52148" i="1" s="1"/>
  <c r="I52148" i="1" s="1"/>
  <c r="J52148" i="1" s="1"/>
  <c r="G52149" i="1"/>
  <c r="H52149" i="1" s="1"/>
  <c r="I52149" i="1" s="1"/>
  <c r="J52149" i="1" s="1"/>
  <c r="G52150" i="1"/>
  <c r="H52150" i="1" s="1"/>
  <c r="I52150" i="1" s="1"/>
  <c r="J52150" i="1" s="1"/>
  <c r="G52151" i="1"/>
  <c r="H52151" i="1" s="1"/>
  <c r="I52151" i="1" s="1"/>
  <c r="J52151" i="1" s="1"/>
  <c r="G52152" i="1"/>
  <c r="H52152" i="1" s="1"/>
  <c r="I52152" i="1" s="1"/>
  <c r="J52152" i="1" s="1"/>
  <c r="G52153" i="1"/>
  <c r="H52153" i="1" s="1"/>
  <c r="I52153" i="1" s="1"/>
  <c r="J52153" i="1" s="1"/>
  <c r="G52154" i="1"/>
  <c r="H52154" i="1" s="1"/>
  <c r="I52154" i="1" s="1"/>
  <c r="J52154" i="1" s="1"/>
  <c r="G52155" i="1"/>
  <c r="H52155" i="1" s="1"/>
  <c r="I52155" i="1" s="1"/>
  <c r="J52155" i="1" s="1"/>
  <c r="G52156" i="1"/>
  <c r="H52156" i="1" s="1"/>
  <c r="I52156" i="1" s="1"/>
  <c r="J52156" i="1" s="1"/>
  <c r="G52157" i="1"/>
  <c r="H52157" i="1" s="1"/>
  <c r="I52157" i="1" s="1"/>
  <c r="J52157" i="1" s="1"/>
  <c r="G52158" i="1"/>
  <c r="H52158" i="1" s="1"/>
  <c r="I52158" i="1" s="1"/>
  <c r="J52158" i="1" s="1"/>
  <c r="G52159" i="1"/>
  <c r="H52159" i="1" s="1"/>
  <c r="I52159" i="1" s="1"/>
  <c r="J52159" i="1" s="1"/>
  <c r="G52160" i="1"/>
  <c r="H52160" i="1" s="1"/>
  <c r="I52160" i="1" s="1"/>
  <c r="J52160" i="1" s="1"/>
  <c r="G52161" i="1"/>
  <c r="H52161" i="1" s="1"/>
  <c r="I52161" i="1" s="1"/>
  <c r="J52161" i="1" s="1"/>
  <c r="G52162" i="1"/>
  <c r="H52162" i="1" s="1"/>
  <c r="I52162" i="1" s="1"/>
  <c r="J52162" i="1" s="1"/>
  <c r="G52163" i="1"/>
  <c r="H52163" i="1" s="1"/>
  <c r="I52163" i="1" s="1"/>
  <c r="J52163" i="1" s="1"/>
  <c r="G52164" i="1"/>
  <c r="H52164" i="1" s="1"/>
  <c r="I52164" i="1" s="1"/>
  <c r="J52164" i="1" s="1"/>
  <c r="G52165" i="1"/>
  <c r="H52165" i="1"/>
  <c r="I52165" i="1" s="1"/>
  <c r="J52165" i="1" s="1"/>
  <c r="G52166" i="1"/>
  <c r="H52166" i="1" s="1"/>
  <c r="I52166" i="1" s="1"/>
  <c r="J52166" i="1" s="1"/>
  <c r="G52167" i="1"/>
  <c r="H52167" i="1" s="1"/>
  <c r="I52167" i="1" s="1"/>
  <c r="J52167" i="1" s="1"/>
  <c r="G52168" i="1"/>
  <c r="H52168" i="1" s="1"/>
  <c r="I52168" i="1" s="1"/>
  <c r="J52168" i="1" s="1"/>
  <c r="G52169" i="1"/>
  <c r="H52169" i="1" s="1"/>
  <c r="I52169" i="1" s="1"/>
  <c r="J52169" i="1" s="1"/>
  <c r="G52170" i="1"/>
  <c r="H52170" i="1" s="1"/>
  <c r="I52170" i="1" s="1"/>
  <c r="J52170" i="1" s="1"/>
  <c r="G52171" i="1"/>
  <c r="H52171" i="1" s="1"/>
  <c r="I52171" i="1" s="1"/>
  <c r="J52171" i="1" s="1"/>
  <c r="G52172" i="1"/>
  <c r="H52172" i="1" s="1"/>
  <c r="I52172" i="1" s="1"/>
  <c r="J52172" i="1" s="1"/>
  <c r="G52173" i="1"/>
  <c r="H52173" i="1" s="1"/>
  <c r="I52173" i="1" s="1"/>
  <c r="J52173" i="1" s="1"/>
  <c r="G52174" i="1"/>
  <c r="H52174" i="1" s="1"/>
  <c r="I52174" i="1" s="1"/>
  <c r="J52174" i="1" s="1"/>
  <c r="G52175" i="1"/>
  <c r="H52175" i="1" s="1"/>
  <c r="I52175" i="1" s="1"/>
  <c r="J52175" i="1" s="1"/>
  <c r="G52176" i="1"/>
  <c r="H52176" i="1" s="1"/>
  <c r="I52176" i="1" s="1"/>
  <c r="J52176" i="1" s="1"/>
  <c r="G52177" i="1"/>
  <c r="H52177" i="1" s="1"/>
  <c r="I52177" i="1" s="1"/>
  <c r="J52177" i="1" s="1"/>
  <c r="G52178" i="1"/>
  <c r="H52178" i="1" s="1"/>
  <c r="I52178" i="1" s="1"/>
  <c r="J52178" i="1" s="1"/>
  <c r="G52179" i="1"/>
  <c r="H52179" i="1" s="1"/>
  <c r="I52179" i="1" s="1"/>
  <c r="J52179" i="1" s="1"/>
  <c r="G52180" i="1"/>
  <c r="H52180" i="1" s="1"/>
  <c r="I52180" i="1" s="1"/>
  <c r="J52180" i="1" s="1"/>
  <c r="G52181" i="1"/>
  <c r="H52181" i="1" s="1"/>
  <c r="I52181" i="1" s="1"/>
  <c r="J52181" i="1" s="1"/>
  <c r="G52182" i="1"/>
  <c r="H52182" i="1" s="1"/>
  <c r="I52182" i="1" s="1"/>
  <c r="J52182" i="1" s="1"/>
  <c r="G52183" i="1"/>
  <c r="H52183" i="1" s="1"/>
  <c r="I52183" i="1" s="1"/>
  <c r="J52183" i="1" s="1"/>
  <c r="G52184" i="1"/>
  <c r="H52184" i="1" s="1"/>
  <c r="I52184" i="1" s="1"/>
  <c r="J52184" i="1" s="1"/>
  <c r="G52185" i="1"/>
  <c r="H52185" i="1" s="1"/>
  <c r="I52185" i="1" s="1"/>
  <c r="J52185" i="1" s="1"/>
  <c r="G52186" i="1"/>
  <c r="H52186" i="1"/>
  <c r="I52186" i="1" s="1"/>
  <c r="J52186" i="1" s="1"/>
  <c r="G52187" i="1"/>
  <c r="H52187" i="1" s="1"/>
  <c r="I52187" i="1" s="1"/>
  <c r="J52187" i="1" s="1"/>
  <c r="G52188" i="1"/>
  <c r="H52188" i="1" s="1"/>
  <c r="I52188" i="1" s="1"/>
  <c r="J52188" i="1" s="1"/>
  <c r="G52189" i="1"/>
  <c r="H52189" i="1" s="1"/>
  <c r="I52189" i="1" s="1"/>
  <c r="J52189" i="1" s="1"/>
  <c r="G52190" i="1"/>
  <c r="H52190" i="1" s="1"/>
  <c r="I52190" i="1" s="1"/>
  <c r="J52190" i="1" s="1"/>
  <c r="G52191" i="1"/>
  <c r="H52191" i="1" s="1"/>
  <c r="I52191" i="1" s="1"/>
  <c r="J52191" i="1" s="1"/>
  <c r="G52192" i="1"/>
  <c r="H52192" i="1"/>
  <c r="I52192" i="1" s="1"/>
  <c r="J52192" i="1" s="1"/>
  <c r="G52193" i="1"/>
  <c r="H52193" i="1" s="1"/>
  <c r="I52193" i="1" s="1"/>
  <c r="J52193" i="1" s="1"/>
  <c r="G52194" i="1"/>
  <c r="H52194" i="1" s="1"/>
  <c r="I52194" i="1" s="1"/>
  <c r="J52194" i="1" s="1"/>
  <c r="G52195" i="1"/>
  <c r="H52195" i="1" s="1"/>
  <c r="I52195" i="1" s="1"/>
  <c r="J52195" i="1" s="1"/>
  <c r="G52196" i="1"/>
  <c r="H52196" i="1" s="1"/>
  <c r="I52196" i="1" s="1"/>
  <c r="J52196" i="1" s="1"/>
  <c r="G52197" i="1"/>
  <c r="H52197" i="1" s="1"/>
  <c r="I52197" i="1" s="1"/>
  <c r="J52197" i="1" s="1"/>
  <c r="G52198" i="1"/>
  <c r="H52198" i="1" s="1"/>
  <c r="I52198" i="1" s="1"/>
  <c r="J52198" i="1" s="1"/>
  <c r="G52199" i="1"/>
  <c r="H52199" i="1" s="1"/>
  <c r="I52199" i="1" s="1"/>
  <c r="J52199" i="1" s="1"/>
  <c r="G52200" i="1"/>
  <c r="H52200" i="1" s="1"/>
  <c r="I52200" i="1" s="1"/>
  <c r="J52200" i="1" s="1"/>
  <c r="G52201" i="1"/>
  <c r="H52201" i="1" s="1"/>
  <c r="I52201" i="1" s="1"/>
  <c r="J52201" i="1" s="1"/>
  <c r="G52202" i="1"/>
  <c r="H52202" i="1" s="1"/>
  <c r="I52202" i="1" s="1"/>
  <c r="J52202" i="1" s="1"/>
  <c r="G52203" i="1"/>
  <c r="H52203" i="1" s="1"/>
  <c r="I52203" i="1" s="1"/>
  <c r="J52203" i="1" s="1"/>
  <c r="G52204" i="1"/>
  <c r="H52204" i="1" s="1"/>
  <c r="I52204" i="1" s="1"/>
  <c r="J52204" i="1" s="1"/>
  <c r="G52205" i="1"/>
  <c r="H52205" i="1" s="1"/>
  <c r="I52205" i="1" s="1"/>
  <c r="J52205" i="1" s="1"/>
  <c r="G52206" i="1"/>
  <c r="H52206" i="1"/>
  <c r="I52206" i="1" s="1"/>
  <c r="J52206" i="1" s="1"/>
  <c r="G52207" i="1"/>
  <c r="H52207" i="1"/>
  <c r="I52207" i="1" s="1"/>
  <c r="J52207" i="1" s="1"/>
  <c r="G52208" i="1"/>
  <c r="H52208" i="1" s="1"/>
  <c r="I52208" i="1" s="1"/>
  <c r="J52208" i="1" s="1"/>
  <c r="G52209" i="1"/>
  <c r="H52209" i="1" s="1"/>
  <c r="I52209" i="1" s="1"/>
  <c r="J52209" i="1" s="1"/>
  <c r="G52210" i="1"/>
  <c r="H52210" i="1" s="1"/>
  <c r="I52210" i="1" s="1"/>
  <c r="J52210" i="1" s="1"/>
  <c r="G52211" i="1"/>
  <c r="H52211" i="1" s="1"/>
  <c r="I52211" i="1" s="1"/>
  <c r="J52211" i="1" s="1"/>
  <c r="G52212" i="1"/>
  <c r="H52212" i="1" s="1"/>
  <c r="I52212" i="1" s="1"/>
  <c r="J52212" i="1" s="1"/>
  <c r="G52213" i="1"/>
  <c r="H52213" i="1" s="1"/>
  <c r="I52213" i="1" s="1"/>
  <c r="J52213" i="1" s="1"/>
  <c r="G52214" i="1"/>
  <c r="H52214" i="1" s="1"/>
  <c r="I52214" i="1" s="1"/>
  <c r="J52214" i="1" s="1"/>
  <c r="G52215" i="1"/>
  <c r="H52215" i="1" s="1"/>
  <c r="I52215" i="1" s="1"/>
  <c r="J52215" i="1" s="1"/>
  <c r="G52216" i="1"/>
  <c r="H52216" i="1"/>
  <c r="I52216" i="1" s="1"/>
  <c r="J52216" i="1" s="1"/>
  <c r="G52217" i="1"/>
  <c r="H52217" i="1" s="1"/>
  <c r="I52217" i="1" s="1"/>
  <c r="J52217" i="1" s="1"/>
  <c r="G52218" i="1"/>
  <c r="H52218" i="1" s="1"/>
  <c r="I52218" i="1" s="1"/>
  <c r="J52218" i="1" s="1"/>
  <c r="G52219" i="1"/>
  <c r="H52219" i="1" s="1"/>
  <c r="I52219" i="1" s="1"/>
  <c r="J52219" i="1" s="1"/>
  <c r="G52220" i="1"/>
  <c r="H52220" i="1" s="1"/>
  <c r="I52220" i="1" s="1"/>
  <c r="J52220" i="1" s="1"/>
  <c r="G52221" i="1"/>
  <c r="H52221" i="1" s="1"/>
  <c r="I52221" i="1" s="1"/>
  <c r="J52221" i="1" s="1"/>
  <c r="G52222" i="1"/>
  <c r="H52222" i="1" s="1"/>
  <c r="I52222" i="1" s="1"/>
  <c r="J52222" i="1" s="1"/>
  <c r="G52223" i="1"/>
  <c r="H52223" i="1" s="1"/>
  <c r="I52223" i="1" s="1"/>
  <c r="J52223" i="1" s="1"/>
  <c r="G52224" i="1"/>
  <c r="H52224" i="1" s="1"/>
  <c r="I52224" i="1" s="1"/>
  <c r="J52224" i="1" s="1"/>
  <c r="G52225" i="1"/>
  <c r="H52225" i="1" s="1"/>
  <c r="I52225" i="1" s="1"/>
  <c r="J52225" i="1" s="1"/>
  <c r="G52226" i="1"/>
  <c r="H52226" i="1" s="1"/>
  <c r="I52226" i="1" s="1"/>
  <c r="J52226" i="1" s="1"/>
  <c r="G52227" i="1"/>
  <c r="H52227" i="1" s="1"/>
  <c r="I52227" i="1" s="1"/>
  <c r="J52227" i="1" s="1"/>
  <c r="G52228" i="1"/>
  <c r="H52228" i="1" s="1"/>
  <c r="I52228" i="1" s="1"/>
  <c r="J52228" i="1" s="1"/>
  <c r="G52229" i="1"/>
  <c r="H52229" i="1" s="1"/>
  <c r="I52229" i="1" s="1"/>
  <c r="J52229" i="1" s="1"/>
  <c r="G52230" i="1"/>
  <c r="H52230" i="1" s="1"/>
  <c r="I52230" i="1" s="1"/>
  <c r="J52230" i="1" s="1"/>
  <c r="G52231" i="1"/>
  <c r="H52231" i="1" s="1"/>
  <c r="I52231" i="1" s="1"/>
  <c r="J52231" i="1" s="1"/>
  <c r="G52232" i="1"/>
  <c r="H52232" i="1" s="1"/>
  <c r="I52232" i="1" s="1"/>
  <c r="J52232" i="1" s="1"/>
  <c r="G52233" i="1"/>
  <c r="H52233" i="1" s="1"/>
  <c r="I52233" i="1" s="1"/>
  <c r="J52233" i="1" s="1"/>
  <c r="G52234" i="1"/>
  <c r="H52234" i="1" s="1"/>
  <c r="I52234" i="1" s="1"/>
  <c r="J52234" i="1" s="1"/>
  <c r="G52235" i="1"/>
  <c r="H52235" i="1" s="1"/>
  <c r="I52235" i="1" s="1"/>
  <c r="J52235" i="1" s="1"/>
  <c r="G52236" i="1"/>
  <c r="H52236" i="1" s="1"/>
  <c r="I52236" i="1" s="1"/>
  <c r="J52236" i="1" s="1"/>
  <c r="G52237" i="1"/>
  <c r="H52237" i="1" s="1"/>
  <c r="I52237" i="1" s="1"/>
  <c r="J52237" i="1" s="1"/>
  <c r="G52238" i="1"/>
  <c r="H52238" i="1" s="1"/>
  <c r="I52238" i="1" s="1"/>
  <c r="J52238" i="1" s="1"/>
  <c r="G52239" i="1"/>
  <c r="H52239" i="1" s="1"/>
  <c r="I52239" i="1" s="1"/>
  <c r="J52239" i="1" s="1"/>
  <c r="G52240" i="1"/>
  <c r="H52240" i="1" s="1"/>
  <c r="I52240" i="1" s="1"/>
  <c r="J52240" i="1" s="1"/>
  <c r="G52241" i="1"/>
  <c r="H52241" i="1" s="1"/>
  <c r="I52241" i="1" s="1"/>
  <c r="J52241" i="1" s="1"/>
  <c r="G52242" i="1"/>
  <c r="H52242" i="1" s="1"/>
  <c r="I52242" i="1" s="1"/>
  <c r="J52242" i="1" s="1"/>
  <c r="G52243" i="1"/>
  <c r="H52243" i="1" s="1"/>
  <c r="I52243" i="1" s="1"/>
  <c r="J52243" i="1" s="1"/>
  <c r="G52244" i="1"/>
  <c r="H52244" i="1" s="1"/>
  <c r="I52244" i="1" s="1"/>
  <c r="J52244" i="1" s="1"/>
  <c r="G52245" i="1"/>
  <c r="H52245" i="1" s="1"/>
  <c r="I52245" i="1" s="1"/>
  <c r="J52245" i="1" s="1"/>
  <c r="G52246" i="1"/>
  <c r="H52246" i="1" s="1"/>
  <c r="I52246" i="1" s="1"/>
  <c r="J52246" i="1" s="1"/>
  <c r="G52247" i="1"/>
  <c r="H52247" i="1" s="1"/>
  <c r="I52247" i="1" s="1"/>
  <c r="J52247" i="1" s="1"/>
  <c r="G52248" i="1"/>
  <c r="H52248" i="1" s="1"/>
  <c r="I52248" i="1" s="1"/>
  <c r="J52248" i="1" s="1"/>
  <c r="G52249" i="1"/>
  <c r="H52249" i="1" s="1"/>
  <c r="I52249" i="1" s="1"/>
  <c r="J52249" i="1" s="1"/>
  <c r="G52250" i="1"/>
  <c r="H52250" i="1" s="1"/>
  <c r="I52250" i="1" s="1"/>
  <c r="J52250" i="1" s="1"/>
  <c r="G52251" i="1"/>
  <c r="H52251" i="1" s="1"/>
  <c r="I52251" i="1" s="1"/>
  <c r="J52251" i="1" s="1"/>
  <c r="G52252" i="1"/>
  <c r="H52252" i="1" s="1"/>
  <c r="I52252" i="1" s="1"/>
  <c r="J52252" i="1" s="1"/>
  <c r="G52253" i="1"/>
  <c r="H52253" i="1" s="1"/>
  <c r="I52253" i="1" s="1"/>
  <c r="J52253" i="1" s="1"/>
  <c r="G52254" i="1"/>
  <c r="H52254" i="1"/>
  <c r="I52254" i="1" s="1"/>
  <c r="J52254" i="1" s="1"/>
  <c r="G52255" i="1"/>
  <c r="H52255" i="1" s="1"/>
  <c r="I52255" i="1" s="1"/>
  <c r="J52255" i="1" s="1"/>
  <c r="G52256" i="1"/>
  <c r="H52256" i="1" s="1"/>
  <c r="I52256" i="1" s="1"/>
  <c r="J52256" i="1" s="1"/>
  <c r="G52257" i="1"/>
  <c r="H52257" i="1" s="1"/>
  <c r="I52257" i="1" s="1"/>
  <c r="J52257" i="1" s="1"/>
  <c r="G52258" i="1"/>
  <c r="H52258" i="1" s="1"/>
  <c r="I52258" i="1" s="1"/>
  <c r="J52258" i="1" s="1"/>
  <c r="G52259" i="1"/>
  <c r="H52259" i="1" s="1"/>
  <c r="I52259" i="1" s="1"/>
  <c r="J52259" i="1" s="1"/>
  <c r="G52260" i="1"/>
  <c r="H52260" i="1" s="1"/>
  <c r="I52260" i="1" s="1"/>
  <c r="J52260" i="1" s="1"/>
  <c r="G52261" i="1"/>
  <c r="H52261" i="1" s="1"/>
  <c r="I52261" i="1" s="1"/>
  <c r="J52261" i="1" s="1"/>
  <c r="G52262" i="1"/>
  <c r="H52262" i="1" s="1"/>
  <c r="I52262" i="1" s="1"/>
  <c r="J52262" i="1" s="1"/>
  <c r="G52263" i="1"/>
  <c r="H52263" i="1" s="1"/>
  <c r="I52263" i="1" s="1"/>
  <c r="J52263" i="1" s="1"/>
  <c r="G52264" i="1"/>
  <c r="H52264" i="1" s="1"/>
  <c r="I52264" i="1" s="1"/>
  <c r="J52264" i="1" s="1"/>
  <c r="G52265" i="1"/>
  <c r="H52265" i="1" s="1"/>
  <c r="I52265" i="1" s="1"/>
  <c r="J52265" i="1" s="1"/>
  <c r="G52266" i="1"/>
  <c r="H52266" i="1" s="1"/>
  <c r="I52266" i="1" s="1"/>
  <c r="J52266" i="1" s="1"/>
  <c r="G52267" i="1"/>
  <c r="H52267" i="1" s="1"/>
  <c r="I52267" i="1" s="1"/>
  <c r="J52267" i="1" s="1"/>
  <c r="G52268" i="1"/>
  <c r="H52268" i="1" s="1"/>
  <c r="I52268" i="1" s="1"/>
  <c r="J52268" i="1" s="1"/>
  <c r="G52269" i="1"/>
  <c r="H52269" i="1" s="1"/>
  <c r="I52269" i="1" s="1"/>
  <c r="J52269" i="1" s="1"/>
  <c r="G52270" i="1"/>
  <c r="H52270" i="1" s="1"/>
  <c r="I52270" i="1" s="1"/>
  <c r="J52270" i="1" s="1"/>
  <c r="G52271" i="1"/>
  <c r="H52271" i="1" s="1"/>
  <c r="I52271" i="1" s="1"/>
  <c r="J52271" i="1" s="1"/>
  <c r="G52272" i="1"/>
  <c r="H52272" i="1" s="1"/>
  <c r="I52272" i="1" s="1"/>
  <c r="J52272" i="1" s="1"/>
  <c r="G52273" i="1"/>
  <c r="H52273" i="1" s="1"/>
  <c r="I52273" i="1" s="1"/>
  <c r="J52273" i="1" s="1"/>
  <c r="G52274" i="1"/>
  <c r="H52274" i="1" s="1"/>
  <c r="I52274" i="1" s="1"/>
  <c r="J52274" i="1" s="1"/>
  <c r="G52275" i="1"/>
  <c r="H52275" i="1" s="1"/>
  <c r="I52275" i="1" s="1"/>
  <c r="J52275" i="1" s="1"/>
  <c r="G52276" i="1"/>
  <c r="H52276" i="1" s="1"/>
  <c r="I52276" i="1" s="1"/>
  <c r="J52276" i="1" s="1"/>
  <c r="G52277" i="1"/>
  <c r="H52277" i="1" s="1"/>
  <c r="I52277" i="1" s="1"/>
  <c r="J52277" i="1" s="1"/>
  <c r="G52278" i="1"/>
  <c r="H52278" i="1" s="1"/>
  <c r="I52278" i="1" s="1"/>
  <c r="J52278" i="1" s="1"/>
  <c r="G52279" i="1"/>
  <c r="H52279" i="1" s="1"/>
  <c r="I52279" i="1" s="1"/>
  <c r="J52279" i="1" s="1"/>
  <c r="G52280" i="1"/>
  <c r="H52280" i="1" s="1"/>
  <c r="I52280" i="1" s="1"/>
  <c r="J52280" i="1" s="1"/>
  <c r="G52281" i="1"/>
  <c r="H52281" i="1" s="1"/>
  <c r="I52281" i="1" s="1"/>
  <c r="J52281" i="1" s="1"/>
  <c r="G52282" i="1"/>
  <c r="H52282" i="1" s="1"/>
  <c r="I52282" i="1" s="1"/>
  <c r="J52282" i="1" s="1"/>
  <c r="G52283" i="1"/>
  <c r="H52283" i="1" s="1"/>
  <c r="I52283" i="1" s="1"/>
  <c r="J52283" i="1" s="1"/>
  <c r="G52284" i="1"/>
  <c r="H52284" i="1" s="1"/>
  <c r="I52284" i="1" s="1"/>
  <c r="J52284" i="1" s="1"/>
  <c r="G52285" i="1"/>
  <c r="H52285" i="1" s="1"/>
  <c r="I52285" i="1" s="1"/>
  <c r="J52285" i="1" s="1"/>
  <c r="G52286" i="1"/>
  <c r="H52286" i="1" s="1"/>
  <c r="I52286" i="1" s="1"/>
  <c r="J52286" i="1" s="1"/>
  <c r="G52287" i="1"/>
  <c r="H52287" i="1" s="1"/>
  <c r="I52287" i="1" s="1"/>
  <c r="J52287" i="1" s="1"/>
  <c r="G52288" i="1"/>
  <c r="H52288" i="1" s="1"/>
  <c r="I52288" i="1" s="1"/>
  <c r="J52288" i="1" s="1"/>
  <c r="G52289" i="1"/>
  <c r="H52289" i="1" s="1"/>
  <c r="I52289" i="1" s="1"/>
  <c r="J52289" i="1" s="1"/>
  <c r="G52290" i="1"/>
  <c r="H52290" i="1" s="1"/>
  <c r="I52290" i="1" s="1"/>
  <c r="J52290" i="1" s="1"/>
  <c r="G52291" i="1"/>
  <c r="H52291" i="1" s="1"/>
  <c r="I52291" i="1" s="1"/>
  <c r="J52291" i="1" s="1"/>
  <c r="G52292" i="1"/>
  <c r="H52292" i="1" s="1"/>
  <c r="I52292" i="1" s="1"/>
  <c r="J52292" i="1" s="1"/>
  <c r="G52293" i="1"/>
  <c r="H52293" i="1" s="1"/>
  <c r="I52293" i="1" s="1"/>
  <c r="J52293" i="1" s="1"/>
  <c r="G52294" i="1"/>
  <c r="H52294" i="1" s="1"/>
  <c r="I52294" i="1" s="1"/>
  <c r="J52294" i="1" s="1"/>
  <c r="G52295" i="1"/>
  <c r="H52295" i="1" s="1"/>
  <c r="I52295" i="1" s="1"/>
  <c r="J52295" i="1" s="1"/>
  <c r="G52296" i="1"/>
  <c r="H52296" i="1" s="1"/>
  <c r="I52296" i="1" s="1"/>
  <c r="J52296" i="1" s="1"/>
  <c r="G52297" i="1"/>
  <c r="H52297" i="1" s="1"/>
  <c r="I52297" i="1" s="1"/>
  <c r="J52297" i="1" s="1"/>
  <c r="G52298" i="1"/>
  <c r="H52298" i="1" s="1"/>
  <c r="I52298" i="1" s="1"/>
  <c r="J52298" i="1" s="1"/>
  <c r="G52299" i="1"/>
  <c r="H52299" i="1" s="1"/>
  <c r="I52299" i="1" s="1"/>
  <c r="J52299" i="1" s="1"/>
  <c r="G52300" i="1"/>
  <c r="H52300" i="1" s="1"/>
  <c r="I52300" i="1" s="1"/>
  <c r="J52300" i="1" s="1"/>
  <c r="G52301" i="1"/>
  <c r="H52301" i="1" s="1"/>
  <c r="I52301" i="1" s="1"/>
  <c r="J52301" i="1" s="1"/>
  <c r="G52302" i="1"/>
  <c r="H52302" i="1" s="1"/>
  <c r="I52302" i="1" s="1"/>
  <c r="J52302" i="1" s="1"/>
  <c r="G52303" i="1"/>
  <c r="H52303" i="1" s="1"/>
  <c r="I52303" i="1" s="1"/>
  <c r="J52303" i="1" s="1"/>
  <c r="G52304" i="1"/>
  <c r="H52304" i="1" s="1"/>
  <c r="I52304" i="1" s="1"/>
  <c r="J52304" i="1" s="1"/>
  <c r="G52305" i="1"/>
  <c r="H52305" i="1" s="1"/>
  <c r="I52305" i="1" s="1"/>
  <c r="J52305" i="1" s="1"/>
  <c r="G52306" i="1"/>
  <c r="H52306" i="1" s="1"/>
  <c r="I52306" i="1" s="1"/>
  <c r="J52306" i="1" s="1"/>
  <c r="G52307" i="1"/>
  <c r="H52307" i="1" s="1"/>
  <c r="I52307" i="1" s="1"/>
  <c r="J52307" i="1" s="1"/>
  <c r="G52308" i="1"/>
  <c r="H52308" i="1" s="1"/>
  <c r="I52308" i="1" s="1"/>
  <c r="J52308" i="1" s="1"/>
  <c r="G52309" i="1"/>
  <c r="H52309" i="1" s="1"/>
  <c r="I52309" i="1" s="1"/>
  <c r="J52309" i="1" s="1"/>
  <c r="G52310" i="1"/>
  <c r="H52310" i="1" s="1"/>
  <c r="I52310" i="1" s="1"/>
  <c r="J52310" i="1" s="1"/>
  <c r="G52311" i="1"/>
  <c r="H52311" i="1" s="1"/>
  <c r="I52311" i="1" s="1"/>
  <c r="J52311" i="1" s="1"/>
  <c r="G52312" i="1"/>
  <c r="H52312" i="1" s="1"/>
  <c r="I52312" i="1" s="1"/>
  <c r="J52312" i="1" s="1"/>
  <c r="G52313" i="1"/>
  <c r="H52313" i="1" s="1"/>
  <c r="I52313" i="1" s="1"/>
  <c r="J52313" i="1" s="1"/>
  <c r="G52314" i="1"/>
  <c r="H52314" i="1" s="1"/>
  <c r="I52314" i="1" s="1"/>
  <c r="J52314" i="1" s="1"/>
  <c r="G52315" i="1"/>
  <c r="H52315" i="1" s="1"/>
  <c r="I52315" i="1" s="1"/>
  <c r="J52315" i="1" s="1"/>
  <c r="G52316" i="1"/>
  <c r="H52316" i="1" s="1"/>
  <c r="I52316" i="1" s="1"/>
  <c r="J52316" i="1" s="1"/>
  <c r="G52317" i="1"/>
  <c r="H52317" i="1" s="1"/>
  <c r="I52317" i="1" s="1"/>
  <c r="J52317" i="1" s="1"/>
  <c r="G52318" i="1"/>
  <c r="H52318" i="1" s="1"/>
  <c r="I52318" i="1" s="1"/>
  <c r="J52318" i="1" s="1"/>
  <c r="G52319" i="1"/>
  <c r="H52319" i="1" s="1"/>
  <c r="I52319" i="1" s="1"/>
  <c r="J52319" i="1" s="1"/>
  <c r="G52320" i="1"/>
  <c r="H52320" i="1" s="1"/>
  <c r="I52320" i="1" s="1"/>
  <c r="J52320" i="1" s="1"/>
  <c r="G52321" i="1"/>
  <c r="H52321" i="1" s="1"/>
  <c r="I52321" i="1" s="1"/>
  <c r="J52321" i="1" s="1"/>
  <c r="G52322" i="1"/>
  <c r="H52322" i="1" s="1"/>
  <c r="I52322" i="1" s="1"/>
  <c r="J52322" i="1" s="1"/>
  <c r="G52323" i="1"/>
  <c r="H52323" i="1" s="1"/>
  <c r="I52323" i="1" s="1"/>
  <c r="J52323" i="1" s="1"/>
  <c r="G52324" i="1"/>
  <c r="H52324" i="1" s="1"/>
  <c r="I52324" i="1" s="1"/>
  <c r="J52324" i="1" s="1"/>
  <c r="G52325" i="1"/>
  <c r="H52325" i="1" s="1"/>
  <c r="I52325" i="1" s="1"/>
  <c r="J52325" i="1" s="1"/>
  <c r="G52326" i="1"/>
  <c r="H52326" i="1" s="1"/>
  <c r="I52326" i="1" s="1"/>
  <c r="J52326" i="1" s="1"/>
  <c r="G52327" i="1"/>
  <c r="H52327" i="1" s="1"/>
  <c r="I52327" i="1" s="1"/>
  <c r="J52327" i="1" s="1"/>
  <c r="G52328" i="1"/>
  <c r="H52328" i="1" s="1"/>
  <c r="I52328" i="1" s="1"/>
  <c r="J52328" i="1" s="1"/>
  <c r="G52329" i="1"/>
  <c r="H52329" i="1" s="1"/>
  <c r="I52329" i="1" s="1"/>
  <c r="J52329" i="1" s="1"/>
  <c r="G52330" i="1"/>
  <c r="H52330" i="1" s="1"/>
  <c r="I52330" i="1" s="1"/>
  <c r="J52330" i="1" s="1"/>
  <c r="G52331" i="1"/>
  <c r="H52331" i="1" s="1"/>
  <c r="I52331" i="1" s="1"/>
  <c r="J52331" i="1" s="1"/>
  <c r="G52332" i="1"/>
  <c r="H52332" i="1" s="1"/>
  <c r="I52332" i="1" s="1"/>
  <c r="J52332" i="1" s="1"/>
  <c r="G52333" i="1"/>
  <c r="H52333" i="1" s="1"/>
  <c r="I52333" i="1" s="1"/>
  <c r="J52333" i="1" s="1"/>
  <c r="G52334" i="1"/>
  <c r="H52334" i="1" s="1"/>
  <c r="I52334" i="1" s="1"/>
  <c r="J52334" i="1" s="1"/>
  <c r="G52335" i="1"/>
  <c r="H52335" i="1" s="1"/>
  <c r="I52335" i="1" s="1"/>
  <c r="J52335" i="1" s="1"/>
  <c r="G52336" i="1"/>
  <c r="H52336" i="1" s="1"/>
  <c r="I52336" i="1" s="1"/>
  <c r="J52336" i="1" s="1"/>
  <c r="G52337" i="1"/>
  <c r="H52337" i="1" s="1"/>
  <c r="I52337" i="1" s="1"/>
  <c r="J52337" i="1" s="1"/>
  <c r="G52338" i="1"/>
  <c r="H52338" i="1" s="1"/>
  <c r="I52338" i="1" s="1"/>
  <c r="J52338" i="1" s="1"/>
  <c r="G52339" i="1"/>
  <c r="H52339" i="1" s="1"/>
  <c r="I52339" i="1" s="1"/>
  <c r="J52339" i="1" s="1"/>
  <c r="G52340" i="1"/>
  <c r="H52340" i="1" s="1"/>
  <c r="I52340" i="1" s="1"/>
  <c r="J52340" i="1" s="1"/>
  <c r="G52341" i="1"/>
  <c r="H52341" i="1" s="1"/>
  <c r="I52341" i="1" s="1"/>
  <c r="J52341" i="1" s="1"/>
  <c r="G52342" i="1"/>
  <c r="H52342" i="1" s="1"/>
  <c r="I52342" i="1" s="1"/>
  <c r="J52342" i="1" s="1"/>
  <c r="G52343" i="1"/>
  <c r="H52343" i="1" s="1"/>
  <c r="I52343" i="1" s="1"/>
  <c r="J52343" i="1" s="1"/>
  <c r="G52344" i="1"/>
  <c r="H52344" i="1" s="1"/>
  <c r="I52344" i="1" s="1"/>
  <c r="J52344" i="1" s="1"/>
  <c r="G52345" i="1"/>
  <c r="H52345" i="1" s="1"/>
  <c r="I52345" i="1" s="1"/>
  <c r="J52345" i="1" s="1"/>
  <c r="G52346" i="1"/>
  <c r="H52346" i="1" s="1"/>
  <c r="I52346" i="1" s="1"/>
  <c r="J52346" i="1" s="1"/>
  <c r="G52347" i="1"/>
  <c r="H52347" i="1" s="1"/>
  <c r="I52347" i="1" s="1"/>
  <c r="J52347" i="1" s="1"/>
  <c r="G52348" i="1"/>
  <c r="H52348" i="1" s="1"/>
  <c r="I52348" i="1" s="1"/>
  <c r="J52348" i="1" s="1"/>
  <c r="G52349" i="1"/>
  <c r="H52349" i="1" s="1"/>
  <c r="I52349" i="1" s="1"/>
  <c r="J52349" i="1" s="1"/>
  <c r="G52350" i="1"/>
  <c r="H52350" i="1" s="1"/>
  <c r="I52350" i="1" s="1"/>
  <c r="J52350" i="1" s="1"/>
  <c r="G52351" i="1"/>
  <c r="H52351" i="1" s="1"/>
  <c r="I52351" i="1" s="1"/>
  <c r="J52351" i="1" s="1"/>
  <c r="G52352" i="1"/>
  <c r="H52352" i="1" s="1"/>
  <c r="I52352" i="1" s="1"/>
  <c r="J52352" i="1" s="1"/>
  <c r="G52353" i="1"/>
  <c r="H52353" i="1" s="1"/>
  <c r="I52353" i="1" s="1"/>
  <c r="J52353" i="1" s="1"/>
  <c r="G52354" i="1"/>
  <c r="H52354" i="1" s="1"/>
  <c r="I52354" i="1" s="1"/>
  <c r="J52354" i="1" s="1"/>
  <c r="G52355" i="1"/>
  <c r="H52355" i="1" s="1"/>
  <c r="I52355" i="1" s="1"/>
  <c r="J52355" i="1" s="1"/>
  <c r="G52356" i="1"/>
  <c r="H52356" i="1" s="1"/>
  <c r="I52356" i="1" s="1"/>
  <c r="J52356" i="1" s="1"/>
  <c r="G52357" i="1"/>
  <c r="H52357" i="1" s="1"/>
  <c r="I52357" i="1" s="1"/>
  <c r="J52357" i="1" s="1"/>
  <c r="G52358" i="1"/>
  <c r="H52358" i="1" s="1"/>
  <c r="I52358" i="1" s="1"/>
  <c r="J52358" i="1" s="1"/>
  <c r="G52359" i="1"/>
  <c r="H52359" i="1" s="1"/>
  <c r="I52359" i="1" s="1"/>
  <c r="J52359" i="1" s="1"/>
  <c r="G52360" i="1"/>
  <c r="H52360" i="1" s="1"/>
  <c r="I52360" i="1" s="1"/>
  <c r="J52360" i="1" s="1"/>
  <c r="G52361" i="1"/>
  <c r="H52361" i="1" s="1"/>
  <c r="I52361" i="1" s="1"/>
  <c r="J52361" i="1" s="1"/>
  <c r="G52362" i="1"/>
  <c r="H52362" i="1" s="1"/>
  <c r="I52362" i="1" s="1"/>
  <c r="J52362" i="1" s="1"/>
  <c r="G52363" i="1"/>
  <c r="H52363" i="1" s="1"/>
  <c r="I52363" i="1" s="1"/>
  <c r="J52363" i="1" s="1"/>
  <c r="G52364" i="1"/>
  <c r="H52364" i="1" s="1"/>
  <c r="I52364" i="1" s="1"/>
  <c r="J52364" i="1" s="1"/>
  <c r="G52365" i="1"/>
  <c r="H52365" i="1" s="1"/>
  <c r="I52365" i="1" s="1"/>
  <c r="J52365" i="1" s="1"/>
  <c r="G52366" i="1"/>
  <c r="H52366" i="1" s="1"/>
  <c r="I52366" i="1" s="1"/>
  <c r="J52366" i="1" s="1"/>
  <c r="G52367" i="1"/>
  <c r="H52367" i="1" s="1"/>
  <c r="I52367" i="1" s="1"/>
  <c r="J52367" i="1" s="1"/>
  <c r="G52368" i="1"/>
  <c r="H52368" i="1" s="1"/>
  <c r="I52368" i="1" s="1"/>
  <c r="J52368" i="1" s="1"/>
  <c r="G52369" i="1"/>
  <c r="H52369" i="1" s="1"/>
  <c r="I52369" i="1" s="1"/>
  <c r="J52369" i="1" s="1"/>
  <c r="G52370" i="1"/>
  <c r="H52370" i="1" s="1"/>
  <c r="I52370" i="1" s="1"/>
  <c r="J52370" i="1" s="1"/>
  <c r="G52371" i="1"/>
  <c r="H52371" i="1" s="1"/>
  <c r="I52371" i="1" s="1"/>
  <c r="J52371" i="1" s="1"/>
  <c r="G52372" i="1"/>
  <c r="H52372" i="1" s="1"/>
  <c r="I52372" i="1" s="1"/>
  <c r="J52372" i="1" s="1"/>
  <c r="G52373" i="1"/>
  <c r="H52373" i="1" s="1"/>
  <c r="I52373" i="1" s="1"/>
  <c r="J52373" i="1" s="1"/>
  <c r="G52374" i="1"/>
  <c r="H52374" i="1" s="1"/>
  <c r="I52374" i="1" s="1"/>
  <c r="J52374" i="1" s="1"/>
  <c r="G52375" i="1"/>
  <c r="H52375" i="1"/>
  <c r="I52375" i="1" s="1"/>
  <c r="J52375" i="1" s="1"/>
  <c r="G52376" i="1"/>
  <c r="H52376" i="1" s="1"/>
  <c r="I52376" i="1" s="1"/>
  <c r="J52376" i="1" s="1"/>
  <c r="G52377" i="1"/>
  <c r="H52377" i="1" s="1"/>
  <c r="I52377" i="1" s="1"/>
  <c r="J52377" i="1" s="1"/>
  <c r="G52378" i="1"/>
  <c r="H52378" i="1" s="1"/>
  <c r="I52378" i="1" s="1"/>
  <c r="J52378" i="1" s="1"/>
  <c r="G52379" i="1"/>
  <c r="H52379" i="1" s="1"/>
  <c r="I52379" i="1" s="1"/>
  <c r="J52379" i="1" s="1"/>
  <c r="G52380" i="1"/>
  <c r="H52380" i="1" s="1"/>
  <c r="I52380" i="1" s="1"/>
  <c r="J52380" i="1" s="1"/>
  <c r="G52381" i="1"/>
  <c r="H52381" i="1" s="1"/>
  <c r="I52381" i="1" s="1"/>
  <c r="J52381" i="1" s="1"/>
  <c r="G52382" i="1"/>
  <c r="H52382" i="1" s="1"/>
  <c r="I52382" i="1" s="1"/>
  <c r="J52382" i="1" s="1"/>
  <c r="G52383" i="1"/>
  <c r="H52383" i="1" s="1"/>
  <c r="I52383" i="1" s="1"/>
  <c r="J52383" i="1" s="1"/>
  <c r="G52384" i="1"/>
  <c r="H52384" i="1" s="1"/>
  <c r="I52384" i="1" s="1"/>
  <c r="J52384" i="1" s="1"/>
  <c r="G52385" i="1"/>
  <c r="H52385" i="1" s="1"/>
  <c r="I52385" i="1" s="1"/>
  <c r="J52385" i="1" s="1"/>
  <c r="G52386" i="1"/>
  <c r="H52386" i="1" s="1"/>
  <c r="I52386" i="1" s="1"/>
  <c r="J52386" i="1" s="1"/>
  <c r="G52387" i="1"/>
  <c r="H52387" i="1" s="1"/>
  <c r="I52387" i="1" s="1"/>
  <c r="J52387" i="1" s="1"/>
  <c r="G52388" i="1"/>
  <c r="H52388" i="1" s="1"/>
  <c r="I52388" i="1" s="1"/>
  <c r="J52388" i="1" s="1"/>
  <c r="G52389" i="1"/>
  <c r="H52389" i="1" s="1"/>
  <c r="I52389" i="1" s="1"/>
  <c r="J52389" i="1" s="1"/>
  <c r="G52390" i="1"/>
  <c r="H52390" i="1" s="1"/>
  <c r="I52390" i="1" s="1"/>
  <c r="J52390" i="1" s="1"/>
  <c r="G52391" i="1"/>
  <c r="H52391" i="1" s="1"/>
  <c r="I52391" i="1" s="1"/>
  <c r="J52391" i="1" s="1"/>
  <c r="G52392" i="1"/>
  <c r="H52392" i="1" s="1"/>
  <c r="I52392" i="1" s="1"/>
  <c r="J52392" i="1" s="1"/>
  <c r="G52393" i="1"/>
  <c r="H52393" i="1"/>
  <c r="I52393" i="1" s="1"/>
  <c r="J52393" i="1" s="1"/>
  <c r="G52394" i="1"/>
  <c r="H52394" i="1" s="1"/>
  <c r="I52394" i="1" s="1"/>
  <c r="J52394" i="1" s="1"/>
  <c r="G52395" i="1"/>
  <c r="H52395" i="1" s="1"/>
  <c r="I52395" i="1" s="1"/>
  <c r="J52395" i="1" s="1"/>
  <c r="G52396" i="1"/>
  <c r="H52396" i="1" s="1"/>
  <c r="I52396" i="1" s="1"/>
  <c r="J52396" i="1" s="1"/>
  <c r="G52397" i="1"/>
  <c r="H52397" i="1" s="1"/>
  <c r="I52397" i="1" s="1"/>
  <c r="J52397" i="1" s="1"/>
  <c r="G52398" i="1"/>
  <c r="H52398" i="1" s="1"/>
  <c r="I52398" i="1" s="1"/>
  <c r="J52398" i="1" s="1"/>
  <c r="G52399" i="1"/>
  <c r="H52399" i="1" s="1"/>
  <c r="I52399" i="1" s="1"/>
  <c r="J52399" i="1" s="1"/>
  <c r="G52400" i="1"/>
  <c r="H52400" i="1"/>
  <c r="I52400" i="1" s="1"/>
  <c r="J52400" i="1" s="1"/>
  <c r="G52401" i="1"/>
  <c r="H52401" i="1" s="1"/>
  <c r="I52401" i="1" s="1"/>
  <c r="J52401" i="1" s="1"/>
  <c r="G52402" i="1"/>
  <c r="H52402" i="1"/>
  <c r="I52402" i="1" s="1"/>
  <c r="J52402" i="1" s="1"/>
  <c r="G52403" i="1"/>
  <c r="H52403" i="1" s="1"/>
  <c r="I52403" i="1" s="1"/>
  <c r="J52403" i="1" s="1"/>
  <c r="G52404" i="1"/>
  <c r="H52404" i="1" s="1"/>
  <c r="I52404" i="1" s="1"/>
  <c r="J52404" i="1" s="1"/>
  <c r="G52405" i="1"/>
  <c r="H52405" i="1" s="1"/>
  <c r="I52405" i="1" s="1"/>
  <c r="J52405" i="1" s="1"/>
  <c r="G52406" i="1"/>
  <c r="H52406" i="1" s="1"/>
  <c r="I52406" i="1" s="1"/>
  <c r="J52406" i="1" s="1"/>
  <c r="G52407" i="1"/>
  <c r="H52407" i="1" s="1"/>
  <c r="I52407" i="1" s="1"/>
  <c r="J52407" i="1" s="1"/>
  <c r="G52408" i="1"/>
  <c r="H52408" i="1" s="1"/>
  <c r="I52408" i="1" s="1"/>
  <c r="J52408" i="1" s="1"/>
  <c r="G52409" i="1"/>
  <c r="H52409" i="1" s="1"/>
  <c r="I52409" i="1" s="1"/>
  <c r="J52409" i="1" s="1"/>
  <c r="G52410" i="1"/>
  <c r="H52410" i="1" s="1"/>
  <c r="I52410" i="1" s="1"/>
  <c r="J52410" i="1" s="1"/>
  <c r="G52411" i="1"/>
  <c r="H52411" i="1" s="1"/>
  <c r="I52411" i="1" s="1"/>
  <c r="J52411" i="1" s="1"/>
  <c r="G52412" i="1"/>
  <c r="H52412" i="1" s="1"/>
  <c r="I52412" i="1" s="1"/>
  <c r="J52412" i="1" s="1"/>
  <c r="G52413" i="1"/>
  <c r="H52413" i="1" s="1"/>
  <c r="I52413" i="1" s="1"/>
  <c r="J52413" i="1" s="1"/>
  <c r="G52414" i="1"/>
  <c r="H52414" i="1" s="1"/>
  <c r="I52414" i="1" s="1"/>
  <c r="J52414" i="1" s="1"/>
  <c r="G52415" i="1"/>
  <c r="H52415" i="1" s="1"/>
  <c r="I52415" i="1" s="1"/>
  <c r="J52415" i="1" s="1"/>
  <c r="G52416" i="1"/>
  <c r="H52416" i="1" s="1"/>
  <c r="I52416" i="1" s="1"/>
  <c r="J52416" i="1" s="1"/>
  <c r="G52417" i="1"/>
  <c r="H52417" i="1" s="1"/>
  <c r="I52417" i="1" s="1"/>
  <c r="J52417" i="1" s="1"/>
  <c r="G52418" i="1"/>
  <c r="H52418" i="1" s="1"/>
  <c r="I52418" i="1" s="1"/>
  <c r="J52418" i="1" s="1"/>
  <c r="G52419" i="1"/>
  <c r="H52419" i="1" s="1"/>
  <c r="I52419" i="1" s="1"/>
  <c r="J52419" i="1" s="1"/>
  <c r="G52420" i="1"/>
  <c r="H52420" i="1" s="1"/>
  <c r="I52420" i="1" s="1"/>
  <c r="J52420" i="1" s="1"/>
  <c r="G52421" i="1"/>
  <c r="H52421" i="1" s="1"/>
  <c r="I52421" i="1" s="1"/>
  <c r="J52421" i="1" s="1"/>
  <c r="G52422" i="1"/>
  <c r="H52422" i="1" s="1"/>
  <c r="I52422" i="1" s="1"/>
  <c r="J52422" i="1" s="1"/>
  <c r="G52423" i="1"/>
  <c r="H52423" i="1"/>
  <c r="I52423" i="1" s="1"/>
  <c r="J52423" i="1" s="1"/>
  <c r="G52424" i="1"/>
  <c r="H52424" i="1" s="1"/>
  <c r="I52424" i="1" s="1"/>
  <c r="J52424" i="1" s="1"/>
  <c r="G52425" i="1"/>
  <c r="H52425" i="1" s="1"/>
  <c r="I52425" i="1" s="1"/>
  <c r="J52425" i="1" s="1"/>
  <c r="G52426" i="1"/>
  <c r="H52426" i="1" s="1"/>
  <c r="I52426" i="1" s="1"/>
  <c r="J52426" i="1" s="1"/>
  <c r="G52427" i="1"/>
  <c r="H52427" i="1" s="1"/>
  <c r="I52427" i="1" s="1"/>
  <c r="J52427" i="1" s="1"/>
  <c r="G52428" i="1"/>
  <c r="H52428" i="1" s="1"/>
  <c r="I52428" i="1" s="1"/>
  <c r="J52428" i="1" s="1"/>
  <c r="G52429" i="1"/>
  <c r="H52429" i="1" s="1"/>
  <c r="I52429" i="1" s="1"/>
  <c r="J52429" i="1" s="1"/>
  <c r="G52430" i="1"/>
  <c r="H52430" i="1" s="1"/>
  <c r="I52430" i="1" s="1"/>
  <c r="J52430" i="1" s="1"/>
  <c r="G52431" i="1"/>
  <c r="H52431" i="1" s="1"/>
  <c r="I52431" i="1" s="1"/>
  <c r="J52431" i="1" s="1"/>
  <c r="G52432" i="1"/>
  <c r="H52432" i="1" s="1"/>
  <c r="I52432" i="1" s="1"/>
  <c r="J52432" i="1" s="1"/>
  <c r="G52433" i="1"/>
  <c r="H52433" i="1" s="1"/>
  <c r="I52433" i="1" s="1"/>
  <c r="J52433" i="1" s="1"/>
  <c r="G52434" i="1"/>
  <c r="H52434" i="1" s="1"/>
  <c r="I52434" i="1" s="1"/>
  <c r="J52434" i="1" s="1"/>
  <c r="G52435" i="1"/>
  <c r="H52435" i="1" s="1"/>
  <c r="I52435" i="1" s="1"/>
  <c r="J52435" i="1" s="1"/>
  <c r="G52436" i="1"/>
  <c r="H52436" i="1" s="1"/>
  <c r="I52436" i="1" s="1"/>
  <c r="J52436" i="1" s="1"/>
  <c r="G52437" i="1"/>
  <c r="H52437" i="1" s="1"/>
  <c r="I52437" i="1" s="1"/>
  <c r="J52437" i="1" s="1"/>
  <c r="G52438" i="1"/>
  <c r="H52438" i="1" s="1"/>
  <c r="I52438" i="1" s="1"/>
  <c r="J52438" i="1" s="1"/>
  <c r="G52439" i="1"/>
  <c r="H52439" i="1" s="1"/>
  <c r="I52439" i="1" s="1"/>
  <c r="J52439" i="1" s="1"/>
  <c r="G52440" i="1"/>
  <c r="H52440" i="1" s="1"/>
  <c r="I52440" i="1" s="1"/>
  <c r="J52440" i="1" s="1"/>
  <c r="G52441" i="1"/>
  <c r="H52441" i="1"/>
  <c r="I52441" i="1" s="1"/>
  <c r="J52441" i="1" s="1"/>
  <c r="G52442" i="1"/>
  <c r="H52442" i="1"/>
  <c r="I52442" i="1" s="1"/>
  <c r="J52442" i="1" s="1"/>
  <c r="G52443" i="1"/>
  <c r="H52443" i="1" s="1"/>
  <c r="I52443" i="1" s="1"/>
  <c r="J52443" i="1" s="1"/>
  <c r="G52444" i="1"/>
  <c r="H52444" i="1" s="1"/>
  <c r="I52444" i="1" s="1"/>
  <c r="J52444" i="1" s="1"/>
  <c r="G52445" i="1"/>
  <c r="H52445" i="1" s="1"/>
  <c r="I52445" i="1" s="1"/>
  <c r="J52445" i="1" s="1"/>
  <c r="G52446" i="1"/>
  <c r="H52446" i="1" s="1"/>
  <c r="I52446" i="1" s="1"/>
  <c r="J52446" i="1" s="1"/>
  <c r="G52447" i="1"/>
  <c r="H52447" i="1" s="1"/>
  <c r="I52447" i="1" s="1"/>
  <c r="J52447" i="1" s="1"/>
  <c r="G52448" i="1"/>
  <c r="H52448" i="1" s="1"/>
  <c r="I52448" i="1" s="1"/>
  <c r="J52448" i="1" s="1"/>
  <c r="G52449" i="1"/>
  <c r="H52449" i="1" s="1"/>
  <c r="I52449" i="1" s="1"/>
  <c r="J52449" i="1" s="1"/>
  <c r="G52450" i="1"/>
  <c r="H52450" i="1" s="1"/>
  <c r="I52450" i="1" s="1"/>
  <c r="J52450" i="1" s="1"/>
  <c r="G52451" i="1"/>
  <c r="H52451" i="1" s="1"/>
  <c r="I52451" i="1" s="1"/>
  <c r="J52451" i="1" s="1"/>
  <c r="G52452" i="1"/>
  <c r="H52452" i="1" s="1"/>
  <c r="I52452" i="1" s="1"/>
  <c r="J52452" i="1" s="1"/>
  <c r="G52453" i="1"/>
  <c r="H52453" i="1" s="1"/>
  <c r="I52453" i="1" s="1"/>
  <c r="J52453" i="1" s="1"/>
  <c r="G52454" i="1"/>
  <c r="H52454" i="1" s="1"/>
  <c r="I52454" i="1" s="1"/>
  <c r="J52454" i="1" s="1"/>
  <c r="G52455" i="1"/>
  <c r="H52455" i="1" s="1"/>
  <c r="I52455" i="1" s="1"/>
  <c r="J52455" i="1" s="1"/>
  <c r="G52456" i="1"/>
  <c r="H52456" i="1" s="1"/>
  <c r="I52456" i="1" s="1"/>
  <c r="J52456" i="1" s="1"/>
  <c r="G52457" i="1"/>
  <c r="H52457" i="1" s="1"/>
  <c r="I52457" i="1" s="1"/>
  <c r="J52457" i="1" s="1"/>
  <c r="G52458" i="1"/>
  <c r="H52458" i="1" s="1"/>
  <c r="I52458" i="1" s="1"/>
  <c r="J52458" i="1" s="1"/>
  <c r="G52459" i="1"/>
  <c r="H52459" i="1" s="1"/>
  <c r="I52459" i="1"/>
  <c r="J52459" i="1" s="1"/>
  <c r="G52460" i="1"/>
  <c r="H52460" i="1" s="1"/>
  <c r="I52460" i="1" s="1"/>
  <c r="J52460" i="1" s="1"/>
  <c r="G52461" i="1"/>
  <c r="H52461" i="1" s="1"/>
  <c r="I52461" i="1" s="1"/>
  <c r="J52461" i="1" s="1"/>
  <c r="G52462" i="1"/>
  <c r="H52462" i="1" s="1"/>
  <c r="I52462" i="1" s="1"/>
  <c r="J52462" i="1" s="1"/>
  <c r="G52463" i="1"/>
  <c r="H52463" i="1" s="1"/>
  <c r="I52463" i="1" s="1"/>
  <c r="J52463" i="1" s="1"/>
  <c r="G52464" i="1"/>
  <c r="H52464" i="1" s="1"/>
  <c r="I52464" i="1" s="1"/>
  <c r="J52464" i="1" s="1"/>
  <c r="G52465" i="1"/>
  <c r="H52465" i="1" s="1"/>
  <c r="I52465" i="1" s="1"/>
  <c r="J52465" i="1" s="1"/>
  <c r="G52466" i="1"/>
  <c r="H52466" i="1" s="1"/>
  <c r="I52466" i="1" s="1"/>
  <c r="J52466" i="1" s="1"/>
  <c r="G52467" i="1"/>
  <c r="H52467" i="1" s="1"/>
  <c r="I52467" i="1" s="1"/>
  <c r="J52467" i="1" s="1"/>
  <c r="G52468" i="1"/>
  <c r="H52468" i="1" s="1"/>
  <c r="I52468" i="1" s="1"/>
  <c r="J52468" i="1" s="1"/>
  <c r="G52469" i="1"/>
  <c r="H52469" i="1" s="1"/>
  <c r="I52469" i="1" s="1"/>
  <c r="J52469" i="1" s="1"/>
  <c r="G52470" i="1"/>
  <c r="H52470" i="1" s="1"/>
  <c r="I52470" i="1" s="1"/>
  <c r="J52470" i="1" s="1"/>
  <c r="G52471" i="1"/>
  <c r="H52471" i="1" s="1"/>
  <c r="I52471" i="1" s="1"/>
  <c r="J52471" i="1" s="1"/>
  <c r="G52472" i="1"/>
  <c r="H52472" i="1" s="1"/>
  <c r="I52472" i="1" s="1"/>
  <c r="J52472" i="1" s="1"/>
  <c r="G52473" i="1"/>
  <c r="H52473" i="1"/>
  <c r="I52473" i="1" s="1"/>
  <c r="J52473" i="1" s="1"/>
  <c r="G52474" i="1"/>
  <c r="H52474" i="1" s="1"/>
  <c r="I52474" i="1" s="1"/>
  <c r="J52474" i="1" s="1"/>
  <c r="G52475" i="1"/>
  <c r="H52475" i="1" s="1"/>
  <c r="I52475" i="1" s="1"/>
  <c r="J52475" i="1" s="1"/>
  <c r="G52476" i="1"/>
  <c r="H52476" i="1" s="1"/>
  <c r="I52476" i="1" s="1"/>
  <c r="J52476" i="1" s="1"/>
  <c r="G52477" i="1"/>
  <c r="H52477" i="1" s="1"/>
  <c r="I52477" i="1" s="1"/>
  <c r="J52477" i="1" s="1"/>
  <c r="G52478" i="1"/>
  <c r="H52478" i="1" s="1"/>
  <c r="I52478" i="1" s="1"/>
  <c r="J52478" i="1" s="1"/>
  <c r="G52479" i="1"/>
  <c r="H52479" i="1" s="1"/>
  <c r="I52479" i="1" s="1"/>
  <c r="J52479" i="1" s="1"/>
  <c r="G52480" i="1"/>
  <c r="H52480" i="1" s="1"/>
  <c r="I52480" i="1" s="1"/>
  <c r="J52480" i="1" s="1"/>
  <c r="G52481" i="1"/>
  <c r="H52481" i="1" s="1"/>
  <c r="I52481" i="1" s="1"/>
  <c r="J52481" i="1" s="1"/>
  <c r="G52482" i="1"/>
  <c r="H52482" i="1" s="1"/>
  <c r="I52482" i="1" s="1"/>
  <c r="J52482" i="1" s="1"/>
  <c r="G52483" i="1"/>
  <c r="H52483" i="1" s="1"/>
  <c r="I52483" i="1" s="1"/>
  <c r="J52483" i="1" s="1"/>
  <c r="G52484" i="1"/>
  <c r="H52484" i="1" s="1"/>
  <c r="I52484" i="1" s="1"/>
  <c r="J52484" i="1" s="1"/>
  <c r="G52485" i="1"/>
  <c r="H52485" i="1" s="1"/>
  <c r="I52485" i="1" s="1"/>
  <c r="J52485" i="1" s="1"/>
  <c r="G52486" i="1"/>
  <c r="H52486" i="1" s="1"/>
  <c r="I52486" i="1" s="1"/>
  <c r="J52486" i="1" s="1"/>
  <c r="G52487" i="1"/>
  <c r="H52487" i="1" s="1"/>
  <c r="I52487" i="1" s="1"/>
  <c r="J52487" i="1" s="1"/>
  <c r="G52488" i="1"/>
  <c r="H52488" i="1" s="1"/>
  <c r="I52488" i="1" s="1"/>
  <c r="J52488" i="1" s="1"/>
  <c r="G52489" i="1"/>
  <c r="H52489" i="1" s="1"/>
  <c r="I52489" i="1" s="1"/>
  <c r="J52489" i="1" s="1"/>
  <c r="G52490" i="1"/>
  <c r="H52490" i="1" s="1"/>
  <c r="I52490" i="1" s="1"/>
  <c r="J52490" i="1" s="1"/>
  <c r="G52491" i="1"/>
  <c r="H52491" i="1" s="1"/>
  <c r="I52491" i="1" s="1"/>
  <c r="J52491" i="1" s="1"/>
  <c r="G52492" i="1"/>
  <c r="H52492" i="1" s="1"/>
  <c r="I52492" i="1" s="1"/>
  <c r="J52492" i="1" s="1"/>
  <c r="G52493" i="1"/>
  <c r="H52493" i="1" s="1"/>
  <c r="I52493" i="1" s="1"/>
  <c r="J52493" i="1" s="1"/>
  <c r="G52494" i="1"/>
  <c r="H52494" i="1" s="1"/>
  <c r="I52494" i="1" s="1"/>
  <c r="J52494" i="1" s="1"/>
  <c r="G52495" i="1"/>
  <c r="H52495" i="1" s="1"/>
  <c r="I52495" i="1" s="1"/>
  <c r="J52495" i="1" s="1"/>
  <c r="G52496" i="1"/>
  <c r="H52496" i="1" s="1"/>
  <c r="I52496" i="1" s="1"/>
  <c r="J52496" i="1" s="1"/>
  <c r="G52497" i="1"/>
  <c r="H52497" i="1" s="1"/>
  <c r="I52497" i="1" s="1"/>
  <c r="J52497" i="1" s="1"/>
  <c r="G52498" i="1"/>
  <c r="H52498" i="1" s="1"/>
  <c r="I52498" i="1" s="1"/>
  <c r="J52498" i="1" s="1"/>
  <c r="G52499" i="1"/>
  <c r="H52499" i="1" s="1"/>
  <c r="I52499" i="1" s="1"/>
  <c r="J52499" i="1" s="1"/>
  <c r="G52500" i="1"/>
  <c r="H52500" i="1" s="1"/>
  <c r="I52500" i="1" s="1"/>
  <c r="J52500" i="1" s="1"/>
  <c r="G52501" i="1"/>
  <c r="H52501" i="1" s="1"/>
  <c r="I52501" i="1" s="1"/>
  <c r="J52501" i="1" s="1"/>
  <c r="G52502" i="1"/>
  <c r="H52502" i="1" s="1"/>
  <c r="I52502" i="1" s="1"/>
  <c r="J52502" i="1" s="1"/>
  <c r="G52503" i="1"/>
  <c r="H52503" i="1"/>
  <c r="I52503" i="1" s="1"/>
  <c r="J52503" i="1" s="1"/>
  <c r="G52504" i="1"/>
  <c r="H52504" i="1" s="1"/>
  <c r="I52504" i="1" s="1"/>
  <c r="J52504" i="1" s="1"/>
  <c r="G52505" i="1"/>
  <c r="H52505" i="1" s="1"/>
  <c r="I52505" i="1" s="1"/>
  <c r="J52505" i="1" s="1"/>
  <c r="G52506" i="1"/>
  <c r="H52506" i="1"/>
  <c r="I52506" i="1" s="1"/>
  <c r="J52506" i="1" s="1"/>
  <c r="G52507" i="1"/>
  <c r="H52507" i="1" s="1"/>
  <c r="I52507" i="1" s="1"/>
  <c r="J52507" i="1" s="1"/>
  <c r="G52508" i="1"/>
  <c r="H52508" i="1" s="1"/>
  <c r="I52508" i="1" s="1"/>
  <c r="J52508" i="1" s="1"/>
  <c r="G52509" i="1"/>
  <c r="H52509" i="1" s="1"/>
  <c r="I52509" i="1" s="1"/>
  <c r="J52509" i="1" s="1"/>
  <c r="G52510" i="1"/>
  <c r="H52510" i="1" s="1"/>
  <c r="I52510" i="1" s="1"/>
  <c r="J52510" i="1" s="1"/>
  <c r="G52511" i="1"/>
  <c r="H52511" i="1" s="1"/>
  <c r="I52511" i="1" s="1"/>
  <c r="J52511" i="1" s="1"/>
  <c r="G52512" i="1"/>
  <c r="H52512" i="1" s="1"/>
  <c r="I52512" i="1" s="1"/>
  <c r="J52512" i="1" s="1"/>
  <c r="G52513" i="1"/>
  <c r="H52513" i="1" s="1"/>
  <c r="I52513" i="1" s="1"/>
  <c r="J52513" i="1" s="1"/>
  <c r="G52514" i="1"/>
  <c r="H52514" i="1" s="1"/>
  <c r="I52514" i="1" s="1"/>
  <c r="J52514" i="1" s="1"/>
  <c r="G52515" i="1"/>
  <c r="H52515" i="1" s="1"/>
  <c r="I52515" i="1" s="1"/>
  <c r="J52515" i="1" s="1"/>
  <c r="G52516" i="1"/>
  <c r="H52516" i="1" s="1"/>
  <c r="I52516" i="1" s="1"/>
  <c r="J52516" i="1" s="1"/>
  <c r="G52517" i="1"/>
  <c r="H52517" i="1" s="1"/>
  <c r="I52517" i="1" s="1"/>
  <c r="J52517" i="1" s="1"/>
  <c r="G52518" i="1"/>
  <c r="H52518" i="1" s="1"/>
  <c r="I52518" i="1" s="1"/>
  <c r="J52518" i="1" s="1"/>
  <c r="G52519" i="1"/>
  <c r="H52519" i="1" s="1"/>
  <c r="I52519" i="1" s="1"/>
  <c r="J52519" i="1" s="1"/>
  <c r="G52520" i="1"/>
  <c r="H52520" i="1" s="1"/>
  <c r="I52520" i="1" s="1"/>
  <c r="J52520" i="1" s="1"/>
  <c r="G52521" i="1"/>
  <c r="H52521" i="1" s="1"/>
  <c r="I52521" i="1" s="1"/>
  <c r="J52521" i="1" s="1"/>
  <c r="G52522" i="1"/>
  <c r="H52522" i="1" s="1"/>
  <c r="I52522" i="1" s="1"/>
  <c r="J52522" i="1" s="1"/>
  <c r="G52523" i="1"/>
  <c r="H52523" i="1" s="1"/>
  <c r="I52523" i="1" s="1"/>
  <c r="J52523" i="1" s="1"/>
  <c r="G52524" i="1"/>
  <c r="H52524" i="1" s="1"/>
  <c r="I52524" i="1" s="1"/>
  <c r="J52524" i="1" s="1"/>
  <c r="G52525" i="1"/>
  <c r="H52525" i="1" s="1"/>
  <c r="I52525" i="1" s="1"/>
  <c r="J52525" i="1" s="1"/>
  <c r="G52526" i="1"/>
  <c r="H52526" i="1" s="1"/>
  <c r="I52526" i="1" s="1"/>
  <c r="J52526" i="1" s="1"/>
  <c r="G52527" i="1"/>
  <c r="H52527" i="1" s="1"/>
  <c r="I52527" i="1" s="1"/>
  <c r="J52527" i="1" s="1"/>
  <c r="G52528" i="1"/>
  <c r="H52528" i="1" s="1"/>
  <c r="I52528" i="1" s="1"/>
  <c r="J52528" i="1" s="1"/>
  <c r="G52529" i="1"/>
  <c r="H52529" i="1" s="1"/>
  <c r="I52529" i="1" s="1"/>
  <c r="J52529" i="1" s="1"/>
  <c r="G52530" i="1"/>
  <c r="H52530" i="1"/>
  <c r="I52530" i="1" s="1"/>
  <c r="J52530" i="1" s="1"/>
  <c r="G52531" i="1"/>
  <c r="H52531" i="1" s="1"/>
  <c r="I52531" i="1" s="1"/>
  <c r="J52531" i="1" s="1"/>
  <c r="G52532" i="1"/>
  <c r="H52532" i="1" s="1"/>
  <c r="I52532" i="1" s="1"/>
  <c r="J52532" i="1" s="1"/>
  <c r="G52533" i="1"/>
  <c r="H52533" i="1" s="1"/>
  <c r="I52533" i="1" s="1"/>
  <c r="J52533" i="1" s="1"/>
  <c r="G52534" i="1"/>
  <c r="H52534" i="1" s="1"/>
  <c r="I52534" i="1" s="1"/>
  <c r="J52534" i="1" s="1"/>
  <c r="G52535" i="1"/>
  <c r="H52535" i="1" s="1"/>
  <c r="I52535" i="1" s="1"/>
  <c r="J52535" i="1" s="1"/>
  <c r="G52536" i="1"/>
  <c r="H52536" i="1" s="1"/>
  <c r="I52536" i="1" s="1"/>
  <c r="J52536" i="1" s="1"/>
  <c r="G52537" i="1"/>
  <c r="H52537" i="1" s="1"/>
  <c r="I52537" i="1" s="1"/>
  <c r="J52537" i="1" s="1"/>
  <c r="G52538" i="1"/>
  <c r="H52538" i="1" s="1"/>
  <c r="I52538" i="1" s="1"/>
  <c r="J52538" i="1" s="1"/>
  <c r="G52539" i="1"/>
  <c r="H52539" i="1" s="1"/>
  <c r="I52539" i="1" s="1"/>
  <c r="J52539" i="1" s="1"/>
  <c r="G52540" i="1"/>
  <c r="H52540" i="1" s="1"/>
  <c r="I52540" i="1" s="1"/>
  <c r="J52540" i="1" s="1"/>
  <c r="G52541" i="1"/>
  <c r="H52541" i="1" s="1"/>
  <c r="I52541" i="1" s="1"/>
  <c r="J52541" i="1" s="1"/>
  <c r="G52542" i="1"/>
  <c r="H52542" i="1" s="1"/>
  <c r="I52542" i="1" s="1"/>
  <c r="J52542" i="1" s="1"/>
  <c r="G52543" i="1"/>
  <c r="H52543" i="1" s="1"/>
  <c r="I52543" i="1" s="1"/>
  <c r="J52543" i="1" s="1"/>
  <c r="G52544" i="1"/>
  <c r="H52544" i="1" s="1"/>
  <c r="I52544" i="1" s="1"/>
  <c r="J52544" i="1" s="1"/>
  <c r="G52545" i="1"/>
  <c r="H52545" i="1" s="1"/>
  <c r="I52545" i="1" s="1"/>
  <c r="J52545" i="1" s="1"/>
  <c r="G52546" i="1"/>
  <c r="H52546" i="1" s="1"/>
  <c r="I52546" i="1" s="1"/>
  <c r="J52546" i="1" s="1"/>
  <c r="G52547" i="1"/>
  <c r="H52547" i="1" s="1"/>
  <c r="I52547" i="1" s="1"/>
  <c r="J52547" i="1" s="1"/>
  <c r="G52548" i="1"/>
  <c r="H52548" i="1" s="1"/>
  <c r="I52548" i="1" s="1"/>
  <c r="J52548" i="1" s="1"/>
  <c r="G52549" i="1"/>
  <c r="H52549" i="1" s="1"/>
  <c r="I52549" i="1" s="1"/>
  <c r="J52549" i="1" s="1"/>
  <c r="G52550" i="1"/>
  <c r="H52550" i="1" s="1"/>
  <c r="I52550" i="1" s="1"/>
  <c r="J52550" i="1" s="1"/>
  <c r="G52551" i="1"/>
  <c r="H52551" i="1" s="1"/>
  <c r="I52551" i="1" s="1"/>
  <c r="J52551" i="1" s="1"/>
  <c r="G52552" i="1"/>
  <c r="H52552" i="1" s="1"/>
  <c r="I52552" i="1" s="1"/>
  <c r="J52552" i="1" s="1"/>
  <c r="G52553" i="1"/>
  <c r="H52553" i="1" s="1"/>
  <c r="I52553" i="1" s="1"/>
  <c r="J52553" i="1" s="1"/>
  <c r="G52554" i="1"/>
  <c r="H52554" i="1" s="1"/>
  <c r="I52554" i="1" s="1"/>
  <c r="J52554" i="1" s="1"/>
  <c r="G52555" i="1"/>
  <c r="H52555" i="1" s="1"/>
  <c r="I52555" i="1" s="1"/>
  <c r="J52555" i="1" s="1"/>
  <c r="G52556" i="1"/>
  <c r="H52556" i="1" s="1"/>
  <c r="I52556" i="1" s="1"/>
  <c r="J52556" i="1" s="1"/>
  <c r="G52557" i="1"/>
  <c r="H52557" i="1" s="1"/>
  <c r="I52557" i="1" s="1"/>
  <c r="J52557" i="1" s="1"/>
  <c r="G52558" i="1"/>
  <c r="H52558" i="1" s="1"/>
  <c r="I52558" i="1" s="1"/>
  <c r="J52558" i="1" s="1"/>
  <c r="G52559" i="1"/>
  <c r="H52559" i="1" s="1"/>
  <c r="I52559" i="1" s="1"/>
  <c r="J52559" i="1" s="1"/>
  <c r="G52560" i="1"/>
  <c r="H52560" i="1" s="1"/>
  <c r="I52560" i="1" s="1"/>
  <c r="J52560" i="1" s="1"/>
  <c r="G52561" i="1"/>
  <c r="H52561" i="1" s="1"/>
  <c r="I52561" i="1" s="1"/>
  <c r="J52561" i="1" s="1"/>
  <c r="G52562" i="1"/>
  <c r="H52562" i="1" s="1"/>
  <c r="I52562" i="1" s="1"/>
  <c r="J52562" i="1" s="1"/>
  <c r="G52563" i="1"/>
  <c r="H52563" i="1" s="1"/>
  <c r="I52563" i="1" s="1"/>
  <c r="J52563" i="1" s="1"/>
  <c r="G52564" i="1"/>
  <c r="H52564" i="1" s="1"/>
  <c r="I52564" i="1" s="1"/>
  <c r="J52564" i="1" s="1"/>
  <c r="G52565" i="1"/>
  <c r="H52565" i="1" s="1"/>
  <c r="I52565" i="1" s="1"/>
  <c r="J52565" i="1" s="1"/>
  <c r="G52566" i="1"/>
  <c r="H52566" i="1" s="1"/>
  <c r="I52566" i="1" s="1"/>
  <c r="J52566" i="1" s="1"/>
  <c r="G52567" i="1"/>
  <c r="H52567" i="1" s="1"/>
  <c r="I52567" i="1" s="1"/>
  <c r="J52567" i="1" s="1"/>
  <c r="G52568" i="1"/>
  <c r="H52568" i="1" s="1"/>
  <c r="I52568" i="1" s="1"/>
  <c r="J52568" i="1" s="1"/>
  <c r="G52569" i="1"/>
  <c r="H52569" i="1" s="1"/>
  <c r="I52569" i="1" s="1"/>
  <c r="J52569" i="1" s="1"/>
  <c r="G52570" i="1"/>
  <c r="H52570" i="1" s="1"/>
  <c r="I52570" i="1" s="1"/>
  <c r="J52570" i="1" s="1"/>
  <c r="G52571" i="1"/>
  <c r="H52571" i="1" s="1"/>
  <c r="I52571" i="1" s="1"/>
  <c r="J52571" i="1" s="1"/>
  <c r="G52572" i="1"/>
  <c r="H52572" i="1" s="1"/>
  <c r="I52572" i="1" s="1"/>
  <c r="J52572" i="1" s="1"/>
  <c r="G52573" i="1"/>
  <c r="H52573" i="1" s="1"/>
  <c r="I52573" i="1" s="1"/>
  <c r="J52573" i="1" s="1"/>
  <c r="G52574" i="1"/>
  <c r="H52574" i="1" s="1"/>
  <c r="I52574" i="1" s="1"/>
  <c r="J52574" i="1" s="1"/>
  <c r="G52575" i="1"/>
  <c r="H52575" i="1"/>
  <c r="I52575" i="1" s="1"/>
  <c r="J52575" i="1" s="1"/>
  <c r="G52576" i="1"/>
  <c r="H52576" i="1" s="1"/>
  <c r="I52576" i="1" s="1"/>
  <c r="J52576" i="1" s="1"/>
  <c r="G52577" i="1"/>
  <c r="H52577" i="1" s="1"/>
  <c r="I52577" i="1" s="1"/>
  <c r="J52577" i="1" s="1"/>
  <c r="G52578" i="1"/>
  <c r="H52578" i="1" s="1"/>
  <c r="I52578" i="1" s="1"/>
  <c r="J52578" i="1" s="1"/>
  <c r="G52579" i="1"/>
  <c r="H52579" i="1" s="1"/>
  <c r="I52579" i="1" s="1"/>
  <c r="J52579" i="1" s="1"/>
  <c r="G52580" i="1"/>
  <c r="H52580" i="1" s="1"/>
  <c r="I52580" i="1" s="1"/>
  <c r="J52580" i="1" s="1"/>
  <c r="G52581" i="1"/>
  <c r="H52581" i="1" s="1"/>
  <c r="I52581" i="1" s="1"/>
  <c r="J52581" i="1" s="1"/>
  <c r="G52582" i="1"/>
  <c r="H52582" i="1" s="1"/>
  <c r="I52582" i="1" s="1"/>
  <c r="J52582" i="1" s="1"/>
  <c r="G52583" i="1"/>
  <c r="H52583" i="1" s="1"/>
  <c r="I52583" i="1" s="1"/>
  <c r="J52583" i="1" s="1"/>
  <c r="G52584" i="1"/>
  <c r="H52584" i="1" s="1"/>
  <c r="I52584" i="1" s="1"/>
  <c r="J52584" i="1" s="1"/>
  <c r="G52585" i="1"/>
  <c r="H52585" i="1" s="1"/>
  <c r="I52585" i="1" s="1"/>
  <c r="J52585" i="1" s="1"/>
  <c r="G52586" i="1"/>
  <c r="H52586" i="1" s="1"/>
  <c r="I52586" i="1" s="1"/>
  <c r="J52586" i="1" s="1"/>
  <c r="G52587" i="1"/>
  <c r="H52587" i="1" s="1"/>
  <c r="I52587" i="1" s="1"/>
  <c r="J52587" i="1" s="1"/>
  <c r="G52588" i="1"/>
  <c r="H52588" i="1" s="1"/>
  <c r="I52588" i="1" s="1"/>
  <c r="J52588" i="1" s="1"/>
  <c r="G52589" i="1"/>
  <c r="H52589" i="1" s="1"/>
  <c r="I52589" i="1" s="1"/>
  <c r="J52589" i="1" s="1"/>
  <c r="G52590" i="1"/>
  <c r="H52590" i="1" s="1"/>
  <c r="I52590" i="1" s="1"/>
  <c r="J52590" i="1" s="1"/>
  <c r="G52591" i="1"/>
  <c r="H52591" i="1" s="1"/>
  <c r="I52591" i="1" s="1"/>
  <c r="J52591" i="1" s="1"/>
  <c r="G52592" i="1"/>
  <c r="H52592" i="1" s="1"/>
  <c r="I52592" i="1" s="1"/>
  <c r="J52592" i="1" s="1"/>
  <c r="G52593" i="1"/>
  <c r="H52593" i="1" s="1"/>
  <c r="I52593" i="1" s="1"/>
  <c r="J52593" i="1" s="1"/>
  <c r="G52594" i="1"/>
  <c r="H52594" i="1" s="1"/>
  <c r="I52594" i="1" s="1"/>
  <c r="J52594" i="1" s="1"/>
  <c r="G52595" i="1"/>
  <c r="H52595" i="1" s="1"/>
  <c r="I52595" i="1" s="1"/>
  <c r="J52595" i="1" s="1"/>
  <c r="G52596" i="1"/>
  <c r="H52596" i="1" s="1"/>
  <c r="I52596" i="1" s="1"/>
  <c r="J52596" i="1" s="1"/>
  <c r="G52597" i="1"/>
  <c r="H52597" i="1" s="1"/>
  <c r="I52597" i="1" s="1"/>
  <c r="J52597" i="1" s="1"/>
  <c r="G52598" i="1"/>
  <c r="H52598" i="1" s="1"/>
  <c r="I52598" i="1" s="1"/>
  <c r="J52598" i="1" s="1"/>
  <c r="G52599" i="1"/>
  <c r="H52599" i="1" s="1"/>
  <c r="I52599" i="1" s="1"/>
  <c r="J52599" i="1" s="1"/>
  <c r="G52600" i="1"/>
  <c r="H52600" i="1" s="1"/>
  <c r="I52600" i="1" s="1"/>
  <c r="J52600" i="1" s="1"/>
  <c r="G52601" i="1"/>
  <c r="H52601" i="1" s="1"/>
  <c r="I52601" i="1" s="1"/>
  <c r="J52601" i="1" s="1"/>
  <c r="G52602" i="1"/>
  <c r="H52602" i="1" s="1"/>
  <c r="I52602" i="1" s="1"/>
  <c r="J52602" i="1" s="1"/>
  <c r="G52603" i="1"/>
  <c r="H52603" i="1" s="1"/>
  <c r="I52603" i="1" s="1"/>
  <c r="J52603" i="1" s="1"/>
  <c r="G52604" i="1"/>
  <c r="H52604" i="1" s="1"/>
  <c r="I52604" i="1" s="1"/>
  <c r="J52604" i="1" s="1"/>
  <c r="G52605" i="1"/>
  <c r="H52605" i="1" s="1"/>
  <c r="I52605" i="1" s="1"/>
  <c r="J52605" i="1" s="1"/>
  <c r="G52606" i="1"/>
  <c r="H52606" i="1" s="1"/>
  <c r="I52606" i="1" s="1"/>
  <c r="J52606" i="1" s="1"/>
  <c r="G52607" i="1"/>
  <c r="H52607" i="1" s="1"/>
  <c r="I52607" i="1" s="1"/>
  <c r="J52607" i="1" s="1"/>
  <c r="G52608" i="1"/>
  <c r="H52608" i="1" s="1"/>
  <c r="I52608" i="1" s="1"/>
  <c r="J52608" i="1" s="1"/>
  <c r="G52609" i="1"/>
  <c r="H52609" i="1" s="1"/>
  <c r="I52609" i="1" s="1"/>
  <c r="J52609" i="1" s="1"/>
  <c r="G52610" i="1"/>
  <c r="H52610" i="1" s="1"/>
  <c r="I52610" i="1" s="1"/>
  <c r="J52610" i="1" s="1"/>
  <c r="G52611" i="1"/>
  <c r="H52611" i="1" s="1"/>
  <c r="I52611" i="1" s="1"/>
  <c r="J52611" i="1" s="1"/>
  <c r="G52612" i="1"/>
  <c r="H52612" i="1" s="1"/>
  <c r="I52612" i="1" s="1"/>
  <c r="J52612" i="1" s="1"/>
  <c r="G52613" i="1"/>
  <c r="H52613" i="1" s="1"/>
  <c r="I52613" i="1" s="1"/>
  <c r="J52613" i="1" s="1"/>
  <c r="G52614" i="1"/>
  <c r="H52614" i="1" s="1"/>
  <c r="I52614" i="1" s="1"/>
  <c r="J52614" i="1" s="1"/>
  <c r="G52615" i="1"/>
  <c r="H52615" i="1" s="1"/>
  <c r="I52615" i="1" s="1"/>
  <c r="J52615" i="1" s="1"/>
  <c r="G52616" i="1"/>
  <c r="H52616" i="1" s="1"/>
  <c r="I52616" i="1" s="1"/>
  <c r="J52616" i="1" s="1"/>
  <c r="G52617" i="1"/>
  <c r="H52617" i="1" s="1"/>
  <c r="I52617" i="1" s="1"/>
  <c r="J52617" i="1" s="1"/>
  <c r="G52618" i="1"/>
  <c r="H52618" i="1" s="1"/>
  <c r="I52618" i="1" s="1"/>
  <c r="J52618" i="1" s="1"/>
  <c r="G52619" i="1"/>
  <c r="H52619" i="1" s="1"/>
  <c r="I52619" i="1" s="1"/>
  <c r="J52619" i="1" s="1"/>
  <c r="G52620" i="1"/>
  <c r="H52620" i="1" s="1"/>
  <c r="I52620" i="1" s="1"/>
  <c r="J52620" i="1" s="1"/>
  <c r="G52621" i="1"/>
  <c r="H52621" i="1" s="1"/>
  <c r="I52621" i="1" s="1"/>
  <c r="J52621" i="1" s="1"/>
  <c r="G52622" i="1"/>
  <c r="H52622" i="1" s="1"/>
  <c r="I52622" i="1" s="1"/>
  <c r="J52622" i="1" s="1"/>
  <c r="G52623" i="1"/>
  <c r="H52623" i="1" s="1"/>
  <c r="I52623" i="1" s="1"/>
  <c r="J52623" i="1" s="1"/>
  <c r="G52624" i="1"/>
  <c r="H52624" i="1" s="1"/>
  <c r="I52624" i="1" s="1"/>
  <c r="J52624" i="1" s="1"/>
  <c r="G52625" i="1"/>
  <c r="H52625" i="1" s="1"/>
  <c r="I52625" i="1" s="1"/>
  <c r="J52625" i="1" s="1"/>
  <c r="G52626" i="1"/>
  <c r="H52626" i="1" s="1"/>
  <c r="I52626" i="1" s="1"/>
  <c r="J52626" i="1" s="1"/>
  <c r="G52627" i="1"/>
  <c r="H52627" i="1" s="1"/>
  <c r="I52627" i="1" s="1"/>
  <c r="J52627" i="1" s="1"/>
  <c r="G52628" i="1"/>
  <c r="H52628" i="1" s="1"/>
  <c r="I52628" i="1" s="1"/>
  <c r="J52628" i="1" s="1"/>
  <c r="G52629" i="1"/>
  <c r="H52629" i="1" s="1"/>
  <c r="I52629" i="1" s="1"/>
  <c r="J52629" i="1" s="1"/>
  <c r="G52630" i="1"/>
  <c r="H52630" i="1" s="1"/>
  <c r="I52630" i="1" s="1"/>
  <c r="J52630" i="1" s="1"/>
  <c r="G52631" i="1"/>
  <c r="H52631" i="1" s="1"/>
  <c r="I52631" i="1" s="1"/>
  <c r="J52631" i="1" s="1"/>
  <c r="G52632" i="1"/>
  <c r="H52632" i="1" s="1"/>
  <c r="I52632" i="1" s="1"/>
  <c r="J52632" i="1" s="1"/>
  <c r="G52633" i="1"/>
  <c r="H52633" i="1" s="1"/>
  <c r="I52633" i="1" s="1"/>
  <c r="J52633" i="1" s="1"/>
  <c r="G52634" i="1"/>
  <c r="H52634" i="1" s="1"/>
  <c r="I52634" i="1" s="1"/>
  <c r="J52634" i="1" s="1"/>
  <c r="G52635" i="1"/>
  <c r="H52635" i="1" s="1"/>
  <c r="I52635" i="1" s="1"/>
  <c r="J52635" i="1" s="1"/>
  <c r="G52636" i="1"/>
  <c r="H52636" i="1" s="1"/>
  <c r="I52636" i="1" s="1"/>
  <c r="J52636" i="1" s="1"/>
  <c r="G52637" i="1"/>
  <c r="H52637" i="1" s="1"/>
  <c r="I52637" i="1" s="1"/>
  <c r="J52637" i="1" s="1"/>
  <c r="G52638" i="1"/>
  <c r="H52638" i="1" s="1"/>
  <c r="I52638" i="1" s="1"/>
  <c r="J52638" i="1" s="1"/>
  <c r="G52639" i="1"/>
  <c r="H52639" i="1" s="1"/>
  <c r="I52639" i="1" s="1"/>
  <c r="J52639" i="1" s="1"/>
  <c r="G52640" i="1"/>
  <c r="H52640" i="1" s="1"/>
  <c r="I52640" i="1" s="1"/>
  <c r="J52640" i="1" s="1"/>
  <c r="G52641" i="1"/>
  <c r="H52641" i="1" s="1"/>
  <c r="I52641" i="1" s="1"/>
  <c r="J52641" i="1" s="1"/>
  <c r="G52642" i="1"/>
  <c r="H52642" i="1" s="1"/>
  <c r="I52642" i="1" s="1"/>
  <c r="J52642" i="1" s="1"/>
  <c r="G52643" i="1"/>
  <c r="H52643" i="1" s="1"/>
  <c r="I52643" i="1" s="1"/>
  <c r="J52643" i="1" s="1"/>
  <c r="G52644" i="1"/>
  <c r="H52644" i="1" s="1"/>
  <c r="I52644" i="1" s="1"/>
  <c r="J52644" i="1" s="1"/>
  <c r="G52645" i="1"/>
  <c r="H52645" i="1" s="1"/>
  <c r="I52645" i="1" s="1"/>
  <c r="J52645" i="1" s="1"/>
  <c r="G52646" i="1"/>
  <c r="H52646" i="1" s="1"/>
  <c r="I52646" i="1" s="1"/>
  <c r="J52646" i="1" s="1"/>
  <c r="G52647" i="1"/>
  <c r="H52647" i="1" s="1"/>
  <c r="I52647" i="1" s="1"/>
  <c r="J52647" i="1" s="1"/>
  <c r="G52648" i="1"/>
  <c r="H52648" i="1" s="1"/>
  <c r="I52648" i="1" s="1"/>
  <c r="J52648" i="1" s="1"/>
  <c r="G52649" i="1"/>
  <c r="H52649" i="1" s="1"/>
  <c r="I52649" i="1" s="1"/>
  <c r="J52649" i="1" s="1"/>
  <c r="G52650" i="1"/>
  <c r="H52650" i="1" s="1"/>
  <c r="I52650" i="1" s="1"/>
  <c r="J52650" i="1" s="1"/>
  <c r="G52651" i="1"/>
  <c r="H52651" i="1" s="1"/>
  <c r="I52651" i="1" s="1"/>
  <c r="J52651" i="1" s="1"/>
  <c r="G52652" i="1"/>
  <c r="H52652" i="1" s="1"/>
  <c r="I52652" i="1" s="1"/>
  <c r="J52652" i="1" s="1"/>
  <c r="G52653" i="1"/>
  <c r="H52653" i="1" s="1"/>
  <c r="I52653" i="1" s="1"/>
  <c r="J52653" i="1" s="1"/>
  <c r="G52654" i="1"/>
  <c r="H52654" i="1" s="1"/>
  <c r="I52654" i="1" s="1"/>
  <c r="J52654" i="1" s="1"/>
  <c r="G52655" i="1"/>
  <c r="H52655" i="1" s="1"/>
  <c r="I52655" i="1" s="1"/>
  <c r="J52655" i="1" s="1"/>
  <c r="G52656" i="1"/>
  <c r="H52656" i="1" s="1"/>
  <c r="I52656" i="1" s="1"/>
  <c r="J52656" i="1" s="1"/>
  <c r="G52657" i="1"/>
  <c r="H52657" i="1" s="1"/>
  <c r="I52657" i="1" s="1"/>
  <c r="J52657" i="1" s="1"/>
  <c r="G52658" i="1"/>
  <c r="H52658" i="1" s="1"/>
  <c r="I52658" i="1" s="1"/>
  <c r="J52658" i="1" s="1"/>
  <c r="G52659" i="1"/>
  <c r="H52659" i="1" s="1"/>
  <c r="I52659" i="1" s="1"/>
  <c r="J52659" i="1" s="1"/>
  <c r="G52660" i="1"/>
  <c r="H52660" i="1" s="1"/>
  <c r="I52660" i="1" s="1"/>
  <c r="J52660" i="1" s="1"/>
  <c r="G52661" i="1"/>
  <c r="H52661" i="1" s="1"/>
  <c r="I52661" i="1" s="1"/>
  <c r="J52661" i="1" s="1"/>
  <c r="G52662" i="1"/>
  <c r="H52662" i="1" s="1"/>
  <c r="I52662" i="1" s="1"/>
  <c r="J52662" i="1" s="1"/>
  <c r="G52663" i="1"/>
  <c r="H52663" i="1" s="1"/>
  <c r="I52663" i="1" s="1"/>
  <c r="J52663" i="1" s="1"/>
  <c r="G52664" i="1"/>
  <c r="H52664" i="1" s="1"/>
  <c r="I52664" i="1" s="1"/>
  <c r="J52664" i="1" s="1"/>
  <c r="G52665" i="1"/>
  <c r="H52665" i="1" s="1"/>
  <c r="I52665" i="1" s="1"/>
  <c r="J52665" i="1" s="1"/>
  <c r="G52666" i="1"/>
  <c r="H52666" i="1" s="1"/>
  <c r="I52666" i="1" s="1"/>
  <c r="J52666" i="1" s="1"/>
  <c r="G52667" i="1"/>
  <c r="H52667" i="1" s="1"/>
  <c r="I52667" i="1" s="1"/>
  <c r="J52667" i="1" s="1"/>
  <c r="G52668" i="1"/>
  <c r="H52668" i="1" s="1"/>
  <c r="I52668" i="1" s="1"/>
  <c r="J52668" i="1" s="1"/>
  <c r="G52669" i="1"/>
  <c r="H52669" i="1" s="1"/>
  <c r="I52669" i="1" s="1"/>
  <c r="J52669" i="1" s="1"/>
  <c r="G52670" i="1"/>
  <c r="H52670" i="1" s="1"/>
  <c r="I52670" i="1" s="1"/>
  <c r="J52670" i="1" s="1"/>
  <c r="G52671" i="1"/>
  <c r="H52671" i="1" s="1"/>
  <c r="I52671" i="1" s="1"/>
  <c r="J52671" i="1" s="1"/>
  <c r="G52672" i="1"/>
  <c r="H52672" i="1" s="1"/>
  <c r="I52672" i="1" s="1"/>
  <c r="J52672" i="1" s="1"/>
  <c r="G52673" i="1"/>
  <c r="H52673" i="1" s="1"/>
  <c r="I52673" i="1" s="1"/>
  <c r="J52673" i="1" s="1"/>
  <c r="G52674" i="1"/>
  <c r="H52674" i="1" s="1"/>
  <c r="I52674" i="1" s="1"/>
  <c r="J52674" i="1" s="1"/>
  <c r="G52675" i="1"/>
  <c r="H52675" i="1" s="1"/>
  <c r="I52675" i="1" s="1"/>
  <c r="J52675" i="1" s="1"/>
  <c r="G52676" i="1"/>
  <c r="H52676" i="1" s="1"/>
  <c r="I52676" i="1" s="1"/>
  <c r="J52676" i="1" s="1"/>
  <c r="G52677" i="1"/>
  <c r="H52677" i="1" s="1"/>
  <c r="I52677" i="1" s="1"/>
  <c r="J52677" i="1" s="1"/>
  <c r="G52678" i="1"/>
  <c r="H52678" i="1" s="1"/>
  <c r="I52678" i="1" s="1"/>
  <c r="J52678" i="1" s="1"/>
  <c r="G52679" i="1"/>
  <c r="H52679" i="1" s="1"/>
  <c r="I52679" i="1" s="1"/>
  <c r="J52679" i="1" s="1"/>
  <c r="G52680" i="1"/>
  <c r="H52680" i="1" s="1"/>
  <c r="I52680" i="1" s="1"/>
  <c r="J52680" i="1" s="1"/>
  <c r="G52681" i="1"/>
  <c r="H52681" i="1" s="1"/>
  <c r="I52681" i="1" s="1"/>
  <c r="J52681" i="1" s="1"/>
  <c r="G52682" i="1"/>
  <c r="H52682" i="1"/>
  <c r="I52682" i="1" s="1"/>
  <c r="J52682" i="1" s="1"/>
  <c r="G52683" i="1"/>
  <c r="H52683" i="1" s="1"/>
  <c r="I52683" i="1" s="1"/>
  <c r="J52683" i="1" s="1"/>
  <c r="G52684" i="1"/>
  <c r="H52684" i="1" s="1"/>
  <c r="I52684" i="1" s="1"/>
  <c r="J52684" i="1" s="1"/>
  <c r="G52685" i="1"/>
  <c r="H52685" i="1" s="1"/>
  <c r="I52685" i="1" s="1"/>
  <c r="J52685" i="1" s="1"/>
  <c r="G52686" i="1"/>
  <c r="H52686" i="1" s="1"/>
  <c r="I52686" i="1" s="1"/>
  <c r="J52686" i="1" s="1"/>
  <c r="G52687" i="1"/>
  <c r="H52687" i="1" s="1"/>
  <c r="I52687" i="1" s="1"/>
  <c r="J52687" i="1" s="1"/>
  <c r="G52688" i="1"/>
  <c r="H52688" i="1" s="1"/>
  <c r="I52688" i="1" s="1"/>
  <c r="J52688" i="1" s="1"/>
  <c r="G52689" i="1"/>
  <c r="H52689" i="1" s="1"/>
  <c r="I52689" i="1" s="1"/>
  <c r="J52689" i="1" s="1"/>
  <c r="G52690" i="1"/>
  <c r="H52690" i="1" s="1"/>
  <c r="I52690" i="1" s="1"/>
  <c r="J52690" i="1" s="1"/>
  <c r="G52691" i="1"/>
  <c r="H52691" i="1" s="1"/>
  <c r="I52691" i="1" s="1"/>
  <c r="J52691" i="1" s="1"/>
  <c r="G52692" i="1"/>
  <c r="H52692" i="1" s="1"/>
  <c r="I52692" i="1" s="1"/>
  <c r="J52692" i="1" s="1"/>
  <c r="G52693" i="1"/>
  <c r="H52693" i="1" s="1"/>
  <c r="I52693" i="1" s="1"/>
  <c r="J52693" i="1" s="1"/>
  <c r="G52694" i="1"/>
  <c r="H52694" i="1" s="1"/>
  <c r="I52694" i="1" s="1"/>
  <c r="J52694" i="1" s="1"/>
  <c r="G52695" i="1"/>
  <c r="H52695" i="1" s="1"/>
  <c r="I52695" i="1" s="1"/>
  <c r="J52695" i="1" s="1"/>
  <c r="G52696" i="1"/>
  <c r="H52696" i="1" s="1"/>
  <c r="I52696" i="1" s="1"/>
  <c r="J52696" i="1" s="1"/>
  <c r="G52697" i="1"/>
  <c r="H52697" i="1" s="1"/>
  <c r="I52697" i="1" s="1"/>
  <c r="J52697" i="1" s="1"/>
  <c r="G52698" i="1"/>
  <c r="H52698" i="1" s="1"/>
  <c r="I52698" i="1" s="1"/>
  <c r="J52698" i="1" s="1"/>
  <c r="G52699" i="1"/>
  <c r="H52699" i="1" s="1"/>
  <c r="I52699" i="1" s="1"/>
  <c r="J52699" i="1" s="1"/>
  <c r="G52700" i="1"/>
  <c r="H52700" i="1" s="1"/>
  <c r="I52700" i="1" s="1"/>
  <c r="J52700" i="1" s="1"/>
  <c r="G52701" i="1"/>
  <c r="H52701" i="1" s="1"/>
  <c r="I52701" i="1" s="1"/>
  <c r="J52701" i="1" s="1"/>
  <c r="G52702" i="1"/>
  <c r="H52702" i="1" s="1"/>
  <c r="I52702" i="1" s="1"/>
  <c r="J52702" i="1" s="1"/>
  <c r="G52703" i="1"/>
  <c r="H52703" i="1" s="1"/>
  <c r="I52703" i="1" s="1"/>
  <c r="J52703" i="1" s="1"/>
  <c r="G52704" i="1"/>
  <c r="H52704" i="1" s="1"/>
  <c r="I52704" i="1" s="1"/>
  <c r="J52704" i="1" s="1"/>
  <c r="G52705" i="1"/>
  <c r="H52705" i="1" s="1"/>
  <c r="I52705" i="1" s="1"/>
  <c r="J52705" i="1" s="1"/>
  <c r="G52706" i="1"/>
  <c r="H52706" i="1" s="1"/>
  <c r="I52706" i="1" s="1"/>
  <c r="J52706" i="1" s="1"/>
  <c r="G52707" i="1"/>
  <c r="H52707" i="1" s="1"/>
  <c r="I52707" i="1" s="1"/>
  <c r="J52707" i="1" s="1"/>
  <c r="G52708" i="1"/>
  <c r="H52708" i="1" s="1"/>
  <c r="I52708" i="1" s="1"/>
  <c r="J52708" i="1" s="1"/>
  <c r="G52709" i="1"/>
  <c r="H52709" i="1" s="1"/>
  <c r="I52709" i="1" s="1"/>
  <c r="J52709" i="1" s="1"/>
  <c r="G52710" i="1"/>
  <c r="H52710" i="1" s="1"/>
  <c r="I52710" i="1" s="1"/>
  <c r="J52710" i="1" s="1"/>
  <c r="G52711" i="1"/>
  <c r="H52711" i="1" s="1"/>
  <c r="I52711" i="1" s="1"/>
  <c r="J52711" i="1" s="1"/>
  <c r="G52712" i="1"/>
  <c r="H52712" i="1" s="1"/>
  <c r="I52712" i="1" s="1"/>
  <c r="J52712" i="1" s="1"/>
  <c r="G52713" i="1"/>
  <c r="H52713" i="1" s="1"/>
  <c r="I52713" i="1" s="1"/>
  <c r="J52713" i="1" s="1"/>
  <c r="G52714" i="1"/>
  <c r="H52714" i="1" s="1"/>
  <c r="I52714" i="1" s="1"/>
  <c r="J52714" i="1" s="1"/>
  <c r="G52715" i="1"/>
  <c r="H52715" i="1" s="1"/>
  <c r="I52715" i="1" s="1"/>
  <c r="J52715" i="1" s="1"/>
  <c r="G52716" i="1"/>
  <c r="H52716" i="1" s="1"/>
  <c r="I52716" i="1" s="1"/>
  <c r="J52716" i="1" s="1"/>
  <c r="G52717" i="1"/>
  <c r="H52717" i="1" s="1"/>
  <c r="I52717" i="1" s="1"/>
  <c r="J52717" i="1" s="1"/>
  <c r="G52718" i="1"/>
  <c r="H52718" i="1" s="1"/>
  <c r="I52718" i="1" s="1"/>
  <c r="J52718" i="1" s="1"/>
  <c r="G52719" i="1"/>
  <c r="H52719" i="1" s="1"/>
  <c r="I52719" i="1" s="1"/>
  <c r="J52719" i="1" s="1"/>
  <c r="G52720" i="1"/>
  <c r="H52720" i="1" s="1"/>
  <c r="I52720" i="1" s="1"/>
  <c r="J52720" i="1" s="1"/>
  <c r="G52721" i="1"/>
  <c r="H52721" i="1" s="1"/>
  <c r="I52721" i="1" s="1"/>
  <c r="J52721" i="1" s="1"/>
  <c r="G52722" i="1"/>
  <c r="H52722" i="1" s="1"/>
  <c r="I52722" i="1" s="1"/>
  <c r="J52722" i="1" s="1"/>
  <c r="G52723" i="1"/>
  <c r="H52723" i="1" s="1"/>
  <c r="I52723" i="1" s="1"/>
  <c r="J52723" i="1" s="1"/>
  <c r="G52724" i="1"/>
  <c r="H52724" i="1" s="1"/>
  <c r="I52724" i="1" s="1"/>
  <c r="J52724" i="1" s="1"/>
  <c r="G52725" i="1"/>
  <c r="H52725" i="1" s="1"/>
  <c r="I52725" i="1" s="1"/>
  <c r="J52725" i="1" s="1"/>
  <c r="G52726" i="1"/>
  <c r="H52726" i="1" s="1"/>
  <c r="I52726" i="1" s="1"/>
  <c r="J52726" i="1" s="1"/>
  <c r="G52727" i="1"/>
  <c r="H52727" i="1" s="1"/>
  <c r="I52727" i="1" s="1"/>
  <c r="J52727" i="1" s="1"/>
  <c r="G52728" i="1"/>
  <c r="H52728" i="1" s="1"/>
  <c r="I52728" i="1" s="1"/>
  <c r="J52728" i="1" s="1"/>
  <c r="G52729" i="1"/>
  <c r="H52729" i="1" s="1"/>
  <c r="I52729" i="1" s="1"/>
  <c r="J52729" i="1" s="1"/>
  <c r="G52730" i="1"/>
  <c r="H52730" i="1" s="1"/>
  <c r="I52730" i="1" s="1"/>
  <c r="J52730" i="1" s="1"/>
  <c r="G52731" i="1"/>
  <c r="H52731" i="1" s="1"/>
  <c r="I52731" i="1" s="1"/>
  <c r="J52731" i="1" s="1"/>
  <c r="G52732" i="1"/>
  <c r="H52732" i="1" s="1"/>
  <c r="I52732" i="1" s="1"/>
  <c r="J52732" i="1" s="1"/>
  <c r="G52733" i="1"/>
  <c r="H52733" i="1" s="1"/>
  <c r="I52733" i="1" s="1"/>
  <c r="J52733" i="1" s="1"/>
  <c r="G52734" i="1"/>
  <c r="H52734" i="1" s="1"/>
  <c r="I52734" i="1" s="1"/>
  <c r="J52734" i="1" s="1"/>
  <c r="G52735" i="1"/>
  <c r="H52735" i="1" s="1"/>
  <c r="I52735" i="1" s="1"/>
  <c r="J52735" i="1" s="1"/>
  <c r="G52736" i="1"/>
  <c r="H52736" i="1" s="1"/>
  <c r="I52736" i="1" s="1"/>
  <c r="J52736" i="1" s="1"/>
  <c r="G52737" i="1"/>
  <c r="H52737" i="1" s="1"/>
  <c r="I52737" i="1" s="1"/>
  <c r="J52737" i="1" s="1"/>
  <c r="G52738" i="1"/>
  <c r="H52738" i="1" s="1"/>
  <c r="I52738" i="1" s="1"/>
  <c r="J52738" i="1" s="1"/>
  <c r="G52739" i="1"/>
  <c r="H52739" i="1" s="1"/>
  <c r="I52739" i="1" s="1"/>
  <c r="J52739" i="1" s="1"/>
  <c r="G52740" i="1"/>
  <c r="H52740" i="1" s="1"/>
  <c r="I52740" i="1"/>
  <c r="J52740" i="1" s="1"/>
  <c r="G52741" i="1"/>
  <c r="H52741" i="1" s="1"/>
  <c r="I52741" i="1" s="1"/>
  <c r="J52741" i="1" s="1"/>
  <c r="G52742" i="1"/>
  <c r="H52742" i="1" s="1"/>
  <c r="I52742" i="1" s="1"/>
  <c r="J52742" i="1" s="1"/>
  <c r="G52743" i="1"/>
  <c r="H52743" i="1" s="1"/>
  <c r="I52743" i="1" s="1"/>
  <c r="J52743" i="1" s="1"/>
  <c r="G52744" i="1"/>
  <c r="H52744" i="1" s="1"/>
  <c r="I52744" i="1" s="1"/>
  <c r="J52744" i="1" s="1"/>
  <c r="G52745" i="1"/>
  <c r="H52745" i="1" s="1"/>
  <c r="I52745" i="1" s="1"/>
  <c r="J52745" i="1" s="1"/>
  <c r="G52746" i="1"/>
  <c r="H52746" i="1" s="1"/>
  <c r="I52746" i="1" s="1"/>
  <c r="J52746" i="1" s="1"/>
  <c r="G52747" i="1"/>
  <c r="H52747" i="1" s="1"/>
  <c r="I52747" i="1" s="1"/>
  <c r="J52747" i="1" s="1"/>
  <c r="G52748" i="1"/>
  <c r="H52748" i="1" s="1"/>
  <c r="I52748" i="1" s="1"/>
  <c r="J52748" i="1" s="1"/>
  <c r="G52749" i="1"/>
  <c r="H52749" i="1" s="1"/>
  <c r="I52749" i="1" s="1"/>
  <c r="J52749" i="1" s="1"/>
  <c r="G52750" i="1"/>
  <c r="H52750" i="1" s="1"/>
  <c r="I52750" i="1" s="1"/>
  <c r="J52750" i="1" s="1"/>
  <c r="G52751" i="1"/>
  <c r="H52751" i="1" s="1"/>
  <c r="I52751" i="1" s="1"/>
  <c r="J52751" i="1" s="1"/>
  <c r="G52752" i="1"/>
  <c r="H52752" i="1" s="1"/>
  <c r="I52752" i="1" s="1"/>
  <c r="J52752" i="1" s="1"/>
  <c r="G52753" i="1"/>
  <c r="H52753" i="1" s="1"/>
  <c r="I52753" i="1" s="1"/>
  <c r="J52753" i="1" s="1"/>
  <c r="G52754" i="1"/>
  <c r="H52754" i="1" s="1"/>
  <c r="I52754" i="1" s="1"/>
  <c r="J52754" i="1" s="1"/>
  <c r="G52755" i="1"/>
  <c r="H52755" i="1" s="1"/>
  <c r="I52755" i="1" s="1"/>
  <c r="J52755" i="1" s="1"/>
  <c r="G52756" i="1"/>
  <c r="H52756" i="1" s="1"/>
  <c r="I52756" i="1" s="1"/>
  <c r="J52756" i="1" s="1"/>
  <c r="G52757" i="1"/>
  <c r="H52757" i="1" s="1"/>
  <c r="I52757" i="1" s="1"/>
  <c r="J52757" i="1" s="1"/>
  <c r="G52758" i="1"/>
  <c r="H52758" i="1" s="1"/>
  <c r="I52758" i="1" s="1"/>
  <c r="J52758" i="1" s="1"/>
  <c r="G52759" i="1"/>
  <c r="H52759" i="1" s="1"/>
  <c r="I52759" i="1" s="1"/>
  <c r="J52759" i="1" s="1"/>
  <c r="G52760" i="1"/>
  <c r="H52760" i="1" s="1"/>
  <c r="I52760" i="1" s="1"/>
  <c r="J52760" i="1" s="1"/>
  <c r="G52761" i="1"/>
  <c r="H52761" i="1" s="1"/>
  <c r="I52761" i="1" s="1"/>
  <c r="J52761" i="1" s="1"/>
  <c r="G52762" i="1"/>
  <c r="H52762" i="1" s="1"/>
  <c r="I52762" i="1" s="1"/>
  <c r="J52762" i="1" s="1"/>
  <c r="G52763" i="1"/>
  <c r="H52763" i="1" s="1"/>
  <c r="I52763" i="1" s="1"/>
  <c r="J52763" i="1" s="1"/>
  <c r="G52764" i="1"/>
  <c r="H52764" i="1" s="1"/>
  <c r="I52764" i="1" s="1"/>
  <c r="J52764" i="1" s="1"/>
  <c r="G52765" i="1"/>
  <c r="H52765" i="1" s="1"/>
  <c r="I52765" i="1" s="1"/>
  <c r="J52765" i="1" s="1"/>
  <c r="G52766" i="1"/>
  <c r="H52766" i="1" s="1"/>
  <c r="I52766" i="1" s="1"/>
  <c r="J52766" i="1" s="1"/>
  <c r="G52767" i="1"/>
  <c r="H52767" i="1" s="1"/>
  <c r="I52767" i="1" s="1"/>
  <c r="J52767" i="1" s="1"/>
  <c r="G52768" i="1"/>
  <c r="H52768" i="1" s="1"/>
  <c r="I52768" i="1" s="1"/>
  <c r="J52768" i="1" s="1"/>
  <c r="G52769" i="1"/>
  <c r="H52769" i="1" s="1"/>
  <c r="I52769" i="1" s="1"/>
  <c r="J52769" i="1" s="1"/>
  <c r="G52770" i="1"/>
  <c r="H52770" i="1" s="1"/>
  <c r="I52770" i="1" s="1"/>
  <c r="J52770" i="1" s="1"/>
  <c r="G52771" i="1"/>
  <c r="H52771" i="1" s="1"/>
  <c r="I52771" i="1" s="1"/>
  <c r="J52771" i="1" s="1"/>
  <c r="G52772" i="1"/>
  <c r="H52772" i="1" s="1"/>
  <c r="I52772" i="1" s="1"/>
  <c r="J52772" i="1" s="1"/>
  <c r="G52773" i="1"/>
  <c r="H52773" i="1" s="1"/>
  <c r="I52773" i="1" s="1"/>
  <c r="J52773" i="1" s="1"/>
  <c r="G52774" i="1"/>
  <c r="H52774" i="1" s="1"/>
  <c r="I52774" i="1" s="1"/>
  <c r="J52774" i="1" s="1"/>
  <c r="G52775" i="1"/>
  <c r="H52775" i="1" s="1"/>
  <c r="I52775" i="1" s="1"/>
  <c r="J52775" i="1" s="1"/>
  <c r="G52776" i="1"/>
  <c r="H52776" i="1" s="1"/>
  <c r="I52776" i="1" s="1"/>
  <c r="J52776" i="1" s="1"/>
  <c r="G52777" i="1"/>
  <c r="H52777" i="1" s="1"/>
  <c r="I52777" i="1" s="1"/>
  <c r="J52777" i="1" s="1"/>
  <c r="G52778" i="1"/>
  <c r="H52778" i="1" s="1"/>
  <c r="I52778" i="1" s="1"/>
  <c r="J52778" i="1" s="1"/>
  <c r="G52779" i="1"/>
  <c r="H52779" i="1" s="1"/>
  <c r="I52779" i="1" s="1"/>
  <c r="J52779" i="1" s="1"/>
  <c r="G52780" i="1"/>
  <c r="H52780" i="1" s="1"/>
  <c r="I52780" i="1" s="1"/>
  <c r="J52780" i="1" s="1"/>
  <c r="G52781" i="1"/>
  <c r="H52781" i="1" s="1"/>
  <c r="I52781" i="1" s="1"/>
  <c r="J52781" i="1" s="1"/>
  <c r="G52782" i="1"/>
  <c r="H52782" i="1" s="1"/>
  <c r="I52782" i="1" s="1"/>
  <c r="J52782" i="1" s="1"/>
  <c r="G52783" i="1"/>
  <c r="H52783" i="1" s="1"/>
  <c r="I52783" i="1" s="1"/>
  <c r="J52783" i="1" s="1"/>
  <c r="G52784" i="1"/>
  <c r="H52784" i="1"/>
  <c r="I52784" i="1" s="1"/>
  <c r="J52784" i="1" s="1"/>
  <c r="G52785" i="1"/>
  <c r="H52785" i="1" s="1"/>
  <c r="I52785" i="1" s="1"/>
  <c r="J52785" i="1" s="1"/>
  <c r="G52786" i="1"/>
  <c r="H52786" i="1" s="1"/>
  <c r="I52786" i="1" s="1"/>
  <c r="J52786" i="1" s="1"/>
  <c r="G52787" i="1"/>
  <c r="H52787" i="1" s="1"/>
  <c r="I52787" i="1" s="1"/>
  <c r="J52787" i="1" s="1"/>
  <c r="G52788" i="1"/>
  <c r="H52788" i="1" s="1"/>
  <c r="I52788" i="1" s="1"/>
  <c r="J52788" i="1" s="1"/>
  <c r="G52789" i="1"/>
  <c r="H52789" i="1" s="1"/>
  <c r="I52789" i="1" s="1"/>
  <c r="J52789" i="1" s="1"/>
  <c r="G52790" i="1"/>
  <c r="H52790" i="1" s="1"/>
  <c r="I52790" i="1"/>
  <c r="J52790" i="1" s="1"/>
  <c r="G52791" i="1"/>
  <c r="H52791" i="1" s="1"/>
  <c r="I52791" i="1" s="1"/>
  <c r="J52791" i="1" s="1"/>
  <c r="G52792" i="1"/>
  <c r="H52792" i="1" s="1"/>
  <c r="I52792" i="1" s="1"/>
  <c r="J52792" i="1" s="1"/>
  <c r="G52793" i="1"/>
  <c r="H52793" i="1" s="1"/>
  <c r="I52793" i="1" s="1"/>
  <c r="J52793" i="1" s="1"/>
  <c r="G52794" i="1"/>
  <c r="H52794" i="1" s="1"/>
  <c r="I52794" i="1" s="1"/>
  <c r="J52794" i="1" s="1"/>
  <c r="G52795" i="1"/>
  <c r="H52795" i="1" s="1"/>
  <c r="I52795" i="1" s="1"/>
  <c r="J52795" i="1" s="1"/>
  <c r="G52796" i="1"/>
  <c r="H52796" i="1" s="1"/>
  <c r="I52796" i="1" s="1"/>
  <c r="J52796" i="1" s="1"/>
  <c r="G52797" i="1"/>
  <c r="H52797" i="1" s="1"/>
  <c r="I52797" i="1" s="1"/>
  <c r="J52797" i="1" s="1"/>
  <c r="G52798" i="1"/>
  <c r="H52798" i="1" s="1"/>
  <c r="I52798" i="1" s="1"/>
  <c r="J52798" i="1" s="1"/>
  <c r="G52799" i="1"/>
  <c r="H52799" i="1" s="1"/>
  <c r="I52799" i="1" s="1"/>
  <c r="J52799" i="1" s="1"/>
  <c r="G52800" i="1"/>
  <c r="H52800" i="1" s="1"/>
  <c r="I52800" i="1" s="1"/>
  <c r="J52800" i="1" s="1"/>
  <c r="G52801" i="1"/>
  <c r="H52801" i="1" s="1"/>
  <c r="I52801" i="1" s="1"/>
  <c r="J52801" i="1" s="1"/>
  <c r="G52802" i="1"/>
  <c r="H52802" i="1"/>
  <c r="I52802" i="1" s="1"/>
  <c r="J52802" i="1" s="1"/>
  <c r="G52803" i="1"/>
  <c r="H52803" i="1" s="1"/>
  <c r="I52803" i="1" s="1"/>
  <c r="J52803" i="1" s="1"/>
  <c r="G52804" i="1"/>
  <c r="H52804" i="1" s="1"/>
  <c r="I52804" i="1" s="1"/>
  <c r="J52804" i="1" s="1"/>
  <c r="G52805" i="1"/>
  <c r="H52805" i="1" s="1"/>
  <c r="I52805" i="1" s="1"/>
  <c r="J52805" i="1" s="1"/>
  <c r="G52806" i="1"/>
  <c r="H52806" i="1" s="1"/>
  <c r="I52806" i="1" s="1"/>
  <c r="J52806" i="1" s="1"/>
  <c r="G52807" i="1"/>
  <c r="H52807" i="1" s="1"/>
  <c r="I52807" i="1" s="1"/>
  <c r="J52807" i="1" s="1"/>
  <c r="G52808" i="1"/>
  <c r="H52808" i="1" s="1"/>
  <c r="I52808" i="1" s="1"/>
  <c r="J52808" i="1" s="1"/>
  <c r="G52809" i="1"/>
  <c r="H52809" i="1" s="1"/>
  <c r="I52809" i="1" s="1"/>
  <c r="J52809" i="1" s="1"/>
  <c r="G52810" i="1"/>
  <c r="H52810" i="1" s="1"/>
  <c r="I52810" i="1" s="1"/>
  <c r="J52810" i="1" s="1"/>
  <c r="G52811" i="1"/>
  <c r="H52811" i="1" s="1"/>
  <c r="I52811" i="1" s="1"/>
  <c r="J52811" i="1" s="1"/>
  <c r="G52812" i="1"/>
  <c r="H52812" i="1" s="1"/>
  <c r="I52812" i="1" s="1"/>
  <c r="J52812" i="1" s="1"/>
  <c r="G52813" i="1"/>
  <c r="H52813" i="1" s="1"/>
  <c r="I52813" i="1" s="1"/>
  <c r="J52813" i="1" s="1"/>
  <c r="G52814" i="1"/>
  <c r="H52814" i="1" s="1"/>
  <c r="I52814" i="1" s="1"/>
  <c r="J52814" i="1" s="1"/>
  <c r="G52815" i="1"/>
  <c r="H52815" i="1" s="1"/>
  <c r="I52815" i="1" s="1"/>
  <c r="J52815" i="1" s="1"/>
  <c r="G52816" i="1"/>
  <c r="H52816" i="1"/>
  <c r="I52816" i="1" s="1"/>
  <c r="J52816" i="1" s="1"/>
  <c r="G52817" i="1"/>
  <c r="H52817" i="1" s="1"/>
  <c r="I52817" i="1" s="1"/>
  <c r="J52817" i="1" s="1"/>
  <c r="G52818" i="1"/>
  <c r="H52818" i="1" s="1"/>
  <c r="I52818" i="1" s="1"/>
  <c r="J52818" i="1" s="1"/>
  <c r="G52819" i="1"/>
  <c r="H52819" i="1" s="1"/>
  <c r="I52819" i="1" s="1"/>
  <c r="J52819" i="1" s="1"/>
  <c r="G52820" i="1"/>
  <c r="H52820" i="1" s="1"/>
  <c r="I52820" i="1" s="1"/>
  <c r="J52820" i="1" s="1"/>
  <c r="G52821" i="1"/>
  <c r="H52821" i="1" s="1"/>
  <c r="I52821" i="1" s="1"/>
  <c r="J52821" i="1" s="1"/>
  <c r="G52822" i="1"/>
  <c r="H52822" i="1" s="1"/>
  <c r="I52822" i="1" s="1"/>
  <c r="J52822" i="1" s="1"/>
  <c r="G52823" i="1"/>
  <c r="H52823" i="1" s="1"/>
  <c r="I52823" i="1" s="1"/>
  <c r="J52823" i="1" s="1"/>
  <c r="G52824" i="1"/>
  <c r="H52824" i="1" s="1"/>
  <c r="I52824" i="1" s="1"/>
  <c r="J52824" i="1" s="1"/>
  <c r="G52825" i="1"/>
  <c r="H52825" i="1" s="1"/>
  <c r="I52825" i="1" s="1"/>
  <c r="J52825" i="1" s="1"/>
  <c r="G52826" i="1"/>
  <c r="H52826" i="1" s="1"/>
  <c r="I52826" i="1" s="1"/>
  <c r="J52826" i="1" s="1"/>
  <c r="G52827" i="1"/>
  <c r="H52827" i="1" s="1"/>
  <c r="I52827" i="1" s="1"/>
  <c r="J52827" i="1" s="1"/>
  <c r="G52828" i="1"/>
  <c r="H52828" i="1" s="1"/>
  <c r="I52828" i="1" s="1"/>
  <c r="J52828" i="1" s="1"/>
  <c r="G52829" i="1"/>
  <c r="H52829" i="1" s="1"/>
  <c r="I52829" i="1" s="1"/>
  <c r="J52829" i="1" s="1"/>
  <c r="G52830" i="1"/>
  <c r="H52830" i="1" s="1"/>
  <c r="I52830" i="1" s="1"/>
  <c r="J52830" i="1" s="1"/>
  <c r="G52831" i="1"/>
  <c r="H52831" i="1" s="1"/>
  <c r="I52831" i="1" s="1"/>
  <c r="J52831" i="1" s="1"/>
  <c r="G52832" i="1"/>
  <c r="H52832" i="1" s="1"/>
  <c r="I52832" i="1" s="1"/>
  <c r="J52832" i="1" s="1"/>
  <c r="G52833" i="1"/>
  <c r="H52833" i="1" s="1"/>
  <c r="I52833" i="1" s="1"/>
  <c r="J52833" i="1" s="1"/>
  <c r="G52834" i="1"/>
  <c r="H52834" i="1" s="1"/>
  <c r="I52834" i="1" s="1"/>
  <c r="J52834" i="1" s="1"/>
  <c r="G52835" i="1"/>
  <c r="H52835" i="1" s="1"/>
  <c r="I52835" i="1" s="1"/>
  <c r="J52835" i="1" s="1"/>
  <c r="G52836" i="1"/>
  <c r="H52836" i="1" s="1"/>
  <c r="I52836" i="1" s="1"/>
  <c r="J52836" i="1" s="1"/>
  <c r="G52837" i="1"/>
  <c r="H52837" i="1" s="1"/>
  <c r="I52837" i="1" s="1"/>
  <c r="J52837" i="1" s="1"/>
  <c r="G52838" i="1"/>
  <c r="H52838" i="1" s="1"/>
  <c r="I52838" i="1" s="1"/>
  <c r="J52838" i="1" s="1"/>
  <c r="G52839" i="1"/>
  <c r="H52839" i="1" s="1"/>
  <c r="I52839" i="1" s="1"/>
  <c r="J52839" i="1" s="1"/>
  <c r="G52840" i="1"/>
  <c r="H52840" i="1" s="1"/>
  <c r="I52840" i="1" s="1"/>
  <c r="J52840" i="1" s="1"/>
  <c r="G52841" i="1"/>
  <c r="H52841" i="1" s="1"/>
  <c r="I52841" i="1" s="1"/>
  <c r="J52841" i="1" s="1"/>
  <c r="G52842" i="1"/>
  <c r="H52842" i="1" s="1"/>
  <c r="I52842" i="1" s="1"/>
  <c r="J52842" i="1" s="1"/>
  <c r="G52843" i="1"/>
  <c r="H52843" i="1" s="1"/>
  <c r="I52843" i="1" s="1"/>
  <c r="J52843" i="1" s="1"/>
  <c r="G52844" i="1"/>
  <c r="H52844" i="1"/>
  <c r="I52844" i="1" s="1"/>
  <c r="J52844" i="1" s="1"/>
  <c r="G52845" i="1"/>
  <c r="H52845" i="1" s="1"/>
  <c r="I52845" i="1" s="1"/>
  <c r="J52845" i="1" s="1"/>
  <c r="G52846" i="1"/>
  <c r="H52846" i="1" s="1"/>
  <c r="I52846" i="1" s="1"/>
  <c r="J52846" i="1" s="1"/>
  <c r="G52847" i="1"/>
  <c r="H52847" i="1" s="1"/>
  <c r="I52847" i="1" s="1"/>
  <c r="J52847" i="1" s="1"/>
  <c r="G52848" i="1"/>
  <c r="H52848" i="1" s="1"/>
  <c r="I52848" i="1" s="1"/>
  <c r="J52848" i="1" s="1"/>
  <c r="G52849" i="1"/>
  <c r="H52849" i="1" s="1"/>
  <c r="I52849" i="1" s="1"/>
  <c r="J52849" i="1" s="1"/>
  <c r="G52850" i="1"/>
  <c r="H52850" i="1" s="1"/>
  <c r="I52850" i="1" s="1"/>
  <c r="J52850" i="1" s="1"/>
  <c r="G52851" i="1"/>
  <c r="H52851" i="1" s="1"/>
  <c r="I52851" i="1" s="1"/>
  <c r="J52851" i="1" s="1"/>
  <c r="G52852" i="1"/>
  <c r="H52852" i="1" s="1"/>
  <c r="I52852" i="1" s="1"/>
  <c r="J52852" i="1" s="1"/>
  <c r="G52853" i="1"/>
  <c r="H52853" i="1" s="1"/>
  <c r="I52853" i="1" s="1"/>
  <c r="J52853" i="1" s="1"/>
  <c r="G52854" i="1"/>
  <c r="H52854" i="1" s="1"/>
  <c r="I52854" i="1" s="1"/>
  <c r="J52854" i="1" s="1"/>
  <c r="G52855" i="1"/>
  <c r="H52855" i="1" s="1"/>
  <c r="I52855" i="1" s="1"/>
  <c r="J52855" i="1" s="1"/>
  <c r="G52856" i="1"/>
  <c r="H52856" i="1" s="1"/>
  <c r="I52856" i="1" s="1"/>
  <c r="J52856" i="1" s="1"/>
  <c r="G52857" i="1"/>
  <c r="H52857" i="1" s="1"/>
  <c r="I52857" i="1" s="1"/>
  <c r="J52857" i="1" s="1"/>
  <c r="G52858" i="1"/>
  <c r="H52858" i="1" s="1"/>
  <c r="I52858" i="1" s="1"/>
  <c r="J52858" i="1" s="1"/>
  <c r="G52859" i="1"/>
  <c r="H52859" i="1" s="1"/>
  <c r="I52859" i="1" s="1"/>
  <c r="J52859" i="1" s="1"/>
  <c r="G52860" i="1"/>
  <c r="H52860" i="1" s="1"/>
  <c r="I52860" i="1" s="1"/>
  <c r="J52860" i="1" s="1"/>
  <c r="G52861" i="1"/>
  <c r="H52861" i="1" s="1"/>
  <c r="I52861" i="1" s="1"/>
  <c r="J52861" i="1" s="1"/>
  <c r="G52862" i="1"/>
  <c r="H52862" i="1" s="1"/>
  <c r="I52862" i="1"/>
  <c r="J52862" i="1" s="1"/>
  <c r="G52863" i="1"/>
  <c r="H52863" i="1" s="1"/>
  <c r="I52863" i="1" s="1"/>
  <c r="J52863" i="1" s="1"/>
  <c r="G52864" i="1"/>
  <c r="H52864" i="1" s="1"/>
  <c r="I52864" i="1" s="1"/>
  <c r="J52864" i="1" s="1"/>
  <c r="G52865" i="1"/>
  <c r="H52865" i="1" s="1"/>
  <c r="I52865" i="1" s="1"/>
  <c r="J52865" i="1" s="1"/>
  <c r="G52866" i="1"/>
  <c r="H52866" i="1" s="1"/>
  <c r="I52866" i="1" s="1"/>
  <c r="J52866" i="1" s="1"/>
  <c r="G52867" i="1"/>
  <c r="H52867" i="1" s="1"/>
  <c r="I52867" i="1" s="1"/>
  <c r="J52867" i="1" s="1"/>
  <c r="G52868" i="1"/>
  <c r="H52868" i="1" s="1"/>
  <c r="I52868" i="1" s="1"/>
  <c r="J52868" i="1" s="1"/>
  <c r="G52869" i="1"/>
  <c r="H52869" i="1" s="1"/>
  <c r="I52869" i="1" s="1"/>
  <c r="J52869" i="1" s="1"/>
  <c r="G52870" i="1"/>
  <c r="H52870" i="1" s="1"/>
  <c r="I52870" i="1"/>
  <c r="J52870" i="1" s="1"/>
  <c r="G52871" i="1"/>
  <c r="H52871" i="1" s="1"/>
  <c r="I52871" i="1" s="1"/>
  <c r="J52871" i="1" s="1"/>
  <c r="G52872" i="1"/>
  <c r="H52872" i="1" s="1"/>
  <c r="I52872" i="1" s="1"/>
  <c r="J52872" i="1" s="1"/>
  <c r="G52873" i="1"/>
  <c r="H52873" i="1" s="1"/>
  <c r="I52873" i="1" s="1"/>
  <c r="J52873" i="1" s="1"/>
  <c r="G52874" i="1"/>
  <c r="H52874" i="1" s="1"/>
  <c r="I52874" i="1" s="1"/>
  <c r="J52874" i="1" s="1"/>
  <c r="G52875" i="1"/>
  <c r="H52875" i="1" s="1"/>
  <c r="I52875" i="1" s="1"/>
  <c r="J52875" i="1" s="1"/>
  <c r="G52876" i="1"/>
  <c r="H52876" i="1" s="1"/>
  <c r="I52876" i="1" s="1"/>
  <c r="J52876" i="1" s="1"/>
  <c r="G52877" i="1"/>
  <c r="H52877" i="1" s="1"/>
  <c r="I52877" i="1"/>
  <c r="J52877" i="1" s="1"/>
  <c r="G52878" i="1"/>
  <c r="H52878" i="1" s="1"/>
  <c r="I52878" i="1" s="1"/>
  <c r="J52878" i="1" s="1"/>
  <c r="G52879" i="1"/>
  <c r="H52879" i="1" s="1"/>
  <c r="I52879" i="1" s="1"/>
  <c r="J52879" i="1" s="1"/>
  <c r="G52880" i="1"/>
  <c r="H52880" i="1" s="1"/>
  <c r="I52880" i="1" s="1"/>
  <c r="J52880" i="1" s="1"/>
  <c r="G52881" i="1"/>
  <c r="H52881" i="1" s="1"/>
  <c r="I52881" i="1" s="1"/>
  <c r="J52881" i="1" s="1"/>
  <c r="G52882" i="1"/>
  <c r="H52882" i="1" s="1"/>
  <c r="I52882" i="1" s="1"/>
  <c r="J52882" i="1" s="1"/>
  <c r="G52883" i="1"/>
  <c r="H52883" i="1" s="1"/>
  <c r="I52883" i="1" s="1"/>
  <c r="J52883" i="1" s="1"/>
  <c r="G52884" i="1"/>
  <c r="H52884" i="1" s="1"/>
  <c r="I52884" i="1" s="1"/>
  <c r="J52884" i="1" s="1"/>
  <c r="G52885" i="1"/>
  <c r="H52885" i="1" s="1"/>
  <c r="I52885" i="1" s="1"/>
  <c r="J52885" i="1" s="1"/>
  <c r="G52886" i="1"/>
  <c r="H52886" i="1" s="1"/>
  <c r="I52886" i="1"/>
  <c r="J52886" i="1" s="1"/>
  <c r="G52887" i="1"/>
  <c r="H52887" i="1" s="1"/>
  <c r="I52887" i="1" s="1"/>
  <c r="J52887" i="1" s="1"/>
  <c r="G52888" i="1"/>
  <c r="H52888" i="1" s="1"/>
  <c r="I52888" i="1" s="1"/>
  <c r="J52888" i="1" s="1"/>
  <c r="G52889" i="1"/>
  <c r="H52889" i="1" s="1"/>
  <c r="I52889" i="1" s="1"/>
  <c r="J52889" i="1" s="1"/>
  <c r="G52890" i="1"/>
  <c r="H52890" i="1" s="1"/>
  <c r="I52890" i="1" s="1"/>
  <c r="J52890" i="1" s="1"/>
  <c r="G52891" i="1"/>
  <c r="H52891" i="1" s="1"/>
  <c r="I52891" i="1" s="1"/>
  <c r="J52891" i="1" s="1"/>
  <c r="G52892" i="1"/>
  <c r="H52892" i="1" s="1"/>
  <c r="I52892" i="1" s="1"/>
  <c r="J52892" i="1" s="1"/>
  <c r="G52893" i="1"/>
  <c r="H52893" i="1" s="1"/>
  <c r="I52893" i="1" s="1"/>
  <c r="J52893" i="1" s="1"/>
  <c r="G52894" i="1"/>
  <c r="H52894" i="1" s="1"/>
  <c r="I52894" i="1"/>
  <c r="J52894" i="1"/>
  <c r="G52895" i="1"/>
  <c r="H52895" i="1" s="1"/>
  <c r="I52895" i="1" s="1"/>
  <c r="J52895" i="1" s="1"/>
  <c r="G52896" i="1"/>
  <c r="H52896" i="1" s="1"/>
  <c r="I52896" i="1" s="1"/>
  <c r="J52896" i="1" s="1"/>
  <c r="G52897" i="1"/>
  <c r="H52897" i="1" s="1"/>
  <c r="I52897" i="1" s="1"/>
  <c r="J52897" i="1" s="1"/>
  <c r="G52898" i="1"/>
  <c r="H52898" i="1" s="1"/>
  <c r="I52898" i="1" s="1"/>
  <c r="J52898" i="1" s="1"/>
  <c r="G52899" i="1"/>
  <c r="H52899" i="1"/>
  <c r="I52899" i="1" s="1"/>
  <c r="J52899" i="1" s="1"/>
  <c r="G52900" i="1"/>
  <c r="H52900" i="1" s="1"/>
  <c r="I52900" i="1" s="1"/>
  <c r="J52900" i="1" s="1"/>
  <c r="G52901" i="1"/>
  <c r="H52901" i="1" s="1"/>
  <c r="I52901" i="1" s="1"/>
  <c r="J52901" i="1" s="1"/>
  <c r="G52902" i="1"/>
  <c r="H52902" i="1" s="1"/>
  <c r="I52902" i="1" s="1"/>
  <c r="J52902" i="1" s="1"/>
  <c r="G52903" i="1"/>
  <c r="H52903" i="1" s="1"/>
  <c r="I52903" i="1" s="1"/>
  <c r="J52903" i="1" s="1"/>
  <c r="G52904" i="1"/>
  <c r="H52904" i="1" s="1"/>
  <c r="I52904" i="1" s="1"/>
  <c r="J52904" i="1" s="1"/>
  <c r="G52905" i="1"/>
  <c r="H52905" i="1" s="1"/>
  <c r="I52905" i="1" s="1"/>
  <c r="J52905" i="1" s="1"/>
  <c r="G52906" i="1"/>
  <c r="H52906" i="1" s="1"/>
  <c r="I52906" i="1" s="1"/>
  <c r="J52906" i="1" s="1"/>
  <c r="G52907" i="1"/>
  <c r="H52907" i="1" s="1"/>
  <c r="I52907" i="1" s="1"/>
  <c r="J52907" i="1" s="1"/>
  <c r="G52908" i="1"/>
  <c r="H52908" i="1" s="1"/>
  <c r="I52908" i="1" s="1"/>
  <c r="J52908" i="1" s="1"/>
  <c r="G52909" i="1"/>
  <c r="H52909" i="1" s="1"/>
  <c r="I52909" i="1"/>
  <c r="J52909" i="1" s="1"/>
  <c r="G52910" i="1"/>
  <c r="H52910" i="1" s="1"/>
  <c r="I52910" i="1" s="1"/>
  <c r="J52910" i="1" s="1"/>
  <c r="G52911" i="1"/>
  <c r="H52911" i="1" s="1"/>
  <c r="I52911" i="1" s="1"/>
  <c r="J52911" i="1" s="1"/>
  <c r="G52912" i="1"/>
  <c r="H52912" i="1" s="1"/>
  <c r="I52912" i="1" s="1"/>
  <c r="J52912" i="1" s="1"/>
  <c r="G52913" i="1"/>
  <c r="H52913" i="1" s="1"/>
  <c r="I52913" i="1" s="1"/>
  <c r="J52913" i="1" s="1"/>
  <c r="G52914" i="1"/>
  <c r="H52914" i="1" s="1"/>
  <c r="I52914" i="1" s="1"/>
  <c r="J52914" i="1" s="1"/>
  <c r="G52915" i="1"/>
  <c r="H52915" i="1" s="1"/>
  <c r="I52915" i="1" s="1"/>
  <c r="J52915" i="1" s="1"/>
  <c r="G52916" i="1"/>
  <c r="H52916" i="1" s="1"/>
  <c r="I52916" i="1" s="1"/>
  <c r="J52916" i="1" s="1"/>
  <c r="G52917" i="1"/>
  <c r="H52917" i="1" s="1"/>
  <c r="I52917" i="1" s="1"/>
  <c r="J52917" i="1" s="1"/>
  <c r="G52918" i="1"/>
  <c r="H52918" i="1" s="1"/>
  <c r="I52918" i="1" s="1"/>
  <c r="J52918" i="1" s="1"/>
  <c r="G52919" i="1"/>
  <c r="H52919" i="1" s="1"/>
  <c r="I52919" i="1" s="1"/>
  <c r="J52919" i="1" s="1"/>
  <c r="G52920" i="1"/>
  <c r="H52920" i="1" s="1"/>
  <c r="I52920" i="1" s="1"/>
  <c r="J52920" i="1" s="1"/>
  <c r="G52921" i="1"/>
  <c r="H52921" i="1" s="1"/>
  <c r="I52921" i="1" s="1"/>
  <c r="J52921" i="1" s="1"/>
  <c r="G52922" i="1"/>
  <c r="H52922" i="1" s="1"/>
  <c r="I52922" i="1" s="1"/>
  <c r="J52922" i="1" s="1"/>
  <c r="G52923" i="1"/>
  <c r="H52923" i="1" s="1"/>
  <c r="I52923" i="1" s="1"/>
  <c r="J52923" i="1" s="1"/>
  <c r="G52924" i="1"/>
  <c r="H52924" i="1" s="1"/>
  <c r="I52924" i="1" s="1"/>
  <c r="J52924" i="1" s="1"/>
  <c r="G52925" i="1"/>
  <c r="H52925" i="1" s="1"/>
  <c r="I52925" i="1" s="1"/>
  <c r="J52925" i="1" s="1"/>
  <c r="G52926" i="1"/>
  <c r="H52926" i="1" s="1"/>
  <c r="I52926" i="1" s="1"/>
  <c r="J52926" i="1" s="1"/>
  <c r="G52927" i="1"/>
  <c r="H52927" i="1" s="1"/>
  <c r="I52927" i="1" s="1"/>
  <c r="J52927" i="1" s="1"/>
  <c r="G52928" i="1"/>
  <c r="H52928" i="1" s="1"/>
  <c r="I52928" i="1" s="1"/>
  <c r="J52928" i="1" s="1"/>
  <c r="G52929" i="1"/>
  <c r="H52929" i="1" s="1"/>
  <c r="I52929" i="1" s="1"/>
  <c r="J52929" i="1" s="1"/>
  <c r="G52930" i="1"/>
  <c r="H52930" i="1" s="1"/>
  <c r="I52930" i="1" s="1"/>
  <c r="J52930" i="1" s="1"/>
  <c r="G52931" i="1"/>
  <c r="H52931" i="1" s="1"/>
  <c r="I52931" i="1" s="1"/>
  <c r="J52931" i="1" s="1"/>
  <c r="G52932" i="1"/>
  <c r="H52932" i="1" s="1"/>
  <c r="I52932" i="1" s="1"/>
  <c r="J52932" i="1" s="1"/>
  <c r="G52933" i="1"/>
  <c r="H52933" i="1" s="1"/>
  <c r="I52933" i="1" s="1"/>
  <c r="J52933" i="1" s="1"/>
  <c r="G52934" i="1"/>
  <c r="H52934" i="1" s="1"/>
  <c r="I52934" i="1" s="1"/>
  <c r="J52934" i="1" s="1"/>
  <c r="G52935" i="1"/>
  <c r="H52935" i="1"/>
  <c r="I52935" i="1" s="1"/>
  <c r="J52935" i="1" s="1"/>
  <c r="G52936" i="1"/>
  <c r="H52936" i="1" s="1"/>
  <c r="I52936" i="1" s="1"/>
  <c r="J52936" i="1" s="1"/>
  <c r="G52937" i="1"/>
  <c r="H52937" i="1" s="1"/>
  <c r="I52937" i="1" s="1"/>
  <c r="J52937" i="1" s="1"/>
  <c r="G52938" i="1"/>
  <c r="H52938" i="1" s="1"/>
  <c r="I52938" i="1" s="1"/>
  <c r="J52938" i="1" s="1"/>
  <c r="G52939" i="1"/>
  <c r="H52939" i="1" s="1"/>
  <c r="I52939" i="1" s="1"/>
  <c r="J52939" i="1" s="1"/>
  <c r="G52940" i="1"/>
  <c r="H52940" i="1" s="1"/>
  <c r="I52940" i="1" s="1"/>
  <c r="J52940" i="1" s="1"/>
  <c r="G52941" i="1"/>
  <c r="H52941" i="1" s="1"/>
  <c r="I52941" i="1" s="1"/>
  <c r="J52941" i="1" s="1"/>
  <c r="G52942" i="1"/>
  <c r="H52942" i="1" s="1"/>
  <c r="I52942" i="1" s="1"/>
  <c r="J52942" i="1" s="1"/>
  <c r="G52943" i="1"/>
  <c r="H52943" i="1" s="1"/>
  <c r="I52943" i="1" s="1"/>
  <c r="J52943" i="1" s="1"/>
  <c r="G52944" i="1"/>
  <c r="H52944" i="1" s="1"/>
  <c r="I52944" i="1" s="1"/>
  <c r="J52944" i="1" s="1"/>
  <c r="G52945" i="1"/>
  <c r="H52945" i="1" s="1"/>
  <c r="I52945" i="1" s="1"/>
  <c r="J52945" i="1" s="1"/>
  <c r="G52946" i="1"/>
  <c r="H52946" i="1" s="1"/>
  <c r="I52946" i="1" s="1"/>
  <c r="J52946" i="1" s="1"/>
  <c r="G52947" i="1"/>
  <c r="H52947" i="1"/>
  <c r="I52947" i="1" s="1"/>
  <c r="J52947" i="1" s="1"/>
  <c r="G52948" i="1"/>
  <c r="H52948" i="1" s="1"/>
  <c r="I52948" i="1" s="1"/>
  <c r="J52948" i="1" s="1"/>
  <c r="G52949" i="1"/>
  <c r="H52949" i="1" s="1"/>
  <c r="I52949" i="1" s="1"/>
  <c r="J52949" i="1" s="1"/>
  <c r="G52950" i="1"/>
  <c r="H52950" i="1" s="1"/>
  <c r="I52950" i="1" s="1"/>
  <c r="J52950" i="1" s="1"/>
  <c r="G52951" i="1"/>
  <c r="H52951" i="1" s="1"/>
  <c r="I52951" i="1" s="1"/>
  <c r="J52951" i="1" s="1"/>
  <c r="G52952" i="1"/>
  <c r="H52952" i="1" s="1"/>
  <c r="I52952" i="1" s="1"/>
  <c r="J52952" i="1" s="1"/>
  <c r="G52953" i="1"/>
  <c r="H52953" i="1" s="1"/>
  <c r="I52953" i="1" s="1"/>
  <c r="J52953" i="1" s="1"/>
  <c r="G52954" i="1"/>
  <c r="H52954" i="1" s="1"/>
  <c r="I52954" i="1" s="1"/>
  <c r="J52954" i="1" s="1"/>
  <c r="G52955" i="1"/>
  <c r="H52955" i="1" s="1"/>
  <c r="I52955" i="1" s="1"/>
  <c r="J52955" i="1" s="1"/>
  <c r="G52956" i="1"/>
  <c r="H52956" i="1" s="1"/>
  <c r="I52956" i="1" s="1"/>
  <c r="J52956" i="1" s="1"/>
  <c r="G52957" i="1"/>
  <c r="H52957" i="1" s="1"/>
  <c r="I52957" i="1" s="1"/>
  <c r="J52957" i="1" s="1"/>
  <c r="G52958" i="1"/>
  <c r="H52958" i="1" s="1"/>
  <c r="I52958" i="1" s="1"/>
  <c r="J52958" i="1" s="1"/>
  <c r="G52959" i="1"/>
  <c r="H52959" i="1" s="1"/>
  <c r="I52959" i="1" s="1"/>
  <c r="J52959" i="1" s="1"/>
  <c r="G52960" i="1"/>
  <c r="H52960" i="1" s="1"/>
  <c r="I52960" i="1" s="1"/>
  <c r="J52960" i="1" s="1"/>
  <c r="G52961" i="1"/>
  <c r="H52961" i="1" s="1"/>
  <c r="I52961" i="1" s="1"/>
  <c r="J52961" i="1" s="1"/>
  <c r="G52962" i="1"/>
  <c r="H52962" i="1" s="1"/>
  <c r="I52962" i="1" s="1"/>
  <c r="J52962" i="1" s="1"/>
  <c r="G52963" i="1"/>
  <c r="H52963" i="1" s="1"/>
  <c r="I52963" i="1" s="1"/>
  <c r="J52963" i="1" s="1"/>
  <c r="G52964" i="1"/>
  <c r="H52964" i="1"/>
  <c r="I52964" i="1" s="1"/>
  <c r="J52964" i="1" s="1"/>
  <c r="G52965" i="1"/>
  <c r="H52965" i="1" s="1"/>
  <c r="I52965" i="1" s="1"/>
  <c r="J52965" i="1" s="1"/>
  <c r="G52966" i="1"/>
  <c r="H52966" i="1" s="1"/>
  <c r="I52966" i="1" s="1"/>
  <c r="J52966" i="1" s="1"/>
  <c r="G52967" i="1"/>
  <c r="H52967" i="1" s="1"/>
  <c r="I52967" i="1" s="1"/>
  <c r="J52967" i="1" s="1"/>
  <c r="G52968" i="1"/>
  <c r="H52968" i="1" s="1"/>
  <c r="I52968" i="1" s="1"/>
  <c r="J52968" i="1" s="1"/>
  <c r="G52969" i="1"/>
  <c r="H52969" i="1"/>
  <c r="I52969" i="1" s="1"/>
  <c r="J52969" i="1" s="1"/>
  <c r="G52970" i="1"/>
  <c r="H52970" i="1" s="1"/>
  <c r="I52970" i="1" s="1"/>
  <c r="J52970" i="1" s="1"/>
  <c r="G52971" i="1"/>
  <c r="H52971" i="1" s="1"/>
  <c r="I52971" i="1" s="1"/>
  <c r="J52971" i="1" s="1"/>
  <c r="G52972" i="1"/>
  <c r="H52972" i="1" s="1"/>
  <c r="I52972" i="1" s="1"/>
  <c r="J52972" i="1" s="1"/>
  <c r="G52973" i="1"/>
  <c r="H52973" i="1" s="1"/>
  <c r="I52973" i="1" s="1"/>
  <c r="J52973" i="1" s="1"/>
  <c r="G52974" i="1"/>
  <c r="H52974" i="1" s="1"/>
  <c r="I52974" i="1" s="1"/>
  <c r="J52974" i="1" s="1"/>
  <c r="G52975" i="1"/>
  <c r="H52975" i="1" s="1"/>
  <c r="I52975" i="1" s="1"/>
  <c r="J52975" i="1" s="1"/>
  <c r="G52976" i="1"/>
  <c r="H52976" i="1" s="1"/>
  <c r="I52976" i="1" s="1"/>
  <c r="J52976" i="1" s="1"/>
  <c r="G52977" i="1"/>
  <c r="H52977" i="1" s="1"/>
  <c r="I52977" i="1" s="1"/>
  <c r="J52977" i="1" s="1"/>
  <c r="G52978" i="1"/>
  <c r="H52978" i="1" s="1"/>
  <c r="I52978" i="1" s="1"/>
  <c r="J52978" i="1" s="1"/>
  <c r="G52979" i="1"/>
  <c r="H52979" i="1" s="1"/>
  <c r="I52979" i="1" s="1"/>
  <c r="J52979" i="1" s="1"/>
  <c r="G52980" i="1"/>
  <c r="H52980" i="1" s="1"/>
  <c r="I52980" i="1" s="1"/>
  <c r="J52980" i="1" s="1"/>
  <c r="G52981" i="1"/>
  <c r="H52981" i="1" s="1"/>
  <c r="I52981" i="1" s="1"/>
  <c r="J52981" i="1" s="1"/>
  <c r="G52982" i="1"/>
  <c r="H52982" i="1" s="1"/>
  <c r="I52982" i="1" s="1"/>
  <c r="J52982" i="1" s="1"/>
  <c r="G52983" i="1"/>
  <c r="H52983" i="1" s="1"/>
  <c r="I52983" i="1" s="1"/>
  <c r="J52983" i="1" s="1"/>
  <c r="G52984" i="1"/>
  <c r="H52984" i="1" s="1"/>
  <c r="I52984" i="1" s="1"/>
  <c r="J52984" i="1" s="1"/>
  <c r="G52985" i="1"/>
  <c r="H52985" i="1" s="1"/>
  <c r="I52985" i="1" s="1"/>
  <c r="J52985" i="1" s="1"/>
  <c r="G52986" i="1"/>
  <c r="H52986" i="1" s="1"/>
  <c r="I52986" i="1" s="1"/>
  <c r="J52986" i="1" s="1"/>
  <c r="G52987" i="1"/>
  <c r="H52987" i="1" s="1"/>
  <c r="I52987" i="1" s="1"/>
  <c r="J52987" i="1" s="1"/>
  <c r="G52988" i="1"/>
  <c r="H52988" i="1" s="1"/>
  <c r="I52988" i="1" s="1"/>
  <c r="J52988" i="1" s="1"/>
  <c r="G52989" i="1"/>
  <c r="H52989" i="1" s="1"/>
  <c r="I52989" i="1" s="1"/>
  <c r="J52989" i="1" s="1"/>
  <c r="G52990" i="1"/>
  <c r="H52990" i="1" s="1"/>
  <c r="I52990" i="1" s="1"/>
  <c r="J52990" i="1" s="1"/>
  <c r="G52991" i="1"/>
  <c r="H52991" i="1" s="1"/>
  <c r="I52991" i="1" s="1"/>
  <c r="J52991" i="1" s="1"/>
  <c r="G52992" i="1"/>
  <c r="H52992" i="1" s="1"/>
  <c r="I52992" i="1" s="1"/>
  <c r="J52992" i="1" s="1"/>
  <c r="G52993" i="1"/>
  <c r="H52993" i="1" s="1"/>
  <c r="I52993" i="1" s="1"/>
  <c r="J52993" i="1" s="1"/>
  <c r="G52994" i="1"/>
  <c r="H52994" i="1" s="1"/>
  <c r="I52994" i="1" s="1"/>
  <c r="J52994" i="1" s="1"/>
  <c r="G52995" i="1"/>
  <c r="H52995" i="1" s="1"/>
  <c r="I52995" i="1" s="1"/>
  <c r="J52995" i="1" s="1"/>
  <c r="G52996" i="1"/>
  <c r="H52996" i="1" s="1"/>
  <c r="I52996" i="1" s="1"/>
  <c r="J52996" i="1" s="1"/>
  <c r="G52997" i="1"/>
  <c r="H52997" i="1" s="1"/>
  <c r="I52997" i="1" s="1"/>
  <c r="J52997" i="1" s="1"/>
  <c r="G52998" i="1"/>
  <c r="H52998" i="1" s="1"/>
  <c r="I52998" i="1" s="1"/>
  <c r="J52998" i="1" s="1"/>
  <c r="G52999" i="1"/>
  <c r="H52999" i="1" s="1"/>
  <c r="I52999" i="1" s="1"/>
  <c r="J52999" i="1" s="1"/>
  <c r="G53000" i="1"/>
  <c r="H53000" i="1" s="1"/>
  <c r="I53000" i="1" s="1"/>
  <c r="J53000" i="1" s="1"/>
  <c r="G53001" i="1"/>
  <c r="H53001" i="1" s="1"/>
  <c r="I53001" i="1" s="1"/>
  <c r="J53001" i="1" s="1"/>
  <c r="G53002" i="1"/>
  <c r="H53002" i="1" s="1"/>
  <c r="I53002" i="1" s="1"/>
  <c r="J53002" i="1" s="1"/>
  <c r="G53003" i="1"/>
  <c r="H53003" i="1" s="1"/>
  <c r="I53003" i="1" s="1"/>
  <c r="J53003" i="1" s="1"/>
  <c r="G53004" i="1"/>
  <c r="H53004" i="1" s="1"/>
  <c r="I53004" i="1" s="1"/>
  <c r="J53004" i="1" s="1"/>
  <c r="G53005" i="1"/>
  <c r="H53005" i="1" s="1"/>
  <c r="I53005" i="1" s="1"/>
  <c r="J53005" i="1" s="1"/>
  <c r="G53006" i="1"/>
  <c r="H53006" i="1" s="1"/>
  <c r="I53006" i="1" s="1"/>
  <c r="J53006" i="1" s="1"/>
  <c r="G53007" i="1"/>
  <c r="H53007" i="1" s="1"/>
  <c r="I53007" i="1" s="1"/>
  <c r="J53007" i="1" s="1"/>
  <c r="G53008" i="1"/>
  <c r="H53008" i="1" s="1"/>
  <c r="I53008" i="1" s="1"/>
  <c r="J53008" i="1" s="1"/>
  <c r="G53009" i="1"/>
  <c r="H53009" i="1" s="1"/>
  <c r="I53009" i="1" s="1"/>
  <c r="J53009" i="1" s="1"/>
  <c r="G53010" i="1"/>
  <c r="H53010" i="1" s="1"/>
  <c r="I53010" i="1" s="1"/>
  <c r="J53010" i="1" s="1"/>
  <c r="G53011" i="1"/>
  <c r="H53011" i="1" s="1"/>
  <c r="I53011" i="1" s="1"/>
  <c r="J53011" i="1" s="1"/>
  <c r="G53012" i="1"/>
  <c r="H53012" i="1" s="1"/>
  <c r="I53012" i="1" s="1"/>
  <c r="J53012" i="1" s="1"/>
  <c r="G53013" i="1"/>
  <c r="H53013" i="1" s="1"/>
  <c r="I53013" i="1" s="1"/>
  <c r="J53013" i="1" s="1"/>
  <c r="G53014" i="1"/>
  <c r="H53014" i="1" s="1"/>
  <c r="I53014" i="1" s="1"/>
  <c r="J53014" i="1" s="1"/>
  <c r="G53015" i="1"/>
  <c r="H53015" i="1" s="1"/>
  <c r="I53015" i="1" s="1"/>
  <c r="J53015" i="1" s="1"/>
  <c r="G53016" i="1"/>
  <c r="H53016" i="1" s="1"/>
  <c r="I53016" i="1" s="1"/>
  <c r="J53016" i="1" s="1"/>
  <c r="G53017" i="1"/>
  <c r="H53017" i="1" s="1"/>
  <c r="I53017" i="1" s="1"/>
  <c r="J53017" i="1" s="1"/>
  <c r="G53018" i="1"/>
  <c r="H53018" i="1" s="1"/>
  <c r="I53018" i="1" s="1"/>
  <c r="J53018" i="1" s="1"/>
  <c r="G53019" i="1"/>
  <c r="H53019" i="1" s="1"/>
  <c r="I53019" i="1" s="1"/>
  <c r="J53019" i="1" s="1"/>
  <c r="G53020" i="1"/>
  <c r="H53020" i="1" s="1"/>
  <c r="I53020" i="1" s="1"/>
  <c r="J53020" i="1" s="1"/>
  <c r="G53021" i="1"/>
  <c r="H53021" i="1" s="1"/>
  <c r="I53021" i="1" s="1"/>
  <c r="J53021" i="1" s="1"/>
  <c r="G53022" i="1"/>
  <c r="H53022" i="1" s="1"/>
  <c r="I53022" i="1" s="1"/>
  <c r="J53022" i="1" s="1"/>
  <c r="G53023" i="1"/>
  <c r="H53023" i="1" s="1"/>
  <c r="I53023" i="1" s="1"/>
  <c r="J53023" i="1" s="1"/>
  <c r="G53024" i="1"/>
  <c r="H53024" i="1" s="1"/>
  <c r="I53024" i="1" s="1"/>
  <c r="J53024" i="1" s="1"/>
  <c r="G53025" i="1"/>
  <c r="H53025" i="1" s="1"/>
  <c r="I53025" i="1" s="1"/>
  <c r="J53025" i="1" s="1"/>
  <c r="G53026" i="1"/>
  <c r="H53026" i="1" s="1"/>
  <c r="I53026" i="1" s="1"/>
  <c r="J53026" i="1" s="1"/>
  <c r="G53027" i="1"/>
  <c r="H53027" i="1" s="1"/>
  <c r="I53027" i="1" s="1"/>
  <c r="J53027" i="1" s="1"/>
  <c r="G53028" i="1"/>
  <c r="H53028" i="1" s="1"/>
  <c r="I53028" i="1" s="1"/>
  <c r="J53028" i="1" s="1"/>
  <c r="G53029" i="1"/>
  <c r="H53029" i="1" s="1"/>
  <c r="I53029" i="1" s="1"/>
  <c r="J53029" i="1" s="1"/>
  <c r="G53030" i="1"/>
  <c r="H53030" i="1" s="1"/>
  <c r="I53030" i="1" s="1"/>
  <c r="J53030" i="1" s="1"/>
  <c r="G53031" i="1"/>
  <c r="H53031" i="1" s="1"/>
  <c r="I53031" i="1" s="1"/>
  <c r="J53031" i="1" s="1"/>
  <c r="G53032" i="1"/>
  <c r="H53032" i="1" s="1"/>
  <c r="I53032" i="1" s="1"/>
  <c r="J53032" i="1" s="1"/>
  <c r="G53033" i="1"/>
  <c r="H53033" i="1" s="1"/>
  <c r="I53033" i="1" s="1"/>
  <c r="J53033" i="1" s="1"/>
  <c r="G53034" i="1"/>
  <c r="H53034" i="1" s="1"/>
  <c r="I53034" i="1" s="1"/>
  <c r="J53034" i="1" s="1"/>
  <c r="G53035" i="1"/>
  <c r="H53035" i="1" s="1"/>
  <c r="I53035" i="1" s="1"/>
  <c r="J53035" i="1" s="1"/>
  <c r="G53036" i="1"/>
  <c r="H53036" i="1" s="1"/>
  <c r="I53036" i="1" s="1"/>
  <c r="J53036" i="1" s="1"/>
  <c r="G53037" i="1"/>
  <c r="H53037" i="1" s="1"/>
  <c r="I53037" i="1" s="1"/>
  <c r="J53037" i="1" s="1"/>
  <c r="G53038" i="1"/>
  <c r="H53038" i="1" s="1"/>
  <c r="I53038" i="1" s="1"/>
  <c r="J53038" i="1" s="1"/>
  <c r="G53039" i="1"/>
  <c r="H53039" i="1" s="1"/>
  <c r="I53039" i="1" s="1"/>
  <c r="J53039" i="1" s="1"/>
  <c r="G53040" i="1"/>
  <c r="H53040" i="1" s="1"/>
  <c r="I53040" i="1" s="1"/>
  <c r="J53040" i="1" s="1"/>
  <c r="G53041" i="1"/>
  <c r="H53041" i="1" s="1"/>
  <c r="I53041" i="1" s="1"/>
  <c r="J53041" i="1" s="1"/>
  <c r="G53042" i="1"/>
  <c r="H53042" i="1" s="1"/>
  <c r="I53042" i="1" s="1"/>
  <c r="J53042" i="1" s="1"/>
  <c r="G53043" i="1"/>
  <c r="H53043" i="1" s="1"/>
  <c r="I53043" i="1" s="1"/>
  <c r="J53043" i="1" s="1"/>
  <c r="G53044" i="1"/>
  <c r="H53044" i="1" s="1"/>
  <c r="I53044" i="1" s="1"/>
  <c r="J53044" i="1" s="1"/>
  <c r="G53045" i="1"/>
  <c r="H53045" i="1" s="1"/>
  <c r="I53045" i="1" s="1"/>
  <c r="J53045" i="1" s="1"/>
  <c r="G53046" i="1"/>
  <c r="H53046" i="1" s="1"/>
  <c r="I53046" i="1" s="1"/>
  <c r="J53046" i="1" s="1"/>
  <c r="G53047" i="1"/>
  <c r="H53047" i="1" s="1"/>
  <c r="I53047" i="1" s="1"/>
  <c r="J53047" i="1" s="1"/>
  <c r="G53048" i="1"/>
  <c r="H53048" i="1" s="1"/>
  <c r="I53048" i="1" s="1"/>
  <c r="J53048" i="1" s="1"/>
  <c r="G53049" i="1"/>
  <c r="H53049" i="1" s="1"/>
  <c r="I53049" i="1" s="1"/>
  <c r="J53049" i="1" s="1"/>
  <c r="G53050" i="1"/>
  <c r="H53050" i="1" s="1"/>
  <c r="I53050" i="1" s="1"/>
  <c r="J53050" i="1" s="1"/>
  <c r="G53051" i="1"/>
  <c r="H53051" i="1" s="1"/>
  <c r="I53051" i="1" s="1"/>
  <c r="J53051" i="1" s="1"/>
  <c r="G53052" i="1"/>
  <c r="H53052" i="1" s="1"/>
  <c r="I53052" i="1" s="1"/>
  <c r="J53052" i="1" s="1"/>
  <c r="G53053" i="1"/>
  <c r="H53053" i="1" s="1"/>
  <c r="I53053" i="1" s="1"/>
  <c r="J53053" i="1" s="1"/>
  <c r="G53054" i="1"/>
  <c r="H53054" i="1" s="1"/>
  <c r="I53054" i="1" s="1"/>
  <c r="J53054" i="1" s="1"/>
  <c r="G53055" i="1"/>
  <c r="H53055" i="1" s="1"/>
  <c r="I53055" i="1" s="1"/>
  <c r="J53055" i="1" s="1"/>
  <c r="G53056" i="1"/>
  <c r="H53056" i="1" s="1"/>
  <c r="I53056" i="1" s="1"/>
  <c r="J53056" i="1" s="1"/>
  <c r="G53057" i="1"/>
  <c r="H53057" i="1" s="1"/>
  <c r="I53057" i="1" s="1"/>
  <c r="J53057" i="1" s="1"/>
  <c r="G53058" i="1"/>
  <c r="H53058" i="1" s="1"/>
  <c r="I53058" i="1" s="1"/>
  <c r="J53058" i="1" s="1"/>
  <c r="G53059" i="1"/>
  <c r="H53059" i="1" s="1"/>
  <c r="I53059" i="1" s="1"/>
  <c r="J53059" i="1" s="1"/>
  <c r="G53060" i="1"/>
  <c r="H53060" i="1" s="1"/>
  <c r="I53060" i="1" s="1"/>
  <c r="J53060" i="1" s="1"/>
  <c r="G53061" i="1"/>
  <c r="H53061" i="1" s="1"/>
  <c r="I53061" i="1" s="1"/>
  <c r="J53061" i="1" s="1"/>
  <c r="G53062" i="1"/>
  <c r="H53062" i="1" s="1"/>
  <c r="I53062" i="1" s="1"/>
  <c r="J53062" i="1" s="1"/>
  <c r="G53063" i="1"/>
  <c r="H53063" i="1"/>
  <c r="I53063" i="1" s="1"/>
  <c r="J53063" i="1" s="1"/>
  <c r="G53064" i="1"/>
  <c r="H53064" i="1" s="1"/>
  <c r="I53064" i="1" s="1"/>
  <c r="J53064" i="1" s="1"/>
  <c r="G53065" i="1"/>
  <c r="H53065" i="1" s="1"/>
  <c r="I53065" i="1" s="1"/>
  <c r="J53065" i="1" s="1"/>
  <c r="G53066" i="1"/>
  <c r="H53066" i="1" s="1"/>
  <c r="I53066" i="1" s="1"/>
  <c r="J53066" i="1" s="1"/>
  <c r="G53067" i="1"/>
  <c r="H53067" i="1" s="1"/>
  <c r="I53067" i="1" s="1"/>
  <c r="J53067" i="1" s="1"/>
  <c r="G53068" i="1"/>
  <c r="H53068" i="1" s="1"/>
  <c r="I53068" i="1" s="1"/>
  <c r="J53068" i="1" s="1"/>
  <c r="G53069" i="1"/>
  <c r="H53069" i="1" s="1"/>
  <c r="I53069" i="1" s="1"/>
  <c r="J53069" i="1" s="1"/>
  <c r="G53070" i="1"/>
  <c r="H53070" i="1" s="1"/>
  <c r="I53070" i="1" s="1"/>
  <c r="J53070" i="1" s="1"/>
  <c r="G53071" i="1"/>
  <c r="H53071" i="1" s="1"/>
  <c r="I53071" i="1" s="1"/>
  <c r="J53071" i="1" s="1"/>
  <c r="G53072" i="1"/>
  <c r="H53072" i="1"/>
  <c r="I53072" i="1" s="1"/>
  <c r="J53072" i="1" s="1"/>
  <c r="G53073" i="1"/>
  <c r="H53073" i="1"/>
  <c r="I53073" i="1" s="1"/>
  <c r="J53073" i="1" s="1"/>
  <c r="G53074" i="1"/>
  <c r="H53074" i="1" s="1"/>
  <c r="I53074" i="1" s="1"/>
  <c r="J53074" i="1" s="1"/>
  <c r="G53075" i="1"/>
  <c r="H53075" i="1" s="1"/>
  <c r="I53075" i="1" s="1"/>
  <c r="J53075" i="1" s="1"/>
  <c r="G53076" i="1"/>
  <c r="H53076" i="1" s="1"/>
  <c r="I53076" i="1" s="1"/>
  <c r="J53076" i="1" s="1"/>
  <c r="G53077" i="1"/>
  <c r="H53077" i="1" s="1"/>
  <c r="I53077" i="1" s="1"/>
  <c r="J53077" i="1" s="1"/>
  <c r="G53078" i="1"/>
  <c r="H53078" i="1" s="1"/>
  <c r="I53078" i="1" s="1"/>
  <c r="J53078" i="1" s="1"/>
  <c r="G53079" i="1"/>
  <c r="H53079" i="1" s="1"/>
  <c r="I53079" i="1" s="1"/>
  <c r="J53079" i="1" s="1"/>
  <c r="G53080" i="1"/>
  <c r="H53080" i="1" s="1"/>
  <c r="I53080" i="1" s="1"/>
  <c r="J53080" i="1" s="1"/>
  <c r="G53081" i="1"/>
  <c r="H53081" i="1" s="1"/>
  <c r="I53081" i="1" s="1"/>
  <c r="J53081" i="1" s="1"/>
  <c r="G53082" i="1"/>
  <c r="H53082" i="1" s="1"/>
  <c r="I53082" i="1" s="1"/>
  <c r="J53082" i="1" s="1"/>
  <c r="G53083" i="1"/>
  <c r="H53083" i="1" s="1"/>
  <c r="I53083" i="1" s="1"/>
  <c r="J53083" i="1" s="1"/>
  <c r="G53084" i="1"/>
  <c r="H53084" i="1" s="1"/>
  <c r="I53084" i="1" s="1"/>
  <c r="J53084" i="1" s="1"/>
  <c r="G53085" i="1"/>
  <c r="H53085" i="1" s="1"/>
  <c r="I53085" i="1" s="1"/>
  <c r="J53085" i="1" s="1"/>
  <c r="G53086" i="1"/>
  <c r="H53086" i="1" s="1"/>
  <c r="I53086" i="1" s="1"/>
  <c r="J53086" i="1" s="1"/>
  <c r="G53087" i="1"/>
  <c r="H53087" i="1" s="1"/>
  <c r="I53087" i="1" s="1"/>
  <c r="J53087" i="1" s="1"/>
  <c r="G53088" i="1"/>
  <c r="H53088" i="1" s="1"/>
  <c r="I53088" i="1" s="1"/>
  <c r="J53088" i="1" s="1"/>
  <c r="G53089" i="1"/>
  <c r="H53089" i="1"/>
  <c r="I53089" i="1" s="1"/>
  <c r="J53089" i="1" s="1"/>
  <c r="G53090" i="1"/>
  <c r="H53090" i="1" s="1"/>
  <c r="I53090" i="1" s="1"/>
  <c r="J53090" i="1" s="1"/>
  <c r="G53091" i="1"/>
  <c r="H53091" i="1" s="1"/>
  <c r="I53091" i="1" s="1"/>
  <c r="J53091" i="1" s="1"/>
  <c r="G53092" i="1"/>
  <c r="H53092" i="1" s="1"/>
  <c r="I53092" i="1" s="1"/>
  <c r="J53092" i="1" s="1"/>
  <c r="G53093" i="1"/>
  <c r="H53093" i="1" s="1"/>
  <c r="I53093" i="1" s="1"/>
  <c r="J53093" i="1" s="1"/>
  <c r="G53094" i="1"/>
  <c r="H53094" i="1" s="1"/>
  <c r="I53094" i="1" s="1"/>
  <c r="J53094" i="1" s="1"/>
  <c r="G53095" i="1"/>
  <c r="H53095" i="1" s="1"/>
  <c r="I53095" i="1" s="1"/>
  <c r="J53095" i="1" s="1"/>
  <c r="G53096" i="1"/>
  <c r="H53096" i="1" s="1"/>
  <c r="I53096" i="1" s="1"/>
  <c r="J53096" i="1" s="1"/>
  <c r="G53097" i="1"/>
  <c r="H53097" i="1" s="1"/>
  <c r="I53097" i="1" s="1"/>
  <c r="J53097" i="1" s="1"/>
  <c r="G53098" i="1"/>
  <c r="H53098" i="1" s="1"/>
  <c r="I53098" i="1" s="1"/>
  <c r="J53098" i="1" s="1"/>
  <c r="G53099" i="1"/>
  <c r="H53099" i="1" s="1"/>
  <c r="I53099" i="1" s="1"/>
  <c r="J53099" i="1" s="1"/>
  <c r="G53100" i="1"/>
  <c r="H53100" i="1" s="1"/>
  <c r="I53100" i="1" s="1"/>
  <c r="J53100" i="1" s="1"/>
  <c r="G53101" i="1"/>
  <c r="H53101" i="1" s="1"/>
  <c r="I53101" i="1" s="1"/>
  <c r="J53101" i="1" s="1"/>
  <c r="G53102" i="1"/>
  <c r="H53102" i="1" s="1"/>
  <c r="I53102" i="1" s="1"/>
  <c r="J53102" i="1" s="1"/>
  <c r="G53103" i="1"/>
  <c r="H53103" i="1" s="1"/>
  <c r="I53103" i="1" s="1"/>
  <c r="J53103" i="1" s="1"/>
  <c r="G53104" i="1"/>
  <c r="H53104" i="1" s="1"/>
  <c r="I53104" i="1" s="1"/>
  <c r="J53104" i="1" s="1"/>
  <c r="G53105" i="1"/>
  <c r="H53105" i="1" s="1"/>
  <c r="I53105" i="1" s="1"/>
  <c r="J53105" i="1" s="1"/>
  <c r="G53106" i="1"/>
  <c r="H53106" i="1" s="1"/>
  <c r="I53106" i="1" s="1"/>
  <c r="J53106" i="1" s="1"/>
  <c r="G53107" i="1"/>
  <c r="H53107" i="1" s="1"/>
  <c r="I53107" i="1" s="1"/>
  <c r="J53107" i="1" s="1"/>
  <c r="G53108" i="1"/>
  <c r="H53108" i="1" s="1"/>
  <c r="I53108" i="1" s="1"/>
  <c r="J53108" i="1" s="1"/>
  <c r="G53109" i="1"/>
  <c r="H53109" i="1" s="1"/>
  <c r="I53109" i="1" s="1"/>
  <c r="J53109" i="1" s="1"/>
  <c r="G53110" i="1"/>
  <c r="H53110" i="1" s="1"/>
  <c r="I53110" i="1" s="1"/>
  <c r="J53110" i="1" s="1"/>
  <c r="G53111" i="1"/>
  <c r="H53111" i="1" s="1"/>
  <c r="I53111" i="1" s="1"/>
  <c r="J53111" i="1" s="1"/>
  <c r="G53112" i="1"/>
  <c r="H53112" i="1" s="1"/>
  <c r="I53112" i="1" s="1"/>
  <c r="J53112" i="1" s="1"/>
  <c r="G53113" i="1"/>
  <c r="H53113" i="1" s="1"/>
  <c r="I53113" i="1" s="1"/>
  <c r="J53113" i="1" s="1"/>
  <c r="G53114" i="1"/>
  <c r="H53114" i="1" s="1"/>
  <c r="I53114" i="1" s="1"/>
  <c r="J53114" i="1" s="1"/>
  <c r="G53115" i="1"/>
  <c r="H53115" i="1" s="1"/>
  <c r="I53115" i="1" s="1"/>
  <c r="J53115" i="1" s="1"/>
  <c r="G53116" i="1"/>
  <c r="H53116" i="1" s="1"/>
  <c r="I53116" i="1" s="1"/>
  <c r="J53116" i="1" s="1"/>
  <c r="G53117" i="1"/>
  <c r="H53117" i="1" s="1"/>
  <c r="I53117" i="1" s="1"/>
  <c r="J53117" i="1" s="1"/>
  <c r="G53118" i="1"/>
  <c r="H53118" i="1" s="1"/>
  <c r="I53118" i="1" s="1"/>
  <c r="J53118" i="1" s="1"/>
  <c r="G53119" i="1"/>
  <c r="H53119" i="1" s="1"/>
  <c r="I53119" i="1" s="1"/>
  <c r="J53119" i="1" s="1"/>
  <c r="G53120" i="1"/>
  <c r="H53120" i="1" s="1"/>
  <c r="I53120" i="1" s="1"/>
  <c r="J53120" i="1" s="1"/>
  <c r="G53121" i="1"/>
  <c r="H53121" i="1" s="1"/>
  <c r="I53121" i="1" s="1"/>
  <c r="J53121" i="1" s="1"/>
  <c r="G53122" i="1"/>
  <c r="H53122" i="1" s="1"/>
  <c r="I53122" i="1" s="1"/>
  <c r="J53122" i="1" s="1"/>
  <c r="G53123" i="1"/>
  <c r="H53123" i="1" s="1"/>
  <c r="I53123" i="1" s="1"/>
  <c r="J53123" i="1" s="1"/>
  <c r="G53124" i="1"/>
  <c r="H53124" i="1" s="1"/>
  <c r="I53124" i="1" s="1"/>
  <c r="J53124" i="1" s="1"/>
  <c r="G53125" i="1"/>
  <c r="H53125" i="1" s="1"/>
  <c r="I53125" i="1" s="1"/>
  <c r="J53125" i="1" s="1"/>
  <c r="G53126" i="1"/>
  <c r="H53126" i="1" s="1"/>
  <c r="I53126" i="1" s="1"/>
  <c r="J53126" i="1" s="1"/>
  <c r="G53127" i="1"/>
  <c r="H53127" i="1" s="1"/>
  <c r="I53127" i="1" s="1"/>
  <c r="J53127" i="1" s="1"/>
  <c r="G53128" i="1"/>
  <c r="H53128" i="1" s="1"/>
  <c r="I53128" i="1" s="1"/>
  <c r="J53128" i="1" s="1"/>
  <c r="G53129" i="1"/>
  <c r="H53129" i="1" s="1"/>
  <c r="I53129" i="1" s="1"/>
  <c r="J53129" i="1" s="1"/>
  <c r="G53130" i="1"/>
  <c r="H53130" i="1" s="1"/>
  <c r="I53130" i="1" s="1"/>
  <c r="J53130" i="1" s="1"/>
  <c r="G53131" i="1"/>
  <c r="H53131" i="1" s="1"/>
  <c r="I53131" i="1" s="1"/>
  <c r="J53131" i="1" s="1"/>
  <c r="G53132" i="1"/>
  <c r="H53132" i="1" s="1"/>
  <c r="I53132" i="1" s="1"/>
  <c r="J53132" i="1" s="1"/>
  <c r="G53133" i="1"/>
  <c r="H53133" i="1" s="1"/>
  <c r="I53133" i="1" s="1"/>
  <c r="J53133" i="1" s="1"/>
  <c r="G53134" i="1"/>
  <c r="H53134" i="1" s="1"/>
  <c r="I53134" i="1" s="1"/>
  <c r="J53134" i="1" s="1"/>
  <c r="G53135" i="1"/>
  <c r="H53135" i="1" s="1"/>
  <c r="I53135" i="1" s="1"/>
  <c r="J53135" i="1" s="1"/>
  <c r="G53136" i="1"/>
  <c r="H53136" i="1" s="1"/>
  <c r="I53136" i="1" s="1"/>
  <c r="J53136" i="1" s="1"/>
  <c r="G53137" i="1"/>
  <c r="H53137" i="1" s="1"/>
  <c r="I53137" i="1" s="1"/>
  <c r="J53137" i="1" s="1"/>
  <c r="G53138" i="1"/>
  <c r="H53138" i="1" s="1"/>
  <c r="I53138" i="1" s="1"/>
  <c r="J53138" i="1" s="1"/>
  <c r="G53139" i="1"/>
  <c r="H53139" i="1" s="1"/>
  <c r="I53139" i="1" s="1"/>
  <c r="J53139" i="1" s="1"/>
  <c r="G53140" i="1"/>
  <c r="H53140" i="1" s="1"/>
  <c r="I53140" i="1" s="1"/>
  <c r="J53140" i="1" s="1"/>
  <c r="G53141" i="1"/>
  <c r="H53141" i="1" s="1"/>
  <c r="I53141" i="1" s="1"/>
  <c r="J53141" i="1" s="1"/>
  <c r="G53142" i="1"/>
  <c r="H53142" i="1" s="1"/>
  <c r="I53142" i="1" s="1"/>
  <c r="J53142" i="1" s="1"/>
  <c r="G53143" i="1"/>
  <c r="H53143" i="1" s="1"/>
  <c r="I53143" i="1" s="1"/>
  <c r="J53143" i="1" s="1"/>
  <c r="G53144" i="1"/>
  <c r="H53144" i="1" s="1"/>
  <c r="I53144" i="1" s="1"/>
  <c r="J53144" i="1" s="1"/>
  <c r="G53145" i="1"/>
  <c r="H53145" i="1" s="1"/>
  <c r="I53145" i="1" s="1"/>
  <c r="J53145" i="1" s="1"/>
  <c r="G53146" i="1"/>
  <c r="H53146" i="1" s="1"/>
  <c r="I53146" i="1" s="1"/>
  <c r="J53146" i="1" s="1"/>
  <c r="G53147" i="1"/>
  <c r="H53147" i="1" s="1"/>
  <c r="I53147" i="1" s="1"/>
  <c r="J53147" i="1" s="1"/>
  <c r="G53148" i="1"/>
  <c r="H53148" i="1" s="1"/>
  <c r="I53148" i="1" s="1"/>
  <c r="J53148" i="1" s="1"/>
  <c r="G53149" i="1"/>
  <c r="H53149" i="1" s="1"/>
  <c r="I53149" i="1" s="1"/>
  <c r="J53149" i="1" s="1"/>
  <c r="G53150" i="1"/>
  <c r="H53150" i="1" s="1"/>
  <c r="I53150" i="1" s="1"/>
  <c r="J53150" i="1" s="1"/>
  <c r="G53151" i="1"/>
  <c r="H53151" i="1" s="1"/>
  <c r="I53151" i="1" s="1"/>
  <c r="J53151" i="1" s="1"/>
  <c r="G53152" i="1"/>
  <c r="H53152" i="1" s="1"/>
  <c r="I53152" i="1" s="1"/>
  <c r="J53152" i="1" s="1"/>
  <c r="G53153" i="1"/>
  <c r="H53153" i="1" s="1"/>
  <c r="I53153" i="1" s="1"/>
  <c r="J53153" i="1" s="1"/>
  <c r="G53154" i="1"/>
  <c r="H53154" i="1" s="1"/>
  <c r="I53154" i="1" s="1"/>
  <c r="J53154" i="1" s="1"/>
  <c r="G53155" i="1"/>
  <c r="H53155" i="1" s="1"/>
  <c r="I53155" i="1" s="1"/>
  <c r="J53155" i="1" s="1"/>
  <c r="G53156" i="1"/>
  <c r="H53156" i="1" s="1"/>
  <c r="I53156" i="1" s="1"/>
  <c r="J53156" i="1" s="1"/>
  <c r="G53157" i="1"/>
  <c r="H53157" i="1" s="1"/>
  <c r="I53157" i="1" s="1"/>
  <c r="J53157" i="1" s="1"/>
  <c r="G53158" i="1"/>
  <c r="H53158" i="1" s="1"/>
  <c r="I53158" i="1" s="1"/>
  <c r="J53158" i="1" s="1"/>
  <c r="G53159" i="1"/>
  <c r="H53159" i="1" s="1"/>
  <c r="I53159" i="1" s="1"/>
  <c r="J53159" i="1" s="1"/>
  <c r="G53160" i="1"/>
  <c r="H53160" i="1" s="1"/>
  <c r="I53160" i="1" s="1"/>
  <c r="J53160" i="1" s="1"/>
  <c r="G53161" i="1"/>
  <c r="H53161" i="1" s="1"/>
  <c r="I53161" i="1" s="1"/>
  <c r="J53161" i="1" s="1"/>
  <c r="G53162" i="1"/>
  <c r="H53162" i="1" s="1"/>
  <c r="I53162" i="1" s="1"/>
  <c r="J53162" i="1" s="1"/>
  <c r="G53163" i="1"/>
  <c r="H53163" i="1" s="1"/>
  <c r="I53163" i="1" s="1"/>
  <c r="J53163" i="1" s="1"/>
  <c r="G53164" i="1"/>
  <c r="H53164" i="1" s="1"/>
  <c r="I53164" i="1" s="1"/>
  <c r="J53164" i="1" s="1"/>
  <c r="G53165" i="1"/>
  <c r="H53165" i="1" s="1"/>
  <c r="I53165" i="1" s="1"/>
  <c r="J53165" i="1" s="1"/>
  <c r="G53166" i="1"/>
  <c r="H53166" i="1" s="1"/>
  <c r="I53166" i="1" s="1"/>
  <c r="J53166" i="1" s="1"/>
  <c r="G53167" i="1"/>
  <c r="H53167" i="1" s="1"/>
  <c r="I53167" i="1" s="1"/>
  <c r="J53167" i="1" s="1"/>
  <c r="G53168" i="1"/>
  <c r="H53168" i="1" s="1"/>
  <c r="I53168" i="1" s="1"/>
  <c r="J53168" i="1" s="1"/>
  <c r="G53169" i="1"/>
  <c r="H53169" i="1" s="1"/>
  <c r="I53169" i="1" s="1"/>
  <c r="J53169" i="1" s="1"/>
  <c r="G53170" i="1"/>
  <c r="H53170" i="1" s="1"/>
  <c r="I53170" i="1" s="1"/>
  <c r="J53170" i="1" s="1"/>
  <c r="G53171" i="1"/>
  <c r="H53171" i="1" s="1"/>
  <c r="I53171" i="1" s="1"/>
  <c r="J53171" i="1" s="1"/>
  <c r="G53172" i="1"/>
  <c r="H53172" i="1" s="1"/>
  <c r="I53172" i="1" s="1"/>
  <c r="J53172" i="1" s="1"/>
  <c r="G53173" i="1"/>
  <c r="H53173" i="1" s="1"/>
  <c r="I53173" i="1" s="1"/>
  <c r="J53173" i="1" s="1"/>
  <c r="G53174" i="1"/>
  <c r="H53174" i="1" s="1"/>
  <c r="I53174" i="1" s="1"/>
  <c r="J53174" i="1" s="1"/>
  <c r="G53175" i="1"/>
  <c r="H53175" i="1" s="1"/>
  <c r="I53175" i="1" s="1"/>
  <c r="J53175" i="1" s="1"/>
  <c r="G53176" i="1"/>
  <c r="H53176" i="1" s="1"/>
  <c r="I53176" i="1" s="1"/>
  <c r="J53176" i="1" s="1"/>
  <c r="G53177" i="1"/>
  <c r="H53177" i="1" s="1"/>
  <c r="I53177" i="1" s="1"/>
  <c r="J53177" i="1" s="1"/>
  <c r="G53178" i="1"/>
  <c r="H53178" i="1" s="1"/>
  <c r="I53178" i="1" s="1"/>
  <c r="J53178" i="1" s="1"/>
  <c r="G53179" i="1"/>
  <c r="H53179" i="1" s="1"/>
  <c r="I53179" i="1" s="1"/>
  <c r="J53179" i="1" s="1"/>
  <c r="G53180" i="1"/>
  <c r="H53180" i="1" s="1"/>
  <c r="I53180" i="1" s="1"/>
  <c r="J53180" i="1" s="1"/>
  <c r="G53181" i="1"/>
  <c r="H53181" i="1" s="1"/>
  <c r="I53181" i="1" s="1"/>
  <c r="J53181" i="1" s="1"/>
  <c r="G53182" i="1"/>
  <c r="H53182" i="1" s="1"/>
  <c r="I53182" i="1" s="1"/>
  <c r="J53182" i="1" s="1"/>
  <c r="G53183" i="1"/>
  <c r="H53183" i="1" s="1"/>
  <c r="I53183" i="1" s="1"/>
  <c r="J53183" i="1" s="1"/>
  <c r="G53184" i="1"/>
  <c r="H53184" i="1" s="1"/>
  <c r="I53184" i="1" s="1"/>
  <c r="J53184" i="1" s="1"/>
  <c r="G53185" i="1"/>
  <c r="H53185" i="1" s="1"/>
  <c r="I53185" i="1" s="1"/>
  <c r="J53185" i="1" s="1"/>
  <c r="G53186" i="1"/>
  <c r="H53186" i="1" s="1"/>
  <c r="I53186" i="1" s="1"/>
  <c r="J53186" i="1" s="1"/>
  <c r="G53187" i="1"/>
  <c r="H53187" i="1" s="1"/>
  <c r="I53187" i="1" s="1"/>
  <c r="J53187" i="1" s="1"/>
  <c r="G53188" i="1"/>
  <c r="H53188" i="1" s="1"/>
  <c r="I53188" i="1" s="1"/>
  <c r="J53188" i="1" s="1"/>
  <c r="G53189" i="1"/>
  <c r="H53189" i="1" s="1"/>
  <c r="I53189" i="1" s="1"/>
  <c r="J53189" i="1" s="1"/>
  <c r="G53190" i="1"/>
  <c r="H53190" i="1" s="1"/>
  <c r="I53190" i="1" s="1"/>
  <c r="J53190" i="1" s="1"/>
  <c r="G53191" i="1"/>
  <c r="H53191" i="1" s="1"/>
  <c r="I53191" i="1" s="1"/>
  <c r="J53191" i="1" s="1"/>
  <c r="G53192" i="1"/>
  <c r="H53192" i="1" s="1"/>
  <c r="I53192" i="1" s="1"/>
  <c r="J53192" i="1" s="1"/>
  <c r="G53193" i="1"/>
  <c r="H53193" i="1" s="1"/>
  <c r="I53193" i="1" s="1"/>
  <c r="J53193" i="1" s="1"/>
  <c r="G53194" i="1"/>
  <c r="H53194" i="1" s="1"/>
  <c r="I53194" i="1" s="1"/>
  <c r="J53194" i="1" s="1"/>
  <c r="G53195" i="1"/>
  <c r="H53195" i="1" s="1"/>
  <c r="I53195" i="1" s="1"/>
  <c r="J53195" i="1" s="1"/>
  <c r="G53196" i="1"/>
  <c r="H53196" i="1" s="1"/>
  <c r="I53196" i="1" s="1"/>
  <c r="J53196" i="1" s="1"/>
  <c r="G53197" i="1"/>
  <c r="H53197" i="1" s="1"/>
  <c r="I53197" i="1" s="1"/>
  <c r="J53197" i="1" s="1"/>
  <c r="G53198" i="1"/>
  <c r="H53198" i="1" s="1"/>
  <c r="I53198" i="1" s="1"/>
  <c r="J53198" i="1" s="1"/>
  <c r="G53199" i="1"/>
  <c r="H53199" i="1" s="1"/>
  <c r="I53199" i="1" s="1"/>
  <c r="J53199" i="1" s="1"/>
  <c r="G53200" i="1"/>
  <c r="H53200" i="1" s="1"/>
  <c r="I53200" i="1" s="1"/>
  <c r="J53200" i="1" s="1"/>
  <c r="G53201" i="1"/>
  <c r="H53201" i="1" s="1"/>
  <c r="I53201" i="1" s="1"/>
  <c r="J53201" i="1" s="1"/>
  <c r="G53202" i="1"/>
  <c r="H53202" i="1" s="1"/>
  <c r="I53202" i="1" s="1"/>
  <c r="J53202" i="1" s="1"/>
  <c r="G53203" i="1"/>
  <c r="H53203" i="1" s="1"/>
  <c r="I53203" i="1" s="1"/>
  <c r="J53203" i="1" s="1"/>
  <c r="G53204" i="1"/>
  <c r="H53204" i="1" s="1"/>
  <c r="I53204" i="1" s="1"/>
  <c r="J53204" i="1" s="1"/>
  <c r="G53205" i="1"/>
  <c r="H53205" i="1" s="1"/>
  <c r="I53205" i="1" s="1"/>
  <c r="J53205" i="1" s="1"/>
  <c r="G53206" i="1"/>
  <c r="H53206" i="1" s="1"/>
  <c r="I53206" i="1" s="1"/>
  <c r="J53206" i="1" s="1"/>
  <c r="G53207" i="1"/>
  <c r="H53207" i="1" s="1"/>
  <c r="I53207" i="1" s="1"/>
  <c r="J53207" i="1" s="1"/>
  <c r="G53208" i="1"/>
  <c r="H53208" i="1" s="1"/>
  <c r="I53208" i="1" s="1"/>
  <c r="J53208" i="1" s="1"/>
  <c r="G53209" i="1"/>
  <c r="H53209" i="1" s="1"/>
  <c r="I53209" i="1" s="1"/>
  <c r="J53209" i="1" s="1"/>
  <c r="G53210" i="1"/>
  <c r="H53210" i="1" s="1"/>
  <c r="I53210" i="1" s="1"/>
  <c r="J53210" i="1" s="1"/>
  <c r="G53211" i="1"/>
  <c r="H53211" i="1" s="1"/>
  <c r="I53211" i="1" s="1"/>
  <c r="J53211" i="1" s="1"/>
  <c r="G53212" i="1"/>
  <c r="H53212" i="1" s="1"/>
  <c r="I53212" i="1" s="1"/>
  <c r="J53212" i="1" s="1"/>
  <c r="G53213" i="1"/>
  <c r="H53213" i="1" s="1"/>
  <c r="I53213" i="1" s="1"/>
  <c r="J53213" i="1" s="1"/>
  <c r="G53214" i="1"/>
  <c r="H53214" i="1" s="1"/>
  <c r="I53214" i="1" s="1"/>
  <c r="J53214" i="1" s="1"/>
  <c r="G53215" i="1"/>
  <c r="H53215" i="1" s="1"/>
  <c r="I53215" i="1" s="1"/>
  <c r="J53215" i="1" s="1"/>
  <c r="G53216" i="1"/>
  <c r="H53216" i="1" s="1"/>
  <c r="I53216" i="1" s="1"/>
  <c r="J53216" i="1" s="1"/>
  <c r="G53217" i="1"/>
  <c r="H53217" i="1" s="1"/>
  <c r="I53217" i="1" s="1"/>
  <c r="J53217" i="1" s="1"/>
  <c r="G53218" i="1"/>
  <c r="H53218" i="1" s="1"/>
  <c r="I53218" i="1" s="1"/>
  <c r="J53218" i="1" s="1"/>
  <c r="G53219" i="1"/>
  <c r="H53219" i="1" s="1"/>
  <c r="I53219" i="1" s="1"/>
  <c r="J53219" i="1" s="1"/>
  <c r="G53220" i="1"/>
  <c r="H53220" i="1" s="1"/>
  <c r="I53220" i="1" s="1"/>
  <c r="J53220" i="1" s="1"/>
  <c r="G53221" i="1"/>
  <c r="H53221" i="1" s="1"/>
  <c r="I53221" i="1" s="1"/>
  <c r="J53221" i="1" s="1"/>
  <c r="G53222" i="1"/>
  <c r="H53222" i="1" s="1"/>
  <c r="I53222" i="1" s="1"/>
  <c r="J53222" i="1" s="1"/>
  <c r="G53223" i="1"/>
  <c r="H53223" i="1" s="1"/>
  <c r="I53223" i="1" s="1"/>
  <c r="J53223" i="1" s="1"/>
  <c r="G53224" i="1"/>
  <c r="H53224" i="1" s="1"/>
  <c r="I53224" i="1" s="1"/>
  <c r="J53224" i="1" s="1"/>
  <c r="G53225" i="1"/>
  <c r="H53225" i="1" s="1"/>
  <c r="I53225" i="1" s="1"/>
  <c r="J53225" i="1" s="1"/>
  <c r="G53226" i="1"/>
  <c r="H53226" i="1" s="1"/>
  <c r="I53226" i="1" s="1"/>
  <c r="J53226" i="1" s="1"/>
  <c r="G53227" i="1"/>
  <c r="H53227" i="1" s="1"/>
  <c r="I53227" i="1" s="1"/>
  <c r="J53227" i="1" s="1"/>
  <c r="G53228" i="1"/>
  <c r="H53228" i="1" s="1"/>
  <c r="I53228" i="1" s="1"/>
  <c r="J53228" i="1" s="1"/>
  <c r="G53229" i="1"/>
  <c r="H53229" i="1" s="1"/>
  <c r="I53229" i="1" s="1"/>
  <c r="J53229" i="1" s="1"/>
  <c r="G53230" i="1"/>
  <c r="H53230" i="1" s="1"/>
  <c r="I53230" i="1" s="1"/>
  <c r="J53230" i="1" s="1"/>
  <c r="G53231" i="1"/>
  <c r="H53231" i="1" s="1"/>
  <c r="I53231" i="1" s="1"/>
  <c r="J53231" i="1" s="1"/>
  <c r="G53232" i="1"/>
  <c r="H53232" i="1" s="1"/>
  <c r="I53232" i="1" s="1"/>
  <c r="J53232" i="1" s="1"/>
  <c r="G53233" i="1"/>
  <c r="H53233" i="1" s="1"/>
  <c r="I53233" i="1" s="1"/>
  <c r="J53233" i="1" s="1"/>
  <c r="G53234" i="1"/>
  <c r="H53234" i="1" s="1"/>
  <c r="I53234" i="1" s="1"/>
  <c r="J53234" i="1" s="1"/>
  <c r="G53235" i="1"/>
  <c r="H53235" i="1" s="1"/>
  <c r="I53235" i="1" s="1"/>
  <c r="J53235" i="1" s="1"/>
  <c r="G53236" i="1"/>
  <c r="H53236" i="1" s="1"/>
  <c r="I53236" i="1" s="1"/>
  <c r="J53236" i="1" s="1"/>
  <c r="G53237" i="1"/>
  <c r="H53237" i="1" s="1"/>
  <c r="I53237" i="1" s="1"/>
  <c r="J53237" i="1" s="1"/>
  <c r="G53238" i="1"/>
  <c r="H53238" i="1" s="1"/>
  <c r="I53238" i="1" s="1"/>
  <c r="J53238" i="1" s="1"/>
  <c r="G53239" i="1"/>
  <c r="H53239" i="1" s="1"/>
  <c r="I53239" i="1" s="1"/>
  <c r="J53239" i="1" s="1"/>
  <c r="G53240" i="1"/>
  <c r="H53240" i="1" s="1"/>
  <c r="I53240" i="1" s="1"/>
  <c r="J53240" i="1" s="1"/>
  <c r="G53241" i="1"/>
  <c r="H53241" i="1" s="1"/>
  <c r="I53241" i="1" s="1"/>
  <c r="J53241" i="1" s="1"/>
  <c r="G53242" i="1"/>
  <c r="H53242" i="1" s="1"/>
  <c r="I53242" i="1" s="1"/>
  <c r="J53242" i="1" s="1"/>
  <c r="G53243" i="1"/>
  <c r="H53243" i="1" s="1"/>
  <c r="I53243" i="1" s="1"/>
  <c r="J53243" i="1" s="1"/>
  <c r="G53244" i="1"/>
  <c r="H53244" i="1" s="1"/>
  <c r="I53244" i="1" s="1"/>
  <c r="J53244" i="1" s="1"/>
  <c r="G53245" i="1"/>
  <c r="H53245" i="1" s="1"/>
  <c r="I53245" i="1" s="1"/>
  <c r="J53245" i="1" s="1"/>
  <c r="G53246" i="1"/>
  <c r="H53246" i="1" s="1"/>
  <c r="I53246" i="1" s="1"/>
  <c r="J53246" i="1" s="1"/>
  <c r="G53247" i="1"/>
  <c r="H53247" i="1" s="1"/>
  <c r="I53247" i="1" s="1"/>
  <c r="J53247" i="1" s="1"/>
  <c r="G53248" i="1"/>
  <c r="H53248" i="1" s="1"/>
  <c r="I53248" i="1" s="1"/>
  <c r="J53248" i="1" s="1"/>
  <c r="G53249" i="1"/>
  <c r="H53249" i="1" s="1"/>
  <c r="I53249" i="1" s="1"/>
  <c r="J53249" i="1" s="1"/>
  <c r="G53250" i="1"/>
  <c r="H53250" i="1" s="1"/>
  <c r="I53250" i="1" s="1"/>
  <c r="J53250" i="1" s="1"/>
  <c r="G53251" i="1"/>
  <c r="H53251" i="1" s="1"/>
  <c r="I53251" i="1" s="1"/>
  <c r="J53251" i="1" s="1"/>
  <c r="G53252" i="1"/>
  <c r="H53252" i="1" s="1"/>
  <c r="I53252" i="1" s="1"/>
  <c r="J53252" i="1" s="1"/>
  <c r="G53253" i="1"/>
  <c r="H53253" i="1" s="1"/>
  <c r="I53253" i="1" s="1"/>
  <c r="J53253" i="1" s="1"/>
  <c r="G53254" i="1"/>
  <c r="H53254" i="1" s="1"/>
  <c r="I53254" i="1" s="1"/>
  <c r="J53254" i="1" s="1"/>
  <c r="G53255" i="1"/>
  <c r="H53255" i="1" s="1"/>
  <c r="I53255" i="1" s="1"/>
  <c r="J53255" i="1" s="1"/>
  <c r="G53256" i="1"/>
  <c r="H53256" i="1" s="1"/>
  <c r="I53256" i="1" s="1"/>
  <c r="J53256" i="1" s="1"/>
  <c r="G53257" i="1"/>
  <c r="H53257" i="1" s="1"/>
  <c r="I53257" i="1" s="1"/>
  <c r="J53257" i="1" s="1"/>
  <c r="G53258" i="1"/>
  <c r="H53258" i="1" s="1"/>
  <c r="I53258" i="1" s="1"/>
  <c r="J53258" i="1" s="1"/>
  <c r="G53259" i="1"/>
  <c r="H53259" i="1" s="1"/>
  <c r="I53259" i="1" s="1"/>
  <c r="J53259" i="1" s="1"/>
  <c r="G53260" i="1"/>
  <c r="H53260" i="1" s="1"/>
  <c r="I53260" i="1" s="1"/>
  <c r="J53260" i="1" s="1"/>
  <c r="G53261" i="1"/>
  <c r="H53261" i="1" s="1"/>
  <c r="I53261" i="1" s="1"/>
  <c r="J53261" i="1" s="1"/>
  <c r="G53262" i="1"/>
  <c r="H53262" i="1" s="1"/>
  <c r="I53262" i="1" s="1"/>
  <c r="J53262" i="1" s="1"/>
  <c r="G53263" i="1"/>
  <c r="H53263" i="1" s="1"/>
  <c r="I53263" i="1" s="1"/>
  <c r="J53263" i="1" s="1"/>
  <c r="G53264" i="1"/>
  <c r="H53264" i="1" s="1"/>
  <c r="I53264" i="1" s="1"/>
  <c r="J53264" i="1" s="1"/>
  <c r="G53265" i="1"/>
  <c r="H53265" i="1" s="1"/>
  <c r="I53265" i="1" s="1"/>
  <c r="J53265" i="1" s="1"/>
  <c r="G53266" i="1"/>
  <c r="H53266" i="1"/>
  <c r="I53266" i="1" s="1"/>
  <c r="J53266" i="1" s="1"/>
  <c r="G53267" i="1"/>
  <c r="H53267" i="1" s="1"/>
  <c r="I53267" i="1" s="1"/>
  <c r="J53267" i="1" s="1"/>
  <c r="G53268" i="1"/>
  <c r="H53268" i="1" s="1"/>
  <c r="I53268" i="1" s="1"/>
  <c r="J53268" i="1" s="1"/>
  <c r="G53269" i="1"/>
  <c r="H53269" i="1" s="1"/>
  <c r="I53269" i="1" s="1"/>
  <c r="J53269" i="1" s="1"/>
  <c r="G53270" i="1"/>
  <c r="H53270" i="1" s="1"/>
  <c r="I53270" i="1" s="1"/>
  <c r="J53270" i="1" s="1"/>
  <c r="G53271" i="1"/>
  <c r="H53271" i="1" s="1"/>
  <c r="I53271" i="1" s="1"/>
  <c r="J53271" i="1" s="1"/>
  <c r="G53272" i="1"/>
  <c r="H53272" i="1" s="1"/>
  <c r="I53272" i="1" s="1"/>
  <c r="J53272" i="1" s="1"/>
  <c r="G53273" i="1"/>
  <c r="H53273" i="1" s="1"/>
  <c r="I53273" i="1" s="1"/>
  <c r="J53273" i="1" s="1"/>
  <c r="G53274" i="1"/>
  <c r="H53274" i="1" s="1"/>
  <c r="I53274" i="1" s="1"/>
  <c r="J53274" i="1" s="1"/>
  <c r="G53275" i="1"/>
  <c r="H53275" i="1" s="1"/>
  <c r="I53275" i="1" s="1"/>
  <c r="J53275" i="1" s="1"/>
  <c r="G53276" i="1"/>
  <c r="H53276" i="1" s="1"/>
  <c r="I53276" i="1" s="1"/>
  <c r="J53276" i="1" s="1"/>
  <c r="G53277" i="1"/>
  <c r="H53277" i="1" s="1"/>
  <c r="I53277" i="1" s="1"/>
  <c r="J53277" i="1" s="1"/>
  <c r="G53278" i="1"/>
  <c r="H53278" i="1" s="1"/>
  <c r="I53278" i="1" s="1"/>
  <c r="J53278" i="1" s="1"/>
  <c r="G53279" i="1"/>
  <c r="H53279" i="1" s="1"/>
  <c r="I53279" i="1" s="1"/>
  <c r="J53279" i="1" s="1"/>
  <c r="G53280" i="1"/>
  <c r="H53280" i="1" s="1"/>
  <c r="I53280" i="1" s="1"/>
  <c r="J53280" i="1" s="1"/>
  <c r="G53281" i="1"/>
  <c r="H53281" i="1" s="1"/>
  <c r="I53281" i="1" s="1"/>
  <c r="J53281" i="1" s="1"/>
  <c r="G53282" i="1"/>
  <c r="H53282" i="1" s="1"/>
  <c r="I53282" i="1" s="1"/>
  <c r="J53282" i="1" s="1"/>
  <c r="G53283" i="1"/>
  <c r="H53283" i="1" s="1"/>
  <c r="I53283" i="1" s="1"/>
  <c r="J53283" i="1" s="1"/>
  <c r="G53284" i="1"/>
  <c r="H53284" i="1" s="1"/>
  <c r="I53284" i="1" s="1"/>
  <c r="J53284" i="1" s="1"/>
  <c r="G53285" i="1"/>
  <c r="H53285" i="1" s="1"/>
  <c r="I53285" i="1" s="1"/>
  <c r="J53285" i="1" s="1"/>
  <c r="G53286" i="1"/>
  <c r="H53286" i="1" s="1"/>
  <c r="I53286" i="1" s="1"/>
  <c r="J53286" i="1" s="1"/>
  <c r="G53287" i="1"/>
  <c r="H53287" i="1" s="1"/>
  <c r="I53287" i="1" s="1"/>
  <c r="J53287" i="1" s="1"/>
  <c r="G53288" i="1"/>
  <c r="H53288" i="1" s="1"/>
  <c r="I53288" i="1" s="1"/>
  <c r="J53288" i="1" s="1"/>
  <c r="G53289" i="1"/>
  <c r="H53289" i="1" s="1"/>
  <c r="I53289" i="1" s="1"/>
  <c r="J53289" i="1" s="1"/>
  <c r="G53290" i="1"/>
  <c r="H53290" i="1" s="1"/>
  <c r="I53290" i="1" s="1"/>
  <c r="J53290" i="1" s="1"/>
  <c r="G53291" i="1"/>
  <c r="H53291" i="1" s="1"/>
  <c r="I53291" i="1" s="1"/>
  <c r="J53291" i="1" s="1"/>
  <c r="G53292" i="1"/>
  <c r="H53292" i="1" s="1"/>
  <c r="I53292" i="1" s="1"/>
  <c r="J53292" i="1" s="1"/>
  <c r="G53293" i="1"/>
  <c r="H53293" i="1" s="1"/>
  <c r="I53293" i="1" s="1"/>
  <c r="J53293" i="1" s="1"/>
  <c r="G53294" i="1"/>
  <c r="H53294" i="1" s="1"/>
  <c r="I53294" i="1" s="1"/>
  <c r="J53294" i="1" s="1"/>
  <c r="G53295" i="1"/>
  <c r="H53295" i="1" s="1"/>
  <c r="I53295" i="1" s="1"/>
  <c r="J53295" i="1" s="1"/>
  <c r="G53296" i="1"/>
  <c r="H53296" i="1" s="1"/>
  <c r="I53296" i="1" s="1"/>
  <c r="J53296" i="1" s="1"/>
  <c r="G53297" i="1"/>
  <c r="H53297" i="1" s="1"/>
  <c r="I53297" i="1" s="1"/>
  <c r="J53297" i="1" s="1"/>
  <c r="G53298" i="1"/>
  <c r="H53298" i="1" s="1"/>
  <c r="I53298" i="1" s="1"/>
  <c r="J53298" i="1" s="1"/>
  <c r="G53299" i="1"/>
  <c r="H53299" i="1" s="1"/>
  <c r="I53299" i="1" s="1"/>
  <c r="J53299" i="1" s="1"/>
  <c r="G53300" i="1"/>
  <c r="H53300" i="1" s="1"/>
  <c r="I53300" i="1" s="1"/>
  <c r="J53300" i="1" s="1"/>
  <c r="G53301" i="1"/>
  <c r="H53301" i="1" s="1"/>
  <c r="I53301" i="1" s="1"/>
  <c r="J53301" i="1" s="1"/>
  <c r="G53302" i="1"/>
  <c r="H53302" i="1" s="1"/>
  <c r="I53302" i="1" s="1"/>
  <c r="J53302" i="1" s="1"/>
  <c r="G53303" i="1"/>
  <c r="H53303" i="1" s="1"/>
  <c r="I53303" i="1" s="1"/>
  <c r="J53303" i="1" s="1"/>
  <c r="G53304" i="1"/>
  <c r="H53304" i="1"/>
  <c r="I53304" i="1" s="1"/>
  <c r="J53304" i="1" s="1"/>
  <c r="G53305" i="1"/>
  <c r="H53305" i="1" s="1"/>
  <c r="I53305" i="1" s="1"/>
  <c r="J53305" i="1" s="1"/>
  <c r="G53306" i="1"/>
  <c r="H53306" i="1" s="1"/>
  <c r="I53306" i="1" s="1"/>
  <c r="J53306" i="1" s="1"/>
  <c r="G53307" i="1"/>
  <c r="H53307" i="1" s="1"/>
  <c r="I53307" i="1" s="1"/>
  <c r="J53307" i="1" s="1"/>
  <c r="G53308" i="1"/>
  <c r="H53308" i="1" s="1"/>
  <c r="I53308" i="1" s="1"/>
  <c r="J53308" i="1" s="1"/>
  <c r="G53309" i="1"/>
  <c r="H53309" i="1" s="1"/>
  <c r="I53309" i="1" s="1"/>
  <c r="J53309" i="1" s="1"/>
  <c r="G53310" i="1"/>
  <c r="H53310" i="1" s="1"/>
  <c r="I53310" i="1" s="1"/>
  <c r="J53310" i="1" s="1"/>
  <c r="G53311" i="1"/>
  <c r="H53311" i="1" s="1"/>
  <c r="I53311" i="1" s="1"/>
  <c r="J53311" i="1" s="1"/>
  <c r="G53312" i="1"/>
  <c r="H53312" i="1" s="1"/>
  <c r="I53312" i="1" s="1"/>
  <c r="J53312" i="1" s="1"/>
  <c r="G53313" i="1"/>
  <c r="H53313" i="1" s="1"/>
  <c r="I53313" i="1" s="1"/>
  <c r="J53313" i="1" s="1"/>
  <c r="G53314" i="1"/>
  <c r="H53314" i="1" s="1"/>
  <c r="I53314" i="1" s="1"/>
  <c r="J53314" i="1" s="1"/>
  <c r="G53315" i="1"/>
  <c r="H53315" i="1" s="1"/>
  <c r="I53315" i="1" s="1"/>
  <c r="J53315" i="1" s="1"/>
  <c r="G53316" i="1"/>
  <c r="H53316" i="1" s="1"/>
  <c r="I53316" i="1" s="1"/>
  <c r="J53316" i="1" s="1"/>
  <c r="G53317" i="1"/>
  <c r="H53317" i="1" s="1"/>
  <c r="I53317" i="1" s="1"/>
  <c r="J53317" i="1" s="1"/>
  <c r="G53318" i="1"/>
  <c r="H53318" i="1" s="1"/>
  <c r="I53318" i="1" s="1"/>
  <c r="J53318" i="1" s="1"/>
  <c r="G53319" i="1"/>
  <c r="H53319" i="1" s="1"/>
  <c r="I53319" i="1" s="1"/>
  <c r="J53319" i="1" s="1"/>
  <c r="G53320" i="1"/>
  <c r="H53320" i="1" s="1"/>
  <c r="I53320" i="1" s="1"/>
  <c r="J53320" i="1" s="1"/>
  <c r="G53321" i="1"/>
  <c r="H53321" i="1" s="1"/>
  <c r="I53321" i="1" s="1"/>
  <c r="J53321" i="1" s="1"/>
  <c r="G53322" i="1"/>
  <c r="H53322" i="1" s="1"/>
  <c r="I53322" i="1" s="1"/>
  <c r="J53322" i="1" s="1"/>
  <c r="G53323" i="1"/>
  <c r="H53323" i="1" s="1"/>
  <c r="I53323" i="1" s="1"/>
  <c r="J53323" i="1" s="1"/>
  <c r="G53324" i="1"/>
  <c r="H53324" i="1" s="1"/>
  <c r="I53324" i="1" s="1"/>
  <c r="J53324" i="1" s="1"/>
  <c r="G53325" i="1"/>
  <c r="H53325" i="1" s="1"/>
  <c r="I53325" i="1" s="1"/>
  <c r="J53325" i="1" s="1"/>
  <c r="G53326" i="1"/>
  <c r="H53326" i="1" s="1"/>
  <c r="I53326" i="1" s="1"/>
  <c r="J53326" i="1" s="1"/>
  <c r="G53327" i="1"/>
  <c r="H53327" i="1" s="1"/>
  <c r="I53327" i="1" s="1"/>
  <c r="J53327" i="1" s="1"/>
  <c r="G53328" i="1"/>
  <c r="H53328" i="1" s="1"/>
  <c r="I53328" i="1" s="1"/>
  <c r="J53328" i="1" s="1"/>
  <c r="G53329" i="1"/>
  <c r="H53329" i="1" s="1"/>
  <c r="I53329" i="1" s="1"/>
  <c r="J53329" i="1" s="1"/>
  <c r="G53330" i="1"/>
  <c r="H53330" i="1" s="1"/>
  <c r="I53330" i="1" s="1"/>
  <c r="J53330" i="1" s="1"/>
  <c r="G53331" i="1"/>
  <c r="H53331" i="1" s="1"/>
  <c r="I53331" i="1" s="1"/>
  <c r="J53331" i="1" s="1"/>
  <c r="G53332" i="1"/>
  <c r="H53332" i="1" s="1"/>
  <c r="I53332" i="1" s="1"/>
  <c r="J53332" i="1" s="1"/>
  <c r="G53333" i="1"/>
  <c r="H53333" i="1" s="1"/>
  <c r="I53333" i="1" s="1"/>
  <c r="J53333" i="1" s="1"/>
  <c r="G53334" i="1"/>
  <c r="H53334" i="1" s="1"/>
  <c r="I53334" i="1" s="1"/>
  <c r="J53334" i="1" s="1"/>
  <c r="G53335" i="1"/>
  <c r="H53335" i="1" s="1"/>
  <c r="I53335" i="1" s="1"/>
  <c r="J53335" i="1" s="1"/>
  <c r="G53336" i="1"/>
  <c r="H53336" i="1" s="1"/>
  <c r="I53336" i="1" s="1"/>
  <c r="J53336" i="1" s="1"/>
  <c r="G53337" i="1"/>
  <c r="H53337" i="1" s="1"/>
  <c r="I53337" i="1" s="1"/>
  <c r="J53337" i="1" s="1"/>
  <c r="G53338" i="1"/>
  <c r="H53338" i="1" s="1"/>
  <c r="I53338" i="1" s="1"/>
  <c r="J53338" i="1" s="1"/>
  <c r="G53339" i="1"/>
  <c r="H53339" i="1" s="1"/>
  <c r="I53339" i="1" s="1"/>
  <c r="J53339" i="1" s="1"/>
  <c r="G53340" i="1"/>
  <c r="H53340" i="1" s="1"/>
  <c r="I53340" i="1" s="1"/>
  <c r="J53340" i="1" s="1"/>
  <c r="G53341" i="1"/>
  <c r="H53341" i="1" s="1"/>
  <c r="I53341" i="1" s="1"/>
  <c r="J53341" i="1" s="1"/>
  <c r="G53342" i="1"/>
  <c r="H53342" i="1" s="1"/>
  <c r="I53342" i="1" s="1"/>
  <c r="J53342" i="1" s="1"/>
  <c r="G53343" i="1"/>
  <c r="H53343" i="1" s="1"/>
  <c r="I53343" i="1" s="1"/>
  <c r="J53343" i="1" s="1"/>
  <c r="G53344" i="1"/>
  <c r="H53344" i="1" s="1"/>
  <c r="I53344" i="1" s="1"/>
  <c r="J53344" i="1" s="1"/>
  <c r="G53345" i="1"/>
  <c r="H53345" i="1" s="1"/>
  <c r="I53345" i="1" s="1"/>
  <c r="J53345" i="1" s="1"/>
  <c r="G53346" i="1"/>
  <c r="H53346" i="1" s="1"/>
  <c r="I53346" i="1" s="1"/>
  <c r="J53346" i="1" s="1"/>
  <c r="G53347" i="1"/>
  <c r="H53347" i="1" s="1"/>
  <c r="I53347" i="1" s="1"/>
  <c r="J53347" i="1" s="1"/>
  <c r="G53348" i="1"/>
  <c r="H53348" i="1" s="1"/>
  <c r="I53348" i="1" s="1"/>
  <c r="J53348" i="1" s="1"/>
  <c r="G53349" i="1"/>
  <c r="H53349" i="1" s="1"/>
  <c r="I53349" i="1" s="1"/>
  <c r="J53349" i="1" s="1"/>
  <c r="G53350" i="1"/>
  <c r="H53350" i="1" s="1"/>
  <c r="I53350" i="1" s="1"/>
  <c r="J53350" i="1" s="1"/>
  <c r="G53351" i="1"/>
  <c r="H53351" i="1" s="1"/>
  <c r="I53351" i="1" s="1"/>
  <c r="J53351" i="1" s="1"/>
  <c r="G53352" i="1"/>
  <c r="H53352" i="1" s="1"/>
  <c r="I53352" i="1" s="1"/>
  <c r="J53352" i="1" s="1"/>
  <c r="G53353" i="1"/>
  <c r="H53353" i="1" s="1"/>
  <c r="I53353" i="1" s="1"/>
  <c r="J53353" i="1" s="1"/>
  <c r="G53354" i="1"/>
  <c r="H53354" i="1" s="1"/>
  <c r="I53354" i="1" s="1"/>
  <c r="J53354" i="1" s="1"/>
  <c r="G53355" i="1"/>
  <c r="H53355" i="1" s="1"/>
  <c r="I53355" i="1" s="1"/>
  <c r="J53355" i="1" s="1"/>
  <c r="G53356" i="1"/>
  <c r="H53356" i="1" s="1"/>
  <c r="I53356" i="1" s="1"/>
  <c r="J53356" i="1" s="1"/>
  <c r="G53357" i="1"/>
  <c r="H53357" i="1" s="1"/>
  <c r="I53357" i="1"/>
  <c r="J53357" i="1" s="1"/>
  <c r="G53358" i="1"/>
  <c r="H53358" i="1" s="1"/>
  <c r="I53358" i="1" s="1"/>
  <c r="J53358" i="1" s="1"/>
  <c r="G53359" i="1"/>
  <c r="H53359" i="1" s="1"/>
  <c r="I53359" i="1" s="1"/>
  <c r="J53359" i="1" s="1"/>
  <c r="G53360" i="1"/>
  <c r="H53360" i="1" s="1"/>
  <c r="I53360" i="1" s="1"/>
  <c r="J53360" i="1" s="1"/>
  <c r="G53361" i="1"/>
  <c r="H53361" i="1" s="1"/>
  <c r="I53361" i="1" s="1"/>
  <c r="J53361" i="1" s="1"/>
  <c r="G53362" i="1"/>
  <c r="H53362" i="1"/>
  <c r="I53362" i="1" s="1"/>
  <c r="J53362" i="1" s="1"/>
  <c r="G53363" i="1"/>
  <c r="H53363" i="1" s="1"/>
  <c r="I53363" i="1" s="1"/>
  <c r="J53363" i="1" s="1"/>
  <c r="G53364" i="1"/>
  <c r="H53364" i="1" s="1"/>
  <c r="I53364" i="1" s="1"/>
  <c r="J53364" i="1" s="1"/>
  <c r="G53365" i="1"/>
  <c r="H53365" i="1" s="1"/>
  <c r="I53365" i="1" s="1"/>
  <c r="J53365" i="1" s="1"/>
  <c r="G53366" i="1"/>
  <c r="H53366" i="1" s="1"/>
  <c r="I53366" i="1" s="1"/>
  <c r="J53366" i="1" s="1"/>
  <c r="G53367" i="1"/>
  <c r="H53367" i="1" s="1"/>
  <c r="I53367" i="1" s="1"/>
  <c r="J53367" i="1" s="1"/>
  <c r="G53368" i="1"/>
  <c r="H53368" i="1" s="1"/>
  <c r="I53368" i="1" s="1"/>
  <c r="J53368" i="1" s="1"/>
  <c r="G53369" i="1"/>
  <c r="H53369" i="1" s="1"/>
  <c r="I53369" i="1" s="1"/>
  <c r="J53369" i="1" s="1"/>
  <c r="G53370" i="1"/>
  <c r="H53370" i="1" s="1"/>
  <c r="I53370" i="1" s="1"/>
  <c r="J53370" i="1" s="1"/>
  <c r="G53371" i="1"/>
  <c r="H53371" i="1" s="1"/>
  <c r="I53371" i="1" s="1"/>
  <c r="J53371" i="1" s="1"/>
  <c r="G53372" i="1"/>
  <c r="H53372" i="1" s="1"/>
  <c r="I53372" i="1" s="1"/>
  <c r="J53372" i="1" s="1"/>
  <c r="G53373" i="1"/>
  <c r="H53373" i="1" s="1"/>
  <c r="I53373" i="1" s="1"/>
  <c r="J53373" i="1" s="1"/>
  <c r="G53374" i="1"/>
  <c r="H53374" i="1" s="1"/>
  <c r="I53374" i="1" s="1"/>
  <c r="J53374" i="1" s="1"/>
  <c r="G53375" i="1"/>
  <c r="H53375" i="1" s="1"/>
  <c r="I53375" i="1" s="1"/>
  <c r="J53375" i="1" s="1"/>
  <c r="G53376" i="1"/>
  <c r="H53376" i="1" s="1"/>
  <c r="I53376" i="1" s="1"/>
  <c r="J53376" i="1" s="1"/>
  <c r="G53377" i="1"/>
  <c r="H53377" i="1" s="1"/>
  <c r="I53377" i="1" s="1"/>
  <c r="J53377" i="1" s="1"/>
  <c r="G53378" i="1"/>
  <c r="H53378" i="1" s="1"/>
  <c r="I53378" i="1" s="1"/>
  <c r="J53378" i="1" s="1"/>
  <c r="G53379" i="1"/>
  <c r="H53379" i="1" s="1"/>
  <c r="I53379" i="1" s="1"/>
  <c r="J53379" i="1" s="1"/>
  <c r="G53380" i="1"/>
  <c r="H53380" i="1" s="1"/>
  <c r="I53380" i="1" s="1"/>
  <c r="J53380" i="1" s="1"/>
  <c r="G53381" i="1"/>
  <c r="H53381" i="1" s="1"/>
  <c r="I53381" i="1" s="1"/>
  <c r="J53381" i="1" s="1"/>
  <c r="G53382" i="1"/>
  <c r="H53382" i="1" s="1"/>
  <c r="I53382" i="1" s="1"/>
  <c r="J53382" i="1" s="1"/>
  <c r="G53383" i="1"/>
  <c r="H53383" i="1" s="1"/>
  <c r="I53383" i="1" s="1"/>
  <c r="J53383" i="1" s="1"/>
  <c r="G53384" i="1"/>
  <c r="H53384" i="1" s="1"/>
  <c r="I53384" i="1" s="1"/>
  <c r="J53384" i="1" s="1"/>
  <c r="G53385" i="1"/>
  <c r="H53385" i="1" s="1"/>
  <c r="I53385" i="1" s="1"/>
  <c r="J53385" i="1" s="1"/>
  <c r="G53386" i="1"/>
  <c r="H53386" i="1" s="1"/>
  <c r="I53386" i="1" s="1"/>
  <c r="J53386" i="1" s="1"/>
  <c r="G53387" i="1"/>
  <c r="H53387" i="1" s="1"/>
  <c r="I53387" i="1" s="1"/>
  <c r="J53387" i="1" s="1"/>
  <c r="G53388" i="1"/>
  <c r="H53388" i="1" s="1"/>
  <c r="I53388" i="1" s="1"/>
  <c r="J53388" i="1" s="1"/>
  <c r="G53389" i="1"/>
  <c r="H53389" i="1" s="1"/>
  <c r="I53389" i="1" s="1"/>
  <c r="J53389" i="1" s="1"/>
  <c r="G53390" i="1"/>
  <c r="H53390" i="1" s="1"/>
  <c r="I53390" i="1" s="1"/>
  <c r="J53390" i="1" s="1"/>
  <c r="G53391" i="1"/>
  <c r="H53391" i="1" s="1"/>
  <c r="I53391" i="1" s="1"/>
  <c r="J53391" i="1" s="1"/>
  <c r="G53392" i="1"/>
  <c r="H53392" i="1" s="1"/>
  <c r="I53392" i="1" s="1"/>
  <c r="J53392" i="1" s="1"/>
  <c r="G53393" i="1"/>
  <c r="H53393" i="1" s="1"/>
  <c r="I53393" i="1" s="1"/>
  <c r="J53393" i="1" s="1"/>
  <c r="G53394" i="1"/>
  <c r="H53394" i="1" s="1"/>
  <c r="I53394" i="1" s="1"/>
  <c r="J53394" i="1" s="1"/>
  <c r="G53395" i="1"/>
  <c r="H53395" i="1" s="1"/>
  <c r="I53395" i="1" s="1"/>
  <c r="J53395" i="1" s="1"/>
  <c r="G53396" i="1"/>
  <c r="H53396" i="1" s="1"/>
  <c r="I53396" i="1" s="1"/>
  <c r="J53396" i="1" s="1"/>
  <c r="G53397" i="1"/>
  <c r="H53397" i="1" s="1"/>
  <c r="I53397" i="1" s="1"/>
  <c r="J53397" i="1" s="1"/>
  <c r="G53398" i="1"/>
  <c r="H53398" i="1" s="1"/>
  <c r="I53398" i="1" s="1"/>
  <c r="J53398" i="1" s="1"/>
  <c r="G53399" i="1"/>
  <c r="H53399" i="1" s="1"/>
  <c r="I53399" i="1" s="1"/>
  <c r="J53399" i="1" s="1"/>
  <c r="G53400" i="1"/>
  <c r="H53400" i="1" s="1"/>
  <c r="I53400" i="1" s="1"/>
  <c r="J53400" i="1" s="1"/>
  <c r="G53401" i="1"/>
  <c r="H53401" i="1" s="1"/>
  <c r="I53401" i="1" s="1"/>
  <c r="J53401" i="1" s="1"/>
  <c r="G53402" i="1"/>
  <c r="H53402" i="1" s="1"/>
  <c r="I53402" i="1" s="1"/>
  <c r="J53402" i="1" s="1"/>
  <c r="G53403" i="1"/>
  <c r="H53403" i="1" s="1"/>
  <c r="I53403" i="1" s="1"/>
  <c r="J53403" i="1" s="1"/>
  <c r="G53404" i="1"/>
  <c r="H53404" i="1" s="1"/>
  <c r="I53404" i="1" s="1"/>
  <c r="J53404" i="1" s="1"/>
  <c r="G53405" i="1"/>
  <c r="H53405" i="1" s="1"/>
  <c r="I53405" i="1" s="1"/>
  <c r="J53405" i="1" s="1"/>
  <c r="G53406" i="1"/>
  <c r="H53406" i="1" s="1"/>
  <c r="I53406" i="1" s="1"/>
  <c r="J53406" i="1" s="1"/>
  <c r="G53407" i="1"/>
  <c r="H53407" i="1" s="1"/>
  <c r="I53407" i="1" s="1"/>
  <c r="J53407" i="1" s="1"/>
  <c r="G53408" i="1"/>
  <c r="H53408" i="1" s="1"/>
  <c r="I53408" i="1" s="1"/>
  <c r="J53408" i="1" s="1"/>
  <c r="G53409" i="1"/>
  <c r="H53409" i="1" s="1"/>
  <c r="I53409" i="1" s="1"/>
  <c r="J53409" i="1" s="1"/>
  <c r="G53410" i="1"/>
  <c r="H53410" i="1" s="1"/>
  <c r="I53410" i="1" s="1"/>
  <c r="J53410" i="1" s="1"/>
  <c r="G53411" i="1"/>
  <c r="H53411" i="1" s="1"/>
  <c r="I53411" i="1" s="1"/>
  <c r="J53411" i="1" s="1"/>
  <c r="G53412" i="1"/>
  <c r="H53412" i="1" s="1"/>
  <c r="I53412" i="1" s="1"/>
  <c r="J53412" i="1" s="1"/>
  <c r="G53413" i="1"/>
  <c r="H53413" i="1" s="1"/>
  <c r="I53413" i="1" s="1"/>
  <c r="J53413" i="1" s="1"/>
  <c r="G53414" i="1"/>
  <c r="H53414" i="1" s="1"/>
  <c r="I53414" i="1" s="1"/>
  <c r="J53414" i="1" s="1"/>
  <c r="G53415" i="1"/>
  <c r="H53415" i="1" s="1"/>
  <c r="I53415" i="1" s="1"/>
  <c r="J53415" i="1" s="1"/>
  <c r="G53416" i="1"/>
  <c r="H53416" i="1" s="1"/>
  <c r="I53416" i="1" s="1"/>
  <c r="J53416" i="1" s="1"/>
  <c r="G53417" i="1"/>
  <c r="H53417" i="1" s="1"/>
  <c r="I53417" i="1" s="1"/>
  <c r="J53417" i="1" s="1"/>
  <c r="G53418" i="1"/>
  <c r="H53418" i="1" s="1"/>
  <c r="I53418" i="1" s="1"/>
  <c r="J53418" i="1" s="1"/>
  <c r="G53419" i="1"/>
  <c r="H53419" i="1" s="1"/>
  <c r="I53419" i="1" s="1"/>
  <c r="J53419" i="1" s="1"/>
  <c r="G53420" i="1"/>
  <c r="H53420" i="1" s="1"/>
  <c r="I53420" i="1" s="1"/>
  <c r="J53420" i="1" s="1"/>
  <c r="G53421" i="1"/>
  <c r="H53421" i="1" s="1"/>
  <c r="I53421" i="1" s="1"/>
  <c r="J53421" i="1" s="1"/>
  <c r="G53422" i="1"/>
  <c r="H53422" i="1" s="1"/>
  <c r="I53422" i="1" s="1"/>
  <c r="J53422" i="1" s="1"/>
  <c r="G53423" i="1"/>
  <c r="H53423" i="1" s="1"/>
  <c r="I53423" i="1" s="1"/>
  <c r="J53423" i="1" s="1"/>
  <c r="G53424" i="1"/>
  <c r="H53424" i="1" s="1"/>
  <c r="I53424" i="1" s="1"/>
  <c r="J53424" i="1" s="1"/>
  <c r="G53425" i="1"/>
  <c r="H53425" i="1" s="1"/>
  <c r="I53425" i="1" s="1"/>
  <c r="J53425" i="1" s="1"/>
  <c r="G53426" i="1"/>
  <c r="H53426" i="1" s="1"/>
  <c r="I53426" i="1" s="1"/>
  <c r="J53426" i="1" s="1"/>
  <c r="G53427" i="1"/>
  <c r="H53427" i="1" s="1"/>
  <c r="I53427" i="1" s="1"/>
  <c r="J53427" i="1" s="1"/>
  <c r="G53428" i="1"/>
  <c r="H53428" i="1" s="1"/>
  <c r="I53428" i="1" s="1"/>
  <c r="J53428" i="1" s="1"/>
  <c r="G53429" i="1"/>
  <c r="H53429" i="1" s="1"/>
  <c r="I53429" i="1" s="1"/>
  <c r="J53429" i="1" s="1"/>
  <c r="G53430" i="1"/>
  <c r="H53430" i="1" s="1"/>
  <c r="I53430" i="1" s="1"/>
  <c r="J53430" i="1" s="1"/>
  <c r="G53431" i="1"/>
  <c r="H53431" i="1" s="1"/>
  <c r="I53431" i="1" s="1"/>
  <c r="J53431" i="1" s="1"/>
  <c r="G53432" i="1"/>
  <c r="H53432" i="1" s="1"/>
  <c r="I53432" i="1" s="1"/>
  <c r="J53432" i="1" s="1"/>
  <c r="G53433" i="1"/>
  <c r="H53433" i="1" s="1"/>
  <c r="I53433" i="1" s="1"/>
  <c r="J53433" i="1" s="1"/>
  <c r="G53434" i="1"/>
  <c r="H53434" i="1" s="1"/>
  <c r="I53434" i="1" s="1"/>
  <c r="J53434" i="1" s="1"/>
  <c r="G53435" i="1"/>
  <c r="H53435" i="1" s="1"/>
  <c r="I53435" i="1" s="1"/>
  <c r="J53435" i="1" s="1"/>
  <c r="G53436" i="1"/>
  <c r="H53436" i="1" s="1"/>
  <c r="I53436" i="1" s="1"/>
  <c r="J53436" i="1" s="1"/>
  <c r="G53437" i="1"/>
  <c r="H53437" i="1" s="1"/>
  <c r="I53437" i="1" s="1"/>
  <c r="J53437" i="1" s="1"/>
  <c r="G53438" i="1"/>
  <c r="H53438" i="1" s="1"/>
  <c r="I53438" i="1" s="1"/>
  <c r="J53438" i="1" s="1"/>
  <c r="G53439" i="1"/>
  <c r="H53439" i="1" s="1"/>
  <c r="I53439" i="1" s="1"/>
  <c r="J53439" i="1" s="1"/>
  <c r="G53440" i="1"/>
  <c r="H53440" i="1" s="1"/>
  <c r="I53440" i="1" s="1"/>
  <c r="J53440" i="1" s="1"/>
  <c r="G53441" i="1"/>
  <c r="H53441" i="1" s="1"/>
  <c r="I53441" i="1" s="1"/>
  <c r="J53441" i="1" s="1"/>
  <c r="G53442" i="1"/>
  <c r="H53442" i="1" s="1"/>
  <c r="I53442" i="1" s="1"/>
  <c r="J53442" i="1" s="1"/>
  <c r="G53443" i="1"/>
  <c r="H53443" i="1" s="1"/>
  <c r="I53443" i="1" s="1"/>
  <c r="J53443" i="1" s="1"/>
  <c r="G53444" i="1"/>
  <c r="H53444" i="1" s="1"/>
  <c r="I53444" i="1" s="1"/>
  <c r="J53444" i="1" s="1"/>
  <c r="G53445" i="1"/>
  <c r="H53445" i="1" s="1"/>
  <c r="I53445" i="1" s="1"/>
  <c r="J53445" i="1" s="1"/>
  <c r="G53446" i="1"/>
  <c r="H53446" i="1" s="1"/>
  <c r="I53446" i="1" s="1"/>
  <c r="J53446" i="1" s="1"/>
  <c r="G53447" i="1"/>
  <c r="H53447" i="1" s="1"/>
  <c r="I53447" i="1" s="1"/>
  <c r="J53447" i="1" s="1"/>
  <c r="G53448" i="1"/>
  <c r="H53448" i="1"/>
  <c r="I53448" i="1" s="1"/>
  <c r="J53448" i="1" s="1"/>
  <c r="G53449" i="1"/>
  <c r="H53449" i="1" s="1"/>
  <c r="I53449" i="1" s="1"/>
  <c r="J53449" i="1" s="1"/>
  <c r="G53450" i="1"/>
  <c r="H53450" i="1"/>
  <c r="I53450" i="1" s="1"/>
  <c r="J53450" i="1" s="1"/>
  <c r="G53451" i="1"/>
  <c r="H53451" i="1" s="1"/>
  <c r="I53451" i="1" s="1"/>
  <c r="J53451" i="1" s="1"/>
  <c r="G53452" i="1"/>
  <c r="H53452" i="1" s="1"/>
  <c r="I53452" i="1" s="1"/>
  <c r="J53452" i="1" s="1"/>
  <c r="G53453" i="1"/>
  <c r="H53453" i="1" s="1"/>
  <c r="I53453" i="1" s="1"/>
  <c r="J53453" i="1" s="1"/>
  <c r="G53454" i="1"/>
  <c r="H53454" i="1" s="1"/>
  <c r="I53454" i="1" s="1"/>
  <c r="J53454" i="1" s="1"/>
  <c r="G53455" i="1"/>
  <c r="H53455" i="1" s="1"/>
  <c r="I53455" i="1" s="1"/>
  <c r="J53455" i="1" s="1"/>
  <c r="G53456" i="1"/>
  <c r="H53456" i="1" s="1"/>
  <c r="I53456" i="1" s="1"/>
  <c r="J53456" i="1" s="1"/>
  <c r="G53457" i="1"/>
  <c r="H53457" i="1" s="1"/>
  <c r="I53457" i="1" s="1"/>
  <c r="J53457" i="1" s="1"/>
  <c r="G53458" i="1"/>
  <c r="H53458" i="1" s="1"/>
  <c r="I53458" i="1" s="1"/>
  <c r="J53458" i="1" s="1"/>
  <c r="G53459" i="1"/>
  <c r="H53459" i="1" s="1"/>
  <c r="I53459" i="1" s="1"/>
  <c r="J53459" i="1" s="1"/>
  <c r="G53460" i="1"/>
  <c r="H53460" i="1" s="1"/>
  <c r="I53460" i="1" s="1"/>
  <c r="J53460" i="1" s="1"/>
  <c r="G53461" i="1"/>
  <c r="H53461" i="1" s="1"/>
  <c r="I53461" i="1" s="1"/>
  <c r="J53461" i="1" s="1"/>
  <c r="G53462" i="1"/>
  <c r="H53462" i="1" s="1"/>
  <c r="I53462" i="1" s="1"/>
  <c r="J53462" i="1" s="1"/>
  <c r="G53463" i="1"/>
  <c r="H53463" i="1" s="1"/>
  <c r="I53463" i="1" s="1"/>
  <c r="J53463" i="1" s="1"/>
  <c r="G53464" i="1"/>
  <c r="H53464" i="1" s="1"/>
  <c r="I53464" i="1" s="1"/>
  <c r="J53464" i="1" s="1"/>
  <c r="G53465" i="1"/>
  <c r="H53465" i="1"/>
  <c r="I53465" i="1" s="1"/>
  <c r="J53465" i="1" s="1"/>
  <c r="G53466" i="1"/>
  <c r="H53466" i="1" s="1"/>
  <c r="I53466" i="1" s="1"/>
  <c r="J53466" i="1" s="1"/>
  <c r="G53467" i="1"/>
  <c r="H53467" i="1" s="1"/>
  <c r="I53467" i="1" s="1"/>
  <c r="J53467" i="1" s="1"/>
  <c r="G53468" i="1"/>
  <c r="H53468" i="1" s="1"/>
  <c r="I53468" i="1" s="1"/>
  <c r="J53468" i="1" s="1"/>
  <c r="G53469" i="1"/>
  <c r="H53469" i="1" s="1"/>
  <c r="I53469" i="1" s="1"/>
  <c r="J53469" i="1" s="1"/>
  <c r="G53470" i="1"/>
  <c r="H53470" i="1" s="1"/>
  <c r="I53470" i="1" s="1"/>
  <c r="J53470" i="1" s="1"/>
  <c r="G53471" i="1"/>
  <c r="H53471" i="1" s="1"/>
  <c r="I53471" i="1" s="1"/>
  <c r="J53471" i="1" s="1"/>
  <c r="G53472" i="1"/>
  <c r="H53472" i="1" s="1"/>
  <c r="I53472" i="1" s="1"/>
  <c r="J53472" i="1" s="1"/>
  <c r="G53473" i="1"/>
  <c r="H53473" i="1" s="1"/>
  <c r="I53473" i="1" s="1"/>
  <c r="J53473" i="1" s="1"/>
  <c r="G53474" i="1"/>
  <c r="H53474" i="1" s="1"/>
  <c r="I53474" i="1" s="1"/>
  <c r="J53474" i="1" s="1"/>
  <c r="G53475" i="1"/>
  <c r="H53475" i="1" s="1"/>
  <c r="I53475" i="1" s="1"/>
  <c r="J53475" i="1" s="1"/>
  <c r="G53476" i="1"/>
  <c r="H53476" i="1" s="1"/>
  <c r="I53476" i="1" s="1"/>
  <c r="J53476" i="1" s="1"/>
  <c r="G53477" i="1"/>
  <c r="H53477" i="1" s="1"/>
  <c r="I53477" i="1" s="1"/>
  <c r="J53477" i="1" s="1"/>
  <c r="G53478" i="1"/>
  <c r="H53478" i="1" s="1"/>
  <c r="I53478" i="1" s="1"/>
  <c r="J53478" i="1" s="1"/>
  <c r="G53479" i="1"/>
  <c r="H53479" i="1" s="1"/>
  <c r="I53479" i="1" s="1"/>
  <c r="J53479" i="1" s="1"/>
  <c r="G53480" i="1"/>
  <c r="H53480" i="1" s="1"/>
  <c r="I53480" i="1" s="1"/>
  <c r="J53480" i="1" s="1"/>
  <c r="G53481" i="1"/>
  <c r="H53481" i="1"/>
  <c r="I53481" i="1" s="1"/>
  <c r="J53481" i="1" s="1"/>
  <c r="G53482" i="1"/>
  <c r="H53482" i="1" s="1"/>
  <c r="I53482" i="1" s="1"/>
  <c r="J53482" i="1" s="1"/>
  <c r="G53483" i="1"/>
  <c r="H53483" i="1" s="1"/>
  <c r="I53483" i="1" s="1"/>
  <c r="J53483" i="1" s="1"/>
  <c r="G53484" i="1"/>
  <c r="H53484" i="1" s="1"/>
  <c r="I53484" i="1" s="1"/>
  <c r="J53484" i="1" s="1"/>
  <c r="G53485" i="1"/>
  <c r="H53485" i="1" s="1"/>
  <c r="I53485" i="1" s="1"/>
  <c r="J53485" i="1" s="1"/>
  <c r="G53486" i="1"/>
  <c r="H53486" i="1" s="1"/>
  <c r="I53486" i="1" s="1"/>
  <c r="J53486" i="1" s="1"/>
  <c r="G53487" i="1"/>
  <c r="H53487" i="1" s="1"/>
  <c r="I53487" i="1" s="1"/>
  <c r="J53487" i="1" s="1"/>
  <c r="G53488" i="1"/>
  <c r="H53488" i="1" s="1"/>
  <c r="I53488" i="1" s="1"/>
  <c r="J53488" i="1" s="1"/>
  <c r="G53489" i="1"/>
  <c r="H53489" i="1" s="1"/>
  <c r="I53489" i="1" s="1"/>
  <c r="J53489" i="1" s="1"/>
  <c r="G53490" i="1"/>
  <c r="H53490" i="1"/>
  <c r="I53490" i="1" s="1"/>
  <c r="J53490" i="1" s="1"/>
  <c r="G53491" i="1"/>
  <c r="H53491" i="1" s="1"/>
  <c r="I53491" i="1" s="1"/>
  <c r="J53491" i="1" s="1"/>
  <c r="G53492" i="1"/>
  <c r="H53492" i="1" s="1"/>
  <c r="I53492" i="1" s="1"/>
  <c r="J53492" i="1" s="1"/>
  <c r="G53493" i="1"/>
  <c r="H53493" i="1" s="1"/>
  <c r="I53493" i="1" s="1"/>
  <c r="J53493" i="1" s="1"/>
  <c r="G53494" i="1"/>
  <c r="H53494" i="1" s="1"/>
  <c r="I53494" i="1" s="1"/>
  <c r="J53494" i="1" s="1"/>
  <c r="G53495" i="1"/>
  <c r="H53495" i="1" s="1"/>
  <c r="I53495" i="1" s="1"/>
  <c r="J53495" i="1" s="1"/>
  <c r="G53496" i="1"/>
  <c r="H53496" i="1" s="1"/>
  <c r="I53496" i="1" s="1"/>
  <c r="J53496" i="1" s="1"/>
  <c r="G53497" i="1"/>
  <c r="H53497" i="1" s="1"/>
  <c r="I53497" i="1" s="1"/>
  <c r="J53497" i="1" s="1"/>
  <c r="G53498" i="1"/>
  <c r="H53498" i="1" s="1"/>
  <c r="I53498" i="1" s="1"/>
  <c r="J53498" i="1" s="1"/>
  <c r="G53499" i="1"/>
  <c r="H53499" i="1"/>
  <c r="I53499" i="1" s="1"/>
  <c r="J53499" i="1" s="1"/>
  <c r="G53500" i="1"/>
  <c r="H53500" i="1" s="1"/>
  <c r="I53500" i="1" s="1"/>
  <c r="J53500" i="1" s="1"/>
  <c r="G53501" i="1"/>
  <c r="H53501" i="1" s="1"/>
  <c r="I53501" i="1" s="1"/>
  <c r="J53501" i="1" s="1"/>
  <c r="G53502" i="1"/>
  <c r="H53502" i="1" s="1"/>
  <c r="I53502" i="1" s="1"/>
  <c r="J53502" i="1" s="1"/>
  <c r="G53503" i="1"/>
  <c r="H53503" i="1" s="1"/>
  <c r="I53503" i="1" s="1"/>
  <c r="J53503" i="1" s="1"/>
  <c r="G53504" i="1"/>
  <c r="H53504" i="1" s="1"/>
  <c r="I53504" i="1" s="1"/>
  <c r="J53504" i="1" s="1"/>
  <c r="G53505" i="1"/>
  <c r="H53505" i="1" s="1"/>
  <c r="I53505" i="1" s="1"/>
  <c r="J53505" i="1" s="1"/>
  <c r="G53506" i="1"/>
  <c r="H53506" i="1" s="1"/>
  <c r="I53506" i="1" s="1"/>
  <c r="J53506" i="1" s="1"/>
  <c r="G53507" i="1"/>
  <c r="H53507" i="1" s="1"/>
  <c r="I53507" i="1" s="1"/>
  <c r="J53507" i="1" s="1"/>
  <c r="G53508" i="1"/>
  <c r="H53508" i="1" s="1"/>
  <c r="I53508" i="1" s="1"/>
  <c r="J53508" i="1" s="1"/>
  <c r="G53509" i="1"/>
  <c r="H53509" i="1" s="1"/>
  <c r="I53509" i="1" s="1"/>
  <c r="J53509" i="1" s="1"/>
  <c r="G53510" i="1"/>
  <c r="H53510" i="1" s="1"/>
  <c r="I53510" i="1" s="1"/>
  <c r="J53510" i="1" s="1"/>
  <c r="G53511" i="1"/>
  <c r="H53511" i="1" s="1"/>
  <c r="I53511" i="1" s="1"/>
  <c r="J53511" i="1" s="1"/>
  <c r="G53512" i="1"/>
  <c r="H53512" i="1" s="1"/>
  <c r="I53512" i="1" s="1"/>
  <c r="J53512" i="1" s="1"/>
  <c r="G53513" i="1"/>
  <c r="H53513" i="1" s="1"/>
  <c r="I53513" i="1" s="1"/>
  <c r="J53513" i="1" s="1"/>
  <c r="G53514" i="1"/>
  <c r="H53514" i="1" s="1"/>
  <c r="I53514" i="1" s="1"/>
  <c r="J53514" i="1" s="1"/>
  <c r="G53515" i="1"/>
  <c r="H53515" i="1" s="1"/>
  <c r="I53515" i="1" s="1"/>
  <c r="J53515" i="1" s="1"/>
  <c r="G53516" i="1"/>
  <c r="H53516" i="1" s="1"/>
  <c r="I53516" i="1" s="1"/>
  <c r="J53516" i="1" s="1"/>
  <c r="G53517" i="1"/>
  <c r="H53517" i="1" s="1"/>
  <c r="I53517" i="1" s="1"/>
  <c r="J53517" i="1" s="1"/>
  <c r="G53518" i="1"/>
  <c r="H53518" i="1" s="1"/>
  <c r="I53518" i="1" s="1"/>
  <c r="J53518" i="1" s="1"/>
  <c r="G53519" i="1"/>
  <c r="H53519" i="1" s="1"/>
  <c r="I53519" i="1" s="1"/>
  <c r="J53519" i="1" s="1"/>
  <c r="G53520" i="1"/>
  <c r="H53520" i="1" s="1"/>
  <c r="I53520" i="1" s="1"/>
  <c r="J53520" i="1" s="1"/>
  <c r="G53521" i="1"/>
  <c r="H53521" i="1" s="1"/>
  <c r="I53521" i="1" s="1"/>
  <c r="J53521" i="1" s="1"/>
  <c r="G53522" i="1"/>
  <c r="H53522" i="1" s="1"/>
  <c r="I53522" i="1" s="1"/>
  <c r="J53522" i="1" s="1"/>
  <c r="G53523" i="1"/>
  <c r="H53523" i="1" s="1"/>
  <c r="I53523" i="1" s="1"/>
  <c r="J53523" i="1" s="1"/>
  <c r="G53524" i="1"/>
  <c r="H53524" i="1" s="1"/>
  <c r="I53524" i="1" s="1"/>
  <c r="J53524" i="1" s="1"/>
  <c r="G53525" i="1"/>
  <c r="H53525" i="1" s="1"/>
  <c r="I53525" i="1" s="1"/>
  <c r="J53525" i="1" s="1"/>
  <c r="G53526" i="1"/>
  <c r="H53526" i="1" s="1"/>
  <c r="I53526" i="1" s="1"/>
  <c r="J53526" i="1" s="1"/>
  <c r="G53527" i="1"/>
  <c r="H53527" i="1" s="1"/>
  <c r="I53527" i="1" s="1"/>
  <c r="J53527" i="1" s="1"/>
  <c r="G53528" i="1"/>
  <c r="H53528" i="1" s="1"/>
  <c r="I53528" i="1" s="1"/>
  <c r="J53528" i="1" s="1"/>
  <c r="G53529" i="1"/>
  <c r="H53529" i="1" s="1"/>
  <c r="I53529" i="1" s="1"/>
  <c r="J53529" i="1" s="1"/>
  <c r="G53530" i="1"/>
  <c r="H53530" i="1" s="1"/>
  <c r="I53530" i="1" s="1"/>
  <c r="J53530" i="1" s="1"/>
  <c r="G53531" i="1"/>
  <c r="H53531" i="1" s="1"/>
  <c r="I53531" i="1" s="1"/>
  <c r="J53531" i="1" s="1"/>
  <c r="G53532" i="1"/>
  <c r="H53532" i="1" s="1"/>
  <c r="I53532" i="1" s="1"/>
  <c r="J53532" i="1" s="1"/>
  <c r="G53533" i="1"/>
  <c r="H53533" i="1" s="1"/>
  <c r="I53533" i="1" s="1"/>
  <c r="J53533" i="1" s="1"/>
  <c r="G53534" i="1"/>
  <c r="H53534" i="1" s="1"/>
  <c r="I53534" i="1" s="1"/>
  <c r="J53534" i="1" s="1"/>
  <c r="G53535" i="1"/>
  <c r="H53535" i="1" s="1"/>
  <c r="I53535" i="1" s="1"/>
  <c r="J53535" i="1" s="1"/>
  <c r="G53536" i="1"/>
  <c r="H53536" i="1" s="1"/>
  <c r="I53536" i="1" s="1"/>
  <c r="J53536" i="1" s="1"/>
  <c r="G53537" i="1"/>
  <c r="H53537" i="1" s="1"/>
  <c r="I53537" i="1" s="1"/>
  <c r="J53537" i="1" s="1"/>
  <c r="G53538" i="1"/>
  <c r="H53538" i="1" s="1"/>
  <c r="I53538" i="1" s="1"/>
  <c r="J53538" i="1" s="1"/>
  <c r="G53539" i="1"/>
  <c r="H53539" i="1" s="1"/>
  <c r="I53539" i="1" s="1"/>
  <c r="J53539" i="1" s="1"/>
  <c r="G53540" i="1"/>
  <c r="H53540" i="1" s="1"/>
  <c r="I53540" i="1" s="1"/>
  <c r="J53540" i="1" s="1"/>
  <c r="G53541" i="1"/>
  <c r="H53541" i="1" s="1"/>
  <c r="I53541" i="1" s="1"/>
  <c r="J53541" i="1" s="1"/>
  <c r="G53542" i="1"/>
  <c r="H53542" i="1" s="1"/>
  <c r="I53542" i="1" s="1"/>
  <c r="J53542" i="1" s="1"/>
  <c r="G53543" i="1"/>
  <c r="H53543" i="1" s="1"/>
  <c r="I53543" i="1" s="1"/>
  <c r="J53543" i="1" s="1"/>
  <c r="G53544" i="1"/>
  <c r="H53544" i="1" s="1"/>
  <c r="I53544" i="1" s="1"/>
  <c r="J53544" i="1" s="1"/>
  <c r="G53545" i="1"/>
  <c r="H53545" i="1" s="1"/>
  <c r="I53545" i="1" s="1"/>
  <c r="J53545" i="1" s="1"/>
  <c r="G53546" i="1"/>
  <c r="H53546" i="1" s="1"/>
  <c r="I53546" i="1" s="1"/>
  <c r="J53546" i="1" s="1"/>
  <c r="G53547" i="1"/>
  <c r="H53547" i="1"/>
  <c r="I53547" i="1" s="1"/>
  <c r="J53547" i="1" s="1"/>
  <c r="G53548" i="1"/>
  <c r="H53548" i="1" s="1"/>
  <c r="I53548" i="1" s="1"/>
  <c r="J53548" i="1" s="1"/>
  <c r="G53549" i="1"/>
  <c r="H53549" i="1" s="1"/>
  <c r="I53549" i="1" s="1"/>
  <c r="J53549" i="1" s="1"/>
  <c r="G53550" i="1"/>
  <c r="H53550" i="1" s="1"/>
  <c r="I53550" i="1" s="1"/>
  <c r="J53550" i="1" s="1"/>
  <c r="G53551" i="1"/>
  <c r="H53551" i="1" s="1"/>
  <c r="I53551" i="1" s="1"/>
  <c r="J53551" i="1" s="1"/>
  <c r="G53552" i="1"/>
  <c r="H53552" i="1" s="1"/>
  <c r="I53552" i="1" s="1"/>
  <c r="J53552" i="1" s="1"/>
  <c r="G53553" i="1"/>
  <c r="H53553" i="1" s="1"/>
  <c r="I53553" i="1" s="1"/>
  <c r="J53553" i="1" s="1"/>
  <c r="G53554" i="1"/>
  <c r="H53554" i="1" s="1"/>
  <c r="I53554" i="1" s="1"/>
  <c r="J53554" i="1" s="1"/>
  <c r="G53555" i="1"/>
  <c r="H53555" i="1" s="1"/>
  <c r="I53555" i="1" s="1"/>
  <c r="J53555" i="1" s="1"/>
  <c r="G53556" i="1"/>
  <c r="H53556" i="1" s="1"/>
  <c r="I53556" i="1" s="1"/>
  <c r="J53556" i="1" s="1"/>
  <c r="G53557" i="1"/>
  <c r="H53557" i="1" s="1"/>
  <c r="I53557" i="1" s="1"/>
  <c r="J53557" i="1" s="1"/>
  <c r="G53558" i="1"/>
  <c r="H53558" i="1" s="1"/>
  <c r="I53558" i="1" s="1"/>
  <c r="J53558" i="1" s="1"/>
  <c r="G53559" i="1"/>
  <c r="H53559" i="1" s="1"/>
  <c r="I53559" i="1" s="1"/>
  <c r="J53559" i="1" s="1"/>
  <c r="G53560" i="1"/>
  <c r="H53560" i="1" s="1"/>
  <c r="I53560" i="1" s="1"/>
  <c r="J53560" i="1" s="1"/>
  <c r="G53561" i="1"/>
  <c r="H53561" i="1" s="1"/>
  <c r="I53561" i="1" s="1"/>
  <c r="J53561" i="1" s="1"/>
  <c r="G53562" i="1"/>
  <c r="H53562" i="1"/>
  <c r="I53562" i="1" s="1"/>
  <c r="J53562" i="1" s="1"/>
  <c r="G53563" i="1"/>
  <c r="H53563" i="1" s="1"/>
  <c r="I53563" i="1" s="1"/>
  <c r="J53563" i="1" s="1"/>
  <c r="G53564" i="1"/>
  <c r="H53564" i="1" s="1"/>
  <c r="I53564" i="1" s="1"/>
  <c r="J53564" i="1" s="1"/>
  <c r="G53565" i="1"/>
  <c r="H53565" i="1" s="1"/>
  <c r="I53565" i="1" s="1"/>
  <c r="J53565" i="1" s="1"/>
  <c r="G53566" i="1"/>
  <c r="H53566" i="1" s="1"/>
  <c r="I53566" i="1" s="1"/>
  <c r="J53566" i="1" s="1"/>
  <c r="G53567" i="1"/>
  <c r="H53567" i="1" s="1"/>
  <c r="I53567" i="1" s="1"/>
  <c r="J53567" i="1" s="1"/>
  <c r="G53568" i="1"/>
  <c r="H53568" i="1" s="1"/>
  <c r="I53568" i="1" s="1"/>
  <c r="J53568" i="1" s="1"/>
  <c r="G53569" i="1"/>
  <c r="H53569" i="1" s="1"/>
  <c r="I53569" i="1" s="1"/>
  <c r="J53569" i="1" s="1"/>
  <c r="G53570" i="1"/>
  <c r="H53570" i="1" s="1"/>
  <c r="I53570" i="1" s="1"/>
  <c r="J53570" i="1" s="1"/>
  <c r="G53571" i="1"/>
  <c r="H53571" i="1" s="1"/>
  <c r="I53571" i="1" s="1"/>
  <c r="J53571" i="1" s="1"/>
  <c r="G53572" i="1"/>
  <c r="H53572" i="1" s="1"/>
  <c r="I53572" i="1" s="1"/>
  <c r="J53572" i="1" s="1"/>
  <c r="G53573" i="1"/>
  <c r="H53573" i="1" s="1"/>
  <c r="I53573" i="1" s="1"/>
  <c r="J53573" i="1" s="1"/>
  <c r="G53574" i="1"/>
  <c r="H53574" i="1" s="1"/>
  <c r="I53574" i="1" s="1"/>
  <c r="J53574" i="1" s="1"/>
  <c r="G53575" i="1"/>
  <c r="H53575" i="1" s="1"/>
  <c r="I53575" i="1" s="1"/>
  <c r="J53575" i="1" s="1"/>
  <c r="G53576" i="1"/>
  <c r="H53576" i="1" s="1"/>
  <c r="I53576" i="1" s="1"/>
  <c r="J53576" i="1" s="1"/>
  <c r="G53577" i="1"/>
  <c r="H53577" i="1"/>
  <c r="I53577" i="1" s="1"/>
  <c r="J53577" i="1" s="1"/>
  <c r="G53578" i="1"/>
  <c r="H53578" i="1" s="1"/>
  <c r="I53578" i="1" s="1"/>
  <c r="J53578" i="1" s="1"/>
  <c r="G53579" i="1"/>
  <c r="H53579" i="1" s="1"/>
  <c r="I53579" i="1" s="1"/>
  <c r="J53579" i="1" s="1"/>
  <c r="G53580" i="1"/>
  <c r="H53580" i="1" s="1"/>
  <c r="I53580" i="1" s="1"/>
  <c r="J53580" i="1" s="1"/>
  <c r="G53581" i="1"/>
  <c r="H53581" i="1" s="1"/>
  <c r="I53581" i="1" s="1"/>
  <c r="J53581" i="1" s="1"/>
  <c r="G53582" i="1"/>
  <c r="H53582" i="1" s="1"/>
  <c r="I53582" i="1" s="1"/>
  <c r="J53582" i="1" s="1"/>
  <c r="G53583" i="1"/>
  <c r="H53583" i="1" s="1"/>
  <c r="I53583" i="1" s="1"/>
  <c r="J53583" i="1" s="1"/>
  <c r="G53584" i="1"/>
  <c r="H53584" i="1" s="1"/>
  <c r="I53584" i="1" s="1"/>
  <c r="J53584" i="1" s="1"/>
  <c r="G53585" i="1"/>
  <c r="H53585" i="1" s="1"/>
  <c r="I53585" i="1" s="1"/>
  <c r="J53585" i="1" s="1"/>
  <c r="G53586" i="1"/>
  <c r="H53586" i="1" s="1"/>
  <c r="I53586" i="1" s="1"/>
  <c r="J53586" i="1" s="1"/>
  <c r="G53587" i="1"/>
  <c r="H53587" i="1" s="1"/>
  <c r="I53587" i="1" s="1"/>
  <c r="J53587" i="1" s="1"/>
  <c r="G53588" i="1"/>
  <c r="H53588" i="1" s="1"/>
  <c r="I53588" i="1" s="1"/>
  <c r="J53588" i="1" s="1"/>
  <c r="G53589" i="1"/>
  <c r="H53589" i="1" s="1"/>
  <c r="I53589" i="1" s="1"/>
  <c r="J53589" i="1" s="1"/>
  <c r="G53590" i="1"/>
  <c r="H53590" i="1" s="1"/>
  <c r="I53590" i="1" s="1"/>
  <c r="J53590" i="1" s="1"/>
  <c r="G53591" i="1"/>
  <c r="H53591" i="1" s="1"/>
  <c r="I53591" i="1" s="1"/>
  <c r="J53591" i="1" s="1"/>
  <c r="G53592" i="1"/>
  <c r="H53592" i="1" s="1"/>
  <c r="I53592" i="1" s="1"/>
  <c r="J53592" i="1" s="1"/>
  <c r="G53593" i="1"/>
  <c r="H53593" i="1" s="1"/>
  <c r="I53593" i="1" s="1"/>
  <c r="J53593" i="1" s="1"/>
  <c r="G53594" i="1"/>
  <c r="H53594" i="1" s="1"/>
  <c r="I53594" i="1" s="1"/>
  <c r="J53594" i="1" s="1"/>
  <c r="G53595" i="1"/>
  <c r="H53595" i="1" s="1"/>
  <c r="I53595" i="1" s="1"/>
  <c r="J53595" i="1" s="1"/>
  <c r="G53596" i="1"/>
  <c r="H53596" i="1" s="1"/>
  <c r="I53596" i="1" s="1"/>
  <c r="J53596" i="1" s="1"/>
  <c r="G53597" i="1"/>
  <c r="H53597" i="1" s="1"/>
  <c r="I53597" i="1" s="1"/>
  <c r="J53597" i="1" s="1"/>
  <c r="G53598" i="1"/>
  <c r="H53598" i="1" s="1"/>
  <c r="I53598" i="1" s="1"/>
  <c r="J53598" i="1" s="1"/>
  <c r="G53599" i="1"/>
  <c r="H53599" i="1" s="1"/>
  <c r="I53599" i="1" s="1"/>
  <c r="J53599" i="1" s="1"/>
  <c r="G53600" i="1"/>
  <c r="H53600" i="1" s="1"/>
  <c r="I53600" i="1" s="1"/>
  <c r="J53600" i="1" s="1"/>
  <c r="G53601" i="1"/>
  <c r="H53601" i="1" s="1"/>
  <c r="I53601" i="1" s="1"/>
  <c r="J53601" i="1" s="1"/>
  <c r="G53602" i="1"/>
  <c r="H53602" i="1" s="1"/>
  <c r="I53602" i="1" s="1"/>
  <c r="J53602" i="1" s="1"/>
  <c r="G53603" i="1"/>
  <c r="H53603" i="1" s="1"/>
  <c r="I53603" i="1" s="1"/>
  <c r="J53603" i="1" s="1"/>
  <c r="G53604" i="1"/>
  <c r="H53604" i="1" s="1"/>
  <c r="I53604" i="1" s="1"/>
  <c r="J53604" i="1" s="1"/>
  <c r="G53605" i="1"/>
  <c r="H53605" i="1" s="1"/>
  <c r="I53605" i="1" s="1"/>
  <c r="J53605" i="1" s="1"/>
  <c r="G53606" i="1"/>
  <c r="H53606" i="1" s="1"/>
  <c r="I53606" i="1" s="1"/>
  <c r="J53606" i="1" s="1"/>
  <c r="G53607" i="1"/>
  <c r="H53607" i="1" s="1"/>
  <c r="I53607" i="1" s="1"/>
  <c r="J53607" i="1" s="1"/>
  <c r="G53608" i="1"/>
  <c r="H53608" i="1" s="1"/>
  <c r="I53608" i="1" s="1"/>
  <c r="J53608" i="1" s="1"/>
  <c r="G53609" i="1"/>
  <c r="H53609" i="1" s="1"/>
  <c r="I53609" i="1" s="1"/>
  <c r="J53609" i="1" s="1"/>
  <c r="G53610" i="1"/>
  <c r="H53610" i="1" s="1"/>
  <c r="I53610" i="1" s="1"/>
  <c r="J53610" i="1" s="1"/>
  <c r="G53611" i="1"/>
  <c r="H53611" i="1" s="1"/>
  <c r="I53611" i="1" s="1"/>
  <c r="J53611" i="1" s="1"/>
  <c r="G53612" i="1"/>
  <c r="H53612" i="1" s="1"/>
  <c r="I53612" i="1" s="1"/>
  <c r="J53612" i="1" s="1"/>
  <c r="G53613" i="1"/>
  <c r="H53613" i="1" s="1"/>
  <c r="I53613" i="1" s="1"/>
  <c r="J53613" i="1"/>
  <c r="G53614" i="1"/>
  <c r="H53614" i="1" s="1"/>
  <c r="I53614" i="1" s="1"/>
  <c r="J53614" i="1" s="1"/>
  <c r="G53615" i="1"/>
  <c r="H53615" i="1" s="1"/>
  <c r="I53615" i="1" s="1"/>
  <c r="J53615" i="1" s="1"/>
  <c r="G53616" i="1"/>
  <c r="H53616" i="1" s="1"/>
  <c r="I53616" i="1" s="1"/>
  <c r="J53616" i="1" s="1"/>
  <c r="G53617" i="1"/>
  <c r="H53617" i="1" s="1"/>
  <c r="I53617" i="1" s="1"/>
  <c r="J53617" i="1" s="1"/>
  <c r="G53618" i="1"/>
  <c r="H53618" i="1" s="1"/>
  <c r="I53618" i="1" s="1"/>
  <c r="J53618" i="1" s="1"/>
  <c r="G53619" i="1"/>
  <c r="H53619" i="1"/>
  <c r="I53619" i="1" s="1"/>
  <c r="J53619" i="1" s="1"/>
  <c r="G53620" i="1"/>
  <c r="H53620" i="1" s="1"/>
  <c r="I53620" i="1" s="1"/>
  <c r="J53620" i="1" s="1"/>
  <c r="G53621" i="1"/>
  <c r="H53621" i="1" s="1"/>
  <c r="I53621" i="1" s="1"/>
  <c r="J53621" i="1" s="1"/>
  <c r="G53622" i="1"/>
  <c r="H53622" i="1" s="1"/>
  <c r="I53622" i="1" s="1"/>
  <c r="J53622" i="1" s="1"/>
  <c r="G53623" i="1"/>
  <c r="H53623" i="1" s="1"/>
  <c r="I53623" i="1" s="1"/>
  <c r="J53623" i="1" s="1"/>
  <c r="G53624" i="1"/>
  <c r="H53624" i="1" s="1"/>
  <c r="I53624" i="1" s="1"/>
  <c r="J53624" i="1" s="1"/>
  <c r="G53625" i="1"/>
  <c r="H53625" i="1" s="1"/>
  <c r="I53625" i="1" s="1"/>
  <c r="J53625" i="1" s="1"/>
  <c r="G53626" i="1"/>
  <c r="H53626" i="1" s="1"/>
  <c r="I53626" i="1" s="1"/>
  <c r="J53626" i="1" s="1"/>
  <c r="G53627" i="1"/>
  <c r="H53627" i="1" s="1"/>
  <c r="I53627" i="1" s="1"/>
  <c r="J53627" i="1" s="1"/>
  <c r="G53628" i="1"/>
  <c r="H53628" i="1" s="1"/>
  <c r="I53628" i="1" s="1"/>
  <c r="J53628" i="1" s="1"/>
  <c r="G53629" i="1"/>
  <c r="H53629" i="1" s="1"/>
  <c r="I53629" i="1" s="1"/>
  <c r="J53629" i="1"/>
  <c r="G53630" i="1"/>
  <c r="H53630" i="1" s="1"/>
  <c r="I53630" i="1" s="1"/>
  <c r="J53630" i="1" s="1"/>
  <c r="G53631" i="1"/>
  <c r="H53631" i="1" s="1"/>
  <c r="I53631" i="1" s="1"/>
  <c r="J53631" i="1" s="1"/>
  <c r="G53632" i="1"/>
  <c r="H53632" i="1" s="1"/>
  <c r="I53632" i="1" s="1"/>
  <c r="J53632" i="1" s="1"/>
  <c r="G53633" i="1"/>
  <c r="H53633" i="1" s="1"/>
  <c r="I53633" i="1" s="1"/>
  <c r="J53633" i="1" s="1"/>
  <c r="G53634" i="1"/>
  <c r="H53634" i="1" s="1"/>
  <c r="I53634" i="1" s="1"/>
  <c r="J53634" i="1" s="1"/>
  <c r="G53635" i="1"/>
  <c r="H53635" i="1" s="1"/>
  <c r="I53635" i="1" s="1"/>
  <c r="J53635" i="1" s="1"/>
  <c r="G53636" i="1"/>
  <c r="H53636" i="1" s="1"/>
  <c r="I53636" i="1" s="1"/>
  <c r="J53636" i="1" s="1"/>
  <c r="G53637" i="1"/>
  <c r="H53637" i="1" s="1"/>
  <c r="I53637" i="1" s="1"/>
  <c r="J53637" i="1" s="1"/>
  <c r="G53638" i="1"/>
  <c r="H53638" i="1" s="1"/>
  <c r="I53638" i="1" s="1"/>
  <c r="J53638" i="1" s="1"/>
  <c r="G53639" i="1"/>
  <c r="H53639" i="1" s="1"/>
  <c r="I53639" i="1" s="1"/>
  <c r="J53639" i="1" s="1"/>
  <c r="G53640" i="1"/>
  <c r="H53640" i="1" s="1"/>
  <c r="I53640" i="1" s="1"/>
  <c r="J53640" i="1" s="1"/>
  <c r="G53641" i="1"/>
  <c r="H53641" i="1" s="1"/>
  <c r="I53641" i="1" s="1"/>
  <c r="J53641" i="1" s="1"/>
  <c r="G53642" i="1"/>
  <c r="H53642" i="1" s="1"/>
  <c r="I53642" i="1" s="1"/>
  <c r="J53642" i="1" s="1"/>
  <c r="G53643" i="1"/>
  <c r="H53643" i="1" s="1"/>
  <c r="I53643" i="1" s="1"/>
  <c r="J53643" i="1" s="1"/>
  <c r="G53644" i="1"/>
  <c r="H53644" i="1" s="1"/>
  <c r="I53644" i="1" s="1"/>
  <c r="J53644" i="1" s="1"/>
  <c r="G53645" i="1"/>
  <c r="H53645" i="1" s="1"/>
  <c r="I53645" i="1" s="1"/>
  <c r="J53645" i="1" s="1"/>
  <c r="G53646" i="1"/>
  <c r="H53646" i="1" s="1"/>
  <c r="I53646" i="1" s="1"/>
  <c r="J53646" i="1" s="1"/>
  <c r="G53647" i="1"/>
  <c r="H53647" i="1" s="1"/>
  <c r="I53647" i="1" s="1"/>
  <c r="J53647" i="1" s="1"/>
  <c r="G53648" i="1"/>
  <c r="H53648" i="1" s="1"/>
  <c r="I53648" i="1" s="1"/>
  <c r="J53648" i="1" s="1"/>
  <c r="G53649" i="1"/>
  <c r="H53649" i="1" s="1"/>
  <c r="I53649" i="1" s="1"/>
  <c r="J53649" i="1" s="1"/>
  <c r="G53650" i="1"/>
  <c r="H53650" i="1" s="1"/>
  <c r="I53650" i="1" s="1"/>
  <c r="J53650" i="1" s="1"/>
  <c r="G53651" i="1"/>
  <c r="H53651" i="1" s="1"/>
  <c r="I53651" i="1" s="1"/>
  <c r="J53651" i="1" s="1"/>
  <c r="G53652" i="1"/>
  <c r="H53652" i="1" s="1"/>
  <c r="I53652" i="1" s="1"/>
  <c r="J53652" i="1" s="1"/>
  <c r="G53653" i="1"/>
  <c r="H53653" i="1" s="1"/>
  <c r="I53653" i="1" s="1"/>
  <c r="J53653" i="1" s="1"/>
  <c r="G53654" i="1"/>
  <c r="H53654" i="1" s="1"/>
  <c r="I53654" i="1" s="1"/>
  <c r="J53654" i="1" s="1"/>
  <c r="G53655" i="1"/>
  <c r="H53655" i="1" s="1"/>
  <c r="I53655" i="1" s="1"/>
  <c r="J53655" i="1" s="1"/>
  <c r="G53656" i="1"/>
  <c r="H53656" i="1" s="1"/>
  <c r="I53656" i="1" s="1"/>
  <c r="J53656" i="1" s="1"/>
  <c r="G53657" i="1"/>
  <c r="H53657" i="1" s="1"/>
  <c r="I53657" i="1" s="1"/>
  <c r="J53657" i="1" s="1"/>
  <c r="G53658" i="1"/>
  <c r="H53658" i="1" s="1"/>
  <c r="I53658" i="1" s="1"/>
  <c r="J53658" i="1" s="1"/>
  <c r="G53659" i="1"/>
  <c r="H53659" i="1" s="1"/>
  <c r="I53659" i="1" s="1"/>
  <c r="J53659" i="1" s="1"/>
  <c r="G53660" i="1"/>
  <c r="H53660" i="1" s="1"/>
  <c r="I53660" i="1" s="1"/>
  <c r="J53660" i="1" s="1"/>
  <c r="G53661" i="1"/>
  <c r="H53661" i="1" s="1"/>
  <c r="I53661" i="1" s="1"/>
  <c r="J53661" i="1" s="1"/>
  <c r="G53662" i="1"/>
  <c r="H53662" i="1" s="1"/>
  <c r="I53662" i="1" s="1"/>
  <c r="J53662" i="1" s="1"/>
  <c r="G53663" i="1"/>
  <c r="H53663" i="1" s="1"/>
  <c r="I53663" i="1" s="1"/>
  <c r="J53663" i="1" s="1"/>
  <c r="G53664" i="1"/>
  <c r="H53664" i="1" s="1"/>
  <c r="I53664" i="1" s="1"/>
  <c r="J53664" i="1" s="1"/>
  <c r="G53665" i="1"/>
  <c r="H53665" i="1" s="1"/>
  <c r="I53665" i="1" s="1"/>
  <c r="J53665" i="1" s="1"/>
  <c r="G53666" i="1"/>
  <c r="H53666" i="1" s="1"/>
  <c r="I53666" i="1" s="1"/>
  <c r="J53666" i="1" s="1"/>
  <c r="G53667" i="1"/>
  <c r="H53667" i="1" s="1"/>
  <c r="I53667" i="1" s="1"/>
  <c r="J53667" i="1" s="1"/>
  <c r="G53668" i="1"/>
  <c r="H53668" i="1" s="1"/>
  <c r="I53668" i="1" s="1"/>
  <c r="J53668" i="1" s="1"/>
  <c r="G53669" i="1"/>
  <c r="H53669" i="1" s="1"/>
  <c r="I53669" i="1" s="1"/>
  <c r="J53669" i="1" s="1"/>
  <c r="G53670" i="1"/>
  <c r="H53670" i="1" s="1"/>
  <c r="I53670" i="1" s="1"/>
  <c r="J53670" i="1" s="1"/>
  <c r="G53671" i="1"/>
  <c r="H53671" i="1" s="1"/>
  <c r="I53671" i="1" s="1"/>
  <c r="J53671" i="1" s="1"/>
  <c r="G53672" i="1"/>
  <c r="H53672" i="1" s="1"/>
  <c r="I53672" i="1" s="1"/>
  <c r="J53672" i="1" s="1"/>
  <c r="G53673" i="1"/>
  <c r="H53673" i="1" s="1"/>
  <c r="I53673" i="1" s="1"/>
  <c r="J53673" i="1" s="1"/>
  <c r="G53674" i="1"/>
  <c r="H53674" i="1" s="1"/>
  <c r="I53674" i="1" s="1"/>
  <c r="J53674" i="1" s="1"/>
  <c r="G53675" i="1"/>
  <c r="H53675" i="1" s="1"/>
  <c r="I53675" i="1" s="1"/>
  <c r="J53675" i="1" s="1"/>
  <c r="G53676" i="1"/>
  <c r="H53676" i="1" s="1"/>
  <c r="I53676" i="1" s="1"/>
  <c r="J53676" i="1" s="1"/>
  <c r="G53677" i="1"/>
  <c r="H53677" i="1" s="1"/>
  <c r="I53677" i="1" s="1"/>
  <c r="J53677" i="1" s="1"/>
  <c r="G53678" i="1"/>
  <c r="H53678" i="1" s="1"/>
  <c r="I53678" i="1" s="1"/>
  <c r="J53678" i="1" s="1"/>
  <c r="G53679" i="1"/>
  <c r="H53679" i="1" s="1"/>
  <c r="I53679" i="1" s="1"/>
  <c r="J53679" i="1" s="1"/>
  <c r="G53680" i="1"/>
  <c r="H53680" i="1" s="1"/>
  <c r="I53680" i="1" s="1"/>
  <c r="J53680" i="1" s="1"/>
  <c r="G53681" i="1"/>
  <c r="H53681" i="1" s="1"/>
  <c r="I53681" i="1" s="1"/>
  <c r="J53681" i="1" s="1"/>
  <c r="G53682" i="1"/>
  <c r="H53682" i="1" s="1"/>
  <c r="I53682" i="1" s="1"/>
  <c r="J53682" i="1" s="1"/>
  <c r="G53683" i="1"/>
  <c r="H53683" i="1" s="1"/>
  <c r="I53683" i="1" s="1"/>
  <c r="J53683" i="1" s="1"/>
  <c r="G53684" i="1"/>
  <c r="H53684" i="1" s="1"/>
  <c r="I53684" i="1" s="1"/>
  <c r="J53684" i="1" s="1"/>
  <c r="G53685" i="1"/>
  <c r="H53685" i="1" s="1"/>
  <c r="I53685" i="1" s="1"/>
  <c r="J53685" i="1" s="1"/>
  <c r="G53686" i="1"/>
  <c r="H53686" i="1" s="1"/>
  <c r="I53686" i="1" s="1"/>
  <c r="J53686" i="1"/>
  <c r="G53687" i="1"/>
  <c r="H53687" i="1" s="1"/>
  <c r="I53687" i="1" s="1"/>
  <c r="J53687" i="1" s="1"/>
  <c r="G53688" i="1"/>
  <c r="H53688" i="1"/>
  <c r="I53688" i="1" s="1"/>
  <c r="J53688" i="1" s="1"/>
  <c r="G53689" i="1"/>
  <c r="H53689" i="1" s="1"/>
  <c r="I53689" i="1" s="1"/>
  <c r="J53689" i="1" s="1"/>
  <c r="G53690" i="1"/>
  <c r="H53690" i="1" s="1"/>
  <c r="I53690" i="1" s="1"/>
  <c r="J53690" i="1" s="1"/>
  <c r="G53691" i="1"/>
  <c r="H53691" i="1" s="1"/>
  <c r="I53691" i="1" s="1"/>
  <c r="J53691" i="1" s="1"/>
  <c r="G53692" i="1"/>
  <c r="H53692" i="1" s="1"/>
  <c r="I53692" i="1" s="1"/>
  <c r="J53692" i="1" s="1"/>
  <c r="G53693" i="1"/>
  <c r="H53693" i="1" s="1"/>
  <c r="I53693" i="1" s="1"/>
  <c r="J53693" i="1" s="1"/>
  <c r="G53694" i="1"/>
  <c r="H53694" i="1" s="1"/>
  <c r="I53694" i="1" s="1"/>
  <c r="J53694" i="1" s="1"/>
  <c r="G53695" i="1"/>
  <c r="H53695" i="1" s="1"/>
  <c r="I53695" i="1" s="1"/>
  <c r="J53695" i="1" s="1"/>
  <c r="G53696" i="1"/>
  <c r="H53696" i="1" s="1"/>
  <c r="I53696" i="1" s="1"/>
  <c r="J53696" i="1" s="1"/>
  <c r="G53697" i="1"/>
  <c r="H53697" i="1" s="1"/>
  <c r="I53697" i="1" s="1"/>
  <c r="J53697" i="1" s="1"/>
  <c r="G53698" i="1"/>
  <c r="H53698" i="1" s="1"/>
  <c r="I53698" i="1" s="1"/>
  <c r="J53698" i="1" s="1"/>
  <c r="G53699" i="1"/>
  <c r="H53699" i="1" s="1"/>
  <c r="I53699" i="1" s="1"/>
  <c r="J53699" i="1" s="1"/>
  <c r="G53700" i="1"/>
  <c r="H53700" i="1" s="1"/>
  <c r="I53700" i="1" s="1"/>
  <c r="J53700" i="1" s="1"/>
  <c r="G53701" i="1"/>
  <c r="H53701" i="1" s="1"/>
  <c r="I53701" i="1" s="1"/>
  <c r="J53701" i="1" s="1"/>
  <c r="G53702" i="1"/>
  <c r="H53702" i="1" s="1"/>
  <c r="I53702" i="1" s="1"/>
  <c r="J53702" i="1" s="1"/>
  <c r="G53703" i="1"/>
  <c r="H53703" i="1" s="1"/>
  <c r="I53703" i="1" s="1"/>
  <c r="J53703" i="1" s="1"/>
  <c r="G53704" i="1"/>
  <c r="H53704" i="1"/>
  <c r="I53704" i="1" s="1"/>
  <c r="J53704" i="1" s="1"/>
  <c r="G53705" i="1"/>
  <c r="H53705" i="1" s="1"/>
  <c r="I53705" i="1" s="1"/>
  <c r="J53705" i="1" s="1"/>
  <c r="G53706" i="1"/>
  <c r="H53706" i="1" s="1"/>
  <c r="I53706" i="1" s="1"/>
  <c r="J53706" i="1" s="1"/>
  <c r="G53707" i="1"/>
  <c r="H53707" i="1" s="1"/>
  <c r="I53707" i="1" s="1"/>
  <c r="J53707" i="1" s="1"/>
  <c r="G53708" i="1"/>
  <c r="H53708" i="1"/>
  <c r="I53708" i="1" s="1"/>
  <c r="J53708" i="1" s="1"/>
  <c r="G53709" i="1"/>
  <c r="H53709" i="1" s="1"/>
  <c r="I53709" i="1" s="1"/>
  <c r="J53709" i="1" s="1"/>
  <c r="G53710" i="1"/>
  <c r="H53710" i="1" s="1"/>
  <c r="I53710" i="1" s="1"/>
  <c r="J53710" i="1" s="1"/>
  <c r="G53711" i="1"/>
  <c r="H53711" i="1" s="1"/>
  <c r="I53711" i="1" s="1"/>
  <c r="J53711" i="1" s="1"/>
  <c r="G53712" i="1"/>
  <c r="H53712" i="1" s="1"/>
  <c r="I53712" i="1" s="1"/>
  <c r="J53712" i="1" s="1"/>
  <c r="G53713" i="1"/>
  <c r="H53713" i="1" s="1"/>
  <c r="I53713" i="1" s="1"/>
  <c r="J53713" i="1" s="1"/>
  <c r="G53714" i="1"/>
  <c r="H53714" i="1" s="1"/>
  <c r="I53714" i="1" s="1"/>
  <c r="J53714" i="1" s="1"/>
  <c r="G53715" i="1"/>
  <c r="H53715" i="1" s="1"/>
  <c r="I53715" i="1" s="1"/>
  <c r="J53715" i="1" s="1"/>
  <c r="G53716" i="1"/>
  <c r="H53716" i="1" s="1"/>
  <c r="I53716" i="1" s="1"/>
  <c r="J53716" i="1" s="1"/>
  <c r="G53717" i="1"/>
  <c r="H53717" i="1" s="1"/>
  <c r="I53717" i="1" s="1"/>
  <c r="J53717" i="1" s="1"/>
  <c r="G53718" i="1"/>
  <c r="H53718" i="1" s="1"/>
  <c r="I53718" i="1" s="1"/>
  <c r="J53718" i="1" s="1"/>
  <c r="G53719" i="1"/>
  <c r="H53719" i="1" s="1"/>
  <c r="I53719" i="1" s="1"/>
  <c r="J53719" i="1" s="1"/>
  <c r="G53720" i="1"/>
  <c r="H53720" i="1" s="1"/>
  <c r="I53720" i="1" s="1"/>
  <c r="J53720" i="1" s="1"/>
  <c r="G53721" i="1"/>
  <c r="H53721" i="1" s="1"/>
  <c r="I53721" i="1" s="1"/>
  <c r="J53721" i="1" s="1"/>
  <c r="G53722" i="1"/>
  <c r="H53722" i="1" s="1"/>
  <c r="I53722" i="1" s="1"/>
  <c r="J53722" i="1" s="1"/>
  <c r="G53723" i="1"/>
  <c r="H53723" i="1" s="1"/>
  <c r="I53723" i="1" s="1"/>
  <c r="J53723" i="1" s="1"/>
  <c r="G53724" i="1"/>
  <c r="H53724" i="1" s="1"/>
  <c r="I53724" i="1" s="1"/>
  <c r="J53724" i="1" s="1"/>
  <c r="G53725" i="1"/>
  <c r="H53725" i="1" s="1"/>
  <c r="I53725" i="1" s="1"/>
  <c r="J53725" i="1" s="1"/>
  <c r="G53726" i="1"/>
  <c r="H53726" i="1" s="1"/>
  <c r="I53726" i="1" s="1"/>
  <c r="J53726" i="1" s="1"/>
  <c r="G53727" i="1"/>
  <c r="H53727" i="1" s="1"/>
  <c r="I53727" i="1" s="1"/>
  <c r="J53727" i="1" s="1"/>
  <c r="G53728" i="1"/>
  <c r="H53728" i="1" s="1"/>
  <c r="I53728" i="1" s="1"/>
  <c r="J53728" i="1" s="1"/>
  <c r="G53729" i="1"/>
  <c r="H53729" i="1" s="1"/>
  <c r="I53729" i="1" s="1"/>
  <c r="J53729" i="1" s="1"/>
  <c r="G53730" i="1"/>
  <c r="H53730" i="1" s="1"/>
  <c r="I53730" i="1" s="1"/>
  <c r="J53730" i="1" s="1"/>
  <c r="G53731" i="1"/>
  <c r="H53731" i="1" s="1"/>
  <c r="I53731" i="1" s="1"/>
  <c r="J53731" i="1" s="1"/>
  <c r="G53732" i="1"/>
  <c r="H53732" i="1" s="1"/>
  <c r="I53732" i="1" s="1"/>
  <c r="J53732" i="1" s="1"/>
  <c r="G53733" i="1"/>
  <c r="H53733" i="1" s="1"/>
  <c r="I53733" i="1" s="1"/>
  <c r="J53733" i="1" s="1"/>
  <c r="G53734" i="1"/>
  <c r="H53734" i="1" s="1"/>
  <c r="I53734" i="1" s="1"/>
  <c r="J53734" i="1" s="1"/>
  <c r="G53735" i="1"/>
  <c r="H53735" i="1" s="1"/>
  <c r="I53735" i="1" s="1"/>
  <c r="J53735" i="1" s="1"/>
  <c r="G53736" i="1"/>
  <c r="H53736" i="1" s="1"/>
  <c r="I53736" i="1" s="1"/>
  <c r="J53736" i="1" s="1"/>
  <c r="G53737" i="1"/>
  <c r="H53737" i="1" s="1"/>
  <c r="I53737" i="1" s="1"/>
  <c r="J53737" i="1" s="1"/>
  <c r="G53738" i="1"/>
  <c r="H53738" i="1" s="1"/>
  <c r="I53738" i="1" s="1"/>
  <c r="J53738" i="1" s="1"/>
  <c r="G53739" i="1"/>
  <c r="H53739" i="1" s="1"/>
  <c r="I53739" i="1" s="1"/>
  <c r="J53739" i="1" s="1"/>
  <c r="G53740" i="1"/>
  <c r="H53740" i="1" s="1"/>
  <c r="I53740" i="1" s="1"/>
  <c r="J53740" i="1" s="1"/>
  <c r="G53741" i="1"/>
  <c r="H53741" i="1" s="1"/>
  <c r="I53741" i="1" s="1"/>
  <c r="J53741" i="1" s="1"/>
  <c r="G53742" i="1"/>
  <c r="H53742" i="1" s="1"/>
  <c r="I53742" i="1" s="1"/>
  <c r="J53742" i="1" s="1"/>
  <c r="G53743" i="1"/>
  <c r="H53743" i="1" s="1"/>
  <c r="I53743" i="1" s="1"/>
  <c r="J53743" i="1" s="1"/>
  <c r="G53744" i="1"/>
  <c r="H53744" i="1" s="1"/>
  <c r="I53744" i="1" s="1"/>
  <c r="J53744" i="1" s="1"/>
  <c r="G53745" i="1"/>
  <c r="H53745" i="1" s="1"/>
  <c r="I53745" i="1" s="1"/>
  <c r="J53745" i="1" s="1"/>
  <c r="G53746" i="1"/>
  <c r="H53746" i="1"/>
  <c r="I53746" i="1" s="1"/>
  <c r="J53746" i="1" s="1"/>
  <c r="G53747" i="1"/>
  <c r="H53747" i="1" s="1"/>
  <c r="I53747" i="1" s="1"/>
  <c r="J53747" i="1" s="1"/>
  <c r="G53748" i="1"/>
  <c r="H53748" i="1" s="1"/>
  <c r="I53748" i="1" s="1"/>
  <c r="J53748" i="1" s="1"/>
  <c r="G53749" i="1"/>
  <c r="H53749" i="1" s="1"/>
  <c r="I53749" i="1" s="1"/>
  <c r="J53749" i="1" s="1"/>
  <c r="G53750" i="1"/>
  <c r="H53750" i="1" s="1"/>
  <c r="I53750" i="1" s="1"/>
  <c r="J53750" i="1" s="1"/>
  <c r="G53751" i="1"/>
  <c r="H53751" i="1" s="1"/>
  <c r="I53751" i="1" s="1"/>
  <c r="J53751" i="1" s="1"/>
  <c r="G53752" i="1"/>
  <c r="H53752" i="1" s="1"/>
  <c r="I53752" i="1" s="1"/>
  <c r="J53752" i="1" s="1"/>
  <c r="G53753" i="1"/>
  <c r="H53753" i="1" s="1"/>
  <c r="I53753" i="1" s="1"/>
  <c r="J53753" i="1" s="1"/>
  <c r="G53754" i="1"/>
  <c r="H53754" i="1" s="1"/>
  <c r="I53754" i="1" s="1"/>
  <c r="J53754" i="1" s="1"/>
  <c r="G53755" i="1"/>
  <c r="H53755" i="1" s="1"/>
  <c r="I53755" i="1" s="1"/>
  <c r="J53755" i="1" s="1"/>
  <c r="G53756" i="1"/>
  <c r="H53756" i="1" s="1"/>
  <c r="I53756" i="1" s="1"/>
  <c r="J53756" i="1" s="1"/>
  <c r="G53757" i="1"/>
  <c r="H53757" i="1" s="1"/>
  <c r="I53757" i="1" s="1"/>
  <c r="J53757" i="1" s="1"/>
  <c r="G53758" i="1"/>
  <c r="H53758" i="1" s="1"/>
  <c r="I53758" i="1" s="1"/>
  <c r="J53758" i="1" s="1"/>
  <c r="G53759" i="1"/>
  <c r="H53759" i="1" s="1"/>
  <c r="I53759" i="1" s="1"/>
  <c r="J53759" i="1" s="1"/>
  <c r="G53760" i="1"/>
  <c r="H53760" i="1" s="1"/>
  <c r="I53760" i="1" s="1"/>
  <c r="J53760" i="1" s="1"/>
  <c r="G53761" i="1"/>
  <c r="H53761" i="1"/>
  <c r="I53761" i="1" s="1"/>
  <c r="J53761" i="1" s="1"/>
  <c r="G53762" i="1"/>
  <c r="H53762" i="1" s="1"/>
  <c r="I53762" i="1" s="1"/>
  <c r="J53762" i="1" s="1"/>
  <c r="G53763" i="1"/>
  <c r="H53763" i="1" s="1"/>
  <c r="I53763" i="1" s="1"/>
  <c r="J53763" i="1" s="1"/>
  <c r="G53764" i="1"/>
  <c r="H53764" i="1" s="1"/>
  <c r="I53764" i="1" s="1"/>
  <c r="J53764" i="1" s="1"/>
  <c r="G53765" i="1"/>
  <c r="H53765" i="1" s="1"/>
  <c r="I53765" i="1" s="1"/>
  <c r="J53765" i="1" s="1"/>
  <c r="G53766" i="1"/>
  <c r="H53766" i="1" s="1"/>
  <c r="I53766" i="1" s="1"/>
  <c r="J53766" i="1" s="1"/>
  <c r="G53767" i="1"/>
  <c r="H53767" i="1" s="1"/>
  <c r="I53767" i="1" s="1"/>
  <c r="J53767" i="1" s="1"/>
  <c r="G53768" i="1"/>
  <c r="H53768" i="1" s="1"/>
  <c r="I53768" i="1" s="1"/>
  <c r="J53768" i="1" s="1"/>
  <c r="G53769" i="1"/>
  <c r="H53769" i="1" s="1"/>
  <c r="I53769" i="1" s="1"/>
  <c r="J53769" i="1" s="1"/>
  <c r="G53770" i="1"/>
  <c r="H53770" i="1" s="1"/>
  <c r="I53770" i="1" s="1"/>
  <c r="J53770" i="1" s="1"/>
  <c r="G53771" i="1"/>
  <c r="H53771" i="1" s="1"/>
  <c r="I53771" i="1" s="1"/>
  <c r="J53771" i="1" s="1"/>
  <c r="G53772" i="1"/>
  <c r="H53772" i="1" s="1"/>
  <c r="I53772" i="1" s="1"/>
  <c r="J53772" i="1" s="1"/>
  <c r="G53773" i="1"/>
  <c r="H53773" i="1" s="1"/>
  <c r="I53773" i="1" s="1"/>
  <c r="J53773" i="1" s="1"/>
  <c r="G53774" i="1"/>
  <c r="H53774" i="1" s="1"/>
  <c r="I53774" i="1" s="1"/>
  <c r="J53774" i="1" s="1"/>
  <c r="G53775" i="1"/>
  <c r="H53775" i="1" s="1"/>
  <c r="I53775" i="1" s="1"/>
  <c r="J53775" i="1" s="1"/>
  <c r="G53776" i="1"/>
  <c r="H53776" i="1" s="1"/>
  <c r="I53776" i="1" s="1"/>
  <c r="J53776" i="1" s="1"/>
  <c r="G53777" i="1"/>
  <c r="H53777" i="1" s="1"/>
  <c r="I53777" i="1" s="1"/>
  <c r="J53777" i="1" s="1"/>
  <c r="G53778" i="1"/>
  <c r="H53778" i="1" s="1"/>
  <c r="I53778" i="1" s="1"/>
  <c r="J53778" i="1" s="1"/>
  <c r="G53779" i="1"/>
  <c r="H53779" i="1" s="1"/>
  <c r="I53779" i="1" s="1"/>
  <c r="J53779" i="1" s="1"/>
  <c r="G53780" i="1"/>
  <c r="H53780" i="1" s="1"/>
  <c r="I53780" i="1" s="1"/>
  <c r="J53780" i="1" s="1"/>
  <c r="G53781" i="1"/>
  <c r="H53781" i="1" s="1"/>
  <c r="I53781" i="1" s="1"/>
  <c r="J53781" i="1" s="1"/>
  <c r="G53782" i="1"/>
  <c r="H53782" i="1" s="1"/>
  <c r="I53782" i="1" s="1"/>
  <c r="J53782" i="1" s="1"/>
  <c r="G53783" i="1"/>
  <c r="H53783" i="1" s="1"/>
  <c r="I53783" i="1" s="1"/>
  <c r="J53783" i="1" s="1"/>
  <c r="G53784" i="1"/>
  <c r="H53784" i="1" s="1"/>
  <c r="I53784" i="1" s="1"/>
  <c r="J53784" i="1" s="1"/>
  <c r="G53785" i="1"/>
  <c r="H53785" i="1" s="1"/>
  <c r="I53785" i="1" s="1"/>
  <c r="J53785" i="1" s="1"/>
  <c r="G53786" i="1"/>
  <c r="H53786" i="1" s="1"/>
  <c r="I53786" i="1" s="1"/>
  <c r="J53786" i="1" s="1"/>
  <c r="G53787" i="1"/>
  <c r="H53787" i="1" s="1"/>
  <c r="I53787" i="1" s="1"/>
  <c r="J53787" i="1" s="1"/>
  <c r="G53788" i="1"/>
  <c r="H53788" i="1" s="1"/>
  <c r="I53788" i="1" s="1"/>
  <c r="J53788" i="1" s="1"/>
  <c r="G53789" i="1"/>
  <c r="H53789" i="1" s="1"/>
  <c r="I53789" i="1" s="1"/>
  <c r="J53789" i="1" s="1"/>
  <c r="G53790" i="1"/>
  <c r="H53790" i="1" s="1"/>
  <c r="I53790" i="1" s="1"/>
  <c r="J53790" i="1" s="1"/>
  <c r="G53791" i="1"/>
  <c r="H53791" i="1" s="1"/>
  <c r="I53791" i="1" s="1"/>
  <c r="J53791" i="1"/>
  <c r="G53792" i="1"/>
  <c r="H53792" i="1" s="1"/>
  <c r="I53792" i="1" s="1"/>
  <c r="J53792" i="1" s="1"/>
  <c r="G53793" i="1"/>
  <c r="H53793" i="1" s="1"/>
  <c r="I53793" i="1" s="1"/>
  <c r="J53793" i="1" s="1"/>
  <c r="G53794" i="1"/>
  <c r="H53794" i="1" s="1"/>
  <c r="I53794" i="1" s="1"/>
  <c r="J53794" i="1" s="1"/>
  <c r="G53795" i="1"/>
  <c r="H53795" i="1" s="1"/>
  <c r="I53795" i="1" s="1"/>
  <c r="J53795" i="1" s="1"/>
  <c r="G53796" i="1"/>
  <c r="H53796" i="1" s="1"/>
  <c r="I53796" i="1" s="1"/>
  <c r="J53796" i="1" s="1"/>
  <c r="G53797" i="1"/>
  <c r="H53797" i="1" s="1"/>
  <c r="I53797" i="1" s="1"/>
  <c r="J53797" i="1" s="1"/>
  <c r="G53798" i="1"/>
  <c r="H53798" i="1" s="1"/>
  <c r="I53798" i="1" s="1"/>
  <c r="J53798" i="1" s="1"/>
  <c r="G53799" i="1"/>
  <c r="H53799" i="1" s="1"/>
  <c r="I53799" i="1" s="1"/>
  <c r="J53799" i="1" s="1"/>
  <c r="G53800" i="1"/>
  <c r="H53800" i="1" s="1"/>
  <c r="I53800" i="1" s="1"/>
  <c r="J53800" i="1" s="1"/>
  <c r="G53801" i="1"/>
  <c r="H53801" i="1" s="1"/>
  <c r="I53801" i="1" s="1"/>
  <c r="J53801" i="1" s="1"/>
  <c r="G53802" i="1"/>
  <c r="H53802" i="1" s="1"/>
  <c r="I53802" i="1" s="1"/>
  <c r="J53802" i="1" s="1"/>
  <c r="G53803" i="1"/>
  <c r="H53803" i="1" s="1"/>
  <c r="I53803" i="1" s="1"/>
  <c r="J53803" i="1" s="1"/>
  <c r="G53804" i="1"/>
  <c r="H53804" i="1" s="1"/>
  <c r="I53804" i="1" s="1"/>
  <c r="J53804" i="1" s="1"/>
  <c r="G53805" i="1"/>
  <c r="H53805" i="1" s="1"/>
  <c r="I53805" i="1" s="1"/>
  <c r="J53805" i="1" s="1"/>
  <c r="G53806" i="1"/>
  <c r="H53806" i="1" s="1"/>
  <c r="I53806" i="1" s="1"/>
  <c r="J53806" i="1" s="1"/>
  <c r="G53807" i="1"/>
  <c r="H53807" i="1" s="1"/>
  <c r="I53807" i="1" s="1"/>
  <c r="J53807" i="1" s="1"/>
  <c r="G53808" i="1"/>
  <c r="H53808" i="1" s="1"/>
  <c r="I53808" i="1" s="1"/>
  <c r="J53808" i="1" s="1"/>
  <c r="G53809" i="1"/>
  <c r="H53809" i="1" s="1"/>
  <c r="I53809" i="1" s="1"/>
  <c r="J53809" i="1" s="1"/>
  <c r="G53810" i="1"/>
  <c r="H53810" i="1" s="1"/>
  <c r="I53810" i="1" s="1"/>
  <c r="J53810" i="1" s="1"/>
  <c r="G53811" i="1"/>
  <c r="H53811" i="1" s="1"/>
  <c r="I53811" i="1" s="1"/>
  <c r="J53811" i="1" s="1"/>
  <c r="G53812" i="1"/>
  <c r="H53812" i="1" s="1"/>
  <c r="I53812" i="1" s="1"/>
  <c r="J53812" i="1" s="1"/>
  <c r="G53813" i="1"/>
  <c r="H53813" i="1" s="1"/>
  <c r="I53813" i="1" s="1"/>
  <c r="J53813" i="1" s="1"/>
  <c r="G53814" i="1"/>
  <c r="H53814" i="1" s="1"/>
  <c r="I53814" i="1" s="1"/>
  <c r="J53814" i="1" s="1"/>
  <c r="G53815" i="1"/>
  <c r="H53815" i="1" s="1"/>
  <c r="I53815" i="1" s="1"/>
  <c r="J53815" i="1" s="1"/>
  <c r="G53816" i="1"/>
  <c r="H53816" i="1" s="1"/>
  <c r="I53816" i="1" s="1"/>
  <c r="J53816" i="1" s="1"/>
  <c r="G53817" i="1"/>
  <c r="H53817" i="1" s="1"/>
  <c r="I53817" i="1" s="1"/>
  <c r="J53817" i="1" s="1"/>
  <c r="G53818" i="1"/>
  <c r="H53818" i="1" s="1"/>
  <c r="I53818" i="1" s="1"/>
  <c r="J53818" i="1" s="1"/>
  <c r="G53819" i="1"/>
  <c r="H53819" i="1" s="1"/>
  <c r="I53819" i="1" s="1"/>
  <c r="J53819" i="1" s="1"/>
  <c r="G53820" i="1"/>
  <c r="H53820" i="1" s="1"/>
  <c r="I53820" i="1" s="1"/>
  <c r="J53820" i="1" s="1"/>
  <c r="G53821" i="1"/>
  <c r="H53821" i="1" s="1"/>
  <c r="I53821" i="1" s="1"/>
  <c r="J53821" i="1" s="1"/>
  <c r="G53822" i="1"/>
  <c r="H53822" i="1" s="1"/>
  <c r="I53822" i="1" s="1"/>
  <c r="J53822" i="1" s="1"/>
  <c r="G53823" i="1"/>
  <c r="H53823" i="1" s="1"/>
  <c r="I53823" i="1" s="1"/>
  <c r="J53823" i="1" s="1"/>
  <c r="G53824" i="1"/>
  <c r="H53824" i="1" s="1"/>
  <c r="I53824" i="1" s="1"/>
  <c r="J53824" i="1" s="1"/>
  <c r="G53825" i="1"/>
  <c r="H53825" i="1" s="1"/>
  <c r="I53825" i="1" s="1"/>
  <c r="J53825" i="1" s="1"/>
  <c r="G53826" i="1"/>
  <c r="H53826" i="1" s="1"/>
  <c r="I53826" i="1" s="1"/>
  <c r="J53826" i="1" s="1"/>
  <c r="G53827" i="1"/>
  <c r="H53827" i="1" s="1"/>
  <c r="I53827" i="1" s="1"/>
  <c r="J53827" i="1" s="1"/>
  <c r="G53828" i="1"/>
  <c r="H53828" i="1" s="1"/>
  <c r="I53828" i="1" s="1"/>
  <c r="J53828" i="1" s="1"/>
  <c r="G53829" i="1"/>
  <c r="H53829" i="1" s="1"/>
  <c r="I53829" i="1" s="1"/>
  <c r="J53829" i="1" s="1"/>
  <c r="G53830" i="1"/>
  <c r="H53830" i="1" s="1"/>
  <c r="I53830" i="1" s="1"/>
  <c r="J53830" i="1" s="1"/>
  <c r="G53831" i="1"/>
  <c r="H53831" i="1" s="1"/>
  <c r="I53831" i="1" s="1"/>
  <c r="J53831" i="1" s="1"/>
  <c r="G53832" i="1"/>
  <c r="H53832" i="1" s="1"/>
  <c r="I53832" i="1" s="1"/>
  <c r="J53832" i="1" s="1"/>
  <c r="G53833" i="1"/>
  <c r="H53833" i="1" s="1"/>
  <c r="I53833" i="1" s="1"/>
  <c r="J53833" i="1" s="1"/>
  <c r="G53834" i="1"/>
  <c r="H53834" i="1" s="1"/>
  <c r="I53834" i="1" s="1"/>
  <c r="J53834" i="1" s="1"/>
  <c r="G53835" i="1"/>
  <c r="H53835" i="1" s="1"/>
  <c r="I53835" i="1" s="1"/>
  <c r="J53835" i="1" s="1"/>
  <c r="G53836" i="1"/>
  <c r="H53836" i="1" s="1"/>
  <c r="I53836" i="1" s="1"/>
  <c r="J53836" i="1" s="1"/>
  <c r="G53837" i="1"/>
  <c r="H53837" i="1" s="1"/>
  <c r="I53837" i="1" s="1"/>
  <c r="J53837" i="1" s="1"/>
  <c r="G53838" i="1"/>
  <c r="H53838" i="1" s="1"/>
  <c r="I53838" i="1" s="1"/>
  <c r="J53838" i="1" s="1"/>
  <c r="G53839" i="1"/>
  <c r="H53839" i="1" s="1"/>
  <c r="I53839" i="1" s="1"/>
  <c r="J53839" i="1" s="1"/>
  <c r="G53840" i="1"/>
  <c r="H53840" i="1" s="1"/>
  <c r="I53840" i="1" s="1"/>
  <c r="J53840" i="1" s="1"/>
  <c r="G53841" i="1"/>
  <c r="H53841" i="1" s="1"/>
  <c r="I53841" i="1" s="1"/>
  <c r="J53841" i="1" s="1"/>
  <c r="G53842" i="1"/>
  <c r="H53842" i="1" s="1"/>
  <c r="I53842" i="1" s="1"/>
  <c r="J53842" i="1" s="1"/>
  <c r="G53843" i="1"/>
  <c r="H53843" i="1" s="1"/>
  <c r="I53843" i="1"/>
  <c r="J53843" i="1" s="1"/>
  <c r="G53844" i="1"/>
  <c r="H53844" i="1" s="1"/>
  <c r="I53844" i="1" s="1"/>
  <c r="J53844" i="1" s="1"/>
  <c r="G53845" i="1"/>
  <c r="H53845" i="1" s="1"/>
  <c r="I53845" i="1" s="1"/>
  <c r="J53845" i="1" s="1"/>
  <c r="G53846" i="1"/>
  <c r="H53846" i="1" s="1"/>
  <c r="I53846" i="1" s="1"/>
  <c r="J53846" i="1" s="1"/>
  <c r="G53847" i="1"/>
  <c r="H53847" i="1" s="1"/>
  <c r="I53847" i="1" s="1"/>
  <c r="J53847" i="1" s="1"/>
  <c r="G53848" i="1"/>
  <c r="H53848" i="1" s="1"/>
  <c r="I53848" i="1" s="1"/>
  <c r="J53848" i="1" s="1"/>
  <c r="G53849" i="1"/>
  <c r="H53849" i="1" s="1"/>
  <c r="I53849" i="1" s="1"/>
  <c r="J53849" i="1" s="1"/>
  <c r="G53850" i="1"/>
  <c r="H53850" i="1" s="1"/>
  <c r="I53850" i="1" s="1"/>
  <c r="J53850" i="1" s="1"/>
  <c r="G53851" i="1"/>
  <c r="H53851" i="1" s="1"/>
  <c r="I53851" i="1" s="1"/>
  <c r="J53851" i="1" s="1"/>
  <c r="G53852" i="1"/>
  <c r="H53852" i="1" s="1"/>
  <c r="I53852" i="1" s="1"/>
  <c r="J53852" i="1" s="1"/>
  <c r="G53853" i="1"/>
  <c r="H53853" i="1" s="1"/>
  <c r="I53853" i="1" s="1"/>
  <c r="J53853" i="1" s="1"/>
  <c r="G53854" i="1"/>
  <c r="H53854" i="1" s="1"/>
  <c r="I53854" i="1" s="1"/>
  <c r="J53854" i="1" s="1"/>
  <c r="G53855" i="1"/>
  <c r="H53855" i="1" s="1"/>
  <c r="I53855" i="1" s="1"/>
  <c r="J53855" i="1" s="1"/>
  <c r="G53856" i="1"/>
  <c r="H53856" i="1" s="1"/>
  <c r="I53856" i="1" s="1"/>
  <c r="J53856" i="1" s="1"/>
  <c r="G53857" i="1"/>
  <c r="H53857" i="1" s="1"/>
  <c r="I53857" i="1" s="1"/>
  <c r="J53857" i="1" s="1"/>
  <c r="G53858" i="1"/>
  <c r="H53858" i="1" s="1"/>
  <c r="I53858" i="1" s="1"/>
  <c r="J53858" i="1" s="1"/>
  <c r="G53859" i="1"/>
  <c r="H53859" i="1" s="1"/>
  <c r="I53859" i="1" s="1"/>
  <c r="J53859" i="1" s="1"/>
  <c r="G53860" i="1"/>
  <c r="H53860" i="1" s="1"/>
  <c r="I53860" i="1" s="1"/>
  <c r="J53860" i="1" s="1"/>
  <c r="G53861" i="1"/>
  <c r="H53861" i="1" s="1"/>
  <c r="I53861" i="1" s="1"/>
  <c r="J53861" i="1" s="1"/>
  <c r="G53862" i="1"/>
  <c r="H53862" i="1" s="1"/>
  <c r="I53862" i="1" s="1"/>
  <c r="J53862" i="1" s="1"/>
  <c r="G53863" i="1"/>
  <c r="H53863" i="1" s="1"/>
  <c r="I53863" i="1" s="1"/>
  <c r="J53863" i="1" s="1"/>
  <c r="G53864" i="1"/>
  <c r="H53864" i="1" s="1"/>
  <c r="I53864" i="1" s="1"/>
  <c r="J53864" i="1" s="1"/>
  <c r="G53865" i="1"/>
  <c r="H53865" i="1" s="1"/>
  <c r="I53865" i="1" s="1"/>
  <c r="J53865" i="1" s="1"/>
  <c r="G53866" i="1"/>
  <c r="H53866" i="1"/>
  <c r="I53866" i="1" s="1"/>
  <c r="J53866" i="1" s="1"/>
  <c r="G53867" i="1"/>
  <c r="H53867" i="1" s="1"/>
  <c r="I53867" i="1" s="1"/>
  <c r="J53867" i="1" s="1"/>
  <c r="G53868" i="1"/>
  <c r="H53868" i="1" s="1"/>
  <c r="I53868" i="1" s="1"/>
  <c r="J53868" i="1" s="1"/>
  <c r="G53869" i="1"/>
  <c r="H53869" i="1" s="1"/>
  <c r="I53869" i="1" s="1"/>
  <c r="J53869" i="1" s="1"/>
  <c r="G53870" i="1"/>
  <c r="H53870" i="1" s="1"/>
  <c r="I53870" i="1" s="1"/>
  <c r="J53870" i="1" s="1"/>
  <c r="G53871" i="1"/>
  <c r="H53871" i="1" s="1"/>
  <c r="I53871" i="1" s="1"/>
  <c r="J53871" i="1" s="1"/>
  <c r="G53872" i="1"/>
  <c r="H53872" i="1" s="1"/>
  <c r="I53872" i="1" s="1"/>
  <c r="J53872" i="1" s="1"/>
  <c r="G53873" i="1"/>
  <c r="H53873" i="1" s="1"/>
  <c r="I53873" i="1" s="1"/>
  <c r="J53873" i="1" s="1"/>
  <c r="G53874" i="1"/>
  <c r="H53874" i="1" s="1"/>
  <c r="I53874" i="1" s="1"/>
  <c r="J53874" i="1" s="1"/>
  <c r="G53875" i="1"/>
  <c r="H53875" i="1" s="1"/>
  <c r="I53875" i="1" s="1"/>
  <c r="J53875" i="1" s="1"/>
  <c r="G53876" i="1"/>
  <c r="H53876" i="1" s="1"/>
  <c r="I53876" i="1" s="1"/>
  <c r="J53876" i="1" s="1"/>
  <c r="G53877" i="1"/>
  <c r="H53877" i="1" s="1"/>
  <c r="I53877" i="1" s="1"/>
  <c r="J53877" i="1" s="1"/>
  <c r="G53878" i="1"/>
  <c r="H53878" i="1" s="1"/>
  <c r="I53878" i="1" s="1"/>
  <c r="J53878" i="1" s="1"/>
  <c r="G53879" i="1"/>
  <c r="H53879" i="1" s="1"/>
  <c r="I53879" i="1" s="1"/>
  <c r="J53879" i="1" s="1"/>
  <c r="G53880" i="1"/>
  <c r="H53880" i="1" s="1"/>
  <c r="I53880" i="1" s="1"/>
  <c r="J53880" i="1" s="1"/>
  <c r="G53881" i="1"/>
  <c r="H53881" i="1" s="1"/>
  <c r="I53881" i="1" s="1"/>
  <c r="J53881" i="1" s="1"/>
  <c r="G53882" i="1"/>
  <c r="H53882" i="1" s="1"/>
  <c r="I53882" i="1" s="1"/>
  <c r="J53882" i="1" s="1"/>
  <c r="G53883" i="1"/>
  <c r="H53883" i="1" s="1"/>
  <c r="I53883" i="1" s="1"/>
  <c r="J53883" i="1" s="1"/>
  <c r="G53884" i="1"/>
  <c r="H53884" i="1" s="1"/>
  <c r="I53884" i="1" s="1"/>
  <c r="J53884" i="1" s="1"/>
  <c r="G53885" i="1"/>
  <c r="H53885" i="1" s="1"/>
  <c r="I53885" i="1" s="1"/>
  <c r="J53885" i="1" s="1"/>
  <c r="G53886" i="1"/>
  <c r="H53886" i="1" s="1"/>
  <c r="I53886" i="1" s="1"/>
  <c r="J53886" i="1"/>
  <c r="G53887" i="1"/>
  <c r="H53887" i="1" s="1"/>
  <c r="I53887" i="1" s="1"/>
  <c r="J53887" i="1" s="1"/>
  <c r="G53888" i="1"/>
  <c r="H53888" i="1" s="1"/>
  <c r="I53888" i="1" s="1"/>
  <c r="J53888" i="1" s="1"/>
  <c r="G53889" i="1"/>
  <c r="H53889" i="1" s="1"/>
  <c r="I53889" i="1" s="1"/>
  <c r="J53889" i="1" s="1"/>
  <c r="G53890" i="1"/>
  <c r="H53890" i="1" s="1"/>
  <c r="I53890" i="1" s="1"/>
  <c r="J53890" i="1" s="1"/>
  <c r="G53891" i="1"/>
  <c r="H53891" i="1" s="1"/>
  <c r="I53891" i="1" s="1"/>
  <c r="J53891" i="1" s="1"/>
  <c r="G53892" i="1"/>
  <c r="H53892" i="1" s="1"/>
  <c r="I53892" i="1" s="1"/>
  <c r="J53892" i="1" s="1"/>
  <c r="G53893" i="1"/>
  <c r="H53893" i="1" s="1"/>
  <c r="I53893" i="1" s="1"/>
  <c r="J53893" i="1" s="1"/>
  <c r="G53894" i="1"/>
  <c r="H53894" i="1" s="1"/>
  <c r="I53894" i="1" s="1"/>
  <c r="J53894" i="1" s="1"/>
  <c r="G53895" i="1"/>
  <c r="H53895" i="1" s="1"/>
  <c r="I53895" i="1" s="1"/>
  <c r="J53895" i="1" s="1"/>
  <c r="G53896" i="1"/>
  <c r="H53896" i="1" s="1"/>
  <c r="I53896" i="1" s="1"/>
  <c r="J53896" i="1" s="1"/>
  <c r="G53897" i="1"/>
  <c r="H53897" i="1"/>
  <c r="I53897" i="1" s="1"/>
  <c r="J53897" i="1" s="1"/>
  <c r="G53898" i="1"/>
  <c r="H53898" i="1" s="1"/>
  <c r="I53898" i="1" s="1"/>
  <c r="J53898" i="1" s="1"/>
  <c r="G53899" i="1"/>
  <c r="H53899" i="1" s="1"/>
  <c r="I53899" i="1" s="1"/>
  <c r="J53899" i="1" s="1"/>
  <c r="G53900" i="1"/>
  <c r="H53900" i="1" s="1"/>
  <c r="I53900" i="1" s="1"/>
  <c r="J53900" i="1" s="1"/>
  <c r="G53901" i="1"/>
  <c r="H53901" i="1" s="1"/>
  <c r="I53901" i="1" s="1"/>
  <c r="J53901" i="1" s="1"/>
  <c r="G53902" i="1"/>
  <c r="H53902" i="1" s="1"/>
  <c r="I53902" i="1" s="1"/>
  <c r="J53902" i="1" s="1"/>
  <c r="G53903" i="1"/>
  <c r="H53903" i="1" s="1"/>
  <c r="I53903" i="1" s="1"/>
  <c r="J53903" i="1" s="1"/>
  <c r="G53904" i="1"/>
  <c r="H53904" i="1" s="1"/>
  <c r="I53904" i="1" s="1"/>
  <c r="J53904" i="1" s="1"/>
  <c r="G53905" i="1"/>
  <c r="H53905" i="1" s="1"/>
  <c r="I53905" i="1" s="1"/>
  <c r="J53905" i="1" s="1"/>
  <c r="G53906" i="1"/>
  <c r="H53906" i="1" s="1"/>
  <c r="I53906" i="1" s="1"/>
  <c r="J53906" i="1" s="1"/>
  <c r="G53907" i="1"/>
  <c r="H53907" i="1" s="1"/>
  <c r="I53907" i="1" s="1"/>
  <c r="J53907" i="1" s="1"/>
  <c r="G53908" i="1"/>
  <c r="H53908" i="1" s="1"/>
  <c r="I53908" i="1" s="1"/>
  <c r="J53908" i="1" s="1"/>
  <c r="G53909" i="1"/>
  <c r="H53909" i="1" s="1"/>
  <c r="I53909" i="1" s="1"/>
  <c r="J53909" i="1" s="1"/>
  <c r="G53910" i="1"/>
  <c r="H53910" i="1" s="1"/>
  <c r="I53910" i="1" s="1"/>
  <c r="J53910" i="1" s="1"/>
  <c r="G53911" i="1"/>
  <c r="H53911" i="1" s="1"/>
  <c r="I53911" i="1" s="1"/>
  <c r="J53911" i="1" s="1"/>
  <c r="G53912" i="1"/>
  <c r="H53912" i="1" s="1"/>
  <c r="I53912" i="1" s="1"/>
  <c r="J53912" i="1" s="1"/>
  <c r="G53913" i="1"/>
  <c r="H53913" i="1" s="1"/>
  <c r="I53913" i="1" s="1"/>
  <c r="J53913" i="1" s="1"/>
  <c r="G53914" i="1"/>
  <c r="H53914" i="1" s="1"/>
  <c r="I53914" i="1" s="1"/>
  <c r="J53914" i="1" s="1"/>
  <c r="G53915" i="1"/>
  <c r="H53915" i="1" s="1"/>
  <c r="I53915" i="1" s="1"/>
  <c r="J53915" i="1" s="1"/>
  <c r="G53916" i="1"/>
  <c r="H53916" i="1" s="1"/>
  <c r="I53916" i="1" s="1"/>
  <c r="J53916" i="1" s="1"/>
  <c r="G53917" i="1"/>
  <c r="H53917" i="1" s="1"/>
  <c r="I53917" i="1" s="1"/>
  <c r="J53917" i="1" s="1"/>
  <c r="G53918" i="1"/>
  <c r="H53918" i="1" s="1"/>
  <c r="I53918" i="1" s="1"/>
  <c r="J53918" i="1" s="1"/>
  <c r="G53919" i="1"/>
  <c r="H53919" i="1" s="1"/>
  <c r="I53919" i="1" s="1"/>
  <c r="J53919" i="1" s="1"/>
  <c r="G53920" i="1"/>
  <c r="H53920" i="1" s="1"/>
  <c r="I53920" i="1" s="1"/>
  <c r="J53920" i="1" s="1"/>
  <c r="G53921" i="1"/>
  <c r="H53921" i="1" s="1"/>
  <c r="I53921" i="1" s="1"/>
  <c r="J53921" i="1" s="1"/>
  <c r="G53922" i="1"/>
  <c r="H53922" i="1"/>
  <c r="I53922" i="1" s="1"/>
  <c r="J53922" i="1"/>
  <c r="G53923" i="1"/>
  <c r="H53923" i="1" s="1"/>
  <c r="I53923" i="1" s="1"/>
  <c r="J53923" i="1" s="1"/>
  <c r="G53924" i="1"/>
  <c r="H53924" i="1" s="1"/>
  <c r="I53924" i="1" s="1"/>
  <c r="J53924" i="1" s="1"/>
  <c r="G53925" i="1"/>
  <c r="H53925" i="1" s="1"/>
  <c r="I53925" i="1" s="1"/>
  <c r="J53925" i="1" s="1"/>
  <c r="G53926" i="1"/>
  <c r="H53926" i="1" s="1"/>
  <c r="I53926" i="1" s="1"/>
  <c r="J53926" i="1" s="1"/>
  <c r="G53927" i="1"/>
  <c r="H53927" i="1" s="1"/>
  <c r="I53927" i="1" s="1"/>
  <c r="J53927" i="1" s="1"/>
  <c r="G53928" i="1"/>
  <c r="H53928" i="1" s="1"/>
  <c r="I53928" i="1" s="1"/>
  <c r="J53928" i="1" s="1"/>
  <c r="G53929" i="1"/>
  <c r="H53929" i="1" s="1"/>
  <c r="I53929" i="1" s="1"/>
  <c r="J53929" i="1" s="1"/>
  <c r="G53930" i="1"/>
  <c r="H53930" i="1" s="1"/>
  <c r="I53930" i="1" s="1"/>
  <c r="J53930" i="1" s="1"/>
  <c r="G53931" i="1"/>
  <c r="H53931" i="1" s="1"/>
  <c r="I53931" i="1" s="1"/>
  <c r="J53931" i="1" s="1"/>
  <c r="G53932" i="1"/>
  <c r="H53932" i="1" s="1"/>
  <c r="I53932" i="1" s="1"/>
  <c r="J53932" i="1" s="1"/>
  <c r="G53933" i="1"/>
  <c r="H53933" i="1" s="1"/>
  <c r="I53933" i="1" s="1"/>
  <c r="J53933" i="1" s="1"/>
  <c r="G53934" i="1"/>
  <c r="H53934" i="1" s="1"/>
  <c r="I53934" i="1" s="1"/>
  <c r="J53934" i="1" s="1"/>
  <c r="G53935" i="1"/>
  <c r="H53935" i="1" s="1"/>
  <c r="I53935" i="1" s="1"/>
  <c r="J53935" i="1" s="1"/>
  <c r="G53936" i="1"/>
  <c r="H53936" i="1" s="1"/>
  <c r="I53936" i="1" s="1"/>
  <c r="J53936" i="1" s="1"/>
  <c r="G53937" i="1"/>
  <c r="H53937" i="1" s="1"/>
  <c r="I53937" i="1" s="1"/>
  <c r="J53937" i="1" s="1"/>
  <c r="G53938" i="1"/>
  <c r="H53938" i="1" s="1"/>
  <c r="I53938" i="1" s="1"/>
  <c r="J53938" i="1" s="1"/>
  <c r="G53939" i="1"/>
  <c r="H53939" i="1" s="1"/>
  <c r="I53939" i="1" s="1"/>
  <c r="J53939" i="1" s="1"/>
  <c r="G53940" i="1"/>
  <c r="H53940" i="1" s="1"/>
  <c r="I53940" i="1" s="1"/>
  <c r="J53940" i="1" s="1"/>
  <c r="G53941" i="1"/>
  <c r="H53941" i="1" s="1"/>
  <c r="I53941" i="1" s="1"/>
  <c r="J53941" i="1" s="1"/>
  <c r="G53942" i="1"/>
  <c r="H53942" i="1" s="1"/>
  <c r="I53942" i="1" s="1"/>
  <c r="J53942" i="1" s="1"/>
  <c r="G53943" i="1"/>
  <c r="H53943" i="1" s="1"/>
  <c r="I53943" i="1" s="1"/>
  <c r="J53943" i="1" s="1"/>
  <c r="G53944" i="1"/>
  <c r="H53944" i="1" s="1"/>
  <c r="I53944" i="1" s="1"/>
  <c r="J53944" i="1" s="1"/>
  <c r="G53945" i="1"/>
  <c r="H53945" i="1" s="1"/>
  <c r="I53945" i="1" s="1"/>
  <c r="J53945" i="1" s="1"/>
  <c r="G53946" i="1"/>
  <c r="H53946" i="1" s="1"/>
  <c r="I53946" i="1" s="1"/>
  <c r="J53946" i="1" s="1"/>
  <c r="G53947" i="1"/>
  <c r="H53947" i="1" s="1"/>
  <c r="I53947" i="1" s="1"/>
  <c r="J53947" i="1" s="1"/>
  <c r="G53948" i="1"/>
  <c r="H53948" i="1" s="1"/>
  <c r="I53948" i="1" s="1"/>
  <c r="J53948" i="1" s="1"/>
  <c r="G53949" i="1"/>
  <c r="H53949" i="1" s="1"/>
  <c r="I53949" i="1" s="1"/>
  <c r="J53949" i="1" s="1"/>
  <c r="G53950" i="1"/>
  <c r="H53950" i="1" s="1"/>
  <c r="I53950" i="1" s="1"/>
  <c r="J53950" i="1" s="1"/>
  <c r="G53951" i="1"/>
  <c r="H53951" i="1" s="1"/>
  <c r="I53951" i="1" s="1"/>
  <c r="J53951" i="1" s="1"/>
  <c r="G53952" i="1"/>
  <c r="H53952" i="1" s="1"/>
  <c r="I53952" i="1" s="1"/>
  <c r="J53952" i="1" s="1"/>
  <c r="G53953" i="1"/>
  <c r="H53953" i="1"/>
  <c r="I53953" i="1" s="1"/>
  <c r="J53953" i="1" s="1"/>
  <c r="G53954" i="1"/>
  <c r="H53954" i="1" s="1"/>
  <c r="I53954" i="1" s="1"/>
  <c r="J53954" i="1" s="1"/>
  <c r="G53955" i="1"/>
  <c r="H53955" i="1" s="1"/>
  <c r="I53955" i="1" s="1"/>
  <c r="J53955" i="1" s="1"/>
  <c r="G53956" i="1"/>
  <c r="H53956" i="1" s="1"/>
  <c r="I53956" i="1" s="1"/>
  <c r="J53956" i="1" s="1"/>
  <c r="G53957" i="1"/>
  <c r="H53957" i="1" s="1"/>
  <c r="I53957" i="1"/>
  <c r="J53957" i="1" s="1"/>
  <c r="G53958" i="1"/>
  <c r="H53958" i="1" s="1"/>
  <c r="I53958" i="1" s="1"/>
  <c r="J53958" i="1" s="1"/>
  <c r="G53959" i="1"/>
  <c r="H53959" i="1" s="1"/>
  <c r="I53959" i="1" s="1"/>
  <c r="J53959" i="1" s="1"/>
  <c r="G53960" i="1"/>
  <c r="H53960" i="1" s="1"/>
  <c r="I53960" i="1" s="1"/>
  <c r="J53960" i="1" s="1"/>
  <c r="G53961" i="1"/>
  <c r="H53961" i="1" s="1"/>
  <c r="I53961" i="1" s="1"/>
  <c r="J53961" i="1" s="1"/>
  <c r="G53962" i="1"/>
  <c r="H53962" i="1" s="1"/>
  <c r="I53962" i="1" s="1"/>
  <c r="J53962" i="1" s="1"/>
  <c r="G53963" i="1"/>
  <c r="H53963" i="1" s="1"/>
  <c r="I53963" i="1" s="1"/>
  <c r="J53963" i="1" s="1"/>
  <c r="G53964" i="1"/>
  <c r="H53964" i="1" s="1"/>
  <c r="I53964" i="1" s="1"/>
  <c r="J53964" i="1" s="1"/>
  <c r="G53965" i="1"/>
  <c r="H53965" i="1" s="1"/>
  <c r="I53965" i="1" s="1"/>
  <c r="J53965" i="1" s="1"/>
  <c r="G53966" i="1"/>
  <c r="H53966" i="1" s="1"/>
  <c r="I53966" i="1" s="1"/>
  <c r="J53966" i="1" s="1"/>
  <c r="G53967" i="1"/>
  <c r="H53967" i="1" s="1"/>
  <c r="I53967" i="1" s="1"/>
  <c r="J53967" i="1" s="1"/>
  <c r="G53968" i="1"/>
  <c r="H53968" i="1" s="1"/>
  <c r="I53968" i="1" s="1"/>
  <c r="J53968" i="1" s="1"/>
  <c r="G53969" i="1"/>
  <c r="H53969" i="1" s="1"/>
  <c r="I53969" i="1" s="1"/>
  <c r="J53969" i="1" s="1"/>
  <c r="G53970" i="1"/>
  <c r="H53970" i="1" s="1"/>
  <c r="I53970" i="1" s="1"/>
  <c r="J53970" i="1" s="1"/>
  <c r="G53971" i="1"/>
  <c r="H53971" i="1" s="1"/>
  <c r="I53971" i="1" s="1"/>
  <c r="J53971" i="1" s="1"/>
  <c r="G53972" i="1"/>
  <c r="H53972" i="1" s="1"/>
  <c r="I53972" i="1" s="1"/>
  <c r="J53972" i="1" s="1"/>
  <c r="G53973" i="1"/>
  <c r="H53973" i="1" s="1"/>
  <c r="I53973" i="1" s="1"/>
  <c r="J53973" i="1" s="1"/>
  <c r="G53974" i="1"/>
  <c r="H53974" i="1" s="1"/>
  <c r="I53974" i="1" s="1"/>
  <c r="J53974" i="1" s="1"/>
  <c r="G53975" i="1"/>
  <c r="H53975" i="1" s="1"/>
  <c r="I53975" i="1" s="1"/>
  <c r="J53975" i="1" s="1"/>
  <c r="G53976" i="1"/>
  <c r="H53976" i="1"/>
  <c r="I53976" i="1" s="1"/>
  <c r="J53976" i="1" s="1"/>
  <c r="G53977" i="1"/>
  <c r="H53977" i="1" s="1"/>
  <c r="I53977" i="1" s="1"/>
  <c r="J53977" i="1" s="1"/>
  <c r="G53978" i="1"/>
  <c r="H53978" i="1" s="1"/>
  <c r="I53978" i="1" s="1"/>
  <c r="J53978" i="1" s="1"/>
  <c r="G53979" i="1"/>
  <c r="H53979" i="1" s="1"/>
  <c r="I53979" i="1" s="1"/>
  <c r="J53979" i="1" s="1"/>
  <c r="G53980" i="1"/>
  <c r="H53980" i="1" s="1"/>
  <c r="I53980" i="1" s="1"/>
  <c r="J53980" i="1" s="1"/>
  <c r="G53981" i="1"/>
  <c r="H53981" i="1" s="1"/>
  <c r="I53981" i="1" s="1"/>
  <c r="J53981" i="1" s="1"/>
  <c r="G53982" i="1"/>
  <c r="H53982" i="1" s="1"/>
  <c r="I53982" i="1" s="1"/>
  <c r="J53982" i="1" s="1"/>
  <c r="G53983" i="1"/>
  <c r="H53983" i="1" s="1"/>
  <c r="I53983" i="1" s="1"/>
  <c r="J53983" i="1" s="1"/>
  <c r="G53984" i="1"/>
  <c r="H53984" i="1" s="1"/>
  <c r="I53984" i="1" s="1"/>
  <c r="J53984" i="1" s="1"/>
  <c r="G53985" i="1"/>
  <c r="H53985" i="1" s="1"/>
  <c r="I53985" i="1" s="1"/>
  <c r="J53985" i="1" s="1"/>
  <c r="G53986" i="1"/>
  <c r="H53986" i="1" s="1"/>
  <c r="I53986" i="1" s="1"/>
  <c r="J53986" i="1" s="1"/>
  <c r="G53987" i="1"/>
  <c r="H53987" i="1" s="1"/>
  <c r="I53987" i="1" s="1"/>
  <c r="J53987" i="1" s="1"/>
  <c r="G53988" i="1"/>
  <c r="H53988" i="1" s="1"/>
  <c r="I53988" i="1" s="1"/>
  <c r="J53988" i="1" s="1"/>
  <c r="G53989" i="1"/>
  <c r="H53989" i="1" s="1"/>
  <c r="I53989" i="1" s="1"/>
  <c r="J53989" i="1" s="1"/>
  <c r="G53990" i="1"/>
  <c r="H53990" i="1" s="1"/>
  <c r="I53990" i="1" s="1"/>
  <c r="J53990" i="1" s="1"/>
  <c r="G53991" i="1"/>
  <c r="H53991" i="1" s="1"/>
  <c r="I53991" i="1" s="1"/>
  <c r="J53991" i="1" s="1"/>
  <c r="G53992" i="1"/>
  <c r="H53992" i="1" s="1"/>
  <c r="I53992" i="1" s="1"/>
  <c r="J53992" i="1" s="1"/>
  <c r="G53993" i="1"/>
  <c r="H53993" i="1" s="1"/>
  <c r="I53993" i="1" s="1"/>
  <c r="J53993" i="1" s="1"/>
  <c r="G53994" i="1"/>
  <c r="H53994" i="1" s="1"/>
  <c r="I53994" i="1" s="1"/>
  <c r="J53994" i="1" s="1"/>
  <c r="G53995" i="1"/>
  <c r="H53995" i="1" s="1"/>
  <c r="I53995" i="1" s="1"/>
  <c r="J53995" i="1" s="1"/>
  <c r="G53996" i="1"/>
  <c r="H53996" i="1"/>
  <c r="I53996" i="1" s="1"/>
  <c r="J53996" i="1" s="1"/>
  <c r="G53997" i="1"/>
  <c r="H53997" i="1" s="1"/>
  <c r="I53997" i="1" s="1"/>
  <c r="J53997" i="1" s="1"/>
  <c r="G53998" i="1"/>
  <c r="H53998" i="1" s="1"/>
  <c r="I53998" i="1" s="1"/>
  <c r="J53998" i="1" s="1"/>
  <c r="G53999" i="1"/>
  <c r="H53999" i="1" s="1"/>
  <c r="I53999" i="1" s="1"/>
  <c r="J53999" i="1" s="1"/>
  <c r="G54000" i="1"/>
  <c r="H54000" i="1" s="1"/>
  <c r="I54000" i="1" s="1"/>
  <c r="J54000" i="1" s="1"/>
  <c r="G54001" i="1"/>
  <c r="H54001" i="1" s="1"/>
  <c r="I54001" i="1" s="1"/>
  <c r="J54001" i="1" s="1"/>
  <c r="G54002" i="1"/>
  <c r="H54002" i="1" s="1"/>
  <c r="I54002" i="1" s="1"/>
  <c r="J54002" i="1" s="1"/>
  <c r="G54003" i="1"/>
  <c r="H54003" i="1" s="1"/>
  <c r="I54003" i="1" s="1"/>
  <c r="J54003" i="1" s="1"/>
  <c r="G54004" i="1"/>
  <c r="H54004" i="1" s="1"/>
  <c r="I54004" i="1" s="1"/>
  <c r="J54004" i="1" s="1"/>
  <c r="G54005" i="1"/>
  <c r="H54005" i="1" s="1"/>
  <c r="I54005" i="1" s="1"/>
  <c r="J54005" i="1" s="1"/>
  <c r="G54006" i="1"/>
  <c r="H54006" i="1" s="1"/>
  <c r="I54006" i="1" s="1"/>
  <c r="J54006" i="1" s="1"/>
  <c r="G54007" i="1"/>
  <c r="H54007" i="1" s="1"/>
  <c r="I54007" i="1" s="1"/>
  <c r="J54007" i="1" s="1"/>
  <c r="G54008" i="1"/>
  <c r="H54008" i="1" s="1"/>
  <c r="I54008" i="1" s="1"/>
  <c r="J54008" i="1" s="1"/>
  <c r="G54009" i="1"/>
  <c r="H54009" i="1" s="1"/>
  <c r="I54009" i="1" s="1"/>
  <c r="J54009" i="1" s="1"/>
  <c r="G54010" i="1"/>
  <c r="H54010" i="1" s="1"/>
  <c r="I54010" i="1" s="1"/>
  <c r="J54010" i="1" s="1"/>
  <c r="G54011" i="1"/>
  <c r="H54011" i="1" s="1"/>
  <c r="I54011" i="1" s="1"/>
  <c r="J54011" i="1" s="1"/>
  <c r="G54012" i="1"/>
  <c r="H54012" i="1" s="1"/>
  <c r="I54012" i="1" s="1"/>
  <c r="J54012" i="1" s="1"/>
  <c r="G54013" i="1"/>
  <c r="H54013" i="1" s="1"/>
  <c r="I54013" i="1" s="1"/>
  <c r="J54013" i="1" s="1"/>
  <c r="G54014" i="1"/>
  <c r="H54014" i="1" s="1"/>
  <c r="I54014" i="1" s="1"/>
  <c r="J54014" i="1"/>
  <c r="G54015" i="1"/>
  <c r="H54015" i="1" s="1"/>
  <c r="I54015" i="1" s="1"/>
  <c r="J54015" i="1" s="1"/>
  <c r="G54016" i="1"/>
  <c r="H54016" i="1" s="1"/>
  <c r="I54016" i="1" s="1"/>
  <c r="J54016" i="1" s="1"/>
  <c r="G54017" i="1"/>
  <c r="H54017" i="1" s="1"/>
  <c r="I54017" i="1" s="1"/>
  <c r="J54017" i="1" s="1"/>
  <c r="G54018" i="1"/>
  <c r="H54018" i="1" s="1"/>
  <c r="I54018" i="1" s="1"/>
  <c r="J54018" i="1" s="1"/>
  <c r="G54019" i="1"/>
  <c r="H54019" i="1" s="1"/>
  <c r="I54019" i="1" s="1"/>
  <c r="J54019" i="1" s="1"/>
  <c r="G54020" i="1"/>
  <c r="H54020" i="1" s="1"/>
  <c r="I54020" i="1" s="1"/>
  <c r="J54020" i="1" s="1"/>
  <c r="G54021" i="1"/>
  <c r="H54021" i="1" s="1"/>
  <c r="I54021" i="1" s="1"/>
  <c r="J54021" i="1" s="1"/>
  <c r="G54022" i="1"/>
  <c r="H54022" i="1" s="1"/>
  <c r="I54022" i="1" s="1"/>
  <c r="J54022" i="1" s="1"/>
  <c r="G54023" i="1"/>
  <c r="H54023" i="1" s="1"/>
  <c r="I54023" i="1" s="1"/>
  <c r="J54023" i="1" s="1"/>
  <c r="G54024" i="1"/>
  <c r="H54024" i="1" s="1"/>
  <c r="I54024" i="1" s="1"/>
  <c r="J54024" i="1" s="1"/>
  <c r="G54025" i="1"/>
  <c r="H54025" i="1" s="1"/>
  <c r="I54025" i="1" s="1"/>
  <c r="J54025" i="1" s="1"/>
  <c r="G54026" i="1"/>
  <c r="H54026" i="1" s="1"/>
  <c r="I54026" i="1" s="1"/>
  <c r="J54026" i="1" s="1"/>
  <c r="G54027" i="1"/>
  <c r="H54027" i="1" s="1"/>
  <c r="I54027" i="1" s="1"/>
  <c r="J54027" i="1" s="1"/>
  <c r="G54028" i="1"/>
  <c r="H54028" i="1" s="1"/>
  <c r="I54028" i="1" s="1"/>
  <c r="J54028" i="1" s="1"/>
  <c r="G54029" i="1"/>
  <c r="H54029" i="1" s="1"/>
  <c r="I54029" i="1" s="1"/>
  <c r="J54029" i="1" s="1"/>
  <c r="G54030" i="1"/>
  <c r="H54030" i="1" s="1"/>
  <c r="I54030" i="1" s="1"/>
  <c r="J54030" i="1" s="1"/>
  <c r="G54031" i="1"/>
  <c r="H54031" i="1" s="1"/>
  <c r="I54031" i="1" s="1"/>
  <c r="J54031" i="1" s="1"/>
  <c r="G54032" i="1"/>
  <c r="H54032" i="1" s="1"/>
  <c r="I54032" i="1" s="1"/>
  <c r="J54032" i="1" s="1"/>
  <c r="G54033" i="1"/>
  <c r="H54033" i="1" s="1"/>
  <c r="I54033" i="1" s="1"/>
  <c r="J54033" i="1" s="1"/>
  <c r="G54034" i="1"/>
  <c r="H54034" i="1" s="1"/>
  <c r="I54034" i="1" s="1"/>
  <c r="J54034" i="1" s="1"/>
  <c r="G54035" i="1"/>
  <c r="H54035" i="1" s="1"/>
  <c r="I54035" i="1" s="1"/>
  <c r="J54035" i="1" s="1"/>
  <c r="G54036" i="1"/>
  <c r="H54036" i="1" s="1"/>
  <c r="I54036" i="1" s="1"/>
  <c r="J54036" i="1" s="1"/>
  <c r="G54037" i="1"/>
  <c r="H54037" i="1" s="1"/>
  <c r="I54037" i="1" s="1"/>
  <c r="J54037" i="1" s="1"/>
  <c r="G54038" i="1"/>
  <c r="H54038" i="1" s="1"/>
  <c r="I54038" i="1" s="1"/>
  <c r="J54038" i="1" s="1"/>
  <c r="G54039" i="1"/>
  <c r="H54039" i="1" s="1"/>
  <c r="I54039" i="1"/>
  <c r="J54039" i="1" s="1"/>
  <c r="G54040" i="1"/>
  <c r="H54040" i="1" s="1"/>
  <c r="I54040" i="1" s="1"/>
  <c r="J54040" i="1" s="1"/>
  <c r="G54041" i="1"/>
  <c r="H54041" i="1" s="1"/>
  <c r="I54041" i="1" s="1"/>
  <c r="J54041" i="1" s="1"/>
  <c r="G54042" i="1"/>
  <c r="H54042" i="1" s="1"/>
  <c r="I54042" i="1" s="1"/>
  <c r="J54042" i="1" s="1"/>
  <c r="G54043" i="1"/>
  <c r="H54043" i="1" s="1"/>
  <c r="I54043" i="1" s="1"/>
  <c r="J54043" i="1" s="1"/>
  <c r="G54044" i="1"/>
  <c r="H54044" i="1" s="1"/>
  <c r="I54044" i="1" s="1"/>
  <c r="J54044" i="1" s="1"/>
  <c r="G54045" i="1"/>
  <c r="H54045" i="1" s="1"/>
  <c r="I54045" i="1" s="1"/>
  <c r="J54045" i="1" s="1"/>
  <c r="G54046" i="1"/>
  <c r="H54046" i="1" s="1"/>
  <c r="I54046" i="1" s="1"/>
  <c r="J54046" i="1" s="1"/>
  <c r="G54047" i="1"/>
  <c r="H54047" i="1" s="1"/>
  <c r="I54047" i="1" s="1"/>
  <c r="J54047" i="1" s="1"/>
  <c r="G54048" i="1"/>
  <c r="H54048" i="1" s="1"/>
  <c r="I54048" i="1" s="1"/>
  <c r="J54048" i="1" s="1"/>
  <c r="G54049" i="1"/>
  <c r="H54049" i="1" s="1"/>
  <c r="I54049" i="1" s="1"/>
  <c r="J54049" i="1" s="1"/>
  <c r="G54050" i="1"/>
  <c r="H54050" i="1" s="1"/>
  <c r="I54050" i="1" s="1"/>
  <c r="J54050" i="1" s="1"/>
  <c r="G54051" i="1"/>
  <c r="H54051" i="1" s="1"/>
  <c r="I54051" i="1" s="1"/>
  <c r="J54051" i="1" s="1"/>
  <c r="G54052" i="1"/>
  <c r="H54052" i="1" s="1"/>
  <c r="I54052" i="1" s="1"/>
  <c r="J54052" i="1" s="1"/>
  <c r="G54053" i="1"/>
  <c r="H54053" i="1" s="1"/>
  <c r="I54053" i="1" s="1"/>
  <c r="J54053" i="1" s="1"/>
  <c r="G54054" i="1"/>
  <c r="H54054" i="1" s="1"/>
  <c r="I54054" i="1" s="1"/>
  <c r="J54054" i="1" s="1"/>
  <c r="G54055" i="1"/>
  <c r="H54055" i="1" s="1"/>
  <c r="I54055" i="1" s="1"/>
  <c r="J54055" i="1" s="1"/>
  <c r="G54056" i="1"/>
  <c r="H54056" i="1" s="1"/>
  <c r="I54056" i="1" s="1"/>
  <c r="J54056" i="1" s="1"/>
  <c r="G54057" i="1"/>
  <c r="H54057" i="1" s="1"/>
  <c r="I54057" i="1" s="1"/>
  <c r="J54057" i="1" s="1"/>
  <c r="G54058" i="1"/>
  <c r="H54058" i="1" s="1"/>
  <c r="I54058" i="1" s="1"/>
  <c r="J54058" i="1" s="1"/>
  <c r="G54059" i="1"/>
  <c r="H54059" i="1" s="1"/>
  <c r="I54059" i="1" s="1"/>
  <c r="J54059" i="1" s="1"/>
  <c r="G54060" i="1"/>
  <c r="H54060" i="1" s="1"/>
  <c r="I54060" i="1" s="1"/>
  <c r="J54060" i="1" s="1"/>
  <c r="G54061" i="1"/>
  <c r="H54061" i="1" s="1"/>
  <c r="I54061" i="1" s="1"/>
  <c r="J54061" i="1" s="1"/>
  <c r="G54062" i="1"/>
  <c r="H54062" i="1" s="1"/>
  <c r="I54062" i="1" s="1"/>
  <c r="J54062" i="1" s="1"/>
  <c r="G54063" i="1"/>
  <c r="H54063" i="1" s="1"/>
  <c r="I54063" i="1" s="1"/>
  <c r="J54063" i="1" s="1"/>
  <c r="G54064" i="1"/>
  <c r="H54064" i="1" s="1"/>
  <c r="I54064" i="1" s="1"/>
  <c r="J54064" i="1" s="1"/>
  <c r="G54065" i="1"/>
  <c r="H54065" i="1" s="1"/>
  <c r="I54065" i="1" s="1"/>
  <c r="J54065" i="1" s="1"/>
  <c r="G54066" i="1"/>
  <c r="H54066" i="1"/>
  <c r="I54066" i="1" s="1"/>
  <c r="J54066" i="1" s="1"/>
  <c r="G54067" i="1"/>
  <c r="H54067" i="1" s="1"/>
  <c r="I54067" i="1" s="1"/>
  <c r="J54067" i="1" s="1"/>
  <c r="G54068" i="1"/>
  <c r="H54068" i="1" s="1"/>
  <c r="I54068" i="1" s="1"/>
  <c r="J54068" i="1" s="1"/>
  <c r="G54069" i="1"/>
  <c r="H54069" i="1" s="1"/>
  <c r="I54069" i="1" s="1"/>
  <c r="J54069" i="1" s="1"/>
  <c r="G54070" i="1"/>
  <c r="H54070" i="1" s="1"/>
  <c r="I54070" i="1" s="1"/>
  <c r="J54070" i="1" s="1"/>
  <c r="G54071" i="1"/>
  <c r="H54071" i="1" s="1"/>
  <c r="I54071" i="1" s="1"/>
  <c r="J54071" i="1" s="1"/>
  <c r="G54072" i="1"/>
  <c r="H54072" i="1" s="1"/>
  <c r="I54072" i="1" s="1"/>
  <c r="J54072" i="1" s="1"/>
  <c r="G54073" i="1"/>
  <c r="H54073" i="1" s="1"/>
  <c r="I54073" i="1" s="1"/>
  <c r="J54073" i="1" s="1"/>
  <c r="G54074" i="1"/>
  <c r="H54074" i="1" s="1"/>
  <c r="I54074" i="1" s="1"/>
  <c r="J54074" i="1" s="1"/>
  <c r="G54075" i="1"/>
  <c r="H54075" i="1" s="1"/>
  <c r="I54075" i="1" s="1"/>
  <c r="J54075" i="1" s="1"/>
  <c r="G54076" i="1"/>
  <c r="H54076" i="1" s="1"/>
  <c r="I54076" i="1" s="1"/>
  <c r="J54076" i="1" s="1"/>
  <c r="G54077" i="1"/>
  <c r="H54077" i="1" s="1"/>
  <c r="I54077" i="1" s="1"/>
  <c r="J54077" i="1" s="1"/>
  <c r="G54078" i="1"/>
  <c r="H54078" i="1" s="1"/>
  <c r="I54078" i="1" s="1"/>
  <c r="J54078" i="1" s="1"/>
  <c r="G54079" i="1"/>
  <c r="H54079" i="1" s="1"/>
  <c r="I54079" i="1" s="1"/>
  <c r="J54079" i="1" s="1"/>
  <c r="G54080" i="1"/>
  <c r="H54080" i="1"/>
  <c r="I54080" i="1" s="1"/>
  <c r="J54080" i="1" s="1"/>
  <c r="G54081" i="1"/>
  <c r="H54081" i="1" s="1"/>
  <c r="I54081" i="1" s="1"/>
  <c r="J54081" i="1" s="1"/>
  <c r="G54082" i="1"/>
  <c r="H54082" i="1" s="1"/>
  <c r="I54082" i="1" s="1"/>
  <c r="J54082" i="1" s="1"/>
  <c r="G54083" i="1"/>
  <c r="H54083" i="1" s="1"/>
  <c r="I54083" i="1" s="1"/>
  <c r="J54083" i="1" s="1"/>
  <c r="G54084" i="1"/>
  <c r="H54084" i="1" s="1"/>
  <c r="I54084" i="1" s="1"/>
  <c r="J54084" i="1" s="1"/>
  <c r="G54085" i="1"/>
  <c r="H54085" i="1" s="1"/>
  <c r="I54085" i="1" s="1"/>
  <c r="J54085" i="1" s="1"/>
  <c r="G54086" i="1"/>
  <c r="H54086" i="1" s="1"/>
  <c r="I54086" i="1" s="1"/>
  <c r="J54086" i="1" s="1"/>
  <c r="G54087" i="1"/>
  <c r="H54087" i="1" s="1"/>
  <c r="I54087" i="1" s="1"/>
  <c r="J54087" i="1" s="1"/>
  <c r="G54088" i="1"/>
  <c r="H54088" i="1" s="1"/>
  <c r="I54088" i="1" s="1"/>
  <c r="J54088" i="1" s="1"/>
  <c r="G54089" i="1"/>
  <c r="H54089" i="1" s="1"/>
  <c r="I54089" i="1" s="1"/>
  <c r="J54089" i="1" s="1"/>
  <c r="G54090" i="1"/>
  <c r="H54090" i="1" s="1"/>
  <c r="I54090" i="1" s="1"/>
  <c r="J54090" i="1" s="1"/>
  <c r="G54091" i="1"/>
  <c r="H54091" i="1" s="1"/>
  <c r="I54091" i="1" s="1"/>
  <c r="J54091" i="1" s="1"/>
  <c r="G54092" i="1"/>
  <c r="H54092" i="1" s="1"/>
  <c r="I54092" i="1" s="1"/>
  <c r="J54092" i="1" s="1"/>
  <c r="G54093" i="1"/>
  <c r="H54093" i="1" s="1"/>
  <c r="I54093" i="1" s="1"/>
  <c r="J54093" i="1" s="1"/>
  <c r="G54094" i="1"/>
  <c r="H54094" i="1" s="1"/>
  <c r="I54094" i="1" s="1"/>
  <c r="J54094" i="1" s="1"/>
  <c r="G54095" i="1"/>
  <c r="H54095" i="1" s="1"/>
  <c r="I54095" i="1" s="1"/>
  <c r="J54095" i="1" s="1"/>
  <c r="G54096" i="1"/>
  <c r="H54096" i="1" s="1"/>
  <c r="I54096" i="1" s="1"/>
  <c r="J54096" i="1" s="1"/>
  <c r="G54097" i="1"/>
  <c r="H54097" i="1" s="1"/>
  <c r="I54097" i="1" s="1"/>
  <c r="J54097" i="1" s="1"/>
  <c r="G54098" i="1"/>
  <c r="H54098" i="1" s="1"/>
  <c r="I54098" i="1" s="1"/>
  <c r="J54098" i="1" s="1"/>
  <c r="G54099" i="1"/>
  <c r="H54099" i="1" s="1"/>
  <c r="I54099" i="1" s="1"/>
  <c r="J54099" i="1" s="1"/>
  <c r="G54100" i="1"/>
  <c r="H54100" i="1" s="1"/>
  <c r="I54100" i="1" s="1"/>
  <c r="J54100" i="1" s="1"/>
  <c r="G54101" i="1"/>
  <c r="H54101" i="1" s="1"/>
  <c r="I54101" i="1" s="1"/>
  <c r="J54101" i="1" s="1"/>
  <c r="G54102" i="1"/>
  <c r="H54102" i="1" s="1"/>
  <c r="I54102" i="1" s="1"/>
  <c r="J54102" i="1" s="1"/>
  <c r="G54103" i="1"/>
  <c r="H54103" i="1" s="1"/>
  <c r="I54103" i="1" s="1"/>
  <c r="J54103" i="1" s="1"/>
  <c r="G54104" i="1"/>
  <c r="H54104" i="1" s="1"/>
  <c r="I54104" i="1" s="1"/>
  <c r="J54104" i="1" s="1"/>
  <c r="G54105" i="1"/>
  <c r="H54105" i="1" s="1"/>
  <c r="I54105" i="1" s="1"/>
  <c r="J54105" i="1" s="1"/>
  <c r="G54106" i="1"/>
  <c r="H54106" i="1" s="1"/>
  <c r="I54106" i="1" s="1"/>
  <c r="J54106" i="1" s="1"/>
  <c r="G54107" i="1"/>
  <c r="H54107" i="1" s="1"/>
  <c r="I54107" i="1" s="1"/>
  <c r="J54107" i="1" s="1"/>
  <c r="G54108" i="1"/>
  <c r="H54108" i="1" s="1"/>
  <c r="I54108" i="1" s="1"/>
  <c r="J54108" i="1" s="1"/>
  <c r="G54109" i="1"/>
  <c r="H54109" i="1" s="1"/>
  <c r="I54109" i="1" s="1"/>
  <c r="J54109" i="1" s="1"/>
  <c r="G54110" i="1"/>
  <c r="H54110" i="1" s="1"/>
  <c r="I54110" i="1" s="1"/>
  <c r="J54110" i="1" s="1"/>
  <c r="G54111" i="1"/>
  <c r="H54111" i="1" s="1"/>
  <c r="I54111" i="1" s="1"/>
  <c r="J54111" i="1" s="1"/>
  <c r="G54112" i="1"/>
  <c r="H54112" i="1" s="1"/>
  <c r="I54112" i="1" s="1"/>
  <c r="J54112" i="1" s="1"/>
  <c r="G54113" i="1"/>
  <c r="H54113" i="1" s="1"/>
  <c r="I54113" i="1" s="1"/>
  <c r="J54113" i="1" s="1"/>
  <c r="G54114" i="1"/>
  <c r="H54114" i="1" s="1"/>
  <c r="I54114" i="1" s="1"/>
  <c r="J54114" i="1" s="1"/>
  <c r="G54115" i="1"/>
  <c r="H54115" i="1" s="1"/>
  <c r="I54115" i="1" s="1"/>
  <c r="J54115" i="1" s="1"/>
  <c r="G54116" i="1"/>
  <c r="H54116" i="1" s="1"/>
  <c r="I54116" i="1" s="1"/>
  <c r="J54116" i="1" s="1"/>
  <c r="G54117" i="1"/>
  <c r="H54117" i="1" s="1"/>
  <c r="I54117" i="1" s="1"/>
  <c r="J54117" i="1" s="1"/>
  <c r="G54118" i="1"/>
  <c r="H54118" i="1" s="1"/>
  <c r="I54118" i="1" s="1"/>
  <c r="J54118" i="1" s="1"/>
  <c r="G54119" i="1"/>
  <c r="H54119" i="1" s="1"/>
  <c r="I54119" i="1" s="1"/>
  <c r="J54119" i="1" s="1"/>
  <c r="G54120" i="1"/>
  <c r="H54120" i="1" s="1"/>
  <c r="I54120" i="1" s="1"/>
  <c r="J54120" i="1" s="1"/>
  <c r="G54121" i="1"/>
  <c r="H54121" i="1" s="1"/>
  <c r="I54121" i="1" s="1"/>
  <c r="J54121" i="1" s="1"/>
  <c r="G54122" i="1"/>
  <c r="H54122" i="1" s="1"/>
  <c r="I54122" i="1" s="1"/>
  <c r="J54122" i="1" s="1"/>
  <c r="G54123" i="1"/>
  <c r="H54123" i="1" s="1"/>
  <c r="I54123" i="1" s="1"/>
  <c r="J54123" i="1" s="1"/>
  <c r="G54124" i="1"/>
  <c r="H54124" i="1" s="1"/>
  <c r="I54124" i="1" s="1"/>
  <c r="J54124" i="1" s="1"/>
  <c r="G54125" i="1"/>
  <c r="H54125" i="1" s="1"/>
  <c r="I54125" i="1" s="1"/>
  <c r="J54125" i="1" s="1"/>
  <c r="G54126" i="1"/>
  <c r="H54126" i="1" s="1"/>
  <c r="I54126" i="1" s="1"/>
  <c r="J54126" i="1" s="1"/>
  <c r="G54127" i="1"/>
  <c r="H54127" i="1" s="1"/>
  <c r="I54127" i="1" s="1"/>
  <c r="J54127" i="1" s="1"/>
  <c r="G54128" i="1"/>
  <c r="H54128" i="1"/>
  <c r="I54128" i="1" s="1"/>
  <c r="J54128" i="1" s="1"/>
  <c r="G54129" i="1"/>
  <c r="H54129" i="1" s="1"/>
  <c r="I54129" i="1" s="1"/>
  <c r="J54129" i="1" s="1"/>
  <c r="G54130" i="1"/>
  <c r="H54130" i="1" s="1"/>
  <c r="I54130" i="1" s="1"/>
  <c r="J54130" i="1" s="1"/>
  <c r="G54131" i="1"/>
  <c r="H54131" i="1" s="1"/>
  <c r="I54131" i="1" s="1"/>
  <c r="J54131" i="1" s="1"/>
  <c r="G54132" i="1"/>
  <c r="H54132" i="1" s="1"/>
  <c r="I54132" i="1" s="1"/>
  <c r="J54132" i="1" s="1"/>
  <c r="G54133" i="1"/>
  <c r="H54133" i="1" s="1"/>
  <c r="I54133" i="1" s="1"/>
  <c r="J54133" i="1" s="1"/>
  <c r="G54134" i="1"/>
  <c r="H54134" i="1" s="1"/>
  <c r="I54134" i="1" s="1"/>
  <c r="J54134" i="1" s="1"/>
  <c r="G54135" i="1"/>
  <c r="H54135" i="1" s="1"/>
  <c r="I54135" i="1" s="1"/>
  <c r="J54135" i="1" s="1"/>
  <c r="G54136" i="1"/>
  <c r="H54136" i="1" s="1"/>
  <c r="I54136" i="1" s="1"/>
  <c r="J54136" i="1" s="1"/>
  <c r="G54137" i="1"/>
  <c r="H54137" i="1" s="1"/>
  <c r="I54137" i="1" s="1"/>
  <c r="J54137" i="1" s="1"/>
  <c r="G54138" i="1"/>
  <c r="H54138" i="1" s="1"/>
  <c r="I54138" i="1" s="1"/>
  <c r="J54138" i="1" s="1"/>
  <c r="G54139" i="1"/>
  <c r="H54139" i="1" s="1"/>
  <c r="I54139" i="1" s="1"/>
  <c r="J54139" i="1" s="1"/>
  <c r="G54140" i="1"/>
  <c r="H54140" i="1" s="1"/>
  <c r="I54140" i="1" s="1"/>
  <c r="J54140" i="1" s="1"/>
  <c r="G54141" i="1"/>
  <c r="H54141" i="1"/>
  <c r="I54141" i="1" s="1"/>
  <c r="J54141" i="1" s="1"/>
  <c r="G54142" i="1"/>
  <c r="H54142" i="1" s="1"/>
  <c r="I54142" i="1" s="1"/>
  <c r="J54142" i="1" s="1"/>
  <c r="G54143" i="1"/>
  <c r="H54143" i="1" s="1"/>
  <c r="I54143" i="1" s="1"/>
  <c r="J54143" i="1" s="1"/>
  <c r="G54144" i="1"/>
  <c r="H54144" i="1" s="1"/>
  <c r="I54144" i="1" s="1"/>
  <c r="J54144" i="1" s="1"/>
  <c r="G54145" i="1"/>
  <c r="H54145" i="1" s="1"/>
  <c r="I54145" i="1" s="1"/>
  <c r="J54145" i="1" s="1"/>
  <c r="G54146" i="1"/>
  <c r="H54146" i="1" s="1"/>
  <c r="I54146" i="1" s="1"/>
  <c r="J54146" i="1" s="1"/>
  <c r="G54147" i="1"/>
  <c r="H54147" i="1" s="1"/>
  <c r="I54147" i="1" s="1"/>
  <c r="J54147" i="1" s="1"/>
  <c r="G54148" i="1"/>
  <c r="H54148" i="1" s="1"/>
  <c r="I54148" i="1" s="1"/>
  <c r="J54148" i="1" s="1"/>
  <c r="G54149" i="1"/>
  <c r="H54149" i="1" s="1"/>
  <c r="I54149" i="1" s="1"/>
  <c r="J54149" i="1" s="1"/>
  <c r="G54150" i="1"/>
  <c r="H54150" i="1" s="1"/>
  <c r="I54150" i="1" s="1"/>
  <c r="J54150" i="1" s="1"/>
  <c r="G54151" i="1"/>
  <c r="H54151" i="1" s="1"/>
  <c r="I54151" i="1" s="1"/>
  <c r="J54151" i="1" s="1"/>
  <c r="G54152" i="1"/>
  <c r="H54152" i="1" s="1"/>
  <c r="I54152" i="1" s="1"/>
  <c r="J54152" i="1" s="1"/>
  <c r="G54153" i="1"/>
  <c r="H54153" i="1" s="1"/>
  <c r="I54153" i="1" s="1"/>
  <c r="J54153" i="1" s="1"/>
  <c r="G54154" i="1"/>
  <c r="H54154" i="1" s="1"/>
  <c r="I54154" i="1" s="1"/>
  <c r="J54154" i="1" s="1"/>
  <c r="G54155" i="1"/>
  <c r="H54155" i="1" s="1"/>
  <c r="I54155" i="1" s="1"/>
  <c r="J54155" i="1" s="1"/>
  <c r="G54156" i="1"/>
  <c r="H54156" i="1" s="1"/>
  <c r="I54156" i="1" s="1"/>
  <c r="J54156" i="1" s="1"/>
  <c r="G54157" i="1"/>
  <c r="H54157" i="1"/>
  <c r="I54157" i="1" s="1"/>
  <c r="J54157" i="1" s="1"/>
  <c r="G54158" i="1"/>
  <c r="H54158" i="1" s="1"/>
  <c r="I54158" i="1" s="1"/>
  <c r="J54158" i="1" s="1"/>
  <c r="G54159" i="1"/>
  <c r="H54159" i="1" s="1"/>
  <c r="I54159" i="1" s="1"/>
  <c r="J54159" i="1" s="1"/>
  <c r="G54160" i="1"/>
  <c r="H54160" i="1" s="1"/>
  <c r="I54160" i="1" s="1"/>
  <c r="J54160" i="1" s="1"/>
  <c r="G54161" i="1"/>
  <c r="H54161" i="1" s="1"/>
  <c r="I54161" i="1" s="1"/>
  <c r="J54161" i="1" s="1"/>
  <c r="G54162" i="1"/>
  <c r="H54162" i="1" s="1"/>
  <c r="I54162" i="1" s="1"/>
  <c r="J54162" i="1" s="1"/>
  <c r="G54163" i="1"/>
  <c r="H54163" i="1" s="1"/>
  <c r="I54163" i="1" s="1"/>
  <c r="J54163" i="1" s="1"/>
  <c r="G54164" i="1"/>
  <c r="H54164" i="1" s="1"/>
  <c r="I54164" i="1" s="1"/>
  <c r="J54164" i="1" s="1"/>
  <c r="G54165" i="1"/>
  <c r="H54165" i="1" s="1"/>
  <c r="I54165" i="1" s="1"/>
  <c r="J54165" i="1" s="1"/>
  <c r="G54166" i="1"/>
  <c r="H54166" i="1" s="1"/>
  <c r="I54166" i="1" s="1"/>
  <c r="J54166" i="1" s="1"/>
  <c r="G54167" i="1"/>
  <c r="H54167" i="1" s="1"/>
  <c r="I54167" i="1" s="1"/>
  <c r="J54167" i="1" s="1"/>
  <c r="G54168" i="1"/>
  <c r="H54168" i="1"/>
  <c r="I54168" i="1" s="1"/>
  <c r="J54168" i="1" s="1"/>
  <c r="G54169" i="1"/>
  <c r="H54169" i="1" s="1"/>
  <c r="I54169" i="1" s="1"/>
  <c r="J54169" i="1" s="1"/>
  <c r="G54170" i="1"/>
  <c r="H54170" i="1" s="1"/>
  <c r="I54170" i="1" s="1"/>
  <c r="J54170" i="1" s="1"/>
  <c r="G54171" i="1"/>
  <c r="H54171" i="1" s="1"/>
  <c r="I54171" i="1" s="1"/>
  <c r="J54171" i="1" s="1"/>
  <c r="G54172" i="1"/>
  <c r="H54172" i="1" s="1"/>
  <c r="I54172" i="1" s="1"/>
  <c r="J54172" i="1" s="1"/>
  <c r="G54173" i="1"/>
  <c r="H54173" i="1" s="1"/>
  <c r="I54173" i="1" s="1"/>
  <c r="J54173" i="1" s="1"/>
  <c r="G54174" i="1"/>
  <c r="H54174" i="1" s="1"/>
  <c r="I54174" i="1" s="1"/>
  <c r="J54174" i="1" s="1"/>
  <c r="G54175" i="1"/>
  <c r="H54175" i="1" s="1"/>
  <c r="I54175" i="1" s="1"/>
  <c r="J54175" i="1" s="1"/>
  <c r="G54176" i="1"/>
  <c r="H54176" i="1" s="1"/>
  <c r="I54176" i="1" s="1"/>
  <c r="J54176" i="1" s="1"/>
  <c r="G54177" i="1"/>
  <c r="H54177" i="1" s="1"/>
  <c r="I54177" i="1" s="1"/>
  <c r="J54177" i="1" s="1"/>
  <c r="G54178" i="1"/>
  <c r="H54178" i="1" s="1"/>
  <c r="I54178" i="1" s="1"/>
  <c r="J54178" i="1" s="1"/>
  <c r="G54179" i="1"/>
  <c r="H54179" i="1" s="1"/>
  <c r="I54179" i="1" s="1"/>
  <c r="J54179" i="1" s="1"/>
  <c r="G54180" i="1"/>
  <c r="H54180" i="1" s="1"/>
  <c r="I54180" i="1" s="1"/>
  <c r="J54180" i="1" s="1"/>
  <c r="G54181" i="1"/>
  <c r="H54181" i="1"/>
  <c r="I54181" i="1" s="1"/>
  <c r="J54181" i="1" s="1"/>
  <c r="G54182" i="1"/>
  <c r="H54182" i="1" s="1"/>
  <c r="I54182" i="1" s="1"/>
  <c r="J54182" i="1" s="1"/>
  <c r="G54183" i="1"/>
  <c r="H54183" i="1" s="1"/>
  <c r="I54183" i="1" s="1"/>
  <c r="J54183" i="1" s="1"/>
  <c r="G54184" i="1"/>
  <c r="H54184" i="1" s="1"/>
  <c r="I54184" i="1" s="1"/>
  <c r="J54184" i="1" s="1"/>
  <c r="G54185" i="1"/>
  <c r="H54185" i="1" s="1"/>
  <c r="I54185" i="1" s="1"/>
  <c r="J54185" i="1" s="1"/>
  <c r="G54186" i="1"/>
  <c r="H54186" i="1" s="1"/>
  <c r="I54186" i="1" s="1"/>
  <c r="J54186" i="1" s="1"/>
  <c r="G54187" i="1"/>
  <c r="H54187" i="1" s="1"/>
  <c r="I54187" i="1" s="1"/>
  <c r="J54187" i="1" s="1"/>
  <c r="G54188" i="1"/>
  <c r="H54188" i="1" s="1"/>
  <c r="I54188" i="1" s="1"/>
  <c r="J54188" i="1" s="1"/>
  <c r="G54189" i="1"/>
  <c r="H54189" i="1" s="1"/>
  <c r="I54189" i="1" s="1"/>
  <c r="J54189" i="1" s="1"/>
  <c r="G54190" i="1"/>
  <c r="H54190" i="1" s="1"/>
  <c r="I54190" i="1" s="1"/>
  <c r="J54190" i="1" s="1"/>
  <c r="G54191" i="1"/>
  <c r="H54191" i="1" s="1"/>
  <c r="I54191" i="1" s="1"/>
  <c r="J54191" i="1" s="1"/>
  <c r="G54192" i="1"/>
  <c r="H54192" i="1"/>
  <c r="I54192" i="1" s="1"/>
  <c r="J54192" i="1" s="1"/>
  <c r="G54193" i="1"/>
  <c r="H54193" i="1" s="1"/>
  <c r="I54193" i="1" s="1"/>
  <c r="J54193" i="1" s="1"/>
  <c r="G54194" i="1"/>
  <c r="H54194" i="1" s="1"/>
  <c r="I54194" i="1" s="1"/>
  <c r="J54194" i="1" s="1"/>
  <c r="G54195" i="1"/>
  <c r="H54195" i="1" s="1"/>
  <c r="I54195" i="1" s="1"/>
  <c r="J54195" i="1" s="1"/>
  <c r="G54196" i="1"/>
  <c r="H54196" i="1"/>
  <c r="I54196" i="1" s="1"/>
  <c r="J54196" i="1" s="1"/>
  <c r="G54197" i="1"/>
  <c r="H54197" i="1" s="1"/>
  <c r="I54197" i="1" s="1"/>
  <c r="J54197" i="1" s="1"/>
  <c r="G54198" i="1"/>
  <c r="H54198" i="1" s="1"/>
  <c r="I54198" i="1" s="1"/>
  <c r="J54198" i="1" s="1"/>
  <c r="G54199" i="1"/>
  <c r="H54199" i="1" s="1"/>
  <c r="I54199" i="1" s="1"/>
  <c r="J54199" i="1" s="1"/>
  <c r="G54200" i="1"/>
  <c r="H54200" i="1" s="1"/>
  <c r="I54200" i="1" s="1"/>
  <c r="J54200" i="1" s="1"/>
  <c r="G54201" i="1"/>
  <c r="H54201" i="1"/>
  <c r="I54201" i="1" s="1"/>
  <c r="J54201" i="1" s="1"/>
  <c r="G54202" i="1"/>
  <c r="H54202" i="1" s="1"/>
  <c r="I54202" i="1" s="1"/>
  <c r="J54202" i="1" s="1"/>
  <c r="G54203" i="1"/>
  <c r="H54203" i="1" s="1"/>
  <c r="I54203" i="1" s="1"/>
  <c r="J54203" i="1" s="1"/>
  <c r="G54204" i="1"/>
  <c r="H54204" i="1" s="1"/>
  <c r="I54204" i="1" s="1"/>
  <c r="J54204" i="1" s="1"/>
  <c r="G54205" i="1"/>
  <c r="H54205" i="1" s="1"/>
  <c r="I54205" i="1" s="1"/>
  <c r="J54205" i="1" s="1"/>
  <c r="G54206" i="1"/>
  <c r="H54206" i="1" s="1"/>
  <c r="I54206" i="1" s="1"/>
  <c r="J54206" i="1" s="1"/>
  <c r="G54207" i="1"/>
  <c r="H54207" i="1" s="1"/>
  <c r="I54207" i="1" s="1"/>
  <c r="J54207" i="1" s="1"/>
  <c r="G54208" i="1"/>
  <c r="H54208" i="1" s="1"/>
  <c r="I54208" i="1" s="1"/>
  <c r="J54208" i="1" s="1"/>
  <c r="G54209" i="1"/>
  <c r="H54209" i="1" s="1"/>
  <c r="I54209" i="1" s="1"/>
  <c r="J54209" i="1" s="1"/>
  <c r="G54210" i="1"/>
  <c r="H54210" i="1" s="1"/>
  <c r="I54210" i="1" s="1"/>
  <c r="J54210" i="1" s="1"/>
  <c r="G54211" i="1"/>
  <c r="H54211" i="1" s="1"/>
  <c r="I54211" i="1"/>
  <c r="J54211" i="1" s="1"/>
  <c r="G54212" i="1"/>
  <c r="H54212" i="1" s="1"/>
  <c r="I54212" i="1" s="1"/>
  <c r="J54212" i="1" s="1"/>
  <c r="G54213" i="1"/>
  <c r="H54213" i="1" s="1"/>
  <c r="I54213" i="1" s="1"/>
  <c r="J54213" i="1" s="1"/>
  <c r="G54214" i="1"/>
  <c r="H54214" i="1" s="1"/>
  <c r="I54214" i="1" s="1"/>
  <c r="J54214" i="1" s="1"/>
  <c r="G54215" i="1"/>
  <c r="H54215" i="1" s="1"/>
  <c r="I54215" i="1" s="1"/>
  <c r="J54215" i="1" s="1"/>
  <c r="G54216" i="1"/>
  <c r="H54216" i="1" s="1"/>
  <c r="I54216" i="1" s="1"/>
  <c r="J54216" i="1" s="1"/>
  <c r="G54217" i="1"/>
  <c r="H54217" i="1" s="1"/>
  <c r="I54217" i="1" s="1"/>
  <c r="J54217" i="1" s="1"/>
  <c r="G54218" i="1"/>
  <c r="H54218" i="1" s="1"/>
  <c r="I54218" i="1" s="1"/>
  <c r="J54218" i="1" s="1"/>
  <c r="G54219" i="1"/>
  <c r="H54219" i="1" s="1"/>
  <c r="I54219" i="1" s="1"/>
  <c r="J54219" i="1" s="1"/>
  <c r="G54220" i="1"/>
  <c r="H54220" i="1" s="1"/>
  <c r="I54220" i="1" s="1"/>
  <c r="J54220" i="1" s="1"/>
  <c r="G54221" i="1"/>
  <c r="H54221" i="1" s="1"/>
  <c r="I54221" i="1" s="1"/>
  <c r="J54221" i="1" s="1"/>
  <c r="G54222" i="1"/>
  <c r="H54222" i="1" s="1"/>
  <c r="I54222" i="1" s="1"/>
  <c r="J54222" i="1" s="1"/>
  <c r="G54223" i="1"/>
  <c r="H54223" i="1" s="1"/>
  <c r="I54223" i="1" s="1"/>
  <c r="J54223" i="1" s="1"/>
  <c r="G54224" i="1"/>
  <c r="H54224" i="1" s="1"/>
  <c r="I54224" i="1" s="1"/>
  <c r="J54224" i="1" s="1"/>
  <c r="G54225" i="1"/>
  <c r="H54225" i="1" s="1"/>
  <c r="I54225" i="1" s="1"/>
  <c r="J54225" i="1" s="1"/>
  <c r="G54226" i="1"/>
  <c r="H54226" i="1" s="1"/>
  <c r="I54226" i="1" s="1"/>
  <c r="J54226" i="1" s="1"/>
  <c r="G54227" i="1"/>
  <c r="H54227" i="1" s="1"/>
  <c r="I54227" i="1" s="1"/>
  <c r="J54227" i="1" s="1"/>
  <c r="G54228" i="1"/>
  <c r="H54228" i="1" s="1"/>
  <c r="I54228" i="1" s="1"/>
  <c r="J54228" i="1" s="1"/>
  <c r="G54229" i="1"/>
  <c r="H54229" i="1" s="1"/>
  <c r="I54229" i="1" s="1"/>
  <c r="J54229" i="1" s="1"/>
  <c r="G54230" i="1"/>
  <c r="H54230" i="1" s="1"/>
  <c r="I54230" i="1" s="1"/>
  <c r="J54230" i="1" s="1"/>
  <c r="G54231" i="1"/>
  <c r="H54231" i="1" s="1"/>
  <c r="I54231" i="1" s="1"/>
  <c r="J54231" i="1" s="1"/>
  <c r="G54232" i="1"/>
  <c r="H54232" i="1" s="1"/>
  <c r="I54232" i="1" s="1"/>
  <c r="J54232" i="1" s="1"/>
  <c r="G54233" i="1"/>
  <c r="H54233" i="1"/>
  <c r="I54233" i="1" s="1"/>
  <c r="J54233" i="1" s="1"/>
  <c r="G54234" i="1"/>
  <c r="H54234" i="1" s="1"/>
  <c r="I54234" i="1" s="1"/>
  <c r="J54234" i="1" s="1"/>
  <c r="G54235" i="1"/>
  <c r="H54235" i="1" s="1"/>
  <c r="I54235" i="1" s="1"/>
  <c r="J54235" i="1" s="1"/>
  <c r="G54236" i="1"/>
  <c r="H54236" i="1"/>
  <c r="I54236" i="1" s="1"/>
  <c r="J54236" i="1" s="1"/>
  <c r="G54237" i="1"/>
  <c r="H54237" i="1" s="1"/>
  <c r="I54237" i="1" s="1"/>
  <c r="J54237" i="1" s="1"/>
  <c r="G54238" i="1"/>
  <c r="H54238" i="1" s="1"/>
  <c r="I54238" i="1" s="1"/>
  <c r="J54238" i="1" s="1"/>
  <c r="G54239" i="1"/>
  <c r="H54239" i="1" s="1"/>
  <c r="I54239" i="1" s="1"/>
  <c r="J54239" i="1" s="1"/>
  <c r="G54240" i="1"/>
  <c r="H54240" i="1" s="1"/>
  <c r="I54240" i="1" s="1"/>
  <c r="J54240" i="1" s="1"/>
  <c r="G54241" i="1"/>
  <c r="H54241" i="1" s="1"/>
  <c r="I54241" i="1" s="1"/>
  <c r="J54241" i="1" s="1"/>
  <c r="G54242" i="1"/>
  <c r="H54242" i="1" s="1"/>
  <c r="I54242" i="1" s="1"/>
  <c r="J54242" i="1" s="1"/>
  <c r="G54243" i="1"/>
  <c r="H54243" i="1" s="1"/>
  <c r="I54243" i="1" s="1"/>
  <c r="J54243" i="1" s="1"/>
  <c r="G54244" i="1"/>
  <c r="H54244" i="1" s="1"/>
  <c r="I54244" i="1" s="1"/>
  <c r="J54244" i="1" s="1"/>
  <c r="G54245" i="1"/>
  <c r="H54245" i="1" s="1"/>
  <c r="I54245" i="1" s="1"/>
  <c r="J54245" i="1" s="1"/>
  <c r="G54246" i="1"/>
  <c r="H54246" i="1" s="1"/>
  <c r="I54246" i="1" s="1"/>
  <c r="J54246" i="1" s="1"/>
  <c r="G54247" i="1"/>
  <c r="H54247" i="1" s="1"/>
  <c r="I54247" i="1" s="1"/>
  <c r="J54247" i="1" s="1"/>
  <c r="G54248" i="1"/>
  <c r="H54248" i="1" s="1"/>
  <c r="I54248" i="1" s="1"/>
  <c r="J54248" i="1" s="1"/>
  <c r="G54249" i="1"/>
  <c r="H54249" i="1" s="1"/>
  <c r="I54249" i="1" s="1"/>
  <c r="J54249" i="1" s="1"/>
  <c r="G54250" i="1"/>
  <c r="H54250" i="1" s="1"/>
  <c r="I54250" i="1" s="1"/>
  <c r="J54250" i="1" s="1"/>
  <c r="G54251" i="1"/>
  <c r="H54251" i="1" s="1"/>
  <c r="I54251" i="1" s="1"/>
  <c r="J54251" i="1" s="1"/>
  <c r="G54252" i="1"/>
  <c r="H54252" i="1" s="1"/>
  <c r="I54252" i="1" s="1"/>
  <c r="J54252" i="1" s="1"/>
  <c r="G54253" i="1"/>
  <c r="H54253" i="1" s="1"/>
  <c r="I54253" i="1" s="1"/>
  <c r="J54253" i="1" s="1"/>
  <c r="G54254" i="1"/>
  <c r="H54254" i="1" s="1"/>
  <c r="I54254" i="1" s="1"/>
  <c r="J54254" i="1" s="1"/>
  <c r="G54255" i="1"/>
  <c r="H54255" i="1" s="1"/>
  <c r="I54255" i="1" s="1"/>
  <c r="J54255" i="1" s="1"/>
  <c r="G54256" i="1"/>
  <c r="H54256" i="1" s="1"/>
  <c r="I54256" i="1" s="1"/>
  <c r="J54256" i="1" s="1"/>
  <c r="G54257" i="1"/>
  <c r="H54257" i="1" s="1"/>
  <c r="I54257" i="1" s="1"/>
  <c r="J54257" i="1" s="1"/>
  <c r="G54258" i="1"/>
  <c r="H54258" i="1" s="1"/>
  <c r="I54258" i="1" s="1"/>
  <c r="J54258" i="1" s="1"/>
  <c r="G54259" i="1"/>
  <c r="H54259" i="1" s="1"/>
  <c r="I54259" i="1" s="1"/>
  <c r="J54259" i="1" s="1"/>
  <c r="G54260" i="1"/>
  <c r="H54260" i="1" s="1"/>
  <c r="I54260" i="1" s="1"/>
  <c r="J54260" i="1" s="1"/>
  <c r="G54261" i="1"/>
  <c r="H54261" i="1" s="1"/>
  <c r="I54261" i="1" s="1"/>
  <c r="J54261" i="1" s="1"/>
  <c r="G54262" i="1"/>
  <c r="H54262" i="1" s="1"/>
  <c r="I54262" i="1" s="1"/>
  <c r="J54262" i="1" s="1"/>
  <c r="G54263" i="1"/>
  <c r="H54263" i="1" s="1"/>
  <c r="I54263" i="1" s="1"/>
  <c r="J54263" i="1" s="1"/>
  <c r="G54264" i="1"/>
  <c r="H54264" i="1" s="1"/>
  <c r="I54264" i="1" s="1"/>
  <c r="J54264" i="1" s="1"/>
  <c r="G54265" i="1"/>
  <c r="H54265" i="1" s="1"/>
  <c r="I54265" i="1" s="1"/>
  <c r="J54265" i="1" s="1"/>
  <c r="G54266" i="1"/>
  <c r="H54266" i="1" s="1"/>
  <c r="I54266" i="1" s="1"/>
  <c r="J54266" i="1" s="1"/>
  <c r="G54267" i="1"/>
  <c r="H54267" i="1" s="1"/>
  <c r="I54267" i="1" s="1"/>
  <c r="J54267" i="1" s="1"/>
  <c r="G54268" i="1"/>
  <c r="H54268" i="1" s="1"/>
  <c r="I54268" i="1" s="1"/>
  <c r="J54268" i="1" s="1"/>
  <c r="G54269" i="1"/>
  <c r="H54269" i="1" s="1"/>
  <c r="I54269" i="1" s="1"/>
  <c r="J54269" i="1" s="1"/>
  <c r="G54270" i="1"/>
  <c r="H54270" i="1" s="1"/>
  <c r="I54270" i="1" s="1"/>
  <c r="J54270" i="1" s="1"/>
  <c r="G54271" i="1"/>
  <c r="H54271" i="1" s="1"/>
  <c r="I54271" i="1" s="1"/>
  <c r="J54271" i="1" s="1"/>
  <c r="G54272" i="1"/>
  <c r="H54272" i="1" s="1"/>
  <c r="I54272" i="1" s="1"/>
  <c r="J54272" i="1" s="1"/>
  <c r="G54273" i="1"/>
  <c r="H54273" i="1" s="1"/>
  <c r="I54273" i="1" s="1"/>
  <c r="J54273" i="1" s="1"/>
  <c r="G54274" i="1"/>
  <c r="H54274" i="1" s="1"/>
  <c r="I54274" i="1" s="1"/>
  <c r="J54274" i="1" s="1"/>
  <c r="G54275" i="1"/>
  <c r="H54275" i="1" s="1"/>
  <c r="I54275" i="1" s="1"/>
  <c r="J54275" i="1" s="1"/>
  <c r="G54276" i="1"/>
  <c r="H54276" i="1" s="1"/>
  <c r="I54276" i="1" s="1"/>
  <c r="J54276" i="1" s="1"/>
  <c r="G54277" i="1"/>
  <c r="H54277" i="1" s="1"/>
  <c r="I54277" i="1" s="1"/>
  <c r="J54277" i="1" s="1"/>
  <c r="G54278" i="1"/>
  <c r="H54278" i="1" s="1"/>
  <c r="I54278" i="1" s="1"/>
  <c r="J54278" i="1" s="1"/>
  <c r="G54279" i="1"/>
  <c r="H54279" i="1" s="1"/>
  <c r="I54279" i="1" s="1"/>
  <c r="J54279" i="1" s="1"/>
  <c r="G54280" i="1"/>
  <c r="H54280" i="1" s="1"/>
  <c r="I54280" i="1" s="1"/>
  <c r="J54280" i="1" s="1"/>
  <c r="G54281" i="1"/>
  <c r="H54281" i="1" s="1"/>
  <c r="I54281" i="1" s="1"/>
  <c r="J54281" i="1" s="1"/>
  <c r="G54282" i="1"/>
  <c r="H54282" i="1" s="1"/>
  <c r="I54282" i="1" s="1"/>
  <c r="J54282" i="1" s="1"/>
  <c r="G54283" i="1"/>
  <c r="H54283" i="1" s="1"/>
  <c r="I54283" i="1" s="1"/>
  <c r="J54283" i="1" s="1"/>
  <c r="G54284" i="1"/>
  <c r="H54284" i="1" s="1"/>
  <c r="I54284" i="1" s="1"/>
  <c r="J54284" i="1" s="1"/>
  <c r="G54285" i="1"/>
  <c r="H54285" i="1" s="1"/>
  <c r="I54285" i="1" s="1"/>
  <c r="J54285" i="1" s="1"/>
  <c r="G54286" i="1"/>
  <c r="H54286" i="1" s="1"/>
  <c r="I54286" i="1" s="1"/>
  <c r="J54286" i="1" s="1"/>
  <c r="G54287" i="1"/>
  <c r="H54287" i="1" s="1"/>
  <c r="I54287" i="1" s="1"/>
  <c r="J54287" i="1" s="1"/>
  <c r="G54288" i="1"/>
  <c r="H54288" i="1"/>
  <c r="I54288" i="1" s="1"/>
  <c r="J54288" i="1" s="1"/>
  <c r="G54289" i="1"/>
  <c r="H54289" i="1" s="1"/>
  <c r="I54289" i="1" s="1"/>
  <c r="J54289" i="1" s="1"/>
  <c r="G54290" i="1"/>
  <c r="H54290" i="1" s="1"/>
  <c r="I54290" i="1" s="1"/>
  <c r="J54290" i="1" s="1"/>
  <c r="G54291" i="1"/>
  <c r="H54291" i="1" s="1"/>
  <c r="I54291" i="1" s="1"/>
  <c r="J54291" i="1" s="1"/>
  <c r="G54292" i="1"/>
  <c r="H54292" i="1" s="1"/>
  <c r="I54292" i="1" s="1"/>
  <c r="J54292" i="1" s="1"/>
  <c r="G54293" i="1"/>
  <c r="H54293" i="1" s="1"/>
  <c r="I54293" i="1" s="1"/>
  <c r="J54293" i="1" s="1"/>
  <c r="G54294" i="1"/>
  <c r="H54294" i="1" s="1"/>
  <c r="I54294" i="1" s="1"/>
  <c r="J54294" i="1" s="1"/>
  <c r="G54295" i="1"/>
  <c r="H54295" i="1" s="1"/>
  <c r="I54295" i="1" s="1"/>
  <c r="J54295" i="1" s="1"/>
  <c r="G54296" i="1"/>
  <c r="H54296" i="1" s="1"/>
  <c r="I54296" i="1" s="1"/>
  <c r="J54296" i="1" s="1"/>
  <c r="G54297" i="1"/>
  <c r="H54297" i="1" s="1"/>
  <c r="I54297" i="1" s="1"/>
  <c r="J54297" i="1" s="1"/>
  <c r="G54298" i="1"/>
  <c r="H54298" i="1" s="1"/>
  <c r="I54298" i="1" s="1"/>
  <c r="J54298" i="1" s="1"/>
  <c r="G54299" i="1"/>
  <c r="H54299" i="1" s="1"/>
  <c r="I54299" i="1" s="1"/>
  <c r="J54299" i="1" s="1"/>
  <c r="G54300" i="1"/>
  <c r="H54300" i="1" s="1"/>
  <c r="I54300" i="1" s="1"/>
  <c r="J54300" i="1" s="1"/>
  <c r="G54301" i="1"/>
  <c r="H54301" i="1" s="1"/>
  <c r="I54301" i="1" s="1"/>
  <c r="J54301" i="1" s="1"/>
  <c r="G54302" i="1"/>
  <c r="H54302" i="1" s="1"/>
  <c r="I54302" i="1" s="1"/>
  <c r="J54302" i="1" s="1"/>
  <c r="G54303" i="1"/>
  <c r="H54303" i="1" s="1"/>
  <c r="I54303" i="1" s="1"/>
  <c r="J54303" i="1" s="1"/>
  <c r="G54304" i="1"/>
  <c r="H54304" i="1" s="1"/>
  <c r="I54304" i="1" s="1"/>
  <c r="J54304" i="1" s="1"/>
  <c r="G54305" i="1"/>
  <c r="H54305" i="1" s="1"/>
  <c r="I54305" i="1" s="1"/>
  <c r="J54305" i="1" s="1"/>
  <c r="G54306" i="1"/>
  <c r="H54306" i="1" s="1"/>
  <c r="I54306" i="1" s="1"/>
  <c r="J54306" i="1" s="1"/>
  <c r="G54307" i="1"/>
  <c r="H54307" i="1" s="1"/>
  <c r="I54307" i="1" s="1"/>
  <c r="J54307" i="1" s="1"/>
  <c r="G54308" i="1"/>
  <c r="H54308" i="1" s="1"/>
  <c r="I54308" i="1" s="1"/>
  <c r="J54308" i="1" s="1"/>
  <c r="G54309" i="1"/>
  <c r="H54309" i="1" s="1"/>
  <c r="I54309" i="1" s="1"/>
  <c r="J54309" i="1" s="1"/>
  <c r="G54310" i="1"/>
  <c r="H54310" i="1" s="1"/>
  <c r="I54310" i="1" s="1"/>
  <c r="J54310" i="1" s="1"/>
  <c r="G54311" i="1"/>
  <c r="H54311" i="1" s="1"/>
  <c r="I54311" i="1" s="1"/>
  <c r="J54311" i="1" s="1"/>
  <c r="G54312" i="1"/>
  <c r="H54312" i="1" s="1"/>
  <c r="I54312" i="1" s="1"/>
  <c r="J54312" i="1" s="1"/>
  <c r="G54313" i="1"/>
  <c r="H54313" i="1" s="1"/>
  <c r="I54313" i="1" s="1"/>
  <c r="J54313" i="1" s="1"/>
  <c r="G54314" i="1"/>
  <c r="H54314" i="1"/>
  <c r="I54314" i="1" s="1"/>
  <c r="J54314" i="1" s="1"/>
  <c r="G54315" i="1"/>
  <c r="H54315" i="1" s="1"/>
  <c r="I54315" i="1" s="1"/>
  <c r="J54315" i="1" s="1"/>
  <c r="G54316" i="1"/>
  <c r="H54316" i="1" s="1"/>
  <c r="I54316" i="1" s="1"/>
  <c r="J54316" i="1" s="1"/>
  <c r="G54317" i="1"/>
  <c r="H54317" i="1" s="1"/>
  <c r="I54317" i="1" s="1"/>
  <c r="J54317" i="1" s="1"/>
  <c r="G54318" i="1"/>
  <c r="H54318" i="1" s="1"/>
  <c r="I54318" i="1" s="1"/>
  <c r="J54318" i="1" s="1"/>
  <c r="G54319" i="1"/>
  <c r="H54319" i="1" s="1"/>
  <c r="I54319" i="1" s="1"/>
  <c r="J54319" i="1" s="1"/>
  <c r="G54320" i="1"/>
  <c r="H54320" i="1" s="1"/>
  <c r="I54320" i="1" s="1"/>
  <c r="J54320" i="1" s="1"/>
  <c r="G54321" i="1"/>
  <c r="H54321" i="1" s="1"/>
  <c r="I54321" i="1" s="1"/>
  <c r="J54321" i="1" s="1"/>
  <c r="G54322" i="1"/>
  <c r="H54322" i="1"/>
  <c r="I54322" i="1" s="1"/>
  <c r="J54322" i="1" s="1"/>
  <c r="G54323" i="1"/>
  <c r="H54323" i="1" s="1"/>
  <c r="I54323" i="1" s="1"/>
  <c r="J54323" i="1" s="1"/>
  <c r="G54324" i="1"/>
  <c r="H54324" i="1" s="1"/>
  <c r="I54324" i="1" s="1"/>
  <c r="J54324" i="1" s="1"/>
  <c r="G54325" i="1"/>
  <c r="H54325" i="1" s="1"/>
  <c r="I54325" i="1" s="1"/>
  <c r="J54325" i="1" s="1"/>
  <c r="G54326" i="1"/>
  <c r="H54326" i="1" s="1"/>
  <c r="I54326" i="1" s="1"/>
  <c r="J54326" i="1" s="1"/>
  <c r="G54327" i="1"/>
  <c r="H54327" i="1" s="1"/>
  <c r="I54327" i="1" s="1"/>
  <c r="J54327" i="1" s="1"/>
  <c r="G54328" i="1"/>
  <c r="H54328" i="1" s="1"/>
  <c r="I54328" i="1" s="1"/>
  <c r="J54328" i="1" s="1"/>
  <c r="G54329" i="1"/>
  <c r="H54329" i="1" s="1"/>
  <c r="I54329" i="1" s="1"/>
  <c r="J54329" i="1" s="1"/>
  <c r="G54330" i="1"/>
  <c r="H54330" i="1" s="1"/>
  <c r="I54330" i="1" s="1"/>
  <c r="J54330" i="1" s="1"/>
  <c r="G54331" i="1"/>
  <c r="H54331" i="1" s="1"/>
  <c r="I54331" i="1" s="1"/>
  <c r="J54331" i="1" s="1"/>
  <c r="G54332" i="1"/>
  <c r="H54332" i="1" s="1"/>
  <c r="I54332" i="1" s="1"/>
  <c r="J54332" i="1" s="1"/>
  <c r="G54333" i="1"/>
  <c r="H54333" i="1" s="1"/>
  <c r="I54333" i="1" s="1"/>
  <c r="J54333" i="1" s="1"/>
  <c r="G54334" i="1"/>
  <c r="H54334" i="1" s="1"/>
  <c r="I54334" i="1" s="1"/>
  <c r="J54334" i="1" s="1"/>
  <c r="G54335" i="1"/>
  <c r="H54335" i="1" s="1"/>
  <c r="I54335" i="1" s="1"/>
  <c r="J54335" i="1" s="1"/>
  <c r="G54336" i="1"/>
  <c r="H54336" i="1" s="1"/>
  <c r="I54336" i="1" s="1"/>
  <c r="J54336" i="1" s="1"/>
  <c r="G54337" i="1"/>
  <c r="H54337" i="1" s="1"/>
  <c r="I54337" i="1" s="1"/>
  <c r="J54337" i="1" s="1"/>
  <c r="G54338" i="1"/>
  <c r="H54338" i="1" s="1"/>
  <c r="I54338" i="1" s="1"/>
  <c r="J54338" i="1" s="1"/>
  <c r="G54339" i="1"/>
  <c r="H54339" i="1" s="1"/>
  <c r="I54339" i="1" s="1"/>
  <c r="J54339" i="1" s="1"/>
  <c r="G54340" i="1"/>
  <c r="H54340" i="1" s="1"/>
  <c r="I54340" i="1" s="1"/>
  <c r="J54340" i="1" s="1"/>
  <c r="G54341" i="1"/>
  <c r="H54341" i="1" s="1"/>
  <c r="I54341" i="1" s="1"/>
  <c r="J54341" i="1" s="1"/>
  <c r="G54342" i="1"/>
  <c r="H54342" i="1" s="1"/>
  <c r="I54342" i="1" s="1"/>
  <c r="J54342" i="1" s="1"/>
  <c r="G54343" i="1"/>
  <c r="H54343" i="1" s="1"/>
  <c r="I54343" i="1" s="1"/>
  <c r="J54343" i="1" s="1"/>
  <c r="G54344" i="1"/>
  <c r="H54344" i="1" s="1"/>
  <c r="I54344" i="1" s="1"/>
  <c r="J54344" i="1" s="1"/>
  <c r="G54345" i="1"/>
  <c r="H54345" i="1" s="1"/>
  <c r="I54345" i="1" s="1"/>
  <c r="J54345" i="1" s="1"/>
  <c r="G54346" i="1"/>
  <c r="H54346" i="1" s="1"/>
  <c r="I54346" i="1" s="1"/>
  <c r="J54346" i="1" s="1"/>
  <c r="G54347" i="1"/>
  <c r="H54347" i="1" s="1"/>
  <c r="I54347" i="1" s="1"/>
  <c r="J54347" i="1" s="1"/>
  <c r="G54348" i="1"/>
  <c r="H54348" i="1" s="1"/>
  <c r="I54348" i="1" s="1"/>
  <c r="J54348" i="1" s="1"/>
  <c r="G54349" i="1"/>
  <c r="H54349" i="1" s="1"/>
  <c r="I54349" i="1" s="1"/>
  <c r="J54349" i="1" s="1"/>
  <c r="G54350" i="1"/>
  <c r="H54350" i="1" s="1"/>
  <c r="I54350" i="1" s="1"/>
  <c r="J54350" i="1" s="1"/>
  <c r="G54351" i="1"/>
  <c r="H54351" i="1" s="1"/>
  <c r="I54351" i="1" s="1"/>
  <c r="J54351" i="1" s="1"/>
  <c r="G54352" i="1"/>
  <c r="H54352" i="1" s="1"/>
  <c r="I54352" i="1" s="1"/>
  <c r="J54352" i="1" s="1"/>
  <c r="G54353" i="1"/>
  <c r="H54353" i="1" s="1"/>
  <c r="I54353" i="1" s="1"/>
  <c r="J54353" i="1" s="1"/>
  <c r="G54354" i="1"/>
  <c r="H54354" i="1" s="1"/>
  <c r="I54354" i="1" s="1"/>
  <c r="J54354" i="1" s="1"/>
  <c r="G54355" i="1"/>
  <c r="H54355" i="1" s="1"/>
  <c r="I54355" i="1" s="1"/>
  <c r="J54355" i="1" s="1"/>
  <c r="G54356" i="1"/>
  <c r="H54356" i="1" s="1"/>
  <c r="I54356" i="1" s="1"/>
  <c r="J54356" i="1" s="1"/>
  <c r="G54357" i="1"/>
  <c r="H54357" i="1" s="1"/>
  <c r="I54357" i="1" s="1"/>
  <c r="J54357" i="1" s="1"/>
  <c r="G54358" i="1"/>
  <c r="H54358" i="1" s="1"/>
  <c r="I54358" i="1" s="1"/>
  <c r="J54358" i="1" s="1"/>
  <c r="G54359" i="1"/>
  <c r="H54359" i="1"/>
  <c r="I54359" i="1" s="1"/>
  <c r="J54359" i="1" s="1"/>
  <c r="G54360" i="1"/>
  <c r="H54360" i="1" s="1"/>
  <c r="I54360" i="1" s="1"/>
  <c r="J54360" i="1" s="1"/>
  <c r="G54361" i="1"/>
  <c r="H54361" i="1" s="1"/>
  <c r="I54361" i="1" s="1"/>
  <c r="J54361" i="1" s="1"/>
  <c r="G54362" i="1"/>
  <c r="H54362" i="1" s="1"/>
  <c r="I54362" i="1" s="1"/>
  <c r="J54362" i="1" s="1"/>
  <c r="G54363" i="1"/>
  <c r="H54363" i="1" s="1"/>
  <c r="I54363" i="1" s="1"/>
  <c r="J54363" i="1" s="1"/>
  <c r="G54364" i="1"/>
  <c r="H54364" i="1" s="1"/>
  <c r="I54364" i="1" s="1"/>
  <c r="J54364" i="1" s="1"/>
  <c r="G54365" i="1"/>
  <c r="H54365" i="1" s="1"/>
  <c r="I54365" i="1" s="1"/>
  <c r="J54365" i="1" s="1"/>
  <c r="G54366" i="1"/>
  <c r="H54366" i="1" s="1"/>
  <c r="I54366" i="1" s="1"/>
  <c r="J54366" i="1" s="1"/>
  <c r="G54367" i="1"/>
  <c r="H54367" i="1" s="1"/>
  <c r="I54367" i="1" s="1"/>
  <c r="J54367" i="1" s="1"/>
  <c r="G54368" i="1"/>
  <c r="H54368" i="1"/>
  <c r="I54368" i="1" s="1"/>
  <c r="J54368" i="1" s="1"/>
  <c r="G54369" i="1"/>
  <c r="H54369" i="1" s="1"/>
  <c r="I54369" i="1" s="1"/>
  <c r="J54369" i="1" s="1"/>
  <c r="G54370" i="1"/>
  <c r="H54370" i="1" s="1"/>
  <c r="I54370" i="1" s="1"/>
  <c r="J54370" i="1" s="1"/>
  <c r="G54371" i="1"/>
  <c r="H54371" i="1" s="1"/>
  <c r="I54371" i="1" s="1"/>
  <c r="J54371" i="1" s="1"/>
  <c r="G54372" i="1"/>
  <c r="H54372" i="1" s="1"/>
  <c r="I54372" i="1" s="1"/>
  <c r="J54372" i="1" s="1"/>
  <c r="G54373" i="1"/>
  <c r="H54373" i="1" s="1"/>
  <c r="I54373" i="1" s="1"/>
  <c r="J54373" i="1" s="1"/>
  <c r="G54374" i="1"/>
  <c r="H54374" i="1" s="1"/>
  <c r="I54374" i="1" s="1"/>
  <c r="J54374" i="1" s="1"/>
  <c r="G54375" i="1"/>
  <c r="H54375" i="1" s="1"/>
  <c r="I54375" i="1" s="1"/>
  <c r="J54375" i="1" s="1"/>
  <c r="G54376" i="1"/>
  <c r="H54376" i="1" s="1"/>
  <c r="I54376" i="1" s="1"/>
  <c r="J54376" i="1" s="1"/>
  <c r="G54377" i="1"/>
  <c r="H54377" i="1" s="1"/>
  <c r="I54377" i="1" s="1"/>
  <c r="J54377" i="1" s="1"/>
  <c r="G54378" i="1"/>
  <c r="H54378" i="1" s="1"/>
  <c r="I54378" i="1" s="1"/>
  <c r="J54378" i="1" s="1"/>
  <c r="G54379" i="1"/>
  <c r="H54379" i="1" s="1"/>
  <c r="I54379" i="1" s="1"/>
  <c r="J54379" i="1" s="1"/>
  <c r="G54380" i="1"/>
  <c r="H54380" i="1" s="1"/>
  <c r="I54380" i="1" s="1"/>
  <c r="J54380" i="1" s="1"/>
  <c r="G54381" i="1"/>
  <c r="H54381" i="1" s="1"/>
  <c r="I54381" i="1" s="1"/>
  <c r="J54381" i="1" s="1"/>
  <c r="G54382" i="1"/>
  <c r="H54382" i="1" s="1"/>
  <c r="I54382" i="1" s="1"/>
  <c r="J54382" i="1" s="1"/>
  <c r="G54383" i="1"/>
  <c r="H54383" i="1" s="1"/>
  <c r="I54383" i="1" s="1"/>
  <c r="J54383" i="1" s="1"/>
  <c r="G54384" i="1"/>
  <c r="H54384" i="1" s="1"/>
  <c r="I54384" i="1" s="1"/>
  <c r="J54384" i="1" s="1"/>
  <c r="G54385" i="1"/>
  <c r="H54385" i="1" s="1"/>
  <c r="I54385" i="1" s="1"/>
  <c r="J54385" i="1" s="1"/>
  <c r="G54386" i="1"/>
  <c r="H54386" i="1" s="1"/>
  <c r="I54386" i="1" s="1"/>
  <c r="J54386" i="1" s="1"/>
  <c r="G54387" i="1"/>
  <c r="H54387" i="1" s="1"/>
  <c r="I54387" i="1" s="1"/>
  <c r="J54387" i="1" s="1"/>
  <c r="G54388" i="1"/>
  <c r="H54388" i="1" s="1"/>
  <c r="I54388" i="1" s="1"/>
  <c r="J54388" i="1" s="1"/>
  <c r="G54389" i="1"/>
  <c r="H54389" i="1" s="1"/>
  <c r="I54389" i="1" s="1"/>
  <c r="J54389" i="1" s="1"/>
  <c r="G54390" i="1"/>
  <c r="H54390" i="1" s="1"/>
  <c r="I54390" i="1" s="1"/>
  <c r="J54390" i="1" s="1"/>
  <c r="G54391" i="1"/>
  <c r="H54391" i="1" s="1"/>
  <c r="I54391" i="1" s="1"/>
  <c r="J54391" i="1" s="1"/>
  <c r="G54392" i="1"/>
  <c r="H54392" i="1" s="1"/>
  <c r="I54392" i="1" s="1"/>
  <c r="J54392" i="1" s="1"/>
  <c r="G54393" i="1"/>
  <c r="H54393" i="1" s="1"/>
  <c r="I54393" i="1" s="1"/>
  <c r="J54393" i="1" s="1"/>
  <c r="G54394" i="1"/>
  <c r="H54394" i="1"/>
  <c r="I54394" i="1" s="1"/>
  <c r="J54394" i="1" s="1"/>
  <c r="G54395" i="1"/>
  <c r="H54395" i="1" s="1"/>
  <c r="I54395" i="1" s="1"/>
  <c r="J54395" i="1" s="1"/>
  <c r="G54396" i="1"/>
  <c r="H54396" i="1" s="1"/>
  <c r="I54396" i="1" s="1"/>
  <c r="J54396" i="1" s="1"/>
  <c r="G54397" i="1"/>
  <c r="H54397" i="1" s="1"/>
  <c r="I54397" i="1" s="1"/>
  <c r="J54397" i="1" s="1"/>
  <c r="G54398" i="1"/>
  <c r="H54398" i="1" s="1"/>
  <c r="I54398" i="1" s="1"/>
  <c r="J54398" i="1" s="1"/>
  <c r="G54399" i="1"/>
  <c r="H54399" i="1" s="1"/>
  <c r="I54399" i="1" s="1"/>
  <c r="J54399" i="1" s="1"/>
  <c r="G54400" i="1"/>
  <c r="H54400" i="1"/>
  <c r="I54400" i="1" s="1"/>
  <c r="J54400" i="1" s="1"/>
  <c r="G54401" i="1"/>
  <c r="H54401" i="1" s="1"/>
  <c r="I54401" i="1" s="1"/>
  <c r="J54401" i="1" s="1"/>
  <c r="G54402" i="1"/>
  <c r="H54402" i="1" s="1"/>
  <c r="I54402" i="1" s="1"/>
  <c r="J54402" i="1" s="1"/>
  <c r="G54403" i="1"/>
  <c r="H54403" i="1" s="1"/>
  <c r="I54403" i="1" s="1"/>
  <c r="J54403" i="1" s="1"/>
  <c r="G54404" i="1"/>
  <c r="H54404" i="1" s="1"/>
  <c r="I54404" i="1" s="1"/>
  <c r="J54404" i="1" s="1"/>
  <c r="G54405" i="1"/>
  <c r="H54405" i="1" s="1"/>
  <c r="I54405" i="1" s="1"/>
  <c r="J54405" i="1" s="1"/>
  <c r="G54406" i="1"/>
  <c r="H54406" i="1" s="1"/>
  <c r="I54406" i="1" s="1"/>
  <c r="J54406" i="1" s="1"/>
  <c r="G54407" i="1"/>
  <c r="H54407" i="1" s="1"/>
  <c r="I54407" i="1" s="1"/>
  <c r="J54407" i="1" s="1"/>
  <c r="G54408" i="1"/>
  <c r="H54408" i="1" s="1"/>
  <c r="I54408" i="1" s="1"/>
  <c r="J54408" i="1" s="1"/>
  <c r="G54409" i="1"/>
  <c r="H54409" i="1" s="1"/>
  <c r="I54409" i="1" s="1"/>
  <c r="J54409" i="1" s="1"/>
  <c r="G54410" i="1"/>
  <c r="H54410" i="1" s="1"/>
  <c r="I54410" i="1" s="1"/>
  <c r="J54410" i="1" s="1"/>
  <c r="G54411" i="1"/>
  <c r="H54411" i="1" s="1"/>
  <c r="I54411" i="1" s="1"/>
  <c r="J54411" i="1" s="1"/>
  <c r="G54412" i="1"/>
  <c r="H54412" i="1" s="1"/>
  <c r="I54412" i="1" s="1"/>
  <c r="J54412" i="1" s="1"/>
  <c r="G54413" i="1"/>
  <c r="H54413" i="1" s="1"/>
  <c r="I54413" i="1" s="1"/>
  <c r="J54413" i="1" s="1"/>
  <c r="G54414" i="1"/>
  <c r="H54414" i="1" s="1"/>
  <c r="I54414" i="1" s="1"/>
  <c r="J54414" i="1" s="1"/>
  <c r="G54415" i="1"/>
  <c r="H54415" i="1"/>
  <c r="I54415" i="1" s="1"/>
  <c r="J54415" i="1" s="1"/>
  <c r="G54416" i="1"/>
  <c r="H54416" i="1" s="1"/>
  <c r="I54416" i="1" s="1"/>
  <c r="J54416" i="1" s="1"/>
  <c r="G54417" i="1"/>
  <c r="H54417" i="1" s="1"/>
  <c r="I54417" i="1" s="1"/>
  <c r="J54417" i="1" s="1"/>
  <c r="G54418" i="1"/>
  <c r="H54418" i="1" s="1"/>
  <c r="I54418" i="1" s="1"/>
  <c r="J54418" i="1" s="1"/>
  <c r="G54419" i="1"/>
  <c r="H54419" i="1" s="1"/>
  <c r="I54419" i="1" s="1"/>
  <c r="J54419" i="1" s="1"/>
  <c r="G54420" i="1"/>
  <c r="H54420" i="1" s="1"/>
  <c r="I54420" i="1" s="1"/>
  <c r="J54420" i="1" s="1"/>
  <c r="G54421" i="1"/>
  <c r="H54421" i="1" s="1"/>
  <c r="I54421" i="1" s="1"/>
  <c r="J54421" i="1" s="1"/>
  <c r="G54422" i="1"/>
  <c r="H54422" i="1" s="1"/>
  <c r="I54422" i="1" s="1"/>
  <c r="J54422" i="1" s="1"/>
  <c r="G54423" i="1"/>
  <c r="H54423" i="1" s="1"/>
  <c r="I54423" i="1" s="1"/>
  <c r="J54423" i="1" s="1"/>
  <c r="G54424" i="1"/>
  <c r="H54424" i="1" s="1"/>
  <c r="I54424" i="1" s="1"/>
  <c r="J54424" i="1" s="1"/>
  <c r="G54425" i="1"/>
  <c r="H54425" i="1" s="1"/>
  <c r="I54425" i="1" s="1"/>
  <c r="J54425" i="1" s="1"/>
  <c r="G54426" i="1"/>
  <c r="H54426" i="1" s="1"/>
  <c r="I54426" i="1" s="1"/>
  <c r="J54426" i="1" s="1"/>
  <c r="G54427" i="1"/>
  <c r="H54427" i="1" s="1"/>
  <c r="I54427" i="1" s="1"/>
  <c r="J54427" i="1" s="1"/>
  <c r="G54428" i="1"/>
  <c r="H54428" i="1" s="1"/>
  <c r="I54428" i="1" s="1"/>
  <c r="J54428" i="1" s="1"/>
  <c r="G54429" i="1"/>
  <c r="H54429" i="1" s="1"/>
  <c r="I54429" i="1" s="1"/>
  <c r="J54429" i="1" s="1"/>
  <c r="G54430" i="1"/>
  <c r="H54430" i="1" s="1"/>
  <c r="I54430" i="1" s="1"/>
  <c r="J54430" i="1" s="1"/>
  <c r="G54431" i="1"/>
  <c r="H54431" i="1" s="1"/>
  <c r="I54431" i="1" s="1"/>
  <c r="J54431" i="1" s="1"/>
  <c r="G54432" i="1"/>
  <c r="H54432" i="1" s="1"/>
  <c r="I54432" i="1" s="1"/>
  <c r="J54432" i="1" s="1"/>
  <c r="G54433" i="1"/>
  <c r="H54433" i="1" s="1"/>
  <c r="I54433" i="1" s="1"/>
  <c r="J54433" i="1" s="1"/>
  <c r="G54434" i="1"/>
  <c r="H54434" i="1" s="1"/>
  <c r="I54434" i="1" s="1"/>
  <c r="J54434" i="1" s="1"/>
  <c r="G54435" i="1"/>
  <c r="H54435" i="1" s="1"/>
  <c r="I54435" i="1" s="1"/>
  <c r="J54435" i="1" s="1"/>
  <c r="G54436" i="1"/>
  <c r="H54436" i="1" s="1"/>
  <c r="I54436" i="1" s="1"/>
  <c r="J54436" i="1" s="1"/>
  <c r="G54437" i="1"/>
  <c r="H54437" i="1" s="1"/>
  <c r="I54437" i="1" s="1"/>
  <c r="J54437" i="1" s="1"/>
  <c r="G54438" i="1"/>
  <c r="H54438" i="1" s="1"/>
  <c r="I54438" i="1" s="1"/>
  <c r="J54438" i="1" s="1"/>
  <c r="G54439" i="1"/>
  <c r="H54439" i="1" s="1"/>
  <c r="I54439" i="1" s="1"/>
  <c r="J54439" i="1" s="1"/>
  <c r="G54440" i="1"/>
  <c r="H54440" i="1" s="1"/>
  <c r="I54440" i="1" s="1"/>
  <c r="J54440" i="1" s="1"/>
  <c r="G54441" i="1"/>
  <c r="H54441" i="1" s="1"/>
  <c r="I54441" i="1" s="1"/>
  <c r="J54441" i="1" s="1"/>
  <c r="G54442" i="1"/>
  <c r="H54442" i="1" s="1"/>
  <c r="I54442" i="1" s="1"/>
  <c r="J54442" i="1" s="1"/>
  <c r="G54443" i="1"/>
  <c r="H54443" i="1" s="1"/>
  <c r="I54443" i="1" s="1"/>
  <c r="J54443" i="1" s="1"/>
  <c r="G54444" i="1"/>
  <c r="H54444" i="1" s="1"/>
  <c r="I54444" i="1" s="1"/>
  <c r="J54444" i="1" s="1"/>
  <c r="G54445" i="1"/>
  <c r="H54445" i="1" s="1"/>
  <c r="I54445" i="1" s="1"/>
  <c r="J54445" i="1" s="1"/>
  <c r="G54446" i="1"/>
  <c r="H54446" i="1" s="1"/>
  <c r="I54446" i="1" s="1"/>
  <c r="J54446" i="1" s="1"/>
  <c r="G54447" i="1"/>
  <c r="H54447" i="1" s="1"/>
  <c r="I54447" i="1" s="1"/>
  <c r="J54447" i="1" s="1"/>
  <c r="G54448" i="1"/>
  <c r="H54448" i="1" s="1"/>
  <c r="I54448" i="1" s="1"/>
  <c r="J54448" i="1" s="1"/>
  <c r="G54449" i="1"/>
  <c r="H54449" i="1" s="1"/>
  <c r="I54449" i="1" s="1"/>
  <c r="J54449" i="1" s="1"/>
  <c r="G54450" i="1"/>
  <c r="H54450" i="1" s="1"/>
  <c r="I54450" i="1" s="1"/>
  <c r="J54450" i="1" s="1"/>
  <c r="G54451" i="1"/>
  <c r="H54451" i="1" s="1"/>
  <c r="I54451" i="1" s="1"/>
  <c r="J54451" i="1" s="1"/>
  <c r="G54452" i="1"/>
  <c r="H54452" i="1" s="1"/>
  <c r="I54452" i="1" s="1"/>
  <c r="J54452" i="1" s="1"/>
  <c r="G54453" i="1"/>
  <c r="H54453" i="1" s="1"/>
  <c r="I54453" i="1" s="1"/>
  <c r="J54453" i="1" s="1"/>
  <c r="G54454" i="1"/>
  <c r="H54454" i="1" s="1"/>
  <c r="I54454" i="1" s="1"/>
  <c r="J54454" i="1" s="1"/>
  <c r="G54455" i="1"/>
  <c r="H54455" i="1" s="1"/>
  <c r="I54455" i="1" s="1"/>
  <c r="J54455" i="1" s="1"/>
  <c r="G54456" i="1"/>
  <c r="H54456" i="1" s="1"/>
  <c r="I54456" i="1" s="1"/>
  <c r="J54456" i="1" s="1"/>
  <c r="G54457" i="1"/>
  <c r="H54457" i="1" s="1"/>
  <c r="I54457" i="1" s="1"/>
  <c r="J54457" i="1" s="1"/>
  <c r="G54458" i="1"/>
  <c r="H54458" i="1" s="1"/>
  <c r="I54458" i="1"/>
  <c r="J54458" i="1" s="1"/>
  <c r="G54459" i="1"/>
  <c r="H54459" i="1" s="1"/>
  <c r="I54459" i="1" s="1"/>
  <c r="J54459" i="1" s="1"/>
  <c r="G54460" i="1"/>
  <c r="H54460" i="1" s="1"/>
  <c r="I54460" i="1" s="1"/>
  <c r="J54460" i="1" s="1"/>
  <c r="G54461" i="1"/>
  <c r="H54461" i="1" s="1"/>
  <c r="I54461" i="1" s="1"/>
  <c r="J54461" i="1"/>
  <c r="G54462" i="1"/>
  <c r="H54462" i="1" s="1"/>
  <c r="I54462" i="1" s="1"/>
  <c r="J54462" i="1" s="1"/>
  <c r="G54463" i="1"/>
  <c r="H54463" i="1" s="1"/>
  <c r="I54463" i="1" s="1"/>
  <c r="J54463" i="1" s="1"/>
  <c r="G54464" i="1"/>
  <c r="H54464" i="1" s="1"/>
  <c r="I54464" i="1" s="1"/>
  <c r="J54464" i="1" s="1"/>
  <c r="G54465" i="1"/>
  <c r="H54465" i="1" s="1"/>
  <c r="I54465" i="1" s="1"/>
  <c r="J54465" i="1" s="1"/>
  <c r="G54466" i="1"/>
  <c r="H54466" i="1" s="1"/>
  <c r="I54466" i="1" s="1"/>
  <c r="J54466" i="1" s="1"/>
  <c r="G54467" i="1"/>
  <c r="H54467" i="1" s="1"/>
  <c r="I54467" i="1" s="1"/>
  <c r="J54467" i="1" s="1"/>
  <c r="G54468" i="1"/>
  <c r="H54468" i="1" s="1"/>
  <c r="I54468" i="1" s="1"/>
  <c r="J54468" i="1" s="1"/>
  <c r="G54469" i="1"/>
  <c r="H54469" i="1" s="1"/>
  <c r="I54469" i="1" s="1"/>
  <c r="J54469" i="1" s="1"/>
  <c r="G54470" i="1"/>
  <c r="H54470" i="1" s="1"/>
  <c r="I54470" i="1" s="1"/>
  <c r="J54470" i="1" s="1"/>
  <c r="G54471" i="1"/>
  <c r="H54471" i="1" s="1"/>
  <c r="I54471" i="1" s="1"/>
  <c r="J54471" i="1" s="1"/>
  <c r="G54472" i="1"/>
  <c r="H54472" i="1" s="1"/>
  <c r="I54472" i="1" s="1"/>
  <c r="J54472" i="1" s="1"/>
  <c r="G54473" i="1"/>
  <c r="H54473" i="1" s="1"/>
  <c r="I54473" i="1" s="1"/>
  <c r="J54473" i="1" s="1"/>
  <c r="G54474" i="1"/>
  <c r="H54474" i="1" s="1"/>
  <c r="I54474" i="1" s="1"/>
  <c r="J54474" i="1" s="1"/>
  <c r="G54475" i="1"/>
  <c r="H54475" i="1" s="1"/>
  <c r="I54475" i="1" s="1"/>
  <c r="J54475" i="1" s="1"/>
  <c r="G54476" i="1"/>
  <c r="H54476" i="1" s="1"/>
  <c r="I54476" i="1" s="1"/>
  <c r="J54476" i="1" s="1"/>
  <c r="G54477" i="1"/>
  <c r="H54477" i="1" s="1"/>
  <c r="I54477" i="1" s="1"/>
  <c r="J54477" i="1" s="1"/>
  <c r="G54478" i="1"/>
  <c r="H54478" i="1" s="1"/>
  <c r="I54478" i="1" s="1"/>
  <c r="J54478" i="1" s="1"/>
  <c r="G54479" i="1"/>
  <c r="H54479" i="1" s="1"/>
  <c r="I54479" i="1" s="1"/>
  <c r="J54479" i="1" s="1"/>
  <c r="G54480" i="1"/>
  <c r="H54480" i="1" s="1"/>
  <c r="I54480" i="1" s="1"/>
  <c r="J54480" i="1" s="1"/>
  <c r="G54481" i="1"/>
  <c r="H54481" i="1" s="1"/>
  <c r="I54481" i="1" s="1"/>
  <c r="J54481" i="1" s="1"/>
  <c r="G54482" i="1"/>
  <c r="H54482" i="1" s="1"/>
  <c r="I54482" i="1" s="1"/>
  <c r="J54482" i="1" s="1"/>
  <c r="G54483" i="1"/>
  <c r="H54483" i="1" s="1"/>
  <c r="I54483" i="1" s="1"/>
  <c r="J54483" i="1" s="1"/>
  <c r="G54484" i="1"/>
  <c r="H54484" i="1" s="1"/>
  <c r="I54484" i="1" s="1"/>
  <c r="J54484" i="1" s="1"/>
  <c r="G54485" i="1"/>
  <c r="H54485" i="1" s="1"/>
  <c r="I54485" i="1" s="1"/>
  <c r="J54485" i="1" s="1"/>
  <c r="G54486" i="1"/>
  <c r="H54486" i="1" s="1"/>
  <c r="I54486" i="1" s="1"/>
  <c r="J54486" i="1" s="1"/>
  <c r="G54487" i="1"/>
  <c r="H54487" i="1" s="1"/>
  <c r="I54487" i="1" s="1"/>
  <c r="J54487" i="1" s="1"/>
  <c r="G54488" i="1"/>
  <c r="H54488" i="1" s="1"/>
  <c r="I54488" i="1" s="1"/>
  <c r="J54488" i="1" s="1"/>
  <c r="G54489" i="1"/>
  <c r="H54489" i="1" s="1"/>
  <c r="I54489" i="1" s="1"/>
  <c r="J54489" i="1" s="1"/>
  <c r="G54490" i="1"/>
  <c r="H54490" i="1" s="1"/>
  <c r="I54490" i="1" s="1"/>
  <c r="J54490" i="1" s="1"/>
  <c r="G54491" i="1"/>
  <c r="H54491" i="1" s="1"/>
  <c r="I54491" i="1" s="1"/>
  <c r="J54491" i="1" s="1"/>
  <c r="G54492" i="1"/>
  <c r="H54492" i="1" s="1"/>
  <c r="I54492" i="1" s="1"/>
  <c r="J54492" i="1" s="1"/>
  <c r="G54493" i="1"/>
  <c r="H54493" i="1" s="1"/>
  <c r="I54493" i="1" s="1"/>
  <c r="J54493" i="1" s="1"/>
  <c r="G54494" i="1"/>
  <c r="H54494" i="1" s="1"/>
  <c r="I54494" i="1" s="1"/>
  <c r="J54494" i="1" s="1"/>
  <c r="G54495" i="1"/>
  <c r="H54495" i="1" s="1"/>
  <c r="I54495" i="1" s="1"/>
  <c r="J54495" i="1" s="1"/>
  <c r="G54496" i="1"/>
  <c r="H54496" i="1" s="1"/>
  <c r="I54496" i="1" s="1"/>
  <c r="J54496" i="1" s="1"/>
  <c r="G54497" i="1"/>
  <c r="H54497" i="1" s="1"/>
  <c r="I54497" i="1" s="1"/>
  <c r="J54497" i="1" s="1"/>
  <c r="G54498" i="1"/>
  <c r="H54498" i="1" s="1"/>
  <c r="I54498" i="1" s="1"/>
  <c r="J54498" i="1" s="1"/>
  <c r="G54499" i="1"/>
  <c r="H54499" i="1" s="1"/>
  <c r="I54499" i="1" s="1"/>
  <c r="J54499" i="1" s="1"/>
  <c r="G54500" i="1"/>
  <c r="H54500" i="1" s="1"/>
  <c r="I54500" i="1" s="1"/>
  <c r="J54500" i="1" s="1"/>
  <c r="G54501" i="1"/>
  <c r="H54501" i="1" s="1"/>
  <c r="I54501" i="1" s="1"/>
  <c r="J54501" i="1" s="1"/>
  <c r="G54502" i="1"/>
  <c r="H54502" i="1" s="1"/>
  <c r="I54502" i="1" s="1"/>
  <c r="J54502" i="1" s="1"/>
  <c r="G54503" i="1"/>
  <c r="H54503" i="1" s="1"/>
  <c r="I54503" i="1" s="1"/>
  <c r="J54503" i="1" s="1"/>
  <c r="G54504" i="1"/>
  <c r="H54504" i="1" s="1"/>
  <c r="I54504" i="1" s="1"/>
  <c r="J54504" i="1" s="1"/>
  <c r="G54505" i="1"/>
  <c r="H54505" i="1" s="1"/>
  <c r="I54505" i="1" s="1"/>
  <c r="J54505" i="1" s="1"/>
  <c r="G54506" i="1"/>
  <c r="H54506" i="1" s="1"/>
  <c r="I54506" i="1" s="1"/>
  <c r="J54506" i="1" s="1"/>
  <c r="G54507" i="1"/>
  <c r="H54507" i="1" s="1"/>
  <c r="I54507" i="1" s="1"/>
  <c r="J54507" i="1" s="1"/>
  <c r="G54508" i="1"/>
  <c r="H54508" i="1" s="1"/>
  <c r="I54508" i="1" s="1"/>
  <c r="J54508" i="1" s="1"/>
  <c r="G54509" i="1"/>
  <c r="H54509" i="1" s="1"/>
  <c r="I54509" i="1" s="1"/>
  <c r="J54509" i="1" s="1"/>
  <c r="G54510" i="1"/>
  <c r="H54510" i="1" s="1"/>
  <c r="I54510" i="1" s="1"/>
  <c r="J54510" i="1" s="1"/>
  <c r="G54511" i="1"/>
  <c r="H54511" i="1" s="1"/>
  <c r="I54511" i="1" s="1"/>
  <c r="J54511" i="1" s="1"/>
  <c r="G54512" i="1"/>
  <c r="H54512" i="1" s="1"/>
  <c r="I54512" i="1" s="1"/>
  <c r="J54512" i="1" s="1"/>
  <c r="G54513" i="1"/>
  <c r="H54513" i="1" s="1"/>
  <c r="I54513" i="1" s="1"/>
  <c r="J54513" i="1" s="1"/>
  <c r="G54514" i="1"/>
  <c r="H54514" i="1" s="1"/>
  <c r="I54514" i="1" s="1"/>
  <c r="J54514" i="1" s="1"/>
  <c r="G54515" i="1"/>
  <c r="H54515" i="1" s="1"/>
  <c r="I54515" i="1" s="1"/>
  <c r="J54515" i="1" s="1"/>
  <c r="G54516" i="1"/>
  <c r="H54516" i="1" s="1"/>
  <c r="I54516" i="1" s="1"/>
  <c r="J54516" i="1" s="1"/>
  <c r="G54517" i="1"/>
  <c r="H54517" i="1" s="1"/>
  <c r="I54517" i="1" s="1"/>
  <c r="J54517" i="1" s="1"/>
  <c r="G54518" i="1"/>
  <c r="H54518" i="1" s="1"/>
  <c r="I54518" i="1" s="1"/>
  <c r="J54518" i="1" s="1"/>
  <c r="G54519" i="1"/>
  <c r="H54519" i="1" s="1"/>
  <c r="I54519" i="1" s="1"/>
  <c r="J54519" i="1" s="1"/>
  <c r="G54520" i="1"/>
  <c r="H54520" i="1" s="1"/>
  <c r="I54520" i="1" s="1"/>
  <c r="J54520" i="1" s="1"/>
  <c r="G54521" i="1"/>
  <c r="H54521" i="1" s="1"/>
  <c r="I54521" i="1" s="1"/>
  <c r="J54521" i="1" s="1"/>
  <c r="G54522" i="1"/>
  <c r="H54522" i="1" s="1"/>
  <c r="I54522" i="1" s="1"/>
  <c r="J54522" i="1" s="1"/>
  <c r="G54523" i="1"/>
  <c r="H54523" i="1" s="1"/>
  <c r="I54523" i="1" s="1"/>
  <c r="J54523" i="1" s="1"/>
  <c r="G54524" i="1"/>
  <c r="H54524" i="1" s="1"/>
  <c r="I54524" i="1" s="1"/>
  <c r="J54524" i="1" s="1"/>
  <c r="G54525" i="1"/>
  <c r="H54525" i="1" s="1"/>
  <c r="I54525" i="1" s="1"/>
  <c r="J54525" i="1" s="1"/>
  <c r="G54526" i="1"/>
  <c r="H54526" i="1" s="1"/>
  <c r="I54526" i="1" s="1"/>
  <c r="J54526" i="1" s="1"/>
  <c r="G54527" i="1"/>
  <c r="H54527" i="1" s="1"/>
  <c r="I54527" i="1" s="1"/>
  <c r="J54527" i="1" s="1"/>
  <c r="G54528" i="1"/>
  <c r="H54528" i="1" s="1"/>
  <c r="I54528" i="1" s="1"/>
  <c r="J54528" i="1" s="1"/>
  <c r="G54529" i="1"/>
  <c r="H54529" i="1" s="1"/>
  <c r="I54529" i="1" s="1"/>
  <c r="J54529" i="1" s="1"/>
  <c r="G54530" i="1"/>
  <c r="H54530" i="1" s="1"/>
  <c r="I54530" i="1" s="1"/>
  <c r="J54530" i="1" s="1"/>
  <c r="G54531" i="1"/>
  <c r="H54531" i="1" s="1"/>
  <c r="I54531" i="1" s="1"/>
  <c r="J54531" i="1" s="1"/>
  <c r="G54532" i="1"/>
  <c r="H54532" i="1" s="1"/>
  <c r="I54532" i="1" s="1"/>
  <c r="J54532" i="1" s="1"/>
  <c r="G54533" i="1"/>
  <c r="H54533" i="1" s="1"/>
  <c r="I54533" i="1" s="1"/>
  <c r="J54533" i="1" s="1"/>
  <c r="G54534" i="1"/>
  <c r="H54534" i="1" s="1"/>
  <c r="I54534" i="1" s="1"/>
  <c r="J54534" i="1" s="1"/>
  <c r="G54535" i="1"/>
  <c r="H54535" i="1" s="1"/>
  <c r="I54535" i="1" s="1"/>
  <c r="J54535" i="1" s="1"/>
  <c r="G54536" i="1"/>
  <c r="H54536" i="1" s="1"/>
  <c r="I54536" i="1" s="1"/>
  <c r="J54536" i="1" s="1"/>
  <c r="G54537" i="1"/>
  <c r="H54537" i="1" s="1"/>
  <c r="I54537" i="1" s="1"/>
  <c r="J54537" i="1" s="1"/>
  <c r="G54538" i="1"/>
  <c r="H54538" i="1" s="1"/>
  <c r="I54538" i="1" s="1"/>
  <c r="J54538" i="1" s="1"/>
  <c r="G54539" i="1"/>
  <c r="H54539" i="1" s="1"/>
  <c r="I54539" i="1" s="1"/>
  <c r="J54539" i="1" s="1"/>
  <c r="G54540" i="1"/>
  <c r="H54540" i="1" s="1"/>
  <c r="I54540" i="1" s="1"/>
  <c r="J54540" i="1" s="1"/>
  <c r="G54541" i="1"/>
  <c r="H54541" i="1" s="1"/>
  <c r="I54541" i="1" s="1"/>
  <c r="J54541" i="1" s="1"/>
  <c r="G54542" i="1"/>
  <c r="H54542" i="1" s="1"/>
  <c r="I54542" i="1" s="1"/>
  <c r="J54542" i="1" s="1"/>
  <c r="G54543" i="1"/>
  <c r="H54543" i="1" s="1"/>
  <c r="I54543" i="1" s="1"/>
  <c r="J54543" i="1" s="1"/>
  <c r="G54544" i="1"/>
  <c r="H54544" i="1" s="1"/>
  <c r="I54544" i="1" s="1"/>
  <c r="J54544" i="1" s="1"/>
  <c r="G54545" i="1"/>
  <c r="H54545" i="1" s="1"/>
  <c r="I54545" i="1" s="1"/>
  <c r="J54545" i="1" s="1"/>
  <c r="G54546" i="1"/>
  <c r="H54546" i="1" s="1"/>
  <c r="I54546" i="1" s="1"/>
  <c r="J54546" i="1" s="1"/>
  <c r="G54547" i="1"/>
  <c r="H54547" i="1"/>
  <c r="I54547" i="1" s="1"/>
  <c r="J54547" i="1" s="1"/>
  <c r="G54548" i="1"/>
  <c r="H54548" i="1" s="1"/>
  <c r="I54548" i="1" s="1"/>
  <c r="J54548" i="1" s="1"/>
  <c r="G54549" i="1"/>
  <c r="H54549" i="1" s="1"/>
  <c r="I54549" i="1" s="1"/>
  <c r="J54549" i="1" s="1"/>
  <c r="G54550" i="1"/>
  <c r="H54550" i="1" s="1"/>
  <c r="I54550" i="1" s="1"/>
  <c r="J54550" i="1" s="1"/>
  <c r="G54551" i="1"/>
  <c r="H54551" i="1" s="1"/>
  <c r="I54551" i="1" s="1"/>
  <c r="J54551" i="1" s="1"/>
  <c r="G54552" i="1"/>
  <c r="H54552" i="1" s="1"/>
  <c r="I54552" i="1" s="1"/>
  <c r="J54552" i="1" s="1"/>
  <c r="G54553" i="1"/>
  <c r="H54553" i="1" s="1"/>
  <c r="I54553" i="1" s="1"/>
  <c r="J54553" i="1" s="1"/>
  <c r="G54554" i="1"/>
  <c r="H54554" i="1" s="1"/>
  <c r="I54554" i="1" s="1"/>
  <c r="J54554" i="1" s="1"/>
  <c r="G54555" i="1"/>
  <c r="H54555" i="1" s="1"/>
  <c r="I54555" i="1" s="1"/>
  <c r="J54555" i="1" s="1"/>
  <c r="G54556" i="1"/>
  <c r="H54556" i="1" s="1"/>
  <c r="I54556" i="1" s="1"/>
  <c r="J54556" i="1" s="1"/>
  <c r="G54557" i="1"/>
  <c r="H54557" i="1" s="1"/>
  <c r="I54557" i="1" s="1"/>
  <c r="J54557" i="1" s="1"/>
  <c r="G54558" i="1"/>
  <c r="H54558" i="1" s="1"/>
  <c r="I54558" i="1" s="1"/>
  <c r="J54558" i="1" s="1"/>
  <c r="G54559" i="1"/>
  <c r="H54559" i="1" s="1"/>
  <c r="I54559" i="1" s="1"/>
  <c r="J54559" i="1" s="1"/>
  <c r="G54560" i="1"/>
  <c r="H54560" i="1" s="1"/>
  <c r="I54560" i="1" s="1"/>
  <c r="J54560" i="1" s="1"/>
  <c r="G54561" i="1"/>
  <c r="H54561" i="1" s="1"/>
  <c r="I54561" i="1" s="1"/>
  <c r="J54561" i="1" s="1"/>
  <c r="G54562" i="1"/>
  <c r="H54562" i="1" s="1"/>
  <c r="I54562" i="1" s="1"/>
  <c r="J54562" i="1" s="1"/>
  <c r="G54563" i="1"/>
  <c r="H54563" i="1" s="1"/>
  <c r="I54563" i="1" s="1"/>
  <c r="J54563" i="1" s="1"/>
  <c r="G54564" i="1"/>
  <c r="H54564" i="1" s="1"/>
  <c r="I54564" i="1" s="1"/>
  <c r="J54564" i="1" s="1"/>
  <c r="G54565" i="1"/>
  <c r="H54565" i="1" s="1"/>
  <c r="I54565" i="1" s="1"/>
  <c r="J54565" i="1" s="1"/>
  <c r="G54566" i="1"/>
  <c r="H54566" i="1" s="1"/>
  <c r="I54566" i="1" s="1"/>
  <c r="J54566" i="1" s="1"/>
  <c r="G54567" i="1"/>
  <c r="H54567" i="1" s="1"/>
  <c r="I54567" i="1" s="1"/>
  <c r="J54567" i="1" s="1"/>
  <c r="G54568" i="1"/>
  <c r="H54568" i="1" s="1"/>
  <c r="I54568" i="1" s="1"/>
  <c r="J54568" i="1" s="1"/>
  <c r="G54569" i="1"/>
  <c r="H54569" i="1" s="1"/>
  <c r="I54569" i="1" s="1"/>
  <c r="J54569" i="1" s="1"/>
  <c r="G54570" i="1"/>
  <c r="H54570" i="1" s="1"/>
  <c r="I54570" i="1" s="1"/>
  <c r="J54570" i="1" s="1"/>
  <c r="G54571" i="1"/>
  <c r="H54571" i="1" s="1"/>
  <c r="I54571" i="1" s="1"/>
  <c r="J54571" i="1" s="1"/>
  <c r="G54572" i="1"/>
  <c r="H54572" i="1" s="1"/>
  <c r="I54572" i="1" s="1"/>
  <c r="J54572" i="1" s="1"/>
  <c r="G54573" i="1"/>
  <c r="H54573" i="1" s="1"/>
  <c r="I54573" i="1" s="1"/>
  <c r="J54573" i="1" s="1"/>
  <c r="G54574" i="1"/>
  <c r="H54574" i="1" s="1"/>
  <c r="I54574" i="1" s="1"/>
  <c r="J54574" i="1" s="1"/>
  <c r="G54575" i="1"/>
  <c r="H54575" i="1"/>
  <c r="I54575" i="1" s="1"/>
  <c r="J54575" i="1" s="1"/>
  <c r="G54576" i="1"/>
  <c r="H54576" i="1" s="1"/>
  <c r="I54576" i="1" s="1"/>
  <c r="J54576" i="1" s="1"/>
  <c r="G54577" i="1"/>
  <c r="H54577" i="1" s="1"/>
  <c r="I54577" i="1" s="1"/>
  <c r="J54577" i="1" s="1"/>
  <c r="G54578" i="1"/>
  <c r="H54578" i="1"/>
  <c r="I54578" i="1" s="1"/>
  <c r="J54578" i="1" s="1"/>
  <c r="G54579" i="1"/>
  <c r="H54579" i="1" s="1"/>
  <c r="I54579" i="1"/>
  <c r="J54579" i="1" s="1"/>
  <c r="G54580" i="1"/>
  <c r="H54580" i="1" s="1"/>
  <c r="I54580" i="1" s="1"/>
  <c r="J54580" i="1" s="1"/>
  <c r="G54581" i="1"/>
  <c r="H54581" i="1" s="1"/>
  <c r="I54581" i="1" s="1"/>
  <c r="J54581" i="1" s="1"/>
  <c r="G54582" i="1"/>
  <c r="H54582" i="1" s="1"/>
  <c r="I54582" i="1" s="1"/>
  <c r="J54582" i="1" s="1"/>
  <c r="G54583" i="1"/>
  <c r="H54583" i="1" s="1"/>
  <c r="I54583" i="1" s="1"/>
  <c r="J54583" i="1" s="1"/>
  <c r="G54584" i="1"/>
  <c r="H54584" i="1" s="1"/>
  <c r="I54584" i="1" s="1"/>
  <c r="J54584" i="1" s="1"/>
  <c r="G54585" i="1"/>
  <c r="H54585" i="1" s="1"/>
  <c r="I54585" i="1" s="1"/>
  <c r="J54585" i="1" s="1"/>
  <c r="G54586" i="1"/>
  <c r="H54586" i="1" s="1"/>
  <c r="I54586" i="1" s="1"/>
  <c r="J54586" i="1" s="1"/>
  <c r="G54587" i="1"/>
  <c r="H54587" i="1" s="1"/>
  <c r="I54587" i="1" s="1"/>
  <c r="J54587" i="1" s="1"/>
  <c r="G54588" i="1"/>
  <c r="H54588" i="1" s="1"/>
  <c r="I54588" i="1" s="1"/>
  <c r="J54588" i="1" s="1"/>
  <c r="G54589" i="1"/>
  <c r="H54589" i="1" s="1"/>
  <c r="I54589" i="1" s="1"/>
  <c r="J54589" i="1" s="1"/>
  <c r="G54590" i="1"/>
  <c r="H54590" i="1" s="1"/>
  <c r="I54590" i="1" s="1"/>
  <c r="J54590" i="1" s="1"/>
  <c r="G54591" i="1"/>
  <c r="H54591" i="1" s="1"/>
  <c r="I54591" i="1" s="1"/>
  <c r="J54591" i="1" s="1"/>
  <c r="G54592" i="1"/>
  <c r="H54592" i="1" s="1"/>
  <c r="I54592" i="1" s="1"/>
  <c r="J54592" i="1" s="1"/>
  <c r="G54593" i="1"/>
  <c r="H54593" i="1" s="1"/>
  <c r="I54593" i="1" s="1"/>
  <c r="J54593" i="1" s="1"/>
  <c r="G54594" i="1"/>
  <c r="H54594" i="1" s="1"/>
  <c r="I54594" i="1" s="1"/>
  <c r="J54594" i="1" s="1"/>
  <c r="G54595" i="1"/>
  <c r="H54595" i="1" s="1"/>
  <c r="I54595" i="1" s="1"/>
  <c r="J54595" i="1" s="1"/>
  <c r="G54596" i="1"/>
  <c r="H54596" i="1" s="1"/>
  <c r="I54596" i="1" s="1"/>
  <c r="J54596" i="1" s="1"/>
  <c r="G54597" i="1"/>
  <c r="H54597" i="1" s="1"/>
  <c r="I54597" i="1" s="1"/>
  <c r="J54597" i="1" s="1"/>
  <c r="G54598" i="1"/>
  <c r="H54598" i="1" s="1"/>
  <c r="I54598" i="1" s="1"/>
  <c r="J54598" i="1" s="1"/>
  <c r="G54599" i="1"/>
  <c r="H54599" i="1" s="1"/>
  <c r="I54599" i="1" s="1"/>
  <c r="J54599" i="1" s="1"/>
  <c r="G54600" i="1"/>
  <c r="H54600" i="1" s="1"/>
  <c r="I54600" i="1" s="1"/>
  <c r="J54600" i="1" s="1"/>
  <c r="G54601" i="1"/>
  <c r="H54601" i="1" s="1"/>
  <c r="I54601" i="1" s="1"/>
  <c r="J54601" i="1" s="1"/>
  <c r="G54602" i="1"/>
  <c r="H54602" i="1" s="1"/>
  <c r="I54602" i="1" s="1"/>
  <c r="J54602" i="1" s="1"/>
  <c r="G54603" i="1"/>
  <c r="H54603" i="1" s="1"/>
  <c r="I54603" i="1" s="1"/>
  <c r="J54603" i="1" s="1"/>
  <c r="G54604" i="1"/>
  <c r="H54604" i="1" s="1"/>
  <c r="I54604" i="1" s="1"/>
  <c r="J54604" i="1" s="1"/>
  <c r="G54605" i="1"/>
  <c r="H54605" i="1" s="1"/>
  <c r="I54605" i="1" s="1"/>
  <c r="J54605" i="1" s="1"/>
  <c r="G54606" i="1"/>
  <c r="H54606" i="1" s="1"/>
  <c r="I54606" i="1" s="1"/>
  <c r="J54606" i="1" s="1"/>
  <c r="G54607" i="1"/>
  <c r="H54607" i="1" s="1"/>
  <c r="I54607" i="1" s="1"/>
  <c r="J54607" i="1" s="1"/>
  <c r="G54608" i="1"/>
  <c r="H54608" i="1" s="1"/>
  <c r="I54608" i="1" s="1"/>
  <c r="J54608" i="1" s="1"/>
  <c r="G54609" i="1"/>
  <c r="H54609" i="1" s="1"/>
  <c r="I54609" i="1" s="1"/>
  <c r="J54609" i="1" s="1"/>
  <c r="G54610" i="1"/>
  <c r="H54610" i="1" s="1"/>
  <c r="I54610" i="1" s="1"/>
  <c r="J54610" i="1" s="1"/>
  <c r="G54611" i="1"/>
  <c r="H54611" i="1" s="1"/>
  <c r="I54611" i="1" s="1"/>
  <c r="J54611" i="1" s="1"/>
  <c r="G54612" i="1"/>
  <c r="H54612" i="1" s="1"/>
  <c r="I54612" i="1" s="1"/>
  <c r="J54612" i="1" s="1"/>
  <c r="G54613" i="1"/>
  <c r="H54613" i="1" s="1"/>
  <c r="I54613" i="1" s="1"/>
  <c r="J54613" i="1" s="1"/>
  <c r="G54614" i="1"/>
  <c r="H54614" i="1" s="1"/>
  <c r="I54614" i="1" s="1"/>
  <c r="J54614" i="1" s="1"/>
  <c r="G54615" i="1"/>
  <c r="H54615" i="1" s="1"/>
  <c r="I54615" i="1" s="1"/>
  <c r="J54615" i="1" s="1"/>
  <c r="G54616" i="1"/>
  <c r="H54616" i="1" s="1"/>
  <c r="I54616" i="1" s="1"/>
  <c r="J54616" i="1" s="1"/>
  <c r="G54617" i="1"/>
  <c r="H54617" i="1" s="1"/>
  <c r="I54617" i="1" s="1"/>
  <c r="J54617" i="1" s="1"/>
  <c r="G54618" i="1"/>
  <c r="H54618" i="1" s="1"/>
  <c r="I54618" i="1" s="1"/>
  <c r="J54618" i="1" s="1"/>
  <c r="G54619" i="1"/>
  <c r="H54619" i="1" s="1"/>
  <c r="I54619" i="1" s="1"/>
  <c r="J54619" i="1" s="1"/>
  <c r="G54620" i="1"/>
  <c r="H54620" i="1" s="1"/>
  <c r="I54620" i="1" s="1"/>
  <c r="J54620" i="1" s="1"/>
  <c r="G54621" i="1"/>
  <c r="H54621" i="1" s="1"/>
  <c r="I54621" i="1" s="1"/>
  <c r="J54621" i="1" s="1"/>
  <c r="G54622" i="1"/>
  <c r="H54622" i="1" s="1"/>
  <c r="I54622" i="1" s="1"/>
  <c r="J54622" i="1" s="1"/>
  <c r="G54623" i="1"/>
  <c r="H54623" i="1" s="1"/>
  <c r="I54623" i="1" s="1"/>
  <c r="J54623" i="1" s="1"/>
  <c r="G54624" i="1"/>
  <c r="H54624" i="1" s="1"/>
  <c r="I54624" i="1" s="1"/>
  <c r="J54624" i="1" s="1"/>
  <c r="G54625" i="1"/>
  <c r="H54625" i="1" s="1"/>
  <c r="I54625" i="1" s="1"/>
  <c r="J54625" i="1" s="1"/>
  <c r="G54626" i="1"/>
  <c r="H54626" i="1" s="1"/>
  <c r="I54626" i="1" s="1"/>
  <c r="J54626" i="1" s="1"/>
  <c r="G54627" i="1"/>
  <c r="H54627" i="1"/>
  <c r="I54627" i="1" s="1"/>
  <c r="J54627" i="1" s="1"/>
  <c r="G54628" i="1"/>
  <c r="H54628" i="1" s="1"/>
  <c r="I54628" i="1" s="1"/>
  <c r="J54628" i="1" s="1"/>
  <c r="G54629" i="1"/>
  <c r="H54629" i="1" s="1"/>
  <c r="I54629" i="1" s="1"/>
  <c r="J54629" i="1" s="1"/>
  <c r="G54630" i="1"/>
  <c r="H54630" i="1" s="1"/>
  <c r="I54630" i="1" s="1"/>
  <c r="J54630" i="1" s="1"/>
  <c r="G54631" i="1"/>
  <c r="H54631" i="1"/>
  <c r="I54631" i="1" s="1"/>
  <c r="J54631" i="1" s="1"/>
  <c r="G54632" i="1"/>
  <c r="H54632" i="1" s="1"/>
  <c r="I54632" i="1" s="1"/>
  <c r="J54632" i="1" s="1"/>
  <c r="G54633" i="1"/>
  <c r="H54633" i="1" s="1"/>
  <c r="I54633" i="1" s="1"/>
  <c r="J54633" i="1" s="1"/>
  <c r="G54634" i="1"/>
  <c r="H54634" i="1" s="1"/>
  <c r="I54634" i="1" s="1"/>
  <c r="J54634" i="1" s="1"/>
  <c r="G54635" i="1"/>
  <c r="H54635" i="1" s="1"/>
  <c r="I54635" i="1" s="1"/>
  <c r="J54635" i="1" s="1"/>
  <c r="G54636" i="1"/>
  <c r="H54636" i="1" s="1"/>
  <c r="I54636" i="1" s="1"/>
  <c r="J54636" i="1" s="1"/>
  <c r="G54637" i="1"/>
  <c r="H54637" i="1" s="1"/>
  <c r="I54637" i="1" s="1"/>
  <c r="J54637" i="1" s="1"/>
  <c r="G54638" i="1"/>
  <c r="H54638" i="1" s="1"/>
  <c r="I54638" i="1" s="1"/>
  <c r="J54638" i="1" s="1"/>
  <c r="G54639" i="1"/>
  <c r="H54639" i="1" s="1"/>
  <c r="I54639" i="1" s="1"/>
  <c r="J54639" i="1" s="1"/>
  <c r="G54640" i="1"/>
  <c r="H54640" i="1" s="1"/>
  <c r="I54640" i="1" s="1"/>
  <c r="J54640" i="1" s="1"/>
  <c r="G54641" i="1"/>
  <c r="H54641" i="1" s="1"/>
  <c r="I54641" i="1" s="1"/>
  <c r="J54641" i="1" s="1"/>
  <c r="G54642" i="1"/>
  <c r="H54642" i="1" s="1"/>
  <c r="I54642" i="1" s="1"/>
  <c r="J54642" i="1" s="1"/>
  <c r="G54643" i="1"/>
  <c r="H54643" i="1" s="1"/>
  <c r="I54643" i="1" s="1"/>
  <c r="J54643" i="1" s="1"/>
  <c r="G54644" i="1"/>
  <c r="H54644" i="1" s="1"/>
  <c r="I54644" i="1" s="1"/>
  <c r="J54644" i="1" s="1"/>
  <c r="G54645" i="1"/>
  <c r="H54645" i="1" s="1"/>
  <c r="I54645" i="1" s="1"/>
  <c r="J54645" i="1" s="1"/>
  <c r="G54646" i="1"/>
  <c r="H54646" i="1" s="1"/>
  <c r="I54646" i="1" s="1"/>
  <c r="J54646" i="1" s="1"/>
  <c r="G54647" i="1"/>
  <c r="H54647" i="1"/>
  <c r="I54647" i="1" s="1"/>
  <c r="J54647" i="1" s="1"/>
  <c r="G54648" i="1"/>
  <c r="H54648" i="1" s="1"/>
  <c r="I54648" i="1" s="1"/>
  <c r="J54648" i="1" s="1"/>
  <c r="G54649" i="1"/>
  <c r="H54649" i="1" s="1"/>
  <c r="I54649" i="1" s="1"/>
  <c r="J54649" i="1" s="1"/>
  <c r="G54650" i="1"/>
  <c r="H54650" i="1" s="1"/>
  <c r="I54650" i="1" s="1"/>
  <c r="J54650" i="1" s="1"/>
  <c r="G54651" i="1"/>
  <c r="H54651" i="1" s="1"/>
  <c r="I54651" i="1" s="1"/>
  <c r="J54651" i="1" s="1"/>
  <c r="G54652" i="1"/>
  <c r="H54652" i="1" s="1"/>
  <c r="I54652" i="1" s="1"/>
  <c r="J54652" i="1" s="1"/>
  <c r="G54653" i="1"/>
  <c r="H54653" i="1" s="1"/>
  <c r="I54653" i="1" s="1"/>
  <c r="J54653" i="1" s="1"/>
  <c r="G54654" i="1"/>
  <c r="H54654" i="1" s="1"/>
  <c r="I54654" i="1" s="1"/>
  <c r="J54654" i="1" s="1"/>
  <c r="G54655" i="1"/>
  <c r="H54655" i="1" s="1"/>
  <c r="I54655" i="1" s="1"/>
  <c r="J54655" i="1" s="1"/>
  <c r="G54656" i="1"/>
  <c r="H54656" i="1" s="1"/>
  <c r="I54656" i="1" s="1"/>
  <c r="J54656" i="1" s="1"/>
  <c r="G54657" i="1"/>
  <c r="H54657" i="1" s="1"/>
  <c r="I54657" i="1" s="1"/>
  <c r="J54657" i="1" s="1"/>
  <c r="G54658" i="1"/>
  <c r="H54658" i="1" s="1"/>
  <c r="I54658" i="1" s="1"/>
  <c r="J54658" i="1" s="1"/>
  <c r="G54659" i="1"/>
  <c r="H54659" i="1" s="1"/>
  <c r="I54659" i="1" s="1"/>
  <c r="J54659" i="1" s="1"/>
  <c r="G54660" i="1"/>
  <c r="H54660" i="1" s="1"/>
  <c r="I54660" i="1" s="1"/>
  <c r="J54660" i="1" s="1"/>
  <c r="G54661" i="1"/>
  <c r="H54661" i="1" s="1"/>
  <c r="I54661" i="1" s="1"/>
  <c r="J54661" i="1" s="1"/>
  <c r="G54662" i="1"/>
  <c r="H54662" i="1" s="1"/>
  <c r="I54662" i="1" s="1"/>
  <c r="J54662" i="1" s="1"/>
  <c r="G54663" i="1"/>
  <c r="H54663" i="1" s="1"/>
  <c r="I54663" i="1" s="1"/>
  <c r="J54663" i="1" s="1"/>
  <c r="G54664" i="1"/>
  <c r="H54664" i="1" s="1"/>
  <c r="I54664" i="1" s="1"/>
  <c r="J54664" i="1" s="1"/>
  <c r="G54665" i="1"/>
  <c r="H54665" i="1" s="1"/>
  <c r="I54665" i="1" s="1"/>
  <c r="J54665" i="1" s="1"/>
  <c r="G54666" i="1"/>
  <c r="H54666" i="1" s="1"/>
  <c r="I54666" i="1" s="1"/>
  <c r="J54666" i="1" s="1"/>
  <c r="G54667" i="1"/>
  <c r="H54667" i="1" s="1"/>
  <c r="I54667" i="1" s="1"/>
  <c r="J54667" i="1" s="1"/>
  <c r="G54668" i="1"/>
  <c r="H54668" i="1" s="1"/>
  <c r="I54668" i="1" s="1"/>
  <c r="J54668" i="1" s="1"/>
  <c r="G54669" i="1"/>
  <c r="H54669" i="1" s="1"/>
  <c r="I54669" i="1" s="1"/>
  <c r="J54669" i="1" s="1"/>
  <c r="G54670" i="1"/>
  <c r="H54670" i="1" s="1"/>
  <c r="I54670" i="1" s="1"/>
  <c r="J54670" i="1" s="1"/>
  <c r="G54671" i="1"/>
  <c r="H54671" i="1" s="1"/>
  <c r="I54671" i="1" s="1"/>
  <c r="J54671" i="1" s="1"/>
  <c r="G54672" i="1"/>
  <c r="H54672" i="1" s="1"/>
  <c r="I54672" i="1" s="1"/>
  <c r="J54672" i="1" s="1"/>
  <c r="G54673" i="1"/>
  <c r="H54673" i="1" s="1"/>
  <c r="I54673" i="1" s="1"/>
  <c r="J54673" i="1" s="1"/>
  <c r="G54674" i="1"/>
  <c r="H54674" i="1" s="1"/>
  <c r="I54674" i="1" s="1"/>
  <c r="J54674" i="1" s="1"/>
  <c r="G54675" i="1"/>
  <c r="H54675" i="1" s="1"/>
  <c r="I54675" i="1" s="1"/>
  <c r="J54675" i="1" s="1"/>
  <c r="G54676" i="1"/>
  <c r="H54676" i="1" s="1"/>
  <c r="I54676" i="1" s="1"/>
  <c r="J54676" i="1" s="1"/>
  <c r="G54677" i="1"/>
  <c r="H54677" i="1" s="1"/>
  <c r="I54677" i="1" s="1"/>
  <c r="J54677" i="1" s="1"/>
  <c r="G54678" i="1"/>
  <c r="H54678" i="1" s="1"/>
  <c r="I54678" i="1" s="1"/>
  <c r="J54678" i="1" s="1"/>
  <c r="G54679" i="1"/>
  <c r="H54679" i="1" s="1"/>
  <c r="I54679" i="1" s="1"/>
  <c r="J54679" i="1" s="1"/>
  <c r="G54680" i="1"/>
  <c r="H54680" i="1" s="1"/>
  <c r="I54680" i="1" s="1"/>
  <c r="J54680" i="1" s="1"/>
  <c r="G54681" i="1"/>
  <c r="H54681" i="1" s="1"/>
  <c r="I54681" i="1" s="1"/>
  <c r="J54681" i="1" s="1"/>
  <c r="G54682" i="1"/>
  <c r="H54682" i="1" s="1"/>
  <c r="I54682" i="1" s="1"/>
  <c r="J54682" i="1" s="1"/>
  <c r="G54683" i="1"/>
  <c r="H54683" i="1" s="1"/>
  <c r="I54683" i="1" s="1"/>
  <c r="J54683" i="1" s="1"/>
  <c r="G54684" i="1"/>
  <c r="H54684" i="1" s="1"/>
  <c r="I54684" i="1" s="1"/>
  <c r="J54684" i="1" s="1"/>
  <c r="G54685" i="1"/>
  <c r="H54685" i="1" s="1"/>
  <c r="I54685" i="1" s="1"/>
  <c r="J54685" i="1" s="1"/>
  <c r="G54686" i="1"/>
  <c r="H54686" i="1" s="1"/>
  <c r="I54686" i="1" s="1"/>
  <c r="J54686" i="1" s="1"/>
  <c r="G54687" i="1"/>
  <c r="H54687" i="1" s="1"/>
  <c r="I54687" i="1" s="1"/>
  <c r="J54687" i="1" s="1"/>
  <c r="G54688" i="1"/>
  <c r="H54688" i="1" s="1"/>
  <c r="I54688" i="1" s="1"/>
  <c r="J54688" i="1" s="1"/>
  <c r="G54689" i="1"/>
  <c r="H54689" i="1" s="1"/>
  <c r="I54689" i="1" s="1"/>
  <c r="J54689" i="1" s="1"/>
  <c r="G54690" i="1"/>
  <c r="H54690" i="1" s="1"/>
  <c r="I54690" i="1" s="1"/>
  <c r="J54690" i="1" s="1"/>
  <c r="G54691" i="1"/>
  <c r="H54691" i="1"/>
  <c r="I54691" i="1" s="1"/>
  <c r="J54691" i="1" s="1"/>
  <c r="G54692" i="1"/>
  <c r="H54692" i="1" s="1"/>
  <c r="I54692" i="1" s="1"/>
  <c r="J54692" i="1" s="1"/>
  <c r="G54693" i="1"/>
  <c r="H54693" i="1" s="1"/>
  <c r="I54693" i="1" s="1"/>
  <c r="J54693" i="1" s="1"/>
  <c r="G54694" i="1"/>
  <c r="H54694" i="1" s="1"/>
  <c r="I54694" i="1" s="1"/>
  <c r="J54694" i="1" s="1"/>
  <c r="G54695" i="1"/>
  <c r="H54695" i="1" s="1"/>
  <c r="I54695" i="1" s="1"/>
  <c r="J54695" i="1" s="1"/>
  <c r="G54696" i="1"/>
  <c r="H54696" i="1" s="1"/>
  <c r="I54696" i="1" s="1"/>
  <c r="J54696" i="1" s="1"/>
  <c r="G54697" i="1"/>
  <c r="H54697" i="1" s="1"/>
  <c r="I54697" i="1" s="1"/>
  <c r="J54697" i="1" s="1"/>
  <c r="G54698" i="1"/>
  <c r="H54698" i="1" s="1"/>
  <c r="I54698" i="1" s="1"/>
  <c r="J54698" i="1" s="1"/>
  <c r="G54699" i="1"/>
  <c r="H54699" i="1" s="1"/>
  <c r="I54699" i="1" s="1"/>
  <c r="J54699" i="1" s="1"/>
  <c r="G54700" i="1"/>
  <c r="H54700" i="1" s="1"/>
  <c r="I54700" i="1" s="1"/>
  <c r="J54700" i="1" s="1"/>
  <c r="G54701" i="1"/>
  <c r="H54701" i="1" s="1"/>
  <c r="I54701" i="1" s="1"/>
  <c r="J54701" i="1" s="1"/>
  <c r="G54702" i="1"/>
  <c r="H54702" i="1" s="1"/>
  <c r="I54702" i="1" s="1"/>
  <c r="J54702" i="1" s="1"/>
  <c r="G54703" i="1"/>
  <c r="H54703" i="1"/>
  <c r="I54703" i="1" s="1"/>
  <c r="J54703" i="1" s="1"/>
  <c r="G54704" i="1"/>
  <c r="H54704" i="1"/>
  <c r="I54704" i="1" s="1"/>
  <c r="J54704" i="1" s="1"/>
  <c r="G54705" i="1"/>
  <c r="H54705" i="1" s="1"/>
  <c r="I54705" i="1" s="1"/>
  <c r="J54705" i="1" s="1"/>
  <c r="G54706" i="1"/>
  <c r="H54706" i="1" s="1"/>
  <c r="I54706" i="1" s="1"/>
  <c r="J54706" i="1" s="1"/>
  <c r="G54707" i="1"/>
  <c r="H54707" i="1" s="1"/>
  <c r="I54707" i="1" s="1"/>
  <c r="J54707" i="1" s="1"/>
  <c r="G54708" i="1"/>
  <c r="H54708" i="1" s="1"/>
  <c r="I54708" i="1" s="1"/>
  <c r="J54708" i="1" s="1"/>
  <c r="G54709" i="1"/>
  <c r="H54709" i="1" s="1"/>
  <c r="I54709" i="1" s="1"/>
  <c r="J54709" i="1" s="1"/>
  <c r="G54710" i="1"/>
  <c r="H54710" i="1" s="1"/>
  <c r="I54710" i="1" s="1"/>
  <c r="J54710" i="1" s="1"/>
  <c r="G54711" i="1"/>
  <c r="H54711" i="1" s="1"/>
  <c r="I54711" i="1" s="1"/>
  <c r="J54711" i="1" s="1"/>
  <c r="G54712" i="1"/>
  <c r="H54712" i="1" s="1"/>
  <c r="I54712" i="1" s="1"/>
  <c r="J54712" i="1" s="1"/>
  <c r="G54713" i="1"/>
  <c r="H54713" i="1" s="1"/>
  <c r="I54713" i="1" s="1"/>
  <c r="J54713" i="1" s="1"/>
  <c r="G54714" i="1"/>
  <c r="H54714" i="1" s="1"/>
  <c r="I54714" i="1" s="1"/>
  <c r="J54714" i="1" s="1"/>
  <c r="G54715" i="1"/>
  <c r="H54715" i="1" s="1"/>
  <c r="I54715" i="1" s="1"/>
  <c r="J54715" i="1" s="1"/>
  <c r="G54716" i="1"/>
  <c r="H54716" i="1" s="1"/>
  <c r="I54716" i="1" s="1"/>
  <c r="J54716" i="1" s="1"/>
  <c r="G54717" i="1"/>
  <c r="H54717" i="1" s="1"/>
  <c r="I54717" i="1" s="1"/>
  <c r="J54717" i="1" s="1"/>
  <c r="G54718" i="1"/>
  <c r="H54718" i="1" s="1"/>
  <c r="I54718" i="1" s="1"/>
  <c r="J54718" i="1" s="1"/>
  <c r="G54719" i="1"/>
  <c r="H54719" i="1" s="1"/>
  <c r="I54719" i="1" s="1"/>
  <c r="J54719" i="1" s="1"/>
  <c r="G54720" i="1"/>
  <c r="H54720" i="1"/>
  <c r="I54720" i="1" s="1"/>
  <c r="J54720" i="1" s="1"/>
  <c r="G54721" i="1"/>
  <c r="H54721" i="1" s="1"/>
  <c r="I54721" i="1" s="1"/>
  <c r="J54721" i="1" s="1"/>
  <c r="G54722" i="1"/>
  <c r="H54722" i="1" s="1"/>
  <c r="I54722" i="1" s="1"/>
  <c r="J54722" i="1" s="1"/>
  <c r="G54723" i="1"/>
  <c r="H54723" i="1" s="1"/>
  <c r="I54723" i="1" s="1"/>
  <c r="J54723" i="1" s="1"/>
  <c r="G54724" i="1"/>
  <c r="H54724" i="1" s="1"/>
  <c r="I54724" i="1" s="1"/>
  <c r="J54724" i="1" s="1"/>
  <c r="G54725" i="1"/>
  <c r="H54725" i="1" s="1"/>
  <c r="I54725" i="1" s="1"/>
  <c r="J54725" i="1" s="1"/>
  <c r="G54726" i="1"/>
  <c r="H54726" i="1" s="1"/>
  <c r="I54726" i="1" s="1"/>
  <c r="J54726" i="1" s="1"/>
  <c r="G54727" i="1"/>
  <c r="H54727" i="1" s="1"/>
  <c r="I54727" i="1" s="1"/>
  <c r="J54727" i="1" s="1"/>
  <c r="G54728" i="1"/>
  <c r="H54728" i="1"/>
  <c r="I54728" i="1" s="1"/>
  <c r="J54728" i="1" s="1"/>
  <c r="G54729" i="1"/>
  <c r="H54729" i="1" s="1"/>
  <c r="I54729" i="1" s="1"/>
  <c r="J54729" i="1" s="1"/>
  <c r="G54730" i="1"/>
  <c r="H54730" i="1" s="1"/>
  <c r="I54730" i="1" s="1"/>
  <c r="J54730" i="1" s="1"/>
  <c r="G54731" i="1"/>
  <c r="H54731" i="1" s="1"/>
  <c r="I54731" i="1" s="1"/>
  <c r="J54731" i="1" s="1"/>
  <c r="G54732" i="1"/>
  <c r="H54732" i="1" s="1"/>
  <c r="I54732" i="1" s="1"/>
  <c r="J54732" i="1" s="1"/>
  <c r="G54733" i="1"/>
  <c r="H54733" i="1" s="1"/>
  <c r="I54733" i="1" s="1"/>
  <c r="J54733" i="1" s="1"/>
  <c r="G54734" i="1"/>
  <c r="H54734" i="1" s="1"/>
  <c r="I54734" i="1" s="1"/>
  <c r="J54734" i="1" s="1"/>
  <c r="G54735" i="1"/>
  <c r="H54735" i="1" s="1"/>
  <c r="I54735" i="1" s="1"/>
  <c r="J54735" i="1" s="1"/>
  <c r="G54736" i="1"/>
  <c r="H54736" i="1" s="1"/>
  <c r="I54736" i="1" s="1"/>
  <c r="J54736" i="1" s="1"/>
  <c r="G54737" i="1"/>
  <c r="H54737" i="1" s="1"/>
  <c r="I54737" i="1" s="1"/>
  <c r="J54737" i="1" s="1"/>
  <c r="G54738" i="1"/>
  <c r="H54738" i="1"/>
  <c r="I54738" i="1" s="1"/>
  <c r="J54738" i="1" s="1"/>
  <c r="G54739" i="1"/>
  <c r="H54739" i="1" s="1"/>
  <c r="I54739" i="1" s="1"/>
  <c r="J54739" i="1" s="1"/>
  <c r="G54740" i="1"/>
  <c r="H54740" i="1" s="1"/>
  <c r="I54740" i="1" s="1"/>
  <c r="J54740" i="1" s="1"/>
  <c r="G54741" i="1"/>
  <c r="H54741" i="1" s="1"/>
  <c r="I54741" i="1" s="1"/>
  <c r="J54741" i="1" s="1"/>
  <c r="G54742" i="1"/>
  <c r="H54742" i="1" s="1"/>
  <c r="I54742" i="1" s="1"/>
  <c r="J54742" i="1" s="1"/>
  <c r="G54743" i="1"/>
  <c r="H54743" i="1" s="1"/>
  <c r="I54743" i="1" s="1"/>
  <c r="J54743" i="1" s="1"/>
  <c r="G54744" i="1"/>
  <c r="H54744" i="1" s="1"/>
  <c r="I54744" i="1" s="1"/>
  <c r="J54744" i="1" s="1"/>
  <c r="G54745" i="1"/>
  <c r="H54745" i="1"/>
  <c r="I54745" i="1" s="1"/>
  <c r="J54745" i="1" s="1"/>
  <c r="G54746" i="1"/>
  <c r="H54746" i="1" s="1"/>
  <c r="I54746" i="1" s="1"/>
  <c r="J54746" i="1" s="1"/>
  <c r="G54747" i="1"/>
  <c r="H54747" i="1" s="1"/>
  <c r="I54747" i="1" s="1"/>
  <c r="J54747" i="1" s="1"/>
  <c r="G54748" i="1"/>
  <c r="H54748" i="1" s="1"/>
  <c r="I54748" i="1" s="1"/>
  <c r="J54748" i="1" s="1"/>
  <c r="G54749" i="1"/>
  <c r="H54749" i="1" s="1"/>
  <c r="I54749" i="1" s="1"/>
  <c r="J54749" i="1" s="1"/>
  <c r="G54750" i="1"/>
  <c r="H54750" i="1" s="1"/>
  <c r="I54750" i="1" s="1"/>
  <c r="J54750" i="1" s="1"/>
  <c r="G54751" i="1"/>
  <c r="H54751" i="1" s="1"/>
  <c r="I54751" i="1" s="1"/>
  <c r="J54751" i="1" s="1"/>
  <c r="G54752" i="1"/>
  <c r="H54752" i="1" s="1"/>
  <c r="I54752" i="1" s="1"/>
  <c r="J54752" i="1" s="1"/>
  <c r="G54753" i="1"/>
  <c r="H54753" i="1" s="1"/>
  <c r="I54753" i="1" s="1"/>
  <c r="J54753" i="1" s="1"/>
  <c r="G54754" i="1"/>
  <c r="H54754" i="1" s="1"/>
  <c r="I54754" i="1" s="1"/>
  <c r="J54754" i="1" s="1"/>
  <c r="G54755" i="1"/>
  <c r="H54755" i="1" s="1"/>
  <c r="I54755" i="1" s="1"/>
  <c r="J54755" i="1" s="1"/>
  <c r="G54756" i="1"/>
  <c r="H54756" i="1" s="1"/>
  <c r="I54756" i="1" s="1"/>
  <c r="J54756" i="1" s="1"/>
  <c r="G54757" i="1"/>
  <c r="H54757" i="1" s="1"/>
  <c r="I54757" i="1" s="1"/>
  <c r="J54757" i="1" s="1"/>
  <c r="G54758" i="1"/>
  <c r="H54758" i="1" s="1"/>
  <c r="I54758" i="1" s="1"/>
  <c r="J54758" i="1" s="1"/>
  <c r="G54759" i="1"/>
  <c r="H54759" i="1" s="1"/>
  <c r="I54759" i="1" s="1"/>
  <c r="J54759" i="1" s="1"/>
  <c r="G54760" i="1"/>
  <c r="H54760" i="1" s="1"/>
  <c r="I54760" i="1" s="1"/>
  <c r="J54760" i="1" s="1"/>
  <c r="G54761" i="1"/>
  <c r="H54761" i="1" s="1"/>
  <c r="I54761" i="1" s="1"/>
  <c r="J54761" i="1" s="1"/>
  <c r="G54762" i="1"/>
  <c r="H54762" i="1" s="1"/>
  <c r="I54762" i="1" s="1"/>
  <c r="J54762" i="1" s="1"/>
  <c r="G54763" i="1"/>
  <c r="H54763" i="1" s="1"/>
  <c r="I54763" i="1" s="1"/>
  <c r="J54763" i="1" s="1"/>
  <c r="G54764" i="1"/>
  <c r="H54764" i="1" s="1"/>
  <c r="I54764" i="1" s="1"/>
  <c r="J54764" i="1" s="1"/>
  <c r="G54765" i="1"/>
  <c r="H54765" i="1" s="1"/>
  <c r="I54765" i="1" s="1"/>
  <c r="J54765" i="1" s="1"/>
  <c r="G54766" i="1"/>
  <c r="H54766" i="1" s="1"/>
  <c r="I54766" i="1" s="1"/>
  <c r="J54766" i="1" s="1"/>
  <c r="G54767" i="1"/>
  <c r="H54767" i="1" s="1"/>
  <c r="I54767" i="1" s="1"/>
  <c r="J54767" i="1" s="1"/>
  <c r="G54768" i="1"/>
  <c r="H54768" i="1" s="1"/>
  <c r="I54768" i="1" s="1"/>
  <c r="J54768" i="1" s="1"/>
  <c r="G54769" i="1"/>
  <c r="H54769" i="1" s="1"/>
  <c r="I54769" i="1" s="1"/>
  <c r="J54769" i="1" s="1"/>
  <c r="G54770" i="1"/>
  <c r="H54770" i="1" s="1"/>
  <c r="I54770" i="1" s="1"/>
  <c r="J54770" i="1" s="1"/>
  <c r="G54771" i="1"/>
  <c r="H54771" i="1" s="1"/>
  <c r="I54771" i="1" s="1"/>
  <c r="J54771" i="1" s="1"/>
  <c r="G54772" i="1"/>
  <c r="H54772" i="1" s="1"/>
  <c r="I54772" i="1" s="1"/>
  <c r="J54772" i="1" s="1"/>
  <c r="G54773" i="1"/>
  <c r="H54773" i="1" s="1"/>
  <c r="I54773" i="1" s="1"/>
  <c r="J54773" i="1" s="1"/>
  <c r="G54774" i="1"/>
  <c r="H54774" i="1" s="1"/>
  <c r="I54774" i="1" s="1"/>
  <c r="J54774" i="1" s="1"/>
  <c r="G54775" i="1"/>
  <c r="H54775" i="1" s="1"/>
  <c r="I54775" i="1" s="1"/>
  <c r="J54775" i="1" s="1"/>
  <c r="G54776" i="1"/>
  <c r="H54776" i="1" s="1"/>
  <c r="I54776" i="1" s="1"/>
  <c r="J54776" i="1" s="1"/>
  <c r="G54777" i="1"/>
  <c r="H54777" i="1" s="1"/>
  <c r="I54777" i="1" s="1"/>
  <c r="J54777" i="1" s="1"/>
  <c r="G54778" i="1"/>
  <c r="H54778" i="1" s="1"/>
  <c r="I54778" i="1" s="1"/>
  <c r="J54778" i="1" s="1"/>
  <c r="G54779" i="1"/>
  <c r="H54779" i="1" s="1"/>
  <c r="I54779" i="1" s="1"/>
  <c r="J54779" i="1" s="1"/>
  <c r="G54780" i="1"/>
  <c r="H54780" i="1" s="1"/>
  <c r="I54780" i="1" s="1"/>
  <c r="J54780" i="1" s="1"/>
  <c r="G54781" i="1"/>
  <c r="H54781" i="1" s="1"/>
  <c r="I54781" i="1" s="1"/>
  <c r="J54781" i="1" s="1"/>
  <c r="G54782" i="1"/>
  <c r="H54782" i="1" s="1"/>
  <c r="I54782" i="1" s="1"/>
  <c r="J54782" i="1" s="1"/>
  <c r="G54783" i="1"/>
  <c r="H54783" i="1"/>
  <c r="I54783" i="1" s="1"/>
  <c r="J54783" i="1" s="1"/>
  <c r="G54784" i="1"/>
  <c r="H54784" i="1" s="1"/>
  <c r="I54784" i="1" s="1"/>
  <c r="J54784" i="1" s="1"/>
  <c r="G54785" i="1"/>
  <c r="H54785" i="1" s="1"/>
  <c r="I54785" i="1" s="1"/>
  <c r="J54785" i="1" s="1"/>
  <c r="G54786" i="1"/>
  <c r="H54786" i="1" s="1"/>
  <c r="I54786" i="1" s="1"/>
  <c r="J54786" i="1" s="1"/>
  <c r="G54787" i="1"/>
  <c r="H54787" i="1" s="1"/>
  <c r="I54787" i="1" s="1"/>
  <c r="J54787" i="1" s="1"/>
  <c r="G54788" i="1"/>
  <c r="H54788" i="1" s="1"/>
  <c r="I54788" i="1" s="1"/>
  <c r="J54788" i="1" s="1"/>
  <c r="G54789" i="1"/>
  <c r="H54789" i="1" s="1"/>
  <c r="I54789" i="1" s="1"/>
  <c r="J54789" i="1" s="1"/>
  <c r="G54790" i="1"/>
  <c r="H54790" i="1" s="1"/>
  <c r="I54790" i="1" s="1"/>
  <c r="J54790" i="1" s="1"/>
  <c r="G54791" i="1"/>
  <c r="H54791" i="1" s="1"/>
  <c r="I54791" i="1" s="1"/>
  <c r="J54791" i="1" s="1"/>
  <c r="G54792" i="1"/>
  <c r="H54792" i="1" s="1"/>
  <c r="I54792" i="1" s="1"/>
  <c r="J54792" i="1" s="1"/>
  <c r="G54793" i="1"/>
  <c r="H54793" i="1" s="1"/>
  <c r="I54793" i="1" s="1"/>
  <c r="J54793" i="1" s="1"/>
  <c r="G54794" i="1"/>
  <c r="H54794" i="1" s="1"/>
  <c r="I54794" i="1" s="1"/>
  <c r="J54794" i="1" s="1"/>
  <c r="G54795" i="1"/>
  <c r="H54795" i="1" s="1"/>
  <c r="I54795" i="1" s="1"/>
  <c r="J54795" i="1" s="1"/>
  <c r="G54796" i="1"/>
  <c r="H54796" i="1" s="1"/>
  <c r="I54796" i="1" s="1"/>
  <c r="J54796" i="1" s="1"/>
  <c r="G54797" i="1"/>
  <c r="H54797" i="1" s="1"/>
  <c r="I54797" i="1" s="1"/>
  <c r="J54797" i="1" s="1"/>
  <c r="G54798" i="1"/>
  <c r="H54798" i="1" s="1"/>
  <c r="I54798" i="1" s="1"/>
  <c r="J54798" i="1" s="1"/>
  <c r="G54799" i="1"/>
  <c r="H54799" i="1" s="1"/>
  <c r="I54799" i="1" s="1"/>
  <c r="J54799" i="1" s="1"/>
  <c r="G54800" i="1"/>
  <c r="H54800" i="1" s="1"/>
  <c r="I54800" i="1" s="1"/>
  <c r="J54800" i="1" s="1"/>
  <c r="G54801" i="1"/>
  <c r="H54801" i="1" s="1"/>
  <c r="I54801" i="1" s="1"/>
  <c r="J54801" i="1" s="1"/>
  <c r="G54802" i="1"/>
  <c r="H54802" i="1"/>
  <c r="I54802" i="1" s="1"/>
  <c r="J54802" i="1" s="1"/>
  <c r="G54803" i="1"/>
  <c r="H54803" i="1"/>
  <c r="I54803" i="1" s="1"/>
  <c r="J54803" i="1" s="1"/>
  <c r="G54804" i="1"/>
  <c r="H54804" i="1" s="1"/>
  <c r="I54804" i="1" s="1"/>
  <c r="J54804" i="1" s="1"/>
  <c r="G54805" i="1"/>
  <c r="H54805" i="1" s="1"/>
  <c r="I54805" i="1" s="1"/>
  <c r="J54805" i="1" s="1"/>
  <c r="G54806" i="1"/>
  <c r="H54806" i="1" s="1"/>
  <c r="I54806" i="1" s="1"/>
  <c r="J54806" i="1" s="1"/>
  <c r="G54807" i="1"/>
  <c r="H54807" i="1" s="1"/>
  <c r="I54807" i="1" s="1"/>
  <c r="J54807" i="1" s="1"/>
  <c r="G54808" i="1"/>
  <c r="H54808" i="1" s="1"/>
  <c r="I54808" i="1" s="1"/>
  <c r="J54808" i="1" s="1"/>
  <c r="G54809" i="1"/>
  <c r="H54809" i="1" s="1"/>
  <c r="I54809" i="1" s="1"/>
  <c r="J54809" i="1" s="1"/>
  <c r="G54810" i="1"/>
  <c r="H54810" i="1" s="1"/>
  <c r="I54810" i="1" s="1"/>
  <c r="J54810" i="1" s="1"/>
  <c r="G54811" i="1"/>
  <c r="H54811" i="1" s="1"/>
  <c r="I54811" i="1" s="1"/>
  <c r="J54811" i="1" s="1"/>
  <c r="G54812" i="1"/>
  <c r="H54812" i="1" s="1"/>
  <c r="I54812" i="1" s="1"/>
  <c r="J54812" i="1" s="1"/>
  <c r="G54813" i="1"/>
  <c r="H54813" i="1" s="1"/>
  <c r="I54813" i="1" s="1"/>
  <c r="J54813" i="1" s="1"/>
  <c r="G54814" i="1"/>
  <c r="H54814" i="1" s="1"/>
  <c r="I54814" i="1" s="1"/>
  <c r="J54814" i="1" s="1"/>
  <c r="G54815" i="1"/>
  <c r="H54815" i="1" s="1"/>
  <c r="I54815" i="1" s="1"/>
  <c r="J54815" i="1" s="1"/>
  <c r="G54816" i="1"/>
  <c r="H54816" i="1" s="1"/>
  <c r="I54816" i="1" s="1"/>
  <c r="J54816" i="1" s="1"/>
  <c r="G54817" i="1"/>
  <c r="H54817" i="1" s="1"/>
  <c r="I54817" i="1" s="1"/>
  <c r="J54817" i="1" s="1"/>
  <c r="G54818" i="1"/>
  <c r="H54818" i="1"/>
  <c r="I54818" i="1" s="1"/>
  <c r="J54818" i="1" s="1"/>
  <c r="G54819" i="1"/>
  <c r="H54819" i="1"/>
  <c r="I54819" i="1" s="1"/>
  <c r="J54819" i="1" s="1"/>
  <c r="G54820" i="1"/>
  <c r="H54820" i="1" s="1"/>
  <c r="I54820" i="1" s="1"/>
  <c r="J54820" i="1" s="1"/>
  <c r="G54821" i="1"/>
  <c r="H54821" i="1" s="1"/>
  <c r="I54821" i="1" s="1"/>
  <c r="J54821" i="1" s="1"/>
  <c r="G54822" i="1"/>
  <c r="H54822" i="1" s="1"/>
  <c r="I54822" i="1" s="1"/>
  <c r="J54822" i="1" s="1"/>
  <c r="G54823" i="1"/>
  <c r="H54823" i="1" s="1"/>
  <c r="I54823" i="1" s="1"/>
  <c r="J54823" i="1" s="1"/>
  <c r="G54824" i="1"/>
  <c r="H54824" i="1" s="1"/>
  <c r="I54824" i="1" s="1"/>
  <c r="J54824" i="1" s="1"/>
  <c r="G54825" i="1"/>
  <c r="H54825" i="1" s="1"/>
  <c r="I54825" i="1" s="1"/>
  <c r="J54825" i="1" s="1"/>
  <c r="G54826" i="1"/>
  <c r="H54826" i="1" s="1"/>
  <c r="I54826" i="1" s="1"/>
  <c r="J54826" i="1" s="1"/>
  <c r="G54827" i="1"/>
  <c r="H54827" i="1" s="1"/>
  <c r="I54827" i="1" s="1"/>
  <c r="J54827" i="1" s="1"/>
  <c r="G54828" i="1"/>
  <c r="H54828" i="1" s="1"/>
  <c r="I54828" i="1" s="1"/>
  <c r="J54828" i="1" s="1"/>
  <c r="G54829" i="1"/>
  <c r="H54829" i="1" s="1"/>
  <c r="I54829" i="1" s="1"/>
  <c r="J54829" i="1" s="1"/>
  <c r="G54830" i="1"/>
  <c r="H54830" i="1" s="1"/>
  <c r="I54830" i="1" s="1"/>
  <c r="J54830" i="1" s="1"/>
  <c r="G54831" i="1"/>
  <c r="H54831" i="1" s="1"/>
  <c r="I54831" i="1" s="1"/>
  <c r="J54831" i="1" s="1"/>
  <c r="G54832" i="1"/>
  <c r="H54832" i="1"/>
  <c r="I54832" i="1" s="1"/>
  <c r="J54832" i="1" s="1"/>
  <c r="G54833" i="1"/>
  <c r="H54833" i="1" s="1"/>
  <c r="I54833" i="1" s="1"/>
  <c r="J54833" i="1" s="1"/>
  <c r="G54834" i="1"/>
  <c r="H54834" i="1" s="1"/>
  <c r="I54834" i="1" s="1"/>
  <c r="J54834" i="1" s="1"/>
  <c r="G54835" i="1"/>
  <c r="H54835" i="1" s="1"/>
  <c r="I54835" i="1" s="1"/>
  <c r="J54835" i="1" s="1"/>
  <c r="G54836" i="1"/>
  <c r="H54836" i="1" s="1"/>
  <c r="I54836" i="1" s="1"/>
  <c r="J54836" i="1" s="1"/>
  <c r="G54837" i="1"/>
  <c r="H54837" i="1" s="1"/>
  <c r="I54837" i="1" s="1"/>
  <c r="J54837" i="1" s="1"/>
  <c r="G54838" i="1"/>
  <c r="H54838" i="1" s="1"/>
  <c r="I54838" i="1" s="1"/>
  <c r="J54838" i="1" s="1"/>
  <c r="G54839" i="1"/>
  <c r="H54839" i="1"/>
  <c r="I54839" i="1" s="1"/>
  <c r="J54839" i="1" s="1"/>
  <c r="G54840" i="1"/>
  <c r="H54840" i="1" s="1"/>
  <c r="I54840" i="1" s="1"/>
  <c r="J54840" i="1" s="1"/>
  <c r="G54841" i="1"/>
  <c r="H54841" i="1" s="1"/>
  <c r="I54841" i="1" s="1"/>
  <c r="J54841" i="1" s="1"/>
  <c r="G54842" i="1"/>
  <c r="H54842" i="1" s="1"/>
  <c r="I54842" i="1" s="1"/>
  <c r="J54842" i="1" s="1"/>
  <c r="G54843" i="1"/>
  <c r="H54843" i="1" s="1"/>
  <c r="I54843" i="1" s="1"/>
  <c r="J54843" i="1" s="1"/>
  <c r="G54844" i="1"/>
  <c r="H54844" i="1" s="1"/>
  <c r="I54844" i="1" s="1"/>
  <c r="J54844" i="1" s="1"/>
  <c r="G54845" i="1"/>
  <c r="H54845" i="1" s="1"/>
  <c r="I54845" i="1" s="1"/>
  <c r="J54845" i="1" s="1"/>
  <c r="G54846" i="1"/>
  <c r="H54846" i="1" s="1"/>
  <c r="I54846" i="1" s="1"/>
  <c r="J54846" i="1" s="1"/>
  <c r="G54847" i="1"/>
  <c r="H54847" i="1" s="1"/>
  <c r="I54847" i="1" s="1"/>
  <c r="J54847" i="1" s="1"/>
  <c r="G54848" i="1"/>
  <c r="H54848" i="1" s="1"/>
  <c r="I54848" i="1" s="1"/>
  <c r="J54848" i="1" s="1"/>
  <c r="G54849" i="1"/>
  <c r="H54849" i="1"/>
  <c r="I54849" i="1" s="1"/>
  <c r="J54849" i="1" s="1"/>
  <c r="G54850" i="1"/>
  <c r="H54850" i="1" s="1"/>
  <c r="I54850" i="1" s="1"/>
  <c r="J54850" i="1" s="1"/>
  <c r="G54851" i="1"/>
  <c r="H54851" i="1"/>
  <c r="I54851" i="1" s="1"/>
  <c r="J54851" i="1" s="1"/>
  <c r="G54852" i="1"/>
  <c r="H54852" i="1" s="1"/>
  <c r="I54852" i="1" s="1"/>
  <c r="J54852" i="1" s="1"/>
  <c r="G54853" i="1"/>
  <c r="H54853" i="1" s="1"/>
  <c r="I54853" i="1" s="1"/>
  <c r="J54853" i="1" s="1"/>
  <c r="G54854" i="1"/>
  <c r="H54854" i="1" s="1"/>
  <c r="I54854" i="1" s="1"/>
  <c r="J54854" i="1" s="1"/>
  <c r="G54855" i="1"/>
  <c r="H54855" i="1" s="1"/>
  <c r="I54855" i="1" s="1"/>
  <c r="J54855" i="1" s="1"/>
  <c r="G54856" i="1"/>
  <c r="H54856" i="1" s="1"/>
  <c r="I54856" i="1" s="1"/>
  <c r="J54856" i="1" s="1"/>
  <c r="G54857" i="1"/>
  <c r="H54857" i="1" s="1"/>
  <c r="I54857" i="1" s="1"/>
  <c r="J54857" i="1" s="1"/>
  <c r="G54858" i="1"/>
  <c r="H54858" i="1" s="1"/>
  <c r="I54858" i="1" s="1"/>
  <c r="J54858" i="1" s="1"/>
  <c r="G54859" i="1"/>
  <c r="H54859" i="1" s="1"/>
  <c r="I54859" i="1" s="1"/>
  <c r="J54859" i="1" s="1"/>
  <c r="G54860" i="1"/>
  <c r="H54860" i="1" s="1"/>
  <c r="I54860" i="1" s="1"/>
  <c r="J54860" i="1" s="1"/>
  <c r="G54861" i="1"/>
  <c r="H54861" i="1" s="1"/>
  <c r="I54861" i="1" s="1"/>
  <c r="J54861" i="1" s="1"/>
  <c r="G54862" i="1"/>
  <c r="H54862" i="1" s="1"/>
  <c r="I54862" i="1" s="1"/>
  <c r="J54862" i="1" s="1"/>
  <c r="G54863" i="1"/>
  <c r="H54863" i="1" s="1"/>
  <c r="I54863" i="1" s="1"/>
  <c r="J54863" i="1" s="1"/>
  <c r="G54864" i="1"/>
  <c r="H54864" i="1" s="1"/>
  <c r="I54864" i="1" s="1"/>
  <c r="J54864" i="1" s="1"/>
  <c r="G54865" i="1"/>
  <c r="H54865" i="1" s="1"/>
  <c r="I54865" i="1" s="1"/>
  <c r="J54865" i="1" s="1"/>
  <c r="G54866" i="1"/>
  <c r="H54866" i="1" s="1"/>
  <c r="I54866" i="1" s="1"/>
  <c r="J54866" i="1" s="1"/>
  <c r="G54867" i="1"/>
  <c r="H54867" i="1"/>
  <c r="I54867" i="1" s="1"/>
  <c r="J54867" i="1" s="1"/>
  <c r="G54868" i="1"/>
  <c r="H54868" i="1" s="1"/>
  <c r="I54868" i="1" s="1"/>
  <c r="J54868" i="1" s="1"/>
  <c r="G54869" i="1"/>
  <c r="H54869" i="1" s="1"/>
  <c r="I54869" i="1" s="1"/>
  <c r="J54869" i="1" s="1"/>
  <c r="G54870" i="1"/>
  <c r="H54870" i="1" s="1"/>
  <c r="I54870" i="1" s="1"/>
  <c r="J54870" i="1" s="1"/>
  <c r="G54871" i="1"/>
  <c r="H54871" i="1"/>
  <c r="I54871" i="1" s="1"/>
  <c r="J54871" i="1" s="1"/>
  <c r="G54872" i="1"/>
  <c r="H54872" i="1" s="1"/>
  <c r="I54872" i="1" s="1"/>
  <c r="J54872" i="1" s="1"/>
  <c r="G54873" i="1"/>
  <c r="H54873" i="1"/>
  <c r="I54873" i="1" s="1"/>
  <c r="J54873" i="1" s="1"/>
  <c r="G54874" i="1"/>
  <c r="H54874" i="1" s="1"/>
  <c r="I54874" i="1" s="1"/>
  <c r="J54874" i="1" s="1"/>
  <c r="G54875" i="1"/>
  <c r="H54875" i="1" s="1"/>
  <c r="I54875" i="1" s="1"/>
  <c r="J54875" i="1" s="1"/>
  <c r="G54876" i="1"/>
  <c r="H54876" i="1" s="1"/>
  <c r="I54876" i="1" s="1"/>
  <c r="J54876" i="1" s="1"/>
  <c r="G54877" i="1"/>
  <c r="H54877" i="1" s="1"/>
  <c r="I54877" i="1" s="1"/>
  <c r="J54877" i="1" s="1"/>
  <c r="G54878" i="1"/>
  <c r="H54878" i="1" s="1"/>
  <c r="I54878" i="1" s="1"/>
  <c r="J54878" i="1" s="1"/>
  <c r="G54879" i="1"/>
  <c r="H54879" i="1" s="1"/>
  <c r="I54879" i="1" s="1"/>
  <c r="J54879" i="1" s="1"/>
  <c r="G54880" i="1"/>
  <c r="H54880" i="1" s="1"/>
  <c r="I54880" i="1" s="1"/>
  <c r="J54880" i="1" s="1"/>
  <c r="G54881" i="1"/>
  <c r="H54881" i="1"/>
  <c r="I54881" i="1" s="1"/>
  <c r="J54881" i="1" s="1"/>
  <c r="G54882" i="1"/>
  <c r="H54882" i="1" s="1"/>
  <c r="I54882" i="1" s="1"/>
  <c r="J54882" i="1" s="1"/>
  <c r="G54883" i="1"/>
  <c r="H54883" i="1" s="1"/>
  <c r="I54883" i="1" s="1"/>
  <c r="J54883" i="1" s="1"/>
  <c r="G54884" i="1"/>
  <c r="H54884" i="1" s="1"/>
  <c r="I54884" i="1" s="1"/>
  <c r="J54884" i="1" s="1"/>
  <c r="G54885" i="1"/>
  <c r="H54885" i="1" s="1"/>
  <c r="I54885" i="1" s="1"/>
  <c r="J54885" i="1" s="1"/>
  <c r="G54886" i="1"/>
  <c r="H54886" i="1" s="1"/>
  <c r="I54886" i="1" s="1"/>
  <c r="J54886" i="1" s="1"/>
  <c r="G54887" i="1"/>
  <c r="H54887" i="1" s="1"/>
  <c r="I54887" i="1" s="1"/>
  <c r="J54887" i="1" s="1"/>
  <c r="G54888" i="1"/>
  <c r="H54888" i="1" s="1"/>
  <c r="I54888" i="1" s="1"/>
  <c r="J54888" i="1" s="1"/>
  <c r="G54889" i="1"/>
  <c r="H54889" i="1" s="1"/>
  <c r="I54889" i="1" s="1"/>
  <c r="J54889" i="1" s="1"/>
  <c r="G54890" i="1"/>
  <c r="H54890" i="1" s="1"/>
  <c r="I54890" i="1" s="1"/>
  <c r="J54890" i="1" s="1"/>
  <c r="G54891" i="1"/>
  <c r="H54891" i="1" s="1"/>
  <c r="I54891" i="1" s="1"/>
  <c r="J54891" i="1" s="1"/>
  <c r="G54892" i="1"/>
  <c r="H54892" i="1" s="1"/>
  <c r="I54892" i="1" s="1"/>
  <c r="J54892" i="1" s="1"/>
  <c r="G54893" i="1"/>
  <c r="H54893" i="1" s="1"/>
  <c r="I54893" i="1" s="1"/>
  <c r="J54893" i="1" s="1"/>
  <c r="G54894" i="1"/>
  <c r="H54894" i="1" s="1"/>
  <c r="I54894" i="1" s="1"/>
  <c r="J54894" i="1" s="1"/>
  <c r="G54895" i="1"/>
  <c r="H54895" i="1"/>
  <c r="I54895" i="1" s="1"/>
  <c r="J54895" i="1" s="1"/>
  <c r="G54896" i="1"/>
  <c r="H54896" i="1" s="1"/>
  <c r="I54896" i="1" s="1"/>
  <c r="J54896" i="1" s="1"/>
  <c r="G54897" i="1"/>
  <c r="H54897" i="1" s="1"/>
  <c r="I54897" i="1" s="1"/>
  <c r="J54897" i="1" s="1"/>
  <c r="G54898" i="1"/>
  <c r="H54898" i="1" s="1"/>
  <c r="I54898" i="1" s="1"/>
  <c r="J54898" i="1" s="1"/>
  <c r="G54899" i="1"/>
  <c r="H54899" i="1" s="1"/>
  <c r="I54899" i="1" s="1"/>
  <c r="J54899" i="1" s="1"/>
  <c r="G54900" i="1"/>
  <c r="H54900" i="1" s="1"/>
  <c r="I54900" i="1" s="1"/>
  <c r="J54900" i="1" s="1"/>
  <c r="G54901" i="1"/>
  <c r="H54901" i="1" s="1"/>
  <c r="I54901" i="1" s="1"/>
  <c r="J54901" i="1" s="1"/>
  <c r="G54902" i="1"/>
  <c r="H54902" i="1" s="1"/>
  <c r="I54902" i="1" s="1"/>
  <c r="J54902" i="1" s="1"/>
  <c r="G54903" i="1"/>
  <c r="H54903" i="1" s="1"/>
  <c r="I54903" i="1" s="1"/>
  <c r="J54903" i="1" s="1"/>
  <c r="G54904" i="1"/>
  <c r="H54904" i="1" s="1"/>
  <c r="I54904" i="1" s="1"/>
  <c r="J54904" i="1" s="1"/>
  <c r="G54905" i="1"/>
  <c r="H54905" i="1" s="1"/>
  <c r="I54905" i="1" s="1"/>
  <c r="J54905" i="1" s="1"/>
  <c r="G54906" i="1"/>
  <c r="H54906" i="1" s="1"/>
  <c r="I54906" i="1" s="1"/>
  <c r="J54906" i="1" s="1"/>
  <c r="G54907" i="1"/>
  <c r="H54907" i="1" s="1"/>
  <c r="I54907" i="1" s="1"/>
  <c r="J54907" i="1" s="1"/>
  <c r="G54908" i="1"/>
  <c r="H54908" i="1" s="1"/>
  <c r="I54908" i="1" s="1"/>
  <c r="J54908" i="1" s="1"/>
  <c r="G54909" i="1"/>
  <c r="H54909" i="1" s="1"/>
  <c r="I54909" i="1" s="1"/>
  <c r="J54909" i="1" s="1"/>
  <c r="G54910" i="1"/>
  <c r="H54910" i="1" s="1"/>
  <c r="I54910" i="1" s="1"/>
  <c r="J54910" i="1" s="1"/>
  <c r="G54911" i="1"/>
  <c r="H54911" i="1" s="1"/>
  <c r="I54911" i="1" s="1"/>
  <c r="J54911" i="1" s="1"/>
  <c r="G54912" i="1"/>
  <c r="H54912" i="1" s="1"/>
  <c r="I54912" i="1" s="1"/>
  <c r="J54912" i="1" s="1"/>
  <c r="G54913" i="1"/>
  <c r="H54913" i="1" s="1"/>
  <c r="I54913" i="1" s="1"/>
  <c r="J54913" i="1" s="1"/>
  <c r="G54914" i="1"/>
  <c r="H54914" i="1" s="1"/>
  <c r="I54914" i="1" s="1"/>
  <c r="J54914" i="1" s="1"/>
  <c r="G54915" i="1"/>
  <c r="H54915" i="1" s="1"/>
  <c r="I54915" i="1" s="1"/>
  <c r="J54915" i="1" s="1"/>
  <c r="G54916" i="1"/>
  <c r="H54916" i="1" s="1"/>
  <c r="I54916" i="1" s="1"/>
  <c r="J54916" i="1" s="1"/>
  <c r="G54917" i="1"/>
  <c r="H54917" i="1" s="1"/>
  <c r="I54917" i="1" s="1"/>
  <c r="J54917" i="1" s="1"/>
  <c r="G54918" i="1"/>
  <c r="H54918" i="1" s="1"/>
  <c r="I54918" i="1" s="1"/>
  <c r="J54918" i="1" s="1"/>
  <c r="G54919" i="1"/>
  <c r="H54919" i="1"/>
  <c r="I54919" i="1" s="1"/>
  <c r="J54919" i="1" s="1"/>
  <c r="G54920" i="1"/>
  <c r="H54920" i="1" s="1"/>
  <c r="I54920" i="1" s="1"/>
  <c r="J54920" i="1" s="1"/>
  <c r="G54921" i="1"/>
  <c r="H54921" i="1" s="1"/>
  <c r="I54921" i="1" s="1"/>
  <c r="J54921" i="1" s="1"/>
  <c r="G54922" i="1"/>
  <c r="H54922" i="1" s="1"/>
  <c r="I54922" i="1" s="1"/>
  <c r="J54922" i="1" s="1"/>
  <c r="G54923" i="1"/>
  <c r="H54923" i="1" s="1"/>
  <c r="I54923" i="1" s="1"/>
  <c r="J54923" i="1" s="1"/>
  <c r="G54924" i="1"/>
  <c r="H54924" i="1" s="1"/>
  <c r="I54924" i="1" s="1"/>
  <c r="J54924" i="1" s="1"/>
  <c r="G54925" i="1"/>
  <c r="H54925" i="1" s="1"/>
  <c r="I54925" i="1" s="1"/>
  <c r="J54925" i="1" s="1"/>
  <c r="G54926" i="1"/>
  <c r="H54926" i="1" s="1"/>
  <c r="I54926" i="1" s="1"/>
  <c r="J54926" i="1" s="1"/>
  <c r="G54927" i="1"/>
  <c r="H54927" i="1" s="1"/>
  <c r="I54927" i="1" s="1"/>
  <c r="J54927" i="1" s="1"/>
  <c r="G54928" i="1"/>
  <c r="H54928" i="1" s="1"/>
  <c r="I54928" i="1" s="1"/>
  <c r="J54928" i="1" s="1"/>
  <c r="G54929" i="1"/>
  <c r="H54929" i="1" s="1"/>
  <c r="I54929" i="1" s="1"/>
  <c r="J54929" i="1" s="1"/>
  <c r="G54930" i="1"/>
  <c r="H54930" i="1" s="1"/>
  <c r="I54930" i="1" s="1"/>
  <c r="J54930" i="1" s="1"/>
  <c r="G54931" i="1"/>
  <c r="H54931" i="1" s="1"/>
  <c r="I54931" i="1" s="1"/>
  <c r="J54931" i="1" s="1"/>
  <c r="G54932" i="1"/>
  <c r="H54932" i="1" s="1"/>
  <c r="I54932" i="1" s="1"/>
  <c r="J54932" i="1" s="1"/>
  <c r="G54933" i="1"/>
  <c r="H54933" i="1" s="1"/>
  <c r="I54933" i="1" s="1"/>
  <c r="J54933" i="1" s="1"/>
  <c r="G54934" i="1"/>
  <c r="H54934" i="1" s="1"/>
  <c r="I54934" i="1" s="1"/>
  <c r="J54934" i="1" s="1"/>
  <c r="G54935" i="1"/>
  <c r="H54935" i="1" s="1"/>
  <c r="I54935" i="1" s="1"/>
  <c r="J54935" i="1" s="1"/>
  <c r="G54936" i="1"/>
  <c r="H54936" i="1" s="1"/>
  <c r="I54936" i="1" s="1"/>
  <c r="J54936" i="1" s="1"/>
  <c r="G54937" i="1"/>
  <c r="H54937" i="1" s="1"/>
  <c r="I54937" i="1" s="1"/>
  <c r="J54937" i="1" s="1"/>
  <c r="G54938" i="1"/>
  <c r="H54938" i="1"/>
  <c r="I54938" i="1" s="1"/>
  <c r="J54938" i="1" s="1"/>
  <c r="G54939" i="1"/>
  <c r="H54939" i="1" s="1"/>
  <c r="I54939" i="1" s="1"/>
  <c r="J54939" i="1" s="1"/>
  <c r="G54940" i="1"/>
  <c r="H54940" i="1" s="1"/>
  <c r="I54940" i="1" s="1"/>
  <c r="J54940" i="1" s="1"/>
  <c r="G54941" i="1"/>
  <c r="H54941" i="1" s="1"/>
  <c r="I54941" i="1" s="1"/>
  <c r="J54941" i="1" s="1"/>
  <c r="G54942" i="1"/>
  <c r="H54942" i="1" s="1"/>
  <c r="I54942" i="1" s="1"/>
  <c r="J54942" i="1" s="1"/>
  <c r="G54943" i="1"/>
  <c r="H54943" i="1" s="1"/>
  <c r="I54943" i="1" s="1"/>
  <c r="J54943" i="1" s="1"/>
  <c r="G54944" i="1"/>
  <c r="H54944" i="1" s="1"/>
  <c r="I54944" i="1" s="1"/>
  <c r="J54944" i="1" s="1"/>
  <c r="G54945" i="1"/>
  <c r="H54945" i="1" s="1"/>
  <c r="I54945" i="1" s="1"/>
  <c r="J54945" i="1" s="1"/>
  <c r="G54946" i="1"/>
  <c r="H54946" i="1" s="1"/>
  <c r="I54946" i="1" s="1"/>
  <c r="J54946" i="1" s="1"/>
  <c r="G54947" i="1"/>
  <c r="H54947" i="1" s="1"/>
  <c r="I54947" i="1" s="1"/>
  <c r="J54947" i="1" s="1"/>
  <c r="G54948" i="1"/>
  <c r="H54948" i="1" s="1"/>
  <c r="I54948" i="1" s="1"/>
  <c r="J54948" i="1" s="1"/>
  <c r="G54949" i="1"/>
  <c r="H54949" i="1" s="1"/>
  <c r="I54949" i="1" s="1"/>
  <c r="J54949" i="1" s="1"/>
  <c r="G54950" i="1"/>
  <c r="H54950" i="1" s="1"/>
  <c r="I54950" i="1" s="1"/>
  <c r="J54950" i="1" s="1"/>
  <c r="G54951" i="1"/>
  <c r="H54951" i="1" s="1"/>
  <c r="I54951" i="1" s="1"/>
  <c r="J54951" i="1" s="1"/>
  <c r="G54952" i="1"/>
  <c r="H54952" i="1" s="1"/>
  <c r="I54952" i="1" s="1"/>
  <c r="J54952" i="1" s="1"/>
  <c r="G54953" i="1"/>
  <c r="H54953" i="1" s="1"/>
  <c r="I54953" i="1" s="1"/>
  <c r="J54953" i="1" s="1"/>
  <c r="G54954" i="1"/>
  <c r="H54954" i="1" s="1"/>
  <c r="I54954" i="1" s="1"/>
  <c r="J54954" i="1" s="1"/>
  <c r="G54955" i="1"/>
  <c r="H54955" i="1" s="1"/>
  <c r="I54955" i="1" s="1"/>
  <c r="J54955" i="1" s="1"/>
  <c r="G54956" i="1"/>
  <c r="H54956" i="1" s="1"/>
  <c r="I54956" i="1" s="1"/>
  <c r="J54956" i="1" s="1"/>
  <c r="G54957" i="1"/>
  <c r="H54957" i="1" s="1"/>
  <c r="I54957" i="1" s="1"/>
  <c r="J54957" i="1" s="1"/>
  <c r="G54958" i="1"/>
  <c r="H54958" i="1" s="1"/>
  <c r="I54958" i="1" s="1"/>
  <c r="J54958" i="1" s="1"/>
  <c r="G54959" i="1"/>
  <c r="H54959" i="1" s="1"/>
  <c r="I54959" i="1" s="1"/>
  <c r="J54959" i="1" s="1"/>
  <c r="G54960" i="1"/>
  <c r="H54960" i="1" s="1"/>
  <c r="I54960" i="1" s="1"/>
  <c r="J54960" i="1" s="1"/>
  <c r="G54961" i="1"/>
  <c r="H54961" i="1" s="1"/>
  <c r="I54961" i="1" s="1"/>
  <c r="J54961" i="1" s="1"/>
  <c r="G54962" i="1"/>
  <c r="H54962" i="1" s="1"/>
  <c r="I54962" i="1" s="1"/>
  <c r="J54962" i="1" s="1"/>
  <c r="G54963" i="1"/>
  <c r="H54963" i="1" s="1"/>
  <c r="I54963" i="1" s="1"/>
  <c r="J54963" i="1" s="1"/>
  <c r="G54964" i="1"/>
  <c r="H54964" i="1" s="1"/>
  <c r="I54964" i="1" s="1"/>
  <c r="J54964" i="1" s="1"/>
  <c r="G54965" i="1"/>
  <c r="H54965" i="1" s="1"/>
  <c r="I54965" i="1" s="1"/>
  <c r="J54965" i="1" s="1"/>
  <c r="G54966" i="1"/>
  <c r="H54966" i="1" s="1"/>
  <c r="I54966" i="1" s="1"/>
  <c r="J54966" i="1" s="1"/>
  <c r="G54967" i="1"/>
  <c r="H54967" i="1" s="1"/>
  <c r="I54967" i="1" s="1"/>
  <c r="J54967" i="1" s="1"/>
  <c r="G54968" i="1"/>
  <c r="H54968" i="1" s="1"/>
  <c r="I54968" i="1" s="1"/>
  <c r="J54968" i="1" s="1"/>
  <c r="G54969" i="1"/>
  <c r="H54969" i="1" s="1"/>
  <c r="I54969" i="1" s="1"/>
  <c r="J54969" i="1" s="1"/>
  <c r="G54970" i="1"/>
  <c r="H54970" i="1" s="1"/>
  <c r="I54970" i="1" s="1"/>
  <c r="J54970" i="1" s="1"/>
  <c r="G54971" i="1"/>
  <c r="H54971" i="1" s="1"/>
  <c r="I54971" i="1" s="1"/>
  <c r="J54971" i="1" s="1"/>
  <c r="G54972" i="1"/>
  <c r="H54972" i="1" s="1"/>
  <c r="I54972" i="1" s="1"/>
  <c r="J54972" i="1" s="1"/>
  <c r="G54973" i="1"/>
  <c r="H54973" i="1" s="1"/>
  <c r="I54973" i="1" s="1"/>
  <c r="J54973" i="1" s="1"/>
  <c r="G54974" i="1"/>
  <c r="H54974" i="1" s="1"/>
  <c r="I54974" i="1" s="1"/>
  <c r="J54974" i="1" s="1"/>
  <c r="G54975" i="1"/>
  <c r="H54975" i="1" s="1"/>
  <c r="I54975" i="1" s="1"/>
  <c r="J54975" i="1" s="1"/>
  <c r="G54976" i="1"/>
  <c r="H54976" i="1" s="1"/>
  <c r="I54976" i="1" s="1"/>
  <c r="J54976" i="1" s="1"/>
  <c r="G54977" i="1"/>
  <c r="H54977" i="1" s="1"/>
  <c r="I54977" i="1" s="1"/>
  <c r="J54977" i="1" s="1"/>
  <c r="G54978" i="1"/>
  <c r="H54978" i="1" s="1"/>
  <c r="I54978" i="1" s="1"/>
  <c r="J54978" i="1" s="1"/>
  <c r="G54979" i="1"/>
  <c r="H54979" i="1" s="1"/>
  <c r="I54979" i="1" s="1"/>
  <c r="J54979" i="1" s="1"/>
  <c r="G54980" i="1"/>
  <c r="H54980" i="1" s="1"/>
  <c r="I54980" i="1" s="1"/>
  <c r="J54980" i="1" s="1"/>
  <c r="G54981" i="1"/>
  <c r="H54981" i="1" s="1"/>
  <c r="I54981" i="1" s="1"/>
  <c r="J54981" i="1" s="1"/>
  <c r="G54982" i="1"/>
  <c r="H54982" i="1" s="1"/>
  <c r="I54982" i="1" s="1"/>
  <c r="J54982" i="1" s="1"/>
  <c r="G54983" i="1"/>
  <c r="H54983" i="1" s="1"/>
  <c r="I54983" i="1" s="1"/>
  <c r="J54983" i="1" s="1"/>
  <c r="G54984" i="1"/>
  <c r="H54984" i="1" s="1"/>
  <c r="I54984" i="1" s="1"/>
  <c r="J54984" i="1" s="1"/>
  <c r="G54985" i="1"/>
  <c r="H54985" i="1" s="1"/>
  <c r="I54985" i="1" s="1"/>
  <c r="J54985" i="1" s="1"/>
  <c r="G54986" i="1"/>
  <c r="H54986" i="1" s="1"/>
  <c r="I54986" i="1" s="1"/>
  <c r="J54986" i="1" s="1"/>
  <c r="G54987" i="1"/>
  <c r="H54987" i="1" s="1"/>
  <c r="I54987" i="1" s="1"/>
  <c r="J54987" i="1" s="1"/>
  <c r="G54988" i="1"/>
  <c r="H54988" i="1" s="1"/>
  <c r="I54988" i="1" s="1"/>
  <c r="J54988" i="1" s="1"/>
  <c r="G54989" i="1"/>
  <c r="H54989" i="1" s="1"/>
  <c r="I54989" i="1" s="1"/>
  <c r="J54989" i="1" s="1"/>
  <c r="G54990" i="1"/>
  <c r="H54990" i="1" s="1"/>
  <c r="I54990" i="1" s="1"/>
  <c r="J54990" i="1" s="1"/>
  <c r="G54991" i="1"/>
  <c r="H54991" i="1" s="1"/>
  <c r="I54991" i="1" s="1"/>
  <c r="J54991" i="1" s="1"/>
  <c r="G54992" i="1"/>
  <c r="H54992" i="1" s="1"/>
  <c r="I54992" i="1" s="1"/>
  <c r="J54992" i="1" s="1"/>
  <c r="G54993" i="1"/>
  <c r="H54993" i="1" s="1"/>
  <c r="I54993" i="1" s="1"/>
  <c r="J54993" i="1" s="1"/>
  <c r="G54994" i="1"/>
  <c r="H54994" i="1" s="1"/>
  <c r="I54994" i="1" s="1"/>
  <c r="J54994" i="1" s="1"/>
  <c r="G54995" i="1"/>
  <c r="H54995" i="1" s="1"/>
  <c r="I54995" i="1" s="1"/>
  <c r="J54995" i="1" s="1"/>
  <c r="G54996" i="1"/>
  <c r="H54996" i="1" s="1"/>
  <c r="I54996" i="1" s="1"/>
  <c r="J54996" i="1" s="1"/>
  <c r="G54997" i="1"/>
  <c r="H54997" i="1" s="1"/>
  <c r="I54997" i="1" s="1"/>
  <c r="J54997" i="1" s="1"/>
  <c r="G54998" i="1"/>
  <c r="H54998" i="1" s="1"/>
  <c r="I54998" i="1" s="1"/>
  <c r="J54998" i="1" s="1"/>
  <c r="G54999" i="1"/>
  <c r="H54999" i="1"/>
  <c r="I54999" i="1" s="1"/>
  <c r="J54999" i="1" s="1"/>
  <c r="G55000" i="1"/>
  <c r="H55000" i="1" s="1"/>
  <c r="I55000" i="1" s="1"/>
  <c r="J55000" i="1" s="1"/>
  <c r="G55001" i="1"/>
  <c r="H55001" i="1" s="1"/>
  <c r="I55001" i="1" s="1"/>
  <c r="J55001" i="1" s="1"/>
  <c r="G55002" i="1"/>
  <c r="H55002" i="1"/>
  <c r="I55002" i="1" s="1"/>
  <c r="J55002" i="1" s="1"/>
  <c r="G55003" i="1"/>
  <c r="H55003" i="1" s="1"/>
  <c r="I55003" i="1" s="1"/>
  <c r="J55003" i="1" s="1"/>
  <c r="G55004" i="1"/>
  <c r="H55004" i="1" s="1"/>
  <c r="I55004" i="1" s="1"/>
  <c r="J55004" i="1" s="1"/>
  <c r="G55005" i="1"/>
  <c r="H55005" i="1" s="1"/>
  <c r="I55005" i="1" s="1"/>
  <c r="J55005" i="1" s="1"/>
  <c r="G55006" i="1"/>
  <c r="H55006" i="1" s="1"/>
  <c r="I55006" i="1" s="1"/>
  <c r="J55006" i="1" s="1"/>
  <c r="G55007" i="1"/>
  <c r="H55007" i="1" s="1"/>
  <c r="I55007" i="1" s="1"/>
  <c r="J55007" i="1" s="1"/>
  <c r="G55008" i="1"/>
  <c r="H55008" i="1" s="1"/>
  <c r="I55008" i="1" s="1"/>
  <c r="J55008" i="1" s="1"/>
  <c r="G55009" i="1"/>
  <c r="H55009" i="1" s="1"/>
  <c r="I55009" i="1" s="1"/>
  <c r="J55009" i="1" s="1"/>
  <c r="G55010" i="1"/>
  <c r="H55010" i="1" s="1"/>
  <c r="I55010" i="1" s="1"/>
  <c r="J55010" i="1" s="1"/>
  <c r="G55011" i="1"/>
  <c r="H55011" i="1" s="1"/>
  <c r="I55011" i="1" s="1"/>
  <c r="J55011" i="1" s="1"/>
  <c r="G55012" i="1"/>
  <c r="H55012" i="1" s="1"/>
  <c r="I55012" i="1" s="1"/>
  <c r="J55012" i="1" s="1"/>
  <c r="G55013" i="1"/>
  <c r="H55013" i="1" s="1"/>
  <c r="I55013" i="1" s="1"/>
  <c r="J55013" i="1" s="1"/>
  <c r="G55014" i="1"/>
  <c r="H55014" i="1" s="1"/>
  <c r="I55014" i="1" s="1"/>
  <c r="J55014" i="1" s="1"/>
  <c r="G55015" i="1"/>
  <c r="H55015" i="1" s="1"/>
  <c r="I55015" i="1" s="1"/>
  <c r="J55015" i="1" s="1"/>
  <c r="G55016" i="1"/>
  <c r="H55016" i="1" s="1"/>
  <c r="I55016" i="1" s="1"/>
  <c r="J55016" i="1" s="1"/>
  <c r="G55017" i="1"/>
  <c r="H55017" i="1"/>
  <c r="I55017" i="1" s="1"/>
  <c r="J55017" i="1" s="1"/>
  <c r="G55018" i="1"/>
  <c r="H55018" i="1" s="1"/>
  <c r="I55018" i="1" s="1"/>
  <c r="J55018" i="1" s="1"/>
  <c r="L55018" i="1" s="1"/>
  <c r="Q55018" i="1" s="1"/>
  <c r="G55019" i="1"/>
  <c r="H55019" i="1" s="1"/>
  <c r="I55019" i="1" s="1"/>
  <c r="J55019" i="1" s="1"/>
  <c r="L55019" i="1" s="1"/>
  <c r="Q55019" i="1" s="1"/>
  <c r="G55020" i="1"/>
  <c r="H55020" i="1" s="1"/>
  <c r="I55020" i="1" s="1"/>
  <c r="J55020" i="1" s="1"/>
  <c r="L55020" i="1" s="1"/>
  <c r="Q55020" i="1" s="1"/>
  <c r="G55021" i="1"/>
  <c r="H55021" i="1" s="1"/>
  <c r="I55021" i="1" s="1"/>
  <c r="J55021" i="1" s="1"/>
  <c r="L55021" i="1" s="1"/>
  <c r="Q55021" i="1" s="1"/>
  <c r="G55022" i="1"/>
  <c r="H55022" i="1" s="1"/>
  <c r="I55022" i="1" s="1"/>
  <c r="J55022" i="1" s="1"/>
  <c r="L55022" i="1" s="1"/>
  <c r="Q55022" i="1" s="1"/>
  <c r="G55023" i="1"/>
  <c r="H55023" i="1" s="1"/>
  <c r="I55023" i="1" s="1"/>
  <c r="J55023" i="1" s="1"/>
  <c r="L55023" i="1" s="1"/>
  <c r="Q55023" i="1" s="1"/>
  <c r="G55024" i="1"/>
  <c r="H55024" i="1" s="1"/>
  <c r="I55024" i="1" s="1"/>
  <c r="J55024" i="1" s="1"/>
  <c r="L55024" i="1" s="1"/>
  <c r="Q55024" i="1" s="1"/>
  <c r="G55025" i="1"/>
  <c r="H55025" i="1" s="1"/>
  <c r="I55025" i="1" s="1"/>
  <c r="J55025" i="1" s="1"/>
  <c r="L55025" i="1" s="1"/>
  <c r="Q55025" i="1" s="1"/>
  <c r="G55026" i="1"/>
  <c r="H55026" i="1" s="1"/>
  <c r="I55026" i="1" s="1"/>
  <c r="J55026" i="1" s="1"/>
  <c r="L55026" i="1" s="1"/>
  <c r="Q55026" i="1" s="1"/>
  <c r="G55027" i="1"/>
  <c r="H55027" i="1" s="1"/>
  <c r="I55027" i="1" s="1"/>
  <c r="J55027" i="1" s="1"/>
  <c r="L55027" i="1" s="1"/>
  <c r="Q55027" i="1" s="1"/>
  <c r="G55028" i="1"/>
  <c r="H55028" i="1" s="1"/>
  <c r="I55028" i="1" s="1"/>
  <c r="J55028" i="1" s="1"/>
  <c r="L55028" i="1" s="1"/>
  <c r="Q55028" i="1" s="1"/>
  <c r="G55029" i="1"/>
  <c r="H55029" i="1" s="1"/>
  <c r="I55029" i="1" s="1"/>
  <c r="J55029" i="1" s="1"/>
  <c r="L55029" i="1" s="1"/>
  <c r="Q55029" i="1" s="1"/>
  <c r="G55030" i="1"/>
  <c r="H55030" i="1" s="1"/>
  <c r="I55030" i="1" s="1"/>
  <c r="J55030" i="1" s="1"/>
  <c r="L55030" i="1" s="1"/>
  <c r="Q55030" i="1" s="1"/>
  <c r="G55031" i="1"/>
  <c r="H55031" i="1" s="1"/>
  <c r="I55031" i="1" s="1"/>
  <c r="J55031" i="1" s="1"/>
  <c r="L55031" i="1" s="1"/>
  <c r="Q55031" i="1" s="1"/>
  <c r="G55032" i="1"/>
  <c r="H55032" i="1" s="1"/>
  <c r="I55032" i="1" s="1"/>
  <c r="J55032" i="1" s="1"/>
  <c r="L55032" i="1" s="1"/>
  <c r="Q55032" i="1" s="1"/>
  <c r="G55033" i="1"/>
  <c r="H55033" i="1" s="1"/>
  <c r="I55033" i="1" s="1"/>
  <c r="J55033" i="1" s="1"/>
  <c r="L55033" i="1" s="1"/>
  <c r="Q55033" i="1" s="1"/>
  <c r="G55034" i="1"/>
  <c r="H55034" i="1" s="1"/>
  <c r="I55034" i="1" s="1"/>
  <c r="J55034" i="1" s="1"/>
  <c r="L55034" i="1" s="1"/>
  <c r="Q55034" i="1" s="1"/>
  <c r="G55035" i="1"/>
  <c r="H55035" i="1" s="1"/>
  <c r="I55035" i="1" s="1"/>
  <c r="J55035" i="1" s="1"/>
  <c r="L55035" i="1" s="1"/>
  <c r="Q55035" i="1" s="1"/>
  <c r="G55036" i="1"/>
  <c r="H55036" i="1" s="1"/>
  <c r="I55036" i="1" s="1"/>
  <c r="J55036" i="1" s="1"/>
  <c r="L55036" i="1" s="1"/>
  <c r="Q55036" i="1" s="1"/>
  <c r="G55037" i="1"/>
  <c r="H55037" i="1" s="1"/>
  <c r="I55037" i="1" s="1"/>
  <c r="J55037" i="1" s="1"/>
  <c r="L55037" i="1" s="1"/>
  <c r="Q55037" i="1" s="1"/>
  <c r="G55038" i="1"/>
  <c r="H55038" i="1" s="1"/>
  <c r="I55038" i="1" s="1"/>
  <c r="J55038" i="1" s="1"/>
  <c r="L55038" i="1" s="1"/>
  <c r="Q55038" i="1" s="1"/>
  <c r="G55039" i="1"/>
  <c r="H55039" i="1" s="1"/>
  <c r="I55039" i="1" s="1"/>
  <c r="J55039" i="1" s="1"/>
  <c r="L55039" i="1" s="1"/>
  <c r="Q55039" i="1" s="1"/>
  <c r="G55040" i="1"/>
  <c r="H55040" i="1" s="1"/>
  <c r="I55040" i="1" s="1"/>
  <c r="J55040" i="1" s="1"/>
  <c r="L55040" i="1" s="1"/>
  <c r="Q55040" i="1" s="1"/>
  <c r="G55041" i="1"/>
  <c r="H55041" i="1" s="1"/>
  <c r="I55041" i="1" s="1"/>
  <c r="J55041" i="1" s="1"/>
  <c r="L55041" i="1" s="1"/>
  <c r="Q55041" i="1" s="1"/>
  <c r="G55042" i="1"/>
  <c r="H55042" i="1" s="1"/>
  <c r="I55042" i="1" s="1"/>
  <c r="J55042" i="1" s="1"/>
  <c r="L55042" i="1" s="1"/>
  <c r="Q55042" i="1" s="1"/>
  <c r="G55043" i="1"/>
  <c r="H55043" i="1" s="1"/>
  <c r="I55043" i="1" s="1"/>
  <c r="J55043" i="1" s="1"/>
  <c r="L55043" i="1" s="1"/>
  <c r="Q55043" i="1" s="1"/>
  <c r="G55044" i="1"/>
  <c r="H55044" i="1" s="1"/>
  <c r="I55044" i="1" s="1"/>
  <c r="J55044" i="1" s="1"/>
  <c r="L55044" i="1" s="1"/>
  <c r="Q55044" i="1" s="1"/>
  <c r="G55045" i="1"/>
  <c r="H55045" i="1" s="1"/>
  <c r="I55045" i="1" s="1"/>
  <c r="J55045" i="1" s="1"/>
  <c r="L55045" i="1" s="1"/>
  <c r="Q55045" i="1" s="1"/>
  <c r="G55046" i="1"/>
  <c r="H55046" i="1" s="1"/>
  <c r="I55046" i="1" s="1"/>
  <c r="J55046" i="1" s="1"/>
  <c r="L55046" i="1" s="1"/>
  <c r="Q55046" i="1" s="1"/>
  <c r="G55047" i="1"/>
  <c r="H55047" i="1" s="1"/>
  <c r="I55047" i="1" s="1"/>
  <c r="J55047" i="1" s="1"/>
  <c r="L55047" i="1" s="1"/>
  <c r="Q55047" i="1" s="1"/>
  <c r="G55048" i="1"/>
  <c r="H55048" i="1" s="1"/>
  <c r="I55048" i="1" s="1"/>
  <c r="J55048" i="1" s="1"/>
  <c r="L55048" i="1" s="1"/>
  <c r="Q55048" i="1" s="1"/>
  <c r="G55049" i="1"/>
  <c r="H55049" i="1" s="1"/>
  <c r="I55049" i="1" s="1"/>
  <c r="J55049" i="1" s="1"/>
  <c r="L55049" i="1" s="1"/>
  <c r="Q55049" i="1" s="1"/>
  <c r="G55050" i="1"/>
  <c r="H55050" i="1" s="1"/>
  <c r="I55050" i="1" s="1"/>
  <c r="J55050" i="1" s="1"/>
  <c r="L55050" i="1" s="1"/>
  <c r="Q55050" i="1" s="1"/>
  <c r="G55051" i="1"/>
  <c r="H55051" i="1" s="1"/>
  <c r="I55051" i="1" s="1"/>
  <c r="J55051" i="1" s="1"/>
  <c r="L55051" i="1" s="1"/>
  <c r="Q55051" i="1" s="1"/>
  <c r="G55052" i="1"/>
  <c r="H55052" i="1" s="1"/>
  <c r="I55052" i="1" s="1"/>
  <c r="J55052" i="1" s="1"/>
  <c r="L55052" i="1" s="1"/>
  <c r="Q55052" i="1" s="1"/>
  <c r="G55053" i="1"/>
  <c r="H55053" i="1" s="1"/>
  <c r="I55053" i="1" s="1"/>
  <c r="J55053" i="1"/>
  <c r="L55053" i="1" s="1"/>
  <c r="Q55053" i="1" s="1"/>
  <c r="G55054" i="1"/>
  <c r="H55054" i="1" s="1"/>
  <c r="I55054" i="1" s="1"/>
  <c r="J55054" i="1" s="1"/>
  <c r="L55054" i="1" s="1"/>
  <c r="Q55054" i="1" s="1"/>
  <c r="G55055" i="1"/>
  <c r="H55055" i="1" s="1"/>
  <c r="I55055" i="1" s="1"/>
  <c r="J55055" i="1" s="1"/>
  <c r="L55055" i="1" s="1"/>
  <c r="Q55055" i="1" s="1"/>
  <c r="G55056" i="1"/>
  <c r="H55056" i="1" s="1"/>
  <c r="I55056" i="1" s="1"/>
  <c r="J55056" i="1" s="1"/>
  <c r="L55056" i="1" s="1"/>
  <c r="Q55056" i="1" s="1"/>
  <c r="G55057" i="1"/>
  <c r="H55057" i="1" s="1"/>
  <c r="I55057" i="1" s="1"/>
  <c r="J55057" i="1" s="1"/>
  <c r="L55057" i="1" s="1"/>
  <c r="Q55057" i="1" s="1"/>
  <c r="G55058" i="1"/>
  <c r="H55058" i="1"/>
  <c r="I55058" i="1" s="1"/>
  <c r="J55058" i="1" s="1"/>
  <c r="L55058" i="1" s="1"/>
  <c r="Q55058" i="1" s="1"/>
  <c r="G55059" i="1"/>
  <c r="H55059" i="1" s="1"/>
  <c r="I55059" i="1" s="1"/>
  <c r="J55059" i="1" s="1"/>
  <c r="L55059" i="1" s="1"/>
  <c r="Q55059" i="1" s="1"/>
  <c r="G55060" i="1"/>
  <c r="H55060" i="1" s="1"/>
  <c r="I55060" i="1" s="1"/>
  <c r="J55060" i="1" s="1"/>
  <c r="L55060" i="1" s="1"/>
  <c r="Q55060" i="1" s="1"/>
  <c r="G55061" i="1"/>
  <c r="H55061" i="1" s="1"/>
  <c r="I55061" i="1" s="1"/>
  <c r="J55061" i="1" s="1"/>
  <c r="L55061" i="1" s="1"/>
  <c r="Q55061" i="1" s="1"/>
  <c r="G55062" i="1"/>
  <c r="H55062" i="1" s="1"/>
  <c r="I55062" i="1" s="1"/>
  <c r="J55062" i="1" s="1"/>
  <c r="L55062" i="1" s="1"/>
  <c r="Q55062" i="1" s="1"/>
  <c r="G55063" i="1"/>
  <c r="H55063" i="1" s="1"/>
  <c r="I55063" i="1" s="1"/>
  <c r="J55063" i="1" s="1"/>
  <c r="L55063" i="1" s="1"/>
  <c r="Q55063" i="1" s="1"/>
  <c r="G55064" i="1"/>
  <c r="H55064" i="1" s="1"/>
  <c r="I55064" i="1" s="1"/>
  <c r="J55064" i="1" s="1"/>
  <c r="L55064" i="1" s="1"/>
  <c r="Q55064" i="1" s="1"/>
  <c r="G55065" i="1"/>
  <c r="H55065" i="1" s="1"/>
  <c r="I55065" i="1" s="1"/>
  <c r="J55065" i="1" s="1"/>
  <c r="L55065" i="1" s="1"/>
  <c r="Q55065" i="1" s="1"/>
  <c r="G55066" i="1"/>
  <c r="H55066" i="1" s="1"/>
  <c r="I55066" i="1" s="1"/>
  <c r="J55066" i="1" s="1"/>
  <c r="L55066" i="1" s="1"/>
  <c r="Q55066" i="1" s="1"/>
  <c r="G55067" i="1"/>
  <c r="H55067" i="1" s="1"/>
  <c r="I55067" i="1" s="1"/>
  <c r="J55067" i="1" s="1"/>
  <c r="L55067" i="1" s="1"/>
  <c r="Q55067" i="1" s="1"/>
  <c r="G55068" i="1"/>
  <c r="H55068" i="1" s="1"/>
  <c r="I55068" i="1" s="1"/>
  <c r="J55068" i="1" s="1"/>
  <c r="L55068" i="1" s="1"/>
  <c r="Q55068" i="1" s="1"/>
  <c r="G55069" i="1"/>
  <c r="H55069" i="1" s="1"/>
  <c r="I55069" i="1" s="1"/>
  <c r="J55069" i="1" s="1"/>
  <c r="L55069" i="1" s="1"/>
  <c r="Q55069" i="1" s="1"/>
  <c r="G55070" i="1"/>
  <c r="H55070" i="1" s="1"/>
  <c r="I55070" i="1" s="1"/>
  <c r="J55070" i="1" s="1"/>
  <c r="L55070" i="1" s="1"/>
  <c r="Q55070" i="1" s="1"/>
  <c r="G55071" i="1"/>
  <c r="H55071" i="1" s="1"/>
  <c r="I55071" i="1" s="1"/>
  <c r="J55071" i="1" s="1"/>
  <c r="L55071" i="1" s="1"/>
  <c r="Q55071" i="1" s="1"/>
  <c r="G55072" i="1"/>
  <c r="H55072" i="1" s="1"/>
  <c r="I55072" i="1" s="1"/>
  <c r="J55072" i="1" s="1"/>
  <c r="L55072" i="1" s="1"/>
  <c r="Q55072" i="1" s="1"/>
  <c r="G55073" i="1"/>
  <c r="H55073" i="1" s="1"/>
  <c r="I55073" i="1" s="1"/>
  <c r="J55073" i="1" s="1"/>
  <c r="L55073" i="1" s="1"/>
  <c r="Q55073" i="1" s="1"/>
  <c r="G55074" i="1"/>
  <c r="H55074" i="1" s="1"/>
  <c r="I55074" i="1" s="1"/>
  <c r="J55074" i="1" s="1"/>
  <c r="L55074" i="1" s="1"/>
  <c r="Q55074" i="1" s="1"/>
  <c r="G55075" i="1"/>
  <c r="H55075" i="1" s="1"/>
  <c r="I55075" i="1" s="1"/>
  <c r="J55075" i="1" s="1"/>
  <c r="L55075" i="1" s="1"/>
  <c r="Q55075" i="1" s="1"/>
  <c r="G55076" i="1"/>
  <c r="H55076" i="1" s="1"/>
  <c r="I55076" i="1"/>
  <c r="J55076" i="1" s="1"/>
  <c r="L55076" i="1" s="1"/>
  <c r="Q55076" i="1" s="1"/>
  <c r="G55077" i="1"/>
  <c r="H55077" i="1" s="1"/>
  <c r="I55077" i="1" s="1"/>
  <c r="J55077" i="1" s="1"/>
  <c r="L55077" i="1" s="1"/>
  <c r="Q55077" i="1" s="1"/>
  <c r="G55078" i="1"/>
  <c r="H55078" i="1" s="1"/>
  <c r="I55078" i="1" s="1"/>
  <c r="J55078" i="1" s="1"/>
  <c r="L55078" i="1" s="1"/>
  <c r="Q55078" i="1" s="1"/>
  <c r="G55079" i="1"/>
  <c r="H55079" i="1" s="1"/>
  <c r="I55079" i="1" s="1"/>
  <c r="J55079" i="1" s="1"/>
  <c r="L55079" i="1" s="1"/>
  <c r="Q55079" i="1" s="1"/>
  <c r="G55080" i="1"/>
  <c r="H55080" i="1" s="1"/>
  <c r="I55080" i="1" s="1"/>
  <c r="J55080" i="1" s="1"/>
  <c r="L55080" i="1" s="1"/>
  <c r="Q55080" i="1" s="1"/>
  <c r="G55081" i="1"/>
  <c r="H55081" i="1" s="1"/>
  <c r="I55081" i="1" s="1"/>
  <c r="J55081" i="1" s="1"/>
  <c r="L55081" i="1" s="1"/>
  <c r="Q55081" i="1" s="1"/>
  <c r="G55082" i="1"/>
  <c r="H55082" i="1" s="1"/>
  <c r="I55082" i="1" s="1"/>
  <c r="J55082" i="1" s="1"/>
  <c r="L55082" i="1" s="1"/>
  <c r="Q55082" i="1" s="1"/>
  <c r="G55083" i="1"/>
  <c r="H55083" i="1" s="1"/>
  <c r="I55083" i="1" s="1"/>
  <c r="J55083" i="1" s="1"/>
  <c r="L55083" i="1" s="1"/>
  <c r="Q55083" i="1" s="1"/>
  <c r="G55084" i="1"/>
  <c r="H55084" i="1" s="1"/>
  <c r="I55084" i="1" s="1"/>
  <c r="J55084" i="1" s="1"/>
  <c r="L55084" i="1" s="1"/>
  <c r="Q55084" i="1" s="1"/>
  <c r="G55085" i="1"/>
  <c r="H55085" i="1" s="1"/>
  <c r="I55085" i="1" s="1"/>
  <c r="J55085" i="1" s="1"/>
  <c r="L55085" i="1" s="1"/>
  <c r="Q55085" i="1" s="1"/>
  <c r="G55086" i="1"/>
  <c r="H55086" i="1" s="1"/>
  <c r="I55086" i="1" s="1"/>
  <c r="J55086" i="1" s="1"/>
  <c r="L55086" i="1" s="1"/>
  <c r="Q55086" i="1" s="1"/>
  <c r="G55087" i="1"/>
  <c r="H55087" i="1" s="1"/>
  <c r="I55087" i="1" s="1"/>
  <c r="J55087" i="1" s="1"/>
  <c r="L55087" i="1" s="1"/>
  <c r="Q55087" i="1" s="1"/>
  <c r="G55088" i="1"/>
  <c r="H55088" i="1" s="1"/>
  <c r="I55088" i="1" s="1"/>
  <c r="J55088" i="1" s="1"/>
  <c r="L55088" i="1" s="1"/>
  <c r="Q55088" i="1" s="1"/>
  <c r="G55089" i="1"/>
  <c r="H55089" i="1"/>
  <c r="I55089" i="1" s="1"/>
  <c r="J55089" i="1"/>
  <c r="L55089" i="1" s="1"/>
  <c r="Q55089" i="1" s="1"/>
  <c r="G55090" i="1"/>
  <c r="H55090" i="1" s="1"/>
  <c r="I55090" i="1" s="1"/>
  <c r="J55090" i="1" s="1"/>
  <c r="L55090" i="1" s="1"/>
  <c r="Q55090" i="1" s="1"/>
  <c r="G55091" i="1"/>
  <c r="H55091" i="1" s="1"/>
  <c r="I55091" i="1" s="1"/>
  <c r="J55091" i="1" s="1"/>
  <c r="L55091" i="1" s="1"/>
  <c r="Q55091" i="1" s="1"/>
  <c r="G55092" i="1"/>
  <c r="H55092" i="1" s="1"/>
  <c r="I55092" i="1" s="1"/>
  <c r="J55092" i="1" s="1"/>
  <c r="L55092" i="1" s="1"/>
  <c r="Q55092" i="1" s="1"/>
  <c r="G55093" i="1"/>
  <c r="H55093" i="1" s="1"/>
  <c r="I55093" i="1" s="1"/>
  <c r="J55093" i="1" s="1"/>
  <c r="L55093" i="1" s="1"/>
  <c r="Q55093" i="1" s="1"/>
  <c r="G55094" i="1"/>
  <c r="H55094" i="1" s="1"/>
  <c r="I55094" i="1" s="1"/>
  <c r="J55094" i="1" s="1"/>
  <c r="L55094" i="1" s="1"/>
  <c r="Q55094" i="1" s="1"/>
  <c r="G55095" i="1"/>
  <c r="H55095" i="1" s="1"/>
  <c r="I55095" i="1" s="1"/>
  <c r="J55095" i="1" s="1"/>
  <c r="L55095" i="1" s="1"/>
  <c r="Q55095" i="1" s="1"/>
  <c r="G55096" i="1"/>
  <c r="H55096" i="1" s="1"/>
  <c r="I55096" i="1" s="1"/>
  <c r="J55096" i="1" s="1"/>
  <c r="L55096" i="1" s="1"/>
  <c r="Q55096" i="1" s="1"/>
  <c r="G55097" i="1"/>
  <c r="H55097" i="1" s="1"/>
  <c r="I55097" i="1" s="1"/>
  <c r="J55097" i="1" s="1"/>
  <c r="L55097" i="1" s="1"/>
  <c r="Q55097" i="1" s="1"/>
  <c r="G55098" i="1"/>
  <c r="H55098" i="1" s="1"/>
  <c r="I55098" i="1" s="1"/>
  <c r="J55098" i="1" s="1"/>
  <c r="L55098" i="1" s="1"/>
  <c r="Q55098" i="1" s="1"/>
  <c r="G55099" i="1"/>
  <c r="H55099" i="1" s="1"/>
  <c r="I55099" i="1" s="1"/>
  <c r="J55099" i="1" s="1"/>
  <c r="L55099" i="1" s="1"/>
  <c r="Q55099" i="1" s="1"/>
  <c r="G55100" i="1"/>
  <c r="H55100" i="1" s="1"/>
  <c r="I55100" i="1" s="1"/>
  <c r="J55100" i="1" s="1"/>
  <c r="L55100" i="1" s="1"/>
  <c r="Q55100" i="1" s="1"/>
  <c r="G55101" i="1"/>
  <c r="H55101" i="1" s="1"/>
  <c r="I55101" i="1" s="1"/>
  <c r="J55101" i="1" s="1"/>
  <c r="L55101" i="1" s="1"/>
  <c r="Q55101" i="1" s="1"/>
  <c r="G55102" i="1"/>
  <c r="H55102" i="1" s="1"/>
  <c r="I55102" i="1" s="1"/>
  <c r="J55102" i="1" s="1"/>
  <c r="L55102" i="1" s="1"/>
  <c r="Q55102" i="1" s="1"/>
  <c r="G55103" i="1"/>
  <c r="H55103" i="1" s="1"/>
  <c r="I55103" i="1" s="1"/>
  <c r="J55103" i="1" s="1"/>
  <c r="L55103" i="1" s="1"/>
  <c r="Q55103" i="1" s="1"/>
  <c r="G55104" i="1"/>
  <c r="H55104" i="1" s="1"/>
  <c r="I55104" i="1" s="1"/>
  <c r="J55104" i="1" s="1"/>
  <c r="L55104" i="1" s="1"/>
  <c r="Q55104" i="1" s="1"/>
  <c r="G55105" i="1"/>
  <c r="H55105" i="1" s="1"/>
  <c r="I55105" i="1" s="1"/>
  <c r="J55105" i="1" s="1"/>
  <c r="L55105" i="1" s="1"/>
  <c r="Q55105" i="1" s="1"/>
  <c r="G55106" i="1"/>
  <c r="H55106" i="1" s="1"/>
  <c r="I55106" i="1" s="1"/>
  <c r="J55106" i="1" s="1"/>
  <c r="L55106" i="1" s="1"/>
  <c r="Q55106" i="1" s="1"/>
  <c r="G55107" i="1"/>
  <c r="H55107" i="1" s="1"/>
  <c r="I55107" i="1" s="1"/>
  <c r="J55107" i="1" s="1"/>
  <c r="L55107" i="1" s="1"/>
  <c r="Q55107" i="1" s="1"/>
  <c r="G55108" i="1"/>
  <c r="H55108" i="1" s="1"/>
  <c r="I55108" i="1" s="1"/>
  <c r="J55108" i="1" s="1"/>
  <c r="L55108" i="1" s="1"/>
  <c r="Q55108" i="1" s="1"/>
  <c r="G55109" i="1"/>
  <c r="H55109" i="1" s="1"/>
  <c r="I55109" i="1" s="1"/>
  <c r="J55109" i="1" s="1"/>
  <c r="L55109" i="1" s="1"/>
  <c r="Q55109" i="1" s="1"/>
  <c r="G55110" i="1"/>
  <c r="H55110" i="1" s="1"/>
  <c r="I55110" i="1" s="1"/>
  <c r="J55110" i="1" s="1"/>
  <c r="L55110" i="1" s="1"/>
  <c r="Q55110" i="1" s="1"/>
  <c r="G55111" i="1"/>
  <c r="H55111" i="1" s="1"/>
  <c r="I55111" i="1" s="1"/>
  <c r="J55111" i="1" s="1"/>
  <c r="L55111" i="1" s="1"/>
  <c r="Q55111" i="1" s="1"/>
  <c r="G55112" i="1"/>
  <c r="H55112" i="1" s="1"/>
  <c r="I55112" i="1" s="1"/>
  <c r="J55112" i="1" s="1"/>
  <c r="L55112" i="1" s="1"/>
  <c r="Q55112" i="1" s="1"/>
  <c r="G55113" i="1"/>
  <c r="H55113" i="1" s="1"/>
  <c r="I55113" i="1" s="1"/>
  <c r="J55113" i="1" s="1"/>
  <c r="L55113" i="1" s="1"/>
  <c r="Q55113" i="1" s="1"/>
  <c r="G55114" i="1"/>
  <c r="H55114" i="1" s="1"/>
  <c r="I55114" i="1" s="1"/>
  <c r="J55114" i="1" s="1"/>
  <c r="L55114" i="1" s="1"/>
  <c r="Q55114" i="1" s="1"/>
  <c r="G55115" i="1"/>
  <c r="H55115" i="1" s="1"/>
  <c r="I55115" i="1" s="1"/>
  <c r="J55115" i="1" s="1"/>
  <c r="L55115" i="1" s="1"/>
  <c r="Q55115" i="1" s="1"/>
  <c r="G55116" i="1"/>
  <c r="H55116" i="1" s="1"/>
  <c r="I55116" i="1" s="1"/>
  <c r="J55116" i="1" s="1"/>
  <c r="L55116" i="1" s="1"/>
  <c r="Q55116" i="1" s="1"/>
  <c r="G55117" i="1"/>
  <c r="H55117" i="1" s="1"/>
  <c r="I55117" i="1" s="1"/>
  <c r="J55117" i="1" s="1"/>
  <c r="L55117" i="1" s="1"/>
  <c r="Q55117" i="1" s="1"/>
  <c r="G55118" i="1"/>
  <c r="H55118" i="1" s="1"/>
  <c r="I55118" i="1" s="1"/>
  <c r="J55118" i="1" s="1"/>
  <c r="L55118" i="1" s="1"/>
  <c r="Q55118" i="1" s="1"/>
  <c r="G55119" i="1"/>
  <c r="H55119" i="1" s="1"/>
  <c r="I55119" i="1" s="1"/>
  <c r="J55119" i="1" s="1"/>
  <c r="L55119" i="1" s="1"/>
  <c r="Q55119" i="1" s="1"/>
  <c r="G55120" i="1"/>
  <c r="H55120" i="1" s="1"/>
  <c r="I55120" i="1" s="1"/>
  <c r="J55120" i="1" s="1"/>
  <c r="L55120" i="1" s="1"/>
  <c r="Q55120" i="1" s="1"/>
  <c r="G55121" i="1"/>
  <c r="H55121" i="1" s="1"/>
  <c r="I55121" i="1" s="1"/>
  <c r="J55121" i="1" s="1"/>
  <c r="L55121" i="1" s="1"/>
  <c r="Q55121" i="1" s="1"/>
  <c r="G55122" i="1"/>
  <c r="H55122" i="1" s="1"/>
  <c r="I55122" i="1" s="1"/>
  <c r="J55122" i="1" s="1"/>
  <c r="L55122" i="1" s="1"/>
  <c r="Q55122" i="1" s="1"/>
  <c r="G55123" i="1"/>
  <c r="H55123" i="1" s="1"/>
  <c r="I55123" i="1" s="1"/>
  <c r="J55123" i="1" s="1"/>
  <c r="L55123" i="1" s="1"/>
  <c r="Q55123" i="1" s="1"/>
  <c r="G55124" i="1"/>
  <c r="H55124" i="1" s="1"/>
  <c r="I55124" i="1" s="1"/>
  <c r="J55124" i="1" s="1"/>
  <c r="L55124" i="1" s="1"/>
  <c r="Q55124" i="1" s="1"/>
  <c r="G55125" i="1"/>
  <c r="H55125" i="1" s="1"/>
  <c r="I55125" i="1" s="1"/>
  <c r="J55125" i="1" s="1"/>
  <c r="L55125" i="1" s="1"/>
  <c r="Q55125" i="1" s="1"/>
  <c r="G55126" i="1"/>
  <c r="H55126" i="1" s="1"/>
  <c r="I55126" i="1" s="1"/>
  <c r="J55126" i="1" s="1"/>
  <c r="L55126" i="1" s="1"/>
  <c r="Q55126" i="1" s="1"/>
  <c r="G55127" i="1"/>
  <c r="H55127" i="1" s="1"/>
  <c r="I55127" i="1" s="1"/>
  <c r="J55127" i="1" s="1"/>
  <c r="L55127" i="1" s="1"/>
  <c r="Q55127" i="1" s="1"/>
  <c r="G55128" i="1"/>
  <c r="H55128" i="1" s="1"/>
  <c r="I55128" i="1" s="1"/>
  <c r="J55128" i="1" s="1"/>
  <c r="L55128" i="1" s="1"/>
  <c r="Q55128" i="1" s="1"/>
  <c r="G55129" i="1"/>
  <c r="H55129" i="1" s="1"/>
  <c r="I55129" i="1" s="1"/>
  <c r="J55129" i="1" s="1"/>
  <c r="L55129" i="1" s="1"/>
  <c r="Q55129" i="1" s="1"/>
  <c r="G55130" i="1"/>
  <c r="H55130" i="1"/>
  <c r="I55130" i="1"/>
  <c r="J55130" i="1" s="1"/>
  <c r="L55130" i="1" s="1"/>
  <c r="Q55130" i="1" s="1"/>
  <c r="G55131" i="1"/>
  <c r="H55131" i="1" s="1"/>
  <c r="I55131" i="1" s="1"/>
  <c r="J55131" i="1" s="1"/>
  <c r="L55131" i="1" s="1"/>
  <c r="Q55131" i="1" s="1"/>
  <c r="G55132" i="1"/>
  <c r="H55132" i="1" s="1"/>
  <c r="I55132" i="1" s="1"/>
  <c r="J55132" i="1" s="1"/>
  <c r="L55132" i="1" s="1"/>
  <c r="Q55132" i="1" s="1"/>
  <c r="G55133" i="1"/>
  <c r="H55133" i="1" s="1"/>
  <c r="I55133" i="1" s="1"/>
  <c r="J55133" i="1" s="1"/>
  <c r="L55133" i="1" s="1"/>
  <c r="Q55133" i="1" s="1"/>
  <c r="G55134" i="1"/>
  <c r="H55134" i="1" s="1"/>
  <c r="I55134" i="1" s="1"/>
  <c r="J55134" i="1" s="1"/>
  <c r="L55134" i="1" s="1"/>
  <c r="Q55134" i="1" s="1"/>
  <c r="G55135" i="1"/>
  <c r="H55135" i="1" s="1"/>
  <c r="I55135" i="1" s="1"/>
  <c r="J55135" i="1" s="1"/>
  <c r="L55135" i="1" s="1"/>
  <c r="Q55135" i="1" s="1"/>
  <c r="G55136" i="1"/>
  <c r="H55136" i="1" s="1"/>
  <c r="I55136" i="1" s="1"/>
  <c r="J55136" i="1" s="1"/>
  <c r="L55136" i="1" s="1"/>
  <c r="Q55136" i="1" s="1"/>
  <c r="G55137" i="1"/>
  <c r="H55137" i="1" s="1"/>
  <c r="I55137" i="1" s="1"/>
  <c r="J55137" i="1" s="1"/>
  <c r="L55137" i="1" s="1"/>
  <c r="Q55137" i="1" s="1"/>
  <c r="G55138" i="1"/>
  <c r="H55138" i="1" s="1"/>
  <c r="I55138" i="1" s="1"/>
  <c r="J55138" i="1" s="1"/>
  <c r="L55138" i="1" s="1"/>
  <c r="Q55138" i="1" s="1"/>
  <c r="G55139" i="1"/>
  <c r="H55139" i="1" s="1"/>
  <c r="I55139" i="1" s="1"/>
  <c r="J55139" i="1" s="1"/>
  <c r="L55139" i="1" s="1"/>
  <c r="Q55139" i="1" s="1"/>
  <c r="G55140" i="1"/>
  <c r="H55140" i="1" s="1"/>
  <c r="I55140" i="1" s="1"/>
  <c r="J55140" i="1" s="1"/>
  <c r="L55140" i="1" s="1"/>
  <c r="Q55140" i="1" s="1"/>
  <c r="G55141" i="1"/>
  <c r="H55141" i="1" s="1"/>
  <c r="I55141" i="1" s="1"/>
  <c r="J55141" i="1" s="1"/>
  <c r="L55141" i="1" s="1"/>
  <c r="Q55141" i="1" s="1"/>
  <c r="G55142" i="1"/>
  <c r="H55142" i="1" s="1"/>
  <c r="I55142" i="1" s="1"/>
  <c r="J55142" i="1" s="1"/>
  <c r="L55142" i="1" s="1"/>
  <c r="Q55142" i="1" s="1"/>
  <c r="G55143" i="1"/>
  <c r="H55143" i="1" s="1"/>
  <c r="I55143" i="1" s="1"/>
  <c r="J55143" i="1" s="1"/>
  <c r="L55143" i="1" s="1"/>
  <c r="Q55143" i="1" s="1"/>
  <c r="G55144" i="1"/>
  <c r="H55144" i="1" s="1"/>
  <c r="I55144" i="1" s="1"/>
  <c r="J55144" i="1" s="1"/>
  <c r="L55144" i="1" s="1"/>
  <c r="Q55144" i="1" s="1"/>
  <c r="G55145" i="1"/>
  <c r="H55145" i="1" s="1"/>
  <c r="I55145" i="1" s="1"/>
  <c r="J55145" i="1" s="1"/>
  <c r="L55145" i="1" s="1"/>
  <c r="Q55145" i="1" s="1"/>
  <c r="G55146" i="1"/>
  <c r="H55146" i="1" s="1"/>
  <c r="I55146" i="1" s="1"/>
  <c r="J55146" i="1" s="1"/>
  <c r="L55146" i="1" s="1"/>
  <c r="Q55146" i="1" s="1"/>
  <c r="G55147" i="1"/>
  <c r="H55147" i="1" s="1"/>
  <c r="I55147" i="1" s="1"/>
  <c r="J55147" i="1" s="1"/>
  <c r="L55147" i="1" s="1"/>
  <c r="Q55147" i="1" s="1"/>
  <c r="G55148" i="1"/>
  <c r="H55148" i="1" s="1"/>
  <c r="I55148" i="1" s="1"/>
  <c r="J55148" i="1" s="1"/>
  <c r="L55148" i="1" s="1"/>
  <c r="Q55148" i="1" s="1"/>
  <c r="G55149" i="1"/>
  <c r="H55149" i="1" s="1"/>
  <c r="I55149" i="1" s="1"/>
  <c r="J55149" i="1" s="1"/>
  <c r="L55149" i="1" s="1"/>
  <c r="Q55149" i="1" s="1"/>
  <c r="G55150" i="1"/>
  <c r="H55150" i="1" s="1"/>
  <c r="I55150" i="1" s="1"/>
  <c r="J55150" i="1" s="1"/>
  <c r="L55150" i="1" s="1"/>
  <c r="Q55150" i="1" s="1"/>
  <c r="G55151" i="1"/>
  <c r="H55151" i="1" s="1"/>
  <c r="I55151" i="1" s="1"/>
  <c r="J55151" i="1" s="1"/>
  <c r="L55151" i="1" s="1"/>
  <c r="Q55151" i="1" s="1"/>
  <c r="G55152" i="1"/>
  <c r="H55152" i="1" s="1"/>
  <c r="I55152" i="1" s="1"/>
  <c r="J55152" i="1" s="1"/>
  <c r="L55152" i="1" s="1"/>
  <c r="Q55152" i="1" s="1"/>
  <c r="G55153" i="1"/>
  <c r="H55153" i="1" s="1"/>
  <c r="I55153" i="1" s="1"/>
  <c r="J55153" i="1" s="1"/>
  <c r="L55153" i="1" s="1"/>
  <c r="Q55153" i="1" s="1"/>
  <c r="G55154" i="1"/>
  <c r="H55154" i="1" s="1"/>
  <c r="I55154" i="1" s="1"/>
  <c r="J55154" i="1" s="1"/>
  <c r="L55154" i="1" s="1"/>
  <c r="Q55154" i="1" s="1"/>
  <c r="G55155" i="1"/>
  <c r="H55155" i="1" s="1"/>
  <c r="I55155" i="1" s="1"/>
  <c r="J55155" i="1" s="1"/>
  <c r="L55155" i="1" s="1"/>
  <c r="Q55155" i="1" s="1"/>
  <c r="G55156" i="1"/>
  <c r="H55156" i="1" s="1"/>
  <c r="I55156" i="1" s="1"/>
  <c r="J55156" i="1" s="1"/>
  <c r="L55156" i="1" s="1"/>
  <c r="Q55156" i="1" s="1"/>
  <c r="G55157" i="1"/>
  <c r="H55157" i="1" s="1"/>
  <c r="I55157" i="1" s="1"/>
  <c r="J55157" i="1" s="1"/>
  <c r="L55157" i="1" s="1"/>
  <c r="Q55157" i="1" s="1"/>
  <c r="G55158" i="1"/>
  <c r="H55158" i="1" s="1"/>
  <c r="I55158" i="1" s="1"/>
  <c r="J55158" i="1" s="1"/>
  <c r="L55158" i="1" s="1"/>
  <c r="Q55158" i="1" s="1"/>
  <c r="G55159" i="1"/>
  <c r="H55159" i="1" s="1"/>
  <c r="I55159" i="1" s="1"/>
  <c r="J55159" i="1" s="1"/>
  <c r="L55159" i="1" s="1"/>
  <c r="Q55159" i="1" s="1"/>
  <c r="G55160" i="1"/>
  <c r="H55160" i="1" s="1"/>
  <c r="I55160" i="1" s="1"/>
  <c r="J55160" i="1" s="1"/>
  <c r="L55160" i="1" s="1"/>
  <c r="Q55160" i="1" s="1"/>
  <c r="G55161" i="1"/>
  <c r="H55161" i="1" s="1"/>
  <c r="I55161" i="1" s="1"/>
  <c r="J55161" i="1" s="1"/>
  <c r="L55161" i="1" s="1"/>
  <c r="Q55161" i="1" s="1"/>
  <c r="G55162" i="1"/>
  <c r="H55162" i="1" s="1"/>
  <c r="I55162" i="1" s="1"/>
  <c r="J55162" i="1" s="1"/>
  <c r="L55162" i="1" s="1"/>
  <c r="Q55162" i="1" s="1"/>
  <c r="G55163" i="1"/>
  <c r="H55163" i="1" s="1"/>
  <c r="I55163" i="1" s="1"/>
  <c r="J55163" i="1" s="1"/>
  <c r="L55163" i="1" s="1"/>
  <c r="Q55163" i="1" s="1"/>
  <c r="G55164" i="1"/>
  <c r="H55164" i="1" s="1"/>
  <c r="I55164" i="1" s="1"/>
  <c r="J55164" i="1" s="1"/>
  <c r="L55164" i="1" s="1"/>
  <c r="Q55164" i="1" s="1"/>
  <c r="G55165" i="1"/>
  <c r="H55165" i="1" s="1"/>
  <c r="I55165" i="1" s="1"/>
  <c r="J55165" i="1" s="1"/>
  <c r="L55165" i="1" s="1"/>
  <c r="Q55165" i="1" s="1"/>
  <c r="G55166" i="1"/>
  <c r="H55166" i="1" s="1"/>
  <c r="I55166" i="1" s="1"/>
  <c r="J55166" i="1" s="1"/>
  <c r="L55166" i="1" s="1"/>
  <c r="Q55166" i="1" s="1"/>
  <c r="G55167" i="1"/>
  <c r="H55167" i="1" s="1"/>
  <c r="I55167" i="1" s="1"/>
  <c r="J55167" i="1" s="1"/>
  <c r="L55167" i="1" s="1"/>
  <c r="Q55167" i="1" s="1"/>
  <c r="G55168" i="1"/>
  <c r="H55168" i="1" s="1"/>
  <c r="I55168" i="1" s="1"/>
  <c r="J55168" i="1" s="1"/>
  <c r="L55168" i="1" s="1"/>
  <c r="Q55168" i="1" s="1"/>
  <c r="G55169" i="1"/>
  <c r="H55169" i="1" s="1"/>
  <c r="I55169" i="1" s="1"/>
  <c r="J55169" i="1" s="1"/>
  <c r="L55169" i="1" s="1"/>
  <c r="Q55169" i="1" s="1"/>
  <c r="G55170" i="1"/>
  <c r="H55170" i="1" s="1"/>
  <c r="I55170" i="1" s="1"/>
  <c r="J55170" i="1" s="1"/>
  <c r="L55170" i="1" s="1"/>
  <c r="Q55170" i="1" s="1"/>
  <c r="G55171" i="1"/>
  <c r="H55171" i="1" s="1"/>
  <c r="I55171" i="1" s="1"/>
  <c r="J55171" i="1" s="1"/>
  <c r="L55171" i="1" s="1"/>
  <c r="Q55171" i="1" s="1"/>
  <c r="G55172" i="1"/>
  <c r="H55172" i="1" s="1"/>
  <c r="I55172" i="1" s="1"/>
  <c r="J55172" i="1" s="1"/>
  <c r="L55172" i="1" s="1"/>
  <c r="Q55172" i="1" s="1"/>
  <c r="G55173" i="1"/>
  <c r="H55173" i="1" s="1"/>
  <c r="I55173" i="1" s="1"/>
  <c r="J55173" i="1" s="1"/>
  <c r="L55173" i="1" s="1"/>
  <c r="Q55173" i="1" s="1"/>
  <c r="G55174" i="1"/>
  <c r="H55174" i="1" s="1"/>
  <c r="I55174" i="1" s="1"/>
  <c r="J55174" i="1" s="1"/>
  <c r="L55174" i="1" s="1"/>
  <c r="Q55174" i="1" s="1"/>
  <c r="G55175" i="1"/>
  <c r="H55175" i="1" s="1"/>
  <c r="I55175" i="1" s="1"/>
  <c r="J55175" i="1" s="1"/>
  <c r="L55175" i="1" s="1"/>
  <c r="Q55175" i="1" s="1"/>
  <c r="G55176" i="1"/>
  <c r="H55176" i="1"/>
  <c r="I55176" i="1" s="1"/>
  <c r="J55176" i="1" s="1"/>
  <c r="L55176" i="1" s="1"/>
  <c r="Q55176" i="1" s="1"/>
  <c r="G55177" i="1"/>
  <c r="H55177" i="1" s="1"/>
  <c r="I55177" i="1" s="1"/>
  <c r="J55177" i="1" s="1"/>
  <c r="L55177" i="1" s="1"/>
  <c r="Q55177" i="1" s="1"/>
  <c r="G55178" i="1"/>
  <c r="H55178" i="1" s="1"/>
  <c r="I55178" i="1" s="1"/>
  <c r="J55178" i="1" s="1"/>
  <c r="L55178" i="1" s="1"/>
  <c r="Q55178" i="1" s="1"/>
  <c r="G55179" i="1"/>
  <c r="H55179" i="1" s="1"/>
  <c r="I55179" i="1" s="1"/>
  <c r="J55179" i="1" s="1"/>
  <c r="L55179" i="1" s="1"/>
  <c r="Q55179" i="1" s="1"/>
  <c r="G55180" i="1"/>
  <c r="H55180" i="1" s="1"/>
  <c r="I55180" i="1" s="1"/>
  <c r="J55180" i="1" s="1"/>
  <c r="L55180" i="1" s="1"/>
  <c r="Q55180" i="1" s="1"/>
  <c r="G55181" i="1"/>
  <c r="H55181" i="1" s="1"/>
  <c r="I55181" i="1" s="1"/>
  <c r="J55181" i="1" s="1"/>
  <c r="L55181" i="1" s="1"/>
  <c r="Q55181" i="1" s="1"/>
  <c r="G55182" i="1"/>
  <c r="H55182" i="1" s="1"/>
  <c r="I55182" i="1" s="1"/>
  <c r="J55182" i="1" s="1"/>
  <c r="L55182" i="1" s="1"/>
  <c r="Q55182" i="1" s="1"/>
  <c r="G55183" i="1"/>
  <c r="H55183" i="1" s="1"/>
  <c r="I55183" i="1" s="1"/>
  <c r="J55183" i="1" s="1"/>
  <c r="L55183" i="1" s="1"/>
  <c r="Q55183" i="1" s="1"/>
  <c r="G55184" i="1"/>
  <c r="H55184" i="1" s="1"/>
  <c r="I55184" i="1" s="1"/>
  <c r="J55184" i="1" s="1"/>
  <c r="L55184" i="1" s="1"/>
  <c r="Q55184" i="1" s="1"/>
  <c r="G55185" i="1"/>
  <c r="H55185" i="1" s="1"/>
  <c r="I55185" i="1" s="1"/>
  <c r="J55185" i="1" s="1"/>
  <c r="L55185" i="1" s="1"/>
  <c r="Q55185" i="1" s="1"/>
  <c r="G55186" i="1"/>
  <c r="H55186" i="1" s="1"/>
  <c r="I55186" i="1" s="1"/>
  <c r="J55186" i="1" s="1"/>
  <c r="L55186" i="1" s="1"/>
  <c r="Q55186" i="1" s="1"/>
  <c r="G55187" i="1"/>
  <c r="H55187" i="1"/>
  <c r="I55187" i="1" s="1"/>
  <c r="J55187" i="1" s="1"/>
  <c r="L55187" i="1" s="1"/>
  <c r="Q55187" i="1" s="1"/>
  <c r="G55188" i="1"/>
  <c r="H55188" i="1" s="1"/>
  <c r="I55188" i="1" s="1"/>
  <c r="J55188" i="1" s="1"/>
  <c r="L55188" i="1" s="1"/>
  <c r="Q55188" i="1" s="1"/>
  <c r="G55189" i="1"/>
  <c r="H55189" i="1" s="1"/>
  <c r="I55189" i="1" s="1"/>
  <c r="J55189" i="1" s="1"/>
  <c r="L55189" i="1" s="1"/>
  <c r="Q55189" i="1" s="1"/>
  <c r="G55190" i="1"/>
  <c r="H55190" i="1" s="1"/>
  <c r="I55190" i="1" s="1"/>
  <c r="J55190" i="1" s="1"/>
  <c r="L55190" i="1" s="1"/>
  <c r="Q55190" i="1" s="1"/>
  <c r="G55191" i="1"/>
  <c r="H55191" i="1" s="1"/>
  <c r="I55191" i="1" s="1"/>
  <c r="J55191" i="1" s="1"/>
  <c r="L55191" i="1" s="1"/>
  <c r="Q55191" i="1" s="1"/>
  <c r="G55192" i="1"/>
  <c r="H55192" i="1" s="1"/>
  <c r="I55192" i="1" s="1"/>
  <c r="J55192" i="1" s="1"/>
  <c r="L55192" i="1" s="1"/>
  <c r="Q55192" i="1" s="1"/>
  <c r="G55193" i="1"/>
  <c r="H55193" i="1" s="1"/>
  <c r="I55193" i="1" s="1"/>
  <c r="J55193" i="1" s="1"/>
  <c r="L55193" i="1" s="1"/>
  <c r="Q55193" i="1" s="1"/>
  <c r="G55194" i="1"/>
  <c r="H55194" i="1" s="1"/>
  <c r="I55194" i="1" s="1"/>
  <c r="J55194" i="1" s="1"/>
  <c r="L55194" i="1" s="1"/>
  <c r="Q55194" i="1" s="1"/>
  <c r="G55195" i="1"/>
  <c r="H55195" i="1" s="1"/>
  <c r="I55195" i="1" s="1"/>
  <c r="J55195" i="1" s="1"/>
  <c r="L55195" i="1" s="1"/>
  <c r="Q55195" i="1" s="1"/>
  <c r="G55196" i="1"/>
  <c r="H55196" i="1" s="1"/>
  <c r="I55196" i="1" s="1"/>
  <c r="J55196" i="1" s="1"/>
  <c r="L55196" i="1" s="1"/>
  <c r="Q55196" i="1" s="1"/>
  <c r="G55197" i="1"/>
  <c r="H55197" i="1" s="1"/>
  <c r="I55197" i="1" s="1"/>
  <c r="J55197" i="1" s="1"/>
  <c r="L55197" i="1" s="1"/>
  <c r="Q55197" i="1" s="1"/>
  <c r="G55198" i="1"/>
  <c r="H55198" i="1" s="1"/>
  <c r="I55198" i="1" s="1"/>
  <c r="J55198" i="1" s="1"/>
  <c r="L55198" i="1" s="1"/>
  <c r="Q55198" i="1" s="1"/>
  <c r="G55199" i="1"/>
  <c r="H55199" i="1" s="1"/>
  <c r="I55199" i="1" s="1"/>
  <c r="J55199" i="1" s="1"/>
  <c r="L55199" i="1" s="1"/>
  <c r="Q55199" i="1" s="1"/>
  <c r="G55200" i="1"/>
  <c r="H55200" i="1" s="1"/>
  <c r="I55200" i="1" s="1"/>
  <c r="J55200" i="1" s="1"/>
  <c r="L55200" i="1" s="1"/>
  <c r="Q55200" i="1" s="1"/>
  <c r="G55201" i="1"/>
  <c r="H55201" i="1" s="1"/>
  <c r="I55201" i="1" s="1"/>
  <c r="J55201" i="1" s="1"/>
  <c r="L55201" i="1" s="1"/>
  <c r="Q55201" i="1" s="1"/>
  <c r="G55202" i="1"/>
  <c r="H55202" i="1" s="1"/>
  <c r="I55202" i="1" s="1"/>
  <c r="J55202" i="1" s="1"/>
  <c r="L55202" i="1" s="1"/>
  <c r="Q55202" i="1" s="1"/>
  <c r="G55203" i="1"/>
  <c r="H55203" i="1" s="1"/>
  <c r="I55203" i="1" s="1"/>
  <c r="J55203" i="1" s="1"/>
  <c r="L55203" i="1" s="1"/>
  <c r="Q55203" i="1" s="1"/>
  <c r="G55204" i="1"/>
  <c r="H55204" i="1" s="1"/>
  <c r="I55204" i="1" s="1"/>
  <c r="J55204" i="1" s="1"/>
  <c r="L55204" i="1" s="1"/>
  <c r="Q55204" i="1" s="1"/>
  <c r="G55205" i="1"/>
  <c r="H55205" i="1" s="1"/>
  <c r="I55205" i="1" s="1"/>
  <c r="J55205" i="1" s="1"/>
  <c r="L55205" i="1" s="1"/>
  <c r="Q55205" i="1" s="1"/>
  <c r="G55206" i="1"/>
  <c r="H55206" i="1" s="1"/>
  <c r="I55206" i="1"/>
  <c r="J55206" i="1" s="1"/>
  <c r="L55206" i="1" s="1"/>
  <c r="Q55206" i="1" s="1"/>
  <c r="G55207" i="1"/>
  <c r="H55207" i="1" s="1"/>
  <c r="I55207" i="1" s="1"/>
  <c r="J55207" i="1" s="1"/>
  <c r="L55207" i="1" s="1"/>
  <c r="Q55207" i="1" s="1"/>
  <c r="G55208" i="1"/>
  <c r="H55208" i="1" s="1"/>
  <c r="I55208" i="1" s="1"/>
  <c r="J55208" i="1" s="1"/>
  <c r="L55208" i="1" s="1"/>
  <c r="Q55208" i="1" s="1"/>
  <c r="G55209" i="1"/>
  <c r="H55209" i="1" s="1"/>
  <c r="I55209" i="1" s="1"/>
  <c r="J55209" i="1" s="1"/>
  <c r="L55209" i="1" s="1"/>
  <c r="Q55209" i="1" s="1"/>
  <c r="G55210" i="1"/>
  <c r="H55210" i="1" s="1"/>
  <c r="I55210" i="1" s="1"/>
  <c r="J55210" i="1" s="1"/>
  <c r="L55210" i="1" s="1"/>
  <c r="Q55210" i="1" s="1"/>
  <c r="G55211" i="1"/>
  <c r="H55211" i="1" s="1"/>
  <c r="I55211" i="1" s="1"/>
  <c r="J55211" i="1" s="1"/>
  <c r="L55211" i="1" s="1"/>
  <c r="Q55211" i="1" s="1"/>
  <c r="G55212" i="1"/>
  <c r="H55212" i="1" s="1"/>
  <c r="I55212" i="1" s="1"/>
  <c r="J55212" i="1" s="1"/>
  <c r="L55212" i="1" s="1"/>
  <c r="Q55212" i="1" s="1"/>
  <c r="G55213" i="1"/>
  <c r="H55213" i="1" s="1"/>
  <c r="I55213" i="1" s="1"/>
  <c r="J55213" i="1" s="1"/>
  <c r="L55213" i="1" s="1"/>
  <c r="Q55213" i="1" s="1"/>
  <c r="G55214" i="1"/>
  <c r="H55214" i="1" s="1"/>
  <c r="I55214" i="1" s="1"/>
  <c r="J55214" i="1" s="1"/>
  <c r="L55214" i="1" s="1"/>
  <c r="Q55214" i="1" s="1"/>
  <c r="G55215" i="1"/>
  <c r="H55215" i="1" s="1"/>
  <c r="I55215" i="1" s="1"/>
  <c r="J55215" i="1" s="1"/>
  <c r="L55215" i="1" s="1"/>
  <c r="Q55215" i="1" s="1"/>
  <c r="G55216" i="1"/>
  <c r="H55216" i="1" s="1"/>
  <c r="I55216" i="1" s="1"/>
  <c r="J55216" i="1" s="1"/>
  <c r="L55216" i="1" s="1"/>
  <c r="Q55216" i="1" s="1"/>
  <c r="G55217" i="1"/>
  <c r="H55217" i="1" s="1"/>
  <c r="I55217" i="1" s="1"/>
  <c r="J55217" i="1" s="1"/>
  <c r="L55217" i="1" s="1"/>
  <c r="Q55217" i="1" s="1"/>
  <c r="G55218" i="1"/>
  <c r="H55218" i="1" s="1"/>
  <c r="I55218" i="1" s="1"/>
  <c r="J55218" i="1" s="1"/>
  <c r="L55218" i="1" s="1"/>
  <c r="Q55218" i="1" s="1"/>
  <c r="G55219" i="1"/>
  <c r="H55219" i="1" s="1"/>
  <c r="I55219" i="1" s="1"/>
  <c r="J55219" i="1" s="1"/>
  <c r="L55219" i="1" s="1"/>
  <c r="Q55219" i="1" s="1"/>
  <c r="G55220" i="1"/>
  <c r="H55220" i="1" s="1"/>
  <c r="I55220" i="1" s="1"/>
  <c r="J55220" i="1" s="1"/>
  <c r="L55220" i="1" s="1"/>
  <c r="Q55220" i="1" s="1"/>
  <c r="G55221" i="1"/>
  <c r="H55221" i="1" s="1"/>
  <c r="I55221" i="1" s="1"/>
  <c r="J55221" i="1" s="1"/>
  <c r="L55221" i="1" s="1"/>
  <c r="Q55221" i="1" s="1"/>
  <c r="G55222" i="1"/>
  <c r="H55222" i="1" s="1"/>
  <c r="I55222" i="1" s="1"/>
  <c r="J55222" i="1" s="1"/>
  <c r="L55222" i="1" s="1"/>
  <c r="Q55222" i="1" s="1"/>
  <c r="G55223" i="1"/>
  <c r="H55223" i="1" s="1"/>
  <c r="I55223" i="1" s="1"/>
  <c r="J55223" i="1"/>
  <c r="L55223" i="1" s="1"/>
  <c r="Q55223" i="1" s="1"/>
  <c r="G55224" i="1"/>
  <c r="H55224" i="1" s="1"/>
  <c r="I55224" i="1" s="1"/>
  <c r="J55224" i="1" s="1"/>
  <c r="L55224" i="1" s="1"/>
  <c r="Q55224" i="1" s="1"/>
  <c r="G55225" i="1"/>
  <c r="H55225" i="1" s="1"/>
  <c r="I55225" i="1" s="1"/>
  <c r="J55225" i="1" s="1"/>
  <c r="L55225" i="1" s="1"/>
  <c r="Q55225" i="1" s="1"/>
  <c r="G55226" i="1"/>
  <c r="H55226" i="1" s="1"/>
  <c r="I55226" i="1" s="1"/>
  <c r="J55226" i="1" s="1"/>
  <c r="L55226" i="1" s="1"/>
  <c r="Q55226" i="1" s="1"/>
  <c r="G55227" i="1"/>
  <c r="H55227" i="1" s="1"/>
  <c r="I55227" i="1" s="1"/>
  <c r="J55227" i="1" s="1"/>
  <c r="L55227" i="1" s="1"/>
  <c r="Q55227" i="1" s="1"/>
  <c r="G55228" i="1"/>
  <c r="H55228" i="1" s="1"/>
  <c r="I55228" i="1" s="1"/>
  <c r="J55228" i="1" s="1"/>
  <c r="L55228" i="1" s="1"/>
  <c r="Q55228" i="1" s="1"/>
  <c r="G55229" i="1"/>
  <c r="H55229" i="1" s="1"/>
  <c r="I55229" i="1" s="1"/>
  <c r="J55229" i="1" s="1"/>
  <c r="L55229" i="1" s="1"/>
  <c r="Q55229" i="1" s="1"/>
  <c r="G55230" i="1"/>
  <c r="H55230" i="1" s="1"/>
  <c r="I55230" i="1" s="1"/>
  <c r="J55230" i="1" s="1"/>
  <c r="L55230" i="1" s="1"/>
  <c r="Q55230" i="1" s="1"/>
  <c r="G55231" i="1"/>
  <c r="H55231" i="1" s="1"/>
  <c r="I55231" i="1" s="1"/>
  <c r="J55231" i="1" s="1"/>
  <c r="L55231" i="1" s="1"/>
  <c r="Q55231" i="1" s="1"/>
  <c r="G55232" i="1"/>
  <c r="H55232" i="1" s="1"/>
  <c r="I55232" i="1" s="1"/>
  <c r="J55232" i="1" s="1"/>
  <c r="L55232" i="1" s="1"/>
  <c r="Q55232" i="1" s="1"/>
  <c r="G55233" i="1"/>
  <c r="H55233" i="1" s="1"/>
  <c r="I55233" i="1" s="1"/>
  <c r="J55233" i="1" s="1"/>
  <c r="L55233" i="1" s="1"/>
  <c r="Q55233" i="1" s="1"/>
  <c r="G55234" i="1"/>
  <c r="H55234" i="1" s="1"/>
  <c r="I55234" i="1" s="1"/>
  <c r="J55234" i="1" s="1"/>
  <c r="L55234" i="1" s="1"/>
  <c r="Q55234" i="1" s="1"/>
  <c r="G55235" i="1"/>
  <c r="H55235" i="1" s="1"/>
  <c r="I55235" i="1" s="1"/>
  <c r="J55235" i="1" s="1"/>
  <c r="L55235" i="1" s="1"/>
  <c r="Q55235" i="1" s="1"/>
  <c r="G55236" i="1"/>
  <c r="H55236" i="1" s="1"/>
  <c r="I55236" i="1" s="1"/>
  <c r="J55236" i="1" s="1"/>
  <c r="L55236" i="1" s="1"/>
  <c r="Q55236" i="1" s="1"/>
  <c r="G55237" i="1"/>
  <c r="H55237" i="1" s="1"/>
  <c r="I55237" i="1" s="1"/>
  <c r="J55237" i="1" s="1"/>
  <c r="L55237" i="1" s="1"/>
  <c r="Q55237" i="1" s="1"/>
  <c r="G55238" i="1"/>
  <c r="H55238" i="1" s="1"/>
  <c r="I55238" i="1" s="1"/>
  <c r="J55238" i="1" s="1"/>
  <c r="L55238" i="1" s="1"/>
  <c r="Q55238" i="1" s="1"/>
  <c r="G55239" i="1"/>
  <c r="H55239" i="1" s="1"/>
  <c r="I55239" i="1" s="1"/>
  <c r="J55239" i="1" s="1"/>
  <c r="L55239" i="1" s="1"/>
  <c r="Q55239" i="1" s="1"/>
  <c r="G55240" i="1"/>
  <c r="H55240" i="1" s="1"/>
  <c r="I55240" i="1" s="1"/>
  <c r="J55240" i="1" s="1"/>
  <c r="L55240" i="1" s="1"/>
  <c r="Q55240" i="1" s="1"/>
  <c r="G55241" i="1"/>
  <c r="H55241" i="1"/>
  <c r="I55241" i="1" s="1"/>
  <c r="J55241" i="1" s="1"/>
  <c r="L55241" i="1" s="1"/>
  <c r="Q55241" i="1" s="1"/>
  <c r="G55242" i="1"/>
  <c r="H55242" i="1" s="1"/>
  <c r="I55242" i="1" s="1"/>
  <c r="J55242" i="1" s="1"/>
  <c r="L55242" i="1" s="1"/>
  <c r="Q55242" i="1" s="1"/>
  <c r="G55243" i="1"/>
  <c r="H55243" i="1" s="1"/>
  <c r="I55243" i="1" s="1"/>
  <c r="J55243" i="1" s="1"/>
  <c r="L55243" i="1" s="1"/>
  <c r="Q55243" i="1" s="1"/>
  <c r="G55244" i="1"/>
  <c r="H55244" i="1" s="1"/>
  <c r="I55244" i="1" s="1"/>
  <c r="J55244" i="1" s="1"/>
  <c r="L55244" i="1" s="1"/>
  <c r="Q55244" i="1" s="1"/>
  <c r="G55245" i="1"/>
  <c r="H55245" i="1" s="1"/>
  <c r="I55245" i="1" s="1"/>
  <c r="J55245" i="1" s="1"/>
  <c r="L55245" i="1" s="1"/>
  <c r="Q55245" i="1" s="1"/>
  <c r="G55246" i="1"/>
  <c r="H55246" i="1" s="1"/>
  <c r="I55246" i="1" s="1"/>
  <c r="J55246" i="1" s="1"/>
  <c r="L55246" i="1" s="1"/>
  <c r="Q55246" i="1" s="1"/>
  <c r="G55247" i="1"/>
  <c r="H55247" i="1" s="1"/>
  <c r="I55247" i="1" s="1"/>
  <c r="J55247" i="1" s="1"/>
  <c r="L55247" i="1" s="1"/>
  <c r="Q55247" i="1" s="1"/>
  <c r="G55248" i="1"/>
  <c r="H55248" i="1" s="1"/>
  <c r="I55248" i="1" s="1"/>
  <c r="J55248" i="1" s="1"/>
  <c r="L55248" i="1" s="1"/>
  <c r="Q55248" i="1" s="1"/>
  <c r="G55249" i="1"/>
  <c r="H55249" i="1" s="1"/>
  <c r="I55249" i="1" s="1"/>
  <c r="J55249" i="1" s="1"/>
  <c r="L55249" i="1" s="1"/>
  <c r="Q55249" i="1" s="1"/>
  <c r="G55250" i="1"/>
  <c r="H55250" i="1" s="1"/>
  <c r="I55250" i="1" s="1"/>
  <c r="J55250" i="1" s="1"/>
  <c r="L55250" i="1" s="1"/>
  <c r="Q55250" i="1" s="1"/>
  <c r="G55251" i="1"/>
  <c r="H55251" i="1" s="1"/>
  <c r="I55251" i="1" s="1"/>
  <c r="J55251" i="1" s="1"/>
  <c r="L55251" i="1" s="1"/>
  <c r="Q55251" i="1" s="1"/>
  <c r="G55252" i="1"/>
  <c r="H55252" i="1" s="1"/>
  <c r="I55252" i="1" s="1"/>
  <c r="J55252" i="1" s="1"/>
  <c r="L55252" i="1" s="1"/>
  <c r="Q55252" i="1" s="1"/>
  <c r="G55253" i="1"/>
  <c r="H55253" i="1" s="1"/>
  <c r="I55253" i="1" s="1"/>
  <c r="J55253" i="1" s="1"/>
  <c r="L55253" i="1" s="1"/>
  <c r="Q55253" i="1" s="1"/>
  <c r="G55254" i="1"/>
  <c r="H55254" i="1" s="1"/>
  <c r="I55254" i="1" s="1"/>
  <c r="J55254" i="1" s="1"/>
  <c r="L55254" i="1" s="1"/>
  <c r="Q55254" i="1" s="1"/>
  <c r="G55255" i="1"/>
  <c r="H55255" i="1" s="1"/>
  <c r="I55255" i="1" s="1"/>
  <c r="J55255" i="1" s="1"/>
  <c r="L55255" i="1" s="1"/>
  <c r="Q55255" i="1" s="1"/>
  <c r="G55256" i="1"/>
  <c r="H55256" i="1" s="1"/>
  <c r="I55256" i="1" s="1"/>
  <c r="J55256" i="1" s="1"/>
  <c r="L55256" i="1" s="1"/>
  <c r="Q55256" i="1" s="1"/>
  <c r="G55257" i="1"/>
  <c r="H55257" i="1"/>
  <c r="I55257" i="1" s="1"/>
  <c r="J55257" i="1" s="1"/>
  <c r="L55257" i="1" s="1"/>
  <c r="Q55257" i="1" s="1"/>
  <c r="G55258" i="1"/>
  <c r="H55258" i="1" s="1"/>
  <c r="I55258" i="1" s="1"/>
  <c r="J55258" i="1" s="1"/>
  <c r="L55258" i="1" s="1"/>
  <c r="Q55258" i="1" s="1"/>
  <c r="G55259" i="1"/>
  <c r="H55259" i="1" s="1"/>
  <c r="I55259" i="1" s="1"/>
  <c r="J55259" i="1" s="1"/>
  <c r="L55259" i="1" s="1"/>
  <c r="Q55259" i="1" s="1"/>
  <c r="G55260" i="1"/>
  <c r="H55260" i="1" s="1"/>
  <c r="I55260" i="1" s="1"/>
  <c r="J55260" i="1" s="1"/>
  <c r="L55260" i="1" s="1"/>
  <c r="Q55260" i="1" s="1"/>
  <c r="G55261" i="1"/>
  <c r="H55261" i="1" s="1"/>
  <c r="I55261" i="1" s="1"/>
  <c r="J55261" i="1" s="1"/>
  <c r="L55261" i="1" s="1"/>
  <c r="Q55261" i="1" s="1"/>
  <c r="G55262" i="1"/>
  <c r="H55262" i="1" s="1"/>
  <c r="I55262" i="1" s="1"/>
  <c r="J55262" i="1" s="1"/>
  <c r="L55262" i="1" s="1"/>
  <c r="Q55262" i="1" s="1"/>
  <c r="G55263" i="1"/>
  <c r="H55263" i="1" s="1"/>
  <c r="I55263" i="1" s="1"/>
  <c r="J55263" i="1" s="1"/>
  <c r="L55263" i="1" s="1"/>
  <c r="Q55263" i="1" s="1"/>
  <c r="G55264" i="1"/>
  <c r="H55264" i="1" s="1"/>
  <c r="I55264" i="1" s="1"/>
  <c r="J55264" i="1" s="1"/>
  <c r="L55264" i="1" s="1"/>
  <c r="Q55264" i="1" s="1"/>
  <c r="G55265" i="1"/>
  <c r="H55265" i="1" s="1"/>
  <c r="I55265" i="1" s="1"/>
  <c r="J55265" i="1" s="1"/>
  <c r="L55265" i="1" s="1"/>
  <c r="Q55265" i="1" s="1"/>
  <c r="G55266" i="1"/>
  <c r="H55266" i="1" s="1"/>
  <c r="I55266" i="1" s="1"/>
  <c r="J55266" i="1" s="1"/>
  <c r="L55266" i="1" s="1"/>
  <c r="Q55266" i="1" s="1"/>
  <c r="G55267" i="1"/>
  <c r="H55267" i="1" s="1"/>
  <c r="I55267" i="1" s="1"/>
  <c r="J55267" i="1" s="1"/>
  <c r="L55267" i="1" s="1"/>
  <c r="Q55267" i="1" s="1"/>
  <c r="G55268" i="1"/>
  <c r="H55268" i="1" s="1"/>
  <c r="I55268" i="1" s="1"/>
  <c r="J55268" i="1" s="1"/>
  <c r="L55268" i="1" s="1"/>
  <c r="Q55268" i="1" s="1"/>
  <c r="G55269" i="1"/>
  <c r="H55269" i="1" s="1"/>
  <c r="I55269" i="1" s="1"/>
  <c r="J55269" i="1" s="1"/>
  <c r="L55269" i="1" s="1"/>
  <c r="Q55269" i="1" s="1"/>
  <c r="G55270" i="1"/>
  <c r="H55270" i="1" s="1"/>
  <c r="I55270" i="1" s="1"/>
  <c r="J55270" i="1" s="1"/>
  <c r="L55270" i="1" s="1"/>
  <c r="Q55270" i="1" s="1"/>
  <c r="G55271" i="1"/>
  <c r="H55271" i="1" s="1"/>
  <c r="I55271" i="1" s="1"/>
  <c r="J55271" i="1" s="1"/>
  <c r="L55271" i="1" s="1"/>
  <c r="Q55271" i="1" s="1"/>
  <c r="G55272" i="1"/>
  <c r="H55272" i="1" s="1"/>
  <c r="I55272" i="1" s="1"/>
  <c r="J55272" i="1" s="1"/>
  <c r="L55272" i="1" s="1"/>
  <c r="Q55272" i="1" s="1"/>
  <c r="G55273" i="1"/>
  <c r="H55273" i="1" s="1"/>
  <c r="I55273" i="1" s="1"/>
  <c r="J55273" i="1" s="1"/>
  <c r="L55273" i="1" s="1"/>
  <c r="Q55273" i="1" s="1"/>
  <c r="G55274" i="1"/>
  <c r="H55274" i="1"/>
  <c r="I55274" i="1" s="1"/>
  <c r="J55274" i="1" s="1"/>
  <c r="L55274" i="1" s="1"/>
  <c r="Q55274" i="1" s="1"/>
  <c r="G55275" i="1"/>
  <c r="H55275" i="1" s="1"/>
  <c r="I55275" i="1" s="1"/>
  <c r="J55275" i="1" s="1"/>
  <c r="L55275" i="1" s="1"/>
  <c r="Q55275" i="1" s="1"/>
  <c r="G55276" i="1"/>
  <c r="H55276" i="1" s="1"/>
  <c r="I55276" i="1" s="1"/>
  <c r="J55276" i="1" s="1"/>
  <c r="L55276" i="1" s="1"/>
  <c r="Q55276" i="1" s="1"/>
  <c r="G55277" i="1"/>
  <c r="H55277" i="1" s="1"/>
  <c r="I55277" i="1" s="1"/>
  <c r="J55277" i="1" s="1"/>
  <c r="L55277" i="1" s="1"/>
  <c r="Q55277" i="1" s="1"/>
  <c r="G55278" i="1"/>
  <c r="H55278" i="1" s="1"/>
  <c r="I55278" i="1" s="1"/>
  <c r="J55278" i="1" s="1"/>
  <c r="L55278" i="1" s="1"/>
  <c r="Q55278" i="1" s="1"/>
  <c r="G55279" i="1"/>
  <c r="H55279" i="1" s="1"/>
  <c r="I55279" i="1" s="1"/>
  <c r="J55279" i="1" s="1"/>
  <c r="L55279" i="1" s="1"/>
  <c r="Q55279" i="1" s="1"/>
  <c r="G55280" i="1"/>
  <c r="H55280" i="1" s="1"/>
  <c r="I55280" i="1" s="1"/>
  <c r="J55280" i="1" s="1"/>
  <c r="L55280" i="1" s="1"/>
  <c r="Q55280" i="1" s="1"/>
  <c r="G55281" i="1"/>
  <c r="H55281" i="1" s="1"/>
  <c r="I55281" i="1" s="1"/>
  <c r="J55281" i="1" s="1"/>
  <c r="L55281" i="1" s="1"/>
  <c r="Q55281" i="1" s="1"/>
  <c r="G55282" i="1"/>
  <c r="H55282" i="1"/>
  <c r="I55282" i="1" s="1"/>
  <c r="J55282" i="1" s="1"/>
  <c r="L55282" i="1" s="1"/>
  <c r="Q55282" i="1" s="1"/>
  <c r="G55283" i="1"/>
  <c r="H55283" i="1" s="1"/>
  <c r="I55283" i="1" s="1"/>
  <c r="J55283" i="1" s="1"/>
  <c r="L55283" i="1" s="1"/>
  <c r="Q55283" i="1" s="1"/>
  <c r="G55284" i="1"/>
  <c r="H55284" i="1" s="1"/>
  <c r="I55284" i="1" s="1"/>
  <c r="J55284" i="1" s="1"/>
  <c r="L55284" i="1" s="1"/>
  <c r="Q55284" i="1" s="1"/>
  <c r="G55285" i="1"/>
  <c r="H55285" i="1" s="1"/>
  <c r="I55285" i="1" s="1"/>
  <c r="J55285" i="1" s="1"/>
  <c r="L55285" i="1" s="1"/>
  <c r="Q55285" i="1" s="1"/>
  <c r="G55286" i="1"/>
  <c r="H55286" i="1" s="1"/>
  <c r="I55286" i="1" s="1"/>
  <c r="J55286" i="1" s="1"/>
  <c r="L55286" i="1" s="1"/>
  <c r="Q55286" i="1" s="1"/>
  <c r="G55287" i="1"/>
  <c r="H55287" i="1" s="1"/>
  <c r="I55287" i="1" s="1"/>
  <c r="J55287" i="1" s="1"/>
  <c r="L55287" i="1" s="1"/>
  <c r="Q55287" i="1" s="1"/>
  <c r="G55288" i="1"/>
  <c r="H55288" i="1" s="1"/>
  <c r="I55288" i="1" s="1"/>
  <c r="J55288" i="1" s="1"/>
  <c r="L55288" i="1" s="1"/>
  <c r="Q55288" i="1" s="1"/>
  <c r="G55289" i="1"/>
  <c r="H55289" i="1" s="1"/>
  <c r="I55289" i="1" s="1"/>
  <c r="J55289" i="1" s="1"/>
  <c r="L55289" i="1" s="1"/>
  <c r="Q55289" i="1" s="1"/>
  <c r="G55290" i="1"/>
  <c r="H55290" i="1" s="1"/>
  <c r="I55290" i="1" s="1"/>
  <c r="J55290" i="1" s="1"/>
  <c r="L55290" i="1" s="1"/>
  <c r="Q55290" i="1" s="1"/>
  <c r="G55291" i="1"/>
  <c r="H55291" i="1" s="1"/>
  <c r="I55291" i="1" s="1"/>
  <c r="J55291" i="1" s="1"/>
  <c r="L55291" i="1" s="1"/>
  <c r="Q55291" i="1" s="1"/>
  <c r="G55292" i="1"/>
  <c r="H55292" i="1" s="1"/>
  <c r="I55292" i="1" s="1"/>
  <c r="J55292" i="1" s="1"/>
  <c r="L55292" i="1" s="1"/>
  <c r="Q55292" i="1" s="1"/>
  <c r="G55293" i="1"/>
  <c r="H55293" i="1" s="1"/>
  <c r="I55293" i="1" s="1"/>
  <c r="J55293" i="1" s="1"/>
  <c r="L55293" i="1" s="1"/>
  <c r="Q55293" i="1" s="1"/>
  <c r="G55294" i="1"/>
  <c r="H55294" i="1" s="1"/>
  <c r="I55294" i="1" s="1"/>
  <c r="J55294" i="1" s="1"/>
  <c r="L55294" i="1" s="1"/>
  <c r="Q55294" i="1" s="1"/>
  <c r="G55295" i="1"/>
  <c r="H55295" i="1" s="1"/>
  <c r="I55295" i="1" s="1"/>
  <c r="J55295" i="1" s="1"/>
  <c r="L55295" i="1" s="1"/>
  <c r="Q55295" i="1" s="1"/>
  <c r="G55296" i="1"/>
  <c r="H55296" i="1" s="1"/>
  <c r="I55296" i="1" s="1"/>
  <c r="J55296" i="1" s="1"/>
  <c r="L55296" i="1" s="1"/>
  <c r="Q55296" i="1" s="1"/>
  <c r="G55297" i="1"/>
  <c r="H55297" i="1"/>
  <c r="I55297" i="1" s="1"/>
  <c r="J55297" i="1" s="1"/>
  <c r="L55297" i="1" s="1"/>
  <c r="Q55297" i="1" s="1"/>
  <c r="G55298" i="1"/>
  <c r="H55298" i="1"/>
  <c r="I55298" i="1" s="1"/>
  <c r="J55298" i="1" s="1"/>
  <c r="L55298" i="1" s="1"/>
  <c r="Q55298" i="1" s="1"/>
  <c r="G55299" i="1"/>
  <c r="H55299" i="1" s="1"/>
  <c r="I55299" i="1" s="1"/>
  <c r="J55299" i="1" s="1"/>
  <c r="L55299" i="1" s="1"/>
  <c r="Q55299" i="1" s="1"/>
  <c r="G55300" i="1"/>
  <c r="H55300" i="1" s="1"/>
  <c r="I55300" i="1" s="1"/>
  <c r="J55300" i="1" s="1"/>
  <c r="L55300" i="1" s="1"/>
  <c r="Q55300" i="1" s="1"/>
  <c r="G55301" i="1"/>
  <c r="H55301" i="1" s="1"/>
  <c r="I55301" i="1" s="1"/>
  <c r="J55301" i="1" s="1"/>
  <c r="L55301" i="1" s="1"/>
  <c r="Q55301" i="1" s="1"/>
  <c r="G55302" i="1"/>
  <c r="H55302" i="1" s="1"/>
  <c r="I55302" i="1" s="1"/>
  <c r="J55302" i="1" s="1"/>
  <c r="L55302" i="1" s="1"/>
  <c r="Q55302" i="1" s="1"/>
  <c r="G55303" i="1"/>
  <c r="H55303" i="1" s="1"/>
  <c r="I55303" i="1" s="1"/>
  <c r="J55303" i="1" s="1"/>
  <c r="L55303" i="1" s="1"/>
  <c r="Q55303" i="1" s="1"/>
  <c r="G55304" i="1"/>
  <c r="H55304" i="1" s="1"/>
  <c r="I55304" i="1" s="1"/>
  <c r="J55304" i="1" s="1"/>
  <c r="L55304" i="1" s="1"/>
  <c r="Q55304" i="1" s="1"/>
  <c r="G55305" i="1"/>
  <c r="H55305" i="1" s="1"/>
  <c r="I55305" i="1" s="1"/>
  <c r="J55305" i="1" s="1"/>
  <c r="L55305" i="1" s="1"/>
  <c r="Q55305" i="1" s="1"/>
  <c r="G55306" i="1"/>
  <c r="H55306" i="1" s="1"/>
  <c r="I55306" i="1" s="1"/>
  <c r="J55306" i="1" s="1"/>
  <c r="L55306" i="1" s="1"/>
  <c r="Q55306" i="1" s="1"/>
  <c r="G55307" i="1"/>
  <c r="H55307" i="1" s="1"/>
  <c r="I55307" i="1" s="1"/>
  <c r="J55307" i="1" s="1"/>
  <c r="L55307" i="1" s="1"/>
  <c r="Q55307" i="1" s="1"/>
  <c r="G55308" i="1"/>
  <c r="H55308" i="1" s="1"/>
  <c r="I55308" i="1"/>
  <c r="J55308" i="1" s="1"/>
  <c r="L55308" i="1" s="1"/>
  <c r="Q55308" i="1" s="1"/>
  <c r="G55309" i="1"/>
  <c r="H55309" i="1" s="1"/>
  <c r="I55309" i="1" s="1"/>
  <c r="J55309" i="1" s="1"/>
  <c r="L55309" i="1" s="1"/>
  <c r="Q55309" i="1" s="1"/>
  <c r="G55310" i="1"/>
  <c r="H55310" i="1" s="1"/>
  <c r="I55310" i="1" s="1"/>
  <c r="J55310" i="1" s="1"/>
  <c r="L55310" i="1" s="1"/>
  <c r="Q55310" i="1" s="1"/>
  <c r="G55311" i="1"/>
  <c r="H55311" i="1" s="1"/>
  <c r="I55311" i="1" s="1"/>
  <c r="J55311" i="1" s="1"/>
  <c r="L55311" i="1" s="1"/>
  <c r="Q55311" i="1" s="1"/>
  <c r="G55312" i="1"/>
  <c r="H55312" i="1" s="1"/>
  <c r="I55312" i="1" s="1"/>
  <c r="J55312" i="1" s="1"/>
  <c r="L55312" i="1" s="1"/>
  <c r="Q55312" i="1" s="1"/>
  <c r="G55313" i="1"/>
  <c r="H55313" i="1" s="1"/>
  <c r="I55313" i="1" s="1"/>
  <c r="J55313" i="1" s="1"/>
  <c r="L55313" i="1" s="1"/>
  <c r="Q55313" i="1" s="1"/>
  <c r="G55314" i="1"/>
  <c r="H55314" i="1"/>
  <c r="I55314" i="1" s="1"/>
  <c r="J55314" i="1" s="1"/>
  <c r="L55314" i="1" s="1"/>
  <c r="Q55314" i="1" s="1"/>
  <c r="G55315" i="1"/>
  <c r="H55315" i="1" s="1"/>
  <c r="I55315" i="1" s="1"/>
  <c r="J55315" i="1" s="1"/>
  <c r="L55315" i="1" s="1"/>
  <c r="Q55315" i="1" s="1"/>
  <c r="G55316" i="1"/>
  <c r="H55316" i="1" s="1"/>
  <c r="I55316" i="1" s="1"/>
  <c r="J55316" i="1" s="1"/>
  <c r="L55316" i="1" s="1"/>
  <c r="Q55316" i="1" s="1"/>
  <c r="G55317" i="1"/>
  <c r="H55317" i="1"/>
  <c r="I55317" i="1" s="1"/>
  <c r="J55317" i="1" s="1"/>
  <c r="L55317" i="1" s="1"/>
  <c r="Q55317" i="1" s="1"/>
  <c r="G55318" i="1"/>
  <c r="H55318" i="1" s="1"/>
  <c r="I55318" i="1" s="1"/>
  <c r="J55318" i="1" s="1"/>
  <c r="L55318" i="1" s="1"/>
  <c r="Q55318" i="1" s="1"/>
  <c r="G55319" i="1"/>
  <c r="H55319" i="1" s="1"/>
  <c r="I55319" i="1" s="1"/>
  <c r="J55319" i="1" s="1"/>
  <c r="L55319" i="1" s="1"/>
  <c r="Q55319" i="1" s="1"/>
  <c r="G55320" i="1"/>
  <c r="H55320" i="1" s="1"/>
  <c r="I55320" i="1" s="1"/>
  <c r="J55320" i="1" s="1"/>
  <c r="L55320" i="1" s="1"/>
  <c r="Q55320" i="1" s="1"/>
  <c r="G55321" i="1"/>
  <c r="H55321" i="1" s="1"/>
  <c r="I55321" i="1" s="1"/>
  <c r="J55321" i="1" s="1"/>
  <c r="L55321" i="1" s="1"/>
  <c r="Q55321" i="1" s="1"/>
  <c r="G55322" i="1"/>
  <c r="H55322" i="1" s="1"/>
  <c r="I55322" i="1" s="1"/>
  <c r="J55322" i="1" s="1"/>
  <c r="L55322" i="1" s="1"/>
  <c r="Q55322" i="1" s="1"/>
  <c r="G55323" i="1"/>
  <c r="H55323" i="1" s="1"/>
  <c r="I55323" i="1" s="1"/>
  <c r="J55323" i="1" s="1"/>
  <c r="L55323" i="1" s="1"/>
  <c r="Q55323" i="1" s="1"/>
  <c r="G55324" i="1"/>
  <c r="H55324" i="1" s="1"/>
  <c r="I55324" i="1" s="1"/>
  <c r="J55324" i="1" s="1"/>
  <c r="L55324" i="1" s="1"/>
  <c r="Q55324" i="1" s="1"/>
  <c r="G55325" i="1"/>
  <c r="H55325" i="1" s="1"/>
  <c r="I55325" i="1" s="1"/>
  <c r="J55325" i="1" s="1"/>
  <c r="L55325" i="1" s="1"/>
  <c r="Q55325" i="1" s="1"/>
  <c r="G55326" i="1"/>
  <c r="H55326" i="1" s="1"/>
  <c r="I55326" i="1" s="1"/>
  <c r="J55326" i="1" s="1"/>
  <c r="L55326" i="1" s="1"/>
  <c r="Q55326" i="1" s="1"/>
  <c r="G55327" i="1"/>
  <c r="H55327" i="1" s="1"/>
  <c r="I55327" i="1" s="1"/>
  <c r="J55327" i="1" s="1"/>
  <c r="L55327" i="1" s="1"/>
  <c r="Q55327" i="1" s="1"/>
  <c r="G55328" i="1"/>
  <c r="H55328" i="1" s="1"/>
  <c r="I55328" i="1" s="1"/>
  <c r="J55328" i="1" s="1"/>
  <c r="L55328" i="1" s="1"/>
  <c r="Q55328" i="1" s="1"/>
  <c r="G55329" i="1"/>
  <c r="H55329" i="1" s="1"/>
  <c r="I55329" i="1" s="1"/>
  <c r="J55329" i="1" s="1"/>
  <c r="L55329" i="1" s="1"/>
  <c r="Q55329" i="1" s="1"/>
  <c r="G55330" i="1"/>
  <c r="H55330" i="1" s="1"/>
  <c r="I55330" i="1" s="1"/>
  <c r="J55330" i="1" s="1"/>
  <c r="L55330" i="1" s="1"/>
  <c r="Q55330" i="1" s="1"/>
  <c r="G55331" i="1"/>
  <c r="H55331" i="1" s="1"/>
  <c r="I55331" i="1" s="1"/>
  <c r="J55331" i="1" s="1"/>
  <c r="L55331" i="1" s="1"/>
  <c r="Q55331" i="1" s="1"/>
  <c r="G55332" i="1"/>
  <c r="H55332" i="1" s="1"/>
  <c r="I55332" i="1" s="1"/>
  <c r="J55332" i="1" s="1"/>
  <c r="L55332" i="1" s="1"/>
  <c r="Q55332" i="1" s="1"/>
  <c r="G55333" i="1"/>
  <c r="H55333" i="1" s="1"/>
  <c r="I55333" i="1" s="1"/>
  <c r="J55333" i="1" s="1"/>
  <c r="L55333" i="1" s="1"/>
  <c r="Q55333" i="1" s="1"/>
  <c r="G55334" i="1"/>
  <c r="H55334" i="1" s="1"/>
  <c r="I55334" i="1" s="1"/>
  <c r="J55334" i="1" s="1"/>
  <c r="L55334" i="1" s="1"/>
  <c r="Q55334" i="1" s="1"/>
  <c r="G55335" i="1"/>
  <c r="H55335" i="1" s="1"/>
  <c r="I55335" i="1" s="1"/>
  <c r="J55335" i="1" s="1"/>
  <c r="L55335" i="1" s="1"/>
  <c r="Q55335" i="1" s="1"/>
  <c r="G55336" i="1"/>
  <c r="H55336" i="1" s="1"/>
  <c r="I55336" i="1" s="1"/>
  <c r="J55336" i="1" s="1"/>
  <c r="L55336" i="1" s="1"/>
  <c r="Q55336" i="1" s="1"/>
  <c r="G55337" i="1"/>
  <c r="H55337" i="1" s="1"/>
  <c r="I55337" i="1" s="1"/>
  <c r="J55337" i="1" s="1"/>
  <c r="L55337" i="1" s="1"/>
  <c r="Q55337" i="1" s="1"/>
  <c r="G55338" i="1"/>
  <c r="H55338" i="1" s="1"/>
  <c r="I55338" i="1" s="1"/>
  <c r="J55338" i="1" s="1"/>
  <c r="L55338" i="1" s="1"/>
  <c r="Q55338" i="1" s="1"/>
  <c r="G55339" i="1"/>
  <c r="H55339" i="1" s="1"/>
  <c r="I55339" i="1" s="1"/>
  <c r="J55339" i="1" s="1"/>
  <c r="L55339" i="1" s="1"/>
  <c r="Q55339" i="1" s="1"/>
  <c r="G55340" i="1"/>
  <c r="H55340" i="1" s="1"/>
  <c r="I55340" i="1" s="1"/>
  <c r="J55340" i="1" s="1"/>
  <c r="L55340" i="1" s="1"/>
  <c r="Q55340" i="1" s="1"/>
  <c r="G55341" i="1"/>
  <c r="H55341" i="1" s="1"/>
  <c r="I55341" i="1" s="1"/>
  <c r="J55341" i="1" s="1"/>
  <c r="L55341" i="1" s="1"/>
  <c r="Q55341" i="1" s="1"/>
  <c r="G55342" i="1"/>
  <c r="H55342" i="1" s="1"/>
  <c r="I55342" i="1" s="1"/>
  <c r="J55342" i="1" s="1"/>
  <c r="L55342" i="1" s="1"/>
  <c r="Q55342" i="1" s="1"/>
  <c r="G55343" i="1"/>
  <c r="H55343" i="1" s="1"/>
  <c r="I55343" i="1" s="1"/>
  <c r="J55343" i="1" s="1"/>
  <c r="L55343" i="1" s="1"/>
  <c r="Q55343" i="1" s="1"/>
  <c r="G55344" i="1"/>
  <c r="H55344" i="1" s="1"/>
  <c r="I55344" i="1" s="1"/>
  <c r="J55344" i="1" s="1"/>
  <c r="L55344" i="1" s="1"/>
  <c r="Q55344" i="1" s="1"/>
  <c r="G55345" i="1"/>
  <c r="H55345" i="1" s="1"/>
  <c r="I55345" i="1" s="1"/>
  <c r="J55345" i="1" s="1"/>
  <c r="L55345" i="1" s="1"/>
  <c r="Q55345" i="1" s="1"/>
  <c r="G55346" i="1"/>
  <c r="H55346" i="1" s="1"/>
  <c r="I55346" i="1" s="1"/>
  <c r="J55346" i="1" s="1"/>
  <c r="L55346" i="1" s="1"/>
  <c r="Q55346" i="1" s="1"/>
  <c r="G55347" i="1"/>
  <c r="H55347" i="1" s="1"/>
  <c r="I55347" i="1" s="1"/>
  <c r="J55347" i="1" s="1"/>
  <c r="L55347" i="1" s="1"/>
  <c r="Q55347" i="1" s="1"/>
  <c r="G55348" i="1"/>
  <c r="H55348" i="1" s="1"/>
  <c r="I55348" i="1" s="1"/>
  <c r="J55348" i="1" s="1"/>
  <c r="L55348" i="1" s="1"/>
  <c r="Q55348" i="1" s="1"/>
  <c r="G55349" i="1"/>
  <c r="H55349" i="1" s="1"/>
  <c r="I55349" i="1" s="1"/>
  <c r="J55349" i="1" s="1"/>
  <c r="L55349" i="1" s="1"/>
  <c r="Q55349" i="1" s="1"/>
  <c r="G55350" i="1"/>
  <c r="H55350" i="1" s="1"/>
  <c r="I55350" i="1" s="1"/>
  <c r="J55350" i="1" s="1"/>
  <c r="L55350" i="1" s="1"/>
  <c r="Q55350" i="1" s="1"/>
  <c r="G55351" i="1"/>
  <c r="H55351" i="1" s="1"/>
  <c r="I55351" i="1" s="1"/>
  <c r="J55351" i="1" s="1"/>
  <c r="L55351" i="1" s="1"/>
  <c r="Q55351" i="1" s="1"/>
  <c r="G55352" i="1"/>
  <c r="H55352" i="1" s="1"/>
  <c r="I55352" i="1" s="1"/>
  <c r="J55352" i="1" s="1"/>
  <c r="L55352" i="1" s="1"/>
  <c r="G55353" i="1"/>
  <c r="H55353" i="1" s="1"/>
  <c r="I55353" i="1" s="1"/>
  <c r="J55353" i="1" s="1"/>
  <c r="L55353" i="1" s="1"/>
  <c r="Q55353" i="1" s="1"/>
  <c r="G55354" i="1"/>
  <c r="H55354" i="1" s="1"/>
  <c r="I55354" i="1" s="1"/>
  <c r="J55354" i="1" s="1"/>
  <c r="L55354" i="1" s="1"/>
  <c r="Q55354" i="1" s="1"/>
  <c r="G55355" i="1"/>
  <c r="H55355" i="1" s="1"/>
  <c r="I55355" i="1" s="1"/>
  <c r="J55355" i="1" s="1"/>
  <c r="L55355" i="1" s="1"/>
  <c r="Q55355" i="1" s="1"/>
  <c r="G55356" i="1"/>
  <c r="H55356" i="1" s="1"/>
  <c r="I55356" i="1" s="1"/>
  <c r="J55356" i="1" s="1"/>
  <c r="L55356" i="1" s="1"/>
  <c r="Q55356" i="1" s="1"/>
  <c r="G55357" i="1"/>
  <c r="H55357" i="1" s="1"/>
  <c r="I55357" i="1" s="1"/>
  <c r="J55357" i="1" s="1"/>
  <c r="L55357" i="1" s="1"/>
  <c r="Q55357" i="1" s="1"/>
  <c r="G55358" i="1"/>
  <c r="H55358" i="1" s="1"/>
  <c r="I55358" i="1" s="1"/>
  <c r="J55358" i="1" s="1"/>
  <c r="L55358" i="1" s="1"/>
  <c r="Q55358" i="1" s="1"/>
  <c r="G55359" i="1"/>
  <c r="H55359" i="1" s="1"/>
  <c r="I55359" i="1" s="1"/>
  <c r="J55359" i="1" s="1"/>
  <c r="L55359" i="1" s="1"/>
  <c r="Q55359" i="1" s="1"/>
  <c r="G55360" i="1"/>
  <c r="H55360" i="1" s="1"/>
  <c r="I55360" i="1" s="1"/>
  <c r="J55360" i="1" s="1"/>
  <c r="L55360" i="1" s="1"/>
  <c r="Q55360" i="1" s="1"/>
  <c r="G55361" i="1"/>
  <c r="H55361" i="1" s="1"/>
  <c r="I55361" i="1" s="1"/>
  <c r="J55361" i="1" s="1"/>
  <c r="L55361" i="1" s="1"/>
  <c r="Q55361" i="1" s="1"/>
  <c r="G55362" i="1"/>
  <c r="H55362" i="1" s="1"/>
  <c r="I55362" i="1" s="1"/>
  <c r="J55362" i="1" s="1"/>
  <c r="L55362" i="1" s="1"/>
  <c r="Q55362" i="1" s="1"/>
  <c r="G55363" i="1"/>
  <c r="H55363" i="1" s="1"/>
  <c r="I55363" i="1" s="1"/>
  <c r="J55363" i="1" s="1"/>
  <c r="L55363" i="1" s="1"/>
  <c r="Q55363" i="1" s="1"/>
  <c r="G55364" i="1"/>
  <c r="H55364" i="1" s="1"/>
  <c r="I55364" i="1" s="1"/>
  <c r="J55364" i="1" s="1"/>
  <c r="L55364" i="1" s="1"/>
  <c r="Q55364" i="1" s="1"/>
  <c r="G55365" i="1"/>
  <c r="H55365" i="1"/>
  <c r="I55365" i="1" s="1"/>
  <c r="J55365" i="1" s="1"/>
  <c r="L55365" i="1" s="1"/>
  <c r="Q55365" i="1" s="1"/>
  <c r="G55366" i="1"/>
  <c r="H55366" i="1" s="1"/>
  <c r="I55366" i="1" s="1"/>
  <c r="J55366" i="1" s="1"/>
  <c r="L55366" i="1" s="1"/>
  <c r="Q55366" i="1" s="1"/>
  <c r="G55367" i="1"/>
  <c r="H55367" i="1" s="1"/>
  <c r="I55367" i="1" s="1"/>
  <c r="J55367" i="1" s="1"/>
  <c r="L55367" i="1" s="1"/>
  <c r="Q55367" i="1" s="1"/>
  <c r="G55368" i="1"/>
  <c r="H55368" i="1" s="1"/>
  <c r="I55368" i="1" s="1"/>
  <c r="J55368" i="1" s="1"/>
  <c r="L55368" i="1" s="1"/>
  <c r="Q55368" i="1" s="1"/>
  <c r="G55369" i="1"/>
  <c r="H55369" i="1" s="1"/>
  <c r="I55369" i="1" s="1"/>
  <c r="J55369" i="1" s="1"/>
  <c r="L55369" i="1" s="1"/>
  <c r="Q55369" i="1" s="1"/>
  <c r="G55370" i="1"/>
  <c r="H55370" i="1" s="1"/>
  <c r="I55370" i="1" s="1"/>
  <c r="J55370" i="1" s="1"/>
  <c r="L55370" i="1" s="1"/>
  <c r="Q55370" i="1" s="1"/>
  <c r="G55371" i="1"/>
  <c r="H55371" i="1" s="1"/>
  <c r="I55371" i="1" s="1"/>
  <c r="J55371" i="1" s="1"/>
  <c r="L55371" i="1" s="1"/>
  <c r="Q55371" i="1" s="1"/>
  <c r="G55372" i="1"/>
  <c r="H55372" i="1" s="1"/>
  <c r="I55372" i="1" s="1"/>
  <c r="J55372" i="1" s="1"/>
  <c r="L55372" i="1" s="1"/>
  <c r="Q55372" i="1" s="1"/>
  <c r="G55373" i="1"/>
  <c r="H55373" i="1" s="1"/>
  <c r="I55373" i="1" s="1"/>
  <c r="J55373" i="1" s="1"/>
  <c r="L55373" i="1" s="1"/>
  <c r="Q55373" i="1" s="1"/>
  <c r="G55374" i="1"/>
  <c r="H55374" i="1" s="1"/>
  <c r="I55374" i="1" s="1"/>
  <c r="J55374" i="1" s="1"/>
  <c r="L55374" i="1" s="1"/>
  <c r="Q55374" i="1" s="1"/>
  <c r="G55375" i="1"/>
  <c r="H55375" i="1" s="1"/>
  <c r="I55375" i="1" s="1"/>
  <c r="J55375" i="1" s="1"/>
  <c r="L55375" i="1" s="1"/>
  <c r="Q55375" i="1" s="1"/>
  <c r="G55376" i="1"/>
  <c r="H55376" i="1" s="1"/>
  <c r="I55376" i="1" s="1"/>
  <c r="J55376" i="1" s="1"/>
  <c r="L55376" i="1" s="1"/>
  <c r="Q55376" i="1" s="1"/>
  <c r="G55377" i="1"/>
  <c r="H55377" i="1" s="1"/>
  <c r="I55377" i="1" s="1"/>
  <c r="J55377" i="1" s="1"/>
  <c r="L55377" i="1" s="1"/>
  <c r="Q55377" i="1" s="1"/>
  <c r="G55378" i="1"/>
  <c r="H55378" i="1" s="1"/>
  <c r="I55378" i="1" s="1"/>
  <c r="J55378" i="1" s="1"/>
  <c r="L55378" i="1" s="1"/>
  <c r="Q55378" i="1" s="1"/>
  <c r="G55379" i="1"/>
  <c r="H55379" i="1" s="1"/>
  <c r="I55379" i="1" s="1"/>
  <c r="J55379" i="1" s="1"/>
  <c r="L55379" i="1" s="1"/>
  <c r="Q55379" i="1" s="1"/>
  <c r="G55380" i="1"/>
  <c r="H55380" i="1" s="1"/>
  <c r="I55380" i="1" s="1"/>
  <c r="J55380" i="1" s="1"/>
  <c r="L55380" i="1" s="1"/>
  <c r="Q55380" i="1" s="1"/>
  <c r="G55381" i="1"/>
  <c r="H55381" i="1" s="1"/>
  <c r="I55381" i="1" s="1"/>
  <c r="J55381" i="1" s="1"/>
  <c r="L55381" i="1" s="1"/>
  <c r="Q55381" i="1" s="1"/>
  <c r="G55382" i="1"/>
  <c r="H55382" i="1" s="1"/>
  <c r="I55382" i="1" s="1"/>
  <c r="J55382" i="1" s="1"/>
  <c r="L55382" i="1" s="1"/>
  <c r="Q55382" i="1" s="1"/>
  <c r="G55383" i="1"/>
  <c r="H55383" i="1" s="1"/>
  <c r="I55383" i="1" s="1"/>
  <c r="J55383" i="1" s="1"/>
  <c r="L55383" i="1" s="1"/>
  <c r="Q55383" i="1" s="1"/>
  <c r="G55384" i="1"/>
  <c r="H55384" i="1" s="1"/>
  <c r="I55384" i="1" s="1"/>
  <c r="J55384" i="1" s="1"/>
  <c r="L55384" i="1" s="1"/>
  <c r="Q55384" i="1" s="1"/>
  <c r="G55385" i="1"/>
  <c r="H55385" i="1" s="1"/>
  <c r="I55385" i="1" s="1"/>
  <c r="J55385" i="1" s="1"/>
  <c r="L55385" i="1" s="1"/>
  <c r="Q55385" i="1" s="1"/>
  <c r="G55386" i="1"/>
  <c r="H55386" i="1" s="1"/>
  <c r="I55386" i="1" s="1"/>
  <c r="J55386" i="1" s="1"/>
  <c r="L55386" i="1" s="1"/>
  <c r="Q55386" i="1" s="1"/>
  <c r="G55387" i="1"/>
  <c r="H55387" i="1" s="1"/>
  <c r="I55387" i="1" s="1"/>
  <c r="J55387" i="1" s="1"/>
  <c r="L55387" i="1" s="1"/>
  <c r="Q55387" i="1" s="1"/>
  <c r="G55388" i="1"/>
  <c r="H55388" i="1" s="1"/>
  <c r="I55388" i="1" s="1"/>
  <c r="J55388" i="1" s="1"/>
  <c r="L55388" i="1" s="1"/>
  <c r="Q55388" i="1" s="1"/>
  <c r="G55389" i="1"/>
  <c r="H55389" i="1" s="1"/>
  <c r="I55389" i="1" s="1"/>
  <c r="J55389" i="1" s="1"/>
  <c r="L55389" i="1" s="1"/>
  <c r="Q55389" i="1" s="1"/>
  <c r="G55390" i="1"/>
  <c r="H55390" i="1" s="1"/>
  <c r="I55390" i="1"/>
  <c r="J55390" i="1" s="1"/>
  <c r="L55390" i="1" s="1"/>
  <c r="Q55390" i="1" s="1"/>
  <c r="G55391" i="1"/>
  <c r="H55391" i="1" s="1"/>
  <c r="I55391" i="1" s="1"/>
  <c r="J55391" i="1" s="1"/>
  <c r="L55391" i="1" s="1"/>
  <c r="Q55391" i="1" s="1"/>
  <c r="G55392" i="1"/>
  <c r="H55392" i="1" s="1"/>
  <c r="I55392" i="1" s="1"/>
  <c r="J55392" i="1" s="1"/>
  <c r="L55392" i="1" s="1"/>
  <c r="Q55392" i="1" s="1"/>
  <c r="G55393" i="1"/>
  <c r="H55393" i="1" s="1"/>
  <c r="I55393" i="1" s="1"/>
  <c r="J55393" i="1" s="1"/>
  <c r="L55393" i="1" s="1"/>
  <c r="Q55393" i="1" s="1"/>
  <c r="G55394" i="1"/>
  <c r="H55394" i="1" s="1"/>
  <c r="I55394" i="1" s="1"/>
  <c r="J55394" i="1" s="1"/>
  <c r="L55394" i="1" s="1"/>
  <c r="Q55394" i="1" s="1"/>
  <c r="G55395" i="1"/>
  <c r="H55395" i="1" s="1"/>
  <c r="I55395" i="1" s="1"/>
  <c r="J55395" i="1" s="1"/>
  <c r="L55395" i="1" s="1"/>
  <c r="Q55395" i="1" s="1"/>
  <c r="G55396" i="1"/>
  <c r="H55396" i="1" s="1"/>
  <c r="I55396" i="1" s="1"/>
  <c r="J55396" i="1" s="1"/>
  <c r="L55396" i="1" s="1"/>
  <c r="Q55396" i="1" s="1"/>
  <c r="G55397" i="1"/>
  <c r="H55397" i="1" s="1"/>
  <c r="I55397" i="1" s="1"/>
  <c r="J55397" i="1" s="1"/>
  <c r="L55397" i="1" s="1"/>
  <c r="Q55397" i="1" s="1"/>
  <c r="G55398" i="1"/>
  <c r="H55398" i="1" s="1"/>
  <c r="I55398" i="1" s="1"/>
  <c r="J55398" i="1" s="1"/>
  <c r="L55398" i="1" s="1"/>
  <c r="Q55398" i="1" s="1"/>
  <c r="G55399" i="1"/>
  <c r="H55399" i="1" s="1"/>
  <c r="I55399" i="1" s="1"/>
  <c r="J55399" i="1" s="1"/>
  <c r="L55399" i="1" s="1"/>
  <c r="Q55399" i="1" s="1"/>
  <c r="G55400" i="1"/>
  <c r="H55400" i="1" s="1"/>
  <c r="I55400" i="1" s="1"/>
  <c r="J55400" i="1" s="1"/>
  <c r="L55400" i="1" s="1"/>
  <c r="Q55400" i="1" s="1"/>
  <c r="G55401" i="1"/>
  <c r="H55401" i="1" s="1"/>
  <c r="I55401" i="1" s="1"/>
  <c r="J55401" i="1" s="1"/>
  <c r="L55401" i="1" s="1"/>
  <c r="Q55401" i="1" s="1"/>
  <c r="G55402" i="1"/>
  <c r="H55402" i="1" s="1"/>
  <c r="I55402" i="1" s="1"/>
  <c r="J55402" i="1" s="1"/>
  <c r="L55402" i="1" s="1"/>
  <c r="Q55402" i="1" s="1"/>
  <c r="G55403" i="1"/>
  <c r="H55403" i="1" s="1"/>
  <c r="I55403" i="1" s="1"/>
  <c r="J55403" i="1" s="1"/>
  <c r="L55403" i="1" s="1"/>
  <c r="Q55403" i="1" s="1"/>
  <c r="G55404" i="1"/>
  <c r="H55404" i="1" s="1"/>
  <c r="I55404" i="1" s="1"/>
  <c r="J55404" i="1" s="1"/>
  <c r="L55404" i="1" s="1"/>
  <c r="Q55404" i="1" s="1"/>
  <c r="G55405" i="1"/>
  <c r="H55405" i="1" s="1"/>
  <c r="I55405" i="1" s="1"/>
  <c r="J55405" i="1" s="1"/>
  <c r="L55405" i="1" s="1"/>
  <c r="Q55405" i="1" s="1"/>
  <c r="G55406" i="1"/>
  <c r="H55406" i="1" s="1"/>
  <c r="I55406" i="1" s="1"/>
  <c r="J55406" i="1" s="1"/>
  <c r="L55406" i="1" s="1"/>
  <c r="Q55406" i="1" s="1"/>
  <c r="G55407" i="1"/>
  <c r="H55407" i="1" s="1"/>
  <c r="I55407" i="1" s="1"/>
  <c r="J55407" i="1" s="1"/>
  <c r="L55407" i="1" s="1"/>
  <c r="Q55407" i="1" s="1"/>
  <c r="G55408" i="1"/>
  <c r="H55408" i="1" s="1"/>
  <c r="I55408" i="1" s="1"/>
  <c r="J55408" i="1" s="1"/>
  <c r="L55408" i="1" s="1"/>
  <c r="Q55408" i="1" s="1"/>
  <c r="G55409" i="1"/>
  <c r="H55409" i="1" s="1"/>
  <c r="I55409" i="1" s="1"/>
  <c r="J55409" i="1" s="1"/>
  <c r="L55409" i="1" s="1"/>
  <c r="Q55409" i="1" s="1"/>
  <c r="G48390" i="1"/>
  <c r="G48391" i="1"/>
  <c r="G48392" i="1"/>
  <c r="G48393" i="1"/>
  <c r="G48394" i="1"/>
  <c r="G48395" i="1"/>
  <c r="G48396" i="1"/>
  <c r="G48397" i="1"/>
  <c r="G48398" i="1"/>
  <c r="G48399" i="1"/>
  <c r="G48400" i="1"/>
  <c r="G48401" i="1"/>
  <c r="G48402" i="1"/>
  <c r="G48403" i="1"/>
  <c r="G48404" i="1"/>
  <c r="G48405" i="1"/>
  <c r="G48406" i="1"/>
  <c r="G48407" i="1"/>
  <c r="G48408" i="1"/>
  <c r="G48409" i="1"/>
  <c r="G48410" i="1"/>
  <c r="G48411" i="1"/>
  <c r="G48412" i="1"/>
  <c r="G48413" i="1"/>
  <c r="G48414" i="1"/>
  <c r="G48415" i="1"/>
  <c r="G48416" i="1"/>
  <c r="G48417" i="1"/>
  <c r="G48418" i="1"/>
  <c r="G48419" i="1"/>
  <c r="G48420" i="1"/>
  <c r="G48421" i="1"/>
  <c r="G48422" i="1"/>
  <c r="G48423" i="1"/>
  <c r="G48424" i="1"/>
  <c r="G48425" i="1"/>
  <c r="G48426" i="1"/>
  <c r="G48427" i="1"/>
  <c r="G48428" i="1"/>
  <c r="G48429" i="1"/>
  <c r="G48430" i="1"/>
  <c r="G48431" i="1"/>
  <c r="G48432" i="1"/>
  <c r="G48433" i="1"/>
  <c r="G48434" i="1"/>
  <c r="G48435" i="1"/>
  <c r="G48436" i="1"/>
  <c r="G48437" i="1"/>
  <c r="G48438" i="1"/>
  <c r="G48439" i="1"/>
  <c r="G48440" i="1"/>
  <c r="G48441" i="1"/>
  <c r="G48442" i="1"/>
  <c r="G48443" i="1"/>
  <c r="G48444" i="1"/>
  <c r="G48445" i="1"/>
  <c r="G48446" i="1"/>
  <c r="G48447" i="1"/>
  <c r="G48448" i="1"/>
  <c r="G48449" i="1"/>
  <c r="G48450" i="1"/>
  <c r="G48451" i="1"/>
  <c r="G48452" i="1"/>
  <c r="G48453" i="1"/>
  <c r="G48454" i="1"/>
  <c r="G48455" i="1"/>
  <c r="G48456" i="1"/>
  <c r="G48457" i="1"/>
  <c r="G48458" i="1"/>
  <c r="G48459" i="1"/>
  <c r="G48460" i="1"/>
  <c r="G48461" i="1"/>
  <c r="G48462" i="1"/>
  <c r="G48463" i="1"/>
  <c r="G48464" i="1"/>
  <c r="G48465" i="1"/>
  <c r="G48466" i="1"/>
  <c r="G48467" i="1"/>
  <c r="G48468" i="1"/>
  <c r="G48469" i="1"/>
  <c r="G48470" i="1"/>
  <c r="G48471" i="1"/>
  <c r="G48472" i="1"/>
  <c r="G48473" i="1"/>
  <c r="G48474" i="1"/>
  <c r="G48475" i="1"/>
  <c r="G48476" i="1"/>
  <c r="G48477" i="1"/>
  <c r="G48478" i="1"/>
  <c r="G48479" i="1"/>
  <c r="G48480" i="1"/>
  <c r="G48481" i="1"/>
  <c r="G48482" i="1"/>
  <c r="G48483" i="1"/>
  <c r="G48484" i="1"/>
  <c r="G48485" i="1"/>
  <c r="G48486" i="1"/>
  <c r="G48487" i="1"/>
  <c r="G48488" i="1"/>
  <c r="G48489" i="1"/>
  <c r="G48490" i="1"/>
  <c r="G48491" i="1"/>
  <c r="G48492" i="1"/>
  <c r="G48493" i="1"/>
  <c r="G48494" i="1"/>
  <c r="G48495" i="1"/>
  <c r="G48496" i="1"/>
  <c r="G48497" i="1"/>
  <c r="G48498" i="1"/>
  <c r="G48499" i="1"/>
  <c r="G48500" i="1"/>
  <c r="G48501" i="1"/>
  <c r="G48502" i="1"/>
  <c r="G48503" i="1"/>
  <c r="G48504" i="1"/>
  <c r="G48505" i="1"/>
  <c r="G48506" i="1"/>
  <c r="G48507" i="1"/>
  <c r="G48508" i="1"/>
  <c r="G48509" i="1"/>
  <c r="G48510" i="1"/>
  <c r="G48511" i="1"/>
  <c r="G48512" i="1"/>
  <c r="G48513" i="1"/>
  <c r="G48514" i="1"/>
  <c r="G48515" i="1"/>
  <c r="G48516" i="1"/>
  <c r="G48517" i="1"/>
  <c r="G48518" i="1"/>
  <c r="G48519" i="1"/>
  <c r="G48520" i="1"/>
  <c r="G48521" i="1"/>
  <c r="G48522" i="1"/>
  <c r="G48523" i="1"/>
  <c r="G48524" i="1"/>
  <c r="G48525" i="1"/>
  <c r="G48526" i="1"/>
  <c r="G48527" i="1"/>
  <c r="G48528" i="1"/>
  <c r="G48529" i="1"/>
  <c r="G48530" i="1"/>
  <c r="G48531" i="1"/>
  <c r="G48532" i="1"/>
  <c r="G48533" i="1"/>
  <c r="G48534" i="1"/>
  <c r="G48535" i="1"/>
  <c r="G48536" i="1"/>
  <c r="G48537" i="1"/>
  <c r="G48538" i="1"/>
  <c r="G48539" i="1"/>
  <c r="G48540" i="1"/>
  <c r="G48541" i="1"/>
  <c r="G48542" i="1"/>
  <c r="G48543" i="1"/>
  <c r="G48544" i="1"/>
  <c r="G48545" i="1"/>
  <c r="G48546" i="1"/>
  <c r="G48547" i="1"/>
  <c r="G48548" i="1"/>
  <c r="G48549" i="1"/>
  <c r="G48550" i="1"/>
  <c r="G48551" i="1"/>
  <c r="G48552" i="1"/>
  <c r="G48553" i="1"/>
  <c r="G48554" i="1"/>
  <c r="G48555" i="1"/>
  <c r="G48556" i="1"/>
  <c r="G48557" i="1"/>
  <c r="G48558" i="1"/>
  <c r="G48559" i="1"/>
  <c r="G48560" i="1"/>
  <c r="G48561" i="1"/>
  <c r="G48562" i="1"/>
  <c r="G48563" i="1"/>
  <c r="G48564" i="1"/>
  <c r="G48565" i="1"/>
  <c r="G48566" i="1"/>
  <c r="G48567" i="1"/>
  <c r="G48568" i="1"/>
  <c r="G48569" i="1"/>
  <c r="G48570" i="1"/>
  <c r="G48571" i="1"/>
  <c r="G48572" i="1"/>
  <c r="G48573" i="1"/>
  <c r="G48574" i="1"/>
  <c r="G48575" i="1"/>
  <c r="G48576" i="1"/>
  <c r="G48577" i="1"/>
  <c r="G48578" i="1"/>
  <c r="G48579" i="1"/>
  <c r="G48580" i="1"/>
  <c r="G48581" i="1"/>
  <c r="G48582" i="1"/>
  <c r="G48583" i="1"/>
  <c r="G48584" i="1"/>
  <c r="G48585" i="1"/>
  <c r="G48586" i="1"/>
  <c r="G48587" i="1"/>
  <c r="G48588" i="1"/>
  <c r="G48589" i="1"/>
  <c r="G48590" i="1"/>
  <c r="G48591" i="1"/>
  <c r="G48592" i="1"/>
  <c r="G48593" i="1"/>
  <c r="G48594" i="1"/>
  <c r="G48595" i="1"/>
  <c r="G48596" i="1"/>
  <c r="G48597" i="1"/>
  <c r="G48598" i="1"/>
  <c r="G48599" i="1"/>
  <c r="G48600" i="1"/>
  <c r="G48601" i="1"/>
  <c r="G48602" i="1"/>
  <c r="G48603" i="1"/>
  <c r="G48604" i="1"/>
  <c r="G48605" i="1"/>
  <c r="G48606" i="1"/>
  <c r="G48607" i="1"/>
  <c r="G48608" i="1"/>
  <c r="G48609" i="1"/>
  <c r="G48610" i="1"/>
  <c r="G48611" i="1"/>
  <c r="G48612" i="1"/>
  <c r="G48613" i="1"/>
  <c r="G48614" i="1"/>
  <c r="G48615" i="1"/>
  <c r="G48616" i="1"/>
  <c r="G48617" i="1"/>
  <c r="G48618" i="1"/>
  <c r="G48619" i="1"/>
  <c r="G48620" i="1"/>
  <c r="G48621" i="1"/>
  <c r="G48622" i="1"/>
  <c r="G48623" i="1"/>
  <c r="G48624" i="1"/>
  <c r="G48625" i="1"/>
  <c r="G48626" i="1"/>
  <c r="G48627" i="1"/>
  <c r="G48628" i="1"/>
  <c r="G48629" i="1"/>
  <c r="G48630" i="1"/>
  <c r="G48631" i="1"/>
  <c r="G48632" i="1"/>
  <c r="G48633" i="1"/>
  <c r="G48634" i="1"/>
  <c r="G48635" i="1"/>
  <c r="G48636" i="1"/>
  <c r="G48637" i="1"/>
  <c r="G48638" i="1"/>
  <c r="G48639" i="1"/>
  <c r="G48640" i="1"/>
  <c r="G48641" i="1"/>
  <c r="G48642" i="1"/>
  <c r="G48643" i="1"/>
  <c r="G48644" i="1"/>
  <c r="G48645" i="1"/>
  <c r="G48646" i="1"/>
  <c r="G48647" i="1"/>
  <c r="G48648" i="1"/>
  <c r="G48649" i="1"/>
  <c r="G48650" i="1"/>
  <c r="G48651" i="1"/>
  <c r="G48652" i="1"/>
  <c r="G48653" i="1"/>
  <c r="G48654" i="1"/>
  <c r="G48655" i="1"/>
  <c r="G48656" i="1"/>
  <c r="G48657" i="1"/>
  <c r="G48658" i="1"/>
  <c r="G48659" i="1"/>
  <c r="G48660" i="1"/>
  <c r="G48661" i="1"/>
  <c r="G48662" i="1"/>
  <c r="G48663" i="1"/>
  <c r="G48664" i="1"/>
  <c r="G48665" i="1"/>
  <c r="G48666" i="1"/>
  <c r="G48667" i="1"/>
  <c r="G48668" i="1"/>
  <c r="G48669" i="1"/>
  <c r="G48670" i="1"/>
  <c r="G48671" i="1"/>
  <c r="G48672" i="1"/>
  <c r="G48673" i="1"/>
  <c r="G48674" i="1"/>
  <c r="G48675" i="1"/>
  <c r="G48676" i="1"/>
  <c r="G48677" i="1"/>
  <c r="G48678" i="1"/>
  <c r="G48679" i="1"/>
  <c r="G48680" i="1"/>
  <c r="G48681" i="1"/>
  <c r="G48682" i="1"/>
  <c r="G48683" i="1"/>
  <c r="G48684" i="1"/>
  <c r="G48685" i="1"/>
  <c r="G48686" i="1"/>
  <c r="G48687" i="1"/>
  <c r="G48688" i="1"/>
  <c r="G48689" i="1"/>
  <c r="G48690" i="1"/>
  <c r="G48691" i="1"/>
  <c r="G48692" i="1"/>
  <c r="G48693" i="1"/>
  <c r="G48694" i="1"/>
  <c r="G48695" i="1"/>
  <c r="G48696" i="1"/>
  <c r="G48697" i="1"/>
  <c r="G48698" i="1"/>
  <c r="G48699" i="1"/>
  <c r="G48700" i="1"/>
  <c r="G48701" i="1"/>
  <c r="G48702" i="1"/>
  <c r="G48703" i="1"/>
  <c r="G48704" i="1"/>
  <c r="G48705" i="1"/>
  <c r="G48706" i="1"/>
  <c r="G48707" i="1"/>
  <c r="G48708" i="1"/>
  <c r="G48709" i="1"/>
  <c r="G48710" i="1"/>
  <c r="G48711" i="1"/>
  <c r="G48712" i="1"/>
  <c r="G48713" i="1"/>
  <c r="G48714" i="1"/>
  <c r="G48715" i="1"/>
  <c r="G48716" i="1"/>
  <c r="G48717" i="1"/>
  <c r="G48718" i="1"/>
  <c r="G48719" i="1"/>
  <c r="G48720" i="1"/>
  <c r="G48721" i="1"/>
  <c r="G48722" i="1"/>
  <c r="G48723" i="1"/>
  <c r="G48724" i="1"/>
  <c r="G48725" i="1"/>
  <c r="G48726" i="1"/>
  <c r="G48727" i="1"/>
  <c r="G48728" i="1"/>
  <c r="G48729" i="1"/>
  <c r="G48730" i="1"/>
  <c r="G48731" i="1"/>
  <c r="G48732" i="1"/>
  <c r="G48733" i="1"/>
  <c r="G48734" i="1"/>
  <c r="G48735" i="1"/>
  <c r="G48736" i="1"/>
  <c r="G48737" i="1"/>
  <c r="G48738" i="1"/>
  <c r="G48739" i="1"/>
  <c r="G48740" i="1"/>
  <c r="G48741" i="1"/>
  <c r="G48742" i="1"/>
  <c r="G48743" i="1"/>
  <c r="G48744" i="1"/>
  <c r="G48745" i="1"/>
  <c r="G48746" i="1"/>
  <c r="G48747" i="1"/>
  <c r="G48748" i="1"/>
  <c r="G48749" i="1"/>
  <c r="G48750" i="1"/>
  <c r="G48751" i="1"/>
  <c r="G48752" i="1"/>
  <c r="G48753" i="1"/>
  <c r="G48754" i="1"/>
  <c r="G48755" i="1"/>
  <c r="G48756" i="1"/>
  <c r="G48757" i="1"/>
  <c r="G48758" i="1"/>
  <c r="G48759" i="1"/>
  <c r="G48760" i="1"/>
  <c r="G48761" i="1"/>
  <c r="G48762" i="1"/>
  <c r="G48763" i="1"/>
  <c r="G48764" i="1"/>
  <c r="G48765" i="1"/>
  <c r="G48766" i="1"/>
  <c r="G48767" i="1"/>
  <c r="G48768" i="1"/>
  <c r="G48769" i="1"/>
  <c r="G48770" i="1"/>
  <c r="G48771" i="1"/>
  <c r="G48772" i="1"/>
  <c r="G48773" i="1"/>
  <c r="G48774" i="1"/>
  <c r="G48775" i="1"/>
  <c r="G48776" i="1"/>
  <c r="G48777" i="1"/>
  <c r="G48778" i="1"/>
  <c r="G48779" i="1"/>
  <c r="G48780" i="1"/>
  <c r="G48781" i="1"/>
  <c r="G48782" i="1"/>
  <c r="G48783" i="1"/>
  <c r="G48784" i="1"/>
  <c r="G48785" i="1"/>
  <c r="G48786" i="1"/>
  <c r="G48787" i="1"/>
  <c r="G48788" i="1"/>
  <c r="G48789" i="1"/>
  <c r="G48790" i="1"/>
  <c r="G48791" i="1"/>
  <c r="G48792" i="1"/>
  <c r="G48793" i="1"/>
  <c r="G48794" i="1"/>
  <c r="G48795" i="1"/>
  <c r="G48796" i="1"/>
  <c r="G48797" i="1"/>
  <c r="G48798" i="1"/>
  <c r="G48799" i="1"/>
  <c r="G48800" i="1"/>
  <c r="G48801" i="1"/>
  <c r="G48802" i="1"/>
  <c r="G48803" i="1"/>
  <c r="G48804" i="1"/>
  <c r="G48805" i="1"/>
  <c r="G48806" i="1"/>
  <c r="G48807" i="1"/>
  <c r="G48808" i="1"/>
  <c r="G48809" i="1"/>
  <c r="G48810" i="1"/>
  <c r="G48811" i="1"/>
  <c r="G48812" i="1"/>
  <c r="G48813" i="1"/>
  <c r="G48814" i="1"/>
  <c r="G48815" i="1"/>
  <c r="G48816" i="1"/>
  <c r="G48817" i="1"/>
  <c r="G48818" i="1"/>
  <c r="G48819" i="1"/>
  <c r="G48820" i="1"/>
  <c r="G48821" i="1"/>
  <c r="G48822" i="1"/>
  <c r="G48823" i="1"/>
  <c r="G48824" i="1"/>
  <c r="G48825" i="1"/>
  <c r="G48826" i="1"/>
  <c r="G48827" i="1"/>
  <c r="G48828" i="1"/>
  <c r="G48829" i="1"/>
  <c r="G48830" i="1"/>
  <c r="G48831" i="1"/>
  <c r="G48832" i="1"/>
  <c r="G48833" i="1"/>
  <c r="G48834" i="1"/>
  <c r="G48835" i="1"/>
  <c r="G48836" i="1"/>
  <c r="G48837" i="1"/>
  <c r="G48838" i="1"/>
  <c r="G48839" i="1"/>
  <c r="G48840" i="1"/>
  <c r="G48841" i="1"/>
  <c r="G48842" i="1"/>
  <c r="G48843" i="1"/>
  <c r="G48844" i="1"/>
  <c r="G48845" i="1"/>
  <c r="G48846" i="1"/>
  <c r="G48847" i="1"/>
  <c r="G48848" i="1"/>
  <c r="G48849" i="1"/>
  <c r="G48850" i="1"/>
  <c r="G48851" i="1"/>
  <c r="G48852" i="1"/>
  <c r="G48853" i="1"/>
  <c r="G48854" i="1"/>
  <c r="G48855" i="1"/>
  <c r="G48856" i="1"/>
  <c r="G48857" i="1"/>
  <c r="G48858" i="1"/>
  <c r="G48859" i="1"/>
  <c r="G48860" i="1"/>
  <c r="G48861" i="1"/>
  <c r="G48862" i="1"/>
  <c r="G48863" i="1"/>
  <c r="G48864" i="1"/>
  <c r="G48865" i="1"/>
  <c r="G48866" i="1"/>
  <c r="G48867" i="1"/>
  <c r="G48868" i="1"/>
  <c r="G48869" i="1"/>
  <c r="G48870" i="1"/>
  <c r="G48871" i="1"/>
  <c r="G48872" i="1"/>
  <c r="G48873" i="1"/>
  <c r="G48874" i="1"/>
  <c r="G48875" i="1"/>
  <c r="G48876" i="1"/>
  <c r="G48877" i="1"/>
  <c r="G48878" i="1"/>
  <c r="G48879" i="1"/>
  <c r="G48880" i="1"/>
  <c r="G48881" i="1"/>
  <c r="G48882" i="1"/>
  <c r="G48883" i="1"/>
  <c r="G48884" i="1"/>
  <c r="G48885" i="1"/>
  <c r="G48886" i="1"/>
  <c r="G48887" i="1"/>
  <c r="G48888" i="1"/>
  <c r="G48889" i="1"/>
  <c r="G48890" i="1"/>
  <c r="G48891" i="1"/>
  <c r="G48892" i="1"/>
  <c r="G48893" i="1"/>
  <c r="G48894" i="1"/>
  <c r="G48895" i="1"/>
  <c r="G48896" i="1"/>
  <c r="G48897" i="1"/>
  <c r="G48898" i="1"/>
  <c r="G48899" i="1"/>
  <c r="G48900" i="1"/>
  <c r="G48901" i="1"/>
  <c r="G48902" i="1"/>
  <c r="G48903" i="1"/>
  <c r="G48904" i="1"/>
  <c r="G48905" i="1"/>
  <c r="G48906" i="1"/>
  <c r="G48907" i="1"/>
  <c r="G48908" i="1"/>
  <c r="G48909" i="1"/>
  <c r="G48910" i="1"/>
  <c r="G48911" i="1"/>
  <c r="G48912" i="1"/>
  <c r="G48913" i="1"/>
  <c r="G48914" i="1"/>
  <c r="G48915" i="1"/>
  <c r="G48916" i="1"/>
  <c r="G48917" i="1"/>
  <c r="G48918" i="1"/>
  <c r="G48919" i="1"/>
  <c r="G48920" i="1"/>
  <c r="G48921" i="1"/>
  <c r="G48922" i="1"/>
  <c r="G48923" i="1"/>
  <c r="G48924" i="1"/>
  <c r="G48925" i="1"/>
  <c r="G48926" i="1"/>
  <c r="G48927" i="1"/>
  <c r="G48928" i="1"/>
  <c r="G48929" i="1"/>
  <c r="G48930" i="1"/>
  <c r="G48931" i="1"/>
  <c r="G48932" i="1"/>
  <c r="G48933" i="1"/>
  <c r="G48934" i="1"/>
  <c r="G48935" i="1"/>
  <c r="G48936" i="1"/>
  <c r="G48937" i="1"/>
  <c r="G48938" i="1"/>
  <c r="G48939" i="1"/>
  <c r="G48940" i="1"/>
  <c r="G48941" i="1"/>
  <c r="G48942" i="1"/>
  <c r="G48943" i="1"/>
  <c r="G48944" i="1"/>
  <c r="G48945" i="1"/>
  <c r="G48946" i="1"/>
  <c r="G48947" i="1"/>
  <c r="G48948" i="1"/>
  <c r="G48949" i="1"/>
  <c r="G48950" i="1"/>
  <c r="G48951" i="1"/>
  <c r="G48952" i="1"/>
  <c r="G48953" i="1"/>
  <c r="G48954" i="1"/>
  <c r="G48955" i="1"/>
  <c r="G48956" i="1"/>
  <c r="G48957" i="1"/>
  <c r="G48958" i="1"/>
  <c r="G48959" i="1"/>
  <c r="G48960" i="1"/>
  <c r="G48961" i="1"/>
  <c r="G48962" i="1"/>
  <c r="G48963" i="1"/>
  <c r="G48964" i="1"/>
  <c r="G48965" i="1"/>
  <c r="G48966" i="1"/>
  <c r="G48967" i="1"/>
  <c r="G48968" i="1"/>
  <c r="G48969" i="1"/>
  <c r="G48970" i="1"/>
  <c r="G48971" i="1"/>
  <c r="G48972" i="1"/>
  <c r="G48973" i="1"/>
  <c r="G48974" i="1"/>
  <c r="G48975" i="1"/>
  <c r="G48976" i="1"/>
  <c r="G48977" i="1"/>
  <c r="G48978" i="1"/>
  <c r="G48979" i="1"/>
  <c r="G48980" i="1"/>
  <c r="G48981" i="1"/>
  <c r="G48982" i="1"/>
  <c r="G48983" i="1"/>
  <c r="G48984" i="1"/>
  <c r="G48985" i="1"/>
  <c r="G48986" i="1"/>
  <c r="G48987" i="1"/>
  <c r="G48988" i="1"/>
  <c r="G48989" i="1"/>
  <c r="G48990" i="1"/>
  <c r="G48991" i="1"/>
  <c r="G48992" i="1"/>
  <c r="G48993" i="1"/>
  <c r="G48994" i="1"/>
  <c r="G48995" i="1"/>
  <c r="G48996" i="1"/>
  <c r="G48997" i="1"/>
  <c r="G48998" i="1"/>
  <c r="G48999" i="1"/>
  <c r="G49000" i="1"/>
  <c r="G49001" i="1"/>
  <c r="G49002" i="1"/>
  <c r="G49003" i="1"/>
  <c r="G49004" i="1"/>
  <c r="G49005" i="1"/>
  <c r="G49006" i="1"/>
  <c r="G49007" i="1"/>
  <c r="G49008" i="1"/>
  <c r="G49009" i="1"/>
  <c r="G49010" i="1"/>
  <c r="G49011" i="1"/>
  <c r="G49012" i="1"/>
  <c r="G49013" i="1"/>
  <c r="G49014" i="1"/>
  <c r="G49015" i="1"/>
  <c r="G49016" i="1"/>
  <c r="G49017" i="1"/>
  <c r="G49018" i="1"/>
  <c r="G49019" i="1"/>
  <c r="G49020" i="1"/>
  <c r="G49021" i="1"/>
  <c r="G49022" i="1"/>
  <c r="G49023" i="1"/>
  <c r="G49024" i="1"/>
  <c r="G49025" i="1"/>
  <c r="G49026" i="1"/>
  <c r="G49027" i="1"/>
  <c r="G49028" i="1"/>
  <c r="G49029" i="1"/>
  <c r="G49030" i="1"/>
  <c r="G49031" i="1"/>
  <c r="G49032" i="1"/>
  <c r="G49033" i="1"/>
  <c r="G49034" i="1"/>
  <c r="G49035" i="1"/>
  <c r="G49036" i="1"/>
  <c r="G49037" i="1"/>
  <c r="G49038" i="1"/>
  <c r="G49039" i="1"/>
  <c r="G49040" i="1"/>
  <c r="G49041" i="1"/>
  <c r="G49042" i="1"/>
  <c r="G49043" i="1"/>
  <c r="G49044" i="1"/>
  <c r="G49045" i="1"/>
  <c r="G49046" i="1"/>
  <c r="G49047" i="1"/>
  <c r="G49048" i="1"/>
  <c r="G49049" i="1"/>
  <c r="G49050" i="1"/>
  <c r="G49051" i="1"/>
  <c r="G49052" i="1"/>
  <c r="G49053" i="1"/>
  <c r="G49054" i="1"/>
  <c r="G49055" i="1"/>
  <c r="G49056" i="1"/>
  <c r="G49057" i="1"/>
  <c r="G49058" i="1"/>
  <c r="G49059" i="1"/>
  <c r="G49060" i="1"/>
  <c r="G49061" i="1"/>
  <c r="G49062" i="1"/>
  <c r="G49063" i="1"/>
  <c r="G49064" i="1"/>
  <c r="G49065" i="1"/>
  <c r="G49066" i="1"/>
  <c r="G49067" i="1"/>
  <c r="G49068" i="1"/>
  <c r="G49069" i="1"/>
  <c r="G49070" i="1"/>
  <c r="G49071" i="1"/>
  <c r="G49072" i="1"/>
  <c r="G49073" i="1"/>
  <c r="G49074" i="1"/>
  <c r="G49075" i="1"/>
  <c r="G49076" i="1"/>
  <c r="G49077" i="1"/>
  <c r="G49078" i="1"/>
  <c r="G49079" i="1"/>
  <c r="G49080" i="1"/>
  <c r="G49081" i="1"/>
  <c r="G49082" i="1"/>
  <c r="G49083" i="1"/>
  <c r="G49084" i="1"/>
  <c r="G49085" i="1"/>
  <c r="G49086" i="1"/>
  <c r="G49087" i="1"/>
  <c r="G49088" i="1"/>
  <c r="G49089" i="1"/>
  <c r="G49090" i="1"/>
  <c r="G49091" i="1"/>
  <c r="G49092" i="1"/>
  <c r="G49093" i="1"/>
  <c r="G49094" i="1"/>
  <c r="G49095" i="1"/>
  <c r="G49096" i="1"/>
  <c r="G49097" i="1"/>
  <c r="G49098" i="1"/>
  <c r="G49099" i="1"/>
  <c r="G49100" i="1"/>
  <c r="G49101" i="1"/>
  <c r="G49102" i="1"/>
  <c r="G49103" i="1"/>
  <c r="G49104" i="1"/>
  <c r="G49105" i="1"/>
  <c r="G49106" i="1"/>
  <c r="G49107" i="1"/>
  <c r="G49108" i="1"/>
  <c r="G49109" i="1"/>
  <c r="G49110" i="1"/>
  <c r="G49111" i="1"/>
  <c r="G49112" i="1"/>
  <c r="G49113" i="1"/>
  <c r="G49114" i="1"/>
  <c r="G49115" i="1"/>
  <c r="G49116" i="1"/>
  <c r="G49117" i="1"/>
  <c r="G49118" i="1"/>
  <c r="G49119" i="1"/>
  <c r="G49120" i="1"/>
  <c r="G49121" i="1"/>
  <c r="G49122" i="1"/>
  <c r="G49123" i="1"/>
  <c r="G49124" i="1"/>
  <c r="G49125" i="1"/>
  <c r="G49126" i="1"/>
  <c r="G49127" i="1"/>
  <c r="G49128" i="1"/>
  <c r="G49129" i="1"/>
  <c r="G49130" i="1"/>
  <c r="G49131" i="1"/>
  <c r="G49132" i="1"/>
  <c r="G49133" i="1"/>
  <c r="G49134" i="1"/>
  <c r="G49135" i="1"/>
  <c r="G49136" i="1"/>
  <c r="G49137" i="1"/>
  <c r="G49138" i="1"/>
  <c r="G49139" i="1"/>
  <c r="G49140" i="1"/>
  <c r="G49141" i="1"/>
  <c r="G49142" i="1"/>
  <c r="G49143" i="1"/>
  <c r="G49144" i="1"/>
  <c r="G49145" i="1"/>
  <c r="G49146" i="1"/>
  <c r="G49147" i="1"/>
  <c r="G49148" i="1"/>
  <c r="G49149" i="1"/>
  <c r="G49150" i="1"/>
  <c r="G49151" i="1"/>
  <c r="G49152" i="1"/>
  <c r="G49153" i="1"/>
  <c r="G49154" i="1"/>
  <c r="G49155" i="1"/>
  <c r="G49156" i="1"/>
  <c r="G49157" i="1"/>
  <c r="G49158" i="1"/>
  <c r="G49159" i="1"/>
  <c r="G49160" i="1"/>
  <c r="G49161" i="1"/>
  <c r="G49162" i="1"/>
  <c r="G49163" i="1"/>
  <c r="G49164" i="1"/>
  <c r="G49165" i="1"/>
  <c r="G49166" i="1"/>
  <c r="G49167" i="1"/>
  <c r="G49168" i="1"/>
  <c r="G49169" i="1"/>
  <c r="G49170" i="1"/>
  <c r="G49171" i="1"/>
  <c r="G49172" i="1"/>
  <c r="G49173" i="1"/>
  <c r="G49174" i="1"/>
  <c r="G49175" i="1"/>
  <c r="G49176" i="1"/>
  <c r="G49177" i="1"/>
  <c r="G49178" i="1"/>
  <c r="G49179" i="1"/>
  <c r="G49180" i="1"/>
  <c r="G49181" i="1"/>
  <c r="G49182" i="1"/>
  <c r="G49183" i="1"/>
  <c r="G49184" i="1"/>
  <c r="G49185" i="1"/>
  <c r="G49186" i="1"/>
  <c r="G49187" i="1"/>
  <c r="G49188" i="1"/>
  <c r="G49189" i="1"/>
  <c r="G49190" i="1"/>
  <c r="G49191" i="1"/>
  <c r="G49192" i="1"/>
  <c r="G49193" i="1"/>
  <c r="G49194" i="1"/>
  <c r="G49195" i="1"/>
  <c r="G49196" i="1"/>
  <c r="G49197" i="1"/>
  <c r="G49198" i="1"/>
  <c r="G49199" i="1"/>
  <c r="G49200" i="1"/>
  <c r="G49201" i="1"/>
  <c r="G49202" i="1"/>
  <c r="G49203" i="1"/>
  <c r="G49204" i="1"/>
  <c r="G49205" i="1"/>
  <c r="G49206" i="1"/>
  <c r="G49207" i="1"/>
  <c r="G49208" i="1"/>
  <c r="G49209" i="1"/>
  <c r="G49210" i="1"/>
  <c r="G49211" i="1"/>
  <c r="G49212" i="1"/>
  <c r="G49213" i="1"/>
  <c r="G49214" i="1"/>
  <c r="G49215" i="1"/>
  <c r="G49216" i="1"/>
  <c r="G49217" i="1"/>
  <c r="G49218" i="1"/>
  <c r="G49219" i="1"/>
  <c r="G49220" i="1"/>
  <c r="G49221" i="1"/>
  <c r="G49222" i="1"/>
  <c r="G49223" i="1"/>
  <c r="G49224" i="1"/>
  <c r="G49225" i="1"/>
  <c r="G49226" i="1"/>
  <c r="G49227" i="1"/>
  <c r="G49228" i="1"/>
  <c r="G49229" i="1"/>
  <c r="G49230" i="1"/>
  <c r="G49231" i="1"/>
  <c r="G49232" i="1"/>
  <c r="G49233" i="1"/>
  <c r="G49234" i="1"/>
  <c r="G49235" i="1"/>
  <c r="G49236" i="1"/>
  <c r="G49237" i="1"/>
  <c r="G49238" i="1"/>
  <c r="G49239" i="1"/>
  <c r="G49240" i="1"/>
  <c r="G49241" i="1"/>
  <c r="G49242" i="1"/>
  <c r="G49243" i="1"/>
  <c r="G49244" i="1"/>
  <c r="G49245" i="1"/>
  <c r="G49246" i="1"/>
  <c r="G49247" i="1"/>
  <c r="G49248" i="1"/>
  <c r="G49249" i="1"/>
  <c r="G49250" i="1"/>
  <c r="G49251" i="1"/>
  <c r="G49252" i="1"/>
  <c r="G49253" i="1"/>
  <c r="G49254" i="1"/>
  <c r="G49255" i="1"/>
  <c r="G49256" i="1"/>
  <c r="G49257" i="1"/>
  <c r="G49258" i="1"/>
  <c r="G49259" i="1"/>
  <c r="G49260" i="1"/>
  <c r="G49261" i="1"/>
  <c r="G49262" i="1"/>
  <c r="G49263" i="1"/>
  <c r="G49264" i="1"/>
  <c r="G49265" i="1"/>
  <c r="G49266" i="1"/>
  <c r="G49267" i="1"/>
  <c r="G49268" i="1"/>
  <c r="G49269" i="1"/>
  <c r="G49270" i="1"/>
  <c r="G49271" i="1"/>
  <c r="G49272" i="1"/>
  <c r="G49273" i="1"/>
  <c r="G49274" i="1"/>
  <c r="G49275" i="1"/>
  <c r="G49276" i="1"/>
  <c r="G49277" i="1"/>
  <c r="G49278" i="1"/>
  <c r="G49279" i="1"/>
  <c r="G49280" i="1"/>
  <c r="G49281" i="1"/>
  <c r="G49282" i="1"/>
  <c r="G49283" i="1"/>
  <c r="G49284" i="1"/>
  <c r="G49285" i="1"/>
  <c r="G49286" i="1"/>
  <c r="G49287" i="1"/>
  <c r="G49288" i="1"/>
  <c r="G49289" i="1"/>
  <c r="G49290" i="1"/>
  <c r="G49291" i="1"/>
  <c r="G49292" i="1"/>
  <c r="G49293" i="1"/>
  <c r="G49294" i="1"/>
  <c r="G49295" i="1"/>
  <c r="G49296" i="1"/>
  <c r="G49297" i="1"/>
  <c r="G49298" i="1"/>
  <c r="G49299" i="1"/>
  <c r="G49300" i="1"/>
  <c r="G49301" i="1"/>
  <c r="G49302" i="1"/>
  <c r="G49303" i="1"/>
  <c r="G49304" i="1"/>
  <c r="G49305" i="1"/>
  <c r="G49306" i="1"/>
  <c r="G49307" i="1"/>
  <c r="G49308" i="1"/>
  <c r="G49309" i="1"/>
  <c r="G49310" i="1"/>
  <c r="G49311" i="1"/>
  <c r="G49312" i="1"/>
  <c r="G49313" i="1"/>
  <c r="G49314" i="1"/>
  <c r="G49315" i="1"/>
  <c r="G49316" i="1"/>
  <c r="G49317" i="1"/>
  <c r="G49318" i="1"/>
  <c r="G49319" i="1"/>
  <c r="G49320" i="1"/>
  <c r="G49321" i="1"/>
  <c r="G49322" i="1"/>
  <c r="G49323" i="1"/>
  <c r="G49324" i="1"/>
  <c r="G49325" i="1"/>
  <c r="G49326" i="1"/>
  <c r="G49327" i="1"/>
  <c r="G49328" i="1"/>
  <c r="G49329" i="1"/>
  <c r="G49330" i="1"/>
  <c r="G49331" i="1"/>
  <c r="G49332" i="1"/>
  <c r="G49333" i="1"/>
  <c r="G49334" i="1"/>
  <c r="G49335" i="1"/>
  <c r="G49336" i="1"/>
  <c r="G49337" i="1"/>
  <c r="G49338" i="1"/>
  <c r="G49339" i="1"/>
  <c r="G49340" i="1"/>
  <c r="G49341" i="1"/>
  <c r="G49342" i="1"/>
  <c r="G49343" i="1"/>
  <c r="G49344" i="1"/>
  <c r="G49345" i="1"/>
  <c r="G49346" i="1"/>
  <c r="G49347" i="1"/>
  <c r="G49348" i="1"/>
  <c r="G49349" i="1"/>
  <c r="G49350" i="1"/>
  <c r="G49351" i="1"/>
  <c r="G49352" i="1"/>
  <c r="G49353" i="1"/>
  <c r="G49354" i="1"/>
  <c r="G49355" i="1"/>
  <c r="G49356" i="1"/>
  <c r="G49357" i="1"/>
  <c r="G49358" i="1"/>
  <c r="G49359" i="1"/>
  <c r="G49360" i="1"/>
  <c r="G49361" i="1"/>
  <c r="G49362" i="1"/>
  <c r="G49363" i="1"/>
  <c r="G49364" i="1"/>
  <c r="G49365" i="1"/>
  <c r="G49366" i="1"/>
  <c r="G49367" i="1"/>
  <c r="G49368" i="1"/>
  <c r="G49369" i="1"/>
  <c r="G49370" i="1"/>
  <c r="G49371" i="1"/>
  <c r="G49372" i="1"/>
  <c r="G49373" i="1"/>
  <c r="G49374" i="1"/>
  <c r="G49375" i="1"/>
  <c r="G49376" i="1"/>
  <c r="G49377" i="1"/>
  <c r="G49378" i="1"/>
  <c r="G49379" i="1"/>
  <c r="G49380" i="1"/>
  <c r="G49381" i="1"/>
  <c r="G49382" i="1"/>
  <c r="G49383" i="1"/>
  <c r="G49384" i="1"/>
  <c r="G49385" i="1"/>
  <c r="G49386" i="1"/>
  <c r="G49387" i="1"/>
  <c r="G49388" i="1"/>
  <c r="G49389" i="1"/>
  <c r="G49390" i="1"/>
  <c r="G49391" i="1"/>
  <c r="G49392" i="1"/>
  <c r="G49393" i="1"/>
  <c r="G49394" i="1"/>
  <c r="G49395" i="1"/>
  <c r="G49396" i="1"/>
  <c r="G49397" i="1"/>
  <c r="G49398" i="1"/>
  <c r="G49399" i="1"/>
  <c r="G49400" i="1"/>
  <c r="G49401" i="1"/>
  <c r="G49402" i="1"/>
  <c r="G49403" i="1"/>
  <c r="G49404" i="1"/>
  <c r="G49405" i="1"/>
  <c r="G49406" i="1"/>
  <c r="G49407" i="1"/>
  <c r="G49408" i="1"/>
  <c r="G49409" i="1"/>
  <c r="G49410" i="1"/>
  <c r="G49411" i="1"/>
  <c r="G49412" i="1"/>
  <c r="G49413" i="1"/>
  <c r="G49414" i="1"/>
  <c r="G49415" i="1"/>
  <c r="G49416" i="1"/>
  <c r="G49417" i="1"/>
  <c r="G49418" i="1"/>
  <c r="G49419" i="1"/>
  <c r="G49420" i="1"/>
  <c r="G49421" i="1"/>
  <c r="G49422" i="1"/>
  <c r="G49423" i="1"/>
  <c r="G49424" i="1"/>
  <c r="G49425" i="1"/>
  <c r="G49426" i="1"/>
  <c r="G49427" i="1"/>
  <c r="G49428" i="1"/>
  <c r="G49429" i="1"/>
  <c r="G49430" i="1"/>
  <c r="G49431" i="1"/>
  <c r="G49432" i="1"/>
  <c r="G49433" i="1"/>
  <c r="G49434" i="1"/>
  <c r="G49435" i="1"/>
  <c r="G49436" i="1"/>
  <c r="G49437" i="1"/>
  <c r="G49438" i="1"/>
  <c r="G49439" i="1"/>
  <c r="G49440" i="1"/>
  <c r="G49441" i="1"/>
  <c r="G49442" i="1"/>
  <c r="G49443" i="1"/>
  <c r="G49444" i="1"/>
  <c r="G49445" i="1"/>
  <c r="G49446" i="1"/>
  <c r="G49447" i="1"/>
  <c r="G49448" i="1"/>
  <c r="G49449" i="1"/>
  <c r="G49450" i="1"/>
  <c r="G49451" i="1"/>
  <c r="W53" i="1" l="1"/>
  <c r="Y28" i="1"/>
  <c r="W50" i="1"/>
  <c r="W47" i="1"/>
  <c r="W56" i="1"/>
  <c r="Y24" i="1"/>
  <c r="W54" i="1"/>
  <c r="W58" i="1"/>
  <c r="Y26" i="1"/>
  <c r="W57" i="1"/>
  <c r="W49" i="1"/>
  <c r="W51" i="1"/>
  <c r="W52" i="1"/>
  <c r="W48" i="1"/>
  <c r="Y25" i="1"/>
  <c r="Q55352" i="1"/>
  <c r="AK9" i="1"/>
  <c r="L53408" i="1"/>
  <c r="Q53408" i="1" s="1"/>
  <c r="K53408" i="1"/>
  <c r="L53587" i="1"/>
  <c r="Q53587" i="1" s="1"/>
  <c r="K53587" i="1"/>
  <c r="L52990" i="1"/>
  <c r="Q52990" i="1" s="1"/>
  <c r="K52990" i="1"/>
  <c r="L53790" i="1"/>
  <c r="Q53790" i="1" s="1"/>
  <c r="K53790" i="1"/>
  <c r="L52860" i="1"/>
  <c r="Q52860" i="1" s="1"/>
  <c r="K52860" i="1"/>
  <c r="L54193" i="1"/>
  <c r="Q54193" i="1" s="1"/>
  <c r="K54193" i="1"/>
  <c r="L54235" i="1"/>
  <c r="Q54235" i="1" s="1"/>
  <c r="K54235" i="1"/>
  <c r="L53285" i="1"/>
  <c r="Q53285" i="1" s="1"/>
  <c r="K53285" i="1"/>
  <c r="L50140" i="1"/>
  <c r="Q50140" i="1" s="1"/>
  <c r="K50140" i="1"/>
  <c r="L53921" i="1"/>
  <c r="Q53921" i="1" s="1"/>
  <c r="K53921" i="1"/>
  <c r="L51248" i="1"/>
  <c r="Q51248" i="1" s="1"/>
  <c r="K51248" i="1"/>
  <c r="L51431" i="1"/>
  <c r="Q51431" i="1" s="1"/>
  <c r="K51431" i="1"/>
  <c r="L50017" i="1"/>
  <c r="Q50017" i="1" s="1"/>
  <c r="K50017" i="1"/>
  <c r="K55121" i="1"/>
  <c r="L54523" i="1"/>
  <c r="Q54523" i="1" s="1"/>
  <c r="K54523" i="1"/>
  <c r="L54385" i="1"/>
  <c r="Q54385" i="1" s="1"/>
  <c r="K54385" i="1"/>
  <c r="L54187" i="1"/>
  <c r="Q54187" i="1" s="1"/>
  <c r="K54187" i="1"/>
  <c r="L49497" i="1"/>
  <c r="Q49497" i="1" s="1"/>
  <c r="K49497" i="1"/>
  <c r="L54722" i="1"/>
  <c r="Q54722" i="1" s="1"/>
  <c r="K54722" i="1"/>
  <c r="L54339" i="1"/>
  <c r="Q54339" i="1" s="1"/>
  <c r="K54339" i="1"/>
  <c r="L51453" i="1"/>
  <c r="Q51453" i="1" s="1"/>
  <c r="K51453" i="1"/>
  <c r="L50457" i="1"/>
  <c r="Q50457" i="1" s="1"/>
  <c r="K50457" i="1"/>
  <c r="K55275" i="1"/>
  <c r="L54383" i="1"/>
  <c r="Q54383" i="1" s="1"/>
  <c r="K54383" i="1"/>
  <c r="L50895" i="1"/>
  <c r="Q50895" i="1" s="1"/>
  <c r="K50895" i="1"/>
  <c r="L54810" i="1"/>
  <c r="Q54810" i="1" s="1"/>
  <c r="K54810" i="1"/>
  <c r="L52684" i="1"/>
  <c r="Q52684" i="1" s="1"/>
  <c r="K52684" i="1"/>
  <c r="L51266" i="1"/>
  <c r="Q51266" i="1" s="1"/>
  <c r="K51266" i="1"/>
  <c r="L50963" i="1"/>
  <c r="Q50963" i="1" s="1"/>
  <c r="K50963" i="1"/>
  <c r="L54917" i="1"/>
  <c r="Q54917" i="1" s="1"/>
  <c r="K54917" i="1"/>
  <c r="L51194" i="1"/>
  <c r="Q51194" i="1" s="1"/>
  <c r="K51194" i="1"/>
  <c r="L51449" i="1"/>
  <c r="Q51449" i="1" s="1"/>
  <c r="K51449" i="1"/>
  <c r="K55161" i="1"/>
  <c r="L52220" i="1"/>
  <c r="Q52220" i="1" s="1"/>
  <c r="K52220" i="1"/>
  <c r="L53200" i="1"/>
  <c r="Q53200" i="1" s="1"/>
  <c r="K53200" i="1"/>
  <c r="L53355" i="1"/>
  <c r="Q53355" i="1" s="1"/>
  <c r="K53355" i="1"/>
  <c r="K55357" i="1"/>
  <c r="K55292" i="1"/>
  <c r="K55397" i="1"/>
  <c r="K55328" i="1"/>
  <c r="K55244" i="1"/>
  <c r="K55157" i="1"/>
  <c r="K55090" i="1"/>
  <c r="L55002" i="1"/>
  <c r="Q55002" i="1" s="1"/>
  <c r="K55002" i="1"/>
  <c r="L54935" i="1"/>
  <c r="Q54935" i="1" s="1"/>
  <c r="K54935" i="1"/>
  <c r="L54718" i="1"/>
  <c r="Q54718" i="1" s="1"/>
  <c r="K54718" i="1"/>
  <c r="L54674" i="1"/>
  <c r="Q54674" i="1" s="1"/>
  <c r="K54674" i="1"/>
  <c r="L54563" i="1"/>
  <c r="Q54563" i="1" s="1"/>
  <c r="K54563" i="1"/>
  <c r="L54518" i="1"/>
  <c r="Q54518" i="1" s="1"/>
  <c r="K54518" i="1"/>
  <c r="L54448" i="1"/>
  <c r="Q54448" i="1" s="1"/>
  <c r="K54448" i="1"/>
  <c r="L54402" i="1"/>
  <c r="Q54402" i="1" s="1"/>
  <c r="K54402" i="1"/>
  <c r="L54248" i="1"/>
  <c r="Q54248" i="1" s="1"/>
  <c r="K54248" i="1"/>
  <c r="L54186" i="1"/>
  <c r="Q54186" i="1" s="1"/>
  <c r="K54186" i="1"/>
  <c r="L54119" i="1"/>
  <c r="Q54119" i="1" s="1"/>
  <c r="K54119" i="1"/>
  <c r="L54073" i="1"/>
  <c r="Q54073" i="1" s="1"/>
  <c r="K54073" i="1"/>
  <c r="L54004" i="1"/>
  <c r="Q54004" i="1" s="1"/>
  <c r="K54004" i="1"/>
  <c r="L53827" i="1"/>
  <c r="Q53827" i="1" s="1"/>
  <c r="K53827" i="1"/>
  <c r="L53668" i="1"/>
  <c r="Q53668" i="1" s="1"/>
  <c r="K53668" i="1"/>
  <c r="L53601" i="1"/>
  <c r="Q53601" i="1" s="1"/>
  <c r="K53601" i="1"/>
  <c r="L53535" i="1"/>
  <c r="Q53535" i="1" s="1"/>
  <c r="K53535" i="1"/>
  <c r="L53467" i="1"/>
  <c r="Q53467" i="1" s="1"/>
  <c r="K53467" i="1"/>
  <c r="L53422" i="1"/>
  <c r="Q53422" i="1" s="1"/>
  <c r="K53422" i="1"/>
  <c r="L53214" i="1"/>
  <c r="Q53214" i="1" s="1"/>
  <c r="K53214" i="1"/>
  <c r="L53191" i="1"/>
  <c r="Q53191" i="1" s="1"/>
  <c r="K53191" i="1"/>
  <c r="L53120" i="1"/>
  <c r="Q53120" i="1" s="1"/>
  <c r="K53120" i="1"/>
  <c r="L53074" i="1"/>
  <c r="Q53074" i="1" s="1"/>
  <c r="K53074" i="1"/>
  <c r="L52986" i="1"/>
  <c r="Q52986" i="1" s="1"/>
  <c r="K52986" i="1"/>
  <c r="L52769" i="1"/>
  <c r="Q52769" i="1" s="1"/>
  <c r="K52769" i="1"/>
  <c r="L52722" i="1"/>
  <c r="Q52722" i="1" s="1"/>
  <c r="K52722" i="1"/>
  <c r="L52629" i="1"/>
  <c r="Q52629" i="1" s="1"/>
  <c r="K52629" i="1"/>
  <c r="L52559" i="1"/>
  <c r="Q52559" i="1" s="1"/>
  <c r="K52559" i="1"/>
  <c r="L52512" i="1"/>
  <c r="Q52512" i="1" s="1"/>
  <c r="K52512" i="1"/>
  <c r="L52467" i="1"/>
  <c r="Q52467" i="1" s="1"/>
  <c r="K52467" i="1"/>
  <c r="L52355" i="1"/>
  <c r="Q52355" i="1" s="1"/>
  <c r="K52355" i="1"/>
  <c r="L52308" i="1"/>
  <c r="Q52308" i="1" s="1"/>
  <c r="K52308" i="1"/>
  <c r="L52237" i="1"/>
  <c r="Q52237" i="1" s="1"/>
  <c r="K52237" i="1"/>
  <c r="L51922" i="1"/>
  <c r="Q51922" i="1" s="1"/>
  <c r="K51922" i="1"/>
  <c r="L51812" i="1"/>
  <c r="Q51812" i="1" s="1"/>
  <c r="K51812" i="1"/>
  <c r="L51745" i="1"/>
  <c r="Q51745" i="1" s="1"/>
  <c r="K51745" i="1"/>
  <c r="L51675" i="1"/>
  <c r="Q51675" i="1" s="1"/>
  <c r="K51675" i="1"/>
  <c r="L51628" i="1"/>
  <c r="Q51628" i="1" s="1"/>
  <c r="K51628" i="1"/>
  <c r="L51489" i="1"/>
  <c r="Q51489" i="1" s="1"/>
  <c r="K51489" i="1"/>
  <c r="L51466" i="1"/>
  <c r="Q51466" i="1" s="1"/>
  <c r="K51466" i="1"/>
  <c r="L51398" i="1"/>
  <c r="Q51398" i="1" s="1"/>
  <c r="K51398" i="1"/>
  <c r="L51328" i="1"/>
  <c r="Q51328" i="1" s="1"/>
  <c r="K51328" i="1"/>
  <c r="L51262" i="1"/>
  <c r="Q51262" i="1" s="1"/>
  <c r="K51262" i="1"/>
  <c r="L51193" i="1"/>
  <c r="Q51193" i="1" s="1"/>
  <c r="K51193" i="1"/>
  <c r="L51145" i="1"/>
  <c r="Q51145" i="1" s="1"/>
  <c r="K51145" i="1"/>
  <c r="L51074" i="1"/>
  <c r="Q51074" i="1" s="1"/>
  <c r="K51074" i="1"/>
  <c r="L51007" i="1"/>
  <c r="Q51007" i="1" s="1"/>
  <c r="K51007" i="1"/>
  <c r="L50962" i="1"/>
  <c r="Q50962" i="1" s="1"/>
  <c r="K50962" i="1"/>
  <c r="L50870" i="1"/>
  <c r="Q50870" i="1" s="1"/>
  <c r="K50870" i="1"/>
  <c r="L50595" i="1"/>
  <c r="Q50595" i="1" s="1"/>
  <c r="K50595" i="1"/>
  <c r="L50479" i="1"/>
  <c r="Q50479" i="1" s="1"/>
  <c r="K50479" i="1"/>
  <c r="L50364" i="1"/>
  <c r="Q50364" i="1" s="1"/>
  <c r="K50364" i="1"/>
  <c r="L50272" i="1"/>
  <c r="Q50272" i="1" s="1"/>
  <c r="K50272" i="1"/>
  <c r="L50201" i="1"/>
  <c r="Q50201" i="1" s="1"/>
  <c r="K50201" i="1"/>
  <c r="L50154" i="1"/>
  <c r="Q50154" i="1" s="1"/>
  <c r="K50154" i="1"/>
  <c r="L50085" i="1"/>
  <c r="Q50085" i="1" s="1"/>
  <c r="K50085" i="1"/>
  <c r="L50039" i="1"/>
  <c r="Q50039" i="1" s="1"/>
  <c r="K50039" i="1"/>
  <c r="L49970" i="1"/>
  <c r="Q49970" i="1" s="1"/>
  <c r="K49970" i="1"/>
  <c r="L49901" i="1"/>
  <c r="Q49901" i="1" s="1"/>
  <c r="K49901" i="1"/>
  <c r="L49836" i="1"/>
  <c r="Q49836" i="1" s="1"/>
  <c r="K49836" i="1"/>
  <c r="L49771" i="1"/>
  <c r="Q49771" i="1" s="1"/>
  <c r="K49771" i="1"/>
  <c r="L49703" i="1"/>
  <c r="Q49703" i="1" s="1"/>
  <c r="K49703" i="1"/>
  <c r="L49681" i="1"/>
  <c r="Q49681" i="1" s="1"/>
  <c r="K49681" i="1"/>
  <c r="L49633" i="1"/>
  <c r="Q49633" i="1" s="1"/>
  <c r="K49633" i="1"/>
  <c r="L49588" i="1"/>
  <c r="Q49588" i="1" s="1"/>
  <c r="K49588" i="1"/>
  <c r="L49518" i="1"/>
  <c r="Q49518" i="1" s="1"/>
  <c r="K49518" i="1"/>
  <c r="L49473" i="1"/>
  <c r="Q49473" i="1" s="1"/>
  <c r="K49473" i="1"/>
  <c r="K55266" i="1"/>
  <c r="K55112" i="1"/>
  <c r="K55024" i="1"/>
  <c r="L54805" i="1"/>
  <c r="Q54805" i="1" s="1"/>
  <c r="K54805" i="1"/>
  <c r="L54695" i="1"/>
  <c r="Q54695" i="1" s="1"/>
  <c r="K54695" i="1"/>
  <c r="L54607" i="1"/>
  <c r="Q54607" i="1" s="1"/>
  <c r="K54607" i="1"/>
  <c r="L54493" i="1"/>
  <c r="Q54493" i="1" s="1"/>
  <c r="K54493" i="1"/>
  <c r="L54269" i="1"/>
  <c r="Q54269" i="1" s="1"/>
  <c r="K54269" i="1"/>
  <c r="L54185" i="1"/>
  <c r="Q54185" i="1" s="1"/>
  <c r="K54185" i="1"/>
  <c r="L54094" i="1"/>
  <c r="Q54094" i="1" s="1"/>
  <c r="K54094" i="1"/>
  <c r="L53936" i="1"/>
  <c r="Q53936" i="1" s="1"/>
  <c r="K53936" i="1"/>
  <c r="L53757" i="1"/>
  <c r="Q53757" i="1" s="1"/>
  <c r="K53757" i="1"/>
  <c r="L53667" i="1"/>
  <c r="Q53667" i="1" s="1"/>
  <c r="K53667" i="1"/>
  <c r="L53577" i="1"/>
  <c r="Q53577" i="1" s="1"/>
  <c r="K53577" i="1"/>
  <c r="L53466" i="1"/>
  <c r="Q53466" i="1" s="1"/>
  <c r="K53466" i="1"/>
  <c r="L53329" i="1"/>
  <c r="Q53329" i="1" s="1"/>
  <c r="K53329" i="1"/>
  <c r="L53213" i="1"/>
  <c r="Q53213" i="1" s="1"/>
  <c r="K53213" i="1"/>
  <c r="L52963" i="1"/>
  <c r="Q52963" i="1" s="1"/>
  <c r="K52963" i="1"/>
  <c r="L52858" i="1"/>
  <c r="Q52858" i="1" s="1"/>
  <c r="K52858" i="1"/>
  <c r="L52744" i="1"/>
  <c r="Q52744" i="1" s="1"/>
  <c r="K52744" i="1"/>
  <c r="L52580" i="1"/>
  <c r="Q52580" i="1" s="1"/>
  <c r="K52580" i="1"/>
  <c r="L52443" i="1"/>
  <c r="Q52443" i="1" s="1"/>
  <c r="K52443" i="1"/>
  <c r="L52331" i="1"/>
  <c r="Q52331" i="1" s="1"/>
  <c r="K52331" i="1"/>
  <c r="L51944" i="1"/>
  <c r="Q51944" i="1" s="1"/>
  <c r="K51944" i="1"/>
  <c r="L51768" i="1"/>
  <c r="Q51768" i="1" s="1"/>
  <c r="K51768" i="1"/>
  <c r="L51627" i="1"/>
  <c r="Q51627" i="1" s="1"/>
  <c r="K51627" i="1"/>
  <c r="L51512" i="1"/>
  <c r="Q51512" i="1" s="1"/>
  <c r="K51512" i="1"/>
  <c r="L51327" i="1"/>
  <c r="Q51327" i="1" s="1"/>
  <c r="K51327" i="1"/>
  <c r="L51214" i="1"/>
  <c r="Q51214" i="1" s="1"/>
  <c r="K51214" i="1"/>
  <c r="L51096" i="1"/>
  <c r="Q51096" i="1" s="1"/>
  <c r="K51096" i="1"/>
  <c r="L50982" i="1"/>
  <c r="Q50982" i="1" s="1"/>
  <c r="K50982" i="1"/>
  <c r="L50893" i="1"/>
  <c r="Q50893" i="1" s="1"/>
  <c r="K50893" i="1"/>
  <c r="L50734" i="1"/>
  <c r="Q50734" i="1" s="1"/>
  <c r="K50734" i="1"/>
  <c r="L50642" i="1"/>
  <c r="Q50642" i="1" s="1"/>
  <c r="K50642" i="1"/>
  <c r="L50548" i="1"/>
  <c r="Q50548" i="1" s="1"/>
  <c r="K50548" i="1"/>
  <c r="L50501" i="1"/>
  <c r="Q50501" i="1" s="1"/>
  <c r="K50501" i="1"/>
  <c r="L50363" i="1"/>
  <c r="Q50363" i="1" s="1"/>
  <c r="K50363" i="1"/>
  <c r="L50271" i="1"/>
  <c r="Q50271" i="1" s="1"/>
  <c r="K50271" i="1"/>
  <c r="L50177" i="1"/>
  <c r="Q50177" i="1" s="1"/>
  <c r="K50177" i="1"/>
  <c r="L49969" i="1"/>
  <c r="Q49969" i="1" s="1"/>
  <c r="K49969" i="1"/>
  <c r="L49900" i="1"/>
  <c r="Q49900" i="1" s="1"/>
  <c r="K49900" i="1"/>
  <c r="L49794" i="1"/>
  <c r="Q49794" i="1" s="1"/>
  <c r="K49794" i="1"/>
  <c r="L49680" i="1"/>
  <c r="Q49680" i="1" s="1"/>
  <c r="K49680" i="1"/>
  <c r="L49632" i="1"/>
  <c r="Q49632" i="1" s="1"/>
  <c r="K49632" i="1"/>
  <c r="L49563" i="1"/>
  <c r="Q49563" i="1" s="1"/>
  <c r="K49563" i="1"/>
  <c r="K55395" i="1"/>
  <c r="K55286" i="1"/>
  <c r="K55197" i="1"/>
  <c r="L55001" i="1"/>
  <c r="Q55001" i="1" s="1"/>
  <c r="K55001" i="1"/>
  <c r="L54911" i="1"/>
  <c r="Q54911" i="1" s="1"/>
  <c r="K54911" i="1"/>
  <c r="L54847" i="1"/>
  <c r="Q54847" i="1" s="1"/>
  <c r="K54847" i="1"/>
  <c r="L54737" i="1"/>
  <c r="Q54737" i="1" s="1"/>
  <c r="K54737" i="1"/>
  <c r="L54380" i="1"/>
  <c r="Q54380" i="1" s="1"/>
  <c r="K54380" i="1"/>
  <c r="L54225" i="1"/>
  <c r="Q54225" i="1" s="1"/>
  <c r="K54225" i="1"/>
  <c r="L54071" i="1"/>
  <c r="Q54071" i="1" s="1"/>
  <c r="K54071" i="1"/>
  <c r="L53848" i="1"/>
  <c r="Q53848" i="1" s="1"/>
  <c r="K53848" i="1"/>
  <c r="L53756" i="1"/>
  <c r="Q53756" i="1" s="1"/>
  <c r="K53756" i="1"/>
  <c r="L53620" i="1"/>
  <c r="Q53620" i="1" s="1"/>
  <c r="K53620" i="1"/>
  <c r="L53510" i="1"/>
  <c r="Q53510" i="1" s="1"/>
  <c r="K53510" i="1"/>
  <c r="L53397" i="1"/>
  <c r="Q53397" i="1" s="1"/>
  <c r="K53397" i="1"/>
  <c r="L53282" i="1"/>
  <c r="Q53282" i="1" s="1"/>
  <c r="K53282" i="1"/>
  <c r="L53142" i="1"/>
  <c r="Q53142" i="1" s="1"/>
  <c r="K53142" i="1"/>
  <c r="L53029" i="1"/>
  <c r="Q53029" i="1" s="1"/>
  <c r="K53029" i="1"/>
  <c r="L52897" i="1"/>
  <c r="Q52897" i="1" s="1"/>
  <c r="K52897" i="1"/>
  <c r="L52743" i="1"/>
  <c r="Q52743" i="1" s="1"/>
  <c r="K52743" i="1"/>
  <c r="L52651" i="1"/>
  <c r="Q52651" i="1" s="1"/>
  <c r="K52651" i="1"/>
  <c r="L52533" i="1"/>
  <c r="Q52533" i="1" s="1"/>
  <c r="K52533" i="1"/>
  <c r="L52465" i="1"/>
  <c r="Q52465" i="1" s="1"/>
  <c r="K52465" i="1"/>
  <c r="L52330" i="1"/>
  <c r="Q52330" i="1" s="1"/>
  <c r="K52330" i="1"/>
  <c r="L52126" i="1"/>
  <c r="Q52126" i="1" s="1"/>
  <c r="K52126" i="1"/>
  <c r="L52014" i="1"/>
  <c r="Q52014" i="1" s="1"/>
  <c r="K52014" i="1"/>
  <c r="L51743" i="1"/>
  <c r="Q51743" i="1" s="1"/>
  <c r="K51743" i="1"/>
  <c r="L51579" i="1"/>
  <c r="Q51579" i="1" s="1"/>
  <c r="K51579" i="1"/>
  <c r="L51420" i="1"/>
  <c r="Q51420" i="1" s="1"/>
  <c r="K51420" i="1"/>
  <c r="L51326" i="1"/>
  <c r="Q51326" i="1" s="1"/>
  <c r="K51326" i="1"/>
  <c r="L51260" i="1"/>
  <c r="Q51260" i="1" s="1"/>
  <c r="K51260" i="1"/>
  <c r="L51167" i="1"/>
  <c r="Q51167" i="1" s="1"/>
  <c r="K51167" i="1"/>
  <c r="L51095" i="1"/>
  <c r="Q51095" i="1" s="1"/>
  <c r="K51095" i="1"/>
  <c r="L51028" i="1"/>
  <c r="Q51028" i="1" s="1"/>
  <c r="K51028" i="1"/>
  <c r="L50938" i="1"/>
  <c r="Q50938" i="1" s="1"/>
  <c r="K50938" i="1"/>
  <c r="L50778" i="1"/>
  <c r="Q50778" i="1" s="1"/>
  <c r="K50778" i="1"/>
  <c r="L50641" i="1"/>
  <c r="Q50641" i="1" s="1"/>
  <c r="K50641" i="1"/>
  <c r="L50431" i="1"/>
  <c r="Q50431" i="1" s="1"/>
  <c r="K50431" i="1"/>
  <c r="L50407" i="1"/>
  <c r="Q50407" i="1" s="1"/>
  <c r="K50407" i="1"/>
  <c r="L50293" i="1"/>
  <c r="Q50293" i="1" s="1"/>
  <c r="K50293" i="1"/>
  <c r="L50130" i="1"/>
  <c r="Q50130" i="1" s="1"/>
  <c r="K50130" i="1"/>
  <c r="L50083" i="1"/>
  <c r="Q50083" i="1" s="1"/>
  <c r="K50083" i="1"/>
  <c r="L49968" i="1"/>
  <c r="Q49968" i="1" s="1"/>
  <c r="K49968" i="1"/>
  <c r="L49923" i="1"/>
  <c r="Q49923" i="1" s="1"/>
  <c r="K49923" i="1"/>
  <c r="L49814" i="1"/>
  <c r="Q49814" i="1" s="1"/>
  <c r="K49814" i="1"/>
  <c r="L49769" i="1"/>
  <c r="Q49769" i="1" s="1"/>
  <c r="K49769" i="1"/>
  <c r="L49724" i="1"/>
  <c r="Q49724" i="1" s="1"/>
  <c r="K49724" i="1"/>
  <c r="L49679" i="1"/>
  <c r="Q49679" i="1" s="1"/>
  <c r="K49679" i="1"/>
  <c r="L49631" i="1"/>
  <c r="Q49631" i="1" s="1"/>
  <c r="K49631" i="1"/>
  <c r="K55306" i="1"/>
  <c r="K55241" i="1"/>
  <c r="K55130" i="1"/>
  <c r="L54977" i="1"/>
  <c r="Q54977" i="1" s="1"/>
  <c r="K54977" i="1"/>
  <c r="L54887" i="1"/>
  <c r="Q54887" i="1" s="1"/>
  <c r="K54887" i="1"/>
  <c r="L54803" i="1"/>
  <c r="Q54803" i="1" s="1"/>
  <c r="K54803" i="1"/>
  <c r="L54671" i="1"/>
  <c r="Q54671" i="1" s="1"/>
  <c r="K54671" i="1"/>
  <c r="L54560" i="1"/>
  <c r="Q54560" i="1" s="1"/>
  <c r="K54560" i="1"/>
  <c r="L54491" i="1"/>
  <c r="Q54491" i="1" s="1"/>
  <c r="K54491" i="1"/>
  <c r="L54379" i="1"/>
  <c r="Q54379" i="1" s="1"/>
  <c r="K54379" i="1"/>
  <c r="L54267" i="1"/>
  <c r="Q54267" i="1" s="1"/>
  <c r="K54267" i="1"/>
  <c r="L54161" i="1"/>
  <c r="Q54161" i="1" s="1"/>
  <c r="K54161" i="1"/>
  <c r="L54024" i="1"/>
  <c r="Q54024" i="1" s="1"/>
  <c r="K54024" i="1"/>
  <c r="L53956" i="1"/>
  <c r="Q53956" i="1" s="1"/>
  <c r="K53956" i="1"/>
  <c r="L53847" i="1"/>
  <c r="Q53847" i="1" s="1"/>
  <c r="K53847" i="1"/>
  <c r="L53778" i="1"/>
  <c r="Q53778" i="1" s="1"/>
  <c r="K53778" i="1"/>
  <c r="L53665" i="1"/>
  <c r="Q53665" i="1" s="1"/>
  <c r="K53665" i="1"/>
  <c r="L53619" i="1"/>
  <c r="Q53619" i="1" s="1"/>
  <c r="K53619" i="1"/>
  <c r="L53509" i="1"/>
  <c r="Q53509" i="1" s="1"/>
  <c r="K53509" i="1"/>
  <c r="L53443" i="1"/>
  <c r="Q53443" i="1" s="1"/>
  <c r="K53443" i="1"/>
  <c r="L53327" i="1"/>
  <c r="Q53327" i="1" s="1"/>
  <c r="K53327" i="1"/>
  <c r="L53259" i="1"/>
  <c r="Q53259" i="1" s="1"/>
  <c r="K53259" i="1"/>
  <c r="L53117" i="1"/>
  <c r="Q53117" i="1" s="1"/>
  <c r="K53117" i="1"/>
  <c r="L52983" i="1"/>
  <c r="Q52983" i="1" s="1"/>
  <c r="K52983" i="1"/>
  <c r="L52918" i="1"/>
  <c r="Q52918" i="1" s="1"/>
  <c r="K52918" i="1"/>
  <c r="L52833" i="1"/>
  <c r="Q52833" i="1" s="1"/>
  <c r="K52833" i="1"/>
  <c r="L52674" i="1"/>
  <c r="Q52674" i="1" s="1"/>
  <c r="K52674" i="1"/>
  <c r="L52602" i="1"/>
  <c r="Q52602" i="1" s="1"/>
  <c r="K52602" i="1"/>
  <c r="L52556" i="1"/>
  <c r="Q52556" i="1" s="1"/>
  <c r="K52556" i="1"/>
  <c r="L52464" i="1"/>
  <c r="Q52464" i="1" s="1"/>
  <c r="K52464" i="1"/>
  <c r="L52420" i="1"/>
  <c r="Q52420" i="1" s="1"/>
  <c r="K52420" i="1"/>
  <c r="L52213" i="1"/>
  <c r="Q52213" i="1" s="1"/>
  <c r="K52213" i="1"/>
  <c r="L51966" i="1"/>
  <c r="Q51966" i="1" s="1"/>
  <c r="K51966" i="1"/>
  <c r="L51853" i="1"/>
  <c r="Q51853" i="1" s="1"/>
  <c r="K51853" i="1"/>
  <c r="L51809" i="1"/>
  <c r="Q51809" i="1" s="1"/>
  <c r="K51809" i="1"/>
  <c r="L51742" i="1"/>
  <c r="Q51742" i="1" s="1"/>
  <c r="K51742" i="1"/>
  <c r="L51648" i="1"/>
  <c r="Q51648" i="1" s="1"/>
  <c r="K51648" i="1"/>
  <c r="L51602" i="1"/>
  <c r="Q51602" i="1" s="1"/>
  <c r="K51602" i="1"/>
  <c r="L51556" i="1"/>
  <c r="Q51556" i="1" s="1"/>
  <c r="K51556" i="1"/>
  <c r="L51510" i="1"/>
  <c r="Q51510" i="1" s="1"/>
  <c r="K51510" i="1"/>
  <c r="L51463" i="1"/>
  <c r="Q51463" i="1" s="1"/>
  <c r="K51463" i="1"/>
  <c r="L51395" i="1"/>
  <c r="Q51395" i="1" s="1"/>
  <c r="K51395" i="1"/>
  <c r="L51325" i="1"/>
  <c r="Q51325" i="1" s="1"/>
  <c r="K51325" i="1"/>
  <c r="L51280" i="1"/>
  <c r="Q51280" i="1" s="1"/>
  <c r="K51280" i="1"/>
  <c r="L51236" i="1"/>
  <c r="Q51236" i="1" s="1"/>
  <c r="K51236" i="1"/>
  <c r="L51166" i="1"/>
  <c r="Q51166" i="1" s="1"/>
  <c r="K51166" i="1"/>
  <c r="L51142" i="1"/>
  <c r="Q51142" i="1" s="1"/>
  <c r="K51142" i="1"/>
  <c r="L51071" i="1"/>
  <c r="Q51071" i="1" s="1"/>
  <c r="K51071" i="1"/>
  <c r="L51004" i="1"/>
  <c r="Q51004" i="1" s="1"/>
  <c r="K51004" i="1"/>
  <c r="L50867" i="1"/>
  <c r="Q50867" i="1" s="1"/>
  <c r="K50867" i="1"/>
  <c r="L50755" i="1"/>
  <c r="Q50755" i="1" s="1"/>
  <c r="K50755" i="1"/>
  <c r="L50687" i="1"/>
  <c r="Q50687" i="1" s="1"/>
  <c r="K50687" i="1"/>
  <c r="L50568" i="1"/>
  <c r="Q50568" i="1" s="1"/>
  <c r="K50568" i="1"/>
  <c r="L50522" i="1"/>
  <c r="Q50522" i="1" s="1"/>
  <c r="K50522" i="1"/>
  <c r="L50476" i="1"/>
  <c r="Q50476" i="1" s="1"/>
  <c r="K50476" i="1"/>
  <c r="L50430" i="1"/>
  <c r="Q50430" i="1" s="1"/>
  <c r="K50430" i="1"/>
  <c r="L50361" i="1"/>
  <c r="Q50361" i="1" s="1"/>
  <c r="K50361" i="1"/>
  <c r="L50292" i="1"/>
  <c r="Q50292" i="1" s="1"/>
  <c r="K50292" i="1"/>
  <c r="L50222" i="1"/>
  <c r="Q50222" i="1" s="1"/>
  <c r="K50222" i="1"/>
  <c r="L50175" i="1"/>
  <c r="Q50175" i="1" s="1"/>
  <c r="K50175" i="1"/>
  <c r="L50129" i="1"/>
  <c r="Q50129" i="1" s="1"/>
  <c r="K50129" i="1"/>
  <c r="L50082" i="1"/>
  <c r="Q50082" i="1" s="1"/>
  <c r="K50082" i="1"/>
  <c r="L50036" i="1"/>
  <c r="Q50036" i="1" s="1"/>
  <c r="K50036" i="1"/>
  <c r="L49989" i="1"/>
  <c r="Q49989" i="1" s="1"/>
  <c r="K49989" i="1"/>
  <c r="L49967" i="1"/>
  <c r="Q49967" i="1" s="1"/>
  <c r="K49967" i="1"/>
  <c r="L49922" i="1"/>
  <c r="Q49922" i="1" s="1"/>
  <c r="K49922" i="1"/>
  <c r="L49878" i="1"/>
  <c r="Q49878" i="1" s="1"/>
  <c r="K49878" i="1"/>
  <c r="L49834" i="1"/>
  <c r="Q49834" i="1" s="1"/>
  <c r="K49834" i="1"/>
  <c r="L49813" i="1"/>
  <c r="Q49813" i="1" s="1"/>
  <c r="K49813" i="1"/>
  <c r="L49768" i="1"/>
  <c r="Q49768" i="1" s="1"/>
  <c r="K49768" i="1"/>
  <c r="L49746" i="1"/>
  <c r="Q49746" i="1" s="1"/>
  <c r="K49746" i="1"/>
  <c r="L49723" i="1"/>
  <c r="Q49723" i="1" s="1"/>
  <c r="K49723" i="1"/>
  <c r="L49700" i="1"/>
  <c r="Q49700" i="1" s="1"/>
  <c r="K49700" i="1"/>
  <c r="L49678" i="1"/>
  <c r="Q49678" i="1" s="1"/>
  <c r="K49678" i="1"/>
  <c r="L49654" i="1"/>
  <c r="Q49654" i="1" s="1"/>
  <c r="K49654" i="1"/>
  <c r="L49630" i="1"/>
  <c r="Q49630" i="1" s="1"/>
  <c r="K49630" i="1"/>
  <c r="L49608" i="1"/>
  <c r="Q49608" i="1" s="1"/>
  <c r="K49608" i="1"/>
  <c r="K55370" i="1"/>
  <c r="K55324" i="1"/>
  <c r="K55218" i="1"/>
  <c r="K55110" i="1"/>
  <c r="K55021" i="1"/>
  <c r="L54976" i="1"/>
  <c r="Q54976" i="1" s="1"/>
  <c r="K54976" i="1"/>
  <c r="L54757" i="1"/>
  <c r="Q54757" i="1" s="1"/>
  <c r="K54757" i="1"/>
  <c r="L54670" i="1"/>
  <c r="Q54670" i="1" s="1"/>
  <c r="K54670" i="1"/>
  <c r="L54627" i="1"/>
  <c r="Q54627" i="1" s="1"/>
  <c r="K54627" i="1"/>
  <c r="L54536" i="1"/>
  <c r="Q54536" i="1" s="1"/>
  <c r="K54536" i="1"/>
  <c r="L54490" i="1"/>
  <c r="Q54490" i="1" s="1"/>
  <c r="K54490" i="1"/>
  <c r="L54420" i="1"/>
  <c r="Q54420" i="1" s="1"/>
  <c r="K54420" i="1"/>
  <c r="L54357" i="1"/>
  <c r="Q54357" i="1" s="1"/>
  <c r="K54357" i="1"/>
  <c r="L54266" i="1"/>
  <c r="Q54266" i="1" s="1"/>
  <c r="K54266" i="1"/>
  <c r="L54182" i="1"/>
  <c r="Q54182" i="1" s="1"/>
  <c r="K54182" i="1"/>
  <c r="L54046" i="1"/>
  <c r="Q54046" i="1" s="1"/>
  <c r="K54046" i="1"/>
  <c r="L53955" i="1"/>
  <c r="Q53955" i="1" s="1"/>
  <c r="K53955" i="1"/>
  <c r="L53868" i="1"/>
  <c r="Q53868" i="1" s="1"/>
  <c r="K53868" i="1"/>
  <c r="L53823" i="1"/>
  <c r="Q53823" i="1" s="1"/>
  <c r="K53823" i="1"/>
  <c r="L53755" i="1"/>
  <c r="Q53755" i="1" s="1"/>
  <c r="K53755" i="1"/>
  <c r="L53687" i="1"/>
  <c r="Q53687" i="1" s="1"/>
  <c r="K53687" i="1"/>
  <c r="L53597" i="1"/>
  <c r="Q53597" i="1" s="1"/>
  <c r="K53597" i="1"/>
  <c r="L53575" i="1"/>
  <c r="Q53575" i="1" s="1"/>
  <c r="K53575" i="1"/>
  <c r="L53508" i="1"/>
  <c r="Q53508" i="1" s="1"/>
  <c r="K53508" i="1"/>
  <c r="L53464" i="1"/>
  <c r="Q53464" i="1" s="1"/>
  <c r="K53464" i="1"/>
  <c r="L53418" i="1"/>
  <c r="Q53418" i="1" s="1"/>
  <c r="K53418" i="1"/>
  <c r="L53210" i="1"/>
  <c r="Q53210" i="1" s="1"/>
  <c r="K53210" i="1"/>
  <c r="L53164" i="1"/>
  <c r="Q53164" i="1" s="1"/>
  <c r="K53164" i="1"/>
  <c r="L53092" i="1"/>
  <c r="Q53092" i="1" s="1"/>
  <c r="K53092" i="1"/>
  <c r="L53027" i="1"/>
  <c r="Q53027" i="1" s="1"/>
  <c r="K53027" i="1"/>
  <c r="L52810" i="1"/>
  <c r="Q52810" i="1" s="1"/>
  <c r="K52810" i="1"/>
  <c r="L52765" i="1"/>
  <c r="Q52765" i="1" s="1"/>
  <c r="K52765" i="1"/>
  <c r="L52718" i="1"/>
  <c r="Q52718" i="1" s="1"/>
  <c r="K52718" i="1"/>
  <c r="L52673" i="1"/>
  <c r="Q52673" i="1" s="1"/>
  <c r="K52673" i="1"/>
  <c r="L52625" i="1"/>
  <c r="Q52625" i="1" s="1"/>
  <c r="K52625" i="1"/>
  <c r="L52577" i="1"/>
  <c r="Q52577" i="1" s="1"/>
  <c r="K52577" i="1"/>
  <c r="L52531" i="1"/>
  <c r="Q52531" i="1" s="1"/>
  <c r="K52531" i="1"/>
  <c r="L52280" i="1"/>
  <c r="Q52280" i="1" s="1"/>
  <c r="K52280" i="1"/>
  <c r="L52170" i="1"/>
  <c r="Q52170" i="1" s="1"/>
  <c r="K52170" i="1"/>
  <c r="L52124" i="1"/>
  <c r="Q52124" i="1" s="1"/>
  <c r="K52124" i="1"/>
  <c r="L52081" i="1"/>
  <c r="Q52081" i="1" s="1"/>
  <c r="K52081" i="1"/>
  <c r="L52012" i="1"/>
  <c r="Q52012" i="1" s="1"/>
  <c r="K52012" i="1"/>
  <c r="L51965" i="1"/>
  <c r="Q51965" i="1" s="1"/>
  <c r="K51965" i="1"/>
  <c r="L51918" i="1"/>
  <c r="Q51918" i="1" s="1"/>
  <c r="K51918" i="1"/>
  <c r="L51876" i="1"/>
  <c r="Q51876" i="1" s="1"/>
  <c r="K51876" i="1"/>
  <c r="L51808" i="1"/>
  <c r="Q51808" i="1" s="1"/>
  <c r="K51808" i="1"/>
  <c r="L51765" i="1"/>
  <c r="Q51765" i="1" s="1"/>
  <c r="K51765" i="1"/>
  <c r="L51694" i="1"/>
  <c r="Q51694" i="1" s="1"/>
  <c r="K51694" i="1"/>
  <c r="L51647" i="1"/>
  <c r="Q51647" i="1" s="1"/>
  <c r="K51647" i="1"/>
  <c r="L51577" i="1"/>
  <c r="Q51577" i="1" s="1"/>
  <c r="K51577" i="1"/>
  <c r="L51485" i="1"/>
  <c r="Q51485" i="1" s="1"/>
  <c r="K51485" i="1"/>
  <c r="L51418" i="1"/>
  <c r="Q51418" i="1" s="1"/>
  <c r="K51418" i="1"/>
  <c r="L51370" i="1"/>
  <c r="Q51370" i="1" s="1"/>
  <c r="K51370" i="1"/>
  <c r="L51302" i="1"/>
  <c r="Q51302" i="1" s="1"/>
  <c r="K51302" i="1"/>
  <c r="L51258" i="1"/>
  <c r="Q51258" i="1" s="1"/>
  <c r="K51258" i="1"/>
  <c r="L51211" i="1"/>
  <c r="Q51211" i="1" s="1"/>
  <c r="K51211" i="1"/>
  <c r="L51165" i="1"/>
  <c r="Q51165" i="1" s="1"/>
  <c r="K51165" i="1"/>
  <c r="L51117" i="1"/>
  <c r="Q51117" i="1" s="1"/>
  <c r="K51117" i="1"/>
  <c r="L50890" i="1"/>
  <c r="Q50890" i="1" s="1"/>
  <c r="K50890" i="1"/>
  <c r="L50823" i="1"/>
  <c r="Q50823" i="1" s="1"/>
  <c r="K50823" i="1"/>
  <c r="L50776" i="1"/>
  <c r="Q50776" i="1" s="1"/>
  <c r="K50776" i="1"/>
  <c r="L50732" i="1"/>
  <c r="Q50732" i="1" s="1"/>
  <c r="K50732" i="1"/>
  <c r="L50686" i="1"/>
  <c r="Q50686" i="1" s="1"/>
  <c r="K50686" i="1"/>
  <c r="L50615" i="1"/>
  <c r="Q50615" i="1" s="1"/>
  <c r="K50615" i="1"/>
  <c r="L50545" i="1"/>
  <c r="Q50545" i="1" s="1"/>
  <c r="K50545" i="1"/>
  <c r="L50499" i="1"/>
  <c r="Q50499" i="1" s="1"/>
  <c r="K50499" i="1"/>
  <c r="L50452" i="1"/>
  <c r="Q50452" i="1" s="1"/>
  <c r="K50452" i="1"/>
  <c r="L50381" i="1"/>
  <c r="Q50381" i="1" s="1"/>
  <c r="K50381" i="1"/>
  <c r="L50268" i="1"/>
  <c r="Q50268" i="1" s="1"/>
  <c r="K50268" i="1"/>
  <c r="L50221" i="1"/>
  <c r="Q50221" i="1" s="1"/>
  <c r="K50221" i="1"/>
  <c r="L50174" i="1"/>
  <c r="Q50174" i="1" s="1"/>
  <c r="K50174" i="1"/>
  <c r="L50128" i="1"/>
  <c r="Q50128" i="1" s="1"/>
  <c r="K50128" i="1"/>
  <c r="L50081" i="1"/>
  <c r="Q50081" i="1" s="1"/>
  <c r="K50081" i="1"/>
  <c r="L50035" i="1"/>
  <c r="Q50035" i="1" s="1"/>
  <c r="K50035" i="1"/>
  <c r="L49988" i="1"/>
  <c r="Q49988" i="1" s="1"/>
  <c r="K49988" i="1"/>
  <c r="L49921" i="1"/>
  <c r="Q49921" i="1" s="1"/>
  <c r="K49921" i="1"/>
  <c r="L49856" i="1"/>
  <c r="Q49856" i="1" s="1"/>
  <c r="K49856" i="1"/>
  <c r="L49812" i="1"/>
  <c r="Q49812" i="1" s="1"/>
  <c r="K49812" i="1"/>
  <c r="L49791" i="1"/>
  <c r="Q49791" i="1" s="1"/>
  <c r="K49791" i="1"/>
  <c r="L49745" i="1"/>
  <c r="Q49745" i="1" s="1"/>
  <c r="K49745" i="1"/>
  <c r="L49699" i="1"/>
  <c r="Q49699" i="1" s="1"/>
  <c r="K49699" i="1"/>
  <c r="L49653" i="1"/>
  <c r="Q49653" i="1" s="1"/>
  <c r="K49653" i="1"/>
  <c r="L49560" i="1"/>
  <c r="Q49560" i="1" s="1"/>
  <c r="K49560" i="1"/>
  <c r="L49514" i="1"/>
  <c r="Q49514" i="1" s="1"/>
  <c r="K49514" i="1"/>
  <c r="L49492" i="1"/>
  <c r="Q49492" i="1" s="1"/>
  <c r="K49492" i="1"/>
  <c r="K55392" i="1"/>
  <c r="K55304" i="1"/>
  <c r="K55240" i="1"/>
  <c r="K55152" i="1"/>
  <c r="K55043" i="1"/>
  <c r="L54885" i="1"/>
  <c r="Q54885" i="1" s="1"/>
  <c r="K54885" i="1"/>
  <c r="L54822" i="1"/>
  <c r="Q54822" i="1" s="1"/>
  <c r="K54822" i="1"/>
  <c r="L54756" i="1"/>
  <c r="Q54756" i="1" s="1"/>
  <c r="K54756" i="1"/>
  <c r="L54691" i="1"/>
  <c r="Q54691" i="1" s="1"/>
  <c r="K54691" i="1"/>
  <c r="L54579" i="1"/>
  <c r="Q54579" i="1" s="1"/>
  <c r="K54579" i="1"/>
  <c r="L54513" i="1"/>
  <c r="Q54513" i="1" s="1"/>
  <c r="K54513" i="1"/>
  <c r="L54443" i="1"/>
  <c r="Q54443" i="1" s="1"/>
  <c r="K54443" i="1"/>
  <c r="L54356" i="1"/>
  <c r="Q54356" i="1" s="1"/>
  <c r="K54356" i="1"/>
  <c r="L54288" i="1"/>
  <c r="Q54288" i="1" s="1"/>
  <c r="K54288" i="1"/>
  <c r="L54223" i="1"/>
  <c r="Q54223" i="1" s="1"/>
  <c r="K54223" i="1"/>
  <c r="L54114" i="1"/>
  <c r="Q54114" i="1" s="1"/>
  <c r="K54114" i="1"/>
  <c r="L54022" i="1"/>
  <c r="Q54022" i="1" s="1"/>
  <c r="K54022" i="1"/>
  <c r="L53954" i="1"/>
  <c r="Q53954" i="1" s="1"/>
  <c r="K53954" i="1"/>
  <c r="L53890" i="1"/>
  <c r="Q53890" i="1" s="1"/>
  <c r="K53890" i="1"/>
  <c r="L53845" i="1"/>
  <c r="Q53845" i="1" s="1"/>
  <c r="K53845" i="1"/>
  <c r="L53776" i="1"/>
  <c r="Q53776" i="1" s="1"/>
  <c r="K53776" i="1"/>
  <c r="L53731" i="1"/>
  <c r="Q53731" i="1" s="1"/>
  <c r="K53731" i="1"/>
  <c r="L53663" i="1"/>
  <c r="Q53663" i="1" s="1"/>
  <c r="K53663" i="1"/>
  <c r="L53596" i="1"/>
  <c r="Q53596" i="1" s="1"/>
  <c r="K53596" i="1"/>
  <c r="L53552" i="1"/>
  <c r="Q53552" i="1" s="1"/>
  <c r="K53552" i="1"/>
  <c r="L53507" i="1"/>
  <c r="Q53507" i="1" s="1"/>
  <c r="K53507" i="1"/>
  <c r="L53441" i="1"/>
  <c r="Q53441" i="1" s="1"/>
  <c r="K53441" i="1"/>
  <c r="L53370" i="1"/>
  <c r="Q53370" i="1" s="1"/>
  <c r="K53370" i="1"/>
  <c r="L53325" i="1"/>
  <c r="Q53325" i="1" s="1"/>
  <c r="K53325" i="1"/>
  <c r="L53280" i="1"/>
  <c r="Q53280" i="1" s="1"/>
  <c r="K53280" i="1"/>
  <c r="L53233" i="1"/>
  <c r="Q53233" i="1" s="1"/>
  <c r="K53233" i="1"/>
  <c r="L53163" i="1"/>
  <c r="Q53163" i="1" s="1"/>
  <c r="K53163" i="1"/>
  <c r="L52981" i="1"/>
  <c r="Q52981" i="1" s="1"/>
  <c r="K52981" i="1"/>
  <c r="L52939" i="1"/>
  <c r="Q52939" i="1" s="1"/>
  <c r="K52939" i="1"/>
  <c r="L52894" i="1"/>
  <c r="Q52894" i="1" s="1"/>
  <c r="K52894" i="1"/>
  <c r="L52854" i="1"/>
  <c r="Q52854" i="1" s="1"/>
  <c r="K52854" i="1"/>
  <c r="L52809" i="1"/>
  <c r="Q52809" i="1" s="1"/>
  <c r="K52809" i="1"/>
  <c r="L52787" i="1"/>
  <c r="Q52787" i="1" s="1"/>
  <c r="K52787" i="1"/>
  <c r="L52717" i="1"/>
  <c r="Q52717" i="1" s="1"/>
  <c r="K52717" i="1"/>
  <c r="L52672" i="1"/>
  <c r="Q52672" i="1" s="1"/>
  <c r="K52672" i="1"/>
  <c r="L52624" i="1"/>
  <c r="Q52624" i="1" s="1"/>
  <c r="K52624" i="1"/>
  <c r="L52554" i="1"/>
  <c r="Q52554" i="1" s="1"/>
  <c r="K52554" i="1"/>
  <c r="L52374" i="1"/>
  <c r="Q52374" i="1" s="1"/>
  <c r="K52374" i="1"/>
  <c r="L52327" i="1"/>
  <c r="Q52327" i="1" s="1"/>
  <c r="K52327" i="1"/>
  <c r="L52233" i="1"/>
  <c r="Q52233" i="1" s="1"/>
  <c r="K52233" i="1"/>
  <c r="L52169" i="1"/>
  <c r="Q52169" i="1" s="1"/>
  <c r="K52169" i="1"/>
  <c r="L52146" i="1"/>
  <c r="Q52146" i="1" s="1"/>
  <c r="K52146" i="1"/>
  <c r="L52080" i="1"/>
  <c r="Q52080" i="1" s="1"/>
  <c r="K52080" i="1"/>
  <c r="L52034" i="1"/>
  <c r="Q52034" i="1" s="1"/>
  <c r="K52034" i="1"/>
  <c r="L51987" i="1"/>
  <c r="Q51987" i="1" s="1"/>
  <c r="K51987" i="1"/>
  <c r="L51940" i="1"/>
  <c r="Q51940" i="1" s="1"/>
  <c r="K51940" i="1"/>
  <c r="L51807" i="1"/>
  <c r="Q51807" i="1" s="1"/>
  <c r="K51807" i="1"/>
  <c r="L51764" i="1"/>
  <c r="Q51764" i="1" s="1"/>
  <c r="K51764" i="1"/>
  <c r="L51693" i="1"/>
  <c r="Q51693" i="1" s="1"/>
  <c r="K51693" i="1"/>
  <c r="L51646" i="1"/>
  <c r="Q51646" i="1" s="1"/>
  <c r="K51646" i="1"/>
  <c r="L51600" i="1"/>
  <c r="Q51600" i="1" s="1"/>
  <c r="K51600" i="1"/>
  <c r="L51532" i="1"/>
  <c r="Q51532" i="1" s="1"/>
  <c r="K51532" i="1"/>
  <c r="L51461" i="1"/>
  <c r="Q51461" i="1" s="1"/>
  <c r="K51461" i="1"/>
  <c r="L51417" i="1"/>
  <c r="Q51417" i="1" s="1"/>
  <c r="K51417" i="1"/>
  <c r="L51369" i="1"/>
  <c r="Q51369" i="1" s="1"/>
  <c r="K51369" i="1"/>
  <c r="L51323" i="1"/>
  <c r="Q51323" i="1" s="1"/>
  <c r="K51323" i="1"/>
  <c r="L51278" i="1"/>
  <c r="Q51278" i="1" s="1"/>
  <c r="K51278" i="1"/>
  <c r="L51234" i="1"/>
  <c r="Q51234" i="1" s="1"/>
  <c r="K51234" i="1"/>
  <c r="L51188" i="1"/>
  <c r="Q51188" i="1" s="1"/>
  <c r="K51188" i="1"/>
  <c r="L51140" i="1"/>
  <c r="Q51140" i="1" s="1"/>
  <c r="K51140" i="1"/>
  <c r="L50912" i="1"/>
  <c r="Q50912" i="1" s="1"/>
  <c r="K50912" i="1"/>
  <c r="L50842" i="1"/>
  <c r="Q50842" i="1" s="1"/>
  <c r="K50842" i="1"/>
  <c r="L50799" i="1"/>
  <c r="Q50799" i="1" s="1"/>
  <c r="K50799" i="1"/>
  <c r="L50753" i="1"/>
  <c r="Q50753" i="1" s="1"/>
  <c r="K50753" i="1"/>
  <c r="L50707" i="1"/>
  <c r="Q50707" i="1" s="1"/>
  <c r="K50707" i="1"/>
  <c r="L50638" i="1"/>
  <c r="Q50638" i="1" s="1"/>
  <c r="K50638" i="1"/>
  <c r="L50590" i="1"/>
  <c r="Q50590" i="1" s="1"/>
  <c r="K50590" i="1"/>
  <c r="L50544" i="1"/>
  <c r="Q50544" i="1" s="1"/>
  <c r="K50544" i="1"/>
  <c r="L50498" i="1"/>
  <c r="Q50498" i="1" s="1"/>
  <c r="K50498" i="1"/>
  <c r="L50380" i="1"/>
  <c r="Q50380" i="1" s="1"/>
  <c r="K50380" i="1"/>
  <c r="L50337" i="1"/>
  <c r="Q50337" i="1" s="1"/>
  <c r="K50337" i="1"/>
  <c r="L50290" i="1"/>
  <c r="Q50290" i="1" s="1"/>
  <c r="K50290" i="1"/>
  <c r="L50243" i="1"/>
  <c r="Q50243" i="1" s="1"/>
  <c r="K50243" i="1"/>
  <c r="L50196" i="1"/>
  <c r="Q50196" i="1" s="1"/>
  <c r="K50196" i="1"/>
  <c r="L50149" i="1"/>
  <c r="Q50149" i="1" s="1"/>
  <c r="K50149" i="1"/>
  <c r="L50104" i="1"/>
  <c r="Q50104" i="1" s="1"/>
  <c r="K50104" i="1"/>
  <c r="L50057" i="1"/>
  <c r="Q50057" i="1" s="1"/>
  <c r="K50057" i="1"/>
  <c r="L50011" i="1"/>
  <c r="Q50011" i="1" s="1"/>
  <c r="K50011" i="1"/>
  <c r="L49920" i="1"/>
  <c r="Q49920" i="1" s="1"/>
  <c r="K49920" i="1"/>
  <c r="L49832" i="1"/>
  <c r="Q49832" i="1" s="1"/>
  <c r="K49832" i="1"/>
  <c r="L49790" i="1"/>
  <c r="Q49790" i="1" s="1"/>
  <c r="K49790" i="1"/>
  <c r="L49744" i="1"/>
  <c r="Q49744" i="1" s="1"/>
  <c r="K49744" i="1"/>
  <c r="L49698" i="1"/>
  <c r="Q49698" i="1" s="1"/>
  <c r="K49698" i="1"/>
  <c r="K55368" i="1"/>
  <c r="K55239" i="1"/>
  <c r="K55019" i="1"/>
  <c r="K55298" i="1"/>
  <c r="K55146" i="1"/>
  <c r="K55103" i="1"/>
  <c r="K55059" i="1"/>
  <c r="L54993" i="1"/>
  <c r="Q54993" i="1" s="1"/>
  <c r="K54993" i="1"/>
  <c r="L54947" i="1"/>
  <c r="Q54947" i="1" s="1"/>
  <c r="K54947" i="1"/>
  <c r="L54902" i="1"/>
  <c r="Q54902" i="1" s="1"/>
  <c r="K54902" i="1"/>
  <c r="L54859" i="1"/>
  <c r="Q54859" i="1" s="1"/>
  <c r="K54859" i="1"/>
  <c r="L54774" i="1"/>
  <c r="Q54774" i="1" s="1"/>
  <c r="K54774" i="1"/>
  <c r="L54728" i="1"/>
  <c r="Q54728" i="1" s="1"/>
  <c r="K54728" i="1"/>
  <c r="L54686" i="1"/>
  <c r="Q54686" i="1" s="1"/>
  <c r="K54686" i="1"/>
  <c r="L54641" i="1"/>
  <c r="Q54641" i="1" s="1"/>
  <c r="K54641" i="1"/>
  <c r="L54597" i="1"/>
  <c r="Q54597" i="1" s="1"/>
  <c r="K54597" i="1"/>
  <c r="L54552" i="1"/>
  <c r="Q54552" i="1" s="1"/>
  <c r="K54552" i="1"/>
  <c r="L54507" i="1"/>
  <c r="Q54507" i="1" s="1"/>
  <c r="K54507" i="1"/>
  <c r="L54460" i="1"/>
  <c r="Q54460" i="1" s="1"/>
  <c r="K54460" i="1"/>
  <c r="L54350" i="1"/>
  <c r="Q54350" i="1" s="1"/>
  <c r="K54350" i="1"/>
  <c r="L54327" i="1"/>
  <c r="Q54327" i="1" s="1"/>
  <c r="K54327" i="1"/>
  <c r="L54283" i="1"/>
  <c r="Q54283" i="1" s="1"/>
  <c r="K54283" i="1"/>
  <c r="L54176" i="1"/>
  <c r="Q54176" i="1" s="1"/>
  <c r="K54176" i="1"/>
  <c r="L54131" i="1"/>
  <c r="Q54131" i="1" s="1"/>
  <c r="K54131" i="1"/>
  <c r="L54085" i="1"/>
  <c r="Q54085" i="1" s="1"/>
  <c r="K54085" i="1"/>
  <c r="L54039" i="1"/>
  <c r="Q54039" i="1" s="1"/>
  <c r="K54039" i="1"/>
  <c r="L53994" i="1"/>
  <c r="Q53994" i="1" s="1"/>
  <c r="K53994" i="1"/>
  <c r="L53949" i="1"/>
  <c r="Q53949" i="1" s="1"/>
  <c r="K53949" i="1"/>
  <c r="L53926" i="1"/>
  <c r="Q53926" i="1" s="1"/>
  <c r="K53926" i="1"/>
  <c r="L53885" i="1"/>
  <c r="Q53885" i="1" s="1"/>
  <c r="K53885" i="1"/>
  <c r="L53840" i="1"/>
  <c r="Q53840" i="1" s="1"/>
  <c r="K53840" i="1"/>
  <c r="L53792" i="1"/>
  <c r="Q53792" i="1" s="1"/>
  <c r="K53792" i="1"/>
  <c r="L53748" i="1"/>
  <c r="Q53748" i="1" s="1"/>
  <c r="K53748" i="1"/>
  <c r="L53703" i="1"/>
  <c r="Q53703" i="1" s="1"/>
  <c r="K53703" i="1"/>
  <c r="L53524" i="1"/>
  <c r="Q53524" i="1" s="1"/>
  <c r="K53524" i="1"/>
  <c r="L53480" i="1"/>
  <c r="Q53480" i="1" s="1"/>
  <c r="K53480" i="1"/>
  <c r="L53435" i="1"/>
  <c r="Q53435" i="1" s="1"/>
  <c r="K53435" i="1"/>
  <c r="L53388" i="1"/>
  <c r="Q53388" i="1" s="1"/>
  <c r="K53388" i="1"/>
  <c r="L53343" i="1"/>
  <c r="Q53343" i="1" s="1"/>
  <c r="K53343" i="1"/>
  <c r="L53319" i="1"/>
  <c r="Q53319" i="1" s="1"/>
  <c r="K53319" i="1"/>
  <c r="L53274" i="1"/>
  <c r="Q53274" i="1" s="1"/>
  <c r="K53274" i="1"/>
  <c r="L53227" i="1"/>
  <c r="Q53227" i="1" s="1"/>
  <c r="K53227" i="1"/>
  <c r="L53181" i="1"/>
  <c r="Q53181" i="1" s="1"/>
  <c r="K53181" i="1"/>
  <c r="L53109" i="1"/>
  <c r="Q53109" i="1" s="1"/>
  <c r="K53109" i="1"/>
  <c r="L52997" i="1"/>
  <c r="Q52997" i="1" s="1"/>
  <c r="K52997" i="1"/>
  <c r="L52321" i="1"/>
  <c r="Q52321" i="1" s="1"/>
  <c r="K52321" i="1"/>
  <c r="U855" i="1"/>
  <c r="U796" i="1"/>
  <c r="K55323" i="1"/>
  <c r="K55262" i="1"/>
  <c r="K55217" i="1"/>
  <c r="K55087" i="1"/>
  <c r="K55065" i="1"/>
  <c r="L54844" i="1"/>
  <c r="Q54844" i="1" s="1"/>
  <c r="K54844" i="1"/>
  <c r="L54780" i="1"/>
  <c r="Q54780" i="1" s="1"/>
  <c r="K54780" i="1"/>
  <c r="L54713" i="1"/>
  <c r="Q54713" i="1" s="1"/>
  <c r="K54713" i="1"/>
  <c r="L54603" i="1"/>
  <c r="Q54603" i="1" s="1"/>
  <c r="K54603" i="1"/>
  <c r="L54535" i="1"/>
  <c r="Q54535" i="1" s="1"/>
  <c r="K54535" i="1"/>
  <c r="L54489" i="1"/>
  <c r="Q54489" i="1" s="1"/>
  <c r="K54489" i="1"/>
  <c r="L54419" i="1"/>
  <c r="Q54419" i="1" s="1"/>
  <c r="K54419" i="1"/>
  <c r="L54377" i="1"/>
  <c r="Q54377" i="1" s="1"/>
  <c r="K54377" i="1"/>
  <c r="L54311" i="1"/>
  <c r="Q54311" i="1" s="1"/>
  <c r="K54311" i="1"/>
  <c r="L54243" i="1"/>
  <c r="Q54243" i="1" s="1"/>
  <c r="K54243" i="1"/>
  <c r="L54181" i="1"/>
  <c r="Q54181" i="1" s="1"/>
  <c r="K54181" i="1"/>
  <c r="L54068" i="1"/>
  <c r="Q54068" i="1" s="1"/>
  <c r="K54068" i="1"/>
  <c r="L53976" i="1"/>
  <c r="Q53976" i="1" s="1"/>
  <c r="K53976" i="1"/>
  <c r="L53912" i="1"/>
  <c r="Q53912" i="1" s="1"/>
  <c r="K53912" i="1"/>
  <c r="L53822" i="1"/>
  <c r="Q53822" i="1" s="1"/>
  <c r="K53822" i="1"/>
  <c r="L53618" i="1"/>
  <c r="Q53618" i="1" s="1"/>
  <c r="K53618" i="1"/>
  <c r="L52740" i="1"/>
  <c r="Q52740" i="1" s="1"/>
  <c r="K52740" i="1"/>
  <c r="U881" i="1"/>
  <c r="K55156" i="1"/>
  <c r="K55047" i="1"/>
  <c r="L54868" i="1"/>
  <c r="Q54868" i="1" s="1"/>
  <c r="K54868" i="1"/>
  <c r="L54760" i="1"/>
  <c r="Q54760" i="1" s="1"/>
  <c r="K54760" i="1"/>
  <c r="L54650" i="1"/>
  <c r="Q54650" i="1" s="1"/>
  <c r="K54650" i="1"/>
  <c r="L54539" i="1"/>
  <c r="Q54539" i="1" s="1"/>
  <c r="K54539" i="1"/>
  <c r="L54359" i="1"/>
  <c r="Q54359" i="1" s="1"/>
  <c r="K54359" i="1"/>
  <c r="L54247" i="1"/>
  <c r="Q54247" i="1" s="1"/>
  <c r="K54247" i="1"/>
  <c r="L54163" i="1"/>
  <c r="Q54163" i="1" s="1"/>
  <c r="K54163" i="1"/>
  <c r="L54049" i="1"/>
  <c r="Q54049" i="1" s="1"/>
  <c r="K54049" i="1"/>
  <c r="L53894" i="1"/>
  <c r="Q53894" i="1" s="1"/>
  <c r="K53894" i="1"/>
  <c r="L53711" i="1"/>
  <c r="Q53711" i="1" s="1"/>
  <c r="K53711" i="1"/>
  <c r="L53600" i="1"/>
  <c r="Q53600" i="1" s="1"/>
  <c r="K53600" i="1"/>
  <c r="L53445" i="1"/>
  <c r="Q53445" i="1" s="1"/>
  <c r="K53445" i="1"/>
  <c r="L53353" i="1"/>
  <c r="Q53353" i="1" s="1"/>
  <c r="K53353" i="1"/>
  <c r="L53237" i="1"/>
  <c r="Q53237" i="1" s="1"/>
  <c r="K53237" i="1"/>
  <c r="L52920" i="1"/>
  <c r="Q52920" i="1" s="1"/>
  <c r="K52920" i="1"/>
  <c r="L52813" i="1"/>
  <c r="Q52813" i="1" s="1"/>
  <c r="K52813" i="1"/>
  <c r="L52721" i="1"/>
  <c r="Q52721" i="1" s="1"/>
  <c r="K52721" i="1"/>
  <c r="L52558" i="1"/>
  <c r="Q52558" i="1" s="1"/>
  <c r="K52558" i="1"/>
  <c r="L52466" i="1"/>
  <c r="Q52466" i="1" s="1"/>
  <c r="K52466" i="1"/>
  <c r="L52377" i="1"/>
  <c r="Q52377" i="1" s="1"/>
  <c r="K52377" i="1"/>
  <c r="L52354" i="1"/>
  <c r="Q52354" i="1" s="1"/>
  <c r="K52354" i="1"/>
  <c r="L51855" i="1"/>
  <c r="Q51855" i="1" s="1"/>
  <c r="K51855" i="1"/>
  <c r="L51720" i="1"/>
  <c r="Q51720" i="1" s="1"/>
  <c r="K51720" i="1"/>
  <c r="L51604" i="1"/>
  <c r="Q51604" i="1" s="1"/>
  <c r="K51604" i="1"/>
  <c r="L51488" i="1"/>
  <c r="Q51488" i="1" s="1"/>
  <c r="K51488" i="1"/>
  <c r="L51305" i="1"/>
  <c r="Q51305" i="1" s="1"/>
  <c r="K51305" i="1"/>
  <c r="L51238" i="1"/>
  <c r="Q51238" i="1" s="1"/>
  <c r="K51238" i="1"/>
  <c r="L51120" i="1"/>
  <c r="Q51120" i="1" s="1"/>
  <c r="K51120" i="1"/>
  <c r="L51052" i="1"/>
  <c r="Q51052" i="1" s="1"/>
  <c r="K51052" i="1"/>
  <c r="L50939" i="1"/>
  <c r="Q50939" i="1" s="1"/>
  <c r="K50939" i="1"/>
  <c r="L50711" i="1"/>
  <c r="Q50711" i="1" s="1"/>
  <c r="K50711" i="1"/>
  <c r="L50618" i="1"/>
  <c r="Q50618" i="1" s="1"/>
  <c r="K50618" i="1"/>
  <c r="L50524" i="1"/>
  <c r="Q50524" i="1" s="1"/>
  <c r="K50524" i="1"/>
  <c r="L50384" i="1"/>
  <c r="Q50384" i="1" s="1"/>
  <c r="K50384" i="1"/>
  <c r="L50294" i="1"/>
  <c r="Q50294" i="1" s="1"/>
  <c r="K50294" i="1"/>
  <c r="L50200" i="1"/>
  <c r="Q50200" i="1" s="1"/>
  <c r="K50200" i="1"/>
  <c r="L49948" i="1"/>
  <c r="Q49948" i="1" s="1"/>
  <c r="K49948" i="1"/>
  <c r="L49879" i="1"/>
  <c r="Q49879" i="1" s="1"/>
  <c r="K49879" i="1"/>
  <c r="L49725" i="1"/>
  <c r="Q49725" i="1" s="1"/>
  <c r="K49725" i="1"/>
  <c r="L49656" i="1"/>
  <c r="Q49656" i="1" s="1"/>
  <c r="K49656" i="1"/>
  <c r="L49587" i="1"/>
  <c r="Q49587" i="1" s="1"/>
  <c r="K49587" i="1"/>
  <c r="L49517" i="1"/>
  <c r="Q49517" i="1" s="1"/>
  <c r="K49517" i="1"/>
  <c r="K55326" i="1"/>
  <c r="K55220" i="1"/>
  <c r="K55111" i="1"/>
  <c r="K55046" i="1"/>
  <c r="L54888" i="1"/>
  <c r="Q54888" i="1" s="1"/>
  <c r="K54888" i="1"/>
  <c r="L54825" i="1"/>
  <c r="Q54825" i="1" s="1"/>
  <c r="K54825" i="1"/>
  <c r="L54716" i="1"/>
  <c r="Q54716" i="1" s="1"/>
  <c r="K54716" i="1"/>
  <c r="L54336" i="1"/>
  <c r="Q54336" i="1" s="1"/>
  <c r="K54336" i="1"/>
  <c r="L54246" i="1"/>
  <c r="Q54246" i="1" s="1"/>
  <c r="K54246" i="1"/>
  <c r="L54117" i="1"/>
  <c r="Q54117" i="1" s="1"/>
  <c r="K54117" i="1"/>
  <c r="L53825" i="1"/>
  <c r="Q53825" i="1" s="1"/>
  <c r="K53825" i="1"/>
  <c r="L53734" i="1"/>
  <c r="Q53734" i="1" s="1"/>
  <c r="K53734" i="1"/>
  <c r="L53643" i="1"/>
  <c r="Q53643" i="1" s="1"/>
  <c r="K53643" i="1"/>
  <c r="L53444" i="1"/>
  <c r="Q53444" i="1" s="1"/>
  <c r="K53444" i="1"/>
  <c r="L53328" i="1"/>
  <c r="Q53328" i="1" s="1"/>
  <c r="K53328" i="1"/>
  <c r="L53212" i="1"/>
  <c r="Q53212" i="1" s="1"/>
  <c r="K53212" i="1"/>
  <c r="L53094" i="1"/>
  <c r="Q53094" i="1" s="1"/>
  <c r="K53094" i="1"/>
  <c r="L53006" i="1"/>
  <c r="Q53006" i="1" s="1"/>
  <c r="K53006" i="1"/>
  <c r="L52857" i="1"/>
  <c r="Q52857" i="1" s="1"/>
  <c r="K52857" i="1"/>
  <c r="L52720" i="1"/>
  <c r="Q52720" i="1" s="1"/>
  <c r="K52720" i="1"/>
  <c r="L52627" i="1"/>
  <c r="Q52627" i="1" s="1"/>
  <c r="K52627" i="1"/>
  <c r="L52488" i="1"/>
  <c r="Q52488" i="1" s="1"/>
  <c r="K52488" i="1"/>
  <c r="L52376" i="1"/>
  <c r="Q52376" i="1" s="1"/>
  <c r="K52376" i="1"/>
  <c r="L52172" i="1"/>
  <c r="Q52172" i="1" s="1"/>
  <c r="K52172" i="1"/>
  <c r="L52037" i="1"/>
  <c r="Q52037" i="1" s="1"/>
  <c r="K52037" i="1"/>
  <c r="L51831" i="1"/>
  <c r="Q51831" i="1" s="1"/>
  <c r="K51831" i="1"/>
  <c r="L51719" i="1"/>
  <c r="Q51719" i="1" s="1"/>
  <c r="K51719" i="1"/>
  <c r="L51464" i="1"/>
  <c r="Q51464" i="1" s="1"/>
  <c r="K51464" i="1"/>
  <c r="L51372" i="1"/>
  <c r="Q51372" i="1" s="1"/>
  <c r="K51372" i="1"/>
  <c r="L51281" i="1"/>
  <c r="Q51281" i="1" s="1"/>
  <c r="K51281" i="1"/>
  <c r="L51191" i="1"/>
  <c r="Q51191" i="1" s="1"/>
  <c r="K51191" i="1"/>
  <c r="L51072" i="1"/>
  <c r="Q51072" i="1" s="1"/>
  <c r="K51072" i="1"/>
  <c r="L50981" i="1"/>
  <c r="Q50981" i="1" s="1"/>
  <c r="K50981" i="1"/>
  <c r="L50915" i="1"/>
  <c r="Q50915" i="1" s="1"/>
  <c r="K50915" i="1"/>
  <c r="L50802" i="1"/>
  <c r="Q50802" i="1" s="1"/>
  <c r="K50802" i="1"/>
  <c r="L50617" i="1"/>
  <c r="Q50617" i="1" s="1"/>
  <c r="K50617" i="1"/>
  <c r="L50454" i="1"/>
  <c r="Q50454" i="1" s="1"/>
  <c r="K50454" i="1"/>
  <c r="L50383" i="1"/>
  <c r="Q50383" i="1" s="1"/>
  <c r="K50383" i="1"/>
  <c r="L50246" i="1"/>
  <c r="Q50246" i="1" s="1"/>
  <c r="K50246" i="1"/>
  <c r="L50107" i="1"/>
  <c r="Q50107" i="1" s="1"/>
  <c r="K50107" i="1"/>
  <c r="L50037" i="1"/>
  <c r="Q50037" i="1" s="1"/>
  <c r="K50037" i="1"/>
  <c r="L49947" i="1"/>
  <c r="Q49947" i="1" s="1"/>
  <c r="K49947" i="1"/>
  <c r="L49858" i="1"/>
  <c r="Q49858" i="1" s="1"/>
  <c r="K49858" i="1"/>
  <c r="L49793" i="1"/>
  <c r="Q49793" i="1" s="1"/>
  <c r="K49793" i="1"/>
  <c r="L49747" i="1"/>
  <c r="Q49747" i="1" s="1"/>
  <c r="K49747" i="1"/>
  <c r="L49701" i="1"/>
  <c r="Q49701" i="1" s="1"/>
  <c r="K49701" i="1"/>
  <c r="L49655" i="1"/>
  <c r="Q49655" i="1" s="1"/>
  <c r="K49655" i="1"/>
  <c r="L49609" i="1"/>
  <c r="Q49609" i="1" s="1"/>
  <c r="K49609" i="1"/>
  <c r="K55264" i="1"/>
  <c r="K55154" i="1"/>
  <c r="L54910" i="1"/>
  <c r="Q54910" i="1" s="1"/>
  <c r="K54910" i="1"/>
  <c r="L54782" i="1"/>
  <c r="Q54782" i="1" s="1"/>
  <c r="K54782" i="1"/>
  <c r="L54628" i="1"/>
  <c r="Q54628" i="1" s="1"/>
  <c r="K54628" i="1"/>
  <c r="L54537" i="1"/>
  <c r="Q54537" i="1" s="1"/>
  <c r="K54537" i="1"/>
  <c r="L54467" i="1"/>
  <c r="Q54467" i="1" s="1"/>
  <c r="K54467" i="1"/>
  <c r="L54335" i="1"/>
  <c r="Q54335" i="1" s="1"/>
  <c r="K54335" i="1"/>
  <c r="L54245" i="1"/>
  <c r="Q54245" i="1" s="1"/>
  <c r="K54245" i="1"/>
  <c r="L54202" i="1"/>
  <c r="Q54202" i="1" s="1"/>
  <c r="K54202" i="1"/>
  <c r="L54116" i="1"/>
  <c r="Q54116" i="1" s="1"/>
  <c r="K54116" i="1"/>
  <c r="L53978" i="1"/>
  <c r="Q53978" i="1" s="1"/>
  <c r="K53978" i="1"/>
  <c r="L53869" i="1"/>
  <c r="Q53869" i="1" s="1"/>
  <c r="K53869" i="1"/>
  <c r="L53824" i="1"/>
  <c r="Q53824" i="1" s="1"/>
  <c r="K53824" i="1"/>
  <c r="L53642" i="1"/>
  <c r="Q53642" i="1" s="1"/>
  <c r="K53642" i="1"/>
  <c r="L53598" i="1"/>
  <c r="Q53598" i="1" s="1"/>
  <c r="K53598" i="1"/>
  <c r="L53487" i="1"/>
  <c r="Q53487" i="1" s="1"/>
  <c r="K53487" i="1"/>
  <c r="L53396" i="1"/>
  <c r="Q53396" i="1" s="1"/>
  <c r="K53396" i="1"/>
  <c r="L53235" i="1"/>
  <c r="Q53235" i="1" s="1"/>
  <c r="K53235" i="1"/>
  <c r="L53141" i="1"/>
  <c r="Q53141" i="1" s="1"/>
  <c r="K53141" i="1"/>
  <c r="L53028" i="1"/>
  <c r="Q53028" i="1" s="1"/>
  <c r="K53028" i="1"/>
  <c r="L52941" i="1"/>
  <c r="Q52941" i="1" s="1"/>
  <c r="K52941" i="1"/>
  <c r="L52876" i="1"/>
  <c r="Q52876" i="1" s="1"/>
  <c r="K52876" i="1"/>
  <c r="L52719" i="1"/>
  <c r="Q52719" i="1" s="1"/>
  <c r="K52719" i="1"/>
  <c r="L52509" i="1"/>
  <c r="Q52509" i="1" s="1"/>
  <c r="K52509" i="1"/>
  <c r="L50640" i="1"/>
  <c r="Q50640" i="1" s="1"/>
  <c r="K50640" i="1"/>
  <c r="K55404" i="1"/>
  <c r="K55381" i="1"/>
  <c r="K55358" i="1"/>
  <c r="K55335" i="1"/>
  <c r="K55314" i="1"/>
  <c r="K55294" i="1"/>
  <c r="K55251" i="1"/>
  <c r="K55228" i="1"/>
  <c r="K55183" i="1"/>
  <c r="K55162" i="1"/>
  <c r="K55140" i="1"/>
  <c r="K55097" i="1"/>
  <c r="K55076" i="1"/>
  <c r="L54987" i="1"/>
  <c r="Q54987" i="1" s="1"/>
  <c r="K54987" i="1"/>
  <c r="L54896" i="1"/>
  <c r="Q54896" i="1" s="1"/>
  <c r="K54896" i="1"/>
  <c r="L54874" i="1"/>
  <c r="Q54874" i="1" s="1"/>
  <c r="K54874" i="1"/>
  <c r="L54854" i="1"/>
  <c r="Q54854" i="1" s="1"/>
  <c r="K54854" i="1"/>
  <c r="L54833" i="1"/>
  <c r="Q54833" i="1" s="1"/>
  <c r="K54833" i="1"/>
  <c r="L54812" i="1"/>
  <c r="Q54812" i="1" s="1"/>
  <c r="K54812" i="1"/>
  <c r="L54791" i="1"/>
  <c r="Q54791" i="1" s="1"/>
  <c r="K54791" i="1"/>
  <c r="L54768" i="1"/>
  <c r="Q54768" i="1" s="1"/>
  <c r="K54768" i="1"/>
  <c r="L54723" i="1"/>
  <c r="Q54723" i="1" s="1"/>
  <c r="K54723" i="1"/>
  <c r="L54680" i="1"/>
  <c r="Q54680" i="1" s="1"/>
  <c r="K54680" i="1"/>
  <c r="L54658" i="1"/>
  <c r="Q54658" i="1" s="1"/>
  <c r="K54658" i="1"/>
  <c r="L54636" i="1"/>
  <c r="Q54636" i="1" s="1"/>
  <c r="K54636" i="1"/>
  <c r="L54615" i="1"/>
  <c r="Q54615" i="1" s="1"/>
  <c r="K54615" i="1"/>
  <c r="L54591" i="1"/>
  <c r="Q54591" i="1" s="1"/>
  <c r="K54591" i="1"/>
  <c r="L54570" i="1"/>
  <c r="Q54570" i="1" s="1"/>
  <c r="K54570" i="1"/>
  <c r="L54524" i="1"/>
  <c r="Q54524" i="1" s="1"/>
  <c r="K54524" i="1"/>
  <c r="L54501" i="1"/>
  <c r="Q54501" i="1" s="1"/>
  <c r="K54501" i="1"/>
  <c r="L54477" i="1"/>
  <c r="Q54477" i="1" s="1"/>
  <c r="K54477" i="1"/>
  <c r="L54455" i="1"/>
  <c r="Q54455" i="1" s="1"/>
  <c r="K54455" i="1"/>
  <c r="L54431" i="1"/>
  <c r="Q54431" i="1" s="1"/>
  <c r="K54431" i="1"/>
  <c r="L54409" i="1"/>
  <c r="Q54409" i="1" s="1"/>
  <c r="K54409" i="1"/>
  <c r="L54387" i="1"/>
  <c r="Q54387" i="1" s="1"/>
  <c r="K54387" i="1"/>
  <c r="L54367" i="1"/>
  <c r="Q54367" i="1" s="1"/>
  <c r="K54367" i="1"/>
  <c r="L54344" i="1"/>
  <c r="Q54344" i="1" s="1"/>
  <c r="K54344" i="1"/>
  <c r="L54300" i="1"/>
  <c r="Q54300" i="1" s="1"/>
  <c r="K54300" i="1"/>
  <c r="L54277" i="1"/>
  <c r="Q54277" i="1" s="1"/>
  <c r="K54277" i="1"/>
  <c r="L54253" i="1"/>
  <c r="Q54253" i="1" s="1"/>
  <c r="K54253" i="1"/>
  <c r="L54233" i="1"/>
  <c r="Q54233" i="1" s="1"/>
  <c r="K54233" i="1"/>
  <c r="L54211" i="1"/>
  <c r="Q54211" i="1" s="1"/>
  <c r="K54211" i="1"/>
  <c r="L54170" i="1"/>
  <c r="Q54170" i="1" s="1"/>
  <c r="K54170" i="1"/>
  <c r="L54148" i="1"/>
  <c r="Q54148" i="1" s="1"/>
  <c r="K54148" i="1"/>
  <c r="L54126" i="1"/>
  <c r="Q54126" i="1" s="1"/>
  <c r="K54126" i="1"/>
  <c r="L54102" i="1"/>
  <c r="Q54102" i="1" s="1"/>
  <c r="K54102" i="1"/>
  <c r="L54034" i="1"/>
  <c r="Q54034" i="1" s="1"/>
  <c r="K54034" i="1"/>
  <c r="L54011" i="1"/>
  <c r="Q54011" i="1" s="1"/>
  <c r="K54011" i="1"/>
  <c r="L53988" i="1"/>
  <c r="Q53988" i="1" s="1"/>
  <c r="K53988" i="1"/>
  <c r="L53965" i="1"/>
  <c r="Q53965" i="1" s="1"/>
  <c r="K53965" i="1"/>
  <c r="L53900" i="1"/>
  <c r="Q53900" i="1" s="1"/>
  <c r="K53900" i="1"/>
  <c r="L53879" i="1"/>
  <c r="Q53879" i="1" s="1"/>
  <c r="K53879" i="1"/>
  <c r="L53856" i="1"/>
  <c r="Q53856" i="1" s="1"/>
  <c r="K53856" i="1"/>
  <c r="L53834" i="1"/>
  <c r="Q53834" i="1" s="1"/>
  <c r="K53834" i="1"/>
  <c r="L53810" i="1"/>
  <c r="Q53810" i="1" s="1"/>
  <c r="K53810" i="1"/>
  <c r="L53788" i="1"/>
  <c r="Q53788" i="1" s="1"/>
  <c r="K53788" i="1"/>
  <c r="L53764" i="1"/>
  <c r="Q53764" i="1" s="1"/>
  <c r="K53764" i="1"/>
  <c r="L53743" i="1"/>
  <c r="Q53743" i="1" s="1"/>
  <c r="K53743" i="1"/>
  <c r="L53719" i="1"/>
  <c r="Q53719" i="1" s="1"/>
  <c r="K53719" i="1"/>
  <c r="L53697" i="1"/>
  <c r="Q53697" i="1" s="1"/>
  <c r="K53697" i="1"/>
  <c r="L53675" i="1"/>
  <c r="Q53675" i="1" s="1"/>
  <c r="K53675" i="1"/>
  <c r="L53652" i="1"/>
  <c r="Q53652" i="1" s="1"/>
  <c r="K53652" i="1"/>
  <c r="L53585" i="1"/>
  <c r="Q53585" i="1" s="1"/>
  <c r="K53585" i="1"/>
  <c r="L53562" i="1"/>
  <c r="Q53562" i="1" s="1"/>
  <c r="K53562" i="1"/>
  <c r="L53542" i="1"/>
  <c r="Q53542" i="1" s="1"/>
  <c r="K53542" i="1"/>
  <c r="L53496" i="1"/>
  <c r="Q53496" i="1" s="1"/>
  <c r="K53496" i="1"/>
  <c r="L53474" i="1"/>
  <c r="Q53474" i="1" s="1"/>
  <c r="K53474" i="1"/>
  <c r="L53451" i="1"/>
  <c r="Q53451" i="1" s="1"/>
  <c r="K53451" i="1"/>
  <c r="L53429" i="1"/>
  <c r="Q53429" i="1" s="1"/>
  <c r="K53429" i="1"/>
  <c r="L53406" i="1"/>
  <c r="Q53406" i="1" s="1"/>
  <c r="K53406" i="1"/>
  <c r="L53382" i="1"/>
  <c r="Q53382" i="1" s="1"/>
  <c r="K53382" i="1"/>
  <c r="L53175" i="1"/>
  <c r="Q53175" i="1" s="1"/>
  <c r="K53175" i="1"/>
  <c r="L53151" i="1"/>
  <c r="Q53151" i="1" s="1"/>
  <c r="K53151" i="1"/>
  <c r="L52969" i="1"/>
  <c r="Q52969" i="1" s="1"/>
  <c r="K52969" i="1"/>
  <c r="L52949" i="1"/>
  <c r="Q52949" i="1" s="1"/>
  <c r="K52949" i="1"/>
  <c r="L52928" i="1"/>
  <c r="Q52928" i="1" s="1"/>
  <c r="K52928" i="1"/>
  <c r="L52905" i="1"/>
  <c r="Q52905" i="1" s="1"/>
  <c r="K52905" i="1"/>
  <c r="L52885" i="1"/>
  <c r="Q52885" i="1" s="1"/>
  <c r="K52885" i="1"/>
  <c r="L52863" i="1"/>
  <c r="Q52863" i="1" s="1"/>
  <c r="K52863" i="1"/>
  <c r="L52843" i="1"/>
  <c r="Q52843" i="1" s="1"/>
  <c r="K52843" i="1"/>
  <c r="L52820" i="1"/>
  <c r="Q52820" i="1" s="1"/>
  <c r="K52820" i="1"/>
  <c r="L52798" i="1"/>
  <c r="Q52798" i="1" s="1"/>
  <c r="K52798" i="1"/>
  <c r="L52776" i="1"/>
  <c r="Q52776" i="1" s="1"/>
  <c r="K52776" i="1"/>
  <c r="L52752" i="1"/>
  <c r="Q52752" i="1" s="1"/>
  <c r="K52752" i="1"/>
  <c r="L52729" i="1"/>
  <c r="Q52729" i="1" s="1"/>
  <c r="K52729" i="1"/>
  <c r="L52636" i="1"/>
  <c r="Q52636" i="1" s="1"/>
  <c r="K52636" i="1"/>
  <c r="L52612" i="1"/>
  <c r="Q52612" i="1" s="1"/>
  <c r="K52612" i="1"/>
  <c r="L52588" i="1"/>
  <c r="Q52588" i="1" s="1"/>
  <c r="K52588" i="1"/>
  <c r="L52566" i="1"/>
  <c r="Q52566" i="1" s="1"/>
  <c r="K52566" i="1"/>
  <c r="L52542" i="1"/>
  <c r="Q52542" i="1" s="1"/>
  <c r="K52542" i="1"/>
  <c r="L52519" i="1"/>
  <c r="Q52519" i="1" s="1"/>
  <c r="K52519" i="1"/>
  <c r="L52497" i="1"/>
  <c r="Q52497" i="1" s="1"/>
  <c r="K52497" i="1"/>
  <c r="L52473" i="1"/>
  <c r="Q52473" i="1" s="1"/>
  <c r="K52473" i="1"/>
  <c r="L52451" i="1"/>
  <c r="Q52451" i="1" s="1"/>
  <c r="K52451" i="1"/>
  <c r="L52429" i="1"/>
  <c r="Q52429" i="1" s="1"/>
  <c r="K52429" i="1"/>
  <c r="L52406" i="1"/>
  <c r="Q52406" i="1" s="1"/>
  <c r="K52406" i="1"/>
  <c r="L52385" i="1"/>
  <c r="Q52385" i="1" s="1"/>
  <c r="K52385" i="1"/>
  <c r="L52362" i="1"/>
  <c r="Q52362" i="1" s="1"/>
  <c r="K52362" i="1"/>
  <c r="L52339" i="1"/>
  <c r="Q52339" i="1" s="1"/>
  <c r="K52339" i="1"/>
  <c r="L52267" i="1"/>
  <c r="Q52267" i="1" s="1"/>
  <c r="K52267" i="1"/>
  <c r="L52244" i="1"/>
  <c r="Q52244" i="1" s="1"/>
  <c r="K52244" i="1"/>
  <c r="L52221" i="1"/>
  <c r="Q52221" i="1" s="1"/>
  <c r="K52221" i="1"/>
  <c r="L52201" i="1"/>
  <c r="Q52201" i="1" s="1"/>
  <c r="K52201" i="1"/>
  <c r="L52181" i="1"/>
  <c r="Q52181" i="1" s="1"/>
  <c r="K52181" i="1"/>
  <c r="L52158" i="1"/>
  <c r="Q52158" i="1" s="1"/>
  <c r="K52158" i="1"/>
  <c r="L52113" i="1"/>
  <c r="Q52113" i="1" s="1"/>
  <c r="K52113" i="1"/>
  <c r="L52091" i="1"/>
  <c r="Q52091" i="1" s="1"/>
  <c r="K52091" i="1"/>
  <c r="L52068" i="1"/>
  <c r="Q52068" i="1" s="1"/>
  <c r="K52068" i="1"/>
  <c r="L52045" i="1"/>
  <c r="Q52045" i="1" s="1"/>
  <c r="K52045" i="1"/>
  <c r="L52022" i="1"/>
  <c r="Q52022" i="1" s="1"/>
  <c r="K52022" i="1"/>
  <c r="L51999" i="1"/>
  <c r="Q51999" i="1" s="1"/>
  <c r="K51999" i="1"/>
  <c r="L51976" i="1"/>
  <c r="Q51976" i="1" s="1"/>
  <c r="K51976" i="1"/>
  <c r="L51952" i="1"/>
  <c r="Q51952" i="1" s="1"/>
  <c r="K51952" i="1"/>
  <c r="L51907" i="1"/>
  <c r="Q51907" i="1" s="1"/>
  <c r="K51907" i="1"/>
  <c r="L51885" i="1"/>
  <c r="Q51885" i="1" s="1"/>
  <c r="K51885" i="1"/>
  <c r="L51863" i="1"/>
  <c r="Q51863" i="1" s="1"/>
  <c r="K51863" i="1"/>
  <c r="L51840" i="1"/>
  <c r="Q51840" i="1" s="1"/>
  <c r="K51840" i="1"/>
  <c r="L51818" i="1"/>
  <c r="Q51818" i="1" s="1"/>
  <c r="K51818" i="1"/>
  <c r="L51797" i="1"/>
  <c r="Q51797" i="1" s="1"/>
  <c r="K51797" i="1"/>
  <c r="L51776" i="1"/>
  <c r="Q51776" i="1" s="1"/>
  <c r="K51776" i="1"/>
  <c r="L51752" i="1"/>
  <c r="Q51752" i="1" s="1"/>
  <c r="K51752" i="1"/>
  <c r="L51658" i="1"/>
  <c r="Q51658" i="1" s="1"/>
  <c r="K51658" i="1"/>
  <c r="L51634" i="1"/>
  <c r="Q51634" i="1" s="1"/>
  <c r="K51634" i="1"/>
  <c r="L51612" i="1"/>
  <c r="Q51612" i="1" s="1"/>
  <c r="K51612" i="1"/>
  <c r="L51543" i="1"/>
  <c r="Q51543" i="1" s="1"/>
  <c r="K51543" i="1"/>
  <c r="L51520" i="1"/>
  <c r="Q51520" i="1" s="1"/>
  <c r="K51520" i="1"/>
  <c r="L51496" i="1"/>
  <c r="Q51496" i="1" s="1"/>
  <c r="K51496" i="1"/>
  <c r="L51473" i="1"/>
  <c r="Q51473" i="1" s="1"/>
  <c r="K51473" i="1"/>
  <c r="L51381" i="1"/>
  <c r="Q51381" i="1" s="1"/>
  <c r="K51381" i="1"/>
  <c r="L51357" i="1"/>
  <c r="Q51357" i="1" s="1"/>
  <c r="K51357" i="1"/>
  <c r="L51335" i="1"/>
  <c r="Q51335" i="1" s="1"/>
  <c r="K51335" i="1"/>
  <c r="L51313" i="1"/>
  <c r="Q51313" i="1" s="1"/>
  <c r="K51313" i="1"/>
  <c r="L51290" i="1"/>
  <c r="Q51290" i="1" s="1"/>
  <c r="K51290" i="1"/>
  <c r="L51104" i="1"/>
  <c r="Q51104" i="1" s="1"/>
  <c r="K51104" i="1"/>
  <c r="L51058" i="1"/>
  <c r="Q51058" i="1" s="1"/>
  <c r="K51058" i="1"/>
  <c r="L51037" i="1"/>
  <c r="Q51037" i="1" s="1"/>
  <c r="K51037" i="1"/>
  <c r="L51014" i="1"/>
  <c r="Q51014" i="1" s="1"/>
  <c r="K51014" i="1"/>
  <c r="L50990" i="1"/>
  <c r="Q50990" i="1" s="1"/>
  <c r="K50990" i="1"/>
  <c r="L50968" i="1"/>
  <c r="Q50968" i="1" s="1"/>
  <c r="K50968" i="1"/>
  <c r="L50946" i="1"/>
  <c r="Q50946" i="1" s="1"/>
  <c r="K50946" i="1"/>
  <c r="L50924" i="1"/>
  <c r="Q50924" i="1" s="1"/>
  <c r="K50924" i="1"/>
  <c r="L50877" i="1"/>
  <c r="Q50877" i="1" s="1"/>
  <c r="K50877" i="1"/>
  <c r="L50854" i="1"/>
  <c r="Q50854" i="1" s="1"/>
  <c r="K50854" i="1"/>
  <c r="L50832" i="1"/>
  <c r="Q50832" i="1" s="1"/>
  <c r="K50832" i="1"/>
  <c r="L50810" i="1"/>
  <c r="Q50810" i="1" s="1"/>
  <c r="K50810" i="1"/>
  <c r="L50787" i="1"/>
  <c r="Q50787" i="1" s="1"/>
  <c r="K50787" i="1"/>
  <c r="L50764" i="1"/>
  <c r="Q50764" i="1" s="1"/>
  <c r="K50764" i="1"/>
  <c r="L50741" i="1"/>
  <c r="Q50741" i="1" s="1"/>
  <c r="K50741" i="1"/>
  <c r="L50719" i="1"/>
  <c r="Q50719" i="1" s="1"/>
  <c r="K50719" i="1"/>
  <c r="L50673" i="1"/>
  <c r="Q50673" i="1" s="1"/>
  <c r="K50673" i="1"/>
  <c r="L50650" i="1"/>
  <c r="Q50650" i="1" s="1"/>
  <c r="K50650" i="1"/>
  <c r="L50626" i="1"/>
  <c r="Q50626" i="1" s="1"/>
  <c r="K50626" i="1"/>
  <c r="L50602" i="1"/>
  <c r="Q50602" i="1" s="1"/>
  <c r="K50602" i="1"/>
  <c r="L50578" i="1"/>
  <c r="Q50578" i="1" s="1"/>
  <c r="K50578" i="1"/>
  <c r="L50555" i="1"/>
  <c r="Q50555" i="1" s="1"/>
  <c r="K50555" i="1"/>
  <c r="L50532" i="1"/>
  <c r="Q50532" i="1" s="1"/>
  <c r="K50532" i="1"/>
  <c r="L50509" i="1"/>
  <c r="Q50509" i="1" s="1"/>
  <c r="K50509" i="1"/>
  <c r="L50486" i="1"/>
  <c r="Q50486" i="1" s="1"/>
  <c r="K50486" i="1"/>
  <c r="L50462" i="1"/>
  <c r="Q50462" i="1" s="1"/>
  <c r="K50462" i="1"/>
  <c r="L50440" i="1"/>
  <c r="Q50440" i="1" s="1"/>
  <c r="K50440" i="1"/>
  <c r="L50416" i="1"/>
  <c r="Q50416" i="1" s="1"/>
  <c r="K50416" i="1"/>
  <c r="L50371" i="1"/>
  <c r="Q50371" i="1" s="1"/>
  <c r="K50371" i="1"/>
  <c r="L50349" i="1"/>
  <c r="Q50349" i="1" s="1"/>
  <c r="K50349" i="1"/>
  <c r="L50325" i="1"/>
  <c r="Q50325" i="1" s="1"/>
  <c r="K50325" i="1"/>
  <c r="L50302" i="1"/>
  <c r="Q50302" i="1" s="1"/>
  <c r="K50302" i="1"/>
  <c r="L50279" i="1"/>
  <c r="Q50279" i="1" s="1"/>
  <c r="K50279" i="1"/>
  <c r="L50255" i="1"/>
  <c r="Q50255" i="1" s="1"/>
  <c r="K50255" i="1"/>
  <c r="L50231" i="1"/>
  <c r="Q50231" i="1" s="1"/>
  <c r="K50231" i="1"/>
  <c r="L50208" i="1"/>
  <c r="Q50208" i="1" s="1"/>
  <c r="K50208" i="1"/>
  <c r="L50185" i="1"/>
  <c r="Q50185" i="1" s="1"/>
  <c r="K50185" i="1"/>
  <c r="L50161" i="1"/>
  <c r="Q50161" i="1" s="1"/>
  <c r="K50161" i="1"/>
  <c r="L49955" i="1"/>
  <c r="Q49955" i="1" s="1"/>
  <c r="K49955" i="1"/>
  <c r="L49932" i="1"/>
  <c r="Q49932" i="1" s="1"/>
  <c r="K49932" i="1"/>
  <c r="L49908" i="1"/>
  <c r="Q49908" i="1" s="1"/>
  <c r="K49908" i="1"/>
  <c r="L49886" i="1"/>
  <c r="Q49886" i="1" s="1"/>
  <c r="K49886" i="1"/>
  <c r="L49866" i="1"/>
  <c r="Q49866" i="1" s="1"/>
  <c r="K49866" i="1"/>
  <c r="L49843" i="1"/>
  <c r="Q49843" i="1" s="1"/>
  <c r="K49843" i="1"/>
  <c r="L49800" i="1"/>
  <c r="Q49800" i="1" s="1"/>
  <c r="K49800" i="1"/>
  <c r="L49778" i="1"/>
  <c r="Q49778" i="1" s="1"/>
  <c r="K49778" i="1"/>
  <c r="L49640" i="1"/>
  <c r="Q49640" i="1" s="1"/>
  <c r="K49640" i="1"/>
  <c r="L49618" i="1"/>
  <c r="Q49618" i="1" s="1"/>
  <c r="K49618" i="1"/>
  <c r="L49457" i="1"/>
  <c r="Q49457" i="1" s="1"/>
  <c r="K49457" i="1"/>
  <c r="U817" i="1"/>
  <c r="U890" i="1"/>
  <c r="U786" i="1"/>
  <c r="K55303" i="1"/>
  <c r="K55193" i="1"/>
  <c r="K55086" i="1"/>
  <c r="L54998" i="1"/>
  <c r="Q54998" i="1" s="1"/>
  <c r="K54998" i="1"/>
  <c r="L54907" i="1"/>
  <c r="Q54907" i="1" s="1"/>
  <c r="K54907" i="1"/>
  <c r="L54821" i="1"/>
  <c r="Q54821" i="1" s="1"/>
  <c r="K54821" i="1"/>
  <c r="L54733" i="1"/>
  <c r="Q54733" i="1" s="1"/>
  <c r="K54733" i="1"/>
  <c r="L54646" i="1"/>
  <c r="Q54646" i="1" s="1"/>
  <c r="K54646" i="1"/>
  <c r="L54557" i="1"/>
  <c r="Q54557" i="1" s="1"/>
  <c r="K54557" i="1"/>
  <c r="L54488" i="1"/>
  <c r="Q54488" i="1" s="1"/>
  <c r="K54488" i="1"/>
  <c r="L54418" i="1"/>
  <c r="Q54418" i="1" s="1"/>
  <c r="K54418" i="1"/>
  <c r="L54355" i="1"/>
  <c r="Q54355" i="1" s="1"/>
  <c r="K54355" i="1"/>
  <c r="L54264" i="1"/>
  <c r="Q54264" i="1" s="1"/>
  <c r="K54264" i="1"/>
  <c r="L54200" i="1"/>
  <c r="Q54200" i="1" s="1"/>
  <c r="K54200" i="1"/>
  <c r="L53998" i="1"/>
  <c r="Q53998" i="1" s="1"/>
  <c r="K53998" i="1"/>
  <c r="L53931" i="1"/>
  <c r="Q53931" i="1" s="1"/>
  <c r="K53931" i="1"/>
  <c r="L53866" i="1"/>
  <c r="Q53866" i="1" s="1"/>
  <c r="K53866" i="1"/>
  <c r="L53797" i="1"/>
  <c r="Q53797" i="1" s="1"/>
  <c r="K53797" i="1"/>
  <c r="L53730" i="1"/>
  <c r="Q53730" i="1" s="1"/>
  <c r="K53730" i="1"/>
  <c r="L53662" i="1"/>
  <c r="Q53662" i="1" s="1"/>
  <c r="K53662" i="1"/>
  <c r="L53595" i="1"/>
  <c r="Q53595" i="1" s="1"/>
  <c r="K53595" i="1"/>
  <c r="L53393" i="1"/>
  <c r="Q53393" i="1" s="1"/>
  <c r="K53393" i="1"/>
  <c r="L53324" i="1"/>
  <c r="Q53324" i="1" s="1"/>
  <c r="K53324" i="1"/>
  <c r="L53256" i="1"/>
  <c r="Q53256" i="1" s="1"/>
  <c r="K53256" i="1"/>
  <c r="L53138" i="1"/>
  <c r="Q53138" i="1" s="1"/>
  <c r="K53138" i="1"/>
  <c r="L53071" i="1"/>
  <c r="Q53071" i="1" s="1"/>
  <c r="K53071" i="1"/>
  <c r="L53002" i="1"/>
  <c r="Q53002" i="1" s="1"/>
  <c r="K53002" i="1"/>
  <c r="L52938" i="1"/>
  <c r="Q52938" i="1" s="1"/>
  <c r="K52938" i="1"/>
  <c r="L52830" i="1"/>
  <c r="Q52830" i="1" s="1"/>
  <c r="K52830" i="1"/>
  <c r="L52763" i="1"/>
  <c r="Q52763" i="1" s="1"/>
  <c r="K52763" i="1"/>
  <c r="L52692" i="1"/>
  <c r="Q52692" i="1" s="1"/>
  <c r="K52692" i="1"/>
  <c r="L52623" i="1"/>
  <c r="Q52623" i="1" s="1"/>
  <c r="K52623" i="1"/>
  <c r="L52553" i="1"/>
  <c r="Q52553" i="1" s="1"/>
  <c r="K52553" i="1"/>
  <c r="L52461" i="1"/>
  <c r="Q52461" i="1" s="1"/>
  <c r="K52461" i="1"/>
  <c r="L52395" i="1"/>
  <c r="Q52395" i="1" s="1"/>
  <c r="K52395" i="1"/>
  <c r="L52278" i="1"/>
  <c r="Q52278" i="1" s="1"/>
  <c r="K52278" i="1"/>
  <c r="L52210" i="1"/>
  <c r="Q52210" i="1" s="1"/>
  <c r="K52210" i="1"/>
  <c r="L52145" i="1"/>
  <c r="Q52145" i="1" s="1"/>
  <c r="K52145" i="1"/>
  <c r="L52079" i="1"/>
  <c r="Q52079" i="1" s="1"/>
  <c r="K52079" i="1"/>
  <c r="L52010" i="1"/>
  <c r="Q52010" i="1" s="1"/>
  <c r="K52010" i="1"/>
  <c r="L51850" i="1"/>
  <c r="Q51850" i="1" s="1"/>
  <c r="K51850" i="1"/>
  <c r="L51715" i="1"/>
  <c r="Q51715" i="1" s="1"/>
  <c r="K51715" i="1"/>
  <c r="L51599" i="1"/>
  <c r="Q51599" i="1" s="1"/>
  <c r="K51599" i="1"/>
  <c r="L51553" i="1"/>
  <c r="Q51553" i="1" s="1"/>
  <c r="K51553" i="1"/>
  <c r="L51484" i="1"/>
  <c r="Q51484" i="1" s="1"/>
  <c r="K51484" i="1"/>
  <c r="L51439" i="1"/>
  <c r="Q51439" i="1" s="1"/>
  <c r="K51439" i="1"/>
  <c r="L51392" i="1"/>
  <c r="Q51392" i="1" s="1"/>
  <c r="K51392" i="1"/>
  <c r="L51346" i="1"/>
  <c r="Q51346" i="1" s="1"/>
  <c r="K51346" i="1"/>
  <c r="L51301" i="1"/>
  <c r="Q51301" i="1" s="1"/>
  <c r="K51301" i="1"/>
  <c r="L51001" i="1"/>
  <c r="Q51001" i="1" s="1"/>
  <c r="K51001" i="1"/>
  <c r="L50957" i="1"/>
  <c r="Q50957" i="1" s="1"/>
  <c r="K50957" i="1"/>
  <c r="L50864" i="1"/>
  <c r="Q50864" i="1" s="1"/>
  <c r="K50864" i="1"/>
  <c r="L50841" i="1"/>
  <c r="Q50841" i="1" s="1"/>
  <c r="K50841" i="1"/>
  <c r="L50798" i="1"/>
  <c r="Q50798" i="1" s="1"/>
  <c r="K50798" i="1"/>
  <c r="L50661" i="1"/>
  <c r="Q50661" i="1" s="1"/>
  <c r="K50661" i="1"/>
  <c r="L50613" i="1"/>
  <c r="Q50613" i="1" s="1"/>
  <c r="K50613" i="1"/>
  <c r="L50473" i="1"/>
  <c r="Q50473" i="1" s="1"/>
  <c r="K50473" i="1"/>
  <c r="L50427" i="1"/>
  <c r="Q50427" i="1" s="1"/>
  <c r="K50427" i="1"/>
  <c r="L50313" i="1"/>
  <c r="Q50313" i="1" s="1"/>
  <c r="K50313" i="1"/>
  <c r="L50266" i="1"/>
  <c r="Q50266" i="1" s="1"/>
  <c r="K50266" i="1"/>
  <c r="L50219" i="1"/>
  <c r="Q50219" i="1" s="1"/>
  <c r="K50219" i="1"/>
  <c r="L50172" i="1"/>
  <c r="Q50172" i="1" s="1"/>
  <c r="K50172" i="1"/>
  <c r="L50126" i="1"/>
  <c r="Q50126" i="1" s="1"/>
  <c r="K50126" i="1"/>
  <c r="L50079" i="1"/>
  <c r="Q50079" i="1" s="1"/>
  <c r="K50079" i="1"/>
  <c r="L50010" i="1"/>
  <c r="Q50010" i="1" s="1"/>
  <c r="K50010" i="1"/>
  <c r="L49966" i="1"/>
  <c r="Q49966" i="1" s="1"/>
  <c r="K49966" i="1"/>
  <c r="L49919" i="1"/>
  <c r="Q49919" i="1" s="1"/>
  <c r="K49919" i="1"/>
  <c r="L49876" i="1"/>
  <c r="Q49876" i="1" s="1"/>
  <c r="K49876" i="1"/>
  <c r="L49831" i="1"/>
  <c r="Q49831" i="1" s="1"/>
  <c r="K49831" i="1"/>
  <c r="L49789" i="1"/>
  <c r="Q49789" i="1" s="1"/>
  <c r="K49789" i="1"/>
  <c r="L49605" i="1"/>
  <c r="Q49605" i="1" s="1"/>
  <c r="K49605" i="1"/>
  <c r="L49558" i="1"/>
  <c r="Q49558" i="1" s="1"/>
  <c r="K49558" i="1"/>
  <c r="L49512" i="1"/>
  <c r="Q49512" i="1" s="1"/>
  <c r="K49512" i="1"/>
  <c r="K55390" i="1"/>
  <c r="K55345" i="1"/>
  <c r="K55260" i="1"/>
  <c r="K55107" i="1"/>
  <c r="L54973" i="1"/>
  <c r="Q54973" i="1" s="1"/>
  <c r="K54973" i="1"/>
  <c r="L54928" i="1"/>
  <c r="Q54928" i="1" s="1"/>
  <c r="K54928" i="1"/>
  <c r="L54883" i="1"/>
  <c r="Q54883" i="1" s="1"/>
  <c r="K54883" i="1"/>
  <c r="L54842" i="1"/>
  <c r="Q54842" i="1" s="1"/>
  <c r="K54842" i="1"/>
  <c r="L54801" i="1"/>
  <c r="Q54801" i="1" s="1"/>
  <c r="K54801" i="1"/>
  <c r="L54754" i="1"/>
  <c r="Q54754" i="1" s="1"/>
  <c r="K54754" i="1"/>
  <c r="L54711" i="1"/>
  <c r="Q54711" i="1" s="1"/>
  <c r="K54711" i="1"/>
  <c r="L54667" i="1"/>
  <c r="Q54667" i="1" s="1"/>
  <c r="K54667" i="1"/>
  <c r="L54625" i="1"/>
  <c r="Q54625" i="1" s="1"/>
  <c r="K54625" i="1"/>
  <c r="L54578" i="1"/>
  <c r="Q54578" i="1" s="1"/>
  <c r="K54578" i="1"/>
  <c r="L54533" i="1"/>
  <c r="Q54533" i="1" s="1"/>
  <c r="K54533" i="1"/>
  <c r="L54487" i="1"/>
  <c r="Q54487" i="1" s="1"/>
  <c r="K54487" i="1"/>
  <c r="L54463" i="1"/>
  <c r="Q54463" i="1" s="1"/>
  <c r="K54463" i="1"/>
  <c r="L54417" i="1"/>
  <c r="Q54417" i="1" s="1"/>
  <c r="K54417" i="1"/>
  <c r="L54331" i="1"/>
  <c r="Q54331" i="1" s="1"/>
  <c r="K54331" i="1"/>
  <c r="L54287" i="1"/>
  <c r="Q54287" i="1" s="1"/>
  <c r="K54287" i="1"/>
  <c r="L54241" i="1"/>
  <c r="Q54241" i="1" s="1"/>
  <c r="K54241" i="1"/>
  <c r="L54199" i="1"/>
  <c r="Q54199" i="1" s="1"/>
  <c r="K54199" i="1"/>
  <c r="L54157" i="1"/>
  <c r="Q54157" i="1" s="1"/>
  <c r="K54157" i="1"/>
  <c r="L54112" i="1"/>
  <c r="Q54112" i="1" s="1"/>
  <c r="K54112" i="1"/>
  <c r="L54066" i="1"/>
  <c r="Q54066" i="1" s="1"/>
  <c r="K54066" i="1"/>
  <c r="L54020" i="1"/>
  <c r="Q54020" i="1" s="1"/>
  <c r="K54020" i="1"/>
  <c r="L53975" i="1"/>
  <c r="Q53975" i="1" s="1"/>
  <c r="K53975" i="1"/>
  <c r="L53910" i="1"/>
  <c r="Q53910" i="1" s="1"/>
  <c r="K53910" i="1"/>
  <c r="L53820" i="1"/>
  <c r="Q53820" i="1" s="1"/>
  <c r="K53820" i="1"/>
  <c r="L53774" i="1"/>
  <c r="Q53774" i="1" s="1"/>
  <c r="K53774" i="1"/>
  <c r="L53729" i="1"/>
  <c r="Q53729" i="1" s="1"/>
  <c r="K53729" i="1"/>
  <c r="L53685" i="1"/>
  <c r="Q53685" i="1" s="1"/>
  <c r="K53685" i="1"/>
  <c r="L53528" i="1"/>
  <c r="Q53528" i="1" s="1"/>
  <c r="K53528" i="1"/>
  <c r="L53483" i="1"/>
  <c r="Q53483" i="1" s="1"/>
  <c r="K53483" i="1"/>
  <c r="L53439" i="1"/>
  <c r="Q53439" i="1" s="1"/>
  <c r="K53439" i="1"/>
  <c r="L53392" i="1"/>
  <c r="Q53392" i="1" s="1"/>
  <c r="K53392" i="1"/>
  <c r="L53323" i="1"/>
  <c r="Q53323" i="1" s="1"/>
  <c r="K53323" i="1"/>
  <c r="L53278" i="1"/>
  <c r="Q53278" i="1" s="1"/>
  <c r="K53278" i="1"/>
  <c r="L53255" i="1"/>
  <c r="Q53255" i="1" s="1"/>
  <c r="K53255" i="1"/>
  <c r="L53184" i="1"/>
  <c r="Q53184" i="1" s="1"/>
  <c r="K53184" i="1"/>
  <c r="L53137" i="1"/>
  <c r="Q53137" i="1" s="1"/>
  <c r="K53137" i="1"/>
  <c r="L53089" i="1"/>
  <c r="Q53089" i="1" s="1"/>
  <c r="K53089" i="1"/>
  <c r="L53048" i="1"/>
  <c r="Q53048" i="1" s="1"/>
  <c r="K53048" i="1"/>
  <c r="L53001" i="1"/>
  <c r="Q53001" i="1" s="1"/>
  <c r="K53001" i="1"/>
  <c r="L52914" i="1"/>
  <c r="Q52914" i="1" s="1"/>
  <c r="K52914" i="1"/>
  <c r="L52872" i="1"/>
  <c r="Q52872" i="1" s="1"/>
  <c r="K52872" i="1"/>
  <c r="L52807" i="1"/>
  <c r="Q52807" i="1" s="1"/>
  <c r="K52807" i="1"/>
  <c r="L52762" i="1"/>
  <c r="Q52762" i="1" s="1"/>
  <c r="K52762" i="1"/>
  <c r="L52715" i="1"/>
  <c r="Q52715" i="1" s="1"/>
  <c r="K52715" i="1"/>
  <c r="L52670" i="1"/>
  <c r="Q52670" i="1" s="1"/>
  <c r="K52670" i="1"/>
  <c r="L52622" i="1"/>
  <c r="Q52622" i="1" s="1"/>
  <c r="K52622" i="1"/>
  <c r="L52575" i="1"/>
  <c r="Q52575" i="1" s="1"/>
  <c r="K52575" i="1"/>
  <c r="L52552" i="1"/>
  <c r="Q52552" i="1" s="1"/>
  <c r="K52552" i="1"/>
  <c r="L52372" i="1"/>
  <c r="Q52372" i="1" s="1"/>
  <c r="K52372" i="1"/>
  <c r="L52325" i="1"/>
  <c r="Q52325" i="1" s="1"/>
  <c r="K52325" i="1"/>
  <c r="L52277" i="1"/>
  <c r="Q52277" i="1" s="1"/>
  <c r="K52277" i="1"/>
  <c r="L52209" i="1"/>
  <c r="Q52209" i="1" s="1"/>
  <c r="K52209" i="1"/>
  <c r="L51962" i="1"/>
  <c r="Q51962" i="1" s="1"/>
  <c r="K51962" i="1"/>
  <c r="L51915" i="1"/>
  <c r="Q51915" i="1" s="1"/>
  <c r="K51915" i="1"/>
  <c r="L51894" i="1"/>
  <c r="Q51894" i="1" s="1"/>
  <c r="K51894" i="1"/>
  <c r="L51849" i="1"/>
  <c r="Q51849" i="1" s="1"/>
  <c r="K51849" i="1"/>
  <c r="L51762" i="1"/>
  <c r="Q51762" i="1" s="1"/>
  <c r="K51762" i="1"/>
  <c r="L51622" i="1"/>
  <c r="Q51622" i="1" s="1"/>
  <c r="K51622" i="1"/>
  <c r="L50542" i="1"/>
  <c r="Q50542" i="1" s="1"/>
  <c r="K50542" i="1"/>
  <c r="K55363" i="1"/>
  <c r="K55277" i="1"/>
  <c r="K55210" i="1"/>
  <c r="K55167" i="1"/>
  <c r="K55123" i="1"/>
  <c r="K55037" i="1"/>
  <c r="L54968" i="1"/>
  <c r="Q54968" i="1" s="1"/>
  <c r="K54968" i="1"/>
  <c r="L54901" i="1"/>
  <c r="Q54901" i="1" s="1"/>
  <c r="K54901" i="1"/>
  <c r="L54858" i="1"/>
  <c r="Q54858" i="1" s="1"/>
  <c r="K54858" i="1"/>
  <c r="L54796" i="1"/>
  <c r="Q54796" i="1" s="1"/>
  <c r="K54796" i="1"/>
  <c r="L54706" i="1"/>
  <c r="Q54706" i="1" s="1"/>
  <c r="K54706" i="1"/>
  <c r="L54392" i="1"/>
  <c r="Q54392" i="1" s="1"/>
  <c r="K54392" i="1"/>
  <c r="L54236" i="1"/>
  <c r="Q54236" i="1" s="1"/>
  <c r="K54236" i="1"/>
  <c r="L54175" i="1"/>
  <c r="Q54175" i="1" s="1"/>
  <c r="K54175" i="1"/>
  <c r="L54130" i="1"/>
  <c r="Q54130" i="1" s="1"/>
  <c r="K54130" i="1"/>
  <c r="L54062" i="1"/>
  <c r="Q54062" i="1" s="1"/>
  <c r="K54062" i="1"/>
  <c r="L53970" i="1"/>
  <c r="Q53970" i="1" s="1"/>
  <c r="K53970" i="1"/>
  <c r="L53905" i="1"/>
  <c r="Q53905" i="1" s="1"/>
  <c r="K53905" i="1"/>
  <c r="L53861" i="1"/>
  <c r="Q53861" i="1" s="1"/>
  <c r="K53861" i="1"/>
  <c r="L53791" i="1"/>
  <c r="Q53791" i="1" s="1"/>
  <c r="K53791" i="1"/>
  <c r="L53633" i="1"/>
  <c r="Q53633" i="1" s="1"/>
  <c r="K53633" i="1"/>
  <c r="L53567" i="1"/>
  <c r="Q53567" i="1" s="1"/>
  <c r="K53567" i="1"/>
  <c r="L53523" i="1"/>
  <c r="Q53523" i="1" s="1"/>
  <c r="K53523" i="1"/>
  <c r="L53456" i="1"/>
  <c r="Q53456" i="1" s="1"/>
  <c r="K53456" i="1"/>
  <c r="L53387" i="1"/>
  <c r="Q53387" i="1" s="1"/>
  <c r="K53387" i="1"/>
  <c r="L53318" i="1"/>
  <c r="Q53318" i="1" s="1"/>
  <c r="K53318" i="1"/>
  <c r="L53273" i="1"/>
  <c r="Q53273" i="1" s="1"/>
  <c r="K53273" i="1"/>
  <c r="L53202" i="1"/>
  <c r="Q53202" i="1" s="1"/>
  <c r="K53202" i="1"/>
  <c r="L53108" i="1"/>
  <c r="Q53108" i="1" s="1"/>
  <c r="K53108" i="1"/>
  <c r="L53043" i="1"/>
  <c r="Q53043" i="1" s="1"/>
  <c r="K53043" i="1"/>
  <c r="L52996" i="1"/>
  <c r="Q52996" i="1" s="1"/>
  <c r="K52996" i="1"/>
  <c r="L52933" i="1"/>
  <c r="Q52933" i="1" s="1"/>
  <c r="K52933" i="1"/>
  <c r="L52909" i="1"/>
  <c r="Q52909" i="1" s="1"/>
  <c r="K52909" i="1"/>
  <c r="L52847" i="1"/>
  <c r="Q52847" i="1" s="1"/>
  <c r="K52847" i="1"/>
  <c r="L52686" i="1"/>
  <c r="Q52686" i="1" s="1"/>
  <c r="K52686" i="1"/>
  <c r="L52617" i="1"/>
  <c r="Q52617" i="1" s="1"/>
  <c r="K52617" i="1"/>
  <c r="L52524" i="1"/>
  <c r="Q52524" i="1" s="1"/>
  <c r="K52524" i="1"/>
  <c r="L52456" i="1"/>
  <c r="Q52456" i="1" s="1"/>
  <c r="K52456" i="1"/>
  <c r="L52390" i="1"/>
  <c r="Q52390" i="1" s="1"/>
  <c r="K52390" i="1"/>
  <c r="L52344" i="1"/>
  <c r="Q52344" i="1" s="1"/>
  <c r="K52344" i="1"/>
  <c r="L52272" i="1"/>
  <c r="Q52272" i="1" s="1"/>
  <c r="K52272" i="1"/>
  <c r="L52139" i="1"/>
  <c r="Q52139" i="1" s="1"/>
  <c r="K52139" i="1"/>
  <c r="L52073" i="1"/>
  <c r="Q52073" i="1" s="1"/>
  <c r="K52073" i="1"/>
  <c r="L52004" i="1"/>
  <c r="Q52004" i="1" s="1"/>
  <c r="K52004" i="1"/>
  <c r="L51933" i="1"/>
  <c r="Q51933" i="1" s="1"/>
  <c r="K51933" i="1"/>
  <c r="L51868" i="1"/>
  <c r="Q51868" i="1" s="1"/>
  <c r="K51868" i="1"/>
  <c r="L51822" i="1"/>
  <c r="Q51822" i="1" s="1"/>
  <c r="K51822" i="1"/>
  <c r="L51781" i="1"/>
  <c r="Q51781" i="1" s="1"/>
  <c r="K51781" i="1"/>
  <c r="L51733" i="1"/>
  <c r="Q51733" i="1" s="1"/>
  <c r="K51733" i="1"/>
  <c r="L51686" i="1"/>
  <c r="Q51686" i="1" s="1"/>
  <c r="K51686" i="1"/>
  <c r="L51639" i="1"/>
  <c r="Q51639" i="1" s="1"/>
  <c r="K51639" i="1"/>
  <c r="L51570" i="1"/>
  <c r="Q51570" i="1" s="1"/>
  <c r="K51570" i="1"/>
  <c r="L51525" i="1"/>
  <c r="Q51525" i="1" s="1"/>
  <c r="K51525" i="1"/>
  <c r="L51433" i="1"/>
  <c r="Q51433" i="1" s="1"/>
  <c r="K51433" i="1"/>
  <c r="L51340" i="1"/>
  <c r="Q51340" i="1" s="1"/>
  <c r="K51340" i="1"/>
  <c r="L51295" i="1"/>
  <c r="Q51295" i="1" s="1"/>
  <c r="K51295" i="1"/>
  <c r="L51250" i="1"/>
  <c r="Q51250" i="1" s="1"/>
  <c r="K51250" i="1"/>
  <c r="L51203" i="1"/>
  <c r="Q51203" i="1" s="1"/>
  <c r="K51203" i="1"/>
  <c r="L51157" i="1"/>
  <c r="Q51157" i="1" s="1"/>
  <c r="K51157" i="1"/>
  <c r="L51109" i="1"/>
  <c r="Q51109" i="1" s="1"/>
  <c r="K51109" i="1"/>
  <c r="L51063" i="1"/>
  <c r="Q51063" i="1" s="1"/>
  <c r="K51063" i="1"/>
  <c r="L51019" i="1"/>
  <c r="Q51019" i="1" s="1"/>
  <c r="K51019" i="1"/>
  <c r="L50951" i="1"/>
  <c r="Q50951" i="1" s="1"/>
  <c r="K50951" i="1"/>
  <c r="L50905" i="1"/>
  <c r="Q50905" i="1" s="1"/>
  <c r="K50905" i="1"/>
  <c r="L50815" i="1"/>
  <c r="Q50815" i="1" s="1"/>
  <c r="K50815" i="1"/>
  <c r="L50769" i="1"/>
  <c r="Q50769" i="1" s="1"/>
  <c r="K50769" i="1"/>
  <c r="L50724" i="1"/>
  <c r="Q50724" i="1" s="1"/>
  <c r="K50724" i="1"/>
  <c r="L50678" i="1"/>
  <c r="Q50678" i="1" s="1"/>
  <c r="K50678" i="1"/>
  <c r="L50583" i="1"/>
  <c r="Q50583" i="1" s="1"/>
  <c r="K50583" i="1"/>
  <c r="L50537" i="1"/>
  <c r="Q50537" i="1" s="1"/>
  <c r="K50537" i="1"/>
  <c r="L50491" i="1"/>
  <c r="Q50491" i="1" s="1"/>
  <c r="K50491" i="1"/>
  <c r="L50445" i="1"/>
  <c r="Q50445" i="1" s="1"/>
  <c r="K50445" i="1"/>
  <c r="L50397" i="1"/>
  <c r="Q50397" i="1" s="1"/>
  <c r="K50397" i="1"/>
  <c r="L50330" i="1"/>
  <c r="Q50330" i="1" s="1"/>
  <c r="K50330" i="1"/>
  <c r="L50284" i="1"/>
  <c r="Q50284" i="1" s="1"/>
  <c r="K50284" i="1"/>
  <c r="L50120" i="1"/>
  <c r="Q50120" i="1" s="1"/>
  <c r="K50120" i="1"/>
  <c r="L50074" i="1"/>
  <c r="Q50074" i="1" s="1"/>
  <c r="K50074" i="1"/>
  <c r="L50027" i="1"/>
  <c r="Q50027" i="1" s="1"/>
  <c r="K50027" i="1"/>
  <c r="L49982" i="1"/>
  <c r="Q49982" i="1" s="1"/>
  <c r="K49982" i="1"/>
  <c r="L49891" i="1"/>
  <c r="Q49891" i="1" s="1"/>
  <c r="K49891" i="1"/>
  <c r="L49848" i="1"/>
  <c r="Q49848" i="1" s="1"/>
  <c r="K49848" i="1"/>
  <c r="L49805" i="1"/>
  <c r="Q49805" i="1" s="1"/>
  <c r="K49805" i="1"/>
  <c r="L49738" i="1"/>
  <c r="Q49738" i="1" s="1"/>
  <c r="K49738" i="1"/>
  <c r="L49669" i="1"/>
  <c r="Q49669" i="1" s="1"/>
  <c r="K49669" i="1"/>
  <c r="L49622" i="1"/>
  <c r="Q49622" i="1" s="1"/>
  <c r="K49622" i="1"/>
  <c r="L49552" i="1"/>
  <c r="Q49552" i="1" s="1"/>
  <c r="K49552" i="1"/>
  <c r="L49484" i="1"/>
  <c r="Q49484" i="1" s="1"/>
  <c r="K49484" i="1"/>
  <c r="K55408" i="1"/>
  <c r="K55362" i="1"/>
  <c r="K55317" i="1"/>
  <c r="K55276" i="1"/>
  <c r="K55209" i="1"/>
  <c r="K55166" i="1"/>
  <c r="K55122" i="1"/>
  <c r="K55080" i="1"/>
  <c r="L55013" i="1"/>
  <c r="Q55013" i="1" s="1"/>
  <c r="K55013" i="1"/>
  <c r="L54922" i="1"/>
  <c r="Q54922" i="1" s="1"/>
  <c r="K54922" i="1"/>
  <c r="L54878" i="1"/>
  <c r="Q54878" i="1" s="1"/>
  <c r="K54878" i="1"/>
  <c r="L54837" i="1"/>
  <c r="Q54837" i="1" s="1"/>
  <c r="K54837" i="1"/>
  <c r="L54795" i="1"/>
  <c r="Q54795" i="1" s="1"/>
  <c r="K54795" i="1"/>
  <c r="L54684" i="1"/>
  <c r="Q54684" i="1" s="1"/>
  <c r="K54684" i="1"/>
  <c r="L54640" i="1"/>
  <c r="Q54640" i="1" s="1"/>
  <c r="K54640" i="1"/>
  <c r="L54574" i="1"/>
  <c r="Q54574" i="1" s="1"/>
  <c r="K54574" i="1"/>
  <c r="L54528" i="1"/>
  <c r="Q54528" i="1" s="1"/>
  <c r="K54528" i="1"/>
  <c r="L54505" i="1"/>
  <c r="Q54505" i="1" s="1"/>
  <c r="K54505" i="1"/>
  <c r="L54458" i="1"/>
  <c r="Q54458" i="1" s="1"/>
  <c r="K54458" i="1"/>
  <c r="L54325" i="1"/>
  <c r="Q54325" i="1" s="1"/>
  <c r="K54325" i="1"/>
  <c r="L54281" i="1"/>
  <c r="Q54281" i="1" s="1"/>
  <c r="K54281" i="1"/>
  <c r="L54215" i="1"/>
  <c r="Q54215" i="1" s="1"/>
  <c r="K54215" i="1"/>
  <c r="L54174" i="1"/>
  <c r="Q54174" i="1" s="1"/>
  <c r="K54174" i="1"/>
  <c r="L54129" i="1"/>
  <c r="Q54129" i="1" s="1"/>
  <c r="K54129" i="1"/>
  <c r="L54083" i="1"/>
  <c r="Q54083" i="1" s="1"/>
  <c r="K54083" i="1"/>
  <c r="L54038" i="1"/>
  <c r="Q54038" i="1" s="1"/>
  <c r="K54038" i="1"/>
  <c r="L54014" i="1"/>
  <c r="Q54014" i="1" s="1"/>
  <c r="K54014" i="1"/>
  <c r="L53969" i="1"/>
  <c r="Q53969" i="1" s="1"/>
  <c r="K53969" i="1"/>
  <c r="L53883" i="1"/>
  <c r="Q53883" i="1" s="1"/>
  <c r="K53883" i="1"/>
  <c r="L53746" i="1"/>
  <c r="Q53746" i="1" s="1"/>
  <c r="K53746" i="1"/>
  <c r="L53701" i="1"/>
  <c r="Q53701" i="1" s="1"/>
  <c r="K53701" i="1"/>
  <c r="L53656" i="1"/>
  <c r="Q53656" i="1" s="1"/>
  <c r="K53656" i="1"/>
  <c r="L53611" i="1"/>
  <c r="Q53611" i="1" s="1"/>
  <c r="K53611" i="1"/>
  <c r="L53566" i="1"/>
  <c r="Q53566" i="1" s="1"/>
  <c r="K53566" i="1"/>
  <c r="L53546" i="1"/>
  <c r="Q53546" i="1" s="1"/>
  <c r="K53546" i="1"/>
  <c r="L53499" i="1"/>
  <c r="Q53499" i="1" s="1"/>
  <c r="K53499" i="1"/>
  <c r="L53455" i="1"/>
  <c r="Q53455" i="1" s="1"/>
  <c r="K53455" i="1"/>
  <c r="L53386" i="1"/>
  <c r="Q53386" i="1" s="1"/>
  <c r="K53386" i="1"/>
  <c r="L53341" i="1"/>
  <c r="Q53341" i="1" s="1"/>
  <c r="K53341" i="1"/>
  <c r="L53294" i="1"/>
  <c r="Q53294" i="1" s="1"/>
  <c r="K53294" i="1"/>
  <c r="L53249" i="1"/>
  <c r="Q53249" i="1" s="1"/>
  <c r="K53249" i="1"/>
  <c r="L53201" i="1"/>
  <c r="Q53201" i="1" s="1"/>
  <c r="K53201" i="1"/>
  <c r="L53155" i="1"/>
  <c r="Q53155" i="1" s="1"/>
  <c r="K53155" i="1"/>
  <c r="L53107" i="1"/>
  <c r="Q53107" i="1" s="1"/>
  <c r="K53107" i="1"/>
  <c r="L53064" i="1"/>
  <c r="Q53064" i="1" s="1"/>
  <c r="K53064" i="1"/>
  <c r="L53019" i="1"/>
  <c r="Q53019" i="1" s="1"/>
  <c r="K53019" i="1"/>
  <c r="L52640" i="1"/>
  <c r="Q52640" i="1" s="1"/>
  <c r="K52640" i="1"/>
  <c r="L52592" i="1"/>
  <c r="Q52592" i="1" s="1"/>
  <c r="K52592" i="1"/>
  <c r="L52546" i="1"/>
  <c r="Q52546" i="1" s="1"/>
  <c r="K52546" i="1"/>
  <c r="L52501" i="1"/>
  <c r="Q52501" i="1" s="1"/>
  <c r="K52501" i="1"/>
  <c r="L52455" i="1"/>
  <c r="Q52455" i="1" s="1"/>
  <c r="K52455" i="1"/>
  <c r="L52410" i="1"/>
  <c r="Q52410" i="1" s="1"/>
  <c r="K52410" i="1"/>
  <c r="L52366" i="1"/>
  <c r="Q52366" i="1" s="1"/>
  <c r="K52366" i="1"/>
  <c r="L52319" i="1"/>
  <c r="Q52319" i="1" s="1"/>
  <c r="K52319" i="1"/>
  <c r="L52271" i="1"/>
  <c r="Q52271" i="1" s="1"/>
  <c r="K52271" i="1"/>
  <c r="L52225" i="1"/>
  <c r="Q52225" i="1" s="1"/>
  <c r="K52225" i="1"/>
  <c r="L52184" i="1"/>
  <c r="Q52184" i="1" s="1"/>
  <c r="K52184" i="1"/>
  <c r="L52138" i="1"/>
  <c r="Q52138" i="1" s="1"/>
  <c r="K52138" i="1"/>
  <c r="L52094" i="1"/>
  <c r="Q52094" i="1" s="1"/>
  <c r="K52094" i="1"/>
  <c r="L52049" i="1"/>
  <c r="Q52049" i="1" s="1"/>
  <c r="K52049" i="1"/>
  <c r="L52003" i="1"/>
  <c r="Q52003" i="1" s="1"/>
  <c r="K52003" i="1"/>
  <c r="L51932" i="1"/>
  <c r="Q51932" i="1" s="1"/>
  <c r="K51932" i="1"/>
  <c r="L51844" i="1"/>
  <c r="Q51844" i="1" s="1"/>
  <c r="K51844" i="1"/>
  <c r="L51780" i="1"/>
  <c r="Q51780" i="1" s="1"/>
  <c r="K51780" i="1"/>
  <c r="L51732" i="1"/>
  <c r="Q51732" i="1" s="1"/>
  <c r="K51732" i="1"/>
  <c r="L51685" i="1"/>
  <c r="Q51685" i="1" s="1"/>
  <c r="K51685" i="1"/>
  <c r="L51638" i="1"/>
  <c r="Q51638" i="1" s="1"/>
  <c r="K51638" i="1"/>
  <c r="L51592" i="1"/>
  <c r="Q51592" i="1" s="1"/>
  <c r="K51592" i="1"/>
  <c r="L51500" i="1"/>
  <c r="Q51500" i="1" s="1"/>
  <c r="K51500" i="1"/>
  <c r="L51385" i="1"/>
  <c r="Q51385" i="1" s="1"/>
  <c r="K51385" i="1"/>
  <c r="L51339" i="1"/>
  <c r="Q51339" i="1" s="1"/>
  <c r="K51339" i="1"/>
  <c r="L51294" i="1"/>
  <c r="Q51294" i="1" s="1"/>
  <c r="K51294" i="1"/>
  <c r="L51108" i="1"/>
  <c r="Q51108" i="1" s="1"/>
  <c r="K51108" i="1"/>
  <c r="L51062" i="1"/>
  <c r="Q51062" i="1" s="1"/>
  <c r="K51062" i="1"/>
  <c r="L51018" i="1"/>
  <c r="Q51018" i="1" s="1"/>
  <c r="K51018" i="1"/>
  <c r="L50971" i="1"/>
  <c r="Q50971" i="1" s="1"/>
  <c r="K50971" i="1"/>
  <c r="L50881" i="1"/>
  <c r="Q50881" i="1" s="1"/>
  <c r="K50881" i="1"/>
  <c r="L50814" i="1"/>
  <c r="Q50814" i="1" s="1"/>
  <c r="K50814" i="1"/>
  <c r="L50768" i="1"/>
  <c r="Q50768" i="1" s="1"/>
  <c r="K50768" i="1"/>
  <c r="L50723" i="1"/>
  <c r="Q50723" i="1" s="1"/>
  <c r="K50723" i="1"/>
  <c r="L50677" i="1"/>
  <c r="Q50677" i="1" s="1"/>
  <c r="K50677" i="1"/>
  <c r="L50630" i="1"/>
  <c r="Q50630" i="1" s="1"/>
  <c r="K50630" i="1"/>
  <c r="L50582" i="1"/>
  <c r="Q50582" i="1" s="1"/>
  <c r="K50582" i="1"/>
  <c r="L50558" i="1"/>
  <c r="Q50558" i="1" s="1"/>
  <c r="K50558" i="1"/>
  <c r="L50513" i="1"/>
  <c r="Q50513" i="1" s="1"/>
  <c r="K50513" i="1"/>
  <c r="L50466" i="1"/>
  <c r="Q50466" i="1" s="1"/>
  <c r="K50466" i="1"/>
  <c r="L50420" i="1"/>
  <c r="Q50420" i="1" s="1"/>
  <c r="K50420" i="1"/>
  <c r="L50375" i="1"/>
  <c r="Q50375" i="1" s="1"/>
  <c r="K50375" i="1"/>
  <c r="L50235" i="1"/>
  <c r="Q50235" i="1" s="1"/>
  <c r="K50235" i="1"/>
  <c r="L50189" i="1"/>
  <c r="Q50189" i="1" s="1"/>
  <c r="K50189" i="1"/>
  <c r="L49936" i="1"/>
  <c r="Q49936" i="1" s="1"/>
  <c r="K49936" i="1"/>
  <c r="L49890" i="1"/>
  <c r="Q49890" i="1" s="1"/>
  <c r="K49890" i="1"/>
  <c r="L49847" i="1"/>
  <c r="Q49847" i="1" s="1"/>
  <c r="K49847" i="1"/>
  <c r="L49804" i="1"/>
  <c r="Q49804" i="1" s="1"/>
  <c r="K49804" i="1"/>
  <c r="L49644" i="1"/>
  <c r="Q49644" i="1" s="1"/>
  <c r="K49644" i="1"/>
  <c r="K55406" i="1"/>
  <c r="K55230" i="1"/>
  <c r="K55185" i="1"/>
  <c r="K55142" i="1"/>
  <c r="K55078" i="1"/>
  <c r="K55034" i="1"/>
  <c r="L54989" i="1"/>
  <c r="Q54989" i="1" s="1"/>
  <c r="K54989" i="1"/>
  <c r="L54876" i="1"/>
  <c r="Q54876" i="1" s="1"/>
  <c r="K54876" i="1"/>
  <c r="L54835" i="1"/>
  <c r="Q54835" i="1" s="1"/>
  <c r="K54835" i="1"/>
  <c r="L54793" i="1"/>
  <c r="Q54793" i="1" s="1"/>
  <c r="K54793" i="1"/>
  <c r="L54660" i="1"/>
  <c r="Q54660" i="1" s="1"/>
  <c r="K54660" i="1"/>
  <c r="L54617" i="1"/>
  <c r="Q54617" i="1" s="1"/>
  <c r="K54617" i="1"/>
  <c r="L54572" i="1"/>
  <c r="Q54572" i="1" s="1"/>
  <c r="K54572" i="1"/>
  <c r="L54526" i="1"/>
  <c r="Q54526" i="1" s="1"/>
  <c r="K54526" i="1"/>
  <c r="L54479" i="1"/>
  <c r="Q54479" i="1" s="1"/>
  <c r="K54479" i="1"/>
  <c r="L54433" i="1"/>
  <c r="Q54433" i="1" s="1"/>
  <c r="K54433" i="1"/>
  <c r="L54389" i="1"/>
  <c r="Q54389" i="1" s="1"/>
  <c r="K54389" i="1"/>
  <c r="L54346" i="1"/>
  <c r="Q54346" i="1" s="1"/>
  <c r="K54346" i="1"/>
  <c r="L54302" i="1"/>
  <c r="Q54302" i="1" s="1"/>
  <c r="K54302" i="1"/>
  <c r="L54255" i="1"/>
  <c r="Q54255" i="1" s="1"/>
  <c r="K54255" i="1"/>
  <c r="L54213" i="1"/>
  <c r="Q54213" i="1" s="1"/>
  <c r="K54213" i="1"/>
  <c r="L54150" i="1"/>
  <c r="Q54150" i="1" s="1"/>
  <c r="K54150" i="1"/>
  <c r="L54081" i="1"/>
  <c r="Q54081" i="1" s="1"/>
  <c r="K54081" i="1"/>
  <c r="L54036" i="1"/>
  <c r="Q54036" i="1" s="1"/>
  <c r="K54036" i="1"/>
  <c r="L53990" i="1"/>
  <c r="Q53990" i="1" s="1"/>
  <c r="K53990" i="1"/>
  <c r="L53945" i="1"/>
  <c r="Q53945" i="1" s="1"/>
  <c r="K53945" i="1"/>
  <c r="L53902" i="1"/>
  <c r="Q53902" i="1" s="1"/>
  <c r="K53902" i="1"/>
  <c r="L53858" i="1"/>
  <c r="Q53858" i="1" s="1"/>
  <c r="K53858" i="1"/>
  <c r="L53812" i="1"/>
  <c r="Q53812" i="1" s="1"/>
  <c r="K53812" i="1"/>
  <c r="L53766" i="1"/>
  <c r="Q53766" i="1" s="1"/>
  <c r="K53766" i="1"/>
  <c r="L53721" i="1"/>
  <c r="Q53721" i="1" s="1"/>
  <c r="K53721" i="1"/>
  <c r="L53677" i="1"/>
  <c r="Q53677" i="1" s="1"/>
  <c r="K53677" i="1"/>
  <c r="L53630" i="1"/>
  <c r="Q53630" i="1" s="1"/>
  <c r="K53630" i="1"/>
  <c r="L53564" i="1"/>
  <c r="Q53564" i="1" s="1"/>
  <c r="K53564" i="1"/>
  <c r="L53520" i="1"/>
  <c r="Q53520" i="1" s="1"/>
  <c r="K53520" i="1"/>
  <c r="L53476" i="1"/>
  <c r="Q53476" i="1" s="1"/>
  <c r="K53476" i="1"/>
  <c r="L53453" i="1"/>
  <c r="Q53453" i="1" s="1"/>
  <c r="K53453" i="1"/>
  <c r="L53361" i="1"/>
  <c r="Q53361" i="1" s="1"/>
  <c r="K53361" i="1"/>
  <c r="L53315" i="1"/>
  <c r="Q53315" i="1" s="1"/>
  <c r="K53315" i="1"/>
  <c r="L53270" i="1"/>
  <c r="Q53270" i="1" s="1"/>
  <c r="K53270" i="1"/>
  <c r="L53223" i="1"/>
  <c r="Q53223" i="1" s="1"/>
  <c r="K53223" i="1"/>
  <c r="L52951" i="1"/>
  <c r="Q52951" i="1" s="1"/>
  <c r="K52951" i="1"/>
  <c r="L52930" i="1"/>
  <c r="Q52930" i="1" s="1"/>
  <c r="K52930" i="1"/>
  <c r="L52886" i="1"/>
  <c r="Q52886" i="1" s="1"/>
  <c r="K52886" i="1"/>
  <c r="L52844" i="1"/>
  <c r="Q52844" i="1" s="1"/>
  <c r="K52844" i="1"/>
  <c r="L52707" i="1"/>
  <c r="Q52707" i="1" s="1"/>
  <c r="K52707" i="1"/>
  <c r="L52662" i="1"/>
  <c r="Q52662" i="1" s="1"/>
  <c r="K52662" i="1"/>
  <c r="L52364" i="1"/>
  <c r="Q52364" i="1" s="1"/>
  <c r="K52364" i="1"/>
  <c r="L52317" i="1"/>
  <c r="Q52317" i="1" s="1"/>
  <c r="K52317" i="1"/>
  <c r="L52269" i="1"/>
  <c r="Q52269" i="1" s="1"/>
  <c r="K52269" i="1"/>
  <c r="L52223" i="1"/>
  <c r="Q52223" i="1" s="1"/>
  <c r="K52223" i="1"/>
  <c r="L52001" i="1"/>
  <c r="Q52001" i="1" s="1"/>
  <c r="K52001" i="1"/>
  <c r="L51954" i="1"/>
  <c r="Q51954" i="1" s="1"/>
  <c r="K51954" i="1"/>
  <c r="L51909" i="1"/>
  <c r="Q51909" i="1" s="1"/>
  <c r="K51909" i="1"/>
  <c r="L51865" i="1"/>
  <c r="Q51865" i="1" s="1"/>
  <c r="K51865" i="1"/>
  <c r="L51820" i="1"/>
  <c r="Q51820" i="1" s="1"/>
  <c r="K51820" i="1"/>
  <c r="L51778" i="1"/>
  <c r="Q51778" i="1" s="1"/>
  <c r="K51778" i="1"/>
  <c r="L51730" i="1"/>
  <c r="Q51730" i="1" s="1"/>
  <c r="K51730" i="1"/>
  <c r="L51706" i="1"/>
  <c r="Q51706" i="1" s="1"/>
  <c r="K51706" i="1"/>
  <c r="L51498" i="1"/>
  <c r="Q51498" i="1" s="1"/>
  <c r="K51498" i="1"/>
  <c r="L51383" i="1"/>
  <c r="Q51383" i="1" s="1"/>
  <c r="K51383" i="1"/>
  <c r="L51337" i="1"/>
  <c r="Q51337" i="1" s="1"/>
  <c r="K51337" i="1"/>
  <c r="L51314" i="1"/>
  <c r="Q51314" i="1" s="1"/>
  <c r="K51314" i="1"/>
  <c r="L51269" i="1"/>
  <c r="Q51269" i="1" s="1"/>
  <c r="K51269" i="1"/>
  <c r="L51200" i="1"/>
  <c r="Q51200" i="1" s="1"/>
  <c r="K51200" i="1"/>
  <c r="L51154" i="1"/>
  <c r="Q51154" i="1" s="1"/>
  <c r="K51154" i="1"/>
  <c r="L51130" i="1"/>
  <c r="Q51130" i="1" s="1"/>
  <c r="K51130" i="1"/>
  <c r="L50902" i="1"/>
  <c r="Q50902" i="1" s="1"/>
  <c r="K50902" i="1"/>
  <c r="L50856" i="1"/>
  <c r="Q50856" i="1" s="1"/>
  <c r="K50856" i="1"/>
  <c r="L50743" i="1"/>
  <c r="Q50743" i="1" s="1"/>
  <c r="K50743" i="1"/>
  <c r="L50698" i="1"/>
  <c r="Q50698" i="1" s="1"/>
  <c r="K50698" i="1"/>
  <c r="L50652" i="1"/>
  <c r="Q50652" i="1" s="1"/>
  <c r="K50652" i="1"/>
  <c r="L50604" i="1"/>
  <c r="Q50604" i="1" s="1"/>
  <c r="K50604" i="1"/>
  <c r="L50556" i="1"/>
  <c r="Q50556" i="1" s="1"/>
  <c r="K50556" i="1"/>
  <c r="L50511" i="1"/>
  <c r="Q50511" i="1" s="1"/>
  <c r="K50511" i="1"/>
  <c r="L50464" i="1"/>
  <c r="Q50464" i="1" s="1"/>
  <c r="K50464" i="1"/>
  <c r="L50418" i="1"/>
  <c r="Q50418" i="1" s="1"/>
  <c r="K50418" i="1"/>
  <c r="L50327" i="1"/>
  <c r="Q50327" i="1" s="1"/>
  <c r="K50327" i="1"/>
  <c r="L50281" i="1"/>
  <c r="Q50281" i="1" s="1"/>
  <c r="K50281" i="1"/>
  <c r="L50210" i="1"/>
  <c r="Q50210" i="1" s="1"/>
  <c r="K50210" i="1"/>
  <c r="L50163" i="1"/>
  <c r="Q50163" i="1" s="1"/>
  <c r="K50163" i="1"/>
  <c r="L50094" i="1"/>
  <c r="Q50094" i="1" s="1"/>
  <c r="K50094" i="1"/>
  <c r="L50048" i="1"/>
  <c r="Q50048" i="1" s="1"/>
  <c r="K50048" i="1"/>
  <c r="L49979" i="1"/>
  <c r="Q49979" i="1" s="1"/>
  <c r="K49979" i="1"/>
  <c r="L49934" i="1"/>
  <c r="Q49934" i="1" s="1"/>
  <c r="K49934" i="1"/>
  <c r="L49823" i="1"/>
  <c r="Q49823" i="1" s="1"/>
  <c r="K49823" i="1"/>
  <c r="L49780" i="1"/>
  <c r="Q49780" i="1" s="1"/>
  <c r="K49780" i="1"/>
  <c r="L49735" i="1"/>
  <c r="Q49735" i="1" s="1"/>
  <c r="K49735" i="1"/>
  <c r="L49690" i="1"/>
  <c r="Q49690" i="1" s="1"/>
  <c r="K49690" i="1"/>
  <c r="L49642" i="1"/>
  <c r="Q49642" i="1" s="1"/>
  <c r="K49642" i="1"/>
  <c r="L49573" i="1"/>
  <c r="Q49573" i="1" s="1"/>
  <c r="K49573" i="1"/>
  <c r="L49526" i="1"/>
  <c r="Q49526" i="1" s="1"/>
  <c r="K49526" i="1"/>
  <c r="L49503" i="1"/>
  <c r="Q49503" i="1" s="1"/>
  <c r="K49503" i="1"/>
  <c r="L49459" i="1"/>
  <c r="Q49459" i="1" s="1"/>
  <c r="K49459" i="1"/>
  <c r="K55382" i="1"/>
  <c r="K55336" i="1"/>
  <c r="K55295" i="1"/>
  <c r="K55252" i="1"/>
  <c r="K55206" i="1"/>
  <c r="K55163" i="1"/>
  <c r="K55120" i="1"/>
  <c r="K55077" i="1"/>
  <c r="K55055" i="1"/>
  <c r="L55010" i="1"/>
  <c r="Q55010" i="1" s="1"/>
  <c r="K55010" i="1"/>
  <c r="L54965" i="1"/>
  <c r="Q54965" i="1" s="1"/>
  <c r="K54965" i="1"/>
  <c r="L54919" i="1"/>
  <c r="Q54919" i="1" s="1"/>
  <c r="K54919" i="1"/>
  <c r="L54745" i="1"/>
  <c r="Q54745" i="1" s="1"/>
  <c r="K54745" i="1"/>
  <c r="L54703" i="1"/>
  <c r="Q54703" i="1" s="1"/>
  <c r="K54703" i="1"/>
  <c r="L54659" i="1"/>
  <c r="Q54659" i="1" s="1"/>
  <c r="K54659" i="1"/>
  <c r="L54616" i="1"/>
  <c r="Q54616" i="1" s="1"/>
  <c r="K54616" i="1"/>
  <c r="L54571" i="1"/>
  <c r="Q54571" i="1" s="1"/>
  <c r="K54571" i="1"/>
  <c r="L54547" i="1"/>
  <c r="Q54547" i="1" s="1"/>
  <c r="K54547" i="1"/>
  <c r="L54502" i="1"/>
  <c r="Q54502" i="1" s="1"/>
  <c r="K54502" i="1"/>
  <c r="L54456" i="1"/>
  <c r="Q54456" i="1" s="1"/>
  <c r="K54456" i="1"/>
  <c r="L54388" i="1"/>
  <c r="Q54388" i="1" s="1"/>
  <c r="K54388" i="1"/>
  <c r="L54301" i="1"/>
  <c r="Q54301" i="1" s="1"/>
  <c r="K54301" i="1"/>
  <c r="L54254" i="1"/>
  <c r="Q54254" i="1" s="1"/>
  <c r="K54254" i="1"/>
  <c r="L54212" i="1"/>
  <c r="Q54212" i="1" s="1"/>
  <c r="K54212" i="1"/>
  <c r="L54149" i="1"/>
  <c r="Q54149" i="1" s="1"/>
  <c r="K54149" i="1"/>
  <c r="L54127" i="1"/>
  <c r="Q54127" i="1" s="1"/>
  <c r="K54127" i="1"/>
  <c r="L54080" i="1"/>
  <c r="Q54080" i="1" s="1"/>
  <c r="K54080" i="1"/>
  <c r="L53989" i="1"/>
  <c r="Q53989" i="1" s="1"/>
  <c r="K53989" i="1"/>
  <c r="L53944" i="1"/>
  <c r="Q53944" i="1" s="1"/>
  <c r="K53944" i="1"/>
  <c r="L53922" i="1"/>
  <c r="Q53922" i="1" s="1"/>
  <c r="K53922" i="1"/>
  <c r="L53880" i="1"/>
  <c r="Q53880" i="1" s="1"/>
  <c r="K53880" i="1"/>
  <c r="L53835" i="1"/>
  <c r="Q53835" i="1" s="1"/>
  <c r="K53835" i="1"/>
  <c r="L53789" i="1"/>
  <c r="Q53789" i="1" s="1"/>
  <c r="K53789" i="1"/>
  <c r="L53744" i="1"/>
  <c r="Q53744" i="1" s="1"/>
  <c r="K53744" i="1"/>
  <c r="L53698" i="1"/>
  <c r="Q53698" i="1" s="1"/>
  <c r="K53698" i="1"/>
  <c r="L53653" i="1"/>
  <c r="Q53653" i="1" s="1"/>
  <c r="K53653" i="1"/>
  <c r="L53586" i="1"/>
  <c r="Q53586" i="1" s="1"/>
  <c r="K53586" i="1"/>
  <c r="L53543" i="1"/>
  <c r="Q53543" i="1" s="1"/>
  <c r="K53543" i="1"/>
  <c r="L53519" i="1"/>
  <c r="Q53519" i="1" s="1"/>
  <c r="K53519" i="1"/>
  <c r="L53475" i="1"/>
  <c r="Q53475" i="1" s="1"/>
  <c r="K53475" i="1"/>
  <c r="L53430" i="1"/>
  <c r="Q53430" i="1" s="1"/>
  <c r="K53430" i="1"/>
  <c r="L53383" i="1"/>
  <c r="Q53383" i="1" s="1"/>
  <c r="K53383" i="1"/>
  <c r="L53338" i="1"/>
  <c r="Q53338" i="1" s="1"/>
  <c r="K53338" i="1"/>
  <c r="L53291" i="1"/>
  <c r="Q53291" i="1" s="1"/>
  <c r="K53291" i="1"/>
  <c r="L53246" i="1"/>
  <c r="Q53246" i="1" s="1"/>
  <c r="K53246" i="1"/>
  <c r="L53128" i="1"/>
  <c r="Q53128" i="1" s="1"/>
  <c r="K53128" i="1"/>
  <c r="L53082" i="1"/>
  <c r="Q53082" i="1" s="1"/>
  <c r="K53082" i="1"/>
  <c r="L53039" i="1"/>
  <c r="Q53039" i="1" s="1"/>
  <c r="K53039" i="1"/>
  <c r="L52992" i="1"/>
  <c r="Q52992" i="1" s="1"/>
  <c r="K52992" i="1"/>
  <c r="L52777" i="1"/>
  <c r="Q52777" i="1" s="1"/>
  <c r="K52777" i="1"/>
  <c r="L52730" i="1"/>
  <c r="Q52730" i="1" s="1"/>
  <c r="K52730" i="1"/>
  <c r="L52661" i="1"/>
  <c r="Q52661" i="1" s="1"/>
  <c r="K52661" i="1"/>
  <c r="L52613" i="1"/>
  <c r="Q52613" i="1" s="1"/>
  <c r="K52613" i="1"/>
  <c r="L52567" i="1"/>
  <c r="Q52567" i="1" s="1"/>
  <c r="K52567" i="1"/>
  <c r="L52520" i="1"/>
  <c r="Q52520" i="1" s="1"/>
  <c r="K52520" i="1"/>
  <c r="L52498" i="1"/>
  <c r="Q52498" i="1" s="1"/>
  <c r="K52498" i="1"/>
  <c r="L52430" i="1"/>
  <c r="Q52430" i="1" s="1"/>
  <c r="K52430" i="1"/>
  <c r="L52386" i="1"/>
  <c r="Q52386" i="1" s="1"/>
  <c r="K52386" i="1"/>
  <c r="L52340" i="1"/>
  <c r="Q52340" i="1" s="1"/>
  <c r="K52340" i="1"/>
  <c r="L52292" i="1"/>
  <c r="Q52292" i="1" s="1"/>
  <c r="K52292" i="1"/>
  <c r="L52182" i="1"/>
  <c r="Q52182" i="1" s="1"/>
  <c r="K52182" i="1"/>
  <c r="L52135" i="1"/>
  <c r="Q52135" i="1" s="1"/>
  <c r="K52135" i="1"/>
  <c r="L52092" i="1"/>
  <c r="Q52092" i="1" s="1"/>
  <c r="K52092" i="1"/>
  <c r="L52046" i="1"/>
  <c r="Q52046" i="1" s="1"/>
  <c r="K52046" i="1"/>
  <c r="L52000" i="1"/>
  <c r="Q52000" i="1" s="1"/>
  <c r="K52000" i="1"/>
  <c r="L51977" i="1"/>
  <c r="Q51977" i="1" s="1"/>
  <c r="K51977" i="1"/>
  <c r="L51929" i="1"/>
  <c r="Q51929" i="1" s="1"/>
  <c r="K51929" i="1"/>
  <c r="L51886" i="1"/>
  <c r="Q51886" i="1" s="1"/>
  <c r="K51886" i="1"/>
  <c r="L51841" i="1"/>
  <c r="Q51841" i="1" s="1"/>
  <c r="K51841" i="1"/>
  <c r="L51798" i="1"/>
  <c r="Q51798" i="1" s="1"/>
  <c r="K51798" i="1"/>
  <c r="L51753" i="1"/>
  <c r="Q51753" i="1" s="1"/>
  <c r="K51753" i="1"/>
  <c r="L51729" i="1"/>
  <c r="Q51729" i="1" s="1"/>
  <c r="K51729" i="1"/>
  <c r="L51589" i="1"/>
  <c r="Q51589" i="1" s="1"/>
  <c r="K51589" i="1"/>
  <c r="L51497" i="1"/>
  <c r="Q51497" i="1" s="1"/>
  <c r="K51497" i="1"/>
  <c r="L51452" i="1"/>
  <c r="Q51452" i="1" s="1"/>
  <c r="K51452" i="1"/>
  <c r="L51406" i="1"/>
  <c r="Q51406" i="1" s="1"/>
  <c r="K51406" i="1"/>
  <c r="L51336" i="1"/>
  <c r="Q51336" i="1" s="1"/>
  <c r="K51336" i="1"/>
  <c r="L51223" i="1"/>
  <c r="Q51223" i="1" s="1"/>
  <c r="K51223" i="1"/>
  <c r="L51177" i="1"/>
  <c r="Q51177" i="1" s="1"/>
  <c r="K51177" i="1"/>
  <c r="L51153" i="1"/>
  <c r="Q51153" i="1" s="1"/>
  <c r="K51153" i="1"/>
  <c r="L51081" i="1"/>
  <c r="Q51081" i="1" s="1"/>
  <c r="K51081" i="1"/>
  <c r="L51038" i="1"/>
  <c r="Q51038" i="1" s="1"/>
  <c r="K51038" i="1"/>
  <c r="L50991" i="1"/>
  <c r="Q50991" i="1" s="1"/>
  <c r="K50991" i="1"/>
  <c r="L50947" i="1"/>
  <c r="Q50947" i="1" s="1"/>
  <c r="K50947" i="1"/>
  <c r="L50901" i="1"/>
  <c r="Q50901" i="1" s="1"/>
  <c r="K50901" i="1"/>
  <c r="L50833" i="1"/>
  <c r="Q50833" i="1" s="1"/>
  <c r="K50833" i="1"/>
  <c r="L50788" i="1"/>
  <c r="Q50788" i="1" s="1"/>
  <c r="K50788" i="1"/>
  <c r="L50742" i="1"/>
  <c r="Q50742" i="1" s="1"/>
  <c r="K50742" i="1"/>
  <c r="L50697" i="1"/>
  <c r="Q50697" i="1" s="1"/>
  <c r="K50697" i="1"/>
  <c r="L50651" i="1"/>
  <c r="Q50651" i="1" s="1"/>
  <c r="K50651" i="1"/>
  <c r="L50603" i="1"/>
  <c r="Q50603" i="1" s="1"/>
  <c r="K50603" i="1"/>
  <c r="L50533" i="1"/>
  <c r="Q50533" i="1" s="1"/>
  <c r="K50533" i="1"/>
  <c r="L50487" i="1"/>
  <c r="Q50487" i="1" s="1"/>
  <c r="K50487" i="1"/>
  <c r="L50441" i="1"/>
  <c r="Q50441" i="1" s="1"/>
  <c r="K50441" i="1"/>
  <c r="L50393" i="1"/>
  <c r="Q50393" i="1" s="1"/>
  <c r="K50393" i="1"/>
  <c r="L50232" i="1"/>
  <c r="Q50232" i="1" s="1"/>
  <c r="K50232" i="1"/>
  <c r="L50186" i="1"/>
  <c r="Q50186" i="1" s="1"/>
  <c r="K50186" i="1"/>
  <c r="L50117" i="1"/>
  <c r="Q50117" i="1" s="1"/>
  <c r="K50117" i="1"/>
  <c r="L50070" i="1"/>
  <c r="Q50070" i="1" s="1"/>
  <c r="K50070" i="1"/>
  <c r="L50023" i="1"/>
  <c r="Q50023" i="1" s="1"/>
  <c r="K50023" i="1"/>
  <c r="L49978" i="1"/>
  <c r="Q49978" i="1" s="1"/>
  <c r="K49978" i="1"/>
  <c r="L49909" i="1"/>
  <c r="Q49909" i="1" s="1"/>
  <c r="K49909" i="1"/>
  <c r="L49867" i="1"/>
  <c r="Q49867" i="1" s="1"/>
  <c r="K49867" i="1"/>
  <c r="L49801" i="1"/>
  <c r="Q49801" i="1" s="1"/>
  <c r="K49801" i="1"/>
  <c r="L49779" i="1"/>
  <c r="Q49779" i="1" s="1"/>
  <c r="K49779" i="1"/>
  <c r="L49734" i="1"/>
  <c r="Q49734" i="1" s="1"/>
  <c r="K49734" i="1"/>
  <c r="L49689" i="1"/>
  <c r="Q49689" i="1" s="1"/>
  <c r="K49689" i="1"/>
  <c r="L49665" i="1"/>
  <c r="Q49665" i="1" s="1"/>
  <c r="K49665" i="1"/>
  <c r="L49619" i="1"/>
  <c r="Q49619" i="1" s="1"/>
  <c r="K49619" i="1"/>
  <c r="L49595" i="1"/>
  <c r="Q49595" i="1" s="1"/>
  <c r="K49595" i="1"/>
  <c r="L49572" i="1"/>
  <c r="Q49572" i="1" s="1"/>
  <c r="K49572" i="1"/>
  <c r="L49548" i="1"/>
  <c r="Q49548" i="1" s="1"/>
  <c r="K49548" i="1"/>
  <c r="L49525" i="1"/>
  <c r="Q49525" i="1" s="1"/>
  <c r="K49525" i="1"/>
  <c r="L49502" i="1"/>
  <c r="Q49502" i="1" s="1"/>
  <c r="K49502" i="1"/>
  <c r="K55403" i="1"/>
  <c r="K55380" i="1"/>
  <c r="K55334" i="1"/>
  <c r="K55293" i="1"/>
  <c r="K55273" i="1"/>
  <c r="K55250" i="1"/>
  <c r="K55227" i="1"/>
  <c r="K55205" i="1"/>
  <c r="K55182" i="1"/>
  <c r="K55139" i="1"/>
  <c r="K55119" i="1"/>
  <c r="K55096" i="1"/>
  <c r="K55053" i="1"/>
  <c r="K55031" i="1"/>
  <c r="L55008" i="1"/>
  <c r="Q55008" i="1" s="1"/>
  <c r="K55008" i="1"/>
  <c r="L54986" i="1"/>
  <c r="Q54986" i="1" s="1"/>
  <c r="K54986" i="1"/>
  <c r="L54963" i="1"/>
  <c r="Q54963" i="1" s="1"/>
  <c r="K54963" i="1"/>
  <c r="L54940" i="1"/>
  <c r="Q54940" i="1" s="1"/>
  <c r="K54940" i="1"/>
  <c r="L54918" i="1"/>
  <c r="Q54918" i="1" s="1"/>
  <c r="K54918" i="1"/>
  <c r="L54895" i="1"/>
  <c r="Q54895" i="1" s="1"/>
  <c r="K54895" i="1"/>
  <c r="L54873" i="1"/>
  <c r="Q54873" i="1" s="1"/>
  <c r="K54873" i="1"/>
  <c r="L54853" i="1"/>
  <c r="Q54853" i="1" s="1"/>
  <c r="K54853" i="1"/>
  <c r="L54832" i="1"/>
  <c r="Q54832" i="1" s="1"/>
  <c r="K54832" i="1"/>
  <c r="L54811" i="1"/>
  <c r="Q54811" i="1" s="1"/>
  <c r="K54811" i="1"/>
  <c r="L54790" i="1"/>
  <c r="Q54790" i="1" s="1"/>
  <c r="K54790" i="1"/>
  <c r="L54767" i="1"/>
  <c r="Q54767" i="1" s="1"/>
  <c r="K54767" i="1"/>
  <c r="L54744" i="1"/>
  <c r="Q54744" i="1" s="1"/>
  <c r="K54744" i="1"/>
  <c r="L54702" i="1"/>
  <c r="Q54702" i="1" s="1"/>
  <c r="K54702" i="1"/>
  <c r="L54657" i="1"/>
  <c r="Q54657" i="1" s="1"/>
  <c r="K54657" i="1"/>
  <c r="L54635" i="1"/>
  <c r="Q54635" i="1" s="1"/>
  <c r="K54635" i="1"/>
  <c r="L54614" i="1"/>
  <c r="Q54614" i="1" s="1"/>
  <c r="K54614" i="1"/>
  <c r="L54590" i="1"/>
  <c r="Q54590" i="1" s="1"/>
  <c r="K54590" i="1"/>
  <c r="L54569" i="1"/>
  <c r="Q54569" i="1" s="1"/>
  <c r="K54569" i="1"/>
  <c r="L54546" i="1"/>
  <c r="Q54546" i="1" s="1"/>
  <c r="K54546" i="1"/>
  <c r="L54500" i="1"/>
  <c r="Q54500" i="1" s="1"/>
  <c r="K54500" i="1"/>
  <c r="L54476" i="1"/>
  <c r="Q54476" i="1" s="1"/>
  <c r="K54476" i="1"/>
  <c r="L54454" i="1"/>
  <c r="Q54454" i="1" s="1"/>
  <c r="K54454" i="1"/>
  <c r="L54430" i="1"/>
  <c r="Q54430" i="1" s="1"/>
  <c r="K54430" i="1"/>
  <c r="L54408" i="1"/>
  <c r="Q54408" i="1" s="1"/>
  <c r="K54408" i="1"/>
  <c r="L54386" i="1"/>
  <c r="Q54386" i="1" s="1"/>
  <c r="K54386" i="1"/>
  <c r="L54366" i="1"/>
  <c r="Q54366" i="1" s="1"/>
  <c r="K54366" i="1"/>
  <c r="L54343" i="1"/>
  <c r="Q54343" i="1" s="1"/>
  <c r="K54343" i="1"/>
  <c r="L54321" i="1"/>
  <c r="Q54321" i="1" s="1"/>
  <c r="K54321" i="1"/>
  <c r="L54299" i="1"/>
  <c r="Q54299" i="1" s="1"/>
  <c r="K54299" i="1"/>
  <c r="L54276" i="1"/>
  <c r="Q54276" i="1" s="1"/>
  <c r="K54276" i="1"/>
  <c r="L54191" i="1"/>
  <c r="Q54191" i="1" s="1"/>
  <c r="K54191" i="1"/>
  <c r="L54169" i="1"/>
  <c r="Q54169" i="1" s="1"/>
  <c r="K54169" i="1"/>
  <c r="L54147" i="1"/>
  <c r="Q54147" i="1" s="1"/>
  <c r="K54147" i="1"/>
  <c r="L54125" i="1"/>
  <c r="Q54125" i="1" s="1"/>
  <c r="K54125" i="1"/>
  <c r="L54056" i="1"/>
  <c r="Q54056" i="1" s="1"/>
  <c r="K54056" i="1"/>
  <c r="L54033" i="1"/>
  <c r="Q54033" i="1" s="1"/>
  <c r="K54033" i="1"/>
  <c r="L54010" i="1"/>
  <c r="Q54010" i="1" s="1"/>
  <c r="K54010" i="1"/>
  <c r="L53987" i="1"/>
  <c r="Q53987" i="1" s="1"/>
  <c r="K53987" i="1"/>
  <c r="L53964" i="1"/>
  <c r="Q53964" i="1" s="1"/>
  <c r="K53964" i="1"/>
  <c r="L53943" i="1"/>
  <c r="Q53943" i="1" s="1"/>
  <c r="K53943" i="1"/>
  <c r="L53899" i="1"/>
  <c r="Q53899" i="1" s="1"/>
  <c r="K53899" i="1"/>
  <c r="L53878" i="1"/>
  <c r="Q53878" i="1" s="1"/>
  <c r="K53878" i="1"/>
  <c r="L53833" i="1"/>
  <c r="Q53833" i="1" s="1"/>
  <c r="K53833" i="1"/>
  <c r="L53809" i="1"/>
  <c r="Q53809" i="1" s="1"/>
  <c r="K53809" i="1"/>
  <c r="L53787" i="1"/>
  <c r="Q53787" i="1" s="1"/>
  <c r="K53787" i="1"/>
  <c r="L53763" i="1"/>
  <c r="Q53763" i="1" s="1"/>
  <c r="K53763" i="1"/>
  <c r="L53742" i="1"/>
  <c r="Q53742" i="1" s="1"/>
  <c r="K53742" i="1"/>
  <c r="L53718" i="1"/>
  <c r="Q53718" i="1" s="1"/>
  <c r="K53718" i="1"/>
  <c r="L53696" i="1"/>
  <c r="Q53696" i="1" s="1"/>
  <c r="K53696" i="1"/>
  <c r="L53674" i="1"/>
  <c r="Q53674" i="1" s="1"/>
  <c r="K53674" i="1"/>
  <c r="L53651" i="1"/>
  <c r="Q53651" i="1" s="1"/>
  <c r="K53651" i="1"/>
  <c r="L53628" i="1"/>
  <c r="Q53628" i="1" s="1"/>
  <c r="K53628" i="1"/>
  <c r="L53607" i="1"/>
  <c r="Q53607" i="1" s="1"/>
  <c r="K53607" i="1"/>
  <c r="L53584" i="1"/>
  <c r="Q53584" i="1" s="1"/>
  <c r="K53584" i="1"/>
  <c r="L53541" i="1"/>
  <c r="Q53541" i="1" s="1"/>
  <c r="K53541" i="1"/>
  <c r="L53518" i="1"/>
  <c r="Q53518" i="1" s="1"/>
  <c r="K53518" i="1"/>
  <c r="L53495" i="1"/>
  <c r="Q53495" i="1" s="1"/>
  <c r="K53495" i="1"/>
  <c r="L53473" i="1"/>
  <c r="Q53473" i="1" s="1"/>
  <c r="K53473" i="1"/>
  <c r="L53450" i="1"/>
  <c r="Q53450" i="1" s="1"/>
  <c r="K53450" i="1"/>
  <c r="L53428" i="1"/>
  <c r="Q53428" i="1" s="1"/>
  <c r="K53428" i="1"/>
  <c r="L53220" i="1"/>
  <c r="Q53220" i="1" s="1"/>
  <c r="K53220" i="1"/>
  <c r="L53197" i="1"/>
  <c r="Q53197" i="1" s="1"/>
  <c r="K53197" i="1"/>
  <c r="L53126" i="1"/>
  <c r="Q53126" i="1" s="1"/>
  <c r="K53126" i="1"/>
  <c r="L53102" i="1"/>
  <c r="Q53102" i="1" s="1"/>
  <c r="K53102" i="1"/>
  <c r="L53080" i="1"/>
  <c r="Q53080" i="1" s="1"/>
  <c r="K53080" i="1"/>
  <c r="L53060" i="1"/>
  <c r="Q53060" i="1" s="1"/>
  <c r="K53060" i="1"/>
  <c r="L53037" i="1"/>
  <c r="Q53037" i="1" s="1"/>
  <c r="K53037" i="1"/>
  <c r="L53014" i="1"/>
  <c r="Q53014" i="1" s="1"/>
  <c r="K53014" i="1"/>
  <c r="L52991" i="1"/>
  <c r="Q52991" i="1" s="1"/>
  <c r="K52991" i="1"/>
  <c r="L52948" i="1"/>
  <c r="Q52948" i="1" s="1"/>
  <c r="K52948" i="1"/>
  <c r="L52927" i="1"/>
  <c r="Q52927" i="1" s="1"/>
  <c r="K52927" i="1"/>
  <c r="L52904" i="1"/>
  <c r="Q52904" i="1" s="1"/>
  <c r="K52904" i="1"/>
  <c r="L52884" i="1"/>
  <c r="Q52884" i="1" s="1"/>
  <c r="K52884" i="1"/>
  <c r="L52862" i="1"/>
  <c r="Q52862" i="1" s="1"/>
  <c r="K52862" i="1"/>
  <c r="L52842" i="1"/>
  <c r="Q52842" i="1" s="1"/>
  <c r="K52842" i="1"/>
  <c r="L52819" i="1"/>
  <c r="Q52819" i="1" s="1"/>
  <c r="K52819" i="1"/>
  <c r="L52797" i="1"/>
  <c r="Q52797" i="1" s="1"/>
  <c r="K52797" i="1"/>
  <c r="L52775" i="1"/>
  <c r="Q52775" i="1" s="1"/>
  <c r="K52775" i="1"/>
  <c r="L52751" i="1"/>
  <c r="Q52751" i="1" s="1"/>
  <c r="K52751" i="1"/>
  <c r="L52728" i="1"/>
  <c r="Q52728" i="1" s="1"/>
  <c r="K52728" i="1"/>
  <c r="L52704" i="1"/>
  <c r="Q52704" i="1" s="1"/>
  <c r="K52704" i="1"/>
  <c r="L52682" i="1"/>
  <c r="Q52682" i="1" s="1"/>
  <c r="K52682" i="1"/>
  <c r="L52659" i="1"/>
  <c r="Q52659" i="1" s="1"/>
  <c r="K52659" i="1"/>
  <c r="L52635" i="1"/>
  <c r="Q52635" i="1" s="1"/>
  <c r="K52635" i="1"/>
  <c r="L52611" i="1"/>
  <c r="Q52611" i="1" s="1"/>
  <c r="K52611" i="1"/>
  <c r="L52587" i="1"/>
  <c r="Q52587" i="1" s="1"/>
  <c r="K52587" i="1"/>
  <c r="L52565" i="1"/>
  <c r="Q52565" i="1" s="1"/>
  <c r="K52565" i="1"/>
  <c r="L52541" i="1"/>
  <c r="Q52541" i="1" s="1"/>
  <c r="K52541" i="1"/>
  <c r="L52518" i="1"/>
  <c r="Q52518" i="1" s="1"/>
  <c r="K52518" i="1"/>
  <c r="L52496" i="1"/>
  <c r="Q52496" i="1" s="1"/>
  <c r="K52496" i="1"/>
  <c r="L52450" i="1"/>
  <c r="Q52450" i="1" s="1"/>
  <c r="K52450" i="1"/>
  <c r="L52428" i="1"/>
  <c r="Q52428" i="1" s="1"/>
  <c r="K52428" i="1"/>
  <c r="L52405" i="1"/>
  <c r="Q52405" i="1" s="1"/>
  <c r="K52405" i="1"/>
  <c r="L52314" i="1"/>
  <c r="Q52314" i="1" s="1"/>
  <c r="K52314" i="1"/>
  <c r="L52290" i="1"/>
  <c r="Q52290" i="1" s="1"/>
  <c r="K52290" i="1"/>
  <c r="L52266" i="1"/>
  <c r="Q52266" i="1" s="1"/>
  <c r="K52266" i="1"/>
  <c r="L52243" i="1"/>
  <c r="Q52243" i="1" s="1"/>
  <c r="K52243" i="1"/>
  <c r="L52200" i="1"/>
  <c r="Q52200" i="1" s="1"/>
  <c r="K52200" i="1"/>
  <c r="L52180" i="1"/>
  <c r="Q52180" i="1" s="1"/>
  <c r="K52180" i="1"/>
  <c r="L52157" i="1"/>
  <c r="Q52157" i="1" s="1"/>
  <c r="K52157" i="1"/>
  <c r="L52134" i="1"/>
  <c r="Q52134" i="1" s="1"/>
  <c r="K52134" i="1"/>
  <c r="L52112" i="1"/>
  <c r="Q52112" i="1" s="1"/>
  <c r="K52112" i="1"/>
  <c r="L52090" i="1"/>
  <c r="Q52090" i="1" s="1"/>
  <c r="K52090" i="1"/>
  <c r="L52044" i="1"/>
  <c r="Q52044" i="1" s="1"/>
  <c r="K52044" i="1"/>
  <c r="L52021" i="1"/>
  <c r="Q52021" i="1" s="1"/>
  <c r="K52021" i="1"/>
  <c r="L51998" i="1"/>
  <c r="Q51998" i="1" s="1"/>
  <c r="K51998" i="1"/>
  <c r="L51975" i="1"/>
  <c r="Q51975" i="1" s="1"/>
  <c r="K51975" i="1"/>
  <c r="L51951" i="1"/>
  <c r="Q51951" i="1" s="1"/>
  <c r="K51951" i="1"/>
  <c r="L51928" i="1"/>
  <c r="Q51928" i="1" s="1"/>
  <c r="K51928" i="1"/>
  <c r="L51884" i="1"/>
  <c r="Q51884" i="1" s="1"/>
  <c r="K51884" i="1"/>
  <c r="L51862" i="1"/>
  <c r="Q51862" i="1" s="1"/>
  <c r="K51862" i="1"/>
  <c r="L51839" i="1"/>
  <c r="Q51839" i="1" s="1"/>
  <c r="K51839" i="1"/>
  <c r="L51817" i="1"/>
  <c r="Q51817" i="1" s="1"/>
  <c r="K51817" i="1"/>
  <c r="L51796" i="1"/>
  <c r="Q51796" i="1" s="1"/>
  <c r="K51796" i="1"/>
  <c r="L51775" i="1"/>
  <c r="Q51775" i="1" s="1"/>
  <c r="K51775" i="1"/>
  <c r="L51681" i="1"/>
  <c r="Q51681" i="1" s="1"/>
  <c r="K51681" i="1"/>
  <c r="L51587" i="1"/>
  <c r="Q51587" i="1" s="1"/>
  <c r="K51587" i="1"/>
  <c r="L51564" i="1"/>
  <c r="Q51564" i="1" s="1"/>
  <c r="K51564" i="1"/>
  <c r="L51542" i="1"/>
  <c r="Q51542" i="1" s="1"/>
  <c r="K51542" i="1"/>
  <c r="L51519" i="1"/>
  <c r="Q51519" i="1" s="1"/>
  <c r="K51519" i="1"/>
  <c r="L51450" i="1"/>
  <c r="Q51450" i="1" s="1"/>
  <c r="K51450" i="1"/>
  <c r="L51428" i="1"/>
  <c r="Q51428" i="1" s="1"/>
  <c r="K51428" i="1"/>
  <c r="L51404" i="1"/>
  <c r="Q51404" i="1" s="1"/>
  <c r="K51404" i="1"/>
  <c r="L51380" i="1"/>
  <c r="Q51380" i="1" s="1"/>
  <c r="K51380" i="1"/>
  <c r="L51356" i="1"/>
  <c r="Q51356" i="1" s="1"/>
  <c r="K51356" i="1"/>
  <c r="L51267" i="1"/>
  <c r="Q51267" i="1" s="1"/>
  <c r="K51267" i="1"/>
  <c r="L51245" i="1"/>
  <c r="Q51245" i="1" s="1"/>
  <c r="K51245" i="1"/>
  <c r="L51221" i="1"/>
  <c r="Q51221" i="1" s="1"/>
  <c r="K51221" i="1"/>
  <c r="L51198" i="1"/>
  <c r="Q51198" i="1" s="1"/>
  <c r="K51198" i="1"/>
  <c r="L51175" i="1"/>
  <c r="Q51175" i="1" s="1"/>
  <c r="K51175" i="1"/>
  <c r="L51151" i="1"/>
  <c r="Q51151" i="1" s="1"/>
  <c r="K51151" i="1"/>
  <c r="L51127" i="1"/>
  <c r="Q51127" i="1" s="1"/>
  <c r="K51127" i="1"/>
  <c r="L51103" i="1"/>
  <c r="Q51103" i="1" s="1"/>
  <c r="K51103" i="1"/>
  <c r="L51080" i="1"/>
  <c r="Q51080" i="1" s="1"/>
  <c r="K51080" i="1"/>
  <c r="L51036" i="1"/>
  <c r="Q51036" i="1" s="1"/>
  <c r="K51036" i="1"/>
  <c r="L51013" i="1"/>
  <c r="Q51013" i="1" s="1"/>
  <c r="K51013" i="1"/>
  <c r="L50989" i="1"/>
  <c r="Q50989" i="1" s="1"/>
  <c r="K50989" i="1"/>
  <c r="L50967" i="1"/>
  <c r="Q50967" i="1" s="1"/>
  <c r="K50967" i="1"/>
  <c r="L50945" i="1"/>
  <c r="Q50945" i="1" s="1"/>
  <c r="K50945" i="1"/>
  <c r="L50899" i="1"/>
  <c r="Q50899" i="1" s="1"/>
  <c r="K50899" i="1"/>
  <c r="L50876" i="1"/>
  <c r="Q50876" i="1" s="1"/>
  <c r="K50876" i="1"/>
  <c r="L50853" i="1"/>
  <c r="Q50853" i="1" s="1"/>
  <c r="K50853" i="1"/>
  <c r="L50831" i="1"/>
  <c r="Q50831" i="1" s="1"/>
  <c r="K50831" i="1"/>
  <c r="L50809" i="1"/>
  <c r="Q50809" i="1" s="1"/>
  <c r="K50809" i="1"/>
  <c r="L50786" i="1"/>
  <c r="Q50786" i="1" s="1"/>
  <c r="K50786" i="1"/>
  <c r="L50763" i="1"/>
  <c r="Q50763" i="1" s="1"/>
  <c r="K50763" i="1"/>
  <c r="L50740" i="1"/>
  <c r="Q50740" i="1" s="1"/>
  <c r="K50740" i="1"/>
  <c r="L50718" i="1"/>
  <c r="Q50718" i="1" s="1"/>
  <c r="K50718" i="1"/>
  <c r="L50696" i="1"/>
  <c r="Q50696" i="1" s="1"/>
  <c r="K50696" i="1"/>
  <c r="L50672" i="1"/>
  <c r="Q50672" i="1" s="1"/>
  <c r="K50672" i="1"/>
  <c r="L50649" i="1"/>
  <c r="Q50649" i="1" s="1"/>
  <c r="K50649" i="1"/>
  <c r="L50625" i="1"/>
  <c r="Q50625" i="1" s="1"/>
  <c r="K50625" i="1"/>
  <c r="L50601" i="1"/>
  <c r="Q50601" i="1" s="1"/>
  <c r="K50601" i="1"/>
  <c r="L50577" i="1"/>
  <c r="Q50577" i="1" s="1"/>
  <c r="K50577" i="1"/>
  <c r="L50554" i="1"/>
  <c r="Q50554" i="1" s="1"/>
  <c r="K50554" i="1"/>
  <c r="L50531" i="1"/>
  <c r="Q50531" i="1" s="1"/>
  <c r="K50531" i="1"/>
  <c r="L50508" i="1"/>
  <c r="Q50508" i="1" s="1"/>
  <c r="K50508" i="1"/>
  <c r="L50485" i="1"/>
  <c r="Q50485" i="1" s="1"/>
  <c r="K50485" i="1"/>
  <c r="L50391" i="1"/>
  <c r="Q50391" i="1" s="1"/>
  <c r="K50391" i="1"/>
  <c r="L50348" i="1"/>
  <c r="Q50348" i="1" s="1"/>
  <c r="K50348" i="1"/>
  <c r="L50324" i="1"/>
  <c r="Q50324" i="1" s="1"/>
  <c r="K50324" i="1"/>
  <c r="L50301" i="1"/>
  <c r="Q50301" i="1" s="1"/>
  <c r="K50301" i="1"/>
  <c r="L50278" i="1"/>
  <c r="Q50278" i="1" s="1"/>
  <c r="K50278" i="1"/>
  <c r="L50254" i="1"/>
  <c r="Q50254" i="1" s="1"/>
  <c r="K50254" i="1"/>
  <c r="L50138" i="1"/>
  <c r="Q50138" i="1" s="1"/>
  <c r="K50138" i="1"/>
  <c r="L50115" i="1"/>
  <c r="Q50115" i="1" s="1"/>
  <c r="K50115" i="1"/>
  <c r="L50091" i="1"/>
  <c r="Q50091" i="1" s="1"/>
  <c r="K50091" i="1"/>
  <c r="L50068" i="1"/>
  <c r="Q50068" i="1" s="1"/>
  <c r="K50068" i="1"/>
  <c r="L50045" i="1"/>
  <c r="Q50045" i="1" s="1"/>
  <c r="K50045" i="1"/>
  <c r="L50021" i="1"/>
  <c r="Q50021" i="1" s="1"/>
  <c r="K50021" i="1"/>
  <c r="L49998" i="1"/>
  <c r="Q49998" i="1" s="1"/>
  <c r="K49998" i="1"/>
  <c r="L49976" i="1"/>
  <c r="Q49976" i="1" s="1"/>
  <c r="K49976" i="1"/>
  <c r="L49954" i="1"/>
  <c r="Q49954" i="1" s="1"/>
  <c r="K49954" i="1"/>
  <c r="L49931" i="1"/>
  <c r="Q49931" i="1" s="1"/>
  <c r="K49931" i="1"/>
  <c r="L49907" i="1"/>
  <c r="Q49907" i="1" s="1"/>
  <c r="K49907" i="1"/>
  <c r="L49885" i="1"/>
  <c r="Q49885" i="1" s="1"/>
  <c r="K49885" i="1"/>
  <c r="L49865" i="1"/>
  <c r="Q49865" i="1" s="1"/>
  <c r="K49865" i="1"/>
  <c r="L49753" i="1"/>
  <c r="Q49753" i="1" s="1"/>
  <c r="K49753" i="1"/>
  <c r="L49732" i="1"/>
  <c r="Q49732" i="1" s="1"/>
  <c r="K49732" i="1"/>
  <c r="L49709" i="1"/>
  <c r="Q49709" i="1" s="1"/>
  <c r="K49709" i="1"/>
  <c r="L49687" i="1"/>
  <c r="Q49687" i="1" s="1"/>
  <c r="K49687" i="1"/>
  <c r="L49663" i="1"/>
  <c r="Q49663" i="1" s="1"/>
  <c r="K49663" i="1"/>
  <c r="L49639" i="1"/>
  <c r="Q49639" i="1" s="1"/>
  <c r="K49639" i="1"/>
  <c r="L49617" i="1"/>
  <c r="Q49617" i="1" s="1"/>
  <c r="K49617" i="1"/>
  <c r="L49593" i="1"/>
  <c r="Q49593" i="1" s="1"/>
  <c r="K49593" i="1"/>
  <c r="L49570" i="1"/>
  <c r="Q49570" i="1" s="1"/>
  <c r="K49570" i="1"/>
  <c r="L49546" i="1"/>
  <c r="Q49546" i="1" s="1"/>
  <c r="K49546" i="1"/>
  <c r="L49523" i="1"/>
  <c r="Q49523" i="1" s="1"/>
  <c r="K49523" i="1"/>
  <c r="L49500" i="1"/>
  <c r="Q49500" i="1" s="1"/>
  <c r="K49500" i="1"/>
  <c r="L49479" i="1"/>
  <c r="Q49479" i="1" s="1"/>
  <c r="K49479" i="1"/>
  <c r="U870" i="1"/>
  <c r="K55346" i="1"/>
  <c r="K55261" i="1"/>
  <c r="K55173" i="1"/>
  <c r="L54974" i="1"/>
  <c r="Q54974" i="1" s="1"/>
  <c r="K54974" i="1"/>
  <c r="L54884" i="1"/>
  <c r="Q54884" i="1" s="1"/>
  <c r="K54884" i="1"/>
  <c r="L54843" i="1"/>
  <c r="Q54843" i="1" s="1"/>
  <c r="K54843" i="1"/>
  <c r="L54755" i="1"/>
  <c r="Q54755" i="1" s="1"/>
  <c r="K54755" i="1"/>
  <c r="L54668" i="1"/>
  <c r="Q54668" i="1" s="1"/>
  <c r="K54668" i="1"/>
  <c r="L54626" i="1"/>
  <c r="Q54626" i="1" s="1"/>
  <c r="K54626" i="1"/>
  <c r="L54534" i="1"/>
  <c r="Q54534" i="1" s="1"/>
  <c r="K54534" i="1"/>
  <c r="L54464" i="1"/>
  <c r="Q54464" i="1" s="1"/>
  <c r="K54464" i="1"/>
  <c r="L54397" i="1"/>
  <c r="Q54397" i="1" s="1"/>
  <c r="K54397" i="1"/>
  <c r="L54332" i="1"/>
  <c r="Q54332" i="1" s="1"/>
  <c r="K54332" i="1"/>
  <c r="L54242" i="1"/>
  <c r="Q54242" i="1" s="1"/>
  <c r="K54242" i="1"/>
  <c r="L54136" i="1"/>
  <c r="Q54136" i="1" s="1"/>
  <c r="K54136" i="1"/>
  <c r="L54021" i="1"/>
  <c r="Q54021" i="1" s="1"/>
  <c r="K54021" i="1"/>
  <c r="L53911" i="1"/>
  <c r="Q53911" i="1" s="1"/>
  <c r="K53911" i="1"/>
  <c r="L53844" i="1"/>
  <c r="Q53844" i="1" s="1"/>
  <c r="K53844" i="1"/>
  <c r="L53775" i="1"/>
  <c r="Q53775" i="1" s="1"/>
  <c r="K53775" i="1"/>
  <c r="L53707" i="1"/>
  <c r="Q53707" i="1" s="1"/>
  <c r="K53707" i="1"/>
  <c r="L53639" i="1"/>
  <c r="Q53639" i="1" s="1"/>
  <c r="K53639" i="1"/>
  <c r="L53573" i="1"/>
  <c r="Q53573" i="1" s="1"/>
  <c r="K53573" i="1"/>
  <c r="L53369" i="1"/>
  <c r="Q53369" i="1" s="1"/>
  <c r="K53369" i="1"/>
  <c r="L53301" i="1"/>
  <c r="Q53301" i="1" s="1"/>
  <c r="K53301" i="1"/>
  <c r="L53232" i="1"/>
  <c r="Q53232" i="1" s="1"/>
  <c r="K53232" i="1"/>
  <c r="L53114" i="1"/>
  <c r="Q53114" i="1" s="1"/>
  <c r="K53114" i="1"/>
  <c r="L53049" i="1"/>
  <c r="Q53049" i="1" s="1"/>
  <c r="K53049" i="1"/>
  <c r="L52980" i="1"/>
  <c r="Q52980" i="1" s="1"/>
  <c r="K52980" i="1"/>
  <c r="L52915" i="1"/>
  <c r="Q52915" i="1" s="1"/>
  <c r="K52915" i="1"/>
  <c r="L52853" i="1"/>
  <c r="Q52853" i="1" s="1"/>
  <c r="K52853" i="1"/>
  <c r="L52786" i="1"/>
  <c r="Q52786" i="1" s="1"/>
  <c r="K52786" i="1"/>
  <c r="L52716" i="1"/>
  <c r="Q52716" i="1" s="1"/>
  <c r="K52716" i="1"/>
  <c r="L52647" i="1"/>
  <c r="Q52647" i="1" s="1"/>
  <c r="K52647" i="1"/>
  <c r="L52576" i="1"/>
  <c r="Q52576" i="1" s="1"/>
  <c r="K52576" i="1"/>
  <c r="L52484" i="1"/>
  <c r="Q52484" i="1" s="1"/>
  <c r="K52484" i="1"/>
  <c r="L52417" i="1"/>
  <c r="Q52417" i="1" s="1"/>
  <c r="K52417" i="1"/>
  <c r="L52254" i="1"/>
  <c r="Q52254" i="1" s="1"/>
  <c r="K52254" i="1"/>
  <c r="L52190" i="1"/>
  <c r="Q52190" i="1" s="1"/>
  <c r="K52190" i="1"/>
  <c r="L52101" i="1"/>
  <c r="Q52101" i="1" s="1"/>
  <c r="K52101" i="1"/>
  <c r="L52033" i="1"/>
  <c r="Q52033" i="1" s="1"/>
  <c r="K52033" i="1"/>
  <c r="L51916" i="1"/>
  <c r="Q51916" i="1" s="1"/>
  <c r="K51916" i="1"/>
  <c r="L51874" i="1"/>
  <c r="Q51874" i="1" s="1"/>
  <c r="K51874" i="1"/>
  <c r="L51739" i="1"/>
  <c r="Q51739" i="1" s="1"/>
  <c r="K51739" i="1"/>
  <c r="L51575" i="1"/>
  <c r="Q51575" i="1" s="1"/>
  <c r="K51575" i="1"/>
  <c r="L51531" i="1"/>
  <c r="Q51531" i="1" s="1"/>
  <c r="K51531" i="1"/>
  <c r="L51460" i="1"/>
  <c r="Q51460" i="1" s="1"/>
  <c r="K51460" i="1"/>
  <c r="L51416" i="1"/>
  <c r="Q51416" i="1" s="1"/>
  <c r="K51416" i="1"/>
  <c r="L51368" i="1"/>
  <c r="Q51368" i="1" s="1"/>
  <c r="K51368" i="1"/>
  <c r="L51322" i="1"/>
  <c r="Q51322" i="1" s="1"/>
  <c r="K51322" i="1"/>
  <c r="L51068" i="1"/>
  <c r="Q51068" i="1" s="1"/>
  <c r="K51068" i="1"/>
  <c r="L51024" i="1"/>
  <c r="Q51024" i="1" s="1"/>
  <c r="K51024" i="1"/>
  <c r="L50978" i="1"/>
  <c r="Q50978" i="1" s="1"/>
  <c r="K50978" i="1"/>
  <c r="L50888" i="1"/>
  <c r="Q50888" i="1" s="1"/>
  <c r="K50888" i="1"/>
  <c r="L50821" i="1"/>
  <c r="Q50821" i="1" s="1"/>
  <c r="K50821" i="1"/>
  <c r="L50774" i="1"/>
  <c r="Q50774" i="1" s="1"/>
  <c r="K50774" i="1"/>
  <c r="L50637" i="1"/>
  <c r="Q50637" i="1" s="1"/>
  <c r="K50637" i="1"/>
  <c r="L50589" i="1"/>
  <c r="Q50589" i="1" s="1"/>
  <c r="K50589" i="1"/>
  <c r="L50451" i="1"/>
  <c r="Q50451" i="1" s="1"/>
  <c r="K50451" i="1"/>
  <c r="L50403" i="1"/>
  <c r="Q50403" i="1" s="1"/>
  <c r="K50403" i="1"/>
  <c r="L50336" i="1"/>
  <c r="Q50336" i="1" s="1"/>
  <c r="K50336" i="1"/>
  <c r="L50289" i="1"/>
  <c r="Q50289" i="1" s="1"/>
  <c r="K50289" i="1"/>
  <c r="L50242" i="1"/>
  <c r="Q50242" i="1" s="1"/>
  <c r="K50242" i="1"/>
  <c r="L50195" i="1"/>
  <c r="Q50195" i="1" s="1"/>
  <c r="K50195" i="1"/>
  <c r="L50148" i="1"/>
  <c r="Q50148" i="1" s="1"/>
  <c r="K50148" i="1"/>
  <c r="L50103" i="1"/>
  <c r="Q50103" i="1" s="1"/>
  <c r="K50103" i="1"/>
  <c r="L50033" i="1"/>
  <c r="Q50033" i="1" s="1"/>
  <c r="K50033" i="1"/>
  <c r="L49986" i="1"/>
  <c r="Q49986" i="1" s="1"/>
  <c r="K49986" i="1"/>
  <c r="L49943" i="1"/>
  <c r="Q49943" i="1" s="1"/>
  <c r="K49943" i="1"/>
  <c r="L49896" i="1"/>
  <c r="Q49896" i="1" s="1"/>
  <c r="K49896" i="1"/>
  <c r="L49854" i="1"/>
  <c r="Q49854" i="1" s="1"/>
  <c r="K49854" i="1"/>
  <c r="L49810" i="1"/>
  <c r="Q49810" i="1" s="1"/>
  <c r="K49810" i="1"/>
  <c r="L49765" i="1"/>
  <c r="Q49765" i="1" s="1"/>
  <c r="K49765" i="1"/>
  <c r="L49582" i="1"/>
  <c r="Q49582" i="1" s="1"/>
  <c r="K49582" i="1"/>
  <c r="L49535" i="1"/>
  <c r="Q49535" i="1" s="1"/>
  <c r="K49535" i="1"/>
  <c r="L49490" i="1"/>
  <c r="Q49490" i="1" s="1"/>
  <c r="K49490" i="1"/>
  <c r="K55367" i="1"/>
  <c r="K55302" i="1"/>
  <c r="K55128" i="1"/>
  <c r="K55085" i="1"/>
  <c r="L54950" i="1"/>
  <c r="Q54950" i="1" s="1"/>
  <c r="K54950" i="1"/>
  <c r="L54906" i="1"/>
  <c r="Q54906" i="1" s="1"/>
  <c r="K54906" i="1"/>
  <c r="L54863" i="1"/>
  <c r="Q54863" i="1" s="1"/>
  <c r="K54863" i="1"/>
  <c r="L54820" i="1"/>
  <c r="Q54820" i="1" s="1"/>
  <c r="K54820" i="1"/>
  <c r="L54778" i="1"/>
  <c r="Q54778" i="1" s="1"/>
  <c r="K54778" i="1"/>
  <c r="L54732" i="1"/>
  <c r="Q54732" i="1" s="1"/>
  <c r="K54732" i="1"/>
  <c r="L54690" i="1"/>
  <c r="Q54690" i="1" s="1"/>
  <c r="K54690" i="1"/>
  <c r="L54645" i="1"/>
  <c r="Q54645" i="1" s="1"/>
  <c r="K54645" i="1"/>
  <c r="L54601" i="1"/>
  <c r="Q54601" i="1" s="1"/>
  <c r="K54601" i="1"/>
  <c r="L54556" i="1"/>
  <c r="Q54556" i="1" s="1"/>
  <c r="K54556" i="1"/>
  <c r="L54511" i="1"/>
  <c r="Q54511" i="1" s="1"/>
  <c r="K54511" i="1"/>
  <c r="L54441" i="1"/>
  <c r="Q54441" i="1" s="1"/>
  <c r="K54441" i="1"/>
  <c r="L54396" i="1"/>
  <c r="Q54396" i="1" s="1"/>
  <c r="K54396" i="1"/>
  <c r="L54354" i="1"/>
  <c r="Q54354" i="1" s="1"/>
  <c r="K54354" i="1"/>
  <c r="L54309" i="1"/>
  <c r="Q54309" i="1" s="1"/>
  <c r="K54309" i="1"/>
  <c r="L54263" i="1"/>
  <c r="Q54263" i="1" s="1"/>
  <c r="K54263" i="1"/>
  <c r="L54221" i="1"/>
  <c r="Q54221" i="1" s="1"/>
  <c r="K54221" i="1"/>
  <c r="L54180" i="1"/>
  <c r="Q54180" i="1" s="1"/>
  <c r="K54180" i="1"/>
  <c r="L54089" i="1"/>
  <c r="Q54089" i="1" s="1"/>
  <c r="K54089" i="1"/>
  <c r="L54043" i="1"/>
  <c r="Q54043" i="1" s="1"/>
  <c r="K54043" i="1"/>
  <c r="L53997" i="1"/>
  <c r="Q53997" i="1" s="1"/>
  <c r="K53997" i="1"/>
  <c r="L53930" i="1"/>
  <c r="Q53930" i="1" s="1"/>
  <c r="K53930" i="1"/>
  <c r="L53888" i="1"/>
  <c r="Q53888" i="1" s="1"/>
  <c r="K53888" i="1"/>
  <c r="L53843" i="1"/>
  <c r="Q53843" i="1" s="1"/>
  <c r="K53843" i="1"/>
  <c r="L53796" i="1"/>
  <c r="Q53796" i="1" s="1"/>
  <c r="K53796" i="1"/>
  <c r="L53752" i="1"/>
  <c r="Q53752" i="1" s="1"/>
  <c r="K53752" i="1"/>
  <c r="L53706" i="1"/>
  <c r="Q53706" i="1" s="1"/>
  <c r="K53706" i="1"/>
  <c r="L53550" i="1"/>
  <c r="Q53550" i="1" s="1"/>
  <c r="K53550" i="1"/>
  <c r="L53505" i="1"/>
  <c r="Q53505" i="1" s="1"/>
  <c r="K53505" i="1"/>
  <c r="L53461" i="1"/>
  <c r="Q53461" i="1" s="1"/>
  <c r="K53461" i="1"/>
  <c r="L53415" i="1"/>
  <c r="Q53415" i="1" s="1"/>
  <c r="K53415" i="1"/>
  <c r="L53368" i="1"/>
  <c r="Q53368" i="1" s="1"/>
  <c r="K53368" i="1"/>
  <c r="L53347" i="1"/>
  <c r="Q53347" i="1" s="1"/>
  <c r="K53347" i="1"/>
  <c r="L53300" i="1"/>
  <c r="Q53300" i="1" s="1"/>
  <c r="K53300" i="1"/>
  <c r="L53231" i="1"/>
  <c r="Q53231" i="1" s="1"/>
  <c r="K53231" i="1"/>
  <c r="L53161" i="1"/>
  <c r="Q53161" i="1" s="1"/>
  <c r="K53161" i="1"/>
  <c r="L53113" i="1"/>
  <c r="Q53113" i="1" s="1"/>
  <c r="K53113" i="1"/>
  <c r="L53070" i="1"/>
  <c r="Q53070" i="1" s="1"/>
  <c r="K53070" i="1"/>
  <c r="L53024" i="1"/>
  <c r="Q53024" i="1" s="1"/>
  <c r="K53024" i="1"/>
  <c r="L52979" i="1"/>
  <c r="Q52979" i="1" s="1"/>
  <c r="K52979" i="1"/>
  <c r="L52937" i="1"/>
  <c r="Q52937" i="1" s="1"/>
  <c r="K52937" i="1"/>
  <c r="L52852" i="1"/>
  <c r="Q52852" i="1" s="1"/>
  <c r="K52852" i="1"/>
  <c r="L52829" i="1"/>
  <c r="Q52829" i="1" s="1"/>
  <c r="K52829" i="1"/>
  <c r="L52785" i="1"/>
  <c r="Q52785" i="1" s="1"/>
  <c r="K52785" i="1"/>
  <c r="L52739" i="1"/>
  <c r="Q52739" i="1" s="1"/>
  <c r="K52739" i="1"/>
  <c r="L52691" i="1"/>
  <c r="Q52691" i="1" s="1"/>
  <c r="K52691" i="1"/>
  <c r="L52646" i="1"/>
  <c r="Q52646" i="1" s="1"/>
  <c r="K52646" i="1"/>
  <c r="L52598" i="1"/>
  <c r="Q52598" i="1" s="1"/>
  <c r="K52598" i="1"/>
  <c r="L52529" i="1"/>
  <c r="Q52529" i="1" s="1"/>
  <c r="K52529" i="1"/>
  <c r="L52394" i="1"/>
  <c r="Q52394" i="1" s="1"/>
  <c r="K52394" i="1"/>
  <c r="L52349" i="1"/>
  <c r="Q52349" i="1" s="1"/>
  <c r="K52349" i="1"/>
  <c r="L52301" i="1"/>
  <c r="Q52301" i="1" s="1"/>
  <c r="K52301" i="1"/>
  <c r="L52231" i="1"/>
  <c r="Q52231" i="1" s="1"/>
  <c r="K52231" i="1"/>
  <c r="L51985" i="1"/>
  <c r="Q51985" i="1" s="1"/>
  <c r="K51985" i="1"/>
  <c r="L51938" i="1"/>
  <c r="Q51938" i="1" s="1"/>
  <c r="K51938" i="1"/>
  <c r="L51873" i="1"/>
  <c r="Q51873" i="1" s="1"/>
  <c r="K51873" i="1"/>
  <c r="L51805" i="1"/>
  <c r="Q51805" i="1" s="1"/>
  <c r="K51805" i="1"/>
  <c r="L51785" i="1"/>
  <c r="Q51785" i="1" s="1"/>
  <c r="K51785" i="1"/>
  <c r="L51738" i="1"/>
  <c r="Q51738" i="1" s="1"/>
  <c r="K51738" i="1"/>
  <c r="L51714" i="1"/>
  <c r="Q51714" i="1" s="1"/>
  <c r="K51714" i="1"/>
  <c r="L51668" i="1"/>
  <c r="Q51668" i="1" s="1"/>
  <c r="K51668" i="1"/>
  <c r="L51644" i="1"/>
  <c r="Q51644" i="1" s="1"/>
  <c r="K51644" i="1"/>
  <c r="L51598" i="1"/>
  <c r="Q51598" i="1" s="1"/>
  <c r="K51598" i="1"/>
  <c r="L51574" i="1"/>
  <c r="Q51574" i="1" s="1"/>
  <c r="K51574" i="1"/>
  <c r="L51552" i="1"/>
  <c r="Q51552" i="1" s="1"/>
  <c r="K51552" i="1"/>
  <c r="L51530" i="1"/>
  <c r="Q51530" i="1" s="1"/>
  <c r="K51530" i="1"/>
  <c r="L51506" i="1"/>
  <c r="Q51506" i="1" s="1"/>
  <c r="K51506" i="1"/>
  <c r="L51483" i="1"/>
  <c r="Q51483" i="1" s="1"/>
  <c r="K51483" i="1"/>
  <c r="L51459" i="1"/>
  <c r="Q51459" i="1" s="1"/>
  <c r="K51459" i="1"/>
  <c r="L51438" i="1"/>
  <c r="Q51438" i="1" s="1"/>
  <c r="K51438" i="1"/>
  <c r="L51415" i="1"/>
  <c r="Q51415" i="1" s="1"/>
  <c r="K51415" i="1"/>
  <c r="L51391" i="1"/>
  <c r="Q51391" i="1" s="1"/>
  <c r="K51391" i="1"/>
  <c r="L51367" i="1"/>
  <c r="Q51367" i="1" s="1"/>
  <c r="K51367" i="1"/>
  <c r="L51345" i="1"/>
  <c r="Q51345" i="1" s="1"/>
  <c r="K51345" i="1"/>
  <c r="L51090" i="1"/>
  <c r="Q51090" i="1" s="1"/>
  <c r="K51090" i="1"/>
  <c r="L50933" i="1"/>
  <c r="Q50933" i="1" s="1"/>
  <c r="K50933" i="1"/>
  <c r="L50910" i="1"/>
  <c r="Q50910" i="1" s="1"/>
  <c r="K50910" i="1"/>
  <c r="L50887" i="1"/>
  <c r="Q50887" i="1" s="1"/>
  <c r="K50887" i="1"/>
  <c r="L50863" i="1"/>
  <c r="Q50863" i="1" s="1"/>
  <c r="K50863" i="1"/>
  <c r="L50751" i="1"/>
  <c r="Q50751" i="1" s="1"/>
  <c r="K50751" i="1"/>
  <c r="L50729" i="1"/>
  <c r="Q50729" i="1" s="1"/>
  <c r="K50729" i="1"/>
  <c r="L50705" i="1"/>
  <c r="Q50705" i="1" s="1"/>
  <c r="K50705" i="1"/>
  <c r="L50683" i="1"/>
  <c r="Q50683" i="1" s="1"/>
  <c r="K50683" i="1"/>
  <c r="L50660" i="1"/>
  <c r="Q50660" i="1" s="1"/>
  <c r="K50660" i="1"/>
  <c r="L50636" i="1"/>
  <c r="Q50636" i="1" s="1"/>
  <c r="K50636" i="1"/>
  <c r="L50564" i="1"/>
  <c r="Q50564" i="1" s="1"/>
  <c r="K50564" i="1"/>
  <c r="L50519" i="1"/>
  <c r="Q50519" i="1" s="1"/>
  <c r="K50519" i="1"/>
  <c r="L50496" i="1"/>
  <c r="Q50496" i="1" s="1"/>
  <c r="K50496" i="1"/>
  <c r="L50472" i="1"/>
  <c r="Q50472" i="1" s="1"/>
  <c r="K50472" i="1"/>
  <c r="L50450" i="1"/>
  <c r="Q50450" i="1" s="1"/>
  <c r="K50450" i="1"/>
  <c r="L50426" i="1"/>
  <c r="Q50426" i="1" s="1"/>
  <c r="K50426" i="1"/>
  <c r="L50402" i="1"/>
  <c r="Q50402" i="1" s="1"/>
  <c r="K50402" i="1"/>
  <c r="L50378" i="1"/>
  <c r="Q50378" i="1" s="1"/>
  <c r="K50378" i="1"/>
  <c r="L50359" i="1"/>
  <c r="Q50359" i="1" s="1"/>
  <c r="K50359" i="1"/>
  <c r="L50335" i="1"/>
  <c r="Q50335" i="1" s="1"/>
  <c r="K50335" i="1"/>
  <c r="L50312" i="1"/>
  <c r="Q50312" i="1" s="1"/>
  <c r="K50312" i="1"/>
  <c r="L50288" i="1"/>
  <c r="Q50288" i="1" s="1"/>
  <c r="K50288" i="1"/>
  <c r="L50265" i="1"/>
  <c r="Q50265" i="1" s="1"/>
  <c r="K50265" i="1"/>
  <c r="L50241" i="1"/>
  <c r="Q50241" i="1" s="1"/>
  <c r="K50241" i="1"/>
  <c r="L50218" i="1"/>
  <c r="Q50218" i="1" s="1"/>
  <c r="K50218" i="1"/>
  <c r="L50194" i="1"/>
  <c r="Q50194" i="1" s="1"/>
  <c r="K50194" i="1"/>
  <c r="L50171" i="1"/>
  <c r="Q50171" i="1" s="1"/>
  <c r="K50171" i="1"/>
  <c r="L50147" i="1"/>
  <c r="Q50147" i="1" s="1"/>
  <c r="K50147" i="1"/>
  <c r="L50125" i="1"/>
  <c r="Q50125" i="1" s="1"/>
  <c r="K50125" i="1"/>
  <c r="L50102" i="1"/>
  <c r="Q50102" i="1" s="1"/>
  <c r="K50102" i="1"/>
  <c r="L50078" i="1"/>
  <c r="Q50078" i="1" s="1"/>
  <c r="K50078" i="1"/>
  <c r="L50056" i="1"/>
  <c r="Q50056" i="1" s="1"/>
  <c r="K50056" i="1"/>
  <c r="L50032" i="1"/>
  <c r="Q50032" i="1" s="1"/>
  <c r="K50032" i="1"/>
  <c r="L50009" i="1"/>
  <c r="Q50009" i="1" s="1"/>
  <c r="K50009" i="1"/>
  <c r="L49985" i="1"/>
  <c r="Q49985" i="1" s="1"/>
  <c r="K49985" i="1"/>
  <c r="L49965" i="1"/>
  <c r="Q49965" i="1" s="1"/>
  <c r="K49965" i="1"/>
  <c r="L49942" i="1"/>
  <c r="Q49942" i="1" s="1"/>
  <c r="K49942" i="1"/>
  <c r="L49918" i="1"/>
  <c r="Q49918" i="1" s="1"/>
  <c r="K49918" i="1"/>
  <c r="L49895" i="1"/>
  <c r="Q49895" i="1" s="1"/>
  <c r="K49895" i="1"/>
  <c r="L49875" i="1"/>
  <c r="Q49875" i="1" s="1"/>
  <c r="K49875" i="1"/>
  <c r="L49626" i="1"/>
  <c r="Q49626" i="1" s="1"/>
  <c r="K49626" i="1"/>
  <c r="L49604" i="1"/>
  <c r="Q49604" i="1" s="1"/>
  <c r="K49604" i="1"/>
  <c r="L49581" i="1"/>
  <c r="Q49581" i="1" s="1"/>
  <c r="K49581" i="1"/>
  <c r="L49557" i="1"/>
  <c r="Q49557" i="1" s="1"/>
  <c r="K49557" i="1"/>
  <c r="L49534" i="1"/>
  <c r="Q49534" i="1" s="1"/>
  <c r="K49534" i="1"/>
  <c r="L49511" i="1"/>
  <c r="Q49511" i="1" s="1"/>
  <c r="K49511" i="1"/>
  <c r="L49489" i="1"/>
  <c r="Q49489" i="1" s="1"/>
  <c r="K49489" i="1"/>
  <c r="L49466" i="1"/>
  <c r="Q49466" i="1" s="1"/>
  <c r="K49466" i="1"/>
  <c r="K55386" i="1"/>
  <c r="K55318" i="1"/>
  <c r="K55233" i="1"/>
  <c r="K55187" i="1"/>
  <c r="K55102" i="1"/>
  <c r="L55014" i="1"/>
  <c r="Q55014" i="1" s="1"/>
  <c r="K55014" i="1"/>
  <c r="L54946" i="1"/>
  <c r="Q54946" i="1" s="1"/>
  <c r="K54946" i="1"/>
  <c r="L54879" i="1"/>
  <c r="Q54879" i="1" s="1"/>
  <c r="K54879" i="1"/>
  <c r="L54817" i="1"/>
  <c r="Q54817" i="1" s="1"/>
  <c r="K54817" i="1"/>
  <c r="L54773" i="1"/>
  <c r="Q54773" i="1" s="1"/>
  <c r="K54773" i="1"/>
  <c r="L54436" i="1"/>
  <c r="Q54436" i="1" s="1"/>
  <c r="K54436" i="1"/>
  <c r="L54371" i="1"/>
  <c r="Q54371" i="1" s="1"/>
  <c r="K54371" i="1"/>
  <c r="L54195" i="1"/>
  <c r="Q54195" i="1" s="1"/>
  <c r="K54195" i="1"/>
  <c r="L54153" i="1"/>
  <c r="Q54153" i="1" s="1"/>
  <c r="K54153" i="1"/>
  <c r="L54084" i="1"/>
  <c r="Q54084" i="1" s="1"/>
  <c r="K54084" i="1"/>
  <c r="L53993" i="1"/>
  <c r="Q53993" i="1" s="1"/>
  <c r="K53993" i="1"/>
  <c r="L53925" i="1"/>
  <c r="Q53925" i="1" s="1"/>
  <c r="K53925" i="1"/>
  <c r="L53884" i="1"/>
  <c r="Q53884" i="1" s="1"/>
  <c r="K53884" i="1"/>
  <c r="L53815" i="1"/>
  <c r="Q53815" i="1" s="1"/>
  <c r="K53815" i="1"/>
  <c r="L53657" i="1"/>
  <c r="Q53657" i="1" s="1"/>
  <c r="K53657" i="1"/>
  <c r="L53589" i="1"/>
  <c r="Q53589" i="1" s="1"/>
  <c r="K53589" i="1"/>
  <c r="L53500" i="1"/>
  <c r="Q53500" i="1" s="1"/>
  <c r="K53500" i="1"/>
  <c r="L53434" i="1"/>
  <c r="Q53434" i="1" s="1"/>
  <c r="K53434" i="1"/>
  <c r="L53410" i="1"/>
  <c r="Q53410" i="1" s="1"/>
  <c r="K53410" i="1"/>
  <c r="L53342" i="1"/>
  <c r="Q53342" i="1" s="1"/>
  <c r="K53342" i="1"/>
  <c r="L53250" i="1"/>
  <c r="Q53250" i="1" s="1"/>
  <c r="K53250" i="1"/>
  <c r="L53180" i="1"/>
  <c r="Q53180" i="1" s="1"/>
  <c r="K53180" i="1"/>
  <c r="L53132" i="1"/>
  <c r="Q53132" i="1" s="1"/>
  <c r="K53132" i="1"/>
  <c r="L53086" i="1"/>
  <c r="Q53086" i="1" s="1"/>
  <c r="K53086" i="1"/>
  <c r="L53020" i="1"/>
  <c r="Q53020" i="1" s="1"/>
  <c r="K53020" i="1"/>
  <c r="L52954" i="1"/>
  <c r="Q52954" i="1" s="1"/>
  <c r="K52954" i="1"/>
  <c r="L52889" i="1"/>
  <c r="Q52889" i="1" s="1"/>
  <c r="K52889" i="1"/>
  <c r="L52825" i="1"/>
  <c r="Q52825" i="1" s="1"/>
  <c r="K52825" i="1"/>
  <c r="L52665" i="1"/>
  <c r="Q52665" i="1" s="1"/>
  <c r="K52665" i="1"/>
  <c r="L52593" i="1"/>
  <c r="Q52593" i="1" s="1"/>
  <c r="K52593" i="1"/>
  <c r="L52547" i="1"/>
  <c r="Q52547" i="1" s="1"/>
  <c r="K52547" i="1"/>
  <c r="L52502" i="1"/>
  <c r="Q52502" i="1" s="1"/>
  <c r="K52502" i="1"/>
  <c r="L52434" i="1"/>
  <c r="Q52434" i="1" s="1"/>
  <c r="K52434" i="1"/>
  <c r="L52367" i="1"/>
  <c r="Q52367" i="1" s="1"/>
  <c r="K52367" i="1"/>
  <c r="L52296" i="1"/>
  <c r="Q52296" i="1" s="1"/>
  <c r="K52296" i="1"/>
  <c r="L52185" i="1"/>
  <c r="Q52185" i="1" s="1"/>
  <c r="K52185" i="1"/>
  <c r="L52118" i="1"/>
  <c r="Q52118" i="1" s="1"/>
  <c r="K52118" i="1"/>
  <c r="L52050" i="1"/>
  <c r="Q52050" i="1" s="1"/>
  <c r="K52050" i="1"/>
  <c r="L51957" i="1"/>
  <c r="Q51957" i="1" s="1"/>
  <c r="K51957" i="1"/>
  <c r="L51890" i="1"/>
  <c r="Q51890" i="1" s="1"/>
  <c r="K51890" i="1"/>
  <c r="L51845" i="1"/>
  <c r="Q51845" i="1" s="1"/>
  <c r="K51845" i="1"/>
  <c r="L51757" i="1"/>
  <c r="Q51757" i="1" s="1"/>
  <c r="K51757" i="1"/>
  <c r="L51709" i="1"/>
  <c r="Q51709" i="1" s="1"/>
  <c r="K51709" i="1"/>
  <c r="L51663" i="1"/>
  <c r="Q51663" i="1" s="1"/>
  <c r="K51663" i="1"/>
  <c r="L51617" i="1"/>
  <c r="Q51617" i="1" s="1"/>
  <c r="K51617" i="1"/>
  <c r="L51548" i="1"/>
  <c r="Q51548" i="1" s="1"/>
  <c r="K51548" i="1"/>
  <c r="L51455" i="1"/>
  <c r="Q51455" i="1" s="1"/>
  <c r="K51455" i="1"/>
  <c r="L51410" i="1"/>
  <c r="Q51410" i="1" s="1"/>
  <c r="K51410" i="1"/>
  <c r="L51317" i="1"/>
  <c r="Q51317" i="1" s="1"/>
  <c r="K51317" i="1"/>
  <c r="L51272" i="1"/>
  <c r="Q51272" i="1" s="1"/>
  <c r="K51272" i="1"/>
  <c r="L51227" i="1"/>
  <c r="Q51227" i="1" s="1"/>
  <c r="K51227" i="1"/>
  <c r="L51181" i="1"/>
  <c r="Q51181" i="1" s="1"/>
  <c r="K51181" i="1"/>
  <c r="L51133" i="1"/>
  <c r="Q51133" i="1" s="1"/>
  <c r="K51133" i="1"/>
  <c r="L51085" i="1"/>
  <c r="Q51085" i="1" s="1"/>
  <c r="K51085" i="1"/>
  <c r="L51042" i="1"/>
  <c r="Q51042" i="1" s="1"/>
  <c r="K51042" i="1"/>
  <c r="L50972" i="1"/>
  <c r="Q50972" i="1" s="1"/>
  <c r="K50972" i="1"/>
  <c r="L50928" i="1"/>
  <c r="Q50928" i="1" s="1"/>
  <c r="K50928" i="1"/>
  <c r="L50836" i="1"/>
  <c r="Q50836" i="1" s="1"/>
  <c r="K50836" i="1"/>
  <c r="L50792" i="1"/>
  <c r="Q50792" i="1" s="1"/>
  <c r="K50792" i="1"/>
  <c r="L50746" i="1"/>
  <c r="Q50746" i="1" s="1"/>
  <c r="K50746" i="1"/>
  <c r="L50701" i="1"/>
  <c r="Q50701" i="1" s="1"/>
  <c r="K50701" i="1"/>
  <c r="L50607" i="1"/>
  <c r="Q50607" i="1" s="1"/>
  <c r="K50607" i="1"/>
  <c r="L50559" i="1"/>
  <c r="Q50559" i="1" s="1"/>
  <c r="K50559" i="1"/>
  <c r="L50514" i="1"/>
  <c r="Q50514" i="1" s="1"/>
  <c r="K50514" i="1"/>
  <c r="L50467" i="1"/>
  <c r="Q50467" i="1" s="1"/>
  <c r="K50467" i="1"/>
  <c r="L50421" i="1"/>
  <c r="Q50421" i="1" s="1"/>
  <c r="K50421" i="1"/>
  <c r="L50354" i="1"/>
  <c r="Q50354" i="1" s="1"/>
  <c r="K50354" i="1"/>
  <c r="L50307" i="1"/>
  <c r="Q50307" i="1" s="1"/>
  <c r="K50307" i="1"/>
  <c r="L50142" i="1"/>
  <c r="Q50142" i="1" s="1"/>
  <c r="K50142" i="1"/>
  <c r="L50097" i="1"/>
  <c r="Q50097" i="1" s="1"/>
  <c r="K50097" i="1"/>
  <c r="L50051" i="1"/>
  <c r="Q50051" i="1" s="1"/>
  <c r="K50051" i="1"/>
  <c r="L50004" i="1"/>
  <c r="Q50004" i="1" s="1"/>
  <c r="K50004" i="1"/>
  <c r="L49913" i="1"/>
  <c r="Q49913" i="1" s="1"/>
  <c r="K49913" i="1"/>
  <c r="L49871" i="1"/>
  <c r="Q49871" i="1" s="1"/>
  <c r="K49871" i="1"/>
  <c r="L49826" i="1"/>
  <c r="Q49826" i="1" s="1"/>
  <c r="K49826" i="1"/>
  <c r="L49783" i="1"/>
  <c r="Q49783" i="1" s="1"/>
  <c r="K49783" i="1"/>
  <c r="L49759" i="1"/>
  <c r="Q49759" i="1" s="1"/>
  <c r="K49759" i="1"/>
  <c r="L49693" i="1"/>
  <c r="Q49693" i="1" s="1"/>
  <c r="K49693" i="1"/>
  <c r="L49645" i="1"/>
  <c r="Q49645" i="1" s="1"/>
  <c r="K49645" i="1"/>
  <c r="L49599" i="1"/>
  <c r="Q49599" i="1" s="1"/>
  <c r="K49599" i="1"/>
  <c r="L49576" i="1"/>
  <c r="Q49576" i="1" s="1"/>
  <c r="K49576" i="1"/>
  <c r="L49529" i="1"/>
  <c r="Q49529" i="1" s="1"/>
  <c r="K49529" i="1"/>
  <c r="L49506" i="1"/>
  <c r="Q49506" i="1" s="1"/>
  <c r="K49506" i="1"/>
  <c r="L49461" i="1"/>
  <c r="Q49461" i="1" s="1"/>
  <c r="K49461" i="1"/>
  <c r="K55385" i="1"/>
  <c r="K55339" i="1"/>
  <c r="K55297" i="1"/>
  <c r="K55255" i="1"/>
  <c r="K55232" i="1"/>
  <c r="K55144" i="1"/>
  <c r="K55101" i="1"/>
  <c r="K55036" i="1"/>
  <c r="L54991" i="1"/>
  <c r="Q54991" i="1" s="1"/>
  <c r="K54991" i="1"/>
  <c r="L54945" i="1"/>
  <c r="Q54945" i="1" s="1"/>
  <c r="K54945" i="1"/>
  <c r="L54900" i="1"/>
  <c r="Q54900" i="1" s="1"/>
  <c r="K54900" i="1"/>
  <c r="L54857" i="1"/>
  <c r="Q54857" i="1" s="1"/>
  <c r="K54857" i="1"/>
  <c r="L54816" i="1"/>
  <c r="Q54816" i="1" s="1"/>
  <c r="K54816" i="1"/>
  <c r="L54772" i="1"/>
  <c r="Q54772" i="1" s="1"/>
  <c r="K54772" i="1"/>
  <c r="L54661" i="1"/>
  <c r="Q54661" i="1" s="1"/>
  <c r="K54661" i="1"/>
  <c r="L54619" i="1"/>
  <c r="Q54619" i="1" s="1"/>
  <c r="K54619" i="1"/>
  <c r="L54595" i="1"/>
  <c r="Q54595" i="1" s="1"/>
  <c r="K54595" i="1"/>
  <c r="L54550" i="1"/>
  <c r="Q54550" i="1" s="1"/>
  <c r="K54550" i="1"/>
  <c r="L54481" i="1"/>
  <c r="Q54481" i="1" s="1"/>
  <c r="K54481" i="1"/>
  <c r="L54348" i="1"/>
  <c r="Q54348" i="1" s="1"/>
  <c r="K54348" i="1"/>
  <c r="L54303" i="1"/>
  <c r="Q54303" i="1" s="1"/>
  <c r="K54303" i="1"/>
  <c r="L54257" i="1"/>
  <c r="Q54257" i="1" s="1"/>
  <c r="K54257" i="1"/>
  <c r="L54194" i="1"/>
  <c r="Q54194" i="1" s="1"/>
  <c r="K54194" i="1"/>
  <c r="L54152" i="1"/>
  <c r="Q54152" i="1" s="1"/>
  <c r="K54152" i="1"/>
  <c r="L54106" i="1"/>
  <c r="Q54106" i="1" s="1"/>
  <c r="K54106" i="1"/>
  <c r="L54061" i="1"/>
  <c r="Q54061" i="1" s="1"/>
  <c r="K54061" i="1"/>
  <c r="L53992" i="1"/>
  <c r="Q53992" i="1" s="1"/>
  <c r="K53992" i="1"/>
  <c r="L53947" i="1"/>
  <c r="Q53947" i="1" s="1"/>
  <c r="K53947" i="1"/>
  <c r="L53904" i="1"/>
  <c r="Q53904" i="1" s="1"/>
  <c r="K53904" i="1"/>
  <c r="L53768" i="1"/>
  <c r="Q53768" i="1" s="1"/>
  <c r="K53768" i="1"/>
  <c r="L53723" i="1"/>
  <c r="Q53723" i="1" s="1"/>
  <c r="K53723" i="1"/>
  <c r="L53679" i="1"/>
  <c r="Q53679" i="1" s="1"/>
  <c r="K53679" i="1"/>
  <c r="L53632" i="1"/>
  <c r="Q53632" i="1" s="1"/>
  <c r="K53632" i="1"/>
  <c r="L53588" i="1"/>
  <c r="Q53588" i="1" s="1"/>
  <c r="K53588" i="1"/>
  <c r="L53522" i="1"/>
  <c r="Q53522" i="1" s="1"/>
  <c r="K53522" i="1"/>
  <c r="L53478" i="1"/>
  <c r="Q53478" i="1" s="1"/>
  <c r="K53478" i="1"/>
  <c r="L53433" i="1"/>
  <c r="Q53433" i="1" s="1"/>
  <c r="K53433" i="1"/>
  <c r="L53409" i="1"/>
  <c r="Q53409" i="1" s="1"/>
  <c r="K53409" i="1"/>
  <c r="L53362" i="1"/>
  <c r="Q53362" i="1" s="1"/>
  <c r="K53362" i="1"/>
  <c r="L53317" i="1"/>
  <c r="Q53317" i="1" s="1"/>
  <c r="K53317" i="1"/>
  <c r="L53272" i="1"/>
  <c r="Q53272" i="1" s="1"/>
  <c r="K53272" i="1"/>
  <c r="L53225" i="1"/>
  <c r="Q53225" i="1" s="1"/>
  <c r="K53225" i="1"/>
  <c r="L53179" i="1"/>
  <c r="Q53179" i="1" s="1"/>
  <c r="K53179" i="1"/>
  <c r="L53131" i="1"/>
  <c r="Q53131" i="1" s="1"/>
  <c r="K53131" i="1"/>
  <c r="L53085" i="1"/>
  <c r="Q53085" i="1" s="1"/>
  <c r="K53085" i="1"/>
  <c r="L53042" i="1"/>
  <c r="Q53042" i="1" s="1"/>
  <c r="K53042" i="1"/>
  <c r="L52995" i="1"/>
  <c r="Q52995" i="1" s="1"/>
  <c r="K52995" i="1"/>
  <c r="L52616" i="1"/>
  <c r="Q52616" i="1" s="1"/>
  <c r="K52616" i="1"/>
  <c r="L52570" i="1"/>
  <c r="Q52570" i="1" s="1"/>
  <c r="K52570" i="1"/>
  <c r="L52523" i="1"/>
  <c r="Q52523" i="1" s="1"/>
  <c r="K52523" i="1"/>
  <c r="L52477" i="1"/>
  <c r="Q52477" i="1" s="1"/>
  <c r="K52477" i="1"/>
  <c r="L52433" i="1"/>
  <c r="Q52433" i="1" s="1"/>
  <c r="K52433" i="1"/>
  <c r="L52389" i="1"/>
  <c r="Q52389" i="1" s="1"/>
  <c r="K52389" i="1"/>
  <c r="L52343" i="1"/>
  <c r="Q52343" i="1" s="1"/>
  <c r="K52343" i="1"/>
  <c r="L52248" i="1"/>
  <c r="Q52248" i="1" s="1"/>
  <c r="K52248" i="1"/>
  <c r="L52205" i="1"/>
  <c r="Q52205" i="1" s="1"/>
  <c r="K52205" i="1"/>
  <c r="L52162" i="1"/>
  <c r="Q52162" i="1" s="1"/>
  <c r="K52162" i="1"/>
  <c r="L52117" i="1"/>
  <c r="Q52117" i="1" s="1"/>
  <c r="K52117" i="1"/>
  <c r="L52072" i="1"/>
  <c r="Q52072" i="1" s="1"/>
  <c r="K52072" i="1"/>
  <c r="L52026" i="1"/>
  <c r="Q52026" i="1" s="1"/>
  <c r="K52026" i="1"/>
  <c r="L51980" i="1"/>
  <c r="Q51980" i="1" s="1"/>
  <c r="K51980" i="1"/>
  <c r="L51956" i="1"/>
  <c r="Q51956" i="1" s="1"/>
  <c r="K51956" i="1"/>
  <c r="L51801" i="1"/>
  <c r="Q51801" i="1" s="1"/>
  <c r="K51801" i="1"/>
  <c r="L51756" i="1"/>
  <c r="Q51756" i="1" s="1"/>
  <c r="K51756" i="1"/>
  <c r="L51708" i="1"/>
  <c r="Q51708" i="1" s="1"/>
  <c r="K51708" i="1"/>
  <c r="L51662" i="1"/>
  <c r="Q51662" i="1" s="1"/>
  <c r="K51662" i="1"/>
  <c r="L51616" i="1"/>
  <c r="Q51616" i="1" s="1"/>
  <c r="K51616" i="1"/>
  <c r="L51569" i="1"/>
  <c r="Q51569" i="1" s="1"/>
  <c r="K51569" i="1"/>
  <c r="L51477" i="1"/>
  <c r="Q51477" i="1" s="1"/>
  <c r="K51477" i="1"/>
  <c r="L51361" i="1"/>
  <c r="Q51361" i="1" s="1"/>
  <c r="K51361" i="1"/>
  <c r="L51316" i="1"/>
  <c r="Q51316" i="1" s="1"/>
  <c r="K51316" i="1"/>
  <c r="L51084" i="1"/>
  <c r="Q51084" i="1" s="1"/>
  <c r="K51084" i="1"/>
  <c r="L51041" i="1"/>
  <c r="Q51041" i="1" s="1"/>
  <c r="K51041" i="1"/>
  <c r="L50994" i="1"/>
  <c r="Q50994" i="1" s="1"/>
  <c r="K50994" i="1"/>
  <c r="L50950" i="1"/>
  <c r="Q50950" i="1" s="1"/>
  <c r="K50950" i="1"/>
  <c r="L50904" i="1"/>
  <c r="Q50904" i="1" s="1"/>
  <c r="K50904" i="1"/>
  <c r="L50858" i="1"/>
  <c r="Q50858" i="1" s="1"/>
  <c r="K50858" i="1"/>
  <c r="L50835" i="1"/>
  <c r="Q50835" i="1" s="1"/>
  <c r="K50835" i="1"/>
  <c r="L50791" i="1"/>
  <c r="Q50791" i="1" s="1"/>
  <c r="K50791" i="1"/>
  <c r="L50745" i="1"/>
  <c r="Q50745" i="1" s="1"/>
  <c r="K50745" i="1"/>
  <c r="L50700" i="1"/>
  <c r="Q50700" i="1" s="1"/>
  <c r="K50700" i="1"/>
  <c r="L50654" i="1"/>
  <c r="Q50654" i="1" s="1"/>
  <c r="K50654" i="1"/>
  <c r="L50606" i="1"/>
  <c r="Q50606" i="1" s="1"/>
  <c r="K50606" i="1"/>
  <c r="L50536" i="1"/>
  <c r="Q50536" i="1" s="1"/>
  <c r="K50536" i="1"/>
  <c r="L50490" i="1"/>
  <c r="Q50490" i="1" s="1"/>
  <c r="K50490" i="1"/>
  <c r="L50444" i="1"/>
  <c r="Q50444" i="1" s="1"/>
  <c r="K50444" i="1"/>
  <c r="L50396" i="1"/>
  <c r="Q50396" i="1" s="1"/>
  <c r="K50396" i="1"/>
  <c r="L50353" i="1"/>
  <c r="Q50353" i="1" s="1"/>
  <c r="K50353" i="1"/>
  <c r="L50212" i="1"/>
  <c r="Q50212" i="1" s="1"/>
  <c r="K50212" i="1"/>
  <c r="L50165" i="1"/>
  <c r="Q50165" i="1" s="1"/>
  <c r="K50165" i="1"/>
  <c r="L49959" i="1"/>
  <c r="Q49959" i="1" s="1"/>
  <c r="K49959" i="1"/>
  <c r="L49912" i="1"/>
  <c r="Q49912" i="1" s="1"/>
  <c r="K49912" i="1"/>
  <c r="L49870" i="1"/>
  <c r="Q49870" i="1" s="1"/>
  <c r="K49870" i="1"/>
  <c r="L49825" i="1"/>
  <c r="Q49825" i="1" s="1"/>
  <c r="K49825" i="1"/>
  <c r="L49782" i="1"/>
  <c r="Q49782" i="1" s="1"/>
  <c r="K49782" i="1"/>
  <c r="L49621" i="1"/>
  <c r="Q49621" i="1" s="1"/>
  <c r="K49621" i="1"/>
  <c r="K55296" i="1"/>
  <c r="K55253" i="1"/>
  <c r="K55207" i="1"/>
  <c r="K55164" i="1"/>
  <c r="K55099" i="1"/>
  <c r="K55056" i="1"/>
  <c r="L55011" i="1"/>
  <c r="Q55011" i="1" s="1"/>
  <c r="K55011" i="1"/>
  <c r="L54898" i="1"/>
  <c r="Q54898" i="1" s="1"/>
  <c r="K54898" i="1"/>
  <c r="L54856" i="1"/>
  <c r="Q54856" i="1" s="1"/>
  <c r="K54856" i="1"/>
  <c r="L54814" i="1"/>
  <c r="Q54814" i="1" s="1"/>
  <c r="K54814" i="1"/>
  <c r="L54770" i="1"/>
  <c r="Q54770" i="1" s="1"/>
  <c r="K54770" i="1"/>
  <c r="L54682" i="1"/>
  <c r="Q54682" i="1" s="1"/>
  <c r="K54682" i="1"/>
  <c r="L54638" i="1"/>
  <c r="Q54638" i="1" s="1"/>
  <c r="K54638" i="1"/>
  <c r="L54593" i="1"/>
  <c r="Q54593" i="1" s="1"/>
  <c r="K54593" i="1"/>
  <c r="L54548" i="1"/>
  <c r="Q54548" i="1" s="1"/>
  <c r="K54548" i="1"/>
  <c r="L54503" i="1"/>
  <c r="Q54503" i="1" s="1"/>
  <c r="K54503" i="1"/>
  <c r="L54457" i="1"/>
  <c r="Q54457" i="1" s="1"/>
  <c r="K54457" i="1"/>
  <c r="L54410" i="1"/>
  <c r="Q54410" i="1" s="1"/>
  <c r="K54410" i="1"/>
  <c r="L54368" i="1"/>
  <c r="Q54368" i="1" s="1"/>
  <c r="K54368" i="1"/>
  <c r="L54323" i="1"/>
  <c r="Q54323" i="1" s="1"/>
  <c r="K54323" i="1"/>
  <c r="L54279" i="1"/>
  <c r="Q54279" i="1" s="1"/>
  <c r="K54279" i="1"/>
  <c r="L54172" i="1"/>
  <c r="Q54172" i="1" s="1"/>
  <c r="K54172" i="1"/>
  <c r="L54104" i="1"/>
  <c r="Q54104" i="1" s="1"/>
  <c r="K54104" i="1"/>
  <c r="L54059" i="1"/>
  <c r="Q54059" i="1" s="1"/>
  <c r="K54059" i="1"/>
  <c r="L54013" i="1"/>
  <c r="Q54013" i="1" s="1"/>
  <c r="K54013" i="1"/>
  <c r="L53967" i="1"/>
  <c r="Q53967" i="1" s="1"/>
  <c r="K53967" i="1"/>
  <c r="L53923" i="1"/>
  <c r="Q53923" i="1" s="1"/>
  <c r="K53923" i="1"/>
  <c r="L53881" i="1"/>
  <c r="Q53881" i="1" s="1"/>
  <c r="K53881" i="1"/>
  <c r="L53836" i="1"/>
  <c r="Q53836" i="1" s="1"/>
  <c r="K53836" i="1"/>
  <c r="L53745" i="1"/>
  <c r="Q53745" i="1" s="1"/>
  <c r="K53745" i="1"/>
  <c r="L53699" i="1"/>
  <c r="Q53699" i="1" s="1"/>
  <c r="K53699" i="1"/>
  <c r="L53654" i="1"/>
  <c r="Q53654" i="1" s="1"/>
  <c r="K53654" i="1"/>
  <c r="L53609" i="1"/>
  <c r="Q53609" i="1" s="1"/>
  <c r="K53609" i="1"/>
  <c r="L53544" i="1"/>
  <c r="Q53544" i="1" s="1"/>
  <c r="K53544" i="1"/>
  <c r="L53498" i="1"/>
  <c r="Q53498" i="1" s="1"/>
  <c r="K53498" i="1"/>
  <c r="L53431" i="1"/>
  <c r="Q53431" i="1" s="1"/>
  <c r="K53431" i="1"/>
  <c r="L53384" i="1"/>
  <c r="Q53384" i="1" s="1"/>
  <c r="K53384" i="1"/>
  <c r="L53339" i="1"/>
  <c r="Q53339" i="1" s="1"/>
  <c r="K53339" i="1"/>
  <c r="L53292" i="1"/>
  <c r="Q53292" i="1" s="1"/>
  <c r="K53292" i="1"/>
  <c r="L53247" i="1"/>
  <c r="Q53247" i="1" s="1"/>
  <c r="K53247" i="1"/>
  <c r="L52971" i="1"/>
  <c r="Q52971" i="1" s="1"/>
  <c r="K52971" i="1"/>
  <c r="L52907" i="1"/>
  <c r="Q52907" i="1" s="1"/>
  <c r="K52907" i="1"/>
  <c r="L52865" i="1"/>
  <c r="Q52865" i="1" s="1"/>
  <c r="K52865" i="1"/>
  <c r="L52822" i="1"/>
  <c r="Q52822" i="1" s="1"/>
  <c r="K52822" i="1"/>
  <c r="L52544" i="1"/>
  <c r="Q52544" i="1" s="1"/>
  <c r="K52544" i="1"/>
  <c r="L52387" i="1"/>
  <c r="Q52387" i="1" s="1"/>
  <c r="K52387" i="1"/>
  <c r="L52341" i="1"/>
  <c r="Q52341" i="1" s="1"/>
  <c r="K52341" i="1"/>
  <c r="L52293" i="1"/>
  <c r="Q52293" i="1" s="1"/>
  <c r="K52293" i="1"/>
  <c r="L52246" i="1"/>
  <c r="Q52246" i="1" s="1"/>
  <c r="K52246" i="1"/>
  <c r="L52203" i="1"/>
  <c r="Q52203" i="1" s="1"/>
  <c r="K52203" i="1"/>
  <c r="L51978" i="1"/>
  <c r="Q51978" i="1" s="1"/>
  <c r="K51978" i="1"/>
  <c r="L51930" i="1"/>
  <c r="Q51930" i="1" s="1"/>
  <c r="K51930" i="1"/>
  <c r="L51887" i="1"/>
  <c r="Q51887" i="1" s="1"/>
  <c r="K51887" i="1"/>
  <c r="L51842" i="1"/>
  <c r="Q51842" i="1" s="1"/>
  <c r="K51842" i="1"/>
  <c r="L51799" i="1"/>
  <c r="Q51799" i="1" s="1"/>
  <c r="K51799" i="1"/>
  <c r="L51754" i="1"/>
  <c r="Q51754" i="1" s="1"/>
  <c r="K51754" i="1"/>
  <c r="L51684" i="1"/>
  <c r="Q51684" i="1" s="1"/>
  <c r="K51684" i="1"/>
  <c r="L51545" i="1"/>
  <c r="Q51545" i="1" s="1"/>
  <c r="K51545" i="1"/>
  <c r="L51475" i="1"/>
  <c r="Q51475" i="1" s="1"/>
  <c r="K51475" i="1"/>
  <c r="L51407" i="1"/>
  <c r="Q51407" i="1" s="1"/>
  <c r="K51407" i="1"/>
  <c r="L51359" i="1"/>
  <c r="Q51359" i="1" s="1"/>
  <c r="K51359" i="1"/>
  <c r="L51292" i="1"/>
  <c r="Q51292" i="1" s="1"/>
  <c r="K51292" i="1"/>
  <c r="L51224" i="1"/>
  <c r="Q51224" i="1" s="1"/>
  <c r="K51224" i="1"/>
  <c r="L51178" i="1"/>
  <c r="Q51178" i="1" s="1"/>
  <c r="K51178" i="1"/>
  <c r="L51106" i="1"/>
  <c r="Q51106" i="1" s="1"/>
  <c r="K51106" i="1"/>
  <c r="L50926" i="1"/>
  <c r="Q50926" i="1" s="1"/>
  <c r="K50926" i="1"/>
  <c r="L50879" i="1"/>
  <c r="Q50879" i="1" s="1"/>
  <c r="K50879" i="1"/>
  <c r="L50766" i="1"/>
  <c r="Q50766" i="1" s="1"/>
  <c r="K50766" i="1"/>
  <c r="L50721" i="1"/>
  <c r="Q50721" i="1" s="1"/>
  <c r="K50721" i="1"/>
  <c r="L50675" i="1"/>
  <c r="Q50675" i="1" s="1"/>
  <c r="K50675" i="1"/>
  <c r="L50628" i="1"/>
  <c r="Q50628" i="1" s="1"/>
  <c r="K50628" i="1"/>
  <c r="L50580" i="1"/>
  <c r="Q50580" i="1" s="1"/>
  <c r="K50580" i="1"/>
  <c r="L50534" i="1"/>
  <c r="Q50534" i="1" s="1"/>
  <c r="K50534" i="1"/>
  <c r="L50488" i="1"/>
  <c r="Q50488" i="1" s="1"/>
  <c r="K50488" i="1"/>
  <c r="L50442" i="1"/>
  <c r="Q50442" i="1" s="1"/>
  <c r="K50442" i="1"/>
  <c r="L50394" i="1"/>
  <c r="Q50394" i="1" s="1"/>
  <c r="K50394" i="1"/>
  <c r="L50304" i="1"/>
  <c r="Q50304" i="1" s="1"/>
  <c r="K50304" i="1"/>
  <c r="L50233" i="1"/>
  <c r="Q50233" i="1" s="1"/>
  <c r="K50233" i="1"/>
  <c r="L50187" i="1"/>
  <c r="Q50187" i="1" s="1"/>
  <c r="K50187" i="1"/>
  <c r="L50118" i="1"/>
  <c r="Q50118" i="1" s="1"/>
  <c r="K50118" i="1"/>
  <c r="L50071" i="1"/>
  <c r="Q50071" i="1" s="1"/>
  <c r="K50071" i="1"/>
  <c r="L50024" i="1"/>
  <c r="Q50024" i="1" s="1"/>
  <c r="K50024" i="1"/>
  <c r="L50001" i="1"/>
  <c r="Q50001" i="1" s="1"/>
  <c r="K50001" i="1"/>
  <c r="L49957" i="1"/>
  <c r="Q49957" i="1" s="1"/>
  <c r="K49957" i="1"/>
  <c r="L49845" i="1"/>
  <c r="Q49845" i="1" s="1"/>
  <c r="K49845" i="1"/>
  <c r="L49802" i="1"/>
  <c r="Q49802" i="1" s="1"/>
  <c r="K49802" i="1"/>
  <c r="L49756" i="1"/>
  <c r="Q49756" i="1" s="1"/>
  <c r="K49756" i="1"/>
  <c r="L49712" i="1"/>
  <c r="Q49712" i="1" s="1"/>
  <c r="K49712" i="1"/>
  <c r="L49666" i="1"/>
  <c r="Q49666" i="1" s="1"/>
  <c r="K49666" i="1"/>
  <c r="L49596" i="1"/>
  <c r="Q49596" i="1" s="1"/>
  <c r="K49596" i="1"/>
  <c r="L49549" i="1"/>
  <c r="Q49549" i="1" s="1"/>
  <c r="K49549" i="1"/>
  <c r="L49481" i="1"/>
  <c r="Q49481" i="1" s="1"/>
  <c r="K49481" i="1"/>
  <c r="K55405" i="1"/>
  <c r="K55359" i="1"/>
  <c r="K55315" i="1"/>
  <c r="K55274" i="1"/>
  <c r="K55229" i="1"/>
  <c r="K55184" i="1"/>
  <c r="K55141" i="1"/>
  <c r="K55098" i="1"/>
  <c r="K55033" i="1"/>
  <c r="L54988" i="1"/>
  <c r="Q54988" i="1" s="1"/>
  <c r="K54988" i="1"/>
  <c r="L54942" i="1"/>
  <c r="Q54942" i="1" s="1"/>
  <c r="K54942" i="1"/>
  <c r="L54769" i="1"/>
  <c r="Q54769" i="1" s="1"/>
  <c r="K54769" i="1"/>
  <c r="L54724" i="1"/>
  <c r="Q54724" i="1" s="1"/>
  <c r="K54724" i="1"/>
  <c r="L54681" i="1"/>
  <c r="Q54681" i="1" s="1"/>
  <c r="K54681" i="1"/>
  <c r="L54637" i="1"/>
  <c r="Q54637" i="1" s="1"/>
  <c r="K54637" i="1"/>
  <c r="L54592" i="1"/>
  <c r="Q54592" i="1" s="1"/>
  <c r="K54592" i="1"/>
  <c r="L54525" i="1"/>
  <c r="Q54525" i="1" s="1"/>
  <c r="K54525" i="1"/>
  <c r="L54478" i="1"/>
  <c r="Q54478" i="1" s="1"/>
  <c r="K54478" i="1"/>
  <c r="L54432" i="1"/>
  <c r="Q54432" i="1" s="1"/>
  <c r="K54432" i="1"/>
  <c r="L54345" i="1"/>
  <c r="Q54345" i="1" s="1"/>
  <c r="K54345" i="1"/>
  <c r="L54322" i="1"/>
  <c r="Q54322" i="1" s="1"/>
  <c r="K54322" i="1"/>
  <c r="L54278" i="1"/>
  <c r="Q54278" i="1" s="1"/>
  <c r="K54278" i="1"/>
  <c r="L54234" i="1"/>
  <c r="Q54234" i="1" s="1"/>
  <c r="K54234" i="1"/>
  <c r="L54192" i="1"/>
  <c r="Q54192" i="1" s="1"/>
  <c r="K54192" i="1"/>
  <c r="L54103" i="1"/>
  <c r="Q54103" i="1" s="1"/>
  <c r="K54103" i="1"/>
  <c r="L54058" i="1"/>
  <c r="Q54058" i="1" s="1"/>
  <c r="K54058" i="1"/>
  <c r="L53966" i="1"/>
  <c r="Q53966" i="1" s="1"/>
  <c r="K53966" i="1"/>
  <c r="L53901" i="1"/>
  <c r="Q53901" i="1" s="1"/>
  <c r="K53901" i="1"/>
  <c r="L53857" i="1"/>
  <c r="Q53857" i="1" s="1"/>
  <c r="K53857" i="1"/>
  <c r="L53811" i="1"/>
  <c r="Q53811" i="1" s="1"/>
  <c r="K53811" i="1"/>
  <c r="L53765" i="1"/>
  <c r="Q53765" i="1" s="1"/>
  <c r="K53765" i="1"/>
  <c r="L53720" i="1"/>
  <c r="Q53720" i="1" s="1"/>
  <c r="K53720" i="1"/>
  <c r="L53676" i="1"/>
  <c r="Q53676" i="1" s="1"/>
  <c r="K53676" i="1"/>
  <c r="L53629" i="1"/>
  <c r="Q53629" i="1" s="1"/>
  <c r="K53629" i="1"/>
  <c r="L53608" i="1"/>
  <c r="Q53608" i="1" s="1"/>
  <c r="K53608" i="1"/>
  <c r="L53563" i="1"/>
  <c r="Q53563" i="1" s="1"/>
  <c r="K53563" i="1"/>
  <c r="L53497" i="1"/>
  <c r="Q53497" i="1" s="1"/>
  <c r="K53497" i="1"/>
  <c r="L53452" i="1"/>
  <c r="Q53452" i="1" s="1"/>
  <c r="K53452" i="1"/>
  <c r="L53407" i="1"/>
  <c r="Q53407" i="1" s="1"/>
  <c r="K53407" i="1"/>
  <c r="L53360" i="1"/>
  <c r="Q53360" i="1" s="1"/>
  <c r="K53360" i="1"/>
  <c r="L53314" i="1"/>
  <c r="Q53314" i="1" s="1"/>
  <c r="K53314" i="1"/>
  <c r="L53269" i="1"/>
  <c r="Q53269" i="1" s="1"/>
  <c r="K53269" i="1"/>
  <c r="L53222" i="1"/>
  <c r="Q53222" i="1" s="1"/>
  <c r="K53222" i="1"/>
  <c r="L53104" i="1"/>
  <c r="Q53104" i="1" s="1"/>
  <c r="K53104" i="1"/>
  <c r="L53062" i="1"/>
  <c r="Q53062" i="1" s="1"/>
  <c r="K53062" i="1"/>
  <c r="L53016" i="1"/>
  <c r="Q53016" i="1" s="1"/>
  <c r="K53016" i="1"/>
  <c r="L52799" i="1"/>
  <c r="Q52799" i="1" s="1"/>
  <c r="K52799" i="1"/>
  <c r="L52753" i="1"/>
  <c r="Q52753" i="1" s="1"/>
  <c r="K52753" i="1"/>
  <c r="L52706" i="1"/>
  <c r="Q52706" i="1" s="1"/>
  <c r="K52706" i="1"/>
  <c r="L52683" i="1"/>
  <c r="Q52683" i="1" s="1"/>
  <c r="K52683" i="1"/>
  <c r="L52637" i="1"/>
  <c r="Q52637" i="1" s="1"/>
  <c r="K52637" i="1"/>
  <c r="L52589" i="1"/>
  <c r="Q52589" i="1" s="1"/>
  <c r="K52589" i="1"/>
  <c r="L52543" i="1"/>
  <c r="Q52543" i="1" s="1"/>
  <c r="K52543" i="1"/>
  <c r="L52474" i="1"/>
  <c r="Q52474" i="1" s="1"/>
  <c r="K52474" i="1"/>
  <c r="L52452" i="1"/>
  <c r="Q52452" i="1" s="1"/>
  <c r="K52452" i="1"/>
  <c r="L52407" i="1"/>
  <c r="Q52407" i="1" s="1"/>
  <c r="K52407" i="1"/>
  <c r="L52363" i="1"/>
  <c r="Q52363" i="1" s="1"/>
  <c r="K52363" i="1"/>
  <c r="L52316" i="1"/>
  <c r="Q52316" i="1" s="1"/>
  <c r="K52316" i="1"/>
  <c r="L52202" i="1"/>
  <c r="Q52202" i="1" s="1"/>
  <c r="K52202" i="1"/>
  <c r="L52159" i="1"/>
  <c r="Q52159" i="1" s="1"/>
  <c r="K52159" i="1"/>
  <c r="L52114" i="1"/>
  <c r="Q52114" i="1" s="1"/>
  <c r="K52114" i="1"/>
  <c r="L52069" i="1"/>
  <c r="Q52069" i="1" s="1"/>
  <c r="K52069" i="1"/>
  <c r="L52023" i="1"/>
  <c r="Q52023" i="1" s="1"/>
  <c r="K52023" i="1"/>
  <c r="L51953" i="1"/>
  <c r="Q51953" i="1" s="1"/>
  <c r="K51953" i="1"/>
  <c r="L51908" i="1"/>
  <c r="Q51908" i="1" s="1"/>
  <c r="K51908" i="1"/>
  <c r="L51864" i="1"/>
  <c r="Q51864" i="1" s="1"/>
  <c r="K51864" i="1"/>
  <c r="L51819" i="1"/>
  <c r="Q51819" i="1" s="1"/>
  <c r="K51819" i="1"/>
  <c r="L51777" i="1"/>
  <c r="Q51777" i="1" s="1"/>
  <c r="K51777" i="1"/>
  <c r="L51705" i="1"/>
  <c r="Q51705" i="1" s="1"/>
  <c r="K51705" i="1"/>
  <c r="L51566" i="1"/>
  <c r="Q51566" i="1" s="1"/>
  <c r="K51566" i="1"/>
  <c r="L51521" i="1"/>
  <c r="Q51521" i="1" s="1"/>
  <c r="K51521" i="1"/>
  <c r="L51474" i="1"/>
  <c r="Q51474" i="1" s="1"/>
  <c r="K51474" i="1"/>
  <c r="L51430" i="1"/>
  <c r="Q51430" i="1" s="1"/>
  <c r="K51430" i="1"/>
  <c r="L51358" i="1"/>
  <c r="Q51358" i="1" s="1"/>
  <c r="K51358" i="1"/>
  <c r="L51291" i="1"/>
  <c r="Q51291" i="1" s="1"/>
  <c r="K51291" i="1"/>
  <c r="L51247" i="1"/>
  <c r="Q51247" i="1" s="1"/>
  <c r="K51247" i="1"/>
  <c r="L51199" i="1"/>
  <c r="Q51199" i="1" s="1"/>
  <c r="K51199" i="1"/>
  <c r="L51129" i="1"/>
  <c r="Q51129" i="1" s="1"/>
  <c r="K51129" i="1"/>
  <c r="L51059" i="1"/>
  <c r="Q51059" i="1" s="1"/>
  <c r="K51059" i="1"/>
  <c r="L51015" i="1"/>
  <c r="Q51015" i="1" s="1"/>
  <c r="K51015" i="1"/>
  <c r="L50969" i="1"/>
  <c r="Q50969" i="1" s="1"/>
  <c r="K50969" i="1"/>
  <c r="L50925" i="1"/>
  <c r="Q50925" i="1" s="1"/>
  <c r="K50925" i="1"/>
  <c r="L50855" i="1"/>
  <c r="Q50855" i="1" s="1"/>
  <c r="K50855" i="1"/>
  <c r="L50811" i="1"/>
  <c r="Q50811" i="1" s="1"/>
  <c r="K50811" i="1"/>
  <c r="L50765" i="1"/>
  <c r="Q50765" i="1" s="1"/>
  <c r="K50765" i="1"/>
  <c r="L50720" i="1"/>
  <c r="Q50720" i="1" s="1"/>
  <c r="K50720" i="1"/>
  <c r="L50674" i="1"/>
  <c r="Q50674" i="1" s="1"/>
  <c r="K50674" i="1"/>
  <c r="L50627" i="1"/>
  <c r="Q50627" i="1" s="1"/>
  <c r="K50627" i="1"/>
  <c r="L50579" i="1"/>
  <c r="Q50579" i="1" s="1"/>
  <c r="K50579" i="1"/>
  <c r="L50510" i="1"/>
  <c r="Q50510" i="1" s="1"/>
  <c r="K50510" i="1"/>
  <c r="L50463" i="1"/>
  <c r="Q50463" i="1" s="1"/>
  <c r="K50463" i="1"/>
  <c r="L50417" i="1"/>
  <c r="Q50417" i="1" s="1"/>
  <c r="K50417" i="1"/>
  <c r="L50256" i="1"/>
  <c r="Q50256" i="1" s="1"/>
  <c r="K50256" i="1"/>
  <c r="L50209" i="1"/>
  <c r="Q50209" i="1" s="1"/>
  <c r="K50209" i="1"/>
  <c r="L50162" i="1"/>
  <c r="Q50162" i="1" s="1"/>
  <c r="K50162" i="1"/>
  <c r="L50139" i="1"/>
  <c r="Q50139" i="1" s="1"/>
  <c r="K50139" i="1"/>
  <c r="L50093" i="1"/>
  <c r="Q50093" i="1" s="1"/>
  <c r="K50093" i="1"/>
  <c r="L50047" i="1"/>
  <c r="Q50047" i="1" s="1"/>
  <c r="K50047" i="1"/>
  <c r="L50000" i="1"/>
  <c r="Q50000" i="1" s="1"/>
  <c r="K50000" i="1"/>
  <c r="L49887" i="1"/>
  <c r="Q49887" i="1" s="1"/>
  <c r="K49887" i="1"/>
  <c r="L49844" i="1"/>
  <c r="Q49844" i="1" s="1"/>
  <c r="K49844" i="1"/>
  <c r="L49822" i="1"/>
  <c r="Q49822" i="1" s="1"/>
  <c r="K49822" i="1"/>
  <c r="L49755" i="1"/>
  <c r="Q49755" i="1" s="1"/>
  <c r="K49755" i="1"/>
  <c r="L49711" i="1"/>
  <c r="Q49711" i="1" s="1"/>
  <c r="K49711" i="1"/>
  <c r="L49480" i="1"/>
  <c r="Q49480" i="1" s="1"/>
  <c r="K49480" i="1"/>
  <c r="K55402" i="1"/>
  <c r="K55379" i="1"/>
  <c r="K55333" i="1"/>
  <c r="K55313" i="1"/>
  <c r="K55272" i="1"/>
  <c r="K55249" i="1"/>
  <c r="K55226" i="1"/>
  <c r="K55204" i="1"/>
  <c r="K55181" i="1"/>
  <c r="K55138" i="1"/>
  <c r="K55118" i="1"/>
  <c r="K55095" i="1"/>
  <c r="K55075" i="1"/>
  <c r="L54985" i="1"/>
  <c r="Q54985" i="1" s="1"/>
  <c r="K54985" i="1"/>
  <c r="L54962" i="1"/>
  <c r="Q54962" i="1" s="1"/>
  <c r="K54962" i="1"/>
  <c r="L54939" i="1"/>
  <c r="Q54939" i="1" s="1"/>
  <c r="K54939" i="1"/>
  <c r="L54852" i="1"/>
  <c r="Q54852" i="1" s="1"/>
  <c r="K54852" i="1"/>
  <c r="L54789" i="1"/>
  <c r="Q54789" i="1" s="1"/>
  <c r="K54789" i="1"/>
  <c r="L54766" i="1"/>
  <c r="Q54766" i="1" s="1"/>
  <c r="K54766" i="1"/>
  <c r="L54743" i="1"/>
  <c r="Q54743" i="1" s="1"/>
  <c r="K54743" i="1"/>
  <c r="L54701" i="1"/>
  <c r="Q54701" i="1" s="1"/>
  <c r="K54701" i="1"/>
  <c r="L54679" i="1"/>
  <c r="Q54679" i="1" s="1"/>
  <c r="K54679" i="1"/>
  <c r="L54656" i="1"/>
  <c r="Q54656" i="1" s="1"/>
  <c r="K54656" i="1"/>
  <c r="L54634" i="1"/>
  <c r="Q54634" i="1" s="1"/>
  <c r="K54634" i="1"/>
  <c r="L54613" i="1"/>
  <c r="Q54613" i="1" s="1"/>
  <c r="K54613" i="1"/>
  <c r="L54589" i="1"/>
  <c r="Q54589" i="1" s="1"/>
  <c r="K54589" i="1"/>
  <c r="L54568" i="1"/>
  <c r="Q54568" i="1" s="1"/>
  <c r="K54568" i="1"/>
  <c r="L54545" i="1"/>
  <c r="Q54545" i="1" s="1"/>
  <c r="K54545" i="1"/>
  <c r="L54499" i="1"/>
  <c r="Q54499" i="1" s="1"/>
  <c r="K54499" i="1"/>
  <c r="L54475" i="1"/>
  <c r="Q54475" i="1" s="1"/>
  <c r="K54475" i="1"/>
  <c r="L54453" i="1"/>
  <c r="Q54453" i="1" s="1"/>
  <c r="K54453" i="1"/>
  <c r="L54429" i="1"/>
  <c r="Q54429" i="1" s="1"/>
  <c r="K54429" i="1"/>
  <c r="L54407" i="1"/>
  <c r="Q54407" i="1" s="1"/>
  <c r="K54407" i="1"/>
  <c r="L54365" i="1"/>
  <c r="Q54365" i="1" s="1"/>
  <c r="K54365" i="1"/>
  <c r="L54342" i="1"/>
  <c r="Q54342" i="1" s="1"/>
  <c r="K54342" i="1"/>
  <c r="L54320" i="1"/>
  <c r="Q54320" i="1" s="1"/>
  <c r="K54320" i="1"/>
  <c r="L54298" i="1"/>
  <c r="Q54298" i="1" s="1"/>
  <c r="K54298" i="1"/>
  <c r="L54275" i="1"/>
  <c r="Q54275" i="1" s="1"/>
  <c r="K54275" i="1"/>
  <c r="L54252" i="1"/>
  <c r="Q54252" i="1" s="1"/>
  <c r="K54252" i="1"/>
  <c r="L54190" i="1"/>
  <c r="Q54190" i="1" s="1"/>
  <c r="K54190" i="1"/>
  <c r="L54168" i="1"/>
  <c r="Q54168" i="1" s="1"/>
  <c r="K54168" i="1"/>
  <c r="L54100" i="1"/>
  <c r="Q54100" i="1" s="1"/>
  <c r="K54100" i="1"/>
  <c r="L54078" i="1"/>
  <c r="Q54078" i="1" s="1"/>
  <c r="K54078" i="1"/>
  <c r="L54055" i="1"/>
  <c r="Q54055" i="1" s="1"/>
  <c r="K54055" i="1"/>
  <c r="L54032" i="1"/>
  <c r="Q54032" i="1" s="1"/>
  <c r="K54032" i="1"/>
  <c r="L54009" i="1"/>
  <c r="Q54009" i="1" s="1"/>
  <c r="K54009" i="1"/>
  <c r="L53986" i="1"/>
  <c r="Q53986" i="1" s="1"/>
  <c r="K53986" i="1"/>
  <c r="L53963" i="1"/>
  <c r="Q53963" i="1" s="1"/>
  <c r="K53963" i="1"/>
  <c r="L53942" i="1"/>
  <c r="Q53942" i="1" s="1"/>
  <c r="K53942" i="1"/>
  <c r="L53898" i="1"/>
  <c r="Q53898" i="1" s="1"/>
  <c r="K53898" i="1"/>
  <c r="L53877" i="1"/>
  <c r="Q53877" i="1" s="1"/>
  <c r="K53877" i="1"/>
  <c r="L53855" i="1"/>
  <c r="Q53855" i="1" s="1"/>
  <c r="K53855" i="1"/>
  <c r="L53832" i="1"/>
  <c r="Q53832" i="1" s="1"/>
  <c r="K53832" i="1"/>
  <c r="L53808" i="1"/>
  <c r="Q53808" i="1" s="1"/>
  <c r="K53808" i="1"/>
  <c r="L53786" i="1"/>
  <c r="Q53786" i="1" s="1"/>
  <c r="K53786" i="1"/>
  <c r="L53762" i="1"/>
  <c r="Q53762" i="1" s="1"/>
  <c r="K53762" i="1"/>
  <c r="L53741" i="1"/>
  <c r="Q53741" i="1" s="1"/>
  <c r="K53741" i="1"/>
  <c r="L53717" i="1"/>
  <c r="Q53717" i="1" s="1"/>
  <c r="K53717" i="1"/>
  <c r="L53695" i="1"/>
  <c r="Q53695" i="1" s="1"/>
  <c r="K53695" i="1"/>
  <c r="L53673" i="1"/>
  <c r="Q53673" i="1" s="1"/>
  <c r="K53673" i="1"/>
  <c r="L53650" i="1"/>
  <c r="Q53650" i="1" s="1"/>
  <c r="K53650" i="1"/>
  <c r="L53627" i="1"/>
  <c r="Q53627" i="1" s="1"/>
  <c r="K53627" i="1"/>
  <c r="L53606" i="1"/>
  <c r="Q53606" i="1" s="1"/>
  <c r="K53606" i="1"/>
  <c r="L53583" i="1"/>
  <c r="Q53583" i="1" s="1"/>
  <c r="K53583" i="1"/>
  <c r="L53561" i="1"/>
  <c r="Q53561" i="1" s="1"/>
  <c r="K53561" i="1"/>
  <c r="L53357" i="1"/>
  <c r="Q53357" i="1" s="1"/>
  <c r="K53357" i="1"/>
  <c r="L53335" i="1"/>
  <c r="Q53335" i="1" s="1"/>
  <c r="K53335" i="1"/>
  <c r="L53311" i="1"/>
  <c r="Q53311" i="1" s="1"/>
  <c r="K53311" i="1"/>
  <c r="L53288" i="1"/>
  <c r="Q53288" i="1" s="1"/>
  <c r="K53288" i="1"/>
  <c r="L53266" i="1"/>
  <c r="Q53266" i="1" s="1"/>
  <c r="K53266" i="1"/>
  <c r="L53243" i="1"/>
  <c r="Q53243" i="1" s="1"/>
  <c r="K53243" i="1"/>
  <c r="L53173" i="1"/>
  <c r="Q53173" i="1" s="1"/>
  <c r="K53173" i="1"/>
  <c r="L53149" i="1"/>
  <c r="Q53149" i="1" s="1"/>
  <c r="K53149" i="1"/>
  <c r="L53125" i="1"/>
  <c r="Q53125" i="1" s="1"/>
  <c r="K53125" i="1"/>
  <c r="L53101" i="1"/>
  <c r="Q53101" i="1" s="1"/>
  <c r="K53101" i="1"/>
  <c r="L53079" i="1"/>
  <c r="Q53079" i="1" s="1"/>
  <c r="K53079" i="1"/>
  <c r="L53059" i="1"/>
  <c r="Q53059" i="1" s="1"/>
  <c r="K53059" i="1"/>
  <c r="L53036" i="1"/>
  <c r="Q53036" i="1" s="1"/>
  <c r="K53036" i="1"/>
  <c r="L53013" i="1"/>
  <c r="Q53013" i="1" s="1"/>
  <c r="K53013" i="1"/>
  <c r="L52968" i="1"/>
  <c r="Q52968" i="1" s="1"/>
  <c r="K52968" i="1"/>
  <c r="L52947" i="1"/>
  <c r="Q52947" i="1" s="1"/>
  <c r="K52947" i="1"/>
  <c r="L52926" i="1"/>
  <c r="Q52926" i="1" s="1"/>
  <c r="K52926" i="1"/>
  <c r="L52903" i="1"/>
  <c r="Q52903" i="1" s="1"/>
  <c r="K52903" i="1"/>
  <c r="L52883" i="1"/>
  <c r="Q52883" i="1" s="1"/>
  <c r="K52883" i="1"/>
  <c r="L52841" i="1"/>
  <c r="Q52841" i="1" s="1"/>
  <c r="K52841" i="1"/>
  <c r="L52818" i="1"/>
  <c r="Q52818" i="1" s="1"/>
  <c r="K52818" i="1"/>
  <c r="L52703" i="1"/>
  <c r="Q52703" i="1" s="1"/>
  <c r="K52703" i="1"/>
  <c r="L52658" i="1"/>
  <c r="Q52658" i="1" s="1"/>
  <c r="K52658" i="1"/>
  <c r="L52540" i="1"/>
  <c r="Q52540" i="1" s="1"/>
  <c r="K52540" i="1"/>
  <c r="L52383" i="1"/>
  <c r="Q52383" i="1" s="1"/>
  <c r="K52383" i="1"/>
  <c r="L52360" i="1"/>
  <c r="Q52360" i="1" s="1"/>
  <c r="K52360" i="1"/>
  <c r="L52337" i="1"/>
  <c r="Q52337" i="1" s="1"/>
  <c r="K52337" i="1"/>
  <c r="L52313" i="1"/>
  <c r="Q52313" i="1" s="1"/>
  <c r="K52313" i="1"/>
  <c r="L52289" i="1"/>
  <c r="Q52289" i="1" s="1"/>
  <c r="K52289" i="1"/>
  <c r="L52265" i="1"/>
  <c r="Q52265" i="1" s="1"/>
  <c r="K52265" i="1"/>
  <c r="L52242" i="1"/>
  <c r="Q52242" i="1" s="1"/>
  <c r="K52242" i="1"/>
  <c r="L52199" i="1"/>
  <c r="Q52199" i="1" s="1"/>
  <c r="K52199" i="1"/>
  <c r="L52179" i="1"/>
  <c r="Q52179" i="1" s="1"/>
  <c r="K52179" i="1"/>
  <c r="L52156" i="1"/>
  <c r="Q52156" i="1" s="1"/>
  <c r="K52156" i="1"/>
  <c r="L52133" i="1"/>
  <c r="Q52133" i="1" s="1"/>
  <c r="K52133" i="1"/>
  <c r="L52111" i="1"/>
  <c r="Q52111" i="1" s="1"/>
  <c r="K52111" i="1"/>
  <c r="L52089" i="1"/>
  <c r="Q52089" i="1" s="1"/>
  <c r="K52089" i="1"/>
  <c r="L52067" i="1"/>
  <c r="Q52067" i="1" s="1"/>
  <c r="K52067" i="1"/>
  <c r="L52043" i="1"/>
  <c r="Q52043" i="1" s="1"/>
  <c r="K52043" i="1"/>
  <c r="L52020" i="1"/>
  <c r="Q52020" i="1" s="1"/>
  <c r="K52020" i="1"/>
  <c r="L51997" i="1"/>
  <c r="Q51997" i="1" s="1"/>
  <c r="K51997" i="1"/>
  <c r="L51974" i="1"/>
  <c r="Q51974" i="1" s="1"/>
  <c r="K51974" i="1"/>
  <c r="L51950" i="1"/>
  <c r="Q51950" i="1" s="1"/>
  <c r="K51950" i="1"/>
  <c r="L51927" i="1"/>
  <c r="Q51927" i="1" s="1"/>
  <c r="K51927" i="1"/>
  <c r="L51906" i="1"/>
  <c r="Q51906" i="1" s="1"/>
  <c r="K51906" i="1"/>
  <c r="L51883" i="1"/>
  <c r="Q51883" i="1" s="1"/>
  <c r="K51883" i="1"/>
  <c r="L51861" i="1"/>
  <c r="Q51861" i="1" s="1"/>
  <c r="K51861" i="1"/>
  <c r="L51838" i="1"/>
  <c r="Q51838" i="1" s="1"/>
  <c r="K51838" i="1"/>
  <c r="L51726" i="1"/>
  <c r="Q51726" i="1" s="1"/>
  <c r="K51726" i="1"/>
  <c r="L51703" i="1"/>
  <c r="Q51703" i="1" s="1"/>
  <c r="K51703" i="1"/>
  <c r="L51656" i="1"/>
  <c r="Q51656" i="1" s="1"/>
  <c r="K51656" i="1"/>
  <c r="L51632" i="1"/>
  <c r="Q51632" i="1" s="1"/>
  <c r="K51632" i="1"/>
  <c r="L51610" i="1"/>
  <c r="Q51610" i="1" s="1"/>
  <c r="K51610" i="1"/>
  <c r="L51586" i="1"/>
  <c r="Q51586" i="1" s="1"/>
  <c r="K51586" i="1"/>
  <c r="L51563" i="1"/>
  <c r="Q51563" i="1" s="1"/>
  <c r="K51563" i="1"/>
  <c r="L51541" i="1"/>
  <c r="Q51541" i="1" s="1"/>
  <c r="K51541" i="1"/>
  <c r="L51494" i="1"/>
  <c r="Q51494" i="1" s="1"/>
  <c r="K51494" i="1"/>
  <c r="L51471" i="1"/>
  <c r="Q51471" i="1" s="1"/>
  <c r="K51471" i="1"/>
  <c r="L51427" i="1"/>
  <c r="Q51427" i="1" s="1"/>
  <c r="K51427" i="1"/>
  <c r="L51403" i="1"/>
  <c r="Q51403" i="1" s="1"/>
  <c r="K51403" i="1"/>
  <c r="L51379" i="1"/>
  <c r="Q51379" i="1" s="1"/>
  <c r="K51379" i="1"/>
  <c r="L51333" i="1"/>
  <c r="Q51333" i="1" s="1"/>
  <c r="K51333" i="1"/>
  <c r="L51311" i="1"/>
  <c r="Q51311" i="1" s="1"/>
  <c r="K51311" i="1"/>
  <c r="L51288" i="1"/>
  <c r="Q51288" i="1" s="1"/>
  <c r="K51288" i="1"/>
  <c r="L51244" i="1"/>
  <c r="Q51244" i="1" s="1"/>
  <c r="K51244" i="1"/>
  <c r="L51220" i="1"/>
  <c r="Q51220" i="1" s="1"/>
  <c r="K51220" i="1"/>
  <c r="L51197" i="1"/>
  <c r="Q51197" i="1" s="1"/>
  <c r="K51197" i="1"/>
  <c r="L51174" i="1"/>
  <c r="Q51174" i="1" s="1"/>
  <c r="K51174" i="1"/>
  <c r="L51150" i="1"/>
  <c r="Q51150" i="1" s="1"/>
  <c r="K51150" i="1"/>
  <c r="L51126" i="1"/>
  <c r="Q51126" i="1" s="1"/>
  <c r="K51126" i="1"/>
  <c r="L51102" i="1"/>
  <c r="Q51102" i="1" s="1"/>
  <c r="K51102" i="1"/>
  <c r="L50944" i="1"/>
  <c r="Q50944" i="1" s="1"/>
  <c r="K50944" i="1"/>
  <c r="L50922" i="1"/>
  <c r="Q50922" i="1" s="1"/>
  <c r="K50922" i="1"/>
  <c r="L50898" i="1"/>
  <c r="Q50898" i="1" s="1"/>
  <c r="K50898" i="1"/>
  <c r="L50875" i="1"/>
  <c r="Q50875" i="1" s="1"/>
  <c r="K50875" i="1"/>
  <c r="L50852" i="1"/>
  <c r="Q50852" i="1" s="1"/>
  <c r="K50852" i="1"/>
  <c r="L50830" i="1"/>
  <c r="Q50830" i="1" s="1"/>
  <c r="K50830" i="1"/>
  <c r="L50808" i="1"/>
  <c r="Q50808" i="1" s="1"/>
  <c r="K50808" i="1"/>
  <c r="L50785" i="1"/>
  <c r="Q50785" i="1" s="1"/>
  <c r="K50785" i="1"/>
  <c r="L50739" i="1"/>
  <c r="Q50739" i="1" s="1"/>
  <c r="K50739" i="1"/>
  <c r="L50717" i="1"/>
  <c r="Q50717" i="1" s="1"/>
  <c r="K50717" i="1"/>
  <c r="L50695" i="1"/>
  <c r="Q50695" i="1" s="1"/>
  <c r="K50695" i="1"/>
  <c r="L50671" i="1"/>
  <c r="Q50671" i="1" s="1"/>
  <c r="K50671" i="1"/>
  <c r="L50648" i="1"/>
  <c r="Q50648" i="1" s="1"/>
  <c r="K50648" i="1"/>
  <c r="L50624" i="1"/>
  <c r="Q50624" i="1" s="1"/>
  <c r="K50624" i="1"/>
  <c r="L50600" i="1"/>
  <c r="Q50600" i="1" s="1"/>
  <c r="K50600" i="1"/>
  <c r="L50369" i="1"/>
  <c r="Q50369" i="1" s="1"/>
  <c r="K50369" i="1"/>
  <c r="L50347" i="1"/>
  <c r="Q50347" i="1" s="1"/>
  <c r="K50347" i="1"/>
  <c r="L50323" i="1"/>
  <c r="Q50323" i="1" s="1"/>
  <c r="K50323" i="1"/>
  <c r="L50300" i="1"/>
  <c r="Q50300" i="1" s="1"/>
  <c r="K50300" i="1"/>
  <c r="L50277" i="1"/>
  <c r="Q50277" i="1" s="1"/>
  <c r="K50277" i="1"/>
  <c r="L50230" i="1"/>
  <c r="Q50230" i="1" s="1"/>
  <c r="K50230" i="1"/>
  <c r="L50206" i="1"/>
  <c r="Q50206" i="1" s="1"/>
  <c r="K50206" i="1"/>
  <c r="L50183" i="1"/>
  <c r="Q50183" i="1" s="1"/>
  <c r="K50183" i="1"/>
  <c r="L50159" i="1"/>
  <c r="Q50159" i="1" s="1"/>
  <c r="K50159" i="1"/>
  <c r="L50137" i="1"/>
  <c r="Q50137" i="1" s="1"/>
  <c r="K50137" i="1"/>
  <c r="L50114" i="1"/>
  <c r="Q50114" i="1" s="1"/>
  <c r="K50114" i="1"/>
  <c r="L50090" i="1"/>
  <c r="Q50090" i="1" s="1"/>
  <c r="K50090" i="1"/>
  <c r="L50067" i="1"/>
  <c r="Q50067" i="1" s="1"/>
  <c r="K50067" i="1"/>
  <c r="L50044" i="1"/>
  <c r="Q50044" i="1" s="1"/>
  <c r="K50044" i="1"/>
  <c r="L50020" i="1"/>
  <c r="Q50020" i="1" s="1"/>
  <c r="K50020" i="1"/>
  <c r="L49997" i="1"/>
  <c r="Q49997" i="1" s="1"/>
  <c r="K49997" i="1"/>
  <c r="L49975" i="1"/>
  <c r="Q49975" i="1" s="1"/>
  <c r="K49975" i="1"/>
  <c r="L49953" i="1"/>
  <c r="Q49953" i="1" s="1"/>
  <c r="K49953" i="1"/>
  <c r="L49930" i="1"/>
  <c r="Q49930" i="1" s="1"/>
  <c r="K49930" i="1"/>
  <c r="L49864" i="1"/>
  <c r="Q49864" i="1" s="1"/>
  <c r="K49864" i="1"/>
  <c r="L49841" i="1"/>
  <c r="Q49841" i="1" s="1"/>
  <c r="K49841" i="1"/>
  <c r="L49820" i="1"/>
  <c r="Q49820" i="1" s="1"/>
  <c r="K49820" i="1"/>
  <c r="L49798" i="1"/>
  <c r="Q49798" i="1" s="1"/>
  <c r="K49798" i="1"/>
  <c r="L49776" i="1"/>
  <c r="Q49776" i="1" s="1"/>
  <c r="K49776" i="1"/>
  <c r="L49752" i="1"/>
  <c r="Q49752" i="1" s="1"/>
  <c r="K49752" i="1"/>
  <c r="L49731" i="1"/>
  <c r="Q49731" i="1" s="1"/>
  <c r="K49731" i="1"/>
  <c r="L49708" i="1"/>
  <c r="Q49708" i="1" s="1"/>
  <c r="K49708" i="1"/>
  <c r="L49686" i="1"/>
  <c r="Q49686" i="1" s="1"/>
  <c r="K49686" i="1"/>
  <c r="L49662" i="1"/>
  <c r="Q49662" i="1" s="1"/>
  <c r="K49662" i="1"/>
  <c r="L49638" i="1"/>
  <c r="Q49638" i="1" s="1"/>
  <c r="K49638" i="1"/>
  <c r="L49592" i="1"/>
  <c r="Q49592" i="1" s="1"/>
  <c r="K49592" i="1"/>
  <c r="L49569" i="1"/>
  <c r="Q49569" i="1" s="1"/>
  <c r="K49569" i="1"/>
  <c r="L49545" i="1"/>
  <c r="Q49545" i="1" s="1"/>
  <c r="K49545" i="1"/>
  <c r="L49522" i="1"/>
  <c r="Q49522" i="1" s="1"/>
  <c r="K49522" i="1"/>
  <c r="L49499" i="1"/>
  <c r="Q49499" i="1" s="1"/>
  <c r="K49499" i="1"/>
  <c r="L49478" i="1"/>
  <c r="Q49478" i="1" s="1"/>
  <c r="K49478" i="1"/>
  <c r="L49456" i="1"/>
  <c r="Q49456" i="1" s="1"/>
  <c r="K49456" i="1"/>
  <c r="U853" i="1"/>
  <c r="U790" i="1"/>
  <c r="U809" i="1"/>
  <c r="U788" i="1"/>
  <c r="K55398" i="1"/>
  <c r="K55353" i="1"/>
  <c r="K55309" i="1"/>
  <c r="K55289" i="1"/>
  <c r="K55114" i="1"/>
  <c r="K55091" i="1"/>
  <c r="K55049" i="1"/>
  <c r="L55003" i="1"/>
  <c r="Q55003" i="1" s="1"/>
  <c r="K55003" i="1"/>
  <c r="L54981" i="1"/>
  <c r="Q54981" i="1" s="1"/>
  <c r="K54981" i="1"/>
  <c r="L54936" i="1"/>
  <c r="Q54936" i="1" s="1"/>
  <c r="K54936" i="1"/>
  <c r="L54891" i="1"/>
  <c r="Q54891" i="1" s="1"/>
  <c r="K54891" i="1"/>
  <c r="L54849" i="1"/>
  <c r="Q54849" i="1" s="1"/>
  <c r="K54849" i="1"/>
  <c r="L54828" i="1"/>
  <c r="Q54828" i="1" s="1"/>
  <c r="K54828" i="1"/>
  <c r="L54785" i="1"/>
  <c r="Q54785" i="1" s="1"/>
  <c r="K54785" i="1"/>
  <c r="L54652" i="1"/>
  <c r="Q54652" i="1" s="1"/>
  <c r="K54652" i="1"/>
  <c r="L54609" i="1"/>
  <c r="Q54609" i="1" s="1"/>
  <c r="K54609" i="1"/>
  <c r="L54585" i="1"/>
  <c r="Q54585" i="1" s="1"/>
  <c r="K54585" i="1"/>
  <c r="L54541" i="1"/>
  <c r="Q54541" i="1" s="1"/>
  <c r="K54541" i="1"/>
  <c r="L54495" i="1"/>
  <c r="Q54495" i="1" s="1"/>
  <c r="K54495" i="1"/>
  <c r="L54471" i="1"/>
  <c r="Q54471" i="1" s="1"/>
  <c r="K54471" i="1"/>
  <c r="L54425" i="1"/>
  <c r="Q54425" i="1" s="1"/>
  <c r="K54425" i="1"/>
  <c r="L54361" i="1"/>
  <c r="Q54361" i="1" s="1"/>
  <c r="K54361" i="1"/>
  <c r="L54316" i="1"/>
  <c r="Q54316" i="1" s="1"/>
  <c r="K54316" i="1"/>
  <c r="L54271" i="1"/>
  <c r="Q54271" i="1" s="1"/>
  <c r="K54271" i="1"/>
  <c r="L54142" i="1"/>
  <c r="Q54142" i="1" s="1"/>
  <c r="K54142" i="1"/>
  <c r="L54096" i="1"/>
  <c r="Q54096" i="1" s="1"/>
  <c r="K54096" i="1"/>
  <c r="L54074" i="1"/>
  <c r="Q54074" i="1" s="1"/>
  <c r="K54074" i="1"/>
  <c r="L54028" i="1"/>
  <c r="Q54028" i="1" s="1"/>
  <c r="K54028" i="1"/>
  <c r="L53759" i="1"/>
  <c r="Q53759" i="1" s="1"/>
  <c r="K53759" i="1"/>
  <c r="L53737" i="1"/>
  <c r="Q53737" i="1" s="1"/>
  <c r="K53737" i="1"/>
  <c r="L53691" i="1"/>
  <c r="Q53691" i="1" s="1"/>
  <c r="K53691" i="1"/>
  <c r="L53558" i="1"/>
  <c r="Q53558" i="1" s="1"/>
  <c r="K53558" i="1"/>
  <c r="L53513" i="1"/>
  <c r="Q53513" i="1" s="1"/>
  <c r="K53513" i="1"/>
  <c r="L53468" i="1"/>
  <c r="Q53468" i="1" s="1"/>
  <c r="K53468" i="1"/>
  <c r="L53423" i="1"/>
  <c r="Q53423" i="1" s="1"/>
  <c r="K53423" i="1"/>
  <c r="L53400" i="1"/>
  <c r="Q53400" i="1" s="1"/>
  <c r="K53400" i="1"/>
  <c r="L53331" i="1"/>
  <c r="Q53331" i="1" s="1"/>
  <c r="K53331" i="1"/>
  <c r="L53263" i="1"/>
  <c r="Q53263" i="1" s="1"/>
  <c r="K53263" i="1"/>
  <c r="L53192" i="1"/>
  <c r="Q53192" i="1" s="1"/>
  <c r="K53192" i="1"/>
  <c r="L53145" i="1"/>
  <c r="Q53145" i="1" s="1"/>
  <c r="K53145" i="1"/>
  <c r="L53121" i="1"/>
  <c r="Q53121" i="1" s="1"/>
  <c r="K53121" i="1"/>
  <c r="L53075" i="1"/>
  <c r="Q53075" i="1" s="1"/>
  <c r="K53075" i="1"/>
  <c r="L53032" i="1"/>
  <c r="Q53032" i="1" s="1"/>
  <c r="K53032" i="1"/>
  <c r="L52987" i="1"/>
  <c r="Q52987" i="1" s="1"/>
  <c r="K52987" i="1"/>
  <c r="L52964" i="1"/>
  <c r="Q52964" i="1" s="1"/>
  <c r="K52964" i="1"/>
  <c r="L52922" i="1"/>
  <c r="Q52922" i="1" s="1"/>
  <c r="K52922" i="1"/>
  <c r="L52879" i="1"/>
  <c r="Q52879" i="1" s="1"/>
  <c r="K52879" i="1"/>
  <c r="L52815" i="1"/>
  <c r="Q52815" i="1" s="1"/>
  <c r="K52815" i="1"/>
  <c r="L52699" i="1"/>
  <c r="Q52699" i="1" s="1"/>
  <c r="K52699" i="1"/>
  <c r="L52654" i="1"/>
  <c r="Q52654" i="1" s="1"/>
  <c r="K52654" i="1"/>
  <c r="L52513" i="1"/>
  <c r="Q52513" i="1" s="1"/>
  <c r="K52513" i="1"/>
  <c r="L52491" i="1"/>
  <c r="Q52491" i="1" s="1"/>
  <c r="K52491" i="1"/>
  <c r="L52445" i="1"/>
  <c r="Q52445" i="1" s="1"/>
  <c r="K52445" i="1"/>
  <c r="L52401" i="1"/>
  <c r="Q52401" i="1" s="1"/>
  <c r="K52401" i="1"/>
  <c r="L52356" i="1"/>
  <c r="Q52356" i="1" s="1"/>
  <c r="K52356" i="1"/>
  <c r="L52333" i="1"/>
  <c r="Q52333" i="1" s="1"/>
  <c r="K52333" i="1"/>
  <c r="L52285" i="1"/>
  <c r="Q52285" i="1" s="1"/>
  <c r="K52285" i="1"/>
  <c r="L52261" i="1"/>
  <c r="Q52261" i="1" s="1"/>
  <c r="K52261" i="1"/>
  <c r="L52216" i="1"/>
  <c r="Q52216" i="1" s="1"/>
  <c r="K52216" i="1"/>
  <c r="L52175" i="1"/>
  <c r="Q52175" i="1" s="1"/>
  <c r="K52175" i="1"/>
  <c r="L52152" i="1"/>
  <c r="Q52152" i="1" s="1"/>
  <c r="K52152" i="1"/>
  <c r="L52107" i="1"/>
  <c r="Q52107" i="1" s="1"/>
  <c r="K52107" i="1"/>
  <c r="L52063" i="1"/>
  <c r="Q52063" i="1" s="1"/>
  <c r="K52063" i="1"/>
  <c r="L52039" i="1"/>
  <c r="Q52039" i="1" s="1"/>
  <c r="K52039" i="1"/>
  <c r="L51857" i="1"/>
  <c r="Q51857" i="1" s="1"/>
  <c r="K51857" i="1"/>
  <c r="L51792" i="1"/>
  <c r="Q51792" i="1" s="1"/>
  <c r="K51792" i="1"/>
  <c r="L51770" i="1"/>
  <c r="Q51770" i="1" s="1"/>
  <c r="K51770" i="1"/>
  <c r="L51722" i="1"/>
  <c r="Q51722" i="1" s="1"/>
  <c r="K51722" i="1"/>
  <c r="L51676" i="1"/>
  <c r="Q51676" i="1" s="1"/>
  <c r="K51676" i="1"/>
  <c r="L51629" i="1"/>
  <c r="Q51629" i="1" s="1"/>
  <c r="K51629" i="1"/>
  <c r="L51606" i="1"/>
  <c r="Q51606" i="1" s="1"/>
  <c r="K51606" i="1"/>
  <c r="L51559" i="1"/>
  <c r="Q51559" i="1" s="1"/>
  <c r="K51559" i="1"/>
  <c r="L51537" i="1"/>
  <c r="Q51537" i="1" s="1"/>
  <c r="K51537" i="1"/>
  <c r="L51490" i="1"/>
  <c r="Q51490" i="1" s="1"/>
  <c r="K51490" i="1"/>
  <c r="L51446" i="1"/>
  <c r="Q51446" i="1" s="1"/>
  <c r="K51446" i="1"/>
  <c r="L51423" i="1"/>
  <c r="Q51423" i="1" s="1"/>
  <c r="K51423" i="1"/>
  <c r="L51375" i="1"/>
  <c r="Q51375" i="1" s="1"/>
  <c r="K51375" i="1"/>
  <c r="L51307" i="1"/>
  <c r="Q51307" i="1" s="1"/>
  <c r="K51307" i="1"/>
  <c r="L51263" i="1"/>
  <c r="Q51263" i="1" s="1"/>
  <c r="K51263" i="1"/>
  <c r="L51240" i="1"/>
  <c r="Q51240" i="1" s="1"/>
  <c r="K51240" i="1"/>
  <c r="L51146" i="1"/>
  <c r="Q51146" i="1" s="1"/>
  <c r="K51146" i="1"/>
  <c r="L51122" i="1"/>
  <c r="Q51122" i="1" s="1"/>
  <c r="K51122" i="1"/>
  <c r="L51075" i="1"/>
  <c r="Q51075" i="1" s="1"/>
  <c r="K51075" i="1"/>
  <c r="L51031" i="1"/>
  <c r="Q51031" i="1" s="1"/>
  <c r="K51031" i="1"/>
  <c r="L51008" i="1"/>
  <c r="Q51008" i="1" s="1"/>
  <c r="K51008" i="1"/>
  <c r="L50918" i="1"/>
  <c r="Q50918" i="1" s="1"/>
  <c r="K50918" i="1"/>
  <c r="L50871" i="1"/>
  <c r="Q50871" i="1" s="1"/>
  <c r="K50871" i="1"/>
  <c r="L50848" i="1"/>
  <c r="Q50848" i="1" s="1"/>
  <c r="K50848" i="1"/>
  <c r="L50827" i="1"/>
  <c r="Q50827" i="1" s="1"/>
  <c r="K50827" i="1"/>
  <c r="L50781" i="1"/>
  <c r="Q50781" i="1" s="1"/>
  <c r="K50781" i="1"/>
  <c r="L50572" i="1"/>
  <c r="Q50572" i="1" s="1"/>
  <c r="K50572" i="1"/>
  <c r="L50549" i="1"/>
  <c r="Q50549" i="1" s="1"/>
  <c r="K50549" i="1"/>
  <c r="L50503" i="1"/>
  <c r="Q50503" i="1" s="1"/>
  <c r="K50503" i="1"/>
  <c r="L50480" i="1"/>
  <c r="Q50480" i="1" s="1"/>
  <c r="K50480" i="1"/>
  <c r="L50410" i="1"/>
  <c r="Q50410" i="1" s="1"/>
  <c r="K50410" i="1"/>
  <c r="L50343" i="1"/>
  <c r="Q50343" i="1" s="1"/>
  <c r="K50343" i="1"/>
  <c r="L50320" i="1"/>
  <c r="Q50320" i="1" s="1"/>
  <c r="K50320" i="1"/>
  <c r="L50273" i="1"/>
  <c r="Q50273" i="1" s="1"/>
  <c r="K50273" i="1"/>
  <c r="L50202" i="1"/>
  <c r="Q50202" i="1" s="1"/>
  <c r="K50202" i="1"/>
  <c r="L50179" i="1"/>
  <c r="Q50179" i="1" s="1"/>
  <c r="K50179" i="1"/>
  <c r="L50133" i="1"/>
  <c r="Q50133" i="1" s="1"/>
  <c r="K50133" i="1"/>
  <c r="L50086" i="1"/>
  <c r="Q50086" i="1" s="1"/>
  <c r="K50086" i="1"/>
  <c r="L50040" i="1"/>
  <c r="Q50040" i="1" s="1"/>
  <c r="K50040" i="1"/>
  <c r="L49993" i="1"/>
  <c r="Q49993" i="1" s="1"/>
  <c r="K49993" i="1"/>
  <c r="L49971" i="1"/>
  <c r="Q49971" i="1" s="1"/>
  <c r="K49971" i="1"/>
  <c r="L49860" i="1"/>
  <c r="Q49860" i="1" s="1"/>
  <c r="K49860" i="1"/>
  <c r="L49837" i="1"/>
  <c r="Q49837" i="1" s="1"/>
  <c r="K49837" i="1"/>
  <c r="L49795" i="1"/>
  <c r="Q49795" i="1" s="1"/>
  <c r="K49795" i="1"/>
  <c r="L49749" i="1"/>
  <c r="Q49749" i="1" s="1"/>
  <c r="K49749" i="1"/>
  <c r="L49727" i="1"/>
  <c r="Q49727" i="1" s="1"/>
  <c r="K49727" i="1"/>
  <c r="L49682" i="1"/>
  <c r="Q49682" i="1" s="1"/>
  <c r="K49682" i="1"/>
  <c r="L49658" i="1"/>
  <c r="Q49658" i="1" s="1"/>
  <c r="K49658" i="1"/>
  <c r="L49612" i="1"/>
  <c r="Q49612" i="1" s="1"/>
  <c r="K49612" i="1"/>
  <c r="L49589" i="1"/>
  <c r="Q49589" i="1" s="1"/>
  <c r="K49589" i="1"/>
  <c r="L49541" i="1"/>
  <c r="Q49541" i="1" s="1"/>
  <c r="K49541" i="1"/>
  <c r="L49519" i="1"/>
  <c r="Q49519" i="1" s="1"/>
  <c r="K49519" i="1"/>
  <c r="L49474" i="1"/>
  <c r="Q49474" i="1" s="1"/>
  <c r="K49474" i="1"/>
  <c r="L49452" i="1"/>
  <c r="Q49452" i="1" s="1"/>
  <c r="K49452" i="1"/>
  <c r="K55400" i="1"/>
  <c r="K55377" i="1"/>
  <c r="K55355" i="1"/>
  <c r="K55331" i="1"/>
  <c r="K55311" i="1"/>
  <c r="K55291" i="1"/>
  <c r="K55270" i="1"/>
  <c r="K55136" i="1"/>
  <c r="K55116" i="1"/>
  <c r="K55093" i="1"/>
  <c r="K55073" i="1"/>
  <c r="K55051" i="1"/>
  <c r="K55028" i="1"/>
  <c r="L55005" i="1"/>
  <c r="Q55005" i="1" s="1"/>
  <c r="K55005" i="1"/>
  <c r="L54983" i="1"/>
  <c r="Q54983" i="1" s="1"/>
  <c r="K54983" i="1"/>
  <c r="L54960" i="1"/>
  <c r="Q54960" i="1" s="1"/>
  <c r="K54960" i="1"/>
  <c r="L54916" i="1"/>
  <c r="Q54916" i="1" s="1"/>
  <c r="K54916" i="1"/>
  <c r="L54893" i="1"/>
  <c r="Q54893" i="1" s="1"/>
  <c r="K54893" i="1"/>
  <c r="L54871" i="1"/>
  <c r="Q54871" i="1" s="1"/>
  <c r="K54871" i="1"/>
  <c r="L54830" i="1"/>
  <c r="Q54830" i="1" s="1"/>
  <c r="K54830" i="1"/>
  <c r="L54809" i="1"/>
  <c r="Q54809" i="1" s="1"/>
  <c r="K54809" i="1"/>
  <c r="L54787" i="1"/>
  <c r="Q54787" i="1" s="1"/>
  <c r="K54787" i="1"/>
  <c r="L54764" i="1"/>
  <c r="Q54764" i="1" s="1"/>
  <c r="K54764" i="1"/>
  <c r="L54741" i="1"/>
  <c r="Q54741" i="1" s="1"/>
  <c r="K54741" i="1"/>
  <c r="L54720" i="1"/>
  <c r="Q54720" i="1" s="1"/>
  <c r="K54720" i="1"/>
  <c r="L54699" i="1"/>
  <c r="Q54699" i="1" s="1"/>
  <c r="K54699" i="1"/>
  <c r="L54677" i="1"/>
  <c r="Q54677" i="1" s="1"/>
  <c r="K54677" i="1"/>
  <c r="L54654" i="1"/>
  <c r="Q54654" i="1" s="1"/>
  <c r="K54654" i="1"/>
  <c r="L54632" i="1"/>
  <c r="Q54632" i="1" s="1"/>
  <c r="K54632" i="1"/>
  <c r="L54611" i="1"/>
  <c r="Q54611" i="1" s="1"/>
  <c r="K54611" i="1"/>
  <c r="L54587" i="1"/>
  <c r="Q54587" i="1" s="1"/>
  <c r="K54587" i="1"/>
  <c r="L54566" i="1"/>
  <c r="Q54566" i="1" s="1"/>
  <c r="K54566" i="1"/>
  <c r="L54543" i="1"/>
  <c r="Q54543" i="1" s="1"/>
  <c r="K54543" i="1"/>
  <c r="L54521" i="1"/>
  <c r="Q54521" i="1" s="1"/>
  <c r="K54521" i="1"/>
  <c r="L54497" i="1"/>
  <c r="Q54497" i="1" s="1"/>
  <c r="K54497" i="1"/>
  <c r="L54473" i="1"/>
  <c r="Q54473" i="1" s="1"/>
  <c r="K54473" i="1"/>
  <c r="L54363" i="1"/>
  <c r="Q54363" i="1" s="1"/>
  <c r="K54363" i="1"/>
  <c r="L54340" i="1"/>
  <c r="Q54340" i="1" s="1"/>
  <c r="K54340" i="1"/>
  <c r="L54318" i="1"/>
  <c r="Q54318" i="1" s="1"/>
  <c r="K54318" i="1"/>
  <c r="L54296" i="1"/>
  <c r="Q54296" i="1" s="1"/>
  <c r="K54296" i="1"/>
  <c r="L54273" i="1"/>
  <c r="Q54273" i="1" s="1"/>
  <c r="K54273" i="1"/>
  <c r="L54250" i="1"/>
  <c r="Q54250" i="1" s="1"/>
  <c r="K54250" i="1"/>
  <c r="L54230" i="1"/>
  <c r="Q54230" i="1" s="1"/>
  <c r="K54230" i="1"/>
  <c r="L54208" i="1"/>
  <c r="Q54208" i="1" s="1"/>
  <c r="K54208" i="1"/>
  <c r="L54188" i="1"/>
  <c r="Q54188" i="1" s="1"/>
  <c r="K54188" i="1"/>
  <c r="L54167" i="1"/>
  <c r="Q54167" i="1" s="1"/>
  <c r="K54167" i="1"/>
  <c r="L54144" i="1"/>
  <c r="Q54144" i="1" s="1"/>
  <c r="K54144" i="1"/>
  <c r="L54122" i="1"/>
  <c r="Q54122" i="1" s="1"/>
  <c r="K54122" i="1"/>
  <c r="L54098" i="1"/>
  <c r="Q54098" i="1" s="1"/>
  <c r="K54098" i="1"/>
  <c r="L54076" i="1"/>
  <c r="Q54076" i="1" s="1"/>
  <c r="K54076" i="1"/>
  <c r="L54053" i="1"/>
  <c r="Q54053" i="1" s="1"/>
  <c r="K54053" i="1"/>
  <c r="L54030" i="1"/>
  <c r="Q54030" i="1" s="1"/>
  <c r="K54030" i="1"/>
  <c r="L54007" i="1"/>
  <c r="Q54007" i="1" s="1"/>
  <c r="K54007" i="1"/>
  <c r="L53984" i="1"/>
  <c r="Q53984" i="1" s="1"/>
  <c r="K53984" i="1"/>
  <c r="L53961" i="1"/>
  <c r="Q53961" i="1" s="1"/>
  <c r="K53961" i="1"/>
  <c r="L53940" i="1"/>
  <c r="Q53940" i="1" s="1"/>
  <c r="K53940" i="1"/>
  <c r="L53920" i="1"/>
  <c r="Q53920" i="1" s="1"/>
  <c r="K53920" i="1"/>
  <c r="L53875" i="1"/>
  <c r="Q53875" i="1" s="1"/>
  <c r="K53875" i="1"/>
  <c r="L53853" i="1"/>
  <c r="Q53853" i="1" s="1"/>
  <c r="K53853" i="1"/>
  <c r="L53830" i="1"/>
  <c r="Q53830" i="1" s="1"/>
  <c r="K53830" i="1"/>
  <c r="L53806" i="1"/>
  <c r="Q53806" i="1" s="1"/>
  <c r="K53806" i="1"/>
  <c r="L53784" i="1"/>
  <c r="Q53784" i="1" s="1"/>
  <c r="K53784" i="1"/>
  <c r="L53560" i="1"/>
  <c r="Q53560" i="1" s="1"/>
  <c r="K53560" i="1"/>
  <c r="L53538" i="1"/>
  <c r="Q53538" i="1" s="1"/>
  <c r="K53538" i="1"/>
  <c r="L53515" i="1"/>
  <c r="Q53515" i="1" s="1"/>
  <c r="K53515" i="1"/>
  <c r="L53492" i="1"/>
  <c r="Q53492" i="1" s="1"/>
  <c r="K53492" i="1"/>
  <c r="L53470" i="1"/>
  <c r="Q53470" i="1" s="1"/>
  <c r="K53470" i="1"/>
  <c r="L53448" i="1"/>
  <c r="Q53448" i="1" s="1"/>
  <c r="K53448" i="1"/>
  <c r="L53425" i="1"/>
  <c r="Q53425" i="1" s="1"/>
  <c r="K53425" i="1"/>
  <c r="L53356" i="1"/>
  <c r="Q53356" i="1" s="1"/>
  <c r="K53356" i="1"/>
  <c r="L53333" i="1"/>
  <c r="Q53333" i="1" s="1"/>
  <c r="K53333" i="1"/>
  <c r="L53309" i="1"/>
  <c r="Q53309" i="1" s="1"/>
  <c r="K53309" i="1"/>
  <c r="L53286" i="1"/>
  <c r="Q53286" i="1" s="1"/>
  <c r="K53286" i="1"/>
  <c r="L53265" i="1"/>
  <c r="Q53265" i="1" s="1"/>
  <c r="K53265" i="1"/>
  <c r="L53241" i="1"/>
  <c r="Q53241" i="1" s="1"/>
  <c r="K53241" i="1"/>
  <c r="L53217" i="1"/>
  <c r="Q53217" i="1" s="1"/>
  <c r="K53217" i="1"/>
  <c r="L53194" i="1"/>
  <c r="Q53194" i="1" s="1"/>
  <c r="K53194" i="1"/>
  <c r="L53171" i="1"/>
  <c r="Q53171" i="1" s="1"/>
  <c r="K53171" i="1"/>
  <c r="L53147" i="1"/>
  <c r="Q53147" i="1" s="1"/>
  <c r="K53147" i="1"/>
  <c r="L52966" i="1"/>
  <c r="Q52966" i="1" s="1"/>
  <c r="K52966" i="1"/>
  <c r="L52946" i="1"/>
  <c r="Q52946" i="1" s="1"/>
  <c r="K52946" i="1"/>
  <c r="L52924" i="1"/>
  <c r="Q52924" i="1" s="1"/>
  <c r="K52924" i="1"/>
  <c r="L52901" i="1"/>
  <c r="Q52901" i="1" s="1"/>
  <c r="K52901" i="1"/>
  <c r="L52881" i="1"/>
  <c r="Q52881" i="1" s="1"/>
  <c r="K52881" i="1"/>
  <c r="L52839" i="1"/>
  <c r="Q52839" i="1" s="1"/>
  <c r="K52839" i="1"/>
  <c r="L52816" i="1"/>
  <c r="Q52816" i="1" s="1"/>
  <c r="K52816" i="1"/>
  <c r="L52794" i="1"/>
  <c r="Q52794" i="1" s="1"/>
  <c r="K52794" i="1"/>
  <c r="L52772" i="1"/>
  <c r="Q52772" i="1" s="1"/>
  <c r="K52772" i="1"/>
  <c r="L52748" i="1"/>
  <c r="Q52748" i="1" s="1"/>
  <c r="K52748" i="1"/>
  <c r="L52725" i="1"/>
  <c r="Q52725" i="1" s="1"/>
  <c r="K52725" i="1"/>
  <c r="L52656" i="1"/>
  <c r="Q52656" i="1" s="1"/>
  <c r="K52656" i="1"/>
  <c r="L52632" i="1"/>
  <c r="Q52632" i="1" s="1"/>
  <c r="K52632" i="1"/>
  <c r="L52608" i="1"/>
  <c r="Q52608" i="1" s="1"/>
  <c r="K52608" i="1"/>
  <c r="L52584" i="1"/>
  <c r="Q52584" i="1" s="1"/>
  <c r="K52584" i="1"/>
  <c r="L52562" i="1"/>
  <c r="Q52562" i="1" s="1"/>
  <c r="K52562" i="1"/>
  <c r="L52515" i="1"/>
  <c r="Q52515" i="1" s="1"/>
  <c r="K52515" i="1"/>
  <c r="L52493" i="1"/>
  <c r="Q52493" i="1" s="1"/>
  <c r="K52493" i="1"/>
  <c r="L52470" i="1"/>
  <c r="Q52470" i="1" s="1"/>
  <c r="K52470" i="1"/>
  <c r="L52447" i="1"/>
  <c r="Q52447" i="1" s="1"/>
  <c r="K52447" i="1"/>
  <c r="L52425" i="1"/>
  <c r="Q52425" i="1" s="1"/>
  <c r="K52425" i="1"/>
  <c r="L52402" i="1"/>
  <c r="Q52402" i="1" s="1"/>
  <c r="K52402" i="1"/>
  <c r="L52381" i="1"/>
  <c r="Q52381" i="1" s="1"/>
  <c r="K52381" i="1"/>
  <c r="L52358" i="1"/>
  <c r="Q52358" i="1" s="1"/>
  <c r="K52358" i="1"/>
  <c r="L52335" i="1"/>
  <c r="Q52335" i="1" s="1"/>
  <c r="K52335" i="1"/>
  <c r="L52311" i="1"/>
  <c r="Q52311" i="1" s="1"/>
  <c r="K52311" i="1"/>
  <c r="L52287" i="1"/>
  <c r="Q52287" i="1" s="1"/>
  <c r="K52287" i="1"/>
  <c r="L52263" i="1"/>
  <c r="Q52263" i="1" s="1"/>
  <c r="K52263" i="1"/>
  <c r="L52240" i="1"/>
  <c r="Q52240" i="1" s="1"/>
  <c r="K52240" i="1"/>
  <c r="L52218" i="1"/>
  <c r="Q52218" i="1" s="1"/>
  <c r="K52218" i="1"/>
  <c r="L52197" i="1"/>
  <c r="Q52197" i="1" s="1"/>
  <c r="K52197" i="1"/>
  <c r="L52177" i="1"/>
  <c r="Q52177" i="1" s="1"/>
  <c r="K52177" i="1"/>
  <c r="L52154" i="1"/>
  <c r="Q52154" i="1" s="1"/>
  <c r="K52154" i="1"/>
  <c r="L52131" i="1"/>
  <c r="Q52131" i="1" s="1"/>
  <c r="K52131" i="1"/>
  <c r="L52109" i="1"/>
  <c r="Q52109" i="1" s="1"/>
  <c r="K52109" i="1"/>
  <c r="L52087" i="1"/>
  <c r="Q52087" i="1" s="1"/>
  <c r="K52087" i="1"/>
  <c r="L52065" i="1"/>
  <c r="Q52065" i="1" s="1"/>
  <c r="K52065" i="1"/>
  <c r="L52041" i="1"/>
  <c r="Q52041" i="1" s="1"/>
  <c r="K52041" i="1"/>
  <c r="L51995" i="1"/>
  <c r="Q51995" i="1" s="1"/>
  <c r="K51995" i="1"/>
  <c r="L51972" i="1"/>
  <c r="Q51972" i="1" s="1"/>
  <c r="K51972" i="1"/>
  <c r="L51948" i="1"/>
  <c r="Q51948" i="1" s="1"/>
  <c r="K51948" i="1"/>
  <c r="L51925" i="1"/>
  <c r="Q51925" i="1" s="1"/>
  <c r="K51925" i="1"/>
  <c r="L51904" i="1"/>
  <c r="Q51904" i="1" s="1"/>
  <c r="K51904" i="1"/>
  <c r="L51881" i="1"/>
  <c r="Q51881" i="1" s="1"/>
  <c r="K51881" i="1"/>
  <c r="L51859" i="1"/>
  <c r="Q51859" i="1" s="1"/>
  <c r="K51859" i="1"/>
  <c r="L51815" i="1"/>
  <c r="Q51815" i="1" s="1"/>
  <c r="K51815" i="1"/>
  <c r="L51793" i="1"/>
  <c r="Q51793" i="1" s="1"/>
  <c r="K51793" i="1"/>
  <c r="L51772" i="1"/>
  <c r="Q51772" i="1" s="1"/>
  <c r="K51772" i="1"/>
  <c r="L51724" i="1"/>
  <c r="Q51724" i="1" s="1"/>
  <c r="K51724" i="1"/>
  <c r="L51701" i="1"/>
  <c r="Q51701" i="1" s="1"/>
  <c r="K51701" i="1"/>
  <c r="L51678" i="1"/>
  <c r="Q51678" i="1" s="1"/>
  <c r="K51678" i="1"/>
  <c r="L51654" i="1"/>
  <c r="Q51654" i="1" s="1"/>
  <c r="K51654" i="1"/>
  <c r="L51608" i="1"/>
  <c r="Q51608" i="1" s="1"/>
  <c r="K51608" i="1"/>
  <c r="L51539" i="1"/>
  <c r="Q51539" i="1" s="1"/>
  <c r="K51539" i="1"/>
  <c r="L51516" i="1"/>
  <c r="Q51516" i="1" s="1"/>
  <c r="K51516" i="1"/>
  <c r="L51492" i="1"/>
  <c r="Q51492" i="1" s="1"/>
  <c r="K51492" i="1"/>
  <c r="L51469" i="1"/>
  <c r="Q51469" i="1" s="1"/>
  <c r="K51469" i="1"/>
  <c r="L51377" i="1"/>
  <c r="Q51377" i="1" s="1"/>
  <c r="K51377" i="1"/>
  <c r="L51331" i="1"/>
  <c r="Q51331" i="1" s="1"/>
  <c r="K51331" i="1"/>
  <c r="L51309" i="1"/>
  <c r="Q51309" i="1" s="1"/>
  <c r="K51309" i="1"/>
  <c r="L51286" i="1"/>
  <c r="Q51286" i="1" s="1"/>
  <c r="K51286" i="1"/>
  <c r="L51100" i="1"/>
  <c r="Q51100" i="1" s="1"/>
  <c r="K51100" i="1"/>
  <c r="L51077" i="1"/>
  <c r="Q51077" i="1" s="1"/>
  <c r="K51077" i="1"/>
  <c r="L51033" i="1"/>
  <c r="Q51033" i="1" s="1"/>
  <c r="K51033" i="1"/>
  <c r="L51010" i="1"/>
  <c r="Q51010" i="1" s="1"/>
  <c r="K51010" i="1"/>
  <c r="L50986" i="1"/>
  <c r="Q50986" i="1" s="1"/>
  <c r="K50986" i="1"/>
  <c r="L50964" i="1"/>
  <c r="Q50964" i="1" s="1"/>
  <c r="K50964" i="1"/>
  <c r="L50942" i="1"/>
  <c r="Q50942" i="1" s="1"/>
  <c r="K50942" i="1"/>
  <c r="L50920" i="1"/>
  <c r="Q50920" i="1" s="1"/>
  <c r="K50920" i="1"/>
  <c r="L50896" i="1"/>
  <c r="Q50896" i="1" s="1"/>
  <c r="K50896" i="1"/>
  <c r="L50873" i="1"/>
  <c r="Q50873" i="1" s="1"/>
  <c r="K50873" i="1"/>
  <c r="L50850" i="1"/>
  <c r="Q50850" i="1" s="1"/>
  <c r="K50850" i="1"/>
  <c r="L50828" i="1"/>
  <c r="Q50828" i="1" s="1"/>
  <c r="K50828" i="1"/>
  <c r="L50783" i="1"/>
  <c r="Q50783" i="1" s="1"/>
  <c r="K50783" i="1"/>
  <c r="L50761" i="1"/>
  <c r="Q50761" i="1" s="1"/>
  <c r="K50761" i="1"/>
  <c r="L50737" i="1"/>
  <c r="Q50737" i="1" s="1"/>
  <c r="K50737" i="1"/>
  <c r="L50715" i="1"/>
  <c r="Q50715" i="1" s="1"/>
  <c r="K50715" i="1"/>
  <c r="L50693" i="1"/>
  <c r="Q50693" i="1" s="1"/>
  <c r="K50693" i="1"/>
  <c r="L50669" i="1"/>
  <c r="Q50669" i="1" s="1"/>
  <c r="K50669" i="1"/>
  <c r="L50574" i="1"/>
  <c r="Q50574" i="1" s="1"/>
  <c r="K50574" i="1"/>
  <c r="L50551" i="1"/>
  <c r="Q50551" i="1" s="1"/>
  <c r="K50551" i="1"/>
  <c r="L50528" i="1"/>
  <c r="Q50528" i="1" s="1"/>
  <c r="K50528" i="1"/>
  <c r="L50505" i="1"/>
  <c r="Q50505" i="1" s="1"/>
  <c r="K50505" i="1"/>
  <c r="L50482" i="1"/>
  <c r="Q50482" i="1" s="1"/>
  <c r="K50482" i="1"/>
  <c r="L50412" i="1"/>
  <c r="Q50412" i="1" s="1"/>
  <c r="K50412" i="1"/>
  <c r="L50388" i="1"/>
  <c r="Q50388" i="1" s="1"/>
  <c r="K50388" i="1"/>
  <c r="L50367" i="1"/>
  <c r="Q50367" i="1" s="1"/>
  <c r="K50367" i="1"/>
  <c r="L50345" i="1"/>
  <c r="Q50345" i="1" s="1"/>
  <c r="K50345" i="1"/>
  <c r="L50321" i="1"/>
  <c r="Q50321" i="1" s="1"/>
  <c r="K50321" i="1"/>
  <c r="L50298" i="1"/>
  <c r="Q50298" i="1" s="1"/>
  <c r="K50298" i="1"/>
  <c r="L50275" i="1"/>
  <c r="Q50275" i="1" s="1"/>
  <c r="K50275" i="1"/>
  <c r="L50251" i="1"/>
  <c r="Q50251" i="1" s="1"/>
  <c r="K50251" i="1"/>
  <c r="L50228" i="1"/>
  <c r="Q50228" i="1" s="1"/>
  <c r="K50228" i="1"/>
  <c r="L50204" i="1"/>
  <c r="Q50204" i="1" s="1"/>
  <c r="K50204" i="1"/>
  <c r="L50181" i="1"/>
  <c r="Q50181" i="1" s="1"/>
  <c r="K50181" i="1"/>
  <c r="L50157" i="1"/>
  <c r="Q50157" i="1" s="1"/>
  <c r="K50157" i="1"/>
  <c r="L49951" i="1"/>
  <c r="Q49951" i="1" s="1"/>
  <c r="K49951" i="1"/>
  <c r="L49928" i="1"/>
  <c r="Q49928" i="1" s="1"/>
  <c r="K49928" i="1"/>
  <c r="L49904" i="1"/>
  <c r="Q49904" i="1" s="1"/>
  <c r="K49904" i="1"/>
  <c r="L49882" i="1"/>
  <c r="Q49882" i="1" s="1"/>
  <c r="K49882" i="1"/>
  <c r="L49862" i="1"/>
  <c r="Q49862" i="1" s="1"/>
  <c r="K49862" i="1"/>
  <c r="L49839" i="1"/>
  <c r="Q49839" i="1" s="1"/>
  <c r="K49839" i="1"/>
  <c r="L49818" i="1"/>
  <c r="Q49818" i="1" s="1"/>
  <c r="K49818" i="1"/>
  <c r="L49796" i="1"/>
  <c r="Q49796" i="1" s="1"/>
  <c r="K49796" i="1"/>
  <c r="L49774" i="1"/>
  <c r="Q49774" i="1" s="1"/>
  <c r="K49774" i="1"/>
  <c r="L49636" i="1"/>
  <c r="Q49636" i="1" s="1"/>
  <c r="K49636" i="1"/>
  <c r="L49614" i="1"/>
  <c r="Q49614" i="1" s="1"/>
  <c r="K49614" i="1"/>
  <c r="L49590" i="1"/>
  <c r="Q49590" i="1" s="1"/>
  <c r="K49590" i="1"/>
  <c r="L49567" i="1"/>
  <c r="Q49567" i="1" s="1"/>
  <c r="K49567" i="1"/>
  <c r="L49543" i="1"/>
  <c r="Q49543" i="1" s="1"/>
  <c r="K49543" i="1"/>
  <c r="L49520" i="1"/>
  <c r="Q49520" i="1" s="1"/>
  <c r="K49520" i="1"/>
  <c r="L49476" i="1"/>
  <c r="Q49476" i="1" s="1"/>
  <c r="K49476" i="1"/>
  <c r="L49454" i="1"/>
  <c r="Q49454" i="1" s="1"/>
  <c r="K49454" i="1"/>
  <c r="U782" i="1"/>
  <c r="K55352" i="1"/>
  <c r="K55288" i="1"/>
  <c r="K55222" i="1"/>
  <c r="K55176" i="1"/>
  <c r="K55113" i="1"/>
  <c r="K55070" i="1"/>
  <c r="K55025" i="1"/>
  <c r="L54980" i="1"/>
  <c r="Q54980" i="1" s="1"/>
  <c r="K54980" i="1"/>
  <c r="L54913" i="1"/>
  <c r="Q54913" i="1" s="1"/>
  <c r="K54913" i="1"/>
  <c r="L54738" i="1"/>
  <c r="Q54738" i="1" s="1"/>
  <c r="K54738" i="1"/>
  <c r="L54696" i="1"/>
  <c r="Q54696" i="1" s="1"/>
  <c r="K54696" i="1"/>
  <c r="L54608" i="1"/>
  <c r="Q54608" i="1" s="1"/>
  <c r="K54608" i="1"/>
  <c r="L54540" i="1"/>
  <c r="Q54540" i="1" s="1"/>
  <c r="K54540" i="1"/>
  <c r="L54470" i="1"/>
  <c r="Q54470" i="1" s="1"/>
  <c r="K54470" i="1"/>
  <c r="L54424" i="1"/>
  <c r="Q54424" i="1" s="1"/>
  <c r="K54424" i="1"/>
  <c r="L54227" i="1"/>
  <c r="Q54227" i="1" s="1"/>
  <c r="K54227" i="1"/>
  <c r="L54164" i="1"/>
  <c r="Q54164" i="1" s="1"/>
  <c r="K54164" i="1"/>
  <c r="L54095" i="1"/>
  <c r="Q54095" i="1" s="1"/>
  <c r="K54095" i="1"/>
  <c r="L54027" i="1"/>
  <c r="Q54027" i="1" s="1"/>
  <c r="K54027" i="1"/>
  <c r="L53850" i="1"/>
  <c r="Q53850" i="1" s="1"/>
  <c r="K53850" i="1"/>
  <c r="L53781" i="1"/>
  <c r="Q53781" i="1" s="1"/>
  <c r="K53781" i="1"/>
  <c r="L53645" i="1"/>
  <c r="Q53645" i="1" s="1"/>
  <c r="K53645" i="1"/>
  <c r="L53578" i="1"/>
  <c r="Q53578" i="1" s="1"/>
  <c r="K53578" i="1"/>
  <c r="L53512" i="1"/>
  <c r="Q53512" i="1" s="1"/>
  <c r="K53512" i="1"/>
  <c r="L53446" i="1"/>
  <c r="Q53446" i="1" s="1"/>
  <c r="K53446" i="1"/>
  <c r="L53399" i="1"/>
  <c r="Q53399" i="1" s="1"/>
  <c r="K53399" i="1"/>
  <c r="L53168" i="1"/>
  <c r="Q53168" i="1" s="1"/>
  <c r="K53168" i="1"/>
  <c r="L53096" i="1"/>
  <c r="Q53096" i="1" s="1"/>
  <c r="K53096" i="1"/>
  <c r="L53055" i="1"/>
  <c r="Q53055" i="1" s="1"/>
  <c r="K53055" i="1"/>
  <c r="L53008" i="1"/>
  <c r="Q53008" i="1" s="1"/>
  <c r="K53008" i="1"/>
  <c r="L52745" i="1"/>
  <c r="Q52745" i="1" s="1"/>
  <c r="K52745" i="1"/>
  <c r="L52677" i="1"/>
  <c r="Q52677" i="1" s="1"/>
  <c r="K52677" i="1"/>
  <c r="L52605" i="1"/>
  <c r="Q52605" i="1" s="1"/>
  <c r="K52605" i="1"/>
  <c r="L52535" i="1"/>
  <c r="Q52535" i="1" s="1"/>
  <c r="K52535" i="1"/>
  <c r="L52444" i="1"/>
  <c r="Q52444" i="1" s="1"/>
  <c r="K52444" i="1"/>
  <c r="L52378" i="1"/>
  <c r="Q52378" i="1" s="1"/>
  <c r="K52378" i="1"/>
  <c r="L52332" i="1"/>
  <c r="Q52332" i="1" s="1"/>
  <c r="K52332" i="1"/>
  <c r="L52260" i="1"/>
  <c r="Q52260" i="1" s="1"/>
  <c r="K52260" i="1"/>
  <c r="L51879" i="1"/>
  <c r="Q51879" i="1" s="1"/>
  <c r="K51879" i="1"/>
  <c r="L51833" i="1"/>
  <c r="Q51833" i="1" s="1"/>
  <c r="K51833" i="1"/>
  <c r="L51769" i="1"/>
  <c r="Q51769" i="1" s="1"/>
  <c r="K51769" i="1"/>
  <c r="L51651" i="1"/>
  <c r="Q51651" i="1" s="1"/>
  <c r="K51651" i="1"/>
  <c r="L51605" i="1"/>
  <c r="Q51605" i="1" s="1"/>
  <c r="K51605" i="1"/>
  <c r="L51513" i="1"/>
  <c r="Q51513" i="1" s="1"/>
  <c r="K51513" i="1"/>
  <c r="L51445" i="1"/>
  <c r="Q51445" i="1" s="1"/>
  <c r="K51445" i="1"/>
  <c r="L51351" i="1"/>
  <c r="Q51351" i="1" s="1"/>
  <c r="K51351" i="1"/>
  <c r="L51283" i="1"/>
  <c r="Q51283" i="1" s="1"/>
  <c r="K51283" i="1"/>
  <c r="L51239" i="1"/>
  <c r="Q51239" i="1" s="1"/>
  <c r="K51239" i="1"/>
  <c r="L51169" i="1"/>
  <c r="Q51169" i="1" s="1"/>
  <c r="K51169" i="1"/>
  <c r="L51097" i="1"/>
  <c r="Q51097" i="1" s="1"/>
  <c r="K51097" i="1"/>
  <c r="L51053" i="1"/>
  <c r="Q51053" i="1" s="1"/>
  <c r="K51053" i="1"/>
  <c r="L50983" i="1"/>
  <c r="Q50983" i="1" s="1"/>
  <c r="K50983" i="1"/>
  <c r="L50894" i="1"/>
  <c r="Q50894" i="1" s="1"/>
  <c r="K50894" i="1"/>
  <c r="L50666" i="1"/>
  <c r="Q50666" i="1" s="1"/>
  <c r="K50666" i="1"/>
  <c r="L50571" i="1"/>
  <c r="Q50571" i="1" s="1"/>
  <c r="K50571" i="1"/>
  <c r="L50502" i="1"/>
  <c r="Q50502" i="1" s="1"/>
  <c r="K50502" i="1"/>
  <c r="L50456" i="1"/>
  <c r="Q50456" i="1" s="1"/>
  <c r="K50456" i="1"/>
  <c r="L50385" i="1"/>
  <c r="Q50385" i="1" s="1"/>
  <c r="K50385" i="1"/>
  <c r="L50248" i="1"/>
  <c r="Q50248" i="1" s="1"/>
  <c r="K50248" i="1"/>
  <c r="L50178" i="1"/>
  <c r="Q50178" i="1" s="1"/>
  <c r="K50178" i="1"/>
  <c r="L50109" i="1"/>
  <c r="Q50109" i="1" s="1"/>
  <c r="K50109" i="1"/>
  <c r="L50062" i="1"/>
  <c r="Q50062" i="1" s="1"/>
  <c r="K50062" i="1"/>
  <c r="L49992" i="1"/>
  <c r="Q49992" i="1" s="1"/>
  <c r="K49992" i="1"/>
  <c r="L49925" i="1"/>
  <c r="Q49925" i="1" s="1"/>
  <c r="K49925" i="1"/>
  <c r="L49859" i="1"/>
  <c r="Q49859" i="1" s="1"/>
  <c r="K49859" i="1"/>
  <c r="L49815" i="1"/>
  <c r="Q49815" i="1" s="1"/>
  <c r="K49815" i="1"/>
  <c r="L49726" i="1"/>
  <c r="Q49726" i="1" s="1"/>
  <c r="K49726" i="1"/>
  <c r="L49657" i="1"/>
  <c r="Q49657" i="1" s="1"/>
  <c r="K49657" i="1"/>
  <c r="L49611" i="1"/>
  <c r="Q49611" i="1" s="1"/>
  <c r="K49611" i="1"/>
  <c r="L49564" i="1"/>
  <c r="Q49564" i="1" s="1"/>
  <c r="K49564" i="1"/>
  <c r="L49540" i="1"/>
  <c r="Q49540" i="1" s="1"/>
  <c r="K49540" i="1"/>
  <c r="L49496" i="1"/>
  <c r="Q49496" i="1" s="1"/>
  <c r="K49496" i="1"/>
  <c r="K55198" i="1"/>
  <c r="K55069" i="1"/>
  <c r="L54889" i="1"/>
  <c r="Q54889" i="1" s="1"/>
  <c r="K54889" i="1"/>
  <c r="L54783" i="1"/>
  <c r="Q54783" i="1" s="1"/>
  <c r="K54783" i="1"/>
  <c r="L54673" i="1"/>
  <c r="Q54673" i="1" s="1"/>
  <c r="K54673" i="1"/>
  <c r="L54583" i="1"/>
  <c r="Q54583" i="1" s="1"/>
  <c r="K54583" i="1"/>
  <c r="L54469" i="1"/>
  <c r="Q54469" i="1" s="1"/>
  <c r="K54469" i="1"/>
  <c r="L54314" i="1"/>
  <c r="Q54314" i="1" s="1"/>
  <c r="K54314" i="1"/>
  <c r="L54226" i="1"/>
  <c r="Q54226" i="1" s="1"/>
  <c r="K54226" i="1"/>
  <c r="L53980" i="1"/>
  <c r="Q53980" i="1" s="1"/>
  <c r="K53980" i="1"/>
  <c r="L53871" i="1"/>
  <c r="Q53871" i="1" s="1"/>
  <c r="K53871" i="1"/>
  <c r="L53644" i="1"/>
  <c r="Q53644" i="1" s="1"/>
  <c r="K53644" i="1"/>
  <c r="L53556" i="1"/>
  <c r="Q53556" i="1" s="1"/>
  <c r="K53556" i="1"/>
  <c r="L53489" i="1"/>
  <c r="Q53489" i="1" s="1"/>
  <c r="K53489" i="1"/>
  <c r="L53305" i="1"/>
  <c r="Q53305" i="1" s="1"/>
  <c r="K53305" i="1"/>
  <c r="L53190" i="1"/>
  <c r="Q53190" i="1" s="1"/>
  <c r="K53190" i="1"/>
  <c r="L52943" i="1"/>
  <c r="Q52943" i="1" s="1"/>
  <c r="K52943" i="1"/>
  <c r="L52877" i="1"/>
  <c r="Q52877" i="1" s="1"/>
  <c r="K52877" i="1"/>
  <c r="L52790" i="1"/>
  <c r="Q52790" i="1" s="1"/>
  <c r="K52790" i="1"/>
  <c r="L52652" i="1"/>
  <c r="Q52652" i="1" s="1"/>
  <c r="K52652" i="1"/>
  <c r="L52534" i="1"/>
  <c r="Q52534" i="1" s="1"/>
  <c r="K52534" i="1"/>
  <c r="L52422" i="1"/>
  <c r="Q52422" i="1" s="1"/>
  <c r="K52422" i="1"/>
  <c r="L52307" i="1"/>
  <c r="Q52307" i="1" s="1"/>
  <c r="K52307" i="1"/>
  <c r="L51991" i="1"/>
  <c r="Q51991" i="1" s="1"/>
  <c r="K51991" i="1"/>
  <c r="L51832" i="1"/>
  <c r="Q51832" i="1" s="1"/>
  <c r="K51832" i="1"/>
  <c r="L51697" i="1"/>
  <c r="Q51697" i="1" s="1"/>
  <c r="K51697" i="1"/>
  <c r="L51650" i="1"/>
  <c r="Q51650" i="1" s="1"/>
  <c r="K51650" i="1"/>
  <c r="L51465" i="1"/>
  <c r="Q51465" i="1" s="1"/>
  <c r="K51465" i="1"/>
  <c r="L51350" i="1"/>
  <c r="Q51350" i="1" s="1"/>
  <c r="K51350" i="1"/>
  <c r="L51261" i="1"/>
  <c r="Q51261" i="1" s="1"/>
  <c r="K51261" i="1"/>
  <c r="L51144" i="1"/>
  <c r="Q51144" i="1" s="1"/>
  <c r="K51144" i="1"/>
  <c r="L51029" i="1"/>
  <c r="Q51029" i="1" s="1"/>
  <c r="K51029" i="1"/>
  <c r="L50916" i="1"/>
  <c r="Q50916" i="1" s="1"/>
  <c r="K50916" i="1"/>
  <c r="L50689" i="1"/>
  <c r="Q50689" i="1" s="1"/>
  <c r="K50689" i="1"/>
  <c r="L50570" i="1"/>
  <c r="Q50570" i="1" s="1"/>
  <c r="K50570" i="1"/>
  <c r="L50408" i="1"/>
  <c r="Q50408" i="1" s="1"/>
  <c r="K50408" i="1"/>
  <c r="L50318" i="1"/>
  <c r="Q50318" i="1" s="1"/>
  <c r="K50318" i="1"/>
  <c r="L50247" i="1"/>
  <c r="Q50247" i="1" s="1"/>
  <c r="K50247" i="1"/>
  <c r="L50153" i="1"/>
  <c r="Q50153" i="1" s="1"/>
  <c r="K50153" i="1"/>
  <c r="L49924" i="1"/>
  <c r="Q49924" i="1" s="1"/>
  <c r="K49924" i="1"/>
  <c r="L49835" i="1"/>
  <c r="Q49835" i="1" s="1"/>
  <c r="K49835" i="1"/>
  <c r="L49770" i="1"/>
  <c r="Q49770" i="1" s="1"/>
  <c r="K49770" i="1"/>
  <c r="L49702" i="1"/>
  <c r="Q49702" i="1" s="1"/>
  <c r="K49702" i="1"/>
  <c r="L49610" i="1"/>
  <c r="Q49610" i="1" s="1"/>
  <c r="K49610" i="1"/>
  <c r="L49539" i="1"/>
  <c r="Q49539" i="1" s="1"/>
  <c r="K49539" i="1"/>
  <c r="K55350" i="1"/>
  <c r="K55265" i="1"/>
  <c r="K55155" i="1"/>
  <c r="K55068" i="1"/>
  <c r="L54933" i="1"/>
  <c r="Q54933" i="1" s="1"/>
  <c r="K54933" i="1"/>
  <c r="L54867" i="1"/>
  <c r="Q54867" i="1" s="1"/>
  <c r="K54867" i="1"/>
  <c r="L54694" i="1"/>
  <c r="Q54694" i="1" s="1"/>
  <c r="K54694" i="1"/>
  <c r="L54446" i="1"/>
  <c r="Q54446" i="1" s="1"/>
  <c r="K54446" i="1"/>
  <c r="L54268" i="1"/>
  <c r="Q54268" i="1" s="1"/>
  <c r="K54268" i="1"/>
  <c r="L54162" i="1"/>
  <c r="Q54162" i="1" s="1"/>
  <c r="K54162" i="1"/>
  <c r="L53801" i="1"/>
  <c r="Q53801" i="1" s="1"/>
  <c r="K53801" i="1"/>
  <c r="L53666" i="1"/>
  <c r="Q53666" i="1" s="1"/>
  <c r="K53666" i="1"/>
  <c r="L53555" i="1"/>
  <c r="Q53555" i="1" s="1"/>
  <c r="K53555" i="1"/>
  <c r="L53465" i="1"/>
  <c r="Q53465" i="1" s="1"/>
  <c r="K53465" i="1"/>
  <c r="L53352" i="1"/>
  <c r="Q53352" i="1" s="1"/>
  <c r="K53352" i="1"/>
  <c r="L53236" i="1"/>
  <c r="Q53236" i="1" s="1"/>
  <c r="K53236" i="1"/>
  <c r="L53073" i="1"/>
  <c r="Q53073" i="1" s="1"/>
  <c r="K53073" i="1"/>
  <c r="L52942" i="1"/>
  <c r="Q52942" i="1" s="1"/>
  <c r="K52942" i="1"/>
  <c r="L52812" i="1"/>
  <c r="Q52812" i="1" s="1"/>
  <c r="K52812" i="1"/>
  <c r="L52696" i="1"/>
  <c r="Q52696" i="1" s="1"/>
  <c r="K52696" i="1"/>
  <c r="L52603" i="1"/>
  <c r="Q52603" i="1" s="1"/>
  <c r="K52603" i="1"/>
  <c r="L52510" i="1"/>
  <c r="Q52510" i="1" s="1"/>
  <c r="K52510" i="1"/>
  <c r="L52421" i="1"/>
  <c r="Q52421" i="1" s="1"/>
  <c r="K52421" i="1"/>
  <c r="L52192" i="1"/>
  <c r="Q52192" i="1" s="1"/>
  <c r="K52192" i="1"/>
  <c r="L52060" i="1"/>
  <c r="Q52060" i="1" s="1"/>
  <c r="K52060" i="1"/>
  <c r="L51920" i="1"/>
  <c r="Q51920" i="1" s="1"/>
  <c r="K51920" i="1"/>
  <c r="L51143" i="1"/>
  <c r="Q51143" i="1" s="1"/>
  <c r="K51143" i="1"/>
  <c r="K55401" i="1"/>
  <c r="K55378" i="1"/>
  <c r="K55356" i="1"/>
  <c r="K55332" i="1"/>
  <c r="K55312" i="1"/>
  <c r="K55271" i="1"/>
  <c r="K55248" i="1"/>
  <c r="K55225" i="1"/>
  <c r="K55203" i="1"/>
  <c r="K55180" i="1"/>
  <c r="K55074" i="1"/>
  <c r="K55052" i="1"/>
  <c r="K55029" i="1"/>
  <c r="L55006" i="1"/>
  <c r="Q55006" i="1" s="1"/>
  <c r="K55006" i="1"/>
  <c r="L54984" i="1"/>
  <c r="Q54984" i="1" s="1"/>
  <c r="K54984" i="1"/>
  <c r="L54961" i="1"/>
  <c r="Q54961" i="1" s="1"/>
  <c r="K54961" i="1"/>
  <c r="L54938" i="1"/>
  <c r="Q54938" i="1" s="1"/>
  <c r="K54938" i="1"/>
  <c r="L54894" i="1"/>
  <c r="Q54894" i="1" s="1"/>
  <c r="K54894" i="1"/>
  <c r="L54872" i="1"/>
  <c r="Q54872" i="1" s="1"/>
  <c r="K54872" i="1"/>
  <c r="L54851" i="1"/>
  <c r="Q54851" i="1" s="1"/>
  <c r="K54851" i="1"/>
  <c r="L54831" i="1"/>
  <c r="Q54831" i="1" s="1"/>
  <c r="K54831" i="1"/>
  <c r="L54788" i="1"/>
  <c r="Q54788" i="1" s="1"/>
  <c r="K54788" i="1"/>
  <c r="L54765" i="1"/>
  <c r="Q54765" i="1" s="1"/>
  <c r="K54765" i="1"/>
  <c r="L54742" i="1"/>
  <c r="Q54742" i="1" s="1"/>
  <c r="K54742" i="1"/>
  <c r="L54721" i="1"/>
  <c r="Q54721" i="1" s="1"/>
  <c r="K54721" i="1"/>
  <c r="L54700" i="1"/>
  <c r="Q54700" i="1" s="1"/>
  <c r="K54700" i="1"/>
  <c r="L54678" i="1"/>
  <c r="Q54678" i="1" s="1"/>
  <c r="K54678" i="1"/>
  <c r="L54655" i="1"/>
  <c r="Q54655" i="1" s="1"/>
  <c r="K54655" i="1"/>
  <c r="L54633" i="1"/>
  <c r="Q54633" i="1" s="1"/>
  <c r="K54633" i="1"/>
  <c r="L54612" i="1"/>
  <c r="Q54612" i="1" s="1"/>
  <c r="K54612" i="1"/>
  <c r="L54588" i="1"/>
  <c r="Q54588" i="1" s="1"/>
  <c r="K54588" i="1"/>
  <c r="L54567" i="1"/>
  <c r="Q54567" i="1" s="1"/>
  <c r="K54567" i="1"/>
  <c r="L54544" i="1"/>
  <c r="Q54544" i="1" s="1"/>
  <c r="K54544" i="1"/>
  <c r="L54522" i="1"/>
  <c r="Q54522" i="1" s="1"/>
  <c r="K54522" i="1"/>
  <c r="L54498" i="1"/>
  <c r="Q54498" i="1" s="1"/>
  <c r="K54498" i="1"/>
  <c r="L54474" i="1"/>
  <c r="Q54474" i="1" s="1"/>
  <c r="K54474" i="1"/>
  <c r="L54452" i="1"/>
  <c r="Q54452" i="1" s="1"/>
  <c r="K54452" i="1"/>
  <c r="L54428" i="1"/>
  <c r="Q54428" i="1" s="1"/>
  <c r="K54428" i="1"/>
  <c r="L54406" i="1"/>
  <c r="Q54406" i="1" s="1"/>
  <c r="K54406" i="1"/>
  <c r="L54364" i="1"/>
  <c r="Q54364" i="1" s="1"/>
  <c r="K54364" i="1"/>
  <c r="L54251" i="1"/>
  <c r="Q54251" i="1" s="1"/>
  <c r="K54251" i="1"/>
  <c r="L54231" i="1"/>
  <c r="Q54231" i="1" s="1"/>
  <c r="K54231" i="1"/>
  <c r="L54209" i="1"/>
  <c r="Q54209" i="1" s="1"/>
  <c r="K54209" i="1"/>
  <c r="L54189" i="1"/>
  <c r="Q54189" i="1" s="1"/>
  <c r="K54189" i="1"/>
  <c r="L54145" i="1"/>
  <c r="Q54145" i="1" s="1"/>
  <c r="K54145" i="1"/>
  <c r="L54123" i="1"/>
  <c r="Q54123" i="1" s="1"/>
  <c r="K54123" i="1"/>
  <c r="L54099" i="1"/>
  <c r="Q54099" i="1" s="1"/>
  <c r="K54099" i="1"/>
  <c r="L54077" i="1"/>
  <c r="Q54077" i="1" s="1"/>
  <c r="K54077" i="1"/>
  <c r="L54054" i="1"/>
  <c r="Q54054" i="1" s="1"/>
  <c r="K54054" i="1"/>
  <c r="L54031" i="1"/>
  <c r="Q54031" i="1" s="1"/>
  <c r="K54031" i="1"/>
  <c r="L54008" i="1"/>
  <c r="Q54008" i="1" s="1"/>
  <c r="K54008" i="1"/>
  <c r="L53985" i="1"/>
  <c r="Q53985" i="1" s="1"/>
  <c r="K53985" i="1"/>
  <c r="L53962" i="1"/>
  <c r="Q53962" i="1" s="1"/>
  <c r="K53962" i="1"/>
  <c r="L53941" i="1"/>
  <c r="Q53941" i="1" s="1"/>
  <c r="K53941" i="1"/>
  <c r="L53897" i="1"/>
  <c r="Q53897" i="1" s="1"/>
  <c r="K53897" i="1"/>
  <c r="L53876" i="1"/>
  <c r="Q53876" i="1" s="1"/>
  <c r="K53876" i="1"/>
  <c r="L53854" i="1"/>
  <c r="Q53854" i="1" s="1"/>
  <c r="K53854" i="1"/>
  <c r="L53831" i="1"/>
  <c r="Q53831" i="1" s="1"/>
  <c r="K53831" i="1"/>
  <c r="L53807" i="1"/>
  <c r="Q53807" i="1" s="1"/>
  <c r="K53807" i="1"/>
  <c r="L53785" i="1"/>
  <c r="Q53785" i="1" s="1"/>
  <c r="K53785" i="1"/>
  <c r="L53761" i="1"/>
  <c r="Q53761" i="1" s="1"/>
  <c r="K53761" i="1"/>
  <c r="L53740" i="1"/>
  <c r="Q53740" i="1" s="1"/>
  <c r="K53740" i="1"/>
  <c r="L53716" i="1"/>
  <c r="Q53716" i="1" s="1"/>
  <c r="K53716" i="1"/>
  <c r="L53694" i="1"/>
  <c r="Q53694" i="1" s="1"/>
  <c r="K53694" i="1"/>
  <c r="L53403" i="1"/>
  <c r="Q53403" i="1" s="1"/>
  <c r="K53403" i="1"/>
  <c r="L53379" i="1"/>
  <c r="Q53379" i="1" s="1"/>
  <c r="K53379" i="1"/>
  <c r="L53218" i="1"/>
  <c r="Q53218" i="1" s="1"/>
  <c r="K53218" i="1"/>
  <c r="L53195" i="1"/>
  <c r="Q53195" i="1" s="1"/>
  <c r="K53195" i="1"/>
  <c r="L53172" i="1"/>
  <c r="Q53172" i="1" s="1"/>
  <c r="K53172" i="1"/>
  <c r="L53148" i="1"/>
  <c r="Q53148" i="1" s="1"/>
  <c r="K53148" i="1"/>
  <c r="L53124" i="1"/>
  <c r="Q53124" i="1" s="1"/>
  <c r="K53124" i="1"/>
  <c r="L53100" i="1"/>
  <c r="Q53100" i="1" s="1"/>
  <c r="K53100" i="1"/>
  <c r="L53078" i="1"/>
  <c r="Q53078" i="1" s="1"/>
  <c r="K53078" i="1"/>
  <c r="L53058" i="1"/>
  <c r="Q53058" i="1" s="1"/>
  <c r="K53058" i="1"/>
  <c r="L53035" i="1"/>
  <c r="Q53035" i="1" s="1"/>
  <c r="K53035" i="1"/>
  <c r="L53012" i="1"/>
  <c r="Q53012" i="1" s="1"/>
  <c r="K53012" i="1"/>
  <c r="L52795" i="1"/>
  <c r="Q52795" i="1" s="1"/>
  <c r="K52795" i="1"/>
  <c r="L52773" i="1"/>
  <c r="Q52773" i="1" s="1"/>
  <c r="K52773" i="1"/>
  <c r="L52749" i="1"/>
  <c r="Q52749" i="1" s="1"/>
  <c r="K52749" i="1"/>
  <c r="L52726" i="1"/>
  <c r="Q52726" i="1" s="1"/>
  <c r="K52726" i="1"/>
  <c r="L52702" i="1"/>
  <c r="Q52702" i="1" s="1"/>
  <c r="K52702" i="1"/>
  <c r="L52681" i="1"/>
  <c r="Q52681" i="1" s="1"/>
  <c r="K52681" i="1"/>
  <c r="L52657" i="1"/>
  <c r="Q52657" i="1" s="1"/>
  <c r="K52657" i="1"/>
  <c r="L52633" i="1"/>
  <c r="Q52633" i="1" s="1"/>
  <c r="K52633" i="1"/>
  <c r="L52609" i="1"/>
  <c r="Q52609" i="1" s="1"/>
  <c r="K52609" i="1"/>
  <c r="L52585" i="1"/>
  <c r="Q52585" i="1" s="1"/>
  <c r="K52585" i="1"/>
  <c r="L52563" i="1"/>
  <c r="Q52563" i="1" s="1"/>
  <c r="K52563" i="1"/>
  <c r="L52539" i="1"/>
  <c r="Q52539" i="1" s="1"/>
  <c r="K52539" i="1"/>
  <c r="L52516" i="1"/>
  <c r="Q52516" i="1" s="1"/>
  <c r="K52516" i="1"/>
  <c r="L52494" i="1"/>
  <c r="Q52494" i="1" s="1"/>
  <c r="K52494" i="1"/>
  <c r="L52471" i="1"/>
  <c r="Q52471" i="1" s="1"/>
  <c r="K52471" i="1"/>
  <c r="L52448" i="1"/>
  <c r="Q52448" i="1" s="1"/>
  <c r="K52448" i="1"/>
  <c r="L52426" i="1"/>
  <c r="Q52426" i="1" s="1"/>
  <c r="K52426" i="1"/>
  <c r="L52403" i="1"/>
  <c r="Q52403" i="1" s="1"/>
  <c r="K52403" i="1"/>
  <c r="L52382" i="1"/>
  <c r="Q52382" i="1" s="1"/>
  <c r="K52382" i="1"/>
  <c r="L52359" i="1"/>
  <c r="Q52359" i="1" s="1"/>
  <c r="K52359" i="1"/>
  <c r="L52336" i="1"/>
  <c r="Q52336" i="1" s="1"/>
  <c r="K52336" i="1"/>
  <c r="L52312" i="1"/>
  <c r="Q52312" i="1" s="1"/>
  <c r="K52312" i="1"/>
  <c r="L52288" i="1"/>
  <c r="Q52288" i="1" s="1"/>
  <c r="K52288" i="1"/>
  <c r="L52264" i="1"/>
  <c r="Q52264" i="1" s="1"/>
  <c r="K52264" i="1"/>
  <c r="L52241" i="1"/>
  <c r="Q52241" i="1" s="1"/>
  <c r="K52241" i="1"/>
  <c r="L52219" i="1"/>
  <c r="Q52219" i="1" s="1"/>
  <c r="K52219" i="1"/>
  <c r="L52198" i="1"/>
  <c r="Q52198" i="1" s="1"/>
  <c r="K52198" i="1"/>
  <c r="L52178" i="1"/>
  <c r="Q52178" i="1" s="1"/>
  <c r="K52178" i="1"/>
  <c r="L52155" i="1"/>
  <c r="Q52155" i="1" s="1"/>
  <c r="K52155" i="1"/>
  <c r="L52132" i="1"/>
  <c r="Q52132" i="1" s="1"/>
  <c r="K52132" i="1"/>
  <c r="L52110" i="1"/>
  <c r="Q52110" i="1" s="1"/>
  <c r="K52110" i="1"/>
  <c r="L52088" i="1"/>
  <c r="Q52088" i="1" s="1"/>
  <c r="K52088" i="1"/>
  <c r="L52066" i="1"/>
  <c r="Q52066" i="1" s="1"/>
  <c r="K52066" i="1"/>
  <c r="L52042" i="1"/>
  <c r="Q52042" i="1" s="1"/>
  <c r="K52042" i="1"/>
  <c r="L52019" i="1"/>
  <c r="Q52019" i="1" s="1"/>
  <c r="K52019" i="1"/>
  <c r="L51996" i="1"/>
  <c r="Q51996" i="1" s="1"/>
  <c r="K51996" i="1"/>
  <c r="L51973" i="1"/>
  <c r="Q51973" i="1" s="1"/>
  <c r="K51973" i="1"/>
  <c r="L51949" i="1"/>
  <c r="Q51949" i="1" s="1"/>
  <c r="K51949" i="1"/>
  <c r="L51926" i="1"/>
  <c r="Q51926" i="1" s="1"/>
  <c r="K51926" i="1"/>
  <c r="L51905" i="1"/>
  <c r="Q51905" i="1" s="1"/>
  <c r="K51905" i="1"/>
  <c r="L51882" i="1"/>
  <c r="Q51882" i="1" s="1"/>
  <c r="K51882" i="1"/>
  <c r="L51860" i="1"/>
  <c r="Q51860" i="1" s="1"/>
  <c r="K51860" i="1"/>
  <c r="L51749" i="1"/>
  <c r="Q51749" i="1" s="1"/>
  <c r="K51749" i="1"/>
  <c r="L51679" i="1"/>
  <c r="Q51679" i="1" s="1"/>
  <c r="K51679" i="1"/>
  <c r="L51655" i="1"/>
  <c r="Q51655" i="1" s="1"/>
  <c r="K51655" i="1"/>
  <c r="L51631" i="1"/>
  <c r="Q51631" i="1" s="1"/>
  <c r="K51631" i="1"/>
  <c r="L51609" i="1"/>
  <c r="Q51609" i="1" s="1"/>
  <c r="K51609" i="1"/>
  <c r="L51585" i="1"/>
  <c r="Q51585" i="1" s="1"/>
  <c r="K51585" i="1"/>
  <c r="L51562" i="1"/>
  <c r="Q51562" i="1" s="1"/>
  <c r="K51562" i="1"/>
  <c r="L51517" i="1"/>
  <c r="Q51517" i="1" s="1"/>
  <c r="K51517" i="1"/>
  <c r="L51493" i="1"/>
  <c r="Q51493" i="1" s="1"/>
  <c r="K51493" i="1"/>
  <c r="L51470" i="1"/>
  <c r="Q51470" i="1" s="1"/>
  <c r="K51470" i="1"/>
  <c r="L51426" i="1"/>
  <c r="Q51426" i="1" s="1"/>
  <c r="K51426" i="1"/>
  <c r="L51402" i="1"/>
  <c r="Q51402" i="1" s="1"/>
  <c r="K51402" i="1"/>
  <c r="L51354" i="1"/>
  <c r="Q51354" i="1" s="1"/>
  <c r="K51354" i="1"/>
  <c r="L51332" i="1"/>
  <c r="Q51332" i="1" s="1"/>
  <c r="K51332" i="1"/>
  <c r="L51310" i="1"/>
  <c r="Q51310" i="1" s="1"/>
  <c r="K51310" i="1"/>
  <c r="L51287" i="1"/>
  <c r="Q51287" i="1" s="1"/>
  <c r="K51287" i="1"/>
  <c r="L51243" i="1"/>
  <c r="Q51243" i="1" s="1"/>
  <c r="K51243" i="1"/>
  <c r="L51219" i="1"/>
  <c r="Q51219" i="1" s="1"/>
  <c r="K51219" i="1"/>
  <c r="L51196" i="1"/>
  <c r="Q51196" i="1" s="1"/>
  <c r="K51196" i="1"/>
  <c r="L51173" i="1"/>
  <c r="Q51173" i="1" s="1"/>
  <c r="K51173" i="1"/>
  <c r="L51149" i="1"/>
  <c r="Q51149" i="1" s="1"/>
  <c r="K51149" i="1"/>
  <c r="L51125" i="1"/>
  <c r="Q51125" i="1" s="1"/>
  <c r="K51125" i="1"/>
  <c r="L51078" i="1"/>
  <c r="Q51078" i="1" s="1"/>
  <c r="K51078" i="1"/>
  <c r="L51056" i="1"/>
  <c r="Q51056" i="1" s="1"/>
  <c r="K51056" i="1"/>
  <c r="L51034" i="1"/>
  <c r="Q51034" i="1" s="1"/>
  <c r="K51034" i="1"/>
  <c r="L51011" i="1"/>
  <c r="Q51011" i="1" s="1"/>
  <c r="K51011" i="1"/>
  <c r="L50987" i="1"/>
  <c r="Q50987" i="1" s="1"/>
  <c r="K50987" i="1"/>
  <c r="L50965" i="1"/>
  <c r="Q50965" i="1" s="1"/>
  <c r="K50965" i="1"/>
  <c r="L50943" i="1"/>
  <c r="Q50943" i="1" s="1"/>
  <c r="K50943" i="1"/>
  <c r="L50921" i="1"/>
  <c r="Q50921" i="1" s="1"/>
  <c r="K50921" i="1"/>
  <c r="L50897" i="1"/>
  <c r="Q50897" i="1" s="1"/>
  <c r="K50897" i="1"/>
  <c r="L50874" i="1"/>
  <c r="Q50874" i="1" s="1"/>
  <c r="K50874" i="1"/>
  <c r="L50851" i="1"/>
  <c r="Q50851" i="1" s="1"/>
  <c r="K50851" i="1"/>
  <c r="L50829" i="1"/>
  <c r="Q50829" i="1" s="1"/>
  <c r="K50829" i="1"/>
  <c r="L50807" i="1"/>
  <c r="Q50807" i="1" s="1"/>
  <c r="K50807" i="1"/>
  <c r="L50784" i="1"/>
  <c r="Q50784" i="1" s="1"/>
  <c r="K50784" i="1"/>
  <c r="L50762" i="1"/>
  <c r="Q50762" i="1" s="1"/>
  <c r="K50762" i="1"/>
  <c r="L50738" i="1"/>
  <c r="Q50738" i="1" s="1"/>
  <c r="K50738" i="1"/>
  <c r="L50716" i="1"/>
  <c r="Q50716" i="1" s="1"/>
  <c r="K50716" i="1"/>
  <c r="L50694" i="1"/>
  <c r="Q50694" i="1" s="1"/>
  <c r="K50694" i="1"/>
  <c r="L50670" i="1"/>
  <c r="Q50670" i="1" s="1"/>
  <c r="K50670" i="1"/>
  <c r="L50647" i="1"/>
  <c r="Q50647" i="1" s="1"/>
  <c r="K50647" i="1"/>
  <c r="L50623" i="1"/>
  <c r="Q50623" i="1" s="1"/>
  <c r="K50623" i="1"/>
  <c r="L50459" i="1"/>
  <c r="Q50459" i="1" s="1"/>
  <c r="K50459" i="1"/>
  <c r="L50437" i="1"/>
  <c r="Q50437" i="1" s="1"/>
  <c r="K50437" i="1"/>
  <c r="L50413" i="1"/>
  <c r="Q50413" i="1" s="1"/>
  <c r="K50413" i="1"/>
  <c r="L50389" i="1"/>
  <c r="Q50389" i="1" s="1"/>
  <c r="K50389" i="1"/>
  <c r="L50368" i="1"/>
  <c r="Q50368" i="1" s="1"/>
  <c r="K50368" i="1"/>
  <c r="L50346" i="1"/>
  <c r="Q50346" i="1" s="1"/>
  <c r="K50346" i="1"/>
  <c r="L50252" i="1"/>
  <c r="Q50252" i="1" s="1"/>
  <c r="K50252" i="1"/>
  <c r="L50229" i="1"/>
  <c r="Q50229" i="1" s="1"/>
  <c r="K50229" i="1"/>
  <c r="L50205" i="1"/>
  <c r="Q50205" i="1" s="1"/>
  <c r="K50205" i="1"/>
  <c r="L50182" i="1"/>
  <c r="Q50182" i="1" s="1"/>
  <c r="K50182" i="1"/>
  <c r="L50158" i="1"/>
  <c r="Q50158" i="1" s="1"/>
  <c r="K50158" i="1"/>
  <c r="L50136" i="1"/>
  <c r="Q50136" i="1" s="1"/>
  <c r="K50136" i="1"/>
  <c r="L50113" i="1"/>
  <c r="Q50113" i="1" s="1"/>
  <c r="K50113" i="1"/>
  <c r="L50089" i="1"/>
  <c r="Q50089" i="1" s="1"/>
  <c r="K50089" i="1"/>
  <c r="L50066" i="1"/>
  <c r="Q50066" i="1" s="1"/>
  <c r="K50066" i="1"/>
  <c r="L50043" i="1"/>
  <c r="Q50043" i="1" s="1"/>
  <c r="K50043" i="1"/>
  <c r="L50019" i="1"/>
  <c r="Q50019" i="1" s="1"/>
  <c r="K50019" i="1"/>
  <c r="L49996" i="1"/>
  <c r="Q49996" i="1" s="1"/>
  <c r="K49996" i="1"/>
  <c r="L49974" i="1"/>
  <c r="Q49974" i="1" s="1"/>
  <c r="K49974" i="1"/>
  <c r="L49929" i="1"/>
  <c r="Q49929" i="1" s="1"/>
  <c r="K49929" i="1"/>
  <c r="L49905" i="1"/>
  <c r="Q49905" i="1" s="1"/>
  <c r="K49905" i="1"/>
  <c r="L49883" i="1"/>
  <c r="Q49883" i="1" s="1"/>
  <c r="K49883" i="1"/>
  <c r="L49863" i="1"/>
  <c r="Q49863" i="1" s="1"/>
  <c r="K49863" i="1"/>
  <c r="L49840" i="1"/>
  <c r="Q49840" i="1" s="1"/>
  <c r="K49840" i="1"/>
  <c r="L49819" i="1"/>
  <c r="Q49819" i="1" s="1"/>
  <c r="K49819" i="1"/>
  <c r="L49797" i="1"/>
  <c r="Q49797" i="1" s="1"/>
  <c r="K49797" i="1"/>
  <c r="L49775" i="1"/>
  <c r="Q49775" i="1" s="1"/>
  <c r="K49775" i="1"/>
  <c r="L49751" i="1"/>
  <c r="Q49751" i="1" s="1"/>
  <c r="K49751" i="1"/>
  <c r="L49730" i="1"/>
  <c r="Q49730" i="1" s="1"/>
  <c r="K49730" i="1"/>
  <c r="L49707" i="1"/>
  <c r="Q49707" i="1" s="1"/>
  <c r="K49707" i="1"/>
  <c r="L49685" i="1"/>
  <c r="Q49685" i="1" s="1"/>
  <c r="K49685" i="1"/>
  <c r="L49661" i="1"/>
  <c r="Q49661" i="1" s="1"/>
  <c r="K49661" i="1"/>
  <c r="L49615" i="1"/>
  <c r="Q49615" i="1" s="1"/>
  <c r="K49615" i="1"/>
  <c r="L49591" i="1"/>
  <c r="Q49591" i="1" s="1"/>
  <c r="K49591" i="1"/>
  <c r="L49568" i="1"/>
  <c r="Q49568" i="1" s="1"/>
  <c r="K49568" i="1"/>
  <c r="L49544" i="1"/>
  <c r="Q49544" i="1" s="1"/>
  <c r="K49544" i="1"/>
  <c r="L49521" i="1"/>
  <c r="Q49521" i="1" s="1"/>
  <c r="K49521" i="1"/>
  <c r="L49498" i="1"/>
  <c r="Q49498" i="1" s="1"/>
  <c r="K49498" i="1"/>
  <c r="L49477" i="1"/>
  <c r="Q49477" i="1" s="1"/>
  <c r="K49477" i="1"/>
  <c r="L49455" i="1"/>
  <c r="Q49455" i="1" s="1"/>
  <c r="K49455" i="1"/>
  <c r="K55399" i="1"/>
  <c r="K55376" i="1"/>
  <c r="K55354" i="1"/>
  <c r="K55330" i="1"/>
  <c r="K55310" i="1"/>
  <c r="K55290" i="1"/>
  <c r="K55246" i="1"/>
  <c r="K55223" i="1"/>
  <c r="K55201" i="1"/>
  <c r="K55178" i="1"/>
  <c r="K55159" i="1"/>
  <c r="K55092" i="1"/>
  <c r="K55072" i="1"/>
  <c r="K55050" i="1"/>
  <c r="K55027" i="1"/>
  <c r="L55004" i="1"/>
  <c r="Q55004" i="1" s="1"/>
  <c r="K55004" i="1"/>
  <c r="L54982" i="1"/>
  <c r="Q54982" i="1" s="1"/>
  <c r="K54982" i="1"/>
  <c r="L54959" i="1"/>
  <c r="Q54959" i="1" s="1"/>
  <c r="K54959" i="1"/>
  <c r="L54937" i="1"/>
  <c r="Q54937" i="1" s="1"/>
  <c r="K54937" i="1"/>
  <c r="L54915" i="1"/>
  <c r="Q54915" i="1" s="1"/>
  <c r="K54915" i="1"/>
  <c r="L54892" i="1"/>
  <c r="Q54892" i="1" s="1"/>
  <c r="K54892" i="1"/>
  <c r="L54850" i="1"/>
  <c r="Q54850" i="1" s="1"/>
  <c r="K54850" i="1"/>
  <c r="L54829" i="1"/>
  <c r="Q54829" i="1" s="1"/>
  <c r="K54829" i="1"/>
  <c r="L54808" i="1"/>
  <c r="Q54808" i="1" s="1"/>
  <c r="K54808" i="1"/>
  <c r="L54786" i="1"/>
  <c r="Q54786" i="1" s="1"/>
  <c r="K54786" i="1"/>
  <c r="L54763" i="1"/>
  <c r="Q54763" i="1" s="1"/>
  <c r="K54763" i="1"/>
  <c r="L54740" i="1"/>
  <c r="Q54740" i="1" s="1"/>
  <c r="K54740" i="1"/>
  <c r="L54698" i="1"/>
  <c r="Q54698" i="1" s="1"/>
  <c r="K54698" i="1"/>
  <c r="L54450" i="1"/>
  <c r="Q54450" i="1" s="1"/>
  <c r="K54450" i="1"/>
  <c r="L54426" i="1"/>
  <c r="Q54426" i="1" s="1"/>
  <c r="K54426" i="1"/>
  <c r="L54404" i="1"/>
  <c r="Q54404" i="1" s="1"/>
  <c r="K54404" i="1"/>
  <c r="L54362" i="1"/>
  <c r="Q54362" i="1" s="1"/>
  <c r="K54362" i="1"/>
  <c r="L54317" i="1"/>
  <c r="Q54317" i="1" s="1"/>
  <c r="K54317" i="1"/>
  <c r="L54295" i="1"/>
  <c r="Q54295" i="1" s="1"/>
  <c r="K54295" i="1"/>
  <c r="L54272" i="1"/>
  <c r="Q54272" i="1" s="1"/>
  <c r="K54272" i="1"/>
  <c r="L54249" i="1"/>
  <c r="Q54249" i="1" s="1"/>
  <c r="K54249" i="1"/>
  <c r="L54229" i="1"/>
  <c r="Q54229" i="1" s="1"/>
  <c r="K54229" i="1"/>
  <c r="L54207" i="1"/>
  <c r="Q54207" i="1" s="1"/>
  <c r="K54207" i="1"/>
  <c r="L54166" i="1"/>
  <c r="Q54166" i="1" s="1"/>
  <c r="K54166" i="1"/>
  <c r="L54143" i="1"/>
  <c r="Q54143" i="1" s="1"/>
  <c r="K54143" i="1"/>
  <c r="L54121" i="1"/>
  <c r="Q54121" i="1" s="1"/>
  <c r="K54121" i="1"/>
  <c r="L54097" i="1"/>
  <c r="Q54097" i="1" s="1"/>
  <c r="K54097" i="1"/>
  <c r="L54075" i="1"/>
  <c r="Q54075" i="1" s="1"/>
  <c r="K54075" i="1"/>
  <c r="L54052" i="1"/>
  <c r="Q54052" i="1" s="1"/>
  <c r="K54052" i="1"/>
  <c r="L54029" i="1"/>
  <c r="Q54029" i="1" s="1"/>
  <c r="K54029" i="1"/>
  <c r="L54006" i="1"/>
  <c r="Q54006" i="1" s="1"/>
  <c r="K54006" i="1"/>
  <c r="L53983" i="1"/>
  <c r="Q53983" i="1" s="1"/>
  <c r="K53983" i="1"/>
  <c r="L53960" i="1"/>
  <c r="Q53960" i="1" s="1"/>
  <c r="K53960" i="1"/>
  <c r="L53939" i="1"/>
  <c r="Q53939" i="1" s="1"/>
  <c r="K53939" i="1"/>
  <c r="L53919" i="1"/>
  <c r="Q53919" i="1" s="1"/>
  <c r="K53919" i="1"/>
  <c r="L53896" i="1"/>
  <c r="Q53896" i="1" s="1"/>
  <c r="K53896" i="1"/>
  <c r="L53874" i="1"/>
  <c r="Q53874" i="1" s="1"/>
  <c r="K53874" i="1"/>
  <c r="L53670" i="1"/>
  <c r="Q53670" i="1" s="1"/>
  <c r="K53670" i="1"/>
  <c r="L53647" i="1"/>
  <c r="Q53647" i="1" s="1"/>
  <c r="K53647" i="1"/>
  <c r="L53624" i="1"/>
  <c r="Q53624" i="1" s="1"/>
  <c r="K53624" i="1"/>
  <c r="L53603" i="1"/>
  <c r="Q53603" i="1" s="1"/>
  <c r="K53603" i="1"/>
  <c r="L53580" i="1"/>
  <c r="Q53580" i="1" s="1"/>
  <c r="K53580" i="1"/>
  <c r="L53401" i="1"/>
  <c r="Q53401" i="1" s="1"/>
  <c r="K53401" i="1"/>
  <c r="L53377" i="1"/>
  <c r="Q53377" i="1" s="1"/>
  <c r="K53377" i="1"/>
  <c r="L53332" i="1"/>
  <c r="Q53332" i="1" s="1"/>
  <c r="K53332" i="1"/>
  <c r="L53308" i="1"/>
  <c r="Q53308" i="1" s="1"/>
  <c r="K53308" i="1"/>
  <c r="L53264" i="1"/>
  <c r="Q53264" i="1" s="1"/>
  <c r="K53264" i="1"/>
  <c r="L53240" i="1"/>
  <c r="Q53240" i="1" s="1"/>
  <c r="K53240" i="1"/>
  <c r="L53216" i="1"/>
  <c r="Q53216" i="1" s="1"/>
  <c r="K53216" i="1"/>
  <c r="L53193" i="1"/>
  <c r="Q53193" i="1" s="1"/>
  <c r="K53193" i="1"/>
  <c r="L53146" i="1"/>
  <c r="Q53146" i="1" s="1"/>
  <c r="K53146" i="1"/>
  <c r="L53122" i="1"/>
  <c r="Q53122" i="1" s="1"/>
  <c r="K53122" i="1"/>
  <c r="L53098" i="1"/>
  <c r="Q53098" i="1" s="1"/>
  <c r="K53098" i="1"/>
  <c r="L53076" i="1"/>
  <c r="Q53076" i="1" s="1"/>
  <c r="K53076" i="1"/>
  <c r="L53057" i="1"/>
  <c r="Q53057" i="1" s="1"/>
  <c r="K53057" i="1"/>
  <c r="L53033" i="1"/>
  <c r="Q53033" i="1" s="1"/>
  <c r="K53033" i="1"/>
  <c r="L53010" i="1"/>
  <c r="Q53010" i="1" s="1"/>
  <c r="K53010" i="1"/>
  <c r="L52988" i="1"/>
  <c r="Q52988" i="1" s="1"/>
  <c r="K52988" i="1"/>
  <c r="L52965" i="1"/>
  <c r="Q52965" i="1" s="1"/>
  <c r="K52965" i="1"/>
  <c r="L52923" i="1"/>
  <c r="Q52923" i="1" s="1"/>
  <c r="K52923" i="1"/>
  <c r="L52900" i="1"/>
  <c r="Q52900" i="1" s="1"/>
  <c r="K52900" i="1"/>
  <c r="L52880" i="1"/>
  <c r="Q52880" i="1" s="1"/>
  <c r="K52880" i="1"/>
  <c r="L52838" i="1"/>
  <c r="Q52838" i="1" s="1"/>
  <c r="K52838" i="1"/>
  <c r="L52793" i="1"/>
  <c r="Q52793" i="1" s="1"/>
  <c r="K52793" i="1"/>
  <c r="L52771" i="1"/>
  <c r="Q52771" i="1" s="1"/>
  <c r="K52771" i="1"/>
  <c r="L52747" i="1"/>
  <c r="Q52747" i="1" s="1"/>
  <c r="K52747" i="1"/>
  <c r="L52724" i="1"/>
  <c r="Q52724" i="1" s="1"/>
  <c r="K52724" i="1"/>
  <c r="L52700" i="1"/>
  <c r="Q52700" i="1" s="1"/>
  <c r="K52700" i="1"/>
  <c r="L52679" i="1"/>
  <c r="Q52679" i="1" s="1"/>
  <c r="K52679" i="1"/>
  <c r="L52655" i="1"/>
  <c r="Q52655" i="1" s="1"/>
  <c r="K52655" i="1"/>
  <c r="L52631" i="1"/>
  <c r="Q52631" i="1" s="1"/>
  <c r="K52631" i="1"/>
  <c r="L52607" i="1"/>
  <c r="Q52607" i="1" s="1"/>
  <c r="K52607" i="1"/>
  <c r="L52583" i="1"/>
  <c r="Q52583" i="1" s="1"/>
  <c r="K52583" i="1"/>
  <c r="L52561" i="1"/>
  <c r="Q52561" i="1" s="1"/>
  <c r="K52561" i="1"/>
  <c r="L52537" i="1"/>
  <c r="Q52537" i="1" s="1"/>
  <c r="K52537" i="1"/>
  <c r="L52514" i="1"/>
  <c r="Q52514" i="1" s="1"/>
  <c r="K52514" i="1"/>
  <c r="L52492" i="1"/>
  <c r="Q52492" i="1" s="1"/>
  <c r="K52492" i="1"/>
  <c r="L52469" i="1"/>
  <c r="Q52469" i="1" s="1"/>
  <c r="K52469" i="1"/>
  <c r="L52446" i="1"/>
  <c r="Q52446" i="1" s="1"/>
  <c r="K52446" i="1"/>
  <c r="L52424" i="1"/>
  <c r="Q52424" i="1" s="1"/>
  <c r="K52424" i="1"/>
  <c r="L52380" i="1"/>
  <c r="Q52380" i="1" s="1"/>
  <c r="K52380" i="1"/>
  <c r="L52357" i="1"/>
  <c r="Q52357" i="1" s="1"/>
  <c r="K52357" i="1"/>
  <c r="L52334" i="1"/>
  <c r="Q52334" i="1" s="1"/>
  <c r="K52334" i="1"/>
  <c r="L52310" i="1"/>
  <c r="Q52310" i="1" s="1"/>
  <c r="K52310" i="1"/>
  <c r="L52286" i="1"/>
  <c r="Q52286" i="1" s="1"/>
  <c r="K52286" i="1"/>
  <c r="L52262" i="1"/>
  <c r="Q52262" i="1" s="1"/>
  <c r="K52262" i="1"/>
  <c r="L52239" i="1"/>
  <c r="Q52239" i="1" s="1"/>
  <c r="K52239" i="1"/>
  <c r="L52217" i="1"/>
  <c r="Q52217" i="1" s="1"/>
  <c r="K52217" i="1"/>
  <c r="L52196" i="1"/>
  <c r="Q52196" i="1" s="1"/>
  <c r="K52196" i="1"/>
  <c r="L52176" i="1"/>
  <c r="Q52176" i="1" s="1"/>
  <c r="K52176" i="1"/>
  <c r="L52153" i="1"/>
  <c r="Q52153" i="1" s="1"/>
  <c r="K52153" i="1"/>
  <c r="L52130" i="1"/>
  <c r="Q52130" i="1" s="1"/>
  <c r="K52130" i="1"/>
  <c r="L52108" i="1"/>
  <c r="Q52108" i="1" s="1"/>
  <c r="K52108" i="1"/>
  <c r="L52064" i="1"/>
  <c r="Q52064" i="1" s="1"/>
  <c r="K52064" i="1"/>
  <c r="L52040" i="1"/>
  <c r="Q52040" i="1" s="1"/>
  <c r="K52040" i="1"/>
  <c r="L52018" i="1"/>
  <c r="Q52018" i="1" s="1"/>
  <c r="K52018" i="1"/>
  <c r="L51994" i="1"/>
  <c r="Q51994" i="1" s="1"/>
  <c r="K51994" i="1"/>
  <c r="L51971" i="1"/>
  <c r="Q51971" i="1" s="1"/>
  <c r="K51971" i="1"/>
  <c r="L51947" i="1"/>
  <c r="Q51947" i="1" s="1"/>
  <c r="K51947" i="1"/>
  <c r="L51924" i="1"/>
  <c r="Q51924" i="1" s="1"/>
  <c r="K51924" i="1"/>
  <c r="L51835" i="1"/>
  <c r="Q51835" i="1" s="1"/>
  <c r="K51835" i="1"/>
  <c r="L51747" i="1"/>
  <c r="Q51747" i="1" s="1"/>
  <c r="K51747" i="1"/>
  <c r="L51723" i="1"/>
  <c r="Q51723" i="1" s="1"/>
  <c r="K51723" i="1"/>
  <c r="L51700" i="1"/>
  <c r="Q51700" i="1" s="1"/>
  <c r="K51700" i="1"/>
  <c r="L51677" i="1"/>
  <c r="Q51677" i="1" s="1"/>
  <c r="K51677" i="1"/>
  <c r="L51583" i="1"/>
  <c r="Q51583" i="1" s="1"/>
  <c r="K51583" i="1"/>
  <c r="L51560" i="1"/>
  <c r="Q51560" i="1" s="1"/>
  <c r="K51560" i="1"/>
  <c r="L51538" i="1"/>
  <c r="Q51538" i="1" s="1"/>
  <c r="K51538" i="1"/>
  <c r="L51515" i="1"/>
  <c r="Q51515" i="1" s="1"/>
  <c r="K51515" i="1"/>
  <c r="L51447" i="1"/>
  <c r="Q51447" i="1" s="1"/>
  <c r="K51447" i="1"/>
  <c r="L51424" i="1"/>
  <c r="Q51424" i="1" s="1"/>
  <c r="K51424" i="1"/>
  <c r="L51400" i="1"/>
  <c r="Q51400" i="1" s="1"/>
  <c r="K51400" i="1"/>
  <c r="L51376" i="1"/>
  <c r="Q51376" i="1" s="1"/>
  <c r="K51376" i="1"/>
  <c r="L51353" i="1"/>
  <c r="Q51353" i="1" s="1"/>
  <c r="K51353" i="1"/>
  <c r="L51285" i="1"/>
  <c r="Q51285" i="1" s="1"/>
  <c r="K51285" i="1"/>
  <c r="L51264" i="1"/>
  <c r="Q51264" i="1" s="1"/>
  <c r="K51264" i="1"/>
  <c r="L51241" i="1"/>
  <c r="Q51241" i="1" s="1"/>
  <c r="K51241" i="1"/>
  <c r="L51217" i="1"/>
  <c r="Q51217" i="1" s="1"/>
  <c r="K51217" i="1"/>
  <c r="L51171" i="1"/>
  <c r="Q51171" i="1" s="1"/>
  <c r="K51171" i="1"/>
  <c r="L51147" i="1"/>
  <c r="Q51147" i="1" s="1"/>
  <c r="K51147" i="1"/>
  <c r="L51123" i="1"/>
  <c r="Q51123" i="1" s="1"/>
  <c r="K51123" i="1"/>
  <c r="L51099" i="1"/>
  <c r="Q51099" i="1" s="1"/>
  <c r="K51099" i="1"/>
  <c r="L51076" i="1"/>
  <c r="Q51076" i="1" s="1"/>
  <c r="K51076" i="1"/>
  <c r="L51055" i="1"/>
  <c r="Q51055" i="1" s="1"/>
  <c r="K51055" i="1"/>
  <c r="L51032" i="1"/>
  <c r="Q51032" i="1" s="1"/>
  <c r="K51032" i="1"/>
  <c r="L51009" i="1"/>
  <c r="Q51009" i="1" s="1"/>
  <c r="K51009" i="1"/>
  <c r="L50985" i="1"/>
  <c r="Q50985" i="1" s="1"/>
  <c r="K50985" i="1"/>
  <c r="L50941" i="1"/>
  <c r="Q50941" i="1" s="1"/>
  <c r="K50941" i="1"/>
  <c r="L50919" i="1"/>
  <c r="Q50919" i="1" s="1"/>
  <c r="K50919" i="1"/>
  <c r="L50872" i="1"/>
  <c r="Q50872" i="1" s="1"/>
  <c r="K50872" i="1"/>
  <c r="L50849" i="1"/>
  <c r="Q50849" i="1" s="1"/>
  <c r="K50849" i="1"/>
  <c r="L50806" i="1"/>
  <c r="Q50806" i="1" s="1"/>
  <c r="K50806" i="1"/>
  <c r="L50782" i="1"/>
  <c r="Q50782" i="1" s="1"/>
  <c r="K50782" i="1"/>
  <c r="L50760" i="1"/>
  <c r="Q50760" i="1" s="1"/>
  <c r="K50760" i="1"/>
  <c r="L50736" i="1"/>
  <c r="Q50736" i="1" s="1"/>
  <c r="K50736" i="1"/>
  <c r="L50714" i="1"/>
  <c r="Q50714" i="1" s="1"/>
  <c r="K50714" i="1"/>
  <c r="L50692" i="1"/>
  <c r="Q50692" i="1" s="1"/>
  <c r="K50692" i="1"/>
  <c r="L50621" i="1"/>
  <c r="Q50621" i="1" s="1"/>
  <c r="K50621" i="1"/>
  <c r="L50597" i="1"/>
  <c r="Q50597" i="1" s="1"/>
  <c r="K50597" i="1"/>
  <c r="L50481" i="1"/>
  <c r="Q50481" i="1" s="1"/>
  <c r="K50481" i="1"/>
  <c r="L50435" i="1"/>
  <c r="Q50435" i="1" s="1"/>
  <c r="K50435" i="1"/>
  <c r="L50411" i="1"/>
  <c r="Q50411" i="1" s="1"/>
  <c r="K50411" i="1"/>
  <c r="L50387" i="1"/>
  <c r="Q50387" i="1" s="1"/>
  <c r="K50387" i="1"/>
  <c r="L50344" i="1"/>
  <c r="Q50344" i="1" s="1"/>
  <c r="K50344" i="1"/>
  <c r="L50297" i="1"/>
  <c r="Q50297" i="1" s="1"/>
  <c r="K50297" i="1"/>
  <c r="L50274" i="1"/>
  <c r="Q50274" i="1" s="1"/>
  <c r="K50274" i="1"/>
  <c r="L50250" i="1"/>
  <c r="Q50250" i="1" s="1"/>
  <c r="K50250" i="1"/>
  <c r="L50134" i="1"/>
  <c r="Q50134" i="1" s="1"/>
  <c r="K50134" i="1"/>
  <c r="L50111" i="1"/>
  <c r="Q50111" i="1" s="1"/>
  <c r="K50111" i="1"/>
  <c r="L50087" i="1"/>
  <c r="Q50087" i="1" s="1"/>
  <c r="K50087" i="1"/>
  <c r="L50064" i="1"/>
  <c r="Q50064" i="1" s="1"/>
  <c r="K50064" i="1"/>
  <c r="L50041" i="1"/>
  <c r="Q50041" i="1" s="1"/>
  <c r="K50041" i="1"/>
  <c r="L49994" i="1"/>
  <c r="Q49994" i="1" s="1"/>
  <c r="K49994" i="1"/>
  <c r="L49972" i="1"/>
  <c r="Q49972" i="1" s="1"/>
  <c r="K49972" i="1"/>
  <c r="L49927" i="1"/>
  <c r="Q49927" i="1" s="1"/>
  <c r="K49927" i="1"/>
  <c r="L49903" i="1"/>
  <c r="Q49903" i="1" s="1"/>
  <c r="K49903" i="1"/>
  <c r="L49881" i="1"/>
  <c r="Q49881" i="1" s="1"/>
  <c r="K49881" i="1"/>
  <c r="L49750" i="1"/>
  <c r="Q49750" i="1" s="1"/>
  <c r="K49750" i="1"/>
  <c r="L49728" i="1"/>
  <c r="Q49728" i="1" s="1"/>
  <c r="K49728" i="1"/>
  <c r="L49705" i="1"/>
  <c r="Q49705" i="1" s="1"/>
  <c r="K49705" i="1"/>
  <c r="L49683" i="1"/>
  <c r="Q49683" i="1" s="1"/>
  <c r="K49683" i="1"/>
  <c r="L49659" i="1"/>
  <c r="Q49659" i="1" s="1"/>
  <c r="K49659" i="1"/>
  <c r="L49635" i="1"/>
  <c r="Q49635" i="1" s="1"/>
  <c r="K49635" i="1"/>
  <c r="L49613" i="1"/>
  <c r="Q49613" i="1" s="1"/>
  <c r="K49613" i="1"/>
  <c r="L49566" i="1"/>
  <c r="Q49566" i="1" s="1"/>
  <c r="K49566" i="1"/>
  <c r="L49542" i="1"/>
  <c r="Q49542" i="1" s="1"/>
  <c r="K49542" i="1"/>
  <c r="L49475" i="1"/>
  <c r="Q49475" i="1" s="1"/>
  <c r="K49475" i="1"/>
  <c r="L49453" i="1"/>
  <c r="Q49453" i="1" s="1"/>
  <c r="K49453" i="1"/>
  <c r="U813" i="1"/>
  <c r="U836" i="1"/>
  <c r="U869" i="1"/>
  <c r="U912" i="1"/>
  <c r="U806" i="1"/>
  <c r="U787" i="1"/>
  <c r="U819" i="1"/>
  <c r="U829" i="1"/>
  <c r="U840" i="1"/>
  <c r="U800" i="1"/>
  <c r="U835" i="1"/>
  <c r="U868" i="1"/>
  <c r="U899" i="1"/>
  <c r="K55242" i="1"/>
  <c r="K55023" i="1"/>
  <c r="L54804" i="1"/>
  <c r="Q54804" i="1" s="1"/>
  <c r="K54804" i="1"/>
  <c r="L54422" i="1"/>
  <c r="Q54422" i="1" s="1"/>
  <c r="K54422" i="1"/>
  <c r="L54184" i="1"/>
  <c r="Q54184" i="1" s="1"/>
  <c r="K54184" i="1"/>
  <c r="L53870" i="1"/>
  <c r="Q53870" i="1" s="1"/>
  <c r="K53870" i="1"/>
  <c r="L53688" i="1"/>
  <c r="Q53688" i="1" s="1"/>
  <c r="K53688" i="1"/>
  <c r="L53488" i="1"/>
  <c r="Q53488" i="1" s="1"/>
  <c r="K53488" i="1"/>
  <c r="L53260" i="1"/>
  <c r="Q53260" i="1" s="1"/>
  <c r="K53260" i="1"/>
  <c r="L53053" i="1"/>
  <c r="Q53053" i="1" s="1"/>
  <c r="K53053" i="1"/>
  <c r="L52834" i="1"/>
  <c r="Q52834" i="1" s="1"/>
  <c r="K52834" i="1"/>
  <c r="L52675" i="1"/>
  <c r="Q52675" i="1" s="1"/>
  <c r="K52675" i="1"/>
  <c r="L52442" i="1"/>
  <c r="Q52442" i="1" s="1"/>
  <c r="K52442" i="1"/>
  <c r="L52149" i="1"/>
  <c r="Q52149" i="1" s="1"/>
  <c r="K52149" i="1"/>
  <c r="L51877" i="1"/>
  <c r="Q51877" i="1" s="1"/>
  <c r="K51877" i="1"/>
  <c r="L51557" i="1"/>
  <c r="Q51557" i="1" s="1"/>
  <c r="K51557" i="1"/>
  <c r="L51396" i="1"/>
  <c r="Q51396" i="1" s="1"/>
  <c r="K51396" i="1"/>
  <c r="L51237" i="1"/>
  <c r="Q51237" i="1" s="1"/>
  <c r="K51237" i="1"/>
  <c r="L50845" i="1"/>
  <c r="Q50845" i="1" s="1"/>
  <c r="K50845" i="1"/>
  <c r="L50664" i="1"/>
  <c r="Q50664" i="1" s="1"/>
  <c r="K50664" i="1"/>
  <c r="L50340" i="1"/>
  <c r="Q50340" i="1" s="1"/>
  <c r="K50340" i="1"/>
  <c r="L50060" i="1"/>
  <c r="Q50060" i="1" s="1"/>
  <c r="K50060" i="1"/>
  <c r="K55219" i="1"/>
  <c r="L54693" i="1"/>
  <c r="Q54693" i="1" s="1"/>
  <c r="K54693" i="1"/>
  <c r="L54581" i="1"/>
  <c r="Q54581" i="1" s="1"/>
  <c r="K54581" i="1"/>
  <c r="L54421" i="1"/>
  <c r="Q54421" i="1" s="1"/>
  <c r="K54421" i="1"/>
  <c r="L54290" i="1"/>
  <c r="Q54290" i="1" s="1"/>
  <c r="K54290" i="1"/>
  <c r="L54139" i="1"/>
  <c r="Q54139" i="1" s="1"/>
  <c r="K54139" i="1"/>
  <c r="L53914" i="1"/>
  <c r="Q53914" i="1" s="1"/>
  <c r="K53914" i="1"/>
  <c r="L53709" i="1"/>
  <c r="Q53709" i="1" s="1"/>
  <c r="K53709" i="1"/>
  <c r="L53532" i="1"/>
  <c r="Q53532" i="1" s="1"/>
  <c r="K53532" i="1"/>
  <c r="L53351" i="1"/>
  <c r="Q53351" i="1" s="1"/>
  <c r="K53351" i="1"/>
  <c r="L53165" i="1"/>
  <c r="Q53165" i="1" s="1"/>
  <c r="K53165" i="1"/>
  <c r="L53005" i="1"/>
  <c r="Q53005" i="1" s="1"/>
  <c r="K53005" i="1"/>
  <c r="L52856" i="1"/>
  <c r="Q52856" i="1" s="1"/>
  <c r="K52856" i="1"/>
  <c r="L52650" i="1"/>
  <c r="Q52650" i="1" s="1"/>
  <c r="K52650" i="1"/>
  <c r="L52532" i="1"/>
  <c r="Q52532" i="1" s="1"/>
  <c r="K52532" i="1"/>
  <c r="L52398" i="1"/>
  <c r="Q52398" i="1" s="1"/>
  <c r="K52398" i="1"/>
  <c r="L52234" i="1"/>
  <c r="Q52234" i="1" s="1"/>
  <c r="K52234" i="1"/>
  <c r="L51898" i="1"/>
  <c r="Q51898" i="1" s="1"/>
  <c r="K51898" i="1"/>
  <c r="L51766" i="1"/>
  <c r="Q51766" i="1" s="1"/>
  <c r="K51766" i="1"/>
  <c r="L51672" i="1"/>
  <c r="Q51672" i="1" s="1"/>
  <c r="K51672" i="1"/>
  <c r="L51578" i="1"/>
  <c r="Q51578" i="1" s="1"/>
  <c r="K51578" i="1"/>
  <c r="L51486" i="1"/>
  <c r="Q51486" i="1" s="1"/>
  <c r="K51486" i="1"/>
  <c r="L51419" i="1"/>
  <c r="Q51419" i="1" s="1"/>
  <c r="K51419" i="1"/>
  <c r="L51303" i="1"/>
  <c r="Q51303" i="1" s="1"/>
  <c r="K51303" i="1"/>
  <c r="L51212" i="1"/>
  <c r="Q51212" i="1" s="1"/>
  <c r="K51212" i="1"/>
  <c r="L51094" i="1"/>
  <c r="Q51094" i="1" s="1"/>
  <c r="K51094" i="1"/>
  <c r="L51027" i="1"/>
  <c r="Q51027" i="1" s="1"/>
  <c r="K51027" i="1"/>
  <c r="L50709" i="1"/>
  <c r="Q50709" i="1" s="1"/>
  <c r="K50709" i="1"/>
  <c r="L50546" i="1"/>
  <c r="Q50546" i="1" s="1"/>
  <c r="K50546" i="1"/>
  <c r="L50453" i="1"/>
  <c r="Q50453" i="1" s="1"/>
  <c r="K50453" i="1"/>
  <c r="L50382" i="1"/>
  <c r="Q50382" i="1" s="1"/>
  <c r="K50382" i="1"/>
  <c r="L50339" i="1"/>
  <c r="Q50339" i="1" s="1"/>
  <c r="K50339" i="1"/>
  <c r="L50151" i="1"/>
  <c r="Q50151" i="1" s="1"/>
  <c r="K50151" i="1"/>
  <c r="L50059" i="1"/>
  <c r="Q50059" i="1" s="1"/>
  <c r="K50059" i="1"/>
  <c r="L49946" i="1"/>
  <c r="Q49946" i="1" s="1"/>
  <c r="K49946" i="1"/>
  <c r="L49857" i="1"/>
  <c r="Q49857" i="1" s="1"/>
  <c r="K49857" i="1"/>
  <c r="L49792" i="1"/>
  <c r="Q49792" i="1" s="1"/>
  <c r="K49792" i="1"/>
  <c r="K55305" i="1"/>
  <c r="K55195" i="1"/>
  <c r="L54931" i="1"/>
  <c r="Q54931" i="1" s="1"/>
  <c r="K54931" i="1"/>
  <c r="L54735" i="1"/>
  <c r="Q54735" i="1" s="1"/>
  <c r="K54735" i="1"/>
  <c r="L54604" i="1"/>
  <c r="Q54604" i="1" s="1"/>
  <c r="K54604" i="1"/>
  <c r="L54514" i="1"/>
  <c r="Q54514" i="1" s="1"/>
  <c r="K54514" i="1"/>
  <c r="L54378" i="1"/>
  <c r="Q54378" i="1" s="1"/>
  <c r="K54378" i="1"/>
  <c r="L54289" i="1"/>
  <c r="Q54289" i="1" s="1"/>
  <c r="K54289" i="1"/>
  <c r="L53913" i="1"/>
  <c r="Q53913" i="1" s="1"/>
  <c r="K53913" i="1"/>
  <c r="L53708" i="1"/>
  <c r="Q53708" i="1" s="1"/>
  <c r="K53708" i="1"/>
  <c r="L53116" i="1"/>
  <c r="Q53116" i="1" s="1"/>
  <c r="K53116" i="1"/>
  <c r="L51462" i="1"/>
  <c r="Q51462" i="1" s="1"/>
  <c r="K51462" i="1"/>
  <c r="K55369" i="1"/>
  <c r="U873" i="1"/>
  <c r="U789" i="1"/>
  <c r="U857" i="1"/>
  <c r="K55131" i="1"/>
  <c r="L54955" i="1"/>
  <c r="Q54955" i="1" s="1"/>
  <c r="K54955" i="1"/>
  <c r="L54400" i="1"/>
  <c r="Q54400" i="1" s="1"/>
  <c r="K54400" i="1"/>
  <c r="L54203" i="1"/>
  <c r="Q54203" i="1" s="1"/>
  <c r="K54203" i="1"/>
  <c r="L53779" i="1"/>
  <c r="Q53779" i="1" s="1"/>
  <c r="K53779" i="1"/>
  <c r="L53599" i="1"/>
  <c r="Q53599" i="1" s="1"/>
  <c r="K53599" i="1"/>
  <c r="L53420" i="1"/>
  <c r="Q53420" i="1" s="1"/>
  <c r="K53420" i="1"/>
  <c r="L53304" i="1"/>
  <c r="Q53304" i="1" s="1"/>
  <c r="K53304" i="1"/>
  <c r="L52984" i="1"/>
  <c r="Q52984" i="1" s="1"/>
  <c r="K52984" i="1"/>
  <c r="L52767" i="1"/>
  <c r="Q52767" i="1" s="1"/>
  <c r="K52767" i="1"/>
  <c r="L52557" i="1"/>
  <c r="Q52557" i="1" s="1"/>
  <c r="K52557" i="1"/>
  <c r="L52083" i="1"/>
  <c r="Q52083" i="1" s="1"/>
  <c r="K52083" i="1"/>
  <c r="L51854" i="1"/>
  <c r="Q51854" i="1" s="1"/>
  <c r="K51854" i="1"/>
  <c r="L51443" i="1"/>
  <c r="Q51443" i="1" s="1"/>
  <c r="K51443" i="1"/>
  <c r="L51304" i="1"/>
  <c r="Q51304" i="1" s="1"/>
  <c r="K51304" i="1"/>
  <c r="L51119" i="1"/>
  <c r="Q51119" i="1" s="1"/>
  <c r="K51119" i="1"/>
  <c r="L50960" i="1"/>
  <c r="Q50960" i="1" s="1"/>
  <c r="K50960" i="1"/>
  <c r="L50593" i="1"/>
  <c r="Q50593" i="1" s="1"/>
  <c r="K50593" i="1"/>
  <c r="L50317" i="1"/>
  <c r="Q50317" i="1" s="1"/>
  <c r="K50317" i="1"/>
  <c r="L49990" i="1"/>
  <c r="Q49990" i="1" s="1"/>
  <c r="K49990" i="1"/>
  <c r="K55196" i="1"/>
  <c r="L54954" i="1"/>
  <c r="Q54954" i="1" s="1"/>
  <c r="K54954" i="1"/>
  <c r="L54824" i="1"/>
  <c r="Q54824" i="1" s="1"/>
  <c r="K54824" i="1"/>
  <c r="L54648" i="1"/>
  <c r="Q54648" i="1" s="1"/>
  <c r="K54648" i="1"/>
  <c r="L54515" i="1"/>
  <c r="Q54515" i="1" s="1"/>
  <c r="K54515" i="1"/>
  <c r="L54358" i="1"/>
  <c r="Q54358" i="1" s="1"/>
  <c r="K54358" i="1"/>
  <c r="L54224" i="1"/>
  <c r="Q54224" i="1" s="1"/>
  <c r="K54224" i="1"/>
  <c r="L54001" i="1"/>
  <c r="Q54001" i="1" s="1"/>
  <c r="K54001" i="1"/>
  <c r="L53892" i="1"/>
  <c r="Q53892" i="1" s="1"/>
  <c r="K53892" i="1"/>
  <c r="L53733" i="1"/>
  <c r="Q53733" i="1" s="1"/>
  <c r="K53733" i="1"/>
  <c r="L53576" i="1"/>
  <c r="Q53576" i="1" s="1"/>
  <c r="K53576" i="1"/>
  <c r="L53372" i="1"/>
  <c r="Q53372" i="1" s="1"/>
  <c r="K53372" i="1"/>
  <c r="L53188" i="1"/>
  <c r="Q53188" i="1" s="1"/>
  <c r="K53188" i="1"/>
  <c r="L53052" i="1"/>
  <c r="Q53052" i="1" s="1"/>
  <c r="K53052" i="1"/>
  <c r="L52896" i="1"/>
  <c r="Q52896" i="1" s="1"/>
  <c r="K52896" i="1"/>
  <c r="L52695" i="1"/>
  <c r="Q52695" i="1" s="1"/>
  <c r="K52695" i="1"/>
  <c r="L52578" i="1"/>
  <c r="Q52578" i="1" s="1"/>
  <c r="K52578" i="1"/>
  <c r="L51919" i="1"/>
  <c r="Q51919" i="1" s="1"/>
  <c r="K51919" i="1"/>
  <c r="L51371" i="1"/>
  <c r="Q51371" i="1" s="1"/>
  <c r="K51371" i="1"/>
  <c r="U908" i="1"/>
  <c r="U803" i="1"/>
  <c r="U811" i="1"/>
  <c r="K55375" i="1"/>
  <c r="K55329" i="1"/>
  <c r="K55268" i="1"/>
  <c r="K55134" i="1"/>
  <c r="K55071" i="1"/>
  <c r="K55026" i="1"/>
  <c r="L54958" i="1"/>
  <c r="Q54958" i="1" s="1"/>
  <c r="K54958" i="1"/>
  <c r="L54914" i="1"/>
  <c r="Q54914" i="1" s="1"/>
  <c r="K54914" i="1"/>
  <c r="L54870" i="1"/>
  <c r="Q54870" i="1" s="1"/>
  <c r="K54870" i="1"/>
  <c r="L54807" i="1"/>
  <c r="Q54807" i="1" s="1"/>
  <c r="K54807" i="1"/>
  <c r="L54675" i="1"/>
  <c r="Q54675" i="1" s="1"/>
  <c r="K54675" i="1"/>
  <c r="L54631" i="1"/>
  <c r="Q54631" i="1" s="1"/>
  <c r="K54631" i="1"/>
  <c r="L54564" i="1"/>
  <c r="Q54564" i="1" s="1"/>
  <c r="K54564" i="1"/>
  <c r="L54519" i="1"/>
  <c r="Q54519" i="1" s="1"/>
  <c r="K54519" i="1"/>
  <c r="L54449" i="1"/>
  <c r="Q54449" i="1" s="1"/>
  <c r="K54449" i="1"/>
  <c r="L54403" i="1"/>
  <c r="Q54403" i="1" s="1"/>
  <c r="K54403" i="1"/>
  <c r="L54294" i="1"/>
  <c r="Q54294" i="1" s="1"/>
  <c r="K54294" i="1"/>
  <c r="L54165" i="1"/>
  <c r="Q54165" i="1" s="1"/>
  <c r="K54165" i="1"/>
  <c r="L54120" i="1"/>
  <c r="Q54120" i="1" s="1"/>
  <c r="K54120" i="1"/>
  <c r="L54051" i="1"/>
  <c r="Q54051" i="1" s="1"/>
  <c r="K54051" i="1"/>
  <c r="L54005" i="1"/>
  <c r="Q54005" i="1" s="1"/>
  <c r="K54005" i="1"/>
  <c r="L53713" i="1"/>
  <c r="Q53713" i="1" s="1"/>
  <c r="K53713" i="1"/>
  <c r="L53536" i="1"/>
  <c r="Q53536" i="1" s="1"/>
  <c r="K53536" i="1"/>
  <c r="L53490" i="1"/>
  <c r="Q53490" i="1" s="1"/>
  <c r="K53490" i="1"/>
  <c r="L53447" i="1"/>
  <c r="Q53447" i="1" s="1"/>
  <c r="K53447" i="1"/>
  <c r="L53376" i="1"/>
  <c r="Q53376" i="1" s="1"/>
  <c r="K53376" i="1"/>
  <c r="L53307" i="1"/>
  <c r="Q53307" i="1" s="1"/>
  <c r="K53307" i="1"/>
  <c r="L53239" i="1"/>
  <c r="Q53239" i="1" s="1"/>
  <c r="K53239" i="1"/>
  <c r="L53169" i="1"/>
  <c r="Q53169" i="1" s="1"/>
  <c r="K53169" i="1"/>
  <c r="L53097" i="1"/>
  <c r="Q53097" i="1" s="1"/>
  <c r="K53097" i="1"/>
  <c r="L53056" i="1"/>
  <c r="Q53056" i="1" s="1"/>
  <c r="K53056" i="1"/>
  <c r="L53009" i="1"/>
  <c r="Q53009" i="1" s="1"/>
  <c r="K53009" i="1"/>
  <c r="L52945" i="1"/>
  <c r="Q52945" i="1" s="1"/>
  <c r="K52945" i="1"/>
  <c r="L52899" i="1"/>
  <c r="Q52899" i="1" s="1"/>
  <c r="K52899" i="1"/>
  <c r="L52837" i="1"/>
  <c r="Q52837" i="1" s="1"/>
  <c r="K52837" i="1"/>
  <c r="L52678" i="1"/>
  <c r="Q52678" i="1" s="1"/>
  <c r="K52678" i="1"/>
  <c r="L52536" i="1"/>
  <c r="Q52536" i="1" s="1"/>
  <c r="K52536" i="1"/>
  <c r="L52468" i="1"/>
  <c r="Q52468" i="1" s="1"/>
  <c r="K52468" i="1"/>
  <c r="L52423" i="1"/>
  <c r="Q52423" i="1" s="1"/>
  <c r="K52423" i="1"/>
  <c r="L52379" i="1"/>
  <c r="Q52379" i="1" s="1"/>
  <c r="K52379" i="1"/>
  <c r="L52309" i="1"/>
  <c r="Q52309" i="1" s="1"/>
  <c r="K52309" i="1"/>
  <c r="L52238" i="1"/>
  <c r="Q52238" i="1" s="1"/>
  <c r="K52238" i="1"/>
  <c r="L52195" i="1"/>
  <c r="Q52195" i="1" s="1"/>
  <c r="K52195" i="1"/>
  <c r="L52129" i="1"/>
  <c r="Q52129" i="1" s="1"/>
  <c r="K52129" i="1"/>
  <c r="L52086" i="1"/>
  <c r="Q52086" i="1" s="1"/>
  <c r="K52086" i="1"/>
  <c r="L52017" i="1"/>
  <c r="Q52017" i="1" s="1"/>
  <c r="K52017" i="1"/>
  <c r="L51813" i="1"/>
  <c r="Q51813" i="1" s="1"/>
  <c r="K51813" i="1"/>
  <c r="L51746" i="1"/>
  <c r="Q51746" i="1" s="1"/>
  <c r="K51746" i="1"/>
  <c r="L51699" i="1"/>
  <c r="Q51699" i="1" s="1"/>
  <c r="K51699" i="1"/>
  <c r="L51652" i="1"/>
  <c r="Q51652" i="1" s="1"/>
  <c r="K51652" i="1"/>
  <c r="L51582" i="1"/>
  <c r="Q51582" i="1" s="1"/>
  <c r="K51582" i="1"/>
  <c r="L51514" i="1"/>
  <c r="Q51514" i="1" s="1"/>
  <c r="K51514" i="1"/>
  <c r="L51467" i="1"/>
  <c r="Q51467" i="1" s="1"/>
  <c r="K51467" i="1"/>
  <c r="L51399" i="1"/>
  <c r="Q51399" i="1" s="1"/>
  <c r="K51399" i="1"/>
  <c r="L51329" i="1"/>
  <c r="Q51329" i="1" s="1"/>
  <c r="K51329" i="1"/>
  <c r="L51284" i="1"/>
  <c r="Q51284" i="1" s="1"/>
  <c r="K51284" i="1"/>
  <c r="L51216" i="1"/>
  <c r="Q51216" i="1" s="1"/>
  <c r="K51216" i="1"/>
  <c r="L51170" i="1"/>
  <c r="Q51170" i="1" s="1"/>
  <c r="K51170" i="1"/>
  <c r="L51098" i="1"/>
  <c r="Q51098" i="1" s="1"/>
  <c r="K51098" i="1"/>
  <c r="L51054" i="1"/>
  <c r="Q51054" i="1" s="1"/>
  <c r="K51054" i="1"/>
  <c r="L50984" i="1"/>
  <c r="Q50984" i="1" s="1"/>
  <c r="K50984" i="1"/>
  <c r="L50940" i="1"/>
  <c r="Q50940" i="1" s="1"/>
  <c r="K50940" i="1"/>
  <c r="L50805" i="1"/>
  <c r="Q50805" i="1" s="1"/>
  <c r="K50805" i="1"/>
  <c r="L50644" i="1"/>
  <c r="Q50644" i="1" s="1"/>
  <c r="K50644" i="1"/>
  <c r="L50526" i="1"/>
  <c r="Q50526" i="1" s="1"/>
  <c r="K50526" i="1"/>
  <c r="L50434" i="1"/>
  <c r="Q50434" i="1" s="1"/>
  <c r="K50434" i="1"/>
  <c r="L50365" i="1"/>
  <c r="Q50365" i="1" s="1"/>
  <c r="K50365" i="1"/>
  <c r="L50296" i="1"/>
  <c r="Q50296" i="1" s="1"/>
  <c r="K50296" i="1"/>
  <c r="L50226" i="1"/>
  <c r="Q50226" i="1" s="1"/>
  <c r="K50226" i="1"/>
  <c r="L50155" i="1"/>
  <c r="Q50155" i="1" s="1"/>
  <c r="K50155" i="1"/>
  <c r="L50110" i="1"/>
  <c r="Q50110" i="1" s="1"/>
  <c r="K50110" i="1"/>
  <c r="L50063" i="1"/>
  <c r="Q50063" i="1" s="1"/>
  <c r="K50063" i="1"/>
  <c r="L49950" i="1"/>
  <c r="Q49950" i="1" s="1"/>
  <c r="K49950" i="1"/>
  <c r="L49816" i="1"/>
  <c r="Q49816" i="1" s="1"/>
  <c r="K49816" i="1"/>
  <c r="L49772" i="1"/>
  <c r="Q49772" i="1" s="1"/>
  <c r="K49772" i="1"/>
  <c r="L49704" i="1"/>
  <c r="Q49704" i="1" s="1"/>
  <c r="K49704" i="1"/>
  <c r="L49634" i="1"/>
  <c r="Q49634" i="1" s="1"/>
  <c r="K49634" i="1"/>
  <c r="L49565" i="1"/>
  <c r="Q49565" i="1" s="1"/>
  <c r="K49565" i="1"/>
  <c r="K55374" i="1"/>
  <c r="K55308" i="1"/>
  <c r="K55199" i="1"/>
  <c r="K55133" i="1"/>
  <c r="K55048" i="1"/>
  <c r="L54957" i="1"/>
  <c r="Q54957" i="1" s="1"/>
  <c r="K54957" i="1"/>
  <c r="L54761" i="1"/>
  <c r="Q54761" i="1" s="1"/>
  <c r="K54761" i="1"/>
  <c r="L54651" i="1"/>
  <c r="Q54651" i="1" s="1"/>
  <c r="K54651" i="1"/>
  <c r="L54584" i="1"/>
  <c r="Q54584" i="1" s="1"/>
  <c r="K54584" i="1"/>
  <c r="L54494" i="1"/>
  <c r="Q54494" i="1" s="1"/>
  <c r="K54494" i="1"/>
  <c r="L54382" i="1"/>
  <c r="Q54382" i="1" s="1"/>
  <c r="K54382" i="1"/>
  <c r="L54205" i="1"/>
  <c r="Q54205" i="1" s="1"/>
  <c r="K54205" i="1"/>
  <c r="L54141" i="1"/>
  <c r="Q54141" i="1" s="1"/>
  <c r="K54141" i="1"/>
  <c r="L54050" i="1"/>
  <c r="Q54050" i="1" s="1"/>
  <c r="K54050" i="1"/>
  <c r="L53803" i="1"/>
  <c r="Q53803" i="1" s="1"/>
  <c r="K53803" i="1"/>
  <c r="L53622" i="1"/>
  <c r="Q53622" i="1" s="1"/>
  <c r="K53622" i="1"/>
  <c r="L53557" i="1"/>
  <c r="Q53557" i="1" s="1"/>
  <c r="K53557" i="1"/>
  <c r="L53375" i="1"/>
  <c r="Q53375" i="1" s="1"/>
  <c r="K53375" i="1"/>
  <c r="L53144" i="1"/>
  <c r="Q53144" i="1" s="1"/>
  <c r="K53144" i="1"/>
  <c r="L53031" i="1"/>
  <c r="Q53031" i="1" s="1"/>
  <c r="K53031" i="1"/>
  <c r="L52791" i="1"/>
  <c r="Q52791" i="1" s="1"/>
  <c r="K52791" i="1"/>
  <c r="L52698" i="1"/>
  <c r="Q52698" i="1" s="1"/>
  <c r="K52698" i="1"/>
  <c r="L52581" i="1"/>
  <c r="Q52581" i="1" s="1"/>
  <c r="K52581" i="1"/>
  <c r="L52490" i="1"/>
  <c r="Q52490" i="1" s="1"/>
  <c r="K52490" i="1"/>
  <c r="L52400" i="1"/>
  <c r="Q52400" i="1" s="1"/>
  <c r="K52400" i="1"/>
  <c r="L52284" i="1"/>
  <c r="Q52284" i="1" s="1"/>
  <c r="K52284" i="1"/>
  <c r="L51901" i="1"/>
  <c r="Q51901" i="1" s="1"/>
  <c r="K51901" i="1"/>
  <c r="L51791" i="1"/>
  <c r="Q51791" i="1" s="1"/>
  <c r="K51791" i="1"/>
  <c r="L51698" i="1"/>
  <c r="Q51698" i="1" s="1"/>
  <c r="K51698" i="1"/>
  <c r="L51581" i="1"/>
  <c r="Q51581" i="1" s="1"/>
  <c r="K51581" i="1"/>
  <c r="L51422" i="1"/>
  <c r="Q51422" i="1" s="1"/>
  <c r="K51422" i="1"/>
  <c r="L51306" i="1"/>
  <c r="Q51306" i="1" s="1"/>
  <c r="K51306" i="1"/>
  <c r="L51215" i="1"/>
  <c r="Q51215" i="1" s="1"/>
  <c r="K51215" i="1"/>
  <c r="L51121" i="1"/>
  <c r="Q51121" i="1" s="1"/>
  <c r="K51121" i="1"/>
  <c r="L51030" i="1"/>
  <c r="Q51030" i="1" s="1"/>
  <c r="K51030" i="1"/>
  <c r="L50917" i="1"/>
  <c r="Q50917" i="1" s="1"/>
  <c r="K50917" i="1"/>
  <c r="L50619" i="1"/>
  <c r="Q50619" i="1" s="1"/>
  <c r="K50619" i="1"/>
  <c r="L50525" i="1"/>
  <c r="Q50525" i="1" s="1"/>
  <c r="K50525" i="1"/>
  <c r="L50433" i="1"/>
  <c r="Q50433" i="1" s="1"/>
  <c r="K50433" i="1"/>
  <c r="L50225" i="1"/>
  <c r="Q50225" i="1" s="1"/>
  <c r="K50225" i="1"/>
  <c r="L50132" i="1"/>
  <c r="Q50132" i="1" s="1"/>
  <c r="K50132" i="1"/>
  <c r="L50016" i="1"/>
  <c r="Q50016" i="1" s="1"/>
  <c r="K50016" i="1"/>
  <c r="L49880" i="1"/>
  <c r="Q49880" i="1" s="1"/>
  <c r="K49880" i="1"/>
  <c r="L49748" i="1"/>
  <c r="Q49748" i="1" s="1"/>
  <c r="K49748" i="1"/>
  <c r="K55221" i="1"/>
  <c r="K55089" i="1"/>
  <c r="L54848" i="1"/>
  <c r="Q54848" i="1" s="1"/>
  <c r="K54848" i="1"/>
  <c r="L54562" i="1"/>
  <c r="Q54562" i="1" s="1"/>
  <c r="K54562" i="1"/>
  <c r="L54292" i="1"/>
  <c r="Q54292" i="1" s="1"/>
  <c r="K54292" i="1"/>
  <c r="L54118" i="1"/>
  <c r="Q54118" i="1" s="1"/>
  <c r="K54118" i="1"/>
  <c r="L53916" i="1"/>
  <c r="Q53916" i="1" s="1"/>
  <c r="K53916" i="1"/>
  <c r="L53689" i="1"/>
  <c r="Q53689" i="1" s="1"/>
  <c r="K53689" i="1"/>
  <c r="L53511" i="1"/>
  <c r="Q53511" i="1" s="1"/>
  <c r="K53511" i="1"/>
  <c r="L53261" i="1"/>
  <c r="Q53261" i="1" s="1"/>
  <c r="K53261" i="1"/>
  <c r="L52985" i="1"/>
  <c r="Q52985" i="1" s="1"/>
  <c r="K52985" i="1"/>
  <c r="L52835" i="1"/>
  <c r="Q52835" i="1" s="1"/>
  <c r="K52835" i="1"/>
  <c r="L52628" i="1"/>
  <c r="Q52628" i="1" s="1"/>
  <c r="K52628" i="1"/>
  <c r="L52511" i="1"/>
  <c r="Q52511" i="1" s="1"/>
  <c r="K52511" i="1"/>
  <c r="L51790" i="1"/>
  <c r="Q51790" i="1" s="1"/>
  <c r="K51790" i="1"/>
  <c r="L51558" i="1"/>
  <c r="Q51558" i="1" s="1"/>
  <c r="K51558" i="1"/>
  <c r="L51373" i="1"/>
  <c r="Q51373" i="1" s="1"/>
  <c r="K51373" i="1"/>
  <c r="L51168" i="1"/>
  <c r="Q51168" i="1" s="1"/>
  <c r="K51168" i="1"/>
  <c r="L51006" i="1"/>
  <c r="Q51006" i="1" s="1"/>
  <c r="K51006" i="1"/>
  <c r="L50594" i="1"/>
  <c r="Q50594" i="1" s="1"/>
  <c r="K50594" i="1"/>
  <c r="L50224" i="1"/>
  <c r="Q50224" i="1" s="1"/>
  <c r="K50224" i="1"/>
  <c r="L49472" i="1"/>
  <c r="Q49472" i="1" s="1"/>
  <c r="K49472" i="1"/>
  <c r="K55372" i="1"/>
  <c r="K55175" i="1"/>
  <c r="L54978" i="1"/>
  <c r="Q54978" i="1" s="1"/>
  <c r="K54978" i="1"/>
  <c r="L54759" i="1"/>
  <c r="Q54759" i="1" s="1"/>
  <c r="K54759" i="1"/>
  <c r="L54291" i="1"/>
  <c r="Q54291" i="1" s="1"/>
  <c r="K54291" i="1"/>
  <c r="L54140" i="1"/>
  <c r="Q54140" i="1" s="1"/>
  <c r="K54140" i="1"/>
  <c r="L53710" i="1"/>
  <c r="Q53710" i="1" s="1"/>
  <c r="K53710" i="1"/>
  <c r="L53533" i="1"/>
  <c r="Q53533" i="1" s="1"/>
  <c r="K53533" i="1"/>
  <c r="L53373" i="1"/>
  <c r="Q53373" i="1" s="1"/>
  <c r="K53373" i="1"/>
  <c r="L53118" i="1"/>
  <c r="Q53118" i="1" s="1"/>
  <c r="K53118" i="1"/>
  <c r="L52919" i="1"/>
  <c r="Q52919" i="1" s="1"/>
  <c r="K52919" i="1"/>
  <c r="L52579" i="1"/>
  <c r="Q52579" i="1" s="1"/>
  <c r="K52579" i="1"/>
  <c r="L52399" i="1"/>
  <c r="Q52399" i="1" s="1"/>
  <c r="K52399" i="1"/>
  <c r="L52104" i="1"/>
  <c r="Q52104" i="1" s="1"/>
  <c r="K52104" i="1"/>
  <c r="L51899" i="1"/>
  <c r="Q51899" i="1" s="1"/>
  <c r="K51899" i="1"/>
  <c r="L51696" i="1"/>
  <c r="Q51696" i="1" s="1"/>
  <c r="K51696" i="1"/>
  <c r="L51349" i="1"/>
  <c r="Q51349" i="1" s="1"/>
  <c r="K51349" i="1"/>
  <c r="L51213" i="1"/>
  <c r="Q51213" i="1" s="1"/>
  <c r="K51213" i="1"/>
  <c r="L51005" i="1"/>
  <c r="Q51005" i="1" s="1"/>
  <c r="K51005" i="1"/>
  <c r="L50825" i="1"/>
  <c r="Q50825" i="1" s="1"/>
  <c r="K50825" i="1"/>
  <c r="L50477" i="1"/>
  <c r="Q50477" i="1" s="1"/>
  <c r="K50477" i="1"/>
  <c r="L50270" i="1"/>
  <c r="Q50270" i="1" s="1"/>
  <c r="K50270" i="1"/>
  <c r="L50014" i="1"/>
  <c r="Q50014" i="1" s="1"/>
  <c r="K50014" i="1"/>
  <c r="K55285" i="1"/>
  <c r="L54932" i="1"/>
  <c r="Q54932" i="1" s="1"/>
  <c r="K54932" i="1"/>
  <c r="L54846" i="1"/>
  <c r="Q54846" i="1" s="1"/>
  <c r="K54846" i="1"/>
  <c r="L54605" i="1"/>
  <c r="Q54605" i="1" s="1"/>
  <c r="K54605" i="1"/>
  <c r="L54445" i="1"/>
  <c r="Q54445" i="1" s="1"/>
  <c r="K54445" i="1"/>
  <c r="L54313" i="1"/>
  <c r="Q54313" i="1" s="1"/>
  <c r="K54313" i="1"/>
  <c r="L54183" i="1"/>
  <c r="Q54183" i="1" s="1"/>
  <c r="K54183" i="1"/>
  <c r="L53934" i="1"/>
  <c r="Q53934" i="1" s="1"/>
  <c r="K53934" i="1"/>
  <c r="L53800" i="1"/>
  <c r="Q53800" i="1" s="1"/>
  <c r="K53800" i="1"/>
  <c r="L53554" i="1"/>
  <c r="Q53554" i="1" s="1"/>
  <c r="K53554" i="1"/>
  <c r="L53419" i="1"/>
  <c r="Q53419" i="1" s="1"/>
  <c r="K53419" i="1"/>
  <c r="L53281" i="1"/>
  <c r="Q53281" i="1" s="1"/>
  <c r="K53281" i="1"/>
  <c r="L53093" i="1"/>
  <c r="Q53093" i="1" s="1"/>
  <c r="K53093" i="1"/>
  <c r="L52962" i="1"/>
  <c r="Q52962" i="1" s="1"/>
  <c r="K52962" i="1"/>
  <c r="L52811" i="1"/>
  <c r="Q52811" i="1" s="1"/>
  <c r="K52811" i="1"/>
  <c r="L52626" i="1"/>
  <c r="Q52626" i="1" s="1"/>
  <c r="K52626" i="1"/>
  <c r="L52487" i="1"/>
  <c r="Q52487" i="1" s="1"/>
  <c r="K52487" i="1"/>
  <c r="L52257" i="1"/>
  <c r="Q52257" i="1" s="1"/>
  <c r="K52257" i="1"/>
  <c r="L51989" i="1"/>
  <c r="Q51989" i="1" s="1"/>
  <c r="K51989" i="1"/>
  <c r="L51942" i="1"/>
  <c r="Q51942" i="1" s="1"/>
  <c r="K51942" i="1"/>
  <c r="L51788" i="1"/>
  <c r="Q51788" i="1" s="1"/>
  <c r="K51788" i="1"/>
  <c r="L51718" i="1"/>
  <c r="Q51718" i="1" s="1"/>
  <c r="K51718" i="1"/>
  <c r="L51625" i="1"/>
  <c r="Q51625" i="1" s="1"/>
  <c r="K51625" i="1"/>
  <c r="L51534" i="1"/>
  <c r="Q51534" i="1" s="1"/>
  <c r="K51534" i="1"/>
  <c r="L51442" i="1"/>
  <c r="Q51442" i="1" s="1"/>
  <c r="K51442" i="1"/>
  <c r="L51348" i="1"/>
  <c r="Q51348" i="1" s="1"/>
  <c r="K51348" i="1"/>
  <c r="L51259" i="1"/>
  <c r="Q51259" i="1" s="1"/>
  <c r="K51259" i="1"/>
  <c r="L51190" i="1"/>
  <c r="Q51190" i="1" s="1"/>
  <c r="K51190" i="1"/>
  <c r="L51118" i="1"/>
  <c r="Q51118" i="1" s="1"/>
  <c r="K51118" i="1"/>
  <c r="L51051" i="1"/>
  <c r="Q51051" i="1" s="1"/>
  <c r="K51051" i="1"/>
  <c r="L50959" i="1"/>
  <c r="Q50959" i="1" s="1"/>
  <c r="K50959" i="1"/>
  <c r="L50733" i="1"/>
  <c r="Q50733" i="1" s="1"/>
  <c r="K50733" i="1"/>
  <c r="L50663" i="1"/>
  <c r="Q50663" i="1" s="1"/>
  <c r="K50663" i="1"/>
  <c r="L50500" i="1"/>
  <c r="Q50500" i="1" s="1"/>
  <c r="K50500" i="1"/>
  <c r="L50406" i="1"/>
  <c r="Q50406" i="1" s="1"/>
  <c r="K50406" i="1"/>
  <c r="L50316" i="1"/>
  <c r="Q50316" i="1" s="1"/>
  <c r="K50316" i="1"/>
  <c r="L50198" i="1"/>
  <c r="Q50198" i="1" s="1"/>
  <c r="K50198" i="1"/>
  <c r="L50106" i="1"/>
  <c r="Q50106" i="1" s="1"/>
  <c r="K50106" i="1"/>
  <c r="L50013" i="1"/>
  <c r="Q50013" i="1" s="1"/>
  <c r="K50013" i="1"/>
  <c r="L49899" i="1"/>
  <c r="Q49899" i="1" s="1"/>
  <c r="K49899" i="1"/>
  <c r="K55393" i="1"/>
  <c r="K55284" i="1"/>
  <c r="K55174" i="1"/>
  <c r="K55044" i="1"/>
  <c r="L54953" i="1"/>
  <c r="Q54953" i="1" s="1"/>
  <c r="K54953" i="1"/>
  <c r="L54692" i="1"/>
  <c r="Q54692" i="1" s="1"/>
  <c r="K54692" i="1"/>
  <c r="L54580" i="1"/>
  <c r="Q54580" i="1" s="1"/>
  <c r="K54580" i="1"/>
  <c r="L54444" i="1"/>
  <c r="Q54444" i="1" s="1"/>
  <c r="K54444" i="1"/>
  <c r="L54334" i="1"/>
  <c r="Q54334" i="1" s="1"/>
  <c r="K54334" i="1"/>
  <c r="L54201" i="1"/>
  <c r="Q54201" i="1" s="1"/>
  <c r="K54201" i="1"/>
  <c r="L54000" i="1"/>
  <c r="Q54000" i="1" s="1"/>
  <c r="K54000" i="1"/>
  <c r="L53891" i="1"/>
  <c r="Q53891" i="1" s="1"/>
  <c r="K53891" i="1"/>
  <c r="L53799" i="1"/>
  <c r="Q53799" i="1" s="1"/>
  <c r="K53799" i="1"/>
  <c r="L53664" i="1"/>
  <c r="Q53664" i="1" s="1"/>
  <c r="K53664" i="1"/>
  <c r="L53531" i="1"/>
  <c r="Q53531" i="1" s="1"/>
  <c r="K53531" i="1"/>
  <c r="L53395" i="1"/>
  <c r="Q53395" i="1" s="1"/>
  <c r="K53395" i="1"/>
  <c r="L53004" i="1"/>
  <c r="Q53004" i="1" s="1"/>
  <c r="K53004" i="1"/>
  <c r="L50567" i="1"/>
  <c r="Q50567" i="1" s="1"/>
  <c r="K50567" i="1"/>
  <c r="U842" i="1"/>
  <c r="U784" i="1"/>
  <c r="K55348" i="1"/>
  <c r="K55263" i="1"/>
  <c r="K55153" i="1"/>
  <c r="K55066" i="1"/>
  <c r="L54999" i="1"/>
  <c r="Q54999" i="1" s="1"/>
  <c r="K54999" i="1"/>
  <c r="L54909" i="1"/>
  <c r="Q54909" i="1" s="1"/>
  <c r="K54909" i="1"/>
  <c r="L54714" i="1"/>
  <c r="Q54714" i="1" s="1"/>
  <c r="K54714" i="1"/>
  <c r="L54647" i="1"/>
  <c r="Q54647" i="1" s="1"/>
  <c r="K54647" i="1"/>
  <c r="L54559" i="1"/>
  <c r="Q54559" i="1" s="1"/>
  <c r="K54559" i="1"/>
  <c r="L54466" i="1"/>
  <c r="Q54466" i="1" s="1"/>
  <c r="K54466" i="1"/>
  <c r="L54399" i="1"/>
  <c r="Q54399" i="1" s="1"/>
  <c r="K54399" i="1"/>
  <c r="L54312" i="1"/>
  <c r="Q54312" i="1" s="1"/>
  <c r="K54312" i="1"/>
  <c r="L54244" i="1"/>
  <c r="Q54244" i="1" s="1"/>
  <c r="K54244" i="1"/>
  <c r="L54160" i="1"/>
  <c r="Q54160" i="1" s="1"/>
  <c r="K54160" i="1"/>
  <c r="L53977" i="1"/>
  <c r="Q53977" i="1" s="1"/>
  <c r="K53977" i="1"/>
  <c r="L53933" i="1"/>
  <c r="Q53933" i="1" s="1"/>
  <c r="K53933" i="1"/>
  <c r="L53846" i="1"/>
  <c r="Q53846" i="1" s="1"/>
  <c r="K53846" i="1"/>
  <c r="L53777" i="1"/>
  <c r="Q53777" i="1" s="1"/>
  <c r="K53777" i="1"/>
  <c r="L53732" i="1"/>
  <c r="Q53732" i="1" s="1"/>
  <c r="K53732" i="1"/>
  <c r="L53641" i="1"/>
  <c r="Q53641" i="1" s="1"/>
  <c r="K53641" i="1"/>
  <c r="L53553" i="1"/>
  <c r="Q53553" i="1" s="1"/>
  <c r="K53553" i="1"/>
  <c r="L53486" i="1"/>
  <c r="Q53486" i="1" s="1"/>
  <c r="K53486" i="1"/>
  <c r="L53442" i="1"/>
  <c r="Q53442" i="1" s="1"/>
  <c r="K53442" i="1"/>
  <c r="L53371" i="1"/>
  <c r="Q53371" i="1" s="1"/>
  <c r="K53371" i="1"/>
  <c r="L53187" i="1"/>
  <c r="Q53187" i="1" s="1"/>
  <c r="K53187" i="1"/>
  <c r="L53140" i="1"/>
  <c r="Q53140" i="1" s="1"/>
  <c r="K53140" i="1"/>
  <c r="L53072" i="1"/>
  <c r="Q53072" i="1" s="1"/>
  <c r="K53072" i="1"/>
  <c r="L53051" i="1"/>
  <c r="Q53051" i="1" s="1"/>
  <c r="K53051" i="1"/>
  <c r="L52788" i="1"/>
  <c r="Q52788" i="1" s="1"/>
  <c r="K52788" i="1"/>
  <c r="L52741" i="1"/>
  <c r="Q52741" i="1" s="1"/>
  <c r="K52741" i="1"/>
  <c r="L52694" i="1"/>
  <c r="Q52694" i="1" s="1"/>
  <c r="K52694" i="1"/>
  <c r="L52649" i="1"/>
  <c r="Q52649" i="1" s="1"/>
  <c r="K52649" i="1"/>
  <c r="L52601" i="1"/>
  <c r="Q52601" i="1" s="1"/>
  <c r="K52601" i="1"/>
  <c r="L52555" i="1"/>
  <c r="Q52555" i="1" s="1"/>
  <c r="K52555" i="1"/>
  <c r="L52304" i="1"/>
  <c r="Q52304" i="1" s="1"/>
  <c r="K52304" i="1"/>
  <c r="L52191" i="1"/>
  <c r="Q52191" i="1" s="1"/>
  <c r="K52191" i="1"/>
  <c r="L52147" i="1"/>
  <c r="Q52147" i="1" s="1"/>
  <c r="K52147" i="1"/>
  <c r="L52102" i="1"/>
  <c r="Q52102" i="1" s="1"/>
  <c r="K52102" i="1"/>
  <c r="L52058" i="1"/>
  <c r="Q52058" i="1" s="1"/>
  <c r="K52058" i="1"/>
  <c r="L52035" i="1"/>
  <c r="Q52035" i="1" s="1"/>
  <c r="K52035" i="1"/>
  <c r="L51988" i="1"/>
  <c r="Q51988" i="1" s="1"/>
  <c r="K51988" i="1"/>
  <c r="L51941" i="1"/>
  <c r="Q51941" i="1" s="1"/>
  <c r="K51941" i="1"/>
  <c r="L51897" i="1"/>
  <c r="Q51897" i="1" s="1"/>
  <c r="K51897" i="1"/>
  <c r="L51829" i="1"/>
  <c r="Q51829" i="1" s="1"/>
  <c r="K51829" i="1"/>
  <c r="L51741" i="1"/>
  <c r="Q51741" i="1" s="1"/>
  <c r="K51741" i="1"/>
  <c r="L51671" i="1"/>
  <c r="Q51671" i="1" s="1"/>
  <c r="K51671" i="1"/>
  <c r="L51601" i="1"/>
  <c r="Q51601" i="1" s="1"/>
  <c r="K51601" i="1"/>
  <c r="L51509" i="1"/>
  <c r="Q51509" i="1" s="1"/>
  <c r="K51509" i="1"/>
  <c r="L51441" i="1"/>
  <c r="Q51441" i="1" s="1"/>
  <c r="K51441" i="1"/>
  <c r="L51394" i="1"/>
  <c r="Q51394" i="1" s="1"/>
  <c r="K51394" i="1"/>
  <c r="L51324" i="1"/>
  <c r="Q51324" i="1" s="1"/>
  <c r="K51324" i="1"/>
  <c r="L51279" i="1"/>
  <c r="Q51279" i="1" s="1"/>
  <c r="K51279" i="1"/>
  <c r="L51235" i="1"/>
  <c r="Q51235" i="1" s="1"/>
  <c r="K51235" i="1"/>
  <c r="L51189" i="1"/>
  <c r="Q51189" i="1" s="1"/>
  <c r="K51189" i="1"/>
  <c r="L51141" i="1"/>
  <c r="Q51141" i="1" s="1"/>
  <c r="K51141" i="1"/>
  <c r="L51093" i="1"/>
  <c r="Q51093" i="1" s="1"/>
  <c r="K51093" i="1"/>
  <c r="L50843" i="1"/>
  <c r="Q50843" i="1" s="1"/>
  <c r="K50843" i="1"/>
  <c r="L50800" i="1"/>
  <c r="Q50800" i="1" s="1"/>
  <c r="K50800" i="1"/>
  <c r="L50754" i="1"/>
  <c r="Q50754" i="1" s="1"/>
  <c r="K50754" i="1"/>
  <c r="L50708" i="1"/>
  <c r="Q50708" i="1" s="1"/>
  <c r="K50708" i="1"/>
  <c r="L50591" i="1"/>
  <c r="Q50591" i="1" s="1"/>
  <c r="K50591" i="1"/>
  <c r="L50521" i="1"/>
  <c r="Q50521" i="1" s="1"/>
  <c r="K50521" i="1"/>
  <c r="L50475" i="1"/>
  <c r="Q50475" i="1" s="1"/>
  <c r="K50475" i="1"/>
  <c r="L50429" i="1"/>
  <c r="Q50429" i="1" s="1"/>
  <c r="K50429" i="1"/>
  <c r="L50244" i="1"/>
  <c r="Q50244" i="1" s="1"/>
  <c r="K50244" i="1"/>
  <c r="L50197" i="1"/>
  <c r="Q50197" i="1" s="1"/>
  <c r="K50197" i="1"/>
  <c r="L50150" i="1"/>
  <c r="Q50150" i="1" s="1"/>
  <c r="K50150" i="1"/>
  <c r="L50105" i="1"/>
  <c r="Q50105" i="1" s="1"/>
  <c r="K50105" i="1"/>
  <c r="L50058" i="1"/>
  <c r="Q50058" i="1" s="1"/>
  <c r="K50058" i="1"/>
  <c r="L50012" i="1"/>
  <c r="Q50012" i="1" s="1"/>
  <c r="K50012" i="1"/>
  <c r="L49945" i="1"/>
  <c r="Q49945" i="1" s="1"/>
  <c r="K49945" i="1"/>
  <c r="L49898" i="1"/>
  <c r="Q49898" i="1" s="1"/>
  <c r="K49898" i="1"/>
  <c r="L49877" i="1"/>
  <c r="Q49877" i="1" s="1"/>
  <c r="K49877" i="1"/>
  <c r="L49833" i="1"/>
  <c r="Q49833" i="1" s="1"/>
  <c r="K49833" i="1"/>
  <c r="L49767" i="1"/>
  <c r="Q49767" i="1" s="1"/>
  <c r="K49767" i="1"/>
  <c r="L49722" i="1"/>
  <c r="Q49722" i="1" s="1"/>
  <c r="K49722" i="1"/>
  <c r="L49677" i="1"/>
  <c r="Q49677" i="1" s="1"/>
  <c r="K49677" i="1"/>
  <c r="L49629" i="1"/>
  <c r="Q49629" i="1" s="1"/>
  <c r="K49629" i="1"/>
  <c r="L49584" i="1"/>
  <c r="Q49584" i="1" s="1"/>
  <c r="K49584" i="1"/>
  <c r="L49537" i="1"/>
  <c r="Q49537" i="1" s="1"/>
  <c r="K49537" i="1"/>
  <c r="L49469" i="1"/>
  <c r="Q49469" i="1" s="1"/>
  <c r="K49469" i="1"/>
  <c r="K55347" i="1"/>
  <c r="K55283" i="1"/>
  <c r="K55194" i="1"/>
  <c r="K55109" i="1"/>
  <c r="K55020" i="1"/>
  <c r="L54865" i="1"/>
  <c r="Q54865" i="1" s="1"/>
  <c r="K54865" i="1"/>
  <c r="L54802" i="1"/>
  <c r="Q54802" i="1" s="1"/>
  <c r="K54802" i="1"/>
  <c r="L54734" i="1"/>
  <c r="Q54734" i="1" s="1"/>
  <c r="K54734" i="1"/>
  <c r="L54669" i="1"/>
  <c r="Q54669" i="1" s="1"/>
  <c r="K54669" i="1"/>
  <c r="L54558" i="1"/>
  <c r="Q54558" i="1" s="1"/>
  <c r="K54558" i="1"/>
  <c r="L54465" i="1"/>
  <c r="Q54465" i="1" s="1"/>
  <c r="K54465" i="1"/>
  <c r="L54398" i="1"/>
  <c r="Q54398" i="1" s="1"/>
  <c r="K54398" i="1"/>
  <c r="L54333" i="1"/>
  <c r="Q54333" i="1" s="1"/>
  <c r="K54333" i="1"/>
  <c r="L54265" i="1"/>
  <c r="Q54265" i="1" s="1"/>
  <c r="K54265" i="1"/>
  <c r="L54091" i="1"/>
  <c r="Q54091" i="1" s="1"/>
  <c r="K54091" i="1"/>
  <c r="L53999" i="1"/>
  <c r="Q53999" i="1" s="1"/>
  <c r="K53999" i="1"/>
  <c r="L53932" i="1"/>
  <c r="Q53932" i="1" s="1"/>
  <c r="K53932" i="1"/>
  <c r="L53867" i="1"/>
  <c r="Q53867" i="1" s="1"/>
  <c r="K53867" i="1"/>
  <c r="L53798" i="1"/>
  <c r="Q53798" i="1" s="1"/>
  <c r="K53798" i="1"/>
  <c r="L53754" i="1"/>
  <c r="Q53754" i="1" s="1"/>
  <c r="K53754" i="1"/>
  <c r="L53686" i="1"/>
  <c r="Q53686" i="1" s="1"/>
  <c r="K53686" i="1"/>
  <c r="L53640" i="1"/>
  <c r="Q53640" i="1" s="1"/>
  <c r="K53640" i="1"/>
  <c r="L53574" i="1"/>
  <c r="Q53574" i="1" s="1"/>
  <c r="K53574" i="1"/>
  <c r="L53530" i="1"/>
  <c r="Q53530" i="1" s="1"/>
  <c r="K53530" i="1"/>
  <c r="L53485" i="1"/>
  <c r="Q53485" i="1" s="1"/>
  <c r="K53485" i="1"/>
  <c r="L53463" i="1"/>
  <c r="Q53463" i="1" s="1"/>
  <c r="K53463" i="1"/>
  <c r="L53349" i="1"/>
  <c r="Q53349" i="1" s="1"/>
  <c r="K53349" i="1"/>
  <c r="L53302" i="1"/>
  <c r="Q53302" i="1" s="1"/>
  <c r="K53302" i="1"/>
  <c r="L53257" i="1"/>
  <c r="Q53257" i="1" s="1"/>
  <c r="K53257" i="1"/>
  <c r="L53209" i="1"/>
  <c r="Q53209" i="1" s="1"/>
  <c r="K53209" i="1"/>
  <c r="L53186" i="1"/>
  <c r="Q53186" i="1" s="1"/>
  <c r="K53186" i="1"/>
  <c r="L52960" i="1"/>
  <c r="Q52960" i="1" s="1"/>
  <c r="K52960" i="1"/>
  <c r="L52916" i="1"/>
  <c r="Q52916" i="1" s="1"/>
  <c r="K52916" i="1"/>
  <c r="L52874" i="1"/>
  <c r="Q52874" i="1" s="1"/>
  <c r="K52874" i="1"/>
  <c r="L52831" i="1"/>
  <c r="Q52831" i="1" s="1"/>
  <c r="K52831" i="1"/>
  <c r="L52764" i="1"/>
  <c r="Q52764" i="1" s="1"/>
  <c r="K52764" i="1"/>
  <c r="L52693" i="1"/>
  <c r="Q52693" i="1" s="1"/>
  <c r="K52693" i="1"/>
  <c r="L52648" i="1"/>
  <c r="Q52648" i="1" s="1"/>
  <c r="K52648" i="1"/>
  <c r="L52600" i="1"/>
  <c r="Q52600" i="1" s="1"/>
  <c r="K52600" i="1"/>
  <c r="L52530" i="1"/>
  <c r="Q52530" i="1" s="1"/>
  <c r="K52530" i="1"/>
  <c r="L52351" i="1"/>
  <c r="Q52351" i="1" s="1"/>
  <c r="K52351" i="1"/>
  <c r="L52255" i="1"/>
  <c r="Q52255" i="1" s="1"/>
  <c r="K52255" i="1"/>
  <c r="L52211" i="1"/>
  <c r="Q52211" i="1" s="1"/>
  <c r="K52211" i="1"/>
  <c r="L52123" i="1"/>
  <c r="Q52123" i="1" s="1"/>
  <c r="K52123" i="1"/>
  <c r="L52057" i="1"/>
  <c r="Q52057" i="1" s="1"/>
  <c r="K52057" i="1"/>
  <c r="L52011" i="1"/>
  <c r="Q52011" i="1" s="1"/>
  <c r="K52011" i="1"/>
  <c r="L51964" i="1"/>
  <c r="Q51964" i="1" s="1"/>
  <c r="K51964" i="1"/>
  <c r="L51851" i="1"/>
  <c r="Q51851" i="1" s="1"/>
  <c r="K51851" i="1"/>
  <c r="L51787" i="1"/>
  <c r="Q51787" i="1" s="1"/>
  <c r="K51787" i="1"/>
  <c r="L51716" i="1"/>
  <c r="Q51716" i="1" s="1"/>
  <c r="K51716" i="1"/>
  <c r="L51670" i="1"/>
  <c r="Q51670" i="1" s="1"/>
  <c r="K51670" i="1"/>
  <c r="L51624" i="1"/>
  <c r="Q51624" i="1" s="1"/>
  <c r="K51624" i="1"/>
  <c r="L51554" i="1"/>
  <c r="Q51554" i="1" s="1"/>
  <c r="K51554" i="1"/>
  <c r="L51508" i="1"/>
  <c r="Q51508" i="1" s="1"/>
  <c r="K51508" i="1"/>
  <c r="L51440" i="1"/>
  <c r="Q51440" i="1" s="1"/>
  <c r="K51440" i="1"/>
  <c r="L51393" i="1"/>
  <c r="Q51393" i="1" s="1"/>
  <c r="K51393" i="1"/>
  <c r="L51347" i="1"/>
  <c r="Q51347" i="1" s="1"/>
  <c r="K51347" i="1"/>
  <c r="L51257" i="1"/>
  <c r="Q51257" i="1" s="1"/>
  <c r="K51257" i="1"/>
  <c r="L51210" i="1"/>
  <c r="Q51210" i="1" s="1"/>
  <c r="K51210" i="1"/>
  <c r="L51164" i="1"/>
  <c r="Q51164" i="1" s="1"/>
  <c r="K51164" i="1"/>
  <c r="L51116" i="1"/>
  <c r="Q51116" i="1" s="1"/>
  <c r="K51116" i="1"/>
  <c r="L50935" i="1"/>
  <c r="Q50935" i="1" s="1"/>
  <c r="K50935" i="1"/>
  <c r="L50865" i="1"/>
  <c r="Q50865" i="1" s="1"/>
  <c r="K50865" i="1"/>
  <c r="L50822" i="1"/>
  <c r="Q50822" i="1" s="1"/>
  <c r="K50822" i="1"/>
  <c r="L50775" i="1"/>
  <c r="Q50775" i="1" s="1"/>
  <c r="K50775" i="1"/>
  <c r="L50731" i="1"/>
  <c r="Q50731" i="1" s="1"/>
  <c r="K50731" i="1"/>
  <c r="L50685" i="1"/>
  <c r="Q50685" i="1" s="1"/>
  <c r="K50685" i="1"/>
  <c r="L50614" i="1"/>
  <c r="Q50614" i="1" s="1"/>
  <c r="K50614" i="1"/>
  <c r="L50566" i="1"/>
  <c r="Q50566" i="1" s="1"/>
  <c r="K50566" i="1"/>
  <c r="L50520" i="1"/>
  <c r="Q50520" i="1" s="1"/>
  <c r="K50520" i="1"/>
  <c r="L50404" i="1"/>
  <c r="Q50404" i="1" s="1"/>
  <c r="K50404" i="1"/>
  <c r="L50360" i="1"/>
  <c r="Q50360" i="1" s="1"/>
  <c r="K50360" i="1"/>
  <c r="L50314" i="1"/>
  <c r="Q50314" i="1" s="1"/>
  <c r="K50314" i="1"/>
  <c r="L50267" i="1"/>
  <c r="Q50267" i="1" s="1"/>
  <c r="K50267" i="1"/>
  <c r="L50220" i="1"/>
  <c r="Q50220" i="1" s="1"/>
  <c r="K50220" i="1"/>
  <c r="L50173" i="1"/>
  <c r="Q50173" i="1" s="1"/>
  <c r="K50173" i="1"/>
  <c r="L50127" i="1"/>
  <c r="Q50127" i="1" s="1"/>
  <c r="K50127" i="1"/>
  <c r="L50080" i="1"/>
  <c r="Q50080" i="1" s="1"/>
  <c r="K50080" i="1"/>
  <c r="L50034" i="1"/>
  <c r="Q50034" i="1" s="1"/>
  <c r="K50034" i="1"/>
  <c r="L49987" i="1"/>
  <c r="Q49987" i="1" s="1"/>
  <c r="K49987" i="1"/>
  <c r="L49944" i="1"/>
  <c r="Q49944" i="1" s="1"/>
  <c r="K49944" i="1"/>
  <c r="L49897" i="1"/>
  <c r="Q49897" i="1" s="1"/>
  <c r="K49897" i="1"/>
  <c r="L49855" i="1"/>
  <c r="Q49855" i="1" s="1"/>
  <c r="K49855" i="1"/>
  <c r="L49811" i="1"/>
  <c r="Q49811" i="1" s="1"/>
  <c r="K49811" i="1"/>
  <c r="L49766" i="1"/>
  <c r="Q49766" i="1" s="1"/>
  <c r="K49766" i="1"/>
  <c r="L49721" i="1"/>
  <c r="Q49721" i="1" s="1"/>
  <c r="K49721" i="1"/>
  <c r="L49676" i="1"/>
  <c r="Q49676" i="1" s="1"/>
  <c r="K49676" i="1"/>
  <c r="L49652" i="1"/>
  <c r="Q49652" i="1" s="1"/>
  <c r="K49652" i="1"/>
  <c r="K55322" i="1"/>
  <c r="K55216" i="1"/>
  <c r="K55064" i="1"/>
  <c r="L54929" i="1"/>
  <c r="Q54929" i="1" s="1"/>
  <c r="K54929" i="1"/>
  <c r="U821" i="1"/>
  <c r="U852" i="1"/>
  <c r="U895" i="1"/>
  <c r="U831" i="1"/>
  <c r="U872" i="1"/>
  <c r="U874" i="1"/>
  <c r="U847" i="1"/>
  <c r="W64" i="1" s="1"/>
  <c r="K55365" i="1"/>
  <c r="K55258" i="1"/>
  <c r="K55170" i="1"/>
  <c r="K55083" i="1"/>
  <c r="L54995" i="1"/>
  <c r="Q54995" i="1" s="1"/>
  <c r="K54995" i="1"/>
  <c r="L54926" i="1"/>
  <c r="Q54926" i="1" s="1"/>
  <c r="K54926" i="1"/>
  <c r="L54861" i="1"/>
  <c r="Q54861" i="1" s="1"/>
  <c r="K54861" i="1"/>
  <c r="L54730" i="1"/>
  <c r="Q54730" i="1" s="1"/>
  <c r="K54730" i="1"/>
  <c r="L54665" i="1"/>
  <c r="Q54665" i="1" s="1"/>
  <c r="K54665" i="1"/>
  <c r="L54577" i="1"/>
  <c r="Q54577" i="1" s="1"/>
  <c r="K54577" i="1"/>
  <c r="L54485" i="1"/>
  <c r="Q54485" i="1" s="1"/>
  <c r="K54485" i="1"/>
  <c r="L54394" i="1"/>
  <c r="Q54394" i="1" s="1"/>
  <c r="K54394" i="1"/>
  <c r="L54307" i="1"/>
  <c r="Q54307" i="1" s="1"/>
  <c r="K54307" i="1"/>
  <c r="L54197" i="1"/>
  <c r="Q54197" i="1" s="1"/>
  <c r="K54197" i="1"/>
  <c r="L54133" i="1"/>
  <c r="Q54133" i="1" s="1"/>
  <c r="K54133" i="1"/>
  <c r="L54041" i="1"/>
  <c r="Q54041" i="1" s="1"/>
  <c r="K54041" i="1"/>
  <c r="L53908" i="1"/>
  <c r="Q53908" i="1" s="1"/>
  <c r="K53908" i="1"/>
  <c r="L53727" i="1"/>
  <c r="Q53727" i="1" s="1"/>
  <c r="K53727" i="1"/>
  <c r="L53636" i="1"/>
  <c r="Q53636" i="1" s="1"/>
  <c r="K53636" i="1"/>
  <c r="L53548" i="1"/>
  <c r="Q53548" i="1" s="1"/>
  <c r="K53548" i="1"/>
  <c r="L53481" i="1"/>
  <c r="Q53481" i="1" s="1"/>
  <c r="K53481" i="1"/>
  <c r="L53366" i="1"/>
  <c r="Q53366" i="1" s="1"/>
  <c r="K53366" i="1"/>
  <c r="L53298" i="1"/>
  <c r="Q53298" i="1" s="1"/>
  <c r="K53298" i="1"/>
  <c r="L53253" i="1"/>
  <c r="Q53253" i="1" s="1"/>
  <c r="K53253" i="1"/>
  <c r="L53183" i="1"/>
  <c r="Q53183" i="1" s="1"/>
  <c r="K53183" i="1"/>
  <c r="L53135" i="1"/>
  <c r="Q53135" i="1" s="1"/>
  <c r="K53135" i="1"/>
  <c r="L53088" i="1"/>
  <c r="Q53088" i="1" s="1"/>
  <c r="K53088" i="1"/>
  <c r="L53046" i="1"/>
  <c r="Q53046" i="1" s="1"/>
  <c r="K53046" i="1"/>
  <c r="L52999" i="1"/>
  <c r="Q52999" i="1" s="1"/>
  <c r="K52999" i="1"/>
  <c r="L52957" i="1"/>
  <c r="Q52957" i="1" s="1"/>
  <c r="K52957" i="1"/>
  <c r="L52912" i="1"/>
  <c r="Q52912" i="1" s="1"/>
  <c r="K52912" i="1"/>
  <c r="L52870" i="1"/>
  <c r="Q52870" i="1" s="1"/>
  <c r="K52870" i="1"/>
  <c r="L52828" i="1"/>
  <c r="Q52828" i="1" s="1"/>
  <c r="K52828" i="1"/>
  <c r="L52760" i="1"/>
  <c r="Q52760" i="1" s="1"/>
  <c r="K52760" i="1"/>
  <c r="L52713" i="1"/>
  <c r="Q52713" i="1" s="1"/>
  <c r="K52713" i="1"/>
  <c r="L52550" i="1"/>
  <c r="Q52550" i="1" s="1"/>
  <c r="K52550" i="1"/>
  <c r="L52504" i="1"/>
  <c r="Q52504" i="1" s="1"/>
  <c r="K52504" i="1"/>
  <c r="L52437" i="1"/>
  <c r="Q52437" i="1" s="1"/>
  <c r="K52437" i="1"/>
  <c r="L52370" i="1"/>
  <c r="Q52370" i="1" s="1"/>
  <c r="K52370" i="1"/>
  <c r="L52323" i="1"/>
  <c r="Q52323" i="1" s="1"/>
  <c r="K52323" i="1"/>
  <c r="L52229" i="1"/>
  <c r="Q52229" i="1" s="1"/>
  <c r="K52229" i="1"/>
  <c r="L52187" i="1"/>
  <c r="Q52187" i="1" s="1"/>
  <c r="K52187" i="1"/>
  <c r="L52142" i="1"/>
  <c r="Q52142" i="1" s="1"/>
  <c r="K52142" i="1"/>
  <c r="L52098" i="1"/>
  <c r="Q52098" i="1" s="1"/>
  <c r="K52098" i="1"/>
  <c r="L52030" i="1"/>
  <c r="Q52030" i="1" s="1"/>
  <c r="K52030" i="1"/>
  <c r="L52007" i="1"/>
  <c r="Q52007" i="1" s="1"/>
  <c r="K52007" i="1"/>
  <c r="L51960" i="1"/>
  <c r="Q51960" i="1" s="1"/>
  <c r="K51960" i="1"/>
  <c r="L51848" i="1"/>
  <c r="Q51848" i="1" s="1"/>
  <c r="K51848" i="1"/>
  <c r="L51783" i="1"/>
  <c r="Q51783" i="1" s="1"/>
  <c r="K51783" i="1"/>
  <c r="L51736" i="1"/>
  <c r="Q51736" i="1" s="1"/>
  <c r="K51736" i="1"/>
  <c r="L51689" i="1"/>
  <c r="Q51689" i="1" s="1"/>
  <c r="K51689" i="1"/>
  <c r="L51642" i="1"/>
  <c r="Q51642" i="1" s="1"/>
  <c r="K51642" i="1"/>
  <c r="L51596" i="1"/>
  <c r="Q51596" i="1" s="1"/>
  <c r="K51596" i="1"/>
  <c r="L51528" i="1"/>
  <c r="Q51528" i="1" s="1"/>
  <c r="K51528" i="1"/>
  <c r="L51481" i="1"/>
  <c r="Q51481" i="1" s="1"/>
  <c r="K51481" i="1"/>
  <c r="L51436" i="1"/>
  <c r="Q51436" i="1" s="1"/>
  <c r="K51436" i="1"/>
  <c r="L51319" i="1"/>
  <c r="Q51319" i="1" s="1"/>
  <c r="K51319" i="1"/>
  <c r="L51088" i="1"/>
  <c r="Q51088" i="1" s="1"/>
  <c r="K51088" i="1"/>
  <c r="L51045" i="1"/>
  <c r="Q51045" i="1" s="1"/>
  <c r="K51045" i="1"/>
  <c r="L50998" i="1"/>
  <c r="Q50998" i="1" s="1"/>
  <c r="K50998" i="1"/>
  <c r="L50954" i="1"/>
  <c r="Q50954" i="1" s="1"/>
  <c r="K50954" i="1"/>
  <c r="L50908" i="1"/>
  <c r="Q50908" i="1" s="1"/>
  <c r="K50908" i="1"/>
  <c r="L50861" i="1"/>
  <c r="Q50861" i="1" s="1"/>
  <c r="K50861" i="1"/>
  <c r="L50818" i="1"/>
  <c r="Q50818" i="1" s="1"/>
  <c r="K50818" i="1"/>
  <c r="L50771" i="1"/>
  <c r="Q50771" i="1" s="1"/>
  <c r="K50771" i="1"/>
  <c r="L50727" i="1"/>
  <c r="Q50727" i="1" s="1"/>
  <c r="K50727" i="1"/>
  <c r="L50681" i="1"/>
  <c r="Q50681" i="1" s="1"/>
  <c r="K50681" i="1"/>
  <c r="L50634" i="1"/>
  <c r="Q50634" i="1" s="1"/>
  <c r="K50634" i="1"/>
  <c r="L50586" i="1"/>
  <c r="Q50586" i="1" s="1"/>
  <c r="K50586" i="1"/>
  <c r="L50540" i="1"/>
  <c r="Q50540" i="1" s="1"/>
  <c r="K50540" i="1"/>
  <c r="L50494" i="1"/>
  <c r="Q50494" i="1" s="1"/>
  <c r="K50494" i="1"/>
  <c r="L50357" i="1"/>
  <c r="Q50357" i="1" s="1"/>
  <c r="K50357" i="1"/>
  <c r="L50310" i="1"/>
  <c r="Q50310" i="1" s="1"/>
  <c r="K50310" i="1"/>
  <c r="L50216" i="1"/>
  <c r="Q50216" i="1" s="1"/>
  <c r="K50216" i="1"/>
  <c r="L50169" i="1"/>
  <c r="Q50169" i="1" s="1"/>
  <c r="K50169" i="1"/>
  <c r="L50123" i="1"/>
  <c r="Q50123" i="1" s="1"/>
  <c r="K50123" i="1"/>
  <c r="L50076" i="1"/>
  <c r="Q50076" i="1" s="1"/>
  <c r="K50076" i="1"/>
  <c r="L50030" i="1"/>
  <c r="Q50030" i="1" s="1"/>
  <c r="K50030" i="1"/>
  <c r="L49984" i="1"/>
  <c r="Q49984" i="1" s="1"/>
  <c r="K49984" i="1"/>
  <c r="L49829" i="1"/>
  <c r="Q49829" i="1" s="1"/>
  <c r="K49829" i="1"/>
  <c r="L49786" i="1"/>
  <c r="Q49786" i="1" s="1"/>
  <c r="K49786" i="1"/>
  <c r="L49624" i="1"/>
  <c r="Q49624" i="1" s="1"/>
  <c r="K49624" i="1"/>
  <c r="K55388" i="1"/>
  <c r="K55320" i="1"/>
  <c r="K55257" i="1"/>
  <c r="K55212" i="1"/>
  <c r="K55169" i="1"/>
  <c r="K55104" i="1"/>
  <c r="K55060" i="1"/>
  <c r="L55016" i="1"/>
  <c r="Q55016" i="1" s="1"/>
  <c r="K55016" i="1"/>
  <c r="L54970" i="1"/>
  <c r="Q54970" i="1" s="1"/>
  <c r="K54970" i="1"/>
  <c r="L54925" i="1"/>
  <c r="Q54925" i="1" s="1"/>
  <c r="K54925" i="1"/>
  <c r="L54860" i="1"/>
  <c r="Q54860" i="1" s="1"/>
  <c r="K54860" i="1"/>
  <c r="L54818" i="1"/>
  <c r="Q54818" i="1" s="1"/>
  <c r="K54818" i="1"/>
  <c r="L54775" i="1"/>
  <c r="Q54775" i="1" s="1"/>
  <c r="K54775" i="1"/>
  <c r="L54729" i="1"/>
  <c r="Q54729" i="1" s="1"/>
  <c r="K54729" i="1"/>
  <c r="L54687" i="1"/>
  <c r="Q54687" i="1" s="1"/>
  <c r="K54687" i="1"/>
  <c r="L54642" i="1"/>
  <c r="Q54642" i="1" s="1"/>
  <c r="K54642" i="1"/>
  <c r="L54598" i="1"/>
  <c r="Q54598" i="1" s="1"/>
  <c r="K54598" i="1"/>
  <c r="L54553" i="1"/>
  <c r="Q54553" i="1" s="1"/>
  <c r="K54553" i="1"/>
  <c r="L54508" i="1"/>
  <c r="Q54508" i="1" s="1"/>
  <c r="K54508" i="1"/>
  <c r="L54438" i="1"/>
  <c r="Q54438" i="1" s="1"/>
  <c r="K54438" i="1"/>
  <c r="L54373" i="1"/>
  <c r="Q54373" i="1" s="1"/>
  <c r="K54373" i="1"/>
  <c r="L54218" i="1"/>
  <c r="Q54218" i="1" s="1"/>
  <c r="K54218" i="1"/>
  <c r="L54177" i="1"/>
  <c r="Q54177" i="1" s="1"/>
  <c r="K54177" i="1"/>
  <c r="L54109" i="1"/>
  <c r="Q54109" i="1" s="1"/>
  <c r="K54109" i="1"/>
  <c r="L54064" i="1"/>
  <c r="Q54064" i="1" s="1"/>
  <c r="K54064" i="1"/>
  <c r="L54017" i="1"/>
  <c r="Q54017" i="1" s="1"/>
  <c r="K54017" i="1"/>
  <c r="L53863" i="1"/>
  <c r="Q53863" i="1" s="1"/>
  <c r="K53863" i="1"/>
  <c r="L53817" i="1"/>
  <c r="Q53817" i="1" s="1"/>
  <c r="K53817" i="1"/>
  <c r="L53771" i="1"/>
  <c r="Q53771" i="1" s="1"/>
  <c r="K53771" i="1"/>
  <c r="L53726" i="1"/>
  <c r="Q53726" i="1" s="1"/>
  <c r="K53726" i="1"/>
  <c r="L53659" i="1"/>
  <c r="Q53659" i="1" s="1"/>
  <c r="K53659" i="1"/>
  <c r="L53613" i="1"/>
  <c r="Q53613" i="1" s="1"/>
  <c r="K53613" i="1"/>
  <c r="L53569" i="1"/>
  <c r="Q53569" i="1" s="1"/>
  <c r="K53569" i="1"/>
  <c r="L53389" i="1"/>
  <c r="Q53389" i="1" s="1"/>
  <c r="K53389" i="1"/>
  <c r="L53297" i="1"/>
  <c r="Q53297" i="1" s="1"/>
  <c r="K53297" i="1"/>
  <c r="L52911" i="1"/>
  <c r="Q52911" i="1" s="1"/>
  <c r="K52911" i="1"/>
  <c r="U794" i="1"/>
  <c r="U866" i="1"/>
  <c r="K55391" i="1"/>
  <c r="K55282" i="1"/>
  <c r="K55151" i="1"/>
  <c r="K55042" i="1"/>
  <c r="L54951" i="1"/>
  <c r="Q54951" i="1" s="1"/>
  <c r="K54951" i="1"/>
  <c r="L54864" i="1"/>
  <c r="Q54864" i="1" s="1"/>
  <c r="K54864" i="1"/>
  <c r="L54779" i="1"/>
  <c r="Q54779" i="1" s="1"/>
  <c r="K54779" i="1"/>
  <c r="L54712" i="1"/>
  <c r="Q54712" i="1" s="1"/>
  <c r="K54712" i="1"/>
  <c r="L54602" i="1"/>
  <c r="Q54602" i="1" s="1"/>
  <c r="K54602" i="1"/>
  <c r="L54512" i="1"/>
  <c r="Q54512" i="1" s="1"/>
  <c r="K54512" i="1"/>
  <c r="L54442" i="1"/>
  <c r="Q54442" i="1" s="1"/>
  <c r="K54442" i="1"/>
  <c r="L54376" i="1"/>
  <c r="Q54376" i="1" s="1"/>
  <c r="K54376" i="1"/>
  <c r="L54310" i="1"/>
  <c r="Q54310" i="1" s="1"/>
  <c r="K54310" i="1"/>
  <c r="L54222" i="1"/>
  <c r="Q54222" i="1" s="1"/>
  <c r="K54222" i="1"/>
  <c r="L54044" i="1"/>
  <c r="Q54044" i="1" s="1"/>
  <c r="K54044" i="1"/>
  <c r="L53953" i="1"/>
  <c r="Q53953" i="1" s="1"/>
  <c r="K53953" i="1"/>
  <c r="L53889" i="1"/>
  <c r="Q53889" i="1" s="1"/>
  <c r="K53889" i="1"/>
  <c r="L53821" i="1"/>
  <c r="Q53821" i="1" s="1"/>
  <c r="K53821" i="1"/>
  <c r="L53753" i="1"/>
  <c r="Q53753" i="1" s="1"/>
  <c r="K53753" i="1"/>
  <c r="L53617" i="1"/>
  <c r="Q53617" i="1" s="1"/>
  <c r="K53617" i="1"/>
  <c r="L53416" i="1"/>
  <c r="Q53416" i="1" s="1"/>
  <c r="K53416" i="1"/>
  <c r="L53348" i="1"/>
  <c r="Q53348" i="1" s="1"/>
  <c r="K53348" i="1"/>
  <c r="L53279" i="1"/>
  <c r="Q53279" i="1" s="1"/>
  <c r="K53279" i="1"/>
  <c r="L53208" i="1"/>
  <c r="Q53208" i="1" s="1"/>
  <c r="K53208" i="1"/>
  <c r="L53090" i="1"/>
  <c r="Q53090" i="1" s="1"/>
  <c r="K53090" i="1"/>
  <c r="L53025" i="1"/>
  <c r="Q53025" i="1" s="1"/>
  <c r="K53025" i="1"/>
  <c r="L52959" i="1"/>
  <c r="Q52959" i="1" s="1"/>
  <c r="K52959" i="1"/>
  <c r="L52873" i="1"/>
  <c r="Q52873" i="1" s="1"/>
  <c r="K52873" i="1"/>
  <c r="L52808" i="1"/>
  <c r="Q52808" i="1" s="1"/>
  <c r="K52808" i="1"/>
  <c r="L52671" i="1"/>
  <c r="Q52671" i="1" s="1"/>
  <c r="K52671" i="1"/>
  <c r="L52599" i="1"/>
  <c r="Q52599" i="1" s="1"/>
  <c r="K52599" i="1"/>
  <c r="L52506" i="1"/>
  <c r="Q52506" i="1" s="1"/>
  <c r="K52506" i="1"/>
  <c r="L52440" i="1"/>
  <c r="Q52440" i="1" s="1"/>
  <c r="K52440" i="1"/>
  <c r="L52302" i="1"/>
  <c r="Q52302" i="1" s="1"/>
  <c r="K52302" i="1"/>
  <c r="L52232" i="1"/>
  <c r="Q52232" i="1" s="1"/>
  <c r="K52232" i="1"/>
  <c r="L52168" i="1"/>
  <c r="Q52168" i="1" s="1"/>
  <c r="K52168" i="1"/>
  <c r="L52122" i="1"/>
  <c r="Q52122" i="1" s="1"/>
  <c r="K52122" i="1"/>
  <c r="L52056" i="1"/>
  <c r="Q52056" i="1" s="1"/>
  <c r="K52056" i="1"/>
  <c r="L51895" i="1"/>
  <c r="Q51895" i="1" s="1"/>
  <c r="K51895" i="1"/>
  <c r="L51828" i="1"/>
  <c r="Q51828" i="1" s="1"/>
  <c r="K51828" i="1"/>
  <c r="L51692" i="1"/>
  <c r="Q51692" i="1" s="1"/>
  <c r="K51692" i="1"/>
  <c r="L51507" i="1"/>
  <c r="Q51507" i="1" s="1"/>
  <c r="K51507" i="1"/>
  <c r="L51048" i="1"/>
  <c r="Q51048" i="1" s="1"/>
  <c r="K51048" i="1"/>
  <c r="L49467" i="1"/>
  <c r="Q49467" i="1" s="1"/>
  <c r="K49467" i="1"/>
  <c r="K55278" i="1"/>
  <c r="K55124" i="1"/>
  <c r="K55081" i="1"/>
  <c r="L55015" i="1"/>
  <c r="Q55015" i="1" s="1"/>
  <c r="K55015" i="1"/>
  <c r="L54969" i="1"/>
  <c r="Q54969" i="1" s="1"/>
  <c r="K54969" i="1"/>
  <c r="L54924" i="1"/>
  <c r="Q54924" i="1" s="1"/>
  <c r="K54924" i="1"/>
  <c r="L54880" i="1"/>
  <c r="Q54880" i="1" s="1"/>
  <c r="K54880" i="1"/>
  <c r="L54797" i="1"/>
  <c r="Q54797" i="1" s="1"/>
  <c r="K54797" i="1"/>
  <c r="L54750" i="1"/>
  <c r="Q54750" i="1" s="1"/>
  <c r="K54750" i="1"/>
  <c r="L54707" i="1"/>
  <c r="Q54707" i="1" s="1"/>
  <c r="K54707" i="1"/>
  <c r="L54663" i="1"/>
  <c r="Q54663" i="1" s="1"/>
  <c r="K54663" i="1"/>
  <c r="L54621" i="1"/>
  <c r="Q54621" i="1" s="1"/>
  <c r="K54621" i="1"/>
  <c r="L54575" i="1"/>
  <c r="Q54575" i="1" s="1"/>
  <c r="K54575" i="1"/>
  <c r="L54529" i="1"/>
  <c r="Q54529" i="1" s="1"/>
  <c r="K54529" i="1"/>
  <c r="L54483" i="1"/>
  <c r="Q54483" i="1" s="1"/>
  <c r="K54483" i="1"/>
  <c r="L54305" i="1"/>
  <c r="Q54305" i="1" s="1"/>
  <c r="K54305" i="1"/>
  <c r="L54259" i="1"/>
  <c r="Q54259" i="1" s="1"/>
  <c r="K54259" i="1"/>
  <c r="L54154" i="1"/>
  <c r="Q54154" i="1" s="1"/>
  <c r="K54154" i="1"/>
  <c r="L54108" i="1"/>
  <c r="Q54108" i="1" s="1"/>
  <c r="K54108" i="1"/>
  <c r="L54063" i="1"/>
  <c r="Q54063" i="1" s="1"/>
  <c r="K54063" i="1"/>
  <c r="L54016" i="1"/>
  <c r="Q54016" i="1" s="1"/>
  <c r="K54016" i="1"/>
  <c r="L53971" i="1"/>
  <c r="Q53971" i="1" s="1"/>
  <c r="K53971" i="1"/>
  <c r="L53906" i="1"/>
  <c r="Q53906" i="1" s="1"/>
  <c r="K53906" i="1"/>
  <c r="L53862" i="1"/>
  <c r="Q53862" i="1" s="1"/>
  <c r="K53862" i="1"/>
  <c r="L53816" i="1"/>
  <c r="Q53816" i="1" s="1"/>
  <c r="K53816" i="1"/>
  <c r="L53770" i="1"/>
  <c r="Q53770" i="1" s="1"/>
  <c r="K53770" i="1"/>
  <c r="L53725" i="1"/>
  <c r="Q53725" i="1" s="1"/>
  <c r="K53725" i="1"/>
  <c r="L53547" i="1"/>
  <c r="Q53547" i="1" s="1"/>
  <c r="K53547" i="1"/>
  <c r="L53501" i="1"/>
  <c r="Q53501" i="1" s="1"/>
  <c r="K53501" i="1"/>
  <c r="L53457" i="1"/>
  <c r="Q53457" i="1" s="1"/>
  <c r="K53457" i="1"/>
  <c r="L53411" i="1"/>
  <c r="Q53411" i="1" s="1"/>
  <c r="K53411" i="1"/>
  <c r="L53364" i="1"/>
  <c r="Q53364" i="1" s="1"/>
  <c r="K53364" i="1"/>
  <c r="L53296" i="1"/>
  <c r="Q53296" i="1" s="1"/>
  <c r="K53296" i="1"/>
  <c r="L53251" i="1"/>
  <c r="Q53251" i="1" s="1"/>
  <c r="K53251" i="1"/>
  <c r="L53203" i="1"/>
  <c r="Q53203" i="1" s="1"/>
  <c r="K53203" i="1"/>
  <c r="L53157" i="1"/>
  <c r="Q53157" i="1" s="1"/>
  <c r="K53157" i="1"/>
  <c r="L53133" i="1"/>
  <c r="Q53133" i="1" s="1"/>
  <c r="K53133" i="1"/>
  <c r="L53087" i="1"/>
  <c r="Q53087" i="1" s="1"/>
  <c r="K53087" i="1"/>
  <c r="L53066" i="1"/>
  <c r="Q53066" i="1" s="1"/>
  <c r="K53066" i="1"/>
  <c r="L53044" i="1"/>
  <c r="Q53044" i="1" s="1"/>
  <c r="K53044" i="1"/>
  <c r="L53021" i="1"/>
  <c r="Q53021" i="1" s="1"/>
  <c r="K53021" i="1"/>
  <c r="L52975" i="1"/>
  <c r="Q52975" i="1" s="1"/>
  <c r="K52975" i="1"/>
  <c r="L52955" i="1"/>
  <c r="Q52955" i="1" s="1"/>
  <c r="K52955" i="1"/>
  <c r="L52934" i="1"/>
  <c r="Q52934" i="1" s="1"/>
  <c r="K52934" i="1"/>
  <c r="L52910" i="1"/>
  <c r="Q52910" i="1" s="1"/>
  <c r="K52910" i="1"/>
  <c r="L52890" i="1"/>
  <c r="Q52890" i="1" s="1"/>
  <c r="K52890" i="1"/>
  <c r="L52869" i="1"/>
  <c r="Q52869" i="1" s="1"/>
  <c r="K52869" i="1"/>
  <c r="L52848" i="1"/>
  <c r="Q52848" i="1" s="1"/>
  <c r="K52848" i="1"/>
  <c r="L52826" i="1"/>
  <c r="Q52826" i="1" s="1"/>
  <c r="K52826" i="1"/>
  <c r="L52803" i="1"/>
  <c r="Q52803" i="1" s="1"/>
  <c r="K52803" i="1"/>
  <c r="L52782" i="1"/>
  <c r="Q52782" i="1" s="1"/>
  <c r="K52782" i="1"/>
  <c r="L52758" i="1"/>
  <c r="Q52758" i="1" s="1"/>
  <c r="K52758" i="1"/>
  <c r="L52735" i="1"/>
  <c r="Q52735" i="1" s="1"/>
  <c r="K52735" i="1"/>
  <c r="L52642" i="1"/>
  <c r="Q52642" i="1" s="1"/>
  <c r="K52642" i="1"/>
  <c r="L52548" i="1"/>
  <c r="Q52548" i="1" s="1"/>
  <c r="K52548" i="1"/>
  <c r="L52525" i="1"/>
  <c r="Q52525" i="1" s="1"/>
  <c r="K52525" i="1"/>
  <c r="L52391" i="1"/>
  <c r="Q52391" i="1" s="1"/>
  <c r="K52391" i="1"/>
  <c r="L52368" i="1"/>
  <c r="Q52368" i="1" s="1"/>
  <c r="K52368" i="1"/>
  <c r="L52345" i="1"/>
  <c r="Q52345" i="1" s="1"/>
  <c r="K52345" i="1"/>
  <c r="L52297" i="1"/>
  <c r="Q52297" i="1" s="1"/>
  <c r="K52297" i="1"/>
  <c r="L52273" i="1"/>
  <c r="Q52273" i="1" s="1"/>
  <c r="K52273" i="1"/>
  <c r="L52250" i="1"/>
  <c r="Q52250" i="1" s="1"/>
  <c r="K52250" i="1"/>
  <c r="L52227" i="1"/>
  <c r="Q52227" i="1" s="1"/>
  <c r="K52227" i="1"/>
  <c r="L52206" i="1"/>
  <c r="Q52206" i="1" s="1"/>
  <c r="K52206" i="1"/>
  <c r="L52005" i="1"/>
  <c r="Q52005" i="1" s="1"/>
  <c r="K52005" i="1"/>
  <c r="L51981" i="1"/>
  <c r="Q51981" i="1" s="1"/>
  <c r="K51981" i="1"/>
  <c r="L51958" i="1"/>
  <c r="Q51958" i="1" s="1"/>
  <c r="K51958" i="1"/>
  <c r="L51934" i="1"/>
  <c r="Q51934" i="1" s="1"/>
  <c r="K51934" i="1"/>
  <c r="L51891" i="1"/>
  <c r="Q51891" i="1" s="1"/>
  <c r="K51891" i="1"/>
  <c r="L51869" i="1"/>
  <c r="Q51869" i="1" s="1"/>
  <c r="K51869" i="1"/>
  <c r="L51846" i="1"/>
  <c r="Q51846" i="1" s="1"/>
  <c r="K51846" i="1"/>
  <c r="L51823" i="1"/>
  <c r="Q51823" i="1" s="1"/>
  <c r="K51823" i="1"/>
  <c r="L51803" i="1"/>
  <c r="Q51803" i="1" s="1"/>
  <c r="K51803" i="1"/>
  <c r="L51782" i="1"/>
  <c r="Q51782" i="1" s="1"/>
  <c r="K51782" i="1"/>
  <c r="L51758" i="1"/>
  <c r="Q51758" i="1" s="1"/>
  <c r="K51758" i="1"/>
  <c r="L51734" i="1"/>
  <c r="Q51734" i="1" s="1"/>
  <c r="K51734" i="1"/>
  <c r="L51710" i="1"/>
  <c r="Q51710" i="1" s="1"/>
  <c r="K51710" i="1"/>
  <c r="L51687" i="1"/>
  <c r="Q51687" i="1" s="1"/>
  <c r="K51687" i="1"/>
  <c r="L51664" i="1"/>
  <c r="Q51664" i="1" s="1"/>
  <c r="K51664" i="1"/>
  <c r="L51640" i="1"/>
  <c r="Q51640" i="1" s="1"/>
  <c r="K51640" i="1"/>
  <c r="L51618" i="1"/>
  <c r="Q51618" i="1" s="1"/>
  <c r="K51618" i="1"/>
  <c r="L51594" i="1"/>
  <c r="Q51594" i="1" s="1"/>
  <c r="K51594" i="1"/>
  <c r="L51571" i="1"/>
  <c r="Q51571" i="1" s="1"/>
  <c r="K51571" i="1"/>
  <c r="L51549" i="1"/>
  <c r="Q51549" i="1" s="1"/>
  <c r="K51549" i="1"/>
  <c r="L51526" i="1"/>
  <c r="Q51526" i="1" s="1"/>
  <c r="K51526" i="1"/>
  <c r="L51387" i="1"/>
  <c r="Q51387" i="1" s="1"/>
  <c r="K51387" i="1"/>
  <c r="L51363" i="1"/>
  <c r="Q51363" i="1" s="1"/>
  <c r="K51363" i="1"/>
  <c r="L51318" i="1"/>
  <c r="Q51318" i="1" s="1"/>
  <c r="K51318" i="1"/>
  <c r="L51296" i="1"/>
  <c r="Q51296" i="1" s="1"/>
  <c r="K51296" i="1"/>
  <c r="L51273" i="1"/>
  <c r="Q51273" i="1" s="1"/>
  <c r="K51273" i="1"/>
  <c r="L51251" i="1"/>
  <c r="Q51251" i="1" s="1"/>
  <c r="K51251" i="1"/>
  <c r="L51228" i="1"/>
  <c r="Q51228" i="1" s="1"/>
  <c r="K51228" i="1"/>
  <c r="L51204" i="1"/>
  <c r="Q51204" i="1" s="1"/>
  <c r="K51204" i="1"/>
  <c r="L51182" i="1"/>
  <c r="Q51182" i="1" s="1"/>
  <c r="K51182" i="1"/>
  <c r="L51158" i="1"/>
  <c r="Q51158" i="1" s="1"/>
  <c r="K51158" i="1"/>
  <c r="L51134" i="1"/>
  <c r="Q51134" i="1" s="1"/>
  <c r="K51134" i="1"/>
  <c r="L51110" i="1"/>
  <c r="Q51110" i="1" s="1"/>
  <c r="K51110" i="1"/>
  <c r="L50929" i="1"/>
  <c r="Q50929" i="1" s="1"/>
  <c r="K50929" i="1"/>
  <c r="L50906" i="1"/>
  <c r="Q50906" i="1" s="1"/>
  <c r="K50906" i="1"/>
  <c r="L50883" i="1"/>
  <c r="Q50883" i="1" s="1"/>
  <c r="K50883" i="1"/>
  <c r="L50859" i="1"/>
  <c r="Q50859" i="1" s="1"/>
  <c r="K50859" i="1"/>
  <c r="L50770" i="1"/>
  <c r="Q50770" i="1" s="1"/>
  <c r="K50770" i="1"/>
  <c r="L50747" i="1"/>
  <c r="Q50747" i="1" s="1"/>
  <c r="K50747" i="1"/>
  <c r="L50725" i="1"/>
  <c r="Q50725" i="1" s="1"/>
  <c r="K50725" i="1"/>
  <c r="L50702" i="1"/>
  <c r="Q50702" i="1" s="1"/>
  <c r="K50702" i="1"/>
  <c r="L50679" i="1"/>
  <c r="Q50679" i="1" s="1"/>
  <c r="K50679" i="1"/>
  <c r="L50656" i="1"/>
  <c r="Q50656" i="1" s="1"/>
  <c r="K50656" i="1"/>
  <c r="L50632" i="1"/>
  <c r="Q50632" i="1" s="1"/>
  <c r="K50632" i="1"/>
  <c r="L50584" i="1"/>
  <c r="Q50584" i="1" s="1"/>
  <c r="K50584" i="1"/>
  <c r="L50560" i="1"/>
  <c r="Q50560" i="1" s="1"/>
  <c r="K50560" i="1"/>
  <c r="L50538" i="1"/>
  <c r="Q50538" i="1" s="1"/>
  <c r="K50538" i="1"/>
  <c r="L50515" i="1"/>
  <c r="Q50515" i="1" s="1"/>
  <c r="K50515" i="1"/>
  <c r="L50492" i="1"/>
  <c r="Q50492" i="1" s="1"/>
  <c r="K50492" i="1"/>
  <c r="L50468" i="1"/>
  <c r="Q50468" i="1" s="1"/>
  <c r="K50468" i="1"/>
  <c r="L50446" i="1"/>
  <c r="Q50446" i="1" s="1"/>
  <c r="K50446" i="1"/>
  <c r="L50422" i="1"/>
  <c r="Q50422" i="1" s="1"/>
  <c r="K50422" i="1"/>
  <c r="L50398" i="1"/>
  <c r="Q50398" i="1" s="1"/>
  <c r="K50398" i="1"/>
  <c r="L50376" i="1"/>
  <c r="Q50376" i="1" s="1"/>
  <c r="K50376" i="1"/>
  <c r="L50355" i="1"/>
  <c r="Q50355" i="1" s="1"/>
  <c r="K50355" i="1"/>
  <c r="L50331" i="1"/>
  <c r="Q50331" i="1" s="1"/>
  <c r="K50331" i="1"/>
  <c r="L50308" i="1"/>
  <c r="Q50308" i="1" s="1"/>
  <c r="K50308" i="1"/>
  <c r="L50285" i="1"/>
  <c r="Q50285" i="1" s="1"/>
  <c r="K50285" i="1"/>
  <c r="L50261" i="1"/>
  <c r="Q50261" i="1" s="1"/>
  <c r="K50261" i="1"/>
  <c r="L50237" i="1"/>
  <c r="Q50237" i="1" s="1"/>
  <c r="K50237" i="1"/>
  <c r="L49961" i="1"/>
  <c r="Q49961" i="1" s="1"/>
  <c r="K49961" i="1"/>
  <c r="L49938" i="1"/>
  <c r="Q49938" i="1" s="1"/>
  <c r="K49938" i="1"/>
  <c r="L49849" i="1"/>
  <c r="Q49849" i="1" s="1"/>
  <c r="K49849" i="1"/>
  <c r="L49827" i="1"/>
  <c r="Q49827" i="1" s="1"/>
  <c r="K49827" i="1"/>
  <c r="L49806" i="1"/>
  <c r="Q49806" i="1" s="1"/>
  <c r="K49806" i="1"/>
  <c r="L49784" i="1"/>
  <c r="Q49784" i="1" s="1"/>
  <c r="K49784" i="1"/>
  <c r="L49760" i="1"/>
  <c r="Q49760" i="1" s="1"/>
  <c r="K49760" i="1"/>
  <c r="L49739" i="1"/>
  <c r="Q49739" i="1" s="1"/>
  <c r="K49739" i="1"/>
  <c r="L49715" i="1"/>
  <c r="Q49715" i="1" s="1"/>
  <c r="K49715" i="1"/>
  <c r="L49670" i="1"/>
  <c r="Q49670" i="1" s="1"/>
  <c r="K49670" i="1"/>
  <c r="L49646" i="1"/>
  <c r="Q49646" i="1" s="1"/>
  <c r="K49646" i="1"/>
  <c r="L49600" i="1"/>
  <c r="Q49600" i="1" s="1"/>
  <c r="K49600" i="1"/>
  <c r="L49577" i="1"/>
  <c r="Q49577" i="1" s="1"/>
  <c r="K49577" i="1"/>
  <c r="L49553" i="1"/>
  <c r="Q49553" i="1" s="1"/>
  <c r="K49553" i="1"/>
  <c r="L49530" i="1"/>
  <c r="Q49530" i="1" s="1"/>
  <c r="K49530" i="1"/>
  <c r="L49507" i="1"/>
  <c r="Q49507" i="1" s="1"/>
  <c r="K49507" i="1"/>
  <c r="L49485" i="1"/>
  <c r="Q49485" i="1" s="1"/>
  <c r="K49485" i="1"/>
  <c r="L49462" i="1"/>
  <c r="Q49462" i="1" s="1"/>
  <c r="K49462" i="1"/>
  <c r="K55340" i="1"/>
  <c r="K55256" i="1"/>
  <c r="U595" i="1" s="1"/>
  <c r="K55145" i="1"/>
  <c r="K55058" i="1"/>
  <c r="L54992" i="1"/>
  <c r="Q54992" i="1" s="1"/>
  <c r="K54992" i="1"/>
  <c r="L54923" i="1"/>
  <c r="Q54923" i="1" s="1"/>
  <c r="K54923" i="1"/>
  <c r="L54838" i="1"/>
  <c r="Q54838" i="1" s="1"/>
  <c r="K54838" i="1"/>
  <c r="L54749" i="1"/>
  <c r="Q54749" i="1" s="1"/>
  <c r="K54749" i="1"/>
  <c r="L54413" i="1"/>
  <c r="Q54413" i="1" s="1"/>
  <c r="K54413" i="1"/>
  <c r="L54216" i="1"/>
  <c r="Q54216" i="1" s="1"/>
  <c r="K54216" i="1"/>
  <c r="L54107" i="1"/>
  <c r="Q54107" i="1" s="1"/>
  <c r="K54107" i="1"/>
  <c r="L53948" i="1"/>
  <c r="Q53948" i="1" s="1"/>
  <c r="K53948" i="1"/>
  <c r="L53839" i="1"/>
  <c r="Q53839" i="1" s="1"/>
  <c r="K53839" i="1"/>
  <c r="L53680" i="1"/>
  <c r="Q53680" i="1" s="1"/>
  <c r="K53680" i="1"/>
  <c r="L53612" i="1"/>
  <c r="Q53612" i="1" s="1"/>
  <c r="K53612" i="1"/>
  <c r="L53479" i="1"/>
  <c r="Q53479" i="1" s="1"/>
  <c r="K53479" i="1"/>
  <c r="L53363" i="1"/>
  <c r="Q53363" i="1" s="1"/>
  <c r="K53363" i="1"/>
  <c r="L53295" i="1"/>
  <c r="Q53295" i="1" s="1"/>
  <c r="K53295" i="1"/>
  <c r="L53226" i="1"/>
  <c r="Q53226" i="1" s="1"/>
  <c r="K53226" i="1"/>
  <c r="L53156" i="1"/>
  <c r="Q53156" i="1" s="1"/>
  <c r="K53156" i="1"/>
  <c r="L53065" i="1"/>
  <c r="Q53065" i="1" s="1"/>
  <c r="K53065" i="1"/>
  <c r="L52974" i="1"/>
  <c r="Q52974" i="1" s="1"/>
  <c r="K52974" i="1"/>
  <c r="L52868" i="1"/>
  <c r="Q52868" i="1" s="1"/>
  <c r="K52868" i="1"/>
  <c r="L52710" i="1"/>
  <c r="Q52710" i="1" s="1"/>
  <c r="K52710" i="1"/>
  <c r="L52641" i="1"/>
  <c r="Q52641" i="1" s="1"/>
  <c r="K52641" i="1"/>
  <c r="L52571" i="1"/>
  <c r="Q52571" i="1" s="1"/>
  <c r="K52571" i="1"/>
  <c r="L52478" i="1"/>
  <c r="Q52478" i="1" s="1"/>
  <c r="K52478" i="1"/>
  <c r="L52411" i="1"/>
  <c r="Q52411" i="1" s="1"/>
  <c r="K52411" i="1"/>
  <c r="L52320" i="1"/>
  <c r="Q52320" i="1" s="1"/>
  <c r="K52320" i="1"/>
  <c r="L52163" i="1"/>
  <c r="Q52163" i="1" s="1"/>
  <c r="K52163" i="1"/>
  <c r="L52095" i="1"/>
  <c r="Q52095" i="1" s="1"/>
  <c r="K52095" i="1"/>
  <c r="L52027" i="1"/>
  <c r="Q52027" i="1" s="1"/>
  <c r="K52027" i="1"/>
  <c r="L51802" i="1"/>
  <c r="Q51802" i="1" s="1"/>
  <c r="K51802" i="1"/>
  <c r="L51593" i="1"/>
  <c r="Q51593" i="1" s="1"/>
  <c r="K51593" i="1"/>
  <c r="L50995" i="1"/>
  <c r="Q50995" i="1" s="1"/>
  <c r="K50995" i="1"/>
  <c r="U911" i="1"/>
  <c r="U876" i="1"/>
  <c r="U805" i="1"/>
  <c r="K55366" i="1"/>
  <c r="K55344" i="1"/>
  <c r="K55321" i="1"/>
  <c r="K55301" i="1"/>
  <c r="K55281" i="1"/>
  <c r="K55237" i="1"/>
  <c r="K55214" i="1"/>
  <c r="K55191" i="1"/>
  <c r="K55171" i="1"/>
  <c r="K55149" i="1"/>
  <c r="K55127" i="1"/>
  <c r="K55106" i="1"/>
  <c r="K55062" i="1"/>
  <c r="K55040" i="1"/>
  <c r="L55017" i="1"/>
  <c r="Q55017" i="1" s="1"/>
  <c r="K55017" i="1"/>
  <c r="L54996" i="1"/>
  <c r="Q54996" i="1" s="1"/>
  <c r="K54996" i="1"/>
  <c r="L54972" i="1"/>
  <c r="Q54972" i="1" s="1"/>
  <c r="K54972" i="1"/>
  <c r="L54927" i="1"/>
  <c r="Q54927" i="1" s="1"/>
  <c r="K54927" i="1"/>
  <c r="L54905" i="1"/>
  <c r="Q54905" i="1" s="1"/>
  <c r="K54905" i="1"/>
  <c r="L54882" i="1"/>
  <c r="Q54882" i="1" s="1"/>
  <c r="K54882" i="1"/>
  <c r="L54862" i="1"/>
  <c r="Q54862" i="1" s="1"/>
  <c r="K54862" i="1"/>
  <c r="L54841" i="1"/>
  <c r="Q54841" i="1" s="1"/>
  <c r="K54841" i="1"/>
  <c r="L54819" i="1"/>
  <c r="Q54819" i="1" s="1"/>
  <c r="K54819" i="1"/>
  <c r="L54800" i="1"/>
  <c r="Q54800" i="1" s="1"/>
  <c r="K54800" i="1"/>
  <c r="L54777" i="1"/>
  <c r="Q54777" i="1" s="1"/>
  <c r="K54777" i="1"/>
  <c r="L54753" i="1"/>
  <c r="Q54753" i="1" s="1"/>
  <c r="K54753" i="1"/>
  <c r="L54731" i="1"/>
  <c r="Q54731" i="1" s="1"/>
  <c r="K54731" i="1"/>
  <c r="L54710" i="1"/>
  <c r="Q54710" i="1" s="1"/>
  <c r="K54710" i="1"/>
  <c r="L54689" i="1"/>
  <c r="Q54689" i="1" s="1"/>
  <c r="K54689" i="1"/>
  <c r="L54666" i="1"/>
  <c r="Q54666" i="1" s="1"/>
  <c r="K54666" i="1"/>
  <c r="L54644" i="1"/>
  <c r="Q54644" i="1" s="1"/>
  <c r="K54644" i="1"/>
  <c r="L54624" i="1"/>
  <c r="Q54624" i="1" s="1"/>
  <c r="K54624" i="1"/>
  <c r="L54600" i="1"/>
  <c r="Q54600" i="1" s="1"/>
  <c r="K54600" i="1"/>
  <c r="L54555" i="1"/>
  <c r="Q54555" i="1" s="1"/>
  <c r="K54555" i="1"/>
  <c r="L54532" i="1"/>
  <c r="Q54532" i="1" s="1"/>
  <c r="K54532" i="1"/>
  <c r="L54510" i="1"/>
  <c r="Q54510" i="1" s="1"/>
  <c r="K54510" i="1"/>
  <c r="L54486" i="1"/>
  <c r="Q54486" i="1" s="1"/>
  <c r="K54486" i="1"/>
  <c r="L54462" i="1"/>
  <c r="Q54462" i="1" s="1"/>
  <c r="K54462" i="1"/>
  <c r="L54440" i="1"/>
  <c r="Q54440" i="1" s="1"/>
  <c r="K54440" i="1"/>
  <c r="L54416" i="1"/>
  <c r="Q54416" i="1" s="1"/>
  <c r="K54416" i="1"/>
  <c r="L54395" i="1"/>
  <c r="Q54395" i="1" s="1"/>
  <c r="K54395" i="1"/>
  <c r="L54375" i="1"/>
  <c r="Q54375" i="1" s="1"/>
  <c r="K54375" i="1"/>
  <c r="L54353" i="1"/>
  <c r="Q54353" i="1" s="1"/>
  <c r="K54353" i="1"/>
  <c r="L54330" i="1"/>
  <c r="Q54330" i="1" s="1"/>
  <c r="K54330" i="1"/>
  <c r="L54308" i="1"/>
  <c r="Q54308" i="1" s="1"/>
  <c r="K54308" i="1"/>
  <c r="L54286" i="1"/>
  <c r="Q54286" i="1" s="1"/>
  <c r="K54286" i="1"/>
  <c r="L54262" i="1"/>
  <c r="Q54262" i="1" s="1"/>
  <c r="K54262" i="1"/>
  <c r="L54240" i="1"/>
  <c r="Q54240" i="1" s="1"/>
  <c r="K54240" i="1"/>
  <c r="L54220" i="1"/>
  <c r="Q54220" i="1" s="1"/>
  <c r="K54220" i="1"/>
  <c r="L54198" i="1"/>
  <c r="Q54198" i="1" s="1"/>
  <c r="K54198" i="1"/>
  <c r="L54134" i="1"/>
  <c r="Q54134" i="1" s="1"/>
  <c r="K54134" i="1"/>
  <c r="L54111" i="1"/>
  <c r="Q54111" i="1" s="1"/>
  <c r="K54111" i="1"/>
  <c r="L54088" i="1"/>
  <c r="Q54088" i="1" s="1"/>
  <c r="K54088" i="1"/>
  <c r="L54042" i="1"/>
  <c r="Q54042" i="1" s="1"/>
  <c r="K54042" i="1"/>
  <c r="L54019" i="1"/>
  <c r="Q54019" i="1" s="1"/>
  <c r="K54019" i="1"/>
  <c r="L53996" i="1"/>
  <c r="Q53996" i="1" s="1"/>
  <c r="K53996" i="1"/>
  <c r="L53974" i="1"/>
  <c r="Q53974" i="1" s="1"/>
  <c r="K53974" i="1"/>
  <c r="L53952" i="1"/>
  <c r="Q53952" i="1" s="1"/>
  <c r="K53952" i="1"/>
  <c r="L53929" i="1"/>
  <c r="Q53929" i="1" s="1"/>
  <c r="K53929" i="1"/>
  <c r="L53909" i="1"/>
  <c r="Q53909" i="1" s="1"/>
  <c r="K53909" i="1"/>
  <c r="L53887" i="1"/>
  <c r="Q53887" i="1" s="1"/>
  <c r="K53887" i="1"/>
  <c r="L53865" i="1"/>
  <c r="Q53865" i="1" s="1"/>
  <c r="K53865" i="1"/>
  <c r="L53819" i="1"/>
  <c r="Q53819" i="1" s="1"/>
  <c r="K53819" i="1"/>
  <c r="L53795" i="1"/>
  <c r="Q53795" i="1" s="1"/>
  <c r="K53795" i="1"/>
  <c r="L53773" i="1"/>
  <c r="Q53773" i="1" s="1"/>
  <c r="K53773" i="1"/>
  <c r="L53684" i="1"/>
  <c r="Q53684" i="1" s="1"/>
  <c r="K53684" i="1"/>
  <c r="L53660" i="1"/>
  <c r="Q53660" i="1" s="1"/>
  <c r="K53660" i="1"/>
  <c r="L53637" i="1"/>
  <c r="Q53637" i="1" s="1"/>
  <c r="K53637" i="1"/>
  <c r="L53615" i="1"/>
  <c r="Q53615" i="1" s="1"/>
  <c r="K53615" i="1"/>
  <c r="L53593" i="1"/>
  <c r="Q53593" i="1" s="1"/>
  <c r="K53593" i="1"/>
  <c r="L53571" i="1"/>
  <c r="Q53571" i="1" s="1"/>
  <c r="K53571" i="1"/>
  <c r="L53549" i="1"/>
  <c r="Q53549" i="1" s="1"/>
  <c r="K53549" i="1"/>
  <c r="L53527" i="1"/>
  <c r="Q53527" i="1" s="1"/>
  <c r="K53527" i="1"/>
  <c r="L53504" i="1"/>
  <c r="Q53504" i="1" s="1"/>
  <c r="K53504" i="1"/>
  <c r="L53482" i="1"/>
  <c r="Q53482" i="1" s="1"/>
  <c r="K53482" i="1"/>
  <c r="L53460" i="1"/>
  <c r="Q53460" i="1" s="1"/>
  <c r="K53460" i="1"/>
  <c r="L53438" i="1"/>
  <c r="Q53438" i="1" s="1"/>
  <c r="K53438" i="1"/>
  <c r="L53414" i="1"/>
  <c r="Q53414" i="1" s="1"/>
  <c r="K53414" i="1"/>
  <c r="L53391" i="1"/>
  <c r="Q53391" i="1" s="1"/>
  <c r="K53391" i="1"/>
  <c r="L53206" i="1"/>
  <c r="Q53206" i="1" s="1"/>
  <c r="K53206" i="1"/>
  <c r="L53160" i="1"/>
  <c r="Q53160" i="1" s="1"/>
  <c r="K53160" i="1"/>
  <c r="L53136" i="1"/>
  <c r="Q53136" i="1" s="1"/>
  <c r="K53136" i="1"/>
  <c r="L53112" i="1"/>
  <c r="Q53112" i="1" s="1"/>
  <c r="K53112" i="1"/>
  <c r="L53069" i="1"/>
  <c r="Q53069" i="1" s="1"/>
  <c r="K53069" i="1"/>
  <c r="L53047" i="1"/>
  <c r="Q53047" i="1" s="1"/>
  <c r="K53047" i="1"/>
  <c r="L53000" i="1"/>
  <c r="Q53000" i="1" s="1"/>
  <c r="K53000" i="1"/>
  <c r="L52978" i="1"/>
  <c r="Q52978" i="1" s="1"/>
  <c r="K52978" i="1"/>
  <c r="L52958" i="1"/>
  <c r="Q52958" i="1" s="1"/>
  <c r="K52958" i="1"/>
  <c r="L52936" i="1"/>
  <c r="Q52936" i="1" s="1"/>
  <c r="K52936" i="1"/>
  <c r="L52913" i="1"/>
  <c r="Q52913" i="1" s="1"/>
  <c r="K52913" i="1"/>
  <c r="L52893" i="1"/>
  <c r="Q52893" i="1" s="1"/>
  <c r="K52893" i="1"/>
  <c r="L52871" i="1"/>
  <c r="Q52871" i="1" s="1"/>
  <c r="K52871" i="1"/>
  <c r="L52851" i="1"/>
  <c r="Q52851" i="1" s="1"/>
  <c r="K52851" i="1"/>
  <c r="L52806" i="1"/>
  <c r="Q52806" i="1" s="1"/>
  <c r="K52806" i="1"/>
  <c r="L52784" i="1"/>
  <c r="Q52784" i="1" s="1"/>
  <c r="K52784" i="1"/>
  <c r="L52761" i="1"/>
  <c r="Q52761" i="1" s="1"/>
  <c r="K52761" i="1"/>
  <c r="L52738" i="1"/>
  <c r="Q52738" i="1" s="1"/>
  <c r="K52738" i="1"/>
  <c r="L52714" i="1"/>
  <c r="Q52714" i="1" s="1"/>
  <c r="K52714" i="1"/>
  <c r="L52690" i="1"/>
  <c r="Q52690" i="1" s="1"/>
  <c r="K52690" i="1"/>
  <c r="L52669" i="1"/>
  <c r="Q52669" i="1" s="1"/>
  <c r="K52669" i="1"/>
  <c r="L52645" i="1"/>
  <c r="Q52645" i="1" s="1"/>
  <c r="K52645" i="1"/>
  <c r="L52505" i="1"/>
  <c r="Q52505" i="1" s="1"/>
  <c r="K52505" i="1"/>
  <c r="L52482" i="1"/>
  <c r="Q52482" i="1" s="1"/>
  <c r="K52482" i="1"/>
  <c r="L52459" i="1"/>
  <c r="Q52459" i="1" s="1"/>
  <c r="K52459" i="1"/>
  <c r="L52438" i="1"/>
  <c r="Q52438" i="1" s="1"/>
  <c r="K52438" i="1"/>
  <c r="L52415" i="1"/>
  <c r="Q52415" i="1" s="1"/>
  <c r="K52415" i="1"/>
  <c r="L52393" i="1"/>
  <c r="Q52393" i="1" s="1"/>
  <c r="K52393" i="1"/>
  <c r="L52371" i="1"/>
  <c r="Q52371" i="1" s="1"/>
  <c r="K52371" i="1"/>
  <c r="L52348" i="1"/>
  <c r="Q52348" i="1" s="1"/>
  <c r="K52348" i="1"/>
  <c r="L52324" i="1"/>
  <c r="Q52324" i="1" s="1"/>
  <c r="K52324" i="1"/>
  <c r="L52300" i="1"/>
  <c r="Q52300" i="1" s="1"/>
  <c r="K52300" i="1"/>
  <c r="L52276" i="1"/>
  <c r="Q52276" i="1" s="1"/>
  <c r="K52276" i="1"/>
  <c r="L52188" i="1"/>
  <c r="Q52188" i="1" s="1"/>
  <c r="K52188" i="1"/>
  <c r="L52166" i="1"/>
  <c r="Q52166" i="1" s="1"/>
  <c r="K52166" i="1"/>
  <c r="L52143" i="1"/>
  <c r="Q52143" i="1" s="1"/>
  <c r="K52143" i="1"/>
  <c r="L52121" i="1"/>
  <c r="Q52121" i="1" s="1"/>
  <c r="K52121" i="1"/>
  <c r="L52099" i="1"/>
  <c r="Q52099" i="1" s="1"/>
  <c r="K52099" i="1"/>
  <c r="L52077" i="1"/>
  <c r="Q52077" i="1" s="1"/>
  <c r="K52077" i="1"/>
  <c r="L52054" i="1"/>
  <c r="Q52054" i="1" s="1"/>
  <c r="K52054" i="1"/>
  <c r="L52031" i="1"/>
  <c r="Q52031" i="1" s="1"/>
  <c r="K52031" i="1"/>
  <c r="L52008" i="1"/>
  <c r="Q52008" i="1" s="1"/>
  <c r="K52008" i="1"/>
  <c r="L51984" i="1"/>
  <c r="Q51984" i="1" s="1"/>
  <c r="K51984" i="1"/>
  <c r="L51961" i="1"/>
  <c r="Q51961" i="1" s="1"/>
  <c r="K51961" i="1"/>
  <c r="L51937" i="1"/>
  <c r="Q51937" i="1" s="1"/>
  <c r="K51937" i="1"/>
  <c r="L51914" i="1"/>
  <c r="Q51914" i="1" s="1"/>
  <c r="K51914" i="1"/>
  <c r="L51872" i="1"/>
  <c r="Q51872" i="1" s="1"/>
  <c r="K51872" i="1"/>
  <c r="L51826" i="1"/>
  <c r="Q51826" i="1" s="1"/>
  <c r="K51826" i="1"/>
  <c r="L51784" i="1"/>
  <c r="Q51784" i="1" s="1"/>
  <c r="K51784" i="1"/>
  <c r="L51761" i="1"/>
  <c r="Q51761" i="1" s="1"/>
  <c r="K51761" i="1"/>
  <c r="L51737" i="1"/>
  <c r="Q51737" i="1" s="1"/>
  <c r="K51737" i="1"/>
  <c r="L51690" i="1"/>
  <c r="Q51690" i="1" s="1"/>
  <c r="K51690" i="1"/>
  <c r="L51667" i="1"/>
  <c r="Q51667" i="1" s="1"/>
  <c r="K51667" i="1"/>
  <c r="L51643" i="1"/>
  <c r="Q51643" i="1" s="1"/>
  <c r="K51643" i="1"/>
  <c r="L51621" i="1"/>
  <c r="Q51621" i="1" s="1"/>
  <c r="K51621" i="1"/>
  <c r="L51597" i="1"/>
  <c r="Q51597" i="1" s="1"/>
  <c r="K51597" i="1"/>
  <c r="L51551" i="1"/>
  <c r="Q51551" i="1" s="1"/>
  <c r="K51551" i="1"/>
  <c r="L51529" i="1"/>
  <c r="Q51529" i="1" s="1"/>
  <c r="K51529" i="1"/>
  <c r="L51505" i="1"/>
  <c r="Q51505" i="1" s="1"/>
  <c r="K51505" i="1"/>
  <c r="L51482" i="1"/>
  <c r="Q51482" i="1" s="1"/>
  <c r="K51482" i="1"/>
  <c r="L51458" i="1"/>
  <c r="Q51458" i="1" s="1"/>
  <c r="K51458" i="1"/>
  <c r="L51437" i="1"/>
  <c r="Q51437" i="1" s="1"/>
  <c r="K51437" i="1"/>
  <c r="L51414" i="1"/>
  <c r="Q51414" i="1" s="1"/>
  <c r="K51414" i="1"/>
  <c r="L51390" i="1"/>
  <c r="Q51390" i="1" s="1"/>
  <c r="K51390" i="1"/>
  <c r="L51366" i="1"/>
  <c r="Q51366" i="1" s="1"/>
  <c r="K51366" i="1"/>
  <c r="L51275" i="1"/>
  <c r="Q51275" i="1" s="1"/>
  <c r="K51275" i="1"/>
  <c r="L51254" i="1"/>
  <c r="Q51254" i="1" s="1"/>
  <c r="K51254" i="1"/>
  <c r="L51231" i="1"/>
  <c r="Q51231" i="1" s="1"/>
  <c r="K51231" i="1"/>
  <c r="L51207" i="1"/>
  <c r="Q51207" i="1" s="1"/>
  <c r="K51207" i="1"/>
  <c r="L51185" i="1"/>
  <c r="Q51185" i="1" s="1"/>
  <c r="K51185" i="1"/>
  <c r="L51161" i="1"/>
  <c r="Q51161" i="1" s="1"/>
  <c r="K51161" i="1"/>
  <c r="L51137" i="1"/>
  <c r="Q51137" i="1" s="1"/>
  <c r="K51137" i="1"/>
  <c r="L51113" i="1"/>
  <c r="Q51113" i="1" s="1"/>
  <c r="K51113" i="1"/>
  <c r="L51089" i="1"/>
  <c r="Q51089" i="1" s="1"/>
  <c r="K51089" i="1"/>
  <c r="L51066" i="1"/>
  <c r="Q51066" i="1" s="1"/>
  <c r="K51066" i="1"/>
  <c r="L51046" i="1"/>
  <c r="Q51046" i="1" s="1"/>
  <c r="K51046" i="1"/>
  <c r="L51023" i="1"/>
  <c r="Q51023" i="1" s="1"/>
  <c r="K51023" i="1"/>
  <c r="L50999" i="1"/>
  <c r="Q50999" i="1" s="1"/>
  <c r="K50999" i="1"/>
  <c r="L50976" i="1"/>
  <c r="Q50976" i="1" s="1"/>
  <c r="K50976" i="1"/>
  <c r="L50955" i="1"/>
  <c r="Q50955" i="1" s="1"/>
  <c r="K50955" i="1"/>
  <c r="L50932" i="1"/>
  <c r="Q50932" i="1" s="1"/>
  <c r="K50932" i="1"/>
  <c r="L50909" i="1"/>
  <c r="Q50909" i="1" s="1"/>
  <c r="K50909" i="1"/>
  <c r="L50886" i="1"/>
  <c r="Q50886" i="1" s="1"/>
  <c r="K50886" i="1"/>
  <c r="L50840" i="1"/>
  <c r="Q50840" i="1" s="1"/>
  <c r="K50840" i="1"/>
  <c r="L50819" i="1"/>
  <c r="Q50819" i="1" s="1"/>
  <c r="K50819" i="1"/>
  <c r="L50796" i="1"/>
  <c r="Q50796" i="1" s="1"/>
  <c r="K50796" i="1"/>
  <c r="L50772" i="1"/>
  <c r="Q50772" i="1" s="1"/>
  <c r="K50772" i="1"/>
  <c r="L50750" i="1"/>
  <c r="Q50750" i="1" s="1"/>
  <c r="K50750" i="1"/>
  <c r="L50728" i="1"/>
  <c r="Q50728" i="1" s="1"/>
  <c r="K50728" i="1"/>
  <c r="L50704" i="1"/>
  <c r="Q50704" i="1" s="1"/>
  <c r="K50704" i="1"/>
  <c r="L50682" i="1"/>
  <c r="Q50682" i="1" s="1"/>
  <c r="K50682" i="1"/>
  <c r="L50659" i="1"/>
  <c r="Q50659" i="1" s="1"/>
  <c r="K50659" i="1"/>
  <c r="L50611" i="1"/>
  <c r="Q50611" i="1" s="1"/>
  <c r="K50611" i="1"/>
  <c r="L50587" i="1"/>
  <c r="Q50587" i="1" s="1"/>
  <c r="K50587" i="1"/>
  <c r="L50563" i="1"/>
  <c r="Q50563" i="1" s="1"/>
  <c r="K50563" i="1"/>
  <c r="L50541" i="1"/>
  <c r="Q50541" i="1" s="1"/>
  <c r="K50541" i="1"/>
  <c r="L50518" i="1"/>
  <c r="Q50518" i="1" s="1"/>
  <c r="K50518" i="1"/>
  <c r="L50495" i="1"/>
  <c r="Q50495" i="1" s="1"/>
  <c r="K50495" i="1"/>
  <c r="L50471" i="1"/>
  <c r="Q50471" i="1" s="1"/>
  <c r="K50471" i="1"/>
  <c r="L50449" i="1"/>
  <c r="Q50449" i="1" s="1"/>
  <c r="K50449" i="1"/>
  <c r="L50425" i="1"/>
  <c r="Q50425" i="1" s="1"/>
  <c r="K50425" i="1"/>
  <c r="L50377" i="1"/>
  <c r="Q50377" i="1" s="1"/>
  <c r="K50377" i="1"/>
  <c r="L50358" i="1"/>
  <c r="Q50358" i="1" s="1"/>
  <c r="K50358" i="1"/>
  <c r="L50334" i="1"/>
  <c r="Q50334" i="1" s="1"/>
  <c r="K50334" i="1"/>
  <c r="L50311" i="1"/>
  <c r="Q50311" i="1" s="1"/>
  <c r="K50311" i="1"/>
  <c r="L50287" i="1"/>
  <c r="Q50287" i="1" s="1"/>
  <c r="K50287" i="1"/>
  <c r="L50264" i="1"/>
  <c r="Q50264" i="1" s="1"/>
  <c r="K50264" i="1"/>
  <c r="L50240" i="1"/>
  <c r="Q50240" i="1" s="1"/>
  <c r="K50240" i="1"/>
  <c r="L50217" i="1"/>
  <c r="Q50217" i="1" s="1"/>
  <c r="K50217" i="1"/>
  <c r="L50193" i="1"/>
  <c r="Q50193" i="1" s="1"/>
  <c r="K50193" i="1"/>
  <c r="L50170" i="1"/>
  <c r="Q50170" i="1" s="1"/>
  <c r="K50170" i="1"/>
  <c r="L50146" i="1"/>
  <c r="Q50146" i="1" s="1"/>
  <c r="K50146" i="1"/>
  <c r="L50124" i="1"/>
  <c r="Q50124" i="1" s="1"/>
  <c r="K50124" i="1"/>
  <c r="L50101" i="1"/>
  <c r="Q50101" i="1" s="1"/>
  <c r="K50101" i="1"/>
  <c r="L50077" i="1"/>
  <c r="Q50077" i="1" s="1"/>
  <c r="K50077" i="1"/>
  <c r="L50055" i="1"/>
  <c r="Q50055" i="1" s="1"/>
  <c r="K50055" i="1"/>
  <c r="L50031" i="1"/>
  <c r="Q50031" i="1" s="1"/>
  <c r="K50031" i="1"/>
  <c r="L50008" i="1"/>
  <c r="Q50008" i="1" s="1"/>
  <c r="K50008" i="1"/>
  <c r="L49964" i="1"/>
  <c r="Q49964" i="1" s="1"/>
  <c r="K49964" i="1"/>
  <c r="L49941" i="1"/>
  <c r="Q49941" i="1" s="1"/>
  <c r="K49941" i="1"/>
  <c r="L49742" i="1"/>
  <c r="Q49742" i="1" s="1"/>
  <c r="K49742" i="1"/>
  <c r="L49718" i="1"/>
  <c r="Q49718" i="1" s="1"/>
  <c r="K49718" i="1"/>
  <c r="L49696" i="1"/>
  <c r="Q49696" i="1" s="1"/>
  <c r="K49696" i="1"/>
  <c r="L49673" i="1"/>
  <c r="Q49673" i="1" s="1"/>
  <c r="K49673" i="1"/>
  <c r="L49649" i="1"/>
  <c r="Q49649" i="1" s="1"/>
  <c r="K49649" i="1"/>
  <c r="L49625" i="1"/>
  <c r="Q49625" i="1" s="1"/>
  <c r="K49625" i="1"/>
  <c r="L49603" i="1"/>
  <c r="Q49603" i="1" s="1"/>
  <c r="K49603" i="1"/>
  <c r="L49580" i="1"/>
  <c r="Q49580" i="1" s="1"/>
  <c r="K49580" i="1"/>
  <c r="L49556" i="1"/>
  <c r="Q49556" i="1" s="1"/>
  <c r="K49556" i="1"/>
  <c r="L49533" i="1"/>
  <c r="Q49533" i="1" s="1"/>
  <c r="K49533" i="1"/>
  <c r="L49510" i="1"/>
  <c r="Q49510" i="1" s="1"/>
  <c r="K49510" i="1"/>
  <c r="L49488" i="1"/>
  <c r="Q49488" i="1" s="1"/>
  <c r="K49488" i="1"/>
  <c r="L49465" i="1"/>
  <c r="Q49465" i="1" s="1"/>
  <c r="K49465" i="1"/>
  <c r="K55389" i="1"/>
  <c r="K55213" i="1"/>
  <c r="K55126" i="1"/>
  <c r="K55061" i="1"/>
  <c r="L54949" i="1"/>
  <c r="Q54949" i="1" s="1"/>
  <c r="K54949" i="1"/>
  <c r="L54840" i="1"/>
  <c r="Q54840" i="1" s="1"/>
  <c r="K54840" i="1"/>
  <c r="L54776" i="1"/>
  <c r="Q54776" i="1" s="1"/>
  <c r="K54776" i="1"/>
  <c r="U590" i="1" s="1"/>
  <c r="L54709" i="1"/>
  <c r="Q54709" i="1" s="1"/>
  <c r="K54709" i="1"/>
  <c r="L54623" i="1"/>
  <c r="Q54623" i="1" s="1"/>
  <c r="K54623" i="1"/>
  <c r="L54531" i="1"/>
  <c r="Q54531" i="1" s="1"/>
  <c r="K54531" i="1"/>
  <c r="L54439" i="1"/>
  <c r="Q54439" i="1" s="1"/>
  <c r="K54439" i="1"/>
  <c r="L54352" i="1"/>
  <c r="Q54352" i="1" s="1"/>
  <c r="K54352" i="1"/>
  <c r="L54261" i="1"/>
  <c r="Q54261" i="1" s="1"/>
  <c r="K54261" i="1"/>
  <c r="L54156" i="1"/>
  <c r="Q54156" i="1" s="1"/>
  <c r="K54156" i="1"/>
  <c r="L54065" i="1"/>
  <c r="Q54065" i="1" s="1"/>
  <c r="K54065" i="1"/>
  <c r="L53951" i="1"/>
  <c r="Q53951" i="1" s="1"/>
  <c r="K53951" i="1"/>
  <c r="L53772" i="1"/>
  <c r="Q53772" i="1" s="1"/>
  <c r="K53772" i="1"/>
  <c r="L53704" i="1"/>
  <c r="Q53704" i="1" s="1"/>
  <c r="K53704" i="1"/>
  <c r="L53592" i="1"/>
  <c r="Q53592" i="1" s="1"/>
  <c r="K53592" i="1"/>
  <c r="L53526" i="1"/>
  <c r="Q53526" i="1" s="1"/>
  <c r="K53526" i="1"/>
  <c r="L53459" i="1"/>
  <c r="Q53459" i="1" s="1"/>
  <c r="K53459" i="1"/>
  <c r="L53345" i="1"/>
  <c r="Q53345" i="1" s="1"/>
  <c r="K53345" i="1"/>
  <c r="L53276" i="1"/>
  <c r="Q53276" i="1" s="1"/>
  <c r="K53276" i="1"/>
  <c r="L53205" i="1"/>
  <c r="Q53205" i="1" s="1"/>
  <c r="K53205" i="1"/>
  <c r="L53159" i="1"/>
  <c r="Q53159" i="1" s="1"/>
  <c r="K53159" i="1"/>
  <c r="L53111" i="1"/>
  <c r="Q53111" i="1" s="1"/>
  <c r="K53111" i="1"/>
  <c r="L53068" i="1"/>
  <c r="Q53068" i="1" s="1"/>
  <c r="K53068" i="1"/>
  <c r="L53023" i="1"/>
  <c r="Q53023" i="1" s="1"/>
  <c r="K53023" i="1"/>
  <c r="L52977" i="1"/>
  <c r="Q52977" i="1" s="1"/>
  <c r="K52977" i="1"/>
  <c r="L52935" i="1"/>
  <c r="Q52935" i="1" s="1"/>
  <c r="K52935" i="1"/>
  <c r="L52892" i="1"/>
  <c r="Q52892" i="1" s="1"/>
  <c r="K52892" i="1"/>
  <c r="L52850" i="1"/>
  <c r="Q52850" i="1" s="1"/>
  <c r="K52850" i="1"/>
  <c r="L52805" i="1"/>
  <c r="Q52805" i="1" s="1"/>
  <c r="K52805" i="1"/>
  <c r="L52737" i="1"/>
  <c r="Q52737" i="1" s="1"/>
  <c r="K52737" i="1"/>
  <c r="L52668" i="1"/>
  <c r="Q52668" i="1" s="1"/>
  <c r="K52668" i="1"/>
  <c r="L52527" i="1"/>
  <c r="Q52527" i="1" s="1"/>
  <c r="K52527" i="1"/>
  <c r="L52481" i="1"/>
  <c r="Q52481" i="1" s="1"/>
  <c r="K52481" i="1"/>
  <c r="L52414" i="1"/>
  <c r="Q52414" i="1" s="1"/>
  <c r="K52414" i="1"/>
  <c r="L52347" i="1"/>
  <c r="Q52347" i="1" s="1"/>
  <c r="K52347" i="1"/>
  <c r="L52252" i="1"/>
  <c r="Q52252" i="1" s="1"/>
  <c r="K52252" i="1"/>
  <c r="L52207" i="1"/>
  <c r="Q52207" i="1" s="1"/>
  <c r="K52207" i="1"/>
  <c r="L52165" i="1"/>
  <c r="Q52165" i="1" s="1"/>
  <c r="K52165" i="1"/>
  <c r="L52120" i="1"/>
  <c r="Q52120" i="1" s="1"/>
  <c r="K52120" i="1"/>
  <c r="L52076" i="1"/>
  <c r="Q52076" i="1" s="1"/>
  <c r="K52076" i="1"/>
  <c r="L52053" i="1"/>
  <c r="Q52053" i="1" s="1"/>
  <c r="K52053" i="1"/>
  <c r="L51983" i="1"/>
  <c r="Q51983" i="1" s="1"/>
  <c r="K51983" i="1"/>
  <c r="L51936" i="1"/>
  <c r="Q51936" i="1" s="1"/>
  <c r="K51936" i="1"/>
  <c r="L51825" i="1"/>
  <c r="Q51825" i="1" s="1"/>
  <c r="K51825" i="1"/>
  <c r="L51804" i="1"/>
  <c r="Q51804" i="1" s="1"/>
  <c r="K51804" i="1"/>
  <c r="L51760" i="1"/>
  <c r="Q51760" i="1" s="1"/>
  <c r="K51760" i="1"/>
  <c r="L51712" i="1"/>
  <c r="Q51712" i="1" s="1"/>
  <c r="K51712" i="1"/>
  <c r="L51666" i="1"/>
  <c r="Q51666" i="1" s="1"/>
  <c r="K51666" i="1"/>
  <c r="L51620" i="1"/>
  <c r="Q51620" i="1" s="1"/>
  <c r="K51620" i="1"/>
  <c r="L51573" i="1"/>
  <c r="Q51573" i="1" s="1"/>
  <c r="K51573" i="1"/>
  <c r="L51504" i="1"/>
  <c r="Q51504" i="1" s="1"/>
  <c r="K51504" i="1"/>
  <c r="L51457" i="1"/>
  <c r="Q51457" i="1" s="1"/>
  <c r="K51457" i="1"/>
  <c r="L51413" i="1"/>
  <c r="Q51413" i="1" s="1"/>
  <c r="K51413" i="1"/>
  <c r="L51298" i="1"/>
  <c r="Q51298" i="1" s="1"/>
  <c r="K51298" i="1"/>
  <c r="L51065" i="1"/>
  <c r="Q51065" i="1" s="1"/>
  <c r="K51065" i="1"/>
  <c r="L51022" i="1"/>
  <c r="Q51022" i="1" s="1"/>
  <c r="K51022" i="1"/>
  <c r="L50975" i="1"/>
  <c r="Q50975" i="1" s="1"/>
  <c r="K50975" i="1"/>
  <c r="L50931" i="1"/>
  <c r="Q50931" i="1" s="1"/>
  <c r="K50931" i="1"/>
  <c r="L50885" i="1"/>
  <c r="Q50885" i="1" s="1"/>
  <c r="K50885" i="1"/>
  <c r="L50839" i="1"/>
  <c r="Q50839" i="1" s="1"/>
  <c r="K50839" i="1"/>
  <c r="L50795" i="1"/>
  <c r="Q50795" i="1" s="1"/>
  <c r="K50795" i="1"/>
  <c r="L50749" i="1"/>
  <c r="Q50749" i="1" s="1"/>
  <c r="K50749" i="1"/>
  <c r="L50658" i="1"/>
  <c r="Q50658" i="1" s="1"/>
  <c r="K50658" i="1"/>
  <c r="L50610" i="1"/>
  <c r="Q50610" i="1" s="1"/>
  <c r="K50610" i="1"/>
  <c r="L50562" i="1"/>
  <c r="Q50562" i="1" s="1"/>
  <c r="K50562" i="1"/>
  <c r="L50517" i="1"/>
  <c r="Q50517" i="1" s="1"/>
  <c r="K50517" i="1"/>
  <c r="L50400" i="1"/>
  <c r="Q50400" i="1" s="1"/>
  <c r="K50400" i="1"/>
  <c r="L50333" i="1"/>
  <c r="Q50333" i="1" s="1"/>
  <c r="K50333" i="1"/>
  <c r="L50263" i="1"/>
  <c r="Q50263" i="1" s="1"/>
  <c r="K50263" i="1"/>
  <c r="L50239" i="1"/>
  <c r="Q50239" i="1" s="1"/>
  <c r="K50239" i="1"/>
  <c r="L50192" i="1"/>
  <c r="Q50192" i="1" s="1"/>
  <c r="K50192" i="1"/>
  <c r="L50145" i="1"/>
  <c r="Q50145" i="1" s="1"/>
  <c r="K50145" i="1"/>
  <c r="L50100" i="1"/>
  <c r="Q50100" i="1" s="1"/>
  <c r="K50100" i="1"/>
  <c r="L50054" i="1"/>
  <c r="Q50054" i="1" s="1"/>
  <c r="K50054" i="1"/>
  <c r="L50007" i="1"/>
  <c r="Q50007" i="1" s="1"/>
  <c r="K50007" i="1"/>
  <c r="L49851" i="1"/>
  <c r="Q49851" i="1" s="1"/>
  <c r="K49851" i="1"/>
  <c r="L49808" i="1"/>
  <c r="Q49808" i="1" s="1"/>
  <c r="K49808" i="1"/>
  <c r="L49762" i="1"/>
  <c r="Q49762" i="1" s="1"/>
  <c r="K49762" i="1"/>
  <c r="L49602" i="1"/>
  <c r="Q49602" i="1" s="1"/>
  <c r="K49602" i="1"/>
  <c r="K55342" i="1"/>
  <c r="K55279" i="1"/>
  <c r="K55235" i="1"/>
  <c r="K55189" i="1"/>
  <c r="K55147" i="1"/>
  <c r="K55082" i="1"/>
  <c r="K55038" i="1"/>
  <c r="L54994" i="1"/>
  <c r="Q54994" i="1" s="1"/>
  <c r="K54994" i="1"/>
  <c r="L54948" i="1"/>
  <c r="Q54948" i="1" s="1"/>
  <c r="K54948" i="1"/>
  <c r="L54903" i="1"/>
  <c r="Q54903" i="1" s="1"/>
  <c r="K54903" i="1"/>
  <c r="L54839" i="1"/>
  <c r="Q54839" i="1" s="1"/>
  <c r="K54839" i="1"/>
  <c r="L54798" i="1"/>
  <c r="Q54798" i="1" s="1"/>
  <c r="K54798" i="1"/>
  <c r="L54751" i="1"/>
  <c r="Q54751" i="1" s="1"/>
  <c r="K54751" i="1"/>
  <c r="L54708" i="1"/>
  <c r="Q54708" i="1" s="1"/>
  <c r="K54708" i="1"/>
  <c r="L54664" i="1"/>
  <c r="Q54664" i="1" s="1"/>
  <c r="K54664" i="1"/>
  <c r="L54622" i="1"/>
  <c r="Q54622" i="1" s="1"/>
  <c r="K54622" i="1"/>
  <c r="L54576" i="1"/>
  <c r="Q54576" i="1" s="1"/>
  <c r="K54576" i="1"/>
  <c r="L54530" i="1"/>
  <c r="Q54530" i="1" s="1"/>
  <c r="K54530" i="1"/>
  <c r="L54484" i="1"/>
  <c r="Q54484" i="1" s="1"/>
  <c r="K54484" i="1"/>
  <c r="L54238" i="1"/>
  <c r="Q54238" i="1" s="1"/>
  <c r="K54238" i="1"/>
  <c r="L54196" i="1"/>
  <c r="Q54196" i="1" s="1"/>
  <c r="K54196" i="1"/>
  <c r="L54155" i="1"/>
  <c r="Q54155" i="1" s="1"/>
  <c r="K54155" i="1"/>
  <c r="L54132" i="1"/>
  <c r="Q54132" i="1" s="1"/>
  <c r="K54132" i="1"/>
  <c r="L54086" i="1"/>
  <c r="Q54086" i="1" s="1"/>
  <c r="K54086" i="1"/>
  <c r="L54040" i="1"/>
  <c r="Q54040" i="1" s="1"/>
  <c r="K54040" i="1"/>
  <c r="L53995" i="1"/>
  <c r="Q53995" i="1" s="1"/>
  <c r="K53995" i="1"/>
  <c r="L53841" i="1"/>
  <c r="Q53841" i="1" s="1"/>
  <c r="K53841" i="1"/>
  <c r="L53793" i="1"/>
  <c r="Q53793" i="1" s="1"/>
  <c r="K53793" i="1"/>
  <c r="L53749" i="1"/>
  <c r="Q53749" i="1" s="1"/>
  <c r="K53749" i="1"/>
  <c r="L53682" i="1"/>
  <c r="Q53682" i="1" s="1"/>
  <c r="K53682" i="1"/>
  <c r="L53635" i="1"/>
  <c r="Q53635" i="1" s="1"/>
  <c r="K53635" i="1"/>
  <c r="L53591" i="1"/>
  <c r="Q53591" i="1" s="1"/>
  <c r="K53591" i="1"/>
  <c r="L53412" i="1"/>
  <c r="Q53412" i="1" s="1"/>
  <c r="K53412" i="1"/>
  <c r="L53365" i="1"/>
  <c r="Q53365" i="1" s="1"/>
  <c r="K53365" i="1"/>
  <c r="L53344" i="1"/>
  <c r="Q53344" i="1" s="1"/>
  <c r="K53344" i="1"/>
  <c r="L53320" i="1"/>
  <c r="Q53320" i="1" s="1"/>
  <c r="K53320" i="1"/>
  <c r="L53275" i="1"/>
  <c r="Q53275" i="1" s="1"/>
  <c r="K53275" i="1"/>
  <c r="L53252" i="1"/>
  <c r="Q53252" i="1" s="1"/>
  <c r="K53252" i="1"/>
  <c r="L53228" i="1"/>
  <c r="Q53228" i="1" s="1"/>
  <c r="K53228" i="1"/>
  <c r="L53204" i="1"/>
  <c r="Q53204" i="1" s="1"/>
  <c r="K53204" i="1"/>
  <c r="L53182" i="1"/>
  <c r="Q53182" i="1" s="1"/>
  <c r="K53182" i="1"/>
  <c r="L53158" i="1"/>
  <c r="Q53158" i="1" s="1"/>
  <c r="K53158" i="1"/>
  <c r="L53134" i="1"/>
  <c r="Q53134" i="1" s="1"/>
  <c r="K53134" i="1"/>
  <c r="L53110" i="1"/>
  <c r="Q53110" i="1" s="1"/>
  <c r="K53110" i="1"/>
  <c r="L53067" i="1"/>
  <c r="Q53067" i="1" s="1"/>
  <c r="K53067" i="1"/>
  <c r="L53045" i="1"/>
  <c r="Q53045" i="1" s="1"/>
  <c r="K53045" i="1"/>
  <c r="L53022" i="1"/>
  <c r="Q53022" i="1" s="1"/>
  <c r="K53022" i="1"/>
  <c r="L52998" i="1"/>
  <c r="Q52998" i="1" s="1"/>
  <c r="K52998" i="1"/>
  <c r="L52976" i="1"/>
  <c r="Q52976" i="1" s="1"/>
  <c r="K52976" i="1"/>
  <c r="L52956" i="1"/>
  <c r="Q52956" i="1" s="1"/>
  <c r="K52956" i="1"/>
  <c r="L52891" i="1"/>
  <c r="Q52891" i="1" s="1"/>
  <c r="K52891" i="1"/>
  <c r="L52849" i="1"/>
  <c r="Q52849" i="1" s="1"/>
  <c r="K52849" i="1"/>
  <c r="L52827" i="1"/>
  <c r="Q52827" i="1" s="1"/>
  <c r="K52827" i="1"/>
  <c r="L52804" i="1"/>
  <c r="Q52804" i="1" s="1"/>
  <c r="K52804" i="1"/>
  <c r="L52783" i="1"/>
  <c r="Q52783" i="1" s="1"/>
  <c r="K52783" i="1"/>
  <c r="L52759" i="1"/>
  <c r="Q52759" i="1" s="1"/>
  <c r="K52759" i="1"/>
  <c r="L52736" i="1"/>
  <c r="Q52736" i="1" s="1"/>
  <c r="K52736" i="1"/>
  <c r="L52712" i="1"/>
  <c r="Q52712" i="1" s="1"/>
  <c r="K52712" i="1"/>
  <c r="L52619" i="1"/>
  <c r="Q52619" i="1" s="1"/>
  <c r="K52619" i="1"/>
  <c r="L52595" i="1"/>
  <c r="Q52595" i="1" s="1"/>
  <c r="K52595" i="1"/>
  <c r="L52573" i="1"/>
  <c r="Q52573" i="1" s="1"/>
  <c r="K52573" i="1"/>
  <c r="L52526" i="1"/>
  <c r="Q52526" i="1" s="1"/>
  <c r="K52526" i="1"/>
  <c r="L52503" i="1"/>
  <c r="Q52503" i="1" s="1"/>
  <c r="K52503" i="1"/>
  <c r="L52480" i="1"/>
  <c r="Q52480" i="1" s="1"/>
  <c r="K52480" i="1"/>
  <c r="L52458" i="1"/>
  <c r="Q52458" i="1" s="1"/>
  <c r="K52458" i="1"/>
  <c r="L52436" i="1"/>
  <c r="Q52436" i="1" s="1"/>
  <c r="K52436" i="1"/>
  <c r="L52413" i="1"/>
  <c r="Q52413" i="1" s="1"/>
  <c r="K52413" i="1"/>
  <c r="L52298" i="1"/>
  <c r="Q52298" i="1" s="1"/>
  <c r="K52298" i="1"/>
  <c r="L52274" i="1"/>
  <c r="Q52274" i="1" s="1"/>
  <c r="K52274" i="1"/>
  <c r="L52251" i="1"/>
  <c r="Q52251" i="1" s="1"/>
  <c r="K52251" i="1"/>
  <c r="L52228" i="1"/>
  <c r="Q52228" i="1" s="1"/>
  <c r="K52228" i="1"/>
  <c r="L52186" i="1"/>
  <c r="Q52186" i="1" s="1"/>
  <c r="K52186" i="1"/>
  <c r="L52141" i="1"/>
  <c r="Q52141" i="1" s="1"/>
  <c r="K52141" i="1"/>
  <c r="L52097" i="1"/>
  <c r="Q52097" i="1" s="1"/>
  <c r="K52097" i="1"/>
  <c r="L52075" i="1"/>
  <c r="Q52075" i="1" s="1"/>
  <c r="K52075" i="1"/>
  <c r="L52052" i="1"/>
  <c r="Q52052" i="1" s="1"/>
  <c r="K52052" i="1"/>
  <c r="L52029" i="1"/>
  <c r="Q52029" i="1" s="1"/>
  <c r="K52029" i="1"/>
  <c r="L52006" i="1"/>
  <c r="Q52006" i="1" s="1"/>
  <c r="K52006" i="1"/>
  <c r="L51912" i="1"/>
  <c r="Q51912" i="1" s="1"/>
  <c r="K51912" i="1"/>
  <c r="L51892" i="1"/>
  <c r="Q51892" i="1" s="1"/>
  <c r="K51892" i="1"/>
  <c r="L51870" i="1"/>
  <c r="Q51870" i="1" s="1"/>
  <c r="K51870" i="1"/>
  <c r="L51847" i="1"/>
  <c r="Q51847" i="1" s="1"/>
  <c r="K51847" i="1"/>
  <c r="L51824" i="1"/>
  <c r="Q51824" i="1" s="1"/>
  <c r="K51824" i="1"/>
  <c r="L51759" i="1"/>
  <c r="Q51759" i="1" s="1"/>
  <c r="K51759" i="1"/>
  <c r="L51735" i="1"/>
  <c r="Q51735" i="1" s="1"/>
  <c r="K51735" i="1"/>
  <c r="L51711" i="1"/>
  <c r="Q51711" i="1" s="1"/>
  <c r="K51711" i="1"/>
  <c r="L51688" i="1"/>
  <c r="Q51688" i="1" s="1"/>
  <c r="K51688" i="1"/>
  <c r="L51665" i="1"/>
  <c r="Q51665" i="1" s="1"/>
  <c r="K51665" i="1"/>
  <c r="L51641" i="1"/>
  <c r="Q51641" i="1" s="1"/>
  <c r="K51641" i="1"/>
  <c r="L51619" i="1"/>
  <c r="Q51619" i="1" s="1"/>
  <c r="K51619" i="1"/>
  <c r="L51595" i="1"/>
  <c r="Q51595" i="1" s="1"/>
  <c r="K51595" i="1"/>
  <c r="L51572" i="1"/>
  <c r="Q51572" i="1" s="1"/>
  <c r="K51572" i="1"/>
  <c r="L51550" i="1"/>
  <c r="Q51550" i="1" s="1"/>
  <c r="K51550" i="1"/>
  <c r="L51527" i="1"/>
  <c r="Q51527" i="1" s="1"/>
  <c r="K51527" i="1"/>
  <c r="L51503" i="1"/>
  <c r="Q51503" i="1" s="1"/>
  <c r="K51503" i="1"/>
  <c r="L51480" i="1"/>
  <c r="Q51480" i="1" s="1"/>
  <c r="K51480" i="1"/>
  <c r="L51342" i="1"/>
  <c r="Q51342" i="1" s="1"/>
  <c r="K51342" i="1"/>
  <c r="L51274" i="1"/>
  <c r="Q51274" i="1" s="1"/>
  <c r="K51274" i="1"/>
  <c r="L51252" i="1"/>
  <c r="Q51252" i="1" s="1"/>
  <c r="K51252" i="1"/>
  <c r="L51229" i="1"/>
  <c r="Q51229" i="1" s="1"/>
  <c r="K51229" i="1"/>
  <c r="L51205" i="1"/>
  <c r="Q51205" i="1" s="1"/>
  <c r="K51205" i="1"/>
  <c r="L51183" i="1"/>
  <c r="Q51183" i="1" s="1"/>
  <c r="K51183" i="1"/>
  <c r="L51159" i="1"/>
  <c r="Q51159" i="1" s="1"/>
  <c r="K51159" i="1"/>
  <c r="L51135" i="1"/>
  <c r="Q51135" i="1" s="1"/>
  <c r="K51135" i="1"/>
  <c r="L51111" i="1"/>
  <c r="Q51111" i="1" s="1"/>
  <c r="K51111" i="1"/>
  <c r="L51087" i="1"/>
  <c r="Q51087" i="1" s="1"/>
  <c r="K51087" i="1"/>
  <c r="L51064" i="1"/>
  <c r="Q51064" i="1" s="1"/>
  <c r="K51064" i="1"/>
  <c r="L51044" i="1"/>
  <c r="Q51044" i="1" s="1"/>
  <c r="K51044" i="1"/>
  <c r="L51021" i="1"/>
  <c r="Q51021" i="1" s="1"/>
  <c r="K51021" i="1"/>
  <c r="L50997" i="1"/>
  <c r="Q50997" i="1" s="1"/>
  <c r="K50997" i="1"/>
  <c r="L50974" i="1"/>
  <c r="Q50974" i="1" s="1"/>
  <c r="K50974" i="1"/>
  <c r="L50953" i="1"/>
  <c r="Q50953" i="1" s="1"/>
  <c r="K50953" i="1"/>
  <c r="L50884" i="1"/>
  <c r="Q50884" i="1" s="1"/>
  <c r="K50884" i="1"/>
  <c r="L50860" i="1"/>
  <c r="Q50860" i="1" s="1"/>
  <c r="K50860" i="1"/>
  <c r="L50838" i="1"/>
  <c r="Q50838" i="1" s="1"/>
  <c r="K50838" i="1"/>
  <c r="L50817" i="1"/>
  <c r="Q50817" i="1" s="1"/>
  <c r="K50817" i="1"/>
  <c r="L50794" i="1"/>
  <c r="Q50794" i="1" s="1"/>
  <c r="K50794" i="1"/>
  <c r="L50657" i="1"/>
  <c r="Q50657" i="1" s="1"/>
  <c r="K50657" i="1"/>
  <c r="L50633" i="1"/>
  <c r="Q50633" i="1" s="1"/>
  <c r="K50633" i="1"/>
  <c r="L50609" i="1"/>
  <c r="Q50609" i="1" s="1"/>
  <c r="K50609" i="1"/>
  <c r="L50585" i="1"/>
  <c r="Q50585" i="1" s="1"/>
  <c r="K50585" i="1"/>
  <c r="L50469" i="1"/>
  <c r="Q50469" i="1" s="1"/>
  <c r="K50469" i="1"/>
  <c r="L50447" i="1"/>
  <c r="Q50447" i="1" s="1"/>
  <c r="K50447" i="1"/>
  <c r="L50423" i="1"/>
  <c r="Q50423" i="1" s="1"/>
  <c r="K50423" i="1"/>
  <c r="L50399" i="1"/>
  <c r="Q50399" i="1" s="1"/>
  <c r="K50399" i="1"/>
  <c r="L50356" i="1"/>
  <c r="Q50356" i="1" s="1"/>
  <c r="K50356" i="1"/>
  <c r="L50332" i="1"/>
  <c r="Q50332" i="1" s="1"/>
  <c r="K50332" i="1"/>
  <c r="L50309" i="1"/>
  <c r="Q50309" i="1" s="1"/>
  <c r="K50309" i="1"/>
  <c r="L50286" i="1"/>
  <c r="Q50286" i="1" s="1"/>
  <c r="K50286" i="1"/>
  <c r="L50262" i="1"/>
  <c r="Q50262" i="1" s="1"/>
  <c r="K50262" i="1"/>
  <c r="L50238" i="1"/>
  <c r="Q50238" i="1" s="1"/>
  <c r="K50238" i="1"/>
  <c r="L50215" i="1"/>
  <c r="Q50215" i="1" s="1"/>
  <c r="K50215" i="1"/>
  <c r="L50168" i="1"/>
  <c r="Q50168" i="1" s="1"/>
  <c r="K50168" i="1"/>
  <c r="L50144" i="1"/>
  <c r="Q50144" i="1" s="1"/>
  <c r="K50144" i="1"/>
  <c r="L49915" i="1"/>
  <c r="Q49915" i="1" s="1"/>
  <c r="K49915" i="1"/>
  <c r="L49892" i="1"/>
  <c r="Q49892" i="1" s="1"/>
  <c r="K49892" i="1"/>
  <c r="L49872" i="1"/>
  <c r="Q49872" i="1" s="1"/>
  <c r="K49872" i="1"/>
  <c r="L49761" i="1"/>
  <c r="Q49761" i="1" s="1"/>
  <c r="K49761" i="1"/>
  <c r="L49740" i="1"/>
  <c r="Q49740" i="1" s="1"/>
  <c r="K49740" i="1"/>
  <c r="L49716" i="1"/>
  <c r="Q49716" i="1" s="1"/>
  <c r="K49716" i="1"/>
  <c r="L49694" i="1"/>
  <c r="Q49694" i="1" s="1"/>
  <c r="K49694" i="1"/>
  <c r="L49671" i="1"/>
  <c r="Q49671" i="1" s="1"/>
  <c r="K49671" i="1"/>
  <c r="L49647" i="1"/>
  <c r="Q49647" i="1" s="1"/>
  <c r="K49647" i="1"/>
  <c r="L49601" i="1"/>
  <c r="Q49601" i="1" s="1"/>
  <c r="K49601" i="1"/>
  <c r="L49578" i="1"/>
  <c r="Q49578" i="1" s="1"/>
  <c r="K49578" i="1"/>
  <c r="L49554" i="1"/>
  <c r="Q49554" i="1" s="1"/>
  <c r="K49554" i="1"/>
  <c r="L49531" i="1"/>
  <c r="Q49531" i="1" s="1"/>
  <c r="K49531" i="1"/>
  <c r="L49508" i="1"/>
  <c r="Q49508" i="1" s="1"/>
  <c r="K49508" i="1"/>
  <c r="L49486" i="1"/>
  <c r="Q49486" i="1" s="1"/>
  <c r="K49486" i="1"/>
  <c r="L49463" i="1"/>
  <c r="Q49463" i="1" s="1"/>
  <c r="K49463" i="1"/>
  <c r="U863" i="1"/>
  <c r="U888" i="1"/>
  <c r="W67" i="1" s="1"/>
  <c r="K55243" i="1"/>
  <c r="K55132" i="1"/>
  <c r="L54826" i="1"/>
  <c r="Q54826" i="1" s="1"/>
  <c r="K54826" i="1"/>
  <c r="L54717" i="1"/>
  <c r="Q54717" i="1" s="1"/>
  <c r="K54717" i="1"/>
  <c r="L54630" i="1"/>
  <c r="Q54630" i="1" s="1"/>
  <c r="K54630" i="1"/>
  <c r="L54517" i="1"/>
  <c r="Q54517" i="1" s="1"/>
  <c r="K54517" i="1"/>
  <c r="L54337" i="1"/>
  <c r="Q54337" i="1" s="1"/>
  <c r="K54337" i="1"/>
  <c r="L54204" i="1"/>
  <c r="Q54204" i="1" s="1"/>
  <c r="K54204" i="1"/>
  <c r="L54072" i="1"/>
  <c r="Q54072" i="1" s="1"/>
  <c r="K54072" i="1"/>
  <c r="L53957" i="1"/>
  <c r="Q53957" i="1" s="1"/>
  <c r="K53957" i="1"/>
  <c r="L53735" i="1"/>
  <c r="Q53735" i="1" s="1"/>
  <c r="K53735" i="1"/>
  <c r="L53621" i="1"/>
  <c r="Q53621" i="1" s="1"/>
  <c r="K53621" i="1"/>
  <c r="L53534" i="1"/>
  <c r="Q53534" i="1" s="1"/>
  <c r="K53534" i="1"/>
  <c r="L53421" i="1"/>
  <c r="Q53421" i="1" s="1"/>
  <c r="K53421" i="1"/>
  <c r="L53283" i="1"/>
  <c r="Q53283" i="1" s="1"/>
  <c r="K53283" i="1"/>
  <c r="L53167" i="1"/>
  <c r="Q53167" i="1" s="1"/>
  <c r="K53167" i="1"/>
  <c r="L52898" i="1"/>
  <c r="Q52898" i="1" s="1"/>
  <c r="K52898" i="1"/>
  <c r="L52768" i="1"/>
  <c r="Q52768" i="1" s="1"/>
  <c r="K52768" i="1"/>
  <c r="L52604" i="1"/>
  <c r="Q52604" i="1" s="1"/>
  <c r="K52604" i="1"/>
  <c r="L52489" i="1"/>
  <c r="Q52489" i="1" s="1"/>
  <c r="K52489" i="1"/>
  <c r="L52283" i="1"/>
  <c r="Q52283" i="1" s="1"/>
  <c r="K52283" i="1"/>
  <c r="L51968" i="1"/>
  <c r="Q51968" i="1" s="1"/>
  <c r="K51968" i="1"/>
  <c r="L51811" i="1"/>
  <c r="Q51811" i="1" s="1"/>
  <c r="K51811" i="1"/>
  <c r="L51674" i="1"/>
  <c r="Q51674" i="1" s="1"/>
  <c r="K51674" i="1"/>
  <c r="L51535" i="1"/>
  <c r="Q51535" i="1" s="1"/>
  <c r="K51535" i="1"/>
  <c r="L51397" i="1"/>
  <c r="Q51397" i="1" s="1"/>
  <c r="K51397" i="1"/>
  <c r="L51282" i="1"/>
  <c r="Q51282" i="1" s="1"/>
  <c r="K51282" i="1"/>
  <c r="L51192" i="1"/>
  <c r="Q51192" i="1" s="1"/>
  <c r="K51192" i="1"/>
  <c r="L51073" i="1"/>
  <c r="Q51073" i="1" s="1"/>
  <c r="K51073" i="1"/>
  <c r="L50961" i="1"/>
  <c r="Q50961" i="1" s="1"/>
  <c r="K50961" i="1"/>
  <c r="L50757" i="1"/>
  <c r="Q50757" i="1" s="1"/>
  <c r="K50757" i="1"/>
  <c r="L50341" i="1"/>
  <c r="Q50341" i="1" s="1"/>
  <c r="K50341" i="1"/>
  <c r="L49495" i="1"/>
  <c r="Q49495" i="1" s="1"/>
  <c r="K49495" i="1"/>
  <c r="K55343" i="1"/>
  <c r="K55300" i="1"/>
  <c r="K55236" i="1"/>
  <c r="K55190" i="1"/>
  <c r="K55148" i="1"/>
  <c r="K55105" i="1"/>
  <c r="K55039" i="1"/>
  <c r="L54971" i="1"/>
  <c r="Q54971" i="1" s="1"/>
  <c r="K54971" i="1"/>
  <c r="L54904" i="1"/>
  <c r="Q54904" i="1" s="1"/>
  <c r="K54904" i="1"/>
  <c r="L54881" i="1"/>
  <c r="Q54881" i="1" s="1"/>
  <c r="K54881" i="1"/>
  <c r="L54799" i="1"/>
  <c r="Q54799" i="1" s="1"/>
  <c r="K54799" i="1"/>
  <c r="L54752" i="1"/>
  <c r="Q54752" i="1" s="1"/>
  <c r="K54752" i="1"/>
  <c r="L54688" i="1"/>
  <c r="Q54688" i="1" s="1"/>
  <c r="K54688" i="1"/>
  <c r="L54643" i="1"/>
  <c r="Q54643" i="1" s="1"/>
  <c r="K54643" i="1"/>
  <c r="L54599" i="1"/>
  <c r="Q54599" i="1" s="1"/>
  <c r="K54599" i="1"/>
  <c r="L54554" i="1"/>
  <c r="Q54554" i="1" s="1"/>
  <c r="K54554" i="1"/>
  <c r="L54509" i="1"/>
  <c r="Q54509" i="1" s="1"/>
  <c r="K54509" i="1"/>
  <c r="L54461" i="1"/>
  <c r="Q54461" i="1" s="1"/>
  <c r="K54461" i="1"/>
  <c r="L54415" i="1"/>
  <c r="Q54415" i="1" s="1"/>
  <c r="K54415" i="1"/>
  <c r="L54374" i="1"/>
  <c r="Q54374" i="1" s="1"/>
  <c r="K54374" i="1"/>
  <c r="L54329" i="1"/>
  <c r="Q54329" i="1" s="1"/>
  <c r="K54329" i="1"/>
  <c r="L54285" i="1"/>
  <c r="Q54285" i="1" s="1"/>
  <c r="K54285" i="1"/>
  <c r="L54178" i="1"/>
  <c r="Q54178" i="1" s="1"/>
  <c r="K54178" i="1"/>
  <c r="L54110" i="1"/>
  <c r="Q54110" i="1" s="1"/>
  <c r="K54110" i="1"/>
  <c r="L54087" i="1"/>
  <c r="Q54087" i="1" s="1"/>
  <c r="K54087" i="1"/>
  <c r="L54018" i="1"/>
  <c r="Q54018" i="1" s="1"/>
  <c r="K54018" i="1"/>
  <c r="L53973" i="1"/>
  <c r="Q53973" i="1" s="1"/>
  <c r="K53973" i="1"/>
  <c r="L53928" i="1"/>
  <c r="Q53928" i="1" s="1"/>
  <c r="K53928" i="1"/>
  <c r="L53886" i="1"/>
  <c r="Q53886" i="1" s="1"/>
  <c r="K53886" i="1"/>
  <c r="L53750" i="1"/>
  <c r="Q53750" i="1" s="1"/>
  <c r="K53750" i="1"/>
  <c r="L53683" i="1"/>
  <c r="Q53683" i="1" s="1"/>
  <c r="K53683" i="1"/>
  <c r="L53614" i="1"/>
  <c r="Q53614" i="1" s="1"/>
  <c r="K53614" i="1"/>
  <c r="L53570" i="1"/>
  <c r="Q53570" i="1" s="1"/>
  <c r="K53570" i="1"/>
  <c r="L53503" i="1"/>
  <c r="Q53503" i="1" s="1"/>
  <c r="K53503" i="1"/>
  <c r="L53437" i="1"/>
  <c r="Q53437" i="1" s="1"/>
  <c r="K53437" i="1"/>
  <c r="L53321" i="1"/>
  <c r="Q53321" i="1" s="1"/>
  <c r="K53321" i="1"/>
  <c r="L53229" i="1"/>
  <c r="Q53229" i="1" s="1"/>
  <c r="K53229" i="1"/>
  <c r="L52689" i="1"/>
  <c r="Q52689" i="1" s="1"/>
  <c r="K52689" i="1"/>
  <c r="K55407" i="1"/>
  <c r="K55384" i="1"/>
  <c r="K55361" i="1"/>
  <c r="K55338" i="1"/>
  <c r="K55254" i="1"/>
  <c r="K55231" i="1"/>
  <c r="K55208" i="1"/>
  <c r="K55186" i="1"/>
  <c r="K55165" i="1"/>
  <c r="K55143" i="1"/>
  <c r="K55100" i="1"/>
  <c r="K55079" i="1"/>
  <c r="K55057" i="1"/>
  <c r="K55035" i="1"/>
  <c r="L55012" i="1"/>
  <c r="Q55012" i="1" s="1"/>
  <c r="K55012" i="1"/>
  <c r="L54990" i="1"/>
  <c r="Q54990" i="1" s="1"/>
  <c r="K54990" i="1"/>
  <c r="L54967" i="1"/>
  <c r="Q54967" i="1" s="1"/>
  <c r="K54967" i="1"/>
  <c r="L54944" i="1"/>
  <c r="Q54944" i="1" s="1"/>
  <c r="K54944" i="1"/>
  <c r="L54921" i="1"/>
  <c r="Q54921" i="1" s="1"/>
  <c r="K54921" i="1"/>
  <c r="L54899" i="1"/>
  <c r="Q54899" i="1" s="1"/>
  <c r="K54899" i="1"/>
  <c r="L54747" i="1"/>
  <c r="Q54747" i="1" s="1"/>
  <c r="K54747" i="1"/>
  <c r="L54726" i="1"/>
  <c r="Q54726" i="1" s="1"/>
  <c r="K54726" i="1"/>
  <c r="L54704" i="1"/>
  <c r="Q54704" i="1" s="1"/>
  <c r="K54704" i="1"/>
  <c r="L54434" i="1"/>
  <c r="Q54434" i="1" s="1"/>
  <c r="K54434" i="1"/>
  <c r="L54411" i="1"/>
  <c r="Q54411" i="1" s="1"/>
  <c r="K54411" i="1"/>
  <c r="L54390" i="1"/>
  <c r="Q54390" i="1" s="1"/>
  <c r="K54390" i="1"/>
  <c r="L54369" i="1"/>
  <c r="Q54369" i="1" s="1"/>
  <c r="K54369" i="1"/>
  <c r="L54347" i="1"/>
  <c r="Q54347" i="1" s="1"/>
  <c r="K54347" i="1"/>
  <c r="L54324" i="1"/>
  <c r="Q54324" i="1" s="1"/>
  <c r="K54324" i="1"/>
  <c r="L54280" i="1"/>
  <c r="Q54280" i="1" s="1"/>
  <c r="K54280" i="1"/>
  <c r="L54256" i="1"/>
  <c r="Q54256" i="1" s="1"/>
  <c r="K54256" i="1"/>
  <c r="L54214" i="1"/>
  <c r="Q54214" i="1" s="1"/>
  <c r="K54214" i="1"/>
  <c r="L54173" i="1"/>
  <c r="Q54173" i="1" s="1"/>
  <c r="K54173" i="1"/>
  <c r="L54151" i="1"/>
  <c r="Q54151" i="1" s="1"/>
  <c r="K54151" i="1"/>
  <c r="L54128" i="1"/>
  <c r="Q54128" i="1" s="1"/>
  <c r="K54128" i="1"/>
  <c r="L54060" i="1"/>
  <c r="Q54060" i="1" s="1"/>
  <c r="K54060" i="1"/>
  <c r="L54037" i="1"/>
  <c r="Q54037" i="1" s="1"/>
  <c r="K54037" i="1"/>
  <c r="L53859" i="1"/>
  <c r="Q53859" i="1" s="1"/>
  <c r="K53859" i="1"/>
  <c r="L53837" i="1"/>
  <c r="Q53837" i="1" s="1"/>
  <c r="K53837" i="1"/>
  <c r="L53813" i="1"/>
  <c r="Q53813" i="1" s="1"/>
  <c r="K53813" i="1"/>
  <c r="L53767" i="1"/>
  <c r="Q53767" i="1" s="1"/>
  <c r="K53767" i="1"/>
  <c r="L53722" i="1"/>
  <c r="Q53722" i="1" s="1"/>
  <c r="K53722" i="1"/>
  <c r="L53700" i="1"/>
  <c r="Q53700" i="1" s="1"/>
  <c r="K53700" i="1"/>
  <c r="L53678" i="1"/>
  <c r="Q53678" i="1" s="1"/>
  <c r="K53678" i="1"/>
  <c r="L53655" i="1"/>
  <c r="Q53655" i="1" s="1"/>
  <c r="K53655" i="1"/>
  <c r="L53631" i="1"/>
  <c r="Q53631" i="1" s="1"/>
  <c r="K53631" i="1"/>
  <c r="L53610" i="1"/>
  <c r="Q53610" i="1" s="1"/>
  <c r="K53610" i="1"/>
  <c r="L53565" i="1"/>
  <c r="Q53565" i="1" s="1"/>
  <c r="K53565" i="1"/>
  <c r="L53545" i="1"/>
  <c r="Q53545" i="1" s="1"/>
  <c r="K53545" i="1"/>
  <c r="L53521" i="1"/>
  <c r="Q53521" i="1" s="1"/>
  <c r="K53521" i="1"/>
  <c r="L53477" i="1"/>
  <c r="Q53477" i="1" s="1"/>
  <c r="K53477" i="1"/>
  <c r="L53454" i="1"/>
  <c r="Q53454" i="1" s="1"/>
  <c r="K53454" i="1"/>
  <c r="L53432" i="1"/>
  <c r="Q53432" i="1" s="1"/>
  <c r="K53432" i="1"/>
  <c r="L53385" i="1"/>
  <c r="Q53385" i="1" s="1"/>
  <c r="K53385" i="1"/>
  <c r="L53340" i="1"/>
  <c r="Q53340" i="1" s="1"/>
  <c r="K53340" i="1"/>
  <c r="L53316" i="1"/>
  <c r="Q53316" i="1" s="1"/>
  <c r="K53316" i="1"/>
  <c r="L53293" i="1"/>
  <c r="Q53293" i="1" s="1"/>
  <c r="K53293" i="1"/>
  <c r="L53271" i="1"/>
  <c r="Q53271" i="1" s="1"/>
  <c r="K53271" i="1"/>
  <c r="L53248" i="1"/>
  <c r="Q53248" i="1" s="1"/>
  <c r="K53248" i="1"/>
  <c r="L53224" i="1"/>
  <c r="Q53224" i="1" s="1"/>
  <c r="K53224" i="1"/>
  <c r="L53178" i="1"/>
  <c r="Q53178" i="1" s="1"/>
  <c r="K53178" i="1"/>
  <c r="L53154" i="1"/>
  <c r="Q53154" i="1" s="1"/>
  <c r="K53154" i="1"/>
  <c r="L52801" i="1"/>
  <c r="Q52801" i="1" s="1"/>
  <c r="K52801" i="1"/>
  <c r="L52779" i="1"/>
  <c r="Q52779" i="1" s="1"/>
  <c r="K52779" i="1"/>
  <c r="L52755" i="1"/>
  <c r="Q52755" i="1" s="1"/>
  <c r="K52755" i="1"/>
  <c r="L52732" i="1"/>
  <c r="Q52732" i="1" s="1"/>
  <c r="K52732" i="1"/>
  <c r="L52708" i="1"/>
  <c r="Q52708" i="1" s="1"/>
  <c r="K52708" i="1"/>
  <c r="L52663" i="1"/>
  <c r="Q52663" i="1" s="1"/>
  <c r="K52663" i="1"/>
  <c r="L52639" i="1"/>
  <c r="Q52639" i="1" s="1"/>
  <c r="K52639" i="1"/>
  <c r="L52615" i="1"/>
  <c r="Q52615" i="1" s="1"/>
  <c r="K52615" i="1"/>
  <c r="L52591" i="1"/>
  <c r="Q52591" i="1" s="1"/>
  <c r="K52591" i="1"/>
  <c r="L52569" i="1"/>
  <c r="Q52569" i="1" s="1"/>
  <c r="K52569" i="1"/>
  <c r="L52522" i="1"/>
  <c r="Q52522" i="1" s="1"/>
  <c r="K52522" i="1"/>
  <c r="L52500" i="1"/>
  <c r="Q52500" i="1" s="1"/>
  <c r="K52500" i="1"/>
  <c r="L52476" i="1"/>
  <c r="Q52476" i="1" s="1"/>
  <c r="K52476" i="1"/>
  <c r="L52454" i="1"/>
  <c r="Q52454" i="1" s="1"/>
  <c r="K52454" i="1"/>
  <c r="L52432" i="1"/>
  <c r="Q52432" i="1" s="1"/>
  <c r="K52432" i="1"/>
  <c r="L52409" i="1"/>
  <c r="Q52409" i="1" s="1"/>
  <c r="K52409" i="1"/>
  <c r="L52318" i="1"/>
  <c r="Q52318" i="1" s="1"/>
  <c r="K52318" i="1"/>
  <c r="L52294" i="1"/>
  <c r="Q52294" i="1" s="1"/>
  <c r="K52294" i="1"/>
  <c r="L52270" i="1"/>
  <c r="Q52270" i="1" s="1"/>
  <c r="K52270" i="1"/>
  <c r="L52247" i="1"/>
  <c r="Q52247" i="1" s="1"/>
  <c r="K52247" i="1"/>
  <c r="L52224" i="1"/>
  <c r="Q52224" i="1" s="1"/>
  <c r="K52224" i="1"/>
  <c r="L52204" i="1"/>
  <c r="Q52204" i="1" s="1"/>
  <c r="K52204" i="1"/>
  <c r="L52183" i="1"/>
  <c r="Q52183" i="1" s="1"/>
  <c r="K52183" i="1"/>
  <c r="L52161" i="1"/>
  <c r="Q52161" i="1" s="1"/>
  <c r="K52161" i="1"/>
  <c r="L52137" i="1"/>
  <c r="Q52137" i="1" s="1"/>
  <c r="K52137" i="1"/>
  <c r="L52116" i="1"/>
  <c r="Q52116" i="1" s="1"/>
  <c r="K52116" i="1"/>
  <c r="L52093" i="1"/>
  <c r="Q52093" i="1" s="1"/>
  <c r="K52093" i="1"/>
  <c r="L52071" i="1"/>
  <c r="Q52071" i="1" s="1"/>
  <c r="K52071" i="1"/>
  <c r="L52048" i="1"/>
  <c r="Q52048" i="1" s="1"/>
  <c r="K52048" i="1"/>
  <c r="L52025" i="1"/>
  <c r="Q52025" i="1" s="1"/>
  <c r="K52025" i="1"/>
  <c r="L51910" i="1"/>
  <c r="Q51910" i="1" s="1"/>
  <c r="K51910" i="1"/>
  <c r="L51888" i="1"/>
  <c r="Q51888" i="1" s="1"/>
  <c r="K51888" i="1"/>
  <c r="L51866" i="1"/>
  <c r="Q51866" i="1" s="1"/>
  <c r="K51866" i="1"/>
  <c r="L51843" i="1"/>
  <c r="Q51843" i="1" s="1"/>
  <c r="K51843" i="1"/>
  <c r="L51821" i="1"/>
  <c r="Q51821" i="1" s="1"/>
  <c r="K51821" i="1"/>
  <c r="L51800" i="1"/>
  <c r="Q51800" i="1" s="1"/>
  <c r="K51800" i="1"/>
  <c r="L51779" i="1"/>
  <c r="Q51779" i="1" s="1"/>
  <c r="K51779" i="1"/>
  <c r="L51755" i="1"/>
  <c r="Q51755" i="1" s="1"/>
  <c r="K51755" i="1"/>
  <c r="L51731" i="1"/>
  <c r="Q51731" i="1" s="1"/>
  <c r="K51731" i="1"/>
  <c r="L51707" i="1"/>
  <c r="Q51707" i="1" s="1"/>
  <c r="K51707" i="1"/>
  <c r="L51661" i="1"/>
  <c r="Q51661" i="1" s="1"/>
  <c r="K51661" i="1"/>
  <c r="L51637" i="1"/>
  <c r="Q51637" i="1" s="1"/>
  <c r="K51637" i="1"/>
  <c r="L51615" i="1"/>
  <c r="Q51615" i="1" s="1"/>
  <c r="K51615" i="1"/>
  <c r="L51523" i="1"/>
  <c r="Q51523" i="1" s="1"/>
  <c r="K51523" i="1"/>
  <c r="L51408" i="1"/>
  <c r="Q51408" i="1" s="1"/>
  <c r="K51408" i="1"/>
  <c r="L51384" i="1"/>
  <c r="Q51384" i="1" s="1"/>
  <c r="K51384" i="1"/>
  <c r="L51360" i="1"/>
  <c r="Q51360" i="1" s="1"/>
  <c r="K51360" i="1"/>
  <c r="L51338" i="1"/>
  <c r="Q51338" i="1" s="1"/>
  <c r="K51338" i="1"/>
  <c r="L51270" i="1"/>
  <c r="Q51270" i="1" s="1"/>
  <c r="K51270" i="1"/>
  <c r="L51225" i="1"/>
  <c r="Q51225" i="1" s="1"/>
  <c r="K51225" i="1"/>
  <c r="L51201" i="1"/>
  <c r="Q51201" i="1" s="1"/>
  <c r="K51201" i="1"/>
  <c r="L51179" i="1"/>
  <c r="Q51179" i="1" s="1"/>
  <c r="K51179" i="1"/>
  <c r="L51155" i="1"/>
  <c r="Q51155" i="1" s="1"/>
  <c r="K51155" i="1"/>
  <c r="L51131" i="1"/>
  <c r="Q51131" i="1" s="1"/>
  <c r="K51131" i="1"/>
  <c r="L51107" i="1"/>
  <c r="Q51107" i="1" s="1"/>
  <c r="K51107" i="1"/>
  <c r="L51083" i="1"/>
  <c r="Q51083" i="1" s="1"/>
  <c r="K51083" i="1"/>
  <c r="L51061" i="1"/>
  <c r="Q51061" i="1" s="1"/>
  <c r="K51061" i="1"/>
  <c r="L51040" i="1"/>
  <c r="Q51040" i="1" s="1"/>
  <c r="K51040" i="1"/>
  <c r="L51017" i="1"/>
  <c r="Q51017" i="1" s="1"/>
  <c r="K51017" i="1"/>
  <c r="L50993" i="1"/>
  <c r="Q50993" i="1" s="1"/>
  <c r="K50993" i="1"/>
  <c r="L50970" i="1"/>
  <c r="Q50970" i="1" s="1"/>
  <c r="K50970" i="1"/>
  <c r="L50949" i="1"/>
  <c r="Q50949" i="1" s="1"/>
  <c r="K50949" i="1"/>
  <c r="L50903" i="1"/>
  <c r="Q50903" i="1" s="1"/>
  <c r="K50903" i="1"/>
  <c r="L50880" i="1"/>
  <c r="Q50880" i="1" s="1"/>
  <c r="K50880" i="1"/>
  <c r="L50857" i="1"/>
  <c r="Q50857" i="1" s="1"/>
  <c r="K50857" i="1"/>
  <c r="L50813" i="1"/>
  <c r="Q50813" i="1" s="1"/>
  <c r="K50813" i="1"/>
  <c r="L50790" i="1"/>
  <c r="Q50790" i="1" s="1"/>
  <c r="K50790" i="1"/>
  <c r="L50676" i="1"/>
  <c r="Q50676" i="1" s="1"/>
  <c r="K50676" i="1"/>
  <c r="L50653" i="1"/>
  <c r="Q50653" i="1" s="1"/>
  <c r="K50653" i="1"/>
  <c r="L50629" i="1"/>
  <c r="Q50629" i="1" s="1"/>
  <c r="K50629" i="1"/>
  <c r="L50605" i="1"/>
  <c r="Q50605" i="1" s="1"/>
  <c r="K50605" i="1"/>
  <c r="L50581" i="1"/>
  <c r="Q50581" i="1" s="1"/>
  <c r="K50581" i="1"/>
  <c r="L50557" i="1"/>
  <c r="Q50557" i="1" s="1"/>
  <c r="K50557" i="1"/>
  <c r="L50535" i="1"/>
  <c r="Q50535" i="1" s="1"/>
  <c r="K50535" i="1"/>
  <c r="L50512" i="1"/>
  <c r="Q50512" i="1" s="1"/>
  <c r="K50512" i="1"/>
  <c r="L50489" i="1"/>
  <c r="Q50489" i="1" s="1"/>
  <c r="K50489" i="1"/>
  <c r="L50465" i="1"/>
  <c r="Q50465" i="1" s="1"/>
  <c r="K50465" i="1"/>
  <c r="L50443" i="1"/>
  <c r="Q50443" i="1" s="1"/>
  <c r="K50443" i="1"/>
  <c r="L50419" i="1"/>
  <c r="Q50419" i="1" s="1"/>
  <c r="K50419" i="1"/>
  <c r="L50395" i="1"/>
  <c r="Q50395" i="1" s="1"/>
  <c r="K50395" i="1"/>
  <c r="L50374" i="1"/>
  <c r="Q50374" i="1" s="1"/>
  <c r="K50374" i="1"/>
  <c r="L50352" i="1"/>
  <c r="Q50352" i="1" s="1"/>
  <c r="K50352" i="1"/>
  <c r="L50258" i="1"/>
  <c r="Q50258" i="1" s="1"/>
  <c r="K50258" i="1"/>
  <c r="L50119" i="1"/>
  <c r="Q50119" i="1" s="1"/>
  <c r="K50119" i="1"/>
  <c r="L50095" i="1"/>
  <c r="Q50095" i="1" s="1"/>
  <c r="K50095" i="1"/>
  <c r="U541" i="1"/>
  <c r="L50072" i="1"/>
  <c r="Q50072" i="1" s="1"/>
  <c r="K50072" i="1"/>
  <c r="L50049" i="1"/>
  <c r="Q50049" i="1" s="1"/>
  <c r="K50049" i="1"/>
  <c r="L50025" i="1"/>
  <c r="Q50025" i="1" s="1"/>
  <c r="K50025" i="1"/>
  <c r="L50002" i="1"/>
  <c r="Q50002" i="1" s="1"/>
  <c r="K50002" i="1"/>
  <c r="L49980" i="1"/>
  <c r="Q49980" i="1" s="1"/>
  <c r="K49980" i="1"/>
  <c r="L49958" i="1"/>
  <c r="Q49958" i="1" s="1"/>
  <c r="K49958" i="1"/>
  <c r="L49935" i="1"/>
  <c r="Q49935" i="1" s="1"/>
  <c r="K49935" i="1"/>
  <c r="L49911" i="1"/>
  <c r="Q49911" i="1" s="1"/>
  <c r="K49911" i="1"/>
  <c r="L49889" i="1"/>
  <c r="Q49889" i="1" s="1"/>
  <c r="K49889" i="1"/>
  <c r="L49869" i="1"/>
  <c r="Q49869" i="1" s="1"/>
  <c r="K49869" i="1"/>
  <c r="L49757" i="1"/>
  <c r="Q49757" i="1" s="1"/>
  <c r="K49757" i="1"/>
  <c r="L49736" i="1"/>
  <c r="Q49736" i="1" s="1"/>
  <c r="K49736" i="1"/>
  <c r="L49713" i="1"/>
  <c r="Q49713" i="1" s="1"/>
  <c r="K49713" i="1"/>
  <c r="L49691" i="1"/>
  <c r="Q49691" i="1" s="1"/>
  <c r="K49691" i="1"/>
  <c r="L49667" i="1"/>
  <c r="Q49667" i="1" s="1"/>
  <c r="K49667" i="1"/>
  <c r="L49643" i="1"/>
  <c r="Q49643" i="1" s="1"/>
  <c r="K49643" i="1"/>
  <c r="L49597" i="1"/>
  <c r="Q49597" i="1" s="1"/>
  <c r="K49597" i="1"/>
  <c r="L49574" i="1"/>
  <c r="Q49574" i="1" s="1"/>
  <c r="K49574" i="1"/>
  <c r="L49550" i="1"/>
  <c r="Q49550" i="1" s="1"/>
  <c r="K49550" i="1"/>
  <c r="L49527" i="1"/>
  <c r="Q49527" i="1" s="1"/>
  <c r="K49527" i="1"/>
  <c r="L49504" i="1"/>
  <c r="Q49504" i="1" s="1"/>
  <c r="K49504" i="1"/>
  <c r="L49482" i="1"/>
  <c r="Q49482" i="1" s="1"/>
  <c r="K49482" i="1"/>
  <c r="L49460" i="1"/>
  <c r="Q49460" i="1" s="1"/>
  <c r="K49460" i="1"/>
  <c r="U900" i="1"/>
  <c r="L54159" i="1"/>
  <c r="Q54159" i="1" s="1"/>
  <c r="K54159" i="1"/>
  <c r="L54138" i="1"/>
  <c r="Q54138" i="1" s="1"/>
  <c r="K54138" i="1"/>
  <c r="L54115" i="1"/>
  <c r="Q54115" i="1" s="1"/>
  <c r="K54115" i="1"/>
  <c r="L54093" i="1"/>
  <c r="Q54093" i="1" s="1"/>
  <c r="K54093" i="1"/>
  <c r="L54070" i="1"/>
  <c r="Q54070" i="1" s="1"/>
  <c r="K54070" i="1"/>
  <c r="L54048" i="1"/>
  <c r="Q54048" i="1" s="1"/>
  <c r="K54048" i="1"/>
  <c r="L54026" i="1"/>
  <c r="Q54026" i="1" s="1"/>
  <c r="K54026" i="1"/>
  <c r="L54003" i="1"/>
  <c r="Q54003" i="1" s="1"/>
  <c r="K54003" i="1"/>
  <c r="L53982" i="1"/>
  <c r="Q53982" i="1" s="1"/>
  <c r="K53982" i="1"/>
  <c r="L53959" i="1"/>
  <c r="Q53959" i="1" s="1"/>
  <c r="K53959" i="1"/>
  <c r="L53938" i="1"/>
  <c r="Q53938" i="1" s="1"/>
  <c r="K53938" i="1"/>
  <c r="L53918" i="1"/>
  <c r="Q53918" i="1" s="1"/>
  <c r="K53918" i="1"/>
  <c r="L53873" i="1"/>
  <c r="Q53873" i="1" s="1"/>
  <c r="K53873" i="1"/>
  <c r="L53852" i="1"/>
  <c r="Q53852" i="1" s="1"/>
  <c r="K53852" i="1"/>
  <c r="L53829" i="1"/>
  <c r="Q53829" i="1" s="1"/>
  <c r="K53829" i="1"/>
  <c r="L53805" i="1"/>
  <c r="Q53805" i="1" s="1"/>
  <c r="K53805" i="1"/>
  <c r="L53783" i="1"/>
  <c r="Q53783" i="1" s="1"/>
  <c r="K53783" i="1"/>
  <c r="L53739" i="1"/>
  <c r="Q53739" i="1" s="1"/>
  <c r="K53739" i="1"/>
  <c r="L53715" i="1"/>
  <c r="Q53715" i="1" s="1"/>
  <c r="K53715" i="1"/>
  <c r="L53693" i="1"/>
  <c r="Q53693" i="1" s="1"/>
  <c r="K53693" i="1"/>
  <c r="L53672" i="1"/>
  <c r="Q53672" i="1" s="1"/>
  <c r="K53672" i="1"/>
  <c r="L53649" i="1"/>
  <c r="Q53649" i="1" s="1"/>
  <c r="K53649" i="1"/>
  <c r="L53626" i="1"/>
  <c r="Q53626" i="1" s="1"/>
  <c r="K53626" i="1"/>
  <c r="L53605" i="1"/>
  <c r="Q53605" i="1" s="1"/>
  <c r="K53605" i="1"/>
  <c r="L53582" i="1"/>
  <c r="Q53582" i="1" s="1"/>
  <c r="K53582" i="1"/>
  <c r="L53540" i="1"/>
  <c r="Q53540" i="1" s="1"/>
  <c r="K53540" i="1"/>
  <c r="L53517" i="1"/>
  <c r="Q53517" i="1" s="1"/>
  <c r="K53517" i="1"/>
  <c r="L53494" i="1"/>
  <c r="Q53494" i="1" s="1"/>
  <c r="K53494" i="1"/>
  <c r="L53472" i="1"/>
  <c r="Q53472" i="1" s="1"/>
  <c r="K53472" i="1"/>
  <c r="L53427" i="1"/>
  <c r="Q53427" i="1" s="1"/>
  <c r="K53427" i="1"/>
  <c r="L53405" i="1"/>
  <c r="Q53405" i="1" s="1"/>
  <c r="K53405" i="1"/>
  <c r="L53381" i="1"/>
  <c r="Q53381" i="1" s="1"/>
  <c r="K53381" i="1"/>
  <c r="L53359" i="1"/>
  <c r="Q53359" i="1" s="1"/>
  <c r="K53359" i="1"/>
  <c r="L53337" i="1"/>
  <c r="Q53337" i="1" s="1"/>
  <c r="K53337" i="1"/>
  <c r="L53313" i="1"/>
  <c r="Q53313" i="1" s="1"/>
  <c r="K53313" i="1"/>
  <c r="L53290" i="1"/>
  <c r="Q53290" i="1" s="1"/>
  <c r="K53290" i="1"/>
  <c r="L53268" i="1"/>
  <c r="Q53268" i="1" s="1"/>
  <c r="K53268" i="1"/>
  <c r="L53245" i="1"/>
  <c r="Q53245" i="1" s="1"/>
  <c r="K53245" i="1"/>
  <c r="L53221" i="1"/>
  <c r="Q53221" i="1" s="1"/>
  <c r="K53221" i="1"/>
  <c r="L53199" i="1"/>
  <c r="Q53199" i="1" s="1"/>
  <c r="K53199" i="1"/>
  <c r="L53177" i="1"/>
  <c r="Q53177" i="1" s="1"/>
  <c r="K53177" i="1"/>
  <c r="L53153" i="1"/>
  <c r="Q53153" i="1" s="1"/>
  <c r="K53153" i="1"/>
  <c r="L53130" i="1"/>
  <c r="Q53130" i="1" s="1"/>
  <c r="K53130" i="1"/>
  <c r="L53106" i="1"/>
  <c r="Q53106" i="1" s="1"/>
  <c r="K53106" i="1"/>
  <c r="L53084" i="1"/>
  <c r="Q53084" i="1" s="1"/>
  <c r="K53084" i="1"/>
  <c r="L53063" i="1"/>
  <c r="Q53063" i="1" s="1"/>
  <c r="K53063" i="1"/>
  <c r="L53041" i="1"/>
  <c r="Q53041" i="1" s="1"/>
  <c r="K53041" i="1"/>
  <c r="L53018" i="1"/>
  <c r="Q53018" i="1" s="1"/>
  <c r="K53018" i="1"/>
  <c r="L52994" i="1"/>
  <c r="Q52994" i="1" s="1"/>
  <c r="K52994" i="1"/>
  <c r="L52973" i="1"/>
  <c r="Q52973" i="1" s="1"/>
  <c r="K52973" i="1"/>
  <c r="L52953" i="1"/>
  <c r="Q52953" i="1" s="1"/>
  <c r="K52953" i="1"/>
  <c r="L52932" i="1"/>
  <c r="Q52932" i="1" s="1"/>
  <c r="K52932" i="1"/>
  <c r="L52888" i="1"/>
  <c r="Q52888" i="1" s="1"/>
  <c r="K52888" i="1"/>
  <c r="L52867" i="1"/>
  <c r="Q52867" i="1" s="1"/>
  <c r="K52867" i="1"/>
  <c r="L52846" i="1"/>
  <c r="Q52846" i="1" s="1"/>
  <c r="K52846" i="1"/>
  <c r="L52824" i="1"/>
  <c r="Q52824" i="1" s="1"/>
  <c r="K52824" i="1"/>
  <c r="L52802" i="1"/>
  <c r="Q52802" i="1" s="1"/>
  <c r="K52802" i="1"/>
  <c r="L52781" i="1"/>
  <c r="Q52781" i="1" s="1"/>
  <c r="K52781" i="1"/>
  <c r="L52757" i="1"/>
  <c r="Q52757" i="1" s="1"/>
  <c r="K52757" i="1"/>
  <c r="L52734" i="1"/>
  <c r="Q52734" i="1" s="1"/>
  <c r="K52734" i="1"/>
  <c r="L52711" i="1"/>
  <c r="Q52711" i="1" s="1"/>
  <c r="K52711" i="1"/>
  <c r="L52688" i="1"/>
  <c r="Q52688" i="1" s="1"/>
  <c r="K52688" i="1"/>
  <c r="L52667" i="1"/>
  <c r="Q52667" i="1" s="1"/>
  <c r="K52667" i="1"/>
  <c r="L52644" i="1"/>
  <c r="Q52644" i="1" s="1"/>
  <c r="K52644" i="1"/>
  <c r="L52621" i="1"/>
  <c r="Q52621" i="1" s="1"/>
  <c r="K52621" i="1"/>
  <c r="L52597" i="1"/>
  <c r="Q52597" i="1" s="1"/>
  <c r="K52597" i="1"/>
  <c r="L52551" i="1"/>
  <c r="Q52551" i="1" s="1"/>
  <c r="K52551" i="1"/>
  <c r="L52508" i="1"/>
  <c r="Q52508" i="1" s="1"/>
  <c r="K52508" i="1"/>
  <c r="L52486" i="1"/>
  <c r="Q52486" i="1" s="1"/>
  <c r="K52486" i="1"/>
  <c r="L52463" i="1"/>
  <c r="Q52463" i="1" s="1"/>
  <c r="K52463" i="1"/>
  <c r="L52441" i="1"/>
  <c r="Q52441" i="1" s="1"/>
  <c r="K52441" i="1"/>
  <c r="L52419" i="1"/>
  <c r="Q52419" i="1" s="1"/>
  <c r="K52419" i="1"/>
  <c r="L52397" i="1"/>
  <c r="Q52397" i="1" s="1"/>
  <c r="K52397" i="1"/>
  <c r="L52375" i="1"/>
  <c r="Q52375" i="1" s="1"/>
  <c r="K52375" i="1"/>
  <c r="L52353" i="1"/>
  <c r="Q52353" i="1" s="1"/>
  <c r="K52353" i="1"/>
  <c r="L52329" i="1"/>
  <c r="Q52329" i="1" s="1"/>
  <c r="K52329" i="1"/>
  <c r="L52306" i="1"/>
  <c r="Q52306" i="1" s="1"/>
  <c r="K52306" i="1"/>
  <c r="L52282" i="1"/>
  <c r="Q52282" i="1" s="1"/>
  <c r="K52282" i="1"/>
  <c r="L52259" i="1"/>
  <c r="Q52259" i="1" s="1"/>
  <c r="K52259" i="1"/>
  <c r="L52236" i="1"/>
  <c r="Q52236" i="1" s="1"/>
  <c r="K52236" i="1"/>
  <c r="L52215" i="1"/>
  <c r="Q52215" i="1" s="1"/>
  <c r="K52215" i="1"/>
  <c r="L52194" i="1"/>
  <c r="Q52194" i="1" s="1"/>
  <c r="K52194" i="1"/>
  <c r="L52174" i="1"/>
  <c r="Q52174" i="1" s="1"/>
  <c r="K52174" i="1"/>
  <c r="L52151" i="1"/>
  <c r="Q52151" i="1" s="1"/>
  <c r="K52151" i="1"/>
  <c r="L52128" i="1"/>
  <c r="Q52128" i="1" s="1"/>
  <c r="K52128" i="1"/>
  <c r="L52106" i="1"/>
  <c r="Q52106" i="1" s="1"/>
  <c r="K52106" i="1"/>
  <c r="L52085" i="1"/>
  <c r="Q52085" i="1" s="1"/>
  <c r="K52085" i="1"/>
  <c r="L52062" i="1"/>
  <c r="Q52062" i="1" s="1"/>
  <c r="K52062" i="1"/>
  <c r="L52038" i="1"/>
  <c r="Q52038" i="1" s="1"/>
  <c r="K52038" i="1"/>
  <c r="L52016" i="1"/>
  <c r="Q52016" i="1" s="1"/>
  <c r="K52016" i="1"/>
  <c r="L51993" i="1"/>
  <c r="Q51993" i="1" s="1"/>
  <c r="K51993" i="1"/>
  <c r="L51970" i="1"/>
  <c r="Q51970" i="1" s="1"/>
  <c r="K51970" i="1"/>
  <c r="L51946" i="1"/>
  <c r="Q51946" i="1" s="1"/>
  <c r="K51946" i="1"/>
  <c r="L51923" i="1"/>
  <c r="Q51923" i="1" s="1"/>
  <c r="K51923" i="1"/>
  <c r="L51903" i="1"/>
  <c r="Q51903" i="1" s="1"/>
  <c r="K51903" i="1"/>
  <c r="L51880" i="1"/>
  <c r="Q51880" i="1" s="1"/>
  <c r="K51880" i="1"/>
  <c r="L51858" i="1"/>
  <c r="Q51858" i="1" s="1"/>
  <c r="K51858" i="1"/>
  <c r="L51837" i="1"/>
  <c r="Q51837" i="1" s="1"/>
  <c r="K51837" i="1"/>
  <c r="L51816" i="1"/>
  <c r="Q51816" i="1" s="1"/>
  <c r="K51816" i="1"/>
  <c r="L51795" i="1"/>
  <c r="Q51795" i="1" s="1"/>
  <c r="K51795" i="1"/>
  <c r="L51774" i="1"/>
  <c r="Q51774" i="1" s="1"/>
  <c r="K51774" i="1"/>
  <c r="L51751" i="1"/>
  <c r="Q51751" i="1" s="1"/>
  <c r="K51751" i="1"/>
  <c r="L51728" i="1"/>
  <c r="Q51728" i="1" s="1"/>
  <c r="K51728" i="1"/>
  <c r="L51704" i="1"/>
  <c r="Q51704" i="1" s="1"/>
  <c r="K51704" i="1"/>
  <c r="L51683" i="1"/>
  <c r="Q51683" i="1" s="1"/>
  <c r="K51683" i="1"/>
  <c r="L51660" i="1"/>
  <c r="Q51660" i="1" s="1"/>
  <c r="K51660" i="1"/>
  <c r="L51636" i="1"/>
  <c r="Q51636" i="1" s="1"/>
  <c r="K51636" i="1"/>
  <c r="L51614" i="1"/>
  <c r="Q51614" i="1" s="1"/>
  <c r="K51614" i="1"/>
  <c r="L51591" i="1"/>
  <c r="Q51591" i="1" s="1"/>
  <c r="K51591" i="1"/>
  <c r="L51568" i="1"/>
  <c r="Q51568" i="1" s="1"/>
  <c r="K51568" i="1"/>
  <c r="L51547" i="1"/>
  <c r="Q51547" i="1" s="1"/>
  <c r="K51547" i="1"/>
  <c r="L51524" i="1"/>
  <c r="Q51524" i="1" s="1"/>
  <c r="K51524" i="1"/>
  <c r="L51502" i="1"/>
  <c r="Q51502" i="1" s="1"/>
  <c r="K51502" i="1"/>
  <c r="L51479" i="1"/>
  <c r="Q51479" i="1" s="1"/>
  <c r="K51479" i="1"/>
  <c r="L51435" i="1"/>
  <c r="Q51435" i="1" s="1"/>
  <c r="K51435" i="1"/>
  <c r="L51412" i="1"/>
  <c r="Q51412" i="1" s="1"/>
  <c r="K51412" i="1"/>
  <c r="L51389" i="1"/>
  <c r="Q51389" i="1" s="1"/>
  <c r="K51389" i="1"/>
  <c r="L51365" i="1"/>
  <c r="Q51365" i="1" s="1"/>
  <c r="K51365" i="1"/>
  <c r="L51344" i="1"/>
  <c r="Q51344" i="1" s="1"/>
  <c r="K51344" i="1"/>
  <c r="L51321" i="1"/>
  <c r="Q51321" i="1" s="1"/>
  <c r="K51321" i="1"/>
  <c r="L51300" i="1"/>
  <c r="Q51300" i="1" s="1"/>
  <c r="K51300" i="1"/>
  <c r="L51277" i="1"/>
  <c r="Q51277" i="1" s="1"/>
  <c r="K51277" i="1"/>
  <c r="L51256" i="1"/>
  <c r="Q51256" i="1" s="1"/>
  <c r="K51256" i="1"/>
  <c r="L51233" i="1"/>
  <c r="Q51233" i="1" s="1"/>
  <c r="K51233" i="1"/>
  <c r="L51209" i="1"/>
  <c r="Q51209" i="1" s="1"/>
  <c r="K51209" i="1"/>
  <c r="L51187" i="1"/>
  <c r="Q51187" i="1" s="1"/>
  <c r="K51187" i="1"/>
  <c r="L51163" i="1"/>
  <c r="Q51163" i="1" s="1"/>
  <c r="K51163" i="1"/>
  <c r="L51139" i="1"/>
  <c r="Q51139" i="1" s="1"/>
  <c r="K51139" i="1"/>
  <c r="L51115" i="1"/>
  <c r="Q51115" i="1" s="1"/>
  <c r="K51115" i="1"/>
  <c r="L51092" i="1"/>
  <c r="Q51092" i="1" s="1"/>
  <c r="K51092" i="1"/>
  <c r="L51070" i="1"/>
  <c r="Q51070" i="1" s="1"/>
  <c r="K51070" i="1"/>
  <c r="L51050" i="1"/>
  <c r="Q51050" i="1" s="1"/>
  <c r="K51050" i="1"/>
  <c r="L51026" i="1"/>
  <c r="Q51026" i="1" s="1"/>
  <c r="K51026" i="1"/>
  <c r="L51003" i="1"/>
  <c r="Q51003" i="1" s="1"/>
  <c r="K51003" i="1"/>
  <c r="L50980" i="1"/>
  <c r="Q50980" i="1" s="1"/>
  <c r="K50980" i="1"/>
  <c r="L50937" i="1"/>
  <c r="Q50937" i="1" s="1"/>
  <c r="K50937" i="1"/>
  <c r="L50914" i="1"/>
  <c r="Q50914" i="1" s="1"/>
  <c r="K50914" i="1"/>
  <c r="L50892" i="1"/>
  <c r="Q50892" i="1" s="1"/>
  <c r="K50892" i="1"/>
  <c r="L50869" i="1"/>
  <c r="Q50869" i="1" s="1"/>
  <c r="K50869" i="1"/>
  <c r="L50847" i="1"/>
  <c r="Q50847" i="1" s="1"/>
  <c r="K50847" i="1"/>
  <c r="L50804" i="1"/>
  <c r="Q50804" i="1" s="1"/>
  <c r="K50804" i="1"/>
  <c r="L50780" i="1"/>
  <c r="Q50780" i="1" s="1"/>
  <c r="K50780" i="1"/>
  <c r="L50759" i="1"/>
  <c r="Q50759" i="1" s="1"/>
  <c r="K50759" i="1"/>
  <c r="L50713" i="1"/>
  <c r="Q50713" i="1" s="1"/>
  <c r="K50713" i="1"/>
  <c r="L50691" i="1"/>
  <c r="Q50691" i="1" s="1"/>
  <c r="K50691" i="1"/>
  <c r="L50668" i="1"/>
  <c r="Q50668" i="1" s="1"/>
  <c r="K50668" i="1"/>
  <c r="L50646" i="1"/>
  <c r="Q50646" i="1" s="1"/>
  <c r="K50646" i="1"/>
  <c r="L50622" i="1"/>
  <c r="Q50622" i="1" s="1"/>
  <c r="K50622" i="1"/>
  <c r="L50599" i="1"/>
  <c r="Q50599" i="1" s="1"/>
  <c r="K50599" i="1"/>
  <c r="L50576" i="1"/>
  <c r="Q50576" i="1" s="1"/>
  <c r="K50576" i="1"/>
  <c r="L50553" i="1"/>
  <c r="Q50553" i="1" s="1"/>
  <c r="K50553" i="1"/>
  <c r="L50530" i="1"/>
  <c r="Q50530" i="1" s="1"/>
  <c r="K50530" i="1"/>
  <c r="L50507" i="1"/>
  <c r="Q50507" i="1" s="1"/>
  <c r="K50507" i="1"/>
  <c r="L50484" i="1"/>
  <c r="Q50484" i="1" s="1"/>
  <c r="K50484" i="1"/>
  <c r="L50461" i="1"/>
  <c r="Q50461" i="1" s="1"/>
  <c r="K50461" i="1"/>
  <c r="L50439" i="1"/>
  <c r="Q50439" i="1" s="1"/>
  <c r="K50439" i="1"/>
  <c r="L50415" i="1"/>
  <c r="Q50415" i="1" s="1"/>
  <c r="K50415" i="1"/>
  <c r="L50392" i="1"/>
  <c r="Q50392" i="1" s="1"/>
  <c r="K50392" i="1"/>
  <c r="L50373" i="1"/>
  <c r="Q50373" i="1" s="1"/>
  <c r="K50373" i="1"/>
  <c r="L50351" i="1"/>
  <c r="Q50351" i="1" s="1"/>
  <c r="K50351" i="1"/>
  <c r="L50329" i="1"/>
  <c r="Q50329" i="1" s="1"/>
  <c r="K50329" i="1"/>
  <c r="L50306" i="1"/>
  <c r="Q50306" i="1" s="1"/>
  <c r="K50306" i="1"/>
  <c r="L50283" i="1"/>
  <c r="Q50283" i="1" s="1"/>
  <c r="K50283" i="1"/>
  <c r="L50260" i="1"/>
  <c r="Q50260" i="1" s="1"/>
  <c r="K50260" i="1"/>
  <c r="L50236" i="1"/>
  <c r="Q50236" i="1" s="1"/>
  <c r="K50236" i="1"/>
  <c r="L50214" i="1"/>
  <c r="Q50214" i="1" s="1"/>
  <c r="K50214" i="1"/>
  <c r="L50191" i="1"/>
  <c r="Q50191" i="1" s="1"/>
  <c r="K50191" i="1"/>
  <c r="L50167" i="1"/>
  <c r="Q50167" i="1" s="1"/>
  <c r="K50167" i="1"/>
  <c r="L50143" i="1"/>
  <c r="Q50143" i="1" s="1"/>
  <c r="K50143" i="1"/>
  <c r="L50122" i="1"/>
  <c r="Q50122" i="1" s="1"/>
  <c r="K50122" i="1"/>
  <c r="L50099" i="1"/>
  <c r="Q50099" i="1" s="1"/>
  <c r="K50099" i="1"/>
  <c r="L50053" i="1"/>
  <c r="Q50053" i="1" s="1"/>
  <c r="K50053" i="1"/>
  <c r="L50029" i="1"/>
  <c r="Q50029" i="1" s="1"/>
  <c r="K50029" i="1"/>
  <c r="L50006" i="1"/>
  <c r="Q50006" i="1" s="1"/>
  <c r="K50006" i="1"/>
  <c r="L49963" i="1"/>
  <c r="Q49963" i="1" s="1"/>
  <c r="K49963" i="1"/>
  <c r="L49940" i="1"/>
  <c r="Q49940" i="1" s="1"/>
  <c r="K49940" i="1"/>
  <c r="L49917" i="1"/>
  <c r="Q49917" i="1" s="1"/>
  <c r="K49917" i="1"/>
  <c r="L49894" i="1"/>
  <c r="Q49894" i="1" s="1"/>
  <c r="K49894" i="1"/>
  <c r="L49874" i="1"/>
  <c r="Q49874" i="1" s="1"/>
  <c r="K49874" i="1"/>
  <c r="L49853" i="1"/>
  <c r="Q49853" i="1" s="1"/>
  <c r="K49853" i="1"/>
  <c r="L49809" i="1"/>
  <c r="Q49809" i="1" s="1"/>
  <c r="K49809" i="1"/>
  <c r="L49788" i="1"/>
  <c r="Q49788" i="1" s="1"/>
  <c r="K49788" i="1"/>
  <c r="L49764" i="1"/>
  <c r="Q49764" i="1" s="1"/>
  <c r="K49764" i="1"/>
  <c r="L49743" i="1"/>
  <c r="Q49743" i="1" s="1"/>
  <c r="K49743" i="1"/>
  <c r="L49720" i="1"/>
  <c r="Q49720" i="1" s="1"/>
  <c r="K49720" i="1"/>
  <c r="L49675" i="1"/>
  <c r="Q49675" i="1" s="1"/>
  <c r="K49675" i="1"/>
  <c r="L49651" i="1"/>
  <c r="Q49651" i="1" s="1"/>
  <c r="K49651" i="1"/>
  <c r="L49628" i="1"/>
  <c r="Q49628" i="1" s="1"/>
  <c r="K49628" i="1"/>
  <c r="L49607" i="1"/>
  <c r="Q49607" i="1" s="1"/>
  <c r="K49607" i="1"/>
  <c r="L49586" i="1"/>
  <c r="Q49586" i="1" s="1"/>
  <c r="K49586" i="1"/>
  <c r="L49562" i="1"/>
  <c r="Q49562" i="1" s="1"/>
  <c r="K49562" i="1"/>
  <c r="L49538" i="1"/>
  <c r="Q49538" i="1" s="1"/>
  <c r="K49538" i="1"/>
  <c r="L49516" i="1"/>
  <c r="Q49516" i="1" s="1"/>
  <c r="K49516" i="1"/>
  <c r="L49494" i="1"/>
  <c r="Q49494" i="1" s="1"/>
  <c r="K49494" i="1"/>
  <c r="L49471" i="1"/>
  <c r="Q49471" i="1" s="1"/>
  <c r="K49471" i="1"/>
  <c r="K55396" i="1"/>
  <c r="K55373" i="1"/>
  <c r="K55351" i="1"/>
  <c r="K55327" i="1"/>
  <c r="K55269" i="1"/>
  <c r="K55247" i="1"/>
  <c r="K55224" i="1"/>
  <c r="K55202" i="1"/>
  <c r="K55179" i="1"/>
  <c r="K55160" i="1"/>
  <c r="K55137" i="1"/>
  <c r="K55117" i="1"/>
  <c r="K55054" i="1"/>
  <c r="K55032" i="1"/>
  <c r="L55009" i="1"/>
  <c r="Q55009" i="1" s="1"/>
  <c r="K55009" i="1"/>
  <c r="L54966" i="1"/>
  <c r="Q54966" i="1" s="1"/>
  <c r="K54966" i="1"/>
  <c r="L54943" i="1"/>
  <c r="Q54943" i="1" s="1"/>
  <c r="K54943" i="1"/>
  <c r="L54920" i="1"/>
  <c r="Q54920" i="1" s="1"/>
  <c r="K54920" i="1"/>
  <c r="L54877" i="1"/>
  <c r="Q54877" i="1" s="1"/>
  <c r="K54877" i="1"/>
  <c r="L54836" i="1"/>
  <c r="Q54836" i="1" s="1"/>
  <c r="K54836" i="1"/>
  <c r="L54815" i="1"/>
  <c r="Q54815" i="1" s="1"/>
  <c r="K54815" i="1"/>
  <c r="L54794" i="1"/>
  <c r="Q54794" i="1" s="1"/>
  <c r="K54794" i="1"/>
  <c r="L54771" i="1"/>
  <c r="Q54771" i="1" s="1"/>
  <c r="K54771" i="1"/>
  <c r="L54748" i="1"/>
  <c r="Q54748" i="1" s="1"/>
  <c r="K54748" i="1"/>
  <c r="L54727" i="1"/>
  <c r="Q54727" i="1" s="1"/>
  <c r="K54727" i="1"/>
  <c r="L54705" i="1"/>
  <c r="Q54705" i="1" s="1"/>
  <c r="K54705" i="1"/>
  <c r="L54685" i="1"/>
  <c r="Q54685" i="1" s="1"/>
  <c r="K54685" i="1"/>
  <c r="L54662" i="1"/>
  <c r="Q54662" i="1" s="1"/>
  <c r="K54662" i="1"/>
  <c r="L54620" i="1"/>
  <c r="Q54620" i="1" s="1"/>
  <c r="K54620" i="1"/>
  <c r="L54596" i="1"/>
  <c r="Q54596" i="1" s="1"/>
  <c r="K54596" i="1"/>
  <c r="L54551" i="1"/>
  <c r="Q54551" i="1" s="1"/>
  <c r="K54551" i="1"/>
  <c r="L54506" i="1"/>
  <c r="Q54506" i="1" s="1"/>
  <c r="K54506" i="1"/>
  <c r="L54482" i="1"/>
  <c r="Q54482" i="1" s="1"/>
  <c r="K54482" i="1"/>
  <c r="L54459" i="1"/>
  <c r="Q54459" i="1" s="1"/>
  <c r="K54459" i="1"/>
  <c r="L54437" i="1"/>
  <c r="Q54437" i="1" s="1"/>
  <c r="K54437" i="1"/>
  <c r="L54414" i="1"/>
  <c r="Q54414" i="1" s="1"/>
  <c r="K54414" i="1"/>
  <c r="L54393" i="1"/>
  <c r="Q54393" i="1" s="1"/>
  <c r="K54393" i="1"/>
  <c r="U586" i="1" s="1"/>
  <c r="L54372" i="1"/>
  <c r="Q54372" i="1" s="1"/>
  <c r="K54372" i="1"/>
  <c r="L54351" i="1"/>
  <c r="Q54351" i="1" s="1"/>
  <c r="K54351" i="1"/>
  <c r="L54328" i="1"/>
  <c r="Q54328" i="1" s="1"/>
  <c r="K54328" i="1"/>
  <c r="L54306" i="1"/>
  <c r="Q54306" i="1" s="1"/>
  <c r="K54306" i="1"/>
  <c r="L54284" i="1"/>
  <c r="Q54284" i="1" s="1"/>
  <c r="K54284" i="1"/>
  <c r="L54260" i="1"/>
  <c r="Q54260" i="1" s="1"/>
  <c r="K54260" i="1"/>
  <c r="L54239" i="1"/>
  <c r="Q54239" i="1" s="1"/>
  <c r="K54239" i="1"/>
  <c r="L54219" i="1"/>
  <c r="Q54219" i="1" s="1"/>
  <c r="K54219" i="1"/>
  <c r="L54158" i="1"/>
  <c r="Q54158" i="1" s="1"/>
  <c r="K54158" i="1"/>
  <c r="L54137" i="1"/>
  <c r="Q54137" i="1" s="1"/>
  <c r="K54137" i="1"/>
  <c r="L54092" i="1"/>
  <c r="Q54092" i="1" s="1"/>
  <c r="K54092" i="1"/>
  <c r="L54069" i="1"/>
  <c r="Q54069" i="1" s="1"/>
  <c r="K54069" i="1"/>
  <c r="L54047" i="1"/>
  <c r="Q54047" i="1" s="1"/>
  <c r="K54047" i="1"/>
  <c r="L54025" i="1"/>
  <c r="Q54025" i="1" s="1"/>
  <c r="K54025" i="1"/>
  <c r="L54002" i="1"/>
  <c r="Q54002" i="1" s="1"/>
  <c r="K54002" i="1"/>
  <c r="L53981" i="1"/>
  <c r="Q53981" i="1" s="1"/>
  <c r="K53981" i="1"/>
  <c r="L53958" i="1"/>
  <c r="Q53958" i="1" s="1"/>
  <c r="K53958" i="1"/>
  <c r="L53937" i="1"/>
  <c r="Q53937" i="1" s="1"/>
  <c r="K53937" i="1"/>
  <c r="L53917" i="1"/>
  <c r="Q53917" i="1" s="1"/>
  <c r="K53917" i="1"/>
  <c r="L53895" i="1"/>
  <c r="Q53895" i="1" s="1"/>
  <c r="K53895" i="1"/>
  <c r="L53872" i="1"/>
  <c r="Q53872" i="1" s="1"/>
  <c r="K53872" i="1"/>
  <c r="L53851" i="1"/>
  <c r="Q53851" i="1" s="1"/>
  <c r="K53851" i="1"/>
  <c r="L53828" i="1"/>
  <c r="Q53828" i="1" s="1"/>
  <c r="K53828" i="1"/>
  <c r="L53804" i="1"/>
  <c r="Q53804" i="1" s="1"/>
  <c r="K53804" i="1"/>
  <c r="L53782" i="1"/>
  <c r="Q53782" i="1" s="1"/>
  <c r="K53782" i="1"/>
  <c r="L53760" i="1"/>
  <c r="Q53760" i="1" s="1"/>
  <c r="K53760" i="1"/>
  <c r="L53738" i="1"/>
  <c r="Q53738" i="1" s="1"/>
  <c r="K53738" i="1"/>
  <c r="L53714" i="1"/>
  <c r="Q53714" i="1" s="1"/>
  <c r="K53714" i="1"/>
  <c r="L53692" i="1"/>
  <c r="Q53692" i="1" s="1"/>
  <c r="K53692" i="1"/>
  <c r="L53671" i="1"/>
  <c r="Q53671" i="1" s="1"/>
  <c r="K53671" i="1"/>
  <c r="L53648" i="1"/>
  <c r="Q53648" i="1" s="1"/>
  <c r="K53648" i="1"/>
  <c r="L53625" i="1"/>
  <c r="Q53625" i="1" s="1"/>
  <c r="K53625" i="1"/>
  <c r="L53604" i="1"/>
  <c r="Q53604" i="1" s="1"/>
  <c r="K53604" i="1"/>
  <c r="L53581" i="1"/>
  <c r="Q53581" i="1" s="1"/>
  <c r="K53581" i="1"/>
  <c r="L53539" i="1"/>
  <c r="Q53539" i="1" s="1"/>
  <c r="K53539" i="1"/>
  <c r="L53516" i="1"/>
  <c r="Q53516" i="1" s="1"/>
  <c r="K53516" i="1"/>
  <c r="L53493" i="1"/>
  <c r="Q53493" i="1" s="1"/>
  <c r="K53493" i="1"/>
  <c r="L53471" i="1"/>
  <c r="Q53471" i="1" s="1"/>
  <c r="K53471" i="1"/>
  <c r="L53449" i="1"/>
  <c r="Q53449" i="1" s="1"/>
  <c r="K53449" i="1"/>
  <c r="L53426" i="1"/>
  <c r="Q53426" i="1" s="1"/>
  <c r="K53426" i="1"/>
  <c r="L53404" i="1"/>
  <c r="Q53404" i="1" s="1"/>
  <c r="K53404" i="1"/>
  <c r="L53380" i="1"/>
  <c r="Q53380" i="1" s="1"/>
  <c r="K53380" i="1"/>
  <c r="L53358" i="1"/>
  <c r="Q53358" i="1" s="1"/>
  <c r="K53358" i="1"/>
  <c r="L53336" i="1"/>
  <c r="Q53336" i="1" s="1"/>
  <c r="K53336" i="1"/>
  <c r="L53312" i="1"/>
  <c r="Q53312" i="1" s="1"/>
  <c r="K53312" i="1"/>
  <c r="L53289" i="1"/>
  <c r="Q53289" i="1" s="1"/>
  <c r="K53289" i="1"/>
  <c r="L53267" i="1"/>
  <c r="Q53267" i="1" s="1"/>
  <c r="K53267" i="1"/>
  <c r="L53244" i="1"/>
  <c r="Q53244" i="1" s="1"/>
  <c r="K53244" i="1"/>
  <c r="L53198" i="1"/>
  <c r="Q53198" i="1" s="1"/>
  <c r="K53198" i="1"/>
  <c r="L53176" i="1"/>
  <c r="Q53176" i="1" s="1"/>
  <c r="K53176" i="1"/>
  <c r="L53152" i="1"/>
  <c r="Q53152" i="1" s="1"/>
  <c r="K53152" i="1"/>
  <c r="L53129" i="1"/>
  <c r="Q53129" i="1" s="1"/>
  <c r="K53129" i="1"/>
  <c r="L53105" i="1"/>
  <c r="Q53105" i="1" s="1"/>
  <c r="K53105" i="1"/>
  <c r="L53083" i="1"/>
  <c r="Q53083" i="1" s="1"/>
  <c r="K53083" i="1"/>
  <c r="L53040" i="1"/>
  <c r="Q53040" i="1" s="1"/>
  <c r="K53040" i="1"/>
  <c r="L53017" i="1"/>
  <c r="Q53017" i="1" s="1"/>
  <c r="K53017" i="1"/>
  <c r="L52993" i="1"/>
  <c r="Q52993" i="1" s="1"/>
  <c r="K52993" i="1"/>
  <c r="L52972" i="1"/>
  <c r="Q52972" i="1" s="1"/>
  <c r="K52972" i="1"/>
  <c r="L52952" i="1"/>
  <c r="Q52952" i="1" s="1"/>
  <c r="K52952" i="1"/>
  <c r="L52931" i="1"/>
  <c r="Q52931" i="1" s="1"/>
  <c r="K52931" i="1"/>
  <c r="L52908" i="1"/>
  <c r="Q52908" i="1" s="1"/>
  <c r="K52908" i="1"/>
  <c r="L52887" i="1"/>
  <c r="Q52887" i="1" s="1"/>
  <c r="K52887" i="1"/>
  <c r="L52866" i="1"/>
  <c r="Q52866" i="1" s="1"/>
  <c r="K52866" i="1"/>
  <c r="L52845" i="1"/>
  <c r="Q52845" i="1" s="1"/>
  <c r="K52845" i="1"/>
  <c r="L52823" i="1"/>
  <c r="Q52823" i="1" s="1"/>
  <c r="K52823" i="1"/>
  <c r="L52780" i="1"/>
  <c r="Q52780" i="1" s="1"/>
  <c r="K52780" i="1"/>
  <c r="L52756" i="1"/>
  <c r="Q52756" i="1" s="1"/>
  <c r="K52756" i="1"/>
  <c r="L52733" i="1"/>
  <c r="Q52733" i="1" s="1"/>
  <c r="K52733" i="1"/>
  <c r="L52687" i="1"/>
  <c r="Q52687" i="1" s="1"/>
  <c r="K52687" i="1"/>
  <c r="L52666" i="1"/>
  <c r="Q52666" i="1" s="1"/>
  <c r="K52666" i="1"/>
  <c r="L52643" i="1"/>
  <c r="Q52643" i="1" s="1"/>
  <c r="K52643" i="1"/>
  <c r="L52620" i="1"/>
  <c r="Q52620" i="1" s="1"/>
  <c r="K52620" i="1"/>
  <c r="L52596" i="1"/>
  <c r="Q52596" i="1" s="1"/>
  <c r="K52596" i="1"/>
  <c r="L52574" i="1"/>
  <c r="Q52574" i="1" s="1"/>
  <c r="K52574" i="1"/>
  <c r="L52507" i="1"/>
  <c r="Q52507" i="1" s="1"/>
  <c r="K52507" i="1"/>
  <c r="L52485" i="1"/>
  <c r="Q52485" i="1" s="1"/>
  <c r="K52485" i="1"/>
  <c r="L52462" i="1"/>
  <c r="Q52462" i="1" s="1"/>
  <c r="K52462" i="1"/>
  <c r="L52418" i="1"/>
  <c r="Q52418" i="1" s="1"/>
  <c r="K52418" i="1"/>
  <c r="L52396" i="1"/>
  <c r="Q52396" i="1" s="1"/>
  <c r="K52396" i="1"/>
  <c r="L52352" i="1"/>
  <c r="Q52352" i="1" s="1"/>
  <c r="K52352" i="1"/>
  <c r="L52328" i="1"/>
  <c r="Q52328" i="1" s="1"/>
  <c r="K52328" i="1"/>
  <c r="L52305" i="1"/>
  <c r="Q52305" i="1" s="1"/>
  <c r="K52305" i="1"/>
  <c r="L52281" i="1"/>
  <c r="Q52281" i="1" s="1"/>
  <c r="K52281" i="1"/>
  <c r="L52258" i="1"/>
  <c r="Q52258" i="1" s="1"/>
  <c r="K52258" i="1"/>
  <c r="L52235" i="1"/>
  <c r="Q52235" i="1" s="1"/>
  <c r="K52235" i="1"/>
  <c r="L52214" i="1"/>
  <c r="Q52214" i="1" s="1"/>
  <c r="K52214" i="1"/>
  <c r="L52193" i="1"/>
  <c r="Q52193" i="1" s="1"/>
  <c r="K52193" i="1"/>
  <c r="L52173" i="1"/>
  <c r="Q52173" i="1" s="1"/>
  <c r="K52173" i="1"/>
  <c r="L52150" i="1"/>
  <c r="Q52150" i="1" s="1"/>
  <c r="K52150" i="1"/>
  <c r="L52127" i="1"/>
  <c r="Q52127" i="1" s="1"/>
  <c r="K52127" i="1"/>
  <c r="L52105" i="1"/>
  <c r="Q52105" i="1" s="1"/>
  <c r="K52105" i="1"/>
  <c r="L52084" i="1"/>
  <c r="Q52084" i="1" s="1"/>
  <c r="K52084" i="1"/>
  <c r="L52061" i="1"/>
  <c r="Q52061" i="1" s="1"/>
  <c r="K52061" i="1"/>
  <c r="L52015" i="1"/>
  <c r="Q52015" i="1" s="1"/>
  <c r="K52015" i="1"/>
  <c r="L51992" i="1"/>
  <c r="Q51992" i="1" s="1"/>
  <c r="K51992" i="1"/>
  <c r="L51969" i="1"/>
  <c r="Q51969" i="1" s="1"/>
  <c r="K51969" i="1"/>
  <c r="L51945" i="1"/>
  <c r="Q51945" i="1" s="1"/>
  <c r="K51945" i="1"/>
  <c r="L51902" i="1"/>
  <c r="Q51902" i="1" s="1"/>
  <c r="K51902" i="1"/>
  <c r="L51836" i="1"/>
  <c r="Q51836" i="1" s="1"/>
  <c r="K51836" i="1"/>
  <c r="L51794" i="1"/>
  <c r="Q51794" i="1" s="1"/>
  <c r="K51794" i="1"/>
  <c r="L51773" i="1"/>
  <c r="Q51773" i="1" s="1"/>
  <c r="K51773" i="1"/>
  <c r="L51750" i="1"/>
  <c r="Q51750" i="1" s="1"/>
  <c r="K51750" i="1"/>
  <c r="L51727" i="1"/>
  <c r="Q51727" i="1" s="1"/>
  <c r="K51727" i="1"/>
  <c r="L51682" i="1"/>
  <c r="Q51682" i="1" s="1"/>
  <c r="K51682" i="1"/>
  <c r="L51659" i="1"/>
  <c r="Q51659" i="1" s="1"/>
  <c r="K51659" i="1"/>
  <c r="L51635" i="1"/>
  <c r="Q51635" i="1" s="1"/>
  <c r="K51635" i="1"/>
  <c r="L51613" i="1"/>
  <c r="Q51613" i="1" s="1"/>
  <c r="K51613" i="1"/>
  <c r="L51590" i="1"/>
  <c r="Q51590" i="1" s="1"/>
  <c r="K51590" i="1"/>
  <c r="L51567" i="1"/>
  <c r="Q51567" i="1" s="1"/>
  <c r="K51567" i="1"/>
  <c r="L51546" i="1"/>
  <c r="Q51546" i="1" s="1"/>
  <c r="K51546" i="1"/>
  <c r="L51501" i="1"/>
  <c r="Q51501" i="1" s="1"/>
  <c r="K51501" i="1"/>
  <c r="L51478" i="1"/>
  <c r="Q51478" i="1" s="1"/>
  <c r="K51478" i="1"/>
  <c r="L51456" i="1"/>
  <c r="Q51456" i="1" s="1"/>
  <c r="K51456" i="1"/>
  <c r="L51434" i="1"/>
  <c r="Q51434" i="1" s="1"/>
  <c r="K51434" i="1"/>
  <c r="L51411" i="1"/>
  <c r="Q51411" i="1" s="1"/>
  <c r="K51411" i="1"/>
  <c r="L51388" i="1"/>
  <c r="Q51388" i="1" s="1"/>
  <c r="K51388" i="1"/>
  <c r="L51364" i="1"/>
  <c r="Q51364" i="1" s="1"/>
  <c r="K51364" i="1"/>
  <c r="L51343" i="1"/>
  <c r="Q51343" i="1" s="1"/>
  <c r="K51343" i="1"/>
  <c r="L51320" i="1"/>
  <c r="Q51320" i="1" s="1"/>
  <c r="K51320" i="1"/>
  <c r="L51299" i="1"/>
  <c r="Q51299" i="1" s="1"/>
  <c r="K51299" i="1"/>
  <c r="L51276" i="1"/>
  <c r="Q51276" i="1" s="1"/>
  <c r="K51276" i="1"/>
  <c r="L51255" i="1"/>
  <c r="Q51255" i="1" s="1"/>
  <c r="K51255" i="1"/>
  <c r="L51232" i="1"/>
  <c r="Q51232" i="1" s="1"/>
  <c r="K51232" i="1"/>
  <c r="L51208" i="1"/>
  <c r="Q51208" i="1" s="1"/>
  <c r="K51208" i="1"/>
  <c r="L51186" i="1"/>
  <c r="Q51186" i="1" s="1"/>
  <c r="K51186" i="1"/>
  <c r="L51162" i="1"/>
  <c r="Q51162" i="1" s="1"/>
  <c r="K51162" i="1"/>
  <c r="L51138" i="1"/>
  <c r="Q51138" i="1" s="1"/>
  <c r="K51138" i="1"/>
  <c r="L51114" i="1"/>
  <c r="Q51114" i="1" s="1"/>
  <c r="K51114" i="1"/>
  <c r="L51091" i="1"/>
  <c r="Q51091" i="1" s="1"/>
  <c r="K51091" i="1"/>
  <c r="L51069" i="1"/>
  <c r="Q51069" i="1" s="1"/>
  <c r="K51069" i="1"/>
  <c r="L51049" i="1"/>
  <c r="Q51049" i="1" s="1"/>
  <c r="K51049" i="1"/>
  <c r="L51025" i="1"/>
  <c r="Q51025" i="1" s="1"/>
  <c r="K51025" i="1"/>
  <c r="L51002" i="1"/>
  <c r="Q51002" i="1" s="1"/>
  <c r="K51002" i="1"/>
  <c r="L50979" i="1"/>
  <c r="Q50979" i="1" s="1"/>
  <c r="K50979" i="1"/>
  <c r="L50958" i="1"/>
  <c r="Q50958" i="1" s="1"/>
  <c r="K50958" i="1"/>
  <c r="L50936" i="1"/>
  <c r="Q50936" i="1" s="1"/>
  <c r="K50936" i="1"/>
  <c r="L50913" i="1"/>
  <c r="Q50913" i="1" s="1"/>
  <c r="K50913" i="1"/>
  <c r="L50891" i="1"/>
  <c r="Q50891" i="1" s="1"/>
  <c r="K50891" i="1"/>
  <c r="L50868" i="1"/>
  <c r="Q50868" i="1" s="1"/>
  <c r="K50868" i="1"/>
  <c r="L50846" i="1"/>
  <c r="Q50846" i="1" s="1"/>
  <c r="K50846" i="1"/>
  <c r="L50826" i="1"/>
  <c r="Q50826" i="1" s="1"/>
  <c r="K50826" i="1"/>
  <c r="L50803" i="1"/>
  <c r="Q50803" i="1" s="1"/>
  <c r="K50803" i="1"/>
  <c r="L50779" i="1"/>
  <c r="Q50779" i="1" s="1"/>
  <c r="K50779" i="1"/>
  <c r="L50758" i="1"/>
  <c r="Q50758" i="1" s="1"/>
  <c r="K50758" i="1"/>
  <c r="L50735" i="1"/>
  <c r="Q50735" i="1" s="1"/>
  <c r="K50735" i="1"/>
  <c r="L50712" i="1"/>
  <c r="Q50712" i="1" s="1"/>
  <c r="K50712" i="1"/>
  <c r="L50690" i="1"/>
  <c r="Q50690" i="1" s="1"/>
  <c r="K50690" i="1"/>
  <c r="L50667" i="1"/>
  <c r="Q50667" i="1" s="1"/>
  <c r="K50667" i="1"/>
  <c r="L50645" i="1"/>
  <c r="Q50645" i="1" s="1"/>
  <c r="K50645" i="1"/>
  <c r="L50598" i="1"/>
  <c r="Q50598" i="1" s="1"/>
  <c r="K50598" i="1"/>
  <c r="L50575" i="1"/>
  <c r="Q50575" i="1" s="1"/>
  <c r="K50575" i="1"/>
  <c r="L50552" i="1"/>
  <c r="Q50552" i="1" s="1"/>
  <c r="K50552" i="1"/>
  <c r="U546" i="1" s="1"/>
  <c r="L50529" i="1"/>
  <c r="Q50529" i="1" s="1"/>
  <c r="K50529" i="1"/>
  <c r="L50506" i="1"/>
  <c r="Q50506" i="1" s="1"/>
  <c r="K50506" i="1"/>
  <c r="L50483" i="1"/>
  <c r="Q50483" i="1" s="1"/>
  <c r="K50483" i="1"/>
  <c r="L50460" i="1"/>
  <c r="Q50460" i="1" s="1"/>
  <c r="K50460" i="1"/>
  <c r="L50438" i="1"/>
  <c r="Q50438" i="1" s="1"/>
  <c r="K50438" i="1"/>
  <c r="L50414" i="1"/>
  <c r="Q50414" i="1" s="1"/>
  <c r="K50414" i="1"/>
  <c r="L50372" i="1"/>
  <c r="Q50372" i="1" s="1"/>
  <c r="K50372" i="1"/>
  <c r="L50350" i="1"/>
  <c r="Q50350" i="1" s="1"/>
  <c r="K50350" i="1"/>
  <c r="L50328" i="1"/>
  <c r="Q50328" i="1" s="1"/>
  <c r="K50328" i="1"/>
  <c r="L50305" i="1"/>
  <c r="Q50305" i="1" s="1"/>
  <c r="K50305" i="1"/>
  <c r="L50282" i="1"/>
  <c r="Q50282" i="1" s="1"/>
  <c r="K50282" i="1"/>
  <c r="L50259" i="1"/>
  <c r="Q50259" i="1" s="1"/>
  <c r="K50259" i="1"/>
  <c r="L50213" i="1"/>
  <c r="Q50213" i="1" s="1"/>
  <c r="K50213" i="1"/>
  <c r="L50190" i="1"/>
  <c r="Q50190" i="1" s="1"/>
  <c r="K50190" i="1"/>
  <c r="L50166" i="1"/>
  <c r="Q50166" i="1" s="1"/>
  <c r="K50166" i="1"/>
  <c r="L50121" i="1"/>
  <c r="Q50121" i="1" s="1"/>
  <c r="K50121" i="1"/>
  <c r="L50098" i="1"/>
  <c r="Q50098" i="1" s="1"/>
  <c r="K50098" i="1"/>
  <c r="L50075" i="1"/>
  <c r="Q50075" i="1" s="1"/>
  <c r="K50075" i="1"/>
  <c r="L50052" i="1"/>
  <c r="Q50052" i="1" s="1"/>
  <c r="K50052" i="1"/>
  <c r="L50028" i="1"/>
  <c r="Q50028" i="1" s="1"/>
  <c r="K50028" i="1"/>
  <c r="L50005" i="1"/>
  <c r="Q50005" i="1" s="1"/>
  <c r="K50005" i="1"/>
  <c r="L49983" i="1"/>
  <c r="Q49983" i="1" s="1"/>
  <c r="K49983" i="1"/>
  <c r="L49962" i="1"/>
  <c r="Q49962" i="1" s="1"/>
  <c r="K49962" i="1"/>
  <c r="L49939" i="1"/>
  <c r="Q49939" i="1" s="1"/>
  <c r="K49939" i="1"/>
  <c r="L49916" i="1"/>
  <c r="Q49916" i="1" s="1"/>
  <c r="K49916" i="1"/>
  <c r="L49893" i="1"/>
  <c r="Q49893" i="1" s="1"/>
  <c r="K49893" i="1"/>
  <c r="L49873" i="1"/>
  <c r="Q49873" i="1" s="1"/>
  <c r="K49873" i="1"/>
  <c r="L49852" i="1"/>
  <c r="Q49852" i="1" s="1"/>
  <c r="K49852" i="1"/>
  <c r="L49830" i="1"/>
  <c r="Q49830" i="1" s="1"/>
  <c r="K49830" i="1"/>
  <c r="L49787" i="1"/>
  <c r="Q49787" i="1" s="1"/>
  <c r="K49787" i="1"/>
  <c r="U538" i="1" s="1"/>
  <c r="L49763" i="1"/>
  <c r="Q49763" i="1" s="1"/>
  <c r="K49763" i="1"/>
  <c r="L49719" i="1"/>
  <c r="Q49719" i="1" s="1"/>
  <c r="K49719" i="1"/>
  <c r="L49697" i="1"/>
  <c r="Q49697" i="1" s="1"/>
  <c r="K49697" i="1"/>
  <c r="L49674" i="1"/>
  <c r="Q49674" i="1" s="1"/>
  <c r="K49674" i="1"/>
  <c r="L49650" i="1"/>
  <c r="Q49650" i="1" s="1"/>
  <c r="K49650" i="1"/>
  <c r="L49627" i="1"/>
  <c r="Q49627" i="1" s="1"/>
  <c r="K49627" i="1"/>
  <c r="L49606" i="1"/>
  <c r="Q49606" i="1" s="1"/>
  <c r="K49606" i="1"/>
  <c r="L49585" i="1"/>
  <c r="Q49585" i="1" s="1"/>
  <c r="K49585" i="1"/>
  <c r="L49561" i="1"/>
  <c r="Q49561" i="1" s="1"/>
  <c r="K49561" i="1"/>
  <c r="L49515" i="1"/>
  <c r="Q49515" i="1" s="1"/>
  <c r="K49515" i="1"/>
  <c r="L49493" i="1"/>
  <c r="Q49493" i="1" s="1"/>
  <c r="K49493" i="1"/>
  <c r="L49470" i="1"/>
  <c r="Q49470" i="1" s="1"/>
  <c r="K49470" i="1"/>
  <c r="K55394" i="1"/>
  <c r="K55371" i="1"/>
  <c r="K55349" i="1"/>
  <c r="K55325" i="1"/>
  <c r="K55307" i="1"/>
  <c r="K55287" i="1"/>
  <c r="K55267" i="1"/>
  <c r="K55245" i="1"/>
  <c r="K55200" i="1"/>
  <c r="K55177" i="1"/>
  <c r="K55158" i="1"/>
  <c r="K55135" i="1"/>
  <c r="K55115" i="1"/>
  <c r="K55094" i="1"/>
  <c r="K55030" i="1"/>
  <c r="L55007" i="1"/>
  <c r="Q55007" i="1" s="1"/>
  <c r="K55007" i="1"/>
  <c r="L54964" i="1"/>
  <c r="Q54964" i="1" s="1"/>
  <c r="K54964" i="1"/>
  <c r="L54941" i="1"/>
  <c r="Q54941" i="1" s="1"/>
  <c r="K54941" i="1"/>
  <c r="L54897" i="1"/>
  <c r="Q54897" i="1" s="1"/>
  <c r="K54897" i="1"/>
  <c r="L54875" i="1"/>
  <c r="Q54875" i="1" s="1"/>
  <c r="K54875" i="1"/>
  <c r="L54855" i="1"/>
  <c r="Q54855" i="1" s="1"/>
  <c r="K54855" i="1"/>
  <c r="L54834" i="1"/>
  <c r="Q54834" i="1" s="1"/>
  <c r="K54834" i="1"/>
  <c r="L54813" i="1"/>
  <c r="Q54813" i="1" s="1"/>
  <c r="K54813" i="1"/>
  <c r="L54792" i="1"/>
  <c r="Q54792" i="1" s="1"/>
  <c r="K54792" i="1"/>
  <c r="L54746" i="1"/>
  <c r="Q54746" i="1" s="1"/>
  <c r="K54746" i="1"/>
  <c r="L54725" i="1"/>
  <c r="Q54725" i="1" s="1"/>
  <c r="K54725" i="1"/>
  <c r="L54683" i="1"/>
  <c r="Q54683" i="1" s="1"/>
  <c r="K54683" i="1"/>
  <c r="L54639" i="1"/>
  <c r="Q54639" i="1" s="1"/>
  <c r="K54639" i="1"/>
  <c r="L54618" i="1"/>
  <c r="Q54618" i="1" s="1"/>
  <c r="K54618" i="1"/>
  <c r="L54594" i="1"/>
  <c r="Q54594" i="1" s="1"/>
  <c r="K54594" i="1"/>
  <c r="L54573" i="1"/>
  <c r="Q54573" i="1" s="1"/>
  <c r="K54573" i="1"/>
  <c r="L54549" i="1"/>
  <c r="Q54549" i="1" s="1"/>
  <c r="K54549" i="1"/>
  <c r="L54527" i="1"/>
  <c r="Q54527" i="1" s="1"/>
  <c r="K54527" i="1"/>
  <c r="L54504" i="1"/>
  <c r="Q54504" i="1" s="1"/>
  <c r="K54504" i="1"/>
  <c r="L54480" i="1"/>
  <c r="Q54480" i="1" s="1"/>
  <c r="K54480" i="1"/>
  <c r="L54435" i="1"/>
  <c r="Q54435" i="1" s="1"/>
  <c r="K54435" i="1"/>
  <c r="L54412" i="1"/>
  <c r="Q54412" i="1" s="1"/>
  <c r="K54412" i="1"/>
  <c r="L54391" i="1"/>
  <c r="Q54391" i="1" s="1"/>
  <c r="K54391" i="1"/>
  <c r="L54370" i="1"/>
  <c r="Q54370" i="1" s="1"/>
  <c r="K54370" i="1"/>
  <c r="L54349" i="1"/>
  <c r="Q54349" i="1" s="1"/>
  <c r="K54349" i="1"/>
  <c r="L54326" i="1"/>
  <c r="Q54326" i="1" s="1"/>
  <c r="K54326" i="1"/>
  <c r="L54304" i="1"/>
  <c r="Q54304" i="1" s="1"/>
  <c r="K54304" i="1"/>
  <c r="L54282" i="1"/>
  <c r="Q54282" i="1" s="1"/>
  <c r="K54282" i="1"/>
  <c r="L54258" i="1"/>
  <c r="Q54258" i="1" s="1"/>
  <c r="K54258" i="1"/>
  <c r="L54237" i="1"/>
  <c r="Q54237" i="1" s="1"/>
  <c r="K54237" i="1"/>
  <c r="L54217" i="1"/>
  <c r="Q54217" i="1" s="1"/>
  <c r="K54217" i="1"/>
  <c r="L54179" i="1"/>
  <c r="Q54179" i="1" s="1"/>
  <c r="K54179" i="1"/>
  <c r="L54135" i="1"/>
  <c r="Q54135" i="1" s="1"/>
  <c r="K54135" i="1"/>
  <c r="L54113" i="1"/>
  <c r="Q54113" i="1" s="1"/>
  <c r="K54113" i="1"/>
  <c r="L54090" i="1"/>
  <c r="Q54090" i="1" s="1"/>
  <c r="K54090" i="1"/>
  <c r="L54067" i="1"/>
  <c r="Q54067" i="1" s="1"/>
  <c r="K54067" i="1"/>
  <c r="L54045" i="1"/>
  <c r="Q54045" i="1" s="1"/>
  <c r="K54045" i="1"/>
  <c r="L54023" i="1"/>
  <c r="Q54023" i="1" s="1"/>
  <c r="K54023" i="1"/>
  <c r="L53979" i="1"/>
  <c r="Q53979" i="1" s="1"/>
  <c r="K53979" i="1"/>
  <c r="L53935" i="1"/>
  <c r="Q53935" i="1" s="1"/>
  <c r="K53935" i="1"/>
  <c r="L53915" i="1"/>
  <c r="Q53915" i="1" s="1"/>
  <c r="K53915" i="1"/>
  <c r="L53893" i="1"/>
  <c r="Q53893" i="1" s="1"/>
  <c r="K53893" i="1"/>
  <c r="L53849" i="1"/>
  <c r="Q53849" i="1" s="1"/>
  <c r="K53849" i="1"/>
  <c r="L53826" i="1"/>
  <c r="Q53826" i="1" s="1"/>
  <c r="K53826" i="1"/>
  <c r="L53802" i="1"/>
  <c r="Q53802" i="1" s="1"/>
  <c r="K53802" i="1"/>
  <c r="L53780" i="1"/>
  <c r="Q53780" i="1" s="1"/>
  <c r="K53780" i="1"/>
  <c r="L53758" i="1"/>
  <c r="Q53758" i="1" s="1"/>
  <c r="K53758" i="1"/>
  <c r="L53736" i="1"/>
  <c r="Q53736" i="1" s="1"/>
  <c r="K53736" i="1"/>
  <c r="L53712" i="1"/>
  <c r="Q53712" i="1" s="1"/>
  <c r="K53712" i="1"/>
  <c r="L53690" i="1"/>
  <c r="Q53690" i="1" s="1"/>
  <c r="K53690" i="1"/>
  <c r="L53669" i="1"/>
  <c r="Q53669" i="1" s="1"/>
  <c r="K53669" i="1"/>
  <c r="L53646" i="1"/>
  <c r="Q53646" i="1" s="1"/>
  <c r="K53646" i="1"/>
  <c r="L53623" i="1"/>
  <c r="Q53623" i="1" s="1"/>
  <c r="K53623" i="1"/>
  <c r="L53602" i="1"/>
  <c r="Q53602" i="1" s="1"/>
  <c r="K53602" i="1"/>
  <c r="L53579" i="1"/>
  <c r="Q53579" i="1" s="1"/>
  <c r="K53579" i="1"/>
  <c r="L53559" i="1"/>
  <c r="Q53559" i="1" s="1"/>
  <c r="K53559" i="1"/>
  <c r="L53537" i="1"/>
  <c r="Q53537" i="1" s="1"/>
  <c r="K53537" i="1"/>
  <c r="L53514" i="1"/>
  <c r="Q53514" i="1" s="1"/>
  <c r="K53514" i="1"/>
  <c r="L53491" i="1"/>
  <c r="Q53491" i="1" s="1"/>
  <c r="K53491" i="1"/>
  <c r="L53469" i="1"/>
  <c r="Q53469" i="1" s="1"/>
  <c r="K53469" i="1"/>
  <c r="L53424" i="1"/>
  <c r="Q53424" i="1" s="1"/>
  <c r="K53424" i="1"/>
  <c r="L53402" i="1"/>
  <c r="Q53402" i="1" s="1"/>
  <c r="K53402" i="1"/>
  <c r="L53378" i="1"/>
  <c r="Q53378" i="1" s="1"/>
  <c r="K53378" i="1"/>
  <c r="L53334" i="1"/>
  <c r="Q53334" i="1" s="1"/>
  <c r="K53334" i="1"/>
  <c r="L53310" i="1"/>
  <c r="Q53310" i="1" s="1"/>
  <c r="K53310" i="1"/>
  <c r="L53287" i="1"/>
  <c r="Q53287" i="1" s="1"/>
  <c r="K53287" i="1"/>
  <c r="L53242" i="1"/>
  <c r="Q53242" i="1" s="1"/>
  <c r="K53242" i="1"/>
  <c r="L53219" i="1"/>
  <c r="Q53219" i="1" s="1"/>
  <c r="K53219" i="1"/>
  <c r="L53196" i="1"/>
  <c r="Q53196" i="1" s="1"/>
  <c r="K53196" i="1"/>
  <c r="L53174" i="1"/>
  <c r="Q53174" i="1" s="1"/>
  <c r="K53174" i="1"/>
  <c r="L53150" i="1"/>
  <c r="Q53150" i="1" s="1"/>
  <c r="K53150" i="1"/>
  <c r="L53127" i="1"/>
  <c r="Q53127" i="1" s="1"/>
  <c r="K53127" i="1"/>
  <c r="L53103" i="1"/>
  <c r="Q53103" i="1" s="1"/>
  <c r="K53103" i="1"/>
  <c r="L53081" i="1"/>
  <c r="Q53081" i="1" s="1"/>
  <c r="K53081" i="1"/>
  <c r="L53061" i="1"/>
  <c r="Q53061" i="1" s="1"/>
  <c r="K53061" i="1"/>
  <c r="L53038" i="1"/>
  <c r="Q53038" i="1" s="1"/>
  <c r="K53038" i="1"/>
  <c r="L53015" i="1"/>
  <c r="Q53015" i="1" s="1"/>
  <c r="K53015" i="1"/>
  <c r="L52970" i="1"/>
  <c r="Q52970" i="1" s="1"/>
  <c r="K52970" i="1"/>
  <c r="L52950" i="1"/>
  <c r="Q52950" i="1" s="1"/>
  <c r="K52950" i="1"/>
  <c r="L52929" i="1"/>
  <c r="Q52929" i="1" s="1"/>
  <c r="K52929" i="1"/>
  <c r="L52906" i="1"/>
  <c r="Q52906" i="1" s="1"/>
  <c r="K52906" i="1"/>
  <c r="L52864" i="1"/>
  <c r="Q52864" i="1" s="1"/>
  <c r="K52864" i="1"/>
  <c r="L52821" i="1"/>
  <c r="Q52821" i="1" s="1"/>
  <c r="K52821" i="1"/>
  <c r="L52800" i="1"/>
  <c r="Q52800" i="1" s="1"/>
  <c r="K52800" i="1"/>
  <c r="L52778" i="1"/>
  <c r="Q52778" i="1" s="1"/>
  <c r="K52778" i="1"/>
  <c r="L52754" i="1"/>
  <c r="Q52754" i="1" s="1"/>
  <c r="K52754" i="1"/>
  <c r="L52731" i="1"/>
  <c r="Q52731" i="1" s="1"/>
  <c r="K52731" i="1"/>
  <c r="L52709" i="1"/>
  <c r="Q52709" i="1" s="1"/>
  <c r="K52709" i="1"/>
  <c r="L52685" i="1"/>
  <c r="Q52685" i="1" s="1"/>
  <c r="K52685" i="1"/>
  <c r="L52664" i="1"/>
  <c r="Q52664" i="1" s="1"/>
  <c r="K52664" i="1"/>
  <c r="U568" i="1" s="1"/>
  <c r="L52618" i="1"/>
  <c r="Q52618" i="1" s="1"/>
  <c r="K52618" i="1"/>
  <c r="L52594" i="1"/>
  <c r="Q52594" i="1" s="1"/>
  <c r="K52594" i="1"/>
  <c r="L52572" i="1"/>
  <c r="Q52572" i="1" s="1"/>
  <c r="K52572" i="1"/>
  <c r="L52549" i="1"/>
  <c r="Q52549" i="1" s="1"/>
  <c r="K52549" i="1"/>
  <c r="L52528" i="1"/>
  <c r="Q52528" i="1" s="1"/>
  <c r="K52528" i="1"/>
  <c r="L52483" i="1"/>
  <c r="Q52483" i="1" s="1"/>
  <c r="K52483" i="1"/>
  <c r="L52460" i="1"/>
  <c r="Q52460" i="1" s="1"/>
  <c r="K52460" i="1"/>
  <c r="L52439" i="1"/>
  <c r="Q52439" i="1" s="1"/>
  <c r="K52439" i="1"/>
  <c r="L52416" i="1"/>
  <c r="Q52416" i="1" s="1"/>
  <c r="K52416" i="1"/>
  <c r="L52373" i="1"/>
  <c r="Q52373" i="1" s="1"/>
  <c r="K52373" i="1"/>
  <c r="L52350" i="1"/>
  <c r="Q52350" i="1" s="1"/>
  <c r="K52350" i="1"/>
  <c r="L52326" i="1"/>
  <c r="Q52326" i="1" s="1"/>
  <c r="K52326" i="1"/>
  <c r="L52303" i="1"/>
  <c r="Q52303" i="1" s="1"/>
  <c r="K52303" i="1"/>
  <c r="L52279" i="1"/>
  <c r="Q52279" i="1" s="1"/>
  <c r="K52279" i="1"/>
  <c r="L52256" i="1"/>
  <c r="Q52256" i="1" s="1"/>
  <c r="K52256" i="1"/>
  <c r="L52212" i="1"/>
  <c r="Q52212" i="1" s="1"/>
  <c r="K52212" i="1"/>
  <c r="L52171" i="1"/>
  <c r="Q52171" i="1" s="1"/>
  <c r="K52171" i="1"/>
  <c r="L52148" i="1"/>
  <c r="Q52148" i="1" s="1"/>
  <c r="K52148" i="1"/>
  <c r="L52125" i="1"/>
  <c r="Q52125" i="1" s="1"/>
  <c r="K52125" i="1"/>
  <c r="L52103" i="1"/>
  <c r="Q52103" i="1" s="1"/>
  <c r="K52103" i="1"/>
  <c r="L52082" i="1"/>
  <c r="Q52082" i="1" s="1"/>
  <c r="K52082" i="1"/>
  <c r="L52059" i="1"/>
  <c r="Q52059" i="1" s="1"/>
  <c r="K52059" i="1"/>
  <c r="L52036" i="1"/>
  <c r="Q52036" i="1" s="1"/>
  <c r="K52036" i="1"/>
  <c r="L52013" i="1"/>
  <c r="Q52013" i="1" s="1"/>
  <c r="K52013" i="1"/>
  <c r="L51990" i="1"/>
  <c r="Q51990" i="1" s="1"/>
  <c r="K51990" i="1"/>
  <c r="L51967" i="1"/>
  <c r="Q51967" i="1" s="1"/>
  <c r="K51967" i="1"/>
  <c r="L51943" i="1"/>
  <c r="Q51943" i="1" s="1"/>
  <c r="K51943" i="1"/>
  <c r="L51921" i="1"/>
  <c r="Q51921" i="1" s="1"/>
  <c r="K51921" i="1"/>
  <c r="L51900" i="1"/>
  <c r="Q51900" i="1" s="1"/>
  <c r="K51900" i="1"/>
  <c r="L51878" i="1"/>
  <c r="Q51878" i="1" s="1"/>
  <c r="K51878" i="1"/>
  <c r="L51856" i="1"/>
  <c r="Q51856" i="1" s="1"/>
  <c r="K51856" i="1"/>
  <c r="L51834" i="1"/>
  <c r="Q51834" i="1" s="1"/>
  <c r="K51834" i="1"/>
  <c r="L51814" i="1"/>
  <c r="Q51814" i="1" s="1"/>
  <c r="K51814" i="1"/>
  <c r="L51771" i="1"/>
  <c r="Q51771" i="1" s="1"/>
  <c r="K51771" i="1"/>
  <c r="L51748" i="1"/>
  <c r="Q51748" i="1" s="1"/>
  <c r="K51748" i="1"/>
  <c r="L51725" i="1"/>
  <c r="Q51725" i="1" s="1"/>
  <c r="K51725" i="1"/>
  <c r="L51702" i="1"/>
  <c r="Q51702" i="1" s="1"/>
  <c r="K51702" i="1"/>
  <c r="L51680" i="1"/>
  <c r="Q51680" i="1" s="1"/>
  <c r="K51680" i="1"/>
  <c r="L51657" i="1"/>
  <c r="Q51657" i="1" s="1"/>
  <c r="K51657" i="1"/>
  <c r="L51633" i="1"/>
  <c r="Q51633" i="1" s="1"/>
  <c r="K51633" i="1"/>
  <c r="L51611" i="1"/>
  <c r="Q51611" i="1" s="1"/>
  <c r="K51611" i="1"/>
  <c r="L51588" i="1"/>
  <c r="Q51588" i="1" s="1"/>
  <c r="K51588" i="1"/>
  <c r="L51565" i="1"/>
  <c r="Q51565" i="1" s="1"/>
  <c r="K51565" i="1"/>
  <c r="L51544" i="1"/>
  <c r="Q51544" i="1" s="1"/>
  <c r="K51544" i="1"/>
  <c r="L51522" i="1"/>
  <c r="Q51522" i="1" s="1"/>
  <c r="K51522" i="1"/>
  <c r="L51499" i="1"/>
  <c r="Q51499" i="1" s="1"/>
  <c r="K51499" i="1"/>
  <c r="L51476" i="1"/>
  <c r="Q51476" i="1" s="1"/>
  <c r="K51476" i="1"/>
  <c r="L51454" i="1"/>
  <c r="Q51454" i="1" s="1"/>
  <c r="K51454" i="1"/>
  <c r="L51432" i="1"/>
  <c r="Q51432" i="1" s="1"/>
  <c r="K51432" i="1"/>
  <c r="L51409" i="1"/>
  <c r="Q51409" i="1" s="1"/>
  <c r="K51409" i="1"/>
  <c r="L51386" i="1"/>
  <c r="Q51386" i="1" s="1"/>
  <c r="K51386" i="1"/>
  <c r="L51362" i="1"/>
  <c r="Q51362" i="1" s="1"/>
  <c r="K51362" i="1"/>
  <c r="L51341" i="1"/>
  <c r="Q51341" i="1" s="1"/>
  <c r="K51341" i="1"/>
  <c r="L51297" i="1"/>
  <c r="Q51297" i="1" s="1"/>
  <c r="K51297" i="1"/>
  <c r="L51253" i="1"/>
  <c r="Q51253" i="1" s="1"/>
  <c r="K51253" i="1"/>
  <c r="L51230" i="1"/>
  <c r="Q51230" i="1" s="1"/>
  <c r="K51230" i="1"/>
  <c r="L51206" i="1"/>
  <c r="Q51206" i="1" s="1"/>
  <c r="K51206" i="1"/>
  <c r="L51184" i="1"/>
  <c r="Q51184" i="1" s="1"/>
  <c r="K51184" i="1"/>
  <c r="L51160" i="1"/>
  <c r="Q51160" i="1" s="1"/>
  <c r="K51160" i="1"/>
  <c r="L51136" i="1"/>
  <c r="Q51136" i="1" s="1"/>
  <c r="K51136" i="1"/>
  <c r="L51112" i="1"/>
  <c r="Q51112" i="1" s="1"/>
  <c r="K51112" i="1"/>
  <c r="L51067" i="1"/>
  <c r="Q51067" i="1" s="1"/>
  <c r="K51067" i="1"/>
  <c r="L51047" i="1"/>
  <c r="Q51047" i="1" s="1"/>
  <c r="K51047" i="1"/>
  <c r="L51000" i="1"/>
  <c r="Q51000" i="1" s="1"/>
  <c r="K51000" i="1"/>
  <c r="L50977" i="1"/>
  <c r="Q50977" i="1" s="1"/>
  <c r="K50977" i="1"/>
  <c r="L50956" i="1"/>
  <c r="Q50956" i="1" s="1"/>
  <c r="K50956" i="1"/>
  <c r="L50934" i="1"/>
  <c r="Q50934" i="1" s="1"/>
  <c r="K50934" i="1"/>
  <c r="L50911" i="1"/>
  <c r="Q50911" i="1" s="1"/>
  <c r="K50911" i="1"/>
  <c r="L50889" i="1"/>
  <c r="Q50889" i="1" s="1"/>
  <c r="K50889" i="1"/>
  <c r="L50866" i="1"/>
  <c r="Q50866" i="1" s="1"/>
  <c r="K50866" i="1"/>
  <c r="L50844" i="1"/>
  <c r="Q50844" i="1" s="1"/>
  <c r="K50844" i="1"/>
  <c r="L50824" i="1"/>
  <c r="Q50824" i="1" s="1"/>
  <c r="K50824" i="1"/>
  <c r="L50801" i="1"/>
  <c r="Q50801" i="1" s="1"/>
  <c r="K50801" i="1"/>
  <c r="L50777" i="1"/>
  <c r="Q50777" i="1" s="1"/>
  <c r="K50777" i="1"/>
  <c r="L50756" i="1"/>
  <c r="Q50756" i="1" s="1"/>
  <c r="K50756" i="1"/>
  <c r="L50710" i="1"/>
  <c r="Q50710" i="1" s="1"/>
  <c r="K50710" i="1"/>
  <c r="L50688" i="1"/>
  <c r="Q50688" i="1" s="1"/>
  <c r="K50688" i="1"/>
  <c r="L50665" i="1"/>
  <c r="Q50665" i="1" s="1"/>
  <c r="K50665" i="1"/>
  <c r="L50643" i="1"/>
  <c r="Q50643" i="1" s="1"/>
  <c r="K50643" i="1"/>
  <c r="L50620" i="1"/>
  <c r="Q50620" i="1" s="1"/>
  <c r="K50620" i="1"/>
  <c r="L50596" i="1"/>
  <c r="Q50596" i="1" s="1"/>
  <c r="K50596" i="1"/>
  <c r="L50573" i="1"/>
  <c r="Q50573" i="1" s="1"/>
  <c r="K50573" i="1"/>
  <c r="L50550" i="1"/>
  <c r="Q50550" i="1" s="1"/>
  <c r="K50550" i="1"/>
  <c r="L50527" i="1"/>
  <c r="Q50527" i="1" s="1"/>
  <c r="K50527" i="1"/>
  <c r="L50504" i="1"/>
  <c r="Q50504" i="1" s="1"/>
  <c r="K50504" i="1"/>
  <c r="L50458" i="1"/>
  <c r="Q50458" i="1" s="1"/>
  <c r="K50458" i="1"/>
  <c r="L50436" i="1"/>
  <c r="Q50436" i="1" s="1"/>
  <c r="K50436" i="1"/>
  <c r="L50390" i="1"/>
  <c r="Q50390" i="1" s="1"/>
  <c r="K50390" i="1"/>
  <c r="L50370" i="1"/>
  <c r="Q50370" i="1" s="1"/>
  <c r="K50370" i="1"/>
  <c r="L50326" i="1"/>
  <c r="Q50326" i="1" s="1"/>
  <c r="K50326" i="1"/>
  <c r="L50303" i="1"/>
  <c r="Q50303" i="1" s="1"/>
  <c r="K50303" i="1"/>
  <c r="L50280" i="1"/>
  <c r="Q50280" i="1" s="1"/>
  <c r="K50280" i="1"/>
  <c r="L50257" i="1"/>
  <c r="Q50257" i="1" s="1"/>
  <c r="K50257" i="1"/>
  <c r="L50234" i="1"/>
  <c r="Q50234" i="1" s="1"/>
  <c r="K50234" i="1"/>
  <c r="L50211" i="1"/>
  <c r="Q50211" i="1" s="1"/>
  <c r="K50211" i="1"/>
  <c r="L50188" i="1"/>
  <c r="Q50188" i="1" s="1"/>
  <c r="K50188" i="1"/>
  <c r="L50164" i="1"/>
  <c r="Q50164" i="1" s="1"/>
  <c r="K50164" i="1"/>
  <c r="L50141" i="1"/>
  <c r="Q50141" i="1" s="1"/>
  <c r="K50141" i="1"/>
  <c r="L50096" i="1"/>
  <c r="Q50096" i="1" s="1"/>
  <c r="K50096" i="1"/>
  <c r="L50073" i="1"/>
  <c r="Q50073" i="1" s="1"/>
  <c r="K50073" i="1"/>
  <c r="L50050" i="1"/>
  <c r="Q50050" i="1" s="1"/>
  <c r="K50050" i="1"/>
  <c r="L50026" i="1"/>
  <c r="Q50026" i="1" s="1"/>
  <c r="K50026" i="1"/>
  <c r="L50003" i="1"/>
  <c r="Q50003" i="1" s="1"/>
  <c r="K50003" i="1"/>
  <c r="L49981" i="1"/>
  <c r="Q49981" i="1" s="1"/>
  <c r="K49981" i="1"/>
  <c r="L49960" i="1"/>
  <c r="Q49960" i="1" s="1"/>
  <c r="K49960" i="1"/>
  <c r="L49937" i="1"/>
  <c r="Q49937" i="1" s="1"/>
  <c r="K49937" i="1"/>
  <c r="L49914" i="1"/>
  <c r="Q49914" i="1" s="1"/>
  <c r="K49914" i="1"/>
  <c r="L49850" i="1"/>
  <c r="Q49850" i="1" s="1"/>
  <c r="K49850" i="1"/>
  <c r="L49828" i="1"/>
  <c r="Q49828" i="1" s="1"/>
  <c r="K49828" i="1"/>
  <c r="L49807" i="1"/>
  <c r="Q49807" i="1" s="1"/>
  <c r="K49807" i="1"/>
  <c r="L49785" i="1"/>
  <c r="Q49785" i="1" s="1"/>
  <c r="K49785" i="1"/>
  <c r="L49741" i="1"/>
  <c r="Q49741" i="1" s="1"/>
  <c r="K49741" i="1"/>
  <c r="L49717" i="1"/>
  <c r="Q49717" i="1" s="1"/>
  <c r="K49717" i="1"/>
  <c r="L49695" i="1"/>
  <c r="Q49695" i="1" s="1"/>
  <c r="K49695" i="1"/>
  <c r="L49672" i="1"/>
  <c r="Q49672" i="1" s="1"/>
  <c r="K49672" i="1"/>
  <c r="L49648" i="1"/>
  <c r="Q49648" i="1" s="1"/>
  <c r="K49648" i="1"/>
  <c r="L49583" i="1"/>
  <c r="Q49583" i="1" s="1"/>
  <c r="K49583" i="1"/>
  <c r="L49559" i="1"/>
  <c r="Q49559" i="1" s="1"/>
  <c r="K49559" i="1"/>
  <c r="L49536" i="1"/>
  <c r="Q49536" i="1" s="1"/>
  <c r="K49536" i="1"/>
  <c r="L49513" i="1"/>
  <c r="Q49513" i="1" s="1"/>
  <c r="K49513" i="1"/>
  <c r="L49491" i="1"/>
  <c r="Q49491" i="1" s="1"/>
  <c r="K49491" i="1"/>
  <c r="L49468" i="1"/>
  <c r="Q49468" i="1" s="1"/>
  <c r="K49468" i="1"/>
  <c r="L53398" i="1"/>
  <c r="Q53398" i="1" s="1"/>
  <c r="K53398" i="1"/>
  <c r="L53374" i="1"/>
  <c r="Q53374" i="1" s="1"/>
  <c r="K53374" i="1"/>
  <c r="L53354" i="1"/>
  <c r="Q53354" i="1" s="1"/>
  <c r="K53354" i="1"/>
  <c r="L53330" i="1"/>
  <c r="Q53330" i="1" s="1"/>
  <c r="K53330" i="1"/>
  <c r="L53306" i="1"/>
  <c r="Q53306" i="1" s="1"/>
  <c r="K53306" i="1"/>
  <c r="L53284" i="1"/>
  <c r="Q53284" i="1" s="1"/>
  <c r="K53284" i="1"/>
  <c r="L53262" i="1"/>
  <c r="Q53262" i="1" s="1"/>
  <c r="K53262" i="1"/>
  <c r="L53238" i="1"/>
  <c r="Q53238" i="1" s="1"/>
  <c r="K53238" i="1"/>
  <c r="L53215" i="1"/>
  <c r="Q53215" i="1" s="1"/>
  <c r="K53215" i="1"/>
  <c r="L53170" i="1"/>
  <c r="Q53170" i="1" s="1"/>
  <c r="K53170" i="1"/>
  <c r="L53123" i="1"/>
  <c r="Q53123" i="1" s="1"/>
  <c r="K53123" i="1"/>
  <c r="L53099" i="1"/>
  <c r="Q53099" i="1" s="1"/>
  <c r="K53099" i="1"/>
  <c r="L53077" i="1"/>
  <c r="Q53077" i="1" s="1"/>
  <c r="K53077" i="1"/>
  <c r="L53034" i="1"/>
  <c r="Q53034" i="1" s="1"/>
  <c r="K53034" i="1"/>
  <c r="L53011" i="1"/>
  <c r="Q53011" i="1" s="1"/>
  <c r="K53011" i="1"/>
  <c r="L52989" i="1"/>
  <c r="Q52989" i="1" s="1"/>
  <c r="K52989" i="1"/>
  <c r="L52967" i="1"/>
  <c r="Q52967" i="1" s="1"/>
  <c r="K52967" i="1"/>
  <c r="L52925" i="1"/>
  <c r="Q52925" i="1" s="1"/>
  <c r="K52925" i="1"/>
  <c r="L52902" i="1"/>
  <c r="Q52902" i="1" s="1"/>
  <c r="K52902" i="1"/>
  <c r="L52882" i="1"/>
  <c r="Q52882" i="1" s="1"/>
  <c r="K52882" i="1"/>
  <c r="L52861" i="1"/>
  <c r="Q52861" i="1" s="1"/>
  <c r="K52861" i="1"/>
  <c r="L52840" i="1"/>
  <c r="Q52840" i="1" s="1"/>
  <c r="K52840" i="1"/>
  <c r="L52817" i="1"/>
  <c r="Q52817" i="1" s="1"/>
  <c r="K52817" i="1"/>
  <c r="L52796" i="1"/>
  <c r="Q52796" i="1" s="1"/>
  <c r="K52796" i="1"/>
  <c r="L52774" i="1"/>
  <c r="Q52774" i="1" s="1"/>
  <c r="K52774" i="1"/>
  <c r="L52750" i="1"/>
  <c r="Q52750" i="1" s="1"/>
  <c r="K52750" i="1"/>
  <c r="L52727" i="1"/>
  <c r="Q52727" i="1" s="1"/>
  <c r="K52727" i="1"/>
  <c r="L52705" i="1"/>
  <c r="Q52705" i="1" s="1"/>
  <c r="K52705" i="1"/>
  <c r="L52660" i="1"/>
  <c r="Q52660" i="1" s="1"/>
  <c r="K52660" i="1"/>
  <c r="L52638" i="1"/>
  <c r="Q52638" i="1" s="1"/>
  <c r="K52638" i="1"/>
  <c r="L52614" i="1"/>
  <c r="Q52614" i="1" s="1"/>
  <c r="K52614" i="1"/>
  <c r="L52590" i="1"/>
  <c r="Q52590" i="1" s="1"/>
  <c r="K52590" i="1"/>
  <c r="L52568" i="1"/>
  <c r="Q52568" i="1" s="1"/>
  <c r="K52568" i="1"/>
  <c r="L52545" i="1"/>
  <c r="Q52545" i="1" s="1"/>
  <c r="K52545" i="1"/>
  <c r="L52479" i="1"/>
  <c r="Q52479" i="1" s="1"/>
  <c r="K52479" i="1"/>
  <c r="L52457" i="1"/>
  <c r="Q52457" i="1" s="1"/>
  <c r="K52457" i="1"/>
  <c r="L52435" i="1"/>
  <c r="Q52435" i="1" s="1"/>
  <c r="K52435" i="1"/>
  <c r="L52412" i="1"/>
  <c r="Q52412" i="1" s="1"/>
  <c r="K52412" i="1"/>
  <c r="L52392" i="1"/>
  <c r="Q52392" i="1" s="1"/>
  <c r="K52392" i="1"/>
  <c r="L52369" i="1"/>
  <c r="Q52369" i="1" s="1"/>
  <c r="K52369" i="1"/>
  <c r="L52346" i="1"/>
  <c r="Q52346" i="1" s="1"/>
  <c r="K52346" i="1"/>
  <c r="L52322" i="1"/>
  <c r="Q52322" i="1" s="1"/>
  <c r="K52322" i="1"/>
  <c r="L52299" i="1"/>
  <c r="Q52299" i="1" s="1"/>
  <c r="K52299" i="1"/>
  <c r="L52275" i="1"/>
  <c r="Q52275" i="1" s="1"/>
  <c r="K52275" i="1"/>
  <c r="L52253" i="1"/>
  <c r="Q52253" i="1" s="1"/>
  <c r="K52253" i="1"/>
  <c r="L52230" i="1"/>
  <c r="Q52230" i="1" s="1"/>
  <c r="K52230" i="1"/>
  <c r="L52208" i="1"/>
  <c r="Q52208" i="1" s="1"/>
  <c r="K52208" i="1"/>
  <c r="L52189" i="1"/>
  <c r="Q52189" i="1" s="1"/>
  <c r="K52189" i="1"/>
  <c r="L52167" i="1"/>
  <c r="Q52167" i="1" s="1"/>
  <c r="K52167" i="1"/>
  <c r="L52144" i="1"/>
  <c r="Q52144" i="1" s="1"/>
  <c r="K52144" i="1"/>
  <c r="L52100" i="1"/>
  <c r="Q52100" i="1" s="1"/>
  <c r="K52100" i="1"/>
  <c r="L52078" i="1"/>
  <c r="Q52078" i="1" s="1"/>
  <c r="K52078" i="1"/>
  <c r="L52055" i="1"/>
  <c r="Q52055" i="1" s="1"/>
  <c r="K52055" i="1"/>
  <c r="L52032" i="1"/>
  <c r="Q52032" i="1" s="1"/>
  <c r="K52032" i="1"/>
  <c r="L52009" i="1"/>
  <c r="Q52009" i="1" s="1"/>
  <c r="K52009" i="1"/>
  <c r="L51986" i="1"/>
  <c r="Q51986" i="1" s="1"/>
  <c r="K51986" i="1"/>
  <c r="L51963" i="1"/>
  <c r="Q51963" i="1" s="1"/>
  <c r="K51963" i="1"/>
  <c r="L51939" i="1"/>
  <c r="Q51939" i="1" s="1"/>
  <c r="K51939" i="1"/>
  <c r="L51917" i="1"/>
  <c r="Q51917" i="1" s="1"/>
  <c r="K51917" i="1"/>
  <c r="L51896" i="1"/>
  <c r="Q51896" i="1" s="1"/>
  <c r="K51896" i="1"/>
  <c r="L51875" i="1"/>
  <c r="Q51875" i="1" s="1"/>
  <c r="K51875" i="1"/>
  <c r="L51852" i="1"/>
  <c r="Q51852" i="1" s="1"/>
  <c r="K51852" i="1"/>
  <c r="L51830" i="1"/>
  <c r="Q51830" i="1" s="1"/>
  <c r="K51830" i="1"/>
  <c r="L51810" i="1"/>
  <c r="Q51810" i="1" s="1"/>
  <c r="K51810" i="1"/>
  <c r="L51789" i="1"/>
  <c r="Q51789" i="1" s="1"/>
  <c r="K51789" i="1"/>
  <c r="L51767" i="1"/>
  <c r="Q51767" i="1" s="1"/>
  <c r="K51767" i="1"/>
  <c r="L51744" i="1"/>
  <c r="Q51744" i="1" s="1"/>
  <c r="K51744" i="1"/>
  <c r="L51721" i="1"/>
  <c r="Q51721" i="1" s="1"/>
  <c r="K51721" i="1"/>
  <c r="L51653" i="1"/>
  <c r="Q51653" i="1" s="1"/>
  <c r="K51653" i="1"/>
  <c r="L51630" i="1"/>
  <c r="Q51630" i="1" s="1"/>
  <c r="K51630" i="1"/>
  <c r="L51607" i="1"/>
  <c r="Q51607" i="1" s="1"/>
  <c r="K51607" i="1"/>
  <c r="L51584" i="1"/>
  <c r="Q51584" i="1" s="1"/>
  <c r="K51584" i="1"/>
  <c r="L51561" i="1"/>
  <c r="Q51561" i="1" s="1"/>
  <c r="K51561" i="1"/>
  <c r="L51540" i="1"/>
  <c r="Q51540" i="1" s="1"/>
  <c r="K51540" i="1"/>
  <c r="L51518" i="1"/>
  <c r="Q51518" i="1" s="1"/>
  <c r="K51518" i="1"/>
  <c r="L51495" i="1"/>
  <c r="Q51495" i="1" s="1"/>
  <c r="K51495" i="1"/>
  <c r="L51472" i="1"/>
  <c r="Q51472" i="1" s="1"/>
  <c r="K51472" i="1"/>
  <c r="L51451" i="1"/>
  <c r="Q51451" i="1" s="1"/>
  <c r="K51451" i="1"/>
  <c r="L51429" i="1"/>
  <c r="Q51429" i="1" s="1"/>
  <c r="K51429" i="1"/>
  <c r="L51405" i="1"/>
  <c r="Q51405" i="1" s="1"/>
  <c r="K51405" i="1"/>
  <c r="L51382" i="1"/>
  <c r="Q51382" i="1" s="1"/>
  <c r="K51382" i="1"/>
  <c r="L51315" i="1"/>
  <c r="Q51315" i="1" s="1"/>
  <c r="K51315" i="1"/>
  <c r="L51293" i="1"/>
  <c r="Q51293" i="1" s="1"/>
  <c r="K51293" i="1"/>
  <c r="L51271" i="1"/>
  <c r="Q51271" i="1" s="1"/>
  <c r="K51271" i="1"/>
  <c r="L51249" i="1"/>
  <c r="Q51249" i="1" s="1"/>
  <c r="K51249" i="1"/>
  <c r="L51226" i="1"/>
  <c r="Q51226" i="1" s="1"/>
  <c r="K51226" i="1"/>
  <c r="L51202" i="1"/>
  <c r="Q51202" i="1" s="1"/>
  <c r="K51202" i="1"/>
  <c r="L51180" i="1"/>
  <c r="Q51180" i="1" s="1"/>
  <c r="K51180" i="1"/>
  <c r="L51156" i="1"/>
  <c r="Q51156" i="1" s="1"/>
  <c r="K51156" i="1"/>
  <c r="L51132" i="1"/>
  <c r="Q51132" i="1" s="1"/>
  <c r="K51132" i="1"/>
  <c r="L51086" i="1"/>
  <c r="Q51086" i="1" s="1"/>
  <c r="K51086" i="1"/>
  <c r="L51043" i="1"/>
  <c r="Q51043" i="1" s="1"/>
  <c r="K51043" i="1"/>
  <c r="L51020" i="1"/>
  <c r="Q51020" i="1" s="1"/>
  <c r="K51020" i="1"/>
  <c r="L50996" i="1"/>
  <c r="Q50996" i="1" s="1"/>
  <c r="K50996" i="1"/>
  <c r="L50973" i="1"/>
  <c r="Q50973" i="1" s="1"/>
  <c r="K50973" i="1"/>
  <c r="L50952" i="1"/>
  <c r="Q50952" i="1" s="1"/>
  <c r="K50952" i="1"/>
  <c r="L50930" i="1"/>
  <c r="Q50930" i="1" s="1"/>
  <c r="K50930" i="1"/>
  <c r="L50907" i="1"/>
  <c r="Q50907" i="1" s="1"/>
  <c r="K50907" i="1"/>
  <c r="L50862" i="1"/>
  <c r="Q50862" i="1" s="1"/>
  <c r="K50862" i="1"/>
  <c r="L50820" i="1"/>
  <c r="Q50820" i="1" s="1"/>
  <c r="K50820" i="1"/>
  <c r="L50797" i="1"/>
  <c r="Q50797" i="1" s="1"/>
  <c r="K50797" i="1"/>
  <c r="L50773" i="1"/>
  <c r="Q50773" i="1" s="1"/>
  <c r="K50773" i="1"/>
  <c r="L50752" i="1"/>
  <c r="Q50752" i="1" s="1"/>
  <c r="K50752" i="1"/>
  <c r="L50730" i="1"/>
  <c r="Q50730" i="1" s="1"/>
  <c r="K50730" i="1"/>
  <c r="L50706" i="1"/>
  <c r="Q50706" i="1" s="1"/>
  <c r="K50706" i="1"/>
  <c r="L50684" i="1"/>
  <c r="Q50684" i="1" s="1"/>
  <c r="K50684" i="1"/>
  <c r="L50662" i="1"/>
  <c r="Q50662" i="1" s="1"/>
  <c r="K50662" i="1"/>
  <c r="L50639" i="1"/>
  <c r="Q50639" i="1" s="1"/>
  <c r="K50639" i="1"/>
  <c r="L50616" i="1"/>
  <c r="Q50616" i="1" s="1"/>
  <c r="K50616" i="1"/>
  <c r="L50592" i="1"/>
  <c r="Q50592" i="1" s="1"/>
  <c r="K50592" i="1"/>
  <c r="L50569" i="1"/>
  <c r="Q50569" i="1" s="1"/>
  <c r="K50569" i="1"/>
  <c r="L50547" i="1"/>
  <c r="Q50547" i="1" s="1"/>
  <c r="K50547" i="1"/>
  <c r="L50523" i="1"/>
  <c r="Q50523" i="1" s="1"/>
  <c r="K50523" i="1"/>
  <c r="L50478" i="1"/>
  <c r="Q50478" i="1" s="1"/>
  <c r="K50478" i="1"/>
  <c r="L50455" i="1"/>
  <c r="Q50455" i="1" s="1"/>
  <c r="K50455" i="1"/>
  <c r="L50432" i="1"/>
  <c r="Q50432" i="1" s="1"/>
  <c r="K50432" i="1"/>
  <c r="L50409" i="1"/>
  <c r="Q50409" i="1" s="1"/>
  <c r="K50409" i="1"/>
  <c r="L50386" i="1"/>
  <c r="Q50386" i="1" s="1"/>
  <c r="K50386" i="1"/>
  <c r="L50366" i="1"/>
  <c r="Q50366" i="1" s="1"/>
  <c r="K50366" i="1"/>
  <c r="L50322" i="1"/>
  <c r="Q50322" i="1" s="1"/>
  <c r="K50322" i="1"/>
  <c r="L50299" i="1"/>
  <c r="Q50299" i="1" s="1"/>
  <c r="K50299" i="1"/>
  <c r="L50276" i="1"/>
  <c r="Q50276" i="1" s="1"/>
  <c r="K50276" i="1"/>
  <c r="L50253" i="1"/>
  <c r="Q50253" i="1" s="1"/>
  <c r="K50253" i="1"/>
  <c r="L50207" i="1"/>
  <c r="Q50207" i="1" s="1"/>
  <c r="K50207" i="1"/>
  <c r="L50184" i="1"/>
  <c r="Q50184" i="1" s="1"/>
  <c r="K50184" i="1"/>
  <c r="L50160" i="1"/>
  <c r="Q50160" i="1" s="1"/>
  <c r="K50160" i="1"/>
  <c r="L50116" i="1"/>
  <c r="Q50116" i="1" s="1"/>
  <c r="K50116" i="1"/>
  <c r="L50092" i="1"/>
  <c r="Q50092" i="1" s="1"/>
  <c r="K50092" i="1"/>
  <c r="L50069" i="1"/>
  <c r="Q50069" i="1" s="1"/>
  <c r="K50069" i="1"/>
  <c r="L50046" i="1"/>
  <c r="Q50046" i="1" s="1"/>
  <c r="K50046" i="1"/>
  <c r="L50022" i="1"/>
  <c r="Q50022" i="1" s="1"/>
  <c r="K50022" i="1"/>
  <c r="L49999" i="1"/>
  <c r="Q49999" i="1" s="1"/>
  <c r="K49999" i="1"/>
  <c r="L49977" i="1"/>
  <c r="Q49977" i="1" s="1"/>
  <c r="K49977" i="1"/>
  <c r="L49956" i="1"/>
  <c r="Q49956" i="1" s="1"/>
  <c r="K49956" i="1"/>
  <c r="L49933" i="1"/>
  <c r="Q49933" i="1" s="1"/>
  <c r="K49933" i="1"/>
  <c r="L49910" i="1"/>
  <c r="Q49910" i="1" s="1"/>
  <c r="K49910" i="1"/>
  <c r="L49888" i="1"/>
  <c r="Q49888" i="1" s="1"/>
  <c r="K49888" i="1"/>
  <c r="L49868" i="1"/>
  <c r="Q49868" i="1" s="1"/>
  <c r="K49868" i="1"/>
  <c r="L49846" i="1"/>
  <c r="Q49846" i="1" s="1"/>
  <c r="K49846" i="1"/>
  <c r="L49824" i="1"/>
  <c r="Q49824" i="1" s="1"/>
  <c r="K49824" i="1"/>
  <c r="L49803" i="1"/>
  <c r="Q49803" i="1" s="1"/>
  <c r="K49803" i="1"/>
  <c r="L49781" i="1"/>
  <c r="Q49781" i="1" s="1"/>
  <c r="K49781" i="1"/>
  <c r="L49758" i="1"/>
  <c r="Q49758" i="1" s="1"/>
  <c r="K49758" i="1"/>
  <c r="L49737" i="1"/>
  <c r="Q49737" i="1" s="1"/>
  <c r="K49737" i="1"/>
  <c r="L49714" i="1"/>
  <c r="Q49714" i="1" s="1"/>
  <c r="K49714" i="1"/>
  <c r="L49692" i="1"/>
  <c r="Q49692" i="1" s="1"/>
  <c r="K49692" i="1"/>
  <c r="L49668" i="1"/>
  <c r="Q49668" i="1" s="1"/>
  <c r="K49668" i="1"/>
  <c r="L49623" i="1"/>
  <c r="Q49623" i="1" s="1"/>
  <c r="K49623" i="1"/>
  <c r="L49579" i="1"/>
  <c r="Q49579" i="1" s="1"/>
  <c r="K49579" i="1"/>
  <c r="L49555" i="1"/>
  <c r="Q49555" i="1" s="1"/>
  <c r="K49555" i="1"/>
  <c r="L49532" i="1"/>
  <c r="Q49532" i="1" s="1"/>
  <c r="K49532" i="1"/>
  <c r="L49509" i="1"/>
  <c r="Q49509" i="1" s="1"/>
  <c r="K49509" i="1"/>
  <c r="L49487" i="1"/>
  <c r="Q49487" i="1" s="1"/>
  <c r="K49487" i="1"/>
  <c r="L49464" i="1"/>
  <c r="Q49464" i="1" s="1"/>
  <c r="K49464" i="1"/>
  <c r="K55409" i="1"/>
  <c r="K55387" i="1"/>
  <c r="K55364" i="1"/>
  <c r="K55341" i="1"/>
  <c r="K55319" i="1"/>
  <c r="K55299" i="1"/>
  <c r="K55280" i="1"/>
  <c r="K55259" i="1"/>
  <c r="K55238" i="1"/>
  <c r="K55215" i="1"/>
  <c r="K55192" i="1"/>
  <c r="K55172" i="1"/>
  <c r="K55150" i="1"/>
  <c r="K55129" i="1"/>
  <c r="K55108" i="1"/>
  <c r="K55088" i="1"/>
  <c r="K55067" i="1"/>
  <c r="U593" i="1" s="1"/>
  <c r="K55045" i="1"/>
  <c r="K55022" i="1"/>
  <c r="L55000" i="1"/>
  <c r="Q55000" i="1" s="1"/>
  <c r="K55000" i="1"/>
  <c r="L54979" i="1"/>
  <c r="Q54979" i="1" s="1"/>
  <c r="K54979" i="1"/>
  <c r="L54956" i="1"/>
  <c r="Q54956" i="1" s="1"/>
  <c r="K54956" i="1"/>
  <c r="L54934" i="1"/>
  <c r="Q54934" i="1" s="1"/>
  <c r="K54934" i="1"/>
  <c r="L54912" i="1"/>
  <c r="Q54912" i="1" s="1"/>
  <c r="K54912" i="1"/>
  <c r="L54890" i="1"/>
  <c r="Q54890" i="1" s="1"/>
  <c r="K54890" i="1"/>
  <c r="L54869" i="1"/>
  <c r="Q54869" i="1" s="1"/>
  <c r="K54869" i="1"/>
  <c r="L54827" i="1"/>
  <c r="Q54827" i="1" s="1"/>
  <c r="K54827" i="1"/>
  <c r="L54806" i="1"/>
  <c r="Q54806" i="1" s="1"/>
  <c r="K54806" i="1"/>
  <c r="L54784" i="1"/>
  <c r="Q54784" i="1" s="1"/>
  <c r="K54784" i="1"/>
  <c r="L54762" i="1"/>
  <c r="Q54762" i="1" s="1"/>
  <c r="K54762" i="1"/>
  <c r="L54739" i="1"/>
  <c r="Q54739" i="1" s="1"/>
  <c r="K54739" i="1"/>
  <c r="L54719" i="1"/>
  <c r="Q54719" i="1" s="1"/>
  <c r="K54719" i="1"/>
  <c r="L54697" i="1"/>
  <c r="Q54697" i="1" s="1"/>
  <c r="K54697" i="1"/>
  <c r="L54676" i="1"/>
  <c r="Q54676" i="1" s="1"/>
  <c r="K54676" i="1"/>
  <c r="L54653" i="1"/>
  <c r="Q54653" i="1" s="1"/>
  <c r="K54653" i="1"/>
  <c r="L54610" i="1"/>
  <c r="Q54610" i="1" s="1"/>
  <c r="K54610" i="1"/>
  <c r="L54586" i="1"/>
  <c r="Q54586" i="1" s="1"/>
  <c r="K54586" i="1"/>
  <c r="L54565" i="1"/>
  <c r="Q54565" i="1" s="1"/>
  <c r="K54565" i="1"/>
  <c r="L54542" i="1"/>
  <c r="Q54542" i="1" s="1"/>
  <c r="K54542" i="1"/>
  <c r="L54520" i="1"/>
  <c r="Q54520" i="1" s="1"/>
  <c r="K54520" i="1"/>
  <c r="L54496" i="1"/>
  <c r="Q54496" i="1" s="1"/>
  <c r="K54496" i="1"/>
  <c r="L54472" i="1"/>
  <c r="Q54472" i="1" s="1"/>
  <c r="K54472" i="1"/>
  <c r="L54451" i="1"/>
  <c r="Q54451" i="1" s="1"/>
  <c r="K54451" i="1"/>
  <c r="L54427" i="1"/>
  <c r="Q54427" i="1" s="1"/>
  <c r="K54427" i="1"/>
  <c r="L54405" i="1"/>
  <c r="Q54405" i="1" s="1"/>
  <c r="K54405" i="1"/>
  <c r="L54384" i="1"/>
  <c r="Q54384" i="1" s="1"/>
  <c r="K54384" i="1"/>
  <c r="L54341" i="1"/>
  <c r="Q54341" i="1" s="1"/>
  <c r="K54341" i="1"/>
  <c r="L54319" i="1"/>
  <c r="Q54319" i="1" s="1"/>
  <c r="K54319" i="1"/>
  <c r="L54297" i="1"/>
  <c r="Q54297" i="1" s="1"/>
  <c r="K54297" i="1"/>
  <c r="L54274" i="1"/>
  <c r="Q54274" i="1" s="1"/>
  <c r="K54274" i="1"/>
  <c r="L54232" i="1"/>
  <c r="Q54232" i="1" s="1"/>
  <c r="K54232" i="1"/>
  <c r="L54210" i="1"/>
  <c r="Q54210" i="1" s="1"/>
  <c r="K54210" i="1"/>
  <c r="L54171" i="1"/>
  <c r="Q54171" i="1" s="1"/>
  <c r="K54171" i="1"/>
  <c r="L54105" i="1"/>
  <c r="Q54105" i="1" s="1"/>
  <c r="K54105" i="1"/>
  <c r="L54082" i="1"/>
  <c r="Q54082" i="1" s="1"/>
  <c r="K54082" i="1"/>
  <c r="L54015" i="1"/>
  <c r="Q54015" i="1" s="1"/>
  <c r="K54015" i="1"/>
  <c r="L53972" i="1"/>
  <c r="Q53972" i="1" s="1"/>
  <c r="K53972" i="1"/>
  <c r="L53950" i="1"/>
  <c r="Q53950" i="1" s="1"/>
  <c r="K53950" i="1"/>
  <c r="L53927" i="1"/>
  <c r="Q53927" i="1" s="1"/>
  <c r="K53927" i="1"/>
  <c r="L53907" i="1"/>
  <c r="Q53907" i="1" s="1"/>
  <c r="K53907" i="1"/>
  <c r="L53864" i="1"/>
  <c r="Q53864" i="1" s="1"/>
  <c r="K53864" i="1"/>
  <c r="L53842" i="1"/>
  <c r="Q53842" i="1" s="1"/>
  <c r="K53842" i="1"/>
  <c r="L53818" i="1"/>
  <c r="Q53818" i="1" s="1"/>
  <c r="K53818" i="1"/>
  <c r="L53794" i="1"/>
  <c r="Q53794" i="1" s="1"/>
  <c r="K53794" i="1"/>
  <c r="L53751" i="1"/>
  <c r="Q53751" i="1" s="1"/>
  <c r="K53751" i="1"/>
  <c r="L53728" i="1"/>
  <c r="Q53728" i="1" s="1"/>
  <c r="K53728" i="1"/>
  <c r="L53705" i="1"/>
  <c r="Q53705" i="1" s="1"/>
  <c r="K53705" i="1"/>
  <c r="L53661" i="1"/>
  <c r="Q53661" i="1" s="1"/>
  <c r="K53661" i="1"/>
  <c r="L53638" i="1"/>
  <c r="Q53638" i="1" s="1"/>
  <c r="K53638" i="1"/>
  <c r="L53616" i="1"/>
  <c r="Q53616" i="1" s="1"/>
  <c r="K53616" i="1"/>
  <c r="L53594" i="1"/>
  <c r="Q53594" i="1" s="1"/>
  <c r="K53594" i="1"/>
  <c r="L53572" i="1"/>
  <c r="Q53572" i="1" s="1"/>
  <c r="K53572" i="1"/>
  <c r="L53551" i="1"/>
  <c r="Q53551" i="1" s="1"/>
  <c r="K53551" i="1"/>
  <c r="L53529" i="1"/>
  <c r="Q53529" i="1" s="1"/>
  <c r="K53529" i="1"/>
  <c r="L53506" i="1"/>
  <c r="Q53506" i="1" s="1"/>
  <c r="K53506" i="1"/>
  <c r="L53484" i="1"/>
  <c r="Q53484" i="1" s="1"/>
  <c r="K53484" i="1"/>
  <c r="L53462" i="1"/>
  <c r="Q53462" i="1" s="1"/>
  <c r="K53462" i="1"/>
  <c r="L53440" i="1"/>
  <c r="Q53440" i="1" s="1"/>
  <c r="K53440" i="1"/>
  <c r="L53417" i="1"/>
  <c r="Q53417" i="1" s="1"/>
  <c r="K53417" i="1"/>
  <c r="L53394" i="1"/>
  <c r="Q53394" i="1" s="1"/>
  <c r="K53394" i="1"/>
  <c r="L53350" i="1"/>
  <c r="Q53350" i="1" s="1"/>
  <c r="K53350" i="1"/>
  <c r="L53326" i="1"/>
  <c r="Q53326" i="1" s="1"/>
  <c r="K53326" i="1"/>
  <c r="L53303" i="1"/>
  <c r="Q53303" i="1" s="1"/>
  <c r="K53303" i="1"/>
  <c r="L53258" i="1"/>
  <c r="Q53258" i="1" s="1"/>
  <c r="K53258" i="1"/>
  <c r="L53234" i="1"/>
  <c r="Q53234" i="1" s="1"/>
  <c r="K53234" i="1"/>
  <c r="L53211" i="1"/>
  <c r="Q53211" i="1" s="1"/>
  <c r="K53211" i="1"/>
  <c r="L53189" i="1"/>
  <c r="Q53189" i="1" s="1"/>
  <c r="K53189" i="1"/>
  <c r="L53166" i="1"/>
  <c r="Q53166" i="1" s="1"/>
  <c r="K53166" i="1"/>
  <c r="L53143" i="1"/>
  <c r="Q53143" i="1" s="1"/>
  <c r="K53143" i="1"/>
  <c r="L53119" i="1"/>
  <c r="Q53119" i="1" s="1"/>
  <c r="K53119" i="1"/>
  <c r="L53095" i="1"/>
  <c r="Q53095" i="1" s="1"/>
  <c r="K53095" i="1"/>
  <c r="L53054" i="1"/>
  <c r="Q53054" i="1" s="1"/>
  <c r="K53054" i="1"/>
  <c r="L53030" i="1"/>
  <c r="Q53030" i="1" s="1"/>
  <c r="K53030" i="1"/>
  <c r="L53007" i="1"/>
  <c r="Q53007" i="1" s="1"/>
  <c r="K53007" i="1"/>
  <c r="L52944" i="1"/>
  <c r="Q52944" i="1" s="1"/>
  <c r="K52944" i="1"/>
  <c r="L52921" i="1"/>
  <c r="Q52921" i="1" s="1"/>
  <c r="K52921" i="1"/>
  <c r="L52878" i="1"/>
  <c r="Q52878" i="1" s="1"/>
  <c r="K52878" i="1"/>
  <c r="L52859" i="1"/>
  <c r="Q52859" i="1" s="1"/>
  <c r="K52859" i="1"/>
  <c r="L52836" i="1"/>
  <c r="Q52836" i="1" s="1"/>
  <c r="K52836" i="1"/>
  <c r="L52814" i="1"/>
  <c r="Q52814" i="1" s="1"/>
  <c r="K52814" i="1"/>
  <c r="L52792" i="1"/>
  <c r="Q52792" i="1" s="1"/>
  <c r="K52792" i="1"/>
  <c r="L52770" i="1"/>
  <c r="Q52770" i="1" s="1"/>
  <c r="K52770" i="1"/>
  <c r="L52746" i="1"/>
  <c r="Q52746" i="1" s="1"/>
  <c r="K52746" i="1"/>
  <c r="L52723" i="1"/>
  <c r="Q52723" i="1" s="1"/>
  <c r="K52723" i="1"/>
  <c r="L52701" i="1"/>
  <c r="Q52701" i="1" s="1"/>
  <c r="K52701" i="1"/>
  <c r="L52680" i="1"/>
  <c r="Q52680" i="1" s="1"/>
  <c r="K52680" i="1"/>
  <c r="L52634" i="1"/>
  <c r="Q52634" i="1" s="1"/>
  <c r="K52634" i="1"/>
  <c r="L52610" i="1"/>
  <c r="Q52610" i="1" s="1"/>
  <c r="K52610" i="1"/>
  <c r="L52586" i="1"/>
  <c r="Q52586" i="1" s="1"/>
  <c r="K52586" i="1"/>
  <c r="L52564" i="1"/>
  <c r="Q52564" i="1" s="1"/>
  <c r="K52564" i="1"/>
  <c r="L52521" i="1"/>
  <c r="Q52521" i="1" s="1"/>
  <c r="K52521" i="1"/>
  <c r="L52499" i="1"/>
  <c r="Q52499" i="1" s="1"/>
  <c r="K52499" i="1"/>
  <c r="L52475" i="1"/>
  <c r="Q52475" i="1" s="1"/>
  <c r="K52475" i="1"/>
  <c r="L52453" i="1"/>
  <c r="Q52453" i="1" s="1"/>
  <c r="K52453" i="1"/>
  <c r="L52431" i="1"/>
  <c r="Q52431" i="1" s="1"/>
  <c r="K52431" i="1"/>
  <c r="L52408" i="1"/>
  <c r="Q52408" i="1" s="1"/>
  <c r="K52408" i="1"/>
  <c r="L52388" i="1"/>
  <c r="Q52388" i="1" s="1"/>
  <c r="K52388" i="1"/>
  <c r="L52365" i="1"/>
  <c r="Q52365" i="1" s="1"/>
  <c r="K52365" i="1"/>
  <c r="L52342" i="1"/>
  <c r="Q52342" i="1" s="1"/>
  <c r="K52342" i="1"/>
  <c r="L52295" i="1"/>
  <c r="Q52295" i="1" s="1"/>
  <c r="K52295" i="1"/>
  <c r="L52249" i="1"/>
  <c r="Q52249" i="1" s="1"/>
  <c r="K52249" i="1"/>
  <c r="L52226" i="1"/>
  <c r="Q52226" i="1" s="1"/>
  <c r="K52226" i="1"/>
  <c r="L52164" i="1"/>
  <c r="Q52164" i="1" s="1"/>
  <c r="K52164" i="1"/>
  <c r="L52140" i="1"/>
  <c r="Q52140" i="1" s="1"/>
  <c r="K52140" i="1"/>
  <c r="L52119" i="1"/>
  <c r="Q52119" i="1" s="1"/>
  <c r="K52119" i="1"/>
  <c r="L52096" i="1"/>
  <c r="Q52096" i="1" s="1"/>
  <c r="K52096" i="1"/>
  <c r="L52074" i="1"/>
  <c r="Q52074" i="1" s="1"/>
  <c r="K52074" i="1"/>
  <c r="L52051" i="1"/>
  <c r="Q52051" i="1" s="1"/>
  <c r="K52051" i="1"/>
  <c r="L52028" i="1"/>
  <c r="Q52028" i="1" s="1"/>
  <c r="K52028" i="1"/>
  <c r="L51982" i="1"/>
  <c r="Q51982" i="1" s="1"/>
  <c r="K51982" i="1"/>
  <c r="L51959" i="1"/>
  <c r="Q51959" i="1" s="1"/>
  <c r="K51959" i="1"/>
  <c r="L51935" i="1"/>
  <c r="Q51935" i="1" s="1"/>
  <c r="K51935" i="1"/>
  <c r="L51913" i="1"/>
  <c r="Q51913" i="1" s="1"/>
  <c r="K51913" i="1"/>
  <c r="L51893" i="1"/>
  <c r="Q51893" i="1" s="1"/>
  <c r="K51893" i="1"/>
  <c r="L51871" i="1"/>
  <c r="Q51871" i="1" s="1"/>
  <c r="K51871" i="1"/>
  <c r="L51827" i="1"/>
  <c r="Q51827" i="1" s="1"/>
  <c r="K51827" i="1"/>
  <c r="L51806" i="1"/>
  <c r="Q51806" i="1" s="1"/>
  <c r="K51806" i="1"/>
  <c r="L51786" i="1"/>
  <c r="Q51786" i="1" s="1"/>
  <c r="K51786" i="1"/>
  <c r="L51763" i="1"/>
  <c r="Q51763" i="1" s="1"/>
  <c r="K51763" i="1"/>
  <c r="L51740" i="1"/>
  <c r="Q51740" i="1" s="1"/>
  <c r="K51740" i="1"/>
  <c r="L51717" i="1"/>
  <c r="Q51717" i="1" s="1"/>
  <c r="K51717" i="1"/>
  <c r="L51695" i="1"/>
  <c r="Q51695" i="1" s="1"/>
  <c r="K51695" i="1"/>
  <c r="L51673" i="1"/>
  <c r="Q51673" i="1" s="1"/>
  <c r="K51673" i="1"/>
  <c r="L51649" i="1"/>
  <c r="Q51649" i="1" s="1"/>
  <c r="K51649" i="1"/>
  <c r="L51626" i="1"/>
  <c r="Q51626" i="1" s="1"/>
  <c r="K51626" i="1"/>
  <c r="L51603" i="1"/>
  <c r="Q51603" i="1" s="1"/>
  <c r="K51603" i="1"/>
  <c r="L51580" i="1"/>
  <c r="Q51580" i="1" s="1"/>
  <c r="K51580" i="1"/>
  <c r="L51536" i="1"/>
  <c r="Q51536" i="1" s="1"/>
  <c r="K51536" i="1"/>
  <c r="L51491" i="1"/>
  <c r="Q51491" i="1" s="1"/>
  <c r="K51491" i="1"/>
  <c r="L51468" i="1"/>
  <c r="Q51468" i="1" s="1"/>
  <c r="K51468" i="1"/>
  <c r="L51448" i="1"/>
  <c r="Q51448" i="1" s="1"/>
  <c r="K51448" i="1"/>
  <c r="L51425" i="1"/>
  <c r="Q51425" i="1" s="1"/>
  <c r="K51425" i="1"/>
  <c r="L51401" i="1"/>
  <c r="Q51401" i="1" s="1"/>
  <c r="K51401" i="1"/>
  <c r="L51378" i="1"/>
  <c r="Q51378" i="1" s="1"/>
  <c r="K51378" i="1"/>
  <c r="L51355" i="1"/>
  <c r="Q51355" i="1" s="1"/>
  <c r="K51355" i="1"/>
  <c r="L51334" i="1"/>
  <c r="Q51334" i="1" s="1"/>
  <c r="K51334" i="1"/>
  <c r="L51312" i="1"/>
  <c r="Q51312" i="1" s="1"/>
  <c r="K51312" i="1"/>
  <c r="L51289" i="1"/>
  <c r="Q51289" i="1" s="1"/>
  <c r="K51289" i="1"/>
  <c r="L51268" i="1"/>
  <c r="Q51268" i="1" s="1"/>
  <c r="K51268" i="1"/>
  <c r="L51246" i="1"/>
  <c r="Q51246" i="1" s="1"/>
  <c r="K51246" i="1"/>
  <c r="L51222" i="1"/>
  <c r="Q51222" i="1" s="1"/>
  <c r="K51222" i="1"/>
  <c r="L51176" i="1"/>
  <c r="Q51176" i="1" s="1"/>
  <c r="K51176" i="1"/>
  <c r="L51152" i="1"/>
  <c r="Q51152" i="1" s="1"/>
  <c r="K51152" i="1"/>
  <c r="L51128" i="1"/>
  <c r="Q51128" i="1" s="1"/>
  <c r="K51128" i="1"/>
  <c r="L51105" i="1"/>
  <c r="Q51105" i="1" s="1"/>
  <c r="K51105" i="1"/>
  <c r="L51082" i="1"/>
  <c r="Q51082" i="1" s="1"/>
  <c r="K51082" i="1"/>
  <c r="L51060" i="1"/>
  <c r="Q51060" i="1" s="1"/>
  <c r="K51060" i="1"/>
  <c r="L51039" i="1"/>
  <c r="Q51039" i="1" s="1"/>
  <c r="K51039" i="1"/>
  <c r="L51016" i="1"/>
  <c r="Q51016" i="1" s="1"/>
  <c r="K51016" i="1"/>
  <c r="L50992" i="1"/>
  <c r="Q50992" i="1" s="1"/>
  <c r="K50992" i="1"/>
  <c r="L50948" i="1"/>
  <c r="Q50948" i="1" s="1"/>
  <c r="K50948" i="1"/>
  <c r="L50927" i="1"/>
  <c r="Q50927" i="1" s="1"/>
  <c r="K50927" i="1"/>
  <c r="L50882" i="1"/>
  <c r="Q50882" i="1" s="1"/>
  <c r="K50882" i="1"/>
  <c r="L50837" i="1"/>
  <c r="Q50837" i="1" s="1"/>
  <c r="K50837" i="1"/>
  <c r="L50816" i="1"/>
  <c r="Q50816" i="1" s="1"/>
  <c r="K50816" i="1"/>
  <c r="L50793" i="1"/>
  <c r="Q50793" i="1" s="1"/>
  <c r="K50793" i="1"/>
  <c r="L50748" i="1"/>
  <c r="Q50748" i="1" s="1"/>
  <c r="K50748" i="1"/>
  <c r="L50726" i="1"/>
  <c r="Q50726" i="1" s="1"/>
  <c r="K50726" i="1"/>
  <c r="L50703" i="1"/>
  <c r="Q50703" i="1" s="1"/>
  <c r="K50703" i="1"/>
  <c r="L50680" i="1"/>
  <c r="Q50680" i="1" s="1"/>
  <c r="K50680" i="1"/>
  <c r="L50635" i="1"/>
  <c r="Q50635" i="1" s="1"/>
  <c r="K50635" i="1"/>
  <c r="L50612" i="1"/>
  <c r="Q50612" i="1" s="1"/>
  <c r="K50612" i="1"/>
  <c r="L50588" i="1"/>
  <c r="Q50588" i="1" s="1"/>
  <c r="K50588" i="1"/>
  <c r="L50565" i="1"/>
  <c r="Q50565" i="1" s="1"/>
  <c r="K50565" i="1"/>
  <c r="L50543" i="1"/>
  <c r="Q50543" i="1" s="1"/>
  <c r="K50543" i="1"/>
  <c r="L50497" i="1"/>
  <c r="Q50497" i="1" s="1"/>
  <c r="K50497" i="1"/>
  <c r="L50474" i="1"/>
  <c r="Q50474" i="1" s="1"/>
  <c r="K50474" i="1"/>
  <c r="L50428" i="1"/>
  <c r="Q50428" i="1" s="1"/>
  <c r="K50428" i="1"/>
  <c r="L50405" i="1"/>
  <c r="Q50405" i="1" s="1"/>
  <c r="K50405" i="1"/>
  <c r="L50362" i="1"/>
  <c r="Q50362" i="1" s="1"/>
  <c r="K50362" i="1"/>
  <c r="L50342" i="1"/>
  <c r="Q50342" i="1" s="1"/>
  <c r="K50342" i="1"/>
  <c r="L50319" i="1"/>
  <c r="Q50319" i="1" s="1"/>
  <c r="K50319" i="1"/>
  <c r="L50295" i="1"/>
  <c r="Q50295" i="1" s="1"/>
  <c r="K50295" i="1"/>
  <c r="L50249" i="1"/>
  <c r="Q50249" i="1" s="1"/>
  <c r="K50249" i="1"/>
  <c r="L50227" i="1"/>
  <c r="Q50227" i="1" s="1"/>
  <c r="K50227" i="1"/>
  <c r="L50203" i="1"/>
  <c r="Q50203" i="1" s="1"/>
  <c r="K50203" i="1"/>
  <c r="L50180" i="1"/>
  <c r="Q50180" i="1" s="1"/>
  <c r="K50180" i="1"/>
  <c r="L50156" i="1"/>
  <c r="Q50156" i="1" s="1"/>
  <c r="K50156" i="1"/>
  <c r="L50135" i="1"/>
  <c r="Q50135" i="1" s="1"/>
  <c r="K50135" i="1"/>
  <c r="L50112" i="1"/>
  <c r="Q50112" i="1" s="1"/>
  <c r="K50112" i="1"/>
  <c r="L50088" i="1"/>
  <c r="Q50088" i="1" s="1"/>
  <c r="K50088" i="1"/>
  <c r="L50065" i="1"/>
  <c r="Q50065" i="1" s="1"/>
  <c r="K50065" i="1"/>
  <c r="L50042" i="1"/>
  <c r="Q50042" i="1" s="1"/>
  <c r="K50042" i="1"/>
  <c r="L50018" i="1"/>
  <c r="Q50018" i="1" s="1"/>
  <c r="K50018" i="1"/>
  <c r="L49995" i="1"/>
  <c r="Q49995" i="1" s="1"/>
  <c r="K49995" i="1"/>
  <c r="L49973" i="1"/>
  <c r="Q49973" i="1" s="1"/>
  <c r="K49973" i="1"/>
  <c r="L49952" i="1"/>
  <c r="Q49952" i="1" s="1"/>
  <c r="K49952" i="1"/>
  <c r="L49906" i="1"/>
  <c r="Q49906" i="1" s="1"/>
  <c r="K49906" i="1"/>
  <c r="L49884" i="1"/>
  <c r="Q49884" i="1" s="1"/>
  <c r="K49884" i="1"/>
  <c r="L49842" i="1"/>
  <c r="Q49842" i="1" s="1"/>
  <c r="K49842" i="1"/>
  <c r="L49821" i="1"/>
  <c r="Q49821" i="1" s="1"/>
  <c r="K49821" i="1"/>
  <c r="L49799" i="1"/>
  <c r="Q49799" i="1" s="1"/>
  <c r="K49799" i="1"/>
  <c r="L49777" i="1"/>
  <c r="Q49777" i="1" s="1"/>
  <c r="K49777" i="1"/>
  <c r="L49754" i="1"/>
  <c r="Q49754" i="1" s="1"/>
  <c r="K49754" i="1"/>
  <c r="L49733" i="1"/>
  <c r="Q49733" i="1" s="1"/>
  <c r="K49733" i="1"/>
  <c r="L49710" i="1"/>
  <c r="Q49710" i="1" s="1"/>
  <c r="K49710" i="1"/>
  <c r="L49688" i="1"/>
  <c r="Q49688" i="1" s="1"/>
  <c r="K49688" i="1"/>
  <c r="L49664" i="1"/>
  <c r="Q49664" i="1" s="1"/>
  <c r="K49664" i="1"/>
  <c r="L49641" i="1"/>
  <c r="Q49641" i="1" s="1"/>
  <c r="K49641" i="1"/>
  <c r="L49620" i="1"/>
  <c r="Q49620" i="1" s="1"/>
  <c r="K49620" i="1"/>
  <c r="L49598" i="1"/>
  <c r="Q49598" i="1" s="1"/>
  <c r="K49598" i="1"/>
  <c r="L49575" i="1"/>
  <c r="Q49575" i="1" s="1"/>
  <c r="K49575" i="1"/>
  <c r="L49551" i="1"/>
  <c r="Q49551" i="1" s="1"/>
  <c r="K49551" i="1"/>
  <c r="L49528" i="1"/>
  <c r="Q49528" i="1" s="1"/>
  <c r="K49528" i="1"/>
  <c r="L49505" i="1"/>
  <c r="Q49505" i="1" s="1"/>
  <c r="K49505" i="1"/>
  <c r="L49483" i="1"/>
  <c r="Q49483" i="1" s="1"/>
  <c r="K49483" i="1"/>
  <c r="K55383" i="1"/>
  <c r="K55360" i="1"/>
  <c r="K55337" i="1"/>
  <c r="K55316" i="1"/>
  <c r="K55234" i="1"/>
  <c r="K55211" i="1"/>
  <c r="K55188" i="1"/>
  <c r="K55168" i="1"/>
  <c r="K55125" i="1"/>
  <c r="K55084" i="1"/>
  <c r="K55063" i="1"/>
  <c r="K55041" i="1"/>
  <c r="K55018" i="1"/>
  <c r="L54997" i="1"/>
  <c r="Q54997" i="1" s="1"/>
  <c r="K54997" i="1"/>
  <c r="L54975" i="1"/>
  <c r="Q54975" i="1" s="1"/>
  <c r="K54975" i="1"/>
  <c r="L54952" i="1"/>
  <c r="Q54952" i="1" s="1"/>
  <c r="K54952" i="1"/>
  <c r="L54930" i="1"/>
  <c r="Q54930" i="1" s="1"/>
  <c r="K54930" i="1"/>
  <c r="L54908" i="1"/>
  <c r="Q54908" i="1" s="1"/>
  <c r="K54908" i="1"/>
  <c r="L54886" i="1"/>
  <c r="Q54886" i="1" s="1"/>
  <c r="K54886" i="1"/>
  <c r="L54866" i="1"/>
  <c r="Q54866" i="1" s="1"/>
  <c r="K54866" i="1"/>
  <c r="L54845" i="1"/>
  <c r="Q54845" i="1" s="1"/>
  <c r="K54845" i="1"/>
  <c r="L54823" i="1"/>
  <c r="Q54823" i="1" s="1"/>
  <c r="K54823" i="1"/>
  <c r="L54781" i="1"/>
  <c r="Q54781" i="1" s="1"/>
  <c r="K54781" i="1"/>
  <c r="L54758" i="1"/>
  <c r="Q54758" i="1" s="1"/>
  <c r="K54758" i="1"/>
  <c r="L54736" i="1"/>
  <c r="Q54736" i="1" s="1"/>
  <c r="K54736" i="1"/>
  <c r="L54715" i="1"/>
  <c r="Q54715" i="1" s="1"/>
  <c r="K54715" i="1"/>
  <c r="L54672" i="1"/>
  <c r="Q54672" i="1" s="1"/>
  <c r="K54672" i="1"/>
  <c r="L54649" i="1"/>
  <c r="Q54649" i="1" s="1"/>
  <c r="K54649" i="1"/>
  <c r="L54629" i="1"/>
  <c r="Q54629" i="1" s="1"/>
  <c r="K54629" i="1"/>
  <c r="L54606" i="1"/>
  <c r="Q54606" i="1" s="1"/>
  <c r="K54606" i="1"/>
  <c r="L54582" i="1"/>
  <c r="Q54582" i="1" s="1"/>
  <c r="K54582" i="1"/>
  <c r="L54561" i="1"/>
  <c r="Q54561" i="1" s="1"/>
  <c r="K54561" i="1"/>
  <c r="L54538" i="1"/>
  <c r="Q54538" i="1" s="1"/>
  <c r="K54538" i="1"/>
  <c r="L54516" i="1"/>
  <c r="Q54516" i="1" s="1"/>
  <c r="K54516" i="1"/>
  <c r="L54492" i="1"/>
  <c r="Q54492" i="1" s="1"/>
  <c r="K54492" i="1"/>
  <c r="L54468" i="1"/>
  <c r="Q54468" i="1" s="1"/>
  <c r="K54468" i="1"/>
  <c r="L54447" i="1"/>
  <c r="Q54447" i="1" s="1"/>
  <c r="K54447" i="1"/>
  <c r="L54423" i="1"/>
  <c r="Q54423" i="1" s="1"/>
  <c r="K54423" i="1"/>
  <c r="L54401" i="1"/>
  <c r="Q54401" i="1" s="1"/>
  <c r="K54401" i="1"/>
  <c r="L54381" i="1"/>
  <c r="Q54381" i="1" s="1"/>
  <c r="K54381" i="1"/>
  <c r="L54360" i="1"/>
  <c r="Q54360" i="1" s="1"/>
  <c r="K54360" i="1"/>
  <c r="L54338" i="1"/>
  <c r="Q54338" i="1" s="1"/>
  <c r="K54338" i="1"/>
  <c r="L54315" i="1"/>
  <c r="Q54315" i="1" s="1"/>
  <c r="K54315" i="1"/>
  <c r="L54293" i="1"/>
  <c r="Q54293" i="1" s="1"/>
  <c r="K54293" i="1"/>
  <c r="L54270" i="1"/>
  <c r="Q54270" i="1" s="1"/>
  <c r="K54270" i="1"/>
  <c r="L54228" i="1"/>
  <c r="Q54228" i="1" s="1"/>
  <c r="K54228" i="1"/>
  <c r="L54206" i="1"/>
  <c r="Q54206" i="1" s="1"/>
  <c r="K54206" i="1"/>
  <c r="L54146" i="1"/>
  <c r="Q54146" i="1" s="1"/>
  <c r="K54146" i="1"/>
  <c r="L54124" i="1"/>
  <c r="Q54124" i="1" s="1"/>
  <c r="K54124" i="1"/>
  <c r="L54101" i="1"/>
  <c r="Q54101" i="1" s="1"/>
  <c r="K54101" i="1"/>
  <c r="L54079" i="1"/>
  <c r="Q54079" i="1" s="1"/>
  <c r="K54079" i="1"/>
  <c r="L54057" i="1"/>
  <c r="Q54057" i="1" s="1"/>
  <c r="K54057" i="1"/>
  <c r="L54035" i="1"/>
  <c r="Q54035" i="1" s="1"/>
  <c r="K54035" i="1"/>
  <c r="L54012" i="1"/>
  <c r="Q54012" i="1" s="1"/>
  <c r="K54012" i="1"/>
  <c r="L53991" i="1"/>
  <c r="Q53991" i="1" s="1"/>
  <c r="K53991" i="1"/>
  <c r="L53968" i="1"/>
  <c r="Q53968" i="1" s="1"/>
  <c r="K53968" i="1"/>
  <c r="L53946" i="1"/>
  <c r="Q53946" i="1" s="1"/>
  <c r="K53946" i="1"/>
  <c r="L53924" i="1"/>
  <c r="Q53924" i="1" s="1"/>
  <c r="K53924" i="1"/>
  <c r="L53903" i="1"/>
  <c r="Q53903" i="1" s="1"/>
  <c r="K53903" i="1"/>
  <c r="L53882" i="1"/>
  <c r="Q53882" i="1" s="1"/>
  <c r="K53882" i="1"/>
  <c r="L53860" i="1"/>
  <c r="Q53860" i="1" s="1"/>
  <c r="K53860" i="1"/>
  <c r="L53838" i="1"/>
  <c r="Q53838" i="1" s="1"/>
  <c r="K53838" i="1"/>
  <c r="L53814" i="1"/>
  <c r="Q53814" i="1" s="1"/>
  <c r="K53814" i="1"/>
  <c r="L53769" i="1"/>
  <c r="Q53769" i="1" s="1"/>
  <c r="K53769" i="1"/>
  <c r="L53747" i="1"/>
  <c r="Q53747" i="1" s="1"/>
  <c r="K53747" i="1"/>
  <c r="L53724" i="1"/>
  <c r="Q53724" i="1" s="1"/>
  <c r="K53724" i="1"/>
  <c r="L53702" i="1"/>
  <c r="Q53702" i="1" s="1"/>
  <c r="K53702" i="1"/>
  <c r="L53681" i="1"/>
  <c r="Q53681" i="1" s="1"/>
  <c r="K53681" i="1"/>
  <c r="L53658" i="1"/>
  <c r="Q53658" i="1" s="1"/>
  <c r="K53658" i="1"/>
  <c r="L53634" i="1"/>
  <c r="Q53634" i="1" s="1"/>
  <c r="K53634" i="1"/>
  <c r="L53590" i="1"/>
  <c r="Q53590" i="1" s="1"/>
  <c r="K53590" i="1"/>
  <c r="L53568" i="1"/>
  <c r="Q53568" i="1" s="1"/>
  <c r="K53568" i="1"/>
  <c r="L53525" i="1"/>
  <c r="Q53525" i="1" s="1"/>
  <c r="K53525" i="1"/>
  <c r="L53502" i="1"/>
  <c r="Q53502" i="1" s="1"/>
  <c r="K53502" i="1"/>
  <c r="L53458" i="1"/>
  <c r="Q53458" i="1" s="1"/>
  <c r="K53458" i="1"/>
  <c r="L53436" i="1"/>
  <c r="Q53436" i="1" s="1"/>
  <c r="K53436" i="1"/>
  <c r="L53413" i="1"/>
  <c r="Q53413" i="1" s="1"/>
  <c r="K53413" i="1"/>
  <c r="L53390" i="1"/>
  <c r="Q53390" i="1" s="1"/>
  <c r="K53390" i="1"/>
  <c r="L53367" i="1"/>
  <c r="Q53367" i="1" s="1"/>
  <c r="K53367" i="1"/>
  <c r="L53346" i="1"/>
  <c r="Q53346" i="1" s="1"/>
  <c r="K53346" i="1"/>
  <c r="L53322" i="1"/>
  <c r="Q53322" i="1" s="1"/>
  <c r="K53322" i="1"/>
  <c r="L53299" i="1"/>
  <c r="Q53299" i="1" s="1"/>
  <c r="K53299" i="1"/>
  <c r="L53277" i="1"/>
  <c r="Q53277" i="1" s="1"/>
  <c r="K53277" i="1"/>
  <c r="L53254" i="1"/>
  <c r="Q53254" i="1" s="1"/>
  <c r="K53254" i="1"/>
  <c r="L53230" i="1"/>
  <c r="Q53230" i="1" s="1"/>
  <c r="K53230" i="1"/>
  <c r="L53207" i="1"/>
  <c r="Q53207" i="1" s="1"/>
  <c r="K53207" i="1"/>
  <c r="L53185" i="1"/>
  <c r="Q53185" i="1" s="1"/>
  <c r="K53185" i="1"/>
  <c r="L53162" i="1"/>
  <c r="Q53162" i="1" s="1"/>
  <c r="K53162" i="1"/>
  <c r="L53139" i="1"/>
  <c r="Q53139" i="1" s="1"/>
  <c r="K53139" i="1"/>
  <c r="L53115" i="1"/>
  <c r="Q53115" i="1" s="1"/>
  <c r="K53115" i="1"/>
  <c r="L53091" i="1"/>
  <c r="Q53091" i="1" s="1"/>
  <c r="K53091" i="1"/>
  <c r="L53050" i="1"/>
  <c r="Q53050" i="1" s="1"/>
  <c r="K53050" i="1"/>
  <c r="L53026" i="1"/>
  <c r="Q53026" i="1" s="1"/>
  <c r="K53026" i="1"/>
  <c r="L53003" i="1"/>
  <c r="Q53003" i="1" s="1"/>
  <c r="K53003" i="1"/>
  <c r="L52982" i="1"/>
  <c r="Q52982" i="1" s="1"/>
  <c r="K52982" i="1"/>
  <c r="L52961" i="1"/>
  <c r="Q52961" i="1" s="1"/>
  <c r="K52961" i="1"/>
  <c r="L52940" i="1"/>
  <c r="Q52940" i="1" s="1"/>
  <c r="K52940" i="1"/>
  <c r="L52917" i="1"/>
  <c r="Q52917" i="1" s="1"/>
  <c r="K52917" i="1"/>
  <c r="L52895" i="1"/>
  <c r="Q52895" i="1" s="1"/>
  <c r="K52895" i="1"/>
  <c r="L52875" i="1"/>
  <c r="Q52875" i="1" s="1"/>
  <c r="K52875" i="1"/>
  <c r="L52855" i="1"/>
  <c r="Q52855" i="1" s="1"/>
  <c r="K52855" i="1"/>
  <c r="L52832" i="1"/>
  <c r="Q52832" i="1" s="1"/>
  <c r="K52832" i="1"/>
  <c r="L52789" i="1"/>
  <c r="Q52789" i="1" s="1"/>
  <c r="K52789" i="1"/>
  <c r="L52766" i="1"/>
  <c r="Q52766" i="1" s="1"/>
  <c r="K52766" i="1"/>
  <c r="L52742" i="1"/>
  <c r="Q52742" i="1" s="1"/>
  <c r="K52742" i="1"/>
  <c r="L52697" i="1"/>
  <c r="Q52697" i="1" s="1"/>
  <c r="K52697" i="1"/>
  <c r="L52676" i="1"/>
  <c r="Q52676" i="1" s="1"/>
  <c r="K52676" i="1"/>
  <c r="L52653" i="1"/>
  <c r="Q52653" i="1" s="1"/>
  <c r="K52653" i="1"/>
  <c r="L52630" i="1"/>
  <c r="Q52630" i="1" s="1"/>
  <c r="K52630" i="1"/>
  <c r="L52606" i="1"/>
  <c r="Q52606" i="1" s="1"/>
  <c r="K52606" i="1"/>
  <c r="L52582" i="1"/>
  <c r="Q52582" i="1" s="1"/>
  <c r="K52582" i="1"/>
  <c r="L52560" i="1"/>
  <c r="Q52560" i="1" s="1"/>
  <c r="K52560" i="1"/>
  <c r="L52538" i="1"/>
  <c r="Q52538" i="1" s="1"/>
  <c r="K52538" i="1"/>
  <c r="L52517" i="1"/>
  <c r="Q52517" i="1" s="1"/>
  <c r="K52517" i="1"/>
  <c r="L52495" i="1"/>
  <c r="Q52495" i="1" s="1"/>
  <c r="K52495" i="1"/>
  <c r="L52472" i="1"/>
  <c r="Q52472" i="1" s="1"/>
  <c r="K52472" i="1"/>
  <c r="U566" i="1" s="1"/>
  <c r="L52449" i="1"/>
  <c r="Q52449" i="1" s="1"/>
  <c r="K52449" i="1"/>
  <c r="L52427" i="1"/>
  <c r="Q52427" i="1" s="1"/>
  <c r="K52427" i="1"/>
  <c r="L52404" i="1"/>
  <c r="Q52404" i="1" s="1"/>
  <c r="K52404" i="1"/>
  <c r="L52384" i="1"/>
  <c r="Q52384" i="1" s="1"/>
  <c r="K52384" i="1"/>
  <c r="L52361" i="1"/>
  <c r="Q52361" i="1" s="1"/>
  <c r="K52361" i="1"/>
  <c r="L52338" i="1"/>
  <c r="Q52338" i="1" s="1"/>
  <c r="K52338" i="1"/>
  <c r="L52315" i="1"/>
  <c r="Q52315" i="1" s="1"/>
  <c r="K52315" i="1"/>
  <c r="L52291" i="1"/>
  <c r="Q52291" i="1" s="1"/>
  <c r="K52291" i="1"/>
  <c r="L52268" i="1"/>
  <c r="Q52268" i="1" s="1"/>
  <c r="K52268" i="1"/>
  <c r="L52245" i="1"/>
  <c r="Q52245" i="1" s="1"/>
  <c r="K52245" i="1"/>
  <c r="L52222" i="1"/>
  <c r="Q52222" i="1" s="1"/>
  <c r="K52222" i="1"/>
  <c r="L52160" i="1"/>
  <c r="Q52160" i="1" s="1"/>
  <c r="K52160" i="1"/>
  <c r="L52136" i="1"/>
  <c r="Q52136" i="1" s="1"/>
  <c r="K52136" i="1"/>
  <c r="L52115" i="1"/>
  <c r="Q52115" i="1" s="1"/>
  <c r="K52115" i="1"/>
  <c r="L52070" i="1"/>
  <c r="Q52070" i="1" s="1"/>
  <c r="K52070" i="1"/>
  <c r="L52047" i="1"/>
  <c r="Q52047" i="1" s="1"/>
  <c r="K52047" i="1"/>
  <c r="L52024" i="1"/>
  <c r="Q52024" i="1" s="1"/>
  <c r="K52024" i="1"/>
  <c r="L52002" i="1"/>
  <c r="Q52002" i="1" s="1"/>
  <c r="K52002" i="1"/>
  <c r="L51979" i="1"/>
  <c r="Q51979" i="1" s="1"/>
  <c r="K51979" i="1"/>
  <c r="L51955" i="1"/>
  <c r="Q51955" i="1" s="1"/>
  <c r="K51955" i="1"/>
  <c r="L51931" i="1"/>
  <c r="Q51931" i="1" s="1"/>
  <c r="K51931" i="1"/>
  <c r="L51911" i="1"/>
  <c r="Q51911" i="1" s="1"/>
  <c r="K51911" i="1"/>
  <c r="L51889" i="1"/>
  <c r="Q51889" i="1" s="1"/>
  <c r="K51889" i="1"/>
  <c r="L51867" i="1"/>
  <c r="Q51867" i="1" s="1"/>
  <c r="K51867" i="1"/>
  <c r="L51713" i="1"/>
  <c r="Q51713" i="1" s="1"/>
  <c r="K51713" i="1"/>
  <c r="L51691" i="1"/>
  <c r="Q51691" i="1" s="1"/>
  <c r="K51691" i="1"/>
  <c r="L51669" i="1"/>
  <c r="Q51669" i="1" s="1"/>
  <c r="K51669" i="1"/>
  <c r="L51645" i="1"/>
  <c r="Q51645" i="1" s="1"/>
  <c r="K51645" i="1"/>
  <c r="L51623" i="1"/>
  <c r="Q51623" i="1" s="1"/>
  <c r="K51623" i="1"/>
  <c r="L51576" i="1"/>
  <c r="Q51576" i="1" s="1"/>
  <c r="K51576" i="1"/>
  <c r="L51555" i="1"/>
  <c r="Q51555" i="1" s="1"/>
  <c r="K51555" i="1"/>
  <c r="L51533" i="1"/>
  <c r="Q51533" i="1" s="1"/>
  <c r="K51533" i="1"/>
  <c r="L51511" i="1"/>
  <c r="Q51511" i="1" s="1"/>
  <c r="K51511" i="1"/>
  <c r="L51487" i="1"/>
  <c r="Q51487" i="1" s="1"/>
  <c r="K51487" i="1"/>
  <c r="L51444" i="1"/>
  <c r="Q51444" i="1" s="1"/>
  <c r="K51444" i="1"/>
  <c r="L51421" i="1"/>
  <c r="Q51421" i="1" s="1"/>
  <c r="K51421" i="1"/>
  <c r="L51374" i="1"/>
  <c r="Q51374" i="1" s="1"/>
  <c r="K51374" i="1"/>
  <c r="L51352" i="1"/>
  <c r="Q51352" i="1" s="1"/>
  <c r="K51352" i="1"/>
  <c r="L51330" i="1"/>
  <c r="Q51330" i="1" s="1"/>
  <c r="K51330" i="1"/>
  <c r="L51308" i="1"/>
  <c r="Q51308" i="1" s="1"/>
  <c r="K51308" i="1"/>
  <c r="L51265" i="1"/>
  <c r="Q51265" i="1" s="1"/>
  <c r="K51265" i="1"/>
  <c r="L51242" i="1"/>
  <c r="Q51242" i="1" s="1"/>
  <c r="K51242" i="1"/>
  <c r="L51218" i="1"/>
  <c r="Q51218" i="1" s="1"/>
  <c r="K51218" i="1"/>
  <c r="L51195" i="1"/>
  <c r="Q51195" i="1" s="1"/>
  <c r="K51195" i="1"/>
  <c r="L51172" i="1"/>
  <c r="Q51172" i="1" s="1"/>
  <c r="K51172" i="1"/>
  <c r="L51148" i="1"/>
  <c r="Q51148" i="1" s="1"/>
  <c r="K51148" i="1"/>
  <c r="L51124" i="1"/>
  <c r="Q51124" i="1" s="1"/>
  <c r="K51124" i="1"/>
  <c r="L51101" i="1"/>
  <c r="Q51101" i="1" s="1"/>
  <c r="K51101" i="1"/>
  <c r="L51079" i="1"/>
  <c r="Q51079" i="1" s="1"/>
  <c r="K51079" i="1"/>
  <c r="L51057" i="1"/>
  <c r="Q51057" i="1" s="1"/>
  <c r="K51057" i="1"/>
  <c r="L51035" i="1"/>
  <c r="Q51035" i="1" s="1"/>
  <c r="K51035" i="1"/>
  <c r="L51012" i="1"/>
  <c r="Q51012" i="1" s="1"/>
  <c r="K51012" i="1"/>
  <c r="L50988" i="1"/>
  <c r="Q50988" i="1" s="1"/>
  <c r="K50988" i="1"/>
  <c r="L50966" i="1"/>
  <c r="Q50966" i="1" s="1"/>
  <c r="K50966" i="1"/>
  <c r="L50923" i="1"/>
  <c r="Q50923" i="1" s="1"/>
  <c r="K50923" i="1"/>
  <c r="L50900" i="1"/>
  <c r="Q50900" i="1" s="1"/>
  <c r="K50900" i="1"/>
  <c r="L50878" i="1"/>
  <c r="Q50878" i="1" s="1"/>
  <c r="K50878" i="1"/>
  <c r="L50834" i="1"/>
  <c r="Q50834" i="1" s="1"/>
  <c r="K50834" i="1"/>
  <c r="L50812" i="1"/>
  <c r="Q50812" i="1" s="1"/>
  <c r="K50812" i="1"/>
  <c r="L50789" i="1"/>
  <c r="Q50789" i="1" s="1"/>
  <c r="K50789" i="1"/>
  <c r="L50767" i="1"/>
  <c r="Q50767" i="1" s="1"/>
  <c r="K50767" i="1"/>
  <c r="L50744" i="1"/>
  <c r="Q50744" i="1" s="1"/>
  <c r="K50744" i="1"/>
  <c r="L50722" i="1"/>
  <c r="Q50722" i="1" s="1"/>
  <c r="K50722" i="1"/>
  <c r="L50699" i="1"/>
  <c r="Q50699" i="1" s="1"/>
  <c r="K50699" i="1"/>
  <c r="L50655" i="1"/>
  <c r="Q50655" i="1" s="1"/>
  <c r="K50655" i="1"/>
  <c r="L50631" i="1"/>
  <c r="Q50631" i="1" s="1"/>
  <c r="K50631" i="1"/>
  <c r="L50608" i="1"/>
  <c r="Q50608" i="1" s="1"/>
  <c r="K50608" i="1"/>
  <c r="L50561" i="1"/>
  <c r="Q50561" i="1" s="1"/>
  <c r="K50561" i="1"/>
  <c r="L50539" i="1"/>
  <c r="Q50539" i="1" s="1"/>
  <c r="K50539" i="1"/>
  <c r="L50516" i="1"/>
  <c r="Q50516" i="1" s="1"/>
  <c r="K50516" i="1"/>
  <c r="L50493" i="1"/>
  <c r="Q50493" i="1" s="1"/>
  <c r="K50493" i="1"/>
  <c r="L50470" i="1"/>
  <c r="Q50470" i="1" s="1"/>
  <c r="K50470" i="1"/>
  <c r="L50448" i="1"/>
  <c r="Q50448" i="1" s="1"/>
  <c r="K50448" i="1"/>
  <c r="L50424" i="1"/>
  <c r="Q50424" i="1" s="1"/>
  <c r="K50424" i="1"/>
  <c r="L50401" i="1"/>
  <c r="Q50401" i="1" s="1"/>
  <c r="K50401" i="1"/>
  <c r="L50379" i="1"/>
  <c r="Q50379" i="1" s="1"/>
  <c r="K50379" i="1"/>
  <c r="L50338" i="1"/>
  <c r="Q50338" i="1" s="1"/>
  <c r="K50338" i="1"/>
  <c r="L50315" i="1"/>
  <c r="Q50315" i="1" s="1"/>
  <c r="K50315" i="1"/>
  <c r="L50291" i="1"/>
  <c r="Q50291" i="1" s="1"/>
  <c r="K50291" i="1"/>
  <c r="L50269" i="1"/>
  <c r="Q50269" i="1" s="1"/>
  <c r="K50269" i="1"/>
  <c r="L50245" i="1"/>
  <c r="Q50245" i="1" s="1"/>
  <c r="K50245" i="1"/>
  <c r="L50223" i="1"/>
  <c r="Q50223" i="1" s="1"/>
  <c r="K50223" i="1"/>
  <c r="L50199" i="1"/>
  <c r="Q50199" i="1" s="1"/>
  <c r="K50199" i="1"/>
  <c r="L50176" i="1"/>
  <c r="Q50176" i="1" s="1"/>
  <c r="K50176" i="1"/>
  <c r="L50152" i="1"/>
  <c r="Q50152" i="1" s="1"/>
  <c r="K50152" i="1"/>
  <c r="L50131" i="1"/>
  <c r="Q50131" i="1" s="1"/>
  <c r="K50131" i="1"/>
  <c r="L50108" i="1"/>
  <c r="Q50108" i="1" s="1"/>
  <c r="K50108" i="1"/>
  <c r="L50084" i="1"/>
  <c r="Q50084" i="1" s="1"/>
  <c r="K50084" i="1"/>
  <c r="L50061" i="1"/>
  <c r="Q50061" i="1" s="1"/>
  <c r="K50061" i="1"/>
  <c r="L50038" i="1"/>
  <c r="Q50038" i="1" s="1"/>
  <c r="K50038" i="1"/>
  <c r="L50015" i="1"/>
  <c r="Q50015" i="1" s="1"/>
  <c r="K50015" i="1"/>
  <c r="L49991" i="1"/>
  <c r="Q49991" i="1" s="1"/>
  <c r="K49991" i="1"/>
  <c r="L49949" i="1"/>
  <c r="Q49949" i="1" s="1"/>
  <c r="K49949" i="1"/>
  <c r="L49926" i="1"/>
  <c r="Q49926" i="1" s="1"/>
  <c r="K49926" i="1"/>
  <c r="L49902" i="1"/>
  <c r="Q49902" i="1" s="1"/>
  <c r="K49902" i="1"/>
  <c r="L49861" i="1"/>
  <c r="Q49861" i="1" s="1"/>
  <c r="K49861" i="1"/>
  <c r="L49838" i="1"/>
  <c r="Q49838" i="1" s="1"/>
  <c r="K49838" i="1"/>
  <c r="L49817" i="1"/>
  <c r="Q49817" i="1" s="1"/>
  <c r="K49817" i="1"/>
  <c r="L49773" i="1"/>
  <c r="Q49773" i="1" s="1"/>
  <c r="K49773" i="1"/>
  <c r="L49729" i="1"/>
  <c r="Q49729" i="1" s="1"/>
  <c r="K49729" i="1"/>
  <c r="L49706" i="1"/>
  <c r="Q49706" i="1" s="1"/>
  <c r="K49706" i="1"/>
  <c r="L49684" i="1"/>
  <c r="Q49684" i="1" s="1"/>
  <c r="K49684" i="1"/>
  <c r="L49660" i="1"/>
  <c r="Q49660" i="1" s="1"/>
  <c r="K49660" i="1"/>
  <c r="L49637" i="1"/>
  <c r="Q49637" i="1" s="1"/>
  <c r="K49637" i="1"/>
  <c r="L49616" i="1"/>
  <c r="Q49616" i="1" s="1"/>
  <c r="K49616" i="1"/>
  <c r="L49594" i="1"/>
  <c r="Q49594" i="1" s="1"/>
  <c r="K49594" i="1"/>
  <c r="L49571" i="1"/>
  <c r="Q49571" i="1" s="1"/>
  <c r="K49571" i="1"/>
  <c r="L49547" i="1"/>
  <c r="Q49547" i="1" s="1"/>
  <c r="K49547" i="1"/>
  <c r="L49524" i="1"/>
  <c r="Q49524" i="1" s="1"/>
  <c r="K49524" i="1"/>
  <c r="L49501" i="1"/>
  <c r="Q49501" i="1" s="1"/>
  <c r="K49501" i="1"/>
  <c r="L49458" i="1"/>
  <c r="Q49458" i="1" s="1"/>
  <c r="K49458" i="1"/>
  <c r="U719" i="1"/>
  <c r="U718" i="1"/>
  <c r="W65" i="1" l="1"/>
  <c r="U578" i="1"/>
  <c r="W63" i="1"/>
  <c r="Y27" i="1"/>
  <c r="Y32" i="1"/>
  <c r="W61" i="1"/>
  <c r="Y31" i="1"/>
  <c r="W62" i="1"/>
  <c r="Y30" i="1"/>
  <c r="Y29" i="1"/>
  <c r="W59" i="1"/>
  <c r="Y33" i="1"/>
  <c r="W66" i="1"/>
  <c r="W60" i="1"/>
  <c r="W55" i="1"/>
  <c r="W68" i="1"/>
  <c r="U574" i="1"/>
  <c r="U567" i="1"/>
  <c r="U548" i="1"/>
  <c r="U537" i="1"/>
  <c r="U577" i="1"/>
  <c r="U585" i="1"/>
  <c r="U588" i="1"/>
  <c r="U547" i="1"/>
  <c r="U573" i="1"/>
  <c r="U562" i="1"/>
  <c r="U550" i="1"/>
  <c r="U551" i="1"/>
  <c r="U544" i="1"/>
  <c r="U557" i="1"/>
  <c r="U592" i="1"/>
  <c r="U545" i="1"/>
  <c r="U536" i="1"/>
  <c r="U587" i="1"/>
  <c r="U571" i="1"/>
  <c r="U570" i="1"/>
  <c r="U583" i="1"/>
  <c r="U555" i="1"/>
  <c r="U563" i="1"/>
  <c r="U581" i="1"/>
  <c r="U594" i="1"/>
  <c r="U584" i="1"/>
  <c r="U569" i="1"/>
  <c r="U576" i="1"/>
  <c r="U564" i="1"/>
  <c r="U552" i="1"/>
  <c r="U553" i="1"/>
  <c r="U559" i="1"/>
  <c r="U556" i="1"/>
  <c r="U539" i="1"/>
  <c r="U565" i="1"/>
  <c r="U575" i="1"/>
  <c r="U543" i="1"/>
  <c r="U554" i="1"/>
  <c r="U589" i="1"/>
  <c r="U542" i="1"/>
  <c r="U535" i="1"/>
  <c r="U579" i="1"/>
  <c r="U572" i="1"/>
  <c r="U558" i="1"/>
  <c r="U560" i="1"/>
  <c r="U582" i="1"/>
  <c r="U540" i="1"/>
  <c r="U561" i="1"/>
  <c r="U580" i="1"/>
  <c r="U549" i="1"/>
  <c r="U591" i="1"/>
  <c r="U596" i="1"/>
  <c r="AJ4" i="1"/>
  <c r="W44" i="1" l="1"/>
  <c r="W45" i="1"/>
  <c r="W43" i="1"/>
  <c r="Y22" i="1"/>
  <c r="Y23" i="1"/>
  <c r="W42" i="1"/>
  <c r="W46" i="1"/>
  <c r="H48397" i="1"/>
  <c r="I48397" i="1" s="1"/>
  <c r="J48397" i="1" s="1"/>
  <c r="H48405" i="1"/>
  <c r="I48405" i="1" s="1"/>
  <c r="J48405" i="1" s="1"/>
  <c r="H48390" i="1"/>
  <c r="I48390" i="1" s="1"/>
  <c r="J48390" i="1" s="1"/>
  <c r="H48391" i="1"/>
  <c r="I48391" i="1" s="1"/>
  <c r="J48391" i="1" s="1"/>
  <c r="H48392" i="1"/>
  <c r="I48392" i="1" s="1"/>
  <c r="J48392" i="1" s="1"/>
  <c r="H48393" i="1"/>
  <c r="I48393" i="1" s="1"/>
  <c r="J48393" i="1" s="1"/>
  <c r="H48394" i="1"/>
  <c r="I48394" i="1" s="1"/>
  <c r="J48394" i="1" s="1"/>
  <c r="H48395" i="1"/>
  <c r="I48395" i="1" s="1"/>
  <c r="J48395" i="1" s="1"/>
  <c r="H48396" i="1"/>
  <c r="I48396" i="1" s="1"/>
  <c r="J48396" i="1" s="1"/>
  <c r="H48398" i="1"/>
  <c r="I48398" i="1" s="1"/>
  <c r="J48398" i="1" s="1"/>
  <c r="H48399" i="1"/>
  <c r="I48399" i="1" s="1"/>
  <c r="J48399" i="1" s="1"/>
  <c r="H48400" i="1"/>
  <c r="I48400" i="1" s="1"/>
  <c r="J48400" i="1" s="1"/>
  <c r="H48401" i="1"/>
  <c r="I48401" i="1" s="1"/>
  <c r="J48401" i="1" s="1"/>
  <c r="H48402" i="1"/>
  <c r="I48402" i="1" s="1"/>
  <c r="J48402" i="1" s="1"/>
  <c r="H48403" i="1"/>
  <c r="I48403" i="1" s="1"/>
  <c r="J48403" i="1" s="1"/>
  <c r="H48404" i="1"/>
  <c r="I48404" i="1" s="1"/>
  <c r="J48404" i="1" s="1"/>
  <c r="H48406" i="1"/>
  <c r="I48406" i="1" s="1"/>
  <c r="J48406" i="1" s="1"/>
  <c r="H48407" i="1"/>
  <c r="I48407" i="1" s="1"/>
  <c r="J48407" i="1" s="1"/>
  <c r="H48408" i="1"/>
  <c r="I48408" i="1" s="1"/>
  <c r="J48408" i="1" s="1"/>
  <c r="H48409" i="1"/>
  <c r="I48409" i="1" s="1"/>
  <c r="J48409" i="1" s="1"/>
  <c r="H48410" i="1"/>
  <c r="I48410" i="1" s="1"/>
  <c r="J48410" i="1" s="1"/>
  <c r="H48411" i="1"/>
  <c r="I48411" i="1" s="1"/>
  <c r="J48411" i="1" s="1"/>
  <c r="H48412" i="1"/>
  <c r="I48412" i="1" s="1"/>
  <c r="J48412" i="1" s="1"/>
  <c r="H48413" i="1"/>
  <c r="I48413" i="1" s="1"/>
  <c r="J48413" i="1" s="1"/>
  <c r="H48414" i="1"/>
  <c r="I48414" i="1" s="1"/>
  <c r="J48414" i="1" s="1"/>
  <c r="H48415" i="1"/>
  <c r="I48415" i="1" s="1"/>
  <c r="J48415" i="1" s="1"/>
  <c r="H48416" i="1"/>
  <c r="I48416" i="1" s="1"/>
  <c r="J48416" i="1" s="1"/>
  <c r="H48417" i="1"/>
  <c r="I48417" i="1" s="1"/>
  <c r="J48417" i="1" s="1"/>
  <c r="H48418" i="1"/>
  <c r="I48418" i="1" s="1"/>
  <c r="J48418" i="1" s="1"/>
  <c r="H48419" i="1"/>
  <c r="I48419" i="1" s="1"/>
  <c r="J48419" i="1" s="1"/>
  <c r="H48420" i="1"/>
  <c r="I48420" i="1" s="1"/>
  <c r="J48420" i="1" s="1"/>
  <c r="H48421" i="1"/>
  <c r="I48421" i="1" s="1"/>
  <c r="J48421" i="1" s="1"/>
  <c r="H48422" i="1"/>
  <c r="I48422" i="1" s="1"/>
  <c r="J48422" i="1" s="1"/>
  <c r="H48423" i="1"/>
  <c r="I48423" i="1" s="1"/>
  <c r="J48423" i="1" s="1"/>
  <c r="H48424" i="1"/>
  <c r="I48424" i="1" s="1"/>
  <c r="J48424" i="1" s="1"/>
  <c r="H48425" i="1"/>
  <c r="I48425" i="1" s="1"/>
  <c r="J48425" i="1" s="1"/>
  <c r="H48426" i="1"/>
  <c r="I48426" i="1" s="1"/>
  <c r="J48426" i="1" s="1"/>
  <c r="H48427" i="1"/>
  <c r="I48427" i="1" s="1"/>
  <c r="J48427" i="1" s="1"/>
  <c r="H48428" i="1"/>
  <c r="I48428" i="1" s="1"/>
  <c r="J48428" i="1" s="1"/>
  <c r="H48429" i="1"/>
  <c r="I48429" i="1" s="1"/>
  <c r="J48429" i="1" s="1"/>
  <c r="H48430" i="1"/>
  <c r="I48430" i="1" s="1"/>
  <c r="J48430" i="1" s="1"/>
  <c r="H48431" i="1"/>
  <c r="I48431" i="1" s="1"/>
  <c r="J48431" i="1" s="1"/>
  <c r="H48432" i="1"/>
  <c r="I48432" i="1" s="1"/>
  <c r="J48432" i="1" s="1"/>
  <c r="H48433" i="1"/>
  <c r="I48433" i="1" s="1"/>
  <c r="J48433" i="1" s="1"/>
  <c r="H48434" i="1"/>
  <c r="I48434" i="1" s="1"/>
  <c r="J48434" i="1" s="1"/>
  <c r="H48435" i="1"/>
  <c r="I48435" i="1" s="1"/>
  <c r="J48435" i="1" s="1"/>
  <c r="H48436" i="1"/>
  <c r="I48436" i="1" s="1"/>
  <c r="J48436" i="1" s="1"/>
  <c r="H48437" i="1"/>
  <c r="I48437" i="1" s="1"/>
  <c r="J48437" i="1" s="1"/>
  <c r="H48438" i="1"/>
  <c r="I48438" i="1" s="1"/>
  <c r="J48438" i="1" s="1"/>
  <c r="H48439" i="1"/>
  <c r="I48439" i="1" s="1"/>
  <c r="J48439" i="1" s="1"/>
  <c r="H48440" i="1"/>
  <c r="I48440" i="1" s="1"/>
  <c r="J48440" i="1" s="1"/>
  <c r="H48441" i="1"/>
  <c r="I48441" i="1" s="1"/>
  <c r="J48441" i="1" s="1"/>
  <c r="H48442" i="1"/>
  <c r="I48442" i="1" s="1"/>
  <c r="J48442" i="1" s="1"/>
  <c r="H48443" i="1"/>
  <c r="I48443" i="1" s="1"/>
  <c r="J48443" i="1" s="1"/>
  <c r="H48444" i="1"/>
  <c r="I48444" i="1" s="1"/>
  <c r="J48444" i="1" s="1"/>
  <c r="H48445" i="1"/>
  <c r="I48445" i="1" s="1"/>
  <c r="J48445" i="1" s="1"/>
  <c r="H48446" i="1"/>
  <c r="I48446" i="1" s="1"/>
  <c r="J48446" i="1" s="1"/>
  <c r="H48447" i="1"/>
  <c r="I48447" i="1" s="1"/>
  <c r="J48447" i="1" s="1"/>
  <c r="H48448" i="1"/>
  <c r="I48448" i="1" s="1"/>
  <c r="J48448" i="1" s="1"/>
  <c r="H48449" i="1"/>
  <c r="I48449" i="1" s="1"/>
  <c r="J48449" i="1" s="1"/>
  <c r="H48450" i="1"/>
  <c r="I48450" i="1" s="1"/>
  <c r="J48450" i="1" s="1"/>
  <c r="H48451" i="1"/>
  <c r="I48451" i="1" s="1"/>
  <c r="J48451" i="1" s="1"/>
  <c r="H48452" i="1"/>
  <c r="I48452" i="1" s="1"/>
  <c r="J48452" i="1" s="1"/>
  <c r="H48453" i="1"/>
  <c r="I48453" i="1" s="1"/>
  <c r="J48453" i="1" s="1"/>
  <c r="H48454" i="1"/>
  <c r="I48454" i="1" s="1"/>
  <c r="J48454" i="1" s="1"/>
  <c r="H48455" i="1"/>
  <c r="I48455" i="1" s="1"/>
  <c r="J48455" i="1" s="1"/>
  <c r="H48456" i="1"/>
  <c r="I48456" i="1" s="1"/>
  <c r="J48456" i="1" s="1"/>
  <c r="H48457" i="1"/>
  <c r="I48457" i="1" s="1"/>
  <c r="J48457" i="1" s="1"/>
  <c r="H48458" i="1"/>
  <c r="I48458" i="1" s="1"/>
  <c r="J48458" i="1" s="1"/>
  <c r="H48459" i="1"/>
  <c r="I48459" i="1" s="1"/>
  <c r="J48459" i="1" s="1"/>
  <c r="H48460" i="1"/>
  <c r="I48460" i="1" s="1"/>
  <c r="J48460" i="1" s="1"/>
  <c r="H48461" i="1"/>
  <c r="I48461" i="1" s="1"/>
  <c r="J48461" i="1" s="1"/>
  <c r="H48462" i="1"/>
  <c r="I48462" i="1" s="1"/>
  <c r="J48462" i="1" s="1"/>
  <c r="H48463" i="1"/>
  <c r="I48463" i="1" s="1"/>
  <c r="J48463" i="1" s="1"/>
  <c r="H48464" i="1"/>
  <c r="I48464" i="1" s="1"/>
  <c r="J48464" i="1" s="1"/>
  <c r="H48465" i="1"/>
  <c r="I48465" i="1" s="1"/>
  <c r="J48465" i="1" s="1"/>
  <c r="H48466" i="1"/>
  <c r="I48466" i="1" s="1"/>
  <c r="J48466" i="1" s="1"/>
  <c r="H48467" i="1"/>
  <c r="I48467" i="1" s="1"/>
  <c r="J48467" i="1" s="1"/>
  <c r="H48468" i="1"/>
  <c r="I48468" i="1" s="1"/>
  <c r="J48468" i="1" s="1"/>
  <c r="H48469" i="1"/>
  <c r="I48469" i="1" s="1"/>
  <c r="J48469" i="1" s="1"/>
  <c r="H48470" i="1"/>
  <c r="I48470" i="1" s="1"/>
  <c r="J48470" i="1" s="1"/>
  <c r="H48471" i="1"/>
  <c r="I48471" i="1" s="1"/>
  <c r="J48471" i="1" s="1"/>
  <c r="H48472" i="1"/>
  <c r="I48472" i="1" s="1"/>
  <c r="J48472" i="1" s="1"/>
  <c r="H48473" i="1"/>
  <c r="I48473" i="1" s="1"/>
  <c r="J48473" i="1" s="1"/>
  <c r="H48474" i="1"/>
  <c r="I48474" i="1" s="1"/>
  <c r="J48474" i="1" s="1"/>
  <c r="H48475" i="1"/>
  <c r="I48475" i="1" s="1"/>
  <c r="J48475" i="1" s="1"/>
  <c r="H48476" i="1"/>
  <c r="I48476" i="1" s="1"/>
  <c r="J48476" i="1" s="1"/>
  <c r="H48477" i="1"/>
  <c r="I48477" i="1" s="1"/>
  <c r="J48477" i="1" s="1"/>
  <c r="H48478" i="1"/>
  <c r="I48478" i="1" s="1"/>
  <c r="J48478" i="1" s="1"/>
  <c r="H48479" i="1"/>
  <c r="I48479" i="1" s="1"/>
  <c r="J48479" i="1" s="1"/>
  <c r="H48480" i="1"/>
  <c r="I48480" i="1" s="1"/>
  <c r="J48480" i="1" s="1"/>
  <c r="H48481" i="1"/>
  <c r="I48481" i="1" s="1"/>
  <c r="J48481" i="1" s="1"/>
  <c r="H48482" i="1"/>
  <c r="I48482" i="1" s="1"/>
  <c r="J48482" i="1" s="1"/>
  <c r="H48483" i="1"/>
  <c r="I48483" i="1" s="1"/>
  <c r="J48483" i="1" s="1"/>
  <c r="H48484" i="1"/>
  <c r="I48484" i="1" s="1"/>
  <c r="J48484" i="1" s="1"/>
  <c r="H48485" i="1"/>
  <c r="I48485" i="1" s="1"/>
  <c r="J48485" i="1" s="1"/>
  <c r="H48486" i="1"/>
  <c r="I48486" i="1" s="1"/>
  <c r="J48486" i="1" s="1"/>
  <c r="H48487" i="1"/>
  <c r="I48487" i="1" s="1"/>
  <c r="J48487" i="1" s="1"/>
  <c r="H48488" i="1"/>
  <c r="I48488" i="1" s="1"/>
  <c r="J48488" i="1" s="1"/>
  <c r="H48489" i="1"/>
  <c r="I48489" i="1" s="1"/>
  <c r="J48489" i="1" s="1"/>
  <c r="H48490" i="1"/>
  <c r="I48490" i="1" s="1"/>
  <c r="J48490" i="1" s="1"/>
  <c r="H48491" i="1"/>
  <c r="I48491" i="1" s="1"/>
  <c r="J48491" i="1" s="1"/>
  <c r="H48492" i="1"/>
  <c r="I48492" i="1" s="1"/>
  <c r="J48492" i="1" s="1"/>
  <c r="H48493" i="1"/>
  <c r="I48493" i="1" s="1"/>
  <c r="J48493" i="1" s="1"/>
  <c r="H48494" i="1"/>
  <c r="I48494" i="1" s="1"/>
  <c r="J48494" i="1" s="1"/>
  <c r="H48495" i="1"/>
  <c r="I48495" i="1" s="1"/>
  <c r="J48495" i="1" s="1"/>
  <c r="H48496" i="1"/>
  <c r="I48496" i="1" s="1"/>
  <c r="J48496" i="1" s="1"/>
  <c r="H48497" i="1"/>
  <c r="I48497" i="1" s="1"/>
  <c r="J48497" i="1" s="1"/>
  <c r="H48498" i="1"/>
  <c r="I48498" i="1" s="1"/>
  <c r="J48498" i="1" s="1"/>
  <c r="H48499" i="1"/>
  <c r="I48499" i="1" s="1"/>
  <c r="J48499" i="1" s="1"/>
  <c r="H48500" i="1"/>
  <c r="I48500" i="1" s="1"/>
  <c r="J48500" i="1" s="1"/>
  <c r="H48501" i="1"/>
  <c r="I48501" i="1" s="1"/>
  <c r="J48501" i="1" s="1"/>
  <c r="H48502" i="1"/>
  <c r="I48502" i="1" s="1"/>
  <c r="J48502" i="1" s="1"/>
  <c r="H48503" i="1"/>
  <c r="I48503" i="1" s="1"/>
  <c r="J48503" i="1" s="1"/>
  <c r="H48504" i="1"/>
  <c r="I48504" i="1" s="1"/>
  <c r="J48504" i="1" s="1"/>
  <c r="H48505" i="1"/>
  <c r="I48505" i="1" s="1"/>
  <c r="J48505" i="1" s="1"/>
  <c r="H48506" i="1"/>
  <c r="I48506" i="1" s="1"/>
  <c r="J48506" i="1" s="1"/>
  <c r="H48507" i="1"/>
  <c r="I48507" i="1" s="1"/>
  <c r="J48507" i="1" s="1"/>
  <c r="H48508" i="1"/>
  <c r="I48508" i="1" s="1"/>
  <c r="J48508" i="1" s="1"/>
  <c r="H48509" i="1"/>
  <c r="I48509" i="1" s="1"/>
  <c r="J48509" i="1" s="1"/>
  <c r="H48510" i="1"/>
  <c r="I48510" i="1" s="1"/>
  <c r="J48510" i="1" s="1"/>
  <c r="H48511" i="1"/>
  <c r="I48511" i="1" s="1"/>
  <c r="J48511" i="1" s="1"/>
  <c r="H48512" i="1"/>
  <c r="I48512" i="1" s="1"/>
  <c r="J48512" i="1" s="1"/>
  <c r="H48513" i="1"/>
  <c r="I48513" i="1" s="1"/>
  <c r="J48513" i="1" s="1"/>
  <c r="H48514" i="1"/>
  <c r="I48514" i="1" s="1"/>
  <c r="J48514" i="1" s="1"/>
  <c r="H48515" i="1"/>
  <c r="I48515" i="1" s="1"/>
  <c r="J48515" i="1" s="1"/>
  <c r="H48516" i="1"/>
  <c r="I48516" i="1" s="1"/>
  <c r="J48516" i="1" s="1"/>
  <c r="H48517" i="1"/>
  <c r="I48517" i="1" s="1"/>
  <c r="J48517" i="1" s="1"/>
  <c r="H48518" i="1"/>
  <c r="I48518" i="1" s="1"/>
  <c r="J48518" i="1" s="1"/>
  <c r="H48519" i="1"/>
  <c r="I48519" i="1" s="1"/>
  <c r="J48519" i="1" s="1"/>
  <c r="H48520" i="1"/>
  <c r="I48520" i="1" s="1"/>
  <c r="J48520" i="1" s="1"/>
  <c r="H48521" i="1"/>
  <c r="I48521" i="1" s="1"/>
  <c r="J48521" i="1" s="1"/>
  <c r="H48522" i="1"/>
  <c r="I48522" i="1" s="1"/>
  <c r="J48522" i="1" s="1"/>
  <c r="H48523" i="1"/>
  <c r="I48523" i="1" s="1"/>
  <c r="J48523" i="1" s="1"/>
  <c r="H48524" i="1"/>
  <c r="I48524" i="1" s="1"/>
  <c r="J48524" i="1" s="1"/>
  <c r="H48525" i="1"/>
  <c r="I48525" i="1" s="1"/>
  <c r="J48525" i="1" s="1"/>
  <c r="H48526" i="1"/>
  <c r="I48526" i="1" s="1"/>
  <c r="J48526" i="1" s="1"/>
  <c r="H48527" i="1"/>
  <c r="I48527" i="1" s="1"/>
  <c r="J48527" i="1" s="1"/>
  <c r="H48528" i="1"/>
  <c r="I48528" i="1" s="1"/>
  <c r="J48528" i="1" s="1"/>
  <c r="H48529" i="1"/>
  <c r="I48529" i="1" s="1"/>
  <c r="J48529" i="1" s="1"/>
  <c r="H48530" i="1"/>
  <c r="I48530" i="1" s="1"/>
  <c r="J48530" i="1" s="1"/>
  <c r="H48531" i="1"/>
  <c r="I48531" i="1" s="1"/>
  <c r="J48531" i="1" s="1"/>
  <c r="H48532" i="1"/>
  <c r="I48532" i="1" s="1"/>
  <c r="J48532" i="1" s="1"/>
  <c r="H48533" i="1"/>
  <c r="I48533" i="1" s="1"/>
  <c r="J48533" i="1" s="1"/>
  <c r="H48534" i="1"/>
  <c r="I48534" i="1" s="1"/>
  <c r="J48534" i="1" s="1"/>
  <c r="H48535" i="1"/>
  <c r="I48535" i="1" s="1"/>
  <c r="J48535" i="1" s="1"/>
  <c r="H48536" i="1"/>
  <c r="I48536" i="1" s="1"/>
  <c r="J48536" i="1" s="1"/>
  <c r="H48537" i="1"/>
  <c r="I48537" i="1" s="1"/>
  <c r="J48537" i="1" s="1"/>
  <c r="H48538" i="1"/>
  <c r="I48538" i="1" s="1"/>
  <c r="J48538" i="1" s="1"/>
  <c r="H48539" i="1"/>
  <c r="I48539" i="1" s="1"/>
  <c r="J48539" i="1" s="1"/>
  <c r="H48540" i="1"/>
  <c r="I48540" i="1" s="1"/>
  <c r="J48540" i="1" s="1"/>
  <c r="H48541" i="1"/>
  <c r="I48541" i="1" s="1"/>
  <c r="J48541" i="1" s="1"/>
  <c r="H48542" i="1"/>
  <c r="I48542" i="1" s="1"/>
  <c r="J48542" i="1" s="1"/>
  <c r="H48543" i="1"/>
  <c r="I48543" i="1" s="1"/>
  <c r="J48543" i="1" s="1"/>
  <c r="H48544" i="1"/>
  <c r="I48544" i="1" s="1"/>
  <c r="J48544" i="1" s="1"/>
  <c r="H48545" i="1"/>
  <c r="I48545" i="1" s="1"/>
  <c r="J48545" i="1" s="1"/>
  <c r="H48546" i="1"/>
  <c r="I48546" i="1" s="1"/>
  <c r="J48546" i="1" s="1"/>
  <c r="H48547" i="1"/>
  <c r="I48547" i="1" s="1"/>
  <c r="J48547" i="1" s="1"/>
  <c r="H48548" i="1"/>
  <c r="I48548" i="1" s="1"/>
  <c r="J48548" i="1" s="1"/>
  <c r="H48549" i="1"/>
  <c r="I48549" i="1" s="1"/>
  <c r="J48549" i="1" s="1"/>
  <c r="H48550" i="1"/>
  <c r="I48550" i="1" s="1"/>
  <c r="J48550" i="1" s="1"/>
  <c r="H48551" i="1"/>
  <c r="I48551" i="1" s="1"/>
  <c r="J48551" i="1" s="1"/>
  <c r="H48552" i="1"/>
  <c r="I48552" i="1" s="1"/>
  <c r="J48552" i="1" s="1"/>
  <c r="H48553" i="1"/>
  <c r="I48553" i="1" s="1"/>
  <c r="J48553" i="1" s="1"/>
  <c r="H48554" i="1"/>
  <c r="I48554" i="1" s="1"/>
  <c r="J48554" i="1" s="1"/>
  <c r="H48555" i="1"/>
  <c r="I48555" i="1" s="1"/>
  <c r="J48555" i="1" s="1"/>
  <c r="H48556" i="1"/>
  <c r="I48556" i="1" s="1"/>
  <c r="J48556" i="1" s="1"/>
  <c r="H48557" i="1"/>
  <c r="I48557" i="1" s="1"/>
  <c r="J48557" i="1" s="1"/>
  <c r="H48558" i="1"/>
  <c r="I48558" i="1" s="1"/>
  <c r="J48558" i="1" s="1"/>
  <c r="H48559" i="1"/>
  <c r="I48559" i="1" s="1"/>
  <c r="J48559" i="1" s="1"/>
  <c r="H48560" i="1"/>
  <c r="I48560" i="1" s="1"/>
  <c r="J48560" i="1" s="1"/>
  <c r="H48561" i="1"/>
  <c r="I48561" i="1" s="1"/>
  <c r="J48561" i="1" s="1"/>
  <c r="H48562" i="1"/>
  <c r="I48562" i="1" s="1"/>
  <c r="J48562" i="1" s="1"/>
  <c r="H48563" i="1"/>
  <c r="I48563" i="1" s="1"/>
  <c r="J48563" i="1" s="1"/>
  <c r="H48564" i="1"/>
  <c r="I48564" i="1" s="1"/>
  <c r="J48564" i="1" s="1"/>
  <c r="H48565" i="1"/>
  <c r="I48565" i="1" s="1"/>
  <c r="J48565" i="1" s="1"/>
  <c r="H48566" i="1"/>
  <c r="I48566" i="1" s="1"/>
  <c r="J48566" i="1" s="1"/>
  <c r="H48567" i="1"/>
  <c r="I48567" i="1" s="1"/>
  <c r="J48567" i="1" s="1"/>
  <c r="H48568" i="1"/>
  <c r="I48568" i="1" s="1"/>
  <c r="J48568" i="1" s="1"/>
  <c r="H48569" i="1"/>
  <c r="I48569" i="1" s="1"/>
  <c r="J48569" i="1" s="1"/>
  <c r="H48570" i="1"/>
  <c r="I48570" i="1" s="1"/>
  <c r="J48570" i="1" s="1"/>
  <c r="H48571" i="1"/>
  <c r="I48571" i="1" s="1"/>
  <c r="J48571" i="1" s="1"/>
  <c r="H48572" i="1"/>
  <c r="I48572" i="1" s="1"/>
  <c r="J48572" i="1" s="1"/>
  <c r="H48573" i="1"/>
  <c r="I48573" i="1" s="1"/>
  <c r="J48573" i="1" s="1"/>
  <c r="H48574" i="1"/>
  <c r="I48574" i="1" s="1"/>
  <c r="J48574" i="1" s="1"/>
  <c r="H48575" i="1"/>
  <c r="I48575" i="1" s="1"/>
  <c r="J48575" i="1" s="1"/>
  <c r="H48576" i="1"/>
  <c r="I48576" i="1" s="1"/>
  <c r="J48576" i="1" s="1"/>
  <c r="H48577" i="1"/>
  <c r="I48577" i="1" s="1"/>
  <c r="J48577" i="1" s="1"/>
  <c r="H48578" i="1"/>
  <c r="I48578" i="1" s="1"/>
  <c r="J48578" i="1" s="1"/>
  <c r="H48579" i="1"/>
  <c r="I48579" i="1" s="1"/>
  <c r="J48579" i="1" s="1"/>
  <c r="H48580" i="1"/>
  <c r="I48580" i="1" s="1"/>
  <c r="J48580" i="1" s="1"/>
  <c r="H48581" i="1"/>
  <c r="I48581" i="1" s="1"/>
  <c r="J48581" i="1" s="1"/>
  <c r="H48582" i="1"/>
  <c r="I48582" i="1" s="1"/>
  <c r="J48582" i="1" s="1"/>
  <c r="H48583" i="1"/>
  <c r="I48583" i="1" s="1"/>
  <c r="J48583" i="1" s="1"/>
  <c r="H48584" i="1"/>
  <c r="I48584" i="1" s="1"/>
  <c r="J48584" i="1" s="1"/>
  <c r="H48585" i="1"/>
  <c r="I48585" i="1" s="1"/>
  <c r="J48585" i="1" s="1"/>
  <c r="H48586" i="1"/>
  <c r="I48586" i="1" s="1"/>
  <c r="J48586" i="1" s="1"/>
  <c r="H48587" i="1"/>
  <c r="I48587" i="1" s="1"/>
  <c r="J48587" i="1" s="1"/>
  <c r="H48588" i="1"/>
  <c r="I48588" i="1" s="1"/>
  <c r="J48588" i="1" s="1"/>
  <c r="H48589" i="1"/>
  <c r="I48589" i="1" s="1"/>
  <c r="J48589" i="1" s="1"/>
  <c r="H48590" i="1"/>
  <c r="I48590" i="1" s="1"/>
  <c r="J48590" i="1" s="1"/>
  <c r="H48591" i="1"/>
  <c r="I48591" i="1" s="1"/>
  <c r="J48591" i="1" s="1"/>
  <c r="H48592" i="1"/>
  <c r="I48592" i="1" s="1"/>
  <c r="J48592" i="1" s="1"/>
  <c r="H48593" i="1"/>
  <c r="I48593" i="1" s="1"/>
  <c r="J48593" i="1" s="1"/>
  <c r="H48594" i="1"/>
  <c r="I48594" i="1" s="1"/>
  <c r="J48594" i="1" s="1"/>
  <c r="H48595" i="1"/>
  <c r="I48595" i="1" s="1"/>
  <c r="J48595" i="1" s="1"/>
  <c r="H48596" i="1"/>
  <c r="I48596" i="1" s="1"/>
  <c r="J48596" i="1" s="1"/>
  <c r="H48597" i="1"/>
  <c r="I48597" i="1" s="1"/>
  <c r="J48597" i="1" s="1"/>
  <c r="H48598" i="1"/>
  <c r="I48598" i="1" s="1"/>
  <c r="J48598" i="1" s="1"/>
  <c r="H48599" i="1"/>
  <c r="I48599" i="1" s="1"/>
  <c r="J48599" i="1" s="1"/>
  <c r="H48600" i="1"/>
  <c r="I48600" i="1" s="1"/>
  <c r="J48600" i="1" s="1"/>
  <c r="H48601" i="1"/>
  <c r="I48601" i="1" s="1"/>
  <c r="J48601" i="1" s="1"/>
  <c r="H48602" i="1"/>
  <c r="I48602" i="1" s="1"/>
  <c r="J48602" i="1" s="1"/>
  <c r="H48603" i="1"/>
  <c r="I48603" i="1" s="1"/>
  <c r="J48603" i="1" s="1"/>
  <c r="H48604" i="1"/>
  <c r="I48604" i="1" s="1"/>
  <c r="J48604" i="1" s="1"/>
  <c r="H48605" i="1"/>
  <c r="I48605" i="1" s="1"/>
  <c r="J48605" i="1" s="1"/>
  <c r="H48606" i="1"/>
  <c r="I48606" i="1" s="1"/>
  <c r="J48606" i="1" s="1"/>
  <c r="H48607" i="1"/>
  <c r="I48607" i="1" s="1"/>
  <c r="J48607" i="1" s="1"/>
  <c r="H48608" i="1"/>
  <c r="I48608" i="1" s="1"/>
  <c r="J48608" i="1" s="1"/>
  <c r="H48609" i="1"/>
  <c r="I48609" i="1" s="1"/>
  <c r="J48609" i="1" s="1"/>
  <c r="H48610" i="1"/>
  <c r="I48610" i="1" s="1"/>
  <c r="J48610" i="1" s="1"/>
  <c r="H48611" i="1"/>
  <c r="I48611" i="1" s="1"/>
  <c r="J48611" i="1" s="1"/>
  <c r="H48612" i="1"/>
  <c r="I48612" i="1" s="1"/>
  <c r="J48612" i="1" s="1"/>
  <c r="H48613" i="1"/>
  <c r="I48613" i="1" s="1"/>
  <c r="J48613" i="1" s="1"/>
  <c r="H48614" i="1"/>
  <c r="I48614" i="1" s="1"/>
  <c r="J48614" i="1" s="1"/>
  <c r="H48615" i="1"/>
  <c r="I48615" i="1" s="1"/>
  <c r="J48615" i="1" s="1"/>
  <c r="H48616" i="1"/>
  <c r="I48616" i="1" s="1"/>
  <c r="J48616" i="1" s="1"/>
  <c r="H48617" i="1"/>
  <c r="I48617" i="1" s="1"/>
  <c r="J48617" i="1" s="1"/>
  <c r="H48618" i="1"/>
  <c r="I48618" i="1" s="1"/>
  <c r="J48618" i="1" s="1"/>
  <c r="H48619" i="1"/>
  <c r="I48619" i="1" s="1"/>
  <c r="J48619" i="1" s="1"/>
  <c r="H48620" i="1"/>
  <c r="I48620" i="1" s="1"/>
  <c r="J48620" i="1" s="1"/>
  <c r="H48621" i="1"/>
  <c r="I48621" i="1" s="1"/>
  <c r="J48621" i="1" s="1"/>
  <c r="H48622" i="1"/>
  <c r="I48622" i="1" s="1"/>
  <c r="J48622" i="1" s="1"/>
  <c r="H48623" i="1"/>
  <c r="I48623" i="1" s="1"/>
  <c r="J48623" i="1" s="1"/>
  <c r="H48624" i="1"/>
  <c r="I48624" i="1" s="1"/>
  <c r="J48624" i="1" s="1"/>
  <c r="H48625" i="1"/>
  <c r="I48625" i="1" s="1"/>
  <c r="J48625" i="1" s="1"/>
  <c r="H48626" i="1"/>
  <c r="I48626" i="1" s="1"/>
  <c r="J48626" i="1" s="1"/>
  <c r="H48627" i="1"/>
  <c r="I48627" i="1" s="1"/>
  <c r="J48627" i="1" s="1"/>
  <c r="H48628" i="1"/>
  <c r="I48628" i="1" s="1"/>
  <c r="J48628" i="1" s="1"/>
  <c r="H48629" i="1"/>
  <c r="I48629" i="1" s="1"/>
  <c r="J48629" i="1" s="1"/>
  <c r="H48630" i="1"/>
  <c r="I48630" i="1" s="1"/>
  <c r="J48630" i="1" s="1"/>
  <c r="H48631" i="1"/>
  <c r="I48631" i="1" s="1"/>
  <c r="J48631" i="1" s="1"/>
  <c r="H48632" i="1"/>
  <c r="I48632" i="1" s="1"/>
  <c r="J48632" i="1" s="1"/>
  <c r="H48633" i="1"/>
  <c r="I48633" i="1" s="1"/>
  <c r="J48633" i="1" s="1"/>
  <c r="H48634" i="1"/>
  <c r="I48634" i="1" s="1"/>
  <c r="J48634" i="1" s="1"/>
  <c r="H48635" i="1"/>
  <c r="I48635" i="1" s="1"/>
  <c r="J48635" i="1" s="1"/>
  <c r="H48636" i="1"/>
  <c r="I48636" i="1" s="1"/>
  <c r="J48636" i="1" s="1"/>
  <c r="H48637" i="1"/>
  <c r="I48637" i="1" s="1"/>
  <c r="J48637" i="1" s="1"/>
  <c r="H48638" i="1"/>
  <c r="I48638" i="1" s="1"/>
  <c r="J48638" i="1" s="1"/>
  <c r="H48639" i="1"/>
  <c r="I48639" i="1" s="1"/>
  <c r="J48639" i="1" s="1"/>
  <c r="H48640" i="1"/>
  <c r="I48640" i="1" s="1"/>
  <c r="J48640" i="1" s="1"/>
  <c r="H48641" i="1"/>
  <c r="I48641" i="1" s="1"/>
  <c r="J48641" i="1" s="1"/>
  <c r="H48642" i="1"/>
  <c r="I48642" i="1" s="1"/>
  <c r="J48642" i="1" s="1"/>
  <c r="H48643" i="1"/>
  <c r="I48643" i="1" s="1"/>
  <c r="J48643" i="1" s="1"/>
  <c r="H48644" i="1"/>
  <c r="I48644" i="1" s="1"/>
  <c r="J48644" i="1" s="1"/>
  <c r="H48645" i="1"/>
  <c r="I48645" i="1" s="1"/>
  <c r="J48645" i="1" s="1"/>
  <c r="H48646" i="1"/>
  <c r="I48646" i="1" s="1"/>
  <c r="J48646" i="1" s="1"/>
  <c r="H48647" i="1"/>
  <c r="I48647" i="1" s="1"/>
  <c r="J48647" i="1" s="1"/>
  <c r="H48648" i="1"/>
  <c r="I48648" i="1" s="1"/>
  <c r="J48648" i="1" s="1"/>
  <c r="H48649" i="1"/>
  <c r="I48649" i="1" s="1"/>
  <c r="J48649" i="1" s="1"/>
  <c r="H48650" i="1"/>
  <c r="I48650" i="1" s="1"/>
  <c r="J48650" i="1" s="1"/>
  <c r="H48651" i="1"/>
  <c r="I48651" i="1" s="1"/>
  <c r="J48651" i="1" s="1"/>
  <c r="H48652" i="1"/>
  <c r="I48652" i="1" s="1"/>
  <c r="J48652" i="1" s="1"/>
  <c r="H48653" i="1"/>
  <c r="I48653" i="1" s="1"/>
  <c r="J48653" i="1" s="1"/>
  <c r="H48654" i="1"/>
  <c r="I48654" i="1" s="1"/>
  <c r="J48654" i="1" s="1"/>
  <c r="H48655" i="1"/>
  <c r="I48655" i="1" s="1"/>
  <c r="J48655" i="1" s="1"/>
  <c r="H48656" i="1"/>
  <c r="I48656" i="1" s="1"/>
  <c r="J48656" i="1" s="1"/>
  <c r="H48657" i="1"/>
  <c r="I48657" i="1" s="1"/>
  <c r="J48657" i="1" s="1"/>
  <c r="H48658" i="1"/>
  <c r="I48658" i="1" s="1"/>
  <c r="J48658" i="1" s="1"/>
  <c r="H48659" i="1"/>
  <c r="I48659" i="1" s="1"/>
  <c r="J48659" i="1" s="1"/>
  <c r="H48660" i="1"/>
  <c r="I48660" i="1" s="1"/>
  <c r="J48660" i="1" s="1"/>
  <c r="H48661" i="1"/>
  <c r="I48661" i="1" s="1"/>
  <c r="J48661" i="1" s="1"/>
  <c r="H48662" i="1"/>
  <c r="I48662" i="1" s="1"/>
  <c r="J48662" i="1" s="1"/>
  <c r="H48663" i="1"/>
  <c r="I48663" i="1" s="1"/>
  <c r="J48663" i="1" s="1"/>
  <c r="H48664" i="1"/>
  <c r="I48664" i="1" s="1"/>
  <c r="J48664" i="1" s="1"/>
  <c r="H48665" i="1"/>
  <c r="I48665" i="1" s="1"/>
  <c r="J48665" i="1" s="1"/>
  <c r="H48666" i="1"/>
  <c r="I48666" i="1" s="1"/>
  <c r="J48666" i="1" s="1"/>
  <c r="H48667" i="1"/>
  <c r="I48667" i="1" s="1"/>
  <c r="J48667" i="1" s="1"/>
  <c r="H48668" i="1"/>
  <c r="I48668" i="1" s="1"/>
  <c r="J48668" i="1" s="1"/>
  <c r="H48669" i="1"/>
  <c r="I48669" i="1" s="1"/>
  <c r="J48669" i="1" s="1"/>
  <c r="H48670" i="1"/>
  <c r="I48670" i="1" s="1"/>
  <c r="J48670" i="1" s="1"/>
  <c r="H48671" i="1"/>
  <c r="I48671" i="1" s="1"/>
  <c r="J48671" i="1" s="1"/>
  <c r="H48672" i="1"/>
  <c r="I48672" i="1" s="1"/>
  <c r="J48672" i="1" s="1"/>
  <c r="H48673" i="1"/>
  <c r="I48673" i="1" s="1"/>
  <c r="J48673" i="1" s="1"/>
  <c r="H48674" i="1"/>
  <c r="I48674" i="1" s="1"/>
  <c r="J48674" i="1" s="1"/>
  <c r="H48675" i="1"/>
  <c r="I48675" i="1" s="1"/>
  <c r="J48675" i="1" s="1"/>
  <c r="H48676" i="1"/>
  <c r="I48676" i="1" s="1"/>
  <c r="J48676" i="1" s="1"/>
  <c r="H48677" i="1"/>
  <c r="I48677" i="1" s="1"/>
  <c r="J48677" i="1" s="1"/>
  <c r="H48678" i="1"/>
  <c r="I48678" i="1" s="1"/>
  <c r="J48678" i="1" s="1"/>
  <c r="H48679" i="1"/>
  <c r="I48679" i="1" s="1"/>
  <c r="J48679" i="1" s="1"/>
  <c r="H48680" i="1"/>
  <c r="I48680" i="1" s="1"/>
  <c r="J48680" i="1" s="1"/>
  <c r="H48681" i="1"/>
  <c r="I48681" i="1" s="1"/>
  <c r="J48681" i="1" s="1"/>
  <c r="H48682" i="1"/>
  <c r="I48682" i="1" s="1"/>
  <c r="J48682" i="1" s="1"/>
  <c r="H48683" i="1"/>
  <c r="I48683" i="1" s="1"/>
  <c r="J48683" i="1" s="1"/>
  <c r="H48684" i="1"/>
  <c r="I48684" i="1" s="1"/>
  <c r="J48684" i="1" s="1"/>
  <c r="H48685" i="1"/>
  <c r="I48685" i="1" s="1"/>
  <c r="J48685" i="1" s="1"/>
  <c r="H48686" i="1"/>
  <c r="I48686" i="1" s="1"/>
  <c r="J48686" i="1" s="1"/>
  <c r="H48687" i="1"/>
  <c r="I48687" i="1" s="1"/>
  <c r="J48687" i="1" s="1"/>
  <c r="H48688" i="1"/>
  <c r="I48688" i="1" s="1"/>
  <c r="J48688" i="1" s="1"/>
  <c r="H48689" i="1"/>
  <c r="I48689" i="1" s="1"/>
  <c r="J48689" i="1" s="1"/>
  <c r="H48690" i="1"/>
  <c r="I48690" i="1" s="1"/>
  <c r="J48690" i="1" s="1"/>
  <c r="H48691" i="1"/>
  <c r="I48691" i="1" s="1"/>
  <c r="J48691" i="1" s="1"/>
  <c r="H48692" i="1"/>
  <c r="I48692" i="1" s="1"/>
  <c r="J48692" i="1" s="1"/>
  <c r="H48693" i="1"/>
  <c r="I48693" i="1" s="1"/>
  <c r="J48693" i="1" s="1"/>
  <c r="H48694" i="1"/>
  <c r="I48694" i="1" s="1"/>
  <c r="J48694" i="1" s="1"/>
  <c r="H48695" i="1"/>
  <c r="I48695" i="1" s="1"/>
  <c r="J48695" i="1" s="1"/>
  <c r="H48696" i="1"/>
  <c r="I48696" i="1" s="1"/>
  <c r="J48696" i="1" s="1"/>
  <c r="H48697" i="1"/>
  <c r="I48697" i="1" s="1"/>
  <c r="J48697" i="1" s="1"/>
  <c r="H48698" i="1"/>
  <c r="I48698" i="1" s="1"/>
  <c r="J48698" i="1" s="1"/>
  <c r="H48699" i="1"/>
  <c r="I48699" i="1" s="1"/>
  <c r="J48699" i="1" s="1"/>
  <c r="H48700" i="1"/>
  <c r="I48700" i="1" s="1"/>
  <c r="J48700" i="1" s="1"/>
  <c r="H48701" i="1"/>
  <c r="I48701" i="1" s="1"/>
  <c r="J48701" i="1" s="1"/>
  <c r="H48702" i="1"/>
  <c r="I48702" i="1" s="1"/>
  <c r="J48702" i="1" s="1"/>
  <c r="H48703" i="1"/>
  <c r="I48703" i="1" s="1"/>
  <c r="J48703" i="1" s="1"/>
  <c r="H48704" i="1"/>
  <c r="I48704" i="1" s="1"/>
  <c r="J48704" i="1" s="1"/>
  <c r="H48705" i="1"/>
  <c r="I48705" i="1" s="1"/>
  <c r="J48705" i="1" s="1"/>
  <c r="H48706" i="1"/>
  <c r="I48706" i="1" s="1"/>
  <c r="J48706" i="1" s="1"/>
  <c r="H48707" i="1"/>
  <c r="I48707" i="1" s="1"/>
  <c r="J48707" i="1" s="1"/>
  <c r="H48708" i="1"/>
  <c r="I48708" i="1" s="1"/>
  <c r="J48708" i="1" s="1"/>
  <c r="H48709" i="1"/>
  <c r="I48709" i="1" s="1"/>
  <c r="J48709" i="1" s="1"/>
  <c r="H48710" i="1"/>
  <c r="I48710" i="1" s="1"/>
  <c r="J48710" i="1" s="1"/>
  <c r="H48711" i="1"/>
  <c r="I48711" i="1" s="1"/>
  <c r="J48711" i="1" s="1"/>
  <c r="H48712" i="1"/>
  <c r="I48712" i="1" s="1"/>
  <c r="J48712" i="1" s="1"/>
  <c r="H48713" i="1"/>
  <c r="I48713" i="1" s="1"/>
  <c r="J48713" i="1" s="1"/>
  <c r="H48714" i="1"/>
  <c r="I48714" i="1" s="1"/>
  <c r="J48714" i="1" s="1"/>
  <c r="H48715" i="1"/>
  <c r="I48715" i="1" s="1"/>
  <c r="J48715" i="1" s="1"/>
  <c r="H48716" i="1"/>
  <c r="I48716" i="1" s="1"/>
  <c r="J48716" i="1" s="1"/>
  <c r="H48717" i="1"/>
  <c r="I48717" i="1" s="1"/>
  <c r="J48717" i="1" s="1"/>
  <c r="H48718" i="1"/>
  <c r="I48718" i="1" s="1"/>
  <c r="J48718" i="1" s="1"/>
  <c r="H48719" i="1"/>
  <c r="I48719" i="1" s="1"/>
  <c r="J48719" i="1" s="1"/>
  <c r="H48720" i="1"/>
  <c r="I48720" i="1" s="1"/>
  <c r="J48720" i="1" s="1"/>
  <c r="H48721" i="1"/>
  <c r="I48721" i="1" s="1"/>
  <c r="J48721" i="1" s="1"/>
  <c r="H48722" i="1"/>
  <c r="I48722" i="1" s="1"/>
  <c r="J48722" i="1" s="1"/>
  <c r="H48723" i="1"/>
  <c r="I48723" i="1" s="1"/>
  <c r="J48723" i="1" s="1"/>
  <c r="H48724" i="1"/>
  <c r="I48724" i="1" s="1"/>
  <c r="J48724" i="1" s="1"/>
  <c r="H48725" i="1"/>
  <c r="I48725" i="1" s="1"/>
  <c r="J48725" i="1" s="1"/>
  <c r="H48726" i="1"/>
  <c r="I48726" i="1" s="1"/>
  <c r="J48726" i="1" s="1"/>
  <c r="H48727" i="1"/>
  <c r="I48727" i="1" s="1"/>
  <c r="J48727" i="1" s="1"/>
  <c r="H48728" i="1"/>
  <c r="I48728" i="1" s="1"/>
  <c r="J48728" i="1" s="1"/>
  <c r="H48729" i="1"/>
  <c r="I48729" i="1" s="1"/>
  <c r="J48729" i="1" s="1"/>
  <c r="H48730" i="1"/>
  <c r="I48730" i="1" s="1"/>
  <c r="J48730" i="1" s="1"/>
  <c r="H48731" i="1"/>
  <c r="I48731" i="1" s="1"/>
  <c r="J48731" i="1" s="1"/>
  <c r="H48732" i="1"/>
  <c r="I48732" i="1" s="1"/>
  <c r="J48732" i="1" s="1"/>
  <c r="H48733" i="1"/>
  <c r="I48733" i="1" s="1"/>
  <c r="J48733" i="1" s="1"/>
  <c r="H48734" i="1"/>
  <c r="I48734" i="1" s="1"/>
  <c r="J48734" i="1" s="1"/>
  <c r="H48735" i="1"/>
  <c r="I48735" i="1" s="1"/>
  <c r="J48735" i="1" s="1"/>
  <c r="H48736" i="1"/>
  <c r="I48736" i="1" s="1"/>
  <c r="J48736" i="1" s="1"/>
  <c r="H48737" i="1"/>
  <c r="I48737" i="1" s="1"/>
  <c r="J48737" i="1" s="1"/>
  <c r="H48738" i="1"/>
  <c r="I48738" i="1" s="1"/>
  <c r="J48738" i="1" s="1"/>
  <c r="H48739" i="1"/>
  <c r="I48739" i="1" s="1"/>
  <c r="J48739" i="1" s="1"/>
  <c r="H48740" i="1"/>
  <c r="I48740" i="1" s="1"/>
  <c r="J48740" i="1" s="1"/>
  <c r="H48741" i="1"/>
  <c r="I48741" i="1" s="1"/>
  <c r="J48741" i="1" s="1"/>
  <c r="H48742" i="1"/>
  <c r="I48742" i="1" s="1"/>
  <c r="J48742" i="1" s="1"/>
  <c r="H48743" i="1"/>
  <c r="I48743" i="1" s="1"/>
  <c r="J48743" i="1" s="1"/>
  <c r="H48744" i="1"/>
  <c r="I48744" i="1" s="1"/>
  <c r="J48744" i="1" s="1"/>
  <c r="H48745" i="1"/>
  <c r="I48745" i="1" s="1"/>
  <c r="J48745" i="1" s="1"/>
  <c r="H48746" i="1"/>
  <c r="I48746" i="1" s="1"/>
  <c r="J48746" i="1" s="1"/>
  <c r="H48747" i="1"/>
  <c r="I48747" i="1" s="1"/>
  <c r="J48747" i="1" s="1"/>
  <c r="H48748" i="1"/>
  <c r="I48748" i="1" s="1"/>
  <c r="J48748" i="1" s="1"/>
  <c r="H48749" i="1"/>
  <c r="I48749" i="1" s="1"/>
  <c r="J48749" i="1" s="1"/>
  <c r="H48750" i="1"/>
  <c r="I48750" i="1" s="1"/>
  <c r="J48750" i="1" s="1"/>
  <c r="H48751" i="1"/>
  <c r="I48751" i="1" s="1"/>
  <c r="J48751" i="1" s="1"/>
  <c r="H48752" i="1"/>
  <c r="I48752" i="1" s="1"/>
  <c r="J48752" i="1" s="1"/>
  <c r="H48753" i="1"/>
  <c r="I48753" i="1" s="1"/>
  <c r="J48753" i="1" s="1"/>
  <c r="H48754" i="1"/>
  <c r="I48754" i="1" s="1"/>
  <c r="J48754" i="1" s="1"/>
  <c r="H48755" i="1"/>
  <c r="I48755" i="1" s="1"/>
  <c r="J48755" i="1" s="1"/>
  <c r="H48756" i="1"/>
  <c r="I48756" i="1" s="1"/>
  <c r="J48756" i="1" s="1"/>
  <c r="H48757" i="1"/>
  <c r="I48757" i="1" s="1"/>
  <c r="J48757" i="1" s="1"/>
  <c r="H48758" i="1"/>
  <c r="I48758" i="1" s="1"/>
  <c r="J48758" i="1" s="1"/>
  <c r="H48759" i="1"/>
  <c r="I48759" i="1" s="1"/>
  <c r="J48759" i="1" s="1"/>
  <c r="H48760" i="1"/>
  <c r="I48760" i="1" s="1"/>
  <c r="J48760" i="1" s="1"/>
  <c r="H48761" i="1"/>
  <c r="I48761" i="1" s="1"/>
  <c r="J48761" i="1" s="1"/>
  <c r="H48762" i="1"/>
  <c r="I48762" i="1" s="1"/>
  <c r="J48762" i="1" s="1"/>
  <c r="H48763" i="1"/>
  <c r="I48763" i="1" s="1"/>
  <c r="J48763" i="1" s="1"/>
  <c r="H48764" i="1"/>
  <c r="I48764" i="1" s="1"/>
  <c r="J48764" i="1" s="1"/>
  <c r="H48765" i="1"/>
  <c r="I48765" i="1" s="1"/>
  <c r="J48765" i="1" s="1"/>
  <c r="H48766" i="1"/>
  <c r="I48766" i="1" s="1"/>
  <c r="J48766" i="1" s="1"/>
  <c r="H48767" i="1"/>
  <c r="I48767" i="1" s="1"/>
  <c r="J48767" i="1" s="1"/>
  <c r="H48768" i="1"/>
  <c r="I48768" i="1" s="1"/>
  <c r="J48768" i="1" s="1"/>
  <c r="H48769" i="1"/>
  <c r="I48769" i="1" s="1"/>
  <c r="J48769" i="1" s="1"/>
  <c r="H48770" i="1"/>
  <c r="I48770" i="1" s="1"/>
  <c r="J48770" i="1" s="1"/>
  <c r="H48771" i="1"/>
  <c r="I48771" i="1" s="1"/>
  <c r="J48771" i="1" s="1"/>
  <c r="H48772" i="1"/>
  <c r="I48772" i="1" s="1"/>
  <c r="J48772" i="1" s="1"/>
  <c r="H48773" i="1"/>
  <c r="I48773" i="1" s="1"/>
  <c r="J48773" i="1" s="1"/>
  <c r="H48774" i="1"/>
  <c r="I48774" i="1" s="1"/>
  <c r="J48774" i="1" s="1"/>
  <c r="H48775" i="1"/>
  <c r="I48775" i="1" s="1"/>
  <c r="J48775" i="1" s="1"/>
  <c r="H48776" i="1"/>
  <c r="I48776" i="1" s="1"/>
  <c r="J48776" i="1" s="1"/>
  <c r="H48777" i="1"/>
  <c r="I48777" i="1" s="1"/>
  <c r="J48777" i="1" s="1"/>
  <c r="H48778" i="1"/>
  <c r="I48778" i="1" s="1"/>
  <c r="J48778" i="1" s="1"/>
  <c r="H48779" i="1"/>
  <c r="I48779" i="1" s="1"/>
  <c r="J48779" i="1" s="1"/>
  <c r="H48780" i="1"/>
  <c r="I48780" i="1" s="1"/>
  <c r="J48780" i="1" s="1"/>
  <c r="H48781" i="1"/>
  <c r="I48781" i="1" s="1"/>
  <c r="J48781" i="1" s="1"/>
  <c r="H48782" i="1"/>
  <c r="I48782" i="1" s="1"/>
  <c r="J48782" i="1" s="1"/>
  <c r="H48783" i="1"/>
  <c r="I48783" i="1" s="1"/>
  <c r="J48783" i="1" s="1"/>
  <c r="H48784" i="1"/>
  <c r="I48784" i="1" s="1"/>
  <c r="J48784" i="1" s="1"/>
  <c r="H48785" i="1"/>
  <c r="I48785" i="1" s="1"/>
  <c r="J48785" i="1" s="1"/>
  <c r="H48786" i="1"/>
  <c r="I48786" i="1" s="1"/>
  <c r="J48786" i="1" s="1"/>
  <c r="H48787" i="1"/>
  <c r="I48787" i="1" s="1"/>
  <c r="J48787" i="1" s="1"/>
  <c r="H48788" i="1"/>
  <c r="I48788" i="1" s="1"/>
  <c r="J48788" i="1" s="1"/>
  <c r="H48789" i="1"/>
  <c r="I48789" i="1" s="1"/>
  <c r="J48789" i="1" s="1"/>
  <c r="H48790" i="1"/>
  <c r="I48790" i="1" s="1"/>
  <c r="J48790" i="1" s="1"/>
  <c r="H48791" i="1"/>
  <c r="I48791" i="1" s="1"/>
  <c r="J48791" i="1" s="1"/>
  <c r="H48792" i="1"/>
  <c r="I48792" i="1" s="1"/>
  <c r="J48792" i="1" s="1"/>
  <c r="H48793" i="1"/>
  <c r="I48793" i="1" s="1"/>
  <c r="J48793" i="1" s="1"/>
  <c r="H48794" i="1"/>
  <c r="I48794" i="1" s="1"/>
  <c r="J48794" i="1" s="1"/>
  <c r="H48795" i="1"/>
  <c r="I48795" i="1" s="1"/>
  <c r="J48795" i="1" s="1"/>
  <c r="H48796" i="1"/>
  <c r="I48796" i="1" s="1"/>
  <c r="J48796" i="1" s="1"/>
  <c r="H48797" i="1"/>
  <c r="I48797" i="1" s="1"/>
  <c r="J48797" i="1" s="1"/>
  <c r="H48798" i="1"/>
  <c r="I48798" i="1" s="1"/>
  <c r="J48798" i="1" s="1"/>
  <c r="H48799" i="1"/>
  <c r="I48799" i="1" s="1"/>
  <c r="J48799" i="1" s="1"/>
  <c r="H48800" i="1"/>
  <c r="I48800" i="1" s="1"/>
  <c r="J48800" i="1" s="1"/>
  <c r="H48801" i="1"/>
  <c r="I48801" i="1" s="1"/>
  <c r="J48801" i="1" s="1"/>
  <c r="H48802" i="1"/>
  <c r="I48802" i="1" s="1"/>
  <c r="J48802" i="1" s="1"/>
  <c r="H48803" i="1"/>
  <c r="I48803" i="1" s="1"/>
  <c r="J48803" i="1" s="1"/>
  <c r="H48804" i="1"/>
  <c r="I48804" i="1" s="1"/>
  <c r="J48804" i="1" s="1"/>
  <c r="H48805" i="1"/>
  <c r="I48805" i="1" s="1"/>
  <c r="J48805" i="1" s="1"/>
  <c r="H48806" i="1"/>
  <c r="I48806" i="1" s="1"/>
  <c r="J48806" i="1" s="1"/>
  <c r="H48807" i="1"/>
  <c r="I48807" i="1" s="1"/>
  <c r="J48807" i="1" s="1"/>
  <c r="H48808" i="1"/>
  <c r="I48808" i="1" s="1"/>
  <c r="J48808" i="1" s="1"/>
  <c r="H48809" i="1"/>
  <c r="I48809" i="1" s="1"/>
  <c r="J48809" i="1" s="1"/>
  <c r="H48810" i="1"/>
  <c r="I48810" i="1" s="1"/>
  <c r="J48810" i="1" s="1"/>
  <c r="H48811" i="1"/>
  <c r="I48811" i="1" s="1"/>
  <c r="J48811" i="1" s="1"/>
  <c r="H48812" i="1"/>
  <c r="I48812" i="1" s="1"/>
  <c r="J48812" i="1" s="1"/>
  <c r="H48813" i="1"/>
  <c r="I48813" i="1" s="1"/>
  <c r="J48813" i="1" s="1"/>
  <c r="H48814" i="1"/>
  <c r="I48814" i="1" s="1"/>
  <c r="J48814" i="1" s="1"/>
  <c r="H48815" i="1"/>
  <c r="I48815" i="1" s="1"/>
  <c r="J48815" i="1" s="1"/>
  <c r="H48816" i="1"/>
  <c r="I48816" i="1" s="1"/>
  <c r="J48816" i="1" s="1"/>
  <c r="H48817" i="1"/>
  <c r="I48817" i="1" s="1"/>
  <c r="J48817" i="1" s="1"/>
  <c r="H48818" i="1"/>
  <c r="I48818" i="1" s="1"/>
  <c r="J48818" i="1" s="1"/>
  <c r="H48819" i="1"/>
  <c r="I48819" i="1" s="1"/>
  <c r="J48819" i="1" s="1"/>
  <c r="H48820" i="1"/>
  <c r="I48820" i="1" s="1"/>
  <c r="J48820" i="1" s="1"/>
  <c r="H48821" i="1"/>
  <c r="I48821" i="1" s="1"/>
  <c r="J48821" i="1" s="1"/>
  <c r="H48822" i="1"/>
  <c r="I48822" i="1" s="1"/>
  <c r="J48822" i="1" s="1"/>
  <c r="H48823" i="1"/>
  <c r="I48823" i="1" s="1"/>
  <c r="J48823" i="1" s="1"/>
  <c r="H48824" i="1"/>
  <c r="I48824" i="1" s="1"/>
  <c r="J48824" i="1" s="1"/>
  <c r="H48825" i="1"/>
  <c r="I48825" i="1" s="1"/>
  <c r="J48825" i="1" s="1"/>
  <c r="H48826" i="1"/>
  <c r="I48826" i="1" s="1"/>
  <c r="J48826" i="1" s="1"/>
  <c r="H48827" i="1"/>
  <c r="I48827" i="1" s="1"/>
  <c r="J48827" i="1" s="1"/>
  <c r="H48828" i="1"/>
  <c r="I48828" i="1" s="1"/>
  <c r="J48828" i="1" s="1"/>
  <c r="H48829" i="1"/>
  <c r="I48829" i="1" s="1"/>
  <c r="J48829" i="1" s="1"/>
  <c r="H48830" i="1"/>
  <c r="I48830" i="1" s="1"/>
  <c r="J48830" i="1" s="1"/>
  <c r="H48831" i="1"/>
  <c r="I48831" i="1" s="1"/>
  <c r="J48831" i="1" s="1"/>
  <c r="H48832" i="1"/>
  <c r="I48832" i="1" s="1"/>
  <c r="J48832" i="1" s="1"/>
  <c r="H48833" i="1"/>
  <c r="I48833" i="1" s="1"/>
  <c r="J48833" i="1" s="1"/>
  <c r="H48834" i="1"/>
  <c r="I48834" i="1" s="1"/>
  <c r="J48834" i="1" s="1"/>
  <c r="H48835" i="1"/>
  <c r="I48835" i="1" s="1"/>
  <c r="J48835" i="1" s="1"/>
  <c r="H48836" i="1"/>
  <c r="I48836" i="1" s="1"/>
  <c r="J48836" i="1" s="1"/>
  <c r="H48837" i="1"/>
  <c r="I48837" i="1" s="1"/>
  <c r="J48837" i="1" s="1"/>
  <c r="H48838" i="1"/>
  <c r="I48838" i="1" s="1"/>
  <c r="J48838" i="1" s="1"/>
  <c r="H48839" i="1"/>
  <c r="I48839" i="1" s="1"/>
  <c r="J48839" i="1" s="1"/>
  <c r="H48840" i="1"/>
  <c r="I48840" i="1" s="1"/>
  <c r="J48840" i="1" s="1"/>
  <c r="H48841" i="1"/>
  <c r="I48841" i="1" s="1"/>
  <c r="J48841" i="1" s="1"/>
  <c r="H48842" i="1"/>
  <c r="I48842" i="1" s="1"/>
  <c r="J48842" i="1" s="1"/>
  <c r="H48843" i="1"/>
  <c r="I48843" i="1" s="1"/>
  <c r="J48843" i="1" s="1"/>
  <c r="H48844" i="1"/>
  <c r="I48844" i="1" s="1"/>
  <c r="J48844" i="1" s="1"/>
  <c r="H48845" i="1"/>
  <c r="I48845" i="1" s="1"/>
  <c r="J48845" i="1" s="1"/>
  <c r="H48846" i="1"/>
  <c r="I48846" i="1" s="1"/>
  <c r="J48846" i="1" s="1"/>
  <c r="H48847" i="1"/>
  <c r="I48847" i="1" s="1"/>
  <c r="J48847" i="1" s="1"/>
  <c r="H48848" i="1"/>
  <c r="I48848" i="1" s="1"/>
  <c r="J48848" i="1" s="1"/>
  <c r="H48849" i="1"/>
  <c r="I48849" i="1" s="1"/>
  <c r="J48849" i="1" s="1"/>
  <c r="H48850" i="1"/>
  <c r="I48850" i="1" s="1"/>
  <c r="J48850" i="1" s="1"/>
  <c r="H48851" i="1"/>
  <c r="I48851" i="1" s="1"/>
  <c r="J48851" i="1" s="1"/>
  <c r="H48852" i="1"/>
  <c r="I48852" i="1" s="1"/>
  <c r="J48852" i="1" s="1"/>
  <c r="H48853" i="1"/>
  <c r="I48853" i="1" s="1"/>
  <c r="J48853" i="1" s="1"/>
  <c r="H48854" i="1"/>
  <c r="I48854" i="1" s="1"/>
  <c r="J48854" i="1" s="1"/>
  <c r="H48855" i="1"/>
  <c r="I48855" i="1" s="1"/>
  <c r="J48855" i="1" s="1"/>
  <c r="H48856" i="1"/>
  <c r="I48856" i="1" s="1"/>
  <c r="J48856" i="1" s="1"/>
  <c r="H48857" i="1"/>
  <c r="I48857" i="1" s="1"/>
  <c r="J48857" i="1" s="1"/>
  <c r="H48858" i="1"/>
  <c r="I48858" i="1" s="1"/>
  <c r="J48858" i="1" s="1"/>
  <c r="H48859" i="1"/>
  <c r="I48859" i="1" s="1"/>
  <c r="J48859" i="1" s="1"/>
  <c r="H48860" i="1"/>
  <c r="I48860" i="1" s="1"/>
  <c r="J48860" i="1" s="1"/>
  <c r="H48861" i="1"/>
  <c r="I48861" i="1" s="1"/>
  <c r="J48861" i="1" s="1"/>
  <c r="H48862" i="1"/>
  <c r="I48862" i="1" s="1"/>
  <c r="J48862" i="1" s="1"/>
  <c r="H48863" i="1"/>
  <c r="I48863" i="1" s="1"/>
  <c r="J48863" i="1" s="1"/>
  <c r="H48864" i="1"/>
  <c r="I48864" i="1" s="1"/>
  <c r="J48864" i="1" s="1"/>
  <c r="H48865" i="1"/>
  <c r="I48865" i="1" s="1"/>
  <c r="J48865" i="1" s="1"/>
  <c r="H48866" i="1"/>
  <c r="I48866" i="1" s="1"/>
  <c r="J48866" i="1" s="1"/>
  <c r="H48867" i="1"/>
  <c r="I48867" i="1" s="1"/>
  <c r="J48867" i="1" s="1"/>
  <c r="H48868" i="1"/>
  <c r="I48868" i="1" s="1"/>
  <c r="J48868" i="1" s="1"/>
  <c r="H48869" i="1"/>
  <c r="I48869" i="1" s="1"/>
  <c r="J48869" i="1" s="1"/>
  <c r="H48870" i="1"/>
  <c r="I48870" i="1" s="1"/>
  <c r="J48870" i="1" s="1"/>
  <c r="H48871" i="1"/>
  <c r="I48871" i="1" s="1"/>
  <c r="J48871" i="1" s="1"/>
  <c r="H48872" i="1"/>
  <c r="I48872" i="1" s="1"/>
  <c r="J48872" i="1" s="1"/>
  <c r="H48873" i="1"/>
  <c r="I48873" i="1" s="1"/>
  <c r="J48873" i="1" s="1"/>
  <c r="H48874" i="1"/>
  <c r="I48874" i="1" s="1"/>
  <c r="J48874" i="1" s="1"/>
  <c r="H48875" i="1"/>
  <c r="I48875" i="1" s="1"/>
  <c r="J48875" i="1" s="1"/>
  <c r="H48876" i="1"/>
  <c r="I48876" i="1" s="1"/>
  <c r="J48876" i="1" s="1"/>
  <c r="H48877" i="1"/>
  <c r="I48877" i="1" s="1"/>
  <c r="J48877" i="1" s="1"/>
  <c r="H48878" i="1"/>
  <c r="I48878" i="1" s="1"/>
  <c r="J48878" i="1" s="1"/>
  <c r="H48879" i="1"/>
  <c r="I48879" i="1" s="1"/>
  <c r="J48879" i="1" s="1"/>
  <c r="H48880" i="1"/>
  <c r="I48880" i="1" s="1"/>
  <c r="J48880" i="1" s="1"/>
  <c r="H48881" i="1"/>
  <c r="I48881" i="1" s="1"/>
  <c r="J48881" i="1" s="1"/>
  <c r="H48882" i="1"/>
  <c r="I48882" i="1" s="1"/>
  <c r="J48882" i="1" s="1"/>
  <c r="H48883" i="1"/>
  <c r="I48883" i="1" s="1"/>
  <c r="J48883" i="1" s="1"/>
  <c r="H48884" i="1"/>
  <c r="I48884" i="1" s="1"/>
  <c r="J48884" i="1" s="1"/>
  <c r="H48885" i="1"/>
  <c r="I48885" i="1" s="1"/>
  <c r="J48885" i="1" s="1"/>
  <c r="H48886" i="1"/>
  <c r="I48886" i="1" s="1"/>
  <c r="J48886" i="1" s="1"/>
  <c r="H48887" i="1"/>
  <c r="I48887" i="1" s="1"/>
  <c r="J48887" i="1" s="1"/>
  <c r="H48888" i="1"/>
  <c r="I48888" i="1" s="1"/>
  <c r="J48888" i="1" s="1"/>
  <c r="H48889" i="1"/>
  <c r="I48889" i="1" s="1"/>
  <c r="J48889" i="1" s="1"/>
  <c r="H48890" i="1"/>
  <c r="I48890" i="1" s="1"/>
  <c r="J48890" i="1" s="1"/>
  <c r="H48891" i="1"/>
  <c r="I48891" i="1" s="1"/>
  <c r="J48891" i="1" s="1"/>
  <c r="H48892" i="1"/>
  <c r="I48892" i="1" s="1"/>
  <c r="J48892" i="1" s="1"/>
  <c r="H48893" i="1"/>
  <c r="I48893" i="1" s="1"/>
  <c r="J48893" i="1" s="1"/>
  <c r="H48894" i="1"/>
  <c r="I48894" i="1" s="1"/>
  <c r="J48894" i="1" s="1"/>
  <c r="H48895" i="1"/>
  <c r="I48895" i="1" s="1"/>
  <c r="J48895" i="1" s="1"/>
  <c r="H48896" i="1"/>
  <c r="I48896" i="1" s="1"/>
  <c r="J48896" i="1" s="1"/>
  <c r="H48897" i="1"/>
  <c r="I48897" i="1" s="1"/>
  <c r="J48897" i="1" s="1"/>
  <c r="H48898" i="1"/>
  <c r="I48898" i="1" s="1"/>
  <c r="J48898" i="1" s="1"/>
  <c r="H48899" i="1"/>
  <c r="I48899" i="1" s="1"/>
  <c r="J48899" i="1" s="1"/>
  <c r="H48900" i="1"/>
  <c r="I48900" i="1" s="1"/>
  <c r="J48900" i="1" s="1"/>
  <c r="H48901" i="1"/>
  <c r="I48901" i="1" s="1"/>
  <c r="J48901" i="1" s="1"/>
  <c r="H48902" i="1"/>
  <c r="I48902" i="1" s="1"/>
  <c r="J48902" i="1" s="1"/>
  <c r="H48903" i="1"/>
  <c r="I48903" i="1" s="1"/>
  <c r="J48903" i="1" s="1"/>
  <c r="H48904" i="1"/>
  <c r="I48904" i="1" s="1"/>
  <c r="J48904" i="1" s="1"/>
  <c r="H48905" i="1"/>
  <c r="I48905" i="1" s="1"/>
  <c r="J48905" i="1" s="1"/>
  <c r="H48906" i="1"/>
  <c r="I48906" i="1" s="1"/>
  <c r="J48906" i="1" s="1"/>
  <c r="H48907" i="1"/>
  <c r="I48907" i="1" s="1"/>
  <c r="J48907" i="1" s="1"/>
  <c r="H48908" i="1"/>
  <c r="I48908" i="1" s="1"/>
  <c r="J48908" i="1" s="1"/>
  <c r="H48909" i="1"/>
  <c r="I48909" i="1" s="1"/>
  <c r="J48909" i="1" s="1"/>
  <c r="H48910" i="1"/>
  <c r="I48910" i="1" s="1"/>
  <c r="J48910" i="1" s="1"/>
  <c r="H48911" i="1"/>
  <c r="I48911" i="1" s="1"/>
  <c r="J48911" i="1" s="1"/>
  <c r="H48912" i="1"/>
  <c r="I48912" i="1" s="1"/>
  <c r="J48912" i="1" s="1"/>
  <c r="H48913" i="1"/>
  <c r="I48913" i="1" s="1"/>
  <c r="J48913" i="1" s="1"/>
  <c r="H48914" i="1"/>
  <c r="I48914" i="1" s="1"/>
  <c r="J48914" i="1" s="1"/>
  <c r="H48915" i="1"/>
  <c r="I48915" i="1" s="1"/>
  <c r="J48915" i="1" s="1"/>
  <c r="H48916" i="1"/>
  <c r="I48916" i="1" s="1"/>
  <c r="J48916" i="1" s="1"/>
  <c r="H48917" i="1"/>
  <c r="I48917" i="1" s="1"/>
  <c r="J48917" i="1" s="1"/>
  <c r="H48918" i="1"/>
  <c r="I48918" i="1" s="1"/>
  <c r="J48918" i="1" s="1"/>
  <c r="H48919" i="1"/>
  <c r="I48919" i="1" s="1"/>
  <c r="J48919" i="1" s="1"/>
  <c r="H48920" i="1"/>
  <c r="I48920" i="1" s="1"/>
  <c r="J48920" i="1" s="1"/>
  <c r="H48921" i="1"/>
  <c r="I48921" i="1" s="1"/>
  <c r="J48921" i="1" s="1"/>
  <c r="H48922" i="1"/>
  <c r="I48922" i="1" s="1"/>
  <c r="J48922" i="1" s="1"/>
  <c r="H48923" i="1"/>
  <c r="I48923" i="1" s="1"/>
  <c r="J48923" i="1" s="1"/>
  <c r="H48924" i="1"/>
  <c r="I48924" i="1" s="1"/>
  <c r="J48924" i="1" s="1"/>
  <c r="H48925" i="1"/>
  <c r="I48925" i="1" s="1"/>
  <c r="J48925" i="1" s="1"/>
  <c r="H48926" i="1"/>
  <c r="I48926" i="1" s="1"/>
  <c r="J48926" i="1" s="1"/>
  <c r="H48927" i="1"/>
  <c r="I48927" i="1" s="1"/>
  <c r="J48927" i="1" s="1"/>
  <c r="H48928" i="1"/>
  <c r="I48928" i="1" s="1"/>
  <c r="J48928" i="1" s="1"/>
  <c r="H48929" i="1"/>
  <c r="I48929" i="1" s="1"/>
  <c r="J48929" i="1" s="1"/>
  <c r="H48930" i="1"/>
  <c r="I48930" i="1" s="1"/>
  <c r="J48930" i="1" s="1"/>
  <c r="H48931" i="1"/>
  <c r="I48931" i="1" s="1"/>
  <c r="J48931" i="1" s="1"/>
  <c r="H48932" i="1"/>
  <c r="I48932" i="1" s="1"/>
  <c r="J48932" i="1" s="1"/>
  <c r="H48933" i="1"/>
  <c r="I48933" i="1" s="1"/>
  <c r="J48933" i="1" s="1"/>
  <c r="H48934" i="1"/>
  <c r="I48934" i="1" s="1"/>
  <c r="J48934" i="1" s="1"/>
  <c r="H48935" i="1"/>
  <c r="I48935" i="1" s="1"/>
  <c r="J48935" i="1" s="1"/>
  <c r="H48936" i="1"/>
  <c r="I48936" i="1" s="1"/>
  <c r="J48936" i="1" s="1"/>
  <c r="H48937" i="1"/>
  <c r="I48937" i="1" s="1"/>
  <c r="J48937" i="1" s="1"/>
  <c r="H48938" i="1"/>
  <c r="I48938" i="1" s="1"/>
  <c r="J48938" i="1" s="1"/>
  <c r="H48939" i="1"/>
  <c r="I48939" i="1" s="1"/>
  <c r="J48939" i="1" s="1"/>
  <c r="H48940" i="1"/>
  <c r="I48940" i="1" s="1"/>
  <c r="J48940" i="1" s="1"/>
  <c r="H48941" i="1"/>
  <c r="I48941" i="1" s="1"/>
  <c r="J48941" i="1" s="1"/>
  <c r="H48942" i="1"/>
  <c r="I48942" i="1" s="1"/>
  <c r="J48942" i="1" s="1"/>
  <c r="H48943" i="1"/>
  <c r="I48943" i="1" s="1"/>
  <c r="J48943" i="1" s="1"/>
  <c r="H48944" i="1"/>
  <c r="I48944" i="1" s="1"/>
  <c r="J48944" i="1" s="1"/>
  <c r="H48945" i="1"/>
  <c r="I48945" i="1" s="1"/>
  <c r="J48945" i="1" s="1"/>
  <c r="H48946" i="1"/>
  <c r="I48946" i="1" s="1"/>
  <c r="J48946" i="1" s="1"/>
  <c r="H48947" i="1"/>
  <c r="I48947" i="1" s="1"/>
  <c r="J48947" i="1" s="1"/>
  <c r="H48948" i="1"/>
  <c r="I48948" i="1" s="1"/>
  <c r="J48948" i="1" s="1"/>
  <c r="H48949" i="1"/>
  <c r="I48949" i="1" s="1"/>
  <c r="J48949" i="1" s="1"/>
  <c r="H48950" i="1"/>
  <c r="I48950" i="1" s="1"/>
  <c r="J48950" i="1" s="1"/>
  <c r="H48951" i="1"/>
  <c r="I48951" i="1" s="1"/>
  <c r="J48951" i="1" s="1"/>
  <c r="H48952" i="1"/>
  <c r="I48952" i="1" s="1"/>
  <c r="J48952" i="1" s="1"/>
  <c r="H48953" i="1"/>
  <c r="I48953" i="1" s="1"/>
  <c r="J48953" i="1" s="1"/>
  <c r="H48954" i="1"/>
  <c r="I48954" i="1" s="1"/>
  <c r="J48954" i="1" s="1"/>
  <c r="H48955" i="1"/>
  <c r="I48955" i="1" s="1"/>
  <c r="J48955" i="1" s="1"/>
  <c r="H48956" i="1"/>
  <c r="I48956" i="1" s="1"/>
  <c r="J48956" i="1" s="1"/>
  <c r="H48957" i="1"/>
  <c r="I48957" i="1" s="1"/>
  <c r="J48957" i="1" s="1"/>
  <c r="H48958" i="1"/>
  <c r="I48958" i="1" s="1"/>
  <c r="J48958" i="1" s="1"/>
  <c r="H48959" i="1"/>
  <c r="I48959" i="1" s="1"/>
  <c r="J48959" i="1" s="1"/>
  <c r="H48960" i="1"/>
  <c r="I48960" i="1" s="1"/>
  <c r="J48960" i="1" s="1"/>
  <c r="H48961" i="1"/>
  <c r="I48961" i="1" s="1"/>
  <c r="J48961" i="1" s="1"/>
  <c r="H48962" i="1"/>
  <c r="I48962" i="1" s="1"/>
  <c r="J48962" i="1" s="1"/>
  <c r="H48963" i="1"/>
  <c r="I48963" i="1" s="1"/>
  <c r="J48963" i="1" s="1"/>
  <c r="H48964" i="1"/>
  <c r="I48964" i="1" s="1"/>
  <c r="J48964" i="1" s="1"/>
  <c r="H48965" i="1"/>
  <c r="I48965" i="1" s="1"/>
  <c r="J48965" i="1" s="1"/>
  <c r="H48966" i="1"/>
  <c r="I48966" i="1" s="1"/>
  <c r="J48966" i="1" s="1"/>
  <c r="H48967" i="1"/>
  <c r="I48967" i="1" s="1"/>
  <c r="J48967" i="1" s="1"/>
  <c r="H48968" i="1"/>
  <c r="I48968" i="1" s="1"/>
  <c r="J48968" i="1" s="1"/>
  <c r="H48969" i="1"/>
  <c r="I48969" i="1" s="1"/>
  <c r="J48969" i="1" s="1"/>
  <c r="H48970" i="1"/>
  <c r="I48970" i="1" s="1"/>
  <c r="J48970" i="1" s="1"/>
  <c r="H48971" i="1"/>
  <c r="I48971" i="1" s="1"/>
  <c r="J48971" i="1" s="1"/>
  <c r="H48972" i="1"/>
  <c r="I48972" i="1" s="1"/>
  <c r="J48972" i="1" s="1"/>
  <c r="H48973" i="1"/>
  <c r="I48973" i="1" s="1"/>
  <c r="J48973" i="1" s="1"/>
  <c r="H48974" i="1"/>
  <c r="I48974" i="1" s="1"/>
  <c r="J48974" i="1" s="1"/>
  <c r="H48975" i="1"/>
  <c r="I48975" i="1" s="1"/>
  <c r="J48975" i="1" s="1"/>
  <c r="H48976" i="1"/>
  <c r="I48976" i="1" s="1"/>
  <c r="J48976" i="1" s="1"/>
  <c r="H48977" i="1"/>
  <c r="I48977" i="1" s="1"/>
  <c r="J48977" i="1" s="1"/>
  <c r="H48978" i="1"/>
  <c r="I48978" i="1" s="1"/>
  <c r="J48978" i="1" s="1"/>
  <c r="H48979" i="1"/>
  <c r="I48979" i="1" s="1"/>
  <c r="J48979" i="1" s="1"/>
  <c r="H48980" i="1"/>
  <c r="I48980" i="1" s="1"/>
  <c r="J48980" i="1" s="1"/>
  <c r="H48981" i="1"/>
  <c r="I48981" i="1" s="1"/>
  <c r="J48981" i="1" s="1"/>
  <c r="H48982" i="1"/>
  <c r="I48982" i="1" s="1"/>
  <c r="J48982" i="1" s="1"/>
  <c r="H48983" i="1"/>
  <c r="I48983" i="1" s="1"/>
  <c r="J48983" i="1" s="1"/>
  <c r="H48984" i="1"/>
  <c r="I48984" i="1" s="1"/>
  <c r="J48984" i="1" s="1"/>
  <c r="H48985" i="1"/>
  <c r="I48985" i="1" s="1"/>
  <c r="J48985" i="1" s="1"/>
  <c r="H48986" i="1"/>
  <c r="I48986" i="1" s="1"/>
  <c r="J48986" i="1" s="1"/>
  <c r="H48987" i="1"/>
  <c r="I48987" i="1" s="1"/>
  <c r="J48987" i="1" s="1"/>
  <c r="H48988" i="1"/>
  <c r="I48988" i="1" s="1"/>
  <c r="J48988" i="1" s="1"/>
  <c r="H48989" i="1"/>
  <c r="I48989" i="1" s="1"/>
  <c r="J48989" i="1" s="1"/>
  <c r="H48990" i="1"/>
  <c r="I48990" i="1" s="1"/>
  <c r="J48990" i="1" s="1"/>
  <c r="H48991" i="1"/>
  <c r="I48991" i="1" s="1"/>
  <c r="J48991" i="1" s="1"/>
  <c r="H48992" i="1"/>
  <c r="I48992" i="1" s="1"/>
  <c r="J48992" i="1" s="1"/>
  <c r="H48993" i="1"/>
  <c r="I48993" i="1" s="1"/>
  <c r="J48993" i="1" s="1"/>
  <c r="H48994" i="1"/>
  <c r="I48994" i="1" s="1"/>
  <c r="J48994" i="1" s="1"/>
  <c r="H48995" i="1"/>
  <c r="I48995" i="1" s="1"/>
  <c r="J48995" i="1" s="1"/>
  <c r="H48996" i="1"/>
  <c r="I48996" i="1" s="1"/>
  <c r="J48996" i="1" s="1"/>
  <c r="H48997" i="1"/>
  <c r="I48997" i="1" s="1"/>
  <c r="J48997" i="1" s="1"/>
  <c r="H48998" i="1"/>
  <c r="I48998" i="1" s="1"/>
  <c r="J48998" i="1" s="1"/>
  <c r="H48999" i="1"/>
  <c r="I48999" i="1" s="1"/>
  <c r="J48999" i="1" s="1"/>
  <c r="H49000" i="1"/>
  <c r="I49000" i="1" s="1"/>
  <c r="J49000" i="1" s="1"/>
  <c r="H49001" i="1"/>
  <c r="I49001" i="1" s="1"/>
  <c r="J49001" i="1" s="1"/>
  <c r="H49002" i="1"/>
  <c r="I49002" i="1" s="1"/>
  <c r="J49002" i="1" s="1"/>
  <c r="H49003" i="1"/>
  <c r="I49003" i="1" s="1"/>
  <c r="J49003" i="1" s="1"/>
  <c r="H49004" i="1"/>
  <c r="I49004" i="1" s="1"/>
  <c r="J49004" i="1" s="1"/>
  <c r="H49005" i="1"/>
  <c r="I49005" i="1" s="1"/>
  <c r="J49005" i="1" s="1"/>
  <c r="H49006" i="1"/>
  <c r="I49006" i="1" s="1"/>
  <c r="J49006" i="1" s="1"/>
  <c r="H49007" i="1"/>
  <c r="I49007" i="1" s="1"/>
  <c r="J49007" i="1" s="1"/>
  <c r="H49008" i="1"/>
  <c r="I49008" i="1" s="1"/>
  <c r="J49008" i="1" s="1"/>
  <c r="H49009" i="1"/>
  <c r="I49009" i="1" s="1"/>
  <c r="J49009" i="1" s="1"/>
  <c r="H49010" i="1"/>
  <c r="I49010" i="1" s="1"/>
  <c r="J49010" i="1" s="1"/>
  <c r="H49011" i="1"/>
  <c r="I49011" i="1" s="1"/>
  <c r="J49011" i="1" s="1"/>
  <c r="H49012" i="1"/>
  <c r="I49012" i="1" s="1"/>
  <c r="J49012" i="1" s="1"/>
  <c r="H49013" i="1"/>
  <c r="I49013" i="1" s="1"/>
  <c r="J49013" i="1" s="1"/>
  <c r="H49014" i="1"/>
  <c r="I49014" i="1" s="1"/>
  <c r="J49014" i="1" s="1"/>
  <c r="H49015" i="1"/>
  <c r="I49015" i="1" s="1"/>
  <c r="J49015" i="1" s="1"/>
  <c r="H49016" i="1"/>
  <c r="I49016" i="1" s="1"/>
  <c r="J49016" i="1" s="1"/>
  <c r="H49017" i="1"/>
  <c r="I49017" i="1" s="1"/>
  <c r="J49017" i="1" s="1"/>
  <c r="H49018" i="1"/>
  <c r="I49018" i="1" s="1"/>
  <c r="J49018" i="1" s="1"/>
  <c r="H49019" i="1"/>
  <c r="I49019" i="1" s="1"/>
  <c r="J49019" i="1" s="1"/>
  <c r="H49020" i="1"/>
  <c r="I49020" i="1" s="1"/>
  <c r="J49020" i="1" s="1"/>
  <c r="H49021" i="1"/>
  <c r="I49021" i="1" s="1"/>
  <c r="J49021" i="1" s="1"/>
  <c r="H49022" i="1"/>
  <c r="I49022" i="1" s="1"/>
  <c r="J49022" i="1" s="1"/>
  <c r="H49023" i="1"/>
  <c r="I49023" i="1" s="1"/>
  <c r="J49023" i="1" s="1"/>
  <c r="H49024" i="1"/>
  <c r="I49024" i="1" s="1"/>
  <c r="J49024" i="1" s="1"/>
  <c r="H49025" i="1"/>
  <c r="I49025" i="1" s="1"/>
  <c r="J49025" i="1" s="1"/>
  <c r="H49026" i="1"/>
  <c r="I49026" i="1" s="1"/>
  <c r="J49026" i="1" s="1"/>
  <c r="H49027" i="1"/>
  <c r="I49027" i="1" s="1"/>
  <c r="J49027" i="1" s="1"/>
  <c r="H49028" i="1"/>
  <c r="I49028" i="1" s="1"/>
  <c r="J49028" i="1" s="1"/>
  <c r="H49029" i="1"/>
  <c r="I49029" i="1" s="1"/>
  <c r="J49029" i="1" s="1"/>
  <c r="H49030" i="1"/>
  <c r="I49030" i="1" s="1"/>
  <c r="J49030" i="1" s="1"/>
  <c r="H49031" i="1"/>
  <c r="I49031" i="1" s="1"/>
  <c r="J49031" i="1" s="1"/>
  <c r="H49032" i="1"/>
  <c r="I49032" i="1" s="1"/>
  <c r="J49032" i="1" s="1"/>
  <c r="H49033" i="1"/>
  <c r="I49033" i="1" s="1"/>
  <c r="J49033" i="1" s="1"/>
  <c r="H49034" i="1"/>
  <c r="I49034" i="1" s="1"/>
  <c r="J49034" i="1" s="1"/>
  <c r="H49035" i="1"/>
  <c r="I49035" i="1" s="1"/>
  <c r="J49035" i="1" s="1"/>
  <c r="H49036" i="1"/>
  <c r="I49036" i="1" s="1"/>
  <c r="J49036" i="1" s="1"/>
  <c r="H49037" i="1"/>
  <c r="I49037" i="1" s="1"/>
  <c r="J49037" i="1" s="1"/>
  <c r="H49038" i="1"/>
  <c r="I49038" i="1" s="1"/>
  <c r="J49038" i="1" s="1"/>
  <c r="H49039" i="1"/>
  <c r="I49039" i="1" s="1"/>
  <c r="J49039" i="1" s="1"/>
  <c r="H49040" i="1"/>
  <c r="I49040" i="1" s="1"/>
  <c r="J49040" i="1" s="1"/>
  <c r="H49041" i="1"/>
  <c r="I49041" i="1" s="1"/>
  <c r="J49041" i="1" s="1"/>
  <c r="H49042" i="1"/>
  <c r="I49042" i="1" s="1"/>
  <c r="J49042" i="1" s="1"/>
  <c r="H49043" i="1"/>
  <c r="I49043" i="1" s="1"/>
  <c r="J49043" i="1" s="1"/>
  <c r="H49044" i="1"/>
  <c r="I49044" i="1" s="1"/>
  <c r="J49044" i="1" s="1"/>
  <c r="H49045" i="1"/>
  <c r="I49045" i="1" s="1"/>
  <c r="J49045" i="1" s="1"/>
  <c r="H49046" i="1"/>
  <c r="I49046" i="1" s="1"/>
  <c r="J49046" i="1" s="1"/>
  <c r="H49047" i="1"/>
  <c r="I49047" i="1" s="1"/>
  <c r="J49047" i="1" s="1"/>
  <c r="H49048" i="1"/>
  <c r="I49048" i="1" s="1"/>
  <c r="J49048" i="1" s="1"/>
  <c r="H49049" i="1"/>
  <c r="I49049" i="1" s="1"/>
  <c r="J49049" i="1" s="1"/>
  <c r="H49050" i="1"/>
  <c r="I49050" i="1" s="1"/>
  <c r="J49050" i="1" s="1"/>
  <c r="H49051" i="1"/>
  <c r="I49051" i="1" s="1"/>
  <c r="J49051" i="1" s="1"/>
  <c r="H49052" i="1"/>
  <c r="I49052" i="1" s="1"/>
  <c r="J49052" i="1" s="1"/>
  <c r="H49053" i="1"/>
  <c r="I49053" i="1" s="1"/>
  <c r="J49053" i="1" s="1"/>
  <c r="H49054" i="1"/>
  <c r="I49054" i="1" s="1"/>
  <c r="J49054" i="1" s="1"/>
  <c r="H49055" i="1"/>
  <c r="I49055" i="1" s="1"/>
  <c r="J49055" i="1" s="1"/>
  <c r="H49056" i="1"/>
  <c r="I49056" i="1" s="1"/>
  <c r="J49056" i="1" s="1"/>
  <c r="H49057" i="1"/>
  <c r="I49057" i="1" s="1"/>
  <c r="J49057" i="1" s="1"/>
  <c r="H49058" i="1"/>
  <c r="I49058" i="1" s="1"/>
  <c r="J49058" i="1" s="1"/>
  <c r="H49059" i="1"/>
  <c r="I49059" i="1" s="1"/>
  <c r="J49059" i="1" s="1"/>
  <c r="H49060" i="1"/>
  <c r="I49060" i="1" s="1"/>
  <c r="J49060" i="1" s="1"/>
  <c r="H49061" i="1"/>
  <c r="I49061" i="1" s="1"/>
  <c r="J49061" i="1" s="1"/>
  <c r="H49062" i="1"/>
  <c r="I49062" i="1" s="1"/>
  <c r="J49062" i="1" s="1"/>
  <c r="H49063" i="1"/>
  <c r="I49063" i="1" s="1"/>
  <c r="J49063" i="1" s="1"/>
  <c r="H49064" i="1"/>
  <c r="I49064" i="1" s="1"/>
  <c r="J49064" i="1" s="1"/>
  <c r="H49065" i="1"/>
  <c r="I49065" i="1" s="1"/>
  <c r="J49065" i="1" s="1"/>
  <c r="H49066" i="1"/>
  <c r="I49066" i="1" s="1"/>
  <c r="J49066" i="1" s="1"/>
  <c r="H49067" i="1"/>
  <c r="I49067" i="1" s="1"/>
  <c r="J49067" i="1" s="1"/>
  <c r="H49068" i="1"/>
  <c r="I49068" i="1" s="1"/>
  <c r="J49068" i="1" s="1"/>
  <c r="H49069" i="1"/>
  <c r="I49069" i="1" s="1"/>
  <c r="J49069" i="1" s="1"/>
  <c r="H49070" i="1"/>
  <c r="I49070" i="1" s="1"/>
  <c r="J49070" i="1" s="1"/>
  <c r="H49071" i="1"/>
  <c r="I49071" i="1" s="1"/>
  <c r="J49071" i="1" s="1"/>
  <c r="H49072" i="1"/>
  <c r="I49072" i="1" s="1"/>
  <c r="J49072" i="1" s="1"/>
  <c r="H49073" i="1"/>
  <c r="I49073" i="1" s="1"/>
  <c r="J49073" i="1" s="1"/>
  <c r="H49074" i="1"/>
  <c r="I49074" i="1" s="1"/>
  <c r="J49074" i="1" s="1"/>
  <c r="H49075" i="1"/>
  <c r="I49075" i="1" s="1"/>
  <c r="J49075" i="1" s="1"/>
  <c r="H49076" i="1"/>
  <c r="I49076" i="1" s="1"/>
  <c r="J49076" i="1" s="1"/>
  <c r="H49077" i="1"/>
  <c r="I49077" i="1" s="1"/>
  <c r="J49077" i="1" s="1"/>
  <c r="H49078" i="1"/>
  <c r="I49078" i="1" s="1"/>
  <c r="J49078" i="1" s="1"/>
  <c r="H49079" i="1"/>
  <c r="I49079" i="1" s="1"/>
  <c r="J49079" i="1" s="1"/>
  <c r="H49080" i="1"/>
  <c r="I49080" i="1" s="1"/>
  <c r="J49080" i="1" s="1"/>
  <c r="H49081" i="1"/>
  <c r="I49081" i="1" s="1"/>
  <c r="J49081" i="1" s="1"/>
  <c r="H49082" i="1"/>
  <c r="I49082" i="1" s="1"/>
  <c r="J49082" i="1" s="1"/>
  <c r="H49083" i="1"/>
  <c r="I49083" i="1" s="1"/>
  <c r="J49083" i="1" s="1"/>
  <c r="H49084" i="1"/>
  <c r="I49084" i="1" s="1"/>
  <c r="J49084" i="1" s="1"/>
  <c r="H49085" i="1"/>
  <c r="I49085" i="1" s="1"/>
  <c r="J49085" i="1" s="1"/>
  <c r="H49086" i="1"/>
  <c r="I49086" i="1" s="1"/>
  <c r="J49086" i="1" s="1"/>
  <c r="H49087" i="1"/>
  <c r="I49087" i="1" s="1"/>
  <c r="J49087" i="1" s="1"/>
  <c r="H49088" i="1"/>
  <c r="I49088" i="1" s="1"/>
  <c r="J49088" i="1" s="1"/>
  <c r="H49089" i="1"/>
  <c r="I49089" i="1" s="1"/>
  <c r="J49089" i="1" s="1"/>
  <c r="H49090" i="1"/>
  <c r="I49090" i="1" s="1"/>
  <c r="J49090" i="1" s="1"/>
  <c r="H49091" i="1"/>
  <c r="I49091" i="1" s="1"/>
  <c r="J49091" i="1" s="1"/>
  <c r="H49092" i="1"/>
  <c r="I49092" i="1" s="1"/>
  <c r="J49092" i="1" s="1"/>
  <c r="H49093" i="1"/>
  <c r="I49093" i="1" s="1"/>
  <c r="J49093" i="1" s="1"/>
  <c r="H49094" i="1"/>
  <c r="I49094" i="1" s="1"/>
  <c r="J49094" i="1" s="1"/>
  <c r="H49095" i="1"/>
  <c r="I49095" i="1" s="1"/>
  <c r="J49095" i="1" s="1"/>
  <c r="H49096" i="1"/>
  <c r="I49096" i="1" s="1"/>
  <c r="J49096" i="1" s="1"/>
  <c r="H49097" i="1"/>
  <c r="I49097" i="1" s="1"/>
  <c r="J49097" i="1" s="1"/>
  <c r="H49098" i="1"/>
  <c r="I49098" i="1" s="1"/>
  <c r="J49098" i="1" s="1"/>
  <c r="H49099" i="1"/>
  <c r="I49099" i="1" s="1"/>
  <c r="J49099" i="1" s="1"/>
  <c r="H49100" i="1"/>
  <c r="I49100" i="1" s="1"/>
  <c r="J49100" i="1" s="1"/>
  <c r="H49101" i="1"/>
  <c r="I49101" i="1" s="1"/>
  <c r="J49101" i="1" s="1"/>
  <c r="H49102" i="1"/>
  <c r="I49102" i="1" s="1"/>
  <c r="J49102" i="1" s="1"/>
  <c r="H49103" i="1"/>
  <c r="I49103" i="1" s="1"/>
  <c r="J49103" i="1" s="1"/>
  <c r="H49104" i="1"/>
  <c r="I49104" i="1" s="1"/>
  <c r="J49104" i="1" s="1"/>
  <c r="H49105" i="1"/>
  <c r="I49105" i="1" s="1"/>
  <c r="J49105" i="1" s="1"/>
  <c r="H49106" i="1"/>
  <c r="I49106" i="1" s="1"/>
  <c r="J49106" i="1" s="1"/>
  <c r="H49107" i="1"/>
  <c r="I49107" i="1" s="1"/>
  <c r="J49107" i="1" s="1"/>
  <c r="H49108" i="1"/>
  <c r="I49108" i="1" s="1"/>
  <c r="J49108" i="1" s="1"/>
  <c r="H49109" i="1"/>
  <c r="I49109" i="1" s="1"/>
  <c r="J49109" i="1" s="1"/>
  <c r="H49110" i="1"/>
  <c r="I49110" i="1" s="1"/>
  <c r="J49110" i="1" s="1"/>
  <c r="H49111" i="1"/>
  <c r="I49111" i="1" s="1"/>
  <c r="J49111" i="1" s="1"/>
  <c r="H49112" i="1"/>
  <c r="I49112" i="1" s="1"/>
  <c r="J49112" i="1" s="1"/>
  <c r="H49113" i="1"/>
  <c r="I49113" i="1" s="1"/>
  <c r="J49113" i="1" s="1"/>
  <c r="H49114" i="1"/>
  <c r="I49114" i="1" s="1"/>
  <c r="J49114" i="1" s="1"/>
  <c r="H49115" i="1"/>
  <c r="I49115" i="1" s="1"/>
  <c r="J49115" i="1" s="1"/>
  <c r="H49116" i="1"/>
  <c r="I49116" i="1" s="1"/>
  <c r="J49116" i="1" s="1"/>
  <c r="H49117" i="1"/>
  <c r="I49117" i="1" s="1"/>
  <c r="J49117" i="1" s="1"/>
  <c r="H49118" i="1"/>
  <c r="I49118" i="1" s="1"/>
  <c r="J49118" i="1" s="1"/>
  <c r="H49119" i="1"/>
  <c r="I49119" i="1" s="1"/>
  <c r="J49119" i="1" s="1"/>
  <c r="H49120" i="1"/>
  <c r="I49120" i="1" s="1"/>
  <c r="J49120" i="1" s="1"/>
  <c r="H49121" i="1"/>
  <c r="I49121" i="1" s="1"/>
  <c r="J49121" i="1" s="1"/>
  <c r="H49122" i="1"/>
  <c r="I49122" i="1" s="1"/>
  <c r="J49122" i="1" s="1"/>
  <c r="H49123" i="1"/>
  <c r="I49123" i="1" s="1"/>
  <c r="J49123" i="1" s="1"/>
  <c r="H49124" i="1"/>
  <c r="I49124" i="1" s="1"/>
  <c r="J49124" i="1" s="1"/>
  <c r="H49125" i="1"/>
  <c r="I49125" i="1" s="1"/>
  <c r="J49125" i="1" s="1"/>
  <c r="H49126" i="1"/>
  <c r="I49126" i="1" s="1"/>
  <c r="J49126" i="1" s="1"/>
  <c r="H49127" i="1"/>
  <c r="I49127" i="1" s="1"/>
  <c r="J49127" i="1" s="1"/>
  <c r="H49128" i="1"/>
  <c r="I49128" i="1" s="1"/>
  <c r="J49128" i="1" s="1"/>
  <c r="H49129" i="1"/>
  <c r="I49129" i="1" s="1"/>
  <c r="J49129" i="1" s="1"/>
  <c r="H49130" i="1"/>
  <c r="I49130" i="1" s="1"/>
  <c r="J49130" i="1" s="1"/>
  <c r="H49131" i="1"/>
  <c r="I49131" i="1" s="1"/>
  <c r="J49131" i="1" s="1"/>
  <c r="H49132" i="1"/>
  <c r="I49132" i="1" s="1"/>
  <c r="J49132" i="1" s="1"/>
  <c r="H49133" i="1"/>
  <c r="I49133" i="1" s="1"/>
  <c r="J49133" i="1" s="1"/>
  <c r="H49134" i="1"/>
  <c r="I49134" i="1" s="1"/>
  <c r="J49134" i="1" s="1"/>
  <c r="H49135" i="1"/>
  <c r="I49135" i="1" s="1"/>
  <c r="J49135" i="1" s="1"/>
  <c r="H49136" i="1"/>
  <c r="I49136" i="1" s="1"/>
  <c r="J49136" i="1" s="1"/>
  <c r="H49137" i="1"/>
  <c r="I49137" i="1" s="1"/>
  <c r="J49137" i="1" s="1"/>
  <c r="H49138" i="1"/>
  <c r="I49138" i="1" s="1"/>
  <c r="J49138" i="1" s="1"/>
  <c r="H49139" i="1"/>
  <c r="I49139" i="1" s="1"/>
  <c r="J49139" i="1" s="1"/>
  <c r="H49140" i="1"/>
  <c r="I49140" i="1" s="1"/>
  <c r="J49140" i="1" s="1"/>
  <c r="H49141" i="1"/>
  <c r="I49141" i="1" s="1"/>
  <c r="J49141" i="1" s="1"/>
  <c r="H49142" i="1"/>
  <c r="I49142" i="1" s="1"/>
  <c r="J49142" i="1" s="1"/>
  <c r="H49143" i="1"/>
  <c r="I49143" i="1" s="1"/>
  <c r="J49143" i="1" s="1"/>
  <c r="H49144" i="1"/>
  <c r="I49144" i="1" s="1"/>
  <c r="J49144" i="1" s="1"/>
  <c r="H49145" i="1"/>
  <c r="I49145" i="1" s="1"/>
  <c r="J49145" i="1" s="1"/>
  <c r="H49146" i="1"/>
  <c r="I49146" i="1" s="1"/>
  <c r="J49146" i="1" s="1"/>
  <c r="H49147" i="1"/>
  <c r="I49147" i="1" s="1"/>
  <c r="J49147" i="1" s="1"/>
  <c r="H49148" i="1"/>
  <c r="I49148" i="1" s="1"/>
  <c r="J49148" i="1" s="1"/>
  <c r="H49149" i="1"/>
  <c r="I49149" i="1" s="1"/>
  <c r="J49149" i="1" s="1"/>
  <c r="H49150" i="1"/>
  <c r="I49150" i="1" s="1"/>
  <c r="J49150" i="1" s="1"/>
  <c r="H49151" i="1"/>
  <c r="I49151" i="1" s="1"/>
  <c r="J49151" i="1" s="1"/>
  <c r="H49152" i="1"/>
  <c r="I49152" i="1" s="1"/>
  <c r="J49152" i="1" s="1"/>
  <c r="H49153" i="1"/>
  <c r="I49153" i="1" s="1"/>
  <c r="J49153" i="1" s="1"/>
  <c r="H49154" i="1"/>
  <c r="I49154" i="1" s="1"/>
  <c r="J49154" i="1" s="1"/>
  <c r="H49155" i="1"/>
  <c r="I49155" i="1" s="1"/>
  <c r="J49155" i="1" s="1"/>
  <c r="H49156" i="1"/>
  <c r="I49156" i="1" s="1"/>
  <c r="J49156" i="1" s="1"/>
  <c r="H49157" i="1"/>
  <c r="I49157" i="1" s="1"/>
  <c r="J49157" i="1" s="1"/>
  <c r="H49158" i="1"/>
  <c r="I49158" i="1" s="1"/>
  <c r="J49158" i="1" s="1"/>
  <c r="H49159" i="1"/>
  <c r="I49159" i="1" s="1"/>
  <c r="J49159" i="1" s="1"/>
  <c r="H49160" i="1"/>
  <c r="I49160" i="1" s="1"/>
  <c r="J49160" i="1" s="1"/>
  <c r="H49161" i="1"/>
  <c r="I49161" i="1" s="1"/>
  <c r="J49161" i="1" s="1"/>
  <c r="H49162" i="1"/>
  <c r="I49162" i="1" s="1"/>
  <c r="J49162" i="1" s="1"/>
  <c r="H49163" i="1"/>
  <c r="I49163" i="1" s="1"/>
  <c r="J49163" i="1" s="1"/>
  <c r="H49164" i="1"/>
  <c r="I49164" i="1" s="1"/>
  <c r="J49164" i="1" s="1"/>
  <c r="H49165" i="1"/>
  <c r="I49165" i="1" s="1"/>
  <c r="J49165" i="1" s="1"/>
  <c r="H49166" i="1"/>
  <c r="I49166" i="1" s="1"/>
  <c r="J49166" i="1" s="1"/>
  <c r="H49167" i="1"/>
  <c r="I49167" i="1" s="1"/>
  <c r="J49167" i="1" s="1"/>
  <c r="H49168" i="1"/>
  <c r="I49168" i="1" s="1"/>
  <c r="J49168" i="1" s="1"/>
  <c r="H49169" i="1"/>
  <c r="I49169" i="1" s="1"/>
  <c r="J49169" i="1" s="1"/>
  <c r="H49170" i="1"/>
  <c r="I49170" i="1" s="1"/>
  <c r="J49170" i="1" s="1"/>
  <c r="H49171" i="1"/>
  <c r="I49171" i="1" s="1"/>
  <c r="J49171" i="1" s="1"/>
  <c r="H49172" i="1"/>
  <c r="I49172" i="1" s="1"/>
  <c r="J49172" i="1" s="1"/>
  <c r="H49173" i="1"/>
  <c r="I49173" i="1" s="1"/>
  <c r="J49173" i="1" s="1"/>
  <c r="H49174" i="1"/>
  <c r="I49174" i="1" s="1"/>
  <c r="J49174" i="1" s="1"/>
  <c r="H49175" i="1"/>
  <c r="I49175" i="1" s="1"/>
  <c r="J49175" i="1" s="1"/>
  <c r="H49176" i="1"/>
  <c r="I49176" i="1" s="1"/>
  <c r="J49176" i="1" s="1"/>
  <c r="H49177" i="1"/>
  <c r="I49177" i="1" s="1"/>
  <c r="J49177" i="1" s="1"/>
  <c r="H49178" i="1"/>
  <c r="I49178" i="1" s="1"/>
  <c r="J49178" i="1" s="1"/>
  <c r="H49179" i="1"/>
  <c r="I49179" i="1" s="1"/>
  <c r="J49179" i="1" s="1"/>
  <c r="H49180" i="1"/>
  <c r="I49180" i="1" s="1"/>
  <c r="J49180" i="1" s="1"/>
  <c r="H49181" i="1"/>
  <c r="I49181" i="1" s="1"/>
  <c r="J49181" i="1" s="1"/>
  <c r="H49182" i="1"/>
  <c r="I49182" i="1" s="1"/>
  <c r="J49182" i="1" s="1"/>
  <c r="H49183" i="1"/>
  <c r="I49183" i="1" s="1"/>
  <c r="J49183" i="1" s="1"/>
  <c r="H49184" i="1"/>
  <c r="I49184" i="1" s="1"/>
  <c r="J49184" i="1" s="1"/>
  <c r="H49185" i="1"/>
  <c r="I49185" i="1" s="1"/>
  <c r="J49185" i="1" s="1"/>
  <c r="H49186" i="1"/>
  <c r="I49186" i="1" s="1"/>
  <c r="J49186" i="1" s="1"/>
  <c r="H49187" i="1"/>
  <c r="I49187" i="1" s="1"/>
  <c r="J49187" i="1" s="1"/>
  <c r="H49188" i="1"/>
  <c r="I49188" i="1" s="1"/>
  <c r="J49188" i="1" s="1"/>
  <c r="H49189" i="1"/>
  <c r="I49189" i="1" s="1"/>
  <c r="J49189" i="1" s="1"/>
  <c r="H49190" i="1"/>
  <c r="I49190" i="1" s="1"/>
  <c r="J49190" i="1" s="1"/>
  <c r="H49191" i="1"/>
  <c r="I49191" i="1" s="1"/>
  <c r="J49191" i="1" s="1"/>
  <c r="H49192" i="1"/>
  <c r="I49192" i="1" s="1"/>
  <c r="J49192" i="1" s="1"/>
  <c r="H49193" i="1"/>
  <c r="I49193" i="1" s="1"/>
  <c r="J49193" i="1" s="1"/>
  <c r="H49194" i="1"/>
  <c r="I49194" i="1" s="1"/>
  <c r="J49194" i="1" s="1"/>
  <c r="H49195" i="1"/>
  <c r="I49195" i="1" s="1"/>
  <c r="J49195" i="1" s="1"/>
  <c r="H49196" i="1"/>
  <c r="I49196" i="1" s="1"/>
  <c r="J49196" i="1" s="1"/>
  <c r="H49197" i="1"/>
  <c r="I49197" i="1" s="1"/>
  <c r="J49197" i="1" s="1"/>
  <c r="H49198" i="1"/>
  <c r="I49198" i="1" s="1"/>
  <c r="J49198" i="1" s="1"/>
  <c r="H49199" i="1"/>
  <c r="I49199" i="1" s="1"/>
  <c r="J49199" i="1" s="1"/>
  <c r="H49200" i="1"/>
  <c r="I49200" i="1" s="1"/>
  <c r="J49200" i="1" s="1"/>
  <c r="H49201" i="1"/>
  <c r="I49201" i="1" s="1"/>
  <c r="J49201" i="1" s="1"/>
  <c r="H49202" i="1"/>
  <c r="I49202" i="1" s="1"/>
  <c r="J49202" i="1" s="1"/>
  <c r="H49203" i="1"/>
  <c r="I49203" i="1" s="1"/>
  <c r="J49203" i="1" s="1"/>
  <c r="H49204" i="1"/>
  <c r="I49204" i="1" s="1"/>
  <c r="J49204" i="1" s="1"/>
  <c r="H49205" i="1"/>
  <c r="I49205" i="1" s="1"/>
  <c r="J49205" i="1" s="1"/>
  <c r="H49206" i="1"/>
  <c r="I49206" i="1" s="1"/>
  <c r="J49206" i="1" s="1"/>
  <c r="H49207" i="1"/>
  <c r="I49207" i="1" s="1"/>
  <c r="J49207" i="1" s="1"/>
  <c r="H49208" i="1"/>
  <c r="I49208" i="1" s="1"/>
  <c r="J49208" i="1" s="1"/>
  <c r="H49209" i="1"/>
  <c r="I49209" i="1" s="1"/>
  <c r="J49209" i="1" s="1"/>
  <c r="H49210" i="1"/>
  <c r="I49210" i="1" s="1"/>
  <c r="J49210" i="1" s="1"/>
  <c r="H49211" i="1"/>
  <c r="I49211" i="1" s="1"/>
  <c r="J49211" i="1" s="1"/>
  <c r="H49212" i="1"/>
  <c r="I49212" i="1" s="1"/>
  <c r="J49212" i="1" s="1"/>
  <c r="H49213" i="1"/>
  <c r="I49213" i="1" s="1"/>
  <c r="J49213" i="1" s="1"/>
  <c r="H49214" i="1"/>
  <c r="I49214" i="1" s="1"/>
  <c r="J49214" i="1" s="1"/>
  <c r="H49215" i="1"/>
  <c r="I49215" i="1" s="1"/>
  <c r="J49215" i="1" s="1"/>
  <c r="H49216" i="1"/>
  <c r="I49216" i="1" s="1"/>
  <c r="J49216" i="1" s="1"/>
  <c r="H49217" i="1"/>
  <c r="I49217" i="1" s="1"/>
  <c r="J49217" i="1" s="1"/>
  <c r="H49218" i="1"/>
  <c r="I49218" i="1" s="1"/>
  <c r="J49218" i="1" s="1"/>
  <c r="H49219" i="1"/>
  <c r="I49219" i="1" s="1"/>
  <c r="J49219" i="1" s="1"/>
  <c r="H49220" i="1"/>
  <c r="I49220" i="1" s="1"/>
  <c r="J49220" i="1" s="1"/>
  <c r="H49221" i="1"/>
  <c r="I49221" i="1" s="1"/>
  <c r="J49221" i="1" s="1"/>
  <c r="H49222" i="1"/>
  <c r="I49222" i="1" s="1"/>
  <c r="J49222" i="1" s="1"/>
  <c r="H49223" i="1"/>
  <c r="I49223" i="1" s="1"/>
  <c r="J49223" i="1" s="1"/>
  <c r="H49224" i="1"/>
  <c r="I49224" i="1" s="1"/>
  <c r="J49224" i="1" s="1"/>
  <c r="H49225" i="1"/>
  <c r="I49225" i="1" s="1"/>
  <c r="J49225" i="1" s="1"/>
  <c r="H49226" i="1"/>
  <c r="I49226" i="1" s="1"/>
  <c r="J49226" i="1" s="1"/>
  <c r="H49227" i="1"/>
  <c r="I49227" i="1" s="1"/>
  <c r="J49227" i="1" s="1"/>
  <c r="H49228" i="1"/>
  <c r="I49228" i="1" s="1"/>
  <c r="J49228" i="1" s="1"/>
  <c r="H49229" i="1"/>
  <c r="I49229" i="1" s="1"/>
  <c r="J49229" i="1" s="1"/>
  <c r="H49230" i="1"/>
  <c r="I49230" i="1" s="1"/>
  <c r="J49230" i="1" s="1"/>
  <c r="H49231" i="1"/>
  <c r="I49231" i="1" s="1"/>
  <c r="J49231" i="1" s="1"/>
  <c r="H49232" i="1"/>
  <c r="I49232" i="1" s="1"/>
  <c r="J49232" i="1" s="1"/>
  <c r="H49233" i="1"/>
  <c r="I49233" i="1" s="1"/>
  <c r="J49233" i="1" s="1"/>
  <c r="H49234" i="1"/>
  <c r="I49234" i="1" s="1"/>
  <c r="J49234" i="1" s="1"/>
  <c r="H49235" i="1"/>
  <c r="I49235" i="1" s="1"/>
  <c r="J49235" i="1" s="1"/>
  <c r="H49236" i="1"/>
  <c r="I49236" i="1" s="1"/>
  <c r="J49236" i="1" s="1"/>
  <c r="H49237" i="1"/>
  <c r="I49237" i="1" s="1"/>
  <c r="J49237" i="1" s="1"/>
  <c r="H49238" i="1"/>
  <c r="I49238" i="1" s="1"/>
  <c r="J49238" i="1" s="1"/>
  <c r="H49239" i="1"/>
  <c r="I49239" i="1" s="1"/>
  <c r="J49239" i="1" s="1"/>
  <c r="H49240" i="1"/>
  <c r="I49240" i="1" s="1"/>
  <c r="J49240" i="1" s="1"/>
  <c r="H49241" i="1"/>
  <c r="I49241" i="1" s="1"/>
  <c r="J49241" i="1" s="1"/>
  <c r="H49242" i="1"/>
  <c r="I49242" i="1" s="1"/>
  <c r="J49242" i="1" s="1"/>
  <c r="H49243" i="1"/>
  <c r="I49243" i="1" s="1"/>
  <c r="J49243" i="1" s="1"/>
  <c r="H49244" i="1"/>
  <c r="I49244" i="1" s="1"/>
  <c r="J49244" i="1" s="1"/>
  <c r="H49245" i="1"/>
  <c r="I49245" i="1" s="1"/>
  <c r="J49245" i="1" s="1"/>
  <c r="H49246" i="1"/>
  <c r="I49246" i="1" s="1"/>
  <c r="J49246" i="1" s="1"/>
  <c r="H49247" i="1"/>
  <c r="I49247" i="1" s="1"/>
  <c r="J49247" i="1" s="1"/>
  <c r="H49248" i="1"/>
  <c r="I49248" i="1" s="1"/>
  <c r="J49248" i="1" s="1"/>
  <c r="H49249" i="1"/>
  <c r="I49249" i="1" s="1"/>
  <c r="J49249" i="1" s="1"/>
  <c r="H49250" i="1"/>
  <c r="I49250" i="1" s="1"/>
  <c r="J49250" i="1" s="1"/>
  <c r="H49251" i="1"/>
  <c r="I49251" i="1" s="1"/>
  <c r="J49251" i="1" s="1"/>
  <c r="H49252" i="1"/>
  <c r="I49252" i="1" s="1"/>
  <c r="J49252" i="1" s="1"/>
  <c r="H49253" i="1"/>
  <c r="I49253" i="1" s="1"/>
  <c r="J49253" i="1" s="1"/>
  <c r="H49254" i="1"/>
  <c r="I49254" i="1" s="1"/>
  <c r="J49254" i="1" s="1"/>
  <c r="H49255" i="1"/>
  <c r="I49255" i="1" s="1"/>
  <c r="J49255" i="1" s="1"/>
  <c r="H49256" i="1"/>
  <c r="I49256" i="1" s="1"/>
  <c r="J49256" i="1" s="1"/>
  <c r="H49257" i="1"/>
  <c r="I49257" i="1" s="1"/>
  <c r="J49257" i="1" s="1"/>
  <c r="H49258" i="1"/>
  <c r="I49258" i="1" s="1"/>
  <c r="J49258" i="1" s="1"/>
  <c r="H49259" i="1"/>
  <c r="I49259" i="1" s="1"/>
  <c r="J49259" i="1" s="1"/>
  <c r="H49260" i="1"/>
  <c r="I49260" i="1" s="1"/>
  <c r="J49260" i="1" s="1"/>
  <c r="H49261" i="1"/>
  <c r="I49261" i="1" s="1"/>
  <c r="J49261" i="1" s="1"/>
  <c r="H49262" i="1"/>
  <c r="I49262" i="1" s="1"/>
  <c r="J49262" i="1" s="1"/>
  <c r="H49263" i="1"/>
  <c r="I49263" i="1" s="1"/>
  <c r="J49263" i="1" s="1"/>
  <c r="H49264" i="1"/>
  <c r="I49264" i="1" s="1"/>
  <c r="J49264" i="1" s="1"/>
  <c r="H49265" i="1"/>
  <c r="I49265" i="1" s="1"/>
  <c r="J49265" i="1" s="1"/>
  <c r="H49266" i="1"/>
  <c r="I49266" i="1" s="1"/>
  <c r="J49266" i="1" s="1"/>
  <c r="H49267" i="1"/>
  <c r="I49267" i="1" s="1"/>
  <c r="J49267" i="1" s="1"/>
  <c r="H49268" i="1"/>
  <c r="I49268" i="1" s="1"/>
  <c r="J49268" i="1" s="1"/>
  <c r="H49269" i="1"/>
  <c r="I49269" i="1" s="1"/>
  <c r="J49269" i="1" s="1"/>
  <c r="H49270" i="1"/>
  <c r="I49270" i="1" s="1"/>
  <c r="J49270" i="1" s="1"/>
  <c r="H49271" i="1"/>
  <c r="I49271" i="1" s="1"/>
  <c r="J49271" i="1" s="1"/>
  <c r="H49272" i="1"/>
  <c r="I49272" i="1" s="1"/>
  <c r="J49272" i="1" s="1"/>
  <c r="H49273" i="1"/>
  <c r="I49273" i="1" s="1"/>
  <c r="J49273" i="1" s="1"/>
  <c r="H49274" i="1"/>
  <c r="I49274" i="1" s="1"/>
  <c r="J49274" i="1" s="1"/>
  <c r="H49275" i="1"/>
  <c r="I49275" i="1" s="1"/>
  <c r="J49275" i="1" s="1"/>
  <c r="H49276" i="1"/>
  <c r="I49276" i="1" s="1"/>
  <c r="J49276" i="1" s="1"/>
  <c r="H49277" i="1"/>
  <c r="I49277" i="1" s="1"/>
  <c r="J49277" i="1" s="1"/>
  <c r="H49278" i="1"/>
  <c r="I49278" i="1" s="1"/>
  <c r="J49278" i="1" s="1"/>
  <c r="H49279" i="1"/>
  <c r="I49279" i="1" s="1"/>
  <c r="J49279" i="1" s="1"/>
  <c r="H49280" i="1"/>
  <c r="I49280" i="1" s="1"/>
  <c r="J49280" i="1" s="1"/>
  <c r="H49281" i="1"/>
  <c r="I49281" i="1" s="1"/>
  <c r="J49281" i="1" s="1"/>
  <c r="H49282" i="1"/>
  <c r="I49282" i="1" s="1"/>
  <c r="J49282" i="1" s="1"/>
  <c r="H49283" i="1"/>
  <c r="I49283" i="1" s="1"/>
  <c r="J49283" i="1" s="1"/>
  <c r="H49284" i="1"/>
  <c r="I49284" i="1" s="1"/>
  <c r="J49284" i="1" s="1"/>
  <c r="H49285" i="1"/>
  <c r="I49285" i="1" s="1"/>
  <c r="J49285" i="1" s="1"/>
  <c r="H49286" i="1"/>
  <c r="I49286" i="1" s="1"/>
  <c r="J49286" i="1" s="1"/>
  <c r="H49287" i="1"/>
  <c r="I49287" i="1" s="1"/>
  <c r="J49287" i="1" s="1"/>
  <c r="H49288" i="1"/>
  <c r="I49288" i="1" s="1"/>
  <c r="J49288" i="1" s="1"/>
  <c r="H49289" i="1"/>
  <c r="I49289" i="1" s="1"/>
  <c r="J49289" i="1" s="1"/>
  <c r="H49290" i="1"/>
  <c r="I49290" i="1" s="1"/>
  <c r="J49290" i="1" s="1"/>
  <c r="H49291" i="1"/>
  <c r="I49291" i="1" s="1"/>
  <c r="J49291" i="1" s="1"/>
  <c r="H49292" i="1"/>
  <c r="I49292" i="1" s="1"/>
  <c r="J49292" i="1" s="1"/>
  <c r="H49293" i="1"/>
  <c r="I49293" i="1" s="1"/>
  <c r="J49293" i="1" s="1"/>
  <c r="H49294" i="1"/>
  <c r="I49294" i="1" s="1"/>
  <c r="J49294" i="1" s="1"/>
  <c r="H49295" i="1"/>
  <c r="I49295" i="1" s="1"/>
  <c r="J49295" i="1" s="1"/>
  <c r="H49296" i="1"/>
  <c r="I49296" i="1" s="1"/>
  <c r="J49296" i="1" s="1"/>
  <c r="H49297" i="1"/>
  <c r="I49297" i="1" s="1"/>
  <c r="J49297" i="1" s="1"/>
  <c r="H49298" i="1"/>
  <c r="I49298" i="1" s="1"/>
  <c r="J49298" i="1" s="1"/>
  <c r="H49299" i="1"/>
  <c r="I49299" i="1" s="1"/>
  <c r="J49299" i="1" s="1"/>
  <c r="H49300" i="1"/>
  <c r="I49300" i="1" s="1"/>
  <c r="J49300" i="1" s="1"/>
  <c r="H49301" i="1"/>
  <c r="I49301" i="1" s="1"/>
  <c r="J49301" i="1" s="1"/>
  <c r="H49302" i="1"/>
  <c r="I49302" i="1" s="1"/>
  <c r="J49302" i="1" s="1"/>
  <c r="H49303" i="1"/>
  <c r="I49303" i="1" s="1"/>
  <c r="J49303" i="1" s="1"/>
  <c r="H49304" i="1"/>
  <c r="I49304" i="1" s="1"/>
  <c r="J49304" i="1" s="1"/>
  <c r="H49305" i="1"/>
  <c r="I49305" i="1" s="1"/>
  <c r="J49305" i="1" s="1"/>
  <c r="H49306" i="1"/>
  <c r="I49306" i="1" s="1"/>
  <c r="J49306" i="1" s="1"/>
  <c r="H49307" i="1"/>
  <c r="I49307" i="1" s="1"/>
  <c r="J49307" i="1" s="1"/>
  <c r="H49308" i="1"/>
  <c r="I49308" i="1" s="1"/>
  <c r="J49308" i="1" s="1"/>
  <c r="H49309" i="1"/>
  <c r="I49309" i="1" s="1"/>
  <c r="J49309" i="1" s="1"/>
  <c r="H49310" i="1"/>
  <c r="I49310" i="1" s="1"/>
  <c r="J49310" i="1" s="1"/>
  <c r="H49311" i="1"/>
  <c r="I49311" i="1" s="1"/>
  <c r="J49311" i="1" s="1"/>
  <c r="H49312" i="1"/>
  <c r="I49312" i="1" s="1"/>
  <c r="J49312" i="1" s="1"/>
  <c r="H49313" i="1"/>
  <c r="I49313" i="1" s="1"/>
  <c r="J49313" i="1" s="1"/>
  <c r="H49314" i="1"/>
  <c r="I49314" i="1" s="1"/>
  <c r="J49314" i="1" s="1"/>
  <c r="H49315" i="1"/>
  <c r="I49315" i="1" s="1"/>
  <c r="J49315" i="1" s="1"/>
  <c r="H49316" i="1"/>
  <c r="I49316" i="1" s="1"/>
  <c r="J49316" i="1" s="1"/>
  <c r="H49317" i="1"/>
  <c r="I49317" i="1" s="1"/>
  <c r="J49317" i="1" s="1"/>
  <c r="H49318" i="1"/>
  <c r="I49318" i="1" s="1"/>
  <c r="J49318" i="1" s="1"/>
  <c r="H49319" i="1"/>
  <c r="I49319" i="1" s="1"/>
  <c r="J49319" i="1" s="1"/>
  <c r="H49320" i="1"/>
  <c r="I49320" i="1" s="1"/>
  <c r="J49320" i="1" s="1"/>
  <c r="H49321" i="1"/>
  <c r="I49321" i="1" s="1"/>
  <c r="J49321" i="1" s="1"/>
  <c r="H49322" i="1"/>
  <c r="I49322" i="1" s="1"/>
  <c r="J49322" i="1" s="1"/>
  <c r="H49323" i="1"/>
  <c r="I49323" i="1" s="1"/>
  <c r="J49323" i="1" s="1"/>
  <c r="H49324" i="1"/>
  <c r="I49324" i="1" s="1"/>
  <c r="J49324" i="1" s="1"/>
  <c r="H49325" i="1"/>
  <c r="I49325" i="1" s="1"/>
  <c r="J49325" i="1" s="1"/>
  <c r="H49326" i="1"/>
  <c r="I49326" i="1" s="1"/>
  <c r="J49326" i="1" s="1"/>
  <c r="H49327" i="1"/>
  <c r="I49327" i="1" s="1"/>
  <c r="J49327" i="1" s="1"/>
  <c r="H49328" i="1"/>
  <c r="I49328" i="1" s="1"/>
  <c r="J49328" i="1" s="1"/>
  <c r="H49329" i="1"/>
  <c r="I49329" i="1" s="1"/>
  <c r="J49329" i="1" s="1"/>
  <c r="H49330" i="1"/>
  <c r="I49330" i="1" s="1"/>
  <c r="J49330" i="1" s="1"/>
  <c r="H49331" i="1"/>
  <c r="I49331" i="1" s="1"/>
  <c r="J49331" i="1" s="1"/>
  <c r="H49332" i="1"/>
  <c r="I49332" i="1" s="1"/>
  <c r="J49332" i="1" s="1"/>
  <c r="H49333" i="1"/>
  <c r="I49333" i="1" s="1"/>
  <c r="J49333" i="1" s="1"/>
  <c r="H49334" i="1"/>
  <c r="I49334" i="1" s="1"/>
  <c r="J49334" i="1" s="1"/>
  <c r="H49335" i="1"/>
  <c r="I49335" i="1" s="1"/>
  <c r="J49335" i="1" s="1"/>
  <c r="H49336" i="1"/>
  <c r="I49336" i="1" s="1"/>
  <c r="J49336" i="1" s="1"/>
  <c r="H49337" i="1"/>
  <c r="I49337" i="1" s="1"/>
  <c r="J49337" i="1" s="1"/>
  <c r="H49338" i="1"/>
  <c r="I49338" i="1" s="1"/>
  <c r="J49338" i="1" s="1"/>
  <c r="H49339" i="1"/>
  <c r="I49339" i="1" s="1"/>
  <c r="J49339" i="1" s="1"/>
  <c r="H49340" i="1"/>
  <c r="I49340" i="1" s="1"/>
  <c r="J49340" i="1" s="1"/>
  <c r="H49341" i="1"/>
  <c r="I49341" i="1" s="1"/>
  <c r="J49341" i="1" s="1"/>
  <c r="H49342" i="1"/>
  <c r="I49342" i="1" s="1"/>
  <c r="J49342" i="1" s="1"/>
  <c r="H49343" i="1"/>
  <c r="I49343" i="1" s="1"/>
  <c r="J49343" i="1" s="1"/>
  <c r="H49344" i="1"/>
  <c r="I49344" i="1" s="1"/>
  <c r="J49344" i="1" s="1"/>
  <c r="H49345" i="1"/>
  <c r="I49345" i="1" s="1"/>
  <c r="J49345" i="1" s="1"/>
  <c r="H49346" i="1"/>
  <c r="I49346" i="1" s="1"/>
  <c r="J49346" i="1" s="1"/>
  <c r="H49347" i="1"/>
  <c r="I49347" i="1" s="1"/>
  <c r="J49347" i="1" s="1"/>
  <c r="H49348" i="1"/>
  <c r="I49348" i="1" s="1"/>
  <c r="J49348" i="1" s="1"/>
  <c r="H49349" i="1"/>
  <c r="I49349" i="1" s="1"/>
  <c r="J49349" i="1" s="1"/>
  <c r="H49350" i="1"/>
  <c r="I49350" i="1" s="1"/>
  <c r="J49350" i="1" s="1"/>
  <c r="H49351" i="1"/>
  <c r="I49351" i="1" s="1"/>
  <c r="J49351" i="1" s="1"/>
  <c r="H49352" i="1"/>
  <c r="I49352" i="1" s="1"/>
  <c r="J49352" i="1" s="1"/>
  <c r="H49353" i="1"/>
  <c r="I49353" i="1" s="1"/>
  <c r="J49353" i="1" s="1"/>
  <c r="H49354" i="1"/>
  <c r="I49354" i="1" s="1"/>
  <c r="J49354" i="1" s="1"/>
  <c r="H49355" i="1"/>
  <c r="I49355" i="1" s="1"/>
  <c r="J49355" i="1" s="1"/>
  <c r="H49356" i="1"/>
  <c r="I49356" i="1" s="1"/>
  <c r="J49356" i="1" s="1"/>
  <c r="H49357" i="1"/>
  <c r="I49357" i="1" s="1"/>
  <c r="J49357" i="1" s="1"/>
  <c r="H49358" i="1"/>
  <c r="I49358" i="1" s="1"/>
  <c r="J49358" i="1" s="1"/>
  <c r="H49359" i="1"/>
  <c r="I49359" i="1" s="1"/>
  <c r="J49359" i="1" s="1"/>
  <c r="H49360" i="1"/>
  <c r="I49360" i="1" s="1"/>
  <c r="J49360" i="1" s="1"/>
  <c r="H49361" i="1"/>
  <c r="I49361" i="1" s="1"/>
  <c r="J49361" i="1" s="1"/>
  <c r="H49362" i="1"/>
  <c r="I49362" i="1" s="1"/>
  <c r="J49362" i="1" s="1"/>
  <c r="H49363" i="1"/>
  <c r="I49363" i="1" s="1"/>
  <c r="J49363" i="1" s="1"/>
  <c r="H49364" i="1"/>
  <c r="I49364" i="1" s="1"/>
  <c r="J49364" i="1" s="1"/>
  <c r="H49365" i="1"/>
  <c r="I49365" i="1" s="1"/>
  <c r="J49365" i="1" s="1"/>
  <c r="H49366" i="1"/>
  <c r="I49366" i="1" s="1"/>
  <c r="J49366" i="1" s="1"/>
  <c r="H49367" i="1"/>
  <c r="I49367" i="1" s="1"/>
  <c r="J49367" i="1" s="1"/>
  <c r="H49368" i="1"/>
  <c r="I49368" i="1" s="1"/>
  <c r="J49368" i="1" s="1"/>
  <c r="H49369" i="1"/>
  <c r="I49369" i="1" s="1"/>
  <c r="J49369" i="1" s="1"/>
  <c r="H49370" i="1"/>
  <c r="I49370" i="1" s="1"/>
  <c r="J49370" i="1" s="1"/>
  <c r="H49371" i="1"/>
  <c r="I49371" i="1" s="1"/>
  <c r="J49371" i="1" s="1"/>
  <c r="H49372" i="1"/>
  <c r="I49372" i="1" s="1"/>
  <c r="J49372" i="1" s="1"/>
  <c r="H49373" i="1"/>
  <c r="I49373" i="1" s="1"/>
  <c r="J49373" i="1" s="1"/>
  <c r="H49374" i="1"/>
  <c r="I49374" i="1" s="1"/>
  <c r="J49374" i="1" s="1"/>
  <c r="H49375" i="1"/>
  <c r="I49375" i="1" s="1"/>
  <c r="J49375" i="1" s="1"/>
  <c r="H49376" i="1"/>
  <c r="I49376" i="1" s="1"/>
  <c r="J49376" i="1" s="1"/>
  <c r="H49377" i="1"/>
  <c r="I49377" i="1" s="1"/>
  <c r="J49377" i="1" s="1"/>
  <c r="H49378" i="1"/>
  <c r="I49378" i="1" s="1"/>
  <c r="J49378" i="1" s="1"/>
  <c r="H49379" i="1"/>
  <c r="I49379" i="1" s="1"/>
  <c r="J49379" i="1" s="1"/>
  <c r="H49380" i="1"/>
  <c r="I49380" i="1" s="1"/>
  <c r="J49380" i="1" s="1"/>
  <c r="H49381" i="1"/>
  <c r="I49381" i="1" s="1"/>
  <c r="J49381" i="1" s="1"/>
  <c r="H49382" i="1"/>
  <c r="I49382" i="1" s="1"/>
  <c r="J49382" i="1" s="1"/>
  <c r="H49383" i="1"/>
  <c r="I49383" i="1" s="1"/>
  <c r="J49383" i="1" s="1"/>
  <c r="H49384" i="1"/>
  <c r="I49384" i="1" s="1"/>
  <c r="J49384" i="1" s="1"/>
  <c r="H49385" i="1"/>
  <c r="I49385" i="1" s="1"/>
  <c r="J49385" i="1" s="1"/>
  <c r="H49386" i="1"/>
  <c r="I49386" i="1" s="1"/>
  <c r="J49386" i="1" s="1"/>
  <c r="H49387" i="1"/>
  <c r="I49387" i="1" s="1"/>
  <c r="J49387" i="1" s="1"/>
  <c r="H49388" i="1"/>
  <c r="I49388" i="1" s="1"/>
  <c r="J49388" i="1" s="1"/>
  <c r="H49389" i="1"/>
  <c r="I49389" i="1" s="1"/>
  <c r="J49389" i="1" s="1"/>
  <c r="H49390" i="1"/>
  <c r="I49390" i="1" s="1"/>
  <c r="J49390" i="1" s="1"/>
  <c r="H49391" i="1"/>
  <c r="I49391" i="1" s="1"/>
  <c r="J49391" i="1" s="1"/>
  <c r="H49392" i="1"/>
  <c r="I49392" i="1" s="1"/>
  <c r="J49392" i="1" s="1"/>
  <c r="H49393" i="1"/>
  <c r="I49393" i="1" s="1"/>
  <c r="J49393" i="1" s="1"/>
  <c r="H49394" i="1"/>
  <c r="I49394" i="1" s="1"/>
  <c r="J49394" i="1" s="1"/>
  <c r="H49395" i="1"/>
  <c r="I49395" i="1" s="1"/>
  <c r="J49395" i="1" s="1"/>
  <c r="H49396" i="1"/>
  <c r="I49396" i="1" s="1"/>
  <c r="J49396" i="1" s="1"/>
  <c r="H49397" i="1"/>
  <c r="I49397" i="1" s="1"/>
  <c r="J49397" i="1" s="1"/>
  <c r="H49398" i="1"/>
  <c r="I49398" i="1" s="1"/>
  <c r="J49398" i="1" s="1"/>
  <c r="H49399" i="1"/>
  <c r="I49399" i="1" s="1"/>
  <c r="J49399" i="1" s="1"/>
  <c r="H49400" i="1"/>
  <c r="I49400" i="1" s="1"/>
  <c r="J49400" i="1" s="1"/>
  <c r="H49401" i="1"/>
  <c r="I49401" i="1" s="1"/>
  <c r="J49401" i="1" s="1"/>
  <c r="H49402" i="1"/>
  <c r="I49402" i="1" s="1"/>
  <c r="J49402" i="1" s="1"/>
  <c r="H49403" i="1"/>
  <c r="I49403" i="1" s="1"/>
  <c r="J49403" i="1" s="1"/>
  <c r="H49404" i="1"/>
  <c r="I49404" i="1" s="1"/>
  <c r="J49404" i="1" s="1"/>
  <c r="H49405" i="1"/>
  <c r="I49405" i="1" s="1"/>
  <c r="J49405" i="1" s="1"/>
  <c r="H49406" i="1"/>
  <c r="I49406" i="1" s="1"/>
  <c r="J49406" i="1" s="1"/>
  <c r="H49407" i="1"/>
  <c r="I49407" i="1" s="1"/>
  <c r="J49407" i="1" s="1"/>
  <c r="H49408" i="1"/>
  <c r="I49408" i="1" s="1"/>
  <c r="J49408" i="1" s="1"/>
  <c r="H49409" i="1"/>
  <c r="I49409" i="1" s="1"/>
  <c r="J49409" i="1" s="1"/>
  <c r="H49410" i="1"/>
  <c r="I49410" i="1" s="1"/>
  <c r="J49410" i="1" s="1"/>
  <c r="H49411" i="1"/>
  <c r="I49411" i="1" s="1"/>
  <c r="J49411" i="1" s="1"/>
  <c r="H49412" i="1"/>
  <c r="I49412" i="1" s="1"/>
  <c r="J49412" i="1" s="1"/>
  <c r="H49413" i="1"/>
  <c r="I49413" i="1" s="1"/>
  <c r="J49413" i="1" s="1"/>
  <c r="H49414" i="1"/>
  <c r="I49414" i="1" s="1"/>
  <c r="J49414" i="1" s="1"/>
  <c r="H49415" i="1"/>
  <c r="I49415" i="1" s="1"/>
  <c r="J49415" i="1" s="1"/>
  <c r="H49416" i="1"/>
  <c r="I49416" i="1" s="1"/>
  <c r="J49416" i="1" s="1"/>
  <c r="H49417" i="1"/>
  <c r="I49417" i="1" s="1"/>
  <c r="J49417" i="1" s="1"/>
  <c r="H49418" i="1"/>
  <c r="I49418" i="1" s="1"/>
  <c r="J49418" i="1" s="1"/>
  <c r="H49419" i="1"/>
  <c r="I49419" i="1" s="1"/>
  <c r="J49419" i="1" s="1"/>
  <c r="H49420" i="1"/>
  <c r="I49420" i="1" s="1"/>
  <c r="J49420" i="1" s="1"/>
  <c r="H49421" i="1"/>
  <c r="I49421" i="1" s="1"/>
  <c r="J49421" i="1" s="1"/>
  <c r="H49422" i="1"/>
  <c r="I49422" i="1" s="1"/>
  <c r="J49422" i="1" s="1"/>
  <c r="H49423" i="1"/>
  <c r="I49423" i="1" s="1"/>
  <c r="J49423" i="1" s="1"/>
  <c r="H49424" i="1"/>
  <c r="I49424" i="1" s="1"/>
  <c r="J49424" i="1" s="1"/>
  <c r="H49425" i="1"/>
  <c r="I49425" i="1" s="1"/>
  <c r="J49425" i="1" s="1"/>
  <c r="H49426" i="1"/>
  <c r="I49426" i="1" s="1"/>
  <c r="J49426" i="1" s="1"/>
  <c r="H49427" i="1"/>
  <c r="I49427" i="1" s="1"/>
  <c r="J49427" i="1" s="1"/>
  <c r="H49428" i="1"/>
  <c r="I49428" i="1" s="1"/>
  <c r="J49428" i="1" s="1"/>
  <c r="H49429" i="1"/>
  <c r="I49429" i="1" s="1"/>
  <c r="J49429" i="1" s="1"/>
  <c r="H49430" i="1"/>
  <c r="I49430" i="1" s="1"/>
  <c r="J49430" i="1" s="1"/>
  <c r="H49431" i="1"/>
  <c r="I49431" i="1" s="1"/>
  <c r="J49431" i="1" s="1"/>
  <c r="H49432" i="1"/>
  <c r="I49432" i="1" s="1"/>
  <c r="J49432" i="1" s="1"/>
  <c r="H49433" i="1"/>
  <c r="I49433" i="1" s="1"/>
  <c r="J49433" i="1" s="1"/>
  <c r="H49434" i="1"/>
  <c r="I49434" i="1" s="1"/>
  <c r="J49434" i="1" s="1"/>
  <c r="H49435" i="1"/>
  <c r="I49435" i="1" s="1"/>
  <c r="J49435" i="1" s="1"/>
  <c r="H49436" i="1"/>
  <c r="I49436" i="1" s="1"/>
  <c r="J49436" i="1" s="1"/>
  <c r="H49437" i="1"/>
  <c r="I49437" i="1" s="1"/>
  <c r="J49437" i="1" s="1"/>
  <c r="H49438" i="1"/>
  <c r="I49438" i="1" s="1"/>
  <c r="J49438" i="1" s="1"/>
  <c r="H49439" i="1"/>
  <c r="I49439" i="1" s="1"/>
  <c r="J49439" i="1" s="1"/>
  <c r="H49440" i="1"/>
  <c r="I49440" i="1" s="1"/>
  <c r="J49440" i="1" s="1"/>
  <c r="H49441" i="1"/>
  <c r="I49441" i="1" s="1"/>
  <c r="J49441" i="1" s="1"/>
  <c r="H49442" i="1"/>
  <c r="I49442" i="1" s="1"/>
  <c r="J49442" i="1" s="1"/>
  <c r="H49443" i="1"/>
  <c r="I49443" i="1" s="1"/>
  <c r="J49443" i="1" s="1"/>
  <c r="H49444" i="1"/>
  <c r="I49444" i="1" s="1"/>
  <c r="J49444" i="1" s="1"/>
  <c r="H49445" i="1"/>
  <c r="I49445" i="1" s="1"/>
  <c r="J49445" i="1" s="1"/>
  <c r="H49446" i="1"/>
  <c r="I49446" i="1" s="1"/>
  <c r="J49446" i="1" s="1"/>
  <c r="H49447" i="1"/>
  <c r="I49447" i="1" s="1"/>
  <c r="J49447" i="1" s="1"/>
  <c r="H49448" i="1"/>
  <c r="I49448" i="1" s="1"/>
  <c r="J49448" i="1" s="1"/>
  <c r="H49449" i="1"/>
  <c r="I49449" i="1" s="1"/>
  <c r="J49449" i="1" s="1"/>
  <c r="H49450" i="1"/>
  <c r="I49450" i="1" s="1"/>
  <c r="J49450" i="1" s="1"/>
  <c r="H49451" i="1"/>
  <c r="I49451" i="1" s="1"/>
  <c r="J49451" i="1" s="1"/>
  <c r="L49229" i="1" l="1"/>
  <c r="Q49229" i="1" s="1"/>
  <c r="K49229" i="1"/>
  <c r="L49085" i="1"/>
  <c r="Q49085" i="1" s="1"/>
  <c r="K49085" i="1"/>
  <c r="L49061" i="1"/>
  <c r="Q49061" i="1" s="1"/>
  <c r="K49061" i="1"/>
  <c r="L49037" i="1"/>
  <c r="Q49037" i="1" s="1"/>
  <c r="K49037" i="1"/>
  <c r="L49013" i="1"/>
  <c r="Q49013" i="1" s="1"/>
  <c r="K49013" i="1"/>
  <c r="L48989" i="1"/>
  <c r="Q48989" i="1" s="1"/>
  <c r="K48989" i="1"/>
  <c r="L48965" i="1"/>
  <c r="Q48965" i="1" s="1"/>
  <c r="K48965" i="1"/>
  <c r="L48941" i="1"/>
  <c r="Q48941" i="1" s="1"/>
  <c r="K48941" i="1"/>
  <c r="L48917" i="1"/>
  <c r="Q48917" i="1" s="1"/>
  <c r="K48917" i="1"/>
  <c r="L48893" i="1"/>
  <c r="Q48893" i="1" s="1"/>
  <c r="K48893" i="1"/>
  <c r="L48869" i="1"/>
  <c r="Q48869" i="1" s="1"/>
  <c r="K48869" i="1"/>
  <c r="L48845" i="1"/>
  <c r="Q48845" i="1" s="1"/>
  <c r="K48845" i="1"/>
  <c r="L48821" i="1"/>
  <c r="Q48821" i="1" s="1"/>
  <c r="K48821" i="1"/>
  <c r="L48797" i="1"/>
  <c r="Q48797" i="1" s="1"/>
  <c r="K48797" i="1"/>
  <c r="L48773" i="1"/>
  <c r="Q48773" i="1" s="1"/>
  <c r="K48773" i="1"/>
  <c r="L48749" i="1"/>
  <c r="Q48749" i="1" s="1"/>
  <c r="K48749" i="1"/>
  <c r="L48725" i="1"/>
  <c r="Q48725" i="1" s="1"/>
  <c r="K48725" i="1"/>
  <c r="L48701" i="1"/>
  <c r="Q48701" i="1" s="1"/>
  <c r="K48701" i="1"/>
  <c r="L48677" i="1"/>
  <c r="Q48677" i="1" s="1"/>
  <c r="K48677" i="1"/>
  <c r="L48653" i="1"/>
  <c r="Q48653" i="1" s="1"/>
  <c r="K48653" i="1"/>
  <c r="L48629" i="1"/>
  <c r="Q48629" i="1" s="1"/>
  <c r="K48629" i="1"/>
  <c r="L48605" i="1"/>
  <c r="Q48605" i="1" s="1"/>
  <c r="K48605" i="1"/>
  <c r="L48581" i="1"/>
  <c r="Q48581" i="1" s="1"/>
  <c r="K48581" i="1"/>
  <c r="L48557" i="1"/>
  <c r="Q48557" i="1" s="1"/>
  <c r="K48557" i="1"/>
  <c r="L48533" i="1"/>
  <c r="Q48533" i="1" s="1"/>
  <c r="K48533" i="1"/>
  <c r="L48509" i="1"/>
  <c r="Q48509" i="1" s="1"/>
  <c r="K48509" i="1"/>
  <c r="L48485" i="1"/>
  <c r="Q48485" i="1" s="1"/>
  <c r="K48485" i="1"/>
  <c r="L48461" i="1"/>
  <c r="Q48461" i="1" s="1"/>
  <c r="K48461" i="1"/>
  <c r="L48437" i="1"/>
  <c r="Q48437" i="1" s="1"/>
  <c r="K48437" i="1"/>
  <c r="L48413" i="1"/>
  <c r="Q48413" i="1" s="1"/>
  <c r="K48413" i="1"/>
  <c r="L49396" i="1"/>
  <c r="Q49396" i="1" s="1"/>
  <c r="K49396" i="1"/>
  <c r="L49108" i="1"/>
  <c r="Q49108" i="1" s="1"/>
  <c r="K49108" i="1"/>
  <c r="L49036" i="1"/>
  <c r="Q49036" i="1" s="1"/>
  <c r="K49036" i="1"/>
  <c r="L49012" i="1"/>
  <c r="Q49012" i="1" s="1"/>
  <c r="K49012" i="1"/>
  <c r="L48988" i="1"/>
  <c r="Q48988" i="1" s="1"/>
  <c r="K48988" i="1"/>
  <c r="L48964" i="1"/>
  <c r="Q48964" i="1" s="1"/>
  <c r="K48964" i="1"/>
  <c r="L48940" i="1"/>
  <c r="Q48940" i="1" s="1"/>
  <c r="K48940" i="1"/>
  <c r="L48916" i="1"/>
  <c r="Q48916" i="1" s="1"/>
  <c r="K48916" i="1"/>
  <c r="L48892" i="1"/>
  <c r="Q48892" i="1" s="1"/>
  <c r="K48892" i="1"/>
  <c r="L48868" i="1"/>
  <c r="Q48868" i="1" s="1"/>
  <c r="K48868" i="1"/>
  <c r="L48844" i="1"/>
  <c r="Q48844" i="1" s="1"/>
  <c r="K48844" i="1"/>
  <c r="L48820" i="1"/>
  <c r="Q48820" i="1" s="1"/>
  <c r="K48820" i="1"/>
  <c r="L48796" i="1"/>
  <c r="Q48796" i="1" s="1"/>
  <c r="K48796" i="1"/>
  <c r="L48772" i="1"/>
  <c r="Q48772" i="1" s="1"/>
  <c r="K48772" i="1"/>
  <c r="L48748" i="1"/>
  <c r="Q48748" i="1" s="1"/>
  <c r="K48748" i="1"/>
  <c r="L48724" i="1"/>
  <c r="Q48724" i="1" s="1"/>
  <c r="K48724" i="1"/>
  <c r="L48700" i="1"/>
  <c r="Q48700" i="1" s="1"/>
  <c r="K48700" i="1"/>
  <c r="L48676" i="1"/>
  <c r="Q48676" i="1" s="1"/>
  <c r="K48676" i="1"/>
  <c r="L48652" i="1"/>
  <c r="Q48652" i="1" s="1"/>
  <c r="K48652" i="1"/>
  <c r="L48628" i="1"/>
  <c r="Q48628" i="1" s="1"/>
  <c r="K48628" i="1"/>
  <c r="L48604" i="1"/>
  <c r="Q48604" i="1" s="1"/>
  <c r="K48604" i="1"/>
  <c r="L48580" i="1"/>
  <c r="Q48580" i="1" s="1"/>
  <c r="K48580" i="1"/>
  <c r="L48556" i="1"/>
  <c r="Q48556" i="1" s="1"/>
  <c r="K48556" i="1"/>
  <c r="L48532" i="1"/>
  <c r="Q48532" i="1" s="1"/>
  <c r="K48532" i="1"/>
  <c r="L48508" i="1"/>
  <c r="Q48508" i="1" s="1"/>
  <c r="K48508" i="1"/>
  <c r="L48484" i="1"/>
  <c r="Q48484" i="1" s="1"/>
  <c r="K48484" i="1"/>
  <c r="L48460" i="1"/>
  <c r="Q48460" i="1" s="1"/>
  <c r="K48460" i="1"/>
  <c r="L48436" i="1"/>
  <c r="Q48436" i="1" s="1"/>
  <c r="K48436" i="1"/>
  <c r="L48412" i="1"/>
  <c r="Q48412" i="1" s="1"/>
  <c r="K48412" i="1"/>
  <c r="L49181" i="1"/>
  <c r="Q49181" i="1" s="1"/>
  <c r="K49181" i="1"/>
  <c r="L49227" i="1"/>
  <c r="Q49227" i="1" s="1"/>
  <c r="K49227" i="1"/>
  <c r="L49083" i="1"/>
  <c r="Q49083" i="1" s="1"/>
  <c r="K49083" i="1"/>
  <c r="L49059" i="1"/>
  <c r="Q49059" i="1" s="1"/>
  <c r="K49059" i="1"/>
  <c r="L49035" i="1"/>
  <c r="Q49035" i="1" s="1"/>
  <c r="K49035" i="1"/>
  <c r="L49011" i="1"/>
  <c r="Q49011" i="1" s="1"/>
  <c r="K49011" i="1"/>
  <c r="L48987" i="1"/>
  <c r="Q48987" i="1" s="1"/>
  <c r="K48987" i="1"/>
  <c r="L48963" i="1"/>
  <c r="Q48963" i="1" s="1"/>
  <c r="K48963" i="1"/>
  <c r="L48939" i="1"/>
  <c r="Q48939" i="1" s="1"/>
  <c r="K48939" i="1"/>
  <c r="L48915" i="1"/>
  <c r="Q48915" i="1" s="1"/>
  <c r="K48915" i="1"/>
  <c r="L48891" i="1"/>
  <c r="Q48891" i="1" s="1"/>
  <c r="K48891" i="1"/>
  <c r="L48867" i="1"/>
  <c r="Q48867" i="1" s="1"/>
  <c r="K48867" i="1"/>
  <c r="L48843" i="1"/>
  <c r="Q48843" i="1" s="1"/>
  <c r="K48843" i="1"/>
  <c r="L48819" i="1"/>
  <c r="Q48819" i="1" s="1"/>
  <c r="K48819" i="1"/>
  <c r="L48795" i="1"/>
  <c r="Q48795" i="1" s="1"/>
  <c r="K48795" i="1"/>
  <c r="L48771" i="1"/>
  <c r="Q48771" i="1" s="1"/>
  <c r="K48771" i="1"/>
  <c r="L48747" i="1"/>
  <c r="Q48747" i="1" s="1"/>
  <c r="K48747" i="1"/>
  <c r="L48723" i="1"/>
  <c r="Q48723" i="1" s="1"/>
  <c r="K48723" i="1"/>
  <c r="L48699" i="1"/>
  <c r="Q48699" i="1" s="1"/>
  <c r="K48699" i="1"/>
  <c r="L48675" i="1"/>
  <c r="Q48675" i="1" s="1"/>
  <c r="K48675" i="1"/>
  <c r="L48651" i="1"/>
  <c r="Q48651" i="1" s="1"/>
  <c r="K48651" i="1"/>
  <c r="L48627" i="1"/>
  <c r="Q48627" i="1" s="1"/>
  <c r="K48627" i="1"/>
  <c r="L48603" i="1"/>
  <c r="Q48603" i="1" s="1"/>
  <c r="K48603" i="1"/>
  <c r="L48579" i="1"/>
  <c r="Q48579" i="1" s="1"/>
  <c r="K48579" i="1"/>
  <c r="L48555" i="1"/>
  <c r="Q48555" i="1" s="1"/>
  <c r="K48555" i="1"/>
  <c r="L48531" i="1"/>
  <c r="Q48531" i="1" s="1"/>
  <c r="K48531" i="1"/>
  <c r="L48507" i="1"/>
  <c r="Q48507" i="1" s="1"/>
  <c r="K48507" i="1"/>
  <c r="L48483" i="1"/>
  <c r="Q48483" i="1" s="1"/>
  <c r="K48483" i="1"/>
  <c r="L48459" i="1"/>
  <c r="Q48459" i="1" s="1"/>
  <c r="K48459" i="1"/>
  <c r="L48435" i="1"/>
  <c r="Q48435" i="1" s="1"/>
  <c r="K48435" i="1"/>
  <c r="L48411" i="1"/>
  <c r="Q48411" i="1" s="1"/>
  <c r="K48411" i="1"/>
  <c r="L49300" i="1"/>
  <c r="Q49300" i="1" s="1"/>
  <c r="K49300" i="1"/>
  <c r="L49394" i="1"/>
  <c r="Q49394" i="1" s="1"/>
  <c r="K49394" i="1"/>
  <c r="L49106" i="1"/>
  <c r="Q49106" i="1" s="1"/>
  <c r="K49106" i="1"/>
  <c r="L49058" i="1"/>
  <c r="Q49058" i="1" s="1"/>
  <c r="K49058" i="1"/>
  <c r="L49034" i="1"/>
  <c r="Q49034" i="1" s="1"/>
  <c r="K49034" i="1"/>
  <c r="L49010" i="1"/>
  <c r="Q49010" i="1" s="1"/>
  <c r="K49010" i="1"/>
  <c r="L48986" i="1"/>
  <c r="Q48986" i="1" s="1"/>
  <c r="K48986" i="1"/>
  <c r="L48962" i="1"/>
  <c r="Q48962" i="1" s="1"/>
  <c r="K48962" i="1"/>
  <c r="L48938" i="1"/>
  <c r="Q48938" i="1" s="1"/>
  <c r="K48938" i="1"/>
  <c r="L48914" i="1"/>
  <c r="Q48914" i="1" s="1"/>
  <c r="K48914" i="1"/>
  <c r="L48890" i="1"/>
  <c r="Q48890" i="1" s="1"/>
  <c r="K48890" i="1"/>
  <c r="L48866" i="1"/>
  <c r="Q48866" i="1" s="1"/>
  <c r="K48866" i="1"/>
  <c r="L48842" i="1"/>
  <c r="Q48842" i="1" s="1"/>
  <c r="K48842" i="1"/>
  <c r="L48818" i="1"/>
  <c r="Q48818" i="1" s="1"/>
  <c r="K48818" i="1"/>
  <c r="L48794" i="1"/>
  <c r="Q48794" i="1" s="1"/>
  <c r="K48794" i="1"/>
  <c r="L48770" i="1"/>
  <c r="Q48770" i="1" s="1"/>
  <c r="K48770" i="1"/>
  <c r="L48746" i="1"/>
  <c r="Q48746" i="1" s="1"/>
  <c r="K48746" i="1"/>
  <c r="L48722" i="1"/>
  <c r="Q48722" i="1" s="1"/>
  <c r="K48722" i="1"/>
  <c r="L48698" i="1"/>
  <c r="Q48698" i="1" s="1"/>
  <c r="K48698" i="1"/>
  <c r="L48674" i="1"/>
  <c r="Q48674" i="1" s="1"/>
  <c r="K48674" i="1"/>
  <c r="L48650" i="1"/>
  <c r="Q48650" i="1" s="1"/>
  <c r="K48650" i="1"/>
  <c r="L48626" i="1"/>
  <c r="Q48626" i="1" s="1"/>
  <c r="K48626" i="1"/>
  <c r="L48602" i="1"/>
  <c r="Q48602" i="1" s="1"/>
  <c r="K48602" i="1"/>
  <c r="L48578" i="1"/>
  <c r="Q48578" i="1" s="1"/>
  <c r="K48578" i="1"/>
  <c r="L48554" i="1"/>
  <c r="Q48554" i="1" s="1"/>
  <c r="K48554" i="1"/>
  <c r="L48530" i="1"/>
  <c r="Q48530" i="1" s="1"/>
  <c r="K48530" i="1"/>
  <c r="L48506" i="1"/>
  <c r="Q48506" i="1" s="1"/>
  <c r="K48506" i="1"/>
  <c r="L48482" i="1"/>
  <c r="Q48482" i="1" s="1"/>
  <c r="K48482" i="1"/>
  <c r="L48458" i="1"/>
  <c r="Q48458" i="1" s="1"/>
  <c r="K48458" i="1"/>
  <c r="L48434" i="1"/>
  <c r="Q48434" i="1" s="1"/>
  <c r="K48434" i="1"/>
  <c r="L48410" i="1"/>
  <c r="Q48410" i="1" s="1"/>
  <c r="K48410" i="1"/>
  <c r="L49228" i="1"/>
  <c r="Q49228" i="1" s="1"/>
  <c r="K49228" i="1"/>
  <c r="L49419" i="1"/>
  <c r="Q49419" i="1" s="1"/>
  <c r="K49419" i="1"/>
  <c r="L49370" i="1"/>
  <c r="Q49370" i="1" s="1"/>
  <c r="K49370" i="1"/>
  <c r="L49249" i="1"/>
  <c r="Q49249" i="1" s="1"/>
  <c r="K49249" i="1"/>
  <c r="L49153" i="1"/>
  <c r="Q49153" i="1" s="1"/>
  <c r="K49153" i="1"/>
  <c r="L49129" i="1"/>
  <c r="Q49129" i="1" s="1"/>
  <c r="K49129" i="1"/>
  <c r="L49105" i="1"/>
  <c r="Q49105" i="1" s="1"/>
  <c r="K49105" i="1"/>
  <c r="L49081" i="1"/>
  <c r="Q49081" i="1" s="1"/>
  <c r="K49081" i="1"/>
  <c r="L49057" i="1"/>
  <c r="Q49057" i="1" s="1"/>
  <c r="K49057" i="1"/>
  <c r="L49033" i="1"/>
  <c r="Q49033" i="1" s="1"/>
  <c r="K49033" i="1"/>
  <c r="L49009" i="1"/>
  <c r="Q49009" i="1" s="1"/>
  <c r="K49009" i="1"/>
  <c r="L48985" i="1"/>
  <c r="Q48985" i="1" s="1"/>
  <c r="K48985" i="1"/>
  <c r="L48961" i="1"/>
  <c r="Q48961" i="1" s="1"/>
  <c r="K48961" i="1"/>
  <c r="L48937" i="1"/>
  <c r="Q48937" i="1" s="1"/>
  <c r="K48937" i="1"/>
  <c r="L48913" i="1"/>
  <c r="Q48913" i="1" s="1"/>
  <c r="K48913" i="1"/>
  <c r="L48889" i="1"/>
  <c r="Q48889" i="1" s="1"/>
  <c r="K48889" i="1"/>
  <c r="L48865" i="1"/>
  <c r="Q48865" i="1" s="1"/>
  <c r="K48865" i="1"/>
  <c r="L48841" i="1"/>
  <c r="Q48841" i="1" s="1"/>
  <c r="K48841" i="1"/>
  <c r="L48817" i="1"/>
  <c r="Q48817" i="1" s="1"/>
  <c r="K48817" i="1"/>
  <c r="L48793" i="1"/>
  <c r="Q48793" i="1" s="1"/>
  <c r="K48793" i="1"/>
  <c r="L48769" i="1"/>
  <c r="Q48769" i="1" s="1"/>
  <c r="K48769" i="1"/>
  <c r="L48745" i="1"/>
  <c r="Q48745" i="1" s="1"/>
  <c r="K48745" i="1"/>
  <c r="L48721" i="1"/>
  <c r="Q48721" i="1" s="1"/>
  <c r="K48721" i="1"/>
  <c r="L48697" i="1"/>
  <c r="Q48697" i="1" s="1"/>
  <c r="K48697" i="1"/>
  <c r="L48673" i="1"/>
  <c r="Q48673" i="1" s="1"/>
  <c r="K48673" i="1"/>
  <c r="L48649" i="1"/>
  <c r="Q48649" i="1" s="1"/>
  <c r="K48649" i="1"/>
  <c r="L48625" i="1"/>
  <c r="Q48625" i="1" s="1"/>
  <c r="K48625" i="1"/>
  <c r="L48601" i="1"/>
  <c r="Q48601" i="1" s="1"/>
  <c r="K48601" i="1"/>
  <c r="L48577" i="1"/>
  <c r="Q48577" i="1" s="1"/>
  <c r="K48577" i="1"/>
  <c r="L48553" i="1"/>
  <c r="Q48553" i="1" s="1"/>
  <c r="K48553" i="1"/>
  <c r="L48529" i="1"/>
  <c r="Q48529" i="1" s="1"/>
  <c r="K48529" i="1"/>
  <c r="L48505" i="1"/>
  <c r="Q48505" i="1" s="1"/>
  <c r="K48505" i="1"/>
  <c r="L48481" i="1"/>
  <c r="Q48481" i="1" s="1"/>
  <c r="K48481" i="1"/>
  <c r="L48457" i="1"/>
  <c r="Q48457" i="1" s="1"/>
  <c r="K48457" i="1"/>
  <c r="L48433" i="1"/>
  <c r="Q48433" i="1" s="1"/>
  <c r="K48433" i="1"/>
  <c r="L48409" i="1"/>
  <c r="Q48409" i="1" s="1"/>
  <c r="K48409" i="1"/>
  <c r="L49349" i="1"/>
  <c r="Q49349" i="1" s="1"/>
  <c r="K49349" i="1"/>
  <c r="L49276" i="1"/>
  <c r="Q49276" i="1" s="1"/>
  <c r="K49276" i="1"/>
  <c r="L49082" i="1"/>
  <c r="Q49082" i="1" s="1"/>
  <c r="K49082" i="1"/>
  <c r="L49224" i="1"/>
  <c r="Q49224" i="1" s="1"/>
  <c r="K49224" i="1"/>
  <c r="L49176" i="1"/>
  <c r="Q49176" i="1" s="1"/>
  <c r="K49176" i="1"/>
  <c r="L49152" i="1"/>
  <c r="Q49152" i="1" s="1"/>
  <c r="K49152" i="1"/>
  <c r="L49128" i="1"/>
  <c r="Q49128" i="1" s="1"/>
  <c r="K49128" i="1"/>
  <c r="L49104" i="1"/>
  <c r="Q49104" i="1" s="1"/>
  <c r="K49104" i="1"/>
  <c r="L49080" i="1"/>
  <c r="Q49080" i="1" s="1"/>
  <c r="K49080" i="1"/>
  <c r="L49056" i="1"/>
  <c r="Q49056" i="1" s="1"/>
  <c r="K49056" i="1"/>
  <c r="L49032" i="1"/>
  <c r="Q49032" i="1" s="1"/>
  <c r="K49032" i="1"/>
  <c r="L49008" i="1"/>
  <c r="Q49008" i="1" s="1"/>
  <c r="K49008" i="1"/>
  <c r="L48984" i="1"/>
  <c r="Q48984" i="1" s="1"/>
  <c r="K48984" i="1"/>
  <c r="L48960" i="1"/>
  <c r="Q48960" i="1" s="1"/>
  <c r="K48960" i="1"/>
  <c r="L48936" i="1"/>
  <c r="Q48936" i="1" s="1"/>
  <c r="K48936" i="1"/>
  <c r="L48912" i="1"/>
  <c r="Q48912" i="1" s="1"/>
  <c r="K48912" i="1"/>
  <c r="L48888" i="1"/>
  <c r="Q48888" i="1" s="1"/>
  <c r="K48888" i="1"/>
  <c r="L48864" i="1"/>
  <c r="Q48864" i="1" s="1"/>
  <c r="K48864" i="1"/>
  <c r="L48840" i="1"/>
  <c r="Q48840" i="1" s="1"/>
  <c r="K48840" i="1"/>
  <c r="L48816" i="1"/>
  <c r="Q48816" i="1" s="1"/>
  <c r="K48816" i="1"/>
  <c r="L48792" i="1"/>
  <c r="Q48792" i="1" s="1"/>
  <c r="K48792" i="1"/>
  <c r="L48768" i="1"/>
  <c r="Q48768" i="1" s="1"/>
  <c r="K48768" i="1"/>
  <c r="L48744" i="1"/>
  <c r="Q48744" i="1" s="1"/>
  <c r="K48744" i="1"/>
  <c r="L48720" i="1"/>
  <c r="Q48720" i="1" s="1"/>
  <c r="K48720" i="1"/>
  <c r="L48696" i="1"/>
  <c r="Q48696" i="1" s="1"/>
  <c r="K48696" i="1"/>
  <c r="L48672" i="1"/>
  <c r="Q48672" i="1" s="1"/>
  <c r="K48672" i="1"/>
  <c r="L48648" i="1"/>
  <c r="Q48648" i="1" s="1"/>
  <c r="K48648" i="1"/>
  <c r="L48624" i="1"/>
  <c r="Q48624" i="1" s="1"/>
  <c r="K48624" i="1"/>
  <c r="L48600" i="1"/>
  <c r="Q48600" i="1" s="1"/>
  <c r="K48600" i="1"/>
  <c r="L48576" i="1"/>
  <c r="Q48576" i="1" s="1"/>
  <c r="K48576" i="1"/>
  <c r="L48552" i="1"/>
  <c r="Q48552" i="1" s="1"/>
  <c r="K48552" i="1"/>
  <c r="L48528" i="1"/>
  <c r="Q48528" i="1" s="1"/>
  <c r="K48528" i="1"/>
  <c r="L48504" i="1"/>
  <c r="Q48504" i="1" s="1"/>
  <c r="K48504" i="1"/>
  <c r="L48480" i="1"/>
  <c r="Q48480" i="1" s="1"/>
  <c r="K48480" i="1"/>
  <c r="L48456" i="1"/>
  <c r="Q48456" i="1" s="1"/>
  <c r="K48456" i="1"/>
  <c r="L48432" i="1"/>
  <c r="Q48432" i="1" s="1"/>
  <c r="K48432" i="1"/>
  <c r="L48408" i="1"/>
  <c r="Q48408" i="1" s="1"/>
  <c r="K48408" i="1"/>
  <c r="L49180" i="1"/>
  <c r="Q49180" i="1" s="1"/>
  <c r="K49180" i="1"/>
  <c r="L49130" i="1"/>
  <c r="Q49130" i="1" s="1"/>
  <c r="K49130" i="1"/>
  <c r="L49416" i="1"/>
  <c r="Q49416" i="1" s="1"/>
  <c r="K49416" i="1"/>
  <c r="L49271" i="1"/>
  <c r="Q49271" i="1" s="1"/>
  <c r="K49271" i="1"/>
  <c r="L49247" i="1"/>
  <c r="Q49247" i="1" s="1"/>
  <c r="K49247" i="1"/>
  <c r="L49223" i="1"/>
  <c r="Q49223" i="1" s="1"/>
  <c r="K49223" i="1"/>
  <c r="L49199" i="1"/>
  <c r="Q49199" i="1" s="1"/>
  <c r="K49199" i="1"/>
  <c r="L49175" i="1"/>
  <c r="Q49175" i="1" s="1"/>
  <c r="K49175" i="1"/>
  <c r="L49151" i="1"/>
  <c r="Q49151" i="1" s="1"/>
  <c r="K49151" i="1"/>
  <c r="L49127" i="1"/>
  <c r="Q49127" i="1" s="1"/>
  <c r="K49127" i="1"/>
  <c r="L49103" i="1"/>
  <c r="Q49103" i="1" s="1"/>
  <c r="K49103" i="1"/>
  <c r="L49079" i="1"/>
  <c r="Q49079" i="1" s="1"/>
  <c r="K49079" i="1"/>
  <c r="L49055" i="1"/>
  <c r="Q49055" i="1" s="1"/>
  <c r="K49055" i="1"/>
  <c r="L49031" i="1"/>
  <c r="Q49031" i="1" s="1"/>
  <c r="K49031" i="1"/>
  <c r="L49007" i="1"/>
  <c r="Q49007" i="1" s="1"/>
  <c r="K49007" i="1"/>
  <c r="L48983" i="1"/>
  <c r="Q48983" i="1" s="1"/>
  <c r="K48983" i="1"/>
  <c r="L48959" i="1"/>
  <c r="Q48959" i="1" s="1"/>
  <c r="K48959" i="1"/>
  <c r="L48935" i="1"/>
  <c r="Q48935" i="1" s="1"/>
  <c r="K48935" i="1"/>
  <c r="L48911" i="1"/>
  <c r="Q48911" i="1" s="1"/>
  <c r="K48911" i="1"/>
  <c r="L48887" i="1"/>
  <c r="Q48887" i="1" s="1"/>
  <c r="K48887" i="1"/>
  <c r="L48863" i="1"/>
  <c r="Q48863" i="1" s="1"/>
  <c r="K48863" i="1"/>
  <c r="L48839" i="1"/>
  <c r="Q48839" i="1" s="1"/>
  <c r="K48839" i="1"/>
  <c r="L48815" i="1"/>
  <c r="Q48815" i="1" s="1"/>
  <c r="K48815" i="1"/>
  <c r="L48791" i="1"/>
  <c r="Q48791" i="1" s="1"/>
  <c r="K48791" i="1"/>
  <c r="L48767" i="1"/>
  <c r="Q48767" i="1" s="1"/>
  <c r="K48767" i="1"/>
  <c r="L48743" i="1"/>
  <c r="Q48743" i="1" s="1"/>
  <c r="K48743" i="1"/>
  <c r="L48719" i="1"/>
  <c r="Q48719" i="1" s="1"/>
  <c r="K48719" i="1"/>
  <c r="L48695" i="1"/>
  <c r="Q48695" i="1" s="1"/>
  <c r="K48695" i="1"/>
  <c r="L48671" i="1"/>
  <c r="Q48671" i="1" s="1"/>
  <c r="K48671" i="1"/>
  <c r="L48647" i="1"/>
  <c r="Q48647" i="1" s="1"/>
  <c r="K48647" i="1"/>
  <c r="L48623" i="1"/>
  <c r="Q48623" i="1" s="1"/>
  <c r="K48623" i="1"/>
  <c r="L48599" i="1"/>
  <c r="Q48599" i="1" s="1"/>
  <c r="K48599" i="1"/>
  <c r="L48575" i="1"/>
  <c r="Q48575" i="1" s="1"/>
  <c r="K48575" i="1"/>
  <c r="L48551" i="1"/>
  <c r="Q48551" i="1" s="1"/>
  <c r="K48551" i="1"/>
  <c r="L48527" i="1"/>
  <c r="Q48527" i="1" s="1"/>
  <c r="K48527" i="1"/>
  <c r="L48503" i="1"/>
  <c r="Q48503" i="1" s="1"/>
  <c r="K48503" i="1"/>
  <c r="L48479" i="1"/>
  <c r="Q48479" i="1" s="1"/>
  <c r="K48479" i="1"/>
  <c r="L48455" i="1"/>
  <c r="Q48455" i="1" s="1"/>
  <c r="K48455" i="1"/>
  <c r="L48431" i="1"/>
  <c r="Q48431" i="1" s="1"/>
  <c r="K48431" i="1"/>
  <c r="L48407" i="1"/>
  <c r="Q48407" i="1" s="1"/>
  <c r="K48407" i="1"/>
  <c r="L49301" i="1"/>
  <c r="Q49301" i="1" s="1"/>
  <c r="K49301" i="1"/>
  <c r="L49372" i="1"/>
  <c r="Q49372" i="1" s="1"/>
  <c r="K49372" i="1"/>
  <c r="L49323" i="1"/>
  <c r="Q49323" i="1" s="1"/>
  <c r="K49323" i="1"/>
  <c r="L49202" i="1"/>
  <c r="Q49202" i="1" s="1"/>
  <c r="K49202" i="1"/>
  <c r="L49248" i="1"/>
  <c r="Q49248" i="1" s="1"/>
  <c r="K49248" i="1"/>
  <c r="L49294" i="1"/>
  <c r="Q49294" i="1" s="1"/>
  <c r="K49294" i="1"/>
  <c r="L49270" i="1"/>
  <c r="Q49270" i="1" s="1"/>
  <c r="K49270" i="1"/>
  <c r="L49246" i="1"/>
  <c r="Q49246" i="1" s="1"/>
  <c r="K49246" i="1"/>
  <c r="L49222" i="1"/>
  <c r="Q49222" i="1" s="1"/>
  <c r="K49222" i="1"/>
  <c r="L49198" i="1"/>
  <c r="Q49198" i="1" s="1"/>
  <c r="K49198" i="1"/>
  <c r="L49174" i="1"/>
  <c r="Q49174" i="1" s="1"/>
  <c r="K49174" i="1"/>
  <c r="L49150" i="1"/>
  <c r="Q49150" i="1" s="1"/>
  <c r="K49150" i="1"/>
  <c r="L49126" i="1"/>
  <c r="Q49126" i="1" s="1"/>
  <c r="K49126" i="1"/>
  <c r="L49102" i="1"/>
  <c r="Q49102" i="1" s="1"/>
  <c r="K49102" i="1"/>
  <c r="L49078" i="1"/>
  <c r="Q49078" i="1" s="1"/>
  <c r="K49078" i="1"/>
  <c r="L49054" i="1"/>
  <c r="Q49054" i="1" s="1"/>
  <c r="K49054" i="1"/>
  <c r="L49030" i="1"/>
  <c r="Q49030" i="1" s="1"/>
  <c r="K49030" i="1"/>
  <c r="L49006" i="1"/>
  <c r="Q49006" i="1" s="1"/>
  <c r="K49006" i="1"/>
  <c r="L48982" i="1"/>
  <c r="Q48982" i="1" s="1"/>
  <c r="K48982" i="1"/>
  <c r="L48958" i="1"/>
  <c r="Q48958" i="1" s="1"/>
  <c r="K48958" i="1"/>
  <c r="L48934" i="1"/>
  <c r="Q48934" i="1" s="1"/>
  <c r="K48934" i="1"/>
  <c r="L48910" i="1"/>
  <c r="Q48910" i="1" s="1"/>
  <c r="K48910" i="1"/>
  <c r="L48886" i="1"/>
  <c r="Q48886" i="1" s="1"/>
  <c r="K48886" i="1"/>
  <c r="L48862" i="1"/>
  <c r="Q48862" i="1" s="1"/>
  <c r="K48862" i="1"/>
  <c r="L48838" i="1"/>
  <c r="Q48838" i="1" s="1"/>
  <c r="K48838" i="1"/>
  <c r="L48814" i="1"/>
  <c r="Q48814" i="1" s="1"/>
  <c r="K48814" i="1"/>
  <c r="L48790" i="1"/>
  <c r="Q48790" i="1" s="1"/>
  <c r="K48790" i="1"/>
  <c r="L48766" i="1"/>
  <c r="Q48766" i="1" s="1"/>
  <c r="K48766" i="1"/>
  <c r="L48742" i="1"/>
  <c r="Q48742" i="1" s="1"/>
  <c r="K48742" i="1"/>
  <c r="L48718" i="1"/>
  <c r="Q48718" i="1" s="1"/>
  <c r="K48718" i="1"/>
  <c r="L48694" i="1"/>
  <c r="Q48694" i="1" s="1"/>
  <c r="K48694" i="1"/>
  <c r="L48670" i="1"/>
  <c r="Q48670" i="1" s="1"/>
  <c r="K48670" i="1"/>
  <c r="L48646" i="1"/>
  <c r="Q48646" i="1" s="1"/>
  <c r="K48646" i="1"/>
  <c r="L48622" i="1"/>
  <c r="Q48622" i="1" s="1"/>
  <c r="K48622" i="1"/>
  <c r="L48598" i="1"/>
  <c r="Q48598" i="1" s="1"/>
  <c r="K48598" i="1"/>
  <c r="L48574" i="1"/>
  <c r="Q48574" i="1" s="1"/>
  <c r="K48574" i="1"/>
  <c r="L48550" i="1"/>
  <c r="Q48550" i="1" s="1"/>
  <c r="K48550" i="1"/>
  <c r="L48526" i="1"/>
  <c r="Q48526" i="1" s="1"/>
  <c r="K48526" i="1"/>
  <c r="L48502" i="1"/>
  <c r="Q48502" i="1" s="1"/>
  <c r="K48502" i="1"/>
  <c r="L48478" i="1"/>
  <c r="Q48478" i="1" s="1"/>
  <c r="K48478" i="1"/>
  <c r="L48454" i="1"/>
  <c r="Q48454" i="1" s="1"/>
  <c r="K48454" i="1"/>
  <c r="L48430" i="1"/>
  <c r="Q48430" i="1" s="1"/>
  <c r="K48430" i="1"/>
  <c r="L48406" i="1"/>
  <c r="Q48406" i="1" s="1"/>
  <c r="K48406" i="1"/>
  <c r="L49253" i="1"/>
  <c r="Q49253" i="1" s="1"/>
  <c r="K49253" i="1"/>
  <c r="L49348" i="1"/>
  <c r="Q49348" i="1" s="1"/>
  <c r="K49348" i="1"/>
  <c r="L49251" i="1"/>
  <c r="Q49251" i="1" s="1"/>
  <c r="K49251" i="1"/>
  <c r="L49250" i="1"/>
  <c r="Q49250" i="1" s="1"/>
  <c r="K49250" i="1"/>
  <c r="L49200" i="1"/>
  <c r="Q49200" i="1" s="1"/>
  <c r="K49200" i="1"/>
  <c r="L49437" i="1"/>
  <c r="Q49437" i="1" s="1"/>
  <c r="K49437" i="1"/>
  <c r="L49389" i="1"/>
  <c r="Q49389" i="1" s="1"/>
  <c r="K49389" i="1"/>
  <c r="L49365" i="1"/>
  <c r="Q49365" i="1" s="1"/>
  <c r="K49365" i="1"/>
  <c r="L49341" i="1"/>
  <c r="Q49341" i="1" s="1"/>
  <c r="K49341" i="1"/>
  <c r="L49317" i="1"/>
  <c r="Q49317" i="1" s="1"/>
  <c r="K49317" i="1"/>
  <c r="L49293" i="1"/>
  <c r="Q49293" i="1" s="1"/>
  <c r="K49293" i="1"/>
  <c r="L49269" i="1"/>
  <c r="Q49269" i="1" s="1"/>
  <c r="K49269" i="1"/>
  <c r="L49245" i="1"/>
  <c r="Q49245" i="1" s="1"/>
  <c r="K49245" i="1"/>
  <c r="L49221" i="1"/>
  <c r="Q49221" i="1" s="1"/>
  <c r="K49221" i="1"/>
  <c r="L49197" i="1"/>
  <c r="Q49197" i="1" s="1"/>
  <c r="K49197" i="1"/>
  <c r="L49173" i="1"/>
  <c r="Q49173" i="1" s="1"/>
  <c r="K49173" i="1"/>
  <c r="L49149" i="1"/>
  <c r="Q49149" i="1" s="1"/>
  <c r="K49149" i="1"/>
  <c r="L49125" i="1"/>
  <c r="Q49125" i="1" s="1"/>
  <c r="K49125" i="1"/>
  <c r="L49101" i="1"/>
  <c r="Q49101" i="1" s="1"/>
  <c r="K49101" i="1"/>
  <c r="L49077" i="1"/>
  <c r="Q49077" i="1" s="1"/>
  <c r="K49077" i="1"/>
  <c r="L49053" i="1"/>
  <c r="Q49053" i="1" s="1"/>
  <c r="K49053" i="1"/>
  <c r="L49029" i="1"/>
  <c r="Q49029" i="1" s="1"/>
  <c r="K49029" i="1"/>
  <c r="L49005" i="1"/>
  <c r="Q49005" i="1" s="1"/>
  <c r="K49005" i="1"/>
  <c r="L48981" i="1"/>
  <c r="Q48981" i="1" s="1"/>
  <c r="K48981" i="1"/>
  <c r="L48957" i="1"/>
  <c r="Q48957" i="1" s="1"/>
  <c r="K48957" i="1"/>
  <c r="L48933" i="1"/>
  <c r="Q48933" i="1" s="1"/>
  <c r="K48933" i="1"/>
  <c r="L48909" i="1"/>
  <c r="Q48909" i="1" s="1"/>
  <c r="K48909" i="1"/>
  <c r="L48885" i="1"/>
  <c r="Q48885" i="1" s="1"/>
  <c r="K48885" i="1"/>
  <c r="L48861" i="1"/>
  <c r="Q48861" i="1" s="1"/>
  <c r="K48861" i="1"/>
  <c r="L48837" i="1"/>
  <c r="Q48837" i="1" s="1"/>
  <c r="K48837" i="1"/>
  <c r="L48813" i="1"/>
  <c r="Q48813" i="1" s="1"/>
  <c r="K48813" i="1"/>
  <c r="L48789" i="1"/>
  <c r="Q48789" i="1" s="1"/>
  <c r="K48789" i="1"/>
  <c r="L48765" i="1"/>
  <c r="Q48765" i="1" s="1"/>
  <c r="K48765" i="1"/>
  <c r="L48741" i="1"/>
  <c r="Q48741" i="1" s="1"/>
  <c r="K48741" i="1"/>
  <c r="L48717" i="1"/>
  <c r="Q48717" i="1" s="1"/>
  <c r="K48717" i="1"/>
  <c r="L48693" i="1"/>
  <c r="Q48693" i="1" s="1"/>
  <c r="K48693" i="1"/>
  <c r="L48669" i="1"/>
  <c r="Q48669" i="1" s="1"/>
  <c r="K48669" i="1"/>
  <c r="L48645" i="1"/>
  <c r="Q48645" i="1" s="1"/>
  <c r="K48645" i="1"/>
  <c r="L48621" i="1"/>
  <c r="Q48621" i="1" s="1"/>
  <c r="K48621" i="1"/>
  <c r="L48597" i="1"/>
  <c r="Q48597" i="1" s="1"/>
  <c r="K48597" i="1"/>
  <c r="L48573" i="1"/>
  <c r="Q48573" i="1" s="1"/>
  <c r="K48573" i="1"/>
  <c r="L48549" i="1"/>
  <c r="Q48549" i="1" s="1"/>
  <c r="K48549" i="1"/>
  <c r="L48525" i="1"/>
  <c r="Q48525" i="1" s="1"/>
  <c r="K48525" i="1"/>
  <c r="L48501" i="1"/>
  <c r="Q48501" i="1" s="1"/>
  <c r="K48501" i="1"/>
  <c r="L48477" i="1"/>
  <c r="Q48477" i="1" s="1"/>
  <c r="K48477" i="1"/>
  <c r="L48453" i="1"/>
  <c r="Q48453" i="1" s="1"/>
  <c r="K48453" i="1"/>
  <c r="L48429" i="1"/>
  <c r="Q48429" i="1" s="1"/>
  <c r="K48429" i="1"/>
  <c r="L48404" i="1"/>
  <c r="Q48404" i="1" s="1"/>
  <c r="K48404" i="1"/>
  <c r="L49060" i="1"/>
  <c r="Q49060" i="1" s="1"/>
  <c r="K49060" i="1"/>
  <c r="L49226" i="1"/>
  <c r="Q49226" i="1" s="1"/>
  <c r="K49226" i="1"/>
  <c r="L49368" i="1"/>
  <c r="Q49368" i="1" s="1"/>
  <c r="K49368" i="1"/>
  <c r="L49148" i="1"/>
  <c r="Q49148" i="1" s="1"/>
  <c r="K49148" i="1"/>
  <c r="L49004" i="1"/>
  <c r="Q49004" i="1" s="1"/>
  <c r="K49004" i="1"/>
  <c r="L48980" i="1"/>
  <c r="Q48980" i="1" s="1"/>
  <c r="K48980" i="1"/>
  <c r="L48956" i="1"/>
  <c r="Q48956" i="1" s="1"/>
  <c r="K48956" i="1"/>
  <c r="L48932" i="1"/>
  <c r="Q48932" i="1" s="1"/>
  <c r="K48932" i="1"/>
  <c r="L48908" i="1"/>
  <c r="Q48908" i="1" s="1"/>
  <c r="K48908" i="1"/>
  <c r="L48884" i="1"/>
  <c r="Q48884" i="1" s="1"/>
  <c r="K48884" i="1"/>
  <c r="L48860" i="1"/>
  <c r="Q48860" i="1" s="1"/>
  <c r="K48860" i="1"/>
  <c r="L48836" i="1"/>
  <c r="Q48836" i="1" s="1"/>
  <c r="K48836" i="1"/>
  <c r="L48812" i="1"/>
  <c r="Q48812" i="1" s="1"/>
  <c r="K48812" i="1"/>
  <c r="L48788" i="1"/>
  <c r="Q48788" i="1" s="1"/>
  <c r="K48788" i="1"/>
  <c r="L48764" i="1"/>
  <c r="Q48764" i="1" s="1"/>
  <c r="K48764" i="1"/>
  <c r="L48740" i="1"/>
  <c r="Q48740" i="1" s="1"/>
  <c r="K48740" i="1"/>
  <c r="L48716" i="1"/>
  <c r="Q48716" i="1" s="1"/>
  <c r="K48716" i="1"/>
  <c r="L48692" i="1"/>
  <c r="Q48692" i="1" s="1"/>
  <c r="K48692" i="1"/>
  <c r="L48668" i="1"/>
  <c r="Q48668" i="1" s="1"/>
  <c r="K48668" i="1"/>
  <c r="L48644" i="1"/>
  <c r="Q48644" i="1" s="1"/>
  <c r="K48644" i="1"/>
  <c r="L48620" i="1"/>
  <c r="Q48620" i="1" s="1"/>
  <c r="K48620" i="1"/>
  <c r="L48596" i="1"/>
  <c r="Q48596" i="1" s="1"/>
  <c r="K48596" i="1"/>
  <c r="L48572" i="1"/>
  <c r="Q48572" i="1" s="1"/>
  <c r="K48572" i="1"/>
  <c r="L48548" i="1"/>
  <c r="Q48548" i="1" s="1"/>
  <c r="K48548" i="1"/>
  <c r="L48524" i="1"/>
  <c r="Q48524" i="1" s="1"/>
  <c r="K48524" i="1"/>
  <c r="L48500" i="1"/>
  <c r="Q48500" i="1" s="1"/>
  <c r="K48500" i="1"/>
  <c r="L48476" i="1"/>
  <c r="Q48476" i="1" s="1"/>
  <c r="K48476" i="1"/>
  <c r="L48452" i="1"/>
  <c r="Q48452" i="1" s="1"/>
  <c r="K48452" i="1"/>
  <c r="L48428" i="1"/>
  <c r="Q48428" i="1" s="1"/>
  <c r="K48428" i="1"/>
  <c r="L48403" i="1"/>
  <c r="Q48403" i="1" s="1"/>
  <c r="K48403" i="1"/>
  <c r="L49109" i="1"/>
  <c r="Q49109" i="1" s="1"/>
  <c r="K49109" i="1"/>
  <c r="L49203" i="1"/>
  <c r="Q49203" i="1" s="1"/>
  <c r="K49203" i="1"/>
  <c r="L49321" i="1"/>
  <c r="Q49321" i="1" s="1"/>
  <c r="K49321" i="1"/>
  <c r="L49367" i="1"/>
  <c r="Q49367" i="1" s="1"/>
  <c r="K49367" i="1"/>
  <c r="L49364" i="1"/>
  <c r="Q49364" i="1" s="1"/>
  <c r="K49364" i="1"/>
  <c r="L49195" i="1"/>
  <c r="Q49195" i="1" s="1"/>
  <c r="K49195" i="1"/>
  <c r="L49075" i="1"/>
  <c r="Q49075" i="1" s="1"/>
  <c r="K49075" i="1"/>
  <c r="L48979" i="1"/>
  <c r="Q48979" i="1" s="1"/>
  <c r="K48979" i="1"/>
  <c r="L48931" i="1"/>
  <c r="Q48931" i="1" s="1"/>
  <c r="K48931" i="1"/>
  <c r="L48883" i="1"/>
  <c r="Q48883" i="1" s="1"/>
  <c r="K48883" i="1"/>
  <c r="L48835" i="1"/>
  <c r="Q48835" i="1" s="1"/>
  <c r="K48835" i="1"/>
  <c r="L48811" i="1"/>
  <c r="Q48811" i="1" s="1"/>
  <c r="K48811" i="1"/>
  <c r="L48787" i="1"/>
  <c r="Q48787" i="1" s="1"/>
  <c r="K48787" i="1"/>
  <c r="L48763" i="1"/>
  <c r="Q48763" i="1" s="1"/>
  <c r="K48763" i="1"/>
  <c r="L48739" i="1"/>
  <c r="Q48739" i="1" s="1"/>
  <c r="K48739" i="1"/>
  <c r="L48715" i="1"/>
  <c r="Q48715" i="1" s="1"/>
  <c r="K48715" i="1"/>
  <c r="L48691" i="1"/>
  <c r="Q48691" i="1" s="1"/>
  <c r="K48691" i="1"/>
  <c r="L48667" i="1"/>
  <c r="Q48667" i="1" s="1"/>
  <c r="K48667" i="1"/>
  <c r="L48643" i="1"/>
  <c r="Q48643" i="1" s="1"/>
  <c r="K48643" i="1"/>
  <c r="L48619" i="1"/>
  <c r="Q48619" i="1" s="1"/>
  <c r="K48619" i="1"/>
  <c r="L48595" i="1"/>
  <c r="Q48595" i="1" s="1"/>
  <c r="K48595" i="1"/>
  <c r="L48571" i="1"/>
  <c r="Q48571" i="1" s="1"/>
  <c r="K48571" i="1"/>
  <c r="L48547" i="1"/>
  <c r="Q48547" i="1" s="1"/>
  <c r="K48547" i="1"/>
  <c r="L48523" i="1"/>
  <c r="Q48523" i="1" s="1"/>
  <c r="K48523" i="1"/>
  <c r="L48499" i="1"/>
  <c r="Q48499" i="1" s="1"/>
  <c r="K48499" i="1"/>
  <c r="L48475" i="1"/>
  <c r="Q48475" i="1" s="1"/>
  <c r="K48475" i="1"/>
  <c r="L48451" i="1"/>
  <c r="Q48451" i="1" s="1"/>
  <c r="K48451" i="1"/>
  <c r="L48427" i="1"/>
  <c r="Q48427" i="1" s="1"/>
  <c r="K48427" i="1"/>
  <c r="L48402" i="1"/>
  <c r="Q48402" i="1" s="1"/>
  <c r="K48402" i="1"/>
  <c r="L49084" i="1"/>
  <c r="Q49084" i="1" s="1"/>
  <c r="K49084" i="1"/>
  <c r="L49154" i="1"/>
  <c r="Q49154" i="1" s="1"/>
  <c r="K49154" i="1"/>
  <c r="L49320" i="1"/>
  <c r="Q49320" i="1" s="1"/>
  <c r="K49320" i="1"/>
  <c r="L49414" i="1"/>
  <c r="Q49414" i="1" s="1"/>
  <c r="K49414" i="1"/>
  <c r="L49412" i="1"/>
  <c r="Q49412" i="1" s="1"/>
  <c r="K49412" i="1"/>
  <c r="L49340" i="1"/>
  <c r="Q49340" i="1" s="1"/>
  <c r="K49340" i="1"/>
  <c r="L49363" i="1"/>
  <c r="Q49363" i="1" s="1"/>
  <c r="K49363" i="1"/>
  <c r="L49171" i="1"/>
  <c r="Q49171" i="1" s="1"/>
  <c r="K49171" i="1"/>
  <c r="L49123" i="1"/>
  <c r="Q49123" i="1" s="1"/>
  <c r="K49123" i="1"/>
  <c r="L49051" i="1"/>
  <c r="Q49051" i="1" s="1"/>
  <c r="K49051" i="1"/>
  <c r="L49003" i="1"/>
  <c r="Q49003" i="1" s="1"/>
  <c r="K49003" i="1"/>
  <c r="L48907" i="1"/>
  <c r="Q48907" i="1" s="1"/>
  <c r="K48907" i="1"/>
  <c r="L49434" i="1"/>
  <c r="Q49434" i="1" s="1"/>
  <c r="K49434" i="1"/>
  <c r="L49386" i="1"/>
  <c r="Q49386" i="1" s="1"/>
  <c r="K49386" i="1"/>
  <c r="L49338" i="1"/>
  <c r="Q49338" i="1" s="1"/>
  <c r="K49338" i="1"/>
  <c r="L49314" i="1"/>
  <c r="Q49314" i="1" s="1"/>
  <c r="K49314" i="1"/>
  <c r="L49290" i="1"/>
  <c r="Q49290" i="1" s="1"/>
  <c r="K49290" i="1"/>
  <c r="L49266" i="1"/>
  <c r="Q49266" i="1" s="1"/>
  <c r="K49266" i="1"/>
  <c r="L49242" i="1"/>
  <c r="Q49242" i="1" s="1"/>
  <c r="K49242" i="1"/>
  <c r="L49218" i="1"/>
  <c r="Q49218" i="1" s="1"/>
  <c r="K49218" i="1"/>
  <c r="L49194" i="1"/>
  <c r="Q49194" i="1" s="1"/>
  <c r="K49194" i="1"/>
  <c r="L49170" i="1"/>
  <c r="Q49170" i="1" s="1"/>
  <c r="K49170" i="1"/>
  <c r="L49146" i="1"/>
  <c r="Q49146" i="1" s="1"/>
  <c r="K49146" i="1"/>
  <c r="L49122" i="1"/>
  <c r="Q49122" i="1" s="1"/>
  <c r="K49122" i="1"/>
  <c r="L49098" i="1"/>
  <c r="Q49098" i="1" s="1"/>
  <c r="K49098" i="1"/>
  <c r="L49074" i="1"/>
  <c r="Q49074" i="1" s="1"/>
  <c r="K49074" i="1"/>
  <c r="L49050" i="1"/>
  <c r="Q49050" i="1" s="1"/>
  <c r="K49050" i="1"/>
  <c r="L49026" i="1"/>
  <c r="Q49026" i="1" s="1"/>
  <c r="K49026" i="1"/>
  <c r="L49002" i="1"/>
  <c r="Q49002" i="1" s="1"/>
  <c r="K49002" i="1"/>
  <c r="L48978" i="1"/>
  <c r="Q48978" i="1" s="1"/>
  <c r="K48978" i="1"/>
  <c r="L48954" i="1"/>
  <c r="Q48954" i="1" s="1"/>
  <c r="K48954" i="1"/>
  <c r="L48930" i="1"/>
  <c r="Q48930" i="1" s="1"/>
  <c r="K48930" i="1"/>
  <c r="L48906" i="1"/>
  <c r="Q48906" i="1" s="1"/>
  <c r="K48906" i="1"/>
  <c r="L48882" i="1"/>
  <c r="Q48882" i="1" s="1"/>
  <c r="K48882" i="1"/>
  <c r="L48858" i="1"/>
  <c r="Q48858" i="1" s="1"/>
  <c r="K48858" i="1"/>
  <c r="L48834" i="1"/>
  <c r="Q48834" i="1" s="1"/>
  <c r="K48834" i="1"/>
  <c r="L48810" i="1"/>
  <c r="Q48810" i="1" s="1"/>
  <c r="K48810" i="1"/>
  <c r="L48786" i="1"/>
  <c r="Q48786" i="1" s="1"/>
  <c r="K48786" i="1"/>
  <c r="L48762" i="1"/>
  <c r="Q48762" i="1" s="1"/>
  <c r="K48762" i="1"/>
  <c r="L48738" i="1"/>
  <c r="Q48738" i="1" s="1"/>
  <c r="K48738" i="1"/>
  <c r="L48714" i="1"/>
  <c r="Q48714" i="1" s="1"/>
  <c r="K48714" i="1"/>
  <c r="L48690" i="1"/>
  <c r="Q48690" i="1" s="1"/>
  <c r="K48690" i="1"/>
  <c r="L48666" i="1"/>
  <c r="Q48666" i="1" s="1"/>
  <c r="K48666" i="1"/>
  <c r="L48642" i="1"/>
  <c r="Q48642" i="1" s="1"/>
  <c r="K48642" i="1"/>
  <c r="L48618" i="1"/>
  <c r="Q48618" i="1" s="1"/>
  <c r="K48618" i="1"/>
  <c r="L48594" i="1"/>
  <c r="Q48594" i="1" s="1"/>
  <c r="K48594" i="1"/>
  <c r="L48570" i="1"/>
  <c r="Q48570" i="1" s="1"/>
  <c r="K48570" i="1"/>
  <c r="L48546" i="1"/>
  <c r="Q48546" i="1" s="1"/>
  <c r="K48546" i="1"/>
  <c r="L48522" i="1"/>
  <c r="Q48522" i="1" s="1"/>
  <c r="K48522" i="1"/>
  <c r="L48498" i="1"/>
  <c r="Q48498" i="1" s="1"/>
  <c r="K48498" i="1"/>
  <c r="L48474" i="1"/>
  <c r="Q48474" i="1" s="1"/>
  <c r="K48474" i="1"/>
  <c r="L48450" i="1"/>
  <c r="Q48450" i="1" s="1"/>
  <c r="K48450" i="1"/>
  <c r="L48426" i="1"/>
  <c r="Q48426" i="1" s="1"/>
  <c r="K48426" i="1"/>
  <c r="L48401" i="1"/>
  <c r="Q48401" i="1" s="1"/>
  <c r="K48401" i="1"/>
  <c r="L49373" i="1"/>
  <c r="Q49373" i="1" s="1"/>
  <c r="K49373" i="1"/>
  <c r="L49420" i="1"/>
  <c r="Q49420" i="1" s="1"/>
  <c r="K49420" i="1"/>
  <c r="L49275" i="1"/>
  <c r="Q49275" i="1" s="1"/>
  <c r="K49275" i="1"/>
  <c r="L49418" i="1"/>
  <c r="Q49418" i="1" s="1"/>
  <c r="K49418" i="1"/>
  <c r="L49345" i="1"/>
  <c r="Q49345" i="1" s="1"/>
  <c r="K49345" i="1"/>
  <c r="L49295" i="1"/>
  <c r="Q49295" i="1" s="1"/>
  <c r="K49295" i="1"/>
  <c r="L49124" i="1"/>
  <c r="Q49124" i="1" s="1"/>
  <c r="K49124" i="1"/>
  <c r="L49219" i="1"/>
  <c r="Q49219" i="1" s="1"/>
  <c r="K49219" i="1"/>
  <c r="L49147" i="1"/>
  <c r="Q49147" i="1" s="1"/>
  <c r="K49147" i="1"/>
  <c r="L49099" i="1"/>
  <c r="Q49099" i="1" s="1"/>
  <c r="K49099" i="1"/>
  <c r="L49027" i="1"/>
  <c r="Q49027" i="1" s="1"/>
  <c r="K49027" i="1"/>
  <c r="L48955" i="1"/>
  <c r="Q48955" i="1" s="1"/>
  <c r="K48955" i="1"/>
  <c r="L48859" i="1"/>
  <c r="Q48859" i="1" s="1"/>
  <c r="K48859" i="1"/>
  <c r="L49410" i="1"/>
  <c r="Q49410" i="1" s="1"/>
  <c r="K49410" i="1"/>
  <c r="L49362" i="1"/>
  <c r="Q49362" i="1" s="1"/>
  <c r="K49362" i="1"/>
  <c r="L49433" i="1"/>
  <c r="Q49433" i="1" s="1"/>
  <c r="K49433" i="1"/>
  <c r="L49409" i="1"/>
  <c r="Q49409" i="1" s="1"/>
  <c r="K49409" i="1"/>
  <c r="L49385" i="1"/>
  <c r="Q49385" i="1" s="1"/>
  <c r="K49385" i="1"/>
  <c r="L49361" i="1"/>
  <c r="Q49361" i="1" s="1"/>
  <c r="K49361" i="1"/>
  <c r="L49337" i="1"/>
  <c r="Q49337" i="1" s="1"/>
  <c r="K49337" i="1"/>
  <c r="L49313" i="1"/>
  <c r="Q49313" i="1" s="1"/>
  <c r="K49313" i="1"/>
  <c r="L49289" i="1"/>
  <c r="Q49289" i="1" s="1"/>
  <c r="K49289" i="1"/>
  <c r="L49265" i="1"/>
  <c r="Q49265" i="1" s="1"/>
  <c r="K49265" i="1"/>
  <c r="L49241" i="1"/>
  <c r="Q49241" i="1" s="1"/>
  <c r="K49241" i="1"/>
  <c r="L49217" i="1"/>
  <c r="Q49217" i="1" s="1"/>
  <c r="K49217" i="1"/>
  <c r="L49193" i="1"/>
  <c r="Q49193" i="1" s="1"/>
  <c r="K49193" i="1"/>
  <c r="L49169" i="1"/>
  <c r="Q49169" i="1" s="1"/>
  <c r="K49169" i="1"/>
  <c r="L49145" i="1"/>
  <c r="Q49145" i="1" s="1"/>
  <c r="K49145" i="1"/>
  <c r="L49121" i="1"/>
  <c r="Q49121" i="1" s="1"/>
  <c r="K49121" i="1"/>
  <c r="L49097" i="1"/>
  <c r="Q49097" i="1" s="1"/>
  <c r="K49097" i="1"/>
  <c r="L49073" i="1"/>
  <c r="Q49073" i="1" s="1"/>
  <c r="K49073" i="1"/>
  <c r="L49049" i="1"/>
  <c r="Q49049" i="1" s="1"/>
  <c r="K49049" i="1"/>
  <c r="L49025" i="1"/>
  <c r="Q49025" i="1" s="1"/>
  <c r="K49025" i="1"/>
  <c r="L49001" i="1"/>
  <c r="Q49001" i="1" s="1"/>
  <c r="K49001" i="1"/>
  <c r="L48977" i="1"/>
  <c r="Q48977" i="1" s="1"/>
  <c r="K48977" i="1"/>
  <c r="L48953" i="1"/>
  <c r="Q48953" i="1" s="1"/>
  <c r="K48953" i="1"/>
  <c r="L48929" i="1"/>
  <c r="Q48929" i="1" s="1"/>
  <c r="K48929" i="1"/>
  <c r="L48905" i="1"/>
  <c r="Q48905" i="1" s="1"/>
  <c r="K48905" i="1"/>
  <c r="L48881" i="1"/>
  <c r="Q48881" i="1" s="1"/>
  <c r="K48881" i="1"/>
  <c r="L48857" i="1"/>
  <c r="Q48857" i="1" s="1"/>
  <c r="K48857" i="1"/>
  <c r="L48833" i="1"/>
  <c r="Q48833" i="1" s="1"/>
  <c r="K48833" i="1"/>
  <c r="L48809" i="1"/>
  <c r="Q48809" i="1" s="1"/>
  <c r="K48809" i="1"/>
  <c r="L48785" i="1"/>
  <c r="Q48785" i="1" s="1"/>
  <c r="K48785" i="1"/>
  <c r="L48761" i="1"/>
  <c r="Q48761" i="1" s="1"/>
  <c r="K48761" i="1"/>
  <c r="L48737" i="1"/>
  <c r="Q48737" i="1" s="1"/>
  <c r="K48737" i="1"/>
  <c r="L48713" i="1"/>
  <c r="Q48713" i="1" s="1"/>
  <c r="K48713" i="1"/>
  <c r="L48689" i="1"/>
  <c r="Q48689" i="1" s="1"/>
  <c r="K48689" i="1"/>
  <c r="L48665" i="1"/>
  <c r="Q48665" i="1" s="1"/>
  <c r="K48665" i="1"/>
  <c r="L48641" i="1"/>
  <c r="Q48641" i="1" s="1"/>
  <c r="K48641" i="1"/>
  <c r="L48617" i="1"/>
  <c r="Q48617" i="1" s="1"/>
  <c r="K48617" i="1"/>
  <c r="L48593" i="1"/>
  <c r="Q48593" i="1" s="1"/>
  <c r="K48593" i="1"/>
  <c r="L48569" i="1"/>
  <c r="Q48569" i="1" s="1"/>
  <c r="K48569" i="1"/>
  <c r="L48545" i="1"/>
  <c r="Q48545" i="1" s="1"/>
  <c r="K48545" i="1"/>
  <c r="L48521" i="1"/>
  <c r="Q48521" i="1" s="1"/>
  <c r="K48521" i="1"/>
  <c r="L48497" i="1"/>
  <c r="Q48497" i="1" s="1"/>
  <c r="K48497" i="1"/>
  <c r="L48473" i="1"/>
  <c r="Q48473" i="1" s="1"/>
  <c r="K48473" i="1"/>
  <c r="L48449" i="1"/>
  <c r="Q48449" i="1" s="1"/>
  <c r="K48449" i="1"/>
  <c r="L48425" i="1"/>
  <c r="Q48425" i="1" s="1"/>
  <c r="K48425" i="1"/>
  <c r="L48400" i="1"/>
  <c r="Q48400" i="1" s="1"/>
  <c r="K48400" i="1"/>
  <c r="L49157" i="1"/>
  <c r="Q49157" i="1" s="1"/>
  <c r="K49157" i="1"/>
  <c r="L49299" i="1"/>
  <c r="Q49299" i="1" s="1"/>
  <c r="K49299" i="1"/>
  <c r="L49177" i="1"/>
  <c r="Q49177" i="1" s="1"/>
  <c r="K49177" i="1"/>
  <c r="L49390" i="1"/>
  <c r="Q49390" i="1" s="1"/>
  <c r="K49390" i="1"/>
  <c r="L49268" i="1"/>
  <c r="Q49268" i="1" s="1"/>
  <c r="K49268" i="1"/>
  <c r="L49288" i="1"/>
  <c r="Q49288" i="1" s="1"/>
  <c r="K49288" i="1"/>
  <c r="L49072" i="1"/>
  <c r="Q49072" i="1" s="1"/>
  <c r="K49072" i="1"/>
  <c r="L49048" i="1"/>
  <c r="Q49048" i="1" s="1"/>
  <c r="K49048" i="1"/>
  <c r="L49024" i="1"/>
  <c r="Q49024" i="1" s="1"/>
  <c r="K49024" i="1"/>
  <c r="L49000" i="1"/>
  <c r="Q49000" i="1" s="1"/>
  <c r="K49000" i="1"/>
  <c r="L48976" i="1"/>
  <c r="Q48976" i="1" s="1"/>
  <c r="K48976" i="1"/>
  <c r="L48952" i="1"/>
  <c r="Q48952" i="1" s="1"/>
  <c r="K48952" i="1"/>
  <c r="L48928" i="1"/>
  <c r="Q48928" i="1" s="1"/>
  <c r="K48928" i="1"/>
  <c r="L48904" i="1"/>
  <c r="Q48904" i="1" s="1"/>
  <c r="K48904" i="1"/>
  <c r="L48880" i="1"/>
  <c r="Q48880" i="1" s="1"/>
  <c r="K48880" i="1"/>
  <c r="L48856" i="1"/>
  <c r="Q48856" i="1" s="1"/>
  <c r="K48856" i="1"/>
  <c r="L48832" i="1"/>
  <c r="Q48832" i="1" s="1"/>
  <c r="K48832" i="1"/>
  <c r="L48808" i="1"/>
  <c r="Q48808" i="1" s="1"/>
  <c r="K48808" i="1"/>
  <c r="L48784" i="1"/>
  <c r="Q48784" i="1" s="1"/>
  <c r="K48784" i="1"/>
  <c r="L48760" i="1"/>
  <c r="Q48760" i="1" s="1"/>
  <c r="K48760" i="1"/>
  <c r="L48736" i="1"/>
  <c r="Q48736" i="1" s="1"/>
  <c r="K48736" i="1"/>
  <c r="L48712" i="1"/>
  <c r="Q48712" i="1" s="1"/>
  <c r="K48712" i="1"/>
  <c r="L48688" i="1"/>
  <c r="Q48688" i="1" s="1"/>
  <c r="K48688" i="1"/>
  <c r="L48664" i="1"/>
  <c r="Q48664" i="1" s="1"/>
  <c r="K48664" i="1"/>
  <c r="L48640" i="1"/>
  <c r="Q48640" i="1" s="1"/>
  <c r="K48640" i="1"/>
  <c r="L48616" i="1"/>
  <c r="Q48616" i="1" s="1"/>
  <c r="K48616" i="1"/>
  <c r="L48592" i="1"/>
  <c r="Q48592" i="1" s="1"/>
  <c r="K48592" i="1"/>
  <c r="L48568" i="1"/>
  <c r="Q48568" i="1" s="1"/>
  <c r="K48568" i="1"/>
  <c r="L48544" i="1"/>
  <c r="Q48544" i="1" s="1"/>
  <c r="K48544" i="1"/>
  <c r="L48520" i="1"/>
  <c r="Q48520" i="1" s="1"/>
  <c r="K48520" i="1"/>
  <c r="L48496" i="1"/>
  <c r="Q48496" i="1" s="1"/>
  <c r="K48496" i="1"/>
  <c r="L48472" i="1"/>
  <c r="Q48472" i="1" s="1"/>
  <c r="K48472" i="1"/>
  <c r="L48448" i="1"/>
  <c r="Q48448" i="1" s="1"/>
  <c r="K48448" i="1"/>
  <c r="L48424" i="1"/>
  <c r="Q48424" i="1" s="1"/>
  <c r="K48424" i="1"/>
  <c r="L48399" i="1"/>
  <c r="Q48399" i="1" s="1"/>
  <c r="K48399" i="1"/>
  <c r="L49156" i="1"/>
  <c r="Q49156" i="1" s="1"/>
  <c r="K49156" i="1"/>
  <c r="L49274" i="1"/>
  <c r="Q49274" i="1" s="1"/>
  <c r="K49274" i="1"/>
  <c r="L49272" i="1"/>
  <c r="Q49272" i="1" s="1"/>
  <c r="K49272" i="1"/>
  <c r="L49413" i="1"/>
  <c r="Q49413" i="1" s="1"/>
  <c r="K49413" i="1"/>
  <c r="L49316" i="1"/>
  <c r="Q49316" i="1" s="1"/>
  <c r="K49316" i="1"/>
  <c r="L49291" i="1"/>
  <c r="Q49291" i="1" s="1"/>
  <c r="K49291" i="1"/>
  <c r="L49240" i="1"/>
  <c r="Q49240" i="1" s="1"/>
  <c r="K49240" i="1"/>
  <c r="L49335" i="1"/>
  <c r="Q49335" i="1" s="1"/>
  <c r="K49335" i="1"/>
  <c r="L49287" i="1"/>
  <c r="Q49287" i="1" s="1"/>
  <c r="K49287" i="1"/>
  <c r="L49215" i="1"/>
  <c r="Q49215" i="1" s="1"/>
  <c r="K49215" i="1"/>
  <c r="L49143" i="1"/>
  <c r="Q49143" i="1" s="1"/>
  <c r="K49143" i="1"/>
  <c r="L49071" i="1"/>
  <c r="Q49071" i="1" s="1"/>
  <c r="K49071" i="1"/>
  <c r="L48999" i="1"/>
  <c r="Q48999" i="1" s="1"/>
  <c r="K48999" i="1"/>
  <c r="L48927" i="1"/>
  <c r="Q48927" i="1" s="1"/>
  <c r="K48927" i="1"/>
  <c r="L48879" i="1"/>
  <c r="Q48879" i="1" s="1"/>
  <c r="K48879" i="1"/>
  <c r="L48831" i="1"/>
  <c r="Q48831" i="1" s="1"/>
  <c r="K48831" i="1"/>
  <c r="L48807" i="1"/>
  <c r="Q48807" i="1" s="1"/>
  <c r="K48807" i="1"/>
  <c r="L48759" i="1"/>
  <c r="Q48759" i="1" s="1"/>
  <c r="K48759" i="1"/>
  <c r="L48735" i="1"/>
  <c r="Q48735" i="1" s="1"/>
  <c r="K48735" i="1"/>
  <c r="L48711" i="1"/>
  <c r="Q48711" i="1" s="1"/>
  <c r="K48711" i="1"/>
  <c r="L48687" i="1"/>
  <c r="Q48687" i="1" s="1"/>
  <c r="K48687" i="1"/>
  <c r="L48663" i="1"/>
  <c r="Q48663" i="1" s="1"/>
  <c r="K48663" i="1"/>
  <c r="L48639" i="1"/>
  <c r="Q48639" i="1" s="1"/>
  <c r="K48639" i="1"/>
  <c r="L48615" i="1"/>
  <c r="Q48615" i="1" s="1"/>
  <c r="K48615" i="1"/>
  <c r="L48591" i="1"/>
  <c r="Q48591" i="1" s="1"/>
  <c r="K48591" i="1"/>
  <c r="L48567" i="1"/>
  <c r="Q48567" i="1" s="1"/>
  <c r="K48567" i="1"/>
  <c r="L48543" i="1"/>
  <c r="Q48543" i="1" s="1"/>
  <c r="K48543" i="1"/>
  <c r="L48519" i="1"/>
  <c r="Q48519" i="1" s="1"/>
  <c r="K48519" i="1"/>
  <c r="L48495" i="1"/>
  <c r="Q48495" i="1" s="1"/>
  <c r="K48495" i="1"/>
  <c r="L48471" i="1"/>
  <c r="Q48471" i="1" s="1"/>
  <c r="K48471" i="1"/>
  <c r="L48447" i="1"/>
  <c r="Q48447" i="1" s="1"/>
  <c r="K48447" i="1"/>
  <c r="L48423" i="1"/>
  <c r="Q48423" i="1" s="1"/>
  <c r="K48423" i="1"/>
  <c r="L48398" i="1"/>
  <c r="Q48398" i="1" s="1"/>
  <c r="K48398" i="1"/>
  <c r="L49445" i="1"/>
  <c r="Q49445" i="1" s="1"/>
  <c r="K49445" i="1"/>
  <c r="L49324" i="1"/>
  <c r="Q49324" i="1" s="1"/>
  <c r="K49324" i="1"/>
  <c r="L49347" i="1"/>
  <c r="Q49347" i="1" s="1"/>
  <c r="K49347" i="1"/>
  <c r="L49298" i="1"/>
  <c r="Q49298" i="1" s="1"/>
  <c r="K49298" i="1"/>
  <c r="L49417" i="1"/>
  <c r="Q49417" i="1" s="1"/>
  <c r="K49417" i="1"/>
  <c r="L49440" i="1"/>
  <c r="Q49440" i="1" s="1"/>
  <c r="K49440" i="1"/>
  <c r="L49391" i="1"/>
  <c r="Q49391" i="1" s="1"/>
  <c r="K49391" i="1"/>
  <c r="L49436" i="1"/>
  <c r="Q49436" i="1" s="1"/>
  <c r="K49436" i="1"/>
  <c r="L49196" i="1"/>
  <c r="Q49196" i="1" s="1"/>
  <c r="K49196" i="1"/>
  <c r="L49339" i="1"/>
  <c r="Q49339" i="1" s="1"/>
  <c r="K49339" i="1"/>
  <c r="L49432" i="1"/>
  <c r="Q49432" i="1" s="1"/>
  <c r="K49432" i="1"/>
  <c r="L49264" i="1"/>
  <c r="Q49264" i="1" s="1"/>
  <c r="K49264" i="1"/>
  <c r="L49383" i="1"/>
  <c r="Q49383" i="1" s="1"/>
  <c r="K49383" i="1"/>
  <c r="L49359" i="1"/>
  <c r="Q49359" i="1" s="1"/>
  <c r="K49359" i="1"/>
  <c r="L49311" i="1"/>
  <c r="Q49311" i="1" s="1"/>
  <c r="K49311" i="1"/>
  <c r="L49263" i="1"/>
  <c r="Q49263" i="1" s="1"/>
  <c r="K49263" i="1"/>
  <c r="L49239" i="1"/>
  <c r="Q49239" i="1" s="1"/>
  <c r="K49239" i="1"/>
  <c r="L49191" i="1"/>
  <c r="Q49191" i="1" s="1"/>
  <c r="K49191" i="1"/>
  <c r="L49167" i="1"/>
  <c r="Q49167" i="1" s="1"/>
  <c r="K49167" i="1"/>
  <c r="L49119" i="1"/>
  <c r="Q49119" i="1" s="1"/>
  <c r="K49119" i="1"/>
  <c r="L49095" i="1"/>
  <c r="Q49095" i="1" s="1"/>
  <c r="K49095" i="1"/>
  <c r="L49047" i="1"/>
  <c r="Q49047" i="1" s="1"/>
  <c r="K49047" i="1"/>
  <c r="L49023" i="1"/>
  <c r="Q49023" i="1" s="1"/>
  <c r="K49023" i="1"/>
  <c r="L48975" i="1"/>
  <c r="Q48975" i="1" s="1"/>
  <c r="K48975" i="1"/>
  <c r="L48951" i="1"/>
  <c r="Q48951" i="1" s="1"/>
  <c r="K48951" i="1"/>
  <c r="L48903" i="1"/>
  <c r="Q48903" i="1" s="1"/>
  <c r="K48903" i="1"/>
  <c r="L48855" i="1"/>
  <c r="Q48855" i="1" s="1"/>
  <c r="K48855" i="1"/>
  <c r="L48783" i="1"/>
  <c r="Q48783" i="1" s="1"/>
  <c r="K48783" i="1"/>
  <c r="L49430" i="1"/>
  <c r="Q49430" i="1" s="1"/>
  <c r="K49430" i="1"/>
  <c r="L49406" i="1"/>
  <c r="Q49406" i="1" s="1"/>
  <c r="K49406" i="1"/>
  <c r="L49382" i="1"/>
  <c r="Q49382" i="1" s="1"/>
  <c r="K49382" i="1"/>
  <c r="L49358" i="1"/>
  <c r="Q49358" i="1" s="1"/>
  <c r="K49358" i="1"/>
  <c r="L49334" i="1"/>
  <c r="Q49334" i="1" s="1"/>
  <c r="K49334" i="1"/>
  <c r="L49310" i="1"/>
  <c r="Q49310" i="1" s="1"/>
  <c r="K49310" i="1"/>
  <c r="L49286" i="1"/>
  <c r="Q49286" i="1" s="1"/>
  <c r="K49286" i="1"/>
  <c r="L49262" i="1"/>
  <c r="Q49262" i="1" s="1"/>
  <c r="K49262" i="1"/>
  <c r="L49238" i="1"/>
  <c r="Q49238" i="1" s="1"/>
  <c r="K49238" i="1"/>
  <c r="L49214" i="1"/>
  <c r="Q49214" i="1" s="1"/>
  <c r="K49214" i="1"/>
  <c r="L49190" i="1"/>
  <c r="Q49190" i="1" s="1"/>
  <c r="K49190" i="1"/>
  <c r="L49166" i="1"/>
  <c r="Q49166" i="1" s="1"/>
  <c r="K49166" i="1"/>
  <c r="L49142" i="1"/>
  <c r="Q49142" i="1" s="1"/>
  <c r="K49142" i="1"/>
  <c r="L49118" i="1"/>
  <c r="Q49118" i="1" s="1"/>
  <c r="K49118" i="1"/>
  <c r="L49094" i="1"/>
  <c r="Q49094" i="1" s="1"/>
  <c r="K49094" i="1"/>
  <c r="L49070" i="1"/>
  <c r="Q49070" i="1" s="1"/>
  <c r="K49070" i="1"/>
  <c r="L49046" i="1"/>
  <c r="Q49046" i="1" s="1"/>
  <c r="K49046" i="1"/>
  <c r="L49022" i="1"/>
  <c r="Q49022" i="1" s="1"/>
  <c r="K49022" i="1"/>
  <c r="L48998" i="1"/>
  <c r="Q48998" i="1" s="1"/>
  <c r="K48998" i="1"/>
  <c r="L48974" i="1"/>
  <c r="Q48974" i="1" s="1"/>
  <c r="K48974" i="1"/>
  <c r="L48950" i="1"/>
  <c r="Q48950" i="1" s="1"/>
  <c r="K48950" i="1"/>
  <c r="L48926" i="1"/>
  <c r="Q48926" i="1" s="1"/>
  <c r="K48926" i="1"/>
  <c r="L48902" i="1"/>
  <c r="Q48902" i="1" s="1"/>
  <c r="K48902" i="1"/>
  <c r="L48878" i="1"/>
  <c r="Q48878" i="1" s="1"/>
  <c r="K48878" i="1"/>
  <c r="L48854" i="1"/>
  <c r="Q48854" i="1" s="1"/>
  <c r="K48854" i="1"/>
  <c r="L48830" i="1"/>
  <c r="Q48830" i="1" s="1"/>
  <c r="K48830" i="1"/>
  <c r="L48806" i="1"/>
  <c r="Q48806" i="1" s="1"/>
  <c r="K48806" i="1"/>
  <c r="L48782" i="1"/>
  <c r="Q48782" i="1" s="1"/>
  <c r="K48782" i="1"/>
  <c r="L48758" i="1"/>
  <c r="Q48758" i="1" s="1"/>
  <c r="K48758" i="1"/>
  <c r="L48734" i="1"/>
  <c r="Q48734" i="1" s="1"/>
  <c r="K48734" i="1"/>
  <c r="L48710" i="1"/>
  <c r="Q48710" i="1" s="1"/>
  <c r="K48710" i="1"/>
  <c r="L48686" i="1"/>
  <c r="Q48686" i="1" s="1"/>
  <c r="K48686" i="1"/>
  <c r="L48662" i="1"/>
  <c r="Q48662" i="1" s="1"/>
  <c r="K48662" i="1"/>
  <c r="L48638" i="1"/>
  <c r="Q48638" i="1" s="1"/>
  <c r="K48638" i="1"/>
  <c r="L48614" i="1"/>
  <c r="Q48614" i="1" s="1"/>
  <c r="K48614" i="1"/>
  <c r="L48590" i="1"/>
  <c r="Q48590" i="1" s="1"/>
  <c r="K48590" i="1"/>
  <c r="L48566" i="1"/>
  <c r="Q48566" i="1" s="1"/>
  <c r="K48566" i="1"/>
  <c r="L48542" i="1"/>
  <c r="Q48542" i="1" s="1"/>
  <c r="K48542" i="1"/>
  <c r="L48518" i="1"/>
  <c r="Q48518" i="1" s="1"/>
  <c r="K48518" i="1"/>
  <c r="L48494" i="1"/>
  <c r="Q48494" i="1" s="1"/>
  <c r="K48494" i="1"/>
  <c r="L48470" i="1"/>
  <c r="Q48470" i="1" s="1"/>
  <c r="K48470" i="1"/>
  <c r="L48446" i="1"/>
  <c r="Q48446" i="1" s="1"/>
  <c r="K48446" i="1"/>
  <c r="L48422" i="1"/>
  <c r="Q48422" i="1" s="1"/>
  <c r="K48422" i="1"/>
  <c r="L48396" i="1"/>
  <c r="Q48396" i="1" s="1"/>
  <c r="K48396" i="1"/>
  <c r="L49277" i="1"/>
  <c r="Q49277" i="1" s="1"/>
  <c r="K49277" i="1"/>
  <c r="L49107" i="1"/>
  <c r="Q49107" i="1" s="1"/>
  <c r="K49107" i="1"/>
  <c r="L49369" i="1"/>
  <c r="Q49369" i="1" s="1"/>
  <c r="K49369" i="1"/>
  <c r="L49439" i="1"/>
  <c r="Q49439" i="1" s="1"/>
  <c r="K49439" i="1"/>
  <c r="L49028" i="1"/>
  <c r="Q49028" i="1" s="1"/>
  <c r="K49028" i="1"/>
  <c r="L49336" i="1"/>
  <c r="Q49336" i="1" s="1"/>
  <c r="K49336" i="1"/>
  <c r="L49429" i="1"/>
  <c r="Q49429" i="1" s="1"/>
  <c r="K49429" i="1"/>
  <c r="L49189" i="1"/>
  <c r="Q49189" i="1" s="1"/>
  <c r="K49189" i="1"/>
  <c r="L49069" i="1"/>
  <c r="Q49069" i="1" s="1"/>
  <c r="K49069" i="1"/>
  <c r="L49045" i="1"/>
  <c r="Q49045" i="1" s="1"/>
  <c r="K49045" i="1"/>
  <c r="L49021" i="1"/>
  <c r="Q49021" i="1" s="1"/>
  <c r="K49021" i="1"/>
  <c r="L48997" i="1"/>
  <c r="Q48997" i="1" s="1"/>
  <c r="K48997" i="1"/>
  <c r="L48973" i="1"/>
  <c r="Q48973" i="1" s="1"/>
  <c r="K48973" i="1"/>
  <c r="L48949" i="1"/>
  <c r="Q48949" i="1" s="1"/>
  <c r="K48949" i="1"/>
  <c r="L48925" i="1"/>
  <c r="Q48925" i="1" s="1"/>
  <c r="K48925" i="1"/>
  <c r="L48901" i="1"/>
  <c r="Q48901" i="1" s="1"/>
  <c r="K48901" i="1"/>
  <c r="L48877" i="1"/>
  <c r="Q48877" i="1" s="1"/>
  <c r="K48877" i="1"/>
  <c r="L48853" i="1"/>
  <c r="Q48853" i="1" s="1"/>
  <c r="K48853" i="1"/>
  <c r="L48829" i="1"/>
  <c r="Q48829" i="1" s="1"/>
  <c r="K48829" i="1"/>
  <c r="L48805" i="1"/>
  <c r="Q48805" i="1" s="1"/>
  <c r="K48805" i="1"/>
  <c r="L48781" i="1"/>
  <c r="Q48781" i="1" s="1"/>
  <c r="K48781" i="1"/>
  <c r="L48757" i="1"/>
  <c r="Q48757" i="1" s="1"/>
  <c r="K48757" i="1"/>
  <c r="L48733" i="1"/>
  <c r="Q48733" i="1" s="1"/>
  <c r="K48733" i="1"/>
  <c r="L48709" i="1"/>
  <c r="Q48709" i="1" s="1"/>
  <c r="K48709" i="1"/>
  <c r="L48685" i="1"/>
  <c r="Q48685" i="1" s="1"/>
  <c r="K48685" i="1"/>
  <c r="L48661" i="1"/>
  <c r="Q48661" i="1" s="1"/>
  <c r="K48661" i="1"/>
  <c r="L48637" i="1"/>
  <c r="Q48637" i="1" s="1"/>
  <c r="K48637" i="1"/>
  <c r="L48613" i="1"/>
  <c r="Q48613" i="1" s="1"/>
  <c r="K48613" i="1"/>
  <c r="L48589" i="1"/>
  <c r="Q48589" i="1" s="1"/>
  <c r="K48589" i="1"/>
  <c r="L48565" i="1"/>
  <c r="Q48565" i="1" s="1"/>
  <c r="K48565" i="1"/>
  <c r="L48541" i="1"/>
  <c r="Q48541" i="1" s="1"/>
  <c r="K48541" i="1"/>
  <c r="L48517" i="1"/>
  <c r="Q48517" i="1" s="1"/>
  <c r="K48517" i="1"/>
  <c r="L48493" i="1"/>
  <c r="Q48493" i="1" s="1"/>
  <c r="K48493" i="1"/>
  <c r="L48469" i="1"/>
  <c r="Q48469" i="1" s="1"/>
  <c r="K48469" i="1"/>
  <c r="L48445" i="1"/>
  <c r="Q48445" i="1" s="1"/>
  <c r="K48445" i="1"/>
  <c r="L48421" i="1"/>
  <c r="Q48421" i="1" s="1"/>
  <c r="K48421" i="1"/>
  <c r="L48395" i="1"/>
  <c r="Q48395" i="1" s="1"/>
  <c r="K48395" i="1"/>
  <c r="L49421" i="1"/>
  <c r="Q49421" i="1" s="1"/>
  <c r="K49421" i="1"/>
  <c r="L49444" i="1"/>
  <c r="Q49444" i="1" s="1"/>
  <c r="K49444" i="1"/>
  <c r="L49443" i="1"/>
  <c r="Q49443" i="1" s="1"/>
  <c r="K49443" i="1"/>
  <c r="L49442" i="1"/>
  <c r="Q49442" i="1" s="1"/>
  <c r="K49442" i="1"/>
  <c r="L49273" i="1"/>
  <c r="Q49273" i="1" s="1"/>
  <c r="K49273" i="1"/>
  <c r="L49366" i="1"/>
  <c r="Q49366" i="1" s="1"/>
  <c r="K49366" i="1"/>
  <c r="L49292" i="1"/>
  <c r="Q49292" i="1" s="1"/>
  <c r="K49292" i="1"/>
  <c r="L49411" i="1"/>
  <c r="Q49411" i="1" s="1"/>
  <c r="K49411" i="1"/>
  <c r="L49120" i="1"/>
  <c r="Q49120" i="1" s="1"/>
  <c r="K49120" i="1"/>
  <c r="L49285" i="1"/>
  <c r="Q49285" i="1" s="1"/>
  <c r="K49285" i="1"/>
  <c r="L49380" i="1"/>
  <c r="Q49380" i="1" s="1"/>
  <c r="K49380" i="1"/>
  <c r="L49188" i="1"/>
  <c r="Q49188" i="1" s="1"/>
  <c r="K49188" i="1"/>
  <c r="L49068" i="1"/>
  <c r="Q49068" i="1" s="1"/>
  <c r="K49068" i="1"/>
  <c r="L48924" i="1"/>
  <c r="Q48924" i="1" s="1"/>
  <c r="K48924" i="1"/>
  <c r="L48900" i="1"/>
  <c r="Q48900" i="1" s="1"/>
  <c r="K48900" i="1"/>
  <c r="L48876" i="1"/>
  <c r="Q48876" i="1" s="1"/>
  <c r="K48876" i="1"/>
  <c r="L48852" i="1"/>
  <c r="Q48852" i="1" s="1"/>
  <c r="K48852" i="1"/>
  <c r="L48828" i="1"/>
  <c r="Q48828" i="1" s="1"/>
  <c r="K48828" i="1"/>
  <c r="L48804" i="1"/>
  <c r="Q48804" i="1" s="1"/>
  <c r="K48804" i="1"/>
  <c r="L48780" i="1"/>
  <c r="Q48780" i="1" s="1"/>
  <c r="K48780" i="1"/>
  <c r="L48756" i="1"/>
  <c r="Q48756" i="1" s="1"/>
  <c r="K48756" i="1"/>
  <c r="L48732" i="1"/>
  <c r="Q48732" i="1" s="1"/>
  <c r="K48732" i="1"/>
  <c r="L48708" i="1"/>
  <c r="Q48708" i="1" s="1"/>
  <c r="K48708" i="1"/>
  <c r="L48684" i="1"/>
  <c r="Q48684" i="1" s="1"/>
  <c r="K48684" i="1"/>
  <c r="L48660" i="1"/>
  <c r="Q48660" i="1" s="1"/>
  <c r="K48660" i="1"/>
  <c r="L48636" i="1"/>
  <c r="Q48636" i="1" s="1"/>
  <c r="K48636" i="1"/>
  <c r="L48612" i="1"/>
  <c r="Q48612" i="1" s="1"/>
  <c r="K48612" i="1"/>
  <c r="L48588" i="1"/>
  <c r="Q48588" i="1" s="1"/>
  <c r="K48588" i="1"/>
  <c r="L48564" i="1"/>
  <c r="Q48564" i="1" s="1"/>
  <c r="K48564" i="1"/>
  <c r="L48540" i="1"/>
  <c r="Q48540" i="1" s="1"/>
  <c r="K48540" i="1"/>
  <c r="L48516" i="1"/>
  <c r="Q48516" i="1" s="1"/>
  <c r="K48516" i="1"/>
  <c r="L48492" i="1"/>
  <c r="Q48492" i="1" s="1"/>
  <c r="K48492" i="1"/>
  <c r="L48468" i="1"/>
  <c r="Q48468" i="1" s="1"/>
  <c r="K48468" i="1"/>
  <c r="L48444" i="1"/>
  <c r="Q48444" i="1" s="1"/>
  <c r="K48444" i="1"/>
  <c r="L48420" i="1"/>
  <c r="Q48420" i="1" s="1"/>
  <c r="K48420" i="1"/>
  <c r="L48394" i="1"/>
  <c r="Q48394" i="1" s="1"/>
  <c r="K48394" i="1"/>
  <c r="L49155" i="1"/>
  <c r="Q49155" i="1" s="1"/>
  <c r="K49155" i="1"/>
  <c r="L49297" i="1"/>
  <c r="Q49297" i="1" s="1"/>
  <c r="K49297" i="1"/>
  <c r="L49319" i="1"/>
  <c r="Q49319" i="1" s="1"/>
  <c r="K49319" i="1"/>
  <c r="L49220" i="1"/>
  <c r="Q49220" i="1" s="1"/>
  <c r="K49220" i="1"/>
  <c r="L49315" i="1"/>
  <c r="Q49315" i="1" s="1"/>
  <c r="K49315" i="1"/>
  <c r="L49192" i="1"/>
  <c r="Q49192" i="1" s="1"/>
  <c r="K49192" i="1"/>
  <c r="L49381" i="1"/>
  <c r="Q49381" i="1" s="1"/>
  <c r="K49381" i="1"/>
  <c r="L49213" i="1"/>
  <c r="Q49213" i="1" s="1"/>
  <c r="K49213" i="1"/>
  <c r="L49428" i="1"/>
  <c r="Q49428" i="1" s="1"/>
  <c r="K49428" i="1"/>
  <c r="L49212" i="1"/>
  <c r="Q49212" i="1" s="1"/>
  <c r="K49212" i="1"/>
  <c r="L49403" i="1"/>
  <c r="Q49403" i="1" s="1"/>
  <c r="K49403" i="1"/>
  <c r="L49187" i="1"/>
  <c r="Q49187" i="1" s="1"/>
  <c r="K49187" i="1"/>
  <c r="L49067" i="1"/>
  <c r="Q49067" i="1" s="1"/>
  <c r="K49067" i="1"/>
  <c r="L48995" i="1"/>
  <c r="Q48995" i="1" s="1"/>
  <c r="K48995" i="1"/>
  <c r="L48947" i="1"/>
  <c r="Q48947" i="1" s="1"/>
  <c r="K48947" i="1"/>
  <c r="L48923" i="1"/>
  <c r="Q48923" i="1" s="1"/>
  <c r="K48923" i="1"/>
  <c r="L48875" i="1"/>
  <c r="Q48875" i="1" s="1"/>
  <c r="K48875" i="1"/>
  <c r="L48851" i="1"/>
  <c r="Q48851" i="1" s="1"/>
  <c r="K48851" i="1"/>
  <c r="L48827" i="1"/>
  <c r="Q48827" i="1" s="1"/>
  <c r="K48827" i="1"/>
  <c r="L48803" i="1"/>
  <c r="Q48803" i="1" s="1"/>
  <c r="K48803" i="1"/>
  <c r="L48779" i="1"/>
  <c r="Q48779" i="1" s="1"/>
  <c r="K48779" i="1"/>
  <c r="L48755" i="1"/>
  <c r="Q48755" i="1" s="1"/>
  <c r="K48755" i="1"/>
  <c r="L48731" i="1"/>
  <c r="Q48731" i="1" s="1"/>
  <c r="K48731" i="1"/>
  <c r="L48707" i="1"/>
  <c r="Q48707" i="1" s="1"/>
  <c r="K48707" i="1"/>
  <c r="L48683" i="1"/>
  <c r="Q48683" i="1" s="1"/>
  <c r="K48683" i="1"/>
  <c r="L48659" i="1"/>
  <c r="Q48659" i="1" s="1"/>
  <c r="K48659" i="1"/>
  <c r="L48635" i="1"/>
  <c r="Q48635" i="1" s="1"/>
  <c r="K48635" i="1"/>
  <c r="L48611" i="1"/>
  <c r="Q48611" i="1" s="1"/>
  <c r="K48611" i="1"/>
  <c r="L48587" i="1"/>
  <c r="Q48587" i="1" s="1"/>
  <c r="K48587" i="1"/>
  <c r="L48563" i="1"/>
  <c r="Q48563" i="1" s="1"/>
  <c r="K48563" i="1"/>
  <c r="L48539" i="1"/>
  <c r="Q48539" i="1" s="1"/>
  <c r="K48539" i="1"/>
  <c r="L48515" i="1"/>
  <c r="Q48515" i="1" s="1"/>
  <c r="K48515" i="1"/>
  <c r="L48491" i="1"/>
  <c r="Q48491" i="1" s="1"/>
  <c r="K48491" i="1"/>
  <c r="L48467" i="1"/>
  <c r="Q48467" i="1" s="1"/>
  <c r="K48467" i="1"/>
  <c r="L48443" i="1"/>
  <c r="Q48443" i="1" s="1"/>
  <c r="K48443" i="1"/>
  <c r="L48419" i="1"/>
  <c r="Q48419" i="1" s="1"/>
  <c r="K48419" i="1"/>
  <c r="L48393" i="1"/>
  <c r="Q48393" i="1" s="1"/>
  <c r="K48393" i="1"/>
  <c r="L49397" i="1"/>
  <c r="Q49397" i="1" s="1"/>
  <c r="K49397" i="1"/>
  <c r="L49252" i="1"/>
  <c r="Q49252" i="1" s="1"/>
  <c r="K49252" i="1"/>
  <c r="L49395" i="1"/>
  <c r="Q49395" i="1" s="1"/>
  <c r="K49395" i="1"/>
  <c r="L49178" i="1"/>
  <c r="Q49178" i="1" s="1"/>
  <c r="K49178" i="1"/>
  <c r="L49344" i="1"/>
  <c r="Q49344" i="1" s="1"/>
  <c r="K49344" i="1"/>
  <c r="L49415" i="1"/>
  <c r="Q49415" i="1" s="1"/>
  <c r="K49415" i="1"/>
  <c r="L49388" i="1"/>
  <c r="Q49388" i="1" s="1"/>
  <c r="K49388" i="1"/>
  <c r="L49052" i="1"/>
  <c r="Q49052" i="1" s="1"/>
  <c r="K49052" i="1"/>
  <c r="L49408" i="1"/>
  <c r="Q49408" i="1" s="1"/>
  <c r="K49408" i="1"/>
  <c r="L49096" i="1"/>
  <c r="Q49096" i="1" s="1"/>
  <c r="K49096" i="1"/>
  <c r="L49357" i="1"/>
  <c r="Q49357" i="1" s="1"/>
  <c r="K49357" i="1"/>
  <c r="L49165" i="1"/>
  <c r="Q49165" i="1" s="1"/>
  <c r="K49165" i="1"/>
  <c r="L49356" i="1"/>
  <c r="Q49356" i="1" s="1"/>
  <c r="K49356" i="1"/>
  <c r="L49260" i="1"/>
  <c r="Q49260" i="1" s="1"/>
  <c r="K49260" i="1"/>
  <c r="L49092" i="1"/>
  <c r="Q49092" i="1" s="1"/>
  <c r="K49092" i="1"/>
  <c r="L49020" i="1"/>
  <c r="Q49020" i="1" s="1"/>
  <c r="K49020" i="1"/>
  <c r="L49451" i="1"/>
  <c r="Q49451" i="1" s="1"/>
  <c r="K49451" i="1"/>
  <c r="L49307" i="1"/>
  <c r="Q49307" i="1" s="1"/>
  <c r="K49307" i="1"/>
  <c r="L49235" i="1"/>
  <c r="Q49235" i="1" s="1"/>
  <c r="K49235" i="1"/>
  <c r="L49139" i="1"/>
  <c r="Q49139" i="1" s="1"/>
  <c r="K49139" i="1"/>
  <c r="L49091" i="1"/>
  <c r="Q49091" i="1" s="1"/>
  <c r="K49091" i="1"/>
  <c r="L49043" i="1"/>
  <c r="Q49043" i="1" s="1"/>
  <c r="K49043" i="1"/>
  <c r="L49019" i="1"/>
  <c r="Q49019" i="1" s="1"/>
  <c r="K49019" i="1"/>
  <c r="L48971" i="1"/>
  <c r="Q48971" i="1" s="1"/>
  <c r="K48971" i="1"/>
  <c r="L48899" i="1"/>
  <c r="Q48899" i="1" s="1"/>
  <c r="K48899" i="1"/>
  <c r="L49450" i="1"/>
  <c r="Q49450" i="1" s="1"/>
  <c r="K49450" i="1"/>
  <c r="L49426" i="1"/>
  <c r="Q49426" i="1" s="1"/>
  <c r="K49426" i="1"/>
  <c r="L49402" i="1"/>
  <c r="Q49402" i="1" s="1"/>
  <c r="K49402" i="1"/>
  <c r="L49378" i="1"/>
  <c r="Q49378" i="1" s="1"/>
  <c r="K49378" i="1"/>
  <c r="L49354" i="1"/>
  <c r="Q49354" i="1" s="1"/>
  <c r="K49354" i="1"/>
  <c r="L49330" i="1"/>
  <c r="Q49330" i="1" s="1"/>
  <c r="K49330" i="1"/>
  <c r="L49306" i="1"/>
  <c r="Q49306" i="1" s="1"/>
  <c r="K49306" i="1"/>
  <c r="L49282" i="1"/>
  <c r="Q49282" i="1" s="1"/>
  <c r="K49282" i="1"/>
  <c r="L49258" i="1"/>
  <c r="Q49258" i="1" s="1"/>
  <c r="K49258" i="1"/>
  <c r="L49234" i="1"/>
  <c r="Q49234" i="1" s="1"/>
  <c r="K49234" i="1"/>
  <c r="L49210" i="1"/>
  <c r="Q49210" i="1" s="1"/>
  <c r="K49210" i="1"/>
  <c r="L49186" i="1"/>
  <c r="Q49186" i="1" s="1"/>
  <c r="K49186" i="1"/>
  <c r="L49162" i="1"/>
  <c r="Q49162" i="1" s="1"/>
  <c r="K49162" i="1"/>
  <c r="L49138" i="1"/>
  <c r="Q49138" i="1" s="1"/>
  <c r="K49138" i="1"/>
  <c r="L49114" i="1"/>
  <c r="Q49114" i="1" s="1"/>
  <c r="K49114" i="1"/>
  <c r="L49090" i="1"/>
  <c r="Q49090" i="1" s="1"/>
  <c r="K49090" i="1"/>
  <c r="L49066" i="1"/>
  <c r="Q49066" i="1" s="1"/>
  <c r="K49066" i="1"/>
  <c r="L49042" i="1"/>
  <c r="Q49042" i="1" s="1"/>
  <c r="K49042" i="1"/>
  <c r="L49018" i="1"/>
  <c r="Q49018" i="1" s="1"/>
  <c r="K49018" i="1"/>
  <c r="L48994" i="1"/>
  <c r="Q48994" i="1" s="1"/>
  <c r="K48994" i="1"/>
  <c r="L48970" i="1"/>
  <c r="Q48970" i="1" s="1"/>
  <c r="K48970" i="1"/>
  <c r="L48946" i="1"/>
  <c r="Q48946" i="1" s="1"/>
  <c r="K48946" i="1"/>
  <c r="L48922" i="1"/>
  <c r="Q48922" i="1" s="1"/>
  <c r="K48922" i="1"/>
  <c r="L48898" i="1"/>
  <c r="Q48898" i="1" s="1"/>
  <c r="K48898" i="1"/>
  <c r="L48874" i="1"/>
  <c r="Q48874" i="1" s="1"/>
  <c r="K48874" i="1"/>
  <c r="L48850" i="1"/>
  <c r="Q48850" i="1" s="1"/>
  <c r="K48850" i="1"/>
  <c r="L48826" i="1"/>
  <c r="Q48826" i="1" s="1"/>
  <c r="K48826" i="1"/>
  <c r="L48802" i="1"/>
  <c r="Q48802" i="1" s="1"/>
  <c r="K48802" i="1"/>
  <c r="L48778" i="1"/>
  <c r="Q48778" i="1" s="1"/>
  <c r="K48778" i="1"/>
  <c r="L48754" i="1"/>
  <c r="Q48754" i="1" s="1"/>
  <c r="K48754" i="1"/>
  <c r="L48730" i="1"/>
  <c r="Q48730" i="1" s="1"/>
  <c r="K48730" i="1"/>
  <c r="L48706" i="1"/>
  <c r="Q48706" i="1" s="1"/>
  <c r="K48706" i="1"/>
  <c r="L48682" i="1"/>
  <c r="Q48682" i="1" s="1"/>
  <c r="K48682" i="1"/>
  <c r="L48658" i="1"/>
  <c r="Q48658" i="1" s="1"/>
  <c r="K48658" i="1"/>
  <c r="L48634" i="1"/>
  <c r="Q48634" i="1" s="1"/>
  <c r="K48634" i="1"/>
  <c r="L48610" i="1"/>
  <c r="Q48610" i="1" s="1"/>
  <c r="K48610" i="1"/>
  <c r="L48586" i="1"/>
  <c r="Q48586" i="1" s="1"/>
  <c r="K48586" i="1"/>
  <c r="L48562" i="1"/>
  <c r="Q48562" i="1" s="1"/>
  <c r="K48562" i="1"/>
  <c r="L48538" i="1"/>
  <c r="Q48538" i="1" s="1"/>
  <c r="K48538" i="1"/>
  <c r="L48514" i="1"/>
  <c r="Q48514" i="1" s="1"/>
  <c r="K48514" i="1"/>
  <c r="L48490" i="1"/>
  <c r="Q48490" i="1" s="1"/>
  <c r="K48490" i="1"/>
  <c r="L48466" i="1"/>
  <c r="Q48466" i="1" s="1"/>
  <c r="K48466" i="1"/>
  <c r="L48442" i="1"/>
  <c r="Q48442" i="1" s="1"/>
  <c r="K48442" i="1"/>
  <c r="L48418" i="1"/>
  <c r="Q48418" i="1" s="1"/>
  <c r="K48418" i="1"/>
  <c r="L48392" i="1"/>
  <c r="Q48392" i="1" s="1"/>
  <c r="K48392" i="1"/>
  <c r="L49205" i="1"/>
  <c r="Q49205" i="1" s="1"/>
  <c r="K49205" i="1"/>
  <c r="L49179" i="1"/>
  <c r="Q49179" i="1" s="1"/>
  <c r="K49179" i="1"/>
  <c r="L49225" i="1"/>
  <c r="Q49225" i="1" s="1"/>
  <c r="K49225" i="1"/>
  <c r="L49342" i="1"/>
  <c r="Q49342" i="1" s="1"/>
  <c r="K49342" i="1"/>
  <c r="L49244" i="1"/>
  <c r="Q49244" i="1" s="1"/>
  <c r="K49244" i="1"/>
  <c r="L49267" i="1"/>
  <c r="Q49267" i="1" s="1"/>
  <c r="K49267" i="1"/>
  <c r="L49312" i="1"/>
  <c r="Q49312" i="1" s="1"/>
  <c r="K49312" i="1"/>
  <c r="L49407" i="1"/>
  <c r="Q49407" i="1" s="1"/>
  <c r="K49407" i="1"/>
  <c r="L49237" i="1"/>
  <c r="Q49237" i="1" s="1"/>
  <c r="K49237" i="1"/>
  <c r="L49404" i="1"/>
  <c r="Q49404" i="1" s="1"/>
  <c r="K49404" i="1"/>
  <c r="L49236" i="1"/>
  <c r="Q49236" i="1" s="1"/>
  <c r="K49236" i="1"/>
  <c r="L49044" i="1"/>
  <c r="Q49044" i="1" s="1"/>
  <c r="K49044" i="1"/>
  <c r="L49355" i="1"/>
  <c r="Q49355" i="1" s="1"/>
  <c r="K49355" i="1"/>
  <c r="L49353" i="1"/>
  <c r="Q49353" i="1" s="1"/>
  <c r="K49353" i="1"/>
  <c r="L49185" i="1"/>
  <c r="Q49185" i="1" s="1"/>
  <c r="K49185" i="1"/>
  <c r="L49089" i="1"/>
  <c r="Q49089" i="1" s="1"/>
  <c r="K49089" i="1"/>
  <c r="L48993" i="1"/>
  <c r="Q48993" i="1" s="1"/>
  <c r="K48993" i="1"/>
  <c r="L48969" i="1"/>
  <c r="Q48969" i="1" s="1"/>
  <c r="K48969" i="1"/>
  <c r="L48945" i="1"/>
  <c r="Q48945" i="1" s="1"/>
  <c r="K48945" i="1"/>
  <c r="L48921" i="1"/>
  <c r="Q48921" i="1" s="1"/>
  <c r="K48921" i="1"/>
  <c r="L48897" i="1"/>
  <c r="Q48897" i="1" s="1"/>
  <c r="K48897" i="1"/>
  <c r="L48873" i="1"/>
  <c r="Q48873" i="1" s="1"/>
  <c r="K48873" i="1"/>
  <c r="L48849" i="1"/>
  <c r="Q48849" i="1" s="1"/>
  <c r="K48849" i="1"/>
  <c r="L48825" i="1"/>
  <c r="Q48825" i="1" s="1"/>
  <c r="K48825" i="1"/>
  <c r="L48801" i="1"/>
  <c r="Q48801" i="1" s="1"/>
  <c r="K48801" i="1"/>
  <c r="L48777" i="1"/>
  <c r="Q48777" i="1" s="1"/>
  <c r="K48777" i="1"/>
  <c r="L48753" i="1"/>
  <c r="Q48753" i="1" s="1"/>
  <c r="K48753" i="1"/>
  <c r="L48729" i="1"/>
  <c r="Q48729" i="1" s="1"/>
  <c r="K48729" i="1"/>
  <c r="L48705" i="1"/>
  <c r="Q48705" i="1" s="1"/>
  <c r="K48705" i="1"/>
  <c r="L48681" i="1"/>
  <c r="Q48681" i="1" s="1"/>
  <c r="K48681" i="1"/>
  <c r="L48657" i="1"/>
  <c r="Q48657" i="1" s="1"/>
  <c r="K48657" i="1"/>
  <c r="L48633" i="1"/>
  <c r="Q48633" i="1" s="1"/>
  <c r="K48633" i="1"/>
  <c r="L48609" i="1"/>
  <c r="Q48609" i="1" s="1"/>
  <c r="K48609" i="1"/>
  <c r="L48585" i="1"/>
  <c r="Q48585" i="1" s="1"/>
  <c r="K48585" i="1"/>
  <c r="L48561" i="1"/>
  <c r="Q48561" i="1" s="1"/>
  <c r="K48561" i="1"/>
  <c r="L48537" i="1"/>
  <c r="Q48537" i="1" s="1"/>
  <c r="K48537" i="1"/>
  <c r="L48513" i="1"/>
  <c r="Q48513" i="1" s="1"/>
  <c r="K48513" i="1"/>
  <c r="L48489" i="1"/>
  <c r="Q48489" i="1" s="1"/>
  <c r="K48489" i="1"/>
  <c r="L48465" i="1"/>
  <c r="Q48465" i="1" s="1"/>
  <c r="K48465" i="1"/>
  <c r="L48441" i="1"/>
  <c r="Q48441" i="1" s="1"/>
  <c r="K48441" i="1"/>
  <c r="L48417" i="1"/>
  <c r="Q48417" i="1" s="1"/>
  <c r="K48417" i="1"/>
  <c r="L48391" i="1"/>
  <c r="Q48391" i="1" s="1"/>
  <c r="K48391" i="1"/>
  <c r="L49133" i="1"/>
  <c r="Q49133" i="1" s="1"/>
  <c r="K49133" i="1"/>
  <c r="L49131" i="1"/>
  <c r="Q49131" i="1" s="1"/>
  <c r="K49131" i="1"/>
  <c r="L49201" i="1"/>
  <c r="Q49201" i="1" s="1"/>
  <c r="K49201" i="1"/>
  <c r="L49343" i="1"/>
  <c r="Q49343" i="1" s="1"/>
  <c r="K49343" i="1"/>
  <c r="L49076" i="1"/>
  <c r="Q49076" i="1" s="1"/>
  <c r="K49076" i="1"/>
  <c r="L49387" i="1"/>
  <c r="Q49387" i="1" s="1"/>
  <c r="K49387" i="1"/>
  <c r="L49360" i="1"/>
  <c r="Q49360" i="1" s="1"/>
  <c r="K49360" i="1"/>
  <c r="L49144" i="1"/>
  <c r="Q49144" i="1" s="1"/>
  <c r="K49144" i="1"/>
  <c r="L49309" i="1"/>
  <c r="Q49309" i="1" s="1"/>
  <c r="K49309" i="1"/>
  <c r="L49141" i="1"/>
  <c r="Q49141" i="1" s="1"/>
  <c r="K49141" i="1"/>
  <c r="L49308" i="1"/>
  <c r="Q49308" i="1" s="1"/>
  <c r="K49308" i="1"/>
  <c r="L49116" i="1"/>
  <c r="Q49116" i="1" s="1"/>
  <c r="K49116" i="1"/>
  <c r="L48948" i="1"/>
  <c r="Q48948" i="1" s="1"/>
  <c r="K48948" i="1"/>
  <c r="L49331" i="1"/>
  <c r="Q49331" i="1" s="1"/>
  <c r="K49331" i="1"/>
  <c r="L49211" i="1"/>
  <c r="Q49211" i="1" s="1"/>
  <c r="K49211" i="1"/>
  <c r="L49449" i="1"/>
  <c r="Q49449" i="1" s="1"/>
  <c r="K49449" i="1"/>
  <c r="L49377" i="1"/>
  <c r="Q49377" i="1" s="1"/>
  <c r="K49377" i="1"/>
  <c r="L49281" i="1"/>
  <c r="Q49281" i="1" s="1"/>
  <c r="K49281" i="1"/>
  <c r="L49209" i="1"/>
  <c r="Q49209" i="1" s="1"/>
  <c r="K49209" i="1"/>
  <c r="L49113" i="1"/>
  <c r="Q49113" i="1" s="1"/>
  <c r="K49113" i="1"/>
  <c r="L49017" i="1"/>
  <c r="Q49017" i="1" s="1"/>
  <c r="K49017" i="1"/>
  <c r="L49448" i="1"/>
  <c r="Q49448" i="1" s="1"/>
  <c r="K49448" i="1"/>
  <c r="L49424" i="1"/>
  <c r="Q49424" i="1" s="1"/>
  <c r="K49424" i="1"/>
  <c r="L49400" i="1"/>
  <c r="Q49400" i="1" s="1"/>
  <c r="K49400" i="1"/>
  <c r="L49376" i="1"/>
  <c r="Q49376" i="1" s="1"/>
  <c r="K49376" i="1"/>
  <c r="L49352" i="1"/>
  <c r="Q49352" i="1" s="1"/>
  <c r="K49352" i="1"/>
  <c r="L49328" i="1"/>
  <c r="Q49328" i="1" s="1"/>
  <c r="K49328" i="1"/>
  <c r="L49304" i="1"/>
  <c r="Q49304" i="1" s="1"/>
  <c r="K49304" i="1"/>
  <c r="L49280" i="1"/>
  <c r="Q49280" i="1" s="1"/>
  <c r="K49280" i="1"/>
  <c r="L49256" i="1"/>
  <c r="Q49256" i="1" s="1"/>
  <c r="K49256" i="1"/>
  <c r="L49232" i="1"/>
  <c r="Q49232" i="1" s="1"/>
  <c r="K49232" i="1"/>
  <c r="L49208" i="1"/>
  <c r="Q49208" i="1" s="1"/>
  <c r="K49208" i="1"/>
  <c r="L49184" i="1"/>
  <c r="Q49184" i="1" s="1"/>
  <c r="K49184" i="1"/>
  <c r="L49160" i="1"/>
  <c r="Q49160" i="1" s="1"/>
  <c r="K49160" i="1"/>
  <c r="L49136" i="1"/>
  <c r="Q49136" i="1" s="1"/>
  <c r="K49136" i="1"/>
  <c r="L49112" i="1"/>
  <c r="Q49112" i="1" s="1"/>
  <c r="K49112" i="1"/>
  <c r="L49088" i="1"/>
  <c r="Q49088" i="1" s="1"/>
  <c r="K49088" i="1"/>
  <c r="L49064" i="1"/>
  <c r="Q49064" i="1" s="1"/>
  <c r="K49064" i="1"/>
  <c r="L49040" i="1"/>
  <c r="Q49040" i="1" s="1"/>
  <c r="K49040" i="1"/>
  <c r="L49016" i="1"/>
  <c r="Q49016" i="1" s="1"/>
  <c r="K49016" i="1"/>
  <c r="L48992" i="1"/>
  <c r="Q48992" i="1" s="1"/>
  <c r="K48992" i="1"/>
  <c r="L48968" i="1"/>
  <c r="Q48968" i="1" s="1"/>
  <c r="K48968" i="1"/>
  <c r="L48944" i="1"/>
  <c r="Q48944" i="1" s="1"/>
  <c r="K48944" i="1"/>
  <c r="L48920" i="1"/>
  <c r="Q48920" i="1" s="1"/>
  <c r="K48920" i="1"/>
  <c r="L48896" i="1"/>
  <c r="Q48896" i="1" s="1"/>
  <c r="K48896" i="1"/>
  <c r="L48872" i="1"/>
  <c r="Q48872" i="1" s="1"/>
  <c r="K48872" i="1"/>
  <c r="L48848" i="1"/>
  <c r="Q48848" i="1" s="1"/>
  <c r="K48848" i="1"/>
  <c r="L48824" i="1"/>
  <c r="Q48824" i="1" s="1"/>
  <c r="K48824" i="1"/>
  <c r="L48800" i="1"/>
  <c r="Q48800" i="1" s="1"/>
  <c r="K48800" i="1"/>
  <c r="L48776" i="1"/>
  <c r="Q48776" i="1" s="1"/>
  <c r="K48776" i="1"/>
  <c r="L48752" i="1"/>
  <c r="Q48752" i="1" s="1"/>
  <c r="K48752" i="1"/>
  <c r="L48728" i="1"/>
  <c r="Q48728" i="1" s="1"/>
  <c r="K48728" i="1"/>
  <c r="L48704" i="1"/>
  <c r="Q48704" i="1" s="1"/>
  <c r="K48704" i="1"/>
  <c r="L48680" i="1"/>
  <c r="Q48680" i="1" s="1"/>
  <c r="K48680" i="1"/>
  <c r="L48656" i="1"/>
  <c r="Q48656" i="1" s="1"/>
  <c r="K48656" i="1"/>
  <c r="L48632" i="1"/>
  <c r="Q48632" i="1" s="1"/>
  <c r="K48632" i="1"/>
  <c r="L48608" i="1"/>
  <c r="Q48608" i="1" s="1"/>
  <c r="K48608" i="1"/>
  <c r="L48584" i="1"/>
  <c r="Q48584" i="1" s="1"/>
  <c r="K48584" i="1"/>
  <c r="L48560" i="1"/>
  <c r="Q48560" i="1" s="1"/>
  <c r="K48560" i="1"/>
  <c r="L48536" i="1"/>
  <c r="Q48536" i="1" s="1"/>
  <c r="K48536" i="1"/>
  <c r="L48512" i="1"/>
  <c r="Q48512" i="1" s="1"/>
  <c r="K48512" i="1"/>
  <c r="L48488" i="1"/>
  <c r="Q48488" i="1" s="1"/>
  <c r="K48488" i="1"/>
  <c r="L48464" i="1"/>
  <c r="Q48464" i="1" s="1"/>
  <c r="K48464" i="1"/>
  <c r="L48440" i="1"/>
  <c r="Q48440" i="1" s="1"/>
  <c r="K48440" i="1"/>
  <c r="L48416" i="1"/>
  <c r="Q48416" i="1" s="1"/>
  <c r="K48416" i="1"/>
  <c r="L48390" i="1"/>
  <c r="Q48390" i="1" s="1"/>
  <c r="K48390" i="1"/>
  <c r="L49132" i="1"/>
  <c r="Q49132" i="1" s="1"/>
  <c r="K49132" i="1"/>
  <c r="L49322" i="1"/>
  <c r="Q49322" i="1" s="1"/>
  <c r="K49322" i="1"/>
  <c r="L49393" i="1"/>
  <c r="Q49393" i="1" s="1"/>
  <c r="K49393" i="1"/>
  <c r="L49392" i="1"/>
  <c r="Q49392" i="1" s="1"/>
  <c r="K49392" i="1"/>
  <c r="L49318" i="1"/>
  <c r="Q49318" i="1" s="1"/>
  <c r="K49318" i="1"/>
  <c r="L49172" i="1"/>
  <c r="Q49172" i="1" s="1"/>
  <c r="K49172" i="1"/>
  <c r="L49243" i="1"/>
  <c r="Q49243" i="1" s="1"/>
  <c r="K49243" i="1"/>
  <c r="L49216" i="1"/>
  <c r="Q49216" i="1" s="1"/>
  <c r="K49216" i="1"/>
  <c r="L49431" i="1"/>
  <c r="Q49431" i="1" s="1"/>
  <c r="K49431" i="1"/>
  <c r="L49333" i="1"/>
  <c r="Q49333" i="1" s="1"/>
  <c r="K49333" i="1"/>
  <c r="L49117" i="1"/>
  <c r="Q49117" i="1" s="1"/>
  <c r="K49117" i="1"/>
  <c r="L49332" i="1"/>
  <c r="Q49332" i="1" s="1"/>
  <c r="K49332" i="1"/>
  <c r="L49164" i="1"/>
  <c r="Q49164" i="1" s="1"/>
  <c r="K49164" i="1"/>
  <c r="L48972" i="1"/>
  <c r="Q48972" i="1" s="1"/>
  <c r="K48972" i="1"/>
  <c r="L49427" i="1"/>
  <c r="Q49427" i="1" s="1"/>
  <c r="K49427" i="1"/>
  <c r="L49283" i="1"/>
  <c r="Q49283" i="1" s="1"/>
  <c r="K49283" i="1"/>
  <c r="L49163" i="1"/>
  <c r="Q49163" i="1" s="1"/>
  <c r="K49163" i="1"/>
  <c r="L49401" i="1"/>
  <c r="Q49401" i="1" s="1"/>
  <c r="K49401" i="1"/>
  <c r="L49305" i="1"/>
  <c r="Q49305" i="1" s="1"/>
  <c r="K49305" i="1"/>
  <c r="L49233" i="1"/>
  <c r="Q49233" i="1" s="1"/>
  <c r="K49233" i="1"/>
  <c r="L49137" i="1"/>
  <c r="Q49137" i="1" s="1"/>
  <c r="K49137" i="1"/>
  <c r="L49041" i="1"/>
  <c r="Q49041" i="1" s="1"/>
  <c r="K49041" i="1"/>
  <c r="L49447" i="1"/>
  <c r="Q49447" i="1" s="1"/>
  <c r="K49447" i="1"/>
  <c r="L49423" i="1"/>
  <c r="Q49423" i="1" s="1"/>
  <c r="K49423" i="1"/>
  <c r="L49399" i="1"/>
  <c r="K49399" i="1"/>
  <c r="L49375" i="1"/>
  <c r="Q49375" i="1" s="1"/>
  <c r="K49375" i="1"/>
  <c r="L49351" i="1"/>
  <c r="Q49351" i="1" s="1"/>
  <c r="K49351" i="1"/>
  <c r="L49327" i="1"/>
  <c r="Q49327" i="1" s="1"/>
  <c r="K49327" i="1"/>
  <c r="L49303" i="1"/>
  <c r="Q49303" i="1" s="1"/>
  <c r="K49303" i="1"/>
  <c r="L49279" i="1"/>
  <c r="Q49279" i="1" s="1"/>
  <c r="K49279" i="1"/>
  <c r="L49255" i="1"/>
  <c r="Q49255" i="1" s="1"/>
  <c r="K49255" i="1"/>
  <c r="L49231" i="1"/>
  <c r="Q49231" i="1" s="1"/>
  <c r="K49231" i="1"/>
  <c r="L49207" i="1"/>
  <c r="Q49207" i="1" s="1"/>
  <c r="K49207" i="1"/>
  <c r="L49183" i="1"/>
  <c r="Q49183" i="1" s="1"/>
  <c r="K49183" i="1"/>
  <c r="L49159" i="1"/>
  <c r="Q49159" i="1" s="1"/>
  <c r="K49159" i="1"/>
  <c r="L49135" i="1"/>
  <c r="Q49135" i="1" s="1"/>
  <c r="K49135" i="1"/>
  <c r="L49111" i="1"/>
  <c r="Q49111" i="1" s="1"/>
  <c r="K49111" i="1"/>
  <c r="L49087" i="1"/>
  <c r="Q49087" i="1" s="1"/>
  <c r="K49087" i="1"/>
  <c r="L49063" i="1"/>
  <c r="Q49063" i="1" s="1"/>
  <c r="K49063" i="1"/>
  <c r="L49039" i="1"/>
  <c r="Q49039" i="1" s="1"/>
  <c r="K49039" i="1"/>
  <c r="L49015" i="1"/>
  <c r="Q49015" i="1" s="1"/>
  <c r="K49015" i="1"/>
  <c r="L48991" i="1"/>
  <c r="Q48991" i="1" s="1"/>
  <c r="K48991" i="1"/>
  <c r="L48967" i="1"/>
  <c r="Q48967" i="1" s="1"/>
  <c r="K48967" i="1"/>
  <c r="L48943" i="1"/>
  <c r="Q48943" i="1" s="1"/>
  <c r="K48943" i="1"/>
  <c r="L48919" i="1"/>
  <c r="Q48919" i="1" s="1"/>
  <c r="K48919" i="1"/>
  <c r="L48895" i="1"/>
  <c r="Q48895" i="1" s="1"/>
  <c r="K48895" i="1"/>
  <c r="L48871" i="1"/>
  <c r="Q48871" i="1" s="1"/>
  <c r="K48871" i="1"/>
  <c r="L48847" i="1"/>
  <c r="Q48847" i="1" s="1"/>
  <c r="K48847" i="1"/>
  <c r="L48823" i="1"/>
  <c r="Q48823" i="1" s="1"/>
  <c r="K48823" i="1"/>
  <c r="L48799" i="1"/>
  <c r="Q48799" i="1" s="1"/>
  <c r="K48799" i="1"/>
  <c r="L48775" i="1"/>
  <c r="Q48775" i="1" s="1"/>
  <c r="K48775" i="1"/>
  <c r="L48751" i="1"/>
  <c r="Q48751" i="1" s="1"/>
  <c r="K48751" i="1"/>
  <c r="L48727" i="1"/>
  <c r="Q48727" i="1" s="1"/>
  <c r="K48727" i="1"/>
  <c r="L48703" i="1"/>
  <c r="Q48703" i="1" s="1"/>
  <c r="K48703" i="1"/>
  <c r="L48679" i="1"/>
  <c r="Q48679" i="1" s="1"/>
  <c r="K48679" i="1"/>
  <c r="L48655" i="1"/>
  <c r="Q48655" i="1" s="1"/>
  <c r="K48655" i="1"/>
  <c r="L48631" i="1"/>
  <c r="Q48631" i="1" s="1"/>
  <c r="K48631" i="1"/>
  <c r="L48607" i="1"/>
  <c r="Q48607" i="1" s="1"/>
  <c r="K48607" i="1"/>
  <c r="L48583" i="1"/>
  <c r="Q48583" i="1" s="1"/>
  <c r="K48583" i="1"/>
  <c r="L48559" i="1"/>
  <c r="Q48559" i="1" s="1"/>
  <c r="K48559" i="1"/>
  <c r="L48535" i="1"/>
  <c r="Q48535" i="1" s="1"/>
  <c r="K48535" i="1"/>
  <c r="L48511" i="1"/>
  <c r="Q48511" i="1" s="1"/>
  <c r="K48511" i="1"/>
  <c r="L48487" i="1"/>
  <c r="Q48487" i="1" s="1"/>
  <c r="K48487" i="1"/>
  <c r="L48463" i="1"/>
  <c r="Q48463" i="1" s="1"/>
  <c r="K48463" i="1"/>
  <c r="L48439" i="1"/>
  <c r="Q48439" i="1" s="1"/>
  <c r="K48439" i="1"/>
  <c r="L48415" i="1"/>
  <c r="Q48415" i="1" s="1"/>
  <c r="K48415" i="1"/>
  <c r="L48405" i="1"/>
  <c r="Q48405" i="1" s="1"/>
  <c r="K48405" i="1"/>
  <c r="L49325" i="1"/>
  <c r="Q49325" i="1" s="1"/>
  <c r="K49325" i="1"/>
  <c r="L49204" i="1"/>
  <c r="Q49204" i="1" s="1"/>
  <c r="K49204" i="1"/>
  <c r="L49371" i="1"/>
  <c r="Q49371" i="1" s="1"/>
  <c r="K49371" i="1"/>
  <c r="L49346" i="1"/>
  <c r="Q49346" i="1" s="1"/>
  <c r="K49346" i="1"/>
  <c r="L49441" i="1"/>
  <c r="Q49441" i="1" s="1"/>
  <c r="K49441" i="1"/>
  <c r="L49296" i="1"/>
  <c r="Q49296" i="1" s="1"/>
  <c r="K49296" i="1"/>
  <c r="L49438" i="1"/>
  <c r="Q49438" i="1" s="1"/>
  <c r="K49438" i="1"/>
  <c r="L49100" i="1"/>
  <c r="Q49100" i="1" s="1"/>
  <c r="K49100" i="1"/>
  <c r="L49435" i="1"/>
  <c r="Q49435" i="1" s="1"/>
  <c r="K49435" i="1"/>
  <c r="L49384" i="1"/>
  <c r="Q49384" i="1" s="1"/>
  <c r="K49384" i="1"/>
  <c r="L49168" i="1"/>
  <c r="Q49168" i="1" s="1"/>
  <c r="K49168" i="1"/>
  <c r="L49405" i="1"/>
  <c r="Q49405" i="1" s="1"/>
  <c r="K49405" i="1"/>
  <c r="L49261" i="1"/>
  <c r="Q49261" i="1" s="1"/>
  <c r="K49261" i="1"/>
  <c r="L49093" i="1"/>
  <c r="Q49093" i="1" s="1"/>
  <c r="K49093" i="1"/>
  <c r="L49284" i="1"/>
  <c r="Q49284" i="1" s="1"/>
  <c r="K49284" i="1"/>
  <c r="L49140" i="1"/>
  <c r="Q49140" i="1" s="1"/>
  <c r="K49140" i="1"/>
  <c r="L48996" i="1"/>
  <c r="Q48996" i="1" s="1"/>
  <c r="K48996" i="1"/>
  <c r="L49379" i="1"/>
  <c r="Q49379" i="1" s="1"/>
  <c r="K49379" i="1"/>
  <c r="L49259" i="1"/>
  <c r="Q49259" i="1" s="1"/>
  <c r="K49259" i="1"/>
  <c r="L49115" i="1"/>
  <c r="Q49115" i="1" s="1"/>
  <c r="K49115" i="1"/>
  <c r="L49425" i="1"/>
  <c r="Q49425" i="1" s="1"/>
  <c r="K49425" i="1"/>
  <c r="L49329" i="1"/>
  <c r="Q49329" i="1" s="1"/>
  <c r="K49329" i="1"/>
  <c r="L49257" i="1"/>
  <c r="Q49257" i="1" s="1"/>
  <c r="K49257" i="1"/>
  <c r="L49161" i="1"/>
  <c r="Q49161" i="1" s="1"/>
  <c r="K49161" i="1"/>
  <c r="L49065" i="1"/>
  <c r="Q49065" i="1" s="1"/>
  <c r="K49065" i="1"/>
  <c r="L49446" i="1"/>
  <c r="Q49446" i="1" s="1"/>
  <c r="K49446" i="1"/>
  <c r="L49422" i="1"/>
  <c r="Q49422" i="1" s="1"/>
  <c r="K49422" i="1"/>
  <c r="L49398" i="1"/>
  <c r="Q49398" i="1" s="1"/>
  <c r="K49398" i="1"/>
  <c r="L49374" i="1"/>
  <c r="Q49374" i="1" s="1"/>
  <c r="K49374" i="1"/>
  <c r="L49350" i="1"/>
  <c r="Q49350" i="1" s="1"/>
  <c r="K49350" i="1"/>
  <c r="L49326" i="1"/>
  <c r="Q49326" i="1" s="1"/>
  <c r="K49326" i="1"/>
  <c r="L49302" i="1"/>
  <c r="Q49302" i="1" s="1"/>
  <c r="K49302" i="1"/>
  <c r="L49278" i="1"/>
  <c r="Q49278" i="1" s="1"/>
  <c r="K49278" i="1"/>
  <c r="L49254" i="1"/>
  <c r="Q49254" i="1" s="1"/>
  <c r="K49254" i="1"/>
  <c r="L49230" i="1"/>
  <c r="Q49230" i="1" s="1"/>
  <c r="K49230" i="1"/>
  <c r="L49206" i="1"/>
  <c r="Q49206" i="1" s="1"/>
  <c r="K49206" i="1"/>
  <c r="L49182" i="1"/>
  <c r="Q49182" i="1" s="1"/>
  <c r="K49182" i="1"/>
  <c r="L49158" i="1"/>
  <c r="Q49158" i="1" s="1"/>
  <c r="K49158" i="1"/>
  <c r="L49134" i="1"/>
  <c r="Q49134" i="1" s="1"/>
  <c r="K49134" i="1"/>
  <c r="L49110" i="1"/>
  <c r="Q49110" i="1" s="1"/>
  <c r="K49110" i="1"/>
  <c r="L49086" i="1"/>
  <c r="Q49086" i="1" s="1"/>
  <c r="K49086" i="1"/>
  <c r="L49062" i="1"/>
  <c r="Q49062" i="1" s="1"/>
  <c r="K49062" i="1"/>
  <c r="L49038" i="1"/>
  <c r="Q49038" i="1" s="1"/>
  <c r="K49038" i="1"/>
  <c r="L49014" i="1"/>
  <c r="Q49014" i="1" s="1"/>
  <c r="K49014" i="1"/>
  <c r="L48990" i="1"/>
  <c r="Q48990" i="1" s="1"/>
  <c r="K48990" i="1"/>
  <c r="L48966" i="1"/>
  <c r="Q48966" i="1" s="1"/>
  <c r="K48966" i="1"/>
  <c r="L48942" i="1"/>
  <c r="Q48942" i="1" s="1"/>
  <c r="K48942" i="1"/>
  <c r="L48918" i="1"/>
  <c r="Q48918" i="1" s="1"/>
  <c r="K48918" i="1"/>
  <c r="L48894" i="1"/>
  <c r="Q48894" i="1" s="1"/>
  <c r="K48894" i="1"/>
  <c r="L48870" i="1"/>
  <c r="Q48870" i="1" s="1"/>
  <c r="K48870" i="1"/>
  <c r="L48846" i="1"/>
  <c r="Q48846" i="1" s="1"/>
  <c r="K48846" i="1"/>
  <c r="L48822" i="1"/>
  <c r="Q48822" i="1" s="1"/>
  <c r="K48822" i="1"/>
  <c r="L48798" i="1"/>
  <c r="Q48798" i="1" s="1"/>
  <c r="K48798" i="1"/>
  <c r="L48774" i="1"/>
  <c r="Q48774" i="1" s="1"/>
  <c r="K48774" i="1"/>
  <c r="L48750" i="1"/>
  <c r="Q48750" i="1" s="1"/>
  <c r="K48750" i="1"/>
  <c r="L48726" i="1"/>
  <c r="Q48726" i="1" s="1"/>
  <c r="K48726" i="1"/>
  <c r="L48702" i="1"/>
  <c r="Q48702" i="1" s="1"/>
  <c r="K48702" i="1"/>
  <c r="L48678" i="1"/>
  <c r="Q48678" i="1" s="1"/>
  <c r="K48678" i="1"/>
  <c r="L48654" i="1"/>
  <c r="Q48654" i="1" s="1"/>
  <c r="K48654" i="1"/>
  <c r="L48630" i="1"/>
  <c r="Q48630" i="1" s="1"/>
  <c r="K48630" i="1"/>
  <c r="L48606" i="1"/>
  <c r="Q48606" i="1" s="1"/>
  <c r="K48606" i="1"/>
  <c r="L48582" i="1"/>
  <c r="Q48582" i="1" s="1"/>
  <c r="K48582" i="1"/>
  <c r="L48558" i="1"/>
  <c r="Q48558" i="1" s="1"/>
  <c r="K48558" i="1"/>
  <c r="L48534" i="1"/>
  <c r="Q48534" i="1" s="1"/>
  <c r="K48534" i="1"/>
  <c r="L48510" i="1"/>
  <c r="Q48510" i="1" s="1"/>
  <c r="K48510" i="1"/>
  <c r="L48486" i="1"/>
  <c r="Q48486" i="1" s="1"/>
  <c r="K48486" i="1"/>
  <c r="L48462" i="1"/>
  <c r="Q48462" i="1" s="1"/>
  <c r="K48462" i="1"/>
  <c r="L48438" i="1"/>
  <c r="Q48438" i="1" s="1"/>
  <c r="K48438" i="1"/>
  <c r="L48414" i="1"/>
  <c r="Q48414" i="1" s="1"/>
  <c r="K48414" i="1"/>
  <c r="L48397" i="1"/>
  <c r="Q48397" i="1" s="1"/>
  <c r="K48397" i="1"/>
  <c r="G48388" i="1"/>
  <c r="G48389" i="1"/>
  <c r="Q49399" i="1" l="1"/>
  <c r="AK8" i="1"/>
  <c r="U533" i="1"/>
  <c r="U526" i="1"/>
  <c r="U524" i="1"/>
  <c r="U525" i="1"/>
  <c r="U527" i="1"/>
  <c r="U529" i="1"/>
  <c r="U531" i="1"/>
  <c r="U532" i="1"/>
  <c r="U530" i="1"/>
  <c r="U528" i="1"/>
  <c r="U534" i="1"/>
  <c r="H48388" i="1"/>
  <c r="I48388" i="1" s="1"/>
  <c r="J48388" i="1" s="1"/>
  <c r="H48389" i="1"/>
  <c r="I48389" i="1" s="1"/>
  <c r="J48389" i="1" s="1"/>
  <c r="G41382" i="1"/>
  <c r="G41383" i="1"/>
  <c r="G41384" i="1"/>
  <c r="G41385" i="1"/>
  <c r="G41386" i="1"/>
  <c r="G41387" i="1"/>
  <c r="G41388" i="1"/>
  <c r="G41389" i="1"/>
  <c r="G41390" i="1"/>
  <c r="G41391" i="1"/>
  <c r="G41392" i="1"/>
  <c r="G41393" i="1"/>
  <c r="G41394" i="1"/>
  <c r="G41395" i="1"/>
  <c r="G41396" i="1"/>
  <c r="G41397" i="1"/>
  <c r="G41398" i="1"/>
  <c r="G41399" i="1"/>
  <c r="G41400" i="1"/>
  <c r="G41401" i="1"/>
  <c r="G41402" i="1"/>
  <c r="G41403" i="1"/>
  <c r="G41404" i="1"/>
  <c r="G41405" i="1"/>
  <c r="G41406" i="1"/>
  <c r="G41407" i="1"/>
  <c r="G41408" i="1"/>
  <c r="G41409" i="1"/>
  <c r="G41410" i="1"/>
  <c r="G41411" i="1"/>
  <c r="G41412" i="1"/>
  <c r="G41413" i="1"/>
  <c r="G41414" i="1"/>
  <c r="G41415" i="1"/>
  <c r="G41416" i="1"/>
  <c r="G41417" i="1"/>
  <c r="G41418" i="1"/>
  <c r="G41419" i="1"/>
  <c r="G41420" i="1"/>
  <c r="G41421" i="1"/>
  <c r="G41422" i="1"/>
  <c r="G41423" i="1"/>
  <c r="G41424" i="1"/>
  <c r="G41425" i="1"/>
  <c r="G41426" i="1"/>
  <c r="G41427" i="1"/>
  <c r="G41428" i="1"/>
  <c r="G41429" i="1"/>
  <c r="G41430" i="1"/>
  <c r="G41431" i="1"/>
  <c r="G41432" i="1"/>
  <c r="G41433" i="1"/>
  <c r="G41434" i="1"/>
  <c r="G41435" i="1"/>
  <c r="G41436" i="1"/>
  <c r="G41437" i="1"/>
  <c r="G41438" i="1"/>
  <c r="G41439" i="1"/>
  <c r="G41440" i="1"/>
  <c r="G41441" i="1"/>
  <c r="G41442" i="1"/>
  <c r="G41443" i="1"/>
  <c r="G41444" i="1"/>
  <c r="G41445" i="1"/>
  <c r="G41446" i="1"/>
  <c r="G41447" i="1"/>
  <c r="G41448" i="1"/>
  <c r="G41449" i="1"/>
  <c r="G41450" i="1"/>
  <c r="G41451" i="1"/>
  <c r="G41452" i="1"/>
  <c r="G41453" i="1"/>
  <c r="G41454" i="1"/>
  <c r="G41455" i="1"/>
  <c r="G41456" i="1"/>
  <c r="G41457" i="1"/>
  <c r="G41458" i="1"/>
  <c r="G41459" i="1"/>
  <c r="G41460" i="1"/>
  <c r="G41461" i="1"/>
  <c r="G41462" i="1"/>
  <c r="G41463" i="1"/>
  <c r="G41464" i="1"/>
  <c r="G41465" i="1"/>
  <c r="G41466" i="1"/>
  <c r="G41467" i="1"/>
  <c r="G41468" i="1"/>
  <c r="G41469" i="1"/>
  <c r="G41470" i="1"/>
  <c r="G41471" i="1"/>
  <c r="G41472" i="1"/>
  <c r="G41473" i="1"/>
  <c r="G41474" i="1"/>
  <c r="G41475" i="1"/>
  <c r="G41476" i="1"/>
  <c r="G41477" i="1"/>
  <c r="G41478" i="1"/>
  <c r="G41479" i="1"/>
  <c r="G41480" i="1"/>
  <c r="G41481" i="1"/>
  <c r="G41482" i="1"/>
  <c r="G41483" i="1"/>
  <c r="G41484" i="1"/>
  <c r="G41485" i="1"/>
  <c r="G41486" i="1"/>
  <c r="G41487" i="1"/>
  <c r="G41488" i="1"/>
  <c r="G41489" i="1"/>
  <c r="G41490" i="1"/>
  <c r="G41491" i="1"/>
  <c r="G41492" i="1"/>
  <c r="G41493" i="1"/>
  <c r="G41494" i="1"/>
  <c r="G41495" i="1"/>
  <c r="G41496" i="1"/>
  <c r="G41497" i="1"/>
  <c r="G41498" i="1"/>
  <c r="G41499" i="1"/>
  <c r="G41500" i="1"/>
  <c r="G41501" i="1"/>
  <c r="G41502" i="1"/>
  <c r="G41503" i="1"/>
  <c r="G41504" i="1"/>
  <c r="G41505" i="1"/>
  <c r="G41506" i="1"/>
  <c r="G41507" i="1"/>
  <c r="G41508" i="1"/>
  <c r="G41509" i="1"/>
  <c r="G41510" i="1"/>
  <c r="G41511" i="1"/>
  <c r="G41512" i="1"/>
  <c r="G41513" i="1"/>
  <c r="G41514" i="1"/>
  <c r="G41515" i="1"/>
  <c r="G41516" i="1"/>
  <c r="G41517" i="1"/>
  <c r="G41518" i="1"/>
  <c r="G41519" i="1"/>
  <c r="G41520" i="1"/>
  <c r="G41521" i="1"/>
  <c r="G41522" i="1"/>
  <c r="G41523" i="1"/>
  <c r="G41524" i="1"/>
  <c r="G41525" i="1"/>
  <c r="G41526" i="1"/>
  <c r="G41527" i="1"/>
  <c r="G41528" i="1"/>
  <c r="G41529" i="1"/>
  <c r="G41530" i="1"/>
  <c r="G41531" i="1"/>
  <c r="G41532" i="1"/>
  <c r="G41533" i="1"/>
  <c r="G41534" i="1"/>
  <c r="G41535" i="1"/>
  <c r="G41536" i="1"/>
  <c r="G41537" i="1"/>
  <c r="G41538" i="1"/>
  <c r="G41539" i="1"/>
  <c r="G41540" i="1"/>
  <c r="G41541" i="1"/>
  <c r="G41542" i="1"/>
  <c r="G41543" i="1"/>
  <c r="G41544" i="1"/>
  <c r="G41545" i="1"/>
  <c r="G41546" i="1"/>
  <c r="G41547" i="1"/>
  <c r="G41548" i="1"/>
  <c r="G41549" i="1"/>
  <c r="G41550" i="1"/>
  <c r="G41551" i="1"/>
  <c r="G41552" i="1"/>
  <c r="G41553" i="1"/>
  <c r="G41554" i="1"/>
  <c r="G41555" i="1"/>
  <c r="G41556" i="1"/>
  <c r="G41557" i="1"/>
  <c r="G41558" i="1"/>
  <c r="G41559" i="1"/>
  <c r="G41560" i="1"/>
  <c r="G41561" i="1"/>
  <c r="G41562" i="1"/>
  <c r="G41563" i="1"/>
  <c r="G41564" i="1"/>
  <c r="G41565" i="1"/>
  <c r="G41566" i="1"/>
  <c r="G41567" i="1"/>
  <c r="G41568" i="1"/>
  <c r="G41569" i="1"/>
  <c r="G41570" i="1"/>
  <c r="G41571" i="1"/>
  <c r="G41572" i="1"/>
  <c r="G41573" i="1"/>
  <c r="G41574" i="1"/>
  <c r="G41575" i="1"/>
  <c r="G41576" i="1"/>
  <c r="G41577" i="1"/>
  <c r="G41578" i="1"/>
  <c r="G41579" i="1"/>
  <c r="G41580" i="1"/>
  <c r="G41581" i="1"/>
  <c r="G41582" i="1"/>
  <c r="G41583" i="1"/>
  <c r="G41584" i="1"/>
  <c r="G41585" i="1"/>
  <c r="G41586" i="1"/>
  <c r="G41587" i="1"/>
  <c r="G41588" i="1"/>
  <c r="G41589" i="1"/>
  <c r="G41590" i="1"/>
  <c r="G41591" i="1"/>
  <c r="G41592" i="1"/>
  <c r="G41593" i="1"/>
  <c r="G41594" i="1"/>
  <c r="G41595" i="1"/>
  <c r="G41596" i="1"/>
  <c r="G41597" i="1"/>
  <c r="G41598" i="1"/>
  <c r="G41599" i="1"/>
  <c r="G41600" i="1"/>
  <c r="G41601" i="1"/>
  <c r="G41602" i="1"/>
  <c r="G41603" i="1"/>
  <c r="G41604" i="1"/>
  <c r="G41605" i="1"/>
  <c r="G41606" i="1"/>
  <c r="G41607" i="1"/>
  <c r="G41608" i="1"/>
  <c r="G41609" i="1"/>
  <c r="G41610" i="1"/>
  <c r="G41611" i="1"/>
  <c r="G41612" i="1"/>
  <c r="G41613" i="1"/>
  <c r="G41614" i="1"/>
  <c r="G41615" i="1"/>
  <c r="G41616" i="1"/>
  <c r="G41617" i="1"/>
  <c r="G41618" i="1"/>
  <c r="G41619" i="1"/>
  <c r="G41620" i="1"/>
  <c r="G41621" i="1"/>
  <c r="G41622" i="1"/>
  <c r="G41623" i="1"/>
  <c r="G41624" i="1"/>
  <c r="G41625" i="1"/>
  <c r="G41626" i="1"/>
  <c r="G41627" i="1"/>
  <c r="G41628" i="1"/>
  <c r="G41629" i="1"/>
  <c r="G41630" i="1"/>
  <c r="G41631" i="1"/>
  <c r="G41632" i="1"/>
  <c r="G41633" i="1"/>
  <c r="G41634" i="1"/>
  <c r="G41635" i="1"/>
  <c r="G41636" i="1"/>
  <c r="G41637" i="1"/>
  <c r="G41638" i="1"/>
  <c r="G41639" i="1"/>
  <c r="G41640" i="1"/>
  <c r="G41641" i="1"/>
  <c r="G41642" i="1"/>
  <c r="G41643" i="1"/>
  <c r="G41644" i="1"/>
  <c r="G41645" i="1"/>
  <c r="G41646" i="1"/>
  <c r="G41647" i="1"/>
  <c r="G41648" i="1"/>
  <c r="G41649" i="1"/>
  <c r="G41650" i="1"/>
  <c r="G41651" i="1"/>
  <c r="G41652" i="1"/>
  <c r="G41653" i="1"/>
  <c r="G41654" i="1"/>
  <c r="G41655" i="1"/>
  <c r="G41656" i="1"/>
  <c r="G41657" i="1"/>
  <c r="G41658" i="1"/>
  <c r="G41659" i="1"/>
  <c r="G41660" i="1"/>
  <c r="G41661" i="1"/>
  <c r="G41662" i="1"/>
  <c r="G41663" i="1"/>
  <c r="G41664" i="1"/>
  <c r="G41665" i="1"/>
  <c r="G41666" i="1"/>
  <c r="G41667" i="1"/>
  <c r="G41668" i="1"/>
  <c r="G41669" i="1"/>
  <c r="G41670" i="1"/>
  <c r="G41671" i="1"/>
  <c r="G41672" i="1"/>
  <c r="G41673" i="1"/>
  <c r="G41674" i="1"/>
  <c r="G41675" i="1"/>
  <c r="G41676" i="1"/>
  <c r="G41677" i="1"/>
  <c r="G41678" i="1"/>
  <c r="G41679" i="1"/>
  <c r="G41680" i="1"/>
  <c r="G41681" i="1"/>
  <c r="G41682" i="1"/>
  <c r="G41683" i="1"/>
  <c r="G41684" i="1"/>
  <c r="G41685" i="1"/>
  <c r="G41686" i="1"/>
  <c r="G41687" i="1"/>
  <c r="G41688" i="1"/>
  <c r="G41689" i="1"/>
  <c r="G41690" i="1"/>
  <c r="G41691" i="1"/>
  <c r="G41692" i="1"/>
  <c r="G41693" i="1"/>
  <c r="G41694" i="1"/>
  <c r="G41695" i="1"/>
  <c r="G41696" i="1"/>
  <c r="G41697" i="1"/>
  <c r="G41698" i="1"/>
  <c r="G41699" i="1"/>
  <c r="G41700" i="1"/>
  <c r="G41701" i="1"/>
  <c r="G41702" i="1"/>
  <c r="G41703" i="1"/>
  <c r="G41704" i="1"/>
  <c r="G41705" i="1"/>
  <c r="G41706" i="1"/>
  <c r="G41707" i="1"/>
  <c r="G41708" i="1"/>
  <c r="G41709" i="1"/>
  <c r="G41710" i="1"/>
  <c r="G41711" i="1"/>
  <c r="G41712" i="1"/>
  <c r="G41713" i="1"/>
  <c r="G41714" i="1"/>
  <c r="G41715" i="1"/>
  <c r="G41716" i="1"/>
  <c r="G41717" i="1"/>
  <c r="G41718" i="1"/>
  <c r="G41719" i="1"/>
  <c r="G41720" i="1"/>
  <c r="G41721" i="1"/>
  <c r="G41722" i="1"/>
  <c r="G41723" i="1"/>
  <c r="G41724" i="1"/>
  <c r="G41725" i="1"/>
  <c r="G41726" i="1"/>
  <c r="G41727" i="1"/>
  <c r="G41728" i="1"/>
  <c r="G41729" i="1"/>
  <c r="G41730" i="1"/>
  <c r="G41731" i="1"/>
  <c r="G41732" i="1"/>
  <c r="G41733" i="1"/>
  <c r="G41734" i="1"/>
  <c r="G41735" i="1"/>
  <c r="G41736" i="1"/>
  <c r="G41737" i="1"/>
  <c r="G41738" i="1"/>
  <c r="G41739" i="1"/>
  <c r="G41740" i="1"/>
  <c r="G41741" i="1"/>
  <c r="G41742" i="1"/>
  <c r="G41743" i="1"/>
  <c r="G41744" i="1"/>
  <c r="G41745" i="1"/>
  <c r="G41746" i="1"/>
  <c r="G41747" i="1"/>
  <c r="G41748" i="1"/>
  <c r="G41749" i="1"/>
  <c r="G41750" i="1"/>
  <c r="G41751" i="1"/>
  <c r="G41752" i="1"/>
  <c r="G41753" i="1"/>
  <c r="G41754" i="1"/>
  <c r="G41755" i="1"/>
  <c r="G41756" i="1"/>
  <c r="G41757" i="1"/>
  <c r="G41758" i="1"/>
  <c r="G41759" i="1"/>
  <c r="G41760" i="1"/>
  <c r="G41761" i="1"/>
  <c r="G41762" i="1"/>
  <c r="G41763" i="1"/>
  <c r="G41764" i="1"/>
  <c r="G41765" i="1"/>
  <c r="G41766" i="1"/>
  <c r="G41767" i="1"/>
  <c r="G41768" i="1"/>
  <c r="G41769" i="1"/>
  <c r="G41770" i="1"/>
  <c r="G41771" i="1"/>
  <c r="G41772" i="1"/>
  <c r="G41773" i="1"/>
  <c r="G41774" i="1"/>
  <c r="G41775" i="1"/>
  <c r="G41776" i="1"/>
  <c r="G41777" i="1"/>
  <c r="G41778" i="1"/>
  <c r="G41779" i="1"/>
  <c r="G41780" i="1"/>
  <c r="G41781" i="1"/>
  <c r="G41782" i="1"/>
  <c r="G41783" i="1"/>
  <c r="G41784" i="1"/>
  <c r="G41785" i="1"/>
  <c r="G41786" i="1"/>
  <c r="G41787" i="1"/>
  <c r="G41788" i="1"/>
  <c r="H41788" i="1" s="1"/>
  <c r="G41789" i="1"/>
  <c r="H41789" i="1" s="1"/>
  <c r="G41790" i="1"/>
  <c r="H41790" i="1" s="1"/>
  <c r="G41791" i="1"/>
  <c r="H41791" i="1" s="1"/>
  <c r="G41792" i="1"/>
  <c r="H41792" i="1" s="1"/>
  <c r="G41793" i="1"/>
  <c r="H41793" i="1" s="1"/>
  <c r="G41794" i="1"/>
  <c r="H41794" i="1" s="1"/>
  <c r="G41795" i="1"/>
  <c r="H41795" i="1" s="1"/>
  <c r="G41796" i="1"/>
  <c r="H41796" i="1" s="1"/>
  <c r="G41797" i="1"/>
  <c r="H41797" i="1" s="1"/>
  <c r="G41798" i="1"/>
  <c r="H41798" i="1" s="1"/>
  <c r="G41799" i="1"/>
  <c r="H41799" i="1" s="1"/>
  <c r="G41800" i="1"/>
  <c r="H41800" i="1" s="1"/>
  <c r="G41801" i="1"/>
  <c r="H41801" i="1" s="1"/>
  <c r="G41802" i="1"/>
  <c r="H41802" i="1" s="1"/>
  <c r="G41803" i="1"/>
  <c r="H41803" i="1" s="1"/>
  <c r="G41804" i="1"/>
  <c r="H41804" i="1" s="1"/>
  <c r="G41805" i="1"/>
  <c r="H41805" i="1" s="1"/>
  <c r="G41806" i="1"/>
  <c r="H41806" i="1" s="1"/>
  <c r="G41807" i="1"/>
  <c r="H41807" i="1" s="1"/>
  <c r="G41808" i="1"/>
  <c r="H41808" i="1" s="1"/>
  <c r="G41809" i="1"/>
  <c r="H41809" i="1" s="1"/>
  <c r="G41810" i="1"/>
  <c r="H41810" i="1" s="1"/>
  <c r="G41811" i="1"/>
  <c r="H41811" i="1" s="1"/>
  <c r="G41812" i="1"/>
  <c r="H41812" i="1" s="1"/>
  <c r="G41813" i="1"/>
  <c r="H41813" i="1" s="1"/>
  <c r="G41814" i="1"/>
  <c r="H41814" i="1" s="1"/>
  <c r="G41815" i="1"/>
  <c r="H41815" i="1" s="1"/>
  <c r="G41816" i="1"/>
  <c r="H41816" i="1" s="1"/>
  <c r="G41817" i="1"/>
  <c r="H41817" i="1" s="1"/>
  <c r="G41818" i="1"/>
  <c r="H41818" i="1" s="1"/>
  <c r="G41819" i="1"/>
  <c r="H41819" i="1" s="1"/>
  <c r="G41820" i="1"/>
  <c r="H41820" i="1" s="1"/>
  <c r="G41821" i="1"/>
  <c r="H41821" i="1" s="1"/>
  <c r="G41822" i="1"/>
  <c r="H41822" i="1" s="1"/>
  <c r="G41823" i="1"/>
  <c r="H41823" i="1" s="1"/>
  <c r="G41824" i="1"/>
  <c r="H41824" i="1" s="1"/>
  <c r="G41825" i="1"/>
  <c r="H41825" i="1" s="1"/>
  <c r="G41826" i="1"/>
  <c r="H41826" i="1" s="1"/>
  <c r="G41827" i="1"/>
  <c r="H41827" i="1" s="1"/>
  <c r="G41828" i="1"/>
  <c r="H41828" i="1" s="1"/>
  <c r="G41829" i="1"/>
  <c r="H41829" i="1" s="1"/>
  <c r="G41830" i="1"/>
  <c r="H41830" i="1" s="1"/>
  <c r="G41831" i="1"/>
  <c r="H41831" i="1" s="1"/>
  <c r="G41832" i="1"/>
  <c r="H41832" i="1" s="1"/>
  <c r="G41833" i="1"/>
  <c r="H41833" i="1" s="1"/>
  <c r="G41834" i="1"/>
  <c r="H41834" i="1" s="1"/>
  <c r="G41835" i="1"/>
  <c r="H41835" i="1" s="1"/>
  <c r="G41836" i="1"/>
  <c r="H41836" i="1" s="1"/>
  <c r="G41837" i="1"/>
  <c r="H41837" i="1" s="1"/>
  <c r="G41838" i="1"/>
  <c r="H41838" i="1" s="1"/>
  <c r="G41839" i="1"/>
  <c r="H41839" i="1" s="1"/>
  <c r="G41840" i="1"/>
  <c r="H41840" i="1" s="1"/>
  <c r="G41841" i="1"/>
  <c r="H41841" i="1" s="1"/>
  <c r="G41842" i="1"/>
  <c r="H41842" i="1" s="1"/>
  <c r="G41843" i="1"/>
  <c r="H41843" i="1" s="1"/>
  <c r="G41844" i="1"/>
  <c r="H41844" i="1" s="1"/>
  <c r="G41845" i="1"/>
  <c r="H41845" i="1" s="1"/>
  <c r="G41846" i="1"/>
  <c r="H41846" i="1" s="1"/>
  <c r="G41847" i="1"/>
  <c r="H41847" i="1" s="1"/>
  <c r="G41848" i="1"/>
  <c r="H41848" i="1" s="1"/>
  <c r="G41849" i="1"/>
  <c r="H41849" i="1" s="1"/>
  <c r="G41850" i="1"/>
  <c r="H41850" i="1" s="1"/>
  <c r="G41851" i="1"/>
  <c r="H41851" i="1" s="1"/>
  <c r="G41852" i="1"/>
  <c r="H41852" i="1" s="1"/>
  <c r="G41853" i="1"/>
  <c r="H41853" i="1" s="1"/>
  <c r="G41854" i="1"/>
  <c r="H41854" i="1" s="1"/>
  <c r="G41855" i="1"/>
  <c r="H41855" i="1" s="1"/>
  <c r="G41856" i="1"/>
  <c r="H41856" i="1" s="1"/>
  <c r="G41857" i="1"/>
  <c r="H41857" i="1" s="1"/>
  <c r="G41858" i="1"/>
  <c r="H41858" i="1" s="1"/>
  <c r="G41859" i="1"/>
  <c r="H41859" i="1" s="1"/>
  <c r="G41860" i="1"/>
  <c r="H41860" i="1" s="1"/>
  <c r="G41861" i="1"/>
  <c r="H41861" i="1" s="1"/>
  <c r="G41862" i="1"/>
  <c r="H41862" i="1" s="1"/>
  <c r="G41863" i="1"/>
  <c r="H41863" i="1" s="1"/>
  <c r="G41864" i="1"/>
  <c r="H41864" i="1" s="1"/>
  <c r="G41865" i="1"/>
  <c r="H41865" i="1" s="1"/>
  <c r="G41866" i="1"/>
  <c r="H41866" i="1" s="1"/>
  <c r="G41867" i="1"/>
  <c r="H41867" i="1" s="1"/>
  <c r="G41868" i="1"/>
  <c r="H41868" i="1" s="1"/>
  <c r="G41869" i="1"/>
  <c r="H41869" i="1" s="1"/>
  <c r="G41870" i="1"/>
  <c r="H41870" i="1" s="1"/>
  <c r="G41871" i="1"/>
  <c r="H41871" i="1" s="1"/>
  <c r="G41872" i="1"/>
  <c r="H41872" i="1" s="1"/>
  <c r="G41873" i="1"/>
  <c r="H41873" i="1" s="1"/>
  <c r="G41874" i="1"/>
  <c r="H41874" i="1" s="1"/>
  <c r="G41875" i="1"/>
  <c r="H41875" i="1" s="1"/>
  <c r="G41876" i="1"/>
  <c r="H41876" i="1" s="1"/>
  <c r="G41877" i="1"/>
  <c r="H41877" i="1" s="1"/>
  <c r="G41878" i="1"/>
  <c r="H41878" i="1" s="1"/>
  <c r="G41879" i="1"/>
  <c r="H41879" i="1" s="1"/>
  <c r="G41880" i="1"/>
  <c r="H41880" i="1" s="1"/>
  <c r="G41881" i="1"/>
  <c r="H41881" i="1" s="1"/>
  <c r="G41882" i="1"/>
  <c r="H41882" i="1" s="1"/>
  <c r="G41883" i="1"/>
  <c r="H41883" i="1" s="1"/>
  <c r="G41884" i="1"/>
  <c r="H41884" i="1" s="1"/>
  <c r="G41885" i="1"/>
  <c r="H41885" i="1" s="1"/>
  <c r="G41886" i="1"/>
  <c r="H41886" i="1" s="1"/>
  <c r="G41887" i="1"/>
  <c r="H41887" i="1" s="1"/>
  <c r="G41888" i="1"/>
  <c r="H41888" i="1" s="1"/>
  <c r="G41889" i="1"/>
  <c r="H41889" i="1" s="1"/>
  <c r="G41890" i="1"/>
  <c r="H41890" i="1" s="1"/>
  <c r="G41891" i="1"/>
  <c r="H41891" i="1" s="1"/>
  <c r="G41892" i="1"/>
  <c r="H41892" i="1" s="1"/>
  <c r="G41893" i="1"/>
  <c r="H41893" i="1" s="1"/>
  <c r="G41894" i="1"/>
  <c r="H41894" i="1" s="1"/>
  <c r="G41895" i="1"/>
  <c r="H41895" i="1" s="1"/>
  <c r="G41896" i="1"/>
  <c r="H41896" i="1" s="1"/>
  <c r="G41897" i="1"/>
  <c r="H41897" i="1" s="1"/>
  <c r="G41898" i="1"/>
  <c r="H41898" i="1" s="1"/>
  <c r="G41899" i="1"/>
  <c r="H41899" i="1" s="1"/>
  <c r="G41900" i="1"/>
  <c r="H41900" i="1" s="1"/>
  <c r="G41901" i="1"/>
  <c r="H41901" i="1" s="1"/>
  <c r="G41902" i="1"/>
  <c r="H41902" i="1" s="1"/>
  <c r="G41903" i="1"/>
  <c r="H41903" i="1" s="1"/>
  <c r="G41904" i="1"/>
  <c r="H41904" i="1" s="1"/>
  <c r="G41905" i="1"/>
  <c r="H41905" i="1" s="1"/>
  <c r="G41906" i="1"/>
  <c r="H41906" i="1" s="1"/>
  <c r="G41907" i="1"/>
  <c r="H41907" i="1" s="1"/>
  <c r="G41908" i="1"/>
  <c r="H41908" i="1" s="1"/>
  <c r="G41909" i="1"/>
  <c r="H41909" i="1" s="1"/>
  <c r="G41910" i="1"/>
  <c r="H41910" i="1" s="1"/>
  <c r="G41911" i="1"/>
  <c r="H41911" i="1" s="1"/>
  <c r="G41912" i="1"/>
  <c r="H41912" i="1" s="1"/>
  <c r="G41913" i="1"/>
  <c r="H41913" i="1" s="1"/>
  <c r="G41914" i="1"/>
  <c r="H41914" i="1" s="1"/>
  <c r="G41915" i="1"/>
  <c r="H41915" i="1" s="1"/>
  <c r="G41916" i="1"/>
  <c r="H41916" i="1" s="1"/>
  <c r="G41917" i="1"/>
  <c r="H41917" i="1" s="1"/>
  <c r="G41918" i="1"/>
  <c r="H41918" i="1" s="1"/>
  <c r="G41919" i="1"/>
  <c r="H41919" i="1" s="1"/>
  <c r="G41920" i="1"/>
  <c r="H41920" i="1" s="1"/>
  <c r="G41921" i="1"/>
  <c r="H41921" i="1" s="1"/>
  <c r="G41922" i="1"/>
  <c r="H41922" i="1" s="1"/>
  <c r="G41923" i="1"/>
  <c r="H41923" i="1" s="1"/>
  <c r="G41924" i="1"/>
  <c r="H41924" i="1" s="1"/>
  <c r="G41925" i="1"/>
  <c r="H41925" i="1" s="1"/>
  <c r="G41926" i="1"/>
  <c r="H41926" i="1" s="1"/>
  <c r="G41927" i="1"/>
  <c r="H41927" i="1" s="1"/>
  <c r="G41928" i="1"/>
  <c r="H41928" i="1" s="1"/>
  <c r="G41929" i="1"/>
  <c r="H41929" i="1" s="1"/>
  <c r="G41930" i="1"/>
  <c r="H41930" i="1" s="1"/>
  <c r="G41931" i="1"/>
  <c r="H41931" i="1" s="1"/>
  <c r="G41932" i="1"/>
  <c r="H41932" i="1" s="1"/>
  <c r="G41933" i="1"/>
  <c r="G41934" i="1"/>
  <c r="G41935" i="1"/>
  <c r="G41936" i="1"/>
  <c r="G41937" i="1"/>
  <c r="G41938" i="1"/>
  <c r="G41939" i="1"/>
  <c r="G41940" i="1"/>
  <c r="G41941" i="1"/>
  <c r="G41942" i="1"/>
  <c r="G41943" i="1"/>
  <c r="G41944" i="1"/>
  <c r="G41945" i="1"/>
  <c r="G41946" i="1"/>
  <c r="G41947" i="1"/>
  <c r="G41948" i="1"/>
  <c r="G41949" i="1"/>
  <c r="G41950" i="1"/>
  <c r="H41950" i="1" s="1"/>
  <c r="G41951" i="1"/>
  <c r="H41951" i="1" s="1"/>
  <c r="G41952" i="1"/>
  <c r="H41952" i="1" s="1"/>
  <c r="G41953" i="1"/>
  <c r="H41953" i="1" s="1"/>
  <c r="G41954" i="1"/>
  <c r="H41954" i="1" s="1"/>
  <c r="G41955" i="1"/>
  <c r="H41955" i="1" s="1"/>
  <c r="G41956" i="1"/>
  <c r="H41956" i="1" s="1"/>
  <c r="G41957" i="1"/>
  <c r="H41957" i="1" s="1"/>
  <c r="G41958" i="1"/>
  <c r="H41958" i="1" s="1"/>
  <c r="G41959" i="1"/>
  <c r="H41959" i="1" s="1"/>
  <c r="G41960" i="1"/>
  <c r="H41960" i="1" s="1"/>
  <c r="G41961" i="1"/>
  <c r="H41961" i="1" s="1"/>
  <c r="G41962" i="1"/>
  <c r="H41962" i="1" s="1"/>
  <c r="G41963" i="1"/>
  <c r="H41963" i="1" s="1"/>
  <c r="G41964" i="1"/>
  <c r="H41964" i="1" s="1"/>
  <c r="G41965" i="1"/>
  <c r="H41965" i="1" s="1"/>
  <c r="G41966" i="1"/>
  <c r="H41966" i="1" s="1"/>
  <c r="G41967" i="1"/>
  <c r="H41967" i="1" s="1"/>
  <c r="G41968" i="1"/>
  <c r="H41968" i="1" s="1"/>
  <c r="G41969" i="1"/>
  <c r="H41969" i="1" s="1"/>
  <c r="G41970" i="1"/>
  <c r="H41970" i="1" s="1"/>
  <c r="G41971" i="1"/>
  <c r="H41971" i="1" s="1"/>
  <c r="G41972" i="1"/>
  <c r="H41972" i="1" s="1"/>
  <c r="G41973" i="1"/>
  <c r="H41973" i="1" s="1"/>
  <c r="G41974" i="1"/>
  <c r="H41974" i="1" s="1"/>
  <c r="G41975" i="1"/>
  <c r="H41975" i="1" s="1"/>
  <c r="G41976" i="1"/>
  <c r="H41976" i="1" s="1"/>
  <c r="G41977" i="1"/>
  <c r="H41977" i="1" s="1"/>
  <c r="G41978" i="1"/>
  <c r="H41978" i="1" s="1"/>
  <c r="G41979" i="1"/>
  <c r="H41979" i="1" s="1"/>
  <c r="G41980" i="1"/>
  <c r="H41980" i="1" s="1"/>
  <c r="G41981" i="1"/>
  <c r="H41981" i="1" s="1"/>
  <c r="G41982" i="1"/>
  <c r="H41982" i="1" s="1"/>
  <c r="G41983" i="1"/>
  <c r="H41983" i="1" s="1"/>
  <c r="G41984" i="1"/>
  <c r="H41984" i="1" s="1"/>
  <c r="G41985" i="1"/>
  <c r="H41985" i="1" s="1"/>
  <c r="G41986" i="1"/>
  <c r="H41986" i="1" s="1"/>
  <c r="G41987" i="1"/>
  <c r="H41987" i="1" s="1"/>
  <c r="G41988" i="1"/>
  <c r="H41988" i="1" s="1"/>
  <c r="G41989" i="1"/>
  <c r="H41989" i="1" s="1"/>
  <c r="G41990" i="1"/>
  <c r="H41990" i="1" s="1"/>
  <c r="G41991" i="1"/>
  <c r="H41991" i="1" s="1"/>
  <c r="G41992" i="1"/>
  <c r="H41992" i="1" s="1"/>
  <c r="G41993" i="1"/>
  <c r="H41993" i="1" s="1"/>
  <c r="G41994" i="1"/>
  <c r="H41994" i="1" s="1"/>
  <c r="G41995" i="1"/>
  <c r="H41995" i="1" s="1"/>
  <c r="G41996" i="1"/>
  <c r="H41996" i="1" s="1"/>
  <c r="G41997" i="1"/>
  <c r="H41997" i="1" s="1"/>
  <c r="G41998" i="1"/>
  <c r="H41998" i="1" s="1"/>
  <c r="G41999" i="1"/>
  <c r="H41999" i="1" s="1"/>
  <c r="G42000" i="1"/>
  <c r="H42000" i="1" s="1"/>
  <c r="G42001" i="1"/>
  <c r="H42001" i="1" s="1"/>
  <c r="G42002" i="1"/>
  <c r="H42002" i="1" s="1"/>
  <c r="G42003" i="1"/>
  <c r="H42003" i="1" s="1"/>
  <c r="G42004" i="1"/>
  <c r="H42004" i="1" s="1"/>
  <c r="G42005" i="1"/>
  <c r="H42005" i="1" s="1"/>
  <c r="G42006" i="1"/>
  <c r="H42006" i="1" s="1"/>
  <c r="G42007" i="1"/>
  <c r="H42007" i="1" s="1"/>
  <c r="G42008" i="1"/>
  <c r="H42008" i="1" s="1"/>
  <c r="G42009" i="1"/>
  <c r="H42009" i="1" s="1"/>
  <c r="G42010" i="1"/>
  <c r="H42010" i="1" s="1"/>
  <c r="G42011" i="1"/>
  <c r="H42011" i="1" s="1"/>
  <c r="G42012" i="1"/>
  <c r="H42012" i="1" s="1"/>
  <c r="G42013" i="1"/>
  <c r="H42013" i="1" s="1"/>
  <c r="G42014" i="1"/>
  <c r="H42014" i="1" s="1"/>
  <c r="G42015" i="1"/>
  <c r="H42015" i="1" s="1"/>
  <c r="G42016" i="1"/>
  <c r="H42016" i="1" s="1"/>
  <c r="G42017" i="1"/>
  <c r="H42017" i="1" s="1"/>
  <c r="G42018" i="1"/>
  <c r="H42018" i="1" s="1"/>
  <c r="G42019" i="1"/>
  <c r="H42019" i="1" s="1"/>
  <c r="G42020" i="1"/>
  <c r="H42020" i="1" s="1"/>
  <c r="G42021" i="1"/>
  <c r="H42021" i="1" s="1"/>
  <c r="G42022" i="1"/>
  <c r="H42022" i="1" s="1"/>
  <c r="G42023" i="1"/>
  <c r="H42023" i="1" s="1"/>
  <c r="G42024" i="1"/>
  <c r="H42024" i="1" s="1"/>
  <c r="G42025" i="1"/>
  <c r="H42025" i="1" s="1"/>
  <c r="G42026" i="1"/>
  <c r="H42026" i="1" s="1"/>
  <c r="G42027" i="1"/>
  <c r="H42027" i="1" s="1"/>
  <c r="G42028" i="1"/>
  <c r="H42028" i="1" s="1"/>
  <c r="G42029" i="1"/>
  <c r="H42029" i="1" s="1"/>
  <c r="G42030" i="1"/>
  <c r="H42030" i="1" s="1"/>
  <c r="G42031" i="1"/>
  <c r="H42031" i="1" s="1"/>
  <c r="G42032" i="1"/>
  <c r="H42032" i="1" s="1"/>
  <c r="G42033" i="1"/>
  <c r="H42033" i="1" s="1"/>
  <c r="G42034" i="1"/>
  <c r="H42034" i="1" s="1"/>
  <c r="G42035" i="1"/>
  <c r="H42035" i="1" s="1"/>
  <c r="G42036" i="1"/>
  <c r="H42036" i="1" s="1"/>
  <c r="G42037" i="1"/>
  <c r="H42037" i="1" s="1"/>
  <c r="G42038" i="1"/>
  <c r="H42038" i="1" s="1"/>
  <c r="G42039" i="1"/>
  <c r="H42039" i="1" s="1"/>
  <c r="G42040" i="1"/>
  <c r="H42040" i="1" s="1"/>
  <c r="G42041" i="1"/>
  <c r="H42041" i="1" s="1"/>
  <c r="G42042" i="1"/>
  <c r="H42042" i="1" s="1"/>
  <c r="G42043" i="1"/>
  <c r="H42043" i="1" s="1"/>
  <c r="G42044" i="1"/>
  <c r="H42044" i="1" s="1"/>
  <c r="G42045" i="1"/>
  <c r="H42045" i="1" s="1"/>
  <c r="G42046" i="1"/>
  <c r="H42046" i="1" s="1"/>
  <c r="G42047" i="1"/>
  <c r="H42047" i="1" s="1"/>
  <c r="G42048" i="1"/>
  <c r="H42048" i="1" s="1"/>
  <c r="G42049" i="1"/>
  <c r="H42049" i="1" s="1"/>
  <c r="G42050" i="1"/>
  <c r="H42050" i="1" s="1"/>
  <c r="G42051" i="1"/>
  <c r="H42051" i="1" s="1"/>
  <c r="G42052" i="1"/>
  <c r="H42052" i="1" s="1"/>
  <c r="G42053" i="1"/>
  <c r="H42053" i="1" s="1"/>
  <c r="G42054" i="1"/>
  <c r="H42054" i="1" s="1"/>
  <c r="G42055" i="1"/>
  <c r="H42055" i="1" s="1"/>
  <c r="G42056" i="1"/>
  <c r="H42056" i="1" s="1"/>
  <c r="G42057" i="1"/>
  <c r="H42057" i="1" s="1"/>
  <c r="G42058" i="1"/>
  <c r="H42058" i="1" s="1"/>
  <c r="G42059" i="1"/>
  <c r="H42059" i="1" s="1"/>
  <c r="G42060" i="1"/>
  <c r="H42060" i="1" s="1"/>
  <c r="G42061" i="1"/>
  <c r="H42061" i="1" s="1"/>
  <c r="G42062" i="1"/>
  <c r="H42062" i="1" s="1"/>
  <c r="G42063" i="1"/>
  <c r="H42063" i="1" s="1"/>
  <c r="G42064" i="1"/>
  <c r="H42064" i="1" s="1"/>
  <c r="G42065" i="1"/>
  <c r="H42065" i="1" s="1"/>
  <c r="G42066" i="1"/>
  <c r="H42066" i="1" s="1"/>
  <c r="G42067" i="1"/>
  <c r="H42067" i="1" s="1"/>
  <c r="G42068" i="1"/>
  <c r="H42068" i="1" s="1"/>
  <c r="G42069" i="1"/>
  <c r="H42069" i="1" s="1"/>
  <c r="G42070" i="1"/>
  <c r="H42070" i="1" s="1"/>
  <c r="G42071" i="1"/>
  <c r="H42071" i="1" s="1"/>
  <c r="G42072" i="1"/>
  <c r="H42072" i="1" s="1"/>
  <c r="G42073" i="1"/>
  <c r="H42073" i="1" s="1"/>
  <c r="G42074" i="1"/>
  <c r="H42074" i="1" s="1"/>
  <c r="G42075" i="1"/>
  <c r="H42075" i="1" s="1"/>
  <c r="G42076" i="1"/>
  <c r="H42076" i="1" s="1"/>
  <c r="G42077" i="1"/>
  <c r="H42077" i="1" s="1"/>
  <c r="G42078" i="1"/>
  <c r="H42078" i="1" s="1"/>
  <c r="G42079" i="1"/>
  <c r="H42079" i="1" s="1"/>
  <c r="G42080" i="1"/>
  <c r="H42080" i="1" s="1"/>
  <c r="G42081" i="1"/>
  <c r="H42081" i="1" s="1"/>
  <c r="G42082" i="1"/>
  <c r="H42082" i="1" s="1"/>
  <c r="G42083" i="1"/>
  <c r="H42083" i="1" s="1"/>
  <c r="G42084" i="1"/>
  <c r="H42084" i="1" s="1"/>
  <c r="G42085" i="1"/>
  <c r="H42085" i="1" s="1"/>
  <c r="G42086" i="1"/>
  <c r="H42086" i="1" s="1"/>
  <c r="G42087" i="1"/>
  <c r="H42087" i="1" s="1"/>
  <c r="G42088" i="1"/>
  <c r="H42088" i="1" s="1"/>
  <c r="G42089" i="1"/>
  <c r="H42089" i="1" s="1"/>
  <c r="G42090" i="1"/>
  <c r="H42090" i="1" s="1"/>
  <c r="G42091" i="1"/>
  <c r="H42091" i="1" s="1"/>
  <c r="G42092" i="1"/>
  <c r="H42092" i="1" s="1"/>
  <c r="G42093" i="1"/>
  <c r="H42093" i="1" s="1"/>
  <c r="G42094" i="1"/>
  <c r="H42094" i="1" s="1"/>
  <c r="G42095" i="1"/>
  <c r="H42095" i="1" s="1"/>
  <c r="G42096" i="1"/>
  <c r="H42096" i="1" s="1"/>
  <c r="G42097" i="1"/>
  <c r="H42097" i="1" s="1"/>
  <c r="G42098" i="1"/>
  <c r="H42098" i="1" s="1"/>
  <c r="G42099" i="1"/>
  <c r="H42099" i="1" s="1"/>
  <c r="G42100" i="1"/>
  <c r="H42100" i="1" s="1"/>
  <c r="G42101" i="1"/>
  <c r="H42101" i="1" s="1"/>
  <c r="G42102" i="1"/>
  <c r="H42102" i="1" s="1"/>
  <c r="G42103" i="1"/>
  <c r="H42103" i="1" s="1"/>
  <c r="G42104" i="1"/>
  <c r="H42104" i="1" s="1"/>
  <c r="G42105" i="1"/>
  <c r="H42105" i="1" s="1"/>
  <c r="G42106" i="1"/>
  <c r="H42106" i="1" s="1"/>
  <c r="G42107" i="1"/>
  <c r="H42107" i="1" s="1"/>
  <c r="G42108" i="1"/>
  <c r="H42108" i="1" s="1"/>
  <c r="G42109" i="1"/>
  <c r="H42109" i="1" s="1"/>
  <c r="G42110" i="1"/>
  <c r="H42110" i="1" s="1"/>
  <c r="G42111" i="1"/>
  <c r="H42111" i="1" s="1"/>
  <c r="G42112" i="1"/>
  <c r="H42112" i="1" s="1"/>
  <c r="G42113" i="1"/>
  <c r="H42113" i="1" s="1"/>
  <c r="G42114" i="1"/>
  <c r="H42114" i="1" s="1"/>
  <c r="G42115" i="1"/>
  <c r="H42115" i="1" s="1"/>
  <c r="G42116" i="1"/>
  <c r="H42116" i="1" s="1"/>
  <c r="G42117" i="1"/>
  <c r="H42117" i="1" s="1"/>
  <c r="G42118" i="1"/>
  <c r="H42118" i="1" s="1"/>
  <c r="G42119" i="1"/>
  <c r="H42119" i="1" s="1"/>
  <c r="G42120" i="1"/>
  <c r="H42120" i="1" s="1"/>
  <c r="G42121" i="1"/>
  <c r="H42121" i="1" s="1"/>
  <c r="G42122" i="1"/>
  <c r="H42122" i="1" s="1"/>
  <c r="G42123" i="1"/>
  <c r="H42123" i="1" s="1"/>
  <c r="G42124" i="1"/>
  <c r="H42124" i="1" s="1"/>
  <c r="G42125" i="1"/>
  <c r="H42125" i="1" s="1"/>
  <c r="G42126" i="1"/>
  <c r="H42126" i="1" s="1"/>
  <c r="G42127" i="1"/>
  <c r="H42127" i="1" s="1"/>
  <c r="G42128" i="1"/>
  <c r="H42128" i="1" s="1"/>
  <c r="G42129" i="1"/>
  <c r="H42129" i="1" s="1"/>
  <c r="G42130" i="1"/>
  <c r="H42130" i="1" s="1"/>
  <c r="G42131" i="1"/>
  <c r="H42131" i="1" s="1"/>
  <c r="G42132" i="1"/>
  <c r="H42132" i="1" s="1"/>
  <c r="G42133" i="1"/>
  <c r="H42133" i="1" s="1"/>
  <c r="G42134" i="1"/>
  <c r="H42134" i="1" s="1"/>
  <c r="G42135" i="1"/>
  <c r="H42135" i="1" s="1"/>
  <c r="G42136" i="1"/>
  <c r="H42136" i="1" s="1"/>
  <c r="G42137" i="1"/>
  <c r="H42137" i="1" s="1"/>
  <c r="G42138" i="1"/>
  <c r="H42138" i="1" s="1"/>
  <c r="G42139" i="1"/>
  <c r="H42139" i="1" s="1"/>
  <c r="G42140" i="1"/>
  <c r="H42140" i="1" s="1"/>
  <c r="G42141" i="1"/>
  <c r="H42141" i="1" s="1"/>
  <c r="G42142" i="1"/>
  <c r="H42142" i="1" s="1"/>
  <c r="G42143" i="1"/>
  <c r="H42143" i="1" s="1"/>
  <c r="G42144" i="1"/>
  <c r="H42144" i="1" s="1"/>
  <c r="G42145" i="1"/>
  <c r="H42145" i="1" s="1"/>
  <c r="G42146" i="1"/>
  <c r="H42146" i="1" s="1"/>
  <c r="G42147" i="1"/>
  <c r="H42147" i="1" s="1"/>
  <c r="G42148" i="1"/>
  <c r="H42148" i="1" s="1"/>
  <c r="G42149" i="1"/>
  <c r="H42149" i="1" s="1"/>
  <c r="G42150" i="1"/>
  <c r="H42150" i="1" s="1"/>
  <c r="G42151" i="1"/>
  <c r="H42151" i="1" s="1"/>
  <c r="G42152" i="1"/>
  <c r="H42152" i="1" s="1"/>
  <c r="G42153" i="1"/>
  <c r="H42153" i="1" s="1"/>
  <c r="G42154" i="1"/>
  <c r="H42154" i="1" s="1"/>
  <c r="G42155" i="1"/>
  <c r="H42155" i="1" s="1"/>
  <c r="G42156" i="1"/>
  <c r="H42156" i="1" s="1"/>
  <c r="G42157" i="1"/>
  <c r="H42157" i="1" s="1"/>
  <c r="G42158" i="1"/>
  <c r="H42158" i="1" s="1"/>
  <c r="G42159" i="1"/>
  <c r="H42159" i="1" s="1"/>
  <c r="G42160" i="1"/>
  <c r="H42160" i="1" s="1"/>
  <c r="G42161" i="1"/>
  <c r="H42161" i="1" s="1"/>
  <c r="G42162" i="1"/>
  <c r="H42162" i="1" s="1"/>
  <c r="G42163" i="1"/>
  <c r="H42163" i="1" s="1"/>
  <c r="G42164" i="1"/>
  <c r="H42164" i="1" s="1"/>
  <c r="G42165" i="1"/>
  <c r="H42165" i="1" s="1"/>
  <c r="G42166" i="1"/>
  <c r="H42166" i="1" s="1"/>
  <c r="G42167" i="1"/>
  <c r="H42167" i="1" s="1"/>
  <c r="G42168" i="1"/>
  <c r="H42168" i="1" s="1"/>
  <c r="G42169" i="1"/>
  <c r="H42169" i="1" s="1"/>
  <c r="G42170" i="1"/>
  <c r="H42170" i="1" s="1"/>
  <c r="G42171" i="1"/>
  <c r="H42171" i="1" s="1"/>
  <c r="G42172" i="1"/>
  <c r="H42172" i="1" s="1"/>
  <c r="G42173" i="1"/>
  <c r="H42173" i="1" s="1"/>
  <c r="G42174" i="1"/>
  <c r="H42174" i="1" s="1"/>
  <c r="G42175" i="1"/>
  <c r="H42175" i="1" s="1"/>
  <c r="G42176" i="1"/>
  <c r="H42176" i="1" s="1"/>
  <c r="G42177" i="1"/>
  <c r="H42177" i="1" s="1"/>
  <c r="G42178" i="1"/>
  <c r="H42178" i="1" s="1"/>
  <c r="G42179" i="1"/>
  <c r="H42179" i="1" s="1"/>
  <c r="G42180" i="1"/>
  <c r="H42180" i="1" s="1"/>
  <c r="G42181" i="1"/>
  <c r="H42181" i="1" s="1"/>
  <c r="G42182" i="1"/>
  <c r="H42182" i="1" s="1"/>
  <c r="G42183" i="1"/>
  <c r="H42183" i="1" s="1"/>
  <c r="G42184" i="1"/>
  <c r="H42184" i="1" s="1"/>
  <c r="G42185" i="1"/>
  <c r="H42185" i="1" s="1"/>
  <c r="G42186" i="1"/>
  <c r="H42186" i="1" s="1"/>
  <c r="G42187" i="1"/>
  <c r="H42187" i="1" s="1"/>
  <c r="G42188" i="1"/>
  <c r="H42188" i="1" s="1"/>
  <c r="G42189" i="1"/>
  <c r="H42189" i="1" s="1"/>
  <c r="G42190" i="1"/>
  <c r="H42190" i="1" s="1"/>
  <c r="G42191" i="1"/>
  <c r="H42191" i="1" s="1"/>
  <c r="G42192" i="1"/>
  <c r="H42192" i="1" s="1"/>
  <c r="G42193" i="1"/>
  <c r="H42193" i="1" s="1"/>
  <c r="G42194" i="1"/>
  <c r="H42194" i="1" s="1"/>
  <c r="G42195" i="1"/>
  <c r="H42195" i="1" s="1"/>
  <c r="G42196" i="1"/>
  <c r="H42196" i="1" s="1"/>
  <c r="G42197" i="1"/>
  <c r="H42197" i="1" s="1"/>
  <c r="G42198" i="1"/>
  <c r="H42198" i="1" s="1"/>
  <c r="G42199" i="1"/>
  <c r="H42199" i="1" s="1"/>
  <c r="G42200" i="1"/>
  <c r="H42200" i="1" s="1"/>
  <c r="G42201" i="1"/>
  <c r="H42201" i="1" s="1"/>
  <c r="G42202" i="1"/>
  <c r="H42202" i="1" s="1"/>
  <c r="G42203" i="1"/>
  <c r="H42203" i="1" s="1"/>
  <c r="G42204" i="1"/>
  <c r="H42204" i="1" s="1"/>
  <c r="G42205" i="1"/>
  <c r="H42205" i="1" s="1"/>
  <c r="G42206" i="1"/>
  <c r="H42206" i="1" s="1"/>
  <c r="G42207" i="1"/>
  <c r="H42207" i="1" s="1"/>
  <c r="G42208" i="1"/>
  <c r="H42208" i="1" s="1"/>
  <c r="G42209" i="1"/>
  <c r="H42209" i="1" s="1"/>
  <c r="G42210" i="1"/>
  <c r="H42210" i="1" s="1"/>
  <c r="G42211" i="1"/>
  <c r="H42211" i="1" s="1"/>
  <c r="G42212" i="1"/>
  <c r="H42212" i="1" s="1"/>
  <c r="G42213" i="1"/>
  <c r="H42213" i="1" s="1"/>
  <c r="G42214" i="1"/>
  <c r="H42214" i="1" s="1"/>
  <c r="G42215" i="1"/>
  <c r="H42215" i="1" s="1"/>
  <c r="G42216" i="1"/>
  <c r="H42216" i="1" s="1"/>
  <c r="G42217" i="1"/>
  <c r="H42217" i="1" s="1"/>
  <c r="G42218" i="1"/>
  <c r="H42218" i="1" s="1"/>
  <c r="G42219" i="1"/>
  <c r="H42219" i="1" s="1"/>
  <c r="G42220" i="1"/>
  <c r="H42220" i="1" s="1"/>
  <c r="G42221" i="1"/>
  <c r="H42221" i="1" s="1"/>
  <c r="G42222" i="1"/>
  <c r="H42222" i="1" s="1"/>
  <c r="G42223" i="1"/>
  <c r="H42223" i="1" s="1"/>
  <c r="G42224" i="1"/>
  <c r="H42224" i="1" s="1"/>
  <c r="G42225" i="1"/>
  <c r="H42225" i="1" s="1"/>
  <c r="G42226" i="1"/>
  <c r="H42226" i="1" s="1"/>
  <c r="G42227" i="1"/>
  <c r="H42227" i="1" s="1"/>
  <c r="G42228" i="1"/>
  <c r="H42228" i="1" s="1"/>
  <c r="G42229" i="1"/>
  <c r="H42229" i="1" s="1"/>
  <c r="G42230" i="1"/>
  <c r="H42230" i="1" s="1"/>
  <c r="G42231" i="1"/>
  <c r="H42231" i="1" s="1"/>
  <c r="G42232" i="1"/>
  <c r="H42232" i="1" s="1"/>
  <c r="G42233" i="1"/>
  <c r="H42233" i="1" s="1"/>
  <c r="G42234" i="1"/>
  <c r="H42234" i="1" s="1"/>
  <c r="G42235" i="1"/>
  <c r="H42235" i="1" s="1"/>
  <c r="G42236" i="1"/>
  <c r="H42236" i="1" s="1"/>
  <c r="G42237" i="1"/>
  <c r="H42237" i="1" s="1"/>
  <c r="G42238" i="1"/>
  <c r="H42238" i="1" s="1"/>
  <c r="G42239" i="1"/>
  <c r="H42239" i="1" s="1"/>
  <c r="G42240" i="1"/>
  <c r="H42240" i="1" s="1"/>
  <c r="G42241" i="1"/>
  <c r="H42241" i="1" s="1"/>
  <c r="G42242" i="1"/>
  <c r="H42242" i="1" s="1"/>
  <c r="G42243" i="1"/>
  <c r="H42243" i="1" s="1"/>
  <c r="G42244" i="1"/>
  <c r="H42244" i="1" s="1"/>
  <c r="G42245" i="1"/>
  <c r="H42245" i="1" s="1"/>
  <c r="G42246" i="1"/>
  <c r="H42246" i="1" s="1"/>
  <c r="G42247" i="1"/>
  <c r="H42247" i="1" s="1"/>
  <c r="G42248" i="1"/>
  <c r="H42248" i="1" s="1"/>
  <c r="G42249" i="1"/>
  <c r="H42249" i="1" s="1"/>
  <c r="G42250" i="1"/>
  <c r="H42250" i="1" s="1"/>
  <c r="G42251" i="1"/>
  <c r="H42251" i="1" s="1"/>
  <c r="G42252" i="1"/>
  <c r="H42252" i="1" s="1"/>
  <c r="G42253" i="1"/>
  <c r="H42253" i="1" s="1"/>
  <c r="G42254" i="1"/>
  <c r="H42254" i="1" s="1"/>
  <c r="G42255" i="1"/>
  <c r="H42255" i="1" s="1"/>
  <c r="G42256" i="1"/>
  <c r="H42256" i="1" s="1"/>
  <c r="G42257" i="1"/>
  <c r="H42257" i="1" s="1"/>
  <c r="G42258" i="1"/>
  <c r="H42258" i="1" s="1"/>
  <c r="G42259" i="1"/>
  <c r="H42259" i="1" s="1"/>
  <c r="G42260" i="1"/>
  <c r="H42260" i="1" s="1"/>
  <c r="G42261" i="1"/>
  <c r="H42261" i="1" s="1"/>
  <c r="G42262" i="1"/>
  <c r="H42262" i="1" s="1"/>
  <c r="G42263" i="1"/>
  <c r="H42263" i="1" s="1"/>
  <c r="G42264" i="1"/>
  <c r="H42264" i="1" s="1"/>
  <c r="G42265" i="1"/>
  <c r="H42265" i="1" s="1"/>
  <c r="G42266" i="1"/>
  <c r="H42266" i="1" s="1"/>
  <c r="G42267" i="1"/>
  <c r="H42267" i="1" s="1"/>
  <c r="G42268" i="1"/>
  <c r="H42268" i="1" s="1"/>
  <c r="G42269" i="1"/>
  <c r="H42269" i="1" s="1"/>
  <c r="G42270" i="1"/>
  <c r="H42270" i="1" s="1"/>
  <c r="G42271" i="1"/>
  <c r="H42271" i="1" s="1"/>
  <c r="G42272" i="1"/>
  <c r="H42272" i="1" s="1"/>
  <c r="G42273" i="1"/>
  <c r="H42273" i="1" s="1"/>
  <c r="G42274" i="1"/>
  <c r="H42274" i="1" s="1"/>
  <c r="G42275" i="1"/>
  <c r="H42275" i="1" s="1"/>
  <c r="G42276" i="1"/>
  <c r="H42276" i="1" s="1"/>
  <c r="G42277" i="1"/>
  <c r="H42277" i="1" s="1"/>
  <c r="G42278" i="1"/>
  <c r="H42278" i="1" s="1"/>
  <c r="G42279" i="1"/>
  <c r="H42279" i="1" s="1"/>
  <c r="G42280" i="1"/>
  <c r="H42280" i="1" s="1"/>
  <c r="G42281" i="1"/>
  <c r="H42281" i="1" s="1"/>
  <c r="G42282" i="1"/>
  <c r="H42282" i="1" s="1"/>
  <c r="G42283" i="1"/>
  <c r="H42283" i="1" s="1"/>
  <c r="G42284" i="1"/>
  <c r="H42284" i="1" s="1"/>
  <c r="G42285" i="1"/>
  <c r="H42285" i="1" s="1"/>
  <c r="G42286" i="1"/>
  <c r="H42286" i="1" s="1"/>
  <c r="G42287" i="1"/>
  <c r="H42287" i="1" s="1"/>
  <c r="G42288" i="1"/>
  <c r="H42288" i="1" s="1"/>
  <c r="G42289" i="1"/>
  <c r="H42289" i="1" s="1"/>
  <c r="G42290" i="1"/>
  <c r="H42290" i="1" s="1"/>
  <c r="G42291" i="1"/>
  <c r="H42291" i="1" s="1"/>
  <c r="G42292" i="1"/>
  <c r="H42292" i="1" s="1"/>
  <c r="G42293" i="1"/>
  <c r="H42293" i="1" s="1"/>
  <c r="G42294" i="1"/>
  <c r="H42294" i="1" s="1"/>
  <c r="G42295" i="1"/>
  <c r="H42295" i="1" s="1"/>
  <c r="G42296" i="1"/>
  <c r="H42296" i="1" s="1"/>
  <c r="G42297" i="1"/>
  <c r="H42297" i="1" s="1"/>
  <c r="G42298" i="1"/>
  <c r="H42298" i="1" s="1"/>
  <c r="G42299" i="1"/>
  <c r="H42299" i="1" s="1"/>
  <c r="G42300" i="1"/>
  <c r="H42300" i="1" s="1"/>
  <c r="G42301" i="1"/>
  <c r="H42301" i="1" s="1"/>
  <c r="G42302" i="1"/>
  <c r="H42302" i="1" s="1"/>
  <c r="G42303" i="1"/>
  <c r="H42303" i="1" s="1"/>
  <c r="G42304" i="1"/>
  <c r="H42304" i="1" s="1"/>
  <c r="G42305" i="1"/>
  <c r="H42305" i="1" s="1"/>
  <c r="G42306" i="1"/>
  <c r="G42307" i="1"/>
  <c r="G42308" i="1"/>
  <c r="G42309" i="1"/>
  <c r="G42310" i="1"/>
  <c r="G42311" i="1"/>
  <c r="G42312" i="1"/>
  <c r="G42313" i="1"/>
  <c r="G42314" i="1"/>
  <c r="G42315" i="1"/>
  <c r="G42316" i="1"/>
  <c r="G42317" i="1"/>
  <c r="G42318" i="1"/>
  <c r="G42319" i="1"/>
  <c r="G42320" i="1"/>
  <c r="G42321" i="1"/>
  <c r="G42322" i="1"/>
  <c r="G42323" i="1"/>
  <c r="G42324" i="1"/>
  <c r="G42325" i="1"/>
  <c r="G42326" i="1"/>
  <c r="G42327" i="1"/>
  <c r="G42328" i="1"/>
  <c r="G42329" i="1"/>
  <c r="G42330" i="1"/>
  <c r="G42331" i="1"/>
  <c r="G42332" i="1"/>
  <c r="G42333" i="1"/>
  <c r="G42334" i="1"/>
  <c r="G42335" i="1"/>
  <c r="G42336" i="1"/>
  <c r="G42337" i="1"/>
  <c r="G42338" i="1"/>
  <c r="G42339" i="1"/>
  <c r="G42340" i="1"/>
  <c r="G42341" i="1"/>
  <c r="G42342" i="1"/>
  <c r="G42343" i="1"/>
  <c r="G42344" i="1"/>
  <c r="G42345" i="1"/>
  <c r="G42346" i="1"/>
  <c r="G42347" i="1"/>
  <c r="G42348" i="1"/>
  <c r="G42349" i="1"/>
  <c r="G42350" i="1"/>
  <c r="G42351" i="1"/>
  <c r="G42352" i="1"/>
  <c r="G42353" i="1"/>
  <c r="G42354" i="1"/>
  <c r="G42355" i="1"/>
  <c r="G42356" i="1"/>
  <c r="G42357" i="1"/>
  <c r="G42358" i="1"/>
  <c r="G42359" i="1"/>
  <c r="G42360" i="1"/>
  <c r="G42361" i="1"/>
  <c r="G42362" i="1"/>
  <c r="G42363" i="1"/>
  <c r="G42364" i="1"/>
  <c r="G42365" i="1"/>
  <c r="G42366" i="1"/>
  <c r="G42367" i="1"/>
  <c r="G42368" i="1"/>
  <c r="G42369" i="1"/>
  <c r="G42370" i="1"/>
  <c r="G42371" i="1"/>
  <c r="G42372" i="1"/>
  <c r="G42373" i="1"/>
  <c r="G42374" i="1"/>
  <c r="G42375" i="1"/>
  <c r="G42376" i="1"/>
  <c r="G42377" i="1"/>
  <c r="G42378" i="1"/>
  <c r="G42379" i="1"/>
  <c r="G42380" i="1"/>
  <c r="G42381" i="1"/>
  <c r="G42382" i="1"/>
  <c r="G42383" i="1"/>
  <c r="G42384" i="1"/>
  <c r="G42385" i="1"/>
  <c r="G42386" i="1"/>
  <c r="G42387" i="1"/>
  <c r="G42388" i="1"/>
  <c r="G42389" i="1"/>
  <c r="G42390" i="1"/>
  <c r="G42391" i="1"/>
  <c r="G42392" i="1"/>
  <c r="G42393" i="1"/>
  <c r="G42394" i="1"/>
  <c r="G42395" i="1"/>
  <c r="G42396" i="1"/>
  <c r="G42397" i="1"/>
  <c r="G42398" i="1"/>
  <c r="G42399" i="1"/>
  <c r="G42400" i="1"/>
  <c r="G42401" i="1"/>
  <c r="G42402" i="1"/>
  <c r="G42403" i="1"/>
  <c r="G42404" i="1"/>
  <c r="G42405" i="1"/>
  <c r="G42406" i="1"/>
  <c r="G42407" i="1"/>
  <c r="G42408" i="1"/>
  <c r="G42409" i="1"/>
  <c r="G42410" i="1"/>
  <c r="G42411" i="1"/>
  <c r="G42412" i="1"/>
  <c r="G42413" i="1"/>
  <c r="G42414" i="1"/>
  <c r="G42415" i="1"/>
  <c r="G42416" i="1"/>
  <c r="G42417" i="1"/>
  <c r="G42418" i="1"/>
  <c r="G42419" i="1"/>
  <c r="G42420" i="1"/>
  <c r="G42421" i="1"/>
  <c r="G42422" i="1"/>
  <c r="G42423" i="1"/>
  <c r="G42424" i="1"/>
  <c r="G42425" i="1"/>
  <c r="G42426" i="1"/>
  <c r="G42427" i="1"/>
  <c r="G42428" i="1"/>
  <c r="G42429" i="1"/>
  <c r="G42430" i="1"/>
  <c r="G42431" i="1"/>
  <c r="G42432" i="1"/>
  <c r="G42433" i="1"/>
  <c r="G42434" i="1"/>
  <c r="G42435" i="1"/>
  <c r="G42436" i="1"/>
  <c r="G42437" i="1"/>
  <c r="G42438" i="1"/>
  <c r="G42439" i="1"/>
  <c r="G42440" i="1"/>
  <c r="G42441" i="1"/>
  <c r="G42442" i="1"/>
  <c r="G42443" i="1"/>
  <c r="G42444" i="1"/>
  <c r="G42445" i="1"/>
  <c r="G42446" i="1"/>
  <c r="G42447" i="1"/>
  <c r="G42448" i="1"/>
  <c r="G42449" i="1"/>
  <c r="G42450" i="1"/>
  <c r="G42451" i="1"/>
  <c r="G42452" i="1"/>
  <c r="G42453" i="1"/>
  <c r="G42454" i="1"/>
  <c r="G42455" i="1"/>
  <c r="G42456" i="1"/>
  <c r="G42457" i="1"/>
  <c r="G42458" i="1"/>
  <c r="G42459" i="1"/>
  <c r="G42460" i="1"/>
  <c r="G42461" i="1"/>
  <c r="G42462" i="1"/>
  <c r="G42463" i="1"/>
  <c r="G42464" i="1"/>
  <c r="G42465" i="1"/>
  <c r="G42466" i="1"/>
  <c r="G42467" i="1"/>
  <c r="G42468" i="1"/>
  <c r="G42469" i="1"/>
  <c r="G42470" i="1"/>
  <c r="G42471" i="1"/>
  <c r="G42472" i="1"/>
  <c r="G42473" i="1"/>
  <c r="G42474" i="1"/>
  <c r="G42475" i="1"/>
  <c r="G42476" i="1"/>
  <c r="G42477" i="1"/>
  <c r="G42478" i="1"/>
  <c r="G42479" i="1"/>
  <c r="G42480" i="1"/>
  <c r="G42481" i="1"/>
  <c r="G42482" i="1"/>
  <c r="G42483" i="1"/>
  <c r="G42484" i="1"/>
  <c r="G42485" i="1"/>
  <c r="G42486" i="1"/>
  <c r="G42487" i="1"/>
  <c r="G42488" i="1"/>
  <c r="G42489" i="1"/>
  <c r="G42490" i="1"/>
  <c r="G42491" i="1"/>
  <c r="G42492" i="1"/>
  <c r="G42493" i="1"/>
  <c r="G42494" i="1"/>
  <c r="G42495" i="1"/>
  <c r="G42496" i="1"/>
  <c r="G42497" i="1"/>
  <c r="G42498" i="1"/>
  <c r="G42499" i="1"/>
  <c r="G42500" i="1"/>
  <c r="G42501" i="1"/>
  <c r="G42502" i="1"/>
  <c r="G42503" i="1"/>
  <c r="G42504" i="1"/>
  <c r="G42505" i="1"/>
  <c r="G42506" i="1"/>
  <c r="G42507" i="1"/>
  <c r="G42508" i="1"/>
  <c r="G42509" i="1"/>
  <c r="G42510" i="1"/>
  <c r="G42511" i="1"/>
  <c r="G42512" i="1"/>
  <c r="G42513" i="1"/>
  <c r="G42514" i="1"/>
  <c r="G42515" i="1"/>
  <c r="G42516" i="1"/>
  <c r="G42517" i="1"/>
  <c r="G42518" i="1"/>
  <c r="G42519" i="1"/>
  <c r="G42520" i="1"/>
  <c r="G42521" i="1"/>
  <c r="G42522" i="1"/>
  <c r="G42523" i="1"/>
  <c r="G42524" i="1"/>
  <c r="G42525" i="1"/>
  <c r="G42526" i="1"/>
  <c r="G42527" i="1"/>
  <c r="G42528" i="1"/>
  <c r="G42529" i="1"/>
  <c r="G42530" i="1"/>
  <c r="G42531" i="1"/>
  <c r="G42532" i="1"/>
  <c r="G42533" i="1"/>
  <c r="G42534" i="1"/>
  <c r="G42535" i="1"/>
  <c r="G42536" i="1"/>
  <c r="G42537" i="1"/>
  <c r="G42538" i="1"/>
  <c r="G42539" i="1"/>
  <c r="G42540" i="1"/>
  <c r="G42541" i="1"/>
  <c r="G42542" i="1"/>
  <c r="G42543" i="1"/>
  <c r="G42544" i="1"/>
  <c r="G42545" i="1"/>
  <c r="G42546" i="1"/>
  <c r="G42547" i="1"/>
  <c r="G42548" i="1"/>
  <c r="G42549" i="1"/>
  <c r="G42550" i="1"/>
  <c r="G42551" i="1"/>
  <c r="G42552" i="1"/>
  <c r="G42553" i="1"/>
  <c r="G42554" i="1"/>
  <c r="G42555" i="1"/>
  <c r="G42556" i="1"/>
  <c r="G42557" i="1"/>
  <c r="G42558" i="1"/>
  <c r="G42559" i="1"/>
  <c r="G42560" i="1"/>
  <c r="G42561" i="1"/>
  <c r="G42562" i="1"/>
  <c r="G42563" i="1"/>
  <c r="G42564" i="1"/>
  <c r="G42565" i="1"/>
  <c r="G42566" i="1"/>
  <c r="G42567" i="1"/>
  <c r="G42568" i="1"/>
  <c r="G42569" i="1"/>
  <c r="G42570" i="1"/>
  <c r="G42571" i="1"/>
  <c r="G42572" i="1"/>
  <c r="G42573" i="1"/>
  <c r="G42574" i="1"/>
  <c r="G42575" i="1"/>
  <c r="G42576" i="1"/>
  <c r="G42577" i="1"/>
  <c r="G42578" i="1"/>
  <c r="G42579" i="1"/>
  <c r="G42580" i="1"/>
  <c r="G42581" i="1"/>
  <c r="G42582" i="1"/>
  <c r="G42583" i="1"/>
  <c r="G42584" i="1"/>
  <c r="G42585" i="1"/>
  <c r="G42586" i="1"/>
  <c r="G42587" i="1"/>
  <c r="G42588" i="1"/>
  <c r="G42589" i="1"/>
  <c r="G42590" i="1"/>
  <c r="G42591" i="1"/>
  <c r="G42592" i="1"/>
  <c r="G42593" i="1"/>
  <c r="G42594" i="1"/>
  <c r="G42595" i="1"/>
  <c r="G42596" i="1"/>
  <c r="G42597" i="1"/>
  <c r="G42598" i="1"/>
  <c r="G42599" i="1"/>
  <c r="G42600" i="1"/>
  <c r="G42601" i="1"/>
  <c r="G42602" i="1"/>
  <c r="G42603" i="1"/>
  <c r="G42604" i="1"/>
  <c r="G42605" i="1"/>
  <c r="G42606" i="1"/>
  <c r="G42607" i="1"/>
  <c r="G42608" i="1"/>
  <c r="G42609" i="1"/>
  <c r="G42610" i="1"/>
  <c r="G42611" i="1"/>
  <c r="G42612" i="1"/>
  <c r="G42613" i="1"/>
  <c r="G42614" i="1"/>
  <c r="G42615" i="1"/>
  <c r="G42616" i="1"/>
  <c r="G42617" i="1"/>
  <c r="G42618" i="1"/>
  <c r="G42619" i="1"/>
  <c r="G42620" i="1"/>
  <c r="G42621" i="1"/>
  <c r="G42622" i="1"/>
  <c r="G42623" i="1"/>
  <c r="G42624" i="1"/>
  <c r="G42625" i="1"/>
  <c r="G42626" i="1"/>
  <c r="G42627" i="1"/>
  <c r="G42628" i="1"/>
  <c r="G42629" i="1"/>
  <c r="G42630" i="1"/>
  <c r="G42631" i="1"/>
  <c r="G42632" i="1"/>
  <c r="G42633" i="1"/>
  <c r="G42634" i="1"/>
  <c r="G42635" i="1"/>
  <c r="G42636" i="1"/>
  <c r="G42637" i="1"/>
  <c r="G42638" i="1"/>
  <c r="G42639" i="1"/>
  <c r="G42640" i="1"/>
  <c r="G42641" i="1"/>
  <c r="G42642" i="1"/>
  <c r="G42643" i="1"/>
  <c r="G42644" i="1"/>
  <c r="G42645" i="1"/>
  <c r="G42646" i="1"/>
  <c r="G42647" i="1"/>
  <c r="G42648" i="1"/>
  <c r="G42649" i="1"/>
  <c r="G42650" i="1"/>
  <c r="G42651" i="1"/>
  <c r="G42652" i="1"/>
  <c r="G42653" i="1"/>
  <c r="G42654" i="1"/>
  <c r="G42655" i="1"/>
  <c r="G42656" i="1"/>
  <c r="G42657" i="1"/>
  <c r="G42658" i="1"/>
  <c r="G42659" i="1"/>
  <c r="G42660" i="1"/>
  <c r="G42661" i="1"/>
  <c r="G42662" i="1"/>
  <c r="G42663" i="1"/>
  <c r="G42664" i="1"/>
  <c r="G42665" i="1"/>
  <c r="G42666" i="1"/>
  <c r="G42667" i="1"/>
  <c r="G42668" i="1"/>
  <c r="G42669" i="1"/>
  <c r="G42670" i="1"/>
  <c r="G42671" i="1"/>
  <c r="G42672" i="1"/>
  <c r="G42673" i="1"/>
  <c r="G42674" i="1"/>
  <c r="G42675" i="1"/>
  <c r="G42676" i="1"/>
  <c r="G42677" i="1"/>
  <c r="G42678" i="1"/>
  <c r="G42679" i="1"/>
  <c r="G42680" i="1"/>
  <c r="G42681" i="1"/>
  <c r="G42682" i="1"/>
  <c r="G42683" i="1"/>
  <c r="G42684" i="1"/>
  <c r="G42685" i="1"/>
  <c r="G42686" i="1"/>
  <c r="G42687" i="1"/>
  <c r="G42688" i="1"/>
  <c r="G42689" i="1"/>
  <c r="G42690" i="1"/>
  <c r="G42691" i="1"/>
  <c r="G42692" i="1"/>
  <c r="G42693" i="1"/>
  <c r="G42694" i="1"/>
  <c r="G42695" i="1"/>
  <c r="G42696" i="1"/>
  <c r="G42697" i="1"/>
  <c r="G42698" i="1"/>
  <c r="G42699" i="1"/>
  <c r="G42700" i="1"/>
  <c r="G42701" i="1"/>
  <c r="G42702" i="1"/>
  <c r="G42703" i="1"/>
  <c r="G42704" i="1"/>
  <c r="G42705" i="1"/>
  <c r="G42706" i="1"/>
  <c r="G42707" i="1"/>
  <c r="G42708" i="1"/>
  <c r="G42709" i="1"/>
  <c r="G42710" i="1"/>
  <c r="G42711" i="1"/>
  <c r="G42712" i="1"/>
  <c r="G42713" i="1"/>
  <c r="G42714" i="1"/>
  <c r="G42715" i="1"/>
  <c r="G42716" i="1"/>
  <c r="G42717" i="1"/>
  <c r="G42718" i="1"/>
  <c r="G42719" i="1"/>
  <c r="G42720" i="1"/>
  <c r="G42721" i="1"/>
  <c r="G42722" i="1"/>
  <c r="G42723" i="1"/>
  <c r="G42724" i="1"/>
  <c r="G42725" i="1"/>
  <c r="G42726" i="1"/>
  <c r="G42727" i="1"/>
  <c r="G42728" i="1"/>
  <c r="G42729" i="1"/>
  <c r="G42730" i="1"/>
  <c r="G42731" i="1"/>
  <c r="G42732" i="1"/>
  <c r="G42733" i="1"/>
  <c r="G42734" i="1"/>
  <c r="G42735" i="1"/>
  <c r="G42736" i="1"/>
  <c r="G42737" i="1"/>
  <c r="G42738" i="1"/>
  <c r="G42739" i="1"/>
  <c r="G42740" i="1"/>
  <c r="G42741" i="1"/>
  <c r="G42742" i="1"/>
  <c r="G42743" i="1"/>
  <c r="G42744" i="1"/>
  <c r="G42745" i="1"/>
  <c r="G42746" i="1"/>
  <c r="G42747" i="1"/>
  <c r="G42748" i="1"/>
  <c r="G42749" i="1"/>
  <c r="G42750" i="1"/>
  <c r="G42751" i="1"/>
  <c r="G42752" i="1"/>
  <c r="G42753" i="1"/>
  <c r="G42754" i="1"/>
  <c r="G42755" i="1"/>
  <c r="G42756" i="1"/>
  <c r="G42757" i="1"/>
  <c r="G42758" i="1"/>
  <c r="G42759" i="1"/>
  <c r="G42760" i="1"/>
  <c r="G42761" i="1"/>
  <c r="G42762" i="1"/>
  <c r="G42763" i="1"/>
  <c r="G42764" i="1"/>
  <c r="G42765" i="1"/>
  <c r="G42766" i="1"/>
  <c r="G42767" i="1"/>
  <c r="G42768" i="1"/>
  <c r="G42769" i="1"/>
  <c r="G42770" i="1"/>
  <c r="G42771" i="1"/>
  <c r="G42772" i="1"/>
  <c r="G42773" i="1"/>
  <c r="G42774" i="1"/>
  <c r="G42775" i="1"/>
  <c r="G42776" i="1"/>
  <c r="G42777" i="1"/>
  <c r="G42778" i="1"/>
  <c r="G42779" i="1"/>
  <c r="G42780" i="1"/>
  <c r="G42781" i="1"/>
  <c r="G42782" i="1"/>
  <c r="G42783" i="1"/>
  <c r="G42784" i="1"/>
  <c r="G42785" i="1"/>
  <c r="G42786" i="1"/>
  <c r="G42787" i="1"/>
  <c r="G42788" i="1"/>
  <c r="G42789" i="1"/>
  <c r="G42790" i="1"/>
  <c r="G42791" i="1"/>
  <c r="G42792" i="1"/>
  <c r="G42793" i="1"/>
  <c r="G42794" i="1"/>
  <c r="G42795" i="1"/>
  <c r="G42796" i="1"/>
  <c r="G42797" i="1"/>
  <c r="G42798" i="1"/>
  <c r="G42799" i="1"/>
  <c r="G42800" i="1"/>
  <c r="G42801" i="1"/>
  <c r="G42802" i="1"/>
  <c r="G42803" i="1"/>
  <c r="G42804" i="1"/>
  <c r="G42805" i="1"/>
  <c r="G42806" i="1"/>
  <c r="G42807" i="1"/>
  <c r="G42808" i="1"/>
  <c r="G42809" i="1"/>
  <c r="G42810" i="1"/>
  <c r="G42811" i="1"/>
  <c r="G42812" i="1"/>
  <c r="G42813" i="1"/>
  <c r="G42814" i="1"/>
  <c r="G42815" i="1"/>
  <c r="G42816" i="1"/>
  <c r="G42817" i="1"/>
  <c r="G42818" i="1"/>
  <c r="G42819" i="1"/>
  <c r="G42820" i="1"/>
  <c r="G42821" i="1"/>
  <c r="G42822" i="1"/>
  <c r="G42823" i="1"/>
  <c r="G42824" i="1"/>
  <c r="G42825" i="1"/>
  <c r="G42826" i="1"/>
  <c r="G42827" i="1"/>
  <c r="G42828" i="1"/>
  <c r="G42829" i="1"/>
  <c r="G42830" i="1"/>
  <c r="G42831" i="1"/>
  <c r="G42832" i="1"/>
  <c r="G42833" i="1"/>
  <c r="G42834" i="1"/>
  <c r="G42835" i="1"/>
  <c r="G42836" i="1"/>
  <c r="G42837" i="1"/>
  <c r="G42838" i="1"/>
  <c r="G42839" i="1"/>
  <c r="G42840" i="1"/>
  <c r="G42841" i="1"/>
  <c r="G42842" i="1"/>
  <c r="G42843" i="1"/>
  <c r="G42844" i="1"/>
  <c r="G42845" i="1"/>
  <c r="G42846" i="1"/>
  <c r="G42847" i="1"/>
  <c r="G42848" i="1"/>
  <c r="G42849" i="1"/>
  <c r="G42850" i="1"/>
  <c r="G42851" i="1"/>
  <c r="G42852" i="1"/>
  <c r="G42853" i="1"/>
  <c r="G42854" i="1"/>
  <c r="G42855" i="1"/>
  <c r="G42856" i="1"/>
  <c r="G42857" i="1"/>
  <c r="G42858" i="1"/>
  <c r="G42859" i="1"/>
  <c r="G42860" i="1"/>
  <c r="G42861" i="1"/>
  <c r="G42862" i="1"/>
  <c r="G42863" i="1"/>
  <c r="G42864" i="1"/>
  <c r="G42865" i="1"/>
  <c r="G42866" i="1"/>
  <c r="G42867" i="1"/>
  <c r="G42868" i="1"/>
  <c r="G42869" i="1"/>
  <c r="G42870" i="1"/>
  <c r="G42871" i="1"/>
  <c r="G42872" i="1"/>
  <c r="G42873" i="1"/>
  <c r="G42874" i="1"/>
  <c r="G42875" i="1"/>
  <c r="G42876" i="1"/>
  <c r="G42877" i="1"/>
  <c r="G42878" i="1"/>
  <c r="G42879" i="1"/>
  <c r="G42880" i="1"/>
  <c r="G42881" i="1"/>
  <c r="G42882" i="1"/>
  <c r="G42883" i="1"/>
  <c r="G42884" i="1"/>
  <c r="G42885" i="1"/>
  <c r="G42886" i="1"/>
  <c r="G42887" i="1"/>
  <c r="G42888" i="1"/>
  <c r="G42889" i="1"/>
  <c r="G42890" i="1"/>
  <c r="G42891" i="1"/>
  <c r="G42892" i="1"/>
  <c r="G42893" i="1"/>
  <c r="G42894" i="1"/>
  <c r="G42895" i="1"/>
  <c r="G42896" i="1"/>
  <c r="G42897" i="1"/>
  <c r="G42898" i="1"/>
  <c r="G42899" i="1"/>
  <c r="G42900" i="1"/>
  <c r="G42901" i="1"/>
  <c r="G42902" i="1"/>
  <c r="G42903" i="1"/>
  <c r="G42904" i="1"/>
  <c r="G42905" i="1"/>
  <c r="G42906" i="1"/>
  <c r="G42907" i="1"/>
  <c r="G42908" i="1"/>
  <c r="G42909" i="1"/>
  <c r="G42910" i="1"/>
  <c r="G42911" i="1"/>
  <c r="G42912" i="1"/>
  <c r="G42913" i="1"/>
  <c r="G42914" i="1"/>
  <c r="G42915" i="1"/>
  <c r="G42916" i="1"/>
  <c r="G42917" i="1"/>
  <c r="G42918" i="1"/>
  <c r="G42919" i="1"/>
  <c r="G42920" i="1"/>
  <c r="G42921" i="1"/>
  <c r="G42922" i="1"/>
  <c r="G42923" i="1"/>
  <c r="G42924" i="1"/>
  <c r="G42925" i="1"/>
  <c r="G42926" i="1"/>
  <c r="G42927" i="1"/>
  <c r="G42928" i="1"/>
  <c r="G42929" i="1"/>
  <c r="G42930" i="1"/>
  <c r="G42931" i="1"/>
  <c r="G42932" i="1"/>
  <c r="G42933" i="1"/>
  <c r="G42934" i="1"/>
  <c r="G42935" i="1"/>
  <c r="G42936" i="1"/>
  <c r="G42937" i="1"/>
  <c r="G42938" i="1"/>
  <c r="G42939" i="1"/>
  <c r="G42940" i="1"/>
  <c r="G42941" i="1"/>
  <c r="G42942" i="1"/>
  <c r="G42943" i="1"/>
  <c r="G42944" i="1"/>
  <c r="G42945" i="1"/>
  <c r="G42946" i="1"/>
  <c r="G42947" i="1"/>
  <c r="G42948" i="1"/>
  <c r="G42949" i="1"/>
  <c r="G42950" i="1"/>
  <c r="G42951" i="1"/>
  <c r="G42952" i="1"/>
  <c r="G42953" i="1"/>
  <c r="G42954" i="1"/>
  <c r="G42955" i="1"/>
  <c r="G42956" i="1"/>
  <c r="G42957" i="1"/>
  <c r="G42958" i="1"/>
  <c r="G42959" i="1"/>
  <c r="G42960" i="1"/>
  <c r="G42961" i="1"/>
  <c r="G42962" i="1"/>
  <c r="G42963" i="1"/>
  <c r="G42964" i="1"/>
  <c r="G42965" i="1"/>
  <c r="G42966" i="1"/>
  <c r="G42967" i="1"/>
  <c r="G42968" i="1"/>
  <c r="G42969" i="1"/>
  <c r="G42970" i="1"/>
  <c r="G42971" i="1"/>
  <c r="G42972" i="1"/>
  <c r="G42973" i="1"/>
  <c r="G42974" i="1"/>
  <c r="G42975" i="1"/>
  <c r="G42976" i="1"/>
  <c r="G42977" i="1"/>
  <c r="G42978" i="1"/>
  <c r="G42979" i="1"/>
  <c r="G42980" i="1"/>
  <c r="G42981" i="1"/>
  <c r="G42982" i="1"/>
  <c r="G42983" i="1"/>
  <c r="G42984" i="1"/>
  <c r="G42985" i="1"/>
  <c r="G42986" i="1"/>
  <c r="G42987" i="1"/>
  <c r="G42988" i="1"/>
  <c r="G42989" i="1"/>
  <c r="G42990" i="1"/>
  <c r="G42991" i="1"/>
  <c r="G42992" i="1"/>
  <c r="G42993" i="1"/>
  <c r="G42994" i="1"/>
  <c r="G42995" i="1"/>
  <c r="G42996" i="1"/>
  <c r="G42997" i="1"/>
  <c r="G42998" i="1"/>
  <c r="G42999" i="1"/>
  <c r="G43000" i="1"/>
  <c r="G43001" i="1"/>
  <c r="G43002" i="1"/>
  <c r="G43003" i="1"/>
  <c r="G43004" i="1"/>
  <c r="G43005" i="1"/>
  <c r="G43006" i="1"/>
  <c r="G43007" i="1"/>
  <c r="G43008" i="1"/>
  <c r="G43009" i="1"/>
  <c r="G43010" i="1"/>
  <c r="G43011" i="1"/>
  <c r="G43012" i="1"/>
  <c r="G43013" i="1"/>
  <c r="G43014" i="1"/>
  <c r="G43015" i="1"/>
  <c r="G43016" i="1"/>
  <c r="G43017" i="1"/>
  <c r="G43018" i="1"/>
  <c r="G43019" i="1"/>
  <c r="G43020" i="1"/>
  <c r="G43021" i="1"/>
  <c r="G43022" i="1"/>
  <c r="G43023" i="1"/>
  <c r="G43024" i="1"/>
  <c r="G43025" i="1"/>
  <c r="G43026" i="1"/>
  <c r="G43027" i="1"/>
  <c r="G43028" i="1"/>
  <c r="G43029" i="1"/>
  <c r="G43030" i="1"/>
  <c r="G43031" i="1"/>
  <c r="G43032" i="1"/>
  <c r="G43033" i="1"/>
  <c r="G43034" i="1"/>
  <c r="G43035" i="1"/>
  <c r="G43036" i="1"/>
  <c r="G43037" i="1"/>
  <c r="G43038" i="1"/>
  <c r="G43039" i="1"/>
  <c r="G43040" i="1"/>
  <c r="G43041" i="1"/>
  <c r="G43042" i="1"/>
  <c r="G43043" i="1"/>
  <c r="G43044" i="1"/>
  <c r="G43045" i="1"/>
  <c r="G43046" i="1"/>
  <c r="G43047" i="1"/>
  <c r="G43048" i="1"/>
  <c r="G43049" i="1"/>
  <c r="G43050" i="1"/>
  <c r="G43051" i="1"/>
  <c r="G43052" i="1"/>
  <c r="G43053" i="1"/>
  <c r="G43054" i="1"/>
  <c r="G43055" i="1"/>
  <c r="G43056" i="1"/>
  <c r="G43057" i="1"/>
  <c r="G43058" i="1"/>
  <c r="G43059" i="1"/>
  <c r="G43060" i="1"/>
  <c r="G43061" i="1"/>
  <c r="G43062" i="1"/>
  <c r="G43063" i="1"/>
  <c r="G43064" i="1"/>
  <c r="G43065" i="1"/>
  <c r="G43066" i="1"/>
  <c r="G43067" i="1"/>
  <c r="G43068" i="1"/>
  <c r="G43069" i="1"/>
  <c r="G43070" i="1"/>
  <c r="G43071" i="1"/>
  <c r="G43072" i="1"/>
  <c r="G43073" i="1"/>
  <c r="G43074" i="1"/>
  <c r="G43075" i="1"/>
  <c r="G43076" i="1"/>
  <c r="G43077" i="1"/>
  <c r="G43078" i="1"/>
  <c r="G43079" i="1"/>
  <c r="G43080" i="1"/>
  <c r="G43081" i="1"/>
  <c r="G43082" i="1"/>
  <c r="G43083" i="1"/>
  <c r="G43084" i="1"/>
  <c r="G43085" i="1"/>
  <c r="G43086" i="1"/>
  <c r="G43087" i="1"/>
  <c r="G43088" i="1"/>
  <c r="G43089" i="1"/>
  <c r="G43090" i="1"/>
  <c r="G43091" i="1"/>
  <c r="G43092" i="1"/>
  <c r="G43093" i="1"/>
  <c r="G43094" i="1"/>
  <c r="G43095" i="1"/>
  <c r="G43096" i="1"/>
  <c r="G43097" i="1"/>
  <c r="G43098" i="1"/>
  <c r="G43099" i="1"/>
  <c r="G43100" i="1"/>
  <c r="G43101" i="1"/>
  <c r="G43102" i="1"/>
  <c r="G43103" i="1"/>
  <c r="G43104" i="1"/>
  <c r="G43105" i="1"/>
  <c r="G43106" i="1"/>
  <c r="G43107" i="1"/>
  <c r="G43108" i="1"/>
  <c r="G43109" i="1"/>
  <c r="G43110" i="1"/>
  <c r="G43111" i="1"/>
  <c r="G43112" i="1"/>
  <c r="G43113" i="1"/>
  <c r="G43114" i="1"/>
  <c r="G43115" i="1"/>
  <c r="G43116" i="1"/>
  <c r="G43117" i="1"/>
  <c r="G43118" i="1"/>
  <c r="G43119" i="1"/>
  <c r="G43120" i="1"/>
  <c r="G43121" i="1"/>
  <c r="G43122" i="1"/>
  <c r="G43123" i="1"/>
  <c r="G43124" i="1"/>
  <c r="G43125" i="1"/>
  <c r="G43126" i="1"/>
  <c r="G43127" i="1"/>
  <c r="G43128" i="1"/>
  <c r="G43129" i="1"/>
  <c r="G43130" i="1"/>
  <c r="G43131" i="1"/>
  <c r="G43132" i="1"/>
  <c r="G43133" i="1"/>
  <c r="G43134" i="1"/>
  <c r="G43135" i="1"/>
  <c r="G43136" i="1"/>
  <c r="G43137" i="1"/>
  <c r="G43138" i="1"/>
  <c r="G43139" i="1"/>
  <c r="G43140" i="1"/>
  <c r="G43141" i="1"/>
  <c r="G43142" i="1"/>
  <c r="G43143" i="1"/>
  <c r="G43144" i="1"/>
  <c r="G43145" i="1"/>
  <c r="G43146" i="1"/>
  <c r="G43147" i="1"/>
  <c r="G43148" i="1"/>
  <c r="G43149" i="1"/>
  <c r="G43150" i="1"/>
  <c r="G43151" i="1"/>
  <c r="G43152" i="1"/>
  <c r="G43153" i="1"/>
  <c r="G43154" i="1"/>
  <c r="G43155" i="1"/>
  <c r="G43156" i="1"/>
  <c r="G43157" i="1"/>
  <c r="G43158" i="1"/>
  <c r="G43159" i="1"/>
  <c r="G43160" i="1"/>
  <c r="G43161" i="1"/>
  <c r="G43162" i="1"/>
  <c r="G43163" i="1"/>
  <c r="G43164" i="1"/>
  <c r="G43165" i="1"/>
  <c r="G43166" i="1"/>
  <c r="G43167" i="1"/>
  <c r="G43168" i="1"/>
  <c r="G43169" i="1"/>
  <c r="G43170" i="1"/>
  <c r="G43171" i="1"/>
  <c r="G43172" i="1"/>
  <c r="G43173" i="1"/>
  <c r="G43174" i="1"/>
  <c r="G43175" i="1"/>
  <c r="G43176" i="1"/>
  <c r="G43177" i="1"/>
  <c r="G43178" i="1"/>
  <c r="G43179" i="1"/>
  <c r="G43180" i="1"/>
  <c r="G43181" i="1"/>
  <c r="G43182" i="1"/>
  <c r="G43183" i="1"/>
  <c r="G43184" i="1"/>
  <c r="G43185" i="1"/>
  <c r="G43186" i="1"/>
  <c r="G43187" i="1"/>
  <c r="G43188" i="1"/>
  <c r="G43189" i="1"/>
  <c r="G43190" i="1"/>
  <c r="G43191" i="1"/>
  <c r="G43192" i="1"/>
  <c r="G43193" i="1"/>
  <c r="G43194" i="1"/>
  <c r="G43195" i="1"/>
  <c r="G43196" i="1"/>
  <c r="G43197" i="1"/>
  <c r="G43198" i="1"/>
  <c r="G43199" i="1"/>
  <c r="G43200" i="1"/>
  <c r="G43201" i="1"/>
  <c r="G43202" i="1"/>
  <c r="G43203" i="1"/>
  <c r="G43204" i="1"/>
  <c r="G43205" i="1"/>
  <c r="G43206" i="1"/>
  <c r="G43207" i="1"/>
  <c r="G43208" i="1"/>
  <c r="G43209" i="1"/>
  <c r="G43210" i="1"/>
  <c r="G43211" i="1"/>
  <c r="G43212" i="1"/>
  <c r="G43213" i="1"/>
  <c r="G43214" i="1"/>
  <c r="G43215" i="1"/>
  <c r="G43216" i="1"/>
  <c r="G43217" i="1"/>
  <c r="G43218" i="1"/>
  <c r="G43219" i="1"/>
  <c r="G43220" i="1"/>
  <c r="G43221" i="1"/>
  <c r="G43222" i="1"/>
  <c r="G43223" i="1"/>
  <c r="G43224" i="1"/>
  <c r="G43225" i="1"/>
  <c r="G43226" i="1"/>
  <c r="G43227" i="1"/>
  <c r="G43228" i="1"/>
  <c r="G43229" i="1"/>
  <c r="G43230" i="1"/>
  <c r="G43231" i="1"/>
  <c r="G43232" i="1"/>
  <c r="G43233" i="1"/>
  <c r="G43234" i="1"/>
  <c r="G43235" i="1"/>
  <c r="G43236" i="1"/>
  <c r="G43237" i="1"/>
  <c r="G43238" i="1"/>
  <c r="G43239" i="1"/>
  <c r="G43240" i="1"/>
  <c r="G43241" i="1"/>
  <c r="G43242" i="1"/>
  <c r="G43243" i="1"/>
  <c r="G43244" i="1"/>
  <c r="G43245" i="1"/>
  <c r="G43246" i="1"/>
  <c r="G43247" i="1"/>
  <c r="G43248" i="1"/>
  <c r="G43249" i="1"/>
  <c r="G43250" i="1"/>
  <c r="G43251" i="1"/>
  <c r="G43252" i="1"/>
  <c r="G43253" i="1"/>
  <c r="G43254" i="1"/>
  <c r="G43255" i="1"/>
  <c r="G43256" i="1"/>
  <c r="G43257" i="1"/>
  <c r="G43258" i="1"/>
  <c r="G43259" i="1"/>
  <c r="G43260" i="1"/>
  <c r="G43261" i="1"/>
  <c r="G43262" i="1"/>
  <c r="G43263" i="1"/>
  <c r="G43264" i="1"/>
  <c r="G43265" i="1"/>
  <c r="G43266" i="1"/>
  <c r="G43267" i="1"/>
  <c r="G43268" i="1"/>
  <c r="G43269" i="1"/>
  <c r="G43270" i="1"/>
  <c r="G43271" i="1"/>
  <c r="G43272" i="1"/>
  <c r="G43273" i="1"/>
  <c r="G43274" i="1"/>
  <c r="G43275" i="1"/>
  <c r="G43276" i="1"/>
  <c r="G43277" i="1"/>
  <c r="G43278" i="1"/>
  <c r="G43279" i="1"/>
  <c r="G43280" i="1"/>
  <c r="G43281" i="1"/>
  <c r="G43282" i="1"/>
  <c r="G43283" i="1"/>
  <c r="G43284" i="1"/>
  <c r="G43285" i="1"/>
  <c r="G43286" i="1"/>
  <c r="G43287" i="1"/>
  <c r="G43288" i="1"/>
  <c r="G43289" i="1"/>
  <c r="G43290" i="1"/>
  <c r="G43291" i="1"/>
  <c r="G43292" i="1"/>
  <c r="G43293" i="1"/>
  <c r="G43294" i="1"/>
  <c r="G43295" i="1"/>
  <c r="G43296" i="1"/>
  <c r="G43297" i="1"/>
  <c r="G43298" i="1"/>
  <c r="G43299" i="1"/>
  <c r="G43300" i="1"/>
  <c r="G43301" i="1"/>
  <c r="G43302" i="1"/>
  <c r="G43303" i="1"/>
  <c r="G43304" i="1"/>
  <c r="G43305" i="1"/>
  <c r="G43306" i="1"/>
  <c r="G43307" i="1"/>
  <c r="G43308" i="1"/>
  <c r="G43309" i="1"/>
  <c r="G43310" i="1"/>
  <c r="G43311" i="1"/>
  <c r="G43312" i="1"/>
  <c r="G43313" i="1"/>
  <c r="G43314" i="1"/>
  <c r="G43315" i="1"/>
  <c r="G43316" i="1"/>
  <c r="G43317" i="1"/>
  <c r="G43318" i="1"/>
  <c r="G43319" i="1"/>
  <c r="G43320" i="1"/>
  <c r="G43321" i="1"/>
  <c r="G43322" i="1"/>
  <c r="G43323" i="1"/>
  <c r="G43324" i="1"/>
  <c r="G43325" i="1"/>
  <c r="G43326" i="1"/>
  <c r="G43327" i="1"/>
  <c r="G43328" i="1"/>
  <c r="G43329" i="1"/>
  <c r="G43330" i="1"/>
  <c r="G43331" i="1"/>
  <c r="G43332" i="1"/>
  <c r="G43333" i="1"/>
  <c r="G43334" i="1"/>
  <c r="G43335" i="1"/>
  <c r="G43336" i="1"/>
  <c r="G43337" i="1"/>
  <c r="G43338" i="1"/>
  <c r="G43339" i="1"/>
  <c r="G43340" i="1"/>
  <c r="G43341" i="1"/>
  <c r="G43342" i="1"/>
  <c r="G43343" i="1"/>
  <c r="G43344" i="1"/>
  <c r="G43345" i="1"/>
  <c r="G43346" i="1"/>
  <c r="G43347" i="1"/>
  <c r="G43348" i="1"/>
  <c r="G43349" i="1"/>
  <c r="G43350" i="1"/>
  <c r="G43351" i="1"/>
  <c r="G43352" i="1"/>
  <c r="G43353" i="1"/>
  <c r="G43354" i="1"/>
  <c r="G43355" i="1"/>
  <c r="G43356" i="1"/>
  <c r="G43357" i="1"/>
  <c r="G43358" i="1"/>
  <c r="G43359" i="1"/>
  <c r="G43360" i="1"/>
  <c r="G43361" i="1"/>
  <c r="G43362" i="1"/>
  <c r="G43363" i="1"/>
  <c r="G43364" i="1"/>
  <c r="G43365" i="1"/>
  <c r="G43366" i="1"/>
  <c r="G43367" i="1"/>
  <c r="G43368" i="1"/>
  <c r="G43369" i="1"/>
  <c r="G43370" i="1"/>
  <c r="G43371" i="1"/>
  <c r="G43372" i="1"/>
  <c r="G43373" i="1"/>
  <c r="G43374" i="1"/>
  <c r="G43375" i="1"/>
  <c r="G43376" i="1"/>
  <c r="G43377" i="1"/>
  <c r="G43378" i="1"/>
  <c r="G43379" i="1"/>
  <c r="G43380" i="1"/>
  <c r="G43381" i="1"/>
  <c r="G43382" i="1"/>
  <c r="G43383" i="1"/>
  <c r="G43384" i="1"/>
  <c r="G43385" i="1"/>
  <c r="G43386" i="1"/>
  <c r="G43387" i="1"/>
  <c r="G43388" i="1"/>
  <c r="G43389" i="1"/>
  <c r="G43390" i="1"/>
  <c r="G43391" i="1"/>
  <c r="G43392" i="1"/>
  <c r="G43393" i="1"/>
  <c r="G43394" i="1"/>
  <c r="G43395" i="1"/>
  <c r="G43396" i="1"/>
  <c r="G43397" i="1"/>
  <c r="G43398" i="1"/>
  <c r="G43399" i="1"/>
  <c r="G43400" i="1"/>
  <c r="G43401" i="1"/>
  <c r="G43402" i="1"/>
  <c r="G43403" i="1"/>
  <c r="G43404" i="1"/>
  <c r="G43405" i="1"/>
  <c r="G43406" i="1"/>
  <c r="G43407" i="1"/>
  <c r="G43408" i="1"/>
  <c r="G43409" i="1"/>
  <c r="G43410" i="1"/>
  <c r="G43411" i="1"/>
  <c r="G43412" i="1"/>
  <c r="G43413" i="1"/>
  <c r="G43414" i="1"/>
  <c r="G43415" i="1"/>
  <c r="G43416" i="1"/>
  <c r="G43417" i="1"/>
  <c r="G43418" i="1"/>
  <c r="G43419" i="1"/>
  <c r="G43420" i="1"/>
  <c r="G43421" i="1"/>
  <c r="G43422" i="1"/>
  <c r="G43423" i="1"/>
  <c r="G43424" i="1"/>
  <c r="G43425" i="1"/>
  <c r="G43426" i="1"/>
  <c r="G43427" i="1"/>
  <c r="G43428" i="1"/>
  <c r="G43429" i="1"/>
  <c r="G43430" i="1"/>
  <c r="G43431" i="1"/>
  <c r="G43432" i="1"/>
  <c r="G43433" i="1"/>
  <c r="G43434" i="1"/>
  <c r="G43435" i="1"/>
  <c r="G43436" i="1"/>
  <c r="G43437" i="1"/>
  <c r="G43438" i="1"/>
  <c r="G43439" i="1"/>
  <c r="G43440" i="1"/>
  <c r="G43441" i="1"/>
  <c r="G43442" i="1"/>
  <c r="G43443" i="1"/>
  <c r="G43444" i="1"/>
  <c r="G43445" i="1"/>
  <c r="G43446" i="1"/>
  <c r="G43447" i="1"/>
  <c r="G43448" i="1"/>
  <c r="G43449" i="1"/>
  <c r="G43450" i="1"/>
  <c r="G43451" i="1"/>
  <c r="G43452" i="1"/>
  <c r="G43453" i="1"/>
  <c r="G43454" i="1"/>
  <c r="G43455" i="1"/>
  <c r="G43456" i="1"/>
  <c r="G43457" i="1"/>
  <c r="G43458" i="1"/>
  <c r="G43459" i="1"/>
  <c r="G43460" i="1"/>
  <c r="G43461" i="1"/>
  <c r="G43462" i="1"/>
  <c r="G43463" i="1"/>
  <c r="G43464" i="1"/>
  <c r="G43465" i="1"/>
  <c r="G43466" i="1"/>
  <c r="G43467" i="1"/>
  <c r="G43468" i="1"/>
  <c r="G43469" i="1"/>
  <c r="G43470" i="1"/>
  <c r="G43471" i="1"/>
  <c r="G43472" i="1"/>
  <c r="G43473" i="1"/>
  <c r="G43474" i="1"/>
  <c r="G43475" i="1"/>
  <c r="G43476" i="1"/>
  <c r="G43477" i="1"/>
  <c r="G43478" i="1"/>
  <c r="G43479" i="1"/>
  <c r="G43480" i="1"/>
  <c r="G43481" i="1"/>
  <c r="G43482" i="1"/>
  <c r="G43483" i="1"/>
  <c r="G43484" i="1"/>
  <c r="G43485" i="1"/>
  <c r="G43486" i="1"/>
  <c r="G43487" i="1"/>
  <c r="G43488" i="1"/>
  <c r="G43489" i="1"/>
  <c r="G43490" i="1"/>
  <c r="G43491" i="1"/>
  <c r="G43492" i="1"/>
  <c r="G43493" i="1"/>
  <c r="G43494" i="1"/>
  <c r="G43495" i="1"/>
  <c r="G43496" i="1"/>
  <c r="G43497" i="1"/>
  <c r="G43498" i="1"/>
  <c r="G43499" i="1"/>
  <c r="G43500" i="1"/>
  <c r="G43501" i="1"/>
  <c r="G43502" i="1"/>
  <c r="G43503" i="1"/>
  <c r="G43504" i="1"/>
  <c r="G43505" i="1"/>
  <c r="G43506" i="1"/>
  <c r="G43507" i="1"/>
  <c r="G43508" i="1"/>
  <c r="G43509" i="1"/>
  <c r="G43510" i="1"/>
  <c r="G43511" i="1"/>
  <c r="G43512" i="1"/>
  <c r="G43513" i="1"/>
  <c r="G43514" i="1"/>
  <c r="G43515" i="1"/>
  <c r="G43516" i="1"/>
  <c r="G43517" i="1"/>
  <c r="G43518" i="1"/>
  <c r="G43519" i="1"/>
  <c r="G43520" i="1"/>
  <c r="G43521" i="1"/>
  <c r="G43522" i="1"/>
  <c r="G43523" i="1"/>
  <c r="G43524" i="1"/>
  <c r="G43525" i="1"/>
  <c r="G43526" i="1"/>
  <c r="G43527" i="1"/>
  <c r="G43528" i="1"/>
  <c r="G43529" i="1"/>
  <c r="G43530" i="1"/>
  <c r="G43531" i="1"/>
  <c r="G43532" i="1"/>
  <c r="G43533" i="1"/>
  <c r="G43534" i="1"/>
  <c r="G43535" i="1"/>
  <c r="G43536" i="1"/>
  <c r="G43537" i="1"/>
  <c r="G43538" i="1"/>
  <c r="G43539" i="1"/>
  <c r="G43540" i="1"/>
  <c r="G43541" i="1"/>
  <c r="G43542" i="1"/>
  <c r="G43543" i="1"/>
  <c r="G43544" i="1"/>
  <c r="G43545" i="1"/>
  <c r="G43546" i="1"/>
  <c r="G43547" i="1"/>
  <c r="G43548" i="1"/>
  <c r="G43549" i="1"/>
  <c r="G43550" i="1"/>
  <c r="G43551" i="1"/>
  <c r="G43552" i="1"/>
  <c r="G43553" i="1"/>
  <c r="G43554" i="1"/>
  <c r="G43555" i="1"/>
  <c r="G43556" i="1"/>
  <c r="G43557" i="1"/>
  <c r="G43558" i="1"/>
  <c r="G43559" i="1"/>
  <c r="G43560" i="1"/>
  <c r="G43561" i="1"/>
  <c r="G43562" i="1"/>
  <c r="G43563" i="1"/>
  <c r="G43564" i="1"/>
  <c r="G43565" i="1"/>
  <c r="G43566" i="1"/>
  <c r="G43567" i="1"/>
  <c r="G43568" i="1"/>
  <c r="G43569" i="1"/>
  <c r="G43570" i="1"/>
  <c r="G43571" i="1"/>
  <c r="G43572" i="1"/>
  <c r="G43573" i="1"/>
  <c r="G43574" i="1"/>
  <c r="G43575" i="1"/>
  <c r="G43576" i="1"/>
  <c r="G43577" i="1"/>
  <c r="G43578" i="1"/>
  <c r="G43579" i="1"/>
  <c r="G43580" i="1"/>
  <c r="G43581" i="1"/>
  <c r="G43582" i="1"/>
  <c r="G43583" i="1"/>
  <c r="G43584" i="1"/>
  <c r="G43585" i="1"/>
  <c r="G43586" i="1"/>
  <c r="G43587" i="1"/>
  <c r="G43588" i="1"/>
  <c r="G43589" i="1"/>
  <c r="G43590" i="1"/>
  <c r="G43591" i="1"/>
  <c r="G43592" i="1"/>
  <c r="G43593" i="1"/>
  <c r="G43594" i="1"/>
  <c r="G43595" i="1"/>
  <c r="G43596" i="1"/>
  <c r="G43597" i="1"/>
  <c r="G43598" i="1"/>
  <c r="G43599" i="1"/>
  <c r="G43600" i="1"/>
  <c r="G43601" i="1"/>
  <c r="G43602" i="1"/>
  <c r="G43603" i="1"/>
  <c r="G43604" i="1"/>
  <c r="G43605" i="1"/>
  <c r="G43606" i="1"/>
  <c r="G43607" i="1"/>
  <c r="G43608" i="1"/>
  <c r="G43609" i="1"/>
  <c r="G43610" i="1"/>
  <c r="G43611" i="1"/>
  <c r="G43612" i="1"/>
  <c r="G43613" i="1"/>
  <c r="G43614" i="1"/>
  <c r="G43615" i="1"/>
  <c r="G43616" i="1"/>
  <c r="G43617" i="1"/>
  <c r="G43618" i="1"/>
  <c r="G43619" i="1"/>
  <c r="G43620" i="1"/>
  <c r="G43621" i="1"/>
  <c r="G43622" i="1"/>
  <c r="G43623" i="1"/>
  <c r="G43624" i="1"/>
  <c r="G43625" i="1"/>
  <c r="G43626" i="1"/>
  <c r="G43627" i="1"/>
  <c r="G43628" i="1"/>
  <c r="G43629" i="1"/>
  <c r="G43630" i="1"/>
  <c r="G43631" i="1"/>
  <c r="G43632" i="1"/>
  <c r="G43633" i="1"/>
  <c r="G43634" i="1"/>
  <c r="G43635" i="1"/>
  <c r="G43636" i="1"/>
  <c r="G43637" i="1"/>
  <c r="G43638" i="1"/>
  <c r="G43639" i="1"/>
  <c r="G43640" i="1"/>
  <c r="G43641" i="1"/>
  <c r="G43642" i="1"/>
  <c r="G43643" i="1"/>
  <c r="G43644" i="1"/>
  <c r="G43645" i="1"/>
  <c r="G43646" i="1"/>
  <c r="G43647" i="1"/>
  <c r="G43648" i="1"/>
  <c r="G43649" i="1"/>
  <c r="G43650" i="1"/>
  <c r="G43651" i="1"/>
  <c r="G43652" i="1"/>
  <c r="G43653" i="1"/>
  <c r="G43654" i="1"/>
  <c r="G43655" i="1"/>
  <c r="G43656" i="1"/>
  <c r="G43657" i="1"/>
  <c r="G43658" i="1"/>
  <c r="G43659" i="1"/>
  <c r="G43660" i="1"/>
  <c r="G43661" i="1"/>
  <c r="G43662" i="1"/>
  <c r="G43663" i="1"/>
  <c r="G43664" i="1"/>
  <c r="G43665" i="1"/>
  <c r="G43666" i="1"/>
  <c r="G43667" i="1"/>
  <c r="G43668" i="1"/>
  <c r="G43669" i="1"/>
  <c r="G43670" i="1"/>
  <c r="G43671" i="1"/>
  <c r="G43672" i="1"/>
  <c r="G43673" i="1"/>
  <c r="G43674" i="1"/>
  <c r="G43675" i="1"/>
  <c r="G43676" i="1"/>
  <c r="G43677" i="1"/>
  <c r="G43678" i="1"/>
  <c r="G43679" i="1"/>
  <c r="G43680" i="1"/>
  <c r="G43681" i="1"/>
  <c r="G43682" i="1"/>
  <c r="G43683" i="1"/>
  <c r="G43684" i="1"/>
  <c r="G43685" i="1"/>
  <c r="G43686" i="1"/>
  <c r="G43687" i="1"/>
  <c r="G43688" i="1"/>
  <c r="G43689" i="1"/>
  <c r="G43690" i="1"/>
  <c r="G43691" i="1"/>
  <c r="G43692" i="1"/>
  <c r="G43693" i="1"/>
  <c r="G43694" i="1"/>
  <c r="G43695" i="1"/>
  <c r="G43696" i="1"/>
  <c r="G43697" i="1"/>
  <c r="G43698" i="1"/>
  <c r="G43699" i="1"/>
  <c r="G43700" i="1"/>
  <c r="G43701" i="1"/>
  <c r="G43702" i="1"/>
  <c r="G43703" i="1"/>
  <c r="G43704" i="1"/>
  <c r="G43705" i="1"/>
  <c r="G43706" i="1"/>
  <c r="G43707" i="1"/>
  <c r="G43708" i="1"/>
  <c r="G43709" i="1"/>
  <c r="G43710" i="1"/>
  <c r="G43711" i="1"/>
  <c r="G43712" i="1"/>
  <c r="G43713" i="1"/>
  <c r="G43714" i="1"/>
  <c r="G43715" i="1"/>
  <c r="G43716" i="1"/>
  <c r="G43717" i="1"/>
  <c r="G43718" i="1"/>
  <c r="G43719" i="1"/>
  <c r="G43720" i="1"/>
  <c r="G43721" i="1"/>
  <c r="G43722" i="1"/>
  <c r="G43723" i="1"/>
  <c r="G43724" i="1"/>
  <c r="G43725" i="1"/>
  <c r="G43726" i="1"/>
  <c r="G43727" i="1"/>
  <c r="G43728" i="1"/>
  <c r="G43729" i="1"/>
  <c r="G43730" i="1"/>
  <c r="G43731" i="1"/>
  <c r="G43732" i="1"/>
  <c r="G43733" i="1"/>
  <c r="G43734" i="1"/>
  <c r="G43735" i="1"/>
  <c r="G43736" i="1"/>
  <c r="G43737" i="1"/>
  <c r="G43738" i="1"/>
  <c r="G43739" i="1"/>
  <c r="G43740" i="1"/>
  <c r="G43741" i="1"/>
  <c r="G43742" i="1"/>
  <c r="G43743" i="1"/>
  <c r="G43744" i="1"/>
  <c r="G43745" i="1"/>
  <c r="G43746" i="1"/>
  <c r="G43747" i="1"/>
  <c r="G43748" i="1"/>
  <c r="G43749" i="1"/>
  <c r="G43750" i="1"/>
  <c r="G43751" i="1"/>
  <c r="G43752" i="1"/>
  <c r="G43753" i="1"/>
  <c r="G43754" i="1"/>
  <c r="G43755" i="1"/>
  <c r="G43756" i="1"/>
  <c r="G43757" i="1"/>
  <c r="G43758" i="1"/>
  <c r="G43759" i="1"/>
  <c r="G43760" i="1"/>
  <c r="G43761" i="1"/>
  <c r="G43762" i="1"/>
  <c r="G43763" i="1"/>
  <c r="G43764" i="1"/>
  <c r="G43765" i="1"/>
  <c r="G43766" i="1"/>
  <c r="G43767" i="1"/>
  <c r="G43768" i="1"/>
  <c r="G43769" i="1"/>
  <c r="G43770" i="1"/>
  <c r="G43771" i="1"/>
  <c r="G43772" i="1"/>
  <c r="G43773" i="1"/>
  <c r="G43774" i="1"/>
  <c r="G43775" i="1"/>
  <c r="G43776" i="1"/>
  <c r="G43777" i="1"/>
  <c r="G43778" i="1"/>
  <c r="G43779" i="1"/>
  <c r="G43780" i="1"/>
  <c r="G43781" i="1"/>
  <c r="G43782" i="1"/>
  <c r="G43783" i="1"/>
  <c r="G43784" i="1"/>
  <c r="G43785" i="1"/>
  <c r="G43786" i="1"/>
  <c r="G43787" i="1"/>
  <c r="G43788" i="1"/>
  <c r="G43789" i="1"/>
  <c r="G43790" i="1"/>
  <c r="G43791" i="1"/>
  <c r="G43792" i="1"/>
  <c r="G43793" i="1"/>
  <c r="G43794" i="1"/>
  <c r="G43795" i="1"/>
  <c r="G43796" i="1"/>
  <c r="G43797" i="1"/>
  <c r="G43798" i="1"/>
  <c r="G43799" i="1"/>
  <c r="G43800" i="1"/>
  <c r="G43801" i="1"/>
  <c r="G43802" i="1"/>
  <c r="G43803" i="1"/>
  <c r="G43804" i="1"/>
  <c r="G43805" i="1"/>
  <c r="G43806" i="1"/>
  <c r="G43807" i="1"/>
  <c r="G43808" i="1"/>
  <c r="G43809" i="1"/>
  <c r="G43810" i="1"/>
  <c r="G43811" i="1"/>
  <c r="G43812" i="1"/>
  <c r="G43813" i="1"/>
  <c r="G43814" i="1"/>
  <c r="G43815" i="1"/>
  <c r="G43816" i="1"/>
  <c r="G43817" i="1"/>
  <c r="G43818" i="1"/>
  <c r="G43819" i="1"/>
  <c r="G43820" i="1"/>
  <c r="G43821" i="1"/>
  <c r="G43822" i="1"/>
  <c r="G43823" i="1"/>
  <c r="G43824" i="1"/>
  <c r="G43825" i="1"/>
  <c r="G43826" i="1"/>
  <c r="G43827" i="1"/>
  <c r="G43828" i="1"/>
  <c r="G43829" i="1"/>
  <c r="G43830" i="1"/>
  <c r="G43831" i="1"/>
  <c r="G43832" i="1"/>
  <c r="G43833" i="1"/>
  <c r="G43834" i="1"/>
  <c r="G43835" i="1"/>
  <c r="G43836" i="1"/>
  <c r="G43837" i="1"/>
  <c r="G43838" i="1"/>
  <c r="G43839" i="1"/>
  <c r="G43840" i="1"/>
  <c r="G43841" i="1"/>
  <c r="G43842" i="1"/>
  <c r="G43843" i="1"/>
  <c r="G43844" i="1"/>
  <c r="G43845" i="1"/>
  <c r="G43846" i="1"/>
  <c r="G43847" i="1"/>
  <c r="G43848" i="1"/>
  <c r="G43849" i="1"/>
  <c r="G43850" i="1"/>
  <c r="G43851" i="1"/>
  <c r="G43852" i="1"/>
  <c r="G43853" i="1"/>
  <c r="G43854" i="1"/>
  <c r="G43855" i="1"/>
  <c r="G43856" i="1"/>
  <c r="G43857" i="1"/>
  <c r="G43858" i="1"/>
  <c r="G43859" i="1"/>
  <c r="G43860" i="1"/>
  <c r="G43861" i="1"/>
  <c r="G43862" i="1"/>
  <c r="G43863" i="1"/>
  <c r="G43864" i="1"/>
  <c r="G43865" i="1"/>
  <c r="G43866" i="1"/>
  <c r="G43867" i="1"/>
  <c r="G43868" i="1"/>
  <c r="G43869" i="1"/>
  <c r="G43870" i="1"/>
  <c r="G43871" i="1"/>
  <c r="G43872" i="1"/>
  <c r="G43873" i="1"/>
  <c r="G43874" i="1"/>
  <c r="G43875" i="1"/>
  <c r="G43876" i="1"/>
  <c r="G43877" i="1"/>
  <c r="G43878" i="1"/>
  <c r="G43879" i="1"/>
  <c r="G43880" i="1"/>
  <c r="G43881" i="1"/>
  <c r="G43882" i="1"/>
  <c r="G43883" i="1"/>
  <c r="G43884" i="1"/>
  <c r="G43885" i="1"/>
  <c r="G43886" i="1"/>
  <c r="G43887" i="1"/>
  <c r="G43888" i="1"/>
  <c r="G43889" i="1"/>
  <c r="G43890" i="1"/>
  <c r="G43891" i="1"/>
  <c r="G43892" i="1"/>
  <c r="G43893" i="1"/>
  <c r="G43894" i="1"/>
  <c r="G43895" i="1"/>
  <c r="G43896" i="1"/>
  <c r="G43897" i="1"/>
  <c r="G43898" i="1"/>
  <c r="G43899" i="1"/>
  <c r="G43900" i="1"/>
  <c r="G43901" i="1"/>
  <c r="G43902" i="1"/>
  <c r="G43903" i="1"/>
  <c r="G43904" i="1"/>
  <c r="G43905" i="1"/>
  <c r="G43906" i="1"/>
  <c r="G43907" i="1"/>
  <c r="G43908" i="1"/>
  <c r="G43909" i="1"/>
  <c r="G43910" i="1"/>
  <c r="G43911" i="1"/>
  <c r="G43912" i="1"/>
  <c r="G43913" i="1"/>
  <c r="G43914" i="1"/>
  <c r="G43915" i="1"/>
  <c r="G43916" i="1"/>
  <c r="G43917" i="1"/>
  <c r="G43918" i="1"/>
  <c r="G43919" i="1"/>
  <c r="G43920" i="1"/>
  <c r="G43921" i="1"/>
  <c r="G43922" i="1"/>
  <c r="G43923" i="1"/>
  <c r="G43924" i="1"/>
  <c r="G43925" i="1"/>
  <c r="G43926" i="1"/>
  <c r="G43927" i="1"/>
  <c r="G43928" i="1"/>
  <c r="G43929" i="1"/>
  <c r="G43930" i="1"/>
  <c r="G43931" i="1"/>
  <c r="G43932" i="1"/>
  <c r="G43933" i="1"/>
  <c r="G43934" i="1"/>
  <c r="G43935" i="1"/>
  <c r="G43936" i="1"/>
  <c r="G43937" i="1"/>
  <c r="G43938" i="1"/>
  <c r="G43939" i="1"/>
  <c r="G43940" i="1"/>
  <c r="G43941" i="1"/>
  <c r="G43942" i="1"/>
  <c r="G43943" i="1"/>
  <c r="G43944" i="1"/>
  <c r="G43945" i="1"/>
  <c r="G43946" i="1"/>
  <c r="G43947" i="1"/>
  <c r="G43948" i="1"/>
  <c r="G43949" i="1"/>
  <c r="G43950" i="1"/>
  <c r="G43951" i="1"/>
  <c r="G43952" i="1"/>
  <c r="G43953" i="1"/>
  <c r="G43954" i="1"/>
  <c r="G43955" i="1"/>
  <c r="G43956" i="1"/>
  <c r="G43957" i="1"/>
  <c r="G43958" i="1"/>
  <c r="G43959" i="1"/>
  <c r="G43960" i="1"/>
  <c r="G43961" i="1"/>
  <c r="G43962" i="1"/>
  <c r="G43963" i="1"/>
  <c r="G43964" i="1"/>
  <c r="G43965" i="1"/>
  <c r="G43966" i="1"/>
  <c r="G43967" i="1"/>
  <c r="G43968" i="1"/>
  <c r="G43969" i="1"/>
  <c r="G43970" i="1"/>
  <c r="G43971" i="1"/>
  <c r="G43972" i="1"/>
  <c r="G43973" i="1"/>
  <c r="G43974" i="1"/>
  <c r="G43975" i="1"/>
  <c r="G43976" i="1"/>
  <c r="G43977" i="1"/>
  <c r="G43978" i="1"/>
  <c r="G43979" i="1"/>
  <c r="G43980" i="1"/>
  <c r="G43981" i="1"/>
  <c r="G43982" i="1"/>
  <c r="G43983" i="1"/>
  <c r="G43984" i="1"/>
  <c r="G43985" i="1"/>
  <c r="G43986" i="1"/>
  <c r="G43987" i="1"/>
  <c r="G43988" i="1"/>
  <c r="G43989" i="1"/>
  <c r="G43990" i="1"/>
  <c r="G43991" i="1"/>
  <c r="G43992" i="1"/>
  <c r="G43993" i="1"/>
  <c r="G43994" i="1"/>
  <c r="G43995" i="1"/>
  <c r="G43996" i="1"/>
  <c r="G43997" i="1"/>
  <c r="G43998" i="1"/>
  <c r="G43999" i="1"/>
  <c r="G44000" i="1"/>
  <c r="G44001" i="1"/>
  <c r="G44002" i="1"/>
  <c r="G44003" i="1"/>
  <c r="G44004" i="1"/>
  <c r="G44005" i="1"/>
  <c r="G44006" i="1"/>
  <c r="G44007" i="1"/>
  <c r="G44008" i="1"/>
  <c r="G44009" i="1"/>
  <c r="G44010" i="1"/>
  <c r="G44011" i="1"/>
  <c r="G44012" i="1"/>
  <c r="G44013" i="1"/>
  <c r="G44014" i="1"/>
  <c r="G44015" i="1"/>
  <c r="G44016" i="1"/>
  <c r="G44017" i="1"/>
  <c r="G44018" i="1"/>
  <c r="G44019" i="1"/>
  <c r="G44020" i="1"/>
  <c r="G44021" i="1"/>
  <c r="G44022" i="1"/>
  <c r="G44023" i="1"/>
  <c r="G44024" i="1"/>
  <c r="G44025" i="1"/>
  <c r="G44026" i="1"/>
  <c r="G44027" i="1"/>
  <c r="G44028" i="1"/>
  <c r="G44029" i="1"/>
  <c r="G44030" i="1"/>
  <c r="G44031" i="1"/>
  <c r="G44032" i="1"/>
  <c r="G44033" i="1"/>
  <c r="G44034" i="1"/>
  <c r="G44035" i="1"/>
  <c r="G44036" i="1"/>
  <c r="G44037" i="1"/>
  <c r="G44038" i="1"/>
  <c r="G44039" i="1"/>
  <c r="G44040" i="1"/>
  <c r="G44041" i="1"/>
  <c r="G44042" i="1"/>
  <c r="G44043" i="1"/>
  <c r="G44044" i="1"/>
  <c r="G44045" i="1"/>
  <c r="G44046" i="1"/>
  <c r="G44047" i="1"/>
  <c r="G44048" i="1"/>
  <c r="G44049" i="1"/>
  <c r="G44050" i="1"/>
  <c r="G44051" i="1"/>
  <c r="G44052" i="1"/>
  <c r="G44053" i="1"/>
  <c r="G44054" i="1"/>
  <c r="G44055" i="1"/>
  <c r="G44056" i="1"/>
  <c r="G44057" i="1"/>
  <c r="G44058" i="1"/>
  <c r="G44059" i="1"/>
  <c r="G44060" i="1"/>
  <c r="G44061" i="1"/>
  <c r="G44062" i="1"/>
  <c r="G44063" i="1"/>
  <c r="G44064" i="1"/>
  <c r="G44065" i="1"/>
  <c r="G44066" i="1"/>
  <c r="G44067" i="1"/>
  <c r="G44068" i="1"/>
  <c r="G44069" i="1"/>
  <c r="G44070" i="1"/>
  <c r="G44071" i="1"/>
  <c r="G44072" i="1"/>
  <c r="G44073" i="1"/>
  <c r="G44074" i="1"/>
  <c r="G44075" i="1"/>
  <c r="G44076" i="1"/>
  <c r="G44077" i="1"/>
  <c r="G44078" i="1"/>
  <c r="G44079" i="1"/>
  <c r="G44080" i="1"/>
  <c r="G44081" i="1"/>
  <c r="G44082" i="1"/>
  <c r="G44083" i="1"/>
  <c r="G44084" i="1"/>
  <c r="G44085" i="1"/>
  <c r="G44086" i="1"/>
  <c r="G44087" i="1"/>
  <c r="G44088" i="1"/>
  <c r="G44089" i="1"/>
  <c r="G44090" i="1"/>
  <c r="G44091" i="1"/>
  <c r="G44092" i="1"/>
  <c r="G44093" i="1"/>
  <c r="G44094" i="1"/>
  <c r="G44095" i="1"/>
  <c r="G44096" i="1"/>
  <c r="G44097" i="1"/>
  <c r="G44098" i="1"/>
  <c r="G44099" i="1"/>
  <c r="G44100" i="1"/>
  <c r="G44101" i="1"/>
  <c r="G44102" i="1"/>
  <c r="G44103" i="1"/>
  <c r="G44104" i="1"/>
  <c r="G44105" i="1"/>
  <c r="G44106" i="1"/>
  <c r="G44107" i="1"/>
  <c r="G44108" i="1"/>
  <c r="G44109" i="1"/>
  <c r="G44110" i="1"/>
  <c r="G44111" i="1"/>
  <c r="G44112" i="1"/>
  <c r="G44113" i="1"/>
  <c r="G44114" i="1"/>
  <c r="G44115" i="1"/>
  <c r="G44116" i="1"/>
  <c r="G44117" i="1"/>
  <c r="G44118" i="1"/>
  <c r="G44119" i="1"/>
  <c r="G44120" i="1"/>
  <c r="G44121" i="1"/>
  <c r="G44122" i="1"/>
  <c r="G44123" i="1"/>
  <c r="G44124" i="1"/>
  <c r="G44125" i="1"/>
  <c r="G44126" i="1"/>
  <c r="G44127" i="1"/>
  <c r="G44128" i="1"/>
  <c r="G44129" i="1"/>
  <c r="G44130" i="1"/>
  <c r="G44131" i="1"/>
  <c r="G44132" i="1"/>
  <c r="G44133" i="1"/>
  <c r="G44134" i="1"/>
  <c r="G44135" i="1"/>
  <c r="G44136" i="1"/>
  <c r="G44137" i="1"/>
  <c r="G44138" i="1"/>
  <c r="G44139" i="1"/>
  <c r="G44140" i="1"/>
  <c r="G44141" i="1"/>
  <c r="G44142" i="1"/>
  <c r="G44143" i="1"/>
  <c r="G44144" i="1"/>
  <c r="G44145" i="1"/>
  <c r="G44146" i="1"/>
  <c r="G44147" i="1"/>
  <c r="G44148" i="1"/>
  <c r="G44149" i="1"/>
  <c r="G44150" i="1"/>
  <c r="G44151" i="1"/>
  <c r="G44152" i="1"/>
  <c r="G44153" i="1"/>
  <c r="G44154" i="1"/>
  <c r="G44155" i="1"/>
  <c r="G44156" i="1"/>
  <c r="G44157" i="1"/>
  <c r="G44158" i="1"/>
  <c r="G44159" i="1"/>
  <c r="G44160" i="1"/>
  <c r="G44161" i="1"/>
  <c r="G44162" i="1"/>
  <c r="G44163" i="1"/>
  <c r="G44164" i="1"/>
  <c r="G44165" i="1"/>
  <c r="G44166" i="1"/>
  <c r="G44167" i="1"/>
  <c r="G44168" i="1"/>
  <c r="G44169" i="1"/>
  <c r="G44170" i="1"/>
  <c r="G44171" i="1"/>
  <c r="G44172" i="1"/>
  <c r="G44173" i="1"/>
  <c r="G44174" i="1"/>
  <c r="G44175" i="1"/>
  <c r="G44176" i="1"/>
  <c r="G44177" i="1"/>
  <c r="G44178" i="1"/>
  <c r="G44179" i="1"/>
  <c r="G44180" i="1"/>
  <c r="G44181" i="1"/>
  <c r="G44182" i="1"/>
  <c r="G44183" i="1"/>
  <c r="G44184" i="1"/>
  <c r="G44185" i="1"/>
  <c r="G44186" i="1"/>
  <c r="G44187" i="1"/>
  <c r="G44188" i="1"/>
  <c r="G44189" i="1"/>
  <c r="G44190" i="1"/>
  <c r="G44191" i="1"/>
  <c r="G44192" i="1"/>
  <c r="G44193" i="1"/>
  <c r="G44194" i="1"/>
  <c r="G44195" i="1"/>
  <c r="G44196" i="1"/>
  <c r="G44197" i="1"/>
  <c r="G44198" i="1"/>
  <c r="G44199" i="1"/>
  <c r="G44200" i="1"/>
  <c r="G44201" i="1"/>
  <c r="G44202" i="1"/>
  <c r="G44203" i="1"/>
  <c r="G44204" i="1"/>
  <c r="G44205" i="1"/>
  <c r="G44206" i="1"/>
  <c r="G44207" i="1"/>
  <c r="G44208" i="1"/>
  <c r="G44209" i="1"/>
  <c r="G44210" i="1"/>
  <c r="G44211" i="1"/>
  <c r="G44212" i="1"/>
  <c r="G44213" i="1"/>
  <c r="G44214" i="1"/>
  <c r="G44215" i="1"/>
  <c r="G44216" i="1"/>
  <c r="G44217" i="1"/>
  <c r="G44218" i="1"/>
  <c r="G44219" i="1"/>
  <c r="G44220" i="1"/>
  <c r="G44221" i="1"/>
  <c r="G44222" i="1"/>
  <c r="G44223" i="1"/>
  <c r="G44224" i="1"/>
  <c r="G44225" i="1"/>
  <c r="G44226" i="1"/>
  <c r="G44227" i="1"/>
  <c r="G44228" i="1"/>
  <c r="G44229" i="1"/>
  <c r="G44230" i="1"/>
  <c r="G44231" i="1"/>
  <c r="G44232" i="1"/>
  <c r="G44233" i="1"/>
  <c r="G44234" i="1"/>
  <c r="G44235" i="1"/>
  <c r="G44236" i="1"/>
  <c r="G44237" i="1"/>
  <c r="G44238" i="1"/>
  <c r="G44239" i="1"/>
  <c r="G44240" i="1"/>
  <c r="G44241" i="1"/>
  <c r="G44242" i="1"/>
  <c r="G44243" i="1"/>
  <c r="G44244" i="1"/>
  <c r="G44245" i="1"/>
  <c r="G44246" i="1"/>
  <c r="G44247" i="1"/>
  <c r="G44248" i="1"/>
  <c r="G44249" i="1"/>
  <c r="G44250" i="1"/>
  <c r="G44251" i="1"/>
  <c r="G44252" i="1"/>
  <c r="G44253" i="1"/>
  <c r="G44254" i="1"/>
  <c r="G44255" i="1"/>
  <c r="G44256" i="1"/>
  <c r="G44257" i="1"/>
  <c r="G44258" i="1"/>
  <c r="G44259" i="1"/>
  <c r="G44260" i="1"/>
  <c r="G44261" i="1"/>
  <c r="G44262" i="1"/>
  <c r="G44263" i="1"/>
  <c r="G44264" i="1"/>
  <c r="G44265" i="1"/>
  <c r="G44266" i="1"/>
  <c r="G44267" i="1"/>
  <c r="G44268" i="1"/>
  <c r="G44269" i="1"/>
  <c r="G44270" i="1"/>
  <c r="G44271" i="1"/>
  <c r="G44272" i="1"/>
  <c r="G44273" i="1"/>
  <c r="G44274" i="1"/>
  <c r="G44275" i="1"/>
  <c r="G44276" i="1"/>
  <c r="G44277" i="1"/>
  <c r="G44278" i="1"/>
  <c r="G44279" i="1"/>
  <c r="G44280" i="1"/>
  <c r="G44281" i="1"/>
  <c r="G44282" i="1"/>
  <c r="G44283" i="1"/>
  <c r="G44284" i="1"/>
  <c r="G44285" i="1"/>
  <c r="G44286" i="1"/>
  <c r="G44287" i="1"/>
  <c r="G44288" i="1"/>
  <c r="G44289" i="1"/>
  <c r="G44290" i="1"/>
  <c r="G44291" i="1"/>
  <c r="G44292" i="1"/>
  <c r="G44293" i="1"/>
  <c r="G44294" i="1"/>
  <c r="G44295" i="1"/>
  <c r="G44296" i="1"/>
  <c r="G44297" i="1"/>
  <c r="G44298" i="1"/>
  <c r="G44299" i="1"/>
  <c r="G44300" i="1"/>
  <c r="G44301" i="1"/>
  <c r="G44302" i="1"/>
  <c r="G44303" i="1"/>
  <c r="G44304" i="1"/>
  <c r="G44305" i="1"/>
  <c r="G44306" i="1"/>
  <c r="G44307" i="1"/>
  <c r="G44308" i="1"/>
  <c r="G44309" i="1"/>
  <c r="G44310" i="1"/>
  <c r="G44311" i="1"/>
  <c r="G44312" i="1"/>
  <c r="G44313" i="1"/>
  <c r="G44314" i="1"/>
  <c r="G44315" i="1"/>
  <c r="G44316" i="1"/>
  <c r="G44317" i="1"/>
  <c r="G44318" i="1"/>
  <c r="G44319" i="1"/>
  <c r="G44320" i="1"/>
  <c r="G44321" i="1"/>
  <c r="G44322" i="1"/>
  <c r="G44323" i="1"/>
  <c r="G44324" i="1"/>
  <c r="G44325" i="1"/>
  <c r="G44326" i="1"/>
  <c r="G44327" i="1"/>
  <c r="G44328" i="1"/>
  <c r="G44329" i="1"/>
  <c r="G44330" i="1"/>
  <c r="G44331" i="1"/>
  <c r="G44332" i="1"/>
  <c r="G44333" i="1"/>
  <c r="G44334" i="1"/>
  <c r="G44335" i="1"/>
  <c r="G44336" i="1"/>
  <c r="G44337" i="1"/>
  <c r="G44338" i="1"/>
  <c r="G44339" i="1"/>
  <c r="G44340" i="1"/>
  <c r="G44341" i="1"/>
  <c r="G44342" i="1"/>
  <c r="G44343" i="1"/>
  <c r="G44344" i="1"/>
  <c r="G44345" i="1"/>
  <c r="G44346" i="1"/>
  <c r="G44347" i="1"/>
  <c r="G44348" i="1"/>
  <c r="G44349" i="1"/>
  <c r="G44350" i="1"/>
  <c r="G44351" i="1"/>
  <c r="G44352" i="1"/>
  <c r="G44353" i="1"/>
  <c r="G44354" i="1"/>
  <c r="G44355" i="1"/>
  <c r="G44356" i="1"/>
  <c r="G44357" i="1"/>
  <c r="G44358" i="1"/>
  <c r="G44359" i="1"/>
  <c r="G44360" i="1"/>
  <c r="G44361" i="1"/>
  <c r="G44362" i="1"/>
  <c r="G44363" i="1"/>
  <c r="G44364" i="1"/>
  <c r="G44365" i="1"/>
  <c r="G44366" i="1"/>
  <c r="G44367" i="1"/>
  <c r="G44368" i="1"/>
  <c r="G44369" i="1"/>
  <c r="G44370" i="1"/>
  <c r="G44371" i="1"/>
  <c r="G44372" i="1"/>
  <c r="G44373" i="1"/>
  <c r="G44374" i="1"/>
  <c r="G44375" i="1"/>
  <c r="G44376" i="1"/>
  <c r="G44377" i="1"/>
  <c r="G44378" i="1"/>
  <c r="G44379" i="1"/>
  <c r="G44380" i="1"/>
  <c r="G44381" i="1"/>
  <c r="G44382" i="1"/>
  <c r="G44383" i="1"/>
  <c r="G44384" i="1"/>
  <c r="G44385" i="1"/>
  <c r="G44386" i="1"/>
  <c r="G44387" i="1"/>
  <c r="G44388" i="1"/>
  <c r="G44389" i="1"/>
  <c r="G44390" i="1"/>
  <c r="G44391" i="1"/>
  <c r="G44392" i="1"/>
  <c r="G44393" i="1"/>
  <c r="G44394" i="1"/>
  <c r="G44395" i="1"/>
  <c r="G44396" i="1"/>
  <c r="G44397" i="1"/>
  <c r="G44398" i="1"/>
  <c r="G44399" i="1"/>
  <c r="G44400" i="1"/>
  <c r="G44401" i="1"/>
  <c r="G44402" i="1"/>
  <c r="G44403" i="1"/>
  <c r="G44404" i="1"/>
  <c r="G44405" i="1"/>
  <c r="G44406" i="1"/>
  <c r="G44407" i="1"/>
  <c r="G44408" i="1"/>
  <c r="G44409" i="1"/>
  <c r="G44410" i="1"/>
  <c r="G44411" i="1"/>
  <c r="G44412" i="1"/>
  <c r="G44413" i="1"/>
  <c r="G44414" i="1"/>
  <c r="G44415" i="1"/>
  <c r="G44416" i="1"/>
  <c r="G44417" i="1"/>
  <c r="G44418" i="1"/>
  <c r="G44419" i="1"/>
  <c r="G44420" i="1"/>
  <c r="G44421" i="1"/>
  <c r="G44422" i="1"/>
  <c r="G44423" i="1"/>
  <c r="G44424" i="1"/>
  <c r="G44425" i="1"/>
  <c r="G44426" i="1"/>
  <c r="G44427" i="1"/>
  <c r="G44428" i="1"/>
  <c r="G44429" i="1"/>
  <c r="G44430" i="1"/>
  <c r="G44431" i="1"/>
  <c r="G44432" i="1"/>
  <c r="G44433" i="1"/>
  <c r="G44434" i="1"/>
  <c r="G44435" i="1"/>
  <c r="G44436" i="1"/>
  <c r="G44437" i="1"/>
  <c r="G44438" i="1"/>
  <c r="G44439" i="1"/>
  <c r="G44440" i="1"/>
  <c r="G44441" i="1"/>
  <c r="G44442" i="1"/>
  <c r="G44443" i="1"/>
  <c r="G44444" i="1"/>
  <c r="G44445" i="1"/>
  <c r="G44446" i="1"/>
  <c r="G44447" i="1"/>
  <c r="G44448" i="1"/>
  <c r="G44449" i="1"/>
  <c r="G44450" i="1"/>
  <c r="G44451" i="1"/>
  <c r="G44452" i="1"/>
  <c r="G44453" i="1"/>
  <c r="G44454" i="1"/>
  <c r="G44455" i="1"/>
  <c r="G44456" i="1"/>
  <c r="G44457" i="1"/>
  <c r="G44458" i="1"/>
  <c r="G44459" i="1"/>
  <c r="G44460" i="1"/>
  <c r="G44461" i="1"/>
  <c r="G44462" i="1"/>
  <c r="G44463" i="1"/>
  <c r="G44464" i="1"/>
  <c r="G44465" i="1"/>
  <c r="G44466" i="1"/>
  <c r="G44467" i="1"/>
  <c r="G44468" i="1"/>
  <c r="G44469" i="1"/>
  <c r="G44470" i="1"/>
  <c r="G44471" i="1"/>
  <c r="G44472" i="1"/>
  <c r="G44473" i="1"/>
  <c r="G44474" i="1"/>
  <c r="G44475" i="1"/>
  <c r="G44476" i="1"/>
  <c r="G44477" i="1"/>
  <c r="G44478" i="1"/>
  <c r="G44479" i="1"/>
  <c r="G44480" i="1"/>
  <c r="G44481" i="1"/>
  <c r="G44482" i="1"/>
  <c r="G44483" i="1"/>
  <c r="G44484" i="1"/>
  <c r="G44485" i="1"/>
  <c r="G44486" i="1"/>
  <c r="G44487" i="1"/>
  <c r="G44488" i="1"/>
  <c r="G44489" i="1"/>
  <c r="G44490" i="1"/>
  <c r="G44491" i="1"/>
  <c r="G44492" i="1"/>
  <c r="G44493" i="1"/>
  <c r="G44494" i="1"/>
  <c r="G44495" i="1"/>
  <c r="G44496" i="1"/>
  <c r="G44497" i="1"/>
  <c r="G44498" i="1"/>
  <c r="G44499" i="1"/>
  <c r="G44500" i="1"/>
  <c r="G44501" i="1"/>
  <c r="G44502" i="1"/>
  <c r="G44503" i="1"/>
  <c r="G44504" i="1"/>
  <c r="G44505" i="1"/>
  <c r="G44506" i="1"/>
  <c r="G44507" i="1"/>
  <c r="G44508" i="1"/>
  <c r="G44509" i="1"/>
  <c r="G44510" i="1"/>
  <c r="G44511" i="1"/>
  <c r="G44512" i="1"/>
  <c r="G44513" i="1"/>
  <c r="G44514" i="1"/>
  <c r="G44515" i="1"/>
  <c r="G44516" i="1"/>
  <c r="G44517" i="1"/>
  <c r="G44518" i="1"/>
  <c r="G44519" i="1"/>
  <c r="G44520" i="1"/>
  <c r="G44521" i="1"/>
  <c r="G44522" i="1"/>
  <c r="G44523" i="1"/>
  <c r="G44524" i="1"/>
  <c r="G44525" i="1"/>
  <c r="G44526" i="1"/>
  <c r="G44527" i="1"/>
  <c r="G44528" i="1"/>
  <c r="G44529" i="1"/>
  <c r="G44530" i="1"/>
  <c r="G44531" i="1"/>
  <c r="G44532" i="1"/>
  <c r="G44533" i="1"/>
  <c r="G44534" i="1"/>
  <c r="G44535" i="1"/>
  <c r="G44536" i="1"/>
  <c r="G44537" i="1"/>
  <c r="G44538" i="1"/>
  <c r="G44539" i="1"/>
  <c r="G44540" i="1"/>
  <c r="G44541" i="1"/>
  <c r="G44542" i="1"/>
  <c r="G44543" i="1"/>
  <c r="G44544" i="1"/>
  <c r="G44545" i="1"/>
  <c r="G44546" i="1"/>
  <c r="G44547" i="1"/>
  <c r="G44548" i="1"/>
  <c r="G44549" i="1"/>
  <c r="G44550" i="1"/>
  <c r="G44551" i="1"/>
  <c r="G44552" i="1"/>
  <c r="G44553" i="1"/>
  <c r="G44554" i="1"/>
  <c r="G44555" i="1"/>
  <c r="G44556" i="1"/>
  <c r="G44557" i="1"/>
  <c r="G44558" i="1"/>
  <c r="G44559" i="1"/>
  <c r="G44560" i="1"/>
  <c r="G44561" i="1"/>
  <c r="G44562" i="1"/>
  <c r="G44563" i="1"/>
  <c r="G44564" i="1"/>
  <c r="G44565" i="1"/>
  <c r="G44566" i="1"/>
  <c r="G44567" i="1"/>
  <c r="G44568" i="1"/>
  <c r="G44569" i="1"/>
  <c r="G44570" i="1"/>
  <c r="G44571" i="1"/>
  <c r="G44572" i="1"/>
  <c r="G44573" i="1"/>
  <c r="G44574" i="1"/>
  <c r="G44575" i="1"/>
  <c r="G44576" i="1"/>
  <c r="G44577" i="1"/>
  <c r="G44578" i="1"/>
  <c r="G44579" i="1"/>
  <c r="G44580" i="1"/>
  <c r="G44581" i="1"/>
  <c r="G44582" i="1"/>
  <c r="G44583" i="1"/>
  <c r="G44584" i="1"/>
  <c r="G44585" i="1"/>
  <c r="G44586" i="1"/>
  <c r="G44587" i="1"/>
  <c r="G44588" i="1"/>
  <c r="G44589" i="1"/>
  <c r="G44590" i="1"/>
  <c r="G44591" i="1"/>
  <c r="G44592" i="1"/>
  <c r="G44593" i="1"/>
  <c r="G44594" i="1"/>
  <c r="G44595" i="1"/>
  <c r="G44596" i="1"/>
  <c r="G44597" i="1"/>
  <c r="G44598" i="1"/>
  <c r="G44599" i="1"/>
  <c r="G44600" i="1"/>
  <c r="G44601" i="1"/>
  <c r="G44602" i="1"/>
  <c r="G44603" i="1"/>
  <c r="G44604" i="1"/>
  <c r="G44605" i="1"/>
  <c r="G44606" i="1"/>
  <c r="G44607" i="1"/>
  <c r="G44608" i="1"/>
  <c r="G44609" i="1"/>
  <c r="G44610" i="1"/>
  <c r="G44611" i="1"/>
  <c r="G44612" i="1"/>
  <c r="G44613" i="1"/>
  <c r="G44614" i="1"/>
  <c r="G44615" i="1"/>
  <c r="G44616" i="1"/>
  <c r="G44617" i="1"/>
  <c r="G44618" i="1"/>
  <c r="G44619" i="1"/>
  <c r="G44620" i="1"/>
  <c r="G44621" i="1"/>
  <c r="G44622" i="1"/>
  <c r="G44623" i="1"/>
  <c r="G44624" i="1"/>
  <c r="G44625" i="1"/>
  <c r="G44626" i="1"/>
  <c r="G44627" i="1"/>
  <c r="G44628" i="1"/>
  <c r="G44629" i="1"/>
  <c r="G44630" i="1"/>
  <c r="G44631" i="1"/>
  <c r="G44632" i="1"/>
  <c r="G44633" i="1"/>
  <c r="G44634" i="1"/>
  <c r="G44635" i="1"/>
  <c r="G44636" i="1"/>
  <c r="G44637" i="1"/>
  <c r="G44638" i="1"/>
  <c r="G44639" i="1"/>
  <c r="G44640" i="1"/>
  <c r="G44641" i="1"/>
  <c r="G44642" i="1"/>
  <c r="G44643" i="1"/>
  <c r="G44644" i="1"/>
  <c r="G44645" i="1"/>
  <c r="G44646" i="1"/>
  <c r="G44647" i="1"/>
  <c r="G44648" i="1"/>
  <c r="G44649" i="1"/>
  <c r="G44650" i="1"/>
  <c r="G44651" i="1"/>
  <c r="G44652" i="1"/>
  <c r="G44653" i="1"/>
  <c r="G44654" i="1"/>
  <c r="G44655" i="1"/>
  <c r="G44656" i="1"/>
  <c r="G44657" i="1"/>
  <c r="G44658" i="1"/>
  <c r="G44659" i="1"/>
  <c r="G44660" i="1"/>
  <c r="G44661" i="1"/>
  <c r="G44662" i="1"/>
  <c r="G44663" i="1"/>
  <c r="G44664" i="1"/>
  <c r="G44665" i="1"/>
  <c r="G44666" i="1"/>
  <c r="G44667" i="1"/>
  <c r="G44668" i="1"/>
  <c r="G44669" i="1"/>
  <c r="G44670" i="1"/>
  <c r="G44671" i="1"/>
  <c r="G44672" i="1"/>
  <c r="G44673" i="1"/>
  <c r="G44674" i="1"/>
  <c r="G44675" i="1"/>
  <c r="G44676" i="1"/>
  <c r="G44677" i="1"/>
  <c r="G44678" i="1"/>
  <c r="G44679" i="1"/>
  <c r="G44680" i="1"/>
  <c r="G44681" i="1"/>
  <c r="G44682" i="1"/>
  <c r="G44683" i="1"/>
  <c r="G44684" i="1"/>
  <c r="G44685" i="1"/>
  <c r="G44686" i="1"/>
  <c r="G44687" i="1"/>
  <c r="G44688" i="1"/>
  <c r="G44689" i="1"/>
  <c r="G44690" i="1"/>
  <c r="G44691" i="1"/>
  <c r="G44692" i="1"/>
  <c r="G44693" i="1"/>
  <c r="G44694" i="1"/>
  <c r="G44695" i="1"/>
  <c r="G44696" i="1"/>
  <c r="G44697" i="1"/>
  <c r="G44698" i="1"/>
  <c r="G44699" i="1"/>
  <c r="G44700" i="1"/>
  <c r="G44701" i="1"/>
  <c r="G44702" i="1"/>
  <c r="G44703" i="1"/>
  <c r="G44704" i="1"/>
  <c r="G44705" i="1"/>
  <c r="G44706" i="1"/>
  <c r="G44707" i="1"/>
  <c r="G44708" i="1"/>
  <c r="G44709" i="1"/>
  <c r="G44710" i="1"/>
  <c r="G44711" i="1"/>
  <c r="G44712" i="1"/>
  <c r="G44713" i="1"/>
  <c r="G44714" i="1"/>
  <c r="G44715" i="1"/>
  <c r="G44716" i="1"/>
  <c r="G44717" i="1"/>
  <c r="G44718" i="1"/>
  <c r="G44719" i="1"/>
  <c r="G44720" i="1"/>
  <c r="G44721" i="1"/>
  <c r="G44722" i="1"/>
  <c r="G44723" i="1"/>
  <c r="G44724" i="1"/>
  <c r="G44725" i="1"/>
  <c r="G44726" i="1"/>
  <c r="G44727" i="1"/>
  <c r="G44728" i="1"/>
  <c r="G44729" i="1"/>
  <c r="G44730" i="1"/>
  <c r="G44731" i="1"/>
  <c r="G44732" i="1"/>
  <c r="G44733" i="1"/>
  <c r="G44734" i="1"/>
  <c r="G44735" i="1"/>
  <c r="G44736" i="1"/>
  <c r="G44737" i="1"/>
  <c r="G44738" i="1"/>
  <c r="G44739" i="1"/>
  <c r="G44740" i="1"/>
  <c r="G44741" i="1"/>
  <c r="G44742" i="1"/>
  <c r="G44743" i="1"/>
  <c r="G44744" i="1"/>
  <c r="G44745" i="1"/>
  <c r="G44746" i="1"/>
  <c r="G44747" i="1"/>
  <c r="G44748" i="1"/>
  <c r="G44749" i="1"/>
  <c r="G44750" i="1"/>
  <c r="G44751" i="1"/>
  <c r="G44752" i="1"/>
  <c r="G44753" i="1"/>
  <c r="G44754" i="1"/>
  <c r="G44755" i="1"/>
  <c r="G44756" i="1"/>
  <c r="G44757" i="1"/>
  <c r="G44758" i="1"/>
  <c r="G44759" i="1"/>
  <c r="G44760" i="1"/>
  <c r="G44761" i="1"/>
  <c r="G44762" i="1"/>
  <c r="G44763" i="1"/>
  <c r="G44764" i="1"/>
  <c r="G44765" i="1"/>
  <c r="G44766" i="1"/>
  <c r="G44767" i="1"/>
  <c r="G44768" i="1"/>
  <c r="G44769" i="1"/>
  <c r="G44770" i="1"/>
  <c r="G44771" i="1"/>
  <c r="G44772" i="1"/>
  <c r="G44773" i="1"/>
  <c r="G44774" i="1"/>
  <c r="G44775" i="1"/>
  <c r="G44776" i="1"/>
  <c r="G44777" i="1"/>
  <c r="G44778" i="1"/>
  <c r="G44779" i="1"/>
  <c r="G44780" i="1"/>
  <c r="G44781" i="1"/>
  <c r="G44782" i="1"/>
  <c r="G44783" i="1"/>
  <c r="G44784" i="1"/>
  <c r="G44785" i="1"/>
  <c r="G44786" i="1"/>
  <c r="G44787" i="1"/>
  <c r="G44788" i="1"/>
  <c r="G44789" i="1"/>
  <c r="G44790" i="1"/>
  <c r="G44791" i="1"/>
  <c r="G44792" i="1"/>
  <c r="G44793" i="1"/>
  <c r="G44794" i="1"/>
  <c r="G44795" i="1"/>
  <c r="G44796" i="1"/>
  <c r="G44797" i="1"/>
  <c r="G44798" i="1"/>
  <c r="G44799" i="1"/>
  <c r="G44800" i="1"/>
  <c r="G44801" i="1"/>
  <c r="G44802" i="1"/>
  <c r="G44803" i="1"/>
  <c r="G44804" i="1"/>
  <c r="G44805" i="1"/>
  <c r="G44806" i="1"/>
  <c r="G44807" i="1"/>
  <c r="G44808" i="1"/>
  <c r="G44809" i="1"/>
  <c r="G44810" i="1"/>
  <c r="G44811" i="1"/>
  <c r="G44812" i="1"/>
  <c r="G44813" i="1"/>
  <c r="G44814" i="1"/>
  <c r="G44815" i="1"/>
  <c r="G44816" i="1"/>
  <c r="G44817" i="1"/>
  <c r="G44818" i="1"/>
  <c r="G44819" i="1"/>
  <c r="G44820" i="1"/>
  <c r="G44821" i="1"/>
  <c r="G44822" i="1"/>
  <c r="G44823" i="1"/>
  <c r="G44824" i="1"/>
  <c r="G44825" i="1"/>
  <c r="G44826" i="1"/>
  <c r="G44827" i="1"/>
  <c r="G44828" i="1"/>
  <c r="G44829" i="1"/>
  <c r="G44830" i="1"/>
  <c r="G44831" i="1"/>
  <c r="G44832" i="1"/>
  <c r="G44833" i="1"/>
  <c r="G44834" i="1"/>
  <c r="G44835" i="1"/>
  <c r="G44836" i="1"/>
  <c r="G44837" i="1"/>
  <c r="G44838" i="1"/>
  <c r="G44839" i="1"/>
  <c r="G44840" i="1"/>
  <c r="G44841" i="1"/>
  <c r="G44842" i="1"/>
  <c r="G44843" i="1"/>
  <c r="G44844" i="1"/>
  <c r="G44845" i="1"/>
  <c r="G44846" i="1"/>
  <c r="G44847" i="1"/>
  <c r="G44848" i="1"/>
  <c r="G44849" i="1"/>
  <c r="G44850" i="1"/>
  <c r="G44851" i="1"/>
  <c r="G44852" i="1"/>
  <c r="G44853" i="1"/>
  <c r="G44854" i="1"/>
  <c r="G44855" i="1"/>
  <c r="G44856" i="1"/>
  <c r="G44857" i="1"/>
  <c r="G44858" i="1"/>
  <c r="G44859" i="1"/>
  <c r="G44860" i="1"/>
  <c r="G44861" i="1"/>
  <c r="G44862" i="1"/>
  <c r="G44863" i="1"/>
  <c r="G44864" i="1"/>
  <c r="G44865" i="1"/>
  <c r="G44866" i="1"/>
  <c r="G44867" i="1"/>
  <c r="G44868" i="1"/>
  <c r="G44869" i="1"/>
  <c r="G44870" i="1"/>
  <c r="G44871" i="1"/>
  <c r="G44872" i="1"/>
  <c r="G44873" i="1"/>
  <c r="G44874" i="1"/>
  <c r="G44875" i="1"/>
  <c r="G44876" i="1"/>
  <c r="G44877" i="1"/>
  <c r="G44878" i="1"/>
  <c r="G44879" i="1"/>
  <c r="G44880" i="1"/>
  <c r="G44881" i="1"/>
  <c r="G44882" i="1"/>
  <c r="G44883" i="1"/>
  <c r="G44884" i="1"/>
  <c r="G44885" i="1"/>
  <c r="G44886" i="1"/>
  <c r="G44887" i="1"/>
  <c r="G44888" i="1"/>
  <c r="G44889" i="1"/>
  <c r="G44890" i="1"/>
  <c r="G44891" i="1"/>
  <c r="G44892" i="1"/>
  <c r="G44893" i="1"/>
  <c r="G44894" i="1"/>
  <c r="G44895" i="1"/>
  <c r="G44896" i="1"/>
  <c r="G44897" i="1"/>
  <c r="G44898" i="1"/>
  <c r="G44899" i="1"/>
  <c r="G44900" i="1"/>
  <c r="G44901" i="1"/>
  <c r="G44902" i="1"/>
  <c r="G44903" i="1"/>
  <c r="G44904" i="1"/>
  <c r="G44905" i="1"/>
  <c r="G44906" i="1"/>
  <c r="G44907" i="1"/>
  <c r="G44908" i="1"/>
  <c r="G44909" i="1"/>
  <c r="G44910" i="1"/>
  <c r="G44911" i="1"/>
  <c r="G44912" i="1"/>
  <c r="G44913" i="1"/>
  <c r="G44914" i="1"/>
  <c r="G44915" i="1"/>
  <c r="G44916" i="1"/>
  <c r="G44917" i="1"/>
  <c r="G44918" i="1"/>
  <c r="G44919" i="1"/>
  <c r="G44920" i="1"/>
  <c r="G44921" i="1"/>
  <c r="G44922" i="1"/>
  <c r="G44923" i="1"/>
  <c r="G44924" i="1"/>
  <c r="G44925" i="1"/>
  <c r="G44926" i="1"/>
  <c r="G44927" i="1"/>
  <c r="G44928" i="1"/>
  <c r="G44929" i="1"/>
  <c r="G44930" i="1"/>
  <c r="G44931" i="1"/>
  <c r="G44932" i="1"/>
  <c r="G44933" i="1"/>
  <c r="G44934" i="1"/>
  <c r="G44935" i="1"/>
  <c r="G44936" i="1"/>
  <c r="G44937" i="1"/>
  <c r="G44938" i="1"/>
  <c r="G44939" i="1"/>
  <c r="G44940" i="1"/>
  <c r="G44941" i="1"/>
  <c r="G44942" i="1"/>
  <c r="G44943" i="1"/>
  <c r="G44944" i="1"/>
  <c r="G44945" i="1"/>
  <c r="G44946" i="1"/>
  <c r="G44947" i="1"/>
  <c r="G44948" i="1"/>
  <c r="G44949" i="1"/>
  <c r="G44950" i="1"/>
  <c r="G44951" i="1"/>
  <c r="G44952" i="1"/>
  <c r="G44953" i="1"/>
  <c r="G44954" i="1"/>
  <c r="G44955" i="1"/>
  <c r="G44956" i="1"/>
  <c r="G44957" i="1"/>
  <c r="G44958" i="1"/>
  <c r="G44959" i="1"/>
  <c r="G44960" i="1"/>
  <c r="G44961" i="1"/>
  <c r="G44962" i="1"/>
  <c r="G44963" i="1"/>
  <c r="G44964" i="1"/>
  <c r="G44965" i="1"/>
  <c r="G44966" i="1"/>
  <c r="G44967" i="1"/>
  <c r="G44968" i="1"/>
  <c r="G44969" i="1"/>
  <c r="G44970" i="1"/>
  <c r="G44971" i="1"/>
  <c r="G44972" i="1"/>
  <c r="G44973" i="1"/>
  <c r="G44974" i="1"/>
  <c r="G44975" i="1"/>
  <c r="G44976" i="1"/>
  <c r="G44977" i="1"/>
  <c r="G44978" i="1"/>
  <c r="G44979" i="1"/>
  <c r="G44980" i="1"/>
  <c r="G44981" i="1"/>
  <c r="G44982" i="1"/>
  <c r="G44983" i="1"/>
  <c r="G44984" i="1"/>
  <c r="G44985" i="1"/>
  <c r="G44986" i="1"/>
  <c r="G44987" i="1"/>
  <c r="G44988" i="1"/>
  <c r="G44989" i="1"/>
  <c r="G44990" i="1"/>
  <c r="G44991" i="1"/>
  <c r="G44992" i="1"/>
  <c r="G44993" i="1"/>
  <c r="G44994" i="1"/>
  <c r="G44995" i="1"/>
  <c r="G44996" i="1"/>
  <c r="G44997" i="1"/>
  <c r="G44998" i="1"/>
  <c r="G44999" i="1"/>
  <c r="G45000" i="1"/>
  <c r="G45001" i="1"/>
  <c r="G45002" i="1"/>
  <c r="G45003" i="1"/>
  <c r="G45004" i="1"/>
  <c r="G45005" i="1"/>
  <c r="G45006" i="1"/>
  <c r="G45007" i="1"/>
  <c r="G45008" i="1"/>
  <c r="G45009" i="1"/>
  <c r="G45010" i="1"/>
  <c r="G45011" i="1"/>
  <c r="G45012" i="1"/>
  <c r="G45013" i="1"/>
  <c r="G45014" i="1"/>
  <c r="G45015" i="1"/>
  <c r="G45016" i="1"/>
  <c r="G45017" i="1"/>
  <c r="G45018" i="1"/>
  <c r="G45019" i="1"/>
  <c r="G45020" i="1"/>
  <c r="G45021" i="1"/>
  <c r="G45022" i="1"/>
  <c r="G45023" i="1"/>
  <c r="G45024" i="1"/>
  <c r="G45025" i="1"/>
  <c r="G45026" i="1"/>
  <c r="G45027" i="1"/>
  <c r="G45028" i="1"/>
  <c r="G45029" i="1"/>
  <c r="G45030" i="1"/>
  <c r="G45031" i="1"/>
  <c r="G45032" i="1"/>
  <c r="G45033" i="1"/>
  <c r="G45034" i="1"/>
  <c r="G45035" i="1"/>
  <c r="G45036" i="1"/>
  <c r="G45037" i="1"/>
  <c r="G45038" i="1"/>
  <c r="G45039" i="1"/>
  <c r="G45040" i="1"/>
  <c r="G45041" i="1"/>
  <c r="G45042" i="1"/>
  <c r="G45043" i="1"/>
  <c r="G45044" i="1"/>
  <c r="G45045" i="1"/>
  <c r="G45046" i="1"/>
  <c r="G45047" i="1"/>
  <c r="G45048" i="1"/>
  <c r="G45049" i="1"/>
  <c r="G45050" i="1"/>
  <c r="G45051" i="1"/>
  <c r="G45052" i="1"/>
  <c r="G45053" i="1"/>
  <c r="G45054" i="1"/>
  <c r="G45055" i="1"/>
  <c r="G45056" i="1"/>
  <c r="G45057" i="1"/>
  <c r="G45058" i="1"/>
  <c r="G45059" i="1"/>
  <c r="G45060" i="1"/>
  <c r="G45061" i="1"/>
  <c r="G45062" i="1"/>
  <c r="G45063" i="1"/>
  <c r="G45064" i="1"/>
  <c r="G45065" i="1"/>
  <c r="G45066" i="1"/>
  <c r="G45067" i="1"/>
  <c r="G45068" i="1"/>
  <c r="G45069" i="1"/>
  <c r="G45070" i="1"/>
  <c r="G45071" i="1"/>
  <c r="G45072" i="1"/>
  <c r="G45073" i="1"/>
  <c r="G45074" i="1"/>
  <c r="G45075" i="1"/>
  <c r="G45076" i="1"/>
  <c r="G45077" i="1"/>
  <c r="G45078" i="1"/>
  <c r="G45079" i="1"/>
  <c r="G45080" i="1"/>
  <c r="G45081" i="1"/>
  <c r="G45082" i="1"/>
  <c r="G45083" i="1"/>
  <c r="G45084" i="1"/>
  <c r="G45085" i="1"/>
  <c r="G45086" i="1"/>
  <c r="G45087" i="1"/>
  <c r="G45088" i="1"/>
  <c r="G45089" i="1"/>
  <c r="G45090" i="1"/>
  <c r="G45091" i="1"/>
  <c r="G45092" i="1"/>
  <c r="G45093" i="1"/>
  <c r="G45094" i="1"/>
  <c r="G45095" i="1"/>
  <c r="G45096" i="1"/>
  <c r="G45097" i="1"/>
  <c r="G45098" i="1"/>
  <c r="G45099" i="1"/>
  <c r="G45100" i="1"/>
  <c r="G45101" i="1"/>
  <c r="G45102" i="1"/>
  <c r="G45103" i="1"/>
  <c r="G45104" i="1"/>
  <c r="G45105" i="1"/>
  <c r="G45106" i="1"/>
  <c r="G45107" i="1"/>
  <c r="G45108" i="1"/>
  <c r="G45109" i="1"/>
  <c r="G45110" i="1"/>
  <c r="G45111" i="1"/>
  <c r="G45112" i="1"/>
  <c r="G45113" i="1"/>
  <c r="G45114" i="1"/>
  <c r="G45115" i="1"/>
  <c r="G45116" i="1"/>
  <c r="G45117" i="1"/>
  <c r="G45118" i="1"/>
  <c r="G45119" i="1"/>
  <c r="G45120" i="1"/>
  <c r="G45121" i="1"/>
  <c r="G45122" i="1"/>
  <c r="G45123" i="1"/>
  <c r="G45124" i="1"/>
  <c r="G45125" i="1"/>
  <c r="G45126" i="1"/>
  <c r="G45127" i="1"/>
  <c r="G45128" i="1"/>
  <c r="G45129" i="1"/>
  <c r="G45130" i="1"/>
  <c r="G45131" i="1"/>
  <c r="G45132" i="1"/>
  <c r="G45133" i="1"/>
  <c r="G45134" i="1"/>
  <c r="G45135" i="1"/>
  <c r="G45136" i="1"/>
  <c r="G45137" i="1"/>
  <c r="G45138" i="1"/>
  <c r="G45139" i="1"/>
  <c r="G45140" i="1"/>
  <c r="G45141" i="1"/>
  <c r="G45142" i="1"/>
  <c r="G45143" i="1"/>
  <c r="G45144" i="1"/>
  <c r="G45145" i="1"/>
  <c r="G45146" i="1"/>
  <c r="G45147" i="1"/>
  <c r="G45148" i="1"/>
  <c r="G45149" i="1"/>
  <c r="G45150" i="1"/>
  <c r="G45151" i="1"/>
  <c r="G45152" i="1"/>
  <c r="G45153" i="1"/>
  <c r="G45154" i="1"/>
  <c r="G45155" i="1"/>
  <c r="G45156" i="1"/>
  <c r="G45157" i="1"/>
  <c r="G45158" i="1"/>
  <c r="G45159" i="1"/>
  <c r="G45160" i="1"/>
  <c r="G45161" i="1"/>
  <c r="G45162" i="1"/>
  <c r="G45163" i="1"/>
  <c r="G45164" i="1"/>
  <c r="G45165" i="1"/>
  <c r="G45166" i="1"/>
  <c r="G45167" i="1"/>
  <c r="G45168" i="1"/>
  <c r="G45169" i="1"/>
  <c r="G45170" i="1"/>
  <c r="G45171" i="1"/>
  <c r="G45172" i="1"/>
  <c r="G45173" i="1"/>
  <c r="G45174" i="1"/>
  <c r="G45175" i="1"/>
  <c r="G45176" i="1"/>
  <c r="G45177" i="1"/>
  <c r="G45178" i="1"/>
  <c r="G45179" i="1"/>
  <c r="G45180" i="1"/>
  <c r="G45181" i="1"/>
  <c r="G45182" i="1"/>
  <c r="G45183" i="1"/>
  <c r="G45184" i="1"/>
  <c r="G45185" i="1"/>
  <c r="G45186" i="1"/>
  <c r="G45187" i="1"/>
  <c r="G45188" i="1"/>
  <c r="G45189" i="1"/>
  <c r="G45190" i="1"/>
  <c r="G45191" i="1"/>
  <c r="G45192" i="1"/>
  <c r="G45193" i="1"/>
  <c r="G45194" i="1"/>
  <c r="G45195" i="1"/>
  <c r="G45196" i="1"/>
  <c r="G45197" i="1"/>
  <c r="G45198" i="1"/>
  <c r="G45199" i="1"/>
  <c r="G45200" i="1"/>
  <c r="G45201" i="1"/>
  <c r="G45202" i="1"/>
  <c r="G45203" i="1"/>
  <c r="G45204" i="1"/>
  <c r="G45205" i="1"/>
  <c r="G45206" i="1"/>
  <c r="G45207" i="1"/>
  <c r="G45208" i="1"/>
  <c r="G45209" i="1"/>
  <c r="G45210" i="1"/>
  <c r="G45211" i="1"/>
  <c r="G45212" i="1"/>
  <c r="G45213" i="1"/>
  <c r="G45214" i="1"/>
  <c r="G45215" i="1"/>
  <c r="G45216" i="1"/>
  <c r="G45217" i="1"/>
  <c r="G45218" i="1"/>
  <c r="G45219" i="1"/>
  <c r="G45220" i="1"/>
  <c r="G45221" i="1"/>
  <c r="G45222" i="1"/>
  <c r="G45223" i="1"/>
  <c r="G45224" i="1"/>
  <c r="G45225" i="1"/>
  <c r="G45226" i="1"/>
  <c r="G45227" i="1"/>
  <c r="G45228" i="1"/>
  <c r="G45229" i="1"/>
  <c r="G45230" i="1"/>
  <c r="G45231" i="1"/>
  <c r="G45232" i="1"/>
  <c r="G45233" i="1"/>
  <c r="G45234" i="1"/>
  <c r="G45235" i="1"/>
  <c r="G45236" i="1"/>
  <c r="G45237" i="1"/>
  <c r="G45238" i="1"/>
  <c r="G45239" i="1"/>
  <c r="G45240" i="1"/>
  <c r="G45241" i="1"/>
  <c r="G45242" i="1"/>
  <c r="G45243" i="1"/>
  <c r="G45244" i="1"/>
  <c r="G45245" i="1"/>
  <c r="G45246" i="1"/>
  <c r="G45247" i="1"/>
  <c r="G45248" i="1"/>
  <c r="G45249" i="1"/>
  <c r="G45250" i="1"/>
  <c r="G45251" i="1"/>
  <c r="G45252" i="1"/>
  <c r="G45253" i="1"/>
  <c r="G45254" i="1"/>
  <c r="G45255" i="1"/>
  <c r="G45256" i="1"/>
  <c r="G45257" i="1"/>
  <c r="G45258" i="1"/>
  <c r="G45259" i="1"/>
  <c r="G45260" i="1"/>
  <c r="G45261" i="1"/>
  <c r="G45262" i="1"/>
  <c r="G45263" i="1"/>
  <c r="G45264" i="1"/>
  <c r="G45265" i="1"/>
  <c r="G45266" i="1"/>
  <c r="G45267" i="1"/>
  <c r="G45268" i="1"/>
  <c r="G45269" i="1"/>
  <c r="G45270" i="1"/>
  <c r="G45271" i="1"/>
  <c r="G45272" i="1"/>
  <c r="G45273" i="1"/>
  <c r="G45274" i="1"/>
  <c r="G45275" i="1"/>
  <c r="G45276" i="1"/>
  <c r="G45277" i="1"/>
  <c r="G45278" i="1"/>
  <c r="G45279" i="1"/>
  <c r="G45280" i="1"/>
  <c r="G45281" i="1"/>
  <c r="G45282" i="1"/>
  <c r="G45283" i="1"/>
  <c r="G45284" i="1"/>
  <c r="G45285" i="1"/>
  <c r="G45286" i="1"/>
  <c r="G45287" i="1"/>
  <c r="G45288" i="1"/>
  <c r="G45289" i="1"/>
  <c r="G45290" i="1"/>
  <c r="G45291" i="1"/>
  <c r="G45292" i="1"/>
  <c r="G45293" i="1"/>
  <c r="G45294" i="1"/>
  <c r="G45295" i="1"/>
  <c r="G45296" i="1"/>
  <c r="G45297" i="1"/>
  <c r="G45298" i="1"/>
  <c r="G45299" i="1"/>
  <c r="G45300" i="1"/>
  <c r="G45301" i="1"/>
  <c r="G45302" i="1"/>
  <c r="G45303" i="1"/>
  <c r="G45304" i="1"/>
  <c r="G45305" i="1"/>
  <c r="G45306" i="1"/>
  <c r="G45307" i="1"/>
  <c r="G45308" i="1"/>
  <c r="G45309" i="1"/>
  <c r="G45310" i="1"/>
  <c r="G45311" i="1"/>
  <c r="G45312" i="1"/>
  <c r="G45313" i="1"/>
  <c r="G45314" i="1"/>
  <c r="G45315" i="1"/>
  <c r="G45316" i="1"/>
  <c r="G45317" i="1"/>
  <c r="G45318" i="1"/>
  <c r="G45319" i="1"/>
  <c r="G45320" i="1"/>
  <c r="G45321" i="1"/>
  <c r="G45322" i="1"/>
  <c r="G45323" i="1"/>
  <c r="G45324" i="1"/>
  <c r="G45325" i="1"/>
  <c r="G45326" i="1"/>
  <c r="G45327" i="1"/>
  <c r="G45328" i="1"/>
  <c r="G45329" i="1"/>
  <c r="G45330" i="1"/>
  <c r="G45331" i="1"/>
  <c r="G45332" i="1"/>
  <c r="G45333" i="1"/>
  <c r="G45334" i="1"/>
  <c r="G45335" i="1"/>
  <c r="G45336" i="1"/>
  <c r="G45337" i="1"/>
  <c r="G45338" i="1"/>
  <c r="G45339" i="1"/>
  <c r="G45340" i="1"/>
  <c r="G45341" i="1"/>
  <c r="G45342" i="1"/>
  <c r="G45343" i="1"/>
  <c r="G45344" i="1"/>
  <c r="G45345" i="1"/>
  <c r="G45346" i="1"/>
  <c r="G45347" i="1"/>
  <c r="G45348" i="1"/>
  <c r="G45349" i="1"/>
  <c r="G45350" i="1"/>
  <c r="G45351" i="1"/>
  <c r="G45352" i="1"/>
  <c r="G45353" i="1"/>
  <c r="G45354" i="1"/>
  <c r="G45355" i="1"/>
  <c r="G45356" i="1"/>
  <c r="G45357" i="1"/>
  <c r="G45358" i="1"/>
  <c r="G45359" i="1"/>
  <c r="G45360" i="1"/>
  <c r="G45361" i="1"/>
  <c r="G45362" i="1"/>
  <c r="G45363" i="1"/>
  <c r="G45364" i="1"/>
  <c r="G45365" i="1"/>
  <c r="G45366" i="1"/>
  <c r="G45367" i="1"/>
  <c r="G45368" i="1"/>
  <c r="G45369" i="1"/>
  <c r="G45370" i="1"/>
  <c r="G45371" i="1"/>
  <c r="G45372" i="1"/>
  <c r="G45373" i="1"/>
  <c r="G45374" i="1"/>
  <c r="G45375" i="1"/>
  <c r="G45376" i="1"/>
  <c r="G45377" i="1"/>
  <c r="G45378" i="1"/>
  <c r="G45379" i="1"/>
  <c r="G45380" i="1"/>
  <c r="G45381" i="1"/>
  <c r="G45382" i="1"/>
  <c r="G45383" i="1"/>
  <c r="G45384" i="1"/>
  <c r="G45385" i="1"/>
  <c r="G45386" i="1"/>
  <c r="G45387" i="1"/>
  <c r="G45388" i="1"/>
  <c r="G45389" i="1"/>
  <c r="G45390" i="1"/>
  <c r="G45391" i="1"/>
  <c r="G45392" i="1"/>
  <c r="G45393" i="1"/>
  <c r="G45394" i="1"/>
  <c r="G45395" i="1"/>
  <c r="G45396" i="1"/>
  <c r="G45397" i="1"/>
  <c r="G45398" i="1"/>
  <c r="G45399" i="1"/>
  <c r="G45400" i="1"/>
  <c r="G45401" i="1"/>
  <c r="G45402" i="1"/>
  <c r="G45403" i="1"/>
  <c r="G45404" i="1"/>
  <c r="G45405" i="1"/>
  <c r="G45406" i="1"/>
  <c r="G45407" i="1"/>
  <c r="G45408" i="1"/>
  <c r="G45409" i="1"/>
  <c r="G45410" i="1"/>
  <c r="G45411" i="1"/>
  <c r="G45412" i="1"/>
  <c r="G45413" i="1"/>
  <c r="G45414" i="1"/>
  <c r="G45415" i="1"/>
  <c r="G45416" i="1"/>
  <c r="G45417" i="1"/>
  <c r="G45418" i="1"/>
  <c r="G45419" i="1"/>
  <c r="G45420" i="1"/>
  <c r="G45421" i="1"/>
  <c r="G45422" i="1"/>
  <c r="G45423" i="1"/>
  <c r="G45424" i="1"/>
  <c r="G45425" i="1"/>
  <c r="G45426" i="1"/>
  <c r="G45427" i="1"/>
  <c r="G45428" i="1"/>
  <c r="G45429" i="1"/>
  <c r="G45430" i="1"/>
  <c r="G45431" i="1"/>
  <c r="G45432" i="1"/>
  <c r="G45433" i="1"/>
  <c r="G45434" i="1"/>
  <c r="G45435" i="1"/>
  <c r="G45436" i="1"/>
  <c r="G45437" i="1"/>
  <c r="G45438" i="1"/>
  <c r="G45439" i="1"/>
  <c r="G45440" i="1"/>
  <c r="G45441" i="1"/>
  <c r="G45442" i="1"/>
  <c r="G45443" i="1"/>
  <c r="G45444" i="1"/>
  <c r="G45445" i="1"/>
  <c r="G45446" i="1"/>
  <c r="G45447" i="1"/>
  <c r="G45448" i="1"/>
  <c r="G45449" i="1"/>
  <c r="G45450" i="1"/>
  <c r="G45451" i="1"/>
  <c r="G45452" i="1"/>
  <c r="G45453" i="1"/>
  <c r="G45454" i="1"/>
  <c r="G45455" i="1"/>
  <c r="G45456" i="1"/>
  <c r="G45457" i="1"/>
  <c r="G45458" i="1"/>
  <c r="G45459" i="1"/>
  <c r="G45460" i="1"/>
  <c r="G45461" i="1"/>
  <c r="G45462" i="1"/>
  <c r="G45463" i="1"/>
  <c r="G45464" i="1"/>
  <c r="G45465" i="1"/>
  <c r="G45466" i="1"/>
  <c r="G45467" i="1"/>
  <c r="G45468" i="1"/>
  <c r="G45469" i="1"/>
  <c r="G45470" i="1"/>
  <c r="G45471" i="1"/>
  <c r="G45472" i="1"/>
  <c r="G45473" i="1"/>
  <c r="G45474" i="1"/>
  <c r="G45475" i="1"/>
  <c r="G45476" i="1"/>
  <c r="G45477" i="1"/>
  <c r="G45478" i="1"/>
  <c r="G45479" i="1"/>
  <c r="G45480" i="1"/>
  <c r="G45481" i="1"/>
  <c r="G45482" i="1"/>
  <c r="G45483" i="1"/>
  <c r="G45484" i="1"/>
  <c r="G45485" i="1"/>
  <c r="G45486" i="1"/>
  <c r="G45487" i="1"/>
  <c r="G45488" i="1"/>
  <c r="G45489" i="1"/>
  <c r="G45490" i="1"/>
  <c r="G45491" i="1"/>
  <c r="G45492" i="1"/>
  <c r="G45493" i="1"/>
  <c r="G45494" i="1"/>
  <c r="G45495" i="1"/>
  <c r="G45496" i="1"/>
  <c r="G45497" i="1"/>
  <c r="G45498" i="1"/>
  <c r="G45499" i="1"/>
  <c r="G45500" i="1"/>
  <c r="G45501" i="1"/>
  <c r="G45502" i="1"/>
  <c r="G45503" i="1"/>
  <c r="G45504" i="1"/>
  <c r="G45505" i="1"/>
  <c r="G45506" i="1"/>
  <c r="G45507" i="1"/>
  <c r="G45508" i="1"/>
  <c r="G45509" i="1"/>
  <c r="G45510" i="1"/>
  <c r="G45511" i="1"/>
  <c r="G45512" i="1"/>
  <c r="G45513" i="1"/>
  <c r="G45514" i="1"/>
  <c r="G45515" i="1"/>
  <c r="G45516" i="1"/>
  <c r="G45517" i="1"/>
  <c r="G45518" i="1"/>
  <c r="G45519" i="1"/>
  <c r="G45520" i="1"/>
  <c r="G45521" i="1"/>
  <c r="G45522" i="1"/>
  <c r="G45523" i="1"/>
  <c r="G45524" i="1"/>
  <c r="G45525" i="1"/>
  <c r="G45526" i="1"/>
  <c r="G45527" i="1"/>
  <c r="G45528" i="1"/>
  <c r="G45529" i="1"/>
  <c r="G45530" i="1"/>
  <c r="G45531" i="1"/>
  <c r="G45532" i="1"/>
  <c r="G45533" i="1"/>
  <c r="G45534" i="1"/>
  <c r="G45535" i="1"/>
  <c r="G45536" i="1"/>
  <c r="G45537" i="1"/>
  <c r="G45538" i="1"/>
  <c r="G45539" i="1"/>
  <c r="G45540" i="1"/>
  <c r="G45541" i="1"/>
  <c r="G45542" i="1"/>
  <c r="G45543" i="1"/>
  <c r="G45544" i="1"/>
  <c r="G45545" i="1"/>
  <c r="G45546" i="1"/>
  <c r="G45547" i="1"/>
  <c r="G45548" i="1"/>
  <c r="G45549" i="1"/>
  <c r="G45550" i="1"/>
  <c r="G45551" i="1"/>
  <c r="G45552" i="1"/>
  <c r="G45553" i="1"/>
  <c r="G45554" i="1"/>
  <c r="G45555" i="1"/>
  <c r="G45556" i="1"/>
  <c r="G45557" i="1"/>
  <c r="G45558" i="1"/>
  <c r="G45559" i="1"/>
  <c r="G45560" i="1"/>
  <c r="G45561" i="1"/>
  <c r="G45562" i="1"/>
  <c r="G45563" i="1"/>
  <c r="G45564" i="1"/>
  <c r="G45565" i="1"/>
  <c r="G45566" i="1"/>
  <c r="G45567" i="1"/>
  <c r="G45568" i="1"/>
  <c r="G45569" i="1"/>
  <c r="G45570" i="1"/>
  <c r="G45571" i="1"/>
  <c r="G45572" i="1"/>
  <c r="G45573" i="1"/>
  <c r="G45574" i="1"/>
  <c r="G45575" i="1"/>
  <c r="G45576" i="1"/>
  <c r="G45577" i="1"/>
  <c r="G45578" i="1"/>
  <c r="G45579" i="1"/>
  <c r="G45580" i="1"/>
  <c r="G45581" i="1"/>
  <c r="G45582" i="1"/>
  <c r="G45583" i="1"/>
  <c r="G45584" i="1"/>
  <c r="G45585" i="1"/>
  <c r="G45586" i="1"/>
  <c r="G45587" i="1"/>
  <c r="G45588" i="1"/>
  <c r="G45589" i="1"/>
  <c r="G45590" i="1"/>
  <c r="G45591" i="1"/>
  <c r="G45592" i="1"/>
  <c r="G45593" i="1"/>
  <c r="G45594" i="1"/>
  <c r="G45595" i="1"/>
  <c r="G45596" i="1"/>
  <c r="G45597" i="1"/>
  <c r="G45598" i="1"/>
  <c r="G45599" i="1"/>
  <c r="G45600" i="1"/>
  <c r="G45601" i="1"/>
  <c r="G45602" i="1"/>
  <c r="G45603" i="1"/>
  <c r="G45604" i="1"/>
  <c r="G45605" i="1"/>
  <c r="G45606" i="1"/>
  <c r="G45607" i="1"/>
  <c r="G45608" i="1"/>
  <c r="G45609" i="1"/>
  <c r="G45610" i="1"/>
  <c r="G45611" i="1"/>
  <c r="G45612" i="1"/>
  <c r="G45613" i="1"/>
  <c r="G45614" i="1"/>
  <c r="G45615" i="1"/>
  <c r="G45616" i="1"/>
  <c r="G45617" i="1"/>
  <c r="G45618" i="1"/>
  <c r="G45619" i="1"/>
  <c r="G45620" i="1"/>
  <c r="G45621" i="1"/>
  <c r="G45622" i="1"/>
  <c r="G45623" i="1"/>
  <c r="G45624" i="1"/>
  <c r="G45625" i="1"/>
  <c r="G45626" i="1"/>
  <c r="G45627" i="1"/>
  <c r="G45628" i="1"/>
  <c r="G45629" i="1"/>
  <c r="G45630" i="1"/>
  <c r="G45631" i="1"/>
  <c r="G45632" i="1"/>
  <c r="G45633" i="1"/>
  <c r="G45634" i="1"/>
  <c r="G45635" i="1"/>
  <c r="G45636" i="1"/>
  <c r="G45637" i="1"/>
  <c r="G45638" i="1"/>
  <c r="G45639" i="1"/>
  <c r="G45640" i="1"/>
  <c r="G45641" i="1"/>
  <c r="G45642" i="1"/>
  <c r="G45643" i="1"/>
  <c r="G45644" i="1"/>
  <c r="G45645" i="1"/>
  <c r="G45646" i="1"/>
  <c r="G45647" i="1"/>
  <c r="G45648" i="1"/>
  <c r="G45649" i="1"/>
  <c r="G45650" i="1"/>
  <c r="G45651" i="1"/>
  <c r="G45652" i="1"/>
  <c r="G45653" i="1"/>
  <c r="G45654" i="1"/>
  <c r="G45655" i="1"/>
  <c r="G45656" i="1"/>
  <c r="G45657" i="1"/>
  <c r="G45658" i="1"/>
  <c r="G45659" i="1"/>
  <c r="G45660" i="1"/>
  <c r="G45661" i="1"/>
  <c r="G45662" i="1"/>
  <c r="G45663" i="1"/>
  <c r="G45664" i="1"/>
  <c r="G45665" i="1"/>
  <c r="G45666" i="1"/>
  <c r="G45667" i="1"/>
  <c r="G45668" i="1"/>
  <c r="G45669" i="1"/>
  <c r="G45670" i="1"/>
  <c r="G45671" i="1"/>
  <c r="G45672" i="1"/>
  <c r="G45673" i="1"/>
  <c r="G45674" i="1"/>
  <c r="G45675" i="1"/>
  <c r="G45676" i="1"/>
  <c r="G45677" i="1"/>
  <c r="G45678" i="1"/>
  <c r="G45679" i="1"/>
  <c r="G45680" i="1"/>
  <c r="G45681" i="1"/>
  <c r="G45682" i="1"/>
  <c r="G45683" i="1"/>
  <c r="G45684" i="1"/>
  <c r="G45685" i="1"/>
  <c r="G45686" i="1"/>
  <c r="G45687" i="1"/>
  <c r="G45688" i="1"/>
  <c r="G45689" i="1"/>
  <c r="G45690" i="1"/>
  <c r="G45691" i="1"/>
  <c r="G45692" i="1"/>
  <c r="G45693" i="1"/>
  <c r="G45694" i="1"/>
  <c r="G45695" i="1"/>
  <c r="G45696" i="1"/>
  <c r="G45697" i="1"/>
  <c r="G45698" i="1"/>
  <c r="G45699" i="1"/>
  <c r="G45700" i="1"/>
  <c r="G45701" i="1"/>
  <c r="G45702" i="1"/>
  <c r="G45703" i="1"/>
  <c r="G45704" i="1"/>
  <c r="G45705" i="1"/>
  <c r="G45706" i="1"/>
  <c r="G45707" i="1"/>
  <c r="G45708" i="1"/>
  <c r="G45709" i="1"/>
  <c r="G45710" i="1"/>
  <c r="G45711" i="1"/>
  <c r="G45712" i="1"/>
  <c r="G45713" i="1"/>
  <c r="G45714" i="1"/>
  <c r="G45715" i="1"/>
  <c r="G45716" i="1"/>
  <c r="G45717" i="1"/>
  <c r="G45718" i="1"/>
  <c r="G45719" i="1"/>
  <c r="G45720" i="1"/>
  <c r="G45721" i="1"/>
  <c r="G45722" i="1"/>
  <c r="G45723" i="1"/>
  <c r="G45724" i="1"/>
  <c r="G45725" i="1"/>
  <c r="G45726" i="1"/>
  <c r="G45727" i="1"/>
  <c r="G45728" i="1"/>
  <c r="G45729" i="1"/>
  <c r="G45730" i="1"/>
  <c r="G45731" i="1"/>
  <c r="G45732" i="1"/>
  <c r="G45733" i="1"/>
  <c r="G45734" i="1"/>
  <c r="G45735" i="1"/>
  <c r="G45736" i="1"/>
  <c r="G45737" i="1"/>
  <c r="G45738" i="1"/>
  <c r="G45739" i="1"/>
  <c r="G45740" i="1"/>
  <c r="G45741" i="1"/>
  <c r="G45742" i="1"/>
  <c r="G45743" i="1"/>
  <c r="G45744" i="1"/>
  <c r="G45745" i="1"/>
  <c r="G45746" i="1"/>
  <c r="G45747" i="1"/>
  <c r="G45748" i="1"/>
  <c r="G45749" i="1"/>
  <c r="G45750" i="1"/>
  <c r="G45751" i="1"/>
  <c r="G45752" i="1"/>
  <c r="G45753" i="1"/>
  <c r="G45754" i="1"/>
  <c r="G45755" i="1"/>
  <c r="G45756" i="1"/>
  <c r="G45757" i="1"/>
  <c r="G45758" i="1"/>
  <c r="G45759" i="1"/>
  <c r="G45760" i="1"/>
  <c r="G45761" i="1"/>
  <c r="G45762" i="1"/>
  <c r="G45763" i="1"/>
  <c r="G45764" i="1"/>
  <c r="G45765" i="1"/>
  <c r="G45766" i="1"/>
  <c r="G45767" i="1"/>
  <c r="G45768" i="1"/>
  <c r="G45769" i="1"/>
  <c r="G45770" i="1"/>
  <c r="G45771" i="1"/>
  <c r="G45772" i="1"/>
  <c r="G45773" i="1"/>
  <c r="G45774" i="1"/>
  <c r="G45775" i="1"/>
  <c r="G45776" i="1"/>
  <c r="G45777" i="1"/>
  <c r="G45778" i="1"/>
  <c r="G45779" i="1"/>
  <c r="G45780" i="1"/>
  <c r="G45781" i="1"/>
  <c r="G45782" i="1"/>
  <c r="G45783" i="1"/>
  <c r="G45784" i="1"/>
  <c r="G45785" i="1"/>
  <c r="G45786" i="1"/>
  <c r="G45787" i="1"/>
  <c r="G45788" i="1"/>
  <c r="G45789" i="1"/>
  <c r="G45790" i="1"/>
  <c r="G45791" i="1"/>
  <c r="G45792" i="1"/>
  <c r="G45793" i="1"/>
  <c r="G45794" i="1"/>
  <c r="G45795" i="1"/>
  <c r="G45796" i="1"/>
  <c r="G45797" i="1"/>
  <c r="G45798" i="1"/>
  <c r="G45799" i="1"/>
  <c r="G45800" i="1"/>
  <c r="G45801" i="1"/>
  <c r="G45802" i="1"/>
  <c r="G45803" i="1"/>
  <c r="G45804" i="1"/>
  <c r="G45805" i="1"/>
  <c r="G45806" i="1"/>
  <c r="G45807" i="1"/>
  <c r="G45808" i="1"/>
  <c r="G45809" i="1"/>
  <c r="G45810" i="1"/>
  <c r="G45811" i="1"/>
  <c r="G45812" i="1"/>
  <c r="G45813" i="1"/>
  <c r="G45814" i="1"/>
  <c r="G45815" i="1"/>
  <c r="G45816" i="1"/>
  <c r="G45817" i="1"/>
  <c r="G45818" i="1"/>
  <c r="G45819" i="1"/>
  <c r="G45820" i="1"/>
  <c r="G45821" i="1"/>
  <c r="G45822" i="1"/>
  <c r="G45823" i="1"/>
  <c r="G45824" i="1"/>
  <c r="G45825" i="1"/>
  <c r="G45826" i="1"/>
  <c r="G45827" i="1"/>
  <c r="G45828" i="1"/>
  <c r="G45829" i="1"/>
  <c r="G45830" i="1"/>
  <c r="G45831" i="1"/>
  <c r="G45832" i="1"/>
  <c r="G45833" i="1"/>
  <c r="G45834" i="1"/>
  <c r="G45835" i="1"/>
  <c r="G45836" i="1"/>
  <c r="G45837" i="1"/>
  <c r="G45838" i="1"/>
  <c r="G45839" i="1"/>
  <c r="G45840" i="1"/>
  <c r="G45841" i="1"/>
  <c r="G45842" i="1"/>
  <c r="G45843" i="1"/>
  <c r="G45844" i="1"/>
  <c r="G45845" i="1"/>
  <c r="G45846" i="1"/>
  <c r="G45847" i="1"/>
  <c r="G45848" i="1"/>
  <c r="G45849" i="1"/>
  <c r="G45850" i="1"/>
  <c r="G45851" i="1"/>
  <c r="G45852" i="1"/>
  <c r="G45853" i="1"/>
  <c r="G45854" i="1"/>
  <c r="G45855" i="1"/>
  <c r="G45856" i="1"/>
  <c r="G45857" i="1"/>
  <c r="G45858" i="1"/>
  <c r="G45859" i="1"/>
  <c r="G45860" i="1"/>
  <c r="G45861" i="1"/>
  <c r="G45862" i="1"/>
  <c r="G45863" i="1"/>
  <c r="G45864" i="1"/>
  <c r="G45865" i="1"/>
  <c r="G45866" i="1"/>
  <c r="G45867" i="1"/>
  <c r="G45868" i="1"/>
  <c r="G45869" i="1"/>
  <c r="G45870" i="1"/>
  <c r="G45871" i="1"/>
  <c r="G45872" i="1"/>
  <c r="G45873" i="1"/>
  <c r="G45874" i="1"/>
  <c r="G45875" i="1"/>
  <c r="G45876" i="1"/>
  <c r="G45877" i="1"/>
  <c r="G45878" i="1"/>
  <c r="G45879" i="1"/>
  <c r="G45880" i="1"/>
  <c r="G45881" i="1"/>
  <c r="G45882" i="1"/>
  <c r="G45883" i="1"/>
  <c r="G45884" i="1"/>
  <c r="G45885" i="1"/>
  <c r="G45886" i="1"/>
  <c r="G45887" i="1"/>
  <c r="G45888" i="1"/>
  <c r="G45889" i="1"/>
  <c r="G45890" i="1"/>
  <c r="G45891" i="1"/>
  <c r="G45892" i="1"/>
  <c r="G45893" i="1"/>
  <c r="G45894" i="1"/>
  <c r="G45895" i="1"/>
  <c r="G45896" i="1"/>
  <c r="G45897" i="1"/>
  <c r="G45898" i="1"/>
  <c r="G45899" i="1"/>
  <c r="G45900" i="1"/>
  <c r="G45901" i="1"/>
  <c r="G45902" i="1"/>
  <c r="G45903" i="1"/>
  <c r="G45904" i="1"/>
  <c r="G45905" i="1"/>
  <c r="G45906" i="1"/>
  <c r="G45907" i="1"/>
  <c r="G45908" i="1"/>
  <c r="G45909" i="1"/>
  <c r="G45910" i="1"/>
  <c r="G45911" i="1"/>
  <c r="G45912" i="1"/>
  <c r="G45913" i="1"/>
  <c r="G45914" i="1"/>
  <c r="G45915" i="1"/>
  <c r="G45916" i="1"/>
  <c r="G45917" i="1"/>
  <c r="G45918" i="1"/>
  <c r="G45919" i="1"/>
  <c r="G45920" i="1"/>
  <c r="G45921" i="1"/>
  <c r="G45922" i="1"/>
  <c r="G45923" i="1"/>
  <c r="G45924" i="1"/>
  <c r="G45925" i="1"/>
  <c r="G45926" i="1"/>
  <c r="G45927" i="1"/>
  <c r="G45928" i="1"/>
  <c r="G45929" i="1"/>
  <c r="G45930" i="1"/>
  <c r="G45931" i="1"/>
  <c r="G45932" i="1"/>
  <c r="G45933" i="1"/>
  <c r="G45934" i="1"/>
  <c r="G45935" i="1"/>
  <c r="G45936" i="1"/>
  <c r="G45937" i="1"/>
  <c r="G45938" i="1"/>
  <c r="G45939" i="1"/>
  <c r="G45940" i="1"/>
  <c r="G45941" i="1"/>
  <c r="G45942" i="1"/>
  <c r="G45943" i="1"/>
  <c r="G45944" i="1"/>
  <c r="G45945" i="1"/>
  <c r="G45946" i="1"/>
  <c r="G45947" i="1"/>
  <c r="G45948" i="1"/>
  <c r="G45949" i="1"/>
  <c r="G45950" i="1"/>
  <c r="G45951" i="1"/>
  <c r="G45952" i="1"/>
  <c r="G45953" i="1"/>
  <c r="G45954" i="1"/>
  <c r="G45955" i="1"/>
  <c r="G45956" i="1"/>
  <c r="G45957" i="1"/>
  <c r="G45958" i="1"/>
  <c r="G45959" i="1"/>
  <c r="G45960" i="1"/>
  <c r="G45961" i="1"/>
  <c r="G45962" i="1"/>
  <c r="G45963" i="1"/>
  <c r="G45964" i="1"/>
  <c r="G45965" i="1"/>
  <c r="G45966" i="1"/>
  <c r="G45967" i="1"/>
  <c r="G45968" i="1"/>
  <c r="G45969" i="1"/>
  <c r="G45970" i="1"/>
  <c r="G45971" i="1"/>
  <c r="G45972" i="1"/>
  <c r="G45973" i="1"/>
  <c r="G45974" i="1"/>
  <c r="G45975" i="1"/>
  <c r="G45976" i="1"/>
  <c r="G45977" i="1"/>
  <c r="G45978" i="1"/>
  <c r="G45979" i="1"/>
  <c r="G45980" i="1"/>
  <c r="G45981" i="1"/>
  <c r="G45982" i="1"/>
  <c r="G45983" i="1"/>
  <c r="G45984" i="1"/>
  <c r="G45985" i="1"/>
  <c r="G45986" i="1"/>
  <c r="G45987" i="1"/>
  <c r="G45988" i="1"/>
  <c r="G45989" i="1"/>
  <c r="G45990" i="1"/>
  <c r="G45991" i="1"/>
  <c r="G45992" i="1"/>
  <c r="G45993" i="1"/>
  <c r="G45994" i="1"/>
  <c r="G45995" i="1"/>
  <c r="G45996" i="1"/>
  <c r="G45997" i="1"/>
  <c r="G45998" i="1"/>
  <c r="G45999" i="1"/>
  <c r="G46000" i="1"/>
  <c r="G46001" i="1"/>
  <c r="G46002" i="1"/>
  <c r="G46003" i="1"/>
  <c r="G46004" i="1"/>
  <c r="G46005" i="1"/>
  <c r="G46006" i="1"/>
  <c r="G46007" i="1"/>
  <c r="G46008" i="1"/>
  <c r="G46009" i="1"/>
  <c r="G46010" i="1"/>
  <c r="G46011" i="1"/>
  <c r="G46012" i="1"/>
  <c r="G46013" i="1"/>
  <c r="G46014" i="1"/>
  <c r="G46015" i="1"/>
  <c r="G46016" i="1"/>
  <c r="G46017" i="1"/>
  <c r="G46018" i="1"/>
  <c r="G46019" i="1"/>
  <c r="G46020" i="1"/>
  <c r="G46021" i="1"/>
  <c r="G46022" i="1"/>
  <c r="G46023" i="1"/>
  <c r="G46024" i="1"/>
  <c r="G46025" i="1"/>
  <c r="G46026" i="1"/>
  <c r="G46027" i="1"/>
  <c r="G46028" i="1"/>
  <c r="G46029" i="1"/>
  <c r="G46030" i="1"/>
  <c r="G46031" i="1"/>
  <c r="G46032" i="1"/>
  <c r="G46033" i="1"/>
  <c r="G46034" i="1"/>
  <c r="G46035" i="1"/>
  <c r="G46036" i="1"/>
  <c r="G46037" i="1"/>
  <c r="G46038" i="1"/>
  <c r="G46039" i="1"/>
  <c r="G46040" i="1"/>
  <c r="G46041" i="1"/>
  <c r="G46042" i="1"/>
  <c r="G46043" i="1"/>
  <c r="G46044" i="1"/>
  <c r="G46045" i="1"/>
  <c r="G46046" i="1"/>
  <c r="G46047" i="1"/>
  <c r="G46048" i="1"/>
  <c r="G46049" i="1"/>
  <c r="G46050" i="1"/>
  <c r="G46051" i="1"/>
  <c r="G46052" i="1"/>
  <c r="G46053" i="1"/>
  <c r="G46054" i="1"/>
  <c r="G46055" i="1"/>
  <c r="G46056" i="1"/>
  <c r="G46057" i="1"/>
  <c r="G46058" i="1"/>
  <c r="G46059" i="1"/>
  <c r="G46060" i="1"/>
  <c r="G46061" i="1"/>
  <c r="G46062" i="1"/>
  <c r="G46063" i="1"/>
  <c r="G46064" i="1"/>
  <c r="G46065" i="1"/>
  <c r="G46066" i="1"/>
  <c r="G46067" i="1"/>
  <c r="G46068" i="1"/>
  <c r="G46069" i="1"/>
  <c r="G46070" i="1"/>
  <c r="G46071" i="1"/>
  <c r="G46072" i="1"/>
  <c r="G46073" i="1"/>
  <c r="G46074" i="1"/>
  <c r="G46075" i="1"/>
  <c r="G46076" i="1"/>
  <c r="G46077" i="1"/>
  <c r="G46078" i="1"/>
  <c r="G46079" i="1"/>
  <c r="G46080" i="1"/>
  <c r="G46081" i="1"/>
  <c r="G46082" i="1"/>
  <c r="G46083" i="1"/>
  <c r="G46084" i="1"/>
  <c r="G46085" i="1"/>
  <c r="G46086" i="1"/>
  <c r="G46087" i="1"/>
  <c r="G46088" i="1"/>
  <c r="G46089" i="1"/>
  <c r="G46090" i="1"/>
  <c r="G46091" i="1"/>
  <c r="G46092" i="1"/>
  <c r="G46093" i="1"/>
  <c r="G46094" i="1"/>
  <c r="G46095" i="1"/>
  <c r="G46096" i="1"/>
  <c r="G46097" i="1"/>
  <c r="G46098" i="1"/>
  <c r="G46099" i="1"/>
  <c r="G46100" i="1"/>
  <c r="G46101" i="1"/>
  <c r="G46102" i="1"/>
  <c r="G46103" i="1"/>
  <c r="G46104" i="1"/>
  <c r="G46105" i="1"/>
  <c r="G46106" i="1"/>
  <c r="G46107" i="1"/>
  <c r="G46108" i="1"/>
  <c r="G46109" i="1"/>
  <c r="G46110" i="1"/>
  <c r="G46111" i="1"/>
  <c r="G46112" i="1"/>
  <c r="G46113" i="1"/>
  <c r="G46114" i="1"/>
  <c r="G46115" i="1"/>
  <c r="G46116" i="1"/>
  <c r="G46117" i="1"/>
  <c r="G46118" i="1"/>
  <c r="G46119" i="1"/>
  <c r="G46120" i="1"/>
  <c r="G46121" i="1"/>
  <c r="G46122" i="1"/>
  <c r="G46123" i="1"/>
  <c r="G46124" i="1"/>
  <c r="G46125" i="1"/>
  <c r="G46126" i="1"/>
  <c r="G46127" i="1"/>
  <c r="G46128" i="1"/>
  <c r="G46129" i="1"/>
  <c r="G46130" i="1"/>
  <c r="G46131" i="1"/>
  <c r="G46132" i="1"/>
  <c r="G46133" i="1"/>
  <c r="G46134" i="1"/>
  <c r="G46135" i="1"/>
  <c r="G46136" i="1"/>
  <c r="G46137" i="1"/>
  <c r="G46138" i="1"/>
  <c r="G46139" i="1"/>
  <c r="G46140" i="1"/>
  <c r="G46141" i="1"/>
  <c r="G46142" i="1"/>
  <c r="G46143" i="1"/>
  <c r="G46144" i="1"/>
  <c r="G46145" i="1"/>
  <c r="G46146" i="1"/>
  <c r="G46147" i="1"/>
  <c r="G46148" i="1"/>
  <c r="G46149" i="1"/>
  <c r="G46150" i="1"/>
  <c r="G46151" i="1"/>
  <c r="G46152" i="1"/>
  <c r="G46153" i="1"/>
  <c r="G46154" i="1"/>
  <c r="G46155" i="1"/>
  <c r="G46156" i="1"/>
  <c r="G46157" i="1"/>
  <c r="G46158" i="1"/>
  <c r="G46159" i="1"/>
  <c r="G46160" i="1"/>
  <c r="G46161" i="1"/>
  <c r="G46162" i="1"/>
  <c r="G46163" i="1"/>
  <c r="G46164" i="1"/>
  <c r="G46165" i="1"/>
  <c r="G46166" i="1"/>
  <c r="G46167" i="1"/>
  <c r="G46168" i="1"/>
  <c r="G46169" i="1"/>
  <c r="G46170" i="1"/>
  <c r="G46171" i="1"/>
  <c r="G46172" i="1"/>
  <c r="G46173" i="1"/>
  <c r="G46174" i="1"/>
  <c r="G46175" i="1"/>
  <c r="G46176" i="1"/>
  <c r="G46177" i="1"/>
  <c r="G46178" i="1"/>
  <c r="G46179" i="1"/>
  <c r="G46180" i="1"/>
  <c r="G46181" i="1"/>
  <c r="G46182" i="1"/>
  <c r="G46183" i="1"/>
  <c r="G46184" i="1"/>
  <c r="G46185" i="1"/>
  <c r="G46186" i="1"/>
  <c r="G46187" i="1"/>
  <c r="G46188" i="1"/>
  <c r="G46189" i="1"/>
  <c r="G46190" i="1"/>
  <c r="G46191" i="1"/>
  <c r="G46192" i="1"/>
  <c r="G46193" i="1"/>
  <c r="G46194" i="1"/>
  <c r="G46195" i="1"/>
  <c r="G46196" i="1"/>
  <c r="G46197" i="1"/>
  <c r="G46198" i="1"/>
  <c r="G46199" i="1"/>
  <c r="G46200" i="1"/>
  <c r="G46201" i="1"/>
  <c r="G46202" i="1"/>
  <c r="G46203" i="1"/>
  <c r="G46204" i="1"/>
  <c r="G46205" i="1"/>
  <c r="G46206" i="1"/>
  <c r="G46207" i="1"/>
  <c r="G46208" i="1"/>
  <c r="G46209" i="1"/>
  <c r="G46210" i="1"/>
  <c r="G46211" i="1"/>
  <c r="G46212" i="1"/>
  <c r="G46213" i="1"/>
  <c r="G46214" i="1"/>
  <c r="G46215" i="1"/>
  <c r="G46216" i="1"/>
  <c r="G46217" i="1"/>
  <c r="G46218" i="1"/>
  <c r="G46219" i="1"/>
  <c r="G46220" i="1"/>
  <c r="G46221" i="1"/>
  <c r="G46222" i="1"/>
  <c r="G46223" i="1"/>
  <c r="G46224" i="1"/>
  <c r="G46225" i="1"/>
  <c r="G46226" i="1"/>
  <c r="G46227" i="1"/>
  <c r="G46228" i="1"/>
  <c r="G46229" i="1"/>
  <c r="G46230" i="1"/>
  <c r="G46231" i="1"/>
  <c r="G46232" i="1"/>
  <c r="G46233" i="1"/>
  <c r="G46234" i="1"/>
  <c r="G46235" i="1"/>
  <c r="G46236" i="1"/>
  <c r="G46237" i="1"/>
  <c r="G46238" i="1"/>
  <c r="G46239" i="1"/>
  <c r="G46240" i="1"/>
  <c r="G46241" i="1"/>
  <c r="G46242" i="1"/>
  <c r="G46243" i="1"/>
  <c r="G46244" i="1"/>
  <c r="G46245" i="1"/>
  <c r="G46246" i="1"/>
  <c r="G46247" i="1"/>
  <c r="G46248" i="1"/>
  <c r="G46249" i="1"/>
  <c r="G46250" i="1"/>
  <c r="G46251" i="1"/>
  <c r="G46252" i="1"/>
  <c r="G46253" i="1"/>
  <c r="G46254" i="1"/>
  <c r="G46255" i="1"/>
  <c r="G46256" i="1"/>
  <c r="G46257" i="1"/>
  <c r="G46258" i="1"/>
  <c r="G46259" i="1"/>
  <c r="G46260" i="1"/>
  <c r="G46261" i="1"/>
  <c r="G46262" i="1"/>
  <c r="G46263" i="1"/>
  <c r="G46264" i="1"/>
  <c r="G46265" i="1"/>
  <c r="G46266" i="1"/>
  <c r="G46267" i="1"/>
  <c r="G46268" i="1"/>
  <c r="G46269" i="1"/>
  <c r="G46270" i="1"/>
  <c r="G46271" i="1"/>
  <c r="G46272" i="1"/>
  <c r="G46273" i="1"/>
  <c r="G46274" i="1"/>
  <c r="G46275" i="1"/>
  <c r="G46276" i="1"/>
  <c r="G46277" i="1"/>
  <c r="G46278" i="1"/>
  <c r="G46279" i="1"/>
  <c r="G46280" i="1"/>
  <c r="G46281" i="1"/>
  <c r="G46282" i="1"/>
  <c r="G46283" i="1"/>
  <c r="G46284" i="1"/>
  <c r="G46285" i="1"/>
  <c r="G46286" i="1"/>
  <c r="G46287" i="1"/>
  <c r="G46288" i="1"/>
  <c r="G46289" i="1"/>
  <c r="G46290" i="1"/>
  <c r="G46291" i="1"/>
  <c r="G46292" i="1"/>
  <c r="G46293" i="1"/>
  <c r="G46294" i="1"/>
  <c r="G46295" i="1"/>
  <c r="G46296" i="1"/>
  <c r="G46297" i="1"/>
  <c r="G46298" i="1"/>
  <c r="G46299" i="1"/>
  <c r="G46300" i="1"/>
  <c r="G46301" i="1"/>
  <c r="G46302" i="1"/>
  <c r="G46303" i="1"/>
  <c r="G46304" i="1"/>
  <c r="G46305" i="1"/>
  <c r="G46306" i="1"/>
  <c r="G46307" i="1"/>
  <c r="G46308" i="1"/>
  <c r="G46309" i="1"/>
  <c r="G46310" i="1"/>
  <c r="G46311" i="1"/>
  <c r="G46312" i="1"/>
  <c r="G46313" i="1"/>
  <c r="G46314" i="1"/>
  <c r="G46315" i="1"/>
  <c r="G46316" i="1"/>
  <c r="G46317" i="1"/>
  <c r="G46318" i="1"/>
  <c r="G46319" i="1"/>
  <c r="G46320" i="1"/>
  <c r="G46321" i="1"/>
  <c r="G46322" i="1"/>
  <c r="G46323" i="1"/>
  <c r="G46324" i="1"/>
  <c r="G46325" i="1"/>
  <c r="G46326" i="1"/>
  <c r="G46327" i="1"/>
  <c r="G46328" i="1"/>
  <c r="G46329" i="1"/>
  <c r="G46330" i="1"/>
  <c r="G46331" i="1"/>
  <c r="G46332" i="1"/>
  <c r="G46333" i="1"/>
  <c r="G46334" i="1"/>
  <c r="G46335" i="1"/>
  <c r="G46336" i="1"/>
  <c r="G46337" i="1"/>
  <c r="G46338" i="1"/>
  <c r="G46339" i="1"/>
  <c r="G46340" i="1"/>
  <c r="G46341" i="1"/>
  <c r="G46342" i="1"/>
  <c r="G46343" i="1"/>
  <c r="G46344" i="1"/>
  <c r="G46345" i="1"/>
  <c r="G46346" i="1"/>
  <c r="G46347" i="1"/>
  <c r="G46348" i="1"/>
  <c r="G46349" i="1"/>
  <c r="G46350" i="1"/>
  <c r="G46351" i="1"/>
  <c r="G46352" i="1"/>
  <c r="G46353" i="1"/>
  <c r="G46354" i="1"/>
  <c r="G46355" i="1"/>
  <c r="G46356" i="1"/>
  <c r="G46357" i="1"/>
  <c r="G46358" i="1"/>
  <c r="G46359" i="1"/>
  <c r="G46360" i="1"/>
  <c r="G46361" i="1"/>
  <c r="G46362" i="1"/>
  <c r="G46363" i="1"/>
  <c r="G46364" i="1"/>
  <c r="G46365" i="1"/>
  <c r="G46366" i="1"/>
  <c r="G46367" i="1"/>
  <c r="G46368" i="1"/>
  <c r="G46369" i="1"/>
  <c r="G46370" i="1"/>
  <c r="G46371" i="1"/>
  <c r="G46372" i="1"/>
  <c r="G46373" i="1"/>
  <c r="G46374" i="1"/>
  <c r="G46375" i="1"/>
  <c r="G46376" i="1"/>
  <c r="G46377" i="1"/>
  <c r="G46378" i="1"/>
  <c r="G46379" i="1"/>
  <c r="G46380" i="1"/>
  <c r="G46381" i="1"/>
  <c r="G46382" i="1"/>
  <c r="G46383" i="1"/>
  <c r="G46384" i="1"/>
  <c r="G46385" i="1"/>
  <c r="G46386" i="1"/>
  <c r="G46387" i="1"/>
  <c r="G46388" i="1"/>
  <c r="G46389" i="1"/>
  <c r="G46390" i="1"/>
  <c r="G46391" i="1"/>
  <c r="G46392" i="1"/>
  <c r="G46393" i="1"/>
  <c r="G46394" i="1"/>
  <c r="G46395" i="1"/>
  <c r="G46396" i="1"/>
  <c r="G46397" i="1"/>
  <c r="G46398" i="1"/>
  <c r="G46399" i="1"/>
  <c r="G46400" i="1"/>
  <c r="G46401" i="1"/>
  <c r="G46402" i="1"/>
  <c r="G46403" i="1"/>
  <c r="G46404" i="1"/>
  <c r="G46405" i="1"/>
  <c r="G46406" i="1"/>
  <c r="G46407" i="1"/>
  <c r="G46408" i="1"/>
  <c r="G46409" i="1"/>
  <c r="G46410" i="1"/>
  <c r="G46411" i="1"/>
  <c r="G46412" i="1"/>
  <c r="G46413" i="1"/>
  <c r="G46414" i="1"/>
  <c r="G46415" i="1"/>
  <c r="G46416" i="1"/>
  <c r="G46417" i="1"/>
  <c r="G46418" i="1"/>
  <c r="G46419" i="1"/>
  <c r="G46420" i="1"/>
  <c r="G46421" i="1"/>
  <c r="G46422" i="1"/>
  <c r="G46423" i="1"/>
  <c r="G46424" i="1"/>
  <c r="G46425" i="1"/>
  <c r="G46426" i="1"/>
  <c r="G46427" i="1"/>
  <c r="G46428" i="1"/>
  <c r="G46429" i="1"/>
  <c r="G46430" i="1"/>
  <c r="G46431" i="1"/>
  <c r="G46432" i="1"/>
  <c r="G46433" i="1"/>
  <c r="G46434" i="1"/>
  <c r="G46435" i="1"/>
  <c r="G46436" i="1"/>
  <c r="G46437" i="1"/>
  <c r="G46438" i="1"/>
  <c r="G46439" i="1"/>
  <c r="G46440" i="1"/>
  <c r="G46441" i="1"/>
  <c r="G46442" i="1"/>
  <c r="G46443" i="1"/>
  <c r="G46444" i="1"/>
  <c r="G46445" i="1"/>
  <c r="G46446" i="1"/>
  <c r="G46447" i="1"/>
  <c r="G46448" i="1"/>
  <c r="G46449" i="1"/>
  <c r="G46450" i="1"/>
  <c r="G46451" i="1"/>
  <c r="G46452" i="1"/>
  <c r="G46453" i="1"/>
  <c r="G46454" i="1"/>
  <c r="G46455" i="1"/>
  <c r="G46456" i="1"/>
  <c r="G46457" i="1"/>
  <c r="G46458" i="1"/>
  <c r="G46459" i="1"/>
  <c r="G46460" i="1"/>
  <c r="G46461" i="1"/>
  <c r="G46462" i="1"/>
  <c r="G46463" i="1"/>
  <c r="G46464" i="1"/>
  <c r="G46465" i="1"/>
  <c r="G46466" i="1"/>
  <c r="G46467" i="1"/>
  <c r="G46468" i="1"/>
  <c r="G46469" i="1"/>
  <c r="G46470" i="1"/>
  <c r="G46471" i="1"/>
  <c r="G46472" i="1"/>
  <c r="G46473" i="1"/>
  <c r="G46474" i="1"/>
  <c r="G46475" i="1"/>
  <c r="G46476" i="1"/>
  <c r="G46477" i="1"/>
  <c r="G46478" i="1"/>
  <c r="G46479" i="1"/>
  <c r="G46480" i="1"/>
  <c r="G46481" i="1"/>
  <c r="G46482" i="1"/>
  <c r="G46483" i="1"/>
  <c r="G46484" i="1"/>
  <c r="G46485" i="1"/>
  <c r="G46486" i="1"/>
  <c r="G46487" i="1"/>
  <c r="G46488" i="1"/>
  <c r="G46489" i="1"/>
  <c r="G46490" i="1"/>
  <c r="G46491" i="1"/>
  <c r="G46492" i="1"/>
  <c r="G46493" i="1"/>
  <c r="G46494" i="1"/>
  <c r="G46495" i="1"/>
  <c r="G46496" i="1"/>
  <c r="G46497" i="1"/>
  <c r="G46498" i="1"/>
  <c r="G46499" i="1"/>
  <c r="G46500" i="1"/>
  <c r="G46501" i="1"/>
  <c r="G46502" i="1"/>
  <c r="G46503" i="1"/>
  <c r="G46504" i="1"/>
  <c r="G46505" i="1"/>
  <c r="G46506" i="1"/>
  <c r="G46507" i="1"/>
  <c r="G46508" i="1"/>
  <c r="G46509" i="1"/>
  <c r="G46510" i="1"/>
  <c r="G46511" i="1"/>
  <c r="G46512" i="1"/>
  <c r="G46513" i="1"/>
  <c r="G46514" i="1"/>
  <c r="G46515" i="1"/>
  <c r="G46516" i="1"/>
  <c r="G46517" i="1"/>
  <c r="G46518" i="1"/>
  <c r="G46519" i="1"/>
  <c r="G46520" i="1"/>
  <c r="G46521" i="1"/>
  <c r="G46522" i="1"/>
  <c r="G46523" i="1"/>
  <c r="G46524" i="1"/>
  <c r="G46525" i="1"/>
  <c r="G46526" i="1"/>
  <c r="G46527" i="1"/>
  <c r="G46528" i="1"/>
  <c r="G46529" i="1"/>
  <c r="G46530" i="1"/>
  <c r="G46531" i="1"/>
  <c r="G46532" i="1"/>
  <c r="G46533" i="1"/>
  <c r="G46534" i="1"/>
  <c r="G46535" i="1"/>
  <c r="G46536" i="1"/>
  <c r="G46537" i="1"/>
  <c r="G46538" i="1"/>
  <c r="G46539" i="1"/>
  <c r="G46540" i="1"/>
  <c r="G46541" i="1"/>
  <c r="G46542" i="1"/>
  <c r="G46543" i="1"/>
  <c r="G46544" i="1"/>
  <c r="G46545" i="1"/>
  <c r="G46546" i="1"/>
  <c r="G46547" i="1"/>
  <c r="G46548" i="1"/>
  <c r="G46549" i="1"/>
  <c r="G46550" i="1"/>
  <c r="G46551" i="1"/>
  <c r="G46552" i="1"/>
  <c r="G46553" i="1"/>
  <c r="G46554" i="1"/>
  <c r="G46555" i="1"/>
  <c r="G46556" i="1"/>
  <c r="G46557" i="1"/>
  <c r="G46558" i="1"/>
  <c r="G46559" i="1"/>
  <c r="G46560" i="1"/>
  <c r="G46561" i="1"/>
  <c r="G46562" i="1"/>
  <c r="G46563" i="1"/>
  <c r="G46564" i="1"/>
  <c r="G46565" i="1"/>
  <c r="G46566" i="1"/>
  <c r="G46567" i="1"/>
  <c r="G46568" i="1"/>
  <c r="G46569" i="1"/>
  <c r="G46570" i="1"/>
  <c r="G46571" i="1"/>
  <c r="G46572" i="1"/>
  <c r="G46573" i="1"/>
  <c r="G46574" i="1"/>
  <c r="G46575" i="1"/>
  <c r="G46576" i="1"/>
  <c r="G46577" i="1"/>
  <c r="G46578" i="1"/>
  <c r="G46579" i="1"/>
  <c r="G46580" i="1"/>
  <c r="G46581" i="1"/>
  <c r="G46582" i="1"/>
  <c r="G46583" i="1"/>
  <c r="G46584" i="1"/>
  <c r="G46585" i="1"/>
  <c r="G46586" i="1"/>
  <c r="G46587" i="1"/>
  <c r="G46588" i="1"/>
  <c r="G46589" i="1"/>
  <c r="G46590" i="1"/>
  <c r="G46591" i="1"/>
  <c r="G46592" i="1"/>
  <c r="G46593" i="1"/>
  <c r="G46594" i="1"/>
  <c r="G46595" i="1"/>
  <c r="G46596" i="1"/>
  <c r="G46597" i="1"/>
  <c r="G46598" i="1"/>
  <c r="G46599" i="1"/>
  <c r="G46600" i="1"/>
  <c r="G46601" i="1"/>
  <c r="G46602" i="1"/>
  <c r="G46603" i="1"/>
  <c r="G46604" i="1"/>
  <c r="G46605" i="1"/>
  <c r="G46606" i="1"/>
  <c r="G46607" i="1"/>
  <c r="G46608" i="1"/>
  <c r="G46609" i="1"/>
  <c r="G46610" i="1"/>
  <c r="G46611" i="1"/>
  <c r="G46612" i="1"/>
  <c r="G46613" i="1"/>
  <c r="G46614" i="1"/>
  <c r="G46615" i="1"/>
  <c r="G46616" i="1"/>
  <c r="G46617" i="1"/>
  <c r="G46618" i="1"/>
  <c r="G46619" i="1"/>
  <c r="G46620" i="1"/>
  <c r="G46621" i="1"/>
  <c r="G46622" i="1"/>
  <c r="G46623" i="1"/>
  <c r="G46624" i="1"/>
  <c r="G46625" i="1"/>
  <c r="G46626" i="1"/>
  <c r="G46627" i="1"/>
  <c r="G46628" i="1"/>
  <c r="G46629" i="1"/>
  <c r="G46630" i="1"/>
  <c r="G46631" i="1"/>
  <c r="G46632" i="1"/>
  <c r="G46633" i="1"/>
  <c r="G46634" i="1"/>
  <c r="G46635" i="1"/>
  <c r="G46636" i="1"/>
  <c r="G46637" i="1"/>
  <c r="G46638" i="1"/>
  <c r="G46639" i="1"/>
  <c r="G46640" i="1"/>
  <c r="G46641" i="1"/>
  <c r="G46642" i="1"/>
  <c r="G46643" i="1"/>
  <c r="G46644" i="1"/>
  <c r="G46645" i="1"/>
  <c r="G46646" i="1"/>
  <c r="G46647" i="1"/>
  <c r="G46648" i="1"/>
  <c r="G46649" i="1"/>
  <c r="G46650" i="1"/>
  <c r="G46651" i="1"/>
  <c r="G46652" i="1"/>
  <c r="G46653" i="1"/>
  <c r="G46654" i="1"/>
  <c r="G46655" i="1"/>
  <c r="G46656" i="1"/>
  <c r="G46657" i="1"/>
  <c r="G46658" i="1"/>
  <c r="G46659" i="1"/>
  <c r="G46660" i="1"/>
  <c r="G46661" i="1"/>
  <c r="G46662" i="1"/>
  <c r="G46663" i="1"/>
  <c r="G46664" i="1"/>
  <c r="G46665" i="1"/>
  <c r="G46666" i="1"/>
  <c r="G46667" i="1"/>
  <c r="G46668" i="1"/>
  <c r="G46669" i="1"/>
  <c r="G46670" i="1"/>
  <c r="G46671" i="1"/>
  <c r="G46672" i="1"/>
  <c r="G46673" i="1"/>
  <c r="G46674" i="1"/>
  <c r="G46675" i="1"/>
  <c r="G46676" i="1"/>
  <c r="G46677" i="1"/>
  <c r="G46678" i="1"/>
  <c r="G46679" i="1"/>
  <c r="G46680" i="1"/>
  <c r="G46681" i="1"/>
  <c r="G46682" i="1"/>
  <c r="G46683" i="1"/>
  <c r="G46684" i="1"/>
  <c r="G46685" i="1"/>
  <c r="G46686" i="1"/>
  <c r="G46687" i="1"/>
  <c r="G46688" i="1"/>
  <c r="G46689" i="1"/>
  <c r="G46690" i="1"/>
  <c r="G46691" i="1"/>
  <c r="G46692" i="1"/>
  <c r="G46693" i="1"/>
  <c r="G46694" i="1"/>
  <c r="G46695" i="1"/>
  <c r="G46696" i="1"/>
  <c r="G46697" i="1"/>
  <c r="G46698" i="1"/>
  <c r="G46699" i="1"/>
  <c r="G46700" i="1"/>
  <c r="G46701" i="1"/>
  <c r="G46702" i="1"/>
  <c r="G46703" i="1"/>
  <c r="G46704" i="1"/>
  <c r="G46705" i="1"/>
  <c r="G46706" i="1"/>
  <c r="G46707" i="1"/>
  <c r="G46708" i="1"/>
  <c r="G46709" i="1"/>
  <c r="G46710" i="1"/>
  <c r="G46711" i="1"/>
  <c r="G46712" i="1"/>
  <c r="G46713" i="1"/>
  <c r="G46714" i="1"/>
  <c r="G46715" i="1"/>
  <c r="G46716" i="1"/>
  <c r="G46717" i="1"/>
  <c r="G46718" i="1"/>
  <c r="G46719" i="1"/>
  <c r="G46720" i="1"/>
  <c r="G46721" i="1"/>
  <c r="G46722" i="1"/>
  <c r="G46723" i="1"/>
  <c r="G46724" i="1"/>
  <c r="G46725" i="1"/>
  <c r="G46726" i="1"/>
  <c r="G46727" i="1"/>
  <c r="G46728" i="1"/>
  <c r="G46729" i="1"/>
  <c r="G46730" i="1"/>
  <c r="G46731" i="1"/>
  <c r="G46732" i="1"/>
  <c r="G46733" i="1"/>
  <c r="G46734" i="1"/>
  <c r="G46735" i="1"/>
  <c r="G46736" i="1"/>
  <c r="G46737" i="1"/>
  <c r="G46738" i="1"/>
  <c r="G46739" i="1"/>
  <c r="G46740" i="1"/>
  <c r="G46741" i="1"/>
  <c r="G46742" i="1"/>
  <c r="G46743" i="1"/>
  <c r="G46744" i="1"/>
  <c r="G46745" i="1"/>
  <c r="G46746" i="1"/>
  <c r="G46747" i="1"/>
  <c r="G46748" i="1"/>
  <c r="G46749" i="1"/>
  <c r="G46750" i="1"/>
  <c r="G46751" i="1"/>
  <c r="G46752" i="1"/>
  <c r="G46753" i="1"/>
  <c r="G46754" i="1"/>
  <c r="G46755" i="1"/>
  <c r="G46756" i="1"/>
  <c r="G46757" i="1"/>
  <c r="G46758" i="1"/>
  <c r="G46759" i="1"/>
  <c r="G46760" i="1"/>
  <c r="G46761" i="1"/>
  <c r="G46762" i="1"/>
  <c r="G46763" i="1"/>
  <c r="G46764" i="1"/>
  <c r="G46765" i="1"/>
  <c r="G46766" i="1"/>
  <c r="G46767" i="1"/>
  <c r="G46768" i="1"/>
  <c r="G46769" i="1"/>
  <c r="G46770" i="1"/>
  <c r="G46771" i="1"/>
  <c r="G46772" i="1"/>
  <c r="G46773" i="1"/>
  <c r="G46774" i="1"/>
  <c r="G46775" i="1"/>
  <c r="G46776" i="1"/>
  <c r="G46777" i="1"/>
  <c r="G46778" i="1"/>
  <c r="G46779" i="1"/>
  <c r="G46780" i="1"/>
  <c r="G46781" i="1"/>
  <c r="G46782" i="1"/>
  <c r="G46783" i="1"/>
  <c r="G46784" i="1"/>
  <c r="G46785" i="1"/>
  <c r="G46786" i="1"/>
  <c r="G46787" i="1"/>
  <c r="G46788" i="1"/>
  <c r="G46789" i="1"/>
  <c r="G46790" i="1"/>
  <c r="G46791" i="1"/>
  <c r="G46792" i="1"/>
  <c r="G46793" i="1"/>
  <c r="G46794" i="1"/>
  <c r="G46795" i="1"/>
  <c r="G46796" i="1"/>
  <c r="G46797" i="1"/>
  <c r="G46798" i="1"/>
  <c r="G46799" i="1"/>
  <c r="G46800" i="1"/>
  <c r="G46801" i="1"/>
  <c r="G46802" i="1"/>
  <c r="G46803" i="1"/>
  <c r="G46804" i="1"/>
  <c r="G46805" i="1"/>
  <c r="G46806" i="1"/>
  <c r="G46807" i="1"/>
  <c r="G46808" i="1"/>
  <c r="G46809" i="1"/>
  <c r="G46810" i="1"/>
  <c r="G46811" i="1"/>
  <c r="G46812" i="1"/>
  <c r="G46813" i="1"/>
  <c r="G46814" i="1"/>
  <c r="G46815" i="1"/>
  <c r="G46816" i="1"/>
  <c r="G46817" i="1"/>
  <c r="G46818" i="1"/>
  <c r="G46819" i="1"/>
  <c r="G46820" i="1"/>
  <c r="G46821" i="1"/>
  <c r="G46822" i="1"/>
  <c r="G46823" i="1"/>
  <c r="G46824" i="1"/>
  <c r="G46825" i="1"/>
  <c r="G46826" i="1"/>
  <c r="G46827" i="1"/>
  <c r="G46828" i="1"/>
  <c r="G46829" i="1"/>
  <c r="G46830" i="1"/>
  <c r="G46831" i="1"/>
  <c r="G46832" i="1"/>
  <c r="G46833" i="1"/>
  <c r="G46834" i="1"/>
  <c r="G46835" i="1"/>
  <c r="G46836" i="1"/>
  <c r="G46837" i="1"/>
  <c r="G46838" i="1"/>
  <c r="G46839" i="1"/>
  <c r="G46840" i="1"/>
  <c r="G46841" i="1"/>
  <c r="G46842" i="1"/>
  <c r="G46843" i="1"/>
  <c r="G46844" i="1"/>
  <c r="G46845" i="1"/>
  <c r="G46846" i="1"/>
  <c r="G46847" i="1"/>
  <c r="G46848" i="1"/>
  <c r="G46849" i="1"/>
  <c r="G46850" i="1"/>
  <c r="G46851" i="1"/>
  <c r="G46852" i="1"/>
  <c r="G46853" i="1"/>
  <c r="G46854" i="1"/>
  <c r="G46855" i="1"/>
  <c r="G46856" i="1"/>
  <c r="G46857" i="1"/>
  <c r="G46858" i="1"/>
  <c r="G46859" i="1"/>
  <c r="G46860" i="1"/>
  <c r="G46861" i="1"/>
  <c r="G46862" i="1"/>
  <c r="G46863" i="1"/>
  <c r="G46864" i="1"/>
  <c r="G46865" i="1"/>
  <c r="G46866" i="1"/>
  <c r="G46867" i="1"/>
  <c r="G46868" i="1"/>
  <c r="G46869" i="1"/>
  <c r="G46870" i="1"/>
  <c r="G46871" i="1"/>
  <c r="G46872" i="1"/>
  <c r="G46873" i="1"/>
  <c r="G46874" i="1"/>
  <c r="G46875" i="1"/>
  <c r="G46876" i="1"/>
  <c r="G46877" i="1"/>
  <c r="G46878" i="1"/>
  <c r="G46879" i="1"/>
  <c r="G46880" i="1"/>
  <c r="G46881" i="1"/>
  <c r="G46882" i="1"/>
  <c r="G46883" i="1"/>
  <c r="G46884" i="1"/>
  <c r="G46885" i="1"/>
  <c r="G46886" i="1"/>
  <c r="G46887" i="1"/>
  <c r="G46888" i="1"/>
  <c r="G46889" i="1"/>
  <c r="G46890" i="1"/>
  <c r="G46891" i="1"/>
  <c r="G46892" i="1"/>
  <c r="G46893" i="1"/>
  <c r="G46894" i="1"/>
  <c r="G46895" i="1"/>
  <c r="G46896" i="1"/>
  <c r="G46897" i="1"/>
  <c r="G46898" i="1"/>
  <c r="G46899" i="1"/>
  <c r="G46900" i="1"/>
  <c r="G46901" i="1"/>
  <c r="G46902" i="1"/>
  <c r="G46903" i="1"/>
  <c r="G46904" i="1"/>
  <c r="G46905" i="1"/>
  <c r="G46906" i="1"/>
  <c r="G46907" i="1"/>
  <c r="G46908" i="1"/>
  <c r="G46909" i="1"/>
  <c r="G46910" i="1"/>
  <c r="G46911" i="1"/>
  <c r="G46912" i="1"/>
  <c r="G46913" i="1"/>
  <c r="G46914" i="1"/>
  <c r="G46915" i="1"/>
  <c r="G46916" i="1"/>
  <c r="G46917" i="1"/>
  <c r="G46918" i="1"/>
  <c r="G46919" i="1"/>
  <c r="G46920" i="1"/>
  <c r="G46921" i="1"/>
  <c r="G46922" i="1"/>
  <c r="G46923" i="1"/>
  <c r="G46924" i="1"/>
  <c r="G46925" i="1"/>
  <c r="G46926" i="1"/>
  <c r="G46927" i="1"/>
  <c r="G46928" i="1"/>
  <c r="G46929" i="1"/>
  <c r="G46930" i="1"/>
  <c r="G46931" i="1"/>
  <c r="G46932" i="1"/>
  <c r="G46933" i="1"/>
  <c r="G46934" i="1"/>
  <c r="G46935" i="1"/>
  <c r="G46936" i="1"/>
  <c r="G46937" i="1"/>
  <c r="G46938" i="1"/>
  <c r="G46939" i="1"/>
  <c r="G46940" i="1"/>
  <c r="G46941" i="1"/>
  <c r="G46942" i="1"/>
  <c r="G46943" i="1"/>
  <c r="G46944" i="1"/>
  <c r="G46945" i="1"/>
  <c r="G46946" i="1"/>
  <c r="G46947" i="1"/>
  <c r="G46948" i="1"/>
  <c r="G46949" i="1"/>
  <c r="G46950" i="1"/>
  <c r="G46951" i="1"/>
  <c r="G46952" i="1"/>
  <c r="G46953" i="1"/>
  <c r="G46954" i="1"/>
  <c r="G46955" i="1"/>
  <c r="G46956" i="1"/>
  <c r="G46957" i="1"/>
  <c r="G46958" i="1"/>
  <c r="G46959" i="1"/>
  <c r="G46960" i="1"/>
  <c r="G46961" i="1"/>
  <c r="G46962" i="1"/>
  <c r="G46963" i="1"/>
  <c r="G46964" i="1"/>
  <c r="G46965" i="1"/>
  <c r="G46966" i="1"/>
  <c r="G46967" i="1"/>
  <c r="G46968" i="1"/>
  <c r="G46969" i="1"/>
  <c r="G46970" i="1"/>
  <c r="G46971" i="1"/>
  <c r="G46972" i="1"/>
  <c r="G46973" i="1"/>
  <c r="G46974" i="1"/>
  <c r="G46975" i="1"/>
  <c r="G46976" i="1"/>
  <c r="G46977" i="1"/>
  <c r="G46978" i="1"/>
  <c r="G46979" i="1"/>
  <c r="G46980" i="1"/>
  <c r="G46981" i="1"/>
  <c r="G46982" i="1"/>
  <c r="G46983" i="1"/>
  <c r="G46984" i="1"/>
  <c r="G46985" i="1"/>
  <c r="G46986" i="1"/>
  <c r="G46987" i="1"/>
  <c r="G46988" i="1"/>
  <c r="G46989" i="1"/>
  <c r="G46990" i="1"/>
  <c r="G46991" i="1"/>
  <c r="G46992" i="1"/>
  <c r="G46993" i="1"/>
  <c r="G46994" i="1"/>
  <c r="G46995" i="1"/>
  <c r="G46996" i="1"/>
  <c r="G46997" i="1"/>
  <c r="G46998" i="1"/>
  <c r="G46999" i="1"/>
  <c r="G47000" i="1"/>
  <c r="G47001" i="1"/>
  <c r="G47002" i="1"/>
  <c r="G47003" i="1"/>
  <c r="G47004" i="1"/>
  <c r="G47005" i="1"/>
  <c r="G47006" i="1"/>
  <c r="G47007" i="1"/>
  <c r="G47008" i="1"/>
  <c r="G47009" i="1"/>
  <c r="G47010" i="1"/>
  <c r="G47011" i="1"/>
  <c r="G47012" i="1"/>
  <c r="G47013" i="1"/>
  <c r="G47014" i="1"/>
  <c r="G47015" i="1"/>
  <c r="G47016" i="1"/>
  <c r="G47017" i="1"/>
  <c r="G47018" i="1"/>
  <c r="G47019" i="1"/>
  <c r="G47020" i="1"/>
  <c r="G47021" i="1"/>
  <c r="G47022" i="1"/>
  <c r="G47023" i="1"/>
  <c r="G47024" i="1"/>
  <c r="G47025" i="1"/>
  <c r="G47026" i="1"/>
  <c r="G47027" i="1"/>
  <c r="G47028" i="1"/>
  <c r="G47029" i="1"/>
  <c r="G47030" i="1"/>
  <c r="G47031" i="1"/>
  <c r="G47032" i="1"/>
  <c r="G47033" i="1"/>
  <c r="G47034" i="1"/>
  <c r="G47035" i="1"/>
  <c r="G47036" i="1"/>
  <c r="G47037" i="1"/>
  <c r="G47038" i="1"/>
  <c r="G47039" i="1"/>
  <c r="G47040" i="1"/>
  <c r="G47041" i="1"/>
  <c r="G47042" i="1"/>
  <c r="G47043" i="1"/>
  <c r="G47044" i="1"/>
  <c r="G47045" i="1"/>
  <c r="G47046" i="1"/>
  <c r="G47047" i="1"/>
  <c r="G47048" i="1"/>
  <c r="G47049" i="1"/>
  <c r="G47050" i="1"/>
  <c r="G47051" i="1"/>
  <c r="G47052" i="1"/>
  <c r="G47053" i="1"/>
  <c r="G47054" i="1"/>
  <c r="G47055" i="1"/>
  <c r="G47056" i="1"/>
  <c r="G47057" i="1"/>
  <c r="G47058" i="1"/>
  <c r="G47059" i="1"/>
  <c r="G47060" i="1"/>
  <c r="G47061" i="1"/>
  <c r="G47062" i="1"/>
  <c r="G47063" i="1"/>
  <c r="G47064" i="1"/>
  <c r="G47065" i="1"/>
  <c r="G47066" i="1"/>
  <c r="G47067" i="1"/>
  <c r="G47068" i="1"/>
  <c r="G47069" i="1"/>
  <c r="G47070" i="1"/>
  <c r="G47071" i="1"/>
  <c r="G47072" i="1"/>
  <c r="G47073" i="1"/>
  <c r="G47074" i="1"/>
  <c r="G47075" i="1"/>
  <c r="G47076" i="1"/>
  <c r="G47077" i="1"/>
  <c r="G47078" i="1"/>
  <c r="G47079" i="1"/>
  <c r="G47080" i="1"/>
  <c r="G47081" i="1"/>
  <c r="G47082" i="1"/>
  <c r="G47083" i="1"/>
  <c r="G47084" i="1"/>
  <c r="G47085" i="1"/>
  <c r="G47086" i="1"/>
  <c r="G47087" i="1"/>
  <c r="G47088" i="1"/>
  <c r="G47089" i="1"/>
  <c r="G47090" i="1"/>
  <c r="G47091" i="1"/>
  <c r="G47092" i="1"/>
  <c r="G47093" i="1"/>
  <c r="G47094" i="1"/>
  <c r="G47095" i="1"/>
  <c r="G47096" i="1"/>
  <c r="G47097" i="1"/>
  <c r="G47098" i="1"/>
  <c r="G47099" i="1"/>
  <c r="G47100" i="1"/>
  <c r="G47101" i="1"/>
  <c r="G47102" i="1"/>
  <c r="G47103" i="1"/>
  <c r="G47104" i="1"/>
  <c r="G47105" i="1"/>
  <c r="G47106" i="1"/>
  <c r="G47107" i="1"/>
  <c r="G47108" i="1"/>
  <c r="G47109" i="1"/>
  <c r="G47110" i="1"/>
  <c r="G47111" i="1"/>
  <c r="G47112" i="1"/>
  <c r="G47113" i="1"/>
  <c r="G47114" i="1"/>
  <c r="G47115" i="1"/>
  <c r="G47116" i="1"/>
  <c r="G47117" i="1"/>
  <c r="G47118" i="1"/>
  <c r="G47119" i="1"/>
  <c r="G47120" i="1"/>
  <c r="G47121" i="1"/>
  <c r="G47122" i="1"/>
  <c r="G47123" i="1"/>
  <c r="G47124" i="1"/>
  <c r="G47125" i="1"/>
  <c r="G47126" i="1"/>
  <c r="G47127" i="1"/>
  <c r="G47128" i="1"/>
  <c r="G47129" i="1"/>
  <c r="G47130" i="1"/>
  <c r="G47131" i="1"/>
  <c r="G47132" i="1"/>
  <c r="G47133" i="1"/>
  <c r="G47134" i="1"/>
  <c r="G47135" i="1"/>
  <c r="G47136" i="1"/>
  <c r="G47137" i="1"/>
  <c r="G47138" i="1"/>
  <c r="G47139" i="1"/>
  <c r="G47140" i="1"/>
  <c r="G47141" i="1"/>
  <c r="G47142" i="1"/>
  <c r="G47143" i="1"/>
  <c r="G47144" i="1"/>
  <c r="G47145" i="1"/>
  <c r="G47146" i="1"/>
  <c r="G47147" i="1"/>
  <c r="G47148" i="1"/>
  <c r="G47149" i="1"/>
  <c r="G47150" i="1"/>
  <c r="G47151" i="1"/>
  <c r="G47152" i="1"/>
  <c r="G47153" i="1"/>
  <c r="G47154" i="1"/>
  <c r="G47155" i="1"/>
  <c r="G47156" i="1"/>
  <c r="G47157" i="1"/>
  <c r="G47158" i="1"/>
  <c r="G47159" i="1"/>
  <c r="G47160" i="1"/>
  <c r="G47161" i="1"/>
  <c r="G47162" i="1"/>
  <c r="G47163" i="1"/>
  <c r="G47164" i="1"/>
  <c r="G47165" i="1"/>
  <c r="G47166" i="1"/>
  <c r="G47167" i="1"/>
  <c r="G47168" i="1"/>
  <c r="G47169" i="1"/>
  <c r="G47170" i="1"/>
  <c r="G47171" i="1"/>
  <c r="G47172" i="1"/>
  <c r="G47173" i="1"/>
  <c r="G47174" i="1"/>
  <c r="G47175" i="1"/>
  <c r="G47176" i="1"/>
  <c r="G47177" i="1"/>
  <c r="G47178" i="1"/>
  <c r="G47179" i="1"/>
  <c r="G47180" i="1"/>
  <c r="G47181" i="1"/>
  <c r="G47182" i="1"/>
  <c r="G47183" i="1"/>
  <c r="G47184" i="1"/>
  <c r="G47185" i="1"/>
  <c r="G47186" i="1"/>
  <c r="G47187" i="1"/>
  <c r="G47188" i="1"/>
  <c r="G47189" i="1"/>
  <c r="G47190" i="1"/>
  <c r="G47191" i="1"/>
  <c r="G47192" i="1"/>
  <c r="G47193" i="1"/>
  <c r="G47194" i="1"/>
  <c r="G47195" i="1"/>
  <c r="G47196" i="1"/>
  <c r="G47197" i="1"/>
  <c r="G47198" i="1"/>
  <c r="G47199" i="1"/>
  <c r="G47200" i="1"/>
  <c r="G47201" i="1"/>
  <c r="G47202" i="1"/>
  <c r="G47203" i="1"/>
  <c r="G47204" i="1"/>
  <c r="G47205" i="1"/>
  <c r="G47206" i="1"/>
  <c r="G47207" i="1"/>
  <c r="G47208" i="1"/>
  <c r="G47209" i="1"/>
  <c r="G47210" i="1"/>
  <c r="G47211" i="1"/>
  <c r="G47212" i="1"/>
  <c r="G47213" i="1"/>
  <c r="G47214" i="1"/>
  <c r="G47215" i="1"/>
  <c r="G47216" i="1"/>
  <c r="G47217" i="1"/>
  <c r="G47218" i="1"/>
  <c r="G47219" i="1"/>
  <c r="G47220" i="1"/>
  <c r="G47221" i="1"/>
  <c r="G47222" i="1"/>
  <c r="G47223" i="1"/>
  <c r="G47224" i="1"/>
  <c r="G47225" i="1"/>
  <c r="G47226" i="1"/>
  <c r="G47227" i="1"/>
  <c r="G47228" i="1"/>
  <c r="G47229" i="1"/>
  <c r="G47230" i="1"/>
  <c r="G47231" i="1"/>
  <c r="G47232" i="1"/>
  <c r="G47233" i="1"/>
  <c r="G47234" i="1"/>
  <c r="G47235" i="1"/>
  <c r="G47236" i="1"/>
  <c r="G47237" i="1"/>
  <c r="G47238" i="1"/>
  <c r="G47239" i="1"/>
  <c r="G47240" i="1"/>
  <c r="G47241" i="1"/>
  <c r="G47242" i="1"/>
  <c r="G47243" i="1"/>
  <c r="G47244" i="1"/>
  <c r="G47245" i="1"/>
  <c r="G47246" i="1"/>
  <c r="G47247" i="1"/>
  <c r="G47248" i="1"/>
  <c r="G47249" i="1"/>
  <c r="G47250" i="1"/>
  <c r="G47251" i="1"/>
  <c r="G47252" i="1"/>
  <c r="G47253" i="1"/>
  <c r="G47254" i="1"/>
  <c r="G47255" i="1"/>
  <c r="G47256" i="1"/>
  <c r="G47257" i="1"/>
  <c r="G47258" i="1"/>
  <c r="G47259" i="1"/>
  <c r="G47260" i="1"/>
  <c r="G47261" i="1"/>
  <c r="G47262" i="1"/>
  <c r="G47263" i="1"/>
  <c r="G47264" i="1"/>
  <c r="G47265" i="1"/>
  <c r="G47266" i="1"/>
  <c r="G47267" i="1"/>
  <c r="G47268" i="1"/>
  <c r="G47269" i="1"/>
  <c r="G47270" i="1"/>
  <c r="G47271" i="1"/>
  <c r="G47272" i="1"/>
  <c r="G47273" i="1"/>
  <c r="G47274" i="1"/>
  <c r="G47275" i="1"/>
  <c r="G47276" i="1"/>
  <c r="G47277" i="1"/>
  <c r="G47278" i="1"/>
  <c r="G47279" i="1"/>
  <c r="G47280" i="1"/>
  <c r="G47281" i="1"/>
  <c r="G47282" i="1"/>
  <c r="G47283" i="1"/>
  <c r="G47284" i="1"/>
  <c r="G47285" i="1"/>
  <c r="G47286" i="1"/>
  <c r="G47287" i="1"/>
  <c r="G47288" i="1"/>
  <c r="G47289" i="1"/>
  <c r="G47290" i="1"/>
  <c r="G47291" i="1"/>
  <c r="G47292" i="1"/>
  <c r="G47293" i="1"/>
  <c r="G47294" i="1"/>
  <c r="G47295" i="1"/>
  <c r="G47296" i="1"/>
  <c r="G47297" i="1"/>
  <c r="G47298" i="1"/>
  <c r="G47299" i="1"/>
  <c r="G47300" i="1"/>
  <c r="G47301" i="1"/>
  <c r="G47302" i="1"/>
  <c r="G47303" i="1"/>
  <c r="G47304" i="1"/>
  <c r="G47305" i="1"/>
  <c r="G47306" i="1"/>
  <c r="G47307" i="1"/>
  <c r="G47308" i="1"/>
  <c r="G47309" i="1"/>
  <c r="G47310" i="1"/>
  <c r="G47311" i="1"/>
  <c r="G47312" i="1"/>
  <c r="G47313" i="1"/>
  <c r="G47314" i="1"/>
  <c r="G47315" i="1"/>
  <c r="G47316" i="1"/>
  <c r="G47317" i="1"/>
  <c r="G47318" i="1"/>
  <c r="G47319" i="1"/>
  <c r="G47320" i="1"/>
  <c r="G47321" i="1"/>
  <c r="G47322" i="1"/>
  <c r="G47323" i="1"/>
  <c r="G47324" i="1"/>
  <c r="G47325" i="1"/>
  <c r="G47326" i="1"/>
  <c r="G47327" i="1"/>
  <c r="G47328" i="1"/>
  <c r="G47329" i="1"/>
  <c r="G47330" i="1"/>
  <c r="G47331" i="1"/>
  <c r="G47332" i="1"/>
  <c r="G47333" i="1"/>
  <c r="G47334" i="1"/>
  <c r="G47335" i="1"/>
  <c r="G47336" i="1"/>
  <c r="G47337" i="1"/>
  <c r="G47338" i="1"/>
  <c r="G47339" i="1"/>
  <c r="G47340" i="1"/>
  <c r="G47341" i="1"/>
  <c r="G47342" i="1"/>
  <c r="G47343" i="1"/>
  <c r="G47344" i="1"/>
  <c r="G47345" i="1"/>
  <c r="G47346" i="1"/>
  <c r="G47347" i="1"/>
  <c r="G47348" i="1"/>
  <c r="G47349" i="1"/>
  <c r="G47350" i="1"/>
  <c r="G47351" i="1"/>
  <c r="G47352" i="1"/>
  <c r="G47353" i="1"/>
  <c r="G47354" i="1"/>
  <c r="G47355" i="1"/>
  <c r="G47356" i="1"/>
  <c r="G47357" i="1"/>
  <c r="G47358" i="1"/>
  <c r="G47359" i="1"/>
  <c r="G47360" i="1"/>
  <c r="G47361" i="1"/>
  <c r="G47362" i="1"/>
  <c r="G47363" i="1"/>
  <c r="G47364" i="1"/>
  <c r="G47365" i="1"/>
  <c r="G47366" i="1"/>
  <c r="G47367" i="1"/>
  <c r="G47368" i="1"/>
  <c r="G47369" i="1"/>
  <c r="G47370" i="1"/>
  <c r="G47371" i="1"/>
  <c r="G47372" i="1"/>
  <c r="G47373" i="1"/>
  <c r="G47374" i="1"/>
  <c r="G47375" i="1"/>
  <c r="G47376" i="1"/>
  <c r="G47377" i="1"/>
  <c r="G47378" i="1"/>
  <c r="G47379" i="1"/>
  <c r="G47380" i="1"/>
  <c r="G47381" i="1"/>
  <c r="G47382" i="1"/>
  <c r="G47383" i="1"/>
  <c r="G47384" i="1"/>
  <c r="G47385" i="1"/>
  <c r="G47386" i="1"/>
  <c r="G47387" i="1"/>
  <c r="G47388" i="1"/>
  <c r="G47389" i="1"/>
  <c r="G47390" i="1"/>
  <c r="G47391" i="1"/>
  <c r="G47392" i="1"/>
  <c r="G47393" i="1"/>
  <c r="G47394" i="1"/>
  <c r="G47395" i="1"/>
  <c r="G47396" i="1"/>
  <c r="G47397" i="1"/>
  <c r="G47398" i="1"/>
  <c r="G47399" i="1"/>
  <c r="G47400" i="1"/>
  <c r="G47401" i="1"/>
  <c r="G47402" i="1"/>
  <c r="G47403" i="1"/>
  <c r="G47404" i="1"/>
  <c r="G47405" i="1"/>
  <c r="G47406" i="1"/>
  <c r="G47407" i="1"/>
  <c r="G47408" i="1"/>
  <c r="G47409" i="1"/>
  <c r="G47410" i="1"/>
  <c r="G47411" i="1"/>
  <c r="G47412" i="1"/>
  <c r="G47413" i="1"/>
  <c r="G47414" i="1"/>
  <c r="G47415" i="1"/>
  <c r="G47416" i="1"/>
  <c r="G47417" i="1"/>
  <c r="G47418" i="1"/>
  <c r="G47419" i="1"/>
  <c r="G47420" i="1"/>
  <c r="G47421" i="1"/>
  <c r="G47422" i="1"/>
  <c r="G47423" i="1"/>
  <c r="G47424" i="1"/>
  <c r="G47425" i="1"/>
  <c r="G47426" i="1"/>
  <c r="G47427" i="1"/>
  <c r="G47428" i="1"/>
  <c r="G47429" i="1"/>
  <c r="G47430" i="1"/>
  <c r="G47431" i="1"/>
  <c r="G47432" i="1"/>
  <c r="G47433" i="1"/>
  <c r="G47434" i="1"/>
  <c r="G47435" i="1"/>
  <c r="G47436" i="1"/>
  <c r="G47437" i="1"/>
  <c r="G47438" i="1"/>
  <c r="G47439" i="1"/>
  <c r="G47440" i="1"/>
  <c r="G47441" i="1"/>
  <c r="G47442" i="1"/>
  <c r="G47443" i="1"/>
  <c r="G47444" i="1"/>
  <c r="G47445" i="1"/>
  <c r="G47446" i="1"/>
  <c r="G47447" i="1"/>
  <c r="G47448" i="1"/>
  <c r="G47449" i="1"/>
  <c r="G47450" i="1"/>
  <c r="G47451" i="1"/>
  <c r="G47452" i="1"/>
  <c r="G47453" i="1"/>
  <c r="G47454" i="1"/>
  <c r="G47455" i="1"/>
  <c r="G47456" i="1"/>
  <c r="G47457" i="1"/>
  <c r="G47458" i="1"/>
  <c r="G47459" i="1"/>
  <c r="G47460" i="1"/>
  <c r="G47461" i="1"/>
  <c r="G47462" i="1"/>
  <c r="G47463" i="1"/>
  <c r="G47464" i="1"/>
  <c r="G47465" i="1"/>
  <c r="G47466" i="1"/>
  <c r="G47467" i="1"/>
  <c r="G47468" i="1"/>
  <c r="G47469" i="1"/>
  <c r="G47470" i="1"/>
  <c r="G47471" i="1"/>
  <c r="G47472" i="1"/>
  <c r="G47473" i="1"/>
  <c r="G47474" i="1"/>
  <c r="G47475" i="1"/>
  <c r="G47476" i="1"/>
  <c r="G47477" i="1"/>
  <c r="G47478" i="1"/>
  <c r="G47479" i="1"/>
  <c r="G47480" i="1"/>
  <c r="G47481" i="1"/>
  <c r="G47482" i="1"/>
  <c r="G47483" i="1"/>
  <c r="G47484" i="1"/>
  <c r="G47485" i="1"/>
  <c r="G47486" i="1"/>
  <c r="G47487" i="1"/>
  <c r="G47488" i="1"/>
  <c r="G47489" i="1"/>
  <c r="G47490" i="1"/>
  <c r="G47491" i="1"/>
  <c r="G47492" i="1"/>
  <c r="G47493" i="1"/>
  <c r="G47494" i="1"/>
  <c r="G47495" i="1"/>
  <c r="G47496" i="1"/>
  <c r="G47497" i="1"/>
  <c r="G47498" i="1"/>
  <c r="G47499" i="1"/>
  <c r="G47500" i="1"/>
  <c r="G47501" i="1"/>
  <c r="G47502" i="1"/>
  <c r="G47503" i="1"/>
  <c r="G47504" i="1"/>
  <c r="G47505" i="1"/>
  <c r="G47506" i="1"/>
  <c r="G47507" i="1"/>
  <c r="G47508" i="1"/>
  <c r="G47509" i="1"/>
  <c r="G47510" i="1"/>
  <c r="G47511" i="1"/>
  <c r="G47512" i="1"/>
  <c r="G47513" i="1"/>
  <c r="G47514" i="1"/>
  <c r="G47515" i="1"/>
  <c r="G47516" i="1"/>
  <c r="G47517" i="1"/>
  <c r="G47518" i="1"/>
  <c r="G47519" i="1"/>
  <c r="G47520" i="1"/>
  <c r="G47521" i="1"/>
  <c r="G47522" i="1"/>
  <c r="G47523" i="1"/>
  <c r="G47524" i="1"/>
  <c r="G47525" i="1"/>
  <c r="G47526" i="1"/>
  <c r="G47527" i="1"/>
  <c r="G47528" i="1"/>
  <c r="G47529" i="1"/>
  <c r="G47530" i="1"/>
  <c r="G47531" i="1"/>
  <c r="G47532" i="1"/>
  <c r="G47533" i="1"/>
  <c r="G47534" i="1"/>
  <c r="G47535" i="1"/>
  <c r="G47536" i="1"/>
  <c r="G47537" i="1"/>
  <c r="G47538" i="1"/>
  <c r="G47539" i="1"/>
  <c r="G47540" i="1"/>
  <c r="G47541" i="1"/>
  <c r="G47542" i="1"/>
  <c r="G47543" i="1"/>
  <c r="G47544" i="1"/>
  <c r="G47545" i="1"/>
  <c r="G47546" i="1"/>
  <c r="G47547" i="1"/>
  <c r="G47548" i="1"/>
  <c r="G47549" i="1"/>
  <c r="G47550" i="1"/>
  <c r="G47551" i="1"/>
  <c r="G47552" i="1"/>
  <c r="G47553" i="1"/>
  <c r="G47554" i="1"/>
  <c r="G47555" i="1"/>
  <c r="G47556" i="1"/>
  <c r="G47557" i="1"/>
  <c r="G47558" i="1"/>
  <c r="G47559" i="1"/>
  <c r="G47560" i="1"/>
  <c r="G47561" i="1"/>
  <c r="G47562" i="1"/>
  <c r="G47563" i="1"/>
  <c r="G47564" i="1"/>
  <c r="G47565" i="1"/>
  <c r="G47566" i="1"/>
  <c r="G47567" i="1"/>
  <c r="G47568" i="1"/>
  <c r="G47569" i="1"/>
  <c r="G47570" i="1"/>
  <c r="G47571" i="1"/>
  <c r="G47572" i="1"/>
  <c r="G47573" i="1"/>
  <c r="G47574" i="1"/>
  <c r="G47575" i="1"/>
  <c r="G47576" i="1"/>
  <c r="G47577" i="1"/>
  <c r="G47578" i="1"/>
  <c r="G47579" i="1"/>
  <c r="G47580" i="1"/>
  <c r="G47581" i="1"/>
  <c r="G47582" i="1"/>
  <c r="G47583" i="1"/>
  <c r="G47584" i="1"/>
  <c r="G47585" i="1"/>
  <c r="G47586" i="1"/>
  <c r="G47587" i="1"/>
  <c r="G47588" i="1"/>
  <c r="G47589" i="1"/>
  <c r="G47590" i="1"/>
  <c r="G47591" i="1"/>
  <c r="G47592" i="1"/>
  <c r="G47593" i="1"/>
  <c r="G47594" i="1"/>
  <c r="G47595" i="1"/>
  <c r="G47596" i="1"/>
  <c r="G47597" i="1"/>
  <c r="G47598" i="1"/>
  <c r="G47599" i="1"/>
  <c r="G47600" i="1"/>
  <c r="G47601" i="1"/>
  <c r="G47602" i="1"/>
  <c r="G47603" i="1"/>
  <c r="G47604" i="1"/>
  <c r="G47605" i="1"/>
  <c r="G47606" i="1"/>
  <c r="G47607" i="1"/>
  <c r="G47608" i="1"/>
  <c r="G47609" i="1"/>
  <c r="G47610" i="1"/>
  <c r="G47611" i="1"/>
  <c r="G47612" i="1"/>
  <c r="G47613" i="1"/>
  <c r="G47614" i="1"/>
  <c r="G47615" i="1"/>
  <c r="G47616" i="1"/>
  <c r="G47617" i="1"/>
  <c r="G47618" i="1"/>
  <c r="G47619" i="1"/>
  <c r="G47620" i="1"/>
  <c r="G47621" i="1"/>
  <c r="G47622" i="1"/>
  <c r="G47623" i="1"/>
  <c r="G47624" i="1"/>
  <c r="G47625" i="1"/>
  <c r="G47626" i="1"/>
  <c r="G47627" i="1"/>
  <c r="G47628" i="1"/>
  <c r="G47629" i="1"/>
  <c r="G47630" i="1"/>
  <c r="G47631" i="1"/>
  <c r="G47632" i="1"/>
  <c r="G47633" i="1"/>
  <c r="G47634" i="1"/>
  <c r="G47635" i="1"/>
  <c r="G47636" i="1"/>
  <c r="G47637" i="1"/>
  <c r="G47638" i="1"/>
  <c r="G47639" i="1"/>
  <c r="G47640" i="1"/>
  <c r="G47641" i="1"/>
  <c r="G47642" i="1"/>
  <c r="G47643" i="1"/>
  <c r="G47644" i="1"/>
  <c r="G47645" i="1"/>
  <c r="G47646" i="1"/>
  <c r="G47647" i="1"/>
  <c r="G47648" i="1"/>
  <c r="G47649" i="1"/>
  <c r="G47650" i="1"/>
  <c r="G47651" i="1"/>
  <c r="G47652" i="1"/>
  <c r="G47653" i="1"/>
  <c r="G47654" i="1"/>
  <c r="G47655" i="1"/>
  <c r="G47656" i="1"/>
  <c r="G47657" i="1"/>
  <c r="G47658" i="1"/>
  <c r="G47659" i="1"/>
  <c r="G47660" i="1"/>
  <c r="G47661" i="1"/>
  <c r="G47662" i="1"/>
  <c r="G47663" i="1"/>
  <c r="G47664" i="1"/>
  <c r="G47665" i="1"/>
  <c r="G47666" i="1"/>
  <c r="G47667" i="1"/>
  <c r="G47668" i="1"/>
  <c r="G47669" i="1"/>
  <c r="G47670" i="1"/>
  <c r="G47671" i="1"/>
  <c r="G47672" i="1"/>
  <c r="G47673" i="1"/>
  <c r="G47674" i="1"/>
  <c r="G47675" i="1"/>
  <c r="G47676" i="1"/>
  <c r="G47677" i="1"/>
  <c r="G47678" i="1"/>
  <c r="G47679" i="1"/>
  <c r="G47680" i="1"/>
  <c r="G47681" i="1"/>
  <c r="G47682" i="1"/>
  <c r="G47683" i="1"/>
  <c r="G47684" i="1"/>
  <c r="G47685" i="1"/>
  <c r="G47686" i="1"/>
  <c r="G47687" i="1"/>
  <c r="G47688" i="1"/>
  <c r="G47689" i="1"/>
  <c r="G47690" i="1"/>
  <c r="G47691" i="1"/>
  <c r="G47692" i="1"/>
  <c r="G47693" i="1"/>
  <c r="G47694" i="1"/>
  <c r="G47695" i="1"/>
  <c r="G47696" i="1"/>
  <c r="G47697" i="1"/>
  <c r="G47698" i="1"/>
  <c r="G47699" i="1"/>
  <c r="G47700" i="1"/>
  <c r="G47701" i="1"/>
  <c r="G47702" i="1"/>
  <c r="G47703" i="1"/>
  <c r="G47704" i="1"/>
  <c r="G47705" i="1"/>
  <c r="G47706" i="1"/>
  <c r="G47707" i="1"/>
  <c r="G47708" i="1"/>
  <c r="G47709" i="1"/>
  <c r="G47710" i="1"/>
  <c r="G47711" i="1"/>
  <c r="G47712" i="1"/>
  <c r="G47713" i="1"/>
  <c r="G47714" i="1"/>
  <c r="G47715" i="1"/>
  <c r="G47716" i="1"/>
  <c r="G47717" i="1"/>
  <c r="G47718" i="1"/>
  <c r="G47719" i="1"/>
  <c r="G47720" i="1"/>
  <c r="G47721" i="1"/>
  <c r="G47722" i="1"/>
  <c r="G47723" i="1"/>
  <c r="G47724" i="1"/>
  <c r="G47725" i="1"/>
  <c r="G47726" i="1"/>
  <c r="G47727" i="1"/>
  <c r="G47728" i="1"/>
  <c r="G47729" i="1"/>
  <c r="G47730" i="1"/>
  <c r="G47731" i="1"/>
  <c r="G47732" i="1"/>
  <c r="G47733" i="1"/>
  <c r="G47734" i="1"/>
  <c r="G47735" i="1"/>
  <c r="G47736" i="1"/>
  <c r="G47737" i="1"/>
  <c r="G47738" i="1"/>
  <c r="G47739" i="1"/>
  <c r="G47740" i="1"/>
  <c r="G47741" i="1"/>
  <c r="G47742" i="1"/>
  <c r="G47743" i="1"/>
  <c r="G47744" i="1"/>
  <c r="G47745" i="1"/>
  <c r="G47746" i="1"/>
  <c r="G47747" i="1"/>
  <c r="G47748" i="1"/>
  <c r="G47749" i="1"/>
  <c r="G47750" i="1"/>
  <c r="G47751" i="1"/>
  <c r="G47752" i="1"/>
  <c r="G47753" i="1"/>
  <c r="G47754" i="1"/>
  <c r="G47755" i="1"/>
  <c r="G47756" i="1"/>
  <c r="G47757" i="1"/>
  <c r="G47758" i="1"/>
  <c r="G47759" i="1"/>
  <c r="G47760" i="1"/>
  <c r="G47761" i="1"/>
  <c r="G47762" i="1"/>
  <c r="G47763" i="1"/>
  <c r="G47764" i="1"/>
  <c r="G47765" i="1"/>
  <c r="G47766" i="1"/>
  <c r="G47767" i="1"/>
  <c r="G47768" i="1"/>
  <c r="G47769" i="1"/>
  <c r="G47770" i="1"/>
  <c r="G47771" i="1"/>
  <c r="G47772" i="1"/>
  <c r="G47773" i="1"/>
  <c r="G47774" i="1"/>
  <c r="G47775" i="1"/>
  <c r="G47776" i="1"/>
  <c r="G47777" i="1"/>
  <c r="G47778" i="1"/>
  <c r="G47779" i="1"/>
  <c r="G47780" i="1"/>
  <c r="G47781" i="1"/>
  <c r="G47782" i="1"/>
  <c r="G47783" i="1"/>
  <c r="G47784" i="1"/>
  <c r="G47785" i="1"/>
  <c r="G47786" i="1"/>
  <c r="G47787" i="1"/>
  <c r="G47788" i="1"/>
  <c r="G47789" i="1"/>
  <c r="G47790" i="1"/>
  <c r="G47791" i="1"/>
  <c r="G47792" i="1"/>
  <c r="G47793" i="1"/>
  <c r="G47794" i="1"/>
  <c r="G47795" i="1"/>
  <c r="G47796" i="1"/>
  <c r="G47797" i="1"/>
  <c r="G47798" i="1"/>
  <c r="G47799" i="1"/>
  <c r="G47800" i="1"/>
  <c r="G47801" i="1"/>
  <c r="G47802" i="1"/>
  <c r="G47803" i="1"/>
  <c r="G47804" i="1"/>
  <c r="G47805" i="1"/>
  <c r="G47806" i="1"/>
  <c r="G47807" i="1"/>
  <c r="G47808" i="1"/>
  <c r="G47809" i="1"/>
  <c r="G47810" i="1"/>
  <c r="G47811" i="1"/>
  <c r="G47812" i="1"/>
  <c r="G47813" i="1"/>
  <c r="G47814" i="1"/>
  <c r="G47815" i="1"/>
  <c r="G47816" i="1"/>
  <c r="G47817" i="1"/>
  <c r="G47818" i="1"/>
  <c r="G47819" i="1"/>
  <c r="G47820" i="1"/>
  <c r="G47821" i="1"/>
  <c r="G47822" i="1"/>
  <c r="G47823" i="1"/>
  <c r="G47824" i="1"/>
  <c r="G47825" i="1"/>
  <c r="G47826" i="1"/>
  <c r="G47827" i="1"/>
  <c r="G47828" i="1"/>
  <c r="G47829" i="1"/>
  <c r="G47830" i="1"/>
  <c r="G47831" i="1"/>
  <c r="G47832" i="1"/>
  <c r="G47833" i="1"/>
  <c r="G47834" i="1"/>
  <c r="G47835" i="1"/>
  <c r="G47836" i="1"/>
  <c r="G47837" i="1"/>
  <c r="G47838" i="1"/>
  <c r="G47839" i="1"/>
  <c r="G47840" i="1"/>
  <c r="G47841" i="1"/>
  <c r="G47842" i="1"/>
  <c r="G47843" i="1"/>
  <c r="G47844" i="1"/>
  <c r="G47845" i="1"/>
  <c r="G47846" i="1"/>
  <c r="G47847" i="1"/>
  <c r="G47848" i="1"/>
  <c r="G47849" i="1"/>
  <c r="G47850" i="1"/>
  <c r="G47851" i="1"/>
  <c r="G47852" i="1"/>
  <c r="G47853" i="1"/>
  <c r="G47854" i="1"/>
  <c r="G47855" i="1"/>
  <c r="G47856" i="1"/>
  <c r="G47857" i="1"/>
  <c r="G47858" i="1"/>
  <c r="G47859" i="1"/>
  <c r="G47860" i="1"/>
  <c r="G47861" i="1"/>
  <c r="G47862" i="1"/>
  <c r="G47863" i="1"/>
  <c r="G47864" i="1"/>
  <c r="G47865" i="1"/>
  <c r="G47866" i="1"/>
  <c r="G47867" i="1"/>
  <c r="G47868" i="1"/>
  <c r="G47869" i="1"/>
  <c r="G47870" i="1"/>
  <c r="G47871" i="1"/>
  <c r="G47872" i="1"/>
  <c r="G47873" i="1"/>
  <c r="G47874" i="1"/>
  <c r="G47875" i="1"/>
  <c r="G47876" i="1"/>
  <c r="G47877" i="1"/>
  <c r="G47878" i="1"/>
  <c r="G47879" i="1"/>
  <c r="G47880" i="1"/>
  <c r="G47881" i="1"/>
  <c r="G47882" i="1"/>
  <c r="G47883" i="1"/>
  <c r="G47884" i="1"/>
  <c r="G47885" i="1"/>
  <c r="G47886" i="1"/>
  <c r="G47887" i="1"/>
  <c r="G47888" i="1"/>
  <c r="G47889" i="1"/>
  <c r="G47890" i="1"/>
  <c r="G47891" i="1"/>
  <c r="G47892" i="1"/>
  <c r="G47893" i="1"/>
  <c r="G47894" i="1"/>
  <c r="G47895" i="1"/>
  <c r="G47896" i="1"/>
  <c r="G47897" i="1"/>
  <c r="G47898" i="1"/>
  <c r="G47899" i="1"/>
  <c r="G47900" i="1"/>
  <c r="G47901" i="1"/>
  <c r="G47902" i="1"/>
  <c r="G47903" i="1"/>
  <c r="G47904" i="1"/>
  <c r="G47905" i="1"/>
  <c r="G47906" i="1"/>
  <c r="G47907" i="1"/>
  <c r="G47908" i="1"/>
  <c r="G47909" i="1"/>
  <c r="G47910" i="1"/>
  <c r="G47911" i="1"/>
  <c r="G47912" i="1"/>
  <c r="G47913" i="1"/>
  <c r="G47914" i="1"/>
  <c r="G47915" i="1"/>
  <c r="G47916" i="1"/>
  <c r="G47917" i="1"/>
  <c r="G47918" i="1"/>
  <c r="G47919" i="1"/>
  <c r="G47920" i="1"/>
  <c r="G47921" i="1"/>
  <c r="G47922" i="1"/>
  <c r="G47923" i="1"/>
  <c r="G47924" i="1"/>
  <c r="G47925" i="1"/>
  <c r="G47926" i="1"/>
  <c r="G47927" i="1"/>
  <c r="G47928" i="1"/>
  <c r="G47929" i="1"/>
  <c r="G47930" i="1"/>
  <c r="G47931" i="1"/>
  <c r="G47932" i="1"/>
  <c r="G47933" i="1"/>
  <c r="G47934" i="1"/>
  <c r="G47935" i="1"/>
  <c r="G47936" i="1"/>
  <c r="G47937" i="1"/>
  <c r="G47938" i="1"/>
  <c r="G47939" i="1"/>
  <c r="G47940" i="1"/>
  <c r="G47941" i="1"/>
  <c r="G47942" i="1"/>
  <c r="G47943" i="1"/>
  <c r="G47944" i="1"/>
  <c r="G47945" i="1"/>
  <c r="G47946" i="1"/>
  <c r="G47947" i="1"/>
  <c r="G47948" i="1"/>
  <c r="G47949" i="1"/>
  <c r="G47950" i="1"/>
  <c r="G47951" i="1"/>
  <c r="G47952" i="1"/>
  <c r="G47953" i="1"/>
  <c r="G47954" i="1"/>
  <c r="G47955" i="1"/>
  <c r="G47956" i="1"/>
  <c r="G47957" i="1"/>
  <c r="G47958" i="1"/>
  <c r="G47959" i="1"/>
  <c r="G47960" i="1"/>
  <c r="G47961" i="1"/>
  <c r="G47962" i="1"/>
  <c r="G47963" i="1"/>
  <c r="G47964" i="1"/>
  <c r="G47965" i="1"/>
  <c r="G47966" i="1"/>
  <c r="G47967" i="1"/>
  <c r="G47968" i="1"/>
  <c r="G47969" i="1"/>
  <c r="G47970" i="1"/>
  <c r="G47971" i="1"/>
  <c r="G47972" i="1"/>
  <c r="G47973" i="1"/>
  <c r="G47974" i="1"/>
  <c r="G47975" i="1"/>
  <c r="G47976" i="1"/>
  <c r="G47977" i="1"/>
  <c r="G47978" i="1"/>
  <c r="G47979" i="1"/>
  <c r="G47980" i="1"/>
  <c r="G47981" i="1"/>
  <c r="G47982" i="1"/>
  <c r="G47983" i="1"/>
  <c r="G47984" i="1"/>
  <c r="G47985" i="1"/>
  <c r="G47986" i="1"/>
  <c r="G47987" i="1"/>
  <c r="G47988" i="1"/>
  <c r="G47989" i="1"/>
  <c r="G47990" i="1"/>
  <c r="G47991" i="1"/>
  <c r="G47992" i="1"/>
  <c r="G47993" i="1"/>
  <c r="G47994" i="1"/>
  <c r="G47995" i="1"/>
  <c r="G47996" i="1"/>
  <c r="G47997" i="1"/>
  <c r="G47998" i="1"/>
  <c r="G47999" i="1"/>
  <c r="G48000" i="1"/>
  <c r="G48001" i="1"/>
  <c r="G48002" i="1"/>
  <c r="G48003" i="1"/>
  <c r="G48004" i="1"/>
  <c r="G48005" i="1"/>
  <c r="G48006" i="1"/>
  <c r="G48007" i="1"/>
  <c r="G48008" i="1"/>
  <c r="G48009" i="1"/>
  <c r="G48010" i="1"/>
  <c r="G48011" i="1"/>
  <c r="G48012" i="1"/>
  <c r="G48013" i="1"/>
  <c r="G48014" i="1"/>
  <c r="G48015" i="1"/>
  <c r="G48016" i="1"/>
  <c r="G48017" i="1"/>
  <c r="G48018" i="1"/>
  <c r="G48019" i="1"/>
  <c r="G48020" i="1"/>
  <c r="G48021" i="1"/>
  <c r="G48022" i="1"/>
  <c r="G48023" i="1"/>
  <c r="G48024" i="1"/>
  <c r="G48025" i="1"/>
  <c r="G48026" i="1"/>
  <c r="G48027" i="1"/>
  <c r="G48028" i="1"/>
  <c r="G48029" i="1"/>
  <c r="G48030" i="1"/>
  <c r="G48031" i="1"/>
  <c r="G48032" i="1"/>
  <c r="G48033" i="1"/>
  <c r="G48034" i="1"/>
  <c r="G48035" i="1"/>
  <c r="G48036" i="1"/>
  <c r="G48037" i="1"/>
  <c r="G48038" i="1"/>
  <c r="G48039" i="1"/>
  <c r="G48040" i="1"/>
  <c r="G48041" i="1"/>
  <c r="G48042" i="1"/>
  <c r="G48043" i="1"/>
  <c r="G48044" i="1"/>
  <c r="G48045" i="1"/>
  <c r="G48046" i="1"/>
  <c r="G48047" i="1"/>
  <c r="G48048" i="1"/>
  <c r="G48049" i="1"/>
  <c r="G48050" i="1"/>
  <c r="G48051" i="1"/>
  <c r="G48052" i="1"/>
  <c r="G48053" i="1"/>
  <c r="G48054" i="1"/>
  <c r="G48055" i="1"/>
  <c r="G48056" i="1"/>
  <c r="G48057" i="1"/>
  <c r="G48058" i="1"/>
  <c r="G48059" i="1"/>
  <c r="G48060" i="1"/>
  <c r="G48061" i="1"/>
  <c r="G48062" i="1"/>
  <c r="G48063" i="1"/>
  <c r="G48064" i="1"/>
  <c r="G48065" i="1"/>
  <c r="G48066" i="1"/>
  <c r="G48067" i="1"/>
  <c r="G48068" i="1"/>
  <c r="G48069" i="1"/>
  <c r="G48070" i="1"/>
  <c r="G48071" i="1"/>
  <c r="G48072" i="1"/>
  <c r="G48073" i="1"/>
  <c r="G48074" i="1"/>
  <c r="G48075" i="1"/>
  <c r="G48076" i="1"/>
  <c r="G48077" i="1"/>
  <c r="G48078" i="1"/>
  <c r="G48079" i="1"/>
  <c r="G48080" i="1"/>
  <c r="G48081" i="1"/>
  <c r="G48082" i="1"/>
  <c r="G48083" i="1"/>
  <c r="G48084" i="1"/>
  <c r="G48085" i="1"/>
  <c r="G48086" i="1"/>
  <c r="G48087" i="1"/>
  <c r="G48088" i="1"/>
  <c r="G48089" i="1"/>
  <c r="G48090" i="1"/>
  <c r="G48091" i="1"/>
  <c r="G48092" i="1"/>
  <c r="G48093" i="1"/>
  <c r="G48094" i="1"/>
  <c r="G48095" i="1"/>
  <c r="G48096" i="1"/>
  <c r="G48097" i="1"/>
  <c r="G48098" i="1"/>
  <c r="G48099" i="1"/>
  <c r="G48100" i="1"/>
  <c r="G48101" i="1"/>
  <c r="G48102" i="1"/>
  <c r="G48103" i="1"/>
  <c r="G48104" i="1"/>
  <c r="G48105" i="1"/>
  <c r="G48106" i="1"/>
  <c r="G48107" i="1"/>
  <c r="G48108" i="1"/>
  <c r="G48109" i="1"/>
  <c r="G48110" i="1"/>
  <c r="G48111" i="1"/>
  <c r="G48112" i="1"/>
  <c r="G48113" i="1"/>
  <c r="G48114" i="1"/>
  <c r="G48115" i="1"/>
  <c r="G48116" i="1"/>
  <c r="G48117" i="1"/>
  <c r="G48118" i="1"/>
  <c r="G48119" i="1"/>
  <c r="G48120" i="1"/>
  <c r="G48121" i="1"/>
  <c r="G48122" i="1"/>
  <c r="G48123" i="1"/>
  <c r="G48124" i="1"/>
  <c r="G48125" i="1"/>
  <c r="G48126" i="1"/>
  <c r="G48127" i="1"/>
  <c r="G48128" i="1"/>
  <c r="G48129" i="1"/>
  <c r="G48130" i="1"/>
  <c r="G48131" i="1"/>
  <c r="G48132" i="1"/>
  <c r="G48133" i="1"/>
  <c r="G48134" i="1"/>
  <c r="G48135" i="1"/>
  <c r="G48136" i="1"/>
  <c r="G48137" i="1"/>
  <c r="G48138" i="1"/>
  <c r="G48139" i="1"/>
  <c r="G48140" i="1"/>
  <c r="G48141" i="1"/>
  <c r="G48142" i="1"/>
  <c r="G48143" i="1"/>
  <c r="G48144" i="1"/>
  <c r="G48145" i="1"/>
  <c r="G48146" i="1"/>
  <c r="G48147" i="1"/>
  <c r="G48148" i="1"/>
  <c r="G48149" i="1"/>
  <c r="G48150" i="1"/>
  <c r="G48151" i="1"/>
  <c r="G48152" i="1"/>
  <c r="G48153" i="1"/>
  <c r="G48154" i="1"/>
  <c r="G48155" i="1"/>
  <c r="G48156" i="1"/>
  <c r="G48157" i="1"/>
  <c r="G48158" i="1"/>
  <c r="G48159" i="1"/>
  <c r="G48160" i="1"/>
  <c r="G48161" i="1"/>
  <c r="G48162" i="1"/>
  <c r="G48163" i="1"/>
  <c r="G48164" i="1"/>
  <c r="G48165" i="1"/>
  <c r="G48166" i="1"/>
  <c r="G48167" i="1"/>
  <c r="G48168" i="1"/>
  <c r="G48169" i="1"/>
  <c r="G48170" i="1"/>
  <c r="G48171" i="1"/>
  <c r="G48172" i="1"/>
  <c r="G48173" i="1"/>
  <c r="G48174" i="1"/>
  <c r="G48175" i="1"/>
  <c r="G48176" i="1"/>
  <c r="G48177" i="1"/>
  <c r="G48178" i="1"/>
  <c r="G48179" i="1"/>
  <c r="G48180" i="1"/>
  <c r="G48181" i="1"/>
  <c r="G48182" i="1"/>
  <c r="G48183" i="1"/>
  <c r="G48184" i="1"/>
  <c r="G48185" i="1"/>
  <c r="G48186" i="1"/>
  <c r="G48187" i="1"/>
  <c r="G48188" i="1"/>
  <c r="G48189" i="1"/>
  <c r="G48190" i="1"/>
  <c r="G48191" i="1"/>
  <c r="G48192" i="1"/>
  <c r="G48193" i="1"/>
  <c r="G48194" i="1"/>
  <c r="G48195" i="1"/>
  <c r="G48196" i="1"/>
  <c r="G48197" i="1"/>
  <c r="G48198" i="1"/>
  <c r="G48199" i="1"/>
  <c r="G48200" i="1"/>
  <c r="G48201" i="1"/>
  <c r="G48202" i="1"/>
  <c r="G48203" i="1"/>
  <c r="G48204" i="1"/>
  <c r="G48205" i="1"/>
  <c r="G48206" i="1"/>
  <c r="G48207" i="1"/>
  <c r="G48208" i="1"/>
  <c r="G48209" i="1"/>
  <c r="G48210" i="1"/>
  <c r="G48211" i="1"/>
  <c r="G48212" i="1"/>
  <c r="G48213" i="1"/>
  <c r="G48214" i="1"/>
  <c r="G48215" i="1"/>
  <c r="G48216" i="1"/>
  <c r="G48217" i="1"/>
  <c r="G48218" i="1"/>
  <c r="G48219" i="1"/>
  <c r="G48220" i="1"/>
  <c r="G48221" i="1"/>
  <c r="G48222" i="1"/>
  <c r="G48223" i="1"/>
  <c r="G48224" i="1"/>
  <c r="G48225" i="1"/>
  <c r="G48226" i="1"/>
  <c r="G48227" i="1"/>
  <c r="G48228" i="1"/>
  <c r="G48229" i="1"/>
  <c r="G48230" i="1"/>
  <c r="G48231" i="1"/>
  <c r="G48232" i="1"/>
  <c r="G48233" i="1"/>
  <c r="G48234" i="1"/>
  <c r="G48235" i="1"/>
  <c r="G48236" i="1"/>
  <c r="G48237" i="1"/>
  <c r="G48238" i="1"/>
  <c r="G48239" i="1"/>
  <c r="G48240" i="1"/>
  <c r="G48241" i="1"/>
  <c r="G48242" i="1"/>
  <c r="G48243" i="1"/>
  <c r="G48244" i="1"/>
  <c r="G48245" i="1"/>
  <c r="G48246" i="1"/>
  <c r="G48247" i="1"/>
  <c r="G48248" i="1"/>
  <c r="G48249" i="1"/>
  <c r="G48250" i="1"/>
  <c r="G48251" i="1"/>
  <c r="G48252" i="1"/>
  <c r="G48253" i="1"/>
  <c r="G48254" i="1"/>
  <c r="G48255" i="1"/>
  <c r="G48256" i="1"/>
  <c r="G48257" i="1"/>
  <c r="G48258" i="1"/>
  <c r="G48259" i="1"/>
  <c r="G48260" i="1"/>
  <c r="G48261" i="1"/>
  <c r="G48262" i="1"/>
  <c r="G48263" i="1"/>
  <c r="G48264" i="1"/>
  <c r="G48265" i="1"/>
  <c r="G48266" i="1"/>
  <c r="G48267" i="1"/>
  <c r="G48268" i="1"/>
  <c r="G48269" i="1"/>
  <c r="G48270" i="1"/>
  <c r="G48271" i="1"/>
  <c r="G48272" i="1"/>
  <c r="G48273" i="1"/>
  <c r="G48274" i="1"/>
  <c r="G48275" i="1"/>
  <c r="G48276" i="1"/>
  <c r="G48277" i="1"/>
  <c r="G48278" i="1"/>
  <c r="G48279" i="1"/>
  <c r="G48280" i="1"/>
  <c r="G48281" i="1"/>
  <c r="G48282" i="1"/>
  <c r="G48283" i="1"/>
  <c r="G48284" i="1"/>
  <c r="G48285" i="1"/>
  <c r="G48286" i="1"/>
  <c r="G48287" i="1"/>
  <c r="G48288" i="1"/>
  <c r="G48289" i="1"/>
  <c r="G48290" i="1"/>
  <c r="G48291" i="1"/>
  <c r="G48292" i="1"/>
  <c r="G48293" i="1"/>
  <c r="G48294" i="1"/>
  <c r="G48295" i="1"/>
  <c r="G48296" i="1"/>
  <c r="G48297" i="1"/>
  <c r="G48298" i="1"/>
  <c r="G48299" i="1"/>
  <c r="G48300" i="1"/>
  <c r="G48301" i="1"/>
  <c r="G48302" i="1"/>
  <c r="G48303" i="1"/>
  <c r="G48304" i="1"/>
  <c r="G48305" i="1"/>
  <c r="G48306" i="1"/>
  <c r="G48307" i="1"/>
  <c r="G48308" i="1"/>
  <c r="G48309" i="1"/>
  <c r="G48310" i="1"/>
  <c r="G48311" i="1"/>
  <c r="G48312" i="1"/>
  <c r="G48313" i="1"/>
  <c r="G48314" i="1"/>
  <c r="G48315" i="1"/>
  <c r="G48316" i="1"/>
  <c r="G48317" i="1"/>
  <c r="G48318" i="1"/>
  <c r="G48319" i="1"/>
  <c r="G48320" i="1"/>
  <c r="G48321" i="1"/>
  <c r="G48322" i="1"/>
  <c r="G48323" i="1"/>
  <c r="G48324" i="1"/>
  <c r="G48325" i="1"/>
  <c r="G48326" i="1"/>
  <c r="G48327" i="1"/>
  <c r="G48328" i="1"/>
  <c r="G48329" i="1"/>
  <c r="G48330" i="1"/>
  <c r="G48331" i="1"/>
  <c r="G48332" i="1"/>
  <c r="G48333" i="1"/>
  <c r="G48334" i="1"/>
  <c r="G48335" i="1"/>
  <c r="G48336" i="1"/>
  <c r="G48337" i="1"/>
  <c r="G48338" i="1"/>
  <c r="G48339" i="1"/>
  <c r="G48340" i="1"/>
  <c r="G48341" i="1"/>
  <c r="G48342" i="1"/>
  <c r="G48343" i="1"/>
  <c r="G48344" i="1"/>
  <c r="H48344" i="1" s="1"/>
  <c r="I48344" i="1" s="1"/>
  <c r="G48345" i="1"/>
  <c r="G48346" i="1"/>
  <c r="G48347" i="1"/>
  <c r="G48348" i="1"/>
  <c r="G48349" i="1"/>
  <c r="G48350" i="1"/>
  <c r="G48351" i="1"/>
  <c r="G48352" i="1"/>
  <c r="G48353" i="1"/>
  <c r="G48354" i="1"/>
  <c r="G48355" i="1"/>
  <c r="G48356" i="1"/>
  <c r="G48357" i="1"/>
  <c r="G48358" i="1"/>
  <c r="G48359" i="1"/>
  <c r="G48360" i="1"/>
  <c r="G48361" i="1"/>
  <c r="G48362" i="1"/>
  <c r="G48363" i="1"/>
  <c r="G48364" i="1"/>
  <c r="G48365" i="1"/>
  <c r="G48366" i="1"/>
  <c r="G48367" i="1"/>
  <c r="G48368" i="1"/>
  <c r="G48369" i="1"/>
  <c r="G48370" i="1"/>
  <c r="G48371" i="1"/>
  <c r="G48372" i="1"/>
  <c r="G48373" i="1"/>
  <c r="G48374" i="1"/>
  <c r="G48375" i="1"/>
  <c r="G48376" i="1"/>
  <c r="G48377" i="1"/>
  <c r="G48378" i="1"/>
  <c r="G48379" i="1"/>
  <c r="G48380" i="1"/>
  <c r="G48381" i="1"/>
  <c r="G48382" i="1"/>
  <c r="G48383" i="1"/>
  <c r="G48384" i="1"/>
  <c r="G48385" i="1"/>
  <c r="G48386" i="1"/>
  <c r="G48387" i="1"/>
  <c r="G402" i="1"/>
  <c r="L48389" i="1" l="1"/>
  <c r="Q48389" i="1" s="1"/>
  <c r="K48389" i="1"/>
  <c r="L48388" i="1"/>
  <c r="Q48388" i="1" s="1"/>
  <c r="K48388" i="1"/>
  <c r="H47192" i="1"/>
  <c r="I47192" i="1" s="1"/>
  <c r="J47192" i="1" s="1"/>
  <c r="H47184" i="1"/>
  <c r="I47184" i="1" s="1"/>
  <c r="J47184" i="1" s="1"/>
  <c r="H47176" i="1"/>
  <c r="I47176" i="1" s="1"/>
  <c r="J47176" i="1" s="1"/>
  <c r="H47168" i="1"/>
  <c r="I47168" i="1" s="1"/>
  <c r="J47168" i="1" s="1"/>
  <c r="H47160" i="1"/>
  <c r="I47160" i="1" s="1"/>
  <c r="J47160" i="1" s="1"/>
  <c r="H47152" i="1"/>
  <c r="I47152" i="1" s="1"/>
  <c r="J47152" i="1" s="1"/>
  <c r="H47144" i="1"/>
  <c r="I47144" i="1" s="1"/>
  <c r="J47144" i="1" s="1"/>
  <c r="H47136" i="1"/>
  <c r="I47136" i="1" s="1"/>
  <c r="J47136" i="1" s="1"/>
  <c r="H47128" i="1"/>
  <c r="I47128" i="1" s="1"/>
  <c r="J47128" i="1" s="1"/>
  <c r="H47120" i="1"/>
  <c r="I47120" i="1" s="1"/>
  <c r="J47120" i="1" s="1"/>
  <c r="H47112" i="1"/>
  <c r="I47112" i="1" s="1"/>
  <c r="J47112" i="1" s="1"/>
  <c r="H47104" i="1"/>
  <c r="I47104" i="1" s="1"/>
  <c r="J47104" i="1" s="1"/>
  <c r="H47096" i="1"/>
  <c r="I47096" i="1" s="1"/>
  <c r="J47096" i="1" s="1"/>
  <c r="H47088" i="1"/>
  <c r="I47088" i="1" s="1"/>
  <c r="J47088" i="1" s="1"/>
  <c r="H47080" i="1"/>
  <c r="I47080" i="1" s="1"/>
  <c r="J47080" i="1" s="1"/>
  <c r="H47072" i="1"/>
  <c r="I47072" i="1" s="1"/>
  <c r="J47072" i="1" s="1"/>
  <c r="H47064" i="1"/>
  <c r="I47064" i="1" s="1"/>
  <c r="J47064" i="1" s="1"/>
  <c r="H47056" i="1"/>
  <c r="I47056" i="1" s="1"/>
  <c r="J47056" i="1" s="1"/>
  <c r="H47048" i="1"/>
  <c r="I47048" i="1" s="1"/>
  <c r="J47048" i="1" s="1"/>
  <c r="H47040" i="1"/>
  <c r="I47040" i="1" s="1"/>
  <c r="J47040" i="1" s="1"/>
  <c r="H47032" i="1"/>
  <c r="I47032" i="1" s="1"/>
  <c r="J47032" i="1" s="1"/>
  <c r="H47024" i="1"/>
  <c r="I47024" i="1" s="1"/>
  <c r="J47024" i="1" s="1"/>
  <c r="H47016" i="1"/>
  <c r="I47016" i="1" s="1"/>
  <c r="J47016" i="1" s="1"/>
  <c r="H47008" i="1"/>
  <c r="I47008" i="1" s="1"/>
  <c r="J47008" i="1" s="1"/>
  <c r="H47000" i="1"/>
  <c r="I47000" i="1" s="1"/>
  <c r="J47000" i="1" s="1"/>
  <c r="H46992" i="1"/>
  <c r="I46992" i="1" s="1"/>
  <c r="J46992" i="1" s="1"/>
  <c r="H46984" i="1"/>
  <c r="I46984" i="1" s="1"/>
  <c r="J46984" i="1" s="1"/>
  <c r="H46976" i="1"/>
  <c r="I46976" i="1" s="1"/>
  <c r="J46976" i="1" s="1"/>
  <c r="H46968" i="1"/>
  <c r="I46968" i="1" s="1"/>
  <c r="J46968" i="1" s="1"/>
  <c r="H46960" i="1"/>
  <c r="I46960" i="1" s="1"/>
  <c r="J46960" i="1" s="1"/>
  <c r="H46952" i="1"/>
  <c r="I46952" i="1" s="1"/>
  <c r="J46952" i="1" s="1"/>
  <c r="H46944" i="1"/>
  <c r="I46944" i="1" s="1"/>
  <c r="J46944" i="1" s="1"/>
  <c r="H46936" i="1"/>
  <c r="I46936" i="1" s="1"/>
  <c r="J46936" i="1" s="1"/>
  <c r="H46928" i="1"/>
  <c r="I46928" i="1" s="1"/>
  <c r="J46928" i="1" s="1"/>
  <c r="H46920" i="1"/>
  <c r="I46920" i="1" s="1"/>
  <c r="J46920" i="1" s="1"/>
  <c r="H46912" i="1"/>
  <c r="I46912" i="1" s="1"/>
  <c r="J46912" i="1" s="1"/>
  <c r="H46904" i="1"/>
  <c r="I46904" i="1" s="1"/>
  <c r="J46904" i="1" s="1"/>
  <c r="H46896" i="1"/>
  <c r="I46896" i="1" s="1"/>
  <c r="J46896" i="1" s="1"/>
  <c r="H46888" i="1"/>
  <c r="I46888" i="1" s="1"/>
  <c r="J46888" i="1" s="1"/>
  <c r="H46880" i="1"/>
  <c r="I46880" i="1" s="1"/>
  <c r="J46880" i="1" s="1"/>
  <c r="H46872" i="1"/>
  <c r="I46872" i="1" s="1"/>
  <c r="J46872" i="1" s="1"/>
  <c r="H46864" i="1"/>
  <c r="I46864" i="1" s="1"/>
  <c r="J46864" i="1" s="1"/>
  <c r="H46856" i="1"/>
  <c r="I46856" i="1" s="1"/>
  <c r="J46856" i="1" s="1"/>
  <c r="H46848" i="1"/>
  <c r="I46848" i="1" s="1"/>
  <c r="J46848" i="1" s="1"/>
  <c r="H46840" i="1"/>
  <c r="I46840" i="1" s="1"/>
  <c r="J46840" i="1" s="1"/>
  <c r="H46832" i="1"/>
  <c r="I46832" i="1" s="1"/>
  <c r="J46832" i="1" s="1"/>
  <c r="H46824" i="1"/>
  <c r="I46824" i="1" s="1"/>
  <c r="J46824" i="1" s="1"/>
  <c r="H46816" i="1"/>
  <c r="I46816" i="1" s="1"/>
  <c r="J46816" i="1" s="1"/>
  <c r="H46808" i="1"/>
  <c r="I46808" i="1" s="1"/>
  <c r="J46808" i="1" s="1"/>
  <c r="H46800" i="1"/>
  <c r="I46800" i="1" s="1"/>
  <c r="J46800" i="1" s="1"/>
  <c r="H46792" i="1"/>
  <c r="I46792" i="1" s="1"/>
  <c r="J46792" i="1" s="1"/>
  <c r="H46784" i="1"/>
  <c r="I46784" i="1" s="1"/>
  <c r="J46784" i="1" s="1"/>
  <c r="H46776" i="1"/>
  <c r="I46776" i="1" s="1"/>
  <c r="J46776" i="1" s="1"/>
  <c r="H46768" i="1"/>
  <c r="I46768" i="1" s="1"/>
  <c r="J46768" i="1" s="1"/>
  <c r="H46760" i="1"/>
  <c r="I46760" i="1" s="1"/>
  <c r="J46760" i="1" s="1"/>
  <c r="H46752" i="1"/>
  <c r="I46752" i="1" s="1"/>
  <c r="J46752" i="1" s="1"/>
  <c r="H46744" i="1"/>
  <c r="I46744" i="1" s="1"/>
  <c r="J46744" i="1" s="1"/>
  <c r="H46736" i="1"/>
  <c r="I46736" i="1" s="1"/>
  <c r="J46736" i="1" s="1"/>
  <c r="H46728" i="1"/>
  <c r="I46728" i="1" s="1"/>
  <c r="J46728" i="1" s="1"/>
  <c r="H46720" i="1"/>
  <c r="I46720" i="1" s="1"/>
  <c r="J46720" i="1" s="1"/>
  <c r="H46712" i="1"/>
  <c r="I46712" i="1" s="1"/>
  <c r="J46712" i="1" s="1"/>
  <c r="H46704" i="1"/>
  <c r="I46704" i="1" s="1"/>
  <c r="J46704" i="1" s="1"/>
  <c r="H46696" i="1"/>
  <c r="I46696" i="1" s="1"/>
  <c r="J46696" i="1" s="1"/>
  <c r="H46688" i="1"/>
  <c r="I46688" i="1" s="1"/>
  <c r="J46688" i="1" s="1"/>
  <c r="H46680" i="1"/>
  <c r="I46680" i="1" s="1"/>
  <c r="J46680" i="1" s="1"/>
  <c r="H46672" i="1"/>
  <c r="I46672" i="1" s="1"/>
  <c r="J46672" i="1" s="1"/>
  <c r="H46664" i="1"/>
  <c r="I46664" i="1" s="1"/>
  <c r="J46664" i="1" s="1"/>
  <c r="H46656" i="1"/>
  <c r="I46656" i="1" s="1"/>
  <c r="J46656" i="1" s="1"/>
  <c r="H46648" i="1"/>
  <c r="I46648" i="1" s="1"/>
  <c r="J46648" i="1" s="1"/>
  <c r="H46640" i="1"/>
  <c r="I46640" i="1" s="1"/>
  <c r="J46640" i="1" s="1"/>
  <c r="H46632" i="1"/>
  <c r="I46632" i="1" s="1"/>
  <c r="J46632" i="1" s="1"/>
  <c r="H46624" i="1"/>
  <c r="I46624" i="1" s="1"/>
  <c r="J46624" i="1" s="1"/>
  <c r="H46616" i="1"/>
  <c r="I46616" i="1" s="1"/>
  <c r="J46616" i="1" s="1"/>
  <c r="H46608" i="1"/>
  <c r="I46608" i="1" s="1"/>
  <c r="J46608" i="1" s="1"/>
  <c r="H46600" i="1"/>
  <c r="I46600" i="1" s="1"/>
  <c r="J46600" i="1" s="1"/>
  <c r="H46592" i="1"/>
  <c r="I46592" i="1" s="1"/>
  <c r="J46592" i="1" s="1"/>
  <c r="H46584" i="1"/>
  <c r="I46584" i="1" s="1"/>
  <c r="J46584" i="1" s="1"/>
  <c r="H46576" i="1"/>
  <c r="I46576" i="1" s="1"/>
  <c r="J46576" i="1" s="1"/>
  <c r="H46568" i="1"/>
  <c r="I46568" i="1" s="1"/>
  <c r="J46568" i="1" s="1"/>
  <c r="H46560" i="1"/>
  <c r="I46560" i="1" s="1"/>
  <c r="J46560" i="1" s="1"/>
  <c r="H46552" i="1"/>
  <c r="I46552" i="1" s="1"/>
  <c r="J46552" i="1" s="1"/>
  <c r="H46544" i="1"/>
  <c r="I46544" i="1" s="1"/>
  <c r="J46544" i="1" s="1"/>
  <c r="H46536" i="1"/>
  <c r="I46536" i="1" s="1"/>
  <c r="J46536" i="1" s="1"/>
  <c r="H46528" i="1"/>
  <c r="I46528" i="1" s="1"/>
  <c r="J46528" i="1" s="1"/>
  <c r="H46520" i="1"/>
  <c r="I46520" i="1" s="1"/>
  <c r="J46520" i="1" s="1"/>
  <c r="H46512" i="1"/>
  <c r="I46512" i="1" s="1"/>
  <c r="J46512" i="1" s="1"/>
  <c r="H46504" i="1"/>
  <c r="I46504" i="1" s="1"/>
  <c r="J46504" i="1" s="1"/>
  <c r="H46496" i="1"/>
  <c r="I46496" i="1" s="1"/>
  <c r="J46496" i="1" s="1"/>
  <c r="H46488" i="1"/>
  <c r="I46488" i="1" s="1"/>
  <c r="J46488" i="1" s="1"/>
  <c r="H46480" i="1"/>
  <c r="I46480" i="1" s="1"/>
  <c r="J46480" i="1" s="1"/>
  <c r="H46472" i="1"/>
  <c r="I46472" i="1" s="1"/>
  <c r="J46472" i="1" s="1"/>
  <c r="H46464" i="1"/>
  <c r="I46464" i="1" s="1"/>
  <c r="J46464" i="1" s="1"/>
  <c r="H46456" i="1"/>
  <c r="I46456" i="1" s="1"/>
  <c r="J46456" i="1" s="1"/>
  <c r="H46448" i="1"/>
  <c r="I46448" i="1" s="1"/>
  <c r="J46448" i="1" s="1"/>
  <c r="H46440" i="1"/>
  <c r="I46440" i="1" s="1"/>
  <c r="J46440" i="1" s="1"/>
  <c r="H46432" i="1"/>
  <c r="I46432" i="1" s="1"/>
  <c r="J46432" i="1" s="1"/>
  <c r="H46424" i="1"/>
  <c r="I46424" i="1" s="1"/>
  <c r="J46424" i="1" s="1"/>
  <c r="H46416" i="1"/>
  <c r="I46416" i="1" s="1"/>
  <c r="J46416" i="1" s="1"/>
  <c r="H46408" i="1"/>
  <c r="I46408" i="1" s="1"/>
  <c r="J46408" i="1" s="1"/>
  <c r="H46400" i="1"/>
  <c r="I46400" i="1" s="1"/>
  <c r="J46400" i="1" s="1"/>
  <c r="H46392" i="1"/>
  <c r="I46392" i="1" s="1"/>
  <c r="J46392" i="1" s="1"/>
  <c r="H46384" i="1"/>
  <c r="I46384" i="1" s="1"/>
  <c r="J46384" i="1" s="1"/>
  <c r="H46376" i="1"/>
  <c r="I46376" i="1" s="1"/>
  <c r="J46376" i="1" s="1"/>
  <c r="H46368" i="1"/>
  <c r="I46368" i="1" s="1"/>
  <c r="J46368" i="1" s="1"/>
  <c r="H46360" i="1"/>
  <c r="I46360" i="1" s="1"/>
  <c r="J46360" i="1" s="1"/>
  <c r="H46352" i="1"/>
  <c r="I46352" i="1" s="1"/>
  <c r="J46352" i="1" s="1"/>
  <c r="H46344" i="1"/>
  <c r="I46344" i="1" s="1"/>
  <c r="J46344" i="1" s="1"/>
  <c r="H46336" i="1"/>
  <c r="I46336" i="1" s="1"/>
  <c r="J46336" i="1" s="1"/>
  <c r="H46328" i="1"/>
  <c r="I46328" i="1" s="1"/>
  <c r="J46328" i="1" s="1"/>
  <c r="H46320" i="1"/>
  <c r="I46320" i="1" s="1"/>
  <c r="J46320" i="1" s="1"/>
  <c r="H46312" i="1"/>
  <c r="I46312" i="1" s="1"/>
  <c r="J46312" i="1" s="1"/>
  <c r="H46304" i="1"/>
  <c r="I46304" i="1" s="1"/>
  <c r="J46304" i="1" s="1"/>
  <c r="H46296" i="1"/>
  <c r="I46296" i="1" s="1"/>
  <c r="J46296" i="1" s="1"/>
  <c r="H46288" i="1"/>
  <c r="I46288" i="1" s="1"/>
  <c r="J46288" i="1" s="1"/>
  <c r="H46280" i="1"/>
  <c r="I46280" i="1" s="1"/>
  <c r="J46280" i="1" s="1"/>
  <c r="H46272" i="1"/>
  <c r="I46272" i="1" s="1"/>
  <c r="J46272" i="1" s="1"/>
  <c r="H46264" i="1"/>
  <c r="I46264" i="1" s="1"/>
  <c r="J46264" i="1" s="1"/>
  <c r="H46256" i="1"/>
  <c r="I46256" i="1" s="1"/>
  <c r="J46256" i="1" s="1"/>
  <c r="H46248" i="1"/>
  <c r="I46248" i="1" s="1"/>
  <c r="J46248" i="1" s="1"/>
  <c r="H46240" i="1"/>
  <c r="I46240" i="1" s="1"/>
  <c r="J46240" i="1" s="1"/>
  <c r="H46232" i="1"/>
  <c r="I46232" i="1" s="1"/>
  <c r="J46232" i="1" s="1"/>
  <c r="H46224" i="1"/>
  <c r="I46224" i="1" s="1"/>
  <c r="J46224" i="1" s="1"/>
  <c r="H46216" i="1"/>
  <c r="I46216" i="1" s="1"/>
  <c r="J46216" i="1" s="1"/>
  <c r="H46208" i="1"/>
  <c r="I46208" i="1" s="1"/>
  <c r="J46208" i="1" s="1"/>
  <c r="H46200" i="1"/>
  <c r="I46200" i="1" s="1"/>
  <c r="J46200" i="1" s="1"/>
  <c r="H46192" i="1"/>
  <c r="I46192" i="1" s="1"/>
  <c r="J46192" i="1" s="1"/>
  <c r="H46184" i="1"/>
  <c r="I46184" i="1" s="1"/>
  <c r="J46184" i="1" s="1"/>
  <c r="H46176" i="1"/>
  <c r="I46176" i="1" s="1"/>
  <c r="J46176" i="1" s="1"/>
  <c r="H46168" i="1"/>
  <c r="I46168" i="1" s="1"/>
  <c r="J46168" i="1" s="1"/>
  <c r="H46160" i="1"/>
  <c r="I46160" i="1" s="1"/>
  <c r="J46160" i="1" s="1"/>
  <c r="H46152" i="1"/>
  <c r="I46152" i="1" s="1"/>
  <c r="J46152" i="1" s="1"/>
  <c r="H46144" i="1"/>
  <c r="I46144" i="1" s="1"/>
  <c r="J46144" i="1" s="1"/>
  <c r="H46136" i="1"/>
  <c r="I46136" i="1" s="1"/>
  <c r="J46136" i="1" s="1"/>
  <c r="H46128" i="1"/>
  <c r="I46128" i="1" s="1"/>
  <c r="J46128" i="1" s="1"/>
  <c r="H46120" i="1"/>
  <c r="I46120" i="1" s="1"/>
  <c r="J46120" i="1" s="1"/>
  <c r="H46112" i="1"/>
  <c r="I46112" i="1" s="1"/>
  <c r="J46112" i="1" s="1"/>
  <c r="H46104" i="1"/>
  <c r="I46104" i="1" s="1"/>
  <c r="J46104" i="1" s="1"/>
  <c r="H46096" i="1"/>
  <c r="I46096" i="1" s="1"/>
  <c r="J46096" i="1" s="1"/>
  <c r="H46088" i="1"/>
  <c r="I46088" i="1" s="1"/>
  <c r="J46088" i="1" s="1"/>
  <c r="H46080" i="1"/>
  <c r="I46080" i="1" s="1"/>
  <c r="J46080" i="1" s="1"/>
  <c r="H46072" i="1"/>
  <c r="I46072" i="1" s="1"/>
  <c r="J46072" i="1" s="1"/>
  <c r="H46064" i="1"/>
  <c r="I46064" i="1" s="1"/>
  <c r="J46064" i="1" s="1"/>
  <c r="H46056" i="1"/>
  <c r="I46056" i="1" s="1"/>
  <c r="J46056" i="1" s="1"/>
  <c r="H46048" i="1"/>
  <c r="I46048" i="1" s="1"/>
  <c r="J46048" i="1" s="1"/>
  <c r="H46040" i="1"/>
  <c r="I46040" i="1" s="1"/>
  <c r="J46040" i="1" s="1"/>
  <c r="H46032" i="1"/>
  <c r="I46032" i="1" s="1"/>
  <c r="J46032" i="1" s="1"/>
  <c r="H46024" i="1"/>
  <c r="I46024" i="1" s="1"/>
  <c r="J46024" i="1" s="1"/>
  <c r="H46016" i="1"/>
  <c r="I46016" i="1" s="1"/>
  <c r="J46016" i="1" s="1"/>
  <c r="H46008" i="1"/>
  <c r="I46008" i="1" s="1"/>
  <c r="J46008" i="1" s="1"/>
  <c r="H46000" i="1"/>
  <c r="I46000" i="1" s="1"/>
  <c r="J46000" i="1" s="1"/>
  <c r="H45992" i="1"/>
  <c r="I45992" i="1" s="1"/>
  <c r="J45992" i="1" s="1"/>
  <c r="H45984" i="1"/>
  <c r="I45984" i="1" s="1"/>
  <c r="J45984" i="1" s="1"/>
  <c r="H45976" i="1"/>
  <c r="I45976" i="1" s="1"/>
  <c r="J45976" i="1" s="1"/>
  <c r="H45968" i="1"/>
  <c r="I45968" i="1" s="1"/>
  <c r="J45968" i="1" s="1"/>
  <c r="H45960" i="1"/>
  <c r="I45960" i="1" s="1"/>
  <c r="J45960" i="1" s="1"/>
  <c r="H45952" i="1"/>
  <c r="I45952" i="1" s="1"/>
  <c r="J45952" i="1" s="1"/>
  <c r="H45944" i="1"/>
  <c r="I45944" i="1" s="1"/>
  <c r="J45944" i="1" s="1"/>
  <c r="H45936" i="1"/>
  <c r="I45936" i="1" s="1"/>
  <c r="J45936" i="1" s="1"/>
  <c r="H45928" i="1"/>
  <c r="I45928" i="1" s="1"/>
  <c r="J45928" i="1" s="1"/>
  <c r="H45920" i="1"/>
  <c r="I45920" i="1" s="1"/>
  <c r="J45920" i="1" s="1"/>
  <c r="H45912" i="1"/>
  <c r="I45912" i="1" s="1"/>
  <c r="J45912" i="1" s="1"/>
  <c r="H45904" i="1"/>
  <c r="I45904" i="1" s="1"/>
  <c r="J45904" i="1" s="1"/>
  <c r="H45896" i="1"/>
  <c r="I45896" i="1" s="1"/>
  <c r="J45896" i="1" s="1"/>
  <c r="H45888" i="1"/>
  <c r="I45888" i="1" s="1"/>
  <c r="J45888" i="1" s="1"/>
  <c r="H45880" i="1"/>
  <c r="I45880" i="1" s="1"/>
  <c r="J45880" i="1" s="1"/>
  <c r="H45872" i="1"/>
  <c r="I45872" i="1" s="1"/>
  <c r="J45872" i="1" s="1"/>
  <c r="H45864" i="1"/>
  <c r="I45864" i="1" s="1"/>
  <c r="J45864" i="1" s="1"/>
  <c r="H45856" i="1"/>
  <c r="I45856" i="1" s="1"/>
  <c r="J45856" i="1" s="1"/>
  <c r="H45848" i="1"/>
  <c r="I45848" i="1" s="1"/>
  <c r="J45848" i="1" s="1"/>
  <c r="H45840" i="1"/>
  <c r="I45840" i="1" s="1"/>
  <c r="J45840" i="1" s="1"/>
  <c r="H45832" i="1"/>
  <c r="I45832" i="1" s="1"/>
  <c r="J45832" i="1" s="1"/>
  <c r="H45824" i="1"/>
  <c r="I45824" i="1" s="1"/>
  <c r="J45824" i="1" s="1"/>
  <c r="H45816" i="1"/>
  <c r="I45816" i="1" s="1"/>
  <c r="J45816" i="1" s="1"/>
  <c r="H45808" i="1"/>
  <c r="I45808" i="1" s="1"/>
  <c r="J45808" i="1" s="1"/>
  <c r="H45800" i="1"/>
  <c r="I45800" i="1" s="1"/>
  <c r="J45800" i="1" s="1"/>
  <c r="H45792" i="1"/>
  <c r="I45792" i="1" s="1"/>
  <c r="J45792" i="1" s="1"/>
  <c r="H45784" i="1"/>
  <c r="I45784" i="1" s="1"/>
  <c r="J45784" i="1" s="1"/>
  <c r="H45776" i="1"/>
  <c r="I45776" i="1" s="1"/>
  <c r="J45776" i="1" s="1"/>
  <c r="H45768" i="1"/>
  <c r="I45768" i="1" s="1"/>
  <c r="J45768" i="1" s="1"/>
  <c r="H45760" i="1"/>
  <c r="I45760" i="1" s="1"/>
  <c r="J45760" i="1" s="1"/>
  <c r="H45752" i="1"/>
  <c r="I45752" i="1" s="1"/>
  <c r="J45752" i="1" s="1"/>
  <c r="H45744" i="1"/>
  <c r="I45744" i="1" s="1"/>
  <c r="J45744" i="1" s="1"/>
  <c r="H45736" i="1"/>
  <c r="I45736" i="1" s="1"/>
  <c r="J45736" i="1" s="1"/>
  <c r="H45728" i="1"/>
  <c r="I45728" i="1" s="1"/>
  <c r="J45728" i="1" s="1"/>
  <c r="H45720" i="1"/>
  <c r="I45720" i="1" s="1"/>
  <c r="J45720" i="1" s="1"/>
  <c r="H45712" i="1"/>
  <c r="I45712" i="1" s="1"/>
  <c r="J45712" i="1" s="1"/>
  <c r="H45704" i="1"/>
  <c r="I45704" i="1" s="1"/>
  <c r="J45704" i="1" s="1"/>
  <c r="H45696" i="1"/>
  <c r="I45696" i="1" s="1"/>
  <c r="J45696" i="1" s="1"/>
  <c r="H45688" i="1"/>
  <c r="I45688" i="1" s="1"/>
  <c r="J45688" i="1" s="1"/>
  <c r="H45680" i="1"/>
  <c r="I45680" i="1" s="1"/>
  <c r="J45680" i="1" s="1"/>
  <c r="H45672" i="1"/>
  <c r="I45672" i="1" s="1"/>
  <c r="J45672" i="1" s="1"/>
  <c r="H45664" i="1"/>
  <c r="I45664" i="1" s="1"/>
  <c r="J45664" i="1" s="1"/>
  <c r="H45656" i="1"/>
  <c r="I45656" i="1" s="1"/>
  <c r="J45656" i="1" s="1"/>
  <c r="H45648" i="1"/>
  <c r="I45648" i="1" s="1"/>
  <c r="J45648" i="1" s="1"/>
  <c r="H45640" i="1"/>
  <c r="I45640" i="1" s="1"/>
  <c r="J45640" i="1" s="1"/>
  <c r="H45632" i="1"/>
  <c r="I45632" i="1" s="1"/>
  <c r="J45632" i="1" s="1"/>
  <c r="H45624" i="1"/>
  <c r="I45624" i="1" s="1"/>
  <c r="J45624" i="1" s="1"/>
  <c r="H45616" i="1"/>
  <c r="I45616" i="1" s="1"/>
  <c r="J45616" i="1" s="1"/>
  <c r="H45608" i="1"/>
  <c r="I45608" i="1" s="1"/>
  <c r="J45608" i="1" s="1"/>
  <c r="H45600" i="1"/>
  <c r="I45600" i="1" s="1"/>
  <c r="J45600" i="1" s="1"/>
  <c r="H45592" i="1"/>
  <c r="I45592" i="1" s="1"/>
  <c r="J45592" i="1" s="1"/>
  <c r="H45584" i="1"/>
  <c r="I45584" i="1" s="1"/>
  <c r="J45584" i="1" s="1"/>
  <c r="H45576" i="1"/>
  <c r="I45576" i="1" s="1"/>
  <c r="J45576" i="1" s="1"/>
  <c r="H45568" i="1"/>
  <c r="I45568" i="1" s="1"/>
  <c r="J45568" i="1" s="1"/>
  <c r="H45560" i="1"/>
  <c r="I45560" i="1" s="1"/>
  <c r="J45560" i="1" s="1"/>
  <c r="H45552" i="1"/>
  <c r="I45552" i="1" s="1"/>
  <c r="J45552" i="1" s="1"/>
  <c r="H45544" i="1"/>
  <c r="I45544" i="1" s="1"/>
  <c r="J45544" i="1" s="1"/>
  <c r="H45536" i="1"/>
  <c r="I45536" i="1" s="1"/>
  <c r="J45536" i="1" s="1"/>
  <c r="H45528" i="1"/>
  <c r="I45528" i="1" s="1"/>
  <c r="J45528" i="1" s="1"/>
  <c r="H45520" i="1"/>
  <c r="I45520" i="1" s="1"/>
  <c r="J45520" i="1" s="1"/>
  <c r="H45512" i="1"/>
  <c r="I45512" i="1" s="1"/>
  <c r="J45512" i="1" s="1"/>
  <c r="H45504" i="1"/>
  <c r="I45504" i="1" s="1"/>
  <c r="J45504" i="1" s="1"/>
  <c r="H45496" i="1"/>
  <c r="I45496" i="1" s="1"/>
  <c r="J45496" i="1" s="1"/>
  <c r="H45488" i="1"/>
  <c r="I45488" i="1" s="1"/>
  <c r="J45488" i="1" s="1"/>
  <c r="H45480" i="1"/>
  <c r="I45480" i="1" s="1"/>
  <c r="J45480" i="1" s="1"/>
  <c r="H45472" i="1"/>
  <c r="I45472" i="1" s="1"/>
  <c r="J45472" i="1" s="1"/>
  <c r="H45464" i="1"/>
  <c r="I45464" i="1" s="1"/>
  <c r="J45464" i="1" s="1"/>
  <c r="H45456" i="1"/>
  <c r="I45456" i="1" s="1"/>
  <c r="J45456" i="1" s="1"/>
  <c r="H45448" i="1"/>
  <c r="I45448" i="1" s="1"/>
  <c r="J45448" i="1" s="1"/>
  <c r="H45440" i="1"/>
  <c r="I45440" i="1" s="1"/>
  <c r="J45440" i="1" s="1"/>
  <c r="H45432" i="1"/>
  <c r="I45432" i="1" s="1"/>
  <c r="J45432" i="1" s="1"/>
  <c r="H45424" i="1"/>
  <c r="I45424" i="1" s="1"/>
  <c r="J45424" i="1" s="1"/>
  <c r="H45416" i="1"/>
  <c r="I45416" i="1" s="1"/>
  <c r="J45416" i="1" s="1"/>
  <c r="H45408" i="1"/>
  <c r="I45408" i="1" s="1"/>
  <c r="J45408" i="1" s="1"/>
  <c r="H45400" i="1"/>
  <c r="I45400" i="1" s="1"/>
  <c r="J45400" i="1" s="1"/>
  <c r="H45392" i="1"/>
  <c r="I45392" i="1" s="1"/>
  <c r="J45392" i="1" s="1"/>
  <c r="H45384" i="1"/>
  <c r="I45384" i="1" s="1"/>
  <c r="J45384" i="1" s="1"/>
  <c r="H45376" i="1"/>
  <c r="I45376" i="1" s="1"/>
  <c r="J45376" i="1" s="1"/>
  <c r="H45368" i="1"/>
  <c r="I45368" i="1" s="1"/>
  <c r="J45368" i="1" s="1"/>
  <c r="H45360" i="1"/>
  <c r="I45360" i="1" s="1"/>
  <c r="J45360" i="1" s="1"/>
  <c r="H45352" i="1"/>
  <c r="I45352" i="1" s="1"/>
  <c r="J45352" i="1" s="1"/>
  <c r="H45344" i="1"/>
  <c r="I45344" i="1" s="1"/>
  <c r="J45344" i="1" s="1"/>
  <c r="H45336" i="1"/>
  <c r="I45336" i="1" s="1"/>
  <c r="J45336" i="1" s="1"/>
  <c r="H45328" i="1"/>
  <c r="I45328" i="1" s="1"/>
  <c r="J45328" i="1" s="1"/>
  <c r="H45320" i="1"/>
  <c r="I45320" i="1" s="1"/>
  <c r="J45320" i="1" s="1"/>
  <c r="H45312" i="1"/>
  <c r="I45312" i="1" s="1"/>
  <c r="J45312" i="1" s="1"/>
  <c r="H45304" i="1"/>
  <c r="I45304" i="1" s="1"/>
  <c r="J45304" i="1" s="1"/>
  <c r="H45296" i="1"/>
  <c r="I45296" i="1" s="1"/>
  <c r="J45296" i="1" s="1"/>
  <c r="H45288" i="1"/>
  <c r="I45288" i="1" s="1"/>
  <c r="J45288" i="1" s="1"/>
  <c r="H45280" i="1"/>
  <c r="I45280" i="1" s="1"/>
  <c r="J45280" i="1" s="1"/>
  <c r="H45272" i="1"/>
  <c r="I45272" i="1" s="1"/>
  <c r="J45272" i="1" s="1"/>
  <c r="H45264" i="1"/>
  <c r="I45264" i="1" s="1"/>
  <c r="J45264" i="1" s="1"/>
  <c r="H45256" i="1"/>
  <c r="I45256" i="1" s="1"/>
  <c r="J45256" i="1" s="1"/>
  <c r="H45248" i="1"/>
  <c r="I45248" i="1" s="1"/>
  <c r="J45248" i="1" s="1"/>
  <c r="H45240" i="1"/>
  <c r="I45240" i="1" s="1"/>
  <c r="J45240" i="1" s="1"/>
  <c r="H45232" i="1"/>
  <c r="I45232" i="1" s="1"/>
  <c r="J45232" i="1" s="1"/>
  <c r="H45224" i="1"/>
  <c r="I45224" i="1" s="1"/>
  <c r="J45224" i="1" s="1"/>
  <c r="H45216" i="1"/>
  <c r="I45216" i="1" s="1"/>
  <c r="J45216" i="1" s="1"/>
  <c r="H45208" i="1"/>
  <c r="I45208" i="1" s="1"/>
  <c r="J45208" i="1" s="1"/>
  <c r="H45200" i="1"/>
  <c r="I45200" i="1" s="1"/>
  <c r="J45200" i="1" s="1"/>
  <c r="H45192" i="1"/>
  <c r="I45192" i="1" s="1"/>
  <c r="J45192" i="1" s="1"/>
  <c r="H45184" i="1"/>
  <c r="I45184" i="1" s="1"/>
  <c r="J45184" i="1" s="1"/>
  <c r="H45176" i="1"/>
  <c r="I45176" i="1" s="1"/>
  <c r="J45176" i="1" s="1"/>
  <c r="H45168" i="1"/>
  <c r="I45168" i="1" s="1"/>
  <c r="J45168" i="1" s="1"/>
  <c r="H45160" i="1"/>
  <c r="I45160" i="1" s="1"/>
  <c r="J45160" i="1" s="1"/>
  <c r="H45152" i="1"/>
  <c r="I45152" i="1" s="1"/>
  <c r="J45152" i="1" s="1"/>
  <c r="H45144" i="1"/>
  <c r="I45144" i="1" s="1"/>
  <c r="J45144" i="1" s="1"/>
  <c r="H45136" i="1"/>
  <c r="I45136" i="1" s="1"/>
  <c r="J45136" i="1" s="1"/>
  <c r="H45128" i="1"/>
  <c r="I45128" i="1" s="1"/>
  <c r="J45128" i="1" s="1"/>
  <c r="H45120" i="1"/>
  <c r="I45120" i="1" s="1"/>
  <c r="J45120" i="1" s="1"/>
  <c r="H45112" i="1"/>
  <c r="I45112" i="1" s="1"/>
  <c r="J45112" i="1" s="1"/>
  <c r="H45104" i="1"/>
  <c r="I45104" i="1" s="1"/>
  <c r="J45104" i="1" s="1"/>
  <c r="H45096" i="1"/>
  <c r="I45096" i="1" s="1"/>
  <c r="J45096" i="1" s="1"/>
  <c r="H45088" i="1"/>
  <c r="I45088" i="1" s="1"/>
  <c r="J45088" i="1" s="1"/>
  <c r="H45080" i="1"/>
  <c r="I45080" i="1" s="1"/>
  <c r="J45080" i="1" s="1"/>
  <c r="H45072" i="1"/>
  <c r="I45072" i="1" s="1"/>
  <c r="J45072" i="1" s="1"/>
  <c r="H45064" i="1"/>
  <c r="I45064" i="1" s="1"/>
  <c r="J45064" i="1" s="1"/>
  <c r="H45056" i="1"/>
  <c r="I45056" i="1" s="1"/>
  <c r="J45056" i="1" s="1"/>
  <c r="H45048" i="1"/>
  <c r="I45048" i="1" s="1"/>
  <c r="J45048" i="1" s="1"/>
  <c r="H45040" i="1"/>
  <c r="I45040" i="1" s="1"/>
  <c r="J45040" i="1" s="1"/>
  <c r="H45032" i="1"/>
  <c r="I45032" i="1" s="1"/>
  <c r="J45032" i="1" s="1"/>
  <c r="H45024" i="1"/>
  <c r="I45024" i="1" s="1"/>
  <c r="J45024" i="1" s="1"/>
  <c r="H45016" i="1"/>
  <c r="I45016" i="1" s="1"/>
  <c r="J45016" i="1" s="1"/>
  <c r="H45008" i="1"/>
  <c r="I45008" i="1" s="1"/>
  <c r="J45008" i="1" s="1"/>
  <c r="H45000" i="1"/>
  <c r="I45000" i="1" s="1"/>
  <c r="J45000" i="1" s="1"/>
  <c r="H44992" i="1"/>
  <c r="I44992" i="1" s="1"/>
  <c r="J44992" i="1" s="1"/>
  <c r="H44984" i="1"/>
  <c r="I44984" i="1" s="1"/>
  <c r="J44984" i="1" s="1"/>
  <c r="H44976" i="1"/>
  <c r="I44976" i="1" s="1"/>
  <c r="J44976" i="1" s="1"/>
  <c r="H44968" i="1"/>
  <c r="I44968" i="1" s="1"/>
  <c r="J44968" i="1" s="1"/>
  <c r="H44960" i="1"/>
  <c r="I44960" i="1" s="1"/>
  <c r="J44960" i="1" s="1"/>
  <c r="H44952" i="1"/>
  <c r="I44952" i="1" s="1"/>
  <c r="J44952" i="1" s="1"/>
  <c r="H44944" i="1"/>
  <c r="I44944" i="1" s="1"/>
  <c r="J44944" i="1" s="1"/>
  <c r="H44936" i="1"/>
  <c r="I44936" i="1" s="1"/>
  <c r="J44936" i="1" s="1"/>
  <c r="H44928" i="1"/>
  <c r="I44928" i="1" s="1"/>
  <c r="J44928" i="1" s="1"/>
  <c r="H44920" i="1"/>
  <c r="I44920" i="1" s="1"/>
  <c r="J44920" i="1" s="1"/>
  <c r="H44912" i="1"/>
  <c r="I44912" i="1" s="1"/>
  <c r="J44912" i="1" s="1"/>
  <c r="H44904" i="1"/>
  <c r="I44904" i="1" s="1"/>
  <c r="J44904" i="1" s="1"/>
  <c r="H44896" i="1"/>
  <c r="I44896" i="1" s="1"/>
  <c r="J44896" i="1" s="1"/>
  <c r="H44888" i="1"/>
  <c r="I44888" i="1" s="1"/>
  <c r="J44888" i="1" s="1"/>
  <c r="H44880" i="1"/>
  <c r="I44880" i="1" s="1"/>
  <c r="J44880" i="1" s="1"/>
  <c r="H44872" i="1"/>
  <c r="I44872" i="1" s="1"/>
  <c r="J44872" i="1" s="1"/>
  <c r="H44864" i="1"/>
  <c r="I44864" i="1" s="1"/>
  <c r="J44864" i="1" s="1"/>
  <c r="H44856" i="1"/>
  <c r="I44856" i="1" s="1"/>
  <c r="J44856" i="1" s="1"/>
  <c r="H44848" i="1"/>
  <c r="I44848" i="1" s="1"/>
  <c r="J44848" i="1" s="1"/>
  <c r="H44840" i="1"/>
  <c r="I44840" i="1" s="1"/>
  <c r="J44840" i="1" s="1"/>
  <c r="H44832" i="1"/>
  <c r="I44832" i="1" s="1"/>
  <c r="J44832" i="1" s="1"/>
  <c r="H44824" i="1"/>
  <c r="I44824" i="1" s="1"/>
  <c r="J44824" i="1" s="1"/>
  <c r="H44816" i="1"/>
  <c r="I44816" i="1" s="1"/>
  <c r="J44816" i="1" s="1"/>
  <c r="H44808" i="1"/>
  <c r="I44808" i="1" s="1"/>
  <c r="J44808" i="1" s="1"/>
  <c r="H44800" i="1"/>
  <c r="I44800" i="1" s="1"/>
  <c r="J44800" i="1" s="1"/>
  <c r="H44792" i="1"/>
  <c r="I44792" i="1" s="1"/>
  <c r="J44792" i="1" s="1"/>
  <c r="H44784" i="1"/>
  <c r="I44784" i="1" s="1"/>
  <c r="J44784" i="1" s="1"/>
  <c r="H44776" i="1"/>
  <c r="I44776" i="1" s="1"/>
  <c r="J44776" i="1" s="1"/>
  <c r="H44768" i="1"/>
  <c r="I44768" i="1" s="1"/>
  <c r="J44768" i="1" s="1"/>
  <c r="H44760" i="1"/>
  <c r="I44760" i="1" s="1"/>
  <c r="J44760" i="1" s="1"/>
  <c r="H44752" i="1"/>
  <c r="I44752" i="1" s="1"/>
  <c r="J44752" i="1" s="1"/>
  <c r="H44744" i="1"/>
  <c r="I44744" i="1" s="1"/>
  <c r="J44744" i="1" s="1"/>
  <c r="H44736" i="1"/>
  <c r="I44736" i="1" s="1"/>
  <c r="J44736" i="1" s="1"/>
  <c r="H44728" i="1"/>
  <c r="I44728" i="1" s="1"/>
  <c r="J44728" i="1" s="1"/>
  <c r="H44720" i="1"/>
  <c r="I44720" i="1" s="1"/>
  <c r="J44720" i="1" s="1"/>
  <c r="H44712" i="1"/>
  <c r="I44712" i="1" s="1"/>
  <c r="J44712" i="1" s="1"/>
  <c r="H44704" i="1"/>
  <c r="I44704" i="1" s="1"/>
  <c r="J44704" i="1" s="1"/>
  <c r="H44696" i="1"/>
  <c r="I44696" i="1" s="1"/>
  <c r="J44696" i="1" s="1"/>
  <c r="H44688" i="1"/>
  <c r="I44688" i="1" s="1"/>
  <c r="J44688" i="1" s="1"/>
  <c r="H44680" i="1"/>
  <c r="I44680" i="1" s="1"/>
  <c r="J44680" i="1" s="1"/>
  <c r="H44672" i="1"/>
  <c r="I44672" i="1" s="1"/>
  <c r="J44672" i="1" s="1"/>
  <c r="H44664" i="1"/>
  <c r="I44664" i="1" s="1"/>
  <c r="J44664" i="1" s="1"/>
  <c r="H44656" i="1"/>
  <c r="I44656" i="1" s="1"/>
  <c r="J44656" i="1" s="1"/>
  <c r="H44648" i="1"/>
  <c r="I44648" i="1" s="1"/>
  <c r="J44648" i="1" s="1"/>
  <c r="H44640" i="1"/>
  <c r="I44640" i="1" s="1"/>
  <c r="J44640" i="1" s="1"/>
  <c r="H44632" i="1"/>
  <c r="I44632" i="1" s="1"/>
  <c r="J44632" i="1" s="1"/>
  <c r="H44624" i="1"/>
  <c r="I44624" i="1" s="1"/>
  <c r="J44624" i="1" s="1"/>
  <c r="H44616" i="1"/>
  <c r="I44616" i="1" s="1"/>
  <c r="J44616" i="1" s="1"/>
  <c r="H44608" i="1"/>
  <c r="I44608" i="1" s="1"/>
  <c r="J44608" i="1" s="1"/>
  <c r="H44600" i="1"/>
  <c r="I44600" i="1" s="1"/>
  <c r="J44600" i="1" s="1"/>
  <c r="H44592" i="1"/>
  <c r="I44592" i="1" s="1"/>
  <c r="J44592" i="1" s="1"/>
  <c r="H44584" i="1"/>
  <c r="I44584" i="1" s="1"/>
  <c r="J44584" i="1" s="1"/>
  <c r="H44576" i="1"/>
  <c r="I44576" i="1" s="1"/>
  <c r="J44576" i="1" s="1"/>
  <c r="H44568" i="1"/>
  <c r="I44568" i="1" s="1"/>
  <c r="J44568" i="1" s="1"/>
  <c r="H44560" i="1"/>
  <c r="I44560" i="1" s="1"/>
  <c r="J44560" i="1" s="1"/>
  <c r="H44552" i="1"/>
  <c r="I44552" i="1" s="1"/>
  <c r="J44552" i="1" s="1"/>
  <c r="H44544" i="1"/>
  <c r="I44544" i="1" s="1"/>
  <c r="J44544" i="1" s="1"/>
  <c r="H44536" i="1"/>
  <c r="I44536" i="1" s="1"/>
  <c r="J44536" i="1" s="1"/>
  <c r="H44528" i="1"/>
  <c r="I44528" i="1" s="1"/>
  <c r="J44528" i="1" s="1"/>
  <c r="H44520" i="1"/>
  <c r="I44520" i="1" s="1"/>
  <c r="J44520" i="1" s="1"/>
  <c r="H44512" i="1"/>
  <c r="I44512" i="1" s="1"/>
  <c r="J44512" i="1" s="1"/>
  <c r="H44504" i="1"/>
  <c r="I44504" i="1" s="1"/>
  <c r="J44504" i="1" s="1"/>
  <c r="H44496" i="1"/>
  <c r="I44496" i="1" s="1"/>
  <c r="J44496" i="1" s="1"/>
  <c r="H44488" i="1"/>
  <c r="I44488" i="1" s="1"/>
  <c r="J44488" i="1" s="1"/>
  <c r="H44480" i="1"/>
  <c r="I44480" i="1" s="1"/>
  <c r="J44480" i="1" s="1"/>
  <c r="H44472" i="1"/>
  <c r="I44472" i="1" s="1"/>
  <c r="J44472" i="1" s="1"/>
  <c r="H44464" i="1"/>
  <c r="I44464" i="1" s="1"/>
  <c r="J44464" i="1" s="1"/>
  <c r="H44456" i="1"/>
  <c r="I44456" i="1" s="1"/>
  <c r="J44456" i="1" s="1"/>
  <c r="H44448" i="1"/>
  <c r="I44448" i="1" s="1"/>
  <c r="J44448" i="1" s="1"/>
  <c r="H44440" i="1"/>
  <c r="I44440" i="1" s="1"/>
  <c r="J44440" i="1" s="1"/>
  <c r="H44432" i="1"/>
  <c r="I44432" i="1" s="1"/>
  <c r="J44432" i="1" s="1"/>
  <c r="H44424" i="1"/>
  <c r="I44424" i="1" s="1"/>
  <c r="J44424" i="1" s="1"/>
  <c r="H44416" i="1"/>
  <c r="I44416" i="1" s="1"/>
  <c r="J44416" i="1" s="1"/>
  <c r="H44408" i="1"/>
  <c r="I44408" i="1" s="1"/>
  <c r="J44408" i="1" s="1"/>
  <c r="H44400" i="1"/>
  <c r="I44400" i="1" s="1"/>
  <c r="J44400" i="1" s="1"/>
  <c r="H44392" i="1"/>
  <c r="I44392" i="1" s="1"/>
  <c r="J44392" i="1" s="1"/>
  <c r="H44384" i="1"/>
  <c r="I44384" i="1" s="1"/>
  <c r="J44384" i="1" s="1"/>
  <c r="H44376" i="1"/>
  <c r="I44376" i="1" s="1"/>
  <c r="J44376" i="1" s="1"/>
  <c r="H44368" i="1"/>
  <c r="I44368" i="1" s="1"/>
  <c r="J44368" i="1" s="1"/>
  <c r="H44360" i="1"/>
  <c r="I44360" i="1" s="1"/>
  <c r="J44360" i="1" s="1"/>
  <c r="H44352" i="1"/>
  <c r="I44352" i="1" s="1"/>
  <c r="J44352" i="1" s="1"/>
  <c r="H44344" i="1"/>
  <c r="I44344" i="1" s="1"/>
  <c r="J44344" i="1" s="1"/>
  <c r="H44336" i="1"/>
  <c r="I44336" i="1" s="1"/>
  <c r="J44336" i="1" s="1"/>
  <c r="H44328" i="1"/>
  <c r="I44328" i="1" s="1"/>
  <c r="J44328" i="1" s="1"/>
  <c r="H44320" i="1"/>
  <c r="I44320" i="1" s="1"/>
  <c r="J44320" i="1" s="1"/>
  <c r="H44312" i="1"/>
  <c r="I44312" i="1" s="1"/>
  <c r="J44312" i="1" s="1"/>
  <c r="H44304" i="1"/>
  <c r="I44304" i="1" s="1"/>
  <c r="J44304" i="1" s="1"/>
  <c r="H44296" i="1"/>
  <c r="I44296" i="1" s="1"/>
  <c r="J44296" i="1" s="1"/>
  <c r="H44288" i="1"/>
  <c r="I44288" i="1" s="1"/>
  <c r="J44288" i="1" s="1"/>
  <c r="H44280" i="1"/>
  <c r="I44280" i="1" s="1"/>
  <c r="J44280" i="1" s="1"/>
  <c r="H44272" i="1"/>
  <c r="I44272" i="1" s="1"/>
  <c r="J44272" i="1" s="1"/>
  <c r="H44264" i="1"/>
  <c r="I44264" i="1" s="1"/>
  <c r="J44264" i="1" s="1"/>
  <c r="H44256" i="1"/>
  <c r="I44256" i="1" s="1"/>
  <c r="J44256" i="1" s="1"/>
  <c r="H44248" i="1"/>
  <c r="I44248" i="1" s="1"/>
  <c r="J44248" i="1" s="1"/>
  <c r="H44240" i="1"/>
  <c r="I44240" i="1" s="1"/>
  <c r="J44240" i="1" s="1"/>
  <c r="H44232" i="1"/>
  <c r="I44232" i="1" s="1"/>
  <c r="J44232" i="1" s="1"/>
  <c r="H44224" i="1"/>
  <c r="I44224" i="1" s="1"/>
  <c r="J44224" i="1" s="1"/>
  <c r="H44216" i="1"/>
  <c r="I44216" i="1" s="1"/>
  <c r="J44216" i="1" s="1"/>
  <c r="H44208" i="1"/>
  <c r="I44208" i="1" s="1"/>
  <c r="J44208" i="1" s="1"/>
  <c r="H44200" i="1"/>
  <c r="I44200" i="1" s="1"/>
  <c r="J44200" i="1" s="1"/>
  <c r="H44192" i="1"/>
  <c r="I44192" i="1" s="1"/>
  <c r="J44192" i="1" s="1"/>
  <c r="H44184" i="1"/>
  <c r="I44184" i="1" s="1"/>
  <c r="J44184" i="1" s="1"/>
  <c r="H44176" i="1"/>
  <c r="I44176" i="1" s="1"/>
  <c r="J44176" i="1" s="1"/>
  <c r="H44168" i="1"/>
  <c r="I44168" i="1" s="1"/>
  <c r="J44168" i="1" s="1"/>
  <c r="H44160" i="1"/>
  <c r="I44160" i="1" s="1"/>
  <c r="J44160" i="1" s="1"/>
  <c r="H44152" i="1"/>
  <c r="I44152" i="1" s="1"/>
  <c r="J44152" i="1" s="1"/>
  <c r="H44144" i="1"/>
  <c r="I44144" i="1" s="1"/>
  <c r="J44144" i="1" s="1"/>
  <c r="H44136" i="1"/>
  <c r="I44136" i="1" s="1"/>
  <c r="J44136" i="1" s="1"/>
  <c r="H44128" i="1"/>
  <c r="I44128" i="1" s="1"/>
  <c r="J44128" i="1" s="1"/>
  <c r="H44120" i="1"/>
  <c r="I44120" i="1" s="1"/>
  <c r="J44120" i="1" s="1"/>
  <c r="H44112" i="1"/>
  <c r="I44112" i="1" s="1"/>
  <c r="J44112" i="1" s="1"/>
  <c r="H44104" i="1"/>
  <c r="I44104" i="1" s="1"/>
  <c r="J44104" i="1" s="1"/>
  <c r="H44096" i="1"/>
  <c r="I44096" i="1" s="1"/>
  <c r="J44096" i="1" s="1"/>
  <c r="H44088" i="1"/>
  <c r="I44088" i="1" s="1"/>
  <c r="J44088" i="1" s="1"/>
  <c r="H44080" i="1"/>
  <c r="I44080" i="1" s="1"/>
  <c r="J44080" i="1" s="1"/>
  <c r="H44072" i="1"/>
  <c r="I44072" i="1" s="1"/>
  <c r="J44072" i="1" s="1"/>
  <c r="H44064" i="1"/>
  <c r="I44064" i="1" s="1"/>
  <c r="J44064" i="1" s="1"/>
  <c r="H44056" i="1"/>
  <c r="I44056" i="1" s="1"/>
  <c r="J44056" i="1" s="1"/>
  <c r="H44048" i="1"/>
  <c r="I44048" i="1" s="1"/>
  <c r="J44048" i="1" s="1"/>
  <c r="H44040" i="1"/>
  <c r="I44040" i="1" s="1"/>
  <c r="J44040" i="1" s="1"/>
  <c r="H44032" i="1"/>
  <c r="I44032" i="1" s="1"/>
  <c r="J44032" i="1" s="1"/>
  <c r="H44024" i="1"/>
  <c r="I44024" i="1" s="1"/>
  <c r="J44024" i="1" s="1"/>
  <c r="H44016" i="1"/>
  <c r="I44016" i="1" s="1"/>
  <c r="J44016" i="1" s="1"/>
  <c r="H44008" i="1"/>
  <c r="I44008" i="1" s="1"/>
  <c r="J44008" i="1" s="1"/>
  <c r="H44000" i="1"/>
  <c r="I44000" i="1" s="1"/>
  <c r="J44000" i="1" s="1"/>
  <c r="H43992" i="1"/>
  <c r="I43992" i="1" s="1"/>
  <c r="J43992" i="1" s="1"/>
  <c r="H43984" i="1"/>
  <c r="I43984" i="1" s="1"/>
  <c r="J43984" i="1" s="1"/>
  <c r="H43976" i="1"/>
  <c r="I43976" i="1" s="1"/>
  <c r="J43976" i="1" s="1"/>
  <c r="H43968" i="1"/>
  <c r="I43968" i="1" s="1"/>
  <c r="J43968" i="1" s="1"/>
  <c r="H43960" i="1"/>
  <c r="I43960" i="1" s="1"/>
  <c r="J43960" i="1" s="1"/>
  <c r="H43952" i="1"/>
  <c r="I43952" i="1" s="1"/>
  <c r="J43952" i="1" s="1"/>
  <c r="H43944" i="1"/>
  <c r="I43944" i="1" s="1"/>
  <c r="J43944" i="1" s="1"/>
  <c r="H43936" i="1"/>
  <c r="I43936" i="1" s="1"/>
  <c r="J43936" i="1" s="1"/>
  <c r="H43928" i="1"/>
  <c r="I43928" i="1" s="1"/>
  <c r="J43928" i="1" s="1"/>
  <c r="H43920" i="1"/>
  <c r="I43920" i="1" s="1"/>
  <c r="J43920" i="1" s="1"/>
  <c r="H43912" i="1"/>
  <c r="I43912" i="1" s="1"/>
  <c r="J43912" i="1" s="1"/>
  <c r="H43904" i="1"/>
  <c r="I43904" i="1" s="1"/>
  <c r="J43904" i="1" s="1"/>
  <c r="H43896" i="1"/>
  <c r="I43896" i="1" s="1"/>
  <c r="J43896" i="1" s="1"/>
  <c r="H43888" i="1"/>
  <c r="I43888" i="1" s="1"/>
  <c r="J43888" i="1" s="1"/>
  <c r="H43880" i="1"/>
  <c r="I43880" i="1" s="1"/>
  <c r="J43880" i="1" s="1"/>
  <c r="H43872" i="1"/>
  <c r="I43872" i="1" s="1"/>
  <c r="J43872" i="1" s="1"/>
  <c r="H43864" i="1"/>
  <c r="I43864" i="1" s="1"/>
  <c r="J43864" i="1" s="1"/>
  <c r="H43856" i="1"/>
  <c r="I43856" i="1" s="1"/>
  <c r="J43856" i="1" s="1"/>
  <c r="H43848" i="1"/>
  <c r="I43848" i="1" s="1"/>
  <c r="J43848" i="1" s="1"/>
  <c r="H43840" i="1"/>
  <c r="I43840" i="1" s="1"/>
  <c r="J43840" i="1" s="1"/>
  <c r="H43832" i="1"/>
  <c r="I43832" i="1" s="1"/>
  <c r="J43832" i="1" s="1"/>
  <c r="H43824" i="1"/>
  <c r="I43824" i="1" s="1"/>
  <c r="J43824" i="1" s="1"/>
  <c r="H43816" i="1"/>
  <c r="I43816" i="1" s="1"/>
  <c r="J43816" i="1" s="1"/>
  <c r="H43808" i="1"/>
  <c r="I43808" i="1" s="1"/>
  <c r="J43808" i="1" s="1"/>
  <c r="H43800" i="1"/>
  <c r="I43800" i="1" s="1"/>
  <c r="J43800" i="1" s="1"/>
  <c r="H43792" i="1"/>
  <c r="I43792" i="1" s="1"/>
  <c r="J43792" i="1" s="1"/>
  <c r="H43784" i="1"/>
  <c r="I43784" i="1" s="1"/>
  <c r="J43784" i="1" s="1"/>
  <c r="H43776" i="1"/>
  <c r="I43776" i="1" s="1"/>
  <c r="J43776" i="1" s="1"/>
  <c r="H43768" i="1"/>
  <c r="I43768" i="1" s="1"/>
  <c r="J43768" i="1" s="1"/>
  <c r="H43760" i="1"/>
  <c r="I43760" i="1" s="1"/>
  <c r="J43760" i="1" s="1"/>
  <c r="H43752" i="1"/>
  <c r="I43752" i="1" s="1"/>
  <c r="J43752" i="1" s="1"/>
  <c r="H43744" i="1"/>
  <c r="I43744" i="1" s="1"/>
  <c r="J43744" i="1" s="1"/>
  <c r="H43736" i="1"/>
  <c r="I43736" i="1" s="1"/>
  <c r="J43736" i="1" s="1"/>
  <c r="H43728" i="1"/>
  <c r="I43728" i="1" s="1"/>
  <c r="J43728" i="1" s="1"/>
  <c r="H43720" i="1"/>
  <c r="I43720" i="1" s="1"/>
  <c r="J43720" i="1" s="1"/>
  <c r="H43712" i="1"/>
  <c r="I43712" i="1" s="1"/>
  <c r="J43712" i="1" s="1"/>
  <c r="H43704" i="1"/>
  <c r="I43704" i="1" s="1"/>
  <c r="J43704" i="1" s="1"/>
  <c r="H43696" i="1"/>
  <c r="I43696" i="1" s="1"/>
  <c r="J43696" i="1" s="1"/>
  <c r="H43688" i="1"/>
  <c r="I43688" i="1" s="1"/>
  <c r="J43688" i="1" s="1"/>
  <c r="H43680" i="1"/>
  <c r="I43680" i="1" s="1"/>
  <c r="J43680" i="1" s="1"/>
  <c r="H43672" i="1"/>
  <c r="I43672" i="1" s="1"/>
  <c r="J43672" i="1" s="1"/>
  <c r="H43664" i="1"/>
  <c r="I43664" i="1" s="1"/>
  <c r="J43664" i="1" s="1"/>
  <c r="H43656" i="1"/>
  <c r="I43656" i="1" s="1"/>
  <c r="J43656" i="1" s="1"/>
  <c r="H43648" i="1"/>
  <c r="I43648" i="1" s="1"/>
  <c r="J43648" i="1" s="1"/>
  <c r="H43640" i="1"/>
  <c r="I43640" i="1" s="1"/>
  <c r="J43640" i="1" s="1"/>
  <c r="H43632" i="1"/>
  <c r="I43632" i="1" s="1"/>
  <c r="J43632" i="1" s="1"/>
  <c r="H43624" i="1"/>
  <c r="I43624" i="1" s="1"/>
  <c r="J43624" i="1" s="1"/>
  <c r="H43616" i="1"/>
  <c r="I43616" i="1" s="1"/>
  <c r="J43616" i="1" s="1"/>
  <c r="H43608" i="1"/>
  <c r="I43608" i="1" s="1"/>
  <c r="J43608" i="1" s="1"/>
  <c r="H43600" i="1"/>
  <c r="I43600" i="1" s="1"/>
  <c r="J43600" i="1" s="1"/>
  <c r="H43592" i="1"/>
  <c r="I43592" i="1" s="1"/>
  <c r="J43592" i="1" s="1"/>
  <c r="H43584" i="1"/>
  <c r="I43584" i="1" s="1"/>
  <c r="J43584" i="1" s="1"/>
  <c r="H43576" i="1"/>
  <c r="I43576" i="1" s="1"/>
  <c r="J43576" i="1" s="1"/>
  <c r="H43568" i="1"/>
  <c r="I43568" i="1" s="1"/>
  <c r="J43568" i="1" s="1"/>
  <c r="H43560" i="1"/>
  <c r="I43560" i="1" s="1"/>
  <c r="J43560" i="1" s="1"/>
  <c r="H43552" i="1"/>
  <c r="I43552" i="1" s="1"/>
  <c r="J43552" i="1" s="1"/>
  <c r="H43544" i="1"/>
  <c r="I43544" i="1" s="1"/>
  <c r="J43544" i="1" s="1"/>
  <c r="H43536" i="1"/>
  <c r="I43536" i="1" s="1"/>
  <c r="J43536" i="1" s="1"/>
  <c r="H43528" i="1"/>
  <c r="I43528" i="1" s="1"/>
  <c r="J43528" i="1" s="1"/>
  <c r="H43520" i="1"/>
  <c r="I43520" i="1" s="1"/>
  <c r="J43520" i="1" s="1"/>
  <c r="H43512" i="1"/>
  <c r="I43512" i="1" s="1"/>
  <c r="J43512" i="1" s="1"/>
  <c r="H43504" i="1"/>
  <c r="I43504" i="1" s="1"/>
  <c r="J43504" i="1" s="1"/>
  <c r="H43496" i="1"/>
  <c r="I43496" i="1" s="1"/>
  <c r="J43496" i="1" s="1"/>
  <c r="H43488" i="1"/>
  <c r="I43488" i="1" s="1"/>
  <c r="J43488" i="1" s="1"/>
  <c r="H43480" i="1"/>
  <c r="I43480" i="1" s="1"/>
  <c r="J43480" i="1" s="1"/>
  <c r="H43472" i="1"/>
  <c r="I43472" i="1" s="1"/>
  <c r="J43472" i="1" s="1"/>
  <c r="H43464" i="1"/>
  <c r="I43464" i="1" s="1"/>
  <c r="J43464" i="1" s="1"/>
  <c r="H43456" i="1"/>
  <c r="I43456" i="1" s="1"/>
  <c r="J43456" i="1" s="1"/>
  <c r="H43448" i="1"/>
  <c r="I43448" i="1" s="1"/>
  <c r="J43448" i="1" s="1"/>
  <c r="H43440" i="1"/>
  <c r="I43440" i="1" s="1"/>
  <c r="J43440" i="1" s="1"/>
  <c r="H43432" i="1"/>
  <c r="I43432" i="1" s="1"/>
  <c r="J43432" i="1" s="1"/>
  <c r="H43424" i="1"/>
  <c r="I43424" i="1" s="1"/>
  <c r="J43424" i="1" s="1"/>
  <c r="H43416" i="1"/>
  <c r="I43416" i="1" s="1"/>
  <c r="J43416" i="1" s="1"/>
  <c r="H43408" i="1"/>
  <c r="I43408" i="1" s="1"/>
  <c r="J43408" i="1" s="1"/>
  <c r="H43400" i="1"/>
  <c r="I43400" i="1" s="1"/>
  <c r="J43400" i="1" s="1"/>
  <c r="H43392" i="1"/>
  <c r="I43392" i="1" s="1"/>
  <c r="J43392" i="1" s="1"/>
  <c r="H43384" i="1"/>
  <c r="I43384" i="1" s="1"/>
  <c r="J43384" i="1" s="1"/>
  <c r="H43376" i="1"/>
  <c r="I43376" i="1" s="1"/>
  <c r="J43376" i="1" s="1"/>
  <c r="H43368" i="1"/>
  <c r="I43368" i="1" s="1"/>
  <c r="J43368" i="1" s="1"/>
  <c r="H43360" i="1"/>
  <c r="I43360" i="1" s="1"/>
  <c r="J43360" i="1" s="1"/>
  <c r="H43352" i="1"/>
  <c r="I43352" i="1" s="1"/>
  <c r="J43352" i="1" s="1"/>
  <c r="H43344" i="1"/>
  <c r="I43344" i="1" s="1"/>
  <c r="J43344" i="1" s="1"/>
  <c r="H43336" i="1"/>
  <c r="I43336" i="1" s="1"/>
  <c r="J43336" i="1" s="1"/>
  <c r="H43328" i="1"/>
  <c r="I43328" i="1" s="1"/>
  <c r="J43328" i="1" s="1"/>
  <c r="H43320" i="1"/>
  <c r="I43320" i="1" s="1"/>
  <c r="J43320" i="1" s="1"/>
  <c r="H43312" i="1"/>
  <c r="I43312" i="1" s="1"/>
  <c r="J43312" i="1" s="1"/>
  <c r="H43304" i="1"/>
  <c r="I43304" i="1" s="1"/>
  <c r="J43304" i="1" s="1"/>
  <c r="H43296" i="1"/>
  <c r="I43296" i="1" s="1"/>
  <c r="J43296" i="1" s="1"/>
  <c r="H43288" i="1"/>
  <c r="I43288" i="1" s="1"/>
  <c r="J43288" i="1" s="1"/>
  <c r="H43280" i="1"/>
  <c r="I43280" i="1" s="1"/>
  <c r="J43280" i="1" s="1"/>
  <c r="H43272" i="1"/>
  <c r="I43272" i="1" s="1"/>
  <c r="J43272" i="1" s="1"/>
  <c r="H43264" i="1"/>
  <c r="I43264" i="1" s="1"/>
  <c r="J43264" i="1" s="1"/>
  <c r="H43256" i="1"/>
  <c r="I43256" i="1" s="1"/>
  <c r="J43256" i="1" s="1"/>
  <c r="H43248" i="1"/>
  <c r="I43248" i="1" s="1"/>
  <c r="J43248" i="1" s="1"/>
  <c r="H43240" i="1"/>
  <c r="I43240" i="1" s="1"/>
  <c r="J43240" i="1" s="1"/>
  <c r="H43232" i="1"/>
  <c r="I43232" i="1" s="1"/>
  <c r="J43232" i="1" s="1"/>
  <c r="H43224" i="1"/>
  <c r="I43224" i="1" s="1"/>
  <c r="J43224" i="1" s="1"/>
  <c r="H43216" i="1"/>
  <c r="I43216" i="1" s="1"/>
  <c r="J43216" i="1" s="1"/>
  <c r="H43208" i="1"/>
  <c r="I43208" i="1" s="1"/>
  <c r="J43208" i="1" s="1"/>
  <c r="H43200" i="1"/>
  <c r="I43200" i="1" s="1"/>
  <c r="J43200" i="1" s="1"/>
  <c r="H43192" i="1"/>
  <c r="I43192" i="1" s="1"/>
  <c r="J43192" i="1" s="1"/>
  <c r="H43184" i="1"/>
  <c r="I43184" i="1" s="1"/>
  <c r="J43184" i="1" s="1"/>
  <c r="H43176" i="1"/>
  <c r="I43176" i="1" s="1"/>
  <c r="J43176" i="1" s="1"/>
  <c r="H43168" i="1"/>
  <c r="I43168" i="1" s="1"/>
  <c r="J43168" i="1" s="1"/>
  <c r="H43160" i="1"/>
  <c r="I43160" i="1" s="1"/>
  <c r="J43160" i="1" s="1"/>
  <c r="H43152" i="1"/>
  <c r="I43152" i="1" s="1"/>
  <c r="J43152" i="1" s="1"/>
  <c r="H43144" i="1"/>
  <c r="I43144" i="1" s="1"/>
  <c r="J43144" i="1" s="1"/>
  <c r="H43136" i="1"/>
  <c r="I43136" i="1" s="1"/>
  <c r="J43136" i="1" s="1"/>
  <c r="H43128" i="1"/>
  <c r="I43128" i="1" s="1"/>
  <c r="J43128" i="1" s="1"/>
  <c r="H43120" i="1"/>
  <c r="I43120" i="1" s="1"/>
  <c r="J43120" i="1" s="1"/>
  <c r="H43112" i="1"/>
  <c r="I43112" i="1" s="1"/>
  <c r="J43112" i="1" s="1"/>
  <c r="H43104" i="1"/>
  <c r="I43104" i="1" s="1"/>
  <c r="J43104" i="1" s="1"/>
  <c r="H43096" i="1"/>
  <c r="I43096" i="1" s="1"/>
  <c r="J43096" i="1" s="1"/>
  <c r="H43088" i="1"/>
  <c r="I43088" i="1" s="1"/>
  <c r="J43088" i="1" s="1"/>
  <c r="H43080" i="1"/>
  <c r="I43080" i="1" s="1"/>
  <c r="J43080" i="1" s="1"/>
  <c r="H43072" i="1"/>
  <c r="I43072" i="1" s="1"/>
  <c r="J43072" i="1" s="1"/>
  <c r="H43064" i="1"/>
  <c r="I43064" i="1" s="1"/>
  <c r="J43064" i="1" s="1"/>
  <c r="H43056" i="1"/>
  <c r="I43056" i="1" s="1"/>
  <c r="J43056" i="1" s="1"/>
  <c r="H43048" i="1"/>
  <c r="I43048" i="1" s="1"/>
  <c r="J43048" i="1" s="1"/>
  <c r="H43040" i="1"/>
  <c r="I43040" i="1" s="1"/>
  <c r="J43040" i="1" s="1"/>
  <c r="H43032" i="1"/>
  <c r="I43032" i="1" s="1"/>
  <c r="J43032" i="1" s="1"/>
  <c r="H43024" i="1"/>
  <c r="I43024" i="1" s="1"/>
  <c r="J43024" i="1" s="1"/>
  <c r="H43016" i="1"/>
  <c r="I43016" i="1" s="1"/>
  <c r="J43016" i="1" s="1"/>
  <c r="H43008" i="1"/>
  <c r="I43008" i="1" s="1"/>
  <c r="J43008" i="1" s="1"/>
  <c r="H43000" i="1"/>
  <c r="I43000" i="1" s="1"/>
  <c r="J43000" i="1" s="1"/>
  <c r="H42992" i="1"/>
  <c r="I42992" i="1" s="1"/>
  <c r="J42992" i="1" s="1"/>
  <c r="H42984" i="1"/>
  <c r="I42984" i="1" s="1"/>
  <c r="J42984" i="1" s="1"/>
  <c r="H42976" i="1"/>
  <c r="I42976" i="1" s="1"/>
  <c r="J42976" i="1" s="1"/>
  <c r="H42968" i="1"/>
  <c r="I42968" i="1" s="1"/>
  <c r="J42968" i="1" s="1"/>
  <c r="H42960" i="1"/>
  <c r="I42960" i="1" s="1"/>
  <c r="J42960" i="1" s="1"/>
  <c r="H42952" i="1"/>
  <c r="I42952" i="1" s="1"/>
  <c r="J42952" i="1" s="1"/>
  <c r="H42944" i="1"/>
  <c r="I42944" i="1" s="1"/>
  <c r="J42944" i="1" s="1"/>
  <c r="H42936" i="1"/>
  <c r="I42936" i="1" s="1"/>
  <c r="J42936" i="1" s="1"/>
  <c r="H42928" i="1"/>
  <c r="I42928" i="1" s="1"/>
  <c r="J42928" i="1" s="1"/>
  <c r="H42920" i="1"/>
  <c r="I42920" i="1" s="1"/>
  <c r="J42920" i="1" s="1"/>
  <c r="H42912" i="1"/>
  <c r="I42912" i="1" s="1"/>
  <c r="J42912" i="1" s="1"/>
  <c r="H42904" i="1"/>
  <c r="I42904" i="1" s="1"/>
  <c r="J42904" i="1" s="1"/>
  <c r="H42896" i="1"/>
  <c r="I42896" i="1" s="1"/>
  <c r="J42896" i="1" s="1"/>
  <c r="H42888" i="1"/>
  <c r="I42888" i="1" s="1"/>
  <c r="J42888" i="1" s="1"/>
  <c r="H42880" i="1"/>
  <c r="I42880" i="1" s="1"/>
  <c r="J42880" i="1" s="1"/>
  <c r="H42872" i="1"/>
  <c r="I42872" i="1" s="1"/>
  <c r="J42872" i="1" s="1"/>
  <c r="H42864" i="1"/>
  <c r="I42864" i="1" s="1"/>
  <c r="J42864" i="1" s="1"/>
  <c r="H42856" i="1"/>
  <c r="I42856" i="1" s="1"/>
  <c r="J42856" i="1" s="1"/>
  <c r="H42848" i="1"/>
  <c r="I42848" i="1" s="1"/>
  <c r="J42848" i="1" s="1"/>
  <c r="H42840" i="1"/>
  <c r="I42840" i="1" s="1"/>
  <c r="J42840" i="1" s="1"/>
  <c r="H42832" i="1"/>
  <c r="I42832" i="1" s="1"/>
  <c r="J42832" i="1" s="1"/>
  <c r="H42824" i="1"/>
  <c r="I42824" i="1" s="1"/>
  <c r="J42824" i="1" s="1"/>
  <c r="H42816" i="1"/>
  <c r="I42816" i="1" s="1"/>
  <c r="J42816" i="1" s="1"/>
  <c r="H42808" i="1"/>
  <c r="I42808" i="1" s="1"/>
  <c r="J42808" i="1" s="1"/>
  <c r="H42800" i="1"/>
  <c r="I42800" i="1" s="1"/>
  <c r="J42800" i="1" s="1"/>
  <c r="H42792" i="1"/>
  <c r="I42792" i="1" s="1"/>
  <c r="J42792" i="1" s="1"/>
  <c r="H42784" i="1"/>
  <c r="I42784" i="1" s="1"/>
  <c r="J42784" i="1" s="1"/>
  <c r="H42776" i="1"/>
  <c r="I42776" i="1" s="1"/>
  <c r="J42776" i="1" s="1"/>
  <c r="H42768" i="1"/>
  <c r="I42768" i="1" s="1"/>
  <c r="J42768" i="1" s="1"/>
  <c r="H42760" i="1"/>
  <c r="I42760" i="1" s="1"/>
  <c r="J42760" i="1" s="1"/>
  <c r="H42752" i="1"/>
  <c r="I42752" i="1" s="1"/>
  <c r="J42752" i="1" s="1"/>
  <c r="H42744" i="1"/>
  <c r="I42744" i="1" s="1"/>
  <c r="J42744" i="1" s="1"/>
  <c r="H42736" i="1"/>
  <c r="I42736" i="1" s="1"/>
  <c r="J42736" i="1" s="1"/>
  <c r="H42728" i="1"/>
  <c r="I42728" i="1" s="1"/>
  <c r="J42728" i="1" s="1"/>
  <c r="H42720" i="1"/>
  <c r="I42720" i="1" s="1"/>
  <c r="J42720" i="1" s="1"/>
  <c r="H42712" i="1"/>
  <c r="I42712" i="1" s="1"/>
  <c r="J42712" i="1" s="1"/>
  <c r="H42704" i="1"/>
  <c r="I42704" i="1" s="1"/>
  <c r="J42704" i="1" s="1"/>
  <c r="H42696" i="1"/>
  <c r="I42696" i="1" s="1"/>
  <c r="J42696" i="1" s="1"/>
  <c r="H42688" i="1"/>
  <c r="I42688" i="1" s="1"/>
  <c r="J42688" i="1" s="1"/>
  <c r="H42680" i="1"/>
  <c r="I42680" i="1" s="1"/>
  <c r="J42680" i="1" s="1"/>
  <c r="H42672" i="1"/>
  <c r="I42672" i="1" s="1"/>
  <c r="J42672" i="1" s="1"/>
  <c r="H42664" i="1"/>
  <c r="I42664" i="1" s="1"/>
  <c r="J42664" i="1" s="1"/>
  <c r="H42656" i="1"/>
  <c r="I42656" i="1" s="1"/>
  <c r="J42656" i="1" s="1"/>
  <c r="H42648" i="1"/>
  <c r="I42648" i="1" s="1"/>
  <c r="J42648" i="1" s="1"/>
  <c r="H42640" i="1"/>
  <c r="I42640" i="1" s="1"/>
  <c r="J42640" i="1" s="1"/>
  <c r="H42632" i="1"/>
  <c r="I42632" i="1" s="1"/>
  <c r="J42632" i="1" s="1"/>
  <c r="H42624" i="1"/>
  <c r="I42624" i="1" s="1"/>
  <c r="J42624" i="1" s="1"/>
  <c r="H42616" i="1"/>
  <c r="I42616" i="1" s="1"/>
  <c r="J42616" i="1" s="1"/>
  <c r="H42608" i="1"/>
  <c r="I42608" i="1" s="1"/>
  <c r="J42608" i="1" s="1"/>
  <c r="H42600" i="1"/>
  <c r="I42600" i="1" s="1"/>
  <c r="J42600" i="1" s="1"/>
  <c r="H42592" i="1"/>
  <c r="I42592" i="1" s="1"/>
  <c r="J42592" i="1" s="1"/>
  <c r="H42584" i="1"/>
  <c r="I42584" i="1" s="1"/>
  <c r="J42584" i="1" s="1"/>
  <c r="H42576" i="1"/>
  <c r="I42576" i="1" s="1"/>
  <c r="J42576" i="1" s="1"/>
  <c r="H42568" i="1"/>
  <c r="I42568" i="1" s="1"/>
  <c r="J42568" i="1" s="1"/>
  <c r="H42560" i="1"/>
  <c r="I42560" i="1" s="1"/>
  <c r="J42560" i="1" s="1"/>
  <c r="H42552" i="1"/>
  <c r="I42552" i="1" s="1"/>
  <c r="J42552" i="1" s="1"/>
  <c r="H42544" i="1"/>
  <c r="I42544" i="1" s="1"/>
  <c r="J42544" i="1" s="1"/>
  <c r="H42536" i="1"/>
  <c r="I42536" i="1" s="1"/>
  <c r="J42536" i="1" s="1"/>
  <c r="H42528" i="1"/>
  <c r="I42528" i="1" s="1"/>
  <c r="J42528" i="1" s="1"/>
  <c r="H42520" i="1"/>
  <c r="I42520" i="1" s="1"/>
  <c r="J42520" i="1" s="1"/>
  <c r="H42512" i="1"/>
  <c r="I42512" i="1" s="1"/>
  <c r="J42512" i="1" s="1"/>
  <c r="H42504" i="1"/>
  <c r="I42504" i="1" s="1"/>
  <c r="J42504" i="1" s="1"/>
  <c r="H42496" i="1"/>
  <c r="I42496" i="1" s="1"/>
  <c r="J42496" i="1" s="1"/>
  <c r="H42488" i="1"/>
  <c r="I42488" i="1" s="1"/>
  <c r="J42488" i="1" s="1"/>
  <c r="H42480" i="1"/>
  <c r="I42480" i="1" s="1"/>
  <c r="J42480" i="1" s="1"/>
  <c r="H42472" i="1"/>
  <c r="I42472" i="1" s="1"/>
  <c r="J42472" i="1" s="1"/>
  <c r="H42464" i="1"/>
  <c r="I42464" i="1" s="1"/>
  <c r="J42464" i="1" s="1"/>
  <c r="H42456" i="1"/>
  <c r="I42456" i="1" s="1"/>
  <c r="J42456" i="1" s="1"/>
  <c r="H42448" i="1"/>
  <c r="I42448" i="1" s="1"/>
  <c r="J42448" i="1" s="1"/>
  <c r="H42440" i="1"/>
  <c r="I42440" i="1" s="1"/>
  <c r="J42440" i="1" s="1"/>
  <c r="H42432" i="1"/>
  <c r="I42432" i="1" s="1"/>
  <c r="J42432" i="1" s="1"/>
  <c r="H42424" i="1"/>
  <c r="I42424" i="1" s="1"/>
  <c r="J42424" i="1" s="1"/>
  <c r="H42416" i="1"/>
  <c r="I42416" i="1" s="1"/>
  <c r="J42416" i="1" s="1"/>
  <c r="H42408" i="1"/>
  <c r="I42408" i="1" s="1"/>
  <c r="J42408" i="1" s="1"/>
  <c r="H42400" i="1"/>
  <c r="I42400" i="1" s="1"/>
  <c r="J42400" i="1" s="1"/>
  <c r="H42392" i="1"/>
  <c r="I42392" i="1" s="1"/>
  <c r="J42392" i="1" s="1"/>
  <c r="H42384" i="1"/>
  <c r="I42384" i="1" s="1"/>
  <c r="J42384" i="1" s="1"/>
  <c r="H42376" i="1"/>
  <c r="I42376" i="1" s="1"/>
  <c r="J42376" i="1" s="1"/>
  <c r="H42368" i="1"/>
  <c r="I42368" i="1" s="1"/>
  <c r="J42368" i="1" s="1"/>
  <c r="H42360" i="1"/>
  <c r="I42360" i="1" s="1"/>
  <c r="J42360" i="1" s="1"/>
  <c r="H42352" i="1"/>
  <c r="I42352" i="1" s="1"/>
  <c r="J42352" i="1" s="1"/>
  <c r="H42344" i="1"/>
  <c r="I42344" i="1" s="1"/>
  <c r="J42344" i="1" s="1"/>
  <c r="H42336" i="1"/>
  <c r="I42336" i="1" s="1"/>
  <c r="J42336" i="1" s="1"/>
  <c r="H42328" i="1"/>
  <c r="I42328" i="1" s="1"/>
  <c r="J42328" i="1" s="1"/>
  <c r="H42320" i="1"/>
  <c r="I42320" i="1" s="1"/>
  <c r="J42320" i="1" s="1"/>
  <c r="H42312" i="1"/>
  <c r="I42312" i="1" s="1"/>
  <c r="J42312" i="1" s="1"/>
  <c r="I42304" i="1"/>
  <c r="J42304" i="1" s="1"/>
  <c r="I42296" i="1"/>
  <c r="J42296" i="1" s="1"/>
  <c r="I42288" i="1"/>
  <c r="J42288" i="1" s="1"/>
  <c r="I42280" i="1"/>
  <c r="J42280" i="1" s="1"/>
  <c r="I42272" i="1"/>
  <c r="J42272" i="1" s="1"/>
  <c r="I42264" i="1"/>
  <c r="J42264" i="1" s="1"/>
  <c r="I42256" i="1"/>
  <c r="J42256" i="1" s="1"/>
  <c r="I42248" i="1"/>
  <c r="J42248" i="1" s="1"/>
  <c r="I42240" i="1"/>
  <c r="J42240" i="1" s="1"/>
  <c r="I42232" i="1"/>
  <c r="J42232" i="1" s="1"/>
  <c r="I42224" i="1"/>
  <c r="J42224" i="1" s="1"/>
  <c r="I42216" i="1"/>
  <c r="J42216" i="1" s="1"/>
  <c r="I42208" i="1"/>
  <c r="J42208" i="1" s="1"/>
  <c r="I42200" i="1"/>
  <c r="J42200" i="1" s="1"/>
  <c r="I42192" i="1"/>
  <c r="J42192" i="1" s="1"/>
  <c r="I42184" i="1"/>
  <c r="J42184" i="1" s="1"/>
  <c r="I42176" i="1"/>
  <c r="J42176" i="1" s="1"/>
  <c r="I42168" i="1"/>
  <c r="J42168" i="1" s="1"/>
  <c r="I42160" i="1"/>
  <c r="J42160" i="1" s="1"/>
  <c r="I42152" i="1"/>
  <c r="J42152" i="1" s="1"/>
  <c r="I42144" i="1"/>
  <c r="J42144" i="1" s="1"/>
  <c r="I42136" i="1"/>
  <c r="J42136" i="1" s="1"/>
  <c r="I42128" i="1"/>
  <c r="J42128" i="1" s="1"/>
  <c r="I42120" i="1"/>
  <c r="J42120" i="1" s="1"/>
  <c r="I42112" i="1"/>
  <c r="J42112" i="1" s="1"/>
  <c r="I42104" i="1"/>
  <c r="J42104" i="1" s="1"/>
  <c r="I42096" i="1"/>
  <c r="J42096" i="1" s="1"/>
  <c r="I42088" i="1"/>
  <c r="J42088" i="1" s="1"/>
  <c r="I42080" i="1"/>
  <c r="J42080" i="1" s="1"/>
  <c r="I42072" i="1"/>
  <c r="J42072" i="1" s="1"/>
  <c r="I42064" i="1"/>
  <c r="J42064" i="1" s="1"/>
  <c r="I42056" i="1"/>
  <c r="J42056" i="1" s="1"/>
  <c r="I42048" i="1"/>
  <c r="J42048" i="1" s="1"/>
  <c r="I42040" i="1"/>
  <c r="J42040" i="1" s="1"/>
  <c r="I42032" i="1"/>
  <c r="J42032" i="1" s="1"/>
  <c r="I42024" i="1"/>
  <c r="J42024" i="1" s="1"/>
  <c r="I42016" i="1"/>
  <c r="J42016" i="1" s="1"/>
  <c r="I42008" i="1"/>
  <c r="J42008" i="1" s="1"/>
  <c r="I42000" i="1"/>
  <c r="J42000" i="1" s="1"/>
  <c r="I41992" i="1"/>
  <c r="J41992" i="1" s="1"/>
  <c r="I41984" i="1"/>
  <c r="J41984" i="1" s="1"/>
  <c r="I41976" i="1"/>
  <c r="J41976" i="1" s="1"/>
  <c r="I41968" i="1"/>
  <c r="J41968" i="1" s="1"/>
  <c r="I41960" i="1"/>
  <c r="J41960" i="1" s="1"/>
  <c r="I41952" i="1"/>
  <c r="J41952" i="1" s="1"/>
  <c r="H41944" i="1"/>
  <c r="I41944" i="1" s="1"/>
  <c r="J41944" i="1" s="1"/>
  <c r="H41936" i="1"/>
  <c r="I41936" i="1" s="1"/>
  <c r="J41936" i="1" s="1"/>
  <c r="I41928" i="1"/>
  <c r="J41928" i="1" s="1"/>
  <c r="I41920" i="1"/>
  <c r="J41920" i="1" s="1"/>
  <c r="I41912" i="1"/>
  <c r="J41912" i="1" s="1"/>
  <c r="I41904" i="1"/>
  <c r="J41904" i="1" s="1"/>
  <c r="I41896" i="1"/>
  <c r="J41896" i="1" s="1"/>
  <c r="I41888" i="1"/>
  <c r="J41888" i="1" s="1"/>
  <c r="I41880" i="1"/>
  <c r="J41880" i="1" s="1"/>
  <c r="I41872" i="1"/>
  <c r="J41872" i="1" s="1"/>
  <c r="I41864" i="1"/>
  <c r="J41864" i="1" s="1"/>
  <c r="I41856" i="1"/>
  <c r="J41856" i="1" s="1"/>
  <c r="I41848" i="1"/>
  <c r="J41848" i="1" s="1"/>
  <c r="I41840" i="1"/>
  <c r="J41840" i="1" s="1"/>
  <c r="I41832" i="1"/>
  <c r="J41832" i="1" s="1"/>
  <c r="I41824" i="1"/>
  <c r="J41824" i="1" s="1"/>
  <c r="I41816" i="1"/>
  <c r="J41816" i="1" s="1"/>
  <c r="I41808" i="1"/>
  <c r="J41808" i="1" s="1"/>
  <c r="I41800" i="1"/>
  <c r="J41800" i="1" s="1"/>
  <c r="I41792" i="1"/>
  <c r="J41792" i="1" s="1"/>
  <c r="H41784" i="1"/>
  <c r="I41784" i="1" s="1"/>
  <c r="J41784" i="1" s="1"/>
  <c r="H41776" i="1"/>
  <c r="I41776" i="1" s="1"/>
  <c r="J41776" i="1" s="1"/>
  <c r="H41768" i="1"/>
  <c r="I41768" i="1" s="1"/>
  <c r="J41768" i="1" s="1"/>
  <c r="H41760" i="1"/>
  <c r="I41760" i="1" s="1"/>
  <c r="J41760" i="1" s="1"/>
  <c r="H41752" i="1"/>
  <c r="I41752" i="1" s="1"/>
  <c r="J41752" i="1" s="1"/>
  <c r="H41744" i="1"/>
  <c r="I41744" i="1" s="1"/>
  <c r="J41744" i="1" s="1"/>
  <c r="H41736" i="1"/>
  <c r="I41736" i="1" s="1"/>
  <c r="J41736" i="1" s="1"/>
  <c r="H41728" i="1"/>
  <c r="I41728" i="1" s="1"/>
  <c r="J41728" i="1" s="1"/>
  <c r="H41720" i="1"/>
  <c r="I41720" i="1" s="1"/>
  <c r="J41720" i="1" s="1"/>
  <c r="H41712" i="1"/>
  <c r="I41712" i="1" s="1"/>
  <c r="J41712" i="1" s="1"/>
  <c r="H41704" i="1"/>
  <c r="I41704" i="1" s="1"/>
  <c r="J41704" i="1" s="1"/>
  <c r="H41696" i="1"/>
  <c r="I41696" i="1" s="1"/>
  <c r="J41696" i="1" s="1"/>
  <c r="H41688" i="1"/>
  <c r="I41688" i="1" s="1"/>
  <c r="J41688" i="1" s="1"/>
  <c r="H41680" i="1"/>
  <c r="I41680" i="1" s="1"/>
  <c r="J41680" i="1" s="1"/>
  <c r="H41672" i="1"/>
  <c r="I41672" i="1" s="1"/>
  <c r="J41672" i="1" s="1"/>
  <c r="H41664" i="1"/>
  <c r="I41664" i="1" s="1"/>
  <c r="J41664" i="1" s="1"/>
  <c r="H41656" i="1"/>
  <c r="I41656" i="1" s="1"/>
  <c r="J41656" i="1" s="1"/>
  <c r="H41648" i="1"/>
  <c r="I41648" i="1" s="1"/>
  <c r="J41648" i="1" s="1"/>
  <c r="H41640" i="1"/>
  <c r="I41640" i="1" s="1"/>
  <c r="J41640" i="1" s="1"/>
  <c r="H41632" i="1"/>
  <c r="I41632" i="1" s="1"/>
  <c r="J41632" i="1" s="1"/>
  <c r="H41624" i="1"/>
  <c r="I41624" i="1" s="1"/>
  <c r="J41624" i="1" s="1"/>
  <c r="H41616" i="1"/>
  <c r="I41616" i="1" s="1"/>
  <c r="J41616" i="1" s="1"/>
  <c r="H41608" i="1"/>
  <c r="I41608" i="1" s="1"/>
  <c r="J41608" i="1" s="1"/>
  <c r="H41600" i="1"/>
  <c r="I41600" i="1" s="1"/>
  <c r="J41600" i="1" s="1"/>
  <c r="H41592" i="1"/>
  <c r="I41592" i="1" s="1"/>
  <c r="J41592" i="1" s="1"/>
  <c r="H41584" i="1"/>
  <c r="I41584" i="1" s="1"/>
  <c r="J41584" i="1" s="1"/>
  <c r="H41576" i="1"/>
  <c r="I41576" i="1" s="1"/>
  <c r="J41576" i="1" s="1"/>
  <c r="H41568" i="1"/>
  <c r="I41568" i="1" s="1"/>
  <c r="J41568" i="1" s="1"/>
  <c r="H41560" i="1"/>
  <c r="I41560" i="1" s="1"/>
  <c r="J41560" i="1" s="1"/>
  <c r="H41552" i="1"/>
  <c r="I41552" i="1" s="1"/>
  <c r="J41552" i="1" s="1"/>
  <c r="H41544" i="1"/>
  <c r="I41544" i="1" s="1"/>
  <c r="J41544" i="1" s="1"/>
  <c r="H41536" i="1"/>
  <c r="I41536" i="1" s="1"/>
  <c r="J41536" i="1" s="1"/>
  <c r="H41528" i="1"/>
  <c r="I41528" i="1" s="1"/>
  <c r="J41528" i="1" s="1"/>
  <c r="H41520" i="1"/>
  <c r="I41520" i="1" s="1"/>
  <c r="J41520" i="1" s="1"/>
  <c r="H41512" i="1"/>
  <c r="I41512" i="1" s="1"/>
  <c r="J41512" i="1" s="1"/>
  <c r="H41504" i="1"/>
  <c r="I41504" i="1" s="1"/>
  <c r="J41504" i="1" s="1"/>
  <c r="H41496" i="1"/>
  <c r="I41496" i="1" s="1"/>
  <c r="J41496" i="1" s="1"/>
  <c r="H41488" i="1"/>
  <c r="I41488" i="1" s="1"/>
  <c r="J41488" i="1" s="1"/>
  <c r="H41480" i="1"/>
  <c r="I41480" i="1" s="1"/>
  <c r="J41480" i="1" s="1"/>
  <c r="H41472" i="1"/>
  <c r="I41472" i="1" s="1"/>
  <c r="J41472" i="1" s="1"/>
  <c r="H41464" i="1"/>
  <c r="I41464" i="1" s="1"/>
  <c r="J41464" i="1" s="1"/>
  <c r="H41456" i="1"/>
  <c r="I41456" i="1" s="1"/>
  <c r="J41456" i="1" s="1"/>
  <c r="H41448" i="1"/>
  <c r="I41448" i="1" s="1"/>
  <c r="J41448" i="1" s="1"/>
  <c r="H41440" i="1"/>
  <c r="I41440" i="1" s="1"/>
  <c r="J41440" i="1" s="1"/>
  <c r="H41432" i="1"/>
  <c r="I41432" i="1" s="1"/>
  <c r="J41432" i="1" s="1"/>
  <c r="H41424" i="1"/>
  <c r="I41424" i="1" s="1"/>
  <c r="J41424" i="1" s="1"/>
  <c r="H41416" i="1"/>
  <c r="I41416" i="1" s="1"/>
  <c r="J41416" i="1" s="1"/>
  <c r="H41408" i="1"/>
  <c r="I41408" i="1" s="1"/>
  <c r="J41408" i="1" s="1"/>
  <c r="H41400" i="1"/>
  <c r="I41400" i="1" s="1"/>
  <c r="J41400" i="1" s="1"/>
  <c r="H41392" i="1"/>
  <c r="I41392" i="1" s="1"/>
  <c r="J41392" i="1" s="1"/>
  <c r="H41384" i="1"/>
  <c r="I41384" i="1" s="1"/>
  <c r="J41384" i="1" s="1"/>
  <c r="H47703" i="1"/>
  <c r="I47703" i="1" s="1"/>
  <c r="J47703" i="1" s="1"/>
  <c r="H47695" i="1"/>
  <c r="I47695" i="1" s="1"/>
  <c r="J47695" i="1" s="1"/>
  <c r="H47687" i="1"/>
  <c r="I47687" i="1" s="1"/>
  <c r="J47687" i="1" s="1"/>
  <c r="H47679" i="1"/>
  <c r="I47679" i="1" s="1"/>
  <c r="J47679" i="1" s="1"/>
  <c r="H47671" i="1"/>
  <c r="I47671" i="1" s="1"/>
  <c r="J47671" i="1" s="1"/>
  <c r="H47663" i="1"/>
  <c r="I47663" i="1" s="1"/>
  <c r="J47663" i="1" s="1"/>
  <c r="H47655" i="1"/>
  <c r="I47655" i="1" s="1"/>
  <c r="J47655" i="1" s="1"/>
  <c r="H47647" i="1"/>
  <c r="I47647" i="1" s="1"/>
  <c r="J47647" i="1" s="1"/>
  <c r="H47639" i="1"/>
  <c r="I47639" i="1" s="1"/>
  <c r="J47639" i="1" s="1"/>
  <c r="H47631" i="1"/>
  <c r="I47631" i="1" s="1"/>
  <c r="J47631" i="1" s="1"/>
  <c r="H47623" i="1"/>
  <c r="I47623" i="1" s="1"/>
  <c r="J47623" i="1" s="1"/>
  <c r="H47615" i="1"/>
  <c r="I47615" i="1" s="1"/>
  <c r="J47615" i="1" s="1"/>
  <c r="H47607" i="1"/>
  <c r="I47607" i="1" s="1"/>
  <c r="J47607" i="1" s="1"/>
  <c r="H47599" i="1"/>
  <c r="I47599" i="1" s="1"/>
  <c r="J47599" i="1" s="1"/>
  <c r="H47591" i="1"/>
  <c r="I47591" i="1" s="1"/>
  <c r="J47591" i="1" s="1"/>
  <c r="H47583" i="1"/>
  <c r="I47583" i="1" s="1"/>
  <c r="J47583" i="1" s="1"/>
  <c r="H47575" i="1"/>
  <c r="I47575" i="1" s="1"/>
  <c r="J47575" i="1" s="1"/>
  <c r="H47567" i="1"/>
  <c r="I47567" i="1" s="1"/>
  <c r="J47567" i="1" s="1"/>
  <c r="H47559" i="1"/>
  <c r="I47559" i="1" s="1"/>
  <c r="J47559" i="1" s="1"/>
  <c r="H47551" i="1"/>
  <c r="I47551" i="1" s="1"/>
  <c r="J47551" i="1" s="1"/>
  <c r="H47543" i="1"/>
  <c r="I47543" i="1" s="1"/>
  <c r="J47543" i="1" s="1"/>
  <c r="H47535" i="1"/>
  <c r="I47535" i="1" s="1"/>
  <c r="J47535" i="1" s="1"/>
  <c r="H47527" i="1"/>
  <c r="I47527" i="1" s="1"/>
  <c r="J47527" i="1" s="1"/>
  <c r="H47519" i="1"/>
  <c r="I47519" i="1" s="1"/>
  <c r="J47519" i="1" s="1"/>
  <c r="H47511" i="1"/>
  <c r="I47511" i="1" s="1"/>
  <c r="J47511" i="1" s="1"/>
  <c r="H47503" i="1"/>
  <c r="I47503" i="1" s="1"/>
  <c r="J47503" i="1" s="1"/>
  <c r="H47495" i="1"/>
  <c r="I47495" i="1" s="1"/>
  <c r="J47495" i="1" s="1"/>
  <c r="H47487" i="1"/>
  <c r="I47487" i="1" s="1"/>
  <c r="J47487" i="1" s="1"/>
  <c r="H47479" i="1"/>
  <c r="I47479" i="1" s="1"/>
  <c r="J47479" i="1" s="1"/>
  <c r="H47471" i="1"/>
  <c r="I47471" i="1" s="1"/>
  <c r="J47471" i="1" s="1"/>
  <c r="H47463" i="1"/>
  <c r="I47463" i="1" s="1"/>
  <c r="J47463" i="1" s="1"/>
  <c r="H47455" i="1"/>
  <c r="I47455" i="1" s="1"/>
  <c r="J47455" i="1" s="1"/>
  <c r="H47447" i="1"/>
  <c r="I47447" i="1" s="1"/>
  <c r="J47447" i="1" s="1"/>
  <c r="H47439" i="1"/>
  <c r="I47439" i="1" s="1"/>
  <c r="J47439" i="1" s="1"/>
  <c r="H47431" i="1"/>
  <c r="I47431" i="1" s="1"/>
  <c r="J47431" i="1" s="1"/>
  <c r="H47423" i="1"/>
  <c r="I47423" i="1" s="1"/>
  <c r="J47423" i="1" s="1"/>
  <c r="H47415" i="1"/>
  <c r="I47415" i="1" s="1"/>
  <c r="J47415" i="1" s="1"/>
  <c r="H47407" i="1"/>
  <c r="I47407" i="1" s="1"/>
  <c r="J47407" i="1" s="1"/>
  <c r="H47399" i="1"/>
  <c r="I47399" i="1" s="1"/>
  <c r="J47399" i="1" s="1"/>
  <c r="H47391" i="1"/>
  <c r="I47391" i="1" s="1"/>
  <c r="J47391" i="1" s="1"/>
  <c r="H47383" i="1"/>
  <c r="I47383" i="1" s="1"/>
  <c r="J47383" i="1" s="1"/>
  <c r="H47375" i="1"/>
  <c r="I47375" i="1" s="1"/>
  <c r="J47375" i="1" s="1"/>
  <c r="H47367" i="1"/>
  <c r="I47367" i="1" s="1"/>
  <c r="J47367" i="1" s="1"/>
  <c r="H47359" i="1"/>
  <c r="I47359" i="1" s="1"/>
  <c r="J47359" i="1" s="1"/>
  <c r="H47351" i="1"/>
  <c r="I47351" i="1" s="1"/>
  <c r="J47351" i="1" s="1"/>
  <c r="H47343" i="1"/>
  <c r="I47343" i="1" s="1"/>
  <c r="J47343" i="1" s="1"/>
  <c r="H47335" i="1"/>
  <c r="I47335" i="1" s="1"/>
  <c r="J47335" i="1" s="1"/>
  <c r="H47327" i="1"/>
  <c r="I47327" i="1" s="1"/>
  <c r="J47327" i="1" s="1"/>
  <c r="H47319" i="1"/>
  <c r="I47319" i="1" s="1"/>
  <c r="J47319" i="1" s="1"/>
  <c r="H47311" i="1"/>
  <c r="I47311" i="1" s="1"/>
  <c r="J47311" i="1" s="1"/>
  <c r="H47303" i="1"/>
  <c r="I47303" i="1" s="1"/>
  <c r="J47303" i="1" s="1"/>
  <c r="H47295" i="1"/>
  <c r="I47295" i="1" s="1"/>
  <c r="J47295" i="1" s="1"/>
  <c r="H47287" i="1"/>
  <c r="I47287" i="1" s="1"/>
  <c r="J47287" i="1" s="1"/>
  <c r="H47279" i="1"/>
  <c r="I47279" i="1" s="1"/>
  <c r="J47279" i="1" s="1"/>
  <c r="H47271" i="1"/>
  <c r="I47271" i="1" s="1"/>
  <c r="J47271" i="1" s="1"/>
  <c r="H47263" i="1"/>
  <c r="I47263" i="1" s="1"/>
  <c r="J47263" i="1" s="1"/>
  <c r="H47255" i="1"/>
  <c r="I47255" i="1" s="1"/>
  <c r="J47255" i="1" s="1"/>
  <c r="H47247" i="1"/>
  <c r="I47247" i="1" s="1"/>
  <c r="J47247" i="1" s="1"/>
  <c r="H47239" i="1"/>
  <c r="I47239" i="1" s="1"/>
  <c r="J47239" i="1" s="1"/>
  <c r="H47231" i="1"/>
  <c r="I47231" i="1" s="1"/>
  <c r="J47231" i="1" s="1"/>
  <c r="H47223" i="1"/>
  <c r="I47223" i="1" s="1"/>
  <c r="J47223" i="1" s="1"/>
  <c r="H47215" i="1"/>
  <c r="I47215" i="1" s="1"/>
  <c r="J47215" i="1" s="1"/>
  <c r="H47207" i="1"/>
  <c r="I47207" i="1" s="1"/>
  <c r="J47207" i="1" s="1"/>
  <c r="H47199" i="1"/>
  <c r="I47199" i="1" s="1"/>
  <c r="J47199" i="1" s="1"/>
  <c r="H47191" i="1"/>
  <c r="I47191" i="1" s="1"/>
  <c r="J47191" i="1" s="1"/>
  <c r="H47183" i="1"/>
  <c r="I47183" i="1" s="1"/>
  <c r="J47183" i="1" s="1"/>
  <c r="H47175" i="1"/>
  <c r="I47175" i="1" s="1"/>
  <c r="J47175" i="1" s="1"/>
  <c r="H47167" i="1"/>
  <c r="I47167" i="1" s="1"/>
  <c r="J47167" i="1" s="1"/>
  <c r="H47159" i="1"/>
  <c r="I47159" i="1" s="1"/>
  <c r="J47159" i="1" s="1"/>
  <c r="H47151" i="1"/>
  <c r="I47151" i="1" s="1"/>
  <c r="J47151" i="1" s="1"/>
  <c r="H47143" i="1"/>
  <c r="I47143" i="1" s="1"/>
  <c r="J47143" i="1" s="1"/>
  <c r="H47135" i="1"/>
  <c r="I47135" i="1" s="1"/>
  <c r="J47135" i="1" s="1"/>
  <c r="H47127" i="1"/>
  <c r="I47127" i="1" s="1"/>
  <c r="J47127" i="1" s="1"/>
  <c r="H47119" i="1"/>
  <c r="I47119" i="1" s="1"/>
  <c r="J47119" i="1" s="1"/>
  <c r="H47111" i="1"/>
  <c r="I47111" i="1" s="1"/>
  <c r="J47111" i="1" s="1"/>
  <c r="H47103" i="1"/>
  <c r="I47103" i="1" s="1"/>
  <c r="J47103" i="1" s="1"/>
  <c r="H47095" i="1"/>
  <c r="I47095" i="1" s="1"/>
  <c r="J47095" i="1" s="1"/>
  <c r="H47087" i="1"/>
  <c r="I47087" i="1" s="1"/>
  <c r="J47087" i="1" s="1"/>
  <c r="H47079" i="1"/>
  <c r="I47079" i="1" s="1"/>
  <c r="J47079" i="1" s="1"/>
  <c r="H47071" i="1"/>
  <c r="I47071" i="1" s="1"/>
  <c r="J47071" i="1" s="1"/>
  <c r="H47063" i="1"/>
  <c r="I47063" i="1" s="1"/>
  <c r="J47063" i="1" s="1"/>
  <c r="H47055" i="1"/>
  <c r="I47055" i="1" s="1"/>
  <c r="J47055" i="1" s="1"/>
  <c r="H47047" i="1"/>
  <c r="I47047" i="1" s="1"/>
  <c r="J47047" i="1" s="1"/>
  <c r="H47039" i="1"/>
  <c r="I47039" i="1" s="1"/>
  <c r="J47039" i="1" s="1"/>
  <c r="H47031" i="1"/>
  <c r="I47031" i="1" s="1"/>
  <c r="J47031" i="1" s="1"/>
  <c r="H47023" i="1"/>
  <c r="I47023" i="1" s="1"/>
  <c r="J47023" i="1" s="1"/>
  <c r="H47015" i="1"/>
  <c r="I47015" i="1" s="1"/>
  <c r="J47015" i="1" s="1"/>
  <c r="H47007" i="1"/>
  <c r="I47007" i="1" s="1"/>
  <c r="J47007" i="1" s="1"/>
  <c r="H46999" i="1"/>
  <c r="I46999" i="1" s="1"/>
  <c r="J46999" i="1" s="1"/>
  <c r="H46991" i="1"/>
  <c r="I46991" i="1" s="1"/>
  <c r="J46991" i="1" s="1"/>
  <c r="H46983" i="1"/>
  <c r="I46983" i="1" s="1"/>
  <c r="J46983" i="1" s="1"/>
  <c r="H46975" i="1"/>
  <c r="I46975" i="1" s="1"/>
  <c r="J46975" i="1" s="1"/>
  <c r="H46967" i="1"/>
  <c r="I46967" i="1" s="1"/>
  <c r="J46967" i="1" s="1"/>
  <c r="H46959" i="1"/>
  <c r="I46959" i="1" s="1"/>
  <c r="J46959" i="1" s="1"/>
  <c r="H46951" i="1"/>
  <c r="I46951" i="1" s="1"/>
  <c r="J46951" i="1" s="1"/>
  <c r="H46943" i="1"/>
  <c r="I46943" i="1" s="1"/>
  <c r="J46943" i="1" s="1"/>
  <c r="H46935" i="1"/>
  <c r="I46935" i="1" s="1"/>
  <c r="J46935" i="1" s="1"/>
  <c r="H46927" i="1"/>
  <c r="I46927" i="1" s="1"/>
  <c r="J46927" i="1" s="1"/>
  <c r="H46919" i="1"/>
  <c r="I46919" i="1" s="1"/>
  <c r="J46919" i="1" s="1"/>
  <c r="H46911" i="1"/>
  <c r="I46911" i="1" s="1"/>
  <c r="J46911" i="1" s="1"/>
  <c r="H46903" i="1"/>
  <c r="I46903" i="1" s="1"/>
  <c r="J46903" i="1" s="1"/>
  <c r="H46895" i="1"/>
  <c r="I46895" i="1" s="1"/>
  <c r="J46895" i="1" s="1"/>
  <c r="H46887" i="1"/>
  <c r="I46887" i="1" s="1"/>
  <c r="J46887" i="1" s="1"/>
  <c r="H46879" i="1"/>
  <c r="I46879" i="1" s="1"/>
  <c r="J46879" i="1" s="1"/>
  <c r="H46871" i="1"/>
  <c r="I46871" i="1" s="1"/>
  <c r="J46871" i="1" s="1"/>
  <c r="H46863" i="1"/>
  <c r="I46863" i="1" s="1"/>
  <c r="J46863" i="1" s="1"/>
  <c r="H46855" i="1"/>
  <c r="I46855" i="1" s="1"/>
  <c r="J46855" i="1" s="1"/>
  <c r="H46847" i="1"/>
  <c r="I46847" i="1" s="1"/>
  <c r="J46847" i="1" s="1"/>
  <c r="H46839" i="1"/>
  <c r="I46839" i="1" s="1"/>
  <c r="J46839" i="1" s="1"/>
  <c r="H46831" i="1"/>
  <c r="I46831" i="1" s="1"/>
  <c r="J46831" i="1" s="1"/>
  <c r="H46823" i="1"/>
  <c r="I46823" i="1" s="1"/>
  <c r="J46823" i="1" s="1"/>
  <c r="H46815" i="1"/>
  <c r="I46815" i="1" s="1"/>
  <c r="J46815" i="1" s="1"/>
  <c r="H46807" i="1"/>
  <c r="I46807" i="1" s="1"/>
  <c r="J46807" i="1" s="1"/>
  <c r="H46799" i="1"/>
  <c r="I46799" i="1" s="1"/>
  <c r="J46799" i="1" s="1"/>
  <c r="H46791" i="1"/>
  <c r="I46791" i="1" s="1"/>
  <c r="J46791" i="1" s="1"/>
  <c r="H46783" i="1"/>
  <c r="I46783" i="1" s="1"/>
  <c r="J46783" i="1" s="1"/>
  <c r="H46775" i="1"/>
  <c r="I46775" i="1" s="1"/>
  <c r="J46775" i="1" s="1"/>
  <c r="H46767" i="1"/>
  <c r="I46767" i="1" s="1"/>
  <c r="J46767" i="1" s="1"/>
  <c r="H46759" i="1"/>
  <c r="I46759" i="1" s="1"/>
  <c r="J46759" i="1" s="1"/>
  <c r="H46751" i="1"/>
  <c r="I46751" i="1" s="1"/>
  <c r="J46751" i="1" s="1"/>
  <c r="H46743" i="1"/>
  <c r="I46743" i="1" s="1"/>
  <c r="J46743" i="1" s="1"/>
  <c r="H46735" i="1"/>
  <c r="I46735" i="1" s="1"/>
  <c r="J46735" i="1" s="1"/>
  <c r="H46727" i="1"/>
  <c r="I46727" i="1" s="1"/>
  <c r="J46727" i="1" s="1"/>
  <c r="H46719" i="1"/>
  <c r="I46719" i="1" s="1"/>
  <c r="J46719" i="1" s="1"/>
  <c r="H46711" i="1"/>
  <c r="I46711" i="1" s="1"/>
  <c r="J46711" i="1" s="1"/>
  <c r="H46703" i="1"/>
  <c r="I46703" i="1" s="1"/>
  <c r="J46703" i="1" s="1"/>
  <c r="H46695" i="1"/>
  <c r="I46695" i="1" s="1"/>
  <c r="J46695" i="1" s="1"/>
  <c r="H46687" i="1"/>
  <c r="I46687" i="1" s="1"/>
  <c r="J46687" i="1" s="1"/>
  <c r="H46679" i="1"/>
  <c r="I46679" i="1" s="1"/>
  <c r="J46679" i="1" s="1"/>
  <c r="H46671" i="1"/>
  <c r="I46671" i="1" s="1"/>
  <c r="J46671" i="1" s="1"/>
  <c r="H46663" i="1"/>
  <c r="I46663" i="1" s="1"/>
  <c r="J46663" i="1" s="1"/>
  <c r="H46655" i="1"/>
  <c r="I46655" i="1" s="1"/>
  <c r="J46655" i="1" s="1"/>
  <c r="H46647" i="1"/>
  <c r="I46647" i="1" s="1"/>
  <c r="J46647" i="1" s="1"/>
  <c r="H46639" i="1"/>
  <c r="I46639" i="1" s="1"/>
  <c r="J46639" i="1" s="1"/>
  <c r="H46631" i="1"/>
  <c r="I46631" i="1" s="1"/>
  <c r="J46631" i="1" s="1"/>
  <c r="H46623" i="1"/>
  <c r="I46623" i="1" s="1"/>
  <c r="J46623" i="1" s="1"/>
  <c r="H46615" i="1"/>
  <c r="I46615" i="1" s="1"/>
  <c r="J46615" i="1" s="1"/>
  <c r="H46607" i="1"/>
  <c r="I46607" i="1" s="1"/>
  <c r="J46607" i="1" s="1"/>
  <c r="H46599" i="1"/>
  <c r="I46599" i="1" s="1"/>
  <c r="J46599" i="1" s="1"/>
  <c r="H46591" i="1"/>
  <c r="I46591" i="1" s="1"/>
  <c r="J46591" i="1" s="1"/>
  <c r="H46583" i="1"/>
  <c r="I46583" i="1" s="1"/>
  <c r="J46583" i="1" s="1"/>
  <c r="H46575" i="1"/>
  <c r="I46575" i="1" s="1"/>
  <c r="J46575" i="1" s="1"/>
  <c r="H46567" i="1"/>
  <c r="I46567" i="1" s="1"/>
  <c r="J46567" i="1" s="1"/>
  <c r="H46559" i="1"/>
  <c r="I46559" i="1" s="1"/>
  <c r="J46559" i="1" s="1"/>
  <c r="H46551" i="1"/>
  <c r="I46551" i="1" s="1"/>
  <c r="J46551" i="1" s="1"/>
  <c r="H46543" i="1"/>
  <c r="I46543" i="1" s="1"/>
  <c r="J46543" i="1" s="1"/>
  <c r="H46535" i="1"/>
  <c r="I46535" i="1" s="1"/>
  <c r="J46535" i="1" s="1"/>
  <c r="H46527" i="1"/>
  <c r="I46527" i="1" s="1"/>
  <c r="J46527" i="1" s="1"/>
  <c r="H46519" i="1"/>
  <c r="I46519" i="1" s="1"/>
  <c r="J46519" i="1" s="1"/>
  <c r="H46511" i="1"/>
  <c r="I46511" i="1" s="1"/>
  <c r="J46511" i="1" s="1"/>
  <c r="H46503" i="1"/>
  <c r="I46503" i="1" s="1"/>
  <c r="J46503" i="1" s="1"/>
  <c r="H46495" i="1"/>
  <c r="I46495" i="1" s="1"/>
  <c r="J46495" i="1" s="1"/>
  <c r="H46487" i="1"/>
  <c r="I46487" i="1" s="1"/>
  <c r="J46487" i="1" s="1"/>
  <c r="H46479" i="1"/>
  <c r="I46479" i="1" s="1"/>
  <c r="J46479" i="1" s="1"/>
  <c r="H46471" i="1"/>
  <c r="I46471" i="1" s="1"/>
  <c r="J46471" i="1" s="1"/>
  <c r="H46463" i="1"/>
  <c r="I46463" i="1" s="1"/>
  <c r="J46463" i="1" s="1"/>
  <c r="H46455" i="1"/>
  <c r="I46455" i="1" s="1"/>
  <c r="J46455" i="1" s="1"/>
  <c r="H46447" i="1"/>
  <c r="I46447" i="1" s="1"/>
  <c r="J46447" i="1" s="1"/>
  <c r="H46439" i="1"/>
  <c r="I46439" i="1" s="1"/>
  <c r="J46439" i="1" s="1"/>
  <c r="H46431" i="1"/>
  <c r="I46431" i="1" s="1"/>
  <c r="J46431" i="1" s="1"/>
  <c r="H46423" i="1"/>
  <c r="I46423" i="1" s="1"/>
  <c r="J46423" i="1" s="1"/>
  <c r="H46415" i="1"/>
  <c r="I46415" i="1" s="1"/>
  <c r="J46415" i="1" s="1"/>
  <c r="H46407" i="1"/>
  <c r="I46407" i="1" s="1"/>
  <c r="J46407" i="1" s="1"/>
  <c r="H46399" i="1"/>
  <c r="I46399" i="1" s="1"/>
  <c r="J46399" i="1" s="1"/>
  <c r="H46391" i="1"/>
  <c r="I46391" i="1" s="1"/>
  <c r="J46391" i="1" s="1"/>
  <c r="H46383" i="1"/>
  <c r="I46383" i="1" s="1"/>
  <c r="J46383" i="1" s="1"/>
  <c r="H46375" i="1"/>
  <c r="I46375" i="1" s="1"/>
  <c r="J46375" i="1" s="1"/>
  <c r="H46367" i="1"/>
  <c r="I46367" i="1" s="1"/>
  <c r="J46367" i="1" s="1"/>
  <c r="H46359" i="1"/>
  <c r="I46359" i="1" s="1"/>
  <c r="J46359" i="1" s="1"/>
  <c r="H46351" i="1"/>
  <c r="I46351" i="1" s="1"/>
  <c r="J46351" i="1" s="1"/>
  <c r="H46343" i="1"/>
  <c r="I46343" i="1" s="1"/>
  <c r="J46343" i="1" s="1"/>
  <c r="H46335" i="1"/>
  <c r="I46335" i="1" s="1"/>
  <c r="J46335" i="1" s="1"/>
  <c r="H46327" i="1"/>
  <c r="I46327" i="1" s="1"/>
  <c r="J46327" i="1" s="1"/>
  <c r="H46319" i="1"/>
  <c r="I46319" i="1" s="1"/>
  <c r="J46319" i="1" s="1"/>
  <c r="H46311" i="1"/>
  <c r="I46311" i="1" s="1"/>
  <c r="J46311" i="1" s="1"/>
  <c r="H46303" i="1"/>
  <c r="I46303" i="1" s="1"/>
  <c r="J46303" i="1" s="1"/>
  <c r="H46295" i="1"/>
  <c r="I46295" i="1" s="1"/>
  <c r="J46295" i="1" s="1"/>
  <c r="H46287" i="1"/>
  <c r="I46287" i="1" s="1"/>
  <c r="J46287" i="1" s="1"/>
  <c r="H46279" i="1"/>
  <c r="I46279" i="1" s="1"/>
  <c r="J46279" i="1" s="1"/>
  <c r="H46271" i="1"/>
  <c r="I46271" i="1" s="1"/>
  <c r="J46271" i="1" s="1"/>
  <c r="H46263" i="1"/>
  <c r="I46263" i="1" s="1"/>
  <c r="J46263" i="1" s="1"/>
  <c r="H46255" i="1"/>
  <c r="I46255" i="1" s="1"/>
  <c r="J46255" i="1" s="1"/>
  <c r="H46247" i="1"/>
  <c r="I46247" i="1" s="1"/>
  <c r="J46247" i="1" s="1"/>
  <c r="H46239" i="1"/>
  <c r="I46239" i="1" s="1"/>
  <c r="J46239" i="1" s="1"/>
  <c r="H46231" i="1"/>
  <c r="I46231" i="1" s="1"/>
  <c r="J46231" i="1" s="1"/>
  <c r="H46223" i="1"/>
  <c r="I46223" i="1" s="1"/>
  <c r="J46223" i="1" s="1"/>
  <c r="H46215" i="1"/>
  <c r="I46215" i="1" s="1"/>
  <c r="J46215" i="1" s="1"/>
  <c r="H46207" i="1"/>
  <c r="I46207" i="1" s="1"/>
  <c r="J46207" i="1" s="1"/>
  <c r="H46199" i="1"/>
  <c r="I46199" i="1" s="1"/>
  <c r="J46199" i="1" s="1"/>
  <c r="H46191" i="1"/>
  <c r="I46191" i="1" s="1"/>
  <c r="J46191" i="1" s="1"/>
  <c r="H46183" i="1"/>
  <c r="I46183" i="1" s="1"/>
  <c r="J46183" i="1" s="1"/>
  <c r="H46175" i="1"/>
  <c r="I46175" i="1" s="1"/>
  <c r="J46175" i="1" s="1"/>
  <c r="H46167" i="1"/>
  <c r="I46167" i="1" s="1"/>
  <c r="J46167" i="1" s="1"/>
  <c r="H46159" i="1"/>
  <c r="I46159" i="1" s="1"/>
  <c r="J46159" i="1" s="1"/>
  <c r="H46151" i="1"/>
  <c r="I46151" i="1" s="1"/>
  <c r="J46151" i="1" s="1"/>
  <c r="H46143" i="1"/>
  <c r="I46143" i="1" s="1"/>
  <c r="J46143" i="1" s="1"/>
  <c r="H46135" i="1"/>
  <c r="I46135" i="1" s="1"/>
  <c r="J46135" i="1" s="1"/>
  <c r="H46127" i="1"/>
  <c r="I46127" i="1" s="1"/>
  <c r="J46127" i="1" s="1"/>
  <c r="H46119" i="1"/>
  <c r="I46119" i="1" s="1"/>
  <c r="J46119" i="1" s="1"/>
  <c r="H46111" i="1"/>
  <c r="I46111" i="1" s="1"/>
  <c r="J46111" i="1" s="1"/>
  <c r="H46103" i="1"/>
  <c r="I46103" i="1" s="1"/>
  <c r="J46103" i="1" s="1"/>
  <c r="H46095" i="1"/>
  <c r="I46095" i="1" s="1"/>
  <c r="J46095" i="1" s="1"/>
  <c r="H46087" i="1"/>
  <c r="I46087" i="1" s="1"/>
  <c r="J46087" i="1" s="1"/>
  <c r="H46079" i="1"/>
  <c r="I46079" i="1" s="1"/>
  <c r="J46079" i="1" s="1"/>
  <c r="H46071" i="1"/>
  <c r="I46071" i="1" s="1"/>
  <c r="J46071" i="1" s="1"/>
  <c r="H46063" i="1"/>
  <c r="I46063" i="1" s="1"/>
  <c r="J46063" i="1" s="1"/>
  <c r="H46055" i="1"/>
  <c r="I46055" i="1" s="1"/>
  <c r="J46055" i="1" s="1"/>
  <c r="H46047" i="1"/>
  <c r="I46047" i="1" s="1"/>
  <c r="J46047" i="1" s="1"/>
  <c r="H46039" i="1"/>
  <c r="I46039" i="1" s="1"/>
  <c r="J46039" i="1" s="1"/>
  <c r="H46031" i="1"/>
  <c r="I46031" i="1" s="1"/>
  <c r="J46031" i="1" s="1"/>
  <c r="H46023" i="1"/>
  <c r="I46023" i="1" s="1"/>
  <c r="J46023" i="1" s="1"/>
  <c r="H46015" i="1"/>
  <c r="I46015" i="1" s="1"/>
  <c r="J46015" i="1" s="1"/>
  <c r="H46007" i="1"/>
  <c r="I46007" i="1" s="1"/>
  <c r="J46007" i="1" s="1"/>
  <c r="H45999" i="1"/>
  <c r="I45999" i="1" s="1"/>
  <c r="J45999" i="1" s="1"/>
  <c r="H45991" i="1"/>
  <c r="I45991" i="1" s="1"/>
  <c r="J45991" i="1" s="1"/>
  <c r="H45983" i="1"/>
  <c r="I45983" i="1" s="1"/>
  <c r="J45983" i="1" s="1"/>
  <c r="H45975" i="1"/>
  <c r="I45975" i="1" s="1"/>
  <c r="J45975" i="1" s="1"/>
  <c r="H45967" i="1"/>
  <c r="I45967" i="1" s="1"/>
  <c r="J45967" i="1" s="1"/>
  <c r="H45959" i="1"/>
  <c r="I45959" i="1" s="1"/>
  <c r="J45959" i="1" s="1"/>
  <c r="H45951" i="1"/>
  <c r="I45951" i="1" s="1"/>
  <c r="J45951" i="1" s="1"/>
  <c r="H45943" i="1"/>
  <c r="I45943" i="1" s="1"/>
  <c r="J45943" i="1" s="1"/>
  <c r="H45935" i="1"/>
  <c r="I45935" i="1" s="1"/>
  <c r="J45935" i="1" s="1"/>
  <c r="H45927" i="1"/>
  <c r="I45927" i="1" s="1"/>
  <c r="J45927" i="1" s="1"/>
  <c r="H45919" i="1"/>
  <c r="I45919" i="1" s="1"/>
  <c r="J45919" i="1" s="1"/>
  <c r="H45911" i="1"/>
  <c r="I45911" i="1" s="1"/>
  <c r="J45911" i="1" s="1"/>
  <c r="H45903" i="1"/>
  <c r="I45903" i="1" s="1"/>
  <c r="J45903" i="1" s="1"/>
  <c r="H45895" i="1"/>
  <c r="I45895" i="1" s="1"/>
  <c r="J45895" i="1" s="1"/>
  <c r="H45887" i="1"/>
  <c r="I45887" i="1" s="1"/>
  <c r="J45887" i="1" s="1"/>
  <c r="H45879" i="1"/>
  <c r="I45879" i="1" s="1"/>
  <c r="J45879" i="1" s="1"/>
  <c r="H45871" i="1"/>
  <c r="I45871" i="1" s="1"/>
  <c r="J45871" i="1" s="1"/>
  <c r="H45863" i="1"/>
  <c r="I45863" i="1" s="1"/>
  <c r="J45863" i="1" s="1"/>
  <c r="H45855" i="1"/>
  <c r="I45855" i="1" s="1"/>
  <c r="J45855" i="1" s="1"/>
  <c r="H45847" i="1"/>
  <c r="I45847" i="1" s="1"/>
  <c r="J45847" i="1" s="1"/>
  <c r="H45839" i="1"/>
  <c r="I45839" i="1" s="1"/>
  <c r="J45839" i="1" s="1"/>
  <c r="H45831" i="1"/>
  <c r="I45831" i="1" s="1"/>
  <c r="J45831" i="1" s="1"/>
  <c r="H45823" i="1"/>
  <c r="I45823" i="1" s="1"/>
  <c r="J45823" i="1" s="1"/>
  <c r="H45815" i="1"/>
  <c r="I45815" i="1" s="1"/>
  <c r="J45815" i="1" s="1"/>
  <c r="H45807" i="1"/>
  <c r="I45807" i="1" s="1"/>
  <c r="J45807" i="1" s="1"/>
  <c r="H45799" i="1"/>
  <c r="I45799" i="1" s="1"/>
  <c r="J45799" i="1" s="1"/>
  <c r="H45791" i="1"/>
  <c r="I45791" i="1" s="1"/>
  <c r="J45791" i="1" s="1"/>
  <c r="H45783" i="1"/>
  <c r="I45783" i="1" s="1"/>
  <c r="J45783" i="1" s="1"/>
  <c r="H45775" i="1"/>
  <c r="I45775" i="1" s="1"/>
  <c r="J45775" i="1" s="1"/>
  <c r="H45767" i="1"/>
  <c r="I45767" i="1" s="1"/>
  <c r="J45767" i="1" s="1"/>
  <c r="H45759" i="1"/>
  <c r="I45759" i="1" s="1"/>
  <c r="J45759" i="1" s="1"/>
  <c r="H45751" i="1"/>
  <c r="I45751" i="1" s="1"/>
  <c r="J45751" i="1" s="1"/>
  <c r="H45743" i="1"/>
  <c r="I45743" i="1" s="1"/>
  <c r="J45743" i="1" s="1"/>
  <c r="H45735" i="1"/>
  <c r="I45735" i="1" s="1"/>
  <c r="J45735" i="1" s="1"/>
  <c r="H45727" i="1"/>
  <c r="I45727" i="1" s="1"/>
  <c r="J45727" i="1" s="1"/>
  <c r="H45719" i="1"/>
  <c r="I45719" i="1" s="1"/>
  <c r="J45719" i="1" s="1"/>
  <c r="H45711" i="1"/>
  <c r="I45711" i="1" s="1"/>
  <c r="J45711" i="1" s="1"/>
  <c r="H45703" i="1"/>
  <c r="I45703" i="1" s="1"/>
  <c r="J45703" i="1" s="1"/>
  <c r="H45695" i="1"/>
  <c r="I45695" i="1" s="1"/>
  <c r="J45695" i="1" s="1"/>
  <c r="H45687" i="1"/>
  <c r="I45687" i="1" s="1"/>
  <c r="J45687" i="1" s="1"/>
  <c r="H45679" i="1"/>
  <c r="I45679" i="1" s="1"/>
  <c r="J45679" i="1" s="1"/>
  <c r="H45671" i="1"/>
  <c r="I45671" i="1" s="1"/>
  <c r="J45671" i="1" s="1"/>
  <c r="H45663" i="1"/>
  <c r="I45663" i="1" s="1"/>
  <c r="J45663" i="1" s="1"/>
  <c r="H45655" i="1"/>
  <c r="I45655" i="1" s="1"/>
  <c r="J45655" i="1" s="1"/>
  <c r="H45647" i="1"/>
  <c r="I45647" i="1" s="1"/>
  <c r="J45647" i="1" s="1"/>
  <c r="H45639" i="1"/>
  <c r="I45639" i="1" s="1"/>
  <c r="J45639" i="1" s="1"/>
  <c r="H45631" i="1"/>
  <c r="I45631" i="1" s="1"/>
  <c r="J45631" i="1" s="1"/>
  <c r="H45623" i="1"/>
  <c r="I45623" i="1" s="1"/>
  <c r="J45623" i="1" s="1"/>
  <c r="H45615" i="1"/>
  <c r="I45615" i="1" s="1"/>
  <c r="J45615" i="1" s="1"/>
  <c r="H45607" i="1"/>
  <c r="I45607" i="1" s="1"/>
  <c r="J45607" i="1" s="1"/>
  <c r="H45599" i="1"/>
  <c r="I45599" i="1" s="1"/>
  <c r="J45599" i="1" s="1"/>
  <c r="H45591" i="1"/>
  <c r="I45591" i="1" s="1"/>
  <c r="J45591" i="1" s="1"/>
  <c r="H45583" i="1"/>
  <c r="I45583" i="1" s="1"/>
  <c r="J45583" i="1" s="1"/>
  <c r="H45575" i="1"/>
  <c r="I45575" i="1" s="1"/>
  <c r="J45575" i="1" s="1"/>
  <c r="H45567" i="1"/>
  <c r="I45567" i="1" s="1"/>
  <c r="J45567" i="1" s="1"/>
  <c r="H45559" i="1"/>
  <c r="I45559" i="1" s="1"/>
  <c r="J45559" i="1" s="1"/>
  <c r="H45551" i="1"/>
  <c r="I45551" i="1" s="1"/>
  <c r="J45551" i="1" s="1"/>
  <c r="H45543" i="1"/>
  <c r="I45543" i="1" s="1"/>
  <c r="J45543" i="1" s="1"/>
  <c r="H45535" i="1"/>
  <c r="I45535" i="1" s="1"/>
  <c r="J45535" i="1" s="1"/>
  <c r="H45527" i="1"/>
  <c r="I45527" i="1" s="1"/>
  <c r="J45527" i="1" s="1"/>
  <c r="H45519" i="1"/>
  <c r="I45519" i="1" s="1"/>
  <c r="J45519" i="1" s="1"/>
  <c r="H45511" i="1"/>
  <c r="I45511" i="1" s="1"/>
  <c r="J45511" i="1" s="1"/>
  <c r="H45503" i="1"/>
  <c r="I45503" i="1" s="1"/>
  <c r="J45503" i="1" s="1"/>
  <c r="H45495" i="1"/>
  <c r="I45495" i="1" s="1"/>
  <c r="J45495" i="1" s="1"/>
  <c r="H45487" i="1"/>
  <c r="I45487" i="1" s="1"/>
  <c r="J45487" i="1" s="1"/>
  <c r="H45479" i="1"/>
  <c r="I45479" i="1" s="1"/>
  <c r="J45479" i="1" s="1"/>
  <c r="H45471" i="1"/>
  <c r="I45471" i="1" s="1"/>
  <c r="J45471" i="1" s="1"/>
  <c r="H45463" i="1"/>
  <c r="I45463" i="1" s="1"/>
  <c r="J45463" i="1" s="1"/>
  <c r="H45455" i="1"/>
  <c r="I45455" i="1" s="1"/>
  <c r="J45455" i="1" s="1"/>
  <c r="H45447" i="1"/>
  <c r="I45447" i="1" s="1"/>
  <c r="J45447" i="1" s="1"/>
  <c r="H45439" i="1"/>
  <c r="I45439" i="1" s="1"/>
  <c r="J45439" i="1" s="1"/>
  <c r="H45431" i="1"/>
  <c r="I45431" i="1" s="1"/>
  <c r="J45431" i="1" s="1"/>
  <c r="H45423" i="1"/>
  <c r="I45423" i="1" s="1"/>
  <c r="J45423" i="1" s="1"/>
  <c r="H45415" i="1"/>
  <c r="I45415" i="1" s="1"/>
  <c r="J45415" i="1" s="1"/>
  <c r="H45407" i="1"/>
  <c r="I45407" i="1" s="1"/>
  <c r="J45407" i="1" s="1"/>
  <c r="H45399" i="1"/>
  <c r="I45399" i="1" s="1"/>
  <c r="J45399" i="1" s="1"/>
  <c r="H45391" i="1"/>
  <c r="I45391" i="1" s="1"/>
  <c r="J45391" i="1" s="1"/>
  <c r="H45383" i="1"/>
  <c r="I45383" i="1" s="1"/>
  <c r="J45383" i="1" s="1"/>
  <c r="H45375" i="1"/>
  <c r="I45375" i="1" s="1"/>
  <c r="J45375" i="1" s="1"/>
  <c r="H45367" i="1"/>
  <c r="I45367" i="1" s="1"/>
  <c r="J45367" i="1" s="1"/>
  <c r="H45359" i="1"/>
  <c r="I45359" i="1" s="1"/>
  <c r="J45359" i="1" s="1"/>
  <c r="H45351" i="1"/>
  <c r="I45351" i="1" s="1"/>
  <c r="J45351" i="1" s="1"/>
  <c r="H45343" i="1"/>
  <c r="I45343" i="1" s="1"/>
  <c r="J45343" i="1" s="1"/>
  <c r="H45335" i="1"/>
  <c r="I45335" i="1" s="1"/>
  <c r="J45335" i="1" s="1"/>
  <c r="H45327" i="1"/>
  <c r="I45327" i="1" s="1"/>
  <c r="J45327" i="1" s="1"/>
  <c r="H45319" i="1"/>
  <c r="I45319" i="1" s="1"/>
  <c r="J45319" i="1" s="1"/>
  <c r="H45311" i="1"/>
  <c r="I45311" i="1" s="1"/>
  <c r="J45311" i="1" s="1"/>
  <c r="H45303" i="1"/>
  <c r="I45303" i="1" s="1"/>
  <c r="J45303" i="1" s="1"/>
  <c r="H45295" i="1"/>
  <c r="I45295" i="1" s="1"/>
  <c r="J45295" i="1" s="1"/>
  <c r="H45287" i="1"/>
  <c r="I45287" i="1" s="1"/>
  <c r="J45287" i="1" s="1"/>
  <c r="H45279" i="1"/>
  <c r="I45279" i="1" s="1"/>
  <c r="J45279" i="1" s="1"/>
  <c r="H45271" i="1"/>
  <c r="I45271" i="1" s="1"/>
  <c r="J45271" i="1" s="1"/>
  <c r="H45263" i="1"/>
  <c r="I45263" i="1" s="1"/>
  <c r="J45263" i="1" s="1"/>
  <c r="H45255" i="1"/>
  <c r="I45255" i="1" s="1"/>
  <c r="J45255" i="1" s="1"/>
  <c r="H45247" i="1"/>
  <c r="I45247" i="1" s="1"/>
  <c r="J45247" i="1" s="1"/>
  <c r="H45239" i="1"/>
  <c r="I45239" i="1" s="1"/>
  <c r="J45239" i="1" s="1"/>
  <c r="H45231" i="1"/>
  <c r="I45231" i="1" s="1"/>
  <c r="J45231" i="1" s="1"/>
  <c r="H45223" i="1"/>
  <c r="I45223" i="1" s="1"/>
  <c r="J45223" i="1" s="1"/>
  <c r="H45215" i="1"/>
  <c r="I45215" i="1" s="1"/>
  <c r="J45215" i="1" s="1"/>
  <c r="H45207" i="1"/>
  <c r="I45207" i="1" s="1"/>
  <c r="J45207" i="1" s="1"/>
  <c r="H45199" i="1"/>
  <c r="I45199" i="1" s="1"/>
  <c r="J45199" i="1" s="1"/>
  <c r="H45191" i="1"/>
  <c r="I45191" i="1" s="1"/>
  <c r="J45191" i="1" s="1"/>
  <c r="H45183" i="1"/>
  <c r="I45183" i="1" s="1"/>
  <c r="J45183" i="1" s="1"/>
  <c r="H45175" i="1"/>
  <c r="I45175" i="1" s="1"/>
  <c r="J45175" i="1" s="1"/>
  <c r="H45167" i="1"/>
  <c r="I45167" i="1" s="1"/>
  <c r="J45167" i="1" s="1"/>
  <c r="H45159" i="1"/>
  <c r="I45159" i="1" s="1"/>
  <c r="J45159" i="1" s="1"/>
  <c r="H45151" i="1"/>
  <c r="I45151" i="1" s="1"/>
  <c r="J45151" i="1" s="1"/>
  <c r="H45143" i="1"/>
  <c r="I45143" i="1" s="1"/>
  <c r="J45143" i="1" s="1"/>
  <c r="H45135" i="1"/>
  <c r="I45135" i="1" s="1"/>
  <c r="J45135" i="1" s="1"/>
  <c r="H45127" i="1"/>
  <c r="I45127" i="1" s="1"/>
  <c r="J45127" i="1" s="1"/>
  <c r="H45119" i="1"/>
  <c r="I45119" i="1" s="1"/>
  <c r="J45119" i="1" s="1"/>
  <c r="H45111" i="1"/>
  <c r="I45111" i="1" s="1"/>
  <c r="J45111" i="1" s="1"/>
  <c r="H45103" i="1"/>
  <c r="I45103" i="1" s="1"/>
  <c r="J45103" i="1" s="1"/>
  <c r="H45095" i="1"/>
  <c r="I45095" i="1" s="1"/>
  <c r="J45095" i="1" s="1"/>
  <c r="H45087" i="1"/>
  <c r="I45087" i="1" s="1"/>
  <c r="J45087" i="1" s="1"/>
  <c r="H45079" i="1"/>
  <c r="I45079" i="1" s="1"/>
  <c r="J45079" i="1" s="1"/>
  <c r="H45071" i="1"/>
  <c r="I45071" i="1" s="1"/>
  <c r="J45071" i="1" s="1"/>
  <c r="H45063" i="1"/>
  <c r="I45063" i="1" s="1"/>
  <c r="J45063" i="1" s="1"/>
  <c r="H45055" i="1"/>
  <c r="I45055" i="1" s="1"/>
  <c r="J45055" i="1" s="1"/>
  <c r="H45047" i="1"/>
  <c r="I45047" i="1" s="1"/>
  <c r="J45047" i="1" s="1"/>
  <c r="H45039" i="1"/>
  <c r="I45039" i="1" s="1"/>
  <c r="J45039" i="1" s="1"/>
  <c r="H45031" i="1"/>
  <c r="I45031" i="1" s="1"/>
  <c r="J45031" i="1" s="1"/>
  <c r="H45023" i="1"/>
  <c r="I45023" i="1" s="1"/>
  <c r="J45023" i="1" s="1"/>
  <c r="H45015" i="1"/>
  <c r="I45015" i="1" s="1"/>
  <c r="J45015" i="1" s="1"/>
  <c r="H45007" i="1"/>
  <c r="I45007" i="1" s="1"/>
  <c r="J45007" i="1" s="1"/>
  <c r="H44999" i="1"/>
  <c r="I44999" i="1" s="1"/>
  <c r="J44999" i="1" s="1"/>
  <c r="H44991" i="1"/>
  <c r="I44991" i="1" s="1"/>
  <c r="J44991" i="1" s="1"/>
  <c r="H44983" i="1"/>
  <c r="I44983" i="1" s="1"/>
  <c r="J44983" i="1" s="1"/>
  <c r="H44975" i="1"/>
  <c r="I44975" i="1" s="1"/>
  <c r="J44975" i="1" s="1"/>
  <c r="H44967" i="1"/>
  <c r="I44967" i="1" s="1"/>
  <c r="J44967" i="1" s="1"/>
  <c r="H44959" i="1"/>
  <c r="I44959" i="1" s="1"/>
  <c r="J44959" i="1" s="1"/>
  <c r="H44951" i="1"/>
  <c r="I44951" i="1" s="1"/>
  <c r="J44951" i="1" s="1"/>
  <c r="H44943" i="1"/>
  <c r="I44943" i="1" s="1"/>
  <c r="J44943" i="1" s="1"/>
  <c r="H44935" i="1"/>
  <c r="I44935" i="1" s="1"/>
  <c r="J44935" i="1" s="1"/>
  <c r="H44927" i="1"/>
  <c r="I44927" i="1" s="1"/>
  <c r="J44927" i="1" s="1"/>
  <c r="H44919" i="1"/>
  <c r="I44919" i="1" s="1"/>
  <c r="J44919" i="1" s="1"/>
  <c r="H44911" i="1"/>
  <c r="I44911" i="1" s="1"/>
  <c r="J44911" i="1" s="1"/>
  <c r="H44903" i="1"/>
  <c r="I44903" i="1" s="1"/>
  <c r="J44903" i="1" s="1"/>
  <c r="H44895" i="1"/>
  <c r="I44895" i="1" s="1"/>
  <c r="J44895" i="1" s="1"/>
  <c r="H44887" i="1"/>
  <c r="I44887" i="1" s="1"/>
  <c r="J44887" i="1" s="1"/>
  <c r="H44879" i="1"/>
  <c r="I44879" i="1" s="1"/>
  <c r="J44879" i="1" s="1"/>
  <c r="H44871" i="1"/>
  <c r="I44871" i="1" s="1"/>
  <c r="J44871" i="1" s="1"/>
  <c r="H44863" i="1"/>
  <c r="I44863" i="1" s="1"/>
  <c r="J44863" i="1" s="1"/>
  <c r="H44855" i="1"/>
  <c r="I44855" i="1" s="1"/>
  <c r="J44855" i="1" s="1"/>
  <c r="H44847" i="1"/>
  <c r="I44847" i="1" s="1"/>
  <c r="J44847" i="1" s="1"/>
  <c r="H44839" i="1"/>
  <c r="I44839" i="1" s="1"/>
  <c r="J44839" i="1" s="1"/>
  <c r="H44831" i="1"/>
  <c r="I44831" i="1" s="1"/>
  <c r="J44831" i="1" s="1"/>
  <c r="H44823" i="1"/>
  <c r="I44823" i="1" s="1"/>
  <c r="J44823" i="1" s="1"/>
  <c r="H44815" i="1"/>
  <c r="I44815" i="1" s="1"/>
  <c r="J44815" i="1" s="1"/>
  <c r="H44807" i="1"/>
  <c r="I44807" i="1" s="1"/>
  <c r="J44807" i="1" s="1"/>
  <c r="H44799" i="1"/>
  <c r="I44799" i="1" s="1"/>
  <c r="J44799" i="1" s="1"/>
  <c r="H44791" i="1"/>
  <c r="I44791" i="1" s="1"/>
  <c r="J44791" i="1" s="1"/>
  <c r="H44783" i="1"/>
  <c r="I44783" i="1" s="1"/>
  <c r="J44783" i="1" s="1"/>
  <c r="H44775" i="1"/>
  <c r="I44775" i="1" s="1"/>
  <c r="J44775" i="1" s="1"/>
  <c r="H44767" i="1"/>
  <c r="I44767" i="1" s="1"/>
  <c r="J44767" i="1" s="1"/>
  <c r="H44759" i="1"/>
  <c r="I44759" i="1" s="1"/>
  <c r="J44759" i="1" s="1"/>
  <c r="H44751" i="1"/>
  <c r="I44751" i="1" s="1"/>
  <c r="J44751" i="1" s="1"/>
  <c r="H44743" i="1"/>
  <c r="I44743" i="1" s="1"/>
  <c r="J44743" i="1" s="1"/>
  <c r="H44735" i="1"/>
  <c r="I44735" i="1" s="1"/>
  <c r="J44735" i="1" s="1"/>
  <c r="H44727" i="1"/>
  <c r="I44727" i="1" s="1"/>
  <c r="J44727" i="1" s="1"/>
  <c r="H44719" i="1"/>
  <c r="I44719" i="1" s="1"/>
  <c r="J44719" i="1" s="1"/>
  <c r="H44711" i="1"/>
  <c r="I44711" i="1" s="1"/>
  <c r="J44711" i="1" s="1"/>
  <c r="H44703" i="1"/>
  <c r="I44703" i="1" s="1"/>
  <c r="J44703" i="1" s="1"/>
  <c r="H44695" i="1"/>
  <c r="I44695" i="1" s="1"/>
  <c r="J44695" i="1" s="1"/>
  <c r="H44687" i="1"/>
  <c r="I44687" i="1" s="1"/>
  <c r="J44687" i="1" s="1"/>
  <c r="H44679" i="1"/>
  <c r="I44679" i="1" s="1"/>
  <c r="J44679" i="1" s="1"/>
  <c r="H44671" i="1"/>
  <c r="I44671" i="1" s="1"/>
  <c r="J44671" i="1" s="1"/>
  <c r="H44663" i="1"/>
  <c r="I44663" i="1" s="1"/>
  <c r="J44663" i="1" s="1"/>
  <c r="H44655" i="1"/>
  <c r="I44655" i="1" s="1"/>
  <c r="J44655" i="1" s="1"/>
  <c r="H44647" i="1"/>
  <c r="I44647" i="1" s="1"/>
  <c r="J44647" i="1" s="1"/>
  <c r="H44639" i="1"/>
  <c r="I44639" i="1" s="1"/>
  <c r="J44639" i="1" s="1"/>
  <c r="H44631" i="1"/>
  <c r="I44631" i="1" s="1"/>
  <c r="J44631" i="1" s="1"/>
  <c r="H44623" i="1"/>
  <c r="I44623" i="1" s="1"/>
  <c r="J44623" i="1" s="1"/>
  <c r="H44615" i="1"/>
  <c r="I44615" i="1" s="1"/>
  <c r="J44615" i="1" s="1"/>
  <c r="H44607" i="1"/>
  <c r="I44607" i="1" s="1"/>
  <c r="J44607" i="1" s="1"/>
  <c r="H44599" i="1"/>
  <c r="I44599" i="1" s="1"/>
  <c r="J44599" i="1" s="1"/>
  <c r="H44591" i="1"/>
  <c r="I44591" i="1" s="1"/>
  <c r="J44591" i="1" s="1"/>
  <c r="H44583" i="1"/>
  <c r="I44583" i="1" s="1"/>
  <c r="J44583" i="1" s="1"/>
  <c r="H44575" i="1"/>
  <c r="I44575" i="1" s="1"/>
  <c r="J44575" i="1" s="1"/>
  <c r="H44567" i="1"/>
  <c r="I44567" i="1" s="1"/>
  <c r="J44567" i="1" s="1"/>
  <c r="H44559" i="1"/>
  <c r="I44559" i="1" s="1"/>
  <c r="J44559" i="1" s="1"/>
  <c r="H44551" i="1"/>
  <c r="I44551" i="1" s="1"/>
  <c r="J44551" i="1" s="1"/>
  <c r="H44543" i="1"/>
  <c r="I44543" i="1" s="1"/>
  <c r="J44543" i="1" s="1"/>
  <c r="H44535" i="1"/>
  <c r="I44535" i="1" s="1"/>
  <c r="J44535" i="1" s="1"/>
  <c r="H44527" i="1"/>
  <c r="I44527" i="1" s="1"/>
  <c r="J44527" i="1" s="1"/>
  <c r="H44519" i="1"/>
  <c r="I44519" i="1" s="1"/>
  <c r="J44519" i="1" s="1"/>
  <c r="H44511" i="1"/>
  <c r="I44511" i="1" s="1"/>
  <c r="J44511" i="1" s="1"/>
  <c r="H44503" i="1"/>
  <c r="I44503" i="1" s="1"/>
  <c r="J44503" i="1" s="1"/>
  <c r="H44495" i="1"/>
  <c r="I44495" i="1" s="1"/>
  <c r="J44495" i="1" s="1"/>
  <c r="H44487" i="1"/>
  <c r="I44487" i="1" s="1"/>
  <c r="J44487" i="1" s="1"/>
  <c r="H44479" i="1"/>
  <c r="I44479" i="1" s="1"/>
  <c r="J44479" i="1" s="1"/>
  <c r="H44471" i="1"/>
  <c r="I44471" i="1" s="1"/>
  <c r="J44471" i="1" s="1"/>
  <c r="H44463" i="1"/>
  <c r="I44463" i="1" s="1"/>
  <c r="J44463" i="1" s="1"/>
  <c r="H44455" i="1"/>
  <c r="I44455" i="1" s="1"/>
  <c r="J44455" i="1" s="1"/>
  <c r="H44447" i="1"/>
  <c r="I44447" i="1" s="1"/>
  <c r="J44447" i="1" s="1"/>
  <c r="H44439" i="1"/>
  <c r="I44439" i="1" s="1"/>
  <c r="J44439" i="1" s="1"/>
  <c r="H44431" i="1"/>
  <c r="I44431" i="1" s="1"/>
  <c r="J44431" i="1" s="1"/>
  <c r="H44423" i="1"/>
  <c r="I44423" i="1" s="1"/>
  <c r="J44423" i="1" s="1"/>
  <c r="H44415" i="1"/>
  <c r="I44415" i="1" s="1"/>
  <c r="J44415" i="1" s="1"/>
  <c r="H44407" i="1"/>
  <c r="I44407" i="1" s="1"/>
  <c r="J44407" i="1" s="1"/>
  <c r="H44399" i="1"/>
  <c r="I44399" i="1" s="1"/>
  <c r="J44399" i="1" s="1"/>
  <c r="H44391" i="1"/>
  <c r="I44391" i="1" s="1"/>
  <c r="J44391" i="1" s="1"/>
  <c r="H44383" i="1"/>
  <c r="I44383" i="1" s="1"/>
  <c r="J44383" i="1" s="1"/>
  <c r="H44375" i="1"/>
  <c r="I44375" i="1" s="1"/>
  <c r="J44375" i="1" s="1"/>
  <c r="H44367" i="1"/>
  <c r="I44367" i="1" s="1"/>
  <c r="J44367" i="1" s="1"/>
  <c r="H44359" i="1"/>
  <c r="I44359" i="1" s="1"/>
  <c r="J44359" i="1" s="1"/>
  <c r="H44351" i="1"/>
  <c r="I44351" i="1" s="1"/>
  <c r="J44351" i="1" s="1"/>
  <c r="H44343" i="1"/>
  <c r="I44343" i="1" s="1"/>
  <c r="J44343" i="1" s="1"/>
  <c r="H44335" i="1"/>
  <c r="I44335" i="1" s="1"/>
  <c r="J44335" i="1" s="1"/>
  <c r="H44327" i="1"/>
  <c r="I44327" i="1" s="1"/>
  <c r="J44327" i="1" s="1"/>
  <c r="H44319" i="1"/>
  <c r="I44319" i="1" s="1"/>
  <c r="J44319" i="1" s="1"/>
  <c r="H44311" i="1"/>
  <c r="I44311" i="1" s="1"/>
  <c r="J44311" i="1" s="1"/>
  <c r="H44303" i="1"/>
  <c r="I44303" i="1" s="1"/>
  <c r="J44303" i="1" s="1"/>
  <c r="H44295" i="1"/>
  <c r="I44295" i="1" s="1"/>
  <c r="J44295" i="1" s="1"/>
  <c r="H44287" i="1"/>
  <c r="I44287" i="1" s="1"/>
  <c r="J44287" i="1" s="1"/>
  <c r="H44279" i="1"/>
  <c r="I44279" i="1" s="1"/>
  <c r="J44279" i="1" s="1"/>
  <c r="H44271" i="1"/>
  <c r="I44271" i="1" s="1"/>
  <c r="J44271" i="1" s="1"/>
  <c r="H44263" i="1"/>
  <c r="I44263" i="1" s="1"/>
  <c r="J44263" i="1" s="1"/>
  <c r="H44255" i="1"/>
  <c r="I44255" i="1" s="1"/>
  <c r="J44255" i="1" s="1"/>
  <c r="H44247" i="1"/>
  <c r="I44247" i="1" s="1"/>
  <c r="J44247" i="1" s="1"/>
  <c r="H44239" i="1"/>
  <c r="I44239" i="1" s="1"/>
  <c r="J44239" i="1" s="1"/>
  <c r="H44231" i="1"/>
  <c r="I44231" i="1" s="1"/>
  <c r="J44231" i="1" s="1"/>
  <c r="H44223" i="1"/>
  <c r="I44223" i="1" s="1"/>
  <c r="J44223" i="1" s="1"/>
  <c r="H44215" i="1"/>
  <c r="I44215" i="1" s="1"/>
  <c r="J44215" i="1" s="1"/>
  <c r="H44207" i="1"/>
  <c r="I44207" i="1" s="1"/>
  <c r="J44207" i="1" s="1"/>
  <c r="H44199" i="1"/>
  <c r="I44199" i="1" s="1"/>
  <c r="J44199" i="1" s="1"/>
  <c r="H44191" i="1"/>
  <c r="I44191" i="1" s="1"/>
  <c r="J44191" i="1" s="1"/>
  <c r="H44183" i="1"/>
  <c r="I44183" i="1" s="1"/>
  <c r="J44183" i="1" s="1"/>
  <c r="H44175" i="1"/>
  <c r="I44175" i="1" s="1"/>
  <c r="J44175" i="1" s="1"/>
  <c r="H44167" i="1"/>
  <c r="I44167" i="1" s="1"/>
  <c r="J44167" i="1" s="1"/>
  <c r="H44159" i="1"/>
  <c r="I44159" i="1" s="1"/>
  <c r="J44159" i="1" s="1"/>
  <c r="H44151" i="1"/>
  <c r="I44151" i="1" s="1"/>
  <c r="J44151" i="1" s="1"/>
  <c r="H44143" i="1"/>
  <c r="I44143" i="1" s="1"/>
  <c r="J44143" i="1" s="1"/>
  <c r="H44135" i="1"/>
  <c r="I44135" i="1" s="1"/>
  <c r="J44135" i="1" s="1"/>
  <c r="H44127" i="1"/>
  <c r="I44127" i="1" s="1"/>
  <c r="J44127" i="1" s="1"/>
  <c r="H44119" i="1"/>
  <c r="I44119" i="1" s="1"/>
  <c r="J44119" i="1" s="1"/>
  <c r="H44111" i="1"/>
  <c r="I44111" i="1" s="1"/>
  <c r="J44111" i="1" s="1"/>
  <c r="H44103" i="1"/>
  <c r="I44103" i="1" s="1"/>
  <c r="J44103" i="1" s="1"/>
  <c r="H44095" i="1"/>
  <c r="I44095" i="1" s="1"/>
  <c r="J44095" i="1" s="1"/>
  <c r="H44087" i="1"/>
  <c r="I44087" i="1" s="1"/>
  <c r="J44087" i="1" s="1"/>
  <c r="H44079" i="1"/>
  <c r="I44079" i="1" s="1"/>
  <c r="J44079" i="1" s="1"/>
  <c r="H44071" i="1"/>
  <c r="I44071" i="1" s="1"/>
  <c r="J44071" i="1" s="1"/>
  <c r="H44063" i="1"/>
  <c r="I44063" i="1" s="1"/>
  <c r="J44063" i="1" s="1"/>
  <c r="H44055" i="1"/>
  <c r="I44055" i="1" s="1"/>
  <c r="J44055" i="1" s="1"/>
  <c r="H44047" i="1"/>
  <c r="I44047" i="1" s="1"/>
  <c r="J44047" i="1" s="1"/>
  <c r="H44039" i="1"/>
  <c r="I44039" i="1" s="1"/>
  <c r="J44039" i="1" s="1"/>
  <c r="H44031" i="1"/>
  <c r="I44031" i="1" s="1"/>
  <c r="J44031" i="1" s="1"/>
  <c r="H44023" i="1"/>
  <c r="I44023" i="1" s="1"/>
  <c r="J44023" i="1" s="1"/>
  <c r="H44015" i="1"/>
  <c r="I44015" i="1" s="1"/>
  <c r="J44015" i="1" s="1"/>
  <c r="H44007" i="1"/>
  <c r="I44007" i="1" s="1"/>
  <c r="J44007" i="1" s="1"/>
  <c r="H43999" i="1"/>
  <c r="I43999" i="1" s="1"/>
  <c r="J43999" i="1" s="1"/>
  <c r="H43991" i="1"/>
  <c r="I43991" i="1" s="1"/>
  <c r="J43991" i="1" s="1"/>
  <c r="H43983" i="1"/>
  <c r="I43983" i="1" s="1"/>
  <c r="J43983" i="1" s="1"/>
  <c r="H43975" i="1"/>
  <c r="I43975" i="1" s="1"/>
  <c r="J43975" i="1" s="1"/>
  <c r="H43967" i="1"/>
  <c r="I43967" i="1" s="1"/>
  <c r="J43967" i="1" s="1"/>
  <c r="H43959" i="1"/>
  <c r="I43959" i="1" s="1"/>
  <c r="J43959" i="1" s="1"/>
  <c r="H43951" i="1"/>
  <c r="I43951" i="1" s="1"/>
  <c r="J43951" i="1" s="1"/>
  <c r="H43943" i="1"/>
  <c r="I43943" i="1" s="1"/>
  <c r="J43943" i="1" s="1"/>
  <c r="H43935" i="1"/>
  <c r="I43935" i="1" s="1"/>
  <c r="J43935" i="1" s="1"/>
  <c r="H43927" i="1"/>
  <c r="I43927" i="1" s="1"/>
  <c r="J43927" i="1" s="1"/>
  <c r="H43919" i="1"/>
  <c r="I43919" i="1" s="1"/>
  <c r="J43919" i="1" s="1"/>
  <c r="H43911" i="1"/>
  <c r="I43911" i="1" s="1"/>
  <c r="J43911" i="1" s="1"/>
  <c r="H43903" i="1"/>
  <c r="I43903" i="1" s="1"/>
  <c r="J43903" i="1" s="1"/>
  <c r="H43895" i="1"/>
  <c r="I43895" i="1" s="1"/>
  <c r="J43895" i="1" s="1"/>
  <c r="H43887" i="1"/>
  <c r="I43887" i="1" s="1"/>
  <c r="J43887" i="1" s="1"/>
  <c r="H43879" i="1"/>
  <c r="I43879" i="1" s="1"/>
  <c r="J43879" i="1" s="1"/>
  <c r="H43871" i="1"/>
  <c r="I43871" i="1" s="1"/>
  <c r="J43871" i="1" s="1"/>
  <c r="H43863" i="1"/>
  <c r="I43863" i="1" s="1"/>
  <c r="J43863" i="1" s="1"/>
  <c r="H43855" i="1"/>
  <c r="I43855" i="1" s="1"/>
  <c r="J43855" i="1" s="1"/>
  <c r="H43847" i="1"/>
  <c r="I43847" i="1" s="1"/>
  <c r="J43847" i="1" s="1"/>
  <c r="H43839" i="1"/>
  <c r="I43839" i="1" s="1"/>
  <c r="J43839" i="1" s="1"/>
  <c r="H43831" i="1"/>
  <c r="I43831" i="1" s="1"/>
  <c r="J43831" i="1" s="1"/>
  <c r="H43823" i="1"/>
  <c r="I43823" i="1" s="1"/>
  <c r="J43823" i="1" s="1"/>
  <c r="H43815" i="1"/>
  <c r="I43815" i="1" s="1"/>
  <c r="J43815" i="1" s="1"/>
  <c r="H43807" i="1"/>
  <c r="I43807" i="1" s="1"/>
  <c r="J43807" i="1" s="1"/>
  <c r="H43799" i="1"/>
  <c r="I43799" i="1" s="1"/>
  <c r="J43799" i="1" s="1"/>
  <c r="H43791" i="1"/>
  <c r="I43791" i="1" s="1"/>
  <c r="J43791" i="1" s="1"/>
  <c r="H43783" i="1"/>
  <c r="I43783" i="1" s="1"/>
  <c r="J43783" i="1" s="1"/>
  <c r="H43775" i="1"/>
  <c r="I43775" i="1" s="1"/>
  <c r="J43775" i="1" s="1"/>
  <c r="H43767" i="1"/>
  <c r="I43767" i="1" s="1"/>
  <c r="J43767" i="1" s="1"/>
  <c r="H43759" i="1"/>
  <c r="I43759" i="1" s="1"/>
  <c r="J43759" i="1" s="1"/>
  <c r="H43751" i="1"/>
  <c r="I43751" i="1" s="1"/>
  <c r="J43751" i="1" s="1"/>
  <c r="H43743" i="1"/>
  <c r="I43743" i="1" s="1"/>
  <c r="J43743" i="1" s="1"/>
  <c r="H43735" i="1"/>
  <c r="I43735" i="1" s="1"/>
  <c r="J43735" i="1" s="1"/>
  <c r="H43727" i="1"/>
  <c r="I43727" i="1" s="1"/>
  <c r="J43727" i="1" s="1"/>
  <c r="H43719" i="1"/>
  <c r="I43719" i="1" s="1"/>
  <c r="J43719" i="1" s="1"/>
  <c r="H43711" i="1"/>
  <c r="I43711" i="1" s="1"/>
  <c r="J43711" i="1" s="1"/>
  <c r="H43703" i="1"/>
  <c r="I43703" i="1" s="1"/>
  <c r="J43703" i="1" s="1"/>
  <c r="H43695" i="1"/>
  <c r="I43695" i="1" s="1"/>
  <c r="J43695" i="1" s="1"/>
  <c r="H43687" i="1"/>
  <c r="I43687" i="1" s="1"/>
  <c r="J43687" i="1" s="1"/>
  <c r="H43679" i="1"/>
  <c r="I43679" i="1" s="1"/>
  <c r="J43679" i="1" s="1"/>
  <c r="H43671" i="1"/>
  <c r="I43671" i="1" s="1"/>
  <c r="J43671" i="1" s="1"/>
  <c r="H43663" i="1"/>
  <c r="I43663" i="1" s="1"/>
  <c r="J43663" i="1" s="1"/>
  <c r="H43655" i="1"/>
  <c r="I43655" i="1" s="1"/>
  <c r="J43655" i="1" s="1"/>
  <c r="H43647" i="1"/>
  <c r="I43647" i="1" s="1"/>
  <c r="J43647" i="1" s="1"/>
  <c r="H43639" i="1"/>
  <c r="I43639" i="1" s="1"/>
  <c r="J43639" i="1" s="1"/>
  <c r="H43631" i="1"/>
  <c r="I43631" i="1" s="1"/>
  <c r="J43631" i="1" s="1"/>
  <c r="H43623" i="1"/>
  <c r="I43623" i="1" s="1"/>
  <c r="J43623" i="1" s="1"/>
  <c r="H43615" i="1"/>
  <c r="I43615" i="1" s="1"/>
  <c r="J43615" i="1" s="1"/>
  <c r="H43607" i="1"/>
  <c r="I43607" i="1" s="1"/>
  <c r="J43607" i="1" s="1"/>
  <c r="H43599" i="1"/>
  <c r="I43599" i="1" s="1"/>
  <c r="J43599" i="1" s="1"/>
  <c r="H43591" i="1"/>
  <c r="I43591" i="1" s="1"/>
  <c r="J43591" i="1" s="1"/>
  <c r="H43583" i="1"/>
  <c r="I43583" i="1" s="1"/>
  <c r="J43583" i="1" s="1"/>
  <c r="H43575" i="1"/>
  <c r="I43575" i="1" s="1"/>
  <c r="J43575" i="1" s="1"/>
  <c r="H43567" i="1"/>
  <c r="I43567" i="1" s="1"/>
  <c r="J43567" i="1" s="1"/>
  <c r="H43559" i="1"/>
  <c r="I43559" i="1" s="1"/>
  <c r="J43559" i="1" s="1"/>
  <c r="H43551" i="1"/>
  <c r="I43551" i="1" s="1"/>
  <c r="J43551" i="1" s="1"/>
  <c r="H43543" i="1"/>
  <c r="I43543" i="1" s="1"/>
  <c r="J43543" i="1" s="1"/>
  <c r="H43535" i="1"/>
  <c r="I43535" i="1" s="1"/>
  <c r="J43535" i="1" s="1"/>
  <c r="H43527" i="1"/>
  <c r="I43527" i="1" s="1"/>
  <c r="J43527" i="1" s="1"/>
  <c r="H43519" i="1"/>
  <c r="I43519" i="1" s="1"/>
  <c r="J43519" i="1" s="1"/>
  <c r="H43511" i="1"/>
  <c r="I43511" i="1" s="1"/>
  <c r="J43511" i="1" s="1"/>
  <c r="H43503" i="1"/>
  <c r="I43503" i="1" s="1"/>
  <c r="J43503" i="1" s="1"/>
  <c r="H43495" i="1"/>
  <c r="I43495" i="1" s="1"/>
  <c r="J43495" i="1" s="1"/>
  <c r="H43487" i="1"/>
  <c r="I43487" i="1" s="1"/>
  <c r="J43487" i="1" s="1"/>
  <c r="H43479" i="1"/>
  <c r="I43479" i="1" s="1"/>
  <c r="J43479" i="1" s="1"/>
  <c r="H43471" i="1"/>
  <c r="I43471" i="1" s="1"/>
  <c r="J43471" i="1" s="1"/>
  <c r="H43463" i="1"/>
  <c r="I43463" i="1" s="1"/>
  <c r="J43463" i="1" s="1"/>
  <c r="H43455" i="1"/>
  <c r="I43455" i="1" s="1"/>
  <c r="J43455" i="1" s="1"/>
  <c r="H43447" i="1"/>
  <c r="I43447" i="1" s="1"/>
  <c r="J43447" i="1" s="1"/>
  <c r="H43439" i="1"/>
  <c r="I43439" i="1" s="1"/>
  <c r="J43439" i="1" s="1"/>
  <c r="H43431" i="1"/>
  <c r="I43431" i="1" s="1"/>
  <c r="J43431" i="1" s="1"/>
  <c r="H43423" i="1"/>
  <c r="I43423" i="1" s="1"/>
  <c r="J43423" i="1" s="1"/>
  <c r="H43415" i="1"/>
  <c r="I43415" i="1" s="1"/>
  <c r="J43415" i="1" s="1"/>
  <c r="H43407" i="1"/>
  <c r="I43407" i="1" s="1"/>
  <c r="J43407" i="1" s="1"/>
  <c r="H43399" i="1"/>
  <c r="I43399" i="1" s="1"/>
  <c r="J43399" i="1" s="1"/>
  <c r="H43391" i="1"/>
  <c r="I43391" i="1" s="1"/>
  <c r="J43391" i="1" s="1"/>
  <c r="H43383" i="1"/>
  <c r="I43383" i="1" s="1"/>
  <c r="J43383" i="1" s="1"/>
  <c r="H43375" i="1"/>
  <c r="I43375" i="1" s="1"/>
  <c r="J43375" i="1" s="1"/>
  <c r="H43367" i="1"/>
  <c r="I43367" i="1" s="1"/>
  <c r="J43367" i="1" s="1"/>
  <c r="H43359" i="1"/>
  <c r="I43359" i="1" s="1"/>
  <c r="J43359" i="1" s="1"/>
  <c r="H43351" i="1"/>
  <c r="I43351" i="1" s="1"/>
  <c r="J43351" i="1" s="1"/>
  <c r="H43343" i="1"/>
  <c r="I43343" i="1" s="1"/>
  <c r="J43343" i="1" s="1"/>
  <c r="H43335" i="1"/>
  <c r="I43335" i="1" s="1"/>
  <c r="J43335" i="1" s="1"/>
  <c r="H43327" i="1"/>
  <c r="I43327" i="1" s="1"/>
  <c r="J43327" i="1" s="1"/>
  <c r="H43319" i="1"/>
  <c r="I43319" i="1" s="1"/>
  <c r="J43319" i="1" s="1"/>
  <c r="H43311" i="1"/>
  <c r="I43311" i="1" s="1"/>
  <c r="J43311" i="1" s="1"/>
  <c r="H43303" i="1"/>
  <c r="I43303" i="1" s="1"/>
  <c r="J43303" i="1" s="1"/>
  <c r="H43295" i="1"/>
  <c r="I43295" i="1" s="1"/>
  <c r="J43295" i="1" s="1"/>
  <c r="H43287" i="1"/>
  <c r="I43287" i="1" s="1"/>
  <c r="J43287" i="1" s="1"/>
  <c r="H43279" i="1"/>
  <c r="I43279" i="1" s="1"/>
  <c r="J43279" i="1" s="1"/>
  <c r="H43271" i="1"/>
  <c r="I43271" i="1" s="1"/>
  <c r="J43271" i="1" s="1"/>
  <c r="H43263" i="1"/>
  <c r="I43263" i="1" s="1"/>
  <c r="J43263" i="1" s="1"/>
  <c r="H43255" i="1"/>
  <c r="I43255" i="1" s="1"/>
  <c r="J43255" i="1" s="1"/>
  <c r="H43247" i="1"/>
  <c r="I43247" i="1" s="1"/>
  <c r="J43247" i="1" s="1"/>
  <c r="H43239" i="1"/>
  <c r="I43239" i="1" s="1"/>
  <c r="J43239" i="1" s="1"/>
  <c r="H43231" i="1"/>
  <c r="I43231" i="1" s="1"/>
  <c r="J43231" i="1" s="1"/>
  <c r="H43223" i="1"/>
  <c r="I43223" i="1" s="1"/>
  <c r="J43223" i="1" s="1"/>
  <c r="H43215" i="1"/>
  <c r="I43215" i="1" s="1"/>
  <c r="J43215" i="1" s="1"/>
  <c r="H43207" i="1"/>
  <c r="I43207" i="1" s="1"/>
  <c r="J43207" i="1" s="1"/>
  <c r="H43199" i="1"/>
  <c r="I43199" i="1" s="1"/>
  <c r="J43199" i="1" s="1"/>
  <c r="H43191" i="1"/>
  <c r="I43191" i="1" s="1"/>
  <c r="J43191" i="1" s="1"/>
  <c r="H43183" i="1"/>
  <c r="I43183" i="1" s="1"/>
  <c r="J43183" i="1" s="1"/>
  <c r="H43175" i="1"/>
  <c r="I43175" i="1" s="1"/>
  <c r="J43175" i="1" s="1"/>
  <c r="H43167" i="1"/>
  <c r="I43167" i="1" s="1"/>
  <c r="J43167" i="1" s="1"/>
  <c r="H43159" i="1"/>
  <c r="I43159" i="1" s="1"/>
  <c r="J43159" i="1" s="1"/>
  <c r="H43151" i="1"/>
  <c r="I43151" i="1" s="1"/>
  <c r="J43151" i="1" s="1"/>
  <c r="H43143" i="1"/>
  <c r="I43143" i="1" s="1"/>
  <c r="J43143" i="1" s="1"/>
  <c r="H43135" i="1"/>
  <c r="I43135" i="1" s="1"/>
  <c r="J43135" i="1" s="1"/>
  <c r="H43127" i="1"/>
  <c r="I43127" i="1" s="1"/>
  <c r="J43127" i="1" s="1"/>
  <c r="H43119" i="1"/>
  <c r="I43119" i="1" s="1"/>
  <c r="J43119" i="1" s="1"/>
  <c r="H43111" i="1"/>
  <c r="I43111" i="1" s="1"/>
  <c r="J43111" i="1" s="1"/>
  <c r="H43103" i="1"/>
  <c r="I43103" i="1" s="1"/>
  <c r="J43103" i="1" s="1"/>
  <c r="H43095" i="1"/>
  <c r="I43095" i="1" s="1"/>
  <c r="J43095" i="1" s="1"/>
  <c r="H43087" i="1"/>
  <c r="I43087" i="1" s="1"/>
  <c r="J43087" i="1" s="1"/>
  <c r="H43079" i="1"/>
  <c r="I43079" i="1" s="1"/>
  <c r="J43079" i="1" s="1"/>
  <c r="H43071" i="1"/>
  <c r="I43071" i="1" s="1"/>
  <c r="J43071" i="1" s="1"/>
  <c r="H43063" i="1"/>
  <c r="I43063" i="1" s="1"/>
  <c r="J43063" i="1" s="1"/>
  <c r="H43055" i="1"/>
  <c r="I43055" i="1" s="1"/>
  <c r="J43055" i="1" s="1"/>
  <c r="H43047" i="1"/>
  <c r="I43047" i="1" s="1"/>
  <c r="J43047" i="1" s="1"/>
  <c r="H43039" i="1"/>
  <c r="I43039" i="1" s="1"/>
  <c r="J43039" i="1" s="1"/>
  <c r="H43031" i="1"/>
  <c r="I43031" i="1" s="1"/>
  <c r="J43031" i="1" s="1"/>
  <c r="H43023" i="1"/>
  <c r="I43023" i="1" s="1"/>
  <c r="J43023" i="1" s="1"/>
  <c r="H43015" i="1"/>
  <c r="I43015" i="1" s="1"/>
  <c r="J43015" i="1" s="1"/>
  <c r="H43007" i="1"/>
  <c r="I43007" i="1" s="1"/>
  <c r="J43007" i="1" s="1"/>
  <c r="H42999" i="1"/>
  <c r="I42999" i="1" s="1"/>
  <c r="J42999" i="1" s="1"/>
  <c r="H42991" i="1"/>
  <c r="I42991" i="1" s="1"/>
  <c r="J42991" i="1" s="1"/>
  <c r="H42983" i="1"/>
  <c r="I42983" i="1" s="1"/>
  <c r="J42983" i="1" s="1"/>
  <c r="H42975" i="1"/>
  <c r="I42975" i="1" s="1"/>
  <c r="J42975" i="1" s="1"/>
  <c r="H42967" i="1"/>
  <c r="I42967" i="1" s="1"/>
  <c r="J42967" i="1" s="1"/>
  <c r="H42959" i="1"/>
  <c r="I42959" i="1" s="1"/>
  <c r="J42959" i="1" s="1"/>
  <c r="H42951" i="1"/>
  <c r="I42951" i="1" s="1"/>
  <c r="J42951" i="1" s="1"/>
  <c r="H42943" i="1"/>
  <c r="I42943" i="1" s="1"/>
  <c r="J42943" i="1" s="1"/>
  <c r="H42935" i="1"/>
  <c r="I42935" i="1" s="1"/>
  <c r="J42935" i="1" s="1"/>
  <c r="H42927" i="1"/>
  <c r="I42927" i="1" s="1"/>
  <c r="J42927" i="1" s="1"/>
  <c r="H42919" i="1"/>
  <c r="I42919" i="1" s="1"/>
  <c r="J42919" i="1" s="1"/>
  <c r="H42911" i="1"/>
  <c r="I42911" i="1" s="1"/>
  <c r="J42911" i="1" s="1"/>
  <c r="H42903" i="1"/>
  <c r="I42903" i="1" s="1"/>
  <c r="J42903" i="1" s="1"/>
  <c r="H42895" i="1"/>
  <c r="I42895" i="1" s="1"/>
  <c r="J42895" i="1" s="1"/>
  <c r="H42887" i="1"/>
  <c r="I42887" i="1" s="1"/>
  <c r="J42887" i="1" s="1"/>
  <c r="H42879" i="1"/>
  <c r="I42879" i="1" s="1"/>
  <c r="J42879" i="1" s="1"/>
  <c r="H42871" i="1"/>
  <c r="I42871" i="1" s="1"/>
  <c r="J42871" i="1" s="1"/>
  <c r="H42863" i="1"/>
  <c r="I42863" i="1" s="1"/>
  <c r="J42863" i="1" s="1"/>
  <c r="H42855" i="1"/>
  <c r="I42855" i="1" s="1"/>
  <c r="J42855" i="1" s="1"/>
  <c r="H42847" i="1"/>
  <c r="I42847" i="1" s="1"/>
  <c r="J42847" i="1" s="1"/>
  <c r="H42839" i="1"/>
  <c r="I42839" i="1" s="1"/>
  <c r="J42839" i="1" s="1"/>
  <c r="H42831" i="1"/>
  <c r="I42831" i="1" s="1"/>
  <c r="J42831" i="1" s="1"/>
  <c r="H42823" i="1"/>
  <c r="I42823" i="1" s="1"/>
  <c r="J42823" i="1" s="1"/>
  <c r="H42815" i="1"/>
  <c r="I42815" i="1" s="1"/>
  <c r="J42815" i="1" s="1"/>
  <c r="H42807" i="1"/>
  <c r="I42807" i="1" s="1"/>
  <c r="J42807" i="1" s="1"/>
  <c r="H42799" i="1"/>
  <c r="I42799" i="1" s="1"/>
  <c r="J42799" i="1" s="1"/>
  <c r="H42791" i="1"/>
  <c r="I42791" i="1" s="1"/>
  <c r="J42791" i="1" s="1"/>
  <c r="H42783" i="1"/>
  <c r="I42783" i="1" s="1"/>
  <c r="J42783" i="1" s="1"/>
  <c r="H42775" i="1"/>
  <c r="I42775" i="1" s="1"/>
  <c r="J42775" i="1" s="1"/>
  <c r="H42767" i="1"/>
  <c r="I42767" i="1" s="1"/>
  <c r="J42767" i="1" s="1"/>
  <c r="H42759" i="1"/>
  <c r="I42759" i="1" s="1"/>
  <c r="J42759" i="1" s="1"/>
  <c r="H42751" i="1"/>
  <c r="I42751" i="1" s="1"/>
  <c r="J42751" i="1" s="1"/>
  <c r="H42743" i="1"/>
  <c r="I42743" i="1" s="1"/>
  <c r="J42743" i="1" s="1"/>
  <c r="H42735" i="1"/>
  <c r="I42735" i="1" s="1"/>
  <c r="J42735" i="1" s="1"/>
  <c r="H42727" i="1"/>
  <c r="I42727" i="1" s="1"/>
  <c r="J42727" i="1" s="1"/>
  <c r="H42719" i="1"/>
  <c r="I42719" i="1" s="1"/>
  <c r="J42719" i="1" s="1"/>
  <c r="H42711" i="1"/>
  <c r="I42711" i="1" s="1"/>
  <c r="J42711" i="1" s="1"/>
  <c r="H42703" i="1"/>
  <c r="I42703" i="1" s="1"/>
  <c r="J42703" i="1" s="1"/>
  <c r="H42695" i="1"/>
  <c r="I42695" i="1" s="1"/>
  <c r="J42695" i="1" s="1"/>
  <c r="H42687" i="1"/>
  <c r="I42687" i="1" s="1"/>
  <c r="J42687" i="1" s="1"/>
  <c r="H42679" i="1"/>
  <c r="I42679" i="1" s="1"/>
  <c r="J42679" i="1" s="1"/>
  <c r="H42671" i="1"/>
  <c r="I42671" i="1" s="1"/>
  <c r="J42671" i="1" s="1"/>
  <c r="H42663" i="1"/>
  <c r="I42663" i="1" s="1"/>
  <c r="J42663" i="1" s="1"/>
  <c r="H42655" i="1"/>
  <c r="I42655" i="1" s="1"/>
  <c r="J42655" i="1" s="1"/>
  <c r="H42647" i="1"/>
  <c r="I42647" i="1" s="1"/>
  <c r="J42647" i="1" s="1"/>
  <c r="H42639" i="1"/>
  <c r="I42639" i="1" s="1"/>
  <c r="J42639" i="1" s="1"/>
  <c r="H42631" i="1"/>
  <c r="I42631" i="1" s="1"/>
  <c r="J42631" i="1" s="1"/>
  <c r="H42623" i="1"/>
  <c r="I42623" i="1" s="1"/>
  <c r="J42623" i="1" s="1"/>
  <c r="H42615" i="1"/>
  <c r="I42615" i="1" s="1"/>
  <c r="J42615" i="1" s="1"/>
  <c r="H42607" i="1"/>
  <c r="I42607" i="1" s="1"/>
  <c r="J42607" i="1" s="1"/>
  <c r="H42599" i="1"/>
  <c r="I42599" i="1" s="1"/>
  <c r="J42599" i="1" s="1"/>
  <c r="H42591" i="1"/>
  <c r="I42591" i="1" s="1"/>
  <c r="J42591" i="1" s="1"/>
  <c r="H42583" i="1"/>
  <c r="I42583" i="1" s="1"/>
  <c r="J42583" i="1" s="1"/>
  <c r="H42575" i="1"/>
  <c r="I42575" i="1" s="1"/>
  <c r="J42575" i="1" s="1"/>
  <c r="H42567" i="1"/>
  <c r="I42567" i="1" s="1"/>
  <c r="J42567" i="1" s="1"/>
  <c r="H42559" i="1"/>
  <c r="I42559" i="1" s="1"/>
  <c r="J42559" i="1" s="1"/>
  <c r="H42551" i="1"/>
  <c r="I42551" i="1" s="1"/>
  <c r="J42551" i="1" s="1"/>
  <c r="H42543" i="1"/>
  <c r="I42543" i="1" s="1"/>
  <c r="J42543" i="1" s="1"/>
  <c r="H42535" i="1"/>
  <c r="I42535" i="1" s="1"/>
  <c r="J42535" i="1" s="1"/>
  <c r="H42527" i="1"/>
  <c r="I42527" i="1" s="1"/>
  <c r="J42527" i="1" s="1"/>
  <c r="H42519" i="1"/>
  <c r="I42519" i="1" s="1"/>
  <c r="J42519" i="1" s="1"/>
  <c r="H42511" i="1"/>
  <c r="I42511" i="1" s="1"/>
  <c r="J42511" i="1" s="1"/>
  <c r="H42503" i="1"/>
  <c r="I42503" i="1" s="1"/>
  <c r="J42503" i="1" s="1"/>
  <c r="H42495" i="1"/>
  <c r="I42495" i="1" s="1"/>
  <c r="J42495" i="1" s="1"/>
  <c r="H42487" i="1"/>
  <c r="I42487" i="1" s="1"/>
  <c r="J42487" i="1" s="1"/>
  <c r="H42479" i="1"/>
  <c r="I42479" i="1" s="1"/>
  <c r="J42479" i="1" s="1"/>
  <c r="H42471" i="1"/>
  <c r="I42471" i="1" s="1"/>
  <c r="J42471" i="1" s="1"/>
  <c r="H42463" i="1"/>
  <c r="I42463" i="1" s="1"/>
  <c r="J42463" i="1" s="1"/>
  <c r="H42455" i="1"/>
  <c r="I42455" i="1" s="1"/>
  <c r="J42455" i="1" s="1"/>
  <c r="H42447" i="1"/>
  <c r="I42447" i="1" s="1"/>
  <c r="J42447" i="1" s="1"/>
  <c r="H42439" i="1"/>
  <c r="I42439" i="1" s="1"/>
  <c r="J42439" i="1" s="1"/>
  <c r="H42431" i="1"/>
  <c r="I42431" i="1" s="1"/>
  <c r="J42431" i="1" s="1"/>
  <c r="H42423" i="1"/>
  <c r="I42423" i="1" s="1"/>
  <c r="J42423" i="1" s="1"/>
  <c r="H42415" i="1"/>
  <c r="I42415" i="1" s="1"/>
  <c r="J42415" i="1" s="1"/>
  <c r="H42407" i="1"/>
  <c r="I42407" i="1" s="1"/>
  <c r="J42407" i="1" s="1"/>
  <c r="H42399" i="1"/>
  <c r="I42399" i="1" s="1"/>
  <c r="J42399" i="1" s="1"/>
  <c r="H42391" i="1"/>
  <c r="I42391" i="1" s="1"/>
  <c r="J42391" i="1" s="1"/>
  <c r="H42383" i="1"/>
  <c r="I42383" i="1" s="1"/>
  <c r="J42383" i="1" s="1"/>
  <c r="H42375" i="1"/>
  <c r="I42375" i="1" s="1"/>
  <c r="J42375" i="1" s="1"/>
  <c r="H42367" i="1"/>
  <c r="I42367" i="1" s="1"/>
  <c r="J42367" i="1" s="1"/>
  <c r="H42359" i="1"/>
  <c r="I42359" i="1" s="1"/>
  <c r="J42359" i="1" s="1"/>
  <c r="H42351" i="1"/>
  <c r="I42351" i="1" s="1"/>
  <c r="J42351" i="1" s="1"/>
  <c r="H42343" i="1"/>
  <c r="I42343" i="1" s="1"/>
  <c r="J42343" i="1" s="1"/>
  <c r="H42335" i="1"/>
  <c r="I42335" i="1" s="1"/>
  <c r="J42335" i="1" s="1"/>
  <c r="H42327" i="1"/>
  <c r="I42327" i="1" s="1"/>
  <c r="J42327" i="1" s="1"/>
  <c r="H42319" i="1"/>
  <c r="I42319" i="1" s="1"/>
  <c r="J42319" i="1" s="1"/>
  <c r="H42311" i="1"/>
  <c r="I42311" i="1" s="1"/>
  <c r="J42311" i="1" s="1"/>
  <c r="I42303" i="1"/>
  <c r="J42303" i="1" s="1"/>
  <c r="I42295" i="1"/>
  <c r="J42295" i="1" s="1"/>
  <c r="I42287" i="1"/>
  <c r="J42287" i="1" s="1"/>
  <c r="I42279" i="1"/>
  <c r="J42279" i="1" s="1"/>
  <c r="I42271" i="1"/>
  <c r="J42271" i="1" s="1"/>
  <c r="I42263" i="1"/>
  <c r="J42263" i="1" s="1"/>
  <c r="I42255" i="1"/>
  <c r="J42255" i="1" s="1"/>
  <c r="I42247" i="1"/>
  <c r="J42247" i="1" s="1"/>
  <c r="I42239" i="1"/>
  <c r="J42239" i="1" s="1"/>
  <c r="I42231" i="1"/>
  <c r="J42231" i="1" s="1"/>
  <c r="I42223" i="1"/>
  <c r="J42223" i="1" s="1"/>
  <c r="I42215" i="1"/>
  <c r="J42215" i="1" s="1"/>
  <c r="I42207" i="1"/>
  <c r="J42207" i="1" s="1"/>
  <c r="I42199" i="1"/>
  <c r="J42199" i="1" s="1"/>
  <c r="I42191" i="1"/>
  <c r="J42191" i="1" s="1"/>
  <c r="I42183" i="1"/>
  <c r="J42183" i="1" s="1"/>
  <c r="I42175" i="1"/>
  <c r="J42175" i="1" s="1"/>
  <c r="I42167" i="1"/>
  <c r="J42167" i="1" s="1"/>
  <c r="I42159" i="1"/>
  <c r="J42159" i="1" s="1"/>
  <c r="I42151" i="1"/>
  <c r="J42151" i="1" s="1"/>
  <c r="I42143" i="1"/>
  <c r="J42143" i="1" s="1"/>
  <c r="I42135" i="1"/>
  <c r="J42135" i="1" s="1"/>
  <c r="I42127" i="1"/>
  <c r="J42127" i="1" s="1"/>
  <c r="I42119" i="1"/>
  <c r="J42119" i="1" s="1"/>
  <c r="I42111" i="1"/>
  <c r="J42111" i="1" s="1"/>
  <c r="I42103" i="1"/>
  <c r="J42103" i="1" s="1"/>
  <c r="I42095" i="1"/>
  <c r="J42095" i="1" s="1"/>
  <c r="I42087" i="1"/>
  <c r="J42087" i="1" s="1"/>
  <c r="I42079" i="1"/>
  <c r="J42079" i="1" s="1"/>
  <c r="I42071" i="1"/>
  <c r="J42071" i="1" s="1"/>
  <c r="I42063" i="1"/>
  <c r="J42063" i="1" s="1"/>
  <c r="I42055" i="1"/>
  <c r="J42055" i="1" s="1"/>
  <c r="I42047" i="1"/>
  <c r="J42047" i="1" s="1"/>
  <c r="I42039" i="1"/>
  <c r="J42039" i="1" s="1"/>
  <c r="I42031" i="1"/>
  <c r="J42031" i="1" s="1"/>
  <c r="I42023" i="1"/>
  <c r="J42023" i="1" s="1"/>
  <c r="I42015" i="1"/>
  <c r="J42015" i="1" s="1"/>
  <c r="I42007" i="1"/>
  <c r="J42007" i="1" s="1"/>
  <c r="I41999" i="1"/>
  <c r="J41999" i="1" s="1"/>
  <c r="I41991" i="1"/>
  <c r="J41991" i="1" s="1"/>
  <c r="I41983" i="1"/>
  <c r="J41983" i="1" s="1"/>
  <c r="I41975" i="1"/>
  <c r="J41975" i="1" s="1"/>
  <c r="I41967" i="1"/>
  <c r="J41967" i="1" s="1"/>
  <c r="I41959" i="1"/>
  <c r="J41959" i="1" s="1"/>
  <c r="I41951" i="1"/>
  <c r="J41951" i="1" s="1"/>
  <c r="H41943" i="1"/>
  <c r="I41943" i="1" s="1"/>
  <c r="J41943" i="1" s="1"/>
  <c r="H41935" i="1"/>
  <c r="I41935" i="1" s="1"/>
  <c r="J41935" i="1" s="1"/>
  <c r="I41927" i="1"/>
  <c r="J41927" i="1" s="1"/>
  <c r="I41919" i="1"/>
  <c r="J41919" i="1" s="1"/>
  <c r="I41911" i="1"/>
  <c r="J41911" i="1" s="1"/>
  <c r="I41903" i="1"/>
  <c r="J41903" i="1" s="1"/>
  <c r="I41895" i="1"/>
  <c r="J41895" i="1" s="1"/>
  <c r="I41887" i="1"/>
  <c r="J41887" i="1" s="1"/>
  <c r="I41879" i="1"/>
  <c r="J41879" i="1" s="1"/>
  <c r="I41871" i="1"/>
  <c r="J41871" i="1" s="1"/>
  <c r="I41863" i="1"/>
  <c r="J41863" i="1" s="1"/>
  <c r="I41855" i="1"/>
  <c r="J41855" i="1" s="1"/>
  <c r="I41847" i="1"/>
  <c r="J41847" i="1" s="1"/>
  <c r="I41839" i="1"/>
  <c r="J41839" i="1" s="1"/>
  <c r="I41831" i="1"/>
  <c r="J41831" i="1" s="1"/>
  <c r="I41823" i="1"/>
  <c r="J41823" i="1" s="1"/>
  <c r="I41815" i="1"/>
  <c r="J41815" i="1" s="1"/>
  <c r="I41807" i="1"/>
  <c r="J41807" i="1" s="1"/>
  <c r="I41799" i="1"/>
  <c r="J41799" i="1" s="1"/>
  <c r="I41791" i="1"/>
  <c r="J41791" i="1" s="1"/>
  <c r="H41783" i="1"/>
  <c r="I41783" i="1" s="1"/>
  <c r="J41783" i="1" s="1"/>
  <c r="H41775" i="1"/>
  <c r="I41775" i="1" s="1"/>
  <c r="J41775" i="1" s="1"/>
  <c r="H41767" i="1"/>
  <c r="I41767" i="1" s="1"/>
  <c r="J41767" i="1" s="1"/>
  <c r="H41759" i="1"/>
  <c r="I41759" i="1" s="1"/>
  <c r="J41759" i="1" s="1"/>
  <c r="H41751" i="1"/>
  <c r="I41751" i="1" s="1"/>
  <c r="J41751" i="1" s="1"/>
  <c r="H41743" i="1"/>
  <c r="I41743" i="1" s="1"/>
  <c r="J41743" i="1" s="1"/>
  <c r="H41735" i="1"/>
  <c r="I41735" i="1" s="1"/>
  <c r="J41735" i="1" s="1"/>
  <c r="H41727" i="1"/>
  <c r="I41727" i="1" s="1"/>
  <c r="J41727" i="1" s="1"/>
  <c r="H41719" i="1"/>
  <c r="I41719" i="1" s="1"/>
  <c r="J41719" i="1" s="1"/>
  <c r="H41711" i="1"/>
  <c r="I41711" i="1" s="1"/>
  <c r="J41711" i="1" s="1"/>
  <c r="H41703" i="1"/>
  <c r="I41703" i="1" s="1"/>
  <c r="J41703" i="1" s="1"/>
  <c r="H41695" i="1"/>
  <c r="I41695" i="1" s="1"/>
  <c r="J41695" i="1" s="1"/>
  <c r="H41687" i="1"/>
  <c r="I41687" i="1" s="1"/>
  <c r="J41687" i="1" s="1"/>
  <c r="H41679" i="1"/>
  <c r="I41679" i="1" s="1"/>
  <c r="J41679" i="1" s="1"/>
  <c r="H41671" i="1"/>
  <c r="I41671" i="1" s="1"/>
  <c r="J41671" i="1" s="1"/>
  <c r="H41663" i="1"/>
  <c r="I41663" i="1" s="1"/>
  <c r="J41663" i="1" s="1"/>
  <c r="H41655" i="1"/>
  <c r="I41655" i="1" s="1"/>
  <c r="J41655" i="1" s="1"/>
  <c r="H41647" i="1"/>
  <c r="I41647" i="1" s="1"/>
  <c r="J41647" i="1" s="1"/>
  <c r="H41639" i="1"/>
  <c r="I41639" i="1" s="1"/>
  <c r="J41639" i="1" s="1"/>
  <c r="H41631" i="1"/>
  <c r="I41631" i="1" s="1"/>
  <c r="J41631" i="1" s="1"/>
  <c r="H41623" i="1"/>
  <c r="I41623" i="1" s="1"/>
  <c r="J41623" i="1" s="1"/>
  <c r="H41615" i="1"/>
  <c r="I41615" i="1" s="1"/>
  <c r="J41615" i="1" s="1"/>
  <c r="H41607" i="1"/>
  <c r="I41607" i="1" s="1"/>
  <c r="J41607" i="1" s="1"/>
  <c r="H41599" i="1"/>
  <c r="I41599" i="1" s="1"/>
  <c r="J41599" i="1" s="1"/>
  <c r="H41591" i="1"/>
  <c r="I41591" i="1" s="1"/>
  <c r="J41591" i="1" s="1"/>
  <c r="H41583" i="1"/>
  <c r="I41583" i="1" s="1"/>
  <c r="J41583" i="1" s="1"/>
  <c r="H41575" i="1"/>
  <c r="I41575" i="1" s="1"/>
  <c r="J41575" i="1" s="1"/>
  <c r="H41567" i="1"/>
  <c r="I41567" i="1" s="1"/>
  <c r="J41567" i="1" s="1"/>
  <c r="H41559" i="1"/>
  <c r="I41559" i="1" s="1"/>
  <c r="J41559" i="1" s="1"/>
  <c r="H41551" i="1"/>
  <c r="I41551" i="1" s="1"/>
  <c r="J41551" i="1" s="1"/>
  <c r="H41543" i="1"/>
  <c r="I41543" i="1" s="1"/>
  <c r="J41543" i="1" s="1"/>
  <c r="H41535" i="1"/>
  <c r="I41535" i="1" s="1"/>
  <c r="J41535" i="1" s="1"/>
  <c r="H41527" i="1"/>
  <c r="I41527" i="1" s="1"/>
  <c r="J41527" i="1" s="1"/>
  <c r="H41519" i="1"/>
  <c r="I41519" i="1" s="1"/>
  <c r="J41519" i="1" s="1"/>
  <c r="H41511" i="1"/>
  <c r="I41511" i="1" s="1"/>
  <c r="J41511" i="1" s="1"/>
  <c r="H41503" i="1"/>
  <c r="I41503" i="1" s="1"/>
  <c r="J41503" i="1" s="1"/>
  <c r="H41495" i="1"/>
  <c r="I41495" i="1" s="1"/>
  <c r="J41495" i="1" s="1"/>
  <c r="H41487" i="1"/>
  <c r="I41487" i="1" s="1"/>
  <c r="J41487" i="1" s="1"/>
  <c r="H41479" i="1"/>
  <c r="I41479" i="1" s="1"/>
  <c r="J41479" i="1" s="1"/>
  <c r="H41471" i="1"/>
  <c r="I41471" i="1" s="1"/>
  <c r="J41471" i="1" s="1"/>
  <c r="H41463" i="1"/>
  <c r="I41463" i="1" s="1"/>
  <c r="J41463" i="1" s="1"/>
  <c r="H41455" i="1"/>
  <c r="I41455" i="1" s="1"/>
  <c r="J41455" i="1" s="1"/>
  <c r="H41447" i="1"/>
  <c r="I41447" i="1" s="1"/>
  <c r="J41447" i="1" s="1"/>
  <c r="H41439" i="1"/>
  <c r="I41439" i="1" s="1"/>
  <c r="J41439" i="1" s="1"/>
  <c r="H41431" i="1"/>
  <c r="I41431" i="1" s="1"/>
  <c r="J41431" i="1" s="1"/>
  <c r="H41423" i="1"/>
  <c r="I41423" i="1" s="1"/>
  <c r="J41423" i="1" s="1"/>
  <c r="H41415" i="1"/>
  <c r="I41415" i="1" s="1"/>
  <c r="J41415" i="1" s="1"/>
  <c r="H41407" i="1"/>
  <c r="I41407" i="1" s="1"/>
  <c r="J41407" i="1" s="1"/>
  <c r="H41399" i="1"/>
  <c r="I41399" i="1" s="1"/>
  <c r="J41399" i="1" s="1"/>
  <c r="H41391" i="1"/>
  <c r="I41391" i="1" s="1"/>
  <c r="J41391" i="1" s="1"/>
  <c r="H41383" i="1"/>
  <c r="I41383" i="1" s="1"/>
  <c r="J41383" i="1" s="1"/>
  <c r="H48304" i="1"/>
  <c r="I48304" i="1" s="1"/>
  <c r="J48304" i="1" s="1"/>
  <c r="H48272" i="1"/>
  <c r="I48272" i="1" s="1"/>
  <c r="J48272" i="1" s="1"/>
  <c r="H48232" i="1"/>
  <c r="I48232" i="1" s="1"/>
  <c r="J48232" i="1" s="1"/>
  <c r="H48192" i="1"/>
  <c r="I48192" i="1" s="1"/>
  <c r="J48192" i="1" s="1"/>
  <c r="H48152" i="1"/>
  <c r="I48152" i="1" s="1"/>
  <c r="J48152" i="1" s="1"/>
  <c r="H48112" i="1"/>
  <c r="I48112" i="1" s="1"/>
  <c r="J48112" i="1" s="1"/>
  <c r="H48072" i="1"/>
  <c r="I48072" i="1" s="1"/>
  <c r="J48072" i="1" s="1"/>
  <c r="H48032" i="1"/>
  <c r="I48032" i="1" s="1"/>
  <c r="J48032" i="1" s="1"/>
  <c r="H47992" i="1"/>
  <c r="I47992" i="1" s="1"/>
  <c r="J47992" i="1" s="1"/>
  <c r="H47952" i="1"/>
  <c r="I47952" i="1" s="1"/>
  <c r="J47952" i="1" s="1"/>
  <c r="H47904" i="1"/>
  <c r="I47904" i="1" s="1"/>
  <c r="J47904" i="1" s="1"/>
  <c r="H47872" i="1"/>
  <c r="I47872" i="1" s="1"/>
  <c r="J47872" i="1" s="1"/>
  <c r="H47824" i="1"/>
  <c r="I47824" i="1" s="1"/>
  <c r="J47824" i="1" s="1"/>
  <c r="H47776" i="1"/>
  <c r="I47776" i="1" s="1"/>
  <c r="J47776" i="1" s="1"/>
  <c r="H47736" i="1"/>
  <c r="I47736" i="1" s="1"/>
  <c r="J47736" i="1" s="1"/>
  <c r="H47688" i="1"/>
  <c r="I47688" i="1" s="1"/>
  <c r="J47688" i="1" s="1"/>
  <c r="H47648" i="1"/>
  <c r="I47648" i="1" s="1"/>
  <c r="J47648" i="1" s="1"/>
  <c r="H47608" i="1"/>
  <c r="I47608" i="1" s="1"/>
  <c r="J47608" i="1" s="1"/>
  <c r="H47576" i="1"/>
  <c r="I47576" i="1" s="1"/>
  <c r="J47576" i="1" s="1"/>
  <c r="H47520" i="1"/>
  <c r="I47520" i="1" s="1"/>
  <c r="J47520" i="1" s="1"/>
  <c r="H47472" i="1"/>
  <c r="I47472" i="1" s="1"/>
  <c r="J47472" i="1" s="1"/>
  <c r="H47440" i="1"/>
  <c r="I47440" i="1" s="1"/>
  <c r="J47440" i="1" s="1"/>
  <c r="H47400" i="1"/>
  <c r="I47400" i="1" s="1"/>
  <c r="J47400" i="1" s="1"/>
  <c r="H47360" i="1"/>
  <c r="I47360" i="1" s="1"/>
  <c r="J47360" i="1" s="1"/>
  <c r="H47328" i="1"/>
  <c r="I47328" i="1" s="1"/>
  <c r="J47328" i="1" s="1"/>
  <c r="H47280" i="1"/>
  <c r="I47280" i="1" s="1"/>
  <c r="J47280" i="1" s="1"/>
  <c r="H47216" i="1"/>
  <c r="I47216" i="1" s="1"/>
  <c r="J47216" i="1" s="1"/>
  <c r="H48367" i="1"/>
  <c r="I48367" i="1" s="1"/>
  <c r="J48367" i="1" s="1"/>
  <c r="H48327" i="1"/>
  <c r="I48327" i="1" s="1"/>
  <c r="J48327" i="1" s="1"/>
  <c r="H48279" i="1"/>
  <c r="I48279" i="1" s="1"/>
  <c r="J48279" i="1" s="1"/>
  <c r="H48247" i="1"/>
  <c r="I48247" i="1" s="1"/>
  <c r="J48247" i="1" s="1"/>
  <c r="H48207" i="1"/>
  <c r="I48207" i="1" s="1"/>
  <c r="J48207" i="1" s="1"/>
  <c r="H48167" i="1"/>
  <c r="I48167" i="1" s="1"/>
  <c r="J48167" i="1" s="1"/>
  <c r="H48135" i="1"/>
  <c r="I48135" i="1" s="1"/>
  <c r="J48135" i="1" s="1"/>
  <c r="H48095" i="1"/>
  <c r="I48095" i="1" s="1"/>
  <c r="J48095" i="1" s="1"/>
  <c r="H48047" i="1"/>
  <c r="I48047" i="1" s="1"/>
  <c r="J48047" i="1" s="1"/>
  <c r="H47999" i="1"/>
  <c r="I47999" i="1" s="1"/>
  <c r="J47999" i="1" s="1"/>
  <c r="H47927" i="1"/>
  <c r="I47927" i="1" s="1"/>
  <c r="J47927" i="1" s="1"/>
  <c r="H47879" i="1"/>
  <c r="I47879" i="1" s="1"/>
  <c r="J47879" i="1" s="1"/>
  <c r="H47847" i="1"/>
  <c r="I47847" i="1" s="1"/>
  <c r="J47847" i="1" s="1"/>
  <c r="H47799" i="1"/>
  <c r="I47799" i="1" s="1"/>
  <c r="J47799" i="1" s="1"/>
  <c r="H47767" i="1"/>
  <c r="I47767" i="1" s="1"/>
  <c r="J47767" i="1" s="1"/>
  <c r="H47743" i="1"/>
  <c r="I47743" i="1" s="1"/>
  <c r="J47743" i="1" s="1"/>
  <c r="H48326" i="1"/>
  <c r="I48326" i="1" s="1"/>
  <c r="J48326" i="1" s="1"/>
  <c r="H48318" i="1"/>
  <c r="I48318" i="1" s="1"/>
  <c r="J48318" i="1" s="1"/>
  <c r="H48310" i="1"/>
  <c r="I48310" i="1" s="1"/>
  <c r="J48310" i="1" s="1"/>
  <c r="H48302" i="1"/>
  <c r="I48302" i="1" s="1"/>
  <c r="J48302" i="1" s="1"/>
  <c r="H48294" i="1"/>
  <c r="I48294" i="1" s="1"/>
  <c r="J48294" i="1" s="1"/>
  <c r="H48286" i="1"/>
  <c r="I48286" i="1" s="1"/>
  <c r="J48286" i="1" s="1"/>
  <c r="H48278" i="1"/>
  <c r="I48278" i="1" s="1"/>
  <c r="J48278" i="1" s="1"/>
  <c r="H48270" i="1"/>
  <c r="I48270" i="1" s="1"/>
  <c r="J48270" i="1" s="1"/>
  <c r="H48262" i="1"/>
  <c r="I48262" i="1" s="1"/>
  <c r="J48262" i="1" s="1"/>
  <c r="H48254" i="1"/>
  <c r="I48254" i="1" s="1"/>
  <c r="J48254" i="1" s="1"/>
  <c r="H48246" i="1"/>
  <c r="I48246" i="1" s="1"/>
  <c r="J48246" i="1" s="1"/>
  <c r="H48238" i="1"/>
  <c r="I48238" i="1" s="1"/>
  <c r="J48238" i="1" s="1"/>
  <c r="H48230" i="1"/>
  <c r="I48230" i="1" s="1"/>
  <c r="J48230" i="1" s="1"/>
  <c r="H48222" i="1"/>
  <c r="I48222" i="1" s="1"/>
  <c r="J48222" i="1" s="1"/>
  <c r="H48214" i="1"/>
  <c r="I48214" i="1" s="1"/>
  <c r="J48214" i="1" s="1"/>
  <c r="H48206" i="1"/>
  <c r="I48206" i="1" s="1"/>
  <c r="J48206" i="1" s="1"/>
  <c r="H48198" i="1"/>
  <c r="I48198" i="1" s="1"/>
  <c r="J48198" i="1" s="1"/>
  <c r="H48190" i="1"/>
  <c r="I48190" i="1" s="1"/>
  <c r="J48190" i="1" s="1"/>
  <c r="H48182" i="1"/>
  <c r="I48182" i="1" s="1"/>
  <c r="J48182" i="1" s="1"/>
  <c r="H48174" i="1"/>
  <c r="I48174" i="1" s="1"/>
  <c r="J48174" i="1" s="1"/>
  <c r="H48166" i="1"/>
  <c r="I48166" i="1" s="1"/>
  <c r="J48166" i="1" s="1"/>
  <c r="H48158" i="1"/>
  <c r="I48158" i="1" s="1"/>
  <c r="J48158" i="1" s="1"/>
  <c r="H48150" i="1"/>
  <c r="I48150" i="1" s="1"/>
  <c r="J48150" i="1" s="1"/>
  <c r="H48142" i="1"/>
  <c r="I48142" i="1" s="1"/>
  <c r="J48142" i="1" s="1"/>
  <c r="H48134" i="1"/>
  <c r="I48134" i="1" s="1"/>
  <c r="J48134" i="1" s="1"/>
  <c r="H48126" i="1"/>
  <c r="I48126" i="1" s="1"/>
  <c r="J48126" i="1" s="1"/>
  <c r="H48118" i="1"/>
  <c r="I48118" i="1" s="1"/>
  <c r="J48118" i="1" s="1"/>
  <c r="H48110" i="1"/>
  <c r="I48110" i="1" s="1"/>
  <c r="J48110" i="1" s="1"/>
  <c r="H48102" i="1"/>
  <c r="I48102" i="1" s="1"/>
  <c r="J48102" i="1" s="1"/>
  <c r="H48094" i="1"/>
  <c r="I48094" i="1" s="1"/>
  <c r="J48094" i="1" s="1"/>
  <c r="H48086" i="1"/>
  <c r="I48086" i="1" s="1"/>
  <c r="J48086" i="1" s="1"/>
  <c r="H48078" i="1"/>
  <c r="I48078" i="1" s="1"/>
  <c r="J48078" i="1" s="1"/>
  <c r="H48070" i="1"/>
  <c r="I48070" i="1" s="1"/>
  <c r="J48070" i="1" s="1"/>
  <c r="H48062" i="1"/>
  <c r="I48062" i="1" s="1"/>
  <c r="J48062" i="1" s="1"/>
  <c r="H48054" i="1"/>
  <c r="I48054" i="1" s="1"/>
  <c r="J48054" i="1" s="1"/>
  <c r="H48046" i="1"/>
  <c r="I48046" i="1" s="1"/>
  <c r="J48046" i="1" s="1"/>
  <c r="H48038" i="1"/>
  <c r="I48038" i="1" s="1"/>
  <c r="J48038" i="1" s="1"/>
  <c r="H48030" i="1"/>
  <c r="I48030" i="1" s="1"/>
  <c r="J48030" i="1" s="1"/>
  <c r="H48022" i="1"/>
  <c r="I48022" i="1" s="1"/>
  <c r="J48022" i="1" s="1"/>
  <c r="H48014" i="1"/>
  <c r="I48014" i="1" s="1"/>
  <c r="J48014" i="1" s="1"/>
  <c r="H48006" i="1"/>
  <c r="I48006" i="1" s="1"/>
  <c r="J48006" i="1" s="1"/>
  <c r="H47998" i="1"/>
  <c r="I47998" i="1" s="1"/>
  <c r="J47998" i="1" s="1"/>
  <c r="H47990" i="1"/>
  <c r="I47990" i="1" s="1"/>
  <c r="J47990" i="1" s="1"/>
  <c r="H47982" i="1"/>
  <c r="I47982" i="1" s="1"/>
  <c r="J47982" i="1" s="1"/>
  <c r="H47974" i="1"/>
  <c r="I47974" i="1" s="1"/>
  <c r="J47974" i="1" s="1"/>
  <c r="H47966" i="1"/>
  <c r="I47966" i="1" s="1"/>
  <c r="J47966" i="1" s="1"/>
  <c r="H47958" i="1"/>
  <c r="I47958" i="1" s="1"/>
  <c r="J47958" i="1" s="1"/>
  <c r="H47950" i="1"/>
  <c r="I47950" i="1" s="1"/>
  <c r="J47950" i="1" s="1"/>
  <c r="H47942" i="1"/>
  <c r="I47942" i="1" s="1"/>
  <c r="J47942" i="1" s="1"/>
  <c r="H47934" i="1"/>
  <c r="I47934" i="1" s="1"/>
  <c r="J47934" i="1" s="1"/>
  <c r="H47926" i="1"/>
  <c r="I47926" i="1" s="1"/>
  <c r="J47926" i="1" s="1"/>
  <c r="H47918" i="1"/>
  <c r="I47918" i="1" s="1"/>
  <c r="J47918" i="1" s="1"/>
  <c r="H47910" i="1"/>
  <c r="I47910" i="1" s="1"/>
  <c r="J47910" i="1" s="1"/>
  <c r="H47902" i="1"/>
  <c r="I47902" i="1" s="1"/>
  <c r="J47902" i="1" s="1"/>
  <c r="H47894" i="1"/>
  <c r="I47894" i="1" s="1"/>
  <c r="J47894" i="1" s="1"/>
  <c r="H47886" i="1"/>
  <c r="I47886" i="1" s="1"/>
  <c r="J47886" i="1" s="1"/>
  <c r="H47878" i="1"/>
  <c r="I47878" i="1" s="1"/>
  <c r="J47878" i="1" s="1"/>
  <c r="H47870" i="1"/>
  <c r="I47870" i="1" s="1"/>
  <c r="J47870" i="1" s="1"/>
  <c r="H47862" i="1"/>
  <c r="I47862" i="1" s="1"/>
  <c r="J47862" i="1" s="1"/>
  <c r="H47854" i="1"/>
  <c r="I47854" i="1" s="1"/>
  <c r="J47854" i="1" s="1"/>
  <c r="H47846" i="1"/>
  <c r="I47846" i="1" s="1"/>
  <c r="J47846" i="1" s="1"/>
  <c r="H47838" i="1"/>
  <c r="I47838" i="1" s="1"/>
  <c r="J47838" i="1" s="1"/>
  <c r="H47830" i="1"/>
  <c r="I47830" i="1" s="1"/>
  <c r="J47830" i="1" s="1"/>
  <c r="H47822" i="1"/>
  <c r="I47822" i="1" s="1"/>
  <c r="J47822" i="1" s="1"/>
  <c r="H47814" i="1"/>
  <c r="I47814" i="1" s="1"/>
  <c r="J47814" i="1" s="1"/>
  <c r="H47806" i="1"/>
  <c r="I47806" i="1" s="1"/>
  <c r="J47806" i="1" s="1"/>
  <c r="H47798" i="1"/>
  <c r="I47798" i="1" s="1"/>
  <c r="J47798" i="1" s="1"/>
  <c r="H47790" i="1"/>
  <c r="I47790" i="1" s="1"/>
  <c r="J47790" i="1" s="1"/>
  <c r="H47782" i="1"/>
  <c r="I47782" i="1" s="1"/>
  <c r="J47782" i="1" s="1"/>
  <c r="H47774" i="1"/>
  <c r="I47774" i="1" s="1"/>
  <c r="J47774" i="1" s="1"/>
  <c r="H47766" i="1"/>
  <c r="I47766" i="1" s="1"/>
  <c r="J47766" i="1" s="1"/>
  <c r="H47758" i="1"/>
  <c r="I47758" i="1" s="1"/>
  <c r="J47758" i="1" s="1"/>
  <c r="H47750" i="1"/>
  <c r="I47750" i="1" s="1"/>
  <c r="J47750" i="1" s="1"/>
  <c r="H47742" i="1"/>
  <c r="I47742" i="1" s="1"/>
  <c r="J47742" i="1" s="1"/>
  <c r="H47734" i="1"/>
  <c r="I47734" i="1" s="1"/>
  <c r="J47734" i="1" s="1"/>
  <c r="H47726" i="1"/>
  <c r="I47726" i="1" s="1"/>
  <c r="J47726" i="1" s="1"/>
  <c r="H47718" i="1"/>
  <c r="I47718" i="1" s="1"/>
  <c r="J47718" i="1" s="1"/>
  <c r="H47710" i="1"/>
  <c r="I47710" i="1" s="1"/>
  <c r="J47710" i="1" s="1"/>
  <c r="H47702" i="1"/>
  <c r="I47702" i="1" s="1"/>
  <c r="J47702" i="1" s="1"/>
  <c r="H47694" i="1"/>
  <c r="I47694" i="1" s="1"/>
  <c r="J47694" i="1" s="1"/>
  <c r="H47686" i="1"/>
  <c r="I47686" i="1" s="1"/>
  <c r="J47686" i="1" s="1"/>
  <c r="H47678" i="1"/>
  <c r="I47678" i="1" s="1"/>
  <c r="J47678" i="1" s="1"/>
  <c r="H47670" i="1"/>
  <c r="I47670" i="1" s="1"/>
  <c r="J47670" i="1" s="1"/>
  <c r="H47662" i="1"/>
  <c r="I47662" i="1" s="1"/>
  <c r="J47662" i="1" s="1"/>
  <c r="H47654" i="1"/>
  <c r="I47654" i="1" s="1"/>
  <c r="J47654" i="1" s="1"/>
  <c r="H47646" i="1"/>
  <c r="I47646" i="1" s="1"/>
  <c r="J47646" i="1" s="1"/>
  <c r="H47638" i="1"/>
  <c r="I47638" i="1" s="1"/>
  <c r="J47638" i="1" s="1"/>
  <c r="H47630" i="1"/>
  <c r="I47630" i="1" s="1"/>
  <c r="J47630" i="1" s="1"/>
  <c r="H47622" i="1"/>
  <c r="I47622" i="1" s="1"/>
  <c r="J47622" i="1" s="1"/>
  <c r="H47614" i="1"/>
  <c r="I47614" i="1" s="1"/>
  <c r="J47614" i="1" s="1"/>
  <c r="H47606" i="1"/>
  <c r="I47606" i="1" s="1"/>
  <c r="J47606" i="1" s="1"/>
  <c r="H47598" i="1"/>
  <c r="I47598" i="1" s="1"/>
  <c r="J47598" i="1" s="1"/>
  <c r="H47590" i="1"/>
  <c r="I47590" i="1" s="1"/>
  <c r="J47590" i="1" s="1"/>
  <c r="H47582" i="1"/>
  <c r="I47582" i="1" s="1"/>
  <c r="J47582" i="1" s="1"/>
  <c r="H47574" i="1"/>
  <c r="I47574" i="1" s="1"/>
  <c r="J47574" i="1" s="1"/>
  <c r="H47566" i="1"/>
  <c r="I47566" i="1" s="1"/>
  <c r="J47566" i="1" s="1"/>
  <c r="H47558" i="1"/>
  <c r="I47558" i="1" s="1"/>
  <c r="J47558" i="1" s="1"/>
  <c r="H47550" i="1"/>
  <c r="I47550" i="1" s="1"/>
  <c r="J47550" i="1" s="1"/>
  <c r="H47542" i="1"/>
  <c r="I47542" i="1" s="1"/>
  <c r="J47542" i="1" s="1"/>
  <c r="H47534" i="1"/>
  <c r="I47534" i="1" s="1"/>
  <c r="J47534" i="1" s="1"/>
  <c r="H47526" i="1"/>
  <c r="I47526" i="1" s="1"/>
  <c r="J47526" i="1" s="1"/>
  <c r="H47518" i="1"/>
  <c r="I47518" i="1" s="1"/>
  <c r="J47518" i="1" s="1"/>
  <c r="H47510" i="1"/>
  <c r="I47510" i="1" s="1"/>
  <c r="J47510" i="1" s="1"/>
  <c r="H47502" i="1"/>
  <c r="I47502" i="1" s="1"/>
  <c r="J47502" i="1" s="1"/>
  <c r="H47494" i="1"/>
  <c r="I47494" i="1" s="1"/>
  <c r="J47494" i="1" s="1"/>
  <c r="H47486" i="1"/>
  <c r="I47486" i="1" s="1"/>
  <c r="J47486" i="1" s="1"/>
  <c r="H47478" i="1"/>
  <c r="I47478" i="1" s="1"/>
  <c r="J47478" i="1" s="1"/>
  <c r="H47470" i="1"/>
  <c r="I47470" i="1" s="1"/>
  <c r="J47470" i="1" s="1"/>
  <c r="H47462" i="1"/>
  <c r="I47462" i="1" s="1"/>
  <c r="J47462" i="1" s="1"/>
  <c r="H47454" i="1"/>
  <c r="I47454" i="1" s="1"/>
  <c r="J47454" i="1" s="1"/>
  <c r="H47446" i="1"/>
  <c r="I47446" i="1" s="1"/>
  <c r="J47446" i="1" s="1"/>
  <c r="H47438" i="1"/>
  <c r="I47438" i="1" s="1"/>
  <c r="J47438" i="1" s="1"/>
  <c r="H47430" i="1"/>
  <c r="I47430" i="1" s="1"/>
  <c r="J47430" i="1" s="1"/>
  <c r="H47422" i="1"/>
  <c r="I47422" i="1" s="1"/>
  <c r="J47422" i="1" s="1"/>
  <c r="H47414" i="1"/>
  <c r="I47414" i="1" s="1"/>
  <c r="J47414" i="1" s="1"/>
  <c r="H47406" i="1"/>
  <c r="I47406" i="1" s="1"/>
  <c r="J47406" i="1" s="1"/>
  <c r="H47398" i="1"/>
  <c r="I47398" i="1" s="1"/>
  <c r="J47398" i="1" s="1"/>
  <c r="H47390" i="1"/>
  <c r="I47390" i="1" s="1"/>
  <c r="J47390" i="1" s="1"/>
  <c r="H47382" i="1"/>
  <c r="I47382" i="1" s="1"/>
  <c r="J47382" i="1" s="1"/>
  <c r="H47374" i="1"/>
  <c r="I47374" i="1" s="1"/>
  <c r="J47374" i="1" s="1"/>
  <c r="H47366" i="1"/>
  <c r="I47366" i="1" s="1"/>
  <c r="J47366" i="1" s="1"/>
  <c r="H47358" i="1"/>
  <c r="I47358" i="1" s="1"/>
  <c r="J47358" i="1" s="1"/>
  <c r="H47350" i="1"/>
  <c r="I47350" i="1" s="1"/>
  <c r="J47350" i="1" s="1"/>
  <c r="H47342" i="1"/>
  <c r="I47342" i="1" s="1"/>
  <c r="J47342" i="1" s="1"/>
  <c r="H47334" i="1"/>
  <c r="I47334" i="1" s="1"/>
  <c r="J47334" i="1" s="1"/>
  <c r="H47326" i="1"/>
  <c r="I47326" i="1" s="1"/>
  <c r="J47326" i="1" s="1"/>
  <c r="H47318" i="1"/>
  <c r="I47318" i="1" s="1"/>
  <c r="J47318" i="1" s="1"/>
  <c r="H47310" i="1"/>
  <c r="I47310" i="1" s="1"/>
  <c r="J47310" i="1" s="1"/>
  <c r="H47302" i="1"/>
  <c r="I47302" i="1" s="1"/>
  <c r="J47302" i="1" s="1"/>
  <c r="H47294" i="1"/>
  <c r="I47294" i="1" s="1"/>
  <c r="J47294" i="1" s="1"/>
  <c r="H47286" i="1"/>
  <c r="I47286" i="1" s="1"/>
  <c r="J47286" i="1" s="1"/>
  <c r="H47278" i="1"/>
  <c r="I47278" i="1" s="1"/>
  <c r="J47278" i="1" s="1"/>
  <c r="H47270" i="1"/>
  <c r="I47270" i="1" s="1"/>
  <c r="J47270" i="1" s="1"/>
  <c r="H47262" i="1"/>
  <c r="I47262" i="1" s="1"/>
  <c r="J47262" i="1" s="1"/>
  <c r="H47254" i="1"/>
  <c r="I47254" i="1" s="1"/>
  <c r="J47254" i="1" s="1"/>
  <c r="H47246" i="1"/>
  <c r="I47246" i="1" s="1"/>
  <c r="J47246" i="1" s="1"/>
  <c r="H47238" i="1"/>
  <c r="I47238" i="1" s="1"/>
  <c r="J47238" i="1" s="1"/>
  <c r="H47230" i="1"/>
  <c r="I47230" i="1" s="1"/>
  <c r="J47230" i="1" s="1"/>
  <c r="H47222" i="1"/>
  <c r="I47222" i="1" s="1"/>
  <c r="J47222" i="1" s="1"/>
  <c r="H47214" i="1"/>
  <c r="I47214" i="1" s="1"/>
  <c r="J47214" i="1" s="1"/>
  <c r="H47206" i="1"/>
  <c r="I47206" i="1" s="1"/>
  <c r="J47206" i="1" s="1"/>
  <c r="H47198" i="1"/>
  <c r="I47198" i="1" s="1"/>
  <c r="J47198" i="1" s="1"/>
  <c r="H47190" i="1"/>
  <c r="I47190" i="1" s="1"/>
  <c r="J47190" i="1" s="1"/>
  <c r="H47182" i="1"/>
  <c r="I47182" i="1" s="1"/>
  <c r="J47182" i="1" s="1"/>
  <c r="H47174" i="1"/>
  <c r="I47174" i="1" s="1"/>
  <c r="J47174" i="1" s="1"/>
  <c r="H47166" i="1"/>
  <c r="I47166" i="1" s="1"/>
  <c r="J47166" i="1" s="1"/>
  <c r="H47158" i="1"/>
  <c r="I47158" i="1" s="1"/>
  <c r="J47158" i="1" s="1"/>
  <c r="H47150" i="1"/>
  <c r="I47150" i="1" s="1"/>
  <c r="J47150" i="1" s="1"/>
  <c r="H47142" i="1"/>
  <c r="I47142" i="1" s="1"/>
  <c r="J47142" i="1" s="1"/>
  <c r="H47134" i="1"/>
  <c r="I47134" i="1" s="1"/>
  <c r="J47134" i="1" s="1"/>
  <c r="H47126" i="1"/>
  <c r="I47126" i="1" s="1"/>
  <c r="J47126" i="1" s="1"/>
  <c r="H47118" i="1"/>
  <c r="I47118" i="1" s="1"/>
  <c r="J47118" i="1" s="1"/>
  <c r="H47110" i="1"/>
  <c r="I47110" i="1" s="1"/>
  <c r="J47110" i="1" s="1"/>
  <c r="H47102" i="1"/>
  <c r="I47102" i="1" s="1"/>
  <c r="J47102" i="1" s="1"/>
  <c r="H47094" i="1"/>
  <c r="I47094" i="1" s="1"/>
  <c r="J47094" i="1" s="1"/>
  <c r="H47086" i="1"/>
  <c r="I47086" i="1" s="1"/>
  <c r="J47086" i="1" s="1"/>
  <c r="H47078" i="1"/>
  <c r="I47078" i="1" s="1"/>
  <c r="J47078" i="1" s="1"/>
  <c r="H47070" i="1"/>
  <c r="I47070" i="1" s="1"/>
  <c r="J47070" i="1" s="1"/>
  <c r="H47062" i="1"/>
  <c r="I47062" i="1" s="1"/>
  <c r="J47062" i="1" s="1"/>
  <c r="H47054" i="1"/>
  <c r="I47054" i="1" s="1"/>
  <c r="J47054" i="1" s="1"/>
  <c r="H47046" i="1"/>
  <c r="I47046" i="1" s="1"/>
  <c r="J47046" i="1" s="1"/>
  <c r="H47038" i="1"/>
  <c r="I47038" i="1" s="1"/>
  <c r="J47038" i="1" s="1"/>
  <c r="H47030" i="1"/>
  <c r="I47030" i="1" s="1"/>
  <c r="J47030" i="1" s="1"/>
  <c r="H47022" i="1"/>
  <c r="I47022" i="1" s="1"/>
  <c r="J47022" i="1" s="1"/>
  <c r="H47014" i="1"/>
  <c r="I47014" i="1" s="1"/>
  <c r="J47014" i="1" s="1"/>
  <c r="H47006" i="1"/>
  <c r="I47006" i="1" s="1"/>
  <c r="J47006" i="1" s="1"/>
  <c r="H46998" i="1"/>
  <c r="I46998" i="1" s="1"/>
  <c r="J46998" i="1" s="1"/>
  <c r="H46990" i="1"/>
  <c r="I46990" i="1" s="1"/>
  <c r="J46990" i="1" s="1"/>
  <c r="H46982" i="1"/>
  <c r="I46982" i="1" s="1"/>
  <c r="J46982" i="1" s="1"/>
  <c r="H46974" i="1"/>
  <c r="I46974" i="1" s="1"/>
  <c r="J46974" i="1" s="1"/>
  <c r="H46966" i="1"/>
  <c r="I46966" i="1" s="1"/>
  <c r="J46966" i="1" s="1"/>
  <c r="H46958" i="1"/>
  <c r="I46958" i="1" s="1"/>
  <c r="J46958" i="1" s="1"/>
  <c r="H46950" i="1"/>
  <c r="I46950" i="1" s="1"/>
  <c r="J46950" i="1" s="1"/>
  <c r="H46942" i="1"/>
  <c r="I46942" i="1" s="1"/>
  <c r="J46942" i="1" s="1"/>
  <c r="H46934" i="1"/>
  <c r="I46934" i="1" s="1"/>
  <c r="J46934" i="1" s="1"/>
  <c r="H46926" i="1"/>
  <c r="I46926" i="1" s="1"/>
  <c r="J46926" i="1" s="1"/>
  <c r="H46918" i="1"/>
  <c r="I46918" i="1" s="1"/>
  <c r="J46918" i="1" s="1"/>
  <c r="H46910" i="1"/>
  <c r="I46910" i="1" s="1"/>
  <c r="J46910" i="1" s="1"/>
  <c r="H46902" i="1"/>
  <c r="I46902" i="1" s="1"/>
  <c r="J46902" i="1" s="1"/>
  <c r="H46894" i="1"/>
  <c r="I46894" i="1" s="1"/>
  <c r="J46894" i="1" s="1"/>
  <c r="H46886" i="1"/>
  <c r="I46886" i="1" s="1"/>
  <c r="J46886" i="1" s="1"/>
  <c r="H46878" i="1"/>
  <c r="I46878" i="1" s="1"/>
  <c r="J46878" i="1" s="1"/>
  <c r="H46870" i="1"/>
  <c r="I46870" i="1" s="1"/>
  <c r="J46870" i="1" s="1"/>
  <c r="H46862" i="1"/>
  <c r="I46862" i="1" s="1"/>
  <c r="J46862" i="1" s="1"/>
  <c r="H46854" i="1"/>
  <c r="I46854" i="1" s="1"/>
  <c r="J46854" i="1" s="1"/>
  <c r="H46846" i="1"/>
  <c r="I46846" i="1" s="1"/>
  <c r="J46846" i="1" s="1"/>
  <c r="H46838" i="1"/>
  <c r="I46838" i="1" s="1"/>
  <c r="J46838" i="1" s="1"/>
  <c r="H46830" i="1"/>
  <c r="I46830" i="1" s="1"/>
  <c r="J46830" i="1" s="1"/>
  <c r="H46822" i="1"/>
  <c r="I46822" i="1" s="1"/>
  <c r="J46822" i="1" s="1"/>
  <c r="H46814" i="1"/>
  <c r="I46814" i="1" s="1"/>
  <c r="J46814" i="1" s="1"/>
  <c r="H46806" i="1"/>
  <c r="I46806" i="1" s="1"/>
  <c r="J46806" i="1" s="1"/>
  <c r="H46798" i="1"/>
  <c r="I46798" i="1" s="1"/>
  <c r="J46798" i="1" s="1"/>
  <c r="H46790" i="1"/>
  <c r="I46790" i="1" s="1"/>
  <c r="J46790" i="1" s="1"/>
  <c r="H46782" i="1"/>
  <c r="I46782" i="1" s="1"/>
  <c r="J46782" i="1" s="1"/>
  <c r="H46774" i="1"/>
  <c r="I46774" i="1" s="1"/>
  <c r="J46774" i="1" s="1"/>
  <c r="H46766" i="1"/>
  <c r="I46766" i="1" s="1"/>
  <c r="J46766" i="1" s="1"/>
  <c r="H46758" i="1"/>
  <c r="I46758" i="1" s="1"/>
  <c r="J46758" i="1" s="1"/>
  <c r="H46750" i="1"/>
  <c r="I46750" i="1" s="1"/>
  <c r="J46750" i="1" s="1"/>
  <c r="H46742" i="1"/>
  <c r="I46742" i="1" s="1"/>
  <c r="J46742" i="1" s="1"/>
  <c r="H46734" i="1"/>
  <c r="I46734" i="1" s="1"/>
  <c r="J46734" i="1" s="1"/>
  <c r="H46726" i="1"/>
  <c r="I46726" i="1" s="1"/>
  <c r="J46726" i="1" s="1"/>
  <c r="H46718" i="1"/>
  <c r="I46718" i="1" s="1"/>
  <c r="J46718" i="1" s="1"/>
  <c r="H46710" i="1"/>
  <c r="I46710" i="1" s="1"/>
  <c r="J46710" i="1" s="1"/>
  <c r="H46702" i="1"/>
  <c r="I46702" i="1" s="1"/>
  <c r="J46702" i="1" s="1"/>
  <c r="H46694" i="1"/>
  <c r="I46694" i="1" s="1"/>
  <c r="J46694" i="1" s="1"/>
  <c r="H46686" i="1"/>
  <c r="I46686" i="1" s="1"/>
  <c r="J46686" i="1" s="1"/>
  <c r="H46678" i="1"/>
  <c r="I46678" i="1" s="1"/>
  <c r="J46678" i="1" s="1"/>
  <c r="H46670" i="1"/>
  <c r="I46670" i="1" s="1"/>
  <c r="J46670" i="1" s="1"/>
  <c r="H46662" i="1"/>
  <c r="I46662" i="1" s="1"/>
  <c r="J46662" i="1" s="1"/>
  <c r="H46654" i="1"/>
  <c r="I46654" i="1" s="1"/>
  <c r="J46654" i="1" s="1"/>
  <c r="H46646" i="1"/>
  <c r="I46646" i="1" s="1"/>
  <c r="J46646" i="1" s="1"/>
  <c r="H46638" i="1"/>
  <c r="I46638" i="1" s="1"/>
  <c r="J46638" i="1" s="1"/>
  <c r="H46630" i="1"/>
  <c r="I46630" i="1" s="1"/>
  <c r="J46630" i="1" s="1"/>
  <c r="H46622" i="1"/>
  <c r="I46622" i="1" s="1"/>
  <c r="J46622" i="1" s="1"/>
  <c r="H46614" i="1"/>
  <c r="I46614" i="1" s="1"/>
  <c r="J46614" i="1" s="1"/>
  <c r="H46606" i="1"/>
  <c r="I46606" i="1" s="1"/>
  <c r="J46606" i="1" s="1"/>
  <c r="H46598" i="1"/>
  <c r="I46598" i="1" s="1"/>
  <c r="J46598" i="1" s="1"/>
  <c r="H46590" i="1"/>
  <c r="I46590" i="1" s="1"/>
  <c r="J46590" i="1" s="1"/>
  <c r="H46582" i="1"/>
  <c r="I46582" i="1" s="1"/>
  <c r="J46582" i="1" s="1"/>
  <c r="H46574" i="1"/>
  <c r="I46574" i="1" s="1"/>
  <c r="J46574" i="1" s="1"/>
  <c r="H46566" i="1"/>
  <c r="I46566" i="1" s="1"/>
  <c r="J46566" i="1" s="1"/>
  <c r="H46558" i="1"/>
  <c r="I46558" i="1" s="1"/>
  <c r="J46558" i="1" s="1"/>
  <c r="H46550" i="1"/>
  <c r="I46550" i="1" s="1"/>
  <c r="J46550" i="1" s="1"/>
  <c r="H46542" i="1"/>
  <c r="I46542" i="1" s="1"/>
  <c r="J46542" i="1" s="1"/>
  <c r="H46534" i="1"/>
  <c r="I46534" i="1" s="1"/>
  <c r="J46534" i="1" s="1"/>
  <c r="H46526" i="1"/>
  <c r="I46526" i="1" s="1"/>
  <c r="J46526" i="1" s="1"/>
  <c r="H46518" i="1"/>
  <c r="I46518" i="1" s="1"/>
  <c r="J46518" i="1" s="1"/>
  <c r="H46510" i="1"/>
  <c r="I46510" i="1" s="1"/>
  <c r="J46510" i="1" s="1"/>
  <c r="H46502" i="1"/>
  <c r="I46502" i="1" s="1"/>
  <c r="J46502" i="1" s="1"/>
  <c r="H46494" i="1"/>
  <c r="I46494" i="1" s="1"/>
  <c r="J46494" i="1" s="1"/>
  <c r="H46486" i="1"/>
  <c r="I46486" i="1" s="1"/>
  <c r="J46486" i="1" s="1"/>
  <c r="H46478" i="1"/>
  <c r="I46478" i="1" s="1"/>
  <c r="J46478" i="1" s="1"/>
  <c r="H46470" i="1"/>
  <c r="I46470" i="1" s="1"/>
  <c r="J46470" i="1" s="1"/>
  <c r="H46462" i="1"/>
  <c r="I46462" i="1" s="1"/>
  <c r="J46462" i="1" s="1"/>
  <c r="H46454" i="1"/>
  <c r="I46454" i="1" s="1"/>
  <c r="J46454" i="1" s="1"/>
  <c r="H46446" i="1"/>
  <c r="I46446" i="1" s="1"/>
  <c r="J46446" i="1" s="1"/>
  <c r="H46438" i="1"/>
  <c r="I46438" i="1" s="1"/>
  <c r="J46438" i="1" s="1"/>
  <c r="H46430" i="1"/>
  <c r="I46430" i="1" s="1"/>
  <c r="J46430" i="1" s="1"/>
  <c r="H46422" i="1"/>
  <c r="I46422" i="1" s="1"/>
  <c r="J46422" i="1" s="1"/>
  <c r="H46414" i="1"/>
  <c r="I46414" i="1" s="1"/>
  <c r="J46414" i="1" s="1"/>
  <c r="H46406" i="1"/>
  <c r="I46406" i="1" s="1"/>
  <c r="J46406" i="1" s="1"/>
  <c r="H46398" i="1"/>
  <c r="I46398" i="1" s="1"/>
  <c r="J46398" i="1" s="1"/>
  <c r="H46390" i="1"/>
  <c r="I46390" i="1" s="1"/>
  <c r="J46390" i="1" s="1"/>
  <c r="H46382" i="1"/>
  <c r="I46382" i="1" s="1"/>
  <c r="J46382" i="1" s="1"/>
  <c r="H46374" i="1"/>
  <c r="I46374" i="1" s="1"/>
  <c r="J46374" i="1" s="1"/>
  <c r="H46366" i="1"/>
  <c r="I46366" i="1" s="1"/>
  <c r="J46366" i="1" s="1"/>
  <c r="H46358" i="1"/>
  <c r="I46358" i="1" s="1"/>
  <c r="J46358" i="1" s="1"/>
  <c r="H46350" i="1"/>
  <c r="I46350" i="1" s="1"/>
  <c r="J46350" i="1" s="1"/>
  <c r="H46342" i="1"/>
  <c r="I46342" i="1" s="1"/>
  <c r="J46342" i="1" s="1"/>
  <c r="H46334" i="1"/>
  <c r="I46334" i="1" s="1"/>
  <c r="J46334" i="1" s="1"/>
  <c r="H46326" i="1"/>
  <c r="I46326" i="1" s="1"/>
  <c r="J46326" i="1" s="1"/>
  <c r="H46318" i="1"/>
  <c r="I46318" i="1" s="1"/>
  <c r="J46318" i="1" s="1"/>
  <c r="H46310" i="1"/>
  <c r="I46310" i="1" s="1"/>
  <c r="J46310" i="1" s="1"/>
  <c r="H46302" i="1"/>
  <c r="I46302" i="1" s="1"/>
  <c r="J46302" i="1" s="1"/>
  <c r="H46294" i="1"/>
  <c r="I46294" i="1" s="1"/>
  <c r="J46294" i="1" s="1"/>
  <c r="H46286" i="1"/>
  <c r="I46286" i="1" s="1"/>
  <c r="J46286" i="1" s="1"/>
  <c r="H46278" i="1"/>
  <c r="I46278" i="1" s="1"/>
  <c r="J46278" i="1" s="1"/>
  <c r="H46270" i="1"/>
  <c r="I46270" i="1" s="1"/>
  <c r="J46270" i="1" s="1"/>
  <c r="H46262" i="1"/>
  <c r="I46262" i="1" s="1"/>
  <c r="J46262" i="1" s="1"/>
  <c r="H46254" i="1"/>
  <c r="I46254" i="1" s="1"/>
  <c r="J46254" i="1" s="1"/>
  <c r="H46246" i="1"/>
  <c r="I46246" i="1" s="1"/>
  <c r="J46246" i="1" s="1"/>
  <c r="H46238" i="1"/>
  <c r="I46238" i="1" s="1"/>
  <c r="J46238" i="1" s="1"/>
  <c r="H46230" i="1"/>
  <c r="I46230" i="1" s="1"/>
  <c r="J46230" i="1" s="1"/>
  <c r="H46222" i="1"/>
  <c r="I46222" i="1" s="1"/>
  <c r="J46222" i="1" s="1"/>
  <c r="H46214" i="1"/>
  <c r="I46214" i="1" s="1"/>
  <c r="J46214" i="1" s="1"/>
  <c r="H46206" i="1"/>
  <c r="I46206" i="1" s="1"/>
  <c r="J46206" i="1" s="1"/>
  <c r="H46198" i="1"/>
  <c r="I46198" i="1" s="1"/>
  <c r="J46198" i="1" s="1"/>
  <c r="H46190" i="1"/>
  <c r="I46190" i="1" s="1"/>
  <c r="J46190" i="1" s="1"/>
  <c r="H46182" i="1"/>
  <c r="I46182" i="1" s="1"/>
  <c r="J46182" i="1" s="1"/>
  <c r="H46174" i="1"/>
  <c r="I46174" i="1" s="1"/>
  <c r="J46174" i="1" s="1"/>
  <c r="H46166" i="1"/>
  <c r="I46166" i="1" s="1"/>
  <c r="J46166" i="1" s="1"/>
  <c r="H46158" i="1"/>
  <c r="I46158" i="1" s="1"/>
  <c r="J46158" i="1" s="1"/>
  <c r="H46150" i="1"/>
  <c r="I46150" i="1" s="1"/>
  <c r="J46150" i="1" s="1"/>
  <c r="H46142" i="1"/>
  <c r="I46142" i="1" s="1"/>
  <c r="J46142" i="1" s="1"/>
  <c r="H46134" i="1"/>
  <c r="I46134" i="1" s="1"/>
  <c r="J46134" i="1" s="1"/>
  <c r="H46126" i="1"/>
  <c r="I46126" i="1" s="1"/>
  <c r="J46126" i="1" s="1"/>
  <c r="H46118" i="1"/>
  <c r="I46118" i="1" s="1"/>
  <c r="J46118" i="1" s="1"/>
  <c r="H46110" i="1"/>
  <c r="I46110" i="1" s="1"/>
  <c r="J46110" i="1" s="1"/>
  <c r="H46102" i="1"/>
  <c r="I46102" i="1" s="1"/>
  <c r="J46102" i="1" s="1"/>
  <c r="H46094" i="1"/>
  <c r="I46094" i="1" s="1"/>
  <c r="J46094" i="1" s="1"/>
  <c r="H46086" i="1"/>
  <c r="I46086" i="1" s="1"/>
  <c r="J46086" i="1" s="1"/>
  <c r="H46078" i="1"/>
  <c r="I46078" i="1" s="1"/>
  <c r="J46078" i="1" s="1"/>
  <c r="H46070" i="1"/>
  <c r="I46070" i="1" s="1"/>
  <c r="J46070" i="1" s="1"/>
  <c r="H46062" i="1"/>
  <c r="I46062" i="1" s="1"/>
  <c r="J46062" i="1" s="1"/>
  <c r="H46054" i="1"/>
  <c r="I46054" i="1" s="1"/>
  <c r="J46054" i="1" s="1"/>
  <c r="H46046" i="1"/>
  <c r="I46046" i="1" s="1"/>
  <c r="J46046" i="1" s="1"/>
  <c r="H46038" i="1"/>
  <c r="I46038" i="1" s="1"/>
  <c r="J46038" i="1" s="1"/>
  <c r="H46030" i="1"/>
  <c r="I46030" i="1" s="1"/>
  <c r="J46030" i="1" s="1"/>
  <c r="H46022" i="1"/>
  <c r="I46022" i="1" s="1"/>
  <c r="J46022" i="1" s="1"/>
  <c r="H46014" i="1"/>
  <c r="I46014" i="1" s="1"/>
  <c r="J46014" i="1" s="1"/>
  <c r="H46006" i="1"/>
  <c r="I46006" i="1" s="1"/>
  <c r="J46006" i="1" s="1"/>
  <c r="H45998" i="1"/>
  <c r="I45998" i="1" s="1"/>
  <c r="J45998" i="1" s="1"/>
  <c r="H45990" i="1"/>
  <c r="I45990" i="1" s="1"/>
  <c r="J45990" i="1" s="1"/>
  <c r="H45982" i="1"/>
  <c r="I45982" i="1" s="1"/>
  <c r="J45982" i="1" s="1"/>
  <c r="H45974" i="1"/>
  <c r="I45974" i="1" s="1"/>
  <c r="J45974" i="1" s="1"/>
  <c r="H45966" i="1"/>
  <c r="I45966" i="1" s="1"/>
  <c r="J45966" i="1" s="1"/>
  <c r="H45958" i="1"/>
  <c r="I45958" i="1" s="1"/>
  <c r="J45958" i="1" s="1"/>
  <c r="H45950" i="1"/>
  <c r="I45950" i="1" s="1"/>
  <c r="J45950" i="1" s="1"/>
  <c r="H45942" i="1"/>
  <c r="I45942" i="1" s="1"/>
  <c r="J45942" i="1" s="1"/>
  <c r="H45934" i="1"/>
  <c r="I45934" i="1" s="1"/>
  <c r="J45934" i="1" s="1"/>
  <c r="H45926" i="1"/>
  <c r="I45926" i="1" s="1"/>
  <c r="J45926" i="1" s="1"/>
  <c r="H45918" i="1"/>
  <c r="I45918" i="1" s="1"/>
  <c r="J45918" i="1" s="1"/>
  <c r="H45910" i="1"/>
  <c r="I45910" i="1" s="1"/>
  <c r="J45910" i="1" s="1"/>
  <c r="H45902" i="1"/>
  <c r="I45902" i="1" s="1"/>
  <c r="J45902" i="1" s="1"/>
  <c r="H45894" i="1"/>
  <c r="I45894" i="1" s="1"/>
  <c r="J45894" i="1" s="1"/>
  <c r="H45886" i="1"/>
  <c r="I45886" i="1" s="1"/>
  <c r="J45886" i="1" s="1"/>
  <c r="H45878" i="1"/>
  <c r="I45878" i="1" s="1"/>
  <c r="J45878" i="1" s="1"/>
  <c r="H45870" i="1"/>
  <c r="I45870" i="1" s="1"/>
  <c r="J45870" i="1" s="1"/>
  <c r="H45862" i="1"/>
  <c r="I45862" i="1" s="1"/>
  <c r="J45862" i="1" s="1"/>
  <c r="H45854" i="1"/>
  <c r="I45854" i="1" s="1"/>
  <c r="J45854" i="1" s="1"/>
  <c r="H45846" i="1"/>
  <c r="I45846" i="1" s="1"/>
  <c r="J45846" i="1" s="1"/>
  <c r="H45838" i="1"/>
  <c r="I45838" i="1" s="1"/>
  <c r="J45838" i="1" s="1"/>
  <c r="H45830" i="1"/>
  <c r="I45830" i="1" s="1"/>
  <c r="J45830" i="1" s="1"/>
  <c r="H45822" i="1"/>
  <c r="I45822" i="1" s="1"/>
  <c r="J45822" i="1" s="1"/>
  <c r="H45814" i="1"/>
  <c r="I45814" i="1" s="1"/>
  <c r="J45814" i="1" s="1"/>
  <c r="H45806" i="1"/>
  <c r="I45806" i="1" s="1"/>
  <c r="J45806" i="1" s="1"/>
  <c r="H45798" i="1"/>
  <c r="I45798" i="1" s="1"/>
  <c r="J45798" i="1" s="1"/>
  <c r="H45790" i="1"/>
  <c r="I45790" i="1" s="1"/>
  <c r="J45790" i="1" s="1"/>
  <c r="H45782" i="1"/>
  <c r="I45782" i="1" s="1"/>
  <c r="J45782" i="1" s="1"/>
  <c r="H45774" i="1"/>
  <c r="I45774" i="1" s="1"/>
  <c r="J45774" i="1" s="1"/>
  <c r="H45766" i="1"/>
  <c r="I45766" i="1" s="1"/>
  <c r="J45766" i="1" s="1"/>
  <c r="H45758" i="1"/>
  <c r="I45758" i="1" s="1"/>
  <c r="J45758" i="1" s="1"/>
  <c r="H45750" i="1"/>
  <c r="I45750" i="1" s="1"/>
  <c r="J45750" i="1" s="1"/>
  <c r="H45742" i="1"/>
  <c r="I45742" i="1" s="1"/>
  <c r="J45742" i="1" s="1"/>
  <c r="H45734" i="1"/>
  <c r="I45734" i="1" s="1"/>
  <c r="J45734" i="1" s="1"/>
  <c r="H45726" i="1"/>
  <c r="I45726" i="1" s="1"/>
  <c r="J45726" i="1" s="1"/>
  <c r="H45718" i="1"/>
  <c r="I45718" i="1" s="1"/>
  <c r="J45718" i="1" s="1"/>
  <c r="H45710" i="1"/>
  <c r="I45710" i="1" s="1"/>
  <c r="J45710" i="1" s="1"/>
  <c r="H45702" i="1"/>
  <c r="I45702" i="1" s="1"/>
  <c r="J45702" i="1" s="1"/>
  <c r="H45694" i="1"/>
  <c r="I45694" i="1" s="1"/>
  <c r="J45694" i="1" s="1"/>
  <c r="H45686" i="1"/>
  <c r="I45686" i="1" s="1"/>
  <c r="J45686" i="1" s="1"/>
  <c r="H45678" i="1"/>
  <c r="I45678" i="1" s="1"/>
  <c r="J45678" i="1" s="1"/>
  <c r="H45670" i="1"/>
  <c r="I45670" i="1" s="1"/>
  <c r="J45670" i="1" s="1"/>
  <c r="H45662" i="1"/>
  <c r="I45662" i="1" s="1"/>
  <c r="J45662" i="1" s="1"/>
  <c r="H45654" i="1"/>
  <c r="I45654" i="1" s="1"/>
  <c r="J45654" i="1" s="1"/>
  <c r="H45646" i="1"/>
  <c r="I45646" i="1" s="1"/>
  <c r="J45646" i="1" s="1"/>
  <c r="H45638" i="1"/>
  <c r="I45638" i="1" s="1"/>
  <c r="J45638" i="1" s="1"/>
  <c r="H45630" i="1"/>
  <c r="I45630" i="1" s="1"/>
  <c r="J45630" i="1" s="1"/>
  <c r="H45622" i="1"/>
  <c r="I45622" i="1" s="1"/>
  <c r="J45622" i="1" s="1"/>
  <c r="H45614" i="1"/>
  <c r="I45614" i="1" s="1"/>
  <c r="J45614" i="1" s="1"/>
  <c r="H45606" i="1"/>
  <c r="I45606" i="1" s="1"/>
  <c r="J45606" i="1" s="1"/>
  <c r="H45598" i="1"/>
  <c r="I45598" i="1" s="1"/>
  <c r="J45598" i="1" s="1"/>
  <c r="H45590" i="1"/>
  <c r="I45590" i="1" s="1"/>
  <c r="J45590" i="1" s="1"/>
  <c r="H45582" i="1"/>
  <c r="I45582" i="1" s="1"/>
  <c r="J45582" i="1" s="1"/>
  <c r="H45574" i="1"/>
  <c r="I45574" i="1" s="1"/>
  <c r="J45574" i="1" s="1"/>
  <c r="H45566" i="1"/>
  <c r="I45566" i="1" s="1"/>
  <c r="J45566" i="1" s="1"/>
  <c r="H45558" i="1"/>
  <c r="I45558" i="1" s="1"/>
  <c r="J45558" i="1" s="1"/>
  <c r="H45550" i="1"/>
  <c r="I45550" i="1" s="1"/>
  <c r="J45550" i="1" s="1"/>
  <c r="H45542" i="1"/>
  <c r="I45542" i="1" s="1"/>
  <c r="J45542" i="1" s="1"/>
  <c r="H45534" i="1"/>
  <c r="I45534" i="1" s="1"/>
  <c r="J45534" i="1" s="1"/>
  <c r="H45526" i="1"/>
  <c r="I45526" i="1" s="1"/>
  <c r="J45526" i="1" s="1"/>
  <c r="H45518" i="1"/>
  <c r="I45518" i="1" s="1"/>
  <c r="J45518" i="1" s="1"/>
  <c r="H45510" i="1"/>
  <c r="I45510" i="1" s="1"/>
  <c r="J45510" i="1" s="1"/>
  <c r="H45502" i="1"/>
  <c r="I45502" i="1" s="1"/>
  <c r="J45502" i="1" s="1"/>
  <c r="H45494" i="1"/>
  <c r="I45494" i="1" s="1"/>
  <c r="J45494" i="1" s="1"/>
  <c r="H45486" i="1"/>
  <c r="I45486" i="1" s="1"/>
  <c r="J45486" i="1" s="1"/>
  <c r="H45478" i="1"/>
  <c r="I45478" i="1" s="1"/>
  <c r="J45478" i="1" s="1"/>
  <c r="H45470" i="1"/>
  <c r="I45470" i="1" s="1"/>
  <c r="J45470" i="1" s="1"/>
  <c r="H45462" i="1"/>
  <c r="I45462" i="1" s="1"/>
  <c r="J45462" i="1" s="1"/>
  <c r="H45454" i="1"/>
  <c r="I45454" i="1" s="1"/>
  <c r="J45454" i="1" s="1"/>
  <c r="H45446" i="1"/>
  <c r="I45446" i="1" s="1"/>
  <c r="J45446" i="1" s="1"/>
  <c r="H45438" i="1"/>
  <c r="I45438" i="1" s="1"/>
  <c r="J45438" i="1" s="1"/>
  <c r="H45430" i="1"/>
  <c r="I45430" i="1" s="1"/>
  <c r="J45430" i="1" s="1"/>
  <c r="H45422" i="1"/>
  <c r="I45422" i="1" s="1"/>
  <c r="J45422" i="1" s="1"/>
  <c r="H45414" i="1"/>
  <c r="I45414" i="1" s="1"/>
  <c r="J45414" i="1" s="1"/>
  <c r="H45406" i="1"/>
  <c r="I45406" i="1" s="1"/>
  <c r="J45406" i="1" s="1"/>
  <c r="H45398" i="1"/>
  <c r="I45398" i="1" s="1"/>
  <c r="J45398" i="1" s="1"/>
  <c r="H45390" i="1"/>
  <c r="I45390" i="1" s="1"/>
  <c r="J45390" i="1" s="1"/>
  <c r="H45382" i="1"/>
  <c r="I45382" i="1" s="1"/>
  <c r="J45382" i="1" s="1"/>
  <c r="H45374" i="1"/>
  <c r="I45374" i="1" s="1"/>
  <c r="J45374" i="1" s="1"/>
  <c r="H45366" i="1"/>
  <c r="I45366" i="1" s="1"/>
  <c r="J45366" i="1" s="1"/>
  <c r="H45358" i="1"/>
  <c r="I45358" i="1" s="1"/>
  <c r="J45358" i="1" s="1"/>
  <c r="H45350" i="1"/>
  <c r="I45350" i="1" s="1"/>
  <c r="J45350" i="1" s="1"/>
  <c r="H45342" i="1"/>
  <c r="I45342" i="1" s="1"/>
  <c r="J45342" i="1" s="1"/>
  <c r="H45334" i="1"/>
  <c r="I45334" i="1" s="1"/>
  <c r="J45334" i="1" s="1"/>
  <c r="H45326" i="1"/>
  <c r="I45326" i="1" s="1"/>
  <c r="J45326" i="1" s="1"/>
  <c r="H45318" i="1"/>
  <c r="I45318" i="1" s="1"/>
  <c r="J45318" i="1" s="1"/>
  <c r="H45310" i="1"/>
  <c r="I45310" i="1" s="1"/>
  <c r="J45310" i="1" s="1"/>
  <c r="H45302" i="1"/>
  <c r="I45302" i="1" s="1"/>
  <c r="J45302" i="1" s="1"/>
  <c r="H45294" i="1"/>
  <c r="I45294" i="1" s="1"/>
  <c r="J45294" i="1" s="1"/>
  <c r="H45286" i="1"/>
  <c r="I45286" i="1" s="1"/>
  <c r="J45286" i="1" s="1"/>
  <c r="H45278" i="1"/>
  <c r="I45278" i="1" s="1"/>
  <c r="J45278" i="1" s="1"/>
  <c r="H45270" i="1"/>
  <c r="I45270" i="1" s="1"/>
  <c r="J45270" i="1" s="1"/>
  <c r="H45262" i="1"/>
  <c r="I45262" i="1" s="1"/>
  <c r="J45262" i="1" s="1"/>
  <c r="H45254" i="1"/>
  <c r="I45254" i="1" s="1"/>
  <c r="J45254" i="1" s="1"/>
  <c r="H45246" i="1"/>
  <c r="I45246" i="1" s="1"/>
  <c r="J45246" i="1" s="1"/>
  <c r="H45238" i="1"/>
  <c r="I45238" i="1" s="1"/>
  <c r="J45238" i="1" s="1"/>
  <c r="H45230" i="1"/>
  <c r="I45230" i="1" s="1"/>
  <c r="J45230" i="1" s="1"/>
  <c r="H45222" i="1"/>
  <c r="I45222" i="1" s="1"/>
  <c r="J45222" i="1" s="1"/>
  <c r="H45214" i="1"/>
  <c r="I45214" i="1" s="1"/>
  <c r="J45214" i="1" s="1"/>
  <c r="H45206" i="1"/>
  <c r="I45206" i="1" s="1"/>
  <c r="J45206" i="1" s="1"/>
  <c r="H45198" i="1"/>
  <c r="I45198" i="1" s="1"/>
  <c r="J45198" i="1" s="1"/>
  <c r="H45190" i="1"/>
  <c r="I45190" i="1" s="1"/>
  <c r="J45190" i="1" s="1"/>
  <c r="H45182" i="1"/>
  <c r="I45182" i="1" s="1"/>
  <c r="J45182" i="1" s="1"/>
  <c r="H45174" i="1"/>
  <c r="I45174" i="1" s="1"/>
  <c r="J45174" i="1" s="1"/>
  <c r="H45166" i="1"/>
  <c r="I45166" i="1" s="1"/>
  <c r="J45166" i="1" s="1"/>
  <c r="H45158" i="1"/>
  <c r="I45158" i="1" s="1"/>
  <c r="J45158" i="1" s="1"/>
  <c r="H45150" i="1"/>
  <c r="I45150" i="1" s="1"/>
  <c r="J45150" i="1" s="1"/>
  <c r="H45142" i="1"/>
  <c r="I45142" i="1" s="1"/>
  <c r="J45142" i="1" s="1"/>
  <c r="H45134" i="1"/>
  <c r="I45134" i="1" s="1"/>
  <c r="J45134" i="1" s="1"/>
  <c r="H45126" i="1"/>
  <c r="I45126" i="1" s="1"/>
  <c r="J45126" i="1" s="1"/>
  <c r="H45118" i="1"/>
  <c r="I45118" i="1" s="1"/>
  <c r="J45118" i="1" s="1"/>
  <c r="H45110" i="1"/>
  <c r="I45110" i="1" s="1"/>
  <c r="J45110" i="1" s="1"/>
  <c r="H45102" i="1"/>
  <c r="I45102" i="1" s="1"/>
  <c r="J45102" i="1" s="1"/>
  <c r="H45094" i="1"/>
  <c r="I45094" i="1" s="1"/>
  <c r="J45094" i="1" s="1"/>
  <c r="H45086" i="1"/>
  <c r="I45086" i="1" s="1"/>
  <c r="J45086" i="1" s="1"/>
  <c r="H45078" i="1"/>
  <c r="I45078" i="1" s="1"/>
  <c r="J45078" i="1" s="1"/>
  <c r="H45070" i="1"/>
  <c r="I45070" i="1" s="1"/>
  <c r="J45070" i="1" s="1"/>
  <c r="H45062" i="1"/>
  <c r="I45062" i="1" s="1"/>
  <c r="J45062" i="1" s="1"/>
  <c r="H45054" i="1"/>
  <c r="I45054" i="1" s="1"/>
  <c r="J45054" i="1" s="1"/>
  <c r="H45046" i="1"/>
  <c r="I45046" i="1" s="1"/>
  <c r="J45046" i="1" s="1"/>
  <c r="H45038" i="1"/>
  <c r="I45038" i="1" s="1"/>
  <c r="J45038" i="1" s="1"/>
  <c r="H45030" i="1"/>
  <c r="I45030" i="1" s="1"/>
  <c r="J45030" i="1" s="1"/>
  <c r="H45022" i="1"/>
  <c r="I45022" i="1" s="1"/>
  <c r="J45022" i="1" s="1"/>
  <c r="H45014" i="1"/>
  <c r="I45014" i="1" s="1"/>
  <c r="J45014" i="1" s="1"/>
  <c r="H45006" i="1"/>
  <c r="I45006" i="1" s="1"/>
  <c r="J45006" i="1" s="1"/>
  <c r="H44998" i="1"/>
  <c r="I44998" i="1" s="1"/>
  <c r="J44998" i="1" s="1"/>
  <c r="H44990" i="1"/>
  <c r="I44990" i="1" s="1"/>
  <c r="J44990" i="1" s="1"/>
  <c r="H44982" i="1"/>
  <c r="I44982" i="1" s="1"/>
  <c r="J44982" i="1" s="1"/>
  <c r="H44974" i="1"/>
  <c r="I44974" i="1" s="1"/>
  <c r="J44974" i="1" s="1"/>
  <c r="H44966" i="1"/>
  <c r="I44966" i="1" s="1"/>
  <c r="J44966" i="1" s="1"/>
  <c r="H44958" i="1"/>
  <c r="I44958" i="1" s="1"/>
  <c r="J44958" i="1" s="1"/>
  <c r="H44950" i="1"/>
  <c r="I44950" i="1" s="1"/>
  <c r="J44950" i="1" s="1"/>
  <c r="H44942" i="1"/>
  <c r="I44942" i="1" s="1"/>
  <c r="J44942" i="1" s="1"/>
  <c r="H44934" i="1"/>
  <c r="I44934" i="1" s="1"/>
  <c r="J44934" i="1" s="1"/>
  <c r="H44926" i="1"/>
  <c r="I44926" i="1" s="1"/>
  <c r="J44926" i="1" s="1"/>
  <c r="H44918" i="1"/>
  <c r="I44918" i="1" s="1"/>
  <c r="J44918" i="1" s="1"/>
  <c r="H44910" i="1"/>
  <c r="I44910" i="1" s="1"/>
  <c r="J44910" i="1" s="1"/>
  <c r="H44902" i="1"/>
  <c r="I44902" i="1" s="1"/>
  <c r="J44902" i="1" s="1"/>
  <c r="H44894" i="1"/>
  <c r="I44894" i="1" s="1"/>
  <c r="J44894" i="1" s="1"/>
  <c r="H44886" i="1"/>
  <c r="I44886" i="1" s="1"/>
  <c r="J44886" i="1" s="1"/>
  <c r="H44878" i="1"/>
  <c r="I44878" i="1" s="1"/>
  <c r="J44878" i="1" s="1"/>
  <c r="H44870" i="1"/>
  <c r="I44870" i="1" s="1"/>
  <c r="J44870" i="1" s="1"/>
  <c r="H44862" i="1"/>
  <c r="I44862" i="1" s="1"/>
  <c r="J44862" i="1" s="1"/>
  <c r="H44854" i="1"/>
  <c r="I44854" i="1" s="1"/>
  <c r="J44854" i="1" s="1"/>
  <c r="H44846" i="1"/>
  <c r="I44846" i="1" s="1"/>
  <c r="J44846" i="1" s="1"/>
  <c r="H44838" i="1"/>
  <c r="I44838" i="1" s="1"/>
  <c r="J44838" i="1" s="1"/>
  <c r="H44830" i="1"/>
  <c r="I44830" i="1" s="1"/>
  <c r="J44830" i="1" s="1"/>
  <c r="H44822" i="1"/>
  <c r="I44822" i="1" s="1"/>
  <c r="J44822" i="1" s="1"/>
  <c r="H44814" i="1"/>
  <c r="I44814" i="1" s="1"/>
  <c r="J44814" i="1" s="1"/>
  <c r="H44806" i="1"/>
  <c r="I44806" i="1" s="1"/>
  <c r="J44806" i="1" s="1"/>
  <c r="H44798" i="1"/>
  <c r="I44798" i="1" s="1"/>
  <c r="J44798" i="1" s="1"/>
  <c r="H44790" i="1"/>
  <c r="I44790" i="1" s="1"/>
  <c r="J44790" i="1" s="1"/>
  <c r="H44782" i="1"/>
  <c r="I44782" i="1" s="1"/>
  <c r="J44782" i="1" s="1"/>
  <c r="H44774" i="1"/>
  <c r="I44774" i="1" s="1"/>
  <c r="J44774" i="1" s="1"/>
  <c r="H44766" i="1"/>
  <c r="I44766" i="1" s="1"/>
  <c r="J44766" i="1" s="1"/>
  <c r="H44758" i="1"/>
  <c r="I44758" i="1" s="1"/>
  <c r="J44758" i="1" s="1"/>
  <c r="H44750" i="1"/>
  <c r="I44750" i="1" s="1"/>
  <c r="J44750" i="1" s="1"/>
  <c r="H44742" i="1"/>
  <c r="I44742" i="1" s="1"/>
  <c r="J44742" i="1" s="1"/>
  <c r="H44734" i="1"/>
  <c r="I44734" i="1" s="1"/>
  <c r="J44734" i="1" s="1"/>
  <c r="H44726" i="1"/>
  <c r="I44726" i="1" s="1"/>
  <c r="J44726" i="1" s="1"/>
  <c r="H44718" i="1"/>
  <c r="I44718" i="1" s="1"/>
  <c r="J44718" i="1" s="1"/>
  <c r="H44710" i="1"/>
  <c r="I44710" i="1" s="1"/>
  <c r="J44710" i="1" s="1"/>
  <c r="H44702" i="1"/>
  <c r="I44702" i="1" s="1"/>
  <c r="J44702" i="1" s="1"/>
  <c r="H44694" i="1"/>
  <c r="I44694" i="1" s="1"/>
  <c r="J44694" i="1" s="1"/>
  <c r="H44686" i="1"/>
  <c r="I44686" i="1" s="1"/>
  <c r="J44686" i="1" s="1"/>
  <c r="H44678" i="1"/>
  <c r="I44678" i="1" s="1"/>
  <c r="J44678" i="1" s="1"/>
  <c r="H44670" i="1"/>
  <c r="I44670" i="1" s="1"/>
  <c r="J44670" i="1" s="1"/>
  <c r="H44662" i="1"/>
  <c r="I44662" i="1" s="1"/>
  <c r="J44662" i="1" s="1"/>
  <c r="H44654" i="1"/>
  <c r="I44654" i="1" s="1"/>
  <c r="J44654" i="1" s="1"/>
  <c r="H44646" i="1"/>
  <c r="I44646" i="1" s="1"/>
  <c r="J44646" i="1" s="1"/>
  <c r="H44638" i="1"/>
  <c r="I44638" i="1" s="1"/>
  <c r="J44638" i="1" s="1"/>
  <c r="H44630" i="1"/>
  <c r="I44630" i="1" s="1"/>
  <c r="J44630" i="1" s="1"/>
  <c r="H44622" i="1"/>
  <c r="I44622" i="1" s="1"/>
  <c r="J44622" i="1" s="1"/>
  <c r="H44614" i="1"/>
  <c r="I44614" i="1" s="1"/>
  <c r="J44614" i="1" s="1"/>
  <c r="H44606" i="1"/>
  <c r="I44606" i="1" s="1"/>
  <c r="J44606" i="1" s="1"/>
  <c r="H44598" i="1"/>
  <c r="I44598" i="1" s="1"/>
  <c r="J44598" i="1" s="1"/>
  <c r="H44590" i="1"/>
  <c r="I44590" i="1" s="1"/>
  <c r="J44590" i="1" s="1"/>
  <c r="H44582" i="1"/>
  <c r="I44582" i="1" s="1"/>
  <c r="J44582" i="1" s="1"/>
  <c r="H44574" i="1"/>
  <c r="I44574" i="1" s="1"/>
  <c r="J44574" i="1" s="1"/>
  <c r="H44566" i="1"/>
  <c r="I44566" i="1" s="1"/>
  <c r="J44566" i="1" s="1"/>
  <c r="H44558" i="1"/>
  <c r="I44558" i="1" s="1"/>
  <c r="J44558" i="1" s="1"/>
  <c r="H44550" i="1"/>
  <c r="I44550" i="1" s="1"/>
  <c r="J44550" i="1" s="1"/>
  <c r="H44542" i="1"/>
  <c r="I44542" i="1" s="1"/>
  <c r="J44542" i="1" s="1"/>
  <c r="H44534" i="1"/>
  <c r="I44534" i="1" s="1"/>
  <c r="J44534" i="1" s="1"/>
  <c r="H44526" i="1"/>
  <c r="I44526" i="1" s="1"/>
  <c r="J44526" i="1" s="1"/>
  <c r="H44518" i="1"/>
  <c r="I44518" i="1" s="1"/>
  <c r="J44518" i="1" s="1"/>
  <c r="H44510" i="1"/>
  <c r="I44510" i="1" s="1"/>
  <c r="J44510" i="1" s="1"/>
  <c r="H44502" i="1"/>
  <c r="I44502" i="1" s="1"/>
  <c r="J44502" i="1" s="1"/>
  <c r="H44494" i="1"/>
  <c r="I44494" i="1" s="1"/>
  <c r="J44494" i="1" s="1"/>
  <c r="H44486" i="1"/>
  <c r="I44486" i="1" s="1"/>
  <c r="J44486" i="1" s="1"/>
  <c r="H44478" i="1"/>
  <c r="I44478" i="1" s="1"/>
  <c r="J44478" i="1" s="1"/>
  <c r="H44470" i="1"/>
  <c r="I44470" i="1" s="1"/>
  <c r="J44470" i="1" s="1"/>
  <c r="H44462" i="1"/>
  <c r="I44462" i="1" s="1"/>
  <c r="J44462" i="1" s="1"/>
  <c r="H44454" i="1"/>
  <c r="I44454" i="1" s="1"/>
  <c r="J44454" i="1" s="1"/>
  <c r="H44446" i="1"/>
  <c r="I44446" i="1" s="1"/>
  <c r="J44446" i="1" s="1"/>
  <c r="H44438" i="1"/>
  <c r="I44438" i="1" s="1"/>
  <c r="J44438" i="1" s="1"/>
  <c r="H44430" i="1"/>
  <c r="I44430" i="1" s="1"/>
  <c r="J44430" i="1" s="1"/>
  <c r="H44422" i="1"/>
  <c r="I44422" i="1" s="1"/>
  <c r="J44422" i="1" s="1"/>
  <c r="H44414" i="1"/>
  <c r="I44414" i="1" s="1"/>
  <c r="J44414" i="1" s="1"/>
  <c r="H44406" i="1"/>
  <c r="I44406" i="1" s="1"/>
  <c r="J44406" i="1" s="1"/>
  <c r="H44398" i="1"/>
  <c r="I44398" i="1" s="1"/>
  <c r="J44398" i="1" s="1"/>
  <c r="H44390" i="1"/>
  <c r="I44390" i="1" s="1"/>
  <c r="J44390" i="1" s="1"/>
  <c r="H44382" i="1"/>
  <c r="I44382" i="1" s="1"/>
  <c r="J44382" i="1" s="1"/>
  <c r="H44374" i="1"/>
  <c r="I44374" i="1" s="1"/>
  <c r="J44374" i="1" s="1"/>
  <c r="H44366" i="1"/>
  <c r="I44366" i="1" s="1"/>
  <c r="J44366" i="1" s="1"/>
  <c r="H44358" i="1"/>
  <c r="I44358" i="1" s="1"/>
  <c r="J44358" i="1" s="1"/>
  <c r="H44350" i="1"/>
  <c r="I44350" i="1" s="1"/>
  <c r="J44350" i="1" s="1"/>
  <c r="H44342" i="1"/>
  <c r="I44342" i="1" s="1"/>
  <c r="J44342" i="1" s="1"/>
  <c r="H44334" i="1"/>
  <c r="I44334" i="1" s="1"/>
  <c r="J44334" i="1" s="1"/>
  <c r="H44326" i="1"/>
  <c r="I44326" i="1" s="1"/>
  <c r="J44326" i="1" s="1"/>
  <c r="H44318" i="1"/>
  <c r="I44318" i="1" s="1"/>
  <c r="J44318" i="1" s="1"/>
  <c r="H44310" i="1"/>
  <c r="I44310" i="1" s="1"/>
  <c r="J44310" i="1" s="1"/>
  <c r="H44302" i="1"/>
  <c r="I44302" i="1" s="1"/>
  <c r="J44302" i="1" s="1"/>
  <c r="H44294" i="1"/>
  <c r="I44294" i="1" s="1"/>
  <c r="J44294" i="1" s="1"/>
  <c r="H44286" i="1"/>
  <c r="I44286" i="1" s="1"/>
  <c r="J44286" i="1" s="1"/>
  <c r="H44278" i="1"/>
  <c r="I44278" i="1" s="1"/>
  <c r="J44278" i="1" s="1"/>
  <c r="H44270" i="1"/>
  <c r="I44270" i="1" s="1"/>
  <c r="J44270" i="1" s="1"/>
  <c r="H44262" i="1"/>
  <c r="I44262" i="1" s="1"/>
  <c r="J44262" i="1" s="1"/>
  <c r="H44254" i="1"/>
  <c r="I44254" i="1" s="1"/>
  <c r="J44254" i="1" s="1"/>
  <c r="H44246" i="1"/>
  <c r="I44246" i="1" s="1"/>
  <c r="J44246" i="1" s="1"/>
  <c r="H44238" i="1"/>
  <c r="I44238" i="1" s="1"/>
  <c r="J44238" i="1" s="1"/>
  <c r="H44230" i="1"/>
  <c r="I44230" i="1" s="1"/>
  <c r="J44230" i="1" s="1"/>
  <c r="H44222" i="1"/>
  <c r="I44222" i="1" s="1"/>
  <c r="J44222" i="1" s="1"/>
  <c r="H44214" i="1"/>
  <c r="I44214" i="1" s="1"/>
  <c r="J44214" i="1" s="1"/>
  <c r="H44206" i="1"/>
  <c r="I44206" i="1" s="1"/>
  <c r="J44206" i="1" s="1"/>
  <c r="H44198" i="1"/>
  <c r="I44198" i="1" s="1"/>
  <c r="J44198" i="1" s="1"/>
  <c r="H44190" i="1"/>
  <c r="I44190" i="1" s="1"/>
  <c r="J44190" i="1" s="1"/>
  <c r="H44182" i="1"/>
  <c r="I44182" i="1" s="1"/>
  <c r="J44182" i="1" s="1"/>
  <c r="H44174" i="1"/>
  <c r="I44174" i="1" s="1"/>
  <c r="J44174" i="1" s="1"/>
  <c r="H44166" i="1"/>
  <c r="I44166" i="1" s="1"/>
  <c r="J44166" i="1" s="1"/>
  <c r="H44158" i="1"/>
  <c r="I44158" i="1" s="1"/>
  <c r="J44158" i="1" s="1"/>
  <c r="H44150" i="1"/>
  <c r="I44150" i="1" s="1"/>
  <c r="J44150" i="1" s="1"/>
  <c r="H44142" i="1"/>
  <c r="I44142" i="1" s="1"/>
  <c r="J44142" i="1" s="1"/>
  <c r="H44134" i="1"/>
  <c r="I44134" i="1" s="1"/>
  <c r="J44134" i="1" s="1"/>
  <c r="H44126" i="1"/>
  <c r="I44126" i="1" s="1"/>
  <c r="J44126" i="1" s="1"/>
  <c r="H44118" i="1"/>
  <c r="I44118" i="1" s="1"/>
  <c r="J44118" i="1" s="1"/>
  <c r="H44110" i="1"/>
  <c r="I44110" i="1" s="1"/>
  <c r="J44110" i="1" s="1"/>
  <c r="H44102" i="1"/>
  <c r="I44102" i="1" s="1"/>
  <c r="J44102" i="1" s="1"/>
  <c r="H44094" i="1"/>
  <c r="I44094" i="1" s="1"/>
  <c r="J44094" i="1" s="1"/>
  <c r="H44086" i="1"/>
  <c r="I44086" i="1" s="1"/>
  <c r="J44086" i="1" s="1"/>
  <c r="H44078" i="1"/>
  <c r="I44078" i="1" s="1"/>
  <c r="J44078" i="1" s="1"/>
  <c r="H44070" i="1"/>
  <c r="I44070" i="1" s="1"/>
  <c r="J44070" i="1" s="1"/>
  <c r="H44062" i="1"/>
  <c r="I44062" i="1" s="1"/>
  <c r="J44062" i="1" s="1"/>
  <c r="H44054" i="1"/>
  <c r="I44054" i="1" s="1"/>
  <c r="J44054" i="1" s="1"/>
  <c r="H44046" i="1"/>
  <c r="I44046" i="1" s="1"/>
  <c r="J44046" i="1" s="1"/>
  <c r="H44038" i="1"/>
  <c r="I44038" i="1" s="1"/>
  <c r="J44038" i="1" s="1"/>
  <c r="H44030" i="1"/>
  <c r="I44030" i="1" s="1"/>
  <c r="J44030" i="1" s="1"/>
  <c r="H44022" i="1"/>
  <c r="I44022" i="1" s="1"/>
  <c r="J44022" i="1" s="1"/>
  <c r="H44014" i="1"/>
  <c r="I44014" i="1" s="1"/>
  <c r="J44014" i="1" s="1"/>
  <c r="H44006" i="1"/>
  <c r="I44006" i="1" s="1"/>
  <c r="J44006" i="1" s="1"/>
  <c r="H43998" i="1"/>
  <c r="I43998" i="1" s="1"/>
  <c r="J43998" i="1" s="1"/>
  <c r="H43990" i="1"/>
  <c r="I43990" i="1" s="1"/>
  <c r="J43990" i="1" s="1"/>
  <c r="H43982" i="1"/>
  <c r="I43982" i="1" s="1"/>
  <c r="J43982" i="1" s="1"/>
  <c r="H43974" i="1"/>
  <c r="I43974" i="1" s="1"/>
  <c r="J43974" i="1" s="1"/>
  <c r="H43966" i="1"/>
  <c r="I43966" i="1" s="1"/>
  <c r="J43966" i="1" s="1"/>
  <c r="H43958" i="1"/>
  <c r="I43958" i="1" s="1"/>
  <c r="J43958" i="1" s="1"/>
  <c r="H43950" i="1"/>
  <c r="I43950" i="1" s="1"/>
  <c r="J43950" i="1" s="1"/>
  <c r="H43942" i="1"/>
  <c r="I43942" i="1" s="1"/>
  <c r="J43942" i="1" s="1"/>
  <c r="H43934" i="1"/>
  <c r="I43934" i="1" s="1"/>
  <c r="J43934" i="1" s="1"/>
  <c r="H43926" i="1"/>
  <c r="I43926" i="1" s="1"/>
  <c r="J43926" i="1" s="1"/>
  <c r="H43918" i="1"/>
  <c r="I43918" i="1" s="1"/>
  <c r="J43918" i="1" s="1"/>
  <c r="H43910" i="1"/>
  <c r="I43910" i="1" s="1"/>
  <c r="J43910" i="1" s="1"/>
  <c r="H43902" i="1"/>
  <c r="I43902" i="1" s="1"/>
  <c r="J43902" i="1" s="1"/>
  <c r="H43894" i="1"/>
  <c r="I43894" i="1" s="1"/>
  <c r="J43894" i="1" s="1"/>
  <c r="H43886" i="1"/>
  <c r="I43886" i="1" s="1"/>
  <c r="J43886" i="1" s="1"/>
  <c r="H43878" i="1"/>
  <c r="I43878" i="1" s="1"/>
  <c r="J43878" i="1" s="1"/>
  <c r="H43870" i="1"/>
  <c r="I43870" i="1" s="1"/>
  <c r="J43870" i="1" s="1"/>
  <c r="H43862" i="1"/>
  <c r="I43862" i="1" s="1"/>
  <c r="J43862" i="1" s="1"/>
  <c r="H43854" i="1"/>
  <c r="I43854" i="1" s="1"/>
  <c r="J43854" i="1" s="1"/>
  <c r="H43846" i="1"/>
  <c r="I43846" i="1" s="1"/>
  <c r="J43846" i="1" s="1"/>
  <c r="H43838" i="1"/>
  <c r="I43838" i="1" s="1"/>
  <c r="J43838" i="1" s="1"/>
  <c r="H43830" i="1"/>
  <c r="I43830" i="1" s="1"/>
  <c r="J43830" i="1" s="1"/>
  <c r="H43822" i="1"/>
  <c r="I43822" i="1" s="1"/>
  <c r="J43822" i="1" s="1"/>
  <c r="H43814" i="1"/>
  <c r="I43814" i="1" s="1"/>
  <c r="J43814" i="1" s="1"/>
  <c r="H43806" i="1"/>
  <c r="I43806" i="1" s="1"/>
  <c r="J43806" i="1" s="1"/>
  <c r="H43798" i="1"/>
  <c r="I43798" i="1" s="1"/>
  <c r="J43798" i="1" s="1"/>
  <c r="H43790" i="1"/>
  <c r="I43790" i="1" s="1"/>
  <c r="J43790" i="1" s="1"/>
  <c r="H43782" i="1"/>
  <c r="I43782" i="1" s="1"/>
  <c r="J43782" i="1" s="1"/>
  <c r="H43774" i="1"/>
  <c r="I43774" i="1" s="1"/>
  <c r="J43774" i="1" s="1"/>
  <c r="H43766" i="1"/>
  <c r="I43766" i="1" s="1"/>
  <c r="J43766" i="1" s="1"/>
  <c r="H43758" i="1"/>
  <c r="I43758" i="1" s="1"/>
  <c r="J43758" i="1" s="1"/>
  <c r="H43750" i="1"/>
  <c r="I43750" i="1" s="1"/>
  <c r="J43750" i="1" s="1"/>
  <c r="H43742" i="1"/>
  <c r="I43742" i="1" s="1"/>
  <c r="J43742" i="1" s="1"/>
  <c r="H43734" i="1"/>
  <c r="I43734" i="1" s="1"/>
  <c r="J43734" i="1" s="1"/>
  <c r="H43726" i="1"/>
  <c r="I43726" i="1" s="1"/>
  <c r="J43726" i="1" s="1"/>
  <c r="H43718" i="1"/>
  <c r="I43718" i="1" s="1"/>
  <c r="J43718" i="1" s="1"/>
  <c r="H43710" i="1"/>
  <c r="I43710" i="1" s="1"/>
  <c r="J43710" i="1" s="1"/>
  <c r="H43702" i="1"/>
  <c r="I43702" i="1" s="1"/>
  <c r="J43702" i="1" s="1"/>
  <c r="H43694" i="1"/>
  <c r="I43694" i="1" s="1"/>
  <c r="J43694" i="1" s="1"/>
  <c r="H43686" i="1"/>
  <c r="I43686" i="1" s="1"/>
  <c r="J43686" i="1" s="1"/>
  <c r="H43678" i="1"/>
  <c r="I43678" i="1" s="1"/>
  <c r="J43678" i="1" s="1"/>
  <c r="H43670" i="1"/>
  <c r="I43670" i="1" s="1"/>
  <c r="J43670" i="1" s="1"/>
  <c r="H43662" i="1"/>
  <c r="I43662" i="1" s="1"/>
  <c r="J43662" i="1" s="1"/>
  <c r="H43654" i="1"/>
  <c r="I43654" i="1" s="1"/>
  <c r="J43654" i="1" s="1"/>
  <c r="H43646" i="1"/>
  <c r="I43646" i="1" s="1"/>
  <c r="J43646" i="1" s="1"/>
  <c r="H43638" i="1"/>
  <c r="I43638" i="1" s="1"/>
  <c r="J43638" i="1" s="1"/>
  <c r="H43630" i="1"/>
  <c r="I43630" i="1" s="1"/>
  <c r="J43630" i="1" s="1"/>
  <c r="H43622" i="1"/>
  <c r="I43622" i="1" s="1"/>
  <c r="J43622" i="1" s="1"/>
  <c r="H43614" i="1"/>
  <c r="I43614" i="1" s="1"/>
  <c r="J43614" i="1" s="1"/>
  <c r="H43606" i="1"/>
  <c r="I43606" i="1" s="1"/>
  <c r="J43606" i="1" s="1"/>
  <c r="H43598" i="1"/>
  <c r="I43598" i="1" s="1"/>
  <c r="J43598" i="1" s="1"/>
  <c r="H43590" i="1"/>
  <c r="I43590" i="1" s="1"/>
  <c r="J43590" i="1" s="1"/>
  <c r="H43582" i="1"/>
  <c r="I43582" i="1" s="1"/>
  <c r="J43582" i="1" s="1"/>
  <c r="H43574" i="1"/>
  <c r="I43574" i="1" s="1"/>
  <c r="J43574" i="1" s="1"/>
  <c r="H43566" i="1"/>
  <c r="I43566" i="1" s="1"/>
  <c r="J43566" i="1" s="1"/>
  <c r="H43558" i="1"/>
  <c r="I43558" i="1" s="1"/>
  <c r="J43558" i="1" s="1"/>
  <c r="H43550" i="1"/>
  <c r="I43550" i="1" s="1"/>
  <c r="J43550" i="1" s="1"/>
  <c r="H43542" i="1"/>
  <c r="I43542" i="1" s="1"/>
  <c r="J43542" i="1" s="1"/>
  <c r="H43534" i="1"/>
  <c r="I43534" i="1" s="1"/>
  <c r="J43534" i="1" s="1"/>
  <c r="H43526" i="1"/>
  <c r="I43526" i="1" s="1"/>
  <c r="J43526" i="1" s="1"/>
  <c r="H43518" i="1"/>
  <c r="I43518" i="1" s="1"/>
  <c r="J43518" i="1" s="1"/>
  <c r="H43510" i="1"/>
  <c r="I43510" i="1" s="1"/>
  <c r="J43510" i="1" s="1"/>
  <c r="H43502" i="1"/>
  <c r="I43502" i="1" s="1"/>
  <c r="J43502" i="1" s="1"/>
  <c r="H43494" i="1"/>
  <c r="I43494" i="1" s="1"/>
  <c r="J43494" i="1" s="1"/>
  <c r="H43486" i="1"/>
  <c r="I43486" i="1" s="1"/>
  <c r="J43486" i="1" s="1"/>
  <c r="H43478" i="1"/>
  <c r="I43478" i="1" s="1"/>
  <c r="J43478" i="1" s="1"/>
  <c r="H43470" i="1"/>
  <c r="I43470" i="1" s="1"/>
  <c r="J43470" i="1" s="1"/>
  <c r="H43462" i="1"/>
  <c r="I43462" i="1" s="1"/>
  <c r="J43462" i="1" s="1"/>
  <c r="H43454" i="1"/>
  <c r="I43454" i="1" s="1"/>
  <c r="J43454" i="1" s="1"/>
  <c r="H43446" i="1"/>
  <c r="I43446" i="1" s="1"/>
  <c r="J43446" i="1" s="1"/>
  <c r="H43438" i="1"/>
  <c r="I43438" i="1" s="1"/>
  <c r="J43438" i="1" s="1"/>
  <c r="H43430" i="1"/>
  <c r="I43430" i="1" s="1"/>
  <c r="J43430" i="1" s="1"/>
  <c r="H43422" i="1"/>
  <c r="I43422" i="1" s="1"/>
  <c r="J43422" i="1" s="1"/>
  <c r="H43414" i="1"/>
  <c r="I43414" i="1" s="1"/>
  <c r="J43414" i="1" s="1"/>
  <c r="H43406" i="1"/>
  <c r="I43406" i="1" s="1"/>
  <c r="J43406" i="1" s="1"/>
  <c r="H43398" i="1"/>
  <c r="I43398" i="1" s="1"/>
  <c r="J43398" i="1" s="1"/>
  <c r="H43390" i="1"/>
  <c r="I43390" i="1" s="1"/>
  <c r="J43390" i="1" s="1"/>
  <c r="H43382" i="1"/>
  <c r="I43382" i="1" s="1"/>
  <c r="J43382" i="1" s="1"/>
  <c r="H43374" i="1"/>
  <c r="I43374" i="1" s="1"/>
  <c r="J43374" i="1" s="1"/>
  <c r="H43366" i="1"/>
  <c r="I43366" i="1" s="1"/>
  <c r="J43366" i="1" s="1"/>
  <c r="H43358" i="1"/>
  <c r="I43358" i="1" s="1"/>
  <c r="J43358" i="1" s="1"/>
  <c r="H43350" i="1"/>
  <c r="I43350" i="1" s="1"/>
  <c r="J43350" i="1" s="1"/>
  <c r="H43342" i="1"/>
  <c r="I43342" i="1" s="1"/>
  <c r="J43342" i="1" s="1"/>
  <c r="H43334" i="1"/>
  <c r="I43334" i="1" s="1"/>
  <c r="J43334" i="1" s="1"/>
  <c r="H43326" i="1"/>
  <c r="I43326" i="1" s="1"/>
  <c r="J43326" i="1" s="1"/>
  <c r="H43318" i="1"/>
  <c r="I43318" i="1" s="1"/>
  <c r="J43318" i="1" s="1"/>
  <c r="H43310" i="1"/>
  <c r="I43310" i="1" s="1"/>
  <c r="J43310" i="1" s="1"/>
  <c r="H43302" i="1"/>
  <c r="I43302" i="1" s="1"/>
  <c r="J43302" i="1" s="1"/>
  <c r="H43294" i="1"/>
  <c r="I43294" i="1" s="1"/>
  <c r="J43294" i="1" s="1"/>
  <c r="H43286" i="1"/>
  <c r="I43286" i="1" s="1"/>
  <c r="J43286" i="1" s="1"/>
  <c r="H43278" i="1"/>
  <c r="I43278" i="1" s="1"/>
  <c r="J43278" i="1" s="1"/>
  <c r="H43270" i="1"/>
  <c r="I43270" i="1" s="1"/>
  <c r="J43270" i="1" s="1"/>
  <c r="H43262" i="1"/>
  <c r="I43262" i="1" s="1"/>
  <c r="J43262" i="1" s="1"/>
  <c r="H43254" i="1"/>
  <c r="I43254" i="1" s="1"/>
  <c r="J43254" i="1" s="1"/>
  <c r="H43246" i="1"/>
  <c r="I43246" i="1" s="1"/>
  <c r="J43246" i="1" s="1"/>
  <c r="H43238" i="1"/>
  <c r="I43238" i="1" s="1"/>
  <c r="J43238" i="1" s="1"/>
  <c r="H43230" i="1"/>
  <c r="I43230" i="1" s="1"/>
  <c r="J43230" i="1" s="1"/>
  <c r="H43222" i="1"/>
  <c r="I43222" i="1" s="1"/>
  <c r="J43222" i="1" s="1"/>
  <c r="H43214" i="1"/>
  <c r="I43214" i="1" s="1"/>
  <c r="J43214" i="1" s="1"/>
  <c r="H43206" i="1"/>
  <c r="I43206" i="1" s="1"/>
  <c r="J43206" i="1" s="1"/>
  <c r="H43198" i="1"/>
  <c r="I43198" i="1" s="1"/>
  <c r="J43198" i="1" s="1"/>
  <c r="H43190" i="1"/>
  <c r="I43190" i="1" s="1"/>
  <c r="J43190" i="1" s="1"/>
  <c r="H43182" i="1"/>
  <c r="I43182" i="1" s="1"/>
  <c r="J43182" i="1" s="1"/>
  <c r="H43174" i="1"/>
  <c r="I43174" i="1" s="1"/>
  <c r="J43174" i="1" s="1"/>
  <c r="H43166" i="1"/>
  <c r="I43166" i="1" s="1"/>
  <c r="J43166" i="1" s="1"/>
  <c r="H43158" i="1"/>
  <c r="I43158" i="1" s="1"/>
  <c r="J43158" i="1" s="1"/>
  <c r="H43150" i="1"/>
  <c r="I43150" i="1" s="1"/>
  <c r="J43150" i="1" s="1"/>
  <c r="H43142" i="1"/>
  <c r="I43142" i="1" s="1"/>
  <c r="J43142" i="1" s="1"/>
  <c r="H43134" i="1"/>
  <c r="I43134" i="1" s="1"/>
  <c r="J43134" i="1" s="1"/>
  <c r="H43126" i="1"/>
  <c r="I43126" i="1" s="1"/>
  <c r="J43126" i="1" s="1"/>
  <c r="H43118" i="1"/>
  <c r="I43118" i="1" s="1"/>
  <c r="J43118" i="1" s="1"/>
  <c r="H43110" i="1"/>
  <c r="I43110" i="1" s="1"/>
  <c r="J43110" i="1" s="1"/>
  <c r="H43102" i="1"/>
  <c r="I43102" i="1" s="1"/>
  <c r="J43102" i="1" s="1"/>
  <c r="H43094" i="1"/>
  <c r="I43094" i="1" s="1"/>
  <c r="J43094" i="1" s="1"/>
  <c r="H43086" i="1"/>
  <c r="I43086" i="1" s="1"/>
  <c r="J43086" i="1" s="1"/>
  <c r="H43078" i="1"/>
  <c r="I43078" i="1" s="1"/>
  <c r="J43078" i="1" s="1"/>
  <c r="H43070" i="1"/>
  <c r="I43070" i="1" s="1"/>
  <c r="J43070" i="1" s="1"/>
  <c r="H43062" i="1"/>
  <c r="I43062" i="1" s="1"/>
  <c r="J43062" i="1" s="1"/>
  <c r="H43054" i="1"/>
  <c r="I43054" i="1" s="1"/>
  <c r="J43054" i="1" s="1"/>
  <c r="H43046" i="1"/>
  <c r="I43046" i="1" s="1"/>
  <c r="J43046" i="1" s="1"/>
  <c r="H43038" i="1"/>
  <c r="I43038" i="1" s="1"/>
  <c r="J43038" i="1" s="1"/>
  <c r="H43030" i="1"/>
  <c r="I43030" i="1" s="1"/>
  <c r="J43030" i="1" s="1"/>
  <c r="H43022" i="1"/>
  <c r="I43022" i="1" s="1"/>
  <c r="J43022" i="1" s="1"/>
  <c r="H43014" i="1"/>
  <c r="I43014" i="1" s="1"/>
  <c r="J43014" i="1" s="1"/>
  <c r="H43006" i="1"/>
  <c r="I43006" i="1" s="1"/>
  <c r="J43006" i="1" s="1"/>
  <c r="H42998" i="1"/>
  <c r="I42998" i="1" s="1"/>
  <c r="J42998" i="1" s="1"/>
  <c r="H42990" i="1"/>
  <c r="I42990" i="1" s="1"/>
  <c r="J42990" i="1" s="1"/>
  <c r="H42982" i="1"/>
  <c r="I42982" i="1" s="1"/>
  <c r="J42982" i="1" s="1"/>
  <c r="H42974" i="1"/>
  <c r="I42974" i="1" s="1"/>
  <c r="J42974" i="1" s="1"/>
  <c r="H42966" i="1"/>
  <c r="I42966" i="1" s="1"/>
  <c r="J42966" i="1" s="1"/>
  <c r="H42958" i="1"/>
  <c r="I42958" i="1" s="1"/>
  <c r="J42958" i="1" s="1"/>
  <c r="H42950" i="1"/>
  <c r="I42950" i="1" s="1"/>
  <c r="J42950" i="1" s="1"/>
  <c r="H42942" i="1"/>
  <c r="I42942" i="1" s="1"/>
  <c r="J42942" i="1" s="1"/>
  <c r="H42934" i="1"/>
  <c r="I42934" i="1" s="1"/>
  <c r="J42934" i="1" s="1"/>
  <c r="H42926" i="1"/>
  <c r="I42926" i="1" s="1"/>
  <c r="J42926" i="1" s="1"/>
  <c r="H42918" i="1"/>
  <c r="I42918" i="1" s="1"/>
  <c r="J42918" i="1" s="1"/>
  <c r="H42910" i="1"/>
  <c r="I42910" i="1" s="1"/>
  <c r="J42910" i="1" s="1"/>
  <c r="H42902" i="1"/>
  <c r="I42902" i="1" s="1"/>
  <c r="J42902" i="1" s="1"/>
  <c r="H42894" i="1"/>
  <c r="I42894" i="1" s="1"/>
  <c r="J42894" i="1" s="1"/>
  <c r="H42886" i="1"/>
  <c r="I42886" i="1" s="1"/>
  <c r="J42886" i="1" s="1"/>
  <c r="H42878" i="1"/>
  <c r="I42878" i="1" s="1"/>
  <c r="J42878" i="1" s="1"/>
  <c r="H42870" i="1"/>
  <c r="I42870" i="1" s="1"/>
  <c r="J42870" i="1" s="1"/>
  <c r="H42862" i="1"/>
  <c r="I42862" i="1" s="1"/>
  <c r="J42862" i="1" s="1"/>
  <c r="H42854" i="1"/>
  <c r="I42854" i="1" s="1"/>
  <c r="J42854" i="1" s="1"/>
  <c r="H42846" i="1"/>
  <c r="I42846" i="1" s="1"/>
  <c r="J42846" i="1" s="1"/>
  <c r="H42838" i="1"/>
  <c r="I42838" i="1" s="1"/>
  <c r="J42838" i="1" s="1"/>
  <c r="H42830" i="1"/>
  <c r="I42830" i="1" s="1"/>
  <c r="J42830" i="1" s="1"/>
  <c r="H42822" i="1"/>
  <c r="I42822" i="1" s="1"/>
  <c r="J42822" i="1" s="1"/>
  <c r="H42814" i="1"/>
  <c r="I42814" i="1" s="1"/>
  <c r="J42814" i="1" s="1"/>
  <c r="H42806" i="1"/>
  <c r="I42806" i="1" s="1"/>
  <c r="J42806" i="1" s="1"/>
  <c r="H42798" i="1"/>
  <c r="I42798" i="1" s="1"/>
  <c r="J42798" i="1" s="1"/>
  <c r="H42790" i="1"/>
  <c r="I42790" i="1" s="1"/>
  <c r="J42790" i="1" s="1"/>
  <c r="H42782" i="1"/>
  <c r="I42782" i="1" s="1"/>
  <c r="J42782" i="1" s="1"/>
  <c r="H42774" i="1"/>
  <c r="I42774" i="1" s="1"/>
  <c r="J42774" i="1" s="1"/>
  <c r="H42766" i="1"/>
  <c r="I42766" i="1" s="1"/>
  <c r="J42766" i="1" s="1"/>
  <c r="H42758" i="1"/>
  <c r="I42758" i="1" s="1"/>
  <c r="J42758" i="1" s="1"/>
  <c r="H42750" i="1"/>
  <c r="I42750" i="1" s="1"/>
  <c r="J42750" i="1" s="1"/>
  <c r="H42742" i="1"/>
  <c r="I42742" i="1" s="1"/>
  <c r="J42742" i="1" s="1"/>
  <c r="H42734" i="1"/>
  <c r="I42734" i="1" s="1"/>
  <c r="J42734" i="1" s="1"/>
  <c r="H42726" i="1"/>
  <c r="I42726" i="1" s="1"/>
  <c r="J42726" i="1" s="1"/>
  <c r="H42718" i="1"/>
  <c r="I42718" i="1" s="1"/>
  <c r="J42718" i="1" s="1"/>
  <c r="H42710" i="1"/>
  <c r="I42710" i="1" s="1"/>
  <c r="J42710" i="1" s="1"/>
  <c r="H42702" i="1"/>
  <c r="I42702" i="1" s="1"/>
  <c r="J42702" i="1" s="1"/>
  <c r="H42694" i="1"/>
  <c r="I42694" i="1" s="1"/>
  <c r="J42694" i="1" s="1"/>
  <c r="H42686" i="1"/>
  <c r="I42686" i="1" s="1"/>
  <c r="J42686" i="1" s="1"/>
  <c r="H42678" i="1"/>
  <c r="I42678" i="1" s="1"/>
  <c r="J42678" i="1" s="1"/>
  <c r="H42670" i="1"/>
  <c r="I42670" i="1" s="1"/>
  <c r="J42670" i="1" s="1"/>
  <c r="H42662" i="1"/>
  <c r="I42662" i="1" s="1"/>
  <c r="J42662" i="1" s="1"/>
  <c r="H42654" i="1"/>
  <c r="I42654" i="1" s="1"/>
  <c r="J42654" i="1" s="1"/>
  <c r="H42646" i="1"/>
  <c r="I42646" i="1" s="1"/>
  <c r="J42646" i="1" s="1"/>
  <c r="H42638" i="1"/>
  <c r="I42638" i="1" s="1"/>
  <c r="J42638" i="1" s="1"/>
  <c r="H42630" i="1"/>
  <c r="I42630" i="1" s="1"/>
  <c r="J42630" i="1" s="1"/>
  <c r="H42622" i="1"/>
  <c r="I42622" i="1" s="1"/>
  <c r="J42622" i="1" s="1"/>
  <c r="H42614" i="1"/>
  <c r="I42614" i="1" s="1"/>
  <c r="J42614" i="1" s="1"/>
  <c r="H42606" i="1"/>
  <c r="I42606" i="1" s="1"/>
  <c r="J42606" i="1" s="1"/>
  <c r="H42598" i="1"/>
  <c r="I42598" i="1" s="1"/>
  <c r="J42598" i="1" s="1"/>
  <c r="H42590" i="1"/>
  <c r="I42590" i="1" s="1"/>
  <c r="J42590" i="1" s="1"/>
  <c r="H42582" i="1"/>
  <c r="I42582" i="1" s="1"/>
  <c r="J42582" i="1" s="1"/>
  <c r="H42574" i="1"/>
  <c r="I42574" i="1" s="1"/>
  <c r="J42574" i="1" s="1"/>
  <c r="H42566" i="1"/>
  <c r="I42566" i="1" s="1"/>
  <c r="J42566" i="1" s="1"/>
  <c r="H42558" i="1"/>
  <c r="I42558" i="1" s="1"/>
  <c r="J42558" i="1" s="1"/>
  <c r="H42550" i="1"/>
  <c r="I42550" i="1" s="1"/>
  <c r="J42550" i="1" s="1"/>
  <c r="H42542" i="1"/>
  <c r="I42542" i="1" s="1"/>
  <c r="J42542" i="1" s="1"/>
  <c r="H42534" i="1"/>
  <c r="I42534" i="1" s="1"/>
  <c r="J42534" i="1" s="1"/>
  <c r="H42526" i="1"/>
  <c r="I42526" i="1" s="1"/>
  <c r="J42526" i="1" s="1"/>
  <c r="H42518" i="1"/>
  <c r="I42518" i="1" s="1"/>
  <c r="J42518" i="1" s="1"/>
  <c r="H42510" i="1"/>
  <c r="I42510" i="1" s="1"/>
  <c r="J42510" i="1" s="1"/>
  <c r="H42502" i="1"/>
  <c r="I42502" i="1" s="1"/>
  <c r="J42502" i="1" s="1"/>
  <c r="H42494" i="1"/>
  <c r="I42494" i="1" s="1"/>
  <c r="J42494" i="1" s="1"/>
  <c r="H42486" i="1"/>
  <c r="I42486" i="1" s="1"/>
  <c r="J42486" i="1" s="1"/>
  <c r="H42478" i="1"/>
  <c r="I42478" i="1" s="1"/>
  <c r="J42478" i="1" s="1"/>
  <c r="H42470" i="1"/>
  <c r="I42470" i="1" s="1"/>
  <c r="J42470" i="1" s="1"/>
  <c r="H42462" i="1"/>
  <c r="I42462" i="1" s="1"/>
  <c r="J42462" i="1" s="1"/>
  <c r="H42454" i="1"/>
  <c r="I42454" i="1" s="1"/>
  <c r="J42454" i="1" s="1"/>
  <c r="H42446" i="1"/>
  <c r="I42446" i="1" s="1"/>
  <c r="J42446" i="1" s="1"/>
  <c r="H42438" i="1"/>
  <c r="I42438" i="1" s="1"/>
  <c r="J42438" i="1" s="1"/>
  <c r="H42430" i="1"/>
  <c r="I42430" i="1" s="1"/>
  <c r="J42430" i="1" s="1"/>
  <c r="H42422" i="1"/>
  <c r="I42422" i="1" s="1"/>
  <c r="J42422" i="1" s="1"/>
  <c r="H42414" i="1"/>
  <c r="I42414" i="1" s="1"/>
  <c r="J42414" i="1" s="1"/>
  <c r="H42406" i="1"/>
  <c r="I42406" i="1" s="1"/>
  <c r="J42406" i="1" s="1"/>
  <c r="H42398" i="1"/>
  <c r="I42398" i="1" s="1"/>
  <c r="J42398" i="1" s="1"/>
  <c r="H42390" i="1"/>
  <c r="I42390" i="1" s="1"/>
  <c r="J42390" i="1" s="1"/>
  <c r="H42382" i="1"/>
  <c r="I42382" i="1" s="1"/>
  <c r="J42382" i="1" s="1"/>
  <c r="H42374" i="1"/>
  <c r="I42374" i="1" s="1"/>
  <c r="J42374" i="1" s="1"/>
  <c r="H42366" i="1"/>
  <c r="I42366" i="1" s="1"/>
  <c r="J42366" i="1" s="1"/>
  <c r="H42358" i="1"/>
  <c r="I42358" i="1" s="1"/>
  <c r="J42358" i="1" s="1"/>
  <c r="H42350" i="1"/>
  <c r="I42350" i="1" s="1"/>
  <c r="J42350" i="1" s="1"/>
  <c r="H42342" i="1"/>
  <c r="I42342" i="1" s="1"/>
  <c r="J42342" i="1" s="1"/>
  <c r="H42334" i="1"/>
  <c r="I42334" i="1" s="1"/>
  <c r="J42334" i="1" s="1"/>
  <c r="H42326" i="1"/>
  <c r="I42326" i="1" s="1"/>
  <c r="J42326" i="1" s="1"/>
  <c r="H42318" i="1"/>
  <c r="I42318" i="1" s="1"/>
  <c r="J42318" i="1" s="1"/>
  <c r="H42310" i="1"/>
  <c r="I42310" i="1" s="1"/>
  <c r="J42310" i="1" s="1"/>
  <c r="I42302" i="1"/>
  <c r="J42302" i="1" s="1"/>
  <c r="I42294" i="1"/>
  <c r="J42294" i="1" s="1"/>
  <c r="I42286" i="1"/>
  <c r="J42286" i="1" s="1"/>
  <c r="I42278" i="1"/>
  <c r="J42278" i="1" s="1"/>
  <c r="I42270" i="1"/>
  <c r="J42270" i="1" s="1"/>
  <c r="I42262" i="1"/>
  <c r="J42262" i="1" s="1"/>
  <c r="I42254" i="1"/>
  <c r="J42254" i="1" s="1"/>
  <c r="I42246" i="1"/>
  <c r="J42246" i="1" s="1"/>
  <c r="I42238" i="1"/>
  <c r="J42238" i="1" s="1"/>
  <c r="I42230" i="1"/>
  <c r="J42230" i="1" s="1"/>
  <c r="I42222" i="1"/>
  <c r="J42222" i="1" s="1"/>
  <c r="I42214" i="1"/>
  <c r="J42214" i="1" s="1"/>
  <c r="I42206" i="1"/>
  <c r="J42206" i="1" s="1"/>
  <c r="I42198" i="1"/>
  <c r="J42198" i="1" s="1"/>
  <c r="I42190" i="1"/>
  <c r="J42190" i="1" s="1"/>
  <c r="I42182" i="1"/>
  <c r="J42182" i="1" s="1"/>
  <c r="I42174" i="1"/>
  <c r="J42174" i="1" s="1"/>
  <c r="I42166" i="1"/>
  <c r="J42166" i="1" s="1"/>
  <c r="I42158" i="1"/>
  <c r="J42158" i="1" s="1"/>
  <c r="I42150" i="1"/>
  <c r="J42150" i="1" s="1"/>
  <c r="I42142" i="1"/>
  <c r="J42142" i="1" s="1"/>
  <c r="I42134" i="1"/>
  <c r="J42134" i="1" s="1"/>
  <c r="I42126" i="1"/>
  <c r="J42126" i="1" s="1"/>
  <c r="I42118" i="1"/>
  <c r="J42118" i="1" s="1"/>
  <c r="I42110" i="1"/>
  <c r="J42110" i="1" s="1"/>
  <c r="I42102" i="1"/>
  <c r="J42102" i="1" s="1"/>
  <c r="I42094" i="1"/>
  <c r="J42094" i="1" s="1"/>
  <c r="I42086" i="1"/>
  <c r="J42086" i="1" s="1"/>
  <c r="I42078" i="1"/>
  <c r="J42078" i="1" s="1"/>
  <c r="I42070" i="1"/>
  <c r="J42070" i="1" s="1"/>
  <c r="I42062" i="1"/>
  <c r="J42062" i="1" s="1"/>
  <c r="I42054" i="1"/>
  <c r="J42054" i="1" s="1"/>
  <c r="I42046" i="1"/>
  <c r="J42046" i="1" s="1"/>
  <c r="I42038" i="1"/>
  <c r="J42038" i="1" s="1"/>
  <c r="I42030" i="1"/>
  <c r="J42030" i="1" s="1"/>
  <c r="I42022" i="1"/>
  <c r="J42022" i="1" s="1"/>
  <c r="I42014" i="1"/>
  <c r="J42014" i="1" s="1"/>
  <c r="I42006" i="1"/>
  <c r="J42006" i="1" s="1"/>
  <c r="I41998" i="1"/>
  <c r="J41998" i="1" s="1"/>
  <c r="I41990" i="1"/>
  <c r="J41990" i="1" s="1"/>
  <c r="I41982" i="1"/>
  <c r="J41982" i="1" s="1"/>
  <c r="I41974" i="1"/>
  <c r="J41974" i="1" s="1"/>
  <c r="I41966" i="1"/>
  <c r="J41966" i="1" s="1"/>
  <c r="I41958" i="1"/>
  <c r="J41958" i="1" s="1"/>
  <c r="I41950" i="1"/>
  <c r="J41950" i="1" s="1"/>
  <c r="H41942" i="1"/>
  <c r="I41942" i="1" s="1"/>
  <c r="J41942" i="1" s="1"/>
  <c r="H41934" i="1"/>
  <c r="I41934" i="1" s="1"/>
  <c r="J41934" i="1" s="1"/>
  <c r="I41926" i="1"/>
  <c r="J41926" i="1" s="1"/>
  <c r="I41918" i="1"/>
  <c r="J41918" i="1" s="1"/>
  <c r="I41910" i="1"/>
  <c r="J41910" i="1" s="1"/>
  <c r="I41902" i="1"/>
  <c r="J41902" i="1" s="1"/>
  <c r="I41894" i="1"/>
  <c r="J41894" i="1" s="1"/>
  <c r="I41886" i="1"/>
  <c r="J41886" i="1" s="1"/>
  <c r="I41878" i="1"/>
  <c r="J41878" i="1" s="1"/>
  <c r="I41870" i="1"/>
  <c r="J41870" i="1" s="1"/>
  <c r="I41862" i="1"/>
  <c r="J41862" i="1" s="1"/>
  <c r="I41854" i="1"/>
  <c r="J41854" i="1" s="1"/>
  <c r="I41846" i="1"/>
  <c r="J41846" i="1" s="1"/>
  <c r="I41838" i="1"/>
  <c r="J41838" i="1" s="1"/>
  <c r="I41830" i="1"/>
  <c r="J41830" i="1" s="1"/>
  <c r="I41822" i="1"/>
  <c r="J41822" i="1" s="1"/>
  <c r="I41814" i="1"/>
  <c r="J41814" i="1" s="1"/>
  <c r="I41806" i="1"/>
  <c r="J41806" i="1" s="1"/>
  <c r="I41798" i="1"/>
  <c r="J41798" i="1" s="1"/>
  <c r="I41790" i="1"/>
  <c r="J41790" i="1" s="1"/>
  <c r="H41782" i="1"/>
  <c r="I41782" i="1" s="1"/>
  <c r="J41782" i="1" s="1"/>
  <c r="H41774" i="1"/>
  <c r="I41774" i="1" s="1"/>
  <c r="J41774" i="1" s="1"/>
  <c r="H41766" i="1"/>
  <c r="I41766" i="1" s="1"/>
  <c r="J41766" i="1" s="1"/>
  <c r="H41758" i="1"/>
  <c r="I41758" i="1" s="1"/>
  <c r="J41758" i="1" s="1"/>
  <c r="H41750" i="1"/>
  <c r="I41750" i="1" s="1"/>
  <c r="J41750" i="1" s="1"/>
  <c r="H41742" i="1"/>
  <c r="I41742" i="1" s="1"/>
  <c r="J41742" i="1" s="1"/>
  <c r="H41734" i="1"/>
  <c r="I41734" i="1" s="1"/>
  <c r="J41734" i="1" s="1"/>
  <c r="H41726" i="1"/>
  <c r="I41726" i="1" s="1"/>
  <c r="J41726" i="1" s="1"/>
  <c r="H41718" i="1"/>
  <c r="I41718" i="1" s="1"/>
  <c r="J41718" i="1" s="1"/>
  <c r="H41710" i="1"/>
  <c r="I41710" i="1" s="1"/>
  <c r="J41710" i="1" s="1"/>
  <c r="H41702" i="1"/>
  <c r="I41702" i="1" s="1"/>
  <c r="J41702" i="1" s="1"/>
  <c r="H41694" i="1"/>
  <c r="I41694" i="1" s="1"/>
  <c r="J41694" i="1" s="1"/>
  <c r="H41686" i="1"/>
  <c r="I41686" i="1" s="1"/>
  <c r="J41686" i="1" s="1"/>
  <c r="H41678" i="1"/>
  <c r="I41678" i="1" s="1"/>
  <c r="J41678" i="1" s="1"/>
  <c r="H41670" i="1"/>
  <c r="I41670" i="1" s="1"/>
  <c r="J41670" i="1" s="1"/>
  <c r="H41662" i="1"/>
  <c r="I41662" i="1" s="1"/>
  <c r="J41662" i="1" s="1"/>
  <c r="H41654" i="1"/>
  <c r="I41654" i="1" s="1"/>
  <c r="J41654" i="1" s="1"/>
  <c r="H41646" i="1"/>
  <c r="I41646" i="1" s="1"/>
  <c r="J41646" i="1" s="1"/>
  <c r="H41638" i="1"/>
  <c r="I41638" i="1" s="1"/>
  <c r="J41638" i="1" s="1"/>
  <c r="H41630" i="1"/>
  <c r="I41630" i="1" s="1"/>
  <c r="J41630" i="1" s="1"/>
  <c r="H41622" i="1"/>
  <c r="I41622" i="1" s="1"/>
  <c r="J41622" i="1" s="1"/>
  <c r="H41614" i="1"/>
  <c r="I41614" i="1" s="1"/>
  <c r="J41614" i="1" s="1"/>
  <c r="H41606" i="1"/>
  <c r="I41606" i="1" s="1"/>
  <c r="J41606" i="1" s="1"/>
  <c r="H41598" i="1"/>
  <c r="I41598" i="1" s="1"/>
  <c r="J41598" i="1" s="1"/>
  <c r="H41590" i="1"/>
  <c r="I41590" i="1" s="1"/>
  <c r="J41590" i="1" s="1"/>
  <c r="H41582" i="1"/>
  <c r="I41582" i="1" s="1"/>
  <c r="J41582" i="1" s="1"/>
  <c r="H41574" i="1"/>
  <c r="I41574" i="1" s="1"/>
  <c r="J41574" i="1" s="1"/>
  <c r="H41566" i="1"/>
  <c r="I41566" i="1" s="1"/>
  <c r="J41566" i="1" s="1"/>
  <c r="H41558" i="1"/>
  <c r="I41558" i="1" s="1"/>
  <c r="J41558" i="1" s="1"/>
  <c r="H41550" i="1"/>
  <c r="I41550" i="1" s="1"/>
  <c r="J41550" i="1" s="1"/>
  <c r="H41542" i="1"/>
  <c r="I41542" i="1" s="1"/>
  <c r="J41542" i="1" s="1"/>
  <c r="H41534" i="1"/>
  <c r="I41534" i="1" s="1"/>
  <c r="J41534" i="1" s="1"/>
  <c r="H41526" i="1"/>
  <c r="I41526" i="1" s="1"/>
  <c r="J41526" i="1" s="1"/>
  <c r="H41518" i="1"/>
  <c r="I41518" i="1" s="1"/>
  <c r="J41518" i="1" s="1"/>
  <c r="H41510" i="1"/>
  <c r="I41510" i="1" s="1"/>
  <c r="J41510" i="1" s="1"/>
  <c r="H41502" i="1"/>
  <c r="I41502" i="1" s="1"/>
  <c r="J41502" i="1" s="1"/>
  <c r="H41494" i="1"/>
  <c r="I41494" i="1" s="1"/>
  <c r="J41494" i="1" s="1"/>
  <c r="H41486" i="1"/>
  <c r="I41486" i="1" s="1"/>
  <c r="J41486" i="1" s="1"/>
  <c r="H41478" i="1"/>
  <c r="I41478" i="1" s="1"/>
  <c r="J41478" i="1" s="1"/>
  <c r="H41470" i="1"/>
  <c r="I41470" i="1" s="1"/>
  <c r="J41470" i="1" s="1"/>
  <c r="H41462" i="1"/>
  <c r="I41462" i="1" s="1"/>
  <c r="J41462" i="1" s="1"/>
  <c r="H41454" i="1"/>
  <c r="I41454" i="1" s="1"/>
  <c r="J41454" i="1" s="1"/>
  <c r="H41446" i="1"/>
  <c r="I41446" i="1" s="1"/>
  <c r="J41446" i="1" s="1"/>
  <c r="H41438" i="1"/>
  <c r="I41438" i="1" s="1"/>
  <c r="J41438" i="1" s="1"/>
  <c r="H41430" i="1"/>
  <c r="I41430" i="1" s="1"/>
  <c r="J41430" i="1" s="1"/>
  <c r="H41422" i="1"/>
  <c r="I41422" i="1" s="1"/>
  <c r="J41422" i="1" s="1"/>
  <c r="H41414" i="1"/>
  <c r="I41414" i="1" s="1"/>
  <c r="J41414" i="1" s="1"/>
  <c r="H41406" i="1"/>
  <c r="I41406" i="1" s="1"/>
  <c r="J41406" i="1" s="1"/>
  <c r="H41398" i="1"/>
  <c r="I41398" i="1" s="1"/>
  <c r="J41398" i="1" s="1"/>
  <c r="H41390" i="1"/>
  <c r="I41390" i="1" s="1"/>
  <c r="J41390" i="1" s="1"/>
  <c r="H41382" i="1"/>
  <c r="I41382" i="1" s="1"/>
  <c r="J41382" i="1" s="1"/>
  <c r="H48360" i="1"/>
  <c r="I48360" i="1" s="1"/>
  <c r="J48360" i="1" s="1"/>
  <c r="H48328" i="1"/>
  <c r="I48328" i="1" s="1"/>
  <c r="J48328" i="1" s="1"/>
  <c r="H48288" i="1"/>
  <c r="I48288" i="1" s="1"/>
  <c r="J48288" i="1" s="1"/>
  <c r="H48248" i="1"/>
  <c r="I48248" i="1" s="1"/>
  <c r="J48248" i="1" s="1"/>
  <c r="H48208" i="1"/>
  <c r="I48208" i="1" s="1"/>
  <c r="J48208" i="1" s="1"/>
  <c r="H48176" i="1"/>
  <c r="I48176" i="1" s="1"/>
  <c r="J48176" i="1" s="1"/>
  <c r="H48136" i="1"/>
  <c r="I48136" i="1" s="1"/>
  <c r="J48136" i="1" s="1"/>
  <c r="H48096" i="1"/>
  <c r="I48096" i="1" s="1"/>
  <c r="J48096" i="1" s="1"/>
  <c r="H48064" i="1"/>
  <c r="I48064" i="1" s="1"/>
  <c r="J48064" i="1" s="1"/>
  <c r="H48016" i="1"/>
  <c r="I48016" i="1" s="1"/>
  <c r="J48016" i="1" s="1"/>
  <c r="H47984" i="1"/>
  <c r="I47984" i="1" s="1"/>
  <c r="J47984" i="1" s="1"/>
  <c r="H47944" i="1"/>
  <c r="I47944" i="1" s="1"/>
  <c r="J47944" i="1" s="1"/>
  <c r="H47920" i="1"/>
  <c r="I47920" i="1" s="1"/>
  <c r="J47920" i="1" s="1"/>
  <c r="H47880" i="1"/>
  <c r="I47880" i="1" s="1"/>
  <c r="J47880" i="1" s="1"/>
  <c r="H47840" i="1"/>
  <c r="I47840" i="1" s="1"/>
  <c r="J47840" i="1" s="1"/>
  <c r="H47816" i="1"/>
  <c r="I47816" i="1" s="1"/>
  <c r="J47816" i="1" s="1"/>
  <c r="H47792" i="1"/>
  <c r="I47792" i="1" s="1"/>
  <c r="J47792" i="1" s="1"/>
  <c r="H47752" i="1"/>
  <c r="I47752" i="1" s="1"/>
  <c r="J47752" i="1" s="1"/>
  <c r="H47720" i="1"/>
  <c r="I47720" i="1" s="1"/>
  <c r="J47720" i="1" s="1"/>
  <c r="H47680" i="1"/>
  <c r="I47680" i="1" s="1"/>
  <c r="J47680" i="1" s="1"/>
  <c r="H47656" i="1"/>
  <c r="I47656" i="1" s="1"/>
  <c r="J47656" i="1" s="1"/>
  <c r="H47624" i="1"/>
  <c r="I47624" i="1" s="1"/>
  <c r="J47624" i="1" s="1"/>
  <c r="H47592" i="1"/>
  <c r="I47592" i="1" s="1"/>
  <c r="J47592" i="1" s="1"/>
  <c r="H47560" i="1"/>
  <c r="I47560" i="1" s="1"/>
  <c r="J47560" i="1" s="1"/>
  <c r="H47536" i="1"/>
  <c r="I47536" i="1" s="1"/>
  <c r="J47536" i="1" s="1"/>
  <c r="H47496" i="1"/>
  <c r="I47496" i="1" s="1"/>
  <c r="J47496" i="1" s="1"/>
  <c r="H47456" i="1"/>
  <c r="I47456" i="1" s="1"/>
  <c r="J47456" i="1" s="1"/>
  <c r="H47424" i="1"/>
  <c r="I47424" i="1" s="1"/>
  <c r="J47424" i="1" s="1"/>
  <c r="H47384" i="1"/>
  <c r="I47384" i="1" s="1"/>
  <c r="J47384" i="1" s="1"/>
  <c r="H47352" i="1"/>
  <c r="I47352" i="1" s="1"/>
  <c r="J47352" i="1" s="1"/>
  <c r="H47320" i="1"/>
  <c r="I47320" i="1" s="1"/>
  <c r="J47320" i="1" s="1"/>
  <c r="H47296" i="1"/>
  <c r="I47296" i="1" s="1"/>
  <c r="J47296" i="1" s="1"/>
  <c r="H47264" i="1"/>
  <c r="I47264" i="1" s="1"/>
  <c r="J47264" i="1" s="1"/>
  <c r="H47240" i="1"/>
  <c r="I47240" i="1" s="1"/>
  <c r="J47240" i="1" s="1"/>
  <c r="H47208" i="1"/>
  <c r="I47208" i="1" s="1"/>
  <c r="J47208" i="1" s="1"/>
  <c r="H48375" i="1"/>
  <c r="I48375" i="1" s="1"/>
  <c r="J48375" i="1" s="1"/>
  <c r="H48343" i="1"/>
  <c r="I48343" i="1" s="1"/>
  <c r="J48343" i="1" s="1"/>
  <c r="H48311" i="1"/>
  <c r="I48311" i="1" s="1"/>
  <c r="J48311" i="1" s="1"/>
  <c r="H48271" i="1"/>
  <c r="I48271" i="1" s="1"/>
  <c r="J48271" i="1" s="1"/>
  <c r="H48231" i="1"/>
  <c r="I48231" i="1" s="1"/>
  <c r="J48231" i="1" s="1"/>
  <c r="H48191" i="1"/>
  <c r="I48191" i="1" s="1"/>
  <c r="J48191" i="1" s="1"/>
  <c r="H48143" i="1"/>
  <c r="I48143" i="1" s="1"/>
  <c r="J48143" i="1" s="1"/>
  <c r="H48103" i="1"/>
  <c r="I48103" i="1" s="1"/>
  <c r="J48103" i="1" s="1"/>
  <c r="H48071" i="1"/>
  <c r="I48071" i="1" s="1"/>
  <c r="J48071" i="1" s="1"/>
  <c r="H48023" i="1"/>
  <c r="I48023" i="1" s="1"/>
  <c r="J48023" i="1" s="1"/>
  <c r="H47991" i="1"/>
  <c r="I47991" i="1" s="1"/>
  <c r="J47991" i="1" s="1"/>
  <c r="H47967" i="1"/>
  <c r="I47967" i="1" s="1"/>
  <c r="J47967" i="1" s="1"/>
  <c r="H47943" i="1"/>
  <c r="I47943" i="1" s="1"/>
  <c r="J47943" i="1" s="1"/>
  <c r="H47895" i="1"/>
  <c r="I47895" i="1" s="1"/>
  <c r="J47895" i="1" s="1"/>
  <c r="H47855" i="1"/>
  <c r="I47855" i="1" s="1"/>
  <c r="J47855" i="1" s="1"/>
  <c r="H47823" i="1"/>
  <c r="I47823" i="1" s="1"/>
  <c r="J47823" i="1" s="1"/>
  <c r="H47783" i="1"/>
  <c r="I47783" i="1" s="1"/>
  <c r="J47783" i="1" s="1"/>
  <c r="H47719" i="1"/>
  <c r="I47719" i="1" s="1"/>
  <c r="J47719" i="1" s="1"/>
  <c r="H48334" i="1"/>
  <c r="I48334" i="1" s="1"/>
  <c r="J48334" i="1" s="1"/>
  <c r="H48381" i="1"/>
  <c r="I48381" i="1" s="1"/>
  <c r="J48381" i="1" s="1"/>
  <c r="H48373" i="1"/>
  <c r="I48373" i="1" s="1"/>
  <c r="J48373" i="1" s="1"/>
  <c r="H48365" i="1"/>
  <c r="I48365" i="1" s="1"/>
  <c r="J48365" i="1" s="1"/>
  <c r="H48357" i="1"/>
  <c r="I48357" i="1" s="1"/>
  <c r="J48357" i="1" s="1"/>
  <c r="H48349" i="1"/>
  <c r="I48349" i="1" s="1"/>
  <c r="J48349" i="1" s="1"/>
  <c r="H48341" i="1"/>
  <c r="I48341" i="1" s="1"/>
  <c r="J48341" i="1" s="1"/>
  <c r="H48333" i="1"/>
  <c r="I48333" i="1" s="1"/>
  <c r="J48333" i="1" s="1"/>
  <c r="H48325" i="1"/>
  <c r="I48325" i="1" s="1"/>
  <c r="J48325" i="1" s="1"/>
  <c r="H48317" i="1"/>
  <c r="I48317" i="1" s="1"/>
  <c r="J48317" i="1" s="1"/>
  <c r="H48309" i="1"/>
  <c r="I48309" i="1" s="1"/>
  <c r="J48309" i="1" s="1"/>
  <c r="H48301" i="1"/>
  <c r="I48301" i="1" s="1"/>
  <c r="J48301" i="1" s="1"/>
  <c r="H48293" i="1"/>
  <c r="I48293" i="1" s="1"/>
  <c r="J48293" i="1" s="1"/>
  <c r="H48285" i="1"/>
  <c r="I48285" i="1" s="1"/>
  <c r="J48285" i="1" s="1"/>
  <c r="H48277" i="1"/>
  <c r="I48277" i="1" s="1"/>
  <c r="J48277" i="1" s="1"/>
  <c r="H48269" i="1"/>
  <c r="I48269" i="1" s="1"/>
  <c r="J48269" i="1" s="1"/>
  <c r="H48261" i="1"/>
  <c r="I48261" i="1" s="1"/>
  <c r="J48261" i="1" s="1"/>
  <c r="H48253" i="1"/>
  <c r="I48253" i="1" s="1"/>
  <c r="J48253" i="1" s="1"/>
  <c r="H48245" i="1"/>
  <c r="I48245" i="1" s="1"/>
  <c r="J48245" i="1" s="1"/>
  <c r="H48237" i="1"/>
  <c r="I48237" i="1" s="1"/>
  <c r="J48237" i="1" s="1"/>
  <c r="H48229" i="1"/>
  <c r="I48229" i="1" s="1"/>
  <c r="J48229" i="1" s="1"/>
  <c r="H48221" i="1"/>
  <c r="I48221" i="1" s="1"/>
  <c r="J48221" i="1" s="1"/>
  <c r="H48213" i="1"/>
  <c r="I48213" i="1" s="1"/>
  <c r="J48213" i="1" s="1"/>
  <c r="H48205" i="1"/>
  <c r="I48205" i="1" s="1"/>
  <c r="J48205" i="1" s="1"/>
  <c r="H48197" i="1"/>
  <c r="I48197" i="1" s="1"/>
  <c r="J48197" i="1" s="1"/>
  <c r="H48189" i="1"/>
  <c r="I48189" i="1" s="1"/>
  <c r="J48189" i="1" s="1"/>
  <c r="H48181" i="1"/>
  <c r="I48181" i="1" s="1"/>
  <c r="J48181" i="1" s="1"/>
  <c r="H48173" i="1"/>
  <c r="I48173" i="1" s="1"/>
  <c r="J48173" i="1" s="1"/>
  <c r="H48165" i="1"/>
  <c r="I48165" i="1" s="1"/>
  <c r="J48165" i="1" s="1"/>
  <c r="H48157" i="1"/>
  <c r="I48157" i="1" s="1"/>
  <c r="J48157" i="1" s="1"/>
  <c r="H48149" i="1"/>
  <c r="I48149" i="1" s="1"/>
  <c r="J48149" i="1" s="1"/>
  <c r="H48141" i="1"/>
  <c r="I48141" i="1" s="1"/>
  <c r="J48141" i="1" s="1"/>
  <c r="H48133" i="1"/>
  <c r="I48133" i="1" s="1"/>
  <c r="J48133" i="1" s="1"/>
  <c r="H48125" i="1"/>
  <c r="I48125" i="1" s="1"/>
  <c r="J48125" i="1" s="1"/>
  <c r="H48117" i="1"/>
  <c r="I48117" i="1" s="1"/>
  <c r="J48117" i="1" s="1"/>
  <c r="H48109" i="1"/>
  <c r="I48109" i="1" s="1"/>
  <c r="J48109" i="1" s="1"/>
  <c r="H48101" i="1"/>
  <c r="I48101" i="1" s="1"/>
  <c r="J48101" i="1" s="1"/>
  <c r="H48093" i="1"/>
  <c r="I48093" i="1" s="1"/>
  <c r="J48093" i="1" s="1"/>
  <c r="H48085" i="1"/>
  <c r="I48085" i="1" s="1"/>
  <c r="J48085" i="1" s="1"/>
  <c r="H48077" i="1"/>
  <c r="I48077" i="1" s="1"/>
  <c r="J48077" i="1" s="1"/>
  <c r="H48069" i="1"/>
  <c r="I48069" i="1" s="1"/>
  <c r="J48069" i="1" s="1"/>
  <c r="H48061" i="1"/>
  <c r="I48061" i="1" s="1"/>
  <c r="J48061" i="1" s="1"/>
  <c r="H48053" i="1"/>
  <c r="I48053" i="1" s="1"/>
  <c r="J48053" i="1" s="1"/>
  <c r="H48045" i="1"/>
  <c r="I48045" i="1" s="1"/>
  <c r="J48045" i="1" s="1"/>
  <c r="H48037" i="1"/>
  <c r="I48037" i="1" s="1"/>
  <c r="J48037" i="1" s="1"/>
  <c r="H48029" i="1"/>
  <c r="I48029" i="1" s="1"/>
  <c r="J48029" i="1" s="1"/>
  <c r="H48021" i="1"/>
  <c r="I48021" i="1" s="1"/>
  <c r="J48021" i="1" s="1"/>
  <c r="H48013" i="1"/>
  <c r="I48013" i="1" s="1"/>
  <c r="J48013" i="1" s="1"/>
  <c r="H48005" i="1"/>
  <c r="I48005" i="1" s="1"/>
  <c r="J48005" i="1" s="1"/>
  <c r="H47997" i="1"/>
  <c r="I47997" i="1" s="1"/>
  <c r="J47997" i="1" s="1"/>
  <c r="H47989" i="1"/>
  <c r="I47989" i="1" s="1"/>
  <c r="J47989" i="1" s="1"/>
  <c r="H47981" i="1"/>
  <c r="I47981" i="1" s="1"/>
  <c r="J47981" i="1" s="1"/>
  <c r="H47973" i="1"/>
  <c r="I47973" i="1" s="1"/>
  <c r="J47973" i="1" s="1"/>
  <c r="H47965" i="1"/>
  <c r="I47965" i="1" s="1"/>
  <c r="J47965" i="1" s="1"/>
  <c r="H47957" i="1"/>
  <c r="I47957" i="1" s="1"/>
  <c r="J47957" i="1" s="1"/>
  <c r="H47949" i="1"/>
  <c r="I47949" i="1" s="1"/>
  <c r="J47949" i="1" s="1"/>
  <c r="H47941" i="1"/>
  <c r="I47941" i="1" s="1"/>
  <c r="J47941" i="1" s="1"/>
  <c r="H47933" i="1"/>
  <c r="I47933" i="1" s="1"/>
  <c r="J47933" i="1" s="1"/>
  <c r="H47925" i="1"/>
  <c r="I47925" i="1" s="1"/>
  <c r="J47925" i="1" s="1"/>
  <c r="H47917" i="1"/>
  <c r="I47917" i="1" s="1"/>
  <c r="J47917" i="1" s="1"/>
  <c r="H47909" i="1"/>
  <c r="I47909" i="1" s="1"/>
  <c r="J47909" i="1" s="1"/>
  <c r="H47901" i="1"/>
  <c r="I47901" i="1" s="1"/>
  <c r="J47901" i="1" s="1"/>
  <c r="H47893" i="1"/>
  <c r="I47893" i="1" s="1"/>
  <c r="J47893" i="1" s="1"/>
  <c r="H47885" i="1"/>
  <c r="I47885" i="1" s="1"/>
  <c r="J47885" i="1" s="1"/>
  <c r="H47877" i="1"/>
  <c r="I47877" i="1" s="1"/>
  <c r="J47877" i="1" s="1"/>
  <c r="H47869" i="1"/>
  <c r="I47869" i="1" s="1"/>
  <c r="J47869" i="1" s="1"/>
  <c r="H47861" i="1"/>
  <c r="I47861" i="1" s="1"/>
  <c r="J47861" i="1" s="1"/>
  <c r="H47853" i="1"/>
  <c r="I47853" i="1" s="1"/>
  <c r="J47853" i="1" s="1"/>
  <c r="H47845" i="1"/>
  <c r="I47845" i="1" s="1"/>
  <c r="J47845" i="1" s="1"/>
  <c r="H47837" i="1"/>
  <c r="I47837" i="1" s="1"/>
  <c r="J47837" i="1" s="1"/>
  <c r="H47829" i="1"/>
  <c r="I47829" i="1" s="1"/>
  <c r="J47829" i="1" s="1"/>
  <c r="H47821" i="1"/>
  <c r="I47821" i="1" s="1"/>
  <c r="J47821" i="1" s="1"/>
  <c r="H47813" i="1"/>
  <c r="I47813" i="1" s="1"/>
  <c r="J47813" i="1" s="1"/>
  <c r="H47805" i="1"/>
  <c r="I47805" i="1" s="1"/>
  <c r="J47805" i="1" s="1"/>
  <c r="H47797" i="1"/>
  <c r="I47797" i="1" s="1"/>
  <c r="J47797" i="1" s="1"/>
  <c r="H47789" i="1"/>
  <c r="I47789" i="1" s="1"/>
  <c r="J47789" i="1" s="1"/>
  <c r="H47781" i="1"/>
  <c r="I47781" i="1" s="1"/>
  <c r="J47781" i="1" s="1"/>
  <c r="H47773" i="1"/>
  <c r="I47773" i="1" s="1"/>
  <c r="J47773" i="1" s="1"/>
  <c r="H47765" i="1"/>
  <c r="I47765" i="1" s="1"/>
  <c r="J47765" i="1" s="1"/>
  <c r="H47757" i="1"/>
  <c r="I47757" i="1" s="1"/>
  <c r="J47757" i="1" s="1"/>
  <c r="H47749" i="1"/>
  <c r="I47749" i="1" s="1"/>
  <c r="J47749" i="1" s="1"/>
  <c r="H47741" i="1"/>
  <c r="I47741" i="1" s="1"/>
  <c r="J47741" i="1" s="1"/>
  <c r="H47733" i="1"/>
  <c r="I47733" i="1" s="1"/>
  <c r="J47733" i="1" s="1"/>
  <c r="H47725" i="1"/>
  <c r="I47725" i="1" s="1"/>
  <c r="J47725" i="1" s="1"/>
  <c r="H47717" i="1"/>
  <c r="I47717" i="1" s="1"/>
  <c r="J47717" i="1" s="1"/>
  <c r="H47709" i="1"/>
  <c r="I47709" i="1" s="1"/>
  <c r="J47709" i="1" s="1"/>
  <c r="H47701" i="1"/>
  <c r="I47701" i="1" s="1"/>
  <c r="J47701" i="1" s="1"/>
  <c r="H47693" i="1"/>
  <c r="I47693" i="1" s="1"/>
  <c r="J47693" i="1" s="1"/>
  <c r="H47685" i="1"/>
  <c r="I47685" i="1" s="1"/>
  <c r="J47685" i="1" s="1"/>
  <c r="H47677" i="1"/>
  <c r="I47677" i="1" s="1"/>
  <c r="J47677" i="1" s="1"/>
  <c r="H47669" i="1"/>
  <c r="I47669" i="1" s="1"/>
  <c r="J47669" i="1" s="1"/>
  <c r="H47661" i="1"/>
  <c r="I47661" i="1" s="1"/>
  <c r="J47661" i="1" s="1"/>
  <c r="H47653" i="1"/>
  <c r="I47653" i="1" s="1"/>
  <c r="J47653" i="1" s="1"/>
  <c r="H47645" i="1"/>
  <c r="I47645" i="1" s="1"/>
  <c r="J47645" i="1" s="1"/>
  <c r="H47637" i="1"/>
  <c r="I47637" i="1" s="1"/>
  <c r="J47637" i="1" s="1"/>
  <c r="H47629" i="1"/>
  <c r="I47629" i="1" s="1"/>
  <c r="J47629" i="1" s="1"/>
  <c r="H47621" i="1"/>
  <c r="I47621" i="1" s="1"/>
  <c r="J47621" i="1" s="1"/>
  <c r="H47613" i="1"/>
  <c r="I47613" i="1" s="1"/>
  <c r="J47613" i="1" s="1"/>
  <c r="H47605" i="1"/>
  <c r="I47605" i="1" s="1"/>
  <c r="J47605" i="1" s="1"/>
  <c r="H47597" i="1"/>
  <c r="I47597" i="1" s="1"/>
  <c r="J47597" i="1" s="1"/>
  <c r="H47589" i="1"/>
  <c r="I47589" i="1" s="1"/>
  <c r="J47589" i="1" s="1"/>
  <c r="H47581" i="1"/>
  <c r="I47581" i="1" s="1"/>
  <c r="J47581" i="1" s="1"/>
  <c r="H47573" i="1"/>
  <c r="I47573" i="1" s="1"/>
  <c r="J47573" i="1" s="1"/>
  <c r="H47565" i="1"/>
  <c r="I47565" i="1" s="1"/>
  <c r="J47565" i="1" s="1"/>
  <c r="H47557" i="1"/>
  <c r="I47557" i="1" s="1"/>
  <c r="J47557" i="1" s="1"/>
  <c r="H47549" i="1"/>
  <c r="I47549" i="1" s="1"/>
  <c r="J47549" i="1" s="1"/>
  <c r="H47541" i="1"/>
  <c r="I47541" i="1" s="1"/>
  <c r="J47541" i="1" s="1"/>
  <c r="H47533" i="1"/>
  <c r="I47533" i="1" s="1"/>
  <c r="J47533" i="1" s="1"/>
  <c r="H47525" i="1"/>
  <c r="I47525" i="1" s="1"/>
  <c r="J47525" i="1" s="1"/>
  <c r="H47517" i="1"/>
  <c r="I47517" i="1" s="1"/>
  <c r="J47517" i="1" s="1"/>
  <c r="H47509" i="1"/>
  <c r="I47509" i="1" s="1"/>
  <c r="J47509" i="1" s="1"/>
  <c r="H47501" i="1"/>
  <c r="I47501" i="1" s="1"/>
  <c r="J47501" i="1" s="1"/>
  <c r="H47493" i="1"/>
  <c r="I47493" i="1" s="1"/>
  <c r="J47493" i="1" s="1"/>
  <c r="H47485" i="1"/>
  <c r="I47485" i="1" s="1"/>
  <c r="J47485" i="1" s="1"/>
  <c r="H47477" i="1"/>
  <c r="I47477" i="1" s="1"/>
  <c r="J47477" i="1" s="1"/>
  <c r="H47469" i="1"/>
  <c r="I47469" i="1" s="1"/>
  <c r="J47469" i="1" s="1"/>
  <c r="H47461" i="1"/>
  <c r="I47461" i="1" s="1"/>
  <c r="J47461" i="1" s="1"/>
  <c r="H47453" i="1"/>
  <c r="I47453" i="1" s="1"/>
  <c r="J47453" i="1" s="1"/>
  <c r="H47445" i="1"/>
  <c r="I47445" i="1" s="1"/>
  <c r="J47445" i="1" s="1"/>
  <c r="H47437" i="1"/>
  <c r="I47437" i="1" s="1"/>
  <c r="J47437" i="1" s="1"/>
  <c r="H47429" i="1"/>
  <c r="I47429" i="1" s="1"/>
  <c r="J47429" i="1" s="1"/>
  <c r="H47421" i="1"/>
  <c r="I47421" i="1" s="1"/>
  <c r="J47421" i="1" s="1"/>
  <c r="H47413" i="1"/>
  <c r="I47413" i="1" s="1"/>
  <c r="J47413" i="1" s="1"/>
  <c r="H47405" i="1"/>
  <c r="I47405" i="1" s="1"/>
  <c r="J47405" i="1" s="1"/>
  <c r="H47397" i="1"/>
  <c r="I47397" i="1" s="1"/>
  <c r="J47397" i="1" s="1"/>
  <c r="H47389" i="1"/>
  <c r="I47389" i="1" s="1"/>
  <c r="J47389" i="1" s="1"/>
  <c r="H47381" i="1"/>
  <c r="I47381" i="1" s="1"/>
  <c r="J47381" i="1" s="1"/>
  <c r="H47373" i="1"/>
  <c r="I47373" i="1" s="1"/>
  <c r="J47373" i="1" s="1"/>
  <c r="H47365" i="1"/>
  <c r="I47365" i="1" s="1"/>
  <c r="J47365" i="1" s="1"/>
  <c r="H47357" i="1"/>
  <c r="I47357" i="1" s="1"/>
  <c r="J47357" i="1" s="1"/>
  <c r="H47349" i="1"/>
  <c r="I47349" i="1" s="1"/>
  <c r="J47349" i="1" s="1"/>
  <c r="H47341" i="1"/>
  <c r="I47341" i="1" s="1"/>
  <c r="J47341" i="1" s="1"/>
  <c r="H47333" i="1"/>
  <c r="I47333" i="1" s="1"/>
  <c r="J47333" i="1" s="1"/>
  <c r="H47325" i="1"/>
  <c r="I47325" i="1" s="1"/>
  <c r="J47325" i="1" s="1"/>
  <c r="H47317" i="1"/>
  <c r="I47317" i="1" s="1"/>
  <c r="J47317" i="1" s="1"/>
  <c r="H47309" i="1"/>
  <c r="I47309" i="1" s="1"/>
  <c r="J47309" i="1" s="1"/>
  <c r="H47301" i="1"/>
  <c r="I47301" i="1" s="1"/>
  <c r="J47301" i="1" s="1"/>
  <c r="H47293" i="1"/>
  <c r="I47293" i="1" s="1"/>
  <c r="J47293" i="1" s="1"/>
  <c r="H47285" i="1"/>
  <c r="I47285" i="1" s="1"/>
  <c r="J47285" i="1" s="1"/>
  <c r="H47277" i="1"/>
  <c r="I47277" i="1" s="1"/>
  <c r="J47277" i="1" s="1"/>
  <c r="H47269" i="1"/>
  <c r="I47269" i="1" s="1"/>
  <c r="J47269" i="1" s="1"/>
  <c r="H47261" i="1"/>
  <c r="I47261" i="1" s="1"/>
  <c r="J47261" i="1" s="1"/>
  <c r="H47253" i="1"/>
  <c r="I47253" i="1" s="1"/>
  <c r="J47253" i="1" s="1"/>
  <c r="H47245" i="1"/>
  <c r="I47245" i="1" s="1"/>
  <c r="J47245" i="1" s="1"/>
  <c r="H47237" i="1"/>
  <c r="I47237" i="1" s="1"/>
  <c r="J47237" i="1" s="1"/>
  <c r="H47229" i="1"/>
  <c r="I47229" i="1" s="1"/>
  <c r="J47229" i="1" s="1"/>
  <c r="H47221" i="1"/>
  <c r="I47221" i="1" s="1"/>
  <c r="J47221" i="1" s="1"/>
  <c r="H47213" i="1"/>
  <c r="I47213" i="1" s="1"/>
  <c r="J47213" i="1" s="1"/>
  <c r="H47205" i="1"/>
  <c r="I47205" i="1" s="1"/>
  <c r="J47205" i="1" s="1"/>
  <c r="H47197" i="1"/>
  <c r="I47197" i="1" s="1"/>
  <c r="J47197" i="1" s="1"/>
  <c r="H47189" i="1"/>
  <c r="I47189" i="1" s="1"/>
  <c r="J47189" i="1" s="1"/>
  <c r="H47181" i="1"/>
  <c r="I47181" i="1" s="1"/>
  <c r="J47181" i="1" s="1"/>
  <c r="H47173" i="1"/>
  <c r="I47173" i="1" s="1"/>
  <c r="J47173" i="1" s="1"/>
  <c r="H47165" i="1"/>
  <c r="I47165" i="1" s="1"/>
  <c r="J47165" i="1" s="1"/>
  <c r="H47157" i="1"/>
  <c r="I47157" i="1" s="1"/>
  <c r="J47157" i="1" s="1"/>
  <c r="H47149" i="1"/>
  <c r="I47149" i="1" s="1"/>
  <c r="J47149" i="1" s="1"/>
  <c r="H47141" i="1"/>
  <c r="I47141" i="1" s="1"/>
  <c r="J47141" i="1" s="1"/>
  <c r="H47133" i="1"/>
  <c r="I47133" i="1" s="1"/>
  <c r="J47133" i="1" s="1"/>
  <c r="H47125" i="1"/>
  <c r="I47125" i="1" s="1"/>
  <c r="J47125" i="1" s="1"/>
  <c r="H47117" i="1"/>
  <c r="I47117" i="1" s="1"/>
  <c r="J47117" i="1" s="1"/>
  <c r="H47109" i="1"/>
  <c r="I47109" i="1" s="1"/>
  <c r="J47109" i="1" s="1"/>
  <c r="H47101" i="1"/>
  <c r="I47101" i="1" s="1"/>
  <c r="J47101" i="1" s="1"/>
  <c r="H47093" i="1"/>
  <c r="I47093" i="1" s="1"/>
  <c r="J47093" i="1" s="1"/>
  <c r="H47085" i="1"/>
  <c r="I47085" i="1" s="1"/>
  <c r="J47085" i="1" s="1"/>
  <c r="H47077" i="1"/>
  <c r="I47077" i="1" s="1"/>
  <c r="J47077" i="1" s="1"/>
  <c r="H47069" i="1"/>
  <c r="I47069" i="1" s="1"/>
  <c r="J47069" i="1" s="1"/>
  <c r="H47061" i="1"/>
  <c r="I47061" i="1" s="1"/>
  <c r="J47061" i="1" s="1"/>
  <c r="H47053" i="1"/>
  <c r="I47053" i="1" s="1"/>
  <c r="J47053" i="1" s="1"/>
  <c r="H47045" i="1"/>
  <c r="I47045" i="1" s="1"/>
  <c r="J47045" i="1" s="1"/>
  <c r="H47037" i="1"/>
  <c r="I47037" i="1" s="1"/>
  <c r="J47037" i="1" s="1"/>
  <c r="H47029" i="1"/>
  <c r="I47029" i="1" s="1"/>
  <c r="J47029" i="1" s="1"/>
  <c r="H47021" i="1"/>
  <c r="I47021" i="1" s="1"/>
  <c r="J47021" i="1" s="1"/>
  <c r="H47013" i="1"/>
  <c r="I47013" i="1" s="1"/>
  <c r="J47013" i="1" s="1"/>
  <c r="H47005" i="1"/>
  <c r="I47005" i="1" s="1"/>
  <c r="J47005" i="1" s="1"/>
  <c r="H46997" i="1"/>
  <c r="I46997" i="1" s="1"/>
  <c r="J46997" i="1" s="1"/>
  <c r="H46989" i="1"/>
  <c r="I46989" i="1" s="1"/>
  <c r="J46989" i="1" s="1"/>
  <c r="H46981" i="1"/>
  <c r="I46981" i="1" s="1"/>
  <c r="J46981" i="1" s="1"/>
  <c r="H46973" i="1"/>
  <c r="I46973" i="1" s="1"/>
  <c r="J46973" i="1" s="1"/>
  <c r="H46965" i="1"/>
  <c r="I46965" i="1" s="1"/>
  <c r="J46965" i="1" s="1"/>
  <c r="H46957" i="1"/>
  <c r="I46957" i="1" s="1"/>
  <c r="J46957" i="1" s="1"/>
  <c r="H46949" i="1"/>
  <c r="I46949" i="1" s="1"/>
  <c r="J46949" i="1" s="1"/>
  <c r="H46941" i="1"/>
  <c r="I46941" i="1" s="1"/>
  <c r="J46941" i="1" s="1"/>
  <c r="H46933" i="1"/>
  <c r="I46933" i="1" s="1"/>
  <c r="J46933" i="1" s="1"/>
  <c r="H46925" i="1"/>
  <c r="I46925" i="1" s="1"/>
  <c r="J46925" i="1" s="1"/>
  <c r="H46917" i="1"/>
  <c r="I46917" i="1" s="1"/>
  <c r="J46917" i="1" s="1"/>
  <c r="H46909" i="1"/>
  <c r="I46909" i="1" s="1"/>
  <c r="J46909" i="1" s="1"/>
  <c r="H46901" i="1"/>
  <c r="I46901" i="1" s="1"/>
  <c r="J46901" i="1" s="1"/>
  <c r="H46893" i="1"/>
  <c r="I46893" i="1" s="1"/>
  <c r="J46893" i="1" s="1"/>
  <c r="H46885" i="1"/>
  <c r="I46885" i="1" s="1"/>
  <c r="J46885" i="1" s="1"/>
  <c r="H46877" i="1"/>
  <c r="I46877" i="1" s="1"/>
  <c r="J46877" i="1" s="1"/>
  <c r="H46869" i="1"/>
  <c r="I46869" i="1" s="1"/>
  <c r="J46869" i="1" s="1"/>
  <c r="H46861" i="1"/>
  <c r="I46861" i="1" s="1"/>
  <c r="J46861" i="1" s="1"/>
  <c r="H46853" i="1"/>
  <c r="I46853" i="1" s="1"/>
  <c r="J46853" i="1" s="1"/>
  <c r="H46845" i="1"/>
  <c r="I46845" i="1" s="1"/>
  <c r="J46845" i="1" s="1"/>
  <c r="H46837" i="1"/>
  <c r="I46837" i="1" s="1"/>
  <c r="J46837" i="1" s="1"/>
  <c r="H46829" i="1"/>
  <c r="I46829" i="1" s="1"/>
  <c r="J46829" i="1" s="1"/>
  <c r="H46821" i="1"/>
  <c r="I46821" i="1" s="1"/>
  <c r="J46821" i="1" s="1"/>
  <c r="H46813" i="1"/>
  <c r="I46813" i="1" s="1"/>
  <c r="J46813" i="1" s="1"/>
  <c r="H46805" i="1"/>
  <c r="I46805" i="1" s="1"/>
  <c r="J46805" i="1" s="1"/>
  <c r="H46797" i="1"/>
  <c r="I46797" i="1" s="1"/>
  <c r="J46797" i="1" s="1"/>
  <c r="H46789" i="1"/>
  <c r="I46789" i="1" s="1"/>
  <c r="J46789" i="1" s="1"/>
  <c r="H46781" i="1"/>
  <c r="I46781" i="1" s="1"/>
  <c r="J46781" i="1" s="1"/>
  <c r="H46773" i="1"/>
  <c r="I46773" i="1" s="1"/>
  <c r="J46773" i="1" s="1"/>
  <c r="H46765" i="1"/>
  <c r="I46765" i="1" s="1"/>
  <c r="J46765" i="1" s="1"/>
  <c r="H46757" i="1"/>
  <c r="I46757" i="1" s="1"/>
  <c r="J46757" i="1" s="1"/>
  <c r="H46749" i="1"/>
  <c r="I46749" i="1" s="1"/>
  <c r="J46749" i="1" s="1"/>
  <c r="H46741" i="1"/>
  <c r="I46741" i="1" s="1"/>
  <c r="J46741" i="1" s="1"/>
  <c r="H46733" i="1"/>
  <c r="I46733" i="1" s="1"/>
  <c r="J46733" i="1" s="1"/>
  <c r="H46725" i="1"/>
  <c r="I46725" i="1" s="1"/>
  <c r="J46725" i="1" s="1"/>
  <c r="H46717" i="1"/>
  <c r="I46717" i="1" s="1"/>
  <c r="J46717" i="1" s="1"/>
  <c r="H46709" i="1"/>
  <c r="I46709" i="1" s="1"/>
  <c r="J46709" i="1" s="1"/>
  <c r="H46701" i="1"/>
  <c r="I46701" i="1" s="1"/>
  <c r="J46701" i="1" s="1"/>
  <c r="H46693" i="1"/>
  <c r="I46693" i="1" s="1"/>
  <c r="J46693" i="1" s="1"/>
  <c r="H46685" i="1"/>
  <c r="I46685" i="1" s="1"/>
  <c r="J46685" i="1" s="1"/>
  <c r="H46677" i="1"/>
  <c r="I46677" i="1" s="1"/>
  <c r="J46677" i="1" s="1"/>
  <c r="H46669" i="1"/>
  <c r="I46669" i="1" s="1"/>
  <c r="J46669" i="1" s="1"/>
  <c r="H46661" i="1"/>
  <c r="I46661" i="1" s="1"/>
  <c r="J46661" i="1" s="1"/>
  <c r="H46653" i="1"/>
  <c r="I46653" i="1" s="1"/>
  <c r="J46653" i="1" s="1"/>
  <c r="H46645" i="1"/>
  <c r="I46645" i="1" s="1"/>
  <c r="J46645" i="1" s="1"/>
  <c r="H46637" i="1"/>
  <c r="I46637" i="1" s="1"/>
  <c r="J46637" i="1" s="1"/>
  <c r="H46629" i="1"/>
  <c r="I46629" i="1" s="1"/>
  <c r="J46629" i="1" s="1"/>
  <c r="H46621" i="1"/>
  <c r="I46621" i="1" s="1"/>
  <c r="J46621" i="1" s="1"/>
  <c r="H46613" i="1"/>
  <c r="I46613" i="1" s="1"/>
  <c r="J46613" i="1" s="1"/>
  <c r="H46605" i="1"/>
  <c r="I46605" i="1" s="1"/>
  <c r="J46605" i="1" s="1"/>
  <c r="H46597" i="1"/>
  <c r="I46597" i="1" s="1"/>
  <c r="J46597" i="1" s="1"/>
  <c r="H46589" i="1"/>
  <c r="I46589" i="1" s="1"/>
  <c r="J46589" i="1" s="1"/>
  <c r="H46581" i="1"/>
  <c r="I46581" i="1" s="1"/>
  <c r="J46581" i="1" s="1"/>
  <c r="H46573" i="1"/>
  <c r="I46573" i="1" s="1"/>
  <c r="J46573" i="1" s="1"/>
  <c r="H46565" i="1"/>
  <c r="I46565" i="1" s="1"/>
  <c r="J46565" i="1" s="1"/>
  <c r="H46557" i="1"/>
  <c r="I46557" i="1" s="1"/>
  <c r="J46557" i="1" s="1"/>
  <c r="H46549" i="1"/>
  <c r="I46549" i="1" s="1"/>
  <c r="J46549" i="1" s="1"/>
  <c r="H46541" i="1"/>
  <c r="I46541" i="1" s="1"/>
  <c r="J46541" i="1" s="1"/>
  <c r="H46533" i="1"/>
  <c r="I46533" i="1" s="1"/>
  <c r="J46533" i="1" s="1"/>
  <c r="H46525" i="1"/>
  <c r="I46525" i="1" s="1"/>
  <c r="J46525" i="1" s="1"/>
  <c r="H46517" i="1"/>
  <c r="I46517" i="1" s="1"/>
  <c r="J46517" i="1" s="1"/>
  <c r="H46509" i="1"/>
  <c r="I46509" i="1" s="1"/>
  <c r="J46509" i="1" s="1"/>
  <c r="H46501" i="1"/>
  <c r="I46501" i="1" s="1"/>
  <c r="J46501" i="1" s="1"/>
  <c r="H46493" i="1"/>
  <c r="I46493" i="1" s="1"/>
  <c r="J46493" i="1" s="1"/>
  <c r="H46485" i="1"/>
  <c r="I46485" i="1" s="1"/>
  <c r="J46485" i="1" s="1"/>
  <c r="H46477" i="1"/>
  <c r="I46477" i="1" s="1"/>
  <c r="J46477" i="1" s="1"/>
  <c r="H46469" i="1"/>
  <c r="I46469" i="1" s="1"/>
  <c r="J46469" i="1" s="1"/>
  <c r="H46461" i="1"/>
  <c r="I46461" i="1" s="1"/>
  <c r="J46461" i="1" s="1"/>
  <c r="H46453" i="1"/>
  <c r="I46453" i="1" s="1"/>
  <c r="J46453" i="1" s="1"/>
  <c r="H46445" i="1"/>
  <c r="I46445" i="1" s="1"/>
  <c r="J46445" i="1" s="1"/>
  <c r="H46437" i="1"/>
  <c r="I46437" i="1" s="1"/>
  <c r="J46437" i="1" s="1"/>
  <c r="H46429" i="1"/>
  <c r="I46429" i="1" s="1"/>
  <c r="J46429" i="1" s="1"/>
  <c r="H46421" i="1"/>
  <c r="I46421" i="1" s="1"/>
  <c r="J46421" i="1" s="1"/>
  <c r="H46413" i="1"/>
  <c r="I46413" i="1" s="1"/>
  <c r="J46413" i="1" s="1"/>
  <c r="H46405" i="1"/>
  <c r="I46405" i="1" s="1"/>
  <c r="J46405" i="1" s="1"/>
  <c r="H46397" i="1"/>
  <c r="I46397" i="1" s="1"/>
  <c r="J46397" i="1" s="1"/>
  <c r="H46389" i="1"/>
  <c r="I46389" i="1" s="1"/>
  <c r="J46389" i="1" s="1"/>
  <c r="H46381" i="1"/>
  <c r="I46381" i="1" s="1"/>
  <c r="J46381" i="1" s="1"/>
  <c r="H46373" i="1"/>
  <c r="I46373" i="1" s="1"/>
  <c r="J46373" i="1" s="1"/>
  <c r="H46365" i="1"/>
  <c r="I46365" i="1" s="1"/>
  <c r="J46365" i="1" s="1"/>
  <c r="H46357" i="1"/>
  <c r="I46357" i="1" s="1"/>
  <c r="J46357" i="1" s="1"/>
  <c r="H46349" i="1"/>
  <c r="I46349" i="1" s="1"/>
  <c r="J46349" i="1" s="1"/>
  <c r="H46341" i="1"/>
  <c r="I46341" i="1" s="1"/>
  <c r="J46341" i="1" s="1"/>
  <c r="H46333" i="1"/>
  <c r="I46333" i="1" s="1"/>
  <c r="J46333" i="1" s="1"/>
  <c r="H46325" i="1"/>
  <c r="I46325" i="1" s="1"/>
  <c r="J46325" i="1" s="1"/>
  <c r="H46317" i="1"/>
  <c r="I46317" i="1" s="1"/>
  <c r="J46317" i="1" s="1"/>
  <c r="H46309" i="1"/>
  <c r="I46309" i="1" s="1"/>
  <c r="J46309" i="1" s="1"/>
  <c r="H46301" i="1"/>
  <c r="I46301" i="1" s="1"/>
  <c r="J46301" i="1" s="1"/>
  <c r="H46293" i="1"/>
  <c r="I46293" i="1" s="1"/>
  <c r="J46293" i="1" s="1"/>
  <c r="H46285" i="1"/>
  <c r="I46285" i="1" s="1"/>
  <c r="J46285" i="1" s="1"/>
  <c r="H46277" i="1"/>
  <c r="I46277" i="1" s="1"/>
  <c r="J46277" i="1" s="1"/>
  <c r="H46269" i="1"/>
  <c r="I46269" i="1" s="1"/>
  <c r="J46269" i="1" s="1"/>
  <c r="H46261" i="1"/>
  <c r="I46261" i="1" s="1"/>
  <c r="J46261" i="1" s="1"/>
  <c r="H46253" i="1"/>
  <c r="I46253" i="1" s="1"/>
  <c r="J46253" i="1" s="1"/>
  <c r="H46245" i="1"/>
  <c r="I46245" i="1" s="1"/>
  <c r="J46245" i="1" s="1"/>
  <c r="H46237" i="1"/>
  <c r="I46237" i="1" s="1"/>
  <c r="J46237" i="1" s="1"/>
  <c r="H46229" i="1"/>
  <c r="I46229" i="1" s="1"/>
  <c r="J46229" i="1" s="1"/>
  <c r="H46221" i="1"/>
  <c r="I46221" i="1" s="1"/>
  <c r="J46221" i="1" s="1"/>
  <c r="H46213" i="1"/>
  <c r="I46213" i="1" s="1"/>
  <c r="J46213" i="1" s="1"/>
  <c r="H46205" i="1"/>
  <c r="I46205" i="1" s="1"/>
  <c r="J46205" i="1" s="1"/>
  <c r="H46197" i="1"/>
  <c r="I46197" i="1" s="1"/>
  <c r="J46197" i="1" s="1"/>
  <c r="H46189" i="1"/>
  <c r="I46189" i="1" s="1"/>
  <c r="J46189" i="1" s="1"/>
  <c r="H46181" i="1"/>
  <c r="I46181" i="1" s="1"/>
  <c r="J46181" i="1" s="1"/>
  <c r="H46173" i="1"/>
  <c r="I46173" i="1" s="1"/>
  <c r="J46173" i="1" s="1"/>
  <c r="H46165" i="1"/>
  <c r="I46165" i="1" s="1"/>
  <c r="J46165" i="1" s="1"/>
  <c r="H46157" i="1"/>
  <c r="I46157" i="1" s="1"/>
  <c r="J46157" i="1" s="1"/>
  <c r="H46149" i="1"/>
  <c r="I46149" i="1" s="1"/>
  <c r="J46149" i="1" s="1"/>
  <c r="H46141" i="1"/>
  <c r="I46141" i="1" s="1"/>
  <c r="J46141" i="1" s="1"/>
  <c r="H46133" i="1"/>
  <c r="I46133" i="1" s="1"/>
  <c r="J46133" i="1" s="1"/>
  <c r="H46125" i="1"/>
  <c r="I46125" i="1" s="1"/>
  <c r="J46125" i="1" s="1"/>
  <c r="H46117" i="1"/>
  <c r="I46117" i="1" s="1"/>
  <c r="J46117" i="1" s="1"/>
  <c r="H46109" i="1"/>
  <c r="I46109" i="1" s="1"/>
  <c r="J46109" i="1" s="1"/>
  <c r="H46101" i="1"/>
  <c r="I46101" i="1" s="1"/>
  <c r="J46101" i="1" s="1"/>
  <c r="H46093" i="1"/>
  <c r="I46093" i="1" s="1"/>
  <c r="J46093" i="1" s="1"/>
  <c r="H46085" i="1"/>
  <c r="I46085" i="1" s="1"/>
  <c r="J46085" i="1" s="1"/>
  <c r="H46077" i="1"/>
  <c r="I46077" i="1" s="1"/>
  <c r="J46077" i="1" s="1"/>
  <c r="H46069" i="1"/>
  <c r="I46069" i="1" s="1"/>
  <c r="J46069" i="1" s="1"/>
  <c r="H46061" i="1"/>
  <c r="I46061" i="1" s="1"/>
  <c r="J46061" i="1" s="1"/>
  <c r="H46053" i="1"/>
  <c r="I46053" i="1" s="1"/>
  <c r="J46053" i="1" s="1"/>
  <c r="H46045" i="1"/>
  <c r="I46045" i="1" s="1"/>
  <c r="J46045" i="1" s="1"/>
  <c r="H46037" i="1"/>
  <c r="I46037" i="1" s="1"/>
  <c r="J46037" i="1" s="1"/>
  <c r="H46029" i="1"/>
  <c r="I46029" i="1" s="1"/>
  <c r="J46029" i="1" s="1"/>
  <c r="H46021" i="1"/>
  <c r="I46021" i="1" s="1"/>
  <c r="J46021" i="1" s="1"/>
  <c r="H46013" i="1"/>
  <c r="I46013" i="1" s="1"/>
  <c r="J46013" i="1" s="1"/>
  <c r="H46005" i="1"/>
  <c r="I46005" i="1" s="1"/>
  <c r="J46005" i="1" s="1"/>
  <c r="H45997" i="1"/>
  <c r="I45997" i="1" s="1"/>
  <c r="J45997" i="1" s="1"/>
  <c r="H45989" i="1"/>
  <c r="I45989" i="1" s="1"/>
  <c r="J45989" i="1" s="1"/>
  <c r="H45981" i="1"/>
  <c r="I45981" i="1" s="1"/>
  <c r="J45981" i="1" s="1"/>
  <c r="H45973" i="1"/>
  <c r="I45973" i="1" s="1"/>
  <c r="J45973" i="1" s="1"/>
  <c r="H45965" i="1"/>
  <c r="I45965" i="1" s="1"/>
  <c r="J45965" i="1" s="1"/>
  <c r="H45957" i="1"/>
  <c r="I45957" i="1" s="1"/>
  <c r="J45957" i="1" s="1"/>
  <c r="H45949" i="1"/>
  <c r="I45949" i="1" s="1"/>
  <c r="J45949" i="1" s="1"/>
  <c r="H45941" i="1"/>
  <c r="I45941" i="1" s="1"/>
  <c r="J45941" i="1" s="1"/>
  <c r="H45933" i="1"/>
  <c r="I45933" i="1" s="1"/>
  <c r="J45933" i="1" s="1"/>
  <c r="H45925" i="1"/>
  <c r="I45925" i="1" s="1"/>
  <c r="J45925" i="1" s="1"/>
  <c r="H45917" i="1"/>
  <c r="I45917" i="1" s="1"/>
  <c r="J45917" i="1" s="1"/>
  <c r="H45909" i="1"/>
  <c r="I45909" i="1" s="1"/>
  <c r="J45909" i="1" s="1"/>
  <c r="H45901" i="1"/>
  <c r="I45901" i="1" s="1"/>
  <c r="J45901" i="1" s="1"/>
  <c r="H45893" i="1"/>
  <c r="I45893" i="1" s="1"/>
  <c r="J45893" i="1" s="1"/>
  <c r="H45885" i="1"/>
  <c r="I45885" i="1" s="1"/>
  <c r="J45885" i="1" s="1"/>
  <c r="H45877" i="1"/>
  <c r="I45877" i="1" s="1"/>
  <c r="J45877" i="1" s="1"/>
  <c r="H45869" i="1"/>
  <c r="I45869" i="1" s="1"/>
  <c r="J45869" i="1" s="1"/>
  <c r="H45861" i="1"/>
  <c r="I45861" i="1" s="1"/>
  <c r="J45861" i="1" s="1"/>
  <c r="H45853" i="1"/>
  <c r="I45853" i="1" s="1"/>
  <c r="J45853" i="1" s="1"/>
  <c r="H45845" i="1"/>
  <c r="I45845" i="1" s="1"/>
  <c r="J45845" i="1" s="1"/>
  <c r="H45837" i="1"/>
  <c r="I45837" i="1" s="1"/>
  <c r="J45837" i="1" s="1"/>
  <c r="H45829" i="1"/>
  <c r="I45829" i="1" s="1"/>
  <c r="J45829" i="1" s="1"/>
  <c r="H45821" i="1"/>
  <c r="I45821" i="1" s="1"/>
  <c r="J45821" i="1" s="1"/>
  <c r="H45813" i="1"/>
  <c r="I45813" i="1" s="1"/>
  <c r="J45813" i="1" s="1"/>
  <c r="H45805" i="1"/>
  <c r="I45805" i="1" s="1"/>
  <c r="J45805" i="1" s="1"/>
  <c r="H45797" i="1"/>
  <c r="I45797" i="1" s="1"/>
  <c r="J45797" i="1" s="1"/>
  <c r="H45789" i="1"/>
  <c r="I45789" i="1" s="1"/>
  <c r="J45789" i="1" s="1"/>
  <c r="H45781" i="1"/>
  <c r="I45781" i="1" s="1"/>
  <c r="J45781" i="1" s="1"/>
  <c r="H45773" i="1"/>
  <c r="I45773" i="1" s="1"/>
  <c r="J45773" i="1" s="1"/>
  <c r="H45765" i="1"/>
  <c r="I45765" i="1" s="1"/>
  <c r="J45765" i="1" s="1"/>
  <c r="H45757" i="1"/>
  <c r="I45757" i="1" s="1"/>
  <c r="J45757" i="1" s="1"/>
  <c r="H45749" i="1"/>
  <c r="I45749" i="1" s="1"/>
  <c r="J45749" i="1" s="1"/>
  <c r="H45741" i="1"/>
  <c r="I45741" i="1" s="1"/>
  <c r="J45741" i="1" s="1"/>
  <c r="H45733" i="1"/>
  <c r="I45733" i="1" s="1"/>
  <c r="J45733" i="1" s="1"/>
  <c r="H45725" i="1"/>
  <c r="I45725" i="1" s="1"/>
  <c r="J45725" i="1" s="1"/>
  <c r="H45717" i="1"/>
  <c r="I45717" i="1" s="1"/>
  <c r="J45717" i="1" s="1"/>
  <c r="H45709" i="1"/>
  <c r="I45709" i="1" s="1"/>
  <c r="J45709" i="1" s="1"/>
  <c r="H45701" i="1"/>
  <c r="I45701" i="1" s="1"/>
  <c r="J45701" i="1" s="1"/>
  <c r="H45693" i="1"/>
  <c r="I45693" i="1" s="1"/>
  <c r="J45693" i="1" s="1"/>
  <c r="H45685" i="1"/>
  <c r="I45685" i="1" s="1"/>
  <c r="J45685" i="1" s="1"/>
  <c r="H45677" i="1"/>
  <c r="I45677" i="1" s="1"/>
  <c r="J45677" i="1" s="1"/>
  <c r="H45669" i="1"/>
  <c r="I45669" i="1" s="1"/>
  <c r="J45669" i="1" s="1"/>
  <c r="H45661" i="1"/>
  <c r="I45661" i="1" s="1"/>
  <c r="J45661" i="1" s="1"/>
  <c r="H45653" i="1"/>
  <c r="I45653" i="1" s="1"/>
  <c r="J45653" i="1" s="1"/>
  <c r="H45645" i="1"/>
  <c r="I45645" i="1" s="1"/>
  <c r="J45645" i="1" s="1"/>
  <c r="H45637" i="1"/>
  <c r="I45637" i="1" s="1"/>
  <c r="J45637" i="1" s="1"/>
  <c r="H45629" i="1"/>
  <c r="I45629" i="1" s="1"/>
  <c r="J45629" i="1" s="1"/>
  <c r="H45621" i="1"/>
  <c r="I45621" i="1" s="1"/>
  <c r="J45621" i="1" s="1"/>
  <c r="H45613" i="1"/>
  <c r="I45613" i="1" s="1"/>
  <c r="J45613" i="1" s="1"/>
  <c r="H45605" i="1"/>
  <c r="I45605" i="1" s="1"/>
  <c r="J45605" i="1" s="1"/>
  <c r="H45597" i="1"/>
  <c r="I45597" i="1" s="1"/>
  <c r="J45597" i="1" s="1"/>
  <c r="H45589" i="1"/>
  <c r="I45589" i="1" s="1"/>
  <c r="J45589" i="1" s="1"/>
  <c r="H45581" i="1"/>
  <c r="I45581" i="1" s="1"/>
  <c r="J45581" i="1" s="1"/>
  <c r="H45573" i="1"/>
  <c r="I45573" i="1" s="1"/>
  <c r="J45573" i="1" s="1"/>
  <c r="H45565" i="1"/>
  <c r="I45565" i="1" s="1"/>
  <c r="J45565" i="1" s="1"/>
  <c r="H45557" i="1"/>
  <c r="I45557" i="1" s="1"/>
  <c r="J45557" i="1" s="1"/>
  <c r="H45549" i="1"/>
  <c r="I45549" i="1" s="1"/>
  <c r="J45549" i="1" s="1"/>
  <c r="H45541" i="1"/>
  <c r="I45541" i="1" s="1"/>
  <c r="J45541" i="1" s="1"/>
  <c r="H45533" i="1"/>
  <c r="I45533" i="1" s="1"/>
  <c r="J45533" i="1" s="1"/>
  <c r="H45525" i="1"/>
  <c r="I45525" i="1" s="1"/>
  <c r="J45525" i="1" s="1"/>
  <c r="H45517" i="1"/>
  <c r="I45517" i="1" s="1"/>
  <c r="J45517" i="1" s="1"/>
  <c r="H45509" i="1"/>
  <c r="I45509" i="1" s="1"/>
  <c r="J45509" i="1" s="1"/>
  <c r="H45501" i="1"/>
  <c r="I45501" i="1" s="1"/>
  <c r="J45501" i="1" s="1"/>
  <c r="H45493" i="1"/>
  <c r="I45493" i="1" s="1"/>
  <c r="J45493" i="1" s="1"/>
  <c r="H45485" i="1"/>
  <c r="I45485" i="1" s="1"/>
  <c r="J45485" i="1" s="1"/>
  <c r="H45477" i="1"/>
  <c r="I45477" i="1" s="1"/>
  <c r="J45477" i="1" s="1"/>
  <c r="H45469" i="1"/>
  <c r="I45469" i="1" s="1"/>
  <c r="J45469" i="1" s="1"/>
  <c r="H45461" i="1"/>
  <c r="I45461" i="1" s="1"/>
  <c r="J45461" i="1" s="1"/>
  <c r="H45453" i="1"/>
  <c r="I45453" i="1" s="1"/>
  <c r="J45453" i="1" s="1"/>
  <c r="H45445" i="1"/>
  <c r="I45445" i="1" s="1"/>
  <c r="J45445" i="1" s="1"/>
  <c r="H45437" i="1"/>
  <c r="I45437" i="1" s="1"/>
  <c r="J45437" i="1" s="1"/>
  <c r="H45429" i="1"/>
  <c r="I45429" i="1" s="1"/>
  <c r="J45429" i="1" s="1"/>
  <c r="H45421" i="1"/>
  <c r="I45421" i="1" s="1"/>
  <c r="J45421" i="1" s="1"/>
  <c r="H45413" i="1"/>
  <c r="I45413" i="1" s="1"/>
  <c r="J45413" i="1" s="1"/>
  <c r="H45405" i="1"/>
  <c r="I45405" i="1" s="1"/>
  <c r="J45405" i="1" s="1"/>
  <c r="H45397" i="1"/>
  <c r="I45397" i="1" s="1"/>
  <c r="J45397" i="1" s="1"/>
  <c r="H45389" i="1"/>
  <c r="I45389" i="1" s="1"/>
  <c r="J45389" i="1" s="1"/>
  <c r="H45381" i="1"/>
  <c r="I45381" i="1" s="1"/>
  <c r="J45381" i="1" s="1"/>
  <c r="H45373" i="1"/>
  <c r="I45373" i="1" s="1"/>
  <c r="J45373" i="1" s="1"/>
  <c r="H45365" i="1"/>
  <c r="I45365" i="1" s="1"/>
  <c r="J45365" i="1" s="1"/>
  <c r="H45357" i="1"/>
  <c r="I45357" i="1" s="1"/>
  <c r="J45357" i="1" s="1"/>
  <c r="H45349" i="1"/>
  <c r="I45349" i="1" s="1"/>
  <c r="J45349" i="1" s="1"/>
  <c r="H45341" i="1"/>
  <c r="I45341" i="1" s="1"/>
  <c r="J45341" i="1" s="1"/>
  <c r="H45333" i="1"/>
  <c r="I45333" i="1" s="1"/>
  <c r="J45333" i="1" s="1"/>
  <c r="H45325" i="1"/>
  <c r="I45325" i="1" s="1"/>
  <c r="J45325" i="1" s="1"/>
  <c r="H45317" i="1"/>
  <c r="I45317" i="1" s="1"/>
  <c r="J45317" i="1" s="1"/>
  <c r="H45309" i="1"/>
  <c r="I45309" i="1" s="1"/>
  <c r="J45309" i="1" s="1"/>
  <c r="H45301" i="1"/>
  <c r="I45301" i="1" s="1"/>
  <c r="J45301" i="1" s="1"/>
  <c r="H45293" i="1"/>
  <c r="I45293" i="1" s="1"/>
  <c r="J45293" i="1" s="1"/>
  <c r="H45285" i="1"/>
  <c r="I45285" i="1" s="1"/>
  <c r="J45285" i="1" s="1"/>
  <c r="H45277" i="1"/>
  <c r="I45277" i="1" s="1"/>
  <c r="J45277" i="1" s="1"/>
  <c r="H45269" i="1"/>
  <c r="I45269" i="1" s="1"/>
  <c r="J45269" i="1" s="1"/>
  <c r="H45261" i="1"/>
  <c r="I45261" i="1" s="1"/>
  <c r="J45261" i="1" s="1"/>
  <c r="H45253" i="1"/>
  <c r="I45253" i="1" s="1"/>
  <c r="J45253" i="1" s="1"/>
  <c r="H45245" i="1"/>
  <c r="I45245" i="1" s="1"/>
  <c r="J45245" i="1" s="1"/>
  <c r="H45237" i="1"/>
  <c r="I45237" i="1" s="1"/>
  <c r="J45237" i="1" s="1"/>
  <c r="H45229" i="1"/>
  <c r="I45229" i="1" s="1"/>
  <c r="J45229" i="1" s="1"/>
  <c r="H45221" i="1"/>
  <c r="I45221" i="1" s="1"/>
  <c r="J45221" i="1" s="1"/>
  <c r="H45213" i="1"/>
  <c r="I45213" i="1" s="1"/>
  <c r="J45213" i="1" s="1"/>
  <c r="H45205" i="1"/>
  <c r="I45205" i="1" s="1"/>
  <c r="J45205" i="1" s="1"/>
  <c r="H45197" i="1"/>
  <c r="I45197" i="1" s="1"/>
  <c r="J45197" i="1" s="1"/>
  <c r="H45189" i="1"/>
  <c r="I45189" i="1" s="1"/>
  <c r="J45189" i="1" s="1"/>
  <c r="H45181" i="1"/>
  <c r="I45181" i="1" s="1"/>
  <c r="J45181" i="1" s="1"/>
  <c r="H45173" i="1"/>
  <c r="I45173" i="1" s="1"/>
  <c r="J45173" i="1" s="1"/>
  <c r="H45165" i="1"/>
  <c r="I45165" i="1" s="1"/>
  <c r="J45165" i="1" s="1"/>
  <c r="H45157" i="1"/>
  <c r="I45157" i="1" s="1"/>
  <c r="J45157" i="1" s="1"/>
  <c r="H45149" i="1"/>
  <c r="I45149" i="1" s="1"/>
  <c r="J45149" i="1" s="1"/>
  <c r="H45141" i="1"/>
  <c r="I45141" i="1" s="1"/>
  <c r="J45141" i="1" s="1"/>
  <c r="H45133" i="1"/>
  <c r="I45133" i="1" s="1"/>
  <c r="J45133" i="1" s="1"/>
  <c r="H45125" i="1"/>
  <c r="I45125" i="1" s="1"/>
  <c r="J45125" i="1" s="1"/>
  <c r="H45117" i="1"/>
  <c r="I45117" i="1" s="1"/>
  <c r="J45117" i="1" s="1"/>
  <c r="H45109" i="1"/>
  <c r="I45109" i="1" s="1"/>
  <c r="J45109" i="1" s="1"/>
  <c r="H45101" i="1"/>
  <c r="I45101" i="1" s="1"/>
  <c r="J45101" i="1" s="1"/>
  <c r="H45093" i="1"/>
  <c r="I45093" i="1" s="1"/>
  <c r="J45093" i="1" s="1"/>
  <c r="H45085" i="1"/>
  <c r="I45085" i="1" s="1"/>
  <c r="J45085" i="1" s="1"/>
  <c r="H45077" i="1"/>
  <c r="I45077" i="1" s="1"/>
  <c r="J45077" i="1" s="1"/>
  <c r="H45069" i="1"/>
  <c r="I45069" i="1" s="1"/>
  <c r="J45069" i="1" s="1"/>
  <c r="H45061" i="1"/>
  <c r="I45061" i="1" s="1"/>
  <c r="J45061" i="1" s="1"/>
  <c r="H45053" i="1"/>
  <c r="I45053" i="1" s="1"/>
  <c r="J45053" i="1" s="1"/>
  <c r="H45045" i="1"/>
  <c r="I45045" i="1" s="1"/>
  <c r="J45045" i="1" s="1"/>
  <c r="H45037" i="1"/>
  <c r="I45037" i="1" s="1"/>
  <c r="J45037" i="1" s="1"/>
  <c r="H45029" i="1"/>
  <c r="I45029" i="1" s="1"/>
  <c r="J45029" i="1" s="1"/>
  <c r="H45021" i="1"/>
  <c r="I45021" i="1" s="1"/>
  <c r="J45021" i="1" s="1"/>
  <c r="H45013" i="1"/>
  <c r="I45013" i="1" s="1"/>
  <c r="J45013" i="1" s="1"/>
  <c r="H45005" i="1"/>
  <c r="I45005" i="1" s="1"/>
  <c r="J45005" i="1" s="1"/>
  <c r="H44997" i="1"/>
  <c r="I44997" i="1" s="1"/>
  <c r="J44997" i="1" s="1"/>
  <c r="H44989" i="1"/>
  <c r="I44989" i="1" s="1"/>
  <c r="J44989" i="1" s="1"/>
  <c r="H44981" i="1"/>
  <c r="I44981" i="1" s="1"/>
  <c r="J44981" i="1" s="1"/>
  <c r="H44973" i="1"/>
  <c r="I44973" i="1" s="1"/>
  <c r="J44973" i="1" s="1"/>
  <c r="H44965" i="1"/>
  <c r="I44965" i="1" s="1"/>
  <c r="J44965" i="1" s="1"/>
  <c r="H44957" i="1"/>
  <c r="I44957" i="1" s="1"/>
  <c r="J44957" i="1" s="1"/>
  <c r="H44949" i="1"/>
  <c r="I44949" i="1" s="1"/>
  <c r="J44949" i="1" s="1"/>
  <c r="H44941" i="1"/>
  <c r="I44941" i="1" s="1"/>
  <c r="J44941" i="1" s="1"/>
  <c r="H44933" i="1"/>
  <c r="I44933" i="1" s="1"/>
  <c r="J44933" i="1" s="1"/>
  <c r="H44925" i="1"/>
  <c r="I44925" i="1" s="1"/>
  <c r="J44925" i="1" s="1"/>
  <c r="H44917" i="1"/>
  <c r="I44917" i="1" s="1"/>
  <c r="J44917" i="1" s="1"/>
  <c r="H44909" i="1"/>
  <c r="I44909" i="1" s="1"/>
  <c r="J44909" i="1" s="1"/>
  <c r="H44901" i="1"/>
  <c r="I44901" i="1" s="1"/>
  <c r="J44901" i="1" s="1"/>
  <c r="H44893" i="1"/>
  <c r="I44893" i="1" s="1"/>
  <c r="J44893" i="1" s="1"/>
  <c r="H44885" i="1"/>
  <c r="I44885" i="1" s="1"/>
  <c r="J44885" i="1" s="1"/>
  <c r="H44877" i="1"/>
  <c r="I44877" i="1" s="1"/>
  <c r="J44877" i="1" s="1"/>
  <c r="H44869" i="1"/>
  <c r="I44869" i="1" s="1"/>
  <c r="J44869" i="1" s="1"/>
  <c r="H44861" i="1"/>
  <c r="I44861" i="1" s="1"/>
  <c r="J44861" i="1" s="1"/>
  <c r="H44853" i="1"/>
  <c r="I44853" i="1" s="1"/>
  <c r="J44853" i="1" s="1"/>
  <c r="H44845" i="1"/>
  <c r="I44845" i="1" s="1"/>
  <c r="J44845" i="1" s="1"/>
  <c r="H44837" i="1"/>
  <c r="I44837" i="1" s="1"/>
  <c r="J44837" i="1" s="1"/>
  <c r="H44829" i="1"/>
  <c r="I44829" i="1" s="1"/>
  <c r="J44829" i="1" s="1"/>
  <c r="H44821" i="1"/>
  <c r="I44821" i="1" s="1"/>
  <c r="J44821" i="1" s="1"/>
  <c r="H44813" i="1"/>
  <c r="I44813" i="1" s="1"/>
  <c r="J44813" i="1" s="1"/>
  <c r="H44805" i="1"/>
  <c r="I44805" i="1" s="1"/>
  <c r="J44805" i="1" s="1"/>
  <c r="H44797" i="1"/>
  <c r="I44797" i="1" s="1"/>
  <c r="J44797" i="1" s="1"/>
  <c r="H44789" i="1"/>
  <c r="I44789" i="1" s="1"/>
  <c r="J44789" i="1" s="1"/>
  <c r="H44781" i="1"/>
  <c r="I44781" i="1" s="1"/>
  <c r="J44781" i="1" s="1"/>
  <c r="H44773" i="1"/>
  <c r="I44773" i="1" s="1"/>
  <c r="J44773" i="1" s="1"/>
  <c r="H44765" i="1"/>
  <c r="I44765" i="1" s="1"/>
  <c r="J44765" i="1" s="1"/>
  <c r="H44757" i="1"/>
  <c r="I44757" i="1" s="1"/>
  <c r="J44757" i="1" s="1"/>
  <c r="H44749" i="1"/>
  <c r="I44749" i="1" s="1"/>
  <c r="J44749" i="1" s="1"/>
  <c r="H44741" i="1"/>
  <c r="I44741" i="1" s="1"/>
  <c r="J44741" i="1" s="1"/>
  <c r="H44733" i="1"/>
  <c r="I44733" i="1" s="1"/>
  <c r="J44733" i="1" s="1"/>
  <c r="H44725" i="1"/>
  <c r="I44725" i="1" s="1"/>
  <c r="J44725" i="1" s="1"/>
  <c r="H44717" i="1"/>
  <c r="I44717" i="1" s="1"/>
  <c r="J44717" i="1" s="1"/>
  <c r="H44709" i="1"/>
  <c r="I44709" i="1" s="1"/>
  <c r="J44709" i="1" s="1"/>
  <c r="H44701" i="1"/>
  <c r="I44701" i="1" s="1"/>
  <c r="J44701" i="1" s="1"/>
  <c r="H44693" i="1"/>
  <c r="I44693" i="1" s="1"/>
  <c r="J44693" i="1" s="1"/>
  <c r="H44685" i="1"/>
  <c r="I44685" i="1" s="1"/>
  <c r="J44685" i="1" s="1"/>
  <c r="H44677" i="1"/>
  <c r="I44677" i="1" s="1"/>
  <c r="J44677" i="1" s="1"/>
  <c r="H44669" i="1"/>
  <c r="I44669" i="1" s="1"/>
  <c r="J44669" i="1" s="1"/>
  <c r="H44661" i="1"/>
  <c r="I44661" i="1" s="1"/>
  <c r="J44661" i="1" s="1"/>
  <c r="H44653" i="1"/>
  <c r="I44653" i="1" s="1"/>
  <c r="J44653" i="1" s="1"/>
  <c r="H44645" i="1"/>
  <c r="I44645" i="1" s="1"/>
  <c r="J44645" i="1" s="1"/>
  <c r="H44637" i="1"/>
  <c r="I44637" i="1" s="1"/>
  <c r="J44637" i="1" s="1"/>
  <c r="H44629" i="1"/>
  <c r="I44629" i="1" s="1"/>
  <c r="J44629" i="1" s="1"/>
  <c r="H44621" i="1"/>
  <c r="I44621" i="1" s="1"/>
  <c r="J44621" i="1" s="1"/>
  <c r="H44613" i="1"/>
  <c r="I44613" i="1" s="1"/>
  <c r="J44613" i="1" s="1"/>
  <c r="H44605" i="1"/>
  <c r="I44605" i="1" s="1"/>
  <c r="J44605" i="1" s="1"/>
  <c r="H44597" i="1"/>
  <c r="I44597" i="1" s="1"/>
  <c r="J44597" i="1" s="1"/>
  <c r="H44589" i="1"/>
  <c r="I44589" i="1" s="1"/>
  <c r="J44589" i="1" s="1"/>
  <c r="H44581" i="1"/>
  <c r="I44581" i="1" s="1"/>
  <c r="J44581" i="1" s="1"/>
  <c r="H44573" i="1"/>
  <c r="I44573" i="1" s="1"/>
  <c r="J44573" i="1" s="1"/>
  <c r="H44565" i="1"/>
  <c r="I44565" i="1" s="1"/>
  <c r="J44565" i="1" s="1"/>
  <c r="H44557" i="1"/>
  <c r="I44557" i="1" s="1"/>
  <c r="J44557" i="1" s="1"/>
  <c r="H44549" i="1"/>
  <c r="I44549" i="1" s="1"/>
  <c r="J44549" i="1" s="1"/>
  <c r="H44541" i="1"/>
  <c r="I44541" i="1" s="1"/>
  <c r="J44541" i="1" s="1"/>
  <c r="H44533" i="1"/>
  <c r="I44533" i="1" s="1"/>
  <c r="J44533" i="1" s="1"/>
  <c r="H44525" i="1"/>
  <c r="I44525" i="1" s="1"/>
  <c r="J44525" i="1" s="1"/>
  <c r="H44517" i="1"/>
  <c r="I44517" i="1" s="1"/>
  <c r="J44517" i="1" s="1"/>
  <c r="H44509" i="1"/>
  <c r="I44509" i="1" s="1"/>
  <c r="J44509" i="1" s="1"/>
  <c r="H44501" i="1"/>
  <c r="I44501" i="1" s="1"/>
  <c r="J44501" i="1" s="1"/>
  <c r="H44493" i="1"/>
  <c r="I44493" i="1" s="1"/>
  <c r="J44493" i="1" s="1"/>
  <c r="H44485" i="1"/>
  <c r="I44485" i="1" s="1"/>
  <c r="J44485" i="1" s="1"/>
  <c r="H44477" i="1"/>
  <c r="I44477" i="1" s="1"/>
  <c r="J44477" i="1" s="1"/>
  <c r="H44469" i="1"/>
  <c r="I44469" i="1" s="1"/>
  <c r="J44469" i="1" s="1"/>
  <c r="H44461" i="1"/>
  <c r="I44461" i="1" s="1"/>
  <c r="J44461" i="1" s="1"/>
  <c r="H44453" i="1"/>
  <c r="I44453" i="1" s="1"/>
  <c r="J44453" i="1" s="1"/>
  <c r="H44445" i="1"/>
  <c r="I44445" i="1" s="1"/>
  <c r="J44445" i="1" s="1"/>
  <c r="H44437" i="1"/>
  <c r="I44437" i="1" s="1"/>
  <c r="J44437" i="1" s="1"/>
  <c r="H44429" i="1"/>
  <c r="I44429" i="1" s="1"/>
  <c r="J44429" i="1" s="1"/>
  <c r="H44421" i="1"/>
  <c r="I44421" i="1" s="1"/>
  <c r="J44421" i="1" s="1"/>
  <c r="H44413" i="1"/>
  <c r="I44413" i="1" s="1"/>
  <c r="J44413" i="1" s="1"/>
  <c r="H44405" i="1"/>
  <c r="I44405" i="1" s="1"/>
  <c r="J44405" i="1" s="1"/>
  <c r="H44397" i="1"/>
  <c r="I44397" i="1" s="1"/>
  <c r="J44397" i="1" s="1"/>
  <c r="H44389" i="1"/>
  <c r="I44389" i="1" s="1"/>
  <c r="J44389" i="1" s="1"/>
  <c r="H44381" i="1"/>
  <c r="I44381" i="1" s="1"/>
  <c r="J44381" i="1" s="1"/>
  <c r="H44373" i="1"/>
  <c r="I44373" i="1" s="1"/>
  <c r="J44373" i="1" s="1"/>
  <c r="H44365" i="1"/>
  <c r="I44365" i="1" s="1"/>
  <c r="J44365" i="1" s="1"/>
  <c r="H44357" i="1"/>
  <c r="I44357" i="1" s="1"/>
  <c r="J44357" i="1" s="1"/>
  <c r="H44349" i="1"/>
  <c r="I44349" i="1" s="1"/>
  <c r="J44349" i="1" s="1"/>
  <c r="H44341" i="1"/>
  <c r="I44341" i="1" s="1"/>
  <c r="J44341" i="1" s="1"/>
  <c r="H44333" i="1"/>
  <c r="I44333" i="1" s="1"/>
  <c r="J44333" i="1" s="1"/>
  <c r="H44325" i="1"/>
  <c r="I44325" i="1" s="1"/>
  <c r="J44325" i="1" s="1"/>
  <c r="H44317" i="1"/>
  <c r="I44317" i="1" s="1"/>
  <c r="J44317" i="1" s="1"/>
  <c r="H44309" i="1"/>
  <c r="I44309" i="1" s="1"/>
  <c r="J44309" i="1" s="1"/>
  <c r="H44301" i="1"/>
  <c r="I44301" i="1" s="1"/>
  <c r="J44301" i="1" s="1"/>
  <c r="H44293" i="1"/>
  <c r="I44293" i="1" s="1"/>
  <c r="J44293" i="1" s="1"/>
  <c r="H44285" i="1"/>
  <c r="I44285" i="1" s="1"/>
  <c r="J44285" i="1" s="1"/>
  <c r="H44277" i="1"/>
  <c r="I44277" i="1" s="1"/>
  <c r="J44277" i="1" s="1"/>
  <c r="H44269" i="1"/>
  <c r="I44269" i="1" s="1"/>
  <c r="J44269" i="1" s="1"/>
  <c r="H44261" i="1"/>
  <c r="I44261" i="1" s="1"/>
  <c r="J44261" i="1" s="1"/>
  <c r="H44253" i="1"/>
  <c r="I44253" i="1" s="1"/>
  <c r="J44253" i="1" s="1"/>
  <c r="H44245" i="1"/>
  <c r="I44245" i="1" s="1"/>
  <c r="J44245" i="1" s="1"/>
  <c r="H44237" i="1"/>
  <c r="I44237" i="1" s="1"/>
  <c r="J44237" i="1" s="1"/>
  <c r="H44229" i="1"/>
  <c r="I44229" i="1" s="1"/>
  <c r="J44229" i="1" s="1"/>
  <c r="H44221" i="1"/>
  <c r="I44221" i="1" s="1"/>
  <c r="J44221" i="1" s="1"/>
  <c r="H44213" i="1"/>
  <c r="I44213" i="1" s="1"/>
  <c r="J44213" i="1" s="1"/>
  <c r="H44205" i="1"/>
  <c r="I44205" i="1" s="1"/>
  <c r="J44205" i="1" s="1"/>
  <c r="H44197" i="1"/>
  <c r="I44197" i="1" s="1"/>
  <c r="J44197" i="1" s="1"/>
  <c r="H44189" i="1"/>
  <c r="I44189" i="1" s="1"/>
  <c r="J44189" i="1" s="1"/>
  <c r="H44181" i="1"/>
  <c r="I44181" i="1" s="1"/>
  <c r="J44181" i="1" s="1"/>
  <c r="H44173" i="1"/>
  <c r="I44173" i="1" s="1"/>
  <c r="J44173" i="1" s="1"/>
  <c r="H44165" i="1"/>
  <c r="I44165" i="1" s="1"/>
  <c r="J44165" i="1" s="1"/>
  <c r="H44157" i="1"/>
  <c r="I44157" i="1" s="1"/>
  <c r="J44157" i="1" s="1"/>
  <c r="H44149" i="1"/>
  <c r="I44149" i="1" s="1"/>
  <c r="J44149" i="1" s="1"/>
  <c r="H44141" i="1"/>
  <c r="I44141" i="1" s="1"/>
  <c r="J44141" i="1" s="1"/>
  <c r="H44133" i="1"/>
  <c r="I44133" i="1" s="1"/>
  <c r="J44133" i="1" s="1"/>
  <c r="H44125" i="1"/>
  <c r="I44125" i="1" s="1"/>
  <c r="J44125" i="1" s="1"/>
  <c r="H44117" i="1"/>
  <c r="I44117" i="1" s="1"/>
  <c r="J44117" i="1" s="1"/>
  <c r="H44109" i="1"/>
  <c r="I44109" i="1" s="1"/>
  <c r="J44109" i="1" s="1"/>
  <c r="H44101" i="1"/>
  <c r="I44101" i="1" s="1"/>
  <c r="J44101" i="1" s="1"/>
  <c r="H44093" i="1"/>
  <c r="I44093" i="1" s="1"/>
  <c r="J44093" i="1" s="1"/>
  <c r="H44085" i="1"/>
  <c r="I44085" i="1" s="1"/>
  <c r="J44085" i="1" s="1"/>
  <c r="H44077" i="1"/>
  <c r="I44077" i="1" s="1"/>
  <c r="J44077" i="1" s="1"/>
  <c r="H44069" i="1"/>
  <c r="I44069" i="1" s="1"/>
  <c r="J44069" i="1" s="1"/>
  <c r="H44061" i="1"/>
  <c r="I44061" i="1" s="1"/>
  <c r="J44061" i="1" s="1"/>
  <c r="H44053" i="1"/>
  <c r="I44053" i="1" s="1"/>
  <c r="J44053" i="1" s="1"/>
  <c r="H44045" i="1"/>
  <c r="I44045" i="1" s="1"/>
  <c r="J44045" i="1" s="1"/>
  <c r="H44037" i="1"/>
  <c r="I44037" i="1" s="1"/>
  <c r="J44037" i="1" s="1"/>
  <c r="H44029" i="1"/>
  <c r="I44029" i="1" s="1"/>
  <c r="J44029" i="1" s="1"/>
  <c r="H44021" i="1"/>
  <c r="I44021" i="1" s="1"/>
  <c r="J44021" i="1" s="1"/>
  <c r="H44013" i="1"/>
  <c r="I44013" i="1" s="1"/>
  <c r="J44013" i="1" s="1"/>
  <c r="H44005" i="1"/>
  <c r="I44005" i="1" s="1"/>
  <c r="J44005" i="1" s="1"/>
  <c r="H43997" i="1"/>
  <c r="I43997" i="1" s="1"/>
  <c r="J43997" i="1" s="1"/>
  <c r="H43989" i="1"/>
  <c r="I43989" i="1" s="1"/>
  <c r="J43989" i="1" s="1"/>
  <c r="H43981" i="1"/>
  <c r="I43981" i="1" s="1"/>
  <c r="J43981" i="1" s="1"/>
  <c r="H43973" i="1"/>
  <c r="I43973" i="1" s="1"/>
  <c r="J43973" i="1" s="1"/>
  <c r="H43965" i="1"/>
  <c r="I43965" i="1" s="1"/>
  <c r="J43965" i="1" s="1"/>
  <c r="H43957" i="1"/>
  <c r="I43957" i="1" s="1"/>
  <c r="J43957" i="1" s="1"/>
  <c r="H43949" i="1"/>
  <c r="I43949" i="1" s="1"/>
  <c r="J43949" i="1" s="1"/>
  <c r="H43941" i="1"/>
  <c r="I43941" i="1" s="1"/>
  <c r="J43941" i="1" s="1"/>
  <c r="H43933" i="1"/>
  <c r="I43933" i="1" s="1"/>
  <c r="J43933" i="1" s="1"/>
  <c r="H43925" i="1"/>
  <c r="I43925" i="1" s="1"/>
  <c r="J43925" i="1" s="1"/>
  <c r="H43917" i="1"/>
  <c r="I43917" i="1" s="1"/>
  <c r="J43917" i="1" s="1"/>
  <c r="H43909" i="1"/>
  <c r="I43909" i="1" s="1"/>
  <c r="J43909" i="1" s="1"/>
  <c r="H43901" i="1"/>
  <c r="I43901" i="1" s="1"/>
  <c r="J43901" i="1" s="1"/>
  <c r="H43893" i="1"/>
  <c r="I43893" i="1" s="1"/>
  <c r="J43893" i="1" s="1"/>
  <c r="H43885" i="1"/>
  <c r="I43885" i="1" s="1"/>
  <c r="J43885" i="1" s="1"/>
  <c r="H43877" i="1"/>
  <c r="I43877" i="1" s="1"/>
  <c r="J43877" i="1" s="1"/>
  <c r="H43869" i="1"/>
  <c r="I43869" i="1" s="1"/>
  <c r="J43869" i="1" s="1"/>
  <c r="H43861" i="1"/>
  <c r="I43861" i="1" s="1"/>
  <c r="J43861" i="1" s="1"/>
  <c r="H43853" i="1"/>
  <c r="I43853" i="1" s="1"/>
  <c r="J43853" i="1" s="1"/>
  <c r="H43845" i="1"/>
  <c r="I43845" i="1" s="1"/>
  <c r="J43845" i="1" s="1"/>
  <c r="H43837" i="1"/>
  <c r="I43837" i="1" s="1"/>
  <c r="J43837" i="1" s="1"/>
  <c r="H43829" i="1"/>
  <c r="I43829" i="1" s="1"/>
  <c r="J43829" i="1" s="1"/>
  <c r="H43821" i="1"/>
  <c r="I43821" i="1" s="1"/>
  <c r="J43821" i="1" s="1"/>
  <c r="H43813" i="1"/>
  <c r="I43813" i="1" s="1"/>
  <c r="J43813" i="1" s="1"/>
  <c r="H43805" i="1"/>
  <c r="I43805" i="1" s="1"/>
  <c r="J43805" i="1" s="1"/>
  <c r="H43797" i="1"/>
  <c r="I43797" i="1" s="1"/>
  <c r="J43797" i="1" s="1"/>
  <c r="H43789" i="1"/>
  <c r="I43789" i="1" s="1"/>
  <c r="J43789" i="1" s="1"/>
  <c r="H43781" i="1"/>
  <c r="I43781" i="1" s="1"/>
  <c r="J43781" i="1" s="1"/>
  <c r="H43773" i="1"/>
  <c r="I43773" i="1" s="1"/>
  <c r="J43773" i="1" s="1"/>
  <c r="H43765" i="1"/>
  <c r="I43765" i="1" s="1"/>
  <c r="J43765" i="1" s="1"/>
  <c r="H43757" i="1"/>
  <c r="I43757" i="1" s="1"/>
  <c r="J43757" i="1" s="1"/>
  <c r="H43749" i="1"/>
  <c r="I43749" i="1" s="1"/>
  <c r="J43749" i="1" s="1"/>
  <c r="H43741" i="1"/>
  <c r="I43741" i="1" s="1"/>
  <c r="J43741" i="1" s="1"/>
  <c r="H43733" i="1"/>
  <c r="I43733" i="1" s="1"/>
  <c r="J43733" i="1" s="1"/>
  <c r="H43725" i="1"/>
  <c r="I43725" i="1" s="1"/>
  <c r="J43725" i="1" s="1"/>
  <c r="H43717" i="1"/>
  <c r="I43717" i="1" s="1"/>
  <c r="J43717" i="1" s="1"/>
  <c r="H43709" i="1"/>
  <c r="I43709" i="1" s="1"/>
  <c r="J43709" i="1" s="1"/>
  <c r="H43701" i="1"/>
  <c r="I43701" i="1" s="1"/>
  <c r="J43701" i="1" s="1"/>
  <c r="H43693" i="1"/>
  <c r="I43693" i="1" s="1"/>
  <c r="J43693" i="1" s="1"/>
  <c r="H43685" i="1"/>
  <c r="I43685" i="1" s="1"/>
  <c r="J43685" i="1" s="1"/>
  <c r="H43677" i="1"/>
  <c r="I43677" i="1" s="1"/>
  <c r="J43677" i="1" s="1"/>
  <c r="H43669" i="1"/>
  <c r="I43669" i="1" s="1"/>
  <c r="J43669" i="1" s="1"/>
  <c r="H43661" i="1"/>
  <c r="I43661" i="1" s="1"/>
  <c r="J43661" i="1" s="1"/>
  <c r="H43653" i="1"/>
  <c r="I43653" i="1" s="1"/>
  <c r="J43653" i="1" s="1"/>
  <c r="H43645" i="1"/>
  <c r="I43645" i="1" s="1"/>
  <c r="J43645" i="1" s="1"/>
  <c r="H43637" i="1"/>
  <c r="I43637" i="1" s="1"/>
  <c r="J43637" i="1" s="1"/>
  <c r="H43629" i="1"/>
  <c r="I43629" i="1" s="1"/>
  <c r="J43629" i="1" s="1"/>
  <c r="H43621" i="1"/>
  <c r="I43621" i="1" s="1"/>
  <c r="J43621" i="1" s="1"/>
  <c r="H43613" i="1"/>
  <c r="I43613" i="1" s="1"/>
  <c r="J43613" i="1" s="1"/>
  <c r="H43605" i="1"/>
  <c r="I43605" i="1" s="1"/>
  <c r="J43605" i="1" s="1"/>
  <c r="H43597" i="1"/>
  <c r="I43597" i="1" s="1"/>
  <c r="J43597" i="1" s="1"/>
  <c r="H43589" i="1"/>
  <c r="I43589" i="1" s="1"/>
  <c r="J43589" i="1" s="1"/>
  <c r="H43581" i="1"/>
  <c r="I43581" i="1" s="1"/>
  <c r="J43581" i="1" s="1"/>
  <c r="H43573" i="1"/>
  <c r="I43573" i="1" s="1"/>
  <c r="J43573" i="1" s="1"/>
  <c r="H43565" i="1"/>
  <c r="I43565" i="1" s="1"/>
  <c r="J43565" i="1" s="1"/>
  <c r="H43557" i="1"/>
  <c r="I43557" i="1" s="1"/>
  <c r="J43557" i="1" s="1"/>
  <c r="H43549" i="1"/>
  <c r="I43549" i="1" s="1"/>
  <c r="J43549" i="1" s="1"/>
  <c r="H43541" i="1"/>
  <c r="I43541" i="1" s="1"/>
  <c r="J43541" i="1" s="1"/>
  <c r="H43533" i="1"/>
  <c r="I43533" i="1" s="1"/>
  <c r="J43533" i="1" s="1"/>
  <c r="H43525" i="1"/>
  <c r="I43525" i="1" s="1"/>
  <c r="J43525" i="1" s="1"/>
  <c r="H43517" i="1"/>
  <c r="I43517" i="1" s="1"/>
  <c r="J43517" i="1" s="1"/>
  <c r="H43509" i="1"/>
  <c r="I43509" i="1" s="1"/>
  <c r="J43509" i="1" s="1"/>
  <c r="H43501" i="1"/>
  <c r="I43501" i="1" s="1"/>
  <c r="J43501" i="1" s="1"/>
  <c r="H43493" i="1"/>
  <c r="I43493" i="1" s="1"/>
  <c r="J43493" i="1" s="1"/>
  <c r="H43485" i="1"/>
  <c r="I43485" i="1" s="1"/>
  <c r="J43485" i="1" s="1"/>
  <c r="H43477" i="1"/>
  <c r="I43477" i="1" s="1"/>
  <c r="J43477" i="1" s="1"/>
  <c r="H43469" i="1"/>
  <c r="I43469" i="1" s="1"/>
  <c r="J43469" i="1" s="1"/>
  <c r="H43461" i="1"/>
  <c r="I43461" i="1" s="1"/>
  <c r="J43461" i="1" s="1"/>
  <c r="H43453" i="1"/>
  <c r="I43453" i="1" s="1"/>
  <c r="J43453" i="1" s="1"/>
  <c r="H43445" i="1"/>
  <c r="I43445" i="1" s="1"/>
  <c r="J43445" i="1" s="1"/>
  <c r="H43437" i="1"/>
  <c r="I43437" i="1" s="1"/>
  <c r="J43437" i="1" s="1"/>
  <c r="H43429" i="1"/>
  <c r="I43429" i="1" s="1"/>
  <c r="J43429" i="1" s="1"/>
  <c r="H43421" i="1"/>
  <c r="I43421" i="1" s="1"/>
  <c r="J43421" i="1" s="1"/>
  <c r="H43413" i="1"/>
  <c r="I43413" i="1" s="1"/>
  <c r="J43413" i="1" s="1"/>
  <c r="H43405" i="1"/>
  <c r="I43405" i="1" s="1"/>
  <c r="J43405" i="1" s="1"/>
  <c r="H43397" i="1"/>
  <c r="I43397" i="1" s="1"/>
  <c r="J43397" i="1" s="1"/>
  <c r="H43389" i="1"/>
  <c r="I43389" i="1" s="1"/>
  <c r="J43389" i="1" s="1"/>
  <c r="H43381" i="1"/>
  <c r="I43381" i="1" s="1"/>
  <c r="J43381" i="1" s="1"/>
  <c r="H43373" i="1"/>
  <c r="I43373" i="1" s="1"/>
  <c r="J43373" i="1" s="1"/>
  <c r="H43365" i="1"/>
  <c r="I43365" i="1" s="1"/>
  <c r="J43365" i="1" s="1"/>
  <c r="H43357" i="1"/>
  <c r="I43357" i="1" s="1"/>
  <c r="J43357" i="1" s="1"/>
  <c r="H43349" i="1"/>
  <c r="I43349" i="1" s="1"/>
  <c r="J43349" i="1" s="1"/>
  <c r="H43341" i="1"/>
  <c r="I43341" i="1" s="1"/>
  <c r="J43341" i="1" s="1"/>
  <c r="H43333" i="1"/>
  <c r="I43333" i="1" s="1"/>
  <c r="J43333" i="1" s="1"/>
  <c r="H43325" i="1"/>
  <c r="I43325" i="1" s="1"/>
  <c r="J43325" i="1" s="1"/>
  <c r="H43317" i="1"/>
  <c r="I43317" i="1" s="1"/>
  <c r="J43317" i="1" s="1"/>
  <c r="H43309" i="1"/>
  <c r="I43309" i="1" s="1"/>
  <c r="J43309" i="1" s="1"/>
  <c r="H43301" i="1"/>
  <c r="I43301" i="1" s="1"/>
  <c r="J43301" i="1" s="1"/>
  <c r="H43293" i="1"/>
  <c r="I43293" i="1" s="1"/>
  <c r="J43293" i="1" s="1"/>
  <c r="H43285" i="1"/>
  <c r="I43285" i="1" s="1"/>
  <c r="J43285" i="1" s="1"/>
  <c r="H43277" i="1"/>
  <c r="I43277" i="1" s="1"/>
  <c r="J43277" i="1" s="1"/>
  <c r="H43269" i="1"/>
  <c r="I43269" i="1" s="1"/>
  <c r="J43269" i="1" s="1"/>
  <c r="H43261" i="1"/>
  <c r="I43261" i="1" s="1"/>
  <c r="J43261" i="1" s="1"/>
  <c r="H43253" i="1"/>
  <c r="I43253" i="1" s="1"/>
  <c r="J43253" i="1" s="1"/>
  <c r="H43245" i="1"/>
  <c r="I43245" i="1" s="1"/>
  <c r="J43245" i="1" s="1"/>
  <c r="H43237" i="1"/>
  <c r="I43237" i="1" s="1"/>
  <c r="J43237" i="1" s="1"/>
  <c r="H43229" i="1"/>
  <c r="I43229" i="1" s="1"/>
  <c r="J43229" i="1" s="1"/>
  <c r="H43221" i="1"/>
  <c r="I43221" i="1" s="1"/>
  <c r="J43221" i="1" s="1"/>
  <c r="H43213" i="1"/>
  <c r="I43213" i="1" s="1"/>
  <c r="J43213" i="1" s="1"/>
  <c r="H43205" i="1"/>
  <c r="I43205" i="1" s="1"/>
  <c r="J43205" i="1" s="1"/>
  <c r="H43197" i="1"/>
  <c r="I43197" i="1" s="1"/>
  <c r="J43197" i="1" s="1"/>
  <c r="H43189" i="1"/>
  <c r="I43189" i="1" s="1"/>
  <c r="J43189" i="1" s="1"/>
  <c r="H43181" i="1"/>
  <c r="I43181" i="1" s="1"/>
  <c r="J43181" i="1" s="1"/>
  <c r="H43173" i="1"/>
  <c r="I43173" i="1" s="1"/>
  <c r="J43173" i="1" s="1"/>
  <c r="H43165" i="1"/>
  <c r="I43165" i="1" s="1"/>
  <c r="J43165" i="1" s="1"/>
  <c r="H43157" i="1"/>
  <c r="I43157" i="1" s="1"/>
  <c r="J43157" i="1" s="1"/>
  <c r="H43149" i="1"/>
  <c r="I43149" i="1" s="1"/>
  <c r="J43149" i="1" s="1"/>
  <c r="H43141" i="1"/>
  <c r="I43141" i="1" s="1"/>
  <c r="J43141" i="1" s="1"/>
  <c r="H43133" i="1"/>
  <c r="I43133" i="1" s="1"/>
  <c r="J43133" i="1" s="1"/>
  <c r="H43125" i="1"/>
  <c r="I43125" i="1" s="1"/>
  <c r="J43125" i="1" s="1"/>
  <c r="H43117" i="1"/>
  <c r="I43117" i="1" s="1"/>
  <c r="J43117" i="1" s="1"/>
  <c r="H43109" i="1"/>
  <c r="I43109" i="1" s="1"/>
  <c r="J43109" i="1" s="1"/>
  <c r="H43101" i="1"/>
  <c r="I43101" i="1" s="1"/>
  <c r="J43101" i="1" s="1"/>
  <c r="H43093" i="1"/>
  <c r="I43093" i="1" s="1"/>
  <c r="J43093" i="1" s="1"/>
  <c r="H43085" i="1"/>
  <c r="I43085" i="1" s="1"/>
  <c r="J43085" i="1" s="1"/>
  <c r="H43077" i="1"/>
  <c r="I43077" i="1" s="1"/>
  <c r="J43077" i="1" s="1"/>
  <c r="H43069" i="1"/>
  <c r="I43069" i="1" s="1"/>
  <c r="J43069" i="1" s="1"/>
  <c r="H43061" i="1"/>
  <c r="I43061" i="1" s="1"/>
  <c r="J43061" i="1" s="1"/>
  <c r="H43053" i="1"/>
  <c r="I43053" i="1" s="1"/>
  <c r="J43053" i="1" s="1"/>
  <c r="H43045" i="1"/>
  <c r="I43045" i="1" s="1"/>
  <c r="J43045" i="1" s="1"/>
  <c r="H43037" i="1"/>
  <c r="I43037" i="1" s="1"/>
  <c r="J43037" i="1" s="1"/>
  <c r="H43029" i="1"/>
  <c r="I43029" i="1" s="1"/>
  <c r="J43029" i="1" s="1"/>
  <c r="H43021" i="1"/>
  <c r="I43021" i="1" s="1"/>
  <c r="J43021" i="1" s="1"/>
  <c r="H43013" i="1"/>
  <c r="I43013" i="1" s="1"/>
  <c r="J43013" i="1" s="1"/>
  <c r="H43005" i="1"/>
  <c r="I43005" i="1" s="1"/>
  <c r="J43005" i="1" s="1"/>
  <c r="H42997" i="1"/>
  <c r="I42997" i="1" s="1"/>
  <c r="J42997" i="1" s="1"/>
  <c r="H42989" i="1"/>
  <c r="I42989" i="1" s="1"/>
  <c r="J42989" i="1" s="1"/>
  <c r="H42981" i="1"/>
  <c r="I42981" i="1" s="1"/>
  <c r="J42981" i="1" s="1"/>
  <c r="H42973" i="1"/>
  <c r="I42973" i="1" s="1"/>
  <c r="J42973" i="1" s="1"/>
  <c r="H42965" i="1"/>
  <c r="I42965" i="1" s="1"/>
  <c r="J42965" i="1" s="1"/>
  <c r="H42957" i="1"/>
  <c r="I42957" i="1" s="1"/>
  <c r="J42957" i="1" s="1"/>
  <c r="H42949" i="1"/>
  <c r="I42949" i="1" s="1"/>
  <c r="J42949" i="1" s="1"/>
  <c r="H42941" i="1"/>
  <c r="I42941" i="1" s="1"/>
  <c r="J42941" i="1" s="1"/>
  <c r="H42933" i="1"/>
  <c r="I42933" i="1" s="1"/>
  <c r="J42933" i="1" s="1"/>
  <c r="H42925" i="1"/>
  <c r="I42925" i="1" s="1"/>
  <c r="J42925" i="1" s="1"/>
  <c r="H42917" i="1"/>
  <c r="I42917" i="1" s="1"/>
  <c r="J42917" i="1" s="1"/>
  <c r="H42909" i="1"/>
  <c r="I42909" i="1" s="1"/>
  <c r="J42909" i="1" s="1"/>
  <c r="H42901" i="1"/>
  <c r="I42901" i="1" s="1"/>
  <c r="J42901" i="1" s="1"/>
  <c r="H42893" i="1"/>
  <c r="I42893" i="1" s="1"/>
  <c r="J42893" i="1" s="1"/>
  <c r="H42885" i="1"/>
  <c r="I42885" i="1" s="1"/>
  <c r="J42885" i="1" s="1"/>
  <c r="H42877" i="1"/>
  <c r="I42877" i="1" s="1"/>
  <c r="J42877" i="1" s="1"/>
  <c r="H42869" i="1"/>
  <c r="I42869" i="1" s="1"/>
  <c r="J42869" i="1" s="1"/>
  <c r="H42861" i="1"/>
  <c r="I42861" i="1" s="1"/>
  <c r="J42861" i="1" s="1"/>
  <c r="H42853" i="1"/>
  <c r="I42853" i="1" s="1"/>
  <c r="J42853" i="1" s="1"/>
  <c r="H42845" i="1"/>
  <c r="I42845" i="1" s="1"/>
  <c r="J42845" i="1" s="1"/>
  <c r="H42837" i="1"/>
  <c r="I42837" i="1" s="1"/>
  <c r="J42837" i="1" s="1"/>
  <c r="H42829" i="1"/>
  <c r="I42829" i="1" s="1"/>
  <c r="J42829" i="1" s="1"/>
  <c r="H42821" i="1"/>
  <c r="I42821" i="1" s="1"/>
  <c r="J42821" i="1" s="1"/>
  <c r="H42813" i="1"/>
  <c r="I42813" i="1" s="1"/>
  <c r="J42813" i="1" s="1"/>
  <c r="H42805" i="1"/>
  <c r="I42805" i="1" s="1"/>
  <c r="J42805" i="1" s="1"/>
  <c r="H42797" i="1"/>
  <c r="I42797" i="1" s="1"/>
  <c r="J42797" i="1" s="1"/>
  <c r="H42789" i="1"/>
  <c r="I42789" i="1" s="1"/>
  <c r="J42789" i="1" s="1"/>
  <c r="H42781" i="1"/>
  <c r="I42781" i="1" s="1"/>
  <c r="J42781" i="1" s="1"/>
  <c r="H42773" i="1"/>
  <c r="I42773" i="1" s="1"/>
  <c r="J42773" i="1" s="1"/>
  <c r="H42765" i="1"/>
  <c r="I42765" i="1" s="1"/>
  <c r="J42765" i="1" s="1"/>
  <c r="H42757" i="1"/>
  <c r="I42757" i="1" s="1"/>
  <c r="J42757" i="1" s="1"/>
  <c r="H42749" i="1"/>
  <c r="I42749" i="1" s="1"/>
  <c r="J42749" i="1" s="1"/>
  <c r="H42741" i="1"/>
  <c r="I42741" i="1" s="1"/>
  <c r="J42741" i="1" s="1"/>
  <c r="H42733" i="1"/>
  <c r="I42733" i="1" s="1"/>
  <c r="J42733" i="1" s="1"/>
  <c r="H42725" i="1"/>
  <c r="I42725" i="1" s="1"/>
  <c r="J42725" i="1" s="1"/>
  <c r="H42717" i="1"/>
  <c r="I42717" i="1" s="1"/>
  <c r="J42717" i="1" s="1"/>
  <c r="H42709" i="1"/>
  <c r="I42709" i="1" s="1"/>
  <c r="J42709" i="1" s="1"/>
  <c r="H42701" i="1"/>
  <c r="I42701" i="1" s="1"/>
  <c r="J42701" i="1" s="1"/>
  <c r="H42693" i="1"/>
  <c r="I42693" i="1" s="1"/>
  <c r="J42693" i="1" s="1"/>
  <c r="H42685" i="1"/>
  <c r="I42685" i="1" s="1"/>
  <c r="J42685" i="1" s="1"/>
  <c r="H42677" i="1"/>
  <c r="I42677" i="1" s="1"/>
  <c r="J42677" i="1" s="1"/>
  <c r="H42669" i="1"/>
  <c r="I42669" i="1" s="1"/>
  <c r="J42669" i="1" s="1"/>
  <c r="H42661" i="1"/>
  <c r="I42661" i="1" s="1"/>
  <c r="J42661" i="1" s="1"/>
  <c r="H42653" i="1"/>
  <c r="I42653" i="1" s="1"/>
  <c r="J42653" i="1" s="1"/>
  <c r="H42645" i="1"/>
  <c r="I42645" i="1" s="1"/>
  <c r="J42645" i="1" s="1"/>
  <c r="H42637" i="1"/>
  <c r="I42637" i="1" s="1"/>
  <c r="J42637" i="1" s="1"/>
  <c r="H42629" i="1"/>
  <c r="I42629" i="1" s="1"/>
  <c r="J42629" i="1" s="1"/>
  <c r="H42621" i="1"/>
  <c r="I42621" i="1" s="1"/>
  <c r="J42621" i="1" s="1"/>
  <c r="H42613" i="1"/>
  <c r="I42613" i="1" s="1"/>
  <c r="J42613" i="1" s="1"/>
  <c r="H42605" i="1"/>
  <c r="I42605" i="1" s="1"/>
  <c r="J42605" i="1" s="1"/>
  <c r="H42597" i="1"/>
  <c r="I42597" i="1" s="1"/>
  <c r="J42597" i="1" s="1"/>
  <c r="H42589" i="1"/>
  <c r="I42589" i="1" s="1"/>
  <c r="J42589" i="1" s="1"/>
  <c r="H42581" i="1"/>
  <c r="I42581" i="1" s="1"/>
  <c r="J42581" i="1" s="1"/>
  <c r="H42573" i="1"/>
  <c r="I42573" i="1" s="1"/>
  <c r="J42573" i="1" s="1"/>
  <c r="H42565" i="1"/>
  <c r="I42565" i="1" s="1"/>
  <c r="J42565" i="1" s="1"/>
  <c r="H42557" i="1"/>
  <c r="I42557" i="1" s="1"/>
  <c r="J42557" i="1" s="1"/>
  <c r="H42549" i="1"/>
  <c r="I42549" i="1" s="1"/>
  <c r="J42549" i="1" s="1"/>
  <c r="H42541" i="1"/>
  <c r="I42541" i="1" s="1"/>
  <c r="J42541" i="1" s="1"/>
  <c r="H42533" i="1"/>
  <c r="I42533" i="1" s="1"/>
  <c r="J42533" i="1" s="1"/>
  <c r="H42525" i="1"/>
  <c r="I42525" i="1" s="1"/>
  <c r="J42525" i="1" s="1"/>
  <c r="H42517" i="1"/>
  <c r="I42517" i="1" s="1"/>
  <c r="J42517" i="1" s="1"/>
  <c r="H42509" i="1"/>
  <c r="I42509" i="1" s="1"/>
  <c r="J42509" i="1" s="1"/>
  <c r="H42501" i="1"/>
  <c r="I42501" i="1" s="1"/>
  <c r="J42501" i="1" s="1"/>
  <c r="H42493" i="1"/>
  <c r="I42493" i="1" s="1"/>
  <c r="J42493" i="1" s="1"/>
  <c r="H42485" i="1"/>
  <c r="I42485" i="1" s="1"/>
  <c r="J42485" i="1" s="1"/>
  <c r="H42477" i="1"/>
  <c r="I42477" i="1" s="1"/>
  <c r="J42477" i="1" s="1"/>
  <c r="H42469" i="1"/>
  <c r="I42469" i="1" s="1"/>
  <c r="J42469" i="1" s="1"/>
  <c r="H42461" i="1"/>
  <c r="I42461" i="1" s="1"/>
  <c r="J42461" i="1" s="1"/>
  <c r="H42453" i="1"/>
  <c r="I42453" i="1" s="1"/>
  <c r="J42453" i="1" s="1"/>
  <c r="H42445" i="1"/>
  <c r="I42445" i="1" s="1"/>
  <c r="J42445" i="1" s="1"/>
  <c r="H42437" i="1"/>
  <c r="I42437" i="1" s="1"/>
  <c r="J42437" i="1" s="1"/>
  <c r="H42429" i="1"/>
  <c r="I42429" i="1" s="1"/>
  <c r="J42429" i="1" s="1"/>
  <c r="H42421" i="1"/>
  <c r="I42421" i="1" s="1"/>
  <c r="J42421" i="1" s="1"/>
  <c r="H42413" i="1"/>
  <c r="I42413" i="1" s="1"/>
  <c r="J42413" i="1" s="1"/>
  <c r="H42405" i="1"/>
  <c r="I42405" i="1" s="1"/>
  <c r="J42405" i="1" s="1"/>
  <c r="H42397" i="1"/>
  <c r="I42397" i="1" s="1"/>
  <c r="J42397" i="1" s="1"/>
  <c r="H42389" i="1"/>
  <c r="I42389" i="1" s="1"/>
  <c r="J42389" i="1" s="1"/>
  <c r="H42381" i="1"/>
  <c r="I42381" i="1" s="1"/>
  <c r="J42381" i="1" s="1"/>
  <c r="H42373" i="1"/>
  <c r="I42373" i="1" s="1"/>
  <c r="J42373" i="1" s="1"/>
  <c r="H42365" i="1"/>
  <c r="I42365" i="1" s="1"/>
  <c r="J42365" i="1" s="1"/>
  <c r="H42357" i="1"/>
  <c r="I42357" i="1" s="1"/>
  <c r="J42357" i="1" s="1"/>
  <c r="H42349" i="1"/>
  <c r="I42349" i="1" s="1"/>
  <c r="J42349" i="1" s="1"/>
  <c r="H42341" i="1"/>
  <c r="I42341" i="1" s="1"/>
  <c r="J42341" i="1" s="1"/>
  <c r="H42333" i="1"/>
  <c r="I42333" i="1" s="1"/>
  <c r="J42333" i="1" s="1"/>
  <c r="H42325" i="1"/>
  <c r="I42325" i="1" s="1"/>
  <c r="J42325" i="1" s="1"/>
  <c r="H42317" i="1"/>
  <c r="I42317" i="1" s="1"/>
  <c r="J42317" i="1" s="1"/>
  <c r="H42309" i="1"/>
  <c r="I42309" i="1" s="1"/>
  <c r="J42309" i="1" s="1"/>
  <c r="I42301" i="1"/>
  <c r="J42301" i="1" s="1"/>
  <c r="I42293" i="1"/>
  <c r="J42293" i="1" s="1"/>
  <c r="I42285" i="1"/>
  <c r="J42285" i="1" s="1"/>
  <c r="I42277" i="1"/>
  <c r="J42277" i="1" s="1"/>
  <c r="I42269" i="1"/>
  <c r="J42269" i="1" s="1"/>
  <c r="I42261" i="1"/>
  <c r="J42261" i="1" s="1"/>
  <c r="I42253" i="1"/>
  <c r="J42253" i="1" s="1"/>
  <c r="I42245" i="1"/>
  <c r="J42245" i="1" s="1"/>
  <c r="I42237" i="1"/>
  <c r="J42237" i="1" s="1"/>
  <c r="I42229" i="1"/>
  <c r="J42229" i="1" s="1"/>
  <c r="I42221" i="1"/>
  <c r="J42221" i="1" s="1"/>
  <c r="I42213" i="1"/>
  <c r="J42213" i="1" s="1"/>
  <c r="I42205" i="1"/>
  <c r="J42205" i="1" s="1"/>
  <c r="I42197" i="1"/>
  <c r="J42197" i="1" s="1"/>
  <c r="I42189" i="1"/>
  <c r="J42189" i="1" s="1"/>
  <c r="I42181" i="1"/>
  <c r="J42181" i="1" s="1"/>
  <c r="I42173" i="1"/>
  <c r="J42173" i="1" s="1"/>
  <c r="I42165" i="1"/>
  <c r="J42165" i="1" s="1"/>
  <c r="I42157" i="1"/>
  <c r="J42157" i="1" s="1"/>
  <c r="I42149" i="1"/>
  <c r="J42149" i="1" s="1"/>
  <c r="I42141" i="1"/>
  <c r="J42141" i="1" s="1"/>
  <c r="I42133" i="1"/>
  <c r="J42133" i="1" s="1"/>
  <c r="I42125" i="1"/>
  <c r="J42125" i="1" s="1"/>
  <c r="I42117" i="1"/>
  <c r="J42117" i="1" s="1"/>
  <c r="I42109" i="1"/>
  <c r="J42109" i="1" s="1"/>
  <c r="I42101" i="1"/>
  <c r="J42101" i="1" s="1"/>
  <c r="I42093" i="1"/>
  <c r="J42093" i="1" s="1"/>
  <c r="I42085" i="1"/>
  <c r="J42085" i="1" s="1"/>
  <c r="I42077" i="1"/>
  <c r="J42077" i="1" s="1"/>
  <c r="I42069" i="1"/>
  <c r="J42069" i="1" s="1"/>
  <c r="I42061" i="1"/>
  <c r="J42061" i="1" s="1"/>
  <c r="I42053" i="1"/>
  <c r="J42053" i="1" s="1"/>
  <c r="I42045" i="1"/>
  <c r="J42045" i="1" s="1"/>
  <c r="I42037" i="1"/>
  <c r="J42037" i="1" s="1"/>
  <c r="I42029" i="1"/>
  <c r="J42029" i="1" s="1"/>
  <c r="I42021" i="1"/>
  <c r="J42021" i="1" s="1"/>
  <c r="I42013" i="1"/>
  <c r="J42013" i="1" s="1"/>
  <c r="I42005" i="1"/>
  <c r="J42005" i="1" s="1"/>
  <c r="I41997" i="1"/>
  <c r="J41997" i="1" s="1"/>
  <c r="I41989" i="1"/>
  <c r="J41989" i="1" s="1"/>
  <c r="I41981" i="1"/>
  <c r="J41981" i="1" s="1"/>
  <c r="I41973" i="1"/>
  <c r="J41973" i="1" s="1"/>
  <c r="I41965" i="1"/>
  <c r="J41965" i="1" s="1"/>
  <c r="I41957" i="1"/>
  <c r="J41957" i="1" s="1"/>
  <c r="H41949" i="1"/>
  <c r="I41949" i="1" s="1"/>
  <c r="J41949" i="1" s="1"/>
  <c r="H41941" i="1"/>
  <c r="I41941" i="1" s="1"/>
  <c r="J41941" i="1" s="1"/>
  <c r="H41933" i="1"/>
  <c r="I41933" i="1" s="1"/>
  <c r="J41933" i="1" s="1"/>
  <c r="I41925" i="1"/>
  <c r="J41925" i="1" s="1"/>
  <c r="I41917" i="1"/>
  <c r="J41917" i="1" s="1"/>
  <c r="I41909" i="1"/>
  <c r="J41909" i="1" s="1"/>
  <c r="I41901" i="1"/>
  <c r="J41901" i="1" s="1"/>
  <c r="I41893" i="1"/>
  <c r="J41893" i="1" s="1"/>
  <c r="I41885" i="1"/>
  <c r="J41885" i="1" s="1"/>
  <c r="I41877" i="1"/>
  <c r="J41877" i="1" s="1"/>
  <c r="I41869" i="1"/>
  <c r="J41869" i="1" s="1"/>
  <c r="I41861" i="1"/>
  <c r="J41861" i="1" s="1"/>
  <c r="I41853" i="1"/>
  <c r="J41853" i="1" s="1"/>
  <c r="I41845" i="1"/>
  <c r="J41845" i="1" s="1"/>
  <c r="I41837" i="1"/>
  <c r="J41837" i="1" s="1"/>
  <c r="I41829" i="1"/>
  <c r="J41829" i="1" s="1"/>
  <c r="I41821" i="1"/>
  <c r="J41821" i="1" s="1"/>
  <c r="I41813" i="1"/>
  <c r="J41813" i="1" s="1"/>
  <c r="I41805" i="1"/>
  <c r="J41805" i="1" s="1"/>
  <c r="I41797" i="1"/>
  <c r="J41797" i="1" s="1"/>
  <c r="I41789" i="1"/>
  <c r="J41789" i="1" s="1"/>
  <c r="H41781" i="1"/>
  <c r="I41781" i="1" s="1"/>
  <c r="J41781" i="1" s="1"/>
  <c r="H41773" i="1"/>
  <c r="I41773" i="1" s="1"/>
  <c r="J41773" i="1" s="1"/>
  <c r="H41765" i="1"/>
  <c r="I41765" i="1" s="1"/>
  <c r="J41765" i="1" s="1"/>
  <c r="H41757" i="1"/>
  <c r="I41757" i="1" s="1"/>
  <c r="J41757" i="1" s="1"/>
  <c r="H41749" i="1"/>
  <c r="I41749" i="1" s="1"/>
  <c r="J41749" i="1" s="1"/>
  <c r="H41741" i="1"/>
  <c r="I41741" i="1" s="1"/>
  <c r="J41741" i="1" s="1"/>
  <c r="H41733" i="1"/>
  <c r="I41733" i="1" s="1"/>
  <c r="J41733" i="1" s="1"/>
  <c r="H41725" i="1"/>
  <c r="I41725" i="1" s="1"/>
  <c r="J41725" i="1" s="1"/>
  <c r="H41717" i="1"/>
  <c r="I41717" i="1" s="1"/>
  <c r="J41717" i="1" s="1"/>
  <c r="H41709" i="1"/>
  <c r="I41709" i="1" s="1"/>
  <c r="J41709" i="1" s="1"/>
  <c r="H41701" i="1"/>
  <c r="I41701" i="1" s="1"/>
  <c r="J41701" i="1" s="1"/>
  <c r="H41693" i="1"/>
  <c r="I41693" i="1" s="1"/>
  <c r="J41693" i="1" s="1"/>
  <c r="H41685" i="1"/>
  <c r="I41685" i="1" s="1"/>
  <c r="J41685" i="1" s="1"/>
  <c r="H41677" i="1"/>
  <c r="I41677" i="1" s="1"/>
  <c r="J41677" i="1" s="1"/>
  <c r="H41669" i="1"/>
  <c r="I41669" i="1" s="1"/>
  <c r="J41669" i="1" s="1"/>
  <c r="H41661" i="1"/>
  <c r="I41661" i="1" s="1"/>
  <c r="J41661" i="1" s="1"/>
  <c r="H41653" i="1"/>
  <c r="I41653" i="1" s="1"/>
  <c r="J41653" i="1" s="1"/>
  <c r="H41645" i="1"/>
  <c r="I41645" i="1" s="1"/>
  <c r="J41645" i="1" s="1"/>
  <c r="H41637" i="1"/>
  <c r="I41637" i="1" s="1"/>
  <c r="J41637" i="1" s="1"/>
  <c r="H41629" i="1"/>
  <c r="I41629" i="1" s="1"/>
  <c r="J41629" i="1" s="1"/>
  <c r="H41621" i="1"/>
  <c r="I41621" i="1" s="1"/>
  <c r="J41621" i="1" s="1"/>
  <c r="H41613" i="1"/>
  <c r="I41613" i="1" s="1"/>
  <c r="J41613" i="1" s="1"/>
  <c r="H41605" i="1"/>
  <c r="I41605" i="1" s="1"/>
  <c r="J41605" i="1" s="1"/>
  <c r="H41597" i="1"/>
  <c r="I41597" i="1" s="1"/>
  <c r="J41597" i="1" s="1"/>
  <c r="H41589" i="1"/>
  <c r="I41589" i="1" s="1"/>
  <c r="J41589" i="1" s="1"/>
  <c r="H41581" i="1"/>
  <c r="I41581" i="1" s="1"/>
  <c r="J41581" i="1" s="1"/>
  <c r="H41573" i="1"/>
  <c r="I41573" i="1" s="1"/>
  <c r="J41573" i="1" s="1"/>
  <c r="H41565" i="1"/>
  <c r="I41565" i="1" s="1"/>
  <c r="J41565" i="1" s="1"/>
  <c r="H41557" i="1"/>
  <c r="I41557" i="1" s="1"/>
  <c r="J41557" i="1" s="1"/>
  <c r="H41549" i="1"/>
  <c r="I41549" i="1" s="1"/>
  <c r="J41549" i="1" s="1"/>
  <c r="H41541" i="1"/>
  <c r="I41541" i="1" s="1"/>
  <c r="J41541" i="1" s="1"/>
  <c r="H41533" i="1"/>
  <c r="I41533" i="1" s="1"/>
  <c r="J41533" i="1" s="1"/>
  <c r="H41525" i="1"/>
  <c r="I41525" i="1" s="1"/>
  <c r="J41525" i="1" s="1"/>
  <c r="H41517" i="1"/>
  <c r="I41517" i="1" s="1"/>
  <c r="J41517" i="1" s="1"/>
  <c r="H41509" i="1"/>
  <c r="I41509" i="1" s="1"/>
  <c r="J41509" i="1" s="1"/>
  <c r="H41501" i="1"/>
  <c r="I41501" i="1" s="1"/>
  <c r="J41501" i="1" s="1"/>
  <c r="H41493" i="1"/>
  <c r="I41493" i="1" s="1"/>
  <c r="J41493" i="1" s="1"/>
  <c r="H41485" i="1"/>
  <c r="I41485" i="1" s="1"/>
  <c r="J41485" i="1" s="1"/>
  <c r="H41477" i="1"/>
  <c r="I41477" i="1" s="1"/>
  <c r="J41477" i="1" s="1"/>
  <c r="H41469" i="1"/>
  <c r="I41469" i="1" s="1"/>
  <c r="J41469" i="1" s="1"/>
  <c r="H41461" i="1"/>
  <c r="I41461" i="1" s="1"/>
  <c r="J41461" i="1" s="1"/>
  <c r="H41453" i="1"/>
  <c r="I41453" i="1" s="1"/>
  <c r="J41453" i="1" s="1"/>
  <c r="H41445" i="1"/>
  <c r="I41445" i="1" s="1"/>
  <c r="J41445" i="1" s="1"/>
  <c r="H41437" i="1"/>
  <c r="I41437" i="1" s="1"/>
  <c r="J41437" i="1" s="1"/>
  <c r="H41429" i="1"/>
  <c r="I41429" i="1" s="1"/>
  <c r="J41429" i="1" s="1"/>
  <c r="H41421" i="1"/>
  <c r="I41421" i="1" s="1"/>
  <c r="J41421" i="1" s="1"/>
  <c r="H41413" i="1"/>
  <c r="I41413" i="1" s="1"/>
  <c r="J41413" i="1" s="1"/>
  <c r="H41405" i="1"/>
  <c r="I41405" i="1" s="1"/>
  <c r="J41405" i="1" s="1"/>
  <c r="H41397" i="1"/>
  <c r="I41397" i="1" s="1"/>
  <c r="J41397" i="1" s="1"/>
  <c r="H41389" i="1"/>
  <c r="I41389" i="1" s="1"/>
  <c r="J41389" i="1" s="1"/>
  <c r="H48376" i="1"/>
  <c r="I48376" i="1" s="1"/>
  <c r="J48376" i="1" s="1"/>
  <c r="H48312" i="1"/>
  <c r="I48312" i="1" s="1"/>
  <c r="J48312" i="1" s="1"/>
  <c r="H48224" i="1"/>
  <c r="I48224" i="1" s="1"/>
  <c r="J48224" i="1" s="1"/>
  <c r="H48144" i="1"/>
  <c r="I48144" i="1" s="1"/>
  <c r="J48144" i="1" s="1"/>
  <c r="H48056" i="1"/>
  <c r="I48056" i="1" s="1"/>
  <c r="J48056" i="1" s="1"/>
  <c r="H47968" i="1"/>
  <c r="I47968" i="1" s="1"/>
  <c r="J47968" i="1" s="1"/>
  <c r="H47864" i="1"/>
  <c r="I47864" i="1" s="1"/>
  <c r="J47864" i="1" s="1"/>
  <c r="H47712" i="1"/>
  <c r="I47712" i="1" s="1"/>
  <c r="J47712" i="1" s="1"/>
  <c r="H47504" i="1"/>
  <c r="I47504" i="1" s="1"/>
  <c r="J47504" i="1" s="1"/>
  <c r="H47392" i="1"/>
  <c r="I47392" i="1" s="1"/>
  <c r="J47392" i="1" s="1"/>
  <c r="H47232" i="1"/>
  <c r="I47232" i="1" s="1"/>
  <c r="J47232" i="1" s="1"/>
  <c r="H48383" i="1"/>
  <c r="I48383" i="1" s="1"/>
  <c r="J48383" i="1" s="1"/>
  <c r="H48303" i="1"/>
  <c r="I48303" i="1" s="1"/>
  <c r="J48303" i="1" s="1"/>
  <c r="H48215" i="1"/>
  <c r="I48215" i="1" s="1"/>
  <c r="J48215" i="1" s="1"/>
  <c r="H48127" i="1"/>
  <c r="I48127" i="1" s="1"/>
  <c r="J48127" i="1" s="1"/>
  <c r="H48031" i="1"/>
  <c r="I48031" i="1" s="1"/>
  <c r="J48031" i="1" s="1"/>
  <c r="H47911" i="1"/>
  <c r="I47911" i="1" s="1"/>
  <c r="J47911" i="1" s="1"/>
  <c r="H47759" i="1"/>
  <c r="I47759" i="1" s="1"/>
  <c r="J47759" i="1" s="1"/>
  <c r="H47751" i="1"/>
  <c r="I47751" i="1" s="1"/>
  <c r="J47751" i="1" s="1"/>
  <c r="H402" i="1"/>
  <c r="I402" i="1" s="1"/>
  <c r="J402" i="1" s="1"/>
  <c r="H48380" i="1"/>
  <c r="I48380" i="1" s="1"/>
  <c r="J48380" i="1" s="1"/>
  <c r="H48372" i="1"/>
  <c r="I48372" i="1" s="1"/>
  <c r="J48372" i="1" s="1"/>
  <c r="H48364" i="1"/>
  <c r="I48364" i="1" s="1"/>
  <c r="J48364" i="1" s="1"/>
  <c r="H48356" i="1"/>
  <c r="I48356" i="1" s="1"/>
  <c r="J48356" i="1" s="1"/>
  <c r="H48348" i="1"/>
  <c r="I48348" i="1" s="1"/>
  <c r="J48348" i="1" s="1"/>
  <c r="H48340" i="1"/>
  <c r="I48340" i="1" s="1"/>
  <c r="J48340" i="1" s="1"/>
  <c r="H48332" i="1"/>
  <c r="I48332" i="1" s="1"/>
  <c r="J48332" i="1" s="1"/>
  <c r="H48324" i="1"/>
  <c r="I48324" i="1" s="1"/>
  <c r="J48324" i="1" s="1"/>
  <c r="H48316" i="1"/>
  <c r="I48316" i="1" s="1"/>
  <c r="J48316" i="1" s="1"/>
  <c r="H48308" i="1"/>
  <c r="I48308" i="1" s="1"/>
  <c r="J48308" i="1" s="1"/>
  <c r="H48300" i="1"/>
  <c r="I48300" i="1" s="1"/>
  <c r="J48300" i="1" s="1"/>
  <c r="H48292" i="1"/>
  <c r="I48292" i="1" s="1"/>
  <c r="J48292" i="1" s="1"/>
  <c r="H48284" i="1"/>
  <c r="I48284" i="1" s="1"/>
  <c r="J48284" i="1" s="1"/>
  <c r="H48276" i="1"/>
  <c r="I48276" i="1" s="1"/>
  <c r="J48276" i="1" s="1"/>
  <c r="H48268" i="1"/>
  <c r="I48268" i="1" s="1"/>
  <c r="J48268" i="1" s="1"/>
  <c r="H48260" i="1"/>
  <c r="I48260" i="1" s="1"/>
  <c r="J48260" i="1" s="1"/>
  <c r="H48252" i="1"/>
  <c r="I48252" i="1" s="1"/>
  <c r="J48252" i="1" s="1"/>
  <c r="H48244" i="1"/>
  <c r="I48244" i="1" s="1"/>
  <c r="J48244" i="1" s="1"/>
  <c r="H48236" i="1"/>
  <c r="I48236" i="1" s="1"/>
  <c r="J48236" i="1" s="1"/>
  <c r="H48228" i="1"/>
  <c r="I48228" i="1" s="1"/>
  <c r="J48228" i="1" s="1"/>
  <c r="H48220" i="1"/>
  <c r="I48220" i="1" s="1"/>
  <c r="J48220" i="1" s="1"/>
  <c r="H48212" i="1"/>
  <c r="I48212" i="1" s="1"/>
  <c r="J48212" i="1" s="1"/>
  <c r="H48204" i="1"/>
  <c r="I48204" i="1" s="1"/>
  <c r="J48204" i="1" s="1"/>
  <c r="H48196" i="1"/>
  <c r="I48196" i="1" s="1"/>
  <c r="J48196" i="1" s="1"/>
  <c r="H48188" i="1"/>
  <c r="I48188" i="1" s="1"/>
  <c r="J48188" i="1" s="1"/>
  <c r="H48180" i="1"/>
  <c r="I48180" i="1" s="1"/>
  <c r="J48180" i="1" s="1"/>
  <c r="H48172" i="1"/>
  <c r="I48172" i="1" s="1"/>
  <c r="J48172" i="1" s="1"/>
  <c r="H48164" i="1"/>
  <c r="I48164" i="1" s="1"/>
  <c r="J48164" i="1" s="1"/>
  <c r="H48156" i="1"/>
  <c r="I48156" i="1" s="1"/>
  <c r="J48156" i="1" s="1"/>
  <c r="H48148" i="1"/>
  <c r="I48148" i="1" s="1"/>
  <c r="J48148" i="1" s="1"/>
  <c r="H48140" i="1"/>
  <c r="I48140" i="1" s="1"/>
  <c r="J48140" i="1" s="1"/>
  <c r="H48132" i="1"/>
  <c r="I48132" i="1" s="1"/>
  <c r="J48132" i="1" s="1"/>
  <c r="H48124" i="1"/>
  <c r="I48124" i="1" s="1"/>
  <c r="J48124" i="1" s="1"/>
  <c r="H48116" i="1"/>
  <c r="I48116" i="1" s="1"/>
  <c r="J48116" i="1" s="1"/>
  <c r="H48108" i="1"/>
  <c r="I48108" i="1" s="1"/>
  <c r="J48108" i="1" s="1"/>
  <c r="H48100" i="1"/>
  <c r="I48100" i="1" s="1"/>
  <c r="J48100" i="1" s="1"/>
  <c r="H48092" i="1"/>
  <c r="I48092" i="1" s="1"/>
  <c r="J48092" i="1" s="1"/>
  <c r="H48084" i="1"/>
  <c r="I48084" i="1" s="1"/>
  <c r="J48084" i="1" s="1"/>
  <c r="H48076" i="1"/>
  <c r="I48076" i="1" s="1"/>
  <c r="J48076" i="1" s="1"/>
  <c r="H48068" i="1"/>
  <c r="I48068" i="1" s="1"/>
  <c r="J48068" i="1" s="1"/>
  <c r="H48060" i="1"/>
  <c r="I48060" i="1" s="1"/>
  <c r="J48060" i="1" s="1"/>
  <c r="H48052" i="1"/>
  <c r="I48052" i="1" s="1"/>
  <c r="J48052" i="1" s="1"/>
  <c r="H48044" i="1"/>
  <c r="I48044" i="1" s="1"/>
  <c r="J48044" i="1" s="1"/>
  <c r="H48036" i="1"/>
  <c r="I48036" i="1" s="1"/>
  <c r="J48036" i="1" s="1"/>
  <c r="H48028" i="1"/>
  <c r="I48028" i="1" s="1"/>
  <c r="J48028" i="1" s="1"/>
  <c r="H48020" i="1"/>
  <c r="I48020" i="1" s="1"/>
  <c r="J48020" i="1" s="1"/>
  <c r="H48012" i="1"/>
  <c r="I48012" i="1" s="1"/>
  <c r="J48012" i="1" s="1"/>
  <c r="H48004" i="1"/>
  <c r="I48004" i="1" s="1"/>
  <c r="J48004" i="1" s="1"/>
  <c r="H47996" i="1"/>
  <c r="I47996" i="1" s="1"/>
  <c r="J47996" i="1" s="1"/>
  <c r="H47988" i="1"/>
  <c r="I47988" i="1" s="1"/>
  <c r="J47988" i="1" s="1"/>
  <c r="H47980" i="1"/>
  <c r="I47980" i="1" s="1"/>
  <c r="J47980" i="1" s="1"/>
  <c r="H47972" i="1"/>
  <c r="I47972" i="1" s="1"/>
  <c r="J47972" i="1" s="1"/>
  <c r="H47964" i="1"/>
  <c r="I47964" i="1" s="1"/>
  <c r="J47964" i="1" s="1"/>
  <c r="H47956" i="1"/>
  <c r="I47956" i="1" s="1"/>
  <c r="J47956" i="1" s="1"/>
  <c r="H47948" i="1"/>
  <c r="I47948" i="1" s="1"/>
  <c r="J47948" i="1" s="1"/>
  <c r="H47940" i="1"/>
  <c r="I47940" i="1" s="1"/>
  <c r="J47940" i="1" s="1"/>
  <c r="H47932" i="1"/>
  <c r="I47932" i="1" s="1"/>
  <c r="J47932" i="1" s="1"/>
  <c r="H47924" i="1"/>
  <c r="I47924" i="1" s="1"/>
  <c r="J47924" i="1" s="1"/>
  <c r="H47916" i="1"/>
  <c r="I47916" i="1" s="1"/>
  <c r="J47916" i="1" s="1"/>
  <c r="H47908" i="1"/>
  <c r="I47908" i="1" s="1"/>
  <c r="J47908" i="1" s="1"/>
  <c r="H47900" i="1"/>
  <c r="I47900" i="1" s="1"/>
  <c r="J47900" i="1" s="1"/>
  <c r="H47892" i="1"/>
  <c r="I47892" i="1" s="1"/>
  <c r="J47892" i="1" s="1"/>
  <c r="H47884" i="1"/>
  <c r="I47884" i="1" s="1"/>
  <c r="J47884" i="1" s="1"/>
  <c r="H47876" i="1"/>
  <c r="I47876" i="1" s="1"/>
  <c r="J47876" i="1" s="1"/>
  <c r="H47868" i="1"/>
  <c r="I47868" i="1" s="1"/>
  <c r="J47868" i="1" s="1"/>
  <c r="H47860" i="1"/>
  <c r="I47860" i="1" s="1"/>
  <c r="J47860" i="1" s="1"/>
  <c r="H47852" i="1"/>
  <c r="I47852" i="1" s="1"/>
  <c r="J47852" i="1" s="1"/>
  <c r="H47844" i="1"/>
  <c r="I47844" i="1" s="1"/>
  <c r="J47844" i="1" s="1"/>
  <c r="H47836" i="1"/>
  <c r="I47836" i="1" s="1"/>
  <c r="J47836" i="1" s="1"/>
  <c r="H47828" i="1"/>
  <c r="I47828" i="1" s="1"/>
  <c r="J47828" i="1" s="1"/>
  <c r="H47820" i="1"/>
  <c r="I47820" i="1" s="1"/>
  <c r="J47820" i="1" s="1"/>
  <c r="H47812" i="1"/>
  <c r="I47812" i="1" s="1"/>
  <c r="J47812" i="1" s="1"/>
  <c r="H47804" i="1"/>
  <c r="I47804" i="1" s="1"/>
  <c r="J47804" i="1" s="1"/>
  <c r="H47796" i="1"/>
  <c r="I47796" i="1" s="1"/>
  <c r="J47796" i="1" s="1"/>
  <c r="H47788" i="1"/>
  <c r="I47788" i="1" s="1"/>
  <c r="J47788" i="1" s="1"/>
  <c r="H47780" i="1"/>
  <c r="I47780" i="1" s="1"/>
  <c r="J47780" i="1" s="1"/>
  <c r="H47772" i="1"/>
  <c r="I47772" i="1" s="1"/>
  <c r="J47772" i="1" s="1"/>
  <c r="H47764" i="1"/>
  <c r="I47764" i="1" s="1"/>
  <c r="J47764" i="1" s="1"/>
  <c r="H47756" i="1"/>
  <c r="I47756" i="1" s="1"/>
  <c r="J47756" i="1" s="1"/>
  <c r="H47748" i="1"/>
  <c r="I47748" i="1" s="1"/>
  <c r="J47748" i="1" s="1"/>
  <c r="H47740" i="1"/>
  <c r="I47740" i="1" s="1"/>
  <c r="J47740" i="1" s="1"/>
  <c r="H47732" i="1"/>
  <c r="I47732" i="1" s="1"/>
  <c r="J47732" i="1" s="1"/>
  <c r="H47724" i="1"/>
  <c r="I47724" i="1" s="1"/>
  <c r="J47724" i="1" s="1"/>
  <c r="H47716" i="1"/>
  <c r="I47716" i="1" s="1"/>
  <c r="J47716" i="1" s="1"/>
  <c r="H47708" i="1"/>
  <c r="I47708" i="1" s="1"/>
  <c r="J47708" i="1" s="1"/>
  <c r="H47700" i="1"/>
  <c r="I47700" i="1" s="1"/>
  <c r="J47700" i="1" s="1"/>
  <c r="H47692" i="1"/>
  <c r="I47692" i="1" s="1"/>
  <c r="J47692" i="1" s="1"/>
  <c r="H47684" i="1"/>
  <c r="I47684" i="1" s="1"/>
  <c r="J47684" i="1" s="1"/>
  <c r="H47676" i="1"/>
  <c r="I47676" i="1" s="1"/>
  <c r="J47676" i="1" s="1"/>
  <c r="H47668" i="1"/>
  <c r="I47668" i="1" s="1"/>
  <c r="J47668" i="1" s="1"/>
  <c r="H47660" i="1"/>
  <c r="I47660" i="1" s="1"/>
  <c r="J47660" i="1" s="1"/>
  <c r="H47652" i="1"/>
  <c r="I47652" i="1" s="1"/>
  <c r="J47652" i="1" s="1"/>
  <c r="H47644" i="1"/>
  <c r="I47644" i="1" s="1"/>
  <c r="J47644" i="1" s="1"/>
  <c r="H47636" i="1"/>
  <c r="I47636" i="1" s="1"/>
  <c r="J47636" i="1" s="1"/>
  <c r="H47628" i="1"/>
  <c r="I47628" i="1" s="1"/>
  <c r="J47628" i="1" s="1"/>
  <c r="H47620" i="1"/>
  <c r="I47620" i="1" s="1"/>
  <c r="J47620" i="1" s="1"/>
  <c r="H47612" i="1"/>
  <c r="I47612" i="1" s="1"/>
  <c r="J47612" i="1" s="1"/>
  <c r="H47604" i="1"/>
  <c r="I47604" i="1" s="1"/>
  <c r="J47604" i="1" s="1"/>
  <c r="H47596" i="1"/>
  <c r="I47596" i="1" s="1"/>
  <c r="J47596" i="1" s="1"/>
  <c r="H47588" i="1"/>
  <c r="I47588" i="1" s="1"/>
  <c r="J47588" i="1" s="1"/>
  <c r="H47580" i="1"/>
  <c r="I47580" i="1" s="1"/>
  <c r="J47580" i="1" s="1"/>
  <c r="H47572" i="1"/>
  <c r="I47572" i="1" s="1"/>
  <c r="J47572" i="1" s="1"/>
  <c r="H47564" i="1"/>
  <c r="I47564" i="1" s="1"/>
  <c r="J47564" i="1" s="1"/>
  <c r="H47556" i="1"/>
  <c r="I47556" i="1" s="1"/>
  <c r="J47556" i="1" s="1"/>
  <c r="H47548" i="1"/>
  <c r="I47548" i="1" s="1"/>
  <c r="J47548" i="1" s="1"/>
  <c r="H47540" i="1"/>
  <c r="I47540" i="1" s="1"/>
  <c r="J47540" i="1" s="1"/>
  <c r="H47532" i="1"/>
  <c r="I47532" i="1" s="1"/>
  <c r="J47532" i="1" s="1"/>
  <c r="H47524" i="1"/>
  <c r="I47524" i="1" s="1"/>
  <c r="J47524" i="1" s="1"/>
  <c r="H47516" i="1"/>
  <c r="I47516" i="1" s="1"/>
  <c r="J47516" i="1" s="1"/>
  <c r="H47508" i="1"/>
  <c r="I47508" i="1" s="1"/>
  <c r="J47508" i="1" s="1"/>
  <c r="H47500" i="1"/>
  <c r="I47500" i="1" s="1"/>
  <c r="J47500" i="1" s="1"/>
  <c r="H47492" i="1"/>
  <c r="I47492" i="1" s="1"/>
  <c r="J47492" i="1" s="1"/>
  <c r="H47484" i="1"/>
  <c r="I47484" i="1" s="1"/>
  <c r="J47484" i="1" s="1"/>
  <c r="H47476" i="1"/>
  <c r="I47476" i="1" s="1"/>
  <c r="J47476" i="1" s="1"/>
  <c r="H47468" i="1"/>
  <c r="I47468" i="1" s="1"/>
  <c r="J47468" i="1" s="1"/>
  <c r="H47460" i="1"/>
  <c r="I47460" i="1" s="1"/>
  <c r="J47460" i="1" s="1"/>
  <c r="H47452" i="1"/>
  <c r="I47452" i="1" s="1"/>
  <c r="J47452" i="1" s="1"/>
  <c r="H47444" i="1"/>
  <c r="I47444" i="1" s="1"/>
  <c r="J47444" i="1" s="1"/>
  <c r="H47436" i="1"/>
  <c r="I47436" i="1" s="1"/>
  <c r="J47436" i="1" s="1"/>
  <c r="H47428" i="1"/>
  <c r="I47428" i="1" s="1"/>
  <c r="J47428" i="1" s="1"/>
  <c r="H47420" i="1"/>
  <c r="I47420" i="1" s="1"/>
  <c r="J47420" i="1" s="1"/>
  <c r="H47412" i="1"/>
  <c r="I47412" i="1" s="1"/>
  <c r="J47412" i="1" s="1"/>
  <c r="H47404" i="1"/>
  <c r="I47404" i="1" s="1"/>
  <c r="J47404" i="1" s="1"/>
  <c r="H47396" i="1"/>
  <c r="I47396" i="1" s="1"/>
  <c r="J47396" i="1" s="1"/>
  <c r="H47388" i="1"/>
  <c r="I47388" i="1" s="1"/>
  <c r="J47388" i="1" s="1"/>
  <c r="H47380" i="1"/>
  <c r="I47380" i="1" s="1"/>
  <c r="J47380" i="1" s="1"/>
  <c r="H47372" i="1"/>
  <c r="I47372" i="1" s="1"/>
  <c r="J47372" i="1" s="1"/>
  <c r="H47364" i="1"/>
  <c r="I47364" i="1" s="1"/>
  <c r="J47364" i="1" s="1"/>
  <c r="H47356" i="1"/>
  <c r="I47356" i="1" s="1"/>
  <c r="J47356" i="1" s="1"/>
  <c r="H47348" i="1"/>
  <c r="I47348" i="1" s="1"/>
  <c r="J47348" i="1" s="1"/>
  <c r="H47340" i="1"/>
  <c r="I47340" i="1" s="1"/>
  <c r="J47340" i="1" s="1"/>
  <c r="H47332" i="1"/>
  <c r="I47332" i="1" s="1"/>
  <c r="J47332" i="1" s="1"/>
  <c r="H47324" i="1"/>
  <c r="I47324" i="1" s="1"/>
  <c r="J47324" i="1" s="1"/>
  <c r="H47316" i="1"/>
  <c r="I47316" i="1" s="1"/>
  <c r="J47316" i="1" s="1"/>
  <c r="H47308" i="1"/>
  <c r="I47308" i="1" s="1"/>
  <c r="J47308" i="1" s="1"/>
  <c r="H47300" i="1"/>
  <c r="I47300" i="1" s="1"/>
  <c r="J47300" i="1" s="1"/>
  <c r="H47292" i="1"/>
  <c r="I47292" i="1" s="1"/>
  <c r="J47292" i="1" s="1"/>
  <c r="H47284" i="1"/>
  <c r="I47284" i="1" s="1"/>
  <c r="J47284" i="1" s="1"/>
  <c r="H47276" i="1"/>
  <c r="I47276" i="1" s="1"/>
  <c r="J47276" i="1" s="1"/>
  <c r="H47268" i="1"/>
  <c r="I47268" i="1" s="1"/>
  <c r="J47268" i="1" s="1"/>
  <c r="H47260" i="1"/>
  <c r="I47260" i="1" s="1"/>
  <c r="J47260" i="1" s="1"/>
  <c r="H47252" i="1"/>
  <c r="I47252" i="1" s="1"/>
  <c r="J47252" i="1" s="1"/>
  <c r="H47244" i="1"/>
  <c r="I47244" i="1" s="1"/>
  <c r="J47244" i="1" s="1"/>
  <c r="H47236" i="1"/>
  <c r="I47236" i="1" s="1"/>
  <c r="J47236" i="1" s="1"/>
  <c r="H47228" i="1"/>
  <c r="I47228" i="1" s="1"/>
  <c r="J47228" i="1" s="1"/>
  <c r="H47220" i="1"/>
  <c r="I47220" i="1" s="1"/>
  <c r="J47220" i="1" s="1"/>
  <c r="H47212" i="1"/>
  <c r="I47212" i="1" s="1"/>
  <c r="J47212" i="1" s="1"/>
  <c r="H47204" i="1"/>
  <c r="I47204" i="1" s="1"/>
  <c r="J47204" i="1" s="1"/>
  <c r="H47196" i="1"/>
  <c r="I47196" i="1" s="1"/>
  <c r="J47196" i="1" s="1"/>
  <c r="H47188" i="1"/>
  <c r="I47188" i="1" s="1"/>
  <c r="J47188" i="1" s="1"/>
  <c r="H47180" i="1"/>
  <c r="I47180" i="1" s="1"/>
  <c r="J47180" i="1" s="1"/>
  <c r="H47172" i="1"/>
  <c r="I47172" i="1" s="1"/>
  <c r="J47172" i="1" s="1"/>
  <c r="H47164" i="1"/>
  <c r="I47164" i="1" s="1"/>
  <c r="J47164" i="1" s="1"/>
  <c r="H47156" i="1"/>
  <c r="I47156" i="1" s="1"/>
  <c r="J47156" i="1" s="1"/>
  <c r="H47148" i="1"/>
  <c r="I47148" i="1" s="1"/>
  <c r="J47148" i="1" s="1"/>
  <c r="H47140" i="1"/>
  <c r="I47140" i="1" s="1"/>
  <c r="J47140" i="1" s="1"/>
  <c r="H47132" i="1"/>
  <c r="I47132" i="1" s="1"/>
  <c r="J47132" i="1" s="1"/>
  <c r="H47124" i="1"/>
  <c r="I47124" i="1" s="1"/>
  <c r="J47124" i="1" s="1"/>
  <c r="H47116" i="1"/>
  <c r="I47116" i="1" s="1"/>
  <c r="J47116" i="1" s="1"/>
  <c r="H47108" i="1"/>
  <c r="I47108" i="1" s="1"/>
  <c r="J47108" i="1" s="1"/>
  <c r="H47100" i="1"/>
  <c r="I47100" i="1" s="1"/>
  <c r="J47100" i="1" s="1"/>
  <c r="H47092" i="1"/>
  <c r="I47092" i="1" s="1"/>
  <c r="J47092" i="1" s="1"/>
  <c r="H47084" i="1"/>
  <c r="I47084" i="1" s="1"/>
  <c r="J47084" i="1" s="1"/>
  <c r="H47076" i="1"/>
  <c r="I47076" i="1" s="1"/>
  <c r="J47076" i="1" s="1"/>
  <c r="H47068" i="1"/>
  <c r="I47068" i="1" s="1"/>
  <c r="J47068" i="1" s="1"/>
  <c r="H47060" i="1"/>
  <c r="I47060" i="1" s="1"/>
  <c r="J47060" i="1" s="1"/>
  <c r="H47052" i="1"/>
  <c r="I47052" i="1" s="1"/>
  <c r="J47052" i="1" s="1"/>
  <c r="H47044" i="1"/>
  <c r="I47044" i="1" s="1"/>
  <c r="J47044" i="1" s="1"/>
  <c r="H47036" i="1"/>
  <c r="I47036" i="1" s="1"/>
  <c r="J47036" i="1" s="1"/>
  <c r="H47028" i="1"/>
  <c r="I47028" i="1" s="1"/>
  <c r="J47028" i="1" s="1"/>
  <c r="H47020" i="1"/>
  <c r="I47020" i="1" s="1"/>
  <c r="J47020" i="1" s="1"/>
  <c r="H47012" i="1"/>
  <c r="I47012" i="1" s="1"/>
  <c r="J47012" i="1" s="1"/>
  <c r="H47004" i="1"/>
  <c r="I47004" i="1" s="1"/>
  <c r="J47004" i="1" s="1"/>
  <c r="H46996" i="1"/>
  <c r="I46996" i="1" s="1"/>
  <c r="J46996" i="1" s="1"/>
  <c r="H46988" i="1"/>
  <c r="I46988" i="1" s="1"/>
  <c r="J46988" i="1" s="1"/>
  <c r="H46980" i="1"/>
  <c r="I46980" i="1" s="1"/>
  <c r="J46980" i="1" s="1"/>
  <c r="H46972" i="1"/>
  <c r="I46972" i="1" s="1"/>
  <c r="J46972" i="1" s="1"/>
  <c r="H46964" i="1"/>
  <c r="I46964" i="1" s="1"/>
  <c r="J46964" i="1" s="1"/>
  <c r="H46956" i="1"/>
  <c r="I46956" i="1" s="1"/>
  <c r="J46956" i="1" s="1"/>
  <c r="H46948" i="1"/>
  <c r="I46948" i="1" s="1"/>
  <c r="J46948" i="1" s="1"/>
  <c r="H46940" i="1"/>
  <c r="I46940" i="1" s="1"/>
  <c r="J46940" i="1" s="1"/>
  <c r="H46932" i="1"/>
  <c r="I46932" i="1" s="1"/>
  <c r="J46932" i="1" s="1"/>
  <c r="H46924" i="1"/>
  <c r="I46924" i="1" s="1"/>
  <c r="J46924" i="1" s="1"/>
  <c r="H46916" i="1"/>
  <c r="I46916" i="1" s="1"/>
  <c r="J46916" i="1" s="1"/>
  <c r="H46908" i="1"/>
  <c r="I46908" i="1" s="1"/>
  <c r="J46908" i="1" s="1"/>
  <c r="H46900" i="1"/>
  <c r="I46900" i="1" s="1"/>
  <c r="J46900" i="1" s="1"/>
  <c r="H46892" i="1"/>
  <c r="I46892" i="1" s="1"/>
  <c r="J46892" i="1" s="1"/>
  <c r="H46884" i="1"/>
  <c r="I46884" i="1" s="1"/>
  <c r="J46884" i="1" s="1"/>
  <c r="H46876" i="1"/>
  <c r="I46876" i="1" s="1"/>
  <c r="J46876" i="1" s="1"/>
  <c r="H46868" i="1"/>
  <c r="I46868" i="1" s="1"/>
  <c r="J46868" i="1" s="1"/>
  <c r="H46860" i="1"/>
  <c r="I46860" i="1" s="1"/>
  <c r="J46860" i="1" s="1"/>
  <c r="H46852" i="1"/>
  <c r="I46852" i="1" s="1"/>
  <c r="J46852" i="1" s="1"/>
  <c r="H46844" i="1"/>
  <c r="I46844" i="1" s="1"/>
  <c r="J46844" i="1" s="1"/>
  <c r="H46836" i="1"/>
  <c r="I46836" i="1" s="1"/>
  <c r="J46836" i="1" s="1"/>
  <c r="H46828" i="1"/>
  <c r="I46828" i="1" s="1"/>
  <c r="J46828" i="1" s="1"/>
  <c r="H46820" i="1"/>
  <c r="I46820" i="1" s="1"/>
  <c r="J46820" i="1" s="1"/>
  <c r="H46812" i="1"/>
  <c r="I46812" i="1" s="1"/>
  <c r="J46812" i="1" s="1"/>
  <c r="H46804" i="1"/>
  <c r="I46804" i="1" s="1"/>
  <c r="J46804" i="1" s="1"/>
  <c r="H46796" i="1"/>
  <c r="I46796" i="1" s="1"/>
  <c r="J46796" i="1" s="1"/>
  <c r="H46788" i="1"/>
  <c r="I46788" i="1" s="1"/>
  <c r="J46788" i="1" s="1"/>
  <c r="H46780" i="1"/>
  <c r="I46780" i="1" s="1"/>
  <c r="J46780" i="1" s="1"/>
  <c r="H46772" i="1"/>
  <c r="I46772" i="1" s="1"/>
  <c r="J46772" i="1" s="1"/>
  <c r="H46764" i="1"/>
  <c r="I46764" i="1" s="1"/>
  <c r="J46764" i="1" s="1"/>
  <c r="H46756" i="1"/>
  <c r="I46756" i="1" s="1"/>
  <c r="J46756" i="1" s="1"/>
  <c r="H46748" i="1"/>
  <c r="I46748" i="1" s="1"/>
  <c r="J46748" i="1" s="1"/>
  <c r="H46740" i="1"/>
  <c r="I46740" i="1" s="1"/>
  <c r="J46740" i="1" s="1"/>
  <c r="H46732" i="1"/>
  <c r="I46732" i="1" s="1"/>
  <c r="J46732" i="1" s="1"/>
  <c r="H46724" i="1"/>
  <c r="I46724" i="1" s="1"/>
  <c r="J46724" i="1" s="1"/>
  <c r="H46716" i="1"/>
  <c r="I46716" i="1" s="1"/>
  <c r="J46716" i="1" s="1"/>
  <c r="H46708" i="1"/>
  <c r="I46708" i="1" s="1"/>
  <c r="J46708" i="1" s="1"/>
  <c r="H46700" i="1"/>
  <c r="I46700" i="1" s="1"/>
  <c r="J46700" i="1" s="1"/>
  <c r="H46692" i="1"/>
  <c r="I46692" i="1" s="1"/>
  <c r="J46692" i="1" s="1"/>
  <c r="H46684" i="1"/>
  <c r="I46684" i="1" s="1"/>
  <c r="J46684" i="1" s="1"/>
  <c r="H46676" i="1"/>
  <c r="I46676" i="1" s="1"/>
  <c r="J46676" i="1" s="1"/>
  <c r="H46668" i="1"/>
  <c r="I46668" i="1" s="1"/>
  <c r="J46668" i="1" s="1"/>
  <c r="H46660" i="1"/>
  <c r="I46660" i="1" s="1"/>
  <c r="J46660" i="1" s="1"/>
  <c r="H46652" i="1"/>
  <c r="I46652" i="1" s="1"/>
  <c r="J46652" i="1" s="1"/>
  <c r="H46644" i="1"/>
  <c r="I46644" i="1" s="1"/>
  <c r="J46644" i="1" s="1"/>
  <c r="H46636" i="1"/>
  <c r="I46636" i="1" s="1"/>
  <c r="J46636" i="1" s="1"/>
  <c r="H46628" i="1"/>
  <c r="I46628" i="1" s="1"/>
  <c r="J46628" i="1" s="1"/>
  <c r="H46620" i="1"/>
  <c r="I46620" i="1" s="1"/>
  <c r="J46620" i="1" s="1"/>
  <c r="H46612" i="1"/>
  <c r="I46612" i="1" s="1"/>
  <c r="J46612" i="1" s="1"/>
  <c r="H46604" i="1"/>
  <c r="I46604" i="1" s="1"/>
  <c r="J46604" i="1" s="1"/>
  <c r="H46596" i="1"/>
  <c r="I46596" i="1" s="1"/>
  <c r="J46596" i="1" s="1"/>
  <c r="H46588" i="1"/>
  <c r="I46588" i="1" s="1"/>
  <c r="J46588" i="1" s="1"/>
  <c r="H46580" i="1"/>
  <c r="I46580" i="1" s="1"/>
  <c r="J46580" i="1" s="1"/>
  <c r="H46572" i="1"/>
  <c r="I46572" i="1" s="1"/>
  <c r="J46572" i="1" s="1"/>
  <c r="H46564" i="1"/>
  <c r="I46564" i="1" s="1"/>
  <c r="J46564" i="1" s="1"/>
  <c r="H46556" i="1"/>
  <c r="I46556" i="1" s="1"/>
  <c r="J46556" i="1" s="1"/>
  <c r="H46548" i="1"/>
  <c r="I46548" i="1" s="1"/>
  <c r="J46548" i="1" s="1"/>
  <c r="H46540" i="1"/>
  <c r="I46540" i="1" s="1"/>
  <c r="J46540" i="1" s="1"/>
  <c r="H46532" i="1"/>
  <c r="I46532" i="1" s="1"/>
  <c r="J46532" i="1" s="1"/>
  <c r="H46524" i="1"/>
  <c r="I46524" i="1" s="1"/>
  <c r="J46524" i="1" s="1"/>
  <c r="H46516" i="1"/>
  <c r="I46516" i="1" s="1"/>
  <c r="J46516" i="1" s="1"/>
  <c r="H46508" i="1"/>
  <c r="I46508" i="1" s="1"/>
  <c r="J46508" i="1" s="1"/>
  <c r="H46500" i="1"/>
  <c r="I46500" i="1" s="1"/>
  <c r="J46500" i="1" s="1"/>
  <c r="H46492" i="1"/>
  <c r="I46492" i="1" s="1"/>
  <c r="J46492" i="1" s="1"/>
  <c r="H46484" i="1"/>
  <c r="I46484" i="1" s="1"/>
  <c r="J46484" i="1" s="1"/>
  <c r="H46476" i="1"/>
  <c r="I46476" i="1" s="1"/>
  <c r="J46476" i="1" s="1"/>
  <c r="H46468" i="1"/>
  <c r="I46468" i="1" s="1"/>
  <c r="J46468" i="1" s="1"/>
  <c r="H46460" i="1"/>
  <c r="I46460" i="1" s="1"/>
  <c r="J46460" i="1" s="1"/>
  <c r="H46452" i="1"/>
  <c r="I46452" i="1" s="1"/>
  <c r="J46452" i="1" s="1"/>
  <c r="H46444" i="1"/>
  <c r="I46444" i="1" s="1"/>
  <c r="J46444" i="1" s="1"/>
  <c r="H46436" i="1"/>
  <c r="I46436" i="1" s="1"/>
  <c r="J46436" i="1" s="1"/>
  <c r="H46428" i="1"/>
  <c r="I46428" i="1" s="1"/>
  <c r="J46428" i="1" s="1"/>
  <c r="H46420" i="1"/>
  <c r="I46420" i="1" s="1"/>
  <c r="J46420" i="1" s="1"/>
  <c r="H46412" i="1"/>
  <c r="I46412" i="1" s="1"/>
  <c r="J46412" i="1" s="1"/>
  <c r="H46404" i="1"/>
  <c r="I46404" i="1" s="1"/>
  <c r="J46404" i="1" s="1"/>
  <c r="H46396" i="1"/>
  <c r="I46396" i="1" s="1"/>
  <c r="J46396" i="1" s="1"/>
  <c r="H46388" i="1"/>
  <c r="I46388" i="1" s="1"/>
  <c r="J46388" i="1" s="1"/>
  <c r="H46380" i="1"/>
  <c r="I46380" i="1" s="1"/>
  <c r="J46380" i="1" s="1"/>
  <c r="H46372" i="1"/>
  <c r="I46372" i="1" s="1"/>
  <c r="J46372" i="1" s="1"/>
  <c r="H46364" i="1"/>
  <c r="I46364" i="1" s="1"/>
  <c r="J46364" i="1" s="1"/>
  <c r="H46356" i="1"/>
  <c r="I46356" i="1" s="1"/>
  <c r="J46356" i="1" s="1"/>
  <c r="H46348" i="1"/>
  <c r="I46348" i="1" s="1"/>
  <c r="J46348" i="1" s="1"/>
  <c r="H46340" i="1"/>
  <c r="I46340" i="1" s="1"/>
  <c r="J46340" i="1" s="1"/>
  <c r="H46332" i="1"/>
  <c r="I46332" i="1" s="1"/>
  <c r="J46332" i="1" s="1"/>
  <c r="H46324" i="1"/>
  <c r="I46324" i="1" s="1"/>
  <c r="J46324" i="1" s="1"/>
  <c r="H46316" i="1"/>
  <c r="I46316" i="1" s="1"/>
  <c r="J46316" i="1" s="1"/>
  <c r="H46308" i="1"/>
  <c r="I46308" i="1" s="1"/>
  <c r="J46308" i="1" s="1"/>
  <c r="H46300" i="1"/>
  <c r="I46300" i="1" s="1"/>
  <c r="J46300" i="1" s="1"/>
  <c r="H46292" i="1"/>
  <c r="I46292" i="1" s="1"/>
  <c r="J46292" i="1" s="1"/>
  <c r="H46284" i="1"/>
  <c r="I46284" i="1" s="1"/>
  <c r="J46284" i="1" s="1"/>
  <c r="H46276" i="1"/>
  <c r="I46276" i="1" s="1"/>
  <c r="J46276" i="1" s="1"/>
  <c r="H46268" i="1"/>
  <c r="I46268" i="1" s="1"/>
  <c r="J46268" i="1" s="1"/>
  <c r="H46260" i="1"/>
  <c r="I46260" i="1" s="1"/>
  <c r="J46260" i="1" s="1"/>
  <c r="H46252" i="1"/>
  <c r="I46252" i="1" s="1"/>
  <c r="J46252" i="1" s="1"/>
  <c r="H46244" i="1"/>
  <c r="I46244" i="1" s="1"/>
  <c r="J46244" i="1" s="1"/>
  <c r="H46236" i="1"/>
  <c r="I46236" i="1" s="1"/>
  <c r="J46236" i="1" s="1"/>
  <c r="H46228" i="1"/>
  <c r="I46228" i="1" s="1"/>
  <c r="J46228" i="1" s="1"/>
  <c r="H46220" i="1"/>
  <c r="I46220" i="1" s="1"/>
  <c r="J46220" i="1" s="1"/>
  <c r="H46212" i="1"/>
  <c r="I46212" i="1" s="1"/>
  <c r="J46212" i="1" s="1"/>
  <c r="H46204" i="1"/>
  <c r="I46204" i="1" s="1"/>
  <c r="J46204" i="1" s="1"/>
  <c r="H46196" i="1"/>
  <c r="I46196" i="1" s="1"/>
  <c r="J46196" i="1" s="1"/>
  <c r="H46188" i="1"/>
  <c r="I46188" i="1" s="1"/>
  <c r="J46188" i="1" s="1"/>
  <c r="H46180" i="1"/>
  <c r="I46180" i="1" s="1"/>
  <c r="J46180" i="1" s="1"/>
  <c r="H46172" i="1"/>
  <c r="I46172" i="1" s="1"/>
  <c r="J46172" i="1" s="1"/>
  <c r="H46164" i="1"/>
  <c r="I46164" i="1" s="1"/>
  <c r="J46164" i="1" s="1"/>
  <c r="H46156" i="1"/>
  <c r="I46156" i="1" s="1"/>
  <c r="J46156" i="1" s="1"/>
  <c r="H46148" i="1"/>
  <c r="I46148" i="1" s="1"/>
  <c r="J46148" i="1" s="1"/>
  <c r="H46140" i="1"/>
  <c r="I46140" i="1" s="1"/>
  <c r="J46140" i="1" s="1"/>
  <c r="H46132" i="1"/>
  <c r="I46132" i="1" s="1"/>
  <c r="J46132" i="1" s="1"/>
  <c r="H46124" i="1"/>
  <c r="I46124" i="1" s="1"/>
  <c r="J46124" i="1" s="1"/>
  <c r="H46116" i="1"/>
  <c r="I46116" i="1" s="1"/>
  <c r="J46116" i="1" s="1"/>
  <c r="H46108" i="1"/>
  <c r="I46108" i="1" s="1"/>
  <c r="J46108" i="1" s="1"/>
  <c r="H46100" i="1"/>
  <c r="I46100" i="1" s="1"/>
  <c r="J46100" i="1" s="1"/>
  <c r="H46092" i="1"/>
  <c r="I46092" i="1" s="1"/>
  <c r="J46092" i="1" s="1"/>
  <c r="H46084" i="1"/>
  <c r="I46084" i="1" s="1"/>
  <c r="J46084" i="1" s="1"/>
  <c r="H46076" i="1"/>
  <c r="I46076" i="1" s="1"/>
  <c r="J46076" i="1" s="1"/>
  <c r="H46068" i="1"/>
  <c r="I46068" i="1" s="1"/>
  <c r="J46068" i="1" s="1"/>
  <c r="H46060" i="1"/>
  <c r="I46060" i="1" s="1"/>
  <c r="J46060" i="1" s="1"/>
  <c r="H46052" i="1"/>
  <c r="I46052" i="1" s="1"/>
  <c r="J46052" i="1" s="1"/>
  <c r="H46044" i="1"/>
  <c r="I46044" i="1" s="1"/>
  <c r="J46044" i="1" s="1"/>
  <c r="H46036" i="1"/>
  <c r="I46036" i="1" s="1"/>
  <c r="J46036" i="1" s="1"/>
  <c r="H46028" i="1"/>
  <c r="I46028" i="1" s="1"/>
  <c r="J46028" i="1" s="1"/>
  <c r="H46020" i="1"/>
  <c r="I46020" i="1" s="1"/>
  <c r="J46020" i="1" s="1"/>
  <c r="H46012" i="1"/>
  <c r="I46012" i="1" s="1"/>
  <c r="J46012" i="1" s="1"/>
  <c r="H46004" i="1"/>
  <c r="I46004" i="1" s="1"/>
  <c r="J46004" i="1" s="1"/>
  <c r="H45996" i="1"/>
  <c r="I45996" i="1" s="1"/>
  <c r="J45996" i="1" s="1"/>
  <c r="H45988" i="1"/>
  <c r="I45988" i="1" s="1"/>
  <c r="J45988" i="1" s="1"/>
  <c r="H45980" i="1"/>
  <c r="I45980" i="1" s="1"/>
  <c r="J45980" i="1" s="1"/>
  <c r="H45972" i="1"/>
  <c r="I45972" i="1" s="1"/>
  <c r="J45972" i="1" s="1"/>
  <c r="H45964" i="1"/>
  <c r="I45964" i="1" s="1"/>
  <c r="J45964" i="1" s="1"/>
  <c r="H45956" i="1"/>
  <c r="I45956" i="1" s="1"/>
  <c r="J45956" i="1" s="1"/>
  <c r="H45948" i="1"/>
  <c r="I45948" i="1" s="1"/>
  <c r="J45948" i="1" s="1"/>
  <c r="H45940" i="1"/>
  <c r="I45940" i="1" s="1"/>
  <c r="J45940" i="1" s="1"/>
  <c r="H45932" i="1"/>
  <c r="I45932" i="1" s="1"/>
  <c r="J45932" i="1" s="1"/>
  <c r="H45924" i="1"/>
  <c r="I45924" i="1" s="1"/>
  <c r="J45924" i="1" s="1"/>
  <c r="H45916" i="1"/>
  <c r="I45916" i="1" s="1"/>
  <c r="J45916" i="1" s="1"/>
  <c r="H45908" i="1"/>
  <c r="I45908" i="1" s="1"/>
  <c r="J45908" i="1" s="1"/>
  <c r="H45900" i="1"/>
  <c r="I45900" i="1" s="1"/>
  <c r="J45900" i="1" s="1"/>
  <c r="H45892" i="1"/>
  <c r="I45892" i="1" s="1"/>
  <c r="J45892" i="1" s="1"/>
  <c r="H45884" i="1"/>
  <c r="I45884" i="1" s="1"/>
  <c r="J45884" i="1" s="1"/>
  <c r="H45876" i="1"/>
  <c r="I45876" i="1" s="1"/>
  <c r="J45876" i="1" s="1"/>
  <c r="H45868" i="1"/>
  <c r="I45868" i="1" s="1"/>
  <c r="J45868" i="1" s="1"/>
  <c r="H45860" i="1"/>
  <c r="I45860" i="1" s="1"/>
  <c r="J45860" i="1" s="1"/>
  <c r="H45852" i="1"/>
  <c r="I45852" i="1" s="1"/>
  <c r="J45852" i="1" s="1"/>
  <c r="H45844" i="1"/>
  <c r="I45844" i="1" s="1"/>
  <c r="J45844" i="1" s="1"/>
  <c r="H45836" i="1"/>
  <c r="I45836" i="1" s="1"/>
  <c r="J45836" i="1" s="1"/>
  <c r="H45828" i="1"/>
  <c r="I45828" i="1" s="1"/>
  <c r="J45828" i="1" s="1"/>
  <c r="H45820" i="1"/>
  <c r="I45820" i="1" s="1"/>
  <c r="J45820" i="1" s="1"/>
  <c r="H45812" i="1"/>
  <c r="I45812" i="1" s="1"/>
  <c r="J45812" i="1" s="1"/>
  <c r="H45804" i="1"/>
  <c r="I45804" i="1" s="1"/>
  <c r="J45804" i="1" s="1"/>
  <c r="H45796" i="1"/>
  <c r="I45796" i="1" s="1"/>
  <c r="J45796" i="1" s="1"/>
  <c r="H45788" i="1"/>
  <c r="I45788" i="1" s="1"/>
  <c r="J45788" i="1" s="1"/>
  <c r="H45780" i="1"/>
  <c r="I45780" i="1" s="1"/>
  <c r="J45780" i="1" s="1"/>
  <c r="H45772" i="1"/>
  <c r="I45772" i="1" s="1"/>
  <c r="J45772" i="1" s="1"/>
  <c r="H45764" i="1"/>
  <c r="I45764" i="1" s="1"/>
  <c r="J45764" i="1" s="1"/>
  <c r="H45756" i="1"/>
  <c r="I45756" i="1" s="1"/>
  <c r="J45756" i="1" s="1"/>
  <c r="H45748" i="1"/>
  <c r="I45748" i="1" s="1"/>
  <c r="J45748" i="1" s="1"/>
  <c r="H45740" i="1"/>
  <c r="I45740" i="1" s="1"/>
  <c r="J45740" i="1" s="1"/>
  <c r="H45732" i="1"/>
  <c r="I45732" i="1" s="1"/>
  <c r="J45732" i="1" s="1"/>
  <c r="H45724" i="1"/>
  <c r="I45724" i="1" s="1"/>
  <c r="J45724" i="1" s="1"/>
  <c r="H45716" i="1"/>
  <c r="I45716" i="1" s="1"/>
  <c r="J45716" i="1" s="1"/>
  <c r="H45708" i="1"/>
  <c r="I45708" i="1" s="1"/>
  <c r="J45708" i="1" s="1"/>
  <c r="H45700" i="1"/>
  <c r="I45700" i="1" s="1"/>
  <c r="J45700" i="1" s="1"/>
  <c r="H45692" i="1"/>
  <c r="I45692" i="1" s="1"/>
  <c r="J45692" i="1" s="1"/>
  <c r="H45684" i="1"/>
  <c r="I45684" i="1" s="1"/>
  <c r="J45684" i="1" s="1"/>
  <c r="H45676" i="1"/>
  <c r="I45676" i="1" s="1"/>
  <c r="J45676" i="1" s="1"/>
  <c r="H45668" i="1"/>
  <c r="I45668" i="1" s="1"/>
  <c r="J45668" i="1" s="1"/>
  <c r="H45660" i="1"/>
  <c r="I45660" i="1" s="1"/>
  <c r="J45660" i="1" s="1"/>
  <c r="H45652" i="1"/>
  <c r="I45652" i="1" s="1"/>
  <c r="J45652" i="1" s="1"/>
  <c r="H45644" i="1"/>
  <c r="I45644" i="1" s="1"/>
  <c r="J45644" i="1" s="1"/>
  <c r="H45636" i="1"/>
  <c r="I45636" i="1" s="1"/>
  <c r="J45636" i="1" s="1"/>
  <c r="H45628" i="1"/>
  <c r="I45628" i="1" s="1"/>
  <c r="J45628" i="1" s="1"/>
  <c r="H45620" i="1"/>
  <c r="I45620" i="1" s="1"/>
  <c r="J45620" i="1" s="1"/>
  <c r="H45612" i="1"/>
  <c r="I45612" i="1" s="1"/>
  <c r="J45612" i="1" s="1"/>
  <c r="H45604" i="1"/>
  <c r="I45604" i="1" s="1"/>
  <c r="J45604" i="1" s="1"/>
  <c r="H45596" i="1"/>
  <c r="I45596" i="1" s="1"/>
  <c r="J45596" i="1" s="1"/>
  <c r="H45588" i="1"/>
  <c r="I45588" i="1" s="1"/>
  <c r="J45588" i="1" s="1"/>
  <c r="H45580" i="1"/>
  <c r="I45580" i="1" s="1"/>
  <c r="J45580" i="1" s="1"/>
  <c r="H45572" i="1"/>
  <c r="I45572" i="1" s="1"/>
  <c r="J45572" i="1" s="1"/>
  <c r="H45564" i="1"/>
  <c r="I45564" i="1" s="1"/>
  <c r="J45564" i="1" s="1"/>
  <c r="H45556" i="1"/>
  <c r="I45556" i="1" s="1"/>
  <c r="J45556" i="1" s="1"/>
  <c r="H45548" i="1"/>
  <c r="I45548" i="1" s="1"/>
  <c r="J45548" i="1" s="1"/>
  <c r="H45540" i="1"/>
  <c r="I45540" i="1" s="1"/>
  <c r="J45540" i="1" s="1"/>
  <c r="H45532" i="1"/>
  <c r="I45532" i="1" s="1"/>
  <c r="J45532" i="1" s="1"/>
  <c r="H45524" i="1"/>
  <c r="I45524" i="1" s="1"/>
  <c r="J45524" i="1" s="1"/>
  <c r="H45516" i="1"/>
  <c r="I45516" i="1" s="1"/>
  <c r="J45516" i="1" s="1"/>
  <c r="H45508" i="1"/>
  <c r="I45508" i="1" s="1"/>
  <c r="J45508" i="1" s="1"/>
  <c r="H45500" i="1"/>
  <c r="I45500" i="1" s="1"/>
  <c r="J45500" i="1" s="1"/>
  <c r="H45492" i="1"/>
  <c r="I45492" i="1" s="1"/>
  <c r="J45492" i="1" s="1"/>
  <c r="H45484" i="1"/>
  <c r="I45484" i="1" s="1"/>
  <c r="J45484" i="1" s="1"/>
  <c r="H45476" i="1"/>
  <c r="I45476" i="1" s="1"/>
  <c r="J45476" i="1" s="1"/>
  <c r="H45468" i="1"/>
  <c r="I45468" i="1" s="1"/>
  <c r="J45468" i="1" s="1"/>
  <c r="H45460" i="1"/>
  <c r="I45460" i="1" s="1"/>
  <c r="J45460" i="1" s="1"/>
  <c r="H45452" i="1"/>
  <c r="I45452" i="1" s="1"/>
  <c r="J45452" i="1" s="1"/>
  <c r="H45444" i="1"/>
  <c r="I45444" i="1" s="1"/>
  <c r="J45444" i="1" s="1"/>
  <c r="H45436" i="1"/>
  <c r="I45436" i="1" s="1"/>
  <c r="J45436" i="1" s="1"/>
  <c r="H45428" i="1"/>
  <c r="I45428" i="1" s="1"/>
  <c r="J45428" i="1" s="1"/>
  <c r="H45420" i="1"/>
  <c r="I45420" i="1" s="1"/>
  <c r="J45420" i="1" s="1"/>
  <c r="H45412" i="1"/>
  <c r="I45412" i="1" s="1"/>
  <c r="J45412" i="1" s="1"/>
  <c r="H45404" i="1"/>
  <c r="I45404" i="1" s="1"/>
  <c r="J45404" i="1" s="1"/>
  <c r="H45396" i="1"/>
  <c r="I45396" i="1" s="1"/>
  <c r="J45396" i="1" s="1"/>
  <c r="H45388" i="1"/>
  <c r="I45388" i="1" s="1"/>
  <c r="J45388" i="1" s="1"/>
  <c r="H45380" i="1"/>
  <c r="I45380" i="1" s="1"/>
  <c r="J45380" i="1" s="1"/>
  <c r="H45372" i="1"/>
  <c r="I45372" i="1" s="1"/>
  <c r="J45372" i="1" s="1"/>
  <c r="H45364" i="1"/>
  <c r="I45364" i="1" s="1"/>
  <c r="J45364" i="1" s="1"/>
  <c r="H45356" i="1"/>
  <c r="I45356" i="1" s="1"/>
  <c r="J45356" i="1" s="1"/>
  <c r="H45348" i="1"/>
  <c r="I45348" i="1" s="1"/>
  <c r="J45348" i="1" s="1"/>
  <c r="H45340" i="1"/>
  <c r="I45340" i="1" s="1"/>
  <c r="J45340" i="1" s="1"/>
  <c r="H45332" i="1"/>
  <c r="I45332" i="1" s="1"/>
  <c r="J45332" i="1" s="1"/>
  <c r="H45324" i="1"/>
  <c r="I45324" i="1" s="1"/>
  <c r="J45324" i="1" s="1"/>
  <c r="H45316" i="1"/>
  <c r="I45316" i="1" s="1"/>
  <c r="J45316" i="1" s="1"/>
  <c r="H45308" i="1"/>
  <c r="I45308" i="1" s="1"/>
  <c r="J45308" i="1" s="1"/>
  <c r="H45300" i="1"/>
  <c r="I45300" i="1" s="1"/>
  <c r="J45300" i="1" s="1"/>
  <c r="H45292" i="1"/>
  <c r="I45292" i="1" s="1"/>
  <c r="J45292" i="1" s="1"/>
  <c r="H45284" i="1"/>
  <c r="I45284" i="1" s="1"/>
  <c r="J45284" i="1" s="1"/>
  <c r="H45276" i="1"/>
  <c r="I45276" i="1" s="1"/>
  <c r="J45276" i="1" s="1"/>
  <c r="H45268" i="1"/>
  <c r="I45268" i="1" s="1"/>
  <c r="J45268" i="1" s="1"/>
  <c r="H45260" i="1"/>
  <c r="I45260" i="1" s="1"/>
  <c r="J45260" i="1" s="1"/>
  <c r="H45252" i="1"/>
  <c r="I45252" i="1" s="1"/>
  <c r="J45252" i="1" s="1"/>
  <c r="H45244" i="1"/>
  <c r="I45244" i="1" s="1"/>
  <c r="J45244" i="1" s="1"/>
  <c r="H45236" i="1"/>
  <c r="I45236" i="1" s="1"/>
  <c r="J45236" i="1" s="1"/>
  <c r="H45228" i="1"/>
  <c r="I45228" i="1" s="1"/>
  <c r="J45228" i="1" s="1"/>
  <c r="H45220" i="1"/>
  <c r="I45220" i="1" s="1"/>
  <c r="J45220" i="1" s="1"/>
  <c r="H45212" i="1"/>
  <c r="I45212" i="1" s="1"/>
  <c r="J45212" i="1" s="1"/>
  <c r="H45204" i="1"/>
  <c r="I45204" i="1" s="1"/>
  <c r="J45204" i="1" s="1"/>
  <c r="H45196" i="1"/>
  <c r="I45196" i="1" s="1"/>
  <c r="J45196" i="1" s="1"/>
  <c r="H45188" i="1"/>
  <c r="I45188" i="1" s="1"/>
  <c r="J45188" i="1" s="1"/>
  <c r="H45180" i="1"/>
  <c r="I45180" i="1" s="1"/>
  <c r="J45180" i="1" s="1"/>
  <c r="H45172" i="1"/>
  <c r="I45172" i="1" s="1"/>
  <c r="J45172" i="1" s="1"/>
  <c r="H45164" i="1"/>
  <c r="I45164" i="1" s="1"/>
  <c r="J45164" i="1" s="1"/>
  <c r="H45156" i="1"/>
  <c r="I45156" i="1" s="1"/>
  <c r="J45156" i="1" s="1"/>
  <c r="H45148" i="1"/>
  <c r="I45148" i="1" s="1"/>
  <c r="J45148" i="1" s="1"/>
  <c r="H45140" i="1"/>
  <c r="I45140" i="1" s="1"/>
  <c r="J45140" i="1" s="1"/>
  <c r="H45132" i="1"/>
  <c r="I45132" i="1" s="1"/>
  <c r="J45132" i="1" s="1"/>
  <c r="H45124" i="1"/>
  <c r="I45124" i="1" s="1"/>
  <c r="J45124" i="1" s="1"/>
  <c r="H45116" i="1"/>
  <c r="I45116" i="1" s="1"/>
  <c r="J45116" i="1" s="1"/>
  <c r="H45108" i="1"/>
  <c r="I45108" i="1" s="1"/>
  <c r="J45108" i="1" s="1"/>
  <c r="H45100" i="1"/>
  <c r="I45100" i="1" s="1"/>
  <c r="J45100" i="1" s="1"/>
  <c r="H45092" i="1"/>
  <c r="I45092" i="1" s="1"/>
  <c r="J45092" i="1" s="1"/>
  <c r="H45084" i="1"/>
  <c r="I45084" i="1" s="1"/>
  <c r="J45084" i="1" s="1"/>
  <c r="H45076" i="1"/>
  <c r="I45076" i="1" s="1"/>
  <c r="J45076" i="1" s="1"/>
  <c r="H45068" i="1"/>
  <c r="I45068" i="1" s="1"/>
  <c r="J45068" i="1" s="1"/>
  <c r="H45060" i="1"/>
  <c r="I45060" i="1" s="1"/>
  <c r="J45060" i="1" s="1"/>
  <c r="H45052" i="1"/>
  <c r="I45052" i="1" s="1"/>
  <c r="J45052" i="1" s="1"/>
  <c r="H45044" i="1"/>
  <c r="I45044" i="1" s="1"/>
  <c r="J45044" i="1" s="1"/>
  <c r="H45036" i="1"/>
  <c r="I45036" i="1" s="1"/>
  <c r="J45036" i="1" s="1"/>
  <c r="H45028" i="1"/>
  <c r="I45028" i="1" s="1"/>
  <c r="J45028" i="1" s="1"/>
  <c r="H45020" i="1"/>
  <c r="I45020" i="1" s="1"/>
  <c r="J45020" i="1" s="1"/>
  <c r="H45012" i="1"/>
  <c r="I45012" i="1" s="1"/>
  <c r="J45012" i="1" s="1"/>
  <c r="H45004" i="1"/>
  <c r="I45004" i="1" s="1"/>
  <c r="J45004" i="1" s="1"/>
  <c r="H44996" i="1"/>
  <c r="I44996" i="1" s="1"/>
  <c r="J44996" i="1" s="1"/>
  <c r="H44988" i="1"/>
  <c r="I44988" i="1" s="1"/>
  <c r="J44988" i="1" s="1"/>
  <c r="H44980" i="1"/>
  <c r="I44980" i="1" s="1"/>
  <c r="J44980" i="1" s="1"/>
  <c r="H44972" i="1"/>
  <c r="I44972" i="1" s="1"/>
  <c r="J44972" i="1" s="1"/>
  <c r="H44964" i="1"/>
  <c r="I44964" i="1" s="1"/>
  <c r="J44964" i="1" s="1"/>
  <c r="H44956" i="1"/>
  <c r="I44956" i="1" s="1"/>
  <c r="J44956" i="1" s="1"/>
  <c r="H44948" i="1"/>
  <c r="I44948" i="1" s="1"/>
  <c r="J44948" i="1" s="1"/>
  <c r="H44940" i="1"/>
  <c r="I44940" i="1" s="1"/>
  <c r="J44940" i="1" s="1"/>
  <c r="H44932" i="1"/>
  <c r="I44932" i="1" s="1"/>
  <c r="J44932" i="1" s="1"/>
  <c r="H44924" i="1"/>
  <c r="I44924" i="1" s="1"/>
  <c r="J44924" i="1" s="1"/>
  <c r="H44916" i="1"/>
  <c r="I44916" i="1" s="1"/>
  <c r="J44916" i="1" s="1"/>
  <c r="H44908" i="1"/>
  <c r="I44908" i="1" s="1"/>
  <c r="J44908" i="1" s="1"/>
  <c r="H44900" i="1"/>
  <c r="I44900" i="1" s="1"/>
  <c r="J44900" i="1" s="1"/>
  <c r="H44892" i="1"/>
  <c r="I44892" i="1" s="1"/>
  <c r="J44892" i="1" s="1"/>
  <c r="H44884" i="1"/>
  <c r="I44884" i="1" s="1"/>
  <c r="J44884" i="1" s="1"/>
  <c r="H44876" i="1"/>
  <c r="I44876" i="1" s="1"/>
  <c r="J44876" i="1" s="1"/>
  <c r="H44868" i="1"/>
  <c r="I44868" i="1" s="1"/>
  <c r="J44868" i="1" s="1"/>
  <c r="H44860" i="1"/>
  <c r="I44860" i="1" s="1"/>
  <c r="J44860" i="1" s="1"/>
  <c r="H44852" i="1"/>
  <c r="I44852" i="1" s="1"/>
  <c r="J44852" i="1" s="1"/>
  <c r="H44844" i="1"/>
  <c r="I44844" i="1" s="1"/>
  <c r="J44844" i="1" s="1"/>
  <c r="H44836" i="1"/>
  <c r="I44836" i="1" s="1"/>
  <c r="J44836" i="1" s="1"/>
  <c r="H44828" i="1"/>
  <c r="I44828" i="1" s="1"/>
  <c r="J44828" i="1" s="1"/>
  <c r="H44820" i="1"/>
  <c r="I44820" i="1" s="1"/>
  <c r="J44820" i="1" s="1"/>
  <c r="H44812" i="1"/>
  <c r="I44812" i="1" s="1"/>
  <c r="J44812" i="1" s="1"/>
  <c r="H44804" i="1"/>
  <c r="I44804" i="1" s="1"/>
  <c r="J44804" i="1" s="1"/>
  <c r="H44796" i="1"/>
  <c r="I44796" i="1" s="1"/>
  <c r="J44796" i="1" s="1"/>
  <c r="H44788" i="1"/>
  <c r="I44788" i="1" s="1"/>
  <c r="J44788" i="1" s="1"/>
  <c r="H44780" i="1"/>
  <c r="I44780" i="1" s="1"/>
  <c r="J44780" i="1" s="1"/>
  <c r="H44772" i="1"/>
  <c r="I44772" i="1" s="1"/>
  <c r="J44772" i="1" s="1"/>
  <c r="H44764" i="1"/>
  <c r="I44764" i="1" s="1"/>
  <c r="J44764" i="1" s="1"/>
  <c r="H44756" i="1"/>
  <c r="I44756" i="1" s="1"/>
  <c r="J44756" i="1" s="1"/>
  <c r="H44748" i="1"/>
  <c r="I44748" i="1" s="1"/>
  <c r="J44748" i="1" s="1"/>
  <c r="H44740" i="1"/>
  <c r="I44740" i="1" s="1"/>
  <c r="J44740" i="1" s="1"/>
  <c r="H44732" i="1"/>
  <c r="I44732" i="1" s="1"/>
  <c r="J44732" i="1" s="1"/>
  <c r="H44724" i="1"/>
  <c r="I44724" i="1" s="1"/>
  <c r="J44724" i="1" s="1"/>
  <c r="H44716" i="1"/>
  <c r="I44716" i="1" s="1"/>
  <c r="J44716" i="1" s="1"/>
  <c r="H44708" i="1"/>
  <c r="I44708" i="1" s="1"/>
  <c r="J44708" i="1" s="1"/>
  <c r="H44700" i="1"/>
  <c r="I44700" i="1" s="1"/>
  <c r="J44700" i="1" s="1"/>
  <c r="H44692" i="1"/>
  <c r="I44692" i="1" s="1"/>
  <c r="J44692" i="1" s="1"/>
  <c r="H44684" i="1"/>
  <c r="I44684" i="1" s="1"/>
  <c r="J44684" i="1" s="1"/>
  <c r="H44676" i="1"/>
  <c r="I44676" i="1" s="1"/>
  <c r="J44676" i="1" s="1"/>
  <c r="H44668" i="1"/>
  <c r="I44668" i="1" s="1"/>
  <c r="J44668" i="1" s="1"/>
  <c r="H44660" i="1"/>
  <c r="I44660" i="1" s="1"/>
  <c r="J44660" i="1" s="1"/>
  <c r="H44652" i="1"/>
  <c r="I44652" i="1" s="1"/>
  <c r="J44652" i="1" s="1"/>
  <c r="H44644" i="1"/>
  <c r="I44644" i="1" s="1"/>
  <c r="J44644" i="1" s="1"/>
  <c r="H44636" i="1"/>
  <c r="I44636" i="1" s="1"/>
  <c r="J44636" i="1" s="1"/>
  <c r="H44628" i="1"/>
  <c r="I44628" i="1" s="1"/>
  <c r="J44628" i="1" s="1"/>
  <c r="H44620" i="1"/>
  <c r="I44620" i="1" s="1"/>
  <c r="J44620" i="1" s="1"/>
  <c r="H44612" i="1"/>
  <c r="I44612" i="1" s="1"/>
  <c r="J44612" i="1" s="1"/>
  <c r="H44604" i="1"/>
  <c r="I44604" i="1" s="1"/>
  <c r="J44604" i="1" s="1"/>
  <c r="H44596" i="1"/>
  <c r="I44596" i="1" s="1"/>
  <c r="J44596" i="1" s="1"/>
  <c r="H44588" i="1"/>
  <c r="I44588" i="1" s="1"/>
  <c r="J44588" i="1" s="1"/>
  <c r="H44580" i="1"/>
  <c r="I44580" i="1" s="1"/>
  <c r="J44580" i="1" s="1"/>
  <c r="H44572" i="1"/>
  <c r="I44572" i="1" s="1"/>
  <c r="J44572" i="1" s="1"/>
  <c r="H44564" i="1"/>
  <c r="I44564" i="1" s="1"/>
  <c r="J44564" i="1" s="1"/>
  <c r="H44556" i="1"/>
  <c r="I44556" i="1" s="1"/>
  <c r="J44556" i="1" s="1"/>
  <c r="H44548" i="1"/>
  <c r="I44548" i="1" s="1"/>
  <c r="J44548" i="1" s="1"/>
  <c r="H44540" i="1"/>
  <c r="I44540" i="1" s="1"/>
  <c r="J44540" i="1" s="1"/>
  <c r="H44532" i="1"/>
  <c r="I44532" i="1" s="1"/>
  <c r="J44532" i="1" s="1"/>
  <c r="H44524" i="1"/>
  <c r="I44524" i="1" s="1"/>
  <c r="J44524" i="1" s="1"/>
  <c r="H44516" i="1"/>
  <c r="I44516" i="1" s="1"/>
  <c r="J44516" i="1" s="1"/>
  <c r="H44508" i="1"/>
  <c r="I44508" i="1" s="1"/>
  <c r="J44508" i="1" s="1"/>
  <c r="H44500" i="1"/>
  <c r="I44500" i="1" s="1"/>
  <c r="J44500" i="1" s="1"/>
  <c r="H44492" i="1"/>
  <c r="I44492" i="1" s="1"/>
  <c r="J44492" i="1" s="1"/>
  <c r="H44484" i="1"/>
  <c r="I44484" i="1" s="1"/>
  <c r="J44484" i="1" s="1"/>
  <c r="H44476" i="1"/>
  <c r="I44476" i="1" s="1"/>
  <c r="J44476" i="1" s="1"/>
  <c r="H44468" i="1"/>
  <c r="I44468" i="1" s="1"/>
  <c r="J44468" i="1" s="1"/>
  <c r="H44460" i="1"/>
  <c r="I44460" i="1" s="1"/>
  <c r="J44460" i="1" s="1"/>
  <c r="H44452" i="1"/>
  <c r="I44452" i="1" s="1"/>
  <c r="J44452" i="1" s="1"/>
  <c r="H44444" i="1"/>
  <c r="I44444" i="1" s="1"/>
  <c r="J44444" i="1" s="1"/>
  <c r="H44436" i="1"/>
  <c r="I44436" i="1" s="1"/>
  <c r="J44436" i="1" s="1"/>
  <c r="H44428" i="1"/>
  <c r="I44428" i="1" s="1"/>
  <c r="J44428" i="1" s="1"/>
  <c r="H44420" i="1"/>
  <c r="I44420" i="1" s="1"/>
  <c r="J44420" i="1" s="1"/>
  <c r="H44412" i="1"/>
  <c r="I44412" i="1" s="1"/>
  <c r="J44412" i="1" s="1"/>
  <c r="H44404" i="1"/>
  <c r="I44404" i="1" s="1"/>
  <c r="J44404" i="1" s="1"/>
  <c r="H44396" i="1"/>
  <c r="I44396" i="1" s="1"/>
  <c r="J44396" i="1" s="1"/>
  <c r="H44388" i="1"/>
  <c r="I44388" i="1" s="1"/>
  <c r="J44388" i="1" s="1"/>
  <c r="H44380" i="1"/>
  <c r="I44380" i="1" s="1"/>
  <c r="J44380" i="1" s="1"/>
  <c r="H44372" i="1"/>
  <c r="I44372" i="1" s="1"/>
  <c r="J44372" i="1" s="1"/>
  <c r="H44364" i="1"/>
  <c r="I44364" i="1" s="1"/>
  <c r="J44364" i="1" s="1"/>
  <c r="H44356" i="1"/>
  <c r="I44356" i="1" s="1"/>
  <c r="J44356" i="1" s="1"/>
  <c r="H44348" i="1"/>
  <c r="I44348" i="1" s="1"/>
  <c r="J44348" i="1" s="1"/>
  <c r="H44340" i="1"/>
  <c r="I44340" i="1" s="1"/>
  <c r="J44340" i="1" s="1"/>
  <c r="H44332" i="1"/>
  <c r="I44332" i="1" s="1"/>
  <c r="J44332" i="1" s="1"/>
  <c r="H44324" i="1"/>
  <c r="I44324" i="1" s="1"/>
  <c r="J44324" i="1" s="1"/>
  <c r="H44316" i="1"/>
  <c r="I44316" i="1" s="1"/>
  <c r="J44316" i="1" s="1"/>
  <c r="H44308" i="1"/>
  <c r="I44308" i="1" s="1"/>
  <c r="J44308" i="1" s="1"/>
  <c r="H44300" i="1"/>
  <c r="I44300" i="1" s="1"/>
  <c r="J44300" i="1" s="1"/>
  <c r="H44292" i="1"/>
  <c r="I44292" i="1" s="1"/>
  <c r="J44292" i="1" s="1"/>
  <c r="H44284" i="1"/>
  <c r="I44284" i="1" s="1"/>
  <c r="J44284" i="1" s="1"/>
  <c r="H44276" i="1"/>
  <c r="I44276" i="1" s="1"/>
  <c r="J44276" i="1" s="1"/>
  <c r="H44268" i="1"/>
  <c r="I44268" i="1" s="1"/>
  <c r="J44268" i="1" s="1"/>
  <c r="H44260" i="1"/>
  <c r="I44260" i="1" s="1"/>
  <c r="J44260" i="1" s="1"/>
  <c r="H44252" i="1"/>
  <c r="I44252" i="1" s="1"/>
  <c r="J44252" i="1" s="1"/>
  <c r="H44244" i="1"/>
  <c r="I44244" i="1" s="1"/>
  <c r="J44244" i="1" s="1"/>
  <c r="H44236" i="1"/>
  <c r="I44236" i="1" s="1"/>
  <c r="J44236" i="1" s="1"/>
  <c r="H44228" i="1"/>
  <c r="I44228" i="1" s="1"/>
  <c r="J44228" i="1" s="1"/>
  <c r="H44220" i="1"/>
  <c r="I44220" i="1" s="1"/>
  <c r="J44220" i="1" s="1"/>
  <c r="H44212" i="1"/>
  <c r="I44212" i="1" s="1"/>
  <c r="J44212" i="1" s="1"/>
  <c r="H44204" i="1"/>
  <c r="I44204" i="1" s="1"/>
  <c r="J44204" i="1" s="1"/>
  <c r="H44196" i="1"/>
  <c r="I44196" i="1" s="1"/>
  <c r="J44196" i="1" s="1"/>
  <c r="H44188" i="1"/>
  <c r="I44188" i="1" s="1"/>
  <c r="J44188" i="1" s="1"/>
  <c r="H44180" i="1"/>
  <c r="I44180" i="1" s="1"/>
  <c r="J44180" i="1" s="1"/>
  <c r="H44172" i="1"/>
  <c r="I44172" i="1" s="1"/>
  <c r="J44172" i="1" s="1"/>
  <c r="H44164" i="1"/>
  <c r="I44164" i="1" s="1"/>
  <c r="J44164" i="1" s="1"/>
  <c r="H44156" i="1"/>
  <c r="I44156" i="1" s="1"/>
  <c r="J44156" i="1" s="1"/>
  <c r="H44148" i="1"/>
  <c r="I44148" i="1" s="1"/>
  <c r="J44148" i="1" s="1"/>
  <c r="H44140" i="1"/>
  <c r="I44140" i="1" s="1"/>
  <c r="J44140" i="1" s="1"/>
  <c r="H44132" i="1"/>
  <c r="I44132" i="1" s="1"/>
  <c r="J44132" i="1" s="1"/>
  <c r="H44124" i="1"/>
  <c r="I44124" i="1" s="1"/>
  <c r="J44124" i="1" s="1"/>
  <c r="H44116" i="1"/>
  <c r="I44116" i="1" s="1"/>
  <c r="J44116" i="1" s="1"/>
  <c r="H44108" i="1"/>
  <c r="I44108" i="1" s="1"/>
  <c r="J44108" i="1" s="1"/>
  <c r="H44100" i="1"/>
  <c r="I44100" i="1" s="1"/>
  <c r="J44100" i="1" s="1"/>
  <c r="H44092" i="1"/>
  <c r="I44092" i="1" s="1"/>
  <c r="J44092" i="1" s="1"/>
  <c r="H44084" i="1"/>
  <c r="I44084" i="1" s="1"/>
  <c r="J44084" i="1" s="1"/>
  <c r="H44076" i="1"/>
  <c r="I44076" i="1" s="1"/>
  <c r="J44076" i="1" s="1"/>
  <c r="H44068" i="1"/>
  <c r="I44068" i="1" s="1"/>
  <c r="J44068" i="1" s="1"/>
  <c r="H44060" i="1"/>
  <c r="I44060" i="1" s="1"/>
  <c r="J44060" i="1" s="1"/>
  <c r="H44052" i="1"/>
  <c r="I44052" i="1" s="1"/>
  <c r="J44052" i="1" s="1"/>
  <c r="H44044" i="1"/>
  <c r="I44044" i="1" s="1"/>
  <c r="J44044" i="1" s="1"/>
  <c r="H44036" i="1"/>
  <c r="I44036" i="1" s="1"/>
  <c r="J44036" i="1" s="1"/>
  <c r="H44028" i="1"/>
  <c r="I44028" i="1" s="1"/>
  <c r="J44028" i="1" s="1"/>
  <c r="H44020" i="1"/>
  <c r="I44020" i="1" s="1"/>
  <c r="J44020" i="1" s="1"/>
  <c r="H44012" i="1"/>
  <c r="I44012" i="1" s="1"/>
  <c r="J44012" i="1" s="1"/>
  <c r="H44004" i="1"/>
  <c r="I44004" i="1" s="1"/>
  <c r="J44004" i="1" s="1"/>
  <c r="H43996" i="1"/>
  <c r="I43996" i="1" s="1"/>
  <c r="J43996" i="1" s="1"/>
  <c r="H43988" i="1"/>
  <c r="I43988" i="1" s="1"/>
  <c r="J43988" i="1" s="1"/>
  <c r="H43980" i="1"/>
  <c r="I43980" i="1" s="1"/>
  <c r="J43980" i="1" s="1"/>
  <c r="H43972" i="1"/>
  <c r="I43972" i="1" s="1"/>
  <c r="J43972" i="1" s="1"/>
  <c r="H43964" i="1"/>
  <c r="I43964" i="1" s="1"/>
  <c r="J43964" i="1" s="1"/>
  <c r="H43956" i="1"/>
  <c r="I43956" i="1" s="1"/>
  <c r="J43956" i="1" s="1"/>
  <c r="H43948" i="1"/>
  <c r="I43948" i="1" s="1"/>
  <c r="J43948" i="1" s="1"/>
  <c r="H43940" i="1"/>
  <c r="I43940" i="1" s="1"/>
  <c r="J43940" i="1" s="1"/>
  <c r="H43932" i="1"/>
  <c r="I43932" i="1" s="1"/>
  <c r="J43932" i="1" s="1"/>
  <c r="H43924" i="1"/>
  <c r="I43924" i="1" s="1"/>
  <c r="J43924" i="1" s="1"/>
  <c r="H43916" i="1"/>
  <c r="I43916" i="1" s="1"/>
  <c r="J43916" i="1" s="1"/>
  <c r="H43908" i="1"/>
  <c r="I43908" i="1" s="1"/>
  <c r="J43908" i="1" s="1"/>
  <c r="H43900" i="1"/>
  <c r="I43900" i="1" s="1"/>
  <c r="J43900" i="1" s="1"/>
  <c r="H43892" i="1"/>
  <c r="I43892" i="1" s="1"/>
  <c r="J43892" i="1" s="1"/>
  <c r="H43884" i="1"/>
  <c r="I43884" i="1" s="1"/>
  <c r="J43884" i="1" s="1"/>
  <c r="H43876" i="1"/>
  <c r="I43876" i="1" s="1"/>
  <c r="J43876" i="1" s="1"/>
  <c r="H43868" i="1"/>
  <c r="I43868" i="1" s="1"/>
  <c r="J43868" i="1" s="1"/>
  <c r="H43860" i="1"/>
  <c r="I43860" i="1" s="1"/>
  <c r="J43860" i="1" s="1"/>
  <c r="H43852" i="1"/>
  <c r="I43852" i="1" s="1"/>
  <c r="J43852" i="1" s="1"/>
  <c r="H43844" i="1"/>
  <c r="I43844" i="1" s="1"/>
  <c r="J43844" i="1" s="1"/>
  <c r="H43836" i="1"/>
  <c r="I43836" i="1" s="1"/>
  <c r="J43836" i="1" s="1"/>
  <c r="H43828" i="1"/>
  <c r="I43828" i="1" s="1"/>
  <c r="J43828" i="1" s="1"/>
  <c r="H43820" i="1"/>
  <c r="I43820" i="1" s="1"/>
  <c r="J43820" i="1" s="1"/>
  <c r="H43812" i="1"/>
  <c r="I43812" i="1" s="1"/>
  <c r="J43812" i="1" s="1"/>
  <c r="H43804" i="1"/>
  <c r="I43804" i="1" s="1"/>
  <c r="J43804" i="1" s="1"/>
  <c r="H43796" i="1"/>
  <c r="I43796" i="1" s="1"/>
  <c r="J43796" i="1" s="1"/>
  <c r="H43788" i="1"/>
  <c r="I43788" i="1" s="1"/>
  <c r="J43788" i="1" s="1"/>
  <c r="H43780" i="1"/>
  <c r="I43780" i="1" s="1"/>
  <c r="J43780" i="1" s="1"/>
  <c r="H43772" i="1"/>
  <c r="I43772" i="1" s="1"/>
  <c r="J43772" i="1" s="1"/>
  <c r="H43764" i="1"/>
  <c r="I43764" i="1" s="1"/>
  <c r="J43764" i="1" s="1"/>
  <c r="H43756" i="1"/>
  <c r="I43756" i="1" s="1"/>
  <c r="J43756" i="1" s="1"/>
  <c r="H43748" i="1"/>
  <c r="I43748" i="1" s="1"/>
  <c r="J43748" i="1" s="1"/>
  <c r="H43740" i="1"/>
  <c r="I43740" i="1" s="1"/>
  <c r="J43740" i="1" s="1"/>
  <c r="H43732" i="1"/>
  <c r="I43732" i="1" s="1"/>
  <c r="J43732" i="1" s="1"/>
  <c r="H43724" i="1"/>
  <c r="I43724" i="1" s="1"/>
  <c r="J43724" i="1" s="1"/>
  <c r="H43716" i="1"/>
  <c r="I43716" i="1" s="1"/>
  <c r="J43716" i="1" s="1"/>
  <c r="H43708" i="1"/>
  <c r="I43708" i="1" s="1"/>
  <c r="J43708" i="1" s="1"/>
  <c r="H43700" i="1"/>
  <c r="I43700" i="1" s="1"/>
  <c r="J43700" i="1" s="1"/>
  <c r="H43692" i="1"/>
  <c r="I43692" i="1" s="1"/>
  <c r="J43692" i="1" s="1"/>
  <c r="H43684" i="1"/>
  <c r="I43684" i="1" s="1"/>
  <c r="J43684" i="1" s="1"/>
  <c r="H43676" i="1"/>
  <c r="I43676" i="1" s="1"/>
  <c r="J43676" i="1" s="1"/>
  <c r="H43668" i="1"/>
  <c r="I43668" i="1" s="1"/>
  <c r="J43668" i="1" s="1"/>
  <c r="H43660" i="1"/>
  <c r="I43660" i="1" s="1"/>
  <c r="J43660" i="1" s="1"/>
  <c r="H43652" i="1"/>
  <c r="I43652" i="1" s="1"/>
  <c r="J43652" i="1" s="1"/>
  <c r="H43644" i="1"/>
  <c r="I43644" i="1" s="1"/>
  <c r="J43644" i="1" s="1"/>
  <c r="H43636" i="1"/>
  <c r="I43636" i="1" s="1"/>
  <c r="J43636" i="1" s="1"/>
  <c r="H43628" i="1"/>
  <c r="I43628" i="1" s="1"/>
  <c r="J43628" i="1" s="1"/>
  <c r="H43620" i="1"/>
  <c r="I43620" i="1" s="1"/>
  <c r="J43620" i="1" s="1"/>
  <c r="H43612" i="1"/>
  <c r="I43612" i="1" s="1"/>
  <c r="J43612" i="1" s="1"/>
  <c r="H43604" i="1"/>
  <c r="I43604" i="1" s="1"/>
  <c r="J43604" i="1" s="1"/>
  <c r="H43596" i="1"/>
  <c r="I43596" i="1" s="1"/>
  <c r="J43596" i="1" s="1"/>
  <c r="H43588" i="1"/>
  <c r="I43588" i="1" s="1"/>
  <c r="J43588" i="1" s="1"/>
  <c r="H43580" i="1"/>
  <c r="I43580" i="1" s="1"/>
  <c r="J43580" i="1" s="1"/>
  <c r="H43572" i="1"/>
  <c r="I43572" i="1" s="1"/>
  <c r="J43572" i="1" s="1"/>
  <c r="H43564" i="1"/>
  <c r="I43564" i="1" s="1"/>
  <c r="J43564" i="1" s="1"/>
  <c r="H43556" i="1"/>
  <c r="I43556" i="1" s="1"/>
  <c r="J43556" i="1" s="1"/>
  <c r="H43548" i="1"/>
  <c r="I43548" i="1" s="1"/>
  <c r="J43548" i="1" s="1"/>
  <c r="H43540" i="1"/>
  <c r="I43540" i="1" s="1"/>
  <c r="J43540" i="1" s="1"/>
  <c r="H43532" i="1"/>
  <c r="I43532" i="1" s="1"/>
  <c r="J43532" i="1" s="1"/>
  <c r="H43524" i="1"/>
  <c r="I43524" i="1" s="1"/>
  <c r="J43524" i="1" s="1"/>
  <c r="H43516" i="1"/>
  <c r="I43516" i="1" s="1"/>
  <c r="J43516" i="1" s="1"/>
  <c r="H43508" i="1"/>
  <c r="I43508" i="1" s="1"/>
  <c r="J43508" i="1" s="1"/>
  <c r="H43500" i="1"/>
  <c r="I43500" i="1" s="1"/>
  <c r="J43500" i="1" s="1"/>
  <c r="H43492" i="1"/>
  <c r="I43492" i="1" s="1"/>
  <c r="J43492" i="1" s="1"/>
  <c r="H43484" i="1"/>
  <c r="I43484" i="1" s="1"/>
  <c r="J43484" i="1" s="1"/>
  <c r="H43476" i="1"/>
  <c r="I43476" i="1" s="1"/>
  <c r="J43476" i="1" s="1"/>
  <c r="H43468" i="1"/>
  <c r="I43468" i="1" s="1"/>
  <c r="J43468" i="1" s="1"/>
  <c r="H43460" i="1"/>
  <c r="I43460" i="1" s="1"/>
  <c r="J43460" i="1" s="1"/>
  <c r="H43452" i="1"/>
  <c r="I43452" i="1" s="1"/>
  <c r="J43452" i="1" s="1"/>
  <c r="H43444" i="1"/>
  <c r="I43444" i="1" s="1"/>
  <c r="J43444" i="1" s="1"/>
  <c r="H43436" i="1"/>
  <c r="I43436" i="1" s="1"/>
  <c r="J43436" i="1" s="1"/>
  <c r="H43428" i="1"/>
  <c r="I43428" i="1" s="1"/>
  <c r="J43428" i="1" s="1"/>
  <c r="H43420" i="1"/>
  <c r="I43420" i="1" s="1"/>
  <c r="J43420" i="1" s="1"/>
  <c r="H43412" i="1"/>
  <c r="I43412" i="1" s="1"/>
  <c r="J43412" i="1" s="1"/>
  <c r="H43404" i="1"/>
  <c r="I43404" i="1" s="1"/>
  <c r="J43404" i="1" s="1"/>
  <c r="H43396" i="1"/>
  <c r="I43396" i="1" s="1"/>
  <c r="J43396" i="1" s="1"/>
  <c r="H43388" i="1"/>
  <c r="I43388" i="1" s="1"/>
  <c r="J43388" i="1" s="1"/>
  <c r="H43380" i="1"/>
  <c r="I43380" i="1" s="1"/>
  <c r="J43380" i="1" s="1"/>
  <c r="H43372" i="1"/>
  <c r="I43372" i="1" s="1"/>
  <c r="J43372" i="1" s="1"/>
  <c r="H43364" i="1"/>
  <c r="I43364" i="1" s="1"/>
  <c r="J43364" i="1" s="1"/>
  <c r="H43356" i="1"/>
  <c r="I43356" i="1" s="1"/>
  <c r="J43356" i="1" s="1"/>
  <c r="H43348" i="1"/>
  <c r="I43348" i="1" s="1"/>
  <c r="J43348" i="1" s="1"/>
  <c r="H43340" i="1"/>
  <c r="I43340" i="1" s="1"/>
  <c r="J43340" i="1" s="1"/>
  <c r="H43332" i="1"/>
  <c r="I43332" i="1" s="1"/>
  <c r="J43332" i="1" s="1"/>
  <c r="H43324" i="1"/>
  <c r="I43324" i="1" s="1"/>
  <c r="J43324" i="1" s="1"/>
  <c r="H43316" i="1"/>
  <c r="I43316" i="1" s="1"/>
  <c r="J43316" i="1" s="1"/>
  <c r="H43308" i="1"/>
  <c r="I43308" i="1" s="1"/>
  <c r="J43308" i="1" s="1"/>
  <c r="H43300" i="1"/>
  <c r="I43300" i="1" s="1"/>
  <c r="J43300" i="1" s="1"/>
  <c r="H43292" i="1"/>
  <c r="I43292" i="1" s="1"/>
  <c r="J43292" i="1" s="1"/>
  <c r="H43284" i="1"/>
  <c r="I43284" i="1" s="1"/>
  <c r="J43284" i="1" s="1"/>
  <c r="H43276" i="1"/>
  <c r="I43276" i="1" s="1"/>
  <c r="J43276" i="1" s="1"/>
  <c r="H43268" i="1"/>
  <c r="I43268" i="1" s="1"/>
  <c r="J43268" i="1" s="1"/>
  <c r="H43260" i="1"/>
  <c r="I43260" i="1" s="1"/>
  <c r="J43260" i="1" s="1"/>
  <c r="H43252" i="1"/>
  <c r="I43252" i="1" s="1"/>
  <c r="J43252" i="1" s="1"/>
  <c r="H43244" i="1"/>
  <c r="I43244" i="1" s="1"/>
  <c r="J43244" i="1" s="1"/>
  <c r="H43236" i="1"/>
  <c r="I43236" i="1" s="1"/>
  <c r="J43236" i="1" s="1"/>
  <c r="H43228" i="1"/>
  <c r="I43228" i="1" s="1"/>
  <c r="J43228" i="1" s="1"/>
  <c r="H43220" i="1"/>
  <c r="I43220" i="1" s="1"/>
  <c r="J43220" i="1" s="1"/>
  <c r="H43212" i="1"/>
  <c r="I43212" i="1" s="1"/>
  <c r="J43212" i="1" s="1"/>
  <c r="H43204" i="1"/>
  <c r="I43204" i="1" s="1"/>
  <c r="J43204" i="1" s="1"/>
  <c r="H43196" i="1"/>
  <c r="I43196" i="1" s="1"/>
  <c r="J43196" i="1" s="1"/>
  <c r="H43188" i="1"/>
  <c r="I43188" i="1" s="1"/>
  <c r="J43188" i="1" s="1"/>
  <c r="H43180" i="1"/>
  <c r="I43180" i="1" s="1"/>
  <c r="J43180" i="1" s="1"/>
  <c r="H43172" i="1"/>
  <c r="I43172" i="1" s="1"/>
  <c r="J43172" i="1" s="1"/>
  <c r="H43164" i="1"/>
  <c r="I43164" i="1" s="1"/>
  <c r="J43164" i="1" s="1"/>
  <c r="H43156" i="1"/>
  <c r="I43156" i="1" s="1"/>
  <c r="J43156" i="1" s="1"/>
  <c r="H43148" i="1"/>
  <c r="I43148" i="1" s="1"/>
  <c r="J43148" i="1" s="1"/>
  <c r="H43140" i="1"/>
  <c r="I43140" i="1" s="1"/>
  <c r="J43140" i="1" s="1"/>
  <c r="H43132" i="1"/>
  <c r="I43132" i="1" s="1"/>
  <c r="J43132" i="1" s="1"/>
  <c r="H43124" i="1"/>
  <c r="I43124" i="1" s="1"/>
  <c r="J43124" i="1" s="1"/>
  <c r="H43116" i="1"/>
  <c r="I43116" i="1" s="1"/>
  <c r="J43116" i="1" s="1"/>
  <c r="H43108" i="1"/>
  <c r="I43108" i="1" s="1"/>
  <c r="J43108" i="1" s="1"/>
  <c r="H43100" i="1"/>
  <c r="I43100" i="1" s="1"/>
  <c r="J43100" i="1" s="1"/>
  <c r="H43092" i="1"/>
  <c r="I43092" i="1" s="1"/>
  <c r="J43092" i="1" s="1"/>
  <c r="H43084" i="1"/>
  <c r="I43084" i="1" s="1"/>
  <c r="J43084" i="1" s="1"/>
  <c r="H43076" i="1"/>
  <c r="I43076" i="1" s="1"/>
  <c r="J43076" i="1" s="1"/>
  <c r="H43068" i="1"/>
  <c r="I43068" i="1" s="1"/>
  <c r="J43068" i="1" s="1"/>
  <c r="H43060" i="1"/>
  <c r="I43060" i="1" s="1"/>
  <c r="J43060" i="1" s="1"/>
  <c r="H43052" i="1"/>
  <c r="I43052" i="1" s="1"/>
  <c r="J43052" i="1" s="1"/>
  <c r="H43044" i="1"/>
  <c r="I43044" i="1" s="1"/>
  <c r="J43044" i="1" s="1"/>
  <c r="H43036" i="1"/>
  <c r="I43036" i="1" s="1"/>
  <c r="J43036" i="1" s="1"/>
  <c r="H43028" i="1"/>
  <c r="I43028" i="1" s="1"/>
  <c r="J43028" i="1" s="1"/>
  <c r="H43020" i="1"/>
  <c r="I43020" i="1" s="1"/>
  <c r="J43020" i="1" s="1"/>
  <c r="H43012" i="1"/>
  <c r="I43012" i="1" s="1"/>
  <c r="J43012" i="1" s="1"/>
  <c r="H43004" i="1"/>
  <c r="I43004" i="1" s="1"/>
  <c r="J43004" i="1" s="1"/>
  <c r="H42996" i="1"/>
  <c r="I42996" i="1" s="1"/>
  <c r="J42996" i="1" s="1"/>
  <c r="H42988" i="1"/>
  <c r="I42988" i="1" s="1"/>
  <c r="J42988" i="1" s="1"/>
  <c r="H42980" i="1"/>
  <c r="I42980" i="1" s="1"/>
  <c r="J42980" i="1" s="1"/>
  <c r="H42972" i="1"/>
  <c r="I42972" i="1" s="1"/>
  <c r="J42972" i="1" s="1"/>
  <c r="H42964" i="1"/>
  <c r="I42964" i="1" s="1"/>
  <c r="J42964" i="1" s="1"/>
  <c r="H42956" i="1"/>
  <c r="I42956" i="1" s="1"/>
  <c r="J42956" i="1" s="1"/>
  <c r="H42948" i="1"/>
  <c r="I42948" i="1" s="1"/>
  <c r="J42948" i="1" s="1"/>
  <c r="H42940" i="1"/>
  <c r="I42940" i="1" s="1"/>
  <c r="J42940" i="1" s="1"/>
  <c r="H42932" i="1"/>
  <c r="I42932" i="1" s="1"/>
  <c r="J42932" i="1" s="1"/>
  <c r="H42924" i="1"/>
  <c r="I42924" i="1" s="1"/>
  <c r="J42924" i="1" s="1"/>
  <c r="H42916" i="1"/>
  <c r="I42916" i="1" s="1"/>
  <c r="J42916" i="1" s="1"/>
  <c r="H42908" i="1"/>
  <c r="I42908" i="1" s="1"/>
  <c r="J42908" i="1" s="1"/>
  <c r="H42900" i="1"/>
  <c r="I42900" i="1" s="1"/>
  <c r="J42900" i="1" s="1"/>
  <c r="H42892" i="1"/>
  <c r="I42892" i="1" s="1"/>
  <c r="J42892" i="1" s="1"/>
  <c r="H42884" i="1"/>
  <c r="I42884" i="1" s="1"/>
  <c r="J42884" i="1" s="1"/>
  <c r="H42876" i="1"/>
  <c r="I42876" i="1" s="1"/>
  <c r="J42876" i="1" s="1"/>
  <c r="H42868" i="1"/>
  <c r="I42868" i="1" s="1"/>
  <c r="J42868" i="1" s="1"/>
  <c r="H42860" i="1"/>
  <c r="I42860" i="1" s="1"/>
  <c r="J42860" i="1" s="1"/>
  <c r="H42852" i="1"/>
  <c r="I42852" i="1" s="1"/>
  <c r="J42852" i="1" s="1"/>
  <c r="H42844" i="1"/>
  <c r="I42844" i="1" s="1"/>
  <c r="J42844" i="1" s="1"/>
  <c r="H42836" i="1"/>
  <c r="I42836" i="1" s="1"/>
  <c r="J42836" i="1" s="1"/>
  <c r="H42828" i="1"/>
  <c r="I42828" i="1" s="1"/>
  <c r="J42828" i="1" s="1"/>
  <c r="H42820" i="1"/>
  <c r="I42820" i="1" s="1"/>
  <c r="J42820" i="1" s="1"/>
  <c r="H42812" i="1"/>
  <c r="I42812" i="1" s="1"/>
  <c r="J42812" i="1" s="1"/>
  <c r="H42804" i="1"/>
  <c r="I42804" i="1" s="1"/>
  <c r="J42804" i="1" s="1"/>
  <c r="H42796" i="1"/>
  <c r="I42796" i="1" s="1"/>
  <c r="J42796" i="1" s="1"/>
  <c r="H42788" i="1"/>
  <c r="I42788" i="1" s="1"/>
  <c r="J42788" i="1" s="1"/>
  <c r="H42780" i="1"/>
  <c r="I42780" i="1" s="1"/>
  <c r="J42780" i="1" s="1"/>
  <c r="H42772" i="1"/>
  <c r="I42772" i="1" s="1"/>
  <c r="J42772" i="1" s="1"/>
  <c r="H42764" i="1"/>
  <c r="I42764" i="1" s="1"/>
  <c r="J42764" i="1" s="1"/>
  <c r="H42756" i="1"/>
  <c r="I42756" i="1" s="1"/>
  <c r="J42756" i="1" s="1"/>
  <c r="H42748" i="1"/>
  <c r="I42748" i="1" s="1"/>
  <c r="J42748" i="1" s="1"/>
  <c r="H42740" i="1"/>
  <c r="I42740" i="1" s="1"/>
  <c r="J42740" i="1" s="1"/>
  <c r="H42732" i="1"/>
  <c r="I42732" i="1" s="1"/>
  <c r="J42732" i="1" s="1"/>
  <c r="H42724" i="1"/>
  <c r="I42724" i="1" s="1"/>
  <c r="J42724" i="1" s="1"/>
  <c r="H42716" i="1"/>
  <c r="I42716" i="1" s="1"/>
  <c r="J42716" i="1" s="1"/>
  <c r="H42708" i="1"/>
  <c r="I42708" i="1" s="1"/>
  <c r="J42708" i="1" s="1"/>
  <c r="H42700" i="1"/>
  <c r="I42700" i="1" s="1"/>
  <c r="J42700" i="1" s="1"/>
  <c r="H42692" i="1"/>
  <c r="I42692" i="1" s="1"/>
  <c r="J42692" i="1" s="1"/>
  <c r="H42684" i="1"/>
  <c r="I42684" i="1" s="1"/>
  <c r="J42684" i="1" s="1"/>
  <c r="H42676" i="1"/>
  <c r="I42676" i="1" s="1"/>
  <c r="J42676" i="1" s="1"/>
  <c r="H42668" i="1"/>
  <c r="I42668" i="1" s="1"/>
  <c r="J42668" i="1" s="1"/>
  <c r="H42660" i="1"/>
  <c r="I42660" i="1" s="1"/>
  <c r="J42660" i="1" s="1"/>
  <c r="H42652" i="1"/>
  <c r="I42652" i="1" s="1"/>
  <c r="J42652" i="1" s="1"/>
  <c r="H42644" i="1"/>
  <c r="I42644" i="1" s="1"/>
  <c r="J42644" i="1" s="1"/>
  <c r="H42636" i="1"/>
  <c r="I42636" i="1" s="1"/>
  <c r="J42636" i="1" s="1"/>
  <c r="H42628" i="1"/>
  <c r="I42628" i="1" s="1"/>
  <c r="J42628" i="1" s="1"/>
  <c r="H42620" i="1"/>
  <c r="I42620" i="1" s="1"/>
  <c r="J42620" i="1" s="1"/>
  <c r="H42612" i="1"/>
  <c r="I42612" i="1" s="1"/>
  <c r="J42612" i="1" s="1"/>
  <c r="H42604" i="1"/>
  <c r="I42604" i="1" s="1"/>
  <c r="J42604" i="1" s="1"/>
  <c r="H42596" i="1"/>
  <c r="I42596" i="1" s="1"/>
  <c r="J42596" i="1" s="1"/>
  <c r="H42588" i="1"/>
  <c r="I42588" i="1" s="1"/>
  <c r="J42588" i="1" s="1"/>
  <c r="H42580" i="1"/>
  <c r="I42580" i="1" s="1"/>
  <c r="J42580" i="1" s="1"/>
  <c r="H42572" i="1"/>
  <c r="I42572" i="1" s="1"/>
  <c r="J42572" i="1" s="1"/>
  <c r="H42564" i="1"/>
  <c r="I42564" i="1" s="1"/>
  <c r="J42564" i="1" s="1"/>
  <c r="H42556" i="1"/>
  <c r="I42556" i="1" s="1"/>
  <c r="J42556" i="1" s="1"/>
  <c r="H42548" i="1"/>
  <c r="I42548" i="1" s="1"/>
  <c r="J42548" i="1" s="1"/>
  <c r="H42540" i="1"/>
  <c r="I42540" i="1" s="1"/>
  <c r="J42540" i="1" s="1"/>
  <c r="H42532" i="1"/>
  <c r="I42532" i="1" s="1"/>
  <c r="J42532" i="1" s="1"/>
  <c r="H42524" i="1"/>
  <c r="I42524" i="1" s="1"/>
  <c r="J42524" i="1" s="1"/>
  <c r="H42516" i="1"/>
  <c r="I42516" i="1" s="1"/>
  <c r="J42516" i="1" s="1"/>
  <c r="H42508" i="1"/>
  <c r="I42508" i="1" s="1"/>
  <c r="J42508" i="1" s="1"/>
  <c r="H42500" i="1"/>
  <c r="I42500" i="1" s="1"/>
  <c r="J42500" i="1" s="1"/>
  <c r="H42492" i="1"/>
  <c r="I42492" i="1" s="1"/>
  <c r="J42492" i="1" s="1"/>
  <c r="H42484" i="1"/>
  <c r="I42484" i="1" s="1"/>
  <c r="J42484" i="1" s="1"/>
  <c r="H42476" i="1"/>
  <c r="I42476" i="1" s="1"/>
  <c r="J42476" i="1" s="1"/>
  <c r="H42468" i="1"/>
  <c r="I42468" i="1" s="1"/>
  <c r="J42468" i="1" s="1"/>
  <c r="H42460" i="1"/>
  <c r="I42460" i="1" s="1"/>
  <c r="J42460" i="1" s="1"/>
  <c r="H42452" i="1"/>
  <c r="I42452" i="1" s="1"/>
  <c r="J42452" i="1" s="1"/>
  <c r="H42444" i="1"/>
  <c r="I42444" i="1" s="1"/>
  <c r="J42444" i="1" s="1"/>
  <c r="H42436" i="1"/>
  <c r="I42436" i="1" s="1"/>
  <c r="J42436" i="1" s="1"/>
  <c r="H42428" i="1"/>
  <c r="I42428" i="1" s="1"/>
  <c r="J42428" i="1" s="1"/>
  <c r="H42420" i="1"/>
  <c r="I42420" i="1" s="1"/>
  <c r="J42420" i="1" s="1"/>
  <c r="H42412" i="1"/>
  <c r="I42412" i="1" s="1"/>
  <c r="J42412" i="1" s="1"/>
  <c r="H42404" i="1"/>
  <c r="I42404" i="1" s="1"/>
  <c r="J42404" i="1" s="1"/>
  <c r="H42396" i="1"/>
  <c r="I42396" i="1" s="1"/>
  <c r="J42396" i="1" s="1"/>
  <c r="H42388" i="1"/>
  <c r="I42388" i="1" s="1"/>
  <c r="J42388" i="1" s="1"/>
  <c r="H42380" i="1"/>
  <c r="I42380" i="1" s="1"/>
  <c r="J42380" i="1" s="1"/>
  <c r="H42372" i="1"/>
  <c r="I42372" i="1" s="1"/>
  <c r="J42372" i="1" s="1"/>
  <c r="H42364" i="1"/>
  <c r="I42364" i="1" s="1"/>
  <c r="J42364" i="1" s="1"/>
  <c r="H42356" i="1"/>
  <c r="I42356" i="1" s="1"/>
  <c r="J42356" i="1" s="1"/>
  <c r="H42348" i="1"/>
  <c r="I42348" i="1" s="1"/>
  <c r="J42348" i="1" s="1"/>
  <c r="H42340" i="1"/>
  <c r="I42340" i="1" s="1"/>
  <c r="J42340" i="1" s="1"/>
  <c r="H42332" i="1"/>
  <c r="I42332" i="1" s="1"/>
  <c r="J42332" i="1" s="1"/>
  <c r="H42324" i="1"/>
  <c r="I42324" i="1" s="1"/>
  <c r="J42324" i="1" s="1"/>
  <c r="H42316" i="1"/>
  <c r="I42316" i="1" s="1"/>
  <c r="J42316" i="1" s="1"/>
  <c r="H42308" i="1"/>
  <c r="I42308" i="1" s="1"/>
  <c r="J42308" i="1" s="1"/>
  <c r="I42300" i="1"/>
  <c r="J42300" i="1" s="1"/>
  <c r="I42292" i="1"/>
  <c r="J42292" i="1" s="1"/>
  <c r="I42284" i="1"/>
  <c r="J42284" i="1" s="1"/>
  <c r="I42276" i="1"/>
  <c r="J42276" i="1" s="1"/>
  <c r="I42268" i="1"/>
  <c r="J42268" i="1" s="1"/>
  <c r="I42260" i="1"/>
  <c r="J42260" i="1" s="1"/>
  <c r="I42252" i="1"/>
  <c r="J42252" i="1" s="1"/>
  <c r="I42244" i="1"/>
  <c r="J42244" i="1" s="1"/>
  <c r="I42236" i="1"/>
  <c r="J42236" i="1" s="1"/>
  <c r="I42228" i="1"/>
  <c r="J42228" i="1" s="1"/>
  <c r="I42220" i="1"/>
  <c r="J42220" i="1" s="1"/>
  <c r="I42212" i="1"/>
  <c r="J42212" i="1" s="1"/>
  <c r="I42204" i="1"/>
  <c r="J42204" i="1" s="1"/>
  <c r="I42196" i="1"/>
  <c r="J42196" i="1" s="1"/>
  <c r="I42188" i="1"/>
  <c r="J42188" i="1" s="1"/>
  <c r="I42180" i="1"/>
  <c r="J42180" i="1" s="1"/>
  <c r="I42172" i="1"/>
  <c r="J42172" i="1" s="1"/>
  <c r="I42164" i="1"/>
  <c r="J42164" i="1" s="1"/>
  <c r="I42156" i="1"/>
  <c r="J42156" i="1" s="1"/>
  <c r="I42148" i="1"/>
  <c r="J42148" i="1" s="1"/>
  <c r="I42140" i="1"/>
  <c r="J42140" i="1" s="1"/>
  <c r="I42132" i="1"/>
  <c r="J42132" i="1" s="1"/>
  <c r="I42124" i="1"/>
  <c r="J42124" i="1" s="1"/>
  <c r="I42116" i="1"/>
  <c r="J42116" i="1" s="1"/>
  <c r="I42108" i="1"/>
  <c r="J42108" i="1" s="1"/>
  <c r="I42100" i="1"/>
  <c r="J42100" i="1" s="1"/>
  <c r="I42092" i="1"/>
  <c r="J42092" i="1" s="1"/>
  <c r="I42084" i="1"/>
  <c r="J42084" i="1" s="1"/>
  <c r="I42076" i="1"/>
  <c r="J42076" i="1" s="1"/>
  <c r="I42068" i="1"/>
  <c r="J42068" i="1" s="1"/>
  <c r="I42060" i="1"/>
  <c r="J42060" i="1" s="1"/>
  <c r="I42052" i="1"/>
  <c r="J42052" i="1" s="1"/>
  <c r="I42044" i="1"/>
  <c r="J42044" i="1" s="1"/>
  <c r="I42036" i="1"/>
  <c r="J42036" i="1" s="1"/>
  <c r="I42028" i="1"/>
  <c r="J42028" i="1" s="1"/>
  <c r="I42020" i="1"/>
  <c r="J42020" i="1" s="1"/>
  <c r="I42012" i="1"/>
  <c r="J42012" i="1" s="1"/>
  <c r="I42004" i="1"/>
  <c r="J42004" i="1" s="1"/>
  <c r="I41996" i="1"/>
  <c r="J41996" i="1" s="1"/>
  <c r="I41988" i="1"/>
  <c r="J41988" i="1" s="1"/>
  <c r="I41980" i="1"/>
  <c r="J41980" i="1" s="1"/>
  <c r="I41972" i="1"/>
  <c r="J41972" i="1" s="1"/>
  <c r="I41964" i="1"/>
  <c r="J41964" i="1" s="1"/>
  <c r="I41956" i="1"/>
  <c r="J41956" i="1" s="1"/>
  <c r="H41948" i="1"/>
  <c r="I41948" i="1" s="1"/>
  <c r="J41948" i="1" s="1"/>
  <c r="H41940" i="1"/>
  <c r="I41940" i="1" s="1"/>
  <c r="J41940" i="1" s="1"/>
  <c r="I41932" i="1"/>
  <c r="J41932" i="1" s="1"/>
  <c r="I41924" i="1"/>
  <c r="J41924" i="1" s="1"/>
  <c r="I41916" i="1"/>
  <c r="J41916" i="1" s="1"/>
  <c r="I41908" i="1"/>
  <c r="J41908" i="1" s="1"/>
  <c r="I41900" i="1"/>
  <c r="J41900" i="1" s="1"/>
  <c r="I41892" i="1"/>
  <c r="J41892" i="1" s="1"/>
  <c r="I41884" i="1"/>
  <c r="J41884" i="1" s="1"/>
  <c r="I41876" i="1"/>
  <c r="J41876" i="1" s="1"/>
  <c r="I41868" i="1"/>
  <c r="J41868" i="1" s="1"/>
  <c r="I41860" i="1"/>
  <c r="J41860" i="1" s="1"/>
  <c r="I41852" i="1"/>
  <c r="J41852" i="1" s="1"/>
  <c r="I41844" i="1"/>
  <c r="J41844" i="1" s="1"/>
  <c r="I41836" i="1"/>
  <c r="J41836" i="1" s="1"/>
  <c r="I41828" i="1"/>
  <c r="J41828" i="1" s="1"/>
  <c r="I41820" i="1"/>
  <c r="J41820" i="1" s="1"/>
  <c r="I41812" i="1"/>
  <c r="J41812" i="1" s="1"/>
  <c r="I41804" i="1"/>
  <c r="J41804" i="1" s="1"/>
  <c r="I41796" i="1"/>
  <c r="J41796" i="1" s="1"/>
  <c r="I41788" i="1"/>
  <c r="J41788" i="1" s="1"/>
  <c r="H41780" i="1"/>
  <c r="I41780" i="1" s="1"/>
  <c r="J41780" i="1" s="1"/>
  <c r="H41772" i="1"/>
  <c r="I41772" i="1" s="1"/>
  <c r="J41772" i="1" s="1"/>
  <c r="H41764" i="1"/>
  <c r="I41764" i="1" s="1"/>
  <c r="J41764" i="1" s="1"/>
  <c r="H41756" i="1"/>
  <c r="I41756" i="1" s="1"/>
  <c r="J41756" i="1" s="1"/>
  <c r="H41748" i="1"/>
  <c r="I41748" i="1" s="1"/>
  <c r="J41748" i="1" s="1"/>
  <c r="H41740" i="1"/>
  <c r="I41740" i="1" s="1"/>
  <c r="J41740" i="1" s="1"/>
  <c r="H41732" i="1"/>
  <c r="I41732" i="1" s="1"/>
  <c r="J41732" i="1" s="1"/>
  <c r="H41724" i="1"/>
  <c r="I41724" i="1" s="1"/>
  <c r="J41724" i="1" s="1"/>
  <c r="H41716" i="1"/>
  <c r="I41716" i="1" s="1"/>
  <c r="J41716" i="1" s="1"/>
  <c r="H41708" i="1"/>
  <c r="I41708" i="1" s="1"/>
  <c r="J41708" i="1" s="1"/>
  <c r="H41700" i="1"/>
  <c r="I41700" i="1" s="1"/>
  <c r="J41700" i="1" s="1"/>
  <c r="H41692" i="1"/>
  <c r="I41692" i="1" s="1"/>
  <c r="J41692" i="1" s="1"/>
  <c r="H41684" i="1"/>
  <c r="I41684" i="1" s="1"/>
  <c r="J41684" i="1" s="1"/>
  <c r="H41676" i="1"/>
  <c r="I41676" i="1" s="1"/>
  <c r="J41676" i="1" s="1"/>
  <c r="H41668" i="1"/>
  <c r="I41668" i="1" s="1"/>
  <c r="J41668" i="1" s="1"/>
  <c r="H41660" i="1"/>
  <c r="I41660" i="1" s="1"/>
  <c r="J41660" i="1" s="1"/>
  <c r="H41652" i="1"/>
  <c r="I41652" i="1" s="1"/>
  <c r="J41652" i="1" s="1"/>
  <c r="H41644" i="1"/>
  <c r="I41644" i="1" s="1"/>
  <c r="J41644" i="1" s="1"/>
  <c r="H41636" i="1"/>
  <c r="I41636" i="1" s="1"/>
  <c r="J41636" i="1" s="1"/>
  <c r="H41628" i="1"/>
  <c r="I41628" i="1" s="1"/>
  <c r="J41628" i="1" s="1"/>
  <c r="H41620" i="1"/>
  <c r="I41620" i="1" s="1"/>
  <c r="J41620" i="1" s="1"/>
  <c r="H41612" i="1"/>
  <c r="I41612" i="1" s="1"/>
  <c r="J41612" i="1" s="1"/>
  <c r="H41604" i="1"/>
  <c r="I41604" i="1" s="1"/>
  <c r="J41604" i="1" s="1"/>
  <c r="H41596" i="1"/>
  <c r="I41596" i="1" s="1"/>
  <c r="J41596" i="1" s="1"/>
  <c r="H41588" i="1"/>
  <c r="I41588" i="1" s="1"/>
  <c r="J41588" i="1" s="1"/>
  <c r="H41580" i="1"/>
  <c r="I41580" i="1" s="1"/>
  <c r="J41580" i="1" s="1"/>
  <c r="H41572" i="1"/>
  <c r="I41572" i="1" s="1"/>
  <c r="J41572" i="1" s="1"/>
  <c r="H41564" i="1"/>
  <c r="I41564" i="1" s="1"/>
  <c r="J41564" i="1" s="1"/>
  <c r="H41556" i="1"/>
  <c r="I41556" i="1" s="1"/>
  <c r="J41556" i="1" s="1"/>
  <c r="H41548" i="1"/>
  <c r="I41548" i="1" s="1"/>
  <c r="J41548" i="1" s="1"/>
  <c r="H41540" i="1"/>
  <c r="I41540" i="1" s="1"/>
  <c r="J41540" i="1" s="1"/>
  <c r="H41532" i="1"/>
  <c r="I41532" i="1" s="1"/>
  <c r="J41532" i="1" s="1"/>
  <c r="H41524" i="1"/>
  <c r="I41524" i="1" s="1"/>
  <c r="J41524" i="1" s="1"/>
  <c r="H41516" i="1"/>
  <c r="I41516" i="1" s="1"/>
  <c r="J41516" i="1" s="1"/>
  <c r="H41508" i="1"/>
  <c r="I41508" i="1" s="1"/>
  <c r="J41508" i="1" s="1"/>
  <c r="H41500" i="1"/>
  <c r="I41500" i="1" s="1"/>
  <c r="J41500" i="1" s="1"/>
  <c r="H41492" i="1"/>
  <c r="I41492" i="1" s="1"/>
  <c r="J41492" i="1" s="1"/>
  <c r="H41484" i="1"/>
  <c r="I41484" i="1" s="1"/>
  <c r="J41484" i="1" s="1"/>
  <c r="H41476" i="1"/>
  <c r="I41476" i="1" s="1"/>
  <c r="J41476" i="1" s="1"/>
  <c r="H41468" i="1"/>
  <c r="I41468" i="1" s="1"/>
  <c r="J41468" i="1" s="1"/>
  <c r="H41460" i="1"/>
  <c r="I41460" i="1" s="1"/>
  <c r="J41460" i="1" s="1"/>
  <c r="H41452" i="1"/>
  <c r="I41452" i="1" s="1"/>
  <c r="J41452" i="1" s="1"/>
  <c r="H41444" i="1"/>
  <c r="I41444" i="1" s="1"/>
  <c r="J41444" i="1" s="1"/>
  <c r="H41436" i="1"/>
  <c r="I41436" i="1" s="1"/>
  <c r="J41436" i="1" s="1"/>
  <c r="H41428" i="1"/>
  <c r="I41428" i="1" s="1"/>
  <c r="J41428" i="1" s="1"/>
  <c r="H41420" i="1"/>
  <c r="I41420" i="1" s="1"/>
  <c r="J41420" i="1" s="1"/>
  <c r="H41412" i="1"/>
  <c r="I41412" i="1" s="1"/>
  <c r="J41412" i="1" s="1"/>
  <c r="H41404" i="1"/>
  <c r="I41404" i="1" s="1"/>
  <c r="J41404" i="1" s="1"/>
  <c r="H41396" i="1"/>
  <c r="I41396" i="1" s="1"/>
  <c r="J41396" i="1" s="1"/>
  <c r="H41388" i="1"/>
  <c r="I41388" i="1" s="1"/>
  <c r="J41388" i="1" s="1"/>
  <c r="H47735" i="1"/>
  <c r="I47735" i="1" s="1"/>
  <c r="J47735" i="1" s="1"/>
  <c r="H48382" i="1"/>
  <c r="I48382" i="1" s="1"/>
  <c r="J48382" i="1" s="1"/>
  <c r="H48358" i="1"/>
  <c r="I48358" i="1" s="1"/>
  <c r="J48358" i="1" s="1"/>
  <c r="H48387" i="1"/>
  <c r="I48387" i="1" s="1"/>
  <c r="J48387" i="1" s="1"/>
  <c r="H48379" i="1"/>
  <c r="I48379" i="1" s="1"/>
  <c r="J48379" i="1" s="1"/>
  <c r="H48371" i="1"/>
  <c r="I48371" i="1" s="1"/>
  <c r="J48371" i="1" s="1"/>
  <c r="H48363" i="1"/>
  <c r="I48363" i="1" s="1"/>
  <c r="J48363" i="1" s="1"/>
  <c r="H48355" i="1"/>
  <c r="I48355" i="1" s="1"/>
  <c r="J48355" i="1" s="1"/>
  <c r="H48347" i="1"/>
  <c r="I48347" i="1" s="1"/>
  <c r="J48347" i="1" s="1"/>
  <c r="H48339" i="1"/>
  <c r="I48339" i="1" s="1"/>
  <c r="J48339" i="1" s="1"/>
  <c r="H48331" i="1"/>
  <c r="I48331" i="1" s="1"/>
  <c r="J48331" i="1" s="1"/>
  <c r="H48323" i="1"/>
  <c r="I48323" i="1" s="1"/>
  <c r="J48323" i="1" s="1"/>
  <c r="H48315" i="1"/>
  <c r="I48315" i="1" s="1"/>
  <c r="J48315" i="1" s="1"/>
  <c r="H48307" i="1"/>
  <c r="I48307" i="1" s="1"/>
  <c r="J48307" i="1" s="1"/>
  <c r="H48299" i="1"/>
  <c r="I48299" i="1" s="1"/>
  <c r="J48299" i="1" s="1"/>
  <c r="H48291" i="1"/>
  <c r="I48291" i="1" s="1"/>
  <c r="J48291" i="1" s="1"/>
  <c r="H48283" i="1"/>
  <c r="I48283" i="1" s="1"/>
  <c r="J48283" i="1" s="1"/>
  <c r="H48275" i="1"/>
  <c r="I48275" i="1" s="1"/>
  <c r="J48275" i="1" s="1"/>
  <c r="H48267" i="1"/>
  <c r="I48267" i="1" s="1"/>
  <c r="J48267" i="1" s="1"/>
  <c r="H48259" i="1"/>
  <c r="I48259" i="1" s="1"/>
  <c r="J48259" i="1" s="1"/>
  <c r="H48251" i="1"/>
  <c r="I48251" i="1" s="1"/>
  <c r="J48251" i="1" s="1"/>
  <c r="H48243" i="1"/>
  <c r="I48243" i="1" s="1"/>
  <c r="J48243" i="1" s="1"/>
  <c r="H48235" i="1"/>
  <c r="I48235" i="1" s="1"/>
  <c r="J48235" i="1" s="1"/>
  <c r="H48227" i="1"/>
  <c r="I48227" i="1" s="1"/>
  <c r="J48227" i="1" s="1"/>
  <c r="H48219" i="1"/>
  <c r="I48219" i="1" s="1"/>
  <c r="J48219" i="1" s="1"/>
  <c r="H48211" i="1"/>
  <c r="I48211" i="1" s="1"/>
  <c r="J48211" i="1" s="1"/>
  <c r="H48203" i="1"/>
  <c r="I48203" i="1" s="1"/>
  <c r="J48203" i="1" s="1"/>
  <c r="H48195" i="1"/>
  <c r="I48195" i="1" s="1"/>
  <c r="J48195" i="1" s="1"/>
  <c r="H48187" i="1"/>
  <c r="I48187" i="1" s="1"/>
  <c r="J48187" i="1" s="1"/>
  <c r="H48179" i="1"/>
  <c r="I48179" i="1" s="1"/>
  <c r="J48179" i="1" s="1"/>
  <c r="H48171" i="1"/>
  <c r="I48171" i="1" s="1"/>
  <c r="J48171" i="1" s="1"/>
  <c r="H48163" i="1"/>
  <c r="I48163" i="1" s="1"/>
  <c r="J48163" i="1" s="1"/>
  <c r="H48155" i="1"/>
  <c r="I48155" i="1" s="1"/>
  <c r="J48155" i="1" s="1"/>
  <c r="H48147" i="1"/>
  <c r="I48147" i="1" s="1"/>
  <c r="J48147" i="1" s="1"/>
  <c r="H48139" i="1"/>
  <c r="I48139" i="1" s="1"/>
  <c r="J48139" i="1" s="1"/>
  <c r="H48131" i="1"/>
  <c r="I48131" i="1" s="1"/>
  <c r="J48131" i="1" s="1"/>
  <c r="H48123" i="1"/>
  <c r="I48123" i="1" s="1"/>
  <c r="J48123" i="1" s="1"/>
  <c r="H48115" i="1"/>
  <c r="I48115" i="1" s="1"/>
  <c r="J48115" i="1" s="1"/>
  <c r="H48107" i="1"/>
  <c r="I48107" i="1" s="1"/>
  <c r="J48107" i="1" s="1"/>
  <c r="H48099" i="1"/>
  <c r="I48099" i="1" s="1"/>
  <c r="J48099" i="1" s="1"/>
  <c r="H48091" i="1"/>
  <c r="I48091" i="1" s="1"/>
  <c r="J48091" i="1" s="1"/>
  <c r="H48083" i="1"/>
  <c r="I48083" i="1" s="1"/>
  <c r="J48083" i="1" s="1"/>
  <c r="H48075" i="1"/>
  <c r="I48075" i="1" s="1"/>
  <c r="J48075" i="1" s="1"/>
  <c r="H48067" i="1"/>
  <c r="I48067" i="1" s="1"/>
  <c r="J48067" i="1" s="1"/>
  <c r="H48059" i="1"/>
  <c r="I48059" i="1" s="1"/>
  <c r="J48059" i="1" s="1"/>
  <c r="H48051" i="1"/>
  <c r="I48051" i="1" s="1"/>
  <c r="J48051" i="1" s="1"/>
  <c r="H48043" i="1"/>
  <c r="I48043" i="1" s="1"/>
  <c r="J48043" i="1" s="1"/>
  <c r="H48035" i="1"/>
  <c r="I48035" i="1" s="1"/>
  <c r="J48035" i="1" s="1"/>
  <c r="H48027" i="1"/>
  <c r="I48027" i="1" s="1"/>
  <c r="J48027" i="1" s="1"/>
  <c r="H48019" i="1"/>
  <c r="I48019" i="1" s="1"/>
  <c r="J48019" i="1" s="1"/>
  <c r="H48011" i="1"/>
  <c r="I48011" i="1" s="1"/>
  <c r="J48011" i="1" s="1"/>
  <c r="H48003" i="1"/>
  <c r="I48003" i="1" s="1"/>
  <c r="J48003" i="1" s="1"/>
  <c r="H47995" i="1"/>
  <c r="I47995" i="1" s="1"/>
  <c r="J47995" i="1" s="1"/>
  <c r="H47987" i="1"/>
  <c r="I47987" i="1" s="1"/>
  <c r="J47987" i="1" s="1"/>
  <c r="H47979" i="1"/>
  <c r="I47979" i="1" s="1"/>
  <c r="J47979" i="1" s="1"/>
  <c r="H47971" i="1"/>
  <c r="I47971" i="1" s="1"/>
  <c r="J47971" i="1" s="1"/>
  <c r="H47963" i="1"/>
  <c r="I47963" i="1" s="1"/>
  <c r="J47963" i="1" s="1"/>
  <c r="H47955" i="1"/>
  <c r="I47955" i="1" s="1"/>
  <c r="J47955" i="1" s="1"/>
  <c r="H47947" i="1"/>
  <c r="I47947" i="1" s="1"/>
  <c r="J47947" i="1" s="1"/>
  <c r="H47939" i="1"/>
  <c r="I47939" i="1" s="1"/>
  <c r="J47939" i="1" s="1"/>
  <c r="H47931" i="1"/>
  <c r="I47931" i="1" s="1"/>
  <c r="J47931" i="1" s="1"/>
  <c r="H47923" i="1"/>
  <c r="I47923" i="1" s="1"/>
  <c r="J47923" i="1" s="1"/>
  <c r="H47915" i="1"/>
  <c r="I47915" i="1" s="1"/>
  <c r="J47915" i="1" s="1"/>
  <c r="H47907" i="1"/>
  <c r="I47907" i="1" s="1"/>
  <c r="J47907" i="1" s="1"/>
  <c r="H47899" i="1"/>
  <c r="I47899" i="1" s="1"/>
  <c r="J47899" i="1" s="1"/>
  <c r="H47891" i="1"/>
  <c r="I47891" i="1" s="1"/>
  <c r="J47891" i="1" s="1"/>
  <c r="H47883" i="1"/>
  <c r="I47883" i="1" s="1"/>
  <c r="J47883" i="1" s="1"/>
  <c r="H47875" i="1"/>
  <c r="I47875" i="1" s="1"/>
  <c r="J47875" i="1" s="1"/>
  <c r="H47867" i="1"/>
  <c r="I47867" i="1" s="1"/>
  <c r="J47867" i="1" s="1"/>
  <c r="H47859" i="1"/>
  <c r="I47859" i="1" s="1"/>
  <c r="J47859" i="1" s="1"/>
  <c r="H47851" i="1"/>
  <c r="I47851" i="1" s="1"/>
  <c r="J47851" i="1" s="1"/>
  <c r="H47843" i="1"/>
  <c r="I47843" i="1" s="1"/>
  <c r="J47843" i="1" s="1"/>
  <c r="H47835" i="1"/>
  <c r="I47835" i="1" s="1"/>
  <c r="J47835" i="1" s="1"/>
  <c r="H47827" i="1"/>
  <c r="I47827" i="1" s="1"/>
  <c r="J47827" i="1" s="1"/>
  <c r="H47819" i="1"/>
  <c r="I47819" i="1" s="1"/>
  <c r="J47819" i="1" s="1"/>
  <c r="H47811" i="1"/>
  <c r="I47811" i="1" s="1"/>
  <c r="J47811" i="1" s="1"/>
  <c r="H47803" i="1"/>
  <c r="I47803" i="1" s="1"/>
  <c r="J47803" i="1" s="1"/>
  <c r="H47795" i="1"/>
  <c r="I47795" i="1" s="1"/>
  <c r="J47795" i="1" s="1"/>
  <c r="H47787" i="1"/>
  <c r="I47787" i="1" s="1"/>
  <c r="J47787" i="1" s="1"/>
  <c r="H47779" i="1"/>
  <c r="I47779" i="1" s="1"/>
  <c r="J47779" i="1" s="1"/>
  <c r="H47771" i="1"/>
  <c r="I47771" i="1" s="1"/>
  <c r="J47771" i="1" s="1"/>
  <c r="H47763" i="1"/>
  <c r="I47763" i="1" s="1"/>
  <c r="J47763" i="1" s="1"/>
  <c r="H47755" i="1"/>
  <c r="I47755" i="1" s="1"/>
  <c r="J47755" i="1" s="1"/>
  <c r="H47747" i="1"/>
  <c r="I47747" i="1" s="1"/>
  <c r="J47747" i="1" s="1"/>
  <c r="H47739" i="1"/>
  <c r="I47739" i="1" s="1"/>
  <c r="J47739" i="1" s="1"/>
  <c r="H47731" i="1"/>
  <c r="I47731" i="1" s="1"/>
  <c r="J47731" i="1" s="1"/>
  <c r="H47723" i="1"/>
  <c r="I47723" i="1" s="1"/>
  <c r="J47723" i="1" s="1"/>
  <c r="H47715" i="1"/>
  <c r="I47715" i="1" s="1"/>
  <c r="J47715" i="1" s="1"/>
  <c r="H47707" i="1"/>
  <c r="I47707" i="1" s="1"/>
  <c r="J47707" i="1" s="1"/>
  <c r="H47699" i="1"/>
  <c r="I47699" i="1" s="1"/>
  <c r="J47699" i="1" s="1"/>
  <c r="H47691" i="1"/>
  <c r="I47691" i="1" s="1"/>
  <c r="J47691" i="1" s="1"/>
  <c r="H47683" i="1"/>
  <c r="I47683" i="1" s="1"/>
  <c r="J47683" i="1" s="1"/>
  <c r="H47675" i="1"/>
  <c r="I47675" i="1" s="1"/>
  <c r="J47675" i="1" s="1"/>
  <c r="H47667" i="1"/>
  <c r="I47667" i="1" s="1"/>
  <c r="J47667" i="1" s="1"/>
  <c r="H47659" i="1"/>
  <c r="I47659" i="1" s="1"/>
  <c r="J47659" i="1" s="1"/>
  <c r="H47651" i="1"/>
  <c r="I47651" i="1" s="1"/>
  <c r="J47651" i="1" s="1"/>
  <c r="H47643" i="1"/>
  <c r="I47643" i="1" s="1"/>
  <c r="J47643" i="1" s="1"/>
  <c r="H47635" i="1"/>
  <c r="I47635" i="1" s="1"/>
  <c r="J47635" i="1" s="1"/>
  <c r="H47627" i="1"/>
  <c r="I47627" i="1" s="1"/>
  <c r="J47627" i="1" s="1"/>
  <c r="H47619" i="1"/>
  <c r="I47619" i="1" s="1"/>
  <c r="J47619" i="1" s="1"/>
  <c r="H47611" i="1"/>
  <c r="I47611" i="1" s="1"/>
  <c r="J47611" i="1" s="1"/>
  <c r="H47603" i="1"/>
  <c r="I47603" i="1" s="1"/>
  <c r="J47603" i="1" s="1"/>
  <c r="H47595" i="1"/>
  <c r="I47595" i="1" s="1"/>
  <c r="J47595" i="1" s="1"/>
  <c r="H47587" i="1"/>
  <c r="I47587" i="1" s="1"/>
  <c r="J47587" i="1" s="1"/>
  <c r="H47579" i="1"/>
  <c r="I47579" i="1" s="1"/>
  <c r="J47579" i="1" s="1"/>
  <c r="H47571" i="1"/>
  <c r="I47571" i="1" s="1"/>
  <c r="J47571" i="1" s="1"/>
  <c r="H47563" i="1"/>
  <c r="I47563" i="1" s="1"/>
  <c r="J47563" i="1" s="1"/>
  <c r="H47555" i="1"/>
  <c r="I47555" i="1" s="1"/>
  <c r="J47555" i="1" s="1"/>
  <c r="H47547" i="1"/>
  <c r="I47547" i="1" s="1"/>
  <c r="J47547" i="1" s="1"/>
  <c r="H47539" i="1"/>
  <c r="I47539" i="1" s="1"/>
  <c r="J47539" i="1" s="1"/>
  <c r="H47531" i="1"/>
  <c r="I47531" i="1" s="1"/>
  <c r="J47531" i="1" s="1"/>
  <c r="H47523" i="1"/>
  <c r="I47523" i="1" s="1"/>
  <c r="J47523" i="1" s="1"/>
  <c r="H47515" i="1"/>
  <c r="I47515" i="1" s="1"/>
  <c r="J47515" i="1" s="1"/>
  <c r="H47507" i="1"/>
  <c r="I47507" i="1" s="1"/>
  <c r="J47507" i="1" s="1"/>
  <c r="H47499" i="1"/>
  <c r="I47499" i="1" s="1"/>
  <c r="J47499" i="1" s="1"/>
  <c r="H47491" i="1"/>
  <c r="I47491" i="1" s="1"/>
  <c r="J47491" i="1" s="1"/>
  <c r="H47483" i="1"/>
  <c r="I47483" i="1" s="1"/>
  <c r="J47483" i="1" s="1"/>
  <c r="H47475" i="1"/>
  <c r="I47475" i="1" s="1"/>
  <c r="J47475" i="1" s="1"/>
  <c r="H47467" i="1"/>
  <c r="I47467" i="1" s="1"/>
  <c r="J47467" i="1" s="1"/>
  <c r="H47459" i="1"/>
  <c r="I47459" i="1" s="1"/>
  <c r="J47459" i="1" s="1"/>
  <c r="H47451" i="1"/>
  <c r="I47451" i="1" s="1"/>
  <c r="J47451" i="1" s="1"/>
  <c r="H47443" i="1"/>
  <c r="I47443" i="1" s="1"/>
  <c r="J47443" i="1" s="1"/>
  <c r="H47435" i="1"/>
  <c r="I47435" i="1" s="1"/>
  <c r="J47435" i="1" s="1"/>
  <c r="H47427" i="1"/>
  <c r="I47427" i="1" s="1"/>
  <c r="J47427" i="1" s="1"/>
  <c r="H47419" i="1"/>
  <c r="I47419" i="1" s="1"/>
  <c r="J47419" i="1" s="1"/>
  <c r="H47411" i="1"/>
  <c r="I47411" i="1" s="1"/>
  <c r="J47411" i="1" s="1"/>
  <c r="H47403" i="1"/>
  <c r="I47403" i="1" s="1"/>
  <c r="J47403" i="1" s="1"/>
  <c r="H47395" i="1"/>
  <c r="I47395" i="1" s="1"/>
  <c r="J47395" i="1" s="1"/>
  <c r="H47387" i="1"/>
  <c r="I47387" i="1" s="1"/>
  <c r="J47387" i="1" s="1"/>
  <c r="H47379" i="1"/>
  <c r="I47379" i="1" s="1"/>
  <c r="J47379" i="1" s="1"/>
  <c r="H47371" i="1"/>
  <c r="I47371" i="1" s="1"/>
  <c r="J47371" i="1" s="1"/>
  <c r="H47363" i="1"/>
  <c r="I47363" i="1" s="1"/>
  <c r="J47363" i="1" s="1"/>
  <c r="H47355" i="1"/>
  <c r="I47355" i="1" s="1"/>
  <c r="J47355" i="1" s="1"/>
  <c r="H47347" i="1"/>
  <c r="I47347" i="1" s="1"/>
  <c r="J47347" i="1" s="1"/>
  <c r="H47339" i="1"/>
  <c r="I47339" i="1" s="1"/>
  <c r="J47339" i="1" s="1"/>
  <c r="H47331" i="1"/>
  <c r="I47331" i="1" s="1"/>
  <c r="J47331" i="1" s="1"/>
  <c r="H47323" i="1"/>
  <c r="I47323" i="1" s="1"/>
  <c r="J47323" i="1" s="1"/>
  <c r="H47315" i="1"/>
  <c r="I47315" i="1" s="1"/>
  <c r="J47315" i="1" s="1"/>
  <c r="H47307" i="1"/>
  <c r="I47307" i="1" s="1"/>
  <c r="J47307" i="1" s="1"/>
  <c r="H47299" i="1"/>
  <c r="I47299" i="1" s="1"/>
  <c r="J47299" i="1" s="1"/>
  <c r="H47291" i="1"/>
  <c r="I47291" i="1" s="1"/>
  <c r="J47291" i="1" s="1"/>
  <c r="H47283" i="1"/>
  <c r="I47283" i="1" s="1"/>
  <c r="J47283" i="1" s="1"/>
  <c r="H47275" i="1"/>
  <c r="I47275" i="1" s="1"/>
  <c r="J47275" i="1" s="1"/>
  <c r="H47267" i="1"/>
  <c r="I47267" i="1" s="1"/>
  <c r="J47267" i="1" s="1"/>
  <c r="H47259" i="1"/>
  <c r="I47259" i="1" s="1"/>
  <c r="J47259" i="1" s="1"/>
  <c r="H47251" i="1"/>
  <c r="I47251" i="1" s="1"/>
  <c r="J47251" i="1" s="1"/>
  <c r="H47243" i="1"/>
  <c r="I47243" i="1" s="1"/>
  <c r="J47243" i="1" s="1"/>
  <c r="H47235" i="1"/>
  <c r="I47235" i="1" s="1"/>
  <c r="J47235" i="1" s="1"/>
  <c r="H47227" i="1"/>
  <c r="I47227" i="1" s="1"/>
  <c r="J47227" i="1" s="1"/>
  <c r="H47219" i="1"/>
  <c r="I47219" i="1" s="1"/>
  <c r="J47219" i="1" s="1"/>
  <c r="H47211" i="1"/>
  <c r="I47211" i="1" s="1"/>
  <c r="J47211" i="1" s="1"/>
  <c r="H47203" i="1"/>
  <c r="I47203" i="1" s="1"/>
  <c r="J47203" i="1" s="1"/>
  <c r="H47195" i="1"/>
  <c r="I47195" i="1" s="1"/>
  <c r="J47195" i="1" s="1"/>
  <c r="H47187" i="1"/>
  <c r="I47187" i="1" s="1"/>
  <c r="J47187" i="1" s="1"/>
  <c r="H47179" i="1"/>
  <c r="I47179" i="1" s="1"/>
  <c r="J47179" i="1" s="1"/>
  <c r="H47171" i="1"/>
  <c r="I47171" i="1" s="1"/>
  <c r="J47171" i="1" s="1"/>
  <c r="H47163" i="1"/>
  <c r="I47163" i="1" s="1"/>
  <c r="J47163" i="1" s="1"/>
  <c r="H47155" i="1"/>
  <c r="I47155" i="1" s="1"/>
  <c r="J47155" i="1" s="1"/>
  <c r="H47147" i="1"/>
  <c r="I47147" i="1" s="1"/>
  <c r="J47147" i="1" s="1"/>
  <c r="H47139" i="1"/>
  <c r="I47139" i="1" s="1"/>
  <c r="J47139" i="1" s="1"/>
  <c r="H47131" i="1"/>
  <c r="I47131" i="1" s="1"/>
  <c r="J47131" i="1" s="1"/>
  <c r="H47123" i="1"/>
  <c r="I47123" i="1" s="1"/>
  <c r="J47123" i="1" s="1"/>
  <c r="H47115" i="1"/>
  <c r="I47115" i="1" s="1"/>
  <c r="J47115" i="1" s="1"/>
  <c r="H47107" i="1"/>
  <c r="I47107" i="1" s="1"/>
  <c r="J47107" i="1" s="1"/>
  <c r="H47099" i="1"/>
  <c r="I47099" i="1" s="1"/>
  <c r="J47099" i="1" s="1"/>
  <c r="H47091" i="1"/>
  <c r="I47091" i="1" s="1"/>
  <c r="J47091" i="1" s="1"/>
  <c r="H47083" i="1"/>
  <c r="I47083" i="1" s="1"/>
  <c r="J47083" i="1" s="1"/>
  <c r="H47075" i="1"/>
  <c r="I47075" i="1" s="1"/>
  <c r="J47075" i="1" s="1"/>
  <c r="H47067" i="1"/>
  <c r="I47067" i="1" s="1"/>
  <c r="J47067" i="1" s="1"/>
  <c r="H47059" i="1"/>
  <c r="I47059" i="1" s="1"/>
  <c r="J47059" i="1" s="1"/>
  <c r="H47051" i="1"/>
  <c r="I47051" i="1" s="1"/>
  <c r="J47051" i="1" s="1"/>
  <c r="H47043" i="1"/>
  <c r="I47043" i="1" s="1"/>
  <c r="J47043" i="1" s="1"/>
  <c r="H47035" i="1"/>
  <c r="I47035" i="1" s="1"/>
  <c r="J47035" i="1" s="1"/>
  <c r="H47027" i="1"/>
  <c r="I47027" i="1" s="1"/>
  <c r="J47027" i="1" s="1"/>
  <c r="H47019" i="1"/>
  <c r="I47019" i="1" s="1"/>
  <c r="J47019" i="1" s="1"/>
  <c r="H47011" i="1"/>
  <c r="I47011" i="1" s="1"/>
  <c r="J47011" i="1" s="1"/>
  <c r="H47003" i="1"/>
  <c r="I47003" i="1" s="1"/>
  <c r="J47003" i="1" s="1"/>
  <c r="H46995" i="1"/>
  <c r="I46995" i="1" s="1"/>
  <c r="J46995" i="1" s="1"/>
  <c r="H46987" i="1"/>
  <c r="I46987" i="1" s="1"/>
  <c r="J46987" i="1" s="1"/>
  <c r="H46979" i="1"/>
  <c r="I46979" i="1" s="1"/>
  <c r="J46979" i="1" s="1"/>
  <c r="H46971" i="1"/>
  <c r="I46971" i="1" s="1"/>
  <c r="J46971" i="1" s="1"/>
  <c r="H46963" i="1"/>
  <c r="I46963" i="1" s="1"/>
  <c r="J46963" i="1" s="1"/>
  <c r="H46955" i="1"/>
  <c r="I46955" i="1" s="1"/>
  <c r="J46955" i="1" s="1"/>
  <c r="H46947" i="1"/>
  <c r="I46947" i="1" s="1"/>
  <c r="J46947" i="1" s="1"/>
  <c r="H46939" i="1"/>
  <c r="I46939" i="1" s="1"/>
  <c r="J46939" i="1" s="1"/>
  <c r="H46931" i="1"/>
  <c r="I46931" i="1" s="1"/>
  <c r="J46931" i="1" s="1"/>
  <c r="H46923" i="1"/>
  <c r="I46923" i="1" s="1"/>
  <c r="J46923" i="1" s="1"/>
  <c r="H46915" i="1"/>
  <c r="I46915" i="1" s="1"/>
  <c r="J46915" i="1" s="1"/>
  <c r="H46907" i="1"/>
  <c r="I46907" i="1" s="1"/>
  <c r="J46907" i="1" s="1"/>
  <c r="H46899" i="1"/>
  <c r="I46899" i="1" s="1"/>
  <c r="J46899" i="1" s="1"/>
  <c r="H46891" i="1"/>
  <c r="I46891" i="1" s="1"/>
  <c r="J46891" i="1" s="1"/>
  <c r="H46883" i="1"/>
  <c r="I46883" i="1" s="1"/>
  <c r="J46883" i="1" s="1"/>
  <c r="H46875" i="1"/>
  <c r="I46875" i="1" s="1"/>
  <c r="J46875" i="1" s="1"/>
  <c r="H46867" i="1"/>
  <c r="I46867" i="1" s="1"/>
  <c r="J46867" i="1" s="1"/>
  <c r="H46859" i="1"/>
  <c r="I46859" i="1" s="1"/>
  <c r="J46859" i="1" s="1"/>
  <c r="H46851" i="1"/>
  <c r="I46851" i="1" s="1"/>
  <c r="J46851" i="1" s="1"/>
  <c r="H46843" i="1"/>
  <c r="I46843" i="1" s="1"/>
  <c r="J46843" i="1" s="1"/>
  <c r="H46835" i="1"/>
  <c r="I46835" i="1" s="1"/>
  <c r="J46835" i="1" s="1"/>
  <c r="H46827" i="1"/>
  <c r="I46827" i="1" s="1"/>
  <c r="J46827" i="1" s="1"/>
  <c r="H46819" i="1"/>
  <c r="I46819" i="1" s="1"/>
  <c r="J46819" i="1" s="1"/>
  <c r="H46811" i="1"/>
  <c r="I46811" i="1" s="1"/>
  <c r="J46811" i="1" s="1"/>
  <c r="H46803" i="1"/>
  <c r="I46803" i="1" s="1"/>
  <c r="J46803" i="1" s="1"/>
  <c r="H46795" i="1"/>
  <c r="I46795" i="1" s="1"/>
  <c r="J46795" i="1" s="1"/>
  <c r="H46787" i="1"/>
  <c r="I46787" i="1" s="1"/>
  <c r="J46787" i="1" s="1"/>
  <c r="H46779" i="1"/>
  <c r="I46779" i="1" s="1"/>
  <c r="J46779" i="1" s="1"/>
  <c r="H46771" i="1"/>
  <c r="I46771" i="1" s="1"/>
  <c r="J46771" i="1" s="1"/>
  <c r="H46763" i="1"/>
  <c r="I46763" i="1" s="1"/>
  <c r="J46763" i="1" s="1"/>
  <c r="H46755" i="1"/>
  <c r="I46755" i="1" s="1"/>
  <c r="J46755" i="1" s="1"/>
  <c r="H46747" i="1"/>
  <c r="I46747" i="1" s="1"/>
  <c r="J46747" i="1" s="1"/>
  <c r="H46739" i="1"/>
  <c r="I46739" i="1" s="1"/>
  <c r="J46739" i="1" s="1"/>
  <c r="H46731" i="1"/>
  <c r="I46731" i="1" s="1"/>
  <c r="J46731" i="1" s="1"/>
  <c r="H46723" i="1"/>
  <c r="I46723" i="1" s="1"/>
  <c r="J46723" i="1" s="1"/>
  <c r="H46715" i="1"/>
  <c r="I46715" i="1" s="1"/>
  <c r="J46715" i="1" s="1"/>
  <c r="H46707" i="1"/>
  <c r="I46707" i="1" s="1"/>
  <c r="J46707" i="1" s="1"/>
  <c r="H46699" i="1"/>
  <c r="I46699" i="1" s="1"/>
  <c r="J46699" i="1" s="1"/>
  <c r="H46691" i="1"/>
  <c r="I46691" i="1" s="1"/>
  <c r="J46691" i="1" s="1"/>
  <c r="H46683" i="1"/>
  <c r="I46683" i="1" s="1"/>
  <c r="J46683" i="1" s="1"/>
  <c r="H46675" i="1"/>
  <c r="I46675" i="1" s="1"/>
  <c r="J46675" i="1" s="1"/>
  <c r="H46667" i="1"/>
  <c r="I46667" i="1" s="1"/>
  <c r="J46667" i="1" s="1"/>
  <c r="H46659" i="1"/>
  <c r="I46659" i="1" s="1"/>
  <c r="J46659" i="1" s="1"/>
  <c r="H46651" i="1"/>
  <c r="I46651" i="1" s="1"/>
  <c r="J46651" i="1" s="1"/>
  <c r="H46643" i="1"/>
  <c r="I46643" i="1" s="1"/>
  <c r="J46643" i="1" s="1"/>
  <c r="H46635" i="1"/>
  <c r="I46635" i="1" s="1"/>
  <c r="J46635" i="1" s="1"/>
  <c r="H46627" i="1"/>
  <c r="I46627" i="1" s="1"/>
  <c r="J46627" i="1" s="1"/>
  <c r="H46619" i="1"/>
  <c r="I46619" i="1" s="1"/>
  <c r="J46619" i="1" s="1"/>
  <c r="H46611" i="1"/>
  <c r="I46611" i="1" s="1"/>
  <c r="J46611" i="1" s="1"/>
  <c r="H46603" i="1"/>
  <c r="I46603" i="1" s="1"/>
  <c r="J46603" i="1" s="1"/>
  <c r="H46595" i="1"/>
  <c r="I46595" i="1" s="1"/>
  <c r="J46595" i="1" s="1"/>
  <c r="H46587" i="1"/>
  <c r="I46587" i="1" s="1"/>
  <c r="J46587" i="1" s="1"/>
  <c r="H46579" i="1"/>
  <c r="I46579" i="1" s="1"/>
  <c r="J46579" i="1" s="1"/>
  <c r="H46571" i="1"/>
  <c r="I46571" i="1" s="1"/>
  <c r="J46571" i="1" s="1"/>
  <c r="H46563" i="1"/>
  <c r="I46563" i="1" s="1"/>
  <c r="J46563" i="1" s="1"/>
  <c r="H46555" i="1"/>
  <c r="I46555" i="1" s="1"/>
  <c r="J46555" i="1" s="1"/>
  <c r="H46547" i="1"/>
  <c r="I46547" i="1" s="1"/>
  <c r="J46547" i="1" s="1"/>
  <c r="H46539" i="1"/>
  <c r="I46539" i="1" s="1"/>
  <c r="J46539" i="1" s="1"/>
  <c r="H46531" i="1"/>
  <c r="I46531" i="1" s="1"/>
  <c r="J46531" i="1" s="1"/>
  <c r="H46523" i="1"/>
  <c r="I46523" i="1" s="1"/>
  <c r="J46523" i="1" s="1"/>
  <c r="H46515" i="1"/>
  <c r="I46515" i="1" s="1"/>
  <c r="J46515" i="1" s="1"/>
  <c r="H46507" i="1"/>
  <c r="I46507" i="1" s="1"/>
  <c r="J46507" i="1" s="1"/>
  <c r="H46499" i="1"/>
  <c r="I46499" i="1" s="1"/>
  <c r="J46499" i="1" s="1"/>
  <c r="H46491" i="1"/>
  <c r="I46491" i="1" s="1"/>
  <c r="J46491" i="1" s="1"/>
  <c r="H46483" i="1"/>
  <c r="I46483" i="1" s="1"/>
  <c r="J46483" i="1" s="1"/>
  <c r="H46475" i="1"/>
  <c r="I46475" i="1" s="1"/>
  <c r="J46475" i="1" s="1"/>
  <c r="H46467" i="1"/>
  <c r="I46467" i="1" s="1"/>
  <c r="J46467" i="1" s="1"/>
  <c r="H46459" i="1"/>
  <c r="I46459" i="1" s="1"/>
  <c r="J46459" i="1" s="1"/>
  <c r="H46451" i="1"/>
  <c r="I46451" i="1" s="1"/>
  <c r="J46451" i="1" s="1"/>
  <c r="H46443" i="1"/>
  <c r="I46443" i="1" s="1"/>
  <c r="J46443" i="1" s="1"/>
  <c r="H46435" i="1"/>
  <c r="I46435" i="1" s="1"/>
  <c r="J46435" i="1" s="1"/>
  <c r="H46427" i="1"/>
  <c r="I46427" i="1" s="1"/>
  <c r="J46427" i="1" s="1"/>
  <c r="H46419" i="1"/>
  <c r="I46419" i="1" s="1"/>
  <c r="J46419" i="1" s="1"/>
  <c r="H46411" i="1"/>
  <c r="I46411" i="1" s="1"/>
  <c r="J46411" i="1" s="1"/>
  <c r="H46403" i="1"/>
  <c r="I46403" i="1" s="1"/>
  <c r="J46403" i="1" s="1"/>
  <c r="H46395" i="1"/>
  <c r="I46395" i="1" s="1"/>
  <c r="J46395" i="1" s="1"/>
  <c r="H46387" i="1"/>
  <c r="I46387" i="1" s="1"/>
  <c r="J46387" i="1" s="1"/>
  <c r="H46379" i="1"/>
  <c r="I46379" i="1" s="1"/>
  <c r="J46379" i="1" s="1"/>
  <c r="H46371" i="1"/>
  <c r="I46371" i="1" s="1"/>
  <c r="J46371" i="1" s="1"/>
  <c r="H46363" i="1"/>
  <c r="I46363" i="1" s="1"/>
  <c r="J46363" i="1" s="1"/>
  <c r="H46355" i="1"/>
  <c r="I46355" i="1" s="1"/>
  <c r="J46355" i="1" s="1"/>
  <c r="H46347" i="1"/>
  <c r="I46347" i="1" s="1"/>
  <c r="J46347" i="1" s="1"/>
  <c r="H46339" i="1"/>
  <c r="I46339" i="1" s="1"/>
  <c r="J46339" i="1" s="1"/>
  <c r="H46331" i="1"/>
  <c r="I46331" i="1" s="1"/>
  <c r="J46331" i="1" s="1"/>
  <c r="H46323" i="1"/>
  <c r="I46323" i="1" s="1"/>
  <c r="J46323" i="1" s="1"/>
  <c r="H46315" i="1"/>
  <c r="I46315" i="1" s="1"/>
  <c r="J46315" i="1" s="1"/>
  <c r="H46307" i="1"/>
  <c r="I46307" i="1" s="1"/>
  <c r="J46307" i="1" s="1"/>
  <c r="H46299" i="1"/>
  <c r="I46299" i="1" s="1"/>
  <c r="J46299" i="1" s="1"/>
  <c r="H46291" i="1"/>
  <c r="I46291" i="1" s="1"/>
  <c r="J46291" i="1" s="1"/>
  <c r="H46283" i="1"/>
  <c r="I46283" i="1" s="1"/>
  <c r="J46283" i="1" s="1"/>
  <c r="H46275" i="1"/>
  <c r="I46275" i="1" s="1"/>
  <c r="J46275" i="1" s="1"/>
  <c r="H46267" i="1"/>
  <c r="I46267" i="1" s="1"/>
  <c r="J46267" i="1" s="1"/>
  <c r="H46259" i="1"/>
  <c r="I46259" i="1" s="1"/>
  <c r="J46259" i="1" s="1"/>
  <c r="H46251" i="1"/>
  <c r="I46251" i="1" s="1"/>
  <c r="J46251" i="1" s="1"/>
  <c r="H46243" i="1"/>
  <c r="I46243" i="1" s="1"/>
  <c r="J46243" i="1" s="1"/>
  <c r="H46235" i="1"/>
  <c r="I46235" i="1" s="1"/>
  <c r="J46235" i="1" s="1"/>
  <c r="H46227" i="1"/>
  <c r="I46227" i="1" s="1"/>
  <c r="J46227" i="1" s="1"/>
  <c r="H46219" i="1"/>
  <c r="I46219" i="1" s="1"/>
  <c r="J46219" i="1" s="1"/>
  <c r="H46211" i="1"/>
  <c r="I46211" i="1" s="1"/>
  <c r="J46211" i="1" s="1"/>
  <c r="H46203" i="1"/>
  <c r="I46203" i="1" s="1"/>
  <c r="J46203" i="1" s="1"/>
  <c r="H46195" i="1"/>
  <c r="I46195" i="1" s="1"/>
  <c r="J46195" i="1" s="1"/>
  <c r="H46187" i="1"/>
  <c r="I46187" i="1" s="1"/>
  <c r="J46187" i="1" s="1"/>
  <c r="H46179" i="1"/>
  <c r="I46179" i="1" s="1"/>
  <c r="J46179" i="1" s="1"/>
  <c r="H46171" i="1"/>
  <c r="I46171" i="1" s="1"/>
  <c r="J46171" i="1" s="1"/>
  <c r="H46163" i="1"/>
  <c r="I46163" i="1" s="1"/>
  <c r="J46163" i="1" s="1"/>
  <c r="H46155" i="1"/>
  <c r="I46155" i="1" s="1"/>
  <c r="J46155" i="1" s="1"/>
  <c r="H46147" i="1"/>
  <c r="I46147" i="1" s="1"/>
  <c r="J46147" i="1" s="1"/>
  <c r="H46139" i="1"/>
  <c r="I46139" i="1" s="1"/>
  <c r="J46139" i="1" s="1"/>
  <c r="H46131" i="1"/>
  <c r="I46131" i="1" s="1"/>
  <c r="J46131" i="1" s="1"/>
  <c r="H46123" i="1"/>
  <c r="I46123" i="1" s="1"/>
  <c r="J46123" i="1" s="1"/>
  <c r="H46115" i="1"/>
  <c r="I46115" i="1" s="1"/>
  <c r="J46115" i="1" s="1"/>
  <c r="H46107" i="1"/>
  <c r="I46107" i="1" s="1"/>
  <c r="J46107" i="1" s="1"/>
  <c r="H46099" i="1"/>
  <c r="I46099" i="1" s="1"/>
  <c r="J46099" i="1" s="1"/>
  <c r="H46091" i="1"/>
  <c r="I46091" i="1" s="1"/>
  <c r="J46091" i="1" s="1"/>
  <c r="H46083" i="1"/>
  <c r="I46083" i="1" s="1"/>
  <c r="J46083" i="1" s="1"/>
  <c r="H46075" i="1"/>
  <c r="I46075" i="1" s="1"/>
  <c r="J46075" i="1" s="1"/>
  <c r="H46067" i="1"/>
  <c r="I46067" i="1" s="1"/>
  <c r="J46067" i="1" s="1"/>
  <c r="H46059" i="1"/>
  <c r="I46059" i="1" s="1"/>
  <c r="J46059" i="1" s="1"/>
  <c r="H46051" i="1"/>
  <c r="I46051" i="1" s="1"/>
  <c r="J46051" i="1" s="1"/>
  <c r="H46043" i="1"/>
  <c r="I46043" i="1" s="1"/>
  <c r="J46043" i="1" s="1"/>
  <c r="H46035" i="1"/>
  <c r="I46035" i="1" s="1"/>
  <c r="J46035" i="1" s="1"/>
  <c r="H46027" i="1"/>
  <c r="I46027" i="1" s="1"/>
  <c r="J46027" i="1" s="1"/>
  <c r="H46019" i="1"/>
  <c r="I46019" i="1" s="1"/>
  <c r="J46019" i="1" s="1"/>
  <c r="H46011" i="1"/>
  <c r="I46011" i="1" s="1"/>
  <c r="J46011" i="1" s="1"/>
  <c r="H46003" i="1"/>
  <c r="I46003" i="1" s="1"/>
  <c r="J46003" i="1" s="1"/>
  <c r="H45995" i="1"/>
  <c r="I45995" i="1" s="1"/>
  <c r="J45995" i="1" s="1"/>
  <c r="H45987" i="1"/>
  <c r="I45987" i="1" s="1"/>
  <c r="J45987" i="1" s="1"/>
  <c r="H45979" i="1"/>
  <c r="I45979" i="1" s="1"/>
  <c r="J45979" i="1" s="1"/>
  <c r="H45971" i="1"/>
  <c r="I45971" i="1" s="1"/>
  <c r="J45971" i="1" s="1"/>
  <c r="H45963" i="1"/>
  <c r="I45963" i="1" s="1"/>
  <c r="J45963" i="1" s="1"/>
  <c r="H45955" i="1"/>
  <c r="I45955" i="1" s="1"/>
  <c r="J45955" i="1" s="1"/>
  <c r="H45947" i="1"/>
  <c r="I45947" i="1" s="1"/>
  <c r="J45947" i="1" s="1"/>
  <c r="H45939" i="1"/>
  <c r="I45939" i="1" s="1"/>
  <c r="J45939" i="1" s="1"/>
  <c r="H45931" i="1"/>
  <c r="I45931" i="1" s="1"/>
  <c r="J45931" i="1" s="1"/>
  <c r="H45923" i="1"/>
  <c r="I45923" i="1" s="1"/>
  <c r="J45923" i="1" s="1"/>
  <c r="H45915" i="1"/>
  <c r="I45915" i="1" s="1"/>
  <c r="J45915" i="1" s="1"/>
  <c r="H45907" i="1"/>
  <c r="I45907" i="1" s="1"/>
  <c r="J45907" i="1" s="1"/>
  <c r="H45899" i="1"/>
  <c r="I45899" i="1" s="1"/>
  <c r="J45899" i="1" s="1"/>
  <c r="H45891" i="1"/>
  <c r="I45891" i="1" s="1"/>
  <c r="J45891" i="1" s="1"/>
  <c r="H45883" i="1"/>
  <c r="I45883" i="1" s="1"/>
  <c r="J45883" i="1" s="1"/>
  <c r="H45875" i="1"/>
  <c r="I45875" i="1" s="1"/>
  <c r="J45875" i="1" s="1"/>
  <c r="H45867" i="1"/>
  <c r="I45867" i="1" s="1"/>
  <c r="J45867" i="1" s="1"/>
  <c r="H45859" i="1"/>
  <c r="I45859" i="1" s="1"/>
  <c r="J45859" i="1" s="1"/>
  <c r="H45851" i="1"/>
  <c r="I45851" i="1" s="1"/>
  <c r="J45851" i="1" s="1"/>
  <c r="H45843" i="1"/>
  <c r="I45843" i="1" s="1"/>
  <c r="J45843" i="1" s="1"/>
  <c r="H45835" i="1"/>
  <c r="I45835" i="1" s="1"/>
  <c r="J45835" i="1" s="1"/>
  <c r="H45827" i="1"/>
  <c r="I45827" i="1" s="1"/>
  <c r="J45827" i="1" s="1"/>
  <c r="H45819" i="1"/>
  <c r="I45819" i="1" s="1"/>
  <c r="J45819" i="1" s="1"/>
  <c r="H45811" i="1"/>
  <c r="I45811" i="1" s="1"/>
  <c r="J45811" i="1" s="1"/>
  <c r="H45803" i="1"/>
  <c r="I45803" i="1" s="1"/>
  <c r="J45803" i="1" s="1"/>
  <c r="H45795" i="1"/>
  <c r="I45795" i="1" s="1"/>
  <c r="J45795" i="1" s="1"/>
  <c r="H45787" i="1"/>
  <c r="I45787" i="1" s="1"/>
  <c r="J45787" i="1" s="1"/>
  <c r="H45779" i="1"/>
  <c r="I45779" i="1" s="1"/>
  <c r="J45779" i="1" s="1"/>
  <c r="H45771" i="1"/>
  <c r="I45771" i="1" s="1"/>
  <c r="J45771" i="1" s="1"/>
  <c r="H45763" i="1"/>
  <c r="I45763" i="1" s="1"/>
  <c r="J45763" i="1" s="1"/>
  <c r="H45755" i="1"/>
  <c r="I45755" i="1" s="1"/>
  <c r="J45755" i="1" s="1"/>
  <c r="H45747" i="1"/>
  <c r="I45747" i="1" s="1"/>
  <c r="J45747" i="1" s="1"/>
  <c r="H45739" i="1"/>
  <c r="I45739" i="1" s="1"/>
  <c r="J45739" i="1" s="1"/>
  <c r="H45731" i="1"/>
  <c r="I45731" i="1" s="1"/>
  <c r="J45731" i="1" s="1"/>
  <c r="H45723" i="1"/>
  <c r="I45723" i="1" s="1"/>
  <c r="J45723" i="1" s="1"/>
  <c r="H45715" i="1"/>
  <c r="I45715" i="1" s="1"/>
  <c r="J45715" i="1" s="1"/>
  <c r="H45707" i="1"/>
  <c r="I45707" i="1" s="1"/>
  <c r="J45707" i="1" s="1"/>
  <c r="H45699" i="1"/>
  <c r="I45699" i="1" s="1"/>
  <c r="J45699" i="1" s="1"/>
  <c r="H45691" i="1"/>
  <c r="I45691" i="1" s="1"/>
  <c r="J45691" i="1" s="1"/>
  <c r="H45683" i="1"/>
  <c r="I45683" i="1" s="1"/>
  <c r="J45683" i="1" s="1"/>
  <c r="H45675" i="1"/>
  <c r="I45675" i="1" s="1"/>
  <c r="J45675" i="1" s="1"/>
  <c r="H45667" i="1"/>
  <c r="I45667" i="1" s="1"/>
  <c r="J45667" i="1" s="1"/>
  <c r="H45659" i="1"/>
  <c r="I45659" i="1" s="1"/>
  <c r="J45659" i="1" s="1"/>
  <c r="H45651" i="1"/>
  <c r="I45651" i="1" s="1"/>
  <c r="J45651" i="1" s="1"/>
  <c r="H45643" i="1"/>
  <c r="I45643" i="1" s="1"/>
  <c r="J45643" i="1" s="1"/>
  <c r="H45635" i="1"/>
  <c r="I45635" i="1" s="1"/>
  <c r="J45635" i="1" s="1"/>
  <c r="H45627" i="1"/>
  <c r="I45627" i="1" s="1"/>
  <c r="J45627" i="1" s="1"/>
  <c r="H45619" i="1"/>
  <c r="I45619" i="1" s="1"/>
  <c r="J45619" i="1" s="1"/>
  <c r="H45611" i="1"/>
  <c r="I45611" i="1" s="1"/>
  <c r="J45611" i="1" s="1"/>
  <c r="H45603" i="1"/>
  <c r="I45603" i="1" s="1"/>
  <c r="J45603" i="1" s="1"/>
  <c r="H45595" i="1"/>
  <c r="I45595" i="1" s="1"/>
  <c r="J45595" i="1" s="1"/>
  <c r="H45587" i="1"/>
  <c r="I45587" i="1" s="1"/>
  <c r="J45587" i="1" s="1"/>
  <c r="H45579" i="1"/>
  <c r="I45579" i="1" s="1"/>
  <c r="J45579" i="1" s="1"/>
  <c r="H45571" i="1"/>
  <c r="I45571" i="1" s="1"/>
  <c r="J45571" i="1" s="1"/>
  <c r="H45563" i="1"/>
  <c r="I45563" i="1" s="1"/>
  <c r="J45563" i="1" s="1"/>
  <c r="H45555" i="1"/>
  <c r="I45555" i="1" s="1"/>
  <c r="J45555" i="1" s="1"/>
  <c r="H45547" i="1"/>
  <c r="I45547" i="1" s="1"/>
  <c r="J45547" i="1" s="1"/>
  <c r="H45539" i="1"/>
  <c r="I45539" i="1" s="1"/>
  <c r="J45539" i="1" s="1"/>
  <c r="H45531" i="1"/>
  <c r="I45531" i="1" s="1"/>
  <c r="J45531" i="1" s="1"/>
  <c r="H45523" i="1"/>
  <c r="I45523" i="1" s="1"/>
  <c r="J45523" i="1" s="1"/>
  <c r="H45515" i="1"/>
  <c r="I45515" i="1" s="1"/>
  <c r="J45515" i="1" s="1"/>
  <c r="H45507" i="1"/>
  <c r="I45507" i="1" s="1"/>
  <c r="J45507" i="1" s="1"/>
  <c r="H45499" i="1"/>
  <c r="I45499" i="1" s="1"/>
  <c r="J45499" i="1" s="1"/>
  <c r="H45491" i="1"/>
  <c r="I45491" i="1" s="1"/>
  <c r="J45491" i="1" s="1"/>
  <c r="H45483" i="1"/>
  <c r="I45483" i="1" s="1"/>
  <c r="J45483" i="1" s="1"/>
  <c r="H45475" i="1"/>
  <c r="I45475" i="1" s="1"/>
  <c r="J45475" i="1" s="1"/>
  <c r="H45467" i="1"/>
  <c r="I45467" i="1" s="1"/>
  <c r="J45467" i="1" s="1"/>
  <c r="H45459" i="1"/>
  <c r="I45459" i="1" s="1"/>
  <c r="J45459" i="1" s="1"/>
  <c r="H45451" i="1"/>
  <c r="I45451" i="1" s="1"/>
  <c r="J45451" i="1" s="1"/>
  <c r="H45443" i="1"/>
  <c r="I45443" i="1" s="1"/>
  <c r="J45443" i="1" s="1"/>
  <c r="H45435" i="1"/>
  <c r="I45435" i="1" s="1"/>
  <c r="J45435" i="1" s="1"/>
  <c r="H45427" i="1"/>
  <c r="I45427" i="1" s="1"/>
  <c r="J45427" i="1" s="1"/>
  <c r="H45419" i="1"/>
  <c r="I45419" i="1" s="1"/>
  <c r="J45419" i="1" s="1"/>
  <c r="H45411" i="1"/>
  <c r="I45411" i="1" s="1"/>
  <c r="J45411" i="1" s="1"/>
  <c r="H45403" i="1"/>
  <c r="I45403" i="1" s="1"/>
  <c r="J45403" i="1" s="1"/>
  <c r="H45395" i="1"/>
  <c r="I45395" i="1" s="1"/>
  <c r="J45395" i="1" s="1"/>
  <c r="H45387" i="1"/>
  <c r="I45387" i="1" s="1"/>
  <c r="J45387" i="1" s="1"/>
  <c r="H45379" i="1"/>
  <c r="I45379" i="1" s="1"/>
  <c r="J45379" i="1" s="1"/>
  <c r="H45371" i="1"/>
  <c r="I45371" i="1" s="1"/>
  <c r="J45371" i="1" s="1"/>
  <c r="H45363" i="1"/>
  <c r="I45363" i="1" s="1"/>
  <c r="J45363" i="1" s="1"/>
  <c r="H45355" i="1"/>
  <c r="I45355" i="1" s="1"/>
  <c r="J45355" i="1" s="1"/>
  <c r="H45347" i="1"/>
  <c r="I45347" i="1" s="1"/>
  <c r="J45347" i="1" s="1"/>
  <c r="H45339" i="1"/>
  <c r="I45339" i="1" s="1"/>
  <c r="J45339" i="1" s="1"/>
  <c r="H45331" i="1"/>
  <c r="I45331" i="1" s="1"/>
  <c r="J45331" i="1" s="1"/>
  <c r="H45323" i="1"/>
  <c r="I45323" i="1" s="1"/>
  <c r="J45323" i="1" s="1"/>
  <c r="H45315" i="1"/>
  <c r="I45315" i="1" s="1"/>
  <c r="J45315" i="1" s="1"/>
  <c r="H45307" i="1"/>
  <c r="I45307" i="1" s="1"/>
  <c r="J45307" i="1" s="1"/>
  <c r="H45299" i="1"/>
  <c r="I45299" i="1" s="1"/>
  <c r="J45299" i="1" s="1"/>
  <c r="H45291" i="1"/>
  <c r="I45291" i="1" s="1"/>
  <c r="J45291" i="1" s="1"/>
  <c r="H45283" i="1"/>
  <c r="I45283" i="1" s="1"/>
  <c r="J45283" i="1" s="1"/>
  <c r="H45275" i="1"/>
  <c r="I45275" i="1" s="1"/>
  <c r="J45275" i="1" s="1"/>
  <c r="H45267" i="1"/>
  <c r="I45267" i="1" s="1"/>
  <c r="J45267" i="1" s="1"/>
  <c r="H45259" i="1"/>
  <c r="I45259" i="1" s="1"/>
  <c r="J45259" i="1" s="1"/>
  <c r="H45251" i="1"/>
  <c r="I45251" i="1" s="1"/>
  <c r="J45251" i="1" s="1"/>
  <c r="H45243" i="1"/>
  <c r="I45243" i="1" s="1"/>
  <c r="J45243" i="1" s="1"/>
  <c r="H45235" i="1"/>
  <c r="I45235" i="1" s="1"/>
  <c r="J45235" i="1" s="1"/>
  <c r="H45227" i="1"/>
  <c r="I45227" i="1" s="1"/>
  <c r="J45227" i="1" s="1"/>
  <c r="H45219" i="1"/>
  <c r="I45219" i="1" s="1"/>
  <c r="J45219" i="1" s="1"/>
  <c r="H45211" i="1"/>
  <c r="I45211" i="1" s="1"/>
  <c r="J45211" i="1" s="1"/>
  <c r="H45203" i="1"/>
  <c r="I45203" i="1" s="1"/>
  <c r="J45203" i="1" s="1"/>
  <c r="H45195" i="1"/>
  <c r="I45195" i="1" s="1"/>
  <c r="J45195" i="1" s="1"/>
  <c r="H45187" i="1"/>
  <c r="I45187" i="1" s="1"/>
  <c r="J45187" i="1" s="1"/>
  <c r="H45179" i="1"/>
  <c r="I45179" i="1" s="1"/>
  <c r="J45179" i="1" s="1"/>
  <c r="H45171" i="1"/>
  <c r="I45171" i="1" s="1"/>
  <c r="J45171" i="1" s="1"/>
  <c r="H45163" i="1"/>
  <c r="I45163" i="1" s="1"/>
  <c r="J45163" i="1" s="1"/>
  <c r="H45155" i="1"/>
  <c r="I45155" i="1" s="1"/>
  <c r="J45155" i="1" s="1"/>
  <c r="H45147" i="1"/>
  <c r="I45147" i="1" s="1"/>
  <c r="J45147" i="1" s="1"/>
  <c r="H45139" i="1"/>
  <c r="I45139" i="1" s="1"/>
  <c r="J45139" i="1" s="1"/>
  <c r="H45131" i="1"/>
  <c r="I45131" i="1" s="1"/>
  <c r="J45131" i="1" s="1"/>
  <c r="H45123" i="1"/>
  <c r="I45123" i="1" s="1"/>
  <c r="J45123" i="1" s="1"/>
  <c r="H45115" i="1"/>
  <c r="I45115" i="1" s="1"/>
  <c r="J45115" i="1" s="1"/>
  <c r="H45107" i="1"/>
  <c r="I45107" i="1" s="1"/>
  <c r="J45107" i="1" s="1"/>
  <c r="H45099" i="1"/>
  <c r="I45099" i="1" s="1"/>
  <c r="J45099" i="1" s="1"/>
  <c r="H45091" i="1"/>
  <c r="I45091" i="1" s="1"/>
  <c r="J45091" i="1" s="1"/>
  <c r="H45083" i="1"/>
  <c r="I45083" i="1" s="1"/>
  <c r="J45083" i="1" s="1"/>
  <c r="H45075" i="1"/>
  <c r="I45075" i="1" s="1"/>
  <c r="J45075" i="1" s="1"/>
  <c r="H45067" i="1"/>
  <c r="I45067" i="1" s="1"/>
  <c r="J45067" i="1" s="1"/>
  <c r="H45059" i="1"/>
  <c r="I45059" i="1" s="1"/>
  <c r="J45059" i="1" s="1"/>
  <c r="H45051" i="1"/>
  <c r="I45051" i="1" s="1"/>
  <c r="J45051" i="1" s="1"/>
  <c r="H45043" i="1"/>
  <c r="I45043" i="1" s="1"/>
  <c r="J45043" i="1" s="1"/>
  <c r="H45035" i="1"/>
  <c r="I45035" i="1" s="1"/>
  <c r="J45035" i="1" s="1"/>
  <c r="H45027" i="1"/>
  <c r="I45027" i="1" s="1"/>
  <c r="J45027" i="1" s="1"/>
  <c r="H45019" i="1"/>
  <c r="I45019" i="1" s="1"/>
  <c r="J45019" i="1" s="1"/>
  <c r="H45011" i="1"/>
  <c r="I45011" i="1" s="1"/>
  <c r="J45011" i="1" s="1"/>
  <c r="H45003" i="1"/>
  <c r="I45003" i="1" s="1"/>
  <c r="J45003" i="1" s="1"/>
  <c r="H44995" i="1"/>
  <c r="I44995" i="1" s="1"/>
  <c r="J44995" i="1" s="1"/>
  <c r="H44987" i="1"/>
  <c r="I44987" i="1" s="1"/>
  <c r="J44987" i="1" s="1"/>
  <c r="H44979" i="1"/>
  <c r="I44979" i="1" s="1"/>
  <c r="J44979" i="1" s="1"/>
  <c r="H44971" i="1"/>
  <c r="I44971" i="1" s="1"/>
  <c r="J44971" i="1" s="1"/>
  <c r="H44963" i="1"/>
  <c r="I44963" i="1" s="1"/>
  <c r="J44963" i="1" s="1"/>
  <c r="H44955" i="1"/>
  <c r="I44955" i="1" s="1"/>
  <c r="J44955" i="1" s="1"/>
  <c r="H44947" i="1"/>
  <c r="I44947" i="1" s="1"/>
  <c r="J44947" i="1" s="1"/>
  <c r="H44939" i="1"/>
  <c r="I44939" i="1" s="1"/>
  <c r="J44939" i="1" s="1"/>
  <c r="H44931" i="1"/>
  <c r="I44931" i="1" s="1"/>
  <c r="J44931" i="1" s="1"/>
  <c r="H44923" i="1"/>
  <c r="I44923" i="1" s="1"/>
  <c r="J44923" i="1" s="1"/>
  <c r="H44915" i="1"/>
  <c r="I44915" i="1" s="1"/>
  <c r="J44915" i="1" s="1"/>
  <c r="H44907" i="1"/>
  <c r="I44907" i="1" s="1"/>
  <c r="J44907" i="1" s="1"/>
  <c r="H44899" i="1"/>
  <c r="I44899" i="1" s="1"/>
  <c r="J44899" i="1" s="1"/>
  <c r="H44891" i="1"/>
  <c r="I44891" i="1" s="1"/>
  <c r="J44891" i="1" s="1"/>
  <c r="H44883" i="1"/>
  <c r="I44883" i="1" s="1"/>
  <c r="J44883" i="1" s="1"/>
  <c r="H44875" i="1"/>
  <c r="I44875" i="1" s="1"/>
  <c r="J44875" i="1" s="1"/>
  <c r="H44867" i="1"/>
  <c r="I44867" i="1" s="1"/>
  <c r="J44867" i="1" s="1"/>
  <c r="H44859" i="1"/>
  <c r="I44859" i="1" s="1"/>
  <c r="J44859" i="1" s="1"/>
  <c r="H44851" i="1"/>
  <c r="I44851" i="1" s="1"/>
  <c r="J44851" i="1" s="1"/>
  <c r="H44843" i="1"/>
  <c r="I44843" i="1" s="1"/>
  <c r="J44843" i="1" s="1"/>
  <c r="H44835" i="1"/>
  <c r="I44835" i="1" s="1"/>
  <c r="J44835" i="1" s="1"/>
  <c r="H44827" i="1"/>
  <c r="I44827" i="1" s="1"/>
  <c r="J44827" i="1" s="1"/>
  <c r="H44819" i="1"/>
  <c r="I44819" i="1" s="1"/>
  <c r="J44819" i="1" s="1"/>
  <c r="H44811" i="1"/>
  <c r="I44811" i="1" s="1"/>
  <c r="J44811" i="1" s="1"/>
  <c r="H44803" i="1"/>
  <c r="I44803" i="1" s="1"/>
  <c r="J44803" i="1" s="1"/>
  <c r="H44795" i="1"/>
  <c r="I44795" i="1" s="1"/>
  <c r="J44795" i="1" s="1"/>
  <c r="H44787" i="1"/>
  <c r="I44787" i="1" s="1"/>
  <c r="J44787" i="1" s="1"/>
  <c r="H44779" i="1"/>
  <c r="I44779" i="1" s="1"/>
  <c r="J44779" i="1" s="1"/>
  <c r="H44771" i="1"/>
  <c r="I44771" i="1" s="1"/>
  <c r="J44771" i="1" s="1"/>
  <c r="H44763" i="1"/>
  <c r="I44763" i="1" s="1"/>
  <c r="J44763" i="1" s="1"/>
  <c r="H44755" i="1"/>
  <c r="I44755" i="1" s="1"/>
  <c r="J44755" i="1" s="1"/>
  <c r="H44747" i="1"/>
  <c r="I44747" i="1" s="1"/>
  <c r="J44747" i="1" s="1"/>
  <c r="H44739" i="1"/>
  <c r="I44739" i="1" s="1"/>
  <c r="J44739" i="1" s="1"/>
  <c r="H44731" i="1"/>
  <c r="I44731" i="1" s="1"/>
  <c r="J44731" i="1" s="1"/>
  <c r="H44723" i="1"/>
  <c r="I44723" i="1" s="1"/>
  <c r="J44723" i="1" s="1"/>
  <c r="H44715" i="1"/>
  <c r="I44715" i="1" s="1"/>
  <c r="J44715" i="1" s="1"/>
  <c r="H44707" i="1"/>
  <c r="I44707" i="1" s="1"/>
  <c r="J44707" i="1" s="1"/>
  <c r="H44699" i="1"/>
  <c r="I44699" i="1" s="1"/>
  <c r="J44699" i="1" s="1"/>
  <c r="H44691" i="1"/>
  <c r="I44691" i="1" s="1"/>
  <c r="J44691" i="1" s="1"/>
  <c r="H44683" i="1"/>
  <c r="I44683" i="1" s="1"/>
  <c r="J44683" i="1" s="1"/>
  <c r="H44675" i="1"/>
  <c r="I44675" i="1" s="1"/>
  <c r="J44675" i="1" s="1"/>
  <c r="H44667" i="1"/>
  <c r="I44667" i="1" s="1"/>
  <c r="J44667" i="1" s="1"/>
  <c r="H44659" i="1"/>
  <c r="I44659" i="1" s="1"/>
  <c r="J44659" i="1" s="1"/>
  <c r="H44651" i="1"/>
  <c r="I44651" i="1" s="1"/>
  <c r="J44651" i="1" s="1"/>
  <c r="H44643" i="1"/>
  <c r="I44643" i="1" s="1"/>
  <c r="J44643" i="1" s="1"/>
  <c r="H44635" i="1"/>
  <c r="I44635" i="1" s="1"/>
  <c r="J44635" i="1" s="1"/>
  <c r="H44627" i="1"/>
  <c r="I44627" i="1" s="1"/>
  <c r="J44627" i="1" s="1"/>
  <c r="H44619" i="1"/>
  <c r="I44619" i="1" s="1"/>
  <c r="J44619" i="1" s="1"/>
  <c r="H44611" i="1"/>
  <c r="I44611" i="1" s="1"/>
  <c r="J44611" i="1" s="1"/>
  <c r="H44603" i="1"/>
  <c r="I44603" i="1" s="1"/>
  <c r="J44603" i="1" s="1"/>
  <c r="H44595" i="1"/>
  <c r="I44595" i="1" s="1"/>
  <c r="J44595" i="1" s="1"/>
  <c r="H44587" i="1"/>
  <c r="I44587" i="1" s="1"/>
  <c r="J44587" i="1" s="1"/>
  <c r="H44579" i="1"/>
  <c r="I44579" i="1" s="1"/>
  <c r="J44579" i="1" s="1"/>
  <c r="H44571" i="1"/>
  <c r="I44571" i="1" s="1"/>
  <c r="J44571" i="1" s="1"/>
  <c r="H44563" i="1"/>
  <c r="I44563" i="1" s="1"/>
  <c r="J44563" i="1" s="1"/>
  <c r="H44555" i="1"/>
  <c r="I44555" i="1" s="1"/>
  <c r="J44555" i="1" s="1"/>
  <c r="H44547" i="1"/>
  <c r="I44547" i="1" s="1"/>
  <c r="J44547" i="1" s="1"/>
  <c r="H44539" i="1"/>
  <c r="I44539" i="1" s="1"/>
  <c r="J44539" i="1" s="1"/>
  <c r="H44531" i="1"/>
  <c r="I44531" i="1" s="1"/>
  <c r="J44531" i="1" s="1"/>
  <c r="H44523" i="1"/>
  <c r="I44523" i="1" s="1"/>
  <c r="J44523" i="1" s="1"/>
  <c r="H44515" i="1"/>
  <c r="I44515" i="1" s="1"/>
  <c r="J44515" i="1" s="1"/>
  <c r="H44507" i="1"/>
  <c r="I44507" i="1" s="1"/>
  <c r="J44507" i="1" s="1"/>
  <c r="H44499" i="1"/>
  <c r="I44499" i="1" s="1"/>
  <c r="J44499" i="1" s="1"/>
  <c r="H44491" i="1"/>
  <c r="I44491" i="1" s="1"/>
  <c r="J44491" i="1" s="1"/>
  <c r="H44483" i="1"/>
  <c r="I44483" i="1" s="1"/>
  <c r="J44483" i="1" s="1"/>
  <c r="H44475" i="1"/>
  <c r="I44475" i="1" s="1"/>
  <c r="J44475" i="1" s="1"/>
  <c r="H44467" i="1"/>
  <c r="I44467" i="1" s="1"/>
  <c r="J44467" i="1" s="1"/>
  <c r="H44459" i="1"/>
  <c r="I44459" i="1" s="1"/>
  <c r="J44459" i="1" s="1"/>
  <c r="H44451" i="1"/>
  <c r="I44451" i="1" s="1"/>
  <c r="J44451" i="1" s="1"/>
  <c r="H44443" i="1"/>
  <c r="I44443" i="1" s="1"/>
  <c r="J44443" i="1" s="1"/>
  <c r="H44435" i="1"/>
  <c r="I44435" i="1" s="1"/>
  <c r="J44435" i="1" s="1"/>
  <c r="H44427" i="1"/>
  <c r="I44427" i="1" s="1"/>
  <c r="J44427" i="1" s="1"/>
  <c r="H44419" i="1"/>
  <c r="I44419" i="1" s="1"/>
  <c r="J44419" i="1" s="1"/>
  <c r="H44411" i="1"/>
  <c r="I44411" i="1" s="1"/>
  <c r="J44411" i="1" s="1"/>
  <c r="H44403" i="1"/>
  <c r="I44403" i="1" s="1"/>
  <c r="J44403" i="1" s="1"/>
  <c r="H44395" i="1"/>
  <c r="I44395" i="1" s="1"/>
  <c r="J44395" i="1" s="1"/>
  <c r="H44387" i="1"/>
  <c r="I44387" i="1" s="1"/>
  <c r="J44387" i="1" s="1"/>
  <c r="H44379" i="1"/>
  <c r="I44379" i="1" s="1"/>
  <c r="J44379" i="1" s="1"/>
  <c r="H44371" i="1"/>
  <c r="I44371" i="1" s="1"/>
  <c r="J44371" i="1" s="1"/>
  <c r="H44363" i="1"/>
  <c r="I44363" i="1" s="1"/>
  <c r="J44363" i="1" s="1"/>
  <c r="H44355" i="1"/>
  <c r="I44355" i="1" s="1"/>
  <c r="J44355" i="1" s="1"/>
  <c r="H44347" i="1"/>
  <c r="I44347" i="1" s="1"/>
  <c r="J44347" i="1" s="1"/>
  <c r="H44339" i="1"/>
  <c r="I44339" i="1" s="1"/>
  <c r="J44339" i="1" s="1"/>
  <c r="H44331" i="1"/>
  <c r="I44331" i="1" s="1"/>
  <c r="J44331" i="1" s="1"/>
  <c r="H44323" i="1"/>
  <c r="I44323" i="1" s="1"/>
  <c r="J44323" i="1" s="1"/>
  <c r="H44315" i="1"/>
  <c r="I44315" i="1" s="1"/>
  <c r="J44315" i="1" s="1"/>
  <c r="H44307" i="1"/>
  <c r="I44307" i="1" s="1"/>
  <c r="J44307" i="1" s="1"/>
  <c r="H44299" i="1"/>
  <c r="I44299" i="1" s="1"/>
  <c r="J44299" i="1" s="1"/>
  <c r="H44291" i="1"/>
  <c r="I44291" i="1" s="1"/>
  <c r="J44291" i="1" s="1"/>
  <c r="H44283" i="1"/>
  <c r="I44283" i="1" s="1"/>
  <c r="J44283" i="1" s="1"/>
  <c r="H44275" i="1"/>
  <c r="I44275" i="1" s="1"/>
  <c r="J44275" i="1" s="1"/>
  <c r="H44267" i="1"/>
  <c r="I44267" i="1" s="1"/>
  <c r="J44267" i="1" s="1"/>
  <c r="H44259" i="1"/>
  <c r="I44259" i="1" s="1"/>
  <c r="J44259" i="1" s="1"/>
  <c r="H44251" i="1"/>
  <c r="I44251" i="1" s="1"/>
  <c r="J44251" i="1" s="1"/>
  <c r="H44243" i="1"/>
  <c r="I44243" i="1" s="1"/>
  <c r="J44243" i="1" s="1"/>
  <c r="H44235" i="1"/>
  <c r="I44235" i="1" s="1"/>
  <c r="J44235" i="1" s="1"/>
  <c r="H44227" i="1"/>
  <c r="I44227" i="1" s="1"/>
  <c r="J44227" i="1" s="1"/>
  <c r="H44219" i="1"/>
  <c r="I44219" i="1" s="1"/>
  <c r="J44219" i="1" s="1"/>
  <c r="H44211" i="1"/>
  <c r="I44211" i="1" s="1"/>
  <c r="J44211" i="1" s="1"/>
  <c r="H44203" i="1"/>
  <c r="I44203" i="1" s="1"/>
  <c r="J44203" i="1" s="1"/>
  <c r="H44195" i="1"/>
  <c r="I44195" i="1" s="1"/>
  <c r="J44195" i="1" s="1"/>
  <c r="H44187" i="1"/>
  <c r="I44187" i="1" s="1"/>
  <c r="J44187" i="1" s="1"/>
  <c r="H44179" i="1"/>
  <c r="I44179" i="1" s="1"/>
  <c r="J44179" i="1" s="1"/>
  <c r="H44171" i="1"/>
  <c r="I44171" i="1" s="1"/>
  <c r="J44171" i="1" s="1"/>
  <c r="H44163" i="1"/>
  <c r="I44163" i="1" s="1"/>
  <c r="J44163" i="1" s="1"/>
  <c r="H44155" i="1"/>
  <c r="I44155" i="1" s="1"/>
  <c r="J44155" i="1" s="1"/>
  <c r="H44147" i="1"/>
  <c r="I44147" i="1" s="1"/>
  <c r="J44147" i="1" s="1"/>
  <c r="H44139" i="1"/>
  <c r="I44139" i="1" s="1"/>
  <c r="J44139" i="1" s="1"/>
  <c r="H44131" i="1"/>
  <c r="I44131" i="1" s="1"/>
  <c r="J44131" i="1" s="1"/>
  <c r="H44123" i="1"/>
  <c r="I44123" i="1" s="1"/>
  <c r="J44123" i="1" s="1"/>
  <c r="H44115" i="1"/>
  <c r="I44115" i="1" s="1"/>
  <c r="J44115" i="1" s="1"/>
  <c r="H44107" i="1"/>
  <c r="I44107" i="1" s="1"/>
  <c r="J44107" i="1" s="1"/>
  <c r="H44099" i="1"/>
  <c r="I44099" i="1" s="1"/>
  <c r="J44099" i="1" s="1"/>
  <c r="H44091" i="1"/>
  <c r="I44091" i="1" s="1"/>
  <c r="J44091" i="1" s="1"/>
  <c r="H44083" i="1"/>
  <c r="I44083" i="1" s="1"/>
  <c r="J44083" i="1" s="1"/>
  <c r="H44075" i="1"/>
  <c r="I44075" i="1" s="1"/>
  <c r="J44075" i="1" s="1"/>
  <c r="H44067" i="1"/>
  <c r="I44067" i="1" s="1"/>
  <c r="J44067" i="1" s="1"/>
  <c r="H44059" i="1"/>
  <c r="I44059" i="1" s="1"/>
  <c r="J44059" i="1" s="1"/>
  <c r="H44051" i="1"/>
  <c r="I44051" i="1" s="1"/>
  <c r="J44051" i="1" s="1"/>
  <c r="H44043" i="1"/>
  <c r="I44043" i="1" s="1"/>
  <c r="J44043" i="1" s="1"/>
  <c r="H44035" i="1"/>
  <c r="I44035" i="1" s="1"/>
  <c r="J44035" i="1" s="1"/>
  <c r="H44027" i="1"/>
  <c r="I44027" i="1" s="1"/>
  <c r="J44027" i="1" s="1"/>
  <c r="H44019" i="1"/>
  <c r="I44019" i="1" s="1"/>
  <c r="J44019" i="1" s="1"/>
  <c r="H44011" i="1"/>
  <c r="I44011" i="1" s="1"/>
  <c r="J44011" i="1" s="1"/>
  <c r="H44003" i="1"/>
  <c r="I44003" i="1" s="1"/>
  <c r="J44003" i="1" s="1"/>
  <c r="H43995" i="1"/>
  <c r="I43995" i="1" s="1"/>
  <c r="J43995" i="1" s="1"/>
  <c r="H43987" i="1"/>
  <c r="I43987" i="1" s="1"/>
  <c r="J43987" i="1" s="1"/>
  <c r="H43979" i="1"/>
  <c r="I43979" i="1" s="1"/>
  <c r="J43979" i="1" s="1"/>
  <c r="H43971" i="1"/>
  <c r="I43971" i="1" s="1"/>
  <c r="J43971" i="1" s="1"/>
  <c r="H43963" i="1"/>
  <c r="I43963" i="1" s="1"/>
  <c r="J43963" i="1" s="1"/>
  <c r="H43955" i="1"/>
  <c r="I43955" i="1" s="1"/>
  <c r="J43955" i="1" s="1"/>
  <c r="H43947" i="1"/>
  <c r="I43947" i="1" s="1"/>
  <c r="J43947" i="1" s="1"/>
  <c r="H43939" i="1"/>
  <c r="I43939" i="1" s="1"/>
  <c r="J43939" i="1" s="1"/>
  <c r="H43931" i="1"/>
  <c r="I43931" i="1" s="1"/>
  <c r="J43931" i="1" s="1"/>
  <c r="H43923" i="1"/>
  <c r="I43923" i="1" s="1"/>
  <c r="J43923" i="1" s="1"/>
  <c r="H43915" i="1"/>
  <c r="I43915" i="1" s="1"/>
  <c r="J43915" i="1" s="1"/>
  <c r="H43907" i="1"/>
  <c r="I43907" i="1" s="1"/>
  <c r="J43907" i="1" s="1"/>
  <c r="H43899" i="1"/>
  <c r="I43899" i="1" s="1"/>
  <c r="J43899" i="1" s="1"/>
  <c r="H43891" i="1"/>
  <c r="I43891" i="1" s="1"/>
  <c r="J43891" i="1" s="1"/>
  <c r="H43883" i="1"/>
  <c r="I43883" i="1" s="1"/>
  <c r="J43883" i="1" s="1"/>
  <c r="H43875" i="1"/>
  <c r="I43875" i="1" s="1"/>
  <c r="J43875" i="1" s="1"/>
  <c r="H43867" i="1"/>
  <c r="I43867" i="1" s="1"/>
  <c r="J43867" i="1" s="1"/>
  <c r="H43859" i="1"/>
  <c r="I43859" i="1" s="1"/>
  <c r="J43859" i="1" s="1"/>
  <c r="H43851" i="1"/>
  <c r="I43851" i="1" s="1"/>
  <c r="J43851" i="1" s="1"/>
  <c r="H43843" i="1"/>
  <c r="I43843" i="1" s="1"/>
  <c r="J43843" i="1" s="1"/>
  <c r="H43835" i="1"/>
  <c r="I43835" i="1" s="1"/>
  <c r="J43835" i="1" s="1"/>
  <c r="H43827" i="1"/>
  <c r="I43827" i="1" s="1"/>
  <c r="J43827" i="1" s="1"/>
  <c r="H43819" i="1"/>
  <c r="I43819" i="1" s="1"/>
  <c r="J43819" i="1" s="1"/>
  <c r="H43811" i="1"/>
  <c r="I43811" i="1" s="1"/>
  <c r="J43811" i="1" s="1"/>
  <c r="H43803" i="1"/>
  <c r="I43803" i="1" s="1"/>
  <c r="J43803" i="1" s="1"/>
  <c r="H43795" i="1"/>
  <c r="I43795" i="1" s="1"/>
  <c r="J43795" i="1" s="1"/>
  <c r="H43787" i="1"/>
  <c r="I43787" i="1" s="1"/>
  <c r="J43787" i="1" s="1"/>
  <c r="H43779" i="1"/>
  <c r="I43779" i="1" s="1"/>
  <c r="J43779" i="1" s="1"/>
  <c r="H43771" i="1"/>
  <c r="I43771" i="1" s="1"/>
  <c r="J43771" i="1" s="1"/>
  <c r="H43763" i="1"/>
  <c r="I43763" i="1" s="1"/>
  <c r="J43763" i="1" s="1"/>
  <c r="H43755" i="1"/>
  <c r="I43755" i="1" s="1"/>
  <c r="J43755" i="1" s="1"/>
  <c r="H43747" i="1"/>
  <c r="I43747" i="1" s="1"/>
  <c r="J43747" i="1" s="1"/>
  <c r="H43739" i="1"/>
  <c r="I43739" i="1" s="1"/>
  <c r="J43739" i="1" s="1"/>
  <c r="H43731" i="1"/>
  <c r="I43731" i="1" s="1"/>
  <c r="J43731" i="1" s="1"/>
  <c r="H43723" i="1"/>
  <c r="I43723" i="1" s="1"/>
  <c r="J43723" i="1" s="1"/>
  <c r="H43715" i="1"/>
  <c r="I43715" i="1" s="1"/>
  <c r="J43715" i="1" s="1"/>
  <c r="H43707" i="1"/>
  <c r="I43707" i="1" s="1"/>
  <c r="J43707" i="1" s="1"/>
  <c r="H43699" i="1"/>
  <c r="I43699" i="1" s="1"/>
  <c r="J43699" i="1" s="1"/>
  <c r="H43691" i="1"/>
  <c r="I43691" i="1" s="1"/>
  <c r="J43691" i="1" s="1"/>
  <c r="H43683" i="1"/>
  <c r="I43683" i="1" s="1"/>
  <c r="J43683" i="1" s="1"/>
  <c r="H43675" i="1"/>
  <c r="I43675" i="1" s="1"/>
  <c r="J43675" i="1" s="1"/>
  <c r="H43667" i="1"/>
  <c r="I43667" i="1" s="1"/>
  <c r="J43667" i="1" s="1"/>
  <c r="H43659" i="1"/>
  <c r="I43659" i="1" s="1"/>
  <c r="J43659" i="1" s="1"/>
  <c r="H43651" i="1"/>
  <c r="I43651" i="1" s="1"/>
  <c r="J43651" i="1" s="1"/>
  <c r="H43643" i="1"/>
  <c r="I43643" i="1" s="1"/>
  <c r="J43643" i="1" s="1"/>
  <c r="H43635" i="1"/>
  <c r="I43635" i="1" s="1"/>
  <c r="J43635" i="1" s="1"/>
  <c r="H43627" i="1"/>
  <c r="I43627" i="1" s="1"/>
  <c r="J43627" i="1" s="1"/>
  <c r="H43619" i="1"/>
  <c r="I43619" i="1" s="1"/>
  <c r="J43619" i="1" s="1"/>
  <c r="H43611" i="1"/>
  <c r="I43611" i="1" s="1"/>
  <c r="J43611" i="1" s="1"/>
  <c r="H43603" i="1"/>
  <c r="I43603" i="1" s="1"/>
  <c r="J43603" i="1" s="1"/>
  <c r="H43595" i="1"/>
  <c r="I43595" i="1" s="1"/>
  <c r="J43595" i="1" s="1"/>
  <c r="H43587" i="1"/>
  <c r="I43587" i="1" s="1"/>
  <c r="J43587" i="1" s="1"/>
  <c r="H43579" i="1"/>
  <c r="I43579" i="1" s="1"/>
  <c r="J43579" i="1" s="1"/>
  <c r="H43571" i="1"/>
  <c r="I43571" i="1" s="1"/>
  <c r="J43571" i="1" s="1"/>
  <c r="H43563" i="1"/>
  <c r="I43563" i="1" s="1"/>
  <c r="J43563" i="1" s="1"/>
  <c r="H43555" i="1"/>
  <c r="I43555" i="1" s="1"/>
  <c r="J43555" i="1" s="1"/>
  <c r="H43547" i="1"/>
  <c r="I43547" i="1" s="1"/>
  <c r="J43547" i="1" s="1"/>
  <c r="H43539" i="1"/>
  <c r="I43539" i="1" s="1"/>
  <c r="J43539" i="1" s="1"/>
  <c r="H43531" i="1"/>
  <c r="I43531" i="1" s="1"/>
  <c r="J43531" i="1" s="1"/>
  <c r="H43523" i="1"/>
  <c r="I43523" i="1" s="1"/>
  <c r="J43523" i="1" s="1"/>
  <c r="H43515" i="1"/>
  <c r="I43515" i="1" s="1"/>
  <c r="J43515" i="1" s="1"/>
  <c r="H43507" i="1"/>
  <c r="I43507" i="1" s="1"/>
  <c r="J43507" i="1" s="1"/>
  <c r="H43499" i="1"/>
  <c r="I43499" i="1" s="1"/>
  <c r="J43499" i="1" s="1"/>
  <c r="H43491" i="1"/>
  <c r="I43491" i="1" s="1"/>
  <c r="J43491" i="1" s="1"/>
  <c r="H43483" i="1"/>
  <c r="I43483" i="1" s="1"/>
  <c r="J43483" i="1" s="1"/>
  <c r="H43475" i="1"/>
  <c r="I43475" i="1" s="1"/>
  <c r="J43475" i="1" s="1"/>
  <c r="H43467" i="1"/>
  <c r="I43467" i="1" s="1"/>
  <c r="J43467" i="1" s="1"/>
  <c r="H43459" i="1"/>
  <c r="I43459" i="1" s="1"/>
  <c r="J43459" i="1" s="1"/>
  <c r="H43451" i="1"/>
  <c r="I43451" i="1" s="1"/>
  <c r="J43451" i="1" s="1"/>
  <c r="H43443" i="1"/>
  <c r="I43443" i="1" s="1"/>
  <c r="J43443" i="1" s="1"/>
  <c r="H43435" i="1"/>
  <c r="I43435" i="1" s="1"/>
  <c r="J43435" i="1" s="1"/>
  <c r="H43427" i="1"/>
  <c r="I43427" i="1" s="1"/>
  <c r="J43427" i="1" s="1"/>
  <c r="H43419" i="1"/>
  <c r="I43419" i="1" s="1"/>
  <c r="J43419" i="1" s="1"/>
  <c r="H43411" i="1"/>
  <c r="I43411" i="1" s="1"/>
  <c r="J43411" i="1" s="1"/>
  <c r="H43403" i="1"/>
  <c r="I43403" i="1" s="1"/>
  <c r="J43403" i="1" s="1"/>
  <c r="H43395" i="1"/>
  <c r="I43395" i="1" s="1"/>
  <c r="J43395" i="1" s="1"/>
  <c r="H43387" i="1"/>
  <c r="I43387" i="1" s="1"/>
  <c r="J43387" i="1" s="1"/>
  <c r="H43379" i="1"/>
  <c r="I43379" i="1" s="1"/>
  <c r="J43379" i="1" s="1"/>
  <c r="H43371" i="1"/>
  <c r="I43371" i="1" s="1"/>
  <c r="J43371" i="1" s="1"/>
  <c r="H43363" i="1"/>
  <c r="I43363" i="1" s="1"/>
  <c r="J43363" i="1" s="1"/>
  <c r="H43355" i="1"/>
  <c r="I43355" i="1" s="1"/>
  <c r="J43355" i="1" s="1"/>
  <c r="H43347" i="1"/>
  <c r="I43347" i="1" s="1"/>
  <c r="J43347" i="1" s="1"/>
  <c r="H43339" i="1"/>
  <c r="I43339" i="1" s="1"/>
  <c r="J43339" i="1" s="1"/>
  <c r="H43331" i="1"/>
  <c r="I43331" i="1" s="1"/>
  <c r="J43331" i="1" s="1"/>
  <c r="H43323" i="1"/>
  <c r="I43323" i="1" s="1"/>
  <c r="J43323" i="1" s="1"/>
  <c r="H43315" i="1"/>
  <c r="I43315" i="1" s="1"/>
  <c r="J43315" i="1" s="1"/>
  <c r="H43307" i="1"/>
  <c r="I43307" i="1" s="1"/>
  <c r="J43307" i="1" s="1"/>
  <c r="H43299" i="1"/>
  <c r="I43299" i="1" s="1"/>
  <c r="J43299" i="1" s="1"/>
  <c r="H43291" i="1"/>
  <c r="I43291" i="1" s="1"/>
  <c r="J43291" i="1" s="1"/>
  <c r="H43283" i="1"/>
  <c r="I43283" i="1" s="1"/>
  <c r="J43283" i="1" s="1"/>
  <c r="H43275" i="1"/>
  <c r="I43275" i="1" s="1"/>
  <c r="J43275" i="1" s="1"/>
  <c r="H43267" i="1"/>
  <c r="I43267" i="1" s="1"/>
  <c r="J43267" i="1" s="1"/>
  <c r="H43259" i="1"/>
  <c r="I43259" i="1" s="1"/>
  <c r="J43259" i="1" s="1"/>
  <c r="H43251" i="1"/>
  <c r="I43251" i="1" s="1"/>
  <c r="J43251" i="1" s="1"/>
  <c r="H43243" i="1"/>
  <c r="I43243" i="1" s="1"/>
  <c r="J43243" i="1" s="1"/>
  <c r="H43235" i="1"/>
  <c r="I43235" i="1" s="1"/>
  <c r="J43235" i="1" s="1"/>
  <c r="H43227" i="1"/>
  <c r="I43227" i="1" s="1"/>
  <c r="J43227" i="1" s="1"/>
  <c r="H43219" i="1"/>
  <c r="I43219" i="1" s="1"/>
  <c r="J43219" i="1" s="1"/>
  <c r="H43211" i="1"/>
  <c r="I43211" i="1" s="1"/>
  <c r="J43211" i="1" s="1"/>
  <c r="H43203" i="1"/>
  <c r="I43203" i="1" s="1"/>
  <c r="J43203" i="1" s="1"/>
  <c r="H43195" i="1"/>
  <c r="I43195" i="1" s="1"/>
  <c r="J43195" i="1" s="1"/>
  <c r="H43187" i="1"/>
  <c r="I43187" i="1" s="1"/>
  <c r="J43187" i="1" s="1"/>
  <c r="H43179" i="1"/>
  <c r="I43179" i="1" s="1"/>
  <c r="J43179" i="1" s="1"/>
  <c r="H43171" i="1"/>
  <c r="I43171" i="1" s="1"/>
  <c r="J43171" i="1" s="1"/>
  <c r="H43163" i="1"/>
  <c r="I43163" i="1" s="1"/>
  <c r="J43163" i="1" s="1"/>
  <c r="H43155" i="1"/>
  <c r="I43155" i="1" s="1"/>
  <c r="J43155" i="1" s="1"/>
  <c r="H43147" i="1"/>
  <c r="I43147" i="1" s="1"/>
  <c r="J43147" i="1" s="1"/>
  <c r="H43139" i="1"/>
  <c r="I43139" i="1" s="1"/>
  <c r="J43139" i="1" s="1"/>
  <c r="H43131" i="1"/>
  <c r="I43131" i="1" s="1"/>
  <c r="J43131" i="1" s="1"/>
  <c r="H43123" i="1"/>
  <c r="I43123" i="1" s="1"/>
  <c r="J43123" i="1" s="1"/>
  <c r="H43115" i="1"/>
  <c r="I43115" i="1" s="1"/>
  <c r="J43115" i="1" s="1"/>
  <c r="H43107" i="1"/>
  <c r="I43107" i="1" s="1"/>
  <c r="J43107" i="1" s="1"/>
  <c r="H43099" i="1"/>
  <c r="I43099" i="1" s="1"/>
  <c r="J43099" i="1" s="1"/>
  <c r="H43091" i="1"/>
  <c r="I43091" i="1" s="1"/>
  <c r="J43091" i="1" s="1"/>
  <c r="H43083" i="1"/>
  <c r="I43083" i="1" s="1"/>
  <c r="J43083" i="1" s="1"/>
  <c r="H43075" i="1"/>
  <c r="I43075" i="1" s="1"/>
  <c r="J43075" i="1" s="1"/>
  <c r="H43067" i="1"/>
  <c r="I43067" i="1" s="1"/>
  <c r="J43067" i="1" s="1"/>
  <c r="H43059" i="1"/>
  <c r="I43059" i="1" s="1"/>
  <c r="J43059" i="1" s="1"/>
  <c r="H43051" i="1"/>
  <c r="I43051" i="1" s="1"/>
  <c r="J43051" i="1" s="1"/>
  <c r="H43043" i="1"/>
  <c r="I43043" i="1" s="1"/>
  <c r="J43043" i="1" s="1"/>
  <c r="H43035" i="1"/>
  <c r="I43035" i="1" s="1"/>
  <c r="J43035" i="1" s="1"/>
  <c r="H43027" i="1"/>
  <c r="I43027" i="1" s="1"/>
  <c r="J43027" i="1" s="1"/>
  <c r="H43019" i="1"/>
  <c r="I43019" i="1" s="1"/>
  <c r="J43019" i="1" s="1"/>
  <c r="H43011" i="1"/>
  <c r="I43011" i="1" s="1"/>
  <c r="J43011" i="1" s="1"/>
  <c r="H43003" i="1"/>
  <c r="I43003" i="1" s="1"/>
  <c r="J43003" i="1" s="1"/>
  <c r="H42995" i="1"/>
  <c r="I42995" i="1" s="1"/>
  <c r="J42995" i="1" s="1"/>
  <c r="H42987" i="1"/>
  <c r="I42987" i="1" s="1"/>
  <c r="J42987" i="1" s="1"/>
  <c r="H42979" i="1"/>
  <c r="I42979" i="1" s="1"/>
  <c r="J42979" i="1" s="1"/>
  <c r="H42971" i="1"/>
  <c r="I42971" i="1" s="1"/>
  <c r="J42971" i="1" s="1"/>
  <c r="H42963" i="1"/>
  <c r="I42963" i="1" s="1"/>
  <c r="J42963" i="1" s="1"/>
  <c r="H42955" i="1"/>
  <c r="I42955" i="1" s="1"/>
  <c r="J42955" i="1" s="1"/>
  <c r="H42947" i="1"/>
  <c r="I42947" i="1" s="1"/>
  <c r="J42947" i="1" s="1"/>
  <c r="H42939" i="1"/>
  <c r="I42939" i="1" s="1"/>
  <c r="J42939" i="1" s="1"/>
  <c r="H42931" i="1"/>
  <c r="I42931" i="1" s="1"/>
  <c r="J42931" i="1" s="1"/>
  <c r="H42923" i="1"/>
  <c r="I42923" i="1" s="1"/>
  <c r="J42923" i="1" s="1"/>
  <c r="H42915" i="1"/>
  <c r="I42915" i="1" s="1"/>
  <c r="J42915" i="1" s="1"/>
  <c r="H42907" i="1"/>
  <c r="I42907" i="1" s="1"/>
  <c r="J42907" i="1" s="1"/>
  <c r="H42899" i="1"/>
  <c r="I42899" i="1" s="1"/>
  <c r="J42899" i="1" s="1"/>
  <c r="H42891" i="1"/>
  <c r="I42891" i="1" s="1"/>
  <c r="J42891" i="1" s="1"/>
  <c r="H42883" i="1"/>
  <c r="I42883" i="1" s="1"/>
  <c r="J42883" i="1" s="1"/>
  <c r="H42875" i="1"/>
  <c r="I42875" i="1" s="1"/>
  <c r="J42875" i="1" s="1"/>
  <c r="H42867" i="1"/>
  <c r="I42867" i="1" s="1"/>
  <c r="J42867" i="1" s="1"/>
  <c r="H42859" i="1"/>
  <c r="I42859" i="1" s="1"/>
  <c r="J42859" i="1" s="1"/>
  <c r="H42851" i="1"/>
  <c r="I42851" i="1" s="1"/>
  <c r="J42851" i="1" s="1"/>
  <c r="H42843" i="1"/>
  <c r="I42843" i="1" s="1"/>
  <c r="J42843" i="1" s="1"/>
  <c r="H42835" i="1"/>
  <c r="I42835" i="1" s="1"/>
  <c r="J42835" i="1" s="1"/>
  <c r="H42827" i="1"/>
  <c r="I42827" i="1" s="1"/>
  <c r="J42827" i="1" s="1"/>
  <c r="H42819" i="1"/>
  <c r="I42819" i="1" s="1"/>
  <c r="J42819" i="1" s="1"/>
  <c r="H42811" i="1"/>
  <c r="I42811" i="1" s="1"/>
  <c r="J42811" i="1" s="1"/>
  <c r="H42803" i="1"/>
  <c r="I42803" i="1" s="1"/>
  <c r="J42803" i="1" s="1"/>
  <c r="H42795" i="1"/>
  <c r="I42795" i="1" s="1"/>
  <c r="J42795" i="1" s="1"/>
  <c r="H42787" i="1"/>
  <c r="I42787" i="1" s="1"/>
  <c r="J42787" i="1" s="1"/>
  <c r="H42779" i="1"/>
  <c r="I42779" i="1" s="1"/>
  <c r="J42779" i="1" s="1"/>
  <c r="H42771" i="1"/>
  <c r="I42771" i="1" s="1"/>
  <c r="J42771" i="1" s="1"/>
  <c r="H42763" i="1"/>
  <c r="I42763" i="1" s="1"/>
  <c r="J42763" i="1" s="1"/>
  <c r="H42755" i="1"/>
  <c r="I42755" i="1" s="1"/>
  <c r="J42755" i="1" s="1"/>
  <c r="H42747" i="1"/>
  <c r="I42747" i="1" s="1"/>
  <c r="J42747" i="1" s="1"/>
  <c r="H42739" i="1"/>
  <c r="I42739" i="1" s="1"/>
  <c r="J42739" i="1" s="1"/>
  <c r="H42731" i="1"/>
  <c r="I42731" i="1" s="1"/>
  <c r="J42731" i="1" s="1"/>
  <c r="H42723" i="1"/>
  <c r="I42723" i="1" s="1"/>
  <c r="J42723" i="1" s="1"/>
  <c r="H42715" i="1"/>
  <c r="I42715" i="1" s="1"/>
  <c r="J42715" i="1" s="1"/>
  <c r="H42707" i="1"/>
  <c r="I42707" i="1" s="1"/>
  <c r="J42707" i="1" s="1"/>
  <c r="H42699" i="1"/>
  <c r="I42699" i="1" s="1"/>
  <c r="J42699" i="1" s="1"/>
  <c r="H42691" i="1"/>
  <c r="I42691" i="1" s="1"/>
  <c r="J42691" i="1" s="1"/>
  <c r="H42683" i="1"/>
  <c r="I42683" i="1" s="1"/>
  <c r="J42683" i="1" s="1"/>
  <c r="H42675" i="1"/>
  <c r="I42675" i="1" s="1"/>
  <c r="J42675" i="1" s="1"/>
  <c r="H42667" i="1"/>
  <c r="I42667" i="1" s="1"/>
  <c r="J42667" i="1" s="1"/>
  <c r="H42659" i="1"/>
  <c r="I42659" i="1" s="1"/>
  <c r="J42659" i="1" s="1"/>
  <c r="H42651" i="1"/>
  <c r="I42651" i="1" s="1"/>
  <c r="J42651" i="1" s="1"/>
  <c r="H42643" i="1"/>
  <c r="I42643" i="1" s="1"/>
  <c r="J42643" i="1" s="1"/>
  <c r="H42635" i="1"/>
  <c r="I42635" i="1" s="1"/>
  <c r="J42635" i="1" s="1"/>
  <c r="H42627" i="1"/>
  <c r="I42627" i="1" s="1"/>
  <c r="J42627" i="1" s="1"/>
  <c r="H42619" i="1"/>
  <c r="I42619" i="1" s="1"/>
  <c r="J42619" i="1" s="1"/>
  <c r="H42611" i="1"/>
  <c r="I42611" i="1" s="1"/>
  <c r="J42611" i="1" s="1"/>
  <c r="H42603" i="1"/>
  <c r="I42603" i="1" s="1"/>
  <c r="J42603" i="1" s="1"/>
  <c r="H42595" i="1"/>
  <c r="I42595" i="1" s="1"/>
  <c r="J42595" i="1" s="1"/>
  <c r="H42587" i="1"/>
  <c r="I42587" i="1" s="1"/>
  <c r="J42587" i="1" s="1"/>
  <c r="H42579" i="1"/>
  <c r="I42579" i="1" s="1"/>
  <c r="J42579" i="1" s="1"/>
  <c r="H42571" i="1"/>
  <c r="I42571" i="1" s="1"/>
  <c r="J42571" i="1" s="1"/>
  <c r="H42563" i="1"/>
  <c r="I42563" i="1" s="1"/>
  <c r="J42563" i="1" s="1"/>
  <c r="H42555" i="1"/>
  <c r="I42555" i="1" s="1"/>
  <c r="J42555" i="1" s="1"/>
  <c r="H42547" i="1"/>
  <c r="I42547" i="1" s="1"/>
  <c r="J42547" i="1" s="1"/>
  <c r="H42539" i="1"/>
  <c r="I42539" i="1" s="1"/>
  <c r="J42539" i="1" s="1"/>
  <c r="H42531" i="1"/>
  <c r="I42531" i="1" s="1"/>
  <c r="J42531" i="1" s="1"/>
  <c r="H42523" i="1"/>
  <c r="I42523" i="1" s="1"/>
  <c r="J42523" i="1" s="1"/>
  <c r="H42515" i="1"/>
  <c r="I42515" i="1" s="1"/>
  <c r="J42515" i="1" s="1"/>
  <c r="H42507" i="1"/>
  <c r="I42507" i="1" s="1"/>
  <c r="J42507" i="1" s="1"/>
  <c r="H42499" i="1"/>
  <c r="I42499" i="1" s="1"/>
  <c r="J42499" i="1" s="1"/>
  <c r="H42491" i="1"/>
  <c r="I42491" i="1" s="1"/>
  <c r="J42491" i="1" s="1"/>
  <c r="H42483" i="1"/>
  <c r="I42483" i="1" s="1"/>
  <c r="J42483" i="1" s="1"/>
  <c r="H42475" i="1"/>
  <c r="I42475" i="1" s="1"/>
  <c r="J42475" i="1" s="1"/>
  <c r="H42467" i="1"/>
  <c r="I42467" i="1" s="1"/>
  <c r="J42467" i="1" s="1"/>
  <c r="H42459" i="1"/>
  <c r="I42459" i="1" s="1"/>
  <c r="J42459" i="1" s="1"/>
  <c r="H42451" i="1"/>
  <c r="I42451" i="1" s="1"/>
  <c r="J42451" i="1" s="1"/>
  <c r="H42443" i="1"/>
  <c r="I42443" i="1" s="1"/>
  <c r="J42443" i="1" s="1"/>
  <c r="H42435" i="1"/>
  <c r="I42435" i="1" s="1"/>
  <c r="J42435" i="1" s="1"/>
  <c r="H42427" i="1"/>
  <c r="I42427" i="1" s="1"/>
  <c r="J42427" i="1" s="1"/>
  <c r="H42419" i="1"/>
  <c r="I42419" i="1" s="1"/>
  <c r="J42419" i="1" s="1"/>
  <c r="H42411" i="1"/>
  <c r="I42411" i="1" s="1"/>
  <c r="J42411" i="1" s="1"/>
  <c r="H42403" i="1"/>
  <c r="I42403" i="1" s="1"/>
  <c r="J42403" i="1" s="1"/>
  <c r="H42395" i="1"/>
  <c r="I42395" i="1" s="1"/>
  <c r="J42395" i="1" s="1"/>
  <c r="H42387" i="1"/>
  <c r="I42387" i="1" s="1"/>
  <c r="J42387" i="1" s="1"/>
  <c r="H42379" i="1"/>
  <c r="I42379" i="1" s="1"/>
  <c r="J42379" i="1" s="1"/>
  <c r="H42371" i="1"/>
  <c r="I42371" i="1" s="1"/>
  <c r="J42371" i="1" s="1"/>
  <c r="H42363" i="1"/>
  <c r="I42363" i="1" s="1"/>
  <c r="J42363" i="1" s="1"/>
  <c r="H42355" i="1"/>
  <c r="I42355" i="1" s="1"/>
  <c r="J42355" i="1" s="1"/>
  <c r="H42347" i="1"/>
  <c r="I42347" i="1" s="1"/>
  <c r="J42347" i="1" s="1"/>
  <c r="H42339" i="1"/>
  <c r="I42339" i="1" s="1"/>
  <c r="J42339" i="1" s="1"/>
  <c r="H42331" i="1"/>
  <c r="I42331" i="1" s="1"/>
  <c r="J42331" i="1" s="1"/>
  <c r="H42323" i="1"/>
  <c r="I42323" i="1" s="1"/>
  <c r="J42323" i="1" s="1"/>
  <c r="H42315" i="1"/>
  <c r="I42315" i="1" s="1"/>
  <c r="J42315" i="1" s="1"/>
  <c r="H42307" i="1"/>
  <c r="I42307" i="1" s="1"/>
  <c r="J42307" i="1" s="1"/>
  <c r="I42299" i="1"/>
  <c r="J42299" i="1" s="1"/>
  <c r="I42291" i="1"/>
  <c r="J42291" i="1" s="1"/>
  <c r="I42283" i="1"/>
  <c r="J42283" i="1" s="1"/>
  <c r="I42275" i="1"/>
  <c r="J42275" i="1" s="1"/>
  <c r="I42267" i="1"/>
  <c r="J42267" i="1" s="1"/>
  <c r="I42259" i="1"/>
  <c r="J42259" i="1" s="1"/>
  <c r="I42251" i="1"/>
  <c r="J42251" i="1" s="1"/>
  <c r="I42243" i="1"/>
  <c r="J42243" i="1" s="1"/>
  <c r="I42235" i="1"/>
  <c r="J42235" i="1" s="1"/>
  <c r="I42227" i="1"/>
  <c r="J42227" i="1" s="1"/>
  <c r="I42219" i="1"/>
  <c r="J42219" i="1" s="1"/>
  <c r="I42211" i="1"/>
  <c r="J42211" i="1" s="1"/>
  <c r="I42203" i="1"/>
  <c r="J42203" i="1" s="1"/>
  <c r="I42195" i="1"/>
  <c r="J42195" i="1" s="1"/>
  <c r="I42187" i="1"/>
  <c r="J42187" i="1" s="1"/>
  <c r="I42179" i="1"/>
  <c r="J42179" i="1" s="1"/>
  <c r="I42171" i="1"/>
  <c r="J42171" i="1" s="1"/>
  <c r="I42163" i="1"/>
  <c r="J42163" i="1" s="1"/>
  <c r="I42155" i="1"/>
  <c r="J42155" i="1" s="1"/>
  <c r="I42147" i="1"/>
  <c r="J42147" i="1" s="1"/>
  <c r="I42139" i="1"/>
  <c r="J42139" i="1" s="1"/>
  <c r="I42131" i="1"/>
  <c r="J42131" i="1" s="1"/>
  <c r="I42123" i="1"/>
  <c r="J42123" i="1" s="1"/>
  <c r="I42115" i="1"/>
  <c r="J42115" i="1" s="1"/>
  <c r="I42107" i="1"/>
  <c r="J42107" i="1" s="1"/>
  <c r="I42099" i="1"/>
  <c r="J42099" i="1" s="1"/>
  <c r="I42091" i="1"/>
  <c r="J42091" i="1" s="1"/>
  <c r="I42083" i="1"/>
  <c r="J42083" i="1" s="1"/>
  <c r="I42075" i="1"/>
  <c r="J42075" i="1" s="1"/>
  <c r="I42067" i="1"/>
  <c r="J42067" i="1" s="1"/>
  <c r="I42059" i="1"/>
  <c r="J42059" i="1" s="1"/>
  <c r="I42051" i="1"/>
  <c r="J42051" i="1" s="1"/>
  <c r="I42043" i="1"/>
  <c r="J42043" i="1" s="1"/>
  <c r="I42035" i="1"/>
  <c r="J42035" i="1" s="1"/>
  <c r="I42027" i="1"/>
  <c r="J42027" i="1" s="1"/>
  <c r="I42019" i="1"/>
  <c r="J42019" i="1" s="1"/>
  <c r="I42011" i="1"/>
  <c r="J42011" i="1" s="1"/>
  <c r="I42003" i="1"/>
  <c r="J42003" i="1" s="1"/>
  <c r="I41995" i="1"/>
  <c r="J41995" i="1" s="1"/>
  <c r="I41987" i="1"/>
  <c r="J41987" i="1" s="1"/>
  <c r="I41979" i="1"/>
  <c r="J41979" i="1" s="1"/>
  <c r="I41971" i="1"/>
  <c r="J41971" i="1" s="1"/>
  <c r="I41963" i="1"/>
  <c r="J41963" i="1" s="1"/>
  <c r="I41955" i="1"/>
  <c r="J41955" i="1" s="1"/>
  <c r="H41947" i="1"/>
  <c r="I41947" i="1" s="1"/>
  <c r="J41947" i="1" s="1"/>
  <c r="H41939" i="1"/>
  <c r="I41939" i="1" s="1"/>
  <c r="J41939" i="1" s="1"/>
  <c r="I41931" i="1"/>
  <c r="J41931" i="1" s="1"/>
  <c r="I41923" i="1"/>
  <c r="J41923" i="1" s="1"/>
  <c r="I41915" i="1"/>
  <c r="J41915" i="1" s="1"/>
  <c r="I41907" i="1"/>
  <c r="J41907" i="1" s="1"/>
  <c r="I41899" i="1"/>
  <c r="J41899" i="1" s="1"/>
  <c r="I41891" i="1"/>
  <c r="J41891" i="1" s="1"/>
  <c r="I41883" i="1"/>
  <c r="J41883" i="1" s="1"/>
  <c r="I41875" i="1"/>
  <c r="J41875" i="1" s="1"/>
  <c r="I41867" i="1"/>
  <c r="J41867" i="1" s="1"/>
  <c r="I41859" i="1"/>
  <c r="J41859" i="1" s="1"/>
  <c r="I41851" i="1"/>
  <c r="J41851" i="1" s="1"/>
  <c r="I41843" i="1"/>
  <c r="J41843" i="1" s="1"/>
  <c r="I41835" i="1"/>
  <c r="J41835" i="1" s="1"/>
  <c r="I41827" i="1"/>
  <c r="J41827" i="1" s="1"/>
  <c r="I41819" i="1"/>
  <c r="J41819" i="1" s="1"/>
  <c r="I41811" i="1"/>
  <c r="J41811" i="1" s="1"/>
  <c r="I41803" i="1"/>
  <c r="J41803" i="1" s="1"/>
  <c r="I41795" i="1"/>
  <c r="J41795" i="1" s="1"/>
  <c r="H41787" i="1"/>
  <c r="I41787" i="1" s="1"/>
  <c r="J41787" i="1" s="1"/>
  <c r="H41779" i="1"/>
  <c r="I41779" i="1" s="1"/>
  <c r="J41779" i="1" s="1"/>
  <c r="H41771" i="1"/>
  <c r="I41771" i="1" s="1"/>
  <c r="J41771" i="1" s="1"/>
  <c r="H41763" i="1"/>
  <c r="I41763" i="1" s="1"/>
  <c r="J41763" i="1" s="1"/>
  <c r="H41755" i="1"/>
  <c r="I41755" i="1" s="1"/>
  <c r="J41755" i="1" s="1"/>
  <c r="H41747" i="1"/>
  <c r="I41747" i="1" s="1"/>
  <c r="J41747" i="1" s="1"/>
  <c r="H41739" i="1"/>
  <c r="I41739" i="1" s="1"/>
  <c r="J41739" i="1" s="1"/>
  <c r="H41731" i="1"/>
  <c r="I41731" i="1" s="1"/>
  <c r="J41731" i="1" s="1"/>
  <c r="H41723" i="1"/>
  <c r="I41723" i="1" s="1"/>
  <c r="J41723" i="1" s="1"/>
  <c r="H41715" i="1"/>
  <c r="I41715" i="1" s="1"/>
  <c r="J41715" i="1" s="1"/>
  <c r="H41707" i="1"/>
  <c r="I41707" i="1" s="1"/>
  <c r="J41707" i="1" s="1"/>
  <c r="H41699" i="1"/>
  <c r="I41699" i="1" s="1"/>
  <c r="J41699" i="1" s="1"/>
  <c r="H41691" i="1"/>
  <c r="I41691" i="1" s="1"/>
  <c r="J41691" i="1" s="1"/>
  <c r="H41683" i="1"/>
  <c r="I41683" i="1" s="1"/>
  <c r="J41683" i="1" s="1"/>
  <c r="H41675" i="1"/>
  <c r="I41675" i="1" s="1"/>
  <c r="J41675" i="1" s="1"/>
  <c r="H41667" i="1"/>
  <c r="I41667" i="1" s="1"/>
  <c r="J41667" i="1" s="1"/>
  <c r="H41659" i="1"/>
  <c r="I41659" i="1" s="1"/>
  <c r="J41659" i="1" s="1"/>
  <c r="H41651" i="1"/>
  <c r="I41651" i="1" s="1"/>
  <c r="J41651" i="1" s="1"/>
  <c r="H41643" i="1"/>
  <c r="I41643" i="1" s="1"/>
  <c r="J41643" i="1" s="1"/>
  <c r="H41635" i="1"/>
  <c r="I41635" i="1" s="1"/>
  <c r="J41635" i="1" s="1"/>
  <c r="H41627" i="1"/>
  <c r="I41627" i="1" s="1"/>
  <c r="J41627" i="1" s="1"/>
  <c r="H41619" i="1"/>
  <c r="I41619" i="1" s="1"/>
  <c r="J41619" i="1" s="1"/>
  <c r="H41611" i="1"/>
  <c r="I41611" i="1" s="1"/>
  <c r="J41611" i="1" s="1"/>
  <c r="H41603" i="1"/>
  <c r="I41603" i="1" s="1"/>
  <c r="J41603" i="1" s="1"/>
  <c r="H41595" i="1"/>
  <c r="I41595" i="1" s="1"/>
  <c r="J41595" i="1" s="1"/>
  <c r="H41587" i="1"/>
  <c r="I41587" i="1" s="1"/>
  <c r="J41587" i="1" s="1"/>
  <c r="H41579" i="1"/>
  <c r="I41579" i="1" s="1"/>
  <c r="J41579" i="1" s="1"/>
  <c r="H41571" i="1"/>
  <c r="I41571" i="1" s="1"/>
  <c r="J41571" i="1" s="1"/>
  <c r="H41563" i="1"/>
  <c r="I41563" i="1" s="1"/>
  <c r="J41563" i="1" s="1"/>
  <c r="H41555" i="1"/>
  <c r="I41555" i="1" s="1"/>
  <c r="J41555" i="1" s="1"/>
  <c r="H41547" i="1"/>
  <c r="I41547" i="1" s="1"/>
  <c r="J41547" i="1" s="1"/>
  <c r="H41539" i="1"/>
  <c r="I41539" i="1" s="1"/>
  <c r="J41539" i="1" s="1"/>
  <c r="H41531" i="1"/>
  <c r="I41531" i="1" s="1"/>
  <c r="J41531" i="1" s="1"/>
  <c r="H41523" i="1"/>
  <c r="I41523" i="1" s="1"/>
  <c r="J41523" i="1" s="1"/>
  <c r="H41515" i="1"/>
  <c r="I41515" i="1" s="1"/>
  <c r="J41515" i="1" s="1"/>
  <c r="H41507" i="1"/>
  <c r="I41507" i="1" s="1"/>
  <c r="J41507" i="1" s="1"/>
  <c r="H41499" i="1"/>
  <c r="I41499" i="1" s="1"/>
  <c r="J41499" i="1" s="1"/>
  <c r="H41491" i="1"/>
  <c r="I41491" i="1" s="1"/>
  <c r="J41491" i="1" s="1"/>
  <c r="H41483" i="1"/>
  <c r="I41483" i="1" s="1"/>
  <c r="J41483" i="1" s="1"/>
  <c r="H41475" i="1"/>
  <c r="I41475" i="1" s="1"/>
  <c r="J41475" i="1" s="1"/>
  <c r="H41467" i="1"/>
  <c r="I41467" i="1" s="1"/>
  <c r="J41467" i="1" s="1"/>
  <c r="H41459" i="1"/>
  <c r="I41459" i="1" s="1"/>
  <c r="J41459" i="1" s="1"/>
  <c r="H41451" i="1"/>
  <c r="I41451" i="1" s="1"/>
  <c r="J41451" i="1" s="1"/>
  <c r="H41443" i="1"/>
  <c r="I41443" i="1" s="1"/>
  <c r="J41443" i="1" s="1"/>
  <c r="H41435" i="1"/>
  <c r="I41435" i="1" s="1"/>
  <c r="J41435" i="1" s="1"/>
  <c r="H41427" i="1"/>
  <c r="I41427" i="1" s="1"/>
  <c r="J41427" i="1" s="1"/>
  <c r="H41419" i="1"/>
  <c r="I41419" i="1" s="1"/>
  <c r="J41419" i="1" s="1"/>
  <c r="H41411" i="1"/>
  <c r="I41411" i="1" s="1"/>
  <c r="J41411" i="1" s="1"/>
  <c r="H41403" i="1"/>
  <c r="I41403" i="1" s="1"/>
  <c r="J41403" i="1" s="1"/>
  <c r="H41395" i="1"/>
  <c r="I41395" i="1" s="1"/>
  <c r="J41395" i="1" s="1"/>
  <c r="H41387" i="1"/>
  <c r="I41387" i="1" s="1"/>
  <c r="J41387" i="1" s="1"/>
  <c r="H48368" i="1"/>
  <c r="I48368" i="1" s="1"/>
  <c r="J48368" i="1" s="1"/>
  <c r="H48336" i="1"/>
  <c r="I48336" i="1" s="1"/>
  <c r="J48336" i="1" s="1"/>
  <c r="H48296" i="1"/>
  <c r="I48296" i="1" s="1"/>
  <c r="J48296" i="1" s="1"/>
  <c r="H48264" i="1"/>
  <c r="I48264" i="1" s="1"/>
  <c r="J48264" i="1" s="1"/>
  <c r="H48240" i="1"/>
  <c r="I48240" i="1" s="1"/>
  <c r="J48240" i="1" s="1"/>
  <c r="H48200" i="1"/>
  <c r="I48200" i="1" s="1"/>
  <c r="J48200" i="1" s="1"/>
  <c r="H48168" i="1"/>
  <c r="I48168" i="1" s="1"/>
  <c r="J48168" i="1" s="1"/>
  <c r="H48128" i="1"/>
  <c r="I48128" i="1" s="1"/>
  <c r="J48128" i="1" s="1"/>
  <c r="H48104" i="1"/>
  <c r="I48104" i="1" s="1"/>
  <c r="J48104" i="1" s="1"/>
  <c r="H48080" i="1"/>
  <c r="I48080" i="1" s="1"/>
  <c r="J48080" i="1" s="1"/>
  <c r="H48040" i="1"/>
  <c r="I48040" i="1" s="1"/>
  <c r="J48040" i="1" s="1"/>
  <c r="H48008" i="1"/>
  <c r="I48008" i="1" s="1"/>
  <c r="J48008" i="1" s="1"/>
  <c r="H47976" i="1"/>
  <c r="I47976" i="1" s="1"/>
  <c r="J47976" i="1" s="1"/>
  <c r="H47928" i="1"/>
  <c r="I47928" i="1" s="1"/>
  <c r="J47928" i="1" s="1"/>
  <c r="H47896" i="1"/>
  <c r="I47896" i="1" s="1"/>
  <c r="J47896" i="1" s="1"/>
  <c r="H47848" i="1"/>
  <c r="I47848" i="1" s="1"/>
  <c r="J47848" i="1" s="1"/>
  <c r="H47808" i="1"/>
  <c r="I47808" i="1" s="1"/>
  <c r="J47808" i="1" s="1"/>
  <c r="H47768" i="1"/>
  <c r="I47768" i="1" s="1"/>
  <c r="J47768" i="1" s="1"/>
  <c r="H47744" i="1"/>
  <c r="I47744" i="1" s="1"/>
  <c r="J47744" i="1" s="1"/>
  <c r="H47704" i="1"/>
  <c r="I47704" i="1" s="1"/>
  <c r="J47704" i="1" s="1"/>
  <c r="H47664" i="1"/>
  <c r="I47664" i="1" s="1"/>
  <c r="J47664" i="1" s="1"/>
  <c r="H47632" i="1"/>
  <c r="I47632" i="1" s="1"/>
  <c r="J47632" i="1" s="1"/>
  <c r="H47600" i="1"/>
  <c r="I47600" i="1" s="1"/>
  <c r="J47600" i="1" s="1"/>
  <c r="H47552" i="1"/>
  <c r="I47552" i="1" s="1"/>
  <c r="J47552" i="1" s="1"/>
  <c r="H47528" i="1"/>
  <c r="I47528" i="1" s="1"/>
  <c r="J47528" i="1" s="1"/>
  <c r="H47480" i="1"/>
  <c r="I47480" i="1" s="1"/>
  <c r="J47480" i="1" s="1"/>
  <c r="H47448" i="1"/>
  <c r="I47448" i="1" s="1"/>
  <c r="J47448" i="1" s="1"/>
  <c r="H47416" i="1"/>
  <c r="I47416" i="1" s="1"/>
  <c r="J47416" i="1" s="1"/>
  <c r="H47368" i="1"/>
  <c r="I47368" i="1" s="1"/>
  <c r="J47368" i="1" s="1"/>
  <c r="H47336" i="1"/>
  <c r="I47336" i="1" s="1"/>
  <c r="J47336" i="1" s="1"/>
  <c r="H47304" i="1"/>
  <c r="I47304" i="1" s="1"/>
  <c r="J47304" i="1" s="1"/>
  <c r="H47272" i="1"/>
  <c r="I47272" i="1" s="1"/>
  <c r="J47272" i="1" s="1"/>
  <c r="H47224" i="1"/>
  <c r="I47224" i="1" s="1"/>
  <c r="J47224" i="1" s="1"/>
  <c r="H48351" i="1"/>
  <c r="I48351" i="1" s="1"/>
  <c r="J48351" i="1" s="1"/>
  <c r="H48319" i="1"/>
  <c r="I48319" i="1" s="1"/>
  <c r="J48319" i="1" s="1"/>
  <c r="H48287" i="1"/>
  <c r="I48287" i="1" s="1"/>
  <c r="J48287" i="1" s="1"/>
  <c r="H48255" i="1"/>
  <c r="I48255" i="1" s="1"/>
  <c r="J48255" i="1" s="1"/>
  <c r="H48223" i="1"/>
  <c r="I48223" i="1" s="1"/>
  <c r="J48223" i="1" s="1"/>
  <c r="H48183" i="1"/>
  <c r="I48183" i="1" s="1"/>
  <c r="J48183" i="1" s="1"/>
  <c r="H48159" i="1"/>
  <c r="I48159" i="1" s="1"/>
  <c r="J48159" i="1" s="1"/>
  <c r="H48111" i="1"/>
  <c r="I48111" i="1" s="1"/>
  <c r="J48111" i="1" s="1"/>
  <c r="H48079" i="1"/>
  <c r="I48079" i="1" s="1"/>
  <c r="J48079" i="1" s="1"/>
  <c r="H48055" i="1"/>
  <c r="I48055" i="1" s="1"/>
  <c r="J48055" i="1" s="1"/>
  <c r="H48015" i="1"/>
  <c r="I48015" i="1" s="1"/>
  <c r="J48015" i="1" s="1"/>
  <c r="H47975" i="1"/>
  <c r="I47975" i="1" s="1"/>
  <c r="J47975" i="1" s="1"/>
  <c r="H47951" i="1"/>
  <c r="I47951" i="1" s="1"/>
  <c r="J47951" i="1" s="1"/>
  <c r="H47919" i="1"/>
  <c r="I47919" i="1" s="1"/>
  <c r="J47919" i="1" s="1"/>
  <c r="H47887" i="1"/>
  <c r="I47887" i="1" s="1"/>
  <c r="J47887" i="1" s="1"/>
  <c r="H47863" i="1"/>
  <c r="I47863" i="1" s="1"/>
  <c r="J47863" i="1" s="1"/>
  <c r="H47831" i="1"/>
  <c r="I47831" i="1" s="1"/>
  <c r="J47831" i="1" s="1"/>
  <c r="H47815" i="1"/>
  <c r="I47815" i="1" s="1"/>
  <c r="J47815" i="1" s="1"/>
  <c r="H47791" i="1"/>
  <c r="I47791" i="1" s="1"/>
  <c r="J47791" i="1" s="1"/>
  <c r="H47727" i="1"/>
  <c r="I47727" i="1" s="1"/>
  <c r="J47727" i="1" s="1"/>
  <c r="H48374" i="1"/>
  <c r="I48374" i="1" s="1"/>
  <c r="J48374" i="1" s="1"/>
  <c r="H48342" i="1"/>
  <c r="I48342" i="1" s="1"/>
  <c r="J48342" i="1" s="1"/>
  <c r="H48386" i="1"/>
  <c r="I48386" i="1" s="1"/>
  <c r="J48386" i="1" s="1"/>
  <c r="H48378" i="1"/>
  <c r="I48378" i="1" s="1"/>
  <c r="J48378" i="1" s="1"/>
  <c r="H48370" i="1"/>
  <c r="I48370" i="1" s="1"/>
  <c r="J48370" i="1" s="1"/>
  <c r="H48362" i="1"/>
  <c r="I48362" i="1" s="1"/>
  <c r="J48362" i="1" s="1"/>
  <c r="H48354" i="1"/>
  <c r="I48354" i="1" s="1"/>
  <c r="J48354" i="1" s="1"/>
  <c r="H48346" i="1"/>
  <c r="I48346" i="1" s="1"/>
  <c r="J48346" i="1" s="1"/>
  <c r="H48338" i="1"/>
  <c r="I48338" i="1" s="1"/>
  <c r="J48338" i="1" s="1"/>
  <c r="H48330" i="1"/>
  <c r="I48330" i="1" s="1"/>
  <c r="J48330" i="1" s="1"/>
  <c r="H48322" i="1"/>
  <c r="I48322" i="1" s="1"/>
  <c r="J48322" i="1" s="1"/>
  <c r="H48314" i="1"/>
  <c r="I48314" i="1" s="1"/>
  <c r="J48314" i="1" s="1"/>
  <c r="H48306" i="1"/>
  <c r="I48306" i="1" s="1"/>
  <c r="J48306" i="1" s="1"/>
  <c r="H48298" i="1"/>
  <c r="I48298" i="1" s="1"/>
  <c r="J48298" i="1" s="1"/>
  <c r="H48290" i="1"/>
  <c r="I48290" i="1" s="1"/>
  <c r="J48290" i="1" s="1"/>
  <c r="H48282" i="1"/>
  <c r="I48282" i="1" s="1"/>
  <c r="J48282" i="1" s="1"/>
  <c r="H48274" i="1"/>
  <c r="I48274" i="1" s="1"/>
  <c r="J48274" i="1" s="1"/>
  <c r="H48266" i="1"/>
  <c r="I48266" i="1" s="1"/>
  <c r="J48266" i="1" s="1"/>
  <c r="H48258" i="1"/>
  <c r="I48258" i="1" s="1"/>
  <c r="J48258" i="1" s="1"/>
  <c r="H48250" i="1"/>
  <c r="I48250" i="1" s="1"/>
  <c r="J48250" i="1" s="1"/>
  <c r="H48242" i="1"/>
  <c r="I48242" i="1" s="1"/>
  <c r="J48242" i="1" s="1"/>
  <c r="H48234" i="1"/>
  <c r="I48234" i="1" s="1"/>
  <c r="J48234" i="1" s="1"/>
  <c r="H48226" i="1"/>
  <c r="I48226" i="1" s="1"/>
  <c r="J48226" i="1" s="1"/>
  <c r="H48218" i="1"/>
  <c r="I48218" i="1" s="1"/>
  <c r="J48218" i="1" s="1"/>
  <c r="H48210" i="1"/>
  <c r="I48210" i="1" s="1"/>
  <c r="J48210" i="1" s="1"/>
  <c r="H48202" i="1"/>
  <c r="I48202" i="1" s="1"/>
  <c r="J48202" i="1" s="1"/>
  <c r="H48194" i="1"/>
  <c r="I48194" i="1" s="1"/>
  <c r="J48194" i="1" s="1"/>
  <c r="H48186" i="1"/>
  <c r="I48186" i="1" s="1"/>
  <c r="J48186" i="1" s="1"/>
  <c r="H48178" i="1"/>
  <c r="I48178" i="1" s="1"/>
  <c r="J48178" i="1" s="1"/>
  <c r="H48170" i="1"/>
  <c r="I48170" i="1" s="1"/>
  <c r="J48170" i="1" s="1"/>
  <c r="H48162" i="1"/>
  <c r="I48162" i="1" s="1"/>
  <c r="J48162" i="1" s="1"/>
  <c r="H48154" i="1"/>
  <c r="I48154" i="1" s="1"/>
  <c r="J48154" i="1" s="1"/>
  <c r="H48146" i="1"/>
  <c r="I48146" i="1" s="1"/>
  <c r="J48146" i="1" s="1"/>
  <c r="H48138" i="1"/>
  <c r="I48138" i="1" s="1"/>
  <c r="J48138" i="1" s="1"/>
  <c r="H48130" i="1"/>
  <c r="I48130" i="1" s="1"/>
  <c r="J48130" i="1" s="1"/>
  <c r="H48122" i="1"/>
  <c r="I48122" i="1" s="1"/>
  <c r="J48122" i="1" s="1"/>
  <c r="H48114" i="1"/>
  <c r="I48114" i="1" s="1"/>
  <c r="J48114" i="1" s="1"/>
  <c r="H48106" i="1"/>
  <c r="I48106" i="1" s="1"/>
  <c r="J48106" i="1" s="1"/>
  <c r="H48098" i="1"/>
  <c r="I48098" i="1" s="1"/>
  <c r="J48098" i="1" s="1"/>
  <c r="H48090" i="1"/>
  <c r="I48090" i="1" s="1"/>
  <c r="J48090" i="1" s="1"/>
  <c r="H48082" i="1"/>
  <c r="I48082" i="1" s="1"/>
  <c r="J48082" i="1" s="1"/>
  <c r="H48074" i="1"/>
  <c r="I48074" i="1" s="1"/>
  <c r="J48074" i="1" s="1"/>
  <c r="H48066" i="1"/>
  <c r="I48066" i="1" s="1"/>
  <c r="J48066" i="1" s="1"/>
  <c r="H48058" i="1"/>
  <c r="I48058" i="1" s="1"/>
  <c r="J48058" i="1" s="1"/>
  <c r="H48050" i="1"/>
  <c r="I48050" i="1" s="1"/>
  <c r="J48050" i="1" s="1"/>
  <c r="H48042" i="1"/>
  <c r="I48042" i="1" s="1"/>
  <c r="J48042" i="1" s="1"/>
  <c r="H48034" i="1"/>
  <c r="I48034" i="1" s="1"/>
  <c r="J48034" i="1" s="1"/>
  <c r="H48026" i="1"/>
  <c r="I48026" i="1" s="1"/>
  <c r="J48026" i="1" s="1"/>
  <c r="H48018" i="1"/>
  <c r="I48018" i="1" s="1"/>
  <c r="J48018" i="1" s="1"/>
  <c r="H48010" i="1"/>
  <c r="I48010" i="1" s="1"/>
  <c r="J48010" i="1" s="1"/>
  <c r="H48002" i="1"/>
  <c r="I48002" i="1" s="1"/>
  <c r="J48002" i="1" s="1"/>
  <c r="H47994" i="1"/>
  <c r="I47994" i="1" s="1"/>
  <c r="J47994" i="1" s="1"/>
  <c r="H47986" i="1"/>
  <c r="I47986" i="1" s="1"/>
  <c r="J47986" i="1" s="1"/>
  <c r="H47978" i="1"/>
  <c r="I47978" i="1" s="1"/>
  <c r="J47978" i="1" s="1"/>
  <c r="H47970" i="1"/>
  <c r="I47970" i="1" s="1"/>
  <c r="J47970" i="1" s="1"/>
  <c r="H47962" i="1"/>
  <c r="I47962" i="1" s="1"/>
  <c r="J47962" i="1" s="1"/>
  <c r="H47954" i="1"/>
  <c r="I47954" i="1" s="1"/>
  <c r="J47954" i="1" s="1"/>
  <c r="H47946" i="1"/>
  <c r="I47946" i="1" s="1"/>
  <c r="J47946" i="1" s="1"/>
  <c r="H47938" i="1"/>
  <c r="I47938" i="1" s="1"/>
  <c r="J47938" i="1" s="1"/>
  <c r="H47930" i="1"/>
  <c r="I47930" i="1" s="1"/>
  <c r="J47930" i="1" s="1"/>
  <c r="H47922" i="1"/>
  <c r="I47922" i="1" s="1"/>
  <c r="J47922" i="1" s="1"/>
  <c r="H47914" i="1"/>
  <c r="I47914" i="1" s="1"/>
  <c r="J47914" i="1" s="1"/>
  <c r="H47906" i="1"/>
  <c r="I47906" i="1" s="1"/>
  <c r="J47906" i="1" s="1"/>
  <c r="H47898" i="1"/>
  <c r="I47898" i="1" s="1"/>
  <c r="J47898" i="1" s="1"/>
  <c r="H47890" i="1"/>
  <c r="I47890" i="1" s="1"/>
  <c r="J47890" i="1" s="1"/>
  <c r="H47882" i="1"/>
  <c r="I47882" i="1" s="1"/>
  <c r="J47882" i="1" s="1"/>
  <c r="H47874" i="1"/>
  <c r="I47874" i="1" s="1"/>
  <c r="J47874" i="1" s="1"/>
  <c r="H47866" i="1"/>
  <c r="I47866" i="1" s="1"/>
  <c r="J47866" i="1" s="1"/>
  <c r="H47858" i="1"/>
  <c r="I47858" i="1" s="1"/>
  <c r="J47858" i="1" s="1"/>
  <c r="H47850" i="1"/>
  <c r="I47850" i="1" s="1"/>
  <c r="J47850" i="1" s="1"/>
  <c r="H47842" i="1"/>
  <c r="I47842" i="1" s="1"/>
  <c r="J47842" i="1" s="1"/>
  <c r="H47834" i="1"/>
  <c r="I47834" i="1" s="1"/>
  <c r="J47834" i="1" s="1"/>
  <c r="H47826" i="1"/>
  <c r="I47826" i="1" s="1"/>
  <c r="J47826" i="1" s="1"/>
  <c r="H47818" i="1"/>
  <c r="I47818" i="1" s="1"/>
  <c r="J47818" i="1" s="1"/>
  <c r="H47810" i="1"/>
  <c r="I47810" i="1" s="1"/>
  <c r="J47810" i="1" s="1"/>
  <c r="H47802" i="1"/>
  <c r="I47802" i="1" s="1"/>
  <c r="J47802" i="1" s="1"/>
  <c r="H47794" i="1"/>
  <c r="I47794" i="1" s="1"/>
  <c r="J47794" i="1" s="1"/>
  <c r="H47786" i="1"/>
  <c r="I47786" i="1" s="1"/>
  <c r="J47786" i="1" s="1"/>
  <c r="H47778" i="1"/>
  <c r="I47778" i="1" s="1"/>
  <c r="J47778" i="1" s="1"/>
  <c r="H47770" i="1"/>
  <c r="I47770" i="1" s="1"/>
  <c r="J47770" i="1" s="1"/>
  <c r="H47762" i="1"/>
  <c r="I47762" i="1" s="1"/>
  <c r="J47762" i="1" s="1"/>
  <c r="H47754" i="1"/>
  <c r="I47754" i="1" s="1"/>
  <c r="J47754" i="1" s="1"/>
  <c r="H47746" i="1"/>
  <c r="I47746" i="1" s="1"/>
  <c r="J47746" i="1" s="1"/>
  <c r="H47738" i="1"/>
  <c r="I47738" i="1" s="1"/>
  <c r="J47738" i="1" s="1"/>
  <c r="H47730" i="1"/>
  <c r="I47730" i="1" s="1"/>
  <c r="J47730" i="1" s="1"/>
  <c r="H47722" i="1"/>
  <c r="I47722" i="1" s="1"/>
  <c r="J47722" i="1" s="1"/>
  <c r="H47714" i="1"/>
  <c r="I47714" i="1" s="1"/>
  <c r="J47714" i="1" s="1"/>
  <c r="H47706" i="1"/>
  <c r="I47706" i="1" s="1"/>
  <c r="J47706" i="1" s="1"/>
  <c r="H47698" i="1"/>
  <c r="I47698" i="1" s="1"/>
  <c r="J47698" i="1" s="1"/>
  <c r="H47690" i="1"/>
  <c r="I47690" i="1" s="1"/>
  <c r="J47690" i="1" s="1"/>
  <c r="H47682" i="1"/>
  <c r="I47682" i="1" s="1"/>
  <c r="J47682" i="1" s="1"/>
  <c r="H47674" i="1"/>
  <c r="I47674" i="1" s="1"/>
  <c r="J47674" i="1" s="1"/>
  <c r="H47666" i="1"/>
  <c r="I47666" i="1" s="1"/>
  <c r="J47666" i="1" s="1"/>
  <c r="H47658" i="1"/>
  <c r="I47658" i="1" s="1"/>
  <c r="J47658" i="1" s="1"/>
  <c r="H47650" i="1"/>
  <c r="I47650" i="1" s="1"/>
  <c r="J47650" i="1" s="1"/>
  <c r="H47642" i="1"/>
  <c r="I47642" i="1" s="1"/>
  <c r="J47642" i="1" s="1"/>
  <c r="H47634" i="1"/>
  <c r="I47634" i="1" s="1"/>
  <c r="J47634" i="1" s="1"/>
  <c r="H47626" i="1"/>
  <c r="I47626" i="1" s="1"/>
  <c r="J47626" i="1" s="1"/>
  <c r="H47618" i="1"/>
  <c r="I47618" i="1" s="1"/>
  <c r="J47618" i="1" s="1"/>
  <c r="H47610" i="1"/>
  <c r="I47610" i="1" s="1"/>
  <c r="J47610" i="1" s="1"/>
  <c r="H47602" i="1"/>
  <c r="I47602" i="1" s="1"/>
  <c r="J47602" i="1" s="1"/>
  <c r="H47594" i="1"/>
  <c r="I47594" i="1" s="1"/>
  <c r="J47594" i="1" s="1"/>
  <c r="H47586" i="1"/>
  <c r="I47586" i="1" s="1"/>
  <c r="J47586" i="1" s="1"/>
  <c r="H47578" i="1"/>
  <c r="I47578" i="1" s="1"/>
  <c r="J47578" i="1" s="1"/>
  <c r="H47570" i="1"/>
  <c r="I47570" i="1" s="1"/>
  <c r="J47570" i="1" s="1"/>
  <c r="H47562" i="1"/>
  <c r="I47562" i="1" s="1"/>
  <c r="J47562" i="1" s="1"/>
  <c r="H47554" i="1"/>
  <c r="I47554" i="1" s="1"/>
  <c r="J47554" i="1" s="1"/>
  <c r="H47546" i="1"/>
  <c r="I47546" i="1" s="1"/>
  <c r="J47546" i="1" s="1"/>
  <c r="H47538" i="1"/>
  <c r="I47538" i="1" s="1"/>
  <c r="J47538" i="1" s="1"/>
  <c r="H47530" i="1"/>
  <c r="I47530" i="1" s="1"/>
  <c r="J47530" i="1" s="1"/>
  <c r="H47522" i="1"/>
  <c r="I47522" i="1" s="1"/>
  <c r="J47522" i="1" s="1"/>
  <c r="H47514" i="1"/>
  <c r="I47514" i="1" s="1"/>
  <c r="J47514" i="1" s="1"/>
  <c r="H47506" i="1"/>
  <c r="I47506" i="1" s="1"/>
  <c r="J47506" i="1" s="1"/>
  <c r="H47498" i="1"/>
  <c r="I47498" i="1" s="1"/>
  <c r="J47498" i="1" s="1"/>
  <c r="H47490" i="1"/>
  <c r="I47490" i="1" s="1"/>
  <c r="J47490" i="1" s="1"/>
  <c r="H47482" i="1"/>
  <c r="I47482" i="1" s="1"/>
  <c r="J47482" i="1" s="1"/>
  <c r="H47474" i="1"/>
  <c r="I47474" i="1" s="1"/>
  <c r="J47474" i="1" s="1"/>
  <c r="H47466" i="1"/>
  <c r="I47466" i="1" s="1"/>
  <c r="J47466" i="1" s="1"/>
  <c r="H47458" i="1"/>
  <c r="I47458" i="1" s="1"/>
  <c r="J47458" i="1" s="1"/>
  <c r="H47450" i="1"/>
  <c r="I47450" i="1" s="1"/>
  <c r="J47450" i="1" s="1"/>
  <c r="H47442" i="1"/>
  <c r="I47442" i="1" s="1"/>
  <c r="J47442" i="1" s="1"/>
  <c r="H47434" i="1"/>
  <c r="I47434" i="1" s="1"/>
  <c r="J47434" i="1" s="1"/>
  <c r="H47426" i="1"/>
  <c r="I47426" i="1" s="1"/>
  <c r="J47426" i="1" s="1"/>
  <c r="H47418" i="1"/>
  <c r="I47418" i="1" s="1"/>
  <c r="J47418" i="1" s="1"/>
  <c r="H47410" i="1"/>
  <c r="I47410" i="1" s="1"/>
  <c r="J47410" i="1" s="1"/>
  <c r="H47402" i="1"/>
  <c r="I47402" i="1" s="1"/>
  <c r="J47402" i="1" s="1"/>
  <c r="H47394" i="1"/>
  <c r="I47394" i="1" s="1"/>
  <c r="J47394" i="1" s="1"/>
  <c r="H47386" i="1"/>
  <c r="I47386" i="1" s="1"/>
  <c r="J47386" i="1" s="1"/>
  <c r="H47378" i="1"/>
  <c r="I47378" i="1" s="1"/>
  <c r="J47378" i="1" s="1"/>
  <c r="H47370" i="1"/>
  <c r="I47370" i="1" s="1"/>
  <c r="J47370" i="1" s="1"/>
  <c r="H47362" i="1"/>
  <c r="I47362" i="1" s="1"/>
  <c r="J47362" i="1" s="1"/>
  <c r="H47354" i="1"/>
  <c r="I47354" i="1" s="1"/>
  <c r="J47354" i="1" s="1"/>
  <c r="H47346" i="1"/>
  <c r="I47346" i="1" s="1"/>
  <c r="J47346" i="1" s="1"/>
  <c r="H47338" i="1"/>
  <c r="I47338" i="1" s="1"/>
  <c r="J47338" i="1" s="1"/>
  <c r="H47330" i="1"/>
  <c r="I47330" i="1" s="1"/>
  <c r="J47330" i="1" s="1"/>
  <c r="H47322" i="1"/>
  <c r="I47322" i="1" s="1"/>
  <c r="J47322" i="1" s="1"/>
  <c r="H47314" i="1"/>
  <c r="I47314" i="1" s="1"/>
  <c r="J47314" i="1" s="1"/>
  <c r="H47306" i="1"/>
  <c r="I47306" i="1" s="1"/>
  <c r="J47306" i="1" s="1"/>
  <c r="H47298" i="1"/>
  <c r="I47298" i="1" s="1"/>
  <c r="J47298" i="1" s="1"/>
  <c r="H47290" i="1"/>
  <c r="I47290" i="1" s="1"/>
  <c r="J47290" i="1" s="1"/>
  <c r="H47282" i="1"/>
  <c r="I47282" i="1" s="1"/>
  <c r="J47282" i="1" s="1"/>
  <c r="H47274" i="1"/>
  <c r="I47274" i="1" s="1"/>
  <c r="J47274" i="1" s="1"/>
  <c r="H47266" i="1"/>
  <c r="I47266" i="1" s="1"/>
  <c r="J47266" i="1" s="1"/>
  <c r="H47258" i="1"/>
  <c r="I47258" i="1" s="1"/>
  <c r="J47258" i="1" s="1"/>
  <c r="H47250" i="1"/>
  <c r="I47250" i="1" s="1"/>
  <c r="J47250" i="1" s="1"/>
  <c r="H47242" i="1"/>
  <c r="I47242" i="1" s="1"/>
  <c r="J47242" i="1" s="1"/>
  <c r="H47234" i="1"/>
  <c r="I47234" i="1" s="1"/>
  <c r="J47234" i="1" s="1"/>
  <c r="H47226" i="1"/>
  <c r="I47226" i="1" s="1"/>
  <c r="J47226" i="1" s="1"/>
  <c r="H47218" i="1"/>
  <c r="I47218" i="1" s="1"/>
  <c r="J47218" i="1" s="1"/>
  <c r="H47210" i="1"/>
  <c r="I47210" i="1" s="1"/>
  <c r="J47210" i="1" s="1"/>
  <c r="H47202" i="1"/>
  <c r="I47202" i="1" s="1"/>
  <c r="J47202" i="1" s="1"/>
  <c r="H47194" i="1"/>
  <c r="I47194" i="1" s="1"/>
  <c r="J47194" i="1" s="1"/>
  <c r="H47186" i="1"/>
  <c r="I47186" i="1" s="1"/>
  <c r="J47186" i="1" s="1"/>
  <c r="H47178" i="1"/>
  <c r="I47178" i="1" s="1"/>
  <c r="J47178" i="1" s="1"/>
  <c r="H47170" i="1"/>
  <c r="I47170" i="1" s="1"/>
  <c r="J47170" i="1" s="1"/>
  <c r="H47162" i="1"/>
  <c r="I47162" i="1" s="1"/>
  <c r="J47162" i="1" s="1"/>
  <c r="H47154" i="1"/>
  <c r="I47154" i="1" s="1"/>
  <c r="J47154" i="1" s="1"/>
  <c r="H47146" i="1"/>
  <c r="I47146" i="1" s="1"/>
  <c r="J47146" i="1" s="1"/>
  <c r="H47138" i="1"/>
  <c r="I47138" i="1" s="1"/>
  <c r="J47138" i="1" s="1"/>
  <c r="H47130" i="1"/>
  <c r="I47130" i="1" s="1"/>
  <c r="J47130" i="1" s="1"/>
  <c r="H47122" i="1"/>
  <c r="I47122" i="1" s="1"/>
  <c r="J47122" i="1" s="1"/>
  <c r="H47114" i="1"/>
  <c r="I47114" i="1" s="1"/>
  <c r="J47114" i="1" s="1"/>
  <c r="H47106" i="1"/>
  <c r="I47106" i="1" s="1"/>
  <c r="J47106" i="1" s="1"/>
  <c r="H47098" i="1"/>
  <c r="I47098" i="1" s="1"/>
  <c r="J47098" i="1" s="1"/>
  <c r="H47090" i="1"/>
  <c r="I47090" i="1" s="1"/>
  <c r="J47090" i="1" s="1"/>
  <c r="H47082" i="1"/>
  <c r="I47082" i="1" s="1"/>
  <c r="J47082" i="1" s="1"/>
  <c r="H47074" i="1"/>
  <c r="I47074" i="1" s="1"/>
  <c r="J47074" i="1" s="1"/>
  <c r="H47066" i="1"/>
  <c r="I47066" i="1" s="1"/>
  <c r="J47066" i="1" s="1"/>
  <c r="H47058" i="1"/>
  <c r="I47058" i="1" s="1"/>
  <c r="J47058" i="1" s="1"/>
  <c r="H47050" i="1"/>
  <c r="I47050" i="1" s="1"/>
  <c r="J47050" i="1" s="1"/>
  <c r="H47042" i="1"/>
  <c r="I47042" i="1" s="1"/>
  <c r="J47042" i="1" s="1"/>
  <c r="H47034" i="1"/>
  <c r="I47034" i="1" s="1"/>
  <c r="J47034" i="1" s="1"/>
  <c r="H47026" i="1"/>
  <c r="I47026" i="1" s="1"/>
  <c r="J47026" i="1" s="1"/>
  <c r="H47018" i="1"/>
  <c r="I47018" i="1" s="1"/>
  <c r="J47018" i="1" s="1"/>
  <c r="H47010" i="1"/>
  <c r="I47010" i="1" s="1"/>
  <c r="J47010" i="1" s="1"/>
  <c r="H47002" i="1"/>
  <c r="I47002" i="1" s="1"/>
  <c r="J47002" i="1" s="1"/>
  <c r="H46994" i="1"/>
  <c r="I46994" i="1" s="1"/>
  <c r="J46994" i="1" s="1"/>
  <c r="H46986" i="1"/>
  <c r="I46986" i="1" s="1"/>
  <c r="J46986" i="1" s="1"/>
  <c r="H46978" i="1"/>
  <c r="I46978" i="1" s="1"/>
  <c r="J46978" i="1" s="1"/>
  <c r="H46970" i="1"/>
  <c r="I46970" i="1" s="1"/>
  <c r="J46970" i="1" s="1"/>
  <c r="H46962" i="1"/>
  <c r="I46962" i="1" s="1"/>
  <c r="J46962" i="1" s="1"/>
  <c r="H46954" i="1"/>
  <c r="I46954" i="1" s="1"/>
  <c r="J46954" i="1" s="1"/>
  <c r="H46946" i="1"/>
  <c r="I46946" i="1" s="1"/>
  <c r="J46946" i="1" s="1"/>
  <c r="H46938" i="1"/>
  <c r="I46938" i="1" s="1"/>
  <c r="J46938" i="1" s="1"/>
  <c r="H46930" i="1"/>
  <c r="I46930" i="1" s="1"/>
  <c r="J46930" i="1" s="1"/>
  <c r="H46922" i="1"/>
  <c r="I46922" i="1" s="1"/>
  <c r="J46922" i="1" s="1"/>
  <c r="H46914" i="1"/>
  <c r="I46914" i="1" s="1"/>
  <c r="J46914" i="1" s="1"/>
  <c r="H46906" i="1"/>
  <c r="I46906" i="1" s="1"/>
  <c r="J46906" i="1" s="1"/>
  <c r="H46898" i="1"/>
  <c r="I46898" i="1" s="1"/>
  <c r="J46898" i="1" s="1"/>
  <c r="H46890" i="1"/>
  <c r="I46890" i="1" s="1"/>
  <c r="J46890" i="1" s="1"/>
  <c r="H46882" i="1"/>
  <c r="I46882" i="1" s="1"/>
  <c r="J46882" i="1" s="1"/>
  <c r="H46874" i="1"/>
  <c r="I46874" i="1" s="1"/>
  <c r="J46874" i="1" s="1"/>
  <c r="H46866" i="1"/>
  <c r="I46866" i="1" s="1"/>
  <c r="J46866" i="1" s="1"/>
  <c r="H46858" i="1"/>
  <c r="I46858" i="1" s="1"/>
  <c r="J46858" i="1" s="1"/>
  <c r="H46850" i="1"/>
  <c r="I46850" i="1" s="1"/>
  <c r="J46850" i="1" s="1"/>
  <c r="H46842" i="1"/>
  <c r="I46842" i="1" s="1"/>
  <c r="J46842" i="1" s="1"/>
  <c r="H46834" i="1"/>
  <c r="I46834" i="1" s="1"/>
  <c r="J46834" i="1" s="1"/>
  <c r="H46826" i="1"/>
  <c r="I46826" i="1" s="1"/>
  <c r="J46826" i="1" s="1"/>
  <c r="H46818" i="1"/>
  <c r="I46818" i="1" s="1"/>
  <c r="J46818" i="1" s="1"/>
  <c r="H46810" i="1"/>
  <c r="I46810" i="1" s="1"/>
  <c r="J46810" i="1" s="1"/>
  <c r="H46802" i="1"/>
  <c r="I46802" i="1" s="1"/>
  <c r="J46802" i="1" s="1"/>
  <c r="H46794" i="1"/>
  <c r="I46794" i="1" s="1"/>
  <c r="J46794" i="1" s="1"/>
  <c r="H46786" i="1"/>
  <c r="I46786" i="1" s="1"/>
  <c r="J46786" i="1" s="1"/>
  <c r="H46778" i="1"/>
  <c r="I46778" i="1" s="1"/>
  <c r="J46778" i="1" s="1"/>
  <c r="H46770" i="1"/>
  <c r="I46770" i="1" s="1"/>
  <c r="J46770" i="1" s="1"/>
  <c r="H46762" i="1"/>
  <c r="I46762" i="1" s="1"/>
  <c r="J46762" i="1" s="1"/>
  <c r="H46754" i="1"/>
  <c r="I46754" i="1" s="1"/>
  <c r="J46754" i="1" s="1"/>
  <c r="H46746" i="1"/>
  <c r="I46746" i="1" s="1"/>
  <c r="J46746" i="1" s="1"/>
  <c r="H46738" i="1"/>
  <c r="I46738" i="1" s="1"/>
  <c r="J46738" i="1" s="1"/>
  <c r="H46730" i="1"/>
  <c r="I46730" i="1" s="1"/>
  <c r="J46730" i="1" s="1"/>
  <c r="H46722" i="1"/>
  <c r="I46722" i="1" s="1"/>
  <c r="J46722" i="1" s="1"/>
  <c r="H46714" i="1"/>
  <c r="I46714" i="1" s="1"/>
  <c r="J46714" i="1" s="1"/>
  <c r="H46706" i="1"/>
  <c r="I46706" i="1" s="1"/>
  <c r="J46706" i="1" s="1"/>
  <c r="H46698" i="1"/>
  <c r="I46698" i="1" s="1"/>
  <c r="J46698" i="1" s="1"/>
  <c r="H46690" i="1"/>
  <c r="I46690" i="1" s="1"/>
  <c r="J46690" i="1" s="1"/>
  <c r="H46682" i="1"/>
  <c r="I46682" i="1" s="1"/>
  <c r="J46682" i="1" s="1"/>
  <c r="H46674" i="1"/>
  <c r="I46674" i="1" s="1"/>
  <c r="J46674" i="1" s="1"/>
  <c r="H46666" i="1"/>
  <c r="I46666" i="1" s="1"/>
  <c r="J46666" i="1" s="1"/>
  <c r="H46658" i="1"/>
  <c r="I46658" i="1" s="1"/>
  <c r="J46658" i="1" s="1"/>
  <c r="H46650" i="1"/>
  <c r="I46650" i="1" s="1"/>
  <c r="J46650" i="1" s="1"/>
  <c r="H46642" i="1"/>
  <c r="I46642" i="1" s="1"/>
  <c r="J46642" i="1" s="1"/>
  <c r="H46634" i="1"/>
  <c r="I46634" i="1" s="1"/>
  <c r="J46634" i="1" s="1"/>
  <c r="H46626" i="1"/>
  <c r="I46626" i="1" s="1"/>
  <c r="J46626" i="1" s="1"/>
  <c r="H46618" i="1"/>
  <c r="I46618" i="1" s="1"/>
  <c r="J46618" i="1" s="1"/>
  <c r="H46610" i="1"/>
  <c r="I46610" i="1" s="1"/>
  <c r="J46610" i="1" s="1"/>
  <c r="H46602" i="1"/>
  <c r="I46602" i="1" s="1"/>
  <c r="J46602" i="1" s="1"/>
  <c r="H46594" i="1"/>
  <c r="I46594" i="1" s="1"/>
  <c r="J46594" i="1" s="1"/>
  <c r="H46586" i="1"/>
  <c r="I46586" i="1" s="1"/>
  <c r="J46586" i="1" s="1"/>
  <c r="H46578" i="1"/>
  <c r="I46578" i="1" s="1"/>
  <c r="J46578" i="1" s="1"/>
  <c r="H46570" i="1"/>
  <c r="I46570" i="1" s="1"/>
  <c r="J46570" i="1" s="1"/>
  <c r="H46562" i="1"/>
  <c r="I46562" i="1" s="1"/>
  <c r="J46562" i="1" s="1"/>
  <c r="H46554" i="1"/>
  <c r="I46554" i="1" s="1"/>
  <c r="J46554" i="1" s="1"/>
  <c r="H46546" i="1"/>
  <c r="I46546" i="1" s="1"/>
  <c r="J46546" i="1" s="1"/>
  <c r="H46538" i="1"/>
  <c r="I46538" i="1" s="1"/>
  <c r="J46538" i="1" s="1"/>
  <c r="H46530" i="1"/>
  <c r="I46530" i="1" s="1"/>
  <c r="J46530" i="1" s="1"/>
  <c r="H46522" i="1"/>
  <c r="I46522" i="1" s="1"/>
  <c r="J46522" i="1" s="1"/>
  <c r="H46514" i="1"/>
  <c r="I46514" i="1" s="1"/>
  <c r="J46514" i="1" s="1"/>
  <c r="H46506" i="1"/>
  <c r="I46506" i="1" s="1"/>
  <c r="J46506" i="1" s="1"/>
  <c r="H46498" i="1"/>
  <c r="I46498" i="1" s="1"/>
  <c r="J46498" i="1" s="1"/>
  <c r="H46490" i="1"/>
  <c r="I46490" i="1" s="1"/>
  <c r="J46490" i="1" s="1"/>
  <c r="H46482" i="1"/>
  <c r="I46482" i="1" s="1"/>
  <c r="J46482" i="1" s="1"/>
  <c r="H46474" i="1"/>
  <c r="I46474" i="1" s="1"/>
  <c r="J46474" i="1" s="1"/>
  <c r="H46466" i="1"/>
  <c r="I46466" i="1" s="1"/>
  <c r="J46466" i="1" s="1"/>
  <c r="H46458" i="1"/>
  <c r="I46458" i="1" s="1"/>
  <c r="J46458" i="1" s="1"/>
  <c r="H46450" i="1"/>
  <c r="I46450" i="1" s="1"/>
  <c r="J46450" i="1" s="1"/>
  <c r="H46442" i="1"/>
  <c r="I46442" i="1" s="1"/>
  <c r="J46442" i="1" s="1"/>
  <c r="H46434" i="1"/>
  <c r="I46434" i="1" s="1"/>
  <c r="J46434" i="1" s="1"/>
  <c r="H46426" i="1"/>
  <c r="I46426" i="1" s="1"/>
  <c r="J46426" i="1" s="1"/>
  <c r="H46418" i="1"/>
  <c r="I46418" i="1" s="1"/>
  <c r="J46418" i="1" s="1"/>
  <c r="H46410" i="1"/>
  <c r="I46410" i="1" s="1"/>
  <c r="J46410" i="1" s="1"/>
  <c r="H46402" i="1"/>
  <c r="I46402" i="1" s="1"/>
  <c r="J46402" i="1" s="1"/>
  <c r="H46394" i="1"/>
  <c r="I46394" i="1" s="1"/>
  <c r="J46394" i="1" s="1"/>
  <c r="H46386" i="1"/>
  <c r="I46386" i="1" s="1"/>
  <c r="J46386" i="1" s="1"/>
  <c r="H46378" i="1"/>
  <c r="I46378" i="1" s="1"/>
  <c r="J46378" i="1" s="1"/>
  <c r="H46370" i="1"/>
  <c r="I46370" i="1" s="1"/>
  <c r="J46370" i="1" s="1"/>
  <c r="H46362" i="1"/>
  <c r="I46362" i="1" s="1"/>
  <c r="J46362" i="1" s="1"/>
  <c r="H46354" i="1"/>
  <c r="I46354" i="1" s="1"/>
  <c r="J46354" i="1" s="1"/>
  <c r="H46346" i="1"/>
  <c r="I46346" i="1" s="1"/>
  <c r="J46346" i="1" s="1"/>
  <c r="H46338" i="1"/>
  <c r="I46338" i="1" s="1"/>
  <c r="J46338" i="1" s="1"/>
  <c r="H46330" i="1"/>
  <c r="I46330" i="1" s="1"/>
  <c r="J46330" i="1" s="1"/>
  <c r="H46322" i="1"/>
  <c r="I46322" i="1" s="1"/>
  <c r="J46322" i="1" s="1"/>
  <c r="H46314" i="1"/>
  <c r="I46314" i="1" s="1"/>
  <c r="J46314" i="1" s="1"/>
  <c r="H46306" i="1"/>
  <c r="I46306" i="1" s="1"/>
  <c r="J46306" i="1" s="1"/>
  <c r="H46298" i="1"/>
  <c r="I46298" i="1" s="1"/>
  <c r="J46298" i="1" s="1"/>
  <c r="H46290" i="1"/>
  <c r="I46290" i="1" s="1"/>
  <c r="J46290" i="1" s="1"/>
  <c r="H46282" i="1"/>
  <c r="I46282" i="1" s="1"/>
  <c r="J46282" i="1" s="1"/>
  <c r="H46274" i="1"/>
  <c r="I46274" i="1" s="1"/>
  <c r="J46274" i="1" s="1"/>
  <c r="H46266" i="1"/>
  <c r="I46266" i="1" s="1"/>
  <c r="J46266" i="1" s="1"/>
  <c r="H46258" i="1"/>
  <c r="I46258" i="1" s="1"/>
  <c r="J46258" i="1" s="1"/>
  <c r="H46250" i="1"/>
  <c r="I46250" i="1" s="1"/>
  <c r="J46250" i="1" s="1"/>
  <c r="H46242" i="1"/>
  <c r="I46242" i="1" s="1"/>
  <c r="J46242" i="1" s="1"/>
  <c r="H46234" i="1"/>
  <c r="I46234" i="1" s="1"/>
  <c r="J46234" i="1" s="1"/>
  <c r="H46226" i="1"/>
  <c r="I46226" i="1" s="1"/>
  <c r="J46226" i="1" s="1"/>
  <c r="H46218" i="1"/>
  <c r="I46218" i="1" s="1"/>
  <c r="J46218" i="1" s="1"/>
  <c r="H46210" i="1"/>
  <c r="I46210" i="1" s="1"/>
  <c r="J46210" i="1" s="1"/>
  <c r="H46202" i="1"/>
  <c r="I46202" i="1" s="1"/>
  <c r="J46202" i="1" s="1"/>
  <c r="H46194" i="1"/>
  <c r="I46194" i="1" s="1"/>
  <c r="J46194" i="1" s="1"/>
  <c r="H46186" i="1"/>
  <c r="I46186" i="1" s="1"/>
  <c r="J46186" i="1" s="1"/>
  <c r="H46178" i="1"/>
  <c r="I46178" i="1" s="1"/>
  <c r="J46178" i="1" s="1"/>
  <c r="H46170" i="1"/>
  <c r="I46170" i="1" s="1"/>
  <c r="J46170" i="1" s="1"/>
  <c r="H46162" i="1"/>
  <c r="I46162" i="1" s="1"/>
  <c r="J46162" i="1" s="1"/>
  <c r="H46154" i="1"/>
  <c r="I46154" i="1" s="1"/>
  <c r="J46154" i="1" s="1"/>
  <c r="H46146" i="1"/>
  <c r="I46146" i="1" s="1"/>
  <c r="J46146" i="1" s="1"/>
  <c r="H46138" i="1"/>
  <c r="I46138" i="1" s="1"/>
  <c r="J46138" i="1" s="1"/>
  <c r="H46130" i="1"/>
  <c r="I46130" i="1" s="1"/>
  <c r="J46130" i="1" s="1"/>
  <c r="H46122" i="1"/>
  <c r="I46122" i="1" s="1"/>
  <c r="J46122" i="1" s="1"/>
  <c r="H46114" i="1"/>
  <c r="I46114" i="1" s="1"/>
  <c r="J46114" i="1" s="1"/>
  <c r="H46106" i="1"/>
  <c r="I46106" i="1" s="1"/>
  <c r="J46106" i="1" s="1"/>
  <c r="H46098" i="1"/>
  <c r="I46098" i="1" s="1"/>
  <c r="J46098" i="1" s="1"/>
  <c r="H46090" i="1"/>
  <c r="I46090" i="1" s="1"/>
  <c r="J46090" i="1" s="1"/>
  <c r="H46082" i="1"/>
  <c r="I46082" i="1" s="1"/>
  <c r="J46082" i="1" s="1"/>
  <c r="H46074" i="1"/>
  <c r="I46074" i="1" s="1"/>
  <c r="J46074" i="1" s="1"/>
  <c r="H46066" i="1"/>
  <c r="I46066" i="1" s="1"/>
  <c r="J46066" i="1" s="1"/>
  <c r="H46058" i="1"/>
  <c r="I46058" i="1" s="1"/>
  <c r="J46058" i="1" s="1"/>
  <c r="H46050" i="1"/>
  <c r="I46050" i="1" s="1"/>
  <c r="J46050" i="1" s="1"/>
  <c r="H46042" i="1"/>
  <c r="I46042" i="1" s="1"/>
  <c r="J46042" i="1" s="1"/>
  <c r="H46034" i="1"/>
  <c r="I46034" i="1" s="1"/>
  <c r="J46034" i="1" s="1"/>
  <c r="H46026" i="1"/>
  <c r="I46026" i="1" s="1"/>
  <c r="J46026" i="1" s="1"/>
  <c r="H46018" i="1"/>
  <c r="I46018" i="1" s="1"/>
  <c r="J46018" i="1" s="1"/>
  <c r="H46010" i="1"/>
  <c r="I46010" i="1" s="1"/>
  <c r="J46010" i="1" s="1"/>
  <c r="H46002" i="1"/>
  <c r="I46002" i="1" s="1"/>
  <c r="J46002" i="1" s="1"/>
  <c r="H45994" i="1"/>
  <c r="I45994" i="1" s="1"/>
  <c r="J45994" i="1" s="1"/>
  <c r="H45986" i="1"/>
  <c r="I45986" i="1" s="1"/>
  <c r="J45986" i="1" s="1"/>
  <c r="H45978" i="1"/>
  <c r="I45978" i="1" s="1"/>
  <c r="J45978" i="1" s="1"/>
  <c r="H45970" i="1"/>
  <c r="I45970" i="1" s="1"/>
  <c r="J45970" i="1" s="1"/>
  <c r="H45962" i="1"/>
  <c r="I45962" i="1" s="1"/>
  <c r="J45962" i="1" s="1"/>
  <c r="H45954" i="1"/>
  <c r="I45954" i="1" s="1"/>
  <c r="J45954" i="1" s="1"/>
  <c r="H45946" i="1"/>
  <c r="I45946" i="1" s="1"/>
  <c r="J45946" i="1" s="1"/>
  <c r="H45938" i="1"/>
  <c r="I45938" i="1" s="1"/>
  <c r="J45938" i="1" s="1"/>
  <c r="H45930" i="1"/>
  <c r="I45930" i="1" s="1"/>
  <c r="J45930" i="1" s="1"/>
  <c r="H45922" i="1"/>
  <c r="I45922" i="1" s="1"/>
  <c r="J45922" i="1" s="1"/>
  <c r="H45914" i="1"/>
  <c r="I45914" i="1" s="1"/>
  <c r="J45914" i="1" s="1"/>
  <c r="H45906" i="1"/>
  <c r="I45906" i="1" s="1"/>
  <c r="J45906" i="1" s="1"/>
  <c r="H45898" i="1"/>
  <c r="I45898" i="1" s="1"/>
  <c r="J45898" i="1" s="1"/>
  <c r="H45890" i="1"/>
  <c r="I45890" i="1" s="1"/>
  <c r="J45890" i="1" s="1"/>
  <c r="H45882" i="1"/>
  <c r="I45882" i="1" s="1"/>
  <c r="J45882" i="1" s="1"/>
  <c r="H45874" i="1"/>
  <c r="I45874" i="1" s="1"/>
  <c r="J45874" i="1" s="1"/>
  <c r="H45866" i="1"/>
  <c r="I45866" i="1" s="1"/>
  <c r="J45866" i="1" s="1"/>
  <c r="H45858" i="1"/>
  <c r="I45858" i="1" s="1"/>
  <c r="J45858" i="1" s="1"/>
  <c r="H45850" i="1"/>
  <c r="I45850" i="1" s="1"/>
  <c r="J45850" i="1" s="1"/>
  <c r="H45842" i="1"/>
  <c r="I45842" i="1" s="1"/>
  <c r="J45842" i="1" s="1"/>
  <c r="H45834" i="1"/>
  <c r="I45834" i="1" s="1"/>
  <c r="J45834" i="1" s="1"/>
  <c r="H45826" i="1"/>
  <c r="I45826" i="1" s="1"/>
  <c r="J45826" i="1" s="1"/>
  <c r="H45818" i="1"/>
  <c r="I45818" i="1" s="1"/>
  <c r="J45818" i="1" s="1"/>
  <c r="H45810" i="1"/>
  <c r="I45810" i="1" s="1"/>
  <c r="J45810" i="1" s="1"/>
  <c r="H45802" i="1"/>
  <c r="I45802" i="1" s="1"/>
  <c r="J45802" i="1" s="1"/>
  <c r="H45794" i="1"/>
  <c r="I45794" i="1" s="1"/>
  <c r="J45794" i="1" s="1"/>
  <c r="H45786" i="1"/>
  <c r="I45786" i="1" s="1"/>
  <c r="J45786" i="1" s="1"/>
  <c r="H45778" i="1"/>
  <c r="I45778" i="1" s="1"/>
  <c r="J45778" i="1" s="1"/>
  <c r="H45770" i="1"/>
  <c r="I45770" i="1" s="1"/>
  <c r="J45770" i="1" s="1"/>
  <c r="H45762" i="1"/>
  <c r="I45762" i="1" s="1"/>
  <c r="J45762" i="1" s="1"/>
  <c r="H45754" i="1"/>
  <c r="I45754" i="1" s="1"/>
  <c r="J45754" i="1" s="1"/>
  <c r="H45746" i="1"/>
  <c r="I45746" i="1" s="1"/>
  <c r="J45746" i="1" s="1"/>
  <c r="H45738" i="1"/>
  <c r="I45738" i="1" s="1"/>
  <c r="J45738" i="1" s="1"/>
  <c r="H45730" i="1"/>
  <c r="I45730" i="1" s="1"/>
  <c r="J45730" i="1" s="1"/>
  <c r="H45722" i="1"/>
  <c r="I45722" i="1" s="1"/>
  <c r="J45722" i="1" s="1"/>
  <c r="H45714" i="1"/>
  <c r="I45714" i="1" s="1"/>
  <c r="J45714" i="1" s="1"/>
  <c r="H45706" i="1"/>
  <c r="I45706" i="1" s="1"/>
  <c r="J45706" i="1" s="1"/>
  <c r="H45698" i="1"/>
  <c r="I45698" i="1" s="1"/>
  <c r="J45698" i="1" s="1"/>
  <c r="H45690" i="1"/>
  <c r="I45690" i="1" s="1"/>
  <c r="J45690" i="1" s="1"/>
  <c r="H45682" i="1"/>
  <c r="I45682" i="1" s="1"/>
  <c r="J45682" i="1" s="1"/>
  <c r="H45674" i="1"/>
  <c r="I45674" i="1" s="1"/>
  <c r="J45674" i="1" s="1"/>
  <c r="H45666" i="1"/>
  <c r="I45666" i="1" s="1"/>
  <c r="J45666" i="1" s="1"/>
  <c r="H45658" i="1"/>
  <c r="I45658" i="1" s="1"/>
  <c r="J45658" i="1" s="1"/>
  <c r="H45650" i="1"/>
  <c r="I45650" i="1" s="1"/>
  <c r="J45650" i="1" s="1"/>
  <c r="H45642" i="1"/>
  <c r="I45642" i="1" s="1"/>
  <c r="J45642" i="1" s="1"/>
  <c r="H45634" i="1"/>
  <c r="I45634" i="1" s="1"/>
  <c r="J45634" i="1" s="1"/>
  <c r="H45626" i="1"/>
  <c r="I45626" i="1" s="1"/>
  <c r="J45626" i="1" s="1"/>
  <c r="H45618" i="1"/>
  <c r="I45618" i="1" s="1"/>
  <c r="J45618" i="1" s="1"/>
  <c r="H45610" i="1"/>
  <c r="I45610" i="1" s="1"/>
  <c r="J45610" i="1" s="1"/>
  <c r="H45602" i="1"/>
  <c r="I45602" i="1" s="1"/>
  <c r="J45602" i="1" s="1"/>
  <c r="H45594" i="1"/>
  <c r="I45594" i="1" s="1"/>
  <c r="J45594" i="1" s="1"/>
  <c r="H45586" i="1"/>
  <c r="I45586" i="1" s="1"/>
  <c r="J45586" i="1" s="1"/>
  <c r="H45578" i="1"/>
  <c r="I45578" i="1" s="1"/>
  <c r="J45578" i="1" s="1"/>
  <c r="H45570" i="1"/>
  <c r="I45570" i="1" s="1"/>
  <c r="J45570" i="1" s="1"/>
  <c r="H45562" i="1"/>
  <c r="I45562" i="1" s="1"/>
  <c r="J45562" i="1" s="1"/>
  <c r="H45554" i="1"/>
  <c r="I45554" i="1" s="1"/>
  <c r="J45554" i="1" s="1"/>
  <c r="H45546" i="1"/>
  <c r="I45546" i="1" s="1"/>
  <c r="J45546" i="1" s="1"/>
  <c r="H45538" i="1"/>
  <c r="I45538" i="1" s="1"/>
  <c r="J45538" i="1" s="1"/>
  <c r="H45530" i="1"/>
  <c r="I45530" i="1" s="1"/>
  <c r="J45530" i="1" s="1"/>
  <c r="H45522" i="1"/>
  <c r="I45522" i="1" s="1"/>
  <c r="J45522" i="1" s="1"/>
  <c r="H45514" i="1"/>
  <c r="I45514" i="1" s="1"/>
  <c r="J45514" i="1" s="1"/>
  <c r="H45506" i="1"/>
  <c r="I45506" i="1" s="1"/>
  <c r="J45506" i="1" s="1"/>
  <c r="H45498" i="1"/>
  <c r="I45498" i="1" s="1"/>
  <c r="J45498" i="1" s="1"/>
  <c r="H45490" i="1"/>
  <c r="I45490" i="1" s="1"/>
  <c r="J45490" i="1" s="1"/>
  <c r="H45482" i="1"/>
  <c r="I45482" i="1" s="1"/>
  <c r="J45482" i="1" s="1"/>
  <c r="H45474" i="1"/>
  <c r="I45474" i="1" s="1"/>
  <c r="J45474" i="1" s="1"/>
  <c r="H45466" i="1"/>
  <c r="I45466" i="1" s="1"/>
  <c r="J45466" i="1" s="1"/>
  <c r="H45458" i="1"/>
  <c r="I45458" i="1" s="1"/>
  <c r="J45458" i="1" s="1"/>
  <c r="H45450" i="1"/>
  <c r="I45450" i="1" s="1"/>
  <c r="J45450" i="1" s="1"/>
  <c r="H45442" i="1"/>
  <c r="I45442" i="1" s="1"/>
  <c r="J45442" i="1" s="1"/>
  <c r="H45434" i="1"/>
  <c r="I45434" i="1" s="1"/>
  <c r="J45434" i="1" s="1"/>
  <c r="H45426" i="1"/>
  <c r="I45426" i="1" s="1"/>
  <c r="J45426" i="1" s="1"/>
  <c r="H45418" i="1"/>
  <c r="I45418" i="1" s="1"/>
  <c r="J45418" i="1" s="1"/>
  <c r="H45410" i="1"/>
  <c r="I45410" i="1" s="1"/>
  <c r="J45410" i="1" s="1"/>
  <c r="H45402" i="1"/>
  <c r="I45402" i="1" s="1"/>
  <c r="J45402" i="1" s="1"/>
  <c r="H45394" i="1"/>
  <c r="I45394" i="1" s="1"/>
  <c r="J45394" i="1" s="1"/>
  <c r="H45386" i="1"/>
  <c r="I45386" i="1" s="1"/>
  <c r="J45386" i="1" s="1"/>
  <c r="H45378" i="1"/>
  <c r="I45378" i="1" s="1"/>
  <c r="J45378" i="1" s="1"/>
  <c r="H45370" i="1"/>
  <c r="I45370" i="1" s="1"/>
  <c r="J45370" i="1" s="1"/>
  <c r="H45362" i="1"/>
  <c r="I45362" i="1" s="1"/>
  <c r="J45362" i="1" s="1"/>
  <c r="H45354" i="1"/>
  <c r="I45354" i="1" s="1"/>
  <c r="J45354" i="1" s="1"/>
  <c r="H45346" i="1"/>
  <c r="I45346" i="1" s="1"/>
  <c r="J45346" i="1" s="1"/>
  <c r="H45338" i="1"/>
  <c r="I45338" i="1" s="1"/>
  <c r="J45338" i="1" s="1"/>
  <c r="H45330" i="1"/>
  <c r="I45330" i="1" s="1"/>
  <c r="J45330" i="1" s="1"/>
  <c r="H45322" i="1"/>
  <c r="I45322" i="1" s="1"/>
  <c r="J45322" i="1" s="1"/>
  <c r="H45314" i="1"/>
  <c r="I45314" i="1" s="1"/>
  <c r="J45314" i="1" s="1"/>
  <c r="H45306" i="1"/>
  <c r="I45306" i="1" s="1"/>
  <c r="J45306" i="1" s="1"/>
  <c r="H45298" i="1"/>
  <c r="I45298" i="1" s="1"/>
  <c r="J45298" i="1" s="1"/>
  <c r="H45290" i="1"/>
  <c r="I45290" i="1" s="1"/>
  <c r="J45290" i="1" s="1"/>
  <c r="H45282" i="1"/>
  <c r="I45282" i="1" s="1"/>
  <c r="J45282" i="1" s="1"/>
  <c r="H45274" i="1"/>
  <c r="I45274" i="1" s="1"/>
  <c r="J45274" i="1" s="1"/>
  <c r="H45266" i="1"/>
  <c r="I45266" i="1" s="1"/>
  <c r="J45266" i="1" s="1"/>
  <c r="H45258" i="1"/>
  <c r="I45258" i="1" s="1"/>
  <c r="J45258" i="1" s="1"/>
  <c r="H45250" i="1"/>
  <c r="I45250" i="1" s="1"/>
  <c r="J45250" i="1" s="1"/>
  <c r="H45242" i="1"/>
  <c r="I45242" i="1" s="1"/>
  <c r="J45242" i="1" s="1"/>
  <c r="H45234" i="1"/>
  <c r="I45234" i="1" s="1"/>
  <c r="J45234" i="1" s="1"/>
  <c r="H45226" i="1"/>
  <c r="I45226" i="1" s="1"/>
  <c r="J45226" i="1" s="1"/>
  <c r="H45218" i="1"/>
  <c r="I45218" i="1" s="1"/>
  <c r="J45218" i="1" s="1"/>
  <c r="H45210" i="1"/>
  <c r="I45210" i="1" s="1"/>
  <c r="J45210" i="1" s="1"/>
  <c r="H45202" i="1"/>
  <c r="I45202" i="1" s="1"/>
  <c r="J45202" i="1" s="1"/>
  <c r="H45194" i="1"/>
  <c r="I45194" i="1" s="1"/>
  <c r="J45194" i="1" s="1"/>
  <c r="H45186" i="1"/>
  <c r="I45186" i="1" s="1"/>
  <c r="J45186" i="1" s="1"/>
  <c r="H45178" i="1"/>
  <c r="I45178" i="1" s="1"/>
  <c r="J45178" i="1" s="1"/>
  <c r="H45170" i="1"/>
  <c r="I45170" i="1" s="1"/>
  <c r="J45170" i="1" s="1"/>
  <c r="H45162" i="1"/>
  <c r="I45162" i="1" s="1"/>
  <c r="J45162" i="1" s="1"/>
  <c r="H45154" i="1"/>
  <c r="I45154" i="1" s="1"/>
  <c r="J45154" i="1" s="1"/>
  <c r="H45146" i="1"/>
  <c r="I45146" i="1" s="1"/>
  <c r="J45146" i="1" s="1"/>
  <c r="H45138" i="1"/>
  <c r="I45138" i="1" s="1"/>
  <c r="J45138" i="1" s="1"/>
  <c r="H45130" i="1"/>
  <c r="I45130" i="1" s="1"/>
  <c r="J45130" i="1" s="1"/>
  <c r="H45122" i="1"/>
  <c r="I45122" i="1" s="1"/>
  <c r="J45122" i="1" s="1"/>
  <c r="H45114" i="1"/>
  <c r="I45114" i="1" s="1"/>
  <c r="J45114" i="1" s="1"/>
  <c r="H45106" i="1"/>
  <c r="I45106" i="1" s="1"/>
  <c r="J45106" i="1" s="1"/>
  <c r="H45098" i="1"/>
  <c r="I45098" i="1" s="1"/>
  <c r="J45098" i="1" s="1"/>
  <c r="H45090" i="1"/>
  <c r="I45090" i="1" s="1"/>
  <c r="J45090" i="1" s="1"/>
  <c r="H45082" i="1"/>
  <c r="I45082" i="1" s="1"/>
  <c r="J45082" i="1" s="1"/>
  <c r="H45074" i="1"/>
  <c r="I45074" i="1" s="1"/>
  <c r="J45074" i="1" s="1"/>
  <c r="H45066" i="1"/>
  <c r="I45066" i="1" s="1"/>
  <c r="J45066" i="1" s="1"/>
  <c r="H45058" i="1"/>
  <c r="I45058" i="1" s="1"/>
  <c r="J45058" i="1" s="1"/>
  <c r="H45050" i="1"/>
  <c r="I45050" i="1" s="1"/>
  <c r="J45050" i="1" s="1"/>
  <c r="H45042" i="1"/>
  <c r="I45042" i="1" s="1"/>
  <c r="J45042" i="1" s="1"/>
  <c r="H45034" i="1"/>
  <c r="I45034" i="1" s="1"/>
  <c r="J45034" i="1" s="1"/>
  <c r="H45026" i="1"/>
  <c r="I45026" i="1" s="1"/>
  <c r="J45026" i="1" s="1"/>
  <c r="H45018" i="1"/>
  <c r="I45018" i="1" s="1"/>
  <c r="J45018" i="1" s="1"/>
  <c r="H45010" i="1"/>
  <c r="I45010" i="1" s="1"/>
  <c r="J45010" i="1" s="1"/>
  <c r="H45002" i="1"/>
  <c r="I45002" i="1" s="1"/>
  <c r="J45002" i="1" s="1"/>
  <c r="H44994" i="1"/>
  <c r="I44994" i="1" s="1"/>
  <c r="J44994" i="1" s="1"/>
  <c r="H44986" i="1"/>
  <c r="I44986" i="1" s="1"/>
  <c r="J44986" i="1" s="1"/>
  <c r="H44978" i="1"/>
  <c r="I44978" i="1" s="1"/>
  <c r="J44978" i="1" s="1"/>
  <c r="H44970" i="1"/>
  <c r="I44970" i="1" s="1"/>
  <c r="J44970" i="1" s="1"/>
  <c r="H44962" i="1"/>
  <c r="I44962" i="1" s="1"/>
  <c r="J44962" i="1" s="1"/>
  <c r="H44954" i="1"/>
  <c r="I44954" i="1" s="1"/>
  <c r="J44954" i="1" s="1"/>
  <c r="H44946" i="1"/>
  <c r="I44946" i="1" s="1"/>
  <c r="J44946" i="1" s="1"/>
  <c r="H44938" i="1"/>
  <c r="I44938" i="1" s="1"/>
  <c r="J44938" i="1" s="1"/>
  <c r="H44930" i="1"/>
  <c r="I44930" i="1" s="1"/>
  <c r="J44930" i="1" s="1"/>
  <c r="H44922" i="1"/>
  <c r="I44922" i="1" s="1"/>
  <c r="J44922" i="1" s="1"/>
  <c r="H44914" i="1"/>
  <c r="I44914" i="1" s="1"/>
  <c r="J44914" i="1" s="1"/>
  <c r="H44906" i="1"/>
  <c r="I44906" i="1" s="1"/>
  <c r="J44906" i="1" s="1"/>
  <c r="H44898" i="1"/>
  <c r="I44898" i="1" s="1"/>
  <c r="J44898" i="1" s="1"/>
  <c r="H44890" i="1"/>
  <c r="I44890" i="1" s="1"/>
  <c r="J44890" i="1" s="1"/>
  <c r="H44882" i="1"/>
  <c r="I44882" i="1" s="1"/>
  <c r="J44882" i="1" s="1"/>
  <c r="H44874" i="1"/>
  <c r="I44874" i="1" s="1"/>
  <c r="J44874" i="1" s="1"/>
  <c r="H44866" i="1"/>
  <c r="I44866" i="1" s="1"/>
  <c r="J44866" i="1" s="1"/>
  <c r="H44858" i="1"/>
  <c r="I44858" i="1" s="1"/>
  <c r="J44858" i="1" s="1"/>
  <c r="H44850" i="1"/>
  <c r="I44850" i="1" s="1"/>
  <c r="J44850" i="1" s="1"/>
  <c r="H44842" i="1"/>
  <c r="I44842" i="1" s="1"/>
  <c r="J44842" i="1" s="1"/>
  <c r="H44834" i="1"/>
  <c r="I44834" i="1" s="1"/>
  <c r="J44834" i="1" s="1"/>
  <c r="H44826" i="1"/>
  <c r="I44826" i="1" s="1"/>
  <c r="J44826" i="1" s="1"/>
  <c r="H44818" i="1"/>
  <c r="I44818" i="1" s="1"/>
  <c r="J44818" i="1" s="1"/>
  <c r="H44810" i="1"/>
  <c r="I44810" i="1" s="1"/>
  <c r="J44810" i="1" s="1"/>
  <c r="H44802" i="1"/>
  <c r="I44802" i="1" s="1"/>
  <c r="J44802" i="1" s="1"/>
  <c r="H44794" i="1"/>
  <c r="I44794" i="1" s="1"/>
  <c r="J44794" i="1" s="1"/>
  <c r="H44786" i="1"/>
  <c r="I44786" i="1" s="1"/>
  <c r="J44786" i="1" s="1"/>
  <c r="H44778" i="1"/>
  <c r="I44778" i="1" s="1"/>
  <c r="J44778" i="1" s="1"/>
  <c r="H44770" i="1"/>
  <c r="I44770" i="1" s="1"/>
  <c r="J44770" i="1" s="1"/>
  <c r="H44762" i="1"/>
  <c r="I44762" i="1" s="1"/>
  <c r="J44762" i="1" s="1"/>
  <c r="H44754" i="1"/>
  <c r="I44754" i="1" s="1"/>
  <c r="J44754" i="1" s="1"/>
  <c r="H44746" i="1"/>
  <c r="I44746" i="1" s="1"/>
  <c r="J44746" i="1" s="1"/>
  <c r="H44738" i="1"/>
  <c r="I44738" i="1" s="1"/>
  <c r="J44738" i="1" s="1"/>
  <c r="H44730" i="1"/>
  <c r="I44730" i="1" s="1"/>
  <c r="J44730" i="1" s="1"/>
  <c r="H44722" i="1"/>
  <c r="I44722" i="1" s="1"/>
  <c r="J44722" i="1" s="1"/>
  <c r="H44714" i="1"/>
  <c r="I44714" i="1" s="1"/>
  <c r="J44714" i="1" s="1"/>
  <c r="H44706" i="1"/>
  <c r="I44706" i="1" s="1"/>
  <c r="J44706" i="1" s="1"/>
  <c r="H44698" i="1"/>
  <c r="I44698" i="1" s="1"/>
  <c r="J44698" i="1" s="1"/>
  <c r="H44690" i="1"/>
  <c r="I44690" i="1" s="1"/>
  <c r="J44690" i="1" s="1"/>
  <c r="H44682" i="1"/>
  <c r="I44682" i="1" s="1"/>
  <c r="J44682" i="1" s="1"/>
  <c r="H44674" i="1"/>
  <c r="I44674" i="1" s="1"/>
  <c r="J44674" i="1" s="1"/>
  <c r="H44666" i="1"/>
  <c r="I44666" i="1" s="1"/>
  <c r="J44666" i="1" s="1"/>
  <c r="H44658" i="1"/>
  <c r="I44658" i="1" s="1"/>
  <c r="J44658" i="1" s="1"/>
  <c r="H44650" i="1"/>
  <c r="I44650" i="1" s="1"/>
  <c r="J44650" i="1" s="1"/>
  <c r="H44642" i="1"/>
  <c r="I44642" i="1" s="1"/>
  <c r="J44642" i="1" s="1"/>
  <c r="H44634" i="1"/>
  <c r="I44634" i="1" s="1"/>
  <c r="J44634" i="1" s="1"/>
  <c r="H44626" i="1"/>
  <c r="I44626" i="1" s="1"/>
  <c r="J44626" i="1" s="1"/>
  <c r="H44618" i="1"/>
  <c r="I44618" i="1" s="1"/>
  <c r="J44618" i="1" s="1"/>
  <c r="H44610" i="1"/>
  <c r="I44610" i="1" s="1"/>
  <c r="J44610" i="1" s="1"/>
  <c r="H44602" i="1"/>
  <c r="I44602" i="1" s="1"/>
  <c r="J44602" i="1" s="1"/>
  <c r="H44594" i="1"/>
  <c r="I44594" i="1" s="1"/>
  <c r="J44594" i="1" s="1"/>
  <c r="H44586" i="1"/>
  <c r="I44586" i="1" s="1"/>
  <c r="J44586" i="1" s="1"/>
  <c r="H44578" i="1"/>
  <c r="I44578" i="1" s="1"/>
  <c r="J44578" i="1" s="1"/>
  <c r="H44570" i="1"/>
  <c r="I44570" i="1" s="1"/>
  <c r="J44570" i="1" s="1"/>
  <c r="H44562" i="1"/>
  <c r="I44562" i="1" s="1"/>
  <c r="J44562" i="1" s="1"/>
  <c r="H44554" i="1"/>
  <c r="I44554" i="1" s="1"/>
  <c r="J44554" i="1" s="1"/>
  <c r="H44546" i="1"/>
  <c r="I44546" i="1" s="1"/>
  <c r="J44546" i="1" s="1"/>
  <c r="H44538" i="1"/>
  <c r="I44538" i="1" s="1"/>
  <c r="J44538" i="1" s="1"/>
  <c r="H44530" i="1"/>
  <c r="I44530" i="1" s="1"/>
  <c r="J44530" i="1" s="1"/>
  <c r="H44522" i="1"/>
  <c r="I44522" i="1" s="1"/>
  <c r="J44522" i="1" s="1"/>
  <c r="H44514" i="1"/>
  <c r="I44514" i="1" s="1"/>
  <c r="J44514" i="1" s="1"/>
  <c r="H44506" i="1"/>
  <c r="I44506" i="1" s="1"/>
  <c r="J44506" i="1" s="1"/>
  <c r="H44498" i="1"/>
  <c r="I44498" i="1" s="1"/>
  <c r="J44498" i="1" s="1"/>
  <c r="H44490" i="1"/>
  <c r="I44490" i="1" s="1"/>
  <c r="J44490" i="1" s="1"/>
  <c r="H44482" i="1"/>
  <c r="I44482" i="1" s="1"/>
  <c r="J44482" i="1" s="1"/>
  <c r="H44474" i="1"/>
  <c r="I44474" i="1" s="1"/>
  <c r="J44474" i="1" s="1"/>
  <c r="H44466" i="1"/>
  <c r="I44466" i="1" s="1"/>
  <c r="J44466" i="1" s="1"/>
  <c r="H44458" i="1"/>
  <c r="I44458" i="1" s="1"/>
  <c r="J44458" i="1" s="1"/>
  <c r="H44450" i="1"/>
  <c r="I44450" i="1" s="1"/>
  <c r="J44450" i="1" s="1"/>
  <c r="H44442" i="1"/>
  <c r="I44442" i="1" s="1"/>
  <c r="J44442" i="1" s="1"/>
  <c r="H44434" i="1"/>
  <c r="I44434" i="1" s="1"/>
  <c r="J44434" i="1" s="1"/>
  <c r="H44426" i="1"/>
  <c r="I44426" i="1" s="1"/>
  <c r="J44426" i="1" s="1"/>
  <c r="H44418" i="1"/>
  <c r="I44418" i="1" s="1"/>
  <c r="J44418" i="1" s="1"/>
  <c r="H44410" i="1"/>
  <c r="I44410" i="1" s="1"/>
  <c r="J44410" i="1" s="1"/>
  <c r="H44402" i="1"/>
  <c r="I44402" i="1" s="1"/>
  <c r="J44402" i="1" s="1"/>
  <c r="H44394" i="1"/>
  <c r="I44394" i="1" s="1"/>
  <c r="J44394" i="1" s="1"/>
  <c r="H44386" i="1"/>
  <c r="I44386" i="1" s="1"/>
  <c r="J44386" i="1" s="1"/>
  <c r="H44378" i="1"/>
  <c r="I44378" i="1" s="1"/>
  <c r="J44378" i="1" s="1"/>
  <c r="H44370" i="1"/>
  <c r="I44370" i="1" s="1"/>
  <c r="J44370" i="1" s="1"/>
  <c r="H44362" i="1"/>
  <c r="I44362" i="1" s="1"/>
  <c r="J44362" i="1" s="1"/>
  <c r="H44354" i="1"/>
  <c r="I44354" i="1" s="1"/>
  <c r="J44354" i="1" s="1"/>
  <c r="H44346" i="1"/>
  <c r="I44346" i="1" s="1"/>
  <c r="J44346" i="1" s="1"/>
  <c r="H44338" i="1"/>
  <c r="I44338" i="1" s="1"/>
  <c r="J44338" i="1" s="1"/>
  <c r="H44330" i="1"/>
  <c r="I44330" i="1" s="1"/>
  <c r="J44330" i="1" s="1"/>
  <c r="H44322" i="1"/>
  <c r="I44322" i="1" s="1"/>
  <c r="J44322" i="1" s="1"/>
  <c r="H44314" i="1"/>
  <c r="I44314" i="1" s="1"/>
  <c r="J44314" i="1" s="1"/>
  <c r="H44306" i="1"/>
  <c r="I44306" i="1" s="1"/>
  <c r="J44306" i="1" s="1"/>
  <c r="H44298" i="1"/>
  <c r="I44298" i="1" s="1"/>
  <c r="J44298" i="1" s="1"/>
  <c r="H44290" i="1"/>
  <c r="I44290" i="1" s="1"/>
  <c r="J44290" i="1" s="1"/>
  <c r="H44282" i="1"/>
  <c r="I44282" i="1" s="1"/>
  <c r="J44282" i="1" s="1"/>
  <c r="H44274" i="1"/>
  <c r="I44274" i="1" s="1"/>
  <c r="J44274" i="1" s="1"/>
  <c r="H44266" i="1"/>
  <c r="I44266" i="1" s="1"/>
  <c r="J44266" i="1" s="1"/>
  <c r="H44258" i="1"/>
  <c r="I44258" i="1" s="1"/>
  <c r="J44258" i="1" s="1"/>
  <c r="H44250" i="1"/>
  <c r="I44250" i="1" s="1"/>
  <c r="J44250" i="1" s="1"/>
  <c r="H44242" i="1"/>
  <c r="I44242" i="1" s="1"/>
  <c r="J44242" i="1" s="1"/>
  <c r="H44234" i="1"/>
  <c r="I44234" i="1" s="1"/>
  <c r="J44234" i="1" s="1"/>
  <c r="H44226" i="1"/>
  <c r="I44226" i="1" s="1"/>
  <c r="J44226" i="1" s="1"/>
  <c r="H44218" i="1"/>
  <c r="I44218" i="1" s="1"/>
  <c r="J44218" i="1" s="1"/>
  <c r="H44210" i="1"/>
  <c r="I44210" i="1" s="1"/>
  <c r="J44210" i="1" s="1"/>
  <c r="H44202" i="1"/>
  <c r="I44202" i="1" s="1"/>
  <c r="J44202" i="1" s="1"/>
  <c r="H44194" i="1"/>
  <c r="I44194" i="1" s="1"/>
  <c r="J44194" i="1" s="1"/>
  <c r="H44186" i="1"/>
  <c r="I44186" i="1" s="1"/>
  <c r="J44186" i="1" s="1"/>
  <c r="H44178" i="1"/>
  <c r="I44178" i="1" s="1"/>
  <c r="J44178" i="1" s="1"/>
  <c r="H44170" i="1"/>
  <c r="I44170" i="1" s="1"/>
  <c r="J44170" i="1" s="1"/>
  <c r="H44162" i="1"/>
  <c r="I44162" i="1" s="1"/>
  <c r="J44162" i="1" s="1"/>
  <c r="H44154" i="1"/>
  <c r="I44154" i="1" s="1"/>
  <c r="J44154" i="1" s="1"/>
  <c r="H44146" i="1"/>
  <c r="I44146" i="1" s="1"/>
  <c r="J44146" i="1" s="1"/>
  <c r="H44138" i="1"/>
  <c r="I44138" i="1" s="1"/>
  <c r="J44138" i="1" s="1"/>
  <c r="H44130" i="1"/>
  <c r="I44130" i="1" s="1"/>
  <c r="J44130" i="1" s="1"/>
  <c r="H44122" i="1"/>
  <c r="I44122" i="1" s="1"/>
  <c r="J44122" i="1" s="1"/>
  <c r="H44114" i="1"/>
  <c r="I44114" i="1" s="1"/>
  <c r="J44114" i="1" s="1"/>
  <c r="H44106" i="1"/>
  <c r="I44106" i="1" s="1"/>
  <c r="J44106" i="1" s="1"/>
  <c r="H44098" i="1"/>
  <c r="I44098" i="1" s="1"/>
  <c r="J44098" i="1" s="1"/>
  <c r="H44090" i="1"/>
  <c r="I44090" i="1" s="1"/>
  <c r="J44090" i="1" s="1"/>
  <c r="H44082" i="1"/>
  <c r="I44082" i="1" s="1"/>
  <c r="J44082" i="1" s="1"/>
  <c r="H44074" i="1"/>
  <c r="I44074" i="1" s="1"/>
  <c r="J44074" i="1" s="1"/>
  <c r="H44066" i="1"/>
  <c r="I44066" i="1" s="1"/>
  <c r="J44066" i="1" s="1"/>
  <c r="H44058" i="1"/>
  <c r="I44058" i="1" s="1"/>
  <c r="J44058" i="1" s="1"/>
  <c r="H44050" i="1"/>
  <c r="I44050" i="1" s="1"/>
  <c r="J44050" i="1" s="1"/>
  <c r="H44042" i="1"/>
  <c r="I44042" i="1" s="1"/>
  <c r="J44042" i="1" s="1"/>
  <c r="H44034" i="1"/>
  <c r="I44034" i="1" s="1"/>
  <c r="J44034" i="1" s="1"/>
  <c r="H44026" i="1"/>
  <c r="I44026" i="1" s="1"/>
  <c r="J44026" i="1" s="1"/>
  <c r="H44018" i="1"/>
  <c r="I44018" i="1" s="1"/>
  <c r="J44018" i="1" s="1"/>
  <c r="H44010" i="1"/>
  <c r="I44010" i="1" s="1"/>
  <c r="J44010" i="1" s="1"/>
  <c r="H44002" i="1"/>
  <c r="I44002" i="1" s="1"/>
  <c r="J44002" i="1" s="1"/>
  <c r="H43994" i="1"/>
  <c r="I43994" i="1" s="1"/>
  <c r="J43994" i="1" s="1"/>
  <c r="H43986" i="1"/>
  <c r="I43986" i="1" s="1"/>
  <c r="J43986" i="1" s="1"/>
  <c r="H43978" i="1"/>
  <c r="I43978" i="1" s="1"/>
  <c r="J43978" i="1" s="1"/>
  <c r="H43970" i="1"/>
  <c r="I43970" i="1" s="1"/>
  <c r="J43970" i="1" s="1"/>
  <c r="H43962" i="1"/>
  <c r="I43962" i="1" s="1"/>
  <c r="J43962" i="1" s="1"/>
  <c r="H43954" i="1"/>
  <c r="I43954" i="1" s="1"/>
  <c r="J43954" i="1" s="1"/>
  <c r="H43946" i="1"/>
  <c r="I43946" i="1" s="1"/>
  <c r="J43946" i="1" s="1"/>
  <c r="H43938" i="1"/>
  <c r="I43938" i="1" s="1"/>
  <c r="J43938" i="1" s="1"/>
  <c r="H43930" i="1"/>
  <c r="I43930" i="1" s="1"/>
  <c r="J43930" i="1" s="1"/>
  <c r="H43922" i="1"/>
  <c r="I43922" i="1" s="1"/>
  <c r="J43922" i="1" s="1"/>
  <c r="H43914" i="1"/>
  <c r="I43914" i="1" s="1"/>
  <c r="J43914" i="1" s="1"/>
  <c r="H43906" i="1"/>
  <c r="I43906" i="1" s="1"/>
  <c r="J43906" i="1" s="1"/>
  <c r="H43898" i="1"/>
  <c r="I43898" i="1" s="1"/>
  <c r="J43898" i="1" s="1"/>
  <c r="H43890" i="1"/>
  <c r="I43890" i="1" s="1"/>
  <c r="J43890" i="1" s="1"/>
  <c r="H43882" i="1"/>
  <c r="I43882" i="1" s="1"/>
  <c r="J43882" i="1" s="1"/>
  <c r="H43874" i="1"/>
  <c r="I43874" i="1" s="1"/>
  <c r="J43874" i="1" s="1"/>
  <c r="H43866" i="1"/>
  <c r="I43866" i="1" s="1"/>
  <c r="J43866" i="1" s="1"/>
  <c r="H43858" i="1"/>
  <c r="I43858" i="1" s="1"/>
  <c r="J43858" i="1" s="1"/>
  <c r="H43850" i="1"/>
  <c r="I43850" i="1" s="1"/>
  <c r="J43850" i="1" s="1"/>
  <c r="H43842" i="1"/>
  <c r="I43842" i="1" s="1"/>
  <c r="J43842" i="1" s="1"/>
  <c r="H43834" i="1"/>
  <c r="I43834" i="1" s="1"/>
  <c r="J43834" i="1" s="1"/>
  <c r="H43826" i="1"/>
  <c r="I43826" i="1" s="1"/>
  <c r="J43826" i="1" s="1"/>
  <c r="H43818" i="1"/>
  <c r="I43818" i="1" s="1"/>
  <c r="J43818" i="1" s="1"/>
  <c r="H43810" i="1"/>
  <c r="I43810" i="1" s="1"/>
  <c r="J43810" i="1" s="1"/>
  <c r="H43802" i="1"/>
  <c r="I43802" i="1" s="1"/>
  <c r="J43802" i="1" s="1"/>
  <c r="H43794" i="1"/>
  <c r="I43794" i="1" s="1"/>
  <c r="J43794" i="1" s="1"/>
  <c r="H43786" i="1"/>
  <c r="I43786" i="1" s="1"/>
  <c r="J43786" i="1" s="1"/>
  <c r="H43778" i="1"/>
  <c r="I43778" i="1" s="1"/>
  <c r="J43778" i="1" s="1"/>
  <c r="H43770" i="1"/>
  <c r="I43770" i="1" s="1"/>
  <c r="J43770" i="1" s="1"/>
  <c r="H43762" i="1"/>
  <c r="I43762" i="1" s="1"/>
  <c r="J43762" i="1" s="1"/>
  <c r="H43754" i="1"/>
  <c r="I43754" i="1" s="1"/>
  <c r="J43754" i="1" s="1"/>
  <c r="H43746" i="1"/>
  <c r="I43746" i="1" s="1"/>
  <c r="J43746" i="1" s="1"/>
  <c r="H43738" i="1"/>
  <c r="I43738" i="1" s="1"/>
  <c r="J43738" i="1" s="1"/>
  <c r="H43730" i="1"/>
  <c r="I43730" i="1" s="1"/>
  <c r="J43730" i="1" s="1"/>
  <c r="H43722" i="1"/>
  <c r="I43722" i="1" s="1"/>
  <c r="J43722" i="1" s="1"/>
  <c r="H43714" i="1"/>
  <c r="I43714" i="1" s="1"/>
  <c r="J43714" i="1" s="1"/>
  <c r="H43706" i="1"/>
  <c r="I43706" i="1" s="1"/>
  <c r="J43706" i="1" s="1"/>
  <c r="H43698" i="1"/>
  <c r="I43698" i="1" s="1"/>
  <c r="J43698" i="1" s="1"/>
  <c r="H43690" i="1"/>
  <c r="I43690" i="1" s="1"/>
  <c r="J43690" i="1" s="1"/>
  <c r="H43682" i="1"/>
  <c r="I43682" i="1" s="1"/>
  <c r="J43682" i="1" s="1"/>
  <c r="H43674" i="1"/>
  <c r="I43674" i="1" s="1"/>
  <c r="J43674" i="1" s="1"/>
  <c r="H43666" i="1"/>
  <c r="I43666" i="1" s="1"/>
  <c r="J43666" i="1" s="1"/>
  <c r="H43658" i="1"/>
  <c r="I43658" i="1" s="1"/>
  <c r="J43658" i="1" s="1"/>
  <c r="H43650" i="1"/>
  <c r="I43650" i="1" s="1"/>
  <c r="J43650" i="1" s="1"/>
  <c r="H43642" i="1"/>
  <c r="I43642" i="1" s="1"/>
  <c r="J43642" i="1" s="1"/>
  <c r="H43634" i="1"/>
  <c r="I43634" i="1" s="1"/>
  <c r="J43634" i="1" s="1"/>
  <c r="H43626" i="1"/>
  <c r="I43626" i="1" s="1"/>
  <c r="J43626" i="1" s="1"/>
  <c r="H43618" i="1"/>
  <c r="I43618" i="1" s="1"/>
  <c r="J43618" i="1" s="1"/>
  <c r="H43610" i="1"/>
  <c r="I43610" i="1" s="1"/>
  <c r="J43610" i="1" s="1"/>
  <c r="H43602" i="1"/>
  <c r="I43602" i="1" s="1"/>
  <c r="J43602" i="1" s="1"/>
  <c r="H43594" i="1"/>
  <c r="I43594" i="1" s="1"/>
  <c r="J43594" i="1" s="1"/>
  <c r="H43586" i="1"/>
  <c r="I43586" i="1" s="1"/>
  <c r="J43586" i="1" s="1"/>
  <c r="H43578" i="1"/>
  <c r="I43578" i="1" s="1"/>
  <c r="J43578" i="1" s="1"/>
  <c r="H43570" i="1"/>
  <c r="I43570" i="1" s="1"/>
  <c r="J43570" i="1" s="1"/>
  <c r="H43562" i="1"/>
  <c r="I43562" i="1" s="1"/>
  <c r="J43562" i="1" s="1"/>
  <c r="H43554" i="1"/>
  <c r="I43554" i="1" s="1"/>
  <c r="J43554" i="1" s="1"/>
  <c r="H43546" i="1"/>
  <c r="I43546" i="1" s="1"/>
  <c r="J43546" i="1" s="1"/>
  <c r="H43538" i="1"/>
  <c r="I43538" i="1" s="1"/>
  <c r="J43538" i="1" s="1"/>
  <c r="H43530" i="1"/>
  <c r="I43530" i="1" s="1"/>
  <c r="J43530" i="1" s="1"/>
  <c r="H43522" i="1"/>
  <c r="I43522" i="1" s="1"/>
  <c r="J43522" i="1" s="1"/>
  <c r="H43514" i="1"/>
  <c r="I43514" i="1" s="1"/>
  <c r="J43514" i="1" s="1"/>
  <c r="H43506" i="1"/>
  <c r="I43506" i="1" s="1"/>
  <c r="J43506" i="1" s="1"/>
  <c r="H43498" i="1"/>
  <c r="I43498" i="1" s="1"/>
  <c r="J43498" i="1" s="1"/>
  <c r="H43490" i="1"/>
  <c r="I43490" i="1" s="1"/>
  <c r="J43490" i="1" s="1"/>
  <c r="H43482" i="1"/>
  <c r="I43482" i="1" s="1"/>
  <c r="J43482" i="1" s="1"/>
  <c r="H43474" i="1"/>
  <c r="I43474" i="1" s="1"/>
  <c r="J43474" i="1" s="1"/>
  <c r="H43466" i="1"/>
  <c r="I43466" i="1" s="1"/>
  <c r="J43466" i="1" s="1"/>
  <c r="H43458" i="1"/>
  <c r="I43458" i="1" s="1"/>
  <c r="J43458" i="1" s="1"/>
  <c r="H43450" i="1"/>
  <c r="I43450" i="1" s="1"/>
  <c r="J43450" i="1" s="1"/>
  <c r="H43442" i="1"/>
  <c r="I43442" i="1" s="1"/>
  <c r="J43442" i="1" s="1"/>
  <c r="H43434" i="1"/>
  <c r="I43434" i="1" s="1"/>
  <c r="J43434" i="1" s="1"/>
  <c r="H43426" i="1"/>
  <c r="I43426" i="1" s="1"/>
  <c r="J43426" i="1" s="1"/>
  <c r="H43418" i="1"/>
  <c r="I43418" i="1" s="1"/>
  <c r="J43418" i="1" s="1"/>
  <c r="H43410" i="1"/>
  <c r="I43410" i="1" s="1"/>
  <c r="J43410" i="1" s="1"/>
  <c r="H43402" i="1"/>
  <c r="I43402" i="1" s="1"/>
  <c r="J43402" i="1" s="1"/>
  <c r="H43394" i="1"/>
  <c r="I43394" i="1" s="1"/>
  <c r="J43394" i="1" s="1"/>
  <c r="H43386" i="1"/>
  <c r="I43386" i="1" s="1"/>
  <c r="J43386" i="1" s="1"/>
  <c r="H43378" i="1"/>
  <c r="I43378" i="1" s="1"/>
  <c r="J43378" i="1" s="1"/>
  <c r="H43370" i="1"/>
  <c r="I43370" i="1" s="1"/>
  <c r="J43370" i="1" s="1"/>
  <c r="H43362" i="1"/>
  <c r="I43362" i="1" s="1"/>
  <c r="J43362" i="1" s="1"/>
  <c r="H43354" i="1"/>
  <c r="I43354" i="1" s="1"/>
  <c r="J43354" i="1" s="1"/>
  <c r="H43346" i="1"/>
  <c r="I43346" i="1" s="1"/>
  <c r="J43346" i="1" s="1"/>
  <c r="H43338" i="1"/>
  <c r="I43338" i="1" s="1"/>
  <c r="J43338" i="1" s="1"/>
  <c r="H43330" i="1"/>
  <c r="I43330" i="1" s="1"/>
  <c r="J43330" i="1" s="1"/>
  <c r="H43322" i="1"/>
  <c r="I43322" i="1" s="1"/>
  <c r="J43322" i="1" s="1"/>
  <c r="H43314" i="1"/>
  <c r="I43314" i="1" s="1"/>
  <c r="J43314" i="1" s="1"/>
  <c r="H43306" i="1"/>
  <c r="I43306" i="1" s="1"/>
  <c r="J43306" i="1" s="1"/>
  <c r="H43298" i="1"/>
  <c r="I43298" i="1" s="1"/>
  <c r="J43298" i="1" s="1"/>
  <c r="H43290" i="1"/>
  <c r="I43290" i="1" s="1"/>
  <c r="J43290" i="1" s="1"/>
  <c r="H43282" i="1"/>
  <c r="I43282" i="1" s="1"/>
  <c r="J43282" i="1" s="1"/>
  <c r="H43274" i="1"/>
  <c r="I43274" i="1" s="1"/>
  <c r="J43274" i="1" s="1"/>
  <c r="H43266" i="1"/>
  <c r="I43266" i="1" s="1"/>
  <c r="J43266" i="1" s="1"/>
  <c r="H43258" i="1"/>
  <c r="I43258" i="1" s="1"/>
  <c r="J43258" i="1" s="1"/>
  <c r="H43250" i="1"/>
  <c r="I43250" i="1" s="1"/>
  <c r="J43250" i="1" s="1"/>
  <c r="H43242" i="1"/>
  <c r="I43242" i="1" s="1"/>
  <c r="J43242" i="1" s="1"/>
  <c r="H43234" i="1"/>
  <c r="I43234" i="1" s="1"/>
  <c r="J43234" i="1" s="1"/>
  <c r="H43226" i="1"/>
  <c r="I43226" i="1" s="1"/>
  <c r="J43226" i="1" s="1"/>
  <c r="H43218" i="1"/>
  <c r="I43218" i="1" s="1"/>
  <c r="J43218" i="1" s="1"/>
  <c r="H43210" i="1"/>
  <c r="I43210" i="1" s="1"/>
  <c r="J43210" i="1" s="1"/>
  <c r="H43202" i="1"/>
  <c r="I43202" i="1" s="1"/>
  <c r="J43202" i="1" s="1"/>
  <c r="H43194" i="1"/>
  <c r="I43194" i="1" s="1"/>
  <c r="J43194" i="1" s="1"/>
  <c r="H43186" i="1"/>
  <c r="I43186" i="1" s="1"/>
  <c r="J43186" i="1" s="1"/>
  <c r="H43178" i="1"/>
  <c r="I43178" i="1" s="1"/>
  <c r="J43178" i="1" s="1"/>
  <c r="H43170" i="1"/>
  <c r="I43170" i="1" s="1"/>
  <c r="J43170" i="1" s="1"/>
  <c r="H43162" i="1"/>
  <c r="I43162" i="1" s="1"/>
  <c r="J43162" i="1" s="1"/>
  <c r="H43154" i="1"/>
  <c r="I43154" i="1" s="1"/>
  <c r="J43154" i="1" s="1"/>
  <c r="H43146" i="1"/>
  <c r="I43146" i="1" s="1"/>
  <c r="J43146" i="1" s="1"/>
  <c r="H43138" i="1"/>
  <c r="I43138" i="1" s="1"/>
  <c r="J43138" i="1" s="1"/>
  <c r="H43130" i="1"/>
  <c r="I43130" i="1" s="1"/>
  <c r="J43130" i="1" s="1"/>
  <c r="H43122" i="1"/>
  <c r="I43122" i="1" s="1"/>
  <c r="J43122" i="1" s="1"/>
  <c r="H43114" i="1"/>
  <c r="I43114" i="1" s="1"/>
  <c r="J43114" i="1" s="1"/>
  <c r="H43106" i="1"/>
  <c r="I43106" i="1" s="1"/>
  <c r="J43106" i="1" s="1"/>
  <c r="H43098" i="1"/>
  <c r="I43098" i="1" s="1"/>
  <c r="J43098" i="1" s="1"/>
  <c r="H43090" i="1"/>
  <c r="I43090" i="1" s="1"/>
  <c r="J43090" i="1" s="1"/>
  <c r="H43082" i="1"/>
  <c r="I43082" i="1" s="1"/>
  <c r="J43082" i="1" s="1"/>
  <c r="H43074" i="1"/>
  <c r="I43074" i="1" s="1"/>
  <c r="J43074" i="1" s="1"/>
  <c r="H43066" i="1"/>
  <c r="I43066" i="1" s="1"/>
  <c r="J43066" i="1" s="1"/>
  <c r="H43058" i="1"/>
  <c r="I43058" i="1" s="1"/>
  <c r="J43058" i="1" s="1"/>
  <c r="H43050" i="1"/>
  <c r="I43050" i="1" s="1"/>
  <c r="J43050" i="1" s="1"/>
  <c r="H43042" i="1"/>
  <c r="I43042" i="1" s="1"/>
  <c r="J43042" i="1" s="1"/>
  <c r="H43034" i="1"/>
  <c r="I43034" i="1" s="1"/>
  <c r="J43034" i="1" s="1"/>
  <c r="H43026" i="1"/>
  <c r="I43026" i="1" s="1"/>
  <c r="J43026" i="1" s="1"/>
  <c r="H43018" i="1"/>
  <c r="I43018" i="1" s="1"/>
  <c r="J43018" i="1" s="1"/>
  <c r="H43010" i="1"/>
  <c r="I43010" i="1" s="1"/>
  <c r="J43010" i="1" s="1"/>
  <c r="H43002" i="1"/>
  <c r="I43002" i="1" s="1"/>
  <c r="J43002" i="1" s="1"/>
  <c r="H42994" i="1"/>
  <c r="I42994" i="1" s="1"/>
  <c r="J42994" i="1" s="1"/>
  <c r="H42986" i="1"/>
  <c r="I42986" i="1" s="1"/>
  <c r="J42986" i="1" s="1"/>
  <c r="H42978" i="1"/>
  <c r="I42978" i="1" s="1"/>
  <c r="J42978" i="1" s="1"/>
  <c r="H42970" i="1"/>
  <c r="I42970" i="1" s="1"/>
  <c r="J42970" i="1" s="1"/>
  <c r="H42962" i="1"/>
  <c r="I42962" i="1" s="1"/>
  <c r="J42962" i="1" s="1"/>
  <c r="H42954" i="1"/>
  <c r="I42954" i="1" s="1"/>
  <c r="J42954" i="1" s="1"/>
  <c r="H42946" i="1"/>
  <c r="I42946" i="1" s="1"/>
  <c r="J42946" i="1" s="1"/>
  <c r="H42938" i="1"/>
  <c r="I42938" i="1" s="1"/>
  <c r="J42938" i="1" s="1"/>
  <c r="H42930" i="1"/>
  <c r="I42930" i="1" s="1"/>
  <c r="J42930" i="1" s="1"/>
  <c r="H42922" i="1"/>
  <c r="I42922" i="1" s="1"/>
  <c r="J42922" i="1" s="1"/>
  <c r="H42914" i="1"/>
  <c r="I42914" i="1" s="1"/>
  <c r="J42914" i="1" s="1"/>
  <c r="H42906" i="1"/>
  <c r="I42906" i="1" s="1"/>
  <c r="J42906" i="1" s="1"/>
  <c r="H42898" i="1"/>
  <c r="I42898" i="1" s="1"/>
  <c r="J42898" i="1" s="1"/>
  <c r="H42890" i="1"/>
  <c r="I42890" i="1" s="1"/>
  <c r="J42890" i="1" s="1"/>
  <c r="H42882" i="1"/>
  <c r="I42882" i="1" s="1"/>
  <c r="J42882" i="1" s="1"/>
  <c r="H42874" i="1"/>
  <c r="I42874" i="1" s="1"/>
  <c r="J42874" i="1" s="1"/>
  <c r="H42866" i="1"/>
  <c r="I42866" i="1" s="1"/>
  <c r="J42866" i="1" s="1"/>
  <c r="H42858" i="1"/>
  <c r="I42858" i="1" s="1"/>
  <c r="J42858" i="1" s="1"/>
  <c r="H42850" i="1"/>
  <c r="I42850" i="1" s="1"/>
  <c r="J42850" i="1" s="1"/>
  <c r="H42842" i="1"/>
  <c r="I42842" i="1" s="1"/>
  <c r="J42842" i="1" s="1"/>
  <c r="H42834" i="1"/>
  <c r="I42834" i="1" s="1"/>
  <c r="J42834" i="1" s="1"/>
  <c r="H42826" i="1"/>
  <c r="I42826" i="1" s="1"/>
  <c r="J42826" i="1" s="1"/>
  <c r="H42818" i="1"/>
  <c r="I42818" i="1" s="1"/>
  <c r="J42818" i="1" s="1"/>
  <c r="H42810" i="1"/>
  <c r="I42810" i="1" s="1"/>
  <c r="J42810" i="1" s="1"/>
  <c r="H42802" i="1"/>
  <c r="I42802" i="1" s="1"/>
  <c r="J42802" i="1" s="1"/>
  <c r="H42794" i="1"/>
  <c r="I42794" i="1" s="1"/>
  <c r="J42794" i="1" s="1"/>
  <c r="H42786" i="1"/>
  <c r="I42786" i="1" s="1"/>
  <c r="J42786" i="1" s="1"/>
  <c r="H42778" i="1"/>
  <c r="I42778" i="1" s="1"/>
  <c r="J42778" i="1" s="1"/>
  <c r="H42770" i="1"/>
  <c r="I42770" i="1" s="1"/>
  <c r="J42770" i="1" s="1"/>
  <c r="H42762" i="1"/>
  <c r="I42762" i="1" s="1"/>
  <c r="J42762" i="1" s="1"/>
  <c r="H42754" i="1"/>
  <c r="I42754" i="1" s="1"/>
  <c r="J42754" i="1" s="1"/>
  <c r="H42746" i="1"/>
  <c r="I42746" i="1" s="1"/>
  <c r="J42746" i="1" s="1"/>
  <c r="H42738" i="1"/>
  <c r="I42738" i="1" s="1"/>
  <c r="J42738" i="1" s="1"/>
  <c r="H42730" i="1"/>
  <c r="I42730" i="1" s="1"/>
  <c r="J42730" i="1" s="1"/>
  <c r="H42722" i="1"/>
  <c r="I42722" i="1" s="1"/>
  <c r="J42722" i="1" s="1"/>
  <c r="H42714" i="1"/>
  <c r="I42714" i="1" s="1"/>
  <c r="J42714" i="1" s="1"/>
  <c r="H42706" i="1"/>
  <c r="I42706" i="1" s="1"/>
  <c r="J42706" i="1" s="1"/>
  <c r="H42698" i="1"/>
  <c r="I42698" i="1" s="1"/>
  <c r="J42698" i="1" s="1"/>
  <c r="H42690" i="1"/>
  <c r="I42690" i="1" s="1"/>
  <c r="J42690" i="1" s="1"/>
  <c r="H42682" i="1"/>
  <c r="I42682" i="1" s="1"/>
  <c r="J42682" i="1" s="1"/>
  <c r="H42674" i="1"/>
  <c r="I42674" i="1" s="1"/>
  <c r="J42674" i="1" s="1"/>
  <c r="H42666" i="1"/>
  <c r="I42666" i="1" s="1"/>
  <c r="J42666" i="1" s="1"/>
  <c r="H42658" i="1"/>
  <c r="I42658" i="1" s="1"/>
  <c r="J42658" i="1" s="1"/>
  <c r="H42650" i="1"/>
  <c r="I42650" i="1" s="1"/>
  <c r="J42650" i="1" s="1"/>
  <c r="H42642" i="1"/>
  <c r="I42642" i="1" s="1"/>
  <c r="J42642" i="1" s="1"/>
  <c r="H42634" i="1"/>
  <c r="I42634" i="1" s="1"/>
  <c r="J42634" i="1" s="1"/>
  <c r="H42626" i="1"/>
  <c r="I42626" i="1" s="1"/>
  <c r="J42626" i="1" s="1"/>
  <c r="H42618" i="1"/>
  <c r="I42618" i="1" s="1"/>
  <c r="J42618" i="1" s="1"/>
  <c r="H42610" i="1"/>
  <c r="I42610" i="1" s="1"/>
  <c r="J42610" i="1" s="1"/>
  <c r="H42602" i="1"/>
  <c r="I42602" i="1" s="1"/>
  <c r="J42602" i="1" s="1"/>
  <c r="H42594" i="1"/>
  <c r="I42594" i="1" s="1"/>
  <c r="J42594" i="1" s="1"/>
  <c r="H42586" i="1"/>
  <c r="I42586" i="1" s="1"/>
  <c r="J42586" i="1" s="1"/>
  <c r="H42578" i="1"/>
  <c r="I42578" i="1" s="1"/>
  <c r="J42578" i="1" s="1"/>
  <c r="H42570" i="1"/>
  <c r="I42570" i="1" s="1"/>
  <c r="J42570" i="1" s="1"/>
  <c r="H42562" i="1"/>
  <c r="I42562" i="1" s="1"/>
  <c r="J42562" i="1" s="1"/>
  <c r="H42554" i="1"/>
  <c r="I42554" i="1" s="1"/>
  <c r="J42554" i="1" s="1"/>
  <c r="H42546" i="1"/>
  <c r="I42546" i="1" s="1"/>
  <c r="J42546" i="1" s="1"/>
  <c r="H42538" i="1"/>
  <c r="I42538" i="1" s="1"/>
  <c r="J42538" i="1" s="1"/>
  <c r="H42530" i="1"/>
  <c r="I42530" i="1" s="1"/>
  <c r="J42530" i="1" s="1"/>
  <c r="H42522" i="1"/>
  <c r="I42522" i="1" s="1"/>
  <c r="J42522" i="1" s="1"/>
  <c r="H42514" i="1"/>
  <c r="I42514" i="1" s="1"/>
  <c r="J42514" i="1" s="1"/>
  <c r="H42506" i="1"/>
  <c r="I42506" i="1" s="1"/>
  <c r="J42506" i="1" s="1"/>
  <c r="H42498" i="1"/>
  <c r="I42498" i="1" s="1"/>
  <c r="J42498" i="1" s="1"/>
  <c r="H42490" i="1"/>
  <c r="I42490" i="1" s="1"/>
  <c r="J42490" i="1" s="1"/>
  <c r="H42482" i="1"/>
  <c r="I42482" i="1" s="1"/>
  <c r="J42482" i="1" s="1"/>
  <c r="H42474" i="1"/>
  <c r="I42474" i="1" s="1"/>
  <c r="J42474" i="1" s="1"/>
  <c r="H42466" i="1"/>
  <c r="I42466" i="1" s="1"/>
  <c r="J42466" i="1" s="1"/>
  <c r="H42458" i="1"/>
  <c r="I42458" i="1" s="1"/>
  <c r="J42458" i="1" s="1"/>
  <c r="H42450" i="1"/>
  <c r="I42450" i="1" s="1"/>
  <c r="J42450" i="1" s="1"/>
  <c r="H42442" i="1"/>
  <c r="I42442" i="1" s="1"/>
  <c r="J42442" i="1" s="1"/>
  <c r="H42434" i="1"/>
  <c r="I42434" i="1" s="1"/>
  <c r="J42434" i="1" s="1"/>
  <c r="H42426" i="1"/>
  <c r="I42426" i="1" s="1"/>
  <c r="J42426" i="1" s="1"/>
  <c r="H42418" i="1"/>
  <c r="I42418" i="1" s="1"/>
  <c r="J42418" i="1" s="1"/>
  <c r="H42410" i="1"/>
  <c r="I42410" i="1" s="1"/>
  <c r="J42410" i="1" s="1"/>
  <c r="H42402" i="1"/>
  <c r="I42402" i="1" s="1"/>
  <c r="J42402" i="1" s="1"/>
  <c r="H42394" i="1"/>
  <c r="I42394" i="1" s="1"/>
  <c r="J42394" i="1" s="1"/>
  <c r="H42386" i="1"/>
  <c r="I42386" i="1" s="1"/>
  <c r="J42386" i="1" s="1"/>
  <c r="H42378" i="1"/>
  <c r="I42378" i="1" s="1"/>
  <c r="J42378" i="1" s="1"/>
  <c r="H42370" i="1"/>
  <c r="I42370" i="1" s="1"/>
  <c r="J42370" i="1" s="1"/>
  <c r="H42362" i="1"/>
  <c r="I42362" i="1" s="1"/>
  <c r="J42362" i="1" s="1"/>
  <c r="H42354" i="1"/>
  <c r="I42354" i="1" s="1"/>
  <c r="J42354" i="1" s="1"/>
  <c r="H42346" i="1"/>
  <c r="I42346" i="1" s="1"/>
  <c r="J42346" i="1" s="1"/>
  <c r="H42338" i="1"/>
  <c r="I42338" i="1" s="1"/>
  <c r="J42338" i="1" s="1"/>
  <c r="H42330" i="1"/>
  <c r="I42330" i="1" s="1"/>
  <c r="J42330" i="1" s="1"/>
  <c r="H42322" i="1"/>
  <c r="I42322" i="1" s="1"/>
  <c r="J42322" i="1" s="1"/>
  <c r="H42314" i="1"/>
  <c r="I42314" i="1" s="1"/>
  <c r="J42314" i="1" s="1"/>
  <c r="H42306" i="1"/>
  <c r="I42306" i="1" s="1"/>
  <c r="J42306" i="1" s="1"/>
  <c r="I42298" i="1"/>
  <c r="J42298" i="1" s="1"/>
  <c r="I42290" i="1"/>
  <c r="J42290" i="1" s="1"/>
  <c r="I42282" i="1"/>
  <c r="J42282" i="1" s="1"/>
  <c r="I42274" i="1"/>
  <c r="J42274" i="1" s="1"/>
  <c r="I42266" i="1"/>
  <c r="J42266" i="1" s="1"/>
  <c r="I42258" i="1"/>
  <c r="J42258" i="1" s="1"/>
  <c r="I42250" i="1"/>
  <c r="J42250" i="1" s="1"/>
  <c r="I42242" i="1"/>
  <c r="J42242" i="1" s="1"/>
  <c r="I42234" i="1"/>
  <c r="J42234" i="1" s="1"/>
  <c r="I42226" i="1"/>
  <c r="J42226" i="1" s="1"/>
  <c r="I42218" i="1"/>
  <c r="J42218" i="1" s="1"/>
  <c r="I42210" i="1"/>
  <c r="J42210" i="1" s="1"/>
  <c r="I42202" i="1"/>
  <c r="J42202" i="1" s="1"/>
  <c r="I42194" i="1"/>
  <c r="J42194" i="1" s="1"/>
  <c r="I42186" i="1"/>
  <c r="J42186" i="1" s="1"/>
  <c r="I42178" i="1"/>
  <c r="J42178" i="1" s="1"/>
  <c r="I42170" i="1"/>
  <c r="J42170" i="1" s="1"/>
  <c r="I42162" i="1"/>
  <c r="J42162" i="1" s="1"/>
  <c r="I42154" i="1"/>
  <c r="J42154" i="1" s="1"/>
  <c r="I42146" i="1"/>
  <c r="J42146" i="1" s="1"/>
  <c r="I42138" i="1"/>
  <c r="J42138" i="1" s="1"/>
  <c r="I42130" i="1"/>
  <c r="J42130" i="1" s="1"/>
  <c r="I42122" i="1"/>
  <c r="J42122" i="1" s="1"/>
  <c r="I42114" i="1"/>
  <c r="J42114" i="1" s="1"/>
  <c r="I42106" i="1"/>
  <c r="J42106" i="1" s="1"/>
  <c r="I42098" i="1"/>
  <c r="J42098" i="1" s="1"/>
  <c r="I42090" i="1"/>
  <c r="J42090" i="1" s="1"/>
  <c r="I42082" i="1"/>
  <c r="J42082" i="1" s="1"/>
  <c r="I42074" i="1"/>
  <c r="J42074" i="1" s="1"/>
  <c r="I42066" i="1"/>
  <c r="J42066" i="1" s="1"/>
  <c r="I42058" i="1"/>
  <c r="J42058" i="1" s="1"/>
  <c r="I42050" i="1"/>
  <c r="J42050" i="1" s="1"/>
  <c r="I42042" i="1"/>
  <c r="J42042" i="1" s="1"/>
  <c r="I42034" i="1"/>
  <c r="J42034" i="1" s="1"/>
  <c r="I42026" i="1"/>
  <c r="J42026" i="1" s="1"/>
  <c r="I42018" i="1"/>
  <c r="J42018" i="1" s="1"/>
  <c r="I42010" i="1"/>
  <c r="J42010" i="1" s="1"/>
  <c r="I42002" i="1"/>
  <c r="J42002" i="1" s="1"/>
  <c r="I41994" i="1"/>
  <c r="J41994" i="1" s="1"/>
  <c r="I41986" i="1"/>
  <c r="J41986" i="1" s="1"/>
  <c r="I41978" i="1"/>
  <c r="J41978" i="1" s="1"/>
  <c r="I41970" i="1"/>
  <c r="J41970" i="1" s="1"/>
  <c r="I41962" i="1"/>
  <c r="J41962" i="1" s="1"/>
  <c r="I41954" i="1"/>
  <c r="J41954" i="1" s="1"/>
  <c r="H41946" i="1"/>
  <c r="I41946" i="1" s="1"/>
  <c r="J41946" i="1" s="1"/>
  <c r="H41938" i="1"/>
  <c r="I41938" i="1" s="1"/>
  <c r="J41938" i="1" s="1"/>
  <c r="I41930" i="1"/>
  <c r="J41930" i="1" s="1"/>
  <c r="I41922" i="1"/>
  <c r="J41922" i="1" s="1"/>
  <c r="I41914" i="1"/>
  <c r="J41914" i="1" s="1"/>
  <c r="I41906" i="1"/>
  <c r="J41906" i="1" s="1"/>
  <c r="I41898" i="1"/>
  <c r="J41898" i="1" s="1"/>
  <c r="I41890" i="1"/>
  <c r="J41890" i="1" s="1"/>
  <c r="I41882" i="1"/>
  <c r="J41882" i="1" s="1"/>
  <c r="I41874" i="1"/>
  <c r="J41874" i="1" s="1"/>
  <c r="I41866" i="1"/>
  <c r="J41866" i="1" s="1"/>
  <c r="I41858" i="1"/>
  <c r="J41858" i="1" s="1"/>
  <c r="I41850" i="1"/>
  <c r="J41850" i="1" s="1"/>
  <c r="I41842" i="1"/>
  <c r="J41842" i="1" s="1"/>
  <c r="I41834" i="1"/>
  <c r="J41834" i="1" s="1"/>
  <c r="I41826" i="1"/>
  <c r="J41826" i="1" s="1"/>
  <c r="I41818" i="1"/>
  <c r="J41818" i="1" s="1"/>
  <c r="I41810" i="1"/>
  <c r="J41810" i="1" s="1"/>
  <c r="I41802" i="1"/>
  <c r="J41802" i="1" s="1"/>
  <c r="I41794" i="1"/>
  <c r="J41794" i="1" s="1"/>
  <c r="H41786" i="1"/>
  <c r="I41786" i="1" s="1"/>
  <c r="J41786" i="1" s="1"/>
  <c r="H41778" i="1"/>
  <c r="I41778" i="1" s="1"/>
  <c r="J41778" i="1" s="1"/>
  <c r="H41770" i="1"/>
  <c r="I41770" i="1" s="1"/>
  <c r="J41770" i="1" s="1"/>
  <c r="H41762" i="1"/>
  <c r="I41762" i="1" s="1"/>
  <c r="J41762" i="1" s="1"/>
  <c r="H41754" i="1"/>
  <c r="I41754" i="1" s="1"/>
  <c r="J41754" i="1" s="1"/>
  <c r="H41746" i="1"/>
  <c r="I41746" i="1" s="1"/>
  <c r="J41746" i="1" s="1"/>
  <c r="H41738" i="1"/>
  <c r="I41738" i="1" s="1"/>
  <c r="J41738" i="1" s="1"/>
  <c r="H41730" i="1"/>
  <c r="I41730" i="1" s="1"/>
  <c r="J41730" i="1" s="1"/>
  <c r="H41722" i="1"/>
  <c r="I41722" i="1" s="1"/>
  <c r="J41722" i="1" s="1"/>
  <c r="H41714" i="1"/>
  <c r="I41714" i="1" s="1"/>
  <c r="J41714" i="1" s="1"/>
  <c r="H41706" i="1"/>
  <c r="I41706" i="1" s="1"/>
  <c r="J41706" i="1" s="1"/>
  <c r="H41698" i="1"/>
  <c r="I41698" i="1" s="1"/>
  <c r="J41698" i="1" s="1"/>
  <c r="H41690" i="1"/>
  <c r="I41690" i="1" s="1"/>
  <c r="J41690" i="1" s="1"/>
  <c r="H41682" i="1"/>
  <c r="I41682" i="1" s="1"/>
  <c r="J41682" i="1" s="1"/>
  <c r="H41674" i="1"/>
  <c r="I41674" i="1" s="1"/>
  <c r="J41674" i="1" s="1"/>
  <c r="H41666" i="1"/>
  <c r="I41666" i="1" s="1"/>
  <c r="J41666" i="1" s="1"/>
  <c r="H41658" i="1"/>
  <c r="I41658" i="1" s="1"/>
  <c r="J41658" i="1" s="1"/>
  <c r="H41650" i="1"/>
  <c r="I41650" i="1" s="1"/>
  <c r="J41650" i="1" s="1"/>
  <c r="H41642" i="1"/>
  <c r="I41642" i="1" s="1"/>
  <c r="J41642" i="1" s="1"/>
  <c r="H41634" i="1"/>
  <c r="I41634" i="1" s="1"/>
  <c r="J41634" i="1" s="1"/>
  <c r="H41626" i="1"/>
  <c r="I41626" i="1" s="1"/>
  <c r="J41626" i="1" s="1"/>
  <c r="H41618" i="1"/>
  <c r="I41618" i="1" s="1"/>
  <c r="J41618" i="1" s="1"/>
  <c r="H41610" i="1"/>
  <c r="I41610" i="1" s="1"/>
  <c r="J41610" i="1" s="1"/>
  <c r="H41602" i="1"/>
  <c r="I41602" i="1" s="1"/>
  <c r="J41602" i="1" s="1"/>
  <c r="H41594" i="1"/>
  <c r="I41594" i="1" s="1"/>
  <c r="J41594" i="1" s="1"/>
  <c r="H41586" i="1"/>
  <c r="I41586" i="1" s="1"/>
  <c r="J41586" i="1" s="1"/>
  <c r="H41578" i="1"/>
  <c r="I41578" i="1" s="1"/>
  <c r="J41578" i="1" s="1"/>
  <c r="H41570" i="1"/>
  <c r="I41570" i="1" s="1"/>
  <c r="J41570" i="1" s="1"/>
  <c r="H41562" i="1"/>
  <c r="I41562" i="1" s="1"/>
  <c r="J41562" i="1" s="1"/>
  <c r="H41554" i="1"/>
  <c r="I41554" i="1" s="1"/>
  <c r="J41554" i="1" s="1"/>
  <c r="H41546" i="1"/>
  <c r="I41546" i="1" s="1"/>
  <c r="J41546" i="1" s="1"/>
  <c r="H41538" i="1"/>
  <c r="I41538" i="1" s="1"/>
  <c r="J41538" i="1" s="1"/>
  <c r="H41530" i="1"/>
  <c r="I41530" i="1" s="1"/>
  <c r="J41530" i="1" s="1"/>
  <c r="H41522" i="1"/>
  <c r="I41522" i="1" s="1"/>
  <c r="J41522" i="1" s="1"/>
  <c r="H41514" i="1"/>
  <c r="I41514" i="1" s="1"/>
  <c r="J41514" i="1" s="1"/>
  <c r="H41506" i="1"/>
  <c r="I41506" i="1" s="1"/>
  <c r="J41506" i="1" s="1"/>
  <c r="H41498" i="1"/>
  <c r="I41498" i="1" s="1"/>
  <c r="J41498" i="1" s="1"/>
  <c r="H41490" i="1"/>
  <c r="I41490" i="1" s="1"/>
  <c r="J41490" i="1" s="1"/>
  <c r="H41482" i="1"/>
  <c r="I41482" i="1" s="1"/>
  <c r="J41482" i="1" s="1"/>
  <c r="H41474" i="1"/>
  <c r="I41474" i="1" s="1"/>
  <c r="J41474" i="1" s="1"/>
  <c r="H41466" i="1"/>
  <c r="I41466" i="1" s="1"/>
  <c r="J41466" i="1" s="1"/>
  <c r="H41458" i="1"/>
  <c r="I41458" i="1" s="1"/>
  <c r="J41458" i="1" s="1"/>
  <c r="H41450" i="1"/>
  <c r="I41450" i="1" s="1"/>
  <c r="J41450" i="1" s="1"/>
  <c r="H41442" i="1"/>
  <c r="I41442" i="1" s="1"/>
  <c r="J41442" i="1" s="1"/>
  <c r="H41434" i="1"/>
  <c r="I41434" i="1" s="1"/>
  <c r="J41434" i="1" s="1"/>
  <c r="H41426" i="1"/>
  <c r="I41426" i="1" s="1"/>
  <c r="J41426" i="1" s="1"/>
  <c r="H41418" i="1"/>
  <c r="I41418" i="1" s="1"/>
  <c r="J41418" i="1" s="1"/>
  <c r="H41410" i="1"/>
  <c r="I41410" i="1" s="1"/>
  <c r="J41410" i="1" s="1"/>
  <c r="H41402" i="1"/>
  <c r="I41402" i="1" s="1"/>
  <c r="J41402" i="1" s="1"/>
  <c r="H41394" i="1"/>
  <c r="I41394" i="1" s="1"/>
  <c r="J41394" i="1" s="1"/>
  <c r="H41386" i="1"/>
  <c r="I41386" i="1" s="1"/>
  <c r="J41386" i="1" s="1"/>
  <c r="H48384" i="1"/>
  <c r="I48384" i="1" s="1"/>
  <c r="J48384" i="1" s="1"/>
  <c r="H48352" i="1"/>
  <c r="I48352" i="1" s="1"/>
  <c r="J48352" i="1" s="1"/>
  <c r="H48320" i="1"/>
  <c r="I48320" i="1" s="1"/>
  <c r="J48320" i="1" s="1"/>
  <c r="H48280" i="1"/>
  <c r="I48280" i="1" s="1"/>
  <c r="J48280" i="1" s="1"/>
  <c r="H48256" i="1"/>
  <c r="I48256" i="1" s="1"/>
  <c r="J48256" i="1" s="1"/>
  <c r="H48216" i="1"/>
  <c r="I48216" i="1" s="1"/>
  <c r="J48216" i="1" s="1"/>
  <c r="H48184" i="1"/>
  <c r="I48184" i="1" s="1"/>
  <c r="J48184" i="1" s="1"/>
  <c r="H48160" i="1"/>
  <c r="I48160" i="1" s="1"/>
  <c r="J48160" i="1" s="1"/>
  <c r="H48120" i="1"/>
  <c r="I48120" i="1" s="1"/>
  <c r="J48120" i="1" s="1"/>
  <c r="H48088" i="1"/>
  <c r="I48088" i="1" s="1"/>
  <c r="J48088" i="1" s="1"/>
  <c r="H48048" i="1"/>
  <c r="I48048" i="1" s="1"/>
  <c r="J48048" i="1" s="1"/>
  <c r="H48024" i="1"/>
  <c r="I48024" i="1" s="1"/>
  <c r="J48024" i="1" s="1"/>
  <c r="H48000" i="1"/>
  <c r="I48000" i="1" s="1"/>
  <c r="J48000" i="1" s="1"/>
  <c r="H47960" i="1"/>
  <c r="I47960" i="1" s="1"/>
  <c r="J47960" i="1" s="1"/>
  <c r="H47936" i="1"/>
  <c r="I47936" i="1" s="1"/>
  <c r="J47936" i="1" s="1"/>
  <c r="H47912" i="1"/>
  <c r="I47912" i="1" s="1"/>
  <c r="J47912" i="1" s="1"/>
  <c r="H47888" i="1"/>
  <c r="I47888" i="1" s="1"/>
  <c r="J47888" i="1" s="1"/>
  <c r="H47856" i="1"/>
  <c r="I47856" i="1" s="1"/>
  <c r="J47856" i="1" s="1"/>
  <c r="H47832" i="1"/>
  <c r="I47832" i="1" s="1"/>
  <c r="J47832" i="1" s="1"/>
  <c r="H47800" i="1"/>
  <c r="I47800" i="1" s="1"/>
  <c r="J47800" i="1" s="1"/>
  <c r="H47784" i="1"/>
  <c r="I47784" i="1" s="1"/>
  <c r="J47784" i="1" s="1"/>
  <c r="H47760" i="1"/>
  <c r="I47760" i="1" s="1"/>
  <c r="J47760" i="1" s="1"/>
  <c r="H47728" i="1"/>
  <c r="I47728" i="1" s="1"/>
  <c r="J47728" i="1" s="1"/>
  <c r="H47696" i="1"/>
  <c r="I47696" i="1" s="1"/>
  <c r="J47696" i="1" s="1"/>
  <c r="H47672" i="1"/>
  <c r="I47672" i="1" s="1"/>
  <c r="J47672" i="1" s="1"/>
  <c r="H47640" i="1"/>
  <c r="I47640" i="1" s="1"/>
  <c r="J47640" i="1" s="1"/>
  <c r="H47616" i="1"/>
  <c r="I47616" i="1" s="1"/>
  <c r="J47616" i="1" s="1"/>
  <c r="H47584" i="1"/>
  <c r="I47584" i="1" s="1"/>
  <c r="J47584" i="1" s="1"/>
  <c r="H47568" i="1"/>
  <c r="I47568" i="1" s="1"/>
  <c r="J47568" i="1" s="1"/>
  <c r="H47544" i="1"/>
  <c r="I47544" i="1" s="1"/>
  <c r="J47544" i="1" s="1"/>
  <c r="H47512" i="1"/>
  <c r="I47512" i="1" s="1"/>
  <c r="J47512" i="1" s="1"/>
  <c r="H47488" i="1"/>
  <c r="I47488" i="1" s="1"/>
  <c r="J47488" i="1" s="1"/>
  <c r="H47464" i="1"/>
  <c r="I47464" i="1" s="1"/>
  <c r="J47464" i="1" s="1"/>
  <c r="H47432" i="1"/>
  <c r="I47432" i="1" s="1"/>
  <c r="J47432" i="1" s="1"/>
  <c r="H47408" i="1"/>
  <c r="I47408" i="1" s="1"/>
  <c r="J47408" i="1" s="1"/>
  <c r="H47376" i="1"/>
  <c r="I47376" i="1" s="1"/>
  <c r="J47376" i="1" s="1"/>
  <c r="H47344" i="1"/>
  <c r="I47344" i="1" s="1"/>
  <c r="J47344" i="1" s="1"/>
  <c r="H47312" i="1"/>
  <c r="I47312" i="1" s="1"/>
  <c r="J47312" i="1" s="1"/>
  <c r="H47288" i="1"/>
  <c r="I47288" i="1" s="1"/>
  <c r="J47288" i="1" s="1"/>
  <c r="H47256" i="1"/>
  <c r="I47256" i="1" s="1"/>
  <c r="J47256" i="1" s="1"/>
  <c r="H47248" i="1"/>
  <c r="I47248" i="1" s="1"/>
  <c r="J47248" i="1" s="1"/>
  <c r="H47200" i="1"/>
  <c r="I47200" i="1" s="1"/>
  <c r="J47200" i="1" s="1"/>
  <c r="H48359" i="1"/>
  <c r="I48359" i="1" s="1"/>
  <c r="J48359" i="1" s="1"/>
  <c r="H48335" i="1"/>
  <c r="I48335" i="1" s="1"/>
  <c r="J48335" i="1" s="1"/>
  <c r="H48295" i="1"/>
  <c r="I48295" i="1" s="1"/>
  <c r="J48295" i="1" s="1"/>
  <c r="H48263" i="1"/>
  <c r="I48263" i="1" s="1"/>
  <c r="J48263" i="1" s="1"/>
  <c r="H48239" i="1"/>
  <c r="I48239" i="1" s="1"/>
  <c r="J48239" i="1" s="1"/>
  <c r="H48199" i="1"/>
  <c r="I48199" i="1" s="1"/>
  <c r="J48199" i="1" s="1"/>
  <c r="H48175" i="1"/>
  <c r="I48175" i="1" s="1"/>
  <c r="J48175" i="1" s="1"/>
  <c r="H48151" i="1"/>
  <c r="I48151" i="1" s="1"/>
  <c r="J48151" i="1" s="1"/>
  <c r="H48119" i="1"/>
  <c r="I48119" i="1" s="1"/>
  <c r="J48119" i="1" s="1"/>
  <c r="H48087" i="1"/>
  <c r="I48087" i="1" s="1"/>
  <c r="J48087" i="1" s="1"/>
  <c r="H48063" i="1"/>
  <c r="I48063" i="1" s="1"/>
  <c r="J48063" i="1" s="1"/>
  <c r="H48039" i="1"/>
  <c r="I48039" i="1" s="1"/>
  <c r="J48039" i="1" s="1"/>
  <c r="H48007" i="1"/>
  <c r="I48007" i="1" s="1"/>
  <c r="J48007" i="1" s="1"/>
  <c r="H47983" i="1"/>
  <c r="I47983" i="1" s="1"/>
  <c r="J47983" i="1" s="1"/>
  <c r="H47959" i="1"/>
  <c r="I47959" i="1" s="1"/>
  <c r="J47959" i="1" s="1"/>
  <c r="H47935" i="1"/>
  <c r="I47935" i="1" s="1"/>
  <c r="J47935" i="1" s="1"/>
  <c r="H47903" i="1"/>
  <c r="I47903" i="1" s="1"/>
  <c r="J47903" i="1" s="1"/>
  <c r="H47871" i="1"/>
  <c r="I47871" i="1" s="1"/>
  <c r="J47871" i="1" s="1"/>
  <c r="H47839" i="1"/>
  <c r="I47839" i="1" s="1"/>
  <c r="J47839" i="1" s="1"/>
  <c r="H47807" i="1"/>
  <c r="I47807" i="1" s="1"/>
  <c r="J47807" i="1" s="1"/>
  <c r="H47775" i="1"/>
  <c r="I47775" i="1" s="1"/>
  <c r="J47775" i="1" s="1"/>
  <c r="H47711" i="1"/>
  <c r="I47711" i="1" s="1"/>
  <c r="J47711" i="1" s="1"/>
  <c r="H48366" i="1"/>
  <c r="I48366" i="1" s="1"/>
  <c r="J48366" i="1" s="1"/>
  <c r="H48350" i="1"/>
  <c r="I48350" i="1" s="1"/>
  <c r="J48350" i="1" s="1"/>
  <c r="H48385" i="1"/>
  <c r="I48385" i="1" s="1"/>
  <c r="J48385" i="1" s="1"/>
  <c r="H48377" i="1"/>
  <c r="I48377" i="1" s="1"/>
  <c r="J48377" i="1" s="1"/>
  <c r="H48369" i="1"/>
  <c r="I48369" i="1" s="1"/>
  <c r="J48369" i="1" s="1"/>
  <c r="H48361" i="1"/>
  <c r="I48361" i="1" s="1"/>
  <c r="J48361" i="1" s="1"/>
  <c r="H48353" i="1"/>
  <c r="I48353" i="1" s="1"/>
  <c r="J48353" i="1" s="1"/>
  <c r="H48345" i="1"/>
  <c r="I48345" i="1" s="1"/>
  <c r="J48345" i="1" s="1"/>
  <c r="H48337" i="1"/>
  <c r="I48337" i="1" s="1"/>
  <c r="J48337" i="1" s="1"/>
  <c r="H48329" i="1"/>
  <c r="I48329" i="1" s="1"/>
  <c r="J48329" i="1" s="1"/>
  <c r="H48321" i="1"/>
  <c r="I48321" i="1" s="1"/>
  <c r="J48321" i="1" s="1"/>
  <c r="H48313" i="1"/>
  <c r="I48313" i="1" s="1"/>
  <c r="J48313" i="1" s="1"/>
  <c r="H48305" i="1"/>
  <c r="I48305" i="1" s="1"/>
  <c r="J48305" i="1" s="1"/>
  <c r="H48297" i="1"/>
  <c r="I48297" i="1" s="1"/>
  <c r="J48297" i="1" s="1"/>
  <c r="H48289" i="1"/>
  <c r="I48289" i="1" s="1"/>
  <c r="J48289" i="1" s="1"/>
  <c r="H48281" i="1"/>
  <c r="I48281" i="1" s="1"/>
  <c r="J48281" i="1" s="1"/>
  <c r="H48273" i="1"/>
  <c r="I48273" i="1" s="1"/>
  <c r="J48273" i="1" s="1"/>
  <c r="H48265" i="1"/>
  <c r="I48265" i="1" s="1"/>
  <c r="J48265" i="1" s="1"/>
  <c r="H48257" i="1"/>
  <c r="I48257" i="1" s="1"/>
  <c r="J48257" i="1" s="1"/>
  <c r="H48249" i="1"/>
  <c r="I48249" i="1" s="1"/>
  <c r="J48249" i="1" s="1"/>
  <c r="H48241" i="1"/>
  <c r="I48241" i="1" s="1"/>
  <c r="J48241" i="1" s="1"/>
  <c r="H48233" i="1"/>
  <c r="I48233" i="1" s="1"/>
  <c r="J48233" i="1" s="1"/>
  <c r="H48225" i="1"/>
  <c r="I48225" i="1" s="1"/>
  <c r="J48225" i="1" s="1"/>
  <c r="H48217" i="1"/>
  <c r="I48217" i="1" s="1"/>
  <c r="J48217" i="1" s="1"/>
  <c r="H48209" i="1"/>
  <c r="I48209" i="1" s="1"/>
  <c r="J48209" i="1" s="1"/>
  <c r="H48201" i="1"/>
  <c r="I48201" i="1" s="1"/>
  <c r="J48201" i="1" s="1"/>
  <c r="H48193" i="1"/>
  <c r="I48193" i="1" s="1"/>
  <c r="J48193" i="1" s="1"/>
  <c r="H48185" i="1"/>
  <c r="I48185" i="1" s="1"/>
  <c r="J48185" i="1" s="1"/>
  <c r="H48177" i="1"/>
  <c r="I48177" i="1" s="1"/>
  <c r="J48177" i="1" s="1"/>
  <c r="H48169" i="1"/>
  <c r="I48169" i="1" s="1"/>
  <c r="J48169" i="1" s="1"/>
  <c r="H48161" i="1"/>
  <c r="I48161" i="1" s="1"/>
  <c r="J48161" i="1" s="1"/>
  <c r="H48153" i="1"/>
  <c r="I48153" i="1" s="1"/>
  <c r="J48153" i="1" s="1"/>
  <c r="H48145" i="1"/>
  <c r="I48145" i="1" s="1"/>
  <c r="J48145" i="1" s="1"/>
  <c r="H48137" i="1"/>
  <c r="I48137" i="1" s="1"/>
  <c r="J48137" i="1" s="1"/>
  <c r="H48129" i="1"/>
  <c r="I48129" i="1" s="1"/>
  <c r="J48129" i="1" s="1"/>
  <c r="H48121" i="1"/>
  <c r="I48121" i="1" s="1"/>
  <c r="J48121" i="1" s="1"/>
  <c r="H48113" i="1"/>
  <c r="I48113" i="1" s="1"/>
  <c r="J48113" i="1" s="1"/>
  <c r="H48105" i="1"/>
  <c r="I48105" i="1" s="1"/>
  <c r="J48105" i="1" s="1"/>
  <c r="H48097" i="1"/>
  <c r="I48097" i="1" s="1"/>
  <c r="J48097" i="1" s="1"/>
  <c r="H48089" i="1"/>
  <c r="I48089" i="1" s="1"/>
  <c r="J48089" i="1" s="1"/>
  <c r="H48081" i="1"/>
  <c r="I48081" i="1" s="1"/>
  <c r="J48081" i="1" s="1"/>
  <c r="H48073" i="1"/>
  <c r="I48073" i="1" s="1"/>
  <c r="J48073" i="1" s="1"/>
  <c r="H48065" i="1"/>
  <c r="I48065" i="1" s="1"/>
  <c r="J48065" i="1" s="1"/>
  <c r="H48057" i="1"/>
  <c r="I48057" i="1" s="1"/>
  <c r="J48057" i="1" s="1"/>
  <c r="H48049" i="1"/>
  <c r="I48049" i="1" s="1"/>
  <c r="J48049" i="1" s="1"/>
  <c r="H48041" i="1"/>
  <c r="I48041" i="1" s="1"/>
  <c r="J48041" i="1" s="1"/>
  <c r="H48033" i="1"/>
  <c r="I48033" i="1" s="1"/>
  <c r="J48033" i="1" s="1"/>
  <c r="H48025" i="1"/>
  <c r="I48025" i="1" s="1"/>
  <c r="J48025" i="1" s="1"/>
  <c r="H48017" i="1"/>
  <c r="I48017" i="1" s="1"/>
  <c r="J48017" i="1" s="1"/>
  <c r="H48009" i="1"/>
  <c r="I48009" i="1" s="1"/>
  <c r="J48009" i="1" s="1"/>
  <c r="H48001" i="1"/>
  <c r="I48001" i="1" s="1"/>
  <c r="J48001" i="1" s="1"/>
  <c r="H47993" i="1"/>
  <c r="I47993" i="1" s="1"/>
  <c r="J47993" i="1" s="1"/>
  <c r="H47985" i="1"/>
  <c r="I47985" i="1" s="1"/>
  <c r="J47985" i="1" s="1"/>
  <c r="H47977" i="1"/>
  <c r="I47977" i="1" s="1"/>
  <c r="J47977" i="1" s="1"/>
  <c r="H47969" i="1"/>
  <c r="I47969" i="1" s="1"/>
  <c r="J47969" i="1" s="1"/>
  <c r="H47961" i="1"/>
  <c r="I47961" i="1" s="1"/>
  <c r="J47961" i="1" s="1"/>
  <c r="H47953" i="1"/>
  <c r="I47953" i="1" s="1"/>
  <c r="J47953" i="1" s="1"/>
  <c r="H47945" i="1"/>
  <c r="I47945" i="1" s="1"/>
  <c r="J47945" i="1" s="1"/>
  <c r="H47937" i="1"/>
  <c r="I47937" i="1" s="1"/>
  <c r="J47937" i="1" s="1"/>
  <c r="H47929" i="1"/>
  <c r="I47929" i="1" s="1"/>
  <c r="J47929" i="1" s="1"/>
  <c r="H47921" i="1"/>
  <c r="I47921" i="1" s="1"/>
  <c r="J47921" i="1" s="1"/>
  <c r="H47913" i="1"/>
  <c r="I47913" i="1" s="1"/>
  <c r="J47913" i="1" s="1"/>
  <c r="H47905" i="1"/>
  <c r="I47905" i="1" s="1"/>
  <c r="J47905" i="1" s="1"/>
  <c r="H47897" i="1"/>
  <c r="I47897" i="1" s="1"/>
  <c r="J47897" i="1" s="1"/>
  <c r="H47889" i="1"/>
  <c r="I47889" i="1" s="1"/>
  <c r="J47889" i="1" s="1"/>
  <c r="H47881" i="1"/>
  <c r="I47881" i="1" s="1"/>
  <c r="J47881" i="1" s="1"/>
  <c r="H47873" i="1"/>
  <c r="I47873" i="1" s="1"/>
  <c r="J47873" i="1" s="1"/>
  <c r="H47865" i="1"/>
  <c r="I47865" i="1" s="1"/>
  <c r="J47865" i="1" s="1"/>
  <c r="H47857" i="1"/>
  <c r="I47857" i="1" s="1"/>
  <c r="J47857" i="1" s="1"/>
  <c r="H47849" i="1"/>
  <c r="I47849" i="1" s="1"/>
  <c r="J47849" i="1" s="1"/>
  <c r="H47841" i="1"/>
  <c r="I47841" i="1" s="1"/>
  <c r="J47841" i="1" s="1"/>
  <c r="H47833" i="1"/>
  <c r="I47833" i="1" s="1"/>
  <c r="J47833" i="1" s="1"/>
  <c r="H47825" i="1"/>
  <c r="I47825" i="1" s="1"/>
  <c r="J47825" i="1" s="1"/>
  <c r="H47817" i="1"/>
  <c r="I47817" i="1" s="1"/>
  <c r="J47817" i="1" s="1"/>
  <c r="H47809" i="1"/>
  <c r="I47809" i="1" s="1"/>
  <c r="J47809" i="1" s="1"/>
  <c r="H47801" i="1"/>
  <c r="I47801" i="1" s="1"/>
  <c r="J47801" i="1" s="1"/>
  <c r="H47793" i="1"/>
  <c r="I47793" i="1" s="1"/>
  <c r="J47793" i="1" s="1"/>
  <c r="H47785" i="1"/>
  <c r="I47785" i="1" s="1"/>
  <c r="J47785" i="1" s="1"/>
  <c r="H47777" i="1"/>
  <c r="I47777" i="1" s="1"/>
  <c r="J47777" i="1" s="1"/>
  <c r="H47769" i="1"/>
  <c r="I47769" i="1" s="1"/>
  <c r="J47769" i="1" s="1"/>
  <c r="H47761" i="1"/>
  <c r="I47761" i="1" s="1"/>
  <c r="J47761" i="1" s="1"/>
  <c r="H47753" i="1"/>
  <c r="I47753" i="1" s="1"/>
  <c r="J47753" i="1" s="1"/>
  <c r="H47745" i="1"/>
  <c r="I47745" i="1" s="1"/>
  <c r="J47745" i="1" s="1"/>
  <c r="H47737" i="1"/>
  <c r="I47737" i="1" s="1"/>
  <c r="J47737" i="1" s="1"/>
  <c r="H47729" i="1"/>
  <c r="I47729" i="1" s="1"/>
  <c r="J47729" i="1" s="1"/>
  <c r="H47721" i="1"/>
  <c r="I47721" i="1" s="1"/>
  <c r="J47721" i="1" s="1"/>
  <c r="H47713" i="1"/>
  <c r="I47713" i="1" s="1"/>
  <c r="J47713" i="1" s="1"/>
  <c r="H47705" i="1"/>
  <c r="I47705" i="1" s="1"/>
  <c r="J47705" i="1" s="1"/>
  <c r="H47697" i="1"/>
  <c r="I47697" i="1" s="1"/>
  <c r="J47697" i="1" s="1"/>
  <c r="H47689" i="1"/>
  <c r="I47689" i="1" s="1"/>
  <c r="J47689" i="1" s="1"/>
  <c r="H47681" i="1"/>
  <c r="I47681" i="1" s="1"/>
  <c r="J47681" i="1" s="1"/>
  <c r="H47673" i="1"/>
  <c r="I47673" i="1" s="1"/>
  <c r="J47673" i="1" s="1"/>
  <c r="H47665" i="1"/>
  <c r="I47665" i="1" s="1"/>
  <c r="J47665" i="1" s="1"/>
  <c r="H47657" i="1"/>
  <c r="I47657" i="1" s="1"/>
  <c r="J47657" i="1" s="1"/>
  <c r="H47649" i="1"/>
  <c r="I47649" i="1" s="1"/>
  <c r="J47649" i="1" s="1"/>
  <c r="H47641" i="1"/>
  <c r="I47641" i="1" s="1"/>
  <c r="J47641" i="1" s="1"/>
  <c r="H47633" i="1"/>
  <c r="I47633" i="1" s="1"/>
  <c r="J47633" i="1" s="1"/>
  <c r="H47625" i="1"/>
  <c r="I47625" i="1" s="1"/>
  <c r="J47625" i="1" s="1"/>
  <c r="H47617" i="1"/>
  <c r="I47617" i="1" s="1"/>
  <c r="J47617" i="1" s="1"/>
  <c r="H47609" i="1"/>
  <c r="I47609" i="1" s="1"/>
  <c r="J47609" i="1" s="1"/>
  <c r="H47601" i="1"/>
  <c r="I47601" i="1" s="1"/>
  <c r="J47601" i="1" s="1"/>
  <c r="H47593" i="1"/>
  <c r="I47593" i="1" s="1"/>
  <c r="J47593" i="1" s="1"/>
  <c r="H47585" i="1"/>
  <c r="I47585" i="1" s="1"/>
  <c r="J47585" i="1" s="1"/>
  <c r="H47577" i="1"/>
  <c r="I47577" i="1" s="1"/>
  <c r="J47577" i="1" s="1"/>
  <c r="H47569" i="1"/>
  <c r="I47569" i="1" s="1"/>
  <c r="J47569" i="1" s="1"/>
  <c r="H47561" i="1"/>
  <c r="I47561" i="1" s="1"/>
  <c r="J47561" i="1" s="1"/>
  <c r="H47553" i="1"/>
  <c r="I47553" i="1" s="1"/>
  <c r="J47553" i="1" s="1"/>
  <c r="H47545" i="1"/>
  <c r="I47545" i="1" s="1"/>
  <c r="J47545" i="1" s="1"/>
  <c r="H47537" i="1"/>
  <c r="I47537" i="1" s="1"/>
  <c r="J47537" i="1" s="1"/>
  <c r="H47529" i="1"/>
  <c r="I47529" i="1" s="1"/>
  <c r="J47529" i="1" s="1"/>
  <c r="H47521" i="1"/>
  <c r="I47521" i="1" s="1"/>
  <c r="J47521" i="1" s="1"/>
  <c r="H47513" i="1"/>
  <c r="I47513" i="1" s="1"/>
  <c r="J47513" i="1" s="1"/>
  <c r="H47505" i="1"/>
  <c r="I47505" i="1" s="1"/>
  <c r="J47505" i="1" s="1"/>
  <c r="H47497" i="1"/>
  <c r="I47497" i="1" s="1"/>
  <c r="J47497" i="1" s="1"/>
  <c r="H47489" i="1"/>
  <c r="I47489" i="1" s="1"/>
  <c r="J47489" i="1" s="1"/>
  <c r="H47481" i="1"/>
  <c r="I47481" i="1" s="1"/>
  <c r="J47481" i="1" s="1"/>
  <c r="H47473" i="1"/>
  <c r="I47473" i="1" s="1"/>
  <c r="J47473" i="1" s="1"/>
  <c r="H47465" i="1"/>
  <c r="I47465" i="1" s="1"/>
  <c r="J47465" i="1" s="1"/>
  <c r="H47457" i="1"/>
  <c r="I47457" i="1" s="1"/>
  <c r="J47457" i="1" s="1"/>
  <c r="H47449" i="1"/>
  <c r="I47449" i="1" s="1"/>
  <c r="J47449" i="1" s="1"/>
  <c r="H47441" i="1"/>
  <c r="I47441" i="1" s="1"/>
  <c r="J47441" i="1" s="1"/>
  <c r="H47433" i="1"/>
  <c r="I47433" i="1" s="1"/>
  <c r="J47433" i="1" s="1"/>
  <c r="H47425" i="1"/>
  <c r="I47425" i="1" s="1"/>
  <c r="J47425" i="1" s="1"/>
  <c r="H47417" i="1"/>
  <c r="I47417" i="1" s="1"/>
  <c r="J47417" i="1" s="1"/>
  <c r="H47409" i="1"/>
  <c r="I47409" i="1" s="1"/>
  <c r="J47409" i="1" s="1"/>
  <c r="H47401" i="1"/>
  <c r="I47401" i="1" s="1"/>
  <c r="J47401" i="1" s="1"/>
  <c r="H47393" i="1"/>
  <c r="I47393" i="1" s="1"/>
  <c r="J47393" i="1" s="1"/>
  <c r="H47385" i="1"/>
  <c r="I47385" i="1" s="1"/>
  <c r="J47385" i="1" s="1"/>
  <c r="H47377" i="1"/>
  <c r="I47377" i="1" s="1"/>
  <c r="J47377" i="1" s="1"/>
  <c r="H47369" i="1"/>
  <c r="I47369" i="1" s="1"/>
  <c r="J47369" i="1" s="1"/>
  <c r="H47361" i="1"/>
  <c r="I47361" i="1" s="1"/>
  <c r="J47361" i="1" s="1"/>
  <c r="H47353" i="1"/>
  <c r="I47353" i="1" s="1"/>
  <c r="J47353" i="1" s="1"/>
  <c r="H47345" i="1"/>
  <c r="I47345" i="1" s="1"/>
  <c r="J47345" i="1" s="1"/>
  <c r="H47337" i="1"/>
  <c r="I47337" i="1" s="1"/>
  <c r="J47337" i="1" s="1"/>
  <c r="H47329" i="1"/>
  <c r="I47329" i="1" s="1"/>
  <c r="J47329" i="1" s="1"/>
  <c r="H47321" i="1"/>
  <c r="I47321" i="1" s="1"/>
  <c r="J47321" i="1" s="1"/>
  <c r="H47313" i="1"/>
  <c r="I47313" i="1" s="1"/>
  <c r="J47313" i="1" s="1"/>
  <c r="H47305" i="1"/>
  <c r="I47305" i="1" s="1"/>
  <c r="J47305" i="1" s="1"/>
  <c r="H47297" i="1"/>
  <c r="I47297" i="1" s="1"/>
  <c r="J47297" i="1" s="1"/>
  <c r="H47289" i="1"/>
  <c r="I47289" i="1" s="1"/>
  <c r="J47289" i="1" s="1"/>
  <c r="H47281" i="1"/>
  <c r="I47281" i="1" s="1"/>
  <c r="J47281" i="1" s="1"/>
  <c r="H47273" i="1"/>
  <c r="I47273" i="1" s="1"/>
  <c r="J47273" i="1" s="1"/>
  <c r="H47265" i="1"/>
  <c r="I47265" i="1" s="1"/>
  <c r="J47265" i="1" s="1"/>
  <c r="H47257" i="1"/>
  <c r="I47257" i="1" s="1"/>
  <c r="J47257" i="1" s="1"/>
  <c r="H47249" i="1"/>
  <c r="I47249" i="1" s="1"/>
  <c r="J47249" i="1" s="1"/>
  <c r="H47241" i="1"/>
  <c r="I47241" i="1" s="1"/>
  <c r="J47241" i="1" s="1"/>
  <c r="H47233" i="1"/>
  <c r="I47233" i="1" s="1"/>
  <c r="J47233" i="1" s="1"/>
  <c r="H47225" i="1"/>
  <c r="I47225" i="1" s="1"/>
  <c r="J47225" i="1" s="1"/>
  <c r="H47217" i="1"/>
  <c r="I47217" i="1" s="1"/>
  <c r="J47217" i="1" s="1"/>
  <c r="H47209" i="1"/>
  <c r="I47209" i="1" s="1"/>
  <c r="J47209" i="1" s="1"/>
  <c r="H47201" i="1"/>
  <c r="I47201" i="1" s="1"/>
  <c r="J47201" i="1" s="1"/>
  <c r="H47193" i="1"/>
  <c r="I47193" i="1" s="1"/>
  <c r="J47193" i="1" s="1"/>
  <c r="H47185" i="1"/>
  <c r="I47185" i="1" s="1"/>
  <c r="J47185" i="1" s="1"/>
  <c r="H47177" i="1"/>
  <c r="I47177" i="1" s="1"/>
  <c r="J47177" i="1" s="1"/>
  <c r="H47169" i="1"/>
  <c r="I47169" i="1" s="1"/>
  <c r="J47169" i="1" s="1"/>
  <c r="H47161" i="1"/>
  <c r="I47161" i="1" s="1"/>
  <c r="J47161" i="1" s="1"/>
  <c r="H47153" i="1"/>
  <c r="I47153" i="1" s="1"/>
  <c r="J47153" i="1" s="1"/>
  <c r="H47145" i="1"/>
  <c r="I47145" i="1" s="1"/>
  <c r="J47145" i="1" s="1"/>
  <c r="H47137" i="1"/>
  <c r="I47137" i="1" s="1"/>
  <c r="J47137" i="1" s="1"/>
  <c r="H47129" i="1"/>
  <c r="I47129" i="1" s="1"/>
  <c r="J47129" i="1" s="1"/>
  <c r="H47121" i="1"/>
  <c r="I47121" i="1" s="1"/>
  <c r="J47121" i="1" s="1"/>
  <c r="H47113" i="1"/>
  <c r="I47113" i="1" s="1"/>
  <c r="J47113" i="1" s="1"/>
  <c r="H47105" i="1"/>
  <c r="I47105" i="1" s="1"/>
  <c r="J47105" i="1" s="1"/>
  <c r="H47097" i="1"/>
  <c r="I47097" i="1" s="1"/>
  <c r="J47097" i="1" s="1"/>
  <c r="H47089" i="1"/>
  <c r="I47089" i="1" s="1"/>
  <c r="J47089" i="1" s="1"/>
  <c r="H47081" i="1"/>
  <c r="I47081" i="1" s="1"/>
  <c r="J47081" i="1" s="1"/>
  <c r="H47073" i="1"/>
  <c r="I47073" i="1" s="1"/>
  <c r="J47073" i="1" s="1"/>
  <c r="H47065" i="1"/>
  <c r="I47065" i="1" s="1"/>
  <c r="J47065" i="1" s="1"/>
  <c r="H47057" i="1"/>
  <c r="I47057" i="1" s="1"/>
  <c r="J47057" i="1" s="1"/>
  <c r="H47049" i="1"/>
  <c r="I47049" i="1" s="1"/>
  <c r="J47049" i="1" s="1"/>
  <c r="H47041" i="1"/>
  <c r="I47041" i="1" s="1"/>
  <c r="J47041" i="1" s="1"/>
  <c r="H47033" i="1"/>
  <c r="I47033" i="1" s="1"/>
  <c r="J47033" i="1" s="1"/>
  <c r="H47025" i="1"/>
  <c r="I47025" i="1" s="1"/>
  <c r="J47025" i="1" s="1"/>
  <c r="H47017" i="1"/>
  <c r="I47017" i="1" s="1"/>
  <c r="J47017" i="1" s="1"/>
  <c r="H47009" i="1"/>
  <c r="I47009" i="1" s="1"/>
  <c r="J47009" i="1" s="1"/>
  <c r="H47001" i="1"/>
  <c r="I47001" i="1" s="1"/>
  <c r="J47001" i="1" s="1"/>
  <c r="H46993" i="1"/>
  <c r="I46993" i="1" s="1"/>
  <c r="J46993" i="1" s="1"/>
  <c r="H46985" i="1"/>
  <c r="I46985" i="1" s="1"/>
  <c r="J46985" i="1" s="1"/>
  <c r="H46977" i="1"/>
  <c r="I46977" i="1" s="1"/>
  <c r="J46977" i="1" s="1"/>
  <c r="H46969" i="1"/>
  <c r="I46969" i="1" s="1"/>
  <c r="J46969" i="1" s="1"/>
  <c r="H46961" i="1"/>
  <c r="I46961" i="1" s="1"/>
  <c r="J46961" i="1" s="1"/>
  <c r="H46953" i="1"/>
  <c r="I46953" i="1" s="1"/>
  <c r="J46953" i="1" s="1"/>
  <c r="H46945" i="1"/>
  <c r="I46945" i="1" s="1"/>
  <c r="J46945" i="1" s="1"/>
  <c r="H46937" i="1"/>
  <c r="I46937" i="1" s="1"/>
  <c r="J46937" i="1" s="1"/>
  <c r="H46929" i="1"/>
  <c r="I46929" i="1" s="1"/>
  <c r="J46929" i="1" s="1"/>
  <c r="H46921" i="1"/>
  <c r="I46921" i="1" s="1"/>
  <c r="J46921" i="1" s="1"/>
  <c r="H46913" i="1"/>
  <c r="I46913" i="1" s="1"/>
  <c r="J46913" i="1" s="1"/>
  <c r="H46905" i="1"/>
  <c r="I46905" i="1" s="1"/>
  <c r="J46905" i="1" s="1"/>
  <c r="H46897" i="1"/>
  <c r="I46897" i="1" s="1"/>
  <c r="J46897" i="1" s="1"/>
  <c r="H46889" i="1"/>
  <c r="I46889" i="1" s="1"/>
  <c r="J46889" i="1" s="1"/>
  <c r="H46881" i="1"/>
  <c r="I46881" i="1" s="1"/>
  <c r="J46881" i="1" s="1"/>
  <c r="H46873" i="1"/>
  <c r="I46873" i="1" s="1"/>
  <c r="J46873" i="1" s="1"/>
  <c r="H46865" i="1"/>
  <c r="I46865" i="1" s="1"/>
  <c r="J46865" i="1" s="1"/>
  <c r="H46857" i="1"/>
  <c r="I46857" i="1" s="1"/>
  <c r="J46857" i="1" s="1"/>
  <c r="H46849" i="1"/>
  <c r="I46849" i="1" s="1"/>
  <c r="J46849" i="1" s="1"/>
  <c r="H46841" i="1"/>
  <c r="I46841" i="1" s="1"/>
  <c r="J46841" i="1" s="1"/>
  <c r="H46833" i="1"/>
  <c r="I46833" i="1" s="1"/>
  <c r="J46833" i="1" s="1"/>
  <c r="H46825" i="1"/>
  <c r="I46825" i="1" s="1"/>
  <c r="J46825" i="1" s="1"/>
  <c r="H46817" i="1"/>
  <c r="I46817" i="1" s="1"/>
  <c r="J46817" i="1" s="1"/>
  <c r="H46809" i="1"/>
  <c r="I46809" i="1" s="1"/>
  <c r="J46809" i="1" s="1"/>
  <c r="H46801" i="1"/>
  <c r="I46801" i="1" s="1"/>
  <c r="J46801" i="1" s="1"/>
  <c r="H46793" i="1"/>
  <c r="I46793" i="1" s="1"/>
  <c r="J46793" i="1" s="1"/>
  <c r="H46785" i="1"/>
  <c r="I46785" i="1" s="1"/>
  <c r="J46785" i="1" s="1"/>
  <c r="H46777" i="1"/>
  <c r="I46777" i="1" s="1"/>
  <c r="J46777" i="1" s="1"/>
  <c r="H46769" i="1"/>
  <c r="I46769" i="1" s="1"/>
  <c r="J46769" i="1" s="1"/>
  <c r="H46761" i="1"/>
  <c r="I46761" i="1" s="1"/>
  <c r="J46761" i="1" s="1"/>
  <c r="H46753" i="1"/>
  <c r="I46753" i="1" s="1"/>
  <c r="J46753" i="1" s="1"/>
  <c r="H46745" i="1"/>
  <c r="I46745" i="1" s="1"/>
  <c r="J46745" i="1" s="1"/>
  <c r="H46737" i="1"/>
  <c r="I46737" i="1" s="1"/>
  <c r="J46737" i="1" s="1"/>
  <c r="H46729" i="1"/>
  <c r="I46729" i="1" s="1"/>
  <c r="J46729" i="1" s="1"/>
  <c r="H46721" i="1"/>
  <c r="I46721" i="1" s="1"/>
  <c r="J46721" i="1" s="1"/>
  <c r="H46713" i="1"/>
  <c r="I46713" i="1" s="1"/>
  <c r="J46713" i="1" s="1"/>
  <c r="H46705" i="1"/>
  <c r="I46705" i="1" s="1"/>
  <c r="J46705" i="1" s="1"/>
  <c r="H46697" i="1"/>
  <c r="I46697" i="1" s="1"/>
  <c r="J46697" i="1" s="1"/>
  <c r="H46689" i="1"/>
  <c r="I46689" i="1" s="1"/>
  <c r="J46689" i="1" s="1"/>
  <c r="H46681" i="1"/>
  <c r="I46681" i="1" s="1"/>
  <c r="J46681" i="1" s="1"/>
  <c r="H46673" i="1"/>
  <c r="I46673" i="1" s="1"/>
  <c r="J46673" i="1" s="1"/>
  <c r="H46665" i="1"/>
  <c r="I46665" i="1" s="1"/>
  <c r="J46665" i="1" s="1"/>
  <c r="H46657" i="1"/>
  <c r="I46657" i="1" s="1"/>
  <c r="J46657" i="1" s="1"/>
  <c r="H46649" i="1"/>
  <c r="I46649" i="1" s="1"/>
  <c r="J46649" i="1" s="1"/>
  <c r="H46641" i="1"/>
  <c r="I46641" i="1" s="1"/>
  <c r="J46641" i="1" s="1"/>
  <c r="H46633" i="1"/>
  <c r="I46633" i="1" s="1"/>
  <c r="J46633" i="1" s="1"/>
  <c r="H46625" i="1"/>
  <c r="I46625" i="1" s="1"/>
  <c r="J46625" i="1" s="1"/>
  <c r="H46617" i="1"/>
  <c r="I46617" i="1" s="1"/>
  <c r="J46617" i="1" s="1"/>
  <c r="H46609" i="1"/>
  <c r="I46609" i="1" s="1"/>
  <c r="J46609" i="1" s="1"/>
  <c r="H46601" i="1"/>
  <c r="I46601" i="1" s="1"/>
  <c r="J46601" i="1" s="1"/>
  <c r="H46593" i="1"/>
  <c r="I46593" i="1" s="1"/>
  <c r="J46593" i="1" s="1"/>
  <c r="H46585" i="1"/>
  <c r="I46585" i="1" s="1"/>
  <c r="J46585" i="1" s="1"/>
  <c r="H46577" i="1"/>
  <c r="I46577" i="1" s="1"/>
  <c r="J46577" i="1" s="1"/>
  <c r="H46569" i="1"/>
  <c r="I46569" i="1" s="1"/>
  <c r="J46569" i="1" s="1"/>
  <c r="H46561" i="1"/>
  <c r="I46561" i="1" s="1"/>
  <c r="J46561" i="1" s="1"/>
  <c r="H46553" i="1"/>
  <c r="I46553" i="1" s="1"/>
  <c r="J46553" i="1" s="1"/>
  <c r="H46545" i="1"/>
  <c r="I46545" i="1" s="1"/>
  <c r="J46545" i="1" s="1"/>
  <c r="H46537" i="1"/>
  <c r="I46537" i="1" s="1"/>
  <c r="J46537" i="1" s="1"/>
  <c r="H46529" i="1"/>
  <c r="I46529" i="1" s="1"/>
  <c r="J46529" i="1" s="1"/>
  <c r="H46521" i="1"/>
  <c r="I46521" i="1" s="1"/>
  <c r="J46521" i="1" s="1"/>
  <c r="H46513" i="1"/>
  <c r="I46513" i="1" s="1"/>
  <c r="J46513" i="1" s="1"/>
  <c r="H46505" i="1"/>
  <c r="I46505" i="1" s="1"/>
  <c r="J46505" i="1" s="1"/>
  <c r="H46497" i="1"/>
  <c r="I46497" i="1" s="1"/>
  <c r="J46497" i="1" s="1"/>
  <c r="H46489" i="1"/>
  <c r="I46489" i="1" s="1"/>
  <c r="J46489" i="1" s="1"/>
  <c r="H46481" i="1"/>
  <c r="I46481" i="1" s="1"/>
  <c r="J46481" i="1" s="1"/>
  <c r="H46473" i="1"/>
  <c r="I46473" i="1" s="1"/>
  <c r="J46473" i="1" s="1"/>
  <c r="H46465" i="1"/>
  <c r="I46465" i="1" s="1"/>
  <c r="J46465" i="1" s="1"/>
  <c r="H46457" i="1"/>
  <c r="I46457" i="1" s="1"/>
  <c r="J46457" i="1" s="1"/>
  <c r="H46449" i="1"/>
  <c r="I46449" i="1" s="1"/>
  <c r="J46449" i="1" s="1"/>
  <c r="H46441" i="1"/>
  <c r="I46441" i="1" s="1"/>
  <c r="J46441" i="1" s="1"/>
  <c r="H46433" i="1"/>
  <c r="I46433" i="1" s="1"/>
  <c r="J46433" i="1" s="1"/>
  <c r="H46425" i="1"/>
  <c r="I46425" i="1" s="1"/>
  <c r="J46425" i="1" s="1"/>
  <c r="H46417" i="1"/>
  <c r="I46417" i="1" s="1"/>
  <c r="J46417" i="1" s="1"/>
  <c r="H46409" i="1"/>
  <c r="I46409" i="1" s="1"/>
  <c r="J46409" i="1" s="1"/>
  <c r="H46401" i="1"/>
  <c r="I46401" i="1" s="1"/>
  <c r="J46401" i="1" s="1"/>
  <c r="H46393" i="1"/>
  <c r="I46393" i="1" s="1"/>
  <c r="J46393" i="1" s="1"/>
  <c r="H46385" i="1"/>
  <c r="I46385" i="1" s="1"/>
  <c r="J46385" i="1" s="1"/>
  <c r="H46377" i="1"/>
  <c r="I46377" i="1" s="1"/>
  <c r="J46377" i="1" s="1"/>
  <c r="H46369" i="1"/>
  <c r="I46369" i="1" s="1"/>
  <c r="J46369" i="1" s="1"/>
  <c r="H46361" i="1"/>
  <c r="I46361" i="1" s="1"/>
  <c r="J46361" i="1" s="1"/>
  <c r="H46353" i="1"/>
  <c r="I46353" i="1" s="1"/>
  <c r="J46353" i="1" s="1"/>
  <c r="H46345" i="1"/>
  <c r="I46345" i="1" s="1"/>
  <c r="J46345" i="1" s="1"/>
  <c r="H46337" i="1"/>
  <c r="I46337" i="1" s="1"/>
  <c r="J46337" i="1" s="1"/>
  <c r="H46329" i="1"/>
  <c r="I46329" i="1" s="1"/>
  <c r="J46329" i="1" s="1"/>
  <c r="H46321" i="1"/>
  <c r="I46321" i="1" s="1"/>
  <c r="J46321" i="1" s="1"/>
  <c r="H46313" i="1"/>
  <c r="I46313" i="1" s="1"/>
  <c r="J46313" i="1" s="1"/>
  <c r="H46305" i="1"/>
  <c r="I46305" i="1" s="1"/>
  <c r="J46305" i="1" s="1"/>
  <c r="H46297" i="1"/>
  <c r="I46297" i="1" s="1"/>
  <c r="J46297" i="1" s="1"/>
  <c r="H46289" i="1"/>
  <c r="I46289" i="1" s="1"/>
  <c r="J46289" i="1" s="1"/>
  <c r="H46281" i="1"/>
  <c r="I46281" i="1" s="1"/>
  <c r="J46281" i="1" s="1"/>
  <c r="H46273" i="1"/>
  <c r="I46273" i="1" s="1"/>
  <c r="J46273" i="1" s="1"/>
  <c r="H46265" i="1"/>
  <c r="I46265" i="1" s="1"/>
  <c r="J46265" i="1" s="1"/>
  <c r="H46257" i="1"/>
  <c r="I46257" i="1" s="1"/>
  <c r="J46257" i="1" s="1"/>
  <c r="H46249" i="1"/>
  <c r="I46249" i="1" s="1"/>
  <c r="J46249" i="1" s="1"/>
  <c r="H46241" i="1"/>
  <c r="I46241" i="1" s="1"/>
  <c r="J46241" i="1" s="1"/>
  <c r="H46233" i="1"/>
  <c r="I46233" i="1" s="1"/>
  <c r="J46233" i="1" s="1"/>
  <c r="H46225" i="1"/>
  <c r="I46225" i="1" s="1"/>
  <c r="J46225" i="1" s="1"/>
  <c r="H46217" i="1"/>
  <c r="I46217" i="1" s="1"/>
  <c r="J46217" i="1" s="1"/>
  <c r="H46209" i="1"/>
  <c r="I46209" i="1" s="1"/>
  <c r="J46209" i="1" s="1"/>
  <c r="H46201" i="1"/>
  <c r="I46201" i="1" s="1"/>
  <c r="J46201" i="1" s="1"/>
  <c r="H46193" i="1"/>
  <c r="I46193" i="1" s="1"/>
  <c r="J46193" i="1" s="1"/>
  <c r="H46185" i="1"/>
  <c r="I46185" i="1" s="1"/>
  <c r="J46185" i="1" s="1"/>
  <c r="H46177" i="1"/>
  <c r="I46177" i="1" s="1"/>
  <c r="J46177" i="1" s="1"/>
  <c r="H46169" i="1"/>
  <c r="I46169" i="1" s="1"/>
  <c r="J46169" i="1" s="1"/>
  <c r="H46161" i="1"/>
  <c r="I46161" i="1" s="1"/>
  <c r="J46161" i="1" s="1"/>
  <c r="H46153" i="1"/>
  <c r="I46153" i="1" s="1"/>
  <c r="J46153" i="1" s="1"/>
  <c r="H46145" i="1"/>
  <c r="I46145" i="1" s="1"/>
  <c r="J46145" i="1" s="1"/>
  <c r="H46137" i="1"/>
  <c r="I46137" i="1" s="1"/>
  <c r="J46137" i="1" s="1"/>
  <c r="H46129" i="1"/>
  <c r="I46129" i="1" s="1"/>
  <c r="J46129" i="1" s="1"/>
  <c r="H46121" i="1"/>
  <c r="I46121" i="1" s="1"/>
  <c r="J46121" i="1" s="1"/>
  <c r="H46113" i="1"/>
  <c r="I46113" i="1" s="1"/>
  <c r="J46113" i="1" s="1"/>
  <c r="H46105" i="1"/>
  <c r="I46105" i="1" s="1"/>
  <c r="J46105" i="1" s="1"/>
  <c r="H46097" i="1"/>
  <c r="I46097" i="1" s="1"/>
  <c r="J46097" i="1" s="1"/>
  <c r="H46089" i="1"/>
  <c r="I46089" i="1" s="1"/>
  <c r="J46089" i="1" s="1"/>
  <c r="H46081" i="1"/>
  <c r="I46081" i="1" s="1"/>
  <c r="J46081" i="1" s="1"/>
  <c r="H46073" i="1"/>
  <c r="I46073" i="1" s="1"/>
  <c r="J46073" i="1" s="1"/>
  <c r="H46065" i="1"/>
  <c r="I46065" i="1" s="1"/>
  <c r="J46065" i="1" s="1"/>
  <c r="H46057" i="1"/>
  <c r="I46057" i="1" s="1"/>
  <c r="J46057" i="1" s="1"/>
  <c r="H46049" i="1"/>
  <c r="I46049" i="1" s="1"/>
  <c r="J46049" i="1" s="1"/>
  <c r="H46041" i="1"/>
  <c r="I46041" i="1" s="1"/>
  <c r="J46041" i="1" s="1"/>
  <c r="H46033" i="1"/>
  <c r="I46033" i="1" s="1"/>
  <c r="J46033" i="1" s="1"/>
  <c r="H46025" i="1"/>
  <c r="I46025" i="1" s="1"/>
  <c r="J46025" i="1" s="1"/>
  <c r="H46017" i="1"/>
  <c r="I46017" i="1" s="1"/>
  <c r="J46017" i="1" s="1"/>
  <c r="H46009" i="1"/>
  <c r="I46009" i="1" s="1"/>
  <c r="J46009" i="1" s="1"/>
  <c r="H46001" i="1"/>
  <c r="I46001" i="1" s="1"/>
  <c r="J46001" i="1" s="1"/>
  <c r="H45993" i="1"/>
  <c r="I45993" i="1" s="1"/>
  <c r="J45993" i="1" s="1"/>
  <c r="H45985" i="1"/>
  <c r="I45985" i="1" s="1"/>
  <c r="J45985" i="1" s="1"/>
  <c r="H45977" i="1"/>
  <c r="I45977" i="1" s="1"/>
  <c r="J45977" i="1" s="1"/>
  <c r="H45969" i="1"/>
  <c r="I45969" i="1" s="1"/>
  <c r="J45969" i="1" s="1"/>
  <c r="H45961" i="1"/>
  <c r="I45961" i="1" s="1"/>
  <c r="J45961" i="1" s="1"/>
  <c r="H45953" i="1"/>
  <c r="I45953" i="1" s="1"/>
  <c r="J45953" i="1" s="1"/>
  <c r="H45945" i="1"/>
  <c r="I45945" i="1" s="1"/>
  <c r="J45945" i="1" s="1"/>
  <c r="H45937" i="1"/>
  <c r="I45937" i="1" s="1"/>
  <c r="J45937" i="1" s="1"/>
  <c r="H45929" i="1"/>
  <c r="I45929" i="1" s="1"/>
  <c r="J45929" i="1" s="1"/>
  <c r="H45921" i="1"/>
  <c r="I45921" i="1" s="1"/>
  <c r="J45921" i="1" s="1"/>
  <c r="H45913" i="1"/>
  <c r="I45913" i="1" s="1"/>
  <c r="J45913" i="1" s="1"/>
  <c r="H45905" i="1"/>
  <c r="I45905" i="1" s="1"/>
  <c r="J45905" i="1" s="1"/>
  <c r="H45897" i="1"/>
  <c r="I45897" i="1" s="1"/>
  <c r="J45897" i="1" s="1"/>
  <c r="H45889" i="1"/>
  <c r="I45889" i="1" s="1"/>
  <c r="J45889" i="1" s="1"/>
  <c r="H45881" i="1"/>
  <c r="I45881" i="1" s="1"/>
  <c r="J45881" i="1" s="1"/>
  <c r="H45873" i="1"/>
  <c r="I45873" i="1" s="1"/>
  <c r="J45873" i="1" s="1"/>
  <c r="H45865" i="1"/>
  <c r="I45865" i="1" s="1"/>
  <c r="J45865" i="1" s="1"/>
  <c r="H45857" i="1"/>
  <c r="I45857" i="1" s="1"/>
  <c r="J45857" i="1" s="1"/>
  <c r="H45849" i="1"/>
  <c r="I45849" i="1" s="1"/>
  <c r="J45849" i="1" s="1"/>
  <c r="H45841" i="1"/>
  <c r="I45841" i="1" s="1"/>
  <c r="J45841" i="1" s="1"/>
  <c r="H45833" i="1"/>
  <c r="I45833" i="1" s="1"/>
  <c r="J45833" i="1" s="1"/>
  <c r="H45825" i="1"/>
  <c r="I45825" i="1" s="1"/>
  <c r="J45825" i="1" s="1"/>
  <c r="H45817" i="1"/>
  <c r="I45817" i="1" s="1"/>
  <c r="J45817" i="1" s="1"/>
  <c r="H45809" i="1"/>
  <c r="I45809" i="1" s="1"/>
  <c r="J45809" i="1" s="1"/>
  <c r="H45801" i="1"/>
  <c r="I45801" i="1" s="1"/>
  <c r="J45801" i="1" s="1"/>
  <c r="H45793" i="1"/>
  <c r="I45793" i="1" s="1"/>
  <c r="J45793" i="1" s="1"/>
  <c r="H45785" i="1"/>
  <c r="I45785" i="1" s="1"/>
  <c r="J45785" i="1" s="1"/>
  <c r="H45777" i="1"/>
  <c r="I45777" i="1" s="1"/>
  <c r="J45777" i="1" s="1"/>
  <c r="H45769" i="1"/>
  <c r="I45769" i="1" s="1"/>
  <c r="J45769" i="1" s="1"/>
  <c r="H45761" i="1"/>
  <c r="I45761" i="1" s="1"/>
  <c r="J45761" i="1" s="1"/>
  <c r="H45753" i="1"/>
  <c r="I45753" i="1" s="1"/>
  <c r="J45753" i="1" s="1"/>
  <c r="H45745" i="1"/>
  <c r="I45745" i="1" s="1"/>
  <c r="J45745" i="1" s="1"/>
  <c r="H45737" i="1"/>
  <c r="I45737" i="1" s="1"/>
  <c r="J45737" i="1" s="1"/>
  <c r="H45729" i="1"/>
  <c r="I45729" i="1" s="1"/>
  <c r="J45729" i="1" s="1"/>
  <c r="H45721" i="1"/>
  <c r="I45721" i="1" s="1"/>
  <c r="J45721" i="1" s="1"/>
  <c r="H45713" i="1"/>
  <c r="I45713" i="1" s="1"/>
  <c r="J45713" i="1" s="1"/>
  <c r="H45705" i="1"/>
  <c r="I45705" i="1" s="1"/>
  <c r="J45705" i="1" s="1"/>
  <c r="H45697" i="1"/>
  <c r="I45697" i="1" s="1"/>
  <c r="J45697" i="1" s="1"/>
  <c r="H45689" i="1"/>
  <c r="I45689" i="1" s="1"/>
  <c r="J45689" i="1" s="1"/>
  <c r="H45681" i="1"/>
  <c r="I45681" i="1" s="1"/>
  <c r="J45681" i="1" s="1"/>
  <c r="H45673" i="1"/>
  <c r="I45673" i="1" s="1"/>
  <c r="J45673" i="1" s="1"/>
  <c r="H45665" i="1"/>
  <c r="I45665" i="1" s="1"/>
  <c r="J45665" i="1" s="1"/>
  <c r="H45657" i="1"/>
  <c r="I45657" i="1" s="1"/>
  <c r="J45657" i="1" s="1"/>
  <c r="H45649" i="1"/>
  <c r="I45649" i="1" s="1"/>
  <c r="J45649" i="1" s="1"/>
  <c r="H45641" i="1"/>
  <c r="I45641" i="1" s="1"/>
  <c r="J45641" i="1" s="1"/>
  <c r="H45633" i="1"/>
  <c r="I45633" i="1" s="1"/>
  <c r="J45633" i="1" s="1"/>
  <c r="H45625" i="1"/>
  <c r="I45625" i="1" s="1"/>
  <c r="J45625" i="1" s="1"/>
  <c r="H45617" i="1"/>
  <c r="I45617" i="1" s="1"/>
  <c r="J45617" i="1" s="1"/>
  <c r="H45609" i="1"/>
  <c r="I45609" i="1" s="1"/>
  <c r="J45609" i="1" s="1"/>
  <c r="H45601" i="1"/>
  <c r="I45601" i="1" s="1"/>
  <c r="J45601" i="1" s="1"/>
  <c r="H45593" i="1"/>
  <c r="I45593" i="1" s="1"/>
  <c r="J45593" i="1" s="1"/>
  <c r="H45585" i="1"/>
  <c r="I45585" i="1" s="1"/>
  <c r="J45585" i="1" s="1"/>
  <c r="H45577" i="1"/>
  <c r="I45577" i="1" s="1"/>
  <c r="J45577" i="1" s="1"/>
  <c r="H45569" i="1"/>
  <c r="I45569" i="1" s="1"/>
  <c r="J45569" i="1" s="1"/>
  <c r="H45561" i="1"/>
  <c r="I45561" i="1" s="1"/>
  <c r="J45561" i="1" s="1"/>
  <c r="H45553" i="1"/>
  <c r="I45553" i="1" s="1"/>
  <c r="J45553" i="1" s="1"/>
  <c r="H45545" i="1"/>
  <c r="I45545" i="1" s="1"/>
  <c r="J45545" i="1" s="1"/>
  <c r="H45537" i="1"/>
  <c r="I45537" i="1" s="1"/>
  <c r="J45537" i="1" s="1"/>
  <c r="H45529" i="1"/>
  <c r="I45529" i="1" s="1"/>
  <c r="J45529" i="1" s="1"/>
  <c r="H45521" i="1"/>
  <c r="I45521" i="1" s="1"/>
  <c r="J45521" i="1" s="1"/>
  <c r="H45513" i="1"/>
  <c r="I45513" i="1" s="1"/>
  <c r="J45513" i="1" s="1"/>
  <c r="H45505" i="1"/>
  <c r="I45505" i="1" s="1"/>
  <c r="J45505" i="1" s="1"/>
  <c r="H45497" i="1"/>
  <c r="I45497" i="1" s="1"/>
  <c r="J45497" i="1" s="1"/>
  <c r="H45489" i="1"/>
  <c r="I45489" i="1" s="1"/>
  <c r="J45489" i="1" s="1"/>
  <c r="H45481" i="1"/>
  <c r="I45481" i="1" s="1"/>
  <c r="J45481" i="1" s="1"/>
  <c r="H45473" i="1"/>
  <c r="I45473" i="1" s="1"/>
  <c r="J45473" i="1" s="1"/>
  <c r="H45465" i="1"/>
  <c r="I45465" i="1" s="1"/>
  <c r="J45465" i="1" s="1"/>
  <c r="H45457" i="1"/>
  <c r="I45457" i="1" s="1"/>
  <c r="J45457" i="1" s="1"/>
  <c r="H45449" i="1"/>
  <c r="I45449" i="1" s="1"/>
  <c r="J45449" i="1" s="1"/>
  <c r="H45441" i="1"/>
  <c r="I45441" i="1" s="1"/>
  <c r="J45441" i="1" s="1"/>
  <c r="H45433" i="1"/>
  <c r="I45433" i="1" s="1"/>
  <c r="J45433" i="1" s="1"/>
  <c r="H45425" i="1"/>
  <c r="I45425" i="1" s="1"/>
  <c r="J45425" i="1" s="1"/>
  <c r="H45417" i="1"/>
  <c r="I45417" i="1" s="1"/>
  <c r="J45417" i="1" s="1"/>
  <c r="H45409" i="1"/>
  <c r="I45409" i="1" s="1"/>
  <c r="J45409" i="1" s="1"/>
  <c r="H45401" i="1"/>
  <c r="I45401" i="1" s="1"/>
  <c r="J45401" i="1" s="1"/>
  <c r="H45393" i="1"/>
  <c r="I45393" i="1" s="1"/>
  <c r="J45393" i="1" s="1"/>
  <c r="H45385" i="1"/>
  <c r="I45385" i="1" s="1"/>
  <c r="J45385" i="1" s="1"/>
  <c r="H45377" i="1"/>
  <c r="I45377" i="1" s="1"/>
  <c r="J45377" i="1" s="1"/>
  <c r="H45369" i="1"/>
  <c r="I45369" i="1" s="1"/>
  <c r="J45369" i="1" s="1"/>
  <c r="H45361" i="1"/>
  <c r="I45361" i="1" s="1"/>
  <c r="J45361" i="1" s="1"/>
  <c r="H45353" i="1"/>
  <c r="I45353" i="1" s="1"/>
  <c r="J45353" i="1" s="1"/>
  <c r="H45345" i="1"/>
  <c r="I45345" i="1" s="1"/>
  <c r="J45345" i="1" s="1"/>
  <c r="H45337" i="1"/>
  <c r="I45337" i="1" s="1"/>
  <c r="J45337" i="1" s="1"/>
  <c r="H45329" i="1"/>
  <c r="I45329" i="1" s="1"/>
  <c r="J45329" i="1" s="1"/>
  <c r="H45321" i="1"/>
  <c r="I45321" i="1" s="1"/>
  <c r="J45321" i="1" s="1"/>
  <c r="H45313" i="1"/>
  <c r="I45313" i="1" s="1"/>
  <c r="J45313" i="1" s="1"/>
  <c r="H45305" i="1"/>
  <c r="I45305" i="1" s="1"/>
  <c r="J45305" i="1" s="1"/>
  <c r="H45297" i="1"/>
  <c r="I45297" i="1" s="1"/>
  <c r="J45297" i="1" s="1"/>
  <c r="H45289" i="1"/>
  <c r="I45289" i="1" s="1"/>
  <c r="J45289" i="1" s="1"/>
  <c r="H45281" i="1"/>
  <c r="I45281" i="1" s="1"/>
  <c r="J45281" i="1" s="1"/>
  <c r="H45273" i="1"/>
  <c r="I45273" i="1" s="1"/>
  <c r="J45273" i="1" s="1"/>
  <c r="H45265" i="1"/>
  <c r="I45265" i="1" s="1"/>
  <c r="J45265" i="1" s="1"/>
  <c r="H45257" i="1"/>
  <c r="I45257" i="1" s="1"/>
  <c r="J45257" i="1" s="1"/>
  <c r="H45249" i="1"/>
  <c r="I45249" i="1" s="1"/>
  <c r="J45249" i="1" s="1"/>
  <c r="H45241" i="1"/>
  <c r="I45241" i="1" s="1"/>
  <c r="J45241" i="1" s="1"/>
  <c r="H45233" i="1"/>
  <c r="I45233" i="1" s="1"/>
  <c r="J45233" i="1" s="1"/>
  <c r="H45225" i="1"/>
  <c r="I45225" i="1" s="1"/>
  <c r="J45225" i="1" s="1"/>
  <c r="H45217" i="1"/>
  <c r="I45217" i="1" s="1"/>
  <c r="J45217" i="1" s="1"/>
  <c r="H45209" i="1"/>
  <c r="I45209" i="1" s="1"/>
  <c r="J45209" i="1" s="1"/>
  <c r="H45201" i="1"/>
  <c r="I45201" i="1" s="1"/>
  <c r="J45201" i="1" s="1"/>
  <c r="H45193" i="1"/>
  <c r="I45193" i="1" s="1"/>
  <c r="J45193" i="1" s="1"/>
  <c r="H45185" i="1"/>
  <c r="I45185" i="1" s="1"/>
  <c r="J45185" i="1" s="1"/>
  <c r="H45177" i="1"/>
  <c r="I45177" i="1" s="1"/>
  <c r="J45177" i="1" s="1"/>
  <c r="H45169" i="1"/>
  <c r="I45169" i="1" s="1"/>
  <c r="J45169" i="1" s="1"/>
  <c r="H45161" i="1"/>
  <c r="I45161" i="1" s="1"/>
  <c r="J45161" i="1" s="1"/>
  <c r="H45153" i="1"/>
  <c r="I45153" i="1" s="1"/>
  <c r="J45153" i="1" s="1"/>
  <c r="H45145" i="1"/>
  <c r="I45145" i="1" s="1"/>
  <c r="J45145" i="1" s="1"/>
  <c r="H45137" i="1"/>
  <c r="I45137" i="1" s="1"/>
  <c r="J45137" i="1" s="1"/>
  <c r="H45129" i="1"/>
  <c r="I45129" i="1" s="1"/>
  <c r="J45129" i="1" s="1"/>
  <c r="H45121" i="1"/>
  <c r="I45121" i="1" s="1"/>
  <c r="J45121" i="1" s="1"/>
  <c r="H45113" i="1"/>
  <c r="I45113" i="1" s="1"/>
  <c r="J45113" i="1" s="1"/>
  <c r="H45105" i="1"/>
  <c r="I45105" i="1" s="1"/>
  <c r="J45105" i="1" s="1"/>
  <c r="H45097" i="1"/>
  <c r="I45097" i="1" s="1"/>
  <c r="J45097" i="1" s="1"/>
  <c r="H45089" i="1"/>
  <c r="I45089" i="1" s="1"/>
  <c r="J45089" i="1" s="1"/>
  <c r="H45081" i="1"/>
  <c r="I45081" i="1" s="1"/>
  <c r="J45081" i="1" s="1"/>
  <c r="H45073" i="1"/>
  <c r="I45073" i="1" s="1"/>
  <c r="J45073" i="1" s="1"/>
  <c r="H45065" i="1"/>
  <c r="I45065" i="1" s="1"/>
  <c r="J45065" i="1" s="1"/>
  <c r="H45057" i="1"/>
  <c r="I45057" i="1" s="1"/>
  <c r="J45057" i="1" s="1"/>
  <c r="H45049" i="1"/>
  <c r="I45049" i="1" s="1"/>
  <c r="J45049" i="1" s="1"/>
  <c r="H45041" i="1"/>
  <c r="I45041" i="1" s="1"/>
  <c r="J45041" i="1" s="1"/>
  <c r="H45033" i="1"/>
  <c r="I45033" i="1" s="1"/>
  <c r="J45033" i="1" s="1"/>
  <c r="H45025" i="1"/>
  <c r="I45025" i="1" s="1"/>
  <c r="J45025" i="1" s="1"/>
  <c r="H45017" i="1"/>
  <c r="I45017" i="1" s="1"/>
  <c r="J45017" i="1" s="1"/>
  <c r="H45009" i="1"/>
  <c r="I45009" i="1" s="1"/>
  <c r="J45009" i="1" s="1"/>
  <c r="H45001" i="1"/>
  <c r="I45001" i="1" s="1"/>
  <c r="J45001" i="1" s="1"/>
  <c r="H44993" i="1"/>
  <c r="I44993" i="1" s="1"/>
  <c r="J44993" i="1" s="1"/>
  <c r="H44985" i="1"/>
  <c r="I44985" i="1" s="1"/>
  <c r="J44985" i="1" s="1"/>
  <c r="H44977" i="1"/>
  <c r="I44977" i="1" s="1"/>
  <c r="J44977" i="1" s="1"/>
  <c r="H44969" i="1"/>
  <c r="I44969" i="1" s="1"/>
  <c r="J44969" i="1" s="1"/>
  <c r="H44961" i="1"/>
  <c r="I44961" i="1" s="1"/>
  <c r="J44961" i="1" s="1"/>
  <c r="H44953" i="1"/>
  <c r="I44953" i="1" s="1"/>
  <c r="J44953" i="1" s="1"/>
  <c r="H44945" i="1"/>
  <c r="I44945" i="1" s="1"/>
  <c r="J44945" i="1" s="1"/>
  <c r="H44937" i="1"/>
  <c r="I44937" i="1" s="1"/>
  <c r="J44937" i="1" s="1"/>
  <c r="H44929" i="1"/>
  <c r="I44929" i="1" s="1"/>
  <c r="J44929" i="1" s="1"/>
  <c r="H44921" i="1"/>
  <c r="I44921" i="1" s="1"/>
  <c r="J44921" i="1" s="1"/>
  <c r="H44913" i="1"/>
  <c r="I44913" i="1" s="1"/>
  <c r="J44913" i="1" s="1"/>
  <c r="H44905" i="1"/>
  <c r="I44905" i="1" s="1"/>
  <c r="J44905" i="1" s="1"/>
  <c r="H44897" i="1"/>
  <c r="I44897" i="1" s="1"/>
  <c r="J44897" i="1" s="1"/>
  <c r="H44889" i="1"/>
  <c r="I44889" i="1" s="1"/>
  <c r="J44889" i="1" s="1"/>
  <c r="H44881" i="1"/>
  <c r="I44881" i="1" s="1"/>
  <c r="J44881" i="1" s="1"/>
  <c r="H44873" i="1"/>
  <c r="I44873" i="1" s="1"/>
  <c r="J44873" i="1" s="1"/>
  <c r="H44865" i="1"/>
  <c r="I44865" i="1" s="1"/>
  <c r="J44865" i="1" s="1"/>
  <c r="H44857" i="1"/>
  <c r="I44857" i="1" s="1"/>
  <c r="J44857" i="1" s="1"/>
  <c r="H44849" i="1"/>
  <c r="I44849" i="1" s="1"/>
  <c r="J44849" i="1" s="1"/>
  <c r="H44841" i="1"/>
  <c r="I44841" i="1" s="1"/>
  <c r="J44841" i="1" s="1"/>
  <c r="H44833" i="1"/>
  <c r="I44833" i="1" s="1"/>
  <c r="J44833" i="1" s="1"/>
  <c r="H44825" i="1"/>
  <c r="I44825" i="1" s="1"/>
  <c r="J44825" i="1" s="1"/>
  <c r="H44817" i="1"/>
  <c r="I44817" i="1" s="1"/>
  <c r="J44817" i="1" s="1"/>
  <c r="H44809" i="1"/>
  <c r="I44809" i="1" s="1"/>
  <c r="J44809" i="1" s="1"/>
  <c r="H44801" i="1"/>
  <c r="I44801" i="1" s="1"/>
  <c r="J44801" i="1" s="1"/>
  <c r="H44793" i="1"/>
  <c r="I44793" i="1" s="1"/>
  <c r="J44793" i="1" s="1"/>
  <c r="H44785" i="1"/>
  <c r="I44785" i="1" s="1"/>
  <c r="J44785" i="1" s="1"/>
  <c r="H44777" i="1"/>
  <c r="I44777" i="1" s="1"/>
  <c r="J44777" i="1" s="1"/>
  <c r="H44769" i="1"/>
  <c r="I44769" i="1" s="1"/>
  <c r="J44769" i="1" s="1"/>
  <c r="H44761" i="1"/>
  <c r="I44761" i="1" s="1"/>
  <c r="J44761" i="1" s="1"/>
  <c r="H44753" i="1"/>
  <c r="I44753" i="1" s="1"/>
  <c r="J44753" i="1" s="1"/>
  <c r="H44745" i="1"/>
  <c r="I44745" i="1" s="1"/>
  <c r="J44745" i="1" s="1"/>
  <c r="H44737" i="1"/>
  <c r="I44737" i="1" s="1"/>
  <c r="J44737" i="1" s="1"/>
  <c r="H44729" i="1"/>
  <c r="I44729" i="1" s="1"/>
  <c r="J44729" i="1" s="1"/>
  <c r="H44721" i="1"/>
  <c r="I44721" i="1" s="1"/>
  <c r="J44721" i="1" s="1"/>
  <c r="H44713" i="1"/>
  <c r="I44713" i="1" s="1"/>
  <c r="J44713" i="1" s="1"/>
  <c r="H44705" i="1"/>
  <c r="I44705" i="1" s="1"/>
  <c r="J44705" i="1" s="1"/>
  <c r="H44697" i="1"/>
  <c r="I44697" i="1" s="1"/>
  <c r="J44697" i="1" s="1"/>
  <c r="H44689" i="1"/>
  <c r="I44689" i="1" s="1"/>
  <c r="J44689" i="1" s="1"/>
  <c r="H44681" i="1"/>
  <c r="I44681" i="1" s="1"/>
  <c r="J44681" i="1" s="1"/>
  <c r="H44673" i="1"/>
  <c r="I44673" i="1" s="1"/>
  <c r="J44673" i="1" s="1"/>
  <c r="H44665" i="1"/>
  <c r="I44665" i="1" s="1"/>
  <c r="J44665" i="1" s="1"/>
  <c r="H44657" i="1"/>
  <c r="I44657" i="1" s="1"/>
  <c r="J44657" i="1" s="1"/>
  <c r="H44649" i="1"/>
  <c r="I44649" i="1" s="1"/>
  <c r="J44649" i="1" s="1"/>
  <c r="H44641" i="1"/>
  <c r="I44641" i="1" s="1"/>
  <c r="J44641" i="1" s="1"/>
  <c r="H44633" i="1"/>
  <c r="I44633" i="1" s="1"/>
  <c r="J44633" i="1" s="1"/>
  <c r="H44625" i="1"/>
  <c r="I44625" i="1" s="1"/>
  <c r="J44625" i="1" s="1"/>
  <c r="H44617" i="1"/>
  <c r="I44617" i="1" s="1"/>
  <c r="J44617" i="1" s="1"/>
  <c r="H44609" i="1"/>
  <c r="I44609" i="1" s="1"/>
  <c r="J44609" i="1" s="1"/>
  <c r="H44601" i="1"/>
  <c r="I44601" i="1" s="1"/>
  <c r="J44601" i="1" s="1"/>
  <c r="H44593" i="1"/>
  <c r="I44593" i="1" s="1"/>
  <c r="J44593" i="1" s="1"/>
  <c r="H44585" i="1"/>
  <c r="I44585" i="1" s="1"/>
  <c r="J44585" i="1" s="1"/>
  <c r="H44577" i="1"/>
  <c r="I44577" i="1" s="1"/>
  <c r="J44577" i="1" s="1"/>
  <c r="H44569" i="1"/>
  <c r="I44569" i="1" s="1"/>
  <c r="J44569" i="1" s="1"/>
  <c r="H44561" i="1"/>
  <c r="I44561" i="1" s="1"/>
  <c r="J44561" i="1" s="1"/>
  <c r="H44553" i="1"/>
  <c r="I44553" i="1" s="1"/>
  <c r="J44553" i="1" s="1"/>
  <c r="H44545" i="1"/>
  <c r="I44545" i="1" s="1"/>
  <c r="J44545" i="1" s="1"/>
  <c r="H44537" i="1"/>
  <c r="I44537" i="1" s="1"/>
  <c r="J44537" i="1" s="1"/>
  <c r="H44529" i="1"/>
  <c r="I44529" i="1" s="1"/>
  <c r="J44529" i="1" s="1"/>
  <c r="H44521" i="1"/>
  <c r="I44521" i="1" s="1"/>
  <c r="J44521" i="1" s="1"/>
  <c r="H44513" i="1"/>
  <c r="I44513" i="1" s="1"/>
  <c r="J44513" i="1" s="1"/>
  <c r="H44505" i="1"/>
  <c r="I44505" i="1" s="1"/>
  <c r="J44505" i="1" s="1"/>
  <c r="H44497" i="1"/>
  <c r="I44497" i="1" s="1"/>
  <c r="J44497" i="1" s="1"/>
  <c r="H44489" i="1"/>
  <c r="I44489" i="1" s="1"/>
  <c r="J44489" i="1" s="1"/>
  <c r="H44481" i="1"/>
  <c r="I44481" i="1" s="1"/>
  <c r="J44481" i="1" s="1"/>
  <c r="H44473" i="1"/>
  <c r="I44473" i="1" s="1"/>
  <c r="J44473" i="1" s="1"/>
  <c r="H44465" i="1"/>
  <c r="I44465" i="1" s="1"/>
  <c r="J44465" i="1" s="1"/>
  <c r="H44457" i="1"/>
  <c r="I44457" i="1" s="1"/>
  <c r="J44457" i="1" s="1"/>
  <c r="H44449" i="1"/>
  <c r="I44449" i="1" s="1"/>
  <c r="J44449" i="1" s="1"/>
  <c r="H44441" i="1"/>
  <c r="I44441" i="1" s="1"/>
  <c r="J44441" i="1" s="1"/>
  <c r="H44433" i="1"/>
  <c r="I44433" i="1" s="1"/>
  <c r="J44433" i="1" s="1"/>
  <c r="H44425" i="1"/>
  <c r="I44425" i="1" s="1"/>
  <c r="J44425" i="1" s="1"/>
  <c r="H44417" i="1"/>
  <c r="I44417" i="1" s="1"/>
  <c r="J44417" i="1" s="1"/>
  <c r="H44409" i="1"/>
  <c r="I44409" i="1" s="1"/>
  <c r="J44409" i="1" s="1"/>
  <c r="H44401" i="1"/>
  <c r="I44401" i="1" s="1"/>
  <c r="J44401" i="1" s="1"/>
  <c r="H44393" i="1"/>
  <c r="I44393" i="1" s="1"/>
  <c r="J44393" i="1" s="1"/>
  <c r="H44385" i="1"/>
  <c r="I44385" i="1" s="1"/>
  <c r="J44385" i="1" s="1"/>
  <c r="H44377" i="1"/>
  <c r="I44377" i="1" s="1"/>
  <c r="J44377" i="1" s="1"/>
  <c r="H44369" i="1"/>
  <c r="I44369" i="1" s="1"/>
  <c r="J44369" i="1" s="1"/>
  <c r="H44361" i="1"/>
  <c r="I44361" i="1" s="1"/>
  <c r="J44361" i="1" s="1"/>
  <c r="H44353" i="1"/>
  <c r="I44353" i="1" s="1"/>
  <c r="J44353" i="1" s="1"/>
  <c r="H44345" i="1"/>
  <c r="I44345" i="1" s="1"/>
  <c r="J44345" i="1" s="1"/>
  <c r="H44337" i="1"/>
  <c r="I44337" i="1" s="1"/>
  <c r="J44337" i="1" s="1"/>
  <c r="H44329" i="1"/>
  <c r="I44329" i="1" s="1"/>
  <c r="J44329" i="1" s="1"/>
  <c r="H44321" i="1"/>
  <c r="I44321" i="1" s="1"/>
  <c r="J44321" i="1" s="1"/>
  <c r="H44313" i="1"/>
  <c r="I44313" i="1" s="1"/>
  <c r="J44313" i="1" s="1"/>
  <c r="H44305" i="1"/>
  <c r="I44305" i="1" s="1"/>
  <c r="J44305" i="1" s="1"/>
  <c r="H44297" i="1"/>
  <c r="I44297" i="1" s="1"/>
  <c r="J44297" i="1" s="1"/>
  <c r="H44289" i="1"/>
  <c r="I44289" i="1" s="1"/>
  <c r="J44289" i="1" s="1"/>
  <c r="H44281" i="1"/>
  <c r="I44281" i="1" s="1"/>
  <c r="J44281" i="1" s="1"/>
  <c r="H44273" i="1"/>
  <c r="I44273" i="1" s="1"/>
  <c r="J44273" i="1" s="1"/>
  <c r="H44265" i="1"/>
  <c r="I44265" i="1" s="1"/>
  <c r="J44265" i="1" s="1"/>
  <c r="H44257" i="1"/>
  <c r="I44257" i="1" s="1"/>
  <c r="J44257" i="1" s="1"/>
  <c r="H44249" i="1"/>
  <c r="I44249" i="1" s="1"/>
  <c r="J44249" i="1" s="1"/>
  <c r="H44241" i="1"/>
  <c r="I44241" i="1" s="1"/>
  <c r="J44241" i="1" s="1"/>
  <c r="H44233" i="1"/>
  <c r="I44233" i="1" s="1"/>
  <c r="J44233" i="1" s="1"/>
  <c r="H44225" i="1"/>
  <c r="I44225" i="1" s="1"/>
  <c r="J44225" i="1" s="1"/>
  <c r="H44217" i="1"/>
  <c r="I44217" i="1" s="1"/>
  <c r="J44217" i="1" s="1"/>
  <c r="H44209" i="1"/>
  <c r="I44209" i="1" s="1"/>
  <c r="J44209" i="1" s="1"/>
  <c r="H44201" i="1"/>
  <c r="I44201" i="1" s="1"/>
  <c r="J44201" i="1" s="1"/>
  <c r="H44193" i="1"/>
  <c r="I44193" i="1" s="1"/>
  <c r="J44193" i="1" s="1"/>
  <c r="H44185" i="1"/>
  <c r="I44185" i="1" s="1"/>
  <c r="J44185" i="1" s="1"/>
  <c r="H44177" i="1"/>
  <c r="I44177" i="1" s="1"/>
  <c r="J44177" i="1" s="1"/>
  <c r="H44169" i="1"/>
  <c r="I44169" i="1" s="1"/>
  <c r="J44169" i="1" s="1"/>
  <c r="H44161" i="1"/>
  <c r="I44161" i="1" s="1"/>
  <c r="J44161" i="1" s="1"/>
  <c r="H44153" i="1"/>
  <c r="I44153" i="1" s="1"/>
  <c r="J44153" i="1" s="1"/>
  <c r="H44145" i="1"/>
  <c r="I44145" i="1" s="1"/>
  <c r="J44145" i="1" s="1"/>
  <c r="H44137" i="1"/>
  <c r="I44137" i="1" s="1"/>
  <c r="J44137" i="1" s="1"/>
  <c r="H44129" i="1"/>
  <c r="I44129" i="1" s="1"/>
  <c r="J44129" i="1" s="1"/>
  <c r="H44121" i="1"/>
  <c r="I44121" i="1" s="1"/>
  <c r="J44121" i="1" s="1"/>
  <c r="H44113" i="1"/>
  <c r="I44113" i="1" s="1"/>
  <c r="J44113" i="1" s="1"/>
  <c r="H44105" i="1"/>
  <c r="I44105" i="1" s="1"/>
  <c r="J44105" i="1" s="1"/>
  <c r="H44097" i="1"/>
  <c r="I44097" i="1" s="1"/>
  <c r="J44097" i="1" s="1"/>
  <c r="H44089" i="1"/>
  <c r="I44089" i="1" s="1"/>
  <c r="J44089" i="1" s="1"/>
  <c r="H44081" i="1"/>
  <c r="I44081" i="1" s="1"/>
  <c r="J44081" i="1" s="1"/>
  <c r="H44073" i="1"/>
  <c r="I44073" i="1" s="1"/>
  <c r="J44073" i="1" s="1"/>
  <c r="H44065" i="1"/>
  <c r="I44065" i="1" s="1"/>
  <c r="J44065" i="1" s="1"/>
  <c r="H44057" i="1"/>
  <c r="I44057" i="1" s="1"/>
  <c r="J44057" i="1" s="1"/>
  <c r="H44049" i="1"/>
  <c r="I44049" i="1" s="1"/>
  <c r="J44049" i="1" s="1"/>
  <c r="H44041" i="1"/>
  <c r="I44041" i="1" s="1"/>
  <c r="J44041" i="1" s="1"/>
  <c r="H44033" i="1"/>
  <c r="I44033" i="1" s="1"/>
  <c r="J44033" i="1" s="1"/>
  <c r="H44025" i="1"/>
  <c r="I44025" i="1" s="1"/>
  <c r="J44025" i="1" s="1"/>
  <c r="H44017" i="1"/>
  <c r="I44017" i="1" s="1"/>
  <c r="J44017" i="1" s="1"/>
  <c r="H44009" i="1"/>
  <c r="I44009" i="1" s="1"/>
  <c r="J44009" i="1" s="1"/>
  <c r="H44001" i="1"/>
  <c r="I44001" i="1" s="1"/>
  <c r="J44001" i="1" s="1"/>
  <c r="H43993" i="1"/>
  <c r="I43993" i="1" s="1"/>
  <c r="J43993" i="1" s="1"/>
  <c r="H43985" i="1"/>
  <c r="I43985" i="1" s="1"/>
  <c r="J43985" i="1" s="1"/>
  <c r="H43977" i="1"/>
  <c r="I43977" i="1" s="1"/>
  <c r="J43977" i="1" s="1"/>
  <c r="H43969" i="1"/>
  <c r="I43969" i="1" s="1"/>
  <c r="J43969" i="1" s="1"/>
  <c r="H43961" i="1"/>
  <c r="I43961" i="1" s="1"/>
  <c r="J43961" i="1" s="1"/>
  <c r="H43953" i="1"/>
  <c r="I43953" i="1" s="1"/>
  <c r="J43953" i="1" s="1"/>
  <c r="H43945" i="1"/>
  <c r="I43945" i="1" s="1"/>
  <c r="J43945" i="1" s="1"/>
  <c r="H43937" i="1"/>
  <c r="I43937" i="1" s="1"/>
  <c r="J43937" i="1" s="1"/>
  <c r="H43929" i="1"/>
  <c r="I43929" i="1" s="1"/>
  <c r="J43929" i="1" s="1"/>
  <c r="H43921" i="1"/>
  <c r="I43921" i="1" s="1"/>
  <c r="J43921" i="1" s="1"/>
  <c r="H43913" i="1"/>
  <c r="I43913" i="1" s="1"/>
  <c r="J43913" i="1" s="1"/>
  <c r="H43905" i="1"/>
  <c r="I43905" i="1" s="1"/>
  <c r="J43905" i="1" s="1"/>
  <c r="H43897" i="1"/>
  <c r="I43897" i="1" s="1"/>
  <c r="J43897" i="1" s="1"/>
  <c r="H43889" i="1"/>
  <c r="I43889" i="1" s="1"/>
  <c r="J43889" i="1" s="1"/>
  <c r="H43881" i="1"/>
  <c r="I43881" i="1" s="1"/>
  <c r="J43881" i="1" s="1"/>
  <c r="H43873" i="1"/>
  <c r="I43873" i="1" s="1"/>
  <c r="J43873" i="1" s="1"/>
  <c r="H43865" i="1"/>
  <c r="I43865" i="1" s="1"/>
  <c r="J43865" i="1" s="1"/>
  <c r="H43857" i="1"/>
  <c r="I43857" i="1" s="1"/>
  <c r="J43857" i="1" s="1"/>
  <c r="H43849" i="1"/>
  <c r="I43849" i="1" s="1"/>
  <c r="J43849" i="1" s="1"/>
  <c r="H43841" i="1"/>
  <c r="I43841" i="1" s="1"/>
  <c r="J43841" i="1" s="1"/>
  <c r="H43833" i="1"/>
  <c r="I43833" i="1" s="1"/>
  <c r="J43833" i="1" s="1"/>
  <c r="H43825" i="1"/>
  <c r="I43825" i="1" s="1"/>
  <c r="J43825" i="1" s="1"/>
  <c r="H43817" i="1"/>
  <c r="I43817" i="1" s="1"/>
  <c r="J43817" i="1" s="1"/>
  <c r="H43809" i="1"/>
  <c r="I43809" i="1" s="1"/>
  <c r="J43809" i="1" s="1"/>
  <c r="H43801" i="1"/>
  <c r="I43801" i="1" s="1"/>
  <c r="J43801" i="1" s="1"/>
  <c r="H43793" i="1"/>
  <c r="I43793" i="1" s="1"/>
  <c r="J43793" i="1" s="1"/>
  <c r="H43785" i="1"/>
  <c r="I43785" i="1" s="1"/>
  <c r="J43785" i="1" s="1"/>
  <c r="H43777" i="1"/>
  <c r="I43777" i="1" s="1"/>
  <c r="J43777" i="1" s="1"/>
  <c r="H43769" i="1"/>
  <c r="I43769" i="1" s="1"/>
  <c r="J43769" i="1" s="1"/>
  <c r="H43761" i="1"/>
  <c r="I43761" i="1" s="1"/>
  <c r="J43761" i="1" s="1"/>
  <c r="H43753" i="1"/>
  <c r="I43753" i="1" s="1"/>
  <c r="J43753" i="1" s="1"/>
  <c r="H43745" i="1"/>
  <c r="I43745" i="1" s="1"/>
  <c r="J43745" i="1" s="1"/>
  <c r="H43737" i="1"/>
  <c r="I43737" i="1" s="1"/>
  <c r="J43737" i="1" s="1"/>
  <c r="H43729" i="1"/>
  <c r="I43729" i="1" s="1"/>
  <c r="J43729" i="1" s="1"/>
  <c r="H43721" i="1"/>
  <c r="I43721" i="1" s="1"/>
  <c r="J43721" i="1" s="1"/>
  <c r="H43713" i="1"/>
  <c r="I43713" i="1" s="1"/>
  <c r="J43713" i="1" s="1"/>
  <c r="H43705" i="1"/>
  <c r="I43705" i="1" s="1"/>
  <c r="J43705" i="1" s="1"/>
  <c r="H43697" i="1"/>
  <c r="I43697" i="1" s="1"/>
  <c r="J43697" i="1" s="1"/>
  <c r="H43689" i="1"/>
  <c r="I43689" i="1" s="1"/>
  <c r="J43689" i="1" s="1"/>
  <c r="H43681" i="1"/>
  <c r="I43681" i="1" s="1"/>
  <c r="J43681" i="1" s="1"/>
  <c r="H43673" i="1"/>
  <c r="I43673" i="1" s="1"/>
  <c r="J43673" i="1" s="1"/>
  <c r="H43665" i="1"/>
  <c r="I43665" i="1" s="1"/>
  <c r="J43665" i="1" s="1"/>
  <c r="H43657" i="1"/>
  <c r="I43657" i="1" s="1"/>
  <c r="J43657" i="1" s="1"/>
  <c r="H43649" i="1"/>
  <c r="I43649" i="1" s="1"/>
  <c r="J43649" i="1" s="1"/>
  <c r="H43641" i="1"/>
  <c r="I43641" i="1" s="1"/>
  <c r="J43641" i="1" s="1"/>
  <c r="H43633" i="1"/>
  <c r="I43633" i="1" s="1"/>
  <c r="J43633" i="1" s="1"/>
  <c r="H43625" i="1"/>
  <c r="I43625" i="1" s="1"/>
  <c r="J43625" i="1" s="1"/>
  <c r="H43617" i="1"/>
  <c r="I43617" i="1" s="1"/>
  <c r="J43617" i="1" s="1"/>
  <c r="H43609" i="1"/>
  <c r="I43609" i="1" s="1"/>
  <c r="J43609" i="1" s="1"/>
  <c r="H43601" i="1"/>
  <c r="I43601" i="1" s="1"/>
  <c r="J43601" i="1" s="1"/>
  <c r="H43593" i="1"/>
  <c r="I43593" i="1" s="1"/>
  <c r="J43593" i="1" s="1"/>
  <c r="H43585" i="1"/>
  <c r="I43585" i="1" s="1"/>
  <c r="J43585" i="1" s="1"/>
  <c r="H43577" i="1"/>
  <c r="I43577" i="1" s="1"/>
  <c r="J43577" i="1" s="1"/>
  <c r="H43569" i="1"/>
  <c r="I43569" i="1" s="1"/>
  <c r="J43569" i="1" s="1"/>
  <c r="H43561" i="1"/>
  <c r="I43561" i="1" s="1"/>
  <c r="J43561" i="1" s="1"/>
  <c r="H43553" i="1"/>
  <c r="I43553" i="1" s="1"/>
  <c r="J43553" i="1" s="1"/>
  <c r="H43545" i="1"/>
  <c r="I43545" i="1" s="1"/>
  <c r="J43545" i="1" s="1"/>
  <c r="H43537" i="1"/>
  <c r="I43537" i="1" s="1"/>
  <c r="J43537" i="1" s="1"/>
  <c r="H43529" i="1"/>
  <c r="I43529" i="1" s="1"/>
  <c r="J43529" i="1" s="1"/>
  <c r="H43521" i="1"/>
  <c r="I43521" i="1" s="1"/>
  <c r="J43521" i="1" s="1"/>
  <c r="H43513" i="1"/>
  <c r="I43513" i="1" s="1"/>
  <c r="J43513" i="1" s="1"/>
  <c r="H43505" i="1"/>
  <c r="I43505" i="1" s="1"/>
  <c r="J43505" i="1" s="1"/>
  <c r="H43497" i="1"/>
  <c r="I43497" i="1" s="1"/>
  <c r="J43497" i="1" s="1"/>
  <c r="H43489" i="1"/>
  <c r="I43489" i="1" s="1"/>
  <c r="J43489" i="1" s="1"/>
  <c r="H43481" i="1"/>
  <c r="I43481" i="1" s="1"/>
  <c r="J43481" i="1" s="1"/>
  <c r="H43473" i="1"/>
  <c r="I43473" i="1" s="1"/>
  <c r="J43473" i="1" s="1"/>
  <c r="H43465" i="1"/>
  <c r="I43465" i="1" s="1"/>
  <c r="J43465" i="1" s="1"/>
  <c r="H43457" i="1"/>
  <c r="I43457" i="1" s="1"/>
  <c r="J43457" i="1" s="1"/>
  <c r="H43449" i="1"/>
  <c r="I43449" i="1" s="1"/>
  <c r="J43449" i="1" s="1"/>
  <c r="H43441" i="1"/>
  <c r="I43441" i="1" s="1"/>
  <c r="J43441" i="1" s="1"/>
  <c r="H43433" i="1"/>
  <c r="I43433" i="1" s="1"/>
  <c r="J43433" i="1" s="1"/>
  <c r="H43425" i="1"/>
  <c r="I43425" i="1" s="1"/>
  <c r="J43425" i="1" s="1"/>
  <c r="H43417" i="1"/>
  <c r="I43417" i="1" s="1"/>
  <c r="J43417" i="1" s="1"/>
  <c r="H43409" i="1"/>
  <c r="I43409" i="1" s="1"/>
  <c r="J43409" i="1" s="1"/>
  <c r="H43401" i="1"/>
  <c r="I43401" i="1" s="1"/>
  <c r="J43401" i="1" s="1"/>
  <c r="H43393" i="1"/>
  <c r="I43393" i="1" s="1"/>
  <c r="J43393" i="1" s="1"/>
  <c r="H43385" i="1"/>
  <c r="I43385" i="1" s="1"/>
  <c r="J43385" i="1" s="1"/>
  <c r="H43377" i="1"/>
  <c r="I43377" i="1" s="1"/>
  <c r="J43377" i="1" s="1"/>
  <c r="H43369" i="1"/>
  <c r="I43369" i="1" s="1"/>
  <c r="J43369" i="1" s="1"/>
  <c r="H43361" i="1"/>
  <c r="I43361" i="1" s="1"/>
  <c r="J43361" i="1" s="1"/>
  <c r="H43353" i="1"/>
  <c r="I43353" i="1" s="1"/>
  <c r="J43353" i="1" s="1"/>
  <c r="H43345" i="1"/>
  <c r="I43345" i="1" s="1"/>
  <c r="J43345" i="1" s="1"/>
  <c r="H43337" i="1"/>
  <c r="I43337" i="1" s="1"/>
  <c r="J43337" i="1" s="1"/>
  <c r="H43329" i="1"/>
  <c r="I43329" i="1" s="1"/>
  <c r="J43329" i="1" s="1"/>
  <c r="H43321" i="1"/>
  <c r="I43321" i="1" s="1"/>
  <c r="J43321" i="1" s="1"/>
  <c r="H43313" i="1"/>
  <c r="I43313" i="1" s="1"/>
  <c r="J43313" i="1" s="1"/>
  <c r="H43305" i="1"/>
  <c r="I43305" i="1" s="1"/>
  <c r="J43305" i="1" s="1"/>
  <c r="H43297" i="1"/>
  <c r="I43297" i="1" s="1"/>
  <c r="J43297" i="1" s="1"/>
  <c r="H43289" i="1"/>
  <c r="I43289" i="1" s="1"/>
  <c r="J43289" i="1" s="1"/>
  <c r="H43281" i="1"/>
  <c r="I43281" i="1" s="1"/>
  <c r="J43281" i="1" s="1"/>
  <c r="H43273" i="1"/>
  <c r="I43273" i="1" s="1"/>
  <c r="J43273" i="1" s="1"/>
  <c r="H43265" i="1"/>
  <c r="I43265" i="1" s="1"/>
  <c r="J43265" i="1" s="1"/>
  <c r="H43257" i="1"/>
  <c r="I43257" i="1" s="1"/>
  <c r="J43257" i="1" s="1"/>
  <c r="H43249" i="1"/>
  <c r="I43249" i="1" s="1"/>
  <c r="J43249" i="1" s="1"/>
  <c r="H43241" i="1"/>
  <c r="I43241" i="1" s="1"/>
  <c r="J43241" i="1" s="1"/>
  <c r="H43233" i="1"/>
  <c r="I43233" i="1" s="1"/>
  <c r="J43233" i="1" s="1"/>
  <c r="H43225" i="1"/>
  <c r="I43225" i="1" s="1"/>
  <c r="J43225" i="1" s="1"/>
  <c r="H43217" i="1"/>
  <c r="I43217" i="1" s="1"/>
  <c r="J43217" i="1" s="1"/>
  <c r="H43209" i="1"/>
  <c r="I43209" i="1" s="1"/>
  <c r="J43209" i="1" s="1"/>
  <c r="H43201" i="1"/>
  <c r="I43201" i="1" s="1"/>
  <c r="J43201" i="1" s="1"/>
  <c r="H43193" i="1"/>
  <c r="I43193" i="1" s="1"/>
  <c r="J43193" i="1" s="1"/>
  <c r="H43185" i="1"/>
  <c r="I43185" i="1" s="1"/>
  <c r="J43185" i="1" s="1"/>
  <c r="H43177" i="1"/>
  <c r="I43177" i="1" s="1"/>
  <c r="J43177" i="1" s="1"/>
  <c r="H43169" i="1"/>
  <c r="I43169" i="1" s="1"/>
  <c r="J43169" i="1" s="1"/>
  <c r="H43161" i="1"/>
  <c r="I43161" i="1" s="1"/>
  <c r="J43161" i="1" s="1"/>
  <c r="H43153" i="1"/>
  <c r="I43153" i="1" s="1"/>
  <c r="J43153" i="1" s="1"/>
  <c r="H43145" i="1"/>
  <c r="I43145" i="1" s="1"/>
  <c r="J43145" i="1" s="1"/>
  <c r="H43137" i="1"/>
  <c r="I43137" i="1" s="1"/>
  <c r="J43137" i="1" s="1"/>
  <c r="H43129" i="1"/>
  <c r="I43129" i="1" s="1"/>
  <c r="J43129" i="1" s="1"/>
  <c r="H43121" i="1"/>
  <c r="I43121" i="1" s="1"/>
  <c r="J43121" i="1" s="1"/>
  <c r="H43113" i="1"/>
  <c r="I43113" i="1" s="1"/>
  <c r="J43113" i="1" s="1"/>
  <c r="H43105" i="1"/>
  <c r="I43105" i="1" s="1"/>
  <c r="J43105" i="1" s="1"/>
  <c r="H43097" i="1"/>
  <c r="I43097" i="1" s="1"/>
  <c r="J43097" i="1" s="1"/>
  <c r="H43089" i="1"/>
  <c r="I43089" i="1" s="1"/>
  <c r="J43089" i="1" s="1"/>
  <c r="H43081" i="1"/>
  <c r="I43081" i="1" s="1"/>
  <c r="J43081" i="1" s="1"/>
  <c r="H43073" i="1"/>
  <c r="I43073" i="1" s="1"/>
  <c r="J43073" i="1" s="1"/>
  <c r="H43065" i="1"/>
  <c r="I43065" i="1" s="1"/>
  <c r="J43065" i="1" s="1"/>
  <c r="H43057" i="1"/>
  <c r="I43057" i="1" s="1"/>
  <c r="J43057" i="1" s="1"/>
  <c r="H43049" i="1"/>
  <c r="I43049" i="1" s="1"/>
  <c r="J43049" i="1" s="1"/>
  <c r="H43041" i="1"/>
  <c r="I43041" i="1" s="1"/>
  <c r="J43041" i="1" s="1"/>
  <c r="H43033" i="1"/>
  <c r="I43033" i="1" s="1"/>
  <c r="J43033" i="1" s="1"/>
  <c r="H43025" i="1"/>
  <c r="I43025" i="1" s="1"/>
  <c r="J43025" i="1" s="1"/>
  <c r="H43017" i="1"/>
  <c r="I43017" i="1" s="1"/>
  <c r="J43017" i="1" s="1"/>
  <c r="H43009" i="1"/>
  <c r="I43009" i="1" s="1"/>
  <c r="J43009" i="1" s="1"/>
  <c r="H43001" i="1"/>
  <c r="I43001" i="1" s="1"/>
  <c r="J43001" i="1" s="1"/>
  <c r="H42993" i="1"/>
  <c r="I42993" i="1" s="1"/>
  <c r="J42993" i="1" s="1"/>
  <c r="H42985" i="1"/>
  <c r="I42985" i="1" s="1"/>
  <c r="J42985" i="1" s="1"/>
  <c r="H42977" i="1"/>
  <c r="I42977" i="1" s="1"/>
  <c r="J42977" i="1" s="1"/>
  <c r="H42969" i="1"/>
  <c r="I42969" i="1" s="1"/>
  <c r="J42969" i="1" s="1"/>
  <c r="H42961" i="1"/>
  <c r="I42961" i="1" s="1"/>
  <c r="J42961" i="1" s="1"/>
  <c r="H42953" i="1"/>
  <c r="I42953" i="1" s="1"/>
  <c r="J42953" i="1" s="1"/>
  <c r="H42945" i="1"/>
  <c r="I42945" i="1" s="1"/>
  <c r="J42945" i="1" s="1"/>
  <c r="H42937" i="1"/>
  <c r="I42937" i="1" s="1"/>
  <c r="J42937" i="1" s="1"/>
  <c r="H42929" i="1"/>
  <c r="I42929" i="1" s="1"/>
  <c r="J42929" i="1" s="1"/>
  <c r="H42921" i="1"/>
  <c r="I42921" i="1" s="1"/>
  <c r="J42921" i="1" s="1"/>
  <c r="H42913" i="1"/>
  <c r="I42913" i="1" s="1"/>
  <c r="J42913" i="1" s="1"/>
  <c r="H42905" i="1"/>
  <c r="I42905" i="1" s="1"/>
  <c r="J42905" i="1" s="1"/>
  <c r="H42897" i="1"/>
  <c r="I42897" i="1" s="1"/>
  <c r="J42897" i="1" s="1"/>
  <c r="H42889" i="1"/>
  <c r="I42889" i="1" s="1"/>
  <c r="J42889" i="1" s="1"/>
  <c r="H42881" i="1"/>
  <c r="I42881" i="1" s="1"/>
  <c r="J42881" i="1" s="1"/>
  <c r="H42873" i="1"/>
  <c r="I42873" i="1" s="1"/>
  <c r="J42873" i="1" s="1"/>
  <c r="H42865" i="1"/>
  <c r="I42865" i="1" s="1"/>
  <c r="J42865" i="1" s="1"/>
  <c r="H42857" i="1"/>
  <c r="I42857" i="1" s="1"/>
  <c r="J42857" i="1" s="1"/>
  <c r="H42849" i="1"/>
  <c r="I42849" i="1" s="1"/>
  <c r="J42849" i="1" s="1"/>
  <c r="H42841" i="1"/>
  <c r="I42841" i="1" s="1"/>
  <c r="J42841" i="1" s="1"/>
  <c r="H42833" i="1"/>
  <c r="I42833" i="1" s="1"/>
  <c r="J42833" i="1" s="1"/>
  <c r="H42825" i="1"/>
  <c r="I42825" i="1" s="1"/>
  <c r="J42825" i="1" s="1"/>
  <c r="H42817" i="1"/>
  <c r="I42817" i="1" s="1"/>
  <c r="J42817" i="1" s="1"/>
  <c r="H42809" i="1"/>
  <c r="I42809" i="1" s="1"/>
  <c r="J42809" i="1" s="1"/>
  <c r="H42801" i="1"/>
  <c r="I42801" i="1" s="1"/>
  <c r="J42801" i="1" s="1"/>
  <c r="H42793" i="1"/>
  <c r="I42793" i="1" s="1"/>
  <c r="J42793" i="1" s="1"/>
  <c r="H42785" i="1"/>
  <c r="I42785" i="1" s="1"/>
  <c r="J42785" i="1" s="1"/>
  <c r="H42777" i="1"/>
  <c r="I42777" i="1" s="1"/>
  <c r="J42777" i="1" s="1"/>
  <c r="H42769" i="1"/>
  <c r="I42769" i="1" s="1"/>
  <c r="J42769" i="1" s="1"/>
  <c r="H42761" i="1"/>
  <c r="I42761" i="1" s="1"/>
  <c r="J42761" i="1" s="1"/>
  <c r="H42753" i="1"/>
  <c r="I42753" i="1" s="1"/>
  <c r="J42753" i="1" s="1"/>
  <c r="H42745" i="1"/>
  <c r="I42745" i="1" s="1"/>
  <c r="J42745" i="1" s="1"/>
  <c r="H42737" i="1"/>
  <c r="I42737" i="1" s="1"/>
  <c r="J42737" i="1" s="1"/>
  <c r="H42729" i="1"/>
  <c r="I42729" i="1" s="1"/>
  <c r="J42729" i="1" s="1"/>
  <c r="H42721" i="1"/>
  <c r="I42721" i="1" s="1"/>
  <c r="J42721" i="1" s="1"/>
  <c r="H42713" i="1"/>
  <c r="I42713" i="1" s="1"/>
  <c r="J42713" i="1" s="1"/>
  <c r="H42705" i="1"/>
  <c r="I42705" i="1" s="1"/>
  <c r="J42705" i="1" s="1"/>
  <c r="H42697" i="1"/>
  <c r="I42697" i="1" s="1"/>
  <c r="J42697" i="1" s="1"/>
  <c r="H42689" i="1"/>
  <c r="I42689" i="1" s="1"/>
  <c r="J42689" i="1" s="1"/>
  <c r="H42681" i="1"/>
  <c r="I42681" i="1" s="1"/>
  <c r="J42681" i="1" s="1"/>
  <c r="H42673" i="1"/>
  <c r="I42673" i="1" s="1"/>
  <c r="J42673" i="1" s="1"/>
  <c r="H42665" i="1"/>
  <c r="I42665" i="1" s="1"/>
  <c r="J42665" i="1" s="1"/>
  <c r="H42657" i="1"/>
  <c r="I42657" i="1" s="1"/>
  <c r="J42657" i="1" s="1"/>
  <c r="H42649" i="1"/>
  <c r="I42649" i="1" s="1"/>
  <c r="J42649" i="1" s="1"/>
  <c r="H42641" i="1"/>
  <c r="I42641" i="1" s="1"/>
  <c r="J42641" i="1" s="1"/>
  <c r="H42633" i="1"/>
  <c r="I42633" i="1" s="1"/>
  <c r="J42633" i="1" s="1"/>
  <c r="H42625" i="1"/>
  <c r="I42625" i="1" s="1"/>
  <c r="J42625" i="1" s="1"/>
  <c r="H42617" i="1"/>
  <c r="I42617" i="1" s="1"/>
  <c r="J42617" i="1" s="1"/>
  <c r="H42609" i="1"/>
  <c r="I42609" i="1" s="1"/>
  <c r="J42609" i="1" s="1"/>
  <c r="H42601" i="1"/>
  <c r="I42601" i="1" s="1"/>
  <c r="J42601" i="1" s="1"/>
  <c r="H42593" i="1"/>
  <c r="I42593" i="1" s="1"/>
  <c r="J42593" i="1" s="1"/>
  <c r="H42585" i="1"/>
  <c r="I42585" i="1" s="1"/>
  <c r="J42585" i="1" s="1"/>
  <c r="H42577" i="1"/>
  <c r="I42577" i="1" s="1"/>
  <c r="J42577" i="1" s="1"/>
  <c r="H42569" i="1"/>
  <c r="I42569" i="1" s="1"/>
  <c r="J42569" i="1" s="1"/>
  <c r="H42561" i="1"/>
  <c r="I42561" i="1" s="1"/>
  <c r="J42561" i="1" s="1"/>
  <c r="H42553" i="1"/>
  <c r="I42553" i="1" s="1"/>
  <c r="J42553" i="1" s="1"/>
  <c r="H42545" i="1"/>
  <c r="I42545" i="1" s="1"/>
  <c r="J42545" i="1" s="1"/>
  <c r="H42537" i="1"/>
  <c r="I42537" i="1" s="1"/>
  <c r="J42537" i="1" s="1"/>
  <c r="H42529" i="1"/>
  <c r="I42529" i="1" s="1"/>
  <c r="J42529" i="1" s="1"/>
  <c r="H42521" i="1"/>
  <c r="I42521" i="1" s="1"/>
  <c r="J42521" i="1" s="1"/>
  <c r="H42513" i="1"/>
  <c r="I42513" i="1" s="1"/>
  <c r="J42513" i="1" s="1"/>
  <c r="H42505" i="1"/>
  <c r="I42505" i="1" s="1"/>
  <c r="J42505" i="1" s="1"/>
  <c r="H42497" i="1"/>
  <c r="I42497" i="1" s="1"/>
  <c r="J42497" i="1" s="1"/>
  <c r="H42489" i="1"/>
  <c r="I42489" i="1" s="1"/>
  <c r="J42489" i="1" s="1"/>
  <c r="H42481" i="1"/>
  <c r="I42481" i="1" s="1"/>
  <c r="J42481" i="1" s="1"/>
  <c r="H42473" i="1"/>
  <c r="I42473" i="1" s="1"/>
  <c r="J42473" i="1" s="1"/>
  <c r="H42465" i="1"/>
  <c r="I42465" i="1" s="1"/>
  <c r="J42465" i="1" s="1"/>
  <c r="H42457" i="1"/>
  <c r="I42457" i="1" s="1"/>
  <c r="J42457" i="1" s="1"/>
  <c r="H42449" i="1"/>
  <c r="I42449" i="1" s="1"/>
  <c r="J42449" i="1" s="1"/>
  <c r="H42441" i="1"/>
  <c r="I42441" i="1" s="1"/>
  <c r="J42441" i="1" s="1"/>
  <c r="H42433" i="1"/>
  <c r="I42433" i="1" s="1"/>
  <c r="J42433" i="1" s="1"/>
  <c r="H42425" i="1"/>
  <c r="I42425" i="1" s="1"/>
  <c r="J42425" i="1" s="1"/>
  <c r="H42417" i="1"/>
  <c r="I42417" i="1" s="1"/>
  <c r="J42417" i="1" s="1"/>
  <c r="H42409" i="1"/>
  <c r="I42409" i="1" s="1"/>
  <c r="J42409" i="1" s="1"/>
  <c r="H42401" i="1"/>
  <c r="I42401" i="1" s="1"/>
  <c r="J42401" i="1" s="1"/>
  <c r="H42393" i="1"/>
  <c r="I42393" i="1" s="1"/>
  <c r="J42393" i="1" s="1"/>
  <c r="H42385" i="1"/>
  <c r="I42385" i="1" s="1"/>
  <c r="J42385" i="1" s="1"/>
  <c r="H42377" i="1"/>
  <c r="I42377" i="1" s="1"/>
  <c r="J42377" i="1" s="1"/>
  <c r="H42369" i="1"/>
  <c r="I42369" i="1" s="1"/>
  <c r="J42369" i="1" s="1"/>
  <c r="H42361" i="1"/>
  <c r="I42361" i="1" s="1"/>
  <c r="J42361" i="1" s="1"/>
  <c r="H42353" i="1"/>
  <c r="I42353" i="1" s="1"/>
  <c r="J42353" i="1" s="1"/>
  <c r="H42345" i="1"/>
  <c r="I42345" i="1" s="1"/>
  <c r="J42345" i="1" s="1"/>
  <c r="H42337" i="1"/>
  <c r="I42337" i="1" s="1"/>
  <c r="J42337" i="1" s="1"/>
  <c r="H42329" i="1"/>
  <c r="I42329" i="1" s="1"/>
  <c r="J42329" i="1" s="1"/>
  <c r="H42321" i="1"/>
  <c r="I42321" i="1" s="1"/>
  <c r="J42321" i="1" s="1"/>
  <c r="H42313" i="1"/>
  <c r="I42313" i="1" s="1"/>
  <c r="J42313" i="1" s="1"/>
  <c r="I42305" i="1"/>
  <c r="J42305" i="1" s="1"/>
  <c r="I42297" i="1"/>
  <c r="J42297" i="1" s="1"/>
  <c r="I42289" i="1"/>
  <c r="J42289" i="1" s="1"/>
  <c r="I42281" i="1"/>
  <c r="J42281" i="1" s="1"/>
  <c r="I42273" i="1"/>
  <c r="J42273" i="1" s="1"/>
  <c r="I42265" i="1"/>
  <c r="J42265" i="1" s="1"/>
  <c r="I42257" i="1"/>
  <c r="J42257" i="1" s="1"/>
  <c r="I42249" i="1"/>
  <c r="J42249" i="1" s="1"/>
  <c r="I42241" i="1"/>
  <c r="J42241" i="1" s="1"/>
  <c r="I42233" i="1"/>
  <c r="J42233" i="1" s="1"/>
  <c r="I42225" i="1"/>
  <c r="J42225" i="1" s="1"/>
  <c r="I42217" i="1"/>
  <c r="J42217" i="1" s="1"/>
  <c r="I42209" i="1"/>
  <c r="J42209" i="1" s="1"/>
  <c r="I42201" i="1"/>
  <c r="J42201" i="1" s="1"/>
  <c r="I42193" i="1"/>
  <c r="J42193" i="1" s="1"/>
  <c r="I42185" i="1"/>
  <c r="J42185" i="1" s="1"/>
  <c r="I42177" i="1"/>
  <c r="J42177" i="1" s="1"/>
  <c r="I42169" i="1"/>
  <c r="J42169" i="1" s="1"/>
  <c r="I42161" i="1"/>
  <c r="J42161" i="1" s="1"/>
  <c r="I42153" i="1"/>
  <c r="J42153" i="1" s="1"/>
  <c r="I42145" i="1"/>
  <c r="J42145" i="1" s="1"/>
  <c r="I42137" i="1"/>
  <c r="J42137" i="1" s="1"/>
  <c r="I42129" i="1"/>
  <c r="J42129" i="1" s="1"/>
  <c r="I42121" i="1"/>
  <c r="J42121" i="1" s="1"/>
  <c r="I42113" i="1"/>
  <c r="J42113" i="1" s="1"/>
  <c r="I42105" i="1"/>
  <c r="J42105" i="1" s="1"/>
  <c r="I42097" i="1"/>
  <c r="J42097" i="1" s="1"/>
  <c r="I42089" i="1"/>
  <c r="J42089" i="1" s="1"/>
  <c r="I42081" i="1"/>
  <c r="J42081" i="1" s="1"/>
  <c r="I42073" i="1"/>
  <c r="J42073" i="1" s="1"/>
  <c r="I42065" i="1"/>
  <c r="J42065" i="1" s="1"/>
  <c r="I42057" i="1"/>
  <c r="J42057" i="1" s="1"/>
  <c r="I42049" i="1"/>
  <c r="J42049" i="1" s="1"/>
  <c r="I42041" i="1"/>
  <c r="J42041" i="1" s="1"/>
  <c r="I42033" i="1"/>
  <c r="J42033" i="1" s="1"/>
  <c r="I42025" i="1"/>
  <c r="J42025" i="1" s="1"/>
  <c r="I42017" i="1"/>
  <c r="J42017" i="1" s="1"/>
  <c r="I42009" i="1"/>
  <c r="J42009" i="1" s="1"/>
  <c r="I42001" i="1"/>
  <c r="J42001" i="1" s="1"/>
  <c r="I41993" i="1"/>
  <c r="J41993" i="1" s="1"/>
  <c r="I41985" i="1"/>
  <c r="J41985" i="1" s="1"/>
  <c r="I41977" i="1"/>
  <c r="J41977" i="1" s="1"/>
  <c r="I41969" i="1"/>
  <c r="J41969" i="1" s="1"/>
  <c r="I41961" i="1"/>
  <c r="J41961" i="1" s="1"/>
  <c r="I41953" i="1"/>
  <c r="J41953" i="1" s="1"/>
  <c r="H41945" i="1"/>
  <c r="I41945" i="1" s="1"/>
  <c r="J41945" i="1" s="1"/>
  <c r="H41937" i="1"/>
  <c r="I41937" i="1" s="1"/>
  <c r="J41937" i="1" s="1"/>
  <c r="I41929" i="1"/>
  <c r="J41929" i="1" s="1"/>
  <c r="I41921" i="1"/>
  <c r="J41921" i="1" s="1"/>
  <c r="I41913" i="1"/>
  <c r="J41913" i="1" s="1"/>
  <c r="I41905" i="1"/>
  <c r="J41905" i="1" s="1"/>
  <c r="I41897" i="1"/>
  <c r="J41897" i="1" s="1"/>
  <c r="I41889" i="1"/>
  <c r="J41889" i="1" s="1"/>
  <c r="I41881" i="1"/>
  <c r="J41881" i="1" s="1"/>
  <c r="I41873" i="1"/>
  <c r="J41873" i="1" s="1"/>
  <c r="I41865" i="1"/>
  <c r="J41865" i="1" s="1"/>
  <c r="I41857" i="1"/>
  <c r="J41857" i="1" s="1"/>
  <c r="I41849" i="1"/>
  <c r="J41849" i="1" s="1"/>
  <c r="I41841" i="1"/>
  <c r="J41841" i="1" s="1"/>
  <c r="I41833" i="1"/>
  <c r="J41833" i="1" s="1"/>
  <c r="I41825" i="1"/>
  <c r="J41825" i="1" s="1"/>
  <c r="I41817" i="1"/>
  <c r="J41817" i="1" s="1"/>
  <c r="I41809" i="1"/>
  <c r="J41809" i="1" s="1"/>
  <c r="I41801" i="1"/>
  <c r="J41801" i="1" s="1"/>
  <c r="I41793" i="1"/>
  <c r="J41793" i="1" s="1"/>
  <c r="H41785" i="1"/>
  <c r="I41785" i="1" s="1"/>
  <c r="J41785" i="1" s="1"/>
  <c r="H41777" i="1"/>
  <c r="I41777" i="1" s="1"/>
  <c r="J41777" i="1" s="1"/>
  <c r="H41769" i="1"/>
  <c r="I41769" i="1" s="1"/>
  <c r="J41769" i="1" s="1"/>
  <c r="H41761" i="1"/>
  <c r="I41761" i="1" s="1"/>
  <c r="J41761" i="1" s="1"/>
  <c r="H41753" i="1"/>
  <c r="I41753" i="1" s="1"/>
  <c r="J41753" i="1" s="1"/>
  <c r="H41745" i="1"/>
  <c r="I41745" i="1" s="1"/>
  <c r="J41745" i="1" s="1"/>
  <c r="H41737" i="1"/>
  <c r="I41737" i="1" s="1"/>
  <c r="J41737" i="1" s="1"/>
  <c r="H41729" i="1"/>
  <c r="I41729" i="1" s="1"/>
  <c r="J41729" i="1" s="1"/>
  <c r="H41721" i="1"/>
  <c r="I41721" i="1" s="1"/>
  <c r="J41721" i="1" s="1"/>
  <c r="H41713" i="1"/>
  <c r="I41713" i="1" s="1"/>
  <c r="J41713" i="1" s="1"/>
  <c r="H41705" i="1"/>
  <c r="I41705" i="1" s="1"/>
  <c r="J41705" i="1" s="1"/>
  <c r="H41697" i="1"/>
  <c r="I41697" i="1" s="1"/>
  <c r="J41697" i="1" s="1"/>
  <c r="H41689" i="1"/>
  <c r="I41689" i="1" s="1"/>
  <c r="J41689" i="1" s="1"/>
  <c r="H41681" i="1"/>
  <c r="I41681" i="1" s="1"/>
  <c r="J41681" i="1" s="1"/>
  <c r="H41673" i="1"/>
  <c r="I41673" i="1" s="1"/>
  <c r="J41673" i="1" s="1"/>
  <c r="H41665" i="1"/>
  <c r="I41665" i="1" s="1"/>
  <c r="J41665" i="1" s="1"/>
  <c r="H41657" i="1"/>
  <c r="I41657" i="1" s="1"/>
  <c r="J41657" i="1" s="1"/>
  <c r="H41649" i="1"/>
  <c r="I41649" i="1" s="1"/>
  <c r="J41649" i="1" s="1"/>
  <c r="H41641" i="1"/>
  <c r="I41641" i="1" s="1"/>
  <c r="J41641" i="1" s="1"/>
  <c r="H41633" i="1"/>
  <c r="I41633" i="1" s="1"/>
  <c r="J41633" i="1" s="1"/>
  <c r="H41625" i="1"/>
  <c r="I41625" i="1" s="1"/>
  <c r="J41625" i="1" s="1"/>
  <c r="H41617" i="1"/>
  <c r="I41617" i="1" s="1"/>
  <c r="J41617" i="1" s="1"/>
  <c r="H41609" i="1"/>
  <c r="I41609" i="1" s="1"/>
  <c r="J41609" i="1" s="1"/>
  <c r="H41601" i="1"/>
  <c r="I41601" i="1" s="1"/>
  <c r="J41601" i="1" s="1"/>
  <c r="H41593" i="1"/>
  <c r="I41593" i="1" s="1"/>
  <c r="J41593" i="1" s="1"/>
  <c r="H41585" i="1"/>
  <c r="I41585" i="1" s="1"/>
  <c r="J41585" i="1" s="1"/>
  <c r="H41577" i="1"/>
  <c r="I41577" i="1" s="1"/>
  <c r="J41577" i="1" s="1"/>
  <c r="H41569" i="1"/>
  <c r="I41569" i="1" s="1"/>
  <c r="J41569" i="1" s="1"/>
  <c r="H41561" i="1"/>
  <c r="I41561" i="1" s="1"/>
  <c r="J41561" i="1" s="1"/>
  <c r="H41553" i="1"/>
  <c r="I41553" i="1" s="1"/>
  <c r="J41553" i="1" s="1"/>
  <c r="H41545" i="1"/>
  <c r="I41545" i="1" s="1"/>
  <c r="J41545" i="1" s="1"/>
  <c r="H41537" i="1"/>
  <c r="I41537" i="1" s="1"/>
  <c r="J41537" i="1" s="1"/>
  <c r="H41529" i="1"/>
  <c r="I41529" i="1" s="1"/>
  <c r="J41529" i="1" s="1"/>
  <c r="H41521" i="1"/>
  <c r="I41521" i="1" s="1"/>
  <c r="J41521" i="1" s="1"/>
  <c r="H41513" i="1"/>
  <c r="I41513" i="1" s="1"/>
  <c r="J41513" i="1" s="1"/>
  <c r="H41505" i="1"/>
  <c r="I41505" i="1" s="1"/>
  <c r="J41505" i="1" s="1"/>
  <c r="H41497" i="1"/>
  <c r="I41497" i="1" s="1"/>
  <c r="J41497" i="1" s="1"/>
  <c r="H41489" i="1"/>
  <c r="I41489" i="1" s="1"/>
  <c r="J41489" i="1" s="1"/>
  <c r="H41481" i="1"/>
  <c r="I41481" i="1" s="1"/>
  <c r="J41481" i="1" s="1"/>
  <c r="H41473" i="1"/>
  <c r="I41473" i="1" s="1"/>
  <c r="J41473" i="1" s="1"/>
  <c r="H41465" i="1"/>
  <c r="I41465" i="1" s="1"/>
  <c r="J41465" i="1" s="1"/>
  <c r="H41457" i="1"/>
  <c r="I41457" i="1" s="1"/>
  <c r="J41457" i="1" s="1"/>
  <c r="H41449" i="1"/>
  <c r="I41449" i="1" s="1"/>
  <c r="J41449" i="1" s="1"/>
  <c r="H41441" i="1"/>
  <c r="I41441" i="1" s="1"/>
  <c r="J41441" i="1" s="1"/>
  <c r="H41433" i="1"/>
  <c r="I41433" i="1" s="1"/>
  <c r="J41433" i="1" s="1"/>
  <c r="H41425" i="1"/>
  <c r="I41425" i="1" s="1"/>
  <c r="J41425" i="1" s="1"/>
  <c r="H41417" i="1"/>
  <c r="I41417" i="1" s="1"/>
  <c r="J41417" i="1" s="1"/>
  <c r="H41409" i="1"/>
  <c r="I41409" i="1" s="1"/>
  <c r="J41409" i="1" s="1"/>
  <c r="H41401" i="1"/>
  <c r="I41401" i="1" s="1"/>
  <c r="J41401" i="1" s="1"/>
  <c r="H41393" i="1"/>
  <c r="I41393" i="1" s="1"/>
  <c r="J41393" i="1" s="1"/>
  <c r="H41385" i="1"/>
  <c r="I41385" i="1" s="1"/>
  <c r="J41385" i="1" s="1"/>
  <c r="J48344" i="1"/>
  <c r="L41497" i="1" l="1"/>
  <c r="Q41497" i="1" s="1"/>
  <c r="K41497" i="1"/>
  <c r="L44185" i="1"/>
  <c r="Q44185" i="1" s="1"/>
  <c r="K44185" i="1"/>
  <c r="L41993" i="1"/>
  <c r="Q41993" i="1" s="1"/>
  <c r="K41993" i="1"/>
  <c r="L43145" i="1"/>
  <c r="Q43145" i="1" s="1"/>
  <c r="K43145" i="1"/>
  <c r="L44297" i="1"/>
  <c r="Q44297" i="1" s="1"/>
  <c r="K44297" i="1"/>
  <c r="L45641" i="1"/>
  <c r="Q45641" i="1" s="1"/>
  <c r="K45641" i="1"/>
  <c r="L46025" i="1"/>
  <c r="Q46025" i="1" s="1"/>
  <c r="K46025" i="1"/>
  <c r="L46409" i="1"/>
  <c r="Q46409" i="1" s="1"/>
  <c r="K46409" i="1"/>
  <c r="L46793" i="1"/>
  <c r="Q46793" i="1" s="1"/>
  <c r="K46793" i="1"/>
  <c r="L47561" i="1"/>
  <c r="Q47561" i="1" s="1"/>
  <c r="K47561" i="1"/>
  <c r="L47640" i="1"/>
  <c r="Q47640" i="1" s="1"/>
  <c r="K47640" i="1"/>
  <c r="L41562" i="1"/>
  <c r="Q41562" i="1" s="1"/>
  <c r="K41562" i="1"/>
  <c r="L41946" i="1"/>
  <c r="Q41946" i="1" s="1"/>
  <c r="K41946" i="1"/>
  <c r="L42522" i="1"/>
  <c r="Q42522" i="1" s="1"/>
  <c r="K42522" i="1"/>
  <c r="L42906" i="1"/>
  <c r="Q42906" i="1" s="1"/>
  <c r="K42906" i="1"/>
  <c r="L43290" i="1"/>
  <c r="Q43290" i="1" s="1"/>
  <c r="K43290" i="1"/>
  <c r="L43674" i="1"/>
  <c r="Q43674" i="1" s="1"/>
  <c r="K43674" i="1"/>
  <c r="L43866" i="1"/>
  <c r="Q43866" i="1" s="1"/>
  <c r="K43866" i="1"/>
  <c r="L44058" i="1"/>
  <c r="Q44058" i="1" s="1"/>
  <c r="K44058" i="1"/>
  <c r="L44250" i="1"/>
  <c r="Q44250" i="1" s="1"/>
  <c r="K44250" i="1"/>
  <c r="L44442" i="1"/>
  <c r="Q44442" i="1" s="1"/>
  <c r="K44442" i="1"/>
  <c r="L44634" i="1"/>
  <c r="Q44634" i="1" s="1"/>
  <c r="K44634" i="1"/>
  <c r="L44826" i="1"/>
  <c r="Q44826" i="1" s="1"/>
  <c r="K44826" i="1"/>
  <c r="L45018" i="1"/>
  <c r="Q45018" i="1" s="1"/>
  <c r="K45018" i="1"/>
  <c r="L45210" i="1"/>
  <c r="Q45210" i="1" s="1"/>
  <c r="K45210" i="1"/>
  <c r="L45402" i="1"/>
  <c r="Q45402" i="1" s="1"/>
  <c r="K45402" i="1"/>
  <c r="L45594" i="1"/>
  <c r="Q45594" i="1" s="1"/>
  <c r="K45594" i="1"/>
  <c r="L45978" i="1"/>
  <c r="Q45978" i="1" s="1"/>
  <c r="K45978" i="1"/>
  <c r="L46170" i="1"/>
  <c r="Q46170" i="1" s="1"/>
  <c r="K46170" i="1"/>
  <c r="L46362" i="1"/>
  <c r="Q46362" i="1" s="1"/>
  <c r="K46362" i="1"/>
  <c r="L46554" i="1"/>
  <c r="Q46554" i="1" s="1"/>
  <c r="K46554" i="1"/>
  <c r="L46746" i="1"/>
  <c r="Q46746" i="1" s="1"/>
  <c r="K46746" i="1"/>
  <c r="L46938" i="1"/>
  <c r="Q46938" i="1" s="1"/>
  <c r="K46938" i="1"/>
  <c r="L47130" i="1"/>
  <c r="Q47130" i="1" s="1"/>
  <c r="K47130" i="1"/>
  <c r="L47322" i="1"/>
  <c r="Q47322" i="1" s="1"/>
  <c r="K47322" i="1"/>
  <c r="L47514" i="1"/>
  <c r="Q47514" i="1" s="1"/>
  <c r="K47514" i="1"/>
  <c r="L47706" i="1"/>
  <c r="Q47706" i="1" s="1"/>
  <c r="K47706" i="1"/>
  <c r="L47898" i="1"/>
  <c r="Q47898" i="1" s="1"/>
  <c r="K47898" i="1"/>
  <c r="L48090" i="1"/>
  <c r="Q48090" i="1" s="1"/>
  <c r="K48090" i="1"/>
  <c r="L48282" i="1"/>
  <c r="Q48282" i="1" s="1"/>
  <c r="K48282" i="1"/>
  <c r="L47975" i="1"/>
  <c r="Q47975" i="1" s="1"/>
  <c r="K47975" i="1"/>
  <c r="L47664" i="1"/>
  <c r="Q47664" i="1" s="1"/>
  <c r="K47664" i="1"/>
  <c r="L41411" i="1"/>
  <c r="Q41411" i="1" s="1"/>
  <c r="K41411" i="1"/>
  <c r="L41603" i="1"/>
  <c r="Q41603" i="1" s="1"/>
  <c r="K41603" i="1"/>
  <c r="L41795" i="1"/>
  <c r="Q41795" i="1" s="1"/>
  <c r="K41795" i="1"/>
  <c r="L41987" i="1"/>
  <c r="Q41987" i="1" s="1"/>
  <c r="K41987" i="1"/>
  <c r="L42179" i="1"/>
  <c r="Q42179" i="1" s="1"/>
  <c r="K42179" i="1"/>
  <c r="L42371" i="1"/>
  <c r="Q42371" i="1" s="1"/>
  <c r="K42371" i="1"/>
  <c r="L42563" i="1"/>
  <c r="Q42563" i="1" s="1"/>
  <c r="K42563" i="1"/>
  <c r="L42755" i="1"/>
  <c r="Q42755" i="1" s="1"/>
  <c r="K42755" i="1"/>
  <c r="L42947" i="1"/>
  <c r="Q42947" i="1" s="1"/>
  <c r="K42947" i="1"/>
  <c r="L43139" i="1"/>
  <c r="Q43139" i="1" s="1"/>
  <c r="K43139" i="1"/>
  <c r="L43331" i="1"/>
  <c r="Q43331" i="1" s="1"/>
  <c r="K43331" i="1"/>
  <c r="L43523" i="1"/>
  <c r="Q43523" i="1" s="1"/>
  <c r="K43523" i="1"/>
  <c r="L43715" i="1"/>
  <c r="Q43715" i="1" s="1"/>
  <c r="K43715" i="1"/>
  <c r="L43907" i="1"/>
  <c r="Q43907" i="1" s="1"/>
  <c r="K43907" i="1"/>
  <c r="L44099" i="1"/>
  <c r="Q44099" i="1" s="1"/>
  <c r="K44099" i="1"/>
  <c r="L44291" i="1"/>
  <c r="Q44291" i="1" s="1"/>
  <c r="K44291" i="1"/>
  <c r="L44483" i="1"/>
  <c r="Q44483" i="1" s="1"/>
  <c r="K44483" i="1"/>
  <c r="L44675" i="1"/>
  <c r="Q44675" i="1" s="1"/>
  <c r="K44675" i="1"/>
  <c r="L44867" i="1"/>
  <c r="Q44867" i="1" s="1"/>
  <c r="K44867" i="1"/>
  <c r="L45059" i="1"/>
  <c r="Q45059" i="1" s="1"/>
  <c r="K45059" i="1"/>
  <c r="L45251" i="1"/>
  <c r="Q45251" i="1" s="1"/>
  <c r="K45251" i="1"/>
  <c r="L45443" i="1"/>
  <c r="Q45443" i="1" s="1"/>
  <c r="K45443" i="1"/>
  <c r="L45635" i="1"/>
  <c r="Q45635" i="1" s="1"/>
  <c r="K45635" i="1"/>
  <c r="L45827" i="1"/>
  <c r="Q45827" i="1" s="1"/>
  <c r="K45827" i="1"/>
  <c r="L46019" i="1"/>
  <c r="Q46019" i="1" s="1"/>
  <c r="K46019" i="1"/>
  <c r="L46211" i="1"/>
  <c r="Q46211" i="1" s="1"/>
  <c r="K46211" i="1"/>
  <c r="L46403" i="1"/>
  <c r="Q46403" i="1" s="1"/>
  <c r="K46403" i="1"/>
  <c r="L46595" i="1"/>
  <c r="Q46595" i="1" s="1"/>
  <c r="K46595" i="1"/>
  <c r="L46787" i="1"/>
  <c r="Q46787" i="1" s="1"/>
  <c r="K46787" i="1"/>
  <c r="L46979" i="1"/>
  <c r="Q46979" i="1" s="1"/>
  <c r="K46979" i="1"/>
  <c r="L47171" i="1"/>
  <c r="Q47171" i="1" s="1"/>
  <c r="K47171" i="1"/>
  <c r="L47363" i="1"/>
  <c r="Q47363" i="1" s="1"/>
  <c r="K47363" i="1"/>
  <c r="L47555" i="1"/>
  <c r="Q47555" i="1" s="1"/>
  <c r="K47555" i="1"/>
  <c r="L47747" i="1"/>
  <c r="Q47747" i="1" s="1"/>
  <c r="K47747" i="1"/>
  <c r="L47939" i="1"/>
  <c r="Q47939" i="1" s="1"/>
  <c r="K47939" i="1"/>
  <c r="L48131" i="1"/>
  <c r="Q48131" i="1" s="1"/>
  <c r="K48131" i="1"/>
  <c r="L48323" i="1"/>
  <c r="Q48323" i="1" s="1"/>
  <c r="K48323" i="1"/>
  <c r="L41484" i="1"/>
  <c r="Q41484" i="1" s="1"/>
  <c r="K41484" i="1"/>
  <c r="L41676" i="1"/>
  <c r="Q41676" i="1" s="1"/>
  <c r="K41676" i="1"/>
  <c r="L41868" i="1"/>
  <c r="Q41868" i="1" s="1"/>
  <c r="K41868" i="1"/>
  <c r="L42060" i="1"/>
  <c r="Q42060" i="1" s="1"/>
  <c r="K42060" i="1"/>
  <c r="L42252" i="1"/>
  <c r="Q42252" i="1" s="1"/>
  <c r="K42252" i="1"/>
  <c r="L42444" i="1"/>
  <c r="Q42444" i="1" s="1"/>
  <c r="K42444" i="1"/>
  <c r="L42636" i="1"/>
  <c r="Q42636" i="1" s="1"/>
  <c r="K42636" i="1"/>
  <c r="L42828" i="1"/>
  <c r="Q42828" i="1" s="1"/>
  <c r="K42828" i="1"/>
  <c r="L43020" i="1"/>
  <c r="Q43020" i="1" s="1"/>
  <c r="K43020" i="1"/>
  <c r="L43212" i="1"/>
  <c r="Q43212" i="1" s="1"/>
  <c r="K43212" i="1"/>
  <c r="L43404" i="1"/>
  <c r="Q43404" i="1" s="1"/>
  <c r="K43404" i="1"/>
  <c r="L43596" i="1"/>
  <c r="Q43596" i="1" s="1"/>
  <c r="K43596" i="1"/>
  <c r="L43788" i="1"/>
  <c r="Q43788" i="1" s="1"/>
  <c r="K43788" i="1"/>
  <c r="L43980" i="1"/>
  <c r="Q43980" i="1" s="1"/>
  <c r="K43980" i="1"/>
  <c r="L44172" i="1"/>
  <c r="Q44172" i="1" s="1"/>
  <c r="K44172" i="1"/>
  <c r="L44364" i="1"/>
  <c r="Q44364" i="1" s="1"/>
  <c r="K44364" i="1"/>
  <c r="L44556" i="1"/>
  <c r="Q44556" i="1" s="1"/>
  <c r="K44556" i="1"/>
  <c r="L44748" i="1"/>
  <c r="Q44748" i="1" s="1"/>
  <c r="K44748" i="1"/>
  <c r="L44940" i="1"/>
  <c r="Q44940" i="1" s="1"/>
  <c r="K44940" i="1"/>
  <c r="L45132" i="1"/>
  <c r="Q45132" i="1" s="1"/>
  <c r="K45132" i="1"/>
  <c r="L45324" i="1"/>
  <c r="Q45324" i="1" s="1"/>
  <c r="K45324" i="1"/>
  <c r="L45516" i="1"/>
  <c r="Q45516" i="1" s="1"/>
  <c r="K45516" i="1"/>
  <c r="L45708" i="1"/>
  <c r="Q45708" i="1" s="1"/>
  <c r="K45708" i="1"/>
  <c r="L45900" i="1"/>
  <c r="Q45900" i="1" s="1"/>
  <c r="K45900" i="1"/>
  <c r="L46092" i="1"/>
  <c r="Q46092" i="1" s="1"/>
  <c r="K46092" i="1"/>
  <c r="L46284" i="1"/>
  <c r="Q46284" i="1" s="1"/>
  <c r="K46284" i="1"/>
  <c r="L46476" i="1"/>
  <c r="Q46476" i="1" s="1"/>
  <c r="K46476" i="1"/>
  <c r="L46668" i="1"/>
  <c r="Q46668" i="1" s="1"/>
  <c r="K46668" i="1"/>
  <c r="L46860" i="1"/>
  <c r="Q46860" i="1" s="1"/>
  <c r="K46860" i="1"/>
  <c r="L47052" i="1"/>
  <c r="Q47052" i="1" s="1"/>
  <c r="K47052" i="1"/>
  <c r="L47244" i="1"/>
  <c r="Q47244" i="1" s="1"/>
  <c r="K47244" i="1"/>
  <c r="L47436" i="1"/>
  <c r="Q47436" i="1" s="1"/>
  <c r="K47436" i="1"/>
  <c r="L47628" i="1"/>
  <c r="Q47628" i="1" s="1"/>
  <c r="K47628" i="1"/>
  <c r="L47820" i="1"/>
  <c r="Q47820" i="1" s="1"/>
  <c r="K47820" i="1"/>
  <c r="L48012" i="1"/>
  <c r="Q48012" i="1" s="1"/>
  <c r="K48012" i="1"/>
  <c r="L48204" i="1"/>
  <c r="Q48204" i="1" s="1"/>
  <c r="K48204" i="1"/>
  <c r="L47751" i="1"/>
  <c r="Q47751" i="1" s="1"/>
  <c r="K47751" i="1"/>
  <c r="L41429" i="1"/>
  <c r="Q41429" i="1" s="1"/>
  <c r="K41429" i="1"/>
  <c r="L41621" i="1"/>
  <c r="Q41621" i="1" s="1"/>
  <c r="K41621" i="1"/>
  <c r="L41813" i="1"/>
  <c r="Q41813" i="1" s="1"/>
  <c r="K41813" i="1"/>
  <c r="L42005" i="1"/>
  <c r="Q42005" i="1" s="1"/>
  <c r="K42005" i="1"/>
  <c r="L42197" i="1"/>
  <c r="Q42197" i="1" s="1"/>
  <c r="K42197" i="1"/>
  <c r="L42389" i="1"/>
  <c r="Q42389" i="1" s="1"/>
  <c r="K42389" i="1"/>
  <c r="L42581" i="1"/>
  <c r="Q42581" i="1" s="1"/>
  <c r="K42581" i="1"/>
  <c r="L42773" i="1"/>
  <c r="Q42773" i="1" s="1"/>
  <c r="K42773" i="1"/>
  <c r="L42965" i="1"/>
  <c r="Q42965" i="1" s="1"/>
  <c r="K42965" i="1"/>
  <c r="L43157" i="1"/>
  <c r="Q43157" i="1" s="1"/>
  <c r="K43157" i="1"/>
  <c r="L43349" i="1"/>
  <c r="Q43349" i="1" s="1"/>
  <c r="K43349" i="1"/>
  <c r="L43541" i="1"/>
  <c r="Q43541" i="1" s="1"/>
  <c r="K43541" i="1"/>
  <c r="L43733" i="1"/>
  <c r="Q43733" i="1" s="1"/>
  <c r="K43733" i="1"/>
  <c r="L43925" i="1"/>
  <c r="Q43925" i="1" s="1"/>
  <c r="K43925" i="1"/>
  <c r="L44117" i="1"/>
  <c r="Q44117" i="1" s="1"/>
  <c r="K44117" i="1"/>
  <c r="L44309" i="1"/>
  <c r="Q44309" i="1" s="1"/>
  <c r="K44309" i="1"/>
  <c r="L44501" i="1"/>
  <c r="Q44501" i="1" s="1"/>
  <c r="K44501" i="1"/>
  <c r="L44693" i="1"/>
  <c r="Q44693" i="1" s="1"/>
  <c r="K44693" i="1"/>
  <c r="L44885" i="1"/>
  <c r="Q44885" i="1" s="1"/>
  <c r="K44885" i="1"/>
  <c r="L45077" i="1"/>
  <c r="Q45077" i="1" s="1"/>
  <c r="K45077" i="1"/>
  <c r="L45269" i="1"/>
  <c r="Q45269" i="1" s="1"/>
  <c r="K45269" i="1"/>
  <c r="L45461" i="1"/>
  <c r="Q45461" i="1" s="1"/>
  <c r="K45461" i="1"/>
  <c r="L45653" i="1"/>
  <c r="Q45653" i="1" s="1"/>
  <c r="K45653" i="1"/>
  <c r="L45845" i="1"/>
  <c r="Q45845" i="1" s="1"/>
  <c r="K45845" i="1"/>
  <c r="L46037" i="1"/>
  <c r="Q46037" i="1" s="1"/>
  <c r="K46037" i="1"/>
  <c r="L46229" i="1"/>
  <c r="Q46229" i="1" s="1"/>
  <c r="K46229" i="1"/>
  <c r="L46421" i="1"/>
  <c r="Q46421" i="1" s="1"/>
  <c r="K46421" i="1"/>
  <c r="L46613" i="1"/>
  <c r="Q46613" i="1" s="1"/>
  <c r="K46613" i="1"/>
  <c r="L46805" i="1"/>
  <c r="Q46805" i="1" s="1"/>
  <c r="K46805" i="1"/>
  <c r="L46997" i="1"/>
  <c r="Q46997" i="1" s="1"/>
  <c r="K46997" i="1"/>
  <c r="L47189" i="1"/>
  <c r="Q47189" i="1" s="1"/>
  <c r="K47189" i="1"/>
  <c r="L47381" i="1"/>
  <c r="Q47381" i="1" s="1"/>
  <c r="K47381" i="1"/>
  <c r="L47573" i="1"/>
  <c r="Q47573" i="1" s="1"/>
  <c r="K47573" i="1"/>
  <c r="L47765" i="1"/>
  <c r="Q47765" i="1" s="1"/>
  <c r="K47765" i="1"/>
  <c r="L47957" i="1"/>
  <c r="Q47957" i="1" s="1"/>
  <c r="K47957" i="1"/>
  <c r="L48149" i="1"/>
  <c r="Q48149" i="1" s="1"/>
  <c r="K48149" i="1"/>
  <c r="L48341" i="1"/>
  <c r="Q48341" i="1" s="1"/>
  <c r="K48341" i="1"/>
  <c r="L48375" i="1"/>
  <c r="Q48375" i="1" s="1"/>
  <c r="K48375" i="1"/>
  <c r="L47944" i="1"/>
  <c r="Q47944" i="1" s="1"/>
  <c r="K47944" i="1"/>
  <c r="L41478" i="1"/>
  <c r="Q41478" i="1" s="1"/>
  <c r="K41478" i="1"/>
  <c r="L41670" i="1"/>
  <c r="Q41670" i="1" s="1"/>
  <c r="K41670" i="1"/>
  <c r="L41862" i="1"/>
  <c r="Q41862" i="1" s="1"/>
  <c r="K41862" i="1"/>
  <c r="L42054" i="1"/>
  <c r="Q42054" i="1" s="1"/>
  <c r="K42054" i="1"/>
  <c r="L42246" i="1"/>
  <c r="Q42246" i="1" s="1"/>
  <c r="K42246" i="1"/>
  <c r="L42438" i="1"/>
  <c r="Q42438" i="1" s="1"/>
  <c r="K42438" i="1"/>
  <c r="L42630" i="1"/>
  <c r="Q42630" i="1" s="1"/>
  <c r="K42630" i="1"/>
  <c r="L42822" i="1"/>
  <c r="Q42822" i="1" s="1"/>
  <c r="K42822" i="1"/>
  <c r="L43014" i="1"/>
  <c r="Q43014" i="1" s="1"/>
  <c r="K43014" i="1"/>
  <c r="L43206" i="1"/>
  <c r="Q43206" i="1" s="1"/>
  <c r="K43206" i="1"/>
  <c r="L43398" i="1"/>
  <c r="Q43398" i="1" s="1"/>
  <c r="K43398" i="1"/>
  <c r="L43590" i="1"/>
  <c r="Q43590" i="1" s="1"/>
  <c r="K43590" i="1"/>
  <c r="L43782" i="1"/>
  <c r="Q43782" i="1" s="1"/>
  <c r="K43782" i="1"/>
  <c r="L43974" i="1"/>
  <c r="Q43974" i="1" s="1"/>
  <c r="K43974" i="1"/>
  <c r="L44166" i="1"/>
  <c r="Q44166" i="1" s="1"/>
  <c r="K44166" i="1"/>
  <c r="L44358" i="1"/>
  <c r="Q44358" i="1" s="1"/>
  <c r="K44358" i="1"/>
  <c r="L44550" i="1"/>
  <c r="Q44550" i="1" s="1"/>
  <c r="K44550" i="1"/>
  <c r="L44742" i="1"/>
  <c r="Q44742" i="1" s="1"/>
  <c r="K44742" i="1"/>
  <c r="L44934" i="1"/>
  <c r="Q44934" i="1" s="1"/>
  <c r="K44934" i="1"/>
  <c r="L45126" i="1"/>
  <c r="Q45126" i="1" s="1"/>
  <c r="K45126" i="1"/>
  <c r="L45318" i="1"/>
  <c r="Q45318" i="1" s="1"/>
  <c r="K45318" i="1"/>
  <c r="L45510" i="1"/>
  <c r="Q45510" i="1" s="1"/>
  <c r="K45510" i="1"/>
  <c r="L45702" i="1"/>
  <c r="Q45702" i="1" s="1"/>
  <c r="K45702" i="1"/>
  <c r="L45894" i="1"/>
  <c r="Q45894" i="1" s="1"/>
  <c r="K45894" i="1"/>
  <c r="L46086" i="1"/>
  <c r="Q46086" i="1" s="1"/>
  <c r="K46086" i="1"/>
  <c r="L46278" i="1"/>
  <c r="Q46278" i="1" s="1"/>
  <c r="K46278" i="1"/>
  <c r="L46470" i="1"/>
  <c r="Q46470" i="1" s="1"/>
  <c r="K46470" i="1"/>
  <c r="L46662" i="1"/>
  <c r="Q46662" i="1" s="1"/>
  <c r="K46662" i="1"/>
  <c r="L46854" i="1"/>
  <c r="Q46854" i="1" s="1"/>
  <c r="K46854" i="1"/>
  <c r="L47046" i="1"/>
  <c r="Q47046" i="1" s="1"/>
  <c r="K47046" i="1"/>
  <c r="L47238" i="1"/>
  <c r="Q47238" i="1" s="1"/>
  <c r="K47238" i="1"/>
  <c r="L47430" i="1"/>
  <c r="Q47430" i="1" s="1"/>
  <c r="K47430" i="1"/>
  <c r="L47622" i="1"/>
  <c r="Q47622" i="1" s="1"/>
  <c r="K47622" i="1"/>
  <c r="L47814" i="1"/>
  <c r="Q47814" i="1" s="1"/>
  <c r="K47814" i="1"/>
  <c r="L48006" i="1"/>
  <c r="Q48006" i="1" s="1"/>
  <c r="K48006" i="1"/>
  <c r="L48198" i="1"/>
  <c r="Q48198" i="1" s="1"/>
  <c r="K48198" i="1"/>
  <c r="L48047" i="1"/>
  <c r="Q48047" i="1" s="1"/>
  <c r="K48047" i="1"/>
  <c r="L47872" i="1"/>
  <c r="Q47872" i="1" s="1"/>
  <c r="K47872" i="1"/>
  <c r="L41479" i="1"/>
  <c r="Q41479" i="1" s="1"/>
  <c r="K41479" i="1"/>
  <c r="L41671" i="1"/>
  <c r="Q41671" i="1" s="1"/>
  <c r="K41671" i="1"/>
  <c r="L41863" i="1"/>
  <c r="Q41863" i="1" s="1"/>
  <c r="K41863" i="1"/>
  <c r="L42055" i="1"/>
  <c r="Q42055" i="1" s="1"/>
  <c r="K42055" i="1"/>
  <c r="L42247" i="1"/>
  <c r="Q42247" i="1" s="1"/>
  <c r="K42247" i="1"/>
  <c r="L42439" i="1"/>
  <c r="Q42439" i="1" s="1"/>
  <c r="K42439" i="1"/>
  <c r="L42631" i="1"/>
  <c r="Q42631" i="1" s="1"/>
  <c r="K42631" i="1"/>
  <c r="L42823" i="1"/>
  <c r="Q42823" i="1" s="1"/>
  <c r="K42823" i="1"/>
  <c r="L43015" i="1"/>
  <c r="Q43015" i="1" s="1"/>
  <c r="K43015" i="1"/>
  <c r="L43207" i="1"/>
  <c r="Q43207" i="1" s="1"/>
  <c r="K43207" i="1"/>
  <c r="L43399" i="1"/>
  <c r="Q43399" i="1" s="1"/>
  <c r="K43399" i="1"/>
  <c r="L43591" i="1"/>
  <c r="Q43591" i="1" s="1"/>
  <c r="K43591" i="1"/>
  <c r="L43783" i="1"/>
  <c r="Q43783" i="1" s="1"/>
  <c r="K43783" i="1"/>
  <c r="L43975" i="1"/>
  <c r="Q43975" i="1" s="1"/>
  <c r="K43975" i="1"/>
  <c r="L44167" i="1"/>
  <c r="Q44167" i="1" s="1"/>
  <c r="K44167" i="1"/>
  <c r="L44359" i="1"/>
  <c r="Q44359" i="1" s="1"/>
  <c r="K44359" i="1"/>
  <c r="L44551" i="1"/>
  <c r="Q44551" i="1" s="1"/>
  <c r="K44551" i="1"/>
  <c r="L44743" i="1"/>
  <c r="Q44743" i="1" s="1"/>
  <c r="K44743" i="1"/>
  <c r="L44935" i="1"/>
  <c r="Q44935" i="1" s="1"/>
  <c r="K44935" i="1"/>
  <c r="L45127" i="1"/>
  <c r="Q45127" i="1" s="1"/>
  <c r="K45127" i="1"/>
  <c r="L45319" i="1"/>
  <c r="Q45319" i="1" s="1"/>
  <c r="K45319" i="1"/>
  <c r="L45511" i="1"/>
  <c r="Q45511" i="1" s="1"/>
  <c r="K45511" i="1"/>
  <c r="L45703" i="1"/>
  <c r="Q45703" i="1" s="1"/>
  <c r="K45703" i="1"/>
  <c r="L45895" i="1"/>
  <c r="Q45895" i="1" s="1"/>
  <c r="K45895" i="1"/>
  <c r="L46087" i="1"/>
  <c r="Q46087" i="1" s="1"/>
  <c r="K46087" i="1"/>
  <c r="L46279" i="1"/>
  <c r="Q46279" i="1" s="1"/>
  <c r="K46279" i="1"/>
  <c r="L46471" i="1"/>
  <c r="Q46471" i="1" s="1"/>
  <c r="K46471" i="1"/>
  <c r="L46663" i="1"/>
  <c r="Q46663" i="1" s="1"/>
  <c r="K46663" i="1"/>
  <c r="L46855" i="1"/>
  <c r="Q46855" i="1" s="1"/>
  <c r="K46855" i="1"/>
  <c r="L47047" i="1"/>
  <c r="Q47047" i="1" s="1"/>
  <c r="K47047" i="1"/>
  <c r="L47239" i="1"/>
  <c r="Q47239" i="1" s="1"/>
  <c r="K47239" i="1"/>
  <c r="L47431" i="1"/>
  <c r="Q47431" i="1" s="1"/>
  <c r="K47431" i="1"/>
  <c r="L47623" i="1"/>
  <c r="Q47623" i="1" s="1"/>
  <c r="K47623" i="1"/>
  <c r="L41488" i="1"/>
  <c r="Q41488" i="1" s="1"/>
  <c r="K41488" i="1"/>
  <c r="L41680" i="1"/>
  <c r="Q41680" i="1" s="1"/>
  <c r="K41680" i="1"/>
  <c r="L41872" i="1"/>
  <c r="Q41872" i="1" s="1"/>
  <c r="K41872" i="1"/>
  <c r="L42064" i="1"/>
  <c r="Q42064" i="1" s="1"/>
  <c r="K42064" i="1"/>
  <c r="L42256" i="1"/>
  <c r="Q42256" i="1" s="1"/>
  <c r="K42256" i="1"/>
  <c r="L42448" i="1"/>
  <c r="Q42448" i="1" s="1"/>
  <c r="K42448" i="1"/>
  <c r="L42640" i="1"/>
  <c r="Q42640" i="1" s="1"/>
  <c r="K42640" i="1"/>
  <c r="L42832" i="1"/>
  <c r="Q42832" i="1" s="1"/>
  <c r="K42832" i="1"/>
  <c r="L43024" i="1"/>
  <c r="Q43024" i="1" s="1"/>
  <c r="K43024" i="1"/>
  <c r="L43216" i="1"/>
  <c r="Q43216" i="1" s="1"/>
  <c r="K43216" i="1"/>
  <c r="L43408" i="1"/>
  <c r="Q43408" i="1" s="1"/>
  <c r="K43408" i="1"/>
  <c r="L43600" i="1"/>
  <c r="Q43600" i="1" s="1"/>
  <c r="K43600" i="1"/>
  <c r="L43792" i="1"/>
  <c r="Q43792" i="1" s="1"/>
  <c r="K43792" i="1"/>
  <c r="L43984" i="1"/>
  <c r="Q43984" i="1" s="1"/>
  <c r="K43984" i="1"/>
  <c r="L44176" i="1"/>
  <c r="Q44176" i="1" s="1"/>
  <c r="K44176" i="1"/>
  <c r="L44368" i="1"/>
  <c r="Q44368" i="1" s="1"/>
  <c r="K44368" i="1"/>
  <c r="L44560" i="1"/>
  <c r="Q44560" i="1" s="1"/>
  <c r="K44560" i="1"/>
  <c r="L44752" i="1"/>
  <c r="Q44752" i="1" s="1"/>
  <c r="K44752" i="1"/>
  <c r="L44944" i="1"/>
  <c r="Q44944" i="1" s="1"/>
  <c r="K44944" i="1"/>
  <c r="L45136" i="1"/>
  <c r="Q45136" i="1" s="1"/>
  <c r="K45136" i="1"/>
  <c r="L45328" i="1"/>
  <c r="Q45328" i="1" s="1"/>
  <c r="K45328" i="1"/>
  <c r="L45520" i="1"/>
  <c r="Q45520" i="1" s="1"/>
  <c r="K45520" i="1"/>
  <c r="L45712" i="1"/>
  <c r="Q45712" i="1" s="1"/>
  <c r="K45712" i="1"/>
  <c r="L45904" i="1"/>
  <c r="Q45904" i="1" s="1"/>
  <c r="K45904" i="1"/>
  <c r="L46096" i="1"/>
  <c r="Q46096" i="1" s="1"/>
  <c r="K46096" i="1"/>
  <c r="L46288" i="1"/>
  <c r="Q46288" i="1" s="1"/>
  <c r="K46288" i="1"/>
  <c r="L46480" i="1"/>
  <c r="Q46480" i="1" s="1"/>
  <c r="K46480" i="1"/>
  <c r="L46672" i="1"/>
  <c r="Q46672" i="1" s="1"/>
  <c r="K46672" i="1"/>
  <c r="L46864" i="1"/>
  <c r="Q46864" i="1" s="1"/>
  <c r="K46864" i="1"/>
  <c r="L47056" i="1"/>
  <c r="Q47056" i="1" s="1"/>
  <c r="K47056" i="1"/>
  <c r="L42633" i="1"/>
  <c r="Q42633" i="1" s="1"/>
  <c r="K42633" i="1"/>
  <c r="L42073" i="1"/>
  <c r="Q42073" i="1" s="1"/>
  <c r="K42073" i="1"/>
  <c r="L43417" i="1"/>
  <c r="Q43417" i="1" s="1"/>
  <c r="K43417" i="1"/>
  <c r="L42377" i="1"/>
  <c r="Q42377" i="1" s="1"/>
  <c r="K42377" i="1"/>
  <c r="L43529" i="1"/>
  <c r="Q43529" i="1" s="1"/>
  <c r="K43529" i="1"/>
  <c r="L44681" i="1"/>
  <c r="Q44681" i="1" s="1"/>
  <c r="K44681" i="1"/>
  <c r="L45449" i="1"/>
  <c r="Q45449" i="1" s="1"/>
  <c r="K45449" i="1"/>
  <c r="L45833" i="1"/>
  <c r="Q45833" i="1" s="1"/>
  <c r="K45833" i="1"/>
  <c r="L46217" i="1"/>
  <c r="Q46217" i="1" s="1"/>
  <c r="K46217" i="1"/>
  <c r="L46601" i="1"/>
  <c r="Q46601" i="1" s="1"/>
  <c r="K46601" i="1"/>
  <c r="L47177" i="1"/>
  <c r="Q47177" i="1" s="1"/>
  <c r="K47177" i="1"/>
  <c r="L48151" i="1"/>
  <c r="Q48151" i="1" s="1"/>
  <c r="K48151" i="1"/>
  <c r="L48352" i="1"/>
  <c r="Q48352" i="1" s="1"/>
  <c r="K48352" i="1"/>
  <c r="L41754" i="1"/>
  <c r="Q41754" i="1" s="1"/>
  <c r="K41754" i="1"/>
  <c r="L42138" i="1"/>
  <c r="Q42138" i="1" s="1"/>
  <c r="K42138" i="1"/>
  <c r="L42330" i="1"/>
  <c r="Q42330" i="1" s="1"/>
  <c r="K42330" i="1"/>
  <c r="L42714" i="1"/>
  <c r="Q42714" i="1" s="1"/>
  <c r="K42714" i="1"/>
  <c r="L43098" i="1"/>
  <c r="Q43098" i="1" s="1"/>
  <c r="K43098" i="1"/>
  <c r="L43482" i="1"/>
  <c r="Q43482" i="1" s="1"/>
  <c r="K43482" i="1"/>
  <c r="L45786" i="1"/>
  <c r="Q45786" i="1" s="1"/>
  <c r="K45786" i="1"/>
  <c r="L41425" i="1"/>
  <c r="Q41425" i="1" s="1"/>
  <c r="K41425" i="1"/>
  <c r="L41617" i="1"/>
  <c r="Q41617" i="1" s="1"/>
  <c r="K41617" i="1"/>
  <c r="L41809" i="1"/>
  <c r="Q41809" i="1" s="1"/>
  <c r="K41809" i="1"/>
  <c r="L42001" i="1"/>
  <c r="Q42001" i="1" s="1"/>
  <c r="K42001" i="1"/>
  <c r="L42193" i="1"/>
  <c r="Q42193" i="1" s="1"/>
  <c r="K42193" i="1"/>
  <c r="L42385" i="1"/>
  <c r="Q42385" i="1" s="1"/>
  <c r="K42385" i="1"/>
  <c r="L42577" i="1"/>
  <c r="Q42577" i="1" s="1"/>
  <c r="K42577" i="1"/>
  <c r="L42769" i="1"/>
  <c r="Q42769" i="1" s="1"/>
  <c r="K42769" i="1"/>
  <c r="L42961" i="1"/>
  <c r="Q42961" i="1" s="1"/>
  <c r="K42961" i="1"/>
  <c r="L43153" i="1"/>
  <c r="Q43153" i="1" s="1"/>
  <c r="K43153" i="1"/>
  <c r="L43345" i="1"/>
  <c r="Q43345" i="1" s="1"/>
  <c r="K43345" i="1"/>
  <c r="L43537" i="1"/>
  <c r="Q43537" i="1" s="1"/>
  <c r="K43537" i="1"/>
  <c r="L43729" i="1"/>
  <c r="Q43729" i="1" s="1"/>
  <c r="K43729" i="1"/>
  <c r="L43921" i="1"/>
  <c r="Q43921" i="1" s="1"/>
  <c r="K43921" i="1"/>
  <c r="L44113" i="1"/>
  <c r="Q44113" i="1" s="1"/>
  <c r="K44113" i="1"/>
  <c r="L44305" i="1"/>
  <c r="Q44305" i="1" s="1"/>
  <c r="K44305" i="1"/>
  <c r="L44497" i="1"/>
  <c r="Q44497" i="1" s="1"/>
  <c r="K44497" i="1"/>
  <c r="L44689" i="1"/>
  <c r="Q44689" i="1" s="1"/>
  <c r="K44689" i="1"/>
  <c r="L44881" i="1"/>
  <c r="Q44881" i="1" s="1"/>
  <c r="K44881" i="1"/>
  <c r="L45073" i="1"/>
  <c r="Q45073" i="1" s="1"/>
  <c r="K45073" i="1"/>
  <c r="L45265" i="1"/>
  <c r="Q45265" i="1" s="1"/>
  <c r="K45265" i="1"/>
  <c r="L45457" i="1"/>
  <c r="Q45457" i="1" s="1"/>
  <c r="K45457" i="1"/>
  <c r="L45649" i="1"/>
  <c r="Q45649" i="1" s="1"/>
  <c r="K45649" i="1"/>
  <c r="L45841" i="1"/>
  <c r="Q45841" i="1" s="1"/>
  <c r="K45841" i="1"/>
  <c r="L46033" i="1"/>
  <c r="Q46033" i="1" s="1"/>
  <c r="K46033" i="1"/>
  <c r="L46225" i="1"/>
  <c r="Q46225" i="1" s="1"/>
  <c r="K46225" i="1"/>
  <c r="L46417" i="1"/>
  <c r="Q46417" i="1" s="1"/>
  <c r="K46417" i="1"/>
  <c r="L46609" i="1"/>
  <c r="Q46609" i="1" s="1"/>
  <c r="K46609" i="1"/>
  <c r="L46801" i="1"/>
  <c r="Q46801" i="1" s="1"/>
  <c r="K46801" i="1"/>
  <c r="L46993" i="1"/>
  <c r="Q46993" i="1" s="1"/>
  <c r="K46993" i="1"/>
  <c r="L47185" i="1"/>
  <c r="Q47185" i="1" s="1"/>
  <c r="K47185" i="1"/>
  <c r="L47377" i="1"/>
  <c r="Q47377" i="1" s="1"/>
  <c r="K47377" i="1"/>
  <c r="L47569" i="1"/>
  <c r="Q47569" i="1" s="1"/>
  <c r="K47569" i="1"/>
  <c r="L47761" i="1"/>
  <c r="Q47761" i="1" s="1"/>
  <c r="K47761" i="1"/>
  <c r="L47953" i="1"/>
  <c r="Q47953" i="1" s="1"/>
  <c r="K47953" i="1"/>
  <c r="L48145" i="1"/>
  <c r="Q48145" i="1" s="1"/>
  <c r="K48145" i="1"/>
  <c r="L48337" i="1"/>
  <c r="Q48337" i="1" s="1"/>
  <c r="K48337" i="1"/>
  <c r="L48175" i="1"/>
  <c r="Q48175" i="1" s="1"/>
  <c r="K48175" i="1"/>
  <c r="L47672" i="1"/>
  <c r="Q47672" i="1" s="1"/>
  <c r="K47672" i="1"/>
  <c r="L48384" i="1"/>
  <c r="Q48384" i="1" s="1"/>
  <c r="K48384" i="1"/>
  <c r="L41570" i="1"/>
  <c r="Q41570" i="1" s="1"/>
  <c r="K41570" i="1"/>
  <c r="L41762" i="1"/>
  <c r="Q41762" i="1" s="1"/>
  <c r="K41762" i="1"/>
  <c r="L41954" i="1"/>
  <c r="Q41954" i="1" s="1"/>
  <c r="K41954" i="1"/>
  <c r="L42146" i="1"/>
  <c r="Q42146" i="1" s="1"/>
  <c r="K42146" i="1"/>
  <c r="L42338" i="1"/>
  <c r="Q42338" i="1" s="1"/>
  <c r="K42338" i="1"/>
  <c r="L42530" i="1"/>
  <c r="Q42530" i="1" s="1"/>
  <c r="K42530" i="1"/>
  <c r="L42722" i="1"/>
  <c r="Q42722" i="1" s="1"/>
  <c r="K42722" i="1"/>
  <c r="L42914" i="1"/>
  <c r="Q42914" i="1" s="1"/>
  <c r="K42914" i="1"/>
  <c r="L43106" i="1"/>
  <c r="Q43106" i="1" s="1"/>
  <c r="K43106" i="1"/>
  <c r="L43298" i="1"/>
  <c r="Q43298" i="1" s="1"/>
  <c r="K43298" i="1"/>
  <c r="L43490" i="1"/>
  <c r="Q43490" i="1" s="1"/>
  <c r="K43490" i="1"/>
  <c r="L43682" i="1"/>
  <c r="Q43682" i="1" s="1"/>
  <c r="K43682" i="1"/>
  <c r="L43874" i="1"/>
  <c r="Q43874" i="1" s="1"/>
  <c r="K43874" i="1"/>
  <c r="L44066" i="1"/>
  <c r="Q44066" i="1" s="1"/>
  <c r="K44066" i="1"/>
  <c r="L44258" i="1"/>
  <c r="Q44258" i="1" s="1"/>
  <c r="K44258" i="1"/>
  <c r="L44450" i="1"/>
  <c r="Q44450" i="1" s="1"/>
  <c r="K44450" i="1"/>
  <c r="L44642" i="1"/>
  <c r="Q44642" i="1" s="1"/>
  <c r="K44642" i="1"/>
  <c r="L44834" i="1"/>
  <c r="Q44834" i="1" s="1"/>
  <c r="K44834" i="1"/>
  <c r="L45026" i="1"/>
  <c r="Q45026" i="1" s="1"/>
  <c r="K45026" i="1"/>
  <c r="L45218" i="1"/>
  <c r="Q45218" i="1" s="1"/>
  <c r="K45218" i="1"/>
  <c r="L45410" i="1"/>
  <c r="Q45410" i="1" s="1"/>
  <c r="K45410" i="1"/>
  <c r="L45602" i="1"/>
  <c r="Q45602" i="1" s="1"/>
  <c r="K45602" i="1"/>
  <c r="L45794" i="1"/>
  <c r="Q45794" i="1" s="1"/>
  <c r="K45794" i="1"/>
  <c r="L45986" i="1"/>
  <c r="Q45986" i="1" s="1"/>
  <c r="K45986" i="1"/>
  <c r="L46178" i="1"/>
  <c r="Q46178" i="1" s="1"/>
  <c r="K46178" i="1"/>
  <c r="L46370" i="1"/>
  <c r="Q46370" i="1" s="1"/>
  <c r="K46370" i="1"/>
  <c r="L46562" i="1"/>
  <c r="Q46562" i="1" s="1"/>
  <c r="K46562" i="1"/>
  <c r="L46754" i="1"/>
  <c r="Q46754" i="1" s="1"/>
  <c r="K46754" i="1"/>
  <c r="L46946" i="1"/>
  <c r="Q46946" i="1" s="1"/>
  <c r="K46946" i="1"/>
  <c r="L47138" i="1"/>
  <c r="Q47138" i="1" s="1"/>
  <c r="K47138" i="1"/>
  <c r="L47330" i="1"/>
  <c r="Q47330" i="1" s="1"/>
  <c r="K47330" i="1"/>
  <c r="L47522" i="1"/>
  <c r="Q47522" i="1" s="1"/>
  <c r="K47522" i="1"/>
  <c r="L47714" i="1"/>
  <c r="Q47714" i="1" s="1"/>
  <c r="K47714" i="1"/>
  <c r="L47906" i="1"/>
  <c r="Q47906" i="1" s="1"/>
  <c r="K47906" i="1"/>
  <c r="L48098" i="1"/>
  <c r="Q48098" i="1" s="1"/>
  <c r="K48098" i="1"/>
  <c r="L48290" i="1"/>
  <c r="Q48290" i="1" s="1"/>
  <c r="K48290" i="1"/>
  <c r="L48015" i="1"/>
  <c r="Q48015" i="1" s="1"/>
  <c r="K48015" i="1"/>
  <c r="L47704" i="1"/>
  <c r="Q47704" i="1" s="1"/>
  <c r="K47704" i="1"/>
  <c r="L41419" i="1"/>
  <c r="Q41419" i="1" s="1"/>
  <c r="K41419" i="1"/>
  <c r="L41611" i="1"/>
  <c r="Q41611" i="1" s="1"/>
  <c r="K41611" i="1"/>
  <c r="L41803" i="1"/>
  <c r="Q41803" i="1" s="1"/>
  <c r="K41803" i="1"/>
  <c r="L41995" i="1"/>
  <c r="Q41995" i="1" s="1"/>
  <c r="K41995" i="1"/>
  <c r="L42187" i="1"/>
  <c r="Q42187" i="1" s="1"/>
  <c r="K42187" i="1"/>
  <c r="L42379" i="1"/>
  <c r="Q42379" i="1" s="1"/>
  <c r="K42379" i="1"/>
  <c r="L42571" i="1"/>
  <c r="Q42571" i="1" s="1"/>
  <c r="K42571" i="1"/>
  <c r="L42763" i="1"/>
  <c r="Q42763" i="1" s="1"/>
  <c r="K42763" i="1"/>
  <c r="L42955" i="1"/>
  <c r="Q42955" i="1" s="1"/>
  <c r="K42955" i="1"/>
  <c r="L43147" i="1"/>
  <c r="Q43147" i="1" s="1"/>
  <c r="K43147" i="1"/>
  <c r="L43339" i="1"/>
  <c r="Q43339" i="1" s="1"/>
  <c r="K43339" i="1"/>
  <c r="L43531" i="1"/>
  <c r="Q43531" i="1" s="1"/>
  <c r="K43531" i="1"/>
  <c r="L43723" i="1"/>
  <c r="Q43723" i="1" s="1"/>
  <c r="K43723" i="1"/>
  <c r="L43915" i="1"/>
  <c r="Q43915" i="1" s="1"/>
  <c r="K43915" i="1"/>
  <c r="L44107" i="1"/>
  <c r="Q44107" i="1" s="1"/>
  <c r="K44107" i="1"/>
  <c r="L44299" i="1"/>
  <c r="Q44299" i="1" s="1"/>
  <c r="K44299" i="1"/>
  <c r="L44491" i="1"/>
  <c r="Q44491" i="1" s="1"/>
  <c r="K44491" i="1"/>
  <c r="L44683" i="1"/>
  <c r="Q44683" i="1" s="1"/>
  <c r="K44683" i="1"/>
  <c r="L44875" i="1"/>
  <c r="Q44875" i="1" s="1"/>
  <c r="K44875" i="1"/>
  <c r="L45067" i="1"/>
  <c r="Q45067" i="1" s="1"/>
  <c r="K45067" i="1"/>
  <c r="L45259" i="1"/>
  <c r="Q45259" i="1" s="1"/>
  <c r="K45259" i="1"/>
  <c r="L45451" i="1"/>
  <c r="Q45451" i="1" s="1"/>
  <c r="K45451" i="1"/>
  <c r="L45643" i="1"/>
  <c r="Q45643" i="1" s="1"/>
  <c r="K45643" i="1"/>
  <c r="L45835" i="1"/>
  <c r="Q45835" i="1" s="1"/>
  <c r="K45835" i="1"/>
  <c r="L46027" i="1"/>
  <c r="Q46027" i="1" s="1"/>
  <c r="K46027" i="1"/>
  <c r="L46219" i="1"/>
  <c r="Q46219" i="1" s="1"/>
  <c r="K46219" i="1"/>
  <c r="L46411" i="1"/>
  <c r="Q46411" i="1" s="1"/>
  <c r="K46411" i="1"/>
  <c r="L46603" i="1"/>
  <c r="Q46603" i="1" s="1"/>
  <c r="K46603" i="1"/>
  <c r="L46795" i="1"/>
  <c r="Q46795" i="1" s="1"/>
  <c r="K46795" i="1"/>
  <c r="L46987" i="1"/>
  <c r="Q46987" i="1" s="1"/>
  <c r="K46987" i="1"/>
  <c r="L47179" i="1"/>
  <c r="Q47179" i="1" s="1"/>
  <c r="K47179" i="1"/>
  <c r="L47371" i="1"/>
  <c r="Q47371" i="1" s="1"/>
  <c r="K47371" i="1"/>
  <c r="L47563" i="1"/>
  <c r="Q47563" i="1" s="1"/>
  <c r="K47563" i="1"/>
  <c r="L47755" i="1"/>
  <c r="Q47755" i="1" s="1"/>
  <c r="K47755" i="1"/>
  <c r="L47947" i="1"/>
  <c r="Q47947" i="1" s="1"/>
  <c r="K47947" i="1"/>
  <c r="L48139" i="1"/>
  <c r="Q48139" i="1" s="1"/>
  <c r="K48139" i="1"/>
  <c r="L48331" i="1"/>
  <c r="Q48331" i="1" s="1"/>
  <c r="K48331" i="1"/>
  <c r="L41492" i="1"/>
  <c r="Q41492" i="1" s="1"/>
  <c r="K41492" i="1"/>
  <c r="L41684" i="1"/>
  <c r="Q41684" i="1" s="1"/>
  <c r="K41684" i="1"/>
  <c r="L41876" i="1"/>
  <c r="Q41876" i="1" s="1"/>
  <c r="K41876" i="1"/>
  <c r="L42068" i="1"/>
  <c r="Q42068" i="1" s="1"/>
  <c r="K42068" i="1"/>
  <c r="L42260" i="1"/>
  <c r="Q42260" i="1" s="1"/>
  <c r="K42260" i="1"/>
  <c r="L42452" i="1"/>
  <c r="Q42452" i="1" s="1"/>
  <c r="K42452" i="1"/>
  <c r="L42644" i="1"/>
  <c r="Q42644" i="1" s="1"/>
  <c r="K42644" i="1"/>
  <c r="L42836" i="1"/>
  <c r="Q42836" i="1" s="1"/>
  <c r="K42836" i="1"/>
  <c r="L43028" i="1"/>
  <c r="Q43028" i="1" s="1"/>
  <c r="K43028" i="1"/>
  <c r="L43220" i="1"/>
  <c r="Q43220" i="1" s="1"/>
  <c r="K43220" i="1"/>
  <c r="L43412" i="1"/>
  <c r="Q43412" i="1" s="1"/>
  <c r="K43412" i="1"/>
  <c r="L43604" i="1"/>
  <c r="Q43604" i="1" s="1"/>
  <c r="K43604" i="1"/>
  <c r="L43796" i="1"/>
  <c r="Q43796" i="1" s="1"/>
  <c r="K43796" i="1"/>
  <c r="L43988" i="1"/>
  <c r="Q43988" i="1" s="1"/>
  <c r="K43988" i="1"/>
  <c r="L44180" i="1"/>
  <c r="Q44180" i="1" s="1"/>
  <c r="K44180" i="1"/>
  <c r="L44372" i="1"/>
  <c r="Q44372" i="1" s="1"/>
  <c r="K44372" i="1"/>
  <c r="L44564" i="1"/>
  <c r="Q44564" i="1" s="1"/>
  <c r="K44564" i="1"/>
  <c r="L44756" i="1"/>
  <c r="Q44756" i="1" s="1"/>
  <c r="K44756" i="1"/>
  <c r="L44948" i="1"/>
  <c r="Q44948" i="1" s="1"/>
  <c r="K44948" i="1"/>
  <c r="L45140" i="1"/>
  <c r="Q45140" i="1" s="1"/>
  <c r="K45140" i="1"/>
  <c r="L45332" i="1"/>
  <c r="Q45332" i="1" s="1"/>
  <c r="K45332" i="1"/>
  <c r="L45524" i="1"/>
  <c r="Q45524" i="1" s="1"/>
  <c r="K45524" i="1"/>
  <c r="L45716" i="1"/>
  <c r="Q45716" i="1" s="1"/>
  <c r="K45716" i="1"/>
  <c r="L45908" i="1"/>
  <c r="Q45908" i="1" s="1"/>
  <c r="K45908" i="1"/>
  <c r="L46100" i="1"/>
  <c r="Q46100" i="1" s="1"/>
  <c r="K46100" i="1"/>
  <c r="L46292" i="1"/>
  <c r="Q46292" i="1" s="1"/>
  <c r="K46292" i="1"/>
  <c r="L46484" i="1"/>
  <c r="Q46484" i="1" s="1"/>
  <c r="K46484" i="1"/>
  <c r="L46676" i="1"/>
  <c r="Q46676" i="1" s="1"/>
  <c r="K46676" i="1"/>
  <c r="L46868" i="1"/>
  <c r="Q46868" i="1" s="1"/>
  <c r="K46868" i="1"/>
  <c r="L47060" i="1"/>
  <c r="Q47060" i="1" s="1"/>
  <c r="K47060" i="1"/>
  <c r="L47252" i="1"/>
  <c r="Q47252" i="1" s="1"/>
  <c r="K47252" i="1"/>
  <c r="L47444" i="1"/>
  <c r="Q47444" i="1" s="1"/>
  <c r="K47444" i="1"/>
  <c r="L47636" i="1"/>
  <c r="Q47636" i="1" s="1"/>
  <c r="K47636" i="1"/>
  <c r="L47828" i="1"/>
  <c r="Q47828" i="1" s="1"/>
  <c r="K47828" i="1"/>
  <c r="L48020" i="1"/>
  <c r="Q48020" i="1" s="1"/>
  <c r="K48020" i="1"/>
  <c r="L48212" i="1"/>
  <c r="Q48212" i="1" s="1"/>
  <c r="K48212" i="1"/>
  <c r="L47759" i="1"/>
  <c r="Q47759" i="1" s="1"/>
  <c r="K47759" i="1"/>
  <c r="L41437" i="1"/>
  <c r="Q41437" i="1" s="1"/>
  <c r="K41437" i="1"/>
  <c r="L41629" i="1"/>
  <c r="Q41629" i="1" s="1"/>
  <c r="K41629" i="1"/>
  <c r="L41821" i="1"/>
  <c r="Q41821" i="1" s="1"/>
  <c r="K41821" i="1"/>
  <c r="L42013" i="1"/>
  <c r="Q42013" i="1" s="1"/>
  <c r="K42013" i="1"/>
  <c r="L42205" i="1"/>
  <c r="Q42205" i="1" s="1"/>
  <c r="K42205" i="1"/>
  <c r="L42397" i="1"/>
  <c r="Q42397" i="1" s="1"/>
  <c r="K42397" i="1"/>
  <c r="L42589" i="1"/>
  <c r="Q42589" i="1" s="1"/>
  <c r="K42589" i="1"/>
  <c r="L42781" i="1"/>
  <c r="Q42781" i="1" s="1"/>
  <c r="K42781" i="1"/>
  <c r="L42973" i="1"/>
  <c r="Q42973" i="1" s="1"/>
  <c r="K42973" i="1"/>
  <c r="L43165" i="1"/>
  <c r="Q43165" i="1" s="1"/>
  <c r="K43165" i="1"/>
  <c r="L43357" i="1"/>
  <c r="Q43357" i="1" s="1"/>
  <c r="K43357" i="1"/>
  <c r="L43549" i="1"/>
  <c r="Q43549" i="1" s="1"/>
  <c r="K43549" i="1"/>
  <c r="L43741" i="1"/>
  <c r="Q43741" i="1" s="1"/>
  <c r="K43741" i="1"/>
  <c r="L43933" i="1"/>
  <c r="Q43933" i="1" s="1"/>
  <c r="K43933" i="1"/>
  <c r="L44125" i="1"/>
  <c r="Q44125" i="1" s="1"/>
  <c r="K44125" i="1"/>
  <c r="L44317" i="1"/>
  <c r="Q44317" i="1" s="1"/>
  <c r="K44317" i="1"/>
  <c r="L44509" i="1"/>
  <c r="Q44509" i="1" s="1"/>
  <c r="K44509" i="1"/>
  <c r="L44701" i="1"/>
  <c r="Q44701" i="1" s="1"/>
  <c r="K44701" i="1"/>
  <c r="L44893" i="1"/>
  <c r="Q44893" i="1" s="1"/>
  <c r="K44893" i="1"/>
  <c r="L45085" i="1"/>
  <c r="Q45085" i="1" s="1"/>
  <c r="K45085" i="1"/>
  <c r="L45277" i="1"/>
  <c r="Q45277" i="1" s="1"/>
  <c r="K45277" i="1"/>
  <c r="L45469" i="1"/>
  <c r="Q45469" i="1" s="1"/>
  <c r="K45469" i="1"/>
  <c r="L45661" i="1"/>
  <c r="Q45661" i="1" s="1"/>
  <c r="K45661" i="1"/>
  <c r="L45853" i="1"/>
  <c r="Q45853" i="1" s="1"/>
  <c r="K45853" i="1"/>
  <c r="L46045" i="1"/>
  <c r="Q46045" i="1" s="1"/>
  <c r="K46045" i="1"/>
  <c r="L46237" i="1"/>
  <c r="Q46237" i="1" s="1"/>
  <c r="K46237" i="1"/>
  <c r="L46429" i="1"/>
  <c r="Q46429" i="1" s="1"/>
  <c r="K46429" i="1"/>
  <c r="L46621" i="1"/>
  <c r="Q46621" i="1" s="1"/>
  <c r="K46621" i="1"/>
  <c r="L46813" i="1"/>
  <c r="Q46813" i="1" s="1"/>
  <c r="K46813" i="1"/>
  <c r="L47005" i="1"/>
  <c r="Q47005" i="1" s="1"/>
  <c r="K47005" i="1"/>
  <c r="L47197" i="1"/>
  <c r="Q47197" i="1" s="1"/>
  <c r="K47197" i="1"/>
  <c r="L47389" i="1"/>
  <c r="Q47389" i="1" s="1"/>
  <c r="K47389" i="1"/>
  <c r="L47581" i="1"/>
  <c r="Q47581" i="1" s="1"/>
  <c r="K47581" i="1"/>
  <c r="L47773" i="1"/>
  <c r="Q47773" i="1" s="1"/>
  <c r="K47773" i="1"/>
  <c r="L47965" i="1"/>
  <c r="Q47965" i="1" s="1"/>
  <c r="K47965" i="1"/>
  <c r="L48157" i="1"/>
  <c r="Q48157" i="1" s="1"/>
  <c r="K48157" i="1"/>
  <c r="L48349" i="1"/>
  <c r="Q48349" i="1" s="1"/>
  <c r="K48349" i="1"/>
  <c r="L47208" i="1"/>
  <c r="Q47208" i="1" s="1"/>
  <c r="K47208" i="1"/>
  <c r="L47984" i="1"/>
  <c r="Q47984" i="1" s="1"/>
  <c r="K47984" i="1"/>
  <c r="L41486" i="1"/>
  <c r="Q41486" i="1" s="1"/>
  <c r="K41486" i="1"/>
  <c r="L41678" i="1"/>
  <c r="Q41678" i="1" s="1"/>
  <c r="K41678" i="1"/>
  <c r="L41870" i="1"/>
  <c r="Q41870" i="1" s="1"/>
  <c r="K41870" i="1"/>
  <c r="L42062" i="1"/>
  <c r="Q42062" i="1" s="1"/>
  <c r="K42062" i="1"/>
  <c r="L42254" i="1"/>
  <c r="Q42254" i="1" s="1"/>
  <c r="K42254" i="1"/>
  <c r="L42446" i="1"/>
  <c r="Q42446" i="1" s="1"/>
  <c r="K42446" i="1"/>
  <c r="L42638" i="1"/>
  <c r="Q42638" i="1" s="1"/>
  <c r="K42638" i="1"/>
  <c r="L42830" i="1"/>
  <c r="Q42830" i="1" s="1"/>
  <c r="K42830" i="1"/>
  <c r="L43022" i="1"/>
  <c r="Q43022" i="1" s="1"/>
  <c r="K43022" i="1"/>
  <c r="L43214" i="1"/>
  <c r="Q43214" i="1" s="1"/>
  <c r="K43214" i="1"/>
  <c r="L43406" i="1"/>
  <c r="Q43406" i="1" s="1"/>
  <c r="K43406" i="1"/>
  <c r="L43598" i="1"/>
  <c r="Q43598" i="1" s="1"/>
  <c r="K43598" i="1"/>
  <c r="L43790" i="1"/>
  <c r="Q43790" i="1" s="1"/>
  <c r="K43790" i="1"/>
  <c r="L43982" i="1"/>
  <c r="Q43982" i="1" s="1"/>
  <c r="K43982" i="1"/>
  <c r="L44174" i="1"/>
  <c r="Q44174" i="1" s="1"/>
  <c r="K44174" i="1"/>
  <c r="L44366" i="1"/>
  <c r="Q44366" i="1" s="1"/>
  <c r="K44366" i="1"/>
  <c r="L44558" i="1"/>
  <c r="Q44558" i="1" s="1"/>
  <c r="K44558" i="1"/>
  <c r="L44750" i="1"/>
  <c r="Q44750" i="1" s="1"/>
  <c r="K44750" i="1"/>
  <c r="L44942" i="1"/>
  <c r="Q44942" i="1" s="1"/>
  <c r="K44942" i="1"/>
  <c r="L45134" i="1"/>
  <c r="Q45134" i="1" s="1"/>
  <c r="K45134" i="1"/>
  <c r="L45326" i="1"/>
  <c r="Q45326" i="1" s="1"/>
  <c r="K45326" i="1"/>
  <c r="L45518" i="1"/>
  <c r="Q45518" i="1" s="1"/>
  <c r="K45518" i="1"/>
  <c r="L45710" i="1"/>
  <c r="Q45710" i="1" s="1"/>
  <c r="K45710" i="1"/>
  <c r="L45902" i="1"/>
  <c r="Q45902" i="1" s="1"/>
  <c r="K45902" i="1"/>
  <c r="L46094" i="1"/>
  <c r="Q46094" i="1" s="1"/>
  <c r="K46094" i="1"/>
  <c r="L46286" i="1"/>
  <c r="Q46286" i="1" s="1"/>
  <c r="K46286" i="1"/>
  <c r="L46478" i="1"/>
  <c r="Q46478" i="1" s="1"/>
  <c r="K46478" i="1"/>
  <c r="L46670" i="1"/>
  <c r="Q46670" i="1" s="1"/>
  <c r="K46670" i="1"/>
  <c r="L46862" i="1"/>
  <c r="Q46862" i="1" s="1"/>
  <c r="K46862" i="1"/>
  <c r="L47054" i="1"/>
  <c r="Q47054" i="1" s="1"/>
  <c r="K47054" i="1"/>
  <c r="L47246" i="1"/>
  <c r="Q47246" i="1" s="1"/>
  <c r="K47246" i="1"/>
  <c r="L47438" i="1"/>
  <c r="Q47438" i="1" s="1"/>
  <c r="K47438" i="1"/>
  <c r="L47630" i="1"/>
  <c r="Q47630" i="1" s="1"/>
  <c r="K47630" i="1"/>
  <c r="L47822" i="1"/>
  <c r="Q47822" i="1" s="1"/>
  <c r="K47822" i="1"/>
  <c r="L48014" i="1"/>
  <c r="Q48014" i="1" s="1"/>
  <c r="K48014" i="1"/>
  <c r="L48206" i="1"/>
  <c r="Q48206" i="1" s="1"/>
  <c r="K48206" i="1"/>
  <c r="L48095" i="1"/>
  <c r="Q48095" i="1" s="1"/>
  <c r="K48095" i="1"/>
  <c r="L47904" i="1"/>
  <c r="Q47904" i="1" s="1"/>
  <c r="K47904" i="1"/>
  <c r="L41487" i="1"/>
  <c r="Q41487" i="1" s="1"/>
  <c r="K41487" i="1"/>
  <c r="L41679" i="1"/>
  <c r="Q41679" i="1" s="1"/>
  <c r="K41679" i="1"/>
  <c r="L41871" i="1"/>
  <c r="Q41871" i="1" s="1"/>
  <c r="K41871" i="1"/>
  <c r="L42063" i="1"/>
  <c r="Q42063" i="1" s="1"/>
  <c r="K42063" i="1"/>
  <c r="L42255" i="1"/>
  <c r="Q42255" i="1" s="1"/>
  <c r="K42255" i="1"/>
  <c r="L42447" i="1"/>
  <c r="Q42447" i="1" s="1"/>
  <c r="K42447" i="1"/>
  <c r="L42639" i="1"/>
  <c r="Q42639" i="1" s="1"/>
  <c r="K42639" i="1"/>
  <c r="L42831" i="1"/>
  <c r="Q42831" i="1" s="1"/>
  <c r="K42831" i="1"/>
  <c r="L43023" i="1"/>
  <c r="Q43023" i="1" s="1"/>
  <c r="K43023" i="1"/>
  <c r="L43215" i="1"/>
  <c r="Q43215" i="1" s="1"/>
  <c r="K43215" i="1"/>
  <c r="L43407" i="1"/>
  <c r="Q43407" i="1" s="1"/>
  <c r="K43407" i="1"/>
  <c r="L43599" i="1"/>
  <c r="Q43599" i="1" s="1"/>
  <c r="K43599" i="1"/>
  <c r="L43791" i="1"/>
  <c r="Q43791" i="1" s="1"/>
  <c r="K43791" i="1"/>
  <c r="L43983" i="1"/>
  <c r="Q43983" i="1" s="1"/>
  <c r="K43983" i="1"/>
  <c r="L44175" i="1"/>
  <c r="Q44175" i="1" s="1"/>
  <c r="K44175" i="1"/>
  <c r="L44367" i="1"/>
  <c r="Q44367" i="1" s="1"/>
  <c r="K44367" i="1"/>
  <c r="L44559" i="1"/>
  <c r="Q44559" i="1" s="1"/>
  <c r="K44559" i="1"/>
  <c r="L44751" i="1"/>
  <c r="Q44751" i="1" s="1"/>
  <c r="K44751" i="1"/>
  <c r="L44943" i="1"/>
  <c r="Q44943" i="1" s="1"/>
  <c r="K44943" i="1"/>
  <c r="L45135" i="1"/>
  <c r="Q45135" i="1" s="1"/>
  <c r="K45135" i="1"/>
  <c r="L45327" i="1"/>
  <c r="Q45327" i="1" s="1"/>
  <c r="K45327" i="1"/>
  <c r="L45519" i="1"/>
  <c r="Q45519" i="1" s="1"/>
  <c r="K45519" i="1"/>
  <c r="L45711" i="1"/>
  <c r="Q45711" i="1" s="1"/>
  <c r="K45711" i="1"/>
  <c r="L45903" i="1"/>
  <c r="Q45903" i="1" s="1"/>
  <c r="K45903" i="1"/>
  <c r="L46095" i="1"/>
  <c r="Q46095" i="1" s="1"/>
  <c r="K46095" i="1"/>
  <c r="L46287" i="1"/>
  <c r="Q46287" i="1" s="1"/>
  <c r="K46287" i="1"/>
  <c r="L46479" i="1"/>
  <c r="Q46479" i="1" s="1"/>
  <c r="K46479" i="1"/>
  <c r="L46671" i="1"/>
  <c r="Q46671" i="1" s="1"/>
  <c r="K46671" i="1"/>
  <c r="L46863" i="1"/>
  <c r="Q46863" i="1" s="1"/>
  <c r="K46863" i="1"/>
  <c r="L47055" i="1"/>
  <c r="Q47055" i="1" s="1"/>
  <c r="K47055" i="1"/>
  <c r="L47247" i="1"/>
  <c r="Q47247" i="1" s="1"/>
  <c r="K47247" i="1"/>
  <c r="L47439" i="1"/>
  <c r="Q47439" i="1" s="1"/>
  <c r="K47439" i="1"/>
  <c r="L47631" i="1"/>
  <c r="Q47631" i="1" s="1"/>
  <c r="K47631" i="1"/>
  <c r="L41496" i="1"/>
  <c r="Q41496" i="1" s="1"/>
  <c r="K41496" i="1"/>
  <c r="L41688" i="1"/>
  <c r="Q41688" i="1" s="1"/>
  <c r="K41688" i="1"/>
  <c r="L41880" i="1"/>
  <c r="Q41880" i="1" s="1"/>
  <c r="K41880" i="1"/>
  <c r="L42072" i="1"/>
  <c r="Q42072" i="1" s="1"/>
  <c r="K42072" i="1"/>
  <c r="L42264" i="1"/>
  <c r="Q42264" i="1" s="1"/>
  <c r="K42264" i="1"/>
  <c r="L42456" i="1"/>
  <c r="Q42456" i="1" s="1"/>
  <c r="K42456" i="1"/>
  <c r="L42648" i="1"/>
  <c r="Q42648" i="1" s="1"/>
  <c r="K42648" i="1"/>
  <c r="L42840" i="1"/>
  <c r="Q42840" i="1" s="1"/>
  <c r="K42840" i="1"/>
  <c r="L43032" i="1"/>
  <c r="Q43032" i="1" s="1"/>
  <c r="K43032" i="1"/>
  <c r="L43224" i="1"/>
  <c r="Q43224" i="1" s="1"/>
  <c r="K43224" i="1"/>
  <c r="L43416" i="1"/>
  <c r="Q43416" i="1" s="1"/>
  <c r="K43416" i="1"/>
  <c r="L43608" i="1"/>
  <c r="Q43608" i="1" s="1"/>
  <c r="K43608" i="1"/>
  <c r="L43800" i="1"/>
  <c r="Q43800" i="1" s="1"/>
  <c r="K43800" i="1"/>
  <c r="L43992" i="1"/>
  <c r="Q43992" i="1" s="1"/>
  <c r="K43992" i="1"/>
  <c r="L44184" i="1"/>
  <c r="Q44184" i="1" s="1"/>
  <c r="K44184" i="1"/>
  <c r="L44376" i="1"/>
  <c r="Q44376" i="1" s="1"/>
  <c r="K44376" i="1"/>
  <c r="L44568" i="1"/>
  <c r="Q44568" i="1" s="1"/>
  <c r="K44568" i="1"/>
  <c r="L44760" i="1"/>
  <c r="Q44760" i="1" s="1"/>
  <c r="K44760" i="1"/>
  <c r="L44952" i="1"/>
  <c r="Q44952" i="1" s="1"/>
  <c r="K44952" i="1"/>
  <c r="L45144" i="1"/>
  <c r="Q45144" i="1" s="1"/>
  <c r="K45144" i="1"/>
  <c r="L45336" i="1"/>
  <c r="Q45336" i="1" s="1"/>
  <c r="K45336" i="1"/>
  <c r="L45528" i="1"/>
  <c r="Q45528" i="1" s="1"/>
  <c r="K45528" i="1"/>
  <c r="L45720" i="1"/>
  <c r="Q45720" i="1" s="1"/>
  <c r="K45720" i="1"/>
  <c r="L45912" i="1"/>
  <c r="Q45912" i="1" s="1"/>
  <c r="K45912" i="1"/>
  <c r="L46104" i="1"/>
  <c r="Q46104" i="1" s="1"/>
  <c r="K46104" i="1"/>
  <c r="L46296" i="1"/>
  <c r="Q46296" i="1" s="1"/>
  <c r="K46296" i="1"/>
  <c r="L46488" i="1"/>
  <c r="Q46488" i="1" s="1"/>
  <c r="K46488" i="1"/>
  <c r="L46680" i="1"/>
  <c r="Q46680" i="1" s="1"/>
  <c r="K46680" i="1"/>
  <c r="L46872" i="1"/>
  <c r="Q46872" i="1" s="1"/>
  <c r="K46872" i="1"/>
  <c r="L47064" i="1"/>
  <c r="Q47064" i="1" s="1"/>
  <c r="K47064" i="1"/>
  <c r="L45145" i="1"/>
  <c r="Q45145" i="1" s="1"/>
  <c r="K45145" i="1"/>
  <c r="L42185" i="1"/>
  <c r="Q42185" i="1" s="1"/>
  <c r="K42185" i="1"/>
  <c r="L43337" i="1"/>
  <c r="Q43337" i="1" s="1"/>
  <c r="K43337" i="1"/>
  <c r="L45065" i="1"/>
  <c r="Q45065" i="1" s="1"/>
  <c r="K45065" i="1"/>
  <c r="L46985" i="1"/>
  <c r="Q46985" i="1" s="1"/>
  <c r="K46985" i="1"/>
  <c r="L42393" i="1"/>
  <c r="Q42393" i="1" s="1"/>
  <c r="K42393" i="1"/>
  <c r="L42585" i="1"/>
  <c r="Q42585" i="1" s="1"/>
  <c r="K42585" i="1"/>
  <c r="L42777" i="1"/>
  <c r="Q42777" i="1" s="1"/>
  <c r="K42777" i="1"/>
  <c r="L42969" i="1"/>
  <c r="Q42969" i="1" s="1"/>
  <c r="K42969" i="1"/>
  <c r="L43161" i="1"/>
  <c r="Q43161" i="1" s="1"/>
  <c r="K43161" i="1"/>
  <c r="L43353" i="1"/>
  <c r="Q43353" i="1" s="1"/>
  <c r="K43353" i="1"/>
  <c r="L43545" i="1"/>
  <c r="Q43545" i="1" s="1"/>
  <c r="K43545" i="1"/>
  <c r="L43737" i="1"/>
  <c r="Q43737" i="1" s="1"/>
  <c r="K43737" i="1"/>
  <c r="L43929" i="1"/>
  <c r="Q43929" i="1" s="1"/>
  <c r="K43929" i="1"/>
  <c r="L44121" i="1"/>
  <c r="Q44121" i="1" s="1"/>
  <c r="K44121" i="1"/>
  <c r="L44313" i="1"/>
  <c r="Q44313" i="1" s="1"/>
  <c r="K44313" i="1"/>
  <c r="L44505" i="1"/>
  <c r="Q44505" i="1" s="1"/>
  <c r="K44505" i="1"/>
  <c r="L44697" i="1"/>
  <c r="Q44697" i="1" s="1"/>
  <c r="K44697" i="1"/>
  <c r="L44889" i="1"/>
  <c r="Q44889" i="1" s="1"/>
  <c r="K44889" i="1"/>
  <c r="L45081" i="1"/>
  <c r="Q45081" i="1" s="1"/>
  <c r="K45081" i="1"/>
  <c r="L45273" i="1"/>
  <c r="Q45273" i="1" s="1"/>
  <c r="K45273" i="1"/>
  <c r="L45465" i="1"/>
  <c r="Q45465" i="1" s="1"/>
  <c r="K45465" i="1"/>
  <c r="L45657" i="1"/>
  <c r="Q45657" i="1" s="1"/>
  <c r="K45657" i="1"/>
  <c r="L45849" i="1"/>
  <c r="Q45849" i="1" s="1"/>
  <c r="K45849" i="1"/>
  <c r="L46041" i="1"/>
  <c r="Q46041" i="1" s="1"/>
  <c r="K46041" i="1"/>
  <c r="L46233" i="1"/>
  <c r="Q46233" i="1" s="1"/>
  <c r="K46233" i="1"/>
  <c r="L46425" i="1"/>
  <c r="Q46425" i="1" s="1"/>
  <c r="K46425" i="1"/>
  <c r="L46617" i="1"/>
  <c r="Q46617" i="1" s="1"/>
  <c r="K46617" i="1"/>
  <c r="L46809" i="1"/>
  <c r="Q46809" i="1" s="1"/>
  <c r="K46809" i="1"/>
  <c r="L47001" i="1"/>
  <c r="Q47001" i="1" s="1"/>
  <c r="K47001" i="1"/>
  <c r="L47193" i="1"/>
  <c r="Q47193" i="1" s="1"/>
  <c r="K47193" i="1"/>
  <c r="L47385" i="1"/>
  <c r="Q47385" i="1" s="1"/>
  <c r="K47385" i="1"/>
  <c r="L47577" i="1"/>
  <c r="Q47577" i="1" s="1"/>
  <c r="K47577" i="1"/>
  <c r="L47769" i="1"/>
  <c r="Q47769" i="1" s="1"/>
  <c r="K47769" i="1"/>
  <c r="L47961" i="1"/>
  <c r="Q47961" i="1" s="1"/>
  <c r="K47961" i="1"/>
  <c r="L48153" i="1"/>
  <c r="Q48153" i="1" s="1"/>
  <c r="K48153" i="1"/>
  <c r="L48345" i="1"/>
  <c r="Q48345" i="1" s="1"/>
  <c r="K48345" i="1"/>
  <c r="L48199" i="1"/>
  <c r="Q48199" i="1" s="1"/>
  <c r="K48199" i="1"/>
  <c r="L47696" i="1"/>
  <c r="Q47696" i="1" s="1"/>
  <c r="K47696" i="1"/>
  <c r="L41386" i="1"/>
  <c r="Q41386" i="1" s="1"/>
  <c r="K41386" i="1"/>
  <c r="L41578" i="1"/>
  <c r="Q41578" i="1" s="1"/>
  <c r="K41578" i="1"/>
  <c r="L41770" i="1"/>
  <c r="Q41770" i="1" s="1"/>
  <c r="K41770" i="1"/>
  <c r="L41962" i="1"/>
  <c r="Q41962" i="1" s="1"/>
  <c r="K41962" i="1"/>
  <c r="L42154" i="1"/>
  <c r="Q42154" i="1" s="1"/>
  <c r="K42154" i="1"/>
  <c r="L42346" i="1"/>
  <c r="Q42346" i="1" s="1"/>
  <c r="K42346" i="1"/>
  <c r="L42538" i="1"/>
  <c r="Q42538" i="1" s="1"/>
  <c r="K42538" i="1"/>
  <c r="L42730" i="1"/>
  <c r="Q42730" i="1" s="1"/>
  <c r="K42730" i="1"/>
  <c r="L42922" i="1"/>
  <c r="Q42922" i="1" s="1"/>
  <c r="K42922" i="1"/>
  <c r="L43114" i="1"/>
  <c r="Q43114" i="1" s="1"/>
  <c r="K43114" i="1"/>
  <c r="L43306" i="1"/>
  <c r="Q43306" i="1" s="1"/>
  <c r="K43306" i="1"/>
  <c r="L43498" i="1"/>
  <c r="Q43498" i="1" s="1"/>
  <c r="K43498" i="1"/>
  <c r="L43690" i="1"/>
  <c r="Q43690" i="1" s="1"/>
  <c r="K43690" i="1"/>
  <c r="L43882" i="1"/>
  <c r="Q43882" i="1" s="1"/>
  <c r="K43882" i="1"/>
  <c r="L44074" i="1"/>
  <c r="Q44074" i="1" s="1"/>
  <c r="K44074" i="1"/>
  <c r="L44266" i="1"/>
  <c r="Q44266" i="1" s="1"/>
  <c r="K44266" i="1"/>
  <c r="L44458" i="1"/>
  <c r="Q44458" i="1" s="1"/>
  <c r="K44458" i="1"/>
  <c r="L44650" i="1"/>
  <c r="Q44650" i="1" s="1"/>
  <c r="K44650" i="1"/>
  <c r="L44842" i="1"/>
  <c r="Q44842" i="1" s="1"/>
  <c r="K44842" i="1"/>
  <c r="L45034" i="1"/>
  <c r="Q45034" i="1" s="1"/>
  <c r="K45034" i="1"/>
  <c r="L45226" i="1"/>
  <c r="Q45226" i="1" s="1"/>
  <c r="K45226" i="1"/>
  <c r="L45418" i="1"/>
  <c r="Q45418" i="1" s="1"/>
  <c r="K45418" i="1"/>
  <c r="L45610" i="1"/>
  <c r="Q45610" i="1" s="1"/>
  <c r="K45610" i="1"/>
  <c r="L45802" i="1"/>
  <c r="Q45802" i="1" s="1"/>
  <c r="K45802" i="1"/>
  <c r="L45994" i="1"/>
  <c r="Q45994" i="1" s="1"/>
  <c r="K45994" i="1"/>
  <c r="L46186" i="1"/>
  <c r="Q46186" i="1" s="1"/>
  <c r="K46186" i="1"/>
  <c r="L46378" i="1"/>
  <c r="Q46378" i="1" s="1"/>
  <c r="K46378" i="1"/>
  <c r="L46570" i="1"/>
  <c r="Q46570" i="1" s="1"/>
  <c r="K46570" i="1"/>
  <c r="L46762" i="1"/>
  <c r="Q46762" i="1" s="1"/>
  <c r="K46762" i="1"/>
  <c r="L46954" i="1"/>
  <c r="Q46954" i="1" s="1"/>
  <c r="K46954" i="1"/>
  <c r="L47146" i="1"/>
  <c r="Q47146" i="1" s="1"/>
  <c r="K47146" i="1"/>
  <c r="L47338" i="1"/>
  <c r="Q47338" i="1" s="1"/>
  <c r="K47338" i="1"/>
  <c r="L47530" i="1"/>
  <c r="Q47530" i="1" s="1"/>
  <c r="K47530" i="1"/>
  <c r="L47722" i="1"/>
  <c r="Q47722" i="1" s="1"/>
  <c r="K47722" i="1"/>
  <c r="L47914" i="1"/>
  <c r="Q47914" i="1" s="1"/>
  <c r="K47914" i="1"/>
  <c r="L48106" i="1"/>
  <c r="Q48106" i="1" s="1"/>
  <c r="K48106" i="1"/>
  <c r="L48298" i="1"/>
  <c r="Q48298" i="1" s="1"/>
  <c r="K48298" i="1"/>
  <c r="L48055" i="1"/>
  <c r="Q48055" i="1" s="1"/>
  <c r="K48055" i="1"/>
  <c r="L47744" i="1"/>
  <c r="Q47744" i="1" s="1"/>
  <c r="K47744" i="1"/>
  <c r="L41427" i="1"/>
  <c r="Q41427" i="1" s="1"/>
  <c r="K41427" i="1"/>
  <c r="L41619" i="1"/>
  <c r="Q41619" i="1" s="1"/>
  <c r="K41619" i="1"/>
  <c r="L41811" i="1"/>
  <c r="Q41811" i="1" s="1"/>
  <c r="K41811" i="1"/>
  <c r="L42003" i="1"/>
  <c r="Q42003" i="1" s="1"/>
  <c r="K42003" i="1"/>
  <c r="L42195" i="1"/>
  <c r="Q42195" i="1" s="1"/>
  <c r="K42195" i="1"/>
  <c r="L42387" i="1"/>
  <c r="Q42387" i="1" s="1"/>
  <c r="K42387" i="1"/>
  <c r="L42579" i="1"/>
  <c r="Q42579" i="1" s="1"/>
  <c r="K42579" i="1"/>
  <c r="L42771" i="1"/>
  <c r="Q42771" i="1" s="1"/>
  <c r="K42771" i="1"/>
  <c r="L42963" i="1"/>
  <c r="Q42963" i="1" s="1"/>
  <c r="K42963" i="1"/>
  <c r="L43155" i="1"/>
  <c r="Q43155" i="1" s="1"/>
  <c r="K43155" i="1"/>
  <c r="L43347" i="1"/>
  <c r="Q43347" i="1" s="1"/>
  <c r="K43347" i="1"/>
  <c r="L43539" i="1"/>
  <c r="Q43539" i="1" s="1"/>
  <c r="K43539" i="1"/>
  <c r="L43731" i="1"/>
  <c r="Q43731" i="1" s="1"/>
  <c r="K43731" i="1"/>
  <c r="L43923" i="1"/>
  <c r="Q43923" i="1" s="1"/>
  <c r="K43923" i="1"/>
  <c r="L44115" i="1"/>
  <c r="Q44115" i="1" s="1"/>
  <c r="K44115" i="1"/>
  <c r="L44307" i="1"/>
  <c r="Q44307" i="1" s="1"/>
  <c r="K44307" i="1"/>
  <c r="L44499" i="1"/>
  <c r="Q44499" i="1" s="1"/>
  <c r="K44499" i="1"/>
  <c r="L44691" i="1"/>
  <c r="Q44691" i="1" s="1"/>
  <c r="K44691" i="1"/>
  <c r="L44883" i="1"/>
  <c r="Q44883" i="1" s="1"/>
  <c r="K44883" i="1"/>
  <c r="L45075" i="1"/>
  <c r="Q45075" i="1" s="1"/>
  <c r="K45075" i="1"/>
  <c r="L45267" i="1"/>
  <c r="Q45267" i="1" s="1"/>
  <c r="K45267" i="1"/>
  <c r="L45459" i="1"/>
  <c r="Q45459" i="1" s="1"/>
  <c r="K45459" i="1"/>
  <c r="L45651" i="1"/>
  <c r="Q45651" i="1" s="1"/>
  <c r="K45651" i="1"/>
  <c r="L45843" i="1"/>
  <c r="Q45843" i="1" s="1"/>
  <c r="K45843" i="1"/>
  <c r="L46035" i="1"/>
  <c r="Q46035" i="1" s="1"/>
  <c r="K46035" i="1"/>
  <c r="L46227" i="1"/>
  <c r="Q46227" i="1" s="1"/>
  <c r="K46227" i="1"/>
  <c r="L46419" i="1"/>
  <c r="Q46419" i="1" s="1"/>
  <c r="K46419" i="1"/>
  <c r="L46611" i="1"/>
  <c r="Q46611" i="1" s="1"/>
  <c r="K46611" i="1"/>
  <c r="L46803" i="1"/>
  <c r="Q46803" i="1" s="1"/>
  <c r="K46803" i="1"/>
  <c r="L46995" i="1"/>
  <c r="Q46995" i="1" s="1"/>
  <c r="K46995" i="1"/>
  <c r="L47187" i="1"/>
  <c r="Q47187" i="1" s="1"/>
  <c r="K47187" i="1"/>
  <c r="L47379" i="1"/>
  <c r="Q47379" i="1" s="1"/>
  <c r="K47379" i="1"/>
  <c r="L47571" i="1"/>
  <c r="Q47571" i="1" s="1"/>
  <c r="K47571" i="1"/>
  <c r="L47763" i="1"/>
  <c r="Q47763" i="1" s="1"/>
  <c r="K47763" i="1"/>
  <c r="L47955" i="1"/>
  <c r="Q47955" i="1" s="1"/>
  <c r="K47955" i="1"/>
  <c r="L48147" i="1"/>
  <c r="Q48147" i="1" s="1"/>
  <c r="K48147" i="1"/>
  <c r="L48339" i="1"/>
  <c r="Q48339" i="1" s="1"/>
  <c r="K48339" i="1"/>
  <c r="L41500" i="1"/>
  <c r="Q41500" i="1" s="1"/>
  <c r="K41500" i="1"/>
  <c r="L41692" i="1"/>
  <c r="Q41692" i="1" s="1"/>
  <c r="K41692" i="1"/>
  <c r="L41884" i="1"/>
  <c r="Q41884" i="1" s="1"/>
  <c r="K41884" i="1"/>
  <c r="L42076" i="1"/>
  <c r="Q42076" i="1" s="1"/>
  <c r="K42076" i="1"/>
  <c r="L42268" i="1"/>
  <c r="Q42268" i="1" s="1"/>
  <c r="K42268" i="1"/>
  <c r="L42460" i="1"/>
  <c r="Q42460" i="1" s="1"/>
  <c r="K42460" i="1"/>
  <c r="L42652" i="1"/>
  <c r="Q42652" i="1" s="1"/>
  <c r="K42652" i="1"/>
  <c r="L42844" i="1"/>
  <c r="Q42844" i="1" s="1"/>
  <c r="K42844" i="1"/>
  <c r="L43036" i="1"/>
  <c r="Q43036" i="1" s="1"/>
  <c r="K43036" i="1"/>
  <c r="L43228" i="1"/>
  <c r="Q43228" i="1" s="1"/>
  <c r="K43228" i="1"/>
  <c r="L43420" i="1"/>
  <c r="Q43420" i="1" s="1"/>
  <c r="K43420" i="1"/>
  <c r="L43612" i="1"/>
  <c r="Q43612" i="1" s="1"/>
  <c r="K43612" i="1"/>
  <c r="L43804" i="1"/>
  <c r="Q43804" i="1" s="1"/>
  <c r="K43804" i="1"/>
  <c r="L43996" i="1"/>
  <c r="Q43996" i="1" s="1"/>
  <c r="K43996" i="1"/>
  <c r="L44188" i="1"/>
  <c r="Q44188" i="1" s="1"/>
  <c r="K44188" i="1"/>
  <c r="L44380" i="1"/>
  <c r="Q44380" i="1" s="1"/>
  <c r="K44380" i="1"/>
  <c r="L44572" i="1"/>
  <c r="Q44572" i="1" s="1"/>
  <c r="K44572" i="1"/>
  <c r="L44764" i="1"/>
  <c r="Q44764" i="1" s="1"/>
  <c r="K44764" i="1"/>
  <c r="L44956" i="1"/>
  <c r="Q44956" i="1" s="1"/>
  <c r="K44956" i="1"/>
  <c r="L45148" i="1"/>
  <c r="Q45148" i="1" s="1"/>
  <c r="K45148" i="1"/>
  <c r="L45340" i="1"/>
  <c r="Q45340" i="1" s="1"/>
  <c r="K45340" i="1"/>
  <c r="L45532" i="1"/>
  <c r="Q45532" i="1" s="1"/>
  <c r="K45532" i="1"/>
  <c r="L45724" i="1"/>
  <c r="Q45724" i="1" s="1"/>
  <c r="K45724" i="1"/>
  <c r="L45916" i="1"/>
  <c r="Q45916" i="1" s="1"/>
  <c r="K45916" i="1"/>
  <c r="L46108" i="1"/>
  <c r="Q46108" i="1" s="1"/>
  <c r="K46108" i="1"/>
  <c r="L46300" i="1"/>
  <c r="Q46300" i="1" s="1"/>
  <c r="K46300" i="1"/>
  <c r="L46492" i="1"/>
  <c r="Q46492" i="1" s="1"/>
  <c r="K46492" i="1"/>
  <c r="L46684" i="1"/>
  <c r="Q46684" i="1" s="1"/>
  <c r="K46684" i="1"/>
  <c r="L46876" i="1"/>
  <c r="Q46876" i="1" s="1"/>
  <c r="K46876" i="1"/>
  <c r="L47068" i="1"/>
  <c r="Q47068" i="1" s="1"/>
  <c r="K47068" i="1"/>
  <c r="L47260" i="1"/>
  <c r="Q47260" i="1" s="1"/>
  <c r="K47260" i="1"/>
  <c r="L47452" i="1"/>
  <c r="Q47452" i="1" s="1"/>
  <c r="K47452" i="1"/>
  <c r="L47644" i="1"/>
  <c r="Q47644" i="1" s="1"/>
  <c r="K47644" i="1"/>
  <c r="L47836" i="1"/>
  <c r="Q47836" i="1" s="1"/>
  <c r="K47836" i="1"/>
  <c r="L48028" i="1"/>
  <c r="Q48028" i="1" s="1"/>
  <c r="K48028" i="1"/>
  <c r="L48220" i="1"/>
  <c r="Q48220" i="1" s="1"/>
  <c r="K48220" i="1"/>
  <c r="L47911" i="1"/>
  <c r="Q47911" i="1" s="1"/>
  <c r="K47911" i="1"/>
  <c r="L41445" i="1"/>
  <c r="Q41445" i="1" s="1"/>
  <c r="K41445" i="1"/>
  <c r="L41637" i="1"/>
  <c r="Q41637" i="1" s="1"/>
  <c r="K41637" i="1"/>
  <c r="L41829" i="1"/>
  <c r="Q41829" i="1" s="1"/>
  <c r="K41829" i="1"/>
  <c r="L42021" i="1"/>
  <c r="Q42021" i="1" s="1"/>
  <c r="K42021" i="1"/>
  <c r="L42213" i="1"/>
  <c r="Q42213" i="1" s="1"/>
  <c r="K42213" i="1"/>
  <c r="L42405" i="1"/>
  <c r="Q42405" i="1" s="1"/>
  <c r="K42405" i="1"/>
  <c r="L42597" i="1"/>
  <c r="Q42597" i="1" s="1"/>
  <c r="K42597" i="1"/>
  <c r="L42789" i="1"/>
  <c r="Q42789" i="1" s="1"/>
  <c r="K42789" i="1"/>
  <c r="L42981" i="1"/>
  <c r="Q42981" i="1" s="1"/>
  <c r="K42981" i="1"/>
  <c r="L43173" i="1"/>
  <c r="Q43173" i="1" s="1"/>
  <c r="K43173" i="1"/>
  <c r="L43365" i="1"/>
  <c r="Q43365" i="1" s="1"/>
  <c r="K43365" i="1"/>
  <c r="L43557" i="1"/>
  <c r="Q43557" i="1" s="1"/>
  <c r="K43557" i="1"/>
  <c r="L43749" i="1"/>
  <c r="Q43749" i="1" s="1"/>
  <c r="K43749" i="1"/>
  <c r="L43941" i="1"/>
  <c r="Q43941" i="1" s="1"/>
  <c r="K43941" i="1"/>
  <c r="L44133" i="1"/>
  <c r="Q44133" i="1" s="1"/>
  <c r="K44133" i="1"/>
  <c r="L44325" i="1"/>
  <c r="Q44325" i="1" s="1"/>
  <c r="K44325" i="1"/>
  <c r="L44517" i="1"/>
  <c r="Q44517" i="1" s="1"/>
  <c r="K44517" i="1"/>
  <c r="L44709" i="1"/>
  <c r="Q44709" i="1" s="1"/>
  <c r="K44709" i="1"/>
  <c r="L44901" i="1"/>
  <c r="Q44901" i="1" s="1"/>
  <c r="K44901" i="1"/>
  <c r="L45093" i="1"/>
  <c r="Q45093" i="1" s="1"/>
  <c r="K45093" i="1"/>
  <c r="L45285" i="1"/>
  <c r="Q45285" i="1" s="1"/>
  <c r="K45285" i="1"/>
  <c r="L45477" i="1"/>
  <c r="Q45477" i="1" s="1"/>
  <c r="K45477" i="1"/>
  <c r="L45669" i="1"/>
  <c r="Q45669" i="1" s="1"/>
  <c r="K45669" i="1"/>
  <c r="L45861" i="1"/>
  <c r="Q45861" i="1" s="1"/>
  <c r="K45861" i="1"/>
  <c r="L46053" i="1"/>
  <c r="Q46053" i="1" s="1"/>
  <c r="K46053" i="1"/>
  <c r="L46245" i="1"/>
  <c r="Q46245" i="1" s="1"/>
  <c r="K46245" i="1"/>
  <c r="L46437" i="1"/>
  <c r="Q46437" i="1" s="1"/>
  <c r="K46437" i="1"/>
  <c r="L46629" i="1"/>
  <c r="Q46629" i="1" s="1"/>
  <c r="K46629" i="1"/>
  <c r="L46821" i="1"/>
  <c r="Q46821" i="1" s="1"/>
  <c r="K46821" i="1"/>
  <c r="L47013" i="1"/>
  <c r="Q47013" i="1" s="1"/>
  <c r="K47013" i="1"/>
  <c r="L47205" i="1"/>
  <c r="Q47205" i="1" s="1"/>
  <c r="K47205" i="1"/>
  <c r="L47397" i="1"/>
  <c r="Q47397" i="1" s="1"/>
  <c r="K47397" i="1"/>
  <c r="L47589" i="1"/>
  <c r="Q47589" i="1" s="1"/>
  <c r="K47589" i="1"/>
  <c r="L47781" i="1"/>
  <c r="Q47781" i="1" s="1"/>
  <c r="K47781" i="1"/>
  <c r="L47973" i="1"/>
  <c r="Q47973" i="1" s="1"/>
  <c r="K47973" i="1"/>
  <c r="L48165" i="1"/>
  <c r="Q48165" i="1" s="1"/>
  <c r="K48165" i="1"/>
  <c r="L48357" i="1"/>
  <c r="Q48357" i="1" s="1"/>
  <c r="K48357" i="1"/>
  <c r="L47240" i="1"/>
  <c r="Q47240" i="1" s="1"/>
  <c r="K47240" i="1"/>
  <c r="L48016" i="1"/>
  <c r="Q48016" i="1" s="1"/>
  <c r="K48016" i="1"/>
  <c r="L41494" i="1"/>
  <c r="Q41494" i="1" s="1"/>
  <c r="K41494" i="1"/>
  <c r="L41686" i="1"/>
  <c r="Q41686" i="1" s="1"/>
  <c r="K41686" i="1"/>
  <c r="L41878" i="1"/>
  <c r="Q41878" i="1" s="1"/>
  <c r="K41878" i="1"/>
  <c r="L42070" i="1"/>
  <c r="Q42070" i="1" s="1"/>
  <c r="K42070" i="1"/>
  <c r="L42262" i="1"/>
  <c r="Q42262" i="1" s="1"/>
  <c r="K42262" i="1"/>
  <c r="L42454" i="1"/>
  <c r="Q42454" i="1" s="1"/>
  <c r="K42454" i="1"/>
  <c r="L42646" i="1"/>
  <c r="Q42646" i="1" s="1"/>
  <c r="K42646" i="1"/>
  <c r="L42838" i="1"/>
  <c r="Q42838" i="1" s="1"/>
  <c r="K42838" i="1"/>
  <c r="L43030" i="1"/>
  <c r="Q43030" i="1" s="1"/>
  <c r="K43030" i="1"/>
  <c r="L43222" i="1"/>
  <c r="Q43222" i="1" s="1"/>
  <c r="K43222" i="1"/>
  <c r="L43414" i="1"/>
  <c r="Q43414" i="1" s="1"/>
  <c r="K43414" i="1"/>
  <c r="L43606" i="1"/>
  <c r="Q43606" i="1" s="1"/>
  <c r="K43606" i="1"/>
  <c r="L43798" i="1"/>
  <c r="Q43798" i="1" s="1"/>
  <c r="K43798" i="1"/>
  <c r="L43990" i="1"/>
  <c r="Q43990" i="1" s="1"/>
  <c r="K43990" i="1"/>
  <c r="L44182" i="1"/>
  <c r="Q44182" i="1" s="1"/>
  <c r="K44182" i="1"/>
  <c r="L44374" i="1"/>
  <c r="Q44374" i="1" s="1"/>
  <c r="K44374" i="1"/>
  <c r="L44566" i="1"/>
  <c r="Q44566" i="1" s="1"/>
  <c r="K44566" i="1"/>
  <c r="L44758" i="1"/>
  <c r="Q44758" i="1" s="1"/>
  <c r="K44758" i="1"/>
  <c r="L44950" i="1"/>
  <c r="Q44950" i="1" s="1"/>
  <c r="K44950" i="1"/>
  <c r="L45142" i="1"/>
  <c r="Q45142" i="1" s="1"/>
  <c r="K45142" i="1"/>
  <c r="L45334" i="1"/>
  <c r="Q45334" i="1" s="1"/>
  <c r="K45334" i="1"/>
  <c r="L45526" i="1"/>
  <c r="Q45526" i="1" s="1"/>
  <c r="K45526" i="1"/>
  <c r="L45718" i="1"/>
  <c r="Q45718" i="1" s="1"/>
  <c r="K45718" i="1"/>
  <c r="L45910" i="1"/>
  <c r="Q45910" i="1" s="1"/>
  <c r="K45910" i="1"/>
  <c r="L46102" i="1"/>
  <c r="Q46102" i="1" s="1"/>
  <c r="K46102" i="1"/>
  <c r="L46294" i="1"/>
  <c r="Q46294" i="1" s="1"/>
  <c r="K46294" i="1"/>
  <c r="L46486" i="1"/>
  <c r="Q46486" i="1" s="1"/>
  <c r="K46486" i="1"/>
  <c r="L46678" i="1"/>
  <c r="Q46678" i="1" s="1"/>
  <c r="K46678" i="1"/>
  <c r="L46870" i="1"/>
  <c r="Q46870" i="1" s="1"/>
  <c r="K46870" i="1"/>
  <c r="L47062" i="1"/>
  <c r="Q47062" i="1" s="1"/>
  <c r="K47062" i="1"/>
  <c r="L47254" i="1"/>
  <c r="Q47254" i="1" s="1"/>
  <c r="K47254" i="1"/>
  <c r="L47446" i="1"/>
  <c r="Q47446" i="1" s="1"/>
  <c r="K47446" i="1"/>
  <c r="L47638" i="1"/>
  <c r="Q47638" i="1" s="1"/>
  <c r="K47638" i="1"/>
  <c r="L47830" i="1"/>
  <c r="Q47830" i="1" s="1"/>
  <c r="K47830" i="1"/>
  <c r="L48022" i="1"/>
  <c r="Q48022" i="1" s="1"/>
  <c r="K48022" i="1"/>
  <c r="L48214" i="1"/>
  <c r="Q48214" i="1" s="1"/>
  <c r="K48214" i="1"/>
  <c r="L48135" i="1"/>
  <c r="Q48135" i="1" s="1"/>
  <c r="K48135" i="1"/>
  <c r="L47952" i="1"/>
  <c r="Q47952" i="1" s="1"/>
  <c r="K47952" i="1"/>
  <c r="L41495" i="1"/>
  <c r="Q41495" i="1" s="1"/>
  <c r="K41495" i="1"/>
  <c r="L41687" i="1"/>
  <c r="Q41687" i="1" s="1"/>
  <c r="K41687" i="1"/>
  <c r="L41879" i="1"/>
  <c r="Q41879" i="1" s="1"/>
  <c r="K41879" i="1"/>
  <c r="L42071" i="1"/>
  <c r="Q42071" i="1" s="1"/>
  <c r="K42071" i="1"/>
  <c r="L42263" i="1"/>
  <c r="Q42263" i="1" s="1"/>
  <c r="K42263" i="1"/>
  <c r="L42455" i="1"/>
  <c r="Q42455" i="1" s="1"/>
  <c r="K42455" i="1"/>
  <c r="L42647" i="1"/>
  <c r="Q42647" i="1" s="1"/>
  <c r="K42647" i="1"/>
  <c r="L42839" i="1"/>
  <c r="Q42839" i="1" s="1"/>
  <c r="K42839" i="1"/>
  <c r="L43031" i="1"/>
  <c r="Q43031" i="1" s="1"/>
  <c r="K43031" i="1"/>
  <c r="L43223" i="1"/>
  <c r="Q43223" i="1" s="1"/>
  <c r="K43223" i="1"/>
  <c r="L43415" i="1"/>
  <c r="Q43415" i="1" s="1"/>
  <c r="K43415" i="1"/>
  <c r="L43607" i="1"/>
  <c r="Q43607" i="1" s="1"/>
  <c r="K43607" i="1"/>
  <c r="L43799" i="1"/>
  <c r="Q43799" i="1" s="1"/>
  <c r="K43799" i="1"/>
  <c r="L43991" i="1"/>
  <c r="Q43991" i="1" s="1"/>
  <c r="K43991" i="1"/>
  <c r="L44183" i="1"/>
  <c r="Q44183" i="1" s="1"/>
  <c r="K44183" i="1"/>
  <c r="L44375" i="1"/>
  <c r="Q44375" i="1" s="1"/>
  <c r="K44375" i="1"/>
  <c r="L44567" i="1"/>
  <c r="Q44567" i="1" s="1"/>
  <c r="K44567" i="1"/>
  <c r="L44759" i="1"/>
  <c r="Q44759" i="1" s="1"/>
  <c r="K44759" i="1"/>
  <c r="L44951" i="1"/>
  <c r="Q44951" i="1" s="1"/>
  <c r="K44951" i="1"/>
  <c r="L45143" i="1"/>
  <c r="Q45143" i="1" s="1"/>
  <c r="K45143" i="1"/>
  <c r="L45335" i="1"/>
  <c r="Q45335" i="1" s="1"/>
  <c r="K45335" i="1"/>
  <c r="L45527" i="1"/>
  <c r="Q45527" i="1" s="1"/>
  <c r="K45527" i="1"/>
  <c r="L45719" i="1"/>
  <c r="Q45719" i="1" s="1"/>
  <c r="K45719" i="1"/>
  <c r="L45911" i="1"/>
  <c r="Q45911" i="1" s="1"/>
  <c r="K45911" i="1"/>
  <c r="L46103" i="1"/>
  <c r="Q46103" i="1" s="1"/>
  <c r="K46103" i="1"/>
  <c r="L46295" i="1"/>
  <c r="Q46295" i="1" s="1"/>
  <c r="K46295" i="1"/>
  <c r="L46487" i="1"/>
  <c r="Q46487" i="1" s="1"/>
  <c r="K46487" i="1"/>
  <c r="L46679" i="1"/>
  <c r="Q46679" i="1" s="1"/>
  <c r="K46679" i="1"/>
  <c r="L46871" i="1"/>
  <c r="Q46871" i="1" s="1"/>
  <c r="K46871" i="1"/>
  <c r="L47063" i="1"/>
  <c r="Q47063" i="1" s="1"/>
  <c r="K47063" i="1"/>
  <c r="L47255" i="1"/>
  <c r="Q47255" i="1" s="1"/>
  <c r="K47255" i="1"/>
  <c r="L47447" i="1"/>
  <c r="Q47447" i="1" s="1"/>
  <c r="K47447" i="1"/>
  <c r="L47639" i="1"/>
  <c r="Q47639" i="1" s="1"/>
  <c r="K47639" i="1"/>
  <c r="L41504" i="1"/>
  <c r="Q41504" i="1" s="1"/>
  <c r="K41504" i="1"/>
  <c r="L41696" i="1"/>
  <c r="Q41696" i="1" s="1"/>
  <c r="K41696" i="1"/>
  <c r="L41888" i="1"/>
  <c r="Q41888" i="1" s="1"/>
  <c r="K41888" i="1"/>
  <c r="L42080" i="1"/>
  <c r="Q42080" i="1" s="1"/>
  <c r="K42080" i="1"/>
  <c r="L42272" i="1"/>
  <c r="Q42272" i="1" s="1"/>
  <c r="K42272" i="1"/>
  <c r="L42464" i="1"/>
  <c r="Q42464" i="1" s="1"/>
  <c r="K42464" i="1"/>
  <c r="L42656" i="1"/>
  <c r="Q42656" i="1" s="1"/>
  <c r="K42656" i="1"/>
  <c r="L42848" i="1"/>
  <c r="Q42848" i="1" s="1"/>
  <c r="K42848" i="1"/>
  <c r="L43040" i="1"/>
  <c r="Q43040" i="1" s="1"/>
  <c r="K43040" i="1"/>
  <c r="L43232" i="1"/>
  <c r="Q43232" i="1" s="1"/>
  <c r="K43232" i="1"/>
  <c r="L43424" i="1"/>
  <c r="Q43424" i="1" s="1"/>
  <c r="K43424" i="1"/>
  <c r="L43616" i="1"/>
  <c r="Q43616" i="1" s="1"/>
  <c r="K43616" i="1"/>
  <c r="L43808" i="1"/>
  <c r="Q43808" i="1" s="1"/>
  <c r="K43808" i="1"/>
  <c r="L44000" i="1"/>
  <c r="Q44000" i="1" s="1"/>
  <c r="K44000" i="1"/>
  <c r="L44192" i="1"/>
  <c r="Q44192" i="1" s="1"/>
  <c r="K44192" i="1"/>
  <c r="L44384" i="1"/>
  <c r="Q44384" i="1" s="1"/>
  <c r="K44384" i="1"/>
  <c r="L44576" i="1"/>
  <c r="Q44576" i="1" s="1"/>
  <c r="K44576" i="1"/>
  <c r="L44768" i="1"/>
  <c r="Q44768" i="1" s="1"/>
  <c r="K44768" i="1"/>
  <c r="L44960" i="1"/>
  <c r="Q44960" i="1" s="1"/>
  <c r="K44960" i="1"/>
  <c r="L45152" i="1"/>
  <c r="Q45152" i="1" s="1"/>
  <c r="K45152" i="1"/>
  <c r="L45344" i="1"/>
  <c r="Q45344" i="1" s="1"/>
  <c r="K45344" i="1"/>
  <c r="L45536" i="1"/>
  <c r="Q45536" i="1" s="1"/>
  <c r="K45536" i="1"/>
  <c r="L45728" i="1"/>
  <c r="Q45728" i="1" s="1"/>
  <c r="K45728" i="1"/>
  <c r="L45920" i="1"/>
  <c r="Q45920" i="1" s="1"/>
  <c r="K45920" i="1"/>
  <c r="L46112" i="1"/>
  <c r="Q46112" i="1" s="1"/>
  <c r="K46112" i="1"/>
  <c r="L46304" i="1"/>
  <c r="Q46304" i="1" s="1"/>
  <c r="K46304" i="1"/>
  <c r="L46496" i="1"/>
  <c r="Q46496" i="1" s="1"/>
  <c r="K46496" i="1"/>
  <c r="L46688" i="1"/>
  <c r="Q46688" i="1" s="1"/>
  <c r="K46688" i="1"/>
  <c r="L46880" i="1"/>
  <c r="Q46880" i="1" s="1"/>
  <c r="K46880" i="1"/>
  <c r="L47072" i="1"/>
  <c r="Q47072" i="1" s="1"/>
  <c r="K47072" i="1"/>
  <c r="L45529" i="1"/>
  <c r="Q45529" i="1" s="1"/>
  <c r="K45529" i="1"/>
  <c r="L41609" i="1"/>
  <c r="Q41609" i="1" s="1"/>
  <c r="K41609" i="1"/>
  <c r="L42953" i="1"/>
  <c r="Q42953" i="1" s="1"/>
  <c r="K42953" i="1"/>
  <c r="L44873" i="1"/>
  <c r="Q44873" i="1" s="1"/>
  <c r="K44873" i="1"/>
  <c r="L47369" i="1"/>
  <c r="Q47369" i="1" s="1"/>
  <c r="K47369" i="1"/>
  <c r="L41625" i="1"/>
  <c r="Q41625" i="1" s="1"/>
  <c r="K41625" i="1"/>
  <c r="L42593" i="1"/>
  <c r="Q42593" i="1" s="1"/>
  <c r="K42593" i="1"/>
  <c r="L43553" i="1"/>
  <c r="Q43553" i="1" s="1"/>
  <c r="K43553" i="1"/>
  <c r="L44321" i="1"/>
  <c r="Q44321" i="1" s="1"/>
  <c r="K44321" i="1"/>
  <c r="L44897" i="1"/>
  <c r="Q44897" i="1" s="1"/>
  <c r="K44897" i="1"/>
  <c r="L45089" i="1"/>
  <c r="Q45089" i="1" s="1"/>
  <c r="K45089" i="1"/>
  <c r="L45473" i="1"/>
  <c r="Q45473" i="1" s="1"/>
  <c r="K45473" i="1"/>
  <c r="L46241" i="1"/>
  <c r="Q46241" i="1" s="1"/>
  <c r="K46241" i="1"/>
  <c r="L46433" i="1"/>
  <c r="Q46433" i="1" s="1"/>
  <c r="K46433" i="1"/>
  <c r="L46625" i="1"/>
  <c r="Q46625" i="1" s="1"/>
  <c r="K46625" i="1"/>
  <c r="L46817" i="1"/>
  <c r="Q46817" i="1" s="1"/>
  <c r="K46817" i="1"/>
  <c r="L47009" i="1"/>
  <c r="Q47009" i="1" s="1"/>
  <c r="K47009" i="1"/>
  <c r="L47201" i="1"/>
  <c r="Q47201" i="1" s="1"/>
  <c r="K47201" i="1"/>
  <c r="L47393" i="1"/>
  <c r="Q47393" i="1" s="1"/>
  <c r="K47393" i="1"/>
  <c r="L47585" i="1"/>
  <c r="Q47585" i="1" s="1"/>
  <c r="K47585" i="1"/>
  <c r="L47777" i="1"/>
  <c r="Q47777" i="1" s="1"/>
  <c r="K47777" i="1"/>
  <c r="L47969" i="1"/>
  <c r="Q47969" i="1" s="1"/>
  <c r="K47969" i="1"/>
  <c r="L48161" i="1"/>
  <c r="Q48161" i="1" s="1"/>
  <c r="K48161" i="1"/>
  <c r="L48353" i="1"/>
  <c r="Q48353" i="1" s="1"/>
  <c r="K48353" i="1"/>
  <c r="L48239" i="1"/>
  <c r="Q48239" i="1" s="1"/>
  <c r="K48239" i="1"/>
  <c r="L47728" i="1"/>
  <c r="Q47728" i="1" s="1"/>
  <c r="K47728" i="1"/>
  <c r="L41394" i="1"/>
  <c r="Q41394" i="1" s="1"/>
  <c r="K41394" i="1"/>
  <c r="L41586" i="1"/>
  <c r="Q41586" i="1" s="1"/>
  <c r="K41586" i="1"/>
  <c r="L41778" i="1"/>
  <c r="Q41778" i="1" s="1"/>
  <c r="K41778" i="1"/>
  <c r="L41970" i="1"/>
  <c r="Q41970" i="1" s="1"/>
  <c r="K41970" i="1"/>
  <c r="L42162" i="1"/>
  <c r="Q42162" i="1" s="1"/>
  <c r="K42162" i="1"/>
  <c r="L42354" i="1"/>
  <c r="Q42354" i="1" s="1"/>
  <c r="K42354" i="1"/>
  <c r="L42546" i="1"/>
  <c r="Q42546" i="1" s="1"/>
  <c r="K42546" i="1"/>
  <c r="L42738" i="1"/>
  <c r="Q42738" i="1" s="1"/>
  <c r="K42738" i="1"/>
  <c r="L42930" i="1"/>
  <c r="Q42930" i="1" s="1"/>
  <c r="K42930" i="1"/>
  <c r="L43122" i="1"/>
  <c r="Q43122" i="1" s="1"/>
  <c r="K43122" i="1"/>
  <c r="L43314" i="1"/>
  <c r="Q43314" i="1" s="1"/>
  <c r="K43314" i="1"/>
  <c r="L43506" i="1"/>
  <c r="Q43506" i="1" s="1"/>
  <c r="K43506" i="1"/>
  <c r="L43698" i="1"/>
  <c r="Q43698" i="1" s="1"/>
  <c r="K43698" i="1"/>
  <c r="L43890" i="1"/>
  <c r="Q43890" i="1" s="1"/>
  <c r="K43890" i="1"/>
  <c r="L44082" i="1"/>
  <c r="Q44082" i="1" s="1"/>
  <c r="K44082" i="1"/>
  <c r="L44274" i="1"/>
  <c r="Q44274" i="1" s="1"/>
  <c r="K44274" i="1"/>
  <c r="L44466" i="1"/>
  <c r="Q44466" i="1" s="1"/>
  <c r="K44466" i="1"/>
  <c r="L44658" i="1"/>
  <c r="Q44658" i="1" s="1"/>
  <c r="K44658" i="1"/>
  <c r="L44850" i="1"/>
  <c r="Q44850" i="1" s="1"/>
  <c r="K44850" i="1"/>
  <c r="L45042" i="1"/>
  <c r="Q45042" i="1" s="1"/>
  <c r="K45042" i="1"/>
  <c r="L45234" i="1"/>
  <c r="Q45234" i="1" s="1"/>
  <c r="K45234" i="1"/>
  <c r="L45426" i="1"/>
  <c r="Q45426" i="1" s="1"/>
  <c r="K45426" i="1"/>
  <c r="L45618" i="1"/>
  <c r="Q45618" i="1" s="1"/>
  <c r="K45618" i="1"/>
  <c r="L45810" i="1"/>
  <c r="Q45810" i="1" s="1"/>
  <c r="K45810" i="1"/>
  <c r="L46002" i="1"/>
  <c r="Q46002" i="1" s="1"/>
  <c r="K46002" i="1"/>
  <c r="L46194" i="1"/>
  <c r="Q46194" i="1" s="1"/>
  <c r="K46194" i="1"/>
  <c r="L46386" i="1"/>
  <c r="Q46386" i="1" s="1"/>
  <c r="K46386" i="1"/>
  <c r="L46578" i="1"/>
  <c r="Q46578" i="1" s="1"/>
  <c r="K46578" i="1"/>
  <c r="L46770" i="1"/>
  <c r="Q46770" i="1" s="1"/>
  <c r="K46770" i="1"/>
  <c r="L46962" i="1"/>
  <c r="Q46962" i="1" s="1"/>
  <c r="K46962" i="1"/>
  <c r="L47154" i="1"/>
  <c r="Q47154" i="1" s="1"/>
  <c r="K47154" i="1"/>
  <c r="L47346" i="1"/>
  <c r="Q47346" i="1" s="1"/>
  <c r="K47346" i="1"/>
  <c r="L47538" i="1"/>
  <c r="Q47538" i="1" s="1"/>
  <c r="K47538" i="1"/>
  <c r="L47730" i="1"/>
  <c r="Q47730" i="1" s="1"/>
  <c r="K47730" i="1"/>
  <c r="L47922" i="1"/>
  <c r="Q47922" i="1" s="1"/>
  <c r="K47922" i="1"/>
  <c r="L48114" i="1"/>
  <c r="Q48114" i="1" s="1"/>
  <c r="K48114" i="1"/>
  <c r="L48306" i="1"/>
  <c r="Q48306" i="1" s="1"/>
  <c r="K48306" i="1"/>
  <c r="L48079" i="1"/>
  <c r="Q48079" i="1" s="1"/>
  <c r="K48079" i="1"/>
  <c r="L47768" i="1"/>
  <c r="Q47768" i="1" s="1"/>
  <c r="K47768" i="1"/>
  <c r="L41435" i="1"/>
  <c r="Q41435" i="1" s="1"/>
  <c r="K41435" i="1"/>
  <c r="L41627" i="1"/>
  <c r="Q41627" i="1" s="1"/>
  <c r="K41627" i="1"/>
  <c r="L41819" i="1"/>
  <c r="Q41819" i="1" s="1"/>
  <c r="K41819" i="1"/>
  <c r="L42011" i="1"/>
  <c r="Q42011" i="1" s="1"/>
  <c r="K42011" i="1"/>
  <c r="L42203" i="1"/>
  <c r="Q42203" i="1" s="1"/>
  <c r="K42203" i="1"/>
  <c r="L42395" i="1"/>
  <c r="Q42395" i="1" s="1"/>
  <c r="K42395" i="1"/>
  <c r="L42587" i="1"/>
  <c r="Q42587" i="1" s="1"/>
  <c r="K42587" i="1"/>
  <c r="L42779" i="1"/>
  <c r="Q42779" i="1" s="1"/>
  <c r="K42779" i="1"/>
  <c r="L42971" i="1"/>
  <c r="Q42971" i="1" s="1"/>
  <c r="K42971" i="1"/>
  <c r="L43163" i="1"/>
  <c r="Q43163" i="1" s="1"/>
  <c r="K43163" i="1"/>
  <c r="L43355" i="1"/>
  <c r="Q43355" i="1" s="1"/>
  <c r="K43355" i="1"/>
  <c r="L43547" i="1"/>
  <c r="Q43547" i="1" s="1"/>
  <c r="K43547" i="1"/>
  <c r="L43739" i="1"/>
  <c r="Q43739" i="1" s="1"/>
  <c r="K43739" i="1"/>
  <c r="L43931" i="1"/>
  <c r="Q43931" i="1" s="1"/>
  <c r="K43931" i="1"/>
  <c r="L44123" i="1"/>
  <c r="Q44123" i="1" s="1"/>
  <c r="K44123" i="1"/>
  <c r="L44315" i="1"/>
  <c r="Q44315" i="1" s="1"/>
  <c r="K44315" i="1"/>
  <c r="L44507" i="1"/>
  <c r="Q44507" i="1" s="1"/>
  <c r="K44507" i="1"/>
  <c r="L44699" i="1"/>
  <c r="Q44699" i="1" s="1"/>
  <c r="K44699" i="1"/>
  <c r="L44891" i="1"/>
  <c r="Q44891" i="1" s="1"/>
  <c r="K44891" i="1"/>
  <c r="L45083" i="1"/>
  <c r="Q45083" i="1" s="1"/>
  <c r="K45083" i="1"/>
  <c r="L45275" i="1"/>
  <c r="Q45275" i="1" s="1"/>
  <c r="K45275" i="1"/>
  <c r="L45467" i="1"/>
  <c r="Q45467" i="1" s="1"/>
  <c r="K45467" i="1"/>
  <c r="L45659" i="1"/>
  <c r="Q45659" i="1" s="1"/>
  <c r="K45659" i="1"/>
  <c r="L45851" i="1"/>
  <c r="Q45851" i="1" s="1"/>
  <c r="K45851" i="1"/>
  <c r="L46043" i="1"/>
  <c r="Q46043" i="1" s="1"/>
  <c r="K46043" i="1"/>
  <c r="L46235" i="1"/>
  <c r="Q46235" i="1" s="1"/>
  <c r="K46235" i="1"/>
  <c r="L46427" i="1"/>
  <c r="Q46427" i="1" s="1"/>
  <c r="K46427" i="1"/>
  <c r="L46619" i="1"/>
  <c r="Q46619" i="1" s="1"/>
  <c r="K46619" i="1"/>
  <c r="L46811" i="1"/>
  <c r="Q46811" i="1" s="1"/>
  <c r="K46811" i="1"/>
  <c r="L47003" i="1"/>
  <c r="Q47003" i="1" s="1"/>
  <c r="K47003" i="1"/>
  <c r="L47195" i="1"/>
  <c r="Q47195" i="1" s="1"/>
  <c r="K47195" i="1"/>
  <c r="L47387" i="1"/>
  <c r="Q47387" i="1" s="1"/>
  <c r="K47387" i="1"/>
  <c r="L47579" i="1"/>
  <c r="Q47579" i="1" s="1"/>
  <c r="K47579" i="1"/>
  <c r="L47771" i="1"/>
  <c r="Q47771" i="1" s="1"/>
  <c r="K47771" i="1"/>
  <c r="L47963" i="1"/>
  <c r="Q47963" i="1" s="1"/>
  <c r="K47963" i="1"/>
  <c r="L48155" i="1"/>
  <c r="Q48155" i="1" s="1"/>
  <c r="K48155" i="1"/>
  <c r="L48347" i="1"/>
  <c r="Q48347" i="1" s="1"/>
  <c r="K48347" i="1"/>
  <c r="L41508" i="1"/>
  <c r="Q41508" i="1" s="1"/>
  <c r="K41508" i="1"/>
  <c r="L41700" i="1"/>
  <c r="Q41700" i="1" s="1"/>
  <c r="K41700" i="1"/>
  <c r="L41892" i="1"/>
  <c r="Q41892" i="1" s="1"/>
  <c r="K41892" i="1"/>
  <c r="L42084" i="1"/>
  <c r="Q42084" i="1" s="1"/>
  <c r="K42084" i="1"/>
  <c r="L42276" i="1"/>
  <c r="Q42276" i="1" s="1"/>
  <c r="K42276" i="1"/>
  <c r="L42468" i="1"/>
  <c r="Q42468" i="1" s="1"/>
  <c r="K42468" i="1"/>
  <c r="L42660" i="1"/>
  <c r="Q42660" i="1" s="1"/>
  <c r="K42660" i="1"/>
  <c r="L42852" i="1"/>
  <c r="Q42852" i="1" s="1"/>
  <c r="K42852" i="1"/>
  <c r="L43044" i="1"/>
  <c r="Q43044" i="1" s="1"/>
  <c r="K43044" i="1"/>
  <c r="L43236" i="1"/>
  <c r="Q43236" i="1" s="1"/>
  <c r="K43236" i="1"/>
  <c r="L43428" i="1"/>
  <c r="Q43428" i="1" s="1"/>
  <c r="K43428" i="1"/>
  <c r="L43620" i="1"/>
  <c r="Q43620" i="1" s="1"/>
  <c r="K43620" i="1"/>
  <c r="L43812" i="1"/>
  <c r="Q43812" i="1" s="1"/>
  <c r="K43812" i="1"/>
  <c r="L44004" i="1"/>
  <c r="Q44004" i="1" s="1"/>
  <c r="K44004" i="1"/>
  <c r="L44196" i="1"/>
  <c r="Q44196" i="1" s="1"/>
  <c r="K44196" i="1"/>
  <c r="L44388" i="1"/>
  <c r="Q44388" i="1" s="1"/>
  <c r="K44388" i="1"/>
  <c r="L44580" i="1"/>
  <c r="Q44580" i="1" s="1"/>
  <c r="K44580" i="1"/>
  <c r="L44772" i="1"/>
  <c r="Q44772" i="1" s="1"/>
  <c r="K44772" i="1"/>
  <c r="L44964" i="1"/>
  <c r="Q44964" i="1" s="1"/>
  <c r="K44964" i="1"/>
  <c r="L45156" i="1"/>
  <c r="Q45156" i="1" s="1"/>
  <c r="K45156" i="1"/>
  <c r="L45348" i="1"/>
  <c r="Q45348" i="1" s="1"/>
  <c r="K45348" i="1"/>
  <c r="L45540" i="1"/>
  <c r="Q45540" i="1" s="1"/>
  <c r="K45540" i="1"/>
  <c r="L45732" i="1"/>
  <c r="Q45732" i="1" s="1"/>
  <c r="K45732" i="1"/>
  <c r="L45924" i="1"/>
  <c r="Q45924" i="1" s="1"/>
  <c r="K45924" i="1"/>
  <c r="L46116" i="1"/>
  <c r="Q46116" i="1" s="1"/>
  <c r="K46116" i="1"/>
  <c r="L46308" i="1"/>
  <c r="Q46308" i="1" s="1"/>
  <c r="K46308" i="1"/>
  <c r="L46500" i="1"/>
  <c r="Q46500" i="1" s="1"/>
  <c r="K46500" i="1"/>
  <c r="L46692" i="1"/>
  <c r="Q46692" i="1" s="1"/>
  <c r="K46692" i="1"/>
  <c r="L46884" i="1"/>
  <c r="Q46884" i="1" s="1"/>
  <c r="K46884" i="1"/>
  <c r="L47076" i="1"/>
  <c r="Q47076" i="1" s="1"/>
  <c r="K47076" i="1"/>
  <c r="L47268" i="1"/>
  <c r="Q47268" i="1" s="1"/>
  <c r="K47268" i="1"/>
  <c r="L47460" i="1"/>
  <c r="Q47460" i="1" s="1"/>
  <c r="K47460" i="1"/>
  <c r="L47652" i="1"/>
  <c r="Q47652" i="1" s="1"/>
  <c r="K47652" i="1"/>
  <c r="L47844" i="1"/>
  <c r="Q47844" i="1" s="1"/>
  <c r="K47844" i="1"/>
  <c r="L48036" i="1"/>
  <c r="Q48036" i="1" s="1"/>
  <c r="K48036" i="1"/>
  <c r="L48228" i="1"/>
  <c r="Q48228" i="1" s="1"/>
  <c r="K48228" i="1"/>
  <c r="L48031" i="1"/>
  <c r="Q48031" i="1" s="1"/>
  <c r="K48031" i="1"/>
  <c r="L41453" i="1"/>
  <c r="Q41453" i="1" s="1"/>
  <c r="K41453" i="1"/>
  <c r="L41645" i="1"/>
  <c r="Q41645" i="1" s="1"/>
  <c r="K41645" i="1"/>
  <c r="L41837" i="1"/>
  <c r="Q41837" i="1" s="1"/>
  <c r="K41837" i="1"/>
  <c r="L42029" i="1"/>
  <c r="Q42029" i="1" s="1"/>
  <c r="K42029" i="1"/>
  <c r="L42221" i="1"/>
  <c r="Q42221" i="1" s="1"/>
  <c r="K42221" i="1"/>
  <c r="L42413" i="1"/>
  <c r="Q42413" i="1" s="1"/>
  <c r="K42413" i="1"/>
  <c r="L42605" i="1"/>
  <c r="Q42605" i="1" s="1"/>
  <c r="K42605" i="1"/>
  <c r="L42797" i="1"/>
  <c r="Q42797" i="1" s="1"/>
  <c r="K42797" i="1"/>
  <c r="L42989" i="1"/>
  <c r="Q42989" i="1" s="1"/>
  <c r="K42989" i="1"/>
  <c r="L43181" i="1"/>
  <c r="Q43181" i="1" s="1"/>
  <c r="K43181" i="1"/>
  <c r="L43373" i="1"/>
  <c r="Q43373" i="1" s="1"/>
  <c r="K43373" i="1"/>
  <c r="L43565" i="1"/>
  <c r="Q43565" i="1" s="1"/>
  <c r="K43565" i="1"/>
  <c r="L43757" i="1"/>
  <c r="Q43757" i="1" s="1"/>
  <c r="K43757" i="1"/>
  <c r="L43949" i="1"/>
  <c r="Q43949" i="1" s="1"/>
  <c r="K43949" i="1"/>
  <c r="L44141" i="1"/>
  <c r="Q44141" i="1" s="1"/>
  <c r="K44141" i="1"/>
  <c r="L44333" i="1"/>
  <c r="Q44333" i="1" s="1"/>
  <c r="K44333" i="1"/>
  <c r="L44525" i="1"/>
  <c r="Q44525" i="1" s="1"/>
  <c r="K44525" i="1"/>
  <c r="L44717" i="1"/>
  <c r="Q44717" i="1" s="1"/>
  <c r="K44717" i="1"/>
  <c r="L44909" i="1"/>
  <c r="Q44909" i="1" s="1"/>
  <c r="K44909" i="1"/>
  <c r="L45101" i="1"/>
  <c r="Q45101" i="1" s="1"/>
  <c r="K45101" i="1"/>
  <c r="L45293" i="1"/>
  <c r="Q45293" i="1" s="1"/>
  <c r="K45293" i="1"/>
  <c r="L45485" i="1"/>
  <c r="Q45485" i="1" s="1"/>
  <c r="K45485" i="1"/>
  <c r="L45677" i="1"/>
  <c r="Q45677" i="1" s="1"/>
  <c r="K45677" i="1"/>
  <c r="L45869" i="1"/>
  <c r="Q45869" i="1" s="1"/>
  <c r="K45869" i="1"/>
  <c r="L46061" i="1"/>
  <c r="Q46061" i="1" s="1"/>
  <c r="K46061" i="1"/>
  <c r="L46253" i="1"/>
  <c r="Q46253" i="1" s="1"/>
  <c r="K46253" i="1"/>
  <c r="L46445" i="1"/>
  <c r="Q46445" i="1" s="1"/>
  <c r="K46445" i="1"/>
  <c r="L46637" i="1"/>
  <c r="Q46637" i="1" s="1"/>
  <c r="K46637" i="1"/>
  <c r="L46829" i="1"/>
  <c r="Q46829" i="1" s="1"/>
  <c r="K46829" i="1"/>
  <c r="L47021" i="1"/>
  <c r="Q47021" i="1" s="1"/>
  <c r="K47021" i="1"/>
  <c r="L47213" i="1"/>
  <c r="Q47213" i="1" s="1"/>
  <c r="K47213" i="1"/>
  <c r="L47405" i="1"/>
  <c r="Q47405" i="1" s="1"/>
  <c r="K47405" i="1"/>
  <c r="L47597" i="1"/>
  <c r="Q47597" i="1" s="1"/>
  <c r="K47597" i="1"/>
  <c r="L47789" i="1"/>
  <c r="Q47789" i="1" s="1"/>
  <c r="K47789" i="1"/>
  <c r="L47981" i="1"/>
  <c r="Q47981" i="1" s="1"/>
  <c r="K47981" i="1"/>
  <c r="L48173" i="1"/>
  <c r="Q48173" i="1" s="1"/>
  <c r="K48173" i="1"/>
  <c r="L48365" i="1"/>
  <c r="Q48365" i="1" s="1"/>
  <c r="K48365" i="1"/>
  <c r="L47264" i="1"/>
  <c r="Q47264" i="1" s="1"/>
  <c r="K47264" i="1"/>
  <c r="L48064" i="1"/>
  <c r="Q48064" i="1" s="1"/>
  <c r="K48064" i="1"/>
  <c r="L41502" i="1"/>
  <c r="Q41502" i="1" s="1"/>
  <c r="K41502" i="1"/>
  <c r="L41694" i="1"/>
  <c r="Q41694" i="1" s="1"/>
  <c r="K41694" i="1"/>
  <c r="L41886" i="1"/>
  <c r="Q41886" i="1" s="1"/>
  <c r="K41886" i="1"/>
  <c r="L42078" i="1"/>
  <c r="Q42078" i="1" s="1"/>
  <c r="K42078" i="1"/>
  <c r="L42270" i="1"/>
  <c r="Q42270" i="1" s="1"/>
  <c r="K42270" i="1"/>
  <c r="L42462" i="1"/>
  <c r="Q42462" i="1" s="1"/>
  <c r="K42462" i="1"/>
  <c r="L42654" i="1"/>
  <c r="Q42654" i="1" s="1"/>
  <c r="K42654" i="1"/>
  <c r="L42846" i="1"/>
  <c r="Q42846" i="1" s="1"/>
  <c r="K42846" i="1"/>
  <c r="L43038" i="1"/>
  <c r="Q43038" i="1" s="1"/>
  <c r="K43038" i="1"/>
  <c r="L43230" i="1"/>
  <c r="Q43230" i="1" s="1"/>
  <c r="K43230" i="1"/>
  <c r="L43422" i="1"/>
  <c r="Q43422" i="1" s="1"/>
  <c r="K43422" i="1"/>
  <c r="L43614" i="1"/>
  <c r="Q43614" i="1" s="1"/>
  <c r="K43614" i="1"/>
  <c r="L43806" i="1"/>
  <c r="Q43806" i="1" s="1"/>
  <c r="K43806" i="1"/>
  <c r="L43998" i="1"/>
  <c r="Q43998" i="1" s="1"/>
  <c r="K43998" i="1"/>
  <c r="L44190" i="1"/>
  <c r="Q44190" i="1" s="1"/>
  <c r="K44190" i="1"/>
  <c r="L44382" i="1"/>
  <c r="Q44382" i="1" s="1"/>
  <c r="K44382" i="1"/>
  <c r="L44574" i="1"/>
  <c r="Q44574" i="1" s="1"/>
  <c r="K44574" i="1"/>
  <c r="L44766" i="1"/>
  <c r="Q44766" i="1" s="1"/>
  <c r="K44766" i="1"/>
  <c r="L44958" i="1"/>
  <c r="Q44958" i="1" s="1"/>
  <c r="K44958" i="1"/>
  <c r="L45150" i="1"/>
  <c r="Q45150" i="1" s="1"/>
  <c r="K45150" i="1"/>
  <c r="L45342" i="1"/>
  <c r="Q45342" i="1" s="1"/>
  <c r="K45342" i="1"/>
  <c r="L45534" i="1"/>
  <c r="Q45534" i="1" s="1"/>
  <c r="K45534" i="1"/>
  <c r="L45726" i="1"/>
  <c r="Q45726" i="1" s="1"/>
  <c r="K45726" i="1"/>
  <c r="L45918" i="1"/>
  <c r="Q45918" i="1" s="1"/>
  <c r="K45918" i="1"/>
  <c r="L46110" i="1"/>
  <c r="Q46110" i="1" s="1"/>
  <c r="K46110" i="1"/>
  <c r="L46302" i="1"/>
  <c r="Q46302" i="1" s="1"/>
  <c r="K46302" i="1"/>
  <c r="L46494" i="1"/>
  <c r="Q46494" i="1" s="1"/>
  <c r="K46494" i="1"/>
  <c r="L46686" i="1"/>
  <c r="Q46686" i="1" s="1"/>
  <c r="K46686" i="1"/>
  <c r="L46878" i="1"/>
  <c r="Q46878" i="1" s="1"/>
  <c r="K46878" i="1"/>
  <c r="L47070" i="1"/>
  <c r="Q47070" i="1" s="1"/>
  <c r="K47070" i="1"/>
  <c r="L47262" i="1"/>
  <c r="Q47262" i="1" s="1"/>
  <c r="K47262" i="1"/>
  <c r="L47454" i="1"/>
  <c r="Q47454" i="1" s="1"/>
  <c r="K47454" i="1"/>
  <c r="L47646" i="1"/>
  <c r="Q47646" i="1" s="1"/>
  <c r="K47646" i="1"/>
  <c r="L47838" i="1"/>
  <c r="Q47838" i="1" s="1"/>
  <c r="K47838" i="1"/>
  <c r="L48030" i="1"/>
  <c r="Q48030" i="1" s="1"/>
  <c r="K48030" i="1"/>
  <c r="L48222" i="1"/>
  <c r="Q48222" i="1" s="1"/>
  <c r="K48222" i="1"/>
  <c r="L48167" i="1"/>
  <c r="Q48167" i="1" s="1"/>
  <c r="K48167" i="1"/>
  <c r="L47992" i="1"/>
  <c r="Q47992" i="1" s="1"/>
  <c r="K47992" i="1"/>
  <c r="L41503" i="1"/>
  <c r="Q41503" i="1" s="1"/>
  <c r="K41503" i="1"/>
  <c r="L41695" i="1"/>
  <c r="Q41695" i="1" s="1"/>
  <c r="K41695" i="1"/>
  <c r="L41887" i="1"/>
  <c r="Q41887" i="1" s="1"/>
  <c r="K41887" i="1"/>
  <c r="L42079" i="1"/>
  <c r="Q42079" i="1" s="1"/>
  <c r="K42079" i="1"/>
  <c r="L42271" i="1"/>
  <c r="Q42271" i="1" s="1"/>
  <c r="K42271" i="1"/>
  <c r="L42463" i="1"/>
  <c r="Q42463" i="1" s="1"/>
  <c r="K42463" i="1"/>
  <c r="L42655" i="1"/>
  <c r="Q42655" i="1" s="1"/>
  <c r="K42655" i="1"/>
  <c r="L42847" i="1"/>
  <c r="Q42847" i="1" s="1"/>
  <c r="K42847" i="1"/>
  <c r="L43039" i="1"/>
  <c r="Q43039" i="1" s="1"/>
  <c r="K43039" i="1"/>
  <c r="L43231" i="1"/>
  <c r="Q43231" i="1" s="1"/>
  <c r="K43231" i="1"/>
  <c r="L43423" i="1"/>
  <c r="Q43423" i="1" s="1"/>
  <c r="K43423" i="1"/>
  <c r="L43615" i="1"/>
  <c r="Q43615" i="1" s="1"/>
  <c r="K43615" i="1"/>
  <c r="L43807" i="1"/>
  <c r="Q43807" i="1" s="1"/>
  <c r="K43807" i="1"/>
  <c r="L43999" i="1"/>
  <c r="Q43999" i="1" s="1"/>
  <c r="K43999" i="1"/>
  <c r="L44191" i="1"/>
  <c r="Q44191" i="1" s="1"/>
  <c r="K44191" i="1"/>
  <c r="L44383" i="1"/>
  <c r="Q44383" i="1" s="1"/>
  <c r="K44383" i="1"/>
  <c r="L44575" i="1"/>
  <c r="Q44575" i="1" s="1"/>
  <c r="K44575" i="1"/>
  <c r="L44767" i="1"/>
  <c r="Q44767" i="1" s="1"/>
  <c r="K44767" i="1"/>
  <c r="L44959" i="1"/>
  <c r="Q44959" i="1" s="1"/>
  <c r="K44959" i="1"/>
  <c r="L45151" i="1"/>
  <c r="Q45151" i="1" s="1"/>
  <c r="K45151" i="1"/>
  <c r="L45343" i="1"/>
  <c r="Q45343" i="1" s="1"/>
  <c r="K45343" i="1"/>
  <c r="L45535" i="1"/>
  <c r="Q45535" i="1" s="1"/>
  <c r="K45535" i="1"/>
  <c r="L45727" i="1"/>
  <c r="Q45727" i="1" s="1"/>
  <c r="K45727" i="1"/>
  <c r="L45919" i="1"/>
  <c r="Q45919" i="1" s="1"/>
  <c r="K45919" i="1"/>
  <c r="L46111" i="1"/>
  <c r="Q46111" i="1" s="1"/>
  <c r="K46111" i="1"/>
  <c r="L46303" i="1"/>
  <c r="Q46303" i="1" s="1"/>
  <c r="K46303" i="1"/>
  <c r="L46495" i="1"/>
  <c r="Q46495" i="1" s="1"/>
  <c r="K46495" i="1"/>
  <c r="L46687" i="1"/>
  <c r="Q46687" i="1" s="1"/>
  <c r="K46687" i="1"/>
  <c r="L46879" i="1"/>
  <c r="Q46879" i="1" s="1"/>
  <c r="K46879" i="1"/>
  <c r="L47071" i="1"/>
  <c r="Q47071" i="1" s="1"/>
  <c r="K47071" i="1"/>
  <c r="L47263" i="1"/>
  <c r="Q47263" i="1" s="1"/>
  <c r="K47263" i="1"/>
  <c r="L47455" i="1"/>
  <c r="Q47455" i="1" s="1"/>
  <c r="K47455" i="1"/>
  <c r="L47647" i="1"/>
  <c r="Q47647" i="1" s="1"/>
  <c r="K47647" i="1"/>
  <c r="L41512" i="1"/>
  <c r="Q41512" i="1" s="1"/>
  <c r="K41512" i="1"/>
  <c r="L41704" i="1"/>
  <c r="Q41704" i="1" s="1"/>
  <c r="K41704" i="1"/>
  <c r="L41896" i="1"/>
  <c r="Q41896" i="1" s="1"/>
  <c r="K41896" i="1"/>
  <c r="L42088" i="1"/>
  <c r="Q42088" i="1" s="1"/>
  <c r="K42088" i="1"/>
  <c r="L42280" i="1"/>
  <c r="Q42280" i="1" s="1"/>
  <c r="K42280" i="1"/>
  <c r="L42472" i="1"/>
  <c r="Q42472" i="1" s="1"/>
  <c r="K42472" i="1"/>
  <c r="L42664" i="1"/>
  <c r="Q42664" i="1" s="1"/>
  <c r="K42664" i="1"/>
  <c r="L42856" i="1"/>
  <c r="Q42856" i="1" s="1"/>
  <c r="K42856" i="1"/>
  <c r="L43048" i="1"/>
  <c r="Q43048" i="1" s="1"/>
  <c r="K43048" i="1"/>
  <c r="L43240" i="1"/>
  <c r="Q43240" i="1" s="1"/>
  <c r="K43240" i="1"/>
  <c r="L43432" i="1"/>
  <c r="Q43432" i="1" s="1"/>
  <c r="K43432" i="1"/>
  <c r="L43624" i="1"/>
  <c r="Q43624" i="1" s="1"/>
  <c r="K43624" i="1"/>
  <c r="L43816" i="1"/>
  <c r="Q43816" i="1" s="1"/>
  <c r="K43816" i="1"/>
  <c r="L44008" i="1"/>
  <c r="Q44008" i="1" s="1"/>
  <c r="K44008" i="1"/>
  <c r="L44200" i="1"/>
  <c r="Q44200" i="1" s="1"/>
  <c r="K44200" i="1"/>
  <c r="L44392" i="1"/>
  <c r="Q44392" i="1" s="1"/>
  <c r="K44392" i="1"/>
  <c r="L44584" i="1"/>
  <c r="Q44584" i="1" s="1"/>
  <c r="K44584" i="1"/>
  <c r="L44776" i="1"/>
  <c r="Q44776" i="1" s="1"/>
  <c r="K44776" i="1"/>
  <c r="L44968" i="1"/>
  <c r="Q44968" i="1" s="1"/>
  <c r="K44968" i="1"/>
  <c r="L45160" i="1"/>
  <c r="Q45160" i="1" s="1"/>
  <c r="K45160" i="1"/>
  <c r="L45352" i="1"/>
  <c r="Q45352" i="1" s="1"/>
  <c r="K45352" i="1"/>
  <c r="L45544" i="1"/>
  <c r="Q45544" i="1" s="1"/>
  <c r="K45544" i="1"/>
  <c r="L45736" i="1"/>
  <c r="Q45736" i="1" s="1"/>
  <c r="K45736" i="1"/>
  <c r="L45928" i="1"/>
  <c r="Q45928" i="1" s="1"/>
  <c r="K45928" i="1"/>
  <c r="L46120" i="1"/>
  <c r="Q46120" i="1" s="1"/>
  <c r="K46120" i="1"/>
  <c r="L46312" i="1"/>
  <c r="Q46312" i="1" s="1"/>
  <c r="K46312" i="1"/>
  <c r="L46504" i="1"/>
  <c r="Q46504" i="1" s="1"/>
  <c r="K46504" i="1"/>
  <c r="L46696" i="1"/>
  <c r="Q46696" i="1" s="1"/>
  <c r="K46696" i="1"/>
  <c r="L46888" i="1"/>
  <c r="Q46888" i="1" s="1"/>
  <c r="K46888" i="1"/>
  <c r="L47080" i="1"/>
  <c r="Q47080" i="1" s="1"/>
  <c r="K47080" i="1"/>
  <c r="L42825" i="1"/>
  <c r="Q42825" i="1" s="1"/>
  <c r="K42825" i="1"/>
  <c r="L43225" i="1"/>
  <c r="Q43225" i="1" s="1"/>
  <c r="K43225" i="1"/>
  <c r="L41417" i="1"/>
  <c r="Q41417" i="1" s="1"/>
  <c r="K41417" i="1"/>
  <c r="L43913" i="1"/>
  <c r="Q43913" i="1" s="1"/>
  <c r="K43913" i="1"/>
  <c r="L48137" i="1"/>
  <c r="Q48137" i="1" s="1"/>
  <c r="K48137" i="1"/>
  <c r="L41817" i="1"/>
  <c r="Q41817" i="1" s="1"/>
  <c r="K41817" i="1"/>
  <c r="L41825" i="1"/>
  <c r="Q41825" i="1" s="1"/>
  <c r="K41825" i="1"/>
  <c r="L42977" i="1"/>
  <c r="Q42977" i="1" s="1"/>
  <c r="K42977" i="1"/>
  <c r="L43937" i="1"/>
  <c r="Q43937" i="1" s="1"/>
  <c r="K43937" i="1"/>
  <c r="L45281" i="1"/>
  <c r="Q45281" i="1" s="1"/>
  <c r="K45281" i="1"/>
  <c r="L41449" i="1"/>
  <c r="Q41449" i="1" s="1"/>
  <c r="K41449" i="1"/>
  <c r="L42025" i="1"/>
  <c r="Q42025" i="1" s="1"/>
  <c r="K42025" i="1"/>
  <c r="L42217" i="1"/>
  <c r="Q42217" i="1" s="1"/>
  <c r="K42217" i="1"/>
  <c r="L42409" i="1"/>
  <c r="Q42409" i="1" s="1"/>
  <c r="K42409" i="1"/>
  <c r="L42601" i="1"/>
  <c r="Q42601" i="1" s="1"/>
  <c r="K42601" i="1"/>
  <c r="L42793" i="1"/>
  <c r="Q42793" i="1" s="1"/>
  <c r="K42793" i="1"/>
  <c r="L42985" i="1"/>
  <c r="Q42985" i="1" s="1"/>
  <c r="K42985" i="1"/>
  <c r="L43177" i="1"/>
  <c r="Q43177" i="1" s="1"/>
  <c r="K43177" i="1"/>
  <c r="L43369" i="1"/>
  <c r="Q43369" i="1" s="1"/>
  <c r="K43369" i="1"/>
  <c r="L43561" i="1"/>
  <c r="Q43561" i="1" s="1"/>
  <c r="K43561" i="1"/>
  <c r="L43753" i="1"/>
  <c r="Q43753" i="1" s="1"/>
  <c r="K43753" i="1"/>
  <c r="L43945" i="1"/>
  <c r="Q43945" i="1" s="1"/>
  <c r="K43945" i="1"/>
  <c r="L44137" i="1"/>
  <c r="Q44137" i="1" s="1"/>
  <c r="K44137" i="1"/>
  <c r="L44329" i="1"/>
  <c r="Q44329" i="1" s="1"/>
  <c r="K44329" i="1"/>
  <c r="L44521" i="1"/>
  <c r="Q44521" i="1" s="1"/>
  <c r="K44521" i="1"/>
  <c r="L44713" i="1"/>
  <c r="Q44713" i="1" s="1"/>
  <c r="K44713" i="1"/>
  <c r="L44905" i="1"/>
  <c r="Q44905" i="1" s="1"/>
  <c r="K44905" i="1"/>
  <c r="L45097" i="1"/>
  <c r="Q45097" i="1" s="1"/>
  <c r="K45097" i="1"/>
  <c r="L45289" i="1"/>
  <c r="Q45289" i="1" s="1"/>
  <c r="K45289" i="1"/>
  <c r="L45481" i="1"/>
  <c r="Q45481" i="1" s="1"/>
  <c r="K45481" i="1"/>
  <c r="L45673" i="1"/>
  <c r="Q45673" i="1" s="1"/>
  <c r="K45673" i="1"/>
  <c r="L45865" i="1"/>
  <c r="Q45865" i="1" s="1"/>
  <c r="K45865" i="1"/>
  <c r="L46057" i="1"/>
  <c r="Q46057" i="1" s="1"/>
  <c r="K46057" i="1"/>
  <c r="L46249" i="1"/>
  <c r="Q46249" i="1" s="1"/>
  <c r="K46249" i="1"/>
  <c r="L46441" i="1"/>
  <c r="Q46441" i="1" s="1"/>
  <c r="K46441" i="1"/>
  <c r="L46633" i="1"/>
  <c r="Q46633" i="1" s="1"/>
  <c r="K46633" i="1"/>
  <c r="L46825" i="1"/>
  <c r="Q46825" i="1" s="1"/>
  <c r="K46825" i="1"/>
  <c r="L47017" i="1"/>
  <c r="Q47017" i="1" s="1"/>
  <c r="K47017" i="1"/>
  <c r="L47209" i="1"/>
  <c r="Q47209" i="1" s="1"/>
  <c r="K47209" i="1"/>
  <c r="L47401" i="1"/>
  <c r="Q47401" i="1" s="1"/>
  <c r="K47401" i="1"/>
  <c r="L47593" i="1"/>
  <c r="Q47593" i="1" s="1"/>
  <c r="K47593" i="1"/>
  <c r="L47785" i="1"/>
  <c r="Q47785" i="1" s="1"/>
  <c r="K47785" i="1"/>
  <c r="L47977" i="1"/>
  <c r="Q47977" i="1" s="1"/>
  <c r="K47977" i="1"/>
  <c r="L48169" i="1"/>
  <c r="Q48169" i="1" s="1"/>
  <c r="K48169" i="1"/>
  <c r="L48361" i="1"/>
  <c r="Q48361" i="1" s="1"/>
  <c r="K48361" i="1"/>
  <c r="L48263" i="1"/>
  <c r="Q48263" i="1" s="1"/>
  <c r="K48263" i="1"/>
  <c r="L47760" i="1"/>
  <c r="Q47760" i="1" s="1"/>
  <c r="K47760" i="1"/>
  <c r="L41402" i="1"/>
  <c r="Q41402" i="1" s="1"/>
  <c r="K41402" i="1"/>
  <c r="L41594" i="1"/>
  <c r="Q41594" i="1" s="1"/>
  <c r="K41594" i="1"/>
  <c r="L41786" i="1"/>
  <c r="Q41786" i="1" s="1"/>
  <c r="K41786" i="1"/>
  <c r="L41978" i="1"/>
  <c r="Q41978" i="1" s="1"/>
  <c r="K41978" i="1"/>
  <c r="L42170" i="1"/>
  <c r="Q42170" i="1" s="1"/>
  <c r="K42170" i="1"/>
  <c r="L42362" i="1"/>
  <c r="Q42362" i="1" s="1"/>
  <c r="K42362" i="1"/>
  <c r="L42554" i="1"/>
  <c r="Q42554" i="1" s="1"/>
  <c r="K42554" i="1"/>
  <c r="L42746" i="1"/>
  <c r="Q42746" i="1" s="1"/>
  <c r="K42746" i="1"/>
  <c r="L42938" i="1"/>
  <c r="Q42938" i="1" s="1"/>
  <c r="K42938" i="1"/>
  <c r="L43130" i="1"/>
  <c r="Q43130" i="1" s="1"/>
  <c r="K43130" i="1"/>
  <c r="L43322" i="1"/>
  <c r="Q43322" i="1" s="1"/>
  <c r="K43322" i="1"/>
  <c r="L43514" i="1"/>
  <c r="Q43514" i="1" s="1"/>
  <c r="K43514" i="1"/>
  <c r="L43706" i="1"/>
  <c r="Q43706" i="1" s="1"/>
  <c r="K43706" i="1"/>
  <c r="L43898" i="1"/>
  <c r="Q43898" i="1" s="1"/>
  <c r="K43898" i="1"/>
  <c r="L44090" i="1"/>
  <c r="Q44090" i="1" s="1"/>
  <c r="K44090" i="1"/>
  <c r="L44282" i="1"/>
  <c r="Q44282" i="1" s="1"/>
  <c r="K44282" i="1"/>
  <c r="L44474" i="1"/>
  <c r="Q44474" i="1" s="1"/>
  <c r="K44474" i="1"/>
  <c r="L44666" i="1"/>
  <c r="Q44666" i="1" s="1"/>
  <c r="K44666" i="1"/>
  <c r="L44858" i="1"/>
  <c r="Q44858" i="1" s="1"/>
  <c r="K44858" i="1"/>
  <c r="L45050" i="1"/>
  <c r="Q45050" i="1" s="1"/>
  <c r="K45050" i="1"/>
  <c r="L45242" i="1"/>
  <c r="Q45242" i="1" s="1"/>
  <c r="K45242" i="1"/>
  <c r="L45434" i="1"/>
  <c r="Q45434" i="1" s="1"/>
  <c r="K45434" i="1"/>
  <c r="L45626" i="1"/>
  <c r="Q45626" i="1" s="1"/>
  <c r="K45626" i="1"/>
  <c r="L45818" i="1"/>
  <c r="Q45818" i="1" s="1"/>
  <c r="K45818" i="1"/>
  <c r="L46010" i="1"/>
  <c r="Q46010" i="1" s="1"/>
  <c r="K46010" i="1"/>
  <c r="L46202" i="1"/>
  <c r="Q46202" i="1" s="1"/>
  <c r="K46202" i="1"/>
  <c r="L46394" i="1"/>
  <c r="Q46394" i="1" s="1"/>
  <c r="K46394" i="1"/>
  <c r="L46586" i="1"/>
  <c r="Q46586" i="1" s="1"/>
  <c r="K46586" i="1"/>
  <c r="L46778" i="1"/>
  <c r="Q46778" i="1" s="1"/>
  <c r="K46778" i="1"/>
  <c r="L46970" i="1"/>
  <c r="Q46970" i="1" s="1"/>
  <c r="K46970" i="1"/>
  <c r="L47162" i="1"/>
  <c r="Q47162" i="1" s="1"/>
  <c r="K47162" i="1"/>
  <c r="L47354" i="1"/>
  <c r="Q47354" i="1" s="1"/>
  <c r="K47354" i="1"/>
  <c r="L47546" i="1"/>
  <c r="Q47546" i="1" s="1"/>
  <c r="K47546" i="1"/>
  <c r="L47738" i="1"/>
  <c r="Q47738" i="1" s="1"/>
  <c r="K47738" i="1"/>
  <c r="L47930" i="1"/>
  <c r="Q47930" i="1" s="1"/>
  <c r="K47930" i="1"/>
  <c r="L48122" i="1"/>
  <c r="Q48122" i="1" s="1"/>
  <c r="K48122" i="1"/>
  <c r="L48314" i="1"/>
  <c r="Q48314" i="1" s="1"/>
  <c r="K48314" i="1"/>
  <c r="L48111" i="1"/>
  <c r="Q48111" i="1" s="1"/>
  <c r="K48111" i="1"/>
  <c r="L47808" i="1"/>
  <c r="Q47808" i="1" s="1"/>
  <c r="K47808" i="1"/>
  <c r="L41443" i="1"/>
  <c r="Q41443" i="1" s="1"/>
  <c r="K41443" i="1"/>
  <c r="L41635" i="1"/>
  <c r="Q41635" i="1" s="1"/>
  <c r="K41635" i="1"/>
  <c r="L41827" i="1"/>
  <c r="Q41827" i="1" s="1"/>
  <c r="K41827" i="1"/>
  <c r="L42019" i="1"/>
  <c r="Q42019" i="1" s="1"/>
  <c r="K42019" i="1"/>
  <c r="L42211" i="1"/>
  <c r="Q42211" i="1" s="1"/>
  <c r="K42211" i="1"/>
  <c r="L42403" i="1"/>
  <c r="Q42403" i="1" s="1"/>
  <c r="K42403" i="1"/>
  <c r="L42595" i="1"/>
  <c r="Q42595" i="1" s="1"/>
  <c r="K42595" i="1"/>
  <c r="L42787" i="1"/>
  <c r="Q42787" i="1" s="1"/>
  <c r="K42787" i="1"/>
  <c r="L42979" i="1"/>
  <c r="Q42979" i="1" s="1"/>
  <c r="K42979" i="1"/>
  <c r="L43171" i="1"/>
  <c r="Q43171" i="1" s="1"/>
  <c r="K43171" i="1"/>
  <c r="L43363" i="1"/>
  <c r="Q43363" i="1" s="1"/>
  <c r="K43363" i="1"/>
  <c r="L43555" i="1"/>
  <c r="Q43555" i="1" s="1"/>
  <c r="K43555" i="1"/>
  <c r="L43747" i="1"/>
  <c r="Q43747" i="1" s="1"/>
  <c r="K43747" i="1"/>
  <c r="L43939" i="1"/>
  <c r="Q43939" i="1" s="1"/>
  <c r="K43939" i="1"/>
  <c r="L44131" i="1"/>
  <c r="Q44131" i="1" s="1"/>
  <c r="K44131" i="1"/>
  <c r="L44323" i="1"/>
  <c r="Q44323" i="1" s="1"/>
  <c r="K44323" i="1"/>
  <c r="L44515" i="1"/>
  <c r="Q44515" i="1" s="1"/>
  <c r="K44515" i="1"/>
  <c r="L44707" i="1"/>
  <c r="Q44707" i="1" s="1"/>
  <c r="K44707" i="1"/>
  <c r="L44899" i="1"/>
  <c r="Q44899" i="1" s="1"/>
  <c r="K44899" i="1"/>
  <c r="L45091" i="1"/>
  <c r="Q45091" i="1" s="1"/>
  <c r="K45091" i="1"/>
  <c r="L45283" i="1"/>
  <c r="Q45283" i="1" s="1"/>
  <c r="K45283" i="1"/>
  <c r="L45475" i="1"/>
  <c r="Q45475" i="1" s="1"/>
  <c r="K45475" i="1"/>
  <c r="L45667" i="1"/>
  <c r="Q45667" i="1" s="1"/>
  <c r="K45667" i="1"/>
  <c r="L45859" i="1"/>
  <c r="Q45859" i="1" s="1"/>
  <c r="K45859" i="1"/>
  <c r="L46051" i="1"/>
  <c r="Q46051" i="1" s="1"/>
  <c r="K46051" i="1"/>
  <c r="L46243" i="1"/>
  <c r="Q46243" i="1" s="1"/>
  <c r="K46243" i="1"/>
  <c r="L46435" i="1"/>
  <c r="Q46435" i="1" s="1"/>
  <c r="K46435" i="1"/>
  <c r="L46627" i="1"/>
  <c r="Q46627" i="1" s="1"/>
  <c r="K46627" i="1"/>
  <c r="L46819" i="1"/>
  <c r="Q46819" i="1" s="1"/>
  <c r="K46819" i="1"/>
  <c r="L47011" i="1"/>
  <c r="Q47011" i="1" s="1"/>
  <c r="K47011" i="1"/>
  <c r="L47203" i="1"/>
  <c r="Q47203" i="1" s="1"/>
  <c r="K47203" i="1"/>
  <c r="L47395" i="1"/>
  <c r="Q47395" i="1" s="1"/>
  <c r="K47395" i="1"/>
  <c r="L47587" i="1"/>
  <c r="Q47587" i="1" s="1"/>
  <c r="K47587" i="1"/>
  <c r="L47779" i="1"/>
  <c r="Q47779" i="1" s="1"/>
  <c r="K47779" i="1"/>
  <c r="L47971" i="1"/>
  <c r="Q47971" i="1" s="1"/>
  <c r="K47971" i="1"/>
  <c r="L48163" i="1"/>
  <c r="Q48163" i="1" s="1"/>
  <c r="K48163" i="1"/>
  <c r="L48355" i="1"/>
  <c r="Q48355" i="1" s="1"/>
  <c r="K48355" i="1"/>
  <c r="L41516" i="1"/>
  <c r="Q41516" i="1" s="1"/>
  <c r="K41516" i="1"/>
  <c r="L41708" i="1"/>
  <c r="Q41708" i="1" s="1"/>
  <c r="K41708" i="1"/>
  <c r="L41900" i="1"/>
  <c r="Q41900" i="1" s="1"/>
  <c r="K41900" i="1"/>
  <c r="L42092" i="1"/>
  <c r="Q42092" i="1" s="1"/>
  <c r="K42092" i="1"/>
  <c r="L42284" i="1"/>
  <c r="Q42284" i="1" s="1"/>
  <c r="K42284" i="1"/>
  <c r="L42476" i="1"/>
  <c r="Q42476" i="1" s="1"/>
  <c r="K42476" i="1"/>
  <c r="L42668" i="1"/>
  <c r="Q42668" i="1" s="1"/>
  <c r="K42668" i="1"/>
  <c r="L42860" i="1"/>
  <c r="Q42860" i="1" s="1"/>
  <c r="K42860" i="1"/>
  <c r="L43052" i="1"/>
  <c r="Q43052" i="1" s="1"/>
  <c r="K43052" i="1"/>
  <c r="L43244" i="1"/>
  <c r="Q43244" i="1" s="1"/>
  <c r="K43244" i="1"/>
  <c r="L43436" i="1"/>
  <c r="Q43436" i="1" s="1"/>
  <c r="K43436" i="1"/>
  <c r="L43628" i="1"/>
  <c r="Q43628" i="1" s="1"/>
  <c r="K43628" i="1"/>
  <c r="L43820" i="1"/>
  <c r="Q43820" i="1" s="1"/>
  <c r="K43820" i="1"/>
  <c r="L44012" i="1"/>
  <c r="Q44012" i="1" s="1"/>
  <c r="K44012" i="1"/>
  <c r="L44204" i="1"/>
  <c r="Q44204" i="1" s="1"/>
  <c r="K44204" i="1"/>
  <c r="L44396" i="1"/>
  <c r="Q44396" i="1" s="1"/>
  <c r="K44396" i="1"/>
  <c r="L44588" i="1"/>
  <c r="Q44588" i="1" s="1"/>
  <c r="K44588" i="1"/>
  <c r="L44780" i="1"/>
  <c r="Q44780" i="1" s="1"/>
  <c r="K44780" i="1"/>
  <c r="L44972" i="1"/>
  <c r="Q44972" i="1" s="1"/>
  <c r="K44972" i="1"/>
  <c r="L45164" i="1"/>
  <c r="Q45164" i="1" s="1"/>
  <c r="K45164" i="1"/>
  <c r="L45356" i="1"/>
  <c r="Q45356" i="1" s="1"/>
  <c r="K45356" i="1"/>
  <c r="L45548" i="1"/>
  <c r="Q45548" i="1" s="1"/>
  <c r="K45548" i="1"/>
  <c r="L45740" i="1"/>
  <c r="Q45740" i="1" s="1"/>
  <c r="K45740" i="1"/>
  <c r="L45932" i="1"/>
  <c r="Q45932" i="1" s="1"/>
  <c r="K45932" i="1"/>
  <c r="L46124" i="1"/>
  <c r="Q46124" i="1" s="1"/>
  <c r="K46124" i="1"/>
  <c r="L46316" i="1"/>
  <c r="Q46316" i="1" s="1"/>
  <c r="K46316" i="1"/>
  <c r="L46508" i="1"/>
  <c r="Q46508" i="1" s="1"/>
  <c r="K46508" i="1"/>
  <c r="L46700" i="1"/>
  <c r="Q46700" i="1" s="1"/>
  <c r="K46700" i="1"/>
  <c r="L46892" i="1"/>
  <c r="Q46892" i="1" s="1"/>
  <c r="K46892" i="1"/>
  <c r="L47084" i="1"/>
  <c r="Q47084" i="1" s="1"/>
  <c r="K47084" i="1"/>
  <c r="L47276" i="1"/>
  <c r="Q47276" i="1" s="1"/>
  <c r="K47276" i="1"/>
  <c r="L47468" i="1"/>
  <c r="Q47468" i="1" s="1"/>
  <c r="K47468" i="1"/>
  <c r="L47660" i="1"/>
  <c r="Q47660" i="1" s="1"/>
  <c r="K47660" i="1"/>
  <c r="L47852" i="1"/>
  <c r="Q47852" i="1" s="1"/>
  <c r="K47852" i="1"/>
  <c r="L48044" i="1"/>
  <c r="Q48044" i="1" s="1"/>
  <c r="K48044" i="1"/>
  <c r="L48236" i="1"/>
  <c r="Q48236" i="1" s="1"/>
  <c r="K48236" i="1"/>
  <c r="L48127" i="1"/>
  <c r="Q48127" i="1" s="1"/>
  <c r="K48127" i="1"/>
  <c r="L41461" i="1"/>
  <c r="Q41461" i="1" s="1"/>
  <c r="K41461" i="1"/>
  <c r="L41653" i="1"/>
  <c r="Q41653" i="1" s="1"/>
  <c r="K41653" i="1"/>
  <c r="L41845" i="1"/>
  <c r="Q41845" i="1" s="1"/>
  <c r="K41845" i="1"/>
  <c r="L42037" i="1"/>
  <c r="Q42037" i="1" s="1"/>
  <c r="K42037" i="1"/>
  <c r="L42229" i="1"/>
  <c r="Q42229" i="1" s="1"/>
  <c r="K42229" i="1"/>
  <c r="L42421" i="1"/>
  <c r="Q42421" i="1" s="1"/>
  <c r="K42421" i="1"/>
  <c r="L42613" i="1"/>
  <c r="Q42613" i="1" s="1"/>
  <c r="K42613" i="1"/>
  <c r="L42805" i="1"/>
  <c r="Q42805" i="1" s="1"/>
  <c r="K42805" i="1"/>
  <c r="L42997" i="1"/>
  <c r="Q42997" i="1" s="1"/>
  <c r="K42997" i="1"/>
  <c r="L43189" i="1"/>
  <c r="Q43189" i="1" s="1"/>
  <c r="K43189" i="1"/>
  <c r="L43381" i="1"/>
  <c r="Q43381" i="1" s="1"/>
  <c r="K43381" i="1"/>
  <c r="L43573" i="1"/>
  <c r="Q43573" i="1" s="1"/>
  <c r="K43573" i="1"/>
  <c r="L43765" i="1"/>
  <c r="Q43765" i="1" s="1"/>
  <c r="K43765" i="1"/>
  <c r="L43957" i="1"/>
  <c r="Q43957" i="1" s="1"/>
  <c r="K43957" i="1"/>
  <c r="L44149" i="1"/>
  <c r="Q44149" i="1" s="1"/>
  <c r="K44149" i="1"/>
  <c r="L44341" i="1"/>
  <c r="Q44341" i="1" s="1"/>
  <c r="K44341" i="1"/>
  <c r="L44533" i="1"/>
  <c r="Q44533" i="1" s="1"/>
  <c r="K44533" i="1"/>
  <c r="L44725" i="1"/>
  <c r="Q44725" i="1" s="1"/>
  <c r="K44725" i="1"/>
  <c r="L44917" i="1"/>
  <c r="Q44917" i="1" s="1"/>
  <c r="K44917" i="1"/>
  <c r="L45109" i="1"/>
  <c r="Q45109" i="1" s="1"/>
  <c r="K45109" i="1"/>
  <c r="L45301" i="1"/>
  <c r="Q45301" i="1" s="1"/>
  <c r="K45301" i="1"/>
  <c r="L45493" i="1"/>
  <c r="Q45493" i="1" s="1"/>
  <c r="K45493" i="1"/>
  <c r="L45685" i="1"/>
  <c r="Q45685" i="1" s="1"/>
  <c r="K45685" i="1"/>
  <c r="L45877" i="1"/>
  <c r="Q45877" i="1" s="1"/>
  <c r="K45877" i="1"/>
  <c r="L46069" i="1"/>
  <c r="Q46069" i="1" s="1"/>
  <c r="K46069" i="1"/>
  <c r="L46261" i="1"/>
  <c r="Q46261" i="1" s="1"/>
  <c r="K46261" i="1"/>
  <c r="L46453" i="1"/>
  <c r="Q46453" i="1" s="1"/>
  <c r="K46453" i="1"/>
  <c r="L46645" i="1"/>
  <c r="Q46645" i="1" s="1"/>
  <c r="K46645" i="1"/>
  <c r="L46837" i="1"/>
  <c r="Q46837" i="1" s="1"/>
  <c r="K46837" i="1"/>
  <c r="L47029" i="1"/>
  <c r="Q47029" i="1" s="1"/>
  <c r="K47029" i="1"/>
  <c r="L47221" i="1"/>
  <c r="Q47221" i="1" s="1"/>
  <c r="K47221" i="1"/>
  <c r="L47413" i="1"/>
  <c r="Q47413" i="1" s="1"/>
  <c r="K47413" i="1"/>
  <c r="L47605" i="1"/>
  <c r="Q47605" i="1" s="1"/>
  <c r="K47605" i="1"/>
  <c r="L47797" i="1"/>
  <c r="Q47797" i="1" s="1"/>
  <c r="K47797" i="1"/>
  <c r="L47989" i="1"/>
  <c r="Q47989" i="1" s="1"/>
  <c r="K47989" i="1"/>
  <c r="L48181" i="1"/>
  <c r="Q48181" i="1" s="1"/>
  <c r="K48181" i="1"/>
  <c r="L48373" i="1"/>
  <c r="Q48373" i="1" s="1"/>
  <c r="K48373" i="1"/>
  <c r="L47296" i="1"/>
  <c r="Q47296" i="1" s="1"/>
  <c r="K47296" i="1"/>
  <c r="L48096" i="1"/>
  <c r="Q48096" i="1" s="1"/>
  <c r="K48096" i="1"/>
  <c r="L41510" i="1"/>
  <c r="Q41510" i="1" s="1"/>
  <c r="K41510" i="1"/>
  <c r="L41702" i="1"/>
  <c r="Q41702" i="1" s="1"/>
  <c r="K41702" i="1"/>
  <c r="L41894" i="1"/>
  <c r="Q41894" i="1" s="1"/>
  <c r="K41894" i="1"/>
  <c r="L42086" i="1"/>
  <c r="Q42086" i="1" s="1"/>
  <c r="K42086" i="1"/>
  <c r="L42278" i="1"/>
  <c r="Q42278" i="1" s="1"/>
  <c r="K42278" i="1"/>
  <c r="L42470" i="1"/>
  <c r="Q42470" i="1" s="1"/>
  <c r="K42470" i="1"/>
  <c r="L42662" i="1"/>
  <c r="Q42662" i="1" s="1"/>
  <c r="K42662" i="1"/>
  <c r="L42854" i="1"/>
  <c r="Q42854" i="1" s="1"/>
  <c r="K42854" i="1"/>
  <c r="L43046" i="1"/>
  <c r="Q43046" i="1" s="1"/>
  <c r="K43046" i="1"/>
  <c r="L43238" i="1"/>
  <c r="Q43238" i="1" s="1"/>
  <c r="K43238" i="1"/>
  <c r="L43430" i="1"/>
  <c r="Q43430" i="1" s="1"/>
  <c r="K43430" i="1"/>
  <c r="L43622" i="1"/>
  <c r="Q43622" i="1" s="1"/>
  <c r="K43622" i="1"/>
  <c r="L43814" i="1"/>
  <c r="Q43814" i="1" s="1"/>
  <c r="K43814" i="1"/>
  <c r="L44006" i="1"/>
  <c r="Q44006" i="1" s="1"/>
  <c r="K44006" i="1"/>
  <c r="L44198" i="1"/>
  <c r="Q44198" i="1" s="1"/>
  <c r="K44198" i="1"/>
  <c r="L44390" i="1"/>
  <c r="Q44390" i="1" s="1"/>
  <c r="K44390" i="1"/>
  <c r="L44582" i="1"/>
  <c r="Q44582" i="1" s="1"/>
  <c r="K44582" i="1"/>
  <c r="L44774" i="1"/>
  <c r="Q44774" i="1" s="1"/>
  <c r="K44774" i="1"/>
  <c r="L44966" i="1"/>
  <c r="Q44966" i="1" s="1"/>
  <c r="K44966" i="1"/>
  <c r="L45158" i="1"/>
  <c r="Q45158" i="1" s="1"/>
  <c r="K45158" i="1"/>
  <c r="L45350" i="1"/>
  <c r="Q45350" i="1" s="1"/>
  <c r="K45350" i="1"/>
  <c r="L45542" i="1"/>
  <c r="Q45542" i="1" s="1"/>
  <c r="K45542" i="1"/>
  <c r="L45734" i="1"/>
  <c r="Q45734" i="1" s="1"/>
  <c r="K45734" i="1"/>
  <c r="L45926" i="1"/>
  <c r="Q45926" i="1" s="1"/>
  <c r="K45926" i="1"/>
  <c r="L46118" i="1"/>
  <c r="Q46118" i="1" s="1"/>
  <c r="K46118" i="1"/>
  <c r="L46310" i="1"/>
  <c r="Q46310" i="1" s="1"/>
  <c r="K46310" i="1"/>
  <c r="L46502" i="1"/>
  <c r="Q46502" i="1" s="1"/>
  <c r="K46502" i="1"/>
  <c r="L46694" i="1"/>
  <c r="Q46694" i="1" s="1"/>
  <c r="K46694" i="1"/>
  <c r="L46886" i="1"/>
  <c r="Q46886" i="1" s="1"/>
  <c r="K46886" i="1"/>
  <c r="L47078" i="1"/>
  <c r="Q47078" i="1" s="1"/>
  <c r="K47078" i="1"/>
  <c r="L47270" i="1"/>
  <c r="Q47270" i="1" s="1"/>
  <c r="K47270" i="1"/>
  <c r="L47462" i="1"/>
  <c r="Q47462" i="1" s="1"/>
  <c r="K47462" i="1"/>
  <c r="L47654" i="1"/>
  <c r="Q47654" i="1" s="1"/>
  <c r="K47654" i="1"/>
  <c r="L47846" i="1"/>
  <c r="Q47846" i="1" s="1"/>
  <c r="K47846" i="1"/>
  <c r="L48038" i="1"/>
  <c r="Q48038" i="1" s="1"/>
  <c r="K48038" i="1"/>
  <c r="L48230" i="1"/>
  <c r="Q48230" i="1" s="1"/>
  <c r="K48230" i="1"/>
  <c r="L48207" i="1"/>
  <c r="Q48207" i="1" s="1"/>
  <c r="K48207" i="1"/>
  <c r="L48032" i="1"/>
  <c r="Q48032" i="1" s="1"/>
  <c r="K48032" i="1"/>
  <c r="L41511" i="1"/>
  <c r="Q41511" i="1" s="1"/>
  <c r="K41511" i="1"/>
  <c r="L41703" i="1"/>
  <c r="Q41703" i="1" s="1"/>
  <c r="K41703" i="1"/>
  <c r="L41895" i="1"/>
  <c r="Q41895" i="1" s="1"/>
  <c r="K41895" i="1"/>
  <c r="L42087" i="1"/>
  <c r="Q42087" i="1" s="1"/>
  <c r="K42087" i="1"/>
  <c r="L42279" i="1"/>
  <c r="Q42279" i="1" s="1"/>
  <c r="K42279" i="1"/>
  <c r="L42471" i="1"/>
  <c r="Q42471" i="1" s="1"/>
  <c r="K42471" i="1"/>
  <c r="L42663" i="1"/>
  <c r="Q42663" i="1" s="1"/>
  <c r="K42663" i="1"/>
  <c r="L42855" i="1"/>
  <c r="Q42855" i="1" s="1"/>
  <c r="K42855" i="1"/>
  <c r="L43047" i="1"/>
  <c r="Q43047" i="1" s="1"/>
  <c r="K43047" i="1"/>
  <c r="L43239" i="1"/>
  <c r="Q43239" i="1" s="1"/>
  <c r="K43239" i="1"/>
  <c r="L43431" i="1"/>
  <c r="Q43431" i="1" s="1"/>
  <c r="K43431" i="1"/>
  <c r="L43623" i="1"/>
  <c r="Q43623" i="1" s="1"/>
  <c r="K43623" i="1"/>
  <c r="L43815" i="1"/>
  <c r="Q43815" i="1" s="1"/>
  <c r="K43815" i="1"/>
  <c r="L44007" i="1"/>
  <c r="Q44007" i="1" s="1"/>
  <c r="K44007" i="1"/>
  <c r="L44199" i="1"/>
  <c r="Q44199" i="1" s="1"/>
  <c r="K44199" i="1"/>
  <c r="L44391" i="1"/>
  <c r="Q44391" i="1" s="1"/>
  <c r="K44391" i="1"/>
  <c r="L44583" i="1"/>
  <c r="Q44583" i="1" s="1"/>
  <c r="K44583" i="1"/>
  <c r="L44775" i="1"/>
  <c r="Q44775" i="1" s="1"/>
  <c r="K44775" i="1"/>
  <c r="L44967" i="1"/>
  <c r="Q44967" i="1" s="1"/>
  <c r="K44967" i="1"/>
  <c r="L45159" i="1"/>
  <c r="Q45159" i="1" s="1"/>
  <c r="K45159" i="1"/>
  <c r="L45351" i="1"/>
  <c r="Q45351" i="1" s="1"/>
  <c r="K45351" i="1"/>
  <c r="L45543" i="1"/>
  <c r="Q45543" i="1" s="1"/>
  <c r="K45543" i="1"/>
  <c r="L45735" i="1"/>
  <c r="Q45735" i="1" s="1"/>
  <c r="K45735" i="1"/>
  <c r="L45927" i="1"/>
  <c r="Q45927" i="1" s="1"/>
  <c r="K45927" i="1"/>
  <c r="L46119" i="1"/>
  <c r="Q46119" i="1" s="1"/>
  <c r="K46119" i="1"/>
  <c r="L46311" i="1"/>
  <c r="Q46311" i="1" s="1"/>
  <c r="K46311" i="1"/>
  <c r="L46503" i="1"/>
  <c r="Q46503" i="1" s="1"/>
  <c r="K46503" i="1"/>
  <c r="L46695" i="1"/>
  <c r="Q46695" i="1" s="1"/>
  <c r="K46695" i="1"/>
  <c r="L46887" i="1"/>
  <c r="Q46887" i="1" s="1"/>
  <c r="K46887" i="1"/>
  <c r="L47079" i="1"/>
  <c r="Q47079" i="1" s="1"/>
  <c r="K47079" i="1"/>
  <c r="L47271" i="1"/>
  <c r="Q47271" i="1" s="1"/>
  <c r="K47271" i="1"/>
  <c r="L47463" i="1"/>
  <c r="Q47463" i="1" s="1"/>
  <c r="K47463" i="1"/>
  <c r="L47655" i="1"/>
  <c r="Q47655" i="1" s="1"/>
  <c r="K47655" i="1"/>
  <c r="L41520" i="1"/>
  <c r="Q41520" i="1" s="1"/>
  <c r="K41520" i="1"/>
  <c r="L41712" i="1"/>
  <c r="Q41712" i="1" s="1"/>
  <c r="K41712" i="1"/>
  <c r="L41904" i="1"/>
  <c r="Q41904" i="1" s="1"/>
  <c r="K41904" i="1"/>
  <c r="L42096" i="1"/>
  <c r="Q42096" i="1" s="1"/>
  <c r="K42096" i="1"/>
  <c r="L42288" i="1"/>
  <c r="Q42288" i="1" s="1"/>
  <c r="K42288" i="1"/>
  <c r="L42480" i="1"/>
  <c r="Q42480" i="1" s="1"/>
  <c r="K42480" i="1"/>
  <c r="L42672" i="1"/>
  <c r="Q42672" i="1" s="1"/>
  <c r="K42672" i="1"/>
  <c r="L42864" i="1"/>
  <c r="Q42864" i="1" s="1"/>
  <c r="K42864" i="1"/>
  <c r="L43056" i="1"/>
  <c r="Q43056" i="1" s="1"/>
  <c r="K43056" i="1"/>
  <c r="L43248" i="1"/>
  <c r="Q43248" i="1" s="1"/>
  <c r="K43248" i="1"/>
  <c r="L43440" i="1"/>
  <c r="Q43440" i="1" s="1"/>
  <c r="K43440" i="1"/>
  <c r="L43632" i="1"/>
  <c r="Q43632" i="1" s="1"/>
  <c r="K43632" i="1"/>
  <c r="L43824" i="1"/>
  <c r="Q43824" i="1" s="1"/>
  <c r="K43824" i="1"/>
  <c r="L44016" i="1"/>
  <c r="Q44016" i="1" s="1"/>
  <c r="K44016" i="1"/>
  <c r="L44208" i="1"/>
  <c r="Q44208" i="1" s="1"/>
  <c r="K44208" i="1"/>
  <c r="L44400" i="1"/>
  <c r="Q44400" i="1" s="1"/>
  <c r="K44400" i="1"/>
  <c r="L44592" i="1"/>
  <c r="Q44592" i="1" s="1"/>
  <c r="K44592" i="1"/>
  <c r="L44784" i="1"/>
  <c r="Q44784" i="1" s="1"/>
  <c r="K44784" i="1"/>
  <c r="L44976" i="1"/>
  <c r="Q44976" i="1" s="1"/>
  <c r="K44976" i="1"/>
  <c r="L45168" i="1"/>
  <c r="Q45168" i="1" s="1"/>
  <c r="K45168" i="1"/>
  <c r="L45360" i="1"/>
  <c r="Q45360" i="1" s="1"/>
  <c r="K45360" i="1"/>
  <c r="L45552" i="1"/>
  <c r="Q45552" i="1" s="1"/>
  <c r="K45552" i="1"/>
  <c r="L45744" i="1"/>
  <c r="Q45744" i="1" s="1"/>
  <c r="K45744" i="1"/>
  <c r="L45936" i="1"/>
  <c r="Q45936" i="1" s="1"/>
  <c r="K45936" i="1"/>
  <c r="L46128" i="1"/>
  <c r="Q46128" i="1" s="1"/>
  <c r="K46128" i="1"/>
  <c r="L46320" i="1"/>
  <c r="Q46320" i="1" s="1"/>
  <c r="K46320" i="1"/>
  <c r="L46512" i="1"/>
  <c r="Q46512" i="1" s="1"/>
  <c r="K46512" i="1"/>
  <c r="L46704" i="1"/>
  <c r="Q46704" i="1" s="1"/>
  <c r="K46704" i="1"/>
  <c r="L46896" i="1"/>
  <c r="Q46896" i="1" s="1"/>
  <c r="K46896" i="1"/>
  <c r="L47088" i="1"/>
  <c r="Q47088" i="1" s="1"/>
  <c r="K47088" i="1"/>
  <c r="L43209" i="1"/>
  <c r="Q43209" i="1" s="1"/>
  <c r="K43209" i="1"/>
  <c r="L43033" i="1"/>
  <c r="Q43033" i="1" s="1"/>
  <c r="K43033" i="1"/>
  <c r="L41801" i="1"/>
  <c r="Q41801" i="1" s="1"/>
  <c r="K41801" i="1"/>
  <c r="L44105" i="1"/>
  <c r="Q44105" i="1" s="1"/>
  <c r="K44105" i="1"/>
  <c r="L48329" i="1"/>
  <c r="Q48329" i="1" s="1"/>
  <c r="K48329" i="1"/>
  <c r="L42009" i="1"/>
  <c r="Q42009" i="1" s="1"/>
  <c r="K42009" i="1"/>
  <c r="L42209" i="1"/>
  <c r="Q42209" i="1" s="1"/>
  <c r="K42209" i="1"/>
  <c r="L43169" i="1"/>
  <c r="Q43169" i="1" s="1"/>
  <c r="K43169" i="1"/>
  <c r="L44129" i="1"/>
  <c r="Q44129" i="1" s="1"/>
  <c r="K44129" i="1"/>
  <c r="L45665" i="1"/>
  <c r="Q45665" i="1" s="1"/>
  <c r="K45665" i="1"/>
  <c r="L41641" i="1"/>
  <c r="Q41641" i="1" s="1"/>
  <c r="K41641" i="1"/>
  <c r="L41841" i="1"/>
  <c r="Q41841" i="1" s="1"/>
  <c r="K41841" i="1"/>
  <c r="L42417" i="1"/>
  <c r="Q42417" i="1" s="1"/>
  <c r="K42417" i="1"/>
  <c r="L42993" i="1"/>
  <c r="Q42993" i="1" s="1"/>
  <c r="K42993" i="1"/>
  <c r="L43761" i="1"/>
  <c r="Q43761" i="1" s="1"/>
  <c r="K43761" i="1"/>
  <c r="L44337" i="1"/>
  <c r="Q44337" i="1" s="1"/>
  <c r="K44337" i="1"/>
  <c r="L44913" i="1"/>
  <c r="Q44913" i="1" s="1"/>
  <c r="K44913" i="1"/>
  <c r="L45297" i="1"/>
  <c r="Q45297" i="1" s="1"/>
  <c r="K45297" i="1"/>
  <c r="L45873" i="1"/>
  <c r="Q45873" i="1" s="1"/>
  <c r="K45873" i="1"/>
  <c r="L46065" i="1"/>
  <c r="Q46065" i="1" s="1"/>
  <c r="K46065" i="1"/>
  <c r="L46257" i="1"/>
  <c r="Q46257" i="1" s="1"/>
  <c r="K46257" i="1"/>
  <c r="L46449" i="1"/>
  <c r="Q46449" i="1" s="1"/>
  <c r="K46449" i="1"/>
  <c r="L46641" i="1"/>
  <c r="Q46641" i="1" s="1"/>
  <c r="K46641" i="1"/>
  <c r="L46833" i="1"/>
  <c r="Q46833" i="1" s="1"/>
  <c r="K46833" i="1"/>
  <c r="L47217" i="1"/>
  <c r="Q47217" i="1" s="1"/>
  <c r="K47217" i="1"/>
  <c r="L47601" i="1"/>
  <c r="Q47601" i="1" s="1"/>
  <c r="K47601" i="1"/>
  <c r="L47793" i="1"/>
  <c r="Q47793" i="1" s="1"/>
  <c r="K47793" i="1"/>
  <c r="L47985" i="1"/>
  <c r="Q47985" i="1" s="1"/>
  <c r="K47985" i="1"/>
  <c r="L48177" i="1"/>
  <c r="Q48177" i="1" s="1"/>
  <c r="K48177" i="1"/>
  <c r="L48369" i="1"/>
  <c r="Q48369" i="1" s="1"/>
  <c r="K48369" i="1"/>
  <c r="L48295" i="1"/>
  <c r="Q48295" i="1" s="1"/>
  <c r="K48295" i="1"/>
  <c r="L47784" i="1"/>
  <c r="Q47784" i="1" s="1"/>
  <c r="K47784" i="1"/>
  <c r="L41410" i="1"/>
  <c r="Q41410" i="1" s="1"/>
  <c r="K41410" i="1"/>
  <c r="L41602" i="1"/>
  <c r="Q41602" i="1" s="1"/>
  <c r="K41602" i="1"/>
  <c r="L41794" i="1"/>
  <c r="Q41794" i="1" s="1"/>
  <c r="K41794" i="1"/>
  <c r="L41986" i="1"/>
  <c r="Q41986" i="1" s="1"/>
  <c r="K41986" i="1"/>
  <c r="L42178" i="1"/>
  <c r="Q42178" i="1" s="1"/>
  <c r="K42178" i="1"/>
  <c r="L42370" i="1"/>
  <c r="Q42370" i="1" s="1"/>
  <c r="K42370" i="1"/>
  <c r="L42562" i="1"/>
  <c r="Q42562" i="1" s="1"/>
  <c r="K42562" i="1"/>
  <c r="L42754" i="1"/>
  <c r="Q42754" i="1" s="1"/>
  <c r="K42754" i="1"/>
  <c r="L42946" i="1"/>
  <c r="Q42946" i="1" s="1"/>
  <c r="K42946" i="1"/>
  <c r="L43138" i="1"/>
  <c r="Q43138" i="1" s="1"/>
  <c r="K43138" i="1"/>
  <c r="L43330" i="1"/>
  <c r="Q43330" i="1" s="1"/>
  <c r="K43330" i="1"/>
  <c r="L43522" i="1"/>
  <c r="Q43522" i="1" s="1"/>
  <c r="K43522" i="1"/>
  <c r="L43714" i="1"/>
  <c r="Q43714" i="1" s="1"/>
  <c r="K43714" i="1"/>
  <c r="L43906" i="1"/>
  <c r="Q43906" i="1" s="1"/>
  <c r="K43906" i="1"/>
  <c r="L44098" i="1"/>
  <c r="Q44098" i="1" s="1"/>
  <c r="K44098" i="1"/>
  <c r="L44290" i="1"/>
  <c r="Q44290" i="1" s="1"/>
  <c r="K44290" i="1"/>
  <c r="L44482" i="1"/>
  <c r="Q44482" i="1" s="1"/>
  <c r="K44482" i="1"/>
  <c r="L44674" i="1"/>
  <c r="Q44674" i="1" s="1"/>
  <c r="K44674" i="1"/>
  <c r="L44866" i="1"/>
  <c r="Q44866" i="1" s="1"/>
  <c r="K44866" i="1"/>
  <c r="L45058" i="1"/>
  <c r="Q45058" i="1" s="1"/>
  <c r="K45058" i="1"/>
  <c r="L45250" i="1"/>
  <c r="Q45250" i="1" s="1"/>
  <c r="K45250" i="1"/>
  <c r="L45442" i="1"/>
  <c r="Q45442" i="1" s="1"/>
  <c r="K45442" i="1"/>
  <c r="L45634" i="1"/>
  <c r="Q45634" i="1" s="1"/>
  <c r="K45634" i="1"/>
  <c r="L45826" i="1"/>
  <c r="Q45826" i="1" s="1"/>
  <c r="K45826" i="1"/>
  <c r="L46018" i="1"/>
  <c r="Q46018" i="1" s="1"/>
  <c r="K46018" i="1"/>
  <c r="L46210" i="1"/>
  <c r="Q46210" i="1" s="1"/>
  <c r="K46210" i="1"/>
  <c r="L46402" i="1"/>
  <c r="Q46402" i="1" s="1"/>
  <c r="K46402" i="1"/>
  <c r="L46594" i="1"/>
  <c r="Q46594" i="1" s="1"/>
  <c r="K46594" i="1"/>
  <c r="L46786" i="1"/>
  <c r="Q46786" i="1" s="1"/>
  <c r="K46786" i="1"/>
  <c r="L46978" i="1"/>
  <c r="Q46978" i="1" s="1"/>
  <c r="K46978" i="1"/>
  <c r="L47170" i="1"/>
  <c r="Q47170" i="1" s="1"/>
  <c r="K47170" i="1"/>
  <c r="L47362" i="1"/>
  <c r="Q47362" i="1" s="1"/>
  <c r="K47362" i="1"/>
  <c r="L47554" i="1"/>
  <c r="Q47554" i="1" s="1"/>
  <c r="K47554" i="1"/>
  <c r="L47746" i="1"/>
  <c r="Q47746" i="1" s="1"/>
  <c r="K47746" i="1"/>
  <c r="L47938" i="1"/>
  <c r="Q47938" i="1" s="1"/>
  <c r="K47938" i="1"/>
  <c r="L48130" i="1"/>
  <c r="Q48130" i="1" s="1"/>
  <c r="K48130" i="1"/>
  <c r="L48322" i="1"/>
  <c r="Q48322" i="1" s="1"/>
  <c r="K48322" i="1"/>
  <c r="L48159" i="1"/>
  <c r="Q48159" i="1" s="1"/>
  <c r="K48159" i="1"/>
  <c r="L47848" i="1"/>
  <c r="Q47848" i="1" s="1"/>
  <c r="K47848" i="1"/>
  <c r="L41451" i="1"/>
  <c r="Q41451" i="1" s="1"/>
  <c r="K41451" i="1"/>
  <c r="L41643" i="1"/>
  <c r="Q41643" i="1" s="1"/>
  <c r="K41643" i="1"/>
  <c r="L41835" i="1"/>
  <c r="Q41835" i="1" s="1"/>
  <c r="K41835" i="1"/>
  <c r="L42027" i="1"/>
  <c r="Q42027" i="1" s="1"/>
  <c r="K42027" i="1"/>
  <c r="L42219" i="1"/>
  <c r="Q42219" i="1" s="1"/>
  <c r="K42219" i="1"/>
  <c r="L42411" i="1"/>
  <c r="Q42411" i="1" s="1"/>
  <c r="K42411" i="1"/>
  <c r="L42603" i="1"/>
  <c r="Q42603" i="1" s="1"/>
  <c r="K42603" i="1"/>
  <c r="L42795" i="1"/>
  <c r="Q42795" i="1" s="1"/>
  <c r="K42795" i="1"/>
  <c r="L42987" i="1"/>
  <c r="Q42987" i="1" s="1"/>
  <c r="K42987" i="1"/>
  <c r="L43179" i="1"/>
  <c r="Q43179" i="1" s="1"/>
  <c r="K43179" i="1"/>
  <c r="L43371" i="1"/>
  <c r="Q43371" i="1" s="1"/>
  <c r="K43371" i="1"/>
  <c r="L43563" i="1"/>
  <c r="Q43563" i="1" s="1"/>
  <c r="K43563" i="1"/>
  <c r="L43755" i="1"/>
  <c r="Q43755" i="1" s="1"/>
  <c r="K43755" i="1"/>
  <c r="L43947" i="1"/>
  <c r="Q43947" i="1" s="1"/>
  <c r="K43947" i="1"/>
  <c r="L44139" i="1"/>
  <c r="Q44139" i="1" s="1"/>
  <c r="K44139" i="1"/>
  <c r="L44331" i="1"/>
  <c r="Q44331" i="1" s="1"/>
  <c r="K44331" i="1"/>
  <c r="L44523" i="1"/>
  <c r="Q44523" i="1" s="1"/>
  <c r="K44523" i="1"/>
  <c r="L44715" i="1"/>
  <c r="Q44715" i="1" s="1"/>
  <c r="K44715" i="1"/>
  <c r="L44907" i="1"/>
  <c r="Q44907" i="1" s="1"/>
  <c r="K44907" i="1"/>
  <c r="L45099" i="1"/>
  <c r="Q45099" i="1" s="1"/>
  <c r="K45099" i="1"/>
  <c r="L45291" i="1"/>
  <c r="Q45291" i="1" s="1"/>
  <c r="K45291" i="1"/>
  <c r="L45483" i="1"/>
  <c r="Q45483" i="1" s="1"/>
  <c r="K45483" i="1"/>
  <c r="L45675" i="1"/>
  <c r="Q45675" i="1" s="1"/>
  <c r="K45675" i="1"/>
  <c r="L45867" i="1"/>
  <c r="Q45867" i="1" s="1"/>
  <c r="K45867" i="1"/>
  <c r="L46059" i="1"/>
  <c r="Q46059" i="1" s="1"/>
  <c r="K46059" i="1"/>
  <c r="L46251" i="1"/>
  <c r="Q46251" i="1" s="1"/>
  <c r="K46251" i="1"/>
  <c r="L46443" i="1"/>
  <c r="Q46443" i="1" s="1"/>
  <c r="K46443" i="1"/>
  <c r="L46635" i="1"/>
  <c r="Q46635" i="1" s="1"/>
  <c r="K46635" i="1"/>
  <c r="L46827" i="1"/>
  <c r="Q46827" i="1" s="1"/>
  <c r="K46827" i="1"/>
  <c r="L47019" i="1"/>
  <c r="Q47019" i="1" s="1"/>
  <c r="K47019" i="1"/>
  <c r="L47211" i="1"/>
  <c r="Q47211" i="1" s="1"/>
  <c r="K47211" i="1"/>
  <c r="L47403" i="1"/>
  <c r="Q47403" i="1" s="1"/>
  <c r="K47403" i="1"/>
  <c r="L47595" i="1"/>
  <c r="Q47595" i="1" s="1"/>
  <c r="K47595" i="1"/>
  <c r="L47787" i="1"/>
  <c r="Q47787" i="1" s="1"/>
  <c r="K47787" i="1"/>
  <c r="L47979" i="1"/>
  <c r="Q47979" i="1" s="1"/>
  <c r="K47979" i="1"/>
  <c r="L48171" i="1"/>
  <c r="Q48171" i="1" s="1"/>
  <c r="K48171" i="1"/>
  <c r="L48363" i="1"/>
  <c r="Q48363" i="1" s="1"/>
  <c r="K48363" i="1"/>
  <c r="L41524" i="1"/>
  <c r="Q41524" i="1" s="1"/>
  <c r="K41524" i="1"/>
  <c r="L41716" i="1"/>
  <c r="Q41716" i="1" s="1"/>
  <c r="K41716" i="1"/>
  <c r="L41908" i="1"/>
  <c r="Q41908" i="1" s="1"/>
  <c r="K41908" i="1"/>
  <c r="L42100" i="1"/>
  <c r="Q42100" i="1" s="1"/>
  <c r="K42100" i="1"/>
  <c r="L42292" i="1"/>
  <c r="Q42292" i="1" s="1"/>
  <c r="K42292" i="1"/>
  <c r="L42484" i="1"/>
  <c r="Q42484" i="1" s="1"/>
  <c r="K42484" i="1"/>
  <c r="L42676" i="1"/>
  <c r="Q42676" i="1" s="1"/>
  <c r="K42676" i="1"/>
  <c r="L42868" i="1"/>
  <c r="Q42868" i="1" s="1"/>
  <c r="K42868" i="1"/>
  <c r="L43060" i="1"/>
  <c r="Q43060" i="1" s="1"/>
  <c r="K43060" i="1"/>
  <c r="L43252" i="1"/>
  <c r="Q43252" i="1" s="1"/>
  <c r="K43252" i="1"/>
  <c r="L43444" i="1"/>
  <c r="Q43444" i="1" s="1"/>
  <c r="K43444" i="1"/>
  <c r="L43636" i="1"/>
  <c r="Q43636" i="1" s="1"/>
  <c r="K43636" i="1"/>
  <c r="L43828" i="1"/>
  <c r="Q43828" i="1" s="1"/>
  <c r="K43828" i="1"/>
  <c r="L44020" i="1"/>
  <c r="Q44020" i="1" s="1"/>
  <c r="K44020" i="1"/>
  <c r="L44212" i="1"/>
  <c r="Q44212" i="1" s="1"/>
  <c r="K44212" i="1"/>
  <c r="L44404" i="1"/>
  <c r="Q44404" i="1" s="1"/>
  <c r="K44404" i="1"/>
  <c r="L44596" i="1"/>
  <c r="Q44596" i="1" s="1"/>
  <c r="K44596" i="1"/>
  <c r="L44788" i="1"/>
  <c r="Q44788" i="1" s="1"/>
  <c r="K44788" i="1"/>
  <c r="L44980" i="1"/>
  <c r="Q44980" i="1" s="1"/>
  <c r="K44980" i="1"/>
  <c r="L45172" i="1"/>
  <c r="Q45172" i="1" s="1"/>
  <c r="K45172" i="1"/>
  <c r="L45364" i="1"/>
  <c r="Q45364" i="1" s="1"/>
  <c r="K45364" i="1"/>
  <c r="L45556" i="1"/>
  <c r="Q45556" i="1" s="1"/>
  <c r="K45556" i="1"/>
  <c r="L45748" i="1"/>
  <c r="Q45748" i="1" s="1"/>
  <c r="K45748" i="1"/>
  <c r="L45940" i="1"/>
  <c r="Q45940" i="1" s="1"/>
  <c r="K45940" i="1"/>
  <c r="L46132" i="1"/>
  <c r="Q46132" i="1" s="1"/>
  <c r="K46132" i="1"/>
  <c r="L46324" i="1"/>
  <c r="Q46324" i="1" s="1"/>
  <c r="K46324" i="1"/>
  <c r="L46516" i="1"/>
  <c r="Q46516" i="1" s="1"/>
  <c r="K46516" i="1"/>
  <c r="L46708" i="1"/>
  <c r="Q46708" i="1" s="1"/>
  <c r="K46708" i="1"/>
  <c r="L46900" i="1"/>
  <c r="Q46900" i="1" s="1"/>
  <c r="K46900" i="1"/>
  <c r="L47092" i="1"/>
  <c r="Q47092" i="1" s="1"/>
  <c r="K47092" i="1"/>
  <c r="L47284" i="1"/>
  <c r="Q47284" i="1" s="1"/>
  <c r="K47284" i="1"/>
  <c r="L47476" i="1"/>
  <c r="Q47476" i="1" s="1"/>
  <c r="K47476" i="1"/>
  <c r="L47668" i="1"/>
  <c r="Q47668" i="1" s="1"/>
  <c r="K47668" i="1"/>
  <c r="L47860" i="1"/>
  <c r="Q47860" i="1" s="1"/>
  <c r="K47860" i="1"/>
  <c r="L48052" i="1"/>
  <c r="Q48052" i="1" s="1"/>
  <c r="K48052" i="1"/>
  <c r="L48244" i="1"/>
  <c r="Q48244" i="1" s="1"/>
  <c r="K48244" i="1"/>
  <c r="L48215" i="1"/>
  <c r="Q48215" i="1" s="1"/>
  <c r="K48215" i="1"/>
  <c r="L41469" i="1"/>
  <c r="Q41469" i="1" s="1"/>
  <c r="K41469" i="1"/>
  <c r="L41661" i="1"/>
  <c r="Q41661" i="1" s="1"/>
  <c r="K41661" i="1"/>
  <c r="L41853" i="1"/>
  <c r="Q41853" i="1" s="1"/>
  <c r="K41853" i="1"/>
  <c r="L42045" i="1"/>
  <c r="Q42045" i="1" s="1"/>
  <c r="K42045" i="1"/>
  <c r="L42237" i="1"/>
  <c r="Q42237" i="1" s="1"/>
  <c r="K42237" i="1"/>
  <c r="L42429" i="1"/>
  <c r="Q42429" i="1" s="1"/>
  <c r="K42429" i="1"/>
  <c r="L42621" i="1"/>
  <c r="Q42621" i="1" s="1"/>
  <c r="K42621" i="1"/>
  <c r="L42813" i="1"/>
  <c r="Q42813" i="1" s="1"/>
  <c r="K42813" i="1"/>
  <c r="L43005" i="1"/>
  <c r="Q43005" i="1" s="1"/>
  <c r="K43005" i="1"/>
  <c r="L43197" i="1"/>
  <c r="Q43197" i="1" s="1"/>
  <c r="K43197" i="1"/>
  <c r="L43389" i="1"/>
  <c r="Q43389" i="1" s="1"/>
  <c r="K43389" i="1"/>
  <c r="L43581" i="1"/>
  <c r="Q43581" i="1" s="1"/>
  <c r="K43581" i="1"/>
  <c r="L43773" i="1"/>
  <c r="Q43773" i="1" s="1"/>
  <c r="K43773" i="1"/>
  <c r="L43965" i="1"/>
  <c r="Q43965" i="1" s="1"/>
  <c r="K43965" i="1"/>
  <c r="L44157" i="1"/>
  <c r="Q44157" i="1" s="1"/>
  <c r="K44157" i="1"/>
  <c r="L44349" i="1"/>
  <c r="Q44349" i="1" s="1"/>
  <c r="K44349" i="1"/>
  <c r="L44541" i="1"/>
  <c r="Q44541" i="1" s="1"/>
  <c r="K44541" i="1"/>
  <c r="L44733" i="1"/>
  <c r="Q44733" i="1" s="1"/>
  <c r="K44733" i="1"/>
  <c r="L44925" i="1"/>
  <c r="Q44925" i="1" s="1"/>
  <c r="K44925" i="1"/>
  <c r="L45117" i="1"/>
  <c r="Q45117" i="1" s="1"/>
  <c r="K45117" i="1"/>
  <c r="L45309" i="1"/>
  <c r="Q45309" i="1" s="1"/>
  <c r="K45309" i="1"/>
  <c r="L45501" i="1"/>
  <c r="Q45501" i="1" s="1"/>
  <c r="K45501" i="1"/>
  <c r="L45693" i="1"/>
  <c r="Q45693" i="1" s="1"/>
  <c r="K45693" i="1"/>
  <c r="L45885" i="1"/>
  <c r="Q45885" i="1" s="1"/>
  <c r="K45885" i="1"/>
  <c r="L46077" i="1"/>
  <c r="Q46077" i="1" s="1"/>
  <c r="K46077" i="1"/>
  <c r="L46269" i="1"/>
  <c r="Q46269" i="1" s="1"/>
  <c r="K46269" i="1"/>
  <c r="L46461" i="1"/>
  <c r="Q46461" i="1" s="1"/>
  <c r="K46461" i="1"/>
  <c r="L46653" i="1"/>
  <c r="Q46653" i="1" s="1"/>
  <c r="K46653" i="1"/>
  <c r="L46845" i="1"/>
  <c r="Q46845" i="1" s="1"/>
  <c r="K46845" i="1"/>
  <c r="L47037" i="1"/>
  <c r="Q47037" i="1" s="1"/>
  <c r="K47037" i="1"/>
  <c r="L47229" i="1"/>
  <c r="Q47229" i="1" s="1"/>
  <c r="K47229" i="1"/>
  <c r="L47421" i="1"/>
  <c r="Q47421" i="1" s="1"/>
  <c r="K47421" i="1"/>
  <c r="L47613" i="1"/>
  <c r="Q47613" i="1" s="1"/>
  <c r="K47613" i="1"/>
  <c r="L47805" i="1"/>
  <c r="Q47805" i="1" s="1"/>
  <c r="K47805" i="1"/>
  <c r="L47997" i="1"/>
  <c r="Q47997" i="1" s="1"/>
  <c r="K47997" i="1"/>
  <c r="L48189" i="1"/>
  <c r="Q48189" i="1" s="1"/>
  <c r="K48189" i="1"/>
  <c r="L48381" i="1"/>
  <c r="Q48381" i="1" s="1"/>
  <c r="K48381" i="1"/>
  <c r="L47320" i="1"/>
  <c r="Q47320" i="1" s="1"/>
  <c r="K47320" i="1"/>
  <c r="L48136" i="1"/>
  <c r="Q48136" i="1" s="1"/>
  <c r="K48136" i="1"/>
  <c r="L41518" i="1"/>
  <c r="Q41518" i="1" s="1"/>
  <c r="K41518" i="1"/>
  <c r="L41710" i="1"/>
  <c r="Q41710" i="1" s="1"/>
  <c r="K41710" i="1"/>
  <c r="L41902" i="1"/>
  <c r="Q41902" i="1" s="1"/>
  <c r="K41902" i="1"/>
  <c r="L42094" i="1"/>
  <c r="Q42094" i="1" s="1"/>
  <c r="K42094" i="1"/>
  <c r="L42286" i="1"/>
  <c r="Q42286" i="1" s="1"/>
  <c r="K42286" i="1"/>
  <c r="L42478" i="1"/>
  <c r="Q42478" i="1" s="1"/>
  <c r="K42478" i="1"/>
  <c r="L42670" i="1"/>
  <c r="Q42670" i="1" s="1"/>
  <c r="K42670" i="1"/>
  <c r="L42862" i="1"/>
  <c r="Q42862" i="1" s="1"/>
  <c r="K42862" i="1"/>
  <c r="L43054" i="1"/>
  <c r="Q43054" i="1" s="1"/>
  <c r="K43054" i="1"/>
  <c r="L43246" i="1"/>
  <c r="Q43246" i="1" s="1"/>
  <c r="K43246" i="1"/>
  <c r="L43438" i="1"/>
  <c r="Q43438" i="1" s="1"/>
  <c r="K43438" i="1"/>
  <c r="L43630" i="1"/>
  <c r="Q43630" i="1" s="1"/>
  <c r="K43630" i="1"/>
  <c r="L43822" i="1"/>
  <c r="Q43822" i="1" s="1"/>
  <c r="K43822" i="1"/>
  <c r="L44014" i="1"/>
  <c r="Q44014" i="1" s="1"/>
  <c r="K44014" i="1"/>
  <c r="L44206" i="1"/>
  <c r="Q44206" i="1" s="1"/>
  <c r="K44206" i="1"/>
  <c r="L44398" i="1"/>
  <c r="Q44398" i="1" s="1"/>
  <c r="K44398" i="1"/>
  <c r="L44590" i="1"/>
  <c r="Q44590" i="1" s="1"/>
  <c r="K44590" i="1"/>
  <c r="L44782" i="1"/>
  <c r="Q44782" i="1" s="1"/>
  <c r="K44782" i="1"/>
  <c r="L44974" i="1"/>
  <c r="Q44974" i="1" s="1"/>
  <c r="K44974" i="1"/>
  <c r="L45166" i="1"/>
  <c r="Q45166" i="1" s="1"/>
  <c r="K45166" i="1"/>
  <c r="L45358" i="1"/>
  <c r="Q45358" i="1" s="1"/>
  <c r="K45358" i="1"/>
  <c r="L45550" i="1"/>
  <c r="Q45550" i="1" s="1"/>
  <c r="K45550" i="1"/>
  <c r="L45742" i="1"/>
  <c r="Q45742" i="1" s="1"/>
  <c r="K45742" i="1"/>
  <c r="L45934" i="1"/>
  <c r="Q45934" i="1" s="1"/>
  <c r="K45934" i="1"/>
  <c r="L46126" i="1"/>
  <c r="Q46126" i="1" s="1"/>
  <c r="K46126" i="1"/>
  <c r="L46318" i="1"/>
  <c r="Q46318" i="1" s="1"/>
  <c r="K46318" i="1"/>
  <c r="L46510" i="1"/>
  <c r="Q46510" i="1" s="1"/>
  <c r="K46510" i="1"/>
  <c r="L46702" i="1"/>
  <c r="Q46702" i="1" s="1"/>
  <c r="K46702" i="1"/>
  <c r="L46894" i="1"/>
  <c r="Q46894" i="1" s="1"/>
  <c r="K46894" i="1"/>
  <c r="L47086" i="1"/>
  <c r="Q47086" i="1" s="1"/>
  <c r="K47086" i="1"/>
  <c r="L47278" i="1"/>
  <c r="Q47278" i="1" s="1"/>
  <c r="K47278" i="1"/>
  <c r="L47470" i="1"/>
  <c r="Q47470" i="1" s="1"/>
  <c r="K47470" i="1"/>
  <c r="L47662" i="1"/>
  <c r="Q47662" i="1" s="1"/>
  <c r="K47662" i="1"/>
  <c r="L47854" i="1"/>
  <c r="Q47854" i="1" s="1"/>
  <c r="K47854" i="1"/>
  <c r="L48046" i="1"/>
  <c r="Q48046" i="1" s="1"/>
  <c r="K48046" i="1"/>
  <c r="L48238" i="1"/>
  <c r="Q48238" i="1" s="1"/>
  <c r="K48238" i="1"/>
  <c r="L48247" i="1"/>
  <c r="Q48247" i="1" s="1"/>
  <c r="K48247" i="1"/>
  <c r="L48072" i="1"/>
  <c r="Q48072" i="1" s="1"/>
  <c r="K48072" i="1"/>
  <c r="L41519" i="1"/>
  <c r="Q41519" i="1" s="1"/>
  <c r="K41519" i="1"/>
  <c r="L41711" i="1"/>
  <c r="Q41711" i="1" s="1"/>
  <c r="K41711" i="1"/>
  <c r="L41903" i="1"/>
  <c r="Q41903" i="1" s="1"/>
  <c r="K41903" i="1"/>
  <c r="L42095" i="1"/>
  <c r="Q42095" i="1" s="1"/>
  <c r="K42095" i="1"/>
  <c r="L42287" i="1"/>
  <c r="Q42287" i="1" s="1"/>
  <c r="K42287" i="1"/>
  <c r="L42479" i="1"/>
  <c r="Q42479" i="1" s="1"/>
  <c r="K42479" i="1"/>
  <c r="L42671" i="1"/>
  <c r="Q42671" i="1" s="1"/>
  <c r="K42671" i="1"/>
  <c r="L42863" i="1"/>
  <c r="Q42863" i="1" s="1"/>
  <c r="K42863" i="1"/>
  <c r="L43055" i="1"/>
  <c r="Q43055" i="1" s="1"/>
  <c r="K43055" i="1"/>
  <c r="L43247" i="1"/>
  <c r="Q43247" i="1" s="1"/>
  <c r="K43247" i="1"/>
  <c r="L43439" i="1"/>
  <c r="Q43439" i="1" s="1"/>
  <c r="K43439" i="1"/>
  <c r="L43631" i="1"/>
  <c r="Q43631" i="1" s="1"/>
  <c r="K43631" i="1"/>
  <c r="L43823" i="1"/>
  <c r="Q43823" i="1" s="1"/>
  <c r="K43823" i="1"/>
  <c r="L44015" i="1"/>
  <c r="Q44015" i="1" s="1"/>
  <c r="K44015" i="1"/>
  <c r="L44207" i="1"/>
  <c r="Q44207" i="1" s="1"/>
  <c r="K44207" i="1"/>
  <c r="L44399" i="1"/>
  <c r="Q44399" i="1" s="1"/>
  <c r="K44399" i="1"/>
  <c r="L44591" i="1"/>
  <c r="Q44591" i="1" s="1"/>
  <c r="K44591" i="1"/>
  <c r="L44783" i="1"/>
  <c r="Q44783" i="1" s="1"/>
  <c r="K44783" i="1"/>
  <c r="L44975" i="1"/>
  <c r="Q44975" i="1" s="1"/>
  <c r="K44975" i="1"/>
  <c r="L45167" i="1"/>
  <c r="Q45167" i="1" s="1"/>
  <c r="K45167" i="1"/>
  <c r="L45359" i="1"/>
  <c r="Q45359" i="1" s="1"/>
  <c r="K45359" i="1"/>
  <c r="L45551" i="1"/>
  <c r="Q45551" i="1" s="1"/>
  <c r="K45551" i="1"/>
  <c r="L45743" i="1"/>
  <c r="Q45743" i="1" s="1"/>
  <c r="K45743" i="1"/>
  <c r="L45935" i="1"/>
  <c r="Q45935" i="1" s="1"/>
  <c r="K45935" i="1"/>
  <c r="L46127" i="1"/>
  <c r="Q46127" i="1" s="1"/>
  <c r="K46127" i="1"/>
  <c r="L46319" i="1"/>
  <c r="Q46319" i="1" s="1"/>
  <c r="K46319" i="1"/>
  <c r="L46511" i="1"/>
  <c r="Q46511" i="1" s="1"/>
  <c r="K46511" i="1"/>
  <c r="L46703" i="1"/>
  <c r="Q46703" i="1" s="1"/>
  <c r="K46703" i="1"/>
  <c r="L46895" i="1"/>
  <c r="Q46895" i="1" s="1"/>
  <c r="K46895" i="1"/>
  <c r="L47087" i="1"/>
  <c r="Q47087" i="1" s="1"/>
  <c r="K47087" i="1"/>
  <c r="L47279" i="1"/>
  <c r="Q47279" i="1" s="1"/>
  <c r="K47279" i="1"/>
  <c r="L47471" i="1"/>
  <c r="Q47471" i="1" s="1"/>
  <c r="K47471" i="1"/>
  <c r="L47663" i="1"/>
  <c r="Q47663" i="1" s="1"/>
  <c r="K47663" i="1"/>
  <c r="L41528" i="1"/>
  <c r="Q41528" i="1" s="1"/>
  <c r="K41528" i="1"/>
  <c r="L41720" i="1"/>
  <c r="Q41720" i="1" s="1"/>
  <c r="K41720" i="1"/>
  <c r="L41912" i="1"/>
  <c r="Q41912" i="1" s="1"/>
  <c r="K41912" i="1"/>
  <c r="L42104" i="1"/>
  <c r="Q42104" i="1" s="1"/>
  <c r="K42104" i="1"/>
  <c r="L42296" i="1"/>
  <c r="Q42296" i="1" s="1"/>
  <c r="K42296" i="1"/>
  <c r="L42488" i="1"/>
  <c r="Q42488" i="1" s="1"/>
  <c r="K42488" i="1"/>
  <c r="L42680" i="1"/>
  <c r="Q42680" i="1" s="1"/>
  <c r="K42680" i="1"/>
  <c r="L42872" i="1"/>
  <c r="Q42872" i="1" s="1"/>
  <c r="K42872" i="1"/>
  <c r="L43064" i="1"/>
  <c r="Q43064" i="1" s="1"/>
  <c r="K43064" i="1"/>
  <c r="L43256" i="1"/>
  <c r="Q43256" i="1" s="1"/>
  <c r="K43256" i="1"/>
  <c r="L43448" i="1"/>
  <c r="Q43448" i="1" s="1"/>
  <c r="K43448" i="1"/>
  <c r="L43640" i="1"/>
  <c r="Q43640" i="1" s="1"/>
  <c r="K43640" i="1"/>
  <c r="L43832" i="1"/>
  <c r="Q43832" i="1" s="1"/>
  <c r="K43832" i="1"/>
  <c r="L44024" i="1"/>
  <c r="Q44024" i="1" s="1"/>
  <c r="K44024" i="1"/>
  <c r="L44216" i="1"/>
  <c r="Q44216" i="1" s="1"/>
  <c r="K44216" i="1"/>
  <c r="L44408" i="1"/>
  <c r="Q44408" i="1" s="1"/>
  <c r="K44408" i="1"/>
  <c r="L44600" i="1"/>
  <c r="Q44600" i="1" s="1"/>
  <c r="K44600" i="1"/>
  <c r="L44792" i="1"/>
  <c r="Q44792" i="1" s="1"/>
  <c r="K44792" i="1"/>
  <c r="L44984" i="1"/>
  <c r="Q44984" i="1" s="1"/>
  <c r="K44984" i="1"/>
  <c r="L45176" i="1"/>
  <c r="Q45176" i="1" s="1"/>
  <c r="K45176" i="1"/>
  <c r="L45368" i="1"/>
  <c r="Q45368" i="1" s="1"/>
  <c r="K45368" i="1"/>
  <c r="L45560" i="1"/>
  <c r="Q45560" i="1" s="1"/>
  <c r="K45560" i="1"/>
  <c r="L45752" i="1"/>
  <c r="Q45752" i="1" s="1"/>
  <c r="K45752" i="1"/>
  <c r="L45944" i="1"/>
  <c r="Q45944" i="1" s="1"/>
  <c r="K45944" i="1"/>
  <c r="L46136" i="1"/>
  <c r="Q46136" i="1" s="1"/>
  <c r="K46136" i="1"/>
  <c r="L46328" i="1"/>
  <c r="Q46328" i="1" s="1"/>
  <c r="K46328" i="1"/>
  <c r="L46520" i="1"/>
  <c r="Q46520" i="1" s="1"/>
  <c r="K46520" i="1"/>
  <c r="L46712" i="1"/>
  <c r="Q46712" i="1" s="1"/>
  <c r="K46712" i="1"/>
  <c r="L46904" i="1"/>
  <c r="Q46904" i="1" s="1"/>
  <c r="K46904" i="1"/>
  <c r="L47096" i="1"/>
  <c r="Q47096" i="1" s="1"/>
  <c r="K47096" i="1"/>
  <c r="L42249" i="1"/>
  <c r="Q42249" i="1" s="1"/>
  <c r="K42249" i="1"/>
  <c r="L42265" i="1"/>
  <c r="Q42265" i="1" s="1"/>
  <c r="K42265" i="1"/>
  <c r="L43993" i="1"/>
  <c r="Q43993" i="1" s="1"/>
  <c r="K43993" i="1"/>
  <c r="L42569" i="1"/>
  <c r="Q42569" i="1" s="1"/>
  <c r="K42569" i="1"/>
  <c r="L43721" i="1"/>
  <c r="Q43721" i="1" s="1"/>
  <c r="K43721" i="1"/>
  <c r="L45257" i="1"/>
  <c r="Q45257" i="1" s="1"/>
  <c r="K45257" i="1"/>
  <c r="L47753" i="1"/>
  <c r="Q47753" i="1" s="1"/>
  <c r="K47753" i="1"/>
  <c r="L42201" i="1"/>
  <c r="Q42201" i="1" s="1"/>
  <c r="K42201" i="1"/>
  <c r="L41441" i="1"/>
  <c r="Q41441" i="1" s="1"/>
  <c r="K41441" i="1"/>
  <c r="L42017" i="1"/>
  <c r="Q42017" i="1" s="1"/>
  <c r="K42017" i="1"/>
  <c r="L42785" i="1"/>
  <c r="Q42785" i="1" s="1"/>
  <c r="K42785" i="1"/>
  <c r="L43745" i="1"/>
  <c r="Q43745" i="1" s="1"/>
  <c r="K43745" i="1"/>
  <c r="L44705" i="1"/>
  <c r="Q44705" i="1" s="1"/>
  <c r="K44705" i="1"/>
  <c r="L46049" i="1"/>
  <c r="Q46049" i="1" s="1"/>
  <c r="K46049" i="1"/>
  <c r="L41457" i="1"/>
  <c r="Q41457" i="1" s="1"/>
  <c r="K41457" i="1"/>
  <c r="L42033" i="1"/>
  <c r="Q42033" i="1" s="1"/>
  <c r="K42033" i="1"/>
  <c r="L42609" i="1"/>
  <c r="Q42609" i="1" s="1"/>
  <c r="K42609" i="1"/>
  <c r="L43377" i="1"/>
  <c r="Q43377" i="1" s="1"/>
  <c r="K43377" i="1"/>
  <c r="L43953" i="1"/>
  <c r="Q43953" i="1" s="1"/>
  <c r="K43953" i="1"/>
  <c r="L44529" i="1"/>
  <c r="Q44529" i="1" s="1"/>
  <c r="K44529" i="1"/>
  <c r="L45105" i="1"/>
  <c r="Q45105" i="1" s="1"/>
  <c r="K45105" i="1"/>
  <c r="L45681" i="1"/>
  <c r="Q45681" i="1" s="1"/>
  <c r="K45681" i="1"/>
  <c r="L47025" i="1"/>
  <c r="Q47025" i="1" s="1"/>
  <c r="K47025" i="1"/>
  <c r="L41465" i="1"/>
  <c r="Q41465" i="1" s="1"/>
  <c r="K41465" i="1"/>
  <c r="L41849" i="1"/>
  <c r="Q41849" i="1" s="1"/>
  <c r="K41849" i="1"/>
  <c r="L42233" i="1"/>
  <c r="Q42233" i="1" s="1"/>
  <c r="K42233" i="1"/>
  <c r="L42809" i="1"/>
  <c r="Q42809" i="1" s="1"/>
  <c r="K42809" i="1"/>
  <c r="L43385" i="1"/>
  <c r="Q43385" i="1" s="1"/>
  <c r="K43385" i="1"/>
  <c r="L43769" i="1"/>
  <c r="Q43769" i="1" s="1"/>
  <c r="K43769" i="1"/>
  <c r="L44153" i="1"/>
  <c r="Q44153" i="1" s="1"/>
  <c r="K44153" i="1"/>
  <c r="L44537" i="1"/>
  <c r="Q44537" i="1" s="1"/>
  <c r="K44537" i="1"/>
  <c r="L44729" i="1"/>
  <c r="Q44729" i="1" s="1"/>
  <c r="K44729" i="1"/>
  <c r="L45113" i="1"/>
  <c r="Q45113" i="1" s="1"/>
  <c r="K45113" i="1"/>
  <c r="L45305" i="1"/>
  <c r="Q45305" i="1" s="1"/>
  <c r="K45305" i="1"/>
  <c r="L45497" i="1"/>
  <c r="Q45497" i="1" s="1"/>
  <c r="K45497" i="1"/>
  <c r="L45689" i="1"/>
  <c r="Q45689" i="1" s="1"/>
  <c r="K45689" i="1"/>
  <c r="L45881" i="1"/>
  <c r="Q45881" i="1" s="1"/>
  <c r="K45881" i="1"/>
  <c r="L46073" i="1"/>
  <c r="Q46073" i="1" s="1"/>
  <c r="K46073" i="1"/>
  <c r="L46265" i="1"/>
  <c r="Q46265" i="1" s="1"/>
  <c r="K46265" i="1"/>
  <c r="L46649" i="1"/>
  <c r="Q46649" i="1" s="1"/>
  <c r="K46649" i="1"/>
  <c r="L46841" i="1"/>
  <c r="Q46841" i="1" s="1"/>
  <c r="K46841" i="1"/>
  <c r="L47033" i="1"/>
  <c r="Q47033" i="1" s="1"/>
  <c r="K47033" i="1"/>
  <c r="L47225" i="1"/>
  <c r="Q47225" i="1" s="1"/>
  <c r="K47225" i="1"/>
  <c r="L47417" i="1"/>
  <c r="Q47417" i="1" s="1"/>
  <c r="K47417" i="1"/>
  <c r="L47609" i="1"/>
  <c r="Q47609" i="1" s="1"/>
  <c r="K47609" i="1"/>
  <c r="L47801" i="1"/>
  <c r="Q47801" i="1" s="1"/>
  <c r="K47801" i="1"/>
  <c r="L47993" i="1"/>
  <c r="Q47993" i="1" s="1"/>
  <c r="K47993" i="1"/>
  <c r="L48185" i="1"/>
  <c r="Q48185" i="1" s="1"/>
  <c r="K48185" i="1"/>
  <c r="L48377" i="1"/>
  <c r="Q48377" i="1" s="1"/>
  <c r="K48377" i="1"/>
  <c r="L48335" i="1"/>
  <c r="Q48335" i="1" s="1"/>
  <c r="K48335" i="1"/>
  <c r="L47800" i="1"/>
  <c r="Q47800" i="1" s="1"/>
  <c r="K47800" i="1"/>
  <c r="L41418" i="1"/>
  <c r="Q41418" i="1" s="1"/>
  <c r="K41418" i="1"/>
  <c r="L41610" i="1"/>
  <c r="Q41610" i="1" s="1"/>
  <c r="K41610" i="1"/>
  <c r="L41802" i="1"/>
  <c r="Q41802" i="1" s="1"/>
  <c r="K41802" i="1"/>
  <c r="L41994" i="1"/>
  <c r="Q41994" i="1" s="1"/>
  <c r="K41994" i="1"/>
  <c r="L42186" i="1"/>
  <c r="Q42186" i="1" s="1"/>
  <c r="K42186" i="1"/>
  <c r="L42378" i="1"/>
  <c r="Q42378" i="1" s="1"/>
  <c r="K42378" i="1"/>
  <c r="L42570" i="1"/>
  <c r="Q42570" i="1" s="1"/>
  <c r="K42570" i="1"/>
  <c r="L42762" i="1"/>
  <c r="Q42762" i="1" s="1"/>
  <c r="K42762" i="1"/>
  <c r="L42954" i="1"/>
  <c r="Q42954" i="1" s="1"/>
  <c r="K42954" i="1"/>
  <c r="L43146" i="1"/>
  <c r="Q43146" i="1" s="1"/>
  <c r="K43146" i="1"/>
  <c r="L43338" i="1"/>
  <c r="Q43338" i="1" s="1"/>
  <c r="K43338" i="1"/>
  <c r="L43530" i="1"/>
  <c r="Q43530" i="1" s="1"/>
  <c r="K43530" i="1"/>
  <c r="L43722" i="1"/>
  <c r="Q43722" i="1" s="1"/>
  <c r="K43722" i="1"/>
  <c r="L43914" i="1"/>
  <c r="Q43914" i="1" s="1"/>
  <c r="K43914" i="1"/>
  <c r="L44106" i="1"/>
  <c r="Q44106" i="1" s="1"/>
  <c r="K44106" i="1"/>
  <c r="L44298" i="1"/>
  <c r="Q44298" i="1" s="1"/>
  <c r="K44298" i="1"/>
  <c r="L44490" i="1"/>
  <c r="Q44490" i="1" s="1"/>
  <c r="K44490" i="1"/>
  <c r="L44682" i="1"/>
  <c r="Q44682" i="1" s="1"/>
  <c r="K44682" i="1"/>
  <c r="L44874" i="1"/>
  <c r="Q44874" i="1" s="1"/>
  <c r="K44874" i="1"/>
  <c r="L45066" i="1"/>
  <c r="Q45066" i="1" s="1"/>
  <c r="K45066" i="1"/>
  <c r="L45258" i="1"/>
  <c r="Q45258" i="1" s="1"/>
  <c r="K45258" i="1"/>
  <c r="L45450" i="1"/>
  <c r="Q45450" i="1" s="1"/>
  <c r="K45450" i="1"/>
  <c r="L45642" i="1"/>
  <c r="Q45642" i="1" s="1"/>
  <c r="K45642" i="1"/>
  <c r="L45834" i="1"/>
  <c r="Q45834" i="1" s="1"/>
  <c r="K45834" i="1"/>
  <c r="L46026" i="1"/>
  <c r="Q46026" i="1" s="1"/>
  <c r="K46026" i="1"/>
  <c r="L46218" i="1"/>
  <c r="Q46218" i="1" s="1"/>
  <c r="K46218" i="1"/>
  <c r="L46410" i="1"/>
  <c r="Q46410" i="1" s="1"/>
  <c r="K46410" i="1"/>
  <c r="L46602" i="1"/>
  <c r="Q46602" i="1" s="1"/>
  <c r="K46602" i="1"/>
  <c r="L46794" i="1"/>
  <c r="Q46794" i="1" s="1"/>
  <c r="K46794" i="1"/>
  <c r="L46986" i="1"/>
  <c r="Q46986" i="1" s="1"/>
  <c r="K46986" i="1"/>
  <c r="L47178" i="1"/>
  <c r="Q47178" i="1" s="1"/>
  <c r="K47178" i="1"/>
  <c r="L47370" i="1"/>
  <c r="Q47370" i="1" s="1"/>
  <c r="K47370" i="1"/>
  <c r="L47562" i="1"/>
  <c r="Q47562" i="1" s="1"/>
  <c r="K47562" i="1"/>
  <c r="L47754" i="1"/>
  <c r="Q47754" i="1" s="1"/>
  <c r="K47754" i="1"/>
  <c r="L47946" i="1"/>
  <c r="Q47946" i="1" s="1"/>
  <c r="K47946" i="1"/>
  <c r="L48138" i="1"/>
  <c r="Q48138" i="1" s="1"/>
  <c r="K48138" i="1"/>
  <c r="L48330" i="1"/>
  <c r="Q48330" i="1" s="1"/>
  <c r="K48330" i="1"/>
  <c r="L48183" i="1"/>
  <c r="Q48183" i="1" s="1"/>
  <c r="K48183" i="1"/>
  <c r="L47896" i="1"/>
  <c r="Q47896" i="1" s="1"/>
  <c r="K47896" i="1"/>
  <c r="L41459" i="1"/>
  <c r="Q41459" i="1" s="1"/>
  <c r="K41459" i="1"/>
  <c r="L41651" i="1"/>
  <c r="Q41651" i="1" s="1"/>
  <c r="K41651" i="1"/>
  <c r="L41843" i="1"/>
  <c r="Q41843" i="1" s="1"/>
  <c r="K41843" i="1"/>
  <c r="L42035" i="1"/>
  <c r="Q42035" i="1" s="1"/>
  <c r="K42035" i="1"/>
  <c r="L42227" i="1"/>
  <c r="Q42227" i="1" s="1"/>
  <c r="K42227" i="1"/>
  <c r="L42419" i="1"/>
  <c r="Q42419" i="1" s="1"/>
  <c r="K42419" i="1"/>
  <c r="L42611" i="1"/>
  <c r="Q42611" i="1" s="1"/>
  <c r="K42611" i="1"/>
  <c r="L42803" i="1"/>
  <c r="Q42803" i="1" s="1"/>
  <c r="K42803" i="1"/>
  <c r="L42995" i="1"/>
  <c r="Q42995" i="1" s="1"/>
  <c r="K42995" i="1"/>
  <c r="L43187" i="1"/>
  <c r="Q43187" i="1" s="1"/>
  <c r="K43187" i="1"/>
  <c r="L43379" i="1"/>
  <c r="Q43379" i="1" s="1"/>
  <c r="K43379" i="1"/>
  <c r="L43571" i="1"/>
  <c r="Q43571" i="1" s="1"/>
  <c r="K43571" i="1"/>
  <c r="L43763" i="1"/>
  <c r="Q43763" i="1" s="1"/>
  <c r="K43763" i="1"/>
  <c r="L43955" i="1"/>
  <c r="Q43955" i="1" s="1"/>
  <c r="K43955" i="1"/>
  <c r="L44147" i="1"/>
  <c r="Q44147" i="1" s="1"/>
  <c r="K44147" i="1"/>
  <c r="L44339" i="1"/>
  <c r="Q44339" i="1" s="1"/>
  <c r="K44339" i="1"/>
  <c r="L44531" i="1"/>
  <c r="Q44531" i="1" s="1"/>
  <c r="K44531" i="1"/>
  <c r="L44723" i="1"/>
  <c r="Q44723" i="1" s="1"/>
  <c r="K44723" i="1"/>
  <c r="L44915" i="1"/>
  <c r="Q44915" i="1" s="1"/>
  <c r="K44915" i="1"/>
  <c r="L45107" i="1"/>
  <c r="Q45107" i="1" s="1"/>
  <c r="K45107" i="1"/>
  <c r="L45299" i="1"/>
  <c r="Q45299" i="1" s="1"/>
  <c r="K45299" i="1"/>
  <c r="L45491" i="1"/>
  <c r="Q45491" i="1" s="1"/>
  <c r="K45491" i="1"/>
  <c r="L45683" i="1"/>
  <c r="Q45683" i="1" s="1"/>
  <c r="K45683" i="1"/>
  <c r="L45875" i="1"/>
  <c r="Q45875" i="1" s="1"/>
  <c r="K45875" i="1"/>
  <c r="L46067" i="1"/>
  <c r="Q46067" i="1" s="1"/>
  <c r="K46067" i="1"/>
  <c r="L46259" i="1"/>
  <c r="Q46259" i="1" s="1"/>
  <c r="K46259" i="1"/>
  <c r="L46451" i="1"/>
  <c r="Q46451" i="1" s="1"/>
  <c r="K46451" i="1"/>
  <c r="L46643" i="1"/>
  <c r="Q46643" i="1" s="1"/>
  <c r="K46643" i="1"/>
  <c r="L46835" i="1"/>
  <c r="Q46835" i="1" s="1"/>
  <c r="K46835" i="1"/>
  <c r="L47027" i="1"/>
  <c r="Q47027" i="1" s="1"/>
  <c r="K47027" i="1"/>
  <c r="L47219" i="1"/>
  <c r="Q47219" i="1" s="1"/>
  <c r="K47219" i="1"/>
  <c r="L47411" i="1"/>
  <c r="Q47411" i="1" s="1"/>
  <c r="K47411" i="1"/>
  <c r="L47603" i="1"/>
  <c r="Q47603" i="1" s="1"/>
  <c r="K47603" i="1"/>
  <c r="L47795" i="1"/>
  <c r="Q47795" i="1" s="1"/>
  <c r="K47795" i="1"/>
  <c r="L47987" i="1"/>
  <c r="Q47987" i="1" s="1"/>
  <c r="K47987" i="1"/>
  <c r="L48179" i="1"/>
  <c r="Q48179" i="1" s="1"/>
  <c r="K48179" i="1"/>
  <c r="L48371" i="1"/>
  <c r="Q48371" i="1" s="1"/>
  <c r="K48371" i="1"/>
  <c r="L41532" i="1"/>
  <c r="Q41532" i="1" s="1"/>
  <c r="K41532" i="1"/>
  <c r="L41724" i="1"/>
  <c r="Q41724" i="1" s="1"/>
  <c r="K41724" i="1"/>
  <c r="L41916" i="1"/>
  <c r="Q41916" i="1" s="1"/>
  <c r="K41916" i="1"/>
  <c r="L42108" i="1"/>
  <c r="Q42108" i="1" s="1"/>
  <c r="K42108" i="1"/>
  <c r="L42300" i="1"/>
  <c r="Q42300" i="1" s="1"/>
  <c r="K42300" i="1"/>
  <c r="L42492" i="1"/>
  <c r="Q42492" i="1" s="1"/>
  <c r="K42492" i="1"/>
  <c r="L42684" i="1"/>
  <c r="Q42684" i="1" s="1"/>
  <c r="K42684" i="1"/>
  <c r="L42876" i="1"/>
  <c r="Q42876" i="1" s="1"/>
  <c r="K42876" i="1"/>
  <c r="L43068" i="1"/>
  <c r="Q43068" i="1" s="1"/>
  <c r="K43068" i="1"/>
  <c r="L43260" i="1"/>
  <c r="Q43260" i="1" s="1"/>
  <c r="K43260" i="1"/>
  <c r="L43452" i="1"/>
  <c r="Q43452" i="1" s="1"/>
  <c r="K43452" i="1"/>
  <c r="L43644" i="1"/>
  <c r="Q43644" i="1" s="1"/>
  <c r="K43644" i="1"/>
  <c r="L43836" i="1"/>
  <c r="Q43836" i="1" s="1"/>
  <c r="K43836" i="1"/>
  <c r="L44028" i="1"/>
  <c r="Q44028" i="1" s="1"/>
  <c r="K44028" i="1"/>
  <c r="L44220" i="1"/>
  <c r="Q44220" i="1" s="1"/>
  <c r="K44220" i="1"/>
  <c r="L44412" i="1"/>
  <c r="Q44412" i="1" s="1"/>
  <c r="K44412" i="1"/>
  <c r="L44604" i="1"/>
  <c r="Q44604" i="1" s="1"/>
  <c r="K44604" i="1"/>
  <c r="L44796" i="1"/>
  <c r="Q44796" i="1" s="1"/>
  <c r="K44796" i="1"/>
  <c r="L44988" i="1"/>
  <c r="Q44988" i="1" s="1"/>
  <c r="K44988" i="1"/>
  <c r="L45180" i="1"/>
  <c r="Q45180" i="1" s="1"/>
  <c r="K45180" i="1"/>
  <c r="L45372" i="1"/>
  <c r="Q45372" i="1" s="1"/>
  <c r="K45372" i="1"/>
  <c r="L45564" i="1"/>
  <c r="Q45564" i="1" s="1"/>
  <c r="K45564" i="1"/>
  <c r="L45756" i="1"/>
  <c r="Q45756" i="1" s="1"/>
  <c r="K45756" i="1"/>
  <c r="L45948" i="1"/>
  <c r="Q45948" i="1" s="1"/>
  <c r="K45948" i="1"/>
  <c r="L46140" i="1"/>
  <c r="Q46140" i="1" s="1"/>
  <c r="K46140" i="1"/>
  <c r="L46332" i="1"/>
  <c r="Q46332" i="1" s="1"/>
  <c r="K46332" i="1"/>
  <c r="L46524" i="1"/>
  <c r="Q46524" i="1" s="1"/>
  <c r="K46524" i="1"/>
  <c r="L46716" i="1"/>
  <c r="Q46716" i="1" s="1"/>
  <c r="K46716" i="1"/>
  <c r="L46908" i="1"/>
  <c r="Q46908" i="1" s="1"/>
  <c r="K46908" i="1"/>
  <c r="L47100" i="1"/>
  <c r="Q47100" i="1" s="1"/>
  <c r="K47100" i="1"/>
  <c r="L47292" i="1"/>
  <c r="Q47292" i="1" s="1"/>
  <c r="K47292" i="1"/>
  <c r="L47484" i="1"/>
  <c r="Q47484" i="1" s="1"/>
  <c r="K47484" i="1"/>
  <c r="L47676" i="1"/>
  <c r="Q47676" i="1" s="1"/>
  <c r="K47676" i="1"/>
  <c r="L47868" i="1"/>
  <c r="Q47868" i="1" s="1"/>
  <c r="K47868" i="1"/>
  <c r="L48060" i="1"/>
  <c r="Q48060" i="1" s="1"/>
  <c r="K48060" i="1"/>
  <c r="L48252" i="1"/>
  <c r="Q48252" i="1" s="1"/>
  <c r="K48252" i="1"/>
  <c r="L48303" i="1"/>
  <c r="Q48303" i="1" s="1"/>
  <c r="K48303" i="1"/>
  <c r="L41477" i="1"/>
  <c r="Q41477" i="1" s="1"/>
  <c r="K41477" i="1"/>
  <c r="L41669" i="1"/>
  <c r="Q41669" i="1" s="1"/>
  <c r="K41669" i="1"/>
  <c r="L41861" i="1"/>
  <c r="Q41861" i="1" s="1"/>
  <c r="K41861" i="1"/>
  <c r="L42053" i="1"/>
  <c r="Q42053" i="1" s="1"/>
  <c r="K42053" i="1"/>
  <c r="L42245" i="1"/>
  <c r="Q42245" i="1" s="1"/>
  <c r="K42245" i="1"/>
  <c r="L42437" i="1"/>
  <c r="Q42437" i="1" s="1"/>
  <c r="K42437" i="1"/>
  <c r="L42629" i="1"/>
  <c r="Q42629" i="1" s="1"/>
  <c r="K42629" i="1"/>
  <c r="L42821" i="1"/>
  <c r="Q42821" i="1" s="1"/>
  <c r="K42821" i="1"/>
  <c r="L43013" i="1"/>
  <c r="Q43013" i="1" s="1"/>
  <c r="K43013" i="1"/>
  <c r="L43205" i="1"/>
  <c r="Q43205" i="1" s="1"/>
  <c r="K43205" i="1"/>
  <c r="L43397" i="1"/>
  <c r="Q43397" i="1" s="1"/>
  <c r="K43397" i="1"/>
  <c r="L43589" i="1"/>
  <c r="Q43589" i="1" s="1"/>
  <c r="K43589" i="1"/>
  <c r="L43781" i="1"/>
  <c r="Q43781" i="1" s="1"/>
  <c r="K43781" i="1"/>
  <c r="L43973" i="1"/>
  <c r="Q43973" i="1" s="1"/>
  <c r="K43973" i="1"/>
  <c r="L44165" i="1"/>
  <c r="Q44165" i="1" s="1"/>
  <c r="K44165" i="1"/>
  <c r="L44357" i="1"/>
  <c r="Q44357" i="1" s="1"/>
  <c r="K44357" i="1"/>
  <c r="L44549" i="1"/>
  <c r="Q44549" i="1" s="1"/>
  <c r="K44549" i="1"/>
  <c r="L44741" i="1"/>
  <c r="Q44741" i="1" s="1"/>
  <c r="K44741" i="1"/>
  <c r="L44933" i="1"/>
  <c r="Q44933" i="1" s="1"/>
  <c r="K44933" i="1"/>
  <c r="L45125" i="1"/>
  <c r="Q45125" i="1" s="1"/>
  <c r="K45125" i="1"/>
  <c r="L45317" i="1"/>
  <c r="Q45317" i="1" s="1"/>
  <c r="K45317" i="1"/>
  <c r="L45509" i="1"/>
  <c r="Q45509" i="1" s="1"/>
  <c r="K45509" i="1"/>
  <c r="L45701" i="1"/>
  <c r="Q45701" i="1" s="1"/>
  <c r="K45701" i="1"/>
  <c r="L45893" i="1"/>
  <c r="Q45893" i="1" s="1"/>
  <c r="K45893" i="1"/>
  <c r="L46085" i="1"/>
  <c r="Q46085" i="1" s="1"/>
  <c r="K46085" i="1"/>
  <c r="L46277" i="1"/>
  <c r="Q46277" i="1" s="1"/>
  <c r="K46277" i="1"/>
  <c r="L46469" i="1"/>
  <c r="Q46469" i="1" s="1"/>
  <c r="K46469" i="1"/>
  <c r="L46661" i="1"/>
  <c r="Q46661" i="1" s="1"/>
  <c r="K46661" i="1"/>
  <c r="L46853" i="1"/>
  <c r="Q46853" i="1" s="1"/>
  <c r="K46853" i="1"/>
  <c r="L47045" i="1"/>
  <c r="Q47045" i="1" s="1"/>
  <c r="K47045" i="1"/>
  <c r="L47237" i="1"/>
  <c r="Q47237" i="1" s="1"/>
  <c r="K47237" i="1"/>
  <c r="L47429" i="1"/>
  <c r="Q47429" i="1" s="1"/>
  <c r="K47429" i="1"/>
  <c r="L47621" i="1"/>
  <c r="Q47621" i="1" s="1"/>
  <c r="K47621" i="1"/>
  <c r="L47813" i="1"/>
  <c r="Q47813" i="1" s="1"/>
  <c r="K47813" i="1"/>
  <c r="L48005" i="1"/>
  <c r="Q48005" i="1" s="1"/>
  <c r="K48005" i="1"/>
  <c r="L48197" i="1"/>
  <c r="Q48197" i="1" s="1"/>
  <c r="K48197" i="1"/>
  <c r="L48334" i="1"/>
  <c r="Q48334" i="1" s="1"/>
  <c r="K48334" i="1"/>
  <c r="L47352" i="1"/>
  <c r="Q47352" i="1" s="1"/>
  <c r="K47352" i="1"/>
  <c r="L48176" i="1"/>
  <c r="Q48176" i="1" s="1"/>
  <c r="K48176" i="1"/>
  <c r="L41526" i="1"/>
  <c r="Q41526" i="1" s="1"/>
  <c r="K41526" i="1"/>
  <c r="L41718" i="1"/>
  <c r="Q41718" i="1" s="1"/>
  <c r="K41718" i="1"/>
  <c r="L41910" i="1"/>
  <c r="Q41910" i="1" s="1"/>
  <c r="K41910" i="1"/>
  <c r="L42102" i="1"/>
  <c r="Q42102" i="1" s="1"/>
  <c r="K42102" i="1"/>
  <c r="L42294" i="1"/>
  <c r="Q42294" i="1" s="1"/>
  <c r="K42294" i="1"/>
  <c r="L42486" i="1"/>
  <c r="Q42486" i="1" s="1"/>
  <c r="K42486" i="1"/>
  <c r="L42678" i="1"/>
  <c r="Q42678" i="1" s="1"/>
  <c r="K42678" i="1"/>
  <c r="L42870" i="1"/>
  <c r="Q42870" i="1" s="1"/>
  <c r="K42870" i="1"/>
  <c r="L43062" i="1"/>
  <c r="Q43062" i="1" s="1"/>
  <c r="K43062" i="1"/>
  <c r="L43254" i="1"/>
  <c r="Q43254" i="1" s="1"/>
  <c r="K43254" i="1"/>
  <c r="L43446" i="1"/>
  <c r="Q43446" i="1" s="1"/>
  <c r="K43446" i="1"/>
  <c r="L43638" i="1"/>
  <c r="Q43638" i="1" s="1"/>
  <c r="K43638" i="1"/>
  <c r="L43830" i="1"/>
  <c r="Q43830" i="1" s="1"/>
  <c r="K43830" i="1"/>
  <c r="L44022" i="1"/>
  <c r="Q44022" i="1" s="1"/>
  <c r="K44022" i="1"/>
  <c r="L44214" i="1"/>
  <c r="Q44214" i="1" s="1"/>
  <c r="K44214" i="1"/>
  <c r="L44406" i="1"/>
  <c r="Q44406" i="1" s="1"/>
  <c r="K44406" i="1"/>
  <c r="L44598" i="1"/>
  <c r="Q44598" i="1" s="1"/>
  <c r="K44598" i="1"/>
  <c r="L44790" i="1"/>
  <c r="Q44790" i="1" s="1"/>
  <c r="K44790" i="1"/>
  <c r="L44982" i="1"/>
  <c r="Q44982" i="1" s="1"/>
  <c r="K44982" i="1"/>
  <c r="L45174" i="1"/>
  <c r="Q45174" i="1" s="1"/>
  <c r="K45174" i="1"/>
  <c r="L45366" i="1"/>
  <c r="Q45366" i="1" s="1"/>
  <c r="K45366" i="1"/>
  <c r="L45558" i="1"/>
  <c r="Q45558" i="1" s="1"/>
  <c r="K45558" i="1"/>
  <c r="L45750" i="1"/>
  <c r="Q45750" i="1" s="1"/>
  <c r="K45750" i="1"/>
  <c r="L45942" i="1"/>
  <c r="Q45942" i="1" s="1"/>
  <c r="K45942" i="1"/>
  <c r="L46134" i="1"/>
  <c r="Q46134" i="1" s="1"/>
  <c r="K46134" i="1"/>
  <c r="L46326" i="1"/>
  <c r="Q46326" i="1" s="1"/>
  <c r="K46326" i="1"/>
  <c r="L46518" i="1"/>
  <c r="Q46518" i="1" s="1"/>
  <c r="K46518" i="1"/>
  <c r="L46710" i="1"/>
  <c r="Q46710" i="1" s="1"/>
  <c r="K46710" i="1"/>
  <c r="L46902" i="1"/>
  <c r="Q46902" i="1" s="1"/>
  <c r="K46902" i="1"/>
  <c r="L47094" i="1"/>
  <c r="Q47094" i="1" s="1"/>
  <c r="K47094" i="1"/>
  <c r="L47286" i="1"/>
  <c r="Q47286" i="1" s="1"/>
  <c r="K47286" i="1"/>
  <c r="L47478" i="1"/>
  <c r="Q47478" i="1" s="1"/>
  <c r="K47478" i="1"/>
  <c r="L47670" i="1"/>
  <c r="Q47670" i="1" s="1"/>
  <c r="K47670" i="1"/>
  <c r="L47862" i="1"/>
  <c r="Q47862" i="1" s="1"/>
  <c r="K47862" i="1"/>
  <c r="L48054" i="1"/>
  <c r="Q48054" i="1" s="1"/>
  <c r="K48054" i="1"/>
  <c r="L48246" i="1"/>
  <c r="Q48246" i="1" s="1"/>
  <c r="K48246" i="1"/>
  <c r="L48279" i="1"/>
  <c r="Q48279" i="1" s="1"/>
  <c r="K48279" i="1"/>
  <c r="L48112" i="1"/>
  <c r="Q48112" i="1" s="1"/>
  <c r="K48112" i="1"/>
  <c r="L41527" i="1"/>
  <c r="Q41527" i="1" s="1"/>
  <c r="K41527" i="1"/>
  <c r="L41719" i="1"/>
  <c r="Q41719" i="1" s="1"/>
  <c r="K41719" i="1"/>
  <c r="L41911" i="1"/>
  <c r="Q41911" i="1" s="1"/>
  <c r="K41911" i="1"/>
  <c r="L42103" i="1"/>
  <c r="Q42103" i="1" s="1"/>
  <c r="K42103" i="1"/>
  <c r="L42295" i="1"/>
  <c r="Q42295" i="1" s="1"/>
  <c r="K42295" i="1"/>
  <c r="L42487" i="1"/>
  <c r="Q42487" i="1" s="1"/>
  <c r="K42487" i="1"/>
  <c r="L42679" i="1"/>
  <c r="Q42679" i="1" s="1"/>
  <c r="K42679" i="1"/>
  <c r="L42871" i="1"/>
  <c r="Q42871" i="1" s="1"/>
  <c r="K42871" i="1"/>
  <c r="L43063" i="1"/>
  <c r="Q43063" i="1" s="1"/>
  <c r="K43063" i="1"/>
  <c r="L43255" i="1"/>
  <c r="Q43255" i="1" s="1"/>
  <c r="K43255" i="1"/>
  <c r="L43447" i="1"/>
  <c r="Q43447" i="1" s="1"/>
  <c r="K43447" i="1"/>
  <c r="L43639" i="1"/>
  <c r="Q43639" i="1" s="1"/>
  <c r="K43639" i="1"/>
  <c r="L43831" i="1"/>
  <c r="Q43831" i="1" s="1"/>
  <c r="K43831" i="1"/>
  <c r="L44023" i="1"/>
  <c r="Q44023" i="1" s="1"/>
  <c r="K44023" i="1"/>
  <c r="L44215" i="1"/>
  <c r="Q44215" i="1" s="1"/>
  <c r="K44215" i="1"/>
  <c r="L44407" i="1"/>
  <c r="Q44407" i="1" s="1"/>
  <c r="K44407" i="1"/>
  <c r="L44599" i="1"/>
  <c r="Q44599" i="1" s="1"/>
  <c r="K44599" i="1"/>
  <c r="L44791" i="1"/>
  <c r="Q44791" i="1" s="1"/>
  <c r="K44791" i="1"/>
  <c r="L44983" i="1"/>
  <c r="Q44983" i="1" s="1"/>
  <c r="K44983" i="1"/>
  <c r="L45175" i="1"/>
  <c r="Q45175" i="1" s="1"/>
  <c r="K45175" i="1"/>
  <c r="L45367" i="1"/>
  <c r="Q45367" i="1" s="1"/>
  <c r="K45367" i="1"/>
  <c r="L45559" i="1"/>
  <c r="Q45559" i="1" s="1"/>
  <c r="K45559" i="1"/>
  <c r="L45751" i="1"/>
  <c r="Q45751" i="1" s="1"/>
  <c r="K45751" i="1"/>
  <c r="L45943" i="1"/>
  <c r="Q45943" i="1" s="1"/>
  <c r="K45943" i="1"/>
  <c r="L46135" i="1"/>
  <c r="Q46135" i="1" s="1"/>
  <c r="K46135" i="1"/>
  <c r="L46327" i="1"/>
  <c r="Q46327" i="1" s="1"/>
  <c r="K46327" i="1"/>
  <c r="L46519" i="1"/>
  <c r="Q46519" i="1" s="1"/>
  <c r="K46519" i="1"/>
  <c r="L46711" i="1"/>
  <c r="Q46711" i="1" s="1"/>
  <c r="K46711" i="1"/>
  <c r="L46903" i="1"/>
  <c r="Q46903" i="1" s="1"/>
  <c r="K46903" i="1"/>
  <c r="L47095" i="1"/>
  <c r="Q47095" i="1" s="1"/>
  <c r="K47095" i="1"/>
  <c r="L47287" i="1"/>
  <c r="Q47287" i="1" s="1"/>
  <c r="K47287" i="1"/>
  <c r="L47479" i="1"/>
  <c r="Q47479" i="1" s="1"/>
  <c r="K47479" i="1"/>
  <c r="L47671" i="1"/>
  <c r="Q47671" i="1" s="1"/>
  <c r="K47671" i="1"/>
  <c r="L41536" i="1"/>
  <c r="Q41536" i="1" s="1"/>
  <c r="K41536" i="1"/>
  <c r="L41728" i="1"/>
  <c r="Q41728" i="1" s="1"/>
  <c r="K41728" i="1"/>
  <c r="L41920" i="1"/>
  <c r="Q41920" i="1" s="1"/>
  <c r="K41920" i="1"/>
  <c r="L42112" i="1"/>
  <c r="Q42112" i="1" s="1"/>
  <c r="K42112" i="1"/>
  <c r="L42304" i="1"/>
  <c r="Q42304" i="1" s="1"/>
  <c r="K42304" i="1"/>
  <c r="L42496" i="1"/>
  <c r="Q42496" i="1" s="1"/>
  <c r="K42496" i="1"/>
  <c r="L42688" i="1"/>
  <c r="Q42688" i="1" s="1"/>
  <c r="K42688" i="1"/>
  <c r="L42880" i="1"/>
  <c r="Q42880" i="1" s="1"/>
  <c r="K42880" i="1"/>
  <c r="L43072" i="1"/>
  <c r="Q43072" i="1" s="1"/>
  <c r="K43072" i="1"/>
  <c r="L43264" i="1"/>
  <c r="Q43264" i="1" s="1"/>
  <c r="K43264" i="1"/>
  <c r="L43456" i="1"/>
  <c r="Q43456" i="1" s="1"/>
  <c r="K43456" i="1"/>
  <c r="L43648" i="1"/>
  <c r="Q43648" i="1" s="1"/>
  <c r="K43648" i="1"/>
  <c r="L43840" i="1"/>
  <c r="Q43840" i="1" s="1"/>
  <c r="K43840" i="1"/>
  <c r="L44032" i="1"/>
  <c r="Q44032" i="1" s="1"/>
  <c r="K44032" i="1"/>
  <c r="L44224" i="1"/>
  <c r="Q44224" i="1" s="1"/>
  <c r="K44224" i="1"/>
  <c r="L44416" i="1"/>
  <c r="Q44416" i="1" s="1"/>
  <c r="K44416" i="1"/>
  <c r="L44608" i="1"/>
  <c r="Q44608" i="1" s="1"/>
  <c r="K44608" i="1"/>
  <c r="L44800" i="1"/>
  <c r="Q44800" i="1" s="1"/>
  <c r="K44800" i="1"/>
  <c r="L44992" i="1"/>
  <c r="Q44992" i="1" s="1"/>
  <c r="K44992" i="1"/>
  <c r="L45184" i="1"/>
  <c r="Q45184" i="1" s="1"/>
  <c r="K45184" i="1"/>
  <c r="L45376" i="1"/>
  <c r="Q45376" i="1" s="1"/>
  <c r="K45376" i="1"/>
  <c r="L45568" i="1"/>
  <c r="Q45568" i="1" s="1"/>
  <c r="K45568" i="1"/>
  <c r="L45760" i="1"/>
  <c r="Q45760" i="1" s="1"/>
  <c r="K45760" i="1"/>
  <c r="L45952" i="1"/>
  <c r="Q45952" i="1" s="1"/>
  <c r="K45952" i="1"/>
  <c r="L46144" i="1"/>
  <c r="Q46144" i="1" s="1"/>
  <c r="K46144" i="1"/>
  <c r="L46336" i="1"/>
  <c r="Q46336" i="1" s="1"/>
  <c r="K46336" i="1"/>
  <c r="L46528" i="1"/>
  <c r="Q46528" i="1" s="1"/>
  <c r="K46528" i="1"/>
  <c r="L46720" i="1"/>
  <c r="Q46720" i="1" s="1"/>
  <c r="K46720" i="1"/>
  <c r="L46912" i="1"/>
  <c r="Q46912" i="1" s="1"/>
  <c r="K46912" i="1"/>
  <c r="L47104" i="1"/>
  <c r="Q47104" i="1" s="1"/>
  <c r="K47104" i="1"/>
  <c r="L42057" i="1"/>
  <c r="Q42057" i="1" s="1"/>
  <c r="K42057" i="1"/>
  <c r="L42841" i="1"/>
  <c r="Q42841" i="1" s="1"/>
  <c r="K42841" i="1"/>
  <c r="L43801" i="1"/>
  <c r="Q43801" i="1" s="1"/>
  <c r="K43801" i="1"/>
  <c r="L42761" i="1"/>
  <c r="Q42761" i="1" s="1"/>
  <c r="K42761" i="1"/>
  <c r="L44489" i="1"/>
  <c r="Q44489" i="1" s="1"/>
  <c r="K44489" i="1"/>
  <c r="L47945" i="1"/>
  <c r="Q47945" i="1" s="1"/>
  <c r="K47945" i="1"/>
  <c r="L41433" i="1"/>
  <c r="Q41433" i="1" s="1"/>
  <c r="K41433" i="1"/>
  <c r="L41633" i="1"/>
  <c r="Q41633" i="1" s="1"/>
  <c r="K41633" i="1"/>
  <c r="L42401" i="1"/>
  <c r="Q42401" i="1" s="1"/>
  <c r="K42401" i="1"/>
  <c r="L43361" i="1"/>
  <c r="Q43361" i="1" s="1"/>
  <c r="K43361" i="1"/>
  <c r="L44513" i="1"/>
  <c r="Q44513" i="1" s="1"/>
  <c r="K44513" i="1"/>
  <c r="L45857" i="1"/>
  <c r="Q45857" i="1" s="1"/>
  <c r="K45857" i="1"/>
  <c r="L41833" i="1"/>
  <c r="Q41833" i="1" s="1"/>
  <c r="K41833" i="1"/>
  <c r="L41649" i="1"/>
  <c r="Q41649" i="1" s="1"/>
  <c r="K41649" i="1"/>
  <c r="L42225" i="1"/>
  <c r="Q42225" i="1" s="1"/>
  <c r="K42225" i="1"/>
  <c r="L42801" i="1"/>
  <c r="Q42801" i="1" s="1"/>
  <c r="K42801" i="1"/>
  <c r="L43185" i="1"/>
  <c r="Q43185" i="1" s="1"/>
  <c r="K43185" i="1"/>
  <c r="L43569" i="1"/>
  <c r="Q43569" i="1" s="1"/>
  <c r="K43569" i="1"/>
  <c r="L44145" i="1"/>
  <c r="Q44145" i="1" s="1"/>
  <c r="K44145" i="1"/>
  <c r="L44721" i="1"/>
  <c r="Q44721" i="1" s="1"/>
  <c r="K44721" i="1"/>
  <c r="L45489" i="1"/>
  <c r="Q45489" i="1" s="1"/>
  <c r="K45489" i="1"/>
  <c r="L47409" i="1"/>
  <c r="Q47409" i="1" s="1"/>
  <c r="K47409" i="1"/>
  <c r="L41657" i="1"/>
  <c r="Q41657" i="1" s="1"/>
  <c r="K41657" i="1"/>
  <c r="L42041" i="1"/>
  <c r="Q42041" i="1" s="1"/>
  <c r="K42041" i="1"/>
  <c r="L42425" i="1"/>
  <c r="Q42425" i="1" s="1"/>
  <c r="K42425" i="1"/>
  <c r="L42617" i="1"/>
  <c r="Q42617" i="1" s="1"/>
  <c r="K42617" i="1"/>
  <c r="L43001" i="1"/>
  <c r="Q43001" i="1" s="1"/>
  <c r="K43001" i="1"/>
  <c r="L43193" i="1"/>
  <c r="Q43193" i="1" s="1"/>
  <c r="K43193" i="1"/>
  <c r="L43577" i="1"/>
  <c r="Q43577" i="1" s="1"/>
  <c r="K43577" i="1"/>
  <c r="L43961" i="1"/>
  <c r="Q43961" i="1" s="1"/>
  <c r="K43961" i="1"/>
  <c r="L44345" i="1"/>
  <c r="Q44345" i="1" s="1"/>
  <c r="K44345" i="1"/>
  <c r="L44921" i="1"/>
  <c r="Q44921" i="1" s="1"/>
  <c r="K44921" i="1"/>
  <c r="L46457" i="1"/>
  <c r="Q46457" i="1" s="1"/>
  <c r="K46457" i="1"/>
  <c r="L41473" i="1"/>
  <c r="Q41473" i="1" s="1"/>
  <c r="K41473" i="1"/>
  <c r="L41665" i="1"/>
  <c r="Q41665" i="1" s="1"/>
  <c r="K41665" i="1"/>
  <c r="L41857" i="1"/>
  <c r="Q41857" i="1" s="1"/>
  <c r="K41857" i="1"/>
  <c r="L42049" i="1"/>
  <c r="Q42049" i="1" s="1"/>
  <c r="K42049" i="1"/>
  <c r="L42241" i="1"/>
  <c r="Q42241" i="1" s="1"/>
  <c r="K42241" i="1"/>
  <c r="L42433" i="1"/>
  <c r="Q42433" i="1" s="1"/>
  <c r="K42433" i="1"/>
  <c r="L42625" i="1"/>
  <c r="Q42625" i="1" s="1"/>
  <c r="K42625" i="1"/>
  <c r="L42817" i="1"/>
  <c r="Q42817" i="1" s="1"/>
  <c r="K42817" i="1"/>
  <c r="L43009" i="1"/>
  <c r="Q43009" i="1" s="1"/>
  <c r="K43009" i="1"/>
  <c r="L43201" i="1"/>
  <c r="Q43201" i="1" s="1"/>
  <c r="K43201" i="1"/>
  <c r="L43393" i="1"/>
  <c r="Q43393" i="1" s="1"/>
  <c r="K43393" i="1"/>
  <c r="L43585" i="1"/>
  <c r="Q43585" i="1" s="1"/>
  <c r="K43585" i="1"/>
  <c r="L43777" i="1"/>
  <c r="Q43777" i="1" s="1"/>
  <c r="K43777" i="1"/>
  <c r="L43969" i="1"/>
  <c r="Q43969" i="1" s="1"/>
  <c r="K43969" i="1"/>
  <c r="L44161" i="1"/>
  <c r="Q44161" i="1" s="1"/>
  <c r="K44161" i="1"/>
  <c r="L44353" i="1"/>
  <c r="Q44353" i="1" s="1"/>
  <c r="K44353" i="1"/>
  <c r="L44545" i="1"/>
  <c r="Q44545" i="1" s="1"/>
  <c r="K44545" i="1"/>
  <c r="L44737" i="1"/>
  <c r="Q44737" i="1" s="1"/>
  <c r="K44737" i="1"/>
  <c r="L44929" i="1"/>
  <c r="Q44929" i="1" s="1"/>
  <c r="K44929" i="1"/>
  <c r="L45121" i="1"/>
  <c r="Q45121" i="1" s="1"/>
  <c r="K45121" i="1"/>
  <c r="L45313" i="1"/>
  <c r="Q45313" i="1" s="1"/>
  <c r="K45313" i="1"/>
  <c r="L45505" i="1"/>
  <c r="Q45505" i="1" s="1"/>
  <c r="K45505" i="1"/>
  <c r="L45697" i="1"/>
  <c r="Q45697" i="1" s="1"/>
  <c r="K45697" i="1"/>
  <c r="L45889" i="1"/>
  <c r="Q45889" i="1" s="1"/>
  <c r="K45889" i="1"/>
  <c r="L46081" i="1"/>
  <c r="Q46081" i="1" s="1"/>
  <c r="K46081" i="1"/>
  <c r="L46273" i="1"/>
  <c r="Q46273" i="1" s="1"/>
  <c r="K46273" i="1"/>
  <c r="L46465" i="1"/>
  <c r="Q46465" i="1" s="1"/>
  <c r="K46465" i="1"/>
  <c r="L46657" i="1"/>
  <c r="Q46657" i="1" s="1"/>
  <c r="K46657" i="1"/>
  <c r="L46849" i="1"/>
  <c r="Q46849" i="1" s="1"/>
  <c r="K46849" i="1"/>
  <c r="L47041" i="1"/>
  <c r="Q47041" i="1" s="1"/>
  <c r="K47041" i="1"/>
  <c r="L47233" i="1"/>
  <c r="Q47233" i="1" s="1"/>
  <c r="K47233" i="1"/>
  <c r="L47425" i="1"/>
  <c r="Q47425" i="1" s="1"/>
  <c r="K47425" i="1"/>
  <c r="L47617" i="1"/>
  <c r="Q47617" i="1" s="1"/>
  <c r="K47617" i="1"/>
  <c r="L47809" i="1"/>
  <c r="Q47809" i="1" s="1"/>
  <c r="K47809" i="1"/>
  <c r="L48001" i="1"/>
  <c r="Q48001" i="1" s="1"/>
  <c r="K48001" i="1"/>
  <c r="L48193" i="1"/>
  <c r="Q48193" i="1" s="1"/>
  <c r="K48193" i="1"/>
  <c r="L48385" i="1"/>
  <c r="Q48385" i="1" s="1"/>
  <c r="K48385" i="1"/>
  <c r="L48359" i="1"/>
  <c r="Q48359" i="1" s="1"/>
  <c r="K48359" i="1"/>
  <c r="L47832" i="1"/>
  <c r="Q47832" i="1" s="1"/>
  <c r="K47832" i="1"/>
  <c r="L41426" i="1"/>
  <c r="Q41426" i="1" s="1"/>
  <c r="K41426" i="1"/>
  <c r="L41618" i="1"/>
  <c r="Q41618" i="1" s="1"/>
  <c r="K41618" i="1"/>
  <c r="L41810" i="1"/>
  <c r="Q41810" i="1" s="1"/>
  <c r="K41810" i="1"/>
  <c r="L42002" i="1"/>
  <c r="Q42002" i="1" s="1"/>
  <c r="K42002" i="1"/>
  <c r="L42194" i="1"/>
  <c r="Q42194" i="1" s="1"/>
  <c r="K42194" i="1"/>
  <c r="L42386" i="1"/>
  <c r="Q42386" i="1" s="1"/>
  <c r="K42386" i="1"/>
  <c r="L42578" i="1"/>
  <c r="Q42578" i="1" s="1"/>
  <c r="K42578" i="1"/>
  <c r="L42770" i="1"/>
  <c r="Q42770" i="1" s="1"/>
  <c r="K42770" i="1"/>
  <c r="L42962" i="1"/>
  <c r="Q42962" i="1" s="1"/>
  <c r="K42962" i="1"/>
  <c r="L43154" i="1"/>
  <c r="Q43154" i="1" s="1"/>
  <c r="K43154" i="1"/>
  <c r="L43346" i="1"/>
  <c r="Q43346" i="1" s="1"/>
  <c r="K43346" i="1"/>
  <c r="L43538" i="1"/>
  <c r="Q43538" i="1" s="1"/>
  <c r="K43538" i="1"/>
  <c r="L43730" i="1"/>
  <c r="Q43730" i="1" s="1"/>
  <c r="K43730" i="1"/>
  <c r="L43922" i="1"/>
  <c r="Q43922" i="1" s="1"/>
  <c r="K43922" i="1"/>
  <c r="L44114" i="1"/>
  <c r="Q44114" i="1" s="1"/>
  <c r="K44114" i="1"/>
  <c r="L44306" i="1"/>
  <c r="Q44306" i="1" s="1"/>
  <c r="K44306" i="1"/>
  <c r="L44498" i="1"/>
  <c r="Q44498" i="1" s="1"/>
  <c r="K44498" i="1"/>
  <c r="L44690" i="1"/>
  <c r="Q44690" i="1" s="1"/>
  <c r="K44690" i="1"/>
  <c r="L44882" i="1"/>
  <c r="Q44882" i="1" s="1"/>
  <c r="K44882" i="1"/>
  <c r="L45074" i="1"/>
  <c r="Q45074" i="1" s="1"/>
  <c r="K45074" i="1"/>
  <c r="L45266" i="1"/>
  <c r="Q45266" i="1" s="1"/>
  <c r="K45266" i="1"/>
  <c r="L45458" i="1"/>
  <c r="Q45458" i="1" s="1"/>
  <c r="K45458" i="1"/>
  <c r="L45650" i="1"/>
  <c r="Q45650" i="1" s="1"/>
  <c r="K45650" i="1"/>
  <c r="L45842" i="1"/>
  <c r="Q45842" i="1" s="1"/>
  <c r="K45842" i="1"/>
  <c r="L46034" i="1"/>
  <c r="Q46034" i="1" s="1"/>
  <c r="K46034" i="1"/>
  <c r="L46226" i="1"/>
  <c r="Q46226" i="1" s="1"/>
  <c r="K46226" i="1"/>
  <c r="L46418" i="1"/>
  <c r="Q46418" i="1" s="1"/>
  <c r="K46418" i="1"/>
  <c r="L46610" i="1"/>
  <c r="Q46610" i="1" s="1"/>
  <c r="K46610" i="1"/>
  <c r="L46802" i="1"/>
  <c r="Q46802" i="1" s="1"/>
  <c r="K46802" i="1"/>
  <c r="L46994" i="1"/>
  <c r="Q46994" i="1" s="1"/>
  <c r="K46994" i="1"/>
  <c r="L47186" i="1"/>
  <c r="Q47186" i="1" s="1"/>
  <c r="K47186" i="1"/>
  <c r="L47378" i="1"/>
  <c r="Q47378" i="1" s="1"/>
  <c r="K47378" i="1"/>
  <c r="L47570" i="1"/>
  <c r="Q47570" i="1" s="1"/>
  <c r="K47570" i="1"/>
  <c r="L47762" i="1"/>
  <c r="Q47762" i="1" s="1"/>
  <c r="K47762" i="1"/>
  <c r="L47954" i="1"/>
  <c r="Q47954" i="1" s="1"/>
  <c r="K47954" i="1"/>
  <c r="L48146" i="1"/>
  <c r="Q48146" i="1" s="1"/>
  <c r="K48146" i="1"/>
  <c r="L48338" i="1"/>
  <c r="Q48338" i="1" s="1"/>
  <c r="K48338" i="1"/>
  <c r="L48223" i="1"/>
  <c r="Q48223" i="1" s="1"/>
  <c r="K48223" i="1"/>
  <c r="L47928" i="1"/>
  <c r="Q47928" i="1" s="1"/>
  <c r="K47928" i="1"/>
  <c r="L41467" i="1"/>
  <c r="Q41467" i="1" s="1"/>
  <c r="K41467" i="1"/>
  <c r="L41659" i="1"/>
  <c r="Q41659" i="1" s="1"/>
  <c r="K41659" i="1"/>
  <c r="L41851" i="1"/>
  <c r="Q41851" i="1" s="1"/>
  <c r="K41851" i="1"/>
  <c r="L42043" i="1"/>
  <c r="Q42043" i="1" s="1"/>
  <c r="K42043" i="1"/>
  <c r="L42235" i="1"/>
  <c r="Q42235" i="1" s="1"/>
  <c r="K42235" i="1"/>
  <c r="L42427" i="1"/>
  <c r="Q42427" i="1" s="1"/>
  <c r="K42427" i="1"/>
  <c r="L42619" i="1"/>
  <c r="Q42619" i="1" s="1"/>
  <c r="K42619" i="1"/>
  <c r="L42811" i="1"/>
  <c r="Q42811" i="1" s="1"/>
  <c r="K42811" i="1"/>
  <c r="L43003" i="1"/>
  <c r="Q43003" i="1" s="1"/>
  <c r="K43003" i="1"/>
  <c r="L43195" i="1"/>
  <c r="Q43195" i="1" s="1"/>
  <c r="K43195" i="1"/>
  <c r="L43387" i="1"/>
  <c r="Q43387" i="1" s="1"/>
  <c r="K43387" i="1"/>
  <c r="L43579" i="1"/>
  <c r="Q43579" i="1" s="1"/>
  <c r="K43579" i="1"/>
  <c r="L43771" i="1"/>
  <c r="Q43771" i="1" s="1"/>
  <c r="K43771" i="1"/>
  <c r="L43963" i="1"/>
  <c r="Q43963" i="1" s="1"/>
  <c r="K43963" i="1"/>
  <c r="L44155" i="1"/>
  <c r="Q44155" i="1" s="1"/>
  <c r="K44155" i="1"/>
  <c r="L44347" i="1"/>
  <c r="Q44347" i="1" s="1"/>
  <c r="K44347" i="1"/>
  <c r="L44539" i="1"/>
  <c r="Q44539" i="1" s="1"/>
  <c r="K44539" i="1"/>
  <c r="L44731" i="1"/>
  <c r="Q44731" i="1" s="1"/>
  <c r="K44731" i="1"/>
  <c r="L44923" i="1"/>
  <c r="Q44923" i="1" s="1"/>
  <c r="K44923" i="1"/>
  <c r="L45115" i="1"/>
  <c r="Q45115" i="1" s="1"/>
  <c r="K45115" i="1"/>
  <c r="L45307" i="1"/>
  <c r="Q45307" i="1" s="1"/>
  <c r="K45307" i="1"/>
  <c r="L45499" i="1"/>
  <c r="Q45499" i="1" s="1"/>
  <c r="K45499" i="1"/>
  <c r="L45691" i="1"/>
  <c r="Q45691" i="1" s="1"/>
  <c r="K45691" i="1"/>
  <c r="L45883" i="1"/>
  <c r="Q45883" i="1" s="1"/>
  <c r="K45883" i="1"/>
  <c r="L46075" i="1"/>
  <c r="Q46075" i="1" s="1"/>
  <c r="K46075" i="1"/>
  <c r="L46267" i="1"/>
  <c r="Q46267" i="1" s="1"/>
  <c r="K46267" i="1"/>
  <c r="L46459" i="1"/>
  <c r="Q46459" i="1" s="1"/>
  <c r="K46459" i="1"/>
  <c r="L46651" i="1"/>
  <c r="Q46651" i="1" s="1"/>
  <c r="K46651" i="1"/>
  <c r="L46843" i="1"/>
  <c r="Q46843" i="1" s="1"/>
  <c r="K46843" i="1"/>
  <c r="L47035" i="1"/>
  <c r="Q47035" i="1" s="1"/>
  <c r="K47035" i="1"/>
  <c r="L47227" i="1"/>
  <c r="Q47227" i="1" s="1"/>
  <c r="K47227" i="1"/>
  <c r="L47419" i="1"/>
  <c r="Q47419" i="1" s="1"/>
  <c r="K47419" i="1"/>
  <c r="L47611" i="1"/>
  <c r="Q47611" i="1" s="1"/>
  <c r="K47611" i="1"/>
  <c r="L47803" i="1"/>
  <c r="Q47803" i="1" s="1"/>
  <c r="K47803" i="1"/>
  <c r="L47995" i="1"/>
  <c r="Q47995" i="1" s="1"/>
  <c r="K47995" i="1"/>
  <c r="L48187" i="1"/>
  <c r="Q48187" i="1" s="1"/>
  <c r="K48187" i="1"/>
  <c r="L48379" i="1"/>
  <c r="Q48379" i="1" s="1"/>
  <c r="K48379" i="1"/>
  <c r="L41540" i="1"/>
  <c r="Q41540" i="1" s="1"/>
  <c r="K41540" i="1"/>
  <c r="L41732" i="1"/>
  <c r="Q41732" i="1" s="1"/>
  <c r="K41732" i="1"/>
  <c r="L41924" i="1"/>
  <c r="Q41924" i="1" s="1"/>
  <c r="K41924" i="1"/>
  <c r="L42116" i="1"/>
  <c r="Q42116" i="1" s="1"/>
  <c r="K42116" i="1"/>
  <c r="L42308" i="1"/>
  <c r="Q42308" i="1" s="1"/>
  <c r="K42308" i="1"/>
  <c r="L42500" i="1"/>
  <c r="Q42500" i="1" s="1"/>
  <c r="K42500" i="1"/>
  <c r="L42692" i="1"/>
  <c r="Q42692" i="1" s="1"/>
  <c r="K42692" i="1"/>
  <c r="L42884" i="1"/>
  <c r="Q42884" i="1" s="1"/>
  <c r="K42884" i="1"/>
  <c r="L43076" i="1"/>
  <c r="Q43076" i="1" s="1"/>
  <c r="K43076" i="1"/>
  <c r="L43268" i="1"/>
  <c r="Q43268" i="1" s="1"/>
  <c r="K43268" i="1"/>
  <c r="L43460" i="1"/>
  <c r="Q43460" i="1" s="1"/>
  <c r="K43460" i="1"/>
  <c r="L43652" i="1"/>
  <c r="Q43652" i="1" s="1"/>
  <c r="K43652" i="1"/>
  <c r="L43844" i="1"/>
  <c r="Q43844" i="1" s="1"/>
  <c r="K43844" i="1"/>
  <c r="L44036" i="1"/>
  <c r="Q44036" i="1" s="1"/>
  <c r="K44036" i="1"/>
  <c r="L44228" i="1"/>
  <c r="Q44228" i="1" s="1"/>
  <c r="K44228" i="1"/>
  <c r="L44420" i="1"/>
  <c r="Q44420" i="1" s="1"/>
  <c r="K44420" i="1"/>
  <c r="L44612" i="1"/>
  <c r="Q44612" i="1" s="1"/>
  <c r="K44612" i="1"/>
  <c r="L44804" i="1"/>
  <c r="Q44804" i="1" s="1"/>
  <c r="K44804" i="1"/>
  <c r="L44996" i="1"/>
  <c r="Q44996" i="1" s="1"/>
  <c r="K44996" i="1"/>
  <c r="L45188" i="1"/>
  <c r="Q45188" i="1" s="1"/>
  <c r="K45188" i="1"/>
  <c r="L45380" i="1"/>
  <c r="Q45380" i="1" s="1"/>
  <c r="K45380" i="1"/>
  <c r="L45572" i="1"/>
  <c r="Q45572" i="1" s="1"/>
  <c r="K45572" i="1"/>
  <c r="L45764" i="1"/>
  <c r="Q45764" i="1" s="1"/>
  <c r="K45764" i="1"/>
  <c r="L45956" i="1"/>
  <c r="Q45956" i="1" s="1"/>
  <c r="K45956" i="1"/>
  <c r="L46148" i="1"/>
  <c r="Q46148" i="1" s="1"/>
  <c r="K46148" i="1"/>
  <c r="L46340" i="1"/>
  <c r="Q46340" i="1" s="1"/>
  <c r="K46340" i="1"/>
  <c r="L46532" i="1"/>
  <c r="Q46532" i="1" s="1"/>
  <c r="K46532" i="1"/>
  <c r="L46724" i="1"/>
  <c r="Q46724" i="1" s="1"/>
  <c r="K46724" i="1"/>
  <c r="L46916" i="1"/>
  <c r="Q46916" i="1" s="1"/>
  <c r="K46916" i="1"/>
  <c r="L47108" i="1"/>
  <c r="Q47108" i="1" s="1"/>
  <c r="K47108" i="1"/>
  <c r="L47300" i="1"/>
  <c r="Q47300" i="1" s="1"/>
  <c r="K47300" i="1"/>
  <c r="L47492" i="1"/>
  <c r="Q47492" i="1" s="1"/>
  <c r="K47492" i="1"/>
  <c r="L47684" i="1"/>
  <c r="Q47684" i="1" s="1"/>
  <c r="K47684" i="1"/>
  <c r="L47876" i="1"/>
  <c r="Q47876" i="1" s="1"/>
  <c r="K47876" i="1"/>
  <c r="L48068" i="1"/>
  <c r="Q48068" i="1" s="1"/>
  <c r="K48068" i="1"/>
  <c r="L48260" i="1"/>
  <c r="Q48260" i="1" s="1"/>
  <c r="K48260" i="1"/>
  <c r="L48383" i="1"/>
  <c r="Q48383" i="1" s="1"/>
  <c r="K48383" i="1"/>
  <c r="L41485" i="1"/>
  <c r="Q41485" i="1" s="1"/>
  <c r="K41485" i="1"/>
  <c r="L41677" i="1"/>
  <c r="Q41677" i="1" s="1"/>
  <c r="K41677" i="1"/>
  <c r="L41869" i="1"/>
  <c r="Q41869" i="1" s="1"/>
  <c r="K41869" i="1"/>
  <c r="L42061" i="1"/>
  <c r="Q42061" i="1" s="1"/>
  <c r="K42061" i="1"/>
  <c r="L42253" i="1"/>
  <c r="Q42253" i="1" s="1"/>
  <c r="K42253" i="1"/>
  <c r="L42445" i="1"/>
  <c r="Q42445" i="1" s="1"/>
  <c r="K42445" i="1"/>
  <c r="L42637" i="1"/>
  <c r="Q42637" i="1" s="1"/>
  <c r="K42637" i="1"/>
  <c r="L42829" i="1"/>
  <c r="Q42829" i="1" s="1"/>
  <c r="K42829" i="1"/>
  <c r="L43021" i="1"/>
  <c r="Q43021" i="1" s="1"/>
  <c r="K43021" i="1"/>
  <c r="L43213" i="1"/>
  <c r="Q43213" i="1" s="1"/>
  <c r="K43213" i="1"/>
  <c r="L43405" i="1"/>
  <c r="Q43405" i="1" s="1"/>
  <c r="K43405" i="1"/>
  <c r="L43597" i="1"/>
  <c r="Q43597" i="1" s="1"/>
  <c r="K43597" i="1"/>
  <c r="L43789" i="1"/>
  <c r="Q43789" i="1" s="1"/>
  <c r="K43789" i="1"/>
  <c r="L43981" i="1"/>
  <c r="Q43981" i="1" s="1"/>
  <c r="K43981" i="1"/>
  <c r="L44173" i="1"/>
  <c r="Q44173" i="1" s="1"/>
  <c r="K44173" i="1"/>
  <c r="L44365" i="1"/>
  <c r="Q44365" i="1" s="1"/>
  <c r="K44365" i="1"/>
  <c r="L44557" i="1"/>
  <c r="Q44557" i="1" s="1"/>
  <c r="K44557" i="1"/>
  <c r="L44749" i="1"/>
  <c r="Q44749" i="1" s="1"/>
  <c r="K44749" i="1"/>
  <c r="L44941" i="1"/>
  <c r="Q44941" i="1" s="1"/>
  <c r="K44941" i="1"/>
  <c r="L45133" i="1"/>
  <c r="Q45133" i="1" s="1"/>
  <c r="K45133" i="1"/>
  <c r="L45325" i="1"/>
  <c r="Q45325" i="1" s="1"/>
  <c r="K45325" i="1"/>
  <c r="L45517" i="1"/>
  <c r="Q45517" i="1" s="1"/>
  <c r="K45517" i="1"/>
  <c r="L45709" i="1"/>
  <c r="Q45709" i="1" s="1"/>
  <c r="K45709" i="1"/>
  <c r="L45901" i="1"/>
  <c r="Q45901" i="1" s="1"/>
  <c r="K45901" i="1"/>
  <c r="L46093" i="1"/>
  <c r="Q46093" i="1" s="1"/>
  <c r="K46093" i="1"/>
  <c r="L46285" i="1"/>
  <c r="Q46285" i="1" s="1"/>
  <c r="K46285" i="1"/>
  <c r="L46477" i="1"/>
  <c r="Q46477" i="1" s="1"/>
  <c r="K46477" i="1"/>
  <c r="L46669" i="1"/>
  <c r="Q46669" i="1" s="1"/>
  <c r="K46669" i="1"/>
  <c r="L46861" i="1"/>
  <c r="Q46861" i="1" s="1"/>
  <c r="K46861" i="1"/>
  <c r="L47053" i="1"/>
  <c r="Q47053" i="1" s="1"/>
  <c r="K47053" i="1"/>
  <c r="L47245" i="1"/>
  <c r="Q47245" i="1" s="1"/>
  <c r="K47245" i="1"/>
  <c r="L47437" i="1"/>
  <c r="Q47437" i="1" s="1"/>
  <c r="K47437" i="1"/>
  <c r="L47629" i="1"/>
  <c r="Q47629" i="1" s="1"/>
  <c r="K47629" i="1"/>
  <c r="L47821" i="1"/>
  <c r="Q47821" i="1" s="1"/>
  <c r="K47821" i="1"/>
  <c r="L48013" i="1"/>
  <c r="Q48013" i="1" s="1"/>
  <c r="K48013" i="1"/>
  <c r="L48205" i="1"/>
  <c r="Q48205" i="1" s="1"/>
  <c r="K48205" i="1"/>
  <c r="L47719" i="1"/>
  <c r="Q47719" i="1" s="1"/>
  <c r="K47719" i="1"/>
  <c r="L47384" i="1"/>
  <c r="Q47384" i="1" s="1"/>
  <c r="K47384" i="1"/>
  <c r="L48208" i="1"/>
  <c r="Q48208" i="1" s="1"/>
  <c r="K48208" i="1"/>
  <c r="L41534" i="1"/>
  <c r="Q41534" i="1" s="1"/>
  <c r="K41534" i="1"/>
  <c r="L41726" i="1"/>
  <c r="Q41726" i="1" s="1"/>
  <c r="K41726" i="1"/>
  <c r="L41918" i="1"/>
  <c r="Q41918" i="1" s="1"/>
  <c r="K41918" i="1"/>
  <c r="L42110" i="1"/>
  <c r="Q42110" i="1" s="1"/>
  <c r="K42110" i="1"/>
  <c r="L42302" i="1"/>
  <c r="Q42302" i="1" s="1"/>
  <c r="K42302" i="1"/>
  <c r="L42494" i="1"/>
  <c r="Q42494" i="1" s="1"/>
  <c r="K42494" i="1"/>
  <c r="L42686" i="1"/>
  <c r="Q42686" i="1" s="1"/>
  <c r="K42686" i="1"/>
  <c r="L42878" i="1"/>
  <c r="Q42878" i="1" s="1"/>
  <c r="K42878" i="1"/>
  <c r="L43070" i="1"/>
  <c r="Q43070" i="1" s="1"/>
  <c r="K43070" i="1"/>
  <c r="L43262" i="1"/>
  <c r="Q43262" i="1" s="1"/>
  <c r="K43262" i="1"/>
  <c r="L43454" i="1"/>
  <c r="Q43454" i="1" s="1"/>
  <c r="K43454" i="1"/>
  <c r="L43646" i="1"/>
  <c r="Q43646" i="1" s="1"/>
  <c r="K43646" i="1"/>
  <c r="L43838" i="1"/>
  <c r="Q43838" i="1" s="1"/>
  <c r="K43838" i="1"/>
  <c r="L44030" i="1"/>
  <c r="Q44030" i="1" s="1"/>
  <c r="K44030" i="1"/>
  <c r="L44222" i="1"/>
  <c r="Q44222" i="1" s="1"/>
  <c r="K44222" i="1"/>
  <c r="L44414" i="1"/>
  <c r="Q44414" i="1" s="1"/>
  <c r="K44414" i="1"/>
  <c r="L44606" i="1"/>
  <c r="Q44606" i="1" s="1"/>
  <c r="K44606" i="1"/>
  <c r="L44798" i="1"/>
  <c r="Q44798" i="1" s="1"/>
  <c r="K44798" i="1"/>
  <c r="L44990" i="1"/>
  <c r="Q44990" i="1" s="1"/>
  <c r="K44990" i="1"/>
  <c r="L45182" i="1"/>
  <c r="Q45182" i="1" s="1"/>
  <c r="K45182" i="1"/>
  <c r="L45374" i="1"/>
  <c r="Q45374" i="1" s="1"/>
  <c r="K45374" i="1"/>
  <c r="L45566" i="1"/>
  <c r="Q45566" i="1" s="1"/>
  <c r="K45566" i="1"/>
  <c r="L45758" i="1"/>
  <c r="Q45758" i="1" s="1"/>
  <c r="K45758" i="1"/>
  <c r="L45950" i="1"/>
  <c r="Q45950" i="1" s="1"/>
  <c r="K45950" i="1"/>
  <c r="L46142" i="1"/>
  <c r="Q46142" i="1" s="1"/>
  <c r="K46142" i="1"/>
  <c r="L46334" i="1"/>
  <c r="Q46334" i="1" s="1"/>
  <c r="K46334" i="1"/>
  <c r="L46526" i="1"/>
  <c r="Q46526" i="1" s="1"/>
  <c r="K46526" i="1"/>
  <c r="L46718" i="1"/>
  <c r="Q46718" i="1" s="1"/>
  <c r="K46718" i="1"/>
  <c r="L46910" i="1"/>
  <c r="Q46910" i="1" s="1"/>
  <c r="K46910" i="1"/>
  <c r="L47102" i="1"/>
  <c r="Q47102" i="1" s="1"/>
  <c r="K47102" i="1"/>
  <c r="L47294" i="1"/>
  <c r="Q47294" i="1" s="1"/>
  <c r="K47294" i="1"/>
  <c r="L47486" i="1"/>
  <c r="Q47486" i="1" s="1"/>
  <c r="K47486" i="1"/>
  <c r="L47678" i="1"/>
  <c r="Q47678" i="1" s="1"/>
  <c r="K47678" i="1"/>
  <c r="L47870" i="1"/>
  <c r="Q47870" i="1" s="1"/>
  <c r="K47870" i="1"/>
  <c r="L48062" i="1"/>
  <c r="Q48062" i="1" s="1"/>
  <c r="K48062" i="1"/>
  <c r="L48254" i="1"/>
  <c r="Q48254" i="1" s="1"/>
  <c r="K48254" i="1"/>
  <c r="L48327" i="1"/>
  <c r="Q48327" i="1" s="1"/>
  <c r="K48327" i="1"/>
  <c r="L48152" i="1"/>
  <c r="Q48152" i="1" s="1"/>
  <c r="K48152" i="1"/>
  <c r="L41535" i="1"/>
  <c r="Q41535" i="1" s="1"/>
  <c r="K41535" i="1"/>
  <c r="L41727" i="1"/>
  <c r="Q41727" i="1" s="1"/>
  <c r="K41727" i="1"/>
  <c r="L41919" i="1"/>
  <c r="Q41919" i="1" s="1"/>
  <c r="K41919" i="1"/>
  <c r="L42111" i="1"/>
  <c r="Q42111" i="1" s="1"/>
  <c r="K42111" i="1"/>
  <c r="L42303" i="1"/>
  <c r="Q42303" i="1" s="1"/>
  <c r="K42303" i="1"/>
  <c r="L42495" i="1"/>
  <c r="Q42495" i="1" s="1"/>
  <c r="K42495" i="1"/>
  <c r="L42687" i="1"/>
  <c r="Q42687" i="1" s="1"/>
  <c r="K42687" i="1"/>
  <c r="L42879" i="1"/>
  <c r="Q42879" i="1" s="1"/>
  <c r="K42879" i="1"/>
  <c r="L43071" i="1"/>
  <c r="Q43071" i="1" s="1"/>
  <c r="K43071" i="1"/>
  <c r="L43263" i="1"/>
  <c r="Q43263" i="1" s="1"/>
  <c r="K43263" i="1"/>
  <c r="L43455" i="1"/>
  <c r="Q43455" i="1" s="1"/>
  <c r="K43455" i="1"/>
  <c r="L43647" i="1"/>
  <c r="Q43647" i="1" s="1"/>
  <c r="K43647" i="1"/>
  <c r="L43839" i="1"/>
  <c r="Q43839" i="1" s="1"/>
  <c r="K43839" i="1"/>
  <c r="L44031" i="1"/>
  <c r="Q44031" i="1" s="1"/>
  <c r="K44031" i="1"/>
  <c r="L44223" i="1"/>
  <c r="Q44223" i="1" s="1"/>
  <c r="K44223" i="1"/>
  <c r="L44415" i="1"/>
  <c r="Q44415" i="1" s="1"/>
  <c r="K44415" i="1"/>
  <c r="L44607" i="1"/>
  <c r="Q44607" i="1" s="1"/>
  <c r="K44607" i="1"/>
  <c r="L44799" i="1"/>
  <c r="Q44799" i="1" s="1"/>
  <c r="K44799" i="1"/>
  <c r="L44991" i="1"/>
  <c r="Q44991" i="1" s="1"/>
  <c r="K44991" i="1"/>
  <c r="L45183" i="1"/>
  <c r="Q45183" i="1" s="1"/>
  <c r="K45183" i="1"/>
  <c r="L45375" i="1"/>
  <c r="Q45375" i="1" s="1"/>
  <c r="K45375" i="1"/>
  <c r="L45567" i="1"/>
  <c r="Q45567" i="1" s="1"/>
  <c r="K45567" i="1"/>
  <c r="L45759" i="1"/>
  <c r="Q45759" i="1" s="1"/>
  <c r="K45759" i="1"/>
  <c r="L45951" i="1"/>
  <c r="Q45951" i="1" s="1"/>
  <c r="K45951" i="1"/>
  <c r="L46143" i="1"/>
  <c r="Q46143" i="1" s="1"/>
  <c r="K46143" i="1"/>
  <c r="L46335" i="1"/>
  <c r="Q46335" i="1" s="1"/>
  <c r="K46335" i="1"/>
  <c r="L46527" i="1"/>
  <c r="Q46527" i="1" s="1"/>
  <c r="K46527" i="1"/>
  <c r="L46719" i="1"/>
  <c r="Q46719" i="1" s="1"/>
  <c r="K46719" i="1"/>
  <c r="L46911" i="1"/>
  <c r="Q46911" i="1" s="1"/>
  <c r="K46911" i="1"/>
  <c r="L47103" i="1"/>
  <c r="Q47103" i="1" s="1"/>
  <c r="K47103" i="1"/>
  <c r="L47295" i="1"/>
  <c r="Q47295" i="1" s="1"/>
  <c r="K47295" i="1"/>
  <c r="L47487" i="1"/>
  <c r="Q47487" i="1" s="1"/>
  <c r="K47487" i="1"/>
  <c r="L47679" i="1"/>
  <c r="Q47679" i="1" s="1"/>
  <c r="K47679" i="1"/>
  <c r="L41544" i="1"/>
  <c r="Q41544" i="1" s="1"/>
  <c r="K41544" i="1"/>
  <c r="L41736" i="1"/>
  <c r="Q41736" i="1" s="1"/>
  <c r="K41736" i="1"/>
  <c r="L41928" i="1"/>
  <c r="Q41928" i="1" s="1"/>
  <c r="K41928" i="1"/>
  <c r="L42120" i="1"/>
  <c r="Q42120" i="1" s="1"/>
  <c r="K42120" i="1"/>
  <c r="L42312" i="1"/>
  <c r="Q42312" i="1" s="1"/>
  <c r="K42312" i="1"/>
  <c r="L42504" i="1"/>
  <c r="Q42504" i="1" s="1"/>
  <c r="K42504" i="1"/>
  <c r="L42696" i="1"/>
  <c r="Q42696" i="1" s="1"/>
  <c r="K42696" i="1"/>
  <c r="L42888" i="1"/>
  <c r="Q42888" i="1" s="1"/>
  <c r="K42888" i="1"/>
  <c r="L43080" i="1"/>
  <c r="Q43080" i="1" s="1"/>
  <c r="K43080" i="1"/>
  <c r="L43272" i="1"/>
  <c r="Q43272" i="1" s="1"/>
  <c r="K43272" i="1"/>
  <c r="L43464" i="1"/>
  <c r="Q43464" i="1" s="1"/>
  <c r="K43464" i="1"/>
  <c r="L43656" i="1"/>
  <c r="Q43656" i="1" s="1"/>
  <c r="K43656" i="1"/>
  <c r="L43848" i="1"/>
  <c r="Q43848" i="1" s="1"/>
  <c r="K43848" i="1"/>
  <c r="L44040" i="1"/>
  <c r="Q44040" i="1" s="1"/>
  <c r="K44040" i="1"/>
  <c r="L44232" i="1"/>
  <c r="Q44232" i="1" s="1"/>
  <c r="K44232" i="1"/>
  <c r="L44424" i="1"/>
  <c r="Q44424" i="1" s="1"/>
  <c r="K44424" i="1"/>
  <c r="L44616" i="1"/>
  <c r="Q44616" i="1" s="1"/>
  <c r="K44616" i="1"/>
  <c r="L44808" i="1"/>
  <c r="Q44808" i="1" s="1"/>
  <c r="K44808" i="1"/>
  <c r="L45000" i="1"/>
  <c r="Q45000" i="1" s="1"/>
  <c r="K45000" i="1"/>
  <c r="L45192" i="1"/>
  <c r="Q45192" i="1" s="1"/>
  <c r="K45192" i="1"/>
  <c r="L45384" i="1"/>
  <c r="Q45384" i="1" s="1"/>
  <c r="K45384" i="1"/>
  <c r="L45576" i="1"/>
  <c r="Q45576" i="1" s="1"/>
  <c r="K45576" i="1"/>
  <c r="L45768" i="1"/>
  <c r="Q45768" i="1" s="1"/>
  <c r="K45768" i="1"/>
  <c r="L45960" i="1"/>
  <c r="Q45960" i="1" s="1"/>
  <c r="K45960" i="1"/>
  <c r="L46152" i="1"/>
  <c r="Q46152" i="1" s="1"/>
  <c r="K46152" i="1"/>
  <c r="L46344" i="1"/>
  <c r="Q46344" i="1" s="1"/>
  <c r="K46344" i="1"/>
  <c r="L46536" i="1"/>
  <c r="Q46536" i="1" s="1"/>
  <c r="K46536" i="1"/>
  <c r="L46728" i="1"/>
  <c r="Q46728" i="1" s="1"/>
  <c r="K46728" i="1"/>
  <c r="L46920" i="1"/>
  <c r="Q46920" i="1" s="1"/>
  <c r="K46920" i="1"/>
  <c r="L47112" i="1"/>
  <c r="Q47112" i="1" s="1"/>
  <c r="K47112" i="1"/>
  <c r="L43017" i="1"/>
  <c r="Q43017" i="1" s="1"/>
  <c r="K43017" i="1"/>
  <c r="L43593" i="1"/>
  <c r="Q43593" i="1" s="1"/>
  <c r="K43593" i="1"/>
  <c r="L44169" i="1"/>
  <c r="Q44169" i="1" s="1"/>
  <c r="K44169" i="1"/>
  <c r="L44553" i="1"/>
  <c r="Q44553" i="1" s="1"/>
  <c r="K44553" i="1"/>
  <c r="L44937" i="1"/>
  <c r="Q44937" i="1" s="1"/>
  <c r="K44937" i="1"/>
  <c r="L45321" i="1"/>
  <c r="Q45321" i="1" s="1"/>
  <c r="K45321" i="1"/>
  <c r="L45897" i="1"/>
  <c r="Q45897" i="1" s="1"/>
  <c r="K45897" i="1"/>
  <c r="L46281" i="1"/>
  <c r="Q46281" i="1" s="1"/>
  <c r="K46281" i="1"/>
  <c r="L46665" i="1"/>
  <c r="Q46665" i="1" s="1"/>
  <c r="K46665" i="1"/>
  <c r="L47049" i="1"/>
  <c r="Q47049" i="1" s="1"/>
  <c r="K47049" i="1"/>
  <c r="L47625" i="1"/>
  <c r="Q47625" i="1" s="1"/>
  <c r="K47625" i="1"/>
  <c r="L48201" i="1"/>
  <c r="Q48201" i="1" s="1"/>
  <c r="K48201" i="1"/>
  <c r="L47200" i="1"/>
  <c r="Q47200" i="1" s="1"/>
  <c r="K47200" i="1"/>
  <c r="L41626" i="1"/>
  <c r="Q41626" i="1" s="1"/>
  <c r="K41626" i="1"/>
  <c r="L42202" i="1"/>
  <c r="Q42202" i="1" s="1"/>
  <c r="K42202" i="1"/>
  <c r="L42586" i="1"/>
  <c r="Q42586" i="1" s="1"/>
  <c r="K42586" i="1"/>
  <c r="L43162" i="1"/>
  <c r="Q43162" i="1" s="1"/>
  <c r="K43162" i="1"/>
  <c r="L43738" i="1"/>
  <c r="Q43738" i="1" s="1"/>
  <c r="K43738" i="1"/>
  <c r="L44122" i="1"/>
  <c r="Q44122" i="1" s="1"/>
  <c r="K44122" i="1"/>
  <c r="L44314" i="1"/>
  <c r="Q44314" i="1" s="1"/>
  <c r="K44314" i="1"/>
  <c r="L44698" i="1"/>
  <c r="Q44698" i="1" s="1"/>
  <c r="K44698" i="1"/>
  <c r="L44890" i="1"/>
  <c r="Q44890" i="1" s="1"/>
  <c r="K44890" i="1"/>
  <c r="L45082" i="1"/>
  <c r="Q45082" i="1" s="1"/>
  <c r="K45082" i="1"/>
  <c r="L45274" i="1"/>
  <c r="Q45274" i="1" s="1"/>
  <c r="K45274" i="1"/>
  <c r="L45466" i="1"/>
  <c r="Q45466" i="1" s="1"/>
  <c r="K45466" i="1"/>
  <c r="L45658" i="1"/>
  <c r="Q45658" i="1" s="1"/>
  <c r="K45658" i="1"/>
  <c r="L45850" i="1"/>
  <c r="Q45850" i="1" s="1"/>
  <c r="K45850" i="1"/>
  <c r="L46042" i="1"/>
  <c r="Q46042" i="1" s="1"/>
  <c r="K46042" i="1"/>
  <c r="L46234" i="1"/>
  <c r="Q46234" i="1" s="1"/>
  <c r="K46234" i="1"/>
  <c r="L46426" i="1"/>
  <c r="Q46426" i="1" s="1"/>
  <c r="K46426" i="1"/>
  <c r="L46618" i="1"/>
  <c r="Q46618" i="1" s="1"/>
  <c r="K46618" i="1"/>
  <c r="L46810" i="1"/>
  <c r="Q46810" i="1" s="1"/>
  <c r="K46810" i="1"/>
  <c r="L47002" i="1"/>
  <c r="Q47002" i="1" s="1"/>
  <c r="K47002" i="1"/>
  <c r="L47194" i="1"/>
  <c r="Q47194" i="1" s="1"/>
  <c r="K47194" i="1"/>
  <c r="L47386" i="1"/>
  <c r="Q47386" i="1" s="1"/>
  <c r="K47386" i="1"/>
  <c r="L47578" i="1"/>
  <c r="Q47578" i="1" s="1"/>
  <c r="K47578" i="1"/>
  <c r="L47962" i="1"/>
  <c r="Q47962" i="1" s="1"/>
  <c r="K47962" i="1"/>
  <c r="L48154" i="1"/>
  <c r="Q48154" i="1" s="1"/>
  <c r="K48154" i="1"/>
  <c r="L48346" i="1"/>
  <c r="Q48346" i="1" s="1"/>
  <c r="K48346" i="1"/>
  <c r="L48255" i="1"/>
  <c r="Q48255" i="1" s="1"/>
  <c r="K48255" i="1"/>
  <c r="L47976" i="1"/>
  <c r="Q47976" i="1" s="1"/>
  <c r="K47976" i="1"/>
  <c r="L41475" i="1"/>
  <c r="Q41475" i="1" s="1"/>
  <c r="K41475" i="1"/>
  <c r="L41667" i="1"/>
  <c r="Q41667" i="1" s="1"/>
  <c r="K41667" i="1"/>
  <c r="L41859" i="1"/>
  <c r="Q41859" i="1" s="1"/>
  <c r="K41859" i="1"/>
  <c r="L42051" i="1"/>
  <c r="Q42051" i="1" s="1"/>
  <c r="K42051" i="1"/>
  <c r="L42243" i="1"/>
  <c r="Q42243" i="1" s="1"/>
  <c r="K42243" i="1"/>
  <c r="L42435" i="1"/>
  <c r="Q42435" i="1" s="1"/>
  <c r="K42435" i="1"/>
  <c r="L42627" i="1"/>
  <c r="Q42627" i="1" s="1"/>
  <c r="K42627" i="1"/>
  <c r="L42819" i="1"/>
  <c r="Q42819" i="1" s="1"/>
  <c r="K42819" i="1"/>
  <c r="L43011" i="1"/>
  <c r="Q43011" i="1" s="1"/>
  <c r="K43011" i="1"/>
  <c r="L43203" i="1"/>
  <c r="Q43203" i="1" s="1"/>
  <c r="K43203" i="1"/>
  <c r="L43395" i="1"/>
  <c r="Q43395" i="1" s="1"/>
  <c r="K43395" i="1"/>
  <c r="L43587" i="1"/>
  <c r="Q43587" i="1" s="1"/>
  <c r="K43587" i="1"/>
  <c r="L43779" i="1"/>
  <c r="Q43779" i="1" s="1"/>
  <c r="K43779" i="1"/>
  <c r="L43971" i="1"/>
  <c r="Q43971" i="1" s="1"/>
  <c r="K43971" i="1"/>
  <c r="L44163" i="1"/>
  <c r="Q44163" i="1" s="1"/>
  <c r="K44163" i="1"/>
  <c r="L44355" i="1"/>
  <c r="Q44355" i="1" s="1"/>
  <c r="K44355" i="1"/>
  <c r="L44547" i="1"/>
  <c r="Q44547" i="1" s="1"/>
  <c r="K44547" i="1"/>
  <c r="L44739" i="1"/>
  <c r="Q44739" i="1" s="1"/>
  <c r="K44739" i="1"/>
  <c r="L44931" i="1"/>
  <c r="Q44931" i="1" s="1"/>
  <c r="K44931" i="1"/>
  <c r="L45123" i="1"/>
  <c r="Q45123" i="1" s="1"/>
  <c r="K45123" i="1"/>
  <c r="L45315" i="1"/>
  <c r="Q45315" i="1" s="1"/>
  <c r="K45315" i="1"/>
  <c r="L45507" i="1"/>
  <c r="Q45507" i="1" s="1"/>
  <c r="K45507" i="1"/>
  <c r="L45699" i="1"/>
  <c r="Q45699" i="1" s="1"/>
  <c r="K45699" i="1"/>
  <c r="L45891" i="1"/>
  <c r="Q45891" i="1" s="1"/>
  <c r="K45891" i="1"/>
  <c r="L46083" i="1"/>
  <c r="Q46083" i="1" s="1"/>
  <c r="K46083" i="1"/>
  <c r="L46275" i="1"/>
  <c r="Q46275" i="1" s="1"/>
  <c r="K46275" i="1"/>
  <c r="L46467" i="1"/>
  <c r="Q46467" i="1" s="1"/>
  <c r="K46467" i="1"/>
  <c r="L46659" i="1"/>
  <c r="Q46659" i="1" s="1"/>
  <c r="K46659" i="1"/>
  <c r="L46851" i="1"/>
  <c r="Q46851" i="1" s="1"/>
  <c r="K46851" i="1"/>
  <c r="L47043" i="1"/>
  <c r="Q47043" i="1" s="1"/>
  <c r="K47043" i="1"/>
  <c r="L47235" i="1"/>
  <c r="Q47235" i="1" s="1"/>
  <c r="K47235" i="1"/>
  <c r="L47427" i="1"/>
  <c r="Q47427" i="1" s="1"/>
  <c r="K47427" i="1"/>
  <c r="L47619" i="1"/>
  <c r="Q47619" i="1" s="1"/>
  <c r="K47619" i="1"/>
  <c r="L47811" i="1"/>
  <c r="Q47811" i="1" s="1"/>
  <c r="K47811" i="1"/>
  <c r="L48003" i="1"/>
  <c r="Q48003" i="1" s="1"/>
  <c r="K48003" i="1"/>
  <c r="L48195" i="1"/>
  <c r="Q48195" i="1" s="1"/>
  <c r="K48195" i="1"/>
  <c r="L48387" i="1"/>
  <c r="Q48387" i="1" s="1"/>
  <c r="K48387" i="1"/>
  <c r="L41548" i="1"/>
  <c r="Q41548" i="1" s="1"/>
  <c r="K41548" i="1"/>
  <c r="L41740" i="1"/>
  <c r="Q41740" i="1" s="1"/>
  <c r="K41740" i="1"/>
  <c r="L41932" i="1"/>
  <c r="Q41932" i="1" s="1"/>
  <c r="K41932" i="1"/>
  <c r="L42124" i="1"/>
  <c r="Q42124" i="1" s="1"/>
  <c r="K42124" i="1"/>
  <c r="L42316" i="1"/>
  <c r="Q42316" i="1" s="1"/>
  <c r="K42316" i="1"/>
  <c r="L42508" i="1"/>
  <c r="Q42508" i="1" s="1"/>
  <c r="K42508" i="1"/>
  <c r="L42700" i="1"/>
  <c r="Q42700" i="1" s="1"/>
  <c r="K42700" i="1"/>
  <c r="L42892" i="1"/>
  <c r="Q42892" i="1" s="1"/>
  <c r="K42892" i="1"/>
  <c r="L43084" i="1"/>
  <c r="Q43084" i="1" s="1"/>
  <c r="K43084" i="1"/>
  <c r="L43276" i="1"/>
  <c r="Q43276" i="1" s="1"/>
  <c r="K43276" i="1"/>
  <c r="L43468" i="1"/>
  <c r="Q43468" i="1" s="1"/>
  <c r="K43468" i="1"/>
  <c r="L43660" i="1"/>
  <c r="Q43660" i="1" s="1"/>
  <c r="K43660" i="1"/>
  <c r="L43852" i="1"/>
  <c r="Q43852" i="1" s="1"/>
  <c r="K43852" i="1"/>
  <c r="L44044" i="1"/>
  <c r="Q44044" i="1" s="1"/>
  <c r="K44044" i="1"/>
  <c r="L44236" i="1"/>
  <c r="Q44236" i="1" s="1"/>
  <c r="K44236" i="1"/>
  <c r="L44428" i="1"/>
  <c r="Q44428" i="1" s="1"/>
  <c r="K44428" i="1"/>
  <c r="L44620" i="1"/>
  <c r="Q44620" i="1" s="1"/>
  <c r="K44620" i="1"/>
  <c r="L44812" i="1"/>
  <c r="Q44812" i="1" s="1"/>
  <c r="K44812" i="1"/>
  <c r="L45004" i="1"/>
  <c r="Q45004" i="1" s="1"/>
  <c r="K45004" i="1"/>
  <c r="L45196" i="1"/>
  <c r="Q45196" i="1" s="1"/>
  <c r="K45196" i="1"/>
  <c r="L45388" i="1"/>
  <c r="Q45388" i="1" s="1"/>
  <c r="K45388" i="1"/>
  <c r="L45580" i="1"/>
  <c r="Q45580" i="1" s="1"/>
  <c r="K45580" i="1"/>
  <c r="L45772" i="1"/>
  <c r="Q45772" i="1" s="1"/>
  <c r="K45772" i="1"/>
  <c r="L45964" i="1"/>
  <c r="Q45964" i="1" s="1"/>
  <c r="K45964" i="1"/>
  <c r="L46156" i="1"/>
  <c r="Q46156" i="1" s="1"/>
  <c r="K46156" i="1"/>
  <c r="L46348" i="1"/>
  <c r="Q46348" i="1" s="1"/>
  <c r="K46348" i="1"/>
  <c r="L46540" i="1"/>
  <c r="Q46540" i="1" s="1"/>
  <c r="K46540" i="1"/>
  <c r="L46732" i="1"/>
  <c r="Q46732" i="1" s="1"/>
  <c r="K46732" i="1"/>
  <c r="L46924" i="1"/>
  <c r="Q46924" i="1" s="1"/>
  <c r="K46924" i="1"/>
  <c r="L47116" i="1"/>
  <c r="Q47116" i="1" s="1"/>
  <c r="K47116" i="1"/>
  <c r="L47308" i="1"/>
  <c r="Q47308" i="1" s="1"/>
  <c r="K47308" i="1"/>
  <c r="L47500" i="1"/>
  <c r="Q47500" i="1" s="1"/>
  <c r="K47500" i="1"/>
  <c r="L47692" i="1"/>
  <c r="Q47692" i="1" s="1"/>
  <c r="K47692" i="1"/>
  <c r="L47884" i="1"/>
  <c r="Q47884" i="1" s="1"/>
  <c r="K47884" i="1"/>
  <c r="L48076" i="1"/>
  <c r="Q48076" i="1" s="1"/>
  <c r="K48076" i="1"/>
  <c r="L48268" i="1"/>
  <c r="Q48268" i="1" s="1"/>
  <c r="K48268" i="1"/>
  <c r="L47232" i="1"/>
  <c r="Q47232" i="1" s="1"/>
  <c r="K47232" i="1"/>
  <c r="L41493" i="1"/>
  <c r="Q41493" i="1" s="1"/>
  <c r="K41493" i="1"/>
  <c r="L41685" i="1"/>
  <c r="Q41685" i="1" s="1"/>
  <c r="K41685" i="1"/>
  <c r="L41877" i="1"/>
  <c r="Q41877" i="1" s="1"/>
  <c r="K41877" i="1"/>
  <c r="L42069" i="1"/>
  <c r="Q42069" i="1" s="1"/>
  <c r="K42069" i="1"/>
  <c r="L42261" i="1"/>
  <c r="Q42261" i="1" s="1"/>
  <c r="K42261" i="1"/>
  <c r="L42453" i="1"/>
  <c r="Q42453" i="1" s="1"/>
  <c r="K42453" i="1"/>
  <c r="L42645" i="1"/>
  <c r="Q42645" i="1" s="1"/>
  <c r="K42645" i="1"/>
  <c r="L42837" i="1"/>
  <c r="Q42837" i="1" s="1"/>
  <c r="K42837" i="1"/>
  <c r="L43029" i="1"/>
  <c r="Q43029" i="1" s="1"/>
  <c r="K43029" i="1"/>
  <c r="L43221" i="1"/>
  <c r="Q43221" i="1" s="1"/>
  <c r="K43221" i="1"/>
  <c r="L43413" i="1"/>
  <c r="Q43413" i="1" s="1"/>
  <c r="K43413" i="1"/>
  <c r="L43605" i="1"/>
  <c r="Q43605" i="1" s="1"/>
  <c r="K43605" i="1"/>
  <c r="L43797" i="1"/>
  <c r="Q43797" i="1" s="1"/>
  <c r="K43797" i="1"/>
  <c r="L43989" i="1"/>
  <c r="Q43989" i="1" s="1"/>
  <c r="K43989" i="1"/>
  <c r="L44181" i="1"/>
  <c r="Q44181" i="1" s="1"/>
  <c r="K44181" i="1"/>
  <c r="L44373" i="1"/>
  <c r="Q44373" i="1" s="1"/>
  <c r="K44373" i="1"/>
  <c r="L44565" i="1"/>
  <c r="Q44565" i="1" s="1"/>
  <c r="K44565" i="1"/>
  <c r="L44757" i="1"/>
  <c r="Q44757" i="1" s="1"/>
  <c r="K44757" i="1"/>
  <c r="L44949" i="1"/>
  <c r="Q44949" i="1" s="1"/>
  <c r="K44949" i="1"/>
  <c r="L45141" i="1"/>
  <c r="Q45141" i="1" s="1"/>
  <c r="K45141" i="1"/>
  <c r="L45333" i="1"/>
  <c r="Q45333" i="1" s="1"/>
  <c r="K45333" i="1"/>
  <c r="L45525" i="1"/>
  <c r="Q45525" i="1" s="1"/>
  <c r="K45525" i="1"/>
  <c r="L45717" i="1"/>
  <c r="Q45717" i="1" s="1"/>
  <c r="K45717" i="1"/>
  <c r="L45909" i="1"/>
  <c r="Q45909" i="1" s="1"/>
  <c r="K45909" i="1"/>
  <c r="L46101" i="1"/>
  <c r="Q46101" i="1" s="1"/>
  <c r="K46101" i="1"/>
  <c r="L46293" i="1"/>
  <c r="Q46293" i="1" s="1"/>
  <c r="K46293" i="1"/>
  <c r="L46485" i="1"/>
  <c r="Q46485" i="1" s="1"/>
  <c r="K46485" i="1"/>
  <c r="L46677" i="1"/>
  <c r="Q46677" i="1" s="1"/>
  <c r="K46677" i="1"/>
  <c r="L46869" i="1"/>
  <c r="Q46869" i="1" s="1"/>
  <c r="K46869" i="1"/>
  <c r="L47061" i="1"/>
  <c r="Q47061" i="1" s="1"/>
  <c r="K47061" i="1"/>
  <c r="L47253" i="1"/>
  <c r="Q47253" i="1" s="1"/>
  <c r="K47253" i="1"/>
  <c r="L47445" i="1"/>
  <c r="Q47445" i="1" s="1"/>
  <c r="K47445" i="1"/>
  <c r="L47637" i="1"/>
  <c r="Q47637" i="1" s="1"/>
  <c r="K47637" i="1"/>
  <c r="L47829" i="1"/>
  <c r="Q47829" i="1" s="1"/>
  <c r="K47829" i="1"/>
  <c r="L48021" i="1"/>
  <c r="Q48021" i="1" s="1"/>
  <c r="K48021" i="1"/>
  <c r="L48213" i="1"/>
  <c r="Q48213" i="1" s="1"/>
  <c r="K48213" i="1"/>
  <c r="L47783" i="1"/>
  <c r="Q47783" i="1" s="1"/>
  <c r="K47783" i="1"/>
  <c r="L47424" i="1"/>
  <c r="Q47424" i="1" s="1"/>
  <c r="K47424" i="1"/>
  <c r="L48248" i="1"/>
  <c r="Q48248" i="1" s="1"/>
  <c r="K48248" i="1"/>
  <c r="L41542" i="1"/>
  <c r="Q41542" i="1" s="1"/>
  <c r="K41542" i="1"/>
  <c r="L41734" i="1"/>
  <c r="Q41734" i="1" s="1"/>
  <c r="K41734" i="1"/>
  <c r="L41926" i="1"/>
  <c r="Q41926" i="1" s="1"/>
  <c r="K41926" i="1"/>
  <c r="L42118" i="1"/>
  <c r="Q42118" i="1" s="1"/>
  <c r="K42118" i="1"/>
  <c r="L42310" i="1"/>
  <c r="Q42310" i="1" s="1"/>
  <c r="K42310" i="1"/>
  <c r="L42502" i="1"/>
  <c r="Q42502" i="1" s="1"/>
  <c r="K42502" i="1"/>
  <c r="L42694" i="1"/>
  <c r="Q42694" i="1" s="1"/>
  <c r="K42694" i="1"/>
  <c r="L42886" i="1"/>
  <c r="Q42886" i="1" s="1"/>
  <c r="K42886" i="1"/>
  <c r="L43078" i="1"/>
  <c r="Q43078" i="1" s="1"/>
  <c r="K43078" i="1"/>
  <c r="L43270" i="1"/>
  <c r="Q43270" i="1" s="1"/>
  <c r="K43270" i="1"/>
  <c r="L43462" i="1"/>
  <c r="Q43462" i="1" s="1"/>
  <c r="K43462" i="1"/>
  <c r="L43654" i="1"/>
  <c r="Q43654" i="1" s="1"/>
  <c r="K43654" i="1"/>
  <c r="L43846" i="1"/>
  <c r="Q43846" i="1" s="1"/>
  <c r="K43846" i="1"/>
  <c r="L44038" i="1"/>
  <c r="Q44038" i="1" s="1"/>
  <c r="K44038" i="1"/>
  <c r="L44230" i="1"/>
  <c r="Q44230" i="1" s="1"/>
  <c r="K44230" i="1"/>
  <c r="L44422" i="1"/>
  <c r="Q44422" i="1" s="1"/>
  <c r="K44422" i="1"/>
  <c r="L44614" i="1"/>
  <c r="Q44614" i="1" s="1"/>
  <c r="K44614" i="1"/>
  <c r="L44806" i="1"/>
  <c r="Q44806" i="1" s="1"/>
  <c r="K44806" i="1"/>
  <c r="L44998" i="1"/>
  <c r="Q44998" i="1" s="1"/>
  <c r="K44998" i="1"/>
  <c r="L45190" i="1"/>
  <c r="Q45190" i="1" s="1"/>
  <c r="K45190" i="1"/>
  <c r="L45382" i="1"/>
  <c r="Q45382" i="1" s="1"/>
  <c r="K45382" i="1"/>
  <c r="L45574" i="1"/>
  <c r="Q45574" i="1" s="1"/>
  <c r="K45574" i="1"/>
  <c r="L45766" i="1"/>
  <c r="Q45766" i="1" s="1"/>
  <c r="K45766" i="1"/>
  <c r="L45958" i="1"/>
  <c r="Q45958" i="1" s="1"/>
  <c r="K45958" i="1"/>
  <c r="L46150" i="1"/>
  <c r="Q46150" i="1" s="1"/>
  <c r="K46150" i="1"/>
  <c r="L46342" i="1"/>
  <c r="Q46342" i="1" s="1"/>
  <c r="K46342" i="1"/>
  <c r="L46534" i="1"/>
  <c r="Q46534" i="1" s="1"/>
  <c r="K46534" i="1"/>
  <c r="L46726" i="1"/>
  <c r="Q46726" i="1" s="1"/>
  <c r="K46726" i="1"/>
  <c r="L46918" i="1"/>
  <c r="Q46918" i="1" s="1"/>
  <c r="K46918" i="1"/>
  <c r="L47110" i="1"/>
  <c r="Q47110" i="1" s="1"/>
  <c r="K47110" i="1"/>
  <c r="L47302" i="1"/>
  <c r="Q47302" i="1" s="1"/>
  <c r="K47302" i="1"/>
  <c r="L47494" i="1"/>
  <c r="Q47494" i="1" s="1"/>
  <c r="K47494" i="1"/>
  <c r="L47686" i="1"/>
  <c r="Q47686" i="1" s="1"/>
  <c r="K47686" i="1"/>
  <c r="L47878" i="1"/>
  <c r="Q47878" i="1" s="1"/>
  <c r="K47878" i="1"/>
  <c r="L48070" i="1"/>
  <c r="Q48070" i="1" s="1"/>
  <c r="K48070" i="1"/>
  <c r="L48262" i="1"/>
  <c r="Q48262" i="1" s="1"/>
  <c r="K48262" i="1"/>
  <c r="L48367" i="1"/>
  <c r="Q48367" i="1" s="1"/>
  <c r="K48367" i="1"/>
  <c r="L48192" i="1"/>
  <c r="Q48192" i="1" s="1"/>
  <c r="K48192" i="1"/>
  <c r="L41543" i="1"/>
  <c r="Q41543" i="1" s="1"/>
  <c r="K41543" i="1"/>
  <c r="L41735" i="1"/>
  <c r="Q41735" i="1" s="1"/>
  <c r="K41735" i="1"/>
  <c r="L41927" i="1"/>
  <c r="Q41927" i="1" s="1"/>
  <c r="K41927" i="1"/>
  <c r="L42119" i="1"/>
  <c r="Q42119" i="1" s="1"/>
  <c r="K42119" i="1"/>
  <c r="L42311" i="1"/>
  <c r="Q42311" i="1" s="1"/>
  <c r="K42311" i="1"/>
  <c r="L42503" i="1"/>
  <c r="Q42503" i="1" s="1"/>
  <c r="K42503" i="1"/>
  <c r="L42695" i="1"/>
  <c r="Q42695" i="1" s="1"/>
  <c r="K42695" i="1"/>
  <c r="L42887" i="1"/>
  <c r="Q42887" i="1" s="1"/>
  <c r="K42887" i="1"/>
  <c r="L43079" i="1"/>
  <c r="Q43079" i="1" s="1"/>
  <c r="K43079" i="1"/>
  <c r="L43271" i="1"/>
  <c r="Q43271" i="1" s="1"/>
  <c r="K43271" i="1"/>
  <c r="L43463" i="1"/>
  <c r="Q43463" i="1" s="1"/>
  <c r="K43463" i="1"/>
  <c r="L43655" i="1"/>
  <c r="Q43655" i="1" s="1"/>
  <c r="K43655" i="1"/>
  <c r="L43847" i="1"/>
  <c r="Q43847" i="1" s="1"/>
  <c r="K43847" i="1"/>
  <c r="L44039" i="1"/>
  <c r="Q44039" i="1" s="1"/>
  <c r="K44039" i="1"/>
  <c r="L44231" i="1"/>
  <c r="Q44231" i="1" s="1"/>
  <c r="K44231" i="1"/>
  <c r="L44423" i="1"/>
  <c r="Q44423" i="1" s="1"/>
  <c r="K44423" i="1"/>
  <c r="L44615" i="1"/>
  <c r="Q44615" i="1" s="1"/>
  <c r="K44615" i="1"/>
  <c r="L44807" i="1"/>
  <c r="Q44807" i="1" s="1"/>
  <c r="K44807" i="1"/>
  <c r="L44999" i="1"/>
  <c r="Q44999" i="1" s="1"/>
  <c r="K44999" i="1"/>
  <c r="L45191" i="1"/>
  <c r="Q45191" i="1" s="1"/>
  <c r="K45191" i="1"/>
  <c r="L45383" i="1"/>
  <c r="Q45383" i="1" s="1"/>
  <c r="K45383" i="1"/>
  <c r="L45575" i="1"/>
  <c r="Q45575" i="1" s="1"/>
  <c r="K45575" i="1"/>
  <c r="L45767" i="1"/>
  <c r="Q45767" i="1" s="1"/>
  <c r="K45767" i="1"/>
  <c r="L45959" i="1"/>
  <c r="Q45959" i="1" s="1"/>
  <c r="K45959" i="1"/>
  <c r="L46151" i="1"/>
  <c r="Q46151" i="1" s="1"/>
  <c r="K46151" i="1"/>
  <c r="L46343" i="1"/>
  <c r="Q46343" i="1" s="1"/>
  <c r="K46343" i="1"/>
  <c r="L46535" i="1"/>
  <c r="Q46535" i="1" s="1"/>
  <c r="K46535" i="1"/>
  <c r="L46727" i="1"/>
  <c r="Q46727" i="1" s="1"/>
  <c r="K46727" i="1"/>
  <c r="L46919" i="1"/>
  <c r="Q46919" i="1" s="1"/>
  <c r="K46919" i="1"/>
  <c r="L47111" i="1"/>
  <c r="Q47111" i="1" s="1"/>
  <c r="K47111" i="1"/>
  <c r="L47303" i="1"/>
  <c r="Q47303" i="1" s="1"/>
  <c r="K47303" i="1"/>
  <c r="L47495" i="1"/>
  <c r="Q47495" i="1" s="1"/>
  <c r="K47495" i="1"/>
  <c r="L47687" i="1"/>
  <c r="Q47687" i="1" s="1"/>
  <c r="K47687" i="1"/>
  <c r="L41552" i="1"/>
  <c r="Q41552" i="1" s="1"/>
  <c r="K41552" i="1"/>
  <c r="L41744" i="1"/>
  <c r="Q41744" i="1" s="1"/>
  <c r="K41744" i="1"/>
  <c r="L41936" i="1"/>
  <c r="Q41936" i="1" s="1"/>
  <c r="K41936" i="1"/>
  <c r="L42128" i="1"/>
  <c r="Q42128" i="1" s="1"/>
  <c r="K42128" i="1"/>
  <c r="L42320" i="1"/>
  <c r="Q42320" i="1" s="1"/>
  <c r="K42320" i="1"/>
  <c r="L42512" i="1"/>
  <c r="Q42512" i="1" s="1"/>
  <c r="K42512" i="1"/>
  <c r="L42704" i="1"/>
  <c r="Q42704" i="1" s="1"/>
  <c r="K42704" i="1"/>
  <c r="L42896" i="1"/>
  <c r="Q42896" i="1" s="1"/>
  <c r="K42896" i="1"/>
  <c r="L43088" i="1"/>
  <c r="Q43088" i="1" s="1"/>
  <c r="K43088" i="1"/>
  <c r="L43280" i="1"/>
  <c r="Q43280" i="1" s="1"/>
  <c r="K43280" i="1"/>
  <c r="L43472" i="1"/>
  <c r="Q43472" i="1" s="1"/>
  <c r="K43472" i="1"/>
  <c r="L43664" i="1"/>
  <c r="Q43664" i="1" s="1"/>
  <c r="K43664" i="1"/>
  <c r="L43856" i="1"/>
  <c r="Q43856" i="1" s="1"/>
  <c r="K43856" i="1"/>
  <c r="L44048" i="1"/>
  <c r="Q44048" i="1" s="1"/>
  <c r="K44048" i="1"/>
  <c r="L44240" i="1"/>
  <c r="Q44240" i="1" s="1"/>
  <c r="K44240" i="1"/>
  <c r="L44432" i="1"/>
  <c r="Q44432" i="1" s="1"/>
  <c r="K44432" i="1"/>
  <c r="L44624" i="1"/>
  <c r="Q44624" i="1" s="1"/>
  <c r="K44624" i="1"/>
  <c r="L44816" i="1"/>
  <c r="Q44816" i="1" s="1"/>
  <c r="K44816" i="1"/>
  <c r="L45008" i="1"/>
  <c r="Q45008" i="1" s="1"/>
  <c r="K45008" i="1"/>
  <c r="L45200" i="1"/>
  <c r="Q45200" i="1" s="1"/>
  <c r="K45200" i="1"/>
  <c r="L45392" i="1"/>
  <c r="Q45392" i="1" s="1"/>
  <c r="K45392" i="1"/>
  <c r="L45584" i="1"/>
  <c r="Q45584" i="1" s="1"/>
  <c r="K45584" i="1"/>
  <c r="L45776" i="1"/>
  <c r="Q45776" i="1" s="1"/>
  <c r="K45776" i="1"/>
  <c r="L45968" i="1"/>
  <c r="Q45968" i="1" s="1"/>
  <c r="K45968" i="1"/>
  <c r="L46160" i="1"/>
  <c r="Q46160" i="1" s="1"/>
  <c r="K46160" i="1"/>
  <c r="L46352" i="1"/>
  <c r="Q46352" i="1" s="1"/>
  <c r="K46352" i="1"/>
  <c r="L46544" i="1"/>
  <c r="Q46544" i="1" s="1"/>
  <c r="K46544" i="1"/>
  <c r="L46736" i="1"/>
  <c r="Q46736" i="1" s="1"/>
  <c r="K46736" i="1"/>
  <c r="L46928" i="1"/>
  <c r="Q46928" i="1" s="1"/>
  <c r="K46928" i="1"/>
  <c r="L47120" i="1"/>
  <c r="Q47120" i="1" s="1"/>
  <c r="K47120" i="1"/>
  <c r="L41673" i="1"/>
  <c r="Q41673" i="1" s="1"/>
  <c r="K41673" i="1"/>
  <c r="L43401" i="1"/>
  <c r="Q43401" i="1" s="1"/>
  <c r="K43401" i="1"/>
  <c r="L43785" i="1"/>
  <c r="Q43785" i="1" s="1"/>
  <c r="K43785" i="1"/>
  <c r="L43977" i="1"/>
  <c r="Q43977" i="1" s="1"/>
  <c r="K43977" i="1"/>
  <c r="L44361" i="1"/>
  <c r="Q44361" i="1" s="1"/>
  <c r="K44361" i="1"/>
  <c r="L44745" i="1"/>
  <c r="Q44745" i="1" s="1"/>
  <c r="K44745" i="1"/>
  <c r="L45129" i="1"/>
  <c r="Q45129" i="1" s="1"/>
  <c r="K45129" i="1"/>
  <c r="L45513" i="1"/>
  <c r="Q45513" i="1" s="1"/>
  <c r="K45513" i="1"/>
  <c r="L45705" i="1"/>
  <c r="Q45705" i="1" s="1"/>
  <c r="K45705" i="1"/>
  <c r="L46089" i="1"/>
  <c r="Q46089" i="1" s="1"/>
  <c r="K46089" i="1"/>
  <c r="L46473" i="1"/>
  <c r="Q46473" i="1" s="1"/>
  <c r="K46473" i="1"/>
  <c r="L46857" i="1"/>
  <c r="Q46857" i="1" s="1"/>
  <c r="K46857" i="1"/>
  <c r="L47241" i="1"/>
  <c r="Q47241" i="1" s="1"/>
  <c r="K47241" i="1"/>
  <c r="L47433" i="1"/>
  <c r="Q47433" i="1" s="1"/>
  <c r="K47433" i="1"/>
  <c r="L47817" i="1"/>
  <c r="Q47817" i="1" s="1"/>
  <c r="K47817" i="1"/>
  <c r="L48009" i="1"/>
  <c r="Q48009" i="1" s="1"/>
  <c r="K48009" i="1"/>
  <c r="L48350" i="1"/>
  <c r="Q48350" i="1" s="1"/>
  <c r="K48350" i="1"/>
  <c r="L47856" i="1"/>
  <c r="Q47856" i="1" s="1"/>
  <c r="K47856" i="1"/>
  <c r="L41434" i="1"/>
  <c r="Q41434" i="1" s="1"/>
  <c r="K41434" i="1"/>
  <c r="L41818" i="1"/>
  <c r="Q41818" i="1" s="1"/>
  <c r="K41818" i="1"/>
  <c r="L42010" i="1"/>
  <c r="Q42010" i="1" s="1"/>
  <c r="K42010" i="1"/>
  <c r="L42394" i="1"/>
  <c r="Q42394" i="1" s="1"/>
  <c r="K42394" i="1"/>
  <c r="L42778" i="1"/>
  <c r="Q42778" i="1" s="1"/>
  <c r="K42778" i="1"/>
  <c r="L42970" i="1"/>
  <c r="Q42970" i="1" s="1"/>
  <c r="K42970" i="1"/>
  <c r="L43354" i="1"/>
  <c r="Q43354" i="1" s="1"/>
  <c r="K43354" i="1"/>
  <c r="L43546" i="1"/>
  <c r="Q43546" i="1" s="1"/>
  <c r="K43546" i="1"/>
  <c r="L43930" i="1"/>
  <c r="Q43930" i="1" s="1"/>
  <c r="K43930" i="1"/>
  <c r="L44506" i="1"/>
  <c r="Q44506" i="1" s="1"/>
  <c r="K44506" i="1"/>
  <c r="L47770" i="1"/>
  <c r="Q47770" i="1" s="1"/>
  <c r="K47770" i="1"/>
  <c r="L41489" i="1"/>
  <c r="Q41489" i="1" s="1"/>
  <c r="K41489" i="1"/>
  <c r="L41681" i="1"/>
  <c r="Q41681" i="1" s="1"/>
  <c r="K41681" i="1"/>
  <c r="L41873" i="1"/>
  <c r="Q41873" i="1" s="1"/>
  <c r="K41873" i="1"/>
  <c r="L42065" i="1"/>
  <c r="Q42065" i="1" s="1"/>
  <c r="K42065" i="1"/>
  <c r="L42257" i="1"/>
  <c r="Q42257" i="1" s="1"/>
  <c r="K42257" i="1"/>
  <c r="L42449" i="1"/>
  <c r="Q42449" i="1" s="1"/>
  <c r="K42449" i="1"/>
  <c r="L42641" i="1"/>
  <c r="Q42641" i="1" s="1"/>
  <c r="K42641" i="1"/>
  <c r="L42833" i="1"/>
  <c r="Q42833" i="1" s="1"/>
  <c r="K42833" i="1"/>
  <c r="L43025" i="1"/>
  <c r="Q43025" i="1" s="1"/>
  <c r="K43025" i="1"/>
  <c r="L43217" i="1"/>
  <c r="Q43217" i="1" s="1"/>
  <c r="K43217" i="1"/>
  <c r="L43409" i="1"/>
  <c r="Q43409" i="1" s="1"/>
  <c r="K43409" i="1"/>
  <c r="L43601" i="1"/>
  <c r="Q43601" i="1" s="1"/>
  <c r="K43601" i="1"/>
  <c r="L43793" i="1"/>
  <c r="Q43793" i="1" s="1"/>
  <c r="K43793" i="1"/>
  <c r="L43985" i="1"/>
  <c r="Q43985" i="1" s="1"/>
  <c r="K43985" i="1"/>
  <c r="L44177" i="1"/>
  <c r="Q44177" i="1" s="1"/>
  <c r="K44177" i="1"/>
  <c r="L44369" i="1"/>
  <c r="Q44369" i="1" s="1"/>
  <c r="K44369" i="1"/>
  <c r="L44561" i="1"/>
  <c r="Q44561" i="1" s="1"/>
  <c r="K44561" i="1"/>
  <c r="L44753" i="1"/>
  <c r="Q44753" i="1" s="1"/>
  <c r="K44753" i="1"/>
  <c r="L44945" i="1"/>
  <c r="Q44945" i="1" s="1"/>
  <c r="K44945" i="1"/>
  <c r="L45137" i="1"/>
  <c r="Q45137" i="1" s="1"/>
  <c r="K45137" i="1"/>
  <c r="L45329" i="1"/>
  <c r="Q45329" i="1" s="1"/>
  <c r="K45329" i="1"/>
  <c r="L45521" i="1"/>
  <c r="Q45521" i="1" s="1"/>
  <c r="K45521" i="1"/>
  <c r="L45713" i="1"/>
  <c r="Q45713" i="1" s="1"/>
  <c r="K45713" i="1"/>
  <c r="L45905" i="1"/>
  <c r="Q45905" i="1" s="1"/>
  <c r="K45905" i="1"/>
  <c r="L46097" i="1"/>
  <c r="Q46097" i="1" s="1"/>
  <c r="K46097" i="1"/>
  <c r="L46289" i="1"/>
  <c r="Q46289" i="1" s="1"/>
  <c r="K46289" i="1"/>
  <c r="L46481" i="1"/>
  <c r="Q46481" i="1" s="1"/>
  <c r="K46481" i="1"/>
  <c r="L46673" i="1"/>
  <c r="Q46673" i="1" s="1"/>
  <c r="K46673" i="1"/>
  <c r="L46865" i="1"/>
  <c r="Q46865" i="1" s="1"/>
  <c r="K46865" i="1"/>
  <c r="L47057" i="1"/>
  <c r="Q47057" i="1" s="1"/>
  <c r="K47057" i="1"/>
  <c r="L47249" i="1"/>
  <c r="Q47249" i="1" s="1"/>
  <c r="K47249" i="1"/>
  <c r="L47441" i="1"/>
  <c r="Q47441" i="1" s="1"/>
  <c r="K47441" i="1"/>
  <c r="L47633" i="1"/>
  <c r="Q47633" i="1" s="1"/>
  <c r="K47633" i="1"/>
  <c r="L47825" i="1"/>
  <c r="Q47825" i="1" s="1"/>
  <c r="K47825" i="1"/>
  <c r="L48017" i="1"/>
  <c r="Q48017" i="1" s="1"/>
  <c r="K48017" i="1"/>
  <c r="L48209" i="1"/>
  <c r="Q48209" i="1" s="1"/>
  <c r="K48209" i="1"/>
  <c r="L48366" i="1"/>
  <c r="Q48366" i="1" s="1"/>
  <c r="K48366" i="1"/>
  <c r="L47248" i="1"/>
  <c r="Q47248" i="1" s="1"/>
  <c r="K47248" i="1"/>
  <c r="L47888" i="1"/>
  <c r="Q47888" i="1" s="1"/>
  <c r="K47888" i="1"/>
  <c r="L41442" i="1"/>
  <c r="Q41442" i="1" s="1"/>
  <c r="K41442" i="1"/>
  <c r="L41634" i="1"/>
  <c r="Q41634" i="1" s="1"/>
  <c r="K41634" i="1"/>
  <c r="L41826" i="1"/>
  <c r="Q41826" i="1" s="1"/>
  <c r="K41826" i="1"/>
  <c r="L42018" i="1"/>
  <c r="Q42018" i="1" s="1"/>
  <c r="K42018" i="1"/>
  <c r="L42210" i="1"/>
  <c r="Q42210" i="1" s="1"/>
  <c r="K42210" i="1"/>
  <c r="L42402" i="1"/>
  <c r="Q42402" i="1" s="1"/>
  <c r="K42402" i="1"/>
  <c r="L42594" i="1"/>
  <c r="Q42594" i="1" s="1"/>
  <c r="K42594" i="1"/>
  <c r="L42786" i="1"/>
  <c r="Q42786" i="1" s="1"/>
  <c r="K42786" i="1"/>
  <c r="L42978" i="1"/>
  <c r="Q42978" i="1" s="1"/>
  <c r="K42978" i="1"/>
  <c r="L43170" i="1"/>
  <c r="Q43170" i="1" s="1"/>
  <c r="K43170" i="1"/>
  <c r="L43362" i="1"/>
  <c r="Q43362" i="1" s="1"/>
  <c r="K43362" i="1"/>
  <c r="L43554" i="1"/>
  <c r="Q43554" i="1" s="1"/>
  <c r="K43554" i="1"/>
  <c r="L43746" i="1"/>
  <c r="Q43746" i="1" s="1"/>
  <c r="K43746" i="1"/>
  <c r="L43938" i="1"/>
  <c r="Q43938" i="1" s="1"/>
  <c r="K43938" i="1"/>
  <c r="L44130" i="1"/>
  <c r="Q44130" i="1" s="1"/>
  <c r="K44130" i="1"/>
  <c r="L44322" i="1"/>
  <c r="Q44322" i="1" s="1"/>
  <c r="K44322" i="1"/>
  <c r="L44514" i="1"/>
  <c r="Q44514" i="1" s="1"/>
  <c r="K44514" i="1"/>
  <c r="L44706" i="1"/>
  <c r="Q44706" i="1" s="1"/>
  <c r="K44706" i="1"/>
  <c r="L44898" i="1"/>
  <c r="Q44898" i="1" s="1"/>
  <c r="K44898" i="1"/>
  <c r="L45090" i="1"/>
  <c r="Q45090" i="1" s="1"/>
  <c r="K45090" i="1"/>
  <c r="L45282" i="1"/>
  <c r="Q45282" i="1" s="1"/>
  <c r="K45282" i="1"/>
  <c r="L45474" i="1"/>
  <c r="Q45474" i="1" s="1"/>
  <c r="K45474" i="1"/>
  <c r="L45666" i="1"/>
  <c r="Q45666" i="1" s="1"/>
  <c r="K45666" i="1"/>
  <c r="L45858" i="1"/>
  <c r="Q45858" i="1" s="1"/>
  <c r="K45858" i="1"/>
  <c r="L46050" i="1"/>
  <c r="Q46050" i="1" s="1"/>
  <c r="K46050" i="1"/>
  <c r="L46242" i="1"/>
  <c r="Q46242" i="1" s="1"/>
  <c r="K46242" i="1"/>
  <c r="L46434" i="1"/>
  <c r="Q46434" i="1" s="1"/>
  <c r="K46434" i="1"/>
  <c r="L46626" i="1"/>
  <c r="Q46626" i="1" s="1"/>
  <c r="K46626" i="1"/>
  <c r="L46818" i="1"/>
  <c r="Q46818" i="1" s="1"/>
  <c r="K46818" i="1"/>
  <c r="L47010" i="1"/>
  <c r="Q47010" i="1" s="1"/>
  <c r="K47010" i="1"/>
  <c r="L47202" i="1"/>
  <c r="Q47202" i="1" s="1"/>
  <c r="K47202" i="1"/>
  <c r="L47394" i="1"/>
  <c r="Q47394" i="1" s="1"/>
  <c r="K47394" i="1"/>
  <c r="L47586" i="1"/>
  <c r="Q47586" i="1" s="1"/>
  <c r="K47586" i="1"/>
  <c r="L47778" i="1"/>
  <c r="Q47778" i="1" s="1"/>
  <c r="K47778" i="1"/>
  <c r="L47970" i="1"/>
  <c r="Q47970" i="1" s="1"/>
  <c r="K47970" i="1"/>
  <c r="L48162" i="1"/>
  <c r="Q48162" i="1" s="1"/>
  <c r="K48162" i="1"/>
  <c r="L48354" i="1"/>
  <c r="Q48354" i="1" s="1"/>
  <c r="K48354" i="1"/>
  <c r="L48287" i="1"/>
  <c r="Q48287" i="1" s="1"/>
  <c r="K48287" i="1"/>
  <c r="L48008" i="1"/>
  <c r="Q48008" i="1" s="1"/>
  <c r="K48008" i="1"/>
  <c r="L41483" i="1"/>
  <c r="Q41483" i="1" s="1"/>
  <c r="K41483" i="1"/>
  <c r="L41675" i="1"/>
  <c r="Q41675" i="1" s="1"/>
  <c r="K41675" i="1"/>
  <c r="L41867" i="1"/>
  <c r="Q41867" i="1" s="1"/>
  <c r="K41867" i="1"/>
  <c r="L42059" i="1"/>
  <c r="Q42059" i="1" s="1"/>
  <c r="K42059" i="1"/>
  <c r="L42251" i="1"/>
  <c r="Q42251" i="1" s="1"/>
  <c r="K42251" i="1"/>
  <c r="L42443" i="1"/>
  <c r="Q42443" i="1" s="1"/>
  <c r="K42443" i="1"/>
  <c r="L42635" i="1"/>
  <c r="Q42635" i="1" s="1"/>
  <c r="K42635" i="1"/>
  <c r="L42827" i="1"/>
  <c r="Q42827" i="1" s="1"/>
  <c r="K42827" i="1"/>
  <c r="L43019" i="1"/>
  <c r="Q43019" i="1" s="1"/>
  <c r="K43019" i="1"/>
  <c r="L43211" i="1"/>
  <c r="Q43211" i="1" s="1"/>
  <c r="K43211" i="1"/>
  <c r="L43403" i="1"/>
  <c r="Q43403" i="1" s="1"/>
  <c r="K43403" i="1"/>
  <c r="L43595" i="1"/>
  <c r="Q43595" i="1" s="1"/>
  <c r="K43595" i="1"/>
  <c r="L43787" i="1"/>
  <c r="Q43787" i="1" s="1"/>
  <c r="K43787" i="1"/>
  <c r="L43979" i="1"/>
  <c r="Q43979" i="1" s="1"/>
  <c r="K43979" i="1"/>
  <c r="L44171" i="1"/>
  <c r="Q44171" i="1" s="1"/>
  <c r="K44171" i="1"/>
  <c r="L44363" i="1"/>
  <c r="Q44363" i="1" s="1"/>
  <c r="K44363" i="1"/>
  <c r="L44555" i="1"/>
  <c r="Q44555" i="1" s="1"/>
  <c r="K44555" i="1"/>
  <c r="L44747" i="1"/>
  <c r="Q44747" i="1" s="1"/>
  <c r="K44747" i="1"/>
  <c r="L44939" i="1"/>
  <c r="Q44939" i="1" s="1"/>
  <c r="K44939" i="1"/>
  <c r="L45131" i="1"/>
  <c r="Q45131" i="1" s="1"/>
  <c r="K45131" i="1"/>
  <c r="L45323" i="1"/>
  <c r="Q45323" i="1" s="1"/>
  <c r="K45323" i="1"/>
  <c r="L45515" i="1"/>
  <c r="Q45515" i="1" s="1"/>
  <c r="K45515" i="1"/>
  <c r="L45707" i="1"/>
  <c r="Q45707" i="1" s="1"/>
  <c r="K45707" i="1"/>
  <c r="L45899" i="1"/>
  <c r="Q45899" i="1" s="1"/>
  <c r="K45899" i="1"/>
  <c r="L46091" i="1"/>
  <c r="Q46091" i="1" s="1"/>
  <c r="K46091" i="1"/>
  <c r="L46283" i="1"/>
  <c r="Q46283" i="1" s="1"/>
  <c r="K46283" i="1"/>
  <c r="L46475" i="1"/>
  <c r="Q46475" i="1" s="1"/>
  <c r="K46475" i="1"/>
  <c r="L46667" i="1"/>
  <c r="Q46667" i="1" s="1"/>
  <c r="K46667" i="1"/>
  <c r="L46859" i="1"/>
  <c r="Q46859" i="1" s="1"/>
  <c r="K46859" i="1"/>
  <c r="L47051" i="1"/>
  <c r="Q47051" i="1" s="1"/>
  <c r="K47051" i="1"/>
  <c r="L47243" i="1"/>
  <c r="Q47243" i="1" s="1"/>
  <c r="K47243" i="1"/>
  <c r="L47435" i="1"/>
  <c r="Q47435" i="1" s="1"/>
  <c r="K47435" i="1"/>
  <c r="L47627" i="1"/>
  <c r="Q47627" i="1" s="1"/>
  <c r="K47627" i="1"/>
  <c r="L47819" i="1"/>
  <c r="Q47819" i="1" s="1"/>
  <c r="K47819" i="1"/>
  <c r="L48011" i="1"/>
  <c r="Q48011" i="1" s="1"/>
  <c r="K48011" i="1"/>
  <c r="L48203" i="1"/>
  <c r="Q48203" i="1" s="1"/>
  <c r="K48203" i="1"/>
  <c r="L48358" i="1"/>
  <c r="Q48358" i="1" s="1"/>
  <c r="K48358" i="1"/>
  <c r="L41556" i="1"/>
  <c r="Q41556" i="1" s="1"/>
  <c r="K41556" i="1"/>
  <c r="L41748" i="1"/>
  <c r="Q41748" i="1" s="1"/>
  <c r="K41748" i="1"/>
  <c r="L41940" i="1"/>
  <c r="Q41940" i="1" s="1"/>
  <c r="K41940" i="1"/>
  <c r="L42132" i="1"/>
  <c r="Q42132" i="1" s="1"/>
  <c r="K42132" i="1"/>
  <c r="L42324" i="1"/>
  <c r="Q42324" i="1" s="1"/>
  <c r="K42324" i="1"/>
  <c r="L42516" i="1"/>
  <c r="Q42516" i="1" s="1"/>
  <c r="K42516" i="1"/>
  <c r="L42708" i="1"/>
  <c r="Q42708" i="1" s="1"/>
  <c r="K42708" i="1"/>
  <c r="L42900" i="1"/>
  <c r="Q42900" i="1" s="1"/>
  <c r="K42900" i="1"/>
  <c r="L43092" i="1"/>
  <c r="Q43092" i="1" s="1"/>
  <c r="K43092" i="1"/>
  <c r="L43284" i="1"/>
  <c r="Q43284" i="1" s="1"/>
  <c r="K43284" i="1"/>
  <c r="L43476" i="1"/>
  <c r="Q43476" i="1" s="1"/>
  <c r="K43476" i="1"/>
  <c r="L43668" i="1"/>
  <c r="Q43668" i="1" s="1"/>
  <c r="K43668" i="1"/>
  <c r="L43860" i="1"/>
  <c r="Q43860" i="1" s="1"/>
  <c r="K43860" i="1"/>
  <c r="L44052" i="1"/>
  <c r="Q44052" i="1" s="1"/>
  <c r="K44052" i="1"/>
  <c r="L44244" i="1"/>
  <c r="Q44244" i="1" s="1"/>
  <c r="K44244" i="1"/>
  <c r="L44436" i="1"/>
  <c r="Q44436" i="1" s="1"/>
  <c r="K44436" i="1"/>
  <c r="L44628" i="1"/>
  <c r="Q44628" i="1" s="1"/>
  <c r="K44628" i="1"/>
  <c r="L44820" i="1"/>
  <c r="Q44820" i="1" s="1"/>
  <c r="K44820" i="1"/>
  <c r="L45012" i="1"/>
  <c r="Q45012" i="1" s="1"/>
  <c r="K45012" i="1"/>
  <c r="L45204" i="1"/>
  <c r="Q45204" i="1" s="1"/>
  <c r="K45204" i="1"/>
  <c r="L45396" i="1"/>
  <c r="Q45396" i="1" s="1"/>
  <c r="K45396" i="1"/>
  <c r="L45588" i="1"/>
  <c r="Q45588" i="1" s="1"/>
  <c r="K45588" i="1"/>
  <c r="L45780" i="1"/>
  <c r="Q45780" i="1" s="1"/>
  <c r="K45780" i="1"/>
  <c r="L45972" i="1"/>
  <c r="Q45972" i="1" s="1"/>
  <c r="K45972" i="1"/>
  <c r="L46164" i="1"/>
  <c r="Q46164" i="1" s="1"/>
  <c r="K46164" i="1"/>
  <c r="L46356" i="1"/>
  <c r="Q46356" i="1" s="1"/>
  <c r="K46356" i="1"/>
  <c r="L46548" i="1"/>
  <c r="Q46548" i="1" s="1"/>
  <c r="K46548" i="1"/>
  <c r="L46740" i="1"/>
  <c r="Q46740" i="1" s="1"/>
  <c r="K46740" i="1"/>
  <c r="L46932" i="1"/>
  <c r="Q46932" i="1" s="1"/>
  <c r="K46932" i="1"/>
  <c r="L47124" i="1"/>
  <c r="Q47124" i="1" s="1"/>
  <c r="K47124" i="1"/>
  <c r="L47316" i="1"/>
  <c r="Q47316" i="1" s="1"/>
  <c r="K47316" i="1"/>
  <c r="L47508" i="1"/>
  <c r="Q47508" i="1" s="1"/>
  <c r="K47508" i="1"/>
  <c r="L47700" i="1"/>
  <c r="Q47700" i="1" s="1"/>
  <c r="K47700" i="1"/>
  <c r="L47892" i="1"/>
  <c r="Q47892" i="1" s="1"/>
  <c r="K47892" i="1"/>
  <c r="L48084" i="1"/>
  <c r="Q48084" i="1" s="1"/>
  <c r="K48084" i="1"/>
  <c r="L48276" i="1"/>
  <c r="Q48276" i="1" s="1"/>
  <c r="K48276" i="1"/>
  <c r="L47392" i="1"/>
  <c r="Q47392" i="1" s="1"/>
  <c r="K47392" i="1"/>
  <c r="L41501" i="1"/>
  <c r="Q41501" i="1" s="1"/>
  <c r="K41501" i="1"/>
  <c r="L41693" i="1"/>
  <c r="Q41693" i="1" s="1"/>
  <c r="K41693" i="1"/>
  <c r="L41885" i="1"/>
  <c r="Q41885" i="1" s="1"/>
  <c r="K41885" i="1"/>
  <c r="L42077" i="1"/>
  <c r="Q42077" i="1" s="1"/>
  <c r="K42077" i="1"/>
  <c r="L42269" i="1"/>
  <c r="Q42269" i="1" s="1"/>
  <c r="K42269" i="1"/>
  <c r="L42461" i="1"/>
  <c r="Q42461" i="1" s="1"/>
  <c r="K42461" i="1"/>
  <c r="L42653" i="1"/>
  <c r="Q42653" i="1" s="1"/>
  <c r="K42653" i="1"/>
  <c r="L42845" i="1"/>
  <c r="Q42845" i="1" s="1"/>
  <c r="K42845" i="1"/>
  <c r="L43037" i="1"/>
  <c r="Q43037" i="1" s="1"/>
  <c r="K43037" i="1"/>
  <c r="L43229" i="1"/>
  <c r="Q43229" i="1" s="1"/>
  <c r="K43229" i="1"/>
  <c r="L43421" i="1"/>
  <c r="Q43421" i="1" s="1"/>
  <c r="K43421" i="1"/>
  <c r="L43613" i="1"/>
  <c r="Q43613" i="1" s="1"/>
  <c r="K43613" i="1"/>
  <c r="L43805" i="1"/>
  <c r="Q43805" i="1" s="1"/>
  <c r="K43805" i="1"/>
  <c r="L43997" i="1"/>
  <c r="Q43997" i="1" s="1"/>
  <c r="K43997" i="1"/>
  <c r="L44189" i="1"/>
  <c r="Q44189" i="1" s="1"/>
  <c r="K44189" i="1"/>
  <c r="L44381" i="1"/>
  <c r="Q44381" i="1" s="1"/>
  <c r="K44381" i="1"/>
  <c r="L44573" i="1"/>
  <c r="Q44573" i="1" s="1"/>
  <c r="K44573" i="1"/>
  <c r="L44765" i="1"/>
  <c r="Q44765" i="1" s="1"/>
  <c r="K44765" i="1"/>
  <c r="L44957" i="1"/>
  <c r="Q44957" i="1" s="1"/>
  <c r="K44957" i="1"/>
  <c r="L45149" i="1"/>
  <c r="Q45149" i="1" s="1"/>
  <c r="K45149" i="1"/>
  <c r="L45341" i="1"/>
  <c r="Q45341" i="1" s="1"/>
  <c r="K45341" i="1"/>
  <c r="L45533" i="1"/>
  <c r="Q45533" i="1" s="1"/>
  <c r="K45533" i="1"/>
  <c r="L45725" i="1"/>
  <c r="Q45725" i="1" s="1"/>
  <c r="K45725" i="1"/>
  <c r="L45917" i="1"/>
  <c r="Q45917" i="1" s="1"/>
  <c r="K45917" i="1"/>
  <c r="L46109" i="1"/>
  <c r="Q46109" i="1" s="1"/>
  <c r="K46109" i="1"/>
  <c r="L46301" i="1"/>
  <c r="Q46301" i="1" s="1"/>
  <c r="K46301" i="1"/>
  <c r="L46493" i="1"/>
  <c r="Q46493" i="1" s="1"/>
  <c r="K46493" i="1"/>
  <c r="L46685" i="1"/>
  <c r="Q46685" i="1" s="1"/>
  <c r="K46685" i="1"/>
  <c r="L46877" i="1"/>
  <c r="Q46877" i="1" s="1"/>
  <c r="K46877" i="1"/>
  <c r="L47069" i="1"/>
  <c r="Q47069" i="1" s="1"/>
  <c r="K47069" i="1"/>
  <c r="L47261" i="1"/>
  <c r="Q47261" i="1" s="1"/>
  <c r="K47261" i="1"/>
  <c r="L47453" i="1"/>
  <c r="Q47453" i="1" s="1"/>
  <c r="K47453" i="1"/>
  <c r="L47645" i="1"/>
  <c r="Q47645" i="1" s="1"/>
  <c r="K47645" i="1"/>
  <c r="L47837" i="1"/>
  <c r="Q47837" i="1" s="1"/>
  <c r="K47837" i="1"/>
  <c r="L48029" i="1"/>
  <c r="Q48029" i="1" s="1"/>
  <c r="K48029" i="1"/>
  <c r="L48221" i="1"/>
  <c r="Q48221" i="1" s="1"/>
  <c r="K48221" i="1"/>
  <c r="L47823" i="1"/>
  <c r="Q47823" i="1" s="1"/>
  <c r="K47823" i="1"/>
  <c r="L47456" i="1"/>
  <c r="Q47456" i="1" s="1"/>
  <c r="K47456" i="1"/>
  <c r="L48288" i="1"/>
  <c r="Q48288" i="1" s="1"/>
  <c r="K48288" i="1"/>
  <c r="L41550" i="1"/>
  <c r="Q41550" i="1" s="1"/>
  <c r="K41550" i="1"/>
  <c r="L41742" i="1"/>
  <c r="Q41742" i="1" s="1"/>
  <c r="K41742" i="1"/>
  <c r="L41934" i="1"/>
  <c r="Q41934" i="1" s="1"/>
  <c r="K41934" i="1"/>
  <c r="L42126" i="1"/>
  <c r="Q42126" i="1" s="1"/>
  <c r="K42126" i="1"/>
  <c r="L42318" i="1"/>
  <c r="Q42318" i="1" s="1"/>
  <c r="K42318" i="1"/>
  <c r="L42510" i="1"/>
  <c r="Q42510" i="1" s="1"/>
  <c r="K42510" i="1"/>
  <c r="L42702" i="1"/>
  <c r="Q42702" i="1" s="1"/>
  <c r="K42702" i="1"/>
  <c r="L42894" i="1"/>
  <c r="Q42894" i="1" s="1"/>
  <c r="K42894" i="1"/>
  <c r="L43086" i="1"/>
  <c r="Q43086" i="1" s="1"/>
  <c r="K43086" i="1"/>
  <c r="L43278" i="1"/>
  <c r="Q43278" i="1" s="1"/>
  <c r="K43278" i="1"/>
  <c r="L43470" i="1"/>
  <c r="Q43470" i="1" s="1"/>
  <c r="K43470" i="1"/>
  <c r="L43662" i="1"/>
  <c r="Q43662" i="1" s="1"/>
  <c r="K43662" i="1"/>
  <c r="L43854" i="1"/>
  <c r="Q43854" i="1" s="1"/>
  <c r="K43854" i="1"/>
  <c r="L44046" i="1"/>
  <c r="Q44046" i="1" s="1"/>
  <c r="K44046" i="1"/>
  <c r="L44238" i="1"/>
  <c r="Q44238" i="1" s="1"/>
  <c r="K44238" i="1"/>
  <c r="L44430" i="1"/>
  <c r="Q44430" i="1" s="1"/>
  <c r="K44430" i="1"/>
  <c r="L44622" i="1"/>
  <c r="Q44622" i="1" s="1"/>
  <c r="K44622" i="1"/>
  <c r="L44814" i="1"/>
  <c r="Q44814" i="1" s="1"/>
  <c r="K44814" i="1"/>
  <c r="L45006" i="1"/>
  <c r="Q45006" i="1" s="1"/>
  <c r="K45006" i="1"/>
  <c r="L45198" i="1"/>
  <c r="Q45198" i="1" s="1"/>
  <c r="K45198" i="1"/>
  <c r="L45390" i="1"/>
  <c r="Q45390" i="1" s="1"/>
  <c r="K45390" i="1"/>
  <c r="L45582" i="1"/>
  <c r="Q45582" i="1" s="1"/>
  <c r="K45582" i="1"/>
  <c r="L45774" i="1"/>
  <c r="Q45774" i="1" s="1"/>
  <c r="K45774" i="1"/>
  <c r="L45966" i="1"/>
  <c r="Q45966" i="1" s="1"/>
  <c r="K45966" i="1"/>
  <c r="L46158" i="1"/>
  <c r="Q46158" i="1" s="1"/>
  <c r="K46158" i="1"/>
  <c r="L46350" i="1"/>
  <c r="Q46350" i="1" s="1"/>
  <c r="K46350" i="1"/>
  <c r="L46542" i="1"/>
  <c r="Q46542" i="1" s="1"/>
  <c r="K46542" i="1"/>
  <c r="L46734" i="1"/>
  <c r="Q46734" i="1" s="1"/>
  <c r="K46734" i="1"/>
  <c r="L46926" i="1"/>
  <c r="Q46926" i="1" s="1"/>
  <c r="K46926" i="1"/>
  <c r="L47118" i="1"/>
  <c r="Q47118" i="1" s="1"/>
  <c r="K47118" i="1"/>
  <c r="L47310" i="1"/>
  <c r="Q47310" i="1" s="1"/>
  <c r="K47310" i="1"/>
  <c r="L47502" i="1"/>
  <c r="Q47502" i="1" s="1"/>
  <c r="K47502" i="1"/>
  <c r="L47694" i="1"/>
  <c r="Q47694" i="1" s="1"/>
  <c r="K47694" i="1"/>
  <c r="L47886" i="1"/>
  <c r="Q47886" i="1" s="1"/>
  <c r="K47886" i="1"/>
  <c r="L48078" i="1"/>
  <c r="Q48078" i="1" s="1"/>
  <c r="K48078" i="1"/>
  <c r="L48270" i="1"/>
  <c r="Q48270" i="1" s="1"/>
  <c r="K48270" i="1"/>
  <c r="L47216" i="1"/>
  <c r="Q47216" i="1" s="1"/>
  <c r="K47216" i="1"/>
  <c r="L48232" i="1"/>
  <c r="Q48232" i="1" s="1"/>
  <c r="K48232" i="1"/>
  <c r="L41551" i="1"/>
  <c r="Q41551" i="1" s="1"/>
  <c r="K41551" i="1"/>
  <c r="L41743" i="1"/>
  <c r="Q41743" i="1" s="1"/>
  <c r="K41743" i="1"/>
  <c r="L41935" i="1"/>
  <c r="Q41935" i="1" s="1"/>
  <c r="K41935" i="1"/>
  <c r="L42127" i="1"/>
  <c r="Q42127" i="1" s="1"/>
  <c r="K42127" i="1"/>
  <c r="L42319" i="1"/>
  <c r="Q42319" i="1" s="1"/>
  <c r="K42319" i="1"/>
  <c r="L42511" i="1"/>
  <c r="Q42511" i="1" s="1"/>
  <c r="K42511" i="1"/>
  <c r="L42703" i="1"/>
  <c r="Q42703" i="1" s="1"/>
  <c r="K42703" i="1"/>
  <c r="L42895" i="1"/>
  <c r="Q42895" i="1" s="1"/>
  <c r="K42895" i="1"/>
  <c r="L43087" i="1"/>
  <c r="Q43087" i="1" s="1"/>
  <c r="K43087" i="1"/>
  <c r="L43279" i="1"/>
  <c r="Q43279" i="1" s="1"/>
  <c r="K43279" i="1"/>
  <c r="L43471" i="1"/>
  <c r="Q43471" i="1" s="1"/>
  <c r="K43471" i="1"/>
  <c r="L43663" i="1"/>
  <c r="Q43663" i="1" s="1"/>
  <c r="K43663" i="1"/>
  <c r="L43855" i="1"/>
  <c r="Q43855" i="1" s="1"/>
  <c r="K43855" i="1"/>
  <c r="L44047" i="1"/>
  <c r="Q44047" i="1" s="1"/>
  <c r="K44047" i="1"/>
  <c r="L44239" i="1"/>
  <c r="Q44239" i="1" s="1"/>
  <c r="K44239" i="1"/>
  <c r="L44431" i="1"/>
  <c r="Q44431" i="1" s="1"/>
  <c r="K44431" i="1"/>
  <c r="L44623" i="1"/>
  <c r="Q44623" i="1" s="1"/>
  <c r="K44623" i="1"/>
  <c r="L44815" i="1"/>
  <c r="Q44815" i="1" s="1"/>
  <c r="K44815" i="1"/>
  <c r="L45007" i="1"/>
  <c r="Q45007" i="1" s="1"/>
  <c r="K45007" i="1"/>
  <c r="L45199" i="1"/>
  <c r="Q45199" i="1" s="1"/>
  <c r="K45199" i="1"/>
  <c r="L45391" i="1"/>
  <c r="Q45391" i="1" s="1"/>
  <c r="K45391" i="1"/>
  <c r="L45583" i="1"/>
  <c r="Q45583" i="1" s="1"/>
  <c r="K45583" i="1"/>
  <c r="L45775" i="1"/>
  <c r="Q45775" i="1" s="1"/>
  <c r="K45775" i="1"/>
  <c r="L45967" i="1"/>
  <c r="Q45967" i="1" s="1"/>
  <c r="K45967" i="1"/>
  <c r="L46159" i="1"/>
  <c r="Q46159" i="1" s="1"/>
  <c r="K46159" i="1"/>
  <c r="L46351" i="1"/>
  <c r="Q46351" i="1" s="1"/>
  <c r="K46351" i="1"/>
  <c r="L46543" i="1"/>
  <c r="Q46543" i="1" s="1"/>
  <c r="K46543" i="1"/>
  <c r="L46735" i="1"/>
  <c r="Q46735" i="1" s="1"/>
  <c r="K46735" i="1"/>
  <c r="L46927" i="1"/>
  <c r="Q46927" i="1" s="1"/>
  <c r="K46927" i="1"/>
  <c r="L47119" i="1"/>
  <c r="Q47119" i="1" s="1"/>
  <c r="K47119" i="1"/>
  <c r="L47311" i="1"/>
  <c r="Q47311" i="1" s="1"/>
  <c r="K47311" i="1"/>
  <c r="L47503" i="1"/>
  <c r="Q47503" i="1" s="1"/>
  <c r="K47503" i="1"/>
  <c r="L47695" i="1"/>
  <c r="Q47695" i="1" s="1"/>
  <c r="K47695" i="1"/>
  <c r="L41560" i="1"/>
  <c r="Q41560" i="1" s="1"/>
  <c r="K41560" i="1"/>
  <c r="L41752" i="1"/>
  <c r="Q41752" i="1" s="1"/>
  <c r="K41752" i="1"/>
  <c r="L41944" i="1"/>
  <c r="Q41944" i="1" s="1"/>
  <c r="K41944" i="1"/>
  <c r="L42136" i="1"/>
  <c r="Q42136" i="1" s="1"/>
  <c r="K42136" i="1"/>
  <c r="L42328" i="1"/>
  <c r="Q42328" i="1" s="1"/>
  <c r="K42328" i="1"/>
  <c r="L42520" i="1"/>
  <c r="Q42520" i="1" s="1"/>
  <c r="K42520" i="1"/>
  <c r="L42712" i="1"/>
  <c r="Q42712" i="1" s="1"/>
  <c r="K42712" i="1"/>
  <c r="L42904" i="1"/>
  <c r="Q42904" i="1" s="1"/>
  <c r="K42904" i="1"/>
  <c r="L43096" i="1"/>
  <c r="Q43096" i="1" s="1"/>
  <c r="K43096" i="1"/>
  <c r="L43288" i="1"/>
  <c r="Q43288" i="1" s="1"/>
  <c r="K43288" i="1"/>
  <c r="L43480" i="1"/>
  <c r="Q43480" i="1" s="1"/>
  <c r="K43480" i="1"/>
  <c r="L43672" i="1"/>
  <c r="Q43672" i="1" s="1"/>
  <c r="K43672" i="1"/>
  <c r="L43864" i="1"/>
  <c r="Q43864" i="1" s="1"/>
  <c r="K43864" i="1"/>
  <c r="L44056" i="1"/>
  <c r="Q44056" i="1" s="1"/>
  <c r="K44056" i="1"/>
  <c r="L44248" i="1"/>
  <c r="Q44248" i="1" s="1"/>
  <c r="K44248" i="1"/>
  <c r="L44440" i="1"/>
  <c r="Q44440" i="1" s="1"/>
  <c r="K44440" i="1"/>
  <c r="L44632" i="1"/>
  <c r="Q44632" i="1" s="1"/>
  <c r="K44632" i="1"/>
  <c r="L44824" i="1"/>
  <c r="Q44824" i="1" s="1"/>
  <c r="K44824" i="1"/>
  <c r="L45016" i="1"/>
  <c r="Q45016" i="1" s="1"/>
  <c r="K45016" i="1"/>
  <c r="L45208" i="1"/>
  <c r="Q45208" i="1" s="1"/>
  <c r="K45208" i="1"/>
  <c r="L45400" i="1"/>
  <c r="Q45400" i="1" s="1"/>
  <c r="K45400" i="1"/>
  <c r="L45592" i="1"/>
  <c r="Q45592" i="1" s="1"/>
  <c r="K45592" i="1"/>
  <c r="L45784" i="1"/>
  <c r="Q45784" i="1" s="1"/>
  <c r="K45784" i="1"/>
  <c r="L45976" i="1"/>
  <c r="Q45976" i="1" s="1"/>
  <c r="K45976" i="1"/>
  <c r="L46168" i="1"/>
  <c r="Q46168" i="1" s="1"/>
  <c r="K46168" i="1"/>
  <c r="L46360" i="1"/>
  <c r="Q46360" i="1" s="1"/>
  <c r="K46360" i="1"/>
  <c r="L46552" i="1"/>
  <c r="Q46552" i="1" s="1"/>
  <c r="K46552" i="1"/>
  <c r="L46744" i="1"/>
  <c r="Q46744" i="1" s="1"/>
  <c r="K46744" i="1"/>
  <c r="L46936" i="1"/>
  <c r="Q46936" i="1" s="1"/>
  <c r="K46936" i="1"/>
  <c r="L47128" i="1"/>
  <c r="Q47128" i="1" s="1"/>
  <c r="K47128" i="1"/>
  <c r="L44569" i="1"/>
  <c r="Q44569" i="1" s="1"/>
  <c r="K44569" i="1"/>
  <c r="L47257" i="1"/>
  <c r="Q47257" i="1" s="1"/>
  <c r="K47257" i="1"/>
  <c r="L47449" i="1"/>
  <c r="Q47449" i="1" s="1"/>
  <c r="K47449" i="1"/>
  <c r="L47641" i="1"/>
  <c r="Q47641" i="1" s="1"/>
  <c r="K47641" i="1"/>
  <c r="L47833" i="1"/>
  <c r="Q47833" i="1" s="1"/>
  <c r="K47833" i="1"/>
  <c r="L48025" i="1"/>
  <c r="Q48025" i="1" s="1"/>
  <c r="K48025" i="1"/>
  <c r="L48217" i="1"/>
  <c r="Q48217" i="1" s="1"/>
  <c r="K48217" i="1"/>
  <c r="L47711" i="1"/>
  <c r="Q47711" i="1" s="1"/>
  <c r="K47711" i="1"/>
  <c r="L47256" i="1"/>
  <c r="Q47256" i="1" s="1"/>
  <c r="K47256" i="1"/>
  <c r="L47912" i="1"/>
  <c r="Q47912" i="1" s="1"/>
  <c r="K47912" i="1"/>
  <c r="L41450" i="1"/>
  <c r="Q41450" i="1" s="1"/>
  <c r="K41450" i="1"/>
  <c r="L41642" i="1"/>
  <c r="Q41642" i="1" s="1"/>
  <c r="K41642" i="1"/>
  <c r="L41834" i="1"/>
  <c r="Q41834" i="1" s="1"/>
  <c r="K41834" i="1"/>
  <c r="L42026" i="1"/>
  <c r="Q42026" i="1" s="1"/>
  <c r="K42026" i="1"/>
  <c r="L42218" i="1"/>
  <c r="Q42218" i="1" s="1"/>
  <c r="K42218" i="1"/>
  <c r="L42410" i="1"/>
  <c r="Q42410" i="1" s="1"/>
  <c r="K42410" i="1"/>
  <c r="L42602" i="1"/>
  <c r="Q42602" i="1" s="1"/>
  <c r="K42602" i="1"/>
  <c r="L42794" i="1"/>
  <c r="Q42794" i="1" s="1"/>
  <c r="K42794" i="1"/>
  <c r="L42986" i="1"/>
  <c r="Q42986" i="1" s="1"/>
  <c r="K42986" i="1"/>
  <c r="L43178" i="1"/>
  <c r="Q43178" i="1" s="1"/>
  <c r="K43178" i="1"/>
  <c r="L43370" i="1"/>
  <c r="Q43370" i="1" s="1"/>
  <c r="K43370" i="1"/>
  <c r="L43562" i="1"/>
  <c r="Q43562" i="1" s="1"/>
  <c r="K43562" i="1"/>
  <c r="L43754" i="1"/>
  <c r="Q43754" i="1" s="1"/>
  <c r="K43754" i="1"/>
  <c r="L43946" i="1"/>
  <c r="Q43946" i="1" s="1"/>
  <c r="K43946" i="1"/>
  <c r="L44138" i="1"/>
  <c r="Q44138" i="1" s="1"/>
  <c r="K44138" i="1"/>
  <c r="L44330" i="1"/>
  <c r="Q44330" i="1" s="1"/>
  <c r="K44330" i="1"/>
  <c r="L44522" i="1"/>
  <c r="Q44522" i="1" s="1"/>
  <c r="K44522" i="1"/>
  <c r="L44714" i="1"/>
  <c r="Q44714" i="1" s="1"/>
  <c r="K44714" i="1"/>
  <c r="L44906" i="1"/>
  <c r="Q44906" i="1" s="1"/>
  <c r="K44906" i="1"/>
  <c r="L45098" i="1"/>
  <c r="Q45098" i="1" s="1"/>
  <c r="K45098" i="1"/>
  <c r="L45290" i="1"/>
  <c r="Q45290" i="1" s="1"/>
  <c r="K45290" i="1"/>
  <c r="L45482" i="1"/>
  <c r="Q45482" i="1" s="1"/>
  <c r="K45482" i="1"/>
  <c r="L45674" i="1"/>
  <c r="Q45674" i="1" s="1"/>
  <c r="K45674" i="1"/>
  <c r="L45866" i="1"/>
  <c r="Q45866" i="1" s="1"/>
  <c r="K45866" i="1"/>
  <c r="L46058" i="1"/>
  <c r="Q46058" i="1" s="1"/>
  <c r="K46058" i="1"/>
  <c r="L46250" i="1"/>
  <c r="Q46250" i="1" s="1"/>
  <c r="K46250" i="1"/>
  <c r="L46442" i="1"/>
  <c r="Q46442" i="1" s="1"/>
  <c r="K46442" i="1"/>
  <c r="L46634" i="1"/>
  <c r="Q46634" i="1" s="1"/>
  <c r="K46634" i="1"/>
  <c r="L46826" i="1"/>
  <c r="Q46826" i="1" s="1"/>
  <c r="K46826" i="1"/>
  <c r="L47018" i="1"/>
  <c r="Q47018" i="1" s="1"/>
  <c r="K47018" i="1"/>
  <c r="L47210" i="1"/>
  <c r="Q47210" i="1" s="1"/>
  <c r="K47210" i="1"/>
  <c r="L47402" i="1"/>
  <c r="Q47402" i="1" s="1"/>
  <c r="K47402" i="1"/>
  <c r="L47594" i="1"/>
  <c r="Q47594" i="1" s="1"/>
  <c r="K47594" i="1"/>
  <c r="L47786" i="1"/>
  <c r="Q47786" i="1" s="1"/>
  <c r="K47786" i="1"/>
  <c r="L47978" i="1"/>
  <c r="Q47978" i="1" s="1"/>
  <c r="K47978" i="1"/>
  <c r="L48170" i="1"/>
  <c r="Q48170" i="1" s="1"/>
  <c r="K48170" i="1"/>
  <c r="L48362" i="1"/>
  <c r="Q48362" i="1" s="1"/>
  <c r="K48362" i="1"/>
  <c r="L48319" i="1"/>
  <c r="Q48319" i="1" s="1"/>
  <c r="K48319" i="1"/>
  <c r="L48040" i="1"/>
  <c r="Q48040" i="1" s="1"/>
  <c r="K48040" i="1"/>
  <c r="L41491" i="1"/>
  <c r="Q41491" i="1" s="1"/>
  <c r="K41491" i="1"/>
  <c r="L41683" i="1"/>
  <c r="Q41683" i="1" s="1"/>
  <c r="K41683" i="1"/>
  <c r="L41875" i="1"/>
  <c r="Q41875" i="1" s="1"/>
  <c r="K41875" i="1"/>
  <c r="L42067" i="1"/>
  <c r="Q42067" i="1" s="1"/>
  <c r="K42067" i="1"/>
  <c r="L42259" i="1"/>
  <c r="Q42259" i="1" s="1"/>
  <c r="K42259" i="1"/>
  <c r="L42451" i="1"/>
  <c r="Q42451" i="1" s="1"/>
  <c r="K42451" i="1"/>
  <c r="L42643" i="1"/>
  <c r="Q42643" i="1" s="1"/>
  <c r="K42643" i="1"/>
  <c r="L42835" i="1"/>
  <c r="Q42835" i="1" s="1"/>
  <c r="K42835" i="1"/>
  <c r="L43027" i="1"/>
  <c r="Q43027" i="1" s="1"/>
  <c r="K43027" i="1"/>
  <c r="L43219" i="1"/>
  <c r="Q43219" i="1" s="1"/>
  <c r="K43219" i="1"/>
  <c r="L43411" i="1"/>
  <c r="Q43411" i="1" s="1"/>
  <c r="K43411" i="1"/>
  <c r="L43603" i="1"/>
  <c r="Q43603" i="1" s="1"/>
  <c r="K43603" i="1"/>
  <c r="L43795" i="1"/>
  <c r="Q43795" i="1" s="1"/>
  <c r="K43795" i="1"/>
  <c r="L43987" i="1"/>
  <c r="Q43987" i="1" s="1"/>
  <c r="K43987" i="1"/>
  <c r="L44179" i="1"/>
  <c r="Q44179" i="1" s="1"/>
  <c r="K44179" i="1"/>
  <c r="L44371" i="1"/>
  <c r="Q44371" i="1" s="1"/>
  <c r="K44371" i="1"/>
  <c r="L44563" i="1"/>
  <c r="Q44563" i="1" s="1"/>
  <c r="K44563" i="1"/>
  <c r="L44755" i="1"/>
  <c r="Q44755" i="1" s="1"/>
  <c r="K44755" i="1"/>
  <c r="L44947" i="1"/>
  <c r="Q44947" i="1" s="1"/>
  <c r="K44947" i="1"/>
  <c r="L45139" i="1"/>
  <c r="Q45139" i="1" s="1"/>
  <c r="K45139" i="1"/>
  <c r="L45331" i="1"/>
  <c r="Q45331" i="1" s="1"/>
  <c r="K45331" i="1"/>
  <c r="L45523" i="1"/>
  <c r="Q45523" i="1" s="1"/>
  <c r="K45523" i="1"/>
  <c r="L45715" i="1"/>
  <c r="Q45715" i="1" s="1"/>
  <c r="K45715" i="1"/>
  <c r="L45907" i="1"/>
  <c r="Q45907" i="1" s="1"/>
  <c r="K45907" i="1"/>
  <c r="L46099" i="1"/>
  <c r="Q46099" i="1" s="1"/>
  <c r="K46099" i="1"/>
  <c r="L46291" i="1"/>
  <c r="Q46291" i="1" s="1"/>
  <c r="K46291" i="1"/>
  <c r="L46483" i="1"/>
  <c r="Q46483" i="1" s="1"/>
  <c r="K46483" i="1"/>
  <c r="L46675" i="1"/>
  <c r="Q46675" i="1" s="1"/>
  <c r="K46675" i="1"/>
  <c r="L46867" i="1"/>
  <c r="Q46867" i="1" s="1"/>
  <c r="K46867" i="1"/>
  <c r="L47059" i="1"/>
  <c r="Q47059" i="1" s="1"/>
  <c r="K47059" i="1"/>
  <c r="L47251" i="1"/>
  <c r="Q47251" i="1" s="1"/>
  <c r="K47251" i="1"/>
  <c r="L47443" i="1"/>
  <c r="Q47443" i="1" s="1"/>
  <c r="K47443" i="1"/>
  <c r="L47635" i="1"/>
  <c r="Q47635" i="1" s="1"/>
  <c r="K47635" i="1"/>
  <c r="L47827" i="1"/>
  <c r="Q47827" i="1" s="1"/>
  <c r="K47827" i="1"/>
  <c r="L48019" i="1"/>
  <c r="Q48019" i="1" s="1"/>
  <c r="K48019" i="1"/>
  <c r="L48211" i="1"/>
  <c r="Q48211" i="1" s="1"/>
  <c r="K48211" i="1"/>
  <c r="L48382" i="1"/>
  <c r="Q48382" i="1" s="1"/>
  <c r="K48382" i="1"/>
  <c r="L41564" i="1"/>
  <c r="Q41564" i="1" s="1"/>
  <c r="K41564" i="1"/>
  <c r="L41756" i="1"/>
  <c r="Q41756" i="1" s="1"/>
  <c r="K41756" i="1"/>
  <c r="L41948" i="1"/>
  <c r="Q41948" i="1" s="1"/>
  <c r="K41948" i="1"/>
  <c r="L42140" i="1"/>
  <c r="Q42140" i="1" s="1"/>
  <c r="K42140" i="1"/>
  <c r="L42332" i="1"/>
  <c r="Q42332" i="1" s="1"/>
  <c r="K42332" i="1"/>
  <c r="L42524" i="1"/>
  <c r="Q42524" i="1" s="1"/>
  <c r="K42524" i="1"/>
  <c r="L42716" i="1"/>
  <c r="Q42716" i="1" s="1"/>
  <c r="K42716" i="1"/>
  <c r="L42908" i="1"/>
  <c r="Q42908" i="1" s="1"/>
  <c r="K42908" i="1"/>
  <c r="L43100" i="1"/>
  <c r="Q43100" i="1" s="1"/>
  <c r="K43100" i="1"/>
  <c r="L43292" i="1"/>
  <c r="Q43292" i="1" s="1"/>
  <c r="K43292" i="1"/>
  <c r="L43484" i="1"/>
  <c r="Q43484" i="1" s="1"/>
  <c r="K43484" i="1"/>
  <c r="L43676" i="1"/>
  <c r="Q43676" i="1" s="1"/>
  <c r="K43676" i="1"/>
  <c r="L43868" i="1"/>
  <c r="Q43868" i="1" s="1"/>
  <c r="K43868" i="1"/>
  <c r="L44060" i="1"/>
  <c r="Q44060" i="1" s="1"/>
  <c r="K44060" i="1"/>
  <c r="L44252" i="1"/>
  <c r="Q44252" i="1" s="1"/>
  <c r="K44252" i="1"/>
  <c r="L44444" i="1"/>
  <c r="Q44444" i="1" s="1"/>
  <c r="K44444" i="1"/>
  <c r="L44636" i="1"/>
  <c r="Q44636" i="1" s="1"/>
  <c r="K44636" i="1"/>
  <c r="L44828" i="1"/>
  <c r="Q44828" i="1" s="1"/>
  <c r="K44828" i="1"/>
  <c r="L45020" i="1"/>
  <c r="Q45020" i="1" s="1"/>
  <c r="K45020" i="1"/>
  <c r="L45212" i="1"/>
  <c r="Q45212" i="1" s="1"/>
  <c r="K45212" i="1"/>
  <c r="L45404" i="1"/>
  <c r="Q45404" i="1" s="1"/>
  <c r="K45404" i="1"/>
  <c r="L45596" i="1"/>
  <c r="Q45596" i="1" s="1"/>
  <c r="K45596" i="1"/>
  <c r="L45788" i="1"/>
  <c r="Q45788" i="1" s="1"/>
  <c r="K45788" i="1"/>
  <c r="L45980" i="1"/>
  <c r="Q45980" i="1" s="1"/>
  <c r="K45980" i="1"/>
  <c r="L46172" i="1"/>
  <c r="Q46172" i="1" s="1"/>
  <c r="K46172" i="1"/>
  <c r="L46364" i="1"/>
  <c r="Q46364" i="1" s="1"/>
  <c r="K46364" i="1"/>
  <c r="L46556" i="1"/>
  <c r="Q46556" i="1" s="1"/>
  <c r="K46556" i="1"/>
  <c r="L46748" i="1"/>
  <c r="Q46748" i="1" s="1"/>
  <c r="K46748" i="1"/>
  <c r="L46940" i="1"/>
  <c r="Q46940" i="1" s="1"/>
  <c r="K46940" i="1"/>
  <c r="L47132" i="1"/>
  <c r="Q47132" i="1" s="1"/>
  <c r="K47132" i="1"/>
  <c r="L47324" i="1"/>
  <c r="Q47324" i="1" s="1"/>
  <c r="K47324" i="1"/>
  <c r="L47516" i="1"/>
  <c r="Q47516" i="1" s="1"/>
  <c r="K47516" i="1"/>
  <c r="L47708" i="1"/>
  <c r="Q47708" i="1" s="1"/>
  <c r="K47708" i="1"/>
  <c r="L47900" i="1"/>
  <c r="Q47900" i="1" s="1"/>
  <c r="K47900" i="1"/>
  <c r="L48092" i="1"/>
  <c r="Q48092" i="1" s="1"/>
  <c r="K48092" i="1"/>
  <c r="L48284" i="1"/>
  <c r="Q48284" i="1" s="1"/>
  <c r="K48284" i="1"/>
  <c r="L47504" i="1"/>
  <c r="Q47504" i="1" s="1"/>
  <c r="K47504" i="1"/>
  <c r="L41509" i="1"/>
  <c r="Q41509" i="1" s="1"/>
  <c r="K41509" i="1"/>
  <c r="L41701" i="1"/>
  <c r="Q41701" i="1" s="1"/>
  <c r="K41701" i="1"/>
  <c r="L41893" i="1"/>
  <c r="Q41893" i="1" s="1"/>
  <c r="K41893" i="1"/>
  <c r="L42085" i="1"/>
  <c r="Q42085" i="1" s="1"/>
  <c r="K42085" i="1"/>
  <c r="L42277" i="1"/>
  <c r="Q42277" i="1" s="1"/>
  <c r="K42277" i="1"/>
  <c r="L42469" i="1"/>
  <c r="Q42469" i="1" s="1"/>
  <c r="K42469" i="1"/>
  <c r="L42661" i="1"/>
  <c r="Q42661" i="1" s="1"/>
  <c r="K42661" i="1"/>
  <c r="L42853" i="1"/>
  <c r="Q42853" i="1" s="1"/>
  <c r="K42853" i="1"/>
  <c r="L43045" i="1"/>
  <c r="Q43045" i="1" s="1"/>
  <c r="K43045" i="1"/>
  <c r="L43237" i="1"/>
  <c r="Q43237" i="1" s="1"/>
  <c r="K43237" i="1"/>
  <c r="L43429" i="1"/>
  <c r="Q43429" i="1" s="1"/>
  <c r="K43429" i="1"/>
  <c r="L43621" i="1"/>
  <c r="Q43621" i="1" s="1"/>
  <c r="K43621" i="1"/>
  <c r="L43813" i="1"/>
  <c r="Q43813" i="1" s="1"/>
  <c r="K43813" i="1"/>
  <c r="L44005" i="1"/>
  <c r="Q44005" i="1" s="1"/>
  <c r="K44005" i="1"/>
  <c r="L44197" i="1"/>
  <c r="Q44197" i="1" s="1"/>
  <c r="K44197" i="1"/>
  <c r="L44389" i="1"/>
  <c r="Q44389" i="1" s="1"/>
  <c r="K44389" i="1"/>
  <c r="L44581" i="1"/>
  <c r="Q44581" i="1" s="1"/>
  <c r="K44581" i="1"/>
  <c r="L44773" i="1"/>
  <c r="Q44773" i="1" s="1"/>
  <c r="K44773" i="1"/>
  <c r="L44965" i="1"/>
  <c r="Q44965" i="1" s="1"/>
  <c r="K44965" i="1"/>
  <c r="L45157" i="1"/>
  <c r="Q45157" i="1" s="1"/>
  <c r="K45157" i="1"/>
  <c r="L45349" i="1"/>
  <c r="Q45349" i="1" s="1"/>
  <c r="K45349" i="1"/>
  <c r="L45541" i="1"/>
  <c r="Q45541" i="1" s="1"/>
  <c r="K45541" i="1"/>
  <c r="L45733" i="1"/>
  <c r="Q45733" i="1" s="1"/>
  <c r="K45733" i="1"/>
  <c r="L45925" i="1"/>
  <c r="Q45925" i="1" s="1"/>
  <c r="K45925" i="1"/>
  <c r="L46117" i="1"/>
  <c r="Q46117" i="1" s="1"/>
  <c r="K46117" i="1"/>
  <c r="L46309" i="1"/>
  <c r="Q46309" i="1" s="1"/>
  <c r="K46309" i="1"/>
  <c r="L46501" i="1"/>
  <c r="Q46501" i="1" s="1"/>
  <c r="K46501" i="1"/>
  <c r="L46693" i="1"/>
  <c r="Q46693" i="1" s="1"/>
  <c r="K46693" i="1"/>
  <c r="L46885" i="1"/>
  <c r="Q46885" i="1" s="1"/>
  <c r="K46885" i="1"/>
  <c r="L47077" i="1"/>
  <c r="Q47077" i="1" s="1"/>
  <c r="K47077" i="1"/>
  <c r="L47269" i="1"/>
  <c r="Q47269" i="1" s="1"/>
  <c r="K47269" i="1"/>
  <c r="L47461" i="1"/>
  <c r="Q47461" i="1" s="1"/>
  <c r="K47461" i="1"/>
  <c r="L47653" i="1"/>
  <c r="Q47653" i="1" s="1"/>
  <c r="K47653" i="1"/>
  <c r="L47845" i="1"/>
  <c r="Q47845" i="1" s="1"/>
  <c r="K47845" i="1"/>
  <c r="L48037" i="1"/>
  <c r="Q48037" i="1" s="1"/>
  <c r="K48037" i="1"/>
  <c r="L48229" i="1"/>
  <c r="Q48229" i="1" s="1"/>
  <c r="K48229" i="1"/>
  <c r="L47855" i="1"/>
  <c r="Q47855" i="1" s="1"/>
  <c r="K47855" i="1"/>
  <c r="L47496" i="1"/>
  <c r="Q47496" i="1" s="1"/>
  <c r="K47496" i="1"/>
  <c r="L48328" i="1"/>
  <c r="Q48328" i="1" s="1"/>
  <c r="K48328" i="1"/>
  <c r="L41558" i="1"/>
  <c r="Q41558" i="1" s="1"/>
  <c r="K41558" i="1"/>
  <c r="L41750" i="1"/>
  <c r="Q41750" i="1" s="1"/>
  <c r="K41750" i="1"/>
  <c r="L41942" i="1"/>
  <c r="Q41942" i="1" s="1"/>
  <c r="K41942" i="1"/>
  <c r="L42134" i="1"/>
  <c r="Q42134" i="1" s="1"/>
  <c r="K42134" i="1"/>
  <c r="L42326" i="1"/>
  <c r="Q42326" i="1" s="1"/>
  <c r="K42326" i="1"/>
  <c r="L42518" i="1"/>
  <c r="Q42518" i="1" s="1"/>
  <c r="K42518" i="1"/>
  <c r="L42710" i="1"/>
  <c r="Q42710" i="1" s="1"/>
  <c r="K42710" i="1"/>
  <c r="L42902" i="1"/>
  <c r="Q42902" i="1" s="1"/>
  <c r="K42902" i="1"/>
  <c r="L43094" i="1"/>
  <c r="Q43094" i="1" s="1"/>
  <c r="K43094" i="1"/>
  <c r="L43286" i="1"/>
  <c r="Q43286" i="1" s="1"/>
  <c r="K43286" i="1"/>
  <c r="L43478" i="1"/>
  <c r="Q43478" i="1" s="1"/>
  <c r="K43478" i="1"/>
  <c r="L43670" i="1"/>
  <c r="Q43670" i="1" s="1"/>
  <c r="K43670" i="1"/>
  <c r="L43862" i="1"/>
  <c r="Q43862" i="1" s="1"/>
  <c r="K43862" i="1"/>
  <c r="L44054" i="1"/>
  <c r="Q44054" i="1" s="1"/>
  <c r="K44054" i="1"/>
  <c r="L44246" i="1"/>
  <c r="Q44246" i="1" s="1"/>
  <c r="K44246" i="1"/>
  <c r="L44438" i="1"/>
  <c r="Q44438" i="1" s="1"/>
  <c r="K44438" i="1"/>
  <c r="L44630" i="1"/>
  <c r="Q44630" i="1" s="1"/>
  <c r="K44630" i="1"/>
  <c r="L44822" i="1"/>
  <c r="Q44822" i="1" s="1"/>
  <c r="K44822" i="1"/>
  <c r="L45014" i="1"/>
  <c r="Q45014" i="1" s="1"/>
  <c r="K45014" i="1"/>
  <c r="L45206" i="1"/>
  <c r="Q45206" i="1" s="1"/>
  <c r="K45206" i="1"/>
  <c r="L45398" i="1"/>
  <c r="Q45398" i="1" s="1"/>
  <c r="K45398" i="1"/>
  <c r="L45590" i="1"/>
  <c r="Q45590" i="1" s="1"/>
  <c r="K45590" i="1"/>
  <c r="L45782" i="1"/>
  <c r="Q45782" i="1" s="1"/>
  <c r="K45782" i="1"/>
  <c r="L45974" i="1"/>
  <c r="Q45974" i="1" s="1"/>
  <c r="K45974" i="1"/>
  <c r="L46166" i="1"/>
  <c r="Q46166" i="1" s="1"/>
  <c r="K46166" i="1"/>
  <c r="L46358" i="1"/>
  <c r="Q46358" i="1" s="1"/>
  <c r="K46358" i="1"/>
  <c r="L46550" i="1"/>
  <c r="Q46550" i="1" s="1"/>
  <c r="K46550" i="1"/>
  <c r="L46742" i="1"/>
  <c r="Q46742" i="1" s="1"/>
  <c r="K46742" i="1"/>
  <c r="L46934" i="1"/>
  <c r="Q46934" i="1" s="1"/>
  <c r="K46934" i="1"/>
  <c r="L47126" i="1"/>
  <c r="Q47126" i="1" s="1"/>
  <c r="K47126" i="1"/>
  <c r="L47318" i="1"/>
  <c r="Q47318" i="1" s="1"/>
  <c r="K47318" i="1"/>
  <c r="L47510" i="1"/>
  <c r="Q47510" i="1" s="1"/>
  <c r="K47510" i="1"/>
  <c r="L47702" i="1"/>
  <c r="Q47702" i="1" s="1"/>
  <c r="K47702" i="1"/>
  <c r="L47894" i="1"/>
  <c r="Q47894" i="1" s="1"/>
  <c r="K47894" i="1"/>
  <c r="L48086" i="1"/>
  <c r="Q48086" i="1" s="1"/>
  <c r="K48086" i="1"/>
  <c r="L48278" i="1"/>
  <c r="Q48278" i="1" s="1"/>
  <c r="K48278" i="1"/>
  <c r="L47280" i="1"/>
  <c r="Q47280" i="1" s="1"/>
  <c r="K47280" i="1"/>
  <c r="L48272" i="1"/>
  <c r="Q48272" i="1" s="1"/>
  <c r="K48272" i="1"/>
  <c r="L41559" i="1"/>
  <c r="Q41559" i="1" s="1"/>
  <c r="K41559" i="1"/>
  <c r="L41751" i="1"/>
  <c r="Q41751" i="1" s="1"/>
  <c r="K41751" i="1"/>
  <c r="L41943" i="1"/>
  <c r="Q41943" i="1" s="1"/>
  <c r="K41943" i="1"/>
  <c r="L42135" i="1"/>
  <c r="Q42135" i="1" s="1"/>
  <c r="K42135" i="1"/>
  <c r="L42327" i="1"/>
  <c r="Q42327" i="1" s="1"/>
  <c r="K42327" i="1"/>
  <c r="L42519" i="1"/>
  <c r="Q42519" i="1" s="1"/>
  <c r="K42519" i="1"/>
  <c r="L42711" i="1"/>
  <c r="Q42711" i="1" s="1"/>
  <c r="K42711" i="1"/>
  <c r="L42903" i="1"/>
  <c r="Q42903" i="1" s="1"/>
  <c r="K42903" i="1"/>
  <c r="L43095" i="1"/>
  <c r="Q43095" i="1" s="1"/>
  <c r="K43095" i="1"/>
  <c r="L43287" i="1"/>
  <c r="Q43287" i="1" s="1"/>
  <c r="K43287" i="1"/>
  <c r="L43479" i="1"/>
  <c r="Q43479" i="1" s="1"/>
  <c r="K43479" i="1"/>
  <c r="L43671" i="1"/>
  <c r="Q43671" i="1" s="1"/>
  <c r="K43671" i="1"/>
  <c r="L43863" i="1"/>
  <c r="Q43863" i="1" s="1"/>
  <c r="K43863" i="1"/>
  <c r="L44055" i="1"/>
  <c r="Q44055" i="1" s="1"/>
  <c r="K44055" i="1"/>
  <c r="L44247" i="1"/>
  <c r="Q44247" i="1" s="1"/>
  <c r="K44247" i="1"/>
  <c r="L44439" i="1"/>
  <c r="Q44439" i="1" s="1"/>
  <c r="K44439" i="1"/>
  <c r="L44631" i="1"/>
  <c r="Q44631" i="1" s="1"/>
  <c r="K44631" i="1"/>
  <c r="L44823" i="1"/>
  <c r="Q44823" i="1" s="1"/>
  <c r="K44823" i="1"/>
  <c r="L45015" i="1"/>
  <c r="Q45015" i="1" s="1"/>
  <c r="K45015" i="1"/>
  <c r="L45207" i="1"/>
  <c r="Q45207" i="1" s="1"/>
  <c r="K45207" i="1"/>
  <c r="L45399" i="1"/>
  <c r="Q45399" i="1" s="1"/>
  <c r="K45399" i="1"/>
  <c r="L45591" i="1"/>
  <c r="Q45591" i="1" s="1"/>
  <c r="K45591" i="1"/>
  <c r="L45783" i="1"/>
  <c r="Q45783" i="1" s="1"/>
  <c r="K45783" i="1"/>
  <c r="L45975" i="1"/>
  <c r="Q45975" i="1" s="1"/>
  <c r="K45975" i="1"/>
  <c r="L46167" i="1"/>
  <c r="Q46167" i="1" s="1"/>
  <c r="K46167" i="1"/>
  <c r="L46359" i="1"/>
  <c r="Q46359" i="1" s="1"/>
  <c r="K46359" i="1"/>
  <c r="L46551" i="1"/>
  <c r="Q46551" i="1" s="1"/>
  <c r="K46551" i="1"/>
  <c r="L46743" i="1"/>
  <c r="Q46743" i="1" s="1"/>
  <c r="K46743" i="1"/>
  <c r="L46935" i="1"/>
  <c r="Q46935" i="1" s="1"/>
  <c r="K46935" i="1"/>
  <c r="L47127" i="1"/>
  <c r="Q47127" i="1" s="1"/>
  <c r="K47127" i="1"/>
  <c r="L47319" i="1"/>
  <c r="Q47319" i="1" s="1"/>
  <c r="K47319" i="1"/>
  <c r="L47511" i="1"/>
  <c r="Q47511" i="1" s="1"/>
  <c r="K47511" i="1"/>
  <c r="L47703" i="1"/>
  <c r="Q47703" i="1" s="1"/>
  <c r="K47703" i="1"/>
  <c r="L41568" i="1"/>
  <c r="Q41568" i="1" s="1"/>
  <c r="K41568" i="1"/>
  <c r="L41760" i="1"/>
  <c r="Q41760" i="1" s="1"/>
  <c r="K41760" i="1"/>
  <c r="L41952" i="1"/>
  <c r="Q41952" i="1" s="1"/>
  <c r="K41952" i="1"/>
  <c r="L42144" i="1"/>
  <c r="Q42144" i="1" s="1"/>
  <c r="K42144" i="1"/>
  <c r="L42336" i="1"/>
  <c r="Q42336" i="1" s="1"/>
  <c r="K42336" i="1"/>
  <c r="L42528" i="1"/>
  <c r="Q42528" i="1" s="1"/>
  <c r="K42528" i="1"/>
  <c r="L42720" i="1"/>
  <c r="Q42720" i="1" s="1"/>
  <c r="K42720" i="1"/>
  <c r="L42912" i="1"/>
  <c r="Q42912" i="1" s="1"/>
  <c r="K42912" i="1"/>
  <c r="L43104" i="1"/>
  <c r="Q43104" i="1" s="1"/>
  <c r="K43104" i="1"/>
  <c r="L43296" i="1"/>
  <c r="Q43296" i="1" s="1"/>
  <c r="K43296" i="1"/>
  <c r="L43488" i="1"/>
  <c r="Q43488" i="1" s="1"/>
  <c r="K43488" i="1"/>
  <c r="L43680" i="1"/>
  <c r="Q43680" i="1" s="1"/>
  <c r="K43680" i="1"/>
  <c r="L43872" i="1"/>
  <c r="Q43872" i="1" s="1"/>
  <c r="K43872" i="1"/>
  <c r="L44064" i="1"/>
  <c r="Q44064" i="1" s="1"/>
  <c r="K44064" i="1"/>
  <c r="L44256" i="1"/>
  <c r="Q44256" i="1" s="1"/>
  <c r="K44256" i="1"/>
  <c r="L44448" i="1"/>
  <c r="Q44448" i="1" s="1"/>
  <c r="K44448" i="1"/>
  <c r="L44640" i="1"/>
  <c r="Q44640" i="1" s="1"/>
  <c r="K44640" i="1"/>
  <c r="L44832" i="1"/>
  <c r="Q44832" i="1" s="1"/>
  <c r="K44832" i="1"/>
  <c r="L45024" i="1"/>
  <c r="Q45024" i="1" s="1"/>
  <c r="K45024" i="1"/>
  <c r="L45216" i="1"/>
  <c r="Q45216" i="1" s="1"/>
  <c r="K45216" i="1"/>
  <c r="L45408" i="1"/>
  <c r="Q45408" i="1" s="1"/>
  <c r="K45408" i="1"/>
  <c r="L45600" i="1"/>
  <c r="Q45600" i="1" s="1"/>
  <c r="K45600" i="1"/>
  <c r="L45792" i="1"/>
  <c r="Q45792" i="1" s="1"/>
  <c r="K45792" i="1"/>
  <c r="L45984" i="1"/>
  <c r="Q45984" i="1" s="1"/>
  <c r="K45984" i="1"/>
  <c r="L46176" i="1"/>
  <c r="Q46176" i="1" s="1"/>
  <c r="K46176" i="1"/>
  <c r="L46368" i="1"/>
  <c r="Q46368" i="1" s="1"/>
  <c r="K46368" i="1"/>
  <c r="L46560" i="1"/>
  <c r="Q46560" i="1" s="1"/>
  <c r="K46560" i="1"/>
  <c r="L46752" i="1"/>
  <c r="Q46752" i="1" s="1"/>
  <c r="K46752" i="1"/>
  <c r="L46944" i="1"/>
  <c r="Q46944" i="1" s="1"/>
  <c r="K46944" i="1"/>
  <c r="L47136" i="1"/>
  <c r="Q47136" i="1" s="1"/>
  <c r="K47136" i="1"/>
  <c r="L41689" i="1"/>
  <c r="Q41689" i="1" s="1"/>
  <c r="K41689" i="1"/>
  <c r="L44377" i="1"/>
  <c r="Q44377" i="1" s="1"/>
  <c r="K44377" i="1"/>
  <c r="L43233" i="1"/>
  <c r="Q43233" i="1" s="1"/>
  <c r="K43233" i="1"/>
  <c r="L44769" i="1"/>
  <c r="Q44769" i="1" s="1"/>
  <c r="K44769" i="1"/>
  <c r="L45345" i="1"/>
  <c r="Q45345" i="1" s="1"/>
  <c r="K45345" i="1"/>
  <c r="L45729" i="1"/>
  <c r="Q45729" i="1" s="1"/>
  <c r="K45729" i="1"/>
  <c r="L46113" i="1"/>
  <c r="Q46113" i="1" s="1"/>
  <c r="K46113" i="1"/>
  <c r="L46497" i="1"/>
  <c r="Q46497" i="1" s="1"/>
  <c r="K46497" i="1"/>
  <c r="L46689" i="1"/>
  <c r="Q46689" i="1" s="1"/>
  <c r="K46689" i="1"/>
  <c r="L47073" i="1"/>
  <c r="Q47073" i="1" s="1"/>
  <c r="K47073" i="1"/>
  <c r="L47649" i="1"/>
  <c r="Q47649" i="1" s="1"/>
  <c r="K47649" i="1"/>
  <c r="L48033" i="1"/>
  <c r="Q48033" i="1" s="1"/>
  <c r="K48033" i="1"/>
  <c r="L47775" i="1"/>
  <c r="Q47775" i="1" s="1"/>
  <c r="K47775" i="1"/>
  <c r="L41458" i="1"/>
  <c r="Q41458" i="1" s="1"/>
  <c r="K41458" i="1"/>
  <c r="L42034" i="1"/>
  <c r="Q42034" i="1" s="1"/>
  <c r="K42034" i="1"/>
  <c r="L42418" i="1"/>
  <c r="Q42418" i="1" s="1"/>
  <c r="K42418" i="1"/>
  <c r="L42802" i="1"/>
  <c r="Q42802" i="1" s="1"/>
  <c r="K42802" i="1"/>
  <c r="L43186" i="1"/>
  <c r="Q43186" i="1" s="1"/>
  <c r="K43186" i="1"/>
  <c r="L43570" i="1"/>
  <c r="Q43570" i="1" s="1"/>
  <c r="K43570" i="1"/>
  <c r="L44146" i="1"/>
  <c r="Q44146" i="1" s="1"/>
  <c r="K44146" i="1"/>
  <c r="L44530" i="1"/>
  <c r="Q44530" i="1" s="1"/>
  <c r="K44530" i="1"/>
  <c r="L44722" i="1"/>
  <c r="Q44722" i="1" s="1"/>
  <c r="K44722" i="1"/>
  <c r="L44914" i="1"/>
  <c r="Q44914" i="1" s="1"/>
  <c r="K44914" i="1"/>
  <c r="L45298" i="1"/>
  <c r="Q45298" i="1" s="1"/>
  <c r="K45298" i="1"/>
  <c r="L45490" i="1"/>
  <c r="Q45490" i="1" s="1"/>
  <c r="K45490" i="1"/>
  <c r="L45682" i="1"/>
  <c r="Q45682" i="1" s="1"/>
  <c r="K45682" i="1"/>
  <c r="L45874" i="1"/>
  <c r="Q45874" i="1" s="1"/>
  <c r="K45874" i="1"/>
  <c r="L46066" i="1"/>
  <c r="Q46066" i="1" s="1"/>
  <c r="K46066" i="1"/>
  <c r="L46258" i="1"/>
  <c r="Q46258" i="1" s="1"/>
  <c r="K46258" i="1"/>
  <c r="L46450" i="1"/>
  <c r="Q46450" i="1" s="1"/>
  <c r="K46450" i="1"/>
  <c r="L46642" i="1"/>
  <c r="Q46642" i="1" s="1"/>
  <c r="K46642" i="1"/>
  <c r="L46834" i="1"/>
  <c r="Q46834" i="1" s="1"/>
  <c r="K46834" i="1"/>
  <c r="L47026" i="1"/>
  <c r="Q47026" i="1" s="1"/>
  <c r="K47026" i="1"/>
  <c r="L47218" i="1"/>
  <c r="Q47218" i="1" s="1"/>
  <c r="K47218" i="1"/>
  <c r="L47410" i="1"/>
  <c r="Q47410" i="1" s="1"/>
  <c r="K47410" i="1"/>
  <c r="L47602" i="1"/>
  <c r="Q47602" i="1" s="1"/>
  <c r="K47602" i="1"/>
  <c r="L47794" i="1"/>
  <c r="Q47794" i="1" s="1"/>
  <c r="K47794" i="1"/>
  <c r="L47986" i="1"/>
  <c r="Q47986" i="1" s="1"/>
  <c r="K47986" i="1"/>
  <c r="L48178" i="1"/>
  <c r="Q48178" i="1" s="1"/>
  <c r="K48178" i="1"/>
  <c r="L48370" i="1"/>
  <c r="Q48370" i="1" s="1"/>
  <c r="K48370" i="1"/>
  <c r="L48080" i="1"/>
  <c r="Q48080" i="1" s="1"/>
  <c r="K48080" i="1"/>
  <c r="L41499" i="1"/>
  <c r="Q41499" i="1" s="1"/>
  <c r="K41499" i="1"/>
  <c r="L41691" i="1"/>
  <c r="Q41691" i="1" s="1"/>
  <c r="K41691" i="1"/>
  <c r="L41883" i="1"/>
  <c r="Q41883" i="1" s="1"/>
  <c r="K41883" i="1"/>
  <c r="L42075" i="1"/>
  <c r="Q42075" i="1" s="1"/>
  <c r="K42075" i="1"/>
  <c r="L42267" i="1"/>
  <c r="Q42267" i="1" s="1"/>
  <c r="K42267" i="1"/>
  <c r="L42459" i="1"/>
  <c r="Q42459" i="1" s="1"/>
  <c r="K42459" i="1"/>
  <c r="L42651" i="1"/>
  <c r="Q42651" i="1" s="1"/>
  <c r="K42651" i="1"/>
  <c r="L42843" i="1"/>
  <c r="Q42843" i="1" s="1"/>
  <c r="K42843" i="1"/>
  <c r="L43035" i="1"/>
  <c r="Q43035" i="1" s="1"/>
  <c r="K43035" i="1"/>
  <c r="L43227" i="1"/>
  <c r="Q43227" i="1" s="1"/>
  <c r="K43227" i="1"/>
  <c r="L43419" i="1"/>
  <c r="Q43419" i="1" s="1"/>
  <c r="K43419" i="1"/>
  <c r="L43611" i="1"/>
  <c r="Q43611" i="1" s="1"/>
  <c r="K43611" i="1"/>
  <c r="L43803" i="1"/>
  <c r="Q43803" i="1" s="1"/>
  <c r="K43803" i="1"/>
  <c r="L43995" i="1"/>
  <c r="Q43995" i="1" s="1"/>
  <c r="K43995" i="1"/>
  <c r="L44187" i="1"/>
  <c r="Q44187" i="1" s="1"/>
  <c r="K44187" i="1"/>
  <c r="L44379" i="1"/>
  <c r="Q44379" i="1" s="1"/>
  <c r="K44379" i="1"/>
  <c r="L44571" i="1"/>
  <c r="Q44571" i="1" s="1"/>
  <c r="K44571" i="1"/>
  <c r="L44763" i="1"/>
  <c r="Q44763" i="1" s="1"/>
  <c r="K44763" i="1"/>
  <c r="L44955" i="1"/>
  <c r="Q44955" i="1" s="1"/>
  <c r="K44955" i="1"/>
  <c r="L45147" i="1"/>
  <c r="Q45147" i="1" s="1"/>
  <c r="K45147" i="1"/>
  <c r="L45339" i="1"/>
  <c r="Q45339" i="1" s="1"/>
  <c r="K45339" i="1"/>
  <c r="L45531" i="1"/>
  <c r="Q45531" i="1" s="1"/>
  <c r="K45531" i="1"/>
  <c r="L45723" i="1"/>
  <c r="Q45723" i="1" s="1"/>
  <c r="K45723" i="1"/>
  <c r="L45915" i="1"/>
  <c r="Q45915" i="1" s="1"/>
  <c r="K45915" i="1"/>
  <c r="L46107" i="1"/>
  <c r="Q46107" i="1" s="1"/>
  <c r="K46107" i="1"/>
  <c r="L46299" i="1"/>
  <c r="Q46299" i="1" s="1"/>
  <c r="K46299" i="1"/>
  <c r="L46491" i="1"/>
  <c r="Q46491" i="1" s="1"/>
  <c r="K46491" i="1"/>
  <c r="L46683" i="1"/>
  <c r="Q46683" i="1" s="1"/>
  <c r="K46683" i="1"/>
  <c r="L46875" i="1"/>
  <c r="Q46875" i="1" s="1"/>
  <c r="K46875" i="1"/>
  <c r="L47067" i="1"/>
  <c r="Q47067" i="1" s="1"/>
  <c r="K47067" i="1"/>
  <c r="L47259" i="1"/>
  <c r="Q47259" i="1" s="1"/>
  <c r="K47259" i="1"/>
  <c r="L47451" i="1"/>
  <c r="Q47451" i="1" s="1"/>
  <c r="K47451" i="1"/>
  <c r="L47643" i="1"/>
  <c r="Q47643" i="1" s="1"/>
  <c r="K47643" i="1"/>
  <c r="L47835" i="1"/>
  <c r="Q47835" i="1" s="1"/>
  <c r="K47835" i="1"/>
  <c r="L48027" i="1"/>
  <c r="Q48027" i="1" s="1"/>
  <c r="K48027" i="1"/>
  <c r="L48219" i="1"/>
  <c r="Q48219" i="1" s="1"/>
  <c r="K48219" i="1"/>
  <c r="L47735" i="1"/>
  <c r="Q47735" i="1" s="1"/>
  <c r="K47735" i="1"/>
  <c r="L41572" i="1"/>
  <c r="Q41572" i="1" s="1"/>
  <c r="K41572" i="1"/>
  <c r="L41764" i="1"/>
  <c r="Q41764" i="1" s="1"/>
  <c r="K41764" i="1"/>
  <c r="L41956" i="1"/>
  <c r="Q41956" i="1" s="1"/>
  <c r="K41956" i="1"/>
  <c r="L42148" i="1"/>
  <c r="Q42148" i="1" s="1"/>
  <c r="K42148" i="1"/>
  <c r="L42340" i="1"/>
  <c r="Q42340" i="1" s="1"/>
  <c r="K42340" i="1"/>
  <c r="L42532" i="1"/>
  <c r="Q42532" i="1" s="1"/>
  <c r="K42532" i="1"/>
  <c r="L42724" i="1"/>
  <c r="Q42724" i="1" s="1"/>
  <c r="K42724" i="1"/>
  <c r="L42916" i="1"/>
  <c r="Q42916" i="1" s="1"/>
  <c r="K42916" i="1"/>
  <c r="L43108" i="1"/>
  <c r="Q43108" i="1" s="1"/>
  <c r="K43108" i="1"/>
  <c r="L43300" i="1"/>
  <c r="Q43300" i="1" s="1"/>
  <c r="K43300" i="1"/>
  <c r="L43492" i="1"/>
  <c r="Q43492" i="1" s="1"/>
  <c r="K43492" i="1"/>
  <c r="L43684" i="1"/>
  <c r="Q43684" i="1" s="1"/>
  <c r="K43684" i="1"/>
  <c r="L43876" i="1"/>
  <c r="Q43876" i="1" s="1"/>
  <c r="K43876" i="1"/>
  <c r="L44068" i="1"/>
  <c r="Q44068" i="1" s="1"/>
  <c r="K44068" i="1"/>
  <c r="L44260" i="1"/>
  <c r="Q44260" i="1" s="1"/>
  <c r="K44260" i="1"/>
  <c r="L44452" i="1"/>
  <c r="Q44452" i="1" s="1"/>
  <c r="K44452" i="1"/>
  <c r="L44644" i="1"/>
  <c r="Q44644" i="1" s="1"/>
  <c r="K44644" i="1"/>
  <c r="L44836" i="1"/>
  <c r="Q44836" i="1" s="1"/>
  <c r="K44836" i="1"/>
  <c r="L45028" i="1"/>
  <c r="Q45028" i="1" s="1"/>
  <c r="K45028" i="1"/>
  <c r="L45220" i="1"/>
  <c r="Q45220" i="1" s="1"/>
  <c r="K45220" i="1"/>
  <c r="L45412" i="1"/>
  <c r="Q45412" i="1" s="1"/>
  <c r="K45412" i="1"/>
  <c r="L45604" i="1"/>
  <c r="Q45604" i="1" s="1"/>
  <c r="K45604" i="1"/>
  <c r="L45796" i="1"/>
  <c r="Q45796" i="1" s="1"/>
  <c r="K45796" i="1"/>
  <c r="L45988" i="1"/>
  <c r="Q45988" i="1" s="1"/>
  <c r="K45988" i="1"/>
  <c r="L46180" i="1"/>
  <c r="Q46180" i="1" s="1"/>
  <c r="K46180" i="1"/>
  <c r="L46372" i="1"/>
  <c r="Q46372" i="1" s="1"/>
  <c r="K46372" i="1"/>
  <c r="L46564" i="1"/>
  <c r="Q46564" i="1" s="1"/>
  <c r="K46564" i="1"/>
  <c r="L46756" i="1"/>
  <c r="Q46756" i="1" s="1"/>
  <c r="K46756" i="1"/>
  <c r="L46948" i="1"/>
  <c r="Q46948" i="1" s="1"/>
  <c r="K46948" i="1"/>
  <c r="L47140" i="1"/>
  <c r="Q47140" i="1" s="1"/>
  <c r="K47140" i="1"/>
  <c r="L47332" i="1"/>
  <c r="Q47332" i="1" s="1"/>
  <c r="K47332" i="1"/>
  <c r="L47524" i="1"/>
  <c r="Q47524" i="1" s="1"/>
  <c r="K47524" i="1"/>
  <c r="L47716" i="1"/>
  <c r="Q47716" i="1" s="1"/>
  <c r="K47716" i="1"/>
  <c r="L47908" i="1"/>
  <c r="Q47908" i="1" s="1"/>
  <c r="K47908" i="1"/>
  <c r="L48100" i="1"/>
  <c r="Q48100" i="1" s="1"/>
  <c r="K48100" i="1"/>
  <c r="L48292" i="1"/>
  <c r="Q48292" i="1" s="1"/>
  <c r="K48292" i="1"/>
  <c r="L47712" i="1"/>
  <c r="Q47712" i="1" s="1"/>
  <c r="K47712" i="1"/>
  <c r="L41517" i="1"/>
  <c r="Q41517" i="1" s="1"/>
  <c r="K41517" i="1"/>
  <c r="L41709" i="1"/>
  <c r="Q41709" i="1" s="1"/>
  <c r="K41709" i="1"/>
  <c r="L41901" i="1"/>
  <c r="Q41901" i="1" s="1"/>
  <c r="K41901" i="1"/>
  <c r="L42093" i="1"/>
  <c r="Q42093" i="1" s="1"/>
  <c r="K42093" i="1"/>
  <c r="L42285" i="1"/>
  <c r="Q42285" i="1" s="1"/>
  <c r="K42285" i="1"/>
  <c r="L42477" i="1"/>
  <c r="Q42477" i="1" s="1"/>
  <c r="K42477" i="1"/>
  <c r="L42669" i="1"/>
  <c r="Q42669" i="1" s="1"/>
  <c r="K42669" i="1"/>
  <c r="L42861" i="1"/>
  <c r="Q42861" i="1" s="1"/>
  <c r="K42861" i="1"/>
  <c r="L43053" i="1"/>
  <c r="Q43053" i="1" s="1"/>
  <c r="K43053" i="1"/>
  <c r="L43245" i="1"/>
  <c r="Q43245" i="1" s="1"/>
  <c r="K43245" i="1"/>
  <c r="L43437" i="1"/>
  <c r="Q43437" i="1" s="1"/>
  <c r="K43437" i="1"/>
  <c r="L43629" i="1"/>
  <c r="Q43629" i="1" s="1"/>
  <c r="K43629" i="1"/>
  <c r="L43821" i="1"/>
  <c r="Q43821" i="1" s="1"/>
  <c r="K43821" i="1"/>
  <c r="L44013" i="1"/>
  <c r="Q44013" i="1" s="1"/>
  <c r="K44013" i="1"/>
  <c r="L44205" i="1"/>
  <c r="Q44205" i="1" s="1"/>
  <c r="K44205" i="1"/>
  <c r="L44397" i="1"/>
  <c r="Q44397" i="1" s="1"/>
  <c r="K44397" i="1"/>
  <c r="L44589" i="1"/>
  <c r="Q44589" i="1" s="1"/>
  <c r="K44589" i="1"/>
  <c r="L44781" i="1"/>
  <c r="Q44781" i="1" s="1"/>
  <c r="K44781" i="1"/>
  <c r="L44973" i="1"/>
  <c r="Q44973" i="1" s="1"/>
  <c r="K44973" i="1"/>
  <c r="L45165" i="1"/>
  <c r="Q45165" i="1" s="1"/>
  <c r="K45165" i="1"/>
  <c r="L45357" i="1"/>
  <c r="Q45357" i="1" s="1"/>
  <c r="K45357" i="1"/>
  <c r="L45549" i="1"/>
  <c r="Q45549" i="1" s="1"/>
  <c r="K45549" i="1"/>
  <c r="L45741" i="1"/>
  <c r="Q45741" i="1" s="1"/>
  <c r="K45741" i="1"/>
  <c r="L45933" i="1"/>
  <c r="Q45933" i="1" s="1"/>
  <c r="K45933" i="1"/>
  <c r="L46125" i="1"/>
  <c r="Q46125" i="1" s="1"/>
  <c r="K46125" i="1"/>
  <c r="L46317" i="1"/>
  <c r="Q46317" i="1" s="1"/>
  <c r="K46317" i="1"/>
  <c r="L46509" i="1"/>
  <c r="Q46509" i="1" s="1"/>
  <c r="K46509" i="1"/>
  <c r="L46701" i="1"/>
  <c r="Q46701" i="1" s="1"/>
  <c r="K46701" i="1"/>
  <c r="L46893" i="1"/>
  <c r="Q46893" i="1" s="1"/>
  <c r="K46893" i="1"/>
  <c r="L47085" i="1"/>
  <c r="Q47085" i="1" s="1"/>
  <c r="K47085" i="1"/>
  <c r="L47277" i="1"/>
  <c r="Q47277" i="1" s="1"/>
  <c r="K47277" i="1"/>
  <c r="L47469" i="1"/>
  <c r="Q47469" i="1" s="1"/>
  <c r="K47469" i="1"/>
  <c r="L47661" i="1"/>
  <c r="Q47661" i="1" s="1"/>
  <c r="K47661" i="1"/>
  <c r="L47853" i="1"/>
  <c r="Q47853" i="1" s="1"/>
  <c r="K47853" i="1"/>
  <c r="L48045" i="1"/>
  <c r="Q48045" i="1" s="1"/>
  <c r="K48045" i="1"/>
  <c r="L48237" i="1"/>
  <c r="Q48237" i="1" s="1"/>
  <c r="K48237" i="1"/>
  <c r="L47895" i="1"/>
  <c r="Q47895" i="1" s="1"/>
  <c r="K47895" i="1"/>
  <c r="L47536" i="1"/>
  <c r="Q47536" i="1" s="1"/>
  <c r="K47536" i="1"/>
  <c r="L48360" i="1"/>
  <c r="Q48360" i="1" s="1"/>
  <c r="K48360" i="1"/>
  <c r="L41566" i="1"/>
  <c r="Q41566" i="1" s="1"/>
  <c r="K41566" i="1"/>
  <c r="L41758" i="1"/>
  <c r="Q41758" i="1" s="1"/>
  <c r="K41758" i="1"/>
  <c r="L41950" i="1"/>
  <c r="Q41950" i="1" s="1"/>
  <c r="K41950" i="1"/>
  <c r="L42142" i="1"/>
  <c r="Q42142" i="1" s="1"/>
  <c r="K42142" i="1"/>
  <c r="L42334" i="1"/>
  <c r="Q42334" i="1" s="1"/>
  <c r="K42334" i="1"/>
  <c r="L42526" i="1"/>
  <c r="Q42526" i="1" s="1"/>
  <c r="K42526" i="1"/>
  <c r="L42718" i="1"/>
  <c r="Q42718" i="1" s="1"/>
  <c r="K42718" i="1"/>
  <c r="L42910" i="1"/>
  <c r="Q42910" i="1" s="1"/>
  <c r="K42910" i="1"/>
  <c r="L43102" i="1"/>
  <c r="Q43102" i="1" s="1"/>
  <c r="K43102" i="1"/>
  <c r="L43294" i="1"/>
  <c r="Q43294" i="1" s="1"/>
  <c r="K43294" i="1"/>
  <c r="L43486" i="1"/>
  <c r="Q43486" i="1" s="1"/>
  <c r="K43486" i="1"/>
  <c r="L43678" i="1"/>
  <c r="Q43678" i="1" s="1"/>
  <c r="K43678" i="1"/>
  <c r="L43870" i="1"/>
  <c r="Q43870" i="1" s="1"/>
  <c r="K43870" i="1"/>
  <c r="L44062" i="1"/>
  <c r="Q44062" i="1" s="1"/>
  <c r="K44062" i="1"/>
  <c r="L44254" i="1"/>
  <c r="Q44254" i="1" s="1"/>
  <c r="K44254" i="1"/>
  <c r="L44446" i="1"/>
  <c r="Q44446" i="1" s="1"/>
  <c r="K44446" i="1"/>
  <c r="L44638" i="1"/>
  <c r="Q44638" i="1" s="1"/>
  <c r="K44638" i="1"/>
  <c r="L44830" i="1"/>
  <c r="Q44830" i="1" s="1"/>
  <c r="K44830" i="1"/>
  <c r="L45022" i="1"/>
  <c r="Q45022" i="1" s="1"/>
  <c r="K45022" i="1"/>
  <c r="L45214" i="1"/>
  <c r="Q45214" i="1" s="1"/>
  <c r="K45214" i="1"/>
  <c r="L45406" i="1"/>
  <c r="Q45406" i="1" s="1"/>
  <c r="K45406" i="1"/>
  <c r="L45598" i="1"/>
  <c r="Q45598" i="1" s="1"/>
  <c r="K45598" i="1"/>
  <c r="L45790" i="1"/>
  <c r="Q45790" i="1" s="1"/>
  <c r="K45790" i="1"/>
  <c r="L45982" i="1"/>
  <c r="Q45982" i="1" s="1"/>
  <c r="K45982" i="1"/>
  <c r="L46174" i="1"/>
  <c r="Q46174" i="1" s="1"/>
  <c r="K46174" i="1"/>
  <c r="L46366" i="1"/>
  <c r="Q46366" i="1" s="1"/>
  <c r="K46366" i="1"/>
  <c r="L46558" i="1"/>
  <c r="Q46558" i="1" s="1"/>
  <c r="K46558" i="1"/>
  <c r="L46750" i="1"/>
  <c r="Q46750" i="1" s="1"/>
  <c r="K46750" i="1"/>
  <c r="L46942" i="1"/>
  <c r="Q46942" i="1" s="1"/>
  <c r="K46942" i="1"/>
  <c r="L47134" i="1"/>
  <c r="Q47134" i="1" s="1"/>
  <c r="K47134" i="1"/>
  <c r="L47326" i="1"/>
  <c r="Q47326" i="1" s="1"/>
  <c r="K47326" i="1"/>
  <c r="L47518" i="1"/>
  <c r="Q47518" i="1" s="1"/>
  <c r="K47518" i="1"/>
  <c r="L47710" i="1"/>
  <c r="Q47710" i="1" s="1"/>
  <c r="K47710" i="1"/>
  <c r="L47902" i="1"/>
  <c r="Q47902" i="1" s="1"/>
  <c r="K47902" i="1"/>
  <c r="L48094" i="1"/>
  <c r="Q48094" i="1" s="1"/>
  <c r="K48094" i="1"/>
  <c r="L48286" i="1"/>
  <c r="Q48286" i="1" s="1"/>
  <c r="K48286" i="1"/>
  <c r="L47328" i="1"/>
  <c r="Q47328" i="1" s="1"/>
  <c r="K47328" i="1"/>
  <c r="L48304" i="1"/>
  <c r="Q48304" i="1" s="1"/>
  <c r="K48304" i="1"/>
  <c r="L41567" i="1"/>
  <c r="Q41567" i="1" s="1"/>
  <c r="K41567" i="1"/>
  <c r="L41759" i="1"/>
  <c r="Q41759" i="1" s="1"/>
  <c r="K41759" i="1"/>
  <c r="L41951" i="1"/>
  <c r="Q41951" i="1" s="1"/>
  <c r="K41951" i="1"/>
  <c r="L42143" i="1"/>
  <c r="Q42143" i="1" s="1"/>
  <c r="K42143" i="1"/>
  <c r="L42335" i="1"/>
  <c r="Q42335" i="1" s="1"/>
  <c r="K42335" i="1"/>
  <c r="L42527" i="1"/>
  <c r="Q42527" i="1" s="1"/>
  <c r="K42527" i="1"/>
  <c r="L42719" i="1"/>
  <c r="Q42719" i="1" s="1"/>
  <c r="K42719" i="1"/>
  <c r="L42911" i="1"/>
  <c r="Q42911" i="1" s="1"/>
  <c r="K42911" i="1"/>
  <c r="L43103" i="1"/>
  <c r="Q43103" i="1" s="1"/>
  <c r="K43103" i="1"/>
  <c r="L43295" i="1"/>
  <c r="Q43295" i="1" s="1"/>
  <c r="K43295" i="1"/>
  <c r="L43487" i="1"/>
  <c r="Q43487" i="1" s="1"/>
  <c r="K43487" i="1"/>
  <c r="L43679" i="1"/>
  <c r="Q43679" i="1" s="1"/>
  <c r="K43679" i="1"/>
  <c r="L43871" i="1"/>
  <c r="Q43871" i="1" s="1"/>
  <c r="K43871" i="1"/>
  <c r="L44063" i="1"/>
  <c r="Q44063" i="1" s="1"/>
  <c r="K44063" i="1"/>
  <c r="L44255" i="1"/>
  <c r="Q44255" i="1" s="1"/>
  <c r="K44255" i="1"/>
  <c r="L44447" i="1"/>
  <c r="Q44447" i="1" s="1"/>
  <c r="K44447" i="1"/>
  <c r="L44639" i="1"/>
  <c r="Q44639" i="1" s="1"/>
  <c r="K44639" i="1"/>
  <c r="L44831" i="1"/>
  <c r="Q44831" i="1" s="1"/>
  <c r="K44831" i="1"/>
  <c r="L45023" i="1"/>
  <c r="Q45023" i="1" s="1"/>
  <c r="K45023" i="1"/>
  <c r="L45215" i="1"/>
  <c r="Q45215" i="1" s="1"/>
  <c r="K45215" i="1"/>
  <c r="L45407" i="1"/>
  <c r="Q45407" i="1" s="1"/>
  <c r="K45407" i="1"/>
  <c r="L45599" i="1"/>
  <c r="Q45599" i="1" s="1"/>
  <c r="K45599" i="1"/>
  <c r="L45791" i="1"/>
  <c r="Q45791" i="1" s="1"/>
  <c r="K45791" i="1"/>
  <c r="L45983" i="1"/>
  <c r="Q45983" i="1" s="1"/>
  <c r="K45983" i="1"/>
  <c r="L46175" i="1"/>
  <c r="Q46175" i="1" s="1"/>
  <c r="K46175" i="1"/>
  <c r="L46367" i="1"/>
  <c r="Q46367" i="1" s="1"/>
  <c r="K46367" i="1"/>
  <c r="L46559" i="1"/>
  <c r="Q46559" i="1" s="1"/>
  <c r="K46559" i="1"/>
  <c r="L46751" i="1"/>
  <c r="Q46751" i="1" s="1"/>
  <c r="K46751" i="1"/>
  <c r="L46943" i="1"/>
  <c r="Q46943" i="1" s="1"/>
  <c r="K46943" i="1"/>
  <c r="L47135" i="1"/>
  <c r="Q47135" i="1" s="1"/>
  <c r="K47135" i="1"/>
  <c r="L47327" i="1"/>
  <c r="Q47327" i="1" s="1"/>
  <c r="K47327" i="1"/>
  <c r="L47519" i="1"/>
  <c r="Q47519" i="1" s="1"/>
  <c r="K47519" i="1"/>
  <c r="L41384" i="1"/>
  <c r="Q41384" i="1" s="1"/>
  <c r="K41384" i="1"/>
  <c r="L41576" i="1"/>
  <c r="Q41576" i="1" s="1"/>
  <c r="K41576" i="1"/>
  <c r="L41768" i="1"/>
  <c r="Q41768" i="1" s="1"/>
  <c r="K41768" i="1"/>
  <c r="L41960" i="1"/>
  <c r="Q41960" i="1" s="1"/>
  <c r="K41960" i="1"/>
  <c r="L42152" i="1"/>
  <c r="Q42152" i="1" s="1"/>
  <c r="K42152" i="1"/>
  <c r="L42344" i="1"/>
  <c r="Q42344" i="1" s="1"/>
  <c r="K42344" i="1"/>
  <c r="L42536" i="1"/>
  <c r="Q42536" i="1" s="1"/>
  <c r="K42536" i="1"/>
  <c r="L42728" i="1"/>
  <c r="Q42728" i="1" s="1"/>
  <c r="K42728" i="1"/>
  <c r="L42920" i="1"/>
  <c r="Q42920" i="1" s="1"/>
  <c r="K42920" i="1"/>
  <c r="L43112" i="1"/>
  <c r="Q43112" i="1" s="1"/>
  <c r="K43112" i="1"/>
  <c r="L43304" i="1"/>
  <c r="Q43304" i="1" s="1"/>
  <c r="K43304" i="1"/>
  <c r="L43496" i="1"/>
  <c r="Q43496" i="1" s="1"/>
  <c r="K43496" i="1"/>
  <c r="L43688" i="1"/>
  <c r="Q43688" i="1" s="1"/>
  <c r="K43688" i="1"/>
  <c r="L43880" i="1"/>
  <c r="Q43880" i="1" s="1"/>
  <c r="K43880" i="1"/>
  <c r="L44072" i="1"/>
  <c r="Q44072" i="1" s="1"/>
  <c r="K44072" i="1"/>
  <c r="L44264" i="1"/>
  <c r="Q44264" i="1" s="1"/>
  <c r="K44264" i="1"/>
  <c r="L44456" i="1"/>
  <c r="Q44456" i="1" s="1"/>
  <c r="K44456" i="1"/>
  <c r="L44648" i="1"/>
  <c r="Q44648" i="1" s="1"/>
  <c r="K44648" i="1"/>
  <c r="L44840" i="1"/>
  <c r="Q44840" i="1" s="1"/>
  <c r="K44840" i="1"/>
  <c r="L45032" i="1"/>
  <c r="Q45032" i="1" s="1"/>
  <c r="K45032" i="1"/>
  <c r="L45224" i="1"/>
  <c r="Q45224" i="1" s="1"/>
  <c r="K45224" i="1"/>
  <c r="L45416" i="1"/>
  <c r="Q45416" i="1" s="1"/>
  <c r="K45416" i="1"/>
  <c r="L45608" i="1"/>
  <c r="Q45608" i="1" s="1"/>
  <c r="K45608" i="1"/>
  <c r="L45800" i="1"/>
  <c r="Q45800" i="1" s="1"/>
  <c r="K45800" i="1"/>
  <c r="L45992" i="1"/>
  <c r="Q45992" i="1" s="1"/>
  <c r="K45992" i="1"/>
  <c r="L46184" i="1"/>
  <c r="Q46184" i="1" s="1"/>
  <c r="K46184" i="1"/>
  <c r="L46376" i="1"/>
  <c r="Q46376" i="1" s="1"/>
  <c r="K46376" i="1"/>
  <c r="L46568" i="1"/>
  <c r="Q46568" i="1" s="1"/>
  <c r="K46568" i="1"/>
  <c r="L46760" i="1"/>
  <c r="Q46760" i="1" s="1"/>
  <c r="K46760" i="1"/>
  <c r="L46952" i="1"/>
  <c r="Q46952" i="1" s="1"/>
  <c r="K46952" i="1"/>
  <c r="L47144" i="1"/>
  <c r="Q47144" i="1" s="1"/>
  <c r="K47144" i="1"/>
  <c r="L42441" i="1"/>
  <c r="Q42441" i="1" s="1"/>
  <c r="K42441" i="1"/>
  <c r="L42649" i="1"/>
  <c r="Q42649" i="1" s="1"/>
  <c r="K42649" i="1"/>
  <c r="L43609" i="1"/>
  <c r="Q43609" i="1" s="1"/>
  <c r="K43609" i="1"/>
  <c r="L42081" i="1"/>
  <c r="Q42081" i="1" s="1"/>
  <c r="K42081" i="1"/>
  <c r="L43809" i="1"/>
  <c r="Q43809" i="1" s="1"/>
  <c r="K43809" i="1"/>
  <c r="L44961" i="1"/>
  <c r="Q44961" i="1" s="1"/>
  <c r="K44961" i="1"/>
  <c r="L45153" i="1"/>
  <c r="Q45153" i="1" s="1"/>
  <c r="K45153" i="1"/>
  <c r="L45537" i="1"/>
  <c r="Q45537" i="1" s="1"/>
  <c r="K45537" i="1"/>
  <c r="L45921" i="1"/>
  <c r="Q45921" i="1" s="1"/>
  <c r="K45921" i="1"/>
  <c r="L46305" i="1"/>
  <c r="Q46305" i="1" s="1"/>
  <c r="K46305" i="1"/>
  <c r="L46881" i="1"/>
  <c r="Q46881" i="1" s="1"/>
  <c r="K46881" i="1"/>
  <c r="L47265" i="1"/>
  <c r="Q47265" i="1" s="1"/>
  <c r="K47265" i="1"/>
  <c r="L47457" i="1"/>
  <c r="Q47457" i="1" s="1"/>
  <c r="K47457" i="1"/>
  <c r="L47841" i="1"/>
  <c r="Q47841" i="1" s="1"/>
  <c r="K47841" i="1"/>
  <c r="L48225" i="1"/>
  <c r="Q48225" i="1" s="1"/>
  <c r="K48225" i="1"/>
  <c r="L47288" i="1"/>
  <c r="Q47288" i="1" s="1"/>
  <c r="K47288" i="1"/>
  <c r="L47936" i="1"/>
  <c r="Q47936" i="1" s="1"/>
  <c r="K47936" i="1"/>
  <c r="L41650" i="1"/>
  <c r="Q41650" i="1" s="1"/>
  <c r="K41650" i="1"/>
  <c r="L41842" i="1"/>
  <c r="Q41842" i="1" s="1"/>
  <c r="K41842" i="1"/>
  <c r="L42226" i="1"/>
  <c r="Q42226" i="1" s="1"/>
  <c r="K42226" i="1"/>
  <c r="L42610" i="1"/>
  <c r="Q42610" i="1" s="1"/>
  <c r="K42610" i="1"/>
  <c r="L42994" i="1"/>
  <c r="Q42994" i="1" s="1"/>
  <c r="K42994" i="1"/>
  <c r="L43378" i="1"/>
  <c r="Q43378" i="1" s="1"/>
  <c r="K43378" i="1"/>
  <c r="L43762" i="1"/>
  <c r="Q43762" i="1" s="1"/>
  <c r="K43762" i="1"/>
  <c r="L43954" i="1"/>
  <c r="Q43954" i="1" s="1"/>
  <c r="K43954" i="1"/>
  <c r="L44338" i="1"/>
  <c r="Q44338" i="1" s="1"/>
  <c r="K44338" i="1"/>
  <c r="L45106" i="1"/>
  <c r="Q45106" i="1" s="1"/>
  <c r="K45106" i="1"/>
  <c r="L48351" i="1"/>
  <c r="Q48351" i="1" s="1"/>
  <c r="K48351" i="1"/>
  <c r="L41513" i="1"/>
  <c r="Q41513" i="1" s="1"/>
  <c r="K41513" i="1"/>
  <c r="L41705" i="1"/>
  <c r="Q41705" i="1" s="1"/>
  <c r="K41705" i="1"/>
  <c r="L41897" i="1"/>
  <c r="Q41897" i="1" s="1"/>
  <c r="K41897" i="1"/>
  <c r="L42089" i="1"/>
  <c r="Q42089" i="1" s="1"/>
  <c r="K42089" i="1"/>
  <c r="L42281" i="1"/>
  <c r="Q42281" i="1" s="1"/>
  <c r="K42281" i="1"/>
  <c r="L42473" i="1"/>
  <c r="Q42473" i="1" s="1"/>
  <c r="K42473" i="1"/>
  <c r="L42665" i="1"/>
  <c r="Q42665" i="1" s="1"/>
  <c r="K42665" i="1"/>
  <c r="L42857" i="1"/>
  <c r="Q42857" i="1" s="1"/>
  <c r="K42857" i="1"/>
  <c r="L43049" i="1"/>
  <c r="Q43049" i="1" s="1"/>
  <c r="K43049" i="1"/>
  <c r="L43241" i="1"/>
  <c r="Q43241" i="1" s="1"/>
  <c r="K43241" i="1"/>
  <c r="L43433" i="1"/>
  <c r="Q43433" i="1" s="1"/>
  <c r="K43433" i="1"/>
  <c r="L43625" i="1"/>
  <c r="Q43625" i="1" s="1"/>
  <c r="K43625" i="1"/>
  <c r="L43817" i="1"/>
  <c r="Q43817" i="1" s="1"/>
  <c r="K43817" i="1"/>
  <c r="L44009" i="1"/>
  <c r="Q44009" i="1" s="1"/>
  <c r="K44009" i="1"/>
  <c r="L44201" i="1"/>
  <c r="Q44201" i="1" s="1"/>
  <c r="K44201" i="1"/>
  <c r="L44393" i="1"/>
  <c r="Q44393" i="1" s="1"/>
  <c r="K44393" i="1"/>
  <c r="L44585" i="1"/>
  <c r="Q44585" i="1" s="1"/>
  <c r="K44585" i="1"/>
  <c r="L44777" i="1"/>
  <c r="Q44777" i="1" s="1"/>
  <c r="K44777" i="1"/>
  <c r="L44969" i="1"/>
  <c r="Q44969" i="1" s="1"/>
  <c r="K44969" i="1"/>
  <c r="L45161" i="1"/>
  <c r="Q45161" i="1" s="1"/>
  <c r="K45161" i="1"/>
  <c r="L45353" i="1"/>
  <c r="Q45353" i="1" s="1"/>
  <c r="K45353" i="1"/>
  <c r="L45545" i="1"/>
  <c r="Q45545" i="1" s="1"/>
  <c r="K45545" i="1"/>
  <c r="L45737" i="1"/>
  <c r="Q45737" i="1" s="1"/>
  <c r="K45737" i="1"/>
  <c r="L45929" i="1"/>
  <c r="Q45929" i="1" s="1"/>
  <c r="K45929" i="1"/>
  <c r="L46121" i="1"/>
  <c r="Q46121" i="1" s="1"/>
  <c r="K46121" i="1"/>
  <c r="L46313" i="1"/>
  <c r="Q46313" i="1" s="1"/>
  <c r="K46313" i="1"/>
  <c r="L46505" i="1"/>
  <c r="Q46505" i="1" s="1"/>
  <c r="K46505" i="1"/>
  <c r="L46697" i="1"/>
  <c r="Q46697" i="1" s="1"/>
  <c r="K46697" i="1"/>
  <c r="L46889" i="1"/>
  <c r="Q46889" i="1" s="1"/>
  <c r="K46889" i="1"/>
  <c r="L47081" i="1"/>
  <c r="Q47081" i="1" s="1"/>
  <c r="K47081" i="1"/>
  <c r="L47273" i="1"/>
  <c r="Q47273" i="1" s="1"/>
  <c r="K47273" i="1"/>
  <c r="L47465" i="1"/>
  <c r="Q47465" i="1" s="1"/>
  <c r="K47465" i="1"/>
  <c r="L47657" i="1"/>
  <c r="Q47657" i="1" s="1"/>
  <c r="K47657" i="1"/>
  <c r="L47849" i="1"/>
  <c r="Q47849" i="1" s="1"/>
  <c r="K47849" i="1"/>
  <c r="L48041" i="1"/>
  <c r="Q48041" i="1" s="1"/>
  <c r="K48041" i="1"/>
  <c r="L48233" i="1"/>
  <c r="Q48233" i="1" s="1"/>
  <c r="K48233" i="1"/>
  <c r="L47807" i="1"/>
  <c r="Q47807" i="1" s="1"/>
  <c r="K47807" i="1"/>
  <c r="L47312" i="1"/>
  <c r="Q47312" i="1" s="1"/>
  <c r="K47312" i="1"/>
  <c r="L47960" i="1"/>
  <c r="Q47960" i="1" s="1"/>
  <c r="K47960" i="1"/>
  <c r="L41466" i="1"/>
  <c r="Q41466" i="1" s="1"/>
  <c r="K41466" i="1"/>
  <c r="L41658" i="1"/>
  <c r="Q41658" i="1" s="1"/>
  <c r="K41658" i="1"/>
  <c r="L41850" i="1"/>
  <c r="Q41850" i="1" s="1"/>
  <c r="K41850" i="1"/>
  <c r="L42042" i="1"/>
  <c r="Q42042" i="1" s="1"/>
  <c r="K42042" i="1"/>
  <c r="L42234" i="1"/>
  <c r="Q42234" i="1" s="1"/>
  <c r="K42234" i="1"/>
  <c r="L42426" i="1"/>
  <c r="Q42426" i="1" s="1"/>
  <c r="K42426" i="1"/>
  <c r="L42618" i="1"/>
  <c r="Q42618" i="1" s="1"/>
  <c r="K42618" i="1"/>
  <c r="L42810" i="1"/>
  <c r="Q42810" i="1" s="1"/>
  <c r="K42810" i="1"/>
  <c r="L43002" i="1"/>
  <c r="Q43002" i="1" s="1"/>
  <c r="K43002" i="1"/>
  <c r="L43194" i="1"/>
  <c r="Q43194" i="1" s="1"/>
  <c r="K43194" i="1"/>
  <c r="L43386" i="1"/>
  <c r="Q43386" i="1" s="1"/>
  <c r="K43386" i="1"/>
  <c r="L43578" i="1"/>
  <c r="Q43578" i="1" s="1"/>
  <c r="K43578" i="1"/>
  <c r="L43770" i="1"/>
  <c r="Q43770" i="1" s="1"/>
  <c r="K43770" i="1"/>
  <c r="L43962" i="1"/>
  <c r="Q43962" i="1" s="1"/>
  <c r="K43962" i="1"/>
  <c r="L44154" i="1"/>
  <c r="Q44154" i="1" s="1"/>
  <c r="K44154" i="1"/>
  <c r="L44346" i="1"/>
  <c r="Q44346" i="1" s="1"/>
  <c r="K44346" i="1"/>
  <c r="L44538" i="1"/>
  <c r="Q44538" i="1" s="1"/>
  <c r="K44538" i="1"/>
  <c r="L44730" i="1"/>
  <c r="Q44730" i="1" s="1"/>
  <c r="K44730" i="1"/>
  <c r="L44922" i="1"/>
  <c r="Q44922" i="1" s="1"/>
  <c r="K44922" i="1"/>
  <c r="L45114" i="1"/>
  <c r="Q45114" i="1" s="1"/>
  <c r="K45114" i="1"/>
  <c r="L45306" i="1"/>
  <c r="Q45306" i="1" s="1"/>
  <c r="K45306" i="1"/>
  <c r="L45498" i="1"/>
  <c r="Q45498" i="1" s="1"/>
  <c r="K45498" i="1"/>
  <c r="L45690" i="1"/>
  <c r="Q45690" i="1" s="1"/>
  <c r="K45690" i="1"/>
  <c r="L45882" i="1"/>
  <c r="Q45882" i="1" s="1"/>
  <c r="K45882" i="1"/>
  <c r="L46074" i="1"/>
  <c r="Q46074" i="1" s="1"/>
  <c r="K46074" i="1"/>
  <c r="L46266" i="1"/>
  <c r="Q46266" i="1" s="1"/>
  <c r="K46266" i="1"/>
  <c r="L46458" i="1"/>
  <c r="Q46458" i="1" s="1"/>
  <c r="K46458" i="1"/>
  <c r="L46650" i="1"/>
  <c r="Q46650" i="1" s="1"/>
  <c r="K46650" i="1"/>
  <c r="L46842" i="1"/>
  <c r="Q46842" i="1" s="1"/>
  <c r="K46842" i="1"/>
  <c r="L47034" i="1"/>
  <c r="Q47034" i="1" s="1"/>
  <c r="K47034" i="1"/>
  <c r="L47226" i="1"/>
  <c r="Q47226" i="1" s="1"/>
  <c r="K47226" i="1"/>
  <c r="L47418" i="1"/>
  <c r="Q47418" i="1" s="1"/>
  <c r="K47418" i="1"/>
  <c r="L47610" i="1"/>
  <c r="Q47610" i="1" s="1"/>
  <c r="K47610" i="1"/>
  <c r="L47802" i="1"/>
  <c r="Q47802" i="1" s="1"/>
  <c r="K47802" i="1"/>
  <c r="L47994" i="1"/>
  <c r="Q47994" i="1" s="1"/>
  <c r="K47994" i="1"/>
  <c r="L48186" i="1"/>
  <c r="Q48186" i="1" s="1"/>
  <c r="K48186" i="1"/>
  <c r="L48378" i="1"/>
  <c r="Q48378" i="1" s="1"/>
  <c r="K48378" i="1"/>
  <c r="L47224" i="1"/>
  <c r="Q47224" i="1" s="1"/>
  <c r="K47224" i="1"/>
  <c r="L48104" i="1"/>
  <c r="Q48104" i="1" s="1"/>
  <c r="K48104" i="1"/>
  <c r="L41507" i="1"/>
  <c r="Q41507" i="1" s="1"/>
  <c r="K41507" i="1"/>
  <c r="L41699" i="1"/>
  <c r="Q41699" i="1" s="1"/>
  <c r="K41699" i="1"/>
  <c r="L41891" i="1"/>
  <c r="Q41891" i="1" s="1"/>
  <c r="K41891" i="1"/>
  <c r="L42083" i="1"/>
  <c r="Q42083" i="1" s="1"/>
  <c r="K42083" i="1"/>
  <c r="L42275" i="1"/>
  <c r="Q42275" i="1" s="1"/>
  <c r="K42275" i="1"/>
  <c r="L42467" i="1"/>
  <c r="Q42467" i="1" s="1"/>
  <c r="K42467" i="1"/>
  <c r="L42659" i="1"/>
  <c r="Q42659" i="1" s="1"/>
  <c r="K42659" i="1"/>
  <c r="L42851" i="1"/>
  <c r="Q42851" i="1" s="1"/>
  <c r="K42851" i="1"/>
  <c r="L43043" i="1"/>
  <c r="Q43043" i="1" s="1"/>
  <c r="K43043" i="1"/>
  <c r="L43235" i="1"/>
  <c r="Q43235" i="1" s="1"/>
  <c r="K43235" i="1"/>
  <c r="L43427" i="1"/>
  <c r="Q43427" i="1" s="1"/>
  <c r="K43427" i="1"/>
  <c r="L43619" i="1"/>
  <c r="Q43619" i="1" s="1"/>
  <c r="K43619" i="1"/>
  <c r="L43811" i="1"/>
  <c r="Q43811" i="1" s="1"/>
  <c r="K43811" i="1"/>
  <c r="L44003" i="1"/>
  <c r="Q44003" i="1" s="1"/>
  <c r="K44003" i="1"/>
  <c r="L44195" i="1"/>
  <c r="Q44195" i="1" s="1"/>
  <c r="K44195" i="1"/>
  <c r="L44387" i="1"/>
  <c r="Q44387" i="1" s="1"/>
  <c r="K44387" i="1"/>
  <c r="L44579" i="1"/>
  <c r="Q44579" i="1" s="1"/>
  <c r="K44579" i="1"/>
  <c r="L44771" i="1"/>
  <c r="Q44771" i="1" s="1"/>
  <c r="K44771" i="1"/>
  <c r="L44963" i="1"/>
  <c r="Q44963" i="1" s="1"/>
  <c r="K44963" i="1"/>
  <c r="L45155" i="1"/>
  <c r="Q45155" i="1" s="1"/>
  <c r="K45155" i="1"/>
  <c r="L45347" i="1"/>
  <c r="Q45347" i="1" s="1"/>
  <c r="K45347" i="1"/>
  <c r="L45539" i="1"/>
  <c r="Q45539" i="1" s="1"/>
  <c r="K45539" i="1"/>
  <c r="L45731" i="1"/>
  <c r="Q45731" i="1" s="1"/>
  <c r="K45731" i="1"/>
  <c r="L45923" i="1"/>
  <c r="Q45923" i="1" s="1"/>
  <c r="K45923" i="1"/>
  <c r="L46115" i="1"/>
  <c r="Q46115" i="1" s="1"/>
  <c r="K46115" i="1"/>
  <c r="L46307" i="1"/>
  <c r="Q46307" i="1" s="1"/>
  <c r="K46307" i="1"/>
  <c r="L46499" i="1"/>
  <c r="Q46499" i="1" s="1"/>
  <c r="K46499" i="1"/>
  <c r="L46691" i="1"/>
  <c r="Q46691" i="1" s="1"/>
  <c r="K46691" i="1"/>
  <c r="L46883" i="1"/>
  <c r="Q46883" i="1" s="1"/>
  <c r="K46883" i="1"/>
  <c r="L47075" i="1"/>
  <c r="Q47075" i="1" s="1"/>
  <c r="K47075" i="1"/>
  <c r="L47267" i="1"/>
  <c r="Q47267" i="1" s="1"/>
  <c r="K47267" i="1"/>
  <c r="L47459" i="1"/>
  <c r="Q47459" i="1" s="1"/>
  <c r="K47459" i="1"/>
  <c r="L47651" i="1"/>
  <c r="Q47651" i="1" s="1"/>
  <c r="K47651" i="1"/>
  <c r="L47843" i="1"/>
  <c r="Q47843" i="1" s="1"/>
  <c r="K47843" i="1"/>
  <c r="L48035" i="1"/>
  <c r="Q48035" i="1" s="1"/>
  <c r="K48035" i="1"/>
  <c r="L48227" i="1"/>
  <c r="Q48227" i="1" s="1"/>
  <c r="K48227" i="1"/>
  <c r="L41388" i="1"/>
  <c r="Q41388" i="1" s="1"/>
  <c r="K41388" i="1"/>
  <c r="L41580" i="1"/>
  <c r="Q41580" i="1" s="1"/>
  <c r="K41580" i="1"/>
  <c r="L41772" i="1"/>
  <c r="Q41772" i="1" s="1"/>
  <c r="K41772" i="1"/>
  <c r="L41964" i="1"/>
  <c r="Q41964" i="1" s="1"/>
  <c r="K41964" i="1"/>
  <c r="L42156" i="1"/>
  <c r="Q42156" i="1" s="1"/>
  <c r="K42156" i="1"/>
  <c r="L42348" i="1"/>
  <c r="Q42348" i="1" s="1"/>
  <c r="K42348" i="1"/>
  <c r="L42540" i="1"/>
  <c r="Q42540" i="1" s="1"/>
  <c r="K42540" i="1"/>
  <c r="L42732" i="1"/>
  <c r="Q42732" i="1" s="1"/>
  <c r="K42732" i="1"/>
  <c r="L42924" i="1"/>
  <c r="Q42924" i="1" s="1"/>
  <c r="K42924" i="1"/>
  <c r="L43116" i="1"/>
  <c r="Q43116" i="1" s="1"/>
  <c r="K43116" i="1"/>
  <c r="L43308" i="1"/>
  <c r="Q43308" i="1" s="1"/>
  <c r="K43308" i="1"/>
  <c r="L43500" i="1"/>
  <c r="Q43500" i="1" s="1"/>
  <c r="K43500" i="1"/>
  <c r="L43692" i="1"/>
  <c r="Q43692" i="1" s="1"/>
  <c r="K43692" i="1"/>
  <c r="L43884" i="1"/>
  <c r="Q43884" i="1" s="1"/>
  <c r="K43884" i="1"/>
  <c r="L44076" i="1"/>
  <c r="Q44076" i="1" s="1"/>
  <c r="K44076" i="1"/>
  <c r="L44268" i="1"/>
  <c r="Q44268" i="1" s="1"/>
  <c r="K44268" i="1"/>
  <c r="L44460" i="1"/>
  <c r="Q44460" i="1" s="1"/>
  <c r="K44460" i="1"/>
  <c r="L44652" i="1"/>
  <c r="Q44652" i="1" s="1"/>
  <c r="K44652" i="1"/>
  <c r="L44844" i="1"/>
  <c r="Q44844" i="1" s="1"/>
  <c r="K44844" i="1"/>
  <c r="L45036" i="1"/>
  <c r="Q45036" i="1" s="1"/>
  <c r="K45036" i="1"/>
  <c r="L45228" i="1"/>
  <c r="Q45228" i="1" s="1"/>
  <c r="K45228" i="1"/>
  <c r="L45420" i="1"/>
  <c r="Q45420" i="1" s="1"/>
  <c r="K45420" i="1"/>
  <c r="L45612" i="1"/>
  <c r="Q45612" i="1" s="1"/>
  <c r="K45612" i="1"/>
  <c r="L45804" i="1"/>
  <c r="Q45804" i="1" s="1"/>
  <c r="K45804" i="1"/>
  <c r="L45996" i="1"/>
  <c r="Q45996" i="1" s="1"/>
  <c r="K45996" i="1"/>
  <c r="L46188" i="1"/>
  <c r="Q46188" i="1" s="1"/>
  <c r="K46188" i="1"/>
  <c r="L46380" i="1"/>
  <c r="Q46380" i="1" s="1"/>
  <c r="K46380" i="1"/>
  <c r="L46572" i="1"/>
  <c r="Q46572" i="1" s="1"/>
  <c r="K46572" i="1"/>
  <c r="L46764" i="1"/>
  <c r="Q46764" i="1" s="1"/>
  <c r="K46764" i="1"/>
  <c r="L46956" i="1"/>
  <c r="Q46956" i="1" s="1"/>
  <c r="K46956" i="1"/>
  <c r="L47148" i="1"/>
  <c r="Q47148" i="1" s="1"/>
  <c r="K47148" i="1"/>
  <c r="L47340" i="1"/>
  <c r="Q47340" i="1" s="1"/>
  <c r="K47340" i="1"/>
  <c r="L47532" i="1"/>
  <c r="Q47532" i="1" s="1"/>
  <c r="K47532" i="1"/>
  <c r="L47724" i="1"/>
  <c r="Q47724" i="1" s="1"/>
  <c r="K47724" i="1"/>
  <c r="L47916" i="1"/>
  <c r="Q47916" i="1" s="1"/>
  <c r="K47916" i="1"/>
  <c r="L48108" i="1"/>
  <c r="Q48108" i="1" s="1"/>
  <c r="K48108" i="1"/>
  <c r="L48300" i="1"/>
  <c r="Q48300" i="1" s="1"/>
  <c r="K48300" i="1"/>
  <c r="L47864" i="1"/>
  <c r="Q47864" i="1" s="1"/>
  <c r="K47864" i="1"/>
  <c r="L41525" i="1"/>
  <c r="Q41525" i="1" s="1"/>
  <c r="K41525" i="1"/>
  <c r="L41717" i="1"/>
  <c r="Q41717" i="1" s="1"/>
  <c r="K41717" i="1"/>
  <c r="L41909" i="1"/>
  <c r="Q41909" i="1" s="1"/>
  <c r="K41909" i="1"/>
  <c r="L42101" i="1"/>
  <c r="Q42101" i="1" s="1"/>
  <c r="K42101" i="1"/>
  <c r="L42293" i="1"/>
  <c r="Q42293" i="1" s="1"/>
  <c r="K42293" i="1"/>
  <c r="L42485" i="1"/>
  <c r="Q42485" i="1" s="1"/>
  <c r="K42485" i="1"/>
  <c r="L42677" i="1"/>
  <c r="Q42677" i="1" s="1"/>
  <c r="K42677" i="1"/>
  <c r="L42869" i="1"/>
  <c r="Q42869" i="1" s="1"/>
  <c r="K42869" i="1"/>
  <c r="L43061" i="1"/>
  <c r="Q43061" i="1" s="1"/>
  <c r="K43061" i="1"/>
  <c r="L43253" i="1"/>
  <c r="Q43253" i="1" s="1"/>
  <c r="K43253" i="1"/>
  <c r="L43445" i="1"/>
  <c r="Q43445" i="1" s="1"/>
  <c r="K43445" i="1"/>
  <c r="L43637" i="1"/>
  <c r="Q43637" i="1" s="1"/>
  <c r="K43637" i="1"/>
  <c r="L43829" i="1"/>
  <c r="Q43829" i="1" s="1"/>
  <c r="K43829" i="1"/>
  <c r="L44021" i="1"/>
  <c r="Q44021" i="1" s="1"/>
  <c r="K44021" i="1"/>
  <c r="L44213" i="1"/>
  <c r="Q44213" i="1" s="1"/>
  <c r="K44213" i="1"/>
  <c r="L44405" i="1"/>
  <c r="Q44405" i="1" s="1"/>
  <c r="K44405" i="1"/>
  <c r="L44597" i="1"/>
  <c r="Q44597" i="1" s="1"/>
  <c r="K44597" i="1"/>
  <c r="L44789" i="1"/>
  <c r="Q44789" i="1" s="1"/>
  <c r="K44789" i="1"/>
  <c r="L44981" i="1"/>
  <c r="Q44981" i="1" s="1"/>
  <c r="K44981" i="1"/>
  <c r="L45173" i="1"/>
  <c r="Q45173" i="1" s="1"/>
  <c r="K45173" i="1"/>
  <c r="L45365" i="1"/>
  <c r="Q45365" i="1" s="1"/>
  <c r="K45365" i="1"/>
  <c r="L45557" i="1"/>
  <c r="Q45557" i="1" s="1"/>
  <c r="K45557" i="1"/>
  <c r="L45749" i="1"/>
  <c r="Q45749" i="1" s="1"/>
  <c r="K45749" i="1"/>
  <c r="L45941" i="1"/>
  <c r="Q45941" i="1" s="1"/>
  <c r="K45941" i="1"/>
  <c r="L46133" i="1"/>
  <c r="Q46133" i="1" s="1"/>
  <c r="K46133" i="1"/>
  <c r="L46325" i="1"/>
  <c r="Q46325" i="1" s="1"/>
  <c r="K46325" i="1"/>
  <c r="L46517" i="1"/>
  <c r="Q46517" i="1" s="1"/>
  <c r="K46517" i="1"/>
  <c r="L46709" i="1"/>
  <c r="Q46709" i="1" s="1"/>
  <c r="K46709" i="1"/>
  <c r="L46901" i="1"/>
  <c r="Q46901" i="1" s="1"/>
  <c r="K46901" i="1"/>
  <c r="L47093" i="1"/>
  <c r="Q47093" i="1" s="1"/>
  <c r="K47093" i="1"/>
  <c r="L47285" i="1"/>
  <c r="Q47285" i="1" s="1"/>
  <c r="K47285" i="1"/>
  <c r="L47477" i="1"/>
  <c r="Q47477" i="1" s="1"/>
  <c r="K47477" i="1"/>
  <c r="L47669" i="1"/>
  <c r="Q47669" i="1" s="1"/>
  <c r="K47669" i="1"/>
  <c r="L47861" i="1"/>
  <c r="Q47861" i="1" s="1"/>
  <c r="K47861" i="1"/>
  <c r="L48053" i="1"/>
  <c r="Q48053" i="1" s="1"/>
  <c r="K48053" i="1"/>
  <c r="L48245" i="1"/>
  <c r="Q48245" i="1" s="1"/>
  <c r="K48245" i="1"/>
  <c r="L47943" i="1"/>
  <c r="Q47943" i="1" s="1"/>
  <c r="K47943" i="1"/>
  <c r="L47560" i="1"/>
  <c r="Q47560" i="1" s="1"/>
  <c r="K47560" i="1"/>
  <c r="L41382" i="1"/>
  <c r="Q41382" i="1" s="1"/>
  <c r="K41382" i="1"/>
  <c r="L41574" i="1"/>
  <c r="Q41574" i="1" s="1"/>
  <c r="K41574" i="1"/>
  <c r="L41766" i="1"/>
  <c r="Q41766" i="1" s="1"/>
  <c r="K41766" i="1"/>
  <c r="L41958" i="1"/>
  <c r="Q41958" i="1" s="1"/>
  <c r="K41958" i="1"/>
  <c r="L42150" i="1"/>
  <c r="Q42150" i="1" s="1"/>
  <c r="K42150" i="1"/>
  <c r="L42342" i="1"/>
  <c r="Q42342" i="1" s="1"/>
  <c r="K42342" i="1"/>
  <c r="L42534" i="1"/>
  <c r="Q42534" i="1" s="1"/>
  <c r="K42534" i="1"/>
  <c r="L42726" i="1"/>
  <c r="Q42726" i="1" s="1"/>
  <c r="K42726" i="1"/>
  <c r="L42918" i="1"/>
  <c r="Q42918" i="1" s="1"/>
  <c r="K42918" i="1"/>
  <c r="L43110" i="1"/>
  <c r="Q43110" i="1" s="1"/>
  <c r="K43110" i="1"/>
  <c r="L43302" i="1"/>
  <c r="Q43302" i="1" s="1"/>
  <c r="K43302" i="1"/>
  <c r="L43494" i="1"/>
  <c r="Q43494" i="1" s="1"/>
  <c r="K43494" i="1"/>
  <c r="L43686" i="1"/>
  <c r="Q43686" i="1" s="1"/>
  <c r="K43686" i="1"/>
  <c r="L43878" i="1"/>
  <c r="Q43878" i="1" s="1"/>
  <c r="K43878" i="1"/>
  <c r="L44070" i="1"/>
  <c r="Q44070" i="1" s="1"/>
  <c r="K44070" i="1"/>
  <c r="L44262" i="1"/>
  <c r="Q44262" i="1" s="1"/>
  <c r="K44262" i="1"/>
  <c r="L44454" i="1"/>
  <c r="Q44454" i="1" s="1"/>
  <c r="K44454" i="1"/>
  <c r="L44646" i="1"/>
  <c r="Q44646" i="1" s="1"/>
  <c r="K44646" i="1"/>
  <c r="L44838" i="1"/>
  <c r="Q44838" i="1" s="1"/>
  <c r="K44838" i="1"/>
  <c r="L45030" i="1"/>
  <c r="Q45030" i="1" s="1"/>
  <c r="K45030" i="1"/>
  <c r="L45222" i="1"/>
  <c r="Q45222" i="1" s="1"/>
  <c r="K45222" i="1"/>
  <c r="L45414" i="1"/>
  <c r="Q45414" i="1" s="1"/>
  <c r="K45414" i="1"/>
  <c r="L45606" i="1"/>
  <c r="Q45606" i="1" s="1"/>
  <c r="K45606" i="1"/>
  <c r="L45798" i="1"/>
  <c r="Q45798" i="1" s="1"/>
  <c r="K45798" i="1"/>
  <c r="L45990" i="1"/>
  <c r="Q45990" i="1" s="1"/>
  <c r="K45990" i="1"/>
  <c r="L46182" i="1"/>
  <c r="Q46182" i="1" s="1"/>
  <c r="K46182" i="1"/>
  <c r="L46374" i="1"/>
  <c r="Q46374" i="1" s="1"/>
  <c r="K46374" i="1"/>
  <c r="L46566" i="1"/>
  <c r="Q46566" i="1" s="1"/>
  <c r="K46566" i="1"/>
  <c r="L46758" i="1"/>
  <c r="Q46758" i="1" s="1"/>
  <c r="K46758" i="1"/>
  <c r="L46950" i="1"/>
  <c r="Q46950" i="1" s="1"/>
  <c r="K46950" i="1"/>
  <c r="L47142" i="1"/>
  <c r="Q47142" i="1" s="1"/>
  <c r="K47142" i="1"/>
  <c r="L47334" i="1"/>
  <c r="Q47334" i="1" s="1"/>
  <c r="K47334" i="1"/>
  <c r="L47526" i="1"/>
  <c r="Q47526" i="1" s="1"/>
  <c r="K47526" i="1"/>
  <c r="L47718" i="1"/>
  <c r="Q47718" i="1" s="1"/>
  <c r="K47718" i="1"/>
  <c r="L47910" i="1"/>
  <c r="Q47910" i="1" s="1"/>
  <c r="K47910" i="1"/>
  <c r="L48102" i="1"/>
  <c r="Q48102" i="1" s="1"/>
  <c r="K48102" i="1"/>
  <c r="L48294" i="1"/>
  <c r="Q48294" i="1" s="1"/>
  <c r="K48294" i="1"/>
  <c r="L47360" i="1"/>
  <c r="Q47360" i="1" s="1"/>
  <c r="K47360" i="1"/>
  <c r="L41383" i="1"/>
  <c r="Q41383" i="1" s="1"/>
  <c r="K41383" i="1"/>
  <c r="L41575" i="1"/>
  <c r="Q41575" i="1" s="1"/>
  <c r="K41575" i="1"/>
  <c r="L41767" i="1"/>
  <c r="Q41767" i="1" s="1"/>
  <c r="K41767" i="1"/>
  <c r="L41959" i="1"/>
  <c r="Q41959" i="1" s="1"/>
  <c r="K41959" i="1"/>
  <c r="L42151" i="1"/>
  <c r="Q42151" i="1" s="1"/>
  <c r="K42151" i="1"/>
  <c r="L42343" i="1"/>
  <c r="Q42343" i="1" s="1"/>
  <c r="K42343" i="1"/>
  <c r="L42535" i="1"/>
  <c r="Q42535" i="1" s="1"/>
  <c r="K42535" i="1"/>
  <c r="L42727" i="1"/>
  <c r="Q42727" i="1" s="1"/>
  <c r="K42727" i="1"/>
  <c r="L42919" i="1"/>
  <c r="Q42919" i="1" s="1"/>
  <c r="K42919" i="1"/>
  <c r="L43111" i="1"/>
  <c r="Q43111" i="1" s="1"/>
  <c r="K43111" i="1"/>
  <c r="L43303" i="1"/>
  <c r="Q43303" i="1" s="1"/>
  <c r="K43303" i="1"/>
  <c r="L43495" i="1"/>
  <c r="Q43495" i="1" s="1"/>
  <c r="K43495" i="1"/>
  <c r="L43687" i="1"/>
  <c r="Q43687" i="1" s="1"/>
  <c r="K43687" i="1"/>
  <c r="L43879" i="1"/>
  <c r="Q43879" i="1" s="1"/>
  <c r="K43879" i="1"/>
  <c r="L44071" i="1"/>
  <c r="Q44071" i="1" s="1"/>
  <c r="K44071" i="1"/>
  <c r="L44263" i="1"/>
  <c r="Q44263" i="1" s="1"/>
  <c r="K44263" i="1"/>
  <c r="L44455" i="1"/>
  <c r="Q44455" i="1" s="1"/>
  <c r="K44455" i="1"/>
  <c r="L44647" i="1"/>
  <c r="Q44647" i="1" s="1"/>
  <c r="K44647" i="1"/>
  <c r="L44839" i="1"/>
  <c r="Q44839" i="1" s="1"/>
  <c r="K44839" i="1"/>
  <c r="L45031" i="1"/>
  <c r="Q45031" i="1" s="1"/>
  <c r="K45031" i="1"/>
  <c r="L45223" i="1"/>
  <c r="Q45223" i="1" s="1"/>
  <c r="K45223" i="1"/>
  <c r="L45415" i="1"/>
  <c r="Q45415" i="1" s="1"/>
  <c r="K45415" i="1"/>
  <c r="L45607" i="1"/>
  <c r="Q45607" i="1" s="1"/>
  <c r="K45607" i="1"/>
  <c r="L45799" i="1"/>
  <c r="Q45799" i="1" s="1"/>
  <c r="K45799" i="1"/>
  <c r="L45991" i="1"/>
  <c r="Q45991" i="1" s="1"/>
  <c r="K45991" i="1"/>
  <c r="L46183" i="1"/>
  <c r="Q46183" i="1" s="1"/>
  <c r="K46183" i="1"/>
  <c r="L46375" i="1"/>
  <c r="Q46375" i="1" s="1"/>
  <c r="K46375" i="1"/>
  <c r="L46567" i="1"/>
  <c r="Q46567" i="1" s="1"/>
  <c r="K46567" i="1"/>
  <c r="L46759" i="1"/>
  <c r="Q46759" i="1" s="1"/>
  <c r="K46759" i="1"/>
  <c r="L46951" i="1"/>
  <c r="Q46951" i="1" s="1"/>
  <c r="K46951" i="1"/>
  <c r="L47143" i="1"/>
  <c r="Q47143" i="1" s="1"/>
  <c r="K47143" i="1"/>
  <c r="L47335" i="1"/>
  <c r="Q47335" i="1" s="1"/>
  <c r="K47335" i="1"/>
  <c r="L47527" i="1"/>
  <c r="Q47527" i="1" s="1"/>
  <c r="K47527" i="1"/>
  <c r="L41392" i="1"/>
  <c r="Q41392" i="1" s="1"/>
  <c r="K41392" i="1"/>
  <c r="L41584" i="1"/>
  <c r="Q41584" i="1" s="1"/>
  <c r="K41584" i="1"/>
  <c r="L41776" i="1"/>
  <c r="Q41776" i="1" s="1"/>
  <c r="K41776" i="1"/>
  <c r="L41968" i="1"/>
  <c r="Q41968" i="1" s="1"/>
  <c r="K41968" i="1"/>
  <c r="L42160" i="1"/>
  <c r="Q42160" i="1" s="1"/>
  <c r="K42160" i="1"/>
  <c r="L42352" i="1"/>
  <c r="Q42352" i="1" s="1"/>
  <c r="K42352" i="1"/>
  <c r="L42544" i="1"/>
  <c r="Q42544" i="1" s="1"/>
  <c r="K42544" i="1"/>
  <c r="L42736" i="1"/>
  <c r="Q42736" i="1" s="1"/>
  <c r="K42736" i="1"/>
  <c r="L42928" i="1"/>
  <c r="Q42928" i="1" s="1"/>
  <c r="K42928" i="1"/>
  <c r="L43120" i="1"/>
  <c r="Q43120" i="1" s="1"/>
  <c r="K43120" i="1"/>
  <c r="L43312" i="1"/>
  <c r="Q43312" i="1" s="1"/>
  <c r="K43312" i="1"/>
  <c r="L43504" i="1"/>
  <c r="Q43504" i="1" s="1"/>
  <c r="K43504" i="1"/>
  <c r="L43696" i="1"/>
  <c r="Q43696" i="1" s="1"/>
  <c r="K43696" i="1"/>
  <c r="L43888" i="1"/>
  <c r="Q43888" i="1" s="1"/>
  <c r="K43888" i="1"/>
  <c r="L44080" i="1"/>
  <c r="Q44080" i="1" s="1"/>
  <c r="K44080" i="1"/>
  <c r="L44272" i="1"/>
  <c r="Q44272" i="1" s="1"/>
  <c r="K44272" i="1"/>
  <c r="L44464" i="1"/>
  <c r="Q44464" i="1" s="1"/>
  <c r="K44464" i="1"/>
  <c r="L44656" i="1"/>
  <c r="Q44656" i="1" s="1"/>
  <c r="K44656" i="1"/>
  <c r="L44848" i="1"/>
  <c r="Q44848" i="1" s="1"/>
  <c r="K44848" i="1"/>
  <c r="L45040" i="1"/>
  <c r="Q45040" i="1" s="1"/>
  <c r="K45040" i="1"/>
  <c r="L45232" i="1"/>
  <c r="Q45232" i="1" s="1"/>
  <c r="K45232" i="1"/>
  <c r="L45424" i="1"/>
  <c r="Q45424" i="1" s="1"/>
  <c r="K45424" i="1"/>
  <c r="L45616" i="1"/>
  <c r="Q45616" i="1" s="1"/>
  <c r="K45616" i="1"/>
  <c r="L45808" i="1"/>
  <c r="Q45808" i="1" s="1"/>
  <c r="K45808" i="1"/>
  <c r="L46000" i="1"/>
  <c r="Q46000" i="1" s="1"/>
  <c r="K46000" i="1"/>
  <c r="L46192" i="1"/>
  <c r="Q46192" i="1" s="1"/>
  <c r="K46192" i="1"/>
  <c r="L46384" i="1"/>
  <c r="Q46384" i="1" s="1"/>
  <c r="K46384" i="1"/>
  <c r="L46576" i="1"/>
  <c r="Q46576" i="1" s="1"/>
  <c r="K46576" i="1"/>
  <c r="L46768" i="1"/>
  <c r="Q46768" i="1" s="1"/>
  <c r="K46768" i="1"/>
  <c r="L46960" i="1"/>
  <c r="Q46960" i="1" s="1"/>
  <c r="K46960" i="1"/>
  <c r="L47152" i="1"/>
  <c r="Q47152" i="1" s="1"/>
  <c r="K47152" i="1"/>
  <c r="L46873" i="1"/>
  <c r="Q46873" i="1" s="1"/>
  <c r="K46873" i="1"/>
  <c r="L42657" i="1"/>
  <c r="Q42657" i="1" s="1"/>
  <c r="K42657" i="1"/>
  <c r="L41905" i="1"/>
  <c r="Q41905" i="1" s="1"/>
  <c r="K41905" i="1"/>
  <c r="L43441" i="1"/>
  <c r="Q43441" i="1" s="1"/>
  <c r="K43441" i="1"/>
  <c r="L44209" i="1"/>
  <c r="Q44209" i="1" s="1"/>
  <c r="K44209" i="1"/>
  <c r="L44401" i="1"/>
  <c r="Q44401" i="1" s="1"/>
  <c r="K44401" i="1"/>
  <c r="L44593" i="1"/>
  <c r="Q44593" i="1" s="1"/>
  <c r="K44593" i="1"/>
  <c r="L44785" i="1"/>
  <c r="Q44785" i="1" s="1"/>
  <c r="K44785" i="1"/>
  <c r="L44977" i="1"/>
  <c r="Q44977" i="1" s="1"/>
  <c r="K44977" i="1"/>
  <c r="L45169" i="1"/>
  <c r="Q45169" i="1" s="1"/>
  <c r="K45169" i="1"/>
  <c r="L45361" i="1"/>
  <c r="Q45361" i="1" s="1"/>
  <c r="K45361" i="1"/>
  <c r="L45553" i="1"/>
  <c r="Q45553" i="1" s="1"/>
  <c r="K45553" i="1"/>
  <c r="L45745" i="1"/>
  <c r="Q45745" i="1" s="1"/>
  <c r="K45745" i="1"/>
  <c r="L45937" i="1"/>
  <c r="Q45937" i="1" s="1"/>
  <c r="K45937" i="1"/>
  <c r="L46129" i="1"/>
  <c r="Q46129" i="1" s="1"/>
  <c r="K46129" i="1"/>
  <c r="L46321" i="1"/>
  <c r="Q46321" i="1" s="1"/>
  <c r="K46321" i="1"/>
  <c r="L46513" i="1"/>
  <c r="Q46513" i="1" s="1"/>
  <c r="K46513" i="1"/>
  <c r="L46705" i="1"/>
  <c r="Q46705" i="1" s="1"/>
  <c r="K46705" i="1"/>
  <c r="L46897" i="1"/>
  <c r="Q46897" i="1" s="1"/>
  <c r="K46897" i="1"/>
  <c r="L47089" i="1"/>
  <c r="Q47089" i="1" s="1"/>
  <c r="K47089" i="1"/>
  <c r="L47281" i="1"/>
  <c r="Q47281" i="1" s="1"/>
  <c r="K47281" i="1"/>
  <c r="L47473" i="1"/>
  <c r="Q47473" i="1" s="1"/>
  <c r="K47473" i="1"/>
  <c r="L47665" i="1"/>
  <c r="Q47665" i="1" s="1"/>
  <c r="K47665" i="1"/>
  <c r="L47857" i="1"/>
  <c r="Q47857" i="1" s="1"/>
  <c r="K47857" i="1"/>
  <c r="L48049" i="1"/>
  <c r="Q48049" i="1" s="1"/>
  <c r="K48049" i="1"/>
  <c r="L48241" i="1"/>
  <c r="Q48241" i="1" s="1"/>
  <c r="K48241" i="1"/>
  <c r="L47839" i="1"/>
  <c r="Q47839" i="1" s="1"/>
  <c r="K47839" i="1"/>
  <c r="L47344" i="1"/>
  <c r="Q47344" i="1" s="1"/>
  <c r="K47344" i="1"/>
  <c r="L48000" i="1"/>
  <c r="Q48000" i="1" s="1"/>
  <c r="K48000" i="1"/>
  <c r="L41474" i="1"/>
  <c r="Q41474" i="1" s="1"/>
  <c r="K41474" i="1"/>
  <c r="L41666" i="1"/>
  <c r="Q41666" i="1" s="1"/>
  <c r="K41666" i="1"/>
  <c r="L41858" i="1"/>
  <c r="Q41858" i="1" s="1"/>
  <c r="K41858" i="1"/>
  <c r="L42050" i="1"/>
  <c r="Q42050" i="1" s="1"/>
  <c r="K42050" i="1"/>
  <c r="L42242" i="1"/>
  <c r="Q42242" i="1" s="1"/>
  <c r="K42242" i="1"/>
  <c r="L42434" i="1"/>
  <c r="Q42434" i="1" s="1"/>
  <c r="K42434" i="1"/>
  <c r="L42626" i="1"/>
  <c r="Q42626" i="1" s="1"/>
  <c r="K42626" i="1"/>
  <c r="L42818" i="1"/>
  <c r="Q42818" i="1" s="1"/>
  <c r="K42818" i="1"/>
  <c r="L43010" i="1"/>
  <c r="Q43010" i="1" s="1"/>
  <c r="K43010" i="1"/>
  <c r="L43202" i="1"/>
  <c r="Q43202" i="1" s="1"/>
  <c r="K43202" i="1"/>
  <c r="L43394" i="1"/>
  <c r="Q43394" i="1" s="1"/>
  <c r="K43394" i="1"/>
  <c r="L43586" i="1"/>
  <c r="Q43586" i="1" s="1"/>
  <c r="K43586" i="1"/>
  <c r="L43778" i="1"/>
  <c r="Q43778" i="1" s="1"/>
  <c r="K43778" i="1"/>
  <c r="L43970" i="1"/>
  <c r="Q43970" i="1" s="1"/>
  <c r="K43970" i="1"/>
  <c r="L44162" i="1"/>
  <c r="Q44162" i="1" s="1"/>
  <c r="K44162" i="1"/>
  <c r="L44354" i="1"/>
  <c r="Q44354" i="1" s="1"/>
  <c r="K44354" i="1"/>
  <c r="L44546" i="1"/>
  <c r="Q44546" i="1" s="1"/>
  <c r="K44546" i="1"/>
  <c r="L44738" i="1"/>
  <c r="Q44738" i="1" s="1"/>
  <c r="K44738" i="1"/>
  <c r="L44930" i="1"/>
  <c r="Q44930" i="1" s="1"/>
  <c r="K44930" i="1"/>
  <c r="L45122" i="1"/>
  <c r="Q45122" i="1" s="1"/>
  <c r="K45122" i="1"/>
  <c r="L45314" i="1"/>
  <c r="Q45314" i="1" s="1"/>
  <c r="K45314" i="1"/>
  <c r="L45506" i="1"/>
  <c r="Q45506" i="1" s="1"/>
  <c r="K45506" i="1"/>
  <c r="L45698" i="1"/>
  <c r="Q45698" i="1" s="1"/>
  <c r="K45698" i="1"/>
  <c r="L45890" i="1"/>
  <c r="Q45890" i="1" s="1"/>
  <c r="K45890" i="1"/>
  <c r="L46082" i="1"/>
  <c r="Q46082" i="1" s="1"/>
  <c r="K46082" i="1"/>
  <c r="L46274" i="1"/>
  <c r="Q46274" i="1" s="1"/>
  <c r="K46274" i="1"/>
  <c r="L46466" i="1"/>
  <c r="Q46466" i="1" s="1"/>
  <c r="K46466" i="1"/>
  <c r="L46658" i="1"/>
  <c r="Q46658" i="1" s="1"/>
  <c r="K46658" i="1"/>
  <c r="L46850" i="1"/>
  <c r="Q46850" i="1" s="1"/>
  <c r="K46850" i="1"/>
  <c r="L47042" i="1"/>
  <c r="Q47042" i="1" s="1"/>
  <c r="K47042" i="1"/>
  <c r="L47234" i="1"/>
  <c r="Q47234" i="1" s="1"/>
  <c r="K47234" i="1"/>
  <c r="L47426" i="1"/>
  <c r="Q47426" i="1" s="1"/>
  <c r="K47426" i="1"/>
  <c r="L47618" i="1"/>
  <c r="Q47618" i="1" s="1"/>
  <c r="K47618" i="1"/>
  <c r="L47810" i="1"/>
  <c r="Q47810" i="1" s="1"/>
  <c r="K47810" i="1"/>
  <c r="L48002" i="1"/>
  <c r="Q48002" i="1" s="1"/>
  <c r="K48002" i="1"/>
  <c r="L48194" i="1"/>
  <c r="Q48194" i="1" s="1"/>
  <c r="K48194" i="1"/>
  <c r="L48386" i="1"/>
  <c r="Q48386" i="1" s="1"/>
  <c r="K48386" i="1"/>
  <c r="L47272" i="1"/>
  <c r="Q47272" i="1" s="1"/>
  <c r="K47272" i="1"/>
  <c r="L48128" i="1"/>
  <c r="Q48128" i="1" s="1"/>
  <c r="K48128" i="1"/>
  <c r="L41515" i="1"/>
  <c r="Q41515" i="1" s="1"/>
  <c r="K41515" i="1"/>
  <c r="L41707" i="1"/>
  <c r="Q41707" i="1" s="1"/>
  <c r="K41707" i="1"/>
  <c r="L41899" i="1"/>
  <c r="Q41899" i="1" s="1"/>
  <c r="K41899" i="1"/>
  <c r="L42091" i="1"/>
  <c r="Q42091" i="1" s="1"/>
  <c r="K42091" i="1"/>
  <c r="L42283" i="1"/>
  <c r="Q42283" i="1" s="1"/>
  <c r="K42283" i="1"/>
  <c r="L42475" i="1"/>
  <c r="Q42475" i="1" s="1"/>
  <c r="K42475" i="1"/>
  <c r="L42667" i="1"/>
  <c r="Q42667" i="1" s="1"/>
  <c r="K42667" i="1"/>
  <c r="L42859" i="1"/>
  <c r="Q42859" i="1" s="1"/>
  <c r="K42859" i="1"/>
  <c r="L43051" i="1"/>
  <c r="Q43051" i="1" s="1"/>
  <c r="K43051" i="1"/>
  <c r="L43243" i="1"/>
  <c r="Q43243" i="1" s="1"/>
  <c r="K43243" i="1"/>
  <c r="L43435" i="1"/>
  <c r="Q43435" i="1" s="1"/>
  <c r="K43435" i="1"/>
  <c r="L43627" i="1"/>
  <c r="Q43627" i="1" s="1"/>
  <c r="K43627" i="1"/>
  <c r="L43819" i="1"/>
  <c r="Q43819" i="1" s="1"/>
  <c r="K43819" i="1"/>
  <c r="L44011" i="1"/>
  <c r="Q44011" i="1" s="1"/>
  <c r="K44011" i="1"/>
  <c r="L44203" i="1"/>
  <c r="Q44203" i="1" s="1"/>
  <c r="K44203" i="1"/>
  <c r="L44395" i="1"/>
  <c r="Q44395" i="1" s="1"/>
  <c r="K44395" i="1"/>
  <c r="L44587" i="1"/>
  <c r="Q44587" i="1" s="1"/>
  <c r="K44587" i="1"/>
  <c r="L44779" i="1"/>
  <c r="Q44779" i="1" s="1"/>
  <c r="K44779" i="1"/>
  <c r="L44971" i="1"/>
  <c r="Q44971" i="1" s="1"/>
  <c r="K44971" i="1"/>
  <c r="L45163" i="1"/>
  <c r="Q45163" i="1" s="1"/>
  <c r="K45163" i="1"/>
  <c r="L45355" i="1"/>
  <c r="Q45355" i="1" s="1"/>
  <c r="K45355" i="1"/>
  <c r="L45547" i="1"/>
  <c r="Q45547" i="1" s="1"/>
  <c r="K45547" i="1"/>
  <c r="L45739" i="1"/>
  <c r="Q45739" i="1" s="1"/>
  <c r="K45739" i="1"/>
  <c r="L45931" i="1"/>
  <c r="Q45931" i="1" s="1"/>
  <c r="K45931" i="1"/>
  <c r="L46123" i="1"/>
  <c r="Q46123" i="1" s="1"/>
  <c r="K46123" i="1"/>
  <c r="L46315" i="1"/>
  <c r="Q46315" i="1" s="1"/>
  <c r="K46315" i="1"/>
  <c r="L46507" i="1"/>
  <c r="Q46507" i="1" s="1"/>
  <c r="K46507" i="1"/>
  <c r="L46699" i="1"/>
  <c r="Q46699" i="1" s="1"/>
  <c r="K46699" i="1"/>
  <c r="L46891" i="1"/>
  <c r="Q46891" i="1" s="1"/>
  <c r="K46891" i="1"/>
  <c r="L47083" i="1"/>
  <c r="Q47083" i="1" s="1"/>
  <c r="K47083" i="1"/>
  <c r="L47275" i="1"/>
  <c r="Q47275" i="1" s="1"/>
  <c r="K47275" i="1"/>
  <c r="L47467" i="1"/>
  <c r="Q47467" i="1" s="1"/>
  <c r="K47467" i="1"/>
  <c r="L47659" i="1"/>
  <c r="Q47659" i="1" s="1"/>
  <c r="K47659" i="1"/>
  <c r="L47851" i="1"/>
  <c r="Q47851" i="1" s="1"/>
  <c r="K47851" i="1"/>
  <c r="L48043" i="1"/>
  <c r="Q48043" i="1" s="1"/>
  <c r="K48043" i="1"/>
  <c r="L48235" i="1"/>
  <c r="Q48235" i="1" s="1"/>
  <c r="K48235" i="1"/>
  <c r="L41396" i="1"/>
  <c r="Q41396" i="1" s="1"/>
  <c r="K41396" i="1"/>
  <c r="L41588" i="1"/>
  <c r="Q41588" i="1" s="1"/>
  <c r="K41588" i="1"/>
  <c r="L41780" i="1"/>
  <c r="Q41780" i="1" s="1"/>
  <c r="K41780" i="1"/>
  <c r="L41972" i="1"/>
  <c r="Q41972" i="1" s="1"/>
  <c r="K41972" i="1"/>
  <c r="L42164" i="1"/>
  <c r="Q42164" i="1" s="1"/>
  <c r="K42164" i="1"/>
  <c r="L42356" i="1"/>
  <c r="Q42356" i="1" s="1"/>
  <c r="K42356" i="1"/>
  <c r="L42548" i="1"/>
  <c r="Q42548" i="1" s="1"/>
  <c r="K42548" i="1"/>
  <c r="L42740" i="1"/>
  <c r="Q42740" i="1" s="1"/>
  <c r="K42740" i="1"/>
  <c r="L42932" i="1"/>
  <c r="Q42932" i="1" s="1"/>
  <c r="K42932" i="1"/>
  <c r="L43124" i="1"/>
  <c r="Q43124" i="1" s="1"/>
  <c r="K43124" i="1"/>
  <c r="L43316" i="1"/>
  <c r="Q43316" i="1" s="1"/>
  <c r="K43316" i="1"/>
  <c r="L43508" i="1"/>
  <c r="Q43508" i="1" s="1"/>
  <c r="K43508" i="1"/>
  <c r="L43700" i="1"/>
  <c r="Q43700" i="1" s="1"/>
  <c r="K43700" i="1"/>
  <c r="L43892" i="1"/>
  <c r="Q43892" i="1" s="1"/>
  <c r="K43892" i="1"/>
  <c r="L44084" i="1"/>
  <c r="Q44084" i="1" s="1"/>
  <c r="K44084" i="1"/>
  <c r="L44276" i="1"/>
  <c r="Q44276" i="1" s="1"/>
  <c r="K44276" i="1"/>
  <c r="L44468" i="1"/>
  <c r="Q44468" i="1" s="1"/>
  <c r="K44468" i="1"/>
  <c r="L44660" i="1"/>
  <c r="Q44660" i="1" s="1"/>
  <c r="K44660" i="1"/>
  <c r="L44852" i="1"/>
  <c r="Q44852" i="1" s="1"/>
  <c r="K44852" i="1"/>
  <c r="L45044" i="1"/>
  <c r="Q45044" i="1" s="1"/>
  <c r="K45044" i="1"/>
  <c r="L45236" i="1"/>
  <c r="Q45236" i="1" s="1"/>
  <c r="K45236" i="1"/>
  <c r="L45428" i="1"/>
  <c r="Q45428" i="1" s="1"/>
  <c r="K45428" i="1"/>
  <c r="L45620" i="1"/>
  <c r="Q45620" i="1" s="1"/>
  <c r="K45620" i="1"/>
  <c r="L45812" i="1"/>
  <c r="Q45812" i="1" s="1"/>
  <c r="K45812" i="1"/>
  <c r="L46004" i="1"/>
  <c r="Q46004" i="1" s="1"/>
  <c r="K46004" i="1"/>
  <c r="L46196" i="1"/>
  <c r="Q46196" i="1" s="1"/>
  <c r="K46196" i="1"/>
  <c r="L46388" i="1"/>
  <c r="Q46388" i="1" s="1"/>
  <c r="K46388" i="1"/>
  <c r="L46580" i="1"/>
  <c r="Q46580" i="1" s="1"/>
  <c r="K46580" i="1"/>
  <c r="L46772" i="1"/>
  <c r="Q46772" i="1" s="1"/>
  <c r="K46772" i="1"/>
  <c r="L46964" i="1"/>
  <c r="Q46964" i="1" s="1"/>
  <c r="K46964" i="1"/>
  <c r="L47156" i="1"/>
  <c r="Q47156" i="1" s="1"/>
  <c r="K47156" i="1"/>
  <c r="L47348" i="1"/>
  <c r="Q47348" i="1" s="1"/>
  <c r="K47348" i="1"/>
  <c r="L47540" i="1"/>
  <c r="Q47540" i="1" s="1"/>
  <c r="K47540" i="1"/>
  <c r="L47732" i="1"/>
  <c r="Q47732" i="1" s="1"/>
  <c r="K47732" i="1"/>
  <c r="L47924" i="1"/>
  <c r="Q47924" i="1" s="1"/>
  <c r="K47924" i="1"/>
  <c r="L48116" i="1"/>
  <c r="Q48116" i="1" s="1"/>
  <c r="K48116" i="1"/>
  <c r="L48308" i="1"/>
  <c r="Q48308" i="1" s="1"/>
  <c r="K48308" i="1"/>
  <c r="L47968" i="1"/>
  <c r="Q47968" i="1" s="1"/>
  <c r="K47968" i="1"/>
  <c r="L41533" i="1"/>
  <c r="Q41533" i="1" s="1"/>
  <c r="K41533" i="1"/>
  <c r="L41725" i="1"/>
  <c r="Q41725" i="1" s="1"/>
  <c r="K41725" i="1"/>
  <c r="L41917" i="1"/>
  <c r="Q41917" i="1" s="1"/>
  <c r="K41917" i="1"/>
  <c r="L42109" i="1"/>
  <c r="Q42109" i="1" s="1"/>
  <c r="K42109" i="1"/>
  <c r="L42301" i="1"/>
  <c r="Q42301" i="1" s="1"/>
  <c r="K42301" i="1"/>
  <c r="L42493" i="1"/>
  <c r="Q42493" i="1" s="1"/>
  <c r="K42493" i="1"/>
  <c r="L42685" i="1"/>
  <c r="Q42685" i="1" s="1"/>
  <c r="K42685" i="1"/>
  <c r="L42877" i="1"/>
  <c r="Q42877" i="1" s="1"/>
  <c r="K42877" i="1"/>
  <c r="L43069" i="1"/>
  <c r="Q43069" i="1" s="1"/>
  <c r="K43069" i="1"/>
  <c r="L43261" i="1"/>
  <c r="Q43261" i="1" s="1"/>
  <c r="K43261" i="1"/>
  <c r="L43453" i="1"/>
  <c r="Q43453" i="1" s="1"/>
  <c r="K43453" i="1"/>
  <c r="L43645" i="1"/>
  <c r="Q43645" i="1" s="1"/>
  <c r="K43645" i="1"/>
  <c r="L43837" i="1"/>
  <c r="Q43837" i="1" s="1"/>
  <c r="K43837" i="1"/>
  <c r="L44029" i="1"/>
  <c r="Q44029" i="1" s="1"/>
  <c r="K44029" i="1"/>
  <c r="L44221" i="1"/>
  <c r="Q44221" i="1" s="1"/>
  <c r="K44221" i="1"/>
  <c r="L44413" i="1"/>
  <c r="Q44413" i="1" s="1"/>
  <c r="K44413" i="1"/>
  <c r="L44605" i="1"/>
  <c r="Q44605" i="1" s="1"/>
  <c r="K44605" i="1"/>
  <c r="L44797" i="1"/>
  <c r="Q44797" i="1" s="1"/>
  <c r="K44797" i="1"/>
  <c r="L44989" i="1"/>
  <c r="Q44989" i="1" s="1"/>
  <c r="K44989" i="1"/>
  <c r="L45181" i="1"/>
  <c r="Q45181" i="1" s="1"/>
  <c r="K45181" i="1"/>
  <c r="L45373" i="1"/>
  <c r="Q45373" i="1" s="1"/>
  <c r="K45373" i="1"/>
  <c r="L45565" i="1"/>
  <c r="Q45565" i="1" s="1"/>
  <c r="K45565" i="1"/>
  <c r="L45757" i="1"/>
  <c r="Q45757" i="1" s="1"/>
  <c r="K45757" i="1"/>
  <c r="L45949" i="1"/>
  <c r="Q45949" i="1" s="1"/>
  <c r="K45949" i="1"/>
  <c r="L46141" i="1"/>
  <c r="Q46141" i="1" s="1"/>
  <c r="K46141" i="1"/>
  <c r="L46333" i="1"/>
  <c r="Q46333" i="1" s="1"/>
  <c r="K46333" i="1"/>
  <c r="L46525" i="1"/>
  <c r="Q46525" i="1" s="1"/>
  <c r="K46525" i="1"/>
  <c r="L46717" i="1"/>
  <c r="Q46717" i="1" s="1"/>
  <c r="K46717" i="1"/>
  <c r="L46909" i="1"/>
  <c r="Q46909" i="1" s="1"/>
  <c r="K46909" i="1"/>
  <c r="L47101" i="1"/>
  <c r="Q47101" i="1" s="1"/>
  <c r="K47101" i="1"/>
  <c r="L47293" i="1"/>
  <c r="Q47293" i="1" s="1"/>
  <c r="K47293" i="1"/>
  <c r="L47485" i="1"/>
  <c r="Q47485" i="1" s="1"/>
  <c r="K47485" i="1"/>
  <c r="L47677" i="1"/>
  <c r="Q47677" i="1" s="1"/>
  <c r="K47677" i="1"/>
  <c r="L47869" i="1"/>
  <c r="Q47869" i="1" s="1"/>
  <c r="K47869" i="1"/>
  <c r="L48061" i="1"/>
  <c r="Q48061" i="1" s="1"/>
  <c r="K48061" i="1"/>
  <c r="L48253" i="1"/>
  <c r="Q48253" i="1" s="1"/>
  <c r="K48253" i="1"/>
  <c r="L47967" i="1"/>
  <c r="Q47967" i="1" s="1"/>
  <c r="K47967" i="1"/>
  <c r="L47592" i="1"/>
  <c r="Q47592" i="1" s="1"/>
  <c r="K47592" i="1"/>
  <c r="L41390" i="1"/>
  <c r="Q41390" i="1" s="1"/>
  <c r="K41390" i="1"/>
  <c r="L41582" i="1"/>
  <c r="Q41582" i="1" s="1"/>
  <c r="K41582" i="1"/>
  <c r="L41774" i="1"/>
  <c r="Q41774" i="1" s="1"/>
  <c r="K41774" i="1"/>
  <c r="L41966" i="1"/>
  <c r="Q41966" i="1" s="1"/>
  <c r="K41966" i="1"/>
  <c r="L42158" i="1"/>
  <c r="Q42158" i="1" s="1"/>
  <c r="K42158" i="1"/>
  <c r="L42350" i="1"/>
  <c r="Q42350" i="1" s="1"/>
  <c r="K42350" i="1"/>
  <c r="L42542" i="1"/>
  <c r="Q42542" i="1" s="1"/>
  <c r="K42542" i="1"/>
  <c r="L42734" i="1"/>
  <c r="Q42734" i="1" s="1"/>
  <c r="K42734" i="1"/>
  <c r="L42926" i="1"/>
  <c r="Q42926" i="1" s="1"/>
  <c r="K42926" i="1"/>
  <c r="L43118" i="1"/>
  <c r="Q43118" i="1" s="1"/>
  <c r="K43118" i="1"/>
  <c r="L43310" i="1"/>
  <c r="Q43310" i="1" s="1"/>
  <c r="K43310" i="1"/>
  <c r="L43502" i="1"/>
  <c r="Q43502" i="1" s="1"/>
  <c r="K43502" i="1"/>
  <c r="L43694" i="1"/>
  <c r="Q43694" i="1" s="1"/>
  <c r="K43694" i="1"/>
  <c r="L43886" i="1"/>
  <c r="Q43886" i="1" s="1"/>
  <c r="K43886" i="1"/>
  <c r="L44078" i="1"/>
  <c r="Q44078" i="1" s="1"/>
  <c r="K44078" i="1"/>
  <c r="L44270" i="1"/>
  <c r="Q44270" i="1" s="1"/>
  <c r="K44270" i="1"/>
  <c r="L44462" i="1"/>
  <c r="Q44462" i="1" s="1"/>
  <c r="K44462" i="1"/>
  <c r="L44654" i="1"/>
  <c r="Q44654" i="1" s="1"/>
  <c r="K44654" i="1"/>
  <c r="L44846" i="1"/>
  <c r="Q44846" i="1" s="1"/>
  <c r="K44846" i="1"/>
  <c r="L45038" i="1"/>
  <c r="Q45038" i="1" s="1"/>
  <c r="K45038" i="1"/>
  <c r="L45230" i="1"/>
  <c r="Q45230" i="1" s="1"/>
  <c r="K45230" i="1"/>
  <c r="L45422" i="1"/>
  <c r="Q45422" i="1" s="1"/>
  <c r="K45422" i="1"/>
  <c r="L45614" i="1"/>
  <c r="Q45614" i="1" s="1"/>
  <c r="K45614" i="1"/>
  <c r="L45806" i="1"/>
  <c r="Q45806" i="1" s="1"/>
  <c r="K45806" i="1"/>
  <c r="L45998" i="1"/>
  <c r="Q45998" i="1" s="1"/>
  <c r="K45998" i="1"/>
  <c r="L46190" i="1"/>
  <c r="Q46190" i="1" s="1"/>
  <c r="K46190" i="1"/>
  <c r="L46382" i="1"/>
  <c r="Q46382" i="1" s="1"/>
  <c r="K46382" i="1"/>
  <c r="L46574" i="1"/>
  <c r="Q46574" i="1" s="1"/>
  <c r="K46574" i="1"/>
  <c r="L46766" i="1"/>
  <c r="Q46766" i="1" s="1"/>
  <c r="K46766" i="1"/>
  <c r="L46958" i="1"/>
  <c r="Q46958" i="1" s="1"/>
  <c r="K46958" i="1"/>
  <c r="L47150" i="1"/>
  <c r="Q47150" i="1" s="1"/>
  <c r="K47150" i="1"/>
  <c r="L47342" i="1"/>
  <c r="Q47342" i="1" s="1"/>
  <c r="K47342" i="1"/>
  <c r="L47534" i="1"/>
  <c r="Q47534" i="1" s="1"/>
  <c r="K47534" i="1"/>
  <c r="L47726" i="1"/>
  <c r="Q47726" i="1" s="1"/>
  <c r="K47726" i="1"/>
  <c r="L47918" i="1"/>
  <c r="Q47918" i="1" s="1"/>
  <c r="K47918" i="1"/>
  <c r="L48110" i="1"/>
  <c r="Q48110" i="1" s="1"/>
  <c r="K48110" i="1"/>
  <c r="L48302" i="1"/>
  <c r="Q48302" i="1" s="1"/>
  <c r="K48302" i="1"/>
  <c r="L47400" i="1"/>
  <c r="Q47400" i="1" s="1"/>
  <c r="K47400" i="1"/>
  <c r="L41391" i="1"/>
  <c r="Q41391" i="1" s="1"/>
  <c r="K41391" i="1"/>
  <c r="L41583" i="1"/>
  <c r="Q41583" i="1" s="1"/>
  <c r="K41583" i="1"/>
  <c r="L41775" i="1"/>
  <c r="Q41775" i="1" s="1"/>
  <c r="K41775" i="1"/>
  <c r="L41967" i="1"/>
  <c r="Q41967" i="1" s="1"/>
  <c r="K41967" i="1"/>
  <c r="L42159" i="1"/>
  <c r="Q42159" i="1" s="1"/>
  <c r="K42159" i="1"/>
  <c r="L42351" i="1"/>
  <c r="Q42351" i="1" s="1"/>
  <c r="K42351" i="1"/>
  <c r="L42543" i="1"/>
  <c r="Q42543" i="1" s="1"/>
  <c r="K42543" i="1"/>
  <c r="L42735" i="1"/>
  <c r="Q42735" i="1" s="1"/>
  <c r="K42735" i="1"/>
  <c r="L42927" i="1"/>
  <c r="Q42927" i="1" s="1"/>
  <c r="K42927" i="1"/>
  <c r="L43119" i="1"/>
  <c r="Q43119" i="1" s="1"/>
  <c r="K43119" i="1"/>
  <c r="L43311" i="1"/>
  <c r="Q43311" i="1" s="1"/>
  <c r="K43311" i="1"/>
  <c r="L43503" i="1"/>
  <c r="Q43503" i="1" s="1"/>
  <c r="K43503" i="1"/>
  <c r="L43695" i="1"/>
  <c r="Q43695" i="1" s="1"/>
  <c r="K43695" i="1"/>
  <c r="L43887" i="1"/>
  <c r="Q43887" i="1" s="1"/>
  <c r="K43887" i="1"/>
  <c r="L44079" i="1"/>
  <c r="Q44079" i="1" s="1"/>
  <c r="K44079" i="1"/>
  <c r="L44271" i="1"/>
  <c r="Q44271" i="1" s="1"/>
  <c r="K44271" i="1"/>
  <c r="L44463" i="1"/>
  <c r="Q44463" i="1" s="1"/>
  <c r="K44463" i="1"/>
  <c r="L44655" i="1"/>
  <c r="Q44655" i="1" s="1"/>
  <c r="K44655" i="1"/>
  <c r="L44847" i="1"/>
  <c r="Q44847" i="1" s="1"/>
  <c r="K44847" i="1"/>
  <c r="L45039" i="1"/>
  <c r="Q45039" i="1" s="1"/>
  <c r="K45039" i="1"/>
  <c r="L45231" i="1"/>
  <c r="Q45231" i="1" s="1"/>
  <c r="K45231" i="1"/>
  <c r="L45423" i="1"/>
  <c r="Q45423" i="1" s="1"/>
  <c r="K45423" i="1"/>
  <c r="L45615" i="1"/>
  <c r="Q45615" i="1" s="1"/>
  <c r="K45615" i="1"/>
  <c r="L45807" i="1"/>
  <c r="Q45807" i="1" s="1"/>
  <c r="K45807" i="1"/>
  <c r="L45999" i="1"/>
  <c r="Q45999" i="1" s="1"/>
  <c r="K45999" i="1"/>
  <c r="L46191" i="1"/>
  <c r="Q46191" i="1" s="1"/>
  <c r="K46191" i="1"/>
  <c r="L46383" i="1"/>
  <c r="Q46383" i="1" s="1"/>
  <c r="K46383" i="1"/>
  <c r="L46575" i="1"/>
  <c r="Q46575" i="1" s="1"/>
  <c r="K46575" i="1"/>
  <c r="L46767" i="1"/>
  <c r="Q46767" i="1" s="1"/>
  <c r="K46767" i="1"/>
  <c r="L46959" i="1"/>
  <c r="Q46959" i="1" s="1"/>
  <c r="K46959" i="1"/>
  <c r="L47151" i="1"/>
  <c r="Q47151" i="1" s="1"/>
  <c r="K47151" i="1"/>
  <c r="L47343" i="1"/>
  <c r="Q47343" i="1" s="1"/>
  <c r="K47343" i="1"/>
  <c r="L47535" i="1"/>
  <c r="Q47535" i="1" s="1"/>
  <c r="K47535" i="1"/>
  <c r="L41400" i="1"/>
  <c r="Q41400" i="1" s="1"/>
  <c r="K41400" i="1"/>
  <c r="L41592" i="1"/>
  <c r="Q41592" i="1" s="1"/>
  <c r="K41592" i="1"/>
  <c r="L41784" i="1"/>
  <c r="Q41784" i="1" s="1"/>
  <c r="K41784" i="1"/>
  <c r="L41976" i="1"/>
  <c r="Q41976" i="1" s="1"/>
  <c r="K41976" i="1"/>
  <c r="L42168" i="1"/>
  <c r="Q42168" i="1" s="1"/>
  <c r="K42168" i="1"/>
  <c r="L42360" i="1"/>
  <c r="Q42360" i="1" s="1"/>
  <c r="K42360" i="1"/>
  <c r="L42552" i="1"/>
  <c r="Q42552" i="1" s="1"/>
  <c r="K42552" i="1"/>
  <c r="L42744" i="1"/>
  <c r="Q42744" i="1" s="1"/>
  <c r="K42744" i="1"/>
  <c r="L42936" i="1"/>
  <c r="Q42936" i="1" s="1"/>
  <c r="K42936" i="1"/>
  <c r="L43128" i="1"/>
  <c r="Q43128" i="1" s="1"/>
  <c r="K43128" i="1"/>
  <c r="L43320" i="1"/>
  <c r="Q43320" i="1" s="1"/>
  <c r="K43320" i="1"/>
  <c r="L43512" i="1"/>
  <c r="Q43512" i="1" s="1"/>
  <c r="K43512" i="1"/>
  <c r="L43704" i="1"/>
  <c r="Q43704" i="1" s="1"/>
  <c r="K43704" i="1"/>
  <c r="L43896" i="1"/>
  <c r="Q43896" i="1" s="1"/>
  <c r="K43896" i="1"/>
  <c r="L44088" i="1"/>
  <c r="Q44088" i="1" s="1"/>
  <c r="K44088" i="1"/>
  <c r="L44280" i="1"/>
  <c r="Q44280" i="1" s="1"/>
  <c r="K44280" i="1"/>
  <c r="L44472" i="1"/>
  <c r="Q44472" i="1" s="1"/>
  <c r="K44472" i="1"/>
  <c r="L44664" i="1"/>
  <c r="Q44664" i="1" s="1"/>
  <c r="K44664" i="1"/>
  <c r="L44856" i="1"/>
  <c r="Q44856" i="1" s="1"/>
  <c r="K44856" i="1"/>
  <c r="L45048" i="1"/>
  <c r="Q45048" i="1" s="1"/>
  <c r="K45048" i="1"/>
  <c r="L45240" i="1"/>
  <c r="Q45240" i="1" s="1"/>
  <c r="K45240" i="1"/>
  <c r="L45432" i="1"/>
  <c r="Q45432" i="1" s="1"/>
  <c r="K45432" i="1"/>
  <c r="L45624" i="1"/>
  <c r="Q45624" i="1" s="1"/>
  <c r="K45624" i="1"/>
  <c r="L45816" i="1"/>
  <c r="Q45816" i="1" s="1"/>
  <c r="K45816" i="1"/>
  <c r="L46008" i="1"/>
  <c r="Q46008" i="1" s="1"/>
  <c r="K46008" i="1"/>
  <c r="L46200" i="1"/>
  <c r="Q46200" i="1" s="1"/>
  <c r="K46200" i="1"/>
  <c r="L46392" i="1"/>
  <c r="Q46392" i="1" s="1"/>
  <c r="K46392" i="1"/>
  <c r="L46584" i="1"/>
  <c r="Q46584" i="1" s="1"/>
  <c r="K46584" i="1"/>
  <c r="L46776" i="1"/>
  <c r="Q46776" i="1" s="1"/>
  <c r="K46776" i="1"/>
  <c r="L46968" i="1"/>
  <c r="Q46968" i="1" s="1"/>
  <c r="K46968" i="1"/>
  <c r="L47160" i="1"/>
  <c r="Q47160" i="1" s="1"/>
  <c r="K47160" i="1"/>
  <c r="L47065" i="1"/>
  <c r="Q47065" i="1" s="1"/>
  <c r="K47065" i="1"/>
  <c r="L41505" i="1"/>
  <c r="Q41505" i="1" s="1"/>
  <c r="K41505" i="1"/>
  <c r="L44025" i="1"/>
  <c r="Q44025" i="1" s="1"/>
  <c r="K44025" i="1"/>
  <c r="L47097" i="1"/>
  <c r="Q47097" i="1" s="1"/>
  <c r="K47097" i="1"/>
  <c r="L41482" i="1"/>
  <c r="Q41482" i="1" s="1"/>
  <c r="K41482" i="1"/>
  <c r="L42058" i="1"/>
  <c r="Q42058" i="1" s="1"/>
  <c r="K42058" i="1"/>
  <c r="L42250" i="1"/>
  <c r="Q42250" i="1" s="1"/>
  <c r="K42250" i="1"/>
  <c r="L42442" i="1"/>
  <c r="Q42442" i="1" s="1"/>
  <c r="K42442" i="1"/>
  <c r="L42634" i="1"/>
  <c r="Q42634" i="1" s="1"/>
  <c r="K42634" i="1"/>
  <c r="L43210" i="1"/>
  <c r="Q43210" i="1" s="1"/>
  <c r="K43210" i="1"/>
  <c r="L44746" i="1"/>
  <c r="Q44746" i="1" s="1"/>
  <c r="K44746" i="1"/>
  <c r="L44938" i="1"/>
  <c r="Q44938" i="1" s="1"/>
  <c r="K44938" i="1"/>
  <c r="L45130" i="1"/>
  <c r="Q45130" i="1" s="1"/>
  <c r="K45130" i="1"/>
  <c r="L45322" i="1"/>
  <c r="Q45322" i="1" s="1"/>
  <c r="K45322" i="1"/>
  <c r="L45514" i="1"/>
  <c r="Q45514" i="1" s="1"/>
  <c r="K45514" i="1"/>
  <c r="L45706" i="1"/>
  <c r="Q45706" i="1" s="1"/>
  <c r="K45706" i="1"/>
  <c r="L45898" i="1"/>
  <c r="Q45898" i="1" s="1"/>
  <c r="K45898" i="1"/>
  <c r="L46090" i="1"/>
  <c r="Q46090" i="1" s="1"/>
  <c r="K46090" i="1"/>
  <c r="L46282" i="1"/>
  <c r="Q46282" i="1" s="1"/>
  <c r="K46282" i="1"/>
  <c r="L46474" i="1"/>
  <c r="Q46474" i="1" s="1"/>
  <c r="K46474" i="1"/>
  <c r="L46666" i="1"/>
  <c r="Q46666" i="1" s="1"/>
  <c r="K46666" i="1"/>
  <c r="L46858" i="1"/>
  <c r="Q46858" i="1" s="1"/>
  <c r="K46858" i="1"/>
  <c r="L47050" i="1"/>
  <c r="Q47050" i="1" s="1"/>
  <c r="K47050" i="1"/>
  <c r="L47242" i="1"/>
  <c r="Q47242" i="1" s="1"/>
  <c r="K47242" i="1"/>
  <c r="L47434" i="1"/>
  <c r="Q47434" i="1" s="1"/>
  <c r="K47434" i="1"/>
  <c r="L47626" i="1"/>
  <c r="Q47626" i="1" s="1"/>
  <c r="K47626" i="1"/>
  <c r="L47818" i="1"/>
  <c r="Q47818" i="1" s="1"/>
  <c r="K47818" i="1"/>
  <c r="L48010" i="1"/>
  <c r="Q48010" i="1" s="1"/>
  <c r="K48010" i="1"/>
  <c r="L48202" i="1"/>
  <c r="Q48202" i="1" s="1"/>
  <c r="K48202" i="1"/>
  <c r="L48342" i="1"/>
  <c r="Q48342" i="1" s="1"/>
  <c r="K48342" i="1"/>
  <c r="L47304" i="1"/>
  <c r="Q47304" i="1" s="1"/>
  <c r="K47304" i="1"/>
  <c r="L48168" i="1"/>
  <c r="Q48168" i="1" s="1"/>
  <c r="K48168" i="1"/>
  <c r="L41523" i="1"/>
  <c r="Q41523" i="1" s="1"/>
  <c r="K41523" i="1"/>
  <c r="L41715" i="1"/>
  <c r="Q41715" i="1" s="1"/>
  <c r="K41715" i="1"/>
  <c r="L41907" i="1"/>
  <c r="Q41907" i="1" s="1"/>
  <c r="K41907" i="1"/>
  <c r="L42099" i="1"/>
  <c r="Q42099" i="1" s="1"/>
  <c r="K42099" i="1"/>
  <c r="L42291" i="1"/>
  <c r="Q42291" i="1" s="1"/>
  <c r="K42291" i="1"/>
  <c r="L42483" i="1"/>
  <c r="Q42483" i="1" s="1"/>
  <c r="K42483" i="1"/>
  <c r="L42675" i="1"/>
  <c r="Q42675" i="1" s="1"/>
  <c r="K42675" i="1"/>
  <c r="L42867" i="1"/>
  <c r="Q42867" i="1" s="1"/>
  <c r="K42867" i="1"/>
  <c r="L43059" i="1"/>
  <c r="Q43059" i="1" s="1"/>
  <c r="K43059" i="1"/>
  <c r="L43251" i="1"/>
  <c r="Q43251" i="1" s="1"/>
  <c r="K43251" i="1"/>
  <c r="L43443" i="1"/>
  <c r="Q43443" i="1" s="1"/>
  <c r="K43443" i="1"/>
  <c r="L43635" i="1"/>
  <c r="Q43635" i="1" s="1"/>
  <c r="K43635" i="1"/>
  <c r="L43827" i="1"/>
  <c r="Q43827" i="1" s="1"/>
  <c r="K43827" i="1"/>
  <c r="L44019" i="1"/>
  <c r="Q44019" i="1" s="1"/>
  <c r="K44019" i="1"/>
  <c r="L44211" i="1"/>
  <c r="Q44211" i="1" s="1"/>
  <c r="K44211" i="1"/>
  <c r="L44403" i="1"/>
  <c r="Q44403" i="1" s="1"/>
  <c r="K44403" i="1"/>
  <c r="L44595" i="1"/>
  <c r="Q44595" i="1" s="1"/>
  <c r="K44595" i="1"/>
  <c r="L44787" i="1"/>
  <c r="Q44787" i="1" s="1"/>
  <c r="K44787" i="1"/>
  <c r="L44979" i="1"/>
  <c r="Q44979" i="1" s="1"/>
  <c r="K44979" i="1"/>
  <c r="L45171" i="1"/>
  <c r="Q45171" i="1" s="1"/>
  <c r="K45171" i="1"/>
  <c r="L45363" i="1"/>
  <c r="Q45363" i="1" s="1"/>
  <c r="K45363" i="1"/>
  <c r="L45555" i="1"/>
  <c r="Q45555" i="1" s="1"/>
  <c r="K45555" i="1"/>
  <c r="L45747" i="1"/>
  <c r="Q45747" i="1" s="1"/>
  <c r="K45747" i="1"/>
  <c r="L45939" i="1"/>
  <c r="Q45939" i="1" s="1"/>
  <c r="K45939" i="1"/>
  <c r="L46131" i="1"/>
  <c r="Q46131" i="1" s="1"/>
  <c r="K46131" i="1"/>
  <c r="L46323" i="1"/>
  <c r="Q46323" i="1" s="1"/>
  <c r="K46323" i="1"/>
  <c r="L46515" i="1"/>
  <c r="Q46515" i="1" s="1"/>
  <c r="K46515" i="1"/>
  <c r="L46707" i="1"/>
  <c r="Q46707" i="1" s="1"/>
  <c r="K46707" i="1"/>
  <c r="L46899" i="1"/>
  <c r="Q46899" i="1" s="1"/>
  <c r="K46899" i="1"/>
  <c r="L47091" i="1"/>
  <c r="Q47091" i="1" s="1"/>
  <c r="K47091" i="1"/>
  <c r="L47283" i="1"/>
  <c r="Q47283" i="1" s="1"/>
  <c r="K47283" i="1"/>
  <c r="L47475" i="1"/>
  <c r="Q47475" i="1" s="1"/>
  <c r="K47475" i="1"/>
  <c r="L47667" i="1"/>
  <c r="Q47667" i="1" s="1"/>
  <c r="K47667" i="1"/>
  <c r="L47859" i="1"/>
  <c r="Q47859" i="1" s="1"/>
  <c r="K47859" i="1"/>
  <c r="L48051" i="1"/>
  <c r="Q48051" i="1" s="1"/>
  <c r="K48051" i="1"/>
  <c r="L48243" i="1"/>
  <c r="Q48243" i="1" s="1"/>
  <c r="K48243" i="1"/>
  <c r="L41404" i="1"/>
  <c r="Q41404" i="1" s="1"/>
  <c r="K41404" i="1"/>
  <c r="L41596" i="1"/>
  <c r="Q41596" i="1" s="1"/>
  <c r="K41596" i="1"/>
  <c r="L41788" i="1"/>
  <c r="Q41788" i="1" s="1"/>
  <c r="K41788" i="1"/>
  <c r="L41980" i="1"/>
  <c r="Q41980" i="1" s="1"/>
  <c r="K41980" i="1"/>
  <c r="L42172" i="1"/>
  <c r="Q42172" i="1" s="1"/>
  <c r="K42172" i="1"/>
  <c r="L42364" i="1"/>
  <c r="Q42364" i="1" s="1"/>
  <c r="K42364" i="1"/>
  <c r="L42556" i="1"/>
  <c r="Q42556" i="1" s="1"/>
  <c r="K42556" i="1"/>
  <c r="L42748" i="1"/>
  <c r="Q42748" i="1" s="1"/>
  <c r="K42748" i="1"/>
  <c r="L42940" i="1"/>
  <c r="Q42940" i="1" s="1"/>
  <c r="K42940" i="1"/>
  <c r="L43132" i="1"/>
  <c r="Q43132" i="1" s="1"/>
  <c r="K43132" i="1"/>
  <c r="L43324" i="1"/>
  <c r="Q43324" i="1" s="1"/>
  <c r="K43324" i="1"/>
  <c r="L43516" i="1"/>
  <c r="Q43516" i="1" s="1"/>
  <c r="K43516" i="1"/>
  <c r="L43708" i="1"/>
  <c r="Q43708" i="1" s="1"/>
  <c r="K43708" i="1"/>
  <c r="L43900" i="1"/>
  <c r="Q43900" i="1" s="1"/>
  <c r="K43900" i="1"/>
  <c r="L44092" i="1"/>
  <c r="Q44092" i="1" s="1"/>
  <c r="K44092" i="1"/>
  <c r="L44284" i="1"/>
  <c r="Q44284" i="1" s="1"/>
  <c r="K44284" i="1"/>
  <c r="L44476" i="1"/>
  <c r="Q44476" i="1" s="1"/>
  <c r="K44476" i="1"/>
  <c r="L44668" i="1"/>
  <c r="Q44668" i="1" s="1"/>
  <c r="K44668" i="1"/>
  <c r="L44860" i="1"/>
  <c r="Q44860" i="1" s="1"/>
  <c r="K44860" i="1"/>
  <c r="L45052" i="1"/>
  <c r="Q45052" i="1" s="1"/>
  <c r="K45052" i="1"/>
  <c r="L45244" i="1"/>
  <c r="Q45244" i="1" s="1"/>
  <c r="K45244" i="1"/>
  <c r="L45436" i="1"/>
  <c r="Q45436" i="1" s="1"/>
  <c r="K45436" i="1"/>
  <c r="L45628" i="1"/>
  <c r="Q45628" i="1" s="1"/>
  <c r="K45628" i="1"/>
  <c r="L45820" i="1"/>
  <c r="Q45820" i="1" s="1"/>
  <c r="K45820" i="1"/>
  <c r="L46012" i="1"/>
  <c r="Q46012" i="1" s="1"/>
  <c r="K46012" i="1"/>
  <c r="L46204" i="1"/>
  <c r="Q46204" i="1" s="1"/>
  <c r="K46204" i="1"/>
  <c r="L46396" i="1"/>
  <c r="Q46396" i="1" s="1"/>
  <c r="K46396" i="1"/>
  <c r="L46588" i="1"/>
  <c r="Q46588" i="1" s="1"/>
  <c r="K46588" i="1"/>
  <c r="L46780" i="1"/>
  <c r="Q46780" i="1" s="1"/>
  <c r="K46780" i="1"/>
  <c r="L46972" i="1"/>
  <c r="Q46972" i="1" s="1"/>
  <c r="K46972" i="1"/>
  <c r="L47164" i="1"/>
  <c r="Q47164" i="1" s="1"/>
  <c r="K47164" i="1"/>
  <c r="L47356" i="1"/>
  <c r="Q47356" i="1" s="1"/>
  <c r="K47356" i="1"/>
  <c r="L47548" i="1"/>
  <c r="Q47548" i="1" s="1"/>
  <c r="K47548" i="1"/>
  <c r="L47740" i="1"/>
  <c r="Q47740" i="1" s="1"/>
  <c r="K47740" i="1"/>
  <c r="L47932" i="1"/>
  <c r="Q47932" i="1" s="1"/>
  <c r="K47932" i="1"/>
  <c r="L48124" i="1"/>
  <c r="Q48124" i="1" s="1"/>
  <c r="K48124" i="1"/>
  <c r="L48316" i="1"/>
  <c r="Q48316" i="1" s="1"/>
  <c r="K48316" i="1"/>
  <c r="L48056" i="1"/>
  <c r="Q48056" i="1" s="1"/>
  <c r="K48056" i="1"/>
  <c r="L41541" i="1"/>
  <c r="Q41541" i="1" s="1"/>
  <c r="K41541" i="1"/>
  <c r="L41733" i="1"/>
  <c r="Q41733" i="1" s="1"/>
  <c r="K41733" i="1"/>
  <c r="L41925" i="1"/>
  <c r="Q41925" i="1" s="1"/>
  <c r="K41925" i="1"/>
  <c r="L42117" i="1"/>
  <c r="Q42117" i="1" s="1"/>
  <c r="K42117" i="1"/>
  <c r="L42309" i="1"/>
  <c r="Q42309" i="1" s="1"/>
  <c r="K42309" i="1"/>
  <c r="L42501" i="1"/>
  <c r="Q42501" i="1" s="1"/>
  <c r="K42501" i="1"/>
  <c r="L42693" i="1"/>
  <c r="Q42693" i="1" s="1"/>
  <c r="K42693" i="1"/>
  <c r="L42885" i="1"/>
  <c r="Q42885" i="1" s="1"/>
  <c r="K42885" i="1"/>
  <c r="L43077" i="1"/>
  <c r="Q43077" i="1" s="1"/>
  <c r="K43077" i="1"/>
  <c r="L43269" i="1"/>
  <c r="Q43269" i="1" s="1"/>
  <c r="K43269" i="1"/>
  <c r="L43461" i="1"/>
  <c r="Q43461" i="1" s="1"/>
  <c r="K43461" i="1"/>
  <c r="L43653" i="1"/>
  <c r="Q43653" i="1" s="1"/>
  <c r="K43653" i="1"/>
  <c r="L43845" i="1"/>
  <c r="Q43845" i="1" s="1"/>
  <c r="K43845" i="1"/>
  <c r="L44037" i="1"/>
  <c r="Q44037" i="1" s="1"/>
  <c r="K44037" i="1"/>
  <c r="L44229" i="1"/>
  <c r="Q44229" i="1" s="1"/>
  <c r="K44229" i="1"/>
  <c r="L44421" i="1"/>
  <c r="Q44421" i="1" s="1"/>
  <c r="K44421" i="1"/>
  <c r="L44613" i="1"/>
  <c r="Q44613" i="1" s="1"/>
  <c r="K44613" i="1"/>
  <c r="L44805" i="1"/>
  <c r="Q44805" i="1" s="1"/>
  <c r="K44805" i="1"/>
  <c r="L44997" i="1"/>
  <c r="Q44997" i="1" s="1"/>
  <c r="K44997" i="1"/>
  <c r="L45189" i="1"/>
  <c r="Q45189" i="1" s="1"/>
  <c r="K45189" i="1"/>
  <c r="L45381" i="1"/>
  <c r="Q45381" i="1" s="1"/>
  <c r="K45381" i="1"/>
  <c r="L45573" i="1"/>
  <c r="Q45573" i="1" s="1"/>
  <c r="K45573" i="1"/>
  <c r="L45765" i="1"/>
  <c r="Q45765" i="1" s="1"/>
  <c r="K45765" i="1"/>
  <c r="L45957" i="1"/>
  <c r="Q45957" i="1" s="1"/>
  <c r="K45957" i="1"/>
  <c r="L46149" i="1"/>
  <c r="Q46149" i="1" s="1"/>
  <c r="K46149" i="1"/>
  <c r="L46341" i="1"/>
  <c r="Q46341" i="1" s="1"/>
  <c r="K46341" i="1"/>
  <c r="L46533" i="1"/>
  <c r="Q46533" i="1" s="1"/>
  <c r="K46533" i="1"/>
  <c r="L46725" i="1"/>
  <c r="Q46725" i="1" s="1"/>
  <c r="K46725" i="1"/>
  <c r="L46917" i="1"/>
  <c r="Q46917" i="1" s="1"/>
  <c r="K46917" i="1"/>
  <c r="L47109" i="1"/>
  <c r="Q47109" i="1" s="1"/>
  <c r="K47109" i="1"/>
  <c r="L47301" i="1"/>
  <c r="Q47301" i="1" s="1"/>
  <c r="K47301" i="1"/>
  <c r="L47493" i="1"/>
  <c r="Q47493" i="1" s="1"/>
  <c r="K47493" i="1"/>
  <c r="L47685" i="1"/>
  <c r="Q47685" i="1" s="1"/>
  <c r="K47685" i="1"/>
  <c r="L47877" i="1"/>
  <c r="Q47877" i="1" s="1"/>
  <c r="K47877" i="1"/>
  <c r="L48069" i="1"/>
  <c r="Q48069" i="1" s="1"/>
  <c r="K48069" i="1"/>
  <c r="L48261" i="1"/>
  <c r="Q48261" i="1" s="1"/>
  <c r="K48261" i="1"/>
  <c r="L47991" i="1"/>
  <c r="Q47991" i="1" s="1"/>
  <c r="K47991" i="1"/>
  <c r="L47624" i="1"/>
  <c r="Q47624" i="1" s="1"/>
  <c r="K47624" i="1"/>
  <c r="L41398" i="1"/>
  <c r="Q41398" i="1" s="1"/>
  <c r="K41398" i="1"/>
  <c r="L41590" i="1"/>
  <c r="Q41590" i="1" s="1"/>
  <c r="K41590" i="1"/>
  <c r="L41782" i="1"/>
  <c r="Q41782" i="1" s="1"/>
  <c r="K41782" i="1"/>
  <c r="L41974" i="1"/>
  <c r="Q41974" i="1" s="1"/>
  <c r="K41974" i="1"/>
  <c r="L42166" i="1"/>
  <c r="Q42166" i="1" s="1"/>
  <c r="K42166" i="1"/>
  <c r="L42358" i="1"/>
  <c r="Q42358" i="1" s="1"/>
  <c r="K42358" i="1"/>
  <c r="L42550" i="1"/>
  <c r="Q42550" i="1" s="1"/>
  <c r="K42550" i="1"/>
  <c r="L42742" i="1"/>
  <c r="Q42742" i="1" s="1"/>
  <c r="K42742" i="1"/>
  <c r="L42934" i="1"/>
  <c r="Q42934" i="1" s="1"/>
  <c r="K42934" i="1"/>
  <c r="L43126" i="1"/>
  <c r="Q43126" i="1" s="1"/>
  <c r="K43126" i="1"/>
  <c r="L43318" i="1"/>
  <c r="Q43318" i="1" s="1"/>
  <c r="K43318" i="1"/>
  <c r="L43510" i="1"/>
  <c r="Q43510" i="1" s="1"/>
  <c r="K43510" i="1"/>
  <c r="L43702" i="1"/>
  <c r="Q43702" i="1" s="1"/>
  <c r="K43702" i="1"/>
  <c r="L43894" i="1"/>
  <c r="Q43894" i="1" s="1"/>
  <c r="K43894" i="1"/>
  <c r="L44086" i="1"/>
  <c r="Q44086" i="1" s="1"/>
  <c r="K44086" i="1"/>
  <c r="L44278" i="1"/>
  <c r="Q44278" i="1" s="1"/>
  <c r="K44278" i="1"/>
  <c r="L44470" i="1"/>
  <c r="Q44470" i="1" s="1"/>
  <c r="K44470" i="1"/>
  <c r="L44662" i="1"/>
  <c r="Q44662" i="1" s="1"/>
  <c r="K44662" i="1"/>
  <c r="L44854" i="1"/>
  <c r="Q44854" i="1" s="1"/>
  <c r="K44854" i="1"/>
  <c r="L45046" i="1"/>
  <c r="Q45046" i="1" s="1"/>
  <c r="K45046" i="1"/>
  <c r="L45238" i="1"/>
  <c r="Q45238" i="1" s="1"/>
  <c r="K45238" i="1"/>
  <c r="L45430" i="1"/>
  <c r="Q45430" i="1" s="1"/>
  <c r="K45430" i="1"/>
  <c r="L45622" i="1"/>
  <c r="Q45622" i="1" s="1"/>
  <c r="K45622" i="1"/>
  <c r="L45814" i="1"/>
  <c r="Q45814" i="1" s="1"/>
  <c r="K45814" i="1"/>
  <c r="L46006" i="1"/>
  <c r="Q46006" i="1" s="1"/>
  <c r="K46006" i="1"/>
  <c r="L46198" i="1"/>
  <c r="Q46198" i="1" s="1"/>
  <c r="K46198" i="1"/>
  <c r="L46390" i="1"/>
  <c r="Q46390" i="1" s="1"/>
  <c r="K46390" i="1"/>
  <c r="L46582" i="1"/>
  <c r="Q46582" i="1" s="1"/>
  <c r="K46582" i="1"/>
  <c r="L46774" i="1"/>
  <c r="Q46774" i="1" s="1"/>
  <c r="K46774" i="1"/>
  <c r="L46966" i="1"/>
  <c r="Q46966" i="1" s="1"/>
  <c r="K46966" i="1"/>
  <c r="L47158" i="1"/>
  <c r="Q47158" i="1" s="1"/>
  <c r="K47158" i="1"/>
  <c r="L47350" i="1"/>
  <c r="Q47350" i="1" s="1"/>
  <c r="K47350" i="1"/>
  <c r="L47542" i="1"/>
  <c r="Q47542" i="1" s="1"/>
  <c r="K47542" i="1"/>
  <c r="L47734" i="1"/>
  <c r="Q47734" i="1" s="1"/>
  <c r="K47734" i="1"/>
  <c r="L47926" i="1"/>
  <c r="Q47926" i="1" s="1"/>
  <c r="K47926" i="1"/>
  <c r="L48118" i="1"/>
  <c r="Q48118" i="1" s="1"/>
  <c r="K48118" i="1"/>
  <c r="L48310" i="1"/>
  <c r="Q48310" i="1" s="1"/>
  <c r="K48310" i="1"/>
  <c r="L47440" i="1"/>
  <c r="Q47440" i="1" s="1"/>
  <c r="K47440" i="1"/>
  <c r="L41399" i="1"/>
  <c r="Q41399" i="1" s="1"/>
  <c r="K41399" i="1"/>
  <c r="L41591" i="1"/>
  <c r="Q41591" i="1" s="1"/>
  <c r="K41591" i="1"/>
  <c r="L41783" i="1"/>
  <c r="Q41783" i="1" s="1"/>
  <c r="K41783" i="1"/>
  <c r="L41975" i="1"/>
  <c r="Q41975" i="1" s="1"/>
  <c r="K41975" i="1"/>
  <c r="L42167" i="1"/>
  <c r="Q42167" i="1" s="1"/>
  <c r="K42167" i="1"/>
  <c r="L42359" i="1"/>
  <c r="Q42359" i="1" s="1"/>
  <c r="K42359" i="1"/>
  <c r="L42551" i="1"/>
  <c r="Q42551" i="1" s="1"/>
  <c r="K42551" i="1"/>
  <c r="L42743" i="1"/>
  <c r="Q42743" i="1" s="1"/>
  <c r="K42743" i="1"/>
  <c r="L42935" i="1"/>
  <c r="Q42935" i="1" s="1"/>
  <c r="K42935" i="1"/>
  <c r="L43127" i="1"/>
  <c r="Q43127" i="1" s="1"/>
  <c r="K43127" i="1"/>
  <c r="L43319" i="1"/>
  <c r="Q43319" i="1" s="1"/>
  <c r="K43319" i="1"/>
  <c r="L43511" i="1"/>
  <c r="Q43511" i="1" s="1"/>
  <c r="K43511" i="1"/>
  <c r="L43703" i="1"/>
  <c r="Q43703" i="1" s="1"/>
  <c r="K43703" i="1"/>
  <c r="L43895" i="1"/>
  <c r="Q43895" i="1" s="1"/>
  <c r="K43895" i="1"/>
  <c r="L44087" i="1"/>
  <c r="Q44087" i="1" s="1"/>
  <c r="K44087" i="1"/>
  <c r="L44279" i="1"/>
  <c r="Q44279" i="1" s="1"/>
  <c r="K44279" i="1"/>
  <c r="L44471" i="1"/>
  <c r="Q44471" i="1" s="1"/>
  <c r="K44471" i="1"/>
  <c r="L44663" i="1"/>
  <c r="Q44663" i="1" s="1"/>
  <c r="K44663" i="1"/>
  <c r="L44855" i="1"/>
  <c r="Q44855" i="1" s="1"/>
  <c r="K44855" i="1"/>
  <c r="L45047" i="1"/>
  <c r="Q45047" i="1" s="1"/>
  <c r="K45047" i="1"/>
  <c r="L45239" i="1"/>
  <c r="Q45239" i="1" s="1"/>
  <c r="K45239" i="1"/>
  <c r="L45431" i="1"/>
  <c r="Q45431" i="1" s="1"/>
  <c r="K45431" i="1"/>
  <c r="L45623" i="1"/>
  <c r="Q45623" i="1" s="1"/>
  <c r="K45623" i="1"/>
  <c r="L45815" i="1"/>
  <c r="Q45815" i="1" s="1"/>
  <c r="K45815" i="1"/>
  <c r="L46007" i="1"/>
  <c r="Q46007" i="1" s="1"/>
  <c r="K46007" i="1"/>
  <c r="L46199" i="1"/>
  <c r="Q46199" i="1" s="1"/>
  <c r="K46199" i="1"/>
  <c r="L46391" i="1"/>
  <c r="Q46391" i="1" s="1"/>
  <c r="K46391" i="1"/>
  <c r="L46583" i="1"/>
  <c r="Q46583" i="1" s="1"/>
  <c r="K46583" i="1"/>
  <c r="L46775" i="1"/>
  <c r="Q46775" i="1" s="1"/>
  <c r="K46775" i="1"/>
  <c r="L46967" i="1"/>
  <c r="Q46967" i="1" s="1"/>
  <c r="K46967" i="1"/>
  <c r="L47159" i="1"/>
  <c r="Q47159" i="1" s="1"/>
  <c r="K47159" i="1"/>
  <c r="L47351" i="1"/>
  <c r="Q47351" i="1" s="1"/>
  <c r="K47351" i="1"/>
  <c r="L47543" i="1"/>
  <c r="Q47543" i="1" s="1"/>
  <c r="K47543" i="1"/>
  <c r="L41408" i="1"/>
  <c r="Q41408" i="1" s="1"/>
  <c r="K41408" i="1"/>
  <c r="L41600" i="1"/>
  <c r="Q41600" i="1" s="1"/>
  <c r="K41600" i="1"/>
  <c r="L41792" i="1"/>
  <c r="Q41792" i="1" s="1"/>
  <c r="K41792" i="1"/>
  <c r="L41984" i="1"/>
  <c r="Q41984" i="1" s="1"/>
  <c r="K41984" i="1"/>
  <c r="L42176" i="1"/>
  <c r="Q42176" i="1" s="1"/>
  <c r="K42176" i="1"/>
  <c r="L42368" i="1"/>
  <c r="Q42368" i="1" s="1"/>
  <c r="K42368" i="1"/>
  <c r="L42560" i="1"/>
  <c r="Q42560" i="1" s="1"/>
  <c r="K42560" i="1"/>
  <c r="L42752" i="1"/>
  <c r="Q42752" i="1" s="1"/>
  <c r="K42752" i="1"/>
  <c r="L42944" i="1"/>
  <c r="Q42944" i="1" s="1"/>
  <c r="K42944" i="1"/>
  <c r="L43136" i="1"/>
  <c r="Q43136" i="1" s="1"/>
  <c r="K43136" i="1"/>
  <c r="L43328" i="1"/>
  <c r="Q43328" i="1" s="1"/>
  <c r="K43328" i="1"/>
  <c r="L43520" i="1"/>
  <c r="Q43520" i="1" s="1"/>
  <c r="K43520" i="1"/>
  <c r="L43712" i="1"/>
  <c r="Q43712" i="1" s="1"/>
  <c r="K43712" i="1"/>
  <c r="L43904" i="1"/>
  <c r="Q43904" i="1" s="1"/>
  <c r="K43904" i="1"/>
  <c r="L44096" i="1"/>
  <c r="Q44096" i="1" s="1"/>
  <c r="K44096" i="1"/>
  <c r="L44288" i="1"/>
  <c r="Q44288" i="1" s="1"/>
  <c r="K44288" i="1"/>
  <c r="L44480" i="1"/>
  <c r="Q44480" i="1" s="1"/>
  <c r="K44480" i="1"/>
  <c r="L44672" i="1"/>
  <c r="Q44672" i="1" s="1"/>
  <c r="K44672" i="1"/>
  <c r="L44864" i="1"/>
  <c r="Q44864" i="1" s="1"/>
  <c r="K44864" i="1"/>
  <c r="L45056" i="1"/>
  <c r="Q45056" i="1" s="1"/>
  <c r="K45056" i="1"/>
  <c r="L45248" i="1"/>
  <c r="Q45248" i="1" s="1"/>
  <c r="K45248" i="1"/>
  <c r="L45440" i="1"/>
  <c r="Q45440" i="1" s="1"/>
  <c r="K45440" i="1"/>
  <c r="L45632" i="1"/>
  <c r="Q45632" i="1" s="1"/>
  <c r="K45632" i="1"/>
  <c r="L45824" i="1"/>
  <c r="Q45824" i="1" s="1"/>
  <c r="K45824" i="1"/>
  <c r="L46016" i="1"/>
  <c r="Q46016" i="1" s="1"/>
  <c r="K46016" i="1"/>
  <c r="L46208" i="1"/>
  <c r="Q46208" i="1" s="1"/>
  <c r="K46208" i="1"/>
  <c r="L46400" i="1"/>
  <c r="Q46400" i="1" s="1"/>
  <c r="K46400" i="1"/>
  <c r="L46592" i="1"/>
  <c r="Q46592" i="1" s="1"/>
  <c r="K46592" i="1"/>
  <c r="L46784" i="1"/>
  <c r="Q46784" i="1" s="1"/>
  <c r="K46784" i="1"/>
  <c r="L46976" i="1"/>
  <c r="Q46976" i="1" s="1"/>
  <c r="K46976" i="1"/>
  <c r="L47168" i="1"/>
  <c r="Q47168" i="1" s="1"/>
  <c r="K47168" i="1"/>
  <c r="L45913" i="1"/>
  <c r="Q45913" i="1" s="1"/>
  <c r="K45913" i="1"/>
  <c r="L41889" i="1"/>
  <c r="Q41889" i="1" s="1"/>
  <c r="K41889" i="1"/>
  <c r="L43425" i="1"/>
  <c r="Q43425" i="1" s="1"/>
  <c r="K43425" i="1"/>
  <c r="L43633" i="1"/>
  <c r="Q43633" i="1" s="1"/>
  <c r="K43633" i="1"/>
  <c r="L41721" i="1"/>
  <c r="Q41721" i="1" s="1"/>
  <c r="K41721" i="1"/>
  <c r="L42873" i="1"/>
  <c r="Q42873" i="1" s="1"/>
  <c r="K42873" i="1"/>
  <c r="L44409" i="1"/>
  <c r="Q44409" i="1" s="1"/>
  <c r="K44409" i="1"/>
  <c r="L45753" i="1"/>
  <c r="Q45753" i="1" s="1"/>
  <c r="K45753" i="1"/>
  <c r="L46905" i="1"/>
  <c r="Q46905" i="1" s="1"/>
  <c r="K46905" i="1"/>
  <c r="L48249" i="1"/>
  <c r="Q48249" i="1" s="1"/>
  <c r="K48249" i="1"/>
  <c r="L41866" i="1"/>
  <c r="Q41866" i="1" s="1"/>
  <c r="K41866" i="1"/>
  <c r="L43018" i="1"/>
  <c r="Q43018" i="1" s="1"/>
  <c r="K43018" i="1"/>
  <c r="L42305" i="1"/>
  <c r="Q42305" i="1" s="1"/>
  <c r="K42305" i="1"/>
  <c r="L43841" i="1"/>
  <c r="Q43841" i="1" s="1"/>
  <c r="K43841" i="1"/>
  <c r="L45569" i="1"/>
  <c r="Q45569" i="1" s="1"/>
  <c r="K45569" i="1"/>
  <c r="L46145" i="1"/>
  <c r="Q46145" i="1" s="1"/>
  <c r="K46145" i="1"/>
  <c r="L46913" i="1"/>
  <c r="Q46913" i="1" s="1"/>
  <c r="K46913" i="1"/>
  <c r="L47489" i="1"/>
  <c r="Q47489" i="1" s="1"/>
  <c r="K47489" i="1"/>
  <c r="L48065" i="1"/>
  <c r="Q48065" i="1" s="1"/>
  <c r="K48065" i="1"/>
  <c r="L47408" i="1"/>
  <c r="Q47408" i="1" s="1"/>
  <c r="K47408" i="1"/>
  <c r="L41490" i="1"/>
  <c r="Q41490" i="1" s="1"/>
  <c r="K41490" i="1"/>
  <c r="L42066" i="1"/>
  <c r="Q42066" i="1" s="1"/>
  <c r="K42066" i="1"/>
  <c r="L42834" i="1"/>
  <c r="Q42834" i="1" s="1"/>
  <c r="K42834" i="1"/>
  <c r="L43410" i="1"/>
  <c r="Q43410" i="1" s="1"/>
  <c r="K43410" i="1"/>
  <c r="L43794" i="1"/>
  <c r="Q43794" i="1" s="1"/>
  <c r="K43794" i="1"/>
  <c r="L44178" i="1"/>
  <c r="Q44178" i="1" s="1"/>
  <c r="K44178" i="1"/>
  <c r="L44562" i="1"/>
  <c r="Q44562" i="1" s="1"/>
  <c r="K44562" i="1"/>
  <c r="L45138" i="1"/>
  <c r="Q45138" i="1" s="1"/>
  <c r="K45138" i="1"/>
  <c r="L45330" i="1"/>
  <c r="Q45330" i="1" s="1"/>
  <c r="K45330" i="1"/>
  <c r="L45714" i="1"/>
  <c r="Q45714" i="1" s="1"/>
  <c r="K45714" i="1"/>
  <c r="L45906" i="1"/>
  <c r="Q45906" i="1" s="1"/>
  <c r="K45906" i="1"/>
  <c r="L46098" i="1"/>
  <c r="Q46098" i="1" s="1"/>
  <c r="K46098" i="1"/>
  <c r="L46290" i="1"/>
  <c r="Q46290" i="1" s="1"/>
  <c r="K46290" i="1"/>
  <c r="L46482" i="1"/>
  <c r="Q46482" i="1" s="1"/>
  <c r="K46482" i="1"/>
  <c r="L46674" i="1"/>
  <c r="Q46674" i="1" s="1"/>
  <c r="K46674" i="1"/>
  <c r="L46866" i="1"/>
  <c r="Q46866" i="1" s="1"/>
  <c r="K46866" i="1"/>
  <c r="L47058" i="1"/>
  <c r="Q47058" i="1" s="1"/>
  <c r="K47058" i="1"/>
  <c r="L47250" i="1"/>
  <c r="Q47250" i="1" s="1"/>
  <c r="K47250" i="1"/>
  <c r="L47442" i="1"/>
  <c r="Q47442" i="1" s="1"/>
  <c r="K47442" i="1"/>
  <c r="L47634" i="1"/>
  <c r="Q47634" i="1" s="1"/>
  <c r="K47634" i="1"/>
  <c r="L47826" i="1"/>
  <c r="Q47826" i="1" s="1"/>
  <c r="K47826" i="1"/>
  <c r="L48018" i="1"/>
  <c r="Q48018" i="1" s="1"/>
  <c r="K48018" i="1"/>
  <c r="L48210" i="1"/>
  <c r="Q48210" i="1" s="1"/>
  <c r="K48210" i="1"/>
  <c r="L48374" i="1"/>
  <c r="Q48374" i="1" s="1"/>
  <c r="K48374" i="1"/>
  <c r="L48200" i="1"/>
  <c r="Q48200" i="1" s="1"/>
  <c r="K48200" i="1"/>
  <c r="L41723" i="1"/>
  <c r="Q41723" i="1" s="1"/>
  <c r="K41723" i="1"/>
  <c r="L41915" i="1"/>
  <c r="Q41915" i="1" s="1"/>
  <c r="K41915" i="1"/>
  <c r="L42107" i="1"/>
  <c r="Q42107" i="1" s="1"/>
  <c r="K42107" i="1"/>
  <c r="L42299" i="1"/>
  <c r="Q42299" i="1" s="1"/>
  <c r="K42299" i="1"/>
  <c r="L42491" i="1"/>
  <c r="Q42491" i="1" s="1"/>
  <c r="K42491" i="1"/>
  <c r="L42683" i="1"/>
  <c r="Q42683" i="1" s="1"/>
  <c r="K42683" i="1"/>
  <c r="L42875" i="1"/>
  <c r="Q42875" i="1" s="1"/>
  <c r="K42875" i="1"/>
  <c r="L43067" i="1"/>
  <c r="Q43067" i="1" s="1"/>
  <c r="K43067" i="1"/>
  <c r="L43259" i="1"/>
  <c r="Q43259" i="1" s="1"/>
  <c r="K43259" i="1"/>
  <c r="L43451" i="1"/>
  <c r="Q43451" i="1" s="1"/>
  <c r="K43451" i="1"/>
  <c r="L43643" i="1"/>
  <c r="Q43643" i="1" s="1"/>
  <c r="K43643" i="1"/>
  <c r="L43835" i="1"/>
  <c r="Q43835" i="1" s="1"/>
  <c r="K43835" i="1"/>
  <c r="L44027" i="1"/>
  <c r="Q44027" i="1" s="1"/>
  <c r="K44027" i="1"/>
  <c r="L44219" i="1"/>
  <c r="Q44219" i="1" s="1"/>
  <c r="K44219" i="1"/>
  <c r="L44411" i="1"/>
  <c r="Q44411" i="1" s="1"/>
  <c r="K44411" i="1"/>
  <c r="L44603" i="1"/>
  <c r="Q44603" i="1" s="1"/>
  <c r="K44603" i="1"/>
  <c r="L44795" i="1"/>
  <c r="Q44795" i="1" s="1"/>
  <c r="K44795" i="1"/>
  <c r="L44987" i="1"/>
  <c r="Q44987" i="1" s="1"/>
  <c r="K44987" i="1"/>
  <c r="L45179" i="1"/>
  <c r="Q45179" i="1" s="1"/>
  <c r="K45179" i="1"/>
  <c r="L45371" i="1"/>
  <c r="Q45371" i="1" s="1"/>
  <c r="K45371" i="1"/>
  <c r="L45563" i="1"/>
  <c r="Q45563" i="1" s="1"/>
  <c r="K45563" i="1"/>
  <c r="L45755" i="1"/>
  <c r="Q45755" i="1" s="1"/>
  <c r="K45755" i="1"/>
  <c r="L45947" i="1"/>
  <c r="Q45947" i="1" s="1"/>
  <c r="K45947" i="1"/>
  <c r="L46139" i="1"/>
  <c r="Q46139" i="1" s="1"/>
  <c r="K46139" i="1"/>
  <c r="L46331" i="1"/>
  <c r="Q46331" i="1" s="1"/>
  <c r="K46331" i="1"/>
  <c r="L46523" i="1"/>
  <c r="Q46523" i="1" s="1"/>
  <c r="K46523" i="1"/>
  <c r="L46715" i="1"/>
  <c r="Q46715" i="1" s="1"/>
  <c r="K46715" i="1"/>
  <c r="L46907" i="1"/>
  <c r="Q46907" i="1" s="1"/>
  <c r="K46907" i="1"/>
  <c r="L47099" i="1"/>
  <c r="Q47099" i="1" s="1"/>
  <c r="K47099" i="1"/>
  <c r="L47291" i="1"/>
  <c r="Q47291" i="1" s="1"/>
  <c r="K47291" i="1"/>
  <c r="L47483" i="1"/>
  <c r="Q47483" i="1" s="1"/>
  <c r="K47483" i="1"/>
  <c r="L47675" i="1"/>
  <c r="Q47675" i="1" s="1"/>
  <c r="K47675" i="1"/>
  <c r="L47867" i="1"/>
  <c r="Q47867" i="1" s="1"/>
  <c r="K47867" i="1"/>
  <c r="L48059" i="1"/>
  <c r="Q48059" i="1" s="1"/>
  <c r="K48059" i="1"/>
  <c r="L48251" i="1"/>
  <c r="Q48251" i="1" s="1"/>
  <c r="K48251" i="1"/>
  <c r="L41412" i="1"/>
  <c r="Q41412" i="1" s="1"/>
  <c r="K41412" i="1"/>
  <c r="L41604" i="1"/>
  <c r="Q41604" i="1" s="1"/>
  <c r="K41604" i="1"/>
  <c r="L41796" i="1"/>
  <c r="Q41796" i="1" s="1"/>
  <c r="K41796" i="1"/>
  <c r="L41988" i="1"/>
  <c r="Q41988" i="1" s="1"/>
  <c r="K41988" i="1"/>
  <c r="L42180" i="1"/>
  <c r="Q42180" i="1" s="1"/>
  <c r="K42180" i="1"/>
  <c r="L42372" i="1"/>
  <c r="Q42372" i="1" s="1"/>
  <c r="K42372" i="1"/>
  <c r="L42564" i="1"/>
  <c r="Q42564" i="1" s="1"/>
  <c r="K42564" i="1"/>
  <c r="L42756" i="1"/>
  <c r="Q42756" i="1" s="1"/>
  <c r="K42756" i="1"/>
  <c r="L42948" i="1"/>
  <c r="Q42948" i="1" s="1"/>
  <c r="K42948" i="1"/>
  <c r="L43140" i="1"/>
  <c r="Q43140" i="1" s="1"/>
  <c r="K43140" i="1"/>
  <c r="L43332" i="1"/>
  <c r="Q43332" i="1" s="1"/>
  <c r="K43332" i="1"/>
  <c r="L43524" i="1"/>
  <c r="Q43524" i="1" s="1"/>
  <c r="K43524" i="1"/>
  <c r="L43716" i="1"/>
  <c r="Q43716" i="1" s="1"/>
  <c r="K43716" i="1"/>
  <c r="L43908" i="1"/>
  <c r="Q43908" i="1" s="1"/>
  <c r="K43908" i="1"/>
  <c r="L44100" i="1"/>
  <c r="Q44100" i="1" s="1"/>
  <c r="K44100" i="1"/>
  <c r="L44292" i="1"/>
  <c r="Q44292" i="1" s="1"/>
  <c r="K44292" i="1"/>
  <c r="L44484" i="1"/>
  <c r="Q44484" i="1" s="1"/>
  <c r="K44484" i="1"/>
  <c r="L44676" i="1"/>
  <c r="Q44676" i="1" s="1"/>
  <c r="K44676" i="1"/>
  <c r="L44868" i="1"/>
  <c r="Q44868" i="1" s="1"/>
  <c r="K44868" i="1"/>
  <c r="L45060" i="1"/>
  <c r="Q45060" i="1" s="1"/>
  <c r="K45060" i="1"/>
  <c r="L45252" i="1"/>
  <c r="Q45252" i="1" s="1"/>
  <c r="K45252" i="1"/>
  <c r="L45444" i="1"/>
  <c r="Q45444" i="1" s="1"/>
  <c r="K45444" i="1"/>
  <c r="L45636" i="1"/>
  <c r="Q45636" i="1" s="1"/>
  <c r="K45636" i="1"/>
  <c r="L45828" i="1"/>
  <c r="Q45828" i="1" s="1"/>
  <c r="K45828" i="1"/>
  <c r="L46020" i="1"/>
  <c r="Q46020" i="1" s="1"/>
  <c r="K46020" i="1"/>
  <c r="L46212" i="1"/>
  <c r="Q46212" i="1" s="1"/>
  <c r="K46212" i="1"/>
  <c r="L46404" i="1"/>
  <c r="Q46404" i="1" s="1"/>
  <c r="K46404" i="1"/>
  <c r="L46596" i="1"/>
  <c r="Q46596" i="1" s="1"/>
  <c r="K46596" i="1"/>
  <c r="L46788" i="1"/>
  <c r="Q46788" i="1" s="1"/>
  <c r="K46788" i="1"/>
  <c r="L46980" i="1"/>
  <c r="Q46980" i="1" s="1"/>
  <c r="K46980" i="1"/>
  <c r="L47172" i="1"/>
  <c r="Q47172" i="1" s="1"/>
  <c r="K47172" i="1"/>
  <c r="L47364" i="1"/>
  <c r="Q47364" i="1" s="1"/>
  <c r="K47364" i="1"/>
  <c r="L47556" i="1"/>
  <c r="Q47556" i="1" s="1"/>
  <c r="K47556" i="1"/>
  <c r="L47748" i="1"/>
  <c r="Q47748" i="1" s="1"/>
  <c r="K47748" i="1"/>
  <c r="L47940" i="1"/>
  <c r="Q47940" i="1" s="1"/>
  <c r="K47940" i="1"/>
  <c r="L48132" i="1"/>
  <c r="Q48132" i="1" s="1"/>
  <c r="K48132" i="1"/>
  <c r="L48324" i="1"/>
  <c r="Q48324" i="1" s="1"/>
  <c r="K48324" i="1"/>
  <c r="L48144" i="1"/>
  <c r="Q48144" i="1" s="1"/>
  <c r="K48144" i="1"/>
  <c r="L41549" i="1"/>
  <c r="Q41549" i="1" s="1"/>
  <c r="K41549" i="1"/>
  <c r="L41741" i="1"/>
  <c r="Q41741" i="1" s="1"/>
  <c r="K41741" i="1"/>
  <c r="L41933" i="1"/>
  <c r="Q41933" i="1" s="1"/>
  <c r="K41933" i="1"/>
  <c r="L42125" i="1"/>
  <c r="Q42125" i="1" s="1"/>
  <c r="K42125" i="1"/>
  <c r="L42317" i="1"/>
  <c r="Q42317" i="1" s="1"/>
  <c r="K42317" i="1"/>
  <c r="L42509" i="1"/>
  <c r="Q42509" i="1" s="1"/>
  <c r="K42509" i="1"/>
  <c r="L42701" i="1"/>
  <c r="Q42701" i="1" s="1"/>
  <c r="K42701" i="1"/>
  <c r="L42893" i="1"/>
  <c r="Q42893" i="1" s="1"/>
  <c r="K42893" i="1"/>
  <c r="L43085" i="1"/>
  <c r="Q43085" i="1" s="1"/>
  <c r="K43085" i="1"/>
  <c r="L43277" i="1"/>
  <c r="Q43277" i="1" s="1"/>
  <c r="K43277" i="1"/>
  <c r="L43469" i="1"/>
  <c r="Q43469" i="1" s="1"/>
  <c r="K43469" i="1"/>
  <c r="L43661" i="1"/>
  <c r="Q43661" i="1" s="1"/>
  <c r="K43661" i="1"/>
  <c r="L43853" i="1"/>
  <c r="Q43853" i="1" s="1"/>
  <c r="K43853" i="1"/>
  <c r="L44045" i="1"/>
  <c r="Q44045" i="1" s="1"/>
  <c r="K44045" i="1"/>
  <c r="L44237" i="1"/>
  <c r="Q44237" i="1" s="1"/>
  <c r="K44237" i="1"/>
  <c r="L44429" i="1"/>
  <c r="Q44429" i="1" s="1"/>
  <c r="K44429" i="1"/>
  <c r="L44621" i="1"/>
  <c r="Q44621" i="1" s="1"/>
  <c r="K44621" i="1"/>
  <c r="L44813" i="1"/>
  <c r="Q44813" i="1" s="1"/>
  <c r="K44813" i="1"/>
  <c r="L45005" i="1"/>
  <c r="Q45005" i="1" s="1"/>
  <c r="K45005" i="1"/>
  <c r="L45197" i="1"/>
  <c r="Q45197" i="1" s="1"/>
  <c r="K45197" i="1"/>
  <c r="L45389" i="1"/>
  <c r="Q45389" i="1" s="1"/>
  <c r="K45389" i="1"/>
  <c r="L45581" i="1"/>
  <c r="Q45581" i="1" s="1"/>
  <c r="K45581" i="1"/>
  <c r="L45773" i="1"/>
  <c r="Q45773" i="1" s="1"/>
  <c r="K45773" i="1"/>
  <c r="L45965" i="1"/>
  <c r="Q45965" i="1" s="1"/>
  <c r="K45965" i="1"/>
  <c r="L46157" i="1"/>
  <c r="Q46157" i="1" s="1"/>
  <c r="K46157" i="1"/>
  <c r="L46349" i="1"/>
  <c r="Q46349" i="1" s="1"/>
  <c r="K46349" i="1"/>
  <c r="L46541" i="1"/>
  <c r="Q46541" i="1" s="1"/>
  <c r="K46541" i="1"/>
  <c r="L46733" i="1"/>
  <c r="Q46733" i="1" s="1"/>
  <c r="K46733" i="1"/>
  <c r="L46925" i="1"/>
  <c r="Q46925" i="1" s="1"/>
  <c r="K46925" i="1"/>
  <c r="L47117" i="1"/>
  <c r="Q47117" i="1" s="1"/>
  <c r="K47117" i="1"/>
  <c r="L47309" i="1"/>
  <c r="Q47309" i="1" s="1"/>
  <c r="K47309" i="1"/>
  <c r="L47501" i="1"/>
  <c r="Q47501" i="1" s="1"/>
  <c r="K47501" i="1"/>
  <c r="L47693" i="1"/>
  <c r="Q47693" i="1" s="1"/>
  <c r="K47693" i="1"/>
  <c r="L47885" i="1"/>
  <c r="Q47885" i="1" s="1"/>
  <c r="K47885" i="1"/>
  <c r="L48077" i="1"/>
  <c r="Q48077" i="1" s="1"/>
  <c r="K48077" i="1"/>
  <c r="L48269" i="1"/>
  <c r="Q48269" i="1" s="1"/>
  <c r="K48269" i="1"/>
  <c r="L48023" i="1"/>
  <c r="Q48023" i="1" s="1"/>
  <c r="K48023" i="1"/>
  <c r="L47656" i="1"/>
  <c r="Q47656" i="1" s="1"/>
  <c r="K47656" i="1"/>
  <c r="L41406" i="1"/>
  <c r="Q41406" i="1" s="1"/>
  <c r="K41406" i="1"/>
  <c r="L41598" i="1"/>
  <c r="Q41598" i="1" s="1"/>
  <c r="K41598" i="1"/>
  <c r="L41790" i="1"/>
  <c r="Q41790" i="1" s="1"/>
  <c r="K41790" i="1"/>
  <c r="L41982" i="1"/>
  <c r="Q41982" i="1" s="1"/>
  <c r="K41982" i="1"/>
  <c r="L42174" i="1"/>
  <c r="Q42174" i="1" s="1"/>
  <c r="K42174" i="1"/>
  <c r="L42366" i="1"/>
  <c r="Q42366" i="1" s="1"/>
  <c r="K42366" i="1"/>
  <c r="L42558" i="1"/>
  <c r="Q42558" i="1" s="1"/>
  <c r="K42558" i="1"/>
  <c r="L42750" i="1"/>
  <c r="Q42750" i="1" s="1"/>
  <c r="K42750" i="1"/>
  <c r="L42942" i="1"/>
  <c r="Q42942" i="1" s="1"/>
  <c r="K42942" i="1"/>
  <c r="L43134" i="1"/>
  <c r="Q43134" i="1" s="1"/>
  <c r="K43134" i="1"/>
  <c r="L43326" i="1"/>
  <c r="Q43326" i="1" s="1"/>
  <c r="K43326" i="1"/>
  <c r="L43518" i="1"/>
  <c r="Q43518" i="1" s="1"/>
  <c r="K43518" i="1"/>
  <c r="L43710" i="1"/>
  <c r="Q43710" i="1" s="1"/>
  <c r="K43710" i="1"/>
  <c r="L43902" i="1"/>
  <c r="Q43902" i="1" s="1"/>
  <c r="K43902" i="1"/>
  <c r="L44094" i="1"/>
  <c r="Q44094" i="1" s="1"/>
  <c r="K44094" i="1"/>
  <c r="L44286" i="1"/>
  <c r="Q44286" i="1" s="1"/>
  <c r="K44286" i="1"/>
  <c r="L44478" i="1"/>
  <c r="Q44478" i="1" s="1"/>
  <c r="K44478" i="1"/>
  <c r="L44670" i="1"/>
  <c r="Q44670" i="1" s="1"/>
  <c r="K44670" i="1"/>
  <c r="L44862" i="1"/>
  <c r="Q44862" i="1" s="1"/>
  <c r="K44862" i="1"/>
  <c r="L45054" i="1"/>
  <c r="Q45054" i="1" s="1"/>
  <c r="K45054" i="1"/>
  <c r="L45246" i="1"/>
  <c r="Q45246" i="1" s="1"/>
  <c r="K45246" i="1"/>
  <c r="L45438" i="1"/>
  <c r="Q45438" i="1" s="1"/>
  <c r="K45438" i="1"/>
  <c r="L45630" i="1"/>
  <c r="Q45630" i="1" s="1"/>
  <c r="K45630" i="1"/>
  <c r="L45822" i="1"/>
  <c r="Q45822" i="1" s="1"/>
  <c r="K45822" i="1"/>
  <c r="L46014" i="1"/>
  <c r="Q46014" i="1" s="1"/>
  <c r="K46014" i="1"/>
  <c r="L46206" i="1"/>
  <c r="Q46206" i="1" s="1"/>
  <c r="K46206" i="1"/>
  <c r="L46398" i="1"/>
  <c r="Q46398" i="1" s="1"/>
  <c r="K46398" i="1"/>
  <c r="L46590" i="1"/>
  <c r="Q46590" i="1" s="1"/>
  <c r="K46590" i="1"/>
  <c r="L46782" i="1"/>
  <c r="Q46782" i="1" s="1"/>
  <c r="K46782" i="1"/>
  <c r="L46974" i="1"/>
  <c r="Q46974" i="1" s="1"/>
  <c r="K46974" i="1"/>
  <c r="L47166" i="1"/>
  <c r="Q47166" i="1" s="1"/>
  <c r="K47166" i="1"/>
  <c r="L47358" i="1"/>
  <c r="Q47358" i="1" s="1"/>
  <c r="K47358" i="1"/>
  <c r="L47550" i="1"/>
  <c r="Q47550" i="1" s="1"/>
  <c r="K47550" i="1"/>
  <c r="L47742" i="1"/>
  <c r="Q47742" i="1" s="1"/>
  <c r="K47742" i="1"/>
  <c r="L47934" i="1"/>
  <c r="Q47934" i="1" s="1"/>
  <c r="K47934" i="1"/>
  <c r="L48126" i="1"/>
  <c r="Q48126" i="1" s="1"/>
  <c r="K48126" i="1"/>
  <c r="L48318" i="1"/>
  <c r="Q48318" i="1" s="1"/>
  <c r="K48318" i="1"/>
  <c r="L47472" i="1"/>
  <c r="Q47472" i="1" s="1"/>
  <c r="K47472" i="1"/>
  <c r="L41407" i="1"/>
  <c r="Q41407" i="1" s="1"/>
  <c r="K41407" i="1"/>
  <c r="L41599" i="1"/>
  <c r="Q41599" i="1" s="1"/>
  <c r="K41599" i="1"/>
  <c r="L41791" i="1"/>
  <c r="Q41791" i="1" s="1"/>
  <c r="K41791" i="1"/>
  <c r="L41983" i="1"/>
  <c r="Q41983" i="1" s="1"/>
  <c r="K41983" i="1"/>
  <c r="L42175" i="1"/>
  <c r="Q42175" i="1" s="1"/>
  <c r="K42175" i="1"/>
  <c r="L42367" i="1"/>
  <c r="Q42367" i="1" s="1"/>
  <c r="K42367" i="1"/>
  <c r="L42559" i="1"/>
  <c r="Q42559" i="1" s="1"/>
  <c r="K42559" i="1"/>
  <c r="L42751" i="1"/>
  <c r="Q42751" i="1" s="1"/>
  <c r="K42751" i="1"/>
  <c r="L42943" i="1"/>
  <c r="Q42943" i="1" s="1"/>
  <c r="K42943" i="1"/>
  <c r="L43135" i="1"/>
  <c r="Q43135" i="1" s="1"/>
  <c r="K43135" i="1"/>
  <c r="L43327" i="1"/>
  <c r="Q43327" i="1" s="1"/>
  <c r="K43327" i="1"/>
  <c r="L43519" i="1"/>
  <c r="Q43519" i="1" s="1"/>
  <c r="K43519" i="1"/>
  <c r="L43711" i="1"/>
  <c r="Q43711" i="1" s="1"/>
  <c r="K43711" i="1"/>
  <c r="L43903" i="1"/>
  <c r="Q43903" i="1" s="1"/>
  <c r="K43903" i="1"/>
  <c r="L44095" i="1"/>
  <c r="Q44095" i="1" s="1"/>
  <c r="K44095" i="1"/>
  <c r="L44287" i="1"/>
  <c r="Q44287" i="1" s="1"/>
  <c r="K44287" i="1"/>
  <c r="L44479" i="1"/>
  <c r="Q44479" i="1" s="1"/>
  <c r="K44479" i="1"/>
  <c r="L44671" i="1"/>
  <c r="Q44671" i="1" s="1"/>
  <c r="K44671" i="1"/>
  <c r="L44863" i="1"/>
  <c r="Q44863" i="1" s="1"/>
  <c r="K44863" i="1"/>
  <c r="L45055" i="1"/>
  <c r="Q45055" i="1" s="1"/>
  <c r="K45055" i="1"/>
  <c r="L45247" i="1"/>
  <c r="Q45247" i="1" s="1"/>
  <c r="K45247" i="1"/>
  <c r="L45439" i="1"/>
  <c r="Q45439" i="1" s="1"/>
  <c r="K45439" i="1"/>
  <c r="L45631" i="1"/>
  <c r="Q45631" i="1" s="1"/>
  <c r="K45631" i="1"/>
  <c r="L45823" i="1"/>
  <c r="Q45823" i="1" s="1"/>
  <c r="K45823" i="1"/>
  <c r="L46015" i="1"/>
  <c r="Q46015" i="1" s="1"/>
  <c r="K46015" i="1"/>
  <c r="L46207" i="1"/>
  <c r="Q46207" i="1" s="1"/>
  <c r="K46207" i="1"/>
  <c r="L46399" i="1"/>
  <c r="Q46399" i="1" s="1"/>
  <c r="K46399" i="1"/>
  <c r="L46591" i="1"/>
  <c r="Q46591" i="1" s="1"/>
  <c r="K46591" i="1"/>
  <c r="L46783" i="1"/>
  <c r="Q46783" i="1" s="1"/>
  <c r="K46783" i="1"/>
  <c r="L46975" i="1"/>
  <c r="Q46975" i="1" s="1"/>
  <c r="K46975" i="1"/>
  <c r="L47167" i="1"/>
  <c r="Q47167" i="1" s="1"/>
  <c r="K47167" i="1"/>
  <c r="L47359" i="1"/>
  <c r="Q47359" i="1" s="1"/>
  <c r="K47359" i="1"/>
  <c r="L47551" i="1"/>
  <c r="Q47551" i="1" s="1"/>
  <c r="K47551" i="1"/>
  <c r="L41416" i="1"/>
  <c r="Q41416" i="1" s="1"/>
  <c r="K41416" i="1"/>
  <c r="L41608" i="1"/>
  <c r="Q41608" i="1" s="1"/>
  <c r="K41608" i="1"/>
  <c r="L41800" i="1"/>
  <c r="Q41800" i="1" s="1"/>
  <c r="K41800" i="1"/>
  <c r="L41992" i="1"/>
  <c r="Q41992" i="1" s="1"/>
  <c r="K41992" i="1"/>
  <c r="L42184" i="1"/>
  <c r="Q42184" i="1" s="1"/>
  <c r="K42184" i="1"/>
  <c r="L42376" i="1"/>
  <c r="Q42376" i="1" s="1"/>
  <c r="K42376" i="1"/>
  <c r="L42568" i="1"/>
  <c r="Q42568" i="1" s="1"/>
  <c r="K42568" i="1"/>
  <c r="L42760" i="1"/>
  <c r="Q42760" i="1" s="1"/>
  <c r="K42760" i="1"/>
  <c r="L42952" i="1"/>
  <c r="Q42952" i="1" s="1"/>
  <c r="K42952" i="1"/>
  <c r="L43144" i="1"/>
  <c r="Q43144" i="1" s="1"/>
  <c r="K43144" i="1"/>
  <c r="L43336" i="1"/>
  <c r="Q43336" i="1" s="1"/>
  <c r="K43336" i="1"/>
  <c r="L43528" i="1"/>
  <c r="Q43528" i="1" s="1"/>
  <c r="K43528" i="1"/>
  <c r="L43720" i="1"/>
  <c r="Q43720" i="1" s="1"/>
  <c r="K43720" i="1"/>
  <c r="L43912" i="1"/>
  <c r="Q43912" i="1" s="1"/>
  <c r="K43912" i="1"/>
  <c r="L44104" i="1"/>
  <c r="Q44104" i="1" s="1"/>
  <c r="K44104" i="1"/>
  <c r="L44296" i="1"/>
  <c r="Q44296" i="1" s="1"/>
  <c r="K44296" i="1"/>
  <c r="L44488" i="1"/>
  <c r="Q44488" i="1" s="1"/>
  <c r="K44488" i="1"/>
  <c r="L44680" i="1"/>
  <c r="Q44680" i="1" s="1"/>
  <c r="K44680" i="1"/>
  <c r="L44872" i="1"/>
  <c r="Q44872" i="1" s="1"/>
  <c r="K44872" i="1"/>
  <c r="L45064" i="1"/>
  <c r="Q45064" i="1" s="1"/>
  <c r="K45064" i="1"/>
  <c r="L45256" i="1"/>
  <c r="Q45256" i="1" s="1"/>
  <c r="K45256" i="1"/>
  <c r="L45448" i="1"/>
  <c r="Q45448" i="1" s="1"/>
  <c r="K45448" i="1"/>
  <c r="L45640" i="1"/>
  <c r="Q45640" i="1" s="1"/>
  <c r="K45640" i="1"/>
  <c r="L45832" i="1"/>
  <c r="Q45832" i="1" s="1"/>
  <c r="K45832" i="1"/>
  <c r="L46024" i="1"/>
  <c r="Q46024" i="1" s="1"/>
  <c r="K46024" i="1"/>
  <c r="L46216" i="1"/>
  <c r="Q46216" i="1" s="1"/>
  <c r="K46216" i="1"/>
  <c r="L46408" i="1"/>
  <c r="Q46408" i="1" s="1"/>
  <c r="K46408" i="1"/>
  <c r="L46600" i="1"/>
  <c r="Q46600" i="1" s="1"/>
  <c r="K46600" i="1"/>
  <c r="L46792" i="1"/>
  <c r="Q46792" i="1" s="1"/>
  <c r="K46792" i="1"/>
  <c r="L46984" i="1"/>
  <c r="Q46984" i="1" s="1"/>
  <c r="K46984" i="1"/>
  <c r="L47176" i="1"/>
  <c r="Q47176" i="1" s="1"/>
  <c r="K47176" i="1"/>
  <c r="L41865" i="1"/>
  <c r="Q41865" i="1" s="1"/>
  <c r="K41865" i="1"/>
  <c r="L44953" i="1"/>
  <c r="Q44953" i="1" s="1"/>
  <c r="K44953" i="1"/>
  <c r="L44193" i="1"/>
  <c r="Q44193" i="1" s="1"/>
  <c r="K44193" i="1"/>
  <c r="L42673" i="1"/>
  <c r="Q42673" i="1" s="1"/>
  <c r="K42673" i="1"/>
  <c r="L41913" i="1"/>
  <c r="Q41913" i="1" s="1"/>
  <c r="K41913" i="1"/>
  <c r="L43641" i="1"/>
  <c r="Q43641" i="1" s="1"/>
  <c r="K43641" i="1"/>
  <c r="L45177" i="1"/>
  <c r="Q45177" i="1" s="1"/>
  <c r="K45177" i="1"/>
  <c r="L46521" i="1"/>
  <c r="Q46521" i="1" s="1"/>
  <c r="K46521" i="1"/>
  <c r="L48057" i="1"/>
  <c r="Q48057" i="1" s="1"/>
  <c r="K48057" i="1"/>
  <c r="L42826" i="1"/>
  <c r="Q42826" i="1" s="1"/>
  <c r="K42826" i="1"/>
  <c r="L41729" i="1"/>
  <c r="Q41729" i="1" s="1"/>
  <c r="K41729" i="1"/>
  <c r="L43073" i="1"/>
  <c r="Q43073" i="1" s="1"/>
  <c r="K43073" i="1"/>
  <c r="L44033" i="1"/>
  <c r="Q44033" i="1" s="1"/>
  <c r="K44033" i="1"/>
  <c r="L45377" i="1"/>
  <c r="Q45377" i="1" s="1"/>
  <c r="K45377" i="1"/>
  <c r="L45953" i="1"/>
  <c r="Q45953" i="1" s="1"/>
  <c r="K45953" i="1"/>
  <c r="L46529" i="1"/>
  <c r="Q46529" i="1" s="1"/>
  <c r="K46529" i="1"/>
  <c r="L47105" i="1"/>
  <c r="Q47105" i="1" s="1"/>
  <c r="K47105" i="1"/>
  <c r="L47681" i="1"/>
  <c r="Q47681" i="1" s="1"/>
  <c r="K47681" i="1"/>
  <c r="L48257" i="1"/>
  <c r="Q48257" i="1" s="1"/>
  <c r="K48257" i="1"/>
  <c r="L48048" i="1"/>
  <c r="Q48048" i="1" s="1"/>
  <c r="K48048" i="1"/>
  <c r="L41874" i="1"/>
  <c r="Q41874" i="1" s="1"/>
  <c r="K41874" i="1"/>
  <c r="L42258" i="1"/>
  <c r="Q42258" i="1" s="1"/>
  <c r="K42258" i="1"/>
  <c r="L42642" i="1"/>
  <c r="Q42642" i="1" s="1"/>
  <c r="K42642" i="1"/>
  <c r="L43026" i="1"/>
  <c r="Q43026" i="1" s="1"/>
  <c r="K43026" i="1"/>
  <c r="L43602" i="1"/>
  <c r="Q43602" i="1" s="1"/>
  <c r="K43602" i="1"/>
  <c r="L43986" i="1"/>
  <c r="Q43986" i="1" s="1"/>
  <c r="K43986" i="1"/>
  <c r="L44370" i="1"/>
  <c r="Q44370" i="1" s="1"/>
  <c r="K44370" i="1"/>
  <c r="L44946" i="1"/>
  <c r="Q44946" i="1" s="1"/>
  <c r="K44946" i="1"/>
  <c r="L45522" i="1"/>
  <c r="Q45522" i="1" s="1"/>
  <c r="K45522" i="1"/>
  <c r="L47336" i="1"/>
  <c r="Q47336" i="1" s="1"/>
  <c r="K47336" i="1"/>
  <c r="L41545" i="1"/>
  <c r="Q41545" i="1" s="1"/>
  <c r="K41545" i="1"/>
  <c r="L42121" i="1"/>
  <c r="Q42121" i="1" s="1"/>
  <c r="K42121" i="1"/>
  <c r="L42889" i="1"/>
  <c r="Q42889" i="1" s="1"/>
  <c r="K42889" i="1"/>
  <c r="L43465" i="1"/>
  <c r="Q43465" i="1" s="1"/>
  <c r="K43465" i="1"/>
  <c r="L44041" i="1"/>
  <c r="Q44041" i="1" s="1"/>
  <c r="K44041" i="1"/>
  <c r="L44617" i="1"/>
  <c r="Q44617" i="1" s="1"/>
  <c r="K44617" i="1"/>
  <c r="L45001" i="1"/>
  <c r="Q45001" i="1" s="1"/>
  <c r="K45001" i="1"/>
  <c r="L45385" i="1"/>
  <c r="Q45385" i="1" s="1"/>
  <c r="K45385" i="1"/>
  <c r="L45769" i="1"/>
  <c r="Q45769" i="1" s="1"/>
  <c r="K45769" i="1"/>
  <c r="L45961" i="1"/>
  <c r="Q45961" i="1" s="1"/>
  <c r="K45961" i="1"/>
  <c r="L46153" i="1"/>
  <c r="Q46153" i="1" s="1"/>
  <c r="K46153" i="1"/>
  <c r="L46345" i="1"/>
  <c r="Q46345" i="1" s="1"/>
  <c r="K46345" i="1"/>
  <c r="L46537" i="1"/>
  <c r="Q46537" i="1" s="1"/>
  <c r="K46537" i="1"/>
  <c r="L46921" i="1"/>
  <c r="Q46921" i="1" s="1"/>
  <c r="K46921" i="1"/>
  <c r="L47113" i="1"/>
  <c r="Q47113" i="1" s="1"/>
  <c r="K47113" i="1"/>
  <c r="L47305" i="1"/>
  <c r="Q47305" i="1" s="1"/>
  <c r="K47305" i="1"/>
  <c r="L47497" i="1"/>
  <c r="Q47497" i="1" s="1"/>
  <c r="K47497" i="1"/>
  <c r="L47689" i="1"/>
  <c r="Q47689" i="1" s="1"/>
  <c r="K47689" i="1"/>
  <c r="L47881" i="1"/>
  <c r="Q47881" i="1" s="1"/>
  <c r="K47881" i="1"/>
  <c r="L48073" i="1"/>
  <c r="Q48073" i="1" s="1"/>
  <c r="K48073" i="1"/>
  <c r="L48265" i="1"/>
  <c r="Q48265" i="1" s="1"/>
  <c r="K48265" i="1"/>
  <c r="L47935" i="1"/>
  <c r="Q47935" i="1" s="1"/>
  <c r="K47935" i="1"/>
  <c r="L47432" i="1"/>
  <c r="Q47432" i="1" s="1"/>
  <c r="K47432" i="1"/>
  <c r="L48088" i="1"/>
  <c r="Q48088" i="1" s="1"/>
  <c r="K48088" i="1"/>
  <c r="L41498" i="1"/>
  <c r="Q41498" i="1" s="1"/>
  <c r="K41498" i="1"/>
  <c r="L41690" i="1"/>
  <c r="Q41690" i="1" s="1"/>
  <c r="K41690" i="1"/>
  <c r="L41882" i="1"/>
  <c r="Q41882" i="1" s="1"/>
  <c r="K41882" i="1"/>
  <c r="L42074" i="1"/>
  <c r="Q42074" i="1" s="1"/>
  <c r="K42074" i="1"/>
  <c r="L42266" i="1"/>
  <c r="Q42266" i="1" s="1"/>
  <c r="K42266" i="1"/>
  <c r="L42458" i="1"/>
  <c r="Q42458" i="1" s="1"/>
  <c r="K42458" i="1"/>
  <c r="L42650" i="1"/>
  <c r="Q42650" i="1" s="1"/>
  <c r="K42650" i="1"/>
  <c r="L42842" i="1"/>
  <c r="Q42842" i="1" s="1"/>
  <c r="K42842" i="1"/>
  <c r="L43034" i="1"/>
  <c r="Q43034" i="1" s="1"/>
  <c r="K43034" i="1"/>
  <c r="L43226" i="1"/>
  <c r="Q43226" i="1" s="1"/>
  <c r="K43226" i="1"/>
  <c r="L43418" i="1"/>
  <c r="Q43418" i="1" s="1"/>
  <c r="K43418" i="1"/>
  <c r="L43610" i="1"/>
  <c r="Q43610" i="1" s="1"/>
  <c r="K43610" i="1"/>
  <c r="L43802" i="1"/>
  <c r="Q43802" i="1" s="1"/>
  <c r="K43802" i="1"/>
  <c r="L43994" i="1"/>
  <c r="Q43994" i="1" s="1"/>
  <c r="K43994" i="1"/>
  <c r="L44186" i="1"/>
  <c r="Q44186" i="1" s="1"/>
  <c r="K44186" i="1"/>
  <c r="L44378" i="1"/>
  <c r="Q44378" i="1" s="1"/>
  <c r="K44378" i="1"/>
  <c r="L44570" i="1"/>
  <c r="Q44570" i="1" s="1"/>
  <c r="K44570" i="1"/>
  <c r="L44762" i="1"/>
  <c r="Q44762" i="1" s="1"/>
  <c r="K44762" i="1"/>
  <c r="L44954" i="1"/>
  <c r="Q44954" i="1" s="1"/>
  <c r="K44954" i="1"/>
  <c r="L45146" i="1"/>
  <c r="Q45146" i="1" s="1"/>
  <c r="K45146" i="1"/>
  <c r="L45338" i="1"/>
  <c r="Q45338" i="1" s="1"/>
  <c r="K45338" i="1"/>
  <c r="L45530" i="1"/>
  <c r="Q45530" i="1" s="1"/>
  <c r="K45530" i="1"/>
  <c r="L45722" i="1"/>
  <c r="Q45722" i="1" s="1"/>
  <c r="K45722" i="1"/>
  <c r="L45914" i="1"/>
  <c r="Q45914" i="1" s="1"/>
  <c r="K45914" i="1"/>
  <c r="L46106" i="1"/>
  <c r="Q46106" i="1" s="1"/>
  <c r="K46106" i="1"/>
  <c r="L46298" i="1"/>
  <c r="Q46298" i="1" s="1"/>
  <c r="K46298" i="1"/>
  <c r="L46490" i="1"/>
  <c r="Q46490" i="1" s="1"/>
  <c r="K46490" i="1"/>
  <c r="L46682" i="1"/>
  <c r="Q46682" i="1" s="1"/>
  <c r="K46682" i="1"/>
  <c r="L46874" i="1"/>
  <c r="Q46874" i="1" s="1"/>
  <c r="K46874" i="1"/>
  <c r="L47066" i="1"/>
  <c r="Q47066" i="1" s="1"/>
  <c r="K47066" i="1"/>
  <c r="L47258" i="1"/>
  <c r="Q47258" i="1" s="1"/>
  <c r="K47258" i="1"/>
  <c r="L47450" i="1"/>
  <c r="Q47450" i="1" s="1"/>
  <c r="K47450" i="1"/>
  <c r="L47642" i="1"/>
  <c r="Q47642" i="1" s="1"/>
  <c r="K47642" i="1"/>
  <c r="L47834" i="1"/>
  <c r="Q47834" i="1" s="1"/>
  <c r="K47834" i="1"/>
  <c r="L48026" i="1"/>
  <c r="Q48026" i="1" s="1"/>
  <c r="K48026" i="1"/>
  <c r="L48218" i="1"/>
  <c r="Q48218" i="1" s="1"/>
  <c r="K48218" i="1"/>
  <c r="L47727" i="1"/>
  <c r="Q47727" i="1" s="1"/>
  <c r="K47727" i="1"/>
  <c r="L47368" i="1"/>
  <c r="Q47368" i="1" s="1"/>
  <c r="K47368" i="1"/>
  <c r="L48240" i="1"/>
  <c r="Q48240" i="1" s="1"/>
  <c r="K48240" i="1"/>
  <c r="L41539" i="1"/>
  <c r="Q41539" i="1" s="1"/>
  <c r="K41539" i="1"/>
  <c r="L41731" i="1"/>
  <c r="Q41731" i="1" s="1"/>
  <c r="K41731" i="1"/>
  <c r="L41923" i="1"/>
  <c r="Q41923" i="1" s="1"/>
  <c r="K41923" i="1"/>
  <c r="L42115" i="1"/>
  <c r="Q42115" i="1" s="1"/>
  <c r="K42115" i="1"/>
  <c r="L42307" i="1"/>
  <c r="Q42307" i="1" s="1"/>
  <c r="K42307" i="1"/>
  <c r="L42499" i="1"/>
  <c r="Q42499" i="1" s="1"/>
  <c r="K42499" i="1"/>
  <c r="L42691" i="1"/>
  <c r="Q42691" i="1" s="1"/>
  <c r="K42691" i="1"/>
  <c r="L42883" i="1"/>
  <c r="Q42883" i="1" s="1"/>
  <c r="K42883" i="1"/>
  <c r="L43075" i="1"/>
  <c r="Q43075" i="1" s="1"/>
  <c r="K43075" i="1"/>
  <c r="L43267" i="1"/>
  <c r="Q43267" i="1" s="1"/>
  <c r="K43267" i="1"/>
  <c r="L43459" i="1"/>
  <c r="Q43459" i="1" s="1"/>
  <c r="K43459" i="1"/>
  <c r="L43651" i="1"/>
  <c r="Q43651" i="1" s="1"/>
  <c r="K43651" i="1"/>
  <c r="L43843" i="1"/>
  <c r="Q43843" i="1" s="1"/>
  <c r="K43843" i="1"/>
  <c r="L44035" i="1"/>
  <c r="Q44035" i="1" s="1"/>
  <c r="K44035" i="1"/>
  <c r="L44227" i="1"/>
  <c r="Q44227" i="1" s="1"/>
  <c r="K44227" i="1"/>
  <c r="L44419" i="1"/>
  <c r="Q44419" i="1" s="1"/>
  <c r="K44419" i="1"/>
  <c r="L44611" i="1"/>
  <c r="Q44611" i="1" s="1"/>
  <c r="K44611" i="1"/>
  <c r="L44803" i="1"/>
  <c r="Q44803" i="1" s="1"/>
  <c r="K44803" i="1"/>
  <c r="L44995" i="1"/>
  <c r="Q44995" i="1" s="1"/>
  <c r="K44995" i="1"/>
  <c r="L45187" i="1"/>
  <c r="Q45187" i="1" s="1"/>
  <c r="K45187" i="1"/>
  <c r="L45379" i="1"/>
  <c r="Q45379" i="1" s="1"/>
  <c r="K45379" i="1"/>
  <c r="L45571" i="1"/>
  <c r="Q45571" i="1" s="1"/>
  <c r="K45571" i="1"/>
  <c r="L45763" i="1"/>
  <c r="Q45763" i="1" s="1"/>
  <c r="K45763" i="1"/>
  <c r="L45955" i="1"/>
  <c r="Q45955" i="1" s="1"/>
  <c r="K45955" i="1"/>
  <c r="L46147" i="1"/>
  <c r="Q46147" i="1" s="1"/>
  <c r="K46147" i="1"/>
  <c r="L46339" i="1"/>
  <c r="Q46339" i="1" s="1"/>
  <c r="K46339" i="1"/>
  <c r="L46531" i="1"/>
  <c r="Q46531" i="1" s="1"/>
  <c r="K46531" i="1"/>
  <c r="L46723" i="1"/>
  <c r="Q46723" i="1" s="1"/>
  <c r="K46723" i="1"/>
  <c r="L46915" i="1"/>
  <c r="Q46915" i="1" s="1"/>
  <c r="K46915" i="1"/>
  <c r="L47107" i="1"/>
  <c r="Q47107" i="1" s="1"/>
  <c r="K47107" i="1"/>
  <c r="L47299" i="1"/>
  <c r="Q47299" i="1" s="1"/>
  <c r="K47299" i="1"/>
  <c r="L47491" i="1"/>
  <c r="Q47491" i="1" s="1"/>
  <c r="K47491" i="1"/>
  <c r="L47683" i="1"/>
  <c r="Q47683" i="1" s="1"/>
  <c r="K47683" i="1"/>
  <c r="L47875" i="1"/>
  <c r="Q47875" i="1" s="1"/>
  <c r="K47875" i="1"/>
  <c r="L48067" i="1"/>
  <c r="Q48067" i="1" s="1"/>
  <c r="K48067" i="1"/>
  <c r="L48259" i="1"/>
  <c r="Q48259" i="1" s="1"/>
  <c r="K48259" i="1"/>
  <c r="L41420" i="1"/>
  <c r="Q41420" i="1" s="1"/>
  <c r="K41420" i="1"/>
  <c r="L41612" i="1"/>
  <c r="Q41612" i="1" s="1"/>
  <c r="K41612" i="1"/>
  <c r="L41804" i="1"/>
  <c r="Q41804" i="1" s="1"/>
  <c r="K41804" i="1"/>
  <c r="L41996" i="1"/>
  <c r="Q41996" i="1" s="1"/>
  <c r="K41996" i="1"/>
  <c r="L42188" i="1"/>
  <c r="Q42188" i="1" s="1"/>
  <c r="K42188" i="1"/>
  <c r="L42380" i="1"/>
  <c r="Q42380" i="1" s="1"/>
  <c r="K42380" i="1"/>
  <c r="L42572" i="1"/>
  <c r="Q42572" i="1" s="1"/>
  <c r="K42572" i="1"/>
  <c r="L42764" i="1"/>
  <c r="Q42764" i="1" s="1"/>
  <c r="K42764" i="1"/>
  <c r="L42956" i="1"/>
  <c r="Q42956" i="1" s="1"/>
  <c r="K42956" i="1"/>
  <c r="L43148" i="1"/>
  <c r="Q43148" i="1" s="1"/>
  <c r="K43148" i="1"/>
  <c r="L43340" i="1"/>
  <c r="Q43340" i="1" s="1"/>
  <c r="K43340" i="1"/>
  <c r="L43532" i="1"/>
  <c r="Q43532" i="1" s="1"/>
  <c r="K43532" i="1"/>
  <c r="L43724" i="1"/>
  <c r="Q43724" i="1" s="1"/>
  <c r="K43724" i="1"/>
  <c r="L43916" i="1"/>
  <c r="Q43916" i="1" s="1"/>
  <c r="K43916" i="1"/>
  <c r="L44108" i="1"/>
  <c r="Q44108" i="1" s="1"/>
  <c r="K44108" i="1"/>
  <c r="L44300" i="1"/>
  <c r="Q44300" i="1" s="1"/>
  <c r="K44300" i="1"/>
  <c r="L44492" i="1"/>
  <c r="Q44492" i="1" s="1"/>
  <c r="K44492" i="1"/>
  <c r="L44684" i="1"/>
  <c r="Q44684" i="1" s="1"/>
  <c r="K44684" i="1"/>
  <c r="L44876" i="1"/>
  <c r="Q44876" i="1" s="1"/>
  <c r="K44876" i="1"/>
  <c r="L45068" i="1"/>
  <c r="Q45068" i="1" s="1"/>
  <c r="K45068" i="1"/>
  <c r="L45260" i="1"/>
  <c r="Q45260" i="1" s="1"/>
  <c r="K45260" i="1"/>
  <c r="L45452" i="1"/>
  <c r="Q45452" i="1" s="1"/>
  <c r="K45452" i="1"/>
  <c r="L45644" i="1"/>
  <c r="Q45644" i="1" s="1"/>
  <c r="K45644" i="1"/>
  <c r="L45836" i="1"/>
  <c r="Q45836" i="1" s="1"/>
  <c r="K45836" i="1"/>
  <c r="L46028" i="1"/>
  <c r="Q46028" i="1" s="1"/>
  <c r="K46028" i="1"/>
  <c r="L46220" i="1"/>
  <c r="Q46220" i="1" s="1"/>
  <c r="K46220" i="1"/>
  <c r="L46412" i="1"/>
  <c r="Q46412" i="1" s="1"/>
  <c r="K46412" i="1"/>
  <c r="L46604" i="1"/>
  <c r="Q46604" i="1" s="1"/>
  <c r="K46604" i="1"/>
  <c r="L46796" i="1"/>
  <c r="Q46796" i="1" s="1"/>
  <c r="K46796" i="1"/>
  <c r="L46988" i="1"/>
  <c r="Q46988" i="1" s="1"/>
  <c r="K46988" i="1"/>
  <c r="L47180" i="1"/>
  <c r="Q47180" i="1" s="1"/>
  <c r="K47180" i="1"/>
  <c r="L47372" i="1"/>
  <c r="Q47372" i="1" s="1"/>
  <c r="K47372" i="1"/>
  <c r="L47564" i="1"/>
  <c r="Q47564" i="1" s="1"/>
  <c r="K47564" i="1"/>
  <c r="L47756" i="1"/>
  <c r="Q47756" i="1" s="1"/>
  <c r="K47756" i="1"/>
  <c r="L47948" i="1"/>
  <c r="Q47948" i="1" s="1"/>
  <c r="K47948" i="1"/>
  <c r="L48140" i="1"/>
  <c r="Q48140" i="1" s="1"/>
  <c r="K48140" i="1"/>
  <c r="L48332" i="1"/>
  <c r="Q48332" i="1" s="1"/>
  <c r="K48332" i="1"/>
  <c r="L48224" i="1"/>
  <c r="Q48224" i="1" s="1"/>
  <c r="K48224" i="1"/>
  <c r="L41557" i="1"/>
  <c r="Q41557" i="1" s="1"/>
  <c r="K41557" i="1"/>
  <c r="L41749" i="1"/>
  <c r="Q41749" i="1" s="1"/>
  <c r="K41749" i="1"/>
  <c r="L41941" i="1"/>
  <c r="Q41941" i="1" s="1"/>
  <c r="K41941" i="1"/>
  <c r="L42133" i="1"/>
  <c r="Q42133" i="1" s="1"/>
  <c r="K42133" i="1"/>
  <c r="L42325" i="1"/>
  <c r="Q42325" i="1" s="1"/>
  <c r="K42325" i="1"/>
  <c r="L42517" i="1"/>
  <c r="Q42517" i="1" s="1"/>
  <c r="K42517" i="1"/>
  <c r="L42709" i="1"/>
  <c r="Q42709" i="1" s="1"/>
  <c r="K42709" i="1"/>
  <c r="L42901" i="1"/>
  <c r="Q42901" i="1" s="1"/>
  <c r="K42901" i="1"/>
  <c r="L43093" i="1"/>
  <c r="Q43093" i="1" s="1"/>
  <c r="K43093" i="1"/>
  <c r="L43285" i="1"/>
  <c r="Q43285" i="1" s="1"/>
  <c r="K43285" i="1"/>
  <c r="L43477" i="1"/>
  <c r="Q43477" i="1" s="1"/>
  <c r="K43477" i="1"/>
  <c r="L43669" i="1"/>
  <c r="Q43669" i="1" s="1"/>
  <c r="K43669" i="1"/>
  <c r="L43861" i="1"/>
  <c r="Q43861" i="1" s="1"/>
  <c r="K43861" i="1"/>
  <c r="L44053" i="1"/>
  <c r="Q44053" i="1" s="1"/>
  <c r="K44053" i="1"/>
  <c r="L44245" i="1"/>
  <c r="Q44245" i="1" s="1"/>
  <c r="K44245" i="1"/>
  <c r="L44437" i="1"/>
  <c r="Q44437" i="1" s="1"/>
  <c r="K44437" i="1"/>
  <c r="L44629" i="1"/>
  <c r="Q44629" i="1" s="1"/>
  <c r="K44629" i="1"/>
  <c r="L44821" i="1"/>
  <c r="Q44821" i="1" s="1"/>
  <c r="K44821" i="1"/>
  <c r="L45013" i="1"/>
  <c r="Q45013" i="1" s="1"/>
  <c r="K45013" i="1"/>
  <c r="L45205" i="1"/>
  <c r="Q45205" i="1" s="1"/>
  <c r="K45205" i="1"/>
  <c r="L45397" i="1"/>
  <c r="Q45397" i="1" s="1"/>
  <c r="K45397" i="1"/>
  <c r="L45589" i="1"/>
  <c r="Q45589" i="1" s="1"/>
  <c r="K45589" i="1"/>
  <c r="L45781" i="1"/>
  <c r="Q45781" i="1" s="1"/>
  <c r="K45781" i="1"/>
  <c r="L45973" i="1"/>
  <c r="Q45973" i="1" s="1"/>
  <c r="K45973" i="1"/>
  <c r="L46165" i="1"/>
  <c r="Q46165" i="1" s="1"/>
  <c r="K46165" i="1"/>
  <c r="L46357" i="1"/>
  <c r="Q46357" i="1" s="1"/>
  <c r="K46357" i="1"/>
  <c r="L46549" i="1"/>
  <c r="Q46549" i="1" s="1"/>
  <c r="K46549" i="1"/>
  <c r="L46741" i="1"/>
  <c r="Q46741" i="1" s="1"/>
  <c r="K46741" i="1"/>
  <c r="L46933" i="1"/>
  <c r="Q46933" i="1" s="1"/>
  <c r="K46933" i="1"/>
  <c r="L47125" i="1"/>
  <c r="Q47125" i="1" s="1"/>
  <c r="K47125" i="1"/>
  <c r="L47317" i="1"/>
  <c r="Q47317" i="1" s="1"/>
  <c r="K47317" i="1"/>
  <c r="L47509" i="1"/>
  <c r="Q47509" i="1" s="1"/>
  <c r="K47509" i="1"/>
  <c r="L47701" i="1"/>
  <c r="Q47701" i="1" s="1"/>
  <c r="K47701" i="1"/>
  <c r="L47893" i="1"/>
  <c r="Q47893" i="1" s="1"/>
  <c r="K47893" i="1"/>
  <c r="L48085" i="1"/>
  <c r="Q48085" i="1" s="1"/>
  <c r="K48085" i="1"/>
  <c r="L48277" i="1"/>
  <c r="Q48277" i="1" s="1"/>
  <c r="K48277" i="1"/>
  <c r="L48071" i="1"/>
  <c r="Q48071" i="1" s="1"/>
  <c r="K48071" i="1"/>
  <c r="L47680" i="1"/>
  <c r="Q47680" i="1" s="1"/>
  <c r="K47680" i="1"/>
  <c r="L41414" i="1"/>
  <c r="Q41414" i="1" s="1"/>
  <c r="K41414" i="1"/>
  <c r="L41606" i="1"/>
  <c r="Q41606" i="1" s="1"/>
  <c r="K41606" i="1"/>
  <c r="L41798" i="1"/>
  <c r="Q41798" i="1" s="1"/>
  <c r="K41798" i="1"/>
  <c r="L41990" i="1"/>
  <c r="Q41990" i="1" s="1"/>
  <c r="K41990" i="1"/>
  <c r="L42182" i="1"/>
  <c r="Q42182" i="1" s="1"/>
  <c r="K42182" i="1"/>
  <c r="L42374" i="1"/>
  <c r="Q42374" i="1" s="1"/>
  <c r="K42374" i="1"/>
  <c r="L42566" i="1"/>
  <c r="Q42566" i="1" s="1"/>
  <c r="K42566" i="1"/>
  <c r="L42758" i="1"/>
  <c r="Q42758" i="1" s="1"/>
  <c r="K42758" i="1"/>
  <c r="L42950" i="1"/>
  <c r="Q42950" i="1" s="1"/>
  <c r="K42950" i="1"/>
  <c r="L43142" i="1"/>
  <c r="Q43142" i="1" s="1"/>
  <c r="K43142" i="1"/>
  <c r="L43334" i="1"/>
  <c r="Q43334" i="1" s="1"/>
  <c r="K43334" i="1"/>
  <c r="L43526" i="1"/>
  <c r="Q43526" i="1" s="1"/>
  <c r="K43526" i="1"/>
  <c r="L43718" i="1"/>
  <c r="Q43718" i="1" s="1"/>
  <c r="K43718" i="1"/>
  <c r="L43910" i="1"/>
  <c r="Q43910" i="1" s="1"/>
  <c r="K43910" i="1"/>
  <c r="L44102" i="1"/>
  <c r="Q44102" i="1" s="1"/>
  <c r="K44102" i="1"/>
  <c r="L44294" i="1"/>
  <c r="Q44294" i="1" s="1"/>
  <c r="K44294" i="1"/>
  <c r="L44486" i="1"/>
  <c r="Q44486" i="1" s="1"/>
  <c r="K44486" i="1"/>
  <c r="L44678" i="1"/>
  <c r="Q44678" i="1" s="1"/>
  <c r="K44678" i="1"/>
  <c r="L44870" i="1"/>
  <c r="Q44870" i="1" s="1"/>
  <c r="K44870" i="1"/>
  <c r="L45062" i="1"/>
  <c r="Q45062" i="1" s="1"/>
  <c r="K45062" i="1"/>
  <c r="L45254" i="1"/>
  <c r="Q45254" i="1" s="1"/>
  <c r="K45254" i="1"/>
  <c r="L45446" i="1"/>
  <c r="Q45446" i="1" s="1"/>
  <c r="K45446" i="1"/>
  <c r="L45638" i="1"/>
  <c r="Q45638" i="1" s="1"/>
  <c r="K45638" i="1"/>
  <c r="L45830" i="1"/>
  <c r="Q45830" i="1" s="1"/>
  <c r="K45830" i="1"/>
  <c r="L46022" i="1"/>
  <c r="Q46022" i="1" s="1"/>
  <c r="K46022" i="1"/>
  <c r="L46214" i="1"/>
  <c r="Q46214" i="1" s="1"/>
  <c r="K46214" i="1"/>
  <c r="L46406" i="1"/>
  <c r="Q46406" i="1" s="1"/>
  <c r="K46406" i="1"/>
  <c r="L46598" i="1"/>
  <c r="Q46598" i="1" s="1"/>
  <c r="K46598" i="1"/>
  <c r="L46790" i="1"/>
  <c r="Q46790" i="1" s="1"/>
  <c r="K46790" i="1"/>
  <c r="L46982" i="1"/>
  <c r="Q46982" i="1" s="1"/>
  <c r="K46982" i="1"/>
  <c r="L47174" i="1"/>
  <c r="Q47174" i="1" s="1"/>
  <c r="K47174" i="1"/>
  <c r="L47366" i="1"/>
  <c r="Q47366" i="1" s="1"/>
  <c r="K47366" i="1"/>
  <c r="L47558" i="1"/>
  <c r="Q47558" i="1" s="1"/>
  <c r="K47558" i="1"/>
  <c r="L47750" i="1"/>
  <c r="Q47750" i="1" s="1"/>
  <c r="K47750" i="1"/>
  <c r="L47942" i="1"/>
  <c r="Q47942" i="1" s="1"/>
  <c r="K47942" i="1"/>
  <c r="L48134" i="1"/>
  <c r="Q48134" i="1" s="1"/>
  <c r="K48134" i="1"/>
  <c r="L48326" i="1"/>
  <c r="Q48326" i="1" s="1"/>
  <c r="K48326" i="1"/>
  <c r="L47520" i="1"/>
  <c r="Q47520" i="1" s="1"/>
  <c r="K47520" i="1"/>
  <c r="L41415" i="1"/>
  <c r="Q41415" i="1" s="1"/>
  <c r="K41415" i="1"/>
  <c r="L41607" i="1"/>
  <c r="Q41607" i="1" s="1"/>
  <c r="K41607" i="1"/>
  <c r="L41799" i="1"/>
  <c r="Q41799" i="1" s="1"/>
  <c r="K41799" i="1"/>
  <c r="L41991" i="1"/>
  <c r="Q41991" i="1" s="1"/>
  <c r="K41991" i="1"/>
  <c r="L42183" i="1"/>
  <c r="Q42183" i="1" s="1"/>
  <c r="K42183" i="1"/>
  <c r="L42375" i="1"/>
  <c r="Q42375" i="1" s="1"/>
  <c r="K42375" i="1"/>
  <c r="L42567" i="1"/>
  <c r="Q42567" i="1" s="1"/>
  <c r="K42567" i="1"/>
  <c r="L42759" i="1"/>
  <c r="Q42759" i="1" s="1"/>
  <c r="K42759" i="1"/>
  <c r="L42951" i="1"/>
  <c r="Q42951" i="1" s="1"/>
  <c r="K42951" i="1"/>
  <c r="L43143" i="1"/>
  <c r="Q43143" i="1" s="1"/>
  <c r="K43143" i="1"/>
  <c r="L43335" i="1"/>
  <c r="Q43335" i="1" s="1"/>
  <c r="K43335" i="1"/>
  <c r="L43527" i="1"/>
  <c r="Q43527" i="1" s="1"/>
  <c r="K43527" i="1"/>
  <c r="L43719" i="1"/>
  <c r="Q43719" i="1" s="1"/>
  <c r="K43719" i="1"/>
  <c r="L43911" i="1"/>
  <c r="Q43911" i="1" s="1"/>
  <c r="K43911" i="1"/>
  <c r="L44103" i="1"/>
  <c r="Q44103" i="1" s="1"/>
  <c r="K44103" i="1"/>
  <c r="L44295" i="1"/>
  <c r="Q44295" i="1" s="1"/>
  <c r="K44295" i="1"/>
  <c r="L44487" i="1"/>
  <c r="Q44487" i="1" s="1"/>
  <c r="K44487" i="1"/>
  <c r="L44679" i="1"/>
  <c r="Q44679" i="1" s="1"/>
  <c r="K44679" i="1"/>
  <c r="L44871" i="1"/>
  <c r="Q44871" i="1" s="1"/>
  <c r="K44871" i="1"/>
  <c r="L45063" i="1"/>
  <c r="Q45063" i="1" s="1"/>
  <c r="K45063" i="1"/>
  <c r="L45255" i="1"/>
  <c r="Q45255" i="1" s="1"/>
  <c r="K45255" i="1"/>
  <c r="L45447" i="1"/>
  <c r="Q45447" i="1" s="1"/>
  <c r="K45447" i="1"/>
  <c r="L45639" i="1"/>
  <c r="Q45639" i="1" s="1"/>
  <c r="K45639" i="1"/>
  <c r="L45831" i="1"/>
  <c r="Q45831" i="1" s="1"/>
  <c r="K45831" i="1"/>
  <c r="L46023" i="1"/>
  <c r="Q46023" i="1" s="1"/>
  <c r="K46023" i="1"/>
  <c r="L46215" i="1"/>
  <c r="Q46215" i="1" s="1"/>
  <c r="K46215" i="1"/>
  <c r="L46407" i="1"/>
  <c r="Q46407" i="1" s="1"/>
  <c r="K46407" i="1"/>
  <c r="L46599" i="1"/>
  <c r="Q46599" i="1" s="1"/>
  <c r="K46599" i="1"/>
  <c r="L46791" i="1"/>
  <c r="Q46791" i="1" s="1"/>
  <c r="K46791" i="1"/>
  <c r="L46983" i="1"/>
  <c r="Q46983" i="1" s="1"/>
  <c r="K46983" i="1"/>
  <c r="L47175" i="1"/>
  <c r="Q47175" i="1" s="1"/>
  <c r="K47175" i="1"/>
  <c r="L47367" i="1"/>
  <c r="Q47367" i="1" s="1"/>
  <c r="K47367" i="1"/>
  <c r="L47559" i="1"/>
  <c r="Q47559" i="1" s="1"/>
  <c r="K47559" i="1"/>
  <c r="L41424" i="1"/>
  <c r="Q41424" i="1" s="1"/>
  <c r="K41424" i="1"/>
  <c r="L41616" i="1"/>
  <c r="Q41616" i="1" s="1"/>
  <c r="K41616" i="1"/>
  <c r="L41808" i="1"/>
  <c r="Q41808" i="1" s="1"/>
  <c r="K41808" i="1"/>
  <c r="L42000" i="1"/>
  <c r="Q42000" i="1" s="1"/>
  <c r="K42000" i="1"/>
  <c r="L42192" i="1"/>
  <c r="Q42192" i="1" s="1"/>
  <c r="K42192" i="1"/>
  <c r="L42384" i="1"/>
  <c r="Q42384" i="1" s="1"/>
  <c r="K42384" i="1"/>
  <c r="L42576" i="1"/>
  <c r="Q42576" i="1" s="1"/>
  <c r="K42576" i="1"/>
  <c r="L42768" i="1"/>
  <c r="Q42768" i="1" s="1"/>
  <c r="K42768" i="1"/>
  <c r="L42960" i="1"/>
  <c r="Q42960" i="1" s="1"/>
  <c r="K42960" i="1"/>
  <c r="L43152" i="1"/>
  <c r="Q43152" i="1" s="1"/>
  <c r="K43152" i="1"/>
  <c r="L43344" i="1"/>
  <c r="Q43344" i="1" s="1"/>
  <c r="K43344" i="1"/>
  <c r="L43536" i="1"/>
  <c r="Q43536" i="1" s="1"/>
  <c r="K43536" i="1"/>
  <c r="L43728" i="1"/>
  <c r="Q43728" i="1" s="1"/>
  <c r="K43728" i="1"/>
  <c r="L43920" i="1"/>
  <c r="Q43920" i="1" s="1"/>
  <c r="K43920" i="1"/>
  <c r="L44112" i="1"/>
  <c r="Q44112" i="1" s="1"/>
  <c r="K44112" i="1"/>
  <c r="L44304" i="1"/>
  <c r="Q44304" i="1" s="1"/>
  <c r="K44304" i="1"/>
  <c r="L44496" i="1"/>
  <c r="Q44496" i="1" s="1"/>
  <c r="K44496" i="1"/>
  <c r="L44688" i="1"/>
  <c r="Q44688" i="1" s="1"/>
  <c r="K44688" i="1"/>
  <c r="L44880" i="1"/>
  <c r="Q44880" i="1" s="1"/>
  <c r="K44880" i="1"/>
  <c r="L45072" i="1"/>
  <c r="Q45072" i="1" s="1"/>
  <c r="K45072" i="1"/>
  <c r="L45264" i="1"/>
  <c r="Q45264" i="1" s="1"/>
  <c r="K45264" i="1"/>
  <c r="L45456" i="1"/>
  <c r="Q45456" i="1" s="1"/>
  <c r="K45456" i="1"/>
  <c r="L45648" i="1"/>
  <c r="Q45648" i="1" s="1"/>
  <c r="K45648" i="1"/>
  <c r="L45840" i="1"/>
  <c r="Q45840" i="1" s="1"/>
  <c r="K45840" i="1"/>
  <c r="L46032" i="1"/>
  <c r="Q46032" i="1" s="1"/>
  <c r="K46032" i="1"/>
  <c r="L46224" i="1"/>
  <c r="Q46224" i="1" s="1"/>
  <c r="K46224" i="1"/>
  <c r="L46416" i="1"/>
  <c r="Q46416" i="1" s="1"/>
  <c r="K46416" i="1"/>
  <c r="L46608" i="1"/>
  <c r="Q46608" i="1" s="1"/>
  <c r="K46608" i="1"/>
  <c r="L46800" i="1"/>
  <c r="Q46800" i="1" s="1"/>
  <c r="K46800" i="1"/>
  <c r="L46992" i="1"/>
  <c r="Q46992" i="1" s="1"/>
  <c r="K46992" i="1"/>
  <c r="L47184" i="1"/>
  <c r="Q47184" i="1" s="1"/>
  <c r="K47184" i="1"/>
  <c r="L41881" i="1"/>
  <c r="Q41881" i="1" s="1"/>
  <c r="K41881" i="1"/>
  <c r="L45337" i="1"/>
  <c r="Q45337" i="1" s="1"/>
  <c r="K45337" i="1"/>
  <c r="L42273" i="1"/>
  <c r="Q42273" i="1" s="1"/>
  <c r="K42273" i="1"/>
  <c r="L44001" i="1"/>
  <c r="Q44001" i="1" s="1"/>
  <c r="K44001" i="1"/>
  <c r="L42097" i="1"/>
  <c r="Q42097" i="1" s="1"/>
  <c r="K42097" i="1"/>
  <c r="L43057" i="1"/>
  <c r="Q43057" i="1" s="1"/>
  <c r="K43057" i="1"/>
  <c r="L43257" i="1"/>
  <c r="Q43257" i="1" s="1"/>
  <c r="K43257" i="1"/>
  <c r="L44985" i="1"/>
  <c r="Q44985" i="1" s="1"/>
  <c r="K44985" i="1"/>
  <c r="L46713" i="1"/>
  <c r="Q46713" i="1" s="1"/>
  <c r="K46713" i="1"/>
  <c r="L48024" i="1"/>
  <c r="Q48024" i="1" s="1"/>
  <c r="K48024" i="1"/>
  <c r="L43402" i="1"/>
  <c r="Q43402" i="1" s="1"/>
  <c r="K43402" i="1"/>
  <c r="L42113" i="1"/>
  <c r="Q42113" i="1" s="1"/>
  <c r="K42113" i="1"/>
  <c r="L43649" i="1"/>
  <c r="Q43649" i="1" s="1"/>
  <c r="K43649" i="1"/>
  <c r="L44417" i="1"/>
  <c r="Q44417" i="1" s="1"/>
  <c r="K44417" i="1"/>
  <c r="L45761" i="1"/>
  <c r="Q45761" i="1" s="1"/>
  <c r="K45761" i="1"/>
  <c r="L46337" i="1"/>
  <c r="Q46337" i="1" s="1"/>
  <c r="K46337" i="1"/>
  <c r="L46721" i="1"/>
  <c r="Q46721" i="1" s="1"/>
  <c r="K46721" i="1"/>
  <c r="L47297" i="1"/>
  <c r="Q47297" i="1" s="1"/>
  <c r="K47297" i="1"/>
  <c r="L47873" i="1"/>
  <c r="Q47873" i="1" s="1"/>
  <c r="K47873" i="1"/>
  <c r="L47903" i="1"/>
  <c r="Q47903" i="1" s="1"/>
  <c r="K47903" i="1"/>
  <c r="L41682" i="1"/>
  <c r="Q41682" i="1" s="1"/>
  <c r="K41682" i="1"/>
  <c r="L42450" i="1"/>
  <c r="Q42450" i="1" s="1"/>
  <c r="K42450" i="1"/>
  <c r="L43218" i="1"/>
  <c r="Q43218" i="1" s="1"/>
  <c r="K43218" i="1"/>
  <c r="L44754" i="1"/>
  <c r="Q44754" i="1" s="1"/>
  <c r="K44754" i="1"/>
  <c r="L41531" i="1"/>
  <c r="Q41531" i="1" s="1"/>
  <c r="K41531" i="1"/>
  <c r="L41737" i="1"/>
  <c r="Q41737" i="1" s="1"/>
  <c r="K41737" i="1"/>
  <c r="L41929" i="1"/>
  <c r="Q41929" i="1" s="1"/>
  <c r="K41929" i="1"/>
  <c r="L42313" i="1"/>
  <c r="Q42313" i="1" s="1"/>
  <c r="K42313" i="1"/>
  <c r="L42505" i="1"/>
  <c r="Q42505" i="1" s="1"/>
  <c r="K42505" i="1"/>
  <c r="L42697" i="1"/>
  <c r="Q42697" i="1" s="1"/>
  <c r="K42697" i="1"/>
  <c r="L43081" i="1"/>
  <c r="Q43081" i="1" s="1"/>
  <c r="K43081" i="1"/>
  <c r="L43273" i="1"/>
  <c r="Q43273" i="1" s="1"/>
  <c r="K43273" i="1"/>
  <c r="L43657" i="1"/>
  <c r="Q43657" i="1" s="1"/>
  <c r="K43657" i="1"/>
  <c r="L43849" i="1"/>
  <c r="Q43849" i="1" s="1"/>
  <c r="K43849" i="1"/>
  <c r="L44233" i="1"/>
  <c r="Q44233" i="1" s="1"/>
  <c r="K44233" i="1"/>
  <c r="L44425" i="1"/>
  <c r="Q44425" i="1" s="1"/>
  <c r="K44425" i="1"/>
  <c r="L44809" i="1"/>
  <c r="Q44809" i="1" s="1"/>
  <c r="K44809" i="1"/>
  <c r="L45193" i="1"/>
  <c r="Q45193" i="1" s="1"/>
  <c r="K45193" i="1"/>
  <c r="L45577" i="1"/>
  <c r="Q45577" i="1" s="1"/>
  <c r="K45577" i="1"/>
  <c r="L46729" i="1"/>
  <c r="Q46729" i="1" s="1"/>
  <c r="K46729" i="1"/>
  <c r="L41553" i="1"/>
  <c r="Q41553" i="1" s="1"/>
  <c r="K41553" i="1"/>
  <c r="L41745" i="1"/>
  <c r="Q41745" i="1" s="1"/>
  <c r="K41745" i="1"/>
  <c r="L41937" i="1"/>
  <c r="Q41937" i="1" s="1"/>
  <c r="K41937" i="1"/>
  <c r="L42129" i="1"/>
  <c r="Q42129" i="1" s="1"/>
  <c r="K42129" i="1"/>
  <c r="L42321" i="1"/>
  <c r="Q42321" i="1" s="1"/>
  <c r="K42321" i="1"/>
  <c r="L42513" i="1"/>
  <c r="Q42513" i="1" s="1"/>
  <c r="K42513" i="1"/>
  <c r="L42705" i="1"/>
  <c r="Q42705" i="1" s="1"/>
  <c r="K42705" i="1"/>
  <c r="L42897" i="1"/>
  <c r="Q42897" i="1" s="1"/>
  <c r="K42897" i="1"/>
  <c r="L43089" i="1"/>
  <c r="Q43089" i="1" s="1"/>
  <c r="K43089" i="1"/>
  <c r="L43281" i="1"/>
  <c r="Q43281" i="1" s="1"/>
  <c r="K43281" i="1"/>
  <c r="L43473" i="1"/>
  <c r="Q43473" i="1" s="1"/>
  <c r="K43473" i="1"/>
  <c r="L43665" i="1"/>
  <c r="Q43665" i="1" s="1"/>
  <c r="K43665" i="1"/>
  <c r="L43857" i="1"/>
  <c r="Q43857" i="1" s="1"/>
  <c r="K43857" i="1"/>
  <c r="L44049" i="1"/>
  <c r="Q44049" i="1" s="1"/>
  <c r="K44049" i="1"/>
  <c r="L44241" i="1"/>
  <c r="Q44241" i="1" s="1"/>
  <c r="K44241" i="1"/>
  <c r="L44433" i="1"/>
  <c r="Q44433" i="1" s="1"/>
  <c r="K44433" i="1"/>
  <c r="L44625" i="1"/>
  <c r="Q44625" i="1" s="1"/>
  <c r="K44625" i="1"/>
  <c r="L44817" i="1"/>
  <c r="Q44817" i="1" s="1"/>
  <c r="K44817" i="1"/>
  <c r="L45009" i="1"/>
  <c r="Q45009" i="1" s="1"/>
  <c r="K45009" i="1"/>
  <c r="L45201" i="1"/>
  <c r="Q45201" i="1" s="1"/>
  <c r="K45201" i="1"/>
  <c r="L45393" i="1"/>
  <c r="Q45393" i="1" s="1"/>
  <c r="K45393" i="1"/>
  <c r="L45585" i="1"/>
  <c r="Q45585" i="1" s="1"/>
  <c r="K45585" i="1"/>
  <c r="L45777" i="1"/>
  <c r="Q45777" i="1" s="1"/>
  <c r="K45777" i="1"/>
  <c r="L45969" i="1"/>
  <c r="Q45969" i="1" s="1"/>
  <c r="K45969" i="1"/>
  <c r="L46161" i="1"/>
  <c r="Q46161" i="1" s="1"/>
  <c r="K46161" i="1"/>
  <c r="L46353" i="1"/>
  <c r="Q46353" i="1" s="1"/>
  <c r="K46353" i="1"/>
  <c r="L46545" i="1"/>
  <c r="Q46545" i="1" s="1"/>
  <c r="K46545" i="1"/>
  <c r="L46737" i="1"/>
  <c r="Q46737" i="1" s="1"/>
  <c r="K46737" i="1"/>
  <c r="L46929" i="1"/>
  <c r="Q46929" i="1" s="1"/>
  <c r="K46929" i="1"/>
  <c r="L47121" i="1"/>
  <c r="Q47121" i="1" s="1"/>
  <c r="K47121" i="1"/>
  <c r="L47313" i="1"/>
  <c r="Q47313" i="1" s="1"/>
  <c r="K47313" i="1"/>
  <c r="L47505" i="1"/>
  <c r="Q47505" i="1" s="1"/>
  <c r="K47505" i="1"/>
  <c r="L47697" i="1"/>
  <c r="Q47697" i="1" s="1"/>
  <c r="K47697" i="1"/>
  <c r="L47889" i="1"/>
  <c r="Q47889" i="1" s="1"/>
  <c r="K47889" i="1"/>
  <c r="L48081" i="1"/>
  <c r="Q48081" i="1" s="1"/>
  <c r="K48081" i="1"/>
  <c r="L48273" i="1"/>
  <c r="Q48273" i="1" s="1"/>
  <c r="K48273" i="1"/>
  <c r="L47959" i="1"/>
  <c r="Q47959" i="1" s="1"/>
  <c r="K47959" i="1"/>
  <c r="L47464" i="1"/>
  <c r="Q47464" i="1" s="1"/>
  <c r="K47464" i="1"/>
  <c r="L48120" i="1"/>
  <c r="Q48120" i="1" s="1"/>
  <c r="K48120" i="1"/>
  <c r="L41506" i="1"/>
  <c r="Q41506" i="1" s="1"/>
  <c r="K41506" i="1"/>
  <c r="L41698" i="1"/>
  <c r="Q41698" i="1" s="1"/>
  <c r="K41698" i="1"/>
  <c r="L41890" i="1"/>
  <c r="Q41890" i="1" s="1"/>
  <c r="K41890" i="1"/>
  <c r="L42082" i="1"/>
  <c r="Q42082" i="1" s="1"/>
  <c r="K42082" i="1"/>
  <c r="L42274" i="1"/>
  <c r="Q42274" i="1" s="1"/>
  <c r="K42274" i="1"/>
  <c r="L42466" i="1"/>
  <c r="Q42466" i="1" s="1"/>
  <c r="K42466" i="1"/>
  <c r="L42658" i="1"/>
  <c r="Q42658" i="1" s="1"/>
  <c r="K42658" i="1"/>
  <c r="L42850" i="1"/>
  <c r="Q42850" i="1" s="1"/>
  <c r="K42850" i="1"/>
  <c r="L43042" i="1"/>
  <c r="Q43042" i="1" s="1"/>
  <c r="K43042" i="1"/>
  <c r="L43234" i="1"/>
  <c r="Q43234" i="1" s="1"/>
  <c r="K43234" i="1"/>
  <c r="L43426" i="1"/>
  <c r="Q43426" i="1" s="1"/>
  <c r="K43426" i="1"/>
  <c r="L43618" i="1"/>
  <c r="Q43618" i="1" s="1"/>
  <c r="K43618" i="1"/>
  <c r="L43810" i="1"/>
  <c r="Q43810" i="1" s="1"/>
  <c r="K43810" i="1"/>
  <c r="L44002" i="1"/>
  <c r="Q44002" i="1" s="1"/>
  <c r="K44002" i="1"/>
  <c r="L44194" i="1"/>
  <c r="Q44194" i="1" s="1"/>
  <c r="K44194" i="1"/>
  <c r="L44386" i="1"/>
  <c r="Q44386" i="1" s="1"/>
  <c r="K44386" i="1"/>
  <c r="L44578" i="1"/>
  <c r="Q44578" i="1" s="1"/>
  <c r="K44578" i="1"/>
  <c r="L44770" i="1"/>
  <c r="Q44770" i="1" s="1"/>
  <c r="K44770" i="1"/>
  <c r="L44962" i="1"/>
  <c r="Q44962" i="1" s="1"/>
  <c r="K44962" i="1"/>
  <c r="L45154" i="1"/>
  <c r="Q45154" i="1" s="1"/>
  <c r="K45154" i="1"/>
  <c r="L45346" i="1"/>
  <c r="Q45346" i="1" s="1"/>
  <c r="K45346" i="1"/>
  <c r="L45538" i="1"/>
  <c r="Q45538" i="1" s="1"/>
  <c r="K45538" i="1"/>
  <c r="L45730" i="1"/>
  <c r="Q45730" i="1" s="1"/>
  <c r="K45730" i="1"/>
  <c r="L45922" i="1"/>
  <c r="Q45922" i="1" s="1"/>
  <c r="K45922" i="1"/>
  <c r="L46114" i="1"/>
  <c r="Q46114" i="1" s="1"/>
  <c r="K46114" i="1"/>
  <c r="L46306" i="1"/>
  <c r="Q46306" i="1" s="1"/>
  <c r="K46306" i="1"/>
  <c r="L46498" i="1"/>
  <c r="Q46498" i="1" s="1"/>
  <c r="K46498" i="1"/>
  <c r="L46690" i="1"/>
  <c r="Q46690" i="1" s="1"/>
  <c r="K46690" i="1"/>
  <c r="L46882" i="1"/>
  <c r="Q46882" i="1" s="1"/>
  <c r="K46882" i="1"/>
  <c r="L47074" i="1"/>
  <c r="Q47074" i="1" s="1"/>
  <c r="K47074" i="1"/>
  <c r="L47266" i="1"/>
  <c r="Q47266" i="1" s="1"/>
  <c r="K47266" i="1"/>
  <c r="L47458" i="1"/>
  <c r="Q47458" i="1" s="1"/>
  <c r="K47458" i="1"/>
  <c r="L47650" i="1"/>
  <c r="Q47650" i="1" s="1"/>
  <c r="K47650" i="1"/>
  <c r="L47842" i="1"/>
  <c r="Q47842" i="1" s="1"/>
  <c r="K47842" i="1"/>
  <c r="L48034" i="1"/>
  <c r="Q48034" i="1" s="1"/>
  <c r="K48034" i="1"/>
  <c r="L48226" i="1"/>
  <c r="Q48226" i="1" s="1"/>
  <c r="K48226" i="1"/>
  <c r="L47791" i="1"/>
  <c r="Q47791" i="1" s="1"/>
  <c r="K47791" i="1"/>
  <c r="L47416" i="1"/>
  <c r="Q47416" i="1" s="1"/>
  <c r="K47416" i="1"/>
  <c r="L48264" i="1"/>
  <c r="Q48264" i="1" s="1"/>
  <c r="K48264" i="1"/>
  <c r="L41547" i="1"/>
  <c r="Q41547" i="1" s="1"/>
  <c r="K41547" i="1"/>
  <c r="L41739" i="1"/>
  <c r="Q41739" i="1" s="1"/>
  <c r="K41739" i="1"/>
  <c r="L41931" i="1"/>
  <c r="Q41931" i="1" s="1"/>
  <c r="K41931" i="1"/>
  <c r="L42123" i="1"/>
  <c r="Q42123" i="1" s="1"/>
  <c r="K42123" i="1"/>
  <c r="L42315" i="1"/>
  <c r="Q42315" i="1" s="1"/>
  <c r="K42315" i="1"/>
  <c r="L42507" i="1"/>
  <c r="Q42507" i="1" s="1"/>
  <c r="K42507" i="1"/>
  <c r="L42699" i="1"/>
  <c r="Q42699" i="1" s="1"/>
  <c r="K42699" i="1"/>
  <c r="L42891" i="1"/>
  <c r="Q42891" i="1" s="1"/>
  <c r="K42891" i="1"/>
  <c r="L43083" i="1"/>
  <c r="Q43083" i="1" s="1"/>
  <c r="K43083" i="1"/>
  <c r="L43275" i="1"/>
  <c r="Q43275" i="1" s="1"/>
  <c r="K43275" i="1"/>
  <c r="L43467" i="1"/>
  <c r="Q43467" i="1" s="1"/>
  <c r="K43467" i="1"/>
  <c r="L43659" i="1"/>
  <c r="Q43659" i="1" s="1"/>
  <c r="K43659" i="1"/>
  <c r="L43851" i="1"/>
  <c r="Q43851" i="1" s="1"/>
  <c r="K43851" i="1"/>
  <c r="L44043" i="1"/>
  <c r="Q44043" i="1" s="1"/>
  <c r="K44043" i="1"/>
  <c r="L44235" i="1"/>
  <c r="Q44235" i="1" s="1"/>
  <c r="K44235" i="1"/>
  <c r="L44427" i="1"/>
  <c r="Q44427" i="1" s="1"/>
  <c r="K44427" i="1"/>
  <c r="L44619" i="1"/>
  <c r="Q44619" i="1" s="1"/>
  <c r="K44619" i="1"/>
  <c r="L44811" i="1"/>
  <c r="Q44811" i="1" s="1"/>
  <c r="K44811" i="1"/>
  <c r="L45003" i="1"/>
  <c r="Q45003" i="1" s="1"/>
  <c r="K45003" i="1"/>
  <c r="L45195" i="1"/>
  <c r="Q45195" i="1" s="1"/>
  <c r="K45195" i="1"/>
  <c r="L45387" i="1"/>
  <c r="Q45387" i="1" s="1"/>
  <c r="K45387" i="1"/>
  <c r="L45579" i="1"/>
  <c r="Q45579" i="1" s="1"/>
  <c r="K45579" i="1"/>
  <c r="L45771" i="1"/>
  <c r="Q45771" i="1" s="1"/>
  <c r="K45771" i="1"/>
  <c r="L45963" i="1"/>
  <c r="Q45963" i="1" s="1"/>
  <c r="K45963" i="1"/>
  <c r="L46155" i="1"/>
  <c r="Q46155" i="1" s="1"/>
  <c r="K46155" i="1"/>
  <c r="L46347" i="1"/>
  <c r="Q46347" i="1" s="1"/>
  <c r="K46347" i="1"/>
  <c r="L46539" i="1"/>
  <c r="Q46539" i="1" s="1"/>
  <c r="K46539" i="1"/>
  <c r="L46731" i="1"/>
  <c r="Q46731" i="1" s="1"/>
  <c r="K46731" i="1"/>
  <c r="L46923" i="1"/>
  <c r="Q46923" i="1" s="1"/>
  <c r="K46923" i="1"/>
  <c r="L47115" i="1"/>
  <c r="Q47115" i="1" s="1"/>
  <c r="K47115" i="1"/>
  <c r="L47307" i="1"/>
  <c r="Q47307" i="1" s="1"/>
  <c r="K47307" i="1"/>
  <c r="L47499" i="1"/>
  <c r="Q47499" i="1" s="1"/>
  <c r="K47499" i="1"/>
  <c r="L47691" i="1"/>
  <c r="Q47691" i="1" s="1"/>
  <c r="K47691" i="1"/>
  <c r="L47883" i="1"/>
  <c r="Q47883" i="1" s="1"/>
  <c r="K47883" i="1"/>
  <c r="L48075" i="1"/>
  <c r="Q48075" i="1" s="1"/>
  <c r="K48075" i="1"/>
  <c r="L48267" i="1"/>
  <c r="Q48267" i="1" s="1"/>
  <c r="K48267" i="1"/>
  <c r="L41428" i="1"/>
  <c r="Q41428" i="1" s="1"/>
  <c r="K41428" i="1"/>
  <c r="L41620" i="1"/>
  <c r="Q41620" i="1" s="1"/>
  <c r="K41620" i="1"/>
  <c r="L41812" i="1"/>
  <c r="Q41812" i="1" s="1"/>
  <c r="K41812" i="1"/>
  <c r="L42004" i="1"/>
  <c r="Q42004" i="1" s="1"/>
  <c r="K42004" i="1"/>
  <c r="L42196" i="1"/>
  <c r="Q42196" i="1" s="1"/>
  <c r="K42196" i="1"/>
  <c r="L42388" i="1"/>
  <c r="Q42388" i="1" s="1"/>
  <c r="K42388" i="1"/>
  <c r="L42580" i="1"/>
  <c r="Q42580" i="1" s="1"/>
  <c r="K42580" i="1"/>
  <c r="L42772" i="1"/>
  <c r="Q42772" i="1" s="1"/>
  <c r="K42772" i="1"/>
  <c r="L42964" i="1"/>
  <c r="Q42964" i="1" s="1"/>
  <c r="K42964" i="1"/>
  <c r="L43156" i="1"/>
  <c r="Q43156" i="1" s="1"/>
  <c r="K43156" i="1"/>
  <c r="L43348" i="1"/>
  <c r="Q43348" i="1" s="1"/>
  <c r="K43348" i="1"/>
  <c r="L43540" i="1"/>
  <c r="Q43540" i="1" s="1"/>
  <c r="K43540" i="1"/>
  <c r="L43732" i="1"/>
  <c r="Q43732" i="1" s="1"/>
  <c r="K43732" i="1"/>
  <c r="L43924" i="1"/>
  <c r="Q43924" i="1" s="1"/>
  <c r="K43924" i="1"/>
  <c r="L44116" i="1"/>
  <c r="Q44116" i="1" s="1"/>
  <c r="K44116" i="1"/>
  <c r="L44308" i="1"/>
  <c r="Q44308" i="1" s="1"/>
  <c r="K44308" i="1"/>
  <c r="L44500" i="1"/>
  <c r="Q44500" i="1" s="1"/>
  <c r="K44500" i="1"/>
  <c r="L44692" i="1"/>
  <c r="Q44692" i="1" s="1"/>
  <c r="K44692" i="1"/>
  <c r="L44884" i="1"/>
  <c r="Q44884" i="1" s="1"/>
  <c r="K44884" i="1"/>
  <c r="L45076" i="1"/>
  <c r="Q45076" i="1" s="1"/>
  <c r="K45076" i="1"/>
  <c r="L45268" i="1"/>
  <c r="Q45268" i="1" s="1"/>
  <c r="K45268" i="1"/>
  <c r="L45460" i="1"/>
  <c r="Q45460" i="1" s="1"/>
  <c r="K45460" i="1"/>
  <c r="L45652" i="1"/>
  <c r="Q45652" i="1" s="1"/>
  <c r="K45652" i="1"/>
  <c r="L45844" i="1"/>
  <c r="Q45844" i="1" s="1"/>
  <c r="K45844" i="1"/>
  <c r="L46036" i="1"/>
  <c r="Q46036" i="1" s="1"/>
  <c r="K46036" i="1"/>
  <c r="L46228" i="1"/>
  <c r="Q46228" i="1" s="1"/>
  <c r="K46228" i="1"/>
  <c r="L46420" i="1"/>
  <c r="Q46420" i="1" s="1"/>
  <c r="K46420" i="1"/>
  <c r="L46612" i="1"/>
  <c r="Q46612" i="1" s="1"/>
  <c r="K46612" i="1"/>
  <c r="L46804" i="1"/>
  <c r="Q46804" i="1" s="1"/>
  <c r="K46804" i="1"/>
  <c r="L46996" i="1"/>
  <c r="Q46996" i="1" s="1"/>
  <c r="K46996" i="1"/>
  <c r="L47188" i="1"/>
  <c r="Q47188" i="1" s="1"/>
  <c r="K47188" i="1"/>
  <c r="L47380" i="1"/>
  <c r="Q47380" i="1" s="1"/>
  <c r="K47380" i="1"/>
  <c r="L47572" i="1"/>
  <c r="Q47572" i="1" s="1"/>
  <c r="K47572" i="1"/>
  <c r="L47764" i="1"/>
  <c r="Q47764" i="1" s="1"/>
  <c r="K47764" i="1"/>
  <c r="L47956" i="1"/>
  <c r="Q47956" i="1" s="1"/>
  <c r="K47956" i="1"/>
  <c r="L48148" i="1"/>
  <c r="Q48148" i="1" s="1"/>
  <c r="K48148" i="1"/>
  <c r="L48340" i="1"/>
  <c r="Q48340" i="1" s="1"/>
  <c r="K48340" i="1"/>
  <c r="L48312" i="1"/>
  <c r="Q48312" i="1" s="1"/>
  <c r="K48312" i="1"/>
  <c r="L41565" i="1"/>
  <c r="Q41565" i="1" s="1"/>
  <c r="K41565" i="1"/>
  <c r="L41757" i="1"/>
  <c r="Q41757" i="1" s="1"/>
  <c r="K41757" i="1"/>
  <c r="L41949" i="1"/>
  <c r="Q41949" i="1" s="1"/>
  <c r="K41949" i="1"/>
  <c r="L42141" i="1"/>
  <c r="Q42141" i="1" s="1"/>
  <c r="K42141" i="1"/>
  <c r="L42333" i="1"/>
  <c r="Q42333" i="1" s="1"/>
  <c r="K42333" i="1"/>
  <c r="L42525" i="1"/>
  <c r="Q42525" i="1" s="1"/>
  <c r="K42525" i="1"/>
  <c r="L42717" i="1"/>
  <c r="Q42717" i="1" s="1"/>
  <c r="K42717" i="1"/>
  <c r="L42909" i="1"/>
  <c r="Q42909" i="1" s="1"/>
  <c r="K42909" i="1"/>
  <c r="L43101" i="1"/>
  <c r="Q43101" i="1" s="1"/>
  <c r="K43101" i="1"/>
  <c r="L43293" i="1"/>
  <c r="Q43293" i="1" s="1"/>
  <c r="K43293" i="1"/>
  <c r="L43485" i="1"/>
  <c r="Q43485" i="1" s="1"/>
  <c r="K43485" i="1"/>
  <c r="L43677" i="1"/>
  <c r="Q43677" i="1" s="1"/>
  <c r="K43677" i="1"/>
  <c r="L43869" i="1"/>
  <c r="Q43869" i="1" s="1"/>
  <c r="K43869" i="1"/>
  <c r="L44061" i="1"/>
  <c r="Q44061" i="1" s="1"/>
  <c r="K44061" i="1"/>
  <c r="L44253" i="1"/>
  <c r="Q44253" i="1" s="1"/>
  <c r="K44253" i="1"/>
  <c r="L44445" i="1"/>
  <c r="Q44445" i="1" s="1"/>
  <c r="K44445" i="1"/>
  <c r="L44637" i="1"/>
  <c r="Q44637" i="1" s="1"/>
  <c r="K44637" i="1"/>
  <c r="L44829" i="1"/>
  <c r="Q44829" i="1" s="1"/>
  <c r="K44829" i="1"/>
  <c r="L45021" i="1"/>
  <c r="Q45021" i="1" s="1"/>
  <c r="K45021" i="1"/>
  <c r="L45213" i="1"/>
  <c r="Q45213" i="1" s="1"/>
  <c r="K45213" i="1"/>
  <c r="L45405" i="1"/>
  <c r="Q45405" i="1" s="1"/>
  <c r="K45405" i="1"/>
  <c r="L45597" i="1"/>
  <c r="Q45597" i="1" s="1"/>
  <c r="K45597" i="1"/>
  <c r="L45789" i="1"/>
  <c r="Q45789" i="1" s="1"/>
  <c r="K45789" i="1"/>
  <c r="L45981" i="1"/>
  <c r="Q45981" i="1" s="1"/>
  <c r="K45981" i="1"/>
  <c r="L46173" i="1"/>
  <c r="Q46173" i="1" s="1"/>
  <c r="K46173" i="1"/>
  <c r="L46365" i="1"/>
  <c r="Q46365" i="1" s="1"/>
  <c r="K46365" i="1"/>
  <c r="L46557" i="1"/>
  <c r="Q46557" i="1" s="1"/>
  <c r="K46557" i="1"/>
  <c r="L46749" i="1"/>
  <c r="Q46749" i="1" s="1"/>
  <c r="K46749" i="1"/>
  <c r="L46941" i="1"/>
  <c r="Q46941" i="1" s="1"/>
  <c r="K46941" i="1"/>
  <c r="L47133" i="1"/>
  <c r="Q47133" i="1" s="1"/>
  <c r="K47133" i="1"/>
  <c r="L47325" i="1"/>
  <c r="Q47325" i="1" s="1"/>
  <c r="K47325" i="1"/>
  <c r="L47517" i="1"/>
  <c r="Q47517" i="1" s="1"/>
  <c r="K47517" i="1"/>
  <c r="L47709" i="1"/>
  <c r="Q47709" i="1" s="1"/>
  <c r="K47709" i="1"/>
  <c r="L47901" i="1"/>
  <c r="Q47901" i="1" s="1"/>
  <c r="K47901" i="1"/>
  <c r="L48093" i="1"/>
  <c r="Q48093" i="1" s="1"/>
  <c r="K48093" i="1"/>
  <c r="L48285" i="1"/>
  <c r="Q48285" i="1" s="1"/>
  <c r="K48285" i="1"/>
  <c r="L48103" i="1"/>
  <c r="Q48103" i="1" s="1"/>
  <c r="K48103" i="1"/>
  <c r="L47720" i="1"/>
  <c r="Q47720" i="1" s="1"/>
  <c r="K47720" i="1"/>
  <c r="L41422" i="1"/>
  <c r="Q41422" i="1" s="1"/>
  <c r="K41422" i="1"/>
  <c r="L41614" i="1"/>
  <c r="Q41614" i="1" s="1"/>
  <c r="K41614" i="1"/>
  <c r="L41806" i="1"/>
  <c r="Q41806" i="1" s="1"/>
  <c r="K41806" i="1"/>
  <c r="L41998" i="1"/>
  <c r="Q41998" i="1" s="1"/>
  <c r="K41998" i="1"/>
  <c r="L42190" i="1"/>
  <c r="Q42190" i="1" s="1"/>
  <c r="K42190" i="1"/>
  <c r="L42382" i="1"/>
  <c r="Q42382" i="1" s="1"/>
  <c r="K42382" i="1"/>
  <c r="L42574" i="1"/>
  <c r="Q42574" i="1" s="1"/>
  <c r="K42574" i="1"/>
  <c r="L42766" i="1"/>
  <c r="Q42766" i="1" s="1"/>
  <c r="K42766" i="1"/>
  <c r="L42958" i="1"/>
  <c r="Q42958" i="1" s="1"/>
  <c r="K42958" i="1"/>
  <c r="L43150" i="1"/>
  <c r="Q43150" i="1" s="1"/>
  <c r="K43150" i="1"/>
  <c r="L43342" i="1"/>
  <c r="Q43342" i="1" s="1"/>
  <c r="K43342" i="1"/>
  <c r="L43534" i="1"/>
  <c r="Q43534" i="1" s="1"/>
  <c r="K43534" i="1"/>
  <c r="L43726" i="1"/>
  <c r="Q43726" i="1" s="1"/>
  <c r="K43726" i="1"/>
  <c r="L43918" i="1"/>
  <c r="Q43918" i="1" s="1"/>
  <c r="K43918" i="1"/>
  <c r="L44110" i="1"/>
  <c r="Q44110" i="1" s="1"/>
  <c r="K44110" i="1"/>
  <c r="L44302" i="1"/>
  <c r="Q44302" i="1" s="1"/>
  <c r="K44302" i="1"/>
  <c r="L44494" i="1"/>
  <c r="Q44494" i="1" s="1"/>
  <c r="K44494" i="1"/>
  <c r="L44686" i="1"/>
  <c r="Q44686" i="1" s="1"/>
  <c r="K44686" i="1"/>
  <c r="L44878" i="1"/>
  <c r="Q44878" i="1" s="1"/>
  <c r="K44878" i="1"/>
  <c r="L45070" i="1"/>
  <c r="Q45070" i="1" s="1"/>
  <c r="K45070" i="1"/>
  <c r="L45262" i="1"/>
  <c r="Q45262" i="1" s="1"/>
  <c r="K45262" i="1"/>
  <c r="L45454" i="1"/>
  <c r="Q45454" i="1" s="1"/>
  <c r="K45454" i="1"/>
  <c r="L45646" i="1"/>
  <c r="Q45646" i="1" s="1"/>
  <c r="K45646" i="1"/>
  <c r="L45838" i="1"/>
  <c r="Q45838" i="1" s="1"/>
  <c r="K45838" i="1"/>
  <c r="L46030" i="1"/>
  <c r="Q46030" i="1" s="1"/>
  <c r="K46030" i="1"/>
  <c r="L46222" i="1"/>
  <c r="Q46222" i="1" s="1"/>
  <c r="K46222" i="1"/>
  <c r="L46414" i="1"/>
  <c r="Q46414" i="1" s="1"/>
  <c r="K46414" i="1"/>
  <c r="L46606" i="1"/>
  <c r="Q46606" i="1" s="1"/>
  <c r="K46606" i="1"/>
  <c r="L46798" i="1"/>
  <c r="Q46798" i="1" s="1"/>
  <c r="K46798" i="1"/>
  <c r="L46990" i="1"/>
  <c r="Q46990" i="1" s="1"/>
  <c r="K46990" i="1"/>
  <c r="L47182" i="1"/>
  <c r="Q47182" i="1" s="1"/>
  <c r="K47182" i="1"/>
  <c r="L47374" i="1"/>
  <c r="Q47374" i="1" s="1"/>
  <c r="K47374" i="1"/>
  <c r="L47566" i="1"/>
  <c r="Q47566" i="1" s="1"/>
  <c r="K47566" i="1"/>
  <c r="L47758" i="1"/>
  <c r="Q47758" i="1" s="1"/>
  <c r="K47758" i="1"/>
  <c r="L47950" i="1"/>
  <c r="Q47950" i="1" s="1"/>
  <c r="K47950" i="1"/>
  <c r="L48142" i="1"/>
  <c r="Q48142" i="1" s="1"/>
  <c r="K48142" i="1"/>
  <c r="L47743" i="1"/>
  <c r="Q47743" i="1" s="1"/>
  <c r="K47743" i="1"/>
  <c r="L47576" i="1"/>
  <c r="Q47576" i="1" s="1"/>
  <c r="K47576" i="1"/>
  <c r="L41423" i="1"/>
  <c r="Q41423" i="1" s="1"/>
  <c r="K41423" i="1"/>
  <c r="L41615" i="1"/>
  <c r="Q41615" i="1" s="1"/>
  <c r="K41615" i="1"/>
  <c r="L41807" i="1"/>
  <c r="Q41807" i="1" s="1"/>
  <c r="K41807" i="1"/>
  <c r="L41999" i="1"/>
  <c r="Q41999" i="1" s="1"/>
  <c r="K41999" i="1"/>
  <c r="L42191" i="1"/>
  <c r="Q42191" i="1" s="1"/>
  <c r="K42191" i="1"/>
  <c r="L42383" i="1"/>
  <c r="Q42383" i="1" s="1"/>
  <c r="K42383" i="1"/>
  <c r="L42575" i="1"/>
  <c r="Q42575" i="1" s="1"/>
  <c r="K42575" i="1"/>
  <c r="L42767" i="1"/>
  <c r="Q42767" i="1" s="1"/>
  <c r="K42767" i="1"/>
  <c r="L42959" i="1"/>
  <c r="Q42959" i="1" s="1"/>
  <c r="K42959" i="1"/>
  <c r="L43151" i="1"/>
  <c r="Q43151" i="1" s="1"/>
  <c r="K43151" i="1"/>
  <c r="L43343" i="1"/>
  <c r="Q43343" i="1" s="1"/>
  <c r="K43343" i="1"/>
  <c r="L43535" i="1"/>
  <c r="Q43535" i="1" s="1"/>
  <c r="K43535" i="1"/>
  <c r="L43727" i="1"/>
  <c r="Q43727" i="1" s="1"/>
  <c r="K43727" i="1"/>
  <c r="L43919" i="1"/>
  <c r="Q43919" i="1" s="1"/>
  <c r="K43919" i="1"/>
  <c r="L44111" i="1"/>
  <c r="Q44111" i="1" s="1"/>
  <c r="K44111" i="1"/>
  <c r="L44303" i="1"/>
  <c r="Q44303" i="1" s="1"/>
  <c r="K44303" i="1"/>
  <c r="L44495" i="1"/>
  <c r="Q44495" i="1" s="1"/>
  <c r="K44495" i="1"/>
  <c r="L44687" i="1"/>
  <c r="Q44687" i="1" s="1"/>
  <c r="K44687" i="1"/>
  <c r="L44879" i="1"/>
  <c r="Q44879" i="1" s="1"/>
  <c r="K44879" i="1"/>
  <c r="L45071" i="1"/>
  <c r="Q45071" i="1" s="1"/>
  <c r="K45071" i="1"/>
  <c r="L45263" i="1"/>
  <c r="Q45263" i="1" s="1"/>
  <c r="K45263" i="1"/>
  <c r="L45455" i="1"/>
  <c r="Q45455" i="1" s="1"/>
  <c r="K45455" i="1"/>
  <c r="L45647" i="1"/>
  <c r="Q45647" i="1" s="1"/>
  <c r="K45647" i="1"/>
  <c r="L45839" i="1"/>
  <c r="Q45839" i="1" s="1"/>
  <c r="K45839" i="1"/>
  <c r="L46031" i="1"/>
  <c r="Q46031" i="1" s="1"/>
  <c r="K46031" i="1"/>
  <c r="L46223" i="1"/>
  <c r="Q46223" i="1" s="1"/>
  <c r="K46223" i="1"/>
  <c r="L46415" i="1"/>
  <c r="Q46415" i="1" s="1"/>
  <c r="K46415" i="1"/>
  <c r="L46607" i="1"/>
  <c r="Q46607" i="1" s="1"/>
  <c r="K46607" i="1"/>
  <c r="L46799" i="1"/>
  <c r="Q46799" i="1" s="1"/>
  <c r="K46799" i="1"/>
  <c r="L46991" i="1"/>
  <c r="Q46991" i="1" s="1"/>
  <c r="K46991" i="1"/>
  <c r="L47183" i="1"/>
  <c r="Q47183" i="1" s="1"/>
  <c r="K47183" i="1"/>
  <c r="L47375" i="1"/>
  <c r="Q47375" i="1" s="1"/>
  <c r="K47375" i="1"/>
  <c r="L47567" i="1"/>
  <c r="Q47567" i="1" s="1"/>
  <c r="K47567" i="1"/>
  <c r="L41432" i="1"/>
  <c r="Q41432" i="1" s="1"/>
  <c r="K41432" i="1"/>
  <c r="L41624" i="1"/>
  <c r="Q41624" i="1" s="1"/>
  <c r="K41624" i="1"/>
  <c r="L41816" i="1"/>
  <c r="Q41816" i="1" s="1"/>
  <c r="K41816" i="1"/>
  <c r="L42008" i="1"/>
  <c r="Q42008" i="1" s="1"/>
  <c r="K42008" i="1"/>
  <c r="L42200" i="1"/>
  <c r="Q42200" i="1" s="1"/>
  <c r="K42200" i="1"/>
  <c r="L42392" i="1"/>
  <c r="Q42392" i="1" s="1"/>
  <c r="K42392" i="1"/>
  <c r="L42584" i="1"/>
  <c r="Q42584" i="1" s="1"/>
  <c r="K42584" i="1"/>
  <c r="L42776" i="1"/>
  <c r="Q42776" i="1" s="1"/>
  <c r="K42776" i="1"/>
  <c r="L42968" i="1"/>
  <c r="Q42968" i="1" s="1"/>
  <c r="K42968" i="1"/>
  <c r="L43160" i="1"/>
  <c r="Q43160" i="1" s="1"/>
  <c r="K43160" i="1"/>
  <c r="L43352" i="1"/>
  <c r="Q43352" i="1" s="1"/>
  <c r="K43352" i="1"/>
  <c r="L43544" i="1"/>
  <c r="Q43544" i="1" s="1"/>
  <c r="K43544" i="1"/>
  <c r="L43736" i="1"/>
  <c r="Q43736" i="1" s="1"/>
  <c r="K43736" i="1"/>
  <c r="L43928" i="1"/>
  <c r="Q43928" i="1" s="1"/>
  <c r="K43928" i="1"/>
  <c r="L44120" i="1"/>
  <c r="Q44120" i="1" s="1"/>
  <c r="K44120" i="1"/>
  <c r="L44312" i="1"/>
  <c r="Q44312" i="1" s="1"/>
  <c r="K44312" i="1"/>
  <c r="L44504" i="1"/>
  <c r="Q44504" i="1" s="1"/>
  <c r="K44504" i="1"/>
  <c r="L44696" i="1"/>
  <c r="Q44696" i="1" s="1"/>
  <c r="K44696" i="1"/>
  <c r="L44888" i="1"/>
  <c r="Q44888" i="1" s="1"/>
  <c r="K44888" i="1"/>
  <c r="L45080" i="1"/>
  <c r="Q45080" i="1" s="1"/>
  <c r="K45080" i="1"/>
  <c r="L45272" i="1"/>
  <c r="Q45272" i="1" s="1"/>
  <c r="K45272" i="1"/>
  <c r="L45464" i="1"/>
  <c r="Q45464" i="1" s="1"/>
  <c r="K45464" i="1"/>
  <c r="L45656" i="1"/>
  <c r="Q45656" i="1" s="1"/>
  <c r="K45656" i="1"/>
  <c r="L45848" i="1"/>
  <c r="Q45848" i="1" s="1"/>
  <c r="K45848" i="1"/>
  <c r="L46040" i="1"/>
  <c r="Q46040" i="1" s="1"/>
  <c r="K46040" i="1"/>
  <c r="L46232" i="1"/>
  <c r="Q46232" i="1" s="1"/>
  <c r="K46232" i="1"/>
  <c r="L46424" i="1"/>
  <c r="Q46424" i="1" s="1"/>
  <c r="K46424" i="1"/>
  <c r="L46616" i="1"/>
  <c r="Q46616" i="1" s="1"/>
  <c r="K46616" i="1"/>
  <c r="L46808" i="1"/>
  <c r="Q46808" i="1" s="1"/>
  <c r="K46808" i="1"/>
  <c r="L47000" i="1"/>
  <c r="Q47000" i="1" s="1"/>
  <c r="K47000" i="1"/>
  <c r="L47192" i="1"/>
  <c r="Q47192" i="1" s="1"/>
  <c r="K47192" i="1"/>
  <c r="L46105" i="1"/>
  <c r="Q46105" i="1" s="1"/>
  <c r="K46105" i="1"/>
  <c r="L43617" i="1"/>
  <c r="Q43617" i="1" s="1"/>
  <c r="K43617" i="1"/>
  <c r="L43825" i="1"/>
  <c r="Q43825" i="1" s="1"/>
  <c r="K43825" i="1"/>
  <c r="L42105" i="1"/>
  <c r="Q42105" i="1" s="1"/>
  <c r="K42105" i="1"/>
  <c r="L43833" i="1"/>
  <c r="Q43833" i="1" s="1"/>
  <c r="K43833" i="1"/>
  <c r="L46137" i="1"/>
  <c r="Q46137" i="1" s="1"/>
  <c r="K46137" i="1"/>
  <c r="L47376" i="1"/>
  <c r="Q47376" i="1" s="1"/>
  <c r="K47376" i="1"/>
  <c r="L44554" i="1"/>
  <c r="Q44554" i="1" s="1"/>
  <c r="K44554" i="1"/>
  <c r="L43865" i="1"/>
  <c r="Q43865" i="1" s="1"/>
  <c r="K43865" i="1"/>
  <c r="L47321" i="1"/>
  <c r="Q47321" i="1" s="1"/>
  <c r="K47321" i="1"/>
  <c r="L42282" i="1"/>
  <c r="Q42282" i="1" s="1"/>
  <c r="K42282" i="1"/>
  <c r="L44010" i="1"/>
  <c r="Q44010" i="1" s="1"/>
  <c r="K44010" i="1"/>
  <c r="L44970" i="1"/>
  <c r="Q44970" i="1" s="1"/>
  <c r="K44970" i="1"/>
  <c r="L45930" i="1"/>
  <c r="Q45930" i="1" s="1"/>
  <c r="K45930" i="1"/>
  <c r="L46122" i="1"/>
  <c r="Q46122" i="1" s="1"/>
  <c r="K46122" i="1"/>
  <c r="L46314" i="1"/>
  <c r="Q46314" i="1" s="1"/>
  <c r="K46314" i="1"/>
  <c r="L46506" i="1"/>
  <c r="Q46506" i="1" s="1"/>
  <c r="K46506" i="1"/>
  <c r="L46698" i="1"/>
  <c r="Q46698" i="1" s="1"/>
  <c r="K46698" i="1"/>
  <c r="L46890" i="1"/>
  <c r="Q46890" i="1" s="1"/>
  <c r="K46890" i="1"/>
  <c r="L47082" i="1"/>
  <c r="Q47082" i="1" s="1"/>
  <c r="K47082" i="1"/>
  <c r="L47274" i="1"/>
  <c r="Q47274" i="1" s="1"/>
  <c r="K47274" i="1"/>
  <c r="L47466" i="1"/>
  <c r="Q47466" i="1" s="1"/>
  <c r="K47466" i="1"/>
  <c r="L47658" i="1"/>
  <c r="Q47658" i="1" s="1"/>
  <c r="K47658" i="1"/>
  <c r="L48042" i="1"/>
  <c r="Q48042" i="1" s="1"/>
  <c r="K48042" i="1"/>
  <c r="L48296" i="1"/>
  <c r="Q48296" i="1" s="1"/>
  <c r="K48296" i="1"/>
  <c r="L41747" i="1"/>
  <c r="Q41747" i="1" s="1"/>
  <c r="K41747" i="1"/>
  <c r="L41939" i="1"/>
  <c r="Q41939" i="1" s="1"/>
  <c r="K41939" i="1"/>
  <c r="L42131" i="1"/>
  <c r="Q42131" i="1" s="1"/>
  <c r="K42131" i="1"/>
  <c r="L42323" i="1"/>
  <c r="Q42323" i="1" s="1"/>
  <c r="K42323" i="1"/>
  <c r="L42515" i="1"/>
  <c r="Q42515" i="1" s="1"/>
  <c r="K42515" i="1"/>
  <c r="L42707" i="1"/>
  <c r="Q42707" i="1" s="1"/>
  <c r="K42707" i="1"/>
  <c r="L42899" i="1"/>
  <c r="Q42899" i="1" s="1"/>
  <c r="K42899" i="1"/>
  <c r="L43091" i="1"/>
  <c r="Q43091" i="1" s="1"/>
  <c r="K43091" i="1"/>
  <c r="L43283" i="1"/>
  <c r="Q43283" i="1" s="1"/>
  <c r="K43283" i="1"/>
  <c r="L43475" i="1"/>
  <c r="Q43475" i="1" s="1"/>
  <c r="K43475" i="1"/>
  <c r="L43667" i="1"/>
  <c r="Q43667" i="1" s="1"/>
  <c r="K43667" i="1"/>
  <c r="L43859" i="1"/>
  <c r="Q43859" i="1" s="1"/>
  <c r="K43859" i="1"/>
  <c r="L44051" i="1"/>
  <c r="Q44051" i="1" s="1"/>
  <c r="K44051" i="1"/>
  <c r="L44243" i="1"/>
  <c r="Q44243" i="1" s="1"/>
  <c r="K44243" i="1"/>
  <c r="L44435" i="1"/>
  <c r="Q44435" i="1" s="1"/>
  <c r="K44435" i="1"/>
  <c r="L44627" i="1"/>
  <c r="Q44627" i="1" s="1"/>
  <c r="K44627" i="1"/>
  <c r="L44819" i="1"/>
  <c r="Q44819" i="1" s="1"/>
  <c r="K44819" i="1"/>
  <c r="L45011" i="1"/>
  <c r="Q45011" i="1" s="1"/>
  <c r="K45011" i="1"/>
  <c r="L45203" i="1"/>
  <c r="Q45203" i="1" s="1"/>
  <c r="K45203" i="1"/>
  <c r="L45395" i="1"/>
  <c r="Q45395" i="1" s="1"/>
  <c r="K45395" i="1"/>
  <c r="L45587" i="1"/>
  <c r="Q45587" i="1" s="1"/>
  <c r="K45587" i="1"/>
  <c r="L45779" i="1"/>
  <c r="Q45779" i="1" s="1"/>
  <c r="K45779" i="1"/>
  <c r="L45971" i="1"/>
  <c r="Q45971" i="1" s="1"/>
  <c r="K45971" i="1"/>
  <c r="L46163" i="1"/>
  <c r="Q46163" i="1" s="1"/>
  <c r="K46163" i="1"/>
  <c r="L46355" i="1"/>
  <c r="Q46355" i="1" s="1"/>
  <c r="K46355" i="1"/>
  <c r="L46547" i="1"/>
  <c r="Q46547" i="1" s="1"/>
  <c r="K46547" i="1"/>
  <c r="L46739" i="1"/>
  <c r="Q46739" i="1" s="1"/>
  <c r="K46739" i="1"/>
  <c r="L46931" i="1"/>
  <c r="Q46931" i="1" s="1"/>
  <c r="K46931" i="1"/>
  <c r="L47123" i="1"/>
  <c r="Q47123" i="1" s="1"/>
  <c r="K47123" i="1"/>
  <c r="L47315" i="1"/>
  <c r="Q47315" i="1" s="1"/>
  <c r="K47315" i="1"/>
  <c r="L47507" i="1"/>
  <c r="Q47507" i="1" s="1"/>
  <c r="K47507" i="1"/>
  <c r="L47699" i="1"/>
  <c r="Q47699" i="1" s="1"/>
  <c r="K47699" i="1"/>
  <c r="L47891" i="1"/>
  <c r="Q47891" i="1" s="1"/>
  <c r="K47891" i="1"/>
  <c r="L48083" i="1"/>
  <c r="Q48083" i="1" s="1"/>
  <c r="K48083" i="1"/>
  <c r="L48275" i="1"/>
  <c r="Q48275" i="1" s="1"/>
  <c r="K48275" i="1"/>
  <c r="L41436" i="1"/>
  <c r="Q41436" i="1" s="1"/>
  <c r="K41436" i="1"/>
  <c r="L41628" i="1"/>
  <c r="Q41628" i="1" s="1"/>
  <c r="K41628" i="1"/>
  <c r="L41820" i="1"/>
  <c r="Q41820" i="1" s="1"/>
  <c r="K41820" i="1"/>
  <c r="L42012" i="1"/>
  <c r="Q42012" i="1" s="1"/>
  <c r="K42012" i="1"/>
  <c r="L42204" i="1"/>
  <c r="Q42204" i="1" s="1"/>
  <c r="K42204" i="1"/>
  <c r="L42396" i="1"/>
  <c r="Q42396" i="1" s="1"/>
  <c r="K42396" i="1"/>
  <c r="L42588" i="1"/>
  <c r="Q42588" i="1" s="1"/>
  <c r="K42588" i="1"/>
  <c r="L42780" i="1"/>
  <c r="Q42780" i="1" s="1"/>
  <c r="K42780" i="1"/>
  <c r="L42972" i="1"/>
  <c r="Q42972" i="1" s="1"/>
  <c r="K42972" i="1"/>
  <c r="L43164" i="1"/>
  <c r="Q43164" i="1" s="1"/>
  <c r="K43164" i="1"/>
  <c r="L43356" i="1"/>
  <c r="Q43356" i="1" s="1"/>
  <c r="K43356" i="1"/>
  <c r="L43548" i="1"/>
  <c r="Q43548" i="1" s="1"/>
  <c r="K43548" i="1"/>
  <c r="L43740" i="1"/>
  <c r="Q43740" i="1" s="1"/>
  <c r="K43740" i="1"/>
  <c r="L43932" i="1"/>
  <c r="Q43932" i="1" s="1"/>
  <c r="K43932" i="1"/>
  <c r="L44124" i="1"/>
  <c r="Q44124" i="1" s="1"/>
  <c r="K44124" i="1"/>
  <c r="L44316" i="1"/>
  <c r="Q44316" i="1" s="1"/>
  <c r="K44316" i="1"/>
  <c r="L44508" i="1"/>
  <c r="Q44508" i="1" s="1"/>
  <c r="K44508" i="1"/>
  <c r="L44700" i="1"/>
  <c r="Q44700" i="1" s="1"/>
  <c r="K44700" i="1"/>
  <c r="L44892" i="1"/>
  <c r="Q44892" i="1" s="1"/>
  <c r="K44892" i="1"/>
  <c r="L45084" i="1"/>
  <c r="Q45084" i="1" s="1"/>
  <c r="K45084" i="1"/>
  <c r="L45276" i="1"/>
  <c r="Q45276" i="1" s="1"/>
  <c r="K45276" i="1"/>
  <c r="L45468" i="1"/>
  <c r="Q45468" i="1" s="1"/>
  <c r="K45468" i="1"/>
  <c r="L45660" i="1"/>
  <c r="Q45660" i="1" s="1"/>
  <c r="K45660" i="1"/>
  <c r="L45852" i="1"/>
  <c r="Q45852" i="1" s="1"/>
  <c r="K45852" i="1"/>
  <c r="L46044" i="1"/>
  <c r="Q46044" i="1" s="1"/>
  <c r="K46044" i="1"/>
  <c r="L46236" i="1"/>
  <c r="Q46236" i="1" s="1"/>
  <c r="K46236" i="1"/>
  <c r="L46428" i="1"/>
  <c r="Q46428" i="1" s="1"/>
  <c r="K46428" i="1"/>
  <c r="L46620" i="1"/>
  <c r="Q46620" i="1" s="1"/>
  <c r="K46620" i="1"/>
  <c r="L46812" i="1"/>
  <c r="Q46812" i="1" s="1"/>
  <c r="K46812" i="1"/>
  <c r="L47004" i="1"/>
  <c r="Q47004" i="1" s="1"/>
  <c r="K47004" i="1"/>
  <c r="L47196" i="1"/>
  <c r="Q47196" i="1" s="1"/>
  <c r="K47196" i="1"/>
  <c r="L47388" i="1"/>
  <c r="Q47388" i="1" s="1"/>
  <c r="K47388" i="1"/>
  <c r="L47580" i="1"/>
  <c r="Q47580" i="1" s="1"/>
  <c r="K47580" i="1"/>
  <c r="L47772" i="1"/>
  <c r="Q47772" i="1" s="1"/>
  <c r="K47772" i="1"/>
  <c r="L47964" i="1"/>
  <c r="Q47964" i="1" s="1"/>
  <c r="K47964" i="1"/>
  <c r="L48156" i="1"/>
  <c r="Q48156" i="1" s="1"/>
  <c r="K48156" i="1"/>
  <c r="L48348" i="1"/>
  <c r="Q48348" i="1" s="1"/>
  <c r="K48348" i="1"/>
  <c r="L48376" i="1"/>
  <c r="Q48376" i="1" s="1"/>
  <c r="K48376" i="1"/>
  <c r="L41573" i="1"/>
  <c r="Q41573" i="1" s="1"/>
  <c r="K41573" i="1"/>
  <c r="L41765" i="1"/>
  <c r="Q41765" i="1" s="1"/>
  <c r="K41765" i="1"/>
  <c r="L41957" i="1"/>
  <c r="Q41957" i="1" s="1"/>
  <c r="K41957" i="1"/>
  <c r="L42149" i="1"/>
  <c r="Q42149" i="1" s="1"/>
  <c r="K42149" i="1"/>
  <c r="L42341" i="1"/>
  <c r="Q42341" i="1" s="1"/>
  <c r="K42341" i="1"/>
  <c r="L42533" i="1"/>
  <c r="Q42533" i="1" s="1"/>
  <c r="K42533" i="1"/>
  <c r="L42725" i="1"/>
  <c r="Q42725" i="1" s="1"/>
  <c r="K42725" i="1"/>
  <c r="L42917" i="1"/>
  <c r="Q42917" i="1" s="1"/>
  <c r="K42917" i="1"/>
  <c r="L43109" i="1"/>
  <c r="Q43109" i="1" s="1"/>
  <c r="K43109" i="1"/>
  <c r="L43301" i="1"/>
  <c r="Q43301" i="1" s="1"/>
  <c r="K43301" i="1"/>
  <c r="L43493" i="1"/>
  <c r="Q43493" i="1" s="1"/>
  <c r="K43493" i="1"/>
  <c r="L43685" i="1"/>
  <c r="Q43685" i="1" s="1"/>
  <c r="K43685" i="1"/>
  <c r="L43877" i="1"/>
  <c r="Q43877" i="1" s="1"/>
  <c r="K43877" i="1"/>
  <c r="L44069" i="1"/>
  <c r="Q44069" i="1" s="1"/>
  <c r="K44069" i="1"/>
  <c r="L44261" i="1"/>
  <c r="Q44261" i="1" s="1"/>
  <c r="K44261" i="1"/>
  <c r="L44453" i="1"/>
  <c r="Q44453" i="1" s="1"/>
  <c r="K44453" i="1"/>
  <c r="L44645" i="1"/>
  <c r="Q44645" i="1" s="1"/>
  <c r="K44645" i="1"/>
  <c r="L44837" i="1"/>
  <c r="Q44837" i="1" s="1"/>
  <c r="K44837" i="1"/>
  <c r="L45029" i="1"/>
  <c r="Q45029" i="1" s="1"/>
  <c r="K45029" i="1"/>
  <c r="L45221" i="1"/>
  <c r="Q45221" i="1" s="1"/>
  <c r="K45221" i="1"/>
  <c r="L45413" i="1"/>
  <c r="Q45413" i="1" s="1"/>
  <c r="K45413" i="1"/>
  <c r="L45605" i="1"/>
  <c r="Q45605" i="1" s="1"/>
  <c r="K45605" i="1"/>
  <c r="L45797" i="1"/>
  <c r="Q45797" i="1" s="1"/>
  <c r="K45797" i="1"/>
  <c r="L45989" i="1"/>
  <c r="Q45989" i="1" s="1"/>
  <c r="K45989" i="1"/>
  <c r="L46181" i="1"/>
  <c r="Q46181" i="1" s="1"/>
  <c r="K46181" i="1"/>
  <c r="L46373" i="1"/>
  <c r="Q46373" i="1" s="1"/>
  <c r="K46373" i="1"/>
  <c r="L46565" i="1"/>
  <c r="Q46565" i="1" s="1"/>
  <c r="K46565" i="1"/>
  <c r="L46757" i="1"/>
  <c r="Q46757" i="1" s="1"/>
  <c r="K46757" i="1"/>
  <c r="L46949" i="1"/>
  <c r="Q46949" i="1" s="1"/>
  <c r="K46949" i="1"/>
  <c r="L47141" i="1"/>
  <c r="Q47141" i="1" s="1"/>
  <c r="K47141" i="1"/>
  <c r="L47333" i="1"/>
  <c r="Q47333" i="1" s="1"/>
  <c r="K47333" i="1"/>
  <c r="L47525" i="1"/>
  <c r="Q47525" i="1" s="1"/>
  <c r="K47525" i="1"/>
  <c r="L47717" i="1"/>
  <c r="Q47717" i="1" s="1"/>
  <c r="K47717" i="1"/>
  <c r="L47909" i="1"/>
  <c r="Q47909" i="1" s="1"/>
  <c r="K47909" i="1"/>
  <c r="L48101" i="1"/>
  <c r="Q48101" i="1" s="1"/>
  <c r="K48101" i="1"/>
  <c r="L48293" i="1"/>
  <c r="Q48293" i="1" s="1"/>
  <c r="K48293" i="1"/>
  <c r="L48143" i="1"/>
  <c r="Q48143" i="1" s="1"/>
  <c r="K48143" i="1"/>
  <c r="L47752" i="1"/>
  <c r="Q47752" i="1" s="1"/>
  <c r="K47752" i="1"/>
  <c r="L41430" i="1"/>
  <c r="Q41430" i="1" s="1"/>
  <c r="K41430" i="1"/>
  <c r="L41622" i="1"/>
  <c r="Q41622" i="1" s="1"/>
  <c r="K41622" i="1"/>
  <c r="L41814" i="1"/>
  <c r="Q41814" i="1" s="1"/>
  <c r="K41814" i="1"/>
  <c r="L42006" i="1"/>
  <c r="Q42006" i="1" s="1"/>
  <c r="K42006" i="1"/>
  <c r="L42198" i="1"/>
  <c r="Q42198" i="1" s="1"/>
  <c r="K42198" i="1"/>
  <c r="L42390" i="1"/>
  <c r="Q42390" i="1" s="1"/>
  <c r="K42390" i="1"/>
  <c r="L42582" i="1"/>
  <c r="Q42582" i="1" s="1"/>
  <c r="K42582" i="1"/>
  <c r="L42774" i="1"/>
  <c r="Q42774" i="1" s="1"/>
  <c r="K42774" i="1"/>
  <c r="L42966" i="1"/>
  <c r="Q42966" i="1" s="1"/>
  <c r="K42966" i="1"/>
  <c r="L43158" i="1"/>
  <c r="Q43158" i="1" s="1"/>
  <c r="K43158" i="1"/>
  <c r="L43350" i="1"/>
  <c r="Q43350" i="1" s="1"/>
  <c r="K43350" i="1"/>
  <c r="L43542" i="1"/>
  <c r="Q43542" i="1" s="1"/>
  <c r="K43542" i="1"/>
  <c r="L43734" i="1"/>
  <c r="Q43734" i="1" s="1"/>
  <c r="K43734" i="1"/>
  <c r="L43926" i="1"/>
  <c r="Q43926" i="1" s="1"/>
  <c r="K43926" i="1"/>
  <c r="L44118" i="1"/>
  <c r="Q44118" i="1" s="1"/>
  <c r="K44118" i="1"/>
  <c r="L44310" i="1"/>
  <c r="Q44310" i="1" s="1"/>
  <c r="K44310" i="1"/>
  <c r="L44502" i="1"/>
  <c r="Q44502" i="1" s="1"/>
  <c r="K44502" i="1"/>
  <c r="L44694" i="1"/>
  <c r="Q44694" i="1" s="1"/>
  <c r="K44694" i="1"/>
  <c r="L44886" i="1"/>
  <c r="Q44886" i="1" s="1"/>
  <c r="K44886" i="1"/>
  <c r="L45078" i="1"/>
  <c r="Q45078" i="1" s="1"/>
  <c r="K45078" i="1"/>
  <c r="L45270" i="1"/>
  <c r="Q45270" i="1" s="1"/>
  <c r="K45270" i="1"/>
  <c r="L45462" i="1"/>
  <c r="Q45462" i="1" s="1"/>
  <c r="K45462" i="1"/>
  <c r="L45654" i="1"/>
  <c r="Q45654" i="1" s="1"/>
  <c r="K45654" i="1"/>
  <c r="L45846" i="1"/>
  <c r="Q45846" i="1" s="1"/>
  <c r="K45846" i="1"/>
  <c r="L46038" i="1"/>
  <c r="Q46038" i="1" s="1"/>
  <c r="K46038" i="1"/>
  <c r="L46230" i="1"/>
  <c r="Q46230" i="1" s="1"/>
  <c r="K46230" i="1"/>
  <c r="L46422" i="1"/>
  <c r="Q46422" i="1" s="1"/>
  <c r="K46422" i="1"/>
  <c r="L46614" i="1"/>
  <c r="Q46614" i="1" s="1"/>
  <c r="K46614" i="1"/>
  <c r="L46806" i="1"/>
  <c r="Q46806" i="1" s="1"/>
  <c r="K46806" i="1"/>
  <c r="L46998" i="1"/>
  <c r="Q46998" i="1" s="1"/>
  <c r="K46998" i="1"/>
  <c r="L47190" i="1"/>
  <c r="Q47190" i="1" s="1"/>
  <c r="K47190" i="1"/>
  <c r="L47382" i="1"/>
  <c r="Q47382" i="1" s="1"/>
  <c r="K47382" i="1"/>
  <c r="L47574" i="1"/>
  <c r="Q47574" i="1" s="1"/>
  <c r="K47574" i="1"/>
  <c r="L47766" i="1"/>
  <c r="Q47766" i="1" s="1"/>
  <c r="K47766" i="1"/>
  <c r="L47958" i="1"/>
  <c r="Q47958" i="1" s="1"/>
  <c r="K47958" i="1"/>
  <c r="L48150" i="1"/>
  <c r="Q48150" i="1" s="1"/>
  <c r="K48150" i="1"/>
  <c r="L47767" i="1"/>
  <c r="Q47767" i="1" s="1"/>
  <c r="K47767" i="1"/>
  <c r="L47608" i="1"/>
  <c r="Q47608" i="1" s="1"/>
  <c r="K47608" i="1"/>
  <c r="L41431" i="1"/>
  <c r="Q41431" i="1" s="1"/>
  <c r="K41431" i="1"/>
  <c r="L41623" i="1"/>
  <c r="Q41623" i="1" s="1"/>
  <c r="K41623" i="1"/>
  <c r="L41815" i="1"/>
  <c r="Q41815" i="1" s="1"/>
  <c r="K41815" i="1"/>
  <c r="L42007" i="1"/>
  <c r="Q42007" i="1" s="1"/>
  <c r="K42007" i="1"/>
  <c r="L42199" i="1"/>
  <c r="Q42199" i="1" s="1"/>
  <c r="K42199" i="1"/>
  <c r="L42391" i="1"/>
  <c r="Q42391" i="1" s="1"/>
  <c r="K42391" i="1"/>
  <c r="L42583" i="1"/>
  <c r="Q42583" i="1" s="1"/>
  <c r="K42583" i="1"/>
  <c r="L42775" i="1"/>
  <c r="Q42775" i="1" s="1"/>
  <c r="K42775" i="1"/>
  <c r="L42967" i="1"/>
  <c r="Q42967" i="1" s="1"/>
  <c r="K42967" i="1"/>
  <c r="L43159" i="1"/>
  <c r="Q43159" i="1" s="1"/>
  <c r="K43159" i="1"/>
  <c r="L43351" i="1"/>
  <c r="Q43351" i="1" s="1"/>
  <c r="K43351" i="1"/>
  <c r="L43543" i="1"/>
  <c r="Q43543" i="1" s="1"/>
  <c r="K43543" i="1"/>
  <c r="L43735" i="1"/>
  <c r="Q43735" i="1" s="1"/>
  <c r="K43735" i="1"/>
  <c r="L43927" i="1"/>
  <c r="Q43927" i="1" s="1"/>
  <c r="K43927" i="1"/>
  <c r="L44119" i="1"/>
  <c r="Q44119" i="1" s="1"/>
  <c r="K44119" i="1"/>
  <c r="L44311" i="1"/>
  <c r="Q44311" i="1" s="1"/>
  <c r="K44311" i="1"/>
  <c r="L44503" i="1"/>
  <c r="Q44503" i="1" s="1"/>
  <c r="K44503" i="1"/>
  <c r="L44695" i="1"/>
  <c r="Q44695" i="1" s="1"/>
  <c r="K44695" i="1"/>
  <c r="L44887" i="1"/>
  <c r="Q44887" i="1" s="1"/>
  <c r="K44887" i="1"/>
  <c r="L45079" i="1"/>
  <c r="Q45079" i="1" s="1"/>
  <c r="K45079" i="1"/>
  <c r="L45271" i="1"/>
  <c r="Q45271" i="1" s="1"/>
  <c r="K45271" i="1"/>
  <c r="L45463" i="1"/>
  <c r="Q45463" i="1" s="1"/>
  <c r="K45463" i="1"/>
  <c r="L45655" i="1"/>
  <c r="Q45655" i="1" s="1"/>
  <c r="K45655" i="1"/>
  <c r="L45847" i="1"/>
  <c r="Q45847" i="1" s="1"/>
  <c r="K45847" i="1"/>
  <c r="L46039" i="1"/>
  <c r="Q46039" i="1" s="1"/>
  <c r="K46039" i="1"/>
  <c r="L46231" i="1"/>
  <c r="Q46231" i="1" s="1"/>
  <c r="K46231" i="1"/>
  <c r="L46423" i="1"/>
  <c r="Q46423" i="1" s="1"/>
  <c r="K46423" i="1"/>
  <c r="L46615" i="1"/>
  <c r="Q46615" i="1" s="1"/>
  <c r="K46615" i="1"/>
  <c r="L46807" i="1"/>
  <c r="Q46807" i="1" s="1"/>
  <c r="K46807" i="1"/>
  <c r="L46999" i="1"/>
  <c r="Q46999" i="1" s="1"/>
  <c r="K46999" i="1"/>
  <c r="L47191" i="1"/>
  <c r="Q47191" i="1" s="1"/>
  <c r="K47191" i="1"/>
  <c r="L47383" i="1"/>
  <c r="Q47383" i="1" s="1"/>
  <c r="K47383" i="1"/>
  <c r="L47575" i="1"/>
  <c r="Q47575" i="1" s="1"/>
  <c r="K47575" i="1"/>
  <c r="L41440" i="1"/>
  <c r="Q41440" i="1" s="1"/>
  <c r="K41440" i="1"/>
  <c r="L41632" i="1"/>
  <c r="Q41632" i="1" s="1"/>
  <c r="K41632" i="1"/>
  <c r="L41824" i="1"/>
  <c r="Q41824" i="1" s="1"/>
  <c r="K41824" i="1"/>
  <c r="L42016" i="1"/>
  <c r="Q42016" i="1" s="1"/>
  <c r="K42016" i="1"/>
  <c r="L42208" i="1"/>
  <c r="Q42208" i="1" s="1"/>
  <c r="K42208" i="1"/>
  <c r="L42400" i="1"/>
  <c r="Q42400" i="1" s="1"/>
  <c r="K42400" i="1"/>
  <c r="L42592" i="1"/>
  <c r="Q42592" i="1" s="1"/>
  <c r="K42592" i="1"/>
  <c r="L42784" i="1"/>
  <c r="Q42784" i="1" s="1"/>
  <c r="K42784" i="1"/>
  <c r="L42976" i="1"/>
  <c r="Q42976" i="1" s="1"/>
  <c r="K42976" i="1"/>
  <c r="L43168" i="1"/>
  <c r="Q43168" i="1" s="1"/>
  <c r="K43168" i="1"/>
  <c r="L43360" i="1"/>
  <c r="Q43360" i="1" s="1"/>
  <c r="K43360" i="1"/>
  <c r="L43552" i="1"/>
  <c r="Q43552" i="1" s="1"/>
  <c r="K43552" i="1"/>
  <c r="L43744" i="1"/>
  <c r="Q43744" i="1" s="1"/>
  <c r="K43744" i="1"/>
  <c r="L43936" i="1"/>
  <c r="Q43936" i="1" s="1"/>
  <c r="K43936" i="1"/>
  <c r="L44128" i="1"/>
  <c r="Q44128" i="1" s="1"/>
  <c r="K44128" i="1"/>
  <c r="L44320" i="1"/>
  <c r="Q44320" i="1" s="1"/>
  <c r="K44320" i="1"/>
  <c r="L44512" i="1"/>
  <c r="Q44512" i="1" s="1"/>
  <c r="K44512" i="1"/>
  <c r="L44704" i="1"/>
  <c r="Q44704" i="1" s="1"/>
  <c r="K44704" i="1"/>
  <c r="L44896" i="1"/>
  <c r="Q44896" i="1" s="1"/>
  <c r="K44896" i="1"/>
  <c r="L45088" i="1"/>
  <c r="Q45088" i="1" s="1"/>
  <c r="K45088" i="1"/>
  <c r="L45280" i="1"/>
  <c r="Q45280" i="1" s="1"/>
  <c r="K45280" i="1"/>
  <c r="L45472" i="1"/>
  <c r="Q45472" i="1" s="1"/>
  <c r="K45472" i="1"/>
  <c r="L45664" i="1"/>
  <c r="Q45664" i="1" s="1"/>
  <c r="K45664" i="1"/>
  <c r="L45856" i="1"/>
  <c r="Q45856" i="1" s="1"/>
  <c r="K45856" i="1"/>
  <c r="L46048" i="1"/>
  <c r="Q46048" i="1" s="1"/>
  <c r="K46048" i="1"/>
  <c r="L46240" i="1"/>
  <c r="Q46240" i="1" s="1"/>
  <c r="K46240" i="1"/>
  <c r="L46432" i="1"/>
  <c r="Q46432" i="1" s="1"/>
  <c r="K46432" i="1"/>
  <c r="L46624" i="1"/>
  <c r="Q46624" i="1" s="1"/>
  <c r="K46624" i="1"/>
  <c r="L46816" i="1"/>
  <c r="Q46816" i="1" s="1"/>
  <c r="K46816" i="1"/>
  <c r="L47008" i="1"/>
  <c r="Q47008" i="1" s="1"/>
  <c r="K47008" i="1"/>
  <c r="L46297" i="1"/>
  <c r="Q46297" i="1" s="1"/>
  <c r="K46297" i="1"/>
  <c r="L42465" i="1"/>
  <c r="Q42465" i="1" s="1"/>
  <c r="K42465" i="1"/>
  <c r="L41521" i="1"/>
  <c r="Q41521" i="1" s="1"/>
  <c r="K41521" i="1"/>
  <c r="L43249" i="1"/>
  <c r="Q43249" i="1" s="1"/>
  <c r="K43249" i="1"/>
  <c r="L43065" i="1"/>
  <c r="Q43065" i="1" s="1"/>
  <c r="K43065" i="1"/>
  <c r="L45561" i="1"/>
  <c r="Q45561" i="1" s="1"/>
  <c r="K45561" i="1"/>
  <c r="L47865" i="1"/>
  <c r="Q47865" i="1" s="1"/>
  <c r="K47865" i="1"/>
  <c r="L43978" i="1"/>
  <c r="Q43978" i="1" s="1"/>
  <c r="K43978" i="1"/>
  <c r="L42689" i="1"/>
  <c r="Q42689" i="1" s="1"/>
  <c r="K42689" i="1"/>
  <c r="L45185" i="1"/>
  <c r="Q45185" i="1" s="1"/>
  <c r="K45185" i="1"/>
  <c r="L41945" i="1"/>
  <c r="Q41945" i="1" s="1"/>
  <c r="K41945" i="1"/>
  <c r="L42713" i="1"/>
  <c r="Q42713" i="1" s="1"/>
  <c r="K42713" i="1"/>
  <c r="L43481" i="1"/>
  <c r="Q43481" i="1" s="1"/>
  <c r="K43481" i="1"/>
  <c r="L44441" i="1"/>
  <c r="Q44441" i="1" s="1"/>
  <c r="K44441" i="1"/>
  <c r="L45209" i="1"/>
  <c r="Q45209" i="1" s="1"/>
  <c r="K45209" i="1"/>
  <c r="L46169" i="1"/>
  <c r="Q46169" i="1" s="1"/>
  <c r="K46169" i="1"/>
  <c r="L46937" i="1"/>
  <c r="Q46937" i="1" s="1"/>
  <c r="K46937" i="1"/>
  <c r="L48089" i="1"/>
  <c r="Q48089" i="1" s="1"/>
  <c r="K48089" i="1"/>
  <c r="L48160" i="1"/>
  <c r="Q48160" i="1" s="1"/>
  <c r="K48160" i="1"/>
  <c r="L42474" i="1"/>
  <c r="Q42474" i="1" s="1"/>
  <c r="K42474" i="1"/>
  <c r="L43242" i="1"/>
  <c r="Q43242" i="1" s="1"/>
  <c r="K43242" i="1"/>
  <c r="L44394" i="1"/>
  <c r="Q44394" i="1" s="1"/>
  <c r="K44394" i="1"/>
  <c r="L45354" i="1"/>
  <c r="Q45354" i="1" s="1"/>
  <c r="K45354" i="1"/>
  <c r="L47850" i="1"/>
  <c r="Q47850" i="1" s="1"/>
  <c r="K47850" i="1"/>
  <c r="L41569" i="1"/>
  <c r="Q41569" i="1" s="1"/>
  <c r="K41569" i="1"/>
  <c r="L42721" i="1"/>
  <c r="Q42721" i="1" s="1"/>
  <c r="K42721" i="1"/>
  <c r="L43297" i="1"/>
  <c r="Q43297" i="1" s="1"/>
  <c r="K43297" i="1"/>
  <c r="L43489" i="1"/>
  <c r="Q43489" i="1" s="1"/>
  <c r="K43489" i="1"/>
  <c r="L43681" i="1"/>
  <c r="Q43681" i="1" s="1"/>
  <c r="K43681" i="1"/>
  <c r="L43873" i="1"/>
  <c r="Q43873" i="1" s="1"/>
  <c r="K43873" i="1"/>
  <c r="L44065" i="1"/>
  <c r="Q44065" i="1" s="1"/>
  <c r="K44065" i="1"/>
  <c r="L44257" i="1"/>
  <c r="Q44257" i="1" s="1"/>
  <c r="K44257" i="1"/>
  <c r="L44449" i="1"/>
  <c r="Q44449" i="1" s="1"/>
  <c r="K44449" i="1"/>
  <c r="L44641" i="1"/>
  <c r="Q44641" i="1" s="1"/>
  <c r="K44641" i="1"/>
  <c r="L44833" i="1"/>
  <c r="Q44833" i="1" s="1"/>
  <c r="K44833" i="1"/>
  <c r="L45025" i="1"/>
  <c r="Q45025" i="1" s="1"/>
  <c r="K45025" i="1"/>
  <c r="L45217" i="1"/>
  <c r="Q45217" i="1" s="1"/>
  <c r="K45217" i="1"/>
  <c r="L45409" i="1"/>
  <c r="Q45409" i="1" s="1"/>
  <c r="K45409" i="1"/>
  <c r="L45601" i="1"/>
  <c r="Q45601" i="1" s="1"/>
  <c r="K45601" i="1"/>
  <c r="L45793" i="1"/>
  <c r="Q45793" i="1" s="1"/>
  <c r="K45793" i="1"/>
  <c r="L45985" i="1"/>
  <c r="Q45985" i="1" s="1"/>
  <c r="K45985" i="1"/>
  <c r="L46177" i="1"/>
  <c r="Q46177" i="1" s="1"/>
  <c r="K46177" i="1"/>
  <c r="L46369" i="1"/>
  <c r="Q46369" i="1" s="1"/>
  <c r="K46369" i="1"/>
  <c r="L46561" i="1"/>
  <c r="Q46561" i="1" s="1"/>
  <c r="K46561" i="1"/>
  <c r="L46753" i="1"/>
  <c r="Q46753" i="1" s="1"/>
  <c r="K46753" i="1"/>
  <c r="L46945" i="1"/>
  <c r="Q46945" i="1" s="1"/>
  <c r="K46945" i="1"/>
  <c r="L47137" i="1"/>
  <c r="Q47137" i="1" s="1"/>
  <c r="K47137" i="1"/>
  <c r="L47329" i="1"/>
  <c r="Q47329" i="1" s="1"/>
  <c r="K47329" i="1"/>
  <c r="L47521" i="1"/>
  <c r="Q47521" i="1" s="1"/>
  <c r="K47521" i="1"/>
  <c r="L47713" i="1"/>
  <c r="Q47713" i="1" s="1"/>
  <c r="K47713" i="1"/>
  <c r="L47905" i="1"/>
  <c r="Q47905" i="1" s="1"/>
  <c r="K47905" i="1"/>
  <c r="L48097" i="1"/>
  <c r="Q48097" i="1" s="1"/>
  <c r="K48097" i="1"/>
  <c r="L48289" i="1"/>
  <c r="Q48289" i="1" s="1"/>
  <c r="K48289" i="1"/>
  <c r="L48007" i="1"/>
  <c r="Q48007" i="1" s="1"/>
  <c r="K48007" i="1"/>
  <c r="L47512" i="1"/>
  <c r="Q47512" i="1" s="1"/>
  <c r="K47512" i="1"/>
  <c r="L48184" i="1"/>
  <c r="Q48184" i="1" s="1"/>
  <c r="K48184" i="1"/>
  <c r="L41522" i="1"/>
  <c r="Q41522" i="1" s="1"/>
  <c r="K41522" i="1"/>
  <c r="L41714" i="1"/>
  <c r="Q41714" i="1" s="1"/>
  <c r="K41714" i="1"/>
  <c r="L41906" i="1"/>
  <c r="Q41906" i="1" s="1"/>
  <c r="K41906" i="1"/>
  <c r="L42098" i="1"/>
  <c r="Q42098" i="1" s="1"/>
  <c r="K42098" i="1"/>
  <c r="L42290" i="1"/>
  <c r="Q42290" i="1" s="1"/>
  <c r="K42290" i="1"/>
  <c r="L42482" i="1"/>
  <c r="Q42482" i="1" s="1"/>
  <c r="K42482" i="1"/>
  <c r="L42674" i="1"/>
  <c r="Q42674" i="1" s="1"/>
  <c r="K42674" i="1"/>
  <c r="L42866" i="1"/>
  <c r="Q42866" i="1" s="1"/>
  <c r="K42866" i="1"/>
  <c r="L43058" i="1"/>
  <c r="Q43058" i="1" s="1"/>
  <c r="K43058" i="1"/>
  <c r="L43250" i="1"/>
  <c r="Q43250" i="1" s="1"/>
  <c r="K43250" i="1"/>
  <c r="L43442" i="1"/>
  <c r="Q43442" i="1" s="1"/>
  <c r="K43442" i="1"/>
  <c r="L43634" i="1"/>
  <c r="Q43634" i="1" s="1"/>
  <c r="K43634" i="1"/>
  <c r="L43826" i="1"/>
  <c r="Q43826" i="1" s="1"/>
  <c r="K43826" i="1"/>
  <c r="L44018" i="1"/>
  <c r="Q44018" i="1" s="1"/>
  <c r="K44018" i="1"/>
  <c r="L44210" i="1"/>
  <c r="Q44210" i="1" s="1"/>
  <c r="K44210" i="1"/>
  <c r="L44402" i="1"/>
  <c r="Q44402" i="1" s="1"/>
  <c r="K44402" i="1"/>
  <c r="L44594" i="1"/>
  <c r="Q44594" i="1" s="1"/>
  <c r="K44594" i="1"/>
  <c r="L44786" i="1"/>
  <c r="Q44786" i="1" s="1"/>
  <c r="K44786" i="1"/>
  <c r="L44978" i="1"/>
  <c r="Q44978" i="1" s="1"/>
  <c r="K44978" i="1"/>
  <c r="L45170" i="1"/>
  <c r="Q45170" i="1" s="1"/>
  <c r="K45170" i="1"/>
  <c r="L45362" i="1"/>
  <c r="Q45362" i="1" s="1"/>
  <c r="K45362" i="1"/>
  <c r="L45554" i="1"/>
  <c r="Q45554" i="1" s="1"/>
  <c r="K45554" i="1"/>
  <c r="L45746" i="1"/>
  <c r="Q45746" i="1" s="1"/>
  <c r="K45746" i="1"/>
  <c r="L45938" i="1"/>
  <c r="Q45938" i="1" s="1"/>
  <c r="K45938" i="1"/>
  <c r="L46130" i="1"/>
  <c r="Q46130" i="1" s="1"/>
  <c r="K46130" i="1"/>
  <c r="L46322" i="1"/>
  <c r="Q46322" i="1" s="1"/>
  <c r="K46322" i="1"/>
  <c r="L46514" i="1"/>
  <c r="Q46514" i="1" s="1"/>
  <c r="K46514" i="1"/>
  <c r="L46706" i="1"/>
  <c r="Q46706" i="1" s="1"/>
  <c r="K46706" i="1"/>
  <c r="L46898" i="1"/>
  <c r="Q46898" i="1" s="1"/>
  <c r="K46898" i="1"/>
  <c r="L47090" i="1"/>
  <c r="Q47090" i="1" s="1"/>
  <c r="K47090" i="1"/>
  <c r="L47282" i="1"/>
  <c r="Q47282" i="1" s="1"/>
  <c r="K47282" i="1"/>
  <c r="L47474" i="1"/>
  <c r="Q47474" i="1" s="1"/>
  <c r="K47474" i="1"/>
  <c r="L47666" i="1"/>
  <c r="Q47666" i="1" s="1"/>
  <c r="K47666" i="1"/>
  <c r="L47858" i="1"/>
  <c r="Q47858" i="1" s="1"/>
  <c r="K47858" i="1"/>
  <c r="L48050" i="1"/>
  <c r="Q48050" i="1" s="1"/>
  <c r="K48050" i="1"/>
  <c r="L48242" i="1"/>
  <c r="Q48242" i="1" s="1"/>
  <c r="K48242" i="1"/>
  <c r="L47831" i="1"/>
  <c r="Q47831" i="1" s="1"/>
  <c r="K47831" i="1"/>
  <c r="L47480" i="1"/>
  <c r="Q47480" i="1" s="1"/>
  <c r="K47480" i="1"/>
  <c r="L48336" i="1"/>
  <c r="Q48336" i="1" s="1"/>
  <c r="K48336" i="1"/>
  <c r="L41563" i="1"/>
  <c r="Q41563" i="1" s="1"/>
  <c r="K41563" i="1"/>
  <c r="L41755" i="1"/>
  <c r="Q41755" i="1" s="1"/>
  <c r="K41755" i="1"/>
  <c r="L41947" i="1"/>
  <c r="Q41947" i="1" s="1"/>
  <c r="K41947" i="1"/>
  <c r="L42139" i="1"/>
  <c r="Q42139" i="1" s="1"/>
  <c r="K42139" i="1"/>
  <c r="L42331" i="1"/>
  <c r="Q42331" i="1" s="1"/>
  <c r="K42331" i="1"/>
  <c r="L42523" i="1"/>
  <c r="Q42523" i="1" s="1"/>
  <c r="K42523" i="1"/>
  <c r="L42715" i="1"/>
  <c r="Q42715" i="1" s="1"/>
  <c r="K42715" i="1"/>
  <c r="L42907" i="1"/>
  <c r="Q42907" i="1" s="1"/>
  <c r="K42907" i="1"/>
  <c r="L43099" i="1"/>
  <c r="Q43099" i="1" s="1"/>
  <c r="K43099" i="1"/>
  <c r="L43291" i="1"/>
  <c r="Q43291" i="1" s="1"/>
  <c r="K43291" i="1"/>
  <c r="L43483" i="1"/>
  <c r="Q43483" i="1" s="1"/>
  <c r="K43483" i="1"/>
  <c r="L43675" i="1"/>
  <c r="Q43675" i="1" s="1"/>
  <c r="K43675" i="1"/>
  <c r="L43867" i="1"/>
  <c r="Q43867" i="1" s="1"/>
  <c r="K43867" i="1"/>
  <c r="L44059" i="1"/>
  <c r="Q44059" i="1" s="1"/>
  <c r="K44059" i="1"/>
  <c r="L44251" i="1"/>
  <c r="Q44251" i="1" s="1"/>
  <c r="K44251" i="1"/>
  <c r="L44443" i="1"/>
  <c r="Q44443" i="1" s="1"/>
  <c r="K44443" i="1"/>
  <c r="L44635" i="1"/>
  <c r="Q44635" i="1" s="1"/>
  <c r="K44635" i="1"/>
  <c r="L44827" i="1"/>
  <c r="Q44827" i="1" s="1"/>
  <c r="K44827" i="1"/>
  <c r="L45019" i="1"/>
  <c r="Q45019" i="1" s="1"/>
  <c r="K45019" i="1"/>
  <c r="L45211" i="1"/>
  <c r="Q45211" i="1" s="1"/>
  <c r="K45211" i="1"/>
  <c r="L45403" i="1"/>
  <c r="Q45403" i="1" s="1"/>
  <c r="K45403" i="1"/>
  <c r="L45595" i="1"/>
  <c r="Q45595" i="1" s="1"/>
  <c r="K45595" i="1"/>
  <c r="L45787" i="1"/>
  <c r="Q45787" i="1" s="1"/>
  <c r="K45787" i="1"/>
  <c r="L45979" i="1"/>
  <c r="Q45979" i="1" s="1"/>
  <c r="K45979" i="1"/>
  <c r="L46171" i="1"/>
  <c r="Q46171" i="1" s="1"/>
  <c r="K46171" i="1"/>
  <c r="L46363" i="1"/>
  <c r="Q46363" i="1" s="1"/>
  <c r="K46363" i="1"/>
  <c r="L46555" i="1"/>
  <c r="Q46555" i="1" s="1"/>
  <c r="K46555" i="1"/>
  <c r="L46747" i="1"/>
  <c r="Q46747" i="1" s="1"/>
  <c r="K46747" i="1"/>
  <c r="L46939" i="1"/>
  <c r="Q46939" i="1" s="1"/>
  <c r="K46939" i="1"/>
  <c r="L47131" i="1"/>
  <c r="Q47131" i="1" s="1"/>
  <c r="K47131" i="1"/>
  <c r="L47323" i="1"/>
  <c r="Q47323" i="1" s="1"/>
  <c r="K47323" i="1"/>
  <c r="L47515" i="1"/>
  <c r="Q47515" i="1" s="1"/>
  <c r="K47515" i="1"/>
  <c r="L47707" i="1"/>
  <c r="Q47707" i="1" s="1"/>
  <c r="K47707" i="1"/>
  <c r="L47899" i="1"/>
  <c r="Q47899" i="1" s="1"/>
  <c r="K47899" i="1"/>
  <c r="L48091" i="1"/>
  <c r="Q48091" i="1" s="1"/>
  <c r="K48091" i="1"/>
  <c r="L48283" i="1"/>
  <c r="Q48283" i="1" s="1"/>
  <c r="K48283" i="1"/>
  <c r="L41444" i="1"/>
  <c r="Q41444" i="1" s="1"/>
  <c r="K41444" i="1"/>
  <c r="L41636" i="1"/>
  <c r="Q41636" i="1" s="1"/>
  <c r="K41636" i="1"/>
  <c r="L41828" i="1"/>
  <c r="Q41828" i="1" s="1"/>
  <c r="K41828" i="1"/>
  <c r="L42020" i="1"/>
  <c r="Q42020" i="1" s="1"/>
  <c r="K42020" i="1"/>
  <c r="L42212" i="1"/>
  <c r="Q42212" i="1" s="1"/>
  <c r="K42212" i="1"/>
  <c r="L42404" i="1"/>
  <c r="Q42404" i="1" s="1"/>
  <c r="K42404" i="1"/>
  <c r="L42596" i="1"/>
  <c r="Q42596" i="1" s="1"/>
  <c r="K42596" i="1"/>
  <c r="L42788" i="1"/>
  <c r="Q42788" i="1" s="1"/>
  <c r="K42788" i="1"/>
  <c r="L42980" i="1"/>
  <c r="Q42980" i="1" s="1"/>
  <c r="K42980" i="1"/>
  <c r="L43172" i="1"/>
  <c r="Q43172" i="1" s="1"/>
  <c r="K43172" i="1"/>
  <c r="L43364" i="1"/>
  <c r="Q43364" i="1" s="1"/>
  <c r="K43364" i="1"/>
  <c r="L43556" i="1"/>
  <c r="Q43556" i="1" s="1"/>
  <c r="K43556" i="1"/>
  <c r="L43748" i="1"/>
  <c r="Q43748" i="1" s="1"/>
  <c r="K43748" i="1"/>
  <c r="L43940" i="1"/>
  <c r="Q43940" i="1" s="1"/>
  <c r="K43940" i="1"/>
  <c r="L44132" i="1"/>
  <c r="Q44132" i="1" s="1"/>
  <c r="K44132" i="1"/>
  <c r="L44324" i="1"/>
  <c r="Q44324" i="1" s="1"/>
  <c r="K44324" i="1"/>
  <c r="L44516" i="1"/>
  <c r="Q44516" i="1" s="1"/>
  <c r="K44516" i="1"/>
  <c r="L44708" i="1"/>
  <c r="Q44708" i="1" s="1"/>
  <c r="K44708" i="1"/>
  <c r="L44900" i="1"/>
  <c r="Q44900" i="1" s="1"/>
  <c r="K44900" i="1"/>
  <c r="L45092" i="1"/>
  <c r="Q45092" i="1" s="1"/>
  <c r="K45092" i="1"/>
  <c r="L45284" i="1"/>
  <c r="Q45284" i="1" s="1"/>
  <c r="K45284" i="1"/>
  <c r="L45476" i="1"/>
  <c r="Q45476" i="1" s="1"/>
  <c r="K45476" i="1"/>
  <c r="L45668" i="1"/>
  <c r="Q45668" i="1" s="1"/>
  <c r="K45668" i="1"/>
  <c r="L45860" i="1"/>
  <c r="Q45860" i="1" s="1"/>
  <c r="K45860" i="1"/>
  <c r="L46052" i="1"/>
  <c r="Q46052" i="1" s="1"/>
  <c r="K46052" i="1"/>
  <c r="L46244" i="1"/>
  <c r="Q46244" i="1" s="1"/>
  <c r="K46244" i="1"/>
  <c r="L46436" i="1"/>
  <c r="Q46436" i="1" s="1"/>
  <c r="K46436" i="1"/>
  <c r="L46628" i="1"/>
  <c r="Q46628" i="1" s="1"/>
  <c r="K46628" i="1"/>
  <c r="L46820" i="1"/>
  <c r="Q46820" i="1" s="1"/>
  <c r="K46820" i="1"/>
  <c r="L47012" i="1"/>
  <c r="Q47012" i="1" s="1"/>
  <c r="K47012" i="1"/>
  <c r="L47204" i="1"/>
  <c r="Q47204" i="1" s="1"/>
  <c r="K47204" i="1"/>
  <c r="L47396" i="1"/>
  <c r="Q47396" i="1" s="1"/>
  <c r="K47396" i="1"/>
  <c r="L47588" i="1"/>
  <c r="Q47588" i="1" s="1"/>
  <c r="K47588" i="1"/>
  <c r="L47780" i="1"/>
  <c r="Q47780" i="1" s="1"/>
  <c r="K47780" i="1"/>
  <c r="L47972" i="1"/>
  <c r="Q47972" i="1" s="1"/>
  <c r="K47972" i="1"/>
  <c r="L48164" i="1"/>
  <c r="Q48164" i="1" s="1"/>
  <c r="K48164" i="1"/>
  <c r="L48356" i="1"/>
  <c r="Q48356" i="1" s="1"/>
  <c r="K48356" i="1"/>
  <c r="L41389" i="1"/>
  <c r="Q41389" i="1" s="1"/>
  <c r="K41389" i="1"/>
  <c r="L41581" i="1"/>
  <c r="Q41581" i="1" s="1"/>
  <c r="K41581" i="1"/>
  <c r="L41773" i="1"/>
  <c r="Q41773" i="1" s="1"/>
  <c r="K41773" i="1"/>
  <c r="L41965" i="1"/>
  <c r="Q41965" i="1" s="1"/>
  <c r="K41965" i="1"/>
  <c r="L42157" i="1"/>
  <c r="Q42157" i="1" s="1"/>
  <c r="K42157" i="1"/>
  <c r="L42349" i="1"/>
  <c r="Q42349" i="1" s="1"/>
  <c r="K42349" i="1"/>
  <c r="L42541" i="1"/>
  <c r="Q42541" i="1" s="1"/>
  <c r="K42541" i="1"/>
  <c r="L42733" i="1"/>
  <c r="Q42733" i="1" s="1"/>
  <c r="K42733" i="1"/>
  <c r="L42925" i="1"/>
  <c r="Q42925" i="1" s="1"/>
  <c r="K42925" i="1"/>
  <c r="L43117" i="1"/>
  <c r="Q43117" i="1" s="1"/>
  <c r="K43117" i="1"/>
  <c r="L43309" i="1"/>
  <c r="Q43309" i="1" s="1"/>
  <c r="K43309" i="1"/>
  <c r="L43501" i="1"/>
  <c r="Q43501" i="1" s="1"/>
  <c r="K43501" i="1"/>
  <c r="L43693" i="1"/>
  <c r="Q43693" i="1" s="1"/>
  <c r="K43693" i="1"/>
  <c r="L43885" i="1"/>
  <c r="Q43885" i="1" s="1"/>
  <c r="K43885" i="1"/>
  <c r="L44077" i="1"/>
  <c r="Q44077" i="1" s="1"/>
  <c r="K44077" i="1"/>
  <c r="L44269" i="1"/>
  <c r="Q44269" i="1" s="1"/>
  <c r="K44269" i="1"/>
  <c r="L44461" i="1"/>
  <c r="Q44461" i="1" s="1"/>
  <c r="K44461" i="1"/>
  <c r="L44653" i="1"/>
  <c r="Q44653" i="1" s="1"/>
  <c r="K44653" i="1"/>
  <c r="L44845" i="1"/>
  <c r="Q44845" i="1" s="1"/>
  <c r="K44845" i="1"/>
  <c r="L45037" i="1"/>
  <c r="Q45037" i="1" s="1"/>
  <c r="K45037" i="1"/>
  <c r="L45229" i="1"/>
  <c r="Q45229" i="1" s="1"/>
  <c r="K45229" i="1"/>
  <c r="L45421" i="1"/>
  <c r="Q45421" i="1" s="1"/>
  <c r="K45421" i="1"/>
  <c r="L45613" i="1"/>
  <c r="Q45613" i="1" s="1"/>
  <c r="K45613" i="1"/>
  <c r="L45805" i="1"/>
  <c r="Q45805" i="1" s="1"/>
  <c r="K45805" i="1"/>
  <c r="L45997" i="1"/>
  <c r="Q45997" i="1" s="1"/>
  <c r="K45997" i="1"/>
  <c r="L46189" i="1"/>
  <c r="Q46189" i="1" s="1"/>
  <c r="K46189" i="1"/>
  <c r="L46381" i="1"/>
  <c r="Q46381" i="1" s="1"/>
  <c r="K46381" i="1"/>
  <c r="L46573" i="1"/>
  <c r="Q46573" i="1" s="1"/>
  <c r="K46573" i="1"/>
  <c r="L46765" i="1"/>
  <c r="Q46765" i="1" s="1"/>
  <c r="K46765" i="1"/>
  <c r="L46957" i="1"/>
  <c r="Q46957" i="1" s="1"/>
  <c r="K46957" i="1"/>
  <c r="L47149" i="1"/>
  <c r="Q47149" i="1" s="1"/>
  <c r="K47149" i="1"/>
  <c r="L47341" i="1"/>
  <c r="Q47341" i="1" s="1"/>
  <c r="K47341" i="1"/>
  <c r="L47533" i="1"/>
  <c r="Q47533" i="1" s="1"/>
  <c r="K47533" i="1"/>
  <c r="L47725" i="1"/>
  <c r="Q47725" i="1" s="1"/>
  <c r="K47725" i="1"/>
  <c r="L47917" i="1"/>
  <c r="Q47917" i="1" s="1"/>
  <c r="K47917" i="1"/>
  <c r="L48109" i="1"/>
  <c r="Q48109" i="1" s="1"/>
  <c r="K48109" i="1"/>
  <c r="L48301" i="1"/>
  <c r="Q48301" i="1" s="1"/>
  <c r="K48301" i="1"/>
  <c r="L48191" i="1"/>
  <c r="Q48191" i="1" s="1"/>
  <c r="K48191" i="1"/>
  <c r="L47792" i="1"/>
  <c r="Q47792" i="1" s="1"/>
  <c r="K47792" i="1"/>
  <c r="L41438" i="1"/>
  <c r="Q41438" i="1" s="1"/>
  <c r="K41438" i="1"/>
  <c r="L41630" i="1"/>
  <c r="Q41630" i="1" s="1"/>
  <c r="K41630" i="1"/>
  <c r="L41822" i="1"/>
  <c r="Q41822" i="1" s="1"/>
  <c r="K41822" i="1"/>
  <c r="L42014" i="1"/>
  <c r="Q42014" i="1" s="1"/>
  <c r="K42014" i="1"/>
  <c r="L42206" i="1"/>
  <c r="Q42206" i="1" s="1"/>
  <c r="K42206" i="1"/>
  <c r="L42398" i="1"/>
  <c r="Q42398" i="1" s="1"/>
  <c r="K42398" i="1"/>
  <c r="L42590" i="1"/>
  <c r="Q42590" i="1" s="1"/>
  <c r="K42590" i="1"/>
  <c r="L42782" i="1"/>
  <c r="Q42782" i="1" s="1"/>
  <c r="K42782" i="1"/>
  <c r="L42974" i="1"/>
  <c r="Q42974" i="1" s="1"/>
  <c r="K42974" i="1"/>
  <c r="L43166" i="1"/>
  <c r="Q43166" i="1" s="1"/>
  <c r="K43166" i="1"/>
  <c r="L43358" i="1"/>
  <c r="Q43358" i="1" s="1"/>
  <c r="K43358" i="1"/>
  <c r="L43550" i="1"/>
  <c r="Q43550" i="1" s="1"/>
  <c r="K43550" i="1"/>
  <c r="L43742" i="1"/>
  <c r="Q43742" i="1" s="1"/>
  <c r="K43742" i="1"/>
  <c r="L43934" i="1"/>
  <c r="Q43934" i="1" s="1"/>
  <c r="K43934" i="1"/>
  <c r="L44126" i="1"/>
  <c r="Q44126" i="1" s="1"/>
  <c r="K44126" i="1"/>
  <c r="L44318" i="1"/>
  <c r="Q44318" i="1" s="1"/>
  <c r="K44318" i="1"/>
  <c r="L44510" i="1"/>
  <c r="Q44510" i="1" s="1"/>
  <c r="K44510" i="1"/>
  <c r="L44702" i="1"/>
  <c r="Q44702" i="1" s="1"/>
  <c r="K44702" i="1"/>
  <c r="L44894" i="1"/>
  <c r="Q44894" i="1" s="1"/>
  <c r="K44894" i="1"/>
  <c r="L45086" i="1"/>
  <c r="Q45086" i="1" s="1"/>
  <c r="K45086" i="1"/>
  <c r="L45278" i="1"/>
  <c r="Q45278" i="1" s="1"/>
  <c r="K45278" i="1"/>
  <c r="L45470" i="1"/>
  <c r="Q45470" i="1" s="1"/>
  <c r="K45470" i="1"/>
  <c r="L45662" i="1"/>
  <c r="Q45662" i="1" s="1"/>
  <c r="K45662" i="1"/>
  <c r="L45854" i="1"/>
  <c r="Q45854" i="1" s="1"/>
  <c r="K45854" i="1"/>
  <c r="L46046" i="1"/>
  <c r="Q46046" i="1" s="1"/>
  <c r="K46046" i="1"/>
  <c r="L46238" i="1"/>
  <c r="Q46238" i="1" s="1"/>
  <c r="K46238" i="1"/>
  <c r="L46430" i="1"/>
  <c r="Q46430" i="1" s="1"/>
  <c r="K46430" i="1"/>
  <c r="L46622" i="1"/>
  <c r="Q46622" i="1" s="1"/>
  <c r="K46622" i="1"/>
  <c r="L46814" i="1"/>
  <c r="Q46814" i="1" s="1"/>
  <c r="K46814" i="1"/>
  <c r="L47006" i="1"/>
  <c r="Q47006" i="1" s="1"/>
  <c r="K47006" i="1"/>
  <c r="L47198" i="1"/>
  <c r="Q47198" i="1" s="1"/>
  <c r="K47198" i="1"/>
  <c r="L47390" i="1"/>
  <c r="Q47390" i="1" s="1"/>
  <c r="K47390" i="1"/>
  <c r="L47582" i="1"/>
  <c r="Q47582" i="1" s="1"/>
  <c r="K47582" i="1"/>
  <c r="L47774" i="1"/>
  <c r="Q47774" i="1" s="1"/>
  <c r="K47774" i="1"/>
  <c r="L47966" i="1"/>
  <c r="Q47966" i="1" s="1"/>
  <c r="K47966" i="1"/>
  <c r="L48158" i="1"/>
  <c r="Q48158" i="1" s="1"/>
  <c r="K48158" i="1"/>
  <c r="L47799" i="1"/>
  <c r="Q47799" i="1" s="1"/>
  <c r="K47799" i="1"/>
  <c r="L47648" i="1"/>
  <c r="Q47648" i="1" s="1"/>
  <c r="K47648" i="1"/>
  <c r="L41439" i="1"/>
  <c r="Q41439" i="1" s="1"/>
  <c r="K41439" i="1"/>
  <c r="L41631" i="1"/>
  <c r="Q41631" i="1" s="1"/>
  <c r="K41631" i="1"/>
  <c r="L41823" i="1"/>
  <c r="Q41823" i="1" s="1"/>
  <c r="K41823" i="1"/>
  <c r="L42015" i="1"/>
  <c r="Q42015" i="1" s="1"/>
  <c r="K42015" i="1"/>
  <c r="L42207" i="1"/>
  <c r="Q42207" i="1" s="1"/>
  <c r="K42207" i="1"/>
  <c r="L42399" i="1"/>
  <c r="Q42399" i="1" s="1"/>
  <c r="K42399" i="1"/>
  <c r="L42591" i="1"/>
  <c r="Q42591" i="1" s="1"/>
  <c r="K42591" i="1"/>
  <c r="L42783" i="1"/>
  <c r="Q42783" i="1" s="1"/>
  <c r="K42783" i="1"/>
  <c r="L42975" i="1"/>
  <c r="Q42975" i="1" s="1"/>
  <c r="K42975" i="1"/>
  <c r="L43167" i="1"/>
  <c r="Q43167" i="1" s="1"/>
  <c r="K43167" i="1"/>
  <c r="L43359" i="1"/>
  <c r="Q43359" i="1" s="1"/>
  <c r="K43359" i="1"/>
  <c r="L43551" i="1"/>
  <c r="Q43551" i="1" s="1"/>
  <c r="K43551" i="1"/>
  <c r="L43743" i="1"/>
  <c r="Q43743" i="1" s="1"/>
  <c r="K43743" i="1"/>
  <c r="L43935" i="1"/>
  <c r="Q43935" i="1" s="1"/>
  <c r="K43935" i="1"/>
  <c r="L44127" i="1"/>
  <c r="Q44127" i="1" s="1"/>
  <c r="K44127" i="1"/>
  <c r="L44319" i="1"/>
  <c r="Q44319" i="1" s="1"/>
  <c r="K44319" i="1"/>
  <c r="L44511" i="1"/>
  <c r="Q44511" i="1" s="1"/>
  <c r="K44511" i="1"/>
  <c r="L44703" i="1"/>
  <c r="Q44703" i="1" s="1"/>
  <c r="K44703" i="1"/>
  <c r="L44895" i="1"/>
  <c r="Q44895" i="1" s="1"/>
  <c r="K44895" i="1"/>
  <c r="L45087" i="1"/>
  <c r="Q45087" i="1" s="1"/>
  <c r="K45087" i="1"/>
  <c r="L45279" i="1"/>
  <c r="Q45279" i="1" s="1"/>
  <c r="K45279" i="1"/>
  <c r="L45471" i="1"/>
  <c r="Q45471" i="1" s="1"/>
  <c r="K45471" i="1"/>
  <c r="L45663" i="1"/>
  <c r="Q45663" i="1" s="1"/>
  <c r="U495" i="1" s="1"/>
  <c r="K45663" i="1"/>
  <c r="L45855" i="1"/>
  <c r="Q45855" i="1" s="1"/>
  <c r="K45855" i="1"/>
  <c r="L46047" i="1"/>
  <c r="Q46047" i="1" s="1"/>
  <c r="K46047" i="1"/>
  <c r="L46239" i="1"/>
  <c r="Q46239" i="1" s="1"/>
  <c r="K46239" i="1"/>
  <c r="L46431" i="1"/>
  <c r="Q46431" i="1" s="1"/>
  <c r="K46431" i="1"/>
  <c r="L46623" i="1"/>
  <c r="Q46623" i="1" s="1"/>
  <c r="K46623" i="1"/>
  <c r="L46815" i="1"/>
  <c r="Q46815" i="1" s="1"/>
  <c r="K46815" i="1"/>
  <c r="L47007" i="1"/>
  <c r="Q47007" i="1" s="1"/>
  <c r="K47007" i="1"/>
  <c r="L47199" i="1"/>
  <c r="Q47199" i="1" s="1"/>
  <c r="K47199" i="1"/>
  <c r="L47391" i="1"/>
  <c r="Q47391" i="1" s="1"/>
  <c r="K47391" i="1"/>
  <c r="L47583" i="1"/>
  <c r="Q47583" i="1" s="1"/>
  <c r="K47583" i="1"/>
  <c r="L41448" i="1"/>
  <c r="Q41448" i="1" s="1"/>
  <c r="K41448" i="1"/>
  <c r="L41640" i="1"/>
  <c r="Q41640" i="1" s="1"/>
  <c r="K41640" i="1"/>
  <c r="L41832" i="1"/>
  <c r="Q41832" i="1" s="1"/>
  <c r="K41832" i="1"/>
  <c r="L42024" i="1"/>
  <c r="Q42024" i="1" s="1"/>
  <c r="K42024" i="1"/>
  <c r="L42216" i="1"/>
  <c r="Q42216" i="1" s="1"/>
  <c r="K42216" i="1"/>
  <c r="L42408" i="1"/>
  <c r="Q42408" i="1" s="1"/>
  <c r="K42408" i="1"/>
  <c r="L42600" i="1"/>
  <c r="Q42600" i="1" s="1"/>
  <c r="K42600" i="1"/>
  <c r="L42792" i="1"/>
  <c r="Q42792" i="1" s="1"/>
  <c r="K42792" i="1"/>
  <c r="L42984" i="1"/>
  <c r="Q42984" i="1" s="1"/>
  <c r="K42984" i="1"/>
  <c r="L43176" i="1"/>
  <c r="Q43176" i="1" s="1"/>
  <c r="K43176" i="1"/>
  <c r="L43368" i="1"/>
  <c r="Q43368" i="1" s="1"/>
  <c r="K43368" i="1"/>
  <c r="L43560" i="1"/>
  <c r="Q43560" i="1" s="1"/>
  <c r="K43560" i="1"/>
  <c r="L43752" i="1"/>
  <c r="Q43752" i="1" s="1"/>
  <c r="K43752" i="1"/>
  <c r="L43944" i="1"/>
  <c r="Q43944" i="1" s="1"/>
  <c r="K43944" i="1"/>
  <c r="L44136" i="1"/>
  <c r="Q44136" i="1" s="1"/>
  <c r="K44136" i="1"/>
  <c r="L44328" i="1"/>
  <c r="Q44328" i="1" s="1"/>
  <c r="K44328" i="1"/>
  <c r="L44520" i="1"/>
  <c r="Q44520" i="1" s="1"/>
  <c r="K44520" i="1"/>
  <c r="L44712" i="1"/>
  <c r="Q44712" i="1" s="1"/>
  <c r="K44712" i="1"/>
  <c r="L44904" i="1"/>
  <c r="Q44904" i="1" s="1"/>
  <c r="K44904" i="1"/>
  <c r="L45096" i="1"/>
  <c r="Q45096" i="1" s="1"/>
  <c r="K45096" i="1"/>
  <c r="L45288" i="1"/>
  <c r="Q45288" i="1" s="1"/>
  <c r="K45288" i="1"/>
  <c r="L45480" i="1"/>
  <c r="Q45480" i="1" s="1"/>
  <c r="K45480" i="1"/>
  <c r="L45672" i="1"/>
  <c r="Q45672" i="1" s="1"/>
  <c r="K45672" i="1"/>
  <c r="L45864" i="1"/>
  <c r="Q45864" i="1" s="1"/>
  <c r="K45864" i="1"/>
  <c r="L46056" i="1"/>
  <c r="Q46056" i="1" s="1"/>
  <c r="K46056" i="1"/>
  <c r="L46248" i="1"/>
  <c r="Q46248" i="1" s="1"/>
  <c r="K46248" i="1"/>
  <c r="L46440" i="1"/>
  <c r="Q46440" i="1" s="1"/>
  <c r="K46440" i="1"/>
  <c r="L46632" i="1"/>
  <c r="Q46632" i="1" s="1"/>
  <c r="K46632" i="1"/>
  <c r="L46824" i="1"/>
  <c r="Q46824" i="1" s="1"/>
  <c r="K46824" i="1"/>
  <c r="L47016" i="1"/>
  <c r="Q47016" i="1" s="1"/>
  <c r="K47016" i="1"/>
  <c r="L41481" i="1"/>
  <c r="Q41481" i="1" s="1"/>
  <c r="K41481" i="1"/>
  <c r="L42457" i="1"/>
  <c r="Q42457" i="1" s="1"/>
  <c r="K42457" i="1"/>
  <c r="L44761" i="1"/>
  <c r="Q44761" i="1" s="1"/>
  <c r="K44761" i="1"/>
  <c r="L44577" i="1"/>
  <c r="Q44577" i="1" s="1"/>
  <c r="K44577" i="1"/>
  <c r="L42289" i="1"/>
  <c r="Q42289" i="1" s="1"/>
  <c r="K42289" i="1"/>
  <c r="L42489" i="1"/>
  <c r="Q42489" i="1" s="1"/>
  <c r="K42489" i="1"/>
  <c r="L44793" i="1"/>
  <c r="Q44793" i="1" s="1"/>
  <c r="K44793" i="1"/>
  <c r="L47289" i="1"/>
  <c r="Q47289" i="1" s="1"/>
  <c r="K47289" i="1"/>
  <c r="L43786" i="1"/>
  <c r="Q43786" i="1" s="1"/>
  <c r="K43786" i="1"/>
  <c r="L41537" i="1"/>
  <c r="Q41537" i="1" s="1"/>
  <c r="K41537" i="1"/>
  <c r="L43265" i="1"/>
  <c r="Q43265" i="1" s="1"/>
  <c r="K43265" i="1"/>
  <c r="L44609" i="1"/>
  <c r="Q44609" i="1" s="1"/>
  <c r="K44609" i="1"/>
  <c r="L41753" i="1"/>
  <c r="Q41753" i="1" s="1"/>
  <c r="K41753" i="1"/>
  <c r="L42521" i="1"/>
  <c r="Q42521" i="1" s="1"/>
  <c r="K42521" i="1"/>
  <c r="L43673" i="1"/>
  <c r="Q43673" i="1" s="1"/>
  <c r="K43673" i="1"/>
  <c r="L44633" i="1"/>
  <c r="Q44633" i="1" s="1"/>
  <c r="K44633" i="1"/>
  <c r="L45401" i="1"/>
  <c r="Q45401" i="1" s="1"/>
  <c r="K45401" i="1"/>
  <c r="L46361" i="1"/>
  <c r="Q46361" i="1" s="1"/>
  <c r="K46361" i="1"/>
  <c r="L47513" i="1"/>
  <c r="Q47513" i="1" s="1"/>
  <c r="K47513" i="1"/>
  <c r="L48281" i="1"/>
  <c r="Q48281" i="1" s="1"/>
  <c r="K48281" i="1"/>
  <c r="L41706" i="1"/>
  <c r="Q41706" i="1" s="1"/>
  <c r="K41706" i="1"/>
  <c r="L42666" i="1"/>
  <c r="Q42666" i="1" s="1"/>
  <c r="K42666" i="1"/>
  <c r="L43626" i="1"/>
  <c r="Q43626" i="1" s="1"/>
  <c r="K43626" i="1"/>
  <c r="L44778" i="1"/>
  <c r="Q44778" i="1" s="1"/>
  <c r="K44778" i="1"/>
  <c r="L45738" i="1"/>
  <c r="Q45738" i="1" s="1"/>
  <c r="K45738" i="1"/>
  <c r="L48234" i="1"/>
  <c r="Q48234" i="1" s="1"/>
  <c r="K48234" i="1"/>
  <c r="L41761" i="1"/>
  <c r="Q41761" i="1" s="1"/>
  <c r="K41761" i="1"/>
  <c r="L42913" i="1"/>
  <c r="Q42913" i="1" s="1"/>
  <c r="K42913" i="1"/>
  <c r="L41385" i="1"/>
  <c r="Q41385" i="1" s="1"/>
  <c r="K41385" i="1"/>
  <c r="L41577" i="1"/>
  <c r="Q41577" i="1" s="1"/>
  <c r="K41577" i="1"/>
  <c r="L41769" i="1"/>
  <c r="Q41769" i="1" s="1"/>
  <c r="K41769" i="1"/>
  <c r="L41961" i="1"/>
  <c r="Q41961" i="1" s="1"/>
  <c r="K41961" i="1"/>
  <c r="L42153" i="1"/>
  <c r="Q42153" i="1" s="1"/>
  <c r="K42153" i="1"/>
  <c r="L42345" i="1"/>
  <c r="Q42345" i="1" s="1"/>
  <c r="K42345" i="1"/>
  <c r="L42537" i="1"/>
  <c r="Q42537" i="1" s="1"/>
  <c r="K42537" i="1"/>
  <c r="L42729" i="1"/>
  <c r="Q42729" i="1" s="1"/>
  <c r="K42729" i="1"/>
  <c r="L42921" i="1"/>
  <c r="Q42921" i="1" s="1"/>
  <c r="K42921" i="1"/>
  <c r="L43113" i="1"/>
  <c r="Q43113" i="1" s="1"/>
  <c r="K43113" i="1"/>
  <c r="L43305" i="1"/>
  <c r="Q43305" i="1" s="1"/>
  <c r="K43305" i="1"/>
  <c r="L43497" i="1"/>
  <c r="Q43497" i="1" s="1"/>
  <c r="K43497" i="1"/>
  <c r="L43689" i="1"/>
  <c r="Q43689" i="1" s="1"/>
  <c r="K43689" i="1"/>
  <c r="L43881" i="1"/>
  <c r="Q43881" i="1" s="1"/>
  <c r="K43881" i="1"/>
  <c r="L44073" i="1"/>
  <c r="Q44073" i="1" s="1"/>
  <c r="K44073" i="1"/>
  <c r="L44265" i="1"/>
  <c r="Q44265" i="1" s="1"/>
  <c r="K44265" i="1"/>
  <c r="L44457" i="1"/>
  <c r="Q44457" i="1" s="1"/>
  <c r="K44457" i="1"/>
  <c r="L44649" i="1"/>
  <c r="Q44649" i="1" s="1"/>
  <c r="K44649" i="1"/>
  <c r="L44841" i="1"/>
  <c r="Q44841" i="1" s="1"/>
  <c r="K44841" i="1"/>
  <c r="L45033" i="1"/>
  <c r="Q45033" i="1" s="1"/>
  <c r="K45033" i="1"/>
  <c r="L45225" i="1"/>
  <c r="Q45225" i="1" s="1"/>
  <c r="K45225" i="1"/>
  <c r="L45417" i="1"/>
  <c r="Q45417" i="1" s="1"/>
  <c r="K45417" i="1"/>
  <c r="L45609" i="1"/>
  <c r="Q45609" i="1" s="1"/>
  <c r="K45609" i="1"/>
  <c r="L45801" i="1"/>
  <c r="Q45801" i="1" s="1"/>
  <c r="K45801" i="1"/>
  <c r="L45993" i="1"/>
  <c r="Q45993" i="1" s="1"/>
  <c r="K45993" i="1"/>
  <c r="L46185" i="1"/>
  <c r="Q46185" i="1" s="1"/>
  <c r="K46185" i="1"/>
  <c r="L46377" i="1"/>
  <c r="Q46377" i="1" s="1"/>
  <c r="K46377" i="1"/>
  <c r="L46569" i="1"/>
  <c r="Q46569" i="1" s="1"/>
  <c r="K46569" i="1"/>
  <c r="L46761" i="1"/>
  <c r="Q46761" i="1" s="1"/>
  <c r="K46761" i="1"/>
  <c r="L46953" i="1"/>
  <c r="Q46953" i="1" s="1"/>
  <c r="K46953" i="1"/>
  <c r="L47145" i="1"/>
  <c r="Q47145" i="1" s="1"/>
  <c r="K47145" i="1"/>
  <c r="L47337" i="1"/>
  <c r="Q47337" i="1" s="1"/>
  <c r="K47337" i="1"/>
  <c r="L47529" i="1"/>
  <c r="Q47529" i="1" s="1"/>
  <c r="K47529" i="1"/>
  <c r="L47721" i="1"/>
  <c r="Q47721" i="1" s="1"/>
  <c r="K47721" i="1"/>
  <c r="L47913" i="1"/>
  <c r="Q47913" i="1" s="1"/>
  <c r="K47913" i="1"/>
  <c r="L48105" i="1"/>
  <c r="Q48105" i="1" s="1"/>
  <c r="K48105" i="1"/>
  <c r="L48297" i="1"/>
  <c r="Q48297" i="1" s="1"/>
  <c r="K48297" i="1"/>
  <c r="L48039" i="1"/>
  <c r="Q48039" i="1" s="1"/>
  <c r="K48039" i="1"/>
  <c r="L47544" i="1"/>
  <c r="Q47544" i="1" s="1"/>
  <c r="K47544" i="1"/>
  <c r="L48216" i="1"/>
  <c r="Q48216" i="1" s="1"/>
  <c r="K48216" i="1"/>
  <c r="L41530" i="1"/>
  <c r="Q41530" i="1" s="1"/>
  <c r="K41530" i="1"/>
  <c r="L41722" i="1"/>
  <c r="Q41722" i="1" s="1"/>
  <c r="K41722" i="1"/>
  <c r="L41914" i="1"/>
  <c r="Q41914" i="1" s="1"/>
  <c r="K41914" i="1"/>
  <c r="L42106" i="1"/>
  <c r="Q42106" i="1" s="1"/>
  <c r="K42106" i="1"/>
  <c r="L42298" i="1"/>
  <c r="Q42298" i="1" s="1"/>
  <c r="K42298" i="1"/>
  <c r="L42490" i="1"/>
  <c r="Q42490" i="1" s="1"/>
  <c r="K42490" i="1"/>
  <c r="L42682" i="1"/>
  <c r="Q42682" i="1" s="1"/>
  <c r="K42682" i="1"/>
  <c r="L42874" i="1"/>
  <c r="Q42874" i="1" s="1"/>
  <c r="K42874" i="1"/>
  <c r="L43066" i="1"/>
  <c r="Q43066" i="1" s="1"/>
  <c r="K43066" i="1"/>
  <c r="L43258" i="1"/>
  <c r="Q43258" i="1" s="1"/>
  <c r="K43258" i="1"/>
  <c r="L43450" i="1"/>
  <c r="Q43450" i="1" s="1"/>
  <c r="K43450" i="1"/>
  <c r="L43642" i="1"/>
  <c r="Q43642" i="1" s="1"/>
  <c r="K43642" i="1"/>
  <c r="L43834" i="1"/>
  <c r="Q43834" i="1" s="1"/>
  <c r="K43834" i="1"/>
  <c r="L44026" i="1"/>
  <c r="Q44026" i="1" s="1"/>
  <c r="K44026" i="1"/>
  <c r="L44218" i="1"/>
  <c r="Q44218" i="1" s="1"/>
  <c r="K44218" i="1"/>
  <c r="L44410" i="1"/>
  <c r="Q44410" i="1" s="1"/>
  <c r="K44410" i="1"/>
  <c r="L44602" i="1"/>
  <c r="Q44602" i="1" s="1"/>
  <c r="K44602" i="1"/>
  <c r="L44794" i="1"/>
  <c r="Q44794" i="1" s="1"/>
  <c r="K44794" i="1"/>
  <c r="L44986" i="1"/>
  <c r="Q44986" i="1" s="1"/>
  <c r="K44986" i="1"/>
  <c r="L45178" i="1"/>
  <c r="Q45178" i="1" s="1"/>
  <c r="K45178" i="1"/>
  <c r="L45370" i="1"/>
  <c r="Q45370" i="1" s="1"/>
  <c r="K45370" i="1"/>
  <c r="L45562" i="1"/>
  <c r="Q45562" i="1" s="1"/>
  <c r="K45562" i="1"/>
  <c r="L45754" i="1"/>
  <c r="Q45754" i="1" s="1"/>
  <c r="K45754" i="1"/>
  <c r="L45946" i="1"/>
  <c r="Q45946" i="1" s="1"/>
  <c r="K45946" i="1"/>
  <c r="L46138" i="1"/>
  <c r="Q46138" i="1" s="1"/>
  <c r="K46138" i="1"/>
  <c r="L46330" i="1"/>
  <c r="Q46330" i="1" s="1"/>
  <c r="K46330" i="1"/>
  <c r="L46522" i="1"/>
  <c r="Q46522" i="1" s="1"/>
  <c r="K46522" i="1"/>
  <c r="L46714" i="1"/>
  <c r="Q46714" i="1" s="1"/>
  <c r="K46714" i="1"/>
  <c r="L46906" i="1"/>
  <c r="Q46906" i="1" s="1"/>
  <c r="K46906" i="1"/>
  <c r="L47098" i="1"/>
  <c r="Q47098" i="1" s="1"/>
  <c r="K47098" i="1"/>
  <c r="L47290" i="1"/>
  <c r="Q47290" i="1" s="1"/>
  <c r="K47290" i="1"/>
  <c r="L47482" i="1"/>
  <c r="Q47482" i="1" s="1"/>
  <c r="K47482" i="1"/>
  <c r="L47674" i="1"/>
  <c r="Q47674" i="1" s="1"/>
  <c r="K47674" i="1"/>
  <c r="L47866" i="1"/>
  <c r="Q47866" i="1" s="1"/>
  <c r="K47866" i="1"/>
  <c r="L48058" i="1"/>
  <c r="Q48058" i="1" s="1"/>
  <c r="K48058" i="1"/>
  <c r="L48250" i="1"/>
  <c r="Q48250" i="1" s="1"/>
  <c r="K48250" i="1"/>
  <c r="L47863" i="1"/>
  <c r="Q47863" i="1" s="1"/>
  <c r="K47863" i="1"/>
  <c r="L47528" i="1"/>
  <c r="Q47528" i="1" s="1"/>
  <c r="K47528" i="1"/>
  <c r="L48368" i="1"/>
  <c r="Q48368" i="1" s="1"/>
  <c r="K48368" i="1"/>
  <c r="L41571" i="1"/>
  <c r="Q41571" i="1" s="1"/>
  <c r="K41571" i="1"/>
  <c r="L41763" i="1"/>
  <c r="Q41763" i="1" s="1"/>
  <c r="K41763" i="1"/>
  <c r="L41955" i="1"/>
  <c r="Q41955" i="1" s="1"/>
  <c r="K41955" i="1"/>
  <c r="L42147" i="1"/>
  <c r="Q42147" i="1" s="1"/>
  <c r="K42147" i="1"/>
  <c r="L42339" i="1"/>
  <c r="Q42339" i="1" s="1"/>
  <c r="K42339" i="1"/>
  <c r="L42531" i="1"/>
  <c r="Q42531" i="1" s="1"/>
  <c r="K42531" i="1"/>
  <c r="L42723" i="1"/>
  <c r="Q42723" i="1" s="1"/>
  <c r="K42723" i="1"/>
  <c r="L42915" i="1"/>
  <c r="Q42915" i="1" s="1"/>
  <c r="K42915" i="1"/>
  <c r="L43107" i="1"/>
  <c r="Q43107" i="1" s="1"/>
  <c r="K43107" i="1"/>
  <c r="L43299" i="1"/>
  <c r="Q43299" i="1" s="1"/>
  <c r="K43299" i="1"/>
  <c r="L43491" i="1"/>
  <c r="Q43491" i="1" s="1"/>
  <c r="K43491" i="1"/>
  <c r="L43683" i="1"/>
  <c r="Q43683" i="1" s="1"/>
  <c r="K43683" i="1"/>
  <c r="L43875" i="1"/>
  <c r="Q43875" i="1" s="1"/>
  <c r="K43875" i="1"/>
  <c r="L44067" i="1"/>
  <c r="Q44067" i="1" s="1"/>
  <c r="K44067" i="1"/>
  <c r="L44259" i="1"/>
  <c r="Q44259" i="1" s="1"/>
  <c r="K44259" i="1"/>
  <c r="L44451" i="1"/>
  <c r="Q44451" i="1" s="1"/>
  <c r="K44451" i="1"/>
  <c r="L44643" i="1"/>
  <c r="Q44643" i="1" s="1"/>
  <c r="K44643" i="1"/>
  <c r="L44835" i="1"/>
  <c r="Q44835" i="1" s="1"/>
  <c r="K44835" i="1"/>
  <c r="L45027" i="1"/>
  <c r="Q45027" i="1" s="1"/>
  <c r="K45027" i="1"/>
  <c r="L45219" i="1"/>
  <c r="Q45219" i="1" s="1"/>
  <c r="K45219" i="1"/>
  <c r="L45411" i="1"/>
  <c r="Q45411" i="1" s="1"/>
  <c r="K45411" i="1"/>
  <c r="L45603" i="1"/>
  <c r="Q45603" i="1" s="1"/>
  <c r="K45603" i="1"/>
  <c r="L45795" i="1"/>
  <c r="Q45795" i="1" s="1"/>
  <c r="K45795" i="1"/>
  <c r="L45987" i="1"/>
  <c r="Q45987" i="1" s="1"/>
  <c r="K45987" i="1"/>
  <c r="L46179" i="1"/>
  <c r="Q46179" i="1" s="1"/>
  <c r="K46179" i="1"/>
  <c r="L46371" i="1"/>
  <c r="Q46371" i="1" s="1"/>
  <c r="K46371" i="1"/>
  <c r="L46563" i="1"/>
  <c r="Q46563" i="1" s="1"/>
  <c r="K46563" i="1"/>
  <c r="L46755" i="1"/>
  <c r="Q46755" i="1" s="1"/>
  <c r="K46755" i="1"/>
  <c r="L46947" i="1"/>
  <c r="Q46947" i="1" s="1"/>
  <c r="K46947" i="1"/>
  <c r="L47139" i="1"/>
  <c r="Q47139" i="1" s="1"/>
  <c r="K47139" i="1"/>
  <c r="L47331" i="1"/>
  <c r="Q47331" i="1" s="1"/>
  <c r="K47331" i="1"/>
  <c r="L47523" i="1"/>
  <c r="Q47523" i="1" s="1"/>
  <c r="K47523" i="1"/>
  <c r="L47715" i="1"/>
  <c r="Q47715" i="1" s="1"/>
  <c r="K47715" i="1"/>
  <c r="L47907" i="1"/>
  <c r="Q47907" i="1" s="1"/>
  <c r="K47907" i="1"/>
  <c r="L48099" i="1"/>
  <c r="Q48099" i="1" s="1"/>
  <c r="K48099" i="1"/>
  <c r="L48291" i="1"/>
  <c r="Q48291" i="1" s="1"/>
  <c r="K48291" i="1"/>
  <c r="L41452" i="1"/>
  <c r="Q41452" i="1" s="1"/>
  <c r="K41452" i="1"/>
  <c r="L41644" i="1"/>
  <c r="Q41644" i="1" s="1"/>
  <c r="K41644" i="1"/>
  <c r="L41836" i="1"/>
  <c r="Q41836" i="1" s="1"/>
  <c r="K41836" i="1"/>
  <c r="L42028" i="1"/>
  <c r="Q42028" i="1" s="1"/>
  <c r="K42028" i="1"/>
  <c r="L42220" i="1"/>
  <c r="Q42220" i="1" s="1"/>
  <c r="K42220" i="1"/>
  <c r="L42412" i="1"/>
  <c r="Q42412" i="1" s="1"/>
  <c r="K42412" i="1"/>
  <c r="L42604" i="1"/>
  <c r="Q42604" i="1" s="1"/>
  <c r="K42604" i="1"/>
  <c r="L42796" i="1"/>
  <c r="Q42796" i="1" s="1"/>
  <c r="K42796" i="1"/>
  <c r="L42988" i="1"/>
  <c r="Q42988" i="1" s="1"/>
  <c r="K42988" i="1"/>
  <c r="L43180" i="1"/>
  <c r="Q43180" i="1" s="1"/>
  <c r="K43180" i="1"/>
  <c r="L43372" i="1"/>
  <c r="Q43372" i="1" s="1"/>
  <c r="K43372" i="1"/>
  <c r="L43564" i="1"/>
  <c r="Q43564" i="1" s="1"/>
  <c r="K43564" i="1"/>
  <c r="L43756" i="1"/>
  <c r="Q43756" i="1" s="1"/>
  <c r="K43756" i="1"/>
  <c r="L43948" i="1"/>
  <c r="Q43948" i="1" s="1"/>
  <c r="K43948" i="1"/>
  <c r="L44140" i="1"/>
  <c r="Q44140" i="1" s="1"/>
  <c r="K44140" i="1"/>
  <c r="L44332" i="1"/>
  <c r="Q44332" i="1" s="1"/>
  <c r="K44332" i="1"/>
  <c r="L44524" i="1"/>
  <c r="Q44524" i="1" s="1"/>
  <c r="K44524" i="1"/>
  <c r="L44716" i="1"/>
  <c r="Q44716" i="1" s="1"/>
  <c r="K44716" i="1"/>
  <c r="L44908" i="1"/>
  <c r="Q44908" i="1" s="1"/>
  <c r="K44908" i="1"/>
  <c r="L45100" i="1"/>
  <c r="Q45100" i="1" s="1"/>
  <c r="K45100" i="1"/>
  <c r="L45292" i="1"/>
  <c r="Q45292" i="1" s="1"/>
  <c r="K45292" i="1"/>
  <c r="L45484" i="1"/>
  <c r="Q45484" i="1" s="1"/>
  <c r="K45484" i="1"/>
  <c r="L45676" i="1"/>
  <c r="Q45676" i="1" s="1"/>
  <c r="K45676" i="1"/>
  <c r="L45868" i="1"/>
  <c r="Q45868" i="1" s="1"/>
  <c r="K45868" i="1"/>
  <c r="L46060" i="1"/>
  <c r="Q46060" i="1" s="1"/>
  <c r="K46060" i="1"/>
  <c r="L46252" i="1"/>
  <c r="Q46252" i="1" s="1"/>
  <c r="K46252" i="1"/>
  <c r="L46444" i="1"/>
  <c r="Q46444" i="1" s="1"/>
  <c r="K46444" i="1"/>
  <c r="L46636" i="1"/>
  <c r="Q46636" i="1" s="1"/>
  <c r="K46636" i="1"/>
  <c r="L46828" i="1"/>
  <c r="Q46828" i="1" s="1"/>
  <c r="K46828" i="1"/>
  <c r="L47020" i="1"/>
  <c r="Q47020" i="1" s="1"/>
  <c r="K47020" i="1"/>
  <c r="L47212" i="1"/>
  <c r="Q47212" i="1" s="1"/>
  <c r="K47212" i="1"/>
  <c r="L47404" i="1"/>
  <c r="Q47404" i="1" s="1"/>
  <c r="K47404" i="1"/>
  <c r="L47596" i="1"/>
  <c r="Q47596" i="1" s="1"/>
  <c r="K47596" i="1"/>
  <c r="L47788" i="1"/>
  <c r="Q47788" i="1" s="1"/>
  <c r="K47788" i="1"/>
  <c r="L47980" i="1"/>
  <c r="Q47980" i="1" s="1"/>
  <c r="K47980" i="1"/>
  <c r="L48172" i="1"/>
  <c r="Q48172" i="1" s="1"/>
  <c r="K48172" i="1"/>
  <c r="L48364" i="1"/>
  <c r="Q48364" i="1" s="1"/>
  <c r="K48364" i="1"/>
  <c r="L41397" i="1"/>
  <c r="Q41397" i="1" s="1"/>
  <c r="K41397" i="1"/>
  <c r="L41589" i="1"/>
  <c r="Q41589" i="1" s="1"/>
  <c r="K41589" i="1"/>
  <c r="L41781" i="1"/>
  <c r="Q41781" i="1" s="1"/>
  <c r="K41781" i="1"/>
  <c r="L41973" i="1"/>
  <c r="Q41973" i="1" s="1"/>
  <c r="K41973" i="1"/>
  <c r="L42165" i="1"/>
  <c r="Q42165" i="1" s="1"/>
  <c r="K42165" i="1"/>
  <c r="L42357" i="1"/>
  <c r="Q42357" i="1" s="1"/>
  <c r="K42357" i="1"/>
  <c r="L42549" i="1"/>
  <c r="Q42549" i="1" s="1"/>
  <c r="K42549" i="1"/>
  <c r="L42741" i="1"/>
  <c r="Q42741" i="1" s="1"/>
  <c r="K42741" i="1"/>
  <c r="L42933" i="1"/>
  <c r="Q42933" i="1" s="1"/>
  <c r="K42933" i="1"/>
  <c r="L43125" i="1"/>
  <c r="Q43125" i="1" s="1"/>
  <c r="K43125" i="1"/>
  <c r="L43317" i="1"/>
  <c r="Q43317" i="1" s="1"/>
  <c r="K43317" i="1"/>
  <c r="L43509" i="1"/>
  <c r="Q43509" i="1" s="1"/>
  <c r="K43509" i="1"/>
  <c r="L43701" i="1"/>
  <c r="Q43701" i="1" s="1"/>
  <c r="K43701" i="1"/>
  <c r="L43893" i="1"/>
  <c r="Q43893" i="1" s="1"/>
  <c r="K43893" i="1"/>
  <c r="L44085" i="1"/>
  <c r="Q44085" i="1" s="1"/>
  <c r="K44085" i="1"/>
  <c r="L44277" i="1"/>
  <c r="Q44277" i="1" s="1"/>
  <c r="K44277" i="1"/>
  <c r="L44469" i="1"/>
  <c r="Q44469" i="1" s="1"/>
  <c r="K44469" i="1"/>
  <c r="L44661" i="1"/>
  <c r="Q44661" i="1" s="1"/>
  <c r="K44661" i="1"/>
  <c r="L44853" i="1"/>
  <c r="Q44853" i="1" s="1"/>
  <c r="K44853" i="1"/>
  <c r="L45045" i="1"/>
  <c r="Q45045" i="1" s="1"/>
  <c r="K45045" i="1"/>
  <c r="L45237" i="1"/>
  <c r="Q45237" i="1" s="1"/>
  <c r="K45237" i="1"/>
  <c r="L45429" i="1"/>
  <c r="Q45429" i="1" s="1"/>
  <c r="K45429" i="1"/>
  <c r="L45621" i="1"/>
  <c r="Q45621" i="1" s="1"/>
  <c r="K45621" i="1"/>
  <c r="L45813" i="1"/>
  <c r="Q45813" i="1" s="1"/>
  <c r="K45813" i="1"/>
  <c r="L46005" i="1"/>
  <c r="Q46005" i="1" s="1"/>
  <c r="K46005" i="1"/>
  <c r="L46197" i="1"/>
  <c r="Q46197" i="1" s="1"/>
  <c r="K46197" i="1"/>
  <c r="L46389" i="1"/>
  <c r="Q46389" i="1" s="1"/>
  <c r="K46389" i="1"/>
  <c r="L46581" i="1"/>
  <c r="Q46581" i="1" s="1"/>
  <c r="K46581" i="1"/>
  <c r="L46773" i="1"/>
  <c r="Q46773" i="1" s="1"/>
  <c r="K46773" i="1"/>
  <c r="L46965" i="1"/>
  <c r="Q46965" i="1" s="1"/>
  <c r="K46965" i="1"/>
  <c r="L47157" i="1"/>
  <c r="Q47157" i="1" s="1"/>
  <c r="K47157" i="1"/>
  <c r="L47349" i="1"/>
  <c r="Q47349" i="1" s="1"/>
  <c r="K47349" i="1"/>
  <c r="L47541" i="1"/>
  <c r="Q47541" i="1" s="1"/>
  <c r="K47541" i="1"/>
  <c r="L47733" i="1"/>
  <c r="Q47733" i="1" s="1"/>
  <c r="K47733" i="1"/>
  <c r="L47925" i="1"/>
  <c r="Q47925" i="1" s="1"/>
  <c r="K47925" i="1"/>
  <c r="L48117" i="1"/>
  <c r="Q48117" i="1" s="1"/>
  <c r="K48117" i="1"/>
  <c r="L48309" i="1"/>
  <c r="Q48309" i="1" s="1"/>
  <c r="K48309" i="1"/>
  <c r="L48231" i="1"/>
  <c r="Q48231" i="1" s="1"/>
  <c r="K48231" i="1"/>
  <c r="L47816" i="1"/>
  <c r="Q47816" i="1" s="1"/>
  <c r="K47816" i="1"/>
  <c r="L41446" i="1"/>
  <c r="Q41446" i="1" s="1"/>
  <c r="K41446" i="1"/>
  <c r="L41638" i="1"/>
  <c r="Q41638" i="1" s="1"/>
  <c r="K41638" i="1"/>
  <c r="L41830" i="1"/>
  <c r="Q41830" i="1" s="1"/>
  <c r="K41830" i="1"/>
  <c r="L42022" i="1"/>
  <c r="Q42022" i="1" s="1"/>
  <c r="K42022" i="1"/>
  <c r="L42214" i="1"/>
  <c r="Q42214" i="1" s="1"/>
  <c r="K42214" i="1"/>
  <c r="L42406" i="1"/>
  <c r="Q42406" i="1" s="1"/>
  <c r="K42406" i="1"/>
  <c r="L42598" i="1"/>
  <c r="Q42598" i="1" s="1"/>
  <c r="K42598" i="1"/>
  <c r="L42790" i="1"/>
  <c r="Q42790" i="1" s="1"/>
  <c r="K42790" i="1"/>
  <c r="L42982" i="1"/>
  <c r="Q42982" i="1" s="1"/>
  <c r="K42982" i="1"/>
  <c r="L43174" i="1"/>
  <c r="Q43174" i="1" s="1"/>
  <c r="K43174" i="1"/>
  <c r="L43366" i="1"/>
  <c r="Q43366" i="1" s="1"/>
  <c r="K43366" i="1"/>
  <c r="L43558" i="1"/>
  <c r="Q43558" i="1" s="1"/>
  <c r="K43558" i="1"/>
  <c r="L43750" i="1"/>
  <c r="Q43750" i="1" s="1"/>
  <c r="K43750" i="1"/>
  <c r="L43942" i="1"/>
  <c r="Q43942" i="1" s="1"/>
  <c r="K43942" i="1"/>
  <c r="L44134" i="1"/>
  <c r="Q44134" i="1" s="1"/>
  <c r="K44134" i="1"/>
  <c r="L44326" i="1"/>
  <c r="Q44326" i="1" s="1"/>
  <c r="K44326" i="1"/>
  <c r="L44518" i="1"/>
  <c r="Q44518" i="1" s="1"/>
  <c r="K44518" i="1"/>
  <c r="L44710" i="1"/>
  <c r="Q44710" i="1" s="1"/>
  <c r="K44710" i="1"/>
  <c r="L44902" i="1"/>
  <c r="Q44902" i="1" s="1"/>
  <c r="K44902" i="1"/>
  <c r="L45094" i="1"/>
  <c r="Q45094" i="1" s="1"/>
  <c r="K45094" i="1"/>
  <c r="L45286" i="1"/>
  <c r="Q45286" i="1" s="1"/>
  <c r="K45286" i="1"/>
  <c r="L45478" i="1"/>
  <c r="Q45478" i="1" s="1"/>
  <c r="K45478" i="1"/>
  <c r="L45670" i="1"/>
  <c r="Q45670" i="1" s="1"/>
  <c r="K45670" i="1"/>
  <c r="L45862" i="1"/>
  <c r="Q45862" i="1" s="1"/>
  <c r="K45862" i="1"/>
  <c r="L46054" i="1"/>
  <c r="Q46054" i="1" s="1"/>
  <c r="K46054" i="1"/>
  <c r="L46246" i="1"/>
  <c r="Q46246" i="1" s="1"/>
  <c r="K46246" i="1"/>
  <c r="L46438" i="1"/>
  <c r="Q46438" i="1" s="1"/>
  <c r="K46438" i="1"/>
  <c r="L46630" i="1"/>
  <c r="Q46630" i="1" s="1"/>
  <c r="K46630" i="1"/>
  <c r="L46822" i="1"/>
  <c r="Q46822" i="1" s="1"/>
  <c r="K46822" i="1"/>
  <c r="L47014" i="1"/>
  <c r="Q47014" i="1" s="1"/>
  <c r="K47014" i="1"/>
  <c r="L47206" i="1"/>
  <c r="Q47206" i="1" s="1"/>
  <c r="K47206" i="1"/>
  <c r="L47398" i="1"/>
  <c r="Q47398" i="1" s="1"/>
  <c r="K47398" i="1"/>
  <c r="L47590" i="1"/>
  <c r="Q47590" i="1" s="1"/>
  <c r="K47590" i="1"/>
  <c r="L47782" i="1"/>
  <c r="Q47782" i="1" s="1"/>
  <c r="K47782" i="1"/>
  <c r="L47974" i="1"/>
  <c r="Q47974" i="1" s="1"/>
  <c r="K47974" i="1"/>
  <c r="L48166" i="1"/>
  <c r="Q48166" i="1" s="1"/>
  <c r="K48166" i="1"/>
  <c r="L47847" i="1"/>
  <c r="Q47847" i="1" s="1"/>
  <c r="K47847" i="1"/>
  <c r="L47688" i="1"/>
  <c r="Q47688" i="1" s="1"/>
  <c r="K47688" i="1"/>
  <c r="L41447" i="1"/>
  <c r="Q41447" i="1" s="1"/>
  <c r="K41447" i="1"/>
  <c r="L41639" i="1"/>
  <c r="Q41639" i="1" s="1"/>
  <c r="K41639" i="1"/>
  <c r="L41831" i="1"/>
  <c r="Q41831" i="1" s="1"/>
  <c r="K41831" i="1"/>
  <c r="L42023" i="1"/>
  <c r="Q42023" i="1" s="1"/>
  <c r="K42023" i="1"/>
  <c r="L42215" i="1"/>
  <c r="Q42215" i="1" s="1"/>
  <c r="K42215" i="1"/>
  <c r="L42407" i="1"/>
  <c r="Q42407" i="1" s="1"/>
  <c r="K42407" i="1"/>
  <c r="L42599" i="1"/>
  <c r="Q42599" i="1" s="1"/>
  <c r="K42599" i="1"/>
  <c r="L42791" i="1"/>
  <c r="Q42791" i="1" s="1"/>
  <c r="K42791" i="1"/>
  <c r="L42983" i="1"/>
  <c r="Q42983" i="1" s="1"/>
  <c r="K42983" i="1"/>
  <c r="L43175" i="1"/>
  <c r="Q43175" i="1" s="1"/>
  <c r="K43175" i="1"/>
  <c r="L43367" i="1"/>
  <c r="Q43367" i="1" s="1"/>
  <c r="K43367" i="1"/>
  <c r="L43559" i="1"/>
  <c r="Q43559" i="1" s="1"/>
  <c r="K43559" i="1"/>
  <c r="L43751" i="1"/>
  <c r="Q43751" i="1" s="1"/>
  <c r="K43751" i="1"/>
  <c r="L43943" i="1"/>
  <c r="Q43943" i="1" s="1"/>
  <c r="K43943" i="1"/>
  <c r="L44135" i="1"/>
  <c r="Q44135" i="1" s="1"/>
  <c r="K44135" i="1"/>
  <c r="L44327" i="1"/>
  <c r="Q44327" i="1" s="1"/>
  <c r="K44327" i="1"/>
  <c r="L44519" i="1"/>
  <c r="Q44519" i="1" s="1"/>
  <c r="K44519" i="1"/>
  <c r="L44711" i="1"/>
  <c r="Q44711" i="1" s="1"/>
  <c r="K44711" i="1"/>
  <c r="L44903" i="1"/>
  <c r="Q44903" i="1" s="1"/>
  <c r="K44903" i="1"/>
  <c r="L45095" i="1"/>
  <c r="Q45095" i="1" s="1"/>
  <c r="K45095" i="1"/>
  <c r="L45287" i="1"/>
  <c r="Q45287" i="1" s="1"/>
  <c r="K45287" i="1"/>
  <c r="L45479" i="1"/>
  <c r="Q45479" i="1" s="1"/>
  <c r="K45479" i="1"/>
  <c r="L45671" i="1"/>
  <c r="Q45671" i="1" s="1"/>
  <c r="K45671" i="1"/>
  <c r="L45863" i="1"/>
  <c r="Q45863" i="1" s="1"/>
  <c r="K45863" i="1"/>
  <c r="L46055" i="1"/>
  <c r="Q46055" i="1" s="1"/>
  <c r="K46055" i="1"/>
  <c r="L46247" i="1"/>
  <c r="Q46247" i="1" s="1"/>
  <c r="K46247" i="1"/>
  <c r="L46439" i="1"/>
  <c r="Q46439" i="1" s="1"/>
  <c r="K46439" i="1"/>
  <c r="L46631" i="1"/>
  <c r="Q46631" i="1" s="1"/>
  <c r="K46631" i="1"/>
  <c r="L46823" i="1"/>
  <c r="Q46823" i="1" s="1"/>
  <c r="K46823" i="1"/>
  <c r="L47015" i="1"/>
  <c r="Q47015" i="1" s="1"/>
  <c r="K47015" i="1"/>
  <c r="L47207" i="1"/>
  <c r="Q47207" i="1" s="1"/>
  <c r="K47207" i="1"/>
  <c r="L47399" i="1"/>
  <c r="Q47399" i="1" s="1"/>
  <c r="K47399" i="1"/>
  <c r="L47591" i="1"/>
  <c r="Q47591" i="1" s="1"/>
  <c r="K47591" i="1"/>
  <c r="L41456" i="1"/>
  <c r="Q41456" i="1" s="1"/>
  <c r="K41456" i="1"/>
  <c r="L41648" i="1"/>
  <c r="Q41648" i="1" s="1"/>
  <c r="K41648" i="1"/>
  <c r="L41840" i="1"/>
  <c r="Q41840" i="1" s="1"/>
  <c r="K41840" i="1"/>
  <c r="L42032" i="1"/>
  <c r="Q42032" i="1" s="1"/>
  <c r="K42032" i="1"/>
  <c r="L42224" i="1"/>
  <c r="Q42224" i="1" s="1"/>
  <c r="K42224" i="1"/>
  <c r="L42416" i="1"/>
  <c r="Q42416" i="1" s="1"/>
  <c r="K42416" i="1"/>
  <c r="L42608" i="1"/>
  <c r="Q42608" i="1" s="1"/>
  <c r="K42608" i="1"/>
  <c r="L42800" i="1"/>
  <c r="Q42800" i="1" s="1"/>
  <c r="K42800" i="1"/>
  <c r="L42992" i="1"/>
  <c r="Q42992" i="1" s="1"/>
  <c r="K42992" i="1"/>
  <c r="L43184" i="1"/>
  <c r="Q43184" i="1" s="1"/>
  <c r="K43184" i="1"/>
  <c r="L43376" i="1"/>
  <c r="Q43376" i="1" s="1"/>
  <c r="K43376" i="1"/>
  <c r="L43568" i="1"/>
  <c r="Q43568" i="1" s="1"/>
  <c r="K43568" i="1"/>
  <c r="L43760" i="1"/>
  <c r="Q43760" i="1" s="1"/>
  <c r="K43760" i="1"/>
  <c r="L43952" i="1"/>
  <c r="Q43952" i="1" s="1"/>
  <c r="K43952" i="1"/>
  <c r="L44144" i="1"/>
  <c r="Q44144" i="1" s="1"/>
  <c r="K44144" i="1"/>
  <c r="L44336" i="1"/>
  <c r="Q44336" i="1" s="1"/>
  <c r="K44336" i="1"/>
  <c r="L44528" i="1"/>
  <c r="Q44528" i="1" s="1"/>
  <c r="K44528" i="1"/>
  <c r="L44720" i="1"/>
  <c r="Q44720" i="1" s="1"/>
  <c r="K44720" i="1"/>
  <c r="L44912" i="1"/>
  <c r="Q44912" i="1" s="1"/>
  <c r="K44912" i="1"/>
  <c r="L45104" i="1"/>
  <c r="Q45104" i="1" s="1"/>
  <c r="K45104" i="1"/>
  <c r="L45296" i="1"/>
  <c r="Q45296" i="1" s="1"/>
  <c r="K45296" i="1"/>
  <c r="L45488" i="1"/>
  <c r="Q45488" i="1" s="1"/>
  <c r="K45488" i="1"/>
  <c r="L45680" i="1"/>
  <c r="Q45680" i="1" s="1"/>
  <c r="K45680" i="1"/>
  <c r="L45872" i="1"/>
  <c r="Q45872" i="1" s="1"/>
  <c r="K45872" i="1"/>
  <c r="L46064" i="1"/>
  <c r="Q46064" i="1" s="1"/>
  <c r="K46064" i="1"/>
  <c r="L46256" i="1"/>
  <c r="Q46256" i="1" s="1"/>
  <c r="K46256" i="1"/>
  <c r="L46448" i="1"/>
  <c r="Q46448" i="1" s="1"/>
  <c r="K46448" i="1"/>
  <c r="L46640" i="1"/>
  <c r="Q46640" i="1" s="1"/>
  <c r="K46640" i="1"/>
  <c r="L46832" i="1"/>
  <c r="Q46832" i="1" s="1"/>
  <c r="K46832" i="1"/>
  <c r="L47024" i="1"/>
  <c r="Q47024" i="1" s="1"/>
  <c r="K47024" i="1"/>
  <c r="L46681" i="1"/>
  <c r="Q46681" i="1" s="1"/>
  <c r="K46681" i="1"/>
  <c r="L43041" i="1"/>
  <c r="Q43041" i="1" s="1"/>
  <c r="K43041" i="1"/>
  <c r="L41713" i="1"/>
  <c r="Q41713" i="1" s="1"/>
  <c r="K41713" i="1"/>
  <c r="L42865" i="1"/>
  <c r="Q42865" i="1" s="1"/>
  <c r="K42865" i="1"/>
  <c r="L42297" i="1"/>
  <c r="Q42297" i="1" s="1"/>
  <c r="K42297" i="1"/>
  <c r="L44217" i="1"/>
  <c r="Q44217" i="1" s="1"/>
  <c r="K44217" i="1"/>
  <c r="U480" i="1" s="1"/>
  <c r="L46329" i="1"/>
  <c r="Q46329" i="1" s="1"/>
  <c r="K46329" i="1"/>
  <c r="L47871" i="1"/>
  <c r="Q47871" i="1" s="1"/>
  <c r="K47871" i="1"/>
  <c r="L44170" i="1"/>
  <c r="Q44170" i="1" s="1"/>
  <c r="K44170" i="1"/>
  <c r="L42881" i="1"/>
  <c r="Q42881" i="1" s="1"/>
  <c r="K42881" i="1"/>
  <c r="L44801" i="1"/>
  <c r="Q44801" i="1" s="1"/>
  <c r="K44801" i="1"/>
  <c r="L42329" i="1"/>
  <c r="Q42329" i="1" s="1"/>
  <c r="K42329" i="1"/>
  <c r="L43289" i="1"/>
  <c r="Q43289" i="1" s="1"/>
  <c r="K43289" i="1"/>
  <c r="L44825" i="1"/>
  <c r="Q44825" i="1" s="1"/>
  <c r="K44825" i="1"/>
  <c r="L45785" i="1"/>
  <c r="Q45785" i="1" s="1"/>
  <c r="K45785" i="1"/>
  <c r="L46553" i="1"/>
  <c r="Q46553" i="1" s="1"/>
  <c r="K46553" i="1"/>
  <c r="L47705" i="1"/>
  <c r="Q47705" i="1" s="1"/>
  <c r="K47705" i="1"/>
  <c r="L47983" i="1"/>
  <c r="Q47983" i="1" s="1"/>
  <c r="K47983" i="1"/>
  <c r="L41898" i="1"/>
  <c r="Q41898" i="1" s="1"/>
  <c r="K41898" i="1"/>
  <c r="L43050" i="1"/>
  <c r="Q43050" i="1" s="1"/>
  <c r="K43050" i="1"/>
  <c r="L43818" i="1"/>
  <c r="Q43818" i="1" s="1"/>
  <c r="K43818" i="1"/>
  <c r="L45162" i="1"/>
  <c r="Q45162" i="1" s="1"/>
  <c r="K45162" i="1"/>
  <c r="L41555" i="1"/>
  <c r="Q41555" i="1" s="1"/>
  <c r="K41555" i="1"/>
  <c r="L41953" i="1"/>
  <c r="Q41953" i="1" s="1"/>
  <c r="K41953" i="1"/>
  <c r="L41969" i="1"/>
  <c r="Q41969" i="1" s="1"/>
  <c r="K41969" i="1"/>
  <c r="L42929" i="1"/>
  <c r="Q42929" i="1" s="1"/>
  <c r="K42929" i="1"/>
  <c r="L43889" i="1"/>
  <c r="Q43889" i="1" s="1"/>
  <c r="K43889" i="1"/>
  <c r="L44849" i="1"/>
  <c r="Q44849" i="1" s="1"/>
  <c r="K44849" i="1"/>
  <c r="L45425" i="1"/>
  <c r="Q45425" i="1" s="1"/>
  <c r="K45425" i="1"/>
  <c r="L45809" i="1"/>
  <c r="Q45809" i="1" s="1"/>
  <c r="K45809" i="1"/>
  <c r="L46001" i="1"/>
  <c r="Q46001" i="1" s="1"/>
  <c r="K46001" i="1"/>
  <c r="L46193" i="1"/>
  <c r="Q46193" i="1" s="1"/>
  <c r="K46193" i="1"/>
  <c r="L46385" i="1"/>
  <c r="Q46385" i="1" s="1"/>
  <c r="K46385" i="1"/>
  <c r="L46577" i="1"/>
  <c r="Q46577" i="1" s="1"/>
  <c r="K46577" i="1"/>
  <c r="L46961" i="1"/>
  <c r="Q46961" i="1" s="1"/>
  <c r="K46961" i="1"/>
  <c r="L47345" i="1"/>
  <c r="Q47345" i="1" s="1"/>
  <c r="K47345" i="1"/>
  <c r="L47537" i="1"/>
  <c r="Q47537" i="1" s="1"/>
  <c r="K47537" i="1"/>
  <c r="L47729" i="1"/>
  <c r="Q47729" i="1" s="1"/>
  <c r="K47729" i="1"/>
  <c r="L47921" i="1"/>
  <c r="Q47921" i="1" s="1"/>
  <c r="K47921" i="1"/>
  <c r="L48113" i="1"/>
  <c r="Q48113" i="1" s="1"/>
  <c r="K48113" i="1"/>
  <c r="L48305" i="1"/>
  <c r="Q48305" i="1" s="1"/>
  <c r="K48305" i="1"/>
  <c r="L48063" i="1"/>
  <c r="Q48063" i="1" s="1"/>
  <c r="K48063" i="1"/>
  <c r="L47568" i="1"/>
  <c r="Q47568" i="1" s="1"/>
  <c r="K47568" i="1"/>
  <c r="L48256" i="1"/>
  <c r="Q48256" i="1" s="1"/>
  <c r="K48256" i="1"/>
  <c r="L41538" i="1"/>
  <c r="Q41538" i="1" s="1"/>
  <c r="K41538" i="1"/>
  <c r="L41730" i="1"/>
  <c r="Q41730" i="1" s="1"/>
  <c r="K41730" i="1"/>
  <c r="L41922" i="1"/>
  <c r="Q41922" i="1" s="1"/>
  <c r="K41922" i="1"/>
  <c r="L42114" i="1"/>
  <c r="Q42114" i="1" s="1"/>
  <c r="K42114" i="1"/>
  <c r="L42306" i="1"/>
  <c r="Q42306" i="1" s="1"/>
  <c r="K42306" i="1"/>
  <c r="L42498" i="1"/>
  <c r="Q42498" i="1" s="1"/>
  <c r="K42498" i="1"/>
  <c r="L42690" i="1"/>
  <c r="Q42690" i="1" s="1"/>
  <c r="K42690" i="1"/>
  <c r="L42882" i="1"/>
  <c r="Q42882" i="1" s="1"/>
  <c r="K42882" i="1"/>
  <c r="L43074" i="1"/>
  <c r="Q43074" i="1" s="1"/>
  <c r="K43074" i="1"/>
  <c r="L43266" i="1"/>
  <c r="Q43266" i="1" s="1"/>
  <c r="K43266" i="1"/>
  <c r="L43458" i="1"/>
  <c r="Q43458" i="1" s="1"/>
  <c r="K43458" i="1"/>
  <c r="L43650" i="1"/>
  <c r="Q43650" i="1" s="1"/>
  <c r="K43650" i="1"/>
  <c r="L43842" i="1"/>
  <c r="Q43842" i="1" s="1"/>
  <c r="K43842" i="1"/>
  <c r="L44034" i="1"/>
  <c r="Q44034" i="1" s="1"/>
  <c r="K44034" i="1"/>
  <c r="L44226" i="1"/>
  <c r="Q44226" i="1" s="1"/>
  <c r="K44226" i="1"/>
  <c r="L44418" i="1"/>
  <c r="Q44418" i="1" s="1"/>
  <c r="K44418" i="1"/>
  <c r="L44610" i="1"/>
  <c r="Q44610" i="1" s="1"/>
  <c r="K44610" i="1"/>
  <c r="L44802" i="1"/>
  <c r="Q44802" i="1" s="1"/>
  <c r="K44802" i="1"/>
  <c r="L44994" i="1"/>
  <c r="Q44994" i="1" s="1"/>
  <c r="K44994" i="1"/>
  <c r="L45186" i="1"/>
  <c r="Q45186" i="1" s="1"/>
  <c r="K45186" i="1"/>
  <c r="L45378" i="1"/>
  <c r="Q45378" i="1" s="1"/>
  <c r="K45378" i="1"/>
  <c r="L45570" i="1"/>
  <c r="Q45570" i="1" s="1"/>
  <c r="K45570" i="1"/>
  <c r="L45762" i="1"/>
  <c r="Q45762" i="1" s="1"/>
  <c r="K45762" i="1"/>
  <c r="L45954" i="1"/>
  <c r="Q45954" i="1" s="1"/>
  <c r="K45954" i="1"/>
  <c r="L46146" i="1"/>
  <c r="Q46146" i="1" s="1"/>
  <c r="K46146" i="1"/>
  <c r="L46338" i="1"/>
  <c r="Q46338" i="1" s="1"/>
  <c r="K46338" i="1"/>
  <c r="L46530" i="1"/>
  <c r="Q46530" i="1" s="1"/>
  <c r="K46530" i="1"/>
  <c r="L46722" i="1"/>
  <c r="Q46722" i="1" s="1"/>
  <c r="K46722" i="1"/>
  <c r="L46914" i="1"/>
  <c r="Q46914" i="1" s="1"/>
  <c r="K46914" i="1"/>
  <c r="L47106" i="1"/>
  <c r="Q47106" i="1" s="1"/>
  <c r="K47106" i="1"/>
  <c r="L47298" i="1"/>
  <c r="Q47298" i="1" s="1"/>
  <c r="K47298" i="1"/>
  <c r="L47490" i="1"/>
  <c r="Q47490" i="1" s="1"/>
  <c r="K47490" i="1"/>
  <c r="L47682" i="1"/>
  <c r="Q47682" i="1" s="1"/>
  <c r="K47682" i="1"/>
  <c r="L47874" i="1"/>
  <c r="Q47874" i="1" s="1"/>
  <c r="K47874" i="1"/>
  <c r="L48066" i="1"/>
  <c r="Q48066" i="1" s="1"/>
  <c r="K48066" i="1"/>
  <c r="L48258" i="1"/>
  <c r="Q48258" i="1" s="1"/>
  <c r="K48258" i="1"/>
  <c r="L47887" i="1"/>
  <c r="Q47887" i="1" s="1"/>
  <c r="K47887" i="1"/>
  <c r="L47552" i="1"/>
  <c r="Q47552" i="1" s="1"/>
  <c r="K47552" i="1"/>
  <c r="L41387" i="1"/>
  <c r="Q41387" i="1" s="1"/>
  <c r="K41387" i="1"/>
  <c r="L41579" i="1"/>
  <c r="Q41579" i="1" s="1"/>
  <c r="K41579" i="1"/>
  <c r="L41771" i="1"/>
  <c r="Q41771" i="1" s="1"/>
  <c r="K41771" i="1"/>
  <c r="L41963" i="1"/>
  <c r="Q41963" i="1" s="1"/>
  <c r="K41963" i="1"/>
  <c r="L42155" i="1"/>
  <c r="Q42155" i="1" s="1"/>
  <c r="K42155" i="1"/>
  <c r="L42347" i="1"/>
  <c r="Q42347" i="1" s="1"/>
  <c r="K42347" i="1"/>
  <c r="L42539" i="1"/>
  <c r="Q42539" i="1" s="1"/>
  <c r="K42539" i="1"/>
  <c r="L42731" i="1"/>
  <c r="Q42731" i="1" s="1"/>
  <c r="K42731" i="1"/>
  <c r="L42923" i="1"/>
  <c r="Q42923" i="1" s="1"/>
  <c r="K42923" i="1"/>
  <c r="L43115" i="1"/>
  <c r="Q43115" i="1" s="1"/>
  <c r="K43115" i="1"/>
  <c r="L43307" i="1"/>
  <c r="Q43307" i="1" s="1"/>
  <c r="K43307" i="1"/>
  <c r="L43499" i="1"/>
  <c r="Q43499" i="1" s="1"/>
  <c r="K43499" i="1"/>
  <c r="L43691" i="1"/>
  <c r="Q43691" i="1" s="1"/>
  <c r="K43691" i="1"/>
  <c r="L43883" i="1"/>
  <c r="Q43883" i="1" s="1"/>
  <c r="K43883" i="1"/>
  <c r="L44075" i="1"/>
  <c r="Q44075" i="1" s="1"/>
  <c r="K44075" i="1"/>
  <c r="L44267" i="1"/>
  <c r="Q44267" i="1" s="1"/>
  <c r="K44267" i="1"/>
  <c r="L44459" i="1"/>
  <c r="Q44459" i="1" s="1"/>
  <c r="K44459" i="1"/>
  <c r="L44651" i="1"/>
  <c r="Q44651" i="1" s="1"/>
  <c r="K44651" i="1"/>
  <c r="L44843" i="1"/>
  <c r="Q44843" i="1" s="1"/>
  <c r="K44843" i="1"/>
  <c r="L45035" i="1"/>
  <c r="Q45035" i="1" s="1"/>
  <c r="K45035" i="1"/>
  <c r="L45227" i="1"/>
  <c r="Q45227" i="1" s="1"/>
  <c r="K45227" i="1"/>
  <c r="L45419" i="1"/>
  <c r="Q45419" i="1" s="1"/>
  <c r="K45419" i="1"/>
  <c r="L45611" i="1"/>
  <c r="Q45611" i="1" s="1"/>
  <c r="K45611" i="1"/>
  <c r="L45803" i="1"/>
  <c r="Q45803" i="1" s="1"/>
  <c r="K45803" i="1"/>
  <c r="L45995" i="1"/>
  <c r="Q45995" i="1" s="1"/>
  <c r="K45995" i="1"/>
  <c r="L46187" i="1"/>
  <c r="Q46187" i="1" s="1"/>
  <c r="K46187" i="1"/>
  <c r="L46379" i="1"/>
  <c r="Q46379" i="1" s="1"/>
  <c r="K46379" i="1"/>
  <c r="L46571" i="1"/>
  <c r="Q46571" i="1" s="1"/>
  <c r="K46571" i="1"/>
  <c r="L46763" i="1"/>
  <c r="Q46763" i="1" s="1"/>
  <c r="K46763" i="1"/>
  <c r="L46955" i="1"/>
  <c r="Q46955" i="1" s="1"/>
  <c r="K46955" i="1"/>
  <c r="L47147" i="1"/>
  <c r="Q47147" i="1" s="1"/>
  <c r="K47147" i="1"/>
  <c r="L47339" i="1"/>
  <c r="Q47339" i="1" s="1"/>
  <c r="K47339" i="1"/>
  <c r="L47531" i="1"/>
  <c r="Q47531" i="1" s="1"/>
  <c r="K47531" i="1"/>
  <c r="L47723" i="1"/>
  <c r="Q47723" i="1" s="1"/>
  <c r="K47723" i="1"/>
  <c r="L47915" i="1"/>
  <c r="Q47915" i="1" s="1"/>
  <c r="K47915" i="1"/>
  <c r="L48107" i="1"/>
  <c r="Q48107" i="1" s="1"/>
  <c r="K48107" i="1"/>
  <c r="L48299" i="1"/>
  <c r="Q48299" i="1" s="1"/>
  <c r="K48299" i="1"/>
  <c r="L41460" i="1"/>
  <c r="Q41460" i="1" s="1"/>
  <c r="K41460" i="1"/>
  <c r="L41652" i="1"/>
  <c r="Q41652" i="1" s="1"/>
  <c r="K41652" i="1"/>
  <c r="L41844" i="1"/>
  <c r="Q41844" i="1" s="1"/>
  <c r="K41844" i="1"/>
  <c r="L42036" i="1"/>
  <c r="Q42036" i="1" s="1"/>
  <c r="K42036" i="1"/>
  <c r="L42228" i="1"/>
  <c r="Q42228" i="1" s="1"/>
  <c r="K42228" i="1"/>
  <c r="L42420" i="1"/>
  <c r="Q42420" i="1" s="1"/>
  <c r="K42420" i="1"/>
  <c r="L42612" i="1"/>
  <c r="Q42612" i="1" s="1"/>
  <c r="K42612" i="1"/>
  <c r="L42804" i="1"/>
  <c r="Q42804" i="1" s="1"/>
  <c r="K42804" i="1"/>
  <c r="L42996" i="1"/>
  <c r="Q42996" i="1" s="1"/>
  <c r="K42996" i="1"/>
  <c r="L43188" i="1"/>
  <c r="Q43188" i="1" s="1"/>
  <c r="K43188" i="1"/>
  <c r="L43380" i="1"/>
  <c r="Q43380" i="1" s="1"/>
  <c r="K43380" i="1"/>
  <c r="L43572" i="1"/>
  <c r="Q43572" i="1" s="1"/>
  <c r="K43572" i="1"/>
  <c r="L43764" i="1"/>
  <c r="Q43764" i="1" s="1"/>
  <c r="K43764" i="1"/>
  <c r="L43956" i="1"/>
  <c r="Q43956" i="1" s="1"/>
  <c r="K43956" i="1"/>
  <c r="L44148" i="1"/>
  <c r="Q44148" i="1" s="1"/>
  <c r="K44148" i="1"/>
  <c r="L44340" i="1"/>
  <c r="Q44340" i="1" s="1"/>
  <c r="K44340" i="1"/>
  <c r="L44532" i="1"/>
  <c r="Q44532" i="1" s="1"/>
  <c r="K44532" i="1"/>
  <c r="L44724" i="1"/>
  <c r="Q44724" i="1" s="1"/>
  <c r="K44724" i="1"/>
  <c r="L44916" i="1"/>
  <c r="Q44916" i="1" s="1"/>
  <c r="K44916" i="1"/>
  <c r="L45108" i="1"/>
  <c r="Q45108" i="1" s="1"/>
  <c r="K45108" i="1"/>
  <c r="L45300" i="1"/>
  <c r="Q45300" i="1" s="1"/>
  <c r="K45300" i="1"/>
  <c r="L45492" i="1"/>
  <c r="Q45492" i="1" s="1"/>
  <c r="K45492" i="1"/>
  <c r="L45684" i="1"/>
  <c r="Q45684" i="1" s="1"/>
  <c r="K45684" i="1"/>
  <c r="L45876" i="1"/>
  <c r="Q45876" i="1" s="1"/>
  <c r="K45876" i="1"/>
  <c r="L46068" i="1"/>
  <c r="Q46068" i="1" s="1"/>
  <c r="K46068" i="1"/>
  <c r="L46260" i="1"/>
  <c r="Q46260" i="1" s="1"/>
  <c r="K46260" i="1"/>
  <c r="L46452" i="1"/>
  <c r="Q46452" i="1" s="1"/>
  <c r="K46452" i="1"/>
  <c r="L46644" i="1"/>
  <c r="Q46644" i="1" s="1"/>
  <c r="K46644" i="1"/>
  <c r="L46836" i="1"/>
  <c r="Q46836" i="1" s="1"/>
  <c r="K46836" i="1"/>
  <c r="L47028" i="1"/>
  <c r="Q47028" i="1" s="1"/>
  <c r="K47028" i="1"/>
  <c r="L47220" i="1"/>
  <c r="Q47220" i="1" s="1"/>
  <c r="K47220" i="1"/>
  <c r="L47412" i="1"/>
  <c r="Q47412" i="1" s="1"/>
  <c r="K47412" i="1"/>
  <c r="L47604" i="1"/>
  <c r="Q47604" i="1" s="1"/>
  <c r="K47604" i="1"/>
  <c r="L47796" i="1"/>
  <c r="Q47796" i="1" s="1"/>
  <c r="K47796" i="1"/>
  <c r="L47988" i="1"/>
  <c r="Q47988" i="1" s="1"/>
  <c r="K47988" i="1"/>
  <c r="L48180" i="1"/>
  <c r="Q48180" i="1" s="1"/>
  <c r="K48180" i="1"/>
  <c r="L48372" i="1"/>
  <c r="Q48372" i="1" s="1"/>
  <c r="K48372" i="1"/>
  <c r="L41405" i="1"/>
  <c r="Q41405" i="1" s="1"/>
  <c r="K41405" i="1"/>
  <c r="L41597" i="1"/>
  <c r="Q41597" i="1" s="1"/>
  <c r="K41597" i="1"/>
  <c r="L41789" i="1"/>
  <c r="Q41789" i="1" s="1"/>
  <c r="K41789" i="1"/>
  <c r="L41981" i="1"/>
  <c r="Q41981" i="1" s="1"/>
  <c r="K41981" i="1"/>
  <c r="L42173" i="1"/>
  <c r="Q42173" i="1" s="1"/>
  <c r="K42173" i="1"/>
  <c r="L42365" i="1"/>
  <c r="Q42365" i="1" s="1"/>
  <c r="K42365" i="1"/>
  <c r="L42557" i="1"/>
  <c r="Q42557" i="1" s="1"/>
  <c r="K42557" i="1"/>
  <c r="L42749" i="1"/>
  <c r="Q42749" i="1" s="1"/>
  <c r="K42749" i="1"/>
  <c r="L42941" i="1"/>
  <c r="Q42941" i="1" s="1"/>
  <c r="K42941" i="1"/>
  <c r="L43133" i="1"/>
  <c r="Q43133" i="1" s="1"/>
  <c r="K43133" i="1"/>
  <c r="L43325" i="1"/>
  <c r="Q43325" i="1" s="1"/>
  <c r="K43325" i="1"/>
  <c r="L43517" i="1"/>
  <c r="Q43517" i="1" s="1"/>
  <c r="K43517" i="1"/>
  <c r="L43709" i="1"/>
  <c r="Q43709" i="1" s="1"/>
  <c r="K43709" i="1"/>
  <c r="L43901" i="1"/>
  <c r="Q43901" i="1" s="1"/>
  <c r="K43901" i="1"/>
  <c r="L44093" i="1"/>
  <c r="Q44093" i="1" s="1"/>
  <c r="K44093" i="1"/>
  <c r="L44285" i="1"/>
  <c r="Q44285" i="1" s="1"/>
  <c r="K44285" i="1"/>
  <c r="L44477" i="1"/>
  <c r="Q44477" i="1" s="1"/>
  <c r="K44477" i="1"/>
  <c r="L44669" i="1"/>
  <c r="Q44669" i="1" s="1"/>
  <c r="K44669" i="1"/>
  <c r="L44861" i="1"/>
  <c r="Q44861" i="1" s="1"/>
  <c r="K44861" i="1"/>
  <c r="L45053" i="1"/>
  <c r="Q45053" i="1" s="1"/>
  <c r="K45053" i="1"/>
  <c r="L45245" i="1"/>
  <c r="Q45245" i="1" s="1"/>
  <c r="K45245" i="1"/>
  <c r="L45437" i="1"/>
  <c r="Q45437" i="1" s="1"/>
  <c r="K45437" i="1"/>
  <c r="L45629" i="1"/>
  <c r="Q45629" i="1" s="1"/>
  <c r="K45629" i="1"/>
  <c r="L45821" i="1"/>
  <c r="Q45821" i="1" s="1"/>
  <c r="K45821" i="1"/>
  <c r="L46013" i="1"/>
  <c r="Q46013" i="1" s="1"/>
  <c r="K46013" i="1"/>
  <c r="L46205" i="1"/>
  <c r="Q46205" i="1" s="1"/>
  <c r="K46205" i="1"/>
  <c r="L46397" i="1"/>
  <c r="Q46397" i="1" s="1"/>
  <c r="K46397" i="1"/>
  <c r="L46589" i="1"/>
  <c r="Q46589" i="1" s="1"/>
  <c r="K46589" i="1"/>
  <c r="L46781" i="1"/>
  <c r="Q46781" i="1" s="1"/>
  <c r="K46781" i="1"/>
  <c r="L46973" i="1"/>
  <c r="Q46973" i="1" s="1"/>
  <c r="K46973" i="1"/>
  <c r="L47165" i="1"/>
  <c r="Q47165" i="1" s="1"/>
  <c r="K47165" i="1"/>
  <c r="L47357" i="1"/>
  <c r="Q47357" i="1" s="1"/>
  <c r="K47357" i="1"/>
  <c r="L47549" i="1"/>
  <c r="Q47549" i="1" s="1"/>
  <c r="K47549" i="1"/>
  <c r="L47741" i="1"/>
  <c r="Q47741" i="1" s="1"/>
  <c r="K47741" i="1"/>
  <c r="L47933" i="1"/>
  <c r="Q47933" i="1" s="1"/>
  <c r="K47933" i="1"/>
  <c r="L48125" i="1"/>
  <c r="Q48125" i="1" s="1"/>
  <c r="K48125" i="1"/>
  <c r="L48317" i="1"/>
  <c r="Q48317" i="1" s="1"/>
  <c r="K48317" i="1"/>
  <c r="L48271" i="1"/>
  <c r="Q48271" i="1" s="1"/>
  <c r="K48271" i="1"/>
  <c r="L47840" i="1"/>
  <c r="Q47840" i="1" s="1"/>
  <c r="K47840" i="1"/>
  <c r="L41454" i="1"/>
  <c r="Q41454" i="1" s="1"/>
  <c r="K41454" i="1"/>
  <c r="L41646" i="1"/>
  <c r="Q41646" i="1" s="1"/>
  <c r="K41646" i="1"/>
  <c r="L41838" i="1"/>
  <c r="Q41838" i="1" s="1"/>
  <c r="K41838" i="1"/>
  <c r="L42030" i="1"/>
  <c r="Q42030" i="1" s="1"/>
  <c r="K42030" i="1"/>
  <c r="L42222" i="1"/>
  <c r="Q42222" i="1" s="1"/>
  <c r="K42222" i="1"/>
  <c r="L42414" i="1"/>
  <c r="Q42414" i="1" s="1"/>
  <c r="K42414" i="1"/>
  <c r="L42606" i="1"/>
  <c r="Q42606" i="1" s="1"/>
  <c r="K42606" i="1"/>
  <c r="L42798" i="1"/>
  <c r="Q42798" i="1" s="1"/>
  <c r="K42798" i="1"/>
  <c r="L42990" i="1"/>
  <c r="Q42990" i="1" s="1"/>
  <c r="K42990" i="1"/>
  <c r="L43182" i="1"/>
  <c r="Q43182" i="1" s="1"/>
  <c r="K43182" i="1"/>
  <c r="L43374" i="1"/>
  <c r="Q43374" i="1" s="1"/>
  <c r="K43374" i="1"/>
  <c r="L43566" i="1"/>
  <c r="Q43566" i="1" s="1"/>
  <c r="K43566" i="1"/>
  <c r="L43758" i="1"/>
  <c r="Q43758" i="1" s="1"/>
  <c r="K43758" i="1"/>
  <c r="L43950" i="1"/>
  <c r="Q43950" i="1" s="1"/>
  <c r="K43950" i="1"/>
  <c r="L44142" i="1"/>
  <c r="Q44142" i="1" s="1"/>
  <c r="K44142" i="1"/>
  <c r="L44334" i="1"/>
  <c r="Q44334" i="1" s="1"/>
  <c r="K44334" i="1"/>
  <c r="L44526" i="1"/>
  <c r="Q44526" i="1" s="1"/>
  <c r="K44526" i="1"/>
  <c r="L44718" i="1"/>
  <c r="Q44718" i="1" s="1"/>
  <c r="K44718" i="1"/>
  <c r="L44910" i="1"/>
  <c r="Q44910" i="1" s="1"/>
  <c r="K44910" i="1"/>
  <c r="L45102" i="1"/>
  <c r="Q45102" i="1" s="1"/>
  <c r="K45102" i="1"/>
  <c r="L45294" i="1"/>
  <c r="Q45294" i="1" s="1"/>
  <c r="K45294" i="1"/>
  <c r="L45486" i="1"/>
  <c r="Q45486" i="1" s="1"/>
  <c r="K45486" i="1"/>
  <c r="L45678" i="1"/>
  <c r="Q45678" i="1" s="1"/>
  <c r="K45678" i="1"/>
  <c r="L45870" i="1"/>
  <c r="Q45870" i="1" s="1"/>
  <c r="K45870" i="1"/>
  <c r="L46062" i="1"/>
  <c r="Q46062" i="1" s="1"/>
  <c r="K46062" i="1"/>
  <c r="L46254" i="1"/>
  <c r="Q46254" i="1" s="1"/>
  <c r="K46254" i="1"/>
  <c r="L46446" i="1"/>
  <c r="Q46446" i="1" s="1"/>
  <c r="K46446" i="1"/>
  <c r="L46638" i="1"/>
  <c r="Q46638" i="1" s="1"/>
  <c r="K46638" i="1"/>
  <c r="L46830" i="1"/>
  <c r="Q46830" i="1" s="1"/>
  <c r="K46830" i="1"/>
  <c r="L47022" i="1"/>
  <c r="Q47022" i="1" s="1"/>
  <c r="K47022" i="1"/>
  <c r="L47214" i="1"/>
  <c r="Q47214" i="1" s="1"/>
  <c r="K47214" i="1"/>
  <c r="L47406" i="1"/>
  <c r="Q47406" i="1" s="1"/>
  <c r="K47406" i="1"/>
  <c r="L47598" i="1"/>
  <c r="Q47598" i="1" s="1"/>
  <c r="K47598" i="1"/>
  <c r="L47790" i="1"/>
  <c r="Q47790" i="1" s="1"/>
  <c r="K47790" i="1"/>
  <c r="L47982" i="1"/>
  <c r="Q47982" i="1" s="1"/>
  <c r="K47982" i="1"/>
  <c r="L48174" i="1"/>
  <c r="Q48174" i="1" s="1"/>
  <c r="K48174" i="1"/>
  <c r="L47879" i="1"/>
  <c r="Q47879" i="1" s="1"/>
  <c r="K47879" i="1"/>
  <c r="L47736" i="1"/>
  <c r="Q47736" i="1" s="1"/>
  <c r="K47736" i="1"/>
  <c r="L41455" i="1"/>
  <c r="Q41455" i="1" s="1"/>
  <c r="K41455" i="1"/>
  <c r="L41647" i="1"/>
  <c r="Q41647" i="1" s="1"/>
  <c r="K41647" i="1"/>
  <c r="L41839" i="1"/>
  <c r="Q41839" i="1" s="1"/>
  <c r="K41839" i="1"/>
  <c r="L42031" i="1"/>
  <c r="Q42031" i="1" s="1"/>
  <c r="K42031" i="1"/>
  <c r="L42223" i="1"/>
  <c r="Q42223" i="1" s="1"/>
  <c r="K42223" i="1"/>
  <c r="L42415" i="1"/>
  <c r="Q42415" i="1" s="1"/>
  <c r="K42415" i="1"/>
  <c r="L42607" i="1"/>
  <c r="Q42607" i="1" s="1"/>
  <c r="K42607" i="1"/>
  <c r="L42799" i="1"/>
  <c r="Q42799" i="1" s="1"/>
  <c r="K42799" i="1"/>
  <c r="L42991" i="1"/>
  <c r="Q42991" i="1" s="1"/>
  <c r="K42991" i="1"/>
  <c r="L43183" i="1"/>
  <c r="Q43183" i="1" s="1"/>
  <c r="K43183" i="1"/>
  <c r="L43375" i="1"/>
  <c r="Q43375" i="1" s="1"/>
  <c r="K43375" i="1"/>
  <c r="L43567" i="1"/>
  <c r="Q43567" i="1" s="1"/>
  <c r="K43567" i="1"/>
  <c r="L43759" i="1"/>
  <c r="Q43759" i="1" s="1"/>
  <c r="K43759" i="1"/>
  <c r="L43951" i="1"/>
  <c r="Q43951" i="1" s="1"/>
  <c r="K43951" i="1"/>
  <c r="L44143" i="1"/>
  <c r="Q44143" i="1" s="1"/>
  <c r="K44143" i="1"/>
  <c r="L44335" i="1"/>
  <c r="Q44335" i="1" s="1"/>
  <c r="K44335" i="1"/>
  <c r="L44527" i="1"/>
  <c r="Q44527" i="1" s="1"/>
  <c r="K44527" i="1"/>
  <c r="L44719" i="1"/>
  <c r="Q44719" i="1" s="1"/>
  <c r="K44719" i="1"/>
  <c r="L44911" i="1"/>
  <c r="Q44911" i="1" s="1"/>
  <c r="K44911" i="1"/>
  <c r="L45103" i="1"/>
  <c r="Q45103" i="1" s="1"/>
  <c r="K45103" i="1"/>
  <c r="L45295" i="1"/>
  <c r="Q45295" i="1" s="1"/>
  <c r="K45295" i="1"/>
  <c r="L45487" i="1"/>
  <c r="Q45487" i="1" s="1"/>
  <c r="K45487" i="1"/>
  <c r="L45679" i="1"/>
  <c r="Q45679" i="1" s="1"/>
  <c r="K45679" i="1"/>
  <c r="L45871" i="1"/>
  <c r="Q45871" i="1" s="1"/>
  <c r="K45871" i="1"/>
  <c r="L46063" i="1"/>
  <c r="Q46063" i="1" s="1"/>
  <c r="K46063" i="1"/>
  <c r="L46255" i="1"/>
  <c r="Q46255" i="1" s="1"/>
  <c r="K46255" i="1"/>
  <c r="L46447" i="1"/>
  <c r="Q46447" i="1" s="1"/>
  <c r="K46447" i="1"/>
  <c r="L46639" i="1"/>
  <c r="Q46639" i="1" s="1"/>
  <c r="K46639" i="1"/>
  <c r="L46831" i="1"/>
  <c r="Q46831" i="1" s="1"/>
  <c r="K46831" i="1"/>
  <c r="L47023" i="1"/>
  <c r="Q47023" i="1" s="1"/>
  <c r="K47023" i="1"/>
  <c r="L47215" i="1"/>
  <c r="Q47215" i="1" s="1"/>
  <c r="K47215" i="1"/>
  <c r="L47407" i="1"/>
  <c r="Q47407" i="1" s="1"/>
  <c r="K47407" i="1"/>
  <c r="L47599" i="1"/>
  <c r="Q47599" i="1" s="1"/>
  <c r="K47599" i="1"/>
  <c r="L41464" i="1"/>
  <c r="Q41464" i="1" s="1"/>
  <c r="K41464" i="1"/>
  <c r="L41656" i="1"/>
  <c r="Q41656" i="1" s="1"/>
  <c r="K41656" i="1"/>
  <c r="L41848" i="1"/>
  <c r="Q41848" i="1" s="1"/>
  <c r="K41848" i="1"/>
  <c r="L42040" i="1"/>
  <c r="Q42040" i="1" s="1"/>
  <c r="K42040" i="1"/>
  <c r="L42232" i="1"/>
  <c r="Q42232" i="1" s="1"/>
  <c r="K42232" i="1"/>
  <c r="L42424" i="1"/>
  <c r="Q42424" i="1" s="1"/>
  <c r="K42424" i="1"/>
  <c r="L42616" i="1"/>
  <c r="Q42616" i="1" s="1"/>
  <c r="K42616" i="1"/>
  <c r="L42808" i="1"/>
  <c r="Q42808" i="1" s="1"/>
  <c r="K42808" i="1"/>
  <c r="L43000" i="1"/>
  <c r="Q43000" i="1" s="1"/>
  <c r="K43000" i="1"/>
  <c r="L43192" i="1"/>
  <c r="Q43192" i="1" s="1"/>
  <c r="K43192" i="1"/>
  <c r="L43384" i="1"/>
  <c r="Q43384" i="1" s="1"/>
  <c r="K43384" i="1"/>
  <c r="L43576" i="1"/>
  <c r="Q43576" i="1" s="1"/>
  <c r="K43576" i="1"/>
  <c r="L43768" i="1"/>
  <c r="Q43768" i="1" s="1"/>
  <c r="K43768" i="1"/>
  <c r="L43960" i="1"/>
  <c r="Q43960" i="1" s="1"/>
  <c r="K43960" i="1"/>
  <c r="L44152" i="1"/>
  <c r="Q44152" i="1" s="1"/>
  <c r="K44152" i="1"/>
  <c r="L44344" i="1"/>
  <c r="Q44344" i="1" s="1"/>
  <c r="K44344" i="1"/>
  <c r="L44536" i="1"/>
  <c r="Q44536" i="1" s="1"/>
  <c r="K44536" i="1"/>
  <c r="L44728" i="1"/>
  <c r="Q44728" i="1" s="1"/>
  <c r="K44728" i="1"/>
  <c r="L44920" i="1"/>
  <c r="Q44920" i="1" s="1"/>
  <c r="K44920" i="1"/>
  <c r="L45112" i="1"/>
  <c r="Q45112" i="1" s="1"/>
  <c r="K45112" i="1"/>
  <c r="L45304" i="1"/>
  <c r="Q45304" i="1" s="1"/>
  <c r="K45304" i="1"/>
  <c r="L45496" i="1"/>
  <c r="Q45496" i="1" s="1"/>
  <c r="K45496" i="1"/>
  <c r="L45688" i="1"/>
  <c r="Q45688" i="1" s="1"/>
  <c r="K45688" i="1"/>
  <c r="L45880" i="1"/>
  <c r="Q45880" i="1" s="1"/>
  <c r="K45880" i="1"/>
  <c r="L46072" i="1"/>
  <c r="Q46072" i="1" s="1"/>
  <c r="K46072" i="1"/>
  <c r="L46264" i="1"/>
  <c r="Q46264" i="1" s="1"/>
  <c r="K46264" i="1"/>
  <c r="L46456" i="1"/>
  <c r="Q46456" i="1" s="1"/>
  <c r="K46456" i="1"/>
  <c r="L46648" i="1"/>
  <c r="Q46648" i="1" s="1"/>
  <c r="K46648" i="1"/>
  <c r="L46840" i="1"/>
  <c r="Q46840" i="1" s="1"/>
  <c r="K46840" i="1"/>
  <c r="L47032" i="1"/>
  <c r="Q47032" i="1" s="1"/>
  <c r="K47032" i="1"/>
  <c r="L46489" i="1"/>
  <c r="Q46489" i="1" s="1"/>
  <c r="K46489" i="1"/>
  <c r="L41697" i="1"/>
  <c r="Q41697" i="1" s="1"/>
  <c r="K41697" i="1"/>
  <c r="L42849" i="1"/>
  <c r="Q42849" i="1" s="1"/>
  <c r="K42849" i="1"/>
  <c r="L44017" i="1"/>
  <c r="Q44017" i="1" s="1"/>
  <c r="K44017" i="1"/>
  <c r="L42681" i="1"/>
  <c r="Q42681" i="1" s="1"/>
  <c r="K42681" i="1"/>
  <c r="L44601" i="1"/>
  <c r="Q44601" i="1" s="1"/>
  <c r="K44601" i="1"/>
  <c r="L45945" i="1"/>
  <c r="Q45945" i="1" s="1"/>
  <c r="K45945" i="1"/>
  <c r="L47481" i="1"/>
  <c r="Q47481" i="1" s="1"/>
  <c r="K47481" i="1"/>
  <c r="L41674" i="1"/>
  <c r="Q41674" i="1" s="1"/>
  <c r="K41674" i="1"/>
  <c r="L43594" i="1"/>
  <c r="Q43594" i="1" s="1"/>
  <c r="K43594" i="1"/>
  <c r="L41921" i="1"/>
  <c r="Q41921" i="1" s="1"/>
  <c r="K41921" i="1"/>
  <c r="L43457" i="1"/>
  <c r="Q43457" i="1" s="1"/>
  <c r="K43457" i="1"/>
  <c r="L44993" i="1"/>
  <c r="Q44993" i="1" s="1"/>
  <c r="K44993" i="1"/>
  <c r="L42137" i="1"/>
  <c r="Q42137" i="1" s="1"/>
  <c r="K42137" i="1"/>
  <c r="L43097" i="1"/>
  <c r="Q43097" i="1" s="1"/>
  <c r="K43097" i="1"/>
  <c r="L44057" i="1"/>
  <c r="Q44057" i="1" s="1"/>
  <c r="K44057" i="1"/>
  <c r="L45017" i="1"/>
  <c r="Q45017" i="1" s="1"/>
  <c r="K45017" i="1"/>
  <c r="L45977" i="1"/>
  <c r="Q45977" i="1" s="1"/>
  <c r="K45977" i="1"/>
  <c r="L46745" i="1"/>
  <c r="Q46745" i="1" s="1"/>
  <c r="K46745" i="1"/>
  <c r="L47897" i="1"/>
  <c r="Q47897" i="1" s="1"/>
  <c r="K47897" i="1"/>
  <c r="L47488" i="1"/>
  <c r="Q47488" i="1" s="1"/>
  <c r="K47488" i="1"/>
  <c r="L42090" i="1"/>
  <c r="Q42090" i="1" s="1"/>
  <c r="K42090" i="1"/>
  <c r="L42858" i="1"/>
  <c r="Q42858" i="1" s="1"/>
  <c r="K42858" i="1"/>
  <c r="L43434" i="1"/>
  <c r="Q43434" i="1" s="1"/>
  <c r="K43434" i="1"/>
  <c r="L44586" i="1"/>
  <c r="Q44586" i="1" s="1"/>
  <c r="K44586" i="1"/>
  <c r="L45546" i="1"/>
  <c r="Q45546" i="1" s="1"/>
  <c r="K45546" i="1"/>
  <c r="L47815" i="1"/>
  <c r="Q47815" i="1" s="1"/>
  <c r="K47815" i="1"/>
  <c r="L42337" i="1"/>
  <c r="Q42337" i="1" s="1"/>
  <c r="K42337" i="1"/>
  <c r="L43105" i="1"/>
  <c r="Q43105" i="1" s="1"/>
  <c r="K43105" i="1"/>
  <c r="L41585" i="1"/>
  <c r="Q41585" i="1" s="1"/>
  <c r="K41585" i="1"/>
  <c r="L42161" i="1"/>
  <c r="Q42161" i="1" s="1"/>
  <c r="K42161" i="1"/>
  <c r="L42545" i="1"/>
  <c r="Q42545" i="1" s="1"/>
  <c r="K42545" i="1"/>
  <c r="L43121" i="1"/>
  <c r="Q43121" i="1" s="1"/>
  <c r="K43121" i="1"/>
  <c r="L43505" i="1"/>
  <c r="Q43505" i="1" s="1"/>
  <c r="K43505" i="1"/>
  <c r="L44081" i="1"/>
  <c r="Q44081" i="1" s="1"/>
  <c r="K44081" i="1"/>
  <c r="L44657" i="1"/>
  <c r="Q44657" i="1" s="1"/>
  <c r="K44657" i="1"/>
  <c r="L45233" i="1"/>
  <c r="Q45233" i="1" s="1"/>
  <c r="K45233" i="1"/>
  <c r="L47153" i="1"/>
  <c r="Q47153" i="1" s="1"/>
  <c r="K47153" i="1"/>
  <c r="L41401" i="1"/>
  <c r="Q41401" i="1" s="1"/>
  <c r="K41401" i="1"/>
  <c r="L41593" i="1"/>
  <c r="Q41593" i="1" s="1"/>
  <c r="K41593" i="1"/>
  <c r="L41785" i="1"/>
  <c r="Q41785" i="1" s="1"/>
  <c r="K41785" i="1"/>
  <c r="L41977" i="1"/>
  <c r="Q41977" i="1" s="1"/>
  <c r="K41977" i="1"/>
  <c r="L42169" i="1"/>
  <c r="Q42169" i="1" s="1"/>
  <c r="K42169" i="1"/>
  <c r="L42361" i="1"/>
  <c r="Q42361" i="1" s="1"/>
  <c r="K42361" i="1"/>
  <c r="L42553" i="1"/>
  <c r="Q42553" i="1" s="1"/>
  <c r="K42553" i="1"/>
  <c r="L42745" i="1"/>
  <c r="Q42745" i="1" s="1"/>
  <c r="K42745" i="1"/>
  <c r="L42937" i="1"/>
  <c r="Q42937" i="1" s="1"/>
  <c r="K42937" i="1"/>
  <c r="L43129" i="1"/>
  <c r="Q43129" i="1" s="1"/>
  <c r="K43129" i="1"/>
  <c r="L43321" i="1"/>
  <c r="Q43321" i="1" s="1"/>
  <c r="K43321" i="1"/>
  <c r="L43513" i="1"/>
  <c r="Q43513" i="1" s="1"/>
  <c r="K43513" i="1"/>
  <c r="L43705" i="1"/>
  <c r="Q43705" i="1" s="1"/>
  <c r="K43705" i="1"/>
  <c r="L43897" i="1"/>
  <c r="Q43897" i="1" s="1"/>
  <c r="K43897" i="1"/>
  <c r="L44089" i="1"/>
  <c r="Q44089" i="1" s="1"/>
  <c r="K44089" i="1"/>
  <c r="L44281" i="1"/>
  <c r="Q44281" i="1" s="1"/>
  <c r="K44281" i="1"/>
  <c r="L44473" i="1"/>
  <c r="Q44473" i="1" s="1"/>
  <c r="K44473" i="1"/>
  <c r="L44665" i="1"/>
  <c r="Q44665" i="1" s="1"/>
  <c r="K44665" i="1"/>
  <c r="L44857" i="1"/>
  <c r="Q44857" i="1" s="1"/>
  <c r="K44857" i="1"/>
  <c r="L45049" i="1"/>
  <c r="Q45049" i="1" s="1"/>
  <c r="K45049" i="1"/>
  <c r="L45241" i="1"/>
  <c r="Q45241" i="1" s="1"/>
  <c r="K45241" i="1"/>
  <c r="L45433" i="1"/>
  <c r="Q45433" i="1" s="1"/>
  <c r="K45433" i="1"/>
  <c r="L45625" i="1"/>
  <c r="Q45625" i="1" s="1"/>
  <c r="K45625" i="1"/>
  <c r="L45817" i="1"/>
  <c r="Q45817" i="1" s="1"/>
  <c r="K45817" i="1"/>
  <c r="L46009" i="1"/>
  <c r="Q46009" i="1" s="1"/>
  <c r="K46009" i="1"/>
  <c r="L46201" i="1"/>
  <c r="Q46201" i="1" s="1"/>
  <c r="K46201" i="1"/>
  <c r="L46393" i="1"/>
  <c r="Q46393" i="1" s="1"/>
  <c r="K46393" i="1"/>
  <c r="L46585" i="1"/>
  <c r="Q46585" i="1" s="1"/>
  <c r="K46585" i="1"/>
  <c r="L46777" i="1"/>
  <c r="Q46777" i="1" s="1"/>
  <c r="K46777" i="1"/>
  <c r="L46969" i="1"/>
  <c r="Q46969" i="1" s="1"/>
  <c r="K46969" i="1"/>
  <c r="L47161" i="1"/>
  <c r="Q47161" i="1" s="1"/>
  <c r="K47161" i="1"/>
  <c r="L47353" i="1"/>
  <c r="Q47353" i="1" s="1"/>
  <c r="K47353" i="1"/>
  <c r="L47545" i="1"/>
  <c r="Q47545" i="1" s="1"/>
  <c r="K47545" i="1"/>
  <c r="L47737" i="1"/>
  <c r="Q47737" i="1" s="1"/>
  <c r="K47737" i="1"/>
  <c r="L47929" i="1"/>
  <c r="Q47929" i="1" s="1"/>
  <c r="K47929" i="1"/>
  <c r="L48121" i="1"/>
  <c r="Q48121" i="1" s="1"/>
  <c r="K48121" i="1"/>
  <c r="L48313" i="1"/>
  <c r="Q48313" i="1" s="1"/>
  <c r="K48313" i="1"/>
  <c r="L48087" i="1"/>
  <c r="Q48087" i="1" s="1"/>
  <c r="K48087" i="1"/>
  <c r="L47584" i="1"/>
  <c r="Q47584" i="1" s="1"/>
  <c r="K47584" i="1"/>
  <c r="L48280" i="1"/>
  <c r="Q48280" i="1" s="1"/>
  <c r="K48280" i="1"/>
  <c r="L41546" i="1"/>
  <c r="Q41546" i="1" s="1"/>
  <c r="K41546" i="1"/>
  <c r="L41738" i="1"/>
  <c r="Q41738" i="1" s="1"/>
  <c r="K41738" i="1"/>
  <c r="L41930" i="1"/>
  <c r="Q41930" i="1" s="1"/>
  <c r="K41930" i="1"/>
  <c r="L42122" i="1"/>
  <c r="Q42122" i="1" s="1"/>
  <c r="K42122" i="1"/>
  <c r="L42314" i="1"/>
  <c r="Q42314" i="1" s="1"/>
  <c r="K42314" i="1"/>
  <c r="L42506" i="1"/>
  <c r="Q42506" i="1" s="1"/>
  <c r="K42506" i="1"/>
  <c r="L42698" i="1"/>
  <c r="Q42698" i="1" s="1"/>
  <c r="K42698" i="1"/>
  <c r="L42890" i="1"/>
  <c r="Q42890" i="1" s="1"/>
  <c r="K42890" i="1"/>
  <c r="L43082" i="1"/>
  <c r="Q43082" i="1" s="1"/>
  <c r="K43082" i="1"/>
  <c r="L43274" i="1"/>
  <c r="Q43274" i="1" s="1"/>
  <c r="K43274" i="1"/>
  <c r="L43466" i="1"/>
  <c r="Q43466" i="1" s="1"/>
  <c r="K43466" i="1"/>
  <c r="L43658" i="1"/>
  <c r="Q43658" i="1" s="1"/>
  <c r="K43658" i="1"/>
  <c r="L43850" i="1"/>
  <c r="Q43850" i="1" s="1"/>
  <c r="K43850" i="1"/>
  <c r="L44042" i="1"/>
  <c r="Q44042" i="1" s="1"/>
  <c r="K44042" i="1"/>
  <c r="L44234" i="1"/>
  <c r="Q44234" i="1" s="1"/>
  <c r="K44234" i="1"/>
  <c r="L44426" i="1"/>
  <c r="Q44426" i="1" s="1"/>
  <c r="K44426" i="1"/>
  <c r="L44618" i="1"/>
  <c r="Q44618" i="1" s="1"/>
  <c r="K44618" i="1"/>
  <c r="L44810" i="1"/>
  <c r="Q44810" i="1" s="1"/>
  <c r="K44810" i="1"/>
  <c r="L45002" i="1"/>
  <c r="Q45002" i="1" s="1"/>
  <c r="K45002" i="1"/>
  <c r="L45194" i="1"/>
  <c r="Q45194" i="1" s="1"/>
  <c r="K45194" i="1"/>
  <c r="L45386" i="1"/>
  <c r="Q45386" i="1" s="1"/>
  <c r="K45386" i="1"/>
  <c r="L45578" i="1"/>
  <c r="Q45578" i="1" s="1"/>
  <c r="K45578" i="1"/>
  <c r="L45770" i="1"/>
  <c r="Q45770" i="1" s="1"/>
  <c r="K45770" i="1"/>
  <c r="L45962" i="1"/>
  <c r="Q45962" i="1" s="1"/>
  <c r="K45962" i="1"/>
  <c r="L46154" i="1"/>
  <c r="Q46154" i="1" s="1"/>
  <c r="K46154" i="1"/>
  <c r="L46346" i="1"/>
  <c r="Q46346" i="1" s="1"/>
  <c r="K46346" i="1"/>
  <c r="L46538" i="1"/>
  <c r="Q46538" i="1" s="1"/>
  <c r="K46538" i="1"/>
  <c r="L46730" i="1"/>
  <c r="Q46730" i="1" s="1"/>
  <c r="K46730" i="1"/>
  <c r="L46922" i="1"/>
  <c r="Q46922" i="1" s="1"/>
  <c r="K46922" i="1"/>
  <c r="L47114" i="1"/>
  <c r="Q47114" i="1" s="1"/>
  <c r="K47114" i="1"/>
  <c r="L47306" i="1"/>
  <c r="Q47306" i="1" s="1"/>
  <c r="K47306" i="1"/>
  <c r="L47498" i="1"/>
  <c r="Q47498" i="1" s="1"/>
  <c r="K47498" i="1"/>
  <c r="L47690" i="1"/>
  <c r="Q47690" i="1" s="1"/>
  <c r="K47690" i="1"/>
  <c r="L47882" i="1"/>
  <c r="Q47882" i="1" s="1"/>
  <c r="K47882" i="1"/>
  <c r="L48074" i="1"/>
  <c r="Q48074" i="1" s="1"/>
  <c r="K48074" i="1"/>
  <c r="L48266" i="1"/>
  <c r="Q48266" i="1" s="1"/>
  <c r="K48266" i="1"/>
  <c r="L47919" i="1"/>
  <c r="Q47919" i="1" s="1"/>
  <c r="K47919" i="1"/>
  <c r="L47600" i="1"/>
  <c r="Q47600" i="1" s="1"/>
  <c r="K47600" i="1"/>
  <c r="L41395" i="1"/>
  <c r="Q41395" i="1" s="1"/>
  <c r="K41395" i="1"/>
  <c r="L41587" i="1"/>
  <c r="Q41587" i="1" s="1"/>
  <c r="K41587" i="1"/>
  <c r="L41779" i="1"/>
  <c r="Q41779" i="1" s="1"/>
  <c r="K41779" i="1"/>
  <c r="L41971" i="1"/>
  <c r="Q41971" i="1" s="1"/>
  <c r="K41971" i="1"/>
  <c r="L42163" i="1"/>
  <c r="Q42163" i="1" s="1"/>
  <c r="K42163" i="1"/>
  <c r="L42355" i="1"/>
  <c r="Q42355" i="1" s="1"/>
  <c r="K42355" i="1"/>
  <c r="L42547" i="1"/>
  <c r="Q42547" i="1" s="1"/>
  <c r="K42547" i="1"/>
  <c r="L42739" i="1"/>
  <c r="Q42739" i="1" s="1"/>
  <c r="K42739" i="1"/>
  <c r="L42931" i="1"/>
  <c r="Q42931" i="1" s="1"/>
  <c r="K42931" i="1"/>
  <c r="L43123" i="1"/>
  <c r="Q43123" i="1" s="1"/>
  <c r="K43123" i="1"/>
  <c r="L43315" i="1"/>
  <c r="Q43315" i="1" s="1"/>
  <c r="K43315" i="1"/>
  <c r="L43507" i="1"/>
  <c r="Q43507" i="1" s="1"/>
  <c r="K43507" i="1"/>
  <c r="L43699" i="1"/>
  <c r="Q43699" i="1" s="1"/>
  <c r="K43699" i="1"/>
  <c r="L43891" i="1"/>
  <c r="Q43891" i="1" s="1"/>
  <c r="K43891" i="1"/>
  <c r="L44083" i="1"/>
  <c r="Q44083" i="1" s="1"/>
  <c r="K44083" i="1"/>
  <c r="L44275" i="1"/>
  <c r="Q44275" i="1" s="1"/>
  <c r="K44275" i="1"/>
  <c r="L44467" i="1"/>
  <c r="Q44467" i="1" s="1"/>
  <c r="K44467" i="1"/>
  <c r="L44659" i="1"/>
  <c r="Q44659" i="1" s="1"/>
  <c r="K44659" i="1"/>
  <c r="L44851" i="1"/>
  <c r="Q44851" i="1" s="1"/>
  <c r="K44851" i="1"/>
  <c r="L45043" i="1"/>
  <c r="Q45043" i="1" s="1"/>
  <c r="K45043" i="1"/>
  <c r="L45235" i="1"/>
  <c r="Q45235" i="1" s="1"/>
  <c r="K45235" i="1"/>
  <c r="L45427" i="1"/>
  <c r="Q45427" i="1" s="1"/>
  <c r="K45427" i="1"/>
  <c r="L45619" i="1"/>
  <c r="Q45619" i="1" s="1"/>
  <c r="K45619" i="1"/>
  <c r="L45811" i="1"/>
  <c r="Q45811" i="1" s="1"/>
  <c r="K45811" i="1"/>
  <c r="L46003" i="1"/>
  <c r="Q46003" i="1" s="1"/>
  <c r="K46003" i="1"/>
  <c r="L46195" i="1"/>
  <c r="Q46195" i="1" s="1"/>
  <c r="K46195" i="1"/>
  <c r="L46387" i="1"/>
  <c r="Q46387" i="1" s="1"/>
  <c r="K46387" i="1"/>
  <c r="L46579" i="1"/>
  <c r="Q46579" i="1" s="1"/>
  <c r="K46579" i="1"/>
  <c r="L46771" i="1"/>
  <c r="Q46771" i="1" s="1"/>
  <c r="K46771" i="1"/>
  <c r="L46963" i="1"/>
  <c r="Q46963" i="1" s="1"/>
  <c r="K46963" i="1"/>
  <c r="L47155" i="1"/>
  <c r="Q47155" i="1" s="1"/>
  <c r="K47155" i="1"/>
  <c r="L47347" i="1"/>
  <c r="Q47347" i="1" s="1"/>
  <c r="K47347" i="1"/>
  <c r="L47539" i="1"/>
  <c r="Q47539" i="1" s="1"/>
  <c r="K47539" i="1"/>
  <c r="L47731" i="1"/>
  <c r="Q47731" i="1" s="1"/>
  <c r="K47731" i="1"/>
  <c r="L47923" i="1"/>
  <c r="Q47923" i="1" s="1"/>
  <c r="K47923" i="1"/>
  <c r="L48115" i="1"/>
  <c r="Q48115" i="1" s="1"/>
  <c r="K48115" i="1"/>
  <c r="L48307" i="1"/>
  <c r="Q48307" i="1" s="1"/>
  <c r="K48307" i="1"/>
  <c r="L41468" i="1"/>
  <c r="Q41468" i="1" s="1"/>
  <c r="K41468" i="1"/>
  <c r="L41660" i="1"/>
  <c r="Q41660" i="1" s="1"/>
  <c r="K41660" i="1"/>
  <c r="L41852" i="1"/>
  <c r="Q41852" i="1" s="1"/>
  <c r="K41852" i="1"/>
  <c r="L42044" i="1"/>
  <c r="Q42044" i="1" s="1"/>
  <c r="K42044" i="1"/>
  <c r="L42236" i="1"/>
  <c r="Q42236" i="1" s="1"/>
  <c r="K42236" i="1"/>
  <c r="L42428" i="1"/>
  <c r="Q42428" i="1" s="1"/>
  <c r="K42428" i="1"/>
  <c r="L42620" i="1"/>
  <c r="Q42620" i="1" s="1"/>
  <c r="K42620" i="1"/>
  <c r="L42812" i="1"/>
  <c r="Q42812" i="1" s="1"/>
  <c r="K42812" i="1"/>
  <c r="L43004" i="1"/>
  <c r="Q43004" i="1" s="1"/>
  <c r="K43004" i="1"/>
  <c r="L43196" i="1"/>
  <c r="Q43196" i="1" s="1"/>
  <c r="K43196" i="1"/>
  <c r="L43388" i="1"/>
  <c r="Q43388" i="1" s="1"/>
  <c r="K43388" i="1"/>
  <c r="L43580" i="1"/>
  <c r="Q43580" i="1" s="1"/>
  <c r="K43580" i="1"/>
  <c r="L43772" i="1"/>
  <c r="Q43772" i="1" s="1"/>
  <c r="K43772" i="1"/>
  <c r="L43964" i="1"/>
  <c r="Q43964" i="1" s="1"/>
  <c r="K43964" i="1"/>
  <c r="L44156" i="1"/>
  <c r="Q44156" i="1" s="1"/>
  <c r="K44156" i="1"/>
  <c r="L44348" i="1"/>
  <c r="Q44348" i="1" s="1"/>
  <c r="K44348" i="1"/>
  <c r="L44540" i="1"/>
  <c r="Q44540" i="1" s="1"/>
  <c r="K44540" i="1"/>
  <c r="L44732" i="1"/>
  <c r="Q44732" i="1" s="1"/>
  <c r="K44732" i="1"/>
  <c r="L44924" i="1"/>
  <c r="Q44924" i="1" s="1"/>
  <c r="K44924" i="1"/>
  <c r="L45116" i="1"/>
  <c r="Q45116" i="1" s="1"/>
  <c r="K45116" i="1"/>
  <c r="L45308" i="1"/>
  <c r="Q45308" i="1" s="1"/>
  <c r="K45308" i="1"/>
  <c r="L45500" i="1"/>
  <c r="Q45500" i="1" s="1"/>
  <c r="K45500" i="1"/>
  <c r="L45692" i="1"/>
  <c r="Q45692" i="1" s="1"/>
  <c r="K45692" i="1"/>
  <c r="L45884" i="1"/>
  <c r="Q45884" i="1" s="1"/>
  <c r="K45884" i="1"/>
  <c r="L46076" i="1"/>
  <c r="Q46076" i="1" s="1"/>
  <c r="K46076" i="1"/>
  <c r="L46268" i="1"/>
  <c r="Q46268" i="1" s="1"/>
  <c r="K46268" i="1"/>
  <c r="L46460" i="1"/>
  <c r="Q46460" i="1" s="1"/>
  <c r="K46460" i="1"/>
  <c r="L46652" i="1"/>
  <c r="Q46652" i="1" s="1"/>
  <c r="K46652" i="1"/>
  <c r="L46844" i="1"/>
  <c r="Q46844" i="1" s="1"/>
  <c r="K46844" i="1"/>
  <c r="L47036" i="1"/>
  <c r="Q47036" i="1" s="1"/>
  <c r="K47036" i="1"/>
  <c r="L47228" i="1"/>
  <c r="Q47228" i="1" s="1"/>
  <c r="K47228" i="1"/>
  <c r="L47420" i="1"/>
  <c r="Q47420" i="1" s="1"/>
  <c r="K47420" i="1"/>
  <c r="L47612" i="1"/>
  <c r="Q47612" i="1" s="1"/>
  <c r="K47612" i="1"/>
  <c r="L47804" i="1"/>
  <c r="Q47804" i="1" s="1"/>
  <c r="K47804" i="1"/>
  <c r="L47996" i="1"/>
  <c r="Q47996" i="1" s="1"/>
  <c r="K47996" i="1"/>
  <c r="L48188" i="1"/>
  <c r="Q48188" i="1" s="1"/>
  <c r="K48188" i="1"/>
  <c r="L48380" i="1"/>
  <c r="Q48380" i="1" s="1"/>
  <c r="K48380" i="1"/>
  <c r="L41413" i="1"/>
  <c r="Q41413" i="1" s="1"/>
  <c r="K41413" i="1"/>
  <c r="L41605" i="1"/>
  <c r="Q41605" i="1" s="1"/>
  <c r="K41605" i="1"/>
  <c r="L41797" i="1"/>
  <c r="Q41797" i="1" s="1"/>
  <c r="K41797" i="1"/>
  <c r="L41989" i="1"/>
  <c r="Q41989" i="1" s="1"/>
  <c r="K41989" i="1"/>
  <c r="L42181" i="1"/>
  <c r="Q42181" i="1" s="1"/>
  <c r="K42181" i="1"/>
  <c r="L42373" i="1"/>
  <c r="Q42373" i="1" s="1"/>
  <c r="K42373" i="1"/>
  <c r="L42565" i="1"/>
  <c r="Q42565" i="1" s="1"/>
  <c r="K42565" i="1"/>
  <c r="L42757" i="1"/>
  <c r="Q42757" i="1" s="1"/>
  <c r="K42757" i="1"/>
  <c r="L42949" i="1"/>
  <c r="Q42949" i="1" s="1"/>
  <c r="K42949" i="1"/>
  <c r="L43141" i="1"/>
  <c r="Q43141" i="1" s="1"/>
  <c r="K43141" i="1"/>
  <c r="L43333" i="1"/>
  <c r="Q43333" i="1" s="1"/>
  <c r="K43333" i="1"/>
  <c r="L43525" i="1"/>
  <c r="Q43525" i="1" s="1"/>
  <c r="K43525" i="1"/>
  <c r="L43717" i="1"/>
  <c r="Q43717" i="1" s="1"/>
  <c r="K43717" i="1"/>
  <c r="L43909" i="1"/>
  <c r="Q43909" i="1" s="1"/>
  <c r="K43909" i="1"/>
  <c r="L44101" i="1"/>
  <c r="Q44101" i="1" s="1"/>
  <c r="K44101" i="1"/>
  <c r="L44293" i="1"/>
  <c r="Q44293" i="1" s="1"/>
  <c r="K44293" i="1"/>
  <c r="L44485" i="1"/>
  <c r="Q44485" i="1" s="1"/>
  <c r="K44485" i="1"/>
  <c r="L44677" i="1"/>
  <c r="Q44677" i="1" s="1"/>
  <c r="K44677" i="1"/>
  <c r="L44869" i="1"/>
  <c r="Q44869" i="1" s="1"/>
  <c r="K44869" i="1"/>
  <c r="L45061" i="1"/>
  <c r="Q45061" i="1" s="1"/>
  <c r="K45061" i="1"/>
  <c r="L45253" i="1"/>
  <c r="Q45253" i="1" s="1"/>
  <c r="K45253" i="1"/>
  <c r="L45445" i="1"/>
  <c r="Q45445" i="1" s="1"/>
  <c r="K45445" i="1"/>
  <c r="L45637" i="1"/>
  <c r="Q45637" i="1" s="1"/>
  <c r="K45637" i="1"/>
  <c r="L45829" i="1"/>
  <c r="Q45829" i="1" s="1"/>
  <c r="K45829" i="1"/>
  <c r="L46021" i="1"/>
  <c r="Q46021" i="1" s="1"/>
  <c r="K46021" i="1"/>
  <c r="L46213" i="1"/>
  <c r="Q46213" i="1" s="1"/>
  <c r="K46213" i="1"/>
  <c r="L46405" i="1"/>
  <c r="Q46405" i="1" s="1"/>
  <c r="K46405" i="1"/>
  <c r="L46597" i="1"/>
  <c r="Q46597" i="1" s="1"/>
  <c r="K46597" i="1"/>
  <c r="L46789" i="1"/>
  <c r="Q46789" i="1" s="1"/>
  <c r="K46789" i="1"/>
  <c r="L46981" i="1"/>
  <c r="Q46981" i="1" s="1"/>
  <c r="K46981" i="1"/>
  <c r="L47173" i="1"/>
  <c r="Q47173" i="1" s="1"/>
  <c r="K47173" i="1"/>
  <c r="L47365" i="1"/>
  <c r="Q47365" i="1" s="1"/>
  <c r="K47365" i="1"/>
  <c r="L47557" i="1"/>
  <c r="Q47557" i="1" s="1"/>
  <c r="K47557" i="1"/>
  <c r="L47749" i="1"/>
  <c r="Q47749" i="1" s="1"/>
  <c r="K47749" i="1"/>
  <c r="L47941" i="1"/>
  <c r="Q47941" i="1" s="1"/>
  <c r="K47941" i="1"/>
  <c r="L48133" i="1"/>
  <c r="Q48133" i="1" s="1"/>
  <c r="K48133" i="1"/>
  <c r="L48325" i="1"/>
  <c r="Q48325" i="1" s="1"/>
  <c r="K48325" i="1"/>
  <c r="L48311" i="1"/>
  <c r="Q48311" i="1" s="1"/>
  <c r="K48311" i="1"/>
  <c r="L47880" i="1"/>
  <c r="Q47880" i="1" s="1"/>
  <c r="K47880" i="1"/>
  <c r="L41462" i="1"/>
  <c r="Q41462" i="1" s="1"/>
  <c r="K41462" i="1"/>
  <c r="L41654" i="1"/>
  <c r="Q41654" i="1" s="1"/>
  <c r="K41654" i="1"/>
  <c r="L41846" i="1"/>
  <c r="Q41846" i="1" s="1"/>
  <c r="K41846" i="1"/>
  <c r="L42038" i="1"/>
  <c r="Q42038" i="1" s="1"/>
  <c r="K42038" i="1"/>
  <c r="L42230" i="1"/>
  <c r="Q42230" i="1" s="1"/>
  <c r="K42230" i="1"/>
  <c r="L42422" i="1"/>
  <c r="Q42422" i="1" s="1"/>
  <c r="K42422" i="1"/>
  <c r="L42614" i="1"/>
  <c r="Q42614" i="1" s="1"/>
  <c r="K42614" i="1"/>
  <c r="L42806" i="1"/>
  <c r="Q42806" i="1" s="1"/>
  <c r="K42806" i="1"/>
  <c r="L42998" i="1"/>
  <c r="Q42998" i="1" s="1"/>
  <c r="K42998" i="1"/>
  <c r="L43190" i="1"/>
  <c r="Q43190" i="1" s="1"/>
  <c r="K43190" i="1"/>
  <c r="L43382" i="1"/>
  <c r="Q43382" i="1" s="1"/>
  <c r="K43382" i="1"/>
  <c r="L43574" i="1"/>
  <c r="Q43574" i="1" s="1"/>
  <c r="K43574" i="1"/>
  <c r="L43766" i="1"/>
  <c r="Q43766" i="1" s="1"/>
  <c r="K43766" i="1"/>
  <c r="L43958" i="1"/>
  <c r="Q43958" i="1" s="1"/>
  <c r="K43958" i="1"/>
  <c r="L44150" i="1"/>
  <c r="Q44150" i="1" s="1"/>
  <c r="K44150" i="1"/>
  <c r="L44342" i="1"/>
  <c r="Q44342" i="1" s="1"/>
  <c r="K44342" i="1"/>
  <c r="L44534" i="1"/>
  <c r="Q44534" i="1" s="1"/>
  <c r="K44534" i="1"/>
  <c r="L44726" i="1"/>
  <c r="Q44726" i="1" s="1"/>
  <c r="K44726" i="1"/>
  <c r="L44918" i="1"/>
  <c r="Q44918" i="1" s="1"/>
  <c r="K44918" i="1"/>
  <c r="L45110" i="1"/>
  <c r="Q45110" i="1" s="1"/>
  <c r="K45110" i="1"/>
  <c r="L45302" i="1"/>
  <c r="Q45302" i="1" s="1"/>
  <c r="K45302" i="1"/>
  <c r="L45494" i="1"/>
  <c r="Q45494" i="1" s="1"/>
  <c r="K45494" i="1"/>
  <c r="L45686" i="1"/>
  <c r="Q45686" i="1" s="1"/>
  <c r="K45686" i="1"/>
  <c r="L45878" i="1"/>
  <c r="Q45878" i="1" s="1"/>
  <c r="K45878" i="1"/>
  <c r="L46070" i="1"/>
  <c r="Q46070" i="1" s="1"/>
  <c r="K46070" i="1"/>
  <c r="L46262" i="1"/>
  <c r="Q46262" i="1" s="1"/>
  <c r="K46262" i="1"/>
  <c r="L46454" i="1"/>
  <c r="Q46454" i="1" s="1"/>
  <c r="K46454" i="1"/>
  <c r="L46646" i="1"/>
  <c r="Q46646" i="1" s="1"/>
  <c r="K46646" i="1"/>
  <c r="L46838" i="1"/>
  <c r="Q46838" i="1" s="1"/>
  <c r="K46838" i="1"/>
  <c r="L47030" i="1"/>
  <c r="Q47030" i="1" s="1"/>
  <c r="K47030" i="1"/>
  <c r="L47222" i="1"/>
  <c r="Q47222" i="1" s="1"/>
  <c r="K47222" i="1"/>
  <c r="L47414" i="1"/>
  <c r="Q47414" i="1" s="1"/>
  <c r="K47414" i="1"/>
  <c r="L47606" i="1"/>
  <c r="Q47606" i="1" s="1"/>
  <c r="K47606" i="1"/>
  <c r="L47798" i="1"/>
  <c r="Q47798" i="1" s="1"/>
  <c r="K47798" i="1"/>
  <c r="L47990" i="1"/>
  <c r="Q47990" i="1" s="1"/>
  <c r="K47990" i="1"/>
  <c r="L48182" i="1"/>
  <c r="Q48182" i="1" s="1"/>
  <c r="K48182" i="1"/>
  <c r="L47927" i="1"/>
  <c r="Q47927" i="1" s="1"/>
  <c r="K47927" i="1"/>
  <c r="L47776" i="1"/>
  <c r="Q47776" i="1" s="1"/>
  <c r="K47776" i="1"/>
  <c r="L41463" i="1"/>
  <c r="Q41463" i="1" s="1"/>
  <c r="K41463" i="1"/>
  <c r="L41655" i="1"/>
  <c r="Q41655" i="1" s="1"/>
  <c r="K41655" i="1"/>
  <c r="L41847" i="1"/>
  <c r="Q41847" i="1" s="1"/>
  <c r="K41847" i="1"/>
  <c r="L42039" i="1"/>
  <c r="Q42039" i="1" s="1"/>
  <c r="K42039" i="1"/>
  <c r="L42231" i="1"/>
  <c r="Q42231" i="1" s="1"/>
  <c r="K42231" i="1"/>
  <c r="L42423" i="1"/>
  <c r="Q42423" i="1" s="1"/>
  <c r="K42423" i="1"/>
  <c r="L42615" i="1"/>
  <c r="Q42615" i="1" s="1"/>
  <c r="K42615" i="1"/>
  <c r="L42807" i="1"/>
  <c r="Q42807" i="1" s="1"/>
  <c r="K42807" i="1"/>
  <c r="L42999" i="1"/>
  <c r="Q42999" i="1" s="1"/>
  <c r="K42999" i="1"/>
  <c r="L43191" i="1"/>
  <c r="Q43191" i="1" s="1"/>
  <c r="K43191" i="1"/>
  <c r="L43383" i="1"/>
  <c r="Q43383" i="1" s="1"/>
  <c r="K43383" i="1"/>
  <c r="L43575" i="1"/>
  <c r="Q43575" i="1" s="1"/>
  <c r="K43575" i="1"/>
  <c r="L43767" i="1"/>
  <c r="Q43767" i="1" s="1"/>
  <c r="K43767" i="1"/>
  <c r="L43959" i="1"/>
  <c r="Q43959" i="1" s="1"/>
  <c r="K43959" i="1"/>
  <c r="L44151" i="1"/>
  <c r="Q44151" i="1" s="1"/>
  <c r="K44151" i="1"/>
  <c r="L44343" i="1"/>
  <c r="Q44343" i="1" s="1"/>
  <c r="K44343" i="1"/>
  <c r="L44535" i="1"/>
  <c r="Q44535" i="1" s="1"/>
  <c r="K44535" i="1"/>
  <c r="L44727" i="1"/>
  <c r="Q44727" i="1" s="1"/>
  <c r="K44727" i="1"/>
  <c r="L44919" i="1"/>
  <c r="Q44919" i="1" s="1"/>
  <c r="K44919" i="1"/>
  <c r="L45111" i="1"/>
  <c r="Q45111" i="1" s="1"/>
  <c r="K45111" i="1"/>
  <c r="L45303" i="1"/>
  <c r="Q45303" i="1" s="1"/>
  <c r="K45303" i="1"/>
  <c r="L45495" i="1"/>
  <c r="Q45495" i="1" s="1"/>
  <c r="K45495" i="1"/>
  <c r="L45687" i="1"/>
  <c r="Q45687" i="1" s="1"/>
  <c r="K45687" i="1"/>
  <c r="L45879" i="1"/>
  <c r="Q45879" i="1" s="1"/>
  <c r="K45879" i="1"/>
  <c r="L46071" i="1"/>
  <c r="Q46071" i="1" s="1"/>
  <c r="K46071" i="1"/>
  <c r="L46263" i="1"/>
  <c r="Q46263" i="1" s="1"/>
  <c r="K46263" i="1"/>
  <c r="L46455" i="1"/>
  <c r="Q46455" i="1" s="1"/>
  <c r="K46455" i="1"/>
  <c r="L46647" i="1"/>
  <c r="Q46647" i="1" s="1"/>
  <c r="K46647" i="1"/>
  <c r="L46839" i="1"/>
  <c r="Q46839" i="1" s="1"/>
  <c r="K46839" i="1"/>
  <c r="L47031" i="1"/>
  <c r="Q47031" i="1" s="1"/>
  <c r="K47031" i="1"/>
  <c r="L47223" i="1"/>
  <c r="Q47223" i="1" s="1"/>
  <c r="K47223" i="1"/>
  <c r="L47415" i="1"/>
  <c r="Q47415" i="1" s="1"/>
  <c r="K47415" i="1"/>
  <c r="L47607" i="1"/>
  <c r="Q47607" i="1" s="1"/>
  <c r="K47607" i="1"/>
  <c r="L41472" i="1"/>
  <c r="Q41472" i="1" s="1"/>
  <c r="K41472" i="1"/>
  <c r="L41664" i="1"/>
  <c r="Q41664" i="1" s="1"/>
  <c r="K41664" i="1"/>
  <c r="L41856" i="1"/>
  <c r="Q41856" i="1" s="1"/>
  <c r="K41856" i="1"/>
  <c r="L42048" i="1"/>
  <c r="Q42048" i="1" s="1"/>
  <c r="K42048" i="1"/>
  <c r="L42240" i="1"/>
  <c r="Q42240" i="1" s="1"/>
  <c r="K42240" i="1"/>
  <c r="L42432" i="1"/>
  <c r="Q42432" i="1" s="1"/>
  <c r="K42432" i="1"/>
  <c r="L42624" i="1"/>
  <c r="Q42624" i="1" s="1"/>
  <c r="K42624" i="1"/>
  <c r="L42816" i="1"/>
  <c r="Q42816" i="1" s="1"/>
  <c r="K42816" i="1"/>
  <c r="L43008" i="1"/>
  <c r="Q43008" i="1" s="1"/>
  <c r="K43008" i="1"/>
  <c r="L43200" i="1"/>
  <c r="Q43200" i="1" s="1"/>
  <c r="K43200" i="1"/>
  <c r="L43392" i="1"/>
  <c r="Q43392" i="1" s="1"/>
  <c r="K43392" i="1"/>
  <c r="L43584" i="1"/>
  <c r="Q43584" i="1" s="1"/>
  <c r="K43584" i="1"/>
  <c r="L43776" i="1"/>
  <c r="Q43776" i="1" s="1"/>
  <c r="K43776" i="1"/>
  <c r="L43968" i="1"/>
  <c r="Q43968" i="1" s="1"/>
  <c r="K43968" i="1"/>
  <c r="L44160" i="1"/>
  <c r="Q44160" i="1" s="1"/>
  <c r="K44160" i="1"/>
  <c r="L44352" i="1"/>
  <c r="Q44352" i="1" s="1"/>
  <c r="K44352" i="1"/>
  <c r="L44544" i="1"/>
  <c r="Q44544" i="1" s="1"/>
  <c r="K44544" i="1"/>
  <c r="L44736" i="1"/>
  <c r="Q44736" i="1" s="1"/>
  <c r="K44736" i="1"/>
  <c r="L44928" i="1"/>
  <c r="Q44928" i="1" s="1"/>
  <c r="K44928" i="1"/>
  <c r="L45120" i="1"/>
  <c r="Q45120" i="1" s="1"/>
  <c r="K45120" i="1"/>
  <c r="L45312" i="1"/>
  <c r="Q45312" i="1" s="1"/>
  <c r="K45312" i="1"/>
  <c r="L45504" i="1"/>
  <c r="Q45504" i="1" s="1"/>
  <c r="K45504" i="1"/>
  <c r="L45696" i="1"/>
  <c r="Q45696" i="1" s="1"/>
  <c r="K45696" i="1"/>
  <c r="L45888" i="1"/>
  <c r="Q45888" i="1" s="1"/>
  <c r="K45888" i="1"/>
  <c r="L46080" i="1"/>
  <c r="Q46080" i="1" s="1"/>
  <c r="K46080" i="1"/>
  <c r="L46272" i="1"/>
  <c r="Q46272" i="1" s="1"/>
  <c r="K46272" i="1"/>
  <c r="L46464" i="1"/>
  <c r="Q46464" i="1" s="1"/>
  <c r="K46464" i="1"/>
  <c r="L46656" i="1"/>
  <c r="Q46656" i="1" s="1"/>
  <c r="K46656" i="1"/>
  <c r="L46848" i="1"/>
  <c r="Q46848" i="1" s="1"/>
  <c r="K46848" i="1"/>
  <c r="L47040" i="1"/>
  <c r="Q47040" i="1" s="1"/>
  <c r="K47040" i="1"/>
  <c r="L45721" i="1"/>
  <c r="Q45721" i="1" s="1"/>
  <c r="K45721" i="1"/>
  <c r="L44385" i="1"/>
  <c r="Q44385" i="1" s="1"/>
  <c r="K44385" i="1"/>
  <c r="L42481" i="1"/>
  <c r="Q42481" i="1" s="1"/>
  <c r="K42481" i="1"/>
  <c r="L41529" i="1"/>
  <c r="Q41529" i="1" s="1"/>
  <c r="K41529" i="1"/>
  <c r="L43449" i="1"/>
  <c r="Q43449" i="1" s="1"/>
  <c r="K43449" i="1"/>
  <c r="L45369" i="1"/>
  <c r="Q45369" i="1" s="1"/>
  <c r="K45369" i="1"/>
  <c r="L47673" i="1"/>
  <c r="Q47673" i="1" s="1"/>
  <c r="K47673" i="1"/>
  <c r="L44362" i="1"/>
  <c r="Q44362" i="1" s="1"/>
  <c r="K44362" i="1"/>
  <c r="L42497" i="1"/>
  <c r="Q42497" i="1" s="1"/>
  <c r="K42497" i="1"/>
  <c r="L44225" i="1"/>
  <c r="Q44225" i="1" s="1"/>
  <c r="K44225" i="1"/>
  <c r="L41561" i="1"/>
  <c r="Q41561" i="1" s="1"/>
  <c r="K41561" i="1"/>
  <c r="L42905" i="1"/>
  <c r="Q42905" i="1" s="1"/>
  <c r="K42905" i="1"/>
  <c r="L44249" i="1"/>
  <c r="Q44249" i="1" s="1"/>
  <c r="K44249" i="1"/>
  <c r="L45593" i="1"/>
  <c r="Q45593" i="1" s="1"/>
  <c r="K45593" i="1"/>
  <c r="L47129" i="1"/>
  <c r="Q47129" i="1" s="1"/>
  <c r="K47129" i="1"/>
  <c r="L41514" i="1"/>
  <c r="Q41514" i="1" s="1"/>
  <c r="K41514" i="1"/>
  <c r="L44202" i="1"/>
  <c r="Q44202" i="1" s="1"/>
  <c r="K44202" i="1"/>
  <c r="L47448" i="1"/>
  <c r="Q47448" i="1" s="1"/>
  <c r="K47448" i="1"/>
  <c r="L48344" i="1"/>
  <c r="Q48344" i="1" s="1"/>
  <c r="K48344" i="1"/>
  <c r="L42145" i="1"/>
  <c r="Q42145" i="1" s="1"/>
  <c r="K42145" i="1"/>
  <c r="L42529" i="1"/>
  <c r="Q42529" i="1" s="1"/>
  <c r="K42529" i="1"/>
  <c r="L41393" i="1"/>
  <c r="Q41393" i="1" s="1"/>
  <c r="K41393" i="1"/>
  <c r="L41777" i="1"/>
  <c r="Q41777" i="1" s="1"/>
  <c r="K41777" i="1"/>
  <c r="L42353" i="1"/>
  <c r="Q42353" i="1" s="1"/>
  <c r="K42353" i="1"/>
  <c r="L42737" i="1"/>
  <c r="Q42737" i="1" s="1"/>
  <c r="K42737" i="1"/>
  <c r="L43313" i="1"/>
  <c r="Q43313" i="1" s="1"/>
  <c r="K43313" i="1"/>
  <c r="L43697" i="1"/>
  <c r="Q43697" i="1" s="1"/>
  <c r="K43697" i="1"/>
  <c r="L44273" i="1"/>
  <c r="Q44273" i="1" s="1"/>
  <c r="K44273" i="1"/>
  <c r="L44465" i="1"/>
  <c r="Q44465" i="1" s="1"/>
  <c r="K44465" i="1"/>
  <c r="L45041" i="1"/>
  <c r="Q45041" i="1" s="1"/>
  <c r="K45041" i="1"/>
  <c r="L45617" i="1"/>
  <c r="Q45617" i="1" s="1"/>
  <c r="K45617" i="1"/>
  <c r="L46769" i="1"/>
  <c r="Q46769" i="1" s="1"/>
  <c r="K46769" i="1"/>
  <c r="L41409" i="1"/>
  <c r="Q41409" i="1" s="1"/>
  <c r="K41409" i="1"/>
  <c r="L41601" i="1"/>
  <c r="Q41601" i="1" s="1"/>
  <c r="K41601" i="1"/>
  <c r="L41793" i="1"/>
  <c r="Q41793" i="1" s="1"/>
  <c r="K41793" i="1"/>
  <c r="L41985" i="1"/>
  <c r="Q41985" i="1" s="1"/>
  <c r="K41985" i="1"/>
  <c r="L42177" i="1"/>
  <c r="Q42177" i="1" s="1"/>
  <c r="K42177" i="1"/>
  <c r="L42369" i="1"/>
  <c r="Q42369" i="1" s="1"/>
  <c r="K42369" i="1"/>
  <c r="L42561" i="1"/>
  <c r="Q42561" i="1" s="1"/>
  <c r="K42561" i="1"/>
  <c r="L42753" i="1"/>
  <c r="Q42753" i="1" s="1"/>
  <c r="K42753" i="1"/>
  <c r="L42945" i="1"/>
  <c r="Q42945" i="1" s="1"/>
  <c r="K42945" i="1"/>
  <c r="L43137" i="1"/>
  <c r="Q43137" i="1" s="1"/>
  <c r="K43137" i="1"/>
  <c r="L43329" i="1"/>
  <c r="Q43329" i="1" s="1"/>
  <c r="K43329" i="1"/>
  <c r="L43521" i="1"/>
  <c r="Q43521" i="1" s="1"/>
  <c r="K43521" i="1"/>
  <c r="L43713" i="1"/>
  <c r="Q43713" i="1" s="1"/>
  <c r="K43713" i="1"/>
  <c r="L43905" i="1"/>
  <c r="Q43905" i="1" s="1"/>
  <c r="K43905" i="1"/>
  <c r="L44097" i="1"/>
  <c r="Q44097" i="1" s="1"/>
  <c r="K44097" i="1"/>
  <c r="L44289" i="1"/>
  <c r="Q44289" i="1" s="1"/>
  <c r="K44289" i="1"/>
  <c r="L44481" i="1"/>
  <c r="Q44481" i="1" s="1"/>
  <c r="K44481" i="1"/>
  <c r="L44673" i="1"/>
  <c r="Q44673" i="1" s="1"/>
  <c r="K44673" i="1"/>
  <c r="L44865" i="1"/>
  <c r="Q44865" i="1" s="1"/>
  <c r="K44865" i="1"/>
  <c r="L45057" i="1"/>
  <c r="Q45057" i="1" s="1"/>
  <c r="K45057" i="1"/>
  <c r="L45249" i="1"/>
  <c r="Q45249" i="1" s="1"/>
  <c r="K45249" i="1"/>
  <c r="L45441" i="1"/>
  <c r="Q45441" i="1" s="1"/>
  <c r="K45441" i="1"/>
  <c r="L45633" i="1"/>
  <c r="Q45633" i="1" s="1"/>
  <c r="K45633" i="1"/>
  <c r="L45825" i="1"/>
  <c r="Q45825" i="1" s="1"/>
  <c r="K45825" i="1"/>
  <c r="L46017" i="1"/>
  <c r="Q46017" i="1" s="1"/>
  <c r="K46017" i="1"/>
  <c r="L46209" i="1"/>
  <c r="Q46209" i="1" s="1"/>
  <c r="K46209" i="1"/>
  <c r="L46401" i="1"/>
  <c r="Q46401" i="1" s="1"/>
  <c r="K46401" i="1"/>
  <c r="L46593" i="1"/>
  <c r="Q46593" i="1" s="1"/>
  <c r="K46593" i="1"/>
  <c r="L46785" i="1"/>
  <c r="Q46785" i="1" s="1"/>
  <c r="K46785" i="1"/>
  <c r="L46977" i="1"/>
  <c r="Q46977" i="1" s="1"/>
  <c r="K46977" i="1"/>
  <c r="L47169" i="1"/>
  <c r="Q47169" i="1" s="1"/>
  <c r="K47169" i="1"/>
  <c r="L47361" i="1"/>
  <c r="Q47361" i="1" s="1"/>
  <c r="K47361" i="1"/>
  <c r="L47553" i="1"/>
  <c r="Q47553" i="1" s="1"/>
  <c r="K47553" i="1"/>
  <c r="L47745" i="1"/>
  <c r="Q47745" i="1" s="1"/>
  <c r="K47745" i="1"/>
  <c r="L47937" i="1"/>
  <c r="Q47937" i="1" s="1"/>
  <c r="K47937" i="1"/>
  <c r="L48129" i="1"/>
  <c r="Q48129" i="1" s="1"/>
  <c r="K48129" i="1"/>
  <c r="L48321" i="1"/>
  <c r="Q48321" i="1" s="1"/>
  <c r="K48321" i="1"/>
  <c r="L48119" i="1"/>
  <c r="Q48119" i="1" s="1"/>
  <c r="K48119" i="1"/>
  <c r="L47616" i="1"/>
  <c r="Q47616" i="1" s="1"/>
  <c r="K47616" i="1"/>
  <c r="L48320" i="1"/>
  <c r="Q48320" i="1" s="1"/>
  <c r="K48320" i="1"/>
  <c r="L41554" i="1"/>
  <c r="Q41554" i="1" s="1"/>
  <c r="K41554" i="1"/>
  <c r="L41746" i="1"/>
  <c r="Q41746" i="1" s="1"/>
  <c r="K41746" i="1"/>
  <c r="L41938" i="1"/>
  <c r="Q41938" i="1" s="1"/>
  <c r="K41938" i="1"/>
  <c r="L42130" i="1"/>
  <c r="Q42130" i="1" s="1"/>
  <c r="K42130" i="1"/>
  <c r="L42322" i="1"/>
  <c r="Q42322" i="1" s="1"/>
  <c r="K42322" i="1"/>
  <c r="L42514" i="1"/>
  <c r="Q42514" i="1" s="1"/>
  <c r="K42514" i="1"/>
  <c r="L42706" i="1"/>
  <c r="Q42706" i="1" s="1"/>
  <c r="K42706" i="1"/>
  <c r="L42898" i="1"/>
  <c r="Q42898" i="1" s="1"/>
  <c r="K42898" i="1"/>
  <c r="L43090" i="1"/>
  <c r="Q43090" i="1" s="1"/>
  <c r="K43090" i="1"/>
  <c r="L43282" i="1"/>
  <c r="Q43282" i="1" s="1"/>
  <c r="K43282" i="1"/>
  <c r="L43474" i="1"/>
  <c r="Q43474" i="1" s="1"/>
  <c r="K43474" i="1"/>
  <c r="L43666" i="1"/>
  <c r="Q43666" i="1" s="1"/>
  <c r="K43666" i="1"/>
  <c r="L43858" i="1"/>
  <c r="Q43858" i="1" s="1"/>
  <c r="K43858" i="1"/>
  <c r="L44050" i="1"/>
  <c r="Q44050" i="1" s="1"/>
  <c r="K44050" i="1"/>
  <c r="L44242" i="1"/>
  <c r="Q44242" i="1" s="1"/>
  <c r="K44242" i="1"/>
  <c r="L44434" i="1"/>
  <c r="Q44434" i="1" s="1"/>
  <c r="K44434" i="1"/>
  <c r="L44626" i="1"/>
  <c r="Q44626" i="1" s="1"/>
  <c r="K44626" i="1"/>
  <c r="L44818" i="1"/>
  <c r="Q44818" i="1" s="1"/>
  <c r="K44818" i="1"/>
  <c r="L45010" i="1"/>
  <c r="Q45010" i="1" s="1"/>
  <c r="K45010" i="1"/>
  <c r="L45202" i="1"/>
  <c r="Q45202" i="1" s="1"/>
  <c r="K45202" i="1"/>
  <c r="L45394" i="1"/>
  <c r="Q45394" i="1" s="1"/>
  <c r="K45394" i="1"/>
  <c r="L45586" i="1"/>
  <c r="Q45586" i="1" s="1"/>
  <c r="K45586" i="1"/>
  <c r="L45778" i="1"/>
  <c r="Q45778" i="1" s="1"/>
  <c r="K45778" i="1"/>
  <c r="L45970" i="1"/>
  <c r="Q45970" i="1" s="1"/>
  <c r="K45970" i="1"/>
  <c r="L46162" i="1"/>
  <c r="Q46162" i="1" s="1"/>
  <c r="K46162" i="1"/>
  <c r="L46354" i="1"/>
  <c r="Q46354" i="1" s="1"/>
  <c r="K46354" i="1"/>
  <c r="L46546" i="1"/>
  <c r="Q46546" i="1" s="1"/>
  <c r="K46546" i="1"/>
  <c r="L46738" i="1"/>
  <c r="Q46738" i="1" s="1"/>
  <c r="K46738" i="1"/>
  <c r="L46930" i="1"/>
  <c r="Q46930" i="1" s="1"/>
  <c r="K46930" i="1"/>
  <c r="L47122" i="1"/>
  <c r="Q47122" i="1" s="1"/>
  <c r="K47122" i="1"/>
  <c r="L47314" i="1"/>
  <c r="Q47314" i="1" s="1"/>
  <c r="K47314" i="1"/>
  <c r="L47506" i="1"/>
  <c r="Q47506" i="1" s="1"/>
  <c r="K47506" i="1"/>
  <c r="L47698" i="1"/>
  <c r="Q47698" i="1" s="1"/>
  <c r="K47698" i="1"/>
  <c r="L47890" i="1"/>
  <c r="Q47890" i="1" s="1"/>
  <c r="K47890" i="1"/>
  <c r="L48082" i="1"/>
  <c r="Q48082" i="1" s="1"/>
  <c r="K48082" i="1"/>
  <c r="L48274" i="1"/>
  <c r="Q48274" i="1" s="1"/>
  <c r="K48274" i="1"/>
  <c r="L47951" i="1"/>
  <c r="Q47951" i="1" s="1"/>
  <c r="K47951" i="1"/>
  <c r="L47632" i="1"/>
  <c r="Q47632" i="1" s="1"/>
  <c r="K47632" i="1"/>
  <c r="L41403" i="1"/>
  <c r="Q41403" i="1" s="1"/>
  <c r="K41403" i="1"/>
  <c r="L41595" i="1"/>
  <c r="Q41595" i="1" s="1"/>
  <c r="K41595" i="1"/>
  <c r="L41787" i="1"/>
  <c r="Q41787" i="1" s="1"/>
  <c r="K41787" i="1"/>
  <c r="L41979" i="1"/>
  <c r="Q41979" i="1" s="1"/>
  <c r="K41979" i="1"/>
  <c r="L42171" i="1"/>
  <c r="Q42171" i="1" s="1"/>
  <c r="K42171" i="1"/>
  <c r="L42363" i="1"/>
  <c r="Q42363" i="1" s="1"/>
  <c r="K42363" i="1"/>
  <c r="L42555" i="1"/>
  <c r="Q42555" i="1" s="1"/>
  <c r="K42555" i="1"/>
  <c r="L42747" i="1"/>
  <c r="Q42747" i="1" s="1"/>
  <c r="K42747" i="1"/>
  <c r="L42939" i="1"/>
  <c r="Q42939" i="1" s="1"/>
  <c r="K42939" i="1"/>
  <c r="L43131" i="1"/>
  <c r="Q43131" i="1" s="1"/>
  <c r="K43131" i="1"/>
  <c r="L43323" i="1"/>
  <c r="Q43323" i="1" s="1"/>
  <c r="K43323" i="1"/>
  <c r="L43515" i="1"/>
  <c r="Q43515" i="1" s="1"/>
  <c r="K43515" i="1"/>
  <c r="L43707" i="1"/>
  <c r="Q43707" i="1" s="1"/>
  <c r="K43707" i="1"/>
  <c r="L43899" i="1"/>
  <c r="Q43899" i="1" s="1"/>
  <c r="K43899" i="1"/>
  <c r="L44091" i="1"/>
  <c r="Q44091" i="1" s="1"/>
  <c r="K44091" i="1"/>
  <c r="L44283" i="1"/>
  <c r="Q44283" i="1" s="1"/>
  <c r="K44283" i="1"/>
  <c r="L44475" i="1"/>
  <c r="Q44475" i="1" s="1"/>
  <c r="K44475" i="1"/>
  <c r="L44667" i="1"/>
  <c r="Q44667" i="1" s="1"/>
  <c r="K44667" i="1"/>
  <c r="L44859" i="1"/>
  <c r="Q44859" i="1" s="1"/>
  <c r="K44859" i="1"/>
  <c r="L45051" i="1"/>
  <c r="Q45051" i="1" s="1"/>
  <c r="K45051" i="1"/>
  <c r="L45243" i="1"/>
  <c r="Q45243" i="1" s="1"/>
  <c r="K45243" i="1"/>
  <c r="L45435" i="1"/>
  <c r="Q45435" i="1" s="1"/>
  <c r="K45435" i="1"/>
  <c r="L45627" i="1"/>
  <c r="Q45627" i="1" s="1"/>
  <c r="K45627" i="1"/>
  <c r="L45819" i="1"/>
  <c r="Q45819" i="1" s="1"/>
  <c r="K45819" i="1"/>
  <c r="L46011" i="1"/>
  <c r="Q46011" i="1" s="1"/>
  <c r="K46011" i="1"/>
  <c r="L46203" i="1"/>
  <c r="Q46203" i="1" s="1"/>
  <c r="K46203" i="1"/>
  <c r="L46395" i="1"/>
  <c r="Q46395" i="1" s="1"/>
  <c r="K46395" i="1"/>
  <c r="L46587" i="1"/>
  <c r="Q46587" i="1" s="1"/>
  <c r="K46587" i="1"/>
  <c r="L46779" i="1"/>
  <c r="Q46779" i="1" s="1"/>
  <c r="K46779" i="1"/>
  <c r="L46971" i="1"/>
  <c r="Q46971" i="1" s="1"/>
  <c r="K46971" i="1"/>
  <c r="L47163" i="1"/>
  <c r="Q47163" i="1" s="1"/>
  <c r="K47163" i="1"/>
  <c r="L47355" i="1"/>
  <c r="Q47355" i="1" s="1"/>
  <c r="K47355" i="1"/>
  <c r="L47547" i="1"/>
  <c r="Q47547" i="1" s="1"/>
  <c r="K47547" i="1"/>
  <c r="L47739" i="1"/>
  <c r="Q47739" i="1" s="1"/>
  <c r="K47739" i="1"/>
  <c r="L47931" i="1"/>
  <c r="Q47931" i="1" s="1"/>
  <c r="K47931" i="1"/>
  <c r="L48123" i="1"/>
  <c r="Q48123" i="1" s="1"/>
  <c r="K48123" i="1"/>
  <c r="L48315" i="1"/>
  <c r="Q48315" i="1" s="1"/>
  <c r="K48315" i="1"/>
  <c r="L41476" i="1"/>
  <c r="Q41476" i="1" s="1"/>
  <c r="K41476" i="1"/>
  <c r="L41668" i="1"/>
  <c r="Q41668" i="1" s="1"/>
  <c r="K41668" i="1"/>
  <c r="L41860" i="1"/>
  <c r="Q41860" i="1" s="1"/>
  <c r="K41860" i="1"/>
  <c r="L42052" i="1"/>
  <c r="Q42052" i="1" s="1"/>
  <c r="K42052" i="1"/>
  <c r="L42244" i="1"/>
  <c r="Q42244" i="1" s="1"/>
  <c r="K42244" i="1"/>
  <c r="L42436" i="1"/>
  <c r="Q42436" i="1" s="1"/>
  <c r="K42436" i="1"/>
  <c r="L42628" i="1"/>
  <c r="Q42628" i="1" s="1"/>
  <c r="K42628" i="1"/>
  <c r="L42820" i="1"/>
  <c r="Q42820" i="1" s="1"/>
  <c r="K42820" i="1"/>
  <c r="L43012" i="1"/>
  <c r="Q43012" i="1" s="1"/>
  <c r="K43012" i="1"/>
  <c r="L43204" i="1"/>
  <c r="Q43204" i="1" s="1"/>
  <c r="K43204" i="1"/>
  <c r="L43396" i="1"/>
  <c r="Q43396" i="1" s="1"/>
  <c r="K43396" i="1"/>
  <c r="L43588" i="1"/>
  <c r="Q43588" i="1" s="1"/>
  <c r="K43588" i="1"/>
  <c r="L43780" i="1"/>
  <c r="Q43780" i="1" s="1"/>
  <c r="K43780" i="1"/>
  <c r="L43972" i="1"/>
  <c r="Q43972" i="1" s="1"/>
  <c r="K43972" i="1"/>
  <c r="L44164" i="1"/>
  <c r="Q44164" i="1" s="1"/>
  <c r="K44164" i="1"/>
  <c r="L44356" i="1"/>
  <c r="Q44356" i="1" s="1"/>
  <c r="K44356" i="1"/>
  <c r="L44548" i="1"/>
  <c r="Q44548" i="1" s="1"/>
  <c r="K44548" i="1"/>
  <c r="L44740" i="1"/>
  <c r="Q44740" i="1" s="1"/>
  <c r="K44740" i="1"/>
  <c r="L44932" i="1"/>
  <c r="Q44932" i="1" s="1"/>
  <c r="K44932" i="1"/>
  <c r="L45124" i="1"/>
  <c r="Q45124" i="1" s="1"/>
  <c r="K45124" i="1"/>
  <c r="L45316" i="1"/>
  <c r="Q45316" i="1" s="1"/>
  <c r="K45316" i="1"/>
  <c r="L45508" i="1"/>
  <c r="Q45508" i="1" s="1"/>
  <c r="K45508" i="1"/>
  <c r="L45700" i="1"/>
  <c r="Q45700" i="1" s="1"/>
  <c r="K45700" i="1"/>
  <c r="L45892" i="1"/>
  <c r="Q45892" i="1" s="1"/>
  <c r="K45892" i="1"/>
  <c r="L46084" i="1"/>
  <c r="Q46084" i="1" s="1"/>
  <c r="K46084" i="1"/>
  <c r="L46276" i="1"/>
  <c r="Q46276" i="1" s="1"/>
  <c r="K46276" i="1"/>
  <c r="L46468" i="1"/>
  <c r="Q46468" i="1" s="1"/>
  <c r="K46468" i="1"/>
  <c r="L46660" i="1"/>
  <c r="Q46660" i="1" s="1"/>
  <c r="K46660" i="1"/>
  <c r="L46852" i="1"/>
  <c r="Q46852" i="1" s="1"/>
  <c r="K46852" i="1"/>
  <c r="L47044" i="1"/>
  <c r="Q47044" i="1" s="1"/>
  <c r="K47044" i="1"/>
  <c r="L47236" i="1"/>
  <c r="Q47236" i="1" s="1"/>
  <c r="K47236" i="1"/>
  <c r="L47428" i="1"/>
  <c r="Q47428" i="1" s="1"/>
  <c r="K47428" i="1"/>
  <c r="L47620" i="1"/>
  <c r="Q47620" i="1" s="1"/>
  <c r="K47620" i="1"/>
  <c r="L47812" i="1"/>
  <c r="Q47812" i="1" s="1"/>
  <c r="K47812" i="1"/>
  <c r="L48004" i="1"/>
  <c r="Q48004" i="1" s="1"/>
  <c r="K48004" i="1"/>
  <c r="L48196" i="1"/>
  <c r="Q48196" i="1" s="1"/>
  <c r="K48196" i="1"/>
  <c r="L402" i="1"/>
  <c r="Q402" i="1" s="1"/>
  <c r="K402" i="1"/>
  <c r="L41421" i="1"/>
  <c r="Q41421" i="1" s="1"/>
  <c r="K41421" i="1"/>
  <c r="L41613" i="1"/>
  <c r="Q41613" i="1" s="1"/>
  <c r="K41613" i="1"/>
  <c r="L41805" i="1"/>
  <c r="Q41805" i="1" s="1"/>
  <c r="K41805" i="1"/>
  <c r="L41997" i="1"/>
  <c r="Q41997" i="1" s="1"/>
  <c r="K41997" i="1"/>
  <c r="L42189" i="1"/>
  <c r="Q42189" i="1" s="1"/>
  <c r="K42189" i="1"/>
  <c r="L42381" i="1"/>
  <c r="Q42381" i="1" s="1"/>
  <c r="K42381" i="1"/>
  <c r="L42573" i="1"/>
  <c r="Q42573" i="1" s="1"/>
  <c r="K42573" i="1"/>
  <c r="L42765" i="1"/>
  <c r="Q42765" i="1" s="1"/>
  <c r="K42765" i="1"/>
  <c r="L42957" i="1"/>
  <c r="Q42957" i="1" s="1"/>
  <c r="K42957" i="1"/>
  <c r="L43149" i="1"/>
  <c r="Q43149" i="1" s="1"/>
  <c r="K43149" i="1"/>
  <c r="L43341" i="1"/>
  <c r="Q43341" i="1" s="1"/>
  <c r="K43341" i="1"/>
  <c r="L43533" i="1"/>
  <c r="Q43533" i="1" s="1"/>
  <c r="K43533" i="1"/>
  <c r="L43725" i="1"/>
  <c r="Q43725" i="1" s="1"/>
  <c r="K43725" i="1"/>
  <c r="L43917" i="1"/>
  <c r="Q43917" i="1" s="1"/>
  <c r="K43917" i="1"/>
  <c r="L44109" i="1"/>
  <c r="Q44109" i="1" s="1"/>
  <c r="K44109" i="1"/>
  <c r="L44301" i="1"/>
  <c r="Q44301" i="1" s="1"/>
  <c r="K44301" i="1"/>
  <c r="L44493" i="1"/>
  <c r="Q44493" i="1" s="1"/>
  <c r="K44493" i="1"/>
  <c r="L44685" i="1"/>
  <c r="Q44685" i="1" s="1"/>
  <c r="K44685" i="1"/>
  <c r="L44877" i="1"/>
  <c r="Q44877" i="1" s="1"/>
  <c r="K44877" i="1"/>
  <c r="L45069" i="1"/>
  <c r="Q45069" i="1" s="1"/>
  <c r="K45069" i="1"/>
  <c r="L45261" i="1"/>
  <c r="Q45261" i="1" s="1"/>
  <c r="K45261" i="1"/>
  <c r="L45453" i="1"/>
  <c r="Q45453" i="1" s="1"/>
  <c r="K45453" i="1"/>
  <c r="L45645" i="1"/>
  <c r="Q45645" i="1" s="1"/>
  <c r="K45645" i="1"/>
  <c r="L45837" i="1"/>
  <c r="Q45837" i="1" s="1"/>
  <c r="K45837" i="1"/>
  <c r="L46029" i="1"/>
  <c r="Q46029" i="1" s="1"/>
  <c r="K46029" i="1"/>
  <c r="L46221" i="1"/>
  <c r="Q46221" i="1" s="1"/>
  <c r="K46221" i="1"/>
  <c r="L46413" i="1"/>
  <c r="Q46413" i="1" s="1"/>
  <c r="K46413" i="1"/>
  <c r="L46605" i="1"/>
  <c r="Q46605" i="1" s="1"/>
  <c r="K46605" i="1"/>
  <c r="L46797" i="1"/>
  <c r="Q46797" i="1" s="1"/>
  <c r="K46797" i="1"/>
  <c r="L46989" i="1"/>
  <c r="Q46989" i="1" s="1"/>
  <c r="K46989" i="1"/>
  <c r="L47181" i="1"/>
  <c r="Q47181" i="1" s="1"/>
  <c r="K47181" i="1"/>
  <c r="L47373" i="1"/>
  <c r="Q47373" i="1" s="1"/>
  <c r="K47373" i="1"/>
  <c r="L47565" i="1"/>
  <c r="Q47565" i="1" s="1"/>
  <c r="K47565" i="1"/>
  <c r="L47757" i="1"/>
  <c r="Q47757" i="1" s="1"/>
  <c r="K47757" i="1"/>
  <c r="L47949" i="1"/>
  <c r="Q47949" i="1" s="1"/>
  <c r="K47949" i="1"/>
  <c r="L48141" i="1"/>
  <c r="Q48141" i="1" s="1"/>
  <c r="K48141" i="1"/>
  <c r="L48333" i="1"/>
  <c r="Q48333" i="1" s="1"/>
  <c r="K48333" i="1"/>
  <c r="L48343" i="1"/>
  <c r="Q48343" i="1" s="1"/>
  <c r="K48343" i="1"/>
  <c r="L47920" i="1"/>
  <c r="Q47920" i="1" s="1"/>
  <c r="K47920" i="1"/>
  <c r="L41470" i="1"/>
  <c r="Q41470" i="1" s="1"/>
  <c r="K41470" i="1"/>
  <c r="L41662" i="1"/>
  <c r="Q41662" i="1" s="1"/>
  <c r="K41662" i="1"/>
  <c r="L41854" i="1"/>
  <c r="Q41854" i="1" s="1"/>
  <c r="K41854" i="1"/>
  <c r="L42046" i="1"/>
  <c r="Q42046" i="1" s="1"/>
  <c r="K42046" i="1"/>
  <c r="L42238" i="1"/>
  <c r="Q42238" i="1" s="1"/>
  <c r="K42238" i="1"/>
  <c r="L42430" i="1"/>
  <c r="Q42430" i="1" s="1"/>
  <c r="K42430" i="1"/>
  <c r="L42622" i="1"/>
  <c r="Q42622" i="1" s="1"/>
  <c r="K42622" i="1"/>
  <c r="L42814" i="1"/>
  <c r="Q42814" i="1" s="1"/>
  <c r="K42814" i="1"/>
  <c r="L43006" i="1"/>
  <c r="Q43006" i="1" s="1"/>
  <c r="K43006" i="1"/>
  <c r="L43198" i="1"/>
  <c r="Q43198" i="1" s="1"/>
  <c r="K43198" i="1"/>
  <c r="L43390" i="1"/>
  <c r="Q43390" i="1" s="1"/>
  <c r="K43390" i="1"/>
  <c r="L43582" i="1"/>
  <c r="Q43582" i="1" s="1"/>
  <c r="K43582" i="1"/>
  <c r="L43774" i="1"/>
  <c r="Q43774" i="1" s="1"/>
  <c r="K43774" i="1"/>
  <c r="L43966" i="1"/>
  <c r="Q43966" i="1" s="1"/>
  <c r="K43966" i="1"/>
  <c r="L44158" i="1"/>
  <c r="Q44158" i="1" s="1"/>
  <c r="K44158" i="1"/>
  <c r="L44350" i="1"/>
  <c r="Q44350" i="1" s="1"/>
  <c r="K44350" i="1"/>
  <c r="L44542" i="1"/>
  <c r="Q44542" i="1" s="1"/>
  <c r="K44542" i="1"/>
  <c r="L44734" i="1"/>
  <c r="Q44734" i="1" s="1"/>
  <c r="K44734" i="1"/>
  <c r="L44926" i="1"/>
  <c r="Q44926" i="1" s="1"/>
  <c r="K44926" i="1"/>
  <c r="L45118" i="1"/>
  <c r="Q45118" i="1" s="1"/>
  <c r="K45118" i="1"/>
  <c r="L45310" i="1"/>
  <c r="Q45310" i="1" s="1"/>
  <c r="K45310" i="1"/>
  <c r="L45502" i="1"/>
  <c r="Q45502" i="1" s="1"/>
  <c r="K45502" i="1"/>
  <c r="L45694" i="1"/>
  <c r="Q45694" i="1" s="1"/>
  <c r="K45694" i="1"/>
  <c r="L45886" i="1"/>
  <c r="Q45886" i="1" s="1"/>
  <c r="K45886" i="1"/>
  <c r="L46078" i="1"/>
  <c r="Q46078" i="1" s="1"/>
  <c r="K46078" i="1"/>
  <c r="L46270" i="1"/>
  <c r="Q46270" i="1" s="1"/>
  <c r="K46270" i="1"/>
  <c r="L46462" i="1"/>
  <c r="Q46462" i="1" s="1"/>
  <c r="K46462" i="1"/>
  <c r="L46654" i="1"/>
  <c r="Q46654" i="1" s="1"/>
  <c r="K46654" i="1"/>
  <c r="L46846" i="1"/>
  <c r="Q46846" i="1" s="1"/>
  <c r="K46846" i="1"/>
  <c r="L47038" i="1"/>
  <c r="Q47038" i="1" s="1"/>
  <c r="K47038" i="1"/>
  <c r="L47230" i="1"/>
  <c r="Q47230" i="1" s="1"/>
  <c r="K47230" i="1"/>
  <c r="L47422" i="1"/>
  <c r="Q47422" i="1" s="1"/>
  <c r="K47422" i="1"/>
  <c r="L47614" i="1"/>
  <c r="Q47614" i="1" s="1"/>
  <c r="K47614" i="1"/>
  <c r="L47806" i="1"/>
  <c r="Q47806" i="1" s="1"/>
  <c r="K47806" i="1"/>
  <c r="L47998" i="1"/>
  <c r="Q47998" i="1" s="1"/>
  <c r="K47998" i="1"/>
  <c r="L48190" i="1"/>
  <c r="Q48190" i="1" s="1"/>
  <c r="K48190" i="1"/>
  <c r="L47999" i="1"/>
  <c r="Q47999" i="1" s="1"/>
  <c r="K47999" i="1"/>
  <c r="L47824" i="1"/>
  <c r="Q47824" i="1" s="1"/>
  <c r="K47824" i="1"/>
  <c r="L41471" i="1"/>
  <c r="Q41471" i="1" s="1"/>
  <c r="K41471" i="1"/>
  <c r="L41663" i="1"/>
  <c r="Q41663" i="1" s="1"/>
  <c r="K41663" i="1"/>
  <c r="L41855" i="1"/>
  <c r="Q41855" i="1" s="1"/>
  <c r="K41855" i="1"/>
  <c r="L42047" i="1"/>
  <c r="Q42047" i="1" s="1"/>
  <c r="K42047" i="1"/>
  <c r="L42239" i="1"/>
  <c r="Q42239" i="1" s="1"/>
  <c r="K42239" i="1"/>
  <c r="L42431" i="1"/>
  <c r="Q42431" i="1" s="1"/>
  <c r="K42431" i="1"/>
  <c r="L42623" i="1"/>
  <c r="Q42623" i="1" s="1"/>
  <c r="K42623" i="1"/>
  <c r="L42815" i="1"/>
  <c r="Q42815" i="1" s="1"/>
  <c r="K42815" i="1"/>
  <c r="L43007" i="1"/>
  <c r="Q43007" i="1" s="1"/>
  <c r="K43007" i="1"/>
  <c r="L43199" i="1"/>
  <c r="Q43199" i="1" s="1"/>
  <c r="K43199" i="1"/>
  <c r="L43391" i="1"/>
  <c r="Q43391" i="1" s="1"/>
  <c r="K43391" i="1"/>
  <c r="L43583" i="1"/>
  <c r="Q43583" i="1" s="1"/>
  <c r="K43583" i="1"/>
  <c r="L43775" i="1"/>
  <c r="Q43775" i="1" s="1"/>
  <c r="K43775" i="1"/>
  <c r="L43967" i="1"/>
  <c r="Q43967" i="1" s="1"/>
  <c r="K43967" i="1"/>
  <c r="L44159" i="1"/>
  <c r="Q44159" i="1" s="1"/>
  <c r="K44159" i="1"/>
  <c r="L44351" i="1"/>
  <c r="Q44351" i="1" s="1"/>
  <c r="K44351" i="1"/>
  <c r="L44543" i="1"/>
  <c r="Q44543" i="1" s="1"/>
  <c r="K44543" i="1"/>
  <c r="L44735" i="1"/>
  <c r="Q44735" i="1" s="1"/>
  <c r="K44735" i="1"/>
  <c r="L44927" i="1"/>
  <c r="Q44927" i="1" s="1"/>
  <c r="K44927" i="1"/>
  <c r="L45119" i="1"/>
  <c r="Q45119" i="1" s="1"/>
  <c r="K45119" i="1"/>
  <c r="L45311" i="1"/>
  <c r="Q45311" i="1" s="1"/>
  <c r="K45311" i="1"/>
  <c r="L45503" i="1"/>
  <c r="Q45503" i="1" s="1"/>
  <c r="K45503" i="1"/>
  <c r="L45695" i="1"/>
  <c r="Q45695" i="1" s="1"/>
  <c r="K45695" i="1"/>
  <c r="L45887" i="1"/>
  <c r="Q45887" i="1" s="1"/>
  <c r="K45887" i="1"/>
  <c r="L46079" i="1"/>
  <c r="Q46079" i="1" s="1"/>
  <c r="K46079" i="1"/>
  <c r="L46271" i="1"/>
  <c r="Q46271" i="1" s="1"/>
  <c r="K46271" i="1"/>
  <c r="L46463" i="1"/>
  <c r="Q46463" i="1" s="1"/>
  <c r="K46463" i="1"/>
  <c r="L46655" i="1"/>
  <c r="Q46655" i="1" s="1"/>
  <c r="K46655" i="1"/>
  <c r="L46847" i="1"/>
  <c r="Q46847" i="1" s="1"/>
  <c r="K46847" i="1"/>
  <c r="L47039" i="1"/>
  <c r="Q47039" i="1" s="1"/>
  <c r="K47039" i="1"/>
  <c r="L47231" i="1"/>
  <c r="Q47231" i="1" s="1"/>
  <c r="K47231" i="1"/>
  <c r="L47423" i="1"/>
  <c r="Q47423" i="1" s="1"/>
  <c r="K47423" i="1"/>
  <c r="L47615" i="1"/>
  <c r="Q47615" i="1" s="1"/>
  <c r="K47615" i="1"/>
  <c r="L41480" i="1"/>
  <c r="Q41480" i="1" s="1"/>
  <c r="K41480" i="1"/>
  <c r="L41672" i="1"/>
  <c r="Q41672" i="1" s="1"/>
  <c r="K41672" i="1"/>
  <c r="L41864" i="1"/>
  <c r="Q41864" i="1" s="1"/>
  <c r="K41864" i="1"/>
  <c r="L42056" i="1"/>
  <c r="Q42056" i="1" s="1"/>
  <c r="K42056" i="1"/>
  <c r="L42248" i="1"/>
  <c r="Q42248" i="1" s="1"/>
  <c r="K42248" i="1"/>
  <c r="L42440" i="1"/>
  <c r="Q42440" i="1" s="1"/>
  <c r="K42440" i="1"/>
  <c r="L42632" i="1"/>
  <c r="Q42632" i="1" s="1"/>
  <c r="K42632" i="1"/>
  <c r="L42824" i="1"/>
  <c r="Q42824" i="1" s="1"/>
  <c r="K42824" i="1"/>
  <c r="L43016" i="1"/>
  <c r="Q43016" i="1" s="1"/>
  <c r="K43016" i="1"/>
  <c r="L43208" i="1"/>
  <c r="Q43208" i="1" s="1"/>
  <c r="K43208" i="1"/>
  <c r="L43400" i="1"/>
  <c r="Q43400" i="1" s="1"/>
  <c r="K43400" i="1"/>
  <c r="L43592" i="1"/>
  <c r="Q43592" i="1" s="1"/>
  <c r="K43592" i="1"/>
  <c r="L43784" i="1"/>
  <c r="Q43784" i="1" s="1"/>
  <c r="K43784" i="1"/>
  <c r="L43976" i="1"/>
  <c r="Q43976" i="1" s="1"/>
  <c r="K43976" i="1"/>
  <c r="L44168" i="1"/>
  <c r="Q44168" i="1" s="1"/>
  <c r="K44168" i="1"/>
  <c r="L44360" i="1"/>
  <c r="Q44360" i="1" s="1"/>
  <c r="K44360" i="1"/>
  <c r="L44552" i="1"/>
  <c r="Q44552" i="1" s="1"/>
  <c r="K44552" i="1"/>
  <c r="L44744" i="1"/>
  <c r="Q44744" i="1" s="1"/>
  <c r="K44744" i="1"/>
  <c r="L44936" i="1"/>
  <c r="Q44936" i="1" s="1"/>
  <c r="K44936" i="1"/>
  <c r="L45128" i="1"/>
  <c r="Q45128" i="1" s="1"/>
  <c r="K45128" i="1"/>
  <c r="L45320" i="1"/>
  <c r="Q45320" i="1" s="1"/>
  <c r="K45320" i="1"/>
  <c r="L45512" i="1"/>
  <c r="Q45512" i="1" s="1"/>
  <c r="K45512" i="1"/>
  <c r="L45704" i="1"/>
  <c r="Q45704" i="1" s="1"/>
  <c r="K45704" i="1"/>
  <c r="L45896" i="1"/>
  <c r="Q45896" i="1" s="1"/>
  <c r="K45896" i="1"/>
  <c r="L46088" i="1"/>
  <c r="Q46088" i="1" s="1"/>
  <c r="K46088" i="1"/>
  <c r="L46280" i="1"/>
  <c r="Q46280" i="1" s="1"/>
  <c r="K46280" i="1"/>
  <c r="L46472" i="1"/>
  <c r="Q46472" i="1" s="1"/>
  <c r="K46472" i="1"/>
  <c r="L46664" i="1"/>
  <c r="Q46664" i="1" s="1"/>
  <c r="K46664" i="1"/>
  <c r="L46856" i="1"/>
  <c r="Q46856" i="1" s="1"/>
  <c r="K46856" i="1"/>
  <c r="L47048" i="1"/>
  <c r="Q47048" i="1" s="1"/>
  <c r="K47048" i="1"/>
  <c r="G36582" i="1"/>
  <c r="G36583" i="1"/>
  <c r="G36584" i="1"/>
  <c r="G36585" i="1"/>
  <c r="G36586" i="1"/>
  <c r="G36587" i="1"/>
  <c r="G36588" i="1"/>
  <c r="G36589" i="1"/>
  <c r="G36590" i="1"/>
  <c r="G36591" i="1"/>
  <c r="G36592" i="1"/>
  <c r="G36593" i="1"/>
  <c r="G36594" i="1"/>
  <c r="G36595" i="1"/>
  <c r="G36596" i="1"/>
  <c r="G36597" i="1"/>
  <c r="G36598" i="1"/>
  <c r="G36599" i="1"/>
  <c r="G36600" i="1"/>
  <c r="G36601" i="1"/>
  <c r="G36602" i="1"/>
  <c r="G36603" i="1"/>
  <c r="G36604" i="1"/>
  <c r="G36605" i="1"/>
  <c r="G36606" i="1"/>
  <c r="G36607" i="1"/>
  <c r="G36608" i="1"/>
  <c r="G36609" i="1"/>
  <c r="G36610" i="1"/>
  <c r="G36611" i="1"/>
  <c r="G36612" i="1"/>
  <c r="G36613" i="1"/>
  <c r="G36614" i="1"/>
  <c r="G36615" i="1"/>
  <c r="G36616" i="1"/>
  <c r="G36617" i="1"/>
  <c r="G36618" i="1"/>
  <c r="G36619" i="1"/>
  <c r="G36620" i="1"/>
  <c r="G36621" i="1"/>
  <c r="G36622" i="1"/>
  <c r="G36623" i="1"/>
  <c r="G36624" i="1"/>
  <c r="G36625" i="1"/>
  <c r="G36626" i="1"/>
  <c r="G36627" i="1"/>
  <c r="G36628" i="1"/>
  <c r="G36629" i="1"/>
  <c r="G36630" i="1"/>
  <c r="G36631" i="1"/>
  <c r="G36632" i="1"/>
  <c r="G36633" i="1"/>
  <c r="G36634" i="1"/>
  <c r="G36635" i="1"/>
  <c r="G36636" i="1"/>
  <c r="G36637" i="1"/>
  <c r="G36638" i="1"/>
  <c r="G36639" i="1"/>
  <c r="G36640" i="1"/>
  <c r="G36641" i="1"/>
  <c r="G36642" i="1"/>
  <c r="G36643" i="1"/>
  <c r="G36644" i="1"/>
  <c r="G36645" i="1"/>
  <c r="G36646" i="1"/>
  <c r="G36647" i="1"/>
  <c r="G36648" i="1"/>
  <c r="G36649" i="1"/>
  <c r="G36650" i="1"/>
  <c r="G36651" i="1"/>
  <c r="G36652" i="1"/>
  <c r="G36653" i="1"/>
  <c r="G36654" i="1"/>
  <c r="G36655" i="1"/>
  <c r="G36656" i="1"/>
  <c r="G36657" i="1"/>
  <c r="G36658" i="1"/>
  <c r="G36659" i="1"/>
  <c r="G36660" i="1"/>
  <c r="G36661" i="1"/>
  <c r="G36662" i="1"/>
  <c r="G36663" i="1"/>
  <c r="G36664" i="1"/>
  <c r="G36665" i="1"/>
  <c r="G36666" i="1"/>
  <c r="G36667" i="1"/>
  <c r="G36668" i="1"/>
  <c r="G36669" i="1"/>
  <c r="G36670" i="1"/>
  <c r="G36671" i="1"/>
  <c r="G36672" i="1"/>
  <c r="G36673" i="1"/>
  <c r="G36674" i="1"/>
  <c r="G36675" i="1"/>
  <c r="G36676" i="1"/>
  <c r="G36677" i="1"/>
  <c r="G36678" i="1"/>
  <c r="G36679" i="1"/>
  <c r="G36680" i="1"/>
  <c r="G36681" i="1"/>
  <c r="G36682" i="1"/>
  <c r="G36683" i="1"/>
  <c r="G36684" i="1"/>
  <c r="G36685" i="1"/>
  <c r="G36686" i="1"/>
  <c r="G36687" i="1"/>
  <c r="G36688" i="1"/>
  <c r="G36689" i="1"/>
  <c r="G36690" i="1"/>
  <c r="G36691" i="1"/>
  <c r="G36692" i="1"/>
  <c r="G36693" i="1"/>
  <c r="G36694" i="1"/>
  <c r="G36695" i="1"/>
  <c r="G36696" i="1"/>
  <c r="G36697" i="1"/>
  <c r="G36698" i="1"/>
  <c r="G36699" i="1"/>
  <c r="G36700" i="1"/>
  <c r="G36701" i="1"/>
  <c r="G36702" i="1"/>
  <c r="G36703" i="1"/>
  <c r="G36704" i="1"/>
  <c r="G36705" i="1"/>
  <c r="G36706" i="1"/>
  <c r="G36707" i="1"/>
  <c r="G36708" i="1"/>
  <c r="G36709" i="1"/>
  <c r="G36710" i="1"/>
  <c r="G36711" i="1"/>
  <c r="G36712" i="1"/>
  <c r="G36713" i="1"/>
  <c r="G36714" i="1"/>
  <c r="G36715" i="1"/>
  <c r="G36716" i="1"/>
  <c r="G36717" i="1"/>
  <c r="G36718" i="1"/>
  <c r="G36719" i="1"/>
  <c r="G36720" i="1"/>
  <c r="G36721" i="1"/>
  <c r="G36722" i="1"/>
  <c r="G36723" i="1"/>
  <c r="G36724" i="1"/>
  <c r="G36725" i="1"/>
  <c r="G36726" i="1"/>
  <c r="G36727" i="1"/>
  <c r="G36728" i="1"/>
  <c r="G36729" i="1"/>
  <c r="G36730" i="1"/>
  <c r="G36731" i="1"/>
  <c r="G36732" i="1"/>
  <c r="G36733" i="1"/>
  <c r="G36734" i="1"/>
  <c r="G36735" i="1"/>
  <c r="G36736" i="1"/>
  <c r="G36737" i="1"/>
  <c r="G36738" i="1"/>
  <c r="G36739" i="1"/>
  <c r="G36740" i="1"/>
  <c r="G36741" i="1"/>
  <c r="G36742" i="1"/>
  <c r="G36743" i="1"/>
  <c r="G36744" i="1"/>
  <c r="G36745" i="1"/>
  <c r="G36746" i="1"/>
  <c r="G36747" i="1"/>
  <c r="G36748" i="1"/>
  <c r="G36749" i="1"/>
  <c r="G36750" i="1"/>
  <c r="G36751" i="1"/>
  <c r="G36752" i="1"/>
  <c r="G36753" i="1"/>
  <c r="G36754" i="1"/>
  <c r="G36755" i="1"/>
  <c r="G36756" i="1"/>
  <c r="G36757" i="1"/>
  <c r="G36758" i="1"/>
  <c r="G36759" i="1"/>
  <c r="G36760" i="1"/>
  <c r="G36761" i="1"/>
  <c r="G36762" i="1"/>
  <c r="G36763" i="1"/>
  <c r="G36764" i="1"/>
  <c r="G36765" i="1"/>
  <c r="G36766" i="1"/>
  <c r="G36767" i="1"/>
  <c r="G36768" i="1"/>
  <c r="G36769" i="1"/>
  <c r="G36770" i="1"/>
  <c r="G36771" i="1"/>
  <c r="G36772" i="1"/>
  <c r="G36773" i="1"/>
  <c r="G36774" i="1"/>
  <c r="G36775" i="1"/>
  <c r="G36776" i="1"/>
  <c r="G36777" i="1"/>
  <c r="G36778" i="1"/>
  <c r="G36779" i="1"/>
  <c r="G36780" i="1"/>
  <c r="G36781" i="1"/>
  <c r="G36782" i="1"/>
  <c r="G36783" i="1"/>
  <c r="G36784" i="1"/>
  <c r="G36785" i="1"/>
  <c r="G36786" i="1"/>
  <c r="G36787" i="1"/>
  <c r="G36788" i="1"/>
  <c r="G36789" i="1"/>
  <c r="G36790" i="1"/>
  <c r="G36791" i="1"/>
  <c r="G36792" i="1"/>
  <c r="G36793" i="1"/>
  <c r="G36794" i="1"/>
  <c r="G36795" i="1"/>
  <c r="G36796" i="1"/>
  <c r="G36797" i="1"/>
  <c r="G36798" i="1"/>
  <c r="G36799" i="1"/>
  <c r="G36800" i="1"/>
  <c r="G36801" i="1"/>
  <c r="G36802" i="1"/>
  <c r="G36803" i="1"/>
  <c r="G36804" i="1"/>
  <c r="G36805" i="1"/>
  <c r="G36806" i="1"/>
  <c r="G36807" i="1"/>
  <c r="G36808" i="1"/>
  <c r="G36809" i="1"/>
  <c r="G36810" i="1"/>
  <c r="G36811" i="1"/>
  <c r="G36812" i="1"/>
  <c r="G36813" i="1"/>
  <c r="G36814" i="1"/>
  <c r="G36815" i="1"/>
  <c r="G36816" i="1"/>
  <c r="G36817" i="1"/>
  <c r="G36818" i="1"/>
  <c r="G36819" i="1"/>
  <c r="G36820" i="1"/>
  <c r="G36821" i="1"/>
  <c r="G36822" i="1"/>
  <c r="G36823" i="1"/>
  <c r="G36824" i="1"/>
  <c r="G36825" i="1"/>
  <c r="G36826" i="1"/>
  <c r="G36827" i="1"/>
  <c r="G36828" i="1"/>
  <c r="G36829" i="1"/>
  <c r="G36830" i="1"/>
  <c r="G36831" i="1"/>
  <c r="G36832" i="1"/>
  <c r="G36833" i="1"/>
  <c r="G36834" i="1"/>
  <c r="G36835" i="1"/>
  <c r="G36836" i="1"/>
  <c r="G36837" i="1"/>
  <c r="G36838" i="1"/>
  <c r="G36839" i="1"/>
  <c r="G36840" i="1"/>
  <c r="G36841" i="1"/>
  <c r="G36842" i="1"/>
  <c r="G36843" i="1"/>
  <c r="G36844" i="1"/>
  <c r="G36845" i="1"/>
  <c r="G36846" i="1"/>
  <c r="G36847" i="1"/>
  <c r="G36848" i="1"/>
  <c r="G36849" i="1"/>
  <c r="G36850" i="1"/>
  <c r="G36851" i="1"/>
  <c r="G36852" i="1"/>
  <c r="G36853" i="1"/>
  <c r="G36854" i="1"/>
  <c r="G36855" i="1"/>
  <c r="G36856" i="1"/>
  <c r="G36857" i="1"/>
  <c r="G36858" i="1"/>
  <c r="G36859" i="1"/>
  <c r="G36860" i="1"/>
  <c r="G36861" i="1"/>
  <c r="G36862" i="1"/>
  <c r="G36863" i="1"/>
  <c r="G36864" i="1"/>
  <c r="G36865" i="1"/>
  <c r="G36866" i="1"/>
  <c r="G36867" i="1"/>
  <c r="G36868" i="1"/>
  <c r="G36869" i="1"/>
  <c r="G36870" i="1"/>
  <c r="G36871" i="1"/>
  <c r="G36872" i="1"/>
  <c r="G36873" i="1"/>
  <c r="G36874" i="1"/>
  <c r="G36875" i="1"/>
  <c r="G36876" i="1"/>
  <c r="G36877" i="1"/>
  <c r="G36878" i="1"/>
  <c r="G36879" i="1"/>
  <c r="G36880" i="1"/>
  <c r="G36881" i="1"/>
  <c r="G36882" i="1"/>
  <c r="G36883" i="1"/>
  <c r="G36884" i="1"/>
  <c r="G36885" i="1"/>
  <c r="G36886" i="1"/>
  <c r="G36887" i="1"/>
  <c r="G36888" i="1"/>
  <c r="G36889" i="1"/>
  <c r="G36890" i="1"/>
  <c r="G36891" i="1"/>
  <c r="G36892" i="1"/>
  <c r="G36893" i="1"/>
  <c r="G36894" i="1"/>
  <c r="G36895" i="1"/>
  <c r="G36896" i="1"/>
  <c r="G36897" i="1"/>
  <c r="G36898" i="1"/>
  <c r="G36899" i="1"/>
  <c r="G36900" i="1"/>
  <c r="G36901" i="1"/>
  <c r="G36902" i="1"/>
  <c r="G36903" i="1"/>
  <c r="G36904" i="1"/>
  <c r="G36905" i="1"/>
  <c r="G36906" i="1"/>
  <c r="G36907" i="1"/>
  <c r="G36908" i="1"/>
  <c r="G36909" i="1"/>
  <c r="G36910" i="1"/>
  <c r="G36911" i="1"/>
  <c r="G36912" i="1"/>
  <c r="G36913" i="1"/>
  <c r="G36914" i="1"/>
  <c r="G36915" i="1"/>
  <c r="G36916" i="1"/>
  <c r="G36917" i="1"/>
  <c r="G36918" i="1"/>
  <c r="G36919" i="1"/>
  <c r="G36920" i="1"/>
  <c r="G36921" i="1"/>
  <c r="G36922" i="1"/>
  <c r="G36923" i="1"/>
  <c r="G36924" i="1"/>
  <c r="G36925" i="1"/>
  <c r="G36926" i="1"/>
  <c r="G36927" i="1"/>
  <c r="G36928" i="1"/>
  <c r="G36929" i="1"/>
  <c r="G36930" i="1"/>
  <c r="G36931" i="1"/>
  <c r="G36932" i="1"/>
  <c r="G36933" i="1"/>
  <c r="G36934" i="1"/>
  <c r="G36935" i="1"/>
  <c r="G36936" i="1"/>
  <c r="G36937" i="1"/>
  <c r="G36938" i="1"/>
  <c r="G36939" i="1"/>
  <c r="G36940" i="1"/>
  <c r="G36941" i="1"/>
  <c r="G36942" i="1"/>
  <c r="G36943" i="1"/>
  <c r="G36944" i="1"/>
  <c r="G36945" i="1"/>
  <c r="G36946" i="1"/>
  <c r="G36947" i="1"/>
  <c r="G36948" i="1"/>
  <c r="G36949" i="1"/>
  <c r="G36950" i="1"/>
  <c r="G36951" i="1"/>
  <c r="G36952" i="1"/>
  <c r="G36953" i="1"/>
  <c r="G36954" i="1"/>
  <c r="G36955" i="1"/>
  <c r="G36956" i="1"/>
  <c r="G36957" i="1"/>
  <c r="G36958" i="1"/>
  <c r="G36959" i="1"/>
  <c r="G36960" i="1"/>
  <c r="G36961" i="1"/>
  <c r="G36962" i="1"/>
  <c r="G36963" i="1"/>
  <c r="G36964" i="1"/>
  <c r="G36965" i="1"/>
  <c r="G36966" i="1"/>
  <c r="G36967" i="1"/>
  <c r="G36968" i="1"/>
  <c r="G36969" i="1"/>
  <c r="G36970" i="1"/>
  <c r="G36971" i="1"/>
  <c r="G36972" i="1"/>
  <c r="G36973" i="1"/>
  <c r="G36974" i="1"/>
  <c r="G36975" i="1"/>
  <c r="G36976" i="1"/>
  <c r="G36977" i="1"/>
  <c r="G36978" i="1"/>
  <c r="G36979" i="1"/>
  <c r="G36980" i="1"/>
  <c r="G36981" i="1"/>
  <c r="G36982" i="1"/>
  <c r="G36983" i="1"/>
  <c r="G36984" i="1"/>
  <c r="G36985" i="1"/>
  <c r="G36986" i="1"/>
  <c r="G36987" i="1"/>
  <c r="G36988" i="1"/>
  <c r="G36989" i="1"/>
  <c r="G36990" i="1"/>
  <c r="G36991" i="1"/>
  <c r="G36992" i="1"/>
  <c r="G36993" i="1"/>
  <c r="G36994" i="1"/>
  <c r="G36995" i="1"/>
  <c r="G36996" i="1"/>
  <c r="G36997" i="1"/>
  <c r="G36998" i="1"/>
  <c r="G36999" i="1"/>
  <c r="G37000" i="1"/>
  <c r="G37001" i="1"/>
  <c r="G37002" i="1"/>
  <c r="G37003" i="1"/>
  <c r="G37004" i="1"/>
  <c r="G37005" i="1"/>
  <c r="G37006" i="1"/>
  <c r="G37007" i="1"/>
  <c r="G37008" i="1"/>
  <c r="G37009" i="1"/>
  <c r="G37010" i="1"/>
  <c r="G37011" i="1"/>
  <c r="G37012" i="1"/>
  <c r="G37013" i="1"/>
  <c r="G37014" i="1"/>
  <c r="G37015" i="1"/>
  <c r="G37016" i="1"/>
  <c r="G37017" i="1"/>
  <c r="G37018" i="1"/>
  <c r="G37019" i="1"/>
  <c r="G37020" i="1"/>
  <c r="G37021" i="1"/>
  <c r="G37022" i="1"/>
  <c r="G37023" i="1"/>
  <c r="G37024" i="1"/>
  <c r="G37025" i="1"/>
  <c r="G37026" i="1"/>
  <c r="G37027" i="1"/>
  <c r="G37028" i="1"/>
  <c r="G37029" i="1"/>
  <c r="G37030" i="1"/>
  <c r="G37031" i="1"/>
  <c r="G37032" i="1"/>
  <c r="G37033" i="1"/>
  <c r="G37034" i="1"/>
  <c r="G37035" i="1"/>
  <c r="G37036" i="1"/>
  <c r="G37037" i="1"/>
  <c r="G37038" i="1"/>
  <c r="G37039" i="1"/>
  <c r="G37040" i="1"/>
  <c r="G37041" i="1"/>
  <c r="G37042" i="1"/>
  <c r="G37043" i="1"/>
  <c r="G37044" i="1"/>
  <c r="G37045" i="1"/>
  <c r="G37046" i="1"/>
  <c r="G37047" i="1"/>
  <c r="G37048" i="1"/>
  <c r="G37049" i="1"/>
  <c r="G37050" i="1"/>
  <c r="G37051" i="1"/>
  <c r="G37052" i="1"/>
  <c r="G37053" i="1"/>
  <c r="G37054" i="1"/>
  <c r="G37055" i="1"/>
  <c r="G37056" i="1"/>
  <c r="G37057" i="1"/>
  <c r="G37058" i="1"/>
  <c r="G37059" i="1"/>
  <c r="G37060" i="1"/>
  <c r="G37061" i="1"/>
  <c r="G37062" i="1"/>
  <c r="G37063" i="1"/>
  <c r="G37064" i="1"/>
  <c r="G37065" i="1"/>
  <c r="G37066" i="1"/>
  <c r="G37067" i="1"/>
  <c r="G37068" i="1"/>
  <c r="G37069" i="1"/>
  <c r="G37070" i="1"/>
  <c r="G37071" i="1"/>
  <c r="G37072" i="1"/>
  <c r="G37073" i="1"/>
  <c r="G37074" i="1"/>
  <c r="G37075" i="1"/>
  <c r="G37076" i="1"/>
  <c r="G37077" i="1"/>
  <c r="G37078" i="1"/>
  <c r="G37079" i="1"/>
  <c r="G37080" i="1"/>
  <c r="G37081" i="1"/>
  <c r="G37082" i="1"/>
  <c r="G37083" i="1"/>
  <c r="G37084" i="1"/>
  <c r="G37085" i="1"/>
  <c r="G37086" i="1"/>
  <c r="G37087" i="1"/>
  <c r="G37088" i="1"/>
  <c r="G37089" i="1"/>
  <c r="G37090" i="1"/>
  <c r="G37091" i="1"/>
  <c r="G37092" i="1"/>
  <c r="G37093" i="1"/>
  <c r="G37094" i="1"/>
  <c r="G37095" i="1"/>
  <c r="G37096" i="1"/>
  <c r="G37097" i="1"/>
  <c r="G37098" i="1"/>
  <c r="G37099" i="1"/>
  <c r="G37100" i="1"/>
  <c r="G37101" i="1"/>
  <c r="G37102" i="1"/>
  <c r="G37103" i="1"/>
  <c r="G37104" i="1"/>
  <c r="G37105" i="1"/>
  <c r="G37106" i="1"/>
  <c r="G37107" i="1"/>
  <c r="G37108" i="1"/>
  <c r="G37109" i="1"/>
  <c r="G37110" i="1"/>
  <c r="G37111" i="1"/>
  <c r="G37112" i="1"/>
  <c r="G37113" i="1"/>
  <c r="G37114" i="1"/>
  <c r="G37115" i="1"/>
  <c r="G37116" i="1"/>
  <c r="G37117" i="1"/>
  <c r="G37118" i="1"/>
  <c r="G37119" i="1"/>
  <c r="G37120" i="1"/>
  <c r="G37121" i="1"/>
  <c r="G37122" i="1"/>
  <c r="G37123" i="1"/>
  <c r="G37124" i="1"/>
  <c r="G37125" i="1"/>
  <c r="G37126" i="1"/>
  <c r="G37127" i="1"/>
  <c r="G37128" i="1"/>
  <c r="G37129" i="1"/>
  <c r="G37130" i="1"/>
  <c r="G37131" i="1"/>
  <c r="G37132" i="1"/>
  <c r="G37133" i="1"/>
  <c r="G37134" i="1"/>
  <c r="G37135" i="1"/>
  <c r="G37136" i="1"/>
  <c r="G37137" i="1"/>
  <c r="G37138" i="1"/>
  <c r="G37139" i="1"/>
  <c r="G37140" i="1"/>
  <c r="G37141" i="1"/>
  <c r="G37142" i="1"/>
  <c r="G37143" i="1"/>
  <c r="G37144" i="1"/>
  <c r="G37145" i="1"/>
  <c r="G37146" i="1"/>
  <c r="G37147" i="1"/>
  <c r="G37148" i="1"/>
  <c r="G37149" i="1"/>
  <c r="G37150" i="1"/>
  <c r="G37151" i="1"/>
  <c r="G37152" i="1"/>
  <c r="G37153" i="1"/>
  <c r="G37154" i="1"/>
  <c r="G37155" i="1"/>
  <c r="G37156" i="1"/>
  <c r="G37157" i="1"/>
  <c r="G37158" i="1"/>
  <c r="G37159" i="1"/>
  <c r="G37160" i="1"/>
  <c r="G37161" i="1"/>
  <c r="G37162" i="1"/>
  <c r="G37163" i="1"/>
  <c r="G37164" i="1"/>
  <c r="G37165" i="1"/>
  <c r="G37166" i="1"/>
  <c r="G37167" i="1"/>
  <c r="G37168" i="1"/>
  <c r="G37169" i="1"/>
  <c r="G37170" i="1"/>
  <c r="G37171" i="1"/>
  <c r="G37172" i="1"/>
  <c r="G37173" i="1"/>
  <c r="G37174" i="1"/>
  <c r="G37175" i="1"/>
  <c r="G37176" i="1"/>
  <c r="G37177" i="1"/>
  <c r="G37178" i="1"/>
  <c r="G37179" i="1"/>
  <c r="G37180" i="1"/>
  <c r="G37181" i="1"/>
  <c r="G37182" i="1"/>
  <c r="G37183" i="1"/>
  <c r="G37184" i="1"/>
  <c r="G37185" i="1"/>
  <c r="G37186" i="1"/>
  <c r="G37187" i="1"/>
  <c r="G37188" i="1"/>
  <c r="G37189" i="1"/>
  <c r="G37190" i="1"/>
  <c r="G37191" i="1"/>
  <c r="G37192" i="1"/>
  <c r="G37193" i="1"/>
  <c r="G37194" i="1"/>
  <c r="G37195" i="1"/>
  <c r="G37196" i="1"/>
  <c r="G37197" i="1"/>
  <c r="G37198" i="1"/>
  <c r="G37199" i="1"/>
  <c r="G37200" i="1"/>
  <c r="G37201" i="1"/>
  <c r="G37202" i="1"/>
  <c r="G37203" i="1"/>
  <c r="G37204" i="1"/>
  <c r="G37205" i="1"/>
  <c r="G37206" i="1"/>
  <c r="G37207" i="1"/>
  <c r="G37208" i="1"/>
  <c r="G37209" i="1"/>
  <c r="G37210" i="1"/>
  <c r="G37211" i="1"/>
  <c r="G37212" i="1"/>
  <c r="G37213" i="1"/>
  <c r="G37214" i="1"/>
  <c r="G37215" i="1"/>
  <c r="G37216" i="1"/>
  <c r="G37217" i="1"/>
  <c r="G37218" i="1"/>
  <c r="G37219" i="1"/>
  <c r="G37220" i="1"/>
  <c r="G37221" i="1"/>
  <c r="G37222" i="1"/>
  <c r="G37223" i="1"/>
  <c r="G37224" i="1"/>
  <c r="G37225" i="1"/>
  <c r="G37226" i="1"/>
  <c r="G37227" i="1"/>
  <c r="G37228" i="1"/>
  <c r="G37229" i="1"/>
  <c r="G37230" i="1"/>
  <c r="G37231" i="1"/>
  <c r="G37232" i="1"/>
  <c r="G37233" i="1"/>
  <c r="G37234" i="1"/>
  <c r="G37235" i="1"/>
  <c r="G37236" i="1"/>
  <c r="G37237" i="1"/>
  <c r="G37238" i="1"/>
  <c r="G37239" i="1"/>
  <c r="G37240" i="1"/>
  <c r="G37241" i="1"/>
  <c r="G37242" i="1"/>
  <c r="G37243" i="1"/>
  <c r="G37244" i="1"/>
  <c r="G37245" i="1"/>
  <c r="G37246" i="1"/>
  <c r="G37247" i="1"/>
  <c r="G37248" i="1"/>
  <c r="G37249" i="1"/>
  <c r="G37250" i="1"/>
  <c r="G37251" i="1"/>
  <c r="G37252" i="1"/>
  <c r="G37253" i="1"/>
  <c r="G37254" i="1"/>
  <c r="G37255" i="1"/>
  <c r="G37256" i="1"/>
  <c r="G37257" i="1"/>
  <c r="G37258" i="1"/>
  <c r="G37259" i="1"/>
  <c r="G37260" i="1"/>
  <c r="G37261" i="1"/>
  <c r="G37262" i="1"/>
  <c r="G37263" i="1"/>
  <c r="G37264" i="1"/>
  <c r="G37265" i="1"/>
  <c r="G37266" i="1"/>
  <c r="G37267" i="1"/>
  <c r="G37268" i="1"/>
  <c r="G37269" i="1"/>
  <c r="G37270" i="1"/>
  <c r="G37271" i="1"/>
  <c r="G37272" i="1"/>
  <c r="G37273" i="1"/>
  <c r="G37274" i="1"/>
  <c r="G37275" i="1"/>
  <c r="G37276" i="1"/>
  <c r="G37277" i="1"/>
  <c r="G37278" i="1"/>
  <c r="G37279" i="1"/>
  <c r="G37280" i="1"/>
  <c r="G37281" i="1"/>
  <c r="G37282" i="1"/>
  <c r="G37283" i="1"/>
  <c r="G37284" i="1"/>
  <c r="G37285" i="1"/>
  <c r="G37286" i="1"/>
  <c r="G37287" i="1"/>
  <c r="G37288" i="1"/>
  <c r="G37289" i="1"/>
  <c r="G37290" i="1"/>
  <c r="G37291" i="1"/>
  <c r="G37292" i="1"/>
  <c r="G37293" i="1"/>
  <c r="G37294" i="1"/>
  <c r="G37295" i="1"/>
  <c r="G37296" i="1"/>
  <c r="G37297" i="1"/>
  <c r="G37298" i="1"/>
  <c r="G37299" i="1"/>
  <c r="G37300" i="1"/>
  <c r="G37301" i="1"/>
  <c r="G37302" i="1"/>
  <c r="G37303" i="1"/>
  <c r="G37304" i="1"/>
  <c r="G37305" i="1"/>
  <c r="G37306" i="1"/>
  <c r="G37307" i="1"/>
  <c r="G37308" i="1"/>
  <c r="G37309" i="1"/>
  <c r="G37310" i="1"/>
  <c r="G37311" i="1"/>
  <c r="G37312" i="1"/>
  <c r="G37313" i="1"/>
  <c r="G37314" i="1"/>
  <c r="G37315" i="1"/>
  <c r="G37316" i="1"/>
  <c r="G37317" i="1"/>
  <c r="G37318" i="1"/>
  <c r="G37319" i="1"/>
  <c r="G37320" i="1"/>
  <c r="G37321" i="1"/>
  <c r="G37322" i="1"/>
  <c r="G37323" i="1"/>
  <c r="G37324" i="1"/>
  <c r="G37325" i="1"/>
  <c r="G37326" i="1"/>
  <c r="G37327" i="1"/>
  <c r="G37328" i="1"/>
  <c r="G37329" i="1"/>
  <c r="G37330" i="1"/>
  <c r="G37331" i="1"/>
  <c r="G37332" i="1"/>
  <c r="G37333" i="1"/>
  <c r="G37334" i="1"/>
  <c r="G37335" i="1"/>
  <c r="G37336" i="1"/>
  <c r="G37337" i="1"/>
  <c r="G37338" i="1"/>
  <c r="G37339" i="1"/>
  <c r="G37340" i="1"/>
  <c r="G37341" i="1"/>
  <c r="G37342" i="1"/>
  <c r="G37343" i="1"/>
  <c r="G37344" i="1"/>
  <c r="G37345" i="1"/>
  <c r="G37346" i="1"/>
  <c r="G37347" i="1"/>
  <c r="G37348" i="1"/>
  <c r="G37349" i="1"/>
  <c r="G37350" i="1"/>
  <c r="G37351" i="1"/>
  <c r="G37352" i="1"/>
  <c r="G37353" i="1"/>
  <c r="G37354" i="1"/>
  <c r="G37355" i="1"/>
  <c r="G37356" i="1"/>
  <c r="G37357" i="1"/>
  <c r="G37358" i="1"/>
  <c r="G37359" i="1"/>
  <c r="G37360" i="1"/>
  <c r="G37361" i="1"/>
  <c r="G37362" i="1"/>
  <c r="G37363" i="1"/>
  <c r="G37364" i="1"/>
  <c r="G37365" i="1"/>
  <c r="G37366" i="1"/>
  <c r="G37367" i="1"/>
  <c r="G37368" i="1"/>
  <c r="G37369" i="1"/>
  <c r="G37370" i="1"/>
  <c r="G37371" i="1"/>
  <c r="G37372" i="1"/>
  <c r="G37373" i="1"/>
  <c r="G37374" i="1"/>
  <c r="G37375" i="1"/>
  <c r="G37376" i="1"/>
  <c r="G37377" i="1"/>
  <c r="G37378" i="1"/>
  <c r="G37379" i="1"/>
  <c r="G37380" i="1"/>
  <c r="G37381" i="1"/>
  <c r="G37382" i="1"/>
  <c r="G37383" i="1"/>
  <c r="G37384" i="1"/>
  <c r="G37385" i="1"/>
  <c r="G37386" i="1"/>
  <c r="G37387" i="1"/>
  <c r="G37388" i="1"/>
  <c r="G37389" i="1"/>
  <c r="G37390" i="1"/>
  <c r="G37391" i="1"/>
  <c r="G37392" i="1"/>
  <c r="G37393" i="1"/>
  <c r="G37394" i="1"/>
  <c r="G37395" i="1"/>
  <c r="G37396" i="1"/>
  <c r="G37397" i="1"/>
  <c r="G37398" i="1"/>
  <c r="G37399" i="1"/>
  <c r="G37400" i="1"/>
  <c r="G37401" i="1"/>
  <c r="G37402" i="1"/>
  <c r="G37403" i="1"/>
  <c r="G37404" i="1"/>
  <c r="G37405" i="1"/>
  <c r="G37406" i="1"/>
  <c r="G37407" i="1"/>
  <c r="G37408" i="1"/>
  <c r="G37409" i="1"/>
  <c r="G37410" i="1"/>
  <c r="G37411" i="1"/>
  <c r="G37412" i="1"/>
  <c r="G37413" i="1"/>
  <c r="G37414" i="1"/>
  <c r="G37415" i="1"/>
  <c r="G37416" i="1"/>
  <c r="G37417" i="1"/>
  <c r="G37418" i="1"/>
  <c r="G37419" i="1"/>
  <c r="G37420" i="1"/>
  <c r="G37421" i="1"/>
  <c r="G37422" i="1"/>
  <c r="G37423" i="1"/>
  <c r="G37424" i="1"/>
  <c r="G37425" i="1"/>
  <c r="G37426" i="1"/>
  <c r="G37427" i="1"/>
  <c r="G37428" i="1"/>
  <c r="G37429" i="1"/>
  <c r="G37430" i="1"/>
  <c r="G37431" i="1"/>
  <c r="G37432" i="1"/>
  <c r="G37433" i="1"/>
  <c r="G37434" i="1"/>
  <c r="G37435" i="1"/>
  <c r="G37436" i="1"/>
  <c r="G37437" i="1"/>
  <c r="G37438" i="1"/>
  <c r="G37439" i="1"/>
  <c r="G37440" i="1"/>
  <c r="G37441" i="1"/>
  <c r="G37442" i="1"/>
  <c r="G37443" i="1"/>
  <c r="G37444" i="1"/>
  <c r="G37445" i="1"/>
  <c r="G37446" i="1"/>
  <c r="G37447" i="1"/>
  <c r="G37448" i="1"/>
  <c r="G37449" i="1"/>
  <c r="G37450" i="1"/>
  <c r="G37451" i="1"/>
  <c r="G37452" i="1"/>
  <c r="G37453" i="1"/>
  <c r="G37454" i="1"/>
  <c r="G37455" i="1"/>
  <c r="G37456" i="1"/>
  <c r="G37457" i="1"/>
  <c r="G37458" i="1"/>
  <c r="G37459" i="1"/>
  <c r="G37460" i="1"/>
  <c r="G37461" i="1"/>
  <c r="G37462" i="1"/>
  <c r="G37463" i="1"/>
  <c r="G37464" i="1"/>
  <c r="G37465" i="1"/>
  <c r="G37466" i="1"/>
  <c r="G37467" i="1"/>
  <c r="G37468" i="1"/>
  <c r="G37469" i="1"/>
  <c r="G37470" i="1"/>
  <c r="G37471" i="1"/>
  <c r="G37472" i="1"/>
  <c r="G37473" i="1"/>
  <c r="G37474" i="1"/>
  <c r="G37475" i="1"/>
  <c r="G37476" i="1"/>
  <c r="G37477" i="1"/>
  <c r="G37478" i="1"/>
  <c r="G37479" i="1"/>
  <c r="G37480" i="1"/>
  <c r="G37481" i="1"/>
  <c r="G37482" i="1"/>
  <c r="G37483" i="1"/>
  <c r="G37484" i="1"/>
  <c r="G37485" i="1"/>
  <c r="G37486" i="1"/>
  <c r="G37487" i="1"/>
  <c r="G37488" i="1"/>
  <c r="G37489" i="1"/>
  <c r="G37490" i="1"/>
  <c r="G37491" i="1"/>
  <c r="G37492" i="1"/>
  <c r="G37493" i="1"/>
  <c r="G37494" i="1"/>
  <c r="G37495" i="1"/>
  <c r="G37496" i="1"/>
  <c r="G37497" i="1"/>
  <c r="G37498" i="1"/>
  <c r="G37499" i="1"/>
  <c r="G37500" i="1"/>
  <c r="G37501" i="1"/>
  <c r="G37502" i="1"/>
  <c r="G37503" i="1"/>
  <c r="G37504" i="1"/>
  <c r="G37505" i="1"/>
  <c r="G37506" i="1"/>
  <c r="G37507" i="1"/>
  <c r="G37508" i="1"/>
  <c r="G37509" i="1"/>
  <c r="G37510" i="1"/>
  <c r="G37511" i="1"/>
  <c r="G37512" i="1"/>
  <c r="G37513" i="1"/>
  <c r="G37514" i="1"/>
  <c r="G37515" i="1"/>
  <c r="G37516" i="1"/>
  <c r="G37517" i="1"/>
  <c r="G37518" i="1"/>
  <c r="G37519" i="1"/>
  <c r="G37520" i="1"/>
  <c r="G37521" i="1"/>
  <c r="G37522" i="1"/>
  <c r="G37523" i="1"/>
  <c r="G37524" i="1"/>
  <c r="G37525" i="1"/>
  <c r="G37526" i="1"/>
  <c r="G37527" i="1"/>
  <c r="G37528" i="1"/>
  <c r="G37529" i="1"/>
  <c r="G37530" i="1"/>
  <c r="G37531" i="1"/>
  <c r="G37532" i="1"/>
  <c r="G37533" i="1"/>
  <c r="G37534" i="1"/>
  <c r="G37535" i="1"/>
  <c r="G37536" i="1"/>
  <c r="G37537" i="1"/>
  <c r="G37538" i="1"/>
  <c r="G37539" i="1"/>
  <c r="G37540" i="1"/>
  <c r="G37541" i="1"/>
  <c r="G37542" i="1"/>
  <c r="G37543" i="1"/>
  <c r="G37544" i="1"/>
  <c r="G37545" i="1"/>
  <c r="G37546" i="1"/>
  <c r="G37547" i="1"/>
  <c r="G37548" i="1"/>
  <c r="G37549" i="1"/>
  <c r="G37550" i="1"/>
  <c r="G37551" i="1"/>
  <c r="G37552" i="1"/>
  <c r="G37553" i="1"/>
  <c r="G37554" i="1"/>
  <c r="G37555" i="1"/>
  <c r="G37556" i="1"/>
  <c r="G37557" i="1"/>
  <c r="G37558" i="1"/>
  <c r="G37559" i="1"/>
  <c r="G37560" i="1"/>
  <c r="G37561" i="1"/>
  <c r="G37562" i="1"/>
  <c r="G37563" i="1"/>
  <c r="G37564" i="1"/>
  <c r="G37565" i="1"/>
  <c r="G37566" i="1"/>
  <c r="G37567" i="1"/>
  <c r="G37568" i="1"/>
  <c r="G37569" i="1"/>
  <c r="G37570" i="1"/>
  <c r="G37571" i="1"/>
  <c r="G37572" i="1"/>
  <c r="G37573" i="1"/>
  <c r="G37574" i="1"/>
  <c r="G37575" i="1"/>
  <c r="G37576" i="1"/>
  <c r="G37577" i="1"/>
  <c r="G37578" i="1"/>
  <c r="G37579" i="1"/>
  <c r="G37580" i="1"/>
  <c r="G37581" i="1"/>
  <c r="G37582" i="1"/>
  <c r="G37583" i="1"/>
  <c r="G37584" i="1"/>
  <c r="G37585" i="1"/>
  <c r="G37586" i="1"/>
  <c r="G37587" i="1"/>
  <c r="G37588" i="1"/>
  <c r="G37589" i="1"/>
  <c r="G37590" i="1"/>
  <c r="G37591" i="1"/>
  <c r="G37592" i="1"/>
  <c r="G37593" i="1"/>
  <c r="G37594" i="1"/>
  <c r="G37595" i="1"/>
  <c r="G37596" i="1"/>
  <c r="G37597" i="1"/>
  <c r="G37598" i="1"/>
  <c r="G37599" i="1"/>
  <c r="G37600" i="1"/>
  <c r="G37601" i="1"/>
  <c r="G37602" i="1"/>
  <c r="G37603" i="1"/>
  <c r="G37604" i="1"/>
  <c r="G37605" i="1"/>
  <c r="G37606" i="1"/>
  <c r="G37607" i="1"/>
  <c r="G37608" i="1"/>
  <c r="G37609" i="1"/>
  <c r="G37610" i="1"/>
  <c r="G37611" i="1"/>
  <c r="G37612" i="1"/>
  <c r="G37613" i="1"/>
  <c r="G37614" i="1"/>
  <c r="G37615" i="1"/>
  <c r="G37616" i="1"/>
  <c r="G37617" i="1"/>
  <c r="G37618" i="1"/>
  <c r="G37619" i="1"/>
  <c r="G37620" i="1"/>
  <c r="G37621" i="1"/>
  <c r="G37622" i="1"/>
  <c r="G37623" i="1"/>
  <c r="G37624" i="1"/>
  <c r="G37625" i="1"/>
  <c r="G37626" i="1"/>
  <c r="G37627" i="1"/>
  <c r="G37628" i="1"/>
  <c r="G37629" i="1"/>
  <c r="G37630" i="1"/>
  <c r="G37631" i="1"/>
  <c r="G37632" i="1"/>
  <c r="G37633" i="1"/>
  <c r="G37634" i="1"/>
  <c r="G37635" i="1"/>
  <c r="G37636" i="1"/>
  <c r="G37637" i="1"/>
  <c r="G37638" i="1"/>
  <c r="G37639" i="1"/>
  <c r="G37640" i="1"/>
  <c r="G37641" i="1"/>
  <c r="G37642" i="1"/>
  <c r="G37643" i="1"/>
  <c r="G37644" i="1"/>
  <c r="G37645" i="1"/>
  <c r="G37646" i="1"/>
  <c r="G37647" i="1"/>
  <c r="G37648" i="1"/>
  <c r="G37649" i="1"/>
  <c r="G37650" i="1"/>
  <c r="G37651" i="1"/>
  <c r="G37652" i="1"/>
  <c r="G37653" i="1"/>
  <c r="G37654" i="1"/>
  <c r="G37655" i="1"/>
  <c r="G37656" i="1"/>
  <c r="G37657" i="1"/>
  <c r="G37658" i="1"/>
  <c r="G37659" i="1"/>
  <c r="G37660" i="1"/>
  <c r="G37661" i="1"/>
  <c r="G37662" i="1"/>
  <c r="G37663" i="1"/>
  <c r="G37664" i="1"/>
  <c r="G37665" i="1"/>
  <c r="G37666" i="1"/>
  <c r="G37667" i="1"/>
  <c r="G37668" i="1"/>
  <c r="G37669" i="1"/>
  <c r="G37670" i="1"/>
  <c r="G37671" i="1"/>
  <c r="G37672" i="1"/>
  <c r="G37673" i="1"/>
  <c r="G37674" i="1"/>
  <c r="G37675" i="1"/>
  <c r="G37676" i="1"/>
  <c r="G37677" i="1"/>
  <c r="G37678" i="1"/>
  <c r="G37679" i="1"/>
  <c r="G37680" i="1"/>
  <c r="G37681" i="1"/>
  <c r="G37682" i="1"/>
  <c r="G37683" i="1"/>
  <c r="G37684" i="1"/>
  <c r="G37685" i="1"/>
  <c r="G37686" i="1"/>
  <c r="G37687" i="1"/>
  <c r="G37688" i="1"/>
  <c r="G37689" i="1"/>
  <c r="G37690" i="1"/>
  <c r="G37691" i="1"/>
  <c r="G37692" i="1"/>
  <c r="G37693" i="1"/>
  <c r="G37694" i="1"/>
  <c r="G37695" i="1"/>
  <c r="G37696" i="1"/>
  <c r="G37697" i="1"/>
  <c r="G37698" i="1"/>
  <c r="G37699" i="1"/>
  <c r="G37700" i="1"/>
  <c r="G37701" i="1"/>
  <c r="G37702" i="1"/>
  <c r="G37703" i="1"/>
  <c r="G37704" i="1"/>
  <c r="G37705" i="1"/>
  <c r="G37706" i="1"/>
  <c r="G37707" i="1"/>
  <c r="G37708" i="1"/>
  <c r="G37709" i="1"/>
  <c r="G37710" i="1"/>
  <c r="G37711" i="1"/>
  <c r="G37712" i="1"/>
  <c r="G37713" i="1"/>
  <c r="G37714" i="1"/>
  <c r="G37715" i="1"/>
  <c r="G37716" i="1"/>
  <c r="G37717" i="1"/>
  <c r="G37718" i="1"/>
  <c r="G37719" i="1"/>
  <c r="G37720" i="1"/>
  <c r="G37721" i="1"/>
  <c r="G37722" i="1"/>
  <c r="G37723" i="1"/>
  <c r="G37724" i="1"/>
  <c r="G37725" i="1"/>
  <c r="G37726" i="1"/>
  <c r="G37727" i="1"/>
  <c r="G37728" i="1"/>
  <c r="G37729" i="1"/>
  <c r="G37730" i="1"/>
  <c r="G37731" i="1"/>
  <c r="G37732" i="1"/>
  <c r="G37733" i="1"/>
  <c r="G37734" i="1"/>
  <c r="G37735" i="1"/>
  <c r="G37736" i="1"/>
  <c r="G37737" i="1"/>
  <c r="G37738" i="1"/>
  <c r="G37739" i="1"/>
  <c r="G37740" i="1"/>
  <c r="G37741" i="1"/>
  <c r="G37742" i="1"/>
  <c r="G37743" i="1"/>
  <c r="G37744" i="1"/>
  <c r="G37745" i="1"/>
  <c r="G37746" i="1"/>
  <c r="G37747" i="1"/>
  <c r="G37748" i="1"/>
  <c r="G37749" i="1"/>
  <c r="G37750" i="1"/>
  <c r="G37751" i="1"/>
  <c r="G37752" i="1"/>
  <c r="G37753" i="1"/>
  <c r="G37754" i="1"/>
  <c r="G37755" i="1"/>
  <c r="G37756" i="1"/>
  <c r="G37757" i="1"/>
  <c r="G37758" i="1"/>
  <c r="G37759" i="1"/>
  <c r="G37760" i="1"/>
  <c r="G37761" i="1"/>
  <c r="G37762" i="1"/>
  <c r="G37763" i="1"/>
  <c r="G37764" i="1"/>
  <c r="G37765" i="1"/>
  <c r="G37766" i="1"/>
  <c r="G37767" i="1"/>
  <c r="G37768" i="1"/>
  <c r="G37769" i="1"/>
  <c r="G37770" i="1"/>
  <c r="G37771" i="1"/>
  <c r="G37772" i="1"/>
  <c r="G37773" i="1"/>
  <c r="G37774" i="1"/>
  <c r="G37775" i="1"/>
  <c r="G37776" i="1"/>
  <c r="G37777" i="1"/>
  <c r="G37778" i="1"/>
  <c r="G37779" i="1"/>
  <c r="G37780" i="1"/>
  <c r="G37781" i="1"/>
  <c r="G37782" i="1"/>
  <c r="G37783" i="1"/>
  <c r="G37784" i="1"/>
  <c r="G37785" i="1"/>
  <c r="G37786" i="1"/>
  <c r="G37787" i="1"/>
  <c r="G37788" i="1"/>
  <c r="G37789" i="1"/>
  <c r="G37790" i="1"/>
  <c r="G37791" i="1"/>
  <c r="G37792" i="1"/>
  <c r="G37793" i="1"/>
  <c r="G37794" i="1"/>
  <c r="G37795" i="1"/>
  <c r="G37796" i="1"/>
  <c r="G37797" i="1"/>
  <c r="G37798" i="1"/>
  <c r="G37799" i="1"/>
  <c r="G37800" i="1"/>
  <c r="G37801" i="1"/>
  <c r="G37802" i="1"/>
  <c r="G37803" i="1"/>
  <c r="G37804" i="1"/>
  <c r="G37805" i="1"/>
  <c r="G37806" i="1"/>
  <c r="G37807" i="1"/>
  <c r="G37808" i="1"/>
  <c r="G37809" i="1"/>
  <c r="G37810" i="1"/>
  <c r="G37811" i="1"/>
  <c r="G37812" i="1"/>
  <c r="G37813" i="1"/>
  <c r="G37814" i="1"/>
  <c r="G37815" i="1"/>
  <c r="G37816" i="1"/>
  <c r="G37817" i="1"/>
  <c r="G37818" i="1"/>
  <c r="G37819" i="1"/>
  <c r="G37820" i="1"/>
  <c r="G37821" i="1"/>
  <c r="G37822" i="1"/>
  <c r="G37823" i="1"/>
  <c r="G37824" i="1"/>
  <c r="G37825" i="1"/>
  <c r="G37826" i="1"/>
  <c r="G37827" i="1"/>
  <c r="G37828" i="1"/>
  <c r="G37829" i="1"/>
  <c r="G37830" i="1"/>
  <c r="G37831" i="1"/>
  <c r="G37832" i="1"/>
  <c r="G37833" i="1"/>
  <c r="G37834" i="1"/>
  <c r="G37835" i="1"/>
  <c r="G37836" i="1"/>
  <c r="G37837" i="1"/>
  <c r="G37838" i="1"/>
  <c r="G37839" i="1"/>
  <c r="G37840" i="1"/>
  <c r="G37841" i="1"/>
  <c r="G37842" i="1"/>
  <c r="G37843" i="1"/>
  <c r="G37844" i="1"/>
  <c r="G37845" i="1"/>
  <c r="G37846" i="1"/>
  <c r="G37847" i="1"/>
  <c r="G37848" i="1"/>
  <c r="G37849" i="1"/>
  <c r="G37850" i="1"/>
  <c r="G37851" i="1"/>
  <c r="G37852" i="1"/>
  <c r="G37853" i="1"/>
  <c r="G37854" i="1"/>
  <c r="G37855" i="1"/>
  <c r="G37856" i="1"/>
  <c r="G37857" i="1"/>
  <c r="G37858" i="1"/>
  <c r="G37859" i="1"/>
  <c r="G37860" i="1"/>
  <c r="G37861" i="1"/>
  <c r="G37862" i="1"/>
  <c r="G37863" i="1"/>
  <c r="G37864" i="1"/>
  <c r="G37865" i="1"/>
  <c r="G37866" i="1"/>
  <c r="G37867" i="1"/>
  <c r="G37868" i="1"/>
  <c r="G37869" i="1"/>
  <c r="G37870" i="1"/>
  <c r="G37871" i="1"/>
  <c r="G37872" i="1"/>
  <c r="G37873" i="1"/>
  <c r="G37874" i="1"/>
  <c r="G37875" i="1"/>
  <c r="G37876" i="1"/>
  <c r="G37877" i="1"/>
  <c r="G37878" i="1"/>
  <c r="G37879" i="1"/>
  <c r="G37880" i="1"/>
  <c r="G37881" i="1"/>
  <c r="G37882" i="1"/>
  <c r="G37883" i="1"/>
  <c r="G37884" i="1"/>
  <c r="G37885" i="1"/>
  <c r="G37886" i="1"/>
  <c r="G37887" i="1"/>
  <c r="G37888" i="1"/>
  <c r="G37889" i="1"/>
  <c r="G37890" i="1"/>
  <c r="G37891" i="1"/>
  <c r="G37892" i="1"/>
  <c r="G37893" i="1"/>
  <c r="G37894" i="1"/>
  <c r="G37895" i="1"/>
  <c r="G37896" i="1"/>
  <c r="G37897" i="1"/>
  <c r="G37898" i="1"/>
  <c r="G37899" i="1"/>
  <c r="G37900" i="1"/>
  <c r="G37901" i="1"/>
  <c r="G37902" i="1"/>
  <c r="G37903" i="1"/>
  <c r="G37904" i="1"/>
  <c r="G37905" i="1"/>
  <c r="G37906" i="1"/>
  <c r="G37907" i="1"/>
  <c r="G37908" i="1"/>
  <c r="G37909" i="1"/>
  <c r="G37910" i="1"/>
  <c r="G37911" i="1"/>
  <c r="G37912" i="1"/>
  <c r="G37913" i="1"/>
  <c r="G37914" i="1"/>
  <c r="G37915" i="1"/>
  <c r="G37916" i="1"/>
  <c r="G37917" i="1"/>
  <c r="G37918" i="1"/>
  <c r="G37919" i="1"/>
  <c r="G37920" i="1"/>
  <c r="G37921" i="1"/>
  <c r="G37922" i="1"/>
  <c r="G37923" i="1"/>
  <c r="G37924" i="1"/>
  <c r="G37925" i="1"/>
  <c r="G37926" i="1"/>
  <c r="G37927" i="1"/>
  <c r="G37928" i="1"/>
  <c r="G37929" i="1"/>
  <c r="G37930" i="1"/>
  <c r="G37931" i="1"/>
  <c r="G37932" i="1"/>
  <c r="G37933" i="1"/>
  <c r="G37934" i="1"/>
  <c r="G37935" i="1"/>
  <c r="G37936" i="1"/>
  <c r="G37937" i="1"/>
  <c r="G37938" i="1"/>
  <c r="G37939" i="1"/>
  <c r="G37940" i="1"/>
  <c r="G37941" i="1"/>
  <c r="G37942" i="1"/>
  <c r="G37943" i="1"/>
  <c r="G37944" i="1"/>
  <c r="G37945" i="1"/>
  <c r="G37946" i="1"/>
  <c r="G37947" i="1"/>
  <c r="G37948" i="1"/>
  <c r="G37949" i="1"/>
  <c r="G37950" i="1"/>
  <c r="G37951" i="1"/>
  <c r="G37952" i="1"/>
  <c r="G37953" i="1"/>
  <c r="G37954" i="1"/>
  <c r="G37955" i="1"/>
  <c r="G37956" i="1"/>
  <c r="G37957" i="1"/>
  <c r="G37958" i="1"/>
  <c r="G37959" i="1"/>
  <c r="G37960" i="1"/>
  <c r="G37961" i="1"/>
  <c r="G37962" i="1"/>
  <c r="G37963" i="1"/>
  <c r="G37964" i="1"/>
  <c r="G37965" i="1"/>
  <c r="G37966" i="1"/>
  <c r="G37967" i="1"/>
  <c r="G37968" i="1"/>
  <c r="G37969" i="1"/>
  <c r="G37970" i="1"/>
  <c r="G37971" i="1"/>
  <c r="G37972" i="1"/>
  <c r="G37973" i="1"/>
  <c r="G37974" i="1"/>
  <c r="G37975" i="1"/>
  <c r="G37976" i="1"/>
  <c r="G37977" i="1"/>
  <c r="G37978" i="1"/>
  <c r="G37979" i="1"/>
  <c r="G37980" i="1"/>
  <c r="G37981" i="1"/>
  <c r="G37982" i="1"/>
  <c r="G37983" i="1"/>
  <c r="G37984" i="1"/>
  <c r="G37985" i="1"/>
  <c r="G37986" i="1"/>
  <c r="G37987" i="1"/>
  <c r="G37988" i="1"/>
  <c r="G37989" i="1"/>
  <c r="G37990" i="1"/>
  <c r="G37991" i="1"/>
  <c r="G37992" i="1"/>
  <c r="G37993" i="1"/>
  <c r="G37994" i="1"/>
  <c r="G37995" i="1"/>
  <c r="G37996" i="1"/>
  <c r="G37997" i="1"/>
  <c r="G37998" i="1"/>
  <c r="G37999" i="1"/>
  <c r="G38000" i="1"/>
  <c r="G38001" i="1"/>
  <c r="G38002" i="1"/>
  <c r="G38003" i="1"/>
  <c r="G38004" i="1"/>
  <c r="G38005" i="1"/>
  <c r="G38006" i="1"/>
  <c r="G38007" i="1"/>
  <c r="G38008" i="1"/>
  <c r="G38009" i="1"/>
  <c r="G38010" i="1"/>
  <c r="G38011" i="1"/>
  <c r="G38012" i="1"/>
  <c r="G38013" i="1"/>
  <c r="G38014" i="1"/>
  <c r="G38015" i="1"/>
  <c r="G38016" i="1"/>
  <c r="G38017" i="1"/>
  <c r="G38018" i="1"/>
  <c r="G38019" i="1"/>
  <c r="G38020" i="1"/>
  <c r="G38021" i="1"/>
  <c r="G38022" i="1"/>
  <c r="G38023" i="1"/>
  <c r="G38024" i="1"/>
  <c r="G38025" i="1"/>
  <c r="G38026" i="1"/>
  <c r="G38027" i="1"/>
  <c r="G38028" i="1"/>
  <c r="G38029" i="1"/>
  <c r="G38030" i="1"/>
  <c r="G38031" i="1"/>
  <c r="G38032" i="1"/>
  <c r="G38033" i="1"/>
  <c r="G38034" i="1"/>
  <c r="G38035" i="1"/>
  <c r="G38036" i="1"/>
  <c r="G38037" i="1"/>
  <c r="G38038" i="1"/>
  <c r="G38039" i="1"/>
  <c r="G38040" i="1"/>
  <c r="G38041" i="1"/>
  <c r="G38042" i="1"/>
  <c r="G38043" i="1"/>
  <c r="G38044" i="1"/>
  <c r="G38045" i="1"/>
  <c r="G38046" i="1"/>
  <c r="G38047" i="1"/>
  <c r="G38048" i="1"/>
  <c r="G38049" i="1"/>
  <c r="G38050" i="1"/>
  <c r="G38051" i="1"/>
  <c r="G38052" i="1"/>
  <c r="G38053" i="1"/>
  <c r="G38054" i="1"/>
  <c r="G38055" i="1"/>
  <c r="G38056" i="1"/>
  <c r="G38057" i="1"/>
  <c r="G38058" i="1"/>
  <c r="G38059" i="1"/>
  <c r="G38060" i="1"/>
  <c r="G38061" i="1"/>
  <c r="G38062" i="1"/>
  <c r="G38063" i="1"/>
  <c r="G38064" i="1"/>
  <c r="G38065" i="1"/>
  <c r="G38066" i="1"/>
  <c r="G38067" i="1"/>
  <c r="G38068" i="1"/>
  <c r="G38069" i="1"/>
  <c r="G38070" i="1"/>
  <c r="G38071" i="1"/>
  <c r="G38072" i="1"/>
  <c r="G38073" i="1"/>
  <c r="G38074" i="1"/>
  <c r="G38075" i="1"/>
  <c r="G38076" i="1"/>
  <c r="G38077" i="1"/>
  <c r="G38078" i="1"/>
  <c r="G38079" i="1"/>
  <c r="G38080" i="1"/>
  <c r="G38081" i="1"/>
  <c r="G38082" i="1"/>
  <c r="G38083" i="1"/>
  <c r="G38084" i="1"/>
  <c r="G38085" i="1"/>
  <c r="G38086" i="1"/>
  <c r="G38087" i="1"/>
  <c r="G38088" i="1"/>
  <c r="G38089" i="1"/>
  <c r="G38090" i="1"/>
  <c r="G38091" i="1"/>
  <c r="G38092" i="1"/>
  <c r="G38093" i="1"/>
  <c r="G38094" i="1"/>
  <c r="G38095" i="1"/>
  <c r="G38096" i="1"/>
  <c r="G38097" i="1"/>
  <c r="G38098" i="1"/>
  <c r="G38099" i="1"/>
  <c r="G38100" i="1"/>
  <c r="G38101" i="1"/>
  <c r="G38102" i="1"/>
  <c r="G38103" i="1"/>
  <c r="G38104" i="1"/>
  <c r="G38105" i="1"/>
  <c r="G38106" i="1"/>
  <c r="G38107" i="1"/>
  <c r="G38108" i="1"/>
  <c r="G38109" i="1"/>
  <c r="G38110" i="1"/>
  <c r="G38111" i="1"/>
  <c r="G38112" i="1"/>
  <c r="G38113" i="1"/>
  <c r="G38114" i="1"/>
  <c r="G38115" i="1"/>
  <c r="G38116" i="1"/>
  <c r="G38117" i="1"/>
  <c r="G38118" i="1"/>
  <c r="G38119" i="1"/>
  <c r="G38120" i="1"/>
  <c r="G38121" i="1"/>
  <c r="G38122" i="1"/>
  <c r="G38123" i="1"/>
  <c r="G38124" i="1"/>
  <c r="G38125" i="1"/>
  <c r="G38126" i="1"/>
  <c r="G38127" i="1"/>
  <c r="G38128" i="1"/>
  <c r="G38129" i="1"/>
  <c r="G38130" i="1"/>
  <c r="G38131" i="1"/>
  <c r="G38132" i="1"/>
  <c r="G38133" i="1"/>
  <c r="G38134" i="1"/>
  <c r="G38135" i="1"/>
  <c r="G38136" i="1"/>
  <c r="G38137" i="1"/>
  <c r="G38138" i="1"/>
  <c r="G38139" i="1"/>
  <c r="G38140" i="1"/>
  <c r="G38141" i="1"/>
  <c r="G38142" i="1"/>
  <c r="G38143" i="1"/>
  <c r="G38144" i="1"/>
  <c r="G38145" i="1"/>
  <c r="G38146" i="1"/>
  <c r="G38147" i="1"/>
  <c r="G38148" i="1"/>
  <c r="G38149" i="1"/>
  <c r="G38150" i="1"/>
  <c r="G38151" i="1"/>
  <c r="G38152" i="1"/>
  <c r="G38153" i="1"/>
  <c r="G38154" i="1"/>
  <c r="G38155" i="1"/>
  <c r="G38156" i="1"/>
  <c r="G38157" i="1"/>
  <c r="G38158" i="1"/>
  <c r="G38159" i="1"/>
  <c r="G38160" i="1"/>
  <c r="G38161" i="1"/>
  <c r="G38162" i="1"/>
  <c r="G38163" i="1"/>
  <c r="G38164" i="1"/>
  <c r="G38165" i="1"/>
  <c r="G38166" i="1"/>
  <c r="G38167" i="1"/>
  <c r="G38168" i="1"/>
  <c r="G38169" i="1"/>
  <c r="G38170" i="1"/>
  <c r="G38171" i="1"/>
  <c r="G38172" i="1"/>
  <c r="G38173" i="1"/>
  <c r="G38174" i="1"/>
  <c r="G38175" i="1"/>
  <c r="G38176" i="1"/>
  <c r="G38177" i="1"/>
  <c r="G38178" i="1"/>
  <c r="G38179" i="1"/>
  <c r="G38180" i="1"/>
  <c r="G38181" i="1"/>
  <c r="G38182" i="1"/>
  <c r="G38183" i="1"/>
  <c r="G38184" i="1"/>
  <c r="G38185" i="1"/>
  <c r="G38186" i="1"/>
  <c r="G38187" i="1"/>
  <c r="G38188" i="1"/>
  <c r="G38189" i="1"/>
  <c r="G38190" i="1"/>
  <c r="G38191" i="1"/>
  <c r="G38192" i="1"/>
  <c r="G38193" i="1"/>
  <c r="G38194" i="1"/>
  <c r="G38195" i="1"/>
  <c r="G38196" i="1"/>
  <c r="G38197" i="1"/>
  <c r="G38198" i="1"/>
  <c r="G38199" i="1"/>
  <c r="G38200" i="1"/>
  <c r="G38201" i="1"/>
  <c r="G38202" i="1"/>
  <c r="G38203" i="1"/>
  <c r="G38204" i="1"/>
  <c r="G38205" i="1"/>
  <c r="G38206" i="1"/>
  <c r="G38207" i="1"/>
  <c r="G38208" i="1"/>
  <c r="G38209" i="1"/>
  <c r="G38210" i="1"/>
  <c r="G38211" i="1"/>
  <c r="G38212" i="1"/>
  <c r="G38213" i="1"/>
  <c r="G38214" i="1"/>
  <c r="G38215" i="1"/>
  <c r="G38216" i="1"/>
  <c r="G38217" i="1"/>
  <c r="G38218" i="1"/>
  <c r="G38219" i="1"/>
  <c r="G38220" i="1"/>
  <c r="G38221" i="1"/>
  <c r="G38222" i="1"/>
  <c r="G38223" i="1"/>
  <c r="G38224" i="1"/>
  <c r="G38225" i="1"/>
  <c r="G38226" i="1"/>
  <c r="G38227" i="1"/>
  <c r="G38228" i="1"/>
  <c r="G38229" i="1"/>
  <c r="G38230" i="1"/>
  <c r="G38231" i="1"/>
  <c r="G38232" i="1"/>
  <c r="G38233" i="1"/>
  <c r="G38234" i="1"/>
  <c r="G38235" i="1"/>
  <c r="G38236" i="1"/>
  <c r="G38237" i="1"/>
  <c r="G38238" i="1"/>
  <c r="G38239" i="1"/>
  <c r="G38240" i="1"/>
  <c r="G38241" i="1"/>
  <c r="G38242" i="1"/>
  <c r="G38243" i="1"/>
  <c r="G38244" i="1"/>
  <c r="G38245" i="1"/>
  <c r="G38246" i="1"/>
  <c r="G38247" i="1"/>
  <c r="G38248" i="1"/>
  <c r="G38249" i="1"/>
  <c r="G38250" i="1"/>
  <c r="G38251" i="1"/>
  <c r="G38252" i="1"/>
  <c r="G38253" i="1"/>
  <c r="G38254" i="1"/>
  <c r="G38255" i="1"/>
  <c r="G38256" i="1"/>
  <c r="G38257" i="1"/>
  <c r="G38258" i="1"/>
  <c r="G38259" i="1"/>
  <c r="G38260" i="1"/>
  <c r="G38261" i="1"/>
  <c r="G38262" i="1"/>
  <c r="G38263" i="1"/>
  <c r="G38264" i="1"/>
  <c r="G38265" i="1"/>
  <c r="G38266" i="1"/>
  <c r="G38267" i="1"/>
  <c r="G38268" i="1"/>
  <c r="G38269" i="1"/>
  <c r="G38270" i="1"/>
  <c r="G38271" i="1"/>
  <c r="G38272" i="1"/>
  <c r="G38273" i="1"/>
  <c r="G38274" i="1"/>
  <c r="G38275" i="1"/>
  <c r="G38276" i="1"/>
  <c r="G38277" i="1"/>
  <c r="G38278" i="1"/>
  <c r="G38279" i="1"/>
  <c r="G38280" i="1"/>
  <c r="G38281" i="1"/>
  <c r="G38282" i="1"/>
  <c r="G38283" i="1"/>
  <c r="G38284" i="1"/>
  <c r="G38285" i="1"/>
  <c r="G38286" i="1"/>
  <c r="G38287" i="1"/>
  <c r="G38288" i="1"/>
  <c r="G38289" i="1"/>
  <c r="G38290" i="1"/>
  <c r="G38291" i="1"/>
  <c r="G38292" i="1"/>
  <c r="G38293" i="1"/>
  <c r="G38294" i="1"/>
  <c r="G38295" i="1"/>
  <c r="G38296" i="1"/>
  <c r="G38297" i="1"/>
  <c r="G38298" i="1"/>
  <c r="G38299" i="1"/>
  <c r="G38300" i="1"/>
  <c r="G38301" i="1"/>
  <c r="G38302" i="1"/>
  <c r="G38303" i="1"/>
  <c r="G38304" i="1"/>
  <c r="G38305" i="1"/>
  <c r="G38306" i="1"/>
  <c r="G38307" i="1"/>
  <c r="G38308" i="1"/>
  <c r="G38309" i="1"/>
  <c r="G38310" i="1"/>
  <c r="G38311" i="1"/>
  <c r="G38312" i="1"/>
  <c r="G38313" i="1"/>
  <c r="G38314" i="1"/>
  <c r="G38315" i="1"/>
  <c r="G38316" i="1"/>
  <c r="G38317" i="1"/>
  <c r="G38318" i="1"/>
  <c r="G38319" i="1"/>
  <c r="G38320" i="1"/>
  <c r="G38321" i="1"/>
  <c r="G38322" i="1"/>
  <c r="G38323" i="1"/>
  <c r="G38324" i="1"/>
  <c r="G38325" i="1"/>
  <c r="G38326" i="1"/>
  <c r="G38327" i="1"/>
  <c r="G38328" i="1"/>
  <c r="G38329" i="1"/>
  <c r="G38330" i="1"/>
  <c r="G38331" i="1"/>
  <c r="G38332" i="1"/>
  <c r="G38333" i="1"/>
  <c r="G38334" i="1"/>
  <c r="G38335" i="1"/>
  <c r="G38336" i="1"/>
  <c r="G38337" i="1"/>
  <c r="G38338" i="1"/>
  <c r="G38339" i="1"/>
  <c r="G38340" i="1"/>
  <c r="G38341" i="1"/>
  <c r="G38342" i="1"/>
  <c r="G38343" i="1"/>
  <c r="G38344" i="1"/>
  <c r="G38345" i="1"/>
  <c r="G38346" i="1"/>
  <c r="G38347" i="1"/>
  <c r="G38348" i="1"/>
  <c r="G38349" i="1"/>
  <c r="G38350" i="1"/>
  <c r="G38351" i="1"/>
  <c r="G38352" i="1"/>
  <c r="G38353" i="1"/>
  <c r="G38354" i="1"/>
  <c r="G38355" i="1"/>
  <c r="G38356" i="1"/>
  <c r="G38357" i="1"/>
  <c r="G38358" i="1"/>
  <c r="G38359" i="1"/>
  <c r="G38360" i="1"/>
  <c r="G38361" i="1"/>
  <c r="G38362" i="1"/>
  <c r="G38363" i="1"/>
  <c r="G38364" i="1"/>
  <c r="G38365" i="1"/>
  <c r="G38366" i="1"/>
  <c r="G38367" i="1"/>
  <c r="G38368" i="1"/>
  <c r="G38369" i="1"/>
  <c r="G38370" i="1"/>
  <c r="G38371" i="1"/>
  <c r="G38372" i="1"/>
  <c r="G38373" i="1"/>
  <c r="G38374" i="1"/>
  <c r="G38375" i="1"/>
  <c r="G38376" i="1"/>
  <c r="G38377" i="1"/>
  <c r="G38378" i="1"/>
  <c r="G38379" i="1"/>
  <c r="G38380" i="1"/>
  <c r="G38381" i="1"/>
  <c r="G38382" i="1"/>
  <c r="G38383" i="1"/>
  <c r="G38384" i="1"/>
  <c r="G38385" i="1"/>
  <c r="G38386" i="1"/>
  <c r="G38387" i="1"/>
  <c r="G38388" i="1"/>
  <c r="G38389" i="1"/>
  <c r="G38390" i="1"/>
  <c r="G38391" i="1"/>
  <c r="G38392" i="1"/>
  <c r="G38393" i="1"/>
  <c r="G38394" i="1"/>
  <c r="G38395" i="1"/>
  <c r="G38396" i="1"/>
  <c r="G38397" i="1"/>
  <c r="G38398" i="1"/>
  <c r="G38399" i="1"/>
  <c r="G38400" i="1"/>
  <c r="G38401" i="1"/>
  <c r="G38402" i="1"/>
  <c r="G38403" i="1"/>
  <c r="G38404" i="1"/>
  <c r="G38405" i="1"/>
  <c r="G38406" i="1"/>
  <c r="G38407" i="1"/>
  <c r="G38408" i="1"/>
  <c r="G38409" i="1"/>
  <c r="G38410" i="1"/>
  <c r="G38411" i="1"/>
  <c r="G38412" i="1"/>
  <c r="G38413" i="1"/>
  <c r="G38414" i="1"/>
  <c r="G38415" i="1"/>
  <c r="G38416" i="1"/>
  <c r="G38417" i="1"/>
  <c r="G38418" i="1"/>
  <c r="G38419" i="1"/>
  <c r="G38420" i="1"/>
  <c r="G38421" i="1"/>
  <c r="G38422" i="1"/>
  <c r="G38423" i="1"/>
  <c r="G38424" i="1"/>
  <c r="G38425" i="1"/>
  <c r="G38426" i="1"/>
  <c r="G38427" i="1"/>
  <c r="G38428" i="1"/>
  <c r="G38429" i="1"/>
  <c r="G38430" i="1"/>
  <c r="G38431" i="1"/>
  <c r="G38432" i="1"/>
  <c r="G38433" i="1"/>
  <c r="G38434" i="1"/>
  <c r="G38435" i="1"/>
  <c r="G38436" i="1"/>
  <c r="G38437" i="1"/>
  <c r="G38438" i="1"/>
  <c r="G38439" i="1"/>
  <c r="G38440" i="1"/>
  <c r="G38441" i="1"/>
  <c r="G38442" i="1"/>
  <c r="G38443" i="1"/>
  <c r="G38444" i="1"/>
  <c r="G38445" i="1"/>
  <c r="G38446" i="1"/>
  <c r="G38447" i="1"/>
  <c r="G38448" i="1"/>
  <c r="G38449" i="1"/>
  <c r="G38450" i="1"/>
  <c r="G38451" i="1"/>
  <c r="G38452" i="1"/>
  <c r="G38453" i="1"/>
  <c r="G38454" i="1"/>
  <c r="G38455" i="1"/>
  <c r="G38456" i="1"/>
  <c r="G38457" i="1"/>
  <c r="G38458" i="1"/>
  <c r="G38459" i="1"/>
  <c r="G38460" i="1"/>
  <c r="G38461" i="1"/>
  <c r="G38462" i="1"/>
  <c r="G38463" i="1"/>
  <c r="G38464" i="1"/>
  <c r="G38465" i="1"/>
  <c r="G38466" i="1"/>
  <c r="G38467" i="1"/>
  <c r="G38468" i="1"/>
  <c r="G38469" i="1"/>
  <c r="G38470" i="1"/>
  <c r="G38471" i="1"/>
  <c r="G38472" i="1"/>
  <c r="G38473" i="1"/>
  <c r="G38474" i="1"/>
  <c r="G38475" i="1"/>
  <c r="G38476" i="1"/>
  <c r="G38477" i="1"/>
  <c r="G38478" i="1"/>
  <c r="G38479" i="1"/>
  <c r="G38480" i="1"/>
  <c r="G38481" i="1"/>
  <c r="G38482" i="1"/>
  <c r="G38483" i="1"/>
  <c r="G38484" i="1"/>
  <c r="G38485" i="1"/>
  <c r="G38486" i="1"/>
  <c r="G38487" i="1"/>
  <c r="G38488" i="1"/>
  <c r="G38489" i="1"/>
  <c r="G38490" i="1"/>
  <c r="G38491" i="1"/>
  <c r="G38492" i="1"/>
  <c r="G38493" i="1"/>
  <c r="G38494" i="1"/>
  <c r="G38495" i="1"/>
  <c r="G38496" i="1"/>
  <c r="G38497" i="1"/>
  <c r="G38498" i="1"/>
  <c r="G38499" i="1"/>
  <c r="G38500" i="1"/>
  <c r="G38501" i="1"/>
  <c r="G38502" i="1"/>
  <c r="G38503" i="1"/>
  <c r="G38504" i="1"/>
  <c r="G38505" i="1"/>
  <c r="G38506" i="1"/>
  <c r="G38507" i="1"/>
  <c r="G38508" i="1"/>
  <c r="G38509" i="1"/>
  <c r="G38510" i="1"/>
  <c r="G38511" i="1"/>
  <c r="G38512" i="1"/>
  <c r="G38513" i="1"/>
  <c r="G38514" i="1"/>
  <c r="G38515" i="1"/>
  <c r="G38516" i="1"/>
  <c r="G38517" i="1"/>
  <c r="G38518" i="1"/>
  <c r="G38519" i="1"/>
  <c r="G38520" i="1"/>
  <c r="G38521" i="1"/>
  <c r="G38522" i="1"/>
  <c r="G38523" i="1"/>
  <c r="G38524" i="1"/>
  <c r="G38525" i="1"/>
  <c r="G38526" i="1"/>
  <c r="G38527" i="1"/>
  <c r="G38528" i="1"/>
  <c r="G38529" i="1"/>
  <c r="G38530" i="1"/>
  <c r="G38531" i="1"/>
  <c r="G38532" i="1"/>
  <c r="G38533" i="1"/>
  <c r="G38534" i="1"/>
  <c r="G38535" i="1"/>
  <c r="G38536" i="1"/>
  <c r="G38537" i="1"/>
  <c r="G38538" i="1"/>
  <c r="G38539" i="1"/>
  <c r="G38540" i="1"/>
  <c r="G38541" i="1"/>
  <c r="G38542" i="1"/>
  <c r="G38543" i="1"/>
  <c r="G38544" i="1"/>
  <c r="G38545" i="1"/>
  <c r="G38546" i="1"/>
  <c r="G38547" i="1"/>
  <c r="G38548" i="1"/>
  <c r="G38549" i="1"/>
  <c r="G38550" i="1"/>
  <c r="G38551" i="1"/>
  <c r="G38552" i="1"/>
  <c r="G38553" i="1"/>
  <c r="G38554" i="1"/>
  <c r="G38555" i="1"/>
  <c r="G38556" i="1"/>
  <c r="G38557" i="1"/>
  <c r="G38558" i="1"/>
  <c r="G38559" i="1"/>
  <c r="G38560" i="1"/>
  <c r="G38561" i="1"/>
  <c r="G38562" i="1"/>
  <c r="G38563" i="1"/>
  <c r="G38564" i="1"/>
  <c r="G38565" i="1"/>
  <c r="G38566" i="1"/>
  <c r="G38567" i="1"/>
  <c r="G38568" i="1"/>
  <c r="G38569" i="1"/>
  <c r="G38570" i="1"/>
  <c r="G38571" i="1"/>
  <c r="G38572" i="1"/>
  <c r="G38573" i="1"/>
  <c r="G38574" i="1"/>
  <c r="G38575" i="1"/>
  <c r="G38576" i="1"/>
  <c r="G38577" i="1"/>
  <c r="G38578" i="1"/>
  <c r="G38579" i="1"/>
  <c r="G38580" i="1"/>
  <c r="G38581" i="1"/>
  <c r="G38582" i="1"/>
  <c r="G38583" i="1"/>
  <c r="G38584" i="1"/>
  <c r="G38585" i="1"/>
  <c r="G38586" i="1"/>
  <c r="G38587" i="1"/>
  <c r="G38588" i="1"/>
  <c r="G38589" i="1"/>
  <c r="G38590" i="1"/>
  <c r="G38591" i="1"/>
  <c r="G38592" i="1"/>
  <c r="G38593" i="1"/>
  <c r="G38594" i="1"/>
  <c r="G38595" i="1"/>
  <c r="G38596" i="1"/>
  <c r="G38597" i="1"/>
  <c r="G38598" i="1"/>
  <c r="G38599" i="1"/>
  <c r="G38600" i="1"/>
  <c r="G38601" i="1"/>
  <c r="G38602" i="1"/>
  <c r="G38603" i="1"/>
  <c r="G38604" i="1"/>
  <c r="G38605" i="1"/>
  <c r="G38606" i="1"/>
  <c r="G38607" i="1"/>
  <c r="G38608" i="1"/>
  <c r="G38609" i="1"/>
  <c r="G38610" i="1"/>
  <c r="G38611" i="1"/>
  <c r="G38612" i="1"/>
  <c r="G38613" i="1"/>
  <c r="G38614" i="1"/>
  <c r="G38615" i="1"/>
  <c r="G38616" i="1"/>
  <c r="G38617" i="1"/>
  <c r="G38618" i="1"/>
  <c r="G38619" i="1"/>
  <c r="G38620" i="1"/>
  <c r="G38621" i="1"/>
  <c r="G38622" i="1"/>
  <c r="G38623" i="1"/>
  <c r="G38624" i="1"/>
  <c r="G38625" i="1"/>
  <c r="G38626" i="1"/>
  <c r="G38627" i="1"/>
  <c r="G38628" i="1"/>
  <c r="G38629" i="1"/>
  <c r="G38630" i="1"/>
  <c r="G38631" i="1"/>
  <c r="G38632" i="1"/>
  <c r="G38633" i="1"/>
  <c r="G38634" i="1"/>
  <c r="G38635" i="1"/>
  <c r="G38636" i="1"/>
  <c r="G38637" i="1"/>
  <c r="G38638" i="1"/>
  <c r="G38639" i="1"/>
  <c r="G38640" i="1"/>
  <c r="G38641" i="1"/>
  <c r="G38642" i="1"/>
  <c r="G38643" i="1"/>
  <c r="G38644" i="1"/>
  <c r="G38645" i="1"/>
  <c r="G38646" i="1"/>
  <c r="G38647" i="1"/>
  <c r="G38648" i="1"/>
  <c r="G38649" i="1"/>
  <c r="G38650" i="1"/>
  <c r="G38651" i="1"/>
  <c r="G38652" i="1"/>
  <c r="G38653" i="1"/>
  <c r="G38654" i="1"/>
  <c r="G38655" i="1"/>
  <c r="G38656" i="1"/>
  <c r="G38657" i="1"/>
  <c r="G38658" i="1"/>
  <c r="G38659" i="1"/>
  <c r="G38660" i="1"/>
  <c r="G38661" i="1"/>
  <c r="G38662" i="1"/>
  <c r="G38663" i="1"/>
  <c r="G38664" i="1"/>
  <c r="G38665" i="1"/>
  <c r="G38666" i="1"/>
  <c r="G38667" i="1"/>
  <c r="G38668" i="1"/>
  <c r="G38669" i="1"/>
  <c r="G38670" i="1"/>
  <c r="G38671" i="1"/>
  <c r="G38672" i="1"/>
  <c r="G38673" i="1"/>
  <c r="G38674" i="1"/>
  <c r="G38675" i="1"/>
  <c r="G38676" i="1"/>
  <c r="G38677" i="1"/>
  <c r="G38678" i="1"/>
  <c r="G38679" i="1"/>
  <c r="G38680" i="1"/>
  <c r="G38681" i="1"/>
  <c r="G38682" i="1"/>
  <c r="G38683" i="1"/>
  <c r="G38684" i="1"/>
  <c r="G38685" i="1"/>
  <c r="G38686" i="1"/>
  <c r="G38687" i="1"/>
  <c r="G38688" i="1"/>
  <c r="G38689" i="1"/>
  <c r="G38690" i="1"/>
  <c r="G38691" i="1"/>
  <c r="G38692" i="1"/>
  <c r="G38693" i="1"/>
  <c r="G38694" i="1"/>
  <c r="G38695" i="1"/>
  <c r="G38696" i="1"/>
  <c r="G38697" i="1"/>
  <c r="G38698" i="1"/>
  <c r="G38699" i="1"/>
  <c r="G38700" i="1"/>
  <c r="G38701" i="1"/>
  <c r="G38702" i="1"/>
  <c r="G38703" i="1"/>
  <c r="G38704" i="1"/>
  <c r="G38705" i="1"/>
  <c r="G38706" i="1"/>
  <c r="G38707" i="1"/>
  <c r="G38708" i="1"/>
  <c r="G38709" i="1"/>
  <c r="G38710" i="1"/>
  <c r="G38711" i="1"/>
  <c r="G38712" i="1"/>
  <c r="G38713" i="1"/>
  <c r="G38714" i="1"/>
  <c r="G38715" i="1"/>
  <c r="G38716" i="1"/>
  <c r="G38717" i="1"/>
  <c r="G38718" i="1"/>
  <c r="G38719" i="1"/>
  <c r="G38720" i="1"/>
  <c r="G38721" i="1"/>
  <c r="G38722" i="1"/>
  <c r="G38723" i="1"/>
  <c r="G38724" i="1"/>
  <c r="G38725" i="1"/>
  <c r="G38726" i="1"/>
  <c r="G38727" i="1"/>
  <c r="G38728" i="1"/>
  <c r="G38729" i="1"/>
  <c r="G38730" i="1"/>
  <c r="G38731" i="1"/>
  <c r="G38732" i="1"/>
  <c r="G38733" i="1"/>
  <c r="G38734" i="1"/>
  <c r="G38735" i="1"/>
  <c r="G38736" i="1"/>
  <c r="G38737" i="1"/>
  <c r="G38738" i="1"/>
  <c r="G38739" i="1"/>
  <c r="G38740" i="1"/>
  <c r="G38741" i="1"/>
  <c r="G38742" i="1"/>
  <c r="G38743" i="1"/>
  <c r="G38744" i="1"/>
  <c r="G38745" i="1"/>
  <c r="G38746" i="1"/>
  <c r="G38747" i="1"/>
  <c r="G38748" i="1"/>
  <c r="G38749" i="1"/>
  <c r="G38750" i="1"/>
  <c r="G38751" i="1"/>
  <c r="G38752" i="1"/>
  <c r="G38753" i="1"/>
  <c r="G38754" i="1"/>
  <c r="G38755" i="1"/>
  <c r="G38756" i="1"/>
  <c r="G38757" i="1"/>
  <c r="G38758" i="1"/>
  <c r="G38759" i="1"/>
  <c r="G38760" i="1"/>
  <c r="G38761" i="1"/>
  <c r="G38762" i="1"/>
  <c r="G38763" i="1"/>
  <c r="G38764" i="1"/>
  <c r="G38765" i="1"/>
  <c r="G38766" i="1"/>
  <c r="G38767" i="1"/>
  <c r="G38768" i="1"/>
  <c r="G38769" i="1"/>
  <c r="G38770" i="1"/>
  <c r="G38771" i="1"/>
  <c r="G38772" i="1"/>
  <c r="G38773" i="1"/>
  <c r="G38774" i="1"/>
  <c r="G38775" i="1"/>
  <c r="G38776" i="1"/>
  <c r="G38777" i="1"/>
  <c r="G38778" i="1"/>
  <c r="G38779" i="1"/>
  <c r="G38780" i="1"/>
  <c r="G38781" i="1"/>
  <c r="G38782" i="1"/>
  <c r="G38783" i="1"/>
  <c r="G38784" i="1"/>
  <c r="G38785" i="1"/>
  <c r="G38786" i="1"/>
  <c r="G38787" i="1"/>
  <c r="G38788" i="1"/>
  <c r="G38789" i="1"/>
  <c r="G38790" i="1"/>
  <c r="G38791" i="1"/>
  <c r="G38792" i="1"/>
  <c r="G38793" i="1"/>
  <c r="G38794" i="1"/>
  <c r="G38795" i="1"/>
  <c r="G38796" i="1"/>
  <c r="G38797" i="1"/>
  <c r="G38798" i="1"/>
  <c r="G38799" i="1"/>
  <c r="G38800" i="1"/>
  <c r="G38801" i="1"/>
  <c r="G38802" i="1"/>
  <c r="G38803" i="1"/>
  <c r="G38804" i="1"/>
  <c r="G38805" i="1"/>
  <c r="G38806" i="1"/>
  <c r="G38807" i="1"/>
  <c r="G38808" i="1"/>
  <c r="G38809" i="1"/>
  <c r="G38810" i="1"/>
  <c r="G38811" i="1"/>
  <c r="G38812" i="1"/>
  <c r="G38813" i="1"/>
  <c r="G38814" i="1"/>
  <c r="G38815" i="1"/>
  <c r="G38816" i="1"/>
  <c r="G38817" i="1"/>
  <c r="G38818" i="1"/>
  <c r="G38819" i="1"/>
  <c r="G38820" i="1"/>
  <c r="G38821" i="1"/>
  <c r="G38822" i="1"/>
  <c r="G38823" i="1"/>
  <c r="G38824" i="1"/>
  <c r="G38825" i="1"/>
  <c r="G38826" i="1"/>
  <c r="G38827" i="1"/>
  <c r="G38828" i="1"/>
  <c r="G38829" i="1"/>
  <c r="G38830" i="1"/>
  <c r="G38831" i="1"/>
  <c r="G38832" i="1"/>
  <c r="G38833" i="1"/>
  <c r="G38834" i="1"/>
  <c r="G38835" i="1"/>
  <c r="G38836" i="1"/>
  <c r="G38837" i="1"/>
  <c r="G38838" i="1"/>
  <c r="G38839" i="1"/>
  <c r="G38840" i="1"/>
  <c r="G38841" i="1"/>
  <c r="G38842" i="1"/>
  <c r="G38843" i="1"/>
  <c r="G38844" i="1"/>
  <c r="G38845" i="1"/>
  <c r="G38846" i="1"/>
  <c r="G38847" i="1"/>
  <c r="G38848" i="1"/>
  <c r="G38849" i="1"/>
  <c r="G38850" i="1"/>
  <c r="G38851" i="1"/>
  <c r="G38852" i="1"/>
  <c r="G38853" i="1"/>
  <c r="G38854" i="1"/>
  <c r="G38855" i="1"/>
  <c r="G38856" i="1"/>
  <c r="G38857" i="1"/>
  <c r="G38858" i="1"/>
  <c r="G38859" i="1"/>
  <c r="G38860" i="1"/>
  <c r="G38861" i="1"/>
  <c r="G38862" i="1"/>
  <c r="G38863" i="1"/>
  <c r="G38864" i="1"/>
  <c r="G38865" i="1"/>
  <c r="G38866" i="1"/>
  <c r="G38867" i="1"/>
  <c r="G38868" i="1"/>
  <c r="G38869" i="1"/>
  <c r="G38870" i="1"/>
  <c r="G38871" i="1"/>
  <c r="G38872" i="1"/>
  <c r="G38873" i="1"/>
  <c r="G38874" i="1"/>
  <c r="G38875" i="1"/>
  <c r="G38876" i="1"/>
  <c r="G38877" i="1"/>
  <c r="G38878" i="1"/>
  <c r="G38879" i="1"/>
  <c r="G38880" i="1"/>
  <c r="G38881" i="1"/>
  <c r="G38882" i="1"/>
  <c r="G38883" i="1"/>
  <c r="G38884" i="1"/>
  <c r="G38885" i="1"/>
  <c r="G38886" i="1"/>
  <c r="G38887" i="1"/>
  <c r="G38888" i="1"/>
  <c r="G38889" i="1"/>
  <c r="G38890" i="1"/>
  <c r="G38891" i="1"/>
  <c r="G38892" i="1"/>
  <c r="G38893" i="1"/>
  <c r="G38894" i="1"/>
  <c r="G38895" i="1"/>
  <c r="G38896" i="1"/>
  <c r="G38897" i="1"/>
  <c r="G38898" i="1"/>
  <c r="G38899" i="1"/>
  <c r="G38900" i="1"/>
  <c r="G38901" i="1"/>
  <c r="G38902" i="1"/>
  <c r="G38903" i="1"/>
  <c r="G38904" i="1"/>
  <c r="G38905" i="1"/>
  <c r="G38906" i="1"/>
  <c r="G38907" i="1"/>
  <c r="G38908" i="1"/>
  <c r="G38909" i="1"/>
  <c r="G38910" i="1"/>
  <c r="G38911" i="1"/>
  <c r="G38912" i="1"/>
  <c r="G38913" i="1"/>
  <c r="G38914" i="1"/>
  <c r="G38915" i="1"/>
  <c r="G38916" i="1"/>
  <c r="G38917" i="1"/>
  <c r="G38918" i="1"/>
  <c r="G38919" i="1"/>
  <c r="G38920" i="1"/>
  <c r="G38921" i="1"/>
  <c r="G38922" i="1"/>
  <c r="G38923" i="1"/>
  <c r="G38924" i="1"/>
  <c r="G38925" i="1"/>
  <c r="G38926" i="1"/>
  <c r="G38927" i="1"/>
  <c r="G38928" i="1"/>
  <c r="G38929" i="1"/>
  <c r="G38930" i="1"/>
  <c r="G38931" i="1"/>
  <c r="G38932" i="1"/>
  <c r="G38933" i="1"/>
  <c r="G38934" i="1"/>
  <c r="G38935" i="1"/>
  <c r="G38936" i="1"/>
  <c r="G38937" i="1"/>
  <c r="G38938" i="1"/>
  <c r="G38939" i="1"/>
  <c r="G38940" i="1"/>
  <c r="G38941" i="1"/>
  <c r="G38942" i="1"/>
  <c r="G38943" i="1"/>
  <c r="G38944" i="1"/>
  <c r="G38945" i="1"/>
  <c r="G38946" i="1"/>
  <c r="G38947" i="1"/>
  <c r="G38948" i="1"/>
  <c r="G38949" i="1"/>
  <c r="G38950" i="1"/>
  <c r="G38951" i="1"/>
  <c r="G38952" i="1"/>
  <c r="G38953" i="1"/>
  <c r="G38954" i="1"/>
  <c r="G38955" i="1"/>
  <c r="G38956" i="1"/>
  <c r="G38957" i="1"/>
  <c r="G38958" i="1"/>
  <c r="G38959" i="1"/>
  <c r="G38960" i="1"/>
  <c r="G38961" i="1"/>
  <c r="G38962" i="1"/>
  <c r="G38963" i="1"/>
  <c r="G38964" i="1"/>
  <c r="G38965" i="1"/>
  <c r="G38966" i="1"/>
  <c r="G38967" i="1"/>
  <c r="G38968" i="1"/>
  <c r="G38969" i="1"/>
  <c r="G38970" i="1"/>
  <c r="G38971" i="1"/>
  <c r="G38972" i="1"/>
  <c r="G38973" i="1"/>
  <c r="G38974" i="1"/>
  <c r="G38975" i="1"/>
  <c r="G38976" i="1"/>
  <c r="G38977" i="1"/>
  <c r="G38978" i="1"/>
  <c r="G38979" i="1"/>
  <c r="G38980" i="1"/>
  <c r="G38981" i="1"/>
  <c r="G38982" i="1"/>
  <c r="G38983" i="1"/>
  <c r="G38984" i="1"/>
  <c r="G38985" i="1"/>
  <c r="G38986" i="1"/>
  <c r="G38987" i="1"/>
  <c r="G38988" i="1"/>
  <c r="G38989" i="1"/>
  <c r="G38990" i="1"/>
  <c r="G38991" i="1"/>
  <c r="G38992" i="1"/>
  <c r="G38993" i="1"/>
  <c r="G38994" i="1"/>
  <c r="G38995" i="1"/>
  <c r="G38996" i="1"/>
  <c r="G38997" i="1"/>
  <c r="G38998" i="1"/>
  <c r="G38999" i="1"/>
  <c r="G39000" i="1"/>
  <c r="G39001" i="1"/>
  <c r="G39002" i="1"/>
  <c r="G39003" i="1"/>
  <c r="G39004" i="1"/>
  <c r="G39005" i="1"/>
  <c r="G39006" i="1"/>
  <c r="G39007" i="1"/>
  <c r="G39008" i="1"/>
  <c r="G39009" i="1"/>
  <c r="G39010" i="1"/>
  <c r="G39011" i="1"/>
  <c r="G39012" i="1"/>
  <c r="G39013" i="1"/>
  <c r="G39014" i="1"/>
  <c r="G39015" i="1"/>
  <c r="G39016" i="1"/>
  <c r="G39017" i="1"/>
  <c r="G39018" i="1"/>
  <c r="G39019" i="1"/>
  <c r="G39020" i="1"/>
  <c r="G39021" i="1"/>
  <c r="G39022" i="1"/>
  <c r="G39023" i="1"/>
  <c r="G39024" i="1"/>
  <c r="G39025" i="1"/>
  <c r="G39026" i="1"/>
  <c r="G39027" i="1"/>
  <c r="G39028" i="1"/>
  <c r="G39029" i="1"/>
  <c r="G39030" i="1"/>
  <c r="G39031" i="1"/>
  <c r="G39032" i="1"/>
  <c r="G39033" i="1"/>
  <c r="G39034" i="1"/>
  <c r="G39035" i="1"/>
  <c r="G39036" i="1"/>
  <c r="G39037" i="1"/>
  <c r="G39038" i="1"/>
  <c r="G39039" i="1"/>
  <c r="G39040" i="1"/>
  <c r="G39041" i="1"/>
  <c r="G39042" i="1"/>
  <c r="G39043" i="1"/>
  <c r="G39044" i="1"/>
  <c r="G39045" i="1"/>
  <c r="G39046" i="1"/>
  <c r="G39047" i="1"/>
  <c r="G39048" i="1"/>
  <c r="G39049" i="1"/>
  <c r="G39050" i="1"/>
  <c r="G39051" i="1"/>
  <c r="G39052" i="1"/>
  <c r="G39053" i="1"/>
  <c r="G39054" i="1"/>
  <c r="G39055" i="1"/>
  <c r="G39056" i="1"/>
  <c r="G39057" i="1"/>
  <c r="G39058" i="1"/>
  <c r="G39059" i="1"/>
  <c r="G39060" i="1"/>
  <c r="G39061" i="1"/>
  <c r="G39062" i="1"/>
  <c r="G39063" i="1"/>
  <c r="G39064" i="1"/>
  <c r="G39065" i="1"/>
  <c r="G39066" i="1"/>
  <c r="G39067" i="1"/>
  <c r="G39068" i="1"/>
  <c r="G39069" i="1"/>
  <c r="G39070" i="1"/>
  <c r="G39071" i="1"/>
  <c r="G39072" i="1"/>
  <c r="G39073" i="1"/>
  <c r="G39074" i="1"/>
  <c r="G39075" i="1"/>
  <c r="G39076" i="1"/>
  <c r="G39077" i="1"/>
  <c r="G39078" i="1"/>
  <c r="G39079" i="1"/>
  <c r="G39080" i="1"/>
  <c r="G39081" i="1"/>
  <c r="G39082" i="1"/>
  <c r="G39083" i="1"/>
  <c r="G39084" i="1"/>
  <c r="G39085" i="1"/>
  <c r="G39086" i="1"/>
  <c r="G39087" i="1"/>
  <c r="G39088" i="1"/>
  <c r="G39089" i="1"/>
  <c r="G39090" i="1"/>
  <c r="G39091" i="1"/>
  <c r="G39092" i="1"/>
  <c r="G39093" i="1"/>
  <c r="G39094" i="1"/>
  <c r="G39095" i="1"/>
  <c r="G39096" i="1"/>
  <c r="G39097" i="1"/>
  <c r="G39098" i="1"/>
  <c r="G39099" i="1"/>
  <c r="G39100" i="1"/>
  <c r="G39101" i="1"/>
  <c r="G39102" i="1"/>
  <c r="G39103" i="1"/>
  <c r="G39104" i="1"/>
  <c r="G39105" i="1"/>
  <c r="G39106" i="1"/>
  <c r="G39107" i="1"/>
  <c r="G39108" i="1"/>
  <c r="G39109" i="1"/>
  <c r="G39110" i="1"/>
  <c r="G39111" i="1"/>
  <c r="G39112" i="1"/>
  <c r="G39113" i="1"/>
  <c r="G39114" i="1"/>
  <c r="G39115" i="1"/>
  <c r="G39116" i="1"/>
  <c r="G39117" i="1"/>
  <c r="G39118" i="1"/>
  <c r="G39119" i="1"/>
  <c r="G39120" i="1"/>
  <c r="G39121" i="1"/>
  <c r="G39122" i="1"/>
  <c r="G39123" i="1"/>
  <c r="G39124" i="1"/>
  <c r="G39125" i="1"/>
  <c r="G39126" i="1"/>
  <c r="G39127" i="1"/>
  <c r="G39128" i="1"/>
  <c r="G39129" i="1"/>
  <c r="G39130" i="1"/>
  <c r="G39131" i="1"/>
  <c r="G39132" i="1"/>
  <c r="G39133" i="1"/>
  <c r="G39134" i="1"/>
  <c r="G39135" i="1"/>
  <c r="G39136" i="1"/>
  <c r="G39137" i="1"/>
  <c r="G39138" i="1"/>
  <c r="G39139" i="1"/>
  <c r="G39140" i="1"/>
  <c r="G39141" i="1"/>
  <c r="G39142" i="1"/>
  <c r="G39143" i="1"/>
  <c r="G39144" i="1"/>
  <c r="G39145" i="1"/>
  <c r="G39146" i="1"/>
  <c r="G39147" i="1"/>
  <c r="G39148" i="1"/>
  <c r="G39149" i="1"/>
  <c r="G39150" i="1"/>
  <c r="G39151" i="1"/>
  <c r="G39152" i="1"/>
  <c r="G39153" i="1"/>
  <c r="G39154" i="1"/>
  <c r="G39155" i="1"/>
  <c r="G39156" i="1"/>
  <c r="G39157" i="1"/>
  <c r="G39158" i="1"/>
  <c r="G39159" i="1"/>
  <c r="G39160" i="1"/>
  <c r="G39161" i="1"/>
  <c r="G39162" i="1"/>
  <c r="G39163" i="1"/>
  <c r="G39164" i="1"/>
  <c r="G39165" i="1"/>
  <c r="G39166" i="1"/>
  <c r="G39167" i="1"/>
  <c r="G39168" i="1"/>
  <c r="G39169" i="1"/>
  <c r="G39170" i="1"/>
  <c r="G39171" i="1"/>
  <c r="G39172" i="1"/>
  <c r="G39173" i="1"/>
  <c r="G39174" i="1"/>
  <c r="G39175" i="1"/>
  <c r="G39176" i="1"/>
  <c r="G39177" i="1"/>
  <c r="G39178" i="1"/>
  <c r="G39179" i="1"/>
  <c r="G39180" i="1"/>
  <c r="G39181" i="1"/>
  <c r="G39182" i="1"/>
  <c r="G39183" i="1"/>
  <c r="G39184" i="1"/>
  <c r="G39185" i="1"/>
  <c r="G39186" i="1"/>
  <c r="G39187" i="1"/>
  <c r="G39188" i="1"/>
  <c r="G39189" i="1"/>
  <c r="G39190" i="1"/>
  <c r="G39191" i="1"/>
  <c r="G39192" i="1"/>
  <c r="G39193" i="1"/>
  <c r="G39194" i="1"/>
  <c r="G39195" i="1"/>
  <c r="G39196" i="1"/>
  <c r="G39197" i="1"/>
  <c r="G39198" i="1"/>
  <c r="G39199" i="1"/>
  <c r="G39200" i="1"/>
  <c r="G39201" i="1"/>
  <c r="G39202" i="1"/>
  <c r="G39203" i="1"/>
  <c r="G39204" i="1"/>
  <c r="G39205" i="1"/>
  <c r="G39206" i="1"/>
  <c r="G39207" i="1"/>
  <c r="G39208" i="1"/>
  <c r="G39209" i="1"/>
  <c r="G39210" i="1"/>
  <c r="G39211" i="1"/>
  <c r="G39212" i="1"/>
  <c r="G39213" i="1"/>
  <c r="G39214" i="1"/>
  <c r="G39215" i="1"/>
  <c r="G39216" i="1"/>
  <c r="G39217" i="1"/>
  <c r="G39218" i="1"/>
  <c r="G39219" i="1"/>
  <c r="G39220" i="1"/>
  <c r="G39221" i="1"/>
  <c r="G39222" i="1"/>
  <c r="G39223" i="1"/>
  <c r="G39224" i="1"/>
  <c r="G39225" i="1"/>
  <c r="G39226" i="1"/>
  <c r="G39227" i="1"/>
  <c r="G39228" i="1"/>
  <c r="G39229" i="1"/>
  <c r="G39230" i="1"/>
  <c r="G39231" i="1"/>
  <c r="G39232" i="1"/>
  <c r="G39233" i="1"/>
  <c r="G39234" i="1"/>
  <c r="G39235" i="1"/>
  <c r="G39236" i="1"/>
  <c r="G39237" i="1"/>
  <c r="G39238" i="1"/>
  <c r="G39239" i="1"/>
  <c r="G39240" i="1"/>
  <c r="G39241" i="1"/>
  <c r="G39242" i="1"/>
  <c r="G39243" i="1"/>
  <c r="G39244" i="1"/>
  <c r="G39245" i="1"/>
  <c r="G39246" i="1"/>
  <c r="G39247" i="1"/>
  <c r="G39248" i="1"/>
  <c r="G39249" i="1"/>
  <c r="G39250" i="1"/>
  <c r="G39251" i="1"/>
  <c r="G39252" i="1"/>
  <c r="G39253" i="1"/>
  <c r="G39254" i="1"/>
  <c r="G39255" i="1"/>
  <c r="G39256" i="1"/>
  <c r="G39257" i="1"/>
  <c r="G39258" i="1"/>
  <c r="G39259" i="1"/>
  <c r="G39260" i="1"/>
  <c r="G39261" i="1"/>
  <c r="G39262" i="1"/>
  <c r="G39263" i="1"/>
  <c r="G39264" i="1"/>
  <c r="G39265" i="1"/>
  <c r="G39266" i="1"/>
  <c r="G39267" i="1"/>
  <c r="G39268" i="1"/>
  <c r="G39269" i="1"/>
  <c r="G39270" i="1"/>
  <c r="G39271" i="1"/>
  <c r="G39272" i="1"/>
  <c r="G39273" i="1"/>
  <c r="G39274" i="1"/>
  <c r="G39275" i="1"/>
  <c r="G39276" i="1"/>
  <c r="G39277" i="1"/>
  <c r="G39278" i="1"/>
  <c r="G39279" i="1"/>
  <c r="G39280" i="1"/>
  <c r="G39281" i="1"/>
  <c r="G39282" i="1"/>
  <c r="G39283" i="1"/>
  <c r="G39284" i="1"/>
  <c r="G39285" i="1"/>
  <c r="G39286" i="1"/>
  <c r="G39287" i="1"/>
  <c r="G39288" i="1"/>
  <c r="G39289" i="1"/>
  <c r="G39290" i="1"/>
  <c r="G39291" i="1"/>
  <c r="G39292" i="1"/>
  <c r="G39293" i="1"/>
  <c r="G39294" i="1"/>
  <c r="G39295" i="1"/>
  <c r="G39296" i="1"/>
  <c r="G39297" i="1"/>
  <c r="G39298" i="1"/>
  <c r="G39299" i="1"/>
  <c r="G39300" i="1"/>
  <c r="G39301" i="1"/>
  <c r="G39302" i="1"/>
  <c r="G39303" i="1"/>
  <c r="G39304" i="1"/>
  <c r="G39305" i="1"/>
  <c r="G39306" i="1"/>
  <c r="G39307" i="1"/>
  <c r="G39308" i="1"/>
  <c r="G39309" i="1"/>
  <c r="G39310" i="1"/>
  <c r="G39311" i="1"/>
  <c r="G39312" i="1"/>
  <c r="G39313" i="1"/>
  <c r="G39314" i="1"/>
  <c r="G39315" i="1"/>
  <c r="G39316" i="1"/>
  <c r="G39317" i="1"/>
  <c r="G39318" i="1"/>
  <c r="G39319" i="1"/>
  <c r="G39320" i="1"/>
  <c r="G39321" i="1"/>
  <c r="G39322" i="1"/>
  <c r="G39323" i="1"/>
  <c r="G39324" i="1"/>
  <c r="G39325" i="1"/>
  <c r="G39326" i="1"/>
  <c r="G39327" i="1"/>
  <c r="G39328" i="1"/>
  <c r="G39329" i="1"/>
  <c r="G39330" i="1"/>
  <c r="G39331" i="1"/>
  <c r="G39332" i="1"/>
  <c r="G39333" i="1"/>
  <c r="G39334" i="1"/>
  <c r="G39335" i="1"/>
  <c r="G39336" i="1"/>
  <c r="G39337" i="1"/>
  <c r="G39338" i="1"/>
  <c r="G39339" i="1"/>
  <c r="G39340" i="1"/>
  <c r="G39341" i="1"/>
  <c r="G39342" i="1"/>
  <c r="G39343" i="1"/>
  <c r="G39344" i="1"/>
  <c r="G39345" i="1"/>
  <c r="G39346" i="1"/>
  <c r="G39347" i="1"/>
  <c r="G39348" i="1"/>
  <c r="G39349" i="1"/>
  <c r="G39350" i="1"/>
  <c r="G39351" i="1"/>
  <c r="G39352" i="1"/>
  <c r="G39353" i="1"/>
  <c r="G39354" i="1"/>
  <c r="G39355" i="1"/>
  <c r="G39356" i="1"/>
  <c r="G39357" i="1"/>
  <c r="G39358" i="1"/>
  <c r="G39359" i="1"/>
  <c r="G39360" i="1"/>
  <c r="G39361" i="1"/>
  <c r="G39362" i="1"/>
  <c r="G39363" i="1"/>
  <c r="G39364" i="1"/>
  <c r="G39365" i="1"/>
  <c r="G39366" i="1"/>
  <c r="G39367" i="1"/>
  <c r="G39368" i="1"/>
  <c r="G39369" i="1"/>
  <c r="G39370" i="1"/>
  <c r="G39371" i="1"/>
  <c r="G39372" i="1"/>
  <c r="G39373" i="1"/>
  <c r="G39374" i="1"/>
  <c r="G39375" i="1"/>
  <c r="G39376" i="1"/>
  <c r="G39377" i="1"/>
  <c r="G39378" i="1"/>
  <c r="G39379" i="1"/>
  <c r="G39380" i="1"/>
  <c r="G39381" i="1"/>
  <c r="G39382" i="1"/>
  <c r="G39383" i="1"/>
  <c r="G39384" i="1"/>
  <c r="G39385" i="1"/>
  <c r="G39386" i="1"/>
  <c r="G39387" i="1"/>
  <c r="G39388" i="1"/>
  <c r="G39389" i="1"/>
  <c r="G39390" i="1"/>
  <c r="G39391" i="1"/>
  <c r="G39392" i="1"/>
  <c r="G39393" i="1"/>
  <c r="G39394" i="1"/>
  <c r="G39395" i="1"/>
  <c r="G39396" i="1"/>
  <c r="G39397" i="1"/>
  <c r="G39398" i="1"/>
  <c r="G39399" i="1"/>
  <c r="G39400" i="1"/>
  <c r="G39401" i="1"/>
  <c r="G39402" i="1"/>
  <c r="G39403" i="1"/>
  <c r="G39404" i="1"/>
  <c r="G39405" i="1"/>
  <c r="G39406" i="1"/>
  <c r="G39407" i="1"/>
  <c r="G39408" i="1"/>
  <c r="G39409" i="1"/>
  <c r="G39410" i="1"/>
  <c r="G39411" i="1"/>
  <c r="G39412" i="1"/>
  <c r="G39413" i="1"/>
  <c r="G39414" i="1"/>
  <c r="G39415" i="1"/>
  <c r="G39416" i="1"/>
  <c r="G39417" i="1"/>
  <c r="G39418" i="1"/>
  <c r="G39419" i="1"/>
  <c r="G39420" i="1"/>
  <c r="G39421" i="1"/>
  <c r="G39422" i="1"/>
  <c r="G39423" i="1"/>
  <c r="G39424" i="1"/>
  <c r="G39425" i="1"/>
  <c r="G39426" i="1"/>
  <c r="G39427" i="1"/>
  <c r="G39428" i="1"/>
  <c r="G39429" i="1"/>
  <c r="G39430" i="1"/>
  <c r="G39431" i="1"/>
  <c r="G39432" i="1"/>
  <c r="G39433" i="1"/>
  <c r="G39434" i="1"/>
  <c r="G39435" i="1"/>
  <c r="G39436" i="1"/>
  <c r="G39437" i="1"/>
  <c r="G39438" i="1"/>
  <c r="G39439" i="1"/>
  <c r="G39440" i="1"/>
  <c r="G39441" i="1"/>
  <c r="G39442" i="1"/>
  <c r="G39443" i="1"/>
  <c r="G39444" i="1"/>
  <c r="G39445" i="1"/>
  <c r="G39446" i="1"/>
  <c r="G39447" i="1"/>
  <c r="G39448" i="1"/>
  <c r="G39449" i="1"/>
  <c r="G39450" i="1"/>
  <c r="G39451" i="1"/>
  <c r="G39452" i="1"/>
  <c r="G39453" i="1"/>
  <c r="G39454" i="1"/>
  <c r="G39455" i="1"/>
  <c r="G39456" i="1"/>
  <c r="G39457" i="1"/>
  <c r="G39458" i="1"/>
  <c r="G39459" i="1"/>
  <c r="G39460" i="1"/>
  <c r="G39461" i="1"/>
  <c r="G39462" i="1"/>
  <c r="G39463" i="1"/>
  <c r="G39464" i="1"/>
  <c r="G39465" i="1"/>
  <c r="G39466" i="1"/>
  <c r="G39467" i="1"/>
  <c r="G39468" i="1"/>
  <c r="G39469" i="1"/>
  <c r="G39470" i="1"/>
  <c r="G39471" i="1"/>
  <c r="G39472" i="1"/>
  <c r="G39473" i="1"/>
  <c r="G39474" i="1"/>
  <c r="G39475" i="1"/>
  <c r="G39476" i="1"/>
  <c r="G39477" i="1"/>
  <c r="G39478" i="1"/>
  <c r="G39479" i="1"/>
  <c r="G39480" i="1"/>
  <c r="G39481" i="1"/>
  <c r="G39482" i="1"/>
  <c r="G39483" i="1"/>
  <c r="G39484" i="1"/>
  <c r="G39485" i="1"/>
  <c r="G39486" i="1"/>
  <c r="G39487" i="1"/>
  <c r="G39488" i="1"/>
  <c r="G39489" i="1"/>
  <c r="G39490" i="1"/>
  <c r="G39491" i="1"/>
  <c r="G39492" i="1"/>
  <c r="G39493" i="1"/>
  <c r="G39494" i="1"/>
  <c r="G39495" i="1"/>
  <c r="G39496" i="1"/>
  <c r="G39497" i="1"/>
  <c r="G39498" i="1"/>
  <c r="G39499" i="1"/>
  <c r="G39500" i="1"/>
  <c r="G39501" i="1"/>
  <c r="G39502" i="1"/>
  <c r="G39503" i="1"/>
  <c r="G39504" i="1"/>
  <c r="G39505" i="1"/>
  <c r="G39506" i="1"/>
  <c r="G39507" i="1"/>
  <c r="G39508" i="1"/>
  <c r="G39509" i="1"/>
  <c r="G39510" i="1"/>
  <c r="G39511" i="1"/>
  <c r="G39512" i="1"/>
  <c r="G39513" i="1"/>
  <c r="G39514" i="1"/>
  <c r="G39515" i="1"/>
  <c r="G39516" i="1"/>
  <c r="G39517" i="1"/>
  <c r="G39518" i="1"/>
  <c r="G39519" i="1"/>
  <c r="G39520" i="1"/>
  <c r="G39521" i="1"/>
  <c r="G39522" i="1"/>
  <c r="G39523" i="1"/>
  <c r="G39524" i="1"/>
  <c r="G39525" i="1"/>
  <c r="G39526" i="1"/>
  <c r="G39527" i="1"/>
  <c r="G39528" i="1"/>
  <c r="G39529" i="1"/>
  <c r="G39530" i="1"/>
  <c r="G39531" i="1"/>
  <c r="G39532" i="1"/>
  <c r="G39533" i="1"/>
  <c r="G39534" i="1"/>
  <c r="G39535" i="1"/>
  <c r="G39536" i="1"/>
  <c r="G39537" i="1"/>
  <c r="G39538" i="1"/>
  <c r="G39539" i="1"/>
  <c r="G39540" i="1"/>
  <c r="G39541" i="1"/>
  <c r="G39542" i="1"/>
  <c r="G39543" i="1"/>
  <c r="G39544" i="1"/>
  <c r="G39545" i="1"/>
  <c r="G39546" i="1"/>
  <c r="G39547" i="1"/>
  <c r="G39548" i="1"/>
  <c r="G39549" i="1"/>
  <c r="G39550" i="1"/>
  <c r="G39551" i="1"/>
  <c r="G39552" i="1"/>
  <c r="G39553" i="1"/>
  <c r="G39554" i="1"/>
  <c r="G39555" i="1"/>
  <c r="G39556" i="1"/>
  <c r="G39557" i="1"/>
  <c r="G39558" i="1"/>
  <c r="G39559" i="1"/>
  <c r="G39560" i="1"/>
  <c r="G39561" i="1"/>
  <c r="G39562" i="1"/>
  <c r="G39563" i="1"/>
  <c r="G39564" i="1"/>
  <c r="G39565" i="1"/>
  <c r="G39566" i="1"/>
  <c r="G39567" i="1"/>
  <c r="G39568" i="1"/>
  <c r="G39569" i="1"/>
  <c r="G39570" i="1"/>
  <c r="G39571" i="1"/>
  <c r="G39572" i="1"/>
  <c r="G39573" i="1"/>
  <c r="G39574" i="1"/>
  <c r="G39575" i="1"/>
  <c r="G39576" i="1"/>
  <c r="G39577" i="1"/>
  <c r="G39578" i="1"/>
  <c r="G39579" i="1"/>
  <c r="G39580" i="1"/>
  <c r="G39581" i="1"/>
  <c r="G39582" i="1"/>
  <c r="G39583" i="1"/>
  <c r="G39584" i="1"/>
  <c r="G39585" i="1"/>
  <c r="G39586" i="1"/>
  <c r="G39587" i="1"/>
  <c r="G39588" i="1"/>
  <c r="G39589" i="1"/>
  <c r="G39590" i="1"/>
  <c r="G39591" i="1"/>
  <c r="G39592" i="1"/>
  <c r="G39593" i="1"/>
  <c r="G39594" i="1"/>
  <c r="G39595" i="1"/>
  <c r="G39596" i="1"/>
  <c r="G39597" i="1"/>
  <c r="G39598" i="1"/>
  <c r="G39599" i="1"/>
  <c r="G39600" i="1"/>
  <c r="G39601" i="1"/>
  <c r="G39602" i="1"/>
  <c r="G39603" i="1"/>
  <c r="G39604" i="1"/>
  <c r="G39605" i="1"/>
  <c r="G39606" i="1"/>
  <c r="G39607" i="1"/>
  <c r="G39608" i="1"/>
  <c r="G39609" i="1"/>
  <c r="G39610" i="1"/>
  <c r="G39611" i="1"/>
  <c r="G39612" i="1"/>
  <c r="G39613" i="1"/>
  <c r="G39614" i="1"/>
  <c r="G39615" i="1"/>
  <c r="G39616" i="1"/>
  <c r="G39617" i="1"/>
  <c r="G39618" i="1"/>
  <c r="G39619" i="1"/>
  <c r="G39620" i="1"/>
  <c r="G39621" i="1"/>
  <c r="G39622" i="1"/>
  <c r="G39623" i="1"/>
  <c r="G39624" i="1"/>
  <c r="G39625" i="1"/>
  <c r="G39626" i="1"/>
  <c r="G39627" i="1"/>
  <c r="G39628" i="1"/>
  <c r="G39629" i="1"/>
  <c r="G39630" i="1"/>
  <c r="G39631" i="1"/>
  <c r="G39632" i="1"/>
  <c r="G39633" i="1"/>
  <c r="G39634" i="1"/>
  <c r="G39635" i="1"/>
  <c r="G39636" i="1"/>
  <c r="G39637" i="1"/>
  <c r="G39638" i="1"/>
  <c r="G39639" i="1"/>
  <c r="G39640" i="1"/>
  <c r="G39641" i="1"/>
  <c r="G39642" i="1"/>
  <c r="G39643" i="1"/>
  <c r="G39644" i="1"/>
  <c r="G39645" i="1"/>
  <c r="G39646" i="1"/>
  <c r="G39647" i="1"/>
  <c r="G39648" i="1"/>
  <c r="G39649" i="1"/>
  <c r="G39650" i="1"/>
  <c r="G39651" i="1"/>
  <c r="G39652" i="1"/>
  <c r="G39653" i="1"/>
  <c r="G39654" i="1"/>
  <c r="G39655" i="1"/>
  <c r="G39656" i="1"/>
  <c r="G39657" i="1"/>
  <c r="G39658" i="1"/>
  <c r="G39659" i="1"/>
  <c r="G39660" i="1"/>
  <c r="G39661" i="1"/>
  <c r="G39662" i="1"/>
  <c r="G39663" i="1"/>
  <c r="G39664" i="1"/>
  <c r="G39665" i="1"/>
  <c r="G39666" i="1"/>
  <c r="G39667" i="1"/>
  <c r="G39668" i="1"/>
  <c r="G39669" i="1"/>
  <c r="G39670" i="1"/>
  <c r="G39671" i="1"/>
  <c r="G39672" i="1"/>
  <c r="G39673" i="1"/>
  <c r="G39674" i="1"/>
  <c r="G39675" i="1"/>
  <c r="G39676" i="1"/>
  <c r="G39677" i="1"/>
  <c r="G39678" i="1"/>
  <c r="G39679" i="1"/>
  <c r="G39680" i="1"/>
  <c r="G39681" i="1"/>
  <c r="G39682" i="1"/>
  <c r="G39683" i="1"/>
  <c r="G39684" i="1"/>
  <c r="G39685" i="1"/>
  <c r="G39686" i="1"/>
  <c r="G39687" i="1"/>
  <c r="G39688" i="1"/>
  <c r="G39689" i="1"/>
  <c r="G39690" i="1"/>
  <c r="G39691" i="1"/>
  <c r="G39692" i="1"/>
  <c r="G39693" i="1"/>
  <c r="G39694" i="1"/>
  <c r="G39695" i="1"/>
  <c r="G39696" i="1"/>
  <c r="G39697" i="1"/>
  <c r="G39698" i="1"/>
  <c r="G39699" i="1"/>
  <c r="G39700" i="1"/>
  <c r="G39701" i="1"/>
  <c r="G39702" i="1"/>
  <c r="G39703" i="1"/>
  <c r="G39704" i="1"/>
  <c r="G39705" i="1"/>
  <c r="G39706" i="1"/>
  <c r="G39707" i="1"/>
  <c r="G39708" i="1"/>
  <c r="G39709" i="1"/>
  <c r="G39710" i="1"/>
  <c r="G39711" i="1"/>
  <c r="G39712" i="1"/>
  <c r="G39713" i="1"/>
  <c r="G39714" i="1"/>
  <c r="G39715" i="1"/>
  <c r="G39716" i="1"/>
  <c r="G39717" i="1"/>
  <c r="G39718" i="1"/>
  <c r="G39719" i="1"/>
  <c r="G39720" i="1"/>
  <c r="G39721" i="1"/>
  <c r="G39722" i="1"/>
  <c r="G39723" i="1"/>
  <c r="G39724" i="1"/>
  <c r="G39725" i="1"/>
  <c r="G39726" i="1"/>
  <c r="G39727" i="1"/>
  <c r="G39728" i="1"/>
  <c r="G39729" i="1"/>
  <c r="G39730" i="1"/>
  <c r="G39731" i="1"/>
  <c r="G39732" i="1"/>
  <c r="G39733" i="1"/>
  <c r="G39734" i="1"/>
  <c r="G39735" i="1"/>
  <c r="G39736" i="1"/>
  <c r="G39737" i="1"/>
  <c r="G39738" i="1"/>
  <c r="G39739" i="1"/>
  <c r="G39740" i="1"/>
  <c r="G39741" i="1"/>
  <c r="G39742" i="1"/>
  <c r="G39743" i="1"/>
  <c r="G39744" i="1"/>
  <c r="G39745" i="1"/>
  <c r="G39746" i="1"/>
  <c r="G39747" i="1"/>
  <c r="G39748" i="1"/>
  <c r="G39749" i="1"/>
  <c r="G39750" i="1"/>
  <c r="G39751" i="1"/>
  <c r="G39752" i="1"/>
  <c r="G39753" i="1"/>
  <c r="G39754" i="1"/>
  <c r="G39755" i="1"/>
  <c r="G39756" i="1"/>
  <c r="G39757" i="1"/>
  <c r="G39758" i="1"/>
  <c r="G39759" i="1"/>
  <c r="G39760" i="1"/>
  <c r="G39761" i="1"/>
  <c r="G39762" i="1"/>
  <c r="G39763" i="1"/>
  <c r="G39764" i="1"/>
  <c r="G39765" i="1"/>
  <c r="G39766" i="1"/>
  <c r="G39767" i="1"/>
  <c r="G39768" i="1"/>
  <c r="G39769" i="1"/>
  <c r="G39770" i="1"/>
  <c r="G39771" i="1"/>
  <c r="G39772" i="1"/>
  <c r="G39773" i="1"/>
  <c r="G39774" i="1"/>
  <c r="G39775" i="1"/>
  <c r="G39776" i="1"/>
  <c r="G39777" i="1"/>
  <c r="G39778" i="1"/>
  <c r="G39779" i="1"/>
  <c r="G39780" i="1"/>
  <c r="G39781" i="1"/>
  <c r="G39782" i="1"/>
  <c r="G39783" i="1"/>
  <c r="G39784" i="1"/>
  <c r="G39785" i="1"/>
  <c r="G39786" i="1"/>
  <c r="G39787" i="1"/>
  <c r="G39788" i="1"/>
  <c r="G39789" i="1"/>
  <c r="G39790" i="1"/>
  <c r="G39791" i="1"/>
  <c r="G39792" i="1"/>
  <c r="G39793" i="1"/>
  <c r="G39794" i="1"/>
  <c r="G39795" i="1"/>
  <c r="G39796" i="1"/>
  <c r="G39797" i="1"/>
  <c r="G39798" i="1"/>
  <c r="G39799" i="1"/>
  <c r="G39800" i="1"/>
  <c r="G39801" i="1"/>
  <c r="G39802" i="1"/>
  <c r="G39803" i="1"/>
  <c r="G39804" i="1"/>
  <c r="G39805" i="1"/>
  <c r="G39806" i="1"/>
  <c r="G39807" i="1"/>
  <c r="G39808" i="1"/>
  <c r="G39809" i="1"/>
  <c r="G39810" i="1"/>
  <c r="G39811" i="1"/>
  <c r="G39812" i="1"/>
  <c r="G39813" i="1"/>
  <c r="G39814" i="1"/>
  <c r="G39815" i="1"/>
  <c r="G39816" i="1"/>
  <c r="G39817" i="1"/>
  <c r="G39818" i="1"/>
  <c r="G39819" i="1"/>
  <c r="G39820" i="1"/>
  <c r="G39821" i="1"/>
  <c r="G39822" i="1"/>
  <c r="G39823" i="1"/>
  <c r="G39824" i="1"/>
  <c r="G39825" i="1"/>
  <c r="G39826" i="1"/>
  <c r="G39827" i="1"/>
  <c r="G39828" i="1"/>
  <c r="G39829" i="1"/>
  <c r="G39830" i="1"/>
  <c r="G39831" i="1"/>
  <c r="G39832" i="1"/>
  <c r="G39833" i="1"/>
  <c r="G39834" i="1"/>
  <c r="G39835" i="1"/>
  <c r="G39836" i="1"/>
  <c r="G39837" i="1"/>
  <c r="G39838" i="1"/>
  <c r="G39839" i="1"/>
  <c r="G39840" i="1"/>
  <c r="G39841" i="1"/>
  <c r="G39842" i="1"/>
  <c r="G39843" i="1"/>
  <c r="G39844" i="1"/>
  <c r="G39845" i="1"/>
  <c r="G39846" i="1"/>
  <c r="G39847" i="1"/>
  <c r="G39848" i="1"/>
  <c r="G39849" i="1"/>
  <c r="G39850" i="1"/>
  <c r="G39851" i="1"/>
  <c r="G39852" i="1"/>
  <c r="G39853" i="1"/>
  <c r="G39854" i="1"/>
  <c r="G39855" i="1"/>
  <c r="G39856" i="1"/>
  <c r="G39857" i="1"/>
  <c r="G39858" i="1"/>
  <c r="G39859" i="1"/>
  <c r="G39860" i="1"/>
  <c r="G39861" i="1"/>
  <c r="G39862" i="1"/>
  <c r="G39863" i="1"/>
  <c r="G39864" i="1"/>
  <c r="G39865" i="1"/>
  <c r="G39866" i="1"/>
  <c r="G39867" i="1"/>
  <c r="G39868" i="1"/>
  <c r="G39869" i="1"/>
  <c r="G39870" i="1"/>
  <c r="G39871" i="1"/>
  <c r="G39872" i="1"/>
  <c r="G39873" i="1"/>
  <c r="G39874" i="1"/>
  <c r="G39875" i="1"/>
  <c r="G39876" i="1"/>
  <c r="G39877" i="1"/>
  <c r="G39878" i="1"/>
  <c r="G39879" i="1"/>
  <c r="G39880" i="1"/>
  <c r="G39881" i="1"/>
  <c r="G39882" i="1"/>
  <c r="G39883" i="1"/>
  <c r="G39884" i="1"/>
  <c r="G39885" i="1"/>
  <c r="G39886" i="1"/>
  <c r="G39887" i="1"/>
  <c r="G39888" i="1"/>
  <c r="G39889" i="1"/>
  <c r="G39890" i="1"/>
  <c r="G39891" i="1"/>
  <c r="G39892" i="1"/>
  <c r="G39893" i="1"/>
  <c r="G39894" i="1"/>
  <c r="G39895" i="1"/>
  <c r="G39896" i="1"/>
  <c r="G39897" i="1"/>
  <c r="G39898" i="1"/>
  <c r="G39899" i="1"/>
  <c r="G39900" i="1"/>
  <c r="G39901" i="1"/>
  <c r="G39902" i="1"/>
  <c r="G39903" i="1"/>
  <c r="G39904" i="1"/>
  <c r="G39905" i="1"/>
  <c r="G39906" i="1"/>
  <c r="G39907" i="1"/>
  <c r="G39908" i="1"/>
  <c r="G39909" i="1"/>
  <c r="G39910" i="1"/>
  <c r="G39911" i="1"/>
  <c r="G39912" i="1"/>
  <c r="G39913" i="1"/>
  <c r="G39914" i="1"/>
  <c r="G39915" i="1"/>
  <c r="G39916" i="1"/>
  <c r="G39917" i="1"/>
  <c r="G39918" i="1"/>
  <c r="G39919" i="1"/>
  <c r="G39920" i="1"/>
  <c r="G39921" i="1"/>
  <c r="G39922" i="1"/>
  <c r="G39923" i="1"/>
  <c r="G39924" i="1"/>
  <c r="G39925" i="1"/>
  <c r="G39926" i="1"/>
  <c r="G39927" i="1"/>
  <c r="G39928" i="1"/>
  <c r="G39929" i="1"/>
  <c r="G39930" i="1"/>
  <c r="G39931" i="1"/>
  <c r="G39932" i="1"/>
  <c r="G39933" i="1"/>
  <c r="G39934" i="1"/>
  <c r="G39935" i="1"/>
  <c r="G39936" i="1"/>
  <c r="G39937" i="1"/>
  <c r="G39938" i="1"/>
  <c r="G39939" i="1"/>
  <c r="G39940" i="1"/>
  <c r="G39941" i="1"/>
  <c r="G39942" i="1"/>
  <c r="G39943" i="1"/>
  <c r="G39944" i="1"/>
  <c r="G39945" i="1"/>
  <c r="G39946" i="1"/>
  <c r="G39947" i="1"/>
  <c r="G39948" i="1"/>
  <c r="G39949" i="1"/>
  <c r="G39950" i="1"/>
  <c r="G39951" i="1"/>
  <c r="G39952" i="1"/>
  <c r="G39953" i="1"/>
  <c r="G39954" i="1"/>
  <c r="G39955" i="1"/>
  <c r="G39956" i="1"/>
  <c r="G39957" i="1"/>
  <c r="G39958" i="1"/>
  <c r="G39959" i="1"/>
  <c r="G39960" i="1"/>
  <c r="G39961" i="1"/>
  <c r="G39962" i="1"/>
  <c r="G39963" i="1"/>
  <c r="G39964" i="1"/>
  <c r="G39965" i="1"/>
  <c r="G39966" i="1"/>
  <c r="G39967" i="1"/>
  <c r="G39968" i="1"/>
  <c r="G39969" i="1"/>
  <c r="G39970" i="1"/>
  <c r="G39971" i="1"/>
  <c r="G39972" i="1"/>
  <c r="G39973" i="1"/>
  <c r="G39974" i="1"/>
  <c r="G39975" i="1"/>
  <c r="G39976" i="1"/>
  <c r="G39977" i="1"/>
  <c r="G39978" i="1"/>
  <c r="G39979" i="1"/>
  <c r="G39980" i="1"/>
  <c r="G39981" i="1"/>
  <c r="G39982" i="1"/>
  <c r="G39983" i="1"/>
  <c r="G39984" i="1"/>
  <c r="G39985" i="1"/>
  <c r="G39986" i="1"/>
  <c r="G39987" i="1"/>
  <c r="G39988" i="1"/>
  <c r="G39989" i="1"/>
  <c r="G39990" i="1"/>
  <c r="G39991" i="1"/>
  <c r="G39992" i="1"/>
  <c r="G39993" i="1"/>
  <c r="G39994" i="1"/>
  <c r="G39995" i="1"/>
  <c r="G39996" i="1"/>
  <c r="G39997" i="1"/>
  <c r="G39998" i="1"/>
  <c r="G39999" i="1"/>
  <c r="G40000" i="1"/>
  <c r="G40001" i="1"/>
  <c r="G40002" i="1"/>
  <c r="G40003" i="1"/>
  <c r="G40004" i="1"/>
  <c r="G40005" i="1"/>
  <c r="G40006" i="1"/>
  <c r="G40007" i="1"/>
  <c r="G40008" i="1"/>
  <c r="G40009" i="1"/>
  <c r="G40010" i="1"/>
  <c r="G40011" i="1"/>
  <c r="G40012" i="1"/>
  <c r="G40013" i="1"/>
  <c r="G40014" i="1"/>
  <c r="G40015" i="1"/>
  <c r="G40016" i="1"/>
  <c r="G40017" i="1"/>
  <c r="G40018" i="1"/>
  <c r="G40019" i="1"/>
  <c r="G40020" i="1"/>
  <c r="G40021" i="1"/>
  <c r="G40022" i="1"/>
  <c r="G40023" i="1"/>
  <c r="G40024" i="1"/>
  <c r="G40025" i="1"/>
  <c r="G40026" i="1"/>
  <c r="G40027" i="1"/>
  <c r="G40028" i="1"/>
  <c r="G40029" i="1"/>
  <c r="G40030" i="1"/>
  <c r="G40031" i="1"/>
  <c r="G40032" i="1"/>
  <c r="G40033" i="1"/>
  <c r="G40034" i="1"/>
  <c r="G40035" i="1"/>
  <c r="G40036" i="1"/>
  <c r="G40037" i="1"/>
  <c r="G40038" i="1"/>
  <c r="G40039" i="1"/>
  <c r="G40040" i="1"/>
  <c r="G40041" i="1"/>
  <c r="G40042" i="1"/>
  <c r="G40043" i="1"/>
  <c r="G40044" i="1"/>
  <c r="G40045" i="1"/>
  <c r="G40046" i="1"/>
  <c r="G40047" i="1"/>
  <c r="G40048" i="1"/>
  <c r="G40049" i="1"/>
  <c r="G40050" i="1"/>
  <c r="G40051" i="1"/>
  <c r="G40052" i="1"/>
  <c r="G40053" i="1"/>
  <c r="G40054" i="1"/>
  <c r="G40055" i="1"/>
  <c r="G40056" i="1"/>
  <c r="G40057" i="1"/>
  <c r="G40058" i="1"/>
  <c r="G40059" i="1"/>
  <c r="G40060" i="1"/>
  <c r="G40061" i="1"/>
  <c r="G40062" i="1"/>
  <c r="G40063" i="1"/>
  <c r="G40064" i="1"/>
  <c r="G40065" i="1"/>
  <c r="G40066" i="1"/>
  <c r="G40067" i="1"/>
  <c r="G40068" i="1"/>
  <c r="G40069" i="1"/>
  <c r="G40070" i="1"/>
  <c r="G40071" i="1"/>
  <c r="G40072" i="1"/>
  <c r="G40073" i="1"/>
  <c r="G40074" i="1"/>
  <c r="G40075" i="1"/>
  <c r="G40076" i="1"/>
  <c r="G40077" i="1"/>
  <c r="G40078" i="1"/>
  <c r="G40079" i="1"/>
  <c r="G40080" i="1"/>
  <c r="G40081" i="1"/>
  <c r="G40082" i="1"/>
  <c r="G40083" i="1"/>
  <c r="G40084" i="1"/>
  <c r="G40085" i="1"/>
  <c r="G40086" i="1"/>
  <c r="G40087" i="1"/>
  <c r="G40088" i="1"/>
  <c r="G40089" i="1"/>
  <c r="G40090" i="1"/>
  <c r="G40091" i="1"/>
  <c r="G40092" i="1"/>
  <c r="G40093" i="1"/>
  <c r="G40094" i="1"/>
  <c r="G40095" i="1"/>
  <c r="G40096" i="1"/>
  <c r="G40097" i="1"/>
  <c r="G40098" i="1"/>
  <c r="G40099" i="1"/>
  <c r="G40100" i="1"/>
  <c r="G40101" i="1"/>
  <c r="G40102" i="1"/>
  <c r="G40103" i="1"/>
  <c r="G40104" i="1"/>
  <c r="G40105" i="1"/>
  <c r="G40106" i="1"/>
  <c r="G40107" i="1"/>
  <c r="G40108" i="1"/>
  <c r="G40109" i="1"/>
  <c r="G40110" i="1"/>
  <c r="G40111" i="1"/>
  <c r="G40112" i="1"/>
  <c r="G40113" i="1"/>
  <c r="G40114" i="1"/>
  <c r="G40115" i="1"/>
  <c r="G40116" i="1"/>
  <c r="G40117" i="1"/>
  <c r="G40118" i="1"/>
  <c r="G40119" i="1"/>
  <c r="G40120" i="1"/>
  <c r="G40121" i="1"/>
  <c r="G40122" i="1"/>
  <c r="G40123" i="1"/>
  <c r="G40124" i="1"/>
  <c r="G40125" i="1"/>
  <c r="G40126" i="1"/>
  <c r="G40127" i="1"/>
  <c r="G40128" i="1"/>
  <c r="G40129" i="1"/>
  <c r="G40130" i="1"/>
  <c r="G40131" i="1"/>
  <c r="G40132" i="1"/>
  <c r="G40133" i="1"/>
  <c r="G40134" i="1"/>
  <c r="G40135" i="1"/>
  <c r="G40136" i="1"/>
  <c r="G40137" i="1"/>
  <c r="G40138" i="1"/>
  <c r="G40139" i="1"/>
  <c r="G40140" i="1"/>
  <c r="G40141" i="1"/>
  <c r="G40142" i="1"/>
  <c r="G40143" i="1"/>
  <c r="G40144" i="1"/>
  <c r="G40145" i="1"/>
  <c r="G40146" i="1"/>
  <c r="G40147" i="1"/>
  <c r="G40148" i="1"/>
  <c r="G40149" i="1"/>
  <c r="G40150" i="1"/>
  <c r="G40151" i="1"/>
  <c r="G40152" i="1"/>
  <c r="G40153" i="1"/>
  <c r="G40154" i="1"/>
  <c r="G40155" i="1"/>
  <c r="G40156" i="1"/>
  <c r="G40157" i="1"/>
  <c r="G40158" i="1"/>
  <c r="G40159" i="1"/>
  <c r="G40160" i="1"/>
  <c r="G40161" i="1"/>
  <c r="G40162" i="1"/>
  <c r="G40163" i="1"/>
  <c r="G40164" i="1"/>
  <c r="G40165" i="1"/>
  <c r="G40166" i="1"/>
  <c r="G40167" i="1"/>
  <c r="G40168" i="1"/>
  <c r="G40169" i="1"/>
  <c r="G40170" i="1"/>
  <c r="G40171" i="1"/>
  <c r="G40172" i="1"/>
  <c r="G40173" i="1"/>
  <c r="G40174" i="1"/>
  <c r="G40175" i="1"/>
  <c r="G40176" i="1"/>
  <c r="G40177" i="1"/>
  <c r="G40178" i="1"/>
  <c r="G40179" i="1"/>
  <c r="G40180" i="1"/>
  <c r="G40181" i="1"/>
  <c r="G40182" i="1"/>
  <c r="G40183" i="1"/>
  <c r="G40184" i="1"/>
  <c r="G40185" i="1"/>
  <c r="G40186" i="1"/>
  <c r="G40187" i="1"/>
  <c r="G40188" i="1"/>
  <c r="G40189" i="1"/>
  <c r="G40190" i="1"/>
  <c r="G40191" i="1"/>
  <c r="G40192" i="1"/>
  <c r="G40193" i="1"/>
  <c r="G40194" i="1"/>
  <c r="G40195" i="1"/>
  <c r="G40196" i="1"/>
  <c r="G40197" i="1"/>
  <c r="G40198" i="1"/>
  <c r="G40199" i="1"/>
  <c r="G40200" i="1"/>
  <c r="G40201" i="1"/>
  <c r="G40202" i="1"/>
  <c r="G40203" i="1"/>
  <c r="G40204" i="1"/>
  <c r="G40205" i="1"/>
  <c r="G40206" i="1"/>
  <c r="G40207" i="1"/>
  <c r="G40208" i="1"/>
  <c r="G40209" i="1"/>
  <c r="G40210" i="1"/>
  <c r="G40211" i="1"/>
  <c r="G40212" i="1"/>
  <c r="G40213" i="1"/>
  <c r="G40214" i="1"/>
  <c r="G40215" i="1"/>
  <c r="G40216" i="1"/>
  <c r="G40217" i="1"/>
  <c r="G40218" i="1"/>
  <c r="G40219" i="1"/>
  <c r="G40220" i="1"/>
  <c r="G40221" i="1"/>
  <c r="G40222" i="1"/>
  <c r="G40223" i="1"/>
  <c r="G40224" i="1"/>
  <c r="G40225" i="1"/>
  <c r="G40226" i="1"/>
  <c r="G40227" i="1"/>
  <c r="G40228" i="1"/>
  <c r="G40229" i="1"/>
  <c r="G40230" i="1"/>
  <c r="G40231" i="1"/>
  <c r="G40232" i="1"/>
  <c r="G40233" i="1"/>
  <c r="G40234" i="1"/>
  <c r="G40235" i="1"/>
  <c r="G40236" i="1"/>
  <c r="G40237" i="1"/>
  <c r="G40238" i="1"/>
  <c r="G40239" i="1"/>
  <c r="G40240" i="1"/>
  <c r="G40241" i="1"/>
  <c r="G40242" i="1"/>
  <c r="G40243" i="1"/>
  <c r="G40244" i="1"/>
  <c r="G40245" i="1"/>
  <c r="G40246" i="1"/>
  <c r="G40247" i="1"/>
  <c r="G40248" i="1"/>
  <c r="G40249" i="1"/>
  <c r="G40250" i="1"/>
  <c r="G40251" i="1"/>
  <c r="G40252" i="1"/>
  <c r="G40253" i="1"/>
  <c r="G40254" i="1"/>
  <c r="G40255" i="1"/>
  <c r="G40256" i="1"/>
  <c r="G40257" i="1"/>
  <c r="G40258" i="1"/>
  <c r="G40259" i="1"/>
  <c r="G40260" i="1"/>
  <c r="G40261" i="1"/>
  <c r="G40262" i="1"/>
  <c r="G40263" i="1"/>
  <c r="G40264" i="1"/>
  <c r="G40265" i="1"/>
  <c r="G40266" i="1"/>
  <c r="G40267" i="1"/>
  <c r="G40268" i="1"/>
  <c r="G40269" i="1"/>
  <c r="G40270" i="1"/>
  <c r="G40271" i="1"/>
  <c r="G40272" i="1"/>
  <c r="G40273" i="1"/>
  <c r="G40274" i="1"/>
  <c r="G40275" i="1"/>
  <c r="G40276" i="1"/>
  <c r="G40277" i="1"/>
  <c r="G40278" i="1"/>
  <c r="G40279" i="1"/>
  <c r="G40280" i="1"/>
  <c r="G40281" i="1"/>
  <c r="G40282" i="1"/>
  <c r="G40283" i="1"/>
  <c r="G40284" i="1"/>
  <c r="G40285" i="1"/>
  <c r="G40286" i="1"/>
  <c r="G40287" i="1"/>
  <c r="G40288" i="1"/>
  <c r="G40289" i="1"/>
  <c r="G40290" i="1"/>
  <c r="G40291" i="1"/>
  <c r="G40292" i="1"/>
  <c r="G40293" i="1"/>
  <c r="G40294" i="1"/>
  <c r="G40295" i="1"/>
  <c r="G40296" i="1"/>
  <c r="G40297" i="1"/>
  <c r="G40298" i="1"/>
  <c r="G40299" i="1"/>
  <c r="G40300" i="1"/>
  <c r="G40301" i="1"/>
  <c r="G40302" i="1"/>
  <c r="G40303" i="1"/>
  <c r="G40304" i="1"/>
  <c r="G40305" i="1"/>
  <c r="G40306" i="1"/>
  <c r="G40307" i="1"/>
  <c r="G40308" i="1"/>
  <c r="G40309" i="1"/>
  <c r="G40310" i="1"/>
  <c r="G40311" i="1"/>
  <c r="G40312" i="1"/>
  <c r="G40313" i="1"/>
  <c r="G40314" i="1"/>
  <c r="G40315" i="1"/>
  <c r="G40316" i="1"/>
  <c r="G40317" i="1"/>
  <c r="G40318" i="1"/>
  <c r="G40319" i="1"/>
  <c r="G40320" i="1"/>
  <c r="G40321" i="1"/>
  <c r="G40322" i="1"/>
  <c r="G40323" i="1"/>
  <c r="G40324" i="1"/>
  <c r="G40325" i="1"/>
  <c r="G40326" i="1"/>
  <c r="G40327" i="1"/>
  <c r="G40328" i="1"/>
  <c r="G40329" i="1"/>
  <c r="G40330" i="1"/>
  <c r="G40331" i="1"/>
  <c r="G40332" i="1"/>
  <c r="G40333" i="1"/>
  <c r="G40334" i="1"/>
  <c r="G40335" i="1"/>
  <c r="G40336" i="1"/>
  <c r="G40337" i="1"/>
  <c r="G40338" i="1"/>
  <c r="G40339" i="1"/>
  <c r="G40340" i="1"/>
  <c r="G40341" i="1"/>
  <c r="G40342" i="1"/>
  <c r="G40343" i="1"/>
  <c r="G40344" i="1"/>
  <c r="G40345" i="1"/>
  <c r="G40346" i="1"/>
  <c r="G40347" i="1"/>
  <c r="G40348" i="1"/>
  <c r="G40349" i="1"/>
  <c r="G40350" i="1"/>
  <c r="G40351" i="1"/>
  <c r="G40352" i="1"/>
  <c r="G40353" i="1"/>
  <c r="G40354" i="1"/>
  <c r="G40355" i="1"/>
  <c r="G40356" i="1"/>
  <c r="G40357" i="1"/>
  <c r="G40358" i="1"/>
  <c r="G40359" i="1"/>
  <c r="G40360" i="1"/>
  <c r="G40361" i="1"/>
  <c r="G40362" i="1"/>
  <c r="G40363" i="1"/>
  <c r="G40364" i="1"/>
  <c r="G40365" i="1"/>
  <c r="G40366" i="1"/>
  <c r="G40367" i="1"/>
  <c r="G40368" i="1"/>
  <c r="G40369" i="1"/>
  <c r="G40370" i="1"/>
  <c r="G40371" i="1"/>
  <c r="G40372" i="1"/>
  <c r="G40373" i="1"/>
  <c r="G40374" i="1"/>
  <c r="G40375" i="1"/>
  <c r="G40376" i="1"/>
  <c r="G40377" i="1"/>
  <c r="G40378" i="1"/>
  <c r="G40379" i="1"/>
  <c r="G40380" i="1"/>
  <c r="G40381" i="1"/>
  <c r="G40382" i="1"/>
  <c r="G40383" i="1"/>
  <c r="G40384" i="1"/>
  <c r="G40385" i="1"/>
  <c r="G40386" i="1"/>
  <c r="G40387" i="1"/>
  <c r="G40388" i="1"/>
  <c r="G40389" i="1"/>
  <c r="G40390" i="1"/>
  <c r="G40391" i="1"/>
  <c r="G40392" i="1"/>
  <c r="G40393" i="1"/>
  <c r="G40394" i="1"/>
  <c r="G40395" i="1"/>
  <c r="G40396" i="1"/>
  <c r="G40397" i="1"/>
  <c r="G40398" i="1"/>
  <c r="G40399" i="1"/>
  <c r="G40400" i="1"/>
  <c r="G40401" i="1"/>
  <c r="G40402" i="1"/>
  <c r="G40403" i="1"/>
  <c r="G40404" i="1"/>
  <c r="G40405" i="1"/>
  <c r="G40406" i="1"/>
  <c r="G40407" i="1"/>
  <c r="G40408" i="1"/>
  <c r="G40409" i="1"/>
  <c r="G40410" i="1"/>
  <c r="G40411" i="1"/>
  <c r="G40412" i="1"/>
  <c r="G40413" i="1"/>
  <c r="G40414" i="1"/>
  <c r="G40415" i="1"/>
  <c r="G40416" i="1"/>
  <c r="G40417" i="1"/>
  <c r="G40418" i="1"/>
  <c r="G40419" i="1"/>
  <c r="G40420" i="1"/>
  <c r="G40421" i="1"/>
  <c r="G40422" i="1"/>
  <c r="G40423" i="1"/>
  <c r="G40424" i="1"/>
  <c r="G40425" i="1"/>
  <c r="G40426" i="1"/>
  <c r="G40427" i="1"/>
  <c r="G40428" i="1"/>
  <c r="G40429" i="1"/>
  <c r="G40430" i="1"/>
  <c r="G40431" i="1"/>
  <c r="G40432" i="1"/>
  <c r="G40433" i="1"/>
  <c r="G40434" i="1"/>
  <c r="G40435" i="1"/>
  <c r="G40436" i="1"/>
  <c r="G40437" i="1"/>
  <c r="G40438" i="1"/>
  <c r="G40439" i="1"/>
  <c r="G40440" i="1"/>
  <c r="G40441" i="1"/>
  <c r="G40442" i="1"/>
  <c r="G40443" i="1"/>
  <c r="G40444" i="1"/>
  <c r="G40445" i="1"/>
  <c r="G40446" i="1"/>
  <c r="G40447" i="1"/>
  <c r="G40448" i="1"/>
  <c r="G40449" i="1"/>
  <c r="G40450" i="1"/>
  <c r="G40451" i="1"/>
  <c r="G40452" i="1"/>
  <c r="G40453" i="1"/>
  <c r="G40454" i="1"/>
  <c r="G40455" i="1"/>
  <c r="G40456" i="1"/>
  <c r="G40457" i="1"/>
  <c r="G40458" i="1"/>
  <c r="G40459" i="1"/>
  <c r="G40460" i="1"/>
  <c r="G40461" i="1"/>
  <c r="G40462" i="1"/>
  <c r="G40463" i="1"/>
  <c r="G40464" i="1"/>
  <c r="G40465" i="1"/>
  <c r="G40466" i="1"/>
  <c r="G40467" i="1"/>
  <c r="G40468" i="1"/>
  <c r="G40469" i="1"/>
  <c r="G40470" i="1"/>
  <c r="G40471" i="1"/>
  <c r="G40472" i="1"/>
  <c r="G40473" i="1"/>
  <c r="G40474" i="1"/>
  <c r="G40475" i="1"/>
  <c r="G40476" i="1"/>
  <c r="G40477" i="1"/>
  <c r="G40478" i="1"/>
  <c r="G40479" i="1"/>
  <c r="G40480" i="1"/>
  <c r="G40481" i="1"/>
  <c r="G40482" i="1"/>
  <c r="G40483" i="1"/>
  <c r="G40484" i="1"/>
  <c r="G40485" i="1"/>
  <c r="G40486" i="1"/>
  <c r="G40487" i="1"/>
  <c r="G40488" i="1"/>
  <c r="G40489" i="1"/>
  <c r="G40490" i="1"/>
  <c r="G40491" i="1"/>
  <c r="G40492" i="1"/>
  <c r="G40493" i="1"/>
  <c r="G40494" i="1"/>
  <c r="G40495" i="1"/>
  <c r="G40496" i="1"/>
  <c r="G40497" i="1"/>
  <c r="G40498" i="1"/>
  <c r="G40499" i="1"/>
  <c r="G40500" i="1"/>
  <c r="G40501" i="1"/>
  <c r="G40502" i="1"/>
  <c r="G40503" i="1"/>
  <c r="G40504" i="1"/>
  <c r="G40505" i="1"/>
  <c r="G40506" i="1"/>
  <c r="G40507" i="1"/>
  <c r="G40508" i="1"/>
  <c r="G40509" i="1"/>
  <c r="G40510" i="1"/>
  <c r="G40511" i="1"/>
  <c r="G40512" i="1"/>
  <c r="G40513" i="1"/>
  <c r="G40514" i="1"/>
  <c r="G40515" i="1"/>
  <c r="G40516" i="1"/>
  <c r="G40517" i="1"/>
  <c r="G40518" i="1"/>
  <c r="G40519" i="1"/>
  <c r="G40520" i="1"/>
  <c r="G40521" i="1"/>
  <c r="G40522" i="1"/>
  <c r="G40523" i="1"/>
  <c r="G40524" i="1"/>
  <c r="G40525" i="1"/>
  <c r="G40526" i="1"/>
  <c r="G40527" i="1"/>
  <c r="G40528" i="1"/>
  <c r="G40529" i="1"/>
  <c r="G40530" i="1"/>
  <c r="G40531" i="1"/>
  <c r="G40532" i="1"/>
  <c r="G40533" i="1"/>
  <c r="G40534" i="1"/>
  <c r="G40535" i="1"/>
  <c r="G40536" i="1"/>
  <c r="G40537" i="1"/>
  <c r="G40538" i="1"/>
  <c r="G40539" i="1"/>
  <c r="G40540" i="1"/>
  <c r="G40541" i="1"/>
  <c r="G40542" i="1"/>
  <c r="G40543" i="1"/>
  <c r="G40544" i="1"/>
  <c r="G40545" i="1"/>
  <c r="G40546" i="1"/>
  <c r="G40547" i="1"/>
  <c r="G40548" i="1"/>
  <c r="G40549" i="1"/>
  <c r="G40550" i="1"/>
  <c r="G40551" i="1"/>
  <c r="G40552" i="1"/>
  <c r="G40553" i="1"/>
  <c r="G40554" i="1"/>
  <c r="G40555" i="1"/>
  <c r="G40556" i="1"/>
  <c r="G40557" i="1"/>
  <c r="G40558" i="1"/>
  <c r="G40559" i="1"/>
  <c r="G40560" i="1"/>
  <c r="G40561" i="1"/>
  <c r="G40562" i="1"/>
  <c r="G40563" i="1"/>
  <c r="G40564" i="1"/>
  <c r="G40565" i="1"/>
  <c r="G40566" i="1"/>
  <c r="G40567" i="1"/>
  <c r="G40568" i="1"/>
  <c r="G40569" i="1"/>
  <c r="G40570" i="1"/>
  <c r="G40571" i="1"/>
  <c r="G40572" i="1"/>
  <c r="G40573" i="1"/>
  <c r="G40574" i="1"/>
  <c r="G40575" i="1"/>
  <c r="G40576" i="1"/>
  <c r="G40577" i="1"/>
  <c r="G40578" i="1"/>
  <c r="G40579" i="1"/>
  <c r="G40580" i="1"/>
  <c r="G40581" i="1"/>
  <c r="G40582" i="1"/>
  <c r="G40583" i="1"/>
  <c r="G40584" i="1"/>
  <c r="G40585" i="1"/>
  <c r="G40586" i="1"/>
  <c r="G40587" i="1"/>
  <c r="G40588" i="1"/>
  <c r="G40589" i="1"/>
  <c r="G40590" i="1"/>
  <c r="G40591" i="1"/>
  <c r="G40592" i="1"/>
  <c r="G40593" i="1"/>
  <c r="G40594" i="1"/>
  <c r="G40595" i="1"/>
  <c r="G40596" i="1"/>
  <c r="G40597" i="1"/>
  <c r="G40598" i="1"/>
  <c r="G40599" i="1"/>
  <c r="G40600" i="1"/>
  <c r="G40601" i="1"/>
  <c r="G40602" i="1"/>
  <c r="G40603" i="1"/>
  <c r="G40604" i="1"/>
  <c r="G40605" i="1"/>
  <c r="G40606" i="1"/>
  <c r="G40607" i="1"/>
  <c r="G40608" i="1"/>
  <c r="G40609" i="1"/>
  <c r="G40610" i="1"/>
  <c r="G40611" i="1"/>
  <c r="G40612" i="1"/>
  <c r="G40613" i="1"/>
  <c r="G40614" i="1"/>
  <c r="G40615" i="1"/>
  <c r="G40616" i="1"/>
  <c r="G40617" i="1"/>
  <c r="G40618" i="1"/>
  <c r="G40619" i="1"/>
  <c r="G40620" i="1"/>
  <c r="G40621" i="1"/>
  <c r="G40622" i="1"/>
  <c r="G40623" i="1"/>
  <c r="G40624" i="1"/>
  <c r="G40625" i="1"/>
  <c r="G40626" i="1"/>
  <c r="G40627" i="1"/>
  <c r="G40628" i="1"/>
  <c r="G40629" i="1"/>
  <c r="G40630" i="1"/>
  <c r="G40631" i="1"/>
  <c r="G40632" i="1"/>
  <c r="G40633" i="1"/>
  <c r="G40634" i="1"/>
  <c r="G40635" i="1"/>
  <c r="G40636" i="1"/>
  <c r="G40637" i="1"/>
  <c r="G40638" i="1"/>
  <c r="G40639" i="1"/>
  <c r="G40640" i="1"/>
  <c r="G40641" i="1"/>
  <c r="G40642" i="1"/>
  <c r="G40643" i="1"/>
  <c r="G40644" i="1"/>
  <c r="G40645" i="1"/>
  <c r="G40646" i="1"/>
  <c r="G40647" i="1"/>
  <c r="G40648" i="1"/>
  <c r="G40649" i="1"/>
  <c r="G40650" i="1"/>
  <c r="G40651" i="1"/>
  <c r="G40652" i="1"/>
  <c r="G40653" i="1"/>
  <c r="G40654" i="1"/>
  <c r="G40655" i="1"/>
  <c r="G40656" i="1"/>
  <c r="G40657" i="1"/>
  <c r="G40658" i="1"/>
  <c r="G40659" i="1"/>
  <c r="G40660" i="1"/>
  <c r="G40661" i="1"/>
  <c r="G40662" i="1"/>
  <c r="G40663" i="1"/>
  <c r="G40664" i="1"/>
  <c r="G40665" i="1"/>
  <c r="G40666" i="1"/>
  <c r="G40667" i="1"/>
  <c r="G40668" i="1"/>
  <c r="G40669" i="1"/>
  <c r="G40670" i="1"/>
  <c r="G40671" i="1"/>
  <c r="G40672" i="1"/>
  <c r="G40673" i="1"/>
  <c r="G40674" i="1"/>
  <c r="G40675" i="1"/>
  <c r="G40676" i="1"/>
  <c r="G40677" i="1"/>
  <c r="G40678" i="1"/>
  <c r="G40679" i="1"/>
  <c r="G40680" i="1"/>
  <c r="G40681" i="1"/>
  <c r="G40682" i="1"/>
  <c r="G40683" i="1"/>
  <c r="G40684" i="1"/>
  <c r="G40685" i="1"/>
  <c r="G40686" i="1"/>
  <c r="G40687" i="1"/>
  <c r="G40688" i="1"/>
  <c r="G40689" i="1"/>
  <c r="G40690" i="1"/>
  <c r="G40691" i="1"/>
  <c r="G40692" i="1"/>
  <c r="G40693" i="1"/>
  <c r="G40694" i="1"/>
  <c r="G40695" i="1"/>
  <c r="G40696" i="1"/>
  <c r="G40697" i="1"/>
  <c r="G40698" i="1"/>
  <c r="G40699" i="1"/>
  <c r="G40700" i="1"/>
  <c r="G40701" i="1"/>
  <c r="G40702" i="1"/>
  <c r="G40703" i="1"/>
  <c r="G40704" i="1"/>
  <c r="G40705" i="1"/>
  <c r="G40706" i="1"/>
  <c r="G40707" i="1"/>
  <c r="G40708" i="1"/>
  <c r="G40709" i="1"/>
  <c r="G40710" i="1"/>
  <c r="G40711" i="1"/>
  <c r="G40712" i="1"/>
  <c r="G40713" i="1"/>
  <c r="G40714" i="1"/>
  <c r="G40715" i="1"/>
  <c r="G40716" i="1"/>
  <c r="G40717" i="1"/>
  <c r="G40718" i="1"/>
  <c r="G40719" i="1"/>
  <c r="G40720" i="1"/>
  <c r="G40721" i="1"/>
  <c r="G40722" i="1"/>
  <c r="G40723" i="1"/>
  <c r="G40724" i="1"/>
  <c r="G40725" i="1"/>
  <c r="G40726" i="1"/>
  <c r="G40727" i="1"/>
  <c r="G40728" i="1"/>
  <c r="G40729" i="1"/>
  <c r="G40730" i="1"/>
  <c r="G40731" i="1"/>
  <c r="G40732" i="1"/>
  <c r="G40733" i="1"/>
  <c r="G40734" i="1"/>
  <c r="G40735" i="1"/>
  <c r="G40736" i="1"/>
  <c r="G40737" i="1"/>
  <c r="G40738" i="1"/>
  <c r="G40739" i="1"/>
  <c r="G40740" i="1"/>
  <c r="G40741" i="1"/>
  <c r="G40742" i="1"/>
  <c r="G40743" i="1"/>
  <c r="G40744" i="1"/>
  <c r="G40745" i="1"/>
  <c r="G40746" i="1"/>
  <c r="G40747" i="1"/>
  <c r="G40748" i="1"/>
  <c r="G40749" i="1"/>
  <c r="G40750" i="1"/>
  <c r="G40751" i="1"/>
  <c r="G40752" i="1"/>
  <c r="G40753" i="1"/>
  <c r="G40754" i="1"/>
  <c r="G40755" i="1"/>
  <c r="G40756" i="1"/>
  <c r="G40757" i="1"/>
  <c r="G40758" i="1"/>
  <c r="G40759" i="1"/>
  <c r="G40760" i="1"/>
  <c r="G40761" i="1"/>
  <c r="G40762" i="1"/>
  <c r="G40763" i="1"/>
  <c r="G40764" i="1"/>
  <c r="G40765" i="1"/>
  <c r="G40766" i="1"/>
  <c r="G40767" i="1"/>
  <c r="G40768" i="1"/>
  <c r="G40769" i="1"/>
  <c r="G40770" i="1"/>
  <c r="G40771" i="1"/>
  <c r="G40772" i="1"/>
  <c r="G40773" i="1"/>
  <c r="G40774" i="1"/>
  <c r="G40775" i="1"/>
  <c r="G40776" i="1"/>
  <c r="G40777" i="1"/>
  <c r="G40778" i="1"/>
  <c r="G40779" i="1"/>
  <c r="G40780" i="1"/>
  <c r="G40781" i="1"/>
  <c r="G40782" i="1"/>
  <c r="G40783" i="1"/>
  <c r="G40784" i="1"/>
  <c r="G40785" i="1"/>
  <c r="G40786" i="1"/>
  <c r="G40787" i="1"/>
  <c r="G40788" i="1"/>
  <c r="G40789" i="1"/>
  <c r="G40790" i="1"/>
  <c r="G40791" i="1"/>
  <c r="G40792" i="1"/>
  <c r="G40793" i="1"/>
  <c r="G40794" i="1"/>
  <c r="G40795" i="1"/>
  <c r="G40796" i="1"/>
  <c r="G40797" i="1"/>
  <c r="G40798" i="1"/>
  <c r="G40799" i="1"/>
  <c r="G40800" i="1"/>
  <c r="G40801" i="1"/>
  <c r="G40802" i="1"/>
  <c r="G40803" i="1"/>
  <c r="G40804" i="1"/>
  <c r="G40805" i="1"/>
  <c r="G40806" i="1"/>
  <c r="G40807" i="1"/>
  <c r="G40808" i="1"/>
  <c r="G40809" i="1"/>
  <c r="G40810" i="1"/>
  <c r="G40811" i="1"/>
  <c r="G40812" i="1"/>
  <c r="G40813" i="1"/>
  <c r="G40814" i="1"/>
  <c r="G40815" i="1"/>
  <c r="G40816" i="1"/>
  <c r="G40817" i="1"/>
  <c r="G40818" i="1"/>
  <c r="G40819" i="1"/>
  <c r="G40820" i="1"/>
  <c r="G40821" i="1"/>
  <c r="G40822" i="1"/>
  <c r="G40823" i="1"/>
  <c r="G40824" i="1"/>
  <c r="G40825" i="1"/>
  <c r="G40826" i="1"/>
  <c r="G40827" i="1"/>
  <c r="G40828" i="1"/>
  <c r="G40829" i="1"/>
  <c r="G40830" i="1"/>
  <c r="G40831" i="1"/>
  <c r="G40832" i="1"/>
  <c r="G40833" i="1"/>
  <c r="G40834" i="1"/>
  <c r="G40835" i="1"/>
  <c r="G40836" i="1"/>
  <c r="G40837" i="1"/>
  <c r="G40838" i="1"/>
  <c r="G40839" i="1"/>
  <c r="G40840" i="1"/>
  <c r="G40841" i="1"/>
  <c r="G40842" i="1"/>
  <c r="G40843" i="1"/>
  <c r="G40844" i="1"/>
  <c r="G40845" i="1"/>
  <c r="G40846" i="1"/>
  <c r="G40847" i="1"/>
  <c r="G40848" i="1"/>
  <c r="G40849" i="1"/>
  <c r="G40850" i="1"/>
  <c r="G40851" i="1"/>
  <c r="G40852" i="1"/>
  <c r="G40853" i="1"/>
  <c r="G40854" i="1"/>
  <c r="G40855" i="1"/>
  <c r="G40856" i="1"/>
  <c r="G40857" i="1"/>
  <c r="G40858" i="1"/>
  <c r="G40859" i="1"/>
  <c r="G40860" i="1"/>
  <c r="G40861" i="1"/>
  <c r="G40862" i="1"/>
  <c r="G40863" i="1"/>
  <c r="G40864" i="1"/>
  <c r="G40865" i="1"/>
  <c r="G40866" i="1"/>
  <c r="G40867" i="1"/>
  <c r="G40868" i="1"/>
  <c r="G40869" i="1"/>
  <c r="G40870" i="1"/>
  <c r="G40871" i="1"/>
  <c r="G40872" i="1"/>
  <c r="G40873" i="1"/>
  <c r="G40874" i="1"/>
  <c r="G40875" i="1"/>
  <c r="G40876" i="1"/>
  <c r="G40877" i="1"/>
  <c r="G40878" i="1"/>
  <c r="G40879" i="1"/>
  <c r="G40880" i="1"/>
  <c r="G40881" i="1"/>
  <c r="G40882" i="1"/>
  <c r="G40883" i="1"/>
  <c r="G40884" i="1"/>
  <c r="G40885" i="1"/>
  <c r="G40886" i="1"/>
  <c r="G40887" i="1"/>
  <c r="G40888" i="1"/>
  <c r="G40889" i="1"/>
  <c r="G40890" i="1"/>
  <c r="G40891" i="1"/>
  <c r="G40892" i="1"/>
  <c r="G40893" i="1"/>
  <c r="G40894" i="1"/>
  <c r="G40895" i="1"/>
  <c r="G40896" i="1"/>
  <c r="G40897" i="1"/>
  <c r="G40898" i="1"/>
  <c r="G40899" i="1"/>
  <c r="G40900" i="1"/>
  <c r="G40901" i="1"/>
  <c r="G40902" i="1"/>
  <c r="G40903" i="1"/>
  <c r="G40904" i="1"/>
  <c r="G40905" i="1"/>
  <c r="G40906" i="1"/>
  <c r="G40907" i="1"/>
  <c r="G40908" i="1"/>
  <c r="G40909" i="1"/>
  <c r="G40910" i="1"/>
  <c r="G40911" i="1"/>
  <c r="G40912" i="1"/>
  <c r="G40913" i="1"/>
  <c r="G40914" i="1"/>
  <c r="G40915" i="1"/>
  <c r="G40916" i="1"/>
  <c r="G40917" i="1"/>
  <c r="G40918" i="1"/>
  <c r="G40919" i="1"/>
  <c r="G40920" i="1"/>
  <c r="G40921" i="1"/>
  <c r="G40922" i="1"/>
  <c r="G40923" i="1"/>
  <c r="G40924" i="1"/>
  <c r="G40925" i="1"/>
  <c r="G40926" i="1"/>
  <c r="G40927" i="1"/>
  <c r="G40928" i="1"/>
  <c r="G40929" i="1"/>
  <c r="G40930" i="1"/>
  <c r="G40931" i="1"/>
  <c r="G40932" i="1"/>
  <c r="G40933" i="1"/>
  <c r="G40934" i="1"/>
  <c r="G40935" i="1"/>
  <c r="G40936" i="1"/>
  <c r="G40937" i="1"/>
  <c r="G40938" i="1"/>
  <c r="G40939" i="1"/>
  <c r="G40940" i="1"/>
  <c r="G40941" i="1"/>
  <c r="G40942" i="1"/>
  <c r="G40943" i="1"/>
  <c r="G40944" i="1"/>
  <c r="G40945" i="1"/>
  <c r="G40946" i="1"/>
  <c r="G40947" i="1"/>
  <c r="G40948" i="1"/>
  <c r="G40949" i="1"/>
  <c r="G40950" i="1"/>
  <c r="G40951" i="1"/>
  <c r="G40952" i="1"/>
  <c r="G40953" i="1"/>
  <c r="G40954" i="1"/>
  <c r="G40955" i="1"/>
  <c r="G40956" i="1"/>
  <c r="G40957" i="1"/>
  <c r="G40958" i="1"/>
  <c r="G40959" i="1"/>
  <c r="G40960" i="1"/>
  <c r="G40961" i="1"/>
  <c r="G40962" i="1"/>
  <c r="G40963" i="1"/>
  <c r="G40964" i="1"/>
  <c r="G40965" i="1"/>
  <c r="G40966" i="1"/>
  <c r="G40967" i="1"/>
  <c r="G40968" i="1"/>
  <c r="G40969" i="1"/>
  <c r="G40970" i="1"/>
  <c r="G40971" i="1"/>
  <c r="G40972" i="1"/>
  <c r="G40973" i="1"/>
  <c r="G40974" i="1"/>
  <c r="G40975" i="1"/>
  <c r="G40976" i="1"/>
  <c r="G40977" i="1"/>
  <c r="G40978" i="1"/>
  <c r="G40979" i="1"/>
  <c r="G40980" i="1"/>
  <c r="G40981" i="1"/>
  <c r="G40982" i="1"/>
  <c r="G40983" i="1"/>
  <c r="G40984" i="1"/>
  <c r="G40985" i="1"/>
  <c r="G40986" i="1"/>
  <c r="G40987" i="1"/>
  <c r="G40988" i="1"/>
  <c r="G40989" i="1"/>
  <c r="G40990" i="1"/>
  <c r="G40991" i="1"/>
  <c r="G40992" i="1"/>
  <c r="G40993" i="1"/>
  <c r="G40994" i="1"/>
  <c r="G40995" i="1"/>
  <c r="G40996" i="1"/>
  <c r="G40997" i="1"/>
  <c r="G40998" i="1"/>
  <c r="G40999" i="1"/>
  <c r="G41000" i="1"/>
  <c r="G41001" i="1"/>
  <c r="G41002" i="1"/>
  <c r="G41003" i="1"/>
  <c r="G41004" i="1"/>
  <c r="G41005" i="1"/>
  <c r="G41006" i="1"/>
  <c r="G41007" i="1"/>
  <c r="G41008" i="1"/>
  <c r="G41009" i="1"/>
  <c r="G41010" i="1"/>
  <c r="G41011" i="1"/>
  <c r="G41012" i="1"/>
  <c r="G41013" i="1"/>
  <c r="G41014" i="1"/>
  <c r="G41015" i="1"/>
  <c r="G41016" i="1"/>
  <c r="G41017" i="1"/>
  <c r="G41018" i="1"/>
  <c r="G41019" i="1"/>
  <c r="G41020" i="1"/>
  <c r="G41021" i="1"/>
  <c r="G41022" i="1"/>
  <c r="G41023" i="1"/>
  <c r="G41024" i="1"/>
  <c r="G41025" i="1"/>
  <c r="G41026" i="1"/>
  <c r="G41027" i="1"/>
  <c r="G41028" i="1"/>
  <c r="G41029" i="1"/>
  <c r="G41030" i="1"/>
  <c r="G41031" i="1"/>
  <c r="G41032" i="1"/>
  <c r="G41033" i="1"/>
  <c r="G41034" i="1"/>
  <c r="G41035" i="1"/>
  <c r="G41036" i="1"/>
  <c r="G41037" i="1"/>
  <c r="G41038" i="1"/>
  <c r="G41039" i="1"/>
  <c r="G41040" i="1"/>
  <c r="G41041" i="1"/>
  <c r="G41042" i="1"/>
  <c r="G41043" i="1"/>
  <c r="G41044" i="1"/>
  <c r="G41045" i="1"/>
  <c r="G41046" i="1"/>
  <c r="G41047" i="1"/>
  <c r="G41048" i="1"/>
  <c r="G41049" i="1"/>
  <c r="G41050" i="1"/>
  <c r="G41051" i="1"/>
  <c r="G41052" i="1"/>
  <c r="G41053" i="1"/>
  <c r="G41054" i="1"/>
  <c r="G41055" i="1"/>
  <c r="G41056" i="1"/>
  <c r="G41057" i="1"/>
  <c r="G41058" i="1"/>
  <c r="G41059" i="1"/>
  <c r="G41060" i="1"/>
  <c r="G41061" i="1"/>
  <c r="G41062" i="1"/>
  <c r="G41063" i="1"/>
  <c r="G41064" i="1"/>
  <c r="G41065" i="1"/>
  <c r="G41066" i="1"/>
  <c r="G41067" i="1"/>
  <c r="G41068" i="1"/>
  <c r="G41069" i="1"/>
  <c r="G41070" i="1"/>
  <c r="G41071" i="1"/>
  <c r="G41072" i="1"/>
  <c r="G41073" i="1"/>
  <c r="G41074" i="1"/>
  <c r="G41075" i="1"/>
  <c r="G41076" i="1"/>
  <c r="G41077" i="1"/>
  <c r="G41078" i="1"/>
  <c r="G41079" i="1"/>
  <c r="G41080" i="1"/>
  <c r="G41081" i="1"/>
  <c r="G41082" i="1"/>
  <c r="G41083" i="1"/>
  <c r="G41084" i="1"/>
  <c r="G41085" i="1"/>
  <c r="G41086" i="1"/>
  <c r="G41087" i="1"/>
  <c r="G41088" i="1"/>
  <c r="G41089" i="1"/>
  <c r="G41090" i="1"/>
  <c r="G41091" i="1"/>
  <c r="G41092" i="1"/>
  <c r="G41093" i="1"/>
  <c r="G41094" i="1"/>
  <c r="G41095" i="1"/>
  <c r="G41096" i="1"/>
  <c r="G41097" i="1"/>
  <c r="G41098" i="1"/>
  <c r="G41099" i="1"/>
  <c r="G41100" i="1"/>
  <c r="G41101" i="1"/>
  <c r="G41102" i="1"/>
  <c r="G41103" i="1"/>
  <c r="G41104" i="1"/>
  <c r="G41105" i="1"/>
  <c r="G41106" i="1"/>
  <c r="G41107" i="1"/>
  <c r="G41108" i="1"/>
  <c r="G41109" i="1"/>
  <c r="G41110" i="1"/>
  <c r="G41111" i="1"/>
  <c r="G41112" i="1"/>
  <c r="G41113" i="1"/>
  <c r="G41114" i="1"/>
  <c r="G41115" i="1"/>
  <c r="G41116" i="1"/>
  <c r="G41117" i="1"/>
  <c r="G41118" i="1"/>
  <c r="G41119" i="1"/>
  <c r="G41120" i="1"/>
  <c r="G41121" i="1"/>
  <c r="G41122" i="1"/>
  <c r="G41123" i="1"/>
  <c r="G41124" i="1"/>
  <c r="G41125" i="1"/>
  <c r="G41126" i="1"/>
  <c r="G41127" i="1"/>
  <c r="G41128" i="1"/>
  <c r="G41129" i="1"/>
  <c r="G41130" i="1"/>
  <c r="G41131" i="1"/>
  <c r="G41132" i="1"/>
  <c r="G41133" i="1"/>
  <c r="G41134" i="1"/>
  <c r="G41135" i="1"/>
  <c r="G41136" i="1"/>
  <c r="G41137" i="1"/>
  <c r="G41138" i="1"/>
  <c r="G41139" i="1"/>
  <c r="G41140" i="1"/>
  <c r="G41141" i="1"/>
  <c r="G41142" i="1"/>
  <c r="G41143" i="1"/>
  <c r="G41144" i="1"/>
  <c r="G41145" i="1"/>
  <c r="G41146" i="1"/>
  <c r="G41147" i="1"/>
  <c r="G41148" i="1"/>
  <c r="G41149" i="1"/>
  <c r="G41150" i="1"/>
  <c r="G41151" i="1"/>
  <c r="G41152" i="1"/>
  <c r="G41153" i="1"/>
  <c r="G41154" i="1"/>
  <c r="G41155" i="1"/>
  <c r="G41156" i="1"/>
  <c r="G41157" i="1"/>
  <c r="G41158" i="1"/>
  <c r="G41159" i="1"/>
  <c r="G41160" i="1"/>
  <c r="G41161" i="1"/>
  <c r="G41162" i="1"/>
  <c r="G41163" i="1"/>
  <c r="G41164" i="1"/>
  <c r="G41165" i="1"/>
  <c r="G41166" i="1"/>
  <c r="G41167" i="1"/>
  <c r="G41168" i="1"/>
  <c r="G41169" i="1"/>
  <c r="G41170" i="1"/>
  <c r="G41171" i="1"/>
  <c r="G41172" i="1"/>
  <c r="G41173" i="1"/>
  <c r="G41174" i="1"/>
  <c r="G41175" i="1"/>
  <c r="G41176" i="1"/>
  <c r="G41177" i="1"/>
  <c r="G41178" i="1"/>
  <c r="G41179" i="1"/>
  <c r="G41180" i="1"/>
  <c r="G41181" i="1"/>
  <c r="G41182" i="1"/>
  <c r="G41183" i="1"/>
  <c r="G41184" i="1"/>
  <c r="G41185" i="1"/>
  <c r="G41186" i="1"/>
  <c r="G41187" i="1"/>
  <c r="G41188" i="1"/>
  <c r="G41189" i="1"/>
  <c r="G41190" i="1"/>
  <c r="G41191" i="1"/>
  <c r="G41192" i="1"/>
  <c r="G41193" i="1"/>
  <c r="G41194" i="1"/>
  <c r="G41195" i="1"/>
  <c r="G41196" i="1"/>
  <c r="G41197" i="1"/>
  <c r="G41198" i="1"/>
  <c r="G41199" i="1"/>
  <c r="G41200" i="1"/>
  <c r="G41201" i="1"/>
  <c r="G41202" i="1"/>
  <c r="G41203" i="1"/>
  <c r="G41204" i="1"/>
  <c r="G41205" i="1"/>
  <c r="G41206" i="1"/>
  <c r="G41207" i="1"/>
  <c r="G41208" i="1"/>
  <c r="G41209" i="1"/>
  <c r="G41210" i="1"/>
  <c r="G41211" i="1"/>
  <c r="G41212" i="1"/>
  <c r="G41213" i="1"/>
  <c r="G41214" i="1"/>
  <c r="G41215" i="1"/>
  <c r="G41216" i="1"/>
  <c r="G41217" i="1"/>
  <c r="G41218" i="1"/>
  <c r="G41219" i="1"/>
  <c r="G41220" i="1"/>
  <c r="G41221" i="1"/>
  <c r="G41222" i="1"/>
  <c r="G41223" i="1"/>
  <c r="G41224" i="1"/>
  <c r="G41225" i="1"/>
  <c r="G41226" i="1"/>
  <c r="G41227" i="1"/>
  <c r="G41228" i="1"/>
  <c r="G41229" i="1"/>
  <c r="G41230" i="1"/>
  <c r="G41231" i="1"/>
  <c r="G41232" i="1"/>
  <c r="G41233" i="1"/>
  <c r="G41234" i="1"/>
  <c r="G41235" i="1"/>
  <c r="G41236" i="1"/>
  <c r="G41237" i="1"/>
  <c r="G41238" i="1"/>
  <c r="G41239" i="1"/>
  <c r="G41240" i="1"/>
  <c r="G41241" i="1"/>
  <c r="G41242" i="1"/>
  <c r="G41243" i="1"/>
  <c r="G41244" i="1"/>
  <c r="G41245" i="1"/>
  <c r="G41246" i="1"/>
  <c r="G41247" i="1"/>
  <c r="G41248" i="1"/>
  <c r="G41249" i="1"/>
  <c r="G41250" i="1"/>
  <c r="G41251" i="1"/>
  <c r="G41252" i="1"/>
  <c r="G41253" i="1"/>
  <c r="G41254" i="1"/>
  <c r="G41255" i="1"/>
  <c r="G41256" i="1"/>
  <c r="G41257" i="1"/>
  <c r="G41258" i="1"/>
  <c r="G41259" i="1"/>
  <c r="G41260" i="1"/>
  <c r="G41261" i="1"/>
  <c r="G41262" i="1"/>
  <c r="G41263" i="1"/>
  <c r="G41264" i="1"/>
  <c r="G41265" i="1"/>
  <c r="G41266" i="1"/>
  <c r="G41267" i="1"/>
  <c r="G41268" i="1"/>
  <c r="G41269" i="1"/>
  <c r="G41270" i="1"/>
  <c r="G41271" i="1"/>
  <c r="G41272" i="1"/>
  <c r="G41273" i="1"/>
  <c r="G41274" i="1"/>
  <c r="G41275" i="1"/>
  <c r="G41276" i="1"/>
  <c r="G41277" i="1"/>
  <c r="G41278" i="1"/>
  <c r="G41279" i="1"/>
  <c r="G41280" i="1"/>
  <c r="G41281" i="1"/>
  <c r="G41282" i="1"/>
  <c r="G41283" i="1"/>
  <c r="G41284" i="1"/>
  <c r="G41285" i="1"/>
  <c r="G41286" i="1"/>
  <c r="G41287" i="1"/>
  <c r="G41288" i="1"/>
  <c r="G41289" i="1"/>
  <c r="G41290" i="1"/>
  <c r="G41291" i="1"/>
  <c r="G41292" i="1"/>
  <c r="G41293" i="1"/>
  <c r="G41294" i="1"/>
  <c r="G41295" i="1"/>
  <c r="G41296" i="1"/>
  <c r="G41297" i="1"/>
  <c r="G41298" i="1"/>
  <c r="G41299" i="1"/>
  <c r="G41300" i="1"/>
  <c r="G41301" i="1"/>
  <c r="G41302" i="1"/>
  <c r="G41303" i="1"/>
  <c r="G41304" i="1"/>
  <c r="G41305" i="1"/>
  <c r="G41306" i="1"/>
  <c r="G41307" i="1"/>
  <c r="G41308" i="1"/>
  <c r="G41309" i="1"/>
  <c r="G41310" i="1"/>
  <c r="G41311" i="1"/>
  <c r="G41312" i="1"/>
  <c r="G41313" i="1"/>
  <c r="G41314" i="1"/>
  <c r="G41315" i="1"/>
  <c r="G41316" i="1"/>
  <c r="G41317" i="1"/>
  <c r="G41318" i="1"/>
  <c r="G41319" i="1"/>
  <c r="G41320" i="1"/>
  <c r="G41321" i="1"/>
  <c r="G41322" i="1"/>
  <c r="G41323" i="1"/>
  <c r="G41324" i="1"/>
  <c r="G41325" i="1"/>
  <c r="G41326" i="1"/>
  <c r="G41327" i="1"/>
  <c r="G41328" i="1"/>
  <c r="G41329" i="1"/>
  <c r="G41330" i="1"/>
  <c r="G41331" i="1"/>
  <c r="G41332" i="1"/>
  <c r="G41333" i="1"/>
  <c r="G41334" i="1"/>
  <c r="G41335" i="1"/>
  <c r="G41336" i="1"/>
  <c r="G41337" i="1"/>
  <c r="G41338" i="1"/>
  <c r="G41339" i="1"/>
  <c r="G41340" i="1"/>
  <c r="G41341" i="1"/>
  <c r="G41342" i="1"/>
  <c r="G41343" i="1"/>
  <c r="G41344" i="1"/>
  <c r="G41345" i="1"/>
  <c r="G41346" i="1"/>
  <c r="G41347" i="1"/>
  <c r="G41348" i="1"/>
  <c r="G41349" i="1"/>
  <c r="G41350" i="1"/>
  <c r="G41351" i="1"/>
  <c r="G41352" i="1"/>
  <c r="G41353" i="1"/>
  <c r="G41354" i="1"/>
  <c r="G41355" i="1"/>
  <c r="G41356" i="1"/>
  <c r="G41357" i="1"/>
  <c r="G41358" i="1"/>
  <c r="G41359" i="1"/>
  <c r="G41360" i="1"/>
  <c r="G41361" i="1"/>
  <c r="G41362" i="1"/>
  <c r="G41363" i="1"/>
  <c r="G41364" i="1"/>
  <c r="G41365" i="1"/>
  <c r="G41366" i="1"/>
  <c r="G41367" i="1"/>
  <c r="G41368" i="1"/>
  <c r="G41369" i="1"/>
  <c r="G41370" i="1"/>
  <c r="G41371" i="1"/>
  <c r="G41372" i="1"/>
  <c r="G41373" i="1"/>
  <c r="G41374" i="1"/>
  <c r="G41375" i="1"/>
  <c r="G41376" i="1"/>
  <c r="G41377" i="1"/>
  <c r="G41378" i="1"/>
  <c r="G41379" i="1"/>
  <c r="G41380" i="1"/>
  <c r="G41381" i="1"/>
  <c r="G25234" i="1"/>
  <c r="G25235" i="1"/>
  <c r="G25236" i="1"/>
  <c r="G25237" i="1"/>
  <c r="G25238" i="1"/>
  <c r="G25239" i="1"/>
  <c r="G25240" i="1"/>
  <c r="G25241" i="1"/>
  <c r="G25242" i="1"/>
  <c r="G25243" i="1"/>
  <c r="G25244" i="1"/>
  <c r="G25245" i="1"/>
  <c r="G25246" i="1"/>
  <c r="G25247" i="1"/>
  <c r="G25248" i="1"/>
  <c r="G25249" i="1"/>
  <c r="G25250" i="1"/>
  <c r="G25251" i="1"/>
  <c r="G25252" i="1"/>
  <c r="G25253" i="1"/>
  <c r="G25254" i="1"/>
  <c r="G25255" i="1"/>
  <c r="G25256" i="1"/>
  <c r="G25257" i="1"/>
  <c r="G25258" i="1"/>
  <c r="G25259" i="1"/>
  <c r="G25260" i="1"/>
  <c r="G25261" i="1"/>
  <c r="G25262" i="1"/>
  <c r="G25263" i="1"/>
  <c r="G25264" i="1"/>
  <c r="G25265" i="1"/>
  <c r="G25266" i="1"/>
  <c r="G25267" i="1"/>
  <c r="G25268" i="1"/>
  <c r="G25269" i="1"/>
  <c r="G25270" i="1"/>
  <c r="G25271" i="1"/>
  <c r="G25272" i="1"/>
  <c r="G25273" i="1"/>
  <c r="G25274" i="1"/>
  <c r="G25275" i="1"/>
  <c r="G25276" i="1"/>
  <c r="G25277" i="1"/>
  <c r="G25278" i="1"/>
  <c r="G25279" i="1"/>
  <c r="G25280" i="1"/>
  <c r="G25281" i="1"/>
  <c r="G25282" i="1"/>
  <c r="G25283" i="1"/>
  <c r="G25284" i="1"/>
  <c r="G25285" i="1"/>
  <c r="G25286" i="1"/>
  <c r="G25287" i="1"/>
  <c r="G25288" i="1"/>
  <c r="G25289" i="1"/>
  <c r="G25290" i="1"/>
  <c r="G25291" i="1"/>
  <c r="G25292" i="1"/>
  <c r="G25293" i="1"/>
  <c r="G25294" i="1"/>
  <c r="G25295" i="1"/>
  <c r="G25296" i="1"/>
  <c r="G25297" i="1"/>
  <c r="G25298" i="1"/>
  <c r="G25299" i="1"/>
  <c r="G25300" i="1"/>
  <c r="G25301" i="1"/>
  <c r="G25302" i="1"/>
  <c r="G25303" i="1"/>
  <c r="G25304" i="1"/>
  <c r="G25305" i="1"/>
  <c r="G25306" i="1"/>
  <c r="G25307" i="1"/>
  <c r="G25308" i="1"/>
  <c r="G25309" i="1"/>
  <c r="G25310" i="1"/>
  <c r="G25311" i="1"/>
  <c r="G25312" i="1"/>
  <c r="G25313" i="1"/>
  <c r="G25314" i="1"/>
  <c r="G25315" i="1"/>
  <c r="G25316" i="1"/>
  <c r="G25317" i="1"/>
  <c r="G25318" i="1"/>
  <c r="G25319" i="1"/>
  <c r="G25320" i="1"/>
  <c r="G25321" i="1"/>
  <c r="G25322" i="1"/>
  <c r="G25323" i="1"/>
  <c r="G25324" i="1"/>
  <c r="G25325" i="1"/>
  <c r="G25326" i="1"/>
  <c r="G25327" i="1"/>
  <c r="G25328" i="1"/>
  <c r="G25329" i="1"/>
  <c r="G25330" i="1"/>
  <c r="G25331" i="1"/>
  <c r="G25332" i="1"/>
  <c r="G25333" i="1"/>
  <c r="G25334" i="1"/>
  <c r="G25335" i="1"/>
  <c r="G25336" i="1"/>
  <c r="G25337" i="1"/>
  <c r="G25338" i="1"/>
  <c r="G25339" i="1"/>
  <c r="G25340" i="1"/>
  <c r="G25341" i="1"/>
  <c r="G25342" i="1"/>
  <c r="G25343" i="1"/>
  <c r="G25344" i="1"/>
  <c r="G25345" i="1"/>
  <c r="G25346" i="1"/>
  <c r="G25347" i="1"/>
  <c r="G25348" i="1"/>
  <c r="G25349" i="1"/>
  <c r="G25350" i="1"/>
  <c r="G25351" i="1"/>
  <c r="G25352" i="1"/>
  <c r="G25353" i="1"/>
  <c r="G25354" i="1"/>
  <c r="G25355" i="1"/>
  <c r="G25356" i="1"/>
  <c r="G25357" i="1"/>
  <c r="G25358" i="1"/>
  <c r="G25359" i="1"/>
  <c r="G25360" i="1"/>
  <c r="G25361" i="1"/>
  <c r="G25362" i="1"/>
  <c r="G25363" i="1"/>
  <c r="G25364" i="1"/>
  <c r="G25365" i="1"/>
  <c r="G25366" i="1"/>
  <c r="G25367" i="1"/>
  <c r="G25368" i="1"/>
  <c r="G25369" i="1"/>
  <c r="G25370" i="1"/>
  <c r="G25371" i="1"/>
  <c r="G25372" i="1"/>
  <c r="G25373" i="1"/>
  <c r="G25374" i="1"/>
  <c r="G25375" i="1"/>
  <c r="G25376" i="1"/>
  <c r="G25377" i="1"/>
  <c r="G25378" i="1"/>
  <c r="G25379" i="1"/>
  <c r="G25380" i="1"/>
  <c r="G25381" i="1"/>
  <c r="G25382" i="1"/>
  <c r="G25383" i="1"/>
  <c r="G25384" i="1"/>
  <c r="G25385" i="1"/>
  <c r="G25386" i="1"/>
  <c r="G25387" i="1"/>
  <c r="G25388" i="1"/>
  <c r="G25389" i="1"/>
  <c r="G25390" i="1"/>
  <c r="G25391" i="1"/>
  <c r="G25392" i="1"/>
  <c r="G25393" i="1"/>
  <c r="G25394" i="1"/>
  <c r="G25395" i="1"/>
  <c r="G25396" i="1"/>
  <c r="G25397" i="1"/>
  <c r="G25398" i="1"/>
  <c r="G25399" i="1"/>
  <c r="G25400" i="1"/>
  <c r="G25401" i="1"/>
  <c r="G25402" i="1"/>
  <c r="G25403" i="1"/>
  <c r="G25404" i="1"/>
  <c r="G25405" i="1"/>
  <c r="G25406" i="1"/>
  <c r="G25407" i="1"/>
  <c r="G25408" i="1"/>
  <c r="G25409" i="1"/>
  <c r="G25410" i="1"/>
  <c r="G25411" i="1"/>
  <c r="G25412" i="1"/>
  <c r="G25413" i="1"/>
  <c r="G25414" i="1"/>
  <c r="G25415" i="1"/>
  <c r="G25416" i="1"/>
  <c r="G25417" i="1"/>
  <c r="G25418" i="1"/>
  <c r="G25419" i="1"/>
  <c r="G25420" i="1"/>
  <c r="G25421" i="1"/>
  <c r="G25422" i="1"/>
  <c r="G25423" i="1"/>
  <c r="G25424" i="1"/>
  <c r="G25425" i="1"/>
  <c r="G25426" i="1"/>
  <c r="G25427" i="1"/>
  <c r="G25428" i="1"/>
  <c r="G25429" i="1"/>
  <c r="G25430" i="1"/>
  <c r="G25431" i="1"/>
  <c r="G25432" i="1"/>
  <c r="G25433" i="1"/>
  <c r="G25434" i="1"/>
  <c r="G25435" i="1"/>
  <c r="G25436" i="1"/>
  <c r="G25437" i="1"/>
  <c r="G25438" i="1"/>
  <c r="G25439" i="1"/>
  <c r="G25440" i="1"/>
  <c r="G25441" i="1"/>
  <c r="G25442" i="1"/>
  <c r="G25443" i="1"/>
  <c r="G25444" i="1"/>
  <c r="G25445" i="1"/>
  <c r="G25446" i="1"/>
  <c r="G25447" i="1"/>
  <c r="G25448" i="1"/>
  <c r="G25449" i="1"/>
  <c r="G25450" i="1"/>
  <c r="G25451" i="1"/>
  <c r="G25452" i="1"/>
  <c r="G25453" i="1"/>
  <c r="G25454" i="1"/>
  <c r="G25455" i="1"/>
  <c r="G25456" i="1"/>
  <c r="G25457" i="1"/>
  <c r="G25458" i="1"/>
  <c r="G25459" i="1"/>
  <c r="G25460" i="1"/>
  <c r="G25461" i="1"/>
  <c r="G25462" i="1"/>
  <c r="G25463" i="1"/>
  <c r="G25464" i="1"/>
  <c r="G25465" i="1"/>
  <c r="G25466" i="1"/>
  <c r="G25467" i="1"/>
  <c r="G25468" i="1"/>
  <c r="G25469" i="1"/>
  <c r="G25470" i="1"/>
  <c r="G25471" i="1"/>
  <c r="G25472" i="1"/>
  <c r="G25473" i="1"/>
  <c r="G25474" i="1"/>
  <c r="G25475" i="1"/>
  <c r="G25476" i="1"/>
  <c r="G25477" i="1"/>
  <c r="G25478" i="1"/>
  <c r="G25479" i="1"/>
  <c r="G25480" i="1"/>
  <c r="G25481" i="1"/>
  <c r="G25482" i="1"/>
  <c r="G25483" i="1"/>
  <c r="G25484" i="1"/>
  <c r="G25485" i="1"/>
  <c r="G25486" i="1"/>
  <c r="G25487" i="1"/>
  <c r="G25488" i="1"/>
  <c r="G25489" i="1"/>
  <c r="G25490" i="1"/>
  <c r="G25491" i="1"/>
  <c r="G25492" i="1"/>
  <c r="G25493" i="1"/>
  <c r="G25494" i="1"/>
  <c r="G25495" i="1"/>
  <c r="G25496" i="1"/>
  <c r="G25497" i="1"/>
  <c r="G25498" i="1"/>
  <c r="G25499" i="1"/>
  <c r="G25500" i="1"/>
  <c r="G25501" i="1"/>
  <c r="G25502" i="1"/>
  <c r="G25503" i="1"/>
  <c r="G25504" i="1"/>
  <c r="G25505" i="1"/>
  <c r="G25506" i="1"/>
  <c r="G25507" i="1"/>
  <c r="G25508" i="1"/>
  <c r="G25509" i="1"/>
  <c r="G25510" i="1"/>
  <c r="G25511" i="1"/>
  <c r="G25512" i="1"/>
  <c r="G25513" i="1"/>
  <c r="G25514" i="1"/>
  <c r="G25515" i="1"/>
  <c r="G25516" i="1"/>
  <c r="G25517" i="1"/>
  <c r="G25518" i="1"/>
  <c r="G25519" i="1"/>
  <c r="G25520" i="1"/>
  <c r="G25521" i="1"/>
  <c r="G25522" i="1"/>
  <c r="G25523" i="1"/>
  <c r="G25524" i="1"/>
  <c r="G25525" i="1"/>
  <c r="G25526" i="1"/>
  <c r="G25527" i="1"/>
  <c r="G25528" i="1"/>
  <c r="G25529" i="1"/>
  <c r="G25530" i="1"/>
  <c r="G25531" i="1"/>
  <c r="G25532" i="1"/>
  <c r="G25533" i="1"/>
  <c r="G25534" i="1"/>
  <c r="G25535" i="1"/>
  <c r="G25536" i="1"/>
  <c r="G25537" i="1"/>
  <c r="G25538" i="1"/>
  <c r="G25539" i="1"/>
  <c r="G25540" i="1"/>
  <c r="G25541" i="1"/>
  <c r="G25542" i="1"/>
  <c r="G25543" i="1"/>
  <c r="G25544" i="1"/>
  <c r="G25545" i="1"/>
  <c r="G25546" i="1"/>
  <c r="G25547" i="1"/>
  <c r="G25548" i="1"/>
  <c r="G25549" i="1"/>
  <c r="G25550" i="1"/>
  <c r="G25551" i="1"/>
  <c r="G25552" i="1"/>
  <c r="G25553" i="1"/>
  <c r="G25554" i="1"/>
  <c r="G25555" i="1"/>
  <c r="G25556" i="1"/>
  <c r="G25557" i="1"/>
  <c r="G25558" i="1"/>
  <c r="G25559" i="1"/>
  <c r="G25560" i="1"/>
  <c r="G25561" i="1"/>
  <c r="G25562" i="1"/>
  <c r="G25563" i="1"/>
  <c r="G25564" i="1"/>
  <c r="G25565" i="1"/>
  <c r="G25566" i="1"/>
  <c r="G25567" i="1"/>
  <c r="G25568" i="1"/>
  <c r="G25569" i="1"/>
  <c r="G25570" i="1"/>
  <c r="G25571" i="1"/>
  <c r="G25572" i="1"/>
  <c r="G25573" i="1"/>
  <c r="G25574" i="1"/>
  <c r="G25575" i="1"/>
  <c r="G25576" i="1"/>
  <c r="G25577" i="1"/>
  <c r="G25578" i="1"/>
  <c r="G25579" i="1"/>
  <c r="G25580" i="1"/>
  <c r="G25581" i="1"/>
  <c r="G25582" i="1"/>
  <c r="G25583" i="1"/>
  <c r="G25584" i="1"/>
  <c r="G25585" i="1"/>
  <c r="G25586" i="1"/>
  <c r="G25587" i="1"/>
  <c r="G25588" i="1"/>
  <c r="G25589" i="1"/>
  <c r="G25590" i="1"/>
  <c r="G25591" i="1"/>
  <c r="G25592" i="1"/>
  <c r="G25593" i="1"/>
  <c r="G25594" i="1"/>
  <c r="G25595" i="1"/>
  <c r="G25596" i="1"/>
  <c r="G25597" i="1"/>
  <c r="G25598" i="1"/>
  <c r="G25599" i="1"/>
  <c r="G25600" i="1"/>
  <c r="G25601" i="1"/>
  <c r="G25602" i="1"/>
  <c r="G25603" i="1"/>
  <c r="G25604" i="1"/>
  <c r="G25605" i="1"/>
  <c r="G25606" i="1"/>
  <c r="G25607" i="1"/>
  <c r="G25608" i="1"/>
  <c r="G25609" i="1"/>
  <c r="G25610" i="1"/>
  <c r="G25611" i="1"/>
  <c r="G25612" i="1"/>
  <c r="G25613" i="1"/>
  <c r="G25614" i="1"/>
  <c r="G25615" i="1"/>
  <c r="G25616" i="1"/>
  <c r="G25617" i="1"/>
  <c r="G25618" i="1"/>
  <c r="G25619" i="1"/>
  <c r="G25620" i="1"/>
  <c r="G25621" i="1"/>
  <c r="G25622" i="1"/>
  <c r="G25623" i="1"/>
  <c r="G25624" i="1"/>
  <c r="G25625" i="1"/>
  <c r="G25626" i="1"/>
  <c r="G25627" i="1"/>
  <c r="G25628" i="1"/>
  <c r="G25629" i="1"/>
  <c r="G25630" i="1"/>
  <c r="G25631" i="1"/>
  <c r="G25632" i="1"/>
  <c r="G25633" i="1"/>
  <c r="G25634" i="1"/>
  <c r="G25635" i="1"/>
  <c r="G25636" i="1"/>
  <c r="G25637" i="1"/>
  <c r="G25638" i="1"/>
  <c r="G25639" i="1"/>
  <c r="G25640" i="1"/>
  <c r="G25641" i="1"/>
  <c r="G25642" i="1"/>
  <c r="G25643" i="1"/>
  <c r="G25644" i="1"/>
  <c r="G25645" i="1"/>
  <c r="G25646" i="1"/>
  <c r="G25647" i="1"/>
  <c r="G25648" i="1"/>
  <c r="G25649" i="1"/>
  <c r="G25650" i="1"/>
  <c r="G25651" i="1"/>
  <c r="G25652" i="1"/>
  <c r="G25653" i="1"/>
  <c r="G25654" i="1"/>
  <c r="G25655" i="1"/>
  <c r="G25656" i="1"/>
  <c r="G25657" i="1"/>
  <c r="G25658" i="1"/>
  <c r="G25659" i="1"/>
  <c r="G25660" i="1"/>
  <c r="G25661" i="1"/>
  <c r="G25662" i="1"/>
  <c r="G25663" i="1"/>
  <c r="G25664" i="1"/>
  <c r="G25665" i="1"/>
  <c r="G25666" i="1"/>
  <c r="G25667" i="1"/>
  <c r="G25668" i="1"/>
  <c r="G25669" i="1"/>
  <c r="G25670" i="1"/>
  <c r="G25671" i="1"/>
  <c r="G25672" i="1"/>
  <c r="G25673" i="1"/>
  <c r="G25674" i="1"/>
  <c r="G25675" i="1"/>
  <c r="G25676" i="1"/>
  <c r="G25677" i="1"/>
  <c r="G25678" i="1"/>
  <c r="G25679" i="1"/>
  <c r="G25680" i="1"/>
  <c r="G25681" i="1"/>
  <c r="G25682" i="1"/>
  <c r="G25683" i="1"/>
  <c r="G25684" i="1"/>
  <c r="G25685" i="1"/>
  <c r="G25686" i="1"/>
  <c r="G25687" i="1"/>
  <c r="G25688" i="1"/>
  <c r="G25689" i="1"/>
  <c r="G25690" i="1"/>
  <c r="G25691" i="1"/>
  <c r="G25692" i="1"/>
  <c r="G25693" i="1"/>
  <c r="G25694" i="1"/>
  <c r="G25695" i="1"/>
  <c r="G25696" i="1"/>
  <c r="G25697" i="1"/>
  <c r="G25698" i="1"/>
  <c r="G25699" i="1"/>
  <c r="G25700" i="1"/>
  <c r="G25701" i="1"/>
  <c r="G25702" i="1"/>
  <c r="G25703" i="1"/>
  <c r="G25704" i="1"/>
  <c r="G25705" i="1"/>
  <c r="G25706" i="1"/>
  <c r="G25707" i="1"/>
  <c r="G25708" i="1"/>
  <c r="G25709" i="1"/>
  <c r="G25710" i="1"/>
  <c r="G25711" i="1"/>
  <c r="G25712" i="1"/>
  <c r="G25713" i="1"/>
  <c r="G25714" i="1"/>
  <c r="G25715" i="1"/>
  <c r="G25716" i="1"/>
  <c r="G25717" i="1"/>
  <c r="G25718" i="1"/>
  <c r="G25719" i="1"/>
  <c r="G25720" i="1"/>
  <c r="G25721" i="1"/>
  <c r="G25722" i="1"/>
  <c r="G25723" i="1"/>
  <c r="G25724" i="1"/>
  <c r="G25725" i="1"/>
  <c r="G25726" i="1"/>
  <c r="G25727" i="1"/>
  <c r="G25728" i="1"/>
  <c r="G25729" i="1"/>
  <c r="G25730" i="1"/>
  <c r="G25731" i="1"/>
  <c r="G25732" i="1"/>
  <c r="G25733" i="1"/>
  <c r="G25734" i="1"/>
  <c r="G25735" i="1"/>
  <c r="G25736" i="1"/>
  <c r="G25737" i="1"/>
  <c r="G25738" i="1"/>
  <c r="G25739" i="1"/>
  <c r="G25740" i="1"/>
  <c r="G25741" i="1"/>
  <c r="G25742" i="1"/>
  <c r="G25743" i="1"/>
  <c r="G25744" i="1"/>
  <c r="G25745" i="1"/>
  <c r="G25746" i="1"/>
  <c r="G25747" i="1"/>
  <c r="G25748" i="1"/>
  <c r="G25749" i="1"/>
  <c r="G25750" i="1"/>
  <c r="G25751" i="1"/>
  <c r="G25752" i="1"/>
  <c r="G25753" i="1"/>
  <c r="G25754" i="1"/>
  <c r="G25755" i="1"/>
  <c r="G25756" i="1"/>
  <c r="G25757" i="1"/>
  <c r="G25758" i="1"/>
  <c r="G25759" i="1"/>
  <c r="G25760" i="1"/>
  <c r="G25761" i="1"/>
  <c r="G25762" i="1"/>
  <c r="G25763" i="1"/>
  <c r="G25764" i="1"/>
  <c r="G25765" i="1"/>
  <c r="G25766" i="1"/>
  <c r="G25767" i="1"/>
  <c r="G25768" i="1"/>
  <c r="G25769" i="1"/>
  <c r="G25770" i="1"/>
  <c r="G25771" i="1"/>
  <c r="G25772" i="1"/>
  <c r="G25773" i="1"/>
  <c r="G25774" i="1"/>
  <c r="G25775" i="1"/>
  <c r="G25776" i="1"/>
  <c r="G25777" i="1"/>
  <c r="G25778" i="1"/>
  <c r="G25779" i="1"/>
  <c r="G25780" i="1"/>
  <c r="G25781" i="1"/>
  <c r="G25782" i="1"/>
  <c r="G25783" i="1"/>
  <c r="G25784" i="1"/>
  <c r="G25785" i="1"/>
  <c r="G25786" i="1"/>
  <c r="G25787" i="1"/>
  <c r="G25788" i="1"/>
  <c r="G25789" i="1"/>
  <c r="G25790" i="1"/>
  <c r="G25791" i="1"/>
  <c r="G25792" i="1"/>
  <c r="G25793" i="1"/>
  <c r="G25794" i="1"/>
  <c r="G25795" i="1"/>
  <c r="G25796" i="1"/>
  <c r="G25797" i="1"/>
  <c r="G25798" i="1"/>
  <c r="G25799" i="1"/>
  <c r="G25800" i="1"/>
  <c r="G25801" i="1"/>
  <c r="G25802" i="1"/>
  <c r="G25803" i="1"/>
  <c r="G25804" i="1"/>
  <c r="G25805" i="1"/>
  <c r="G25806" i="1"/>
  <c r="G25807" i="1"/>
  <c r="G25808" i="1"/>
  <c r="G25809" i="1"/>
  <c r="G25810" i="1"/>
  <c r="G25811" i="1"/>
  <c r="G25812" i="1"/>
  <c r="G25813" i="1"/>
  <c r="G25814" i="1"/>
  <c r="G25815" i="1"/>
  <c r="G25816" i="1"/>
  <c r="G25817" i="1"/>
  <c r="G25818" i="1"/>
  <c r="G25819" i="1"/>
  <c r="G25820" i="1"/>
  <c r="G25821" i="1"/>
  <c r="G25822" i="1"/>
  <c r="G25823" i="1"/>
  <c r="G25824" i="1"/>
  <c r="G25825" i="1"/>
  <c r="G25826" i="1"/>
  <c r="G25827" i="1"/>
  <c r="G25828" i="1"/>
  <c r="G25829" i="1"/>
  <c r="G25830" i="1"/>
  <c r="G25831" i="1"/>
  <c r="G25832" i="1"/>
  <c r="G25833" i="1"/>
  <c r="G25834" i="1"/>
  <c r="G25835" i="1"/>
  <c r="G25836" i="1"/>
  <c r="G25837" i="1"/>
  <c r="G25838" i="1"/>
  <c r="G25839" i="1"/>
  <c r="G25840" i="1"/>
  <c r="G25841" i="1"/>
  <c r="G25842" i="1"/>
  <c r="G25843" i="1"/>
  <c r="G25844" i="1"/>
  <c r="G25845" i="1"/>
  <c r="G25846" i="1"/>
  <c r="G25847" i="1"/>
  <c r="G25848" i="1"/>
  <c r="G25849" i="1"/>
  <c r="G25850" i="1"/>
  <c r="G25851" i="1"/>
  <c r="G25852" i="1"/>
  <c r="G25853" i="1"/>
  <c r="G25854" i="1"/>
  <c r="G25855" i="1"/>
  <c r="G25856" i="1"/>
  <c r="G25857" i="1"/>
  <c r="G25858" i="1"/>
  <c r="G25859" i="1"/>
  <c r="G25860" i="1"/>
  <c r="G25861" i="1"/>
  <c r="G25862" i="1"/>
  <c r="G25863" i="1"/>
  <c r="G25864" i="1"/>
  <c r="G25865" i="1"/>
  <c r="G25866" i="1"/>
  <c r="G25867" i="1"/>
  <c r="G25868" i="1"/>
  <c r="G25869" i="1"/>
  <c r="G25870" i="1"/>
  <c r="G25871" i="1"/>
  <c r="G25872" i="1"/>
  <c r="G25873" i="1"/>
  <c r="G25874" i="1"/>
  <c r="G25875" i="1"/>
  <c r="G25876" i="1"/>
  <c r="G25877" i="1"/>
  <c r="G25878" i="1"/>
  <c r="G25879" i="1"/>
  <c r="G25880" i="1"/>
  <c r="G25881" i="1"/>
  <c r="G25882" i="1"/>
  <c r="G25883" i="1"/>
  <c r="G25884" i="1"/>
  <c r="G25885" i="1"/>
  <c r="G25886" i="1"/>
  <c r="G25887" i="1"/>
  <c r="G25888" i="1"/>
  <c r="G25889" i="1"/>
  <c r="G25890" i="1"/>
  <c r="G25891" i="1"/>
  <c r="G25892" i="1"/>
  <c r="G25893" i="1"/>
  <c r="G25894" i="1"/>
  <c r="G25895" i="1"/>
  <c r="G25896" i="1"/>
  <c r="G25897" i="1"/>
  <c r="G25898" i="1"/>
  <c r="G25899" i="1"/>
  <c r="G25900" i="1"/>
  <c r="G25901" i="1"/>
  <c r="G25902" i="1"/>
  <c r="G25903" i="1"/>
  <c r="G25904" i="1"/>
  <c r="G25905" i="1"/>
  <c r="G25906" i="1"/>
  <c r="G25907" i="1"/>
  <c r="G25908" i="1"/>
  <c r="G25909" i="1"/>
  <c r="G25910" i="1"/>
  <c r="G25911" i="1"/>
  <c r="G25912" i="1"/>
  <c r="G25913" i="1"/>
  <c r="G25914" i="1"/>
  <c r="G25915" i="1"/>
  <c r="G25916" i="1"/>
  <c r="G25917" i="1"/>
  <c r="G25918" i="1"/>
  <c r="G25919" i="1"/>
  <c r="G25920" i="1"/>
  <c r="G25921" i="1"/>
  <c r="G25922" i="1"/>
  <c r="G25923" i="1"/>
  <c r="G25924" i="1"/>
  <c r="G25925" i="1"/>
  <c r="G25926" i="1"/>
  <c r="G25927" i="1"/>
  <c r="G25928" i="1"/>
  <c r="G25929" i="1"/>
  <c r="G25930" i="1"/>
  <c r="G25931" i="1"/>
  <c r="G25932" i="1"/>
  <c r="G25933" i="1"/>
  <c r="G25934" i="1"/>
  <c r="G25935" i="1"/>
  <c r="G25936" i="1"/>
  <c r="G25937" i="1"/>
  <c r="G25938" i="1"/>
  <c r="G25939" i="1"/>
  <c r="G25940" i="1"/>
  <c r="G25941" i="1"/>
  <c r="G25942" i="1"/>
  <c r="G25943" i="1"/>
  <c r="G25944" i="1"/>
  <c r="G25945" i="1"/>
  <c r="G25946" i="1"/>
  <c r="G25947" i="1"/>
  <c r="G25948" i="1"/>
  <c r="G25949" i="1"/>
  <c r="G25950" i="1"/>
  <c r="G25951" i="1"/>
  <c r="G25952" i="1"/>
  <c r="G25953" i="1"/>
  <c r="G25954" i="1"/>
  <c r="G25955" i="1"/>
  <c r="G25956" i="1"/>
  <c r="G25957" i="1"/>
  <c r="G25958" i="1"/>
  <c r="G25959" i="1"/>
  <c r="G25960" i="1"/>
  <c r="G25961" i="1"/>
  <c r="G25962" i="1"/>
  <c r="G25963" i="1"/>
  <c r="G25964" i="1"/>
  <c r="G25965" i="1"/>
  <c r="G25966" i="1"/>
  <c r="G25967" i="1"/>
  <c r="G25968" i="1"/>
  <c r="G25969" i="1"/>
  <c r="G25970" i="1"/>
  <c r="G25971" i="1"/>
  <c r="G25972" i="1"/>
  <c r="G25973" i="1"/>
  <c r="G25974" i="1"/>
  <c r="G25975" i="1"/>
  <c r="G25976" i="1"/>
  <c r="G25977" i="1"/>
  <c r="G25978" i="1"/>
  <c r="G25979" i="1"/>
  <c r="G25980" i="1"/>
  <c r="G25981" i="1"/>
  <c r="G25982" i="1"/>
  <c r="G25983" i="1"/>
  <c r="G25984" i="1"/>
  <c r="G25985" i="1"/>
  <c r="G25986" i="1"/>
  <c r="G25987" i="1"/>
  <c r="G25988" i="1"/>
  <c r="G25989" i="1"/>
  <c r="G25990" i="1"/>
  <c r="G25991" i="1"/>
  <c r="G25992" i="1"/>
  <c r="G25993" i="1"/>
  <c r="G25994" i="1"/>
  <c r="G25995" i="1"/>
  <c r="G25996" i="1"/>
  <c r="G25997" i="1"/>
  <c r="G25998" i="1"/>
  <c r="G25999" i="1"/>
  <c r="G26000" i="1"/>
  <c r="G26001" i="1"/>
  <c r="G26002" i="1"/>
  <c r="G26003" i="1"/>
  <c r="G26004" i="1"/>
  <c r="G26005" i="1"/>
  <c r="G26006" i="1"/>
  <c r="G26007" i="1"/>
  <c r="G26008" i="1"/>
  <c r="G26009" i="1"/>
  <c r="G26010" i="1"/>
  <c r="G26011" i="1"/>
  <c r="G26012" i="1"/>
  <c r="G26013" i="1"/>
  <c r="G26014" i="1"/>
  <c r="G26015" i="1"/>
  <c r="G26016" i="1"/>
  <c r="G26017" i="1"/>
  <c r="G26018" i="1"/>
  <c r="G26019" i="1"/>
  <c r="G26020" i="1"/>
  <c r="G26021" i="1"/>
  <c r="G26022" i="1"/>
  <c r="G26023" i="1"/>
  <c r="G26024" i="1"/>
  <c r="G26025" i="1"/>
  <c r="G26026" i="1"/>
  <c r="G26027" i="1"/>
  <c r="G26028" i="1"/>
  <c r="G26029" i="1"/>
  <c r="G26030" i="1"/>
  <c r="G26031" i="1"/>
  <c r="G26032" i="1"/>
  <c r="G26033" i="1"/>
  <c r="G26034" i="1"/>
  <c r="G26035" i="1"/>
  <c r="G26036" i="1"/>
  <c r="G26037" i="1"/>
  <c r="G26038" i="1"/>
  <c r="G26039" i="1"/>
  <c r="G26040" i="1"/>
  <c r="G26041" i="1"/>
  <c r="G26042" i="1"/>
  <c r="G26043" i="1"/>
  <c r="G26044" i="1"/>
  <c r="G26045" i="1"/>
  <c r="G26046" i="1"/>
  <c r="G26047" i="1"/>
  <c r="G26048" i="1"/>
  <c r="G26049" i="1"/>
  <c r="G26050" i="1"/>
  <c r="G26051" i="1"/>
  <c r="G26052" i="1"/>
  <c r="G26053" i="1"/>
  <c r="G26054" i="1"/>
  <c r="G26055" i="1"/>
  <c r="G26056" i="1"/>
  <c r="G26057" i="1"/>
  <c r="G26058" i="1"/>
  <c r="G26059" i="1"/>
  <c r="G26060" i="1"/>
  <c r="G26061" i="1"/>
  <c r="G26062" i="1"/>
  <c r="G26063" i="1"/>
  <c r="G26064" i="1"/>
  <c r="G26065" i="1"/>
  <c r="G26066" i="1"/>
  <c r="G26067" i="1"/>
  <c r="G26068" i="1"/>
  <c r="G26069" i="1"/>
  <c r="G26070" i="1"/>
  <c r="G26071" i="1"/>
  <c r="G26072" i="1"/>
  <c r="G26073" i="1"/>
  <c r="G26074" i="1"/>
  <c r="G26075" i="1"/>
  <c r="G26076" i="1"/>
  <c r="G26077" i="1"/>
  <c r="G26078" i="1"/>
  <c r="G26079" i="1"/>
  <c r="G26080" i="1"/>
  <c r="G26081" i="1"/>
  <c r="G26082" i="1"/>
  <c r="G26083" i="1"/>
  <c r="G26084" i="1"/>
  <c r="G26085" i="1"/>
  <c r="G26086" i="1"/>
  <c r="G26087" i="1"/>
  <c r="G26088" i="1"/>
  <c r="G26089" i="1"/>
  <c r="G26090" i="1"/>
  <c r="G26091" i="1"/>
  <c r="G26092" i="1"/>
  <c r="G26093" i="1"/>
  <c r="G26094" i="1"/>
  <c r="G26095" i="1"/>
  <c r="G26096" i="1"/>
  <c r="G26097" i="1"/>
  <c r="G26098" i="1"/>
  <c r="G26099" i="1"/>
  <c r="G26100" i="1"/>
  <c r="G26101" i="1"/>
  <c r="G26102" i="1"/>
  <c r="G26103" i="1"/>
  <c r="G26104" i="1"/>
  <c r="G26105" i="1"/>
  <c r="G26106" i="1"/>
  <c r="G26107" i="1"/>
  <c r="G26108" i="1"/>
  <c r="G26109" i="1"/>
  <c r="G26110" i="1"/>
  <c r="G26111" i="1"/>
  <c r="G26112" i="1"/>
  <c r="G26113" i="1"/>
  <c r="G26114" i="1"/>
  <c r="G26115" i="1"/>
  <c r="G26116" i="1"/>
  <c r="G26117" i="1"/>
  <c r="G26118" i="1"/>
  <c r="G26119" i="1"/>
  <c r="G26120" i="1"/>
  <c r="G26121" i="1"/>
  <c r="G26122" i="1"/>
  <c r="G26123" i="1"/>
  <c r="G26124" i="1"/>
  <c r="G26125" i="1"/>
  <c r="G26126" i="1"/>
  <c r="G26127" i="1"/>
  <c r="G26128" i="1"/>
  <c r="G26129" i="1"/>
  <c r="G26130" i="1"/>
  <c r="G26131" i="1"/>
  <c r="G26132" i="1"/>
  <c r="G26133" i="1"/>
  <c r="G26134" i="1"/>
  <c r="G26135" i="1"/>
  <c r="G26136" i="1"/>
  <c r="G26137" i="1"/>
  <c r="G26138" i="1"/>
  <c r="G26139" i="1"/>
  <c r="G26140" i="1"/>
  <c r="G26141" i="1"/>
  <c r="G26142" i="1"/>
  <c r="G26143" i="1"/>
  <c r="G26144" i="1"/>
  <c r="G26145" i="1"/>
  <c r="G26146" i="1"/>
  <c r="G26147" i="1"/>
  <c r="G26148" i="1"/>
  <c r="G26149" i="1"/>
  <c r="G26150" i="1"/>
  <c r="G26151" i="1"/>
  <c r="G26152" i="1"/>
  <c r="G26153" i="1"/>
  <c r="G26154" i="1"/>
  <c r="G26155" i="1"/>
  <c r="G26156" i="1"/>
  <c r="G26157" i="1"/>
  <c r="G26158" i="1"/>
  <c r="G26159" i="1"/>
  <c r="G26160" i="1"/>
  <c r="G26161" i="1"/>
  <c r="G26162" i="1"/>
  <c r="G26163" i="1"/>
  <c r="G26164" i="1"/>
  <c r="G26165" i="1"/>
  <c r="G26166" i="1"/>
  <c r="G26167" i="1"/>
  <c r="G26168" i="1"/>
  <c r="G26169" i="1"/>
  <c r="G26170" i="1"/>
  <c r="G26171" i="1"/>
  <c r="G26172" i="1"/>
  <c r="G26173" i="1"/>
  <c r="G26174" i="1"/>
  <c r="G26175" i="1"/>
  <c r="G26176" i="1"/>
  <c r="G26177" i="1"/>
  <c r="G26178" i="1"/>
  <c r="G26179" i="1"/>
  <c r="G26180" i="1"/>
  <c r="G26181" i="1"/>
  <c r="G26182" i="1"/>
  <c r="G26183" i="1"/>
  <c r="G26184" i="1"/>
  <c r="G26185" i="1"/>
  <c r="G26186" i="1"/>
  <c r="G26187" i="1"/>
  <c r="G26188" i="1"/>
  <c r="G26189" i="1"/>
  <c r="G26190" i="1"/>
  <c r="G26191" i="1"/>
  <c r="G26192" i="1"/>
  <c r="G26193" i="1"/>
  <c r="G26194" i="1"/>
  <c r="G26195" i="1"/>
  <c r="G26196" i="1"/>
  <c r="G26197" i="1"/>
  <c r="G26198" i="1"/>
  <c r="G26199" i="1"/>
  <c r="G26200" i="1"/>
  <c r="G26201" i="1"/>
  <c r="G26202" i="1"/>
  <c r="G26203" i="1"/>
  <c r="G26204" i="1"/>
  <c r="G26205" i="1"/>
  <c r="G26206" i="1"/>
  <c r="G26207" i="1"/>
  <c r="G26208" i="1"/>
  <c r="G26209" i="1"/>
  <c r="G26210" i="1"/>
  <c r="G26211" i="1"/>
  <c r="G26212" i="1"/>
  <c r="G26213" i="1"/>
  <c r="G26214" i="1"/>
  <c r="G26215" i="1"/>
  <c r="G26216" i="1"/>
  <c r="G26217" i="1"/>
  <c r="G26218" i="1"/>
  <c r="G26219" i="1"/>
  <c r="G26220" i="1"/>
  <c r="G26221" i="1"/>
  <c r="G26222" i="1"/>
  <c r="G26223" i="1"/>
  <c r="G26224" i="1"/>
  <c r="G26225" i="1"/>
  <c r="G26226" i="1"/>
  <c r="G26227" i="1"/>
  <c r="G26228" i="1"/>
  <c r="G26229" i="1"/>
  <c r="G26230" i="1"/>
  <c r="G26231" i="1"/>
  <c r="G26232" i="1"/>
  <c r="G26233" i="1"/>
  <c r="G26234" i="1"/>
  <c r="G26235" i="1"/>
  <c r="G26236" i="1"/>
  <c r="G26237" i="1"/>
  <c r="G26238" i="1"/>
  <c r="G26239" i="1"/>
  <c r="G26240" i="1"/>
  <c r="G26241" i="1"/>
  <c r="G26242" i="1"/>
  <c r="G26243" i="1"/>
  <c r="G26244" i="1"/>
  <c r="G26245" i="1"/>
  <c r="G26246" i="1"/>
  <c r="G26247" i="1"/>
  <c r="G26248" i="1"/>
  <c r="G26249" i="1"/>
  <c r="G26250" i="1"/>
  <c r="G26251" i="1"/>
  <c r="G26252" i="1"/>
  <c r="G26253" i="1"/>
  <c r="G26254" i="1"/>
  <c r="G26255" i="1"/>
  <c r="G26256" i="1"/>
  <c r="G26257" i="1"/>
  <c r="G26258" i="1"/>
  <c r="G26259" i="1"/>
  <c r="G26260" i="1"/>
  <c r="G26261" i="1"/>
  <c r="G26262" i="1"/>
  <c r="G26263" i="1"/>
  <c r="G26264" i="1"/>
  <c r="G26265" i="1"/>
  <c r="G26266" i="1"/>
  <c r="G26267" i="1"/>
  <c r="G26268" i="1"/>
  <c r="G26269" i="1"/>
  <c r="G26270" i="1"/>
  <c r="G26271" i="1"/>
  <c r="G26272" i="1"/>
  <c r="G26273" i="1"/>
  <c r="G26274" i="1"/>
  <c r="G26275" i="1"/>
  <c r="G26276" i="1"/>
  <c r="G26277" i="1"/>
  <c r="G26278" i="1"/>
  <c r="G26279" i="1"/>
  <c r="G26280" i="1"/>
  <c r="G26281" i="1"/>
  <c r="G26282" i="1"/>
  <c r="G26283" i="1"/>
  <c r="G26284" i="1"/>
  <c r="G26285" i="1"/>
  <c r="G26286" i="1"/>
  <c r="G26287" i="1"/>
  <c r="G26288" i="1"/>
  <c r="G26289" i="1"/>
  <c r="G26290" i="1"/>
  <c r="G26291" i="1"/>
  <c r="G26292" i="1"/>
  <c r="G26293" i="1"/>
  <c r="G26294" i="1"/>
  <c r="G26295" i="1"/>
  <c r="G26296" i="1"/>
  <c r="G26297" i="1"/>
  <c r="G26298" i="1"/>
  <c r="G26299" i="1"/>
  <c r="G26300" i="1"/>
  <c r="G26301" i="1"/>
  <c r="G26302" i="1"/>
  <c r="G26303" i="1"/>
  <c r="G26304" i="1"/>
  <c r="G26305" i="1"/>
  <c r="G26306" i="1"/>
  <c r="G26307" i="1"/>
  <c r="G26308" i="1"/>
  <c r="G26309" i="1"/>
  <c r="G26310" i="1"/>
  <c r="G26311" i="1"/>
  <c r="G26312" i="1"/>
  <c r="G26313" i="1"/>
  <c r="G26314" i="1"/>
  <c r="G26315" i="1"/>
  <c r="G26316" i="1"/>
  <c r="G26317" i="1"/>
  <c r="G26318" i="1"/>
  <c r="G26319" i="1"/>
  <c r="G26320" i="1"/>
  <c r="G26321" i="1"/>
  <c r="G26322" i="1"/>
  <c r="G26323" i="1"/>
  <c r="G26324" i="1"/>
  <c r="G26325" i="1"/>
  <c r="G26326" i="1"/>
  <c r="G26327" i="1"/>
  <c r="G26328" i="1"/>
  <c r="G26329" i="1"/>
  <c r="G26330" i="1"/>
  <c r="G26331" i="1"/>
  <c r="G26332" i="1"/>
  <c r="G26333" i="1"/>
  <c r="G26334" i="1"/>
  <c r="G26335" i="1"/>
  <c r="G26336" i="1"/>
  <c r="G26337" i="1"/>
  <c r="G26338" i="1"/>
  <c r="G26339" i="1"/>
  <c r="G26340" i="1"/>
  <c r="G26341" i="1"/>
  <c r="G26342" i="1"/>
  <c r="G26343" i="1"/>
  <c r="G26344" i="1"/>
  <c r="G26345" i="1"/>
  <c r="G26346" i="1"/>
  <c r="G26347" i="1"/>
  <c r="G26348" i="1"/>
  <c r="G26349" i="1"/>
  <c r="G26350" i="1"/>
  <c r="G26351" i="1"/>
  <c r="G26352" i="1"/>
  <c r="G26353" i="1"/>
  <c r="G26354" i="1"/>
  <c r="G26355" i="1"/>
  <c r="G26356" i="1"/>
  <c r="G26357" i="1"/>
  <c r="G26358" i="1"/>
  <c r="G26359" i="1"/>
  <c r="G26360" i="1"/>
  <c r="G26361" i="1"/>
  <c r="G26362" i="1"/>
  <c r="G26363" i="1"/>
  <c r="G26364" i="1"/>
  <c r="G26365" i="1"/>
  <c r="G26366" i="1"/>
  <c r="G26367" i="1"/>
  <c r="G26368" i="1"/>
  <c r="G26369" i="1"/>
  <c r="G26370" i="1"/>
  <c r="G26371" i="1"/>
  <c r="G26372" i="1"/>
  <c r="G26373" i="1"/>
  <c r="G26374" i="1"/>
  <c r="G26375" i="1"/>
  <c r="G26376" i="1"/>
  <c r="G26377" i="1"/>
  <c r="G26378" i="1"/>
  <c r="G26379" i="1"/>
  <c r="G26380" i="1"/>
  <c r="G26381" i="1"/>
  <c r="G26382" i="1"/>
  <c r="G26383" i="1"/>
  <c r="G26384" i="1"/>
  <c r="G26385" i="1"/>
  <c r="G26386" i="1"/>
  <c r="G26387" i="1"/>
  <c r="G26388" i="1"/>
  <c r="G26389" i="1"/>
  <c r="G26390" i="1"/>
  <c r="G26391" i="1"/>
  <c r="G26392" i="1"/>
  <c r="G26393" i="1"/>
  <c r="G26394" i="1"/>
  <c r="G26395" i="1"/>
  <c r="G26396" i="1"/>
  <c r="G26397" i="1"/>
  <c r="G26398" i="1"/>
  <c r="G26399" i="1"/>
  <c r="G26400" i="1"/>
  <c r="G26401" i="1"/>
  <c r="G26402" i="1"/>
  <c r="G26403" i="1"/>
  <c r="G26404" i="1"/>
  <c r="G26405" i="1"/>
  <c r="G26406" i="1"/>
  <c r="G26407" i="1"/>
  <c r="G26408" i="1"/>
  <c r="G26409" i="1"/>
  <c r="G26410" i="1"/>
  <c r="G26411" i="1"/>
  <c r="G26412" i="1"/>
  <c r="G26413" i="1"/>
  <c r="G26414" i="1"/>
  <c r="G26415" i="1"/>
  <c r="G26416" i="1"/>
  <c r="G26417" i="1"/>
  <c r="G26418" i="1"/>
  <c r="G26419" i="1"/>
  <c r="G26420" i="1"/>
  <c r="G26421" i="1"/>
  <c r="G26422" i="1"/>
  <c r="G26423" i="1"/>
  <c r="G26424" i="1"/>
  <c r="G26425" i="1"/>
  <c r="G26426" i="1"/>
  <c r="G26427" i="1"/>
  <c r="G26428" i="1"/>
  <c r="G26429" i="1"/>
  <c r="G26430" i="1"/>
  <c r="G26431" i="1"/>
  <c r="G26432" i="1"/>
  <c r="G26433" i="1"/>
  <c r="G26434" i="1"/>
  <c r="G26435" i="1"/>
  <c r="G26436" i="1"/>
  <c r="G26437" i="1"/>
  <c r="G26438" i="1"/>
  <c r="G26439" i="1"/>
  <c r="G26440" i="1"/>
  <c r="G26441" i="1"/>
  <c r="G26442" i="1"/>
  <c r="G26443" i="1"/>
  <c r="G26444" i="1"/>
  <c r="G26445" i="1"/>
  <c r="G26446" i="1"/>
  <c r="G26447" i="1"/>
  <c r="G26448" i="1"/>
  <c r="G26449" i="1"/>
  <c r="G26450" i="1"/>
  <c r="G26451" i="1"/>
  <c r="G26452" i="1"/>
  <c r="G26453" i="1"/>
  <c r="G26454" i="1"/>
  <c r="G26455" i="1"/>
  <c r="G26456" i="1"/>
  <c r="G26457" i="1"/>
  <c r="G26458" i="1"/>
  <c r="G26459" i="1"/>
  <c r="G26460" i="1"/>
  <c r="G26461" i="1"/>
  <c r="G26462" i="1"/>
  <c r="G26463" i="1"/>
  <c r="G26464" i="1"/>
  <c r="G26465" i="1"/>
  <c r="G26466" i="1"/>
  <c r="G26467" i="1"/>
  <c r="G26468" i="1"/>
  <c r="G26469" i="1"/>
  <c r="G26470" i="1"/>
  <c r="G26471" i="1"/>
  <c r="G26472" i="1"/>
  <c r="G26473" i="1"/>
  <c r="G26474" i="1"/>
  <c r="G26475" i="1"/>
  <c r="G26476" i="1"/>
  <c r="G26477" i="1"/>
  <c r="G26478" i="1"/>
  <c r="G26479" i="1"/>
  <c r="G26480" i="1"/>
  <c r="G26481" i="1"/>
  <c r="G26482" i="1"/>
  <c r="G26483" i="1"/>
  <c r="G26484" i="1"/>
  <c r="G26485" i="1"/>
  <c r="G26486" i="1"/>
  <c r="G26487" i="1"/>
  <c r="G26488" i="1"/>
  <c r="G26489" i="1"/>
  <c r="G26490" i="1"/>
  <c r="G26491" i="1"/>
  <c r="G26492" i="1"/>
  <c r="G26493" i="1"/>
  <c r="G26494" i="1"/>
  <c r="G26495" i="1"/>
  <c r="G26496" i="1"/>
  <c r="G26497" i="1"/>
  <c r="G26498" i="1"/>
  <c r="G26499" i="1"/>
  <c r="G26500" i="1"/>
  <c r="G26501" i="1"/>
  <c r="G26502" i="1"/>
  <c r="G26503" i="1"/>
  <c r="G26504" i="1"/>
  <c r="G26505" i="1"/>
  <c r="G26506" i="1"/>
  <c r="G26507" i="1"/>
  <c r="G26508" i="1"/>
  <c r="G26509" i="1"/>
  <c r="G26510" i="1"/>
  <c r="G26511" i="1"/>
  <c r="G26512" i="1"/>
  <c r="G26513" i="1"/>
  <c r="G26514" i="1"/>
  <c r="G26515" i="1"/>
  <c r="G26516" i="1"/>
  <c r="G26517" i="1"/>
  <c r="G26518" i="1"/>
  <c r="G26519" i="1"/>
  <c r="G26520" i="1"/>
  <c r="G26521" i="1"/>
  <c r="G26522" i="1"/>
  <c r="G26523" i="1"/>
  <c r="G26524" i="1"/>
  <c r="G26525" i="1"/>
  <c r="G26526" i="1"/>
  <c r="G26527" i="1"/>
  <c r="G26528" i="1"/>
  <c r="G26529" i="1"/>
  <c r="G26530" i="1"/>
  <c r="G26531" i="1"/>
  <c r="G26532" i="1"/>
  <c r="G26533" i="1"/>
  <c r="G26534" i="1"/>
  <c r="G26535" i="1"/>
  <c r="G26536" i="1"/>
  <c r="G26537" i="1"/>
  <c r="G26538" i="1"/>
  <c r="G26539" i="1"/>
  <c r="G26540" i="1"/>
  <c r="G26541" i="1"/>
  <c r="G26542" i="1"/>
  <c r="G26543" i="1"/>
  <c r="G26544" i="1"/>
  <c r="G26545" i="1"/>
  <c r="G26546" i="1"/>
  <c r="G26547" i="1"/>
  <c r="G26548" i="1"/>
  <c r="G26549" i="1"/>
  <c r="G26550" i="1"/>
  <c r="G26551" i="1"/>
  <c r="G26552" i="1"/>
  <c r="G26553" i="1"/>
  <c r="G26554" i="1"/>
  <c r="G26555" i="1"/>
  <c r="G26556" i="1"/>
  <c r="G26557" i="1"/>
  <c r="G26558" i="1"/>
  <c r="G26559" i="1"/>
  <c r="G26560" i="1"/>
  <c r="G26561" i="1"/>
  <c r="G26562" i="1"/>
  <c r="G26563" i="1"/>
  <c r="G26564" i="1"/>
  <c r="G26565" i="1"/>
  <c r="G26566" i="1"/>
  <c r="G26567" i="1"/>
  <c r="G26568" i="1"/>
  <c r="G26569" i="1"/>
  <c r="G26570" i="1"/>
  <c r="G26571" i="1"/>
  <c r="G26572" i="1"/>
  <c r="G26573" i="1"/>
  <c r="G26574" i="1"/>
  <c r="G26575" i="1"/>
  <c r="G26576" i="1"/>
  <c r="G26577" i="1"/>
  <c r="G26578" i="1"/>
  <c r="G26579" i="1"/>
  <c r="G26580" i="1"/>
  <c r="G26581" i="1"/>
  <c r="G26582" i="1"/>
  <c r="G26583" i="1"/>
  <c r="G26584" i="1"/>
  <c r="G26585" i="1"/>
  <c r="G26586" i="1"/>
  <c r="G26587" i="1"/>
  <c r="G26588" i="1"/>
  <c r="G26589" i="1"/>
  <c r="G26590" i="1"/>
  <c r="G26591" i="1"/>
  <c r="G26592" i="1"/>
  <c r="G26593" i="1"/>
  <c r="G26594" i="1"/>
  <c r="G26595" i="1"/>
  <c r="G26596" i="1"/>
  <c r="G26597" i="1"/>
  <c r="G26598" i="1"/>
  <c r="G26599" i="1"/>
  <c r="G26600" i="1"/>
  <c r="G26601" i="1"/>
  <c r="G26602" i="1"/>
  <c r="G26603" i="1"/>
  <c r="G26604" i="1"/>
  <c r="G26605" i="1"/>
  <c r="G26606" i="1"/>
  <c r="G26607" i="1"/>
  <c r="G26608" i="1"/>
  <c r="G26609" i="1"/>
  <c r="G26610" i="1"/>
  <c r="G26611" i="1"/>
  <c r="G26612" i="1"/>
  <c r="G26613" i="1"/>
  <c r="G26614" i="1"/>
  <c r="G26615" i="1"/>
  <c r="G26616" i="1"/>
  <c r="G26617" i="1"/>
  <c r="G26618" i="1"/>
  <c r="G26619" i="1"/>
  <c r="G26620" i="1"/>
  <c r="G26621" i="1"/>
  <c r="G26622" i="1"/>
  <c r="G26623" i="1"/>
  <c r="G26624" i="1"/>
  <c r="G26625" i="1"/>
  <c r="G26626" i="1"/>
  <c r="G26627" i="1"/>
  <c r="G26628" i="1"/>
  <c r="G26629" i="1"/>
  <c r="G26630" i="1"/>
  <c r="G26631" i="1"/>
  <c r="G26632" i="1"/>
  <c r="G26633" i="1"/>
  <c r="G26634" i="1"/>
  <c r="G26635" i="1"/>
  <c r="G26636" i="1"/>
  <c r="G26637" i="1"/>
  <c r="G26638" i="1"/>
  <c r="G26639" i="1"/>
  <c r="G26640" i="1"/>
  <c r="G26641" i="1"/>
  <c r="G26642" i="1"/>
  <c r="G26643" i="1"/>
  <c r="G26644" i="1"/>
  <c r="G26645" i="1"/>
  <c r="G26646" i="1"/>
  <c r="G26647" i="1"/>
  <c r="G26648" i="1"/>
  <c r="G26649" i="1"/>
  <c r="G26650" i="1"/>
  <c r="G26651" i="1"/>
  <c r="G26652" i="1"/>
  <c r="G26653" i="1"/>
  <c r="G26654" i="1"/>
  <c r="G26655" i="1"/>
  <c r="G26656" i="1"/>
  <c r="G26657" i="1"/>
  <c r="G26658" i="1"/>
  <c r="G26659" i="1"/>
  <c r="G26660" i="1"/>
  <c r="G26661" i="1"/>
  <c r="G26662" i="1"/>
  <c r="G26663" i="1"/>
  <c r="G26664" i="1"/>
  <c r="G26665" i="1"/>
  <c r="G26666" i="1"/>
  <c r="G26667" i="1"/>
  <c r="G26668" i="1"/>
  <c r="G26669" i="1"/>
  <c r="G26670" i="1"/>
  <c r="G26671" i="1"/>
  <c r="G26672" i="1"/>
  <c r="G26673" i="1"/>
  <c r="G26674" i="1"/>
  <c r="G26675" i="1"/>
  <c r="G26676" i="1"/>
  <c r="G26677" i="1"/>
  <c r="G26678" i="1"/>
  <c r="G26679" i="1"/>
  <c r="G26680" i="1"/>
  <c r="G26681" i="1"/>
  <c r="G26682" i="1"/>
  <c r="G26683" i="1"/>
  <c r="G26684" i="1"/>
  <c r="G26685" i="1"/>
  <c r="G26686" i="1"/>
  <c r="G26687" i="1"/>
  <c r="G26688" i="1"/>
  <c r="G26689" i="1"/>
  <c r="G26690" i="1"/>
  <c r="G26691" i="1"/>
  <c r="G26692" i="1"/>
  <c r="G26693" i="1"/>
  <c r="G26694" i="1"/>
  <c r="G26695" i="1"/>
  <c r="G26696" i="1"/>
  <c r="G26697" i="1"/>
  <c r="G26698" i="1"/>
  <c r="G26699" i="1"/>
  <c r="G26700" i="1"/>
  <c r="G26701" i="1"/>
  <c r="G26702" i="1"/>
  <c r="G26703" i="1"/>
  <c r="G26704" i="1"/>
  <c r="G26705" i="1"/>
  <c r="G26706" i="1"/>
  <c r="G26707" i="1"/>
  <c r="G26708" i="1"/>
  <c r="G26709" i="1"/>
  <c r="G26710" i="1"/>
  <c r="G26711" i="1"/>
  <c r="G26712" i="1"/>
  <c r="G26713" i="1"/>
  <c r="G26714" i="1"/>
  <c r="G26715" i="1"/>
  <c r="G26716" i="1"/>
  <c r="G26717" i="1"/>
  <c r="G26718" i="1"/>
  <c r="G26719" i="1"/>
  <c r="G26720" i="1"/>
  <c r="G26721" i="1"/>
  <c r="G26722" i="1"/>
  <c r="G26723" i="1"/>
  <c r="G26724" i="1"/>
  <c r="G26725" i="1"/>
  <c r="G26726" i="1"/>
  <c r="G26727" i="1"/>
  <c r="G26728" i="1"/>
  <c r="G26729" i="1"/>
  <c r="G26730" i="1"/>
  <c r="G26731" i="1"/>
  <c r="G26732" i="1"/>
  <c r="G26733" i="1"/>
  <c r="G26734" i="1"/>
  <c r="G26735" i="1"/>
  <c r="G26736" i="1"/>
  <c r="G26737" i="1"/>
  <c r="G26738" i="1"/>
  <c r="G26739" i="1"/>
  <c r="G26740" i="1"/>
  <c r="G26741" i="1"/>
  <c r="G26742" i="1"/>
  <c r="G26743" i="1"/>
  <c r="G26744" i="1"/>
  <c r="G26745" i="1"/>
  <c r="G26746" i="1"/>
  <c r="G26747" i="1"/>
  <c r="G26748" i="1"/>
  <c r="G26749" i="1"/>
  <c r="G26750" i="1"/>
  <c r="G26751" i="1"/>
  <c r="G26752" i="1"/>
  <c r="G26753" i="1"/>
  <c r="G26754" i="1"/>
  <c r="G26755" i="1"/>
  <c r="G26756" i="1"/>
  <c r="G26757" i="1"/>
  <c r="G26758" i="1"/>
  <c r="G26759" i="1"/>
  <c r="G26760" i="1"/>
  <c r="G26761" i="1"/>
  <c r="G26762" i="1"/>
  <c r="G26763" i="1"/>
  <c r="G26764" i="1"/>
  <c r="G26765" i="1"/>
  <c r="G26766" i="1"/>
  <c r="G26767" i="1"/>
  <c r="G26768" i="1"/>
  <c r="G26769" i="1"/>
  <c r="G26770" i="1"/>
  <c r="G26771" i="1"/>
  <c r="G26772" i="1"/>
  <c r="G26773" i="1"/>
  <c r="G26774" i="1"/>
  <c r="G26775" i="1"/>
  <c r="G26776" i="1"/>
  <c r="G26777" i="1"/>
  <c r="G26778" i="1"/>
  <c r="G26779" i="1"/>
  <c r="G26780" i="1"/>
  <c r="G26781" i="1"/>
  <c r="G26782" i="1"/>
  <c r="G26783" i="1"/>
  <c r="G26784" i="1"/>
  <c r="G26785" i="1"/>
  <c r="G26786" i="1"/>
  <c r="G26787" i="1"/>
  <c r="G26788" i="1"/>
  <c r="G26789" i="1"/>
  <c r="G26790" i="1"/>
  <c r="G26791" i="1"/>
  <c r="G26792" i="1"/>
  <c r="G26793" i="1"/>
  <c r="G26794" i="1"/>
  <c r="G26795" i="1"/>
  <c r="G26796" i="1"/>
  <c r="G26797" i="1"/>
  <c r="G26798" i="1"/>
  <c r="G26799" i="1"/>
  <c r="G26800" i="1"/>
  <c r="G26801" i="1"/>
  <c r="G26802" i="1"/>
  <c r="G26803" i="1"/>
  <c r="G26804" i="1"/>
  <c r="G26805" i="1"/>
  <c r="G26806" i="1"/>
  <c r="G26807" i="1"/>
  <c r="G26808" i="1"/>
  <c r="G26809" i="1"/>
  <c r="G26810" i="1"/>
  <c r="G26811" i="1"/>
  <c r="G26812" i="1"/>
  <c r="G26813" i="1"/>
  <c r="G26814" i="1"/>
  <c r="G26815" i="1"/>
  <c r="G26816" i="1"/>
  <c r="G26817" i="1"/>
  <c r="G26818" i="1"/>
  <c r="G26819" i="1"/>
  <c r="G26820" i="1"/>
  <c r="G26821" i="1"/>
  <c r="G26822" i="1"/>
  <c r="G26823" i="1"/>
  <c r="G26824" i="1"/>
  <c r="G26825" i="1"/>
  <c r="G26826" i="1"/>
  <c r="G26827" i="1"/>
  <c r="G26828" i="1"/>
  <c r="G26829" i="1"/>
  <c r="G26830" i="1"/>
  <c r="G26831" i="1"/>
  <c r="G26832" i="1"/>
  <c r="G26833" i="1"/>
  <c r="G26834" i="1"/>
  <c r="G26835" i="1"/>
  <c r="G26836" i="1"/>
  <c r="G26837" i="1"/>
  <c r="G26838" i="1"/>
  <c r="G26839" i="1"/>
  <c r="G26840" i="1"/>
  <c r="G26841" i="1"/>
  <c r="G26842" i="1"/>
  <c r="G26843" i="1"/>
  <c r="G26844" i="1"/>
  <c r="G26845" i="1"/>
  <c r="G26846" i="1"/>
  <c r="G26847" i="1"/>
  <c r="G26848" i="1"/>
  <c r="G26849" i="1"/>
  <c r="G26850" i="1"/>
  <c r="G26851" i="1"/>
  <c r="G26852" i="1"/>
  <c r="G26853" i="1"/>
  <c r="G26854" i="1"/>
  <c r="G26855" i="1"/>
  <c r="G26856" i="1"/>
  <c r="G26857" i="1"/>
  <c r="G26858" i="1"/>
  <c r="G26859" i="1"/>
  <c r="G26860" i="1"/>
  <c r="G26861" i="1"/>
  <c r="G26862" i="1"/>
  <c r="G26863" i="1"/>
  <c r="G26864" i="1"/>
  <c r="G26865" i="1"/>
  <c r="G26866" i="1"/>
  <c r="G26867" i="1"/>
  <c r="G26868" i="1"/>
  <c r="G26869" i="1"/>
  <c r="G26870" i="1"/>
  <c r="G26871" i="1"/>
  <c r="G26872" i="1"/>
  <c r="G26873" i="1"/>
  <c r="G26874" i="1"/>
  <c r="G26875" i="1"/>
  <c r="G26876" i="1"/>
  <c r="G26877" i="1"/>
  <c r="G26878" i="1"/>
  <c r="G26879" i="1"/>
  <c r="G26880" i="1"/>
  <c r="G26881" i="1"/>
  <c r="G26882" i="1"/>
  <c r="G26883" i="1"/>
  <c r="G26884" i="1"/>
  <c r="G26885" i="1"/>
  <c r="G26886" i="1"/>
  <c r="G26887" i="1"/>
  <c r="G26888" i="1"/>
  <c r="G26889" i="1"/>
  <c r="G26890" i="1"/>
  <c r="G26891" i="1"/>
  <c r="G26892" i="1"/>
  <c r="G26893" i="1"/>
  <c r="G26894" i="1"/>
  <c r="G26895" i="1"/>
  <c r="G26896" i="1"/>
  <c r="G26897" i="1"/>
  <c r="G26898" i="1"/>
  <c r="G26899" i="1"/>
  <c r="G26900" i="1"/>
  <c r="G26901" i="1"/>
  <c r="G26902" i="1"/>
  <c r="G26903" i="1"/>
  <c r="G26904" i="1"/>
  <c r="G26905" i="1"/>
  <c r="G26906" i="1"/>
  <c r="G26907" i="1"/>
  <c r="G26908" i="1"/>
  <c r="G26909" i="1"/>
  <c r="G26910" i="1"/>
  <c r="G26911" i="1"/>
  <c r="G26912" i="1"/>
  <c r="G26913" i="1"/>
  <c r="G26914" i="1"/>
  <c r="G26915" i="1"/>
  <c r="G26916" i="1"/>
  <c r="G26917" i="1"/>
  <c r="G26918" i="1"/>
  <c r="G26919" i="1"/>
  <c r="G26920" i="1"/>
  <c r="G26921" i="1"/>
  <c r="G26922" i="1"/>
  <c r="G26923" i="1"/>
  <c r="G26924" i="1"/>
  <c r="G26925" i="1"/>
  <c r="G26926" i="1"/>
  <c r="G26927" i="1"/>
  <c r="G26928" i="1"/>
  <c r="G26929" i="1"/>
  <c r="G26930" i="1"/>
  <c r="G26931" i="1"/>
  <c r="G26932" i="1"/>
  <c r="G26933" i="1"/>
  <c r="G26934" i="1"/>
  <c r="G26935" i="1"/>
  <c r="G26936" i="1"/>
  <c r="G26937" i="1"/>
  <c r="G26938" i="1"/>
  <c r="G26939" i="1"/>
  <c r="G26940" i="1"/>
  <c r="G26941" i="1"/>
  <c r="G26942" i="1"/>
  <c r="G26943" i="1"/>
  <c r="G26944" i="1"/>
  <c r="G26945" i="1"/>
  <c r="G26946" i="1"/>
  <c r="G26947" i="1"/>
  <c r="G26948" i="1"/>
  <c r="G26949" i="1"/>
  <c r="G26950" i="1"/>
  <c r="G26951" i="1"/>
  <c r="G26952" i="1"/>
  <c r="G26953" i="1"/>
  <c r="G26954" i="1"/>
  <c r="G26955" i="1"/>
  <c r="G26956" i="1"/>
  <c r="G26957" i="1"/>
  <c r="G26958" i="1"/>
  <c r="G26959" i="1"/>
  <c r="G26960" i="1"/>
  <c r="G26961" i="1"/>
  <c r="G26962" i="1"/>
  <c r="G26963" i="1"/>
  <c r="G26964" i="1"/>
  <c r="G26965" i="1"/>
  <c r="G26966" i="1"/>
  <c r="G26967" i="1"/>
  <c r="G26968" i="1"/>
  <c r="G26969" i="1"/>
  <c r="G26970" i="1"/>
  <c r="G26971" i="1"/>
  <c r="G26972" i="1"/>
  <c r="G26973" i="1"/>
  <c r="G26974" i="1"/>
  <c r="G26975" i="1"/>
  <c r="G26976" i="1"/>
  <c r="G26977" i="1"/>
  <c r="G26978" i="1"/>
  <c r="G26979" i="1"/>
  <c r="G26980" i="1"/>
  <c r="G26981" i="1"/>
  <c r="G26982" i="1"/>
  <c r="G26983" i="1"/>
  <c r="G26984" i="1"/>
  <c r="G26985" i="1"/>
  <c r="G26986" i="1"/>
  <c r="G26987" i="1"/>
  <c r="G26988" i="1"/>
  <c r="G26989" i="1"/>
  <c r="G26990" i="1"/>
  <c r="G26991" i="1"/>
  <c r="G26992" i="1"/>
  <c r="G26993" i="1"/>
  <c r="G26994" i="1"/>
  <c r="G26995" i="1"/>
  <c r="G26996" i="1"/>
  <c r="G26997" i="1"/>
  <c r="G26998" i="1"/>
  <c r="G26999" i="1"/>
  <c r="G27000" i="1"/>
  <c r="G27001" i="1"/>
  <c r="G27002" i="1"/>
  <c r="G27003" i="1"/>
  <c r="G27004" i="1"/>
  <c r="G27005" i="1"/>
  <c r="G27006" i="1"/>
  <c r="G27007" i="1"/>
  <c r="G27008" i="1"/>
  <c r="G27009" i="1"/>
  <c r="G27010" i="1"/>
  <c r="G27011" i="1"/>
  <c r="G27012" i="1"/>
  <c r="G27013" i="1"/>
  <c r="G27014" i="1"/>
  <c r="G27015" i="1"/>
  <c r="G27016" i="1"/>
  <c r="G27017" i="1"/>
  <c r="G27018" i="1"/>
  <c r="G27019" i="1"/>
  <c r="G27020" i="1"/>
  <c r="G27021" i="1"/>
  <c r="G27022" i="1"/>
  <c r="G27023" i="1"/>
  <c r="G27024" i="1"/>
  <c r="G27025" i="1"/>
  <c r="G27026" i="1"/>
  <c r="G27027" i="1"/>
  <c r="G27028" i="1"/>
  <c r="G27029" i="1"/>
  <c r="G27030" i="1"/>
  <c r="G27031" i="1"/>
  <c r="G27032" i="1"/>
  <c r="G27033" i="1"/>
  <c r="G27034" i="1"/>
  <c r="G27035" i="1"/>
  <c r="G27036" i="1"/>
  <c r="G27037" i="1"/>
  <c r="G27038" i="1"/>
  <c r="G27039" i="1"/>
  <c r="G27040" i="1"/>
  <c r="G27041" i="1"/>
  <c r="G27042" i="1"/>
  <c r="G27043" i="1"/>
  <c r="G27044" i="1"/>
  <c r="G27045" i="1"/>
  <c r="G27046" i="1"/>
  <c r="G27047" i="1"/>
  <c r="G27048" i="1"/>
  <c r="G27049" i="1"/>
  <c r="G27050" i="1"/>
  <c r="G27051" i="1"/>
  <c r="G27052" i="1"/>
  <c r="G27053" i="1"/>
  <c r="G27054" i="1"/>
  <c r="G27055" i="1"/>
  <c r="G27056" i="1"/>
  <c r="G27057" i="1"/>
  <c r="G27058" i="1"/>
  <c r="G27059" i="1"/>
  <c r="G27060" i="1"/>
  <c r="G27061" i="1"/>
  <c r="G27062" i="1"/>
  <c r="G27063" i="1"/>
  <c r="G27064" i="1"/>
  <c r="G27065" i="1"/>
  <c r="G27066" i="1"/>
  <c r="G27067" i="1"/>
  <c r="G27068" i="1"/>
  <c r="G27069" i="1"/>
  <c r="G27070" i="1"/>
  <c r="G27071" i="1"/>
  <c r="G27072" i="1"/>
  <c r="G27073" i="1"/>
  <c r="G27074" i="1"/>
  <c r="G27075" i="1"/>
  <c r="G27076" i="1"/>
  <c r="G27077" i="1"/>
  <c r="G27078" i="1"/>
  <c r="G27079" i="1"/>
  <c r="G27080" i="1"/>
  <c r="G27081" i="1"/>
  <c r="G27082" i="1"/>
  <c r="G27083" i="1"/>
  <c r="G27084" i="1"/>
  <c r="G27085" i="1"/>
  <c r="G27086" i="1"/>
  <c r="G27087" i="1"/>
  <c r="G27088" i="1"/>
  <c r="G27089" i="1"/>
  <c r="G27090" i="1"/>
  <c r="G27091" i="1"/>
  <c r="G27092" i="1"/>
  <c r="G27093" i="1"/>
  <c r="G27094" i="1"/>
  <c r="G27095" i="1"/>
  <c r="G27096" i="1"/>
  <c r="G27097" i="1"/>
  <c r="G27098" i="1"/>
  <c r="G27099" i="1"/>
  <c r="G27100" i="1"/>
  <c r="G27101" i="1"/>
  <c r="G27102" i="1"/>
  <c r="G27103" i="1"/>
  <c r="G27104" i="1"/>
  <c r="G27105" i="1"/>
  <c r="G27106" i="1"/>
  <c r="G27107" i="1"/>
  <c r="G27108" i="1"/>
  <c r="G27109" i="1"/>
  <c r="G27110" i="1"/>
  <c r="G27111" i="1"/>
  <c r="G27112" i="1"/>
  <c r="G27113" i="1"/>
  <c r="G27114" i="1"/>
  <c r="G27115" i="1"/>
  <c r="G27116" i="1"/>
  <c r="G27117" i="1"/>
  <c r="G27118" i="1"/>
  <c r="G27119" i="1"/>
  <c r="G27120" i="1"/>
  <c r="G27121" i="1"/>
  <c r="G27122" i="1"/>
  <c r="G27123" i="1"/>
  <c r="G27124" i="1"/>
  <c r="G27125" i="1"/>
  <c r="G27126" i="1"/>
  <c r="G27127" i="1"/>
  <c r="G27128" i="1"/>
  <c r="G27129" i="1"/>
  <c r="G27130" i="1"/>
  <c r="G27131" i="1"/>
  <c r="G27132" i="1"/>
  <c r="G27133" i="1"/>
  <c r="G27134" i="1"/>
  <c r="G27135" i="1"/>
  <c r="G27136" i="1"/>
  <c r="G27137" i="1"/>
  <c r="G27138" i="1"/>
  <c r="G27139" i="1"/>
  <c r="G27140" i="1"/>
  <c r="G27141" i="1"/>
  <c r="G27142" i="1"/>
  <c r="G27143" i="1"/>
  <c r="G27144" i="1"/>
  <c r="G27145" i="1"/>
  <c r="G27146" i="1"/>
  <c r="G27147" i="1"/>
  <c r="G27148" i="1"/>
  <c r="G27149" i="1"/>
  <c r="G27150" i="1"/>
  <c r="G27151" i="1"/>
  <c r="G27152" i="1"/>
  <c r="G27153" i="1"/>
  <c r="G27154" i="1"/>
  <c r="G27155" i="1"/>
  <c r="G27156" i="1"/>
  <c r="G27157" i="1"/>
  <c r="G27158" i="1"/>
  <c r="G27159" i="1"/>
  <c r="G27160" i="1"/>
  <c r="G27161" i="1"/>
  <c r="G27162" i="1"/>
  <c r="G27163" i="1"/>
  <c r="G27164" i="1"/>
  <c r="G27165" i="1"/>
  <c r="G27166" i="1"/>
  <c r="G27167" i="1"/>
  <c r="G27168" i="1"/>
  <c r="G27169" i="1"/>
  <c r="G27170" i="1"/>
  <c r="G27171" i="1"/>
  <c r="G27172" i="1"/>
  <c r="G27173" i="1"/>
  <c r="G27174" i="1"/>
  <c r="G27175" i="1"/>
  <c r="G27176" i="1"/>
  <c r="G27177" i="1"/>
  <c r="G27178" i="1"/>
  <c r="G27179" i="1"/>
  <c r="G27180" i="1"/>
  <c r="G27181" i="1"/>
  <c r="G27182" i="1"/>
  <c r="G27183" i="1"/>
  <c r="G27184" i="1"/>
  <c r="G27185" i="1"/>
  <c r="G27186" i="1"/>
  <c r="G27187" i="1"/>
  <c r="G27188" i="1"/>
  <c r="G27189" i="1"/>
  <c r="G27190" i="1"/>
  <c r="G27191" i="1"/>
  <c r="G27192" i="1"/>
  <c r="G27193" i="1"/>
  <c r="G27194" i="1"/>
  <c r="G27195" i="1"/>
  <c r="G27196" i="1"/>
  <c r="G27197" i="1"/>
  <c r="G27198" i="1"/>
  <c r="G27199" i="1"/>
  <c r="G27200" i="1"/>
  <c r="G27201" i="1"/>
  <c r="G27202" i="1"/>
  <c r="G27203" i="1"/>
  <c r="G27204" i="1"/>
  <c r="G27205" i="1"/>
  <c r="G27206" i="1"/>
  <c r="G27207" i="1"/>
  <c r="G27208" i="1"/>
  <c r="G27209" i="1"/>
  <c r="G27210" i="1"/>
  <c r="G27211" i="1"/>
  <c r="G27212" i="1"/>
  <c r="G27213" i="1"/>
  <c r="G27214" i="1"/>
  <c r="G27215" i="1"/>
  <c r="G27216" i="1"/>
  <c r="G27217" i="1"/>
  <c r="G27218" i="1"/>
  <c r="G27219" i="1"/>
  <c r="G27220" i="1"/>
  <c r="G27221" i="1"/>
  <c r="G27222" i="1"/>
  <c r="G27223" i="1"/>
  <c r="G27224" i="1"/>
  <c r="G27225" i="1"/>
  <c r="G27226" i="1"/>
  <c r="G27227" i="1"/>
  <c r="G27228" i="1"/>
  <c r="G27229" i="1"/>
  <c r="G27230" i="1"/>
  <c r="G27231" i="1"/>
  <c r="G27232" i="1"/>
  <c r="G27233" i="1"/>
  <c r="G27234" i="1"/>
  <c r="G27235" i="1"/>
  <c r="G27236" i="1"/>
  <c r="G27237" i="1"/>
  <c r="G27238" i="1"/>
  <c r="G27239" i="1"/>
  <c r="G27240" i="1"/>
  <c r="G27241" i="1"/>
  <c r="G27242" i="1"/>
  <c r="G27243" i="1"/>
  <c r="G27244" i="1"/>
  <c r="G27245" i="1"/>
  <c r="G27246" i="1"/>
  <c r="G27247" i="1"/>
  <c r="G27248" i="1"/>
  <c r="G27249" i="1"/>
  <c r="G27250" i="1"/>
  <c r="G27251" i="1"/>
  <c r="G27252" i="1"/>
  <c r="G27253" i="1"/>
  <c r="G27254" i="1"/>
  <c r="G27255" i="1"/>
  <c r="G27256" i="1"/>
  <c r="G27257" i="1"/>
  <c r="G27258" i="1"/>
  <c r="G27259" i="1"/>
  <c r="G27260" i="1"/>
  <c r="G27261" i="1"/>
  <c r="G27262" i="1"/>
  <c r="G27263" i="1"/>
  <c r="G27264" i="1"/>
  <c r="G27265" i="1"/>
  <c r="G27266" i="1"/>
  <c r="G27267" i="1"/>
  <c r="G27268" i="1"/>
  <c r="G27269" i="1"/>
  <c r="G27270" i="1"/>
  <c r="G27271" i="1"/>
  <c r="G27272" i="1"/>
  <c r="G27273" i="1"/>
  <c r="G27274" i="1"/>
  <c r="G27275" i="1"/>
  <c r="G27276" i="1"/>
  <c r="G27277" i="1"/>
  <c r="G27278" i="1"/>
  <c r="G27279" i="1"/>
  <c r="G27280" i="1"/>
  <c r="G27281" i="1"/>
  <c r="G27282" i="1"/>
  <c r="G27283" i="1"/>
  <c r="G27284" i="1"/>
  <c r="G27285" i="1"/>
  <c r="G27286" i="1"/>
  <c r="G27287" i="1"/>
  <c r="G27288" i="1"/>
  <c r="G27289" i="1"/>
  <c r="G27290" i="1"/>
  <c r="G27291" i="1"/>
  <c r="G27292" i="1"/>
  <c r="G27293" i="1"/>
  <c r="G27294" i="1"/>
  <c r="G27295" i="1"/>
  <c r="G27296" i="1"/>
  <c r="G27297" i="1"/>
  <c r="G27298" i="1"/>
  <c r="G27299" i="1"/>
  <c r="G27300" i="1"/>
  <c r="G27301" i="1"/>
  <c r="G27302" i="1"/>
  <c r="G27303" i="1"/>
  <c r="G27304" i="1"/>
  <c r="G27305" i="1"/>
  <c r="G27306" i="1"/>
  <c r="G27307" i="1"/>
  <c r="G27308" i="1"/>
  <c r="G27309" i="1"/>
  <c r="G27310" i="1"/>
  <c r="G27311" i="1"/>
  <c r="G27312" i="1"/>
  <c r="G27313" i="1"/>
  <c r="G27314" i="1"/>
  <c r="G27315" i="1"/>
  <c r="G27316" i="1"/>
  <c r="G27317" i="1"/>
  <c r="G27318" i="1"/>
  <c r="G27319" i="1"/>
  <c r="G27320" i="1"/>
  <c r="G27321" i="1"/>
  <c r="G27322" i="1"/>
  <c r="G27323" i="1"/>
  <c r="G27324" i="1"/>
  <c r="G27325" i="1"/>
  <c r="G27326" i="1"/>
  <c r="G27327" i="1"/>
  <c r="G27328" i="1"/>
  <c r="G27329" i="1"/>
  <c r="G27330" i="1"/>
  <c r="G27331" i="1"/>
  <c r="G27332" i="1"/>
  <c r="G27333" i="1"/>
  <c r="G27334" i="1"/>
  <c r="G27335" i="1"/>
  <c r="G27336" i="1"/>
  <c r="G27337" i="1"/>
  <c r="G27338" i="1"/>
  <c r="G27339" i="1"/>
  <c r="G27340" i="1"/>
  <c r="G27341" i="1"/>
  <c r="G27342" i="1"/>
  <c r="G27343" i="1"/>
  <c r="G27344" i="1"/>
  <c r="G27345" i="1"/>
  <c r="G27346" i="1"/>
  <c r="G27347" i="1"/>
  <c r="G27348" i="1"/>
  <c r="G27349" i="1"/>
  <c r="G27350" i="1"/>
  <c r="G27351" i="1"/>
  <c r="G27352" i="1"/>
  <c r="G27353" i="1"/>
  <c r="G27354" i="1"/>
  <c r="G27355" i="1"/>
  <c r="G27356" i="1"/>
  <c r="G27357" i="1"/>
  <c r="G27358" i="1"/>
  <c r="G27359" i="1"/>
  <c r="G27360" i="1"/>
  <c r="G27361" i="1"/>
  <c r="G27362" i="1"/>
  <c r="G27363" i="1"/>
  <c r="G27364" i="1"/>
  <c r="G27365" i="1"/>
  <c r="G27366" i="1"/>
  <c r="G27367" i="1"/>
  <c r="G27368" i="1"/>
  <c r="G27369" i="1"/>
  <c r="G27370" i="1"/>
  <c r="G27371" i="1"/>
  <c r="G27372" i="1"/>
  <c r="G27373" i="1"/>
  <c r="G27374" i="1"/>
  <c r="G27375" i="1"/>
  <c r="G27376" i="1"/>
  <c r="G27377" i="1"/>
  <c r="G27378" i="1"/>
  <c r="G27379" i="1"/>
  <c r="G27380" i="1"/>
  <c r="G27381" i="1"/>
  <c r="G27382" i="1"/>
  <c r="G27383" i="1"/>
  <c r="G27384" i="1"/>
  <c r="G27385" i="1"/>
  <c r="G27386" i="1"/>
  <c r="G27387" i="1"/>
  <c r="G27388" i="1"/>
  <c r="G27389" i="1"/>
  <c r="G27390" i="1"/>
  <c r="G27391" i="1"/>
  <c r="G27392" i="1"/>
  <c r="G27393" i="1"/>
  <c r="G27394" i="1"/>
  <c r="G27395" i="1"/>
  <c r="G27396" i="1"/>
  <c r="G27397" i="1"/>
  <c r="G27398" i="1"/>
  <c r="G27399" i="1"/>
  <c r="G27400" i="1"/>
  <c r="G27401" i="1"/>
  <c r="G27402" i="1"/>
  <c r="G27403" i="1"/>
  <c r="G27404" i="1"/>
  <c r="G27405" i="1"/>
  <c r="G27406" i="1"/>
  <c r="G27407" i="1"/>
  <c r="G27408" i="1"/>
  <c r="G27409" i="1"/>
  <c r="G27410" i="1"/>
  <c r="G27411" i="1"/>
  <c r="G27412" i="1"/>
  <c r="G27413" i="1"/>
  <c r="G27414" i="1"/>
  <c r="G27415" i="1"/>
  <c r="G27416" i="1"/>
  <c r="G27417" i="1"/>
  <c r="G27418" i="1"/>
  <c r="G27419" i="1"/>
  <c r="G27420" i="1"/>
  <c r="G27421" i="1"/>
  <c r="G27422" i="1"/>
  <c r="G27423" i="1"/>
  <c r="G27424" i="1"/>
  <c r="G27425" i="1"/>
  <c r="G27426" i="1"/>
  <c r="G27427" i="1"/>
  <c r="G27428" i="1"/>
  <c r="G27429" i="1"/>
  <c r="G27430" i="1"/>
  <c r="G27431" i="1"/>
  <c r="G27432" i="1"/>
  <c r="G27433" i="1"/>
  <c r="G27434" i="1"/>
  <c r="G27435" i="1"/>
  <c r="G27436" i="1"/>
  <c r="G27437" i="1"/>
  <c r="G27438" i="1"/>
  <c r="G27439" i="1"/>
  <c r="G27440" i="1"/>
  <c r="G27441" i="1"/>
  <c r="G27442" i="1"/>
  <c r="G27443" i="1"/>
  <c r="G27444" i="1"/>
  <c r="G27445" i="1"/>
  <c r="G27446" i="1"/>
  <c r="G27447" i="1"/>
  <c r="G27448" i="1"/>
  <c r="G27449" i="1"/>
  <c r="G27450" i="1"/>
  <c r="G27451" i="1"/>
  <c r="G27452" i="1"/>
  <c r="G27453" i="1"/>
  <c r="G27454" i="1"/>
  <c r="G27455" i="1"/>
  <c r="G27456" i="1"/>
  <c r="G27457" i="1"/>
  <c r="G27458" i="1"/>
  <c r="G27459" i="1"/>
  <c r="G27460" i="1"/>
  <c r="G27461" i="1"/>
  <c r="G27462" i="1"/>
  <c r="G27463" i="1"/>
  <c r="G27464" i="1"/>
  <c r="G27465" i="1"/>
  <c r="G27466" i="1"/>
  <c r="G27467" i="1"/>
  <c r="G27468" i="1"/>
  <c r="G27469" i="1"/>
  <c r="G27470" i="1"/>
  <c r="G27471" i="1"/>
  <c r="G27472" i="1"/>
  <c r="G27473" i="1"/>
  <c r="G27474" i="1"/>
  <c r="G27475" i="1"/>
  <c r="G27476" i="1"/>
  <c r="G27477" i="1"/>
  <c r="G27478" i="1"/>
  <c r="G27479" i="1"/>
  <c r="G27480" i="1"/>
  <c r="G27481" i="1"/>
  <c r="G27482" i="1"/>
  <c r="G27483" i="1"/>
  <c r="G27484" i="1"/>
  <c r="G27485" i="1"/>
  <c r="G27486" i="1"/>
  <c r="G27487" i="1"/>
  <c r="G27488" i="1"/>
  <c r="G27489" i="1"/>
  <c r="G27490" i="1"/>
  <c r="G27491" i="1"/>
  <c r="G27492" i="1"/>
  <c r="G27493" i="1"/>
  <c r="G27494" i="1"/>
  <c r="G27495" i="1"/>
  <c r="G27496" i="1"/>
  <c r="G27497" i="1"/>
  <c r="G27498" i="1"/>
  <c r="G27499" i="1"/>
  <c r="G27500" i="1"/>
  <c r="G27501" i="1"/>
  <c r="G27502" i="1"/>
  <c r="G27503" i="1"/>
  <c r="G27504" i="1"/>
  <c r="G27505" i="1"/>
  <c r="G27506" i="1"/>
  <c r="G27507" i="1"/>
  <c r="G27508" i="1"/>
  <c r="G27509" i="1"/>
  <c r="G27510" i="1"/>
  <c r="G27511" i="1"/>
  <c r="G27512" i="1"/>
  <c r="G27513" i="1"/>
  <c r="G27514" i="1"/>
  <c r="G27515" i="1"/>
  <c r="G27516" i="1"/>
  <c r="G27517" i="1"/>
  <c r="G27518" i="1"/>
  <c r="G27519" i="1"/>
  <c r="G27520" i="1"/>
  <c r="G27521" i="1"/>
  <c r="G27522" i="1"/>
  <c r="G27523" i="1"/>
  <c r="G27524" i="1"/>
  <c r="G27525" i="1"/>
  <c r="G27526" i="1"/>
  <c r="G27527" i="1"/>
  <c r="G27528" i="1"/>
  <c r="G27529" i="1"/>
  <c r="G27530" i="1"/>
  <c r="G27531" i="1"/>
  <c r="G27532" i="1"/>
  <c r="G27533" i="1"/>
  <c r="G27534" i="1"/>
  <c r="G27535" i="1"/>
  <c r="G27536" i="1"/>
  <c r="G27537" i="1"/>
  <c r="G27538" i="1"/>
  <c r="G27539" i="1"/>
  <c r="G27540" i="1"/>
  <c r="G27541" i="1"/>
  <c r="G27542" i="1"/>
  <c r="G27543" i="1"/>
  <c r="G27544" i="1"/>
  <c r="G27545" i="1"/>
  <c r="G27546" i="1"/>
  <c r="G27547" i="1"/>
  <c r="G27548" i="1"/>
  <c r="G27549" i="1"/>
  <c r="G27550" i="1"/>
  <c r="G27551" i="1"/>
  <c r="G27552" i="1"/>
  <c r="G27553" i="1"/>
  <c r="G27554" i="1"/>
  <c r="G27555" i="1"/>
  <c r="G27556" i="1"/>
  <c r="G27557" i="1"/>
  <c r="G27558" i="1"/>
  <c r="G27559" i="1"/>
  <c r="G27560" i="1"/>
  <c r="G27561" i="1"/>
  <c r="G27562" i="1"/>
  <c r="G27563" i="1"/>
  <c r="G27564" i="1"/>
  <c r="G27565" i="1"/>
  <c r="G27566" i="1"/>
  <c r="G27567" i="1"/>
  <c r="G27568" i="1"/>
  <c r="G27569" i="1"/>
  <c r="G27570" i="1"/>
  <c r="G27571" i="1"/>
  <c r="G27572" i="1"/>
  <c r="G27573" i="1"/>
  <c r="G27574" i="1"/>
  <c r="G27575" i="1"/>
  <c r="G27576" i="1"/>
  <c r="G27577" i="1"/>
  <c r="G27578" i="1"/>
  <c r="G27579" i="1"/>
  <c r="G27580" i="1"/>
  <c r="G27581" i="1"/>
  <c r="G27582" i="1"/>
  <c r="G27583" i="1"/>
  <c r="G27584" i="1"/>
  <c r="G27585" i="1"/>
  <c r="G27586" i="1"/>
  <c r="G27587" i="1"/>
  <c r="G27588" i="1"/>
  <c r="G27589" i="1"/>
  <c r="G27590" i="1"/>
  <c r="G27591" i="1"/>
  <c r="G27592" i="1"/>
  <c r="G27593" i="1"/>
  <c r="G27594" i="1"/>
  <c r="G27595" i="1"/>
  <c r="G27596" i="1"/>
  <c r="G27597" i="1"/>
  <c r="G27598" i="1"/>
  <c r="G27599" i="1"/>
  <c r="G27600" i="1"/>
  <c r="G27601" i="1"/>
  <c r="G27602" i="1"/>
  <c r="G27603" i="1"/>
  <c r="G27604" i="1"/>
  <c r="G27605" i="1"/>
  <c r="G27606" i="1"/>
  <c r="G27607" i="1"/>
  <c r="G27608" i="1"/>
  <c r="G27609" i="1"/>
  <c r="G27610" i="1"/>
  <c r="G27611" i="1"/>
  <c r="G27612" i="1"/>
  <c r="G27613" i="1"/>
  <c r="G27614" i="1"/>
  <c r="G27615" i="1"/>
  <c r="G27616" i="1"/>
  <c r="G27617" i="1"/>
  <c r="G27618" i="1"/>
  <c r="G27619" i="1"/>
  <c r="G27620" i="1"/>
  <c r="G27621" i="1"/>
  <c r="G27622" i="1"/>
  <c r="G27623" i="1"/>
  <c r="G27624" i="1"/>
  <c r="G27625" i="1"/>
  <c r="G27626" i="1"/>
  <c r="G27627" i="1"/>
  <c r="G27628" i="1"/>
  <c r="G27629" i="1"/>
  <c r="G27630" i="1"/>
  <c r="G27631" i="1"/>
  <c r="G27632" i="1"/>
  <c r="G27633" i="1"/>
  <c r="G27634" i="1"/>
  <c r="G27635" i="1"/>
  <c r="G27636" i="1"/>
  <c r="G27637" i="1"/>
  <c r="G27638" i="1"/>
  <c r="G27639" i="1"/>
  <c r="G27640" i="1"/>
  <c r="G27641" i="1"/>
  <c r="G27642" i="1"/>
  <c r="G27643" i="1"/>
  <c r="G27644" i="1"/>
  <c r="G27645" i="1"/>
  <c r="G27646" i="1"/>
  <c r="G27647" i="1"/>
  <c r="G27648" i="1"/>
  <c r="G27649" i="1"/>
  <c r="G27650" i="1"/>
  <c r="G27651" i="1"/>
  <c r="G27652" i="1"/>
  <c r="G27653" i="1"/>
  <c r="G27654" i="1"/>
  <c r="G27655" i="1"/>
  <c r="G27656" i="1"/>
  <c r="G27657" i="1"/>
  <c r="G27658" i="1"/>
  <c r="G27659" i="1"/>
  <c r="G27660" i="1"/>
  <c r="G27661" i="1"/>
  <c r="G27662" i="1"/>
  <c r="G27663" i="1"/>
  <c r="G27664" i="1"/>
  <c r="G27665" i="1"/>
  <c r="G27666" i="1"/>
  <c r="G27667" i="1"/>
  <c r="G27668" i="1"/>
  <c r="G27669" i="1"/>
  <c r="G27670" i="1"/>
  <c r="G27671" i="1"/>
  <c r="G27672" i="1"/>
  <c r="G27673" i="1"/>
  <c r="G27674" i="1"/>
  <c r="G27675" i="1"/>
  <c r="G27676" i="1"/>
  <c r="G27677" i="1"/>
  <c r="G27678" i="1"/>
  <c r="G27679" i="1"/>
  <c r="G27680" i="1"/>
  <c r="G27681" i="1"/>
  <c r="G27682" i="1"/>
  <c r="G27683" i="1"/>
  <c r="G27684" i="1"/>
  <c r="G27685" i="1"/>
  <c r="G27686" i="1"/>
  <c r="G27687" i="1"/>
  <c r="G27688" i="1"/>
  <c r="G27689" i="1"/>
  <c r="G27690" i="1"/>
  <c r="G27691" i="1"/>
  <c r="G27692" i="1"/>
  <c r="G27693" i="1"/>
  <c r="G27694" i="1"/>
  <c r="G27695" i="1"/>
  <c r="G27696" i="1"/>
  <c r="G27697" i="1"/>
  <c r="G27698" i="1"/>
  <c r="G27699" i="1"/>
  <c r="G27700" i="1"/>
  <c r="G27701" i="1"/>
  <c r="G27702" i="1"/>
  <c r="G27703" i="1"/>
  <c r="G27704" i="1"/>
  <c r="G27705" i="1"/>
  <c r="G27706" i="1"/>
  <c r="G27707" i="1"/>
  <c r="G27708" i="1"/>
  <c r="G27709" i="1"/>
  <c r="G27710" i="1"/>
  <c r="G27711" i="1"/>
  <c r="G27712" i="1"/>
  <c r="G27713" i="1"/>
  <c r="G27714" i="1"/>
  <c r="G27715" i="1"/>
  <c r="G27716" i="1"/>
  <c r="G27717" i="1"/>
  <c r="G27718" i="1"/>
  <c r="G27719" i="1"/>
  <c r="G27720" i="1"/>
  <c r="G27721" i="1"/>
  <c r="G27722" i="1"/>
  <c r="G27723" i="1"/>
  <c r="G27724" i="1"/>
  <c r="G27725" i="1"/>
  <c r="G27726" i="1"/>
  <c r="G27727" i="1"/>
  <c r="G27728" i="1"/>
  <c r="G27729" i="1"/>
  <c r="G27730" i="1"/>
  <c r="G27731" i="1"/>
  <c r="G27732" i="1"/>
  <c r="G27733" i="1"/>
  <c r="G27734" i="1"/>
  <c r="G27735" i="1"/>
  <c r="G27736" i="1"/>
  <c r="G27737" i="1"/>
  <c r="G27738" i="1"/>
  <c r="G27739" i="1"/>
  <c r="G27740" i="1"/>
  <c r="G27741" i="1"/>
  <c r="G27742" i="1"/>
  <c r="G27743" i="1"/>
  <c r="G27744" i="1"/>
  <c r="G27745" i="1"/>
  <c r="G27746" i="1"/>
  <c r="G27747" i="1"/>
  <c r="G27748" i="1"/>
  <c r="G27749" i="1"/>
  <c r="G27750" i="1"/>
  <c r="G27751" i="1"/>
  <c r="G27752" i="1"/>
  <c r="G27753" i="1"/>
  <c r="G27754" i="1"/>
  <c r="G27755" i="1"/>
  <c r="G27756" i="1"/>
  <c r="G27757" i="1"/>
  <c r="G27758" i="1"/>
  <c r="G27759" i="1"/>
  <c r="G27760" i="1"/>
  <c r="G27761" i="1"/>
  <c r="G27762" i="1"/>
  <c r="G27763" i="1"/>
  <c r="G27764" i="1"/>
  <c r="G27765" i="1"/>
  <c r="G27766" i="1"/>
  <c r="G27767" i="1"/>
  <c r="G27768" i="1"/>
  <c r="G27769" i="1"/>
  <c r="G27770" i="1"/>
  <c r="G27771" i="1"/>
  <c r="G27772" i="1"/>
  <c r="G27773" i="1"/>
  <c r="G27774" i="1"/>
  <c r="G27775" i="1"/>
  <c r="G27776" i="1"/>
  <c r="G27777" i="1"/>
  <c r="G27778" i="1"/>
  <c r="G27779" i="1"/>
  <c r="G27780" i="1"/>
  <c r="G27781" i="1"/>
  <c r="G27782" i="1"/>
  <c r="G27783" i="1"/>
  <c r="G27784" i="1"/>
  <c r="G27785" i="1"/>
  <c r="G27786" i="1"/>
  <c r="G27787" i="1"/>
  <c r="G27788" i="1"/>
  <c r="G27789" i="1"/>
  <c r="G27790" i="1"/>
  <c r="G27791" i="1"/>
  <c r="G27792" i="1"/>
  <c r="G27793" i="1"/>
  <c r="G27794" i="1"/>
  <c r="G27795" i="1"/>
  <c r="G27796" i="1"/>
  <c r="G27797" i="1"/>
  <c r="G27798" i="1"/>
  <c r="G27799" i="1"/>
  <c r="G27800" i="1"/>
  <c r="G27801" i="1"/>
  <c r="G27802" i="1"/>
  <c r="G27803" i="1"/>
  <c r="G27804" i="1"/>
  <c r="G27805" i="1"/>
  <c r="G27806" i="1"/>
  <c r="G27807" i="1"/>
  <c r="G27808" i="1"/>
  <c r="G27809" i="1"/>
  <c r="G27810" i="1"/>
  <c r="G27811" i="1"/>
  <c r="G27812" i="1"/>
  <c r="G27813" i="1"/>
  <c r="G27814" i="1"/>
  <c r="G27815" i="1"/>
  <c r="G27816" i="1"/>
  <c r="G27817" i="1"/>
  <c r="G27818" i="1"/>
  <c r="G27819" i="1"/>
  <c r="G27820" i="1"/>
  <c r="G27821" i="1"/>
  <c r="G27822" i="1"/>
  <c r="G27823" i="1"/>
  <c r="G27824" i="1"/>
  <c r="G27825" i="1"/>
  <c r="G27826" i="1"/>
  <c r="G27827" i="1"/>
  <c r="G27828" i="1"/>
  <c r="G27829" i="1"/>
  <c r="G27830" i="1"/>
  <c r="G27831" i="1"/>
  <c r="G27832" i="1"/>
  <c r="G27833" i="1"/>
  <c r="G27834" i="1"/>
  <c r="G27835" i="1"/>
  <c r="G27836" i="1"/>
  <c r="G27837" i="1"/>
  <c r="G27838" i="1"/>
  <c r="G27839" i="1"/>
  <c r="G27840" i="1"/>
  <c r="G27841" i="1"/>
  <c r="G27842" i="1"/>
  <c r="G27843" i="1"/>
  <c r="G27844" i="1"/>
  <c r="G27845" i="1"/>
  <c r="G27846" i="1"/>
  <c r="G27847" i="1"/>
  <c r="G27848" i="1"/>
  <c r="G27849" i="1"/>
  <c r="G27850" i="1"/>
  <c r="G27851" i="1"/>
  <c r="G27852" i="1"/>
  <c r="G27853" i="1"/>
  <c r="G27854" i="1"/>
  <c r="G27855" i="1"/>
  <c r="G27856" i="1"/>
  <c r="G27857" i="1"/>
  <c r="G27858" i="1"/>
  <c r="G27859" i="1"/>
  <c r="G27860" i="1"/>
  <c r="G27861" i="1"/>
  <c r="G27862" i="1"/>
  <c r="G27863" i="1"/>
  <c r="G27864" i="1"/>
  <c r="G27865" i="1"/>
  <c r="G27866" i="1"/>
  <c r="G27867" i="1"/>
  <c r="G27868" i="1"/>
  <c r="G27869" i="1"/>
  <c r="G27870" i="1"/>
  <c r="G27871" i="1"/>
  <c r="G27872" i="1"/>
  <c r="G27873" i="1"/>
  <c r="G27874" i="1"/>
  <c r="G27875" i="1"/>
  <c r="G27876" i="1"/>
  <c r="G27877" i="1"/>
  <c r="G27878" i="1"/>
  <c r="G27879" i="1"/>
  <c r="G27880" i="1"/>
  <c r="G27881" i="1"/>
  <c r="G27882" i="1"/>
  <c r="G27883" i="1"/>
  <c r="G27884" i="1"/>
  <c r="G27885" i="1"/>
  <c r="G27886" i="1"/>
  <c r="G27887" i="1"/>
  <c r="G27888" i="1"/>
  <c r="G27889" i="1"/>
  <c r="G27890" i="1"/>
  <c r="G27891" i="1"/>
  <c r="G27892" i="1"/>
  <c r="G27893" i="1"/>
  <c r="G27894" i="1"/>
  <c r="G27895" i="1"/>
  <c r="G27896" i="1"/>
  <c r="G27897" i="1"/>
  <c r="G27898" i="1"/>
  <c r="G27899" i="1"/>
  <c r="G27900" i="1"/>
  <c r="G27901" i="1"/>
  <c r="G27902" i="1"/>
  <c r="G27903" i="1"/>
  <c r="G27904" i="1"/>
  <c r="G27905" i="1"/>
  <c r="G27906" i="1"/>
  <c r="G27907" i="1"/>
  <c r="G27908" i="1"/>
  <c r="G27909" i="1"/>
  <c r="G27910" i="1"/>
  <c r="G27911" i="1"/>
  <c r="G27912" i="1"/>
  <c r="G27913" i="1"/>
  <c r="G27914" i="1"/>
  <c r="G27915" i="1"/>
  <c r="G27916" i="1"/>
  <c r="G27917" i="1"/>
  <c r="G27918" i="1"/>
  <c r="G27919" i="1"/>
  <c r="G27920" i="1"/>
  <c r="G27921" i="1"/>
  <c r="G27922" i="1"/>
  <c r="G27923" i="1"/>
  <c r="G27924" i="1"/>
  <c r="G27925" i="1"/>
  <c r="G27926" i="1"/>
  <c r="G27927" i="1"/>
  <c r="G27928" i="1"/>
  <c r="G27929" i="1"/>
  <c r="G27930" i="1"/>
  <c r="G27931" i="1"/>
  <c r="G27932" i="1"/>
  <c r="G27933" i="1"/>
  <c r="G27934" i="1"/>
  <c r="G27935" i="1"/>
  <c r="G27936" i="1"/>
  <c r="G27937" i="1"/>
  <c r="G27938" i="1"/>
  <c r="G27939" i="1"/>
  <c r="G27940" i="1"/>
  <c r="G27941" i="1"/>
  <c r="G27942" i="1"/>
  <c r="G27943" i="1"/>
  <c r="G27944" i="1"/>
  <c r="G27945" i="1"/>
  <c r="G27946" i="1"/>
  <c r="G27947" i="1"/>
  <c r="G27948" i="1"/>
  <c r="G27949" i="1"/>
  <c r="G27950" i="1"/>
  <c r="G27951" i="1"/>
  <c r="G27952" i="1"/>
  <c r="G27953" i="1"/>
  <c r="G27954" i="1"/>
  <c r="G27955" i="1"/>
  <c r="G27956" i="1"/>
  <c r="G27957" i="1"/>
  <c r="G27958" i="1"/>
  <c r="G27959" i="1"/>
  <c r="G27960" i="1"/>
  <c r="G27961" i="1"/>
  <c r="G27962" i="1"/>
  <c r="G27963" i="1"/>
  <c r="G27964" i="1"/>
  <c r="G27965" i="1"/>
  <c r="G27966" i="1"/>
  <c r="G27967" i="1"/>
  <c r="G27968" i="1"/>
  <c r="G27969" i="1"/>
  <c r="G27970" i="1"/>
  <c r="G27971" i="1"/>
  <c r="G27972" i="1"/>
  <c r="G27973" i="1"/>
  <c r="G27974" i="1"/>
  <c r="G27975" i="1"/>
  <c r="G27976" i="1"/>
  <c r="G27977" i="1"/>
  <c r="G27978" i="1"/>
  <c r="G27979" i="1"/>
  <c r="G27980" i="1"/>
  <c r="G27981" i="1"/>
  <c r="G27982" i="1"/>
  <c r="G27983" i="1"/>
  <c r="G27984" i="1"/>
  <c r="G27985" i="1"/>
  <c r="G27986" i="1"/>
  <c r="G27987" i="1"/>
  <c r="G27988" i="1"/>
  <c r="G27989" i="1"/>
  <c r="G27990" i="1"/>
  <c r="G27991" i="1"/>
  <c r="G27992" i="1"/>
  <c r="G27993" i="1"/>
  <c r="G27994" i="1"/>
  <c r="G27995" i="1"/>
  <c r="G27996" i="1"/>
  <c r="G27997" i="1"/>
  <c r="G27998" i="1"/>
  <c r="G27999" i="1"/>
  <c r="G28000" i="1"/>
  <c r="G28001" i="1"/>
  <c r="G28002" i="1"/>
  <c r="G28003" i="1"/>
  <c r="G28004" i="1"/>
  <c r="G28005" i="1"/>
  <c r="G28006" i="1"/>
  <c r="G28007" i="1"/>
  <c r="G28008" i="1"/>
  <c r="G28009" i="1"/>
  <c r="G28010" i="1"/>
  <c r="G28011" i="1"/>
  <c r="G28012" i="1"/>
  <c r="G28013" i="1"/>
  <c r="G28014" i="1"/>
  <c r="G28015" i="1"/>
  <c r="G28016" i="1"/>
  <c r="G28017" i="1"/>
  <c r="G28018" i="1"/>
  <c r="G28019" i="1"/>
  <c r="G28020" i="1"/>
  <c r="G28021" i="1"/>
  <c r="G28022" i="1"/>
  <c r="G28023" i="1"/>
  <c r="G28024" i="1"/>
  <c r="G28025" i="1"/>
  <c r="G28026" i="1"/>
  <c r="G28027" i="1"/>
  <c r="G28028" i="1"/>
  <c r="G28029" i="1"/>
  <c r="G28030" i="1"/>
  <c r="G28031" i="1"/>
  <c r="G28032" i="1"/>
  <c r="G28033" i="1"/>
  <c r="G28034" i="1"/>
  <c r="G28035" i="1"/>
  <c r="G28036" i="1"/>
  <c r="G28037" i="1"/>
  <c r="G28038" i="1"/>
  <c r="G28039" i="1"/>
  <c r="G28040" i="1"/>
  <c r="G28041" i="1"/>
  <c r="G28042" i="1"/>
  <c r="G28043" i="1"/>
  <c r="G28044" i="1"/>
  <c r="G28045" i="1"/>
  <c r="G28046" i="1"/>
  <c r="G28047" i="1"/>
  <c r="G28048" i="1"/>
  <c r="G28049" i="1"/>
  <c r="G28050" i="1"/>
  <c r="G28051" i="1"/>
  <c r="G28052" i="1"/>
  <c r="G28053" i="1"/>
  <c r="G28054" i="1"/>
  <c r="G28055" i="1"/>
  <c r="G28056" i="1"/>
  <c r="G28057" i="1"/>
  <c r="G28058" i="1"/>
  <c r="G28059" i="1"/>
  <c r="G28060" i="1"/>
  <c r="G28061" i="1"/>
  <c r="G28062" i="1"/>
  <c r="G28063" i="1"/>
  <c r="G28064" i="1"/>
  <c r="G28065" i="1"/>
  <c r="G28066" i="1"/>
  <c r="G28067" i="1"/>
  <c r="G28068" i="1"/>
  <c r="G28069" i="1"/>
  <c r="G28070" i="1"/>
  <c r="G28071" i="1"/>
  <c r="G28072" i="1"/>
  <c r="G28073" i="1"/>
  <c r="G28074" i="1"/>
  <c r="G28075" i="1"/>
  <c r="G28076" i="1"/>
  <c r="G28077" i="1"/>
  <c r="G28078" i="1"/>
  <c r="G28079" i="1"/>
  <c r="G28080" i="1"/>
  <c r="G28081" i="1"/>
  <c r="G28082" i="1"/>
  <c r="G28083" i="1"/>
  <c r="G28084" i="1"/>
  <c r="G28085" i="1"/>
  <c r="G28086" i="1"/>
  <c r="G28087" i="1"/>
  <c r="G28088" i="1"/>
  <c r="G28089" i="1"/>
  <c r="G28090" i="1"/>
  <c r="G28091" i="1"/>
  <c r="G28092" i="1"/>
  <c r="G28093" i="1"/>
  <c r="G28094" i="1"/>
  <c r="G28095" i="1"/>
  <c r="G28096" i="1"/>
  <c r="G28097" i="1"/>
  <c r="G28098" i="1"/>
  <c r="G28099" i="1"/>
  <c r="G28100" i="1"/>
  <c r="G28101" i="1"/>
  <c r="G28102" i="1"/>
  <c r="G28103" i="1"/>
  <c r="G28104" i="1"/>
  <c r="G28105" i="1"/>
  <c r="G28106" i="1"/>
  <c r="G28107" i="1"/>
  <c r="G28108" i="1"/>
  <c r="G28109" i="1"/>
  <c r="G28110" i="1"/>
  <c r="G28111" i="1"/>
  <c r="G28112" i="1"/>
  <c r="G28113" i="1"/>
  <c r="G28114" i="1"/>
  <c r="G28115" i="1"/>
  <c r="G28116" i="1"/>
  <c r="G28117" i="1"/>
  <c r="G28118" i="1"/>
  <c r="G28119" i="1"/>
  <c r="G28120" i="1"/>
  <c r="G28121" i="1"/>
  <c r="G28122" i="1"/>
  <c r="G28123" i="1"/>
  <c r="G28124" i="1"/>
  <c r="G28125" i="1"/>
  <c r="G28126" i="1"/>
  <c r="G28127" i="1"/>
  <c r="G28128" i="1"/>
  <c r="G28129" i="1"/>
  <c r="G28130" i="1"/>
  <c r="G28131" i="1"/>
  <c r="G28132" i="1"/>
  <c r="G28133" i="1"/>
  <c r="G28134" i="1"/>
  <c r="G28135" i="1"/>
  <c r="G28136" i="1"/>
  <c r="G28137" i="1"/>
  <c r="G28138" i="1"/>
  <c r="G28139" i="1"/>
  <c r="G28140" i="1"/>
  <c r="G28141" i="1"/>
  <c r="G28142" i="1"/>
  <c r="G28143" i="1"/>
  <c r="G28144" i="1"/>
  <c r="G28145" i="1"/>
  <c r="G28146" i="1"/>
  <c r="G28147" i="1"/>
  <c r="G28148" i="1"/>
  <c r="G28149" i="1"/>
  <c r="G28150" i="1"/>
  <c r="G28151" i="1"/>
  <c r="G28152" i="1"/>
  <c r="G28153" i="1"/>
  <c r="G28154" i="1"/>
  <c r="G28155" i="1"/>
  <c r="G28156" i="1"/>
  <c r="G28157" i="1"/>
  <c r="G28158" i="1"/>
  <c r="G28159" i="1"/>
  <c r="G28160" i="1"/>
  <c r="G28161" i="1"/>
  <c r="G28162" i="1"/>
  <c r="G28163" i="1"/>
  <c r="G28164" i="1"/>
  <c r="G28165" i="1"/>
  <c r="G28166" i="1"/>
  <c r="G28167" i="1"/>
  <c r="G28168" i="1"/>
  <c r="G28169" i="1"/>
  <c r="G28170" i="1"/>
  <c r="G28171" i="1"/>
  <c r="G28172" i="1"/>
  <c r="G28173" i="1"/>
  <c r="G28174" i="1"/>
  <c r="G28175" i="1"/>
  <c r="G28176" i="1"/>
  <c r="G28177" i="1"/>
  <c r="G28178" i="1"/>
  <c r="G28179" i="1"/>
  <c r="G28180" i="1"/>
  <c r="G28181" i="1"/>
  <c r="G28182" i="1"/>
  <c r="G28183" i="1"/>
  <c r="G28184" i="1"/>
  <c r="G28185" i="1"/>
  <c r="G28186" i="1"/>
  <c r="G28187" i="1"/>
  <c r="G28188" i="1"/>
  <c r="G28189" i="1"/>
  <c r="G28190" i="1"/>
  <c r="G28191" i="1"/>
  <c r="G28192" i="1"/>
  <c r="G28193" i="1"/>
  <c r="G28194" i="1"/>
  <c r="G28195" i="1"/>
  <c r="G28196" i="1"/>
  <c r="G28197" i="1"/>
  <c r="G28198" i="1"/>
  <c r="G28199" i="1"/>
  <c r="G28200" i="1"/>
  <c r="G28201" i="1"/>
  <c r="G28202" i="1"/>
  <c r="G28203" i="1"/>
  <c r="G28204" i="1"/>
  <c r="G28205" i="1"/>
  <c r="G28206" i="1"/>
  <c r="G28207" i="1"/>
  <c r="G28208" i="1"/>
  <c r="G28209" i="1"/>
  <c r="G28210" i="1"/>
  <c r="G28211" i="1"/>
  <c r="G28212" i="1"/>
  <c r="G28213" i="1"/>
  <c r="G28214" i="1"/>
  <c r="G28215" i="1"/>
  <c r="G28216" i="1"/>
  <c r="G28217" i="1"/>
  <c r="G28218" i="1"/>
  <c r="G28219" i="1"/>
  <c r="G28220" i="1"/>
  <c r="G28221" i="1"/>
  <c r="G28222" i="1"/>
  <c r="G28223" i="1"/>
  <c r="G28224" i="1"/>
  <c r="G28225" i="1"/>
  <c r="G28226" i="1"/>
  <c r="G28227" i="1"/>
  <c r="G28228" i="1"/>
  <c r="G28229" i="1"/>
  <c r="G28230" i="1"/>
  <c r="G28231" i="1"/>
  <c r="G28232" i="1"/>
  <c r="G28233" i="1"/>
  <c r="G28234" i="1"/>
  <c r="G28235" i="1"/>
  <c r="G28236" i="1"/>
  <c r="G28237" i="1"/>
  <c r="G28238" i="1"/>
  <c r="G28239" i="1"/>
  <c r="G28240" i="1"/>
  <c r="G28241" i="1"/>
  <c r="G28242" i="1"/>
  <c r="G28243" i="1"/>
  <c r="G28244" i="1"/>
  <c r="G28245" i="1"/>
  <c r="G28246" i="1"/>
  <c r="G28247" i="1"/>
  <c r="G28248" i="1"/>
  <c r="G28249" i="1"/>
  <c r="G28250" i="1"/>
  <c r="G28251" i="1"/>
  <c r="G28252" i="1"/>
  <c r="G28253" i="1"/>
  <c r="G28254" i="1"/>
  <c r="G28255" i="1"/>
  <c r="G28256" i="1"/>
  <c r="G28257" i="1"/>
  <c r="G28258" i="1"/>
  <c r="G28259" i="1"/>
  <c r="G28260" i="1"/>
  <c r="G28261" i="1"/>
  <c r="G28262" i="1"/>
  <c r="G28263" i="1"/>
  <c r="G28264" i="1"/>
  <c r="G28265" i="1"/>
  <c r="G28266" i="1"/>
  <c r="G28267" i="1"/>
  <c r="G28268" i="1"/>
  <c r="G28269" i="1"/>
  <c r="G28270" i="1"/>
  <c r="G28271" i="1"/>
  <c r="G28272" i="1"/>
  <c r="G28273" i="1"/>
  <c r="G28274" i="1"/>
  <c r="G28275" i="1"/>
  <c r="G28276" i="1"/>
  <c r="G28277" i="1"/>
  <c r="G28278" i="1"/>
  <c r="G28279" i="1"/>
  <c r="G28280" i="1"/>
  <c r="G28281" i="1"/>
  <c r="G28282" i="1"/>
  <c r="G28283" i="1"/>
  <c r="G28284" i="1"/>
  <c r="G28285" i="1"/>
  <c r="G28286" i="1"/>
  <c r="G28287" i="1"/>
  <c r="G28288" i="1"/>
  <c r="G28289" i="1"/>
  <c r="G28290" i="1"/>
  <c r="G28291" i="1"/>
  <c r="G28292" i="1"/>
  <c r="G28293" i="1"/>
  <c r="G28294" i="1"/>
  <c r="G28295" i="1"/>
  <c r="G28296" i="1"/>
  <c r="G28297" i="1"/>
  <c r="G28298" i="1"/>
  <c r="G28299" i="1"/>
  <c r="G28300" i="1"/>
  <c r="G28301" i="1"/>
  <c r="G28302" i="1"/>
  <c r="G28303" i="1"/>
  <c r="G28304" i="1"/>
  <c r="G28305" i="1"/>
  <c r="G28306" i="1"/>
  <c r="G28307" i="1"/>
  <c r="G28308" i="1"/>
  <c r="G28309" i="1"/>
  <c r="G28310" i="1"/>
  <c r="G28311" i="1"/>
  <c r="G28312" i="1"/>
  <c r="G28313" i="1"/>
  <c r="G28314" i="1"/>
  <c r="G28315" i="1"/>
  <c r="G28316" i="1"/>
  <c r="G28317" i="1"/>
  <c r="G28318" i="1"/>
  <c r="G28319" i="1"/>
  <c r="G28320" i="1"/>
  <c r="G28321" i="1"/>
  <c r="G28322" i="1"/>
  <c r="G28323" i="1"/>
  <c r="G28324" i="1"/>
  <c r="G28325" i="1"/>
  <c r="G28326" i="1"/>
  <c r="G28327" i="1"/>
  <c r="G28328" i="1"/>
  <c r="G28329" i="1"/>
  <c r="G28330" i="1"/>
  <c r="G28331" i="1"/>
  <c r="G28332" i="1"/>
  <c r="G28333" i="1"/>
  <c r="G28334" i="1"/>
  <c r="G28335" i="1"/>
  <c r="G28336" i="1"/>
  <c r="G28337" i="1"/>
  <c r="G28338" i="1"/>
  <c r="G28339" i="1"/>
  <c r="G28340" i="1"/>
  <c r="G28341" i="1"/>
  <c r="G28342" i="1"/>
  <c r="G28343" i="1"/>
  <c r="G28344" i="1"/>
  <c r="G28345" i="1"/>
  <c r="G28346" i="1"/>
  <c r="G28347" i="1"/>
  <c r="G28348" i="1"/>
  <c r="G28349" i="1"/>
  <c r="G28350" i="1"/>
  <c r="G28351" i="1"/>
  <c r="G28352" i="1"/>
  <c r="G28353" i="1"/>
  <c r="G28354" i="1"/>
  <c r="G28355" i="1"/>
  <c r="G28356" i="1"/>
  <c r="G28357" i="1"/>
  <c r="G28358" i="1"/>
  <c r="G28359" i="1"/>
  <c r="G28360" i="1"/>
  <c r="G28361" i="1"/>
  <c r="G28362" i="1"/>
  <c r="G28363" i="1"/>
  <c r="G28364" i="1"/>
  <c r="G28365" i="1"/>
  <c r="G28366" i="1"/>
  <c r="G28367" i="1"/>
  <c r="G28368" i="1"/>
  <c r="G28369" i="1"/>
  <c r="G28370" i="1"/>
  <c r="G28371" i="1"/>
  <c r="G28372" i="1"/>
  <c r="G28373" i="1"/>
  <c r="G28374" i="1"/>
  <c r="G28375" i="1"/>
  <c r="G28376" i="1"/>
  <c r="G28377" i="1"/>
  <c r="G28378" i="1"/>
  <c r="G28379" i="1"/>
  <c r="G28380" i="1"/>
  <c r="G28381" i="1"/>
  <c r="G28382" i="1"/>
  <c r="G28383" i="1"/>
  <c r="G28384" i="1"/>
  <c r="G28385" i="1"/>
  <c r="G28386" i="1"/>
  <c r="G28387" i="1"/>
  <c r="G28388" i="1"/>
  <c r="G28389" i="1"/>
  <c r="G28390" i="1"/>
  <c r="G28391" i="1"/>
  <c r="G28392" i="1"/>
  <c r="G28393" i="1"/>
  <c r="G28394" i="1"/>
  <c r="G28395" i="1"/>
  <c r="G28396" i="1"/>
  <c r="G28397" i="1"/>
  <c r="G28398" i="1"/>
  <c r="G28399" i="1"/>
  <c r="G28400" i="1"/>
  <c r="G28401" i="1"/>
  <c r="G28402" i="1"/>
  <c r="G28403" i="1"/>
  <c r="G28404" i="1"/>
  <c r="G28405" i="1"/>
  <c r="G28406" i="1"/>
  <c r="G28407" i="1"/>
  <c r="G28408" i="1"/>
  <c r="G28409" i="1"/>
  <c r="G28410" i="1"/>
  <c r="G28411" i="1"/>
  <c r="G28412" i="1"/>
  <c r="G28413" i="1"/>
  <c r="G28414" i="1"/>
  <c r="G28415" i="1"/>
  <c r="G28416" i="1"/>
  <c r="G28417" i="1"/>
  <c r="G28418" i="1"/>
  <c r="G28419" i="1"/>
  <c r="G28420" i="1"/>
  <c r="G28421" i="1"/>
  <c r="G28422" i="1"/>
  <c r="G28423" i="1"/>
  <c r="G28424" i="1"/>
  <c r="G28425" i="1"/>
  <c r="G28426" i="1"/>
  <c r="G28427" i="1"/>
  <c r="G28428" i="1"/>
  <c r="G28429" i="1"/>
  <c r="G28430" i="1"/>
  <c r="G28431" i="1"/>
  <c r="G28432" i="1"/>
  <c r="G28433" i="1"/>
  <c r="G28434" i="1"/>
  <c r="G28435" i="1"/>
  <c r="G28436" i="1"/>
  <c r="G28437" i="1"/>
  <c r="G28438" i="1"/>
  <c r="G28439" i="1"/>
  <c r="G28440" i="1"/>
  <c r="G28441" i="1"/>
  <c r="G28442" i="1"/>
  <c r="G28443" i="1"/>
  <c r="G28444" i="1"/>
  <c r="G28445" i="1"/>
  <c r="G28446" i="1"/>
  <c r="G28447" i="1"/>
  <c r="G28448" i="1"/>
  <c r="G28449" i="1"/>
  <c r="G28450" i="1"/>
  <c r="G28451" i="1"/>
  <c r="G28452" i="1"/>
  <c r="G28453" i="1"/>
  <c r="G28454" i="1"/>
  <c r="G28455" i="1"/>
  <c r="G28456" i="1"/>
  <c r="G28457" i="1"/>
  <c r="G28458" i="1"/>
  <c r="G28459" i="1"/>
  <c r="G28460" i="1"/>
  <c r="G28461" i="1"/>
  <c r="G28462" i="1"/>
  <c r="G28463" i="1"/>
  <c r="G28464" i="1"/>
  <c r="G28465" i="1"/>
  <c r="G28466" i="1"/>
  <c r="G28467" i="1"/>
  <c r="G28468" i="1"/>
  <c r="G28469" i="1"/>
  <c r="G28470" i="1"/>
  <c r="G28471" i="1"/>
  <c r="G28472" i="1"/>
  <c r="G28473" i="1"/>
  <c r="G28474" i="1"/>
  <c r="G28475" i="1"/>
  <c r="G28476" i="1"/>
  <c r="G28477" i="1"/>
  <c r="G28478" i="1"/>
  <c r="G28479" i="1"/>
  <c r="G28480" i="1"/>
  <c r="G28481" i="1"/>
  <c r="G28482" i="1"/>
  <c r="G28483" i="1"/>
  <c r="G28484" i="1"/>
  <c r="G28485" i="1"/>
  <c r="G28486" i="1"/>
  <c r="G28487" i="1"/>
  <c r="G28488" i="1"/>
  <c r="G28489" i="1"/>
  <c r="G28490" i="1"/>
  <c r="G28491" i="1"/>
  <c r="G28492" i="1"/>
  <c r="G28493" i="1"/>
  <c r="G28494" i="1"/>
  <c r="G28495" i="1"/>
  <c r="G28496" i="1"/>
  <c r="G28497" i="1"/>
  <c r="G28498" i="1"/>
  <c r="G28499" i="1"/>
  <c r="G28500" i="1"/>
  <c r="G28501" i="1"/>
  <c r="G28502" i="1"/>
  <c r="G28503" i="1"/>
  <c r="G28504" i="1"/>
  <c r="G28505" i="1"/>
  <c r="G28506" i="1"/>
  <c r="G28507" i="1"/>
  <c r="G28508" i="1"/>
  <c r="G28509" i="1"/>
  <c r="G28510" i="1"/>
  <c r="G28511" i="1"/>
  <c r="G28512" i="1"/>
  <c r="G28513" i="1"/>
  <c r="G28514" i="1"/>
  <c r="G28515" i="1"/>
  <c r="G28516" i="1"/>
  <c r="G28517" i="1"/>
  <c r="G28518" i="1"/>
  <c r="G28519" i="1"/>
  <c r="G28520" i="1"/>
  <c r="G28521" i="1"/>
  <c r="G28522" i="1"/>
  <c r="G28523" i="1"/>
  <c r="G28524" i="1"/>
  <c r="G28525" i="1"/>
  <c r="G28526" i="1"/>
  <c r="G28527" i="1"/>
  <c r="G28528" i="1"/>
  <c r="G28529" i="1"/>
  <c r="G28530" i="1"/>
  <c r="G28531" i="1"/>
  <c r="G28532" i="1"/>
  <c r="G28533" i="1"/>
  <c r="G28534" i="1"/>
  <c r="G28535" i="1"/>
  <c r="G28536" i="1"/>
  <c r="G28537" i="1"/>
  <c r="G28538" i="1"/>
  <c r="G28539" i="1"/>
  <c r="G28540" i="1"/>
  <c r="G28541" i="1"/>
  <c r="G28542" i="1"/>
  <c r="G28543" i="1"/>
  <c r="G28544" i="1"/>
  <c r="G28545" i="1"/>
  <c r="G28546" i="1"/>
  <c r="G28547" i="1"/>
  <c r="G28548" i="1"/>
  <c r="G28549" i="1"/>
  <c r="G28550" i="1"/>
  <c r="G28551" i="1"/>
  <c r="G28552" i="1"/>
  <c r="G28553" i="1"/>
  <c r="G28554" i="1"/>
  <c r="G28555" i="1"/>
  <c r="G28556" i="1"/>
  <c r="G28557" i="1"/>
  <c r="G28558" i="1"/>
  <c r="G28559" i="1"/>
  <c r="G28560" i="1"/>
  <c r="G28561" i="1"/>
  <c r="G28562" i="1"/>
  <c r="G28563" i="1"/>
  <c r="G28564" i="1"/>
  <c r="G28565" i="1"/>
  <c r="G28566" i="1"/>
  <c r="G28567" i="1"/>
  <c r="G28568" i="1"/>
  <c r="G28569" i="1"/>
  <c r="G28570" i="1"/>
  <c r="G28571" i="1"/>
  <c r="G28572" i="1"/>
  <c r="G28573" i="1"/>
  <c r="G28574" i="1"/>
  <c r="G28575" i="1"/>
  <c r="G28576" i="1"/>
  <c r="G28577" i="1"/>
  <c r="G28578" i="1"/>
  <c r="G28579" i="1"/>
  <c r="G28580" i="1"/>
  <c r="G28581" i="1"/>
  <c r="G28582" i="1"/>
  <c r="G28583" i="1"/>
  <c r="G28584" i="1"/>
  <c r="G28585" i="1"/>
  <c r="G28586" i="1"/>
  <c r="G28587" i="1"/>
  <c r="G28588" i="1"/>
  <c r="G28589" i="1"/>
  <c r="G28590" i="1"/>
  <c r="G28591" i="1"/>
  <c r="G28592" i="1"/>
  <c r="G28593" i="1"/>
  <c r="G28594" i="1"/>
  <c r="G28595" i="1"/>
  <c r="G28596" i="1"/>
  <c r="G28597" i="1"/>
  <c r="G28598" i="1"/>
  <c r="G28599" i="1"/>
  <c r="G28600" i="1"/>
  <c r="G28601" i="1"/>
  <c r="G28602" i="1"/>
  <c r="G28603" i="1"/>
  <c r="G28604" i="1"/>
  <c r="G28605" i="1"/>
  <c r="G28606" i="1"/>
  <c r="G28607" i="1"/>
  <c r="G28608" i="1"/>
  <c r="G28609" i="1"/>
  <c r="G28610" i="1"/>
  <c r="G28611" i="1"/>
  <c r="G28612" i="1"/>
  <c r="G28613" i="1"/>
  <c r="G28614" i="1"/>
  <c r="G28615" i="1"/>
  <c r="G28616" i="1"/>
  <c r="G28617" i="1"/>
  <c r="G28618" i="1"/>
  <c r="G28619" i="1"/>
  <c r="G28620" i="1"/>
  <c r="G28621" i="1"/>
  <c r="G28622" i="1"/>
  <c r="G28623" i="1"/>
  <c r="G28624" i="1"/>
  <c r="G28625" i="1"/>
  <c r="G28626" i="1"/>
  <c r="G28627" i="1"/>
  <c r="G28628" i="1"/>
  <c r="G28629" i="1"/>
  <c r="G28630" i="1"/>
  <c r="G28631" i="1"/>
  <c r="G28632" i="1"/>
  <c r="G28633" i="1"/>
  <c r="G28634" i="1"/>
  <c r="G28635" i="1"/>
  <c r="G28636" i="1"/>
  <c r="G28637" i="1"/>
  <c r="G28638" i="1"/>
  <c r="G28639" i="1"/>
  <c r="G28640" i="1"/>
  <c r="G28641" i="1"/>
  <c r="G28642" i="1"/>
  <c r="G28643" i="1"/>
  <c r="G28644" i="1"/>
  <c r="G28645" i="1"/>
  <c r="G28646" i="1"/>
  <c r="G28647" i="1"/>
  <c r="G28648" i="1"/>
  <c r="G28649" i="1"/>
  <c r="G28650" i="1"/>
  <c r="G28651" i="1"/>
  <c r="G28652" i="1"/>
  <c r="G28653" i="1"/>
  <c r="G28654" i="1"/>
  <c r="G28655" i="1"/>
  <c r="G28656" i="1"/>
  <c r="G28657" i="1"/>
  <c r="G28658" i="1"/>
  <c r="G28659" i="1"/>
  <c r="G28660" i="1"/>
  <c r="G28661" i="1"/>
  <c r="G28662" i="1"/>
  <c r="G28663" i="1"/>
  <c r="G28664" i="1"/>
  <c r="G28665" i="1"/>
  <c r="G28666" i="1"/>
  <c r="G28667" i="1"/>
  <c r="G28668" i="1"/>
  <c r="G28669" i="1"/>
  <c r="G28670" i="1"/>
  <c r="G28671" i="1"/>
  <c r="G28672" i="1"/>
  <c r="G28673" i="1"/>
  <c r="G28674" i="1"/>
  <c r="G28675" i="1"/>
  <c r="G28676" i="1"/>
  <c r="G28677" i="1"/>
  <c r="G28678" i="1"/>
  <c r="G28679" i="1"/>
  <c r="G28680" i="1"/>
  <c r="G28681" i="1"/>
  <c r="G28682" i="1"/>
  <c r="G28683" i="1"/>
  <c r="G28684" i="1"/>
  <c r="G28685" i="1"/>
  <c r="G28686" i="1"/>
  <c r="G28687" i="1"/>
  <c r="G28688" i="1"/>
  <c r="G28689" i="1"/>
  <c r="G28690" i="1"/>
  <c r="G28691" i="1"/>
  <c r="G28692" i="1"/>
  <c r="G28693" i="1"/>
  <c r="G28694" i="1"/>
  <c r="G28695" i="1"/>
  <c r="G28696" i="1"/>
  <c r="G28697" i="1"/>
  <c r="G28698" i="1"/>
  <c r="G28699" i="1"/>
  <c r="G28700" i="1"/>
  <c r="G28701" i="1"/>
  <c r="G28702" i="1"/>
  <c r="G28703" i="1"/>
  <c r="G28704" i="1"/>
  <c r="G28705" i="1"/>
  <c r="G28706" i="1"/>
  <c r="G28707" i="1"/>
  <c r="G28708" i="1"/>
  <c r="G28709" i="1"/>
  <c r="G28710" i="1"/>
  <c r="G28711" i="1"/>
  <c r="G28712" i="1"/>
  <c r="G28713" i="1"/>
  <c r="G28714" i="1"/>
  <c r="G28715" i="1"/>
  <c r="G28716" i="1"/>
  <c r="G28717" i="1"/>
  <c r="G28718" i="1"/>
  <c r="G28719" i="1"/>
  <c r="G28720" i="1"/>
  <c r="G28721" i="1"/>
  <c r="G28722" i="1"/>
  <c r="G28723" i="1"/>
  <c r="G28724" i="1"/>
  <c r="G28725" i="1"/>
  <c r="G28726" i="1"/>
  <c r="G28727" i="1"/>
  <c r="G28728" i="1"/>
  <c r="G28729" i="1"/>
  <c r="G28730" i="1"/>
  <c r="G28731" i="1"/>
  <c r="G28732" i="1"/>
  <c r="G28733" i="1"/>
  <c r="G28734" i="1"/>
  <c r="G28735" i="1"/>
  <c r="G28736" i="1"/>
  <c r="G28737" i="1"/>
  <c r="G28738" i="1"/>
  <c r="G28739" i="1"/>
  <c r="G28740" i="1"/>
  <c r="G28741" i="1"/>
  <c r="G28742" i="1"/>
  <c r="G28743" i="1"/>
  <c r="G28744" i="1"/>
  <c r="G28745" i="1"/>
  <c r="G28746" i="1"/>
  <c r="G28747" i="1"/>
  <c r="G28748" i="1"/>
  <c r="G28749" i="1"/>
  <c r="G28750" i="1"/>
  <c r="G28751" i="1"/>
  <c r="G28752" i="1"/>
  <c r="G28753" i="1"/>
  <c r="G28754" i="1"/>
  <c r="G28755" i="1"/>
  <c r="G28756" i="1"/>
  <c r="G28757" i="1"/>
  <c r="G28758" i="1"/>
  <c r="G28759" i="1"/>
  <c r="G28760" i="1"/>
  <c r="G28761" i="1"/>
  <c r="G28762" i="1"/>
  <c r="G28763" i="1"/>
  <c r="G28764" i="1"/>
  <c r="G28765" i="1"/>
  <c r="G28766" i="1"/>
  <c r="G28767" i="1"/>
  <c r="G28768" i="1"/>
  <c r="G28769" i="1"/>
  <c r="G28770" i="1"/>
  <c r="G28771" i="1"/>
  <c r="G28772" i="1"/>
  <c r="G28773" i="1"/>
  <c r="G28774" i="1"/>
  <c r="G28775" i="1"/>
  <c r="G28776" i="1"/>
  <c r="G28777" i="1"/>
  <c r="G28778" i="1"/>
  <c r="G28779" i="1"/>
  <c r="G28780" i="1"/>
  <c r="G28781" i="1"/>
  <c r="G28782" i="1"/>
  <c r="G28783" i="1"/>
  <c r="G28784" i="1"/>
  <c r="G28785" i="1"/>
  <c r="G28786" i="1"/>
  <c r="G28787" i="1"/>
  <c r="G28788" i="1"/>
  <c r="G28789" i="1"/>
  <c r="G28790" i="1"/>
  <c r="G28791" i="1"/>
  <c r="G28792" i="1"/>
  <c r="G28793" i="1"/>
  <c r="G28794" i="1"/>
  <c r="G28795" i="1"/>
  <c r="G28796" i="1"/>
  <c r="G28797" i="1"/>
  <c r="G28798" i="1"/>
  <c r="G28799" i="1"/>
  <c r="G28800" i="1"/>
  <c r="G28801" i="1"/>
  <c r="G28802" i="1"/>
  <c r="G28803" i="1"/>
  <c r="G28804" i="1"/>
  <c r="G28805" i="1"/>
  <c r="G28806" i="1"/>
  <c r="G28807" i="1"/>
  <c r="G28808" i="1"/>
  <c r="G28809" i="1"/>
  <c r="G28810" i="1"/>
  <c r="G28811" i="1"/>
  <c r="G28812" i="1"/>
  <c r="G28813" i="1"/>
  <c r="G28814" i="1"/>
  <c r="G28815" i="1"/>
  <c r="G28816" i="1"/>
  <c r="G28817" i="1"/>
  <c r="G28818" i="1"/>
  <c r="G28819" i="1"/>
  <c r="G28820" i="1"/>
  <c r="G28821" i="1"/>
  <c r="G28822" i="1"/>
  <c r="G28823" i="1"/>
  <c r="G28824" i="1"/>
  <c r="G28825" i="1"/>
  <c r="G28826" i="1"/>
  <c r="G28827" i="1"/>
  <c r="G28828" i="1"/>
  <c r="G28829" i="1"/>
  <c r="G28830" i="1"/>
  <c r="G28831" i="1"/>
  <c r="G28832" i="1"/>
  <c r="G28833" i="1"/>
  <c r="G28834" i="1"/>
  <c r="G28835" i="1"/>
  <c r="G28836" i="1"/>
  <c r="G28837" i="1"/>
  <c r="G28838" i="1"/>
  <c r="G28839" i="1"/>
  <c r="G28840" i="1"/>
  <c r="G28841" i="1"/>
  <c r="G28842" i="1"/>
  <c r="G28843" i="1"/>
  <c r="G28844" i="1"/>
  <c r="G28845" i="1"/>
  <c r="G28846" i="1"/>
  <c r="G28847" i="1"/>
  <c r="G28848" i="1"/>
  <c r="G28849" i="1"/>
  <c r="G28850" i="1"/>
  <c r="G28851" i="1"/>
  <c r="G28852" i="1"/>
  <c r="G28853" i="1"/>
  <c r="G28854" i="1"/>
  <c r="G28855" i="1"/>
  <c r="G28856" i="1"/>
  <c r="G28857" i="1"/>
  <c r="G28858" i="1"/>
  <c r="G28859" i="1"/>
  <c r="G28860" i="1"/>
  <c r="G28861" i="1"/>
  <c r="G28862" i="1"/>
  <c r="G28863" i="1"/>
  <c r="G28864" i="1"/>
  <c r="G28865" i="1"/>
  <c r="G28866" i="1"/>
  <c r="G28867" i="1"/>
  <c r="G28868" i="1"/>
  <c r="G28869" i="1"/>
  <c r="G28870" i="1"/>
  <c r="G28871" i="1"/>
  <c r="G28872" i="1"/>
  <c r="G28873" i="1"/>
  <c r="G28874" i="1"/>
  <c r="G28875" i="1"/>
  <c r="G28876" i="1"/>
  <c r="G28877" i="1"/>
  <c r="G28878" i="1"/>
  <c r="G28879" i="1"/>
  <c r="G28880" i="1"/>
  <c r="G28881" i="1"/>
  <c r="G28882" i="1"/>
  <c r="G28883" i="1"/>
  <c r="G28884" i="1"/>
  <c r="G28885" i="1"/>
  <c r="G28886" i="1"/>
  <c r="G28887" i="1"/>
  <c r="G28888" i="1"/>
  <c r="G28889" i="1"/>
  <c r="G28890" i="1"/>
  <c r="G28891" i="1"/>
  <c r="G28892" i="1"/>
  <c r="G28893" i="1"/>
  <c r="G28894" i="1"/>
  <c r="G28895" i="1"/>
  <c r="G28896" i="1"/>
  <c r="G28897" i="1"/>
  <c r="G28898" i="1"/>
  <c r="G28899" i="1"/>
  <c r="G28900" i="1"/>
  <c r="G28901" i="1"/>
  <c r="G28902" i="1"/>
  <c r="G28903" i="1"/>
  <c r="G28904" i="1"/>
  <c r="G28905" i="1"/>
  <c r="G28906" i="1"/>
  <c r="G28907" i="1"/>
  <c r="G28908" i="1"/>
  <c r="G28909" i="1"/>
  <c r="G28910" i="1"/>
  <c r="G28911" i="1"/>
  <c r="G28912" i="1"/>
  <c r="G28913" i="1"/>
  <c r="G28914" i="1"/>
  <c r="G28915" i="1"/>
  <c r="G28916" i="1"/>
  <c r="G28917" i="1"/>
  <c r="G28918" i="1"/>
  <c r="G28919" i="1"/>
  <c r="G28920" i="1"/>
  <c r="G28921" i="1"/>
  <c r="G28922" i="1"/>
  <c r="G28923" i="1"/>
  <c r="G28924" i="1"/>
  <c r="G28925" i="1"/>
  <c r="G28926" i="1"/>
  <c r="G28927" i="1"/>
  <c r="G28928" i="1"/>
  <c r="G28929" i="1"/>
  <c r="G28930" i="1"/>
  <c r="G28931" i="1"/>
  <c r="G28932" i="1"/>
  <c r="G28933" i="1"/>
  <c r="G28934" i="1"/>
  <c r="G28935" i="1"/>
  <c r="G28936" i="1"/>
  <c r="G28937" i="1"/>
  <c r="G28938" i="1"/>
  <c r="G28939" i="1"/>
  <c r="G28940" i="1"/>
  <c r="G28941" i="1"/>
  <c r="G28942" i="1"/>
  <c r="G28943" i="1"/>
  <c r="G28944" i="1"/>
  <c r="G28945" i="1"/>
  <c r="G28946" i="1"/>
  <c r="G28947" i="1"/>
  <c r="G28948" i="1"/>
  <c r="G28949" i="1"/>
  <c r="G28950" i="1"/>
  <c r="G28951" i="1"/>
  <c r="G28952" i="1"/>
  <c r="G28953" i="1"/>
  <c r="G28954" i="1"/>
  <c r="G28955" i="1"/>
  <c r="G28956" i="1"/>
  <c r="G28957" i="1"/>
  <c r="G28958" i="1"/>
  <c r="G28959" i="1"/>
  <c r="G28960" i="1"/>
  <c r="G28961" i="1"/>
  <c r="G28962" i="1"/>
  <c r="G28963" i="1"/>
  <c r="G28964" i="1"/>
  <c r="G28965" i="1"/>
  <c r="G28966" i="1"/>
  <c r="G28967" i="1"/>
  <c r="G28968" i="1"/>
  <c r="G28969" i="1"/>
  <c r="G28970" i="1"/>
  <c r="G28971" i="1"/>
  <c r="G28972" i="1"/>
  <c r="G28973" i="1"/>
  <c r="G28974" i="1"/>
  <c r="G28975" i="1"/>
  <c r="G28976" i="1"/>
  <c r="G28977" i="1"/>
  <c r="G28978" i="1"/>
  <c r="G28979" i="1"/>
  <c r="G28980" i="1"/>
  <c r="G28981" i="1"/>
  <c r="G28982" i="1"/>
  <c r="G28983" i="1"/>
  <c r="G28984" i="1"/>
  <c r="G28985" i="1"/>
  <c r="G28986" i="1"/>
  <c r="G28987" i="1"/>
  <c r="G28988" i="1"/>
  <c r="G28989" i="1"/>
  <c r="G28990" i="1"/>
  <c r="G28991" i="1"/>
  <c r="G28992" i="1"/>
  <c r="G28993" i="1"/>
  <c r="G28994" i="1"/>
  <c r="G28995" i="1"/>
  <c r="G28996" i="1"/>
  <c r="G28997" i="1"/>
  <c r="G28998" i="1"/>
  <c r="G28999" i="1"/>
  <c r="G29000" i="1"/>
  <c r="G29001" i="1"/>
  <c r="G29002" i="1"/>
  <c r="G29003" i="1"/>
  <c r="G29004" i="1"/>
  <c r="G29005" i="1"/>
  <c r="G29006" i="1"/>
  <c r="G29007" i="1"/>
  <c r="G29008" i="1"/>
  <c r="G29009" i="1"/>
  <c r="G29010" i="1"/>
  <c r="G29011" i="1"/>
  <c r="G29012" i="1"/>
  <c r="G29013" i="1"/>
  <c r="G29014" i="1"/>
  <c r="G29015" i="1"/>
  <c r="G29016" i="1"/>
  <c r="G29017" i="1"/>
  <c r="G29018" i="1"/>
  <c r="G29019" i="1"/>
  <c r="G29020" i="1"/>
  <c r="G29021" i="1"/>
  <c r="G29022" i="1"/>
  <c r="G29023" i="1"/>
  <c r="G29024" i="1"/>
  <c r="G29025" i="1"/>
  <c r="G29026" i="1"/>
  <c r="G29027" i="1"/>
  <c r="G29028" i="1"/>
  <c r="G29029" i="1"/>
  <c r="G29030" i="1"/>
  <c r="G29031" i="1"/>
  <c r="G29032" i="1"/>
  <c r="G29033" i="1"/>
  <c r="G29034" i="1"/>
  <c r="G29035" i="1"/>
  <c r="G29036" i="1"/>
  <c r="G29037" i="1"/>
  <c r="G29038" i="1"/>
  <c r="G29039" i="1"/>
  <c r="G29040" i="1"/>
  <c r="G29041" i="1"/>
  <c r="G29042" i="1"/>
  <c r="G29043" i="1"/>
  <c r="G29044" i="1"/>
  <c r="G29045" i="1"/>
  <c r="G29046" i="1"/>
  <c r="G29047" i="1"/>
  <c r="G29048" i="1"/>
  <c r="G29049" i="1"/>
  <c r="G29050" i="1"/>
  <c r="G29051" i="1"/>
  <c r="G29052" i="1"/>
  <c r="G29053" i="1"/>
  <c r="G29054" i="1"/>
  <c r="G29055" i="1"/>
  <c r="G29056" i="1"/>
  <c r="G29057" i="1"/>
  <c r="G29058" i="1"/>
  <c r="G29059" i="1"/>
  <c r="G29060" i="1"/>
  <c r="G29061" i="1"/>
  <c r="G29062" i="1"/>
  <c r="G29063" i="1"/>
  <c r="G29064" i="1"/>
  <c r="G29065" i="1"/>
  <c r="G29066" i="1"/>
  <c r="G29067" i="1"/>
  <c r="G29068" i="1"/>
  <c r="G29069" i="1"/>
  <c r="G29070" i="1"/>
  <c r="G29071" i="1"/>
  <c r="G29072" i="1"/>
  <c r="G29073" i="1"/>
  <c r="G29074" i="1"/>
  <c r="G29075" i="1"/>
  <c r="G29076" i="1"/>
  <c r="G29077" i="1"/>
  <c r="G29078" i="1"/>
  <c r="G29079" i="1"/>
  <c r="G29080" i="1"/>
  <c r="G29081" i="1"/>
  <c r="G29082" i="1"/>
  <c r="G29083" i="1"/>
  <c r="G29084" i="1"/>
  <c r="G29085" i="1"/>
  <c r="G29086" i="1"/>
  <c r="G29087" i="1"/>
  <c r="G29088" i="1"/>
  <c r="G29089" i="1"/>
  <c r="G29090" i="1"/>
  <c r="G29091" i="1"/>
  <c r="G29092" i="1"/>
  <c r="G29093" i="1"/>
  <c r="G29094" i="1"/>
  <c r="G29095" i="1"/>
  <c r="G29096" i="1"/>
  <c r="G29097" i="1"/>
  <c r="G29098" i="1"/>
  <c r="G29099" i="1"/>
  <c r="G29100" i="1"/>
  <c r="G29101" i="1"/>
  <c r="G29102" i="1"/>
  <c r="G29103" i="1"/>
  <c r="G29104" i="1"/>
  <c r="G29105" i="1"/>
  <c r="G29106" i="1"/>
  <c r="G29107" i="1"/>
  <c r="G29108" i="1"/>
  <c r="G29109" i="1"/>
  <c r="G29110" i="1"/>
  <c r="G29111" i="1"/>
  <c r="G29112" i="1"/>
  <c r="G29113" i="1"/>
  <c r="G29114" i="1"/>
  <c r="G29115" i="1"/>
  <c r="G29116" i="1"/>
  <c r="G29117" i="1"/>
  <c r="G29118" i="1"/>
  <c r="G29119" i="1"/>
  <c r="G29120" i="1"/>
  <c r="G29121" i="1"/>
  <c r="G29122" i="1"/>
  <c r="G29123" i="1"/>
  <c r="G29124" i="1"/>
  <c r="G29125" i="1"/>
  <c r="G29126" i="1"/>
  <c r="G29127" i="1"/>
  <c r="G29128" i="1"/>
  <c r="G29129" i="1"/>
  <c r="G29130" i="1"/>
  <c r="G29131" i="1"/>
  <c r="G29132" i="1"/>
  <c r="G29133" i="1"/>
  <c r="G29134" i="1"/>
  <c r="G29135" i="1"/>
  <c r="G29136" i="1"/>
  <c r="G29137" i="1"/>
  <c r="G29138" i="1"/>
  <c r="G29139" i="1"/>
  <c r="G29140" i="1"/>
  <c r="G29141" i="1"/>
  <c r="G29142" i="1"/>
  <c r="G29143" i="1"/>
  <c r="G29144" i="1"/>
  <c r="G29145" i="1"/>
  <c r="G29146" i="1"/>
  <c r="G29147" i="1"/>
  <c r="G29148" i="1"/>
  <c r="G29149" i="1"/>
  <c r="G29150" i="1"/>
  <c r="G29151" i="1"/>
  <c r="G29152" i="1"/>
  <c r="G29153" i="1"/>
  <c r="G29154" i="1"/>
  <c r="G29155" i="1"/>
  <c r="G29156" i="1"/>
  <c r="G29157" i="1"/>
  <c r="G29158" i="1"/>
  <c r="G29159" i="1"/>
  <c r="G29160" i="1"/>
  <c r="G29161" i="1"/>
  <c r="G29162" i="1"/>
  <c r="G29163" i="1"/>
  <c r="G29164" i="1"/>
  <c r="G29165" i="1"/>
  <c r="G29166" i="1"/>
  <c r="G29167" i="1"/>
  <c r="G29168" i="1"/>
  <c r="G29169" i="1"/>
  <c r="G29170" i="1"/>
  <c r="G29171" i="1"/>
  <c r="G29172" i="1"/>
  <c r="G29173" i="1"/>
  <c r="G29174" i="1"/>
  <c r="G29175" i="1"/>
  <c r="G29176" i="1"/>
  <c r="G29177" i="1"/>
  <c r="G29178" i="1"/>
  <c r="G29179" i="1"/>
  <c r="G29180" i="1"/>
  <c r="G29181" i="1"/>
  <c r="G29182" i="1"/>
  <c r="G29183" i="1"/>
  <c r="G29184" i="1"/>
  <c r="G29185" i="1"/>
  <c r="G29186" i="1"/>
  <c r="G29187" i="1"/>
  <c r="G29188" i="1"/>
  <c r="G29189" i="1"/>
  <c r="G29190" i="1"/>
  <c r="G29191" i="1"/>
  <c r="G29192" i="1"/>
  <c r="G29193" i="1"/>
  <c r="G29194" i="1"/>
  <c r="G29195" i="1"/>
  <c r="G29196" i="1"/>
  <c r="G29197" i="1"/>
  <c r="G29198" i="1"/>
  <c r="G29199" i="1"/>
  <c r="G29200" i="1"/>
  <c r="G29201" i="1"/>
  <c r="G29202" i="1"/>
  <c r="G29203" i="1"/>
  <c r="G29204" i="1"/>
  <c r="G29205" i="1"/>
  <c r="G29206" i="1"/>
  <c r="G29207" i="1"/>
  <c r="G29208" i="1"/>
  <c r="G29209" i="1"/>
  <c r="G29210" i="1"/>
  <c r="G29211" i="1"/>
  <c r="G29212" i="1"/>
  <c r="G29213" i="1"/>
  <c r="G29214" i="1"/>
  <c r="G29215" i="1"/>
  <c r="G29216" i="1"/>
  <c r="G29217" i="1"/>
  <c r="G29218" i="1"/>
  <c r="G29219" i="1"/>
  <c r="G29220" i="1"/>
  <c r="G29221" i="1"/>
  <c r="G29222" i="1"/>
  <c r="G29223" i="1"/>
  <c r="G29224" i="1"/>
  <c r="G29225" i="1"/>
  <c r="G29226" i="1"/>
  <c r="G29227" i="1"/>
  <c r="G29228" i="1"/>
  <c r="G29229" i="1"/>
  <c r="G29230" i="1"/>
  <c r="G29231" i="1"/>
  <c r="G29232" i="1"/>
  <c r="G29233" i="1"/>
  <c r="G29234" i="1"/>
  <c r="G29235" i="1"/>
  <c r="G29236" i="1"/>
  <c r="G29237" i="1"/>
  <c r="G29238" i="1"/>
  <c r="G29239" i="1"/>
  <c r="G29240" i="1"/>
  <c r="G29241" i="1"/>
  <c r="G29242" i="1"/>
  <c r="G29243" i="1"/>
  <c r="G29244" i="1"/>
  <c r="G29245" i="1"/>
  <c r="G29246" i="1"/>
  <c r="G29247" i="1"/>
  <c r="G29248" i="1"/>
  <c r="G29249" i="1"/>
  <c r="G29250" i="1"/>
  <c r="G29251" i="1"/>
  <c r="G29252" i="1"/>
  <c r="G29253" i="1"/>
  <c r="G29254" i="1"/>
  <c r="G29255" i="1"/>
  <c r="G29256" i="1"/>
  <c r="G29257" i="1"/>
  <c r="G29258" i="1"/>
  <c r="G29259" i="1"/>
  <c r="G29260" i="1"/>
  <c r="G29261" i="1"/>
  <c r="G29262" i="1"/>
  <c r="G29263" i="1"/>
  <c r="G29264" i="1"/>
  <c r="G29265" i="1"/>
  <c r="G29266" i="1"/>
  <c r="G29267" i="1"/>
  <c r="G29268" i="1"/>
  <c r="G29269" i="1"/>
  <c r="G29270" i="1"/>
  <c r="G29271" i="1"/>
  <c r="G29272" i="1"/>
  <c r="G29273" i="1"/>
  <c r="G29274" i="1"/>
  <c r="G29275" i="1"/>
  <c r="G29276" i="1"/>
  <c r="G29277" i="1"/>
  <c r="G29278" i="1"/>
  <c r="G29279" i="1"/>
  <c r="G29280" i="1"/>
  <c r="G29281" i="1"/>
  <c r="G29282" i="1"/>
  <c r="G29283" i="1"/>
  <c r="G29284" i="1"/>
  <c r="G29285" i="1"/>
  <c r="G29286" i="1"/>
  <c r="G29287" i="1"/>
  <c r="G29288" i="1"/>
  <c r="G29289" i="1"/>
  <c r="G29290" i="1"/>
  <c r="G29291" i="1"/>
  <c r="G29292" i="1"/>
  <c r="G29293" i="1"/>
  <c r="G29294" i="1"/>
  <c r="G29295" i="1"/>
  <c r="G29296" i="1"/>
  <c r="G29297" i="1"/>
  <c r="G29298" i="1"/>
  <c r="G29299" i="1"/>
  <c r="G29300" i="1"/>
  <c r="G29301" i="1"/>
  <c r="G29302" i="1"/>
  <c r="G29303" i="1"/>
  <c r="G29304" i="1"/>
  <c r="G29305" i="1"/>
  <c r="G29306" i="1"/>
  <c r="G29307" i="1"/>
  <c r="G29308" i="1"/>
  <c r="G29309" i="1"/>
  <c r="G29310" i="1"/>
  <c r="G29311" i="1"/>
  <c r="G29312" i="1"/>
  <c r="G29313" i="1"/>
  <c r="G29314" i="1"/>
  <c r="G29315" i="1"/>
  <c r="G29316" i="1"/>
  <c r="G29317" i="1"/>
  <c r="G29318" i="1"/>
  <c r="G29319" i="1"/>
  <c r="G29320" i="1"/>
  <c r="G29321" i="1"/>
  <c r="G29322" i="1"/>
  <c r="G29323" i="1"/>
  <c r="G29324" i="1"/>
  <c r="G29325" i="1"/>
  <c r="G29326" i="1"/>
  <c r="G29327" i="1"/>
  <c r="G29328" i="1"/>
  <c r="G29329" i="1"/>
  <c r="G29330" i="1"/>
  <c r="G29331" i="1"/>
  <c r="G29332" i="1"/>
  <c r="G29333" i="1"/>
  <c r="G29334" i="1"/>
  <c r="G29335" i="1"/>
  <c r="G29336" i="1"/>
  <c r="G29337" i="1"/>
  <c r="G29338" i="1"/>
  <c r="G29339" i="1"/>
  <c r="G29340" i="1"/>
  <c r="G29341" i="1"/>
  <c r="G29342" i="1"/>
  <c r="G29343" i="1"/>
  <c r="G29344" i="1"/>
  <c r="G29345" i="1"/>
  <c r="G29346" i="1"/>
  <c r="G29347" i="1"/>
  <c r="G29348" i="1"/>
  <c r="G29349" i="1"/>
  <c r="G29350" i="1"/>
  <c r="G29351" i="1"/>
  <c r="G29352" i="1"/>
  <c r="G29353" i="1"/>
  <c r="G29354" i="1"/>
  <c r="G29355" i="1"/>
  <c r="G29356" i="1"/>
  <c r="G29357" i="1"/>
  <c r="G29358" i="1"/>
  <c r="G29359" i="1"/>
  <c r="G29360" i="1"/>
  <c r="G29361" i="1"/>
  <c r="G29362" i="1"/>
  <c r="G29363" i="1"/>
  <c r="G29364" i="1"/>
  <c r="G29365" i="1"/>
  <c r="G29366" i="1"/>
  <c r="G29367" i="1"/>
  <c r="G29368" i="1"/>
  <c r="G29369" i="1"/>
  <c r="G29370" i="1"/>
  <c r="G29371" i="1"/>
  <c r="G29372" i="1"/>
  <c r="G29373" i="1"/>
  <c r="G29374" i="1"/>
  <c r="G29375" i="1"/>
  <c r="G29376" i="1"/>
  <c r="G29377" i="1"/>
  <c r="G29378" i="1"/>
  <c r="G29379" i="1"/>
  <c r="G29380" i="1"/>
  <c r="G29381" i="1"/>
  <c r="G29382" i="1"/>
  <c r="G29383" i="1"/>
  <c r="G29384" i="1"/>
  <c r="G29385" i="1"/>
  <c r="G29386" i="1"/>
  <c r="G29387" i="1"/>
  <c r="G29388" i="1"/>
  <c r="G29389" i="1"/>
  <c r="G29390" i="1"/>
  <c r="G29391" i="1"/>
  <c r="G29392" i="1"/>
  <c r="G29393" i="1"/>
  <c r="G29394" i="1"/>
  <c r="G29395" i="1"/>
  <c r="G29396" i="1"/>
  <c r="G29397" i="1"/>
  <c r="G29398" i="1"/>
  <c r="G29399" i="1"/>
  <c r="G29400" i="1"/>
  <c r="G29401" i="1"/>
  <c r="G29402" i="1"/>
  <c r="G29403" i="1"/>
  <c r="G29404" i="1"/>
  <c r="G29405" i="1"/>
  <c r="G29406" i="1"/>
  <c r="G29407" i="1"/>
  <c r="G29408" i="1"/>
  <c r="G29409" i="1"/>
  <c r="G29410" i="1"/>
  <c r="G29411" i="1"/>
  <c r="G29412" i="1"/>
  <c r="G29413" i="1"/>
  <c r="G29414" i="1"/>
  <c r="G29415" i="1"/>
  <c r="G29416" i="1"/>
  <c r="G29417" i="1"/>
  <c r="G29418" i="1"/>
  <c r="G29419" i="1"/>
  <c r="G29420" i="1"/>
  <c r="G29421" i="1"/>
  <c r="G29422" i="1"/>
  <c r="G29423" i="1"/>
  <c r="G29424" i="1"/>
  <c r="G29425" i="1"/>
  <c r="G29426" i="1"/>
  <c r="G29427" i="1"/>
  <c r="G29428" i="1"/>
  <c r="G29429" i="1"/>
  <c r="G29430" i="1"/>
  <c r="G29431" i="1"/>
  <c r="G29432" i="1"/>
  <c r="G29433" i="1"/>
  <c r="G29434" i="1"/>
  <c r="G29435" i="1"/>
  <c r="G29436" i="1"/>
  <c r="G29437" i="1"/>
  <c r="G29438" i="1"/>
  <c r="G29439" i="1"/>
  <c r="G29440" i="1"/>
  <c r="G29441" i="1"/>
  <c r="G29442" i="1"/>
  <c r="G29443" i="1"/>
  <c r="G29444" i="1"/>
  <c r="G29445" i="1"/>
  <c r="G29446" i="1"/>
  <c r="G29447" i="1"/>
  <c r="G29448" i="1"/>
  <c r="G29449" i="1"/>
  <c r="G29450" i="1"/>
  <c r="G29451" i="1"/>
  <c r="G29452" i="1"/>
  <c r="G29453" i="1"/>
  <c r="G29454" i="1"/>
  <c r="G29455" i="1"/>
  <c r="G29456" i="1"/>
  <c r="G29457" i="1"/>
  <c r="G29458" i="1"/>
  <c r="G29459" i="1"/>
  <c r="G29460" i="1"/>
  <c r="G29461" i="1"/>
  <c r="G29462" i="1"/>
  <c r="G29463" i="1"/>
  <c r="G29464" i="1"/>
  <c r="G29465" i="1"/>
  <c r="G29466" i="1"/>
  <c r="G29467" i="1"/>
  <c r="G29468" i="1"/>
  <c r="G29469" i="1"/>
  <c r="G29470" i="1"/>
  <c r="G29471" i="1"/>
  <c r="G29472" i="1"/>
  <c r="G29473" i="1"/>
  <c r="G29474" i="1"/>
  <c r="G29475" i="1"/>
  <c r="G29476" i="1"/>
  <c r="G29477" i="1"/>
  <c r="G29478" i="1"/>
  <c r="G29479" i="1"/>
  <c r="G29480" i="1"/>
  <c r="G29481" i="1"/>
  <c r="G29482" i="1"/>
  <c r="G29483" i="1"/>
  <c r="G29484" i="1"/>
  <c r="G29485" i="1"/>
  <c r="G29486" i="1"/>
  <c r="G29487" i="1"/>
  <c r="G29488" i="1"/>
  <c r="G29489" i="1"/>
  <c r="G29490" i="1"/>
  <c r="G29491" i="1"/>
  <c r="G29492" i="1"/>
  <c r="G29493" i="1"/>
  <c r="G29494" i="1"/>
  <c r="G29495" i="1"/>
  <c r="G29496" i="1"/>
  <c r="G29497" i="1"/>
  <c r="G29498" i="1"/>
  <c r="G29499" i="1"/>
  <c r="G29500" i="1"/>
  <c r="G29501" i="1"/>
  <c r="G29502" i="1"/>
  <c r="G29503" i="1"/>
  <c r="G29504" i="1"/>
  <c r="G29505" i="1"/>
  <c r="G29506" i="1"/>
  <c r="G29507" i="1"/>
  <c r="G29508" i="1"/>
  <c r="G29509" i="1"/>
  <c r="G29510" i="1"/>
  <c r="G29511" i="1"/>
  <c r="G29512" i="1"/>
  <c r="G29513" i="1"/>
  <c r="G29514" i="1"/>
  <c r="G29515" i="1"/>
  <c r="G29516" i="1"/>
  <c r="G29517" i="1"/>
  <c r="G29518" i="1"/>
  <c r="G29519" i="1"/>
  <c r="G29520" i="1"/>
  <c r="G29521" i="1"/>
  <c r="G29522" i="1"/>
  <c r="G29523" i="1"/>
  <c r="G29524" i="1"/>
  <c r="G29525" i="1"/>
  <c r="G29526" i="1"/>
  <c r="G29527" i="1"/>
  <c r="G29528" i="1"/>
  <c r="G29529" i="1"/>
  <c r="G29530" i="1"/>
  <c r="G29531" i="1"/>
  <c r="G29532" i="1"/>
  <c r="G29533" i="1"/>
  <c r="G29534" i="1"/>
  <c r="G29535" i="1"/>
  <c r="G29536" i="1"/>
  <c r="G29537" i="1"/>
  <c r="G29538" i="1"/>
  <c r="G29539" i="1"/>
  <c r="G29540" i="1"/>
  <c r="G29541" i="1"/>
  <c r="G29542" i="1"/>
  <c r="G29543" i="1"/>
  <c r="G29544" i="1"/>
  <c r="G29545" i="1"/>
  <c r="G29546" i="1"/>
  <c r="G29547" i="1"/>
  <c r="G29548" i="1"/>
  <c r="G29549" i="1"/>
  <c r="G29550" i="1"/>
  <c r="G29551" i="1"/>
  <c r="G29552" i="1"/>
  <c r="G29553" i="1"/>
  <c r="G29554" i="1"/>
  <c r="G29555" i="1"/>
  <c r="G29556" i="1"/>
  <c r="G29557" i="1"/>
  <c r="G29558" i="1"/>
  <c r="G29559" i="1"/>
  <c r="G29560" i="1"/>
  <c r="G29561" i="1"/>
  <c r="G29562" i="1"/>
  <c r="G29563" i="1"/>
  <c r="G29564" i="1"/>
  <c r="G29565" i="1"/>
  <c r="G29566" i="1"/>
  <c r="G29567" i="1"/>
  <c r="G29568" i="1"/>
  <c r="G29569" i="1"/>
  <c r="G29570" i="1"/>
  <c r="G29571" i="1"/>
  <c r="G29572" i="1"/>
  <c r="G29573" i="1"/>
  <c r="G29574" i="1"/>
  <c r="G29575" i="1"/>
  <c r="G29576" i="1"/>
  <c r="G29577" i="1"/>
  <c r="G29578" i="1"/>
  <c r="G29579" i="1"/>
  <c r="G29580" i="1"/>
  <c r="G29581" i="1"/>
  <c r="G29582" i="1"/>
  <c r="G29583" i="1"/>
  <c r="G29584" i="1"/>
  <c r="G29585" i="1"/>
  <c r="G29586" i="1"/>
  <c r="G29587" i="1"/>
  <c r="G29588" i="1"/>
  <c r="G29589" i="1"/>
  <c r="G29590" i="1"/>
  <c r="G29591" i="1"/>
  <c r="G29592" i="1"/>
  <c r="G29593" i="1"/>
  <c r="G29594" i="1"/>
  <c r="G29595" i="1"/>
  <c r="G29596" i="1"/>
  <c r="G29597" i="1"/>
  <c r="G29598" i="1"/>
  <c r="G29599" i="1"/>
  <c r="G29600" i="1"/>
  <c r="G29601" i="1"/>
  <c r="G29602" i="1"/>
  <c r="G29603" i="1"/>
  <c r="G29604" i="1"/>
  <c r="G29605" i="1"/>
  <c r="G29606" i="1"/>
  <c r="G29607" i="1"/>
  <c r="G29608" i="1"/>
  <c r="G29609" i="1"/>
  <c r="G29610" i="1"/>
  <c r="G29611" i="1"/>
  <c r="G29612" i="1"/>
  <c r="G29613" i="1"/>
  <c r="G29614" i="1"/>
  <c r="G29615" i="1"/>
  <c r="G29616" i="1"/>
  <c r="G29617" i="1"/>
  <c r="G29618" i="1"/>
  <c r="G29619" i="1"/>
  <c r="G29620" i="1"/>
  <c r="G29621" i="1"/>
  <c r="G29622" i="1"/>
  <c r="G29623" i="1"/>
  <c r="G29624" i="1"/>
  <c r="G29625" i="1"/>
  <c r="G29626" i="1"/>
  <c r="G29627" i="1"/>
  <c r="G29628" i="1"/>
  <c r="G29629" i="1"/>
  <c r="G29630" i="1"/>
  <c r="G29631" i="1"/>
  <c r="G29632" i="1"/>
  <c r="G29633" i="1"/>
  <c r="G29634" i="1"/>
  <c r="G29635" i="1"/>
  <c r="G29636" i="1"/>
  <c r="G29637" i="1"/>
  <c r="G29638" i="1"/>
  <c r="G29639" i="1"/>
  <c r="G29640" i="1"/>
  <c r="G29641" i="1"/>
  <c r="G29642" i="1"/>
  <c r="G29643" i="1"/>
  <c r="G29644" i="1"/>
  <c r="G29645" i="1"/>
  <c r="G29646" i="1"/>
  <c r="G29647" i="1"/>
  <c r="G29648" i="1"/>
  <c r="G29649" i="1"/>
  <c r="G29650" i="1"/>
  <c r="G29651" i="1"/>
  <c r="G29652" i="1"/>
  <c r="G29653" i="1"/>
  <c r="G29654" i="1"/>
  <c r="G29655" i="1"/>
  <c r="G29656" i="1"/>
  <c r="G29657" i="1"/>
  <c r="G29658" i="1"/>
  <c r="G29659" i="1"/>
  <c r="G29660" i="1"/>
  <c r="G29661" i="1"/>
  <c r="G29662" i="1"/>
  <c r="G29663" i="1"/>
  <c r="G29664" i="1"/>
  <c r="G29665" i="1"/>
  <c r="G29666" i="1"/>
  <c r="G29667" i="1"/>
  <c r="G29668" i="1"/>
  <c r="G29669" i="1"/>
  <c r="G29670" i="1"/>
  <c r="G29671" i="1"/>
  <c r="G29672" i="1"/>
  <c r="G29673" i="1"/>
  <c r="G29674" i="1"/>
  <c r="G29675" i="1"/>
  <c r="G29676" i="1"/>
  <c r="G29677" i="1"/>
  <c r="G29678" i="1"/>
  <c r="G29679" i="1"/>
  <c r="G29680" i="1"/>
  <c r="G29681" i="1"/>
  <c r="G29682" i="1"/>
  <c r="G29683" i="1"/>
  <c r="G29684" i="1"/>
  <c r="G29685" i="1"/>
  <c r="G29686" i="1"/>
  <c r="G29687" i="1"/>
  <c r="G29688" i="1"/>
  <c r="G29689" i="1"/>
  <c r="G29690" i="1"/>
  <c r="G29691" i="1"/>
  <c r="G29692" i="1"/>
  <c r="G29693" i="1"/>
  <c r="G29694" i="1"/>
  <c r="G29695" i="1"/>
  <c r="G29696" i="1"/>
  <c r="G29697" i="1"/>
  <c r="G29698" i="1"/>
  <c r="G29699" i="1"/>
  <c r="G29700" i="1"/>
  <c r="G29701" i="1"/>
  <c r="G29702" i="1"/>
  <c r="G29703" i="1"/>
  <c r="G29704" i="1"/>
  <c r="G29705" i="1"/>
  <c r="G29706" i="1"/>
  <c r="G29707" i="1"/>
  <c r="G29708" i="1"/>
  <c r="G29709" i="1"/>
  <c r="G29710" i="1"/>
  <c r="G29711" i="1"/>
  <c r="G29712" i="1"/>
  <c r="G29713" i="1"/>
  <c r="G29714" i="1"/>
  <c r="G29715" i="1"/>
  <c r="G29716" i="1"/>
  <c r="G29717" i="1"/>
  <c r="G29718" i="1"/>
  <c r="G29719" i="1"/>
  <c r="G29720" i="1"/>
  <c r="G29721" i="1"/>
  <c r="G29722" i="1"/>
  <c r="G29723" i="1"/>
  <c r="G29724" i="1"/>
  <c r="G29725" i="1"/>
  <c r="G29726" i="1"/>
  <c r="G29727" i="1"/>
  <c r="G29728" i="1"/>
  <c r="G29729" i="1"/>
  <c r="G29730" i="1"/>
  <c r="G29731" i="1"/>
  <c r="G29732" i="1"/>
  <c r="G29733" i="1"/>
  <c r="G29734" i="1"/>
  <c r="G29735" i="1"/>
  <c r="G29736" i="1"/>
  <c r="G29737" i="1"/>
  <c r="G29738" i="1"/>
  <c r="G29739" i="1"/>
  <c r="G29740" i="1"/>
  <c r="G29741" i="1"/>
  <c r="G29742" i="1"/>
  <c r="G29743" i="1"/>
  <c r="G29744" i="1"/>
  <c r="G29745" i="1"/>
  <c r="G29746" i="1"/>
  <c r="G29747" i="1"/>
  <c r="G29748" i="1"/>
  <c r="G29749" i="1"/>
  <c r="G29750" i="1"/>
  <c r="G29751" i="1"/>
  <c r="G29752" i="1"/>
  <c r="G29753" i="1"/>
  <c r="G29754" i="1"/>
  <c r="G29755" i="1"/>
  <c r="G29756" i="1"/>
  <c r="G29757" i="1"/>
  <c r="G29758" i="1"/>
  <c r="G29759" i="1"/>
  <c r="G29760" i="1"/>
  <c r="G29761" i="1"/>
  <c r="G29762" i="1"/>
  <c r="G29763" i="1"/>
  <c r="G29764" i="1"/>
  <c r="G29765" i="1"/>
  <c r="G29766" i="1"/>
  <c r="G29767" i="1"/>
  <c r="G29768" i="1"/>
  <c r="G29769" i="1"/>
  <c r="G29770" i="1"/>
  <c r="G29771" i="1"/>
  <c r="G29772" i="1"/>
  <c r="G29773" i="1"/>
  <c r="G29774" i="1"/>
  <c r="G29775" i="1"/>
  <c r="G29776" i="1"/>
  <c r="G29777" i="1"/>
  <c r="G29778" i="1"/>
  <c r="G29779" i="1"/>
  <c r="G29780" i="1"/>
  <c r="G29781" i="1"/>
  <c r="G29782" i="1"/>
  <c r="G29783" i="1"/>
  <c r="G29784" i="1"/>
  <c r="G29785" i="1"/>
  <c r="G29786" i="1"/>
  <c r="G29787" i="1"/>
  <c r="G29788" i="1"/>
  <c r="G29789" i="1"/>
  <c r="G29790" i="1"/>
  <c r="G29791" i="1"/>
  <c r="G29792" i="1"/>
  <c r="G29793" i="1"/>
  <c r="G29794" i="1"/>
  <c r="G29795" i="1"/>
  <c r="G29796" i="1"/>
  <c r="G29797" i="1"/>
  <c r="G29798" i="1"/>
  <c r="G29799" i="1"/>
  <c r="G29800" i="1"/>
  <c r="G29801" i="1"/>
  <c r="G29802" i="1"/>
  <c r="G29803" i="1"/>
  <c r="G29804" i="1"/>
  <c r="G29805" i="1"/>
  <c r="G29806" i="1"/>
  <c r="G29807" i="1"/>
  <c r="G29808" i="1"/>
  <c r="G29809" i="1"/>
  <c r="G29810" i="1"/>
  <c r="G29811" i="1"/>
  <c r="G29812" i="1"/>
  <c r="G29813" i="1"/>
  <c r="G29814" i="1"/>
  <c r="G29815" i="1"/>
  <c r="G29816" i="1"/>
  <c r="G29817" i="1"/>
  <c r="G29818" i="1"/>
  <c r="G29819" i="1"/>
  <c r="G29820" i="1"/>
  <c r="G29821" i="1"/>
  <c r="G29822" i="1"/>
  <c r="G29823" i="1"/>
  <c r="G29824" i="1"/>
  <c r="G29825" i="1"/>
  <c r="G29826" i="1"/>
  <c r="G29827" i="1"/>
  <c r="G29828" i="1"/>
  <c r="G29829" i="1"/>
  <c r="G29830" i="1"/>
  <c r="G29831" i="1"/>
  <c r="G29832" i="1"/>
  <c r="G29833" i="1"/>
  <c r="G29834" i="1"/>
  <c r="G29835" i="1"/>
  <c r="G29836" i="1"/>
  <c r="G29837" i="1"/>
  <c r="G29838" i="1"/>
  <c r="G29839" i="1"/>
  <c r="G29840" i="1"/>
  <c r="G29841" i="1"/>
  <c r="G29842" i="1"/>
  <c r="G29843" i="1"/>
  <c r="G29844" i="1"/>
  <c r="G29845" i="1"/>
  <c r="G29846" i="1"/>
  <c r="G29847" i="1"/>
  <c r="G29848" i="1"/>
  <c r="G29849" i="1"/>
  <c r="G29850" i="1"/>
  <c r="G29851" i="1"/>
  <c r="G29852" i="1"/>
  <c r="G29853" i="1"/>
  <c r="G29854" i="1"/>
  <c r="G29855" i="1"/>
  <c r="G29856" i="1"/>
  <c r="G29857" i="1"/>
  <c r="G29858" i="1"/>
  <c r="G29859" i="1"/>
  <c r="G29860" i="1"/>
  <c r="G29861" i="1"/>
  <c r="G29862" i="1"/>
  <c r="G29863" i="1"/>
  <c r="G29864" i="1"/>
  <c r="G29865" i="1"/>
  <c r="G29866" i="1"/>
  <c r="G29867" i="1"/>
  <c r="G29868" i="1"/>
  <c r="G29869" i="1"/>
  <c r="G29870" i="1"/>
  <c r="G29871" i="1"/>
  <c r="G29872" i="1"/>
  <c r="G29873" i="1"/>
  <c r="G29874" i="1"/>
  <c r="G29875" i="1"/>
  <c r="G29876" i="1"/>
  <c r="G29877" i="1"/>
  <c r="G29878" i="1"/>
  <c r="G29879" i="1"/>
  <c r="G29880" i="1"/>
  <c r="G29881" i="1"/>
  <c r="G29882" i="1"/>
  <c r="G29883" i="1"/>
  <c r="G29884" i="1"/>
  <c r="G29885" i="1"/>
  <c r="G29886" i="1"/>
  <c r="G29887" i="1"/>
  <c r="G29888" i="1"/>
  <c r="G29889" i="1"/>
  <c r="G29890" i="1"/>
  <c r="G29891" i="1"/>
  <c r="G29892" i="1"/>
  <c r="G29893" i="1"/>
  <c r="G29894" i="1"/>
  <c r="G29895" i="1"/>
  <c r="G29896" i="1"/>
  <c r="G29897" i="1"/>
  <c r="G29898" i="1"/>
  <c r="G29899" i="1"/>
  <c r="G29900" i="1"/>
  <c r="G29901" i="1"/>
  <c r="G29902" i="1"/>
  <c r="G29903" i="1"/>
  <c r="G29904" i="1"/>
  <c r="G29905" i="1"/>
  <c r="G29906" i="1"/>
  <c r="G29907" i="1"/>
  <c r="G29908" i="1"/>
  <c r="G29909" i="1"/>
  <c r="G29910" i="1"/>
  <c r="G29911" i="1"/>
  <c r="G29912" i="1"/>
  <c r="G29913" i="1"/>
  <c r="G29914" i="1"/>
  <c r="G29915" i="1"/>
  <c r="G29916" i="1"/>
  <c r="G29917" i="1"/>
  <c r="G29918" i="1"/>
  <c r="G29919" i="1"/>
  <c r="G29920" i="1"/>
  <c r="G29921" i="1"/>
  <c r="G29922" i="1"/>
  <c r="G29923" i="1"/>
  <c r="G29924" i="1"/>
  <c r="G29925" i="1"/>
  <c r="G29926" i="1"/>
  <c r="G29927" i="1"/>
  <c r="G29928" i="1"/>
  <c r="G29929" i="1"/>
  <c r="G29930" i="1"/>
  <c r="G29931" i="1"/>
  <c r="G29932" i="1"/>
  <c r="G29933" i="1"/>
  <c r="G29934" i="1"/>
  <c r="G29935" i="1"/>
  <c r="G29936" i="1"/>
  <c r="G29937" i="1"/>
  <c r="G29938" i="1"/>
  <c r="G29939" i="1"/>
  <c r="G29940" i="1"/>
  <c r="G29941" i="1"/>
  <c r="G29942" i="1"/>
  <c r="G29943" i="1"/>
  <c r="G29944" i="1"/>
  <c r="G29945" i="1"/>
  <c r="G29946" i="1"/>
  <c r="G29947" i="1"/>
  <c r="G29948" i="1"/>
  <c r="G29949" i="1"/>
  <c r="G29950" i="1"/>
  <c r="G29951" i="1"/>
  <c r="G29952" i="1"/>
  <c r="G29953" i="1"/>
  <c r="G29954" i="1"/>
  <c r="G29955" i="1"/>
  <c r="G29956" i="1"/>
  <c r="G29957" i="1"/>
  <c r="G29958" i="1"/>
  <c r="G29959" i="1"/>
  <c r="G29960" i="1"/>
  <c r="G29961" i="1"/>
  <c r="G29962" i="1"/>
  <c r="G29963" i="1"/>
  <c r="G29964" i="1"/>
  <c r="G29965" i="1"/>
  <c r="G29966" i="1"/>
  <c r="G29967" i="1"/>
  <c r="G29968" i="1"/>
  <c r="G29969" i="1"/>
  <c r="G29970" i="1"/>
  <c r="G29971" i="1"/>
  <c r="G29972" i="1"/>
  <c r="G29973" i="1"/>
  <c r="G29974" i="1"/>
  <c r="G29975" i="1"/>
  <c r="G29976" i="1"/>
  <c r="G29977" i="1"/>
  <c r="G29978" i="1"/>
  <c r="G29979" i="1"/>
  <c r="G29980" i="1"/>
  <c r="G29981" i="1"/>
  <c r="G29982" i="1"/>
  <c r="G29983" i="1"/>
  <c r="G29984" i="1"/>
  <c r="G29985" i="1"/>
  <c r="G29986" i="1"/>
  <c r="G29987" i="1"/>
  <c r="G29988" i="1"/>
  <c r="G29989" i="1"/>
  <c r="G29990" i="1"/>
  <c r="G29991" i="1"/>
  <c r="G29992" i="1"/>
  <c r="G29993" i="1"/>
  <c r="G29994" i="1"/>
  <c r="G29995" i="1"/>
  <c r="G29996" i="1"/>
  <c r="G29997" i="1"/>
  <c r="G29998" i="1"/>
  <c r="G29999" i="1"/>
  <c r="G30000" i="1"/>
  <c r="G30001" i="1"/>
  <c r="G30002" i="1"/>
  <c r="G30003" i="1"/>
  <c r="G30004" i="1"/>
  <c r="G30005" i="1"/>
  <c r="G30006" i="1"/>
  <c r="G30007" i="1"/>
  <c r="G30008" i="1"/>
  <c r="G30009" i="1"/>
  <c r="G30010" i="1"/>
  <c r="G30011" i="1"/>
  <c r="G30012" i="1"/>
  <c r="G30013" i="1"/>
  <c r="G30014" i="1"/>
  <c r="G30015" i="1"/>
  <c r="G30016" i="1"/>
  <c r="G30017" i="1"/>
  <c r="G30018" i="1"/>
  <c r="G30019" i="1"/>
  <c r="G30020" i="1"/>
  <c r="G30021" i="1"/>
  <c r="G30022" i="1"/>
  <c r="G30023" i="1"/>
  <c r="G30024" i="1"/>
  <c r="G30025" i="1"/>
  <c r="G30026" i="1"/>
  <c r="G30027" i="1"/>
  <c r="G30028" i="1"/>
  <c r="G30029" i="1"/>
  <c r="G30030" i="1"/>
  <c r="G30031" i="1"/>
  <c r="G30032" i="1"/>
  <c r="G30033" i="1"/>
  <c r="G30034" i="1"/>
  <c r="G30035" i="1"/>
  <c r="G30036" i="1"/>
  <c r="G30037" i="1"/>
  <c r="G30038" i="1"/>
  <c r="G30039" i="1"/>
  <c r="G30040" i="1"/>
  <c r="G30041" i="1"/>
  <c r="G30042" i="1"/>
  <c r="G30043" i="1"/>
  <c r="G30044" i="1"/>
  <c r="G30045" i="1"/>
  <c r="G30046" i="1"/>
  <c r="G30047" i="1"/>
  <c r="G30048" i="1"/>
  <c r="G30049" i="1"/>
  <c r="G30050" i="1"/>
  <c r="G30051" i="1"/>
  <c r="G30052" i="1"/>
  <c r="G30053" i="1"/>
  <c r="G30054" i="1"/>
  <c r="G30055" i="1"/>
  <c r="G30056" i="1"/>
  <c r="G30057" i="1"/>
  <c r="G30058" i="1"/>
  <c r="G30059" i="1"/>
  <c r="G30060" i="1"/>
  <c r="G30061" i="1"/>
  <c r="G30062" i="1"/>
  <c r="G30063" i="1"/>
  <c r="G30064" i="1"/>
  <c r="G30065" i="1"/>
  <c r="G30066" i="1"/>
  <c r="G30067" i="1"/>
  <c r="G30068" i="1"/>
  <c r="G30069" i="1"/>
  <c r="G30070" i="1"/>
  <c r="G30071" i="1"/>
  <c r="G30072" i="1"/>
  <c r="G30073" i="1"/>
  <c r="G30074" i="1"/>
  <c r="G30075" i="1"/>
  <c r="G30076" i="1"/>
  <c r="G30077" i="1"/>
  <c r="G30078" i="1"/>
  <c r="G30079" i="1"/>
  <c r="G30080" i="1"/>
  <c r="G30081" i="1"/>
  <c r="G30082" i="1"/>
  <c r="G30083" i="1"/>
  <c r="G30084" i="1"/>
  <c r="G30085" i="1"/>
  <c r="G30086" i="1"/>
  <c r="G30087" i="1"/>
  <c r="G30088" i="1"/>
  <c r="G30089" i="1"/>
  <c r="G30090" i="1"/>
  <c r="G30091" i="1"/>
  <c r="G30092" i="1"/>
  <c r="G30093" i="1"/>
  <c r="G30094" i="1"/>
  <c r="G30095" i="1"/>
  <c r="G30096" i="1"/>
  <c r="G30097" i="1"/>
  <c r="G30098" i="1"/>
  <c r="G30099" i="1"/>
  <c r="G30100" i="1"/>
  <c r="G30101" i="1"/>
  <c r="G30102" i="1"/>
  <c r="G30103" i="1"/>
  <c r="G30104" i="1"/>
  <c r="G30105" i="1"/>
  <c r="G30106" i="1"/>
  <c r="G30107" i="1"/>
  <c r="G30108" i="1"/>
  <c r="G30109" i="1"/>
  <c r="G30110" i="1"/>
  <c r="G30111" i="1"/>
  <c r="G30112" i="1"/>
  <c r="G30113" i="1"/>
  <c r="G30114" i="1"/>
  <c r="G30115" i="1"/>
  <c r="G30116" i="1"/>
  <c r="G30117" i="1"/>
  <c r="G30118" i="1"/>
  <c r="G30119" i="1"/>
  <c r="G30120" i="1"/>
  <c r="G30121" i="1"/>
  <c r="G30122" i="1"/>
  <c r="G30123" i="1"/>
  <c r="G30124" i="1"/>
  <c r="G30125" i="1"/>
  <c r="G30126" i="1"/>
  <c r="G30127" i="1"/>
  <c r="G30128" i="1"/>
  <c r="G30129" i="1"/>
  <c r="G30130" i="1"/>
  <c r="G30131" i="1"/>
  <c r="G30132" i="1"/>
  <c r="G30133" i="1"/>
  <c r="G30134" i="1"/>
  <c r="G30135" i="1"/>
  <c r="G30136" i="1"/>
  <c r="G30137" i="1"/>
  <c r="G30138" i="1"/>
  <c r="G30139" i="1"/>
  <c r="G30140" i="1"/>
  <c r="G30141" i="1"/>
  <c r="G30142" i="1"/>
  <c r="G30143" i="1"/>
  <c r="G30144" i="1"/>
  <c r="G30145" i="1"/>
  <c r="G30146" i="1"/>
  <c r="G30147" i="1"/>
  <c r="G30148" i="1"/>
  <c r="G30149" i="1"/>
  <c r="G30150" i="1"/>
  <c r="G30151" i="1"/>
  <c r="G30152" i="1"/>
  <c r="G30153" i="1"/>
  <c r="G30154" i="1"/>
  <c r="G30155" i="1"/>
  <c r="G30156" i="1"/>
  <c r="G30157" i="1"/>
  <c r="G30158" i="1"/>
  <c r="G30159" i="1"/>
  <c r="G30160" i="1"/>
  <c r="G30161" i="1"/>
  <c r="G30162" i="1"/>
  <c r="G30163" i="1"/>
  <c r="G30164" i="1"/>
  <c r="G30165" i="1"/>
  <c r="G30166" i="1"/>
  <c r="G30167" i="1"/>
  <c r="G30168" i="1"/>
  <c r="G30169" i="1"/>
  <c r="G30170" i="1"/>
  <c r="G30171" i="1"/>
  <c r="G30172" i="1"/>
  <c r="G30173" i="1"/>
  <c r="G30174" i="1"/>
  <c r="G30175" i="1"/>
  <c r="G30176" i="1"/>
  <c r="G30177" i="1"/>
  <c r="G30178" i="1"/>
  <c r="G30179" i="1"/>
  <c r="G30180" i="1"/>
  <c r="G30181" i="1"/>
  <c r="G30182" i="1"/>
  <c r="G30183" i="1"/>
  <c r="G30184" i="1"/>
  <c r="G30185" i="1"/>
  <c r="G30186" i="1"/>
  <c r="G30187" i="1"/>
  <c r="G30188" i="1"/>
  <c r="G30189" i="1"/>
  <c r="G30190" i="1"/>
  <c r="G30191" i="1"/>
  <c r="G30192" i="1"/>
  <c r="G30193" i="1"/>
  <c r="G30194" i="1"/>
  <c r="G30195" i="1"/>
  <c r="G30196" i="1"/>
  <c r="G30197" i="1"/>
  <c r="G30198" i="1"/>
  <c r="G30199" i="1"/>
  <c r="G30200" i="1"/>
  <c r="G30201" i="1"/>
  <c r="G30202" i="1"/>
  <c r="G30203" i="1"/>
  <c r="G30204" i="1"/>
  <c r="G30205" i="1"/>
  <c r="G30206" i="1"/>
  <c r="G30207" i="1"/>
  <c r="G30208" i="1"/>
  <c r="G30209" i="1"/>
  <c r="G30210" i="1"/>
  <c r="G30211" i="1"/>
  <c r="G30212" i="1"/>
  <c r="G30213" i="1"/>
  <c r="G30214" i="1"/>
  <c r="G30215" i="1"/>
  <c r="G30216" i="1"/>
  <c r="G30217" i="1"/>
  <c r="G30218" i="1"/>
  <c r="G30219" i="1"/>
  <c r="G30220" i="1"/>
  <c r="G30221" i="1"/>
  <c r="G30222" i="1"/>
  <c r="G30223" i="1"/>
  <c r="G30224" i="1"/>
  <c r="G30225" i="1"/>
  <c r="G30226" i="1"/>
  <c r="G30227" i="1"/>
  <c r="G30228" i="1"/>
  <c r="G30229" i="1"/>
  <c r="G30230" i="1"/>
  <c r="G30231" i="1"/>
  <c r="G30232" i="1"/>
  <c r="G30233" i="1"/>
  <c r="G30234" i="1"/>
  <c r="G30235" i="1"/>
  <c r="G30236" i="1"/>
  <c r="G30237" i="1"/>
  <c r="G30238" i="1"/>
  <c r="G30239" i="1"/>
  <c r="G30240" i="1"/>
  <c r="G30241" i="1"/>
  <c r="G30242" i="1"/>
  <c r="G30243" i="1"/>
  <c r="G30244" i="1"/>
  <c r="G30245" i="1"/>
  <c r="G30246" i="1"/>
  <c r="G30247" i="1"/>
  <c r="G30248" i="1"/>
  <c r="G30249" i="1"/>
  <c r="G30250" i="1"/>
  <c r="G30251" i="1"/>
  <c r="G30252" i="1"/>
  <c r="G30253" i="1"/>
  <c r="G30254" i="1"/>
  <c r="G30255" i="1"/>
  <c r="G30256" i="1"/>
  <c r="G30257" i="1"/>
  <c r="G30258" i="1"/>
  <c r="G30259" i="1"/>
  <c r="G30260" i="1"/>
  <c r="G30261" i="1"/>
  <c r="G30262" i="1"/>
  <c r="G30263" i="1"/>
  <c r="G30264" i="1"/>
  <c r="G30265" i="1"/>
  <c r="G30266" i="1"/>
  <c r="G30267" i="1"/>
  <c r="G30268" i="1"/>
  <c r="G30269" i="1"/>
  <c r="G30270" i="1"/>
  <c r="G30271" i="1"/>
  <c r="G30272" i="1"/>
  <c r="G30273" i="1"/>
  <c r="G30274" i="1"/>
  <c r="G30275" i="1"/>
  <c r="G30276" i="1"/>
  <c r="G30277" i="1"/>
  <c r="G30278" i="1"/>
  <c r="G30279" i="1"/>
  <c r="G30280" i="1"/>
  <c r="G30281" i="1"/>
  <c r="G30282" i="1"/>
  <c r="G30283" i="1"/>
  <c r="G30284" i="1"/>
  <c r="G30285" i="1"/>
  <c r="G30286" i="1"/>
  <c r="G30287" i="1"/>
  <c r="G30288" i="1"/>
  <c r="G30289" i="1"/>
  <c r="G30290" i="1"/>
  <c r="G30291" i="1"/>
  <c r="G30292" i="1"/>
  <c r="G30293" i="1"/>
  <c r="G30294" i="1"/>
  <c r="G30295" i="1"/>
  <c r="G30296" i="1"/>
  <c r="G30297" i="1"/>
  <c r="G30298" i="1"/>
  <c r="G30299" i="1"/>
  <c r="G30300" i="1"/>
  <c r="G30301" i="1"/>
  <c r="G30302" i="1"/>
  <c r="G30303" i="1"/>
  <c r="G30304" i="1"/>
  <c r="G30305" i="1"/>
  <c r="G30306" i="1"/>
  <c r="G30307" i="1"/>
  <c r="G30308" i="1"/>
  <c r="G30309" i="1"/>
  <c r="G30310" i="1"/>
  <c r="G30311" i="1"/>
  <c r="G30312" i="1"/>
  <c r="G30313" i="1"/>
  <c r="G30314" i="1"/>
  <c r="G30315" i="1"/>
  <c r="G30316" i="1"/>
  <c r="G30317" i="1"/>
  <c r="G30318" i="1"/>
  <c r="G30319" i="1"/>
  <c r="G30320" i="1"/>
  <c r="G30321" i="1"/>
  <c r="G30322" i="1"/>
  <c r="G30323" i="1"/>
  <c r="G30324" i="1"/>
  <c r="G30325" i="1"/>
  <c r="G30326" i="1"/>
  <c r="G30327" i="1"/>
  <c r="G30328" i="1"/>
  <c r="G30329" i="1"/>
  <c r="G30330" i="1"/>
  <c r="G30331" i="1"/>
  <c r="G30332" i="1"/>
  <c r="G30333" i="1"/>
  <c r="G30334" i="1"/>
  <c r="G30335" i="1"/>
  <c r="G30336" i="1"/>
  <c r="G30337" i="1"/>
  <c r="G30338" i="1"/>
  <c r="G30339" i="1"/>
  <c r="G30340" i="1"/>
  <c r="G30341" i="1"/>
  <c r="G30342" i="1"/>
  <c r="G30343" i="1"/>
  <c r="G30344" i="1"/>
  <c r="G30345" i="1"/>
  <c r="G30346" i="1"/>
  <c r="G30347" i="1"/>
  <c r="G30348" i="1"/>
  <c r="G30349" i="1"/>
  <c r="G30350" i="1"/>
  <c r="G30351" i="1"/>
  <c r="G30352" i="1"/>
  <c r="G30353" i="1"/>
  <c r="G30354" i="1"/>
  <c r="G30355" i="1"/>
  <c r="G30356" i="1"/>
  <c r="G30357" i="1"/>
  <c r="G30358" i="1"/>
  <c r="G30359" i="1"/>
  <c r="G30360" i="1"/>
  <c r="G30361" i="1"/>
  <c r="G30362" i="1"/>
  <c r="G30363" i="1"/>
  <c r="G30364" i="1"/>
  <c r="G30365" i="1"/>
  <c r="G30366" i="1"/>
  <c r="G30367" i="1"/>
  <c r="G30368" i="1"/>
  <c r="G30369" i="1"/>
  <c r="G30370" i="1"/>
  <c r="G30371" i="1"/>
  <c r="G30372" i="1"/>
  <c r="G30373" i="1"/>
  <c r="G30374" i="1"/>
  <c r="G30375" i="1"/>
  <c r="G30376" i="1"/>
  <c r="G30377" i="1"/>
  <c r="G30378" i="1"/>
  <c r="G30379" i="1"/>
  <c r="G30380" i="1"/>
  <c r="G30381" i="1"/>
  <c r="G30382" i="1"/>
  <c r="G30383" i="1"/>
  <c r="G30384" i="1"/>
  <c r="G30385" i="1"/>
  <c r="G30386" i="1"/>
  <c r="G30387" i="1"/>
  <c r="G30388" i="1"/>
  <c r="G30389" i="1"/>
  <c r="G30390" i="1"/>
  <c r="G30391" i="1"/>
  <c r="G30392" i="1"/>
  <c r="G30393" i="1"/>
  <c r="G30394" i="1"/>
  <c r="G30395" i="1"/>
  <c r="G30396" i="1"/>
  <c r="G30397" i="1"/>
  <c r="G30398" i="1"/>
  <c r="G30399" i="1"/>
  <c r="G30400" i="1"/>
  <c r="G30401" i="1"/>
  <c r="G30402" i="1"/>
  <c r="G30403" i="1"/>
  <c r="G30404" i="1"/>
  <c r="G30405" i="1"/>
  <c r="G30406" i="1"/>
  <c r="G30407" i="1"/>
  <c r="G30408" i="1"/>
  <c r="G30409" i="1"/>
  <c r="G30410" i="1"/>
  <c r="G30411" i="1"/>
  <c r="G30412" i="1"/>
  <c r="G30413" i="1"/>
  <c r="G30414" i="1"/>
  <c r="G30415" i="1"/>
  <c r="G30416" i="1"/>
  <c r="G30417" i="1"/>
  <c r="G30418" i="1"/>
  <c r="G30419" i="1"/>
  <c r="G30420" i="1"/>
  <c r="G30421" i="1"/>
  <c r="G30422" i="1"/>
  <c r="G30423" i="1"/>
  <c r="G30424" i="1"/>
  <c r="G30425" i="1"/>
  <c r="G30426" i="1"/>
  <c r="G30427" i="1"/>
  <c r="G30428" i="1"/>
  <c r="G30429" i="1"/>
  <c r="G30430" i="1"/>
  <c r="G30431" i="1"/>
  <c r="G30432" i="1"/>
  <c r="G30433" i="1"/>
  <c r="G30434" i="1"/>
  <c r="G30435" i="1"/>
  <c r="G30436" i="1"/>
  <c r="G30437" i="1"/>
  <c r="G30438" i="1"/>
  <c r="G30439" i="1"/>
  <c r="G30440" i="1"/>
  <c r="G30441" i="1"/>
  <c r="G30442" i="1"/>
  <c r="G30443" i="1"/>
  <c r="G30444" i="1"/>
  <c r="G30445" i="1"/>
  <c r="G30446" i="1"/>
  <c r="G30447" i="1"/>
  <c r="G30448" i="1"/>
  <c r="G30449" i="1"/>
  <c r="G30450" i="1"/>
  <c r="G30451" i="1"/>
  <c r="G30452" i="1"/>
  <c r="G30453" i="1"/>
  <c r="G30454" i="1"/>
  <c r="G30455" i="1"/>
  <c r="G30456" i="1"/>
  <c r="G30457" i="1"/>
  <c r="G30458" i="1"/>
  <c r="G30459" i="1"/>
  <c r="G30460" i="1"/>
  <c r="G30461" i="1"/>
  <c r="G30462" i="1"/>
  <c r="G30463" i="1"/>
  <c r="G30464" i="1"/>
  <c r="G30465" i="1"/>
  <c r="G30466" i="1"/>
  <c r="G30467" i="1"/>
  <c r="G30468" i="1"/>
  <c r="G30469" i="1"/>
  <c r="G30470" i="1"/>
  <c r="G30471" i="1"/>
  <c r="G30472" i="1"/>
  <c r="G30473" i="1"/>
  <c r="G30474" i="1"/>
  <c r="G30475" i="1"/>
  <c r="G30476" i="1"/>
  <c r="G30477" i="1"/>
  <c r="G30478" i="1"/>
  <c r="G30479" i="1"/>
  <c r="G30480" i="1"/>
  <c r="G30481" i="1"/>
  <c r="G30482" i="1"/>
  <c r="G30483" i="1"/>
  <c r="G30484" i="1"/>
  <c r="G30485" i="1"/>
  <c r="G30486" i="1"/>
  <c r="G30487" i="1"/>
  <c r="G30488" i="1"/>
  <c r="G30489" i="1"/>
  <c r="G30490" i="1"/>
  <c r="G30491" i="1"/>
  <c r="G30492" i="1"/>
  <c r="G30493" i="1"/>
  <c r="G30494" i="1"/>
  <c r="G30495" i="1"/>
  <c r="G30496" i="1"/>
  <c r="G30497" i="1"/>
  <c r="G30498" i="1"/>
  <c r="G30499" i="1"/>
  <c r="G30500" i="1"/>
  <c r="G30501" i="1"/>
  <c r="G30502" i="1"/>
  <c r="G30503" i="1"/>
  <c r="G30504" i="1"/>
  <c r="G30505" i="1"/>
  <c r="G30506" i="1"/>
  <c r="G30507" i="1"/>
  <c r="G30508" i="1"/>
  <c r="G30509" i="1"/>
  <c r="G30510" i="1"/>
  <c r="G30511" i="1"/>
  <c r="G30512" i="1"/>
  <c r="G30513" i="1"/>
  <c r="G30514" i="1"/>
  <c r="G30515" i="1"/>
  <c r="G30516" i="1"/>
  <c r="G30517" i="1"/>
  <c r="G30518" i="1"/>
  <c r="G30519" i="1"/>
  <c r="G30520" i="1"/>
  <c r="G30521" i="1"/>
  <c r="G30522" i="1"/>
  <c r="G30523" i="1"/>
  <c r="G30524" i="1"/>
  <c r="G30525" i="1"/>
  <c r="G30526" i="1"/>
  <c r="G30527" i="1"/>
  <c r="G30528" i="1"/>
  <c r="G30529" i="1"/>
  <c r="G30530" i="1"/>
  <c r="G30531" i="1"/>
  <c r="G30532" i="1"/>
  <c r="G30533" i="1"/>
  <c r="G30534" i="1"/>
  <c r="G30535" i="1"/>
  <c r="G30536" i="1"/>
  <c r="G30537" i="1"/>
  <c r="G30538" i="1"/>
  <c r="G30539" i="1"/>
  <c r="G30540" i="1"/>
  <c r="G30541" i="1"/>
  <c r="G30542" i="1"/>
  <c r="G30543" i="1"/>
  <c r="G30544" i="1"/>
  <c r="G30545" i="1"/>
  <c r="G30546" i="1"/>
  <c r="G30547" i="1"/>
  <c r="G30548" i="1"/>
  <c r="G30549" i="1"/>
  <c r="G30550" i="1"/>
  <c r="G30551" i="1"/>
  <c r="G30552" i="1"/>
  <c r="G30553" i="1"/>
  <c r="G30554" i="1"/>
  <c r="G30555" i="1"/>
  <c r="G30556" i="1"/>
  <c r="G30557" i="1"/>
  <c r="G30558" i="1"/>
  <c r="G30559" i="1"/>
  <c r="G30560" i="1"/>
  <c r="G30561" i="1"/>
  <c r="G30562" i="1"/>
  <c r="G30563" i="1"/>
  <c r="G30564" i="1"/>
  <c r="G30565" i="1"/>
  <c r="G30566" i="1"/>
  <c r="G30567" i="1"/>
  <c r="G30568" i="1"/>
  <c r="G30569" i="1"/>
  <c r="G30570" i="1"/>
  <c r="G30571" i="1"/>
  <c r="G30572" i="1"/>
  <c r="G30573" i="1"/>
  <c r="G30574" i="1"/>
  <c r="G30575" i="1"/>
  <c r="G30576" i="1"/>
  <c r="G30577" i="1"/>
  <c r="G30578" i="1"/>
  <c r="G30579" i="1"/>
  <c r="G30580" i="1"/>
  <c r="G30581" i="1"/>
  <c r="G30582" i="1"/>
  <c r="G30583" i="1"/>
  <c r="G30584" i="1"/>
  <c r="G30585" i="1"/>
  <c r="G30586" i="1"/>
  <c r="G30587" i="1"/>
  <c r="G30588" i="1"/>
  <c r="G30589" i="1"/>
  <c r="G30590" i="1"/>
  <c r="G30591" i="1"/>
  <c r="G30592" i="1"/>
  <c r="G30593" i="1"/>
  <c r="G30594" i="1"/>
  <c r="G30595" i="1"/>
  <c r="G30596" i="1"/>
  <c r="G30597" i="1"/>
  <c r="G30598" i="1"/>
  <c r="G30599" i="1"/>
  <c r="G30600" i="1"/>
  <c r="G30601" i="1"/>
  <c r="G30602" i="1"/>
  <c r="G30603" i="1"/>
  <c r="G30604" i="1"/>
  <c r="G30605" i="1"/>
  <c r="G30606" i="1"/>
  <c r="G30607" i="1"/>
  <c r="G30608" i="1"/>
  <c r="G30609" i="1"/>
  <c r="G30610" i="1"/>
  <c r="G30611" i="1"/>
  <c r="G30612" i="1"/>
  <c r="G30613" i="1"/>
  <c r="G30614" i="1"/>
  <c r="G30615" i="1"/>
  <c r="G30616" i="1"/>
  <c r="G30617" i="1"/>
  <c r="G30618" i="1"/>
  <c r="G30619" i="1"/>
  <c r="G30620" i="1"/>
  <c r="G30621" i="1"/>
  <c r="G30622" i="1"/>
  <c r="G30623" i="1"/>
  <c r="G30624" i="1"/>
  <c r="G30625" i="1"/>
  <c r="G30626" i="1"/>
  <c r="G30627" i="1"/>
  <c r="G30628" i="1"/>
  <c r="G30629" i="1"/>
  <c r="G30630" i="1"/>
  <c r="G30631" i="1"/>
  <c r="G30632" i="1"/>
  <c r="G30633" i="1"/>
  <c r="G30634" i="1"/>
  <c r="G30635" i="1"/>
  <c r="G30636" i="1"/>
  <c r="G30637" i="1"/>
  <c r="G30638" i="1"/>
  <c r="G30639" i="1"/>
  <c r="G30640" i="1"/>
  <c r="G30641" i="1"/>
  <c r="G30642" i="1"/>
  <c r="G30643" i="1"/>
  <c r="G30644" i="1"/>
  <c r="G30645" i="1"/>
  <c r="G30646" i="1"/>
  <c r="G30647" i="1"/>
  <c r="G30648" i="1"/>
  <c r="G30649" i="1"/>
  <c r="G30650" i="1"/>
  <c r="G30651" i="1"/>
  <c r="G30652" i="1"/>
  <c r="G30653" i="1"/>
  <c r="G30654" i="1"/>
  <c r="G30655" i="1"/>
  <c r="G30656" i="1"/>
  <c r="G30657" i="1"/>
  <c r="G30658" i="1"/>
  <c r="G30659" i="1"/>
  <c r="G30660" i="1"/>
  <c r="G30661" i="1"/>
  <c r="G30662" i="1"/>
  <c r="G30663" i="1"/>
  <c r="G30664" i="1"/>
  <c r="G30665" i="1"/>
  <c r="G30666" i="1"/>
  <c r="G30667" i="1"/>
  <c r="G30668" i="1"/>
  <c r="G30669" i="1"/>
  <c r="G30670" i="1"/>
  <c r="G30671" i="1"/>
  <c r="G30672" i="1"/>
  <c r="G30673" i="1"/>
  <c r="G30674" i="1"/>
  <c r="G30675" i="1"/>
  <c r="G30676" i="1"/>
  <c r="G30677" i="1"/>
  <c r="G30678" i="1"/>
  <c r="G30679" i="1"/>
  <c r="G30680" i="1"/>
  <c r="G30681" i="1"/>
  <c r="G30682" i="1"/>
  <c r="G30683" i="1"/>
  <c r="G30684" i="1"/>
  <c r="G30685" i="1"/>
  <c r="G30686" i="1"/>
  <c r="G30687" i="1"/>
  <c r="G30688" i="1"/>
  <c r="G30689" i="1"/>
  <c r="G30690" i="1"/>
  <c r="G30691" i="1"/>
  <c r="G30692" i="1"/>
  <c r="G30693" i="1"/>
  <c r="G30694" i="1"/>
  <c r="G30695" i="1"/>
  <c r="G30696" i="1"/>
  <c r="G30697" i="1"/>
  <c r="G30698" i="1"/>
  <c r="G30699" i="1"/>
  <c r="G30700" i="1"/>
  <c r="G30701" i="1"/>
  <c r="G30702" i="1"/>
  <c r="G30703" i="1"/>
  <c r="G30704" i="1"/>
  <c r="G30705" i="1"/>
  <c r="G30706" i="1"/>
  <c r="G30707" i="1"/>
  <c r="G30708" i="1"/>
  <c r="G30709" i="1"/>
  <c r="G30710" i="1"/>
  <c r="G30711" i="1"/>
  <c r="G30712" i="1"/>
  <c r="G30713" i="1"/>
  <c r="G30714" i="1"/>
  <c r="G30715" i="1"/>
  <c r="G30716" i="1"/>
  <c r="G30717" i="1"/>
  <c r="G30718" i="1"/>
  <c r="G30719" i="1"/>
  <c r="G30720" i="1"/>
  <c r="G30721" i="1"/>
  <c r="G30722" i="1"/>
  <c r="G30723" i="1"/>
  <c r="G30724" i="1"/>
  <c r="G30725" i="1"/>
  <c r="G30726" i="1"/>
  <c r="G30727" i="1"/>
  <c r="G30728" i="1"/>
  <c r="G30729" i="1"/>
  <c r="G30730" i="1"/>
  <c r="G30731" i="1"/>
  <c r="G30732" i="1"/>
  <c r="G30733" i="1"/>
  <c r="G30734" i="1"/>
  <c r="G30735" i="1"/>
  <c r="G30736" i="1"/>
  <c r="G30737" i="1"/>
  <c r="G30738" i="1"/>
  <c r="G30739" i="1"/>
  <c r="G30740" i="1"/>
  <c r="G30741" i="1"/>
  <c r="G30742" i="1"/>
  <c r="G30743" i="1"/>
  <c r="G30744" i="1"/>
  <c r="G30745" i="1"/>
  <c r="G30746" i="1"/>
  <c r="G30747" i="1"/>
  <c r="G30748" i="1"/>
  <c r="G30749" i="1"/>
  <c r="G30750" i="1"/>
  <c r="G30751" i="1"/>
  <c r="G30752" i="1"/>
  <c r="G30753" i="1"/>
  <c r="G30754" i="1"/>
  <c r="G30755" i="1"/>
  <c r="G30756" i="1"/>
  <c r="G30757" i="1"/>
  <c r="G30758" i="1"/>
  <c r="G30759" i="1"/>
  <c r="G30760" i="1"/>
  <c r="G30761" i="1"/>
  <c r="G30762" i="1"/>
  <c r="G30763" i="1"/>
  <c r="G30764" i="1"/>
  <c r="G30765" i="1"/>
  <c r="G30766" i="1"/>
  <c r="G30767" i="1"/>
  <c r="G30768" i="1"/>
  <c r="G30769" i="1"/>
  <c r="G30770" i="1"/>
  <c r="G30771" i="1"/>
  <c r="G30772" i="1"/>
  <c r="G30773" i="1"/>
  <c r="G30774" i="1"/>
  <c r="G30775" i="1"/>
  <c r="G30776" i="1"/>
  <c r="G30777" i="1"/>
  <c r="G30778" i="1"/>
  <c r="G30779" i="1"/>
  <c r="G30780" i="1"/>
  <c r="G30781" i="1"/>
  <c r="G30782" i="1"/>
  <c r="G30783" i="1"/>
  <c r="G30784" i="1"/>
  <c r="G30785" i="1"/>
  <c r="G30786" i="1"/>
  <c r="G30787" i="1"/>
  <c r="G30788" i="1"/>
  <c r="G30789" i="1"/>
  <c r="G30790" i="1"/>
  <c r="G30791" i="1"/>
  <c r="G30792" i="1"/>
  <c r="G30793" i="1"/>
  <c r="G30794" i="1"/>
  <c r="G30795" i="1"/>
  <c r="G30796" i="1"/>
  <c r="G30797" i="1"/>
  <c r="G30798" i="1"/>
  <c r="G30799" i="1"/>
  <c r="G30800" i="1"/>
  <c r="G30801" i="1"/>
  <c r="G30802" i="1"/>
  <c r="G30803" i="1"/>
  <c r="G30804" i="1"/>
  <c r="G30805" i="1"/>
  <c r="G30806" i="1"/>
  <c r="G30807" i="1"/>
  <c r="G30808" i="1"/>
  <c r="G30809" i="1"/>
  <c r="G30810" i="1"/>
  <c r="G30811" i="1"/>
  <c r="G30812" i="1"/>
  <c r="G30813" i="1"/>
  <c r="G30814" i="1"/>
  <c r="G30815" i="1"/>
  <c r="G30816" i="1"/>
  <c r="G30817" i="1"/>
  <c r="G30818" i="1"/>
  <c r="G30819" i="1"/>
  <c r="G30820" i="1"/>
  <c r="G30821" i="1"/>
  <c r="G30822" i="1"/>
  <c r="G30823" i="1"/>
  <c r="G30824" i="1"/>
  <c r="G30825" i="1"/>
  <c r="G30826" i="1"/>
  <c r="G30827" i="1"/>
  <c r="G30828" i="1"/>
  <c r="G30829" i="1"/>
  <c r="G30830" i="1"/>
  <c r="G30831" i="1"/>
  <c r="G30832" i="1"/>
  <c r="G30833" i="1"/>
  <c r="G30834" i="1"/>
  <c r="G30835" i="1"/>
  <c r="G30836" i="1"/>
  <c r="G30837" i="1"/>
  <c r="G30838" i="1"/>
  <c r="G30839" i="1"/>
  <c r="G30840" i="1"/>
  <c r="G30841" i="1"/>
  <c r="G30842" i="1"/>
  <c r="G30843" i="1"/>
  <c r="G30844" i="1"/>
  <c r="G30845" i="1"/>
  <c r="G30846" i="1"/>
  <c r="G30847" i="1"/>
  <c r="G30848" i="1"/>
  <c r="G30849" i="1"/>
  <c r="G30850" i="1"/>
  <c r="G30851" i="1"/>
  <c r="G30852" i="1"/>
  <c r="G30853" i="1"/>
  <c r="G30854" i="1"/>
  <c r="G30855" i="1"/>
  <c r="G30856" i="1"/>
  <c r="G30857" i="1"/>
  <c r="G30858" i="1"/>
  <c r="G30859" i="1"/>
  <c r="G30860" i="1"/>
  <c r="G30861" i="1"/>
  <c r="G30862" i="1"/>
  <c r="G30863" i="1"/>
  <c r="G30864" i="1"/>
  <c r="G30865" i="1"/>
  <c r="G30866" i="1"/>
  <c r="G30867" i="1"/>
  <c r="G30868" i="1"/>
  <c r="G30869" i="1"/>
  <c r="G30870" i="1"/>
  <c r="G30871" i="1"/>
  <c r="G30872" i="1"/>
  <c r="G30873" i="1"/>
  <c r="G30874" i="1"/>
  <c r="G30875" i="1"/>
  <c r="G30876" i="1"/>
  <c r="G30877" i="1"/>
  <c r="G30878" i="1"/>
  <c r="G30879" i="1"/>
  <c r="G30880" i="1"/>
  <c r="G30881" i="1"/>
  <c r="G30882" i="1"/>
  <c r="G30883" i="1"/>
  <c r="G30884" i="1"/>
  <c r="G30885" i="1"/>
  <c r="G30886" i="1"/>
  <c r="G30887" i="1"/>
  <c r="G30888" i="1"/>
  <c r="G30889" i="1"/>
  <c r="G30890" i="1"/>
  <c r="G30891" i="1"/>
  <c r="G30892" i="1"/>
  <c r="G30893" i="1"/>
  <c r="G30894" i="1"/>
  <c r="G30895" i="1"/>
  <c r="G30896" i="1"/>
  <c r="G30897" i="1"/>
  <c r="G30898" i="1"/>
  <c r="G30899" i="1"/>
  <c r="G30900" i="1"/>
  <c r="G30901" i="1"/>
  <c r="G30902" i="1"/>
  <c r="G30903" i="1"/>
  <c r="G30904" i="1"/>
  <c r="G30905" i="1"/>
  <c r="G30906" i="1"/>
  <c r="G30907" i="1"/>
  <c r="G30908" i="1"/>
  <c r="G30909" i="1"/>
  <c r="G30910" i="1"/>
  <c r="G30911" i="1"/>
  <c r="G30912" i="1"/>
  <c r="G30913" i="1"/>
  <c r="G30914" i="1"/>
  <c r="G30915" i="1"/>
  <c r="G30916" i="1"/>
  <c r="G30917" i="1"/>
  <c r="G30918" i="1"/>
  <c r="G30919" i="1"/>
  <c r="G30920" i="1"/>
  <c r="G30921" i="1"/>
  <c r="G30922" i="1"/>
  <c r="G30923" i="1"/>
  <c r="G30924" i="1"/>
  <c r="G30925" i="1"/>
  <c r="G30926" i="1"/>
  <c r="G30927" i="1"/>
  <c r="G30928" i="1"/>
  <c r="G30929" i="1"/>
  <c r="G30930" i="1"/>
  <c r="G30931" i="1"/>
  <c r="G30932" i="1"/>
  <c r="G30933" i="1"/>
  <c r="G30934" i="1"/>
  <c r="G30935" i="1"/>
  <c r="G30936" i="1"/>
  <c r="G30937" i="1"/>
  <c r="G30938" i="1"/>
  <c r="G30939" i="1"/>
  <c r="G30940" i="1"/>
  <c r="G30941" i="1"/>
  <c r="G30942" i="1"/>
  <c r="G30943" i="1"/>
  <c r="G30944" i="1"/>
  <c r="G30945" i="1"/>
  <c r="G30946" i="1"/>
  <c r="G30947" i="1"/>
  <c r="G30948" i="1"/>
  <c r="G30949" i="1"/>
  <c r="G30950" i="1"/>
  <c r="G30951" i="1"/>
  <c r="G30952" i="1"/>
  <c r="G30953" i="1"/>
  <c r="G30954" i="1"/>
  <c r="G30955" i="1"/>
  <c r="G30956" i="1"/>
  <c r="G30957" i="1"/>
  <c r="G30958" i="1"/>
  <c r="G30959" i="1"/>
  <c r="G30960" i="1"/>
  <c r="G30961" i="1"/>
  <c r="G30962" i="1"/>
  <c r="G30963" i="1"/>
  <c r="G30964" i="1"/>
  <c r="G30965" i="1"/>
  <c r="G30966" i="1"/>
  <c r="G30967" i="1"/>
  <c r="G30968" i="1"/>
  <c r="G30969" i="1"/>
  <c r="G30970" i="1"/>
  <c r="G30971" i="1"/>
  <c r="G30972" i="1"/>
  <c r="G30973" i="1"/>
  <c r="G30974" i="1"/>
  <c r="G30975" i="1"/>
  <c r="G30976" i="1"/>
  <c r="G30977" i="1"/>
  <c r="G30978" i="1"/>
  <c r="G30979" i="1"/>
  <c r="G30980" i="1"/>
  <c r="G30981" i="1"/>
  <c r="G30982" i="1"/>
  <c r="G30983" i="1"/>
  <c r="G30984" i="1"/>
  <c r="G30985" i="1"/>
  <c r="G30986" i="1"/>
  <c r="G30987" i="1"/>
  <c r="G30988" i="1"/>
  <c r="G30989" i="1"/>
  <c r="G30990" i="1"/>
  <c r="G30991" i="1"/>
  <c r="G30992" i="1"/>
  <c r="G30993" i="1"/>
  <c r="G30994" i="1"/>
  <c r="G30995" i="1"/>
  <c r="G30996" i="1"/>
  <c r="G30997" i="1"/>
  <c r="G30998" i="1"/>
  <c r="G30999" i="1"/>
  <c r="G31000" i="1"/>
  <c r="G31001" i="1"/>
  <c r="G31002" i="1"/>
  <c r="G31003" i="1"/>
  <c r="G31004" i="1"/>
  <c r="G31005" i="1"/>
  <c r="G31006" i="1"/>
  <c r="G31007" i="1"/>
  <c r="G31008" i="1"/>
  <c r="G31009" i="1"/>
  <c r="G31010" i="1"/>
  <c r="G31011" i="1"/>
  <c r="G31012" i="1"/>
  <c r="G31013" i="1"/>
  <c r="G31014" i="1"/>
  <c r="G31015" i="1"/>
  <c r="G31016" i="1"/>
  <c r="G31017" i="1"/>
  <c r="G31018" i="1"/>
  <c r="G31019" i="1"/>
  <c r="G31020" i="1"/>
  <c r="G31021" i="1"/>
  <c r="G31022" i="1"/>
  <c r="G31023" i="1"/>
  <c r="G31024" i="1"/>
  <c r="G31025" i="1"/>
  <c r="G31026" i="1"/>
  <c r="G31027" i="1"/>
  <c r="G31028" i="1"/>
  <c r="G31029" i="1"/>
  <c r="G31030" i="1"/>
  <c r="G31031" i="1"/>
  <c r="G31032" i="1"/>
  <c r="G31033" i="1"/>
  <c r="G31034" i="1"/>
  <c r="G31035" i="1"/>
  <c r="G31036" i="1"/>
  <c r="G31037" i="1"/>
  <c r="G31038" i="1"/>
  <c r="G31039" i="1"/>
  <c r="G31040" i="1"/>
  <c r="G31041" i="1"/>
  <c r="G31042" i="1"/>
  <c r="G31043" i="1"/>
  <c r="G31044" i="1"/>
  <c r="G31045" i="1"/>
  <c r="G31046" i="1"/>
  <c r="G31047" i="1"/>
  <c r="G31048" i="1"/>
  <c r="G31049" i="1"/>
  <c r="G31050" i="1"/>
  <c r="G31051" i="1"/>
  <c r="G31052" i="1"/>
  <c r="G31053" i="1"/>
  <c r="G31054" i="1"/>
  <c r="G31055" i="1"/>
  <c r="G31056" i="1"/>
  <c r="G31057" i="1"/>
  <c r="G31058" i="1"/>
  <c r="G31059" i="1"/>
  <c r="G31060" i="1"/>
  <c r="G31061" i="1"/>
  <c r="G31062" i="1"/>
  <c r="G31063" i="1"/>
  <c r="G31064" i="1"/>
  <c r="G31065" i="1"/>
  <c r="G31066" i="1"/>
  <c r="G31067" i="1"/>
  <c r="G31068" i="1"/>
  <c r="G31069" i="1"/>
  <c r="G31070" i="1"/>
  <c r="G31071" i="1"/>
  <c r="G31072" i="1"/>
  <c r="G31073" i="1"/>
  <c r="G31074" i="1"/>
  <c r="G31075" i="1"/>
  <c r="G31076" i="1"/>
  <c r="G31077" i="1"/>
  <c r="G31078" i="1"/>
  <c r="G31079" i="1"/>
  <c r="G31080" i="1"/>
  <c r="G31081" i="1"/>
  <c r="G31082" i="1"/>
  <c r="G31083" i="1"/>
  <c r="G31084" i="1"/>
  <c r="G31085" i="1"/>
  <c r="G31086" i="1"/>
  <c r="G31087" i="1"/>
  <c r="G31088" i="1"/>
  <c r="G31089" i="1"/>
  <c r="G31090" i="1"/>
  <c r="G31091" i="1"/>
  <c r="G31092" i="1"/>
  <c r="G31093" i="1"/>
  <c r="G31094" i="1"/>
  <c r="G31095" i="1"/>
  <c r="G31096" i="1"/>
  <c r="G31097" i="1"/>
  <c r="G31098" i="1"/>
  <c r="G31099" i="1"/>
  <c r="G31100" i="1"/>
  <c r="G31101" i="1"/>
  <c r="G31102" i="1"/>
  <c r="G31103" i="1"/>
  <c r="G31104" i="1"/>
  <c r="G31105" i="1"/>
  <c r="G31106" i="1"/>
  <c r="G31107" i="1"/>
  <c r="G31108" i="1"/>
  <c r="G31109" i="1"/>
  <c r="G31110" i="1"/>
  <c r="G31111" i="1"/>
  <c r="G31112" i="1"/>
  <c r="G31113" i="1"/>
  <c r="G31114" i="1"/>
  <c r="G31115" i="1"/>
  <c r="G31116" i="1"/>
  <c r="G31117" i="1"/>
  <c r="G31118" i="1"/>
  <c r="G31119" i="1"/>
  <c r="G31120" i="1"/>
  <c r="G31121" i="1"/>
  <c r="G31122" i="1"/>
  <c r="G31123" i="1"/>
  <c r="G31124" i="1"/>
  <c r="G31125" i="1"/>
  <c r="G31126" i="1"/>
  <c r="G31127" i="1"/>
  <c r="G31128" i="1"/>
  <c r="G31129" i="1"/>
  <c r="G31130" i="1"/>
  <c r="G31131" i="1"/>
  <c r="G31132" i="1"/>
  <c r="G31133" i="1"/>
  <c r="G31134" i="1"/>
  <c r="G31135" i="1"/>
  <c r="G31136" i="1"/>
  <c r="G31137" i="1"/>
  <c r="G31138" i="1"/>
  <c r="G31139" i="1"/>
  <c r="G31140" i="1"/>
  <c r="G31141" i="1"/>
  <c r="G31142" i="1"/>
  <c r="G31143" i="1"/>
  <c r="G31144" i="1"/>
  <c r="G31145" i="1"/>
  <c r="G31146" i="1"/>
  <c r="G31147" i="1"/>
  <c r="G31148" i="1"/>
  <c r="G31149" i="1"/>
  <c r="G31150" i="1"/>
  <c r="G31151" i="1"/>
  <c r="G31152" i="1"/>
  <c r="G31153" i="1"/>
  <c r="G31154" i="1"/>
  <c r="G31155" i="1"/>
  <c r="G31156" i="1"/>
  <c r="G31157" i="1"/>
  <c r="G31158" i="1"/>
  <c r="G31159" i="1"/>
  <c r="G31160" i="1"/>
  <c r="G31161" i="1"/>
  <c r="G31162" i="1"/>
  <c r="G31163" i="1"/>
  <c r="G31164" i="1"/>
  <c r="G31165" i="1"/>
  <c r="G31166" i="1"/>
  <c r="G31167" i="1"/>
  <c r="G31168" i="1"/>
  <c r="G31169" i="1"/>
  <c r="G31170" i="1"/>
  <c r="G31171" i="1"/>
  <c r="G31172" i="1"/>
  <c r="G31173" i="1"/>
  <c r="G31174" i="1"/>
  <c r="G31175" i="1"/>
  <c r="G31176" i="1"/>
  <c r="G31177" i="1"/>
  <c r="G31178" i="1"/>
  <c r="G31179" i="1"/>
  <c r="G31180" i="1"/>
  <c r="G31181" i="1"/>
  <c r="G31182" i="1"/>
  <c r="G31183" i="1"/>
  <c r="G31184" i="1"/>
  <c r="G31185" i="1"/>
  <c r="G31186" i="1"/>
  <c r="G31187" i="1"/>
  <c r="G31188" i="1"/>
  <c r="G31189" i="1"/>
  <c r="G31190" i="1"/>
  <c r="G31191" i="1"/>
  <c r="G31192" i="1"/>
  <c r="G31193" i="1"/>
  <c r="G31194" i="1"/>
  <c r="G31195" i="1"/>
  <c r="G31196" i="1"/>
  <c r="G31197" i="1"/>
  <c r="G31198" i="1"/>
  <c r="G31199" i="1"/>
  <c r="G31200" i="1"/>
  <c r="G31201" i="1"/>
  <c r="G31202" i="1"/>
  <c r="G31203" i="1"/>
  <c r="G31204" i="1"/>
  <c r="G31205" i="1"/>
  <c r="G31206" i="1"/>
  <c r="G31207" i="1"/>
  <c r="G31208" i="1"/>
  <c r="G31209" i="1"/>
  <c r="G31210" i="1"/>
  <c r="G31211" i="1"/>
  <c r="G31212" i="1"/>
  <c r="G31213" i="1"/>
  <c r="G31214" i="1"/>
  <c r="G31215" i="1"/>
  <c r="G31216" i="1"/>
  <c r="G31217" i="1"/>
  <c r="G31218" i="1"/>
  <c r="G31219" i="1"/>
  <c r="G31220" i="1"/>
  <c r="G31221" i="1"/>
  <c r="G31222" i="1"/>
  <c r="G31223" i="1"/>
  <c r="G31224" i="1"/>
  <c r="G31225" i="1"/>
  <c r="G31226" i="1"/>
  <c r="G31227" i="1"/>
  <c r="G31228" i="1"/>
  <c r="G31229" i="1"/>
  <c r="G31230" i="1"/>
  <c r="G31231" i="1"/>
  <c r="G31232" i="1"/>
  <c r="G31233" i="1"/>
  <c r="G31234" i="1"/>
  <c r="G31235" i="1"/>
  <c r="G31236" i="1"/>
  <c r="G31237" i="1"/>
  <c r="G31238" i="1"/>
  <c r="G31239" i="1"/>
  <c r="G31240" i="1"/>
  <c r="G31241" i="1"/>
  <c r="G31242" i="1"/>
  <c r="G31243" i="1"/>
  <c r="G31244" i="1"/>
  <c r="G31245" i="1"/>
  <c r="G31246" i="1"/>
  <c r="G31247" i="1"/>
  <c r="G31248" i="1"/>
  <c r="G31249" i="1"/>
  <c r="G31250" i="1"/>
  <c r="G31251" i="1"/>
  <c r="G31252" i="1"/>
  <c r="G31253" i="1"/>
  <c r="G31254" i="1"/>
  <c r="G31255" i="1"/>
  <c r="G31256" i="1"/>
  <c r="G31257" i="1"/>
  <c r="G31258" i="1"/>
  <c r="G31259" i="1"/>
  <c r="G31260" i="1"/>
  <c r="G31261" i="1"/>
  <c r="G31262" i="1"/>
  <c r="G31263" i="1"/>
  <c r="G31264" i="1"/>
  <c r="G31265" i="1"/>
  <c r="G31266" i="1"/>
  <c r="G31267" i="1"/>
  <c r="G31268" i="1"/>
  <c r="G31269" i="1"/>
  <c r="G31270" i="1"/>
  <c r="G31271" i="1"/>
  <c r="G31272" i="1"/>
  <c r="G31273" i="1"/>
  <c r="G31274" i="1"/>
  <c r="G31275" i="1"/>
  <c r="G31276" i="1"/>
  <c r="G31277" i="1"/>
  <c r="G31278" i="1"/>
  <c r="G31279" i="1"/>
  <c r="G31280" i="1"/>
  <c r="G31281" i="1"/>
  <c r="G31282" i="1"/>
  <c r="G31283" i="1"/>
  <c r="G31284" i="1"/>
  <c r="G31285" i="1"/>
  <c r="G31286" i="1"/>
  <c r="G31287" i="1"/>
  <c r="G31288" i="1"/>
  <c r="G31289" i="1"/>
  <c r="G31290" i="1"/>
  <c r="G31291" i="1"/>
  <c r="G31292" i="1"/>
  <c r="G31293" i="1"/>
  <c r="G31294" i="1"/>
  <c r="G31295" i="1"/>
  <c r="G31296" i="1"/>
  <c r="G31297" i="1"/>
  <c r="G31298" i="1"/>
  <c r="G31299" i="1"/>
  <c r="G31300" i="1"/>
  <c r="G31301" i="1"/>
  <c r="G31302" i="1"/>
  <c r="G31303" i="1"/>
  <c r="G31304" i="1"/>
  <c r="G31305" i="1"/>
  <c r="G31306" i="1"/>
  <c r="G31307" i="1"/>
  <c r="G31308" i="1"/>
  <c r="G31309" i="1"/>
  <c r="G31310" i="1"/>
  <c r="G31311" i="1"/>
  <c r="G31312" i="1"/>
  <c r="G31313" i="1"/>
  <c r="G31314" i="1"/>
  <c r="G31315" i="1"/>
  <c r="G31316" i="1"/>
  <c r="G31317" i="1"/>
  <c r="G31318" i="1"/>
  <c r="G31319" i="1"/>
  <c r="G31320" i="1"/>
  <c r="G31321" i="1"/>
  <c r="G31322" i="1"/>
  <c r="G31323" i="1"/>
  <c r="G31324" i="1"/>
  <c r="G31325" i="1"/>
  <c r="G31326" i="1"/>
  <c r="G31327" i="1"/>
  <c r="G31328" i="1"/>
  <c r="G31329" i="1"/>
  <c r="G31330" i="1"/>
  <c r="G31331" i="1"/>
  <c r="G31332" i="1"/>
  <c r="G31333" i="1"/>
  <c r="G31334" i="1"/>
  <c r="G31335" i="1"/>
  <c r="G31336" i="1"/>
  <c r="G31337" i="1"/>
  <c r="G31338" i="1"/>
  <c r="G31339" i="1"/>
  <c r="G31340" i="1"/>
  <c r="G31341" i="1"/>
  <c r="G31342" i="1"/>
  <c r="G31343" i="1"/>
  <c r="G31344" i="1"/>
  <c r="G31345" i="1"/>
  <c r="G31346" i="1"/>
  <c r="G31347" i="1"/>
  <c r="G31348" i="1"/>
  <c r="G31349" i="1"/>
  <c r="G31350" i="1"/>
  <c r="G31351" i="1"/>
  <c r="G31352" i="1"/>
  <c r="G31353" i="1"/>
  <c r="G31354" i="1"/>
  <c r="G31355" i="1"/>
  <c r="G31356" i="1"/>
  <c r="G31357" i="1"/>
  <c r="G31358" i="1"/>
  <c r="G31359" i="1"/>
  <c r="G31360" i="1"/>
  <c r="G31361" i="1"/>
  <c r="G31362" i="1"/>
  <c r="G31363" i="1"/>
  <c r="G31364" i="1"/>
  <c r="G31365" i="1"/>
  <c r="G31366" i="1"/>
  <c r="G31367" i="1"/>
  <c r="G31368" i="1"/>
  <c r="G31369" i="1"/>
  <c r="G31370" i="1"/>
  <c r="G31371" i="1"/>
  <c r="G31372" i="1"/>
  <c r="G31373" i="1"/>
  <c r="G31374" i="1"/>
  <c r="G31375" i="1"/>
  <c r="G31376" i="1"/>
  <c r="G31377" i="1"/>
  <c r="G31378" i="1"/>
  <c r="G31379" i="1"/>
  <c r="G31380" i="1"/>
  <c r="G31381" i="1"/>
  <c r="G31382" i="1"/>
  <c r="G31383" i="1"/>
  <c r="G31384" i="1"/>
  <c r="G31385" i="1"/>
  <c r="G31386" i="1"/>
  <c r="G31387" i="1"/>
  <c r="G31388" i="1"/>
  <c r="G31389" i="1"/>
  <c r="G31390" i="1"/>
  <c r="G31391" i="1"/>
  <c r="G31392" i="1"/>
  <c r="G31393" i="1"/>
  <c r="G31394" i="1"/>
  <c r="G31395" i="1"/>
  <c r="G31396" i="1"/>
  <c r="G31397" i="1"/>
  <c r="G31398" i="1"/>
  <c r="G31399" i="1"/>
  <c r="G31400" i="1"/>
  <c r="G31401" i="1"/>
  <c r="G31402" i="1"/>
  <c r="G31403" i="1"/>
  <c r="G31404" i="1"/>
  <c r="G31405" i="1"/>
  <c r="G31406" i="1"/>
  <c r="G31407" i="1"/>
  <c r="G31408" i="1"/>
  <c r="G31409" i="1"/>
  <c r="G31410" i="1"/>
  <c r="G31411" i="1"/>
  <c r="G31412" i="1"/>
  <c r="G31413" i="1"/>
  <c r="G31414" i="1"/>
  <c r="G31415" i="1"/>
  <c r="G31416" i="1"/>
  <c r="G31417" i="1"/>
  <c r="G31418" i="1"/>
  <c r="G31419" i="1"/>
  <c r="G31420" i="1"/>
  <c r="G31421" i="1"/>
  <c r="G31422" i="1"/>
  <c r="G31423" i="1"/>
  <c r="G31424" i="1"/>
  <c r="G31425" i="1"/>
  <c r="G31426" i="1"/>
  <c r="G31427" i="1"/>
  <c r="G31428" i="1"/>
  <c r="G31429" i="1"/>
  <c r="G31430" i="1"/>
  <c r="G31431" i="1"/>
  <c r="G31432" i="1"/>
  <c r="G31433" i="1"/>
  <c r="G31434" i="1"/>
  <c r="G31435" i="1"/>
  <c r="G31436" i="1"/>
  <c r="G31437" i="1"/>
  <c r="G31438" i="1"/>
  <c r="G31439" i="1"/>
  <c r="G31440" i="1"/>
  <c r="G31441" i="1"/>
  <c r="G31442" i="1"/>
  <c r="G31443" i="1"/>
  <c r="G31444" i="1"/>
  <c r="G31445" i="1"/>
  <c r="G31446" i="1"/>
  <c r="G31447" i="1"/>
  <c r="G31448" i="1"/>
  <c r="G31449" i="1"/>
  <c r="G31450" i="1"/>
  <c r="G31451" i="1"/>
  <c r="G31452" i="1"/>
  <c r="G31453" i="1"/>
  <c r="G31454" i="1"/>
  <c r="G31455" i="1"/>
  <c r="G31456" i="1"/>
  <c r="G31457" i="1"/>
  <c r="G31458" i="1"/>
  <c r="G31459" i="1"/>
  <c r="G31460" i="1"/>
  <c r="G31461" i="1"/>
  <c r="G31462" i="1"/>
  <c r="G31463" i="1"/>
  <c r="G31464" i="1"/>
  <c r="G31465" i="1"/>
  <c r="G31466" i="1"/>
  <c r="G31467" i="1"/>
  <c r="G31468" i="1"/>
  <c r="G31469" i="1"/>
  <c r="G31470" i="1"/>
  <c r="G31471" i="1"/>
  <c r="G31472" i="1"/>
  <c r="G31473" i="1"/>
  <c r="G31474" i="1"/>
  <c r="G31475" i="1"/>
  <c r="G31476" i="1"/>
  <c r="G31477" i="1"/>
  <c r="G31478" i="1"/>
  <c r="G31479" i="1"/>
  <c r="G31480" i="1"/>
  <c r="G31481" i="1"/>
  <c r="G31482" i="1"/>
  <c r="G31483" i="1"/>
  <c r="G31484" i="1"/>
  <c r="G31485" i="1"/>
  <c r="G31486" i="1"/>
  <c r="G31487" i="1"/>
  <c r="G31488" i="1"/>
  <c r="G31489" i="1"/>
  <c r="G31490" i="1"/>
  <c r="G31491" i="1"/>
  <c r="G31492" i="1"/>
  <c r="G31493" i="1"/>
  <c r="G31494" i="1"/>
  <c r="G31495" i="1"/>
  <c r="G31496" i="1"/>
  <c r="G31497" i="1"/>
  <c r="G31498" i="1"/>
  <c r="G31499" i="1"/>
  <c r="G31500" i="1"/>
  <c r="G31501" i="1"/>
  <c r="G31502" i="1"/>
  <c r="G31503" i="1"/>
  <c r="G31504" i="1"/>
  <c r="G31505" i="1"/>
  <c r="G31506" i="1"/>
  <c r="G31507" i="1"/>
  <c r="G31508" i="1"/>
  <c r="G31509" i="1"/>
  <c r="G31510" i="1"/>
  <c r="G31511" i="1"/>
  <c r="G31512" i="1"/>
  <c r="G31513" i="1"/>
  <c r="G31514" i="1"/>
  <c r="G31515" i="1"/>
  <c r="G31516" i="1"/>
  <c r="G31517" i="1"/>
  <c r="G31518" i="1"/>
  <c r="G31519" i="1"/>
  <c r="G31520" i="1"/>
  <c r="G31521" i="1"/>
  <c r="G31522" i="1"/>
  <c r="G31523" i="1"/>
  <c r="G31524" i="1"/>
  <c r="G31525" i="1"/>
  <c r="G31526" i="1"/>
  <c r="G31527" i="1"/>
  <c r="G31528" i="1"/>
  <c r="G31529" i="1"/>
  <c r="G31530" i="1"/>
  <c r="G31531" i="1"/>
  <c r="G31532" i="1"/>
  <c r="G31533" i="1"/>
  <c r="G31534" i="1"/>
  <c r="G31535" i="1"/>
  <c r="G31536" i="1"/>
  <c r="G31537" i="1"/>
  <c r="G31538" i="1"/>
  <c r="G31539" i="1"/>
  <c r="G31540" i="1"/>
  <c r="G31541" i="1"/>
  <c r="G31542" i="1"/>
  <c r="G31543" i="1"/>
  <c r="G31544" i="1"/>
  <c r="G31545" i="1"/>
  <c r="G31546" i="1"/>
  <c r="G31547" i="1"/>
  <c r="G31548" i="1"/>
  <c r="G31549" i="1"/>
  <c r="G31550" i="1"/>
  <c r="G31551" i="1"/>
  <c r="G31552" i="1"/>
  <c r="G31553" i="1"/>
  <c r="G31554" i="1"/>
  <c r="G31555" i="1"/>
  <c r="G31556" i="1"/>
  <c r="G31557" i="1"/>
  <c r="G31558" i="1"/>
  <c r="G31559" i="1"/>
  <c r="G31560" i="1"/>
  <c r="G31561" i="1"/>
  <c r="G31562" i="1"/>
  <c r="G31563" i="1"/>
  <c r="G31564" i="1"/>
  <c r="G31565" i="1"/>
  <c r="G31566" i="1"/>
  <c r="G31567" i="1"/>
  <c r="G31568" i="1"/>
  <c r="G31569" i="1"/>
  <c r="G31570" i="1"/>
  <c r="G31571" i="1"/>
  <c r="G31572" i="1"/>
  <c r="G31573" i="1"/>
  <c r="G31574" i="1"/>
  <c r="G31575" i="1"/>
  <c r="G31576" i="1"/>
  <c r="G31577" i="1"/>
  <c r="G31578" i="1"/>
  <c r="G31579" i="1"/>
  <c r="G31580" i="1"/>
  <c r="G31581" i="1"/>
  <c r="G31582" i="1"/>
  <c r="G31583" i="1"/>
  <c r="G31584" i="1"/>
  <c r="G31585" i="1"/>
  <c r="G31586" i="1"/>
  <c r="G31587" i="1"/>
  <c r="G31588" i="1"/>
  <c r="G31589" i="1"/>
  <c r="G31590" i="1"/>
  <c r="G31591" i="1"/>
  <c r="G31592" i="1"/>
  <c r="G31593" i="1"/>
  <c r="G31594" i="1"/>
  <c r="G31595" i="1"/>
  <c r="G31596" i="1"/>
  <c r="G31597" i="1"/>
  <c r="G31598" i="1"/>
  <c r="G31599" i="1"/>
  <c r="G31600" i="1"/>
  <c r="G31601" i="1"/>
  <c r="G31602" i="1"/>
  <c r="G31603" i="1"/>
  <c r="G31604" i="1"/>
  <c r="G31605" i="1"/>
  <c r="G31606" i="1"/>
  <c r="G31607" i="1"/>
  <c r="G31608" i="1"/>
  <c r="G31609" i="1"/>
  <c r="G31610" i="1"/>
  <c r="G31611" i="1"/>
  <c r="G31612" i="1"/>
  <c r="G31613" i="1"/>
  <c r="G31614" i="1"/>
  <c r="G31615" i="1"/>
  <c r="G31616" i="1"/>
  <c r="G31617" i="1"/>
  <c r="G31618" i="1"/>
  <c r="G31619" i="1"/>
  <c r="G31620" i="1"/>
  <c r="G31621" i="1"/>
  <c r="G31622" i="1"/>
  <c r="G31623" i="1"/>
  <c r="G31624" i="1"/>
  <c r="G31625" i="1"/>
  <c r="G31626" i="1"/>
  <c r="G31627" i="1"/>
  <c r="G31628" i="1"/>
  <c r="G31629" i="1"/>
  <c r="G31630" i="1"/>
  <c r="G31631" i="1"/>
  <c r="G31632" i="1"/>
  <c r="G31633" i="1"/>
  <c r="G31634" i="1"/>
  <c r="G31635" i="1"/>
  <c r="G31636" i="1"/>
  <c r="G31637" i="1"/>
  <c r="G31638" i="1"/>
  <c r="G31639" i="1"/>
  <c r="G31640" i="1"/>
  <c r="G31641" i="1"/>
  <c r="G31642" i="1"/>
  <c r="G31643" i="1"/>
  <c r="G31644" i="1"/>
  <c r="G31645" i="1"/>
  <c r="G31646" i="1"/>
  <c r="G31647" i="1"/>
  <c r="G31648" i="1"/>
  <c r="G31649" i="1"/>
  <c r="G31650" i="1"/>
  <c r="G31651" i="1"/>
  <c r="G31652" i="1"/>
  <c r="G31653" i="1"/>
  <c r="G31654" i="1"/>
  <c r="G31655" i="1"/>
  <c r="G31656" i="1"/>
  <c r="G31657" i="1"/>
  <c r="G31658" i="1"/>
  <c r="G31659" i="1"/>
  <c r="G31660" i="1"/>
  <c r="G31661" i="1"/>
  <c r="G31662" i="1"/>
  <c r="G31663" i="1"/>
  <c r="G31664" i="1"/>
  <c r="G31665" i="1"/>
  <c r="G31666" i="1"/>
  <c r="G31667" i="1"/>
  <c r="G31668" i="1"/>
  <c r="G31669" i="1"/>
  <c r="G31670" i="1"/>
  <c r="G31671" i="1"/>
  <c r="G31672" i="1"/>
  <c r="G31673" i="1"/>
  <c r="G31674" i="1"/>
  <c r="G31675" i="1"/>
  <c r="G31676" i="1"/>
  <c r="G31677" i="1"/>
  <c r="G31678" i="1"/>
  <c r="G31679" i="1"/>
  <c r="G31680" i="1"/>
  <c r="G31681" i="1"/>
  <c r="G31682" i="1"/>
  <c r="G31683" i="1"/>
  <c r="G31684" i="1"/>
  <c r="G31685" i="1"/>
  <c r="G31686" i="1"/>
  <c r="G31687" i="1"/>
  <c r="G31688" i="1"/>
  <c r="G31689" i="1"/>
  <c r="G31690" i="1"/>
  <c r="G31691" i="1"/>
  <c r="G31692" i="1"/>
  <c r="G31693" i="1"/>
  <c r="G31694" i="1"/>
  <c r="G31695" i="1"/>
  <c r="G31696" i="1"/>
  <c r="G31697" i="1"/>
  <c r="G31698" i="1"/>
  <c r="G31699" i="1"/>
  <c r="G31700" i="1"/>
  <c r="G31701" i="1"/>
  <c r="G31702" i="1"/>
  <c r="G31703" i="1"/>
  <c r="G31704" i="1"/>
  <c r="G31705" i="1"/>
  <c r="G31706" i="1"/>
  <c r="G31707" i="1"/>
  <c r="G31708" i="1"/>
  <c r="G31709" i="1"/>
  <c r="G31710" i="1"/>
  <c r="G31711" i="1"/>
  <c r="G31712" i="1"/>
  <c r="G31713" i="1"/>
  <c r="G31714" i="1"/>
  <c r="G31715" i="1"/>
  <c r="G31716" i="1"/>
  <c r="G31717" i="1"/>
  <c r="G31718" i="1"/>
  <c r="G31719" i="1"/>
  <c r="G31720" i="1"/>
  <c r="G31721" i="1"/>
  <c r="G31722" i="1"/>
  <c r="G31723" i="1"/>
  <c r="G31724" i="1"/>
  <c r="G31725" i="1"/>
  <c r="G31726" i="1"/>
  <c r="G31727" i="1"/>
  <c r="G31728" i="1"/>
  <c r="G31729" i="1"/>
  <c r="G31730" i="1"/>
  <c r="G31731" i="1"/>
  <c r="G31732" i="1"/>
  <c r="G31733" i="1"/>
  <c r="G31734" i="1"/>
  <c r="G31735" i="1"/>
  <c r="G31736" i="1"/>
  <c r="G31737" i="1"/>
  <c r="G31738" i="1"/>
  <c r="G31739" i="1"/>
  <c r="G31740" i="1"/>
  <c r="G31741" i="1"/>
  <c r="G31742" i="1"/>
  <c r="G31743" i="1"/>
  <c r="G31744" i="1"/>
  <c r="G31745" i="1"/>
  <c r="G31746" i="1"/>
  <c r="G31747" i="1"/>
  <c r="G31748" i="1"/>
  <c r="G31749" i="1"/>
  <c r="G31750" i="1"/>
  <c r="G31751" i="1"/>
  <c r="G31752" i="1"/>
  <c r="G31753" i="1"/>
  <c r="G31754" i="1"/>
  <c r="G31755" i="1"/>
  <c r="G31756" i="1"/>
  <c r="G31757" i="1"/>
  <c r="G31758" i="1"/>
  <c r="G31759" i="1"/>
  <c r="G31760" i="1"/>
  <c r="G31761" i="1"/>
  <c r="G31762" i="1"/>
  <c r="G31763" i="1"/>
  <c r="G31764" i="1"/>
  <c r="G31765" i="1"/>
  <c r="G31766" i="1"/>
  <c r="G31767" i="1"/>
  <c r="G31768" i="1"/>
  <c r="G31769" i="1"/>
  <c r="G31770" i="1"/>
  <c r="G31771" i="1"/>
  <c r="G31772" i="1"/>
  <c r="G31773" i="1"/>
  <c r="G31774" i="1"/>
  <c r="G31775" i="1"/>
  <c r="G31776" i="1"/>
  <c r="G31777" i="1"/>
  <c r="G31778" i="1"/>
  <c r="G31779" i="1"/>
  <c r="G31780" i="1"/>
  <c r="G31781" i="1"/>
  <c r="G31782" i="1"/>
  <c r="G31783" i="1"/>
  <c r="G31784" i="1"/>
  <c r="G31785" i="1"/>
  <c r="G31786" i="1"/>
  <c r="G31787" i="1"/>
  <c r="G31788" i="1"/>
  <c r="G31789" i="1"/>
  <c r="G31790" i="1"/>
  <c r="G31791" i="1"/>
  <c r="G31792" i="1"/>
  <c r="G31793" i="1"/>
  <c r="G31794" i="1"/>
  <c r="G31795" i="1"/>
  <c r="G31796" i="1"/>
  <c r="G31797" i="1"/>
  <c r="G31798" i="1"/>
  <c r="G31799" i="1"/>
  <c r="G31800" i="1"/>
  <c r="G31801" i="1"/>
  <c r="G31802" i="1"/>
  <c r="G31803" i="1"/>
  <c r="G31804" i="1"/>
  <c r="G31805" i="1"/>
  <c r="G31806" i="1"/>
  <c r="G31807" i="1"/>
  <c r="G31808" i="1"/>
  <c r="G31809" i="1"/>
  <c r="G31810" i="1"/>
  <c r="G31811" i="1"/>
  <c r="G31812" i="1"/>
  <c r="G31813" i="1"/>
  <c r="G31814" i="1"/>
  <c r="G31815" i="1"/>
  <c r="G31816" i="1"/>
  <c r="G31817" i="1"/>
  <c r="G31818" i="1"/>
  <c r="G31819" i="1"/>
  <c r="G31820" i="1"/>
  <c r="G31821" i="1"/>
  <c r="G31822" i="1"/>
  <c r="G31823" i="1"/>
  <c r="G31824" i="1"/>
  <c r="G31825" i="1"/>
  <c r="G31826" i="1"/>
  <c r="G31827" i="1"/>
  <c r="G31828" i="1"/>
  <c r="G31829" i="1"/>
  <c r="G31830" i="1"/>
  <c r="G31831" i="1"/>
  <c r="G31832" i="1"/>
  <c r="G31833" i="1"/>
  <c r="G31834" i="1"/>
  <c r="G31835" i="1"/>
  <c r="G31836" i="1"/>
  <c r="G31837" i="1"/>
  <c r="G31838" i="1"/>
  <c r="G31839" i="1"/>
  <c r="G31840" i="1"/>
  <c r="G31841" i="1"/>
  <c r="G31842" i="1"/>
  <c r="G31843" i="1"/>
  <c r="G31844" i="1"/>
  <c r="G31845" i="1"/>
  <c r="G31846" i="1"/>
  <c r="G31847" i="1"/>
  <c r="G31848" i="1"/>
  <c r="G31849" i="1"/>
  <c r="G31850" i="1"/>
  <c r="G31851" i="1"/>
  <c r="G31852" i="1"/>
  <c r="G31853" i="1"/>
  <c r="G31854" i="1"/>
  <c r="G31855" i="1"/>
  <c r="G31856" i="1"/>
  <c r="G31857" i="1"/>
  <c r="G31858" i="1"/>
  <c r="G31859" i="1"/>
  <c r="G31860" i="1"/>
  <c r="G31861" i="1"/>
  <c r="G31862" i="1"/>
  <c r="G31863" i="1"/>
  <c r="G31864" i="1"/>
  <c r="G31865" i="1"/>
  <c r="G31866" i="1"/>
  <c r="G31867" i="1"/>
  <c r="G31868" i="1"/>
  <c r="G31869" i="1"/>
  <c r="G31870" i="1"/>
  <c r="G31871" i="1"/>
  <c r="G31872" i="1"/>
  <c r="G31873" i="1"/>
  <c r="G31874" i="1"/>
  <c r="G31875" i="1"/>
  <c r="G31876" i="1"/>
  <c r="G31877" i="1"/>
  <c r="G31878" i="1"/>
  <c r="G31879" i="1"/>
  <c r="G31880" i="1"/>
  <c r="G31881" i="1"/>
  <c r="G31882" i="1"/>
  <c r="G31883" i="1"/>
  <c r="G31884" i="1"/>
  <c r="G31885" i="1"/>
  <c r="G31886" i="1"/>
  <c r="G31887" i="1"/>
  <c r="G31888" i="1"/>
  <c r="G31889" i="1"/>
  <c r="G31890" i="1"/>
  <c r="G31891" i="1"/>
  <c r="G31892" i="1"/>
  <c r="G31893" i="1"/>
  <c r="G31894" i="1"/>
  <c r="G31895" i="1"/>
  <c r="G31896" i="1"/>
  <c r="G31897" i="1"/>
  <c r="G31898" i="1"/>
  <c r="G31899" i="1"/>
  <c r="G31900" i="1"/>
  <c r="G31901" i="1"/>
  <c r="G31902" i="1"/>
  <c r="G31903" i="1"/>
  <c r="G31904" i="1"/>
  <c r="G31905" i="1"/>
  <c r="G31906" i="1"/>
  <c r="G31907" i="1"/>
  <c r="G31908" i="1"/>
  <c r="G31909" i="1"/>
  <c r="G31910" i="1"/>
  <c r="G31911" i="1"/>
  <c r="G31912" i="1"/>
  <c r="G31913" i="1"/>
  <c r="G31914" i="1"/>
  <c r="G31915" i="1"/>
  <c r="G31916" i="1"/>
  <c r="G31917" i="1"/>
  <c r="G31918" i="1"/>
  <c r="G31919" i="1"/>
  <c r="G31920" i="1"/>
  <c r="G31921" i="1"/>
  <c r="G31922" i="1"/>
  <c r="G31923" i="1"/>
  <c r="G31924" i="1"/>
  <c r="G31925" i="1"/>
  <c r="G31926" i="1"/>
  <c r="G31927" i="1"/>
  <c r="G31928" i="1"/>
  <c r="G31929" i="1"/>
  <c r="G31930" i="1"/>
  <c r="G31931" i="1"/>
  <c r="G31932" i="1"/>
  <c r="G31933" i="1"/>
  <c r="G31934" i="1"/>
  <c r="G31935" i="1"/>
  <c r="G31936" i="1"/>
  <c r="G31937" i="1"/>
  <c r="G31938" i="1"/>
  <c r="G31939" i="1"/>
  <c r="G31940" i="1"/>
  <c r="G31941" i="1"/>
  <c r="G31942" i="1"/>
  <c r="G31943" i="1"/>
  <c r="G31944" i="1"/>
  <c r="G31945" i="1"/>
  <c r="G31946" i="1"/>
  <c r="G31947" i="1"/>
  <c r="G31948" i="1"/>
  <c r="G31949" i="1"/>
  <c r="G31950" i="1"/>
  <c r="G31951" i="1"/>
  <c r="G31952" i="1"/>
  <c r="G31953" i="1"/>
  <c r="G31954" i="1"/>
  <c r="G31955" i="1"/>
  <c r="G31956" i="1"/>
  <c r="G31957" i="1"/>
  <c r="G31958" i="1"/>
  <c r="G31959" i="1"/>
  <c r="G31960" i="1"/>
  <c r="G31961" i="1"/>
  <c r="G31962" i="1"/>
  <c r="G31963" i="1"/>
  <c r="G31964" i="1"/>
  <c r="G31965" i="1"/>
  <c r="G31966" i="1"/>
  <c r="G31967" i="1"/>
  <c r="G31968" i="1"/>
  <c r="G31969" i="1"/>
  <c r="G31970" i="1"/>
  <c r="G31971" i="1"/>
  <c r="G31972" i="1"/>
  <c r="G31973" i="1"/>
  <c r="G31974" i="1"/>
  <c r="G31975" i="1"/>
  <c r="G31976" i="1"/>
  <c r="G31977" i="1"/>
  <c r="G31978" i="1"/>
  <c r="G31979" i="1"/>
  <c r="G31980" i="1"/>
  <c r="G31981" i="1"/>
  <c r="G31982" i="1"/>
  <c r="G31983" i="1"/>
  <c r="G31984" i="1"/>
  <c r="G31985" i="1"/>
  <c r="G31986" i="1"/>
  <c r="G31987" i="1"/>
  <c r="G31988" i="1"/>
  <c r="G31989" i="1"/>
  <c r="G31990" i="1"/>
  <c r="G31991" i="1"/>
  <c r="G31992" i="1"/>
  <c r="G31993" i="1"/>
  <c r="G31994" i="1"/>
  <c r="G31995" i="1"/>
  <c r="G31996" i="1"/>
  <c r="G31997" i="1"/>
  <c r="G31998" i="1"/>
  <c r="G31999" i="1"/>
  <c r="G32000" i="1"/>
  <c r="G32001" i="1"/>
  <c r="G32002" i="1"/>
  <c r="G32003" i="1"/>
  <c r="G32004" i="1"/>
  <c r="G32005" i="1"/>
  <c r="G32006" i="1"/>
  <c r="G32007" i="1"/>
  <c r="G32008" i="1"/>
  <c r="G32009" i="1"/>
  <c r="G32010" i="1"/>
  <c r="G32011" i="1"/>
  <c r="G32012" i="1"/>
  <c r="G32013" i="1"/>
  <c r="G32014" i="1"/>
  <c r="G32015" i="1"/>
  <c r="G32016" i="1"/>
  <c r="G32017" i="1"/>
  <c r="G32018" i="1"/>
  <c r="G32019" i="1"/>
  <c r="G32020" i="1"/>
  <c r="G32021" i="1"/>
  <c r="G32022" i="1"/>
  <c r="G32023" i="1"/>
  <c r="G32024" i="1"/>
  <c r="G32025" i="1"/>
  <c r="G32026" i="1"/>
  <c r="G32027" i="1"/>
  <c r="G32028" i="1"/>
  <c r="G32029" i="1"/>
  <c r="G32030" i="1"/>
  <c r="G32031" i="1"/>
  <c r="G32032" i="1"/>
  <c r="G32033" i="1"/>
  <c r="G32034" i="1"/>
  <c r="G32035" i="1"/>
  <c r="G32036" i="1"/>
  <c r="G32037" i="1"/>
  <c r="G32038" i="1"/>
  <c r="G32039" i="1"/>
  <c r="G32040" i="1"/>
  <c r="G32041" i="1"/>
  <c r="G32042" i="1"/>
  <c r="G32043" i="1"/>
  <c r="G32044" i="1"/>
  <c r="G32045" i="1"/>
  <c r="G32046" i="1"/>
  <c r="G32047" i="1"/>
  <c r="G32048" i="1"/>
  <c r="G32049" i="1"/>
  <c r="G32050" i="1"/>
  <c r="G32051" i="1"/>
  <c r="G32052" i="1"/>
  <c r="G32053" i="1"/>
  <c r="G32054" i="1"/>
  <c r="G32055" i="1"/>
  <c r="G32056" i="1"/>
  <c r="G32057" i="1"/>
  <c r="G32058" i="1"/>
  <c r="G32059" i="1"/>
  <c r="G32060" i="1"/>
  <c r="G32061" i="1"/>
  <c r="G32062" i="1"/>
  <c r="G32063" i="1"/>
  <c r="G32064" i="1"/>
  <c r="G32065" i="1"/>
  <c r="G32066" i="1"/>
  <c r="G32067" i="1"/>
  <c r="G32068" i="1"/>
  <c r="G32069" i="1"/>
  <c r="G32070" i="1"/>
  <c r="G32071" i="1"/>
  <c r="G32072" i="1"/>
  <c r="G32073" i="1"/>
  <c r="G32074" i="1"/>
  <c r="G32075" i="1"/>
  <c r="G32076" i="1"/>
  <c r="G32077" i="1"/>
  <c r="G32078" i="1"/>
  <c r="G32079" i="1"/>
  <c r="G32080" i="1"/>
  <c r="G32081" i="1"/>
  <c r="G32082" i="1"/>
  <c r="G32083" i="1"/>
  <c r="G32084" i="1"/>
  <c r="G32085" i="1"/>
  <c r="G32086" i="1"/>
  <c r="G32087" i="1"/>
  <c r="G32088" i="1"/>
  <c r="G32089" i="1"/>
  <c r="G32090" i="1"/>
  <c r="G32091" i="1"/>
  <c r="G32092" i="1"/>
  <c r="G32093" i="1"/>
  <c r="G32094" i="1"/>
  <c r="G32095" i="1"/>
  <c r="G32096" i="1"/>
  <c r="G32097" i="1"/>
  <c r="G32098" i="1"/>
  <c r="G32099" i="1"/>
  <c r="G32100" i="1"/>
  <c r="G32101" i="1"/>
  <c r="G32102" i="1"/>
  <c r="G32103" i="1"/>
  <c r="G32104" i="1"/>
  <c r="G32105" i="1"/>
  <c r="G32106" i="1"/>
  <c r="G32107" i="1"/>
  <c r="G32108" i="1"/>
  <c r="G32109" i="1"/>
  <c r="G32110" i="1"/>
  <c r="G32111" i="1"/>
  <c r="G32112" i="1"/>
  <c r="G32113" i="1"/>
  <c r="G32114" i="1"/>
  <c r="G32115" i="1"/>
  <c r="G32116" i="1"/>
  <c r="G32117" i="1"/>
  <c r="G32118" i="1"/>
  <c r="G32119" i="1"/>
  <c r="G32120" i="1"/>
  <c r="G32121" i="1"/>
  <c r="G32122" i="1"/>
  <c r="G32123" i="1"/>
  <c r="G32124" i="1"/>
  <c r="G32125" i="1"/>
  <c r="G32126" i="1"/>
  <c r="G32127" i="1"/>
  <c r="G32128" i="1"/>
  <c r="G32129" i="1"/>
  <c r="G32130" i="1"/>
  <c r="G32131" i="1"/>
  <c r="G32132" i="1"/>
  <c r="G32133" i="1"/>
  <c r="G32134" i="1"/>
  <c r="G32135" i="1"/>
  <c r="G32136" i="1"/>
  <c r="G32137" i="1"/>
  <c r="G32138" i="1"/>
  <c r="G32139" i="1"/>
  <c r="G32140" i="1"/>
  <c r="G32141" i="1"/>
  <c r="G32142" i="1"/>
  <c r="G32143" i="1"/>
  <c r="G32144" i="1"/>
  <c r="G32145" i="1"/>
  <c r="G32146" i="1"/>
  <c r="G32147" i="1"/>
  <c r="G32148" i="1"/>
  <c r="G32149" i="1"/>
  <c r="G32150" i="1"/>
  <c r="G32151" i="1"/>
  <c r="G32152" i="1"/>
  <c r="G32153" i="1"/>
  <c r="G32154" i="1"/>
  <c r="G32155" i="1"/>
  <c r="G32156" i="1"/>
  <c r="G32157" i="1"/>
  <c r="G32158" i="1"/>
  <c r="G32159" i="1"/>
  <c r="G32160" i="1"/>
  <c r="G32161" i="1"/>
  <c r="G32162" i="1"/>
  <c r="G32163" i="1"/>
  <c r="G32164" i="1"/>
  <c r="G32165" i="1"/>
  <c r="G32166" i="1"/>
  <c r="G32167" i="1"/>
  <c r="G32168" i="1"/>
  <c r="G32169" i="1"/>
  <c r="G32170" i="1"/>
  <c r="G32171" i="1"/>
  <c r="G32172" i="1"/>
  <c r="G32173" i="1"/>
  <c r="G32174" i="1"/>
  <c r="G32175" i="1"/>
  <c r="G32176" i="1"/>
  <c r="G32177" i="1"/>
  <c r="G32178" i="1"/>
  <c r="G32179" i="1"/>
  <c r="G32180" i="1"/>
  <c r="G32181" i="1"/>
  <c r="G32182" i="1"/>
  <c r="G32183" i="1"/>
  <c r="G32184" i="1"/>
  <c r="G32185" i="1"/>
  <c r="G32186" i="1"/>
  <c r="G32187" i="1"/>
  <c r="G32188" i="1"/>
  <c r="G32189" i="1"/>
  <c r="G32190" i="1"/>
  <c r="G32191" i="1"/>
  <c r="G32192" i="1"/>
  <c r="G32193" i="1"/>
  <c r="G32194" i="1"/>
  <c r="G32195" i="1"/>
  <c r="G32196" i="1"/>
  <c r="G32197" i="1"/>
  <c r="G32198" i="1"/>
  <c r="G32199" i="1"/>
  <c r="G32200" i="1"/>
  <c r="G32201" i="1"/>
  <c r="G32202" i="1"/>
  <c r="G32203" i="1"/>
  <c r="G32204" i="1"/>
  <c r="G32205" i="1"/>
  <c r="G32206" i="1"/>
  <c r="G32207" i="1"/>
  <c r="G32208" i="1"/>
  <c r="G32209" i="1"/>
  <c r="G32210" i="1"/>
  <c r="G32211" i="1"/>
  <c r="G32212" i="1"/>
  <c r="G32213" i="1"/>
  <c r="G32214" i="1"/>
  <c r="G32215" i="1"/>
  <c r="G32216" i="1"/>
  <c r="G32217" i="1"/>
  <c r="G32218" i="1"/>
  <c r="G32219" i="1"/>
  <c r="G32220" i="1"/>
  <c r="G32221" i="1"/>
  <c r="G32222" i="1"/>
  <c r="G32223" i="1"/>
  <c r="G32224" i="1"/>
  <c r="G32225" i="1"/>
  <c r="G32226" i="1"/>
  <c r="G32227" i="1"/>
  <c r="G32228" i="1"/>
  <c r="G32229" i="1"/>
  <c r="G32230" i="1"/>
  <c r="G32231" i="1"/>
  <c r="G32232" i="1"/>
  <c r="G32233" i="1"/>
  <c r="G32234" i="1"/>
  <c r="G32235" i="1"/>
  <c r="G32236" i="1"/>
  <c r="G32237" i="1"/>
  <c r="G32238" i="1"/>
  <c r="G32239" i="1"/>
  <c r="G32240" i="1"/>
  <c r="G32241" i="1"/>
  <c r="G32242" i="1"/>
  <c r="G32243" i="1"/>
  <c r="G32244" i="1"/>
  <c r="G32245" i="1"/>
  <c r="G32246" i="1"/>
  <c r="G32247" i="1"/>
  <c r="G32248" i="1"/>
  <c r="G32249" i="1"/>
  <c r="G32250" i="1"/>
  <c r="G32251" i="1"/>
  <c r="G32252" i="1"/>
  <c r="G32253" i="1"/>
  <c r="G32254" i="1"/>
  <c r="G32255" i="1"/>
  <c r="G32256" i="1"/>
  <c r="G32257" i="1"/>
  <c r="G32258" i="1"/>
  <c r="G32259" i="1"/>
  <c r="G32260" i="1"/>
  <c r="G32261" i="1"/>
  <c r="G32262" i="1"/>
  <c r="G32263" i="1"/>
  <c r="G32264" i="1"/>
  <c r="G32265" i="1"/>
  <c r="G32266" i="1"/>
  <c r="G32267" i="1"/>
  <c r="G32268" i="1"/>
  <c r="G32269" i="1"/>
  <c r="G32270" i="1"/>
  <c r="G32271" i="1"/>
  <c r="G32272" i="1"/>
  <c r="G32273" i="1"/>
  <c r="G32274" i="1"/>
  <c r="G32275" i="1"/>
  <c r="G32276" i="1"/>
  <c r="G32277" i="1"/>
  <c r="G32278" i="1"/>
  <c r="G32279" i="1"/>
  <c r="G32280" i="1"/>
  <c r="G32281" i="1"/>
  <c r="G32282" i="1"/>
  <c r="G32283" i="1"/>
  <c r="G32284" i="1"/>
  <c r="G32285" i="1"/>
  <c r="G32286" i="1"/>
  <c r="G32287" i="1"/>
  <c r="G32288" i="1"/>
  <c r="G32289" i="1"/>
  <c r="G32290" i="1"/>
  <c r="G32291" i="1"/>
  <c r="G32292" i="1"/>
  <c r="G32293" i="1"/>
  <c r="G32294" i="1"/>
  <c r="G32295" i="1"/>
  <c r="G32296" i="1"/>
  <c r="G32297" i="1"/>
  <c r="G32298" i="1"/>
  <c r="G32299" i="1"/>
  <c r="G32300" i="1"/>
  <c r="G32301" i="1"/>
  <c r="G32302" i="1"/>
  <c r="G32303" i="1"/>
  <c r="G32304" i="1"/>
  <c r="G32305" i="1"/>
  <c r="G32306" i="1"/>
  <c r="G32307" i="1"/>
  <c r="G32308" i="1"/>
  <c r="G32309" i="1"/>
  <c r="G32310" i="1"/>
  <c r="G32311" i="1"/>
  <c r="G32312" i="1"/>
  <c r="G32313" i="1"/>
  <c r="G32314" i="1"/>
  <c r="G32315" i="1"/>
  <c r="G32316" i="1"/>
  <c r="G32317" i="1"/>
  <c r="G32318" i="1"/>
  <c r="G32319" i="1"/>
  <c r="G32320" i="1"/>
  <c r="G32321" i="1"/>
  <c r="G32322" i="1"/>
  <c r="G32323" i="1"/>
  <c r="G32324" i="1"/>
  <c r="G32325" i="1"/>
  <c r="G32326" i="1"/>
  <c r="G32327" i="1"/>
  <c r="G32328" i="1"/>
  <c r="G32329" i="1"/>
  <c r="G32330" i="1"/>
  <c r="G32331" i="1"/>
  <c r="G32332" i="1"/>
  <c r="G32333" i="1"/>
  <c r="G32334" i="1"/>
  <c r="G32335" i="1"/>
  <c r="G32336" i="1"/>
  <c r="G32337" i="1"/>
  <c r="G32338" i="1"/>
  <c r="G32339" i="1"/>
  <c r="G32340" i="1"/>
  <c r="G32341" i="1"/>
  <c r="G32342" i="1"/>
  <c r="G32343" i="1"/>
  <c r="G32344" i="1"/>
  <c r="G32345" i="1"/>
  <c r="G32346" i="1"/>
  <c r="G32347" i="1"/>
  <c r="G32348" i="1"/>
  <c r="G32349" i="1"/>
  <c r="G32350" i="1"/>
  <c r="G32351" i="1"/>
  <c r="G32352" i="1"/>
  <c r="G32353" i="1"/>
  <c r="G32354" i="1"/>
  <c r="G32355" i="1"/>
  <c r="G32356" i="1"/>
  <c r="G32357" i="1"/>
  <c r="G32358" i="1"/>
  <c r="G32359" i="1"/>
  <c r="G32360" i="1"/>
  <c r="G32361" i="1"/>
  <c r="G32362" i="1"/>
  <c r="G32363" i="1"/>
  <c r="G32364" i="1"/>
  <c r="G32365" i="1"/>
  <c r="G32366" i="1"/>
  <c r="G32367" i="1"/>
  <c r="G32368" i="1"/>
  <c r="G32369" i="1"/>
  <c r="G32370" i="1"/>
  <c r="G32371" i="1"/>
  <c r="G32372" i="1"/>
  <c r="G32373" i="1"/>
  <c r="G32374" i="1"/>
  <c r="G32375" i="1"/>
  <c r="G32376" i="1"/>
  <c r="G32377" i="1"/>
  <c r="G32378" i="1"/>
  <c r="G32379" i="1"/>
  <c r="G32380" i="1"/>
  <c r="G32381" i="1"/>
  <c r="G32382" i="1"/>
  <c r="G32383" i="1"/>
  <c r="G32384" i="1"/>
  <c r="G32385" i="1"/>
  <c r="G32386" i="1"/>
  <c r="G32387" i="1"/>
  <c r="G32388" i="1"/>
  <c r="G32389" i="1"/>
  <c r="G32390" i="1"/>
  <c r="G32391" i="1"/>
  <c r="G32392" i="1"/>
  <c r="G32393" i="1"/>
  <c r="G32394" i="1"/>
  <c r="G32395" i="1"/>
  <c r="G32396" i="1"/>
  <c r="G32397" i="1"/>
  <c r="G32398" i="1"/>
  <c r="G32399" i="1"/>
  <c r="G32400" i="1"/>
  <c r="G32401" i="1"/>
  <c r="G32402" i="1"/>
  <c r="G32403" i="1"/>
  <c r="G32404" i="1"/>
  <c r="G32405" i="1"/>
  <c r="G32406" i="1"/>
  <c r="G32407" i="1"/>
  <c r="G32408" i="1"/>
  <c r="G32409" i="1"/>
  <c r="G32410" i="1"/>
  <c r="G32411" i="1"/>
  <c r="G32412" i="1"/>
  <c r="G32413" i="1"/>
  <c r="G32414" i="1"/>
  <c r="G32415" i="1"/>
  <c r="G32416" i="1"/>
  <c r="G32417" i="1"/>
  <c r="G32418" i="1"/>
  <c r="G32419" i="1"/>
  <c r="G32420" i="1"/>
  <c r="G32421" i="1"/>
  <c r="G32422" i="1"/>
  <c r="G32423" i="1"/>
  <c r="G32424" i="1"/>
  <c r="G32425" i="1"/>
  <c r="G32426" i="1"/>
  <c r="G32427" i="1"/>
  <c r="G32428" i="1"/>
  <c r="G32429" i="1"/>
  <c r="G32430" i="1"/>
  <c r="G32431" i="1"/>
  <c r="G32432" i="1"/>
  <c r="G32433" i="1"/>
  <c r="G32434" i="1"/>
  <c r="G32435" i="1"/>
  <c r="G32436" i="1"/>
  <c r="G32437" i="1"/>
  <c r="G32438" i="1"/>
  <c r="G32439" i="1"/>
  <c r="G32440" i="1"/>
  <c r="G32441" i="1"/>
  <c r="G32442" i="1"/>
  <c r="G32443" i="1"/>
  <c r="G32444" i="1"/>
  <c r="G32445" i="1"/>
  <c r="G32446" i="1"/>
  <c r="G32447" i="1"/>
  <c r="G32448" i="1"/>
  <c r="G32449" i="1"/>
  <c r="G32450" i="1"/>
  <c r="G32451" i="1"/>
  <c r="G32452" i="1"/>
  <c r="G32453" i="1"/>
  <c r="G32454" i="1"/>
  <c r="G32455" i="1"/>
  <c r="G32456" i="1"/>
  <c r="G32457" i="1"/>
  <c r="G32458" i="1"/>
  <c r="G32459" i="1"/>
  <c r="G32460" i="1"/>
  <c r="G32461" i="1"/>
  <c r="G32462" i="1"/>
  <c r="G32463" i="1"/>
  <c r="G32464" i="1"/>
  <c r="G32465" i="1"/>
  <c r="G32466" i="1"/>
  <c r="G32467" i="1"/>
  <c r="G32468" i="1"/>
  <c r="G32469" i="1"/>
  <c r="G32470" i="1"/>
  <c r="G32471" i="1"/>
  <c r="G32472" i="1"/>
  <c r="G32473" i="1"/>
  <c r="G32474" i="1"/>
  <c r="G32475" i="1"/>
  <c r="G32476" i="1"/>
  <c r="G32477" i="1"/>
  <c r="G32478" i="1"/>
  <c r="G32479" i="1"/>
  <c r="G32480" i="1"/>
  <c r="G32481" i="1"/>
  <c r="G32482" i="1"/>
  <c r="G32483" i="1"/>
  <c r="G32484" i="1"/>
  <c r="G32485" i="1"/>
  <c r="G32486" i="1"/>
  <c r="G32487" i="1"/>
  <c r="G32488" i="1"/>
  <c r="G32489" i="1"/>
  <c r="G32490" i="1"/>
  <c r="G32491" i="1"/>
  <c r="G32492" i="1"/>
  <c r="G32493" i="1"/>
  <c r="G32494" i="1"/>
  <c r="G32495" i="1"/>
  <c r="G32496" i="1"/>
  <c r="G32497" i="1"/>
  <c r="G32498" i="1"/>
  <c r="G32499" i="1"/>
  <c r="G32500" i="1"/>
  <c r="G32501" i="1"/>
  <c r="G32502" i="1"/>
  <c r="G32503" i="1"/>
  <c r="G32504" i="1"/>
  <c r="G32505" i="1"/>
  <c r="G32506" i="1"/>
  <c r="G32507" i="1"/>
  <c r="G32508" i="1"/>
  <c r="G32509" i="1"/>
  <c r="G32510" i="1"/>
  <c r="G32511" i="1"/>
  <c r="G32512" i="1"/>
  <c r="G32513" i="1"/>
  <c r="G32514" i="1"/>
  <c r="G32515" i="1"/>
  <c r="G32516" i="1"/>
  <c r="G32517" i="1"/>
  <c r="G32518" i="1"/>
  <c r="G32519" i="1"/>
  <c r="G32520" i="1"/>
  <c r="G32521" i="1"/>
  <c r="G32522" i="1"/>
  <c r="G32523" i="1"/>
  <c r="G32524" i="1"/>
  <c r="G32525" i="1"/>
  <c r="G32526" i="1"/>
  <c r="G32527" i="1"/>
  <c r="G32528" i="1"/>
  <c r="G32529" i="1"/>
  <c r="G32530" i="1"/>
  <c r="G32531" i="1"/>
  <c r="G32532" i="1"/>
  <c r="G32533" i="1"/>
  <c r="G32534" i="1"/>
  <c r="G32535" i="1"/>
  <c r="G32536" i="1"/>
  <c r="G32537" i="1"/>
  <c r="G32538" i="1"/>
  <c r="G32539" i="1"/>
  <c r="G32540" i="1"/>
  <c r="G32541" i="1"/>
  <c r="G32542" i="1"/>
  <c r="G32543" i="1"/>
  <c r="G32544" i="1"/>
  <c r="G32545" i="1"/>
  <c r="G32546" i="1"/>
  <c r="G32547" i="1"/>
  <c r="G32548" i="1"/>
  <c r="G32549" i="1"/>
  <c r="G32550" i="1"/>
  <c r="G32551" i="1"/>
  <c r="G32552" i="1"/>
  <c r="G32553" i="1"/>
  <c r="G32554" i="1"/>
  <c r="G32555" i="1"/>
  <c r="G32556" i="1"/>
  <c r="G32557" i="1"/>
  <c r="G32558" i="1"/>
  <c r="G32559" i="1"/>
  <c r="G32560" i="1"/>
  <c r="G32561" i="1"/>
  <c r="G32562" i="1"/>
  <c r="G32563" i="1"/>
  <c r="G32564" i="1"/>
  <c r="G32565" i="1"/>
  <c r="G32566" i="1"/>
  <c r="G32567" i="1"/>
  <c r="G32568" i="1"/>
  <c r="G32569" i="1"/>
  <c r="G32570" i="1"/>
  <c r="G32571" i="1"/>
  <c r="G32572" i="1"/>
  <c r="G32573" i="1"/>
  <c r="G32574" i="1"/>
  <c r="G32575" i="1"/>
  <c r="G32576" i="1"/>
  <c r="G32577" i="1"/>
  <c r="G32578" i="1"/>
  <c r="G32579" i="1"/>
  <c r="G32580" i="1"/>
  <c r="G32581" i="1"/>
  <c r="G32582" i="1"/>
  <c r="G32583" i="1"/>
  <c r="G32584" i="1"/>
  <c r="G32585" i="1"/>
  <c r="G32586" i="1"/>
  <c r="G32587" i="1"/>
  <c r="G32588" i="1"/>
  <c r="G32589" i="1"/>
  <c r="G32590" i="1"/>
  <c r="G32591" i="1"/>
  <c r="G32592" i="1"/>
  <c r="G32593" i="1"/>
  <c r="G32594" i="1"/>
  <c r="G32595" i="1"/>
  <c r="G32596" i="1"/>
  <c r="G32597" i="1"/>
  <c r="G32598" i="1"/>
  <c r="G32599" i="1"/>
  <c r="G32600" i="1"/>
  <c r="G32601" i="1"/>
  <c r="G32602" i="1"/>
  <c r="G32603" i="1"/>
  <c r="G32604" i="1"/>
  <c r="G32605" i="1"/>
  <c r="G32606" i="1"/>
  <c r="G32607" i="1"/>
  <c r="G32608" i="1"/>
  <c r="G32609" i="1"/>
  <c r="G32610" i="1"/>
  <c r="G32611" i="1"/>
  <c r="G32612" i="1"/>
  <c r="G32613" i="1"/>
  <c r="G32614" i="1"/>
  <c r="G32615" i="1"/>
  <c r="G32616" i="1"/>
  <c r="G32617" i="1"/>
  <c r="G32618" i="1"/>
  <c r="G32619" i="1"/>
  <c r="G32620" i="1"/>
  <c r="G32621" i="1"/>
  <c r="G32622" i="1"/>
  <c r="G32623" i="1"/>
  <c r="G32624" i="1"/>
  <c r="G32625" i="1"/>
  <c r="G32626" i="1"/>
  <c r="G32627" i="1"/>
  <c r="G32628" i="1"/>
  <c r="G32629" i="1"/>
  <c r="G32630" i="1"/>
  <c r="G32631" i="1"/>
  <c r="G32632" i="1"/>
  <c r="G32633" i="1"/>
  <c r="G32634" i="1"/>
  <c r="G32635" i="1"/>
  <c r="G32636" i="1"/>
  <c r="G32637" i="1"/>
  <c r="G32638" i="1"/>
  <c r="G32639" i="1"/>
  <c r="G32640" i="1"/>
  <c r="G32641" i="1"/>
  <c r="G32642" i="1"/>
  <c r="G32643" i="1"/>
  <c r="G32644" i="1"/>
  <c r="G32645" i="1"/>
  <c r="G32646" i="1"/>
  <c r="G32647" i="1"/>
  <c r="G32648" i="1"/>
  <c r="G32649" i="1"/>
  <c r="G32650" i="1"/>
  <c r="G32651" i="1"/>
  <c r="G32652" i="1"/>
  <c r="G32653" i="1"/>
  <c r="G32654" i="1"/>
  <c r="G32655" i="1"/>
  <c r="G32656" i="1"/>
  <c r="G32657" i="1"/>
  <c r="G32658" i="1"/>
  <c r="G32659" i="1"/>
  <c r="G32660" i="1"/>
  <c r="G32661" i="1"/>
  <c r="G32662" i="1"/>
  <c r="G32663" i="1"/>
  <c r="G32664" i="1"/>
  <c r="G32665" i="1"/>
  <c r="G32666" i="1"/>
  <c r="G32667" i="1"/>
  <c r="G32668" i="1"/>
  <c r="G32669" i="1"/>
  <c r="G32670" i="1"/>
  <c r="G32671" i="1"/>
  <c r="G32672" i="1"/>
  <c r="G32673" i="1"/>
  <c r="G32674" i="1"/>
  <c r="G32675" i="1"/>
  <c r="G32676" i="1"/>
  <c r="G32677" i="1"/>
  <c r="G32678" i="1"/>
  <c r="G32679" i="1"/>
  <c r="G32680" i="1"/>
  <c r="G32681" i="1"/>
  <c r="G32682" i="1"/>
  <c r="G32683" i="1"/>
  <c r="G32684" i="1"/>
  <c r="G32685" i="1"/>
  <c r="G32686" i="1"/>
  <c r="G32687" i="1"/>
  <c r="G32688" i="1"/>
  <c r="G32689" i="1"/>
  <c r="G32690" i="1"/>
  <c r="G32691" i="1"/>
  <c r="G32692" i="1"/>
  <c r="G32693" i="1"/>
  <c r="G32694" i="1"/>
  <c r="G32695" i="1"/>
  <c r="G32696" i="1"/>
  <c r="G32697" i="1"/>
  <c r="G32698" i="1"/>
  <c r="G32699" i="1"/>
  <c r="G32700" i="1"/>
  <c r="G32701" i="1"/>
  <c r="G32702" i="1"/>
  <c r="G32703" i="1"/>
  <c r="G32704" i="1"/>
  <c r="G32705" i="1"/>
  <c r="G32706" i="1"/>
  <c r="G32707" i="1"/>
  <c r="G32708" i="1"/>
  <c r="G32709" i="1"/>
  <c r="G32710" i="1"/>
  <c r="G32711" i="1"/>
  <c r="G32712" i="1"/>
  <c r="G32713" i="1"/>
  <c r="G32714" i="1"/>
  <c r="G32715" i="1"/>
  <c r="G32716" i="1"/>
  <c r="G32717" i="1"/>
  <c r="G32718" i="1"/>
  <c r="G32719" i="1"/>
  <c r="G32720" i="1"/>
  <c r="G32721" i="1"/>
  <c r="G32722" i="1"/>
  <c r="G32723" i="1"/>
  <c r="G32724" i="1"/>
  <c r="G32725" i="1"/>
  <c r="G32726" i="1"/>
  <c r="G32727" i="1"/>
  <c r="G32728" i="1"/>
  <c r="G32729" i="1"/>
  <c r="G32730" i="1"/>
  <c r="G32731" i="1"/>
  <c r="G32732" i="1"/>
  <c r="G32733" i="1"/>
  <c r="G32734" i="1"/>
  <c r="G32735" i="1"/>
  <c r="G32736" i="1"/>
  <c r="G32737" i="1"/>
  <c r="G32738" i="1"/>
  <c r="G32739" i="1"/>
  <c r="G32740" i="1"/>
  <c r="G32741" i="1"/>
  <c r="G32742" i="1"/>
  <c r="G32743" i="1"/>
  <c r="G32744" i="1"/>
  <c r="G32745" i="1"/>
  <c r="G32746" i="1"/>
  <c r="G32747" i="1"/>
  <c r="G32748" i="1"/>
  <c r="G32749" i="1"/>
  <c r="G32750" i="1"/>
  <c r="G32751" i="1"/>
  <c r="G32752" i="1"/>
  <c r="G32753" i="1"/>
  <c r="G32754" i="1"/>
  <c r="G32755" i="1"/>
  <c r="G32756" i="1"/>
  <c r="G32757" i="1"/>
  <c r="G32758" i="1"/>
  <c r="G32759" i="1"/>
  <c r="G32760" i="1"/>
  <c r="G32761" i="1"/>
  <c r="G32762" i="1"/>
  <c r="G32763" i="1"/>
  <c r="G32764" i="1"/>
  <c r="G32765" i="1"/>
  <c r="G32766" i="1"/>
  <c r="G32767" i="1"/>
  <c r="G32768" i="1"/>
  <c r="G32769" i="1"/>
  <c r="G32770" i="1"/>
  <c r="G32771" i="1"/>
  <c r="G32772" i="1"/>
  <c r="G32773" i="1"/>
  <c r="G32774" i="1"/>
  <c r="G32775" i="1"/>
  <c r="G32776" i="1"/>
  <c r="G32777" i="1"/>
  <c r="G32778" i="1"/>
  <c r="G32779" i="1"/>
  <c r="G32780" i="1"/>
  <c r="G32781" i="1"/>
  <c r="G32782" i="1"/>
  <c r="G32783" i="1"/>
  <c r="G32784" i="1"/>
  <c r="G32785" i="1"/>
  <c r="G32786" i="1"/>
  <c r="G32787" i="1"/>
  <c r="G32788" i="1"/>
  <c r="G32789" i="1"/>
  <c r="G32790" i="1"/>
  <c r="G32791" i="1"/>
  <c r="G32792" i="1"/>
  <c r="G32793" i="1"/>
  <c r="G32794" i="1"/>
  <c r="G32795" i="1"/>
  <c r="G32796" i="1"/>
  <c r="G32797" i="1"/>
  <c r="G32798" i="1"/>
  <c r="G32799" i="1"/>
  <c r="G32800" i="1"/>
  <c r="G32801" i="1"/>
  <c r="G32802" i="1"/>
  <c r="G32803" i="1"/>
  <c r="G32804" i="1"/>
  <c r="G32805" i="1"/>
  <c r="G32806" i="1"/>
  <c r="G32807" i="1"/>
  <c r="G32808" i="1"/>
  <c r="G32809" i="1"/>
  <c r="G32810" i="1"/>
  <c r="G32811" i="1"/>
  <c r="G32812" i="1"/>
  <c r="G32813" i="1"/>
  <c r="G32814" i="1"/>
  <c r="G32815" i="1"/>
  <c r="G32816" i="1"/>
  <c r="G32817" i="1"/>
  <c r="G32818" i="1"/>
  <c r="G32819" i="1"/>
  <c r="G32820" i="1"/>
  <c r="G32821" i="1"/>
  <c r="G32822" i="1"/>
  <c r="G32823" i="1"/>
  <c r="G32824" i="1"/>
  <c r="G32825" i="1"/>
  <c r="G32826" i="1"/>
  <c r="G32827" i="1"/>
  <c r="G32828" i="1"/>
  <c r="G32829" i="1"/>
  <c r="G32830" i="1"/>
  <c r="G32831" i="1"/>
  <c r="G32832" i="1"/>
  <c r="G32833" i="1"/>
  <c r="G32834" i="1"/>
  <c r="G32835" i="1"/>
  <c r="G32836" i="1"/>
  <c r="G32837" i="1"/>
  <c r="G32838" i="1"/>
  <c r="G32839" i="1"/>
  <c r="G32840" i="1"/>
  <c r="G32841" i="1"/>
  <c r="G32842" i="1"/>
  <c r="G32843" i="1"/>
  <c r="G32844" i="1"/>
  <c r="G32845" i="1"/>
  <c r="G32846" i="1"/>
  <c r="G32847" i="1"/>
  <c r="G32848" i="1"/>
  <c r="G32849" i="1"/>
  <c r="G32850" i="1"/>
  <c r="G32851" i="1"/>
  <c r="G32852" i="1"/>
  <c r="G32853" i="1"/>
  <c r="G32854" i="1"/>
  <c r="G32855" i="1"/>
  <c r="G32856" i="1"/>
  <c r="G32857" i="1"/>
  <c r="G32858" i="1"/>
  <c r="G32859" i="1"/>
  <c r="G32860" i="1"/>
  <c r="G32861" i="1"/>
  <c r="G32862" i="1"/>
  <c r="G32863" i="1"/>
  <c r="G32864" i="1"/>
  <c r="G32865" i="1"/>
  <c r="G32866" i="1"/>
  <c r="G32867" i="1"/>
  <c r="G32868" i="1"/>
  <c r="G32869" i="1"/>
  <c r="G32870" i="1"/>
  <c r="G32871" i="1"/>
  <c r="G32872" i="1"/>
  <c r="G32873" i="1"/>
  <c r="G32874" i="1"/>
  <c r="G32875" i="1"/>
  <c r="G32876" i="1"/>
  <c r="G32877" i="1"/>
  <c r="G32878" i="1"/>
  <c r="G32879" i="1"/>
  <c r="G32880" i="1"/>
  <c r="G32881" i="1"/>
  <c r="G32882" i="1"/>
  <c r="G32883" i="1"/>
  <c r="G32884" i="1"/>
  <c r="G32885" i="1"/>
  <c r="G32886" i="1"/>
  <c r="G32887" i="1"/>
  <c r="G32888" i="1"/>
  <c r="G32889" i="1"/>
  <c r="G32890" i="1"/>
  <c r="G32891" i="1"/>
  <c r="G32892" i="1"/>
  <c r="G32893" i="1"/>
  <c r="G32894" i="1"/>
  <c r="G32895" i="1"/>
  <c r="G32896" i="1"/>
  <c r="G32897" i="1"/>
  <c r="G32898" i="1"/>
  <c r="G32899" i="1"/>
  <c r="G32900" i="1"/>
  <c r="G32901" i="1"/>
  <c r="G32902" i="1"/>
  <c r="G32903" i="1"/>
  <c r="G32904" i="1"/>
  <c r="G32905" i="1"/>
  <c r="G32906" i="1"/>
  <c r="G32907" i="1"/>
  <c r="G32908" i="1"/>
  <c r="G32909" i="1"/>
  <c r="G32910" i="1"/>
  <c r="G32911" i="1"/>
  <c r="G32912" i="1"/>
  <c r="G32913" i="1"/>
  <c r="G32914" i="1"/>
  <c r="G32915" i="1"/>
  <c r="G32916" i="1"/>
  <c r="G32917" i="1"/>
  <c r="G32918" i="1"/>
  <c r="G32919" i="1"/>
  <c r="G32920" i="1"/>
  <c r="G32921" i="1"/>
  <c r="G32922" i="1"/>
  <c r="G32923" i="1"/>
  <c r="G32924" i="1"/>
  <c r="G32925" i="1"/>
  <c r="G32926" i="1"/>
  <c r="G32927" i="1"/>
  <c r="G32928" i="1"/>
  <c r="G32929" i="1"/>
  <c r="G32930" i="1"/>
  <c r="G32931" i="1"/>
  <c r="G32932" i="1"/>
  <c r="G32933" i="1"/>
  <c r="G32934" i="1"/>
  <c r="G32935" i="1"/>
  <c r="G32936" i="1"/>
  <c r="G32937" i="1"/>
  <c r="G32938" i="1"/>
  <c r="G32939" i="1"/>
  <c r="G32940" i="1"/>
  <c r="G32941" i="1"/>
  <c r="G32942" i="1"/>
  <c r="G32943" i="1"/>
  <c r="G32944" i="1"/>
  <c r="G32945" i="1"/>
  <c r="G32946" i="1"/>
  <c r="G32947" i="1"/>
  <c r="G32948" i="1"/>
  <c r="G32949" i="1"/>
  <c r="G32950" i="1"/>
  <c r="G32951" i="1"/>
  <c r="G32952" i="1"/>
  <c r="G32953" i="1"/>
  <c r="G32954" i="1"/>
  <c r="G32955" i="1"/>
  <c r="G32956" i="1"/>
  <c r="G32957" i="1"/>
  <c r="G32958" i="1"/>
  <c r="G32959" i="1"/>
  <c r="G32960" i="1"/>
  <c r="G32961" i="1"/>
  <c r="G32962" i="1"/>
  <c r="G32963" i="1"/>
  <c r="G32964" i="1"/>
  <c r="G32965" i="1"/>
  <c r="G32966" i="1"/>
  <c r="G32967" i="1"/>
  <c r="G32968" i="1"/>
  <c r="G32969" i="1"/>
  <c r="G32970" i="1"/>
  <c r="G32971" i="1"/>
  <c r="G32972" i="1"/>
  <c r="G32973" i="1"/>
  <c r="G32974" i="1"/>
  <c r="G32975" i="1"/>
  <c r="G32976" i="1"/>
  <c r="G32977" i="1"/>
  <c r="G32978" i="1"/>
  <c r="G32979" i="1"/>
  <c r="G32980" i="1"/>
  <c r="G32981" i="1"/>
  <c r="G32982" i="1"/>
  <c r="G32983" i="1"/>
  <c r="G32984" i="1"/>
  <c r="G32985" i="1"/>
  <c r="G32986" i="1"/>
  <c r="G32987" i="1"/>
  <c r="G32988" i="1"/>
  <c r="G32989" i="1"/>
  <c r="G32990" i="1"/>
  <c r="G32991" i="1"/>
  <c r="G32992" i="1"/>
  <c r="G32993" i="1"/>
  <c r="G32994" i="1"/>
  <c r="G32995" i="1"/>
  <c r="G32996" i="1"/>
  <c r="G32997" i="1"/>
  <c r="G32998" i="1"/>
  <c r="G32999" i="1"/>
  <c r="G33000" i="1"/>
  <c r="G33001" i="1"/>
  <c r="G33002" i="1"/>
  <c r="G33003" i="1"/>
  <c r="G33004" i="1"/>
  <c r="G33005" i="1"/>
  <c r="G33006" i="1"/>
  <c r="G33007" i="1"/>
  <c r="G33008" i="1"/>
  <c r="G33009" i="1"/>
  <c r="G33010" i="1"/>
  <c r="G33011" i="1"/>
  <c r="G33012" i="1"/>
  <c r="G33013" i="1"/>
  <c r="G33014" i="1"/>
  <c r="G33015" i="1"/>
  <c r="G33016" i="1"/>
  <c r="G33017" i="1"/>
  <c r="G33018" i="1"/>
  <c r="G33019" i="1"/>
  <c r="G33020" i="1"/>
  <c r="G33021" i="1"/>
  <c r="G33022" i="1"/>
  <c r="G33023" i="1"/>
  <c r="G33024" i="1"/>
  <c r="G33025" i="1"/>
  <c r="G33026" i="1"/>
  <c r="G33027" i="1"/>
  <c r="G33028" i="1"/>
  <c r="G33029" i="1"/>
  <c r="G33030" i="1"/>
  <c r="G33031" i="1"/>
  <c r="G33032" i="1"/>
  <c r="G33033" i="1"/>
  <c r="G33034" i="1"/>
  <c r="G33035" i="1"/>
  <c r="G33036" i="1"/>
  <c r="G33037" i="1"/>
  <c r="G33038" i="1"/>
  <c r="G33039" i="1"/>
  <c r="G33040" i="1"/>
  <c r="G33041" i="1"/>
  <c r="G33042" i="1"/>
  <c r="G33043" i="1"/>
  <c r="G33044" i="1"/>
  <c r="G33045" i="1"/>
  <c r="G33046" i="1"/>
  <c r="G33047" i="1"/>
  <c r="G33048" i="1"/>
  <c r="G33049" i="1"/>
  <c r="G33050" i="1"/>
  <c r="G33051" i="1"/>
  <c r="G33052" i="1"/>
  <c r="G33053" i="1"/>
  <c r="G33054" i="1"/>
  <c r="G33055" i="1"/>
  <c r="G33056" i="1"/>
  <c r="G33057" i="1"/>
  <c r="G33058" i="1"/>
  <c r="G33059" i="1"/>
  <c r="G33060" i="1"/>
  <c r="G33061" i="1"/>
  <c r="G33062" i="1"/>
  <c r="G33063" i="1"/>
  <c r="G33064" i="1"/>
  <c r="G33065" i="1"/>
  <c r="G33066" i="1"/>
  <c r="G33067" i="1"/>
  <c r="G33068" i="1"/>
  <c r="G33069" i="1"/>
  <c r="G33070" i="1"/>
  <c r="G33071" i="1"/>
  <c r="G33072" i="1"/>
  <c r="G33073" i="1"/>
  <c r="G33074" i="1"/>
  <c r="G33075" i="1"/>
  <c r="G33076" i="1"/>
  <c r="G33077" i="1"/>
  <c r="G33078" i="1"/>
  <c r="G33079" i="1"/>
  <c r="G33080" i="1"/>
  <c r="G33081" i="1"/>
  <c r="G33082" i="1"/>
  <c r="G33083" i="1"/>
  <c r="G33084" i="1"/>
  <c r="G33085" i="1"/>
  <c r="G33086" i="1"/>
  <c r="G33087" i="1"/>
  <c r="G33088" i="1"/>
  <c r="G33089" i="1"/>
  <c r="G33090" i="1"/>
  <c r="G33091" i="1"/>
  <c r="G33092" i="1"/>
  <c r="G33093" i="1"/>
  <c r="G33094" i="1"/>
  <c r="G33095" i="1"/>
  <c r="G33096" i="1"/>
  <c r="G33097" i="1"/>
  <c r="G33098" i="1"/>
  <c r="G33099" i="1"/>
  <c r="G33100" i="1"/>
  <c r="G33101" i="1"/>
  <c r="G33102" i="1"/>
  <c r="G33103" i="1"/>
  <c r="G33104" i="1"/>
  <c r="G33105" i="1"/>
  <c r="G33106" i="1"/>
  <c r="G33107" i="1"/>
  <c r="G33108" i="1"/>
  <c r="G33109" i="1"/>
  <c r="G33110" i="1"/>
  <c r="G33111" i="1"/>
  <c r="G33112" i="1"/>
  <c r="G33113" i="1"/>
  <c r="G33114" i="1"/>
  <c r="G33115" i="1"/>
  <c r="G33116" i="1"/>
  <c r="G33117" i="1"/>
  <c r="G33118" i="1"/>
  <c r="G33119" i="1"/>
  <c r="G33120" i="1"/>
  <c r="G33121" i="1"/>
  <c r="G33122" i="1"/>
  <c r="G33123" i="1"/>
  <c r="G33124" i="1"/>
  <c r="G33125" i="1"/>
  <c r="G33126" i="1"/>
  <c r="G33127" i="1"/>
  <c r="G33128" i="1"/>
  <c r="G33129" i="1"/>
  <c r="G33130" i="1"/>
  <c r="G33131" i="1"/>
  <c r="G33132" i="1"/>
  <c r="G33133" i="1"/>
  <c r="G33134" i="1"/>
  <c r="G33135" i="1"/>
  <c r="G33136" i="1"/>
  <c r="G33137" i="1"/>
  <c r="G33138" i="1"/>
  <c r="G33139" i="1"/>
  <c r="G33140" i="1"/>
  <c r="G33141" i="1"/>
  <c r="G33142" i="1"/>
  <c r="G33143" i="1"/>
  <c r="G33144" i="1"/>
  <c r="G33145" i="1"/>
  <c r="G33146" i="1"/>
  <c r="G33147" i="1"/>
  <c r="G33148" i="1"/>
  <c r="G33149" i="1"/>
  <c r="G33150" i="1"/>
  <c r="G33151" i="1"/>
  <c r="G33152" i="1"/>
  <c r="G33153" i="1"/>
  <c r="G33154" i="1"/>
  <c r="G33155" i="1"/>
  <c r="G33156" i="1"/>
  <c r="G33157" i="1"/>
  <c r="G33158" i="1"/>
  <c r="G33159" i="1"/>
  <c r="G33160" i="1"/>
  <c r="G33161" i="1"/>
  <c r="G33162" i="1"/>
  <c r="G33163" i="1"/>
  <c r="G33164" i="1"/>
  <c r="G33165" i="1"/>
  <c r="G33166" i="1"/>
  <c r="G33167" i="1"/>
  <c r="G33168" i="1"/>
  <c r="G33169" i="1"/>
  <c r="G33170" i="1"/>
  <c r="G33171" i="1"/>
  <c r="G33172" i="1"/>
  <c r="G33173" i="1"/>
  <c r="G33174" i="1"/>
  <c r="G33175" i="1"/>
  <c r="G33176" i="1"/>
  <c r="G33177" i="1"/>
  <c r="G33178" i="1"/>
  <c r="G33179" i="1"/>
  <c r="G33180" i="1"/>
  <c r="G33181" i="1"/>
  <c r="G33182" i="1"/>
  <c r="G33183" i="1"/>
  <c r="G33184" i="1"/>
  <c r="G33185" i="1"/>
  <c r="G33186" i="1"/>
  <c r="G33187" i="1"/>
  <c r="G33188" i="1"/>
  <c r="G33189" i="1"/>
  <c r="G33190" i="1"/>
  <c r="G33191" i="1"/>
  <c r="G33192" i="1"/>
  <c r="G33193" i="1"/>
  <c r="G33194" i="1"/>
  <c r="G33195" i="1"/>
  <c r="G33196" i="1"/>
  <c r="G33197" i="1"/>
  <c r="G33198" i="1"/>
  <c r="G33199" i="1"/>
  <c r="G33200" i="1"/>
  <c r="G33201" i="1"/>
  <c r="G33202" i="1"/>
  <c r="G33203" i="1"/>
  <c r="G33204" i="1"/>
  <c r="G33205" i="1"/>
  <c r="G33206" i="1"/>
  <c r="G33207" i="1"/>
  <c r="G33208" i="1"/>
  <c r="G33209" i="1"/>
  <c r="G33210" i="1"/>
  <c r="G33211" i="1"/>
  <c r="G33212" i="1"/>
  <c r="G33213" i="1"/>
  <c r="G33214" i="1"/>
  <c r="G33215" i="1"/>
  <c r="G33216" i="1"/>
  <c r="G33217" i="1"/>
  <c r="G33218" i="1"/>
  <c r="G33219" i="1"/>
  <c r="G33220" i="1"/>
  <c r="G33221" i="1"/>
  <c r="G33222" i="1"/>
  <c r="G33223" i="1"/>
  <c r="G33224" i="1"/>
  <c r="G33225" i="1"/>
  <c r="G33226" i="1"/>
  <c r="G33227" i="1"/>
  <c r="G33228" i="1"/>
  <c r="G33229" i="1"/>
  <c r="G33230" i="1"/>
  <c r="G33231" i="1"/>
  <c r="G33232" i="1"/>
  <c r="G33233" i="1"/>
  <c r="G33234" i="1"/>
  <c r="G33235" i="1"/>
  <c r="G33236" i="1"/>
  <c r="G33237" i="1"/>
  <c r="G33238" i="1"/>
  <c r="G33239" i="1"/>
  <c r="G33240" i="1"/>
  <c r="G33241" i="1"/>
  <c r="G33242" i="1"/>
  <c r="G33243" i="1"/>
  <c r="G33244" i="1"/>
  <c r="G33245" i="1"/>
  <c r="G33246" i="1"/>
  <c r="G33247" i="1"/>
  <c r="G33248" i="1"/>
  <c r="G33249" i="1"/>
  <c r="G33250" i="1"/>
  <c r="G33251" i="1"/>
  <c r="G33252" i="1"/>
  <c r="G33253" i="1"/>
  <c r="G33254" i="1"/>
  <c r="G33255" i="1"/>
  <c r="G33256" i="1"/>
  <c r="G33257" i="1"/>
  <c r="G33258" i="1"/>
  <c r="G33259" i="1"/>
  <c r="G33260" i="1"/>
  <c r="G33261" i="1"/>
  <c r="G33262" i="1"/>
  <c r="G33263" i="1"/>
  <c r="G33264" i="1"/>
  <c r="G33265" i="1"/>
  <c r="G33266" i="1"/>
  <c r="G33267" i="1"/>
  <c r="G33268" i="1"/>
  <c r="G33269" i="1"/>
  <c r="G33270" i="1"/>
  <c r="G33271" i="1"/>
  <c r="G33272" i="1"/>
  <c r="G33273" i="1"/>
  <c r="G33274" i="1"/>
  <c r="G33275" i="1"/>
  <c r="G33276" i="1"/>
  <c r="G33277" i="1"/>
  <c r="G33278" i="1"/>
  <c r="G33279" i="1"/>
  <c r="G33280" i="1"/>
  <c r="G33281" i="1"/>
  <c r="G33282" i="1"/>
  <c r="G33283" i="1"/>
  <c r="G33284" i="1"/>
  <c r="G33285" i="1"/>
  <c r="G33286" i="1"/>
  <c r="G33287" i="1"/>
  <c r="G33288" i="1"/>
  <c r="G33289" i="1"/>
  <c r="G33290" i="1"/>
  <c r="G33291" i="1"/>
  <c r="G33292" i="1"/>
  <c r="G33293" i="1"/>
  <c r="G33294" i="1"/>
  <c r="G33295" i="1"/>
  <c r="G33296" i="1"/>
  <c r="G33297" i="1"/>
  <c r="G33298" i="1"/>
  <c r="G33299" i="1"/>
  <c r="G33300" i="1"/>
  <c r="G33301" i="1"/>
  <c r="G33302" i="1"/>
  <c r="G33303" i="1"/>
  <c r="G33304" i="1"/>
  <c r="G33305" i="1"/>
  <c r="G33306" i="1"/>
  <c r="G33307" i="1"/>
  <c r="G33308" i="1"/>
  <c r="G33309" i="1"/>
  <c r="G33310" i="1"/>
  <c r="G33311" i="1"/>
  <c r="G33312" i="1"/>
  <c r="G33313" i="1"/>
  <c r="G33314" i="1"/>
  <c r="G33315" i="1"/>
  <c r="G33316" i="1"/>
  <c r="G33317" i="1"/>
  <c r="G33318" i="1"/>
  <c r="G33319" i="1"/>
  <c r="G33320" i="1"/>
  <c r="G33321" i="1"/>
  <c r="G33322" i="1"/>
  <c r="G33323" i="1"/>
  <c r="G33324" i="1"/>
  <c r="G33325" i="1"/>
  <c r="G33326" i="1"/>
  <c r="G33327" i="1"/>
  <c r="G33328" i="1"/>
  <c r="G33329" i="1"/>
  <c r="G33330" i="1"/>
  <c r="G33331" i="1"/>
  <c r="G33332" i="1"/>
  <c r="G33333" i="1"/>
  <c r="G33334" i="1"/>
  <c r="G33335" i="1"/>
  <c r="G33336" i="1"/>
  <c r="G33337" i="1"/>
  <c r="G33338" i="1"/>
  <c r="G33339" i="1"/>
  <c r="G33340" i="1"/>
  <c r="G33341" i="1"/>
  <c r="G33342" i="1"/>
  <c r="G33343" i="1"/>
  <c r="G33344" i="1"/>
  <c r="G33345" i="1"/>
  <c r="G33346" i="1"/>
  <c r="G33347" i="1"/>
  <c r="G33348" i="1"/>
  <c r="G33349" i="1"/>
  <c r="G33350" i="1"/>
  <c r="G33351" i="1"/>
  <c r="G33352" i="1"/>
  <c r="G33353" i="1"/>
  <c r="G33354" i="1"/>
  <c r="G33355" i="1"/>
  <c r="G33356" i="1"/>
  <c r="G33357" i="1"/>
  <c r="G33358" i="1"/>
  <c r="G33359" i="1"/>
  <c r="G33360" i="1"/>
  <c r="G33361" i="1"/>
  <c r="G33362" i="1"/>
  <c r="G33363" i="1"/>
  <c r="G33364" i="1"/>
  <c r="G33365" i="1"/>
  <c r="G33366" i="1"/>
  <c r="G33367" i="1"/>
  <c r="G33368" i="1"/>
  <c r="G33369" i="1"/>
  <c r="G33370" i="1"/>
  <c r="G33371" i="1"/>
  <c r="G33372" i="1"/>
  <c r="G33373" i="1"/>
  <c r="G33374" i="1"/>
  <c r="G33375" i="1"/>
  <c r="G33376" i="1"/>
  <c r="G33377" i="1"/>
  <c r="G33378" i="1"/>
  <c r="G33379" i="1"/>
  <c r="G33380" i="1"/>
  <c r="G33381" i="1"/>
  <c r="G33382" i="1"/>
  <c r="G33383" i="1"/>
  <c r="G33384" i="1"/>
  <c r="G33385" i="1"/>
  <c r="G33386" i="1"/>
  <c r="G33387" i="1"/>
  <c r="G33388" i="1"/>
  <c r="G33389" i="1"/>
  <c r="G33390" i="1"/>
  <c r="G33391" i="1"/>
  <c r="G33392" i="1"/>
  <c r="G33393" i="1"/>
  <c r="G33394" i="1"/>
  <c r="G33395" i="1"/>
  <c r="G33396" i="1"/>
  <c r="G33397" i="1"/>
  <c r="G33398" i="1"/>
  <c r="G33399" i="1"/>
  <c r="G33400" i="1"/>
  <c r="G33401" i="1"/>
  <c r="G33402" i="1"/>
  <c r="G33403" i="1"/>
  <c r="G33404" i="1"/>
  <c r="G33405" i="1"/>
  <c r="G33406" i="1"/>
  <c r="G33407" i="1"/>
  <c r="G33408" i="1"/>
  <c r="G33409" i="1"/>
  <c r="G33410" i="1"/>
  <c r="G33411" i="1"/>
  <c r="G33412" i="1"/>
  <c r="G33413" i="1"/>
  <c r="G33414" i="1"/>
  <c r="G33415" i="1"/>
  <c r="G33416" i="1"/>
  <c r="G33417" i="1"/>
  <c r="G33418" i="1"/>
  <c r="G33419" i="1"/>
  <c r="G33420" i="1"/>
  <c r="G33421" i="1"/>
  <c r="G33422" i="1"/>
  <c r="G33423" i="1"/>
  <c r="G33424" i="1"/>
  <c r="G33425" i="1"/>
  <c r="G33426" i="1"/>
  <c r="G33427" i="1"/>
  <c r="G33428" i="1"/>
  <c r="G33429" i="1"/>
  <c r="G33430" i="1"/>
  <c r="G33431" i="1"/>
  <c r="G33432" i="1"/>
  <c r="G33433" i="1"/>
  <c r="G33434" i="1"/>
  <c r="G33435" i="1"/>
  <c r="G33436" i="1"/>
  <c r="G33437" i="1"/>
  <c r="G33438" i="1"/>
  <c r="G33439" i="1"/>
  <c r="G33440" i="1"/>
  <c r="G33441" i="1"/>
  <c r="G33442" i="1"/>
  <c r="G33443" i="1"/>
  <c r="G33444" i="1"/>
  <c r="G33445" i="1"/>
  <c r="G33446" i="1"/>
  <c r="G33447" i="1"/>
  <c r="G33448" i="1"/>
  <c r="G33449" i="1"/>
  <c r="G33450" i="1"/>
  <c r="G33451" i="1"/>
  <c r="G33452" i="1"/>
  <c r="G33453" i="1"/>
  <c r="G33454" i="1"/>
  <c r="G33455" i="1"/>
  <c r="G33456" i="1"/>
  <c r="G33457" i="1"/>
  <c r="G33458" i="1"/>
  <c r="G33459" i="1"/>
  <c r="G33460" i="1"/>
  <c r="G33461" i="1"/>
  <c r="G33462" i="1"/>
  <c r="G33463" i="1"/>
  <c r="G33464" i="1"/>
  <c r="G33465" i="1"/>
  <c r="G33466" i="1"/>
  <c r="G33467" i="1"/>
  <c r="G33468" i="1"/>
  <c r="G33469" i="1"/>
  <c r="G33470" i="1"/>
  <c r="G33471" i="1"/>
  <c r="G33472" i="1"/>
  <c r="G33473" i="1"/>
  <c r="G33474" i="1"/>
  <c r="G33475" i="1"/>
  <c r="G33476" i="1"/>
  <c r="G33477" i="1"/>
  <c r="G33478" i="1"/>
  <c r="G33479" i="1"/>
  <c r="G33480" i="1"/>
  <c r="G33481" i="1"/>
  <c r="G33482" i="1"/>
  <c r="G33483" i="1"/>
  <c r="G33484" i="1"/>
  <c r="G33485" i="1"/>
  <c r="G33486" i="1"/>
  <c r="G33487" i="1"/>
  <c r="G33488" i="1"/>
  <c r="G33489" i="1"/>
  <c r="G33490" i="1"/>
  <c r="G33491" i="1"/>
  <c r="G33492" i="1"/>
  <c r="G33493" i="1"/>
  <c r="G33494" i="1"/>
  <c r="G33495" i="1"/>
  <c r="G33496" i="1"/>
  <c r="G33497" i="1"/>
  <c r="G33498" i="1"/>
  <c r="G33499" i="1"/>
  <c r="G33500" i="1"/>
  <c r="G33501" i="1"/>
  <c r="G33502" i="1"/>
  <c r="G33503" i="1"/>
  <c r="G33504" i="1"/>
  <c r="G33505" i="1"/>
  <c r="G33506" i="1"/>
  <c r="G33507" i="1"/>
  <c r="G33508" i="1"/>
  <c r="G33509" i="1"/>
  <c r="G33510" i="1"/>
  <c r="G33511" i="1"/>
  <c r="G33512" i="1"/>
  <c r="G33513" i="1"/>
  <c r="G33514" i="1"/>
  <c r="G33515" i="1"/>
  <c r="G33516" i="1"/>
  <c r="G33517" i="1"/>
  <c r="G33518" i="1"/>
  <c r="G33519" i="1"/>
  <c r="G33520" i="1"/>
  <c r="G33521" i="1"/>
  <c r="G33522" i="1"/>
  <c r="G33523" i="1"/>
  <c r="G33524" i="1"/>
  <c r="G33525" i="1"/>
  <c r="G33526" i="1"/>
  <c r="G33527" i="1"/>
  <c r="G33528" i="1"/>
  <c r="G33529" i="1"/>
  <c r="G33530" i="1"/>
  <c r="G33531" i="1"/>
  <c r="G33532" i="1"/>
  <c r="G33533" i="1"/>
  <c r="G33534" i="1"/>
  <c r="G33535" i="1"/>
  <c r="G33536" i="1"/>
  <c r="G33537" i="1"/>
  <c r="G33538" i="1"/>
  <c r="G33539" i="1"/>
  <c r="G33540" i="1"/>
  <c r="G33541" i="1"/>
  <c r="G33542" i="1"/>
  <c r="G33543" i="1"/>
  <c r="G33544" i="1"/>
  <c r="G33545" i="1"/>
  <c r="G33546" i="1"/>
  <c r="G33547" i="1"/>
  <c r="G33548" i="1"/>
  <c r="G33549" i="1"/>
  <c r="G33550" i="1"/>
  <c r="G33551" i="1"/>
  <c r="G33552" i="1"/>
  <c r="G33553" i="1"/>
  <c r="G33554" i="1"/>
  <c r="G33555" i="1"/>
  <c r="G33556" i="1"/>
  <c r="G33557" i="1"/>
  <c r="G33558" i="1"/>
  <c r="G33559" i="1"/>
  <c r="G33560" i="1"/>
  <c r="G33561" i="1"/>
  <c r="G33562" i="1"/>
  <c r="G33563" i="1"/>
  <c r="G33564" i="1"/>
  <c r="G33565" i="1"/>
  <c r="G33566" i="1"/>
  <c r="G33567" i="1"/>
  <c r="G33568" i="1"/>
  <c r="G33569" i="1"/>
  <c r="G33570" i="1"/>
  <c r="G33571" i="1"/>
  <c r="G33572" i="1"/>
  <c r="G33573" i="1"/>
  <c r="G33574" i="1"/>
  <c r="G33575" i="1"/>
  <c r="G33576" i="1"/>
  <c r="G33577" i="1"/>
  <c r="G33578" i="1"/>
  <c r="G33579" i="1"/>
  <c r="G33580" i="1"/>
  <c r="G33581" i="1"/>
  <c r="G33582" i="1"/>
  <c r="G33583" i="1"/>
  <c r="G33584" i="1"/>
  <c r="G33585" i="1"/>
  <c r="G33586" i="1"/>
  <c r="G33587" i="1"/>
  <c r="G33588" i="1"/>
  <c r="G33589" i="1"/>
  <c r="G33590" i="1"/>
  <c r="G33591" i="1"/>
  <c r="G33592" i="1"/>
  <c r="G33593" i="1"/>
  <c r="G33594" i="1"/>
  <c r="G33595" i="1"/>
  <c r="G33596" i="1"/>
  <c r="G33597" i="1"/>
  <c r="G33598" i="1"/>
  <c r="G33599" i="1"/>
  <c r="G33600" i="1"/>
  <c r="G33601" i="1"/>
  <c r="G33602" i="1"/>
  <c r="G33603" i="1"/>
  <c r="G33604" i="1"/>
  <c r="G33605" i="1"/>
  <c r="G33606" i="1"/>
  <c r="G33607" i="1"/>
  <c r="G33608" i="1"/>
  <c r="G33609" i="1"/>
  <c r="G33610" i="1"/>
  <c r="G33611" i="1"/>
  <c r="G33612" i="1"/>
  <c r="G33613" i="1"/>
  <c r="G33614" i="1"/>
  <c r="G33615" i="1"/>
  <c r="G33616" i="1"/>
  <c r="G33617" i="1"/>
  <c r="G33618" i="1"/>
  <c r="G33619" i="1"/>
  <c r="G33620" i="1"/>
  <c r="G33621" i="1"/>
  <c r="G33622" i="1"/>
  <c r="G33623" i="1"/>
  <c r="G33624" i="1"/>
  <c r="G33625" i="1"/>
  <c r="G33626" i="1"/>
  <c r="G33627" i="1"/>
  <c r="G33628" i="1"/>
  <c r="G33629" i="1"/>
  <c r="G33630" i="1"/>
  <c r="G33631" i="1"/>
  <c r="G33632" i="1"/>
  <c r="G33633" i="1"/>
  <c r="G33634" i="1"/>
  <c r="G33635" i="1"/>
  <c r="G33636" i="1"/>
  <c r="G33637" i="1"/>
  <c r="G33638" i="1"/>
  <c r="G33639" i="1"/>
  <c r="G33640" i="1"/>
  <c r="G33641" i="1"/>
  <c r="G33642" i="1"/>
  <c r="G33643" i="1"/>
  <c r="G33644" i="1"/>
  <c r="G33645" i="1"/>
  <c r="G33646" i="1"/>
  <c r="G33647" i="1"/>
  <c r="G33648" i="1"/>
  <c r="G33649" i="1"/>
  <c r="G33650" i="1"/>
  <c r="G33651" i="1"/>
  <c r="G33652" i="1"/>
  <c r="G33653" i="1"/>
  <c r="G33654" i="1"/>
  <c r="G33655" i="1"/>
  <c r="G33656" i="1"/>
  <c r="G33657" i="1"/>
  <c r="G33658" i="1"/>
  <c r="G33659" i="1"/>
  <c r="G33660" i="1"/>
  <c r="G33661" i="1"/>
  <c r="G33662" i="1"/>
  <c r="G33663" i="1"/>
  <c r="G33664" i="1"/>
  <c r="G33665" i="1"/>
  <c r="G33666" i="1"/>
  <c r="G33667" i="1"/>
  <c r="G33668" i="1"/>
  <c r="G33669" i="1"/>
  <c r="G33670" i="1"/>
  <c r="G33671" i="1"/>
  <c r="G33672" i="1"/>
  <c r="G33673" i="1"/>
  <c r="G33674" i="1"/>
  <c r="G33675" i="1"/>
  <c r="G33676" i="1"/>
  <c r="G33677" i="1"/>
  <c r="G33678" i="1"/>
  <c r="G33679" i="1"/>
  <c r="G33680" i="1"/>
  <c r="G33681" i="1"/>
  <c r="G33682" i="1"/>
  <c r="G33683" i="1"/>
  <c r="G33684" i="1"/>
  <c r="G33685" i="1"/>
  <c r="G33686" i="1"/>
  <c r="G33687" i="1"/>
  <c r="G33688" i="1"/>
  <c r="G33689" i="1"/>
  <c r="G33690" i="1"/>
  <c r="G33691" i="1"/>
  <c r="G33692" i="1"/>
  <c r="G33693" i="1"/>
  <c r="G33694" i="1"/>
  <c r="G33695" i="1"/>
  <c r="G33696" i="1"/>
  <c r="G33697" i="1"/>
  <c r="G33698" i="1"/>
  <c r="G33699" i="1"/>
  <c r="G33700" i="1"/>
  <c r="G33701" i="1"/>
  <c r="G33702" i="1"/>
  <c r="G33703" i="1"/>
  <c r="G33704" i="1"/>
  <c r="G33705" i="1"/>
  <c r="G33706" i="1"/>
  <c r="G33707" i="1"/>
  <c r="G33708" i="1"/>
  <c r="G33709" i="1"/>
  <c r="G33710" i="1"/>
  <c r="G33711" i="1"/>
  <c r="G33712" i="1"/>
  <c r="G33713" i="1"/>
  <c r="G33714" i="1"/>
  <c r="G33715" i="1"/>
  <c r="G33716" i="1"/>
  <c r="G33717" i="1"/>
  <c r="G33718" i="1"/>
  <c r="G33719" i="1"/>
  <c r="G33720" i="1"/>
  <c r="G33721" i="1"/>
  <c r="G33722" i="1"/>
  <c r="G33723" i="1"/>
  <c r="G33724" i="1"/>
  <c r="G33725" i="1"/>
  <c r="G33726" i="1"/>
  <c r="G33727" i="1"/>
  <c r="G33728" i="1"/>
  <c r="G33729" i="1"/>
  <c r="G33730" i="1"/>
  <c r="G33731" i="1"/>
  <c r="G33732" i="1"/>
  <c r="G33733" i="1"/>
  <c r="G33734" i="1"/>
  <c r="G33735" i="1"/>
  <c r="G33736" i="1"/>
  <c r="G33737" i="1"/>
  <c r="G33738" i="1"/>
  <c r="G33739" i="1"/>
  <c r="G33740" i="1"/>
  <c r="G33741" i="1"/>
  <c r="G33742" i="1"/>
  <c r="G33743" i="1"/>
  <c r="G33744" i="1"/>
  <c r="G33745" i="1"/>
  <c r="G33746" i="1"/>
  <c r="G33747" i="1"/>
  <c r="G33748" i="1"/>
  <c r="G33749" i="1"/>
  <c r="G33750" i="1"/>
  <c r="G33751" i="1"/>
  <c r="G33752" i="1"/>
  <c r="G33753" i="1"/>
  <c r="G33754" i="1"/>
  <c r="G33755" i="1"/>
  <c r="G33756" i="1"/>
  <c r="G33757" i="1"/>
  <c r="G33758" i="1"/>
  <c r="G33759" i="1"/>
  <c r="G33760" i="1"/>
  <c r="G33761" i="1"/>
  <c r="G33762" i="1"/>
  <c r="G33763" i="1"/>
  <c r="G33764" i="1"/>
  <c r="G33765" i="1"/>
  <c r="G33766" i="1"/>
  <c r="G33767" i="1"/>
  <c r="G33768" i="1"/>
  <c r="G33769" i="1"/>
  <c r="G33770" i="1"/>
  <c r="G33771" i="1"/>
  <c r="G33772" i="1"/>
  <c r="G33773" i="1"/>
  <c r="G33774" i="1"/>
  <c r="G33775" i="1"/>
  <c r="G33776" i="1"/>
  <c r="G33777" i="1"/>
  <c r="G33778" i="1"/>
  <c r="G33779" i="1"/>
  <c r="G33780" i="1"/>
  <c r="G33781" i="1"/>
  <c r="G33782" i="1"/>
  <c r="G33783" i="1"/>
  <c r="G33784" i="1"/>
  <c r="G33785" i="1"/>
  <c r="G33786" i="1"/>
  <c r="G33787" i="1"/>
  <c r="G33788" i="1"/>
  <c r="G33789" i="1"/>
  <c r="G33790" i="1"/>
  <c r="G33791" i="1"/>
  <c r="G33792" i="1"/>
  <c r="G33793" i="1"/>
  <c r="G33794" i="1"/>
  <c r="G33795" i="1"/>
  <c r="G33796" i="1"/>
  <c r="G33797" i="1"/>
  <c r="G33798" i="1"/>
  <c r="G33799" i="1"/>
  <c r="G33800" i="1"/>
  <c r="G33801" i="1"/>
  <c r="G33802" i="1"/>
  <c r="G33803" i="1"/>
  <c r="G33804" i="1"/>
  <c r="G33805" i="1"/>
  <c r="G33806" i="1"/>
  <c r="G33807" i="1"/>
  <c r="G33808" i="1"/>
  <c r="G33809" i="1"/>
  <c r="G33810" i="1"/>
  <c r="G33811" i="1"/>
  <c r="G33812" i="1"/>
  <c r="G33813" i="1"/>
  <c r="G33814" i="1"/>
  <c r="G33815" i="1"/>
  <c r="G33816" i="1"/>
  <c r="G33817" i="1"/>
  <c r="G33818" i="1"/>
  <c r="G33819" i="1"/>
  <c r="G33820" i="1"/>
  <c r="G33821" i="1"/>
  <c r="G33822" i="1"/>
  <c r="G33823" i="1"/>
  <c r="G33824" i="1"/>
  <c r="G33825" i="1"/>
  <c r="G33826" i="1"/>
  <c r="G33827" i="1"/>
  <c r="G33828" i="1"/>
  <c r="G33829" i="1"/>
  <c r="G33830" i="1"/>
  <c r="G33831" i="1"/>
  <c r="G33832" i="1"/>
  <c r="G33833" i="1"/>
  <c r="G33834" i="1"/>
  <c r="G33835" i="1"/>
  <c r="G33836" i="1"/>
  <c r="G33837" i="1"/>
  <c r="G33838" i="1"/>
  <c r="G33839" i="1"/>
  <c r="G33840" i="1"/>
  <c r="G33841" i="1"/>
  <c r="G33842" i="1"/>
  <c r="G33843" i="1"/>
  <c r="G33844" i="1"/>
  <c r="G33845" i="1"/>
  <c r="G33846" i="1"/>
  <c r="G33847" i="1"/>
  <c r="G33848" i="1"/>
  <c r="G33849" i="1"/>
  <c r="G33850" i="1"/>
  <c r="G33851" i="1"/>
  <c r="G33852" i="1"/>
  <c r="G33853" i="1"/>
  <c r="G33854" i="1"/>
  <c r="G33855" i="1"/>
  <c r="G33856" i="1"/>
  <c r="G33857" i="1"/>
  <c r="G33858" i="1"/>
  <c r="G33859" i="1"/>
  <c r="G33860" i="1"/>
  <c r="G33861" i="1"/>
  <c r="G33862" i="1"/>
  <c r="G33863" i="1"/>
  <c r="G33864" i="1"/>
  <c r="G33865" i="1"/>
  <c r="G33866" i="1"/>
  <c r="G33867" i="1"/>
  <c r="G33868" i="1"/>
  <c r="G33869" i="1"/>
  <c r="G33870" i="1"/>
  <c r="G33871" i="1"/>
  <c r="G33872" i="1"/>
  <c r="G33873" i="1"/>
  <c r="G33874" i="1"/>
  <c r="G33875" i="1"/>
  <c r="G33876" i="1"/>
  <c r="G33877" i="1"/>
  <c r="G33878" i="1"/>
  <c r="G33879" i="1"/>
  <c r="G33880" i="1"/>
  <c r="G33881" i="1"/>
  <c r="G33882" i="1"/>
  <c r="G33883" i="1"/>
  <c r="G33884" i="1"/>
  <c r="G33885" i="1"/>
  <c r="G33886" i="1"/>
  <c r="G33887" i="1"/>
  <c r="G33888" i="1"/>
  <c r="G33889" i="1"/>
  <c r="G33890" i="1"/>
  <c r="G33891" i="1"/>
  <c r="G33892" i="1"/>
  <c r="G33893" i="1"/>
  <c r="G33894" i="1"/>
  <c r="G33895" i="1"/>
  <c r="G33896" i="1"/>
  <c r="G33897" i="1"/>
  <c r="G33898" i="1"/>
  <c r="G33899" i="1"/>
  <c r="G33900" i="1"/>
  <c r="G33901" i="1"/>
  <c r="G33902" i="1"/>
  <c r="G33903" i="1"/>
  <c r="G33904" i="1"/>
  <c r="G33905" i="1"/>
  <c r="G33906" i="1"/>
  <c r="G33907" i="1"/>
  <c r="G33908" i="1"/>
  <c r="G33909" i="1"/>
  <c r="G33910" i="1"/>
  <c r="G33911" i="1"/>
  <c r="G33912" i="1"/>
  <c r="G33913" i="1"/>
  <c r="G33914" i="1"/>
  <c r="G33915" i="1"/>
  <c r="G33916" i="1"/>
  <c r="G33917" i="1"/>
  <c r="G33918" i="1"/>
  <c r="G33919" i="1"/>
  <c r="G33920" i="1"/>
  <c r="G33921" i="1"/>
  <c r="G33922" i="1"/>
  <c r="G33923" i="1"/>
  <c r="G33924" i="1"/>
  <c r="G33925" i="1"/>
  <c r="G33926" i="1"/>
  <c r="G33927" i="1"/>
  <c r="G33928" i="1"/>
  <c r="G33929" i="1"/>
  <c r="G33930" i="1"/>
  <c r="G33931" i="1"/>
  <c r="G33932" i="1"/>
  <c r="G33933" i="1"/>
  <c r="G33934" i="1"/>
  <c r="G33935" i="1"/>
  <c r="G33936" i="1"/>
  <c r="G33937" i="1"/>
  <c r="G33938" i="1"/>
  <c r="G33939" i="1"/>
  <c r="G33940" i="1"/>
  <c r="G33941" i="1"/>
  <c r="G33942" i="1"/>
  <c r="G33943" i="1"/>
  <c r="G33944" i="1"/>
  <c r="G33945" i="1"/>
  <c r="G33946" i="1"/>
  <c r="G33947" i="1"/>
  <c r="G33948" i="1"/>
  <c r="G33949" i="1"/>
  <c r="G33950" i="1"/>
  <c r="G33951" i="1"/>
  <c r="G33952" i="1"/>
  <c r="G33953" i="1"/>
  <c r="G33954" i="1"/>
  <c r="G33955" i="1"/>
  <c r="G33956" i="1"/>
  <c r="G33957" i="1"/>
  <c r="G33958" i="1"/>
  <c r="G33959" i="1"/>
  <c r="G33960" i="1"/>
  <c r="G33961" i="1"/>
  <c r="G33962" i="1"/>
  <c r="G33963" i="1"/>
  <c r="G33964" i="1"/>
  <c r="G33965" i="1"/>
  <c r="G33966" i="1"/>
  <c r="G33967" i="1"/>
  <c r="G33968" i="1"/>
  <c r="G33969" i="1"/>
  <c r="G33970" i="1"/>
  <c r="G33971" i="1"/>
  <c r="G33972" i="1"/>
  <c r="G33973" i="1"/>
  <c r="G33974" i="1"/>
  <c r="G33975" i="1"/>
  <c r="G33976" i="1"/>
  <c r="G33977" i="1"/>
  <c r="G33978" i="1"/>
  <c r="G33979" i="1"/>
  <c r="G33980" i="1"/>
  <c r="G33981" i="1"/>
  <c r="G33982" i="1"/>
  <c r="G33983" i="1"/>
  <c r="G33984" i="1"/>
  <c r="G33985" i="1"/>
  <c r="G33986" i="1"/>
  <c r="G33987" i="1"/>
  <c r="G33988" i="1"/>
  <c r="G33989" i="1"/>
  <c r="G33990" i="1"/>
  <c r="G33991" i="1"/>
  <c r="G33992" i="1"/>
  <c r="G33993" i="1"/>
  <c r="G33994" i="1"/>
  <c r="G33995" i="1"/>
  <c r="G33996" i="1"/>
  <c r="G33997" i="1"/>
  <c r="G33998" i="1"/>
  <c r="G33999" i="1"/>
  <c r="G34000" i="1"/>
  <c r="G34001" i="1"/>
  <c r="G34002" i="1"/>
  <c r="G34003" i="1"/>
  <c r="G34004" i="1"/>
  <c r="G34005" i="1"/>
  <c r="G34006" i="1"/>
  <c r="G34007" i="1"/>
  <c r="G34008" i="1"/>
  <c r="G34009" i="1"/>
  <c r="G34010" i="1"/>
  <c r="G34011" i="1"/>
  <c r="G34012" i="1"/>
  <c r="G34013" i="1"/>
  <c r="G34014" i="1"/>
  <c r="G34015" i="1"/>
  <c r="G34016" i="1"/>
  <c r="G34017" i="1"/>
  <c r="G34018" i="1"/>
  <c r="G34019" i="1"/>
  <c r="G34020" i="1"/>
  <c r="G34021" i="1"/>
  <c r="G34022" i="1"/>
  <c r="G34023" i="1"/>
  <c r="G34024" i="1"/>
  <c r="G34025" i="1"/>
  <c r="G34026" i="1"/>
  <c r="G34027" i="1"/>
  <c r="G34028" i="1"/>
  <c r="G34029" i="1"/>
  <c r="G34030" i="1"/>
  <c r="G34031" i="1"/>
  <c r="G34032" i="1"/>
  <c r="G34033" i="1"/>
  <c r="G34034" i="1"/>
  <c r="G34035" i="1"/>
  <c r="G34036" i="1"/>
  <c r="G34037" i="1"/>
  <c r="G34038" i="1"/>
  <c r="G34039" i="1"/>
  <c r="G34040" i="1"/>
  <c r="G34041" i="1"/>
  <c r="G34042" i="1"/>
  <c r="G34043" i="1"/>
  <c r="G34044" i="1"/>
  <c r="G34045" i="1"/>
  <c r="G34046" i="1"/>
  <c r="G34047" i="1"/>
  <c r="G34048" i="1"/>
  <c r="G34049" i="1"/>
  <c r="G34050" i="1"/>
  <c r="G34051" i="1"/>
  <c r="G34052" i="1"/>
  <c r="G34053" i="1"/>
  <c r="G34054" i="1"/>
  <c r="G34055" i="1"/>
  <c r="G34056" i="1"/>
  <c r="G34057" i="1"/>
  <c r="G34058" i="1"/>
  <c r="G34059" i="1"/>
  <c r="G34060" i="1"/>
  <c r="G34061" i="1"/>
  <c r="G34062" i="1"/>
  <c r="G34063" i="1"/>
  <c r="G34064" i="1"/>
  <c r="G34065" i="1"/>
  <c r="G34066" i="1"/>
  <c r="G34067" i="1"/>
  <c r="G34068" i="1"/>
  <c r="G34069" i="1"/>
  <c r="G34070" i="1"/>
  <c r="G34071" i="1"/>
  <c r="G34072" i="1"/>
  <c r="G34073" i="1"/>
  <c r="G34074" i="1"/>
  <c r="G34075" i="1"/>
  <c r="G34076" i="1"/>
  <c r="G34077" i="1"/>
  <c r="G34078" i="1"/>
  <c r="G34079" i="1"/>
  <c r="G34080" i="1"/>
  <c r="G34081" i="1"/>
  <c r="G34082" i="1"/>
  <c r="G34083" i="1"/>
  <c r="G34084" i="1"/>
  <c r="G34085" i="1"/>
  <c r="G34086" i="1"/>
  <c r="G34087" i="1"/>
  <c r="G34088" i="1"/>
  <c r="G34089" i="1"/>
  <c r="G34090" i="1"/>
  <c r="G34091" i="1"/>
  <c r="G34092" i="1"/>
  <c r="G34093" i="1"/>
  <c r="G34094" i="1"/>
  <c r="G34095" i="1"/>
  <c r="G34096" i="1"/>
  <c r="G34097" i="1"/>
  <c r="G34098" i="1"/>
  <c r="G34099" i="1"/>
  <c r="G34100" i="1"/>
  <c r="G34101" i="1"/>
  <c r="G34102" i="1"/>
  <c r="G34103" i="1"/>
  <c r="G34104" i="1"/>
  <c r="G34105" i="1"/>
  <c r="G34106" i="1"/>
  <c r="G34107" i="1"/>
  <c r="G34108" i="1"/>
  <c r="G34109" i="1"/>
  <c r="G34110" i="1"/>
  <c r="G34111" i="1"/>
  <c r="G34112" i="1"/>
  <c r="G34113" i="1"/>
  <c r="G34114" i="1"/>
  <c r="G34115" i="1"/>
  <c r="G34116" i="1"/>
  <c r="G34117" i="1"/>
  <c r="G34118" i="1"/>
  <c r="G34119" i="1"/>
  <c r="G34120" i="1"/>
  <c r="G34121" i="1"/>
  <c r="G34122" i="1"/>
  <c r="G34123" i="1"/>
  <c r="G34124" i="1"/>
  <c r="G34125" i="1"/>
  <c r="G34126" i="1"/>
  <c r="G34127" i="1"/>
  <c r="G34128" i="1"/>
  <c r="G34129" i="1"/>
  <c r="G34130" i="1"/>
  <c r="G34131" i="1"/>
  <c r="G34132" i="1"/>
  <c r="G34133" i="1"/>
  <c r="G34134" i="1"/>
  <c r="G34135" i="1"/>
  <c r="G34136" i="1"/>
  <c r="G34137" i="1"/>
  <c r="G34138" i="1"/>
  <c r="G34139" i="1"/>
  <c r="G34140" i="1"/>
  <c r="G34141" i="1"/>
  <c r="G34142" i="1"/>
  <c r="G34143" i="1"/>
  <c r="G34144" i="1"/>
  <c r="G34145" i="1"/>
  <c r="G34146" i="1"/>
  <c r="G34147" i="1"/>
  <c r="G34148" i="1"/>
  <c r="G34149" i="1"/>
  <c r="G34150" i="1"/>
  <c r="G34151" i="1"/>
  <c r="G34152" i="1"/>
  <c r="G34153" i="1"/>
  <c r="G34154" i="1"/>
  <c r="G34155" i="1"/>
  <c r="G34156" i="1"/>
  <c r="G34157" i="1"/>
  <c r="G34158" i="1"/>
  <c r="G34159" i="1"/>
  <c r="G34160" i="1"/>
  <c r="G34161" i="1"/>
  <c r="G34162" i="1"/>
  <c r="G34163" i="1"/>
  <c r="G34164" i="1"/>
  <c r="G34165" i="1"/>
  <c r="G34166" i="1"/>
  <c r="G34167" i="1"/>
  <c r="G34168" i="1"/>
  <c r="G34169" i="1"/>
  <c r="G34170" i="1"/>
  <c r="G34171" i="1"/>
  <c r="G34172" i="1"/>
  <c r="G34173" i="1"/>
  <c r="G34174" i="1"/>
  <c r="G34175" i="1"/>
  <c r="G34176" i="1"/>
  <c r="G34177" i="1"/>
  <c r="G34178" i="1"/>
  <c r="G34179" i="1"/>
  <c r="G34180" i="1"/>
  <c r="G34181" i="1"/>
  <c r="G34182" i="1"/>
  <c r="G34183" i="1"/>
  <c r="G34184" i="1"/>
  <c r="G34185" i="1"/>
  <c r="G34186" i="1"/>
  <c r="G34187" i="1"/>
  <c r="G34188" i="1"/>
  <c r="G34189" i="1"/>
  <c r="G34190" i="1"/>
  <c r="G34191" i="1"/>
  <c r="G34192" i="1"/>
  <c r="G34193" i="1"/>
  <c r="G34194" i="1"/>
  <c r="G34195" i="1"/>
  <c r="G34196" i="1"/>
  <c r="G34197" i="1"/>
  <c r="G34198" i="1"/>
  <c r="G34199" i="1"/>
  <c r="G34200" i="1"/>
  <c r="G34201" i="1"/>
  <c r="G34202" i="1"/>
  <c r="G34203" i="1"/>
  <c r="G34204" i="1"/>
  <c r="G34205" i="1"/>
  <c r="G34206" i="1"/>
  <c r="G34207" i="1"/>
  <c r="G34208" i="1"/>
  <c r="G34209" i="1"/>
  <c r="G34210" i="1"/>
  <c r="G34211" i="1"/>
  <c r="G34212" i="1"/>
  <c r="G34213" i="1"/>
  <c r="G34214" i="1"/>
  <c r="G34215" i="1"/>
  <c r="G34216" i="1"/>
  <c r="G34217" i="1"/>
  <c r="G34218" i="1"/>
  <c r="G34219" i="1"/>
  <c r="G34220" i="1"/>
  <c r="G34221" i="1"/>
  <c r="G34222" i="1"/>
  <c r="G34223" i="1"/>
  <c r="G34224" i="1"/>
  <c r="G34225" i="1"/>
  <c r="G34226" i="1"/>
  <c r="G34227" i="1"/>
  <c r="G34228" i="1"/>
  <c r="G34229" i="1"/>
  <c r="G34230" i="1"/>
  <c r="G34231" i="1"/>
  <c r="G34232" i="1"/>
  <c r="G34233" i="1"/>
  <c r="G34234" i="1"/>
  <c r="G34235" i="1"/>
  <c r="G34236" i="1"/>
  <c r="G34237" i="1"/>
  <c r="G34238" i="1"/>
  <c r="G34239" i="1"/>
  <c r="G34240" i="1"/>
  <c r="G34241" i="1"/>
  <c r="G34242" i="1"/>
  <c r="G34243" i="1"/>
  <c r="G34244" i="1"/>
  <c r="G34245" i="1"/>
  <c r="G34246" i="1"/>
  <c r="G34247" i="1"/>
  <c r="G34248" i="1"/>
  <c r="G34249" i="1"/>
  <c r="G34250" i="1"/>
  <c r="G34251" i="1"/>
  <c r="G34252" i="1"/>
  <c r="G34253" i="1"/>
  <c r="G34254" i="1"/>
  <c r="G34255" i="1"/>
  <c r="G34256" i="1"/>
  <c r="G34257" i="1"/>
  <c r="G34258" i="1"/>
  <c r="G34259" i="1"/>
  <c r="G34260" i="1"/>
  <c r="G34261" i="1"/>
  <c r="G34262" i="1"/>
  <c r="G34263" i="1"/>
  <c r="G34264" i="1"/>
  <c r="G34265" i="1"/>
  <c r="G34266" i="1"/>
  <c r="G34267" i="1"/>
  <c r="G34268" i="1"/>
  <c r="G34269" i="1"/>
  <c r="G34270" i="1"/>
  <c r="G34271" i="1"/>
  <c r="G34272" i="1"/>
  <c r="G34273" i="1"/>
  <c r="G34274" i="1"/>
  <c r="G34275" i="1"/>
  <c r="G34276" i="1"/>
  <c r="G34277" i="1"/>
  <c r="G34278" i="1"/>
  <c r="G34279" i="1"/>
  <c r="G34280" i="1"/>
  <c r="G34281" i="1"/>
  <c r="G34282" i="1"/>
  <c r="G34283" i="1"/>
  <c r="G34284" i="1"/>
  <c r="G34285" i="1"/>
  <c r="G34286" i="1"/>
  <c r="G34287" i="1"/>
  <c r="G34288" i="1"/>
  <c r="G34289" i="1"/>
  <c r="G34290" i="1"/>
  <c r="G34291" i="1"/>
  <c r="G34292" i="1"/>
  <c r="G34293" i="1"/>
  <c r="G34294" i="1"/>
  <c r="G34295" i="1"/>
  <c r="G34296" i="1"/>
  <c r="G34297" i="1"/>
  <c r="G34298" i="1"/>
  <c r="G34299" i="1"/>
  <c r="G34300" i="1"/>
  <c r="G34301" i="1"/>
  <c r="G34302" i="1"/>
  <c r="G34303" i="1"/>
  <c r="G34304" i="1"/>
  <c r="G34305" i="1"/>
  <c r="G34306" i="1"/>
  <c r="G34307" i="1"/>
  <c r="G34308" i="1"/>
  <c r="G34309" i="1"/>
  <c r="G34310" i="1"/>
  <c r="G34311" i="1"/>
  <c r="G34312" i="1"/>
  <c r="G34313" i="1"/>
  <c r="G34314" i="1"/>
  <c r="G34315" i="1"/>
  <c r="G34316" i="1"/>
  <c r="G34317" i="1"/>
  <c r="G34318" i="1"/>
  <c r="G34319" i="1"/>
  <c r="G34320" i="1"/>
  <c r="G34321" i="1"/>
  <c r="G34322" i="1"/>
  <c r="G34323" i="1"/>
  <c r="G34324" i="1"/>
  <c r="G34325" i="1"/>
  <c r="G34326" i="1"/>
  <c r="G34327" i="1"/>
  <c r="G34328" i="1"/>
  <c r="G34329" i="1"/>
  <c r="G34330" i="1"/>
  <c r="G34331" i="1"/>
  <c r="G34332" i="1"/>
  <c r="G34333" i="1"/>
  <c r="G34334" i="1"/>
  <c r="G34335" i="1"/>
  <c r="G34336" i="1"/>
  <c r="G34337" i="1"/>
  <c r="G34338" i="1"/>
  <c r="G34339" i="1"/>
  <c r="G34340" i="1"/>
  <c r="G34341" i="1"/>
  <c r="G34342" i="1"/>
  <c r="G34343" i="1"/>
  <c r="G34344" i="1"/>
  <c r="G34345" i="1"/>
  <c r="G34346" i="1"/>
  <c r="G34347" i="1"/>
  <c r="G34348" i="1"/>
  <c r="G34349" i="1"/>
  <c r="G34350" i="1"/>
  <c r="G34351" i="1"/>
  <c r="G34352" i="1"/>
  <c r="G34353" i="1"/>
  <c r="G34354" i="1"/>
  <c r="G34355" i="1"/>
  <c r="G34356" i="1"/>
  <c r="G34357" i="1"/>
  <c r="G34358" i="1"/>
  <c r="G34359" i="1"/>
  <c r="G34360" i="1"/>
  <c r="G34361" i="1"/>
  <c r="G34362" i="1"/>
  <c r="G34363" i="1"/>
  <c r="G34364" i="1"/>
  <c r="G34365" i="1"/>
  <c r="G34366" i="1"/>
  <c r="G34367" i="1"/>
  <c r="G34368" i="1"/>
  <c r="G34369" i="1"/>
  <c r="G34370" i="1"/>
  <c r="G34371" i="1"/>
  <c r="G34372" i="1"/>
  <c r="G34373" i="1"/>
  <c r="G34374" i="1"/>
  <c r="G34375" i="1"/>
  <c r="G34376" i="1"/>
  <c r="G34377" i="1"/>
  <c r="G34378" i="1"/>
  <c r="G34379" i="1"/>
  <c r="G34380" i="1"/>
  <c r="G34381" i="1"/>
  <c r="G34382" i="1"/>
  <c r="G34383" i="1"/>
  <c r="G34384" i="1"/>
  <c r="G34385" i="1"/>
  <c r="G34386" i="1"/>
  <c r="G34387" i="1"/>
  <c r="G34388" i="1"/>
  <c r="G34389" i="1"/>
  <c r="G34390" i="1"/>
  <c r="G34391" i="1"/>
  <c r="G34392" i="1"/>
  <c r="G34393" i="1"/>
  <c r="G34394" i="1"/>
  <c r="G34395" i="1"/>
  <c r="G34396" i="1"/>
  <c r="G34397" i="1"/>
  <c r="G34398" i="1"/>
  <c r="G34399" i="1"/>
  <c r="G34400" i="1"/>
  <c r="G34401" i="1"/>
  <c r="G34402" i="1"/>
  <c r="G34403" i="1"/>
  <c r="G34404" i="1"/>
  <c r="G34405" i="1"/>
  <c r="G34406" i="1"/>
  <c r="G34407" i="1"/>
  <c r="G34408" i="1"/>
  <c r="G34409" i="1"/>
  <c r="G34410" i="1"/>
  <c r="G34411" i="1"/>
  <c r="G34412" i="1"/>
  <c r="G34413" i="1"/>
  <c r="G34414" i="1"/>
  <c r="G34415" i="1"/>
  <c r="G34416" i="1"/>
  <c r="G34417" i="1"/>
  <c r="G34418" i="1"/>
  <c r="G34419" i="1"/>
  <c r="G34420" i="1"/>
  <c r="G34421" i="1"/>
  <c r="G34422" i="1"/>
  <c r="G34423" i="1"/>
  <c r="G34424" i="1"/>
  <c r="G34425" i="1"/>
  <c r="G34426" i="1"/>
  <c r="G34427" i="1"/>
  <c r="G34428" i="1"/>
  <c r="G34429" i="1"/>
  <c r="G34430" i="1"/>
  <c r="G34431" i="1"/>
  <c r="G34432" i="1"/>
  <c r="G34433" i="1"/>
  <c r="G34434" i="1"/>
  <c r="G34435" i="1"/>
  <c r="G34436" i="1"/>
  <c r="G34437" i="1"/>
  <c r="G34438" i="1"/>
  <c r="G34439" i="1"/>
  <c r="G34440" i="1"/>
  <c r="G34441" i="1"/>
  <c r="G34442" i="1"/>
  <c r="G34443" i="1"/>
  <c r="G34444" i="1"/>
  <c r="G34445" i="1"/>
  <c r="G34446" i="1"/>
  <c r="G34447" i="1"/>
  <c r="G34448" i="1"/>
  <c r="G34449" i="1"/>
  <c r="G34450" i="1"/>
  <c r="G34451" i="1"/>
  <c r="G34452" i="1"/>
  <c r="G34453" i="1"/>
  <c r="G34454" i="1"/>
  <c r="G34455" i="1"/>
  <c r="G34456" i="1"/>
  <c r="G34457" i="1"/>
  <c r="G34458" i="1"/>
  <c r="G34459" i="1"/>
  <c r="G34460" i="1"/>
  <c r="G34461" i="1"/>
  <c r="G34462" i="1"/>
  <c r="G34463" i="1"/>
  <c r="G34464" i="1"/>
  <c r="G34465" i="1"/>
  <c r="G34466" i="1"/>
  <c r="G34467" i="1"/>
  <c r="G34468" i="1"/>
  <c r="G34469" i="1"/>
  <c r="G34470" i="1"/>
  <c r="G34471" i="1"/>
  <c r="G34472" i="1"/>
  <c r="G34473" i="1"/>
  <c r="G34474" i="1"/>
  <c r="G34475" i="1"/>
  <c r="G34476" i="1"/>
  <c r="G34477" i="1"/>
  <c r="G34478" i="1"/>
  <c r="G34479" i="1"/>
  <c r="G34480" i="1"/>
  <c r="G34481" i="1"/>
  <c r="G34482" i="1"/>
  <c r="G34483" i="1"/>
  <c r="G34484" i="1"/>
  <c r="G34485" i="1"/>
  <c r="G34486" i="1"/>
  <c r="G34487" i="1"/>
  <c r="G34488" i="1"/>
  <c r="G34489" i="1"/>
  <c r="G34490" i="1"/>
  <c r="G34491" i="1"/>
  <c r="G34492" i="1"/>
  <c r="G34493" i="1"/>
  <c r="G34494" i="1"/>
  <c r="G34495" i="1"/>
  <c r="G34496" i="1"/>
  <c r="G34497" i="1"/>
  <c r="G34498" i="1"/>
  <c r="G34499" i="1"/>
  <c r="G34500" i="1"/>
  <c r="G34501" i="1"/>
  <c r="G34502" i="1"/>
  <c r="G34503" i="1"/>
  <c r="G34504" i="1"/>
  <c r="G34505" i="1"/>
  <c r="G34506" i="1"/>
  <c r="G34507" i="1"/>
  <c r="G34508" i="1"/>
  <c r="G34509" i="1"/>
  <c r="G34510" i="1"/>
  <c r="G34511" i="1"/>
  <c r="G34512" i="1"/>
  <c r="G34513" i="1"/>
  <c r="G34514" i="1"/>
  <c r="G34515" i="1"/>
  <c r="G34516" i="1"/>
  <c r="G34517" i="1"/>
  <c r="G34518" i="1"/>
  <c r="G34519" i="1"/>
  <c r="G34520" i="1"/>
  <c r="G34521" i="1"/>
  <c r="G34522" i="1"/>
  <c r="G34523" i="1"/>
  <c r="G34524" i="1"/>
  <c r="G34525" i="1"/>
  <c r="G34526" i="1"/>
  <c r="G34527" i="1"/>
  <c r="G34528" i="1"/>
  <c r="G34529" i="1"/>
  <c r="G34530" i="1"/>
  <c r="G34531" i="1"/>
  <c r="G34532" i="1"/>
  <c r="G34533" i="1"/>
  <c r="G34534" i="1"/>
  <c r="G34535" i="1"/>
  <c r="G34536" i="1"/>
  <c r="G34537" i="1"/>
  <c r="G34538" i="1"/>
  <c r="G34539" i="1"/>
  <c r="G34540" i="1"/>
  <c r="G34541" i="1"/>
  <c r="G34542" i="1"/>
  <c r="G34543" i="1"/>
  <c r="G34544" i="1"/>
  <c r="G34545" i="1"/>
  <c r="G34546" i="1"/>
  <c r="G34547" i="1"/>
  <c r="G34548" i="1"/>
  <c r="G34549" i="1"/>
  <c r="G34550" i="1"/>
  <c r="G34551" i="1"/>
  <c r="G34552" i="1"/>
  <c r="G34553" i="1"/>
  <c r="G34554" i="1"/>
  <c r="G34555" i="1"/>
  <c r="G34556" i="1"/>
  <c r="G34557" i="1"/>
  <c r="G34558" i="1"/>
  <c r="G34559" i="1"/>
  <c r="G34560" i="1"/>
  <c r="G34561" i="1"/>
  <c r="G34562" i="1"/>
  <c r="G34563" i="1"/>
  <c r="G34564" i="1"/>
  <c r="G34565" i="1"/>
  <c r="G34566" i="1"/>
  <c r="G34567" i="1"/>
  <c r="G34568" i="1"/>
  <c r="G34569" i="1"/>
  <c r="G34570" i="1"/>
  <c r="G34571" i="1"/>
  <c r="G34572" i="1"/>
  <c r="G34573" i="1"/>
  <c r="G34574" i="1"/>
  <c r="G34575" i="1"/>
  <c r="G34576" i="1"/>
  <c r="G34577" i="1"/>
  <c r="G34578" i="1"/>
  <c r="G34579" i="1"/>
  <c r="G34580" i="1"/>
  <c r="G34581" i="1"/>
  <c r="G34582" i="1"/>
  <c r="G34583" i="1"/>
  <c r="G34584" i="1"/>
  <c r="G34585" i="1"/>
  <c r="G34586" i="1"/>
  <c r="G34587" i="1"/>
  <c r="G34588" i="1"/>
  <c r="G34589" i="1"/>
  <c r="G34590" i="1"/>
  <c r="G34591" i="1"/>
  <c r="G34592" i="1"/>
  <c r="G34593" i="1"/>
  <c r="G34594" i="1"/>
  <c r="G34595" i="1"/>
  <c r="G34596" i="1"/>
  <c r="G34597" i="1"/>
  <c r="G34598" i="1"/>
  <c r="G34599" i="1"/>
  <c r="G34600" i="1"/>
  <c r="G34601" i="1"/>
  <c r="G34602" i="1"/>
  <c r="G34603" i="1"/>
  <c r="G34604" i="1"/>
  <c r="G34605" i="1"/>
  <c r="G34606" i="1"/>
  <c r="G34607" i="1"/>
  <c r="G34608" i="1"/>
  <c r="G34609" i="1"/>
  <c r="G34610" i="1"/>
  <c r="G34611" i="1"/>
  <c r="G34612" i="1"/>
  <c r="G34613" i="1"/>
  <c r="G34614" i="1"/>
  <c r="G34615" i="1"/>
  <c r="G34616" i="1"/>
  <c r="G34617" i="1"/>
  <c r="G34618" i="1"/>
  <c r="G34619" i="1"/>
  <c r="G34620" i="1"/>
  <c r="G34621" i="1"/>
  <c r="G34622" i="1"/>
  <c r="G34623" i="1"/>
  <c r="G34624" i="1"/>
  <c r="G34625" i="1"/>
  <c r="G34626" i="1"/>
  <c r="G34627" i="1"/>
  <c r="G34628" i="1"/>
  <c r="G34629" i="1"/>
  <c r="G34630" i="1"/>
  <c r="G34631" i="1"/>
  <c r="G34632" i="1"/>
  <c r="G34633" i="1"/>
  <c r="G34634" i="1"/>
  <c r="G34635" i="1"/>
  <c r="G34636" i="1"/>
  <c r="G34637" i="1"/>
  <c r="G34638" i="1"/>
  <c r="G34639" i="1"/>
  <c r="G34640" i="1"/>
  <c r="G34641" i="1"/>
  <c r="G34642" i="1"/>
  <c r="G34643" i="1"/>
  <c r="G34644" i="1"/>
  <c r="G34645" i="1"/>
  <c r="G34646" i="1"/>
  <c r="G34647" i="1"/>
  <c r="G34648" i="1"/>
  <c r="G34649" i="1"/>
  <c r="G34650" i="1"/>
  <c r="G34651" i="1"/>
  <c r="G34652" i="1"/>
  <c r="G34653" i="1"/>
  <c r="G34654" i="1"/>
  <c r="G34655" i="1"/>
  <c r="G34656" i="1"/>
  <c r="G34657" i="1"/>
  <c r="G34658" i="1"/>
  <c r="G34659" i="1"/>
  <c r="G34660" i="1"/>
  <c r="G34661" i="1"/>
  <c r="G34662" i="1"/>
  <c r="G34663" i="1"/>
  <c r="G34664" i="1"/>
  <c r="G34665" i="1"/>
  <c r="G34666" i="1"/>
  <c r="G34667" i="1"/>
  <c r="G34668" i="1"/>
  <c r="G34669" i="1"/>
  <c r="G34670" i="1"/>
  <c r="G34671" i="1"/>
  <c r="G34672" i="1"/>
  <c r="G34673" i="1"/>
  <c r="G34674" i="1"/>
  <c r="G34675" i="1"/>
  <c r="G34676" i="1"/>
  <c r="G34677" i="1"/>
  <c r="G34678" i="1"/>
  <c r="G34679" i="1"/>
  <c r="G34680" i="1"/>
  <c r="G34681" i="1"/>
  <c r="G34682" i="1"/>
  <c r="G34683" i="1"/>
  <c r="G34684" i="1"/>
  <c r="G34685" i="1"/>
  <c r="G34686" i="1"/>
  <c r="G34687" i="1"/>
  <c r="G34688" i="1"/>
  <c r="G34689" i="1"/>
  <c r="G34690" i="1"/>
  <c r="G34691" i="1"/>
  <c r="G34692" i="1"/>
  <c r="G34693" i="1"/>
  <c r="G34694" i="1"/>
  <c r="G34695" i="1"/>
  <c r="G34696" i="1"/>
  <c r="G34697" i="1"/>
  <c r="G34698" i="1"/>
  <c r="G34699" i="1"/>
  <c r="G34700" i="1"/>
  <c r="G34701" i="1"/>
  <c r="G34702" i="1"/>
  <c r="G34703" i="1"/>
  <c r="G34704" i="1"/>
  <c r="G34705" i="1"/>
  <c r="G34706" i="1"/>
  <c r="G34707" i="1"/>
  <c r="G34708" i="1"/>
  <c r="G34709" i="1"/>
  <c r="G34710" i="1"/>
  <c r="G34711" i="1"/>
  <c r="G34712" i="1"/>
  <c r="G34713" i="1"/>
  <c r="G34714" i="1"/>
  <c r="G34715" i="1"/>
  <c r="G34716" i="1"/>
  <c r="G34717" i="1"/>
  <c r="G34718" i="1"/>
  <c r="G34719" i="1"/>
  <c r="G34720" i="1"/>
  <c r="G34721" i="1"/>
  <c r="G34722" i="1"/>
  <c r="G34723" i="1"/>
  <c r="G34724" i="1"/>
  <c r="G34725" i="1"/>
  <c r="G34726" i="1"/>
  <c r="G34727" i="1"/>
  <c r="G34728" i="1"/>
  <c r="G34729" i="1"/>
  <c r="G34730" i="1"/>
  <c r="G34731" i="1"/>
  <c r="G34732" i="1"/>
  <c r="G34733" i="1"/>
  <c r="G34734" i="1"/>
  <c r="G34735" i="1"/>
  <c r="G34736" i="1"/>
  <c r="G34737" i="1"/>
  <c r="G34738" i="1"/>
  <c r="G34739" i="1"/>
  <c r="G34740" i="1"/>
  <c r="G34741" i="1"/>
  <c r="G34742" i="1"/>
  <c r="G34743" i="1"/>
  <c r="G34744" i="1"/>
  <c r="G34745" i="1"/>
  <c r="G34746" i="1"/>
  <c r="G34747" i="1"/>
  <c r="G34748" i="1"/>
  <c r="G34749" i="1"/>
  <c r="G34750" i="1"/>
  <c r="G34751" i="1"/>
  <c r="G34752" i="1"/>
  <c r="G34753" i="1"/>
  <c r="G34754" i="1"/>
  <c r="G34755" i="1"/>
  <c r="G34756" i="1"/>
  <c r="G34757" i="1"/>
  <c r="G34758" i="1"/>
  <c r="G34759" i="1"/>
  <c r="G34760" i="1"/>
  <c r="G34761" i="1"/>
  <c r="G34762" i="1"/>
  <c r="G34763" i="1"/>
  <c r="G34764" i="1"/>
  <c r="G34765" i="1"/>
  <c r="G34766" i="1"/>
  <c r="G34767" i="1"/>
  <c r="G34768" i="1"/>
  <c r="G34769" i="1"/>
  <c r="G34770" i="1"/>
  <c r="G34771" i="1"/>
  <c r="G34772" i="1"/>
  <c r="G34773" i="1"/>
  <c r="G34774" i="1"/>
  <c r="G34775" i="1"/>
  <c r="G34776" i="1"/>
  <c r="G34777" i="1"/>
  <c r="G34778" i="1"/>
  <c r="G34779" i="1"/>
  <c r="G34780" i="1"/>
  <c r="G34781" i="1"/>
  <c r="G34782" i="1"/>
  <c r="G34783" i="1"/>
  <c r="G34784" i="1"/>
  <c r="G34785" i="1"/>
  <c r="G34786" i="1"/>
  <c r="G34787" i="1"/>
  <c r="G34788" i="1"/>
  <c r="G34789" i="1"/>
  <c r="G34790" i="1"/>
  <c r="G34791" i="1"/>
  <c r="G34792" i="1"/>
  <c r="G34793" i="1"/>
  <c r="G34794" i="1"/>
  <c r="G34795" i="1"/>
  <c r="G34796" i="1"/>
  <c r="G34797" i="1"/>
  <c r="G34798" i="1"/>
  <c r="G34799" i="1"/>
  <c r="G34800" i="1"/>
  <c r="G34801" i="1"/>
  <c r="G34802" i="1"/>
  <c r="G34803" i="1"/>
  <c r="G34804" i="1"/>
  <c r="G34805" i="1"/>
  <c r="G34806" i="1"/>
  <c r="G34807" i="1"/>
  <c r="G34808" i="1"/>
  <c r="G34809" i="1"/>
  <c r="G34810" i="1"/>
  <c r="G34811" i="1"/>
  <c r="G34812" i="1"/>
  <c r="G34813" i="1"/>
  <c r="G34814" i="1"/>
  <c r="G34815" i="1"/>
  <c r="G34816" i="1"/>
  <c r="G34817" i="1"/>
  <c r="G34818" i="1"/>
  <c r="G34819" i="1"/>
  <c r="G34820" i="1"/>
  <c r="G34821" i="1"/>
  <c r="G34822" i="1"/>
  <c r="G34823" i="1"/>
  <c r="G34824" i="1"/>
  <c r="G34825" i="1"/>
  <c r="G34826" i="1"/>
  <c r="G34827" i="1"/>
  <c r="G34828" i="1"/>
  <c r="G34829" i="1"/>
  <c r="G34830" i="1"/>
  <c r="G34831" i="1"/>
  <c r="G34832" i="1"/>
  <c r="G34833" i="1"/>
  <c r="G34834" i="1"/>
  <c r="G34835" i="1"/>
  <c r="G34836" i="1"/>
  <c r="G34837" i="1"/>
  <c r="G34838" i="1"/>
  <c r="G34839" i="1"/>
  <c r="G34840" i="1"/>
  <c r="G34841" i="1"/>
  <c r="G34842" i="1"/>
  <c r="G34843" i="1"/>
  <c r="G34844" i="1"/>
  <c r="G34845" i="1"/>
  <c r="G34846" i="1"/>
  <c r="G34847" i="1"/>
  <c r="G34848" i="1"/>
  <c r="G34849" i="1"/>
  <c r="G34850" i="1"/>
  <c r="G34851" i="1"/>
  <c r="G34852" i="1"/>
  <c r="G34853" i="1"/>
  <c r="G34854" i="1"/>
  <c r="G34855" i="1"/>
  <c r="G34856" i="1"/>
  <c r="G34857" i="1"/>
  <c r="G34858" i="1"/>
  <c r="G34859" i="1"/>
  <c r="G34860" i="1"/>
  <c r="G34861" i="1"/>
  <c r="G34862" i="1"/>
  <c r="G34863" i="1"/>
  <c r="G34864" i="1"/>
  <c r="G34865" i="1"/>
  <c r="G34866" i="1"/>
  <c r="G34867" i="1"/>
  <c r="G34868" i="1"/>
  <c r="G34869" i="1"/>
  <c r="G34870" i="1"/>
  <c r="G34871" i="1"/>
  <c r="G34872" i="1"/>
  <c r="G34873" i="1"/>
  <c r="G34874" i="1"/>
  <c r="G34875" i="1"/>
  <c r="G34876" i="1"/>
  <c r="G34877" i="1"/>
  <c r="G34878" i="1"/>
  <c r="G34879" i="1"/>
  <c r="G34880" i="1"/>
  <c r="G34881" i="1"/>
  <c r="G34882" i="1"/>
  <c r="G34883" i="1"/>
  <c r="G34884" i="1"/>
  <c r="G34885" i="1"/>
  <c r="G34886" i="1"/>
  <c r="G34887" i="1"/>
  <c r="G34888" i="1"/>
  <c r="G34889" i="1"/>
  <c r="G34890" i="1"/>
  <c r="G34891" i="1"/>
  <c r="G34892" i="1"/>
  <c r="G34893" i="1"/>
  <c r="G34894" i="1"/>
  <c r="G34895" i="1"/>
  <c r="G34896" i="1"/>
  <c r="G34897" i="1"/>
  <c r="G34898" i="1"/>
  <c r="G34899" i="1"/>
  <c r="G34900" i="1"/>
  <c r="G34901" i="1"/>
  <c r="G34902" i="1"/>
  <c r="G34903" i="1"/>
  <c r="G34904" i="1"/>
  <c r="G34905" i="1"/>
  <c r="G34906" i="1"/>
  <c r="G34907" i="1"/>
  <c r="G34908" i="1"/>
  <c r="G34909" i="1"/>
  <c r="G34910" i="1"/>
  <c r="G34911" i="1"/>
  <c r="G34912" i="1"/>
  <c r="G34913" i="1"/>
  <c r="G34914" i="1"/>
  <c r="G34915" i="1"/>
  <c r="G34916" i="1"/>
  <c r="G34917" i="1"/>
  <c r="G34918" i="1"/>
  <c r="G34919" i="1"/>
  <c r="G34920" i="1"/>
  <c r="G34921" i="1"/>
  <c r="G34922" i="1"/>
  <c r="G34923" i="1"/>
  <c r="G34924" i="1"/>
  <c r="G34925" i="1"/>
  <c r="G34926" i="1"/>
  <c r="G34927" i="1"/>
  <c r="G34928" i="1"/>
  <c r="G34929" i="1"/>
  <c r="G34930" i="1"/>
  <c r="G34931" i="1"/>
  <c r="G34932" i="1"/>
  <c r="G34933" i="1"/>
  <c r="G34934" i="1"/>
  <c r="G34935" i="1"/>
  <c r="G34936" i="1"/>
  <c r="G34937" i="1"/>
  <c r="G34938" i="1"/>
  <c r="G34939" i="1"/>
  <c r="G34940" i="1"/>
  <c r="G34941" i="1"/>
  <c r="G34942" i="1"/>
  <c r="G34943" i="1"/>
  <c r="G34944" i="1"/>
  <c r="G34945" i="1"/>
  <c r="G34946" i="1"/>
  <c r="G34947" i="1"/>
  <c r="G34948" i="1"/>
  <c r="G34949" i="1"/>
  <c r="G34950" i="1"/>
  <c r="G34951" i="1"/>
  <c r="G34952" i="1"/>
  <c r="G34953" i="1"/>
  <c r="G34954" i="1"/>
  <c r="G34955" i="1"/>
  <c r="G34956" i="1"/>
  <c r="G34957" i="1"/>
  <c r="G34958" i="1"/>
  <c r="G34959" i="1"/>
  <c r="G34960" i="1"/>
  <c r="G34961" i="1"/>
  <c r="G34962" i="1"/>
  <c r="G34963" i="1"/>
  <c r="G34964" i="1"/>
  <c r="G34965" i="1"/>
  <c r="G34966" i="1"/>
  <c r="G34967" i="1"/>
  <c r="G34968" i="1"/>
  <c r="G34969" i="1"/>
  <c r="G34970" i="1"/>
  <c r="G34971" i="1"/>
  <c r="G34972" i="1"/>
  <c r="G34973" i="1"/>
  <c r="G34974" i="1"/>
  <c r="G34975" i="1"/>
  <c r="G34976" i="1"/>
  <c r="G34977" i="1"/>
  <c r="G34978" i="1"/>
  <c r="G34979" i="1"/>
  <c r="G34980" i="1"/>
  <c r="G34981" i="1"/>
  <c r="G34982" i="1"/>
  <c r="G34983" i="1"/>
  <c r="G34984" i="1"/>
  <c r="G34985" i="1"/>
  <c r="G34986" i="1"/>
  <c r="G34987" i="1"/>
  <c r="G34988" i="1"/>
  <c r="G34989" i="1"/>
  <c r="G34990" i="1"/>
  <c r="G34991" i="1"/>
  <c r="G34992" i="1"/>
  <c r="G34993" i="1"/>
  <c r="G34994" i="1"/>
  <c r="G34995" i="1"/>
  <c r="G34996" i="1"/>
  <c r="G34997" i="1"/>
  <c r="G34998" i="1"/>
  <c r="G34999" i="1"/>
  <c r="G35000" i="1"/>
  <c r="G35001" i="1"/>
  <c r="G35002" i="1"/>
  <c r="G35003" i="1"/>
  <c r="G35004" i="1"/>
  <c r="G35005" i="1"/>
  <c r="G35006" i="1"/>
  <c r="G35007" i="1"/>
  <c r="G35008" i="1"/>
  <c r="G35009" i="1"/>
  <c r="G35010" i="1"/>
  <c r="G35011" i="1"/>
  <c r="G35012" i="1"/>
  <c r="G35013" i="1"/>
  <c r="G35014" i="1"/>
  <c r="G35015" i="1"/>
  <c r="G35016" i="1"/>
  <c r="G35017" i="1"/>
  <c r="G35018" i="1"/>
  <c r="G35019" i="1"/>
  <c r="G35020" i="1"/>
  <c r="G35021" i="1"/>
  <c r="G35022" i="1"/>
  <c r="G35023" i="1"/>
  <c r="G35024" i="1"/>
  <c r="G35025" i="1"/>
  <c r="G35026" i="1"/>
  <c r="G35027" i="1"/>
  <c r="G35028" i="1"/>
  <c r="G35029" i="1"/>
  <c r="G35030" i="1"/>
  <c r="G35031" i="1"/>
  <c r="G35032" i="1"/>
  <c r="G35033" i="1"/>
  <c r="G35034" i="1"/>
  <c r="G35035" i="1"/>
  <c r="G35036" i="1"/>
  <c r="G35037" i="1"/>
  <c r="G35038" i="1"/>
  <c r="G35039" i="1"/>
  <c r="G35040" i="1"/>
  <c r="G35041" i="1"/>
  <c r="G35042" i="1"/>
  <c r="G35043" i="1"/>
  <c r="G35044" i="1"/>
  <c r="G35045" i="1"/>
  <c r="G35046" i="1"/>
  <c r="G35047" i="1"/>
  <c r="G35048" i="1"/>
  <c r="G35049" i="1"/>
  <c r="G35050" i="1"/>
  <c r="G35051" i="1"/>
  <c r="G35052" i="1"/>
  <c r="G35053" i="1"/>
  <c r="G35054" i="1"/>
  <c r="G35055" i="1"/>
  <c r="G35056" i="1"/>
  <c r="G35057" i="1"/>
  <c r="G35058" i="1"/>
  <c r="G35059" i="1"/>
  <c r="G35060" i="1"/>
  <c r="G35061" i="1"/>
  <c r="G35062" i="1"/>
  <c r="G35063" i="1"/>
  <c r="G35064" i="1"/>
  <c r="G35065" i="1"/>
  <c r="G35066" i="1"/>
  <c r="G35067" i="1"/>
  <c r="G35068" i="1"/>
  <c r="G35069" i="1"/>
  <c r="G35070" i="1"/>
  <c r="G35071" i="1"/>
  <c r="G35072" i="1"/>
  <c r="G35073" i="1"/>
  <c r="G35074" i="1"/>
  <c r="G35075" i="1"/>
  <c r="G35076" i="1"/>
  <c r="G35077" i="1"/>
  <c r="G35078" i="1"/>
  <c r="G35079" i="1"/>
  <c r="G35080" i="1"/>
  <c r="G35081" i="1"/>
  <c r="G35082" i="1"/>
  <c r="G35083" i="1"/>
  <c r="G35084" i="1"/>
  <c r="G35085" i="1"/>
  <c r="G35086" i="1"/>
  <c r="G35087" i="1"/>
  <c r="G35088" i="1"/>
  <c r="G35089" i="1"/>
  <c r="G35090" i="1"/>
  <c r="G35091" i="1"/>
  <c r="G35092" i="1"/>
  <c r="G35093" i="1"/>
  <c r="G35094" i="1"/>
  <c r="G35095" i="1"/>
  <c r="G35096" i="1"/>
  <c r="G35097" i="1"/>
  <c r="G35098" i="1"/>
  <c r="G35099" i="1"/>
  <c r="G35100" i="1"/>
  <c r="G35101" i="1"/>
  <c r="G35102" i="1"/>
  <c r="G35103" i="1"/>
  <c r="G35104" i="1"/>
  <c r="G35105" i="1"/>
  <c r="G35106" i="1"/>
  <c r="G35107" i="1"/>
  <c r="G35108" i="1"/>
  <c r="G35109" i="1"/>
  <c r="G35110" i="1"/>
  <c r="G35111" i="1"/>
  <c r="G35112" i="1"/>
  <c r="G35113" i="1"/>
  <c r="G35114" i="1"/>
  <c r="G35115" i="1"/>
  <c r="G35116" i="1"/>
  <c r="G35117" i="1"/>
  <c r="G35118" i="1"/>
  <c r="G35119" i="1"/>
  <c r="G35120" i="1"/>
  <c r="G35121" i="1"/>
  <c r="G35122" i="1"/>
  <c r="G35123" i="1"/>
  <c r="G35124" i="1"/>
  <c r="G35125" i="1"/>
  <c r="G35126" i="1"/>
  <c r="G35127" i="1"/>
  <c r="G35128" i="1"/>
  <c r="G35129" i="1"/>
  <c r="G35130" i="1"/>
  <c r="G35131" i="1"/>
  <c r="G35132" i="1"/>
  <c r="G35133" i="1"/>
  <c r="G35134" i="1"/>
  <c r="G35135" i="1"/>
  <c r="G35136" i="1"/>
  <c r="G35137" i="1"/>
  <c r="G35138" i="1"/>
  <c r="G35139" i="1"/>
  <c r="G35140" i="1"/>
  <c r="G35141" i="1"/>
  <c r="G35142" i="1"/>
  <c r="G35143" i="1"/>
  <c r="G35144" i="1"/>
  <c r="G35145" i="1"/>
  <c r="G35146" i="1"/>
  <c r="G35147" i="1"/>
  <c r="G35148" i="1"/>
  <c r="G35149" i="1"/>
  <c r="G35150" i="1"/>
  <c r="G35151" i="1"/>
  <c r="G35152" i="1"/>
  <c r="G35153" i="1"/>
  <c r="G35154" i="1"/>
  <c r="G35155" i="1"/>
  <c r="G35156" i="1"/>
  <c r="G35157" i="1"/>
  <c r="G35158" i="1"/>
  <c r="G35159" i="1"/>
  <c r="G35160" i="1"/>
  <c r="G35161" i="1"/>
  <c r="G35162" i="1"/>
  <c r="G35163" i="1"/>
  <c r="G35164" i="1"/>
  <c r="G35165" i="1"/>
  <c r="G35166" i="1"/>
  <c r="G35167" i="1"/>
  <c r="G35168" i="1"/>
  <c r="G35169" i="1"/>
  <c r="G35170" i="1"/>
  <c r="G35171" i="1"/>
  <c r="G35172" i="1"/>
  <c r="G35173" i="1"/>
  <c r="G35174" i="1"/>
  <c r="G35175" i="1"/>
  <c r="G35176" i="1"/>
  <c r="G35177" i="1"/>
  <c r="G35178" i="1"/>
  <c r="G35179" i="1"/>
  <c r="G35180" i="1"/>
  <c r="G35181" i="1"/>
  <c r="G35182" i="1"/>
  <c r="G35183" i="1"/>
  <c r="G35184" i="1"/>
  <c r="G35185" i="1"/>
  <c r="G35186" i="1"/>
  <c r="G35187" i="1"/>
  <c r="G35188" i="1"/>
  <c r="G35189" i="1"/>
  <c r="G35190" i="1"/>
  <c r="G35191" i="1"/>
  <c r="G35192" i="1"/>
  <c r="G35193" i="1"/>
  <c r="G35194" i="1"/>
  <c r="G35195" i="1"/>
  <c r="G35196" i="1"/>
  <c r="G35197" i="1"/>
  <c r="G35198" i="1"/>
  <c r="G35199" i="1"/>
  <c r="G35200" i="1"/>
  <c r="G35201" i="1"/>
  <c r="G35202" i="1"/>
  <c r="G35203" i="1"/>
  <c r="G35204" i="1"/>
  <c r="G35205" i="1"/>
  <c r="G35206" i="1"/>
  <c r="G35207" i="1"/>
  <c r="G35208" i="1"/>
  <c r="G35209" i="1"/>
  <c r="G35210" i="1"/>
  <c r="G35211" i="1"/>
  <c r="G35212" i="1"/>
  <c r="G35213" i="1"/>
  <c r="G35214" i="1"/>
  <c r="G35215" i="1"/>
  <c r="G35216" i="1"/>
  <c r="G35217" i="1"/>
  <c r="G35218" i="1"/>
  <c r="G35219" i="1"/>
  <c r="G35220" i="1"/>
  <c r="G35221" i="1"/>
  <c r="G35222" i="1"/>
  <c r="G35223" i="1"/>
  <c r="G35224" i="1"/>
  <c r="G35225" i="1"/>
  <c r="G35226" i="1"/>
  <c r="G35227" i="1"/>
  <c r="G35228" i="1"/>
  <c r="G35229" i="1"/>
  <c r="G35230" i="1"/>
  <c r="G35231" i="1"/>
  <c r="G35232" i="1"/>
  <c r="G35233" i="1"/>
  <c r="G35234" i="1"/>
  <c r="G35235" i="1"/>
  <c r="G35236" i="1"/>
  <c r="G35237" i="1"/>
  <c r="G35238" i="1"/>
  <c r="G35239" i="1"/>
  <c r="G35240" i="1"/>
  <c r="G35241" i="1"/>
  <c r="G35242" i="1"/>
  <c r="G35243" i="1"/>
  <c r="G35244" i="1"/>
  <c r="G35245" i="1"/>
  <c r="G35246" i="1"/>
  <c r="G35247" i="1"/>
  <c r="G35248" i="1"/>
  <c r="G35249" i="1"/>
  <c r="G35250" i="1"/>
  <c r="G35251" i="1"/>
  <c r="G35252" i="1"/>
  <c r="G35253" i="1"/>
  <c r="G35254" i="1"/>
  <c r="G35255" i="1"/>
  <c r="G35256" i="1"/>
  <c r="G35257" i="1"/>
  <c r="G35258" i="1"/>
  <c r="G35259" i="1"/>
  <c r="G35260" i="1"/>
  <c r="G35261" i="1"/>
  <c r="G35262" i="1"/>
  <c r="G35263" i="1"/>
  <c r="G35264" i="1"/>
  <c r="G35265" i="1"/>
  <c r="G35266" i="1"/>
  <c r="G35267" i="1"/>
  <c r="G35268" i="1"/>
  <c r="G35269" i="1"/>
  <c r="G35270" i="1"/>
  <c r="G35271" i="1"/>
  <c r="G35272" i="1"/>
  <c r="G35273" i="1"/>
  <c r="G35274" i="1"/>
  <c r="G35275" i="1"/>
  <c r="G35276" i="1"/>
  <c r="G35277" i="1"/>
  <c r="G35278" i="1"/>
  <c r="G35279" i="1"/>
  <c r="G35280" i="1"/>
  <c r="G35281" i="1"/>
  <c r="G35282" i="1"/>
  <c r="G35283" i="1"/>
  <c r="G35284" i="1"/>
  <c r="G35285" i="1"/>
  <c r="G35286" i="1"/>
  <c r="G35287" i="1"/>
  <c r="G35288" i="1"/>
  <c r="G35289" i="1"/>
  <c r="G35290" i="1"/>
  <c r="G35291" i="1"/>
  <c r="G35292" i="1"/>
  <c r="G35293" i="1"/>
  <c r="G35294" i="1"/>
  <c r="G35295" i="1"/>
  <c r="G35296" i="1"/>
  <c r="G35297" i="1"/>
  <c r="G35298" i="1"/>
  <c r="G35299" i="1"/>
  <c r="G35300" i="1"/>
  <c r="G35301" i="1"/>
  <c r="G35302" i="1"/>
  <c r="G35303" i="1"/>
  <c r="G35304" i="1"/>
  <c r="G35305" i="1"/>
  <c r="G35306" i="1"/>
  <c r="G35307" i="1"/>
  <c r="G35308" i="1"/>
  <c r="G35309" i="1"/>
  <c r="G35310" i="1"/>
  <c r="G35311" i="1"/>
  <c r="G35312" i="1"/>
  <c r="G35313" i="1"/>
  <c r="G35314" i="1"/>
  <c r="G35315" i="1"/>
  <c r="G35316" i="1"/>
  <c r="G35317" i="1"/>
  <c r="G35318" i="1"/>
  <c r="G35319" i="1"/>
  <c r="G35320" i="1"/>
  <c r="G35321" i="1"/>
  <c r="G35322" i="1"/>
  <c r="G35323" i="1"/>
  <c r="G35324" i="1"/>
  <c r="G35325" i="1"/>
  <c r="G35326" i="1"/>
  <c r="G35327" i="1"/>
  <c r="G35328" i="1"/>
  <c r="G35329" i="1"/>
  <c r="G35330" i="1"/>
  <c r="G35331" i="1"/>
  <c r="G35332" i="1"/>
  <c r="G35333" i="1"/>
  <c r="G35334" i="1"/>
  <c r="G35335" i="1"/>
  <c r="G35336" i="1"/>
  <c r="G35337" i="1"/>
  <c r="G35338" i="1"/>
  <c r="G35339" i="1"/>
  <c r="G35340" i="1"/>
  <c r="G35341" i="1"/>
  <c r="G35342" i="1"/>
  <c r="G35343" i="1"/>
  <c r="G35344" i="1"/>
  <c r="G35345" i="1"/>
  <c r="G35346" i="1"/>
  <c r="G35347" i="1"/>
  <c r="G35348" i="1"/>
  <c r="G35349" i="1"/>
  <c r="G35350" i="1"/>
  <c r="G35351" i="1"/>
  <c r="G35352" i="1"/>
  <c r="G35353" i="1"/>
  <c r="G35354" i="1"/>
  <c r="G35355" i="1"/>
  <c r="G35356" i="1"/>
  <c r="G35357" i="1"/>
  <c r="G35358" i="1"/>
  <c r="G35359" i="1"/>
  <c r="G35360" i="1"/>
  <c r="G35361" i="1"/>
  <c r="G35362" i="1"/>
  <c r="G35363" i="1"/>
  <c r="G35364" i="1"/>
  <c r="G35365" i="1"/>
  <c r="G35366" i="1"/>
  <c r="G35367" i="1"/>
  <c r="G35368" i="1"/>
  <c r="G35369" i="1"/>
  <c r="G35370" i="1"/>
  <c r="G35371" i="1"/>
  <c r="G35372" i="1"/>
  <c r="G35373" i="1"/>
  <c r="G35374" i="1"/>
  <c r="G35375" i="1"/>
  <c r="G35376" i="1"/>
  <c r="G35377" i="1"/>
  <c r="G35378" i="1"/>
  <c r="G35379" i="1"/>
  <c r="G35380" i="1"/>
  <c r="G35381" i="1"/>
  <c r="G35382" i="1"/>
  <c r="G35383" i="1"/>
  <c r="G35384" i="1"/>
  <c r="G35385" i="1"/>
  <c r="G35386" i="1"/>
  <c r="G35387" i="1"/>
  <c r="G35388" i="1"/>
  <c r="G35389" i="1"/>
  <c r="G35390" i="1"/>
  <c r="G35391" i="1"/>
  <c r="G35392" i="1"/>
  <c r="G35393" i="1"/>
  <c r="G35394" i="1"/>
  <c r="G35395" i="1"/>
  <c r="G35396" i="1"/>
  <c r="G35397" i="1"/>
  <c r="G35398" i="1"/>
  <c r="G35399" i="1"/>
  <c r="G35400" i="1"/>
  <c r="G35401" i="1"/>
  <c r="G35402" i="1"/>
  <c r="G35403" i="1"/>
  <c r="G35404" i="1"/>
  <c r="G35405" i="1"/>
  <c r="G35406" i="1"/>
  <c r="G35407" i="1"/>
  <c r="G35408" i="1"/>
  <c r="G35409" i="1"/>
  <c r="G35410" i="1"/>
  <c r="G35411" i="1"/>
  <c r="G35412" i="1"/>
  <c r="G35413" i="1"/>
  <c r="G35414" i="1"/>
  <c r="G35415" i="1"/>
  <c r="G35416" i="1"/>
  <c r="G35417" i="1"/>
  <c r="G35418" i="1"/>
  <c r="G35419" i="1"/>
  <c r="G35420" i="1"/>
  <c r="G35421" i="1"/>
  <c r="G35422" i="1"/>
  <c r="G35423" i="1"/>
  <c r="G35424" i="1"/>
  <c r="G35425" i="1"/>
  <c r="G35426" i="1"/>
  <c r="G35427" i="1"/>
  <c r="G35428" i="1"/>
  <c r="G35429" i="1"/>
  <c r="G35430" i="1"/>
  <c r="G35431" i="1"/>
  <c r="G35432" i="1"/>
  <c r="G35433" i="1"/>
  <c r="G35434" i="1"/>
  <c r="G35435" i="1"/>
  <c r="G35436" i="1"/>
  <c r="G35437" i="1"/>
  <c r="G35438" i="1"/>
  <c r="G35439" i="1"/>
  <c r="G35440" i="1"/>
  <c r="G35441" i="1"/>
  <c r="G35442" i="1"/>
  <c r="G35443" i="1"/>
  <c r="G35444" i="1"/>
  <c r="G35445" i="1"/>
  <c r="G35446" i="1"/>
  <c r="G35447" i="1"/>
  <c r="G35448" i="1"/>
  <c r="G35449" i="1"/>
  <c r="G35450" i="1"/>
  <c r="G35451" i="1"/>
  <c r="G35452" i="1"/>
  <c r="G35453" i="1"/>
  <c r="G35454" i="1"/>
  <c r="G35455" i="1"/>
  <c r="G35456" i="1"/>
  <c r="G35457" i="1"/>
  <c r="G35458" i="1"/>
  <c r="G35459" i="1"/>
  <c r="G35460" i="1"/>
  <c r="G35461" i="1"/>
  <c r="G35462" i="1"/>
  <c r="G35463" i="1"/>
  <c r="G35464" i="1"/>
  <c r="G35465" i="1"/>
  <c r="G35466" i="1"/>
  <c r="G35467" i="1"/>
  <c r="G35468" i="1"/>
  <c r="G35469" i="1"/>
  <c r="G35470" i="1"/>
  <c r="G35471" i="1"/>
  <c r="G35472" i="1"/>
  <c r="G35473" i="1"/>
  <c r="G35474" i="1"/>
  <c r="G35475" i="1"/>
  <c r="G35476" i="1"/>
  <c r="G35477" i="1"/>
  <c r="G35478" i="1"/>
  <c r="G35479" i="1"/>
  <c r="G35480" i="1"/>
  <c r="G35481" i="1"/>
  <c r="G35482" i="1"/>
  <c r="G35483" i="1"/>
  <c r="G35484" i="1"/>
  <c r="G35485" i="1"/>
  <c r="G35486" i="1"/>
  <c r="G35487" i="1"/>
  <c r="G35488" i="1"/>
  <c r="G35489" i="1"/>
  <c r="G35490" i="1"/>
  <c r="G35491" i="1"/>
  <c r="G35492" i="1"/>
  <c r="G35493" i="1"/>
  <c r="G35494" i="1"/>
  <c r="G35495" i="1"/>
  <c r="G35496" i="1"/>
  <c r="G35497" i="1"/>
  <c r="G35498" i="1"/>
  <c r="G35499" i="1"/>
  <c r="G35500" i="1"/>
  <c r="G35501" i="1"/>
  <c r="G35502" i="1"/>
  <c r="G35503" i="1"/>
  <c r="G35504" i="1"/>
  <c r="G35505" i="1"/>
  <c r="G35506" i="1"/>
  <c r="G35507" i="1"/>
  <c r="G35508" i="1"/>
  <c r="G35509" i="1"/>
  <c r="G35510" i="1"/>
  <c r="G35511" i="1"/>
  <c r="G35512" i="1"/>
  <c r="G35513" i="1"/>
  <c r="G35514" i="1"/>
  <c r="G35515" i="1"/>
  <c r="G35516" i="1"/>
  <c r="G35517" i="1"/>
  <c r="G35518" i="1"/>
  <c r="G35519" i="1"/>
  <c r="G35520" i="1"/>
  <c r="G35521" i="1"/>
  <c r="G35522" i="1"/>
  <c r="G35523" i="1"/>
  <c r="G35524" i="1"/>
  <c r="G35525" i="1"/>
  <c r="G35526" i="1"/>
  <c r="G35527" i="1"/>
  <c r="G35528" i="1"/>
  <c r="G35529" i="1"/>
  <c r="G35530" i="1"/>
  <c r="G35531" i="1"/>
  <c r="G35532" i="1"/>
  <c r="G35533" i="1"/>
  <c r="G35534" i="1"/>
  <c r="G35535" i="1"/>
  <c r="G35536" i="1"/>
  <c r="G35537" i="1"/>
  <c r="G35538" i="1"/>
  <c r="G35539" i="1"/>
  <c r="G35540" i="1"/>
  <c r="G35541" i="1"/>
  <c r="G35542" i="1"/>
  <c r="G35543" i="1"/>
  <c r="G35544" i="1"/>
  <c r="G35545" i="1"/>
  <c r="G35546" i="1"/>
  <c r="G35547" i="1"/>
  <c r="G35548" i="1"/>
  <c r="G35549" i="1"/>
  <c r="G35550" i="1"/>
  <c r="G35551" i="1"/>
  <c r="G35552" i="1"/>
  <c r="G35553" i="1"/>
  <c r="G35554" i="1"/>
  <c r="G35555" i="1"/>
  <c r="G35556" i="1"/>
  <c r="G35557" i="1"/>
  <c r="G35558" i="1"/>
  <c r="G35559" i="1"/>
  <c r="G35560" i="1"/>
  <c r="G35561" i="1"/>
  <c r="G35562" i="1"/>
  <c r="G35563" i="1"/>
  <c r="G35564" i="1"/>
  <c r="G35565" i="1"/>
  <c r="G35566" i="1"/>
  <c r="G35567" i="1"/>
  <c r="G35568" i="1"/>
  <c r="G35569" i="1"/>
  <c r="G35570" i="1"/>
  <c r="G35571" i="1"/>
  <c r="G35572" i="1"/>
  <c r="G35573" i="1"/>
  <c r="G35574" i="1"/>
  <c r="G35575" i="1"/>
  <c r="G35576" i="1"/>
  <c r="G35577" i="1"/>
  <c r="G35578" i="1"/>
  <c r="G35579" i="1"/>
  <c r="G35580" i="1"/>
  <c r="G35581" i="1"/>
  <c r="G35582" i="1"/>
  <c r="G35583" i="1"/>
  <c r="G35584" i="1"/>
  <c r="G35585" i="1"/>
  <c r="G35586" i="1"/>
  <c r="G35587" i="1"/>
  <c r="G35588" i="1"/>
  <c r="G35589" i="1"/>
  <c r="G35590" i="1"/>
  <c r="G35591" i="1"/>
  <c r="G35592" i="1"/>
  <c r="G35593" i="1"/>
  <c r="G35594" i="1"/>
  <c r="G35595" i="1"/>
  <c r="G35596" i="1"/>
  <c r="G35597" i="1"/>
  <c r="G35598" i="1"/>
  <c r="G35599" i="1"/>
  <c r="G35600" i="1"/>
  <c r="G35601" i="1"/>
  <c r="G35602" i="1"/>
  <c r="G35603" i="1"/>
  <c r="G35604" i="1"/>
  <c r="G35605" i="1"/>
  <c r="G35606" i="1"/>
  <c r="G35607" i="1"/>
  <c r="G35608" i="1"/>
  <c r="G35609" i="1"/>
  <c r="G35610" i="1"/>
  <c r="G35611" i="1"/>
  <c r="G35612" i="1"/>
  <c r="G35613" i="1"/>
  <c r="G35614" i="1"/>
  <c r="G35615" i="1"/>
  <c r="G35616" i="1"/>
  <c r="G35617" i="1"/>
  <c r="G35618" i="1"/>
  <c r="G35619" i="1"/>
  <c r="G35620" i="1"/>
  <c r="G35621" i="1"/>
  <c r="G35622" i="1"/>
  <c r="G35623" i="1"/>
  <c r="G35624" i="1"/>
  <c r="G35625" i="1"/>
  <c r="G35626" i="1"/>
  <c r="G35627" i="1"/>
  <c r="G35628" i="1"/>
  <c r="G35629" i="1"/>
  <c r="G35630" i="1"/>
  <c r="G35631" i="1"/>
  <c r="G35632" i="1"/>
  <c r="G35633" i="1"/>
  <c r="G35634" i="1"/>
  <c r="G35635" i="1"/>
  <c r="G35636" i="1"/>
  <c r="G35637" i="1"/>
  <c r="G35638" i="1"/>
  <c r="G35639" i="1"/>
  <c r="G35640" i="1"/>
  <c r="G35641" i="1"/>
  <c r="G35642" i="1"/>
  <c r="G35643" i="1"/>
  <c r="G35644" i="1"/>
  <c r="G35645" i="1"/>
  <c r="G35646" i="1"/>
  <c r="G35647" i="1"/>
  <c r="G35648" i="1"/>
  <c r="G35649" i="1"/>
  <c r="G35650" i="1"/>
  <c r="G35651" i="1"/>
  <c r="G35652" i="1"/>
  <c r="G35653" i="1"/>
  <c r="G35654" i="1"/>
  <c r="G35655" i="1"/>
  <c r="G35656" i="1"/>
  <c r="G35657" i="1"/>
  <c r="G35658" i="1"/>
  <c r="G35659" i="1"/>
  <c r="G35660" i="1"/>
  <c r="G35661" i="1"/>
  <c r="G35662" i="1"/>
  <c r="G35663" i="1"/>
  <c r="G35664" i="1"/>
  <c r="G35665" i="1"/>
  <c r="G35666" i="1"/>
  <c r="G35667" i="1"/>
  <c r="G35668" i="1"/>
  <c r="G35669" i="1"/>
  <c r="G35670" i="1"/>
  <c r="G35671" i="1"/>
  <c r="G35672" i="1"/>
  <c r="G35673" i="1"/>
  <c r="G35674" i="1"/>
  <c r="G35675" i="1"/>
  <c r="G35676" i="1"/>
  <c r="G35677" i="1"/>
  <c r="G35678" i="1"/>
  <c r="G35679" i="1"/>
  <c r="G35680" i="1"/>
  <c r="G35681" i="1"/>
  <c r="G35682" i="1"/>
  <c r="G35683" i="1"/>
  <c r="G35684" i="1"/>
  <c r="G35685" i="1"/>
  <c r="G35686" i="1"/>
  <c r="G35687" i="1"/>
  <c r="G35688" i="1"/>
  <c r="G35689" i="1"/>
  <c r="G35690" i="1"/>
  <c r="G35691" i="1"/>
  <c r="G35692" i="1"/>
  <c r="G35693" i="1"/>
  <c r="G35694" i="1"/>
  <c r="G35695" i="1"/>
  <c r="G35696" i="1"/>
  <c r="G35697" i="1"/>
  <c r="G35698" i="1"/>
  <c r="G35699" i="1"/>
  <c r="G35700" i="1"/>
  <c r="G35701" i="1"/>
  <c r="G35702" i="1"/>
  <c r="G35703" i="1"/>
  <c r="G35704" i="1"/>
  <c r="G35705" i="1"/>
  <c r="G35706" i="1"/>
  <c r="G35707" i="1"/>
  <c r="G35708" i="1"/>
  <c r="G35709" i="1"/>
  <c r="G35710" i="1"/>
  <c r="G35711" i="1"/>
  <c r="G35712" i="1"/>
  <c r="G35713" i="1"/>
  <c r="G35714" i="1"/>
  <c r="G35715" i="1"/>
  <c r="G35716" i="1"/>
  <c r="G35717" i="1"/>
  <c r="G35718" i="1"/>
  <c r="G35719" i="1"/>
  <c r="G35720" i="1"/>
  <c r="G35721" i="1"/>
  <c r="G35722" i="1"/>
  <c r="G35723" i="1"/>
  <c r="G35724" i="1"/>
  <c r="G35725" i="1"/>
  <c r="G35726" i="1"/>
  <c r="G35727" i="1"/>
  <c r="G35728" i="1"/>
  <c r="G35729" i="1"/>
  <c r="G35730" i="1"/>
  <c r="G35731" i="1"/>
  <c r="G35732" i="1"/>
  <c r="G35733" i="1"/>
  <c r="G35734" i="1"/>
  <c r="G35735" i="1"/>
  <c r="G35736" i="1"/>
  <c r="G35737" i="1"/>
  <c r="G35738" i="1"/>
  <c r="G35739" i="1"/>
  <c r="G35740" i="1"/>
  <c r="G35741" i="1"/>
  <c r="G35742" i="1"/>
  <c r="G35743" i="1"/>
  <c r="G35744" i="1"/>
  <c r="G35745" i="1"/>
  <c r="G35746" i="1"/>
  <c r="G35747" i="1"/>
  <c r="G35748" i="1"/>
  <c r="G35749" i="1"/>
  <c r="G35750" i="1"/>
  <c r="G35751" i="1"/>
  <c r="G35752" i="1"/>
  <c r="G35753" i="1"/>
  <c r="G35754" i="1"/>
  <c r="G35755" i="1"/>
  <c r="G35756" i="1"/>
  <c r="G35757" i="1"/>
  <c r="G35758" i="1"/>
  <c r="G35759" i="1"/>
  <c r="G35760" i="1"/>
  <c r="G35761" i="1"/>
  <c r="G35762" i="1"/>
  <c r="G35763" i="1"/>
  <c r="G35764" i="1"/>
  <c r="G35765" i="1"/>
  <c r="G35766" i="1"/>
  <c r="G35767" i="1"/>
  <c r="G35768" i="1"/>
  <c r="G35769" i="1"/>
  <c r="G35770" i="1"/>
  <c r="G35771" i="1"/>
  <c r="G35772" i="1"/>
  <c r="G35773" i="1"/>
  <c r="G35774" i="1"/>
  <c r="G35775" i="1"/>
  <c r="G35776" i="1"/>
  <c r="G35777" i="1"/>
  <c r="G35778" i="1"/>
  <c r="G35779" i="1"/>
  <c r="G35780" i="1"/>
  <c r="G35781" i="1"/>
  <c r="G35782" i="1"/>
  <c r="G35783" i="1"/>
  <c r="G35784" i="1"/>
  <c r="G35785" i="1"/>
  <c r="G35786" i="1"/>
  <c r="G35787" i="1"/>
  <c r="G35788" i="1"/>
  <c r="G35789" i="1"/>
  <c r="G35790" i="1"/>
  <c r="G35791" i="1"/>
  <c r="G35792" i="1"/>
  <c r="G35793" i="1"/>
  <c r="G35794" i="1"/>
  <c r="G35795" i="1"/>
  <c r="G35796" i="1"/>
  <c r="G35797" i="1"/>
  <c r="G35798" i="1"/>
  <c r="G35799" i="1"/>
  <c r="G35800" i="1"/>
  <c r="G35801" i="1"/>
  <c r="G35802" i="1"/>
  <c r="G35803" i="1"/>
  <c r="G35804" i="1"/>
  <c r="G35805" i="1"/>
  <c r="G35806" i="1"/>
  <c r="G35807" i="1"/>
  <c r="G35808" i="1"/>
  <c r="G35809" i="1"/>
  <c r="G35810" i="1"/>
  <c r="G35811" i="1"/>
  <c r="G35812" i="1"/>
  <c r="G35813" i="1"/>
  <c r="G35814" i="1"/>
  <c r="G35815" i="1"/>
  <c r="G35816" i="1"/>
  <c r="G35817" i="1"/>
  <c r="G35818" i="1"/>
  <c r="G35819" i="1"/>
  <c r="G35820" i="1"/>
  <c r="G35821" i="1"/>
  <c r="G35822" i="1"/>
  <c r="G35823" i="1"/>
  <c r="G35824" i="1"/>
  <c r="G35825" i="1"/>
  <c r="G35826" i="1"/>
  <c r="G35827" i="1"/>
  <c r="G35828" i="1"/>
  <c r="G35829" i="1"/>
  <c r="G35830" i="1"/>
  <c r="G35831" i="1"/>
  <c r="G35832" i="1"/>
  <c r="G35833" i="1"/>
  <c r="G35834" i="1"/>
  <c r="G35835" i="1"/>
  <c r="G35836" i="1"/>
  <c r="G35837" i="1"/>
  <c r="G35838" i="1"/>
  <c r="G35839" i="1"/>
  <c r="G35840" i="1"/>
  <c r="G35841" i="1"/>
  <c r="G35842" i="1"/>
  <c r="G35843" i="1"/>
  <c r="G35844" i="1"/>
  <c r="G35845" i="1"/>
  <c r="G35846" i="1"/>
  <c r="G35847" i="1"/>
  <c r="G35848" i="1"/>
  <c r="G35849" i="1"/>
  <c r="G35850" i="1"/>
  <c r="G35851" i="1"/>
  <c r="G35852" i="1"/>
  <c r="G35853" i="1"/>
  <c r="G35854" i="1"/>
  <c r="G35855" i="1"/>
  <c r="G35856" i="1"/>
  <c r="G35857" i="1"/>
  <c r="G35858" i="1"/>
  <c r="G35859" i="1"/>
  <c r="G35860" i="1"/>
  <c r="G35861" i="1"/>
  <c r="G35862" i="1"/>
  <c r="G35863" i="1"/>
  <c r="G35864" i="1"/>
  <c r="G35865" i="1"/>
  <c r="G35866" i="1"/>
  <c r="G35867" i="1"/>
  <c r="G35868" i="1"/>
  <c r="G35869" i="1"/>
  <c r="G35870" i="1"/>
  <c r="G35871" i="1"/>
  <c r="G35872" i="1"/>
  <c r="G35873" i="1"/>
  <c r="G35874" i="1"/>
  <c r="G35875" i="1"/>
  <c r="G35876" i="1"/>
  <c r="G35877" i="1"/>
  <c r="G35878" i="1"/>
  <c r="G35879" i="1"/>
  <c r="G35880" i="1"/>
  <c r="G35881" i="1"/>
  <c r="G35882" i="1"/>
  <c r="G35883" i="1"/>
  <c r="G35884" i="1"/>
  <c r="G35885" i="1"/>
  <c r="G35886" i="1"/>
  <c r="G35887" i="1"/>
  <c r="G35888" i="1"/>
  <c r="G35889" i="1"/>
  <c r="G35890" i="1"/>
  <c r="G35891" i="1"/>
  <c r="G35892" i="1"/>
  <c r="G35893" i="1"/>
  <c r="G35894" i="1"/>
  <c r="G35895" i="1"/>
  <c r="G35896" i="1"/>
  <c r="G35897" i="1"/>
  <c r="G35898" i="1"/>
  <c r="G35899" i="1"/>
  <c r="G35900" i="1"/>
  <c r="G35901" i="1"/>
  <c r="G35902" i="1"/>
  <c r="G35903" i="1"/>
  <c r="G35904" i="1"/>
  <c r="G35905" i="1"/>
  <c r="G35906" i="1"/>
  <c r="G35907" i="1"/>
  <c r="G35908" i="1"/>
  <c r="G35909" i="1"/>
  <c r="G35910" i="1"/>
  <c r="G35911" i="1"/>
  <c r="G35912" i="1"/>
  <c r="G35913" i="1"/>
  <c r="G35914" i="1"/>
  <c r="G35915" i="1"/>
  <c r="G35916" i="1"/>
  <c r="G35917" i="1"/>
  <c r="G35918" i="1"/>
  <c r="G35919" i="1"/>
  <c r="G35920" i="1"/>
  <c r="G35921" i="1"/>
  <c r="G35922" i="1"/>
  <c r="G35923" i="1"/>
  <c r="G35924" i="1"/>
  <c r="G35925" i="1"/>
  <c r="G35926" i="1"/>
  <c r="G35927" i="1"/>
  <c r="G35928" i="1"/>
  <c r="G35929" i="1"/>
  <c r="G35930" i="1"/>
  <c r="G35931" i="1"/>
  <c r="G35932" i="1"/>
  <c r="G35933" i="1"/>
  <c r="G35934" i="1"/>
  <c r="G35935" i="1"/>
  <c r="G35936" i="1"/>
  <c r="G35937" i="1"/>
  <c r="G35938" i="1"/>
  <c r="G35939" i="1"/>
  <c r="G35940" i="1"/>
  <c r="G35941" i="1"/>
  <c r="G35942" i="1"/>
  <c r="G35943" i="1"/>
  <c r="G35944" i="1"/>
  <c r="G35945" i="1"/>
  <c r="G35946" i="1"/>
  <c r="G35947" i="1"/>
  <c r="G35948" i="1"/>
  <c r="G35949" i="1"/>
  <c r="G35950" i="1"/>
  <c r="G35951" i="1"/>
  <c r="G35952" i="1"/>
  <c r="G35953" i="1"/>
  <c r="G35954" i="1"/>
  <c r="G35955" i="1"/>
  <c r="G35956" i="1"/>
  <c r="G35957" i="1"/>
  <c r="G35958" i="1"/>
  <c r="G35959" i="1"/>
  <c r="G35960" i="1"/>
  <c r="G35961" i="1"/>
  <c r="G35962" i="1"/>
  <c r="G35963" i="1"/>
  <c r="G35964" i="1"/>
  <c r="G35965" i="1"/>
  <c r="G35966" i="1"/>
  <c r="G35967" i="1"/>
  <c r="G35968" i="1"/>
  <c r="G35969" i="1"/>
  <c r="G35970" i="1"/>
  <c r="G35971" i="1"/>
  <c r="G35972" i="1"/>
  <c r="G35973" i="1"/>
  <c r="G35974" i="1"/>
  <c r="G35975" i="1"/>
  <c r="G35976" i="1"/>
  <c r="G35977" i="1"/>
  <c r="G35978" i="1"/>
  <c r="G35979" i="1"/>
  <c r="G35980" i="1"/>
  <c r="G35981" i="1"/>
  <c r="G35982" i="1"/>
  <c r="G35983" i="1"/>
  <c r="G35984" i="1"/>
  <c r="G35985" i="1"/>
  <c r="G35986" i="1"/>
  <c r="G35987" i="1"/>
  <c r="G35988" i="1"/>
  <c r="G35989" i="1"/>
  <c r="G35990" i="1"/>
  <c r="G35991" i="1"/>
  <c r="G35992" i="1"/>
  <c r="G35993" i="1"/>
  <c r="G35994" i="1"/>
  <c r="G35995" i="1"/>
  <c r="G35996" i="1"/>
  <c r="G35997" i="1"/>
  <c r="G35998" i="1"/>
  <c r="G35999" i="1"/>
  <c r="G36000" i="1"/>
  <c r="G36001" i="1"/>
  <c r="G36002" i="1"/>
  <c r="G36003" i="1"/>
  <c r="G36004" i="1"/>
  <c r="G36005" i="1"/>
  <c r="G36006" i="1"/>
  <c r="G36007" i="1"/>
  <c r="G36008" i="1"/>
  <c r="G36009" i="1"/>
  <c r="G36010" i="1"/>
  <c r="G36011" i="1"/>
  <c r="G36012" i="1"/>
  <c r="G36013" i="1"/>
  <c r="G36014" i="1"/>
  <c r="G36015" i="1"/>
  <c r="G36016" i="1"/>
  <c r="G36017" i="1"/>
  <c r="G36018" i="1"/>
  <c r="G36019" i="1"/>
  <c r="G36020" i="1"/>
  <c r="G36021" i="1"/>
  <c r="G36022" i="1"/>
  <c r="G36023" i="1"/>
  <c r="G36024" i="1"/>
  <c r="G36025" i="1"/>
  <c r="G36026" i="1"/>
  <c r="G36027" i="1"/>
  <c r="G36028" i="1"/>
  <c r="G36029" i="1"/>
  <c r="G36030" i="1"/>
  <c r="G36031" i="1"/>
  <c r="G36032" i="1"/>
  <c r="G36033" i="1"/>
  <c r="G36034" i="1"/>
  <c r="G36035" i="1"/>
  <c r="G36036" i="1"/>
  <c r="G36037" i="1"/>
  <c r="G36038" i="1"/>
  <c r="G36039" i="1"/>
  <c r="G36040" i="1"/>
  <c r="G36041" i="1"/>
  <c r="G36042" i="1"/>
  <c r="G36043" i="1"/>
  <c r="G36044" i="1"/>
  <c r="G36045" i="1"/>
  <c r="G36046" i="1"/>
  <c r="G36047" i="1"/>
  <c r="G36048" i="1"/>
  <c r="G36049" i="1"/>
  <c r="G36050" i="1"/>
  <c r="G36051" i="1"/>
  <c r="G36052" i="1"/>
  <c r="G36053" i="1"/>
  <c r="G36054" i="1"/>
  <c r="G36055" i="1"/>
  <c r="G36056" i="1"/>
  <c r="G36057" i="1"/>
  <c r="G36058" i="1"/>
  <c r="G36059" i="1"/>
  <c r="G36060" i="1"/>
  <c r="G36061" i="1"/>
  <c r="G36062" i="1"/>
  <c r="G36063" i="1"/>
  <c r="G36064" i="1"/>
  <c r="G36065" i="1"/>
  <c r="G36066" i="1"/>
  <c r="G36067" i="1"/>
  <c r="G36068" i="1"/>
  <c r="G36069" i="1"/>
  <c r="G36070" i="1"/>
  <c r="G36071" i="1"/>
  <c r="G36072" i="1"/>
  <c r="G36073" i="1"/>
  <c r="G36074" i="1"/>
  <c r="G36075" i="1"/>
  <c r="G36076" i="1"/>
  <c r="G36077" i="1"/>
  <c r="G36078" i="1"/>
  <c r="G36079" i="1"/>
  <c r="G36080" i="1"/>
  <c r="G36081" i="1"/>
  <c r="G36082" i="1"/>
  <c r="G36083" i="1"/>
  <c r="G36084" i="1"/>
  <c r="G36085" i="1"/>
  <c r="G36086" i="1"/>
  <c r="G36087" i="1"/>
  <c r="G36088" i="1"/>
  <c r="G36089" i="1"/>
  <c r="G36090" i="1"/>
  <c r="G36091" i="1"/>
  <c r="G36092" i="1"/>
  <c r="G36093" i="1"/>
  <c r="G36094" i="1"/>
  <c r="G36095" i="1"/>
  <c r="G36096" i="1"/>
  <c r="G36097" i="1"/>
  <c r="G36098" i="1"/>
  <c r="G36099" i="1"/>
  <c r="G36100" i="1"/>
  <c r="G36101" i="1"/>
  <c r="G36102" i="1"/>
  <c r="G36103" i="1"/>
  <c r="G36104" i="1"/>
  <c r="G36105" i="1"/>
  <c r="G36106" i="1"/>
  <c r="G36107" i="1"/>
  <c r="G36108" i="1"/>
  <c r="G36109" i="1"/>
  <c r="G36110" i="1"/>
  <c r="G36111" i="1"/>
  <c r="G36112" i="1"/>
  <c r="G36113" i="1"/>
  <c r="G36114" i="1"/>
  <c r="G36115" i="1"/>
  <c r="G36116" i="1"/>
  <c r="G36117" i="1"/>
  <c r="G36118" i="1"/>
  <c r="G36119" i="1"/>
  <c r="G36120" i="1"/>
  <c r="G36121" i="1"/>
  <c r="G36122" i="1"/>
  <c r="G36123" i="1"/>
  <c r="G36124" i="1"/>
  <c r="G36125" i="1"/>
  <c r="G36126" i="1"/>
  <c r="G36127" i="1"/>
  <c r="G36128" i="1"/>
  <c r="G36129" i="1"/>
  <c r="G36130" i="1"/>
  <c r="G36131" i="1"/>
  <c r="G36132" i="1"/>
  <c r="G36133" i="1"/>
  <c r="G36134" i="1"/>
  <c r="G36135" i="1"/>
  <c r="G36136" i="1"/>
  <c r="G36137" i="1"/>
  <c r="G36138" i="1"/>
  <c r="G36139" i="1"/>
  <c r="G36140" i="1"/>
  <c r="G36141" i="1"/>
  <c r="G36142" i="1"/>
  <c r="G36143" i="1"/>
  <c r="G36144" i="1"/>
  <c r="G36145" i="1"/>
  <c r="G36146" i="1"/>
  <c r="G36147" i="1"/>
  <c r="G36148" i="1"/>
  <c r="G36149" i="1"/>
  <c r="G36150" i="1"/>
  <c r="G36151" i="1"/>
  <c r="G36152" i="1"/>
  <c r="G36153" i="1"/>
  <c r="G36154" i="1"/>
  <c r="G36155" i="1"/>
  <c r="G36156" i="1"/>
  <c r="G36157" i="1"/>
  <c r="G36158" i="1"/>
  <c r="G36159" i="1"/>
  <c r="G36160" i="1"/>
  <c r="G36161" i="1"/>
  <c r="G36162" i="1"/>
  <c r="G36163" i="1"/>
  <c r="G36164" i="1"/>
  <c r="G36165" i="1"/>
  <c r="G36166" i="1"/>
  <c r="G36167" i="1"/>
  <c r="G36168" i="1"/>
  <c r="G36169" i="1"/>
  <c r="G36170" i="1"/>
  <c r="G36171" i="1"/>
  <c r="G36172" i="1"/>
  <c r="G36173" i="1"/>
  <c r="G36174" i="1"/>
  <c r="G36175" i="1"/>
  <c r="G36176" i="1"/>
  <c r="G36177" i="1"/>
  <c r="G36178" i="1"/>
  <c r="G36179" i="1"/>
  <c r="G36180" i="1"/>
  <c r="G36181" i="1"/>
  <c r="G36182" i="1"/>
  <c r="G36183" i="1"/>
  <c r="G36184" i="1"/>
  <c r="G36185" i="1"/>
  <c r="G36186" i="1"/>
  <c r="G36187" i="1"/>
  <c r="G36188" i="1"/>
  <c r="G36189" i="1"/>
  <c r="G36190" i="1"/>
  <c r="G36191" i="1"/>
  <c r="G36192" i="1"/>
  <c r="G36193" i="1"/>
  <c r="G36194" i="1"/>
  <c r="G36195" i="1"/>
  <c r="G36196" i="1"/>
  <c r="G36197" i="1"/>
  <c r="G36198" i="1"/>
  <c r="G36199" i="1"/>
  <c r="G36200" i="1"/>
  <c r="G36201" i="1"/>
  <c r="G36202" i="1"/>
  <c r="G36203" i="1"/>
  <c r="G36204" i="1"/>
  <c r="G36205" i="1"/>
  <c r="G36206" i="1"/>
  <c r="G36207" i="1"/>
  <c r="G36208" i="1"/>
  <c r="G36209" i="1"/>
  <c r="G36210" i="1"/>
  <c r="G36211" i="1"/>
  <c r="G36212" i="1"/>
  <c r="G36213" i="1"/>
  <c r="G36214" i="1"/>
  <c r="G36215" i="1"/>
  <c r="G36216" i="1"/>
  <c r="G36217" i="1"/>
  <c r="G36218" i="1"/>
  <c r="G36219" i="1"/>
  <c r="G36220" i="1"/>
  <c r="G36221" i="1"/>
  <c r="G36222" i="1"/>
  <c r="G36223" i="1"/>
  <c r="G36224" i="1"/>
  <c r="G36225" i="1"/>
  <c r="G36226" i="1"/>
  <c r="G36227" i="1"/>
  <c r="G36228" i="1"/>
  <c r="G36229" i="1"/>
  <c r="G36230" i="1"/>
  <c r="G36231" i="1"/>
  <c r="G36232" i="1"/>
  <c r="G36233" i="1"/>
  <c r="G36234" i="1"/>
  <c r="G36235" i="1"/>
  <c r="G36236" i="1"/>
  <c r="G36237" i="1"/>
  <c r="G36238" i="1"/>
  <c r="G36239" i="1"/>
  <c r="G36240" i="1"/>
  <c r="G36241" i="1"/>
  <c r="G36242" i="1"/>
  <c r="G36243" i="1"/>
  <c r="G36244" i="1"/>
  <c r="G36245" i="1"/>
  <c r="G36246" i="1"/>
  <c r="G36247" i="1"/>
  <c r="G36248" i="1"/>
  <c r="G36249" i="1"/>
  <c r="G36250" i="1"/>
  <c r="G36251" i="1"/>
  <c r="G36252" i="1"/>
  <c r="G36253" i="1"/>
  <c r="G36254" i="1"/>
  <c r="G36255" i="1"/>
  <c r="G36256" i="1"/>
  <c r="G36257" i="1"/>
  <c r="G36258" i="1"/>
  <c r="G36259" i="1"/>
  <c r="G36260" i="1"/>
  <c r="G36261" i="1"/>
  <c r="G36262" i="1"/>
  <c r="G36263" i="1"/>
  <c r="G36264" i="1"/>
  <c r="G36265" i="1"/>
  <c r="G36266" i="1"/>
  <c r="G36267" i="1"/>
  <c r="G36268" i="1"/>
  <c r="G36269" i="1"/>
  <c r="G36270" i="1"/>
  <c r="G36271" i="1"/>
  <c r="G36272" i="1"/>
  <c r="G36273" i="1"/>
  <c r="G36274" i="1"/>
  <c r="G36275" i="1"/>
  <c r="G36276" i="1"/>
  <c r="G36277" i="1"/>
  <c r="G36278" i="1"/>
  <c r="G36279" i="1"/>
  <c r="G36280" i="1"/>
  <c r="G36281" i="1"/>
  <c r="G36282" i="1"/>
  <c r="G36283" i="1"/>
  <c r="G36284" i="1"/>
  <c r="G36285" i="1"/>
  <c r="G36286" i="1"/>
  <c r="G36287" i="1"/>
  <c r="G36288" i="1"/>
  <c r="G36289" i="1"/>
  <c r="G36290" i="1"/>
  <c r="G36291" i="1"/>
  <c r="G36292" i="1"/>
  <c r="G36293" i="1"/>
  <c r="G36294" i="1"/>
  <c r="G36295" i="1"/>
  <c r="G36296" i="1"/>
  <c r="G36297" i="1"/>
  <c r="G36298" i="1"/>
  <c r="G36299" i="1"/>
  <c r="G36300" i="1"/>
  <c r="G36301" i="1"/>
  <c r="G36302" i="1"/>
  <c r="G36303" i="1"/>
  <c r="G36304" i="1"/>
  <c r="G36305" i="1"/>
  <c r="G36306" i="1"/>
  <c r="G36307" i="1"/>
  <c r="G36308" i="1"/>
  <c r="G36309" i="1"/>
  <c r="G36310" i="1"/>
  <c r="G36311" i="1"/>
  <c r="G36312" i="1"/>
  <c r="G36313" i="1"/>
  <c r="G36314" i="1"/>
  <c r="G36315" i="1"/>
  <c r="G36316" i="1"/>
  <c r="G36317" i="1"/>
  <c r="G36318" i="1"/>
  <c r="G36319" i="1"/>
  <c r="G36320" i="1"/>
  <c r="G36321" i="1"/>
  <c r="G36322" i="1"/>
  <c r="G36323" i="1"/>
  <c r="G36324" i="1"/>
  <c r="G36325" i="1"/>
  <c r="G36326" i="1"/>
  <c r="G36327" i="1"/>
  <c r="G36328" i="1"/>
  <c r="G36329" i="1"/>
  <c r="G36330" i="1"/>
  <c r="G36331" i="1"/>
  <c r="G36332" i="1"/>
  <c r="G36333" i="1"/>
  <c r="G36334" i="1"/>
  <c r="G36335" i="1"/>
  <c r="G36336" i="1"/>
  <c r="G36337" i="1"/>
  <c r="G36338" i="1"/>
  <c r="G36339" i="1"/>
  <c r="G36340" i="1"/>
  <c r="G36341" i="1"/>
  <c r="G36342" i="1"/>
  <c r="G36343" i="1"/>
  <c r="G36344" i="1"/>
  <c r="G36345" i="1"/>
  <c r="G36346" i="1"/>
  <c r="G36347" i="1"/>
  <c r="G36348" i="1"/>
  <c r="G36349" i="1"/>
  <c r="G36350" i="1"/>
  <c r="G36351" i="1"/>
  <c r="G36352" i="1"/>
  <c r="G36353" i="1"/>
  <c r="G36354" i="1"/>
  <c r="G36355" i="1"/>
  <c r="G36356" i="1"/>
  <c r="G36357" i="1"/>
  <c r="G36358" i="1"/>
  <c r="G36359" i="1"/>
  <c r="G36360" i="1"/>
  <c r="G36361" i="1"/>
  <c r="G36362" i="1"/>
  <c r="G36363" i="1"/>
  <c r="G36364" i="1"/>
  <c r="G36365" i="1"/>
  <c r="G36366" i="1"/>
  <c r="G36367" i="1"/>
  <c r="G36368" i="1"/>
  <c r="G36369" i="1"/>
  <c r="G36370" i="1"/>
  <c r="G36371" i="1"/>
  <c r="G36372" i="1"/>
  <c r="G36373" i="1"/>
  <c r="G36374" i="1"/>
  <c r="G36375" i="1"/>
  <c r="G36376" i="1"/>
  <c r="G36377" i="1"/>
  <c r="G36378" i="1"/>
  <c r="G36379" i="1"/>
  <c r="G36380" i="1"/>
  <c r="G36381" i="1"/>
  <c r="G36382" i="1"/>
  <c r="G36383" i="1"/>
  <c r="G36384" i="1"/>
  <c r="G36385" i="1"/>
  <c r="G36386" i="1"/>
  <c r="G36387" i="1"/>
  <c r="G36388" i="1"/>
  <c r="G36389" i="1"/>
  <c r="G36390" i="1"/>
  <c r="G36391" i="1"/>
  <c r="G36392" i="1"/>
  <c r="G36393" i="1"/>
  <c r="G36394" i="1"/>
  <c r="G36395" i="1"/>
  <c r="G36396" i="1"/>
  <c r="G36397" i="1"/>
  <c r="G36398" i="1"/>
  <c r="G36399" i="1"/>
  <c r="G36400" i="1"/>
  <c r="G36401" i="1"/>
  <c r="G36402" i="1"/>
  <c r="G36403" i="1"/>
  <c r="G36404" i="1"/>
  <c r="G36405" i="1"/>
  <c r="G36406" i="1"/>
  <c r="G36407" i="1"/>
  <c r="G36408" i="1"/>
  <c r="G36409" i="1"/>
  <c r="G36410" i="1"/>
  <c r="G36411" i="1"/>
  <c r="G36412" i="1"/>
  <c r="G36413" i="1"/>
  <c r="G36414" i="1"/>
  <c r="G36415" i="1"/>
  <c r="G36416" i="1"/>
  <c r="G36417" i="1"/>
  <c r="G36418" i="1"/>
  <c r="G36419" i="1"/>
  <c r="G36420" i="1"/>
  <c r="G36421" i="1"/>
  <c r="G36422" i="1"/>
  <c r="G36423" i="1"/>
  <c r="G36424" i="1"/>
  <c r="G36425" i="1"/>
  <c r="G36426" i="1"/>
  <c r="G36427" i="1"/>
  <c r="G36428" i="1"/>
  <c r="G36429" i="1"/>
  <c r="G36430" i="1"/>
  <c r="G36431" i="1"/>
  <c r="G36432" i="1"/>
  <c r="G36433" i="1"/>
  <c r="G36434" i="1"/>
  <c r="G36435" i="1"/>
  <c r="G36436" i="1"/>
  <c r="G36437" i="1"/>
  <c r="G36438" i="1"/>
  <c r="G36439" i="1"/>
  <c r="G36440" i="1"/>
  <c r="G36441" i="1"/>
  <c r="G36442" i="1"/>
  <c r="G36443" i="1"/>
  <c r="G36444" i="1"/>
  <c r="G36445" i="1"/>
  <c r="G36446" i="1"/>
  <c r="G36447" i="1"/>
  <c r="G36448" i="1"/>
  <c r="G36449" i="1"/>
  <c r="G36450" i="1"/>
  <c r="G36451" i="1"/>
  <c r="G36452" i="1"/>
  <c r="G36453" i="1"/>
  <c r="G36454" i="1"/>
  <c r="G36455" i="1"/>
  <c r="G36456" i="1"/>
  <c r="G36457" i="1"/>
  <c r="G36458" i="1"/>
  <c r="G36459" i="1"/>
  <c r="G36460" i="1"/>
  <c r="G36461" i="1"/>
  <c r="G36462" i="1"/>
  <c r="G36463" i="1"/>
  <c r="G36464" i="1"/>
  <c r="G36465" i="1"/>
  <c r="G36466" i="1"/>
  <c r="G36467" i="1"/>
  <c r="G36468" i="1"/>
  <c r="G36469" i="1"/>
  <c r="G36470" i="1"/>
  <c r="G36471" i="1"/>
  <c r="G36472" i="1"/>
  <c r="G36473" i="1"/>
  <c r="G36474" i="1"/>
  <c r="G36475" i="1"/>
  <c r="G36476" i="1"/>
  <c r="G36477" i="1"/>
  <c r="G36478" i="1"/>
  <c r="G36479" i="1"/>
  <c r="G36480" i="1"/>
  <c r="G36481" i="1"/>
  <c r="G36482" i="1"/>
  <c r="G36483" i="1"/>
  <c r="G36484" i="1"/>
  <c r="G36485" i="1"/>
  <c r="G36486" i="1"/>
  <c r="G36487" i="1"/>
  <c r="G36488" i="1"/>
  <c r="G36489" i="1"/>
  <c r="G36490" i="1"/>
  <c r="G36491" i="1"/>
  <c r="G36492" i="1"/>
  <c r="G36493" i="1"/>
  <c r="G36494" i="1"/>
  <c r="G36495" i="1"/>
  <c r="G36496" i="1"/>
  <c r="G36497" i="1"/>
  <c r="G36498" i="1"/>
  <c r="G36499" i="1"/>
  <c r="G36500" i="1"/>
  <c r="G36501" i="1"/>
  <c r="G36502" i="1"/>
  <c r="G36503" i="1"/>
  <c r="G36504" i="1"/>
  <c r="G36505" i="1"/>
  <c r="G36506" i="1"/>
  <c r="G36507" i="1"/>
  <c r="G36508" i="1"/>
  <c r="G36509" i="1"/>
  <c r="G36510" i="1"/>
  <c r="G36511" i="1"/>
  <c r="G36512" i="1"/>
  <c r="G36513" i="1"/>
  <c r="G36514" i="1"/>
  <c r="G36515" i="1"/>
  <c r="G36516" i="1"/>
  <c r="G36517" i="1"/>
  <c r="G36518" i="1"/>
  <c r="G36519" i="1"/>
  <c r="G36520" i="1"/>
  <c r="G36521" i="1"/>
  <c r="G36522" i="1"/>
  <c r="G36523" i="1"/>
  <c r="G36524" i="1"/>
  <c r="G36525" i="1"/>
  <c r="G36526" i="1"/>
  <c r="G36527" i="1"/>
  <c r="G36528" i="1"/>
  <c r="G36529" i="1"/>
  <c r="G36530" i="1"/>
  <c r="G36531" i="1"/>
  <c r="G36532" i="1"/>
  <c r="G36533" i="1"/>
  <c r="G36534" i="1"/>
  <c r="G36535" i="1"/>
  <c r="G36536" i="1"/>
  <c r="G36537" i="1"/>
  <c r="G36538" i="1"/>
  <c r="G36539" i="1"/>
  <c r="G36540" i="1"/>
  <c r="G36541" i="1"/>
  <c r="G36542" i="1"/>
  <c r="G36543" i="1"/>
  <c r="G36544" i="1"/>
  <c r="G36545" i="1"/>
  <c r="G36546" i="1"/>
  <c r="G36547" i="1"/>
  <c r="G36548" i="1"/>
  <c r="G36549" i="1"/>
  <c r="G36550" i="1"/>
  <c r="G36551" i="1"/>
  <c r="G36552" i="1"/>
  <c r="G36553" i="1"/>
  <c r="G36554" i="1"/>
  <c r="G36555" i="1"/>
  <c r="G36556" i="1"/>
  <c r="G36557" i="1"/>
  <c r="G36558" i="1"/>
  <c r="G36559" i="1"/>
  <c r="G36560" i="1"/>
  <c r="G36561" i="1"/>
  <c r="G36562" i="1"/>
  <c r="G36563" i="1"/>
  <c r="G36564" i="1"/>
  <c r="G36565" i="1"/>
  <c r="G36566" i="1"/>
  <c r="G36567" i="1"/>
  <c r="G36568" i="1"/>
  <c r="G36569" i="1"/>
  <c r="G36570" i="1"/>
  <c r="G36571" i="1"/>
  <c r="G36572" i="1"/>
  <c r="G36573" i="1"/>
  <c r="G36574" i="1"/>
  <c r="G36575" i="1"/>
  <c r="G36576" i="1"/>
  <c r="G36577" i="1"/>
  <c r="G36578" i="1"/>
  <c r="G36579" i="1"/>
  <c r="G36580" i="1"/>
  <c r="G36581" i="1"/>
  <c r="G20713" i="1"/>
  <c r="G20714" i="1"/>
  <c r="G20715" i="1"/>
  <c r="G20716" i="1"/>
  <c r="G20717" i="1"/>
  <c r="G20718" i="1"/>
  <c r="G20719" i="1"/>
  <c r="G20720" i="1"/>
  <c r="G20721" i="1"/>
  <c r="G20722" i="1"/>
  <c r="G20723" i="1"/>
  <c r="G20724" i="1"/>
  <c r="G20725" i="1"/>
  <c r="G20726" i="1"/>
  <c r="G20727" i="1"/>
  <c r="G20728" i="1"/>
  <c r="G20729" i="1"/>
  <c r="G20730" i="1"/>
  <c r="G20731" i="1"/>
  <c r="G20732" i="1"/>
  <c r="G20733" i="1"/>
  <c r="G20734" i="1"/>
  <c r="G20735" i="1"/>
  <c r="G20736" i="1"/>
  <c r="G20737" i="1"/>
  <c r="G20738" i="1"/>
  <c r="G20739" i="1"/>
  <c r="G20740" i="1"/>
  <c r="G20741" i="1"/>
  <c r="G20742" i="1"/>
  <c r="G20743" i="1"/>
  <c r="G20744" i="1"/>
  <c r="G20745" i="1"/>
  <c r="G20746" i="1"/>
  <c r="G20747" i="1"/>
  <c r="G20748" i="1"/>
  <c r="G20749" i="1"/>
  <c r="G20750" i="1"/>
  <c r="G20751" i="1"/>
  <c r="G20752" i="1"/>
  <c r="G20753" i="1"/>
  <c r="G20754" i="1"/>
  <c r="G20755" i="1"/>
  <c r="G20756" i="1"/>
  <c r="G20757" i="1"/>
  <c r="G20758" i="1"/>
  <c r="G20759" i="1"/>
  <c r="G20760" i="1"/>
  <c r="G20761" i="1"/>
  <c r="G20762" i="1"/>
  <c r="G20763" i="1"/>
  <c r="G20764" i="1"/>
  <c r="G20765" i="1"/>
  <c r="G20766" i="1"/>
  <c r="G20767" i="1"/>
  <c r="G20768" i="1"/>
  <c r="G20769" i="1"/>
  <c r="G20770" i="1"/>
  <c r="G20771" i="1"/>
  <c r="G20772" i="1"/>
  <c r="G20773" i="1"/>
  <c r="G20774" i="1"/>
  <c r="G20775" i="1"/>
  <c r="G20776" i="1"/>
  <c r="G20777" i="1"/>
  <c r="G20778" i="1"/>
  <c r="G20779" i="1"/>
  <c r="G20780" i="1"/>
  <c r="G20781" i="1"/>
  <c r="G20782" i="1"/>
  <c r="G20783" i="1"/>
  <c r="G20784" i="1"/>
  <c r="G20785" i="1"/>
  <c r="G20786" i="1"/>
  <c r="G20787" i="1"/>
  <c r="G20788" i="1"/>
  <c r="G20789" i="1"/>
  <c r="G20790" i="1"/>
  <c r="G20791" i="1"/>
  <c r="G20792" i="1"/>
  <c r="G20793" i="1"/>
  <c r="G20794" i="1"/>
  <c r="G20795" i="1"/>
  <c r="G20796" i="1"/>
  <c r="G20797" i="1"/>
  <c r="G20798" i="1"/>
  <c r="G20799" i="1"/>
  <c r="G20800" i="1"/>
  <c r="G20801" i="1"/>
  <c r="G20802" i="1"/>
  <c r="G20803" i="1"/>
  <c r="G20804" i="1"/>
  <c r="G20805" i="1"/>
  <c r="G20806" i="1"/>
  <c r="G20807" i="1"/>
  <c r="G20808" i="1"/>
  <c r="G20809" i="1"/>
  <c r="G20810" i="1"/>
  <c r="G20811" i="1"/>
  <c r="G20812" i="1"/>
  <c r="G20813" i="1"/>
  <c r="G20814" i="1"/>
  <c r="G20815" i="1"/>
  <c r="G20816" i="1"/>
  <c r="G20817" i="1"/>
  <c r="G20818" i="1"/>
  <c r="G20819" i="1"/>
  <c r="G20820" i="1"/>
  <c r="G20821" i="1"/>
  <c r="G20822" i="1"/>
  <c r="G20823" i="1"/>
  <c r="G20824" i="1"/>
  <c r="G20825" i="1"/>
  <c r="G20826" i="1"/>
  <c r="G20827" i="1"/>
  <c r="G20828" i="1"/>
  <c r="G20829" i="1"/>
  <c r="G20830" i="1"/>
  <c r="G20831" i="1"/>
  <c r="G20832" i="1"/>
  <c r="G20833" i="1"/>
  <c r="G20834" i="1"/>
  <c r="G20835" i="1"/>
  <c r="G20836" i="1"/>
  <c r="G20837" i="1"/>
  <c r="G20838" i="1"/>
  <c r="G20839" i="1"/>
  <c r="G20840" i="1"/>
  <c r="G20841" i="1"/>
  <c r="G20842" i="1"/>
  <c r="G20843" i="1"/>
  <c r="G20844" i="1"/>
  <c r="G20845" i="1"/>
  <c r="G20846" i="1"/>
  <c r="G20847" i="1"/>
  <c r="G20848" i="1"/>
  <c r="G20849" i="1"/>
  <c r="G20850" i="1"/>
  <c r="G20851" i="1"/>
  <c r="G20852" i="1"/>
  <c r="G20853" i="1"/>
  <c r="G20854" i="1"/>
  <c r="G20855" i="1"/>
  <c r="G20856" i="1"/>
  <c r="G20857" i="1"/>
  <c r="G20858" i="1"/>
  <c r="G20859" i="1"/>
  <c r="G20860" i="1"/>
  <c r="G20861" i="1"/>
  <c r="G20862" i="1"/>
  <c r="G20863" i="1"/>
  <c r="G20864" i="1"/>
  <c r="G20865" i="1"/>
  <c r="G20866" i="1"/>
  <c r="G20867" i="1"/>
  <c r="G20868" i="1"/>
  <c r="G20869" i="1"/>
  <c r="G20870" i="1"/>
  <c r="G20871" i="1"/>
  <c r="G20872" i="1"/>
  <c r="G20873" i="1"/>
  <c r="G20874" i="1"/>
  <c r="G20875" i="1"/>
  <c r="G20876" i="1"/>
  <c r="G20877" i="1"/>
  <c r="G20878" i="1"/>
  <c r="G20879" i="1"/>
  <c r="G20880" i="1"/>
  <c r="G20881" i="1"/>
  <c r="G20882" i="1"/>
  <c r="G20883" i="1"/>
  <c r="G20884" i="1"/>
  <c r="G20885" i="1"/>
  <c r="G20886" i="1"/>
  <c r="G20887" i="1"/>
  <c r="G20888" i="1"/>
  <c r="G20889" i="1"/>
  <c r="G20890" i="1"/>
  <c r="G20891" i="1"/>
  <c r="G20892" i="1"/>
  <c r="G20893" i="1"/>
  <c r="G20894" i="1"/>
  <c r="G20895" i="1"/>
  <c r="G20896" i="1"/>
  <c r="G20897" i="1"/>
  <c r="G20898" i="1"/>
  <c r="G20899" i="1"/>
  <c r="G20900" i="1"/>
  <c r="G20901" i="1"/>
  <c r="G20902" i="1"/>
  <c r="G20903" i="1"/>
  <c r="G20904" i="1"/>
  <c r="G20905" i="1"/>
  <c r="G20906" i="1"/>
  <c r="G20907" i="1"/>
  <c r="G20908" i="1"/>
  <c r="G20909" i="1"/>
  <c r="G20910" i="1"/>
  <c r="G20911" i="1"/>
  <c r="G20912" i="1"/>
  <c r="G20913" i="1"/>
  <c r="G20914" i="1"/>
  <c r="G20915" i="1"/>
  <c r="G20916" i="1"/>
  <c r="G20917" i="1"/>
  <c r="G20918" i="1"/>
  <c r="G20919" i="1"/>
  <c r="G20920" i="1"/>
  <c r="G20921" i="1"/>
  <c r="G20922" i="1"/>
  <c r="G20923" i="1"/>
  <c r="G20924" i="1"/>
  <c r="G20925" i="1"/>
  <c r="G20926" i="1"/>
  <c r="G20927" i="1"/>
  <c r="G20928" i="1"/>
  <c r="G20929" i="1"/>
  <c r="G20930" i="1"/>
  <c r="G20931" i="1"/>
  <c r="G20932" i="1"/>
  <c r="G20933" i="1"/>
  <c r="G20934" i="1"/>
  <c r="G20935" i="1"/>
  <c r="G20936" i="1"/>
  <c r="G20937" i="1"/>
  <c r="G20938" i="1"/>
  <c r="G20939" i="1"/>
  <c r="G20940" i="1"/>
  <c r="G20941" i="1"/>
  <c r="G20942" i="1"/>
  <c r="G20943" i="1"/>
  <c r="G20944" i="1"/>
  <c r="G20945" i="1"/>
  <c r="G20946" i="1"/>
  <c r="G20947" i="1"/>
  <c r="G20948" i="1"/>
  <c r="G20949" i="1"/>
  <c r="G20950" i="1"/>
  <c r="G20951" i="1"/>
  <c r="G20952" i="1"/>
  <c r="G20953" i="1"/>
  <c r="G20954" i="1"/>
  <c r="G20955" i="1"/>
  <c r="G20956" i="1"/>
  <c r="G20957" i="1"/>
  <c r="G20958" i="1"/>
  <c r="G20959" i="1"/>
  <c r="G20960" i="1"/>
  <c r="G20961" i="1"/>
  <c r="G20962" i="1"/>
  <c r="G20963" i="1"/>
  <c r="G20964" i="1"/>
  <c r="G20965" i="1"/>
  <c r="G20966" i="1"/>
  <c r="G20967" i="1"/>
  <c r="G20968" i="1"/>
  <c r="G20969" i="1"/>
  <c r="G20970" i="1"/>
  <c r="G20971" i="1"/>
  <c r="G20972" i="1"/>
  <c r="G20973" i="1"/>
  <c r="G20974" i="1"/>
  <c r="G20975" i="1"/>
  <c r="G20976" i="1"/>
  <c r="G20977" i="1"/>
  <c r="G20978" i="1"/>
  <c r="G20979" i="1"/>
  <c r="G20980" i="1"/>
  <c r="G20981" i="1"/>
  <c r="G20982" i="1"/>
  <c r="G20983" i="1"/>
  <c r="G20984" i="1"/>
  <c r="G20985" i="1"/>
  <c r="G20986" i="1"/>
  <c r="G20987" i="1"/>
  <c r="G20988" i="1"/>
  <c r="G20989" i="1"/>
  <c r="G20990" i="1"/>
  <c r="G20991" i="1"/>
  <c r="G20992" i="1"/>
  <c r="G20993" i="1"/>
  <c r="G20994" i="1"/>
  <c r="G20995" i="1"/>
  <c r="G20996" i="1"/>
  <c r="G20997" i="1"/>
  <c r="G20998" i="1"/>
  <c r="G20999" i="1"/>
  <c r="G21000" i="1"/>
  <c r="G21001" i="1"/>
  <c r="G21002" i="1"/>
  <c r="G21003" i="1"/>
  <c r="G21004" i="1"/>
  <c r="G21005" i="1"/>
  <c r="G21006" i="1"/>
  <c r="G21007" i="1"/>
  <c r="G21008" i="1"/>
  <c r="G21009" i="1"/>
  <c r="G21010" i="1"/>
  <c r="G21011" i="1"/>
  <c r="G21012" i="1"/>
  <c r="G21013" i="1"/>
  <c r="G21014" i="1"/>
  <c r="G21015" i="1"/>
  <c r="G21016" i="1"/>
  <c r="G21017" i="1"/>
  <c r="G21018" i="1"/>
  <c r="G21019" i="1"/>
  <c r="G21020" i="1"/>
  <c r="G21021" i="1"/>
  <c r="G21022" i="1"/>
  <c r="G21023" i="1"/>
  <c r="G21024" i="1"/>
  <c r="G21025" i="1"/>
  <c r="G21026" i="1"/>
  <c r="G21027" i="1"/>
  <c r="G21028" i="1"/>
  <c r="G21029" i="1"/>
  <c r="G21030" i="1"/>
  <c r="G21031" i="1"/>
  <c r="G21032" i="1"/>
  <c r="G21033" i="1"/>
  <c r="G21034" i="1"/>
  <c r="G21035" i="1"/>
  <c r="G21036" i="1"/>
  <c r="G21037" i="1"/>
  <c r="G21038" i="1"/>
  <c r="G21039" i="1"/>
  <c r="G21040" i="1"/>
  <c r="G21041" i="1"/>
  <c r="G21042" i="1"/>
  <c r="G21043" i="1"/>
  <c r="G21044" i="1"/>
  <c r="G21045" i="1"/>
  <c r="G21046" i="1"/>
  <c r="G21047" i="1"/>
  <c r="G21048" i="1"/>
  <c r="G21049" i="1"/>
  <c r="G21050" i="1"/>
  <c r="G21051" i="1"/>
  <c r="G21052" i="1"/>
  <c r="G21053" i="1"/>
  <c r="G21054" i="1"/>
  <c r="G21055" i="1"/>
  <c r="G21056" i="1"/>
  <c r="G21057" i="1"/>
  <c r="G21058" i="1"/>
  <c r="G21059" i="1"/>
  <c r="G21060" i="1"/>
  <c r="G21061" i="1"/>
  <c r="G21062" i="1"/>
  <c r="G21063" i="1"/>
  <c r="G21064" i="1"/>
  <c r="G21065" i="1"/>
  <c r="G21066" i="1"/>
  <c r="G21067" i="1"/>
  <c r="G21068" i="1"/>
  <c r="G21069" i="1"/>
  <c r="G21070" i="1"/>
  <c r="G21071" i="1"/>
  <c r="G21072" i="1"/>
  <c r="G21073" i="1"/>
  <c r="G21074" i="1"/>
  <c r="G21075" i="1"/>
  <c r="G21076" i="1"/>
  <c r="G21077" i="1"/>
  <c r="G21078" i="1"/>
  <c r="G21079" i="1"/>
  <c r="G21080" i="1"/>
  <c r="G21081" i="1"/>
  <c r="G21082" i="1"/>
  <c r="G21083" i="1"/>
  <c r="G21084" i="1"/>
  <c r="G21085" i="1"/>
  <c r="G21086" i="1"/>
  <c r="G21087" i="1"/>
  <c r="G21088" i="1"/>
  <c r="G21089" i="1"/>
  <c r="G21090" i="1"/>
  <c r="G21091" i="1"/>
  <c r="G21092" i="1"/>
  <c r="G21093" i="1"/>
  <c r="G21094" i="1"/>
  <c r="G21095" i="1"/>
  <c r="G21096" i="1"/>
  <c r="G21097" i="1"/>
  <c r="G21098" i="1"/>
  <c r="G21099" i="1"/>
  <c r="G21100" i="1"/>
  <c r="G21101" i="1"/>
  <c r="G21102" i="1"/>
  <c r="G21103" i="1"/>
  <c r="G21104" i="1"/>
  <c r="G21105" i="1"/>
  <c r="G21106" i="1"/>
  <c r="G21107" i="1"/>
  <c r="G21108" i="1"/>
  <c r="G21109" i="1"/>
  <c r="G21110" i="1"/>
  <c r="G21111" i="1"/>
  <c r="G21112" i="1"/>
  <c r="G21113" i="1"/>
  <c r="G21114" i="1"/>
  <c r="G21115" i="1"/>
  <c r="G21116" i="1"/>
  <c r="G21117" i="1"/>
  <c r="G21118" i="1"/>
  <c r="G21119" i="1"/>
  <c r="G21120" i="1"/>
  <c r="G21121" i="1"/>
  <c r="G21122" i="1"/>
  <c r="G21123" i="1"/>
  <c r="G21124" i="1"/>
  <c r="G21125" i="1"/>
  <c r="G21126" i="1"/>
  <c r="G21127" i="1"/>
  <c r="G21128" i="1"/>
  <c r="G21129" i="1"/>
  <c r="G21130" i="1"/>
  <c r="G21131" i="1"/>
  <c r="G21132" i="1"/>
  <c r="G21133" i="1"/>
  <c r="G21134" i="1"/>
  <c r="G21135" i="1"/>
  <c r="G21136" i="1"/>
  <c r="G21137" i="1"/>
  <c r="G21138" i="1"/>
  <c r="G21139" i="1"/>
  <c r="G21140" i="1"/>
  <c r="G21141" i="1"/>
  <c r="G21142" i="1"/>
  <c r="G21143" i="1"/>
  <c r="G21144" i="1"/>
  <c r="G21145" i="1"/>
  <c r="G21146" i="1"/>
  <c r="G21147" i="1"/>
  <c r="G21148" i="1"/>
  <c r="G21149" i="1"/>
  <c r="G21150" i="1"/>
  <c r="G21151" i="1"/>
  <c r="G21152" i="1"/>
  <c r="G21153" i="1"/>
  <c r="G21154" i="1"/>
  <c r="G21155" i="1"/>
  <c r="G21156" i="1"/>
  <c r="G21157" i="1"/>
  <c r="G21158" i="1"/>
  <c r="G21159" i="1"/>
  <c r="G21160" i="1"/>
  <c r="G21161" i="1"/>
  <c r="G21162" i="1"/>
  <c r="G21163" i="1"/>
  <c r="G21164" i="1"/>
  <c r="G21165" i="1"/>
  <c r="G21166" i="1"/>
  <c r="G21167" i="1"/>
  <c r="G21168" i="1"/>
  <c r="G21169" i="1"/>
  <c r="G21170" i="1"/>
  <c r="G21171" i="1"/>
  <c r="G21172" i="1"/>
  <c r="G21173" i="1"/>
  <c r="G21174" i="1"/>
  <c r="G21175" i="1"/>
  <c r="G21176" i="1"/>
  <c r="G21177" i="1"/>
  <c r="G21178" i="1"/>
  <c r="G21179" i="1"/>
  <c r="G21180" i="1"/>
  <c r="G21181" i="1"/>
  <c r="G21182" i="1"/>
  <c r="G21183" i="1"/>
  <c r="G21184" i="1"/>
  <c r="G21185" i="1"/>
  <c r="G21186" i="1"/>
  <c r="G21187" i="1"/>
  <c r="G21188" i="1"/>
  <c r="G21189" i="1"/>
  <c r="G21190" i="1"/>
  <c r="G21191" i="1"/>
  <c r="G21192" i="1"/>
  <c r="G21193" i="1"/>
  <c r="G21194" i="1"/>
  <c r="G21195" i="1"/>
  <c r="G21196" i="1"/>
  <c r="G21197" i="1"/>
  <c r="G21198" i="1"/>
  <c r="G21199" i="1"/>
  <c r="G21200" i="1"/>
  <c r="G21201" i="1"/>
  <c r="G21202" i="1"/>
  <c r="G21203" i="1"/>
  <c r="G21204" i="1"/>
  <c r="G21205" i="1"/>
  <c r="G21206" i="1"/>
  <c r="G21207" i="1"/>
  <c r="G21208" i="1"/>
  <c r="G21209" i="1"/>
  <c r="G21210" i="1"/>
  <c r="G21211" i="1"/>
  <c r="G21212" i="1"/>
  <c r="G21213" i="1"/>
  <c r="G21214" i="1"/>
  <c r="G21215" i="1"/>
  <c r="G21216" i="1"/>
  <c r="G21217" i="1"/>
  <c r="G21218" i="1"/>
  <c r="G21219" i="1"/>
  <c r="G21220" i="1"/>
  <c r="G21221" i="1"/>
  <c r="G21222" i="1"/>
  <c r="G21223" i="1"/>
  <c r="G21224" i="1"/>
  <c r="G21225" i="1"/>
  <c r="G21226" i="1"/>
  <c r="G21227" i="1"/>
  <c r="G21228" i="1"/>
  <c r="G21229" i="1"/>
  <c r="G21230" i="1"/>
  <c r="G21231" i="1"/>
  <c r="G21232" i="1"/>
  <c r="G21233" i="1"/>
  <c r="G21234" i="1"/>
  <c r="G21235" i="1"/>
  <c r="G21236" i="1"/>
  <c r="G21237" i="1"/>
  <c r="G21238" i="1"/>
  <c r="G21239" i="1"/>
  <c r="G21240" i="1"/>
  <c r="G21241" i="1"/>
  <c r="G21242" i="1"/>
  <c r="G21243" i="1"/>
  <c r="G21244" i="1"/>
  <c r="G21245" i="1"/>
  <c r="G21246" i="1"/>
  <c r="G21247" i="1"/>
  <c r="G21248" i="1"/>
  <c r="G21249" i="1"/>
  <c r="G21250" i="1"/>
  <c r="G21251" i="1"/>
  <c r="G21252" i="1"/>
  <c r="G21253" i="1"/>
  <c r="G21254" i="1"/>
  <c r="G21255" i="1"/>
  <c r="G21256" i="1"/>
  <c r="G21257" i="1"/>
  <c r="G21258" i="1"/>
  <c r="G21259" i="1"/>
  <c r="G21260" i="1"/>
  <c r="G21261" i="1"/>
  <c r="G21262" i="1"/>
  <c r="G21263" i="1"/>
  <c r="G21264" i="1"/>
  <c r="G21265" i="1"/>
  <c r="G21266" i="1"/>
  <c r="G21267" i="1"/>
  <c r="G21268" i="1"/>
  <c r="G21269" i="1"/>
  <c r="G21270" i="1"/>
  <c r="G21271" i="1"/>
  <c r="G21272" i="1"/>
  <c r="G21273" i="1"/>
  <c r="G21274" i="1"/>
  <c r="G21275" i="1"/>
  <c r="G21276" i="1"/>
  <c r="G21277" i="1"/>
  <c r="G21278" i="1"/>
  <c r="G21279" i="1"/>
  <c r="G21280" i="1"/>
  <c r="G21281" i="1"/>
  <c r="G21282" i="1"/>
  <c r="G21283" i="1"/>
  <c r="G21284" i="1"/>
  <c r="G21285" i="1"/>
  <c r="G21286" i="1"/>
  <c r="G21287" i="1"/>
  <c r="G21288" i="1"/>
  <c r="G21289" i="1"/>
  <c r="G21290" i="1"/>
  <c r="G21291" i="1"/>
  <c r="G21292" i="1"/>
  <c r="G21293" i="1"/>
  <c r="G21294" i="1"/>
  <c r="G21295" i="1"/>
  <c r="G21296" i="1"/>
  <c r="G21297" i="1"/>
  <c r="G21298" i="1"/>
  <c r="G21299" i="1"/>
  <c r="G21300" i="1"/>
  <c r="G21301" i="1"/>
  <c r="G21302" i="1"/>
  <c r="G21303" i="1"/>
  <c r="G21304" i="1"/>
  <c r="G21305" i="1"/>
  <c r="G21306" i="1"/>
  <c r="G21307" i="1"/>
  <c r="G21308" i="1"/>
  <c r="G21309" i="1"/>
  <c r="G21310" i="1"/>
  <c r="G21311" i="1"/>
  <c r="G21312" i="1"/>
  <c r="G21313" i="1"/>
  <c r="G21314" i="1"/>
  <c r="G21315" i="1"/>
  <c r="G21316" i="1"/>
  <c r="G21317" i="1"/>
  <c r="G21318" i="1"/>
  <c r="G21319" i="1"/>
  <c r="G21320" i="1"/>
  <c r="G21321" i="1"/>
  <c r="G21322" i="1"/>
  <c r="G21323" i="1"/>
  <c r="G21324" i="1"/>
  <c r="G21325" i="1"/>
  <c r="G21326" i="1"/>
  <c r="G21327" i="1"/>
  <c r="G21328" i="1"/>
  <c r="G21329" i="1"/>
  <c r="G21330" i="1"/>
  <c r="G21331" i="1"/>
  <c r="G21332" i="1"/>
  <c r="G21333" i="1"/>
  <c r="G21334" i="1"/>
  <c r="G21335" i="1"/>
  <c r="G21336" i="1"/>
  <c r="G21337" i="1"/>
  <c r="G21338" i="1"/>
  <c r="G21339" i="1"/>
  <c r="G21340" i="1"/>
  <c r="G21341" i="1"/>
  <c r="G21342" i="1"/>
  <c r="G21343" i="1"/>
  <c r="G21344" i="1"/>
  <c r="G21345" i="1"/>
  <c r="G21346" i="1"/>
  <c r="G21347" i="1"/>
  <c r="G21348" i="1"/>
  <c r="G21349" i="1"/>
  <c r="G21350" i="1"/>
  <c r="G21351" i="1"/>
  <c r="G21352" i="1"/>
  <c r="G21353" i="1"/>
  <c r="G21354" i="1"/>
  <c r="G21355" i="1"/>
  <c r="G21356" i="1"/>
  <c r="G21357" i="1"/>
  <c r="G21358" i="1"/>
  <c r="G21359" i="1"/>
  <c r="G21360" i="1"/>
  <c r="G21361" i="1"/>
  <c r="G21362" i="1"/>
  <c r="G21363" i="1"/>
  <c r="G21364" i="1"/>
  <c r="G21365" i="1"/>
  <c r="G21366" i="1"/>
  <c r="G21367" i="1"/>
  <c r="G21368" i="1"/>
  <c r="G21369" i="1"/>
  <c r="G21370" i="1"/>
  <c r="G21371" i="1"/>
  <c r="G21372" i="1"/>
  <c r="G21373" i="1"/>
  <c r="G21374" i="1"/>
  <c r="G21375" i="1"/>
  <c r="G21376" i="1"/>
  <c r="G21377" i="1"/>
  <c r="G21378" i="1"/>
  <c r="G21379" i="1"/>
  <c r="G21380" i="1"/>
  <c r="G21381" i="1"/>
  <c r="G21382" i="1"/>
  <c r="G21383" i="1"/>
  <c r="G21384" i="1"/>
  <c r="G21385" i="1"/>
  <c r="G21386" i="1"/>
  <c r="G21387" i="1"/>
  <c r="G21388" i="1"/>
  <c r="G21389" i="1"/>
  <c r="G21390" i="1"/>
  <c r="G21391" i="1"/>
  <c r="G21392" i="1"/>
  <c r="G21393" i="1"/>
  <c r="G21394" i="1"/>
  <c r="G21395" i="1"/>
  <c r="G21396" i="1"/>
  <c r="G21397" i="1"/>
  <c r="G21398" i="1"/>
  <c r="G21399" i="1"/>
  <c r="G21400" i="1"/>
  <c r="G21401" i="1"/>
  <c r="G21402" i="1"/>
  <c r="G21403" i="1"/>
  <c r="G21404" i="1"/>
  <c r="G21405" i="1"/>
  <c r="G21406" i="1"/>
  <c r="G21407" i="1"/>
  <c r="G21408" i="1"/>
  <c r="G21409" i="1"/>
  <c r="G21410" i="1"/>
  <c r="G21411" i="1"/>
  <c r="G21412" i="1"/>
  <c r="G21413" i="1"/>
  <c r="G21414" i="1"/>
  <c r="G21415" i="1"/>
  <c r="G21416" i="1"/>
  <c r="G21417" i="1"/>
  <c r="G21418" i="1"/>
  <c r="G21419" i="1"/>
  <c r="G21420" i="1"/>
  <c r="G21421" i="1"/>
  <c r="G21422" i="1"/>
  <c r="G21423" i="1"/>
  <c r="G21424" i="1"/>
  <c r="G21425" i="1"/>
  <c r="G21426" i="1"/>
  <c r="G21427" i="1"/>
  <c r="G21428" i="1"/>
  <c r="G21429" i="1"/>
  <c r="G21430" i="1"/>
  <c r="G21431" i="1"/>
  <c r="G21432" i="1"/>
  <c r="G21433" i="1"/>
  <c r="G21434" i="1"/>
  <c r="G21435" i="1"/>
  <c r="G21436" i="1"/>
  <c r="G21437" i="1"/>
  <c r="G21438" i="1"/>
  <c r="G21439" i="1"/>
  <c r="G21440" i="1"/>
  <c r="G21441" i="1"/>
  <c r="G21442" i="1"/>
  <c r="G21443" i="1"/>
  <c r="G21444" i="1"/>
  <c r="G21445" i="1"/>
  <c r="G21446" i="1"/>
  <c r="G21447" i="1"/>
  <c r="G21448" i="1"/>
  <c r="G21449" i="1"/>
  <c r="G21450" i="1"/>
  <c r="G21451" i="1"/>
  <c r="G21452" i="1"/>
  <c r="G21453" i="1"/>
  <c r="G21454" i="1"/>
  <c r="G21455" i="1"/>
  <c r="G21456" i="1"/>
  <c r="G21457" i="1"/>
  <c r="G21458" i="1"/>
  <c r="G21459" i="1"/>
  <c r="G21460" i="1"/>
  <c r="G21461" i="1"/>
  <c r="G21462" i="1"/>
  <c r="G21463" i="1"/>
  <c r="G21464" i="1"/>
  <c r="G21465" i="1"/>
  <c r="G21466" i="1"/>
  <c r="G21467" i="1"/>
  <c r="G21468" i="1"/>
  <c r="G21469" i="1"/>
  <c r="G21470" i="1"/>
  <c r="G21471" i="1"/>
  <c r="G21472" i="1"/>
  <c r="G21473" i="1"/>
  <c r="G21474" i="1"/>
  <c r="G21475" i="1"/>
  <c r="G21476" i="1"/>
  <c r="G21477" i="1"/>
  <c r="G21478" i="1"/>
  <c r="G21479" i="1"/>
  <c r="G21480" i="1"/>
  <c r="G21481" i="1"/>
  <c r="G21482" i="1"/>
  <c r="G21483" i="1"/>
  <c r="G21484" i="1"/>
  <c r="G21485" i="1"/>
  <c r="G21486" i="1"/>
  <c r="G21487" i="1"/>
  <c r="G21488" i="1"/>
  <c r="G21489" i="1"/>
  <c r="G21490" i="1"/>
  <c r="G21491" i="1"/>
  <c r="G21492" i="1"/>
  <c r="G21493" i="1"/>
  <c r="G21494" i="1"/>
  <c r="G21495" i="1"/>
  <c r="G21496" i="1"/>
  <c r="G21497" i="1"/>
  <c r="G21498" i="1"/>
  <c r="G21499" i="1"/>
  <c r="G21500" i="1"/>
  <c r="G21501" i="1"/>
  <c r="G21502" i="1"/>
  <c r="G21503" i="1"/>
  <c r="G21504" i="1"/>
  <c r="G21505" i="1"/>
  <c r="G21506" i="1"/>
  <c r="G21507" i="1"/>
  <c r="G21508" i="1"/>
  <c r="G21509" i="1"/>
  <c r="G21510" i="1"/>
  <c r="G21511" i="1"/>
  <c r="G21512" i="1"/>
  <c r="G21513" i="1"/>
  <c r="G21514" i="1"/>
  <c r="G21515" i="1"/>
  <c r="G21516" i="1"/>
  <c r="G21517" i="1"/>
  <c r="G21518" i="1"/>
  <c r="G21519" i="1"/>
  <c r="G21520" i="1"/>
  <c r="G21521" i="1"/>
  <c r="G21522" i="1"/>
  <c r="G21523" i="1"/>
  <c r="G21524" i="1"/>
  <c r="G21525" i="1"/>
  <c r="G21526" i="1"/>
  <c r="G21527" i="1"/>
  <c r="G21528" i="1"/>
  <c r="G21529" i="1"/>
  <c r="G21530" i="1"/>
  <c r="G21531" i="1"/>
  <c r="G21532" i="1"/>
  <c r="G21533" i="1"/>
  <c r="G21534" i="1"/>
  <c r="G21535" i="1"/>
  <c r="G21536" i="1"/>
  <c r="G21537" i="1"/>
  <c r="G21538" i="1"/>
  <c r="G21539" i="1"/>
  <c r="G21540" i="1"/>
  <c r="G21541" i="1"/>
  <c r="G21542" i="1"/>
  <c r="G21543" i="1"/>
  <c r="G21544" i="1"/>
  <c r="G21545" i="1"/>
  <c r="G21546" i="1"/>
  <c r="G21547" i="1"/>
  <c r="G21548" i="1"/>
  <c r="G21549" i="1"/>
  <c r="G21550" i="1"/>
  <c r="G21551" i="1"/>
  <c r="G21552" i="1"/>
  <c r="G21553" i="1"/>
  <c r="G21554" i="1"/>
  <c r="G21555" i="1"/>
  <c r="G21556" i="1"/>
  <c r="G21557" i="1"/>
  <c r="G21558" i="1"/>
  <c r="G21559" i="1"/>
  <c r="G21560" i="1"/>
  <c r="G21561" i="1"/>
  <c r="G21562" i="1"/>
  <c r="G21563" i="1"/>
  <c r="G21564" i="1"/>
  <c r="G21565" i="1"/>
  <c r="G21566" i="1"/>
  <c r="G21567" i="1"/>
  <c r="G21568" i="1"/>
  <c r="G21569" i="1"/>
  <c r="G21570" i="1"/>
  <c r="G21571" i="1"/>
  <c r="G21572" i="1"/>
  <c r="G21573" i="1"/>
  <c r="G21574" i="1"/>
  <c r="G21575" i="1"/>
  <c r="G21576" i="1"/>
  <c r="G21577" i="1"/>
  <c r="G21578" i="1"/>
  <c r="G21579" i="1"/>
  <c r="G21580" i="1"/>
  <c r="G21581" i="1"/>
  <c r="G21582" i="1"/>
  <c r="G21583" i="1"/>
  <c r="G21584" i="1"/>
  <c r="G21585" i="1"/>
  <c r="G21586" i="1"/>
  <c r="G21587" i="1"/>
  <c r="G21588" i="1"/>
  <c r="G21589" i="1"/>
  <c r="G21590" i="1"/>
  <c r="G21591" i="1"/>
  <c r="G21592" i="1"/>
  <c r="G21593" i="1"/>
  <c r="G21594" i="1"/>
  <c r="G21595" i="1"/>
  <c r="G21596" i="1"/>
  <c r="G21597" i="1"/>
  <c r="G21598" i="1"/>
  <c r="G21599" i="1"/>
  <c r="G21600" i="1"/>
  <c r="G21601" i="1"/>
  <c r="G21602" i="1"/>
  <c r="G21603" i="1"/>
  <c r="G21604" i="1"/>
  <c r="G21605" i="1"/>
  <c r="G21606" i="1"/>
  <c r="G21607" i="1"/>
  <c r="G21608" i="1"/>
  <c r="G21609" i="1"/>
  <c r="G21610" i="1"/>
  <c r="G21611" i="1"/>
  <c r="G21612" i="1"/>
  <c r="G21613" i="1"/>
  <c r="G21614" i="1"/>
  <c r="G21615" i="1"/>
  <c r="G21616" i="1"/>
  <c r="G21617" i="1"/>
  <c r="G21618" i="1"/>
  <c r="G21619" i="1"/>
  <c r="G21620" i="1"/>
  <c r="G21621" i="1"/>
  <c r="G21622" i="1"/>
  <c r="G21623" i="1"/>
  <c r="G21624" i="1"/>
  <c r="G21625" i="1"/>
  <c r="G21626" i="1"/>
  <c r="G21627" i="1"/>
  <c r="G21628" i="1"/>
  <c r="G21629" i="1"/>
  <c r="G21630" i="1"/>
  <c r="G21631" i="1"/>
  <c r="G21632" i="1"/>
  <c r="G21633" i="1"/>
  <c r="G21634" i="1"/>
  <c r="G21635" i="1"/>
  <c r="G21636" i="1"/>
  <c r="G21637" i="1"/>
  <c r="G21638" i="1"/>
  <c r="G21639" i="1"/>
  <c r="G21640" i="1"/>
  <c r="G21641" i="1"/>
  <c r="G21642" i="1"/>
  <c r="G21643" i="1"/>
  <c r="G21644" i="1"/>
  <c r="G21645" i="1"/>
  <c r="G21646" i="1"/>
  <c r="G21647" i="1"/>
  <c r="G21648" i="1"/>
  <c r="G21649" i="1"/>
  <c r="G21650" i="1"/>
  <c r="G21651" i="1"/>
  <c r="G21652" i="1"/>
  <c r="G21653" i="1"/>
  <c r="G21654" i="1"/>
  <c r="G21655" i="1"/>
  <c r="G21656" i="1"/>
  <c r="G21657" i="1"/>
  <c r="G21658" i="1"/>
  <c r="G21659" i="1"/>
  <c r="G21660" i="1"/>
  <c r="G21661" i="1"/>
  <c r="G21662" i="1"/>
  <c r="G21663" i="1"/>
  <c r="G21664" i="1"/>
  <c r="G21665" i="1"/>
  <c r="G21666" i="1"/>
  <c r="G21667" i="1"/>
  <c r="G21668" i="1"/>
  <c r="G21669" i="1"/>
  <c r="G21670" i="1"/>
  <c r="G21671" i="1"/>
  <c r="G21672" i="1"/>
  <c r="G21673" i="1"/>
  <c r="G21674" i="1"/>
  <c r="G21675" i="1"/>
  <c r="G21676" i="1"/>
  <c r="G21677" i="1"/>
  <c r="G21678" i="1"/>
  <c r="G21679" i="1"/>
  <c r="G21680" i="1"/>
  <c r="G21681" i="1"/>
  <c r="G21682" i="1"/>
  <c r="G21683" i="1"/>
  <c r="G21684" i="1"/>
  <c r="G21685" i="1"/>
  <c r="G21686" i="1"/>
  <c r="G21687" i="1"/>
  <c r="G21688" i="1"/>
  <c r="G21689" i="1"/>
  <c r="G21690" i="1"/>
  <c r="G21691" i="1"/>
  <c r="G21692" i="1"/>
  <c r="G21693" i="1"/>
  <c r="G21694" i="1"/>
  <c r="G21695" i="1"/>
  <c r="G21696" i="1"/>
  <c r="G21697" i="1"/>
  <c r="G21698" i="1"/>
  <c r="G21699" i="1"/>
  <c r="G21700" i="1"/>
  <c r="G21701" i="1"/>
  <c r="G21702" i="1"/>
  <c r="G21703" i="1"/>
  <c r="G21704" i="1"/>
  <c r="G21705" i="1"/>
  <c r="G21706" i="1"/>
  <c r="G21707" i="1"/>
  <c r="G21708" i="1"/>
  <c r="G21709" i="1"/>
  <c r="G21710" i="1"/>
  <c r="G21711" i="1"/>
  <c r="G21712" i="1"/>
  <c r="G21713" i="1"/>
  <c r="G21714" i="1"/>
  <c r="G21715" i="1"/>
  <c r="G21716" i="1"/>
  <c r="G21717" i="1"/>
  <c r="G21718" i="1"/>
  <c r="G21719" i="1"/>
  <c r="G21720" i="1"/>
  <c r="G21721" i="1"/>
  <c r="G21722" i="1"/>
  <c r="G21723" i="1"/>
  <c r="G21724" i="1"/>
  <c r="G21725" i="1"/>
  <c r="G21726" i="1"/>
  <c r="G21727" i="1"/>
  <c r="G21728" i="1"/>
  <c r="G21729" i="1"/>
  <c r="G21730" i="1"/>
  <c r="G21731" i="1"/>
  <c r="G21732" i="1"/>
  <c r="G21733" i="1"/>
  <c r="G21734" i="1"/>
  <c r="G21735" i="1"/>
  <c r="G21736" i="1"/>
  <c r="G21737" i="1"/>
  <c r="G21738" i="1"/>
  <c r="G21739" i="1"/>
  <c r="G21740" i="1"/>
  <c r="G21741" i="1"/>
  <c r="G21742" i="1"/>
  <c r="G21743" i="1"/>
  <c r="G21744" i="1"/>
  <c r="G21745" i="1"/>
  <c r="G21746" i="1"/>
  <c r="G21747" i="1"/>
  <c r="G21748" i="1"/>
  <c r="G21749" i="1"/>
  <c r="G21750" i="1"/>
  <c r="G21751" i="1"/>
  <c r="G21752" i="1"/>
  <c r="G21753" i="1"/>
  <c r="G21754" i="1"/>
  <c r="G21755" i="1"/>
  <c r="G21756" i="1"/>
  <c r="G21757" i="1"/>
  <c r="G21758" i="1"/>
  <c r="G21759" i="1"/>
  <c r="G21760" i="1"/>
  <c r="G21761" i="1"/>
  <c r="G21762" i="1"/>
  <c r="G21763" i="1"/>
  <c r="G21764" i="1"/>
  <c r="G21765" i="1"/>
  <c r="G21766" i="1"/>
  <c r="G21767" i="1"/>
  <c r="G21768" i="1"/>
  <c r="G21769" i="1"/>
  <c r="G21770" i="1"/>
  <c r="G21771" i="1"/>
  <c r="G21772" i="1"/>
  <c r="G21773" i="1"/>
  <c r="G21774" i="1"/>
  <c r="G21775" i="1"/>
  <c r="G21776" i="1"/>
  <c r="G21777" i="1"/>
  <c r="G21778" i="1"/>
  <c r="G21779" i="1"/>
  <c r="G21780" i="1"/>
  <c r="G21781" i="1"/>
  <c r="G21782" i="1"/>
  <c r="G21783" i="1"/>
  <c r="G21784" i="1"/>
  <c r="G21785" i="1"/>
  <c r="G21786" i="1"/>
  <c r="G21787" i="1"/>
  <c r="G21788" i="1"/>
  <c r="G21789" i="1"/>
  <c r="G21790" i="1"/>
  <c r="G21791" i="1"/>
  <c r="G21792" i="1"/>
  <c r="G21793" i="1"/>
  <c r="G21794" i="1"/>
  <c r="G21795" i="1"/>
  <c r="G21796" i="1"/>
  <c r="G21797" i="1"/>
  <c r="G21798" i="1"/>
  <c r="G21799" i="1"/>
  <c r="G21800" i="1"/>
  <c r="G21801" i="1"/>
  <c r="G21802" i="1"/>
  <c r="G21803" i="1"/>
  <c r="G21804" i="1"/>
  <c r="G21805" i="1"/>
  <c r="G21806" i="1"/>
  <c r="G21807" i="1"/>
  <c r="G21808" i="1"/>
  <c r="G21809" i="1"/>
  <c r="G21810" i="1"/>
  <c r="G21811" i="1"/>
  <c r="G21812" i="1"/>
  <c r="G21813" i="1"/>
  <c r="G21814" i="1"/>
  <c r="G21815" i="1"/>
  <c r="G21816" i="1"/>
  <c r="G21817" i="1"/>
  <c r="G21818" i="1"/>
  <c r="G21819" i="1"/>
  <c r="G21820" i="1"/>
  <c r="G21821" i="1"/>
  <c r="G21822" i="1"/>
  <c r="G21823" i="1"/>
  <c r="G21824" i="1"/>
  <c r="G21825" i="1"/>
  <c r="G21826" i="1"/>
  <c r="G21827" i="1"/>
  <c r="G21828" i="1"/>
  <c r="G21829" i="1"/>
  <c r="G21830" i="1"/>
  <c r="G21831" i="1"/>
  <c r="G21832" i="1"/>
  <c r="G21833" i="1"/>
  <c r="G21834" i="1"/>
  <c r="G21835" i="1"/>
  <c r="G21836" i="1"/>
  <c r="G21837" i="1"/>
  <c r="G21838" i="1"/>
  <c r="G21839" i="1"/>
  <c r="G21840" i="1"/>
  <c r="G21841" i="1"/>
  <c r="G21842" i="1"/>
  <c r="G21843" i="1"/>
  <c r="G21844" i="1"/>
  <c r="G21845" i="1"/>
  <c r="G21846" i="1"/>
  <c r="G21847" i="1"/>
  <c r="G21848" i="1"/>
  <c r="G21849" i="1"/>
  <c r="G21850" i="1"/>
  <c r="G21851" i="1"/>
  <c r="G21852" i="1"/>
  <c r="G21853" i="1"/>
  <c r="G21854" i="1"/>
  <c r="G21855" i="1"/>
  <c r="G21856" i="1"/>
  <c r="G21857" i="1"/>
  <c r="G21858" i="1"/>
  <c r="G21859" i="1"/>
  <c r="G21860" i="1"/>
  <c r="G21861" i="1"/>
  <c r="G21862" i="1"/>
  <c r="G21863" i="1"/>
  <c r="G21864" i="1"/>
  <c r="G21865" i="1"/>
  <c r="G21866" i="1"/>
  <c r="G21867" i="1"/>
  <c r="G21868" i="1"/>
  <c r="G21869" i="1"/>
  <c r="G21870" i="1"/>
  <c r="G21871" i="1"/>
  <c r="G21872" i="1"/>
  <c r="G21873" i="1"/>
  <c r="G21874" i="1"/>
  <c r="G21875" i="1"/>
  <c r="G21876" i="1"/>
  <c r="G21877" i="1"/>
  <c r="G21878" i="1"/>
  <c r="G21879" i="1"/>
  <c r="G21880" i="1"/>
  <c r="G21881" i="1"/>
  <c r="G21882" i="1"/>
  <c r="G21883" i="1"/>
  <c r="G21884" i="1"/>
  <c r="G21885" i="1"/>
  <c r="G21886" i="1"/>
  <c r="G21887" i="1"/>
  <c r="G21888" i="1"/>
  <c r="G21889" i="1"/>
  <c r="G21890" i="1"/>
  <c r="G21891" i="1"/>
  <c r="G21892" i="1"/>
  <c r="G21893" i="1"/>
  <c r="G21894" i="1"/>
  <c r="G21895" i="1"/>
  <c r="G21896" i="1"/>
  <c r="G21897" i="1"/>
  <c r="G21898" i="1"/>
  <c r="G21899" i="1"/>
  <c r="G21900" i="1"/>
  <c r="G21901" i="1"/>
  <c r="G21902" i="1"/>
  <c r="G21903" i="1"/>
  <c r="G21904" i="1"/>
  <c r="G21905" i="1"/>
  <c r="G21906" i="1"/>
  <c r="G21907" i="1"/>
  <c r="G21908" i="1"/>
  <c r="G21909" i="1"/>
  <c r="G21910" i="1"/>
  <c r="G21911" i="1"/>
  <c r="G21912" i="1"/>
  <c r="G21913" i="1"/>
  <c r="G21914" i="1"/>
  <c r="G21915" i="1"/>
  <c r="G21916" i="1"/>
  <c r="G21917" i="1"/>
  <c r="G21918" i="1"/>
  <c r="G21919" i="1"/>
  <c r="G21920" i="1"/>
  <c r="G21921" i="1"/>
  <c r="G21922" i="1"/>
  <c r="G21923" i="1"/>
  <c r="G21924" i="1"/>
  <c r="G21925" i="1"/>
  <c r="G21926" i="1"/>
  <c r="G21927" i="1"/>
  <c r="G21928" i="1"/>
  <c r="G21929" i="1"/>
  <c r="G21930" i="1"/>
  <c r="G21931" i="1"/>
  <c r="G21932" i="1"/>
  <c r="G21933" i="1"/>
  <c r="G21934" i="1"/>
  <c r="G21935" i="1"/>
  <c r="G21936" i="1"/>
  <c r="G21937" i="1"/>
  <c r="G21938" i="1"/>
  <c r="G21939" i="1"/>
  <c r="G21940" i="1"/>
  <c r="G21941" i="1"/>
  <c r="G21942" i="1"/>
  <c r="G21943" i="1"/>
  <c r="G21944" i="1"/>
  <c r="G21945" i="1"/>
  <c r="G21946" i="1"/>
  <c r="G21947" i="1"/>
  <c r="G21948" i="1"/>
  <c r="G21949" i="1"/>
  <c r="G21950" i="1"/>
  <c r="G21951" i="1"/>
  <c r="G21952" i="1"/>
  <c r="G21953" i="1"/>
  <c r="G21954" i="1"/>
  <c r="G21955" i="1"/>
  <c r="G21956" i="1"/>
  <c r="G21957" i="1"/>
  <c r="G21958" i="1"/>
  <c r="G21959" i="1"/>
  <c r="G21960" i="1"/>
  <c r="G21961" i="1"/>
  <c r="G21962" i="1"/>
  <c r="G21963" i="1"/>
  <c r="G21964" i="1"/>
  <c r="G21965" i="1"/>
  <c r="G21966" i="1"/>
  <c r="G21967" i="1"/>
  <c r="G21968" i="1"/>
  <c r="G21969" i="1"/>
  <c r="G21970" i="1"/>
  <c r="G21971" i="1"/>
  <c r="G21972" i="1"/>
  <c r="G21973" i="1"/>
  <c r="G21974" i="1"/>
  <c r="G21975" i="1"/>
  <c r="G21976" i="1"/>
  <c r="G21977" i="1"/>
  <c r="G21978" i="1"/>
  <c r="G21979" i="1"/>
  <c r="G21980" i="1"/>
  <c r="G21981" i="1"/>
  <c r="G21982" i="1"/>
  <c r="G21983" i="1"/>
  <c r="G21984" i="1"/>
  <c r="G21985" i="1"/>
  <c r="G21986" i="1"/>
  <c r="G21987" i="1"/>
  <c r="G21988" i="1"/>
  <c r="G21989" i="1"/>
  <c r="G21990" i="1"/>
  <c r="G21991" i="1"/>
  <c r="G21992" i="1"/>
  <c r="G21993" i="1"/>
  <c r="G21994" i="1"/>
  <c r="G21995" i="1"/>
  <c r="G21996" i="1"/>
  <c r="G21997" i="1"/>
  <c r="G21998" i="1"/>
  <c r="G21999" i="1"/>
  <c r="G22000" i="1"/>
  <c r="G22001" i="1"/>
  <c r="G22002" i="1"/>
  <c r="G22003" i="1"/>
  <c r="G22004" i="1"/>
  <c r="G22005" i="1"/>
  <c r="G22006" i="1"/>
  <c r="G22007" i="1"/>
  <c r="G22008" i="1"/>
  <c r="G22009" i="1"/>
  <c r="G22010" i="1"/>
  <c r="G22011" i="1"/>
  <c r="G22012" i="1"/>
  <c r="G22013" i="1"/>
  <c r="G22014" i="1"/>
  <c r="G22015" i="1"/>
  <c r="G22016" i="1"/>
  <c r="G22017" i="1"/>
  <c r="G22018" i="1"/>
  <c r="G22019" i="1"/>
  <c r="G22020" i="1"/>
  <c r="G22021" i="1"/>
  <c r="G22022" i="1"/>
  <c r="G22023" i="1"/>
  <c r="G22024" i="1"/>
  <c r="G22025" i="1"/>
  <c r="G22026" i="1"/>
  <c r="G22027" i="1"/>
  <c r="G22028" i="1"/>
  <c r="G22029" i="1"/>
  <c r="G22030" i="1"/>
  <c r="G22031" i="1"/>
  <c r="G22032" i="1"/>
  <c r="G22033" i="1"/>
  <c r="G22034" i="1"/>
  <c r="G22035" i="1"/>
  <c r="G22036" i="1"/>
  <c r="G22037" i="1"/>
  <c r="G22038" i="1"/>
  <c r="G22039" i="1"/>
  <c r="G22040" i="1"/>
  <c r="G22041" i="1"/>
  <c r="G22042" i="1"/>
  <c r="G22043" i="1"/>
  <c r="G22044" i="1"/>
  <c r="G22045" i="1"/>
  <c r="G22046" i="1"/>
  <c r="G22047" i="1"/>
  <c r="G22048" i="1"/>
  <c r="G22049" i="1"/>
  <c r="G22050" i="1"/>
  <c r="G22051" i="1"/>
  <c r="G22052" i="1"/>
  <c r="G22053" i="1"/>
  <c r="G22054" i="1"/>
  <c r="G22055" i="1"/>
  <c r="G22056" i="1"/>
  <c r="G22057" i="1"/>
  <c r="G22058" i="1"/>
  <c r="G22059" i="1"/>
  <c r="G22060" i="1"/>
  <c r="G22061" i="1"/>
  <c r="G22062" i="1"/>
  <c r="G22063" i="1"/>
  <c r="G22064" i="1"/>
  <c r="G22065" i="1"/>
  <c r="G22066" i="1"/>
  <c r="G22067" i="1"/>
  <c r="G22068" i="1"/>
  <c r="G22069" i="1"/>
  <c r="G22070" i="1"/>
  <c r="G22071" i="1"/>
  <c r="G22072" i="1"/>
  <c r="G22073" i="1"/>
  <c r="G22074" i="1"/>
  <c r="G22075" i="1"/>
  <c r="G22076" i="1"/>
  <c r="G22077" i="1"/>
  <c r="G22078" i="1"/>
  <c r="G22079" i="1"/>
  <c r="G22080" i="1"/>
  <c r="G22081" i="1"/>
  <c r="G22082" i="1"/>
  <c r="G22083" i="1"/>
  <c r="G22084" i="1"/>
  <c r="G22085" i="1"/>
  <c r="G22086" i="1"/>
  <c r="G22087" i="1"/>
  <c r="G22088" i="1"/>
  <c r="G22089" i="1"/>
  <c r="G22090" i="1"/>
  <c r="G22091" i="1"/>
  <c r="G22092" i="1"/>
  <c r="G22093" i="1"/>
  <c r="G22094" i="1"/>
  <c r="G22095" i="1"/>
  <c r="G22096" i="1"/>
  <c r="G22097" i="1"/>
  <c r="G22098" i="1"/>
  <c r="G22099" i="1"/>
  <c r="G22100" i="1"/>
  <c r="G22101" i="1"/>
  <c r="G22102" i="1"/>
  <c r="G22103" i="1"/>
  <c r="G22104" i="1"/>
  <c r="G22105" i="1"/>
  <c r="G22106" i="1"/>
  <c r="G22107" i="1"/>
  <c r="G22108" i="1"/>
  <c r="G22109" i="1"/>
  <c r="G22110" i="1"/>
  <c r="G22111" i="1"/>
  <c r="G22112" i="1"/>
  <c r="G22113" i="1"/>
  <c r="G22114" i="1"/>
  <c r="G22115" i="1"/>
  <c r="G22116" i="1"/>
  <c r="G22117" i="1"/>
  <c r="G22118" i="1"/>
  <c r="G22119" i="1"/>
  <c r="G22120" i="1"/>
  <c r="G22121" i="1"/>
  <c r="G22122" i="1"/>
  <c r="G22123" i="1"/>
  <c r="G22124" i="1"/>
  <c r="G22125" i="1"/>
  <c r="G22126" i="1"/>
  <c r="G22127" i="1"/>
  <c r="G22128" i="1"/>
  <c r="G22129" i="1"/>
  <c r="G22130" i="1"/>
  <c r="G22131" i="1"/>
  <c r="G22132" i="1"/>
  <c r="G22133" i="1"/>
  <c r="G22134" i="1"/>
  <c r="G22135" i="1"/>
  <c r="G22136" i="1"/>
  <c r="G22137" i="1"/>
  <c r="G22138" i="1"/>
  <c r="G22139" i="1"/>
  <c r="G22140" i="1"/>
  <c r="G22141" i="1"/>
  <c r="G22142" i="1"/>
  <c r="G22143" i="1"/>
  <c r="G22144" i="1"/>
  <c r="G22145" i="1"/>
  <c r="G22146" i="1"/>
  <c r="G22147" i="1"/>
  <c r="G22148" i="1"/>
  <c r="G22149" i="1"/>
  <c r="G22150" i="1"/>
  <c r="G22151" i="1"/>
  <c r="G22152" i="1"/>
  <c r="G22153" i="1"/>
  <c r="G22154" i="1"/>
  <c r="G22155" i="1"/>
  <c r="G22156" i="1"/>
  <c r="G22157" i="1"/>
  <c r="G22158" i="1"/>
  <c r="G22159" i="1"/>
  <c r="G22160" i="1"/>
  <c r="G22161" i="1"/>
  <c r="G22162" i="1"/>
  <c r="G22163" i="1"/>
  <c r="G22164" i="1"/>
  <c r="G22165" i="1"/>
  <c r="G22166" i="1"/>
  <c r="G22167" i="1"/>
  <c r="G22168" i="1"/>
  <c r="G22169" i="1"/>
  <c r="G22170" i="1"/>
  <c r="G22171" i="1"/>
  <c r="G22172" i="1"/>
  <c r="G22173" i="1"/>
  <c r="G22174" i="1"/>
  <c r="G22175" i="1"/>
  <c r="G22176" i="1"/>
  <c r="G22177" i="1"/>
  <c r="G22178" i="1"/>
  <c r="G22179" i="1"/>
  <c r="G22180" i="1"/>
  <c r="G22181" i="1"/>
  <c r="G22182" i="1"/>
  <c r="G22183" i="1"/>
  <c r="G22184" i="1"/>
  <c r="G22185" i="1"/>
  <c r="G22186" i="1"/>
  <c r="G22187" i="1"/>
  <c r="G22188" i="1"/>
  <c r="G22189" i="1"/>
  <c r="G22190" i="1"/>
  <c r="G22191" i="1"/>
  <c r="G22192" i="1"/>
  <c r="G22193" i="1"/>
  <c r="G22194" i="1"/>
  <c r="G22195" i="1"/>
  <c r="G22196" i="1"/>
  <c r="G22197" i="1"/>
  <c r="G22198" i="1"/>
  <c r="G22199" i="1"/>
  <c r="G22200" i="1"/>
  <c r="G22201" i="1"/>
  <c r="G22202" i="1"/>
  <c r="G22203" i="1"/>
  <c r="G22204" i="1"/>
  <c r="G22205" i="1"/>
  <c r="G22206" i="1"/>
  <c r="G22207" i="1"/>
  <c r="G22208" i="1"/>
  <c r="G22209" i="1"/>
  <c r="G22210" i="1"/>
  <c r="G22211" i="1"/>
  <c r="G22212" i="1"/>
  <c r="G22213" i="1"/>
  <c r="G22214" i="1"/>
  <c r="G22215" i="1"/>
  <c r="G22216" i="1"/>
  <c r="G22217" i="1"/>
  <c r="G22218" i="1"/>
  <c r="G22219" i="1"/>
  <c r="G22220" i="1"/>
  <c r="G22221" i="1"/>
  <c r="G22222" i="1"/>
  <c r="G22223" i="1"/>
  <c r="G22224" i="1"/>
  <c r="G22225" i="1"/>
  <c r="G22226" i="1"/>
  <c r="G22227" i="1"/>
  <c r="G22228" i="1"/>
  <c r="G22229" i="1"/>
  <c r="G22230" i="1"/>
  <c r="G22231" i="1"/>
  <c r="G22232" i="1"/>
  <c r="G22233" i="1"/>
  <c r="G22234" i="1"/>
  <c r="G22235" i="1"/>
  <c r="G22236" i="1"/>
  <c r="G22237" i="1"/>
  <c r="G22238" i="1"/>
  <c r="G22239" i="1"/>
  <c r="G22240" i="1"/>
  <c r="G22241" i="1"/>
  <c r="G22242" i="1"/>
  <c r="G22243" i="1"/>
  <c r="G22244" i="1"/>
  <c r="G22245" i="1"/>
  <c r="G22246" i="1"/>
  <c r="G22247" i="1"/>
  <c r="G22248" i="1"/>
  <c r="G22249" i="1"/>
  <c r="G22250" i="1"/>
  <c r="G22251" i="1"/>
  <c r="G22252" i="1"/>
  <c r="G22253" i="1"/>
  <c r="G22254" i="1"/>
  <c r="G22255" i="1"/>
  <c r="G22256" i="1"/>
  <c r="G22257" i="1"/>
  <c r="G22258" i="1"/>
  <c r="G22259" i="1"/>
  <c r="G22260" i="1"/>
  <c r="G22261" i="1"/>
  <c r="G22262" i="1"/>
  <c r="G22263" i="1"/>
  <c r="G22264" i="1"/>
  <c r="G22265" i="1"/>
  <c r="G22266" i="1"/>
  <c r="G22267" i="1"/>
  <c r="G22268" i="1"/>
  <c r="G22269" i="1"/>
  <c r="G22270" i="1"/>
  <c r="G22271" i="1"/>
  <c r="G22272" i="1"/>
  <c r="G22273" i="1"/>
  <c r="G22274" i="1"/>
  <c r="G22275" i="1"/>
  <c r="G22276" i="1"/>
  <c r="G22277" i="1"/>
  <c r="G22278" i="1"/>
  <c r="G22279" i="1"/>
  <c r="G22280" i="1"/>
  <c r="G22281" i="1"/>
  <c r="G22282" i="1"/>
  <c r="G22283" i="1"/>
  <c r="G22284" i="1"/>
  <c r="G22285" i="1"/>
  <c r="G22286" i="1"/>
  <c r="G22287" i="1"/>
  <c r="G22288" i="1"/>
  <c r="G22289" i="1"/>
  <c r="G22290" i="1"/>
  <c r="G22291" i="1"/>
  <c r="G22292" i="1"/>
  <c r="G22293" i="1"/>
  <c r="G22294" i="1"/>
  <c r="G22295" i="1"/>
  <c r="G22296" i="1"/>
  <c r="G22297" i="1"/>
  <c r="G22298" i="1"/>
  <c r="G22299" i="1"/>
  <c r="G22300" i="1"/>
  <c r="G22301" i="1"/>
  <c r="G22302" i="1"/>
  <c r="G22303" i="1"/>
  <c r="G22304" i="1"/>
  <c r="G22305" i="1"/>
  <c r="G22306" i="1"/>
  <c r="G22307" i="1"/>
  <c r="G22308" i="1"/>
  <c r="G22309" i="1"/>
  <c r="G22310" i="1"/>
  <c r="G22311" i="1"/>
  <c r="G22312" i="1"/>
  <c r="G22313" i="1"/>
  <c r="G22314" i="1"/>
  <c r="G22315" i="1"/>
  <c r="G22316" i="1"/>
  <c r="G22317" i="1"/>
  <c r="G22318" i="1"/>
  <c r="G22319" i="1"/>
  <c r="G22320" i="1"/>
  <c r="G22321" i="1"/>
  <c r="G22322" i="1"/>
  <c r="G22323" i="1"/>
  <c r="G22324" i="1"/>
  <c r="G22325" i="1"/>
  <c r="G22326" i="1"/>
  <c r="G22327" i="1"/>
  <c r="G22328" i="1"/>
  <c r="G22329" i="1"/>
  <c r="G22330" i="1"/>
  <c r="G22331" i="1"/>
  <c r="G22332" i="1"/>
  <c r="G22333" i="1"/>
  <c r="G22334" i="1"/>
  <c r="G22335" i="1"/>
  <c r="G22336" i="1"/>
  <c r="G22337" i="1"/>
  <c r="G22338" i="1"/>
  <c r="G22339" i="1"/>
  <c r="G22340" i="1"/>
  <c r="G22341" i="1"/>
  <c r="G22342" i="1"/>
  <c r="G22343" i="1"/>
  <c r="G22344" i="1"/>
  <c r="G22345" i="1"/>
  <c r="G22346" i="1"/>
  <c r="G22347" i="1"/>
  <c r="G22348" i="1"/>
  <c r="G22349" i="1"/>
  <c r="G22350" i="1"/>
  <c r="G22351" i="1"/>
  <c r="G22352" i="1"/>
  <c r="G22353" i="1"/>
  <c r="G22354" i="1"/>
  <c r="G22355" i="1"/>
  <c r="G22356" i="1"/>
  <c r="G22357" i="1"/>
  <c r="G22358" i="1"/>
  <c r="G22359" i="1"/>
  <c r="G22360" i="1"/>
  <c r="G22361" i="1"/>
  <c r="G22362" i="1"/>
  <c r="G22363" i="1"/>
  <c r="G22364" i="1"/>
  <c r="G22365" i="1"/>
  <c r="G22366" i="1"/>
  <c r="G22367" i="1"/>
  <c r="G22368" i="1"/>
  <c r="G22369" i="1"/>
  <c r="G22370" i="1"/>
  <c r="G22371" i="1"/>
  <c r="G22372" i="1"/>
  <c r="G22373" i="1"/>
  <c r="G22374" i="1"/>
  <c r="G22375" i="1"/>
  <c r="G22376" i="1"/>
  <c r="G22377" i="1"/>
  <c r="G22378" i="1"/>
  <c r="G22379" i="1"/>
  <c r="G22380" i="1"/>
  <c r="G22381" i="1"/>
  <c r="G22382" i="1"/>
  <c r="G22383" i="1"/>
  <c r="G22384" i="1"/>
  <c r="G22385" i="1"/>
  <c r="G22386" i="1"/>
  <c r="G22387" i="1"/>
  <c r="G22388" i="1"/>
  <c r="G22389" i="1"/>
  <c r="G22390" i="1"/>
  <c r="G22391" i="1"/>
  <c r="G22392" i="1"/>
  <c r="G22393" i="1"/>
  <c r="G22394" i="1"/>
  <c r="G22395" i="1"/>
  <c r="G22396" i="1"/>
  <c r="G22397" i="1"/>
  <c r="G22398" i="1"/>
  <c r="G22399" i="1"/>
  <c r="G22400" i="1"/>
  <c r="G22401" i="1"/>
  <c r="G22402" i="1"/>
  <c r="G22403" i="1"/>
  <c r="G22404" i="1"/>
  <c r="G22405" i="1"/>
  <c r="G22406" i="1"/>
  <c r="G22407" i="1"/>
  <c r="G22408" i="1"/>
  <c r="G22409" i="1"/>
  <c r="G22410" i="1"/>
  <c r="G22411" i="1"/>
  <c r="G22412" i="1"/>
  <c r="G22413" i="1"/>
  <c r="G22414" i="1"/>
  <c r="G22415" i="1"/>
  <c r="G22416" i="1"/>
  <c r="G22417" i="1"/>
  <c r="G22418" i="1"/>
  <c r="G22419" i="1"/>
  <c r="G22420" i="1"/>
  <c r="G22421" i="1"/>
  <c r="G22422" i="1"/>
  <c r="G22423" i="1"/>
  <c r="G22424" i="1"/>
  <c r="G22425" i="1"/>
  <c r="G22426" i="1"/>
  <c r="G22427" i="1"/>
  <c r="G22428" i="1"/>
  <c r="G22429" i="1"/>
  <c r="G22430" i="1"/>
  <c r="G22431" i="1"/>
  <c r="G22432" i="1"/>
  <c r="G22433" i="1"/>
  <c r="G22434" i="1"/>
  <c r="G22435" i="1"/>
  <c r="G22436" i="1"/>
  <c r="G22437" i="1"/>
  <c r="G22438" i="1"/>
  <c r="G22439" i="1"/>
  <c r="G22440" i="1"/>
  <c r="G22441" i="1"/>
  <c r="G22442" i="1"/>
  <c r="G22443" i="1"/>
  <c r="G22444" i="1"/>
  <c r="G22445" i="1"/>
  <c r="G22446" i="1"/>
  <c r="G22447" i="1"/>
  <c r="G22448" i="1"/>
  <c r="G22449" i="1"/>
  <c r="G22450" i="1"/>
  <c r="G22451" i="1"/>
  <c r="G22452" i="1"/>
  <c r="G22453" i="1"/>
  <c r="G22454" i="1"/>
  <c r="G22455" i="1"/>
  <c r="G22456" i="1"/>
  <c r="G22457" i="1"/>
  <c r="G22458" i="1"/>
  <c r="G22459" i="1"/>
  <c r="G22460" i="1"/>
  <c r="G22461" i="1"/>
  <c r="G22462" i="1"/>
  <c r="G22463" i="1"/>
  <c r="G22464" i="1"/>
  <c r="G22465" i="1"/>
  <c r="G22466" i="1"/>
  <c r="G22467" i="1"/>
  <c r="G22468" i="1"/>
  <c r="G22469" i="1"/>
  <c r="G22470" i="1"/>
  <c r="G22471" i="1"/>
  <c r="G22472" i="1"/>
  <c r="G22473" i="1"/>
  <c r="G22474" i="1"/>
  <c r="G22475" i="1"/>
  <c r="G22476" i="1"/>
  <c r="G22477" i="1"/>
  <c r="G22478" i="1"/>
  <c r="G22479" i="1"/>
  <c r="G22480" i="1"/>
  <c r="G22481" i="1"/>
  <c r="G22482" i="1"/>
  <c r="G22483" i="1"/>
  <c r="G22484" i="1"/>
  <c r="G22485" i="1"/>
  <c r="G22486" i="1"/>
  <c r="G22487" i="1"/>
  <c r="G22488" i="1"/>
  <c r="G22489" i="1"/>
  <c r="G22490" i="1"/>
  <c r="G22491" i="1"/>
  <c r="G22492" i="1"/>
  <c r="G22493" i="1"/>
  <c r="G22494" i="1"/>
  <c r="G22495" i="1"/>
  <c r="G22496" i="1"/>
  <c r="G22497" i="1"/>
  <c r="G22498" i="1"/>
  <c r="G22499" i="1"/>
  <c r="G22500" i="1"/>
  <c r="G22501" i="1"/>
  <c r="G22502" i="1"/>
  <c r="G22503" i="1"/>
  <c r="G22504" i="1"/>
  <c r="G22505" i="1"/>
  <c r="G22506" i="1"/>
  <c r="G22507" i="1"/>
  <c r="G22508" i="1"/>
  <c r="G22509" i="1"/>
  <c r="G22510" i="1"/>
  <c r="G22511" i="1"/>
  <c r="G22512" i="1"/>
  <c r="G22513" i="1"/>
  <c r="G22514" i="1"/>
  <c r="G22515" i="1"/>
  <c r="G22516" i="1"/>
  <c r="G22517" i="1"/>
  <c r="G22518" i="1"/>
  <c r="G22519" i="1"/>
  <c r="G22520" i="1"/>
  <c r="G22521" i="1"/>
  <c r="G22522" i="1"/>
  <c r="G22523" i="1"/>
  <c r="G22524" i="1"/>
  <c r="G22525" i="1"/>
  <c r="G22526" i="1"/>
  <c r="G22527" i="1"/>
  <c r="G22528" i="1"/>
  <c r="G22529" i="1"/>
  <c r="G22530" i="1"/>
  <c r="G22531" i="1"/>
  <c r="G22532" i="1"/>
  <c r="G22533" i="1"/>
  <c r="G22534" i="1"/>
  <c r="G22535" i="1"/>
  <c r="G22536" i="1"/>
  <c r="G22537" i="1"/>
  <c r="G22538" i="1"/>
  <c r="G22539" i="1"/>
  <c r="G22540" i="1"/>
  <c r="G22541" i="1"/>
  <c r="G22542" i="1"/>
  <c r="G22543" i="1"/>
  <c r="G22544" i="1"/>
  <c r="G22545" i="1"/>
  <c r="G22546" i="1"/>
  <c r="G22547" i="1"/>
  <c r="G22548" i="1"/>
  <c r="G22549" i="1"/>
  <c r="G22550" i="1"/>
  <c r="G22551" i="1"/>
  <c r="G22552" i="1"/>
  <c r="G22553" i="1"/>
  <c r="G22554" i="1"/>
  <c r="G22555" i="1"/>
  <c r="G22556" i="1"/>
  <c r="G22557" i="1"/>
  <c r="G22558" i="1"/>
  <c r="G22559" i="1"/>
  <c r="G22560" i="1"/>
  <c r="G22561" i="1"/>
  <c r="G22562" i="1"/>
  <c r="G22563" i="1"/>
  <c r="G22564" i="1"/>
  <c r="G22565" i="1"/>
  <c r="G22566" i="1"/>
  <c r="G22567" i="1"/>
  <c r="G22568" i="1"/>
  <c r="G22569" i="1"/>
  <c r="G22570" i="1"/>
  <c r="G22571" i="1"/>
  <c r="G22572" i="1"/>
  <c r="G22573" i="1"/>
  <c r="G22574" i="1"/>
  <c r="G22575" i="1"/>
  <c r="G22576" i="1"/>
  <c r="G22577" i="1"/>
  <c r="G22578" i="1"/>
  <c r="G22579" i="1"/>
  <c r="G22580" i="1"/>
  <c r="G22581" i="1"/>
  <c r="G22582" i="1"/>
  <c r="G22583" i="1"/>
  <c r="G22584" i="1"/>
  <c r="G22585" i="1"/>
  <c r="G22586" i="1"/>
  <c r="G22587" i="1"/>
  <c r="G22588" i="1"/>
  <c r="G22589" i="1"/>
  <c r="G22590" i="1"/>
  <c r="G22591" i="1"/>
  <c r="G22592" i="1"/>
  <c r="G22593" i="1"/>
  <c r="G22594" i="1"/>
  <c r="G22595" i="1"/>
  <c r="G22596" i="1"/>
  <c r="G22597" i="1"/>
  <c r="G22598" i="1"/>
  <c r="G22599" i="1"/>
  <c r="G22600" i="1"/>
  <c r="G22601" i="1"/>
  <c r="G22602" i="1"/>
  <c r="G22603" i="1"/>
  <c r="G22604" i="1"/>
  <c r="G22605" i="1"/>
  <c r="G22606" i="1"/>
  <c r="G22607" i="1"/>
  <c r="G22608" i="1"/>
  <c r="G22609" i="1"/>
  <c r="G22610" i="1"/>
  <c r="G22611" i="1"/>
  <c r="G22612" i="1"/>
  <c r="G22613" i="1"/>
  <c r="G22614" i="1"/>
  <c r="G22615" i="1"/>
  <c r="G22616" i="1"/>
  <c r="G22617" i="1"/>
  <c r="G22618" i="1"/>
  <c r="G22619" i="1"/>
  <c r="G22620" i="1"/>
  <c r="G22621" i="1"/>
  <c r="G22622" i="1"/>
  <c r="G22623" i="1"/>
  <c r="G22624" i="1"/>
  <c r="G22625" i="1"/>
  <c r="G22626" i="1"/>
  <c r="G22627" i="1"/>
  <c r="G22628" i="1"/>
  <c r="G22629" i="1"/>
  <c r="G22630" i="1"/>
  <c r="G22631" i="1"/>
  <c r="G22632" i="1"/>
  <c r="G22633" i="1"/>
  <c r="G22634" i="1"/>
  <c r="G22635" i="1"/>
  <c r="G22636" i="1"/>
  <c r="G22637" i="1"/>
  <c r="G22638" i="1"/>
  <c r="G22639" i="1"/>
  <c r="G22640" i="1"/>
  <c r="G22641" i="1"/>
  <c r="G22642" i="1"/>
  <c r="G22643" i="1"/>
  <c r="G22644" i="1"/>
  <c r="G22645" i="1"/>
  <c r="G22646" i="1"/>
  <c r="G22647" i="1"/>
  <c r="G22648" i="1"/>
  <c r="G22649" i="1"/>
  <c r="G22650" i="1"/>
  <c r="G22651" i="1"/>
  <c r="G22652" i="1"/>
  <c r="G22653" i="1"/>
  <c r="G22654" i="1"/>
  <c r="G22655" i="1"/>
  <c r="G22656" i="1"/>
  <c r="G22657" i="1"/>
  <c r="G22658" i="1"/>
  <c r="G22659" i="1"/>
  <c r="G22660" i="1"/>
  <c r="G22661" i="1"/>
  <c r="G22662" i="1"/>
  <c r="G22663" i="1"/>
  <c r="G22664" i="1"/>
  <c r="G22665" i="1"/>
  <c r="G22666" i="1"/>
  <c r="G22667" i="1"/>
  <c r="G22668" i="1"/>
  <c r="G22669" i="1"/>
  <c r="G22670" i="1"/>
  <c r="G22671" i="1"/>
  <c r="G22672" i="1"/>
  <c r="G22673" i="1"/>
  <c r="G22674" i="1"/>
  <c r="G22675" i="1"/>
  <c r="G22676" i="1"/>
  <c r="G22677" i="1"/>
  <c r="G22678" i="1"/>
  <c r="G22679" i="1"/>
  <c r="G22680" i="1"/>
  <c r="G22681" i="1"/>
  <c r="G22682" i="1"/>
  <c r="G22683" i="1"/>
  <c r="G22684" i="1"/>
  <c r="G22685" i="1"/>
  <c r="G22686" i="1"/>
  <c r="G22687" i="1"/>
  <c r="G22688" i="1"/>
  <c r="G22689" i="1"/>
  <c r="G22690" i="1"/>
  <c r="G22691" i="1"/>
  <c r="G22692" i="1"/>
  <c r="G22693" i="1"/>
  <c r="G22694" i="1"/>
  <c r="G22695" i="1"/>
  <c r="G22696" i="1"/>
  <c r="G22697" i="1"/>
  <c r="G22698" i="1"/>
  <c r="G22699" i="1"/>
  <c r="G22700" i="1"/>
  <c r="G22701" i="1"/>
  <c r="G22702" i="1"/>
  <c r="G22703" i="1"/>
  <c r="G22704" i="1"/>
  <c r="G22705" i="1"/>
  <c r="G22706" i="1"/>
  <c r="G22707" i="1"/>
  <c r="G22708" i="1"/>
  <c r="G22709" i="1"/>
  <c r="G22710" i="1"/>
  <c r="G22711" i="1"/>
  <c r="G22712" i="1"/>
  <c r="G22713" i="1"/>
  <c r="G22714" i="1"/>
  <c r="G22715" i="1"/>
  <c r="G22716" i="1"/>
  <c r="G22717" i="1"/>
  <c r="G22718" i="1"/>
  <c r="G22719" i="1"/>
  <c r="G22720" i="1"/>
  <c r="G22721" i="1"/>
  <c r="G22722" i="1"/>
  <c r="G22723" i="1"/>
  <c r="G22724" i="1"/>
  <c r="G22725" i="1"/>
  <c r="G22726" i="1"/>
  <c r="G22727" i="1"/>
  <c r="G22728" i="1"/>
  <c r="G22729" i="1"/>
  <c r="G22730" i="1"/>
  <c r="G22731" i="1"/>
  <c r="G22732" i="1"/>
  <c r="G22733" i="1"/>
  <c r="G22734" i="1"/>
  <c r="G22735" i="1"/>
  <c r="G22736" i="1"/>
  <c r="G22737" i="1"/>
  <c r="G22738" i="1"/>
  <c r="G22739" i="1"/>
  <c r="G22740" i="1"/>
  <c r="G22741" i="1"/>
  <c r="G22742" i="1"/>
  <c r="G22743" i="1"/>
  <c r="G22744" i="1"/>
  <c r="G22745" i="1"/>
  <c r="G22746" i="1"/>
  <c r="G22747" i="1"/>
  <c r="G22748" i="1"/>
  <c r="G22749" i="1"/>
  <c r="G22750" i="1"/>
  <c r="G22751" i="1"/>
  <c r="G22752" i="1"/>
  <c r="G22753" i="1"/>
  <c r="G22754" i="1"/>
  <c r="G22755" i="1"/>
  <c r="G22756" i="1"/>
  <c r="G22757" i="1"/>
  <c r="G22758" i="1"/>
  <c r="G22759" i="1"/>
  <c r="G22760" i="1"/>
  <c r="G22761" i="1"/>
  <c r="G22762" i="1"/>
  <c r="G22763" i="1"/>
  <c r="G22764" i="1"/>
  <c r="G22765" i="1"/>
  <c r="G22766" i="1"/>
  <c r="G22767" i="1"/>
  <c r="G22768" i="1"/>
  <c r="G22769" i="1"/>
  <c r="G22770" i="1"/>
  <c r="G22771" i="1"/>
  <c r="G22772" i="1"/>
  <c r="G22773" i="1"/>
  <c r="G22774" i="1"/>
  <c r="G22775" i="1"/>
  <c r="G22776" i="1"/>
  <c r="G22777" i="1"/>
  <c r="G22778" i="1"/>
  <c r="G22779" i="1"/>
  <c r="G22780" i="1"/>
  <c r="G22781" i="1"/>
  <c r="G22782" i="1"/>
  <c r="G22783" i="1"/>
  <c r="G22784" i="1"/>
  <c r="G22785" i="1"/>
  <c r="G22786" i="1"/>
  <c r="G22787" i="1"/>
  <c r="G22788" i="1"/>
  <c r="G22789" i="1"/>
  <c r="G22790" i="1"/>
  <c r="G22791" i="1"/>
  <c r="G22792" i="1"/>
  <c r="G22793" i="1"/>
  <c r="G22794" i="1"/>
  <c r="G22795" i="1"/>
  <c r="G22796" i="1"/>
  <c r="G22797" i="1"/>
  <c r="G22798" i="1"/>
  <c r="G22799" i="1"/>
  <c r="G22800" i="1"/>
  <c r="G22801" i="1"/>
  <c r="G22802" i="1"/>
  <c r="G22803" i="1"/>
  <c r="G22804" i="1"/>
  <c r="G22805" i="1"/>
  <c r="G22806" i="1"/>
  <c r="G22807" i="1"/>
  <c r="G22808" i="1"/>
  <c r="G22809" i="1"/>
  <c r="G22810" i="1"/>
  <c r="G22811" i="1"/>
  <c r="G22812" i="1"/>
  <c r="G22813" i="1"/>
  <c r="G22814" i="1"/>
  <c r="G22815" i="1"/>
  <c r="G22816" i="1"/>
  <c r="G22817" i="1"/>
  <c r="G22818" i="1"/>
  <c r="G22819" i="1"/>
  <c r="G22820" i="1"/>
  <c r="G22821" i="1"/>
  <c r="G22822" i="1"/>
  <c r="G22823" i="1"/>
  <c r="G22824" i="1"/>
  <c r="G22825" i="1"/>
  <c r="G22826" i="1"/>
  <c r="G22827" i="1"/>
  <c r="G22828" i="1"/>
  <c r="G22829" i="1"/>
  <c r="G22830" i="1"/>
  <c r="G22831" i="1"/>
  <c r="G22832" i="1"/>
  <c r="G22833" i="1"/>
  <c r="G22834" i="1"/>
  <c r="G22835" i="1"/>
  <c r="G22836" i="1"/>
  <c r="G22837" i="1"/>
  <c r="G22838" i="1"/>
  <c r="G22839" i="1"/>
  <c r="G22840" i="1"/>
  <c r="G22841" i="1"/>
  <c r="G22842" i="1"/>
  <c r="G22843" i="1"/>
  <c r="G22844" i="1"/>
  <c r="G22845" i="1"/>
  <c r="G22846" i="1"/>
  <c r="G22847" i="1"/>
  <c r="G22848" i="1"/>
  <c r="G22849" i="1"/>
  <c r="G22850" i="1"/>
  <c r="G22851" i="1"/>
  <c r="G22852" i="1"/>
  <c r="G22853" i="1"/>
  <c r="G22854" i="1"/>
  <c r="G22855" i="1"/>
  <c r="G22856" i="1"/>
  <c r="G22857" i="1"/>
  <c r="G22858" i="1"/>
  <c r="G22859" i="1"/>
  <c r="G22860" i="1"/>
  <c r="G22861" i="1"/>
  <c r="G22862" i="1"/>
  <c r="G22863" i="1"/>
  <c r="G22864" i="1"/>
  <c r="G22865" i="1"/>
  <c r="G22866" i="1"/>
  <c r="G22867" i="1"/>
  <c r="G22868" i="1"/>
  <c r="G22869" i="1"/>
  <c r="G22870" i="1"/>
  <c r="G22871" i="1"/>
  <c r="G22872" i="1"/>
  <c r="G22873" i="1"/>
  <c r="G22874" i="1"/>
  <c r="G22875" i="1"/>
  <c r="G22876" i="1"/>
  <c r="G22877" i="1"/>
  <c r="G22878" i="1"/>
  <c r="G22879" i="1"/>
  <c r="G22880" i="1"/>
  <c r="G22881" i="1"/>
  <c r="G22882" i="1"/>
  <c r="G22883" i="1"/>
  <c r="G22884" i="1"/>
  <c r="G22885" i="1"/>
  <c r="G22886" i="1"/>
  <c r="G22887" i="1"/>
  <c r="G22888" i="1"/>
  <c r="G22889" i="1"/>
  <c r="G22890" i="1"/>
  <c r="G22891" i="1"/>
  <c r="G22892" i="1"/>
  <c r="G22893" i="1"/>
  <c r="G22894" i="1"/>
  <c r="G22895" i="1"/>
  <c r="G22896" i="1"/>
  <c r="G22897" i="1"/>
  <c r="G22898" i="1"/>
  <c r="G22899" i="1"/>
  <c r="G22900" i="1"/>
  <c r="G22901" i="1"/>
  <c r="G22902" i="1"/>
  <c r="G22903" i="1"/>
  <c r="G22904" i="1"/>
  <c r="G22905" i="1"/>
  <c r="G22906" i="1"/>
  <c r="G22907" i="1"/>
  <c r="G22908" i="1"/>
  <c r="G22909" i="1"/>
  <c r="G22910" i="1"/>
  <c r="G22911" i="1"/>
  <c r="G22912" i="1"/>
  <c r="G22913" i="1"/>
  <c r="G22914" i="1"/>
  <c r="G22915" i="1"/>
  <c r="G22916" i="1"/>
  <c r="G22917" i="1"/>
  <c r="G22918" i="1"/>
  <c r="G22919" i="1"/>
  <c r="G22920" i="1"/>
  <c r="G22921" i="1"/>
  <c r="G22922" i="1"/>
  <c r="G22923" i="1"/>
  <c r="G22924" i="1"/>
  <c r="G22925" i="1"/>
  <c r="G22926" i="1"/>
  <c r="G22927" i="1"/>
  <c r="G22928" i="1"/>
  <c r="G22929" i="1"/>
  <c r="G22930" i="1"/>
  <c r="G22931" i="1"/>
  <c r="G22932" i="1"/>
  <c r="G22933" i="1"/>
  <c r="G22934" i="1"/>
  <c r="G22935" i="1"/>
  <c r="G22936" i="1"/>
  <c r="G22937" i="1"/>
  <c r="G22938" i="1"/>
  <c r="G22939" i="1"/>
  <c r="G22940" i="1"/>
  <c r="G22941" i="1"/>
  <c r="G22942" i="1"/>
  <c r="G22943" i="1"/>
  <c r="G22944" i="1"/>
  <c r="G22945" i="1"/>
  <c r="G22946" i="1"/>
  <c r="G22947" i="1"/>
  <c r="G22948" i="1"/>
  <c r="G22949" i="1"/>
  <c r="G22950" i="1"/>
  <c r="G22951" i="1"/>
  <c r="G22952" i="1"/>
  <c r="G22953" i="1"/>
  <c r="G22954" i="1"/>
  <c r="G22955" i="1"/>
  <c r="G22956" i="1"/>
  <c r="G22957" i="1"/>
  <c r="G22958" i="1"/>
  <c r="G22959" i="1"/>
  <c r="G22960" i="1"/>
  <c r="G22961" i="1"/>
  <c r="G22962" i="1"/>
  <c r="G22963" i="1"/>
  <c r="G22964" i="1"/>
  <c r="G22965" i="1"/>
  <c r="G22966" i="1"/>
  <c r="G22967" i="1"/>
  <c r="G22968" i="1"/>
  <c r="G22969" i="1"/>
  <c r="G22970" i="1"/>
  <c r="G22971" i="1"/>
  <c r="G22972" i="1"/>
  <c r="G22973" i="1"/>
  <c r="G22974" i="1"/>
  <c r="G22975" i="1"/>
  <c r="G22976" i="1"/>
  <c r="G22977" i="1"/>
  <c r="G22978" i="1"/>
  <c r="G22979" i="1"/>
  <c r="G22980" i="1"/>
  <c r="G22981" i="1"/>
  <c r="G22982" i="1"/>
  <c r="G22983" i="1"/>
  <c r="G22984" i="1"/>
  <c r="G22985" i="1"/>
  <c r="G22986" i="1"/>
  <c r="G22987" i="1"/>
  <c r="G22988" i="1"/>
  <c r="G22989" i="1"/>
  <c r="G22990" i="1"/>
  <c r="G22991" i="1"/>
  <c r="G22992" i="1"/>
  <c r="G22993" i="1"/>
  <c r="G22994" i="1"/>
  <c r="G22995" i="1"/>
  <c r="G22996" i="1"/>
  <c r="G22997" i="1"/>
  <c r="G22998" i="1"/>
  <c r="G22999" i="1"/>
  <c r="G23000" i="1"/>
  <c r="G23001" i="1"/>
  <c r="G23002" i="1"/>
  <c r="G23003" i="1"/>
  <c r="G23004" i="1"/>
  <c r="G23005" i="1"/>
  <c r="G23006" i="1"/>
  <c r="G23007" i="1"/>
  <c r="G23008" i="1"/>
  <c r="G23009" i="1"/>
  <c r="G23010" i="1"/>
  <c r="G23011" i="1"/>
  <c r="G23012" i="1"/>
  <c r="G23013" i="1"/>
  <c r="G23014" i="1"/>
  <c r="G23015" i="1"/>
  <c r="G23016" i="1"/>
  <c r="G23017" i="1"/>
  <c r="G23018" i="1"/>
  <c r="G23019" i="1"/>
  <c r="G23020" i="1"/>
  <c r="G23021" i="1"/>
  <c r="G23022" i="1"/>
  <c r="G23023" i="1"/>
  <c r="G23024" i="1"/>
  <c r="G23025" i="1"/>
  <c r="G23026" i="1"/>
  <c r="G23027" i="1"/>
  <c r="G23028" i="1"/>
  <c r="G23029" i="1"/>
  <c r="G23030" i="1"/>
  <c r="G23031" i="1"/>
  <c r="G23032" i="1"/>
  <c r="G23033" i="1"/>
  <c r="G23034" i="1"/>
  <c r="G23035" i="1"/>
  <c r="G23036" i="1"/>
  <c r="G23037" i="1"/>
  <c r="G23038" i="1"/>
  <c r="G23039" i="1"/>
  <c r="G23040" i="1"/>
  <c r="G23041" i="1"/>
  <c r="G23042" i="1"/>
  <c r="G23043" i="1"/>
  <c r="G23044" i="1"/>
  <c r="G23045" i="1"/>
  <c r="G23046" i="1"/>
  <c r="G23047" i="1"/>
  <c r="G23048" i="1"/>
  <c r="G23049" i="1"/>
  <c r="G23050" i="1"/>
  <c r="G23051" i="1"/>
  <c r="G23052" i="1"/>
  <c r="G23053" i="1"/>
  <c r="G23054" i="1"/>
  <c r="G23055" i="1"/>
  <c r="G23056" i="1"/>
  <c r="G23057" i="1"/>
  <c r="G23058" i="1"/>
  <c r="G23059" i="1"/>
  <c r="G23060" i="1"/>
  <c r="G23061" i="1"/>
  <c r="G23062" i="1"/>
  <c r="G23063" i="1"/>
  <c r="G23064" i="1"/>
  <c r="G23065" i="1"/>
  <c r="G23066" i="1"/>
  <c r="G23067" i="1"/>
  <c r="G23068" i="1"/>
  <c r="G23069" i="1"/>
  <c r="G23070" i="1"/>
  <c r="G23071" i="1"/>
  <c r="G23072" i="1"/>
  <c r="G23073" i="1"/>
  <c r="G23074" i="1"/>
  <c r="G23075" i="1"/>
  <c r="G23076" i="1"/>
  <c r="G23077" i="1"/>
  <c r="G23078" i="1"/>
  <c r="G23079" i="1"/>
  <c r="G23080" i="1"/>
  <c r="G23081" i="1"/>
  <c r="G23082" i="1"/>
  <c r="G23083" i="1"/>
  <c r="G23084" i="1"/>
  <c r="G23085" i="1"/>
  <c r="G23086" i="1"/>
  <c r="G23087" i="1"/>
  <c r="G23088" i="1"/>
  <c r="G23089" i="1"/>
  <c r="G23090" i="1"/>
  <c r="G23091" i="1"/>
  <c r="G23092" i="1"/>
  <c r="G23093" i="1"/>
  <c r="G23094" i="1"/>
  <c r="G23095" i="1"/>
  <c r="G23096" i="1"/>
  <c r="G23097" i="1"/>
  <c r="G23098" i="1"/>
  <c r="G23099" i="1"/>
  <c r="G23100" i="1"/>
  <c r="G23101" i="1"/>
  <c r="G23102" i="1"/>
  <c r="G23103" i="1"/>
  <c r="G23104" i="1"/>
  <c r="G23105" i="1"/>
  <c r="G23106" i="1"/>
  <c r="G23107" i="1"/>
  <c r="G23108" i="1"/>
  <c r="G23109" i="1"/>
  <c r="G23110" i="1"/>
  <c r="G23111" i="1"/>
  <c r="G23112" i="1"/>
  <c r="G23113" i="1"/>
  <c r="G23114" i="1"/>
  <c r="G23115" i="1"/>
  <c r="G23116" i="1"/>
  <c r="G23117" i="1"/>
  <c r="G23118" i="1"/>
  <c r="G23119" i="1"/>
  <c r="G23120" i="1"/>
  <c r="G23121" i="1"/>
  <c r="G23122" i="1"/>
  <c r="G23123" i="1"/>
  <c r="G23124" i="1"/>
  <c r="G23125" i="1"/>
  <c r="G23126" i="1"/>
  <c r="G23127" i="1"/>
  <c r="G23128" i="1"/>
  <c r="G23129" i="1"/>
  <c r="G23130" i="1"/>
  <c r="G23131" i="1"/>
  <c r="G23132" i="1"/>
  <c r="G23133" i="1"/>
  <c r="G23134" i="1"/>
  <c r="G23135" i="1"/>
  <c r="G23136" i="1"/>
  <c r="G23137" i="1"/>
  <c r="G23138" i="1"/>
  <c r="G23139" i="1"/>
  <c r="G23140" i="1"/>
  <c r="G23141" i="1"/>
  <c r="G23142" i="1"/>
  <c r="G23143" i="1"/>
  <c r="G23144" i="1"/>
  <c r="G23145" i="1"/>
  <c r="G23146" i="1"/>
  <c r="G23147" i="1"/>
  <c r="G23148" i="1"/>
  <c r="G23149" i="1"/>
  <c r="G23150" i="1"/>
  <c r="G23151" i="1"/>
  <c r="G23152" i="1"/>
  <c r="G23153" i="1"/>
  <c r="G23154" i="1"/>
  <c r="G23155" i="1"/>
  <c r="G23156" i="1"/>
  <c r="G23157" i="1"/>
  <c r="G23158" i="1"/>
  <c r="G23159" i="1"/>
  <c r="G23160" i="1"/>
  <c r="G23161" i="1"/>
  <c r="G23162" i="1"/>
  <c r="G23163" i="1"/>
  <c r="G23164" i="1"/>
  <c r="G23165" i="1"/>
  <c r="G23166" i="1"/>
  <c r="G23167" i="1"/>
  <c r="G23168" i="1"/>
  <c r="G23169" i="1"/>
  <c r="G23170" i="1"/>
  <c r="G23171" i="1"/>
  <c r="G23172" i="1"/>
  <c r="G23173" i="1"/>
  <c r="G23174" i="1"/>
  <c r="G23175" i="1"/>
  <c r="G23176" i="1"/>
  <c r="G23177" i="1"/>
  <c r="G23178" i="1"/>
  <c r="G23179" i="1"/>
  <c r="G23180" i="1"/>
  <c r="G23181" i="1"/>
  <c r="G23182" i="1"/>
  <c r="G23183" i="1"/>
  <c r="G23184" i="1"/>
  <c r="G23185" i="1"/>
  <c r="G23186" i="1"/>
  <c r="G23187" i="1"/>
  <c r="G23188" i="1"/>
  <c r="G23189" i="1"/>
  <c r="G23190" i="1"/>
  <c r="G23191" i="1"/>
  <c r="G23192" i="1"/>
  <c r="G23193" i="1"/>
  <c r="G23194" i="1"/>
  <c r="G23195" i="1"/>
  <c r="G23196" i="1"/>
  <c r="G23197" i="1"/>
  <c r="G23198" i="1"/>
  <c r="G23199" i="1"/>
  <c r="G23200" i="1"/>
  <c r="G23201" i="1"/>
  <c r="G23202" i="1"/>
  <c r="G23203" i="1"/>
  <c r="G23204" i="1"/>
  <c r="G23205" i="1"/>
  <c r="G23206" i="1"/>
  <c r="G23207" i="1"/>
  <c r="G23208" i="1"/>
  <c r="G23209" i="1"/>
  <c r="G23210" i="1"/>
  <c r="G23211" i="1"/>
  <c r="G23212" i="1"/>
  <c r="G23213" i="1"/>
  <c r="G23214" i="1"/>
  <c r="G23215" i="1"/>
  <c r="G23216" i="1"/>
  <c r="G23217" i="1"/>
  <c r="G23218" i="1"/>
  <c r="G23219" i="1"/>
  <c r="G23220" i="1"/>
  <c r="G23221" i="1"/>
  <c r="G23222" i="1"/>
  <c r="G23223" i="1"/>
  <c r="G23224" i="1"/>
  <c r="G23225" i="1"/>
  <c r="G23226" i="1"/>
  <c r="G23227" i="1"/>
  <c r="G23228" i="1"/>
  <c r="G23229" i="1"/>
  <c r="G23230" i="1"/>
  <c r="G23231" i="1"/>
  <c r="G23232" i="1"/>
  <c r="G23233" i="1"/>
  <c r="G23234" i="1"/>
  <c r="G23235" i="1"/>
  <c r="G23236" i="1"/>
  <c r="G23237" i="1"/>
  <c r="G23238" i="1"/>
  <c r="G23239" i="1"/>
  <c r="G23240" i="1"/>
  <c r="G23241" i="1"/>
  <c r="G23242" i="1"/>
  <c r="G23243" i="1"/>
  <c r="G23244" i="1"/>
  <c r="G23245" i="1"/>
  <c r="G23246" i="1"/>
  <c r="G23247" i="1"/>
  <c r="G23248" i="1"/>
  <c r="G23249" i="1"/>
  <c r="G23250" i="1"/>
  <c r="G23251" i="1"/>
  <c r="G23252" i="1"/>
  <c r="G23253" i="1"/>
  <c r="G23254" i="1"/>
  <c r="G23255" i="1"/>
  <c r="G23256" i="1"/>
  <c r="G23257" i="1"/>
  <c r="G23258" i="1"/>
  <c r="G23259" i="1"/>
  <c r="G23260" i="1"/>
  <c r="G23261" i="1"/>
  <c r="G23262" i="1"/>
  <c r="G23263" i="1"/>
  <c r="G23264" i="1"/>
  <c r="G23265" i="1"/>
  <c r="G23266" i="1"/>
  <c r="G23267" i="1"/>
  <c r="G23268" i="1"/>
  <c r="G23269" i="1"/>
  <c r="G23270" i="1"/>
  <c r="G23271" i="1"/>
  <c r="G23272" i="1"/>
  <c r="G23273" i="1"/>
  <c r="G23274" i="1"/>
  <c r="G23275" i="1"/>
  <c r="G23276" i="1"/>
  <c r="G23277" i="1"/>
  <c r="G23278" i="1"/>
  <c r="G23279" i="1"/>
  <c r="G23280" i="1"/>
  <c r="G23281" i="1"/>
  <c r="G23282" i="1"/>
  <c r="G23283" i="1"/>
  <c r="G23284" i="1"/>
  <c r="G23285" i="1"/>
  <c r="G23286" i="1"/>
  <c r="G23287" i="1"/>
  <c r="G23288" i="1"/>
  <c r="G23289" i="1"/>
  <c r="G23290" i="1"/>
  <c r="G23291" i="1"/>
  <c r="G23292" i="1"/>
  <c r="G23293" i="1"/>
  <c r="G23294" i="1"/>
  <c r="G23295" i="1"/>
  <c r="G23296" i="1"/>
  <c r="G23297" i="1"/>
  <c r="G23298" i="1"/>
  <c r="G23299" i="1"/>
  <c r="G23300" i="1"/>
  <c r="G23301" i="1"/>
  <c r="G23302" i="1"/>
  <c r="G23303" i="1"/>
  <c r="G23304" i="1"/>
  <c r="G23305" i="1"/>
  <c r="G23306" i="1"/>
  <c r="G23307" i="1"/>
  <c r="G23308" i="1"/>
  <c r="G23309" i="1"/>
  <c r="G23310" i="1"/>
  <c r="G23311" i="1"/>
  <c r="G23312" i="1"/>
  <c r="G23313" i="1"/>
  <c r="G23314" i="1"/>
  <c r="G23315" i="1"/>
  <c r="G23316" i="1"/>
  <c r="G23317" i="1"/>
  <c r="G23318" i="1"/>
  <c r="G23319" i="1"/>
  <c r="G23320" i="1"/>
  <c r="G23321" i="1"/>
  <c r="G23322" i="1"/>
  <c r="G23323" i="1"/>
  <c r="G23324" i="1"/>
  <c r="G23325" i="1"/>
  <c r="G23326" i="1"/>
  <c r="G23327" i="1"/>
  <c r="G23328" i="1"/>
  <c r="G23329" i="1"/>
  <c r="G23330" i="1"/>
  <c r="G23331" i="1"/>
  <c r="G23332" i="1"/>
  <c r="G23333" i="1"/>
  <c r="G23334" i="1"/>
  <c r="G23335" i="1"/>
  <c r="G23336" i="1"/>
  <c r="G23337" i="1"/>
  <c r="G23338" i="1"/>
  <c r="G23339" i="1"/>
  <c r="G23340" i="1"/>
  <c r="G23341" i="1"/>
  <c r="G23342" i="1"/>
  <c r="G23343" i="1"/>
  <c r="G23344" i="1"/>
  <c r="G23345" i="1"/>
  <c r="G23346" i="1"/>
  <c r="G23347" i="1"/>
  <c r="G23348" i="1"/>
  <c r="G23349" i="1"/>
  <c r="G23350" i="1"/>
  <c r="G23351" i="1"/>
  <c r="G23352" i="1"/>
  <c r="G23353" i="1"/>
  <c r="G23354" i="1"/>
  <c r="G23355" i="1"/>
  <c r="G23356" i="1"/>
  <c r="G23357" i="1"/>
  <c r="G23358" i="1"/>
  <c r="G23359" i="1"/>
  <c r="G23360" i="1"/>
  <c r="G23361" i="1"/>
  <c r="G23362" i="1"/>
  <c r="G23363" i="1"/>
  <c r="G23364" i="1"/>
  <c r="G23365" i="1"/>
  <c r="G23366" i="1"/>
  <c r="G23367" i="1"/>
  <c r="G23368" i="1"/>
  <c r="G23369" i="1"/>
  <c r="G23370" i="1"/>
  <c r="G23371" i="1"/>
  <c r="G23372" i="1"/>
  <c r="G23373" i="1"/>
  <c r="G23374" i="1"/>
  <c r="G23375" i="1"/>
  <c r="G23376" i="1"/>
  <c r="G23377" i="1"/>
  <c r="G23378" i="1"/>
  <c r="G23379" i="1"/>
  <c r="G23380" i="1"/>
  <c r="G23381" i="1"/>
  <c r="G23382" i="1"/>
  <c r="G23383" i="1"/>
  <c r="G23384" i="1"/>
  <c r="G23385" i="1"/>
  <c r="G23386" i="1"/>
  <c r="G23387" i="1"/>
  <c r="G23388" i="1"/>
  <c r="G23389" i="1"/>
  <c r="G23390" i="1"/>
  <c r="G23391" i="1"/>
  <c r="G23392" i="1"/>
  <c r="G23393" i="1"/>
  <c r="G23394" i="1"/>
  <c r="G23395" i="1"/>
  <c r="G23396" i="1"/>
  <c r="G23397" i="1"/>
  <c r="G23398" i="1"/>
  <c r="G23399" i="1"/>
  <c r="G23400" i="1"/>
  <c r="G23401" i="1"/>
  <c r="G23402" i="1"/>
  <c r="G23403" i="1"/>
  <c r="G23404" i="1"/>
  <c r="G23405" i="1"/>
  <c r="G23406" i="1"/>
  <c r="G23407" i="1"/>
  <c r="G23408" i="1"/>
  <c r="G23409" i="1"/>
  <c r="G23410" i="1"/>
  <c r="G23411" i="1"/>
  <c r="G23412" i="1"/>
  <c r="G23413" i="1"/>
  <c r="G23414" i="1"/>
  <c r="G23415" i="1"/>
  <c r="G23416" i="1"/>
  <c r="G23417" i="1"/>
  <c r="G23418" i="1"/>
  <c r="G23419" i="1"/>
  <c r="G23420" i="1"/>
  <c r="G23421" i="1"/>
  <c r="G23422" i="1"/>
  <c r="G23423" i="1"/>
  <c r="G23424" i="1"/>
  <c r="G23425" i="1"/>
  <c r="G23426" i="1"/>
  <c r="G23427" i="1"/>
  <c r="G23428" i="1"/>
  <c r="G23429" i="1"/>
  <c r="G23430" i="1"/>
  <c r="G23431" i="1"/>
  <c r="G23432" i="1"/>
  <c r="G23433" i="1"/>
  <c r="G23434" i="1"/>
  <c r="G23435" i="1"/>
  <c r="G23436" i="1"/>
  <c r="G23437" i="1"/>
  <c r="G23438" i="1"/>
  <c r="G23439" i="1"/>
  <c r="G23440" i="1"/>
  <c r="G23441" i="1"/>
  <c r="G23442" i="1"/>
  <c r="G23443" i="1"/>
  <c r="G23444" i="1"/>
  <c r="G23445" i="1"/>
  <c r="G23446" i="1"/>
  <c r="G23447" i="1"/>
  <c r="G23448" i="1"/>
  <c r="G23449" i="1"/>
  <c r="G23450" i="1"/>
  <c r="G23451" i="1"/>
  <c r="G23452" i="1"/>
  <c r="G23453" i="1"/>
  <c r="G23454" i="1"/>
  <c r="G23455" i="1"/>
  <c r="G23456" i="1"/>
  <c r="G23457" i="1"/>
  <c r="G23458" i="1"/>
  <c r="G23459" i="1"/>
  <c r="G23460" i="1"/>
  <c r="G23461" i="1"/>
  <c r="G23462" i="1"/>
  <c r="G23463" i="1"/>
  <c r="G23464" i="1"/>
  <c r="G23465" i="1"/>
  <c r="G23466" i="1"/>
  <c r="G23467" i="1"/>
  <c r="G23468" i="1"/>
  <c r="G23469" i="1"/>
  <c r="G23470" i="1"/>
  <c r="G23471" i="1"/>
  <c r="G23472" i="1"/>
  <c r="G23473" i="1"/>
  <c r="G23474" i="1"/>
  <c r="G23475" i="1"/>
  <c r="G23476" i="1"/>
  <c r="G23477" i="1"/>
  <c r="G23478" i="1"/>
  <c r="G23479" i="1"/>
  <c r="G23480" i="1"/>
  <c r="G23481" i="1"/>
  <c r="G23482" i="1"/>
  <c r="G23483" i="1"/>
  <c r="G23484" i="1"/>
  <c r="G23485" i="1"/>
  <c r="G23486" i="1"/>
  <c r="G23487" i="1"/>
  <c r="G23488" i="1"/>
  <c r="G23489" i="1"/>
  <c r="G23490" i="1"/>
  <c r="G23491" i="1"/>
  <c r="G23492" i="1"/>
  <c r="G23493" i="1"/>
  <c r="G23494" i="1"/>
  <c r="G23495" i="1"/>
  <c r="G23496" i="1"/>
  <c r="G23497" i="1"/>
  <c r="G23498" i="1"/>
  <c r="G23499" i="1"/>
  <c r="G23500" i="1"/>
  <c r="G23501" i="1"/>
  <c r="G23502" i="1"/>
  <c r="G23503" i="1"/>
  <c r="G23504" i="1"/>
  <c r="G23505" i="1"/>
  <c r="G23506" i="1"/>
  <c r="G23507" i="1"/>
  <c r="G23508" i="1"/>
  <c r="G23509" i="1"/>
  <c r="G23510" i="1"/>
  <c r="G23511" i="1"/>
  <c r="G23512" i="1"/>
  <c r="G23513" i="1"/>
  <c r="G23514" i="1"/>
  <c r="G23515" i="1"/>
  <c r="G23516" i="1"/>
  <c r="G23517" i="1"/>
  <c r="G23518" i="1"/>
  <c r="G23519" i="1"/>
  <c r="G23520" i="1"/>
  <c r="G23521" i="1"/>
  <c r="G23522" i="1"/>
  <c r="G23523" i="1"/>
  <c r="G23524" i="1"/>
  <c r="G23525" i="1"/>
  <c r="G23526" i="1"/>
  <c r="G23527" i="1"/>
  <c r="G23528" i="1"/>
  <c r="G23529" i="1"/>
  <c r="G23530" i="1"/>
  <c r="G23531" i="1"/>
  <c r="G23532" i="1"/>
  <c r="G23533" i="1"/>
  <c r="G23534" i="1"/>
  <c r="G23535" i="1"/>
  <c r="G23536" i="1"/>
  <c r="G23537" i="1"/>
  <c r="G23538" i="1"/>
  <c r="G23539" i="1"/>
  <c r="G23540" i="1"/>
  <c r="G23541" i="1"/>
  <c r="G23542" i="1"/>
  <c r="G23543" i="1"/>
  <c r="G23544" i="1"/>
  <c r="G23545" i="1"/>
  <c r="G23546" i="1"/>
  <c r="G23547" i="1"/>
  <c r="G23548" i="1"/>
  <c r="G23549" i="1"/>
  <c r="G23550" i="1"/>
  <c r="G23551" i="1"/>
  <c r="G23552" i="1"/>
  <c r="G23553" i="1"/>
  <c r="G23554" i="1"/>
  <c r="G23555" i="1"/>
  <c r="G23556" i="1"/>
  <c r="G23557" i="1"/>
  <c r="G23558" i="1"/>
  <c r="G23559" i="1"/>
  <c r="G23560" i="1"/>
  <c r="G23561" i="1"/>
  <c r="G23562" i="1"/>
  <c r="G23563" i="1"/>
  <c r="G23564" i="1"/>
  <c r="G23565" i="1"/>
  <c r="G23566" i="1"/>
  <c r="G23567" i="1"/>
  <c r="G23568" i="1"/>
  <c r="G23569" i="1"/>
  <c r="G23570" i="1"/>
  <c r="G23571" i="1"/>
  <c r="G23572" i="1"/>
  <c r="G23573" i="1"/>
  <c r="G23574" i="1"/>
  <c r="G23575" i="1"/>
  <c r="G23576" i="1"/>
  <c r="G23577" i="1"/>
  <c r="G23578" i="1"/>
  <c r="G23579" i="1"/>
  <c r="G23580" i="1"/>
  <c r="G23581" i="1"/>
  <c r="G23582" i="1"/>
  <c r="G23583" i="1"/>
  <c r="G23584" i="1"/>
  <c r="G23585" i="1"/>
  <c r="G23586" i="1"/>
  <c r="G23587" i="1"/>
  <c r="G23588" i="1"/>
  <c r="G23589" i="1"/>
  <c r="G23590" i="1"/>
  <c r="G23591" i="1"/>
  <c r="G23592" i="1"/>
  <c r="G23593" i="1"/>
  <c r="G23594" i="1"/>
  <c r="G23595" i="1"/>
  <c r="G23596" i="1"/>
  <c r="G23597" i="1"/>
  <c r="G23598" i="1"/>
  <c r="G23599" i="1"/>
  <c r="G23600" i="1"/>
  <c r="G23601" i="1"/>
  <c r="G23602" i="1"/>
  <c r="G23603" i="1"/>
  <c r="G23604" i="1"/>
  <c r="G23605" i="1"/>
  <c r="G23606" i="1"/>
  <c r="G23607" i="1"/>
  <c r="G23608" i="1"/>
  <c r="G23609" i="1"/>
  <c r="G23610" i="1"/>
  <c r="G23611" i="1"/>
  <c r="G23612" i="1"/>
  <c r="G23613" i="1"/>
  <c r="G23614" i="1"/>
  <c r="G23615" i="1"/>
  <c r="G23616" i="1"/>
  <c r="G23617" i="1"/>
  <c r="G23618" i="1"/>
  <c r="G23619" i="1"/>
  <c r="G23620" i="1"/>
  <c r="G23621" i="1"/>
  <c r="G23622" i="1"/>
  <c r="G23623" i="1"/>
  <c r="G23624" i="1"/>
  <c r="G23625" i="1"/>
  <c r="G23626" i="1"/>
  <c r="G23627" i="1"/>
  <c r="G23628" i="1"/>
  <c r="G23629" i="1"/>
  <c r="G23630" i="1"/>
  <c r="G23631" i="1"/>
  <c r="G23632" i="1"/>
  <c r="G23633" i="1"/>
  <c r="G23634" i="1"/>
  <c r="G23635" i="1"/>
  <c r="G23636" i="1"/>
  <c r="G23637" i="1"/>
  <c r="G23638" i="1"/>
  <c r="G23639" i="1"/>
  <c r="G23640" i="1"/>
  <c r="G23641" i="1"/>
  <c r="G23642" i="1"/>
  <c r="G23643" i="1"/>
  <c r="G23644" i="1"/>
  <c r="G23645" i="1"/>
  <c r="G23646" i="1"/>
  <c r="G23647" i="1"/>
  <c r="G23648" i="1"/>
  <c r="G23649" i="1"/>
  <c r="G23650" i="1"/>
  <c r="G23651" i="1"/>
  <c r="G23652" i="1"/>
  <c r="G23653" i="1"/>
  <c r="G23654" i="1"/>
  <c r="G23655" i="1"/>
  <c r="G23656" i="1"/>
  <c r="G23657" i="1"/>
  <c r="G23658" i="1"/>
  <c r="G23659" i="1"/>
  <c r="G23660" i="1"/>
  <c r="G23661" i="1"/>
  <c r="G23662" i="1"/>
  <c r="G23663" i="1"/>
  <c r="G23664" i="1"/>
  <c r="G23665" i="1"/>
  <c r="G23666" i="1"/>
  <c r="G23667" i="1"/>
  <c r="G23668" i="1"/>
  <c r="G23669" i="1"/>
  <c r="G23670" i="1"/>
  <c r="G23671" i="1"/>
  <c r="G23672" i="1"/>
  <c r="G23673" i="1"/>
  <c r="G23674" i="1"/>
  <c r="G23675" i="1"/>
  <c r="G23676" i="1"/>
  <c r="G23677" i="1"/>
  <c r="G23678" i="1"/>
  <c r="G23679" i="1"/>
  <c r="G23680" i="1"/>
  <c r="G23681" i="1"/>
  <c r="G23682" i="1"/>
  <c r="G23683" i="1"/>
  <c r="G23684" i="1"/>
  <c r="G23685" i="1"/>
  <c r="G23686" i="1"/>
  <c r="G23687" i="1"/>
  <c r="G23688" i="1"/>
  <c r="G23689" i="1"/>
  <c r="G23690" i="1"/>
  <c r="G23691" i="1"/>
  <c r="G23692" i="1"/>
  <c r="G23693" i="1"/>
  <c r="G23694" i="1"/>
  <c r="G23695" i="1"/>
  <c r="G23696" i="1"/>
  <c r="G23697" i="1"/>
  <c r="G23698" i="1"/>
  <c r="G23699" i="1"/>
  <c r="G23700" i="1"/>
  <c r="G23701" i="1"/>
  <c r="G23702" i="1"/>
  <c r="G23703" i="1"/>
  <c r="G23704" i="1"/>
  <c r="G23705" i="1"/>
  <c r="G23706" i="1"/>
  <c r="G23707" i="1"/>
  <c r="G23708" i="1"/>
  <c r="G23709" i="1"/>
  <c r="G23710" i="1"/>
  <c r="G23711" i="1"/>
  <c r="G23712" i="1"/>
  <c r="G23713" i="1"/>
  <c r="G23714" i="1"/>
  <c r="G23715" i="1"/>
  <c r="G23716" i="1"/>
  <c r="G23717" i="1"/>
  <c r="G23718" i="1"/>
  <c r="G23719" i="1"/>
  <c r="G23720" i="1"/>
  <c r="G23721" i="1"/>
  <c r="G23722" i="1"/>
  <c r="G23723" i="1"/>
  <c r="G23724" i="1"/>
  <c r="G23725" i="1"/>
  <c r="G23726" i="1"/>
  <c r="G23727" i="1"/>
  <c r="G23728" i="1"/>
  <c r="G23729" i="1"/>
  <c r="G23730" i="1"/>
  <c r="G23731" i="1"/>
  <c r="G23732" i="1"/>
  <c r="G23733" i="1"/>
  <c r="G23734" i="1"/>
  <c r="G23735" i="1"/>
  <c r="G23736" i="1"/>
  <c r="G23737" i="1"/>
  <c r="G23738" i="1"/>
  <c r="G23739" i="1"/>
  <c r="G23740" i="1"/>
  <c r="G23741" i="1"/>
  <c r="G23742" i="1"/>
  <c r="G23743" i="1"/>
  <c r="G23744" i="1"/>
  <c r="G23745" i="1"/>
  <c r="G23746" i="1"/>
  <c r="G23747" i="1"/>
  <c r="G23748" i="1"/>
  <c r="G23749" i="1"/>
  <c r="G23750" i="1"/>
  <c r="G23751" i="1"/>
  <c r="G23752" i="1"/>
  <c r="G23753" i="1"/>
  <c r="G23754" i="1"/>
  <c r="G23755" i="1"/>
  <c r="G23756" i="1"/>
  <c r="G23757" i="1"/>
  <c r="G23758" i="1"/>
  <c r="G23759" i="1"/>
  <c r="G23760" i="1"/>
  <c r="G23761" i="1"/>
  <c r="G23762" i="1"/>
  <c r="G23763" i="1"/>
  <c r="G23764" i="1"/>
  <c r="G23765" i="1"/>
  <c r="G23766" i="1"/>
  <c r="G23767" i="1"/>
  <c r="G23768" i="1"/>
  <c r="G23769" i="1"/>
  <c r="G23770" i="1"/>
  <c r="G23771" i="1"/>
  <c r="G23772" i="1"/>
  <c r="G23773" i="1"/>
  <c r="G23774" i="1"/>
  <c r="G23775" i="1"/>
  <c r="G23776" i="1"/>
  <c r="G23777" i="1"/>
  <c r="G23778" i="1"/>
  <c r="G23779" i="1"/>
  <c r="G23780" i="1"/>
  <c r="G23781" i="1"/>
  <c r="G23782" i="1"/>
  <c r="G23783" i="1"/>
  <c r="G23784" i="1"/>
  <c r="G23785" i="1"/>
  <c r="G23786" i="1"/>
  <c r="G23787" i="1"/>
  <c r="G23788" i="1"/>
  <c r="G23789" i="1"/>
  <c r="G23790" i="1"/>
  <c r="G23791" i="1"/>
  <c r="G23792" i="1"/>
  <c r="G23793" i="1"/>
  <c r="G23794" i="1"/>
  <c r="G23795" i="1"/>
  <c r="G23796" i="1"/>
  <c r="G23797" i="1"/>
  <c r="G23798" i="1"/>
  <c r="G23799" i="1"/>
  <c r="G23800" i="1"/>
  <c r="G23801" i="1"/>
  <c r="G23802" i="1"/>
  <c r="G23803" i="1"/>
  <c r="G23804" i="1"/>
  <c r="G23805" i="1"/>
  <c r="G23806" i="1"/>
  <c r="G23807" i="1"/>
  <c r="G23808" i="1"/>
  <c r="G23809" i="1"/>
  <c r="G23810" i="1"/>
  <c r="G23811" i="1"/>
  <c r="G23812" i="1"/>
  <c r="G23813" i="1"/>
  <c r="G23814" i="1"/>
  <c r="G23815" i="1"/>
  <c r="G23816" i="1"/>
  <c r="G23817" i="1"/>
  <c r="G23818" i="1"/>
  <c r="G23819" i="1"/>
  <c r="G23820" i="1"/>
  <c r="G23821" i="1"/>
  <c r="G23822" i="1"/>
  <c r="G23823" i="1"/>
  <c r="G23824" i="1"/>
  <c r="G23825" i="1"/>
  <c r="G23826" i="1"/>
  <c r="G23827" i="1"/>
  <c r="G23828" i="1"/>
  <c r="G23829" i="1"/>
  <c r="G23830" i="1"/>
  <c r="G23831" i="1"/>
  <c r="G23832" i="1"/>
  <c r="G23833" i="1"/>
  <c r="G23834" i="1"/>
  <c r="G23835" i="1"/>
  <c r="G23836" i="1"/>
  <c r="G23837" i="1"/>
  <c r="G23838" i="1"/>
  <c r="G23839" i="1"/>
  <c r="G23840" i="1"/>
  <c r="G23841" i="1"/>
  <c r="G23842" i="1"/>
  <c r="G23843" i="1"/>
  <c r="G23844" i="1"/>
  <c r="G23845" i="1"/>
  <c r="G23846" i="1"/>
  <c r="G23847" i="1"/>
  <c r="G23848" i="1"/>
  <c r="G23849" i="1"/>
  <c r="G23850" i="1"/>
  <c r="G23851" i="1"/>
  <c r="G23852" i="1"/>
  <c r="G23853" i="1"/>
  <c r="G23854" i="1"/>
  <c r="G23855" i="1"/>
  <c r="G23856" i="1"/>
  <c r="G23857" i="1"/>
  <c r="G23858" i="1"/>
  <c r="G23859" i="1"/>
  <c r="G23860" i="1"/>
  <c r="G23861" i="1"/>
  <c r="G23862" i="1"/>
  <c r="G23863" i="1"/>
  <c r="G23864" i="1"/>
  <c r="G23865" i="1"/>
  <c r="G23866" i="1"/>
  <c r="G23867" i="1"/>
  <c r="G23868" i="1"/>
  <c r="G23869" i="1"/>
  <c r="G23870" i="1"/>
  <c r="G23871" i="1"/>
  <c r="G23872" i="1"/>
  <c r="G23873" i="1"/>
  <c r="G23874" i="1"/>
  <c r="G23875" i="1"/>
  <c r="G23876" i="1"/>
  <c r="G23877" i="1"/>
  <c r="G23878" i="1"/>
  <c r="G23879" i="1"/>
  <c r="G23880" i="1"/>
  <c r="G23881" i="1"/>
  <c r="G23882" i="1"/>
  <c r="G23883" i="1"/>
  <c r="G23884" i="1"/>
  <c r="G23885" i="1"/>
  <c r="G23886" i="1"/>
  <c r="G23887" i="1"/>
  <c r="G23888" i="1"/>
  <c r="G23889" i="1"/>
  <c r="G23890" i="1"/>
  <c r="G23891" i="1"/>
  <c r="G23892" i="1"/>
  <c r="G23893" i="1"/>
  <c r="G23894" i="1"/>
  <c r="G23895" i="1"/>
  <c r="G23896" i="1"/>
  <c r="G23897" i="1"/>
  <c r="G23898" i="1"/>
  <c r="G23899" i="1"/>
  <c r="G23900" i="1"/>
  <c r="G23901" i="1"/>
  <c r="G23902" i="1"/>
  <c r="G23903" i="1"/>
  <c r="G23904" i="1"/>
  <c r="G23905" i="1"/>
  <c r="G23906" i="1"/>
  <c r="G23907" i="1"/>
  <c r="G23908" i="1"/>
  <c r="G23909" i="1"/>
  <c r="G23910" i="1"/>
  <c r="G23911" i="1"/>
  <c r="G23912" i="1"/>
  <c r="G23913" i="1"/>
  <c r="G23914" i="1"/>
  <c r="G23915" i="1"/>
  <c r="G23916" i="1"/>
  <c r="G23917" i="1"/>
  <c r="G23918" i="1"/>
  <c r="G23919" i="1"/>
  <c r="G23920" i="1"/>
  <c r="G23921" i="1"/>
  <c r="G23922" i="1"/>
  <c r="G23923" i="1"/>
  <c r="G23924" i="1"/>
  <c r="G23925" i="1"/>
  <c r="G23926" i="1"/>
  <c r="G23927" i="1"/>
  <c r="G23928" i="1"/>
  <c r="G23929" i="1"/>
  <c r="G23930" i="1"/>
  <c r="G23931" i="1"/>
  <c r="G23932" i="1"/>
  <c r="G23933" i="1"/>
  <c r="G23934" i="1"/>
  <c r="G23935" i="1"/>
  <c r="G23936" i="1"/>
  <c r="G23937" i="1"/>
  <c r="G23938" i="1"/>
  <c r="G23939" i="1"/>
  <c r="G23940" i="1"/>
  <c r="G23941" i="1"/>
  <c r="G23942" i="1"/>
  <c r="G23943" i="1"/>
  <c r="G23944" i="1"/>
  <c r="G23945" i="1"/>
  <c r="G23946" i="1"/>
  <c r="G23947" i="1"/>
  <c r="G23948" i="1"/>
  <c r="G23949" i="1"/>
  <c r="G23950" i="1"/>
  <c r="G23951" i="1"/>
  <c r="G23952" i="1"/>
  <c r="G23953" i="1"/>
  <c r="G23954" i="1"/>
  <c r="G23955" i="1"/>
  <c r="G23956" i="1"/>
  <c r="G23957" i="1"/>
  <c r="G23958" i="1"/>
  <c r="G23959" i="1"/>
  <c r="G23960" i="1"/>
  <c r="G23961" i="1"/>
  <c r="G23962" i="1"/>
  <c r="G23963" i="1"/>
  <c r="G23964" i="1"/>
  <c r="G23965" i="1"/>
  <c r="G23966" i="1"/>
  <c r="G23967" i="1"/>
  <c r="G23968" i="1"/>
  <c r="G23969" i="1"/>
  <c r="G23970" i="1"/>
  <c r="G23971" i="1"/>
  <c r="G23972" i="1"/>
  <c r="G23973" i="1"/>
  <c r="G23974" i="1"/>
  <c r="G23975" i="1"/>
  <c r="G23976" i="1"/>
  <c r="G23977" i="1"/>
  <c r="G23978" i="1"/>
  <c r="G23979" i="1"/>
  <c r="G23980" i="1"/>
  <c r="G23981" i="1"/>
  <c r="G23982" i="1"/>
  <c r="G23983" i="1"/>
  <c r="G23984" i="1"/>
  <c r="G23985" i="1"/>
  <c r="G23986" i="1"/>
  <c r="G23987" i="1"/>
  <c r="G23988" i="1"/>
  <c r="G23989" i="1"/>
  <c r="G23990" i="1"/>
  <c r="G23991" i="1"/>
  <c r="G23992" i="1"/>
  <c r="G23993" i="1"/>
  <c r="G23994" i="1"/>
  <c r="G23995" i="1"/>
  <c r="G23996" i="1"/>
  <c r="G23997" i="1"/>
  <c r="G23998" i="1"/>
  <c r="G23999" i="1"/>
  <c r="G24000" i="1"/>
  <c r="G24001" i="1"/>
  <c r="G24002" i="1"/>
  <c r="G24003" i="1"/>
  <c r="G24004" i="1"/>
  <c r="G24005" i="1"/>
  <c r="G24006" i="1"/>
  <c r="G24007" i="1"/>
  <c r="G24008" i="1"/>
  <c r="G24009" i="1"/>
  <c r="G24010" i="1"/>
  <c r="G24011" i="1"/>
  <c r="G24012" i="1"/>
  <c r="G24013" i="1"/>
  <c r="G24014" i="1"/>
  <c r="G24015" i="1"/>
  <c r="G24016" i="1"/>
  <c r="G24017" i="1"/>
  <c r="G24018" i="1"/>
  <c r="G24019" i="1"/>
  <c r="G24020" i="1"/>
  <c r="G24021" i="1"/>
  <c r="G24022" i="1"/>
  <c r="G24023" i="1"/>
  <c r="G24024" i="1"/>
  <c r="G24025" i="1"/>
  <c r="G24026" i="1"/>
  <c r="G24027" i="1"/>
  <c r="G24028" i="1"/>
  <c r="G24029" i="1"/>
  <c r="G24030" i="1"/>
  <c r="G24031" i="1"/>
  <c r="G24032" i="1"/>
  <c r="G24033" i="1"/>
  <c r="G24034" i="1"/>
  <c r="G24035" i="1"/>
  <c r="G24036" i="1"/>
  <c r="G24037" i="1"/>
  <c r="G24038" i="1"/>
  <c r="G24039" i="1"/>
  <c r="G24040" i="1"/>
  <c r="G24041" i="1"/>
  <c r="G24042" i="1"/>
  <c r="G24043" i="1"/>
  <c r="G24044" i="1"/>
  <c r="G24045" i="1"/>
  <c r="G24046" i="1"/>
  <c r="G24047" i="1"/>
  <c r="G24048" i="1"/>
  <c r="G24049" i="1"/>
  <c r="G24050" i="1"/>
  <c r="G24051" i="1"/>
  <c r="G24052" i="1"/>
  <c r="G24053" i="1"/>
  <c r="G24054" i="1"/>
  <c r="G24055" i="1"/>
  <c r="G24056" i="1"/>
  <c r="G24057" i="1"/>
  <c r="G24058" i="1"/>
  <c r="G24059" i="1"/>
  <c r="G24060" i="1"/>
  <c r="G24061" i="1"/>
  <c r="G24062" i="1"/>
  <c r="G24063" i="1"/>
  <c r="G24064" i="1"/>
  <c r="G24065" i="1"/>
  <c r="G24066" i="1"/>
  <c r="G24067" i="1"/>
  <c r="G24068" i="1"/>
  <c r="G24069" i="1"/>
  <c r="G24070" i="1"/>
  <c r="G24071" i="1"/>
  <c r="G24072" i="1"/>
  <c r="G24073" i="1"/>
  <c r="G24074" i="1"/>
  <c r="G24075" i="1"/>
  <c r="G24076" i="1"/>
  <c r="G24077" i="1"/>
  <c r="G24078" i="1"/>
  <c r="G24079" i="1"/>
  <c r="G24080" i="1"/>
  <c r="G24081" i="1"/>
  <c r="G24082" i="1"/>
  <c r="G24083" i="1"/>
  <c r="G24084" i="1"/>
  <c r="G24085" i="1"/>
  <c r="G24086" i="1"/>
  <c r="G24087" i="1"/>
  <c r="G24088" i="1"/>
  <c r="G24089" i="1"/>
  <c r="G24090" i="1"/>
  <c r="G24091" i="1"/>
  <c r="G24092" i="1"/>
  <c r="G24093" i="1"/>
  <c r="G24094" i="1"/>
  <c r="G24095" i="1"/>
  <c r="G24096" i="1"/>
  <c r="G24097" i="1"/>
  <c r="G24098" i="1"/>
  <c r="G24099" i="1"/>
  <c r="G24100" i="1"/>
  <c r="G24101" i="1"/>
  <c r="G24102" i="1"/>
  <c r="G24103" i="1"/>
  <c r="G24104" i="1"/>
  <c r="G24105" i="1"/>
  <c r="G24106" i="1"/>
  <c r="G24107" i="1"/>
  <c r="G24108" i="1"/>
  <c r="G24109" i="1"/>
  <c r="G24110" i="1"/>
  <c r="G24111" i="1"/>
  <c r="G24112" i="1"/>
  <c r="G24113" i="1"/>
  <c r="G24114" i="1"/>
  <c r="G24115" i="1"/>
  <c r="G24116" i="1"/>
  <c r="G24117" i="1"/>
  <c r="G24118" i="1"/>
  <c r="G24119" i="1"/>
  <c r="G24120" i="1"/>
  <c r="G24121" i="1"/>
  <c r="G24122" i="1"/>
  <c r="G24123" i="1"/>
  <c r="G24124" i="1"/>
  <c r="G24125" i="1"/>
  <c r="G24126" i="1"/>
  <c r="G24127" i="1"/>
  <c r="G24128" i="1"/>
  <c r="G24129" i="1"/>
  <c r="G24130" i="1"/>
  <c r="G24131" i="1"/>
  <c r="G24132" i="1"/>
  <c r="G24133" i="1"/>
  <c r="G24134" i="1"/>
  <c r="G24135" i="1"/>
  <c r="G24136" i="1"/>
  <c r="G24137" i="1"/>
  <c r="G24138" i="1"/>
  <c r="G24139" i="1"/>
  <c r="G24140" i="1"/>
  <c r="G24141" i="1"/>
  <c r="G24142" i="1"/>
  <c r="G24143" i="1"/>
  <c r="G24144" i="1"/>
  <c r="G24145" i="1"/>
  <c r="G24146" i="1"/>
  <c r="G24147" i="1"/>
  <c r="G24148" i="1"/>
  <c r="G24149" i="1"/>
  <c r="G24150" i="1"/>
  <c r="G24151" i="1"/>
  <c r="G24152" i="1"/>
  <c r="G24153" i="1"/>
  <c r="G24154" i="1"/>
  <c r="G24155" i="1"/>
  <c r="G24156" i="1"/>
  <c r="G24157" i="1"/>
  <c r="G24158" i="1"/>
  <c r="G24159" i="1"/>
  <c r="G24160" i="1"/>
  <c r="G24161" i="1"/>
  <c r="G24162" i="1"/>
  <c r="G24163" i="1"/>
  <c r="G24164" i="1"/>
  <c r="G24165" i="1"/>
  <c r="G24166" i="1"/>
  <c r="G24167" i="1"/>
  <c r="G24168" i="1"/>
  <c r="G24169" i="1"/>
  <c r="G24170" i="1"/>
  <c r="G24171" i="1"/>
  <c r="G24172" i="1"/>
  <c r="G24173" i="1"/>
  <c r="G24174" i="1"/>
  <c r="G24175" i="1"/>
  <c r="G24176" i="1"/>
  <c r="G24177" i="1"/>
  <c r="G24178" i="1"/>
  <c r="G24179" i="1"/>
  <c r="G24180" i="1"/>
  <c r="G24181" i="1"/>
  <c r="G24182" i="1"/>
  <c r="G24183" i="1"/>
  <c r="G24184" i="1"/>
  <c r="G24185" i="1"/>
  <c r="G24186" i="1"/>
  <c r="G24187" i="1"/>
  <c r="G24188" i="1"/>
  <c r="G24189" i="1"/>
  <c r="G24190" i="1"/>
  <c r="G24191" i="1"/>
  <c r="G24192" i="1"/>
  <c r="G24193" i="1"/>
  <c r="G24194" i="1"/>
  <c r="G24195" i="1"/>
  <c r="G24196" i="1"/>
  <c r="G24197" i="1"/>
  <c r="G24198" i="1"/>
  <c r="G24199" i="1"/>
  <c r="G24200" i="1"/>
  <c r="G24201" i="1"/>
  <c r="G24202" i="1"/>
  <c r="G24203" i="1"/>
  <c r="G24204" i="1"/>
  <c r="G24205" i="1"/>
  <c r="G24206" i="1"/>
  <c r="G24207" i="1"/>
  <c r="G24208" i="1"/>
  <c r="G24209" i="1"/>
  <c r="G24210" i="1"/>
  <c r="G24211" i="1"/>
  <c r="G24212" i="1"/>
  <c r="G24213" i="1"/>
  <c r="G24214" i="1"/>
  <c r="G24215" i="1"/>
  <c r="G24216" i="1"/>
  <c r="G24217" i="1"/>
  <c r="G24218" i="1"/>
  <c r="G24219" i="1"/>
  <c r="G24220" i="1"/>
  <c r="G24221" i="1"/>
  <c r="G24222" i="1"/>
  <c r="G24223" i="1"/>
  <c r="G24224" i="1"/>
  <c r="G24225" i="1"/>
  <c r="G24226" i="1"/>
  <c r="G24227" i="1"/>
  <c r="G24228" i="1"/>
  <c r="G24229" i="1"/>
  <c r="G24230" i="1"/>
  <c r="G24231" i="1"/>
  <c r="G24232" i="1"/>
  <c r="G24233" i="1"/>
  <c r="G24234" i="1"/>
  <c r="G24235" i="1"/>
  <c r="G24236" i="1"/>
  <c r="G24237" i="1"/>
  <c r="G24238" i="1"/>
  <c r="G24239" i="1"/>
  <c r="G24240" i="1"/>
  <c r="G24241" i="1"/>
  <c r="G24242" i="1"/>
  <c r="G24243" i="1"/>
  <c r="G24244" i="1"/>
  <c r="G24245" i="1"/>
  <c r="G24246" i="1"/>
  <c r="G24247" i="1"/>
  <c r="G24248" i="1"/>
  <c r="G24249" i="1"/>
  <c r="G24250" i="1"/>
  <c r="G24251" i="1"/>
  <c r="G24252" i="1"/>
  <c r="G24253" i="1"/>
  <c r="G24254" i="1"/>
  <c r="G24255" i="1"/>
  <c r="G24256" i="1"/>
  <c r="G24257" i="1"/>
  <c r="G24258" i="1"/>
  <c r="G24259" i="1"/>
  <c r="G24260" i="1"/>
  <c r="G24261" i="1"/>
  <c r="G24262" i="1"/>
  <c r="G24263" i="1"/>
  <c r="G24264" i="1"/>
  <c r="G24265" i="1"/>
  <c r="G24266" i="1"/>
  <c r="G24267" i="1"/>
  <c r="G24268" i="1"/>
  <c r="G24269" i="1"/>
  <c r="G24270" i="1"/>
  <c r="G24271" i="1"/>
  <c r="G24272" i="1"/>
  <c r="G24273" i="1"/>
  <c r="G24274" i="1"/>
  <c r="G24275" i="1"/>
  <c r="G24276" i="1"/>
  <c r="G24277" i="1"/>
  <c r="G24278" i="1"/>
  <c r="G24279" i="1"/>
  <c r="G24280" i="1"/>
  <c r="G24281" i="1"/>
  <c r="G24282" i="1"/>
  <c r="G24283" i="1"/>
  <c r="G24284" i="1"/>
  <c r="G24285" i="1"/>
  <c r="G24286" i="1"/>
  <c r="G24287" i="1"/>
  <c r="G24288" i="1"/>
  <c r="G24289" i="1"/>
  <c r="G24290" i="1"/>
  <c r="G24291" i="1"/>
  <c r="G24292" i="1"/>
  <c r="G24293" i="1"/>
  <c r="G24294" i="1"/>
  <c r="G24295" i="1"/>
  <c r="G24296" i="1"/>
  <c r="G24297" i="1"/>
  <c r="G24298" i="1"/>
  <c r="G24299" i="1"/>
  <c r="G24300" i="1"/>
  <c r="G24301" i="1"/>
  <c r="G24302" i="1"/>
  <c r="G24303" i="1"/>
  <c r="G24304" i="1"/>
  <c r="G24305" i="1"/>
  <c r="G24306" i="1"/>
  <c r="G24307" i="1"/>
  <c r="G24308" i="1"/>
  <c r="G24309" i="1"/>
  <c r="G24310" i="1"/>
  <c r="G24311" i="1"/>
  <c r="G24312" i="1"/>
  <c r="G24313" i="1"/>
  <c r="G24314" i="1"/>
  <c r="G24315" i="1"/>
  <c r="G24316" i="1"/>
  <c r="G24317" i="1"/>
  <c r="G24318" i="1"/>
  <c r="G24319" i="1"/>
  <c r="G24320" i="1"/>
  <c r="G24321" i="1"/>
  <c r="G24322" i="1"/>
  <c r="G24323" i="1"/>
  <c r="G24324" i="1"/>
  <c r="G24325" i="1"/>
  <c r="G24326" i="1"/>
  <c r="G24327" i="1"/>
  <c r="G24328" i="1"/>
  <c r="G24329" i="1"/>
  <c r="G24330" i="1"/>
  <c r="G24331" i="1"/>
  <c r="G24332" i="1"/>
  <c r="G24333" i="1"/>
  <c r="G24334" i="1"/>
  <c r="G24335" i="1"/>
  <c r="G24336" i="1"/>
  <c r="G24337" i="1"/>
  <c r="G24338" i="1"/>
  <c r="G24339" i="1"/>
  <c r="G24340" i="1"/>
  <c r="G24341" i="1"/>
  <c r="G24342" i="1"/>
  <c r="G24343" i="1"/>
  <c r="G24344" i="1"/>
  <c r="G24345" i="1"/>
  <c r="G24346" i="1"/>
  <c r="G24347" i="1"/>
  <c r="G24348" i="1"/>
  <c r="G24349" i="1"/>
  <c r="G24350" i="1"/>
  <c r="G24351" i="1"/>
  <c r="G24352" i="1"/>
  <c r="G24353" i="1"/>
  <c r="G24354" i="1"/>
  <c r="G24355" i="1"/>
  <c r="G24356" i="1"/>
  <c r="G24357" i="1"/>
  <c r="G24358" i="1"/>
  <c r="G24359" i="1"/>
  <c r="G24360" i="1"/>
  <c r="G24361" i="1"/>
  <c r="G24362" i="1"/>
  <c r="G24363" i="1"/>
  <c r="G24364" i="1"/>
  <c r="G24365" i="1"/>
  <c r="G24366" i="1"/>
  <c r="G24367" i="1"/>
  <c r="G24368" i="1"/>
  <c r="G24369" i="1"/>
  <c r="G24370" i="1"/>
  <c r="G24371" i="1"/>
  <c r="G24372" i="1"/>
  <c r="G24373" i="1"/>
  <c r="G24374" i="1"/>
  <c r="G24375" i="1"/>
  <c r="G24376" i="1"/>
  <c r="G24377" i="1"/>
  <c r="G24378" i="1"/>
  <c r="G24379" i="1"/>
  <c r="G24380" i="1"/>
  <c r="G24381" i="1"/>
  <c r="G24382" i="1"/>
  <c r="G24383" i="1"/>
  <c r="G24384" i="1"/>
  <c r="G24385" i="1"/>
  <c r="G24386" i="1"/>
  <c r="G24387" i="1"/>
  <c r="G24388" i="1"/>
  <c r="G24389" i="1"/>
  <c r="G24390" i="1"/>
  <c r="G24391" i="1"/>
  <c r="G24392" i="1"/>
  <c r="G24393" i="1"/>
  <c r="G24394" i="1"/>
  <c r="G24395" i="1"/>
  <c r="G24396" i="1"/>
  <c r="G24397" i="1"/>
  <c r="G24398" i="1"/>
  <c r="G24399" i="1"/>
  <c r="G24400" i="1"/>
  <c r="G24401" i="1"/>
  <c r="G24402" i="1"/>
  <c r="G24403" i="1"/>
  <c r="G24404" i="1"/>
  <c r="G24405" i="1"/>
  <c r="G24406" i="1"/>
  <c r="G24407" i="1"/>
  <c r="G24408" i="1"/>
  <c r="G24409" i="1"/>
  <c r="G24410" i="1"/>
  <c r="G24411" i="1"/>
  <c r="G24412" i="1"/>
  <c r="G24413" i="1"/>
  <c r="G24414" i="1"/>
  <c r="G24415" i="1"/>
  <c r="G24416" i="1"/>
  <c r="G24417" i="1"/>
  <c r="G24418" i="1"/>
  <c r="G24419" i="1"/>
  <c r="G24420" i="1"/>
  <c r="G24421" i="1"/>
  <c r="G24422" i="1"/>
  <c r="G24423" i="1"/>
  <c r="G24424" i="1"/>
  <c r="G24425" i="1"/>
  <c r="G24426" i="1"/>
  <c r="G24427" i="1"/>
  <c r="G24428" i="1"/>
  <c r="G24429" i="1"/>
  <c r="G24430" i="1"/>
  <c r="G24431" i="1"/>
  <c r="G24432" i="1"/>
  <c r="G24433" i="1"/>
  <c r="G24434" i="1"/>
  <c r="G24435" i="1"/>
  <c r="G24436" i="1"/>
  <c r="G24437" i="1"/>
  <c r="G24438" i="1"/>
  <c r="G24439" i="1"/>
  <c r="G24440" i="1"/>
  <c r="G24441" i="1"/>
  <c r="G24442" i="1"/>
  <c r="G24443" i="1"/>
  <c r="G24444" i="1"/>
  <c r="G24445" i="1"/>
  <c r="G24446" i="1"/>
  <c r="G24447" i="1"/>
  <c r="G24448" i="1"/>
  <c r="G24449" i="1"/>
  <c r="G24450" i="1"/>
  <c r="G24451" i="1"/>
  <c r="G24452" i="1"/>
  <c r="G24453" i="1"/>
  <c r="G24454" i="1"/>
  <c r="G24455" i="1"/>
  <c r="G24456" i="1"/>
  <c r="G24457" i="1"/>
  <c r="G24458" i="1"/>
  <c r="G24459" i="1"/>
  <c r="G24460" i="1"/>
  <c r="G24461" i="1"/>
  <c r="G24462" i="1"/>
  <c r="G24463" i="1"/>
  <c r="G24464" i="1"/>
  <c r="G24465" i="1"/>
  <c r="G24466" i="1"/>
  <c r="G24467" i="1"/>
  <c r="G24468" i="1"/>
  <c r="G24469" i="1"/>
  <c r="G24470" i="1"/>
  <c r="G24471" i="1"/>
  <c r="G24472" i="1"/>
  <c r="G24473" i="1"/>
  <c r="G24474" i="1"/>
  <c r="G24475" i="1"/>
  <c r="G24476" i="1"/>
  <c r="G24477" i="1"/>
  <c r="G24478" i="1"/>
  <c r="G24479" i="1"/>
  <c r="G24480" i="1"/>
  <c r="G24481" i="1"/>
  <c r="G24482" i="1"/>
  <c r="G24483" i="1"/>
  <c r="G24484" i="1"/>
  <c r="G24485" i="1"/>
  <c r="G24486" i="1"/>
  <c r="G24487" i="1"/>
  <c r="G24488" i="1"/>
  <c r="G24489" i="1"/>
  <c r="G24490" i="1"/>
  <c r="G24491" i="1"/>
  <c r="G24492" i="1"/>
  <c r="G24493" i="1"/>
  <c r="G24494" i="1"/>
  <c r="G24495" i="1"/>
  <c r="G24496" i="1"/>
  <c r="G24497" i="1"/>
  <c r="G24498" i="1"/>
  <c r="G24499" i="1"/>
  <c r="G24500" i="1"/>
  <c r="G24501" i="1"/>
  <c r="G24502" i="1"/>
  <c r="G24503" i="1"/>
  <c r="G24504" i="1"/>
  <c r="G24505" i="1"/>
  <c r="G24506" i="1"/>
  <c r="G24507" i="1"/>
  <c r="G24508" i="1"/>
  <c r="G24509" i="1"/>
  <c r="G24510" i="1"/>
  <c r="G24511" i="1"/>
  <c r="G24512" i="1"/>
  <c r="G24513" i="1"/>
  <c r="G24514" i="1"/>
  <c r="G24515" i="1"/>
  <c r="G24516" i="1"/>
  <c r="G24517" i="1"/>
  <c r="G24518" i="1"/>
  <c r="G24519" i="1"/>
  <c r="G24520" i="1"/>
  <c r="G24521" i="1"/>
  <c r="G24522" i="1"/>
  <c r="G24523" i="1"/>
  <c r="G24524" i="1"/>
  <c r="G24525" i="1"/>
  <c r="G24526" i="1"/>
  <c r="G24527" i="1"/>
  <c r="G24528" i="1"/>
  <c r="G24529" i="1"/>
  <c r="G24530" i="1"/>
  <c r="G24531" i="1"/>
  <c r="G24532" i="1"/>
  <c r="G24533" i="1"/>
  <c r="G24534" i="1"/>
  <c r="G24535" i="1"/>
  <c r="G24536" i="1"/>
  <c r="G24537" i="1"/>
  <c r="G24538" i="1"/>
  <c r="G24539" i="1"/>
  <c r="G24540" i="1"/>
  <c r="G24541" i="1"/>
  <c r="G24542" i="1"/>
  <c r="G24543" i="1"/>
  <c r="G24544" i="1"/>
  <c r="G24545" i="1"/>
  <c r="G24546" i="1"/>
  <c r="G24547" i="1"/>
  <c r="G24548" i="1"/>
  <c r="G24549" i="1"/>
  <c r="G24550" i="1"/>
  <c r="G24551" i="1"/>
  <c r="G24552" i="1"/>
  <c r="G24553" i="1"/>
  <c r="G24554" i="1"/>
  <c r="G24555" i="1"/>
  <c r="G24556" i="1"/>
  <c r="G24557" i="1"/>
  <c r="G24558" i="1"/>
  <c r="G24559" i="1"/>
  <c r="G24560" i="1"/>
  <c r="G24561" i="1"/>
  <c r="G24562" i="1"/>
  <c r="G24563" i="1"/>
  <c r="G24564" i="1"/>
  <c r="G24565" i="1"/>
  <c r="G24566" i="1"/>
  <c r="G24567" i="1"/>
  <c r="G24568" i="1"/>
  <c r="G24569" i="1"/>
  <c r="G24570" i="1"/>
  <c r="G24571" i="1"/>
  <c r="G24572" i="1"/>
  <c r="G24573" i="1"/>
  <c r="G24574" i="1"/>
  <c r="G24575" i="1"/>
  <c r="G24576" i="1"/>
  <c r="G24577" i="1"/>
  <c r="G24578" i="1"/>
  <c r="G24579" i="1"/>
  <c r="G24580" i="1"/>
  <c r="G24581" i="1"/>
  <c r="G24582" i="1"/>
  <c r="G24583" i="1"/>
  <c r="G24584" i="1"/>
  <c r="G24585" i="1"/>
  <c r="G24586" i="1"/>
  <c r="G24587" i="1"/>
  <c r="G24588" i="1"/>
  <c r="G24589" i="1"/>
  <c r="G24590" i="1"/>
  <c r="G24591" i="1"/>
  <c r="G24592" i="1"/>
  <c r="G24593" i="1"/>
  <c r="G24594" i="1"/>
  <c r="G24595" i="1"/>
  <c r="G24596" i="1"/>
  <c r="G24597" i="1"/>
  <c r="G24598" i="1"/>
  <c r="G24599" i="1"/>
  <c r="G24600" i="1"/>
  <c r="G24601" i="1"/>
  <c r="G24602" i="1"/>
  <c r="G24603" i="1"/>
  <c r="G24604" i="1"/>
  <c r="G24605" i="1"/>
  <c r="G24606" i="1"/>
  <c r="G24607" i="1"/>
  <c r="G24608" i="1"/>
  <c r="G24609" i="1"/>
  <c r="G24610" i="1"/>
  <c r="G24611" i="1"/>
  <c r="G24612" i="1"/>
  <c r="G24613" i="1"/>
  <c r="G24614" i="1"/>
  <c r="G24615" i="1"/>
  <c r="G24616" i="1"/>
  <c r="G24617" i="1"/>
  <c r="G24618" i="1"/>
  <c r="G24619" i="1"/>
  <c r="G24620" i="1"/>
  <c r="G24621" i="1"/>
  <c r="G24622" i="1"/>
  <c r="G24623" i="1"/>
  <c r="G24624" i="1"/>
  <c r="G24625" i="1"/>
  <c r="G24626" i="1"/>
  <c r="G24627" i="1"/>
  <c r="G24628" i="1"/>
  <c r="G24629" i="1"/>
  <c r="G24630" i="1"/>
  <c r="G24631" i="1"/>
  <c r="G24632" i="1"/>
  <c r="G24633" i="1"/>
  <c r="G24634" i="1"/>
  <c r="G24635" i="1"/>
  <c r="G24636" i="1"/>
  <c r="G24637" i="1"/>
  <c r="G24638" i="1"/>
  <c r="G24639" i="1"/>
  <c r="G24640" i="1"/>
  <c r="G24641" i="1"/>
  <c r="G24642" i="1"/>
  <c r="G24643" i="1"/>
  <c r="G24644" i="1"/>
  <c r="G24645" i="1"/>
  <c r="G24646" i="1"/>
  <c r="G24647" i="1"/>
  <c r="G24648" i="1"/>
  <c r="G24649" i="1"/>
  <c r="G24650" i="1"/>
  <c r="G24651" i="1"/>
  <c r="G24652" i="1"/>
  <c r="G24653" i="1"/>
  <c r="G24654" i="1"/>
  <c r="G24655" i="1"/>
  <c r="G24656" i="1"/>
  <c r="G24657" i="1"/>
  <c r="G24658" i="1"/>
  <c r="G24659" i="1"/>
  <c r="G24660" i="1"/>
  <c r="G24661" i="1"/>
  <c r="G24662" i="1"/>
  <c r="G24663" i="1"/>
  <c r="G24664" i="1"/>
  <c r="G24665" i="1"/>
  <c r="G24666" i="1"/>
  <c r="G24667" i="1"/>
  <c r="G24668" i="1"/>
  <c r="G24669" i="1"/>
  <c r="G24670" i="1"/>
  <c r="G24671" i="1"/>
  <c r="G24672" i="1"/>
  <c r="G24673" i="1"/>
  <c r="G24674" i="1"/>
  <c r="G24675" i="1"/>
  <c r="G24676" i="1"/>
  <c r="G24677" i="1"/>
  <c r="G24678" i="1"/>
  <c r="G24679" i="1"/>
  <c r="G24680" i="1"/>
  <c r="G24681" i="1"/>
  <c r="G24682" i="1"/>
  <c r="G24683" i="1"/>
  <c r="G24684" i="1"/>
  <c r="G24685" i="1"/>
  <c r="G24686" i="1"/>
  <c r="G24687" i="1"/>
  <c r="G24688" i="1"/>
  <c r="G24689" i="1"/>
  <c r="G24690" i="1"/>
  <c r="G24691" i="1"/>
  <c r="G24692" i="1"/>
  <c r="G24693" i="1"/>
  <c r="G24694" i="1"/>
  <c r="G24695" i="1"/>
  <c r="G24696" i="1"/>
  <c r="G24697" i="1"/>
  <c r="G24698" i="1"/>
  <c r="G24699" i="1"/>
  <c r="G24700" i="1"/>
  <c r="G24701" i="1"/>
  <c r="G24702" i="1"/>
  <c r="G24703" i="1"/>
  <c r="G24704" i="1"/>
  <c r="G24705" i="1"/>
  <c r="G24706" i="1"/>
  <c r="G24707" i="1"/>
  <c r="G24708" i="1"/>
  <c r="G24709" i="1"/>
  <c r="G24710" i="1"/>
  <c r="G24711" i="1"/>
  <c r="G24712" i="1"/>
  <c r="G24713" i="1"/>
  <c r="G24714" i="1"/>
  <c r="G24715" i="1"/>
  <c r="G24716" i="1"/>
  <c r="G24717" i="1"/>
  <c r="G24718" i="1"/>
  <c r="G24719" i="1"/>
  <c r="G24720" i="1"/>
  <c r="G24721" i="1"/>
  <c r="G24722" i="1"/>
  <c r="G24723" i="1"/>
  <c r="G24724" i="1"/>
  <c r="G24725" i="1"/>
  <c r="G24726" i="1"/>
  <c r="G24727" i="1"/>
  <c r="G24728" i="1"/>
  <c r="G24729" i="1"/>
  <c r="G24730" i="1"/>
  <c r="G24731" i="1"/>
  <c r="G24732" i="1"/>
  <c r="G24733" i="1"/>
  <c r="G24734" i="1"/>
  <c r="G24735" i="1"/>
  <c r="G24736" i="1"/>
  <c r="G24737" i="1"/>
  <c r="G24738" i="1"/>
  <c r="G24739" i="1"/>
  <c r="G24740" i="1"/>
  <c r="G24741" i="1"/>
  <c r="G24742" i="1"/>
  <c r="G24743" i="1"/>
  <c r="G24744" i="1"/>
  <c r="G24745" i="1"/>
  <c r="G24746" i="1"/>
  <c r="G24747" i="1"/>
  <c r="G24748" i="1"/>
  <c r="G24749" i="1"/>
  <c r="G24750" i="1"/>
  <c r="G24751" i="1"/>
  <c r="G24752" i="1"/>
  <c r="G24753" i="1"/>
  <c r="G24754" i="1"/>
  <c r="G24755" i="1"/>
  <c r="G24756" i="1"/>
  <c r="G24757" i="1"/>
  <c r="G24758" i="1"/>
  <c r="G24759" i="1"/>
  <c r="G24760" i="1"/>
  <c r="G24761" i="1"/>
  <c r="G24762" i="1"/>
  <c r="G24763" i="1"/>
  <c r="G24764" i="1"/>
  <c r="G24765" i="1"/>
  <c r="G24766" i="1"/>
  <c r="G24767" i="1"/>
  <c r="G24768" i="1"/>
  <c r="G24769" i="1"/>
  <c r="G24770" i="1"/>
  <c r="G24771" i="1"/>
  <c r="G24772" i="1"/>
  <c r="G24773" i="1"/>
  <c r="G24774" i="1"/>
  <c r="G24775" i="1"/>
  <c r="G24776" i="1"/>
  <c r="G24777" i="1"/>
  <c r="G24778" i="1"/>
  <c r="G24779" i="1"/>
  <c r="G24780" i="1"/>
  <c r="G24781" i="1"/>
  <c r="G24782" i="1"/>
  <c r="G24783" i="1"/>
  <c r="G24784" i="1"/>
  <c r="G24785" i="1"/>
  <c r="G24786" i="1"/>
  <c r="G24787" i="1"/>
  <c r="G24788" i="1"/>
  <c r="G24789" i="1"/>
  <c r="G24790" i="1"/>
  <c r="G24791" i="1"/>
  <c r="G24792" i="1"/>
  <c r="G24793" i="1"/>
  <c r="G24794" i="1"/>
  <c r="G24795" i="1"/>
  <c r="G24796" i="1"/>
  <c r="G24797" i="1"/>
  <c r="G24798" i="1"/>
  <c r="G24799" i="1"/>
  <c r="G24800" i="1"/>
  <c r="G24801" i="1"/>
  <c r="G24802" i="1"/>
  <c r="G24803" i="1"/>
  <c r="G24804" i="1"/>
  <c r="G24805" i="1"/>
  <c r="G24806" i="1"/>
  <c r="G24807" i="1"/>
  <c r="G24808" i="1"/>
  <c r="G24809" i="1"/>
  <c r="G24810" i="1"/>
  <c r="G24811" i="1"/>
  <c r="G24812" i="1"/>
  <c r="G24813" i="1"/>
  <c r="G24814" i="1"/>
  <c r="G24815" i="1"/>
  <c r="G24816" i="1"/>
  <c r="G24817" i="1"/>
  <c r="G24818" i="1"/>
  <c r="G24819" i="1"/>
  <c r="G24820" i="1"/>
  <c r="G24821" i="1"/>
  <c r="G24822" i="1"/>
  <c r="G24823" i="1"/>
  <c r="G24824" i="1"/>
  <c r="G24825" i="1"/>
  <c r="G24826" i="1"/>
  <c r="G24827" i="1"/>
  <c r="G24828" i="1"/>
  <c r="G24829" i="1"/>
  <c r="G24830" i="1"/>
  <c r="G24831" i="1"/>
  <c r="G24832" i="1"/>
  <c r="G24833" i="1"/>
  <c r="G24834" i="1"/>
  <c r="G24835" i="1"/>
  <c r="G24836" i="1"/>
  <c r="G24837" i="1"/>
  <c r="G24838" i="1"/>
  <c r="G24839" i="1"/>
  <c r="G24840" i="1"/>
  <c r="G24841" i="1"/>
  <c r="G24842" i="1"/>
  <c r="G24843" i="1"/>
  <c r="G24844" i="1"/>
  <c r="G24845" i="1"/>
  <c r="G24846" i="1"/>
  <c r="G24847" i="1"/>
  <c r="G24848" i="1"/>
  <c r="G24849" i="1"/>
  <c r="G24850" i="1"/>
  <c r="G24851" i="1"/>
  <c r="G24852" i="1"/>
  <c r="G24853" i="1"/>
  <c r="G24854" i="1"/>
  <c r="G24855" i="1"/>
  <c r="G24856" i="1"/>
  <c r="G24857" i="1"/>
  <c r="G24858" i="1"/>
  <c r="G24859" i="1"/>
  <c r="G24860" i="1"/>
  <c r="G24861" i="1"/>
  <c r="G24862" i="1"/>
  <c r="G24863" i="1"/>
  <c r="G24864" i="1"/>
  <c r="G24865" i="1"/>
  <c r="G24866" i="1"/>
  <c r="G24867" i="1"/>
  <c r="G24868" i="1"/>
  <c r="G24869" i="1"/>
  <c r="G24870" i="1"/>
  <c r="G24871" i="1"/>
  <c r="G24872" i="1"/>
  <c r="G24873" i="1"/>
  <c r="G24874" i="1"/>
  <c r="G24875" i="1"/>
  <c r="G24876" i="1"/>
  <c r="G24877" i="1"/>
  <c r="G24878" i="1"/>
  <c r="G24879" i="1"/>
  <c r="G24880" i="1"/>
  <c r="G24881" i="1"/>
  <c r="G24882" i="1"/>
  <c r="G24883" i="1"/>
  <c r="G24884" i="1"/>
  <c r="G24885" i="1"/>
  <c r="G24886" i="1"/>
  <c r="G24887" i="1"/>
  <c r="G24888" i="1"/>
  <c r="G24889" i="1"/>
  <c r="G24890" i="1"/>
  <c r="G24891" i="1"/>
  <c r="G24892" i="1"/>
  <c r="G24893" i="1"/>
  <c r="G24894" i="1"/>
  <c r="G24895" i="1"/>
  <c r="G24896" i="1"/>
  <c r="G24897" i="1"/>
  <c r="G24898" i="1"/>
  <c r="G24899" i="1"/>
  <c r="G24900" i="1"/>
  <c r="G24901" i="1"/>
  <c r="G24902" i="1"/>
  <c r="G24903" i="1"/>
  <c r="G24904" i="1"/>
  <c r="G24905" i="1"/>
  <c r="G24906" i="1"/>
  <c r="G24907" i="1"/>
  <c r="G24908" i="1"/>
  <c r="G24909" i="1"/>
  <c r="G24910" i="1"/>
  <c r="G24911" i="1"/>
  <c r="G24912" i="1"/>
  <c r="G24913" i="1"/>
  <c r="G24914" i="1"/>
  <c r="G24915" i="1"/>
  <c r="G24916" i="1"/>
  <c r="G24917" i="1"/>
  <c r="G24918" i="1"/>
  <c r="G24919" i="1"/>
  <c r="G24920" i="1"/>
  <c r="G24921" i="1"/>
  <c r="G24922" i="1"/>
  <c r="G24923" i="1"/>
  <c r="G24924" i="1"/>
  <c r="G24925" i="1"/>
  <c r="G24926" i="1"/>
  <c r="G24927" i="1"/>
  <c r="G24928" i="1"/>
  <c r="G24929" i="1"/>
  <c r="G24930" i="1"/>
  <c r="G24931" i="1"/>
  <c r="G24932" i="1"/>
  <c r="G24933" i="1"/>
  <c r="G24934" i="1"/>
  <c r="G24935" i="1"/>
  <c r="G24936" i="1"/>
  <c r="G24937" i="1"/>
  <c r="G24938" i="1"/>
  <c r="G24939" i="1"/>
  <c r="G24940" i="1"/>
  <c r="G24941" i="1"/>
  <c r="G24942" i="1"/>
  <c r="G24943" i="1"/>
  <c r="G24944" i="1"/>
  <c r="G24945" i="1"/>
  <c r="G24946" i="1"/>
  <c r="G24947" i="1"/>
  <c r="G24948" i="1"/>
  <c r="G24949" i="1"/>
  <c r="G24950" i="1"/>
  <c r="G24951" i="1"/>
  <c r="G24952" i="1"/>
  <c r="G24953" i="1"/>
  <c r="G24954" i="1"/>
  <c r="G24955" i="1"/>
  <c r="G24956" i="1"/>
  <c r="G24957" i="1"/>
  <c r="G24958" i="1"/>
  <c r="G24959" i="1"/>
  <c r="G24960" i="1"/>
  <c r="G24961" i="1"/>
  <c r="G24962" i="1"/>
  <c r="G24963" i="1"/>
  <c r="G24964" i="1"/>
  <c r="G24965" i="1"/>
  <c r="G24966" i="1"/>
  <c r="G24967" i="1"/>
  <c r="G24968" i="1"/>
  <c r="G24969" i="1"/>
  <c r="G24970" i="1"/>
  <c r="G24971" i="1"/>
  <c r="G24972" i="1"/>
  <c r="G24973" i="1"/>
  <c r="G24974" i="1"/>
  <c r="G24975" i="1"/>
  <c r="G24976" i="1"/>
  <c r="G24977" i="1"/>
  <c r="G24978" i="1"/>
  <c r="G24979" i="1"/>
  <c r="G24980" i="1"/>
  <c r="G24981" i="1"/>
  <c r="G24982" i="1"/>
  <c r="G24983" i="1"/>
  <c r="G24984" i="1"/>
  <c r="G24985" i="1"/>
  <c r="G24986" i="1"/>
  <c r="G24987" i="1"/>
  <c r="G24988" i="1"/>
  <c r="G24989" i="1"/>
  <c r="G24990" i="1"/>
  <c r="G24991" i="1"/>
  <c r="G24992" i="1"/>
  <c r="G24993" i="1"/>
  <c r="G24994" i="1"/>
  <c r="G24995" i="1"/>
  <c r="G24996" i="1"/>
  <c r="G24997" i="1"/>
  <c r="G24998" i="1"/>
  <c r="G24999" i="1"/>
  <c r="G25000" i="1"/>
  <c r="G25001" i="1"/>
  <c r="G25002" i="1"/>
  <c r="G25003" i="1"/>
  <c r="G25004" i="1"/>
  <c r="G25005" i="1"/>
  <c r="G25006" i="1"/>
  <c r="G25007" i="1"/>
  <c r="G25008" i="1"/>
  <c r="G25009" i="1"/>
  <c r="G25010" i="1"/>
  <c r="G25011" i="1"/>
  <c r="G25012" i="1"/>
  <c r="G25013" i="1"/>
  <c r="G25014" i="1"/>
  <c r="G25015" i="1"/>
  <c r="G25016" i="1"/>
  <c r="G25017" i="1"/>
  <c r="G25018" i="1"/>
  <c r="G25019" i="1"/>
  <c r="G25020" i="1"/>
  <c r="G25021" i="1"/>
  <c r="G25022" i="1"/>
  <c r="G25023" i="1"/>
  <c r="G25024" i="1"/>
  <c r="G25025" i="1"/>
  <c r="G25026" i="1"/>
  <c r="G25027" i="1"/>
  <c r="G25028" i="1"/>
  <c r="G25029" i="1"/>
  <c r="G25030" i="1"/>
  <c r="G25031" i="1"/>
  <c r="G25032" i="1"/>
  <c r="G25033" i="1"/>
  <c r="G25034" i="1"/>
  <c r="G25035" i="1"/>
  <c r="G25036" i="1"/>
  <c r="G25037" i="1"/>
  <c r="G25038" i="1"/>
  <c r="G25039" i="1"/>
  <c r="G25040" i="1"/>
  <c r="G25041" i="1"/>
  <c r="G25042" i="1"/>
  <c r="G25043" i="1"/>
  <c r="G25044" i="1"/>
  <c r="G25045" i="1"/>
  <c r="G25046" i="1"/>
  <c r="G25047" i="1"/>
  <c r="G25048" i="1"/>
  <c r="G25049" i="1"/>
  <c r="G25050" i="1"/>
  <c r="G25051" i="1"/>
  <c r="G25052" i="1"/>
  <c r="G25053" i="1"/>
  <c r="G25054" i="1"/>
  <c r="G25055" i="1"/>
  <c r="G25056" i="1"/>
  <c r="G25057" i="1"/>
  <c r="G25058" i="1"/>
  <c r="G25059" i="1"/>
  <c r="G25060" i="1"/>
  <c r="G25061" i="1"/>
  <c r="G25062" i="1"/>
  <c r="G25063" i="1"/>
  <c r="G25064" i="1"/>
  <c r="G25065" i="1"/>
  <c r="G25066" i="1"/>
  <c r="G25067" i="1"/>
  <c r="G25068" i="1"/>
  <c r="G25069" i="1"/>
  <c r="G25070" i="1"/>
  <c r="G25071" i="1"/>
  <c r="G25072" i="1"/>
  <c r="G25073" i="1"/>
  <c r="G25074" i="1"/>
  <c r="G25075" i="1"/>
  <c r="G25076" i="1"/>
  <c r="G25077" i="1"/>
  <c r="G25078" i="1"/>
  <c r="G25079" i="1"/>
  <c r="G25080" i="1"/>
  <c r="G25081" i="1"/>
  <c r="G25082" i="1"/>
  <c r="G25083" i="1"/>
  <c r="G25084" i="1"/>
  <c r="G25085" i="1"/>
  <c r="G25086" i="1"/>
  <c r="G25087" i="1"/>
  <c r="G25088" i="1"/>
  <c r="G25089" i="1"/>
  <c r="G25090" i="1"/>
  <c r="G25091" i="1"/>
  <c r="G25092" i="1"/>
  <c r="G25093" i="1"/>
  <c r="G25094" i="1"/>
  <c r="G25095" i="1"/>
  <c r="G25096" i="1"/>
  <c r="G25097" i="1"/>
  <c r="G25098" i="1"/>
  <c r="G25099" i="1"/>
  <c r="G25100" i="1"/>
  <c r="G25101" i="1"/>
  <c r="G25102" i="1"/>
  <c r="G25103" i="1"/>
  <c r="G25104" i="1"/>
  <c r="G25105" i="1"/>
  <c r="G25106" i="1"/>
  <c r="G25107" i="1"/>
  <c r="G25108" i="1"/>
  <c r="G25109" i="1"/>
  <c r="G25110" i="1"/>
  <c r="G25111" i="1"/>
  <c r="G25112" i="1"/>
  <c r="G25113" i="1"/>
  <c r="G25114" i="1"/>
  <c r="G25115" i="1"/>
  <c r="G25116" i="1"/>
  <c r="G25117" i="1"/>
  <c r="G25118" i="1"/>
  <c r="G25119" i="1"/>
  <c r="G25120" i="1"/>
  <c r="G25121" i="1"/>
  <c r="G25122" i="1"/>
  <c r="G25123" i="1"/>
  <c r="G25124" i="1"/>
  <c r="G25125" i="1"/>
  <c r="G25126" i="1"/>
  <c r="G25127" i="1"/>
  <c r="G25128" i="1"/>
  <c r="G25129" i="1"/>
  <c r="G25130" i="1"/>
  <c r="G25131" i="1"/>
  <c r="G25132" i="1"/>
  <c r="G25133" i="1"/>
  <c r="G25134" i="1"/>
  <c r="G25135" i="1"/>
  <c r="G25136" i="1"/>
  <c r="G25137" i="1"/>
  <c r="G25138" i="1"/>
  <c r="G25139" i="1"/>
  <c r="G25140" i="1"/>
  <c r="G25141" i="1"/>
  <c r="G25142" i="1"/>
  <c r="G25143" i="1"/>
  <c r="G25144" i="1"/>
  <c r="G25145" i="1"/>
  <c r="G25146" i="1"/>
  <c r="G25147" i="1"/>
  <c r="G25148" i="1"/>
  <c r="G25149" i="1"/>
  <c r="G25150" i="1"/>
  <c r="G25151" i="1"/>
  <c r="G25152" i="1"/>
  <c r="G25153" i="1"/>
  <c r="G25154" i="1"/>
  <c r="G25155" i="1"/>
  <c r="G25156" i="1"/>
  <c r="G25157" i="1"/>
  <c r="G25158" i="1"/>
  <c r="G25159" i="1"/>
  <c r="G25160" i="1"/>
  <c r="G25161" i="1"/>
  <c r="G25162" i="1"/>
  <c r="G25163" i="1"/>
  <c r="G25164" i="1"/>
  <c r="G25165" i="1"/>
  <c r="G25166" i="1"/>
  <c r="G25167" i="1"/>
  <c r="G25168" i="1"/>
  <c r="G25169" i="1"/>
  <c r="G25170" i="1"/>
  <c r="G25171" i="1"/>
  <c r="G25172" i="1"/>
  <c r="G25173" i="1"/>
  <c r="G25174" i="1"/>
  <c r="G25175" i="1"/>
  <c r="G25176" i="1"/>
  <c r="G25177" i="1"/>
  <c r="G25178" i="1"/>
  <c r="G25179" i="1"/>
  <c r="G25180" i="1"/>
  <c r="G25181" i="1"/>
  <c r="G25182" i="1"/>
  <c r="G25183" i="1"/>
  <c r="G25184" i="1"/>
  <c r="G25185" i="1"/>
  <c r="G25186" i="1"/>
  <c r="G25187" i="1"/>
  <c r="G25188" i="1"/>
  <c r="G25189" i="1"/>
  <c r="G25190" i="1"/>
  <c r="G25191" i="1"/>
  <c r="G25192" i="1"/>
  <c r="G25193" i="1"/>
  <c r="G25194" i="1"/>
  <c r="G25195" i="1"/>
  <c r="G25196" i="1"/>
  <c r="G25197" i="1"/>
  <c r="G25198" i="1"/>
  <c r="G25199" i="1"/>
  <c r="G25200" i="1"/>
  <c r="G25201" i="1"/>
  <c r="G25202" i="1"/>
  <c r="G25203" i="1"/>
  <c r="G25204" i="1"/>
  <c r="G25205" i="1"/>
  <c r="G25206" i="1"/>
  <c r="G25207" i="1"/>
  <c r="G25208" i="1"/>
  <c r="G25209" i="1"/>
  <c r="G25210" i="1"/>
  <c r="G25211" i="1"/>
  <c r="G25212" i="1"/>
  <c r="G25213" i="1"/>
  <c r="G25214" i="1"/>
  <c r="G25215" i="1"/>
  <c r="G25216" i="1"/>
  <c r="G25217" i="1"/>
  <c r="G25218" i="1"/>
  <c r="G25219" i="1"/>
  <c r="G25220" i="1"/>
  <c r="G25221" i="1"/>
  <c r="G25222" i="1"/>
  <c r="G25223" i="1"/>
  <c r="G25224" i="1"/>
  <c r="G25225" i="1"/>
  <c r="G25226" i="1"/>
  <c r="G25227" i="1"/>
  <c r="G25228" i="1"/>
  <c r="G25229" i="1"/>
  <c r="G25230" i="1"/>
  <c r="G25231" i="1"/>
  <c r="G25232" i="1"/>
  <c r="G25233" i="1"/>
  <c r="G20678" i="1"/>
  <c r="G20679" i="1"/>
  <c r="G20680" i="1"/>
  <c r="G20681" i="1"/>
  <c r="G20682" i="1"/>
  <c r="G20683" i="1"/>
  <c r="G20684" i="1"/>
  <c r="G20685" i="1"/>
  <c r="G20686" i="1"/>
  <c r="G20687" i="1"/>
  <c r="G20688" i="1"/>
  <c r="G20689" i="1"/>
  <c r="G20690" i="1"/>
  <c r="G20691" i="1"/>
  <c r="G20692" i="1"/>
  <c r="G20693" i="1"/>
  <c r="G20694" i="1"/>
  <c r="G20695" i="1"/>
  <c r="G20696" i="1"/>
  <c r="G20697" i="1"/>
  <c r="G20698" i="1"/>
  <c r="G20699" i="1"/>
  <c r="G20700" i="1"/>
  <c r="G20701" i="1"/>
  <c r="G20702" i="1"/>
  <c r="G20703" i="1"/>
  <c r="G20704" i="1"/>
  <c r="G20705" i="1"/>
  <c r="G20706" i="1"/>
  <c r="G20707" i="1"/>
  <c r="G20708" i="1"/>
  <c r="G20709" i="1"/>
  <c r="G20710" i="1"/>
  <c r="G20711" i="1"/>
  <c r="G20712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G13746" i="1"/>
  <c r="G13747" i="1"/>
  <c r="G13748" i="1"/>
  <c r="G13749" i="1"/>
  <c r="G13750" i="1"/>
  <c r="G13751" i="1"/>
  <c r="G13752" i="1"/>
  <c r="G13753" i="1"/>
  <c r="G13754" i="1"/>
  <c r="G13755" i="1"/>
  <c r="G13756" i="1"/>
  <c r="G13757" i="1"/>
  <c r="G13758" i="1"/>
  <c r="G13759" i="1"/>
  <c r="G13760" i="1"/>
  <c r="G13761" i="1"/>
  <c r="G13762" i="1"/>
  <c r="G13763" i="1"/>
  <c r="G13764" i="1"/>
  <c r="G13765" i="1"/>
  <c r="G13766" i="1"/>
  <c r="G13767" i="1"/>
  <c r="G13768" i="1"/>
  <c r="G13769" i="1"/>
  <c r="G13770" i="1"/>
  <c r="G13771" i="1"/>
  <c r="G13772" i="1"/>
  <c r="G13773" i="1"/>
  <c r="G13774" i="1"/>
  <c r="G13775" i="1"/>
  <c r="G13776" i="1"/>
  <c r="G13777" i="1"/>
  <c r="G13778" i="1"/>
  <c r="G13779" i="1"/>
  <c r="G13780" i="1"/>
  <c r="G13781" i="1"/>
  <c r="G13782" i="1"/>
  <c r="G13783" i="1"/>
  <c r="G13784" i="1"/>
  <c r="G13785" i="1"/>
  <c r="G13786" i="1"/>
  <c r="G13787" i="1"/>
  <c r="G13788" i="1"/>
  <c r="G13789" i="1"/>
  <c r="G13790" i="1"/>
  <c r="G13791" i="1"/>
  <c r="G13792" i="1"/>
  <c r="G13793" i="1"/>
  <c r="G13794" i="1"/>
  <c r="G13795" i="1"/>
  <c r="G13796" i="1"/>
  <c r="G13797" i="1"/>
  <c r="G13798" i="1"/>
  <c r="G13799" i="1"/>
  <c r="G13800" i="1"/>
  <c r="G13801" i="1"/>
  <c r="G13802" i="1"/>
  <c r="G13803" i="1"/>
  <c r="G13804" i="1"/>
  <c r="G13805" i="1"/>
  <c r="G13806" i="1"/>
  <c r="G13807" i="1"/>
  <c r="G13808" i="1"/>
  <c r="G13809" i="1"/>
  <c r="G13810" i="1"/>
  <c r="G13811" i="1"/>
  <c r="G13812" i="1"/>
  <c r="G13813" i="1"/>
  <c r="G13814" i="1"/>
  <c r="G13815" i="1"/>
  <c r="G13816" i="1"/>
  <c r="G13817" i="1"/>
  <c r="G13818" i="1"/>
  <c r="G13819" i="1"/>
  <c r="G13820" i="1"/>
  <c r="G13821" i="1"/>
  <c r="G13822" i="1"/>
  <c r="G13823" i="1"/>
  <c r="G13824" i="1"/>
  <c r="G13825" i="1"/>
  <c r="G13826" i="1"/>
  <c r="G13827" i="1"/>
  <c r="G13828" i="1"/>
  <c r="G13829" i="1"/>
  <c r="G13830" i="1"/>
  <c r="G13831" i="1"/>
  <c r="G13832" i="1"/>
  <c r="G13833" i="1"/>
  <c r="G13834" i="1"/>
  <c r="G13835" i="1"/>
  <c r="G13836" i="1"/>
  <c r="G13837" i="1"/>
  <c r="G13838" i="1"/>
  <c r="G13839" i="1"/>
  <c r="G13840" i="1"/>
  <c r="G13841" i="1"/>
  <c r="G13842" i="1"/>
  <c r="G13843" i="1"/>
  <c r="G13844" i="1"/>
  <c r="G13845" i="1"/>
  <c r="G13846" i="1"/>
  <c r="G13847" i="1"/>
  <c r="G13848" i="1"/>
  <c r="G13849" i="1"/>
  <c r="G13850" i="1"/>
  <c r="G13851" i="1"/>
  <c r="G13852" i="1"/>
  <c r="G13853" i="1"/>
  <c r="G13854" i="1"/>
  <c r="G13855" i="1"/>
  <c r="G13856" i="1"/>
  <c r="G13857" i="1"/>
  <c r="G13858" i="1"/>
  <c r="G13859" i="1"/>
  <c r="G13860" i="1"/>
  <c r="G13861" i="1"/>
  <c r="G13862" i="1"/>
  <c r="G13863" i="1"/>
  <c r="G13864" i="1"/>
  <c r="G13865" i="1"/>
  <c r="G13866" i="1"/>
  <c r="G13867" i="1"/>
  <c r="G13868" i="1"/>
  <c r="G13869" i="1"/>
  <c r="G13870" i="1"/>
  <c r="G13871" i="1"/>
  <c r="G13872" i="1"/>
  <c r="G13873" i="1"/>
  <c r="G13874" i="1"/>
  <c r="G13875" i="1"/>
  <c r="G13876" i="1"/>
  <c r="G13877" i="1"/>
  <c r="G13878" i="1"/>
  <c r="G13879" i="1"/>
  <c r="G13880" i="1"/>
  <c r="G13881" i="1"/>
  <c r="G13882" i="1"/>
  <c r="G13883" i="1"/>
  <c r="G13884" i="1"/>
  <c r="G13885" i="1"/>
  <c r="G13886" i="1"/>
  <c r="G13887" i="1"/>
  <c r="G13888" i="1"/>
  <c r="G13889" i="1"/>
  <c r="G13890" i="1"/>
  <c r="G13891" i="1"/>
  <c r="G13892" i="1"/>
  <c r="G13893" i="1"/>
  <c r="G13894" i="1"/>
  <c r="G13895" i="1"/>
  <c r="G13896" i="1"/>
  <c r="G13897" i="1"/>
  <c r="G13898" i="1"/>
  <c r="G13899" i="1"/>
  <c r="G13900" i="1"/>
  <c r="G13901" i="1"/>
  <c r="G13902" i="1"/>
  <c r="G13903" i="1"/>
  <c r="G13904" i="1"/>
  <c r="G13905" i="1"/>
  <c r="G13906" i="1"/>
  <c r="G13907" i="1"/>
  <c r="G13908" i="1"/>
  <c r="G13909" i="1"/>
  <c r="G13910" i="1"/>
  <c r="G13911" i="1"/>
  <c r="G13912" i="1"/>
  <c r="G13913" i="1"/>
  <c r="G13914" i="1"/>
  <c r="G13915" i="1"/>
  <c r="G13916" i="1"/>
  <c r="G13917" i="1"/>
  <c r="G13918" i="1"/>
  <c r="G13919" i="1"/>
  <c r="G13920" i="1"/>
  <c r="G13921" i="1"/>
  <c r="G13922" i="1"/>
  <c r="G13923" i="1"/>
  <c r="G13924" i="1"/>
  <c r="G13925" i="1"/>
  <c r="G13926" i="1"/>
  <c r="G13927" i="1"/>
  <c r="G13928" i="1"/>
  <c r="G13929" i="1"/>
  <c r="G13930" i="1"/>
  <c r="G13931" i="1"/>
  <c r="G13932" i="1"/>
  <c r="G13933" i="1"/>
  <c r="G13934" i="1"/>
  <c r="G13935" i="1"/>
  <c r="G13936" i="1"/>
  <c r="G13937" i="1"/>
  <c r="G13938" i="1"/>
  <c r="G13939" i="1"/>
  <c r="G13940" i="1"/>
  <c r="G13941" i="1"/>
  <c r="G13942" i="1"/>
  <c r="G13943" i="1"/>
  <c r="G13944" i="1"/>
  <c r="G13945" i="1"/>
  <c r="G13946" i="1"/>
  <c r="G13947" i="1"/>
  <c r="G13948" i="1"/>
  <c r="G13949" i="1"/>
  <c r="G13950" i="1"/>
  <c r="G13951" i="1"/>
  <c r="G13952" i="1"/>
  <c r="G13953" i="1"/>
  <c r="G13954" i="1"/>
  <c r="G13955" i="1"/>
  <c r="G13956" i="1"/>
  <c r="G13957" i="1"/>
  <c r="G13958" i="1"/>
  <c r="G13959" i="1"/>
  <c r="G13960" i="1"/>
  <c r="G13961" i="1"/>
  <c r="G13962" i="1"/>
  <c r="G13963" i="1"/>
  <c r="G13964" i="1"/>
  <c r="G13965" i="1"/>
  <c r="G13966" i="1"/>
  <c r="G13967" i="1"/>
  <c r="G13968" i="1"/>
  <c r="G13969" i="1"/>
  <c r="G13970" i="1"/>
  <c r="G13971" i="1"/>
  <c r="G13972" i="1"/>
  <c r="G13973" i="1"/>
  <c r="G13974" i="1"/>
  <c r="G13975" i="1"/>
  <c r="G13976" i="1"/>
  <c r="G13977" i="1"/>
  <c r="G13978" i="1"/>
  <c r="G13979" i="1"/>
  <c r="G13980" i="1"/>
  <c r="G13981" i="1"/>
  <c r="G13982" i="1"/>
  <c r="G13983" i="1"/>
  <c r="G13984" i="1"/>
  <c r="G13985" i="1"/>
  <c r="G13986" i="1"/>
  <c r="G13987" i="1"/>
  <c r="G13988" i="1"/>
  <c r="G13989" i="1"/>
  <c r="G13990" i="1"/>
  <c r="G13991" i="1"/>
  <c r="G13992" i="1"/>
  <c r="G13993" i="1"/>
  <c r="G13994" i="1"/>
  <c r="G13995" i="1"/>
  <c r="G13996" i="1"/>
  <c r="G13997" i="1"/>
  <c r="G13998" i="1"/>
  <c r="G13999" i="1"/>
  <c r="G14000" i="1"/>
  <c r="G14001" i="1"/>
  <c r="G14002" i="1"/>
  <c r="G14003" i="1"/>
  <c r="G14004" i="1"/>
  <c r="G14005" i="1"/>
  <c r="G14006" i="1"/>
  <c r="G14007" i="1"/>
  <c r="G14008" i="1"/>
  <c r="G14009" i="1"/>
  <c r="G14010" i="1"/>
  <c r="G14011" i="1"/>
  <c r="G14012" i="1"/>
  <c r="G14013" i="1"/>
  <c r="G14014" i="1"/>
  <c r="G14015" i="1"/>
  <c r="G14016" i="1"/>
  <c r="G14017" i="1"/>
  <c r="G14018" i="1"/>
  <c r="G14019" i="1"/>
  <c r="G14020" i="1"/>
  <c r="G14021" i="1"/>
  <c r="G14022" i="1"/>
  <c r="G14023" i="1"/>
  <c r="G14024" i="1"/>
  <c r="G14025" i="1"/>
  <c r="G14026" i="1"/>
  <c r="G14027" i="1"/>
  <c r="G14028" i="1"/>
  <c r="G14029" i="1"/>
  <c r="G14030" i="1"/>
  <c r="G14031" i="1"/>
  <c r="G14032" i="1"/>
  <c r="G14033" i="1"/>
  <c r="G14034" i="1"/>
  <c r="G14035" i="1"/>
  <c r="G14036" i="1"/>
  <c r="G14037" i="1"/>
  <c r="G14038" i="1"/>
  <c r="G14039" i="1"/>
  <c r="G14040" i="1"/>
  <c r="G14041" i="1"/>
  <c r="G14042" i="1"/>
  <c r="G14043" i="1"/>
  <c r="G14044" i="1"/>
  <c r="G14045" i="1"/>
  <c r="G14046" i="1"/>
  <c r="G14047" i="1"/>
  <c r="G14048" i="1"/>
  <c r="G14049" i="1"/>
  <c r="G14050" i="1"/>
  <c r="G14051" i="1"/>
  <c r="G14052" i="1"/>
  <c r="G14053" i="1"/>
  <c r="G14054" i="1"/>
  <c r="G14055" i="1"/>
  <c r="G14056" i="1"/>
  <c r="G14057" i="1"/>
  <c r="G14058" i="1"/>
  <c r="G14059" i="1"/>
  <c r="G14060" i="1"/>
  <c r="G14061" i="1"/>
  <c r="G14062" i="1"/>
  <c r="G14063" i="1"/>
  <c r="G14064" i="1"/>
  <c r="G14065" i="1"/>
  <c r="G14066" i="1"/>
  <c r="G14067" i="1"/>
  <c r="G14068" i="1"/>
  <c r="G14069" i="1"/>
  <c r="G14070" i="1"/>
  <c r="G14071" i="1"/>
  <c r="G14072" i="1"/>
  <c r="G14073" i="1"/>
  <c r="G14074" i="1"/>
  <c r="G14075" i="1"/>
  <c r="G14076" i="1"/>
  <c r="G14077" i="1"/>
  <c r="G14078" i="1"/>
  <c r="G14079" i="1"/>
  <c r="G14080" i="1"/>
  <c r="G14081" i="1"/>
  <c r="G14082" i="1"/>
  <c r="G14083" i="1"/>
  <c r="G14084" i="1"/>
  <c r="G14085" i="1"/>
  <c r="G14086" i="1"/>
  <c r="G14087" i="1"/>
  <c r="G14088" i="1"/>
  <c r="G14089" i="1"/>
  <c r="G14090" i="1"/>
  <c r="G14091" i="1"/>
  <c r="G14092" i="1"/>
  <c r="G14093" i="1"/>
  <c r="G14094" i="1"/>
  <c r="G14095" i="1"/>
  <c r="G14096" i="1"/>
  <c r="G14097" i="1"/>
  <c r="G14098" i="1"/>
  <c r="G14099" i="1"/>
  <c r="G14100" i="1"/>
  <c r="G14101" i="1"/>
  <c r="G14102" i="1"/>
  <c r="G14103" i="1"/>
  <c r="G14104" i="1"/>
  <c r="G14105" i="1"/>
  <c r="G14106" i="1"/>
  <c r="G14107" i="1"/>
  <c r="G14108" i="1"/>
  <c r="G14109" i="1"/>
  <c r="G14110" i="1"/>
  <c r="G14111" i="1"/>
  <c r="G14112" i="1"/>
  <c r="G14113" i="1"/>
  <c r="G14114" i="1"/>
  <c r="G14115" i="1"/>
  <c r="G14116" i="1"/>
  <c r="G14117" i="1"/>
  <c r="G14118" i="1"/>
  <c r="G14119" i="1"/>
  <c r="G14120" i="1"/>
  <c r="G14121" i="1"/>
  <c r="G14122" i="1"/>
  <c r="G14123" i="1"/>
  <c r="G14124" i="1"/>
  <c r="G14125" i="1"/>
  <c r="G14126" i="1"/>
  <c r="G14127" i="1"/>
  <c r="G14128" i="1"/>
  <c r="G14129" i="1"/>
  <c r="G14130" i="1"/>
  <c r="G14131" i="1"/>
  <c r="G14132" i="1"/>
  <c r="G14133" i="1"/>
  <c r="G14134" i="1"/>
  <c r="G14135" i="1"/>
  <c r="G14136" i="1"/>
  <c r="G14137" i="1"/>
  <c r="G14138" i="1"/>
  <c r="G14139" i="1"/>
  <c r="G14140" i="1"/>
  <c r="G14141" i="1"/>
  <c r="G14142" i="1"/>
  <c r="G14143" i="1"/>
  <c r="G14144" i="1"/>
  <c r="G14145" i="1"/>
  <c r="G14146" i="1"/>
  <c r="G14147" i="1"/>
  <c r="G14148" i="1"/>
  <c r="G14149" i="1"/>
  <c r="G14150" i="1"/>
  <c r="G14151" i="1"/>
  <c r="G14152" i="1"/>
  <c r="G14153" i="1"/>
  <c r="G14154" i="1"/>
  <c r="G14155" i="1"/>
  <c r="G14156" i="1"/>
  <c r="G14157" i="1"/>
  <c r="G14158" i="1"/>
  <c r="G14159" i="1"/>
  <c r="G14160" i="1"/>
  <c r="G14161" i="1"/>
  <c r="G14162" i="1"/>
  <c r="G14163" i="1"/>
  <c r="G14164" i="1"/>
  <c r="G14165" i="1"/>
  <c r="G14166" i="1"/>
  <c r="G14167" i="1"/>
  <c r="G14168" i="1"/>
  <c r="G14169" i="1"/>
  <c r="G14170" i="1"/>
  <c r="G14171" i="1"/>
  <c r="G14172" i="1"/>
  <c r="G14173" i="1"/>
  <c r="G14174" i="1"/>
  <c r="G14175" i="1"/>
  <c r="G14176" i="1"/>
  <c r="G14177" i="1"/>
  <c r="G14178" i="1"/>
  <c r="G14179" i="1"/>
  <c r="G14180" i="1"/>
  <c r="G14181" i="1"/>
  <c r="G14182" i="1"/>
  <c r="G14183" i="1"/>
  <c r="G14184" i="1"/>
  <c r="G14185" i="1"/>
  <c r="G14186" i="1"/>
  <c r="G14187" i="1"/>
  <c r="G14188" i="1"/>
  <c r="G14189" i="1"/>
  <c r="G14190" i="1"/>
  <c r="G14191" i="1"/>
  <c r="G14192" i="1"/>
  <c r="G14193" i="1"/>
  <c r="G14194" i="1"/>
  <c r="G14195" i="1"/>
  <c r="G14196" i="1"/>
  <c r="G14197" i="1"/>
  <c r="G14198" i="1"/>
  <c r="G14199" i="1"/>
  <c r="G14200" i="1"/>
  <c r="G14201" i="1"/>
  <c r="G14202" i="1"/>
  <c r="G14203" i="1"/>
  <c r="G14204" i="1"/>
  <c r="G14205" i="1"/>
  <c r="G14206" i="1"/>
  <c r="G14207" i="1"/>
  <c r="G14208" i="1"/>
  <c r="G14209" i="1"/>
  <c r="G14210" i="1"/>
  <c r="G14211" i="1"/>
  <c r="G14212" i="1"/>
  <c r="G14213" i="1"/>
  <c r="G14214" i="1"/>
  <c r="G14215" i="1"/>
  <c r="G14216" i="1"/>
  <c r="G14217" i="1"/>
  <c r="G14218" i="1"/>
  <c r="G14219" i="1"/>
  <c r="G14220" i="1"/>
  <c r="G14221" i="1"/>
  <c r="G14222" i="1"/>
  <c r="G14223" i="1"/>
  <c r="G14224" i="1"/>
  <c r="G14225" i="1"/>
  <c r="G14226" i="1"/>
  <c r="G14227" i="1"/>
  <c r="G14228" i="1"/>
  <c r="G14229" i="1"/>
  <c r="G14230" i="1"/>
  <c r="G14231" i="1"/>
  <c r="G14232" i="1"/>
  <c r="G14233" i="1"/>
  <c r="G14234" i="1"/>
  <c r="G14235" i="1"/>
  <c r="G14236" i="1"/>
  <c r="G14237" i="1"/>
  <c r="G14238" i="1"/>
  <c r="G14239" i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85" i="1"/>
  <c r="G14286" i="1"/>
  <c r="G14287" i="1"/>
  <c r="G14288" i="1"/>
  <c r="G14289" i="1"/>
  <c r="G14290" i="1"/>
  <c r="G14291" i="1"/>
  <c r="G14292" i="1"/>
  <c r="G14293" i="1"/>
  <c r="G14294" i="1"/>
  <c r="G14295" i="1"/>
  <c r="G14296" i="1"/>
  <c r="G14297" i="1"/>
  <c r="G14298" i="1"/>
  <c r="G14299" i="1"/>
  <c r="G14300" i="1"/>
  <c r="G14301" i="1"/>
  <c r="G14302" i="1"/>
  <c r="G14303" i="1"/>
  <c r="G14304" i="1"/>
  <c r="G14305" i="1"/>
  <c r="G14306" i="1"/>
  <c r="G14307" i="1"/>
  <c r="G14308" i="1"/>
  <c r="G14309" i="1"/>
  <c r="G14310" i="1"/>
  <c r="G14311" i="1"/>
  <c r="G14312" i="1"/>
  <c r="G14313" i="1"/>
  <c r="G14314" i="1"/>
  <c r="G14315" i="1"/>
  <c r="G14316" i="1"/>
  <c r="G14317" i="1"/>
  <c r="G14318" i="1"/>
  <c r="G14319" i="1"/>
  <c r="G14320" i="1"/>
  <c r="G14321" i="1"/>
  <c r="G14322" i="1"/>
  <c r="G14323" i="1"/>
  <c r="G14324" i="1"/>
  <c r="G14325" i="1"/>
  <c r="G14326" i="1"/>
  <c r="G14327" i="1"/>
  <c r="G14328" i="1"/>
  <c r="G14329" i="1"/>
  <c r="G14330" i="1"/>
  <c r="G14331" i="1"/>
  <c r="G14332" i="1"/>
  <c r="G14333" i="1"/>
  <c r="G14334" i="1"/>
  <c r="G14335" i="1"/>
  <c r="G14336" i="1"/>
  <c r="G14337" i="1"/>
  <c r="G14338" i="1"/>
  <c r="G14339" i="1"/>
  <c r="G14340" i="1"/>
  <c r="G14341" i="1"/>
  <c r="G14342" i="1"/>
  <c r="G14343" i="1"/>
  <c r="G14344" i="1"/>
  <c r="G14345" i="1"/>
  <c r="G14346" i="1"/>
  <c r="G14347" i="1"/>
  <c r="G14348" i="1"/>
  <c r="G14349" i="1"/>
  <c r="G14350" i="1"/>
  <c r="G14351" i="1"/>
  <c r="G14352" i="1"/>
  <c r="G14353" i="1"/>
  <c r="G14354" i="1"/>
  <c r="G14355" i="1"/>
  <c r="G14356" i="1"/>
  <c r="G14357" i="1"/>
  <c r="G14358" i="1"/>
  <c r="G14359" i="1"/>
  <c r="G14360" i="1"/>
  <c r="G14361" i="1"/>
  <c r="G14362" i="1"/>
  <c r="G14363" i="1"/>
  <c r="G14364" i="1"/>
  <c r="G14365" i="1"/>
  <c r="G14366" i="1"/>
  <c r="G14367" i="1"/>
  <c r="G14368" i="1"/>
  <c r="G14369" i="1"/>
  <c r="G14370" i="1"/>
  <c r="G14371" i="1"/>
  <c r="G14372" i="1"/>
  <c r="G14373" i="1"/>
  <c r="G14374" i="1"/>
  <c r="G14375" i="1"/>
  <c r="G14376" i="1"/>
  <c r="G14377" i="1"/>
  <c r="G14378" i="1"/>
  <c r="G14379" i="1"/>
  <c r="G14380" i="1"/>
  <c r="G14381" i="1"/>
  <c r="G14382" i="1"/>
  <c r="G14383" i="1"/>
  <c r="G14384" i="1"/>
  <c r="G14385" i="1"/>
  <c r="G14386" i="1"/>
  <c r="G14387" i="1"/>
  <c r="G14388" i="1"/>
  <c r="G14389" i="1"/>
  <c r="G14390" i="1"/>
  <c r="G14391" i="1"/>
  <c r="G14392" i="1"/>
  <c r="G14393" i="1"/>
  <c r="G14394" i="1"/>
  <c r="G14395" i="1"/>
  <c r="G14396" i="1"/>
  <c r="G14397" i="1"/>
  <c r="G14398" i="1"/>
  <c r="G14399" i="1"/>
  <c r="G14400" i="1"/>
  <c r="G14401" i="1"/>
  <c r="G14402" i="1"/>
  <c r="G14403" i="1"/>
  <c r="G14404" i="1"/>
  <c r="G14405" i="1"/>
  <c r="G14406" i="1"/>
  <c r="G14407" i="1"/>
  <c r="G14408" i="1"/>
  <c r="G14409" i="1"/>
  <c r="G14410" i="1"/>
  <c r="G14411" i="1"/>
  <c r="G14412" i="1"/>
  <c r="G14413" i="1"/>
  <c r="G14414" i="1"/>
  <c r="G14415" i="1"/>
  <c r="G14416" i="1"/>
  <c r="G14417" i="1"/>
  <c r="G14418" i="1"/>
  <c r="G14419" i="1"/>
  <c r="G14420" i="1"/>
  <c r="G14421" i="1"/>
  <c r="G14422" i="1"/>
  <c r="G14423" i="1"/>
  <c r="G14424" i="1"/>
  <c r="G14425" i="1"/>
  <c r="G14426" i="1"/>
  <c r="G14427" i="1"/>
  <c r="G14428" i="1"/>
  <c r="G14429" i="1"/>
  <c r="G14430" i="1"/>
  <c r="G14431" i="1"/>
  <c r="G14432" i="1"/>
  <c r="G14433" i="1"/>
  <c r="G14434" i="1"/>
  <c r="G14435" i="1"/>
  <c r="G14436" i="1"/>
  <c r="G14437" i="1"/>
  <c r="G14438" i="1"/>
  <c r="G14439" i="1"/>
  <c r="G14440" i="1"/>
  <c r="G14441" i="1"/>
  <c r="G14442" i="1"/>
  <c r="G14443" i="1"/>
  <c r="G14444" i="1"/>
  <c r="G14445" i="1"/>
  <c r="G14446" i="1"/>
  <c r="G14447" i="1"/>
  <c r="G14448" i="1"/>
  <c r="G14449" i="1"/>
  <c r="G14450" i="1"/>
  <c r="G14451" i="1"/>
  <c r="G14452" i="1"/>
  <c r="G14453" i="1"/>
  <c r="G14454" i="1"/>
  <c r="G14455" i="1"/>
  <c r="G14456" i="1"/>
  <c r="G14457" i="1"/>
  <c r="G14458" i="1"/>
  <c r="G14459" i="1"/>
  <c r="G14460" i="1"/>
  <c r="G14461" i="1"/>
  <c r="G14462" i="1"/>
  <c r="G14463" i="1"/>
  <c r="G14464" i="1"/>
  <c r="G14465" i="1"/>
  <c r="G14466" i="1"/>
  <c r="G14467" i="1"/>
  <c r="G14468" i="1"/>
  <c r="G14469" i="1"/>
  <c r="G14470" i="1"/>
  <c r="G14471" i="1"/>
  <c r="G14472" i="1"/>
  <c r="G14473" i="1"/>
  <c r="G14474" i="1"/>
  <c r="G14475" i="1"/>
  <c r="G14476" i="1"/>
  <c r="G14477" i="1"/>
  <c r="G14478" i="1"/>
  <c r="G14479" i="1"/>
  <c r="G14480" i="1"/>
  <c r="G14481" i="1"/>
  <c r="G14482" i="1"/>
  <c r="G14483" i="1"/>
  <c r="G14484" i="1"/>
  <c r="G14485" i="1"/>
  <c r="G14486" i="1"/>
  <c r="G14487" i="1"/>
  <c r="G14488" i="1"/>
  <c r="G14489" i="1"/>
  <c r="G14490" i="1"/>
  <c r="G14491" i="1"/>
  <c r="G14492" i="1"/>
  <c r="G14493" i="1"/>
  <c r="G14494" i="1"/>
  <c r="G14495" i="1"/>
  <c r="G14496" i="1"/>
  <c r="G14497" i="1"/>
  <c r="G14498" i="1"/>
  <c r="G14499" i="1"/>
  <c r="G14500" i="1"/>
  <c r="G14501" i="1"/>
  <c r="G14502" i="1"/>
  <c r="G14503" i="1"/>
  <c r="G14504" i="1"/>
  <c r="G14505" i="1"/>
  <c r="G14506" i="1"/>
  <c r="G14507" i="1"/>
  <c r="G14508" i="1"/>
  <c r="G14509" i="1"/>
  <c r="G14510" i="1"/>
  <c r="G14511" i="1"/>
  <c r="G14512" i="1"/>
  <c r="G14513" i="1"/>
  <c r="G14514" i="1"/>
  <c r="G14515" i="1"/>
  <c r="G14516" i="1"/>
  <c r="G14517" i="1"/>
  <c r="G14518" i="1"/>
  <c r="G14519" i="1"/>
  <c r="G14520" i="1"/>
  <c r="G14521" i="1"/>
  <c r="G14522" i="1"/>
  <c r="G14523" i="1"/>
  <c r="G14524" i="1"/>
  <c r="G14525" i="1"/>
  <c r="G14526" i="1"/>
  <c r="G14527" i="1"/>
  <c r="G14528" i="1"/>
  <c r="G14529" i="1"/>
  <c r="G14530" i="1"/>
  <c r="G14531" i="1"/>
  <c r="G14532" i="1"/>
  <c r="G14533" i="1"/>
  <c r="G14534" i="1"/>
  <c r="G14535" i="1"/>
  <c r="G14536" i="1"/>
  <c r="G14537" i="1"/>
  <c r="G14538" i="1"/>
  <c r="G14539" i="1"/>
  <c r="G14540" i="1"/>
  <c r="G14541" i="1"/>
  <c r="G14542" i="1"/>
  <c r="G14543" i="1"/>
  <c r="G14544" i="1"/>
  <c r="G14545" i="1"/>
  <c r="G14546" i="1"/>
  <c r="G14547" i="1"/>
  <c r="G14548" i="1"/>
  <c r="G14549" i="1"/>
  <c r="G14550" i="1"/>
  <c r="G14551" i="1"/>
  <c r="G14552" i="1"/>
  <c r="G14553" i="1"/>
  <c r="G14554" i="1"/>
  <c r="G14555" i="1"/>
  <c r="G14556" i="1"/>
  <c r="G14557" i="1"/>
  <c r="G14558" i="1"/>
  <c r="G14559" i="1"/>
  <c r="G14560" i="1"/>
  <c r="G14561" i="1"/>
  <c r="G14562" i="1"/>
  <c r="G14563" i="1"/>
  <c r="G14564" i="1"/>
  <c r="G14565" i="1"/>
  <c r="G14566" i="1"/>
  <c r="G14567" i="1"/>
  <c r="G14568" i="1"/>
  <c r="G14569" i="1"/>
  <c r="G14570" i="1"/>
  <c r="G14571" i="1"/>
  <c r="G14572" i="1"/>
  <c r="G14573" i="1"/>
  <c r="G14574" i="1"/>
  <c r="G14575" i="1"/>
  <c r="G14576" i="1"/>
  <c r="G14577" i="1"/>
  <c r="G14578" i="1"/>
  <c r="G14579" i="1"/>
  <c r="G14580" i="1"/>
  <c r="G14581" i="1"/>
  <c r="G14582" i="1"/>
  <c r="G14583" i="1"/>
  <c r="G14584" i="1"/>
  <c r="G14585" i="1"/>
  <c r="G14586" i="1"/>
  <c r="G14587" i="1"/>
  <c r="G14588" i="1"/>
  <c r="G14589" i="1"/>
  <c r="G14590" i="1"/>
  <c r="G14591" i="1"/>
  <c r="G14592" i="1"/>
  <c r="G14593" i="1"/>
  <c r="G14594" i="1"/>
  <c r="G14595" i="1"/>
  <c r="G14596" i="1"/>
  <c r="G14597" i="1"/>
  <c r="G14598" i="1"/>
  <c r="G14599" i="1"/>
  <c r="G14600" i="1"/>
  <c r="G14601" i="1"/>
  <c r="G14602" i="1"/>
  <c r="G14603" i="1"/>
  <c r="G14604" i="1"/>
  <c r="G14605" i="1"/>
  <c r="G14606" i="1"/>
  <c r="G14607" i="1"/>
  <c r="G14608" i="1"/>
  <c r="G14609" i="1"/>
  <c r="G14610" i="1"/>
  <c r="G14611" i="1"/>
  <c r="G14612" i="1"/>
  <c r="G14613" i="1"/>
  <c r="G14614" i="1"/>
  <c r="G14615" i="1"/>
  <c r="G14616" i="1"/>
  <c r="G14617" i="1"/>
  <c r="G14618" i="1"/>
  <c r="G14619" i="1"/>
  <c r="G14620" i="1"/>
  <c r="G14621" i="1"/>
  <c r="G14622" i="1"/>
  <c r="G14623" i="1"/>
  <c r="G14624" i="1"/>
  <c r="G14625" i="1"/>
  <c r="G14626" i="1"/>
  <c r="G14627" i="1"/>
  <c r="G14628" i="1"/>
  <c r="G14629" i="1"/>
  <c r="G14630" i="1"/>
  <c r="G14631" i="1"/>
  <c r="G14632" i="1"/>
  <c r="G14633" i="1"/>
  <c r="G14634" i="1"/>
  <c r="G14635" i="1"/>
  <c r="G14636" i="1"/>
  <c r="G14637" i="1"/>
  <c r="G14638" i="1"/>
  <c r="G14639" i="1"/>
  <c r="G14640" i="1"/>
  <c r="G14641" i="1"/>
  <c r="G14642" i="1"/>
  <c r="G14643" i="1"/>
  <c r="G14644" i="1"/>
  <c r="G14645" i="1"/>
  <c r="G14646" i="1"/>
  <c r="G14647" i="1"/>
  <c r="G14648" i="1"/>
  <c r="G14649" i="1"/>
  <c r="G14650" i="1"/>
  <c r="G14651" i="1"/>
  <c r="G14652" i="1"/>
  <c r="G14653" i="1"/>
  <c r="G14654" i="1"/>
  <c r="G14655" i="1"/>
  <c r="G14656" i="1"/>
  <c r="G14657" i="1"/>
  <c r="G14658" i="1"/>
  <c r="G14659" i="1"/>
  <c r="G14660" i="1"/>
  <c r="G14661" i="1"/>
  <c r="G14662" i="1"/>
  <c r="G14663" i="1"/>
  <c r="G14664" i="1"/>
  <c r="G14665" i="1"/>
  <c r="G14666" i="1"/>
  <c r="G14667" i="1"/>
  <c r="G14668" i="1"/>
  <c r="G14669" i="1"/>
  <c r="G14670" i="1"/>
  <c r="G14671" i="1"/>
  <c r="G14672" i="1"/>
  <c r="G14673" i="1"/>
  <c r="G14674" i="1"/>
  <c r="G14675" i="1"/>
  <c r="G14676" i="1"/>
  <c r="G14677" i="1"/>
  <c r="G14678" i="1"/>
  <c r="G14679" i="1"/>
  <c r="G14680" i="1"/>
  <c r="G14681" i="1"/>
  <c r="G14682" i="1"/>
  <c r="G14683" i="1"/>
  <c r="G14684" i="1"/>
  <c r="G14685" i="1"/>
  <c r="G14686" i="1"/>
  <c r="G14687" i="1"/>
  <c r="G14688" i="1"/>
  <c r="G14689" i="1"/>
  <c r="G14690" i="1"/>
  <c r="G14691" i="1"/>
  <c r="G14692" i="1"/>
  <c r="G14693" i="1"/>
  <c r="G14694" i="1"/>
  <c r="G14695" i="1"/>
  <c r="G14696" i="1"/>
  <c r="G14697" i="1"/>
  <c r="G14698" i="1"/>
  <c r="G14699" i="1"/>
  <c r="G14700" i="1"/>
  <c r="G14701" i="1"/>
  <c r="G14702" i="1"/>
  <c r="G14703" i="1"/>
  <c r="G14704" i="1"/>
  <c r="G14705" i="1"/>
  <c r="G14706" i="1"/>
  <c r="G14707" i="1"/>
  <c r="G14708" i="1"/>
  <c r="G14709" i="1"/>
  <c r="G14710" i="1"/>
  <c r="G14711" i="1"/>
  <c r="G14712" i="1"/>
  <c r="G14713" i="1"/>
  <c r="G14714" i="1"/>
  <c r="G14715" i="1"/>
  <c r="G14716" i="1"/>
  <c r="G14717" i="1"/>
  <c r="G14718" i="1"/>
  <c r="G14719" i="1"/>
  <c r="G14720" i="1"/>
  <c r="G14721" i="1"/>
  <c r="G14722" i="1"/>
  <c r="G14723" i="1"/>
  <c r="G14724" i="1"/>
  <c r="G14725" i="1"/>
  <c r="G14726" i="1"/>
  <c r="G14727" i="1"/>
  <c r="G14728" i="1"/>
  <c r="G14729" i="1"/>
  <c r="G14730" i="1"/>
  <c r="G14731" i="1"/>
  <c r="G14732" i="1"/>
  <c r="G14733" i="1"/>
  <c r="G14734" i="1"/>
  <c r="G14735" i="1"/>
  <c r="G14736" i="1"/>
  <c r="G14737" i="1"/>
  <c r="G14738" i="1"/>
  <c r="G14739" i="1"/>
  <c r="G14740" i="1"/>
  <c r="G14741" i="1"/>
  <c r="G14742" i="1"/>
  <c r="G14743" i="1"/>
  <c r="G14744" i="1"/>
  <c r="G14745" i="1"/>
  <c r="G14746" i="1"/>
  <c r="G14747" i="1"/>
  <c r="G14748" i="1"/>
  <c r="G14749" i="1"/>
  <c r="G14750" i="1"/>
  <c r="G14751" i="1"/>
  <c r="G14752" i="1"/>
  <c r="G14753" i="1"/>
  <c r="G14754" i="1"/>
  <c r="G14755" i="1"/>
  <c r="G14756" i="1"/>
  <c r="G14757" i="1"/>
  <c r="G14758" i="1"/>
  <c r="G14759" i="1"/>
  <c r="G14760" i="1"/>
  <c r="G14761" i="1"/>
  <c r="G14762" i="1"/>
  <c r="G14763" i="1"/>
  <c r="G14764" i="1"/>
  <c r="G14765" i="1"/>
  <c r="G14766" i="1"/>
  <c r="G14767" i="1"/>
  <c r="G14768" i="1"/>
  <c r="G14769" i="1"/>
  <c r="G14770" i="1"/>
  <c r="G14771" i="1"/>
  <c r="G14772" i="1"/>
  <c r="G14773" i="1"/>
  <c r="G14774" i="1"/>
  <c r="G14775" i="1"/>
  <c r="G14776" i="1"/>
  <c r="G14777" i="1"/>
  <c r="G14778" i="1"/>
  <c r="G14779" i="1"/>
  <c r="G14780" i="1"/>
  <c r="G14781" i="1"/>
  <c r="G14782" i="1"/>
  <c r="G14783" i="1"/>
  <c r="G14784" i="1"/>
  <c r="G14785" i="1"/>
  <c r="G14786" i="1"/>
  <c r="G14787" i="1"/>
  <c r="G14788" i="1"/>
  <c r="G14789" i="1"/>
  <c r="G14790" i="1"/>
  <c r="G14791" i="1"/>
  <c r="G14792" i="1"/>
  <c r="G14793" i="1"/>
  <c r="G14794" i="1"/>
  <c r="G14795" i="1"/>
  <c r="G14796" i="1"/>
  <c r="G14797" i="1"/>
  <c r="G14798" i="1"/>
  <c r="G14799" i="1"/>
  <c r="G14800" i="1"/>
  <c r="G14801" i="1"/>
  <c r="G14802" i="1"/>
  <c r="G14803" i="1"/>
  <c r="G14804" i="1"/>
  <c r="G14805" i="1"/>
  <c r="G14806" i="1"/>
  <c r="G14807" i="1"/>
  <c r="G14808" i="1"/>
  <c r="G14809" i="1"/>
  <c r="G14810" i="1"/>
  <c r="G14811" i="1"/>
  <c r="G14812" i="1"/>
  <c r="G14813" i="1"/>
  <c r="G14814" i="1"/>
  <c r="G14815" i="1"/>
  <c r="G14816" i="1"/>
  <c r="G14817" i="1"/>
  <c r="G14818" i="1"/>
  <c r="G14819" i="1"/>
  <c r="G14820" i="1"/>
  <c r="G14821" i="1"/>
  <c r="G14822" i="1"/>
  <c r="G14823" i="1"/>
  <c r="G14824" i="1"/>
  <c r="G14825" i="1"/>
  <c r="G14826" i="1"/>
  <c r="G14827" i="1"/>
  <c r="G14828" i="1"/>
  <c r="G14829" i="1"/>
  <c r="G14830" i="1"/>
  <c r="G14831" i="1"/>
  <c r="G14832" i="1"/>
  <c r="G14833" i="1"/>
  <c r="G14834" i="1"/>
  <c r="G14835" i="1"/>
  <c r="G14836" i="1"/>
  <c r="G14837" i="1"/>
  <c r="G14838" i="1"/>
  <c r="G14839" i="1"/>
  <c r="G14840" i="1"/>
  <c r="G14841" i="1"/>
  <c r="G14842" i="1"/>
  <c r="G14843" i="1"/>
  <c r="G14844" i="1"/>
  <c r="G14845" i="1"/>
  <c r="G14846" i="1"/>
  <c r="G14847" i="1"/>
  <c r="G14848" i="1"/>
  <c r="G14849" i="1"/>
  <c r="G14850" i="1"/>
  <c r="G14851" i="1"/>
  <c r="G14852" i="1"/>
  <c r="G14853" i="1"/>
  <c r="G14854" i="1"/>
  <c r="G14855" i="1"/>
  <c r="G14856" i="1"/>
  <c r="G14857" i="1"/>
  <c r="G14858" i="1"/>
  <c r="G14859" i="1"/>
  <c r="G14860" i="1"/>
  <c r="G14861" i="1"/>
  <c r="G14862" i="1"/>
  <c r="G14863" i="1"/>
  <c r="G14864" i="1"/>
  <c r="G14865" i="1"/>
  <c r="G14866" i="1"/>
  <c r="G14867" i="1"/>
  <c r="G14868" i="1"/>
  <c r="G14869" i="1"/>
  <c r="G14870" i="1"/>
  <c r="G14871" i="1"/>
  <c r="G14872" i="1"/>
  <c r="G14873" i="1"/>
  <c r="G14874" i="1"/>
  <c r="G14875" i="1"/>
  <c r="G14876" i="1"/>
  <c r="G14877" i="1"/>
  <c r="G14878" i="1"/>
  <c r="G14879" i="1"/>
  <c r="G14880" i="1"/>
  <c r="G14881" i="1"/>
  <c r="G14882" i="1"/>
  <c r="G14883" i="1"/>
  <c r="G14884" i="1"/>
  <c r="G14885" i="1"/>
  <c r="G14886" i="1"/>
  <c r="G14887" i="1"/>
  <c r="G14888" i="1"/>
  <c r="G14889" i="1"/>
  <c r="G14890" i="1"/>
  <c r="G14891" i="1"/>
  <c r="G14892" i="1"/>
  <c r="G14893" i="1"/>
  <c r="G14894" i="1"/>
  <c r="G14895" i="1"/>
  <c r="G14896" i="1"/>
  <c r="G14897" i="1"/>
  <c r="G14898" i="1"/>
  <c r="G14899" i="1"/>
  <c r="G14900" i="1"/>
  <c r="G14901" i="1"/>
  <c r="G14902" i="1"/>
  <c r="G14903" i="1"/>
  <c r="G14904" i="1"/>
  <c r="G14905" i="1"/>
  <c r="G14906" i="1"/>
  <c r="G14907" i="1"/>
  <c r="G14908" i="1"/>
  <c r="G14909" i="1"/>
  <c r="G14910" i="1"/>
  <c r="G14911" i="1"/>
  <c r="G14912" i="1"/>
  <c r="G14913" i="1"/>
  <c r="G14914" i="1"/>
  <c r="G14915" i="1"/>
  <c r="G14916" i="1"/>
  <c r="G14917" i="1"/>
  <c r="G14918" i="1"/>
  <c r="G14919" i="1"/>
  <c r="G14920" i="1"/>
  <c r="G14921" i="1"/>
  <c r="G14922" i="1"/>
  <c r="G14923" i="1"/>
  <c r="G14924" i="1"/>
  <c r="G14925" i="1"/>
  <c r="G14926" i="1"/>
  <c r="G14927" i="1"/>
  <c r="G14928" i="1"/>
  <c r="G14929" i="1"/>
  <c r="G14930" i="1"/>
  <c r="G14931" i="1"/>
  <c r="G14932" i="1"/>
  <c r="G14933" i="1"/>
  <c r="G14934" i="1"/>
  <c r="G14935" i="1"/>
  <c r="G14936" i="1"/>
  <c r="G14937" i="1"/>
  <c r="G14938" i="1"/>
  <c r="G14939" i="1"/>
  <c r="G14940" i="1"/>
  <c r="G14941" i="1"/>
  <c r="G14942" i="1"/>
  <c r="G14943" i="1"/>
  <c r="G14944" i="1"/>
  <c r="G14945" i="1"/>
  <c r="G14946" i="1"/>
  <c r="G14947" i="1"/>
  <c r="G14948" i="1"/>
  <c r="G14949" i="1"/>
  <c r="G14950" i="1"/>
  <c r="G14951" i="1"/>
  <c r="G14952" i="1"/>
  <c r="G14953" i="1"/>
  <c r="G14954" i="1"/>
  <c r="G14955" i="1"/>
  <c r="G14956" i="1"/>
  <c r="G14957" i="1"/>
  <c r="G14958" i="1"/>
  <c r="G14959" i="1"/>
  <c r="G14960" i="1"/>
  <c r="G14961" i="1"/>
  <c r="G14962" i="1"/>
  <c r="G14963" i="1"/>
  <c r="G14964" i="1"/>
  <c r="G14965" i="1"/>
  <c r="G14966" i="1"/>
  <c r="G14967" i="1"/>
  <c r="G14968" i="1"/>
  <c r="G14969" i="1"/>
  <c r="G14970" i="1"/>
  <c r="G14971" i="1"/>
  <c r="G14972" i="1"/>
  <c r="G14973" i="1"/>
  <c r="G14974" i="1"/>
  <c r="G14975" i="1"/>
  <c r="G14976" i="1"/>
  <c r="G14977" i="1"/>
  <c r="G14978" i="1"/>
  <c r="G14979" i="1"/>
  <c r="G14980" i="1"/>
  <c r="G14981" i="1"/>
  <c r="G14982" i="1"/>
  <c r="G14983" i="1"/>
  <c r="G14984" i="1"/>
  <c r="G14985" i="1"/>
  <c r="G14986" i="1"/>
  <c r="G14987" i="1"/>
  <c r="G14988" i="1"/>
  <c r="G14989" i="1"/>
  <c r="G14990" i="1"/>
  <c r="G14991" i="1"/>
  <c r="G14992" i="1"/>
  <c r="G14993" i="1"/>
  <c r="G14994" i="1"/>
  <c r="G14995" i="1"/>
  <c r="G14996" i="1"/>
  <c r="G14997" i="1"/>
  <c r="G14998" i="1"/>
  <c r="G14999" i="1"/>
  <c r="G15000" i="1"/>
  <c r="G15001" i="1"/>
  <c r="G15002" i="1"/>
  <c r="G15003" i="1"/>
  <c r="G15004" i="1"/>
  <c r="G15005" i="1"/>
  <c r="G15006" i="1"/>
  <c r="G15007" i="1"/>
  <c r="G15008" i="1"/>
  <c r="G15009" i="1"/>
  <c r="G15010" i="1"/>
  <c r="G15011" i="1"/>
  <c r="G15012" i="1"/>
  <c r="G15013" i="1"/>
  <c r="G15014" i="1"/>
  <c r="G15015" i="1"/>
  <c r="G15016" i="1"/>
  <c r="G15017" i="1"/>
  <c r="G15018" i="1"/>
  <c r="G15019" i="1"/>
  <c r="G15020" i="1"/>
  <c r="G15021" i="1"/>
  <c r="G15022" i="1"/>
  <c r="G15023" i="1"/>
  <c r="G15024" i="1"/>
  <c r="G15025" i="1"/>
  <c r="G15026" i="1"/>
  <c r="G15027" i="1"/>
  <c r="G15028" i="1"/>
  <c r="G15029" i="1"/>
  <c r="G15030" i="1"/>
  <c r="G15031" i="1"/>
  <c r="G15032" i="1"/>
  <c r="G15033" i="1"/>
  <c r="G15034" i="1"/>
  <c r="G15035" i="1"/>
  <c r="G15036" i="1"/>
  <c r="G15037" i="1"/>
  <c r="G15038" i="1"/>
  <c r="G15039" i="1"/>
  <c r="G15040" i="1"/>
  <c r="G15041" i="1"/>
  <c r="G15042" i="1"/>
  <c r="G15043" i="1"/>
  <c r="G15044" i="1"/>
  <c r="G15045" i="1"/>
  <c r="G15046" i="1"/>
  <c r="G15047" i="1"/>
  <c r="G15048" i="1"/>
  <c r="G15049" i="1"/>
  <c r="G15050" i="1"/>
  <c r="G15051" i="1"/>
  <c r="G15052" i="1"/>
  <c r="G15053" i="1"/>
  <c r="G15054" i="1"/>
  <c r="G15055" i="1"/>
  <c r="G15056" i="1"/>
  <c r="G15057" i="1"/>
  <c r="G15058" i="1"/>
  <c r="G15059" i="1"/>
  <c r="G15060" i="1"/>
  <c r="G15061" i="1"/>
  <c r="G15062" i="1"/>
  <c r="G15063" i="1"/>
  <c r="G15064" i="1"/>
  <c r="G15065" i="1"/>
  <c r="G15066" i="1"/>
  <c r="G15067" i="1"/>
  <c r="G15068" i="1"/>
  <c r="G15069" i="1"/>
  <c r="G15070" i="1"/>
  <c r="G15071" i="1"/>
  <c r="G15072" i="1"/>
  <c r="G15073" i="1"/>
  <c r="G15074" i="1"/>
  <c r="G15075" i="1"/>
  <c r="G15076" i="1"/>
  <c r="G15077" i="1"/>
  <c r="G15078" i="1"/>
  <c r="G15079" i="1"/>
  <c r="G15080" i="1"/>
  <c r="G15081" i="1"/>
  <c r="G15082" i="1"/>
  <c r="G15083" i="1"/>
  <c r="G15084" i="1"/>
  <c r="G15085" i="1"/>
  <c r="G15086" i="1"/>
  <c r="G15087" i="1"/>
  <c r="G15088" i="1"/>
  <c r="G15089" i="1"/>
  <c r="G15090" i="1"/>
  <c r="G15091" i="1"/>
  <c r="G15092" i="1"/>
  <c r="G15093" i="1"/>
  <c r="G15094" i="1"/>
  <c r="G15095" i="1"/>
  <c r="G15096" i="1"/>
  <c r="G15097" i="1"/>
  <c r="G15098" i="1"/>
  <c r="G15099" i="1"/>
  <c r="G15100" i="1"/>
  <c r="G15101" i="1"/>
  <c r="G15102" i="1"/>
  <c r="G15103" i="1"/>
  <c r="G15104" i="1"/>
  <c r="G15105" i="1"/>
  <c r="G15106" i="1"/>
  <c r="G15107" i="1"/>
  <c r="G15108" i="1"/>
  <c r="G15109" i="1"/>
  <c r="G15110" i="1"/>
  <c r="G15111" i="1"/>
  <c r="G15112" i="1"/>
  <c r="G15113" i="1"/>
  <c r="G15114" i="1"/>
  <c r="G15115" i="1"/>
  <c r="G15116" i="1"/>
  <c r="G15117" i="1"/>
  <c r="G15118" i="1"/>
  <c r="G15119" i="1"/>
  <c r="G15120" i="1"/>
  <c r="G15121" i="1"/>
  <c r="G15122" i="1"/>
  <c r="G15123" i="1"/>
  <c r="G15124" i="1"/>
  <c r="G15125" i="1"/>
  <c r="G15126" i="1"/>
  <c r="G15127" i="1"/>
  <c r="G15128" i="1"/>
  <c r="G15129" i="1"/>
  <c r="G15130" i="1"/>
  <c r="G15131" i="1"/>
  <c r="G15132" i="1"/>
  <c r="G15133" i="1"/>
  <c r="G15134" i="1"/>
  <c r="G15135" i="1"/>
  <c r="G15136" i="1"/>
  <c r="G15137" i="1"/>
  <c r="G15138" i="1"/>
  <c r="G15139" i="1"/>
  <c r="G15140" i="1"/>
  <c r="G15141" i="1"/>
  <c r="G15142" i="1"/>
  <c r="G15143" i="1"/>
  <c r="G15144" i="1"/>
  <c r="G15145" i="1"/>
  <c r="G15146" i="1"/>
  <c r="G15147" i="1"/>
  <c r="G15148" i="1"/>
  <c r="G15149" i="1"/>
  <c r="G15150" i="1"/>
  <c r="G15151" i="1"/>
  <c r="G15152" i="1"/>
  <c r="G15153" i="1"/>
  <c r="G15154" i="1"/>
  <c r="G15155" i="1"/>
  <c r="G15156" i="1"/>
  <c r="G15157" i="1"/>
  <c r="G15158" i="1"/>
  <c r="G15159" i="1"/>
  <c r="G15160" i="1"/>
  <c r="G15161" i="1"/>
  <c r="G15162" i="1"/>
  <c r="G15163" i="1"/>
  <c r="G15164" i="1"/>
  <c r="G15165" i="1"/>
  <c r="G15166" i="1"/>
  <c r="G15167" i="1"/>
  <c r="G15168" i="1"/>
  <c r="G15169" i="1"/>
  <c r="G15170" i="1"/>
  <c r="G15171" i="1"/>
  <c r="G15172" i="1"/>
  <c r="G15173" i="1"/>
  <c r="G15174" i="1"/>
  <c r="G15175" i="1"/>
  <c r="G15176" i="1"/>
  <c r="G15177" i="1"/>
  <c r="G15178" i="1"/>
  <c r="G15179" i="1"/>
  <c r="G15180" i="1"/>
  <c r="G15181" i="1"/>
  <c r="G15182" i="1"/>
  <c r="G15183" i="1"/>
  <c r="G15184" i="1"/>
  <c r="G15185" i="1"/>
  <c r="G15186" i="1"/>
  <c r="G15187" i="1"/>
  <c r="G15188" i="1"/>
  <c r="G15189" i="1"/>
  <c r="G15190" i="1"/>
  <c r="G15191" i="1"/>
  <c r="G15192" i="1"/>
  <c r="G15193" i="1"/>
  <c r="G15194" i="1"/>
  <c r="G15195" i="1"/>
  <c r="G15196" i="1"/>
  <c r="G15197" i="1"/>
  <c r="G15198" i="1"/>
  <c r="G15199" i="1"/>
  <c r="G15200" i="1"/>
  <c r="G15201" i="1"/>
  <c r="G15202" i="1"/>
  <c r="G15203" i="1"/>
  <c r="G15204" i="1"/>
  <c r="G15205" i="1"/>
  <c r="G15206" i="1"/>
  <c r="G15207" i="1"/>
  <c r="G15208" i="1"/>
  <c r="G15209" i="1"/>
  <c r="G15210" i="1"/>
  <c r="G15211" i="1"/>
  <c r="G15212" i="1"/>
  <c r="G15213" i="1"/>
  <c r="G15214" i="1"/>
  <c r="G15215" i="1"/>
  <c r="G15216" i="1"/>
  <c r="G15217" i="1"/>
  <c r="G15218" i="1"/>
  <c r="G15219" i="1"/>
  <c r="G15220" i="1"/>
  <c r="G15221" i="1"/>
  <c r="G15222" i="1"/>
  <c r="G15223" i="1"/>
  <c r="G15224" i="1"/>
  <c r="G15225" i="1"/>
  <c r="G15226" i="1"/>
  <c r="G15227" i="1"/>
  <c r="G15228" i="1"/>
  <c r="G15229" i="1"/>
  <c r="G15230" i="1"/>
  <c r="G15231" i="1"/>
  <c r="G15232" i="1"/>
  <c r="G15233" i="1"/>
  <c r="G15234" i="1"/>
  <c r="G15235" i="1"/>
  <c r="G15236" i="1"/>
  <c r="G15237" i="1"/>
  <c r="G15238" i="1"/>
  <c r="G15239" i="1"/>
  <c r="G15240" i="1"/>
  <c r="G15241" i="1"/>
  <c r="G15242" i="1"/>
  <c r="G15243" i="1"/>
  <c r="G15244" i="1"/>
  <c r="G15245" i="1"/>
  <c r="G15246" i="1"/>
  <c r="G15247" i="1"/>
  <c r="G15248" i="1"/>
  <c r="G15249" i="1"/>
  <c r="G15250" i="1"/>
  <c r="G15251" i="1"/>
  <c r="G15252" i="1"/>
  <c r="G15253" i="1"/>
  <c r="G15254" i="1"/>
  <c r="G15255" i="1"/>
  <c r="G15256" i="1"/>
  <c r="G15257" i="1"/>
  <c r="G15258" i="1"/>
  <c r="G15259" i="1"/>
  <c r="G15260" i="1"/>
  <c r="G15261" i="1"/>
  <c r="G15262" i="1"/>
  <c r="G15263" i="1"/>
  <c r="G15264" i="1"/>
  <c r="G15265" i="1"/>
  <c r="G15266" i="1"/>
  <c r="G15267" i="1"/>
  <c r="G15268" i="1"/>
  <c r="G15269" i="1"/>
  <c r="G15270" i="1"/>
  <c r="G15271" i="1"/>
  <c r="G15272" i="1"/>
  <c r="G15273" i="1"/>
  <c r="G15274" i="1"/>
  <c r="G15275" i="1"/>
  <c r="G15276" i="1"/>
  <c r="G15277" i="1"/>
  <c r="G15278" i="1"/>
  <c r="G15279" i="1"/>
  <c r="G15280" i="1"/>
  <c r="G15281" i="1"/>
  <c r="G15282" i="1"/>
  <c r="G15283" i="1"/>
  <c r="G15284" i="1"/>
  <c r="G15285" i="1"/>
  <c r="G15286" i="1"/>
  <c r="G15287" i="1"/>
  <c r="G15288" i="1"/>
  <c r="G15289" i="1"/>
  <c r="G15290" i="1"/>
  <c r="G15291" i="1"/>
  <c r="G15292" i="1"/>
  <c r="G15293" i="1"/>
  <c r="G15294" i="1"/>
  <c r="G15295" i="1"/>
  <c r="G15296" i="1"/>
  <c r="G15297" i="1"/>
  <c r="G15298" i="1"/>
  <c r="G15299" i="1"/>
  <c r="G15300" i="1"/>
  <c r="G15301" i="1"/>
  <c r="G15302" i="1"/>
  <c r="G15303" i="1"/>
  <c r="G15304" i="1"/>
  <c r="G15305" i="1"/>
  <c r="G15306" i="1"/>
  <c r="G15307" i="1"/>
  <c r="G15308" i="1"/>
  <c r="G15309" i="1"/>
  <c r="G15310" i="1"/>
  <c r="G15311" i="1"/>
  <c r="G15312" i="1"/>
  <c r="G15313" i="1"/>
  <c r="G15314" i="1"/>
  <c r="G15315" i="1"/>
  <c r="G15316" i="1"/>
  <c r="G15317" i="1"/>
  <c r="G15318" i="1"/>
  <c r="G15319" i="1"/>
  <c r="G15320" i="1"/>
  <c r="G15321" i="1"/>
  <c r="G15322" i="1"/>
  <c r="G15323" i="1"/>
  <c r="G15324" i="1"/>
  <c r="G15325" i="1"/>
  <c r="G15326" i="1"/>
  <c r="G15327" i="1"/>
  <c r="G15328" i="1"/>
  <c r="G15329" i="1"/>
  <c r="G15330" i="1"/>
  <c r="G15331" i="1"/>
  <c r="G15332" i="1"/>
  <c r="G15333" i="1"/>
  <c r="G15334" i="1"/>
  <c r="G15335" i="1"/>
  <c r="G15336" i="1"/>
  <c r="G15337" i="1"/>
  <c r="G15338" i="1"/>
  <c r="G15339" i="1"/>
  <c r="G15340" i="1"/>
  <c r="G15341" i="1"/>
  <c r="G15342" i="1"/>
  <c r="G15343" i="1"/>
  <c r="G15344" i="1"/>
  <c r="G15345" i="1"/>
  <c r="G15346" i="1"/>
  <c r="G15347" i="1"/>
  <c r="G15348" i="1"/>
  <c r="G15349" i="1"/>
  <c r="G15350" i="1"/>
  <c r="G15351" i="1"/>
  <c r="G15352" i="1"/>
  <c r="G15353" i="1"/>
  <c r="G15354" i="1"/>
  <c r="G15355" i="1"/>
  <c r="G15356" i="1"/>
  <c r="G15357" i="1"/>
  <c r="G15358" i="1"/>
  <c r="G15359" i="1"/>
  <c r="G15360" i="1"/>
  <c r="G15361" i="1"/>
  <c r="G15362" i="1"/>
  <c r="G15363" i="1"/>
  <c r="G15364" i="1"/>
  <c r="G15365" i="1"/>
  <c r="G15366" i="1"/>
  <c r="G15367" i="1"/>
  <c r="G15368" i="1"/>
  <c r="G15369" i="1"/>
  <c r="G15370" i="1"/>
  <c r="G15371" i="1"/>
  <c r="G15372" i="1"/>
  <c r="G15373" i="1"/>
  <c r="G15374" i="1"/>
  <c r="G15375" i="1"/>
  <c r="G15376" i="1"/>
  <c r="G15377" i="1"/>
  <c r="G15378" i="1"/>
  <c r="G15379" i="1"/>
  <c r="G15380" i="1"/>
  <c r="G15381" i="1"/>
  <c r="G15382" i="1"/>
  <c r="G15383" i="1"/>
  <c r="G15384" i="1"/>
  <c r="G15385" i="1"/>
  <c r="G15386" i="1"/>
  <c r="G15387" i="1"/>
  <c r="G15388" i="1"/>
  <c r="G15389" i="1"/>
  <c r="G15390" i="1"/>
  <c r="G15391" i="1"/>
  <c r="G15392" i="1"/>
  <c r="G15393" i="1"/>
  <c r="G15394" i="1"/>
  <c r="G15395" i="1"/>
  <c r="G15396" i="1"/>
  <c r="G15397" i="1"/>
  <c r="G15398" i="1"/>
  <c r="G15399" i="1"/>
  <c r="G15400" i="1"/>
  <c r="G15401" i="1"/>
  <c r="G15402" i="1"/>
  <c r="G15403" i="1"/>
  <c r="G15404" i="1"/>
  <c r="G15405" i="1"/>
  <c r="G15406" i="1"/>
  <c r="G15407" i="1"/>
  <c r="G15408" i="1"/>
  <c r="G15409" i="1"/>
  <c r="G15410" i="1"/>
  <c r="G15411" i="1"/>
  <c r="G15412" i="1"/>
  <c r="G15413" i="1"/>
  <c r="G15414" i="1"/>
  <c r="G15415" i="1"/>
  <c r="G15416" i="1"/>
  <c r="G15417" i="1"/>
  <c r="G15418" i="1"/>
  <c r="G15419" i="1"/>
  <c r="G15420" i="1"/>
  <c r="G15421" i="1"/>
  <c r="G15422" i="1"/>
  <c r="G15423" i="1"/>
  <c r="G15424" i="1"/>
  <c r="G15425" i="1"/>
  <c r="G15426" i="1"/>
  <c r="G15427" i="1"/>
  <c r="G15428" i="1"/>
  <c r="G15429" i="1"/>
  <c r="G15430" i="1"/>
  <c r="G15431" i="1"/>
  <c r="G15432" i="1"/>
  <c r="G15433" i="1"/>
  <c r="G15434" i="1"/>
  <c r="G15435" i="1"/>
  <c r="G15436" i="1"/>
  <c r="G15437" i="1"/>
  <c r="G15438" i="1"/>
  <c r="G15439" i="1"/>
  <c r="G15440" i="1"/>
  <c r="G15441" i="1"/>
  <c r="G15442" i="1"/>
  <c r="G15443" i="1"/>
  <c r="G15444" i="1"/>
  <c r="G15445" i="1"/>
  <c r="G15446" i="1"/>
  <c r="G15447" i="1"/>
  <c r="G15448" i="1"/>
  <c r="G15449" i="1"/>
  <c r="G15450" i="1"/>
  <c r="G15451" i="1"/>
  <c r="G15452" i="1"/>
  <c r="G15453" i="1"/>
  <c r="G15454" i="1"/>
  <c r="G15455" i="1"/>
  <c r="G15456" i="1"/>
  <c r="G15457" i="1"/>
  <c r="G15458" i="1"/>
  <c r="G15459" i="1"/>
  <c r="G15460" i="1"/>
  <c r="G15461" i="1"/>
  <c r="G15462" i="1"/>
  <c r="G15463" i="1"/>
  <c r="G15464" i="1"/>
  <c r="G15465" i="1"/>
  <c r="G15466" i="1"/>
  <c r="G15467" i="1"/>
  <c r="G15468" i="1"/>
  <c r="G15469" i="1"/>
  <c r="G15470" i="1"/>
  <c r="G15471" i="1"/>
  <c r="G15472" i="1"/>
  <c r="G15473" i="1"/>
  <c r="G15474" i="1"/>
  <c r="G15475" i="1"/>
  <c r="G15476" i="1"/>
  <c r="G15477" i="1"/>
  <c r="G15478" i="1"/>
  <c r="G15479" i="1"/>
  <c r="G15480" i="1"/>
  <c r="G15481" i="1"/>
  <c r="G15482" i="1"/>
  <c r="G15483" i="1"/>
  <c r="G15484" i="1"/>
  <c r="G15485" i="1"/>
  <c r="G15486" i="1"/>
  <c r="G15487" i="1"/>
  <c r="G15488" i="1"/>
  <c r="G15489" i="1"/>
  <c r="G15490" i="1"/>
  <c r="G15491" i="1"/>
  <c r="G15492" i="1"/>
  <c r="G15493" i="1"/>
  <c r="G15494" i="1"/>
  <c r="G15495" i="1"/>
  <c r="G15496" i="1"/>
  <c r="G15497" i="1"/>
  <c r="G15498" i="1"/>
  <c r="G15499" i="1"/>
  <c r="G15500" i="1"/>
  <c r="G15501" i="1"/>
  <c r="G15502" i="1"/>
  <c r="G15503" i="1"/>
  <c r="G15504" i="1"/>
  <c r="G15505" i="1"/>
  <c r="G15506" i="1"/>
  <c r="G15507" i="1"/>
  <c r="G15508" i="1"/>
  <c r="G15509" i="1"/>
  <c r="G15510" i="1"/>
  <c r="G15511" i="1"/>
  <c r="G15512" i="1"/>
  <c r="G15513" i="1"/>
  <c r="G15514" i="1"/>
  <c r="G15515" i="1"/>
  <c r="G15516" i="1"/>
  <c r="G15517" i="1"/>
  <c r="G15518" i="1"/>
  <c r="G15519" i="1"/>
  <c r="G15520" i="1"/>
  <c r="G15521" i="1"/>
  <c r="G15522" i="1"/>
  <c r="G15523" i="1"/>
  <c r="G15524" i="1"/>
  <c r="G15525" i="1"/>
  <c r="G15526" i="1"/>
  <c r="G15527" i="1"/>
  <c r="G15528" i="1"/>
  <c r="G15529" i="1"/>
  <c r="G15530" i="1"/>
  <c r="G15531" i="1"/>
  <c r="G15532" i="1"/>
  <c r="G15533" i="1"/>
  <c r="G15534" i="1"/>
  <c r="G15535" i="1"/>
  <c r="G15536" i="1"/>
  <c r="G15537" i="1"/>
  <c r="G15538" i="1"/>
  <c r="G15539" i="1"/>
  <c r="G15540" i="1"/>
  <c r="G15541" i="1"/>
  <c r="G15542" i="1"/>
  <c r="G15543" i="1"/>
  <c r="G15544" i="1"/>
  <c r="G15545" i="1"/>
  <c r="G15546" i="1"/>
  <c r="G15547" i="1"/>
  <c r="G15548" i="1"/>
  <c r="G15549" i="1"/>
  <c r="G15550" i="1"/>
  <c r="G15551" i="1"/>
  <c r="G15552" i="1"/>
  <c r="G15553" i="1"/>
  <c r="G15554" i="1"/>
  <c r="G15555" i="1"/>
  <c r="G15556" i="1"/>
  <c r="G15557" i="1"/>
  <c r="G15558" i="1"/>
  <c r="G15559" i="1"/>
  <c r="G15560" i="1"/>
  <c r="G15561" i="1"/>
  <c r="G15562" i="1"/>
  <c r="G15563" i="1"/>
  <c r="G15564" i="1"/>
  <c r="G15565" i="1"/>
  <c r="G15566" i="1"/>
  <c r="G15567" i="1"/>
  <c r="G15568" i="1"/>
  <c r="G15569" i="1"/>
  <c r="G15570" i="1"/>
  <c r="G15571" i="1"/>
  <c r="G15572" i="1"/>
  <c r="G15573" i="1"/>
  <c r="G15574" i="1"/>
  <c r="G15575" i="1"/>
  <c r="G15576" i="1"/>
  <c r="G15577" i="1"/>
  <c r="G15578" i="1"/>
  <c r="G15579" i="1"/>
  <c r="G15580" i="1"/>
  <c r="G15581" i="1"/>
  <c r="G15582" i="1"/>
  <c r="G15583" i="1"/>
  <c r="G15584" i="1"/>
  <c r="G15585" i="1"/>
  <c r="G15586" i="1"/>
  <c r="G15587" i="1"/>
  <c r="G15588" i="1"/>
  <c r="G15589" i="1"/>
  <c r="G15590" i="1"/>
  <c r="G15591" i="1"/>
  <c r="G15592" i="1"/>
  <c r="G15593" i="1"/>
  <c r="G15594" i="1"/>
  <c r="G15595" i="1"/>
  <c r="G15596" i="1"/>
  <c r="G15597" i="1"/>
  <c r="G15598" i="1"/>
  <c r="G15599" i="1"/>
  <c r="G15600" i="1"/>
  <c r="G15601" i="1"/>
  <c r="G15602" i="1"/>
  <c r="G15603" i="1"/>
  <c r="G15604" i="1"/>
  <c r="G15605" i="1"/>
  <c r="G15606" i="1"/>
  <c r="G15607" i="1"/>
  <c r="G15608" i="1"/>
  <c r="G15609" i="1"/>
  <c r="G15610" i="1"/>
  <c r="G15611" i="1"/>
  <c r="G15612" i="1"/>
  <c r="G15613" i="1"/>
  <c r="G15614" i="1"/>
  <c r="G15615" i="1"/>
  <c r="G15616" i="1"/>
  <c r="G15617" i="1"/>
  <c r="G15618" i="1"/>
  <c r="G15619" i="1"/>
  <c r="G15620" i="1"/>
  <c r="G15621" i="1"/>
  <c r="G15622" i="1"/>
  <c r="G15623" i="1"/>
  <c r="G15624" i="1"/>
  <c r="G15625" i="1"/>
  <c r="G15626" i="1"/>
  <c r="G15627" i="1"/>
  <c r="G15628" i="1"/>
  <c r="G15629" i="1"/>
  <c r="G15630" i="1"/>
  <c r="G15631" i="1"/>
  <c r="G15632" i="1"/>
  <c r="G15633" i="1"/>
  <c r="G15634" i="1"/>
  <c r="G15635" i="1"/>
  <c r="G15636" i="1"/>
  <c r="G15637" i="1"/>
  <c r="G15638" i="1"/>
  <c r="G15639" i="1"/>
  <c r="G15640" i="1"/>
  <c r="G15641" i="1"/>
  <c r="G15642" i="1"/>
  <c r="G15643" i="1"/>
  <c r="G15644" i="1"/>
  <c r="G15645" i="1"/>
  <c r="G15646" i="1"/>
  <c r="G15647" i="1"/>
  <c r="G15648" i="1"/>
  <c r="G15649" i="1"/>
  <c r="G15650" i="1"/>
  <c r="G15651" i="1"/>
  <c r="G15652" i="1"/>
  <c r="G15653" i="1"/>
  <c r="G15654" i="1"/>
  <c r="G15655" i="1"/>
  <c r="G15656" i="1"/>
  <c r="G15657" i="1"/>
  <c r="G15658" i="1"/>
  <c r="G15659" i="1"/>
  <c r="G15660" i="1"/>
  <c r="G15661" i="1"/>
  <c r="G15662" i="1"/>
  <c r="G15663" i="1"/>
  <c r="G15664" i="1"/>
  <c r="G15665" i="1"/>
  <c r="G15666" i="1"/>
  <c r="G15667" i="1"/>
  <c r="G15668" i="1"/>
  <c r="G15669" i="1"/>
  <c r="G15670" i="1"/>
  <c r="G15671" i="1"/>
  <c r="G15672" i="1"/>
  <c r="G15673" i="1"/>
  <c r="G15674" i="1"/>
  <c r="G15675" i="1"/>
  <c r="G15676" i="1"/>
  <c r="G15677" i="1"/>
  <c r="G15678" i="1"/>
  <c r="G15679" i="1"/>
  <c r="G15680" i="1"/>
  <c r="G15681" i="1"/>
  <c r="G15682" i="1"/>
  <c r="G15683" i="1"/>
  <c r="G15684" i="1"/>
  <c r="G15685" i="1"/>
  <c r="G15686" i="1"/>
  <c r="G15687" i="1"/>
  <c r="G15688" i="1"/>
  <c r="G15689" i="1"/>
  <c r="G15690" i="1"/>
  <c r="G15691" i="1"/>
  <c r="G15692" i="1"/>
  <c r="G15693" i="1"/>
  <c r="G15694" i="1"/>
  <c r="G15695" i="1"/>
  <c r="G15696" i="1"/>
  <c r="G15697" i="1"/>
  <c r="G15698" i="1"/>
  <c r="G15699" i="1"/>
  <c r="G15700" i="1"/>
  <c r="G15701" i="1"/>
  <c r="G15702" i="1"/>
  <c r="G15703" i="1"/>
  <c r="G15704" i="1"/>
  <c r="G15705" i="1"/>
  <c r="G15706" i="1"/>
  <c r="G15707" i="1"/>
  <c r="G15708" i="1"/>
  <c r="G15709" i="1"/>
  <c r="G15710" i="1"/>
  <c r="G15711" i="1"/>
  <c r="G15712" i="1"/>
  <c r="G15713" i="1"/>
  <c r="G15714" i="1"/>
  <c r="G15715" i="1"/>
  <c r="G15716" i="1"/>
  <c r="G15717" i="1"/>
  <c r="G15718" i="1"/>
  <c r="G15719" i="1"/>
  <c r="G15720" i="1"/>
  <c r="G15721" i="1"/>
  <c r="G15722" i="1"/>
  <c r="G15723" i="1"/>
  <c r="G15724" i="1"/>
  <c r="G15725" i="1"/>
  <c r="G15726" i="1"/>
  <c r="G15727" i="1"/>
  <c r="G15728" i="1"/>
  <c r="G15729" i="1"/>
  <c r="G15730" i="1"/>
  <c r="G15731" i="1"/>
  <c r="G15732" i="1"/>
  <c r="G15733" i="1"/>
  <c r="G15734" i="1"/>
  <c r="G15735" i="1"/>
  <c r="G15736" i="1"/>
  <c r="G15737" i="1"/>
  <c r="G15738" i="1"/>
  <c r="G15739" i="1"/>
  <c r="G15740" i="1"/>
  <c r="G15741" i="1"/>
  <c r="G15742" i="1"/>
  <c r="G15743" i="1"/>
  <c r="G15744" i="1"/>
  <c r="G15745" i="1"/>
  <c r="G15746" i="1"/>
  <c r="G15747" i="1"/>
  <c r="G15748" i="1"/>
  <c r="G15749" i="1"/>
  <c r="G15750" i="1"/>
  <c r="G15751" i="1"/>
  <c r="G15752" i="1"/>
  <c r="G15753" i="1"/>
  <c r="G15754" i="1"/>
  <c r="G15755" i="1"/>
  <c r="G15756" i="1"/>
  <c r="G15757" i="1"/>
  <c r="G15758" i="1"/>
  <c r="G15759" i="1"/>
  <c r="G15760" i="1"/>
  <c r="G15761" i="1"/>
  <c r="G15762" i="1"/>
  <c r="G15763" i="1"/>
  <c r="G15764" i="1"/>
  <c r="G15765" i="1"/>
  <c r="G15766" i="1"/>
  <c r="G15767" i="1"/>
  <c r="G15768" i="1"/>
  <c r="G15769" i="1"/>
  <c r="G15770" i="1"/>
  <c r="G15771" i="1"/>
  <c r="G15772" i="1"/>
  <c r="G15773" i="1"/>
  <c r="G15774" i="1"/>
  <c r="G15775" i="1"/>
  <c r="G15776" i="1"/>
  <c r="G15777" i="1"/>
  <c r="G15778" i="1"/>
  <c r="G15779" i="1"/>
  <c r="G15780" i="1"/>
  <c r="G15781" i="1"/>
  <c r="G15782" i="1"/>
  <c r="G15783" i="1"/>
  <c r="G15784" i="1"/>
  <c r="G15785" i="1"/>
  <c r="G15786" i="1"/>
  <c r="G15787" i="1"/>
  <c r="G15788" i="1"/>
  <c r="G15789" i="1"/>
  <c r="G15790" i="1"/>
  <c r="G15791" i="1"/>
  <c r="G15792" i="1"/>
  <c r="G15793" i="1"/>
  <c r="G15794" i="1"/>
  <c r="G15795" i="1"/>
  <c r="G15796" i="1"/>
  <c r="G15797" i="1"/>
  <c r="G15798" i="1"/>
  <c r="G15799" i="1"/>
  <c r="G15800" i="1"/>
  <c r="G15801" i="1"/>
  <c r="G15802" i="1"/>
  <c r="G15803" i="1"/>
  <c r="G15804" i="1"/>
  <c r="G15805" i="1"/>
  <c r="G15806" i="1"/>
  <c r="G15807" i="1"/>
  <c r="G15808" i="1"/>
  <c r="G15809" i="1"/>
  <c r="G15810" i="1"/>
  <c r="G15811" i="1"/>
  <c r="G15812" i="1"/>
  <c r="G15813" i="1"/>
  <c r="G15814" i="1"/>
  <c r="G15815" i="1"/>
  <c r="G15816" i="1"/>
  <c r="G15817" i="1"/>
  <c r="G15818" i="1"/>
  <c r="G15819" i="1"/>
  <c r="G15820" i="1"/>
  <c r="G15821" i="1"/>
  <c r="G15822" i="1"/>
  <c r="G15823" i="1"/>
  <c r="G15824" i="1"/>
  <c r="G15825" i="1"/>
  <c r="G15826" i="1"/>
  <c r="G15827" i="1"/>
  <c r="G15828" i="1"/>
  <c r="G15829" i="1"/>
  <c r="G15830" i="1"/>
  <c r="G15831" i="1"/>
  <c r="G15832" i="1"/>
  <c r="G15833" i="1"/>
  <c r="G15834" i="1"/>
  <c r="G15835" i="1"/>
  <c r="G15836" i="1"/>
  <c r="G15837" i="1"/>
  <c r="G15838" i="1"/>
  <c r="G15839" i="1"/>
  <c r="G15840" i="1"/>
  <c r="G15841" i="1"/>
  <c r="G15842" i="1"/>
  <c r="G15843" i="1"/>
  <c r="G15844" i="1"/>
  <c r="G15845" i="1"/>
  <c r="G15846" i="1"/>
  <c r="G15847" i="1"/>
  <c r="G15848" i="1"/>
  <c r="G15849" i="1"/>
  <c r="G15850" i="1"/>
  <c r="G15851" i="1"/>
  <c r="G15852" i="1"/>
  <c r="G15853" i="1"/>
  <c r="G15854" i="1"/>
  <c r="G15855" i="1"/>
  <c r="G15856" i="1"/>
  <c r="G15857" i="1"/>
  <c r="G15858" i="1"/>
  <c r="G15859" i="1"/>
  <c r="G15860" i="1"/>
  <c r="G15861" i="1"/>
  <c r="G15862" i="1"/>
  <c r="G15863" i="1"/>
  <c r="G15864" i="1"/>
  <c r="G15865" i="1"/>
  <c r="G15866" i="1"/>
  <c r="G15867" i="1"/>
  <c r="G15868" i="1"/>
  <c r="G15869" i="1"/>
  <c r="G15870" i="1"/>
  <c r="G15871" i="1"/>
  <c r="G15872" i="1"/>
  <c r="G15873" i="1"/>
  <c r="G15874" i="1"/>
  <c r="G15875" i="1"/>
  <c r="G15876" i="1"/>
  <c r="G15877" i="1"/>
  <c r="G15878" i="1"/>
  <c r="G15879" i="1"/>
  <c r="G15880" i="1"/>
  <c r="G15881" i="1"/>
  <c r="G15882" i="1"/>
  <c r="G15883" i="1"/>
  <c r="G15884" i="1"/>
  <c r="G15885" i="1"/>
  <c r="G15886" i="1"/>
  <c r="G15887" i="1"/>
  <c r="G15888" i="1"/>
  <c r="G15889" i="1"/>
  <c r="G15890" i="1"/>
  <c r="G15891" i="1"/>
  <c r="G15892" i="1"/>
  <c r="G15893" i="1"/>
  <c r="G15894" i="1"/>
  <c r="G15895" i="1"/>
  <c r="G15896" i="1"/>
  <c r="G15897" i="1"/>
  <c r="G15898" i="1"/>
  <c r="G15899" i="1"/>
  <c r="G15900" i="1"/>
  <c r="G15901" i="1"/>
  <c r="G15902" i="1"/>
  <c r="G15903" i="1"/>
  <c r="G15904" i="1"/>
  <c r="G15905" i="1"/>
  <c r="G15906" i="1"/>
  <c r="G15907" i="1"/>
  <c r="G15908" i="1"/>
  <c r="G15909" i="1"/>
  <c r="G15910" i="1"/>
  <c r="G15911" i="1"/>
  <c r="G15912" i="1"/>
  <c r="G15913" i="1"/>
  <c r="G15914" i="1"/>
  <c r="G15915" i="1"/>
  <c r="G15916" i="1"/>
  <c r="G15917" i="1"/>
  <c r="G15918" i="1"/>
  <c r="G15919" i="1"/>
  <c r="G15920" i="1"/>
  <c r="G15921" i="1"/>
  <c r="G15922" i="1"/>
  <c r="G15923" i="1"/>
  <c r="G15924" i="1"/>
  <c r="G15925" i="1"/>
  <c r="G15926" i="1"/>
  <c r="G15927" i="1"/>
  <c r="G15928" i="1"/>
  <c r="G15929" i="1"/>
  <c r="G15930" i="1"/>
  <c r="G15931" i="1"/>
  <c r="G15932" i="1"/>
  <c r="G15933" i="1"/>
  <c r="G15934" i="1"/>
  <c r="G15935" i="1"/>
  <c r="G15936" i="1"/>
  <c r="G15937" i="1"/>
  <c r="G15938" i="1"/>
  <c r="G15939" i="1"/>
  <c r="G15940" i="1"/>
  <c r="G15941" i="1"/>
  <c r="G15942" i="1"/>
  <c r="G15943" i="1"/>
  <c r="G15944" i="1"/>
  <c r="G15945" i="1"/>
  <c r="G15946" i="1"/>
  <c r="G15947" i="1"/>
  <c r="G15948" i="1"/>
  <c r="G15949" i="1"/>
  <c r="G15950" i="1"/>
  <c r="G15951" i="1"/>
  <c r="G15952" i="1"/>
  <c r="G15953" i="1"/>
  <c r="G15954" i="1"/>
  <c r="G15955" i="1"/>
  <c r="G15956" i="1"/>
  <c r="G15957" i="1"/>
  <c r="G15958" i="1"/>
  <c r="G15959" i="1"/>
  <c r="G15960" i="1"/>
  <c r="G15961" i="1"/>
  <c r="G15962" i="1"/>
  <c r="G15963" i="1"/>
  <c r="G15964" i="1"/>
  <c r="G15965" i="1"/>
  <c r="G15966" i="1"/>
  <c r="G15967" i="1"/>
  <c r="G15968" i="1"/>
  <c r="G15969" i="1"/>
  <c r="G15970" i="1"/>
  <c r="G15971" i="1"/>
  <c r="G15972" i="1"/>
  <c r="G15973" i="1"/>
  <c r="G15974" i="1"/>
  <c r="G15975" i="1"/>
  <c r="G15976" i="1"/>
  <c r="G15977" i="1"/>
  <c r="G15978" i="1"/>
  <c r="G15979" i="1"/>
  <c r="G15980" i="1"/>
  <c r="G15981" i="1"/>
  <c r="G15982" i="1"/>
  <c r="G15983" i="1"/>
  <c r="G15984" i="1"/>
  <c r="G15985" i="1"/>
  <c r="G15986" i="1"/>
  <c r="G15987" i="1"/>
  <c r="G15988" i="1"/>
  <c r="G15989" i="1"/>
  <c r="G15990" i="1"/>
  <c r="G15991" i="1"/>
  <c r="G15992" i="1"/>
  <c r="G15993" i="1"/>
  <c r="G15994" i="1"/>
  <c r="G15995" i="1"/>
  <c r="G15996" i="1"/>
  <c r="G15997" i="1"/>
  <c r="G15998" i="1"/>
  <c r="G15999" i="1"/>
  <c r="G16000" i="1"/>
  <c r="G16001" i="1"/>
  <c r="G16002" i="1"/>
  <c r="G16003" i="1"/>
  <c r="G16004" i="1"/>
  <c r="G16005" i="1"/>
  <c r="G16006" i="1"/>
  <c r="G16007" i="1"/>
  <c r="G16008" i="1"/>
  <c r="G16009" i="1"/>
  <c r="G16010" i="1"/>
  <c r="G16011" i="1"/>
  <c r="G16012" i="1"/>
  <c r="G16013" i="1"/>
  <c r="G16014" i="1"/>
  <c r="G16015" i="1"/>
  <c r="G16016" i="1"/>
  <c r="G16017" i="1"/>
  <c r="G16018" i="1"/>
  <c r="G16019" i="1"/>
  <c r="G16020" i="1"/>
  <c r="G16021" i="1"/>
  <c r="G16022" i="1"/>
  <c r="G16023" i="1"/>
  <c r="G16024" i="1"/>
  <c r="G16025" i="1"/>
  <c r="G16026" i="1"/>
  <c r="G16027" i="1"/>
  <c r="G16028" i="1"/>
  <c r="G16029" i="1"/>
  <c r="G16030" i="1"/>
  <c r="G16031" i="1"/>
  <c r="G16032" i="1"/>
  <c r="G16033" i="1"/>
  <c r="G16034" i="1"/>
  <c r="G16035" i="1"/>
  <c r="G16036" i="1"/>
  <c r="G16037" i="1"/>
  <c r="G16038" i="1"/>
  <c r="G16039" i="1"/>
  <c r="G16040" i="1"/>
  <c r="G16041" i="1"/>
  <c r="G16042" i="1"/>
  <c r="G16043" i="1"/>
  <c r="G16044" i="1"/>
  <c r="G16045" i="1"/>
  <c r="G16046" i="1"/>
  <c r="G16047" i="1"/>
  <c r="G16048" i="1"/>
  <c r="G16049" i="1"/>
  <c r="G16050" i="1"/>
  <c r="G16051" i="1"/>
  <c r="G16052" i="1"/>
  <c r="G16053" i="1"/>
  <c r="G16054" i="1"/>
  <c r="G16055" i="1"/>
  <c r="G16056" i="1"/>
  <c r="G16057" i="1"/>
  <c r="G16058" i="1"/>
  <c r="G16059" i="1"/>
  <c r="G16060" i="1"/>
  <c r="G16061" i="1"/>
  <c r="G16062" i="1"/>
  <c r="G16063" i="1"/>
  <c r="G16064" i="1"/>
  <c r="G16065" i="1"/>
  <c r="G16066" i="1"/>
  <c r="G16067" i="1"/>
  <c r="G16068" i="1"/>
  <c r="G16069" i="1"/>
  <c r="G16070" i="1"/>
  <c r="G16071" i="1"/>
  <c r="G16072" i="1"/>
  <c r="G16073" i="1"/>
  <c r="G16074" i="1"/>
  <c r="G16075" i="1"/>
  <c r="G16076" i="1"/>
  <c r="G16077" i="1"/>
  <c r="G16078" i="1"/>
  <c r="G16079" i="1"/>
  <c r="G16080" i="1"/>
  <c r="G16081" i="1"/>
  <c r="G16082" i="1"/>
  <c r="G16083" i="1"/>
  <c r="G16084" i="1"/>
  <c r="G16085" i="1"/>
  <c r="G16086" i="1"/>
  <c r="G16087" i="1"/>
  <c r="G16088" i="1"/>
  <c r="G16089" i="1"/>
  <c r="G16090" i="1"/>
  <c r="G16091" i="1"/>
  <c r="G16092" i="1"/>
  <c r="G16093" i="1"/>
  <c r="G16094" i="1"/>
  <c r="G16095" i="1"/>
  <c r="G16096" i="1"/>
  <c r="G16097" i="1"/>
  <c r="G16098" i="1"/>
  <c r="G16099" i="1"/>
  <c r="G16100" i="1"/>
  <c r="G16101" i="1"/>
  <c r="G16102" i="1"/>
  <c r="G16103" i="1"/>
  <c r="G16104" i="1"/>
  <c r="G16105" i="1"/>
  <c r="G16106" i="1"/>
  <c r="G16107" i="1"/>
  <c r="G16108" i="1"/>
  <c r="G16109" i="1"/>
  <c r="G16110" i="1"/>
  <c r="G16111" i="1"/>
  <c r="G16112" i="1"/>
  <c r="G16113" i="1"/>
  <c r="G16114" i="1"/>
  <c r="G16115" i="1"/>
  <c r="G16116" i="1"/>
  <c r="G16117" i="1"/>
  <c r="G16118" i="1"/>
  <c r="G16119" i="1"/>
  <c r="G16120" i="1"/>
  <c r="G16121" i="1"/>
  <c r="G16122" i="1"/>
  <c r="G16123" i="1"/>
  <c r="G16124" i="1"/>
  <c r="G16125" i="1"/>
  <c r="G16126" i="1"/>
  <c r="G16127" i="1"/>
  <c r="G16128" i="1"/>
  <c r="G16129" i="1"/>
  <c r="G16130" i="1"/>
  <c r="G16131" i="1"/>
  <c r="G16132" i="1"/>
  <c r="G16133" i="1"/>
  <c r="G16134" i="1"/>
  <c r="G16135" i="1"/>
  <c r="G16136" i="1"/>
  <c r="G16137" i="1"/>
  <c r="G16138" i="1"/>
  <c r="G16139" i="1"/>
  <c r="G16140" i="1"/>
  <c r="G16141" i="1"/>
  <c r="G16142" i="1"/>
  <c r="G16143" i="1"/>
  <c r="G16144" i="1"/>
  <c r="G16145" i="1"/>
  <c r="G16146" i="1"/>
  <c r="G16147" i="1"/>
  <c r="G16148" i="1"/>
  <c r="G16149" i="1"/>
  <c r="G16150" i="1"/>
  <c r="G16151" i="1"/>
  <c r="G16152" i="1"/>
  <c r="G16153" i="1"/>
  <c r="G16154" i="1"/>
  <c r="G16155" i="1"/>
  <c r="G16156" i="1"/>
  <c r="G16157" i="1"/>
  <c r="G16158" i="1"/>
  <c r="G16159" i="1"/>
  <c r="G16160" i="1"/>
  <c r="G16161" i="1"/>
  <c r="G16162" i="1"/>
  <c r="G16163" i="1"/>
  <c r="G16164" i="1"/>
  <c r="G16165" i="1"/>
  <c r="G16166" i="1"/>
  <c r="G16167" i="1"/>
  <c r="G16168" i="1"/>
  <c r="G16169" i="1"/>
  <c r="G16170" i="1"/>
  <c r="G16171" i="1"/>
  <c r="G16172" i="1"/>
  <c r="G16173" i="1"/>
  <c r="G16174" i="1"/>
  <c r="G16175" i="1"/>
  <c r="G16176" i="1"/>
  <c r="G16177" i="1"/>
  <c r="G16178" i="1"/>
  <c r="G16179" i="1"/>
  <c r="G16180" i="1"/>
  <c r="G16181" i="1"/>
  <c r="G16182" i="1"/>
  <c r="G16183" i="1"/>
  <c r="G16184" i="1"/>
  <c r="G16185" i="1"/>
  <c r="G16186" i="1"/>
  <c r="G16187" i="1"/>
  <c r="G16188" i="1"/>
  <c r="G16189" i="1"/>
  <c r="G16190" i="1"/>
  <c r="G16191" i="1"/>
  <c r="G16192" i="1"/>
  <c r="G16193" i="1"/>
  <c r="G16194" i="1"/>
  <c r="G16195" i="1"/>
  <c r="G16196" i="1"/>
  <c r="G16197" i="1"/>
  <c r="G16198" i="1"/>
  <c r="G16199" i="1"/>
  <c r="G16200" i="1"/>
  <c r="G16201" i="1"/>
  <c r="G16202" i="1"/>
  <c r="G16203" i="1"/>
  <c r="G16204" i="1"/>
  <c r="G16205" i="1"/>
  <c r="G16206" i="1"/>
  <c r="G16207" i="1"/>
  <c r="G16208" i="1"/>
  <c r="G16209" i="1"/>
  <c r="G16210" i="1"/>
  <c r="G16211" i="1"/>
  <c r="G16212" i="1"/>
  <c r="G16213" i="1"/>
  <c r="G16214" i="1"/>
  <c r="G16215" i="1"/>
  <c r="G16216" i="1"/>
  <c r="G16217" i="1"/>
  <c r="G16218" i="1"/>
  <c r="G16219" i="1"/>
  <c r="G16220" i="1"/>
  <c r="G16221" i="1"/>
  <c r="G16222" i="1"/>
  <c r="G16223" i="1"/>
  <c r="G16224" i="1"/>
  <c r="G16225" i="1"/>
  <c r="G16226" i="1"/>
  <c r="G16227" i="1"/>
  <c r="G16228" i="1"/>
  <c r="G16229" i="1"/>
  <c r="G16230" i="1"/>
  <c r="G16231" i="1"/>
  <c r="G16232" i="1"/>
  <c r="G16233" i="1"/>
  <c r="G16234" i="1"/>
  <c r="G16235" i="1"/>
  <c r="G16236" i="1"/>
  <c r="G16237" i="1"/>
  <c r="G16238" i="1"/>
  <c r="G16239" i="1"/>
  <c r="G16240" i="1"/>
  <c r="G16241" i="1"/>
  <c r="G16242" i="1"/>
  <c r="G16243" i="1"/>
  <c r="G16244" i="1"/>
  <c r="G16245" i="1"/>
  <c r="G16246" i="1"/>
  <c r="G16247" i="1"/>
  <c r="G16248" i="1"/>
  <c r="G16249" i="1"/>
  <c r="G16250" i="1"/>
  <c r="G16251" i="1"/>
  <c r="G16252" i="1"/>
  <c r="G16253" i="1"/>
  <c r="G16254" i="1"/>
  <c r="G16255" i="1"/>
  <c r="G16256" i="1"/>
  <c r="G16257" i="1"/>
  <c r="G16258" i="1"/>
  <c r="G16259" i="1"/>
  <c r="G16260" i="1"/>
  <c r="G16261" i="1"/>
  <c r="G16262" i="1"/>
  <c r="G16263" i="1"/>
  <c r="G16264" i="1"/>
  <c r="G16265" i="1"/>
  <c r="G16266" i="1"/>
  <c r="G16267" i="1"/>
  <c r="G16268" i="1"/>
  <c r="G16269" i="1"/>
  <c r="G16270" i="1"/>
  <c r="G16271" i="1"/>
  <c r="G16272" i="1"/>
  <c r="G16273" i="1"/>
  <c r="G16274" i="1"/>
  <c r="G16275" i="1"/>
  <c r="G16276" i="1"/>
  <c r="G16277" i="1"/>
  <c r="G16278" i="1"/>
  <c r="G16279" i="1"/>
  <c r="G16280" i="1"/>
  <c r="G16281" i="1"/>
  <c r="G16282" i="1"/>
  <c r="G16283" i="1"/>
  <c r="G16284" i="1"/>
  <c r="G16285" i="1"/>
  <c r="G16286" i="1"/>
  <c r="G16287" i="1"/>
  <c r="G16288" i="1"/>
  <c r="G16289" i="1"/>
  <c r="G16290" i="1"/>
  <c r="G16291" i="1"/>
  <c r="G16292" i="1"/>
  <c r="G16293" i="1"/>
  <c r="G16294" i="1"/>
  <c r="G16295" i="1"/>
  <c r="G16296" i="1"/>
  <c r="G16297" i="1"/>
  <c r="G16298" i="1"/>
  <c r="G16299" i="1"/>
  <c r="G16300" i="1"/>
  <c r="G16301" i="1"/>
  <c r="G16302" i="1"/>
  <c r="G16303" i="1"/>
  <c r="G16304" i="1"/>
  <c r="G16305" i="1"/>
  <c r="G16306" i="1"/>
  <c r="G16307" i="1"/>
  <c r="G16308" i="1"/>
  <c r="G16309" i="1"/>
  <c r="G16310" i="1"/>
  <c r="G16311" i="1"/>
  <c r="G16312" i="1"/>
  <c r="G16313" i="1"/>
  <c r="G16314" i="1"/>
  <c r="G16315" i="1"/>
  <c r="G16316" i="1"/>
  <c r="G16317" i="1"/>
  <c r="G16318" i="1"/>
  <c r="G16319" i="1"/>
  <c r="G16320" i="1"/>
  <c r="G16321" i="1"/>
  <c r="G16322" i="1"/>
  <c r="G16323" i="1"/>
  <c r="G16324" i="1"/>
  <c r="G16325" i="1"/>
  <c r="G16326" i="1"/>
  <c r="G16327" i="1"/>
  <c r="G16328" i="1"/>
  <c r="G16329" i="1"/>
  <c r="G16330" i="1"/>
  <c r="G16331" i="1"/>
  <c r="G16332" i="1"/>
  <c r="G16333" i="1"/>
  <c r="G16334" i="1"/>
  <c r="G16335" i="1"/>
  <c r="G16336" i="1"/>
  <c r="G16337" i="1"/>
  <c r="G16338" i="1"/>
  <c r="G16339" i="1"/>
  <c r="G16340" i="1"/>
  <c r="G16341" i="1"/>
  <c r="G16342" i="1"/>
  <c r="G16343" i="1"/>
  <c r="G16344" i="1"/>
  <c r="G16345" i="1"/>
  <c r="G16346" i="1"/>
  <c r="G16347" i="1"/>
  <c r="G16348" i="1"/>
  <c r="G16349" i="1"/>
  <c r="G16350" i="1"/>
  <c r="G16351" i="1"/>
  <c r="G16352" i="1"/>
  <c r="G16353" i="1"/>
  <c r="G16354" i="1"/>
  <c r="G16355" i="1"/>
  <c r="G16356" i="1"/>
  <c r="G16357" i="1"/>
  <c r="G16358" i="1"/>
  <c r="G16359" i="1"/>
  <c r="G16360" i="1"/>
  <c r="G16361" i="1"/>
  <c r="G16362" i="1"/>
  <c r="G16363" i="1"/>
  <c r="G16364" i="1"/>
  <c r="G16365" i="1"/>
  <c r="G16366" i="1"/>
  <c r="G16367" i="1"/>
  <c r="G16368" i="1"/>
  <c r="G16369" i="1"/>
  <c r="G16370" i="1"/>
  <c r="G16371" i="1"/>
  <c r="G16372" i="1"/>
  <c r="G16373" i="1"/>
  <c r="G16374" i="1"/>
  <c r="G16375" i="1"/>
  <c r="G16376" i="1"/>
  <c r="G16377" i="1"/>
  <c r="G16378" i="1"/>
  <c r="G16379" i="1"/>
  <c r="G16380" i="1"/>
  <c r="G16381" i="1"/>
  <c r="G16382" i="1"/>
  <c r="G16383" i="1"/>
  <c r="G16384" i="1"/>
  <c r="G16385" i="1"/>
  <c r="G16386" i="1"/>
  <c r="G16387" i="1"/>
  <c r="G16388" i="1"/>
  <c r="G16389" i="1"/>
  <c r="G16390" i="1"/>
  <c r="G16391" i="1"/>
  <c r="G16392" i="1"/>
  <c r="G16393" i="1"/>
  <c r="G16394" i="1"/>
  <c r="G16395" i="1"/>
  <c r="G16396" i="1"/>
  <c r="G16397" i="1"/>
  <c r="G16398" i="1"/>
  <c r="G16399" i="1"/>
  <c r="G16400" i="1"/>
  <c r="G16401" i="1"/>
  <c r="G16402" i="1"/>
  <c r="G16403" i="1"/>
  <c r="G16404" i="1"/>
  <c r="G16405" i="1"/>
  <c r="G16406" i="1"/>
  <c r="G16407" i="1"/>
  <c r="G16408" i="1"/>
  <c r="G16409" i="1"/>
  <c r="G16410" i="1"/>
  <c r="G16411" i="1"/>
  <c r="G16412" i="1"/>
  <c r="G16413" i="1"/>
  <c r="G16414" i="1"/>
  <c r="G16415" i="1"/>
  <c r="G16416" i="1"/>
  <c r="G16417" i="1"/>
  <c r="G16418" i="1"/>
  <c r="G16419" i="1"/>
  <c r="G16420" i="1"/>
  <c r="G16421" i="1"/>
  <c r="G16422" i="1"/>
  <c r="G16423" i="1"/>
  <c r="G16424" i="1"/>
  <c r="G16425" i="1"/>
  <c r="G16426" i="1"/>
  <c r="G16427" i="1"/>
  <c r="G16428" i="1"/>
  <c r="G16429" i="1"/>
  <c r="G16430" i="1"/>
  <c r="G16431" i="1"/>
  <c r="G16432" i="1"/>
  <c r="G16433" i="1"/>
  <c r="G16434" i="1"/>
  <c r="G16435" i="1"/>
  <c r="G16436" i="1"/>
  <c r="G16437" i="1"/>
  <c r="G16438" i="1"/>
  <c r="G16439" i="1"/>
  <c r="G16440" i="1"/>
  <c r="G16441" i="1"/>
  <c r="G16442" i="1"/>
  <c r="G16443" i="1"/>
  <c r="G16444" i="1"/>
  <c r="G16445" i="1"/>
  <c r="G16446" i="1"/>
  <c r="G16447" i="1"/>
  <c r="G16448" i="1"/>
  <c r="G16449" i="1"/>
  <c r="G16450" i="1"/>
  <c r="G16451" i="1"/>
  <c r="G16452" i="1"/>
  <c r="G16453" i="1"/>
  <c r="G16454" i="1"/>
  <c r="G16455" i="1"/>
  <c r="G16456" i="1"/>
  <c r="G16457" i="1"/>
  <c r="G16458" i="1"/>
  <c r="G16459" i="1"/>
  <c r="G16460" i="1"/>
  <c r="G16461" i="1"/>
  <c r="G16462" i="1"/>
  <c r="G16463" i="1"/>
  <c r="G16464" i="1"/>
  <c r="G16465" i="1"/>
  <c r="G16466" i="1"/>
  <c r="G16467" i="1"/>
  <c r="G16468" i="1"/>
  <c r="G16469" i="1"/>
  <c r="G16470" i="1"/>
  <c r="G16471" i="1"/>
  <c r="G16472" i="1"/>
  <c r="G16473" i="1"/>
  <c r="G16474" i="1"/>
  <c r="G16475" i="1"/>
  <c r="G16476" i="1"/>
  <c r="G16477" i="1"/>
  <c r="G16478" i="1"/>
  <c r="G16479" i="1"/>
  <c r="G16480" i="1"/>
  <c r="G16481" i="1"/>
  <c r="G16482" i="1"/>
  <c r="G16483" i="1"/>
  <c r="G16484" i="1"/>
  <c r="G16485" i="1"/>
  <c r="G16486" i="1"/>
  <c r="G16487" i="1"/>
  <c r="G16488" i="1"/>
  <c r="G16489" i="1"/>
  <c r="G16490" i="1"/>
  <c r="G16491" i="1"/>
  <c r="G16492" i="1"/>
  <c r="G16493" i="1"/>
  <c r="G16494" i="1"/>
  <c r="G16495" i="1"/>
  <c r="G16496" i="1"/>
  <c r="G16497" i="1"/>
  <c r="G16498" i="1"/>
  <c r="G16499" i="1"/>
  <c r="G16500" i="1"/>
  <c r="G16501" i="1"/>
  <c r="G16502" i="1"/>
  <c r="G16503" i="1"/>
  <c r="G16504" i="1"/>
  <c r="G16505" i="1"/>
  <c r="G16506" i="1"/>
  <c r="G16507" i="1"/>
  <c r="G16508" i="1"/>
  <c r="G16509" i="1"/>
  <c r="G16510" i="1"/>
  <c r="G16511" i="1"/>
  <c r="G16512" i="1"/>
  <c r="G16513" i="1"/>
  <c r="G16514" i="1"/>
  <c r="G16515" i="1"/>
  <c r="G16516" i="1"/>
  <c r="G16517" i="1"/>
  <c r="G16518" i="1"/>
  <c r="G16519" i="1"/>
  <c r="G16520" i="1"/>
  <c r="G16521" i="1"/>
  <c r="G16522" i="1"/>
  <c r="G16523" i="1"/>
  <c r="G16524" i="1"/>
  <c r="G16525" i="1"/>
  <c r="G16526" i="1"/>
  <c r="G16527" i="1"/>
  <c r="G16528" i="1"/>
  <c r="G16529" i="1"/>
  <c r="G16530" i="1"/>
  <c r="G16531" i="1"/>
  <c r="G16532" i="1"/>
  <c r="G16533" i="1"/>
  <c r="G16534" i="1"/>
  <c r="G16535" i="1"/>
  <c r="G16536" i="1"/>
  <c r="G16537" i="1"/>
  <c r="G16538" i="1"/>
  <c r="G16539" i="1"/>
  <c r="G16540" i="1"/>
  <c r="G16541" i="1"/>
  <c r="G16542" i="1"/>
  <c r="G16543" i="1"/>
  <c r="G16544" i="1"/>
  <c r="G16545" i="1"/>
  <c r="G16546" i="1"/>
  <c r="G16547" i="1"/>
  <c r="G16548" i="1"/>
  <c r="G16549" i="1"/>
  <c r="G16550" i="1"/>
  <c r="G16551" i="1"/>
  <c r="G16552" i="1"/>
  <c r="G16553" i="1"/>
  <c r="G16554" i="1"/>
  <c r="G16555" i="1"/>
  <c r="G16556" i="1"/>
  <c r="G16557" i="1"/>
  <c r="G16558" i="1"/>
  <c r="G16559" i="1"/>
  <c r="G16560" i="1"/>
  <c r="G16561" i="1"/>
  <c r="G16562" i="1"/>
  <c r="G16563" i="1"/>
  <c r="G16564" i="1"/>
  <c r="G16565" i="1"/>
  <c r="G16566" i="1"/>
  <c r="G16567" i="1"/>
  <c r="G16568" i="1"/>
  <c r="G16569" i="1"/>
  <c r="G16570" i="1"/>
  <c r="G16571" i="1"/>
  <c r="G16572" i="1"/>
  <c r="G16573" i="1"/>
  <c r="G16574" i="1"/>
  <c r="G16575" i="1"/>
  <c r="G16576" i="1"/>
  <c r="G16577" i="1"/>
  <c r="G16578" i="1"/>
  <c r="G16579" i="1"/>
  <c r="G16580" i="1"/>
  <c r="G16581" i="1"/>
  <c r="G16582" i="1"/>
  <c r="G16583" i="1"/>
  <c r="G16584" i="1"/>
  <c r="G16585" i="1"/>
  <c r="G16586" i="1"/>
  <c r="G16587" i="1"/>
  <c r="G16588" i="1"/>
  <c r="G16589" i="1"/>
  <c r="G16590" i="1"/>
  <c r="G16591" i="1"/>
  <c r="G16592" i="1"/>
  <c r="G16593" i="1"/>
  <c r="G16594" i="1"/>
  <c r="G16595" i="1"/>
  <c r="G16596" i="1"/>
  <c r="G16597" i="1"/>
  <c r="G16598" i="1"/>
  <c r="G16599" i="1"/>
  <c r="G16600" i="1"/>
  <c r="G16601" i="1"/>
  <c r="G16602" i="1"/>
  <c r="G16603" i="1"/>
  <c r="G16604" i="1"/>
  <c r="G16605" i="1"/>
  <c r="G16606" i="1"/>
  <c r="G16607" i="1"/>
  <c r="G16608" i="1"/>
  <c r="G16609" i="1"/>
  <c r="G16610" i="1"/>
  <c r="G16611" i="1"/>
  <c r="G16612" i="1"/>
  <c r="G16613" i="1"/>
  <c r="G16614" i="1"/>
  <c r="G16615" i="1"/>
  <c r="G16616" i="1"/>
  <c r="G16617" i="1"/>
  <c r="G16618" i="1"/>
  <c r="G16619" i="1"/>
  <c r="G16620" i="1"/>
  <c r="G16621" i="1"/>
  <c r="G16622" i="1"/>
  <c r="G16623" i="1"/>
  <c r="G16624" i="1"/>
  <c r="G16625" i="1"/>
  <c r="G16626" i="1"/>
  <c r="G16627" i="1"/>
  <c r="G16628" i="1"/>
  <c r="G16629" i="1"/>
  <c r="G16630" i="1"/>
  <c r="G16631" i="1"/>
  <c r="G16632" i="1"/>
  <c r="G16633" i="1"/>
  <c r="G16634" i="1"/>
  <c r="G16635" i="1"/>
  <c r="G16636" i="1"/>
  <c r="G16637" i="1"/>
  <c r="G16638" i="1"/>
  <c r="G16639" i="1"/>
  <c r="G16640" i="1"/>
  <c r="G16641" i="1"/>
  <c r="G16642" i="1"/>
  <c r="G16643" i="1"/>
  <c r="G16644" i="1"/>
  <c r="G16645" i="1"/>
  <c r="G16646" i="1"/>
  <c r="G16647" i="1"/>
  <c r="G16648" i="1"/>
  <c r="G16649" i="1"/>
  <c r="G16650" i="1"/>
  <c r="G16651" i="1"/>
  <c r="G16652" i="1"/>
  <c r="G16653" i="1"/>
  <c r="G16654" i="1"/>
  <c r="G16655" i="1"/>
  <c r="G16656" i="1"/>
  <c r="G16657" i="1"/>
  <c r="G16658" i="1"/>
  <c r="G16659" i="1"/>
  <c r="G16660" i="1"/>
  <c r="G16661" i="1"/>
  <c r="G16662" i="1"/>
  <c r="G16663" i="1"/>
  <c r="G16664" i="1"/>
  <c r="G16665" i="1"/>
  <c r="G16666" i="1"/>
  <c r="G16667" i="1"/>
  <c r="G16668" i="1"/>
  <c r="G16669" i="1"/>
  <c r="G16670" i="1"/>
  <c r="G16671" i="1"/>
  <c r="G16672" i="1"/>
  <c r="G16673" i="1"/>
  <c r="G16674" i="1"/>
  <c r="G16675" i="1"/>
  <c r="G16676" i="1"/>
  <c r="G16677" i="1"/>
  <c r="G16678" i="1"/>
  <c r="G16679" i="1"/>
  <c r="G16680" i="1"/>
  <c r="G16681" i="1"/>
  <c r="G16682" i="1"/>
  <c r="G16683" i="1"/>
  <c r="G16684" i="1"/>
  <c r="G16685" i="1"/>
  <c r="G16686" i="1"/>
  <c r="G16687" i="1"/>
  <c r="G16688" i="1"/>
  <c r="G16689" i="1"/>
  <c r="G16690" i="1"/>
  <c r="G16691" i="1"/>
  <c r="G16692" i="1"/>
  <c r="G16693" i="1"/>
  <c r="G16694" i="1"/>
  <c r="G16695" i="1"/>
  <c r="G16696" i="1"/>
  <c r="G16697" i="1"/>
  <c r="G16698" i="1"/>
  <c r="G16699" i="1"/>
  <c r="G16700" i="1"/>
  <c r="G16701" i="1"/>
  <c r="G16702" i="1"/>
  <c r="G16703" i="1"/>
  <c r="G16704" i="1"/>
  <c r="G16705" i="1"/>
  <c r="G16706" i="1"/>
  <c r="G16707" i="1"/>
  <c r="G16708" i="1"/>
  <c r="G16709" i="1"/>
  <c r="G16710" i="1"/>
  <c r="G16711" i="1"/>
  <c r="G16712" i="1"/>
  <c r="G16713" i="1"/>
  <c r="G16714" i="1"/>
  <c r="G16715" i="1"/>
  <c r="G16716" i="1"/>
  <c r="G16717" i="1"/>
  <c r="G16718" i="1"/>
  <c r="G16719" i="1"/>
  <c r="G16720" i="1"/>
  <c r="G16721" i="1"/>
  <c r="G16722" i="1"/>
  <c r="G16723" i="1"/>
  <c r="G16724" i="1"/>
  <c r="G16725" i="1"/>
  <c r="G16726" i="1"/>
  <c r="G16727" i="1"/>
  <c r="G16728" i="1"/>
  <c r="G16729" i="1"/>
  <c r="G16730" i="1"/>
  <c r="G16731" i="1"/>
  <c r="G16732" i="1"/>
  <c r="G16733" i="1"/>
  <c r="G16734" i="1"/>
  <c r="G16735" i="1"/>
  <c r="G16736" i="1"/>
  <c r="G16737" i="1"/>
  <c r="G16738" i="1"/>
  <c r="G16739" i="1"/>
  <c r="G16740" i="1"/>
  <c r="G16741" i="1"/>
  <c r="G16742" i="1"/>
  <c r="G16743" i="1"/>
  <c r="G16744" i="1"/>
  <c r="G16745" i="1"/>
  <c r="G16746" i="1"/>
  <c r="G16747" i="1"/>
  <c r="G16748" i="1"/>
  <c r="G16749" i="1"/>
  <c r="G16750" i="1"/>
  <c r="G16751" i="1"/>
  <c r="G16752" i="1"/>
  <c r="G16753" i="1"/>
  <c r="G16754" i="1"/>
  <c r="G16755" i="1"/>
  <c r="G16756" i="1"/>
  <c r="G16757" i="1"/>
  <c r="G16758" i="1"/>
  <c r="G16759" i="1"/>
  <c r="G16760" i="1"/>
  <c r="G16761" i="1"/>
  <c r="G16762" i="1"/>
  <c r="G16763" i="1"/>
  <c r="G16764" i="1"/>
  <c r="G16765" i="1"/>
  <c r="G16766" i="1"/>
  <c r="G16767" i="1"/>
  <c r="G16768" i="1"/>
  <c r="G16769" i="1"/>
  <c r="G16770" i="1"/>
  <c r="G16771" i="1"/>
  <c r="G16772" i="1"/>
  <c r="G16773" i="1"/>
  <c r="G16774" i="1"/>
  <c r="G16775" i="1"/>
  <c r="G16776" i="1"/>
  <c r="G16777" i="1"/>
  <c r="G16778" i="1"/>
  <c r="G16779" i="1"/>
  <c r="G16780" i="1"/>
  <c r="G16781" i="1"/>
  <c r="G16782" i="1"/>
  <c r="G16783" i="1"/>
  <c r="G16784" i="1"/>
  <c r="G16785" i="1"/>
  <c r="G16786" i="1"/>
  <c r="G16787" i="1"/>
  <c r="G16788" i="1"/>
  <c r="G16789" i="1"/>
  <c r="G16790" i="1"/>
  <c r="G16791" i="1"/>
  <c r="G16792" i="1"/>
  <c r="G16793" i="1"/>
  <c r="G16794" i="1"/>
  <c r="G16795" i="1"/>
  <c r="G16796" i="1"/>
  <c r="G16797" i="1"/>
  <c r="G16798" i="1"/>
  <c r="G16799" i="1"/>
  <c r="G16800" i="1"/>
  <c r="G16801" i="1"/>
  <c r="G16802" i="1"/>
  <c r="G16803" i="1"/>
  <c r="G16804" i="1"/>
  <c r="G16805" i="1"/>
  <c r="G16806" i="1"/>
  <c r="G16807" i="1"/>
  <c r="G16808" i="1"/>
  <c r="G16809" i="1"/>
  <c r="G16810" i="1"/>
  <c r="G16811" i="1"/>
  <c r="G16812" i="1"/>
  <c r="G16813" i="1"/>
  <c r="G16814" i="1"/>
  <c r="G16815" i="1"/>
  <c r="G16816" i="1"/>
  <c r="G16817" i="1"/>
  <c r="G16818" i="1"/>
  <c r="G16819" i="1"/>
  <c r="G16820" i="1"/>
  <c r="G16821" i="1"/>
  <c r="G16822" i="1"/>
  <c r="G16823" i="1"/>
  <c r="G16824" i="1"/>
  <c r="G16825" i="1"/>
  <c r="G16826" i="1"/>
  <c r="G16827" i="1"/>
  <c r="G16828" i="1"/>
  <c r="G16829" i="1"/>
  <c r="G16830" i="1"/>
  <c r="G16831" i="1"/>
  <c r="G16832" i="1"/>
  <c r="G16833" i="1"/>
  <c r="G16834" i="1"/>
  <c r="G16835" i="1"/>
  <c r="G16836" i="1"/>
  <c r="G16837" i="1"/>
  <c r="G16838" i="1"/>
  <c r="G16839" i="1"/>
  <c r="G16840" i="1"/>
  <c r="G16841" i="1"/>
  <c r="G16842" i="1"/>
  <c r="G16843" i="1"/>
  <c r="G16844" i="1"/>
  <c r="G16845" i="1"/>
  <c r="G16846" i="1"/>
  <c r="G16847" i="1"/>
  <c r="G16848" i="1"/>
  <c r="G16849" i="1"/>
  <c r="G16850" i="1"/>
  <c r="G16851" i="1"/>
  <c r="G16852" i="1"/>
  <c r="G16853" i="1"/>
  <c r="G16854" i="1"/>
  <c r="G16855" i="1"/>
  <c r="G16856" i="1"/>
  <c r="G16857" i="1"/>
  <c r="G16858" i="1"/>
  <c r="G16859" i="1"/>
  <c r="G16860" i="1"/>
  <c r="G16861" i="1"/>
  <c r="G16862" i="1"/>
  <c r="G16863" i="1"/>
  <c r="G16864" i="1"/>
  <c r="G16865" i="1"/>
  <c r="G16866" i="1"/>
  <c r="G16867" i="1"/>
  <c r="G16868" i="1"/>
  <c r="G16869" i="1"/>
  <c r="G16870" i="1"/>
  <c r="G16871" i="1"/>
  <c r="G16872" i="1"/>
  <c r="G16873" i="1"/>
  <c r="G16874" i="1"/>
  <c r="G16875" i="1"/>
  <c r="G16876" i="1"/>
  <c r="G16877" i="1"/>
  <c r="G16878" i="1"/>
  <c r="G16879" i="1"/>
  <c r="G16880" i="1"/>
  <c r="G16881" i="1"/>
  <c r="G16882" i="1"/>
  <c r="G16883" i="1"/>
  <c r="G16884" i="1"/>
  <c r="G16885" i="1"/>
  <c r="G16886" i="1"/>
  <c r="G16887" i="1"/>
  <c r="G16888" i="1"/>
  <c r="G16889" i="1"/>
  <c r="G16890" i="1"/>
  <c r="G16891" i="1"/>
  <c r="G16892" i="1"/>
  <c r="G16893" i="1"/>
  <c r="G16894" i="1"/>
  <c r="G16895" i="1"/>
  <c r="G16896" i="1"/>
  <c r="G16897" i="1"/>
  <c r="G16898" i="1"/>
  <c r="G16899" i="1"/>
  <c r="G16900" i="1"/>
  <c r="G16901" i="1"/>
  <c r="G16902" i="1"/>
  <c r="G16903" i="1"/>
  <c r="G16904" i="1"/>
  <c r="G16905" i="1"/>
  <c r="G16906" i="1"/>
  <c r="G16907" i="1"/>
  <c r="G16908" i="1"/>
  <c r="G16909" i="1"/>
  <c r="G16910" i="1"/>
  <c r="G16911" i="1"/>
  <c r="G16912" i="1"/>
  <c r="G16913" i="1"/>
  <c r="G16914" i="1"/>
  <c r="G16915" i="1"/>
  <c r="G16916" i="1"/>
  <c r="G16917" i="1"/>
  <c r="G16918" i="1"/>
  <c r="G16919" i="1"/>
  <c r="G16920" i="1"/>
  <c r="G16921" i="1"/>
  <c r="G16922" i="1"/>
  <c r="G16923" i="1"/>
  <c r="G16924" i="1"/>
  <c r="G16925" i="1"/>
  <c r="G16926" i="1"/>
  <c r="G16927" i="1"/>
  <c r="G16928" i="1"/>
  <c r="G16929" i="1"/>
  <c r="G16930" i="1"/>
  <c r="G16931" i="1"/>
  <c r="G16932" i="1"/>
  <c r="G16933" i="1"/>
  <c r="G16934" i="1"/>
  <c r="G16935" i="1"/>
  <c r="G16936" i="1"/>
  <c r="G16937" i="1"/>
  <c r="G16938" i="1"/>
  <c r="G16939" i="1"/>
  <c r="G16940" i="1"/>
  <c r="G16941" i="1"/>
  <c r="G16942" i="1"/>
  <c r="G16943" i="1"/>
  <c r="G16944" i="1"/>
  <c r="G16945" i="1"/>
  <c r="G16946" i="1"/>
  <c r="G16947" i="1"/>
  <c r="G16948" i="1"/>
  <c r="G16949" i="1"/>
  <c r="G16950" i="1"/>
  <c r="G16951" i="1"/>
  <c r="G16952" i="1"/>
  <c r="G16953" i="1"/>
  <c r="G16954" i="1"/>
  <c r="G16955" i="1"/>
  <c r="G16956" i="1"/>
  <c r="G16957" i="1"/>
  <c r="G16958" i="1"/>
  <c r="G16959" i="1"/>
  <c r="G16960" i="1"/>
  <c r="G16961" i="1"/>
  <c r="G16962" i="1"/>
  <c r="G16963" i="1"/>
  <c r="G16964" i="1"/>
  <c r="G16965" i="1"/>
  <c r="G16966" i="1"/>
  <c r="G16967" i="1"/>
  <c r="G16968" i="1"/>
  <c r="G16969" i="1"/>
  <c r="G16970" i="1"/>
  <c r="G16971" i="1"/>
  <c r="G16972" i="1"/>
  <c r="G16973" i="1"/>
  <c r="G16974" i="1"/>
  <c r="G16975" i="1"/>
  <c r="G16976" i="1"/>
  <c r="G16977" i="1"/>
  <c r="G16978" i="1"/>
  <c r="G16979" i="1"/>
  <c r="G16980" i="1"/>
  <c r="G16981" i="1"/>
  <c r="G16982" i="1"/>
  <c r="G16983" i="1"/>
  <c r="G16984" i="1"/>
  <c r="G16985" i="1"/>
  <c r="G16986" i="1"/>
  <c r="G16987" i="1"/>
  <c r="G16988" i="1"/>
  <c r="G16989" i="1"/>
  <c r="G16990" i="1"/>
  <c r="G16991" i="1"/>
  <c r="G16992" i="1"/>
  <c r="G16993" i="1"/>
  <c r="G16994" i="1"/>
  <c r="G16995" i="1"/>
  <c r="G16996" i="1"/>
  <c r="G16997" i="1"/>
  <c r="G16998" i="1"/>
  <c r="G16999" i="1"/>
  <c r="G17000" i="1"/>
  <c r="G17001" i="1"/>
  <c r="G17002" i="1"/>
  <c r="G17003" i="1"/>
  <c r="G17004" i="1"/>
  <c r="G17005" i="1"/>
  <c r="G17006" i="1"/>
  <c r="G17007" i="1"/>
  <c r="G17008" i="1"/>
  <c r="G17009" i="1"/>
  <c r="G17010" i="1"/>
  <c r="G17011" i="1"/>
  <c r="G17012" i="1"/>
  <c r="G17013" i="1"/>
  <c r="G17014" i="1"/>
  <c r="G17015" i="1"/>
  <c r="G17016" i="1"/>
  <c r="G17017" i="1"/>
  <c r="G17018" i="1"/>
  <c r="G17019" i="1"/>
  <c r="G17020" i="1"/>
  <c r="G17021" i="1"/>
  <c r="G17022" i="1"/>
  <c r="G17023" i="1"/>
  <c r="G17024" i="1"/>
  <c r="G17025" i="1"/>
  <c r="G17026" i="1"/>
  <c r="G17027" i="1"/>
  <c r="G17028" i="1"/>
  <c r="G17029" i="1"/>
  <c r="G17030" i="1"/>
  <c r="G17031" i="1"/>
  <c r="G17032" i="1"/>
  <c r="G17033" i="1"/>
  <c r="G17034" i="1"/>
  <c r="G17035" i="1"/>
  <c r="G17036" i="1"/>
  <c r="G17037" i="1"/>
  <c r="G17038" i="1"/>
  <c r="G17039" i="1"/>
  <c r="G17040" i="1"/>
  <c r="G17041" i="1"/>
  <c r="G17042" i="1"/>
  <c r="G17043" i="1"/>
  <c r="G17044" i="1"/>
  <c r="G17045" i="1"/>
  <c r="G17046" i="1"/>
  <c r="G17047" i="1"/>
  <c r="G17048" i="1"/>
  <c r="G17049" i="1"/>
  <c r="G17050" i="1"/>
  <c r="G17051" i="1"/>
  <c r="G17052" i="1"/>
  <c r="G17053" i="1"/>
  <c r="G17054" i="1"/>
  <c r="G17055" i="1"/>
  <c r="G17056" i="1"/>
  <c r="G17057" i="1"/>
  <c r="G17058" i="1"/>
  <c r="G17059" i="1"/>
  <c r="G17060" i="1"/>
  <c r="G17061" i="1"/>
  <c r="G17062" i="1"/>
  <c r="G17063" i="1"/>
  <c r="G17064" i="1"/>
  <c r="G17065" i="1"/>
  <c r="G17066" i="1"/>
  <c r="G17067" i="1"/>
  <c r="G17068" i="1"/>
  <c r="G17069" i="1"/>
  <c r="G17070" i="1"/>
  <c r="G17071" i="1"/>
  <c r="G17072" i="1"/>
  <c r="G17073" i="1"/>
  <c r="G17074" i="1"/>
  <c r="G17075" i="1"/>
  <c r="G17076" i="1"/>
  <c r="G17077" i="1"/>
  <c r="G17078" i="1"/>
  <c r="G17079" i="1"/>
  <c r="G17080" i="1"/>
  <c r="G17081" i="1"/>
  <c r="G17082" i="1"/>
  <c r="G17083" i="1"/>
  <c r="G17084" i="1"/>
  <c r="G17085" i="1"/>
  <c r="G17086" i="1"/>
  <c r="G17087" i="1"/>
  <c r="G17088" i="1"/>
  <c r="G17089" i="1"/>
  <c r="G17090" i="1"/>
  <c r="G17091" i="1"/>
  <c r="G17092" i="1"/>
  <c r="G17093" i="1"/>
  <c r="G17094" i="1"/>
  <c r="G17095" i="1"/>
  <c r="G17096" i="1"/>
  <c r="G17097" i="1"/>
  <c r="G17098" i="1"/>
  <c r="G17099" i="1"/>
  <c r="G17100" i="1"/>
  <c r="G17101" i="1"/>
  <c r="G17102" i="1"/>
  <c r="G17103" i="1"/>
  <c r="G17104" i="1"/>
  <c r="G17105" i="1"/>
  <c r="G17106" i="1"/>
  <c r="G17107" i="1"/>
  <c r="G17108" i="1"/>
  <c r="G17109" i="1"/>
  <c r="G17110" i="1"/>
  <c r="G17111" i="1"/>
  <c r="G17112" i="1"/>
  <c r="G17113" i="1"/>
  <c r="G17114" i="1"/>
  <c r="G17115" i="1"/>
  <c r="G17116" i="1"/>
  <c r="G17117" i="1"/>
  <c r="G17118" i="1"/>
  <c r="G17119" i="1"/>
  <c r="G17120" i="1"/>
  <c r="G17121" i="1"/>
  <c r="G17122" i="1"/>
  <c r="G17123" i="1"/>
  <c r="G17124" i="1"/>
  <c r="G17125" i="1"/>
  <c r="G17126" i="1"/>
  <c r="G17127" i="1"/>
  <c r="G17128" i="1"/>
  <c r="G17129" i="1"/>
  <c r="G17130" i="1"/>
  <c r="G17131" i="1"/>
  <c r="G17132" i="1"/>
  <c r="G17133" i="1"/>
  <c r="G17134" i="1"/>
  <c r="G17135" i="1"/>
  <c r="G17136" i="1"/>
  <c r="G17137" i="1"/>
  <c r="G17138" i="1"/>
  <c r="G17139" i="1"/>
  <c r="G17140" i="1"/>
  <c r="G17141" i="1"/>
  <c r="G17142" i="1"/>
  <c r="G17143" i="1"/>
  <c r="G17144" i="1"/>
  <c r="G17145" i="1"/>
  <c r="G17146" i="1"/>
  <c r="G17147" i="1"/>
  <c r="G17148" i="1"/>
  <c r="G17149" i="1"/>
  <c r="G17150" i="1"/>
  <c r="G17151" i="1"/>
  <c r="G17152" i="1"/>
  <c r="G17153" i="1"/>
  <c r="G17154" i="1"/>
  <c r="G17155" i="1"/>
  <c r="G17156" i="1"/>
  <c r="G17157" i="1"/>
  <c r="G17158" i="1"/>
  <c r="G17159" i="1"/>
  <c r="G17160" i="1"/>
  <c r="G17161" i="1"/>
  <c r="G17162" i="1"/>
  <c r="G17163" i="1"/>
  <c r="G17164" i="1"/>
  <c r="G17165" i="1"/>
  <c r="G17166" i="1"/>
  <c r="G17167" i="1"/>
  <c r="G17168" i="1"/>
  <c r="G17169" i="1"/>
  <c r="G17170" i="1"/>
  <c r="G17171" i="1"/>
  <c r="G17172" i="1"/>
  <c r="G17173" i="1"/>
  <c r="G17174" i="1"/>
  <c r="G17175" i="1"/>
  <c r="G17176" i="1"/>
  <c r="G17177" i="1"/>
  <c r="G17178" i="1"/>
  <c r="G17179" i="1"/>
  <c r="G17180" i="1"/>
  <c r="G17181" i="1"/>
  <c r="G17182" i="1"/>
  <c r="G17183" i="1"/>
  <c r="G17184" i="1"/>
  <c r="G17185" i="1"/>
  <c r="G17186" i="1"/>
  <c r="G17187" i="1"/>
  <c r="G17188" i="1"/>
  <c r="G17189" i="1"/>
  <c r="G17190" i="1"/>
  <c r="G17191" i="1"/>
  <c r="G17192" i="1"/>
  <c r="G17193" i="1"/>
  <c r="G17194" i="1"/>
  <c r="G17195" i="1"/>
  <c r="G17196" i="1"/>
  <c r="G17197" i="1"/>
  <c r="G17198" i="1"/>
  <c r="G17199" i="1"/>
  <c r="G17200" i="1"/>
  <c r="G17201" i="1"/>
  <c r="G17202" i="1"/>
  <c r="G17203" i="1"/>
  <c r="G17204" i="1"/>
  <c r="G17205" i="1"/>
  <c r="G17206" i="1"/>
  <c r="G17207" i="1"/>
  <c r="G17208" i="1"/>
  <c r="G17209" i="1"/>
  <c r="G17210" i="1"/>
  <c r="G17211" i="1"/>
  <c r="G17212" i="1"/>
  <c r="G17213" i="1"/>
  <c r="G17214" i="1"/>
  <c r="G17215" i="1"/>
  <c r="G17216" i="1"/>
  <c r="G17217" i="1"/>
  <c r="G17218" i="1"/>
  <c r="G17219" i="1"/>
  <c r="G17220" i="1"/>
  <c r="G17221" i="1"/>
  <c r="G17222" i="1"/>
  <c r="G17223" i="1"/>
  <c r="G17224" i="1"/>
  <c r="G17225" i="1"/>
  <c r="G17226" i="1"/>
  <c r="G17227" i="1"/>
  <c r="G17228" i="1"/>
  <c r="G17229" i="1"/>
  <c r="G17230" i="1"/>
  <c r="G17231" i="1"/>
  <c r="G17232" i="1"/>
  <c r="G17233" i="1"/>
  <c r="G17234" i="1"/>
  <c r="G17235" i="1"/>
  <c r="G17236" i="1"/>
  <c r="G17237" i="1"/>
  <c r="G17238" i="1"/>
  <c r="G17239" i="1"/>
  <c r="G17240" i="1"/>
  <c r="G17241" i="1"/>
  <c r="G17242" i="1"/>
  <c r="G17243" i="1"/>
  <c r="G17244" i="1"/>
  <c r="G17245" i="1"/>
  <c r="G17246" i="1"/>
  <c r="G17247" i="1"/>
  <c r="G17248" i="1"/>
  <c r="G17249" i="1"/>
  <c r="G17250" i="1"/>
  <c r="G17251" i="1"/>
  <c r="G17252" i="1"/>
  <c r="G17253" i="1"/>
  <c r="G17254" i="1"/>
  <c r="G17255" i="1"/>
  <c r="G17256" i="1"/>
  <c r="G17257" i="1"/>
  <c r="G17258" i="1"/>
  <c r="G17259" i="1"/>
  <c r="G17260" i="1"/>
  <c r="G17261" i="1"/>
  <c r="G17262" i="1"/>
  <c r="G17263" i="1"/>
  <c r="G17264" i="1"/>
  <c r="G17265" i="1"/>
  <c r="G17266" i="1"/>
  <c r="G17267" i="1"/>
  <c r="G17268" i="1"/>
  <c r="G17269" i="1"/>
  <c r="G17270" i="1"/>
  <c r="G17271" i="1"/>
  <c r="G17272" i="1"/>
  <c r="G17273" i="1"/>
  <c r="G17274" i="1"/>
  <c r="G17275" i="1"/>
  <c r="G17276" i="1"/>
  <c r="G17277" i="1"/>
  <c r="G17278" i="1"/>
  <c r="G17279" i="1"/>
  <c r="G17280" i="1"/>
  <c r="G17281" i="1"/>
  <c r="G17282" i="1"/>
  <c r="G17283" i="1"/>
  <c r="G17284" i="1"/>
  <c r="G17285" i="1"/>
  <c r="G17286" i="1"/>
  <c r="G17287" i="1"/>
  <c r="G17288" i="1"/>
  <c r="G17289" i="1"/>
  <c r="G17290" i="1"/>
  <c r="G17291" i="1"/>
  <c r="G17292" i="1"/>
  <c r="G17293" i="1"/>
  <c r="G17294" i="1"/>
  <c r="G17295" i="1"/>
  <c r="G17296" i="1"/>
  <c r="G17297" i="1"/>
  <c r="G17298" i="1"/>
  <c r="G17299" i="1"/>
  <c r="G17300" i="1"/>
  <c r="G17301" i="1"/>
  <c r="G17302" i="1"/>
  <c r="G17303" i="1"/>
  <c r="G17304" i="1"/>
  <c r="G17305" i="1"/>
  <c r="G17306" i="1"/>
  <c r="G17307" i="1"/>
  <c r="G17308" i="1"/>
  <c r="G17309" i="1"/>
  <c r="G17310" i="1"/>
  <c r="G17311" i="1"/>
  <c r="G17312" i="1"/>
  <c r="G17313" i="1"/>
  <c r="G17314" i="1"/>
  <c r="G17315" i="1"/>
  <c r="G17316" i="1"/>
  <c r="G17317" i="1"/>
  <c r="G17318" i="1"/>
  <c r="G17319" i="1"/>
  <c r="G17320" i="1"/>
  <c r="G17321" i="1"/>
  <c r="G17322" i="1"/>
  <c r="G17323" i="1"/>
  <c r="G17324" i="1"/>
  <c r="G17325" i="1"/>
  <c r="G17326" i="1"/>
  <c r="G17327" i="1"/>
  <c r="G17328" i="1"/>
  <c r="G17329" i="1"/>
  <c r="G17330" i="1"/>
  <c r="G17331" i="1"/>
  <c r="G17332" i="1"/>
  <c r="G17333" i="1"/>
  <c r="G17334" i="1"/>
  <c r="G17335" i="1"/>
  <c r="G17336" i="1"/>
  <c r="G17337" i="1"/>
  <c r="G17338" i="1"/>
  <c r="G17339" i="1"/>
  <c r="G17340" i="1"/>
  <c r="G17341" i="1"/>
  <c r="G17342" i="1"/>
  <c r="G17343" i="1"/>
  <c r="G17344" i="1"/>
  <c r="G17345" i="1"/>
  <c r="G17346" i="1"/>
  <c r="G17347" i="1"/>
  <c r="G17348" i="1"/>
  <c r="G17349" i="1"/>
  <c r="G17350" i="1"/>
  <c r="G17351" i="1"/>
  <c r="G17352" i="1"/>
  <c r="G17353" i="1"/>
  <c r="G17354" i="1"/>
  <c r="G17355" i="1"/>
  <c r="G17356" i="1"/>
  <c r="G17357" i="1"/>
  <c r="G17358" i="1"/>
  <c r="G17359" i="1"/>
  <c r="G17360" i="1"/>
  <c r="G17361" i="1"/>
  <c r="G17362" i="1"/>
  <c r="G17363" i="1"/>
  <c r="G17364" i="1"/>
  <c r="G17365" i="1"/>
  <c r="G17366" i="1"/>
  <c r="G17367" i="1"/>
  <c r="G17368" i="1"/>
  <c r="G17369" i="1"/>
  <c r="G17370" i="1"/>
  <c r="G17371" i="1"/>
  <c r="G17372" i="1"/>
  <c r="G17373" i="1"/>
  <c r="G17374" i="1"/>
  <c r="G17375" i="1"/>
  <c r="G17376" i="1"/>
  <c r="G17377" i="1"/>
  <c r="G17378" i="1"/>
  <c r="G17379" i="1"/>
  <c r="G17380" i="1"/>
  <c r="G17381" i="1"/>
  <c r="G17382" i="1"/>
  <c r="G17383" i="1"/>
  <c r="G17384" i="1"/>
  <c r="G17385" i="1"/>
  <c r="G17386" i="1"/>
  <c r="G17387" i="1"/>
  <c r="G17388" i="1"/>
  <c r="G17389" i="1"/>
  <c r="G17390" i="1"/>
  <c r="G17391" i="1"/>
  <c r="G17392" i="1"/>
  <c r="G17393" i="1"/>
  <c r="G17394" i="1"/>
  <c r="G17395" i="1"/>
  <c r="G17396" i="1"/>
  <c r="G17397" i="1"/>
  <c r="G17398" i="1"/>
  <c r="G17399" i="1"/>
  <c r="G17400" i="1"/>
  <c r="G17401" i="1"/>
  <c r="G17402" i="1"/>
  <c r="G17403" i="1"/>
  <c r="G17404" i="1"/>
  <c r="G17405" i="1"/>
  <c r="G17406" i="1"/>
  <c r="G17407" i="1"/>
  <c r="G17408" i="1"/>
  <c r="G17409" i="1"/>
  <c r="G17410" i="1"/>
  <c r="G17411" i="1"/>
  <c r="G17412" i="1"/>
  <c r="G17413" i="1"/>
  <c r="G17414" i="1"/>
  <c r="G17415" i="1"/>
  <c r="G17416" i="1"/>
  <c r="G17417" i="1"/>
  <c r="G17418" i="1"/>
  <c r="G17419" i="1"/>
  <c r="G17420" i="1"/>
  <c r="G17421" i="1"/>
  <c r="G17422" i="1"/>
  <c r="G17423" i="1"/>
  <c r="G17424" i="1"/>
  <c r="G17425" i="1"/>
  <c r="G17426" i="1"/>
  <c r="G17427" i="1"/>
  <c r="G17428" i="1"/>
  <c r="G17429" i="1"/>
  <c r="G17430" i="1"/>
  <c r="G17431" i="1"/>
  <c r="G17432" i="1"/>
  <c r="G17433" i="1"/>
  <c r="G17434" i="1"/>
  <c r="G17435" i="1"/>
  <c r="G17436" i="1"/>
  <c r="G17437" i="1"/>
  <c r="G17438" i="1"/>
  <c r="G17439" i="1"/>
  <c r="G17440" i="1"/>
  <c r="G17441" i="1"/>
  <c r="G17442" i="1"/>
  <c r="G17443" i="1"/>
  <c r="G17444" i="1"/>
  <c r="G17445" i="1"/>
  <c r="G17446" i="1"/>
  <c r="G17447" i="1"/>
  <c r="G17448" i="1"/>
  <c r="G17449" i="1"/>
  <c r="G17450" i="1"/>
  <c r="G17451" i="1"/>
  <c r="G17452" i="1"/>
  <c r="G17453" i="1"/>
  <c r="G17454" i="1"/>
  <c r="G17455" i="1"/>
  <c r="G17456" i="1"/>
  <c r="G17457" i="1"/>
  <c r="G17458" i="1"/>
  <c r="G17459" i="1"/>
  <c r="G17460" i="1"/>
  <c r="G17461" i="1"/>
  <c r="G17462" i="1"/>
  <c r="G17463" i="1"/>
  <c r="G17464" i="1"/>
  <c r="G17465" i="1"/>
  <c r="G17466" i="1"/>
  <c r="G17467" i="1"/>
  <c r="G17468" i="1"/>
  <c r="G17469" i="1"/>
  <c r="G17470" i="1"/>
  <c r="G17471" i="1"/>
  <c r="G17472" i="1"/>
  <c r="G17473" i="1"/>
  <c r="G17474" i="1"/>
  <c r="G17475" i="1"/>
  <c r="G17476" i="1"/>
  <c r="G17477" i="1"/>
  <c r="G17478" i="1"/>
  <c r="G17479" i="1"/>
  <c r="G17480" i="1"/>
  <c r="G17481" i="1"/>
  <c r="G17482" i="1"/>
  <c r="G17483" i="1"/>
  <c r="G17484" i="1"/>
  <c r="G17485" i="1"/>
  <c r="G17486" i="1"/>
  <c r="G17487" i="1"/>
  <c r="G17488" i="1"/>
  <c r="G17489" i="1"/>
  <c r="G17490" i="1"/>
  <c r="G17491" i="1"/>
  <c r="G17492" i="1"/>
  <c r="G17493" i="1"/>
  <c r="G17494" i="1"/>
  <c r="G17495" i="1"/>
  <c r="G17496" i="1"/>
  <c r="G17497" i="1"/>
  <c r="G17498" i="1"/>
  <c r="G17499" i="1"/>
  <c r="G17500" i="1"/>
  <c r="G17501" i="1"/>
  <c r="G17502" i="1"/>
  <c r="G17503" i="1"/>
  <c r="G17504" i="1"/>
  <c r="G17505" i="1"/>
  <c r="G17506" i="1"/>
  <c r="G17507" i="1"/>
  <c r="G17508" i="1"/>
  <c r="G17509" i="1"/>
  <c r="G17510" i="1"/>
  <c r="G17511" i="1"/>
  <c r="G17512" i="1"/>
  <c r="G17513" i="1"/>
  <c r="G17514" i="1"/>
  <c r="G17515" i="1"/>
  <c r="G17516" i="1"/>
  <c r="G17517" i="1"/>
  <c r="G17518" i="1"/>
  <c r="G17519" i="1"/>
  <c r="G17520" i="1"/>
  <c r="G17521" i="1"/>
  <c r="G17522" i="1"/>
  <c r="G17523" i="1"/>
  <c r="G17524" i="1"/>
  <c r="G17525" i="1"/>
  <c r="G17526" i="1"/>
  <c r="G17527" i="1"/>
  <c r="G17528" i="1"/>
  <c r="G17529" i="1"/>
  <c r="G17530" i="1"/>
  <c r="G17531" i="1"/>
  <c r="G17532" i="1"/>
  <c r="G17533" i="1"/>
  <c r="G17534" i="1"/>
  <c r="G17535" i="1"/>
  <c r="G17536" i="1"/>
  <c r="G17537" i="1"/>
  <c r="G17538" i="1"/>
  <c r="G17539" i="1"/>
  <c r="G17540" i="1"/>
  <c r="G17541" i="1"/>
  <c r="G17542" i="1"/>
  <c r="G17543" i="1"/>
  <c r="G17544" i="1"/>
  <c r="G17545" i="1"/>
  <c r="G17546" i="1"/>
  <c r="G17547" i="1"/>
  <c r="G17548" i="1"/>
  <c r="G17549" i="1"/>
  <c r="G17550" i="1"/>
  <c r="G17551" i="1"/>
  <c r="G17552" i="1"/>
  <c r="G17553" i="1"/>
  <c r="G17554" i="1"/>
  <c r="G17555" i="1"/>
  <c r="G17556" i="1"/>
  <c r="G17557" i="1"/>
  <c r="G17558" i="1"/>
  <c r="G17559" i="1"/>
  <c r="G17560" i="1"/>
  <c r="G17561" i="1"/>
  <c r="G17562" i="1"/>
  <c r="G17563" i="1"/>
  <c r="G17564" i="1"/>
  <c r="G17565" i="1"/>
  <c r="G17566" i="1"/>
  <c r="G17567" i="1"/>
  <c r="G17568" i="1"/>
  <c r="G17569" i="1"/>
  <c r="G17570" i="1"/>
  <c r="G17571" i="1"/>
  <c r="G17572" i="1"/>
  <c r="G17573" i="1"/>
  <c r="G17574" i="1"/>
  <c r="G17575" i="1"/>
  <c r="G17576" i="1"/>
  <c r="G17577" i="1"/>
  <c r="G17578" i="1"/>
  <c r="G17579" i="1"/>
  <c r="G17580" i="1"/>
  <c r="G17581" i="1"/>
  <c r="G17582" i="1"/>
  <c r="G17583" i="1"/>
  <c r="G17584" i="1"/>
  <c r="G17585" i="1"/>
  <c r="G17586" i="1"/>
  <c r="G17587" i="1"/>
  <c r="G17588" i="1"/>
  <c r="G17589" i="1"/>
  <c r="G17590" i="1"/>
  <c r="G17591" i="1"/>
  <c r="G17592" i="1"/>
  <c r="G17593" i="1"/>
  <c r="G17594" i="1"/>
  <c r="G17595" i="1"/>
  <c r="G17596" i="1"/>
  <c r="G17597" i="1"/>
  <c r="G17598" i="1"/>
  <c r="G17599" i="1"/>
  <c r="G17600" i="1"/>
  <c r="G17601" i="1"/>
  <c r="G17602" i="1"/>
  <c r="G17603" i="1"/>
  <c r="G17604" i="1"/>
  <c r="G17605" i="1"/>
  <c r="G17606" i="1"/>
  <c r="G17607" i="1"/>
  <c r="G17608" i="1"/>
  <c r="G17609" i="1"/>
  <c r="G17610" i="1"/>
  <c r="G17611" i="1"/>
  <c r="G17612" i="1"/>
  <c r="G17613" i="1"/>
  <c r="G17614" i="1"/>
  <c r="G17615" i="1"/>
  <c r="G17616" i="1"/>
  <c r="G17617" i="1"/>
  <c r="G17618" i="1"/>
  <c r="G17619" i="1"/>
  <c r="G17620" i="1"/>
  <c r="G17621" i="1"/>
  <c r="G17622" i="1"/>
  <c r="G17623" i="1"/>
  <c r="G17624" i="1"/>
  <c r="G17625" i="1"/>
  <c r="G17626" i="1"/>
  <c r="G17627" i="1"/>
  <c r="G17628" i="1"/>
  <c r="G17629" i="1"/>
  <c r="G17630" i="1"/>
  <c r="G17631" i="1"/>
  <c r="G17632" i="1"/>
  <c r="G17633" i="1"/>
  <c r="G17634" i="1"/>
  <c r="G17635" i="1"/>
  <c r="G17636" i="1"/>
  <c r="G17637" i="1"/>
  <c r="G17638" i="1"/>
  <c r="G17639" i="1"/>
  <c r="G17640" i="1"/>
  <c r="G17641" i="1"/>
  <c r="G17642" i="1"/>
  <c r="G17643" i="1"/>
  <c r="G17644" i="1"/>
  <c r="G17645" i="1"/>
  <c r="G17646" i="1"/>
  <c r="G17647" i="1"/>
  <c r="G17648" i="1"/>
  <c r="G17649" i="1"/>
  <c r="G17650" i="1"/>
  <c r="G17651" i="1"/>
  <c r="G17652" i="1"/>
  <c r="G17653" i="1"/>
  <c r="G17654" i="1"/>
  <c r="G17655" i="1"/>
  <c r="G17656" i="1"/>
  <c r="G17657" i="1"/>
  <c r="G17658" i="1"/>
  <c r="G17659" i="1"/>
  <c r="G17660" i="1"/>
  <c r="G17661" i="1"/>
  <c r="G17662" i="1"/>
  <c r="G17663" i="1"/>
  <c r="G17664" i="1"/>
  <c r="G17665" i="1"/>
  <c r="G17666" i="1"/>
  <c r="G17667" i="1"/>
  <c r="G17668" i="1"/>
  <c r="G17669" i="1"/>
  <c r="G17670" i="1"/>
  <c r="G17671" i="1"/>
  <c r="G17672" i="1"/>
  <c r="G17673" i="1"/>
  <c r="G17674" i="1"/>
  <c r="G17675" i="1"/>
  <c r="G17676" i="1"/>
  <c r="G17677" i="1"/>
  <c r="G17678" i="1"/>
  <c r="G17679" i="1"/>
  <c r="G17680" i="1"/>
  <c r="G17681" i="1"/>
  <c r="G17682" i="1"/>
  <c r="G17683" i="1"/>
  <c r="G17684" i="1"/>
  <c r="G17685" i="1"/>
  <c r="G17686" i="1"/>
  <c r="G17687" i="1"/>
  <c r="G17688" i="1"/>
  <c r="G17689" i="1"/>
  <c r="G17690" i="1"/>
  <c r="G17691" i="1"/>
  <c r="G17692" i="1"/>
  <c r="G17693" i="1"/>
  <c r="G17694" i="1"/>
  <c r="G17695" i="1"/>
  <c r="G17696" i="1"/>
  <c r="G17697" i="1"/>
  <c r="G17698" i="1"/>
  <c r="G17699" i="1"/>
  <c r="G17700" i="1"/>
  <c r="G17701" i="1"/>
  <c r="G17702" i="1"/>
  <c r="G17703" i="1"/>
  <c r="G17704" i="1"/>
  <c r="G17705" i="1"/>
  <c r="G17706" i="1"/>
  <c r="G17707" i="1"/>
  <c r="G17708" i="1"/>
  <c r="G17709" i="1"/>
  <c r="G17710" i="1"/>
  <c r="G17711" i="1"/>
  <c r="G17712" i="1"/>
  <c r="G17713" i="1"/>
  <c r="G17714" i="1"/>
  <c r="G17715" i="1"/>
  <c r="G17716" i="1"/>
  <c r="G17717" i="1"/>
  <c r="G17718" i="1"/>
  <c r="G17719" i="1"/>
  <c r="G17720" i="1"/>
  <c r="G17721" i="1"/>
  <c r="G17722" i="1"/>
  <c r="G17723" i="1"/>
  <c r="G17724" i="1"/>
  <c r="G17725" i="1"/>
  <c r="G17726" i="1"/>
  <c r="G17727" i="1"/>
  <c r="G17728" i="1"/>
  <c r="G17729" i="1"/>
  <c r="G17730" i="1"/>
  <c r="G17731" i="1"/>
  <c r="G17732" i="1"/>
  <c r="G17733" i="1"/>
  <c r="G17734" i="1"/>
  <c r="G17735" i="1"/>
  <c r="G17736" i="1"/>
  <c r="G17737" i="1"/>
  <c r="G17738" i="1"/>
  <c r="G17739" i="1"/>
  <c r="G17740" i="1"/>
  <c r="G17741" i="1"/>
  <c r="G17742" i="1"/>
  <c r="G17743" i="1"/>
  <c r="G17744" i="1"/>
  <c r="G17745" i="1"/>
  <c r="G17746" i="1"/>
  <c r="G17747" i="1"/>
  <c r="G17748" i="1"/>
  <c r="G17749" i="1"/>
  <c r="G17750" i="1"/>
  <c r="G17751" i="1"/>
  <c r="G17752" i="1"/>
  <c r="G17753" i="1"/>
  <c r="G17754" i="1"/>
  <c r="G17755" i="1"/>
  <c r="G17756" i="1"/>
  <c r="G17757" i="1"/>
  <c r="G17758" i="1"/>
  <c r="G17759" i="1"/>
  <c r="G17760" i="1"/>
  <c r="G17761" i="1"/>
  <c r="G17762" i="1"/>
  <c r="G17763" i="1"/>
  <c r="G17764" i="1"/>
  <c r="G17765" i="1"/>
  <c r="G17766" i="1"/>
  <c r="G17767" i="1"/>
  <c r="G17768" i="1"/>
  <c r="G17769" i="1"/>
  <c r="G17770" i="1"/>
  <c r="G17771" i="1"/>
  <c r="G17772" i="1"/>
  <c r="G17773" i="1"/>
  <c r="G17774" i="1"/>
  <c r="G17775" i="1"/>
  <c r="G17776" i="1"/>
  <c r="G17777" i="1"/>
  <c r="G17778" i="1"/>
  <c r="G17779" i="1"/>
  <c r="G17780" i="1"/>
  <c r="G17781" i="1"/>
  <c r="G17782" i="1"/>
  <c r="G17783" i="1"/>
  <c r="G17784" i="1"/>
  <c r="G17785" i="1"/>
  <c r="G17786" i="1"/>
  <c r="G17787" i="1"/>
  <c r="G17788" i="1"/>
  <c r="G17789" i="1"/>
  <c r="G17790" i="1"/>
  <c r="G17791" i="1"/>
  <c r="G17792" i="1"/>
  <c r="G17793" i="1"/>
  <c r="G17794" i="1"/>
  <c r="G17795" i="1"/>
  <c r="G17796" i="1"/>
  <c r="G17797" i="1"/>
  <c r="G17798" i="1"/>
  <c r="G17799" i="1"/>
  <c r="G17800" i="1"/>
  <c r="G17801" i="1"/>
  <c r="G17802" i="1"/>
  <c r="G17803" i="1"/>
  <c r="G17804" i="1"/>
  <c r="G17805" i="1"/>
  <c r="G17806" i="1"/>
  <c r="G17807" i="1"/>
  <c r="G17808" i="1"/>
  <c r="G17809" i="1"/>
  <c r="G17810" i="1"/>
  <c r="G17811" i="1"/>
  <c r="G17812" i="1"/>
  <c r="G17813" i="1"/>
  <c r="G17814" i="1"/>
  <c r="G17815" i="1"/>
  <c r="G17816" i="1"/>
  <c r="G17817" i="1"/>
  <c r="G17818" i="1"/>
  <c r="G17819" i="1"/>
  <c r="G17820" i="1"/>
  <c r="G17821" i="1"/>
  <c r="G17822" i="1"/>
  <c r="G17823" i="1"/>
  <c r="G17824" i="1"/>
  <c r="G17825" i="1"/>
  <c r="G17826" i="1"/>
  <c r="G17827" i="1"/>
  <c r="G17828" i="1"/>
  <c r="G17829" i="1"/>
  <c r="G17830" i="1"/>
  <c r="G17831" i="1"/>
  <c r="G17832" i="1"/>
  <c r="G17833" i="1"/>
  <c r="G17834" i="1"/>
  <c r="G17835" i="1"/>
  <c r="G17836" i="1"/>
  <c r="G17837" i="1"/>
  <c r="G17838" i="1"/>
  <c r="G17839" i="1"/>
  <c r="G17840" i="1"/>
  <c r="G17841" i="1"/>
  <c r="G17842" i="1"/>
  <c r="G17843" i="1"/>
  <c r="G17844" i="1"/>
  <c r="G17845" i="1"/>
  <c r="G17846" i="1"/>
  <c r="G17847" i="1"/>
  <c r="G17848" i="1"/>
  <c r="G17849" i="1"/>
  <c r="G17850" i="1"/>
  <c r="G17851" i="1"/>
  <c r="G17852" i="1"/>
  <c r="G17853" i="1"/>
  <c r="G17854" i="1"/>
  <c r="G17855" i="1"/>
  <c r="G17856" i="1"/>
  <c r="G17857" i="1"/>
  <c r="G17858" i="1"/>
  <c r="G17859" i="1"/>
  <c r="G17860" i="1"/>
  <c r="G17861" i="1"/>
  <c r="G17862" i="1"/>
  <c r="G17863" i="1"/>
  <c r="G17864" i="1"/>
  <c r="G17865" i="1"/>
  <c r="G17866" i="1"/>
  <c r="G17867" i="1"/>
  <c r="G17868" i="1"/>
  <c r="G17869" i="1"/>
  <c r="G17870" i="1"/>
  <c r="G17871" i="1"/>
  <c r="G17872" i="1"/>
  <c r="G17873" i="1"/>
  <c r="G17874" i="1"/>
  <c r="G17875" i="1"/>
  <c r="G17876" i="1"/>
  <c r="G17877" i="1"/>
  <c r="G17878" i="1"/>
  <c r="G17879" i="1"/>
  <c r="G17880" i="1"/>
  <c r="G17881" i="1"/>
  <c r="G17882" i="1"/>
  <c r="G17883" i="1"/>
  <c r="G17884" i="1"/>
  <c r="G17885" i="1"/>
  <c r="G17886" i="1"/>
  <c r="G17887" i="1"/>
  <c r="G17888" i="1"/>
  <c r="G17889" i="1"/>
  <c r="G17890" i="1"/>
  <c r="G17891" i="1"/>
  <c r="G17892" i="1"/>
  <c r="G17893" i="1"/>
  <c r="G17894" i="1"/>
  <c r="G17895" i="1"/>
  <c r="G17896" i="1"/>
  <c r="G17897" i="1"/>
  <c r="G17898" i="1"/>
  <c r="G17899" i="1"/>
  <c r="G17900" i="1"/>
  <c r="G17901" i="1"/>
  <c r="G17902" i="1"/>
  <c r="G17903" i="1"/>
  <c r="G17904" i="1"/>
  <c r="G17905" i="1"/>
  <c r="G17906" i="1"/>
  <c r="G17907" i="1"/>
  <c r="G17908" i="1"/>
  <c r="G17909" i="1"/>
  <c r="G17910" i="1"/>
  <c r="G17911" i="1"/>
  <c r="G17912" i="1"/>
  <c r="G17913" i="1"/>
  <c r="G17914" i="1"/>
  <c r="G17915" i="1"/>
  <c r="G17916" i="1"/>
  <c r="G17917" i="1"/>
  <c r="G17918" i="1"/>
  <c r="G17919" i="1"/>
  <c r="G17920" i="1"/>
  <c r="G17921" i="1"/>
  <c r="G17922" i="1"/>
  <c r="G17923" i="1"/>
  <c r="G17924" i="1"/>
  <c r="G17925" i="1"/>
  <c r="G17926" i="1"/>
  <c r="G17927" i="1"/>
  <c r="G17928" i="1"/>
  <c r="G17929" i="1"/>
  <c r="G17930" i="1"/>
  <c r="G17931" i="1"/>
  <c r="G17932" i="1"/>
  <c r="G17933" i="1"/>
  <c r="G17934" i="1"/>
  <c r="G17935" i="1"/>
  <c r="G17936" i="1"/>
  <c r="G17937" i="1"/>
  <c r="G17938" i="1"/>
  <c r="G17939" i="1"/>
  <c r="G17940" i="1"/>
  <c r="G17941" i="1"/>
  <c r="G17942" i="1"/>
  <c r="G17943" i="1"/>
  <c r="G17944" i="1"/>
  <c r="G17945" i="1"/>
  <c r="G17946" i="1"/>
  <c r="G17947" i="1"/>
  <c r="G17948" i="1"/>
  <c r="G17949" i="1"/>
  <c r="G17950" i="1"/>
  <c r="G17951" i="1"/>
  <c r="G17952" i="1"/>
  <c r="G17953" i="1"/>
  <c r="G17954" i="1"/>
  <c r="G17955" i="1"/>
  <c r="G17956" i="1"/>
  <c r="G17957" i="1"/>
  <c r="G17958" i="1"/>
  <c r="G17959" i="1"/>
  <c r="G17960" i="1"/>
  <c r="G17961" i="1"/>
  <c r="G17962" i="1"/>
  <c r="G17963" i="1"/>
  <c r="G17964" i="1"/>
  <c r="G17965" i="1"/>
  <c r="G17966" i="1"/>
  <c r="G17967" i="1"/>
  <c r="G17968" i="1"/>
  <c r="G17969" i="1"/>
  <c r="G17970" i="1"/>
  <c r="G17971" i="1"/>
  <c r="G17972" i="1"/>
  <c r="G17973" i="1"/>
  <c r="G17974" i="1"/>
  <c r="G17975" i="1"/>
  <c r="G17976" i="1"/>
  <c r="G17977" i="1"/>
  <c r="G17978" i="1"/>
  <c r="G17979" i="1"/>
  <c r="G17980" i="1"/>
  <c r="G17981" i="1"/>
  <c r="G17982" i="1"/>
  <c r="G17983" i="1"/>
  <c r="G17984" i="1"/>
  <c r="G17985" i="1"/>
  <c r="G17986" i="1"/>
  <c r="G17987" i="1"/>
  <c r="G17988" i="1"/>
  <c r="G17989" i="1"/>
  <c r="G17990" i="1"/>
  <c r="G17991" i="1"/>
  <c r="G17992" i="1"/>
  <c r="G17993" i="1"/>
  <c r="G17994" i="1"/>
  <c r="G17995" i="1"/>
  <c r="G17996" i="1"/>
  <c r="G17997" i="1"/>
  <c r="G17998" i="1"/>
  <c r="G17999" i="1"/>
  <c r="G18000" i="1"/>
  <c r="G18001" i="1"/>
  <c r="G18002" i="1"/>
  <c r="G18003" i="1"/>
  <c r="G18004" i="1"/>
  <c r="G18005" i="1"/>
  <c r="G18006" i="1"/>
  <c r="G18007" i="1"/>
  <c r="G18008" i="1"/>
  <c r="G18009" i="1"/>
  <c r="G18010" i="1"/>
  <c r="G18011" i="1"/>
  <c r="G18012" i="1"/>
  <c r="G18013" i="1"/>
  <c r="G18014" i="1"/>
  <c r="G18015" i="1"/>
  <c r="G18016" i="1"/>
  <c r="G18017" i="1"/>
  <c r="G18018" i="1"/>
  <c r="G18019" i="1"/>
  <c r="G18020" i="1"/>
  <c r="G18021" i="1"/>
  <c r="G18022" i="1"/>
  <c r="G18023" i="1"/>
  <c r="G18024" i="1"/>
  <c r="G18025" i="1"/>
  <c r="G18026" i="1"/>
  <c r="G18027" i="1"/>
  <c r="G18028" i="1"/>
  <c r="G18029" i="1"/>
  <c r="G18030" i="1"/>
  <c r="G18031" i="1"/>
  <c r="G18032" i="1"/>
  <c r="G18033" i="1"/>
  <c r="G18034" i="1"/>
  <c r="G18035" i="1"/>
  <c r="G18036" i="1"/>
  <c r="G18037" i="1"/>
  <c r="G18038" i="1"/>
  <c r="G18039" i="1"/>
  <c r="G18040" i="1"/>
  <c r="G18041" i="1"/>
  <c r="G18042" i="1"/>
  <c r="G18043" i="1"/>
  <c r="G18044" i="1"/>
  <c r="G18045" i="1"/>
  <c r="G18046" i="1"/>
  <c r="G18047" i="1"/>
  <c r="G18048" i="1"/>
  <c r="G18049" i="1"/>
  <c r="G18050" i="1"/>
  <c r="G18051" i="1"/>
  <c r="G18052" i="1"/>
  <c r="G18053" i="1"/>
  <c r="G18054" i="1"/>
  <c r="G18055" i="1"/>
  <c r="G18056" i="1"/>
  <c r="G18057" i="1"/>
  <c r="G18058" i="1"/>
  <c r="G18059" i="1"/>
  <c r="G18060" i="1"/>
  <c r="G18061" i="1"/>
  <c r="G18062" i="1"/>
  <c r="G18063" i="1"/>
  <c r="G18064" i="1"/>
  <c r="G18065" i="1"/>
  <c r="G18066" i="1"/>
  <c r="G18067" i="1"/>
  <c r="G18068" i="1"/>
  <c r="G18069" i="1"/>
  <c r="G18070" i="1"/>
  <c r="G18071" i="1"/>
  <c r="G18072" i="1"/>
  <c r="G18073" i="1"/>
  <c r="G18074" i="1"/>
  <c r="G18075" i="1"/>
  <c r="G18076" i="1"/>
  <c r="G18077" i="1"/>
  <c r="G18078" i="1"/>
  <c r="G18079" i="1"/>
  <c r="G18080" i="1"/>
  <c r="G18081" i="1"/>
  <c r="G18082" i="1"/>
  <c r="G18083" i="1"/>
  <c r="G18084" i="1"/>
  <c r="G18085" i="1"/>
  <c r="G18086" i="1"/>
  <c r="G18087" i="1"/>
  <c r="G18088" i="1"/>
  <c r="G18089" i="1"/>
  <c r="G18090" i="1"/>
  <c r="G18091" i="1"/>
  <c r="G18092" i="1"/>
  <c r="G18093" i="1"/>
  <c r="G18094" i="1"/>
  <c r="G18095" i="1"/>
  <c r="G18096" i="1"/>
  <c r="G18097" i="1"/>
  <c r="G18098" i="1"/>
  <c r="G18099" i="1"/>
  <c r="G18100" i="1"/>
  <c r="G18101" i="1"/>
  <c r="G18102" i="1"/>
  <c r="G18103" i="1"/>
  <c r="G18104" i="1"/>
  <c r="G18105" i="1"/>
  <c r="G18106" i="1"/>
  <c r="G18107" i="1"/>
  <c r="G18108" i="1"/>
  <c r="G18109" i="1"/>
  <c r="G18110" i="1"/>
  <c r="G18111" i="1"/>
  <c r="G18112" i="1"/>
  <c r="G18113" i="1"/>
  <c r="G18114" i="1"/>
  <c r="G18115" i="1"/>
  <c r="G18116" i="1"/>
  <c r="G18117" i="1"/>
  <c r="G18118" i="1"/>
  <c r="G18119" i="1"/>
  <c r="G18120" i="1"/>
  <c r="G18121" i="1"/>
  <c r="G18122" i="1"/>
  <c r="G18123" i="1"/>
  <c r="G18124" i="1"/>
  <c r="G18125" i="1"/>
  <c r="G18126" i="1"/>
  <c r="G18127" i="1"/>
  <c r="G18128" i="1"/>
  <c r="G18129" i="1"/>
  <c r="G18130" i="1"/>
  <c r="G18131" i="1"/>
  <c r="G18132" i="1"/>
  <c r="G18133" i="1"/>
  <c r="G18134" i="1"/>
  <c r="G18135" i="1"/>
  <c r="G18136" i="1"/>
  <c r="G18137" i="1"/>
  <c r="G18138" i="1"/>
  <c r="G18139" i="1"/>
  <c r="G18140" i="1"/>
  <c r="G18141" i="1"/>
  <c r="G18142" i="1"/>
  <c r="G18143" i="1"/>
  <c r="G18144" i="1"/>
  <c r="G18145" i="1"/>
  <c r="G18146" i="1"/>
  <c r="G18147" i="1"/>
  <c r="G18148" i="1"/>
  <c r="G18149" i="1"/>
  <c r="G18150" i="1"/>
  <c r="G18151" i="1"/>
  <c r="G18152" i="1"/>
  <c r="G18153" i="1"/>
  <c r="G18154" i="1"/>
  <c r="G18155" i="1"/>
  <c r="G18156" i="1"/>
  <c r="G18157" i="1"/>
  <c r="G18158" i="1"/>
  <c r="G18159" i="1"/>
  <c r="G18160" i="1"/>
  <c r="G18161" i="1"/>
  <c r="G18162" i="1"/>
  <c r="G18163" i="1"/>
  <c r="G18164" i="1"/>
  <c r="G18165" i="1"/>
  <c r="G18166" i="1"/>
  <c r="G18167" i="1"/>
  <c r="G18168" i="1"/>
  <c r="G18169" i="1"/>
  <c r="G18170" i="1"/>
  <c r="G18171" i="1"/>
  <c r="G18172" i="1"/>
  <c r="G18173" i="1"/>
  <c r="G18174" i="1"/>
  <c r="G18175" i="1"/>
  <c r="G18176" i="1"/>
  <c r="G18177" i="1"/>
  <c r="G18178" i="1"/>
  <c r="G18179" i="1"/>
  <c r="G18180" i="1"/>
  <c r="G18181" i="1"/>
  <c r="G18182" i="1"/>
  <c r="G18183" i="1"/>
  <c r="G18184" i="1"/>
  <c r="G18185" i="1"/>
  <c r="G18186" i="1"/>
  <c r="G18187" i="1"/>
  <c r="G18188" i="1"/>
  <c r="G18189" i="1"/>
  <c r="G18190" i="1"/>
  <c r="G18191" i="1"/>
  <c r="G18192" i="1"/>
  <c r="G18193" i="1"/>
  <c r="G18194" i="1"/>
  <c r="G18195" i="1"/>
  <c r="G18196" i="1"/>
  <c r="G18197" i="1"/>
  <c r="G18198" i="1"/>
  <c r="G18199" i="1"/>
  <c r="G18200" i="1"/>
  <c r="G18201" i="1"/>
  <c r="G18202" i="1"/>
  <c r="G18203" i="1"/>
  <c r="G18204" i="1"/>
  <c r="G18205" i="1"/>
  <c r="G18206" i="1"/>
  <c r="G18207" i="1"/>
  <c r="G18208" i="1"/>
  <c r="G18209" i="1"/>
  <c r="G18210" i="1"/>
  <c r="G18211" i="1"/>
  <c r="G18212" i="1"/>
  <c r="G18213" i="1"/>
  <c r="G18214" i="1"/>
  <c r="G18215" i="1"/>
  <c r="G18216" i="1"/>
  <c r="G18217" i="1"/>
  <c r="G18218" i="1"/>
  <c r="G18219" i="1"/>
  <c r="G18220" i="1"/>
  <c r="G18221" i="1"/>
  <c r="G18222" i="1"/>
  <c r="G18223" i="1"/>
  <c r="G18224" i="1"/>
  <c r="G18225" i="1"/>
  <c r="G18226" i="1"/>
  <c r="G18227" i="1"/>
  <c r="G18228" i="1"/>
  <c r="G18229" i="1"/>
  <c r="G18230" i="1"/>
  <c r="G18231" i="1"/>
  <c r="G18232" i="1"/>
  <c r="G18233" i="1"/>
  <c r="G18234" i="1"/>
  <c r="G18235" i="1"/>
  <c r="G18236" i="1"/>
  <c r="G18237" i="1"/>
  <c r="G18238" i="1"/>
  <c r="G18239" i="1"/>
  <c r="G18240" i="1"/>
  <c r="G18241" i="1"/>
  <c r="G18242" i="1"/>
  <c r="G18243" i="1"/>
  <c r="G18244" i="1"/>
  <c r="G18245" i="1"/>
  <c r="G18246" i="1"/>
  <c r="G18247" i="1"/>
  <c r="G18248" i="1"/>
  <c r="G18249" i="1"/>
  <c r="G18250" i="1"/>
  <c r="G18251" i="1"/>
  <c r="G18252" i="1"/>
  <c r="G18253" i="1"/>
  <c r="G18254" i="1"/>
  <c r="G18255" i="1"/>
  <c r="G18256" i="1"/>
  <c r="G18257" i="1"/>
  <c r="G18258" i="1"/>
  <c r="G18259" i="1"/>
  <c r="G18260" i="1"/>
  <c r="G18261" i="1"/>
  <c r="G18262" i="1"/>
  <c r="G18263" i="1"/>
  <c r="G18264" i="1"/>
  <c r="G18265" i="1"/>
  <c r="G18266" i="1"/>
  <c r="G18267" i="1"/>
  <c r="G18268" i="1"/>
  <c r="G18269" i="1"/>
  <c r="G18270" i="1"/>
  <c r="G18271" i="1"/>
  <c r="G18272" i="1"/>
  <c r="G18273" i="1"/>
  <c r="G18274" i="1"/>
  <c r="G18275" i="1"/>
  <c r="G18276" i="1"/>
  <c r="G18277" i="1"/>
  <c r="G18278" i="1"/>
  <c r="G18279" i="1"/>
  <c r="G18280" i="1"/>
  <c r="G18281" i="1"/>
  <c r="G18282" i="1"/>
  <c r="G18283" i="1"/>
  <c r="G18284" i="1"/>
  <c r="G18285" i="1"/>
  <c r="G18286" i="1"/>
  <c r="G18287" i="1"/>
  <c r="G18288" i="1"/>
  <c r="G18289" i="1"/>
  <c r="G18290" i="1"/>
  <c r="G18291" i="1"/>
  <c r="G18292" i="1"/>
  <c r="G18293" i="1"/>
  <c r="G18294" i="1"/>
  <c r="G18295" i="1"/>
  <c r="G18296" i="1"/>
  <c r="G18297" i="1"/>
  <c r="G18298" i="1"/>
  <c r="G18299" i="1"/>
  <c r="G18300" i="1"/>
  <c r="G18301" i="1"/>
  <c r="G18302" i="1"/>
  <c r="G18303" i="1"/>
  <c r="G18304" i="1"/>
  <c r="G18305" i="1"/>
  <c r="G18306" i="1"/>
  <c r="G18307" i="1"/>
  <c r="G18308" i="1"/>
  <c r="G18309" i="1"/>
  <c r="G18310" i="1"/>
  <c r="G18311" i="1"/>
  <c r="G18312" i="1"/>
  <c r="G18313" i="1"/>
  <c r="G18314" i="1"/>
  <c r="G18315" i="1"/>
  <c r="G18316" i="1"/>
  <c r="G18317" i="1"/>
  <c r="G18318" i="1"/>
  <c r="G18319" i="1"/>
  <c r="G18320" i="1"/>
  <c r="G18321" i="1"/>
  <c r="G18322" i="1"/>
  <c r="G18323" i="1"/>
  <c r="G18324" i="1"/>
  <c r="G18325" i="1"/>
  <c r="G18326" i="1"/>
  <c r="G18327" i="1"/>
  <c r="G18328" i="1"/>
  <c r="G18329" i="1"/>
  <c r="G18330" i="1"/>
  <c r="G18331" i="1"/>
  <c r="G18332" i="1"/>
  <c r="G18333" i="1"/>
  <c r="G18334" i="1"/>
  <c r="G18335" i="1"/>
  <c r="G18336" i="1"/>
  <c r="G18337" i="1"/>
  <c r="G18338" i="1"/>
  <c r="G18339" i="1"/>
  <c r="G18340" i="1"/>
  <c r="G18341" i="1"/>
  <c r="G18342" i="1"/>
  <c r="G18343" i="1"/>
  <c r="G18344" i="1"/>
  <c r="G18345" i="1"/>
  <c r="G18346" i="1"/>
  <c r="G18347" i="1"/>
  <c r="G18348" i="1"/>
  <c r="G18349" i="1"/>
  <c r="G18350" i="1"/>
  <c r="G18351" i="1"/>
  <c r="G18352" i="1"/>
  <c r="G18353" i="1"/>
  <c r="G18354" i="1"/>
  <c r="G18355" i="1"/>
  <c r="G18356" i="1"/>
  <c r="G18357" i="1"/>
  <c r="G18358" i="1"/>
  <c r="G18359" i="1"/>
  <c r="G18360" i="1"/>
  <c r="G18361" i="1"/>
  <c r="G18362" i="1"/>
  <c r="G18363" i="1"/>
  <c r="G18364" i="1"/>
  <c r="G18365" i="1"/>
  <c r="G18366" i="1"/>
  <c r="G18367" i="1"/>
  <c r="G18368" i="1"/>
  <c r="G18369" i="1"/>
  <c r="G18370" i="1"/>
  <c r="G18371" i="1"/>
  <c r="G18372" i="1"/>
  <c r="G18373" i="1"/>
  <c r="G18374" i="1"/>
  <c r="G18375" i="1"/>
  <c r="G18376" i="1"/>
  <c r="G18377" i="1"/>
  <c r="G18378" i="1"/>
  <c r="G18379" i="1"/>
  <c r="G18380" i="1"/>
  <c r="G18381" i="1"/>
  <c r="G18382" i="1"/>
  <c r="G18383" i="1"/>
  <c r="G18384" i="1"/>
  <c r="G18385" i="1"/>
  <c r="G18386" i="1"/>
  <c r="G18387" i="1"/>
  <c r="G18388" i="1"/>
  <c r="G18389" i="1"/>
  <c r="G18390" i="1"/>
  <c r="G18391" i="1"/>
  <c r="G18392" i="1"/>
  <c r="G18393" i="1"/>
  <c r="G18394" i="1"/>
  <c r="G18395" i="1"/>
  <c r="G18396" i="1"/>
  <c r="G18397" i="1"/>
  <c r="G18398" i="1"/>
  <c r="G18399" i="1"/>
  <c r="G18400" i="1"/>
  <c r="G18401" i="1"/>
  <c r="G18402" i="1"/>
  <c r="G18403" i="1"/>
  <c r="G18404" i="1"/>
  <c r="G18405" i="1"/>
  <c r="G18406" i="1"/>
  <c r="G18407" i="1"/>
  <c r="G18408" i="1"/>
  <c r="G18409" i="1"/>
  <c r="G18410" i="1"/>
  <c r="G18411" i="1"/>
  <c r="G18412" i="1"/>
  <c r="G18413" i="1"/>
  <c r="G18414" i="1"/>
  <c r="G18415" i="1"/>
  <c r="G18416" i="1"/>
  <c r="G18417" i="1"/>
  <c r="G18418" i="1"/>
  <c r="G18419" i="1"/>
  <c r="G18420" i="1"/>
  <c r="G18421" i="1"/>
  <c r="G18422" i="1"/>
  <c r="G18423" i="1"/>
  <c r="G18424" i="1"/>
  <c r="G18425" i="1"/>
  <c r="G18426" i="1"/>
  <c r="G18427" i="1"/>
  <c r="G18428" i="1"/>
  <c r="G18429" i="1"/>
  <c r="G18430" i="1"/>
  <c r="G18431" i="1"/>
  <c r="G18432" i="1"/>
  <c r="G18433" i="1"/>
  <c r="G18434" i="1"/>
  <c r="G18435" i="1"/>
  <c r="G18436" i="1"/>
  <c r="G18437" i="1"/>
  <c r="G18438" i="1"/>
  <c r="G18439" i="1"/>
  <c r="G18440" i="1"/>
  <c r="G18441" i="1"/>
  <c r="G18442" i="1"/>
  <c r="G18443" i="1"/>
  <c r="G18444" i="1"/>
  <c r="G18445" i="1"/>
  <c r="G18446" i="1"/>
  <c r="G18447" i="1"/>
  <c r="G18448" i="1"/>
  <c r="G18449" i="1"/>
  <c r="G18450" i="1"/>
  <c r="G18451" i="1"/>
  <c r="G18452" i="1"/>
  <c r="G18453" i="1"/>
  <c r="G18454" i="1"/>
  <c r="G18455" i="1"/>
  <c r="G18456" i="1"/>
  <c r="G18457" i="1"/>
  <c r="G18458" i="1"/>
  <c r="G18459" i="1"/>
  <c r="G18460" i="1"/>
  <c r="G18461" i="1"/>
  <c r="G18462" i="1"/>
  <c r="G18463" i="1"/>
  <c r="G18464" i="1"/>
  <c r="G18465" i="1"/>
  <c r="G18466" i="1"/>
  <c r="G18467" i="1"/>
  <c r="G18468" i="1"/>
  <c r="G18469" i="1"/>
  <c r="G18470" i="1"/>
  <c r="G18471" i="1"/>
  <c r="G18472" i="1"/>
  <c r="G18473" i="1"/>
  <c r="G18474" i="1"/>
  <c r="G18475" i="1"/>
  <c r="G18476" i="1"/>
  <c r="G18477" i="1"/>
  <c r="G18478" i="1"/>
  <c r="G18479" i="1"/>
  <c r="G18480" i="1"/>
  <c r="G18481" i="1"/>
  <c r="G18482" i="1"/>
  <c r="G18483" i="1"/>
  <c r="G18484" i="1"/>
  <c r="G18485" i="1"/>
  <c r="G18486" i="1"/>
  <c r="G18487" i="1"/>
  <c r="G18488" i="1"/>
  <c r="G18489" i="1"/>
  <c r="G18490" i="1"/>
  <c r="G18491" i="1"/>
  <c r="G18492" i="1"/>
  <c r="G18493" i="1"/>
  <c r="G18494" i="1"/>
  <c r="G18495" i="1"/>
  <c r="G18496" i="1"/>
  <c r="G18497" i="1"/>
  <c r="G18498" i="1"/>
  <c r="G18499" i="1"/>
  <c r="G18500" i="1"/>
  <c r="G18501" i="1"/>
  <c r="G18502" i="1"/>
  <c r="G18503" i="1"/>
  <c r="G18504" i="1"/>
  <c r="G18505" i="1"/>
  <c r="G18506" i="1"/>
  <c r="G18507" i="1"/>
  <c r="G18508" i="1"/>
  <c r="G18509" i="1"/>
  <c r="G18510" i="1"/>
  <c r="G18511" i="1"/>
  <c r="G18512" i="1"/>
  <c r="G18513" i="1"/>
  <c r="G18514" i="1"/>
  <c r="G18515" i="1"/>
  <c r="G18516" i="1"/>
  <c r="G18517" i="1"/>
  <c r="G18518" i="1"/>
  <c r="G18519" i="1"/>
  <c r="G18520" i="1"/>
  <c r="G18521" i="1"/>
  <c r="G18522" i="1"/>
  <c r="G18523" i="1"/>
  <c r="G18524" i="1"/>
  <c r="G18525" i="1"/>
  <c r="G18526" i="1"/>
  <c r="G18527" i="1"/>
  <c r="G18528" i="1"/>
  <c r="G18529" i="1"/>
  <c r="G18530" i="1"/>
  <c r="G18531" i="1"/>
  <c r="G18532" i="1"/>
  <c r="G18533" i="1"/>
  <c r="G18534" i="1"/>
  <c r="G18535" i="1"/>
  <c r="G18536" i="1"/>
  <c r="G18537" i="1"/>
  <c r="G18538" i="1"/>
  <c r="G18539" i="1"/>
  <c r="G18540" i="1"/>
  <c r="G18541" i="1"/>
  <c r="G18542" i="1"/>
  <c r="G18543" i="1"/>
  <c r="G18544" i="1"/>
  <c r="G18545" i="1"/>
  <c r="G18546" i="1"/>
  <c r="G18547" i="1"/>
  <c r="G18548" i="1"/>
  <c r="G18549" i="1"/>
  <c r="G18550" i="1"/>
  <c r="G18551" i="1"/>
  <c r="G18552" i="1"/>
  <c r="G18553" i="1"/>
  <c r="G18554" i="1"/>
  <c r="G18555" i="1"/>
  <c r="G18556" i="1"/>
  <c r="G18557" i="1"/>
  <c r="G18558" i="1"/>
  <c r="G18559" i="1"/>
  <c r="G18560" i="1"/>
  <c r="G18561" i="1"/>
  <c r="G18562" i="1"/>
  <c r="G18563" i="1"/>
  <c r="G18564" i="1"/>
  <c r="G18565" i="1"/>
  <c r="G18566" i="1"/>
  <c r="G18567" i="1"/>
  <c r="G18568" i="1"/>
  <c r="G18569" i="1"/>
  <c r="G18570" i="1"/>
  <c r="G18571" i="1"/>
  <c r="G18572" i="1"/>
  <c r="G18573" i="1"/>
  <c r="G18574" i="1"/>
  <c r="G18575" i="1"/>
  <c r="G18576" i="1"/>
  <c r="G18577" i="1"/>
  <c r="G18578" i="1"/>
  <c r="G18579" i="1"/>
  <c r="G18580" i="1"/>
  <c r="G18581" i="1"/>
  <c r="G18582" i="1"/>
  <c r="G18583" i="1"/>
  <c r="G18584" i="1"/>
  <c r="G18585" i="1"/>
  <c r="G18586" i="1"/>
  <c r="G18587" i="1"/>
  <c r="G18588" i="1"/>
  <c r="G18589" i="1"/>
  <c r="G18590" i="1"/>
  <c r="G18591" i="1"/>
  <c r="G18592" i="1"/>
  <c r="G18593" i="1"/>
  <c r="G18594" i="1"/>
  <c r="G18595" i="1"/>
  <c r="G18596" i="1"/>
  <c r="G18597" i="1"/>
  <c r="G18598" i="1"/>
  <c r="G18599" i="1"/>
  <c r="G18600" i="1"/>
  <c r="G18601" i="1"/>
  <c r="G18602" i="1"/>
  <c r="G18603" i="1"/>
  <c r="G18604" i="1"/>
  <c r="G18605" i="1"/>
  <c r="G18606" i="1"/>
  <c r="G18607" i="1"/>
  <c r="G18608" i="1"/>
  <c r="G18609" i="1"/>
  <c r="G18610" i="1"/>
  <c r="G18611" i="1"/>
  <c r="G18612" i="1"/>
  <c r="G18613" i="1"/>
  <c r="G18614" i="1"/>
  <c r="G18615" i="1"/>
  <c r="G18616" i="1"/>
  <c r="G18617" i="1"/>
  <c r="G18618" i="1"/>
  <c r="G18619" i="1"/>
  <c r="G18620" i="1"/>
  <c r="G18621" i="1"/>
  <c r="G18622" i="1"/>
  <c r="G18623" i="1"/>
  <c r="G18624" i="1"/>
  <c r="G18625" i="1"/>
  <c r="G18626" i="1"/>
  <c r="G18627" i="1"/>
  <c r="G18628" i="1"/>
  <c r="G18629" i="1"/>
  <c r="G18630" i="1"/>
  <c r="G18631" i="1"/>
  <c r="G18632" i="1"/>
  <c r="G18633" i="1"/>
  <c r="G18634" i="1"/>
  <c r="G18635" i="1"/>
  <c r="G18636" i="1"/>
  <c r="G18637" i="1"/>
  <c r="G18638" i="1"/>
  <c r="G18639" i="1"/>
  <c r="G18640" i="1"/>
  <c r="G18641" i="1"/>
  <c r="G18642" i="1"/>
  <c r="G18643" i="1"/>
  <c r="G18644" i="1"/>
  <c r="G18645" i="1"/>
  <c r="G18646" i="1"/>
  <c r="G18647" i="1"/>
  <c r="G18648" i="1"/>
  <c r="G18649" i="1"/>
  <c r="G18650" i="1"/>
  <c r="G18651" i="1"/>
  <c r="G18652" i="1"/>
  <c r="G18653" i="1"/>
  <c r="G18654" i="1"/>
  <c r="G18655" i="1"/>
  <c r="G18656" i="1"/>
  <c r="G18657" i="1"/>
  <c r="G18658" i="1"/>
  <c r="G18659" i="1"/>
  <c r="G18660" i="1"/>
  <c r="G18661" i="1"/>
  <c r="G18662" i="1"/>
  <c r="G18663" i="1"/>
  <c r="G18664" i="1"/>
  <c r="G18665" i="1"/>
  <c r="G18666" i="1"/>
  <c r="G18667" i="1"/>
  <c r="G18668" i="1"/>
  <c r="G18669" i="1"/>
  <c r="G18670" i="1"/>
  <c r="G18671" i="1"/>
  <c r="G18672" i="1"/>
  <c r="G18673" i="1"/>
  <c r="G18674" i="1"/>
  <c r="G18675" i="1"/>
  <c r="G18676" i="1"/>
  <c r="G18677" i="1"/>
  <c r="G18678" i="1"/>
  <c r="G18679" i="1"/>
  <c r="G18680" i="1"/>
  <c r="G18681" i="1"/>
  <c r="G18682" i="1"/>
  <c r="G18683" i="1"/>
  <c r="G18684" i="1"/>
  <c r="G18685" i="1"/>
  <c r="G18686" i="1"/>
  <c r="G18687" i="1"/>
  <c r="G18688" i="1"/>
  <c r="G18689" i="1"/>
  <c r="G18690" i="1"/>
  <c r="G18691" i="1"/>
  <c r="G18692" i="1"/>
  <c r="G18693" i="1"/>
  <c r="G18694" i="1"/>
  <c r="G18695" i="1"/>
  <c r="G18696" i="1"/>
  <c r="G18697" i="1"/>
  <c r="G18698" i="1"/>
  <c r="G18699" i="1"/>
  <c r="G18700" i="1"/>
  <c r="G18701" i="1"/>
  <c r="G18702" i="1"/>
  <c r="G18703" i="1"/>
  <c r="G18704" i="1"/>
  <c r="G18705" i="1"/>
  <c r="G18706" i="1"/>
  <c r="G18707" i="1"/>
  <c r="G18708" i="1"/>
  <c r="G18709" i="1"/>
  <c r="G18710" i="1"/>
  <c r="G18711" i="1"/>
  <c r="G18712" i="1"/>
  <c r="G18713" i="1"/>
  <c r="G18714" i="1"/>
  <c r="G18715" i="1"/>
  <c r="G18716" i="1"/>
  <c r="G18717" i="1"/>
  <c r="G18718" i="1"/>
  <c r="G18719" i="1"/>
  <c r="G18720" i="1"/>
  <c r="G18721" i="1"/>
  <c r="G18722" i="1"/>
  <c r="G18723" i="1"/>
  <c r="G18724" i="1"/>
  <c r="G18725" i="1"/>
  <c r="G18726" i="1"/>
  <c r="G18727" i="1"/>
  <c r="G18728" i="1"/>
  <c r="G18729" i="1"/>
  <c r="G18730" i="1"/>
  <c r="G18731" i="1"/>
  <c r="G18732" i="1"/>
  <c r="G18733" i="1"/>
  <c r="G18734" i="1"/>
  <c r="G18735" i="1"/>
  <c r="G18736" i="1"/>
  <c r="G18737" i="1"/>
  <c r="G18738" i="1"/>
  <c r="G18739" i="1"/>
  <c r="G18740" i="1"/>
  <c r="G18741" i="1"/>
  <c r="G18742" i="1"/>
  <c r="G18743" i="1"/>
  <c r="G18744" i="1"/>
  <c r="G18745" i="1"/>
  <c r="G18746" i="1"/>
  <c r="G18747" i="1"/>
  <c r="G18748" i="1"/>
  <c r="G18749" i="1"/>
  <c r="G18750" i="1"/>
  <c r="G18751" i="1"/>
  <c r="G18752" i="1"/>
  <c r="G18753" i="1"/>
  <c r="G18754" i="1"/>
  <c r="G18755" i="1"/>
  <c r="G18756" i="1"/>
  <c r="G18757" i="1"/>
  <c r="G18758" i="1"/>
  <c r="G18759" i="1"/>
  <c r="G18760" i="1"/>
  <c r="G18761" i="1"/>
  <c r="G18762" i="1"/>
  <c r="G18763" i="1"/>
  <c r="G18764" i="1"/>
  <c r="G18765" i="1"/>
  <c r="G18766" i="1"/>
  <c r="G18767" i="1"/>
  <c r="G18768" i="1"/>
  <c r="G18769" i="1"/>
  <c r="G18770" i="1"/>
  <c r="G18771" i="1"/>
  <c r="G18772" i="1"/>
  <c r="G18773" i="1"/>
  <c r="G18774" i="1"/>
  <c r="G18775" i="1"/>
  <c r="G18776" i="1"/>
  <c r="G18777" i="1"/>
  <c r="G18778" i="1"/>
  <c r="G18779" i="1"/>
  <c r="G18780" i="1"/>
  <c r="G18781" i="1"/>
  <c r="G18782" i="1"/>
  <c r="G18783" i="1"/>
  <c r="G18784" i="1"/>
  <c r="G18785" i="1"/>
  <c r="G18786" i="1"/>
  <c r="G18787" i="1"/>
  <c r="G18788" i="1"/>
  <c r="G18789" i="1"/>
  <c r="G18790" i="1"/>
  <c r="G18791" i="1"/>
  <c r="G18792" i="1"/>
  <c r="G18793" i="1"/>
  <c r="G18794" i="1"/>
  <c r="G18795" i="1"/>
  <c r="G18796" i="1"/>
  <c r="G18797" i="1"/>
  <c r="G18798" i="1"/>
  <c r="G18799" i="1"/>
  <c r="G18800" i="1"/>
  <c r="G18801" i="1"/>
  <c r="G18802" i="1"/>
  <c r="G18803" i="1"/>
  <c r="G18804" i="1"/>
  <c r="G18805" i="1"/>
  <c r="G18806" i="1"/>
  <c r="G18807" i="1"/>
  <c r="G18808" i="1"/>
  <c r="G18809" i="1"/>
  <c r="G18810" i="1"/>
  <c r="G18811" i="1"/>
  <c r="G18812" i="1"/>
  <c r="G18813" i="1"/>
  <c r="G18814" i="1"/>
  <c r="G18815" i="1"/>
  <c r="G18816" i="1"/>
  <c r="G18817" i="1"/>
  <c r="G18818" i="1"/>
  <c r="G18819" i="1"/>
  <c r="G18820" i="1"/>
  <c r="G18821" i="1"/>
  <c r="G18822" i="1"/>
  <c r="G18823" i="1"/>
  <c r="G18824" i="1"/>
  <c r="G18825" i="1"/>
  <c r="G18826" i="1"/>
  <c r="G18827" i="1"/>
  <c r="G18828" i="1"/>
  <c r="G18829" i="1"/>
  <c r="G18830" i="1"/>
  <c r="G18831" i="1"/>
  <c r="G18832" i="1"/>
  <c r="G18833" i="1"/>
  <c r="G18834" i="1"/>
  <c r="G18835" i="1"/>
  <c r="G18836" i="1"/>
  <c r="G18837" i="1"/>
  <c r="G18838" i="1"/>
  <c r="G18839" i="1"/>
  <c r="G18840" i="1"/>
  <c r="G18841" i="1"/>
  <c r="G18842" i="1"/>
  <c r="G18843" i="1"/>
  <c r="G18844" i="1"/>
  <c r="G18845" i="1"/>
  <c r="G18846" i="1"/>
  <c r="G18847" i="1"/>
  <c r="G18848" i="1"/>
  <c r="G18849" i="1"/>
  <c r="G18850" i="1"/>
  <c r="G18851" i="1"/>
  <c r="G18852" i="1"/>
  <c r="G18853" i="1"/>
  <c r="G18854" i="1"/>
  <c r="G18855" i="1"/>
  <c r="G18856" i="1"/>
  <c r="G18857" i="1"/>
  <c r="G18858" i="1"/>
  <c r="G18859" i="1"/>
  <c r="G18860" i="1"/>
  <c r="G18861" i="1"/>
  <c r="G18862" i="1"/>
  <c r="G18863" i="1"/>
  <c r="G18864" i="1"/>
  <c r="G18865" i="1"/>
  <c r="G18866" i="1"/>
  <c r="G18867" i="1"/>
  <c r="G18868" i="1"/>
  <c r="G18869" i="1"/>
  <c r="G18870" i="1"/>
  <c r="G18871" i="1"/>
  <c r="G18872" i="1"/>
  <c r="G18873" i="1"/>
  <c r="G18874" i="1"/>
  <c r="G18875" i="1"/>
  <c r="G18876" i="1"/>
  <c r="G18877" i="1"/>
  <c r="G18878" i="1"/>
  <c r="G18879" i="1"/>
  <c r="G18880" i="1"/>
  <c r="G18881" i="1"/>
  <c r="G18882" i="1"/>
  <c r="G18883" i="1"/>
  <c r="G18884" i="1"/>
  <c r="G18885" i="1"/>
  <c r="G18886" i="1"/>
  <c r="G18887" i="1"/>
  <c r="G18888" i="1"/>
  <c r="G18889" i="1"/>
  <c r="G18890" i="1"/>
  <c r="G18891" i="1"/>
  <c r="G18892" i="1"/>
  <c r="G18893" i="1"/>
  <c r="G18894" i="1"/>
  <c r="G18895" i="1"/>
  <c r="G18896" i="1"/>
  <c r="G18897" i="1"/>
  <c r="G18898" i="1"/>
  <c r="G18899" i="1"/>
  <c r="G18900" i="1"/>
  <c r="G18901" i="1"/>
  <c r="G18902" i="1"/>
  <c r="G18903" i="1"/>
  <c r="G18904" i="1"/>
  <c r="G18905" i="1"/>
  <c r="G18906" i="1"/>
  <c r="G18907" i="1"/>
  <c r="G18908" i="1"/>
  <c r="G18909" i="1"/>
  <c r="G18910" i="1"/>
  <c r="G18911" i="1"/>
  <c r="G18912" i="1"/>
  <c r="G18913" i="1"/>
  <c r="G18914" i="1"/>
  <c r="G18915" i="1"/>
  <c r="G18916" i="1"/>
  <c r="G18917" i="1"/>
  <c r="G18918" i="1"/>
  <c r="G18919" i="1"/>
  <c r="G18920" i="1"/>
  <c r="G18921" i="1"/>
  <c r="G18922" i="1"/>
  <c r="G18923" i="1"/>
  <c r="G18924" i="1"/>
  <c r="G18925" i="1"/>
  <c r="G18926" i="1"/>
  <c r="G18927" i="1"/>
  <c r="G18928" i="1"/>
  <c r="G18929" i="1"/>
  <c r="G18930" i="1"/>
  <c r="G18931" i="1"/>
  <c r="G18932" i="1"/>
  <c r="G18933" i="1"/>
  <c r="G18934" i="1"/>
  <c r="G18935" i="1"/>
  <c r="G18936" i="1"/>
  <c r="G18937" i="1"/>
  <c r="G18938" i="1"/>
  <c r="G18939" i="1"/>
  <c r="G18940" i="1"/>
  <c r="G18941" i="1"/>
  <c r="G18942" i="1"/>
  <c r="G18943" i="1"/>
  <c r="G18944" i="1"/>
  <c r="G18945" i="1"/>
  <c r="G18946" i="1"/>
  <c r="G18947" i="1"/>
  <c r="G18948" i="1"/>
  <c r="G18949" i="1"/>
  <c r="G18950" i="1"/>
  <c r="G18951" i="1"/>
  <c r="G18952" i="1"/>
  <c r="G18953" i="1"/>
  <c r="G18954" i="1"/>
  <c r="G18955" i="1"/>
  <c r="G18956" i="1"/>
  <c r="G18957" i="1"/>
  <c r="G18958" i="1"/>
  <c r="G18959" i="1"/>
  <c r="G18960" i="1"/>
  <c r="G18961" i="1"/>
  <c r="G18962" i="1"/>
  <c r="G18963" i="1"/>
  <c r="G18964" i="1"/>
  <c r="G18965" i="1"/>
  <c r="G18966" i="1"/>
  <c r="G18967" i="1"/>
  <c r="G18968" i="1"/>
  <c r="G18969" i="1"/>
  <c r="G18970" i="1"/>
  <c r="G18971" i="1"/>
  <c r="G18972" i="1"/>
  <c r="G18973" i="1"/>
  <c r="G18974" i="1"/>
  <c r="G18975" i="1"/>
  <c r="G18976" i="1"/>
  <c r="G18977" i="1"/>
  <c r="G18978" i="1"/>
  <c r="G18979" i="1"/>
  <c r="G18980" i="1"/>
  <c r="G18981" i="1"/>
  <c r="G18982" i="1"/>
  <c r="G18983" i="1"/>
  <c r="G18984" i="1"/>
  <c r="G18985" i="1"/>
  <c r="G18986" i="1"/>
  <c r="G18987" i="1"/>
  <c r="G18988" i="1"/>
  <c r="G18989" i="1"/>
  <c r="G18990" i="1"/>
  <c r="G18991" i="1"/>
  <c r="G18992" i="1"/>
  <c r="G18993" i="1"/>
  <c r="G18994" i="1"/>
  <c r="G18995" i="1"/>
  <c r="G18996" i="1"/>
  <c r="G18997" i="1"/>
  <c r="G18998" i="1"/>
  <c r="G18999" i="1"/>
  <c r="G19000" i="1"/>
  <c r="G19001" i="1"/>
  <c r="G19002" i="1"/>
  <c r="G19003" i="1"/>
  <c r="G19004" i="1"/>
  <c r="G19005" i="1"/>
  <c r="G19006" i="1"/>
  <c r="G19007" i="1"/>
  <c r="G19008" i="1"/>
  <c r="G19009" i="1"/>
  <c r="G19010" i="1"/>
  <c r="G19011" i="1"/>
  <c r="G19012" i="1"/>
  <c r="G19013" i="1"/>
  <c r="G19014" i="1"/>
  <c r="G19015" i="1"/>
  <c r="G19016" i="1"/>
  <c r="G19017" i="1"/>
  <c r="G19018" i="1"/>
  <c r="G19019" i="1"/>
  <c r="G19020" i="1"/>
  <c r="G19021" i="1"/>
  <c r="G19022" i="1"/>
  <c r="G19023" i="1"/>
  <c r="G19024" i="1"/>
  <c r="G19025" i="1"/>
  <c r="G19026" i="1"/>
  <c r="G19027" i="1"/>
  <c r="G19028" i="1"/>
  <c r="G19029" i="1"/>
  <c r="G19030" i="1"/>
  <c r="G19031" i="1"/>
  <c r="G19032" i="1"/>
  <c r="G19033" i="1"/>
  <c r="G19034" i="1"/>
  <c r="G19035" i="1"/>
  <c r="G19036" i="1"/>
  <c r="G19037" i="1"/>
  <c r="G19038" i="1"/>
  <c r="G19039" i="1"/>
  <c r="G19040" i="1"/>
  <c r="G19041" i="1"/>
  <c r="G19042" i="1"/>
  <c r="G19043" i="1"/>
  <c r="G19044" i="1"/>
  <c r="G19045" i="1"/>
  <c r="G19046" i="1"/>
  <c r="G19047" i="1"/>
  <c r="G19048" i="1"/>
  <c r="G19049" i="1"/>
  <c r="G19050" i="1"/>
  <c r="G19051" i="1"/>
  <c r="G19052" i="1"/>
  <c r="G19053" i="1"/>
  <c r="G19054" i="1"/>
  <c r="G19055" i="1"/>
  <c r="G19056" i="1"/>
  <c r="G19057" i="1"/>
  <c r="G19058" i="1"/>
  <c r="G19059" i="1"/>
  <c r="G19060" i="1"/>
  <c r="G19061" i="1"/>
  <c r="G19062" i="1"/>
  <c r="G19063" i="1"/>
  <c r="G19064" i="1"/>
  <c r="G19065" i="1"/>
  <c r="G19066" i="1"/>
  <c r="G19067" i="1"/>
  <c r="G19068" i="1"/>
  <c r="G19069" i="1"/>
  <c r="G19070" i="1"/>
  <c r="G19071" i="1"/>
  <c r="G19072" i="1"/>
  <c r="G19073" i="1"/>
  <c r="G19074" i="1"/>
  <c r="G19075" i="1"/>
  <c r="G19076" i="1"/>
  <c r="G19077" i="1"/>
  <c r="G19078" i="1"/>
  <c r="G19079" i="1"/>
  <c r="G19080" i="1"/>
  <c r="G19081" i="1"/>
  <c r="G19082" i="1"/>
  <c r="G19083" i="1"/>
  <c r="G19084" i="1"/>
  <c r="G19085" i="1"/>
  <c r="G19086" i="1"/>
  <c r="G19087" i="1"/>
  <c r="G19088" i="1"/>
  <c r="G19089" i="1"/>
  <c r="G19090" i="1"/>
  <c r="G19091" i="1"/>
  <c r="G19092" i="1"/>
  <c r="G19093" i="1"/>
  <c r="G19094" i="1"/>
  <c r="G19095" i="1"/>
  <c r="G19096" i="1"/>
  <c r="G19097" i="1"/>
  <c r="G19098" i="1"/>
  <c r="G19099" i="1"/>
  <c r="G19100" i="1"/>
  <c r="G19101" i="1"/>
  <c r="G19102" i="1"/>
  <c r="G19103" i="1"/>
  <c r="G19104" i="1"/>
  <c r="G19105" i="1"/>
  <c r="G19106" i="1"/>
  <c r="G19107" i="1"/>
  <c r="G19108" i="1"/>
  <c r="G19109" i="1"/>
  <c r="G19110" i="1"/>
  <c r="G19111" i="1"/>
  <c r="G19112" i="1"/>
  <c r="G19113" i="1"/>
  <c r="G19114" i="1"/>
  <c r="G19115" i="1"/>
  <c r="G19116" i="1"/>
  <c r="G19117" i="1"/>
  <c r="G19118" i="1"/>
  <c r="G19119" i="1"/>
  <c r="G19120" i="1"/>
  <c r="G19121" i="1"/>
  <c r="G19122" i="1"/>
  <c r="G19123" i="1"/>
  <c r="G19124" i="1"/>
  <c r="G19125" i="1"/>
  <c r="G19126" i="1"/>
  <c r="G19127" i="1"/>
  <c r="G19128" i="1"/>
  <c r="G19129" i="1"/>
  <c r="G19130" i="1"/>
  <c r="G19131" i="1"/>
  <c r="G19132" i="1"/>
  <c r="G19133" i="1"/>
  <c r="G19134" i="1"/>
  <c r="G19135" i="1"/>
  <c r="G19136" i="1"/>
  <c r="G19137" i="1"/>
  <c r="G19138" i="1"/>
  <c r="G19139" i="1"/>
  <c r="G19140" i="1"/>
  <c r="G19141" i="1"/>
  <c r="G19142" i="1"/>
  <c r="G19143" i="1"/>
  <c r="G19144" i="1"/>
  <c r="G19145" i="1"/>
  <c r="G19146" i="1"/>
  <c r="G19147" i="1"/>
  <c r="G19148" i="1"/>
  <c r="G19149" i="1"/>
  <c r="G19150" i="1"/>
  <c r="G19151" i="1"/>
  <c r="G19152" i="1"/>
  <c r="G19153" i="1"/>
  <c r="G19154" i="1"/>
  <c r="G19155" i="1"/>
  <c r="G19156" i="1"/>
  <c r="G19157" i="1"/>
  <c r="G19158" i="1"/>
  <c r="G19159" i="1"/>
  <c r="G19160" i="1"/>
  <c r="G19161" i="1"/>
  <c r="G19162" i="1"/>
  <c r="G19163" i="1"/>
  <c r="G19164" i="1"/>
  <c r="G19165" i="1"/>
  <c r="G19166" i="1"/>
  <c r="G19167" i="1"/>
  <c r="G19168" i="1"/>
  <c r="G19169" i="1"/>
  <c r="G19170" i="1"/>
  <c r="G19171" i="1"/>
  <c r="G19172" i="1"/>
  <c r="G19173" i="1"/>
  <c r="G19174" i="1"/>
  <c r="G19175" i="1"/>
  <c r="G19176" i="1"/>
  <c r="G19177" i="1"/>
  <c r="G19178" i="1"/>
  <c r="G19179" i="1"/>
  <c r="G19180" i="1"/>
  <c r="G19181" i="1"/>
  <c r="G19182" i="1"/>
  <c r="G19183" i="1"/>
  <c r="G19184" i="1"/>
  <c r="G19185" i="1"/>
  <c r="G19186" i="1"/>
  <c r="G19187" i="1"/>
  <c r="G19188" i="1"/>
  <c r="G19189" i="1"/>
  <c r="G19190" i="1"/>
  <c r="G19191" i="1"/>
  <c r="G19192" i="1"/>
  <c r="G19193" i="1"/>
  <c r="G19194" i="1"/>
  <c r="G19195" i="1"/>
  <c r="G19196" i="1"/>
  <c r="G19197" i="1"/>
  <c r="G19198" i="1"/>
  <c r="G19199" i="1"/>
  <c r="G19200" i="1"/>
  <c r="G19201" i="1"/>
  <c r="G19202" i="1"/>
  <c r="G19203" i="1"/>
  <c r="G19204" i="1"/>
  <c r="G19205" i="1"/>
  <c r="G19206" i="1"/>
  <c r="G19207" i="1"/>
  <c r="G19208" i="1"/>
  <c r="G19209" i="1"/>
  <c r="G19210" i="1"/>
  <c r="G19211" i="1"/>
  <c r="G19212" i="1"/>
  <c r="G19213" i="1"/>
  <c r="G19214" i="1"/>
  <c r="G19215" i="1"/>
  <c r="G19216" i="1"/>
  <c r="G19217" i="1"/>
  <c r="G19218" i="1"/>
  <c r="G19219" i="1"/>
  <c r="G19220" i="1"/>
  <c r="G19221" i="1"/>
  <c r="G19222" i="1"/>
  <c r="G19223" i="1"/>
  <c r="G19224" i="1"/>
  <c r="G19225" i="1"/>
  <c r="G19226" i="1"/>
  <c r="G19227" i="1"/>
  <c r="G19228" i="1"/>
  <c r="G19229" i="1"/>
  <c r="G19230" i="1"/>
  <c r="G19231" i="1"/>
  <c r="G19232" i="1"/>
  <c r="G19233" i="1"/>
  <c r="G19234" i="1"/>
  <c r="G19235" i="1"/>
  <c r="G19236" i="1"/>
  <c r="G19237" i="1"/>
  <c r="G19238" i="1"/>
  <c r="G19239" i="1"/>
  <c r="G19240" i="1"/>
  <c r="G19241" i="1"/>
  <c r="G19242" i="1"/>
  <c r="G19243" i="1"/>
  <c r="G19244" i="1"/>
  <c r="G19245" i="1"/>
  <c r="G19246" i="1"/>
  <c r="G19247" i="1"/>
  <c r="G19248" i="1"/>
  <c r="G19249" i="1"/>
  <c r="G19250" i="1"/>
  <c r="G19251" i="1"/>
  <c r="G19252" i="1"/>
  <c r="G19253" i="1"/>
  <c r="G19254" i="1"/>
  <c r="G19255" i="1"/>
  <c r="G19256" i="1"/>
  <c r="G19257" i="1"/>
  <c r="G19258" i="1"/>
  <c r="G19259" i="1"/>
  <c r="G19260" i="1"/>
  <c r="G19261" i="1"/>
  <c r="G19262" i="1"/>
  <c r="G19263" i="1"/>
  <c r="G19264" i="1"/>
  <c r="G19265" i="1"/>
  <c r="G19266" i="1"/>
  <c r="G19267" i="1"/>
  <c r="G19268" i="1"/>
  <c r="G19269" i="1"/>
  <c r="G19270" i="1"/>
  <c r="G19271" i="1"/>
  <c r="G19272" i="1"/>
  <c r="G19273" i="1"/>
  <c r="G19274" i="1"/>
  <c r="G19275" i="1"/>
  <c r="G19276" i="1"/>
  <c r="G19277" i="1"/>
  <c r="G19278" i="1"/>
  <c r="G19279" i="1"/>
  <c r="G19280" i="1"/>
  <c r="G19281" i="1"/>
  <c r="G19282" i="1"/>
  <c r="G19283" i="1"/>
  <c r="G19284" i="1"/>
  <c r="G19285" i="1"/>
  <c r="G19286" i="1"/>
  <c r="G19287" i="1"/>
  <c r="G19288" i="1"/>
  <c r="G19289" i="1"/>
  <c r="G19290" i="1"/>
  <c r="G19291" i="1"/>
  <c r="G19292" i="1"/>
  <c r="G19293" i="1"/>
  <c r="G19294" i="1"/>
  <c r="G19295" i="1"/>
  <c r="G19296" i="1"/>
  <c r="G19297" i="1"/>
  <c r="G19298" i="1"/>
  <c r="G19299" i="1"/>
  <c r="G19300" i="1"/>
  <c r="G19301" i="1"/>
  <c r="G19302" i="1"/>
  <c r="G19303" i="1"/>
  <c r="G19304" i="1"/>
  <c r="G19305" i="1"/>
  <c r="G19306" i="1"/>
  <c r="G19307" i="1"/>
  <c r="G19308" i="1"/>
  <c r="G19309" i="1"/>
  <c r="G19310" i="1"/>
  <c r="G19311" i="1"/>
  <c r="G19312" i="1"/>
  <c r="G19313" i="1"/>
  <c r="G19314" i="1"/>
  <c r="G19315" i="1"/>
  <c r="G19316" i="1"/>
  <c r="G19317" i="1"/>
  <c r="G19318" i="1"/>
  <c r="G19319" i="1"/>
  <c r="G19320" i="1"/>
  <c r="G19321" i="1"/>
  <c r="G19322" i="1"/>
  <c r="G19323" i="1"/>
  <c r="G19324" i="1"/>
  <c r="G19325" i="1"/>
  <c r="G19326" i="1"/>
  <c r="G19327" i="1"/>
  <c r="G19328" i="1"/>
  <c r="G19329" i="1"/>
  <c r="G19330" i="1"/>
  <c r="G19331" i="1"/>
  <c r="G19332" i="1"/>
  <c r="G19333" i="1"/>
  <c r="G19334" i="1"/>
  <c r="G19335" i="1"/>
  <c r="G19336" i="1"/>
  <c r="G19337" i="1"/>
  <c r="G19338" i="1"/>
  <c r="G19339" i="1"/>
  <c r="G19340" i="1"/>
  <c r="G19341" i="1"/>
  <c r="G19342" i="1"/>
  <c r="G19343" i="1"/>
  <c r="G19344" i="1"/>
  <c r="G19345" i="1"/>
  <c r="G19346" i="1"/>
  <c r="G19347" i="1"/>
  <c r="G19348" i="1"/>
  <c r="G19349" i="1"/>
  <c r="G19350" i="1"/>
  <c r="G19351" i="1"/>
  <c r="G19352" i="1"/>
  <c r="G19353" i="1"/>
  <c r="G19354" i="1"/>
  <c r="G19355" i="1"/>
  <c r="G19356" i="1"/>
  <c r="G19357" i="1"/>
  <c r="G19358" i="1"/>
  <c r="G19359" i="1"/>
  <c r="G19360" i="1"/>
  <c r="G19361" i="1"/>
  <c r="G19362" i="1"/>
  <c r="G19363" i="1"/>
  <c r="G19364" i="1"/>
  <c r="G19365" i="1"/>
  <c r="G19366" i="1"/>
  <c r="G19367" i="1"/>
  <c r="G19368" i="1"/>
  <c r="G19369" i="1"/>
  <c r="G19370" i="1"/>
  <c r="G19371" i="1"/>
  <c r="G19372" i="1"/>
  <c r="G19373" i="1"/>
  <c r="G19374" i="1"/>
  <c r="G19375" i="1"/>
  <c r="G19376" i="1"/>
  <c r="G19377" i="1"/>
  <c r="G19378" i="1"/>
  <c r="G19379" i="1"/>
  <c r="G19380" i="1"/>
  <c r="G19381" i="1"/>
  <c r="G19382" i="1"/>
  <c r="G19383" i="1"/>
  <c r="G19384" i="1"/>
  <c r="G19385" i="1"/>
  <c r="G19386" i="1"/>
  <c r="G19387" i="1"/>
  <c r="G19388" i="1"/>
  <c r="G19389" i="1"/>
  <c r="G19390" i="1"/>
  <c r="G19391" i="1"/>
  <c r="G19392" i="1"/>
  <c r="G19393" i="1"/>
  <c r="G19394" i="1"/>
  <c r="G19395" i="1"/>
  <c r="G19396" i="1"/>
  <c r="G19397" i="1"/>
  <c r="G19398" i="1"/>
  <c r="G19399" i="1"/>
  <c r="G19400" i="1"/>
  <c r="G19401" i="1"/>
  <c r="G19402" i="1"/>
  <c r="G19403" i="1"/>
  <c r="G19404" i="1"/>
  <c r="G19405" i="1"/>
  <c r="G19406" i="1"/>
  <c r="G19407" i="1"/>
  <c r="G19408" i="1"/>
  <c r="G19409" i="1"/>
  <c r="G19410" i="1"/>
  <c r="G19411" i="1"/>
  <c r="G19412" i="1"/>
  <c r="G19413" i="1"/>
  <c r="G19414" i="1"/>
  <c r="G19415" i="1"/>
  <c r="G19416" i="1"/>
  <c r="G19417" i="1"/>
  <c r="G19418" i="1"/>
  <c r="G19419" i="1"/>
  <c r="G19420" i="1"/>
  <c r="G19421" i="1"/>
  <c r="G19422" i="1"/>
  <c r="G19423" i="1"/>
  <c r="G19424" i="1"/>
  <c r="G19425" i="1"/>
  <c r="G19426" i="1"/>
  <c r="G19427" i="1"/>
  <c r="G19428" i="1"/>
  <c r="G19429" i="1"/>
  <c r="G19430" i="1"/>
  <c r="G19431" i="1"/>
  <c r="G19432" i="1"/>
  <c r="G19433" i="1"/>
  <c r="G19434" i="1"/>
  <c r="G19435" i="1"/>
  <c r="G19436" i="1"/>
  <c r="G19437" i="1"/>
  <c r="G19438" i="1"/>
  <c r="G19439" i="1"/>
  <c r="G19440" i="1"/>
  <c r="G19441" i="1"/>
  <c r="G19442" i="1"/>
  <c r="G19443" i="1"/>
  <c r="G19444" i="1"/>
  <c r="G19445" i="1"/>
  <c r="G19446" i="1"/>
  <c r="G19447" i="1"/>
  <c r="G19448" i="1"/>
  <c r="G19449" i="1"/>
  <c r="G19450" i="1"/>
  <c r="G19451" i="1"/>
  <c r="G19452" i="1"/>
  <c r="G19453" i="1"/>
  <c r="G19454" i="1"/>
  <c r="G19455" i="1"/>
  <c r="G19456" i="1"/>
  <c r="G19457" i="1"/>
  <c r="G19458" i="1"/>
  <c r="G19459" i="1"/>
  <c r="G19460" i="1"/>
  <c r="G19461" i="1"/>
  <c r="G19462" i="1"/>
  <c r="G19463" i="1"/>
  <c r="G19464" i="1"/>
  <c r="G19465" i="1"/>
  <c r="G19466" i="1"/>
  <c r="G19467" i="1"/>
  <c r="G19468" i="1"/>
  <c r="G19469" i="1"/>
  <c r="G19470" i="1"/>
  <c r="G19471" i="1"/>
  <c r="G19472" i="1"/>
  <c r="G19473" i="1"/>
  <c r="G19474" i="1"/>
  <c r="G19475" i="1"/>
  <c r="G19476" i="1"/>
  <c r="G19477" i="1"/>
  <c r="G19478" i="1"/>
  <c r="G19479" i="1"/>
  <c r="G19480" i="1"/>
  <c r="G19481" i="1"/>
  <c r="G19482" i="1"/>
  <c r="G19483" i="1"/>
  <c r="G19484" i="1"/>
  <c r="G19485" i="1"/>
  <c r="G19486" i="1"/>
  <c r="G19487" i="1"/>
  <c r="G19488" i="1"/>
  <c r="G19489" i="1"/>
  <c r="G19490" i="1"/>
  <c r="G19491" i="1"/>
  <c r="G19492" i="1"/>
  <c r="G19493" i="1"/>
  <c r="G19494" i="1"/>
  <c r="G19495" i="1"/>
  <c r="G19496" i="1"/>
  <c r="G19497" i="1"/>
  <c r="G19498" i="1"/>
  <c r="G19499" i="1"/>
  <c r="G19500" i="1"/>
  <c r="G19501" i="1"/>
  <c r="G19502" i="1"/>
  <c r="G19503" i="1"/>
  <c r="G19504" i="1"/>
  <c r="G19505" i="1"/>
  <c r="G19506" i="1"/>
  <c r="G19507" i="1"/>
  <c r="G19508" i="1"/>
  <c r="G19509" i="1"/>
  <c r="G19510" i="1"/>
  <c r="G19511" i="1"/>
  <c r="G19512" i="1"/>
  <c r="G19513" i="1"/>
  <c r="G19514" i="1"/>
  <c r="G19515" i="1"/>
  <c r="G19516" i="1"/>
  <c r="G19517" i="1"/>
  <c r="G19518" i="1"/>
  <c r="G19519" i="1"/>
  <c r="G19520" i="1"/>
  <c r="G19521" i="1"/>
  <c r="G19522" i="1"/>
  <c r="G19523" i="1"/>
  <c r="G19524" i="1"/>
  <c r="G19525" i="1"/>
  <c r="G19526" i="1"/>
  <c r="G19527" i="1"/>
  <c r="G19528" i="1"/>
  <c r="G19529" i="1"/>
  <c r="G19530" i="1"/>
  <c r="G19531" i="1"/>
  <c r="G19532" i="1"/>
  <c r="G19533" i="1"/>
  <c r="G19534" i="1"/>
  <c r="G19535" i="1"/>
  <c r="G19536" i="1"/>
  <c r="G19537" i="1"/>
  <c r="G19538" i="1"/>
  <c r="G19539" i="1"/>
  <c r="G19540" i="1"/>
  <c r="G19541" i="1"/>
  <c r="G19542" i="1"/>
  <c r="G19543" i="1"/>
  <c r="G19544" i="1"/>
  <c r="G19545" i="1"/>
  <c r="G19546" i="1"/>
  <c r="G19547" i="1"/>
  <c r="G19548" i="1"/>
  <c r="G19549" i="1"/>
  <c r="G19550" i="1"/>
  <c r="G19551" i="1"/>
  <c r="G19552" i="1"/>
  <c r="G19553" i="1"/>
  <c r="G19554" i="1"/>
  <c r="G19555" i="1"/>
  <c r="G19556" i="1"/>
  <c r="G19557" i="1"/>
  <c r="G19558" i="1"/>
  <c r="G19559" i="1"/>
  <c r="G19560" i="1"/>
  <c r="G19561" i="1"/>
  <c r="G19562" i="1"/>
  <c r="G19563" i="1"/>
  <c r="G19564" i="1"/>
  <c r="G19565" i="1"/>
  <c r="G19566" i="1"/>
  <c r="G19567" i="1"/>
  <c r="G19568" i="1"/>
  <c r="G19569" i="1"/>
  <c r="G19570" i="1"/>
  <c r="G19571" i="1"/>
  <c r="G19572" i="1"/>
  <c r="G19573" i="1"/>
  <c r="G19574" i="1"/>
  <c r="G19575" i="1"/>
  <c r="G19576" i="1"/>
  <c r="G19577" i="1"/>
  <c r="G19578" i="1"/>
  <c r="G19579" i="1"/>
  <c r="G19580" i="1"/>
  <c r="G19581" i="1"/>
  <c r="G19582" i="1"/>
  <c r="G19583" i="1"/>
  <c r="G19584" i="1"/>
  <c r="G19585" i="1"/>
  <c r="G19586" i="1"/>
  <c r="G19587" i="1"/>
  <c r="G19588" i="1"/>
  <c r="G19589" i="1"/>
  <c r="G19590" i="1"/>
  <c r="G19591" i="1"/>
  <c r="G19592" i="1"/>
  <c r="G19593" i="1"/>
  <c r="G19594" i="1"/>
  <c r="G19595" i="1"/>
  <c r="G19596" i="1"/>
  <c r="G19597" i="1"/>
  <c r="G19598" i="1"/>
  <c r="G19599" i="1"/>
  <c r="G19600" i="1"/>
  <c r="G19601" i="1"/>
  <c r="G19602" i="1"/>
  <c r="G19603" i="1"/>
  <c r="G19604" i="1"/>
  <c r="G19605" i="1"/>
  <c r="G19606" i="1"/>
  <c r="G19607" i="1"/>
  <c r="G19608" i="1"/>
  <c r="G19609" i="1"/>
  <c r="G19610" i="1"/>
  <c r="G19611" i="1"/>
  <c r="G19612" i="1"/>
  <c r="G19613" i="1"/>
  <c r="G19614" i="1"/>
  <c r="G19615" i="1"/>
  <c r="G19616" i="1"/>
  <c r="G19617" i="1"/>
  <c r="G19618" i="1"/>
  <c r="G19619" i="1"/>
  <c r="G19620" i="1"/>
  <c r="G19621" i="1"/>
  <c r="G19622" i="1"/>
  <c r="G19623" i="1"/>
  <c r="G19624" i="1"/>
  <c r="G19625" i="1"/>
  <c r="G19626" i="1"/>
  <c r="G19627" i="1"/>
  <c r="G19628" i="1"/>
  <c r="G19629" i="1"/>
  <c r="G19630" i="1"/>
  <c r="G19631" i="1"/>
  <c r="G19632" i="1"/>
  <c r="G19633" i="1"/>
  <c r="G19634" i="1"/>
  <c r="G19635" i="1"/>
  <c r="G19636" i="1"/>
  <c r="G19637" i="1"/>
  <c r="G19638" i="1"/>
  <c r="G19639" i="1"/>
  <c r="G19640" i="1"/>
  <c r="G19641" i="1"/>
  <c r="G19642" i="1"/>
  <c r="G19643" i="1"/>
  <c r="G19644" i="1"/>
  <c r="G19645" i="1"/>
  <c r="G19646" i="1"/>
  <c r="G19647" i="1"/>
  <c r="G19648" i="1"/>
  <c r="G19649" i="1"/>
  <c r="G19650" i="1"/>
  <c r="G19651" i="1"/>
  <c r="G19652" i="1"/>
  <c r="G19653" i="1"/>
  <c r="G19654" i="1"/>
  <c r="G19655" i="1"/>
  <c r="G19656" i="1"/>
  <c r="G19657" i="1"/>
  <c r="G19658" i="1"/>
  <c r="G19659" i="1"/>
  <c r="G19660" i="1"/>
  <c r="G19661" i="1"/>
  <c r="G19662" i="1"/>
  <c r="G19663" i="1"/>
  <c r="G19664" i="1"/>
  <c r="G19665" i="1"/>
  <c r="G19666" i="1"/>
  <c r="G19667" i="1"/>
  <c r="G19668" i="1"/>
  <c r="G19669" i="1"/>
  <c r="G19670" i="1"/>
  <c r="G19671" i="1"/>
  <c r="G19672" i="1"/>
  <c r="G19673" i="1"/>
  <c r="G19674" i="1"/>
  <c r="G19675" i="1"/>
  <c r="G19676" i="1"/>
  <c r="G19677" i="1"/>
  <c r="G19678" i="1"/>
  <c r="G19679" i="1"/>
  <c r="G19680" i="1"/>
  <c r="G19681" i="1"/>
  <c r="G19682" i="1"/>
  <c r="G19683" i="1"/>
  <c r="G19684" i="1"/>
  <c r="G19685" i="1"/>
  <c r="G19686" i="1"/>
  <c r="G19687" i="1"/>
  <c r="G19688" i="1"/>
  <c r="G19689" i="1"/>
  <c r="G19690" i="1"/>
  <c r="G19691" i="1"/>
  <c r="G19692" i="1"/>
  <c r="G19693" i="1"/>
  <c r="G19694" i="1"/>
  <c r="G19695" i="1"/>
  <c r="G19696" i="1"/>
  <c r="G19697" i="1"/>
  <c r="G19698" i="1"/>
  <c r="G19699" i="1"/>
  <c r="G19700" i="1"/>
  <c r="G19701" i="1"/>
  <c r="G19702" i="1"/>
  <c r="G19703" i="1"/>
  <c r="G19704" i="1"/>
  <c r="G19705" i="1"/>
  <c r="G19706" i="1"/>
  <c r="G19707" i="1"/>
  <c r="G19708" i="1"/>
  <c r="G19709" i="1"/>
  <c r="G19710" i="1"/>
  <c r="G19711" i="1"/>
  <c r="G19712" i="1"/>
  <c r="G19713" i="1"/>
  <c r="G19714" i="1"/>
  <c r="G19715" i="1"/>
  <c r="G19716" i="1"/>
  <c r="G19717" i="1"/>
  <c r="G19718" i="1"/>
  <c r="G19719" i="1"/>
  <c r="G19720" i="1"/>
  <c r="G19721" i="1"/>
  <c r="G19722" i="1"/>
  <c r="G19723" i="1"/>
  <c r="G19724" i="1"/>
  <c r="G19725" i="1"/>
  <c r="G19726" i="1"/>
  <c r="G19727" i="1"/>
  <c r="G19728" i="1"/>
  <c r="G19729" i="1"/>
  <c r="G19730" i="1"/>
  <c r="G19731" i="1"/>
  <c r="G19732" i="1"/>
  <c r="G19733" i="1"/>
  <c r="G19734" i="1"/>
  <c r="G19735" i="1"/>
  <c r="G19736" i="1"/>
  <c r="G19737" i="1"/>
  <c r="G19738" i="1"/>
  <c r="G19739" i="1"/>
  <c r="G19740" i="1"/>
  <c r="G19741" i="1"/>
  <c r="G19742" i="1"/>
  <c r="G19743" i="1"/>
  <c r="G19744" i="1"/>
  <c r="G19745" i="1"/>
  <c r="G19746" i="1"/>
  <c r="G19747" i="1"/>
  <c r="G19748" i="1"/>
  <c r="G19749" i="1"/>
  <c r="G19750" i="1"/>
  <c r="G19751" i="1"/>
  <c r="G19752" i="1"/>
  <c r="G19753" i="1"/>
  <c r="G19754" i="1"/>
  <c r="G19755" i="1"/>
  <c r="G19756" i="1"/>
  <c r="G19757" i="1"/>
  <c r="G19758" i="1"/>
  <c r="G19759" i="1"/>
  <c r="G19760" i="1"/>
  <c r="G19761" i="1"/>
  <c r="G19762" i="1"/>
  <c r="G19763" i="1"/>
  <c r="G19764" i="1"/>
  <c r="G19765" i="1"/>
  <c r="G19766" i="1"/>
  <c r="G19767" i="1"/>
  <c r="G19768" i="1"/>
  <c r="G19769" i="1"/>
  <c r="G19770" i="1"/>
  <c r="G19771" i="1"/>
  <c r="G19772" i="1"/>
  <c r="G19773" i="1"/>
  <c r="G19774" i="1"/>
  <c r="G19775" i="1"/>
  <c r="G19776" i="1"/>
  <c r="G19777" i="1"/>
  <c r="G19778" i="1"/>
  <c r="G19779" i="1"/>
  <c r="G19780" i="1"/>
  <c r="G19781" i="1"/>
  <c r="G19782" i="1"/>
  <c r="G19783" i="1"/>
  <c r="G19784" i="1"/>
  <c r="G19785" i="1"/>
  <c r="G19786" i="1"/>
  <c r="G19787" i="1"/>
  <c r="G19788" i="1"/>
  <c r="G19789" i="1"/>
  <c r="G19790" i="1"/>
  <c r="G19791" i="1"/>
  <c r="G19792" i="1"/>
  <c r="G19793" i="1"/>
  <c r="G19794" i="1"/>
  <c r="G19795" i="1"/>
  <c r="G19796" i="1"/>
  <c r="G19797" i="1"/>
  <c r="G19798" i="1"/>
  <c r="G19799" i="1"/>
  <c r="G19800" i="1"/>
  <c r="G19801" i="1"/>
  <c r="G19802" i="1"/>
  <c r="G19803" i="1"/>
  <c r="G19804" i="1"/>
  <c r="G19805" i="1"/>
  <c r="G19806" i="1"/>
  <c r="G19807" i="1"/>
  <c r="G19808" i="1"/>
  <c r="G19809" i="1"/>
  <c r="G19810" i="1"/>
  <c r="G19811" i="1"/>
  <c r="G19812" i="1"/>
  <c r="G19813" i="1"/>
  <c r="G19814" i="1"/>
  <c r="G19815" i="1"/>
  <c r="G19816" i="1"/>
  <c r="G19817" i="1"/>
  <c r="G19818" i="1"/>
  <c r="G19819" i="1"/>
  <c r="G19820" i="1"/>
  <c r="G19821" i="1"/>
  <c r="G19822" i="1"/>
  <c r="G19823" i="1"/>
  <c r="G19824" i="1"/>
  <c r="G19825" i="1"/>
  <c r="G19826" i="1"/>
  <c r="G19827" i="1"/>
  <c r="G19828" i="1"/>
  <c r="G19829" i="1"/>
  <c r="G19830" i="1"/>
  <c r="G19831" i="1"/>
  <c r="G19832" i="1"/>
  <c r="G19833" i="1"/>
  <c r="G19834" i="1"/>
  <c r="G19835" i="1"/>
  <c r="G19836" i="1"/>
  <c r="G19837" i="1"/>
  <c r="G19838" i="1"/>
  <c r="G19839" i="1"/>
  <c r="G19840" i="1"/>
  <c r="G19841" i="1"/>
  <c r="G19842" i="1"/>
  <c r="G19843" i="1"/>
  <c r="G19844" i="1"/>
  <c r="G19845" i="1"/>
  <c r="G19846" i="1"/>
  <c r="G19847" i="1"/>
  <c r="G19848" i="1"/>
  <c r="G19849" i="1"/>
  <c r="G19850" i="1"/>
  <c r="G19851" i="1"/>
  <c r="G19852" i="1"/>
  <c r="G19853" i="1"/>
  <c r="G19854" i="1"/>
  <c r="G19855" i="1"/>
  <c r="G19856" i="1"/>
  <c r="G19857" i="1"/>
  <c r="G19858" i="1"/>
  <c r="G19859" i="1"/>
  <c r="G19860" i="1"/>
  <c r="G19861" i="1"/>
  <c r="G19862" i="1"/>
  <c r="G19863" i="1"/>
  <c r="G19864" i="1"/>
  <c r="G19865" i="1"/>
  <c r="G19866" i="1"/>
  <c r="G19867" i="1"/>
  <c r="G19868" i="1"/>
  <c r="G19869" i="1"/>
  <c r="G19870" i="1"/>
  <c r="G19871" i="1"/>
  <c r="G19872" i="1"/>
  <c r="G19873" i="1"/>
  <c r="G19874" i="1"/>
  <c r="G19875" i="1"/>
  <c r="G19876" i="1"/>
  <c r="G19877" i="1"/>
  <c r="G19878" i="1"/>
  <c r="G19879" i="1"/>
  <c r="G19880" i="1"/>
  <c r="G19881" i="1"/>
  <c r="G19882" i="1"/>
  <c r="G19883" i="1"/>
  <c r="G19884" i="1"/>
  <c r="G19885" i="1"/>
  <c r="G19886" i="1"/>
  <c r="G19887" i="1"/>
  <c r="G19888" i="1"/>
  <c r="G19889" i="1"/>
  <c r="G19890" i="1"/>
  <c r="G19891" i="1"/>
  <c r="G19892" i="1"/>
  <c r="G19893" i="1"/>
  <c r="G19894" i="1"/>
  <c r="G19895" i="1"/>
  <c r="G19896" i="1"/>
  <c r="G19897" i="1"/>
  <c r="G19898" i="1"/>
  <c r="G19899" i="1"/>
  <c r="G19900" i="1"/>
  <c r="G19901" i="1"/>
  <c r="G19902" i="1"/>
  <c r="G19903" i="1"/>
  <c r="G19904" i="1"/>
  <c r="G19905" i="1"/>
  <c r="G19906" i="1"/>
  <c r="G19907" i="1"/>
  <c r="G19908" i="1"/>
  <c r="G19909" i="1"/>
  <c r="G19910" i="1"/>
  <c r="G19911" i="1"/>
  <c r="G19912" i="1"/>
  <c r="G19913" i="1"/>
  <c r="G19914" i="1"/>
  <c r="G19915" i="1"/>
  <c r="G19916" i="1"/>
  <c r="G19917" i="1"/>
  <c r="G19918" i="1"/>
  <c r="G19919" i="1"/>
  <c r="G19920" i="1"/>
  <c r="G19921" i="1"/>
  <c r="G19922" i="1"/>
  <c r="G19923" i="1"/>
  <c r="G19924" i="1"/>
  <c r="G19925" i="1"/>
  <c r="G19926" i="1"/>
  <c r="G19927" i="1"/>
  <c r="G19928" i="1"/>
  <c r="G19929" i="1"/>
  <c r="G19930" i="1"/>
  <c r="G19931" i="1"/>
  <c r="G19932" i="1"/>
  <c r="G19933" i="1"/>
  <c r="G19934" i="1"/>
  <c r="G19935" i="1"/>
  <c r="G19936" i="1"/>
  <c r="G19937" i="1"/>
  <c r="G19938" i="1"/>
  <c r="G19939" i="1"/>
  <c r="G19940" i="1"/>
  <c r="G19941" i="1"/>
  <c r="G19942" i="1"/>
  <c r="G19943" i="1"/>
  <c r="G19944" i="1"/>
  <c r="G19945" i="1"/>
  <c r="G19946" i="1"/>
  <c r="G19947" i="1"/>
  <c r="G19948" i="1"/>
  <c r="G19949" i="1"/>
  <c r="G19950" i="1"/>
  <c r="G19951" i="1"/>
  <c r="G19952" i="1"/>
  <c r="G19953" i="1"/>
  <c r="G19954" i="1"/>
  <c r="G19955" i="1"/>
  <c r="G19956" i="1"/>
  <c r="G19957" i="1"/>
  <c r="G19958" i="1"/>
  <c r="G19959" i="1"/>
  <c r="G19960" i="1"/>
  <c r="G19961" i="1"/>
  <c r="G19962" i="1"/>
  <c r="G19963" i="1"/>
  <c r="G19964" i="1"/>
  <c r="G19965" i="1"/>
  <c r="G19966" i="1"/>
  <c r="G19967" i="1"/>
  <c r="G19968" i="1"/>
  <c r="G19969" i="1"/>
  <c r="G19970" i="1"/>
  <c r="G19971" i="1"/>
  <c r="G19972" i="1"/>
  <c r="G19973" i="1"/>
  <c r="G19974" i="1"/>
  <c r="G19975" i="1"/>
  <c r="G19976" i="1"/>
  <c r="G19977" i="1"/>
  <c r="G19978" i="1"/>
  <c r="G19979" i="1"/>
  <c r="G19980" i="1"/>
  <c r="G19981" i="1"/>
  <c r="G19982" i="1"/>
  <c r="G19983" i="1"/>
  <c r="G19984" i="1"/>
  <c r="G19985" i="1"/>
  <c r="G19986" i="1"/>
  <c r="G19987" i="1"/>
  <c r="G19988" i="1"/>
  <c r="G19989" i="1"/>
  <c r="G19990" i="1"/>
  <c r="G19991" i="1"/>
  <c r="G19992" i="1"/>
  <c r="G19993" i="1"/>
  <c r="G19994" i="1"/>
  <c r="G19995" i="1"/>
  <c r="G19996" i="1"/>
  <c r="G19997" i="1"/>
  <c r="G19998" i="1"/>
  <c r="G19999" i="1"/>
  <c r="G20000" i="1"/>
  <c r="G20001" i="1"/>
  <c r="G20002" i="1"/>
  <c r="G20003" i="1"/>
  <c r="G20004" i="1"/>
  <c r="G20005" i="1"/>
  <c r="G20006" i="1"/>
  <c r="G20007" i="1"/>
  <c r="G20008" i="1"/>
  <c r="G20009" i="1"/>
  <c r="G20010" i="1"/>
  <c r="G20011" i="1"/>
  <c r="G20012" i="1"/>
  <c r="G20013" i="1"/>
  <c r="G20014" i="1"/>
  <c r="G20015" i="1"/>
  <c r="G20016" i="1"/>
  <c r="G20017" i="1"/>
  <c r="G20018" i="1"/>
  <c r="G20019" i="1"/>
  <c r="G20020" i="1"/>
  <c r="G20021" i="1"/>
  <c r="G20022" i="1"/>
  <c r="G20023" i="1"/>
  <c r="G20024" i="1"/>
  <c r="G20025" i="1"/>
  <c r="G20026" i="1"/>
  <c r="G20027" i="1"/>
  <c r="G20028" i="1"/>
  <c r="G20029" i="1"/>
  <c r="G20030" i="1"/>
  <c r="G20031" i="1"/>
  <c r="G20032" i="1"/>
  <c r="G20033" i="1"/>
  <c r="G20034" i="1"/>
  <c r="G20035" i="1"/>
  <c r="G20036" i="1"/>
  <c r="G20037" i="1"/>
  <c r="G20038" i="1"/>
  <c r="G20039" i="1"/>
  <c r="G20040" i="1"/>
  <c r="G20041" i="1"/>
  <c r="G20042" i="1"/>
  <c r="G20043" i="1"/>
  <c r="G20044" i="1"/>
  <c r="G20045" i="1"/>
  <c r="G20046" i="1"/>
  <c r="G20047" i="1"/>
  <c r="G20048" i="1"/>
  <c r="G20049" i="1"/>
  <c r="G20050" i="1"/>
  <c r="G20051" i="1"/>
  <c r="G20052" i="1"/>
  <c r="G20053" i="1"/>
  <c r="G20054" i="1"/>
  <c r="G20055" i="1"/>
  <c r="G20056" i="1"/>
  <c r="G20057" i="1"/>
  <c r="G20058" i="1"/>
  <c r="G20059" i="1"/>
  <c r="G20060" i="1"/>
  <c r="G20061" i="1"/>
  <c r="G20062" i="1"/>
  <c r="G20063" i="1"/>
  <c r="G20064" i="1"/>
  <c r="G20065" i="1"/>
  <c r="G20066" i="1"/>
  <c r="G20067" i="1"/>
  <c r="G20068" i="1"/>
  <c r="G20069" i="1"/>
  <c r="G20070" i="1"/>
  <c r="G20071" i="1"/>
  <c r="G20072" i="1"/>
  <c r="G20073" i="1"/>
  <c r="G20074" i="1"/>
  <c r="G20075" i="1"/>
  <c r="G20076" i="1"/>
  <c r="G20077" i="1"/>
  <c r="G20078" i="1"/>
  <c r="G20079" i="1"/>
  <c r="G20080" i="1"/>
  <c r="G20081" i="1"/>
  <c r="G20082" i="1"/>
  <c r="G20083" i="1"/>
  <c r="G20084" i="1"/>
  <c r="G20085" i="1"/>
  <c r="G20086" i="1"/>
  <c r="G20087" i="1"/>
  <c r="G20088" i="1"/>
  <c r="G20089" i="1"/>
  <c r="G20090" i="1"/>
  <c r="G20091" i="1"/>
  <c r="G20092" i="1"/>
  <c r="G20093" i="1"/>
  <c r="G20094" i="1"/>
  <c r="G20095" i="1"/>
  <c r="G20096" i="1"/>
  <c r="G20097" i="1"/>
  <c r="G20098" i="1"/>
  <c r="G20099" i="1"/>
  <c r="G20100" i="1"/>
  <c r="G20101" i="1"/>
  <c r="G20102" i="1"/>
  <c r="G20103" i="1"/>
  <c r="G20104" i="1"/>
  <c r="G20105" i="1"/>
  <c r="G20106" i="1"/>
  <c r="G20107" i="1"/>
  <c r="G20108" i="1"/>
  <c r="G20109" i="1"/>
  <c r="G20110" i="1"/>
  <c r="G20111" i="1"/>
  <c r="G20112" i="1"/>
  <c r="G20113" i="1"/>
  <c r="G20114" i="1"/>
  <c r="G20115" i="1"/>
  <c r="G20116" i="1"/>
  <c r="G20117" i="1"/>
  <c r="G20118" i="1"/>
  <c r="G20119" i="1"/>
  <c r="G20120" i="1"/>
  <c r="G20121" i="1"/>
  <c r="G20122" i="1"/>
  <c r="G20123" i="1"/>
  <c r="G20124" i="1"/>
  <c r="G20125" i="1"/>
  <c r="G20126" i="1"/>
  <c r="G20127" i="1"/>
  <c r="G20128" i="1"/>
  <c r="G20129" i="1"/>
  <c r="G20130" i="1"/>
  <c r="G20131" i="1"/>
  <c r="G20132" i="1"/>
  <c r="G20133" i="1"/>
  <c r="G20134" i="1"/>
  <c r="G20135" i="1"/>
  <c r="G20136" i="1"/>
  <c r="G20137" i="1"/>
  <c r="G20138" i="1"/>
  <c r="G20139" i="1"/>
  <c r="G20140" i="1"/>
  <c r="G20141" i="1"/>
  <c r="G20142" i="1"/>
  <c r="G20143" i="1"/>
  <c r="G20144" i="1"/>
  <c r="G20145" i="1"/>
  <c r="G20146" i="1"/>
  <c r="G20147" i="1"/>
  <c r="G20148" i="1"/>
  <c r="G20149" i="1"/>
  <c r="G20150" i="1"/>
  <c r="G20151" i="1"/>
  <c r="G20152" i="1"/>
  <c r="G20153" i="1"/>
  <c r="G20154" i="1"/>
  <c r="G20155" i="1"/>
  <c r="G20156" i="1"/>
  <c r="G20157" i="1"/>
  <c r="G20158" i="1"/>
  <c r="G20159" i="1"/>
  <c r="G20160" i="1"/>
  <c r="G20161" i="1"/>
  <c r="G20162" i="1"/>
  <c r="G20163" i="1"/>
  <c r="G20164" i="1"/>
  <c r="G20165" i="1"/>
  <c r="G20166" i="1"/>
  <c r="G20167" i="1"/>
  <c r="G20168" i="1"/>
  <c r="G20169" i="1"/>
  <c r="G20170" i="1"/>
  <c r="G20171" i="1"/>
  <c r="G20172" i="1"/>
  <c r="G20173" i="1"/>
  <c r="G20174" i="1"/>
  <c r="G20175" i="1"/>
  <c r="G20176" i="1"/>
  <c r="G20177" i="1"/>
  <c r="G20178" i="1"/>
  <c r="G20179" i="1"/>
  <c r="G20180" i="1"/>
  <c r="G20181" i="1"/>
  <c r="G20182" i="1"/>
  <c r="G20183" i="1"/>
  <c r="G20184" i="1"/>
  <c r="G20185" i="1"/>
  <c r="G20186" i="1"/>
  <c r="G20187" i="1"/>
  <c r="G20188" i="1"/>
  <c r="G20189" i="1"/>
  <c r="G20190" i="1"/>
  <c r="G20191" i="1"/>
  <c r="G20192" i="1"/>
  <c r="G20193" i="1"/>
  <c r="G20194" i="1"/>
  <c r="G20195" i="1"/>
  <c r="G20196" i="1"/>
  <c r="G20197" i="1"/>
  <c r="G20198" i="1"/>
  <c r="G20199" i="1"/>
  <c r="G20200" i="1"/>
  <c r="G20201" i="1"/>
  <c r="G20202" i="1"/>
  <c r="G20203" i="1"/>
  <c r="G20204" i="1"/>
  <c r="G20205" i="1"/>
  <c r="G20206" i="1"/>
  <c r="G20207" i="1"/>
  <c r="G20208" i="1"/>
  <c r="G20209" i="1"/>
  <c r="G20210" i="1"/>
  <c r="G20211" i="1"/>
  <c r="G20212" i="1"/>
  <c r="G20213" i="1"/>
  <c r="G20214" i="1"/>
  <c r="G20215" i="1"/>
  <c r="G20216" i="1"/>
  <c r="G20217" i="1"/>
  <c r="G20218" i="1"/>
  <c r="G20219" i="1"/>
  <c r="G20220" i="1"/>
  <c r="G20221" i="1"/>
  <c r="G20222" i="1"/>
  <c r="G20223" i="1"/>
  <c r="G20224" i="1"/>
  <c r="G20225" i="1"/>
  <c r="G20226" i="1"/>
  <c r="G20227" i="1"/>
  <c r="G20228" i="1"/>
  <c r="G20229" i="1"/>
  <c r="G20230" i="1"/>
  <c r="G20231" i="1"/>
  <c r="G20232" i="1"/>
  <c r="G20233" i="1"/>
  <c r="G20234" i="1"/>
  <c r="G20235" i="1"/>
  <c r="G20236" i="1"/>
  <c r="G20237" i="1"/>
  <c r="G20238" i="1"/>
  <c r="G20239" i="1"/>
  <c r="G20240" i="1"/>
  <c r="G20241" i="1"/>
  <c r="G20242" i="1"/>
  <c r="G20243" i="1"/>
  <c r="G20244" i="1"/>
  <c r="G20245" i="1"/>
  <c r="G20246" i="1"/>
  <c r="G20247" i="1"/>
  <c r="G20248" i="1"/>
  <c r="G20249" i="1"/>
  <c r="G20250" i="1"/>
  <c r="G20251" i="1"/>
  <c r="G20252" i="1"/>
  <c r="G20253" i="1"/>
  <c r="G20254" i="1"/>
  <c r="G20255" i="1"/>
  <c r="G20256" i="1"/>
  <c r="G20257" i="1"/>
  <c r="G20258" i="1"/>
  <c r="G20259" i="1"/>
  <c r="G20260" i="1"/>
  <c r="G20261" i="1"/>
  <c r="G20262" i="1"/>
  <c r="G20263" i="1"/>
  <c r="G20264" i="1"/>
  <c r="G20265" i="1"/>
  <c r="G20266" i="1"/>
  <c r="G20267" i="1"/>
  <c r="G20268" i="1"/>
  <c r="G20269" i="1"/>
  <c r="G20270" i="1"/>
  <c r="G20271" i="1"/>
  <c r="G20272" i="1"/>
  <c r="G20273" i="1"/>
  <c r="G20274" i="1"/>
  <c r="G20275" i="1"/>
  <c r="G20276" i="1"/>
  <c r="G20277" i="1"/>
  <c r="G20278" i="1"/>
  <c r="G20279" i="1"/>
  <c r="G20280" i="1"/>
  <c r="G20281" i="1"/>
  <c r="G20282" i="1"/>
  <c r="G20283" i="1"/>
  <c r="G20284" i="1"/>
  <c r="G20285" i="1"/>
  <c r="G20286" i="1"/>
  <c r="G20287" i="1"/>
  <c r="G20288" i="1"/>
  <c r="G20289" i="1"/>
  <c r="G20290" i="1"/>
  <c r="G20291" i="1"/>
  <c r="G20292" i="1"/>
  <c r="G20293" i="1"/>
  <c r="G20294" i="1"/>
  <c r="G20295" i="1"/>
  <c r="G20296" i="1"/>
  <c r="G20297" i="1"/>
  <c r="G20298" i="1"/>
  <c r="G20299" i="1"/>
  <c r="G20300" i="1"/>
  <c r="G20301" i="1"/>
  <c r="G20302" i="1"/>
  <c r="G20303" i="1"/>
  <c r="G20304" i="1"/>
  <c r="G20305" i="1"/>
  <c r="G20306" i="1"/>
  <c r="G20307" i="1"/>
  <c r="G20308" i="1"/>
  <c r="G20309" i="1"/>
  <c r="G20310" i="1"/>
  <c r="G20311" i="1"/>
  <c r="G20312" i="1"/>
  <c r="G20313" i="1"/>
  <c r="G20314" i="1"/>
  <c r="G20315" i="1"/>
  <c r="G20316" i="1"/>
  <c r="G20317" i="1"/>
  <c r="G20318" i="1"/>
  <c r="G20319" i="1"/>
  <c r="G20320" i="1"/>
  <c r="G20321" i="1"/>
  <c r="G20322" i="1"/>
  <c r="G20323" i="1"/>
  <c r="G20324" i="1"/>
  <c r="G20325" i="1"/>
  <c r="G20326" i="1"/>
  <c r="G20327" i="1"/>
  <c r="G20328" i="1"/>
  <c r="G20329" i="1"/>
  <c r="G20330" i="1"/>
  <c r="G20331" i="1"/>
  <c r="G20332" i="1"/>
  <c r="G20333" i="1"/>
  <c r="G20334" i="1"/>
  <c r="G20335" i="1"/>
  <c r="G20336" i="1"/>
  <c r="G20337" i="1"/>
  <c r="G20338" i="1"/>
  <c r="G20339" i="1"/>
  <c r="G20340" i="1"/>
  <c r="G20341" i="1"/>
  <c r="G20342" i="1"/>
  <c r="G20343" i="1"/>
  <c r="G20344" i="1"/>
  <c r="G20345" i="1"/>
  <c r="G20346" i="1"/>
  <c r="G20347" i="1"/>
  <c r="G20348" i="1"/>
  <c r="G20349" i="1"/>
  <c r="G20350" i="1"/>
  <c r="G20351" i="1"/>
  <c r="G20352" i="1"/>
  <c r="G20353" i="1"/>
  <c r="G20354" i="1"/>
  <c r="G20355" i="1"/>
  <c r="G20356" i="1"/>
  <c r="G20357" i="1"/>
  <c r="G20358" i="1"/>
  <c r="G20359" i="1"/>
  <c r="G20360" i="1"/>
  <c r="G20361" i="1"/>
  <c r="G20362" i="1"/>
  <c r="G20363" i="1"/>
  <c r="G20364" i="1"/>
  <c r="G20365" i="1"/>
  <c r="G20366" i="1"/>
  <c r="G20367" i="1"/>
  <c r="G20368" i="1"/>
  <c r="G20369" i="1"/>
  <c r="G20370" i="1"/>
  <c r="G20371" i="1"/>
  <c r="G20372" i="1"/>
  <c r="G20373" i="1"/>
  <c r="G20374" i="1"/>
  <c r="G20375" i="1"/>
  <c r="G20376" i="1"/>
  <c r="G20377" i="1"/>
  <c r="G20378" i="1"/>
  <c r="G20379" i="1"/>
  <c r="G20380" i="1"/>
  <c r="G20381" i="1"/>
  <c r="G20382" i="1"/>
  <c r="G20383" i="1"/>
  <c r="G20384" i="1"/>
  <c r="G20385" i="1"/>
  <c r="G20386" i="1"/>
  <c r="G20387" i="1"/>
  <c r="G20388" i="1"/>
  <c r="G20389" i="1"/>
  <c r="G20390" i="1"/>
  <c r="G20391" i="1"/>
  <c r="G20392" i="1"/>
  <c r="G20393" i="1"/>
  <c r="G20394" i="1"/>
  <c r="G20395" i="1"/>
  <c r="G20396" i="1"/>
  <c r="G20397" i="1"/>
  <c r="G20398" i="1"/>
  <c r="G20399" i="1"/>
  <c r="G20400" i="1"/>
  <c r="G20401" i="1"/>
  <c r="G20402" i="1"/>
  <c r="G20403" i="1"/>
  <c r="G20404" i="1"/>
  <c r="G20405" i="1"/>
  <c r="G20406" i="1"/>
  <c r="G20407" i="1"/>
  <c r="G20408" i="1"/>
  <c r="G20409" i="1"/>
  <c r="G20410" i="1"/>
  <c r="G20411" i="1"/>
  <c r="G20412" i="1"/>
  <c r="G20413" i="1"/>
  <c r="G20414" i="1"/>
  <c r="G20415" i="1"/>
  <c r="G20416" i="1"/>
  <c r="G20417" i="1"/>
  <c r="G20418" i="1"/>
  <c r="G20419" i="1"/>
  <c r="G20420" i="1"/>
  <c r="G20421" i="1"/>
  <c r="G20422" i="1"/>
  <c r="G20423" i="1"/>
  <c r="G20424" i="1"/>
  <c r="G20425" i="1"/>
  <c r="G20426" i="1"/>
  <c r="G20427" i="1"/>
  <c r="G20428" i="1"/>
  <c r="G20429" i="1"/>
  <c r="G20430" i="1"/>
  <c r="G20431" i="1"/>
  <c r="G20432" i="1"/>
  <c r="G20433" i="1"/>
  <c r="G20434" i="1"/>
  <c r="G20435" i="1"/>
  <c r="G20436" i="1"/>
  <c r="G20437" i="1"/>
  <c r="G20438" i="1"/>
  <c r="G20439" i="1"/>
  <c r="G20440" i="1"/>
  <c r="G20441" i="1"/>
  <c r="G20442" i="1"/>
  <c r="G20443" i="1"/>
  <c r="G20444" i="1"/>
  <c r="G20445" i="1"/>
  <c r="G20446" i="1"/>
  <c r="G20447" i="1"/>
  <c r="G20448" i="1"/>
  <c r="G20449" i="1"/>
  <c r="G20450" i="1"/>
  <c r="G20451" i="1"/>
  <c r="G20452" i="1"/>
  <c r="G20453" i="1"/>
  <c r="G20454" i="1"/>
  <c r="G20455" i="1"/>
  <c r="G20456" i="1"/>
  <c r="G20457" i="1"/>
  <c r="G20458" i="1"/>
  <c r="G20459" i="1"/>
  <c r="G20460" i="1"/>
  <c r="G20461" i="1"/>
  <c r="G20462" i="1"/>
  <c r="G20463" i="1"/>
  <c r="G20464" i="1"/>
  <c r="G20465" i="1"/>
  <c r="G20466" i="1"/>
  <c r="G20467" i="1"/>
  <c r="G20468" i="1"/>
  <c r="G20469" i="1"/>
  <c r="G20470" i="1"/>
  <c r="G20471" i="1"/>
  <c r="G20472" i="1"/>
  <c r="G20473" i="1"/>
  <c r="G20474" i="1"/>
  <c r="G20475" i="1"/>
  <c r="G20476" i="1"/>
  <c r="G20477" i="1"/>
  <c r="G20478" i="1"/>
  <c r="G20479" i="1"/>
  <c r="G20480" i="1"/>
  <c r="G20481" i="1"/>
  <c r="G20482" i="1"/>
  <c r="G20483" i="1"/>
  <c r="G20484" i="1"/>
  <c r="G20485" i="1"/>
  <c r="G20486" i="1"/>
  <c r="G20487" i="1"/>
  <c r="G20488" i="1"/>
  <c r="G20489" i="1"/>
  <c r="G20490" i="1"/>
  <c r="G20491" i="1"/>
  <c r="G20492" i="1"/>
  <c r="G20493" i="1"/>
  <c r="G20494" i="1"/>
  <c r="G20495" i="1"/>
  <c r="G20496" i="1"/>
  <c r="G20497" i="1"/>
  <c r="G20498" i="1"/>
  <c r="G20499" i="1"/>
  <c r="G20500" i="1"/>
  <c r="G20501" i="1"/>
  <c r="G20502" i="1"/>
  <c r="G20503" i="1"/>
  <c r="G20504" i="1"/>
  <c r="G20505" i="1"/>
  <c r="G20506" i="1"/>
  <c r="G20507" i="1"/>
  <c r="G20508" i="1"/>
  <c r="G20509" i="1"/>
  <c r="G20510" i="1"/>
  <c r="G20511" i="1"/>
  <c r="G20512" i="1"/>
  <c r="G20513" i="1"/>
  <c r="G20514" i="1"/>
  <c r="G20515" i="1"/>
  <c r="G20516" i="1"/>
  <c r="G20517" i="1"/>
  <c r="G20518" i="1"/>
  <c r="G20519" i="1"/>
  <c r="G20520" i="1"/>
  <c r="G20521" i="1"/>
  <c r="G20522" i="1"/>
  <c r="G20523" i="1"/>
  <c r="G20524" i="1"/>
  <c r="G20525" i="1"/>
  <c r="G20526" i="1"/>
  <c r="G20527" i="1"/>
  <c r="G20528" i="1"/>
  <c r="G20529" i="1"/>
  <c r="G20530" i="1"/>
  <c r="G20531" i="1"/>
  <c r="G20532" i="1"/>
  <c r="G20533" i="1"/>
  <c r="G20534" i="1"/>
  <c r="G20535" i="1"/>
  <c r="G20536" i="1"/>
  <c r="G20537" i="1"/>
  <c r="G20538" i="1"/>
  <c r="G20539" i="1"/>
  <c r="G20540" i="1"/>
  <c r="G20541" i="1"/>
  <c r="G20542" i="1"/>
  <c r="G20543" i="1"/>
  <c r="G20544" i="1"/>
  <c r="G20545" i="1"/>
  <c r="G20546" i="1"/>
  <c r="G20547" i="1"/>
  <c r="G20548" i="1"/>
  <c r="G20549" i="1"/>
  <c r="G20550" i="1"/>
  <c r="G20551" i="1"/>
  <c r="G20552" i="1"/>
  <c r="G20553" i="1"/>
  <c r="G20554" i="1"/>
  <c r="G20555" i="1"/>
  <c r="G20556" i="1"/>
  <c r="G20557" i="1"/>
  <c r="G20558" i="1"/>
  <c r="G20559" i="1"/>
  <c r="G20560" i="1"/>
  <c r="G20561" i="1"/>
  <c r="G20562" i="1"/>
  <c r="G20563" i="1"/>
  <c r="G20564" i="1"/>
  <c r="G20565" i="1"/>
  <c r="G20566" i="1"/>
  <c r="G20567" i="1"/>
  <c r="G20568" i="1"/>
  <c r="G20569" i="1"/>
  <c r="G20570" i="1"/>
  <c r="G20571" i="1"/>
  <c r="G20572" i="1"/>
  <c r="G20573" i="1"/>
  <c r="G20574" i="1"/>
  <c r="G20575" i="1"/>
  <c r="G20576" i="1"/>
  <c r="G20577" i="1"/>
  <c r="G20578" i="1"/>
  <c r="G20579" i="1"/>
  <c r="G20580" i="1"/>
  <c r="G20581" i="1"/>
  <c r="G20582" i="1"/>
  <c r="G20583" i="1"/>
  <c r="G20584" i="1"/>
  <c r="G20585" i="1"/>
  <c r="G20586" i="1"/>
  <c r="G20587" i="1"/>
  <c r="G20588" i="1"/>
  <c r="G20589" i="1"/>
  <c r="G20590" i="1"/>
  <c r="G20591" i="1"/>
  <c r="G20592" i="1"/>
  <c r="G20593" i="1"/>
  <c r="G20594" i="1"/>
  <c r="G20595" i="1"/>
  <c r="G20596" i="1"/>
  <c r="G20597" i="1"/>
  <c r="G20598" i="1"/>
  <c r="G20599" i="1"/>
  <c r="G20600" i="1"/>
  <c r="G20601" i="1"/>
  <c r="G20602" i="1"/>
  <c r="G20603" i="1"/>
  <c r="G20604" i="1"/>
  <c r="G20605" i="1"/>
  <c r="G20606" i="1"/>
  <c r="G20607" i="1"/>
  <c r="G20608" i="1"/>
  <c r="G20609" i="1"/>
  <c r="G20610" i="1"/>
  <c r="G20611" i="1"/>
  <c r="G20612" i="1"/>
  <c r="G20613" i="1"/>
  <c r="G20614" i="1"/>
  <c r="G20615" i="1"/>
  <c r="G20616" i="1"/>
  <c r="G20617" i="1"/>
  <c r="G20618" i="1"/>
  <c r="G20619" i="1"/>
  <c r="G20620" i="1"/>
  <c r="G20621" i="1"/>
  <c r="G20622" i="1"/>
  <c r="G20623" i="1"/>
  <c r="G20624" i="1"/>
  <c r="G20625" i="1"/>
  <c r="G20626" i="1"/>
  <c r="G20627" i="1"/>
  <c r="G20628" i="1"/>
  <c r="G20629" i="1"/>
  <c r="G20630" i="1"/>
  <c r="G20631" i="1"/>
  <c r="G20632" i="1"/>
  <c r="G20633" i="1"/>
  <c r="G20634" i="1"/>
  <c r="G20635" i="1"/>
  <c r="G20636" i="1"/>
  <c r="G20637" i="1"/>
  <c r="G20638" i="1"/>
  <c r="G20639" i="1"/>
  <c r="G20640" i="1"/>
  <c r="G20641" i="1"/>
  <c r="G20642" i="1"/>
  <c r="G20643" i="1"/>
  <c r="G20644" i="1"/>
  <c r="G20645" i="1"/>
  <c r="G20646" i="1"/>
  <c r="G20647" i="1"/>
  <c r="G20648" i="1"/>
  <c r="G20649" i="1"/>
  <c r="G20650" i="1"/>
  <c r="G20651" i="1"/>
  <c r="G20652" i="1"/>
  <c r="G20653" i="1"/>
  <c r="G20654" i="1"/>
  <c r="G20655" i="1"/>
  <c r="G20656" i="1"/>
  <c r="G20657" i="1"/>
  <c r="G20658" i="1"/>
  <c r="G20659" i="1"/>
  <c r="G20660" i="1"/>
  <c r="G20661" i="1"/>
  <c r="G20662" i="1"/>
  <c r="G20663" i="1"/>
  <c r="G20664" i="1"/>
  <c r="G20665" i="1"/>
  <c r="G20666" i="1"/>
  <c r="G20667" i="1"/>
  <c r="G20668" i="1"/>
  <c r="G20669" i="1"/>
  <c r="G20670" i="1"/>
  <c r="G20671" i="1"/>
  <c r="G20672" i="1"/>
  <c r="G20673" i="1"/>
  <c r="G20674" i="1"/>
  <c r="G20675" i="1"/>
  <c r="G20676" i="1"/>
  <c r="G20677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5786" i="1"/>
  <c r="G5787" i="1"/>
  <c r="G5788" i="1"/>
  <c r="U498" i="1" l="1"/>
  <c r="U503" i="1"/>
  <c r="U452" i="1"/>
  <c r="U461" i="1"/>
  <c r="U521" i="1"/>
  <c r="U518" i="1"/>
  <c r="U470" i="1"/>
  <c r="U462" i="1"/>
  <c r="U460" i="1"/>
  <c r="U502" i="1"/>
  <c r="U509" i="1"/>
  <c r="U523" i="1"/>
  <c r="U459" i="1"/>
  <c r="U482" i="1"/>
  <c r="U500" i="1"/>
  <c r="U476" i="1"/>
  <c r="U457" i="1"/>
  <c r="U469" i="1"/>
  <c r="U516" i="1"/>
  <c r="U499" i="1"/>
  <c r="U455" i="1"/>
  <c r="U454" i="1"/>
  <c r="U458" i="1"/>
  <c r="U490" i="1"/>
  <c r="U497" i="1"/>
  <c r="U484" i="1"/>
  <c r="U464" i="1"/>
  <c r="U475" i="1"/>
  <c r="U492" i="1"/>
  <c r="U485" i="1"/>
  <c r="U477" i="1"/>
  <c r="U473" i="1"/>
  <c r="U510" i="1"/>
  <c r="U508" i="1"/>
  <c r="U451" i="1"/>
  <c r="U493" i="1"/>
  <c r="U471" i="1"/>
  <c r="U478" i="1"/>
  <c r="U511" i="1"/>
  <c r="U494" i="1"/>
  <c r="U501" i="1"/>
  <c r="U472" i="1"/>
  <c r="U491" i="1"/>
  <c r="U486" i="1"/>
  <c r="U489" i="1"/>
  <c r="U467" i="1"/>
  <c r="U520" i="1"/>
  <c r="U487" i="1"/>
  <c r="U512" i="1"/>
  <c r="U504" i="1"/>
  <c r="U522" i="1"/>
  <c r="U463" i="1"/>
  <c r="U453" i="1"/>
  <c r="U517" i="1"/>
  <c r="U465" i="1"/>
  <c r="U507" i="1"/>
  <c r="U515" i="1"/>
  <c r="U505" i="1"/>
  <c r="U506" i="1"/>
  <c r="U468" i="1"/>
  <c r="U483" i="1"/>
  <c r="U519" i="1"/>
  <c r="U488" i="1"/>
  <c r="U474" i="1"/>
  <c r="U496" i="1"/>
  <c r="U479" i="1"/>
  <c r="U481" i="1"/>
  <c r="U514" i="1"/>
  <c r="U513" i="1"/>
  <c r="U456" i="1"/>
  <c r="U466" i="1"/>
  <c r="H8637" i="1"/>
  <c r="I8637" i="1" s="1"/>
  <c r="J8637" i="1" s="1"/>
  <c r="H8613" i="1"/>
  <c r="I8613" i="1" s="1"/>
  <c r="J8613" i="1" s="1"/>
  <c r="H8573" i="1"/>
  <c r="I8573" i="1" s="1"/>
  <c r="J8573" i="1" s="1"/>
  <c r="H8549" i="1"/>
  <c r="I8549" i="1" s="1"/>
  <c r="J8549" i="1" s="1"/>
  <c r="H8517" i="1"/>
  <c r="I8517" i="1" s="1"/>
  <c r="J8517" i="1" s="1"/>
  <c r="H8485" i="1"/>
  <c r="I8485" i="1" s="1"/>
  <c r="J8485" i="1" s="1"/>
  <c r="H8453" i="1"/>
  <c r="I8453" i="1" s="1"/>
  <c r="J8453" i="1" s="1"/>
  <c r="H8429" i="1"/>
  <c r="I8429" i="1" s="1"/>
  <c r="J8429" i="1" s="1"/>
  <c r="H8405" i="1"/>
  <c r="I8405" i="1" s="1"/>
  <c r="J8405" i="1" s="1"/>
  <c r="H8365" i="1"/>
  <c r="I8365" i="1" s="1"/>
  <c r="J8365" i="1" s="1"/>
  <c r="H8341" i="1"/>
  <c r="I8341" i="1" s="1"/>
  <c r="J8341" i="1" s="1"/>
  <c r="H8317" i="1"/>
  <c r="I8317" i="1" s="1"/>
  <c r="J8317" i="1" s="1"/>
  <c r="H8269" i="1"/>
  <c r="I8269" i="1" s="1"/>
  <c r="J8269" i="1" s="1"/>
  <c r="H8245" i="1"/>
  <c r="I8245" i="1" s="1"/>
  <c r="J8245" i="1" s="1"/>
  <c r="H8205" i="1"/>
  <c r="I8205" i="1" s="1"/>
  <c r="J8205" i="1" s="1"/>
  <c r="H8173" i="1"/>
  <c r="I8173" i="1" s="1"/>
  <c r="J8173" i="1" s="1"/>
  <c r="H8133" i="1"/>
  <c r="I8133" i="1" s="1"/>
  <c r="J8133" i="1" s="1"/>
  <c r="H8101" i="1"/>
  <c r="I8101" i="1" s="1"/>
  <c r="J8101" i="1" s="1"/>
  <c r="H8061" i="1"/>
  <c r="I8061" i="1" s="1"/>
  <c r="J8061" i="1" s="1"/>
  <c r="H8029" i="1"/>
  <c r="I8029" i="1" s="1"/>
  <c r="J8029" i="1" s="1"/>
  <c r="H7989" i="1"/>
  <c r="I7989" i="1" s="1"/>
  <c r="J7989" i="1" s="1"/>
  <c r="H7957" i="1"/>
  <c r="I7957" i="1" s="1"/>
  <c r="J7957" i="1" s="1"/>
  <c r="H7925" i="1"/>
  <c r="I7925" i="1" s="1"/>
  <c r="J7925" i="1" s="1"/>
  <c r="H7893" i="1"/>
  <c r="I7893" i="1" s="1"/>
  <c r="J7893" i="1" s="1"/>
  <c r="H7869" i="1"/>
  <c r="I7869" i="1" s="1"/>
  <c r="J7869" i="1" s="1"/>
  <c r="H7845" i="1"/>
  <c r="I7845" i="1" s="1"/>
  <c r="J7845" i="1" s="1"/>
  <c r="H7813" i="1"/>
  <c r="I7813" i="1" s="1"/>
  <c r="J7813" i="1" s="1"/>
  <c r="H7789" i="1"/>
  <c r="I7789" i="1" s="1"/>
  <c r="J7789" i="1" s="1"/>
  <c r="H7757" i="1"/>
  <c r="I7757" i="1" s="1"/>
  <c r="J7757" i="1" s="1"/>
  <c r="H7733" i="1"/>
  <c r="I7733" i="1" s="1"/>
  <c r="J7733" i="1" s="1"/>
  <c r="H7701" i="1"/>
  <c r="I7701" i="1" s="1"/>
  <c r="J7701" i="1" s="1"/>
  <c r="H7677" i="1"/>
  <c r="I7677" i="1" s="1"/>
  <c r="J7677" i="1" s="1"/>
  <c r="H7645" i="1"/>
  <c r="I7645" i="1" s="1"/>
  <c r="J7645" i="1" s="1"/>
  <c r="H7613" i="1"/>
  <c r="I7613" i="1" s="1"/>
  <c r="J7613" i="1" s="1"/>
  <c r="H7581" i="1"/>
  <c r="I7581" i="1" s="1"/>
  <c r="J7581" i="1" s="1"/>
  <c r="H7549" i="1"/>
  <c r="I7549" i="1" s="1"/>
  <c r="J7549" i="1" s="1"/>
  <c r="H7517" i="1"/>
  <c r="I7517" i="1" s="1"/>
  <c r="J7517" i="1" s="1"/>
  <c r="H7493" i="1"/>
  <c r="I7493" i="1" s="1"/>
  <c r="J7493" i="1" s="1"/>
  <c r="H7469" i="1"/>
  <c r="I7469" i="1" s="1"/>
  <c r="J7469" i="1" s="1"/>
  <c r="H7437" i="1"/>
  <c r="I7437" i="1" s="1"/>
  <c r="J7437" i="1" s="1"/>
  <c r="H7413" i="1"/>
  <c r="I7413" i="1" s="1"/>
  <c r="J7413" i="1" s="1"/>
  <c r="H7381" i="1"/>
  <c r="I7381" i="1" s="1"/>
  <c r="J7381" i="1" s="1"/>
  <c r="H7341" i="1"/>
  <c r="I7341" i="1" s="1"/>
  <c r="J7341" i="1" s="1"/>
  <c r="H7309" i="1"/>
  <c r="I7309" i="1" s="1"/>
  <c r="J7309" i="1" s="1"/>
  <c r="H7277" i="1"/>
  <c r="I7277" i="1" s="1"/>
  <c r="J7277" i="1" s="1"/>
  <c r="H7245" i="1"/>
  <c r="I7245" i="1" s="1"/>
  <c r="J7245" i="1" s="1"/>
  <c r="H7213" i="1"/>
  <c r="I7213" i="1" s="1"/>
  <c r="J7213" i="1" s="1"/>
  <c r="H7189" i="1"/>
  <c r="I7189" i="1" s="1"/>
  <c r="J7189" i="1" s="1"/>
  <c r="H7157" i="1"/>
  <c r="I7157" i="1" s="1"/>
  <c r="J7157" i="1" s="1"/>
  <c r="H7125" i="1"/>
  <c r="I7125" i="1" s="1"/>
  <c r="J7125" i="1" s="1"/>
  <c r="H7101" i="1"/>
  <c r="I7101" i="1" s="1"/>
  <c r="J7101" i="1" s="1"/>
  <c r="H7061" i="1"/>
  <c r="I7061" i="1" s="1"/>
  <c r="J7061" i="1" s="1"/>
  <c r="H7037" i="1"/>
  <c r="I7037" i="1" s="1"/>
  <c r="J7037" i="1" s="1"/>
  <c r="H6997" i="1"/>
  <c r="I6997" i="1" s="1"/>
  <c r="J6997" i="1" s="1"/>
  <c r="H6965" i="1"/>
  <c r="I6965" i="1" s="1"/>
  <c r="J6965" i="1" s="1"/>
  <c r="H6933" i="1"/>
  <c r="I6933" i="1" s="1"/>
  <c r="J6933" i="1" s="1"/>
  <c r="H6893" i="1"/>
  <c r="I6893" i="1" s="1"/>
  <c r="J6893" i="1" s="1"/>
  <c r="H6869" i="1"/>
  <c r="I6869" i="1" s="1"/>
  <c r="J6869" i="1" s="1"/>
  <c r="H6845" i="1"/>
  <c r="I6845" i="1" s="1"/>
  <c r="J6845" i="1" s="1"/>
  <c r="H6821" i="1"/>
  <c r="I6821" i="1" s="1"/>
  <c r="J6821" i="1" s="1"/>
  <c r="H6781" i="1"/>
  <c r="I6781" i="1" s="1"/>
  <c r="J6781" i="1" s="1"/>
  <c r="H6757" i="1"/>
  <c r="I6757" i="1" s="1"/>
  <c r="J6757" i="1" s="1"/>
  <c r="H6733" i="1"/>
  <c r="I6733" i="1" s="1"/>
  <c r="J6733" i="1" s="1"/>
  <c r="H6709" i="1"/>
  <c r="I6709" i="1" s="1"/>
  <c r="J6709" i="1" s="1"/>
  <c r="H6677" i="1"/>
  <c r="I6677" i="1" s="1"/>
  <c r="J6677" i="1" s="1"/>
  <c r="H6653" i="1"/>
  <c r="I6653" i="1" s="1"/>
  <c r="J6653" i="1" s="1"/>
  <c r="H6621" i="1"/>
  <c r="I6621" i="1" s="1"/>
  <c r="J6621" i="1" s="1"/>
  <c r="H6605" i="1"/>
  <c r="I6605" i="1" s="1"/>
  <c r="J6605" i="1" s="1"/>
  <c r="H6565" i="1"/>
  <c r="I6565" i="1" s="1"/>
  <c r="J6565" i="1" s="1"/>
  <c r="H6533" i="1"/>
  <c r="I6533" i="1" s="1"/>
  <c r="J6533" i="1" s="1"/>
  <c r="H6501" i="1"/>
  <c r="I6501" i="1" s="1"/>
  <c r="J6501" i="1" s="1"/>
  <c r="H6461" i="1"/>
  <c r="I6461" i="1" s="1"/>
  <c r="J6461" i="1" s="1"/>
  <c r="H6429" i="1"/>
  <c r="I6429" i="1" s="1"/>
  <c r="J6429" i="1" s="1"/>
  <c r="H6389" i="1"/>
  <c r="I6389" i="1" s="1"/>
  <c r="J6389" i="1" s="1"/>
  <c r="H6357" i="1"/>
  <c r="I6357" i="1" s="1"/>
  <c r="J6357" i="1" s="1"/>
  <c r="H6325" i="1"/>
  <c r="I6325" i="1" s="1"/>
  <c r="J6325" i="1" s="1"/>
  <c r="H6285" i="1"/>
  <c r="I6285" i="1" s="1"/>
  <c r="J6285" i="1" s="1"/>
  <c r="H6253" i="1"/>
  <c r="I6253" i="1" s="1"/>
  <c r="J6253" i="1" s="1"/>
  <c r="H6213" i="1"/>
  <c r="I6213" i="1" s="1"/>
  <c r="J6213" i="1" s="1"/>
  <c r="H6173" i="1"/>
  <c r="I6173" i="1" s="1"/>
  <c r="J6173" i="1" s="1"/>
  <c r="H6141" i="1"/>
  <c r="I6141" i="1" s="1"/>
  <c r="J6141" i="1" s="1"/>
  <c r="H6101" i="1"/>
  <c r="I6101" i="1" s="1"/>
  <c r="J6101" i="1" s="1"/>
  <c r="H6061" i="1"/>
  <c r="I6061" i="1" s="1"/>
  <c r="J6061" i="1" s="1"/>
  <c r="H6037" i="1"/>
  <c r="I6037" i="1" s="1"/>
  <c r="J6037" i="1" s="1"/>
  <c r="H6013" i="1"/>
  <c r="I6013" i="1" s="1"/>
  <c r="J6013" i="1" s="1"/>
  <c r="H5981" i="1"/>
  <c r="I5981" i="1" s="1"/>
  <c r="J5981" i="1" s="1"/>
  <c r="H5941" i="1"/>
  <c r="I5941" i="1" s="1"/>
  <c r="J5941" i="1" s="1"/>
  <c r="H5925" i="1"/>
  <c r="I5925" i="1" s="1"/>
  <c r="J5925" i="1" s="1"/>
  <c r="H5893" i="1"/>
  <c r="I5893" i="1" s="1"/>
  <c r="J5893" i="1" s="1"/>
  <c r="H5861" i="1"/>
  <c r="I5861" i="1" s="1"/>
  <c r="J5861" i="1" s="1"/>
  <c r="H5829" i="1"/>
  <c r="I5829" i="1" s="1"/>
  <c r="J5829" i="1" s="1"/>
  <c r="H5789" i="1"/>
  <c r="I5789" i="1" s="1"/>
  <c r="J5789" i="1" s="1"/>
  <c r="H9433" i="1"/>
  <c r="I9433" i="1" s="1"/>
  <c r="J9433" i="1" s="1"/>
  <c r="H9401" i="1"/>
  <c r="I9401" i="1" s="1"/>
  <c r="J9401" i="1" s="1"/>
  <c r="H9377" i="1"/>
  <c r="I9377" i="1" s="1"/>
  <c r="J9377" i="1" s="1"/>
  <c r="H9345" i="1"/>
  <c r="I9345" i="1" s="1"/>
  <c r="J9345" i="1" s="1"/>
  <c r="H9321" i="1"/>
  <c r="I9321" i="1" s="1"/>
  <c r="J9321" i="1" s="1"/>
  <c r="H9289" i="1"/>
  <c r="I9289" i="1" s="1"/>
  <c r="J9289" i="1" s="1"/>
  <c r="H9257" i="1"/>
  <c r="I9257" i="1" s="1"/>
  <c r="J9257" i="1" s="1"/>
  <c r="H9225" i="1"/>
  <c r="I9225" i="1" s="1"/>
  <c r="J9225" i="1" s="1"/>
  <c r="H9201" i="1"/>
  <c r="I9201" i="1" s="1"/>
  <c r="J9201" i="1" s="1"/>
  <c r="H9161" i="1"/>
  <c r="I9161" i="1" s="1"/>
  <c r="J9161" i="1" s="1"/>
  <c r="H9129" i="1"/>
  <c r="I9129" i="1" s="1"/>
  <c r="J9129" i="1" s="1"/>
  <c r="H9089" i="1"/>
  <c r="I9089" i="1" s="1"/>
  <c r="J9089" i="1" s="1"/>
  <c r="H9049" i="1"/>
  <c r="I9049" i="1" s="1"/>
  <c r="J9049" i="1" s="1"/>
  <c r="H9009" i="1"/>
  <c r="I9009" i="1" s="1"/>
  <c r="J9009" i="1" s="1"/>
  <c r="H8969" i="1"/>
  <c r="I8969" i="1" s="1"/>
  <c r="J8969" i="1" s="1"/>
  <c r="H8929" i="1"/>
  <c r="I8929" i="1" s="1"/>
  <c r="J8929" i="1" s="1"/>
  <c r="H8889" i="1"/>
  <c r="I8889" i="1" s="1"/>
  <c r="J8889" i="1" s="1"/>
  <c r="H8857" i="1"/>
  <c r="I8857" i="1" s="1"/>
  <c r="J8857" i="1" s="1"/>
  <c r="H8825" i="1"/>
  <c r="I8825" i="1" s="1"/>
  <c r="J8825" i="1" s="1"/>
  <c r="H8785" i="1"/>
  <c r="I8785" i="1" s="1"/>
  <c r="J8785" i="1" s="1"/>
  <c r="H8753" i="1"/>
  <c r="I8753" i="1" s="1"/>
  <c r="J8753" i="1" s="1"/>
  <c r="H8689" i="1"/>
  <c r="I8689" i="1" s="1"/>
  <c r="J8689" i="1" s="1"/>
  <c r="H9481" i="1"/>
  <c r="I9481" i="1" s="1"/>
  <c r="J9481" i="1" s="1"/>
  <c r="H9457" i="1"/>
  <c r="I9457" i="1" s="1"/>
  <c r="J9457" i="1" s="1"/>
  <c r="H20646" i="1"/>
  <c r="I20646" i="1" s="1"/>
  <c r="J20646" i="1" s="1"/>
  <c r="H20614" i="1"/>
  <c r="I20614" i="1" s="1"/>
  <c r="J20614" i="1" s="1"/>
  <c r="H20574" i="1"/>
  <c r="I20574" i="1" s="1"/>
  <c r="J20574" i="1" s="1"/>
  <c r="H20550" i="1"/>
  <c r="I20550" i="1" s="1"/>
  <c r="J20550" i="1" s="1"/>
  <c r="H20502" i="1"/>
  <c r="I20502" i="1" s="1"/>
  <c r="J20502" i="1" s="1"/>
  <c r="H20462" i="1"/>
  <c r="I20462" i="1" s="1"/>
  <c r="J20462" i="1" s="1"/>
  <c r="H20422" i="1"/>
  <c r="I20422" i="1" s="1"/>
  <c r="J20422" i="1" s="1"/>
  <c r="H20382" i="1"/>
  <c r="I20382" i="1" s="1"/>
  <c r="J20382" i="1" s="1"/>
  <c r="H20350" i="1"/>
  <c r="I20350" i="1" s="1"/>
  <c r="J20350" i="1" s="1"/>
  <c r="H20318" i="1"/>
  <c r="I20318" i="1" s="1"/>
  <c r="J20318" i="1" s="1"/>
  <c r="H20286" i="1"/>
  <c r="I20286" i="1" s="1"/>
  <c r="J20286" i="1" s="1"/>
  <c r="H20254" i="1"/>
  <c r="I20254" i="1" s="1"/>
  <c r="J20254" i="1" s="1"/>
  <c r="H20214" i="1"/>
  <c r="I20214" i="1" s="1"/>
  <c r="J20214" i="1" s="1"/>
  <c r="H20174" i="1"/>
  <c r="I20174" i="1" s="1"/>
  <c r="J20174" i="1" s="1"/>
  <c r="H20158" i="1"/>
  <c r="I20158" i="1" s="1"/>
  <c r="J20158" i="1" s="1"/>
  <c r="H20118" i="1"/>
  <c r="I20118" i="1" s="1"/>
  <c r="J20118" i="1" s="1"/>
  <c r="H20086" i="1"/>
  <c r="I20086" i="1" s="1"/>
  <c r="J20086" i="1" s="1"/>
  <c r="H20038" i="1"/>
  <c r="I20038" i="1" s="1"/>
  <c r="J20038" i="1" s="1"/>
  <c r="H20014" i="1"/>
  <c r="I20014" i="1" s="1"/>
  <c r="J20014" i="1" s="1"/>
  <c r="H19966" i="1"/>
  <c r="I19966" i="1" s="1"/>
  <c r="J19966" i="1" s="1"/>
  <c r="H19942" i="1"/>
  <c r="I19942" i="1" s="1"/>
  <c r="J19942" i="1" s="1"/>
  <c r="H19894" i="1"/>
  <c r="I19894" i="1" s="1"/>
  <c r="J19894" i="1" s="1"/>
  <c r="H19862" i="1"/>
  <c r="I19862" i="1" s="1"/>
  <c r="J19862" i="1" s="1"/>
  <c r="H19822" i="1"/>
  <c r="I19822" i="1" s="1"/>
  <c r="J19822" i="1" s="1"/>
  <c r="H19782" i="1"/>
  <c r="I19782" i="1" s="1"/>
  <c r="J19782" i="1" s="1"/>
  <c r="H19750" i="1"/>
  <c r="I19750" i="1" s="1"/>
  <c r="J19750" i="1" s="1"/>
  <c r="H19718" i="1"/>
  <c r="I19718" i="1" s="1"/>
  <c r="J19718" i="1" s="1"/>
  <c r="H19678" i="1"/>
  <c r="I19678" i="1" s="1"/>
  <c r="J19678" i="1" s="1"/>
  <c r="H19646" i="1"/>
  <c r="I19646" i="1" s="1"/>
  <c r="J19646" i="1" s="1"/>
  <c r="H19614" i="1"/>
  <c r="I19614" i="1" s="1"/>
  <c r="J19614" i="1" s="1"/>
  <c r="H19574" i="1"/>
  <c r="I19574" i="1" s="1"/>
  <c r="J19574" i="1" s="1"/>
  <c r="H19550" i="1"/>
  <c r="I19550" i="1" s="1"/>
  <c r="J19550" i="1" s="1"/>
  <c r="H19510" i="1"/>
  <c r="I19510" i="1" s="1"/>
  <c r="J19510" i="1" s="1"/>
  <c r="H19478" i="1"/>
  <c r="I19478" i="1" s="1"/>
  <c r="J19478" i="1" s="1"/>
  <c r="H19446" i="1"/>
  <c r="I19446" i="1" s="1"/>
  <c r="J19446" i="1" s="1"/>
  <c r="H19414" i="1"/>
  <c r="I19414" i="1" s="1"/>
  <c r="J19414" i="1" s="1"/>
  <c r="H19366" i="1"/>
  <c r="I19366" i="1" s="1"/>
  <c r="J19366" i="1" s="1"/>
  <c r="H19334" i="1"/>
  <c r="I19334" i="1" s="1"/>
  <c r="J19334" i="1" s="1"/>
  <c r="H19286" i="1"/>
  <c r="I19286" i="1" s="1"/>
  <c r="J19286" i="1" s="1"/>
  <c r="H19246" i="1"/>
  <c r="I19246" i="1" s="1"/>
  <c r="J19246" i="1" s="1"/>
  <c r="H19206" i="1"/>
  <c r="I19206" i="1" s="1"/>
  <c r="J19206" i="1" s="1"/>
  <c r="H19174" i="1"/>
  <c r="I19174" i="1" s="1"/>
  <c r="J19174" i="1" s="1"/>
  <c r="H19126" i="1"/>
  <c r="I19126" i="1" s="1"/>
  <c r="J19126" i="1" s="1"/>
  <c r="H19086" i="1"/>
  <c r="I19086" i="1" s="1"/>
  <c r="J19086" i="1" s="1"/>
  <c r="H19046" i="1"/>
  <c r="I19046" i="1" s="1"/>
  <c r="J19046" i="1" s="1"/>
  <c r="H19006" i="1"/>
  <c r="I19006" i="1" s="1"/>
  <c r="J19006" i="1" s="1"/>
  <c r="H18974" i="1"/>
  <c r="I18974" i="1" s="1"/>
  <c r="J18974" i="1" s="1"/>
  <c r="H18934" i="1"/>
  <c r="I18934" i="1" s="1"/>
  <c r="J18934" i="1" s="1"/>
  <c r="H18886" i="1"/>
  <c r="I18886" i="1" s="1"/>
  <c r="J18886" i="1" s="1"/>
  <c r="H18830" i="1"/>
  <c r="I18830" i="1" s="1"/>
  <c r="J18830" i="1" s="1"/>
  <c r="H18790" i="1"/>
  <c r="I18790" i="1" s="1"/>
  <c r="J18790" i="1" s="1"/>
  <c r="H18742" i="1"/>
  <c r="I18742" i="1" s="1"/>
  <c r="J18742" i="1" s="1"/>
  <c r="H18710" i="1"/>
  <c r="I18710" i="1" s="1"/>
  <c r="J18710" i="1" s="1"/>
  <c r="H18670" i="1"/>
  <c r="I18670" i="1" s="1"/>
  <c r="J18670" i="1" s="1"/>
  <c r="H18614" i="1"/>
  <c r="I18614" i="1" s="1"/>
  <c r="J18614" i="1" s="1"/>
  <c r="H18574" i="1"/>
  <c r="I18574" i="1" s="1"/>
  <c r="J18574" i="1" s="1"/>
  <c r="H18534" i="1"/>
  <c r="I18534" i="1" s="1"/>
  <c r="J18534" i="1" s="1"/>
  <c r="H18502" i="1"/>
  <c r="I18502" i="1" s="1"/>
  <c r="J18502" i="1" s="1"/>
  <c r="H18462" i="1"/>
  <c r="I18462" i="1" s="1"/>
  <c r="J18462" i="1" s="1"/>
  <c r="H18414" i="1"/>
  <c r="I18414" i="1" s="1"/>
  <c r="J18414" i="1" s="1"/>
  <c r="H18374" i="1"/>
  <c r="I18374" i="1" s="1"/>
  <c r="J18374" i="1" s="1"/>
  <c r="H18334" i="1"/>
  <c r="I18334" i="1" s="1"/>
  <c r="J18334" i="1" s="1"/>
  <c r="H18294" i="1"/>
  <c r="I18294" i="1" s="1"/>
  <c r="J18294" i="1" s="1"/>
  <c r="H18254" i="1"/>
  <c r="I18254" i="1" s="1"/>
  <c r="J18254" i="1" s="1"/>
  <c r="H18214" i="1"/>
  <c r="I18214" i="1" s="1"/>
  <c r="J18214" i="1" s="1"/>
  <c r="H18182" i="1"/>
  <c r="I18182" i="1" s="1"/>
  <c r="J18182" i="1" s="1"/>
  <c r="H18142" i="1"/>
  <c r="I18142" i="1" s="1"/>
  <c r="J18142" i="1" s="1"/>
  <c r="H18094" i="1"/>
  <c r="I18094" i="1" s="1"/>
  <c r="J18094" i="1" s="1"/>
  <c r="H18062" i="1"/>
  <c r="I18062" i="1" s="1"/>
  <c r="J18062" i="1" s="1"/>
  <c r="H18022" i="1"/>
  <c r="I18022" i="1" s="1"/>
  <c r="J18022" i="1" s="1"/>
  <c r="H17990" i="1"/>
  <c r="I17990" i="1" s="1"/>
  <c r="J17990" i="1" s="1"/>
  <c r="H17934" i="1"/>
  <c r="I17934" i="1" s="1"/>
  <c r="J17934" i="1" s="1"/>
  <c r="H17878" i="1"/>
  <c r="I17878" i="1" s="1"/>
  <c r="J17878" i="1" s="1"/>
  <c r="H17838" i="1"/>
  <c r="I17838" i="1" s="1"/>
  <c r="J17838" i="1" s="1"/>
  <c r="H17798" i="1"/>
  <c r="I17798" i="1" s="1"/>
  <c r="J17798" i="1" s="1"/>
  <c r="H17750" i="1"/>
  <c r="I17750" i="1" s="1"/>
  <c r="J17750" i="1" s="1"/>
  <c r="H17710" i="1"/>
  <c r="I17710" i="1" s="1"/>
  <c r="J17710" i="1" s="1"/>
  <c r="H17678" i="1"/>
  <c r="I17678" i="1" s="1"/>
  <c r="J17678" i="1" s="1"/>
  <c r="H17646" i="1"/>
  <c r="I17646" i="1" s="1"/>
  <c r="J17646" i="1" s="1"/>
  <c r="H17614" i="1"/>
  <c r="I17614" i="1" s="1"/>
  <c r="J17614" i="1" s="1"/>
  <c r="H17574" i="1"/>
  <c r="I17574" i="1" s="1"/>
  <c r="J17574" i="1" s="1"/>
  <c r="H17534" i="1"/>
  <c r="I17534" i="1" s="1"/>
  <c r="J17534" i="1" s="1"/>
  <c r="H17494" i="1"/>
  <c r="I17494" i="1" s="1"/>
  <c r="J17494" i="1" s="1"/>
  <c r="H17446" i="1"/>
  <c r="I17446" i="1" s="1"/>
  <c r="J17446" i="1" s="1"/>
  <c r="H17422" i="1"/>
  <c r="I17422" i="1" s="1"/>
  <c r="J17422" i="1" s="1"/>
  <c r="H17390" i="1"/>
  <c r="I17390" i="1" s="1"/>
  <c r="J17390" i="1" s="1"/>
  <c r="H17366" i="1"/>
  <c r="I17366" i="1" s="1"/>
  <c r="J17366" i="1" s="1"/>
  <c r="H17326" i="1"/>
  <c r="I17326" i="1" s="1"/>
  <c r="J17326" i="1" s="1"/>
  <c r="H17278" i="1"/>
  <c r="I17278" i="1" s="1"/>
  <c r="J17278" i="1" s="1"/>
  <c r="H17246" i="1"/>
  <c r="I17246" i="1" s="1"/>
  <c r="J17246" i="1" s="1"/>
  <c r="H17198" i="1"/>
  <c r="I17198" i="1" s="1"/>
  <c r="J17198" i="1" s="1"/>
  <c r="H17158" i="1"/>
  <c r="I17158" i="1" s="1"/>
  <c r="J17158" i="1" s="1"/>
  <c r="H17102" i="1"/>
  <c r="I17102" i="1" s="1"/>
  <c r="J17102" i="1" s="1"/>
  <c r="H17054" i="1"/>
  <c r="I17054" i="1" s="1"/>
  <c r="J17054" i="1" s="1"/>
  <c r="H17014" i="1"/>
  <c r="I17014" i="1" s="1"/>
  <c r="J17014" i="1" s="1"/>
  <c r="H16974" i="1"/>
  <c r="I16974" i="1" s="1"/>
  <c r="J16974" i="1" s="1"/>
  <c r="H16942" i="1"/>
  <c r="I16942" i="1" s="1"/>
  <c r="J16942" i="1" s="1"/>
  <c r="H16910" i="1"/>
  <c r="I16910" i="1" s="1"/>
  <c r="J16910" i="1" s="1"/>
  <c r="H16878" i="1"/>
  <c r="I16878" i="1" s="1"/>
  <c r="J16878" i="1" s="1"/>
  <c r="H16814" i="1"/>
  <c r="I16814" i="1" s="1"/>
  <c r="J16814" i="1" s="1"/>
  <c r="H16798" i="1"/>
  <c r="I16798" i="1" s="1"/>
  <c r="J16798" i="1" s="1"/>
  <c r="H16750" i="1"/>
  <c r="I16750" i="1" s="1"/>
  <c r="J16750" i="1" s="1"/>
  <c r="H16718" i="1"/>
  <c r="I16718" i="1" s="1"/>
  <c r="J16718" i="1" s="1"/>
  <c r="H16686" i="1"/>
  <c r="I16686" i="1" s="1"/>
  <c r="J16686" i="1" s="1"/>
  <c r="H16654" i="1"/>
  <c r="I16654" i="1" s="1"/>
  <c r="J16654" i="1" s="1"/>
  <c r="H16622" i="1"/>
  <c r="I16622" i="1" s="1"/>
  <c r="J16622" i="1" s="1"/>
  <c r="H16582" i="1"/>
  <c r="I16582" i="1" s="1"/>
  <c r="J16582" i="1" s="1"/>
  <c r="H16550" i="1"/>
  <c r="I16550" i="1" s="1"/>
  <c r="J16550" i="1" s="1"/>
  <c r="H16518" i="1"/>
  <c r="I16518" i="1" s="1"/>
  <c r="J16518" i="1" s="1"/>
  <c r="H16478" i="1"/>
  <c r="I16478" i="1" s="1"/>
  <c r="J16478" i="1" s="1"/>
  <c r="H16446" i="1"/>
  <c r="I16446" i="1" s="1"/>
  <c r="J16446" i="1" s="1"/>
  <c r="H16406" i="1"/>
  <c r="I16406" i="1" s="1"/>
  <c r="J16406" i="1" s="1"/>
  <c r="H16374" i="1"/>
  <c r="I16374" i="1" s="1"/>
  <c r="J16374" i="1" s="1"/>
  <c r="H16342" i="1"/>
  <c r="I16342" i="1" s="1"/>
  <c r="J16342" i="1" s="1"/>
  <c r="H16302" i="1"/>
  <c r="I16302" i="1" s="1"/>
  <c r="J16302" i="1" s="1"/>
  <c r="H16262" i="1"/>
  <c r="I16262" i="1" s="1"/>
  <c r="J16262" i="1" s="1"/>
  <c r="H16238" i="1"/>
  <c r="I16238" i="1" s="1"/>
  <c r="J16238" i="1" s="1"/>
  <c r="H16198" i="1"/>
  <c r="I16198" i="1" s="1"/>
  <c r="J16198" i="1" s="1"/>
  <c r="H16158" i="1"/>
  <c r="I16158" i="1" s="1"/>
  <c r="J16158" i="1" s="1"/>
  <c r="H16126" i="1"/>
  <c r="I16126" i="1" s="1"/>
  <c r="J16126" i="1" s="1"/>
  <c r="H16086" i="1"/>
  <c r="I16086" i="1" s="1"/>
  <c r="J16086" i="1" s="1"/>
  <c r="H16054" i="1"/>
  <c r="I16054" i="1" s="1"/>
  <c r="J16054" i="1" s="1"/>
  <c r="H16022" i="1"/>
  <c r="I16022" i="1" s="1"/>
  <c r="J16022" i="1" s="1"/>
  <c r="H15990" i="1"/>
  <c r="I15990" i="1" s="1"/>
  <c r="J15990" i="1" s="1"/>
  <c r="H15966" i="1"/>
  <c r="I15966" i="1" s="1"/>
  <c r="J15966" i="1" s="1"/>
  <c r="H15934" i="1"/>
  <c r="I15934" i="1" s="1"/>
  <c r="J15934" i="1" s="1"/>
  <c r="H15902" i="1"/>
  <c r="I15902" i="1" s="1"/>
  <c r="J15902" i="1" s="1"/>
  <c r="H15854" i="1"/>
  <c r="I15854" i="1" s="1"/>
  <c r="J15854" i="1" s="1"/>
  <c r="H15790" i="1"/>
  <c r="I15790" i="1" s="1"/>
  <c r="J15790" i="1" s="1"/>
  <c r="H15358" i="1"/>
  <c r="I15358" i="1" s="1"/>
  <c r="J15358" i="1" s="1"/>
  <c r="H8648" i="1"/>
  <c r="I8648" i="1" s="1"/>
  <c r="J8648" i="1" s="1"/>
  <c r="H8640" i="1"/>
  <c r="I8640" i="1" s="1"/>
  <c r="J8640" i="1" s="1"/>
  <c r="H8632" i="1"/>
  <c r="I8632" i="1" s="1"/>
  <c r="J8632" i="1" s="1"/>
  <c r="H8624" i="1"/>
  <c r="I8624" i="1" s="1"/>
  <c r="J8624" i="1" s="1"/>
  <c r="H8616" i="1"/>
  <c r="I8616" i="1" s="1"/>
  <c r="J8616" i="1" s="1"/>
  <c r="H8608" i="1"/>
  <c r="I8608" i="1" s="1"/>
  <c r="J8608" i="1" s="1"/>
  <c r="H8600" i="1"/>
  <c r="I8600" i="1" s="1"/>
  <c r="J8600" i="1" s="1"/>
  <c r="H8592" i="1"/>
  <c r="I8592" i="1" s="1"/>
  <c r="J8592" i="1" s="1"/>
  <c r="H8584" i="1"/>
  <c r="I8584" i="1" s="1"/>
  <c r="J8584" i="1" s="1"/>
  <c r="H8576" i="1"/>
  <c r="I8576" i="1" s="1"/>
  <c r="J8576" i="1" s="1"/>
  <c r="H8568" i="1"/>
  <c r="I8568" i="1" s="1"/>
  <c r="J8568" i="1" s="1"/>
  <c r="H8560" i="1"/>
  <c r="I8560" i="1" s="1"/>
  <c r="J8560" i="1" s="1"/>
  <c r="H8552" i="1"/>
  <c r="I8552" i="1" s="1"/>
  <c r="J8552" i="1" s="1"/>
  <c r="H8544" i="1"/>
  <c r="I8544" i="1" s="1"/>
  <c r="J8544" i="1" s="1"/>
  <c r="H8536" i="1"/>
  <c r="I8536" i="1" s="1"/>
  <c r="J8536" i="1" s="1"/>
  <c r="H8528" i="1"/>
  <c r="I8528" i="1" s="1"/>
  <c r="J8528" i="1" s="1"/>
  <c r="H8520" i="1"/>
  <c r="I8520" i="1" s="1"/>
  <c r="J8520" i="1" s="1"/>
  <c r="H8512" i="1"/>
  <c r="I8512" i="1" s="1"/>
  <c r="J8512" i="1" s="1"/>
  <c r="H8504" i="1"/>
  <c r="I8504" i="1" s="1"/>
  <c r="J8504" i="1" s="1"/>
  <c r="H8496" i="1"/>
  <c r="I8496" i="1" s="1"/>
  <c r="J8496" i="1" s="1"/>
  <c r="H8488" i="1"/>
  <c r="I8488" i="1" s="1"/>
  <c r="J8488" i="1" s="1"/>
  <c r="H8480" i="1"/>
  <c r="I8480" i="1" s="1"/>
  <c r="J8480" i="1" s="1"/>
  <c r="H8472" i="1"/>
  <c r="I8472" i="1" s="1"/>
  <c r="J8472" i="1" s="1"/>
  <c r="H8464" i="1"/>
  <c r="I8464" i="1" s="1"/>
  <c r="J8464" i="1" s="1"/>
  <c r="H8456" i="1"/>
  <c r="I8456" i="1" s="1"/>
  <c r="J8456" i="1" s="1"/>
  <c r="H8448" i="1"/>
  <c r="I8448" i="1" s="1"/>
  <c r="J8448" i="1" s="1"/>
  <c r="H8440" i="1"/>
  <c r="I8440" i="1" s="1"/>
  <c r="J8440" i="1" s="1"/>
  <c r="H8432" i="1"/>
  <c r="I8432" i="1" s="1"/>
  <c r="J8432" i="1" s="1"/>
  <c r="H8424" i="1"/>
  <c r="I8424" i="1" s="1"/>
  <c r="J8424" i="1" s="1"/>
  <c r="H8416" i="1"/>
  <c r="I8416" i="1" s="1"/>
  <c r="J8416" i="1" s="1"/>
  <c r="H8408" i="1"/>
  <c r="I8408" i="1" s="1"/>
  <c r="J8408" i="1" s="1"/>
  <c r="H8400" i="1"/>
  <c r="I8400" i="1" s="1"/>
  <c r="J8400" i="1" s="1"/>
  <c r="H8392" i="1"/>
  <c r="I8392" i="1" s="1"/>
  <c r="J8392" i="1" s="1"/>
  <c r="H8384" i="1"/>
  <c r="I8384" i="1" s="1"/>
  <c r="J8384" i="1" s="1"/>
  <c r="H8376" i="1"/>
  <c r="I8376" i="1" s="1"/>
  <c r="J8376" i="1" s="1"/>
  <c r="H8368" i="1"/>
  <c r="I8368" i="1" s="1"/>
  <c r="J8368" i="1" s="1"/>
  <c r="H8360" i="1"/>
  <c r="I8360" i="1" s="1"/>
  <c r="J8360" i="1" s="1"/>
  <c r="H8352" i="1"/>
  <c r="I8352" i="1" s="1"/>
  <c r="J8352" i="1" s="1"/>
  <c r="H8344" i="1"/>
  <c r="I8344" i="1" s="1"/>
  <c r="J8344" i="1" s="1"/>
  <c r="H8336" i="1"/>
  <c r="I8336" i="1" s="1"/>
  <c r="J8336" i="1" s="1"/>
  <c r="H8328" i="1"/>
  <c r="I8328" i="1" s="1"/>
  <c r="J8328" i="1" s="1"/>
  <c r="H8320" i="1"/>
  <c r="I8320" i="1" s="1"/>
  <c r="J8320" i="1" s="1"/>
  <c r="H8312" i="1"/>
  <c r="I8312" i="1" s="1"/>
  <c r="J8312" i="1" s="1"/>
  <c r="H8304" i="1"/>
  <c r="I8304" i="1" s="1"/>
  <c r="J8304" i="1" s="1"/>
  <c r="H8296" i="1"/>
  <c r="I8296" i="1" s="1"/>
  <c r="J8296" i="1" s="1"/>
  <c r="H8288" i="1"/>
  <c r="I8288" i="1" s="1"/>
  <c r="J8288" i="1" s="1"/>
  <c r="H8280" i="1"/>
  <c r="I8280" i="1" s="1"/>
  <c r="J8280" i="1" s="1"/>
  <c r="H8272" i="1"/>
  <c r="I8272" i="1" s="1"/>
  <c r="J8272" i="1" s="1"/>
  <c r="H8264" i="1"/>
  <c r="I8264" i="1" s="1"/>
  <c r="J8264" i="1" s="1"/>
  <c r="H8256" i="1"/>
  <c r="I8256" i="1" s="1"/>
  <c r="J8256" i="1" s="1"/>
  <c r="H8248" i="1"/>
  <c r="I8248" i="1" s="1"/>
  <c r="J8248" i="1" s="1"/>
  <c r="H8240" i="1"/>
  <c r="I8240" i="1" s="1"/>
  <c r="J8240" i="1" s="1"/>
  <c r="H8232" i="1"/>
  <c r="I8232" i="1" s="1"/>
  <c r="J8232" i="1" s="1"/>
  <c r="H8224" i="1"/>
  <c r="I8224" i="1" s="1"/>
  <c r="J8224" i="1" s="1"/>
  <c r="H8216" i="1"/>
  <c r="I8216" i="1" s="1"/>
  <c r="J8216" i="1" s="1"/>
  <c r="H8208" i="1"/>
  <c r="I8208" i="1" s="1"/>
  <c r="J8208" i="1" s="1"/>
  <c r="H8200" i="1"/>
  <c r="I8200" i="1" s="1"/>
  <c r="J8200" i="1" s="1"/>
  <c r="H8192" i="1"/>
  <c r="I8192" i="1" s="1"/>
  <c r="J8192" i="1" s="1"/>
  <c r="H8184" i="1"/>
  <c r="I8184" i="1" s="1"/>
  <c r="J8184" i="1" s="1"/>
  <c r="H8176" i="1"/>
  <c r="I8176" i="1" s="1"/>
  <c r="J8176" i="1" s="1"/>
  <c r="H8168" i="1"/>
  <c r="I8168" i="1" s="1"/>
  <c r="J8168" i="1" s="1"/>
  <c r="H8160" i="1"/>
  <c r="I8160" i="1" s="1"/>
  <c r="J8160" i="1" s="1"/>
  <c r="H8152" i="1"/>
  <c r="I8152" i="1" s="1"/>
  <c r="J8152" i="1" s="1"/>
  <c r="H8144" i="1"/>
  <c r="I8144" i="1" s="1"/>
  <c r="J8144" i="1" s="1"/>
  <c r="H8136" i="1"/>
  <c r="I8136" i="1" s="1"/>
  <c r="J8136" i="1" s="1"/>
  <c r="H8128" i="1"/>
  <c r="I8128" i="1" s="1"/>
  <c r="J8128" i="1" s="1"/>
  <c r="H8120" i="1"/>
  <c r="I8120" i="1" s="1"/>
  <c r="J8120" i="1" s="1"/>
  <c r="H8112" i="1"/>
  <c r="I8112" i="1" s="1"/>
  <c r="J8112" i="1" s="1"/>
  <c r="H8104" i="1"/>
  <c r="I8104" i="1" s="1"/>
  <c r="J8104" i="1" s="1"/>
  <c r="H8096" i="1"/>
  <c r="I8096" i="1" s="1"/>
  <c r="J8096" i="1" s="1"/>
  <c r="H8088" i="1"/>
  <c r="I8088" i="1" s="1"/>
  <c r="J8088" i="1" s="1"/>
  <c r="H8080" i="1"/>
  <c r="I8080" i="1" s="1"/>
  <c r="J8080" i="1" s="1"/>
  <c r="H8072" i="1"/>
  <c r="I8072" i="1" s="1"/>
  <c r="J8072" i="1" s="1"/>
  <c r="H8064" i="1"/>
  <c r="I8064" i="1" s="1"/>
  <c r="J8064" i="1" s="1"/>
  <c r="H8056" i="1"/>
  <c r="I8056" i="1" s="1"/>
  <c r="J8056" i="1" s="1"/>
  <c r="H8048" i="1"/>
  <c r="I8048" i="1" s="1"/>
  <c r="J8048" i="1" s="1"/>
  <c r="H8040" i="1"/>
  <c r="I8040" i="1" s="1"/>
  <c r="J8040" i="1" s="1"/>
  <c r="H8032" i="1"/>
  <c r="I8032" i="1" s="1"/>
  <c r="J8032" i="1" s="1"/>
  <c r="H8024" i="1"/>
  <c r="I8024" i="1" s="1"/>
  <c r="J8024" i="1" s="1"/>
  <c r="H8016" i="1"/>
  <c r="I8016" i="1" s="1"/>
  <c r="J8016" i="1" s="1"/>
  <c r="H8008" i="1"/>
  <c r="I8008" i="1" s="1"/>
  <c r="J8008" i="1" s="1"/>
  <c r="H8000" i="1"/>
  <c r="I8000" i="1" s="1"/>
  <c r="J8000" i="1" s="1"/>
  <c r="H7992" i="1"/>
  <c r="I7992" i="1" s="1"/>
  <c r="J7992" i="1" s="1"/>
  <c r="H7984" i="1"/>
  <c r="I7984" i="1" s="1"/>
  <c r="J7984" i="1" s="1"/>
  <c r="H7976" i="1"/>
  <c r="I7976" i="1" s="1"/>
  <c r="J7976" i="1" s="1"/>
  <c r="H7968" i="1"/>
  <c r="I7968" i="1" s="1"/>
  <c r="J7968" i="1" s="1"/>
  <c r="H7960" i="1"/>
  <c r="I7960" i="1" s="1"/>
  <c r="J7960" i="1" s="1"/>
  <c r="H7952" i="1"/>
  <c r="I7952" i="1" s="1"/>
  <c r="J7952" i="1" s="1"/>
  <c r="H7944" i="1"/>
  <c r="I7944" i="1" s="1"/>
  <c r="J7944" i="1" s="1"/>
  <c r="H7936" i="1"/>
  <c r="I7936" i="1" s="1"/>
  <c r="J7936" i="1" s="1"/>
  <c r="H7928" i="1"/>
  <c r="I7928" i="1" s="1"/>
  <c r="J7928" i="1" s="1"/>
  <c r="H7920" i="1"/>
  <c r="I7920" i="1" s="1"/>
  <c r="J7920" i="1" s="1"/>
  <c r="H7912" i="1"/>
  <c r="I7912" i="1" s="1"/>
  <c r="J7912" i="1" s="1"/>
  <c r="H7904" i="1"/>
  <c r="I7904" i="1" s="1"/>
  <c r="J7904" i="1" s="1"/>
  <c r="H7896" i="1"/>
  <c r="I7896" i="1" s="1"/>
  <c r="J7896" i="1" s="1"/>
  <c r="H7888" i="1"/>
  <c r="I7888" i="1" s="1"/>
  <c r="J7888" i="1" s="1"/>
  <c r="H7880" i="1"/>
  <c r="I7880" i="1" s="1"/>
  <c r="J7880" i="1" s="1"/>
  <c r="H7872" i="1"/>
  <c r="I7872" i="1" s="1"/>
  <c r="J7872" i="1" s="1"/>
  <c r="H7864" i="1"/>
  <c r="I7864" i="1" s="1"/>
  <c r="J7864" i="1" s="1"/>
  <c r="H7856" i="1"/>
  <c r="I7856" i="1" s="1"/>
  <c r="J7856" i="1" s="1"/>
  <c r="H7848" i="1"/>
  <c r="I7848" i="1" s="1"/>
  <c r="J7848" i="1" s="1"/>
  <c r="H7840" i="1"/>
  <c r="I7840" i="1" s="1"/>
  <c r="J7840" i="1" s="1"/>
  <c r="H7832" i="1"/>
  <c r="I7832" i="1" s="1"/>
  <c r="J7832" i="1" s="1"/>
  <c r="H7824" i="1"/>
  <c r="I7824" i="1" s="1"/>
  <c r="J7824" i="1" s="1"/>
  <c r="H7816" i="1"/>
  <c r="I7816" i="1" s="1"/>
  <c r="J7816" i="1" s="1"/>
  <c r="H7808" i="1"/>
  <c r="I7808" i="1" s="1"/>
  <c r="J7808" i="1" s="1"/>
  <c r="H7800" i="1"/>
  <c r="I7800" i="1" s="1"/>
  <c r="J7800" i="1" s="1"/>
  <c r="H7792" i="1"/>
  <c r="I7792" i="1" s="1"/>
  <c r="J7792" i="1" s="1"/>
  <c r="H7784" i="1"/>
  <c r="I7784" i="1" s="1"/>
  <c r="J7784" i="1" s="1"/>
  <c r="H7776" i="1"/>
  <c r="I7776" i="1" s="1"/>
  <c r="J7776" i="1" s="1"/>
  <c r="H7768" i="1"/>
  <c r="I7768" i="1" s="1"/>
  <c r="J7768" i="1" s="1"/>
  <c r="H7760" i="1"/>
  <c r="I7760" i="1" s="1"/>
  <c r="J7760" i="1" s="1"/>
  <c r="H7752" i="1"/>
  <c r="I7752" i="1" s="1"/>
  <c r="J7752" i="1" s="1"/>
  <c r="H7744" i="1"/>
  <c r="I7744" i="1" s="1"/>
  <c r="J7744" i="1" s="1"/>
  <c r="H7736" i="1"/>
  <c r="I7736" i="1" s="1"/>
  <c r="J7736" i="1" s="1"/>
  <c r="H7728" i="1"/>
  <c r="I7728" i="1" s="1"/>
  <c r="J7728" i="1" s="1"/>
  <c r="H7720" i="1"/>
  <c r="I7720" i="1" s="1"/>
  <c r="J7720" i="1" s="1"/>
  <c r="H7712" i="1"/>
  <c r="I7712" i="1" s="1"/>
  <c r="J7712" i="1" s="1"/>
  <c r="H7704" i="1"/>
  <c r="I7704" i="1" s="1"/>
  <c r="J7704" i="1" s="1"/>
  <c r="H7696" i="1"/>
  <c r="I7696" i="1" s="1"/>
  <c r="J7696" i="1" s="1"/>
  <c r="H7688" i="1"/>
  <c r="I7688" i="1" s="1"/>
  <c r="J7688" i="1" s="1"/>
  <c r="H7680" i="1"/>
  <c r="I7680" i="1" s="1"/>
  <c r="J7680" i="1" s="1"/>
  <c r="H7672" i="1"/>
  <c r="I7672" i="1" s="1"/>
  <c r="J7672" i="1" s="1"/>
  <c r="H7664" i="1"/>
  <c r="I7664" i="1" s="1"/>
  <c r="J7664" i="1" s="1"/>
  <c r="H7656" i="1"/>
  <c r="I7656" i="1" s="1"/>
  <c r="J7656" i="1" s="1"/>
  <c r="H7648" i="1"/>
  <c r="I7648" i="1" s="1"/>
  <c r="J7648" i="1" s="1"/>
  <c r="H7640" i="1"/>
  <c r="I7640" i="1" s="1"/>
  <c r="J7640" i="1" s="1"/>
  <c r="H7632" i="1"/>
  <c r="I7632" i="1" s="1"/>
  <c r="J7632" i="1" s="1"/>
  <c r="H7624" i="1"/>
  <c r="I7624" i="1" s="1"/>
  <c r="J7624" i="1" s="1"/>
  <c r="H7616" i="1"/>
  <c r="I7616" i="1" s="1"/>
  <c r="J7616" i="1" s="1"/>
  <c r="H7608" i="1"/>
  <c r="I7608" i="1" s="1"/>
  <c r="J7608" i="1" s="1"/>
  <c r="H7600" i="1"/>
  <c r="I7600" i="1" s="1"/>
  <c r="J7600" i="1" s="1"/>
  <c r="H7592" i="1"/>
  <c r="I7592" i="1" s="1"/>
  <c r="J7592" i="1" s="1"/>
  <c r="H7584" i="1"/>
  <c r="I7584" i="1" s="1"/>
  <c r="J7584" i="1" s="1"/>
  <c r="H7576" i="1"/>
  <c r="I7576" i="1" s="1"/>
  <c r="J7576" i="1" s="1"/>
  <c r="H7568" i="1"/>
  <c r="I7568" i="1" s="1"/>
  <c r="J7568" i="1" s="1"/>
  <c r="H7560" i="1"/>
  <c r="I7560" i="1" s="1"/>
  <c r="J7560" i="1" s="1"/>
  <c r="H7552" i="1"/>
  <c r="I7552" i="1" s="1"/>
  <c r="J7552" i="1" s="1"/>
  <c r="H7544" i="1"/>
  <c r="I7544" i="1" s="1"/>
  <c r="J7544" i="1" s="1"/>
  <c r="H7536" i="1"/>
  <c r="I7536" i="1" s="1"/>
  <c r="J7536" i="1" s="1"/>
  <c r="H7528" i="1"/>
  <c r="I7528" i="1" s="1"/>
  <c r="J7528" i="1" s="1"/>
  <c r="H7520" i="1"/>
  <c r="I7520" i="1" s="1"/>
  <c r="J7520" i="1" s="1"/>
  <c r="H7512" i="1"/>
  <c r="I7512" i="1" s="1"/>
  <c r="J7512" i="1" s="1"/>
  <c r="H7504" i="1"/>
  <c r="I7504" i="1" s="1"/>
  <c r="J7504" i="1" s="1"/>
  <c r="H7496" i="1"/>
  <c r="I7496" i="1" s="1"/>
  <c r="J7496" i="1" s="1"/>
  <c r="H7488" i="1"/>
  <c r="I7488" i="1" s="1"/>
  <c r="J7488" i="1" s="1"/>
  <c r="H7480" i="1"/>
  <c r="I7480" i="1" s="1"/>
  <c r="J7480" i="1" s="1"/>
  <c r="H7472" i="1"/>
  <c r="I7472" i="1" s="1"/>
  <c r="J7472" i="1" s="1"/>
  <c r="H7464" i="1"/>
  <c r="I7464" i="1" s="1"/>
  <c r="J7464" i="1" s="1"/>
  <c r="H7456" i="1"/>
  <c r="I7456" i="1" s="1"/>
  <c r="J7456" i="1" s="1"/>
  <c r="H7448" i="1"/>
  <c r="I7448" i="1" s="1"/>
  <c r="J7448" i="1" s="1"/>
  <c r="H7440" i="1"/>
  <c r="I7440" i="1" s="1"/>
  <c r="J7440" i="1" s="1"/>
  <c r="H7432" i="1"/>
  <c r="I7432" i="1" s="1"/>
  <c r="J7432" i="1" s="1"/>
  <c r="H7424" i="1"/>
  <c r="I7424" i="1" s="1"/>
  <c r="J7424" i="1" s="1"/>
  <c r="H7416" i="1"/>
  <c r="I7416" i="1" s="1"/>
  <c r="J7416" i="1" s="1"/>
  <c r="H7408" i="1"/>
  <c r="I7408" i="1" s="1"/>
  <c r="J7408" i="1" s="1"/>
  <c r="H7400" i="1"/>
  <c r="I7400" i="1" s="1"/>
  <c r="J7400" i="1" s="1"/>
  <c r="H7392" i="1"/>
  <c r="I7392" i="1" s="1"/>
  <c r="J7392" i="1" s="1"/>
  <c r="H7384" i="1"/>
  <c r="I7384" i="1" s="1"/>
  <c r="J7384" i="1" s="1"/>
  <c r="H7376" i="1"/>
  <c r="I7376" i="1" s="1"/>
  <c r="J7376" i="1" s="1"/>
  <c r="H7368" i="1"/>
  <c r="I7368" i="1" s="1"/>
  <c r="J7368" i="1" s="1"/>
  <c r="H7360" i="1"/>
  <c r="I7360" i="1" s="1"/>
  <c r="J7360" i="1" s="1"/>
  <c r="H7352" i="1"/>
  <c r="I7352" i="1" s="1"/>
  <c r="J7352" i="1" s="1"/>
  <c r="H7344" i="1"/>
  <c r="I7344" i="1" s="1"/>
  <c r="J7344" i="1" s="1"/>
  <c r="H7336" i="1"/>
  <c r="I7336" i="1" s="1"/>
  <c r="J7336" i="1" s="1"/>
  <c r="H7328" i="1"/>
  <c r="I7328" i="1" s="1"/>
  <c r="J7328" i="1" s="1"/>
  <c r="H7320" i="1"/>
  <c r="I7320" i="1" s="1"/>
  <c r="J7320" i="1" s="1"/>
  <c r="H7312" i="1"/>
  <c r="I7312" i="1" s="1"/>
  <c r="J7312" i="1" s="1"/>
  <c r="H7304" i="1"/>
  <c r="I7304" i="1" s="1"/>
  <c r="J7304" i="1" s="1"/>
  <c r="H7296" i="1"/>
  <c r="I7296" i="1" s="1"/>
  <c r="J7296" i="1" s="1"/>
  <c r="H7288" i="1"/>
  <c r="I7288" i="1" s="1"/>
  <c r="J7288" i="1" s="1"/>
  <c r="H7280" i="1"/>
  <c r="I7280" i="1" s="1"/>
  <c r="J7280" i="1" s="1"/>
  <c r="H7272" i="1"/>
  <c r="I7272" i="1" s="1"/>
  <c r="J7272" i="1" s="1"/>
  <c r="H7264" i="1"/>
  <c r="I7264" i="1" s="1"/>
  <c r="J7264" i="1" s="1"/>
  <c r="H7256" i="1"/>
  <c r="I7256" i="1" s="1"/>
  <c r="J7256" i="1" s="1"/>
  <c r="H7248" i="1"/>
  <c r="I7248" i="1" s="1"/>
  <c r="J7248" i="1" s="1"/>
  <c r="H7240" i="1"/>
  <c r="I7240" i="1" s="1"/>
  <c r="J7240" i="1" s="1"/>
  <c r="H7232" i="1"/>
  <c r="I7232" i="1" s="1"/>
  <c r="J7232" i="1" s="1"/>
  <c r="H7224" i="1"/>
  <c r="I7224" i="1" s="1"/>
  <c r="J7224" i="1" s="1"/>
  <c r="H7216" i="1"/>
  <c r="I7216" i="1" s="1"/>
  <c r="J7216" i="1" s="1"/>
  <c r="H7208" i="1"/>
  <c r="I7208" i="1" s="1"/>
  <c r="J7208" i="1" s="1"/>
  <c r="H7200" i="1"/>
  <c r="I7200" i="1" s="1"/>
  <c r="J7200" i="1" s="1"/>
  <c r="H7192" i="1"/>
  <c r="I7192" i="1" s="1"/>
  <c r="J7192" i="1" s="1"/>
  <c r="H7184" i="1"/>
  <c r="I7184" i="1" s="1"/>
  <c r="J7184" i="1" s="1"/>
  <c r="H7176" i="1"/>
  <c r="I7176" i="1" s="1"/>
  <c r="J7176" i="1" s="1"/>
  <c r="H7168" i="1"/>
  <c r="I7168" i="1" s="1"/>
  <c r="J7168" i="1" s="1"/>
  <c r="H7160" i="1"/>
  <c r="I7160" i="1" s="1"/>
  <c r="J7160" i="1" s="1"/>
  <c r="H7152" i="1"/>
  <c r="I7152" i="1" s="1"/>
  <c r="J7152" i="1" s="1"/>
  <c r="H7144" i="1"/>
  <c r="I7144" i="1" s="1"/>
  <c r="J7144" i="1" s="1"/>
  <c r="H7136" i="1"/>
  <c r="I7136" i="1" s="1"/>
  <c r="J7136" i="1" s="1"/>
  <c r="H7128" i="1"/>
  <c r="I7128" i="1" s="1"/>
  <c r="J7128" i="1" s="1"/>
  <c r="H7120" i="1"/>
  <c r="I7120" i="1" s="1"/>
  <c r="J7120" i="1" s="1"/>
  <c r="H7112" i="1"/>
  <c r="I7112" i="1" s="1"/>
  <c r="J7112" i="1" s="1"/>
  <c r="H7104" i="1"/>
  <c r="I7104" i="1" s="1"/>
  <c r="J7104" i="1" s="1"/>
  <c r="H7096" i="1"/>
  <c r="I7096" i="1" s="1"/>
  <c r="J7096" i="1" s="1"/>
  <c r="H7088" i="1"/>
  <c r="I7088" i="1" s="1"/>
  <c r="J7088" i="1" s="1"/>
  <c r="H7080" i="1"/>
  <c r="I7080" i="1" s="1"/>
  <c r="J7080" i="1" s="1"/>
  <c r="H7072" i="1"/>
  <c r="I7072" i="1" s="1"/>
  <c r="J7072" i="1" s="1"/>
  <c r="H7064" i="1"/>
  <c r="I7064" i="1" s="1"/>
  <c r="J7064" i="1" s="1"/>
  <c r="H7056" i="1"/>
  <c r="I7056" i="1" s="1"/>
  <c r="J7056" i="1" s="1"/>
  <c r="H7048" i="1"/>
  <c r="I7048" i="1" s="1"/>
  <c r="J7048" i="1" s="1"/>
  <c r="H7040" i="1"/>
  <c r="I7040" i="1" s="1"/>
  <c r="J7040" i="1" s="1"/>
  <c r="H7032" i="1"/>
  <c r="I7032" i="1" s="1"/>
  <c r="J7032" i="1" s="1"/>
  <c r="H7024" i="1"/>
  <c r="I7024" i="1" s="1"/>
  <c r="J7024" i="1" s="1"/>
  <c r="H7016" i="1"/>
  <c r="I7016" i="1" s="1"/>
  <c r="J7016" i="1" s="1"/>
  <c r="H7008" i="1"/>
  <c r="I7008" i="1" s="1"/>
  <c r="J7008" i="1" s="1"/>
  <c r="H7000" i="1"/>
  <c r="I7000" i="1" s="1"/>
  <c r="J7000" i="1" s="1"/>
  <c r="H6992" i="1"/>
  <c r="I6992" i="1" s="1"/>
  <c r="J6992" i="1" s="1"/>
  <c r="H6984" i="1"/>
  <c r="I6984" i="1" s="1"/>
  <c r="J6984" i="1" s="1"/>
  <c r="H6976" i="1"/>
  <c r="I6976" i="1" s="1"/>
  <c r="J6976" i="1" s="1"/>
  <c r="H6968" i="1"/>
  <c r="I6968" i="1" s="1"/>
  <c r="J6968" i="1" s="1"/>
  <c r="H6960" i="1"/>
  <c r="I6960" i="1" s="1"/>
  <c r="J6960" i="1" s="1"/>
  <c r="H6952" i="1"/>
  <c r="I6952" i="1" s="1"/>
  <c r="J6952" i="1" s="1"/>
  <c r="H6944" i="1"/>
  <c r="I6944" i="1" s="1"/>
  <c r="J6944" i="1" s="1"/>
  <c r="H6936" i="1"/>
  <c r="I6936" i="1" s="1"/>
  <c r="J6936" i="1" s="1"/>
  <c r="H6928" i="1"/>
  <c r="I6928" i="1" s="1"/>
  <c r="J6928" i="1" s="1"/>
  <c r="H6920" i="1"/>
  <c r="I6920" i="1" s="1"/>
  <c r="J6920" i="1" s="1"/>
  <c r="H6912" i="1"/>
  <c r="I6912" i="1" s="1"/>
  <c r="J6912" i="1" s="1"/>
  <c r="H6904" i="1"/>
  <c r="I6904" i="1" s="1"/>
  <c r="J6904" i="1" s="1"/>
  <c r="H6896" i="1"/>
  <c r="I6896" i="1" s="1"/>
  <c r="J6896" i="1" s="1"/>
  <c r="H6888" i="1"/>
  <c r="I6888" i="1" s="1"/>
  <c r="J6888" i="1" s="1"/>
  <c r="H6880" i="1"/>
  <c r="I6880" i="1" s="1"/>
  <c r="J6880" i="1" s="1"/>
  <c r="H6872" i="1"/>
  <c r="I6872" i="1" s="1"/>
  <c r="J6872" i="1" s="1"/>
  <c r="H6864" i="1"/>
  <c r="I6864" i="1" s="1"/>
  <c r="J6864" i="1" s="1"/>
  <c r="H6856" i="1"/>
  <c r="I6856" i="1" s="1"/>
  <c r="J6856" i="1" s="1"/>
  <c r="H6848" i="1"/>
  <c r="I6848" i="1" s="1"/>
  <c r="J6848" i="1" s="1"/>
  <c r="H6840" i="1"/>
  <c r="I6840" i="1" s="1"/>
  <c r="J6840" i="1" s="1"/>
  <c r="H6832" i="1"/>
  <c r="I6832" i="1" s="1"/>
  <c r="J6832" i="1" s="1"/>
  <c r="H6824" i="1"/>
  <c r="I6824" i="1" s="1"/>
  <c r="J6824" i="1" s="1"/>
  <c r="H6816" i="1"/>
  <c r="I6816" i="1" s="1"/>
  <c r="J6816" i="1" s="1"/>
  <c r="H6808" i="1"/>
  <c r="I6808" i="1" s="1"/>
  <c r="J6808" i="1" s="1"/>
  <c r="H6800" i="1"/>
  <c r="I6800" i="1" s="1"/>
  <c r="J6800" i="1" s="1"/>
  <c r="H6792" i="1"/>
  <c r="I6792" i="1" s="1"/>
  <c r="J6792" i="1" s="1"/>
  <c r="H6784" i="1"/>
  <c r="I6784" i="1" s="1"/>
  <c r="J6784" i="1" s="1"/>
  <c r="H6776" i="1"/>
  <c r="I6776" i="1" s="1"/>
  <c r="J6776" i="1" s="1"/>
  <c r="H6768" i="1"/>
  <c r="I6768" i="1" s="1"/>
  <c r="J6768" i="1" s="1"/>
  <c r="H6760" i="1"/>
  <c r="I6760" i="1" s="1"/>
  <c r="J6760" i="1" s="1"/>
  <c r="H6752" i="1"/>
  <c r="I6752" i="1" s="1"/>
  <c r="J6752" i="1" s="1"/>
  <c r="H6744" i="1"/>
  <c r="I6744" i="1" s="1"/>
  <c r="J6744" i="1" s="1"/>
  <c r="H6736" i="1"/>
  <c r="I6736" i="1" s="1"/>
  <c r="J6736" i="1" s="1"/>
  <c r="H6728" i="1"/>
  <c r="I6728" i="1" s="1"/>
  <c r="J6728" i="1" s="1"/>
  <c r="H6720" i="1"/>
  <c r="I6720" i="1" s="1"/>
  <c r="J6720" i="1" s="1"/>
  <c r="H6712" i="1"/>
  <c r="I6712" i="1" s="1"/>
  <c r="J6712" i="1" s="1"/>
  <c r="H6704" i="1"/>
  <c r="I6704" i="1" s="1"/>
  <c r="J6704" i="1" s="1"/>
  <c r="H6696" i="1"/>
  <c r="I6696" i="1" s="1"/>
  <c r="J6696" i="1" s="1"/>
  <c r="H6688" i="1"/>
  <c r="I6688" i="1" s="1"/>
  <c r="J6688" i="1" s="1"/>
  <c r="H6680" i="1"/>
  <c r="I6680" i="1" s="1"/>
  <c r="J6680" i="1" s="1"/>
  <c r="H6672" i="1"/>
  <c r="I6672" i="1" s="1"/>
  <c r="J6672" i="1" s="1"/>
  <c r="H6664" i="1"/>
  <c r="I6664" i="1" s="1"/>
  <c r="J6664" i="1" s="1"/>
  <c r="H6656" i="1"/>
  <c r="I6656" i="1" s="1"/>
  <c r="J6656" i="1" s="1"/>
  <c r="H6648" i="1"/>
  <c r="I6648" i="1" s="1"/>
  <c r="J6648" i="1" s="1"/>
  <c r="H6640" i="1"/>
  <c r="I6640" i="1" s="1"/>
  <c r="J6640" i="1" s="1"/>
  <c r="H6632" i="1"/>
  <c r="I6632" i="1" s="1"/>
  <c r="J6632" i="1" s="1"/>
  <c r="H6624" i="1"/>
  <c r="I6624" i="1" s="1"/>
  <c r="J6624" i="1" s="1"/>
  <c r="H6616" i="1"/>
  <c r="I6616" i="1" s="1"/>
  <c r="J6616" i="1" s="1"/>
  <c r="H6608" i="1"/>
  <c r="I6608" i="1" s="1"/>
  <c r="J6608" i="1" s="1"/>
  <c r="H6600" i="1"/>
  <c r="I6600" i="1" s="1"/>
  <c r="J6600" i="1" s="1"/>
  <c r="H6592" i="1"/>
  <c r="I6592" i="1" s="1"/>
  <c r="J6592" i="1" s="1"/>
  <c r="H6584" i="1"/>
  <c r="I6584" i="1" s="1"/>
  <c r="J6584" i="1" s="1"/>
  <c r="H6576" i="1"/>
  <c r="I6576" i="1" s="1"/>
  <c r="J6576" i="1" s="1"/>
  <c r="H6568" i="1"/>
  <c r="I6568" i="1" s="1"/>
  <c r="J6568" i="1" s="1"/>
  <c r="H6560" i="1"/>
  <c r="I6560" i="1" s="1"/>
  <c r="J6560" i="1" s="1"/>
  <c r="H6552" i="1"/>
  <c r="I6552" i="1" s="1"/>
  <c r="J6552" i="1" s="1"/>
  <c r="H6544" i="1"/>
  <c r="I6544" i="1" s="1"/>
  <c r="J6544" i="1" s="1"/>
  <c r="H6536" i="1"/>
  <c r="I6536" i="1" s="1"/>
  <c r="J6536" i="1" s="1"/>
  <c r="H6528" i="1"/>
  <c r="I6528" i="1" s="1"/>
  <c r="J6528" i="1" s="1"/>
  <c r="H6520" i="1"/>
  <c r="I6520" i="1" s="1"/>
  <c r="J6520" i="1" s="1"/>
  <c r="H6512" i="1"/>
  <c r="I6512" i="1" s="1"/>
  <c r="J6512" i="1" s="1"/>
  <c r="H6504" i="1"/>
  <c r="I6504" i="1" s="1"/>
  <c r="J6504" i="1" s="1"/>
  <c r="H6496" i="1"/>
  <c r="I6496" i="1" s="1"/>
  <c r="J6496" i="1" s="1"/>
  <c r="H6488" i="1"/>
  <c r="I6488" i="1" s="1"/>
  <c r="J6488" i="1" s="1"/>
  <c r="H6480" i="1"/>
  <c r="I6480" i="1" s="1"/>
  <c r="J6480" i="1" s="1"/>
  <c r="H6472" i="1"/>
  <c r="I6472" i="1" s="1"/>
  <c r="J6472" i="1" s="1"/>
  <c r="H6464" i="1"/>
  <c r="I6464" i="1" s="1"/>
  <c r="J6464" i="1" s="1"/>
  <c r="H6456" i="1"/>
  <c r="I6456" i="1" s="1"/>
  <c r="J6456" i="1" s="1"/>
  <c r="H6448" i="1"/>
  <c r="I6448" i="1" s="1"/>
  <c r="J6448" i="1" s="1"/>
  <c r="H6440" i="1"/>
  <c r="I6440" i="1" s="1"/>
  <c r="J6440" i="1" s="1"/>
  <c r="H6432" i="1"/>
  <c r="I6432" i="1" s="1"/>
  <c r="J6432" i="1" s="1"/>
  <c r="H6424" i="1"/>
  <c r="I6424" i="1" s="1"/>
  <c r="J6424" i="1" s="1"/>
  <c r="H6416" i="1"/>
  <c r="I6416" i="1" s="1"/>
  <c r="J6416" i="1" s="1"/>
  <c r="H6408" i="1"/>
  <c r="I6408" i="1" s="1"/>
  <c r="J6408" i="1" s="1"/>
  <c r="H6400" i="1"/>
  <c r="I6400" i="1" s="1"/>
  <c r="J6400" i="1" s="1"/>
  <c r="H6392" i="1"/>
  <c r="I6392" i="1" s="1"/>
  <c r="J6392" i="1" s="1"/>
  <c r="H6384" i="1"/>
  <c r="I6384" i="1" s="1"/>
  <c r="J6384" i="1" s="1"/>
  <c r="H6376" i="1"/>
  <c r="I6376" i="1" s="1"/>
  <c r="J6376" i="1" s="1"/>
  <c r="H6368" i="1"/>
  <c r="I6368" i="1" s="1"/>
  <c r="J6368" i="1" s="1"/>
  <c r="H6360" i="1"/>
  <c r="I6360" i="1" s="1"/>
  <c r="J6360" i="1" s="1"/>
  <c r="H6352" i="1"/>
  <c r="I6352" i="1" s="1"/>
  <c r="J6352" i="1" s="1"/>
  <c r="H6344" i="1"/>
  <c r="I6344" i="1" s="1"/>
  <c r="J6344" i="1" s="1"/>
  <c r="H6336" i="1"/>
  <c r="I6336" i="1" s="1"/>
  <c r="J6336" i="1" s="1"/>
  <c r="H6328" i="1"/>
  <c r="I6328" i="1" s="1"/>
  <c r="J6328" i="1" s="1"/>
  <c r="H6320" i="1"/>
  <c r="I6320" i="1" s="1"/>
  <c r="J6320" i="1" s="1"/>
  <c r="H6312" i="1"/>
  <c r="I6312" i="1" s="1"/>
  <c r="J6312" i="1" s="1"/>
  <c r="H6304" i="1"/>
  <c r="I6304" i="1" s="1"/>
  <c r="J6304" i="1" s="1"/>
  <c r="H6296" i="1"/>
  <c r="I6296" i="1" s="1"/>
  <c r="J6296" i="1" s="1"/>
  <c r="H6288" i="1"/>
  <c r="I6288" i="1" s="1"/>
  <c r="J6288" i="1" s="1"/>
  <c r="H6280" i="1"/>
  <c r="I6280" i="1" s="1"/>
  <c r="J6280" i="1" s="1"/>
  <c r="H6272" i="1"/>
  <c r="I6272" i="1" s="1"/>
  <c r="J6272" i="1" s="1"/>
  <c r="H6264" i="1"/>
  <c r="I6264" i="1" s="1"/>
  <c r="J6264" i="1" s="1"/>
  <c r="H6256" i="1"/>
  <c r="I6256" i="1" s="1"/>
  <c r="J6256" i="1" s="1"/>
  <c r="H6248" i="1"/>
  <c r="I6248" i="1" s="1"/>
  <c r="J6248" i="1" s="1"/>
  <c r="H6240" i="1"/>
  <c r="I6240" i="1" s="1"/>
  <c r="J6240" i="1" s="1"/>
  <c r="H6232" i="1"/>
  <c r="I6232" i="1" s="1"/>
  <c r="J6232" i="1" s="1"/>
  <c r="H6224" i="1"/>
  <c r="I6224" i="1" s="1"/>
  <c r="J6224" i="1" s="1"/>
  <c r="H6216" i="1"/>
  <c r="I6216" i="1" s="1"/>
  <c r="J6216" i="1" s="1"/>
  <c r="H6208" i="1"/>
  <c r="I6208" i="1" s="1"/>
  <c r="J6208" i="1" s="1"/>
  <c r="H6200" i="1"/>
  <c r="I6200" i="1" s="1"/>
  <c r="J6200" i="1" s="1"/>
  <c r="H6192" i="1"/>
  <c r="I6192" i="1" s="1"/>
  <c r="J6192" i="1" s="1"/>
  <c r="H6184" i="1"/>
  <c r="I6184" i="1" s="1"/>
  <c r="J6184" i="1" s="1"/>
  <c r="H6176" i="1"/>
  <c r="I6176" i="1" s="1"/>
  <c r="J6176" i="1" s="1"/>
  <c r="H6168" i="1"/>
  <c r="I6168" i="1" s="1"/>
  <c r="J6168" i="1" s="1"/>
  <c r="H6160" i="1"/>
  <c r="I6160" i="1" s="1"/>
  <c r="J6160" i="1" s="1"/>
  <c r="H6152" i="1"/>
  <c r="I6152" i="1" s="1"/>
  <c r="J6152" i="1" s="1"/>
  <c r="H6144" i="1"/>
  <c r="I6144" i="1" s="1"/>
  <c r="J6144" i="1" s="1"/>
  <c r="H6136" i="1"/>
  <c r="I6136" i="1" s="1"/>
  <c r="J6136" i="1" s="1"/>
  <c r="H6128" i="1"/>
  <c r="I6128" i="1" s="1"/>
  <c r="J6128" i="1" s="1"/>
  <c r="H6120" i="1"/>
  <c r="I6120" i="1" s="1"/>
  <c r="J6120" i="1" s="1"/>
  <c r="H6112" i="1"/>
  <c r="I6112" i="1" s="1"/>
  <c r="J6112" i="1" s="1"/>
  <c r="H6104" i="1"/>
  <c r="I6104" i="1" s="1"/>
  <c r="J6104" i="1" s="1"/>
  <c r="H6096" i="1"/>
  <c r="I6096" i="1" s="1"/>
  <c r="J6096" i="1" s="1"/>
  <c r="H6088" i="1"/>
  <c r="I6088" i="1" s="1"/>
  <c r="J6088" i="1" s="1"/>
  <c r="H6080" i="1"/>
  <c r="I6080" i="1" s="1"/>
  <c r="J6080" i="1" s="1"/>
  <c r="H6072" i="1"/>
  <c r="I6072" i="1" s="1"/>
  <c r="J6072" i="1" s="1"/>
  <c r="H6064" i="1"/>
  <c r="I6064" i="1" s="1"/>
  <c r="J6064" i="1" s="1"/>
  <c r="H6056" i="1"/>
  <c r="I6056" i="1" s="1"/>
  <c r="J6056" i="1" s="1"/>
  <c r="H6048" i="1"/>
  <c r="I6048" i="1" s="1"/>
  <c r="J6048" i="1" s="1"/>
  <c r="H6040" i="1"/>
  <c r="I6040" i="1" s="1"/>
  <c r="J6040" i="1" s="1"/>
  <c r="H6032" i="1"/>
  <c r="I6032" i="1" s="1"/>
  <c r="J6032" i="1" s="1"/>
  <c r="H6024" i="1"/>
  <c r="I6024" i="1" s="1"/>
  <c r="J6024" i="1" s="1"/>
  <c r="H6016" i="1"/>
  <c r="I6016" i="1" s="1"/>
  <c r="J6016" i="1" s="1"/>
  <c r="H6008" i="1"/>
  <c r="I6008" i="1" s="1"/>
  <c r="J6008" i="1" s="1"/>
  <c r="H6000" i="1"/>
  <c r="I6000" i="1" s="1"/>
  <c r="J6000" i="1" s="1"/>
  <c r="H5992" i="1"/>
  <c r="I5992" i="1" s="1"/>
  <c r="J5992" i="1" s="1"/>
  <c r="H5984" i="1"/>
  <c r="I5984" i="1" s="1"/>
  <c r="J5984" i="1" s="1"/>
  <c r="H5976" i="1"/>
  <c r="I5976" i="1" s="1"/>
  <c r="J5976" i="1" s="1"/>
  <c r="H5968" i="1"/>
  <c r="I5968" i="1" s="1"/>
  <c r="J5968" i="1" s="1"/>
  <c r="H5960" i="1"/>
  <c r="I5960" i="1" s="1"/>
  <c r="J5960" i="1" s="1"/>
  <c r="H5952" i="1"/>
  <c r="I5952" i="1" s="1"/>
  <c r="J5952" i="1" s="1"/>
  <c r="H5944" i="1"/>
  <c r="I5944" i="1" s="1"/>
  <c r="J5944" i="1" s="1"/>
  <c r="H5936" i="1"/>
  <c r="I5936" i="1" s="1"/>
  <c r="J5936" i="1" s="1"/>
  <c r="H5928" i="1"/>
  <c r="I5928" i="1" s="1"/>
  <c r="J5928" i="1" s="1"/>
  <c r="H5920" i="1"/>
  <c r="I5920" i="1" s="1"/>
  <c r="J5920" i="1" s="1"/>
  <c r="H5912" i="1"/>
  <c r="I5912" i="1" s="1"/>
  <c r="J5912" i="1" s="1"/>
  <c r="H5904" i="1"/>
  <c r="I5904" i="1" s="1"/>
  <c r="J5904" i="1" s="1"/>
  <c r="H5896" i="1"/>
  <c r="I5896" i="1" s="1"/>
  <c r="J5896" i="1" s="1"/>
  <c r="H5888" i="1"/>
  <c r="I5888" i="1" s="1"/>
  <c r="J5888" i="1" s="1"/>
  <c r="H5880" i="1"/>
  <c r="I5880" i="1" s="1"/>
  <c r="J5880" i="1" s="1"/>
  <c r="H5872" i="1"/>
  <c r="I5872" i="1" s="1"/>
  <c r="J5872" i="1" s="1"/>
  <c r="H5864" i="1"/>
  <c r="I5864" i="1" s="1"/>
  <c r="J5864" i="1" s="1"/>
  <c r="H5856" i="1"/>
  <c r="I5856" i="1" s="1"/>
  <c r="J5856" i="1" s="1"/>
  <c r="H5848" i="1"/>
  <c r="I5848" i="1" s="1"/>
  <c r="J5848" i="1" s="1"/>
  <c r="H5840" i="1"/>
  <c r="I5840" i="1" s="1"/>
  <c r="J5840" i="1" s="1"/>
  <c r="H5832" i="1"/>
  <c r="I5832" i="1" s="1"/>
  <c r="J5832" i="1" s="1"/>
  <c r="H5824" i="1"/>
  <c r="I5824" i="1" s="1"/>
  <c r="J5824" i="1" s="1"/>
  <c r="H5816" i="1"/>
  <c r="I5816" i="1" s="1"/>
  <c r="J5816" i="1" s="1"/>
  <c r="H5808" i="1"/>
  <c r="I5808" i="1" s="1"/>
  <c r="J5808" i="1" s="1"/>
  <c r="H5800" i="1"/>
  <c r="I5800" i="1" s="1"/>
  <c r="J5800" i="1" s="1"/>
  <c r="H5792" i="1"/>
  <c r="I5792" i="1" s="1"/>
  <c r="J5792" i="1" s="1"/>
  <c r="H9444" i="1"/>
  <c r="I9444" i="1" s="1"/>
  <c r="J9444" i="1" s="1"/>
  <c r="H9436" i="1"/>
  <c r="I9436" i="1" s="1"/>
  <c r="J9436" i="1" s="1"/>
  <c r="H9428" i="1"/>
  <c r="I9428" i="1" s="1"/>
  <c r="J9428" i="1" s="1"/>
  <c r="H9420" i="1"/>
  <c r="I9420" i="1" s="1"/>
  <c r="J9420" i="1" s="1"/>
  <c r="H9412" i="1"/>
  <c r="I9412" i="1" s="1"/>
  <c r="J9412" i="1" s="1"/>
  <c r="H9404" i="1"/>
  <c r="I9404" i="1" s="1"/>
  <c r="J9404" i="1" s="1"/>
  <c r="H9396" i="1"/>
  <c r="I9396" i="1" s="1"/>
  <c r="J9396" i="1" s="1"/>
  <c r="H9388" i="1"/>
  <c r="I9388" i="1" s="1"/>
  <c r="J9388" i="1" s="1"/>
  <c r="H9380" i="1"/>
  <c r="I9380" i="1" s="1"/>
  <c r="J9380" i="1" s="1"/>
  <c r="H9372" i="1"/>
  <c r="I9372" i="1" s="1"/>
  <c r="J9372" i="1" s="1"/>
  <c r="H9364" i="1"/>
  <c r="I9364" i="1" s="1"/>
  <c r="J9364" i="1" s="1"/>
  <c r="H9356" i="1"/>
  <c r="I9356" i="1" s="1"/>
  <c r="J9356" i="1" s="1"/>
  <c r="H9348" i="1"/>
  <c r="I9348" i="1" s="1"/>
  <c r="J9348" i="1" s="1"/>
  <c r="H9340" i="1"/>
  <c r="I9340" i="1" s="1"/>
  <c r="J9340" i="1" s="1"/>
  <c r="H9332" i="1"/>
  <c r="I9332" i="1" s="1"/>
  <c r="J9332" i="1" s="1"/>
  <c r="H9324" i="1"/>
  <c r="I9324" i="1" s="1"/>
  <c r="J9324" i="1" s="1"/>
  <c r="H9316" i="1"/>
  <c r="I9316" i="1" s="1"/>
  <c r="J9316" i="1" s="1"/>
  <c r="H9308" i="1"/>
  <c r="I9308" i="1" s="1"/>
  <c r="J9308" i="1" s="1"/>
  <c r="H9300" i="1"/>
  <c r="I9300" i="1" s="1"/>
  <c r="J9300" i="1" s="1"/>
  <c r="H9292" i="1"/>
  <c r="I9292" i="1" s="1"/>
  <c r="J9292" i="1" s="1"/>
  <c r="H9284" i="1"/>
  <c r="I9284" i="1" s="1"/>
  <c r="J9284" i="1" s="1"/>
  <c r="H9276" i="1"/>
  <c r="I9276" i="1" s="1"/>
  <c r="J9276" i="1" s="1"/>
  <c r="H9268" i="1"/>
  <c r="I9268" i="1" s="1"/>
  <c r="J9268" i="1" s="1"/>
  <c r="H9260" i="1"/>
  <c r="I9260" i="1" s="1"/>
  <c r="J9260" i="1" s="1"/>
  <c r="H9252" i="1"/>
  <c r="I9252" i="1" s="1"/>
  <c r="J9252" i="1" s="1"/>
  <c r="H9244" i="1"/>
  <c r="I9244" i="1" s="1"/>
  <c r="J9244" i="1" s="1"/>
  <c r="H9236" i="1"/>
  <c r="I9236" i="1" s="1"/>
  <c r="J9236" i="1" s="1"/>
  <c r="H9228" i="1"/>
  <c r="I9228" i="1" s="1"/>
  <c r="J9228" i="1" s="1"/>
  <c r="H9220" i="1"/>
  <c r="I9220" i="1" s="1"/>
  <c r="J9220" i="1" s="1"/>
  <c r="H9212" i="1"/>
  <c r="I9212" i="1" s="1"/>
  <c r="J9212" i="1" s="1"/>
  <c r="H9204" i="1"/>
  <c r="I9204" i="1" s="1"/>
  <c r="J9204" i="1" s="1"/>
  <c r="H9196" i="1"/>
  <c r="I9196" i="1" s="1"/>
  <c r="J9196" i="1" s="1"/>
  <c r="H9188" i="1"/>
  <c r="I9188" i="1" s="1"/>
  <c r="J9188" i="1" s="1"/>
  <c r="H9180" i="1"/>
  <c r="I9180" i="1" s="1"/>
  <c r="J9180" i="1" s="1"/>
  <c r="H9172" i="1"/>
  <c r="I9172" i="1" s="1"/>
  <c r="J9172" i="1" s="1"/>
  <c r="H9164" i="1"/>
  <c r="I9164" i="1" s="1"/>
  <c r="J9164" i="1" s="1"/>
  <c r="H9156" i="1"/>
  <c r="I9156" i="1" s="1"/>
  <c r="J9156" i="1" s="1"/>
  <c r="H9148" i="1"/>
  <c r="I9148" i="1" s="1"/>
  <c r="J9148" i="1" s="1"/>
  <c r="H9140" i="1"/>
  <c r="I9140" i="1" s="1"/>
  <c r="J9140" i="1" s="1"/>
  <c r="H9132" i="1"/>
  <c r="I9132" i="1" s="1"/>
  <c r="J9132" i="1" s="1"/>
  <c r="H9124" i="1"/>
  <c r="I9124" i="1" s="1"/>
  <c r="J9124" i="1" s="1"/>
  <c r="H9116" i="1"/>
  <c r="I9116" i="1" s="1"/>
  <c r="J9116" i="1" s="1"/>
  <c r="H9108" i="1"/>
  <c r="I9108" i="1" s="1"/>
  <c r="J9108" i="1" s="1"/>
  <c r="H9100" i="1"/>
  <c r="I9100" i="1" s="1"/>
  <c r="J9100" i="1" s="1"/>
  <c r="H9092" i="1"/>
  <c r="I9092" i="1" s="1"/>
  <c r="J9092" i="1" s="1"/>
  <c r="H9084" i="1"/>
  <c r="I9084" i="1" s="1"/>
  <c r="J9084" i="1" s="1"/>
  <c r="H9076" i="1"/>
  <c r="I9076" i="1" s="1"/>
  <c r="J9076" i="1" s="1"/>
  <c r="H9068" i="1"/>
  <c r="I9068" i="1" s="1"/>
  <c r="J9068" i="1" s="1"/>
  <c r="H9060" i="1"/>
  <c r="I9060" i="1" s="1"/>
  <c r="J9060" i="1" s="1"/>
  <c r="H9052" i="1"/>
  <c r="I9052" i="1" s="1"/>
  <c r="J9052" i="1" s="1"/>
  <c r="H9044" i="1"/>
  <c r="I9044" i="1" s="1"/>
  <c r="J9044" i="1" s="1"/>
  <c r="H9036" i="1"/>
  <c r="I9036" i="1" s="1"/>
  <c r="J9036" i="1" s="1"/>
  <c r="H9028" i="1"/>
  <c r="I9028" i="1" s="1"/>
  <c r="J9028" i="1" s="1"/>
  <c r="H9020" i="1"/>
  <c r="I9020" i="1" s="1"/>
  <c r="J9020" i="1" s="1"/>
  <c r="H9012" i="1"/>
  <c r="I9012" i="1" s="1"/>
  <c r="J9012" i="1" s="1"/>
  <c r="H9004" i="1"/>
  <c r="I9004" i="1" s="1"/>
  <c r="J9004" i="1" s="1"/>
  <c r="H8996" i="1"/>
  <c r="I8996" i="1" s="1"/>
  <c r="J8996" i="1" s="1"/>
  <c r="H8988" i="1"/>
  <c r="I8988" i="1" s="1"/>
  <c r="J8988" i="1" s="1"/>
  <c r="H8980" i="1"/>
  <c r="I8980" i="1" s="1"/>
  <c r="J8980" i="1" s="1"/>
  <c r="H8972" i="1"/>
  <c r="I8972" i="1" s="1"/>
  <c r="J8972" i="1" s="1"/>
  <c r="H8964" i="1"/>
  <c r="I8964" i="1" s="1"/>
  <c r="J8964" i="1" s="1"/>
  <c r="H8956" i="1"/>
  <c r="I8956" i="1" s="1"/>
  <c r="J8956" i="1" s="1"/>
  <c r="H8948" i="1"/>
  <c r="I8948" i="1" s="1"/>
  <c r="J8948" i="1" s="1"/>
  <c r="H8940" i="1"/>
  <c r="I8940" i="1" s="1"/>
  <c r="J8940" i="1" s="1"/>
  <c r="H8932" i="1"/>
  <c r="I8932" i="1" s="1"/>
  <c r="J8932" i="1" s="1"/>
  <c r="H8924" i="1"/>
  <c r="I8924" i="1" s="1"/>
  <c r="J8924" i="1" s="1"/>
  <c r="H8916" i="1"/>
  <c r="I8916" i="1" s="1"/>
  <c r="J8916" i="1" s="1"/>
  <c r="H8908" i="1"/>
  <c r="I8908" i="1" s="1"/>
  <c r="J8908" i="1" s="1"/>
  <c r="H8900" i="1"/>
  <c r="I8900" i="1" s="1"/>
  <c r="J8900" i="1" s="1"/>
  <c r="H8892" i="1"/>
  <c r="I8892" i="1" s="1"/>
  <c r="J8892" i="1" s="1"/>
  <c r="H8884" i="1"/>
  <c r="I8884" i="1" s="1"/>
  <c r="J8884" i="1" s="1"/>
  <c r="H8876" i="1"/>
  <c r="I8876" i="1" s="1"/>
  <c r="J8876" i="1" s="1"/>
  <c r="H8868" i="1"/>
  <c r="I8868" i="1" s="1"/>
  <c r="J8868" i="1" s="1"/>
  <c r="H8860" i="1"/>
  <c r="I8860" i="1" s="1"/>
  <c r="J8860" i="1" s="1"/>
  <c r="H8852" i="1"/>
  <c r="I8852" i="1" s="1"/>
  <c r="J8852" i="1" s="1"/>
  <c r="H8844" i="1"/>
  <c r="I8844" i="1" s="1"/>
  <c r="J8844" i="1" s="1"/>
  <c r="H8836" i="1"/>
  <c r="I8836" i="1" s="1"/>
  <c r="J8836" i="1" s="1"/>
  <c r="H8828" i="1"/>
  <c r="I8828" i="1" s="1"/>
  <c r="J8828" i="1" s="1"/>
  <c r="H8820" i="1"/>
  <c r="I8820" i="1" s="1"/>
  <c r="J8820" i="1" s="1"/>
  <c r="H8812" i="1"/>
  <c r="I8812" i="1" s="1"/>
  <c r="J8812" i="1" s="1"/>
  <c r="H8804" i="1"/>
  <c r="I8804" i="1" s="1"/>
  <c r="J8804" i="1" s="1"/>
  <c r="H8796" i="1"/>
  <c r="I8796" i="1" s="1"/>
  <c r="J8796" i="1" s="1"/>
  <c r="H8788" i="1"/>
  <c r="I8788" i="1" s="1"/>
  <c r="J8788" i="1" s="1"/>
  <c r="H8780" i="1"/>
  <c r="I8780" i="1" s="1"/>
  <c r="J8780" i="1" s="1"/>
  <c r="H8772" i="1"/>
  <c r="I8772" i="1" s="1"/>
  <c r="J8772" i="1" s="1"/>
  <c r="H8764" i="1"/>
  <c r="I8764" i="1" s="1"/>
  <c r="J8764" i="1" s="1"/>
  <c r="H8756" i="1"/>
  <c r="I8756" i="1" s="1"/>
  <c r="J8756" i="1" s="1"/>
  <c r="H8748" i="1"/>
  <c r="I8748" i="1" s="1"/>
  <c r="J8748" i="1" s="1"/>
  <c r="H8740" i="1"/>
  <c r="I8740" i="1" s="1"/>
  <c r="J8740" i="1" s="1"/>
  <c r="H8732" i="1"/>
  <c r="I8732" i="1" s="1"/>
  <c r="J8732" i="1" s="1"/>
  <c r="H8724" i="1"/>
  <c r="I8724" i="1" s="1"/>
  <c r="J8724" i="1" s="1"/>
  <c r="H8716" i="1"/>
  <c r="I8716" i="1" s="1"/>
  <c r="J8716" i="1" s="1"/>
  <c r="H8708" i="1"/>
  <c r="I8708" i="1" s="1"/>
  <c r="J8708" i="1" s="1"/>
  <c r="H8700" i="1"/>
  <c r="I8700" i="1" s="1"/>
  <c r="J8700" i="1" s="1"/>
  <c r="H8692" i="1"/>
  <c r="I8692" i="1" s="1"/>
  <c r="J8692" i="1" s="1"/>
  <c r="H8684" i="1"/>
  <c r="I8684" i="1" s="1"/>
  <c r="J8684" i="1" s="1"/>
  <c r="H8676" i="1"/>
  <c r="I8676" i="1" s="1"/>
  <c r="J8676" i="1" s="1"/>
  <c r="H8668" i="1"/>
  <c r="I8668" i="1" s="1"/>
  <c r="J8668" i="1" s="1"/>
  <c r="H8660" i="1"/>
  <c r="I8660" i="1" s="1"/>
  <c r="J8660" i="1" s="1"/>
  <c r="H8652" i="1"/>
  <c r="I8652" i="1" s="1"/>
  <c r="J8652" i="1" s="1"/>
  <c r="H9476" i="1"/>
  <c r="I9476" i="1" s="1"/>
  <c r="J9476" i="1" s="1"/>
  <c r="H9468" i="1"/>
  <c r="I9468" i="1" s="1"/>
  <c r="J9468" i="1" s="1"/>
  <c r="H9460" i="1"/>
  <c r="I9460" i="1" s="1"/>
  <c r="J9460" i="1" s="1"/>
  <c r="H9452" i="1"/>
  <c r="I9452" i="1" s="1"/>
  <c r="J9452" i="1" s="1"/>
  <c r="H20673" i="1"/>
  <c r="I20673" i="1" s="1"/>
  <c r="J20673" i="1" s="1"/>
  <c r="H20665" i="1"/>
  <c r="I20665" i="1" s="1"/>
  <c r="J20665" i="1" s="1"/>
  <c r="H20657" i="1"/>
  <c r="I20657" i="1" s="1"/>
  <c r="J20657" i="1" s="1"/>
  <c r="H20649" i="1"/>
  <c r="I20649" i="1" s="1"/>
  <c r="J20649" i="1" s="1"/>
  <c r="H20641" i="1"/>
  <c r="I20641" i="1" s="1"/>
  <c r="J20641" i="1" s="1"/>
  <c r="H20633" i="1"/>
  <c r="I20633" i="1" s="1"/>
  <c r="J20633" i="1" s="1"/>
  <c r="H20625" i="1"/>
  <c r="I20625" i="1" s="1"/>
  <c r="J20625" i="1" s="1"/>
  <c r="H20617" i="1"/>
  <c r="I20617" i="1" s="1"/>
  <c r="J20617" i="1" s="1"/>
  <c r="H20609" i="1"/>
  <c r="I20609" i="1" s="1"/>
  <c r="J20609" i="1" s="1"/>
  <c r="H20601" i="1"/>
  <c r="I20601" i="1" s="1"/>
  <c r="J20601" i="1" s="1"/>
  <c r="H20593" i="1"/>
  <c r="I20593" i="1" s="1"/>
  <c r="J20593" i="1" s="1"/>
  <c r="H20585" i="1"/>
  <c r="I20585" i="1" s="1"/>
  <c r="J20585" i="1" s="1"/>
  <c r="H20577" i="1"/>
  <c r="I20577" i="1" s="1"/>
  <c r="J20577" i="1" s="1"/>
  <c r="H20569" i="1"/>
  <c r="I20569" i="1" s="1"/>
  <c r="J20569" i="1" s="1"/>
  <c r="H20561" i="1"/>
  <c r="I20561" i="1" s="1"/>
  <c r="J20561" i="1" s="1"/>
  <c r="H20553" i="1"/>
  <c r="I20553" i="1" s="1"/>
  <c r="J20553" i="1" s="1"/>
  <c r="H20545" i="1"/>
  <c r="I20545" i="1" s="1"/>
  <c r="J20545" i="1" s="1"/>
  <c r="H20537" i="1"/>
  <c r="I20537" i="1" s="1"/>
  <c r="J20537" i="1" s="1"/>
  <c r="H20529" i="1"/>
  <c r="I20529" i="1" s="1"/>
  <c r="J20529" i="1" s="1"/>
  <c r="H20521" i="1"/>
  <c r="I20521" i="1" s="1"/>
  <c r="J20521" i="1" s="1"/>
  <c r="H20513" i="1"/>
  <c r="I20513" i="1" s="1"/>
  <c r="J20513" i="1" s="1"/>
  <c r="H20505" i="1"/>
  <c r="I20505" i="1" s="1"/>
  <c r="J20505" i="1" s="1"/>
  <c r="H20497" i="1"/>
  <c r="I20497" i="1" s="1"/>
  <c r="J20497" i="1" s="1"/>
  <c r="H20489" i="1"/>
  <c r="I20489" i="1" s="1"/>
  <c r="J20489" i="1" s="1"/>
  <c r="H20481" i="1"/>
  <c r="I20481" i="1" s="1"/>
  <c r="J20481" i="1" s="1"/>
  <c r="H20473" i="1"/>
  <c r="I20473" i="1" s="1"/>
  <c r="J20473" i="1" s="1"/>
  <c r="H20465" i="1"/>
  <c r="I20465" i="1" s="1"/>
  <c r="J20465" i="1" s="1"/>
  <c r="H20457" i="1"/>
  <c r="I20457" i="1" s="1"/>
  <c r="J20457" i="1" s="1"/>
  <c r="H20449" i="1"/>
  <c r="I20449" i="1" s="1"/>
  <c r="J20449" i="1" s="1"/>
  <c r="H20441" i="1"/>
  <c r="I20441" i="1" s="1"/>
  <c r="J20441" i="1" s="1"/>
  <c r="H20433" i="1"/>
  <c r="I20433" i="1" s="1"/>
  <c r="J20433" i="1" s="1"/>
  <c r="H20425" i="1"/>
  <c r="I20425" i="1" s="1"/>
  <c r="J20425" i="1" s="1"/>
  <c r="H20417" i="1"/>
  <c r="I20417" i="1" s="1"/>
  <c r="J20417" i="1" s="1"/>
  <c r="H20409" i="1"/>
  <c r="I20409" i="1" s="1"/>
  <c r="J20409" i="1" s="1"/>
  <c r="H20401" i="1"/>
  <c r="I20401" i="1" s="1"/>
  <c r="J20401" i="1" s="1"/>
  <c r="H20393" i="1"/>
  <c r="I20393" i="1" s="1"/>
  <c r="J20393" i="1" s="1"/>
  <c r="H20385" i="1"/>
  <c r="I20385" i="1" s="1"/>
  <c r="J20385" i="1" s="1"/>
  <c r="H20377" i="1"/>
  <c r="I20377" i="1" s="1"/>
  <c r="J20377" i="1" s="1"/>
  <c r="H20369" i="1"/>
  <c r="I20369" i="1" s="1"/>
  <c r="J20369" i="1" s="1"/>
  <c r="H20361" i="1"/>
  <c r="I20361" i="1" s="1"/>
  <c r="J20361" i="1" s="1"/>
  <c r="H20353" i="1"/>
  <c r="I20353" i="1" s="1"/>
  <c r="J20353" i="1" s="1"/>
  <c r="H20345" i="1"/>
  <c r="I20345" i="1" s="1"/>
  <c r="J20345" i="1" s="1"/>
  <c r="H20337" i="1"/>
  <c r="I20337" i="1" s="1"/>
  <c r="J20337" i="1" s="1"/>
  <c r="H20329" i="1"/>
  <c r="I20329" i="1" s="1"/>
  <c r="J20329" i="1" s="1"/>
  <c r="H20321" i="1"/>
  <c r="I20321" i="1" s="1"/>
  <c r="J20321" i="1" s="1"/>
  <c r="H20313" i="1"/>
  <c r="I20313" i="1" s="1"/>
  <c r="J20313" i="1" s="1"/>
  <c r="H20305" i="1"/>
  <c r="I20305" i="1" s="1"/>
  <c r="J20305" i="1" s="1"/>
  <c r="H20297" i="1"/>
  <c r="I20297" i="1" s="1"/>
  <c r="J20297" i="1" s="1"/>
  <c r="H20289" i="1"/>
  <c r="I20289" i="1" s="1"/>
  <c r="J20289" i="1" s="1"/>
  <c r="H20281" i="1"/>
  <c r="I20281" i="1" s="1"/>
  <c r="J20281" i="1" s="1"/>
  <c r="H20273" i="1"/>
  <c r="I20273" i="1" s="1"/>
  <c r="J20273" i="1" s="1"/>
  <c r="H20265" i="1"/>
  <c r="I20265" i="1" s="1"/>
  <c r="J20265" i="1" s="1"/>
  <c r="H20257" i="1"/>
  <c r="I20257" i="1" s="1"/>
  <c r="J20257" i="1" s="1"/>
  <c r="H20249" i="1"/>
  <c r="I20249" i="1" s="1"/>
  <c r="J20249" i="1" s="1"/>
  <c r="H20241" i="1"/>
  <c r="I20241" i="1" s="1"/>
  <c r="J20241" i="1" s="1"/>
  <c r="H20233" i="1"/>
  <c r="I20233" i="1" s="1"/>
  <c r="J20233" i="1" s="1"/>
  <c r="H20225" i="1"/>
  <c r="I20225" i="1" s="1"/>
  <c r="J20225" i="1" s="1"/>
  <c r="H20217" i="1"/>
  <c r="I20217" i="1" s="1"/>
  <c r="J20217" i="1" s="1"/>
  <c r="H20209" i="1"/>
  <c r="I20209" i="1" s="1"/>
  <c r="J20209" i="1" s="1"/>
  <c r="H20201" i="1"/>
  <c r="I20201" i="1" s="1"/>
  <c r="J20201" i="1" s="1"/>
  <c r="H20193" i="1"/>
  <c r="I20193" i="1" s="1"/>
  <c r="J20193" i="1" s="1"/>
  <c r="H20185" i="1"/>
  <c r="I20185" i="1" s="1"/>
  <c r="J20185" i="1" s="1"/>
  <c r="H20177" i="1"/>
  <c r="I20177" i="1" s="1"/>
  <c r="J20177" i="1" s="1"/>
  <c r="H20169" i="1"/>
  <c r="I20169" i="1" s="1"/>
  <c r="J20169" i="1" s="1"/>
  <c r="H20161" i="1"/>
  <c r="I20161" i="1" s="1"/>
  <c r="J20161" i="1" s="1"/>
  <c r="H20153" i="1"/>
  <c r="I20153" i="1" s="1"/>
  <c r="J20153" i="1" s="1"/>
  <c r="H20145" i="1"/>
  <c r="I20145" i="1" s="1"/>
  <c r="J20145" i="1" s="1"/>
  <c r="H20137" i="1"/>
  <c r="I20137" i="1" s="1"/>
  <c r="J20137" i="1" s="1"/>
  <c r="H20129" i="1"/>
  <c r="I20129" i="1" s="1"/>
  <c r="J20129" i="1" s="1"/>
  <c r="H20121" i="1"/>
  <c r="I20121" i="1" s="1"/>
  <c r="J20121" i="1" s="1"/>
  <c r="H20113" i="1"/>
  <c r="I20113" i="1" s="1"/>
  <c r="J20113" i="1" s="1"/>
  <c r="H20105" i="1"/>
  <c r="I20105" i="1" s="1"/>
  <c r="J20105" i="1" s="1"/>
  <c r="H20097" i="1"/>
  <c r="I20097" i="1" s="1"/>
  <c r="J20097" i="1" s="1"/>
  <c r="H20089" i="1"/>
  <c r="I20089" i="1" s="1"/>
  <c r="J20089" i="1" s="1"/>
  <c r="H20081" i="1"/>
  <c r="I20081" i="1" s="1"/>
  <c r="J20081" i="1" s="1"/>
  <c r="H20073" i="1"/>
  <c r="I20073" i="1" s="1"/>
  <c r="J20073" i="1" s="1"/>
  <c r="H20065" i="1"/>
  <c r="I20065" i="1" s="1"/>
  <c r="J20065" i="1" s="1"/>
  <c r="H20057" i="1"/>
  <c r="I20057" i="1" s="1"/>
  <c r="J20057" i="1" s="1"/>
  <c r="H20049" i="1"/>
  <c r="I20049" i="1" s="1"/>
  <c r="J20049" i="1" s="1"/>
  <c r="H20041" i="1"/>
  <c r="I20041" i="1" s="1"/>
  <c r="J20041" i="1" s="1"/>
  <c r="H20033" i="1"/>
  <c r="I20033" i="1" s="1"/>
  <c r="J20033" i="1" s="1"/>
  <c r="H20025" i="1"/>
  <c r="I20025" i="1" s="1"/>
  <c r="J20025" i="1" s="1"/>
  <c r="H20017" i="1"/>
  <c r="I20017" i="1" s="1"/>
  <c r="J20017" i="1" s="1"/>
  <c r="H20009" i="1"/>
  <c r="I20009" i="1" s="1"/>
  <c r="J20009" i="1" s="1"/>
  <c r="H20001" i="1"/>
  <c r="I20001" i="1" s="1"/>
  <c r="J20001" i="1" s="1"/>
  <c r="H19993" i="1"/>
  <c r="I19993" i="1" s="1"/>
  <c r="J19993" i="1" s="1"/>
  <c r="H19985" i="1"/>
  <c r="I19985" i="1" s="1"/>
  <c r="J19985" i="1" s="1"/>
  <c r="H19977" i="1"/>
  <c r="I19977" i="1" s="1"/>
  <c r="J19977" i="1" s="1"/>
  <c r="H19969" i="1"/>
  <c r="I19969" i="1" s="1"/>
  <c r="J19969" i="1" s="1"/>
  <c r="H19961" i="1"/>
  <c r="I19961" i="1" s="1"/>
  <c r="J19961" i="1" s="1"/>
  <c r="H19953" i="1"/>
  <c r="I19953" i="1" s="1"/>
  <c r="J19953" i="1" s="1"/>
  <c r="H19945" i="1"/>
  <c r="I19945" i="1" s="1"/>
  <c r="J19945" i="1" s="1"/>
  <c r="H19937" i="1"/>
  <c r="I19937" i="1" s="1"/>
  <c r="J19937" i="1" s="1"/>
  <c r="H19929" i="1"/>
  <c r="I19929" i="1" s="1"/>
  <c r="J19929" i="1" s="1"/>
  <c r="H19921" i="1"/>
  <c r="I19921" i="1" s="1"/>
  <c r="J19921" i="1" s="1"/>
  <c r="H19913" i="1"/>
  <c r="I19913" i="1" s="1"/>
  <c r="J19913" i="1" s="1"/>
  <c r="H19905" i="1"/>
  <c r="I19905" i="1" s="1"/>
  <c r="J19905" i="1" s="1"/>
  <c r="H19897" i="1"/>
  <c r="I19897" i="1" s="1"/>
  <c r="J19897" i="1" s="1"/>
  <c r="H19889" i="1"/>
  <c r="I19889" i="1" s="1"/>
  <c r="J19889" i="1" s="1"/>
  <c r="H19881" i="1"/>
  <c r="I19881" i="1" s="1"/>
  <c r="J19881" i="1" s="1"/>
  <c r="H19873" i="1"/>
  <c r="I19873" i="1" s="1"/>
  <c r="J19873" i="1" s="1"/>
  <c r="H19865" i="1"/>
  <c r="I19865" i="1" s="1"/>
  <c r="J19865" i="1" s="1"/>
  <c r="H19857" i="1"/>
  <c r="I19857" i="1" s="1"/>
  <c r="J19857" i="1" s="1"/>
  <c r="H19849" i="1"/>
  <c r="I19849" i="1" s="1"/>
  <c r="J19849" i="1" s="1"/>
  <c r="H19841" i="1"/>
  <c r="I19841" i="1" s="1"/>
  <c r="J19841" i="1" s="1"/>
  <c r="H19833" i="1"/>
  <c r="I19833" i="1" s="1"/>
  <c r="J19833" i="1" s="1"/>
  <c r="H19825" i="1"/>
  <c r="I19825" i="1" s="1"/>
  <c r="J19825" i="1" s="1"/>
  <c r="H19817" i="1"/>
  <c r="I19817" i="1" s="1"/>
  <c r="J19817" i="1" s="1"/>
  <c r="H19809" i="1"/>
  <c r="I19809" i="1" s="1"/>
  <c r="J19809" i="1" s="1"/>
  <c r="H19801" i="1"/>
  <c r="I19801" i="1" s="1"/>
  <c r="J19801" i="1" s="1"/>
  <c r="H19793" i="1"/>
  <c r="I19793" i="1" s="1"/>
  <c r="J19793" i="1" s="1"/>
  <c r="H19785" i="1"/>
  <c r="I19785" i="1" s="1"/>
  <c r="J19785" i="1" s="1"/>
  <c r="H19777" i="1"/>
  <c r="I19777" i="1" s="1"/>
  <c r="J19777" i="1" s="1"/>
  <c r="H19769" i="1"/>
  <c r="I19769" i="1" s="1"/>
  <c r="J19769" i="1" s="1"/>
  <c r="H19761" i="1"/>
  <c r="I19761" i="1" s="1"/>
  <c r="J19761" i="1" s="1"/>
  <c r="H19753" i="1"/>
  <c r="I19753" i="1" s="1"/>
  <c r="J19753" i="1" s="1"/>
  <c r="H19745" i="1"/>
  <c r="I19745" i="1" s="1"/>
  <c r="J19745" i="1" s="1"/>
  <c r="H19737" i="1"/>
  <c r="I19737" i="1" s="1"/>
  <c r="J19737" i="1" s="1"/>
  <c r="H19729" i="1"/>
  <c r="I19729" i="1" s="1"/>
  <c r="J19729" i="1" s="1"/>
  <c r="H19721" i="1"/>
  <c r="I19721" i="1" s="1"/>
  <c r="J19721" i="1" s="1"/>
  <c r="H19713" i="1"/>
  <c r="I19713" i="1" s="1"/>
  <c r="J19713" i="1" s="1"/>
  <c r="H19705" i="1"/>
  <c r="I19705" i="1" s="1"/>
  <c r="J19705" i="1" s="1"/>
  <c r="H19697" i="1"/>
  <c r="I19697" i="1" s="1"/>
  <c r="J19697" i="1" s="1"/>
  <c r="H19689" i="1"/>
  <c r="I19689" i="1" s="1"/>
  <c r="J19689" i="1" s="1"/>
  <c r="H19681" i="1"/>
  <c r="I19681" i="1" s="1"/>
  <c r="J19681" i="1" s="1"/>
  <c r="H19673" i="1"/>
  <c r="I19673" i="1" s="1"/>
  <c r="J19673" i="1" s="1"/>
  <c r="H19665" i="1"/>
  <c r="I19665" i="1" s="1"/>
  <c r="J19665" i="1" s="1"/>
  <c r="H19657" i="1"/>
  <c r="I19657" i="1" s="1"/>
  <c r="J19657" i="1" s="1"/>
  <c r="H19649" i="1"/>
  <c r="I19649" i="1" s="1"/>
  <c r="J19649" i="1" s="1"/>
  <c r="H19641" i="1"/>
  <c r="I19641" i="1" s="1"/>
  <c r="J19641" i="1" s="1"/>
  <c r="H19633" i="1"/>
  <c r="I19633" i="1" s="1"/>
  <c r="J19633" i="1" s="1"/>
  <c r="H19625" i="1"/>
  <c r="I19625" i="1" s="1"/>
  <c r="J19625" i="1" s="1"/>
  <c r="H19617" i="1"/>
  <c r="I19617" i="1" s="1"/>
  <c r="J19617" i="1" s="1"/>
  <c r="H19609" i="1"/>
  <c r="I19609" i="1" s="1"/>
  <c r="J19609" i="1" s="1"/>
  <c r="H19601" i="1"/>
  <c r="I19601" i="1" s="1"/>
  <c r="J19601" i="1" s="1"/>
  <c r="H19593" i="1"/>
  <c r="I19593" i="1" s="1"/>
  <c r="J19593" i="1" s="1"/>
  <c r="H19585" i="1"/>
  <c r="I19585" i="1" s="1"/>
  <c r="J19585" i="1" s="1"/>
  <c r="H19577" i="1"/>
  <c r="I19577" i="1" s="1"/>
  <c r="J19577" i="1" s="1"/>
  <c r="H19569" i="1"/>
  <c r="I19569" i="1" s="1"/>
  <c r="J19569" i="1" s="1"/>
  <c r="H19561" i="1"/>
  <c r="I19561" i="1" s="1"/>
  <c r="J19561" i="1" s="1"/>
  <c r="H19553" i="1"/>
  <c r="I19553" i="1" s="1"/>
  <c r="J19553" i="1" s="1"/>
  <c r="H19545" i="1"/>
  <c r="I19545" i="1" s="1"/>
  <c r="J19545" i="1" s="1"/>
  <c r="H19537" i="1"/>
  <c r="I19537" i="1" s="1"/>
  <c r="J19537" i="1" s="1"/>
  <c r="H19529" i="1"/>
  <c r="I19529" i="1" s="1"/>
  <c r="J19529" i="1" s="1"/>
  <c r="H19521" i="1"/>
  <c r="I19521" i="1" s="1"/>
  <c r="J19521" i="1" s="1"/>
  <c r="H19513" i="1"/>
  <c r="I19513" i="1" s="1"/>
  <c r="J19513" i="1" s="1"/>
  <c r="H19505" i="1"/>
  <c r="I19505" i="1" s="1"/>
  <c r="J19505" i="1" s="1"/>
  <c r="H19497" i="1"/>
  <c r="I19497" i="1" s="1"/>
  <c r="J19497" i="1" s="1"/>
  <c r="H19489" i="1"/>
  <c r="I19489" i="1" s="1"/>
  <c r="J19489" i="1" s="1"/>
  <c r="H19481" i="1"/>
  <c r="I19481" i="1" s="1"/>
  <c r="J19481" i="1" s="1"/>
  <c r="H19473" i="1"/>
  <c r="I19473" i="1" s="1"/>
  <c r="J19473" i="1" s="1"/>
  <c r="H19465" i="1"/>
  <c r="I19465" i="1" s="1"/>
  <c r="J19465" i="1" s="1"/>
  <c r="H19457" i="1"/>
  <c r="I19457" i="1" s="1"/>
  <c r="J19457" i="1" s="1"/>
  <c r="H19449" i="1"/>
  <c r="I19449" i="1" s="1"/>
  <c r="J19449" i="1" s="1"/>
  <c r="H19441" i="1"/>
  <c r="I19441" i="1" s="1"/>
  <c r="J19441" i="1" s="1"/>
  <c r="H19433" i="1"/>
  <c r="I19433" i="1" s="1"/>
  <c r="J19433" i="1" s="1"/>
  <c r="H19425" i="1"/>
  <c r="I19425" i="1" s="1"/>
  <c r="J19425" i="1" s="1"/>
  <c r="H19417" i="1"/>
  <c r="I19417" i="1" s="1"/>
  <c r="J19417" i="1" s="1"/>
  <c r="H19409" i="1"/>
  <c r="I19409" i="1" s="1"/>
  <c r="J19409" i="1" s="1"/>
  <c r="H19401" i="1"/>
  <c r="I19401" i="1" s="1"/>
  <c r="J19401" i="1" s="1"/>
  <c r="H19393" i="1"/>
  <c r="I19393" i="1" s="1"/>
  <c r="J19393" i="1" s="1"/>
  <c r="H19385" i="1"/>
  <c r="I19385" i="1" s="1"/>
  <c r="J19385" i="1" s="1"/>
  <c r="H19377" i="1"/>
  <c r="I19377" i="1" s="1"/>
  <c r="J19377" i="1" s="1"/>
  <c r="H19369" i="1"/>
  <c r="I19369" i="1" s="1"/>
  <c r="J19369" i="1" s="1"/>
  <c r="H19361" i="1"/>
  <c r="I19361" i="1" s="1"/>
  <c r="J19361" i="1" s="1"/>
  <c r="H19353" i="1"/>
  <c r="I19353" i="1" s="1"/>
  <c r="J19353" i="1" s="1"/>
  <c r="H19345" i="1"/>
  <c r="I19345" i="1" s="1"/>
  <c r="J19345" i="1" s="1"/>
  <c r="H19337" i="1"/>
  <c r="I19337" i="1" s="1"/>
  <c r="J19337" i="1" s="1"/>
  <c r="H19329" i="1"/>
  <c r="I19329" i="1" s="1"/>
  <c r="J19329" i="1" s="1"/>
  <c r="H19321" i="1"/>
  <c r="I19321" i="1" s="1"/>
  <c r="J19321" i="1" s="1"/>
  <c r="H19313" i="1"/>
  <c r="I19313" i="1" s="1"/>
  <c r="J19313" i="1" s="1"/>
  <c r="H19305" i="1"/>
  <c r="I19305" i="1" s="1"/>
  <c r="J19305" i="1" s="1"/>
  <c r="H19297" i="1"/>
  <c r="I19297" i="1" s="1"/>
  <c r="J19297" i="1" s="1"/>
  <c r="H19289" i="1"/>
  <c r="I19289" i="1" s="1"/>
  <c r="J19289" i="1" s="1"/>
  <c r="H19281" i="1"/>
  <c r="I19281" i="1" s="1"/>
  <c r="J19281" i="1" s="1"/>
  <c r="H19273" i="1"/>
  <c r="I19273" i="1" s="1"/>
  <c r="J19273" i="1" s="1"/>
  <c r="H19265" i="1"/>
  <c r="I19265" i="1" s="1"/>
  <c r="J19265" i="1" s="1"/>
  <c r="H19257" i="1"/>
  <c r="I19257" i="1" s="1"/>
  <c r="J19257" i="1" s="1"/>
  <c r="H19249" i="1"/>
  <c r="I19249" i="1" s="1"/>
  <c r="J19249" i="1" s="1"/>
  <c r="H19241" i="1"/>
  <c r="I19241" i="1" s="1"/>
  <c r="J19241" i="1" s="1"/>
  <c r="H19233" i="1"/>
  <c r="I19233" i="1" s="1"/>
  <c r="J19233" i="1" s="1"/>
  <c r="H19225" i="1"/>
  <c r="I19225" i="1" s="1"/>
  <c r="J19225" i="1" s="1"/>
  <c r="H19217" i="1"/>
  <c r="I19217" i="1" s="1"/>
  <c r="J19217" i="1" s="1"/>
  <c r="H19209" i="1"/>
  <c r="I19209" i="1" s="1"/>
  <c r="J19209" i="1" s="1"/>
  <c r="H19201" i="1"/>
  <c r="I19201" i="1" s="1"/>
  <c r="J19201" i="1" s="1"/>
  <c r="H19193" i="1"/>
  <c r="I19193" i="1" s="1"/>
  <c r="J19193" i="1" s="1"/>
  <c r="H19185" i="1"/>
  <c r="I19185" i="1" s="1"/>
  <c r="J19185" i="1" s="1"/>
  <c r="H19177" i="1"/>
  <c r="I19177" i="1" s="1"/>
  <c r="J19177" i="1" s="1"/>
  <c r="H19169" i="1"/>
  <c r="I19169" i="1" s="1"/>
  <c r="J19169" i="1" s="1"/>
  <c r="H19161" i="1"/>
  <c r="I19161" i="1" s="1"/>
  <c r="J19161" i="1" s="1"/>
  <c r="H19153" i="1"/>
  <c r="I19153" i="1" s="1"/>
  <c r="J19153" i="1" s="1"/>
  <c r="H19145" i="1"/>
  <c r="I19145" i="1" s="1"/>
  <c r="J19145" i="1" s="1"/>
  <c r="H19137" i="1"/>
  <c r="I19137" i="1" s="1"/>
  <c r="J19137" i="1" s="1"/>
  <c r="H19129" i="1"/>
  <c r="I19129" i="1" s="1"/>
  <c r="J19129" i="1" s="1"/>
  <c r="H19121" i="1"/>
  <c r="I19121" i="1" s="1"/>
  <c r="J19121" i="1" s="1"/>
  <c r="H19113" i="1"/>
  <c r="I19113" i="1" s="1"/>
  <c r="J19113" i="1" s="1"/>
  <c r="H19105" i="1"/>
  <c r="I19105" i="1" s="1"/>
  <c r="J19105" i="1" s="1"/>
  <c r="H19097" i="1"/>
  <c r="I19097" i="1" s="1"/>
  <c r="J19097" i="1" s="1"/>
  <c r="H19089" i="1"/>
  <c r="I19089" i="1" s="1"/>
  <c r="J19089" i="1" s="1"/>
  <c r="H19081" i="1"/>
  <c r="I19081" i="1" s="1"/>
  <c r="J19081" i="1" s="1"/>
  <c r="H19073" i="1"/>
  <c r="I19073" i="1" s="1"/>
  <c r="J19073" i="1" s="1"/>
  <c r="H19065" i="1"/>
  <c r="I19065" i="1" s="1"/>
  <c r="J19065" i="1" s="1"/>
  <c r="H19057" i="1"/>
  <c r="I19057" i="1" s="1"/>
  <c r="J19057" i="1" s="1"/>
  <c r="H19049" i="1"/>
  <c r="I19049" i="1" s="1"/>
  <c r="J19049" i="1" s="1"/>
  <c r="H19041" i="1"/>
  <c r="I19041" i="1" s="1"/>
  <c r="J19041" i="1" s="1"/>
  <c r="H19033" i="1"/>
  <c r="I19033" i="1" s="1"/>
  <c r="J19033" i="1" s="1"/>
  <c r="H19025" i="1"/>
  <c r="I19025" i="1" s="1"/>
  <c r="J19025" i="1" s="1"/>
  <c r="H19017" i="1"/>
  <c r="I19017" i="1" s="1"/>
  <c r="J19017" i="1" s="1"/>
  <c r="H19009" i="1"/>
  <c r="I19009" i="1" s="1"/>
  <c r="J19009" i="1" s="1"/>
  <c r="H19001" i="1"/>
  <c r="I19001" i="1" s="1"/>
  <c r="J19001" i="1" s="1"/>
  <c r="H18993" i="1"/>
  <c r="I18993" i="1" s="1"/>
  <c r="J18993" i="1" s="1"/>
  <c r="H18985" i="1"/>
  <c r="I18985" i="1" s="1"/>
  <c r="J18985" i="1" s="1"/>
  <c r="H18977" i="1"/>
  <c r="I18977" i="1" s="1"/>
  <c r="J18977" i="1" s="1"/>
  <c r="H18969" i="1"/>
  <c r="I18969" i="1" s="1"/>
  <c r="J18969" i="1" s="1"/>
  <c r="H18961" i="1"/>
  <c r="I18961" i="1" s="1"/>
  <c r="J18961" i="1" s="1"/>
  <c r="H18953" i="1"/>
  <c r="I18953" i="1" s="1"/>
  <c r="J18953" i="1" s="1"/>
  <c r="H18945" i="1"/>
  <c r="I18945" i="1" s="1"/>
  <c r="J18945" i="1" s="1"/>
  <c r="H18937" i="1"/>
  <c r="I18937" i="1" s="1"/>
  <c r="J18937" i="1" s="1"/>
  <c r="H18929" i="1"/>
  <c r="I18929" i="1" s="1"/>
  <c r="J18929" i="1" s="1"/>
  <c r="H18921" i="1"/>
  <c r="I18921" i="1" s="1"/>
  <c r="J18921" i="1" s="1"/>
  <c r="H18913" i="1"/>
  <c r="I18913" i="1" s="1"/>
  <c r="J18913" i="1" s="1"/>
  <c r="H18905" i="1"/>
  <c r="I18905" i="1" s="1"/>
  <c r="J18905" i="1" s="1"/>
  <c r="H18897" i="1"/>
  <c r="I18897" i="1" s="1"/>
  <c r="J18897" i="1" s="1"/>
  <c r="H18889" i="1"/>
  <c r="I18889" i="1" s="1"/>
  <c r="J18889" i="1" s="1"/>
  <c r="H18881" i="1"/>
  <c r="I18881" i="1" s="1"/>
  <c r="J18881" i="1" s="1"/>
  <c r="H18873" i="1"/>
  <c r="I18873" i="1" s="1"/>
  <c r="J18873" i="1" s="1"/>
  <c r="H18865" i="1"/>
  <c r="I18865" i="1" s="1"/>
  <c r="J18865" i="1" s="1"/>
  <c r="H18857" i="1"/>
  <c r="I18857" i="1" s="1"/>
  <c r="J18857" i="1" s="1"/>
  <c r="H18849" i="1"/>
  <c r="I18849" i="1" s="1"/>
  <c r="J18849" i="1" s="1"/>
  <c r="H18841" i="1"/>
  <c r="I18841" i="1" s="1"/>
  <c r="J18841" i="1" s="1"/>
  <c r="H18833" i="1"/>
  <c r="I18833" i="1" s="1"/>
  <c r="J18833" i="1" s="1"/>
  <c r="H18825" i="1"/>
  <c r="I18825" i="1" s="1"/>
  <c r="J18825" i="1" s="1"/>
  <c r="H18817" i="1"/>
  <c r="I18817" i="1" s="1"/>
  <c r="J18817" i="1" s="1"/>
  <c r="H18809" i="1"/>
  <c r="I18809" i="1" s="1"/>
  <c r="J18809" i="1" s="1"/>
  <c r="H18801" i="1"/>
  <c r="I18801" i="1" s="1"/>
  <c r="J18801" i="1" s="1"/>
  <c r="H18793" i="1"/>
  <c r="I18793" i="1" s="1"/>
  <c r="J18793" i="1" s="1"/>
  <c r="H18785" i="1"/>
  <c r="I18785" i="1" s="1"/>
  <c r="J18785" i="1" s="1"/>
  <c r="H18777" i="1"/>
  <c r="I18777" i="1" s="1"/>
  <c r="J18777" i="1" s="1"/>
  <c r="H18769" i="1"/>
  <c r="I18769" i="1" s="1"/>
  <c r="J18769" i="1" s="1"/>
  <c r="H18761" i="1"/>
  <c r="I18761" i="1" s="1"/>
  <c r="J18761" i="1" s="1"/>
  <c r="H18753" i="1"/>
  <c r="I18753" i="1" s="1"/>
  <c r="J18753" i="1" s="1"/>
  <c r="H18745" i="1"/>
  <c r="I18745" i="1" s="1"/>
  <c r="J18745" i="1" s="1"/>
  <c r="H18737" i="1"/>
  <c r="I18737" i="1" s="1"/>
  <c r="J18737" i="1" s="1"/>
  <c r="H18729" i="1"/>
  <c r="I18729" i="1" s="1"/>
  <c r="J18729" i="1" s="1"/>
  <c r="H18721" i="1"/>
  <c r="I18721" i="1" s="1"/>
  <c r="J18721" i="1" s="1"/>
  <c r="H18713" i="1"/>
  <c r="I18713" i="1" s="1"/>
  <c r="J18713" i="1" s="1"/>
  <c r="H18705" i="1"/>
  <c r="I18705" i="1" s="1"/>
  <c r="J18705" i="1" s="1"/>
  <c r="H18697" i="1"/>
  <c r="I18697" i="1" s="1"/>
  <c r="J18697" i="1" s="1"/>
  <c r="H18689" i="1"/>
  <c r="I18689" i="1" s="1"/>
  <c r="J18689" i="1" s="1"/>
  <c r="H18681" i="1"/>
  <c r="I18681" i="1" s="1"/>
  <c r="J18681" i="1" s="1"/>
  <c r="H18673" i="1"/>
  <c r="I18673" i="1" s="1"/>
  <c r="J18673" i="1" s="1"/>
  <c r="H18665" i="1"/>
  <c r="I18665" i="1" s="1"/>
  <c r="J18665" i="1" s="1"/>
  <c r="H18657" i="1"/>
  <c r="I18657" i="1" s="1"/>
  <c r="J18657" i="1" s="1"/>
  <c r="H18649" i="1"/>
  <c r="I18649" i="1" s="1"/>
  <c r="J18649" i="1" s="1"/>
  <c r="H18641" i="1"/>
  <c r="I18641" i="1" s="1"/>
  <c r="J18641" i="1" s="1"/>
  <c r="H18633" i="1"/>
  <c r="I18633" i="1" s="1"/>
  <c r="J18633" i="1" s="1"/>
  <c r="H18625" i="1"/>
  <c r="I18625" i="1" s="1"/>
  <c r="J18625" i="1" s="1"/>
  <c r="H18617" i="1"/>
  <c r="I18617" i="1" s="1"/>
  <c r="J18617" i="1" s="1"/>
  <c r="H18609" i="1"/>
  <c r="I18609" i="1" s="1"/>
  <c r="J18609" i="1" s="1"/>
  <c r="H18601" i="1"/>
  <c r="I18601" i="1" s="1"/>
  <c r="J18601" i="1" s="1"/>
  <c r="H18593" i="1"/>
  <c r="I18593" i="1" s="1"/>
  <c r="J18593" i="1" s="1"/>
  <c r="H18585" i="1"/>
  <c r="I18585" i="1" s="1"/>
  <c r="J18585" i="1" s="1"/>
  <c r="H18577" i="1"/>
  <c r="I18577" i="1" s="1"/>
  <c r="J18577" i="1" s="1"/>
  <c r="H18569" i="1"/>
  <c r="I18569" i="1" s="1"/>
  <c r="J18569" i="1" s="1"/>
  <c r="H18561" i="1"/>
  <c r="I18561" i="1" s="1"/>
  <c r="J18561" i="1" s="1"/>
  <c r="H18553" i="1"/>
  <c r="I18553" i="1" s="1"/>
  <c r="J18553" i="1" s="1"/>
  <c r="H18545" i="1"/>
  <c r="I18545" i="1" s="1"/>
  <c r="J18545" i="1" s="1"/>
  <c r="H18537" i="1"/>
  <c r="I18537" i="1" s="1"/>
  <c r="J18537" i="1" s="1"/>
  <c r="H18529" i="1"/>
  <c r="I18529" i="1" s="1"/>
  <c r="J18529" i="1" s="1"/>
  <c r="H18521" i="1"/>
  <c r="I18521" i="1" s="1"/>
  <c r="J18521" i="1" s="1"/>
  <c r="H18513" i="1"/>
  <c r="I18513" i="1" s="1"/>
  <c r="J18513" i="1" s="1"/>
  <c r="H18505" i="1"/>
  <c r="I18505" i="1" s="1"/>
  <c r="J18505" i="1" s="1"/>
  <c r="H18497" i="1"/>
  <c r="I18497" i="1" s="1"/>
  <c r="J18497" i="1" s="1"/>
  <c r="H18489" i="1"/>
  <c r="I18489" i="1" s="1"/>
  <c r="J18489" i="1" s="1"/>
  <c r="H18481" i="1"/>
  <c r="I18481" i="1" s="1"/>
  <c r="J18481" i="1" s="1"/>
  <c r="H18473" i="1"/>
  <c r="I18473" i="1" s="1"/>
  <c r="J18473" i="1" s="1"/>
  <c r="H18465" i="1"/>
  <c r="I18465" i="1" s="1"/>
  <c r="J18465" i="1" s="1"/>
  <c r="H18457" i="1"/>
  <c r="I18457" i="1" s="1"/>
  <c r="J18457" i="1" s="1"/>
  <c r="H18449" i="1"/>
  <c r="I18449" i="1" s="1"/>
  <c r="J18449" i="1" s="1"/>
  <c r="H18441" i="1"/>
  <c r="I18441" i="1" s="1"/>
  <c r="J18441" i="1" s="1"/>
  <c r="H18433" i="1"/>
  <c r="I18433" i="1" s="1"/>
  <c r="J18433" i="1" s="1"/>
  <c r="H18425" i="1"/>
  <c r="I18425" i="1" s="1"/>
  <c r="J18425" i="1" s="1"/>
  <c r="H18417" i="1"/>
  <c r="I18417" i="1" s="1"/>
  <c r="J18417" i="1" s="1"/>
  <c r="H18409" i="1"/>
  <c r="I18409" i="1" s="1"/>
  <c r="J18409" i="1" s="1"/>
  <c r="H18401" i="1"/>
  <c r="I18401" i="1" s="1"/>
  <c r="J18401" i="1" s="1"/>
  <c r="H18393" i="1"/>
  <c r="I18393" i="1" s="1"/>
  <c r="J18393" i="1" s="1"/>
  <c r="H18385" i="1"/>
  <c r="I18385" i="1" s="1"/>
  <c r="J18385" i="1" s="1"/>
  <c r="H18377" i="1"/>
  <c r="I18377" i="1" s="1"/>
  <c r="J18377" i="1" s="1"/>
  <c r="H18369" i="1"/>
  <c r="I18369" i="1" s="1"/>
  <c r="J18369" i="1" s="1"/>
  <c r="H18361" i="1"/>
  <c r="I18361" i="1" s="1"/>
  <c r="J18361" i="1" s="1"/>
  <c r="H18353" i="1"/>
  <c r="I18353" i="1" s="1"/>
  <c r="J18353" i="1" s="1"/>
  <c r="H18345" i="1"/>
  <c r="I18345" i="1" s="1"/>
  <c r="J18345" i="1" s="1"/>
  <c r="H18337" i="1"/>
  <c r="I18337" i="1" s="1"/>
  <c r="J18337" i="1" s="1"/>
  <c r="H18329" i="1"/>
  <c r="I18329" i="1" s="1"/>
  <c r="J18329" i="1" s="1"/>
  <c r="H18321" i="1"/>
  <c r="I18321" i="1" s="1"/>
  <c r="J18321" i="1" s="1"/>
  <c r="H18313" i="1"/>
  <c r="I18313" i="1" s="1"/>
  <c r="J18313" i="1" s="1"/>
  <c r="H18305" i="1"/>
  <c r="I18305" i="1" s="1"/>
  <c r="J18305" i="1" s="1"/>
  <c r="H18297" i="1"/>
  <c r="I18297" i="1" s="1"/>
  <c r="J18297" i="1" s="1"/>
  <c r="H18289" i="1"/>
  <c r="I18289" i="1" s="1"/>
  <c r="J18289" i="1" s="1"/>
  <c r="H18281" i="1"/>
  <c r="I18281" i="1" s="1"/>
  <c r="J18281" i="1" s="1"/>
  <c r="H18273" i="1"/>
  <c r="I18273" i="1" s="1"/>
  <c r="J18273" i="1" s="1"/>
  <c r="H18265" i="1"/>
  <c r="I18265" i="1" s="1"/>
  <c r="J18265" i="1" s="1"/>
  <c r="H18257" i="1"/>
  <c r="I18257" i="1" s="1"/>
  <c r="J18257" i="1" s="1"/>
  <c r="H18249" i="1"/>
  <c r="I18249" i="1" s="1"/>
  <c r="J18249" i="1" s="1"/>
  <c r="H18241" i="1"/>
  <c r="I18241" i="1" s="1"/>
  <c r="J18241" i="1" s="1"/>
  <c r="H18233" i="1"/>
  <c r="I18233" i="1" s="1"/>
  <c r="J18233" i="1" s="1"/>
  <c r="H18225" i="1"/>
  <c r="I18225" i="1" s="1"/>
  <c r="J18225" i="1" s="1"/>
  <c r="H18217" i="1"/>
  <c r="I18217" i="1" s="1"/>
  <c r="J18217" i="1" s="1"/>
  <c r="H18209" i="1"/>
  <c r="I18209" i="1" s="1"/>
  <c r="J18209" i="1" s="1"/>
  <c r="H18201" i="1"/>
  <c r="I18201" i="1" s="1"/>
  <c r="J18201" i="1" s="1"/>
  <c r="H18193" i="1"/>
  <c r="I18193" i="1" s="1"/>
  <c r="J18193" i="1" s="1"/>
  <c r="H18185" i="1"/>
  <c r="I18185" i="1" s="1"/>
  <c r="J18185" i="1" s="1"/>
  <c r="H18177" i="1"/>
  <c r="I18177" i="1" s="1"/>
  <c r="J18177" i="1" s="1"/>
  <c r="H18169" i="1"/>
  <c r="I18169" i="1" s="1"/>
  <c r="J18169" i="1" s="1"/>
  <c r="H18161" i="1"/>
  <c r="I18161" i="1" s="1"/>
  <c r="J18161" i="1" s="1"/>
  <c r="H18153" i="1"/>
  <c r="I18153" i="1" s="1"/>
  <c r="J18153" i="1" s="1"/>
  <c r="H18145" i="1"/>
  <c r="I18145" i="1" s="1"/>
  <c r="J18145" i="1" s="1"/>
  <c r="H18137" i="1"/>
  <c r="I18137" i="1" s="1"/>
  <c r="J18137" i="1" s="1"/>
  <c r="H18129" i="1"/>
  <c r="I18129" i="1" s="1"/>
  <c r="J18129" i="1" s="1"/>
  <c r="H18121" i="1"/>
  <c r="I18121" i="1" s="1"/>
  <c r="J18121" i="1" s="1"/>
  <c r="H18113" i="1"/>
  <c r="I18113" i="1" s="1"/>
  <c r="J18113" i="1" s="1"/>
  <c r="H18105" i="1"/>
  <c r="I18105" i="1" s="1"/>
  <c r="J18105" i="1" s="1"/>
  <c r="H18097" i="1"/>
  <c r="I18097" i="1" s="1"/>
  <c r="J18097" i="1" s="1"/>
  <c r="H18089" i="1"/>
  <c r="I18089" i="1" s="1"/>
  <c r="J18089" i="1" s="1"/>
  <c r="H18081" i="1"/>
  <c r="I18081" i="1" s="1"/>
  <c r="J18081" i="1" s="1"/>
  <c r="H18073" i="1"/>
  <c r="I18073" i="1" s="1"/>
  <c r="J18073" i="1" s="1"/>
  <c r="H18065" i="1"/>
  <c r="I18065" i="1" s="1"/>
  <c r="J18065" i="1" s="1"/>
  <c r="H18057" i="1"/>
  <c r="I18057" i="1" s="1"/>
  <c r="J18057" i="1" s="1"/>
  <c r="H18049" i="1"/>
  <c r="I18049" i="1" s="1"/>
  <c r="J18049" i="1" s="1"/>
  <c r="H18041" i="1"/>
  <c r="I18041" i="1" s="1"/>
  <c r="J18041" i="1" s="1"/>
  <c r="H18033" i="1"/>
  <c r="I18033" i="1" s="1"/>
  <c r="J18033" i="1" s="1"/>
  <c r="H18025" i="1"/>
  <c r="I18025" i="1" s="1"/>
  <c r="J18025" i="1" s="1"/>
  <c r="H18017" i="1"/>
  <c r="I18017" i="1" s="1"/>
  <c r="J18017" i="1" s="1"/>
  <c r="H18009" i="1"/>
  <c r="I18009" i="1" s="1"/>
  <c r="J18009" i="1" s="1"/>
  <c r="H18001" i="1"/>
  <c r="I18001" i="1" s="1"/>
  <c r="J18001" i="1" s="1"/>
  <c r="H17993" i="1"/>
  <c r="I17993" i="1" s="1"/>
  <c r="J17993" i="1" s="1"/>
  <c r="H17985" i="1"/>
  <c r="I17985" i="1" s="1"/>
  <c r="J17985" i="1" s="1"/>
  <c r="H17977" i="1"/>
  <c r="I17977" i="1" s="1"/>
  <c r="J17977" i="1" s="1"/>
  <c r="H17969" i="1"/>
  <c r="I17969" i="1" s="1"/>
  <c r="J17969" i="1" s="1"/>
  <c r="H17961" i="1"/>
  <c r="I17961" i="1" s="1"/>
  <c r="J17961" i="1" s="1"/>
  <c r="H17953" i="1"/>
  <c r="I17953" i="1" s="1"/>
  <c r="J17953" i="1" s="1"/>
  <c r="H17945" i="1"/>
  <c r="I17945" i="1" s="1"/>
  <c r="J17945" i="1" s="1"/>
  <c r="H17937" i="1"/>
  <c r="I17937" i="1" s="1"/>
  <c r="J17937" i="1" s="1"/>
  <c r="H17929" i="1"/>
  <c r="I17929" i="1" s="1"/>
  <c r="J17929" i="1" s="1"/>
  <c r="H17921" i="1"/>
  <c r="I17921" i="1" s="1"/>
  <c r="J17921" i="1" s="1"/>
  <c r="H17913" i="1"/>
  <c r="I17913" i="1" s="1"/>
  <c r="J17913" i="1" s="1"/>
  <c r="H17905" i="1"/>
  <c r="I17905" i="1" s="1"/>
  <c r="J17905" i="1" s="1"/>
  <c r="H17897" i="1"/>
  <c r="I17897" i="1" s="1"/>
  <c r="J17897" i="1" s="1"/>
  <c r="H17889" i="1"/>
  <c r="I17889" i="1" s="1"/>
  <c r="J17889" i="1" s="1"/>
  <c r="H17881" i="1"/>
  <c r="I17881" i="1" s="1"/>
  <c r="J17881" i="1" s="1"/>
  <c r="H17873" i="1"/>
  <c r="I17873" i="1" s="1"/>
  <c r="J17873" i="1" s="1"/>
  <c r="H17865" i="1"/>
  <c r="I17865" i="1" s="1"/>
  <c r="J17865" i="1" s="1"/>
  <c r="H17857" i="1"/>
  <c r="I17857" i="1" s="1"/>
  <c r="J17857" i="1" s="1"/>
  <c r="H17849" i="1"/>
  <c r="I17849" i="1" s="1"/>
  <c r="J17849" i="1" s="1"/>
  <c r="H17841" i="1"/>
  <c r="I17841" i="1" s="1"/>
  <c r="J17841" i="1" s="1"/>
  <c r="H17833" i="1"/>
  <c r="I17833" i="1" s="1"/>
  <c r="J17833" i="1" s="1"/>
  <c r="H17825" i="1"/>
  <c r="I17825" i="1" s="1"/>
  <c r="J17825" i="1" s="1"/>
  <c r="H17817" i="1"/>
  <c r="I17817" i="1" s="1"/>
  <c r="J17817" i="1" s="1"/>
  <c r="H17809" i="1"/>
  <c r="I17809" i="1" s="1"/>
  <c r="J17809" i="1" s="1"/>
  <c r="H17801" i="1"/>
  <c r="I17801" i="1" s="1"/>
  <c r="J17801" i="1" s="1"/>
  <c r="H17793" i="1"/>
  <c r="I17793" i="1" s="1"/>
  <c r="J17793" i="1" s="1"/>
  <c r="H17785" i="1"/>
  <c r="I17785" i="1" s="1"/>
  <c r="J17785" i="1" s="1"/>
  <c r="H17777" i="1"/>
  <c r="I17777" i="1" s="1"/>
  <c r="J17777" i="1" s="1"/>
  <c r="H17769" i="1"/>
  <c r="I17769" i="1" s="1"/>
  <c r="J17769" i="1" s="1"/>
  <c r="H17761" i="1"/>
  <c r="I17761" i="1" s="1"/>
  <c r="J17761" i="1" s="1"/>
  <c r="H17753" i="1"/>
  <c r="I17753" i="1" s="1"/>
  <c r="J17753" i="1" s="1"/>
  <c r="H17745" i="1"/>
  <c r="I17745" i="1" s="1"/>
  <c r="J17745" i="1" s="1"/>
  <c r="H17737" i="1"/>
  <c r="I17737" i="1" s="1"/>
  <c r="J17737" i="1" s="1"/>
  <c r="H17729" i="1"/>
  <c r="I17729" i="1" s="1"/>
  <c r="J17729" i="1" s="1"/>
  <c r="H17721" i="1"/>
  <c r="I17721" i="1" s="1"/>
  <c r="J17721" i="1" s="1"/>
  <c r="H17713" i="1"/>
  <c r="I17713" i="1" s="1"/>
  <c r="J17713" i="1" s="1"/>
  <c r="H17705" i="1"/>
  <c r="I17705" i="1" s="1"/>
  <c r="J17705" i="1" s="1"/>
  <c r="H17697" i="1"/>
  <c r="I17697" i="1" s="1"/>
  <c r="J17697" i="1" s="1"/>
  <c r="H17689" i="1"/>
  <c r="I17689" i="1" s="1"/>
  <c r="J17689" i="1" s="1"/>
  <c r="H17681" i="1"/>
  <c r="I17681" i="1" s="1"/>
  <c r="J17681" i="1" s="1"/>
  <c r="H17673" i="1"/>
  <c r="I17673" i="1" s="1"/>
  <c r="J17673" i="1" s="1"/>
  <c r="H17665" i="1"/>
  <c r="I17665" i="1" s="1"/>
  <c r="J17665" i="1" s="1"/>
  <c r="H17657" i="1"/>
  <c r="I17657" i="1" s="1"/>
  <c r="J17657" i="1" s="1"/>
  <c r="H17649" i="1"/>
  <c r="I17649" i="1" s="1"/>
  <c r="J17649" i="1" s="1"/>
  <c r="H17641" i="1"/>
  <c r="I17641" i="1" s="1"/>
  <c r="J17641" i="1" s="1"/>
  <c r="H17633" i="1"/>
  <c r="I17633" i="1" s="1"/>
  <c r="J17633" i="1" s="1"/>
  <c r="H17625" i="1"/>
  <c r="I17625" i="1" s="1"/>
  <c r="J17625" i="1" s="1"/>
  <c r="H17617" i="1"/>
  <c r="I17617" i="1" s="1"/>
  <c r="J17617" i="1" s="1"/>
  <c r="H17609" i="1"/>
  <c r="I17609" i="1" s="1"/>
  <c r="J17609" i="1" s="1"/>
  <c r="H17601" i="1"/>
  <c r="I17601" i="1" s="1"/>
  <c r="J17601" i="1" s="1"/>
  <c r="H17593" i="1"/>
  <c r="I17593" i="1" s="1"/>
  <c r="J17593" i="1" s="1"/>
  <c r="H17585" i="1"/>
  <c r="I17585" i="1" s="1"/>
  <c r="J17585" i="1" s="1"/>
  <c r="H17577" i="1"/>
  <c r="I17577" i="1" s="1"/>
  <c r="J17577" i="1" s="1"/>
  <c r="H17569" i="1"/>
  <c r="I17569" i="1" s="1"/>
  <c r="J17569" i="1" s="1"/>
  <c r="H17561" i="1"/>
  <c r="I17561" i="1" s="1"/>
  <c r="J17561" i="1" s="1"/>
  <c r="H17553" i="1"/>
  <c r="I17553" i="1" s="1"/>
  <c r="J17553" i="1" s="1"/>
  <c r="H17545" i="1"/>
  <c r="I17545" i="1" s="1"/>
  <c r="J17545" i="1" s="1"/>
  <c r="H17537" i="1"/>
  <c r="I17537" i="1" s="1"/>
  <c r="J17537" i="1" s="1"/>
  <c r="H17529" i="1"/>
  <c r="I17529" i="1" s="1"/>
  <c r="J17529" i="1" s="1"/>
  <c r="H17521" i="1"/>
  <c r="I17521" i="1" s="1"/>
  <c r="J17521" i="1" s="1"/>
  <c r="H17513" i="1"/>
  <c r="I17513" i="1" s="1"/>
  <c r="J17513" i="1" s="1"/>
  <c r="H17505" i="1"/>
  <c r="I17505" i="1" s="1"/>
  <c r="J17505" i="1" s="1"/>
  <c r="H17497" i="1"/>
  <c r="I17497" i="1" s="1"/>
  <c r="J17497" i="1" s="1"/>
  <c r="H17489" i="1"/>
  <c r="I17489" i="1" s="1"/>
  <c r="J17489" i="1" s="1"/>
  <c r="H17481" i="1"/>
  <c r="I17481" i="1" s="1"/>
  <c r="J17481" i="1" s="1"/>
  <c r="H17473" i="1"/>
  <c r="I17473" i="1" s="1"/>
  <c r="J17473" i="1" s="1"/>
  <c r="H17465" i="1"/>
  <c r="I17465" i="1" s="1"/>
  <c r="J17465" i="1" s="1"/>
  <c r="H17457" i="1"/>
  <c r="I17457" i="1" s="1"/>
  <c r="J17457" i="1" s="1"/>
  <c r="H17449" i="1"/>
  <c r="I17449" i="1" s="1"/>
  <c r="J17449" i="1" s="1"/>
  <c r="H17441" i="1"/>
  <c r="I17441" i="1" s="1"/>
  <c r="J17441" i="1" s="1"/>
  <c r="H17433" i="1"/>
  <c r="I17433" i="1" s="1"/>
  <c r="J17433" i="1" s="1"/>
  <c r="H17425" i="1"/>
  <c r="I17425" i="1" s="1"/>
  <c r="J17425" i="1" s="1"/>
  <c r="H17417" i="1"/>
  <c r="I17417" i="1" s="1"/>
  <c r="J17417" i="1" s="1"/>
  <c r="H17409" i="1"/>
  <c r="I17409" i="1" s="1"/>
  <c r="J17409" i="1" s="1"/>
  <c r="H17401" i="1"/>
  <c r="I17401" i="1" s="1"/>
  <c r="J17401" i="1" s="1"/>
  <c r="H17393" i="1"/>
  <c r="I17393" i="1" s="1"/>
  <c r="J17393" i="1" s="1"/>
  <c r="H17385" i="1"/>
  <c r="I17385" i="1" s="1"/>
  <c r="J17385" i="1" s="1"/>
  <c r="H17377" i="1"/>
  <c r="I17377" i="1" s="1"/>
  <c r="J17377" i="1" s="1"/>
  <c r="H17369" i="1"/>
  <c r="I17369" i="1" s="1"/>
  <c r="J17369" i="1" s="1"/>
  <c r="H17361" i="1"/>
  <c r="I17361" i="1" s="1"/>
  <c r="J17361" i="1" s="1"/>
  <c r="H17353" i="1"/>
  <c r="I17353" i="1" s="1"/>
  <c r="J17353" i="1" s="1"/>
  <c r="H17345" i="1"/>
  <c r="I17345" i="1" s="1"/>
  <c r="J17345" i="1" s="1"/>
  <c r="H17337" i="1"/>
  <c r="I17337" i="1" s="1"/>
  <c r="J17337" i="1" s="1"/>
  <c r="H17329" i="1"/>
  <c r="I17329" i="1" s="1"/>
  <c r="J17329" i="1" s="1"/>
  <c r="H17321" i="1"/>
  <c r="I17321" i="1" s="1"/>
  <c r="J17321" i="1" s="1"/>
  <c r="H17313" i="1"/>
  <c r="I17313" i="1" s="1"/>
  <c r="J17313" i="1" s="1"/>
  <c r="H17305" i="1"/>
  <c r="I17305" i="1" s="1"/>
  <c r="J17305" i="1" s="1"/>
  <c r="H17297" i="1"/>
  <c r="I17297" i="1" s="1"/>
  <c r="J17297" i="1" s="1"/>
  <c r="H17289" i="1"/>
  <c r="I17289" i="1" s="1"/>
  <c r="J17289" i="1" s="1"/>
  <c r="H17281" i="1"/>
  <c r="I17281" i="1" s="1"/>
  <c r="J17281" i="1" s="1"/>
  <c r="H17273" i="1"/>
  <c r="I17273" i="1" s="1"/>
  <c r="J17273" i="1" s="1"/>
  <c r="H17265" i="1"/>
  <c r="I17265" i="1" s="1"/>
  <c r="J17265" i="1" s="1"/>
  <c r="H17257" i="1"/>
  <c r="I17257" i="1" s="1"/>
  <c r="J17257" i="1" s="1"/>
  <c r="H17249" i="1"/>
  <c r="I17249" i="1" s="1"/>
  <c r="J17249" i="1" s="1"/>
  <c r="H17241" i="1"/>
  <c r="I17241" i="1" s="1"/>
  <c r="J17241" i="1" s="1"/>
  <c r="H17233" i="1"/>
  <c r="I17233" i="1" s="1"/>
  <c r="J17233" i="1" s="1"/>
  <c r="H17225" i="1"/>
  <c r="I17225" i="1" s="1"/>
  <c r="J17225" i="1" s="1"/>
  <c r="H17217" i="1"/>
  <c r="I17217" i="1" s="1"/>
  <c r="J17217" i="1" s="1"/>
  <c r="H17209" i="1"/>
  <c r="I17209" i="1" s="1"/>
  <c r="J17209" i="1" s="1"/>
  <c r="H17201" i="1"/>
  <c r="I17201" i="1" s="1"/>
  <c r="J17201" i="1" s="1"/>
  <c r="H17193" i="1"/>
  <c r="I17193" i="1" s="1"/>
  <c r="J17193" i="1" s="1"/>
  <c r="H17185" i="1"/>
  <c r="I17185" i="1" s="1"/>
  <c r="J17185" i="1" s="1"/>
  <c r="H17177" i="1"/>
  <c r="I17177" i="1" s="1"/>
  <c r="J17177" i="1" s="1"/>
  <c r="H17169" i="1"/>
  <c r="I17169" i="1" s="1"/>
  <c r="J17169" i="1" s="1"/>
  <c r="H17161" i="1"/>
  <c r="I17161" i="1" s="1"/>
  <c r="J17161" i="1" s="1"/>
  <c r="H17153" i="1"/>
  <c r="I17153" i="1" s="1"/>
  <c r="J17153" i="1" s="1"/>
  <c r="H17145" i="1"/>
  <c r="I17145" i="1" s="1"/>
  <c r="J17145" i="1" s="1"/>
  <c r="H17137" i="1"/>
  <c r="I17137" i="1" s="1"/>
  <c r="J17137" i="1" s="1"/>
  <c r="H17129" i="1"/>
  <c r="I17129" i="1" s="1"/>
  <c r="J17129" i="1" s="1"/>
  <c r="H17121" i="1"/>
  <c r="I17121" i="1" s="1"/>
  <c r="J17121" i="1" s="1"/>
  <c r="H17113" i="1"/>
  <c r="I17113" i="1" s="1"/>
  <c r="J17113" i="1" s="1"/>
  <c r="H17105" i="1"/>
  <c r="I17105" i="1" s="1"/>
  <c r="J17105" i="1" s="1"/>
  <c r="H17097" i="1"/>
  <c r="I17097" i="1" s="1"/>
  <c r="J17097" i="1" s="1"/>
  <c r="H17089" i="1"/>
  <c r="I17089" i="1" s="1"/>
  <c r="J17089" i="1" s="1"/>
  <c r="H17081" i="1"/>
  <c r="I17081" i="1" s="1"/>
  <c r="J17081" i="1" s="1"/>
  <c r="H17073" i="1"/>
  <c r="I17073" i="1" s="1"/>
  <c r="J17073" i="1" s="1"/>
  <c r="H17065" i="1"/>
  <c r="I17065" i="1" s="1"/>
  <c r="J17065" i="1" s="1"/>
  <c r="H17057" i="1"/>
  <c r="I17057" i="1" s="1"/>
  <c r="J17057" i="1" s="1"/>
  <c r="H17049" i="1"/>
  <c r="I17049" i="1" s="1"/>
  <c r="J17049" i="1" s="1"/>
  <c r="H17041" i="1"/>
  <c r="I17041" i="1" s="1"/>
  <c r="J17041" i="1" s="1"/>
  <c r="H17033" i="1"/>
  <c r="I17033" i="1" s="1"/>
  <c r="J17033" i="1" s="1"/>
  <c r="H17025" i="1"/>
  <c r="I17025" i="1" s="1"/>
  <c r="J17025" i="1" s="1"/>
  <c r="H17017" i="1"/>
  <c r="I17017" i="1" s="1"/>
  <c r="J17017" i="1" s="1"/>
  <c r="H17009" i="1"/>
  <c r="I17009" i="1" s="1"/>
  <c r="J17009" i="1" s="1"/>
  <c r="H17001" i="1"/>
  <c r="I17001" i="1" s="1"/>
  <c r="J17001" i="1" s="1"/>
  <c r="H16993" i="1"/>
  <c r="I16993" i="1" s="1"/>
  <c r="J16993" i="1" s="1"/>
  <c r="H16985" i="1"/>
  <c r="I16985" i="1" s="1"/>
  <c r="J16985" i="1" s="1"/>
  <c r="H16977" i="1"/>
  <c r="I16977" i="1" s="1"/>
  <c r="J16977" i="1" s="1"/>
  <c r="H16969" i="1"/>
  <c r="I16969" i="1" s="1"/>
  <c r="J16969" i="1" s="1"/>
  <c r="H16961" i="1"/>
  <c r="I16961" i="1" s="1"/>
  <c r="J16961" i="1" s="1"/>
  <c r="H16953" i="1"/>
  <c r="I16953" i="1" s="1"/>
  <c r="J16953" i="1" s="1"/>
  <c r="H16945" i="1"/>
  <c r="I16945" i="1" s="1"/>
  <c r="J16945" i="1" s="1"/>
  <c r="H16937" i="1"/>
  <c r="I16937" i="1" s="1"/>
  <c r="J16937" i="1" s="1"/>
  <c r="H16929" i="1"/>
  <c r="I16929" i="1" s="1"/>
  <c r="J16929" i="1" s="1"/>
  <c r="H16921" i="1"/>
  <c r="I16921" i="1" s="1"/>
  <c r="J16921" i="1" s="1"/>
  <c r="H16913" i="1"/>
  <c r="I16913" i="1" s="1"/>
  <c r="J16913" i="1" s="1"/>
  <c r="H16905" i="1"/>
  <c r="I16905" i="1" s="1"/>
  <c r="J16905" i="1" s="1"/>
  <c r="H16897" i="1"/>
  <c r="I16897" i="1" s="1"/>
  <c r="J16897" i="1" s="1"/>
  <c r="H16889" i="1"/>
  <c r="I16889" i="1" s="1"/>
  <c r="J16889" i="1" s="1"/>
  <c r="H16881" i="1"/>
  <c r="I16881" i="1" s="1"/>
  <c r="J16881" i="1" s="1"/>
  <c r="H16873" i="1"/>
  <c r="I16873" i="1" s="1"/>
  <c r="J16873" i="1" s="1"/>
  <c r="H16865" i="1"/>
  <c r="I16865" i="1" s="1"/>
  <c r="J16865" i="1" s="1"/>
  <c r="H16857" i="1"/>
  <c r="I16857" i="1" s="1"/>
  <c r="J16857" i="1" s="1"/>
  <c r="H16849" i="1"/>
  <c r="I16849" i="1" s="1"/>
  <c r="J16849" i="1" s="1"/>
  <c r="H16841" i="1"/>
  <c r="I16841" i="1" s="1"/>
  <c r="J16841" i="1" s="1"/>
  <c r="H16833" i="1"/>
  <c r="I16833" i="1" s="1"/>
  <c r="J16833" i="1" s="1"/>
  <c r="H16825" i="1"/>
  <c r="I16825" i="1" s="1"/>
  <c r="J16825" i="1" s="1"/>
  <c r="H16817" i="1"/>
  <c r="I16817" i="1" s="1"/>
  <c r="J16817" i="1" s="1"/>
  <c r="H16809" i="1"/>
  <c r="I16809" i="1" s="1"/>
  <c r="J16809" i="1" s="1"/>
  <c r="H16801" i="1"/>
  <c r="I16801" i="1" s="1"/>
  <c r="J16801" i="1" s="1"/>
  <c r="H16793" i="1"/>
  <c r="I16793" i="1" s="1"/>
  <c r="J16793" i="1" s="1"/>
  <c r="H16785" i="1"/>
  <c r="I16785" i="1" s="1"/>
  <c r="J16785" i="1" s="1"/>
  <c r="H16777" i="1"/>
  <c r="I16777" i="1" s="1"/>
  <c r="J16777" i="1" s="1"/>
  <c r="H16769" i="1"/>
  <c r="I16769" i="1" s="1"/>
  <c r="J16769" i="1" s="1"/>
  <c r="H16761" i="1"/>
  <c r="I16761" i="1" s="1"/>
  <c r="J16761" i="1" s="1"/>
  <c r="H16753" i="1"/>
  <c r="I16753" i="1" s="1"/>
  <c r="J16753" i="1" s="1"/>
  <c r="H16745" i="1"/>
  <c r="I16745" i="1" s="1"/>
  <c r="J16745" i="1" s="1"/>
  <c r="H16737" i="1"/>
  <c r="I16737" i="1" s="1"/>
  <c r="J16737" i="1" s="1"/>
  <c r="H16729" i="1"/>
  <c r="I16729" i="1" s="1"/>
  <c r="J16729" i="1" s="1"/>
  <c r="H16721" i="1"/>
  <c r="I16721" i="1" s="1"/>
  <c r="J16721" i="1" s="1"/>
  <c r="H16713" i="1"/>
  <c r="I16713" i="1" s="1"/>
  <c r="J16713" i="1" s="1"/>
  <c r="H16705" i="1"/>
  <c r="I16705" i="1" s="1"/>
  <c r="J16705" i="1" s="1"/>
  <c r="H16697" i="1"/>
  <c r="I16697" i="1" s="1"/>
  <c r="J16697" i="1" s="1"/>
  <c r="H16689" i="1"/>
  <c r="I16689" i="1" s="1"/>
  <c r="J16689" i="1" s="1"/>
  <c r="H16681" i="1"/>
  <c r="I16681" i="1" s="1"/>
  <c r="J16681" i="1" s="1"/>
  <c r="H16673" i="1"/>
  <c r="I16673" i="1" s="1"/>
  <c r="J16673" i="1" s="1"/>
  <c r="H16665" i="1"/>
  <c r="I16665" i="1" s="1"/>
  <c r="J16665" i="1" s="1"/>
  <c r="H16657" i="1"/>
  <c r="I16657" i="1" s="1"/>
  <c r="J16657" i="1" s="1"/>
  <c r="H16649" i="1"/>
  <c r="I16649" i="1" s="1"/>
  <c r="J16649" i="1" s="1"/>
  <c r="H16641" i="1"/>
  <c r="I16641" i="1" s="1"/>
  <c r="J16641" i="1" s="1"/>
  <c r="H16633" i="1"/>
  <c r="I16633" i="1" s="1"/>
  <c r="J16633" i="1" s="1"/>
  <c r="H16625" i="1"/>
  <c r="I16625" i="1" s="1"/>
  <c r="J16625" i="1" s="1"/>
  <c r="H16617" i="1"/>
  <c r="I16617" i="1" s="1"/>
  <c r="J16617" i="1" s="1"/>
  <c r="H16609" i="1"/>
  <c r="I16609" i="1" s="1"/>
  <c r="J16609" i="1" s="1"/>
  <c r="H16601" i="1"/>
  <c r="I16601" i="1" s="1"/>
  <c r="J16601" i="1" s="1"/>
  <c r="H16593" i="1"/>
  <c r="I16593" i="1" s="1"/>
  <c r="J16593" i="1" s="1"/>
  <c r="H16585" i="1"/>
  <c r="I16585" i="1" s="1"/>
  <c r="J16585" i="1" s="1"/>
  <c r="H16577" i="1"/>
  <c r="I16577" i="1" s="1"/>
  <c r="J16577" i="1" s="1"/>
  <c r="H16569" i="1"/>
  <c r="I16569" i="1" s="1"/>
  <c r="J16569" i="1" s="1"/>
  <c r="H16561" i="1"/>
  <c r="I16561" i="1" s="1"/>
  <c r="J16561" i="1" s="1"/>
  <c r="H16553" i="1"/>
  <c r="I16553" i="1" s="1"/>
  <c r="J16553" i="1" s="1"/>
  <c r="H16545" i="1"/>
  <c r="I16545" i="1" s="1"/>
  <c r="J16545" i="1" s="1"/>
  <c r="H16537" i="1"/>
  <c r="I16537" i="1" s="1"/>
  <c r="J16537" i="1" s="1"/>
  <c r="H16529" i="1"/>
  <c r="I16529" i="1" s="1"/>
  <c r="J16529" i="1" s="1"/>
  <c r="H16521" i="1"/>
  <c r="I16521" i="1" s="1"/>
  <c r="J16521" i="1" s="1"/>
  <c r="H16513" i="1"/>
  <c r="I16513" i="1" s="1"/>
  <c r="J16513" i="1" s="1"/>
  <c r="H16505" i="1"/>
  <c r="I16505" i="1" s="1"/>
  <c r="J16505" i="1" s="1"/>
  <c r="H16497" i="1"/>
  <c r="I16497" i="1" s="1"/>
  <c r="J16497" i="1" s="1"/>
  <c r="H16489" i="1"/>
  <c r="I16489" i="1" s="1"/>
  <c r="J16489" i="1" s="1"/>
  <c r="H16481" i="1"/>
  <c r="I16481" i="1" s="1"/>
  <c r="J16481" i="1" s="1"/>
  <c r="H16473" i="1"/>
  <c r="I16473" i="1" s="1"/>
  <c r="J16473" i="1" s="1"/>
  <c r="H16465" i="1"/>
  <c r="I16465" i="1" s="1"/>
  <c r="J16465" i="1" s="1"/>
  <c r="H16457" i="1"/>
  <c r="I16457" i="1" s="1"/>
  <c r="J16457" i="1" s="1"/>
  <c r="H16449" i="1"/>
  <c r="I16449" i="1" s="1"/>
  <c r="J16449" i="1" s="1"/>
  <c r="H16441" i="1"/>
  <c r="I16441" i="1" s="1"/>
  <c r="J16441" i="1" s="1"/>
  <c r="H16433" i="1"/>
  <c r="I16433" i="1" s="1"/>
  <c r="J16433" i="1" s="1"/>
  <c r="H16425" i="1"/>
  <c r="I16425" i="1" s="1"/>
  <c r="J16425" i="1" s="1"/>
  <c r="H16417" i="1"/>
  <c r="I16417" i="1" s="1"/>
  <c r="J16417" i="1" s="1"/>
  <c r="H16409" i="1"/>
  <c r="I16409" i="1" s="1"/>
  <c r="J16409" i="1" s="1"/>
  <c r="H16401" i="1"/>
  <c r="I16401" i="1" s="1"/>
  <c r="J16401" i="1" s="1"/>
  <c r="H16393" i="1"/>
  <c r="I16393" i="1" s="1"/>
  <c r="J16393" i="1" s="1"/>
  <c r="H16385" i="1"/>
  <c r="I16385" i="1" s="1"/>
  <c r="J16385" i="1" s="1"/>
  <c r="H16377" i="1"/>
  <c r="I16377" i="1" s="1"/>
  <c r="J16377" i="1" s="1"/>
  <c r="H16369" i="1"/>
  <c r="I16369" i="1" s="1"/>
  <c r="J16369" i="1" s="1"/>
  <c r="H16361" i="1"/>
  <c r="I16361" i="1" s="1"/>
  <c r="J16361" i="1" s="1"/>
  <c r="H16353" i="1"/>
  <c r="I16353" i="1" s="1"/>
  <c r="J16353" i="1" s="1"/>
  <c r="H16345" i="1"/>
  <c r="I16345" i="1" s="1"/>
  <c r="J16345" i="1" s="1"/>
  <c r="H16337" i="1"/>
  <c r="I16337" i="1" s="1"/>
  <c r="J16337" i="1" s="1"/>
  <c r="H16329" i="1"/>
  <c r="I16329" i="1" s="1"/>
  <c r="J16329" i="1" s="1"/>
  <c r="H16321" i="1"/>
  <c r="I16321" i="1" s="1"/>
  <c r="J16321" i="1" s="1"/>
  <c r="H16313" i="1"/>
  <c r="I16313" i="1" s="1"/>
  <c r="J16313" i="1" s="1"/>
  <c r="H16305" i="1"/>
  <c r="I16305" i="1" s="1"/>
  <c r="J16305" i="1" s="1"/>
  <c r="H16297" i="1"/>
  <c r="I16297" i="1" s="1"/>
  <c r="J16297" i="1" s="1"/>
  <c r="H16289" i="1"/>
  <c r="I16289" i="1" s="1"/>
  <c r="J16289" i="1" s="1"/>
  <c r="H16281" i="1"/>
  <c r="I16281" i="1" s="1"/>
  <c r="J16281" i="1" s="1"/>
  <c r="H16273" i="1"/>
  <c r="I16273" i="1" s="1"/>
  <c r="J16273" i="1" s="1"/>
  <c r="H16265" i="1"/>
  <c r="I16265" i="1" s="1"/>
  <c r="J16265" i="1" s="1"/>
  <c r="H16257" i="1"/>
  <c r="I16257" i="1" s="1"/>
  <c r="J16257" i="1" s="1"/>
  <c r="H16249" i="1"/>
  <c r="I16249" i="1" s="1"/>
  <c r="J16249" i="1" s="1"/>
  <c r="H16241" i="1"/>
  <c r="I16241" i="1" s="1"/>
  <c r="J16241" i="1" s="1"/>
  <c r="H16233" i="1"/>
  <c r="I16233" i="1" s="1"/>
  <c r="J16233" i="1" s="1"/>
  <c r="H16225" i="1"/>
  <c r="I16225" i="1" s="1"/>
  <c r="J16225" i="1" s="1"/>
  <c r="H16217" i="1"/>
  <c r="I16217" i="1" s="1"/>
  <c r="J16217" i="1" s="1"/>
  <c r="H16209" i="1"/>
  <c r="I16209" i="1" s="1"/>
  <c r="J16209" i="1" s="1"/>
  <c r="H16201" i="1"/>
  <c r="I16201" i="1" s="1"/>
  <c r="J16201" i="1" s="1"/>
  <c r="H16193" i="1"/>
  <c r="I16193" i="1" s="1"/>
  <c r="J16193" i="1" s="1"/>
  <c r="H16185" i="1"/>
  <c r="I16185" i="1" s="1"/>
  <c r="J16185" i="1" s="1"/>
  <c r="H16177" i="1"/>
  <c r="I16177" i="1" s="1"/>
  <c r="J16177" i="1" s="1"/>
  <c r="H16169" i="1"/>
  <c r="I16169" i="1" s="1"/>
  <c r="J16169" i="1" s="1"/>
  <c r="H16161" i="1"/>
  <c r="I16161" i="1" s="1"/>
  <c r="J16161" i="1" s="1"/>
  <c r="H16153" i="1"/>
  <c r="I16153" i="1" s="1"/>
  <c r="J16153" i="1" s="1"/>
  <c r="H16145" i="1"/>
  <c r="I16145" i="1" s="1"/>
  <c r="J16145" i="1" s="1"/>
  <c r="H16137" i="1"/>
  <c r="I16137" i="1" s="1"/>
  <c r="J16137" i="1" s="1"/>
  <c r="H16129" i="1"/>
  <c r="I16129" i="1" s="1"/>
  <c r="J16129" i="1" s="1"/>
  <c r="H16121" i="1"/>
  <c r="I16121" i="1" s="1"/>
  <c r="J16121" i="1" s="1"/>
  <c r="H16113" i="1"/>
  <c r="I16113" i="1" s="1"/>
  <c r="J16113" i="1" s="1"/>
  <c r="H16105" i="1"/>
  <c r="I16105" i="1" s="1"/>
  <c r="J16105" i="1" s="1"/>
  <c r="H16097" i="1"/>
  <c r="I16097" i="1" s="1"/>
  <c r="J16097" i="1" s="1"/>
  <c r="H16089" i="1"/>
  <c r="I16089" i="1" s="1"/>
  <c r="J16089" i="1" s="1"/>
  <c r="H16081" i="1"/>
  <c r="I16081" i="1" s="1"/>
  <c r="J16081" i="1" s="1"/>
  <c r="H16073" i="1"/>
  <c r="I16073" i="1" s="1"/>
  <c r="J16073" i="1" s="1"/>
  <c r="H16065" i="1"/>
  <c r="I16065" i="1" s="1"/>
  <c r="J16065" i="1" s="1"/>
  <c r="H16057" i="1"/>
  <c r="I16057" i="1" s="1"/>
  <c r="J16057" i="1" s="1"/>
  <c r="H16049" i="1"/>
  <c r="I16049" i="1" s="1"/>
  <c r="J16049" i="1" s="1"/>
  <c r="H16041" i="1"/>
  <c r="I16041" i="1" s="1"/>
  <c r="J16041" i="1" s="1"/>
  <c r="H16033" i="1"/>
  <c r="I16033" i="1" s="1"/>
  <c r="J16033" i="1" s="1"/>
  <c r="H16025" i="1"/>
  <c r="I16025" i="1" s="1"/>
  <c r="J16025" i="1" s="1"/>
  <c r="H16017" i="1"/>
  <c r="I16017" i="1" s="1"/>
  <c r="J16017" i="1" s="1"/>
  <c r="H16009" i="1"/>
  <c r="I16009" i="1" s="1"/>
  <c r="J16009" i="1" s="1"/>
  <c r="H16001" i="1"/>
  <c r="I16001" i="1" s="1"/>
  <c r="J16001" i="1" s="1"/>
  <c r="H15993" i="1"/>
  <c r="I15993" i="1" s="1"/>
  <c r="J15993" i="1" s="1"/>
  <c r="H15985" i="1"/>
  <c r="I15985" i="1" s="1"/>
  <c r="J15985" i="1" s="1"/>
  <c r="H15977" i="1"/>
  <c r="I15977" i="1" s="1"/>
  <c r="J15977" i="1" s="1"/>
  <c r="H15969" i="1"/>
  <c r="I15969" i="1" s="1"/>
  <c r="J15969" i="1" s="1"/>
  <c r="H15961" i="1"/>
  <c r="I15961" i="1" s="1"/>
  <c r="J15961" i="1" s="1"/>
  <c r="H15953" i="1"/>
  <c r="I15953" i="1" s="1"/>
  <c r="J15953" i="1" s="1"/>
  <c r="H15945" i="1"/>
  <c r="I15945" i="1" s="1"/>
  <c r="J15945" i="1" s="1"/>
  <c r="H15937" i="1"/>
  <c r="I15937" i="1" s="1"/>
  <c r="J15937" i="1" s="1"/>
  <c r="H15929" i="1"/>
  <c r="I15929" i="1" s="1"/>
  <c r="J15929" i="1" s="1"/>
  <c r="H15921" i="1"/>
  <c r="I15921" i="1" s="1"/>
  <c r="J15921" i="1" s="1"/>
  <c r="H15913" i="1"/>
  <c r="I15913" i="1" s="1"/>
  <c r="J15913" i="1" s="1"/>
  <c r="H15905" i="1"/>
  <c r="I15905" i="1" s="1"/>
  <c r="J15905" i="1" s="1"/>
  <c r="H15897" i="1"/>
  <c r="I15897" i="1" s="1"/>
  <c r="J15897" i="1" s="1"/>
  <c r="H15889" i="1"/>
  <c r="I15889" i="1" s="1"/>
  <c r="J15889" i="1" s="1"/>
  <c r="H15881" i="1"/>
  <c r="I15881" i="1" s="1"/>
  <c r="J15881" i="1" s="1"/>
  <c r="H15873" i="1"/>
  <c r="I15873" i="1" s="1"/>
  <c r="J15873" i="1" s="1"/>
  <c r="H15865" i="1"/>
  <c r="I15865" i="1" s="1"/>
  <c r="J15865" i="1" s="1"/>
  <c r="H15857" i="1"/>
  <c r="I15857" i="1" s="1"/>
  <c r="J15857" i="1" s="1"/>
  <c r="H15849" i="1"/>
  <c r="I15849" i="1" s="1"/>
  <c r="J15849" i="1" s="1"/>
  <c r="H15841" i="1"/>
  <c r="I15841" i="1" s="1"/>
  <c r="J15841" i="1" s="1"/>
  <c r="H15833" i="1"/>
  <c r="I15833" i="1" s="1"/>
  <c r="J15833" i="1" s="1"/>
  <c r="H15825" i="1"/>
  <c r="I15825" i="1" s="1"/>
  <c r="J15825" i="1" s="1"/>
  <c r="H15817" i="1"/>
  <c r="I15817" i="1" s="1"/>
  <c r="J15817" i="1" s="1"/>
  <c r="H15809" i="1"/>
  <c r="I15809" i="1" s="1"/>
  <c r="J15809" i="1" s="1"/>
  <c r="H15801" i="1"/>
  <c r="I15801" i="1" s="1"/>
  <c r="J15801" i="1" s="1"/>
  <c r="H15793" i="1"/>
  <c r="I15793" i="1" s="1"/>
  <c r="J15793" i="1" s="1"/>
  <c r="H15785" i="1"/>
  <c r="I15785" i="1" s="1"/>
  <c r="J15785" i="1" s="1"/>
  <c r="H15777" i="1"/>
  <c r="I15777" i="1" s="1"/>
  <c r="J15777" i="1" s="1"/>
  <c r="H15769" i="1"/>
  <c r="I15769" i="1" s="1"/>
  <c r="J15769" i="1" s="1"/>
  <c r="H15761" i="1"/>
  <c r="I15761" i="1" s="1"/>
  <c r="J15761" i="1" s="1"/>
  <c r="H15753" i="1"/>
  <c r="I15753" i="1" s="1"/>
  <c r="J15753" i="1" s="1"/>
  <c r="H15745" i="1"/>
  <c r="I15745" i="1" s="1"/>
  <c r="J15745" i="1" s="1"/>
  <c r="H15737" i="1"/>
  <c r="I15737" i="1" s="1"/>
  <c r="J15737" i="1" s="1"/>
  <c r="H15729" i="1"/>
  <c r="I15729" i="1" s="1"/>
  <c r="J15729" i="1" s="1"/>
  <c r="H15721" i="1"/>
  <c r="I15721" i="1" s="1"/>
  <c r="J15721" i="1" s="1"/>
  <c r="H15713" i="1"/>
  <c r="I15713" i="1" s="1"/>
  <c r="J15713" i="1" s="1"/>
  <c r="H15705" i="1"/>
  <c r="I15705" i="1" s="1"/>
  <c r="J15705" i="1" s="1"/>
  <c r="H15697" i="1"/>
  <c r="I15697" i="1" s="1"/>
  <c r="J15697" i="1" s="1"/>
  <c r="H15689" i="1"/>
  <c r="I15689" i="1" s="1"/>
  <c r="J15689" i="1" s="1"/>
  <c r="H15681" i="1"/>
  <c r="I15681" i="1" s="1"/>
  <c r="J15681" i="1" s="1"/>
  <c r="H15673" i="1"/>
  <c r="I15673" i="1" s="1"/>
  <c r="J15673" i="1" s="1"/>
  <c r="H15665" i="1"/>
  <c r="I15665" i="1" s="1"/>
  <c r="J15665" i="1" s="1"/>
  <c r="H15657" i="1"/>
  <c r="I15657" i="1" s="1"/>
  <c r="J15657" i="1" s="1"/>
  <c r="H15649" i="1"/>
  <c r="I15649" i="1" s="1"/>
  <c r="J15649" i="1" s="1"/>
  <c r="H15641" i="1"/>
  <c r="I15641" i="1" s="1"/>
  <c r="J15641" i="1" s="1"/>
  <c r="H15633" i="1"/>
  <c r="I15633" i="1" s="1"/>
  <c r="J15633" i="1" s="1"/>
  <c r="H15625" i="1"/>
  <c r="I15625" i="1" s="1"/>
  <c r="J15625" i="1" s="1"/>
  <c r="H15617" i="1"/>
  <c r="I15617" i="1" s="1"/>
  <c r="J15617" i="1" s="1"/>
  <c r="H15609" i="1"/>
  <c r="I15609" i="1" s="1"/>
  <c r="J15609" i="1" s="1"/>
  <c r="H15601" i="1"/>
  <c r="I15601" i="1" s="1"/>
  <c r="J15601" i="1" s="1"/>
  <c r="H15593" i="1"/>
  <c r="I15593" i="1" s="1"/>
  <c r="J15593" i="1" s="1"/>
  <c r="H15585" i="1"/>
  <c r="I15585" i="1" s="1"/>
  <c r="J15585" i="1" s="1"/>
  <c r="H15577" i="1"/>
  <c r="I15577" i="1" s="1"/>
  <c r="J15577" i="1" s="1"/>
  <c r="H15569" i="1"/>
  <c r="I15569" i="1" s="1"/>
  <c r="J15569" i="1" s="1"/>
  <c r="H15561" i="1"/>
  <c r="I15561" i="1" s="1"/>
  <c r="J15561" i="1" s="1"/>
  <c r="H15553" i="1"/>
  <c r="I15553" i="1" s="1"/>
  <c r="J15553" i="1" s="1"/>
  <c r="H15545" i="1"/>
  <c r="I15545" i="1" s="1"/>
  <c r="J15545" i="1" s="1"/>
  <c r="H15537" i="1"/>
  <c r="I15537" i="1" s="1"/>
  <c r="J15537" i="1" s="1"/>
  <c r="H15529" i="1"/>
  <c r="I15529" i="1" s="1"/>
  <c r="J15529" i="1" s="1"/>
  <c r="H15521" i="1"/>
  <c r="I15521" i="1" s="1"/>
  <c r="J15521" i="1" s="1"/>
  <c r="H15513" i="1"/>
  <c r="I15513" i="1" s="1"/>
  <c r="J15513" i="1" s="1"/>
  <c r="H15505" i="1"/>
  <c r="I15505" i="1" s="1"/>
  <c r="J15505" i="1" s="1"/>
  <c r="H15497" i="1"/>
  <c r="I15497" i="1" s="1"/>
  <c r="J15497" i="1" s="1"/>
  <c r="H15489" i="1"/>
  <c r="I15489" i="1" s="1"/>
  <c r="J15489" i="1" s="1"/>
  <c r="H15481" i="1"/>
  <c r="I15481" i="1" s="1"/>
  <c r="J15481" i="1" s="1"/>
  <c r="H15473" i="1"/>
  <c r="I15473" i="1" s="1"/>
  <c r="J15473" i="1" s="1"/>
  <c r="H15465" i="1"/>
  <c r="I15465" i="1" s="1"/>
  <c r="J15465" i="1" s="1"/>
  <c r="H15457" i="1"/>
  <c r="I15457" i="1" s="1"/>
  <c r="J15457" i="1" s="1"/>
  <c r="H15449" i="1"/>
  <c r="I15449" i="1" s="1"/>
  <c r="J15449" i="1" s="1"/>
  <c r="H15441" i="1"/>
  <c r="I15441" i="1" s="1"/>
  <c r="J15441" i="1" s="1"/>
  <c r="H15433" i="1"/>
  <c r="I15433" i="1" s="1"/>
  <c r="J15433" i="1" s="1"/>
  <c r="H15425" i="1"/>
  <c r="I15425" i="1" s="1"/>
  <c r="J15425" i="1" s="1"/>
  <c r="H15417" i="1"/>
  <c r="I15417" i="1" s="1"/>
  <c r="J15417" i="1" s="1"/>
  <c r="H15409" i="1"/>
  <c r="I15409" i="1" s="1"/>
  <c r="J15409" i="1" s="1"/>
  <c r="H15401" i="1"/>
  <c r="I15401" i="1" s="1"/>
  <c r="J15401" i="1" s="1"/>
  <c r="H15393" i="1"/>
  <c r="I15393" i="1" s="1"/>
  <c r="J15393" i="1" s="1"/>
  <c r="H15385" i="1"/>
  <c r="I15385" i="1" s="1"/>
  <c r="J15385" i="1" s="1"/>
  <c r="H15377" i="1"/>
  <c r="I15377" i="1" s="1"/>
  <c r="J15377" i="1" s="1"/>
  <c r="H15369" i="1"/>
  <c r="I15369" i="1" s="1"/>
  <c r="J15369" i="1" s="1"/>
  <c r="H15361" i="1"/>
  <c r="I15361" i="1" s="1"/>
  <c r="J15361" i="1" s="1"/>
  <c r="H15353" i="1"/>
  <c r="I15353" i="1" s="1"/>
  <c r="J15353" i="1" s="1"/>
  <c r="H15345" i="1"/>
  <c r="I15345" i="1" s="1"/>
  <c r="J15345" i="1" s="1"/>
  <c r="H15337" i="1"/>
  <c r="I15337" i="1" s="1"/>
  <c r="J15337" i="1" s="1"/>
  <c r="H15329" i="1"/>
  <c r="I15329" i="1" s="1"/>
  <c r="J15329" i="1" s="1"/>
  <c r="H15321" i="1"/>
  <c r="I15321" i="1" s="1"/>
  <c r="J15321" i="1" s="1"/>
  <c r="H15313" i="1"/>
  <c r="I15313" i="1" s="1"/>
  <c r="J15313" i="1" s="1"/>
  <c r="H15305" i="1"/>
  <c r="I15305" i="1" s="1"/>
  <c r="J15305" i="1" s="1"/>
  <c r="H15297" i="1"/>
  <c r="I15297" i="1" s="1"/>
  <c r="J15297" i="1" s="1"/>
  <c r="H15289" i="1"/>
  <c r="I15289" i="1" s="1"/>
  <c r="J15289" i="1" s="1"/>
  <c r="H15281" i="1"/>
  <c r="I15281" i="1" s="1"/>
  <c r="J15281" i="1" s="1"/>
  <c r="H15273" i="1"/>
  <c r="I15273" i="1" s="1"/>
  <c r="J15273" i="1" s="1"/>
  <c r="H15265" i="1"/>
  <c r="I15265" i="1" s="1"/>
  <c r="J15265" i="1" s="1"/>
  <c r="H15257" i="1"/>
  <c r="I15257" i="1" s="1"/>
  <c r="J15257" i="1" s="1"/>
  <c r="H15249" i="1"/>
  <c r="I15249" i="1" s="1"/>
  <c r="J15249" i="1" s="1"/>
  <c r="H15241" i="1"/>
  <c r="I15241" i="1" s="1"/>
  <c r="J15241" i="1" s="1"/>
  <c r="H15233" i="1"/>
  <c r="I15233" i="1" s="1"/>
  <c r="J15233" i="1" s="1"/>
  <c r="H15225" i="1"/>
  <c r="I15225" i="1" s="1"/>
  <c r="J15225" i="1" s="1"/>
  <c r="H15217" i="1"/>
  <c r="I15217" i="1" s="1"/>
  <c r="J15217" i="1" s="1"/>
  <c r="H15209" i="1"/>
  <c r="I15209" i="1" s="1"/>
  <c r="J15209" i="1" s="1"/>
  <c r="H15201" i="1"/>
  <c r="I15201" i="1" s="1"/>
  <c r="J15201" i="1" s="1"/>
  <c r="H15193" i="1"/>
  <c r="I15193" i="1" s="1"/>
  <c r="J15193" i="1" s="1"/>
  <c r="H15185" i="1"/>
  <c r="I15185" i="1" s="1"/>
  <c r="J15185" i="1" s="1"/>
  <c r="H15177" i="1"/>
  <c r="I15177" i="1" s="1"/>
  <c r="J15177" i="1" s="1"/>
  <c r="H15169" i="1"/>
  <c r="I15169" i="1" s="1"/>
  <c r="J15169" i="1" s="1"/>
  <c r="H15161" i="1"/>
  <c r="I15161" i="1" s="1"/>
  <c r="J15161" i="1" s="1"/>
  <c r="H15153" i="1"/>
  <c r="I15153" i="1" s="1"/>
  <c r="J15153" i="1" s="1"/>
  <c r="H15145" i="1"/>
  <c r="I15145" i="1" s="1"/>
  <c r="J15145" i="1" s="1"/>
  <c r="H15137" i="1"/>
  <c r="I15137" i="1" s="1"/>
  <c r="J15137" i="1" s="1"/>
  <c r="H15129" i="1"/>
  <c r="I15129" i="1" s="1"/>
  <c r="J15129" i="1" s="1"/>
  <c r="H15121" i="1"/>
  <c r="I15121" i="1" s="1"/>
  <c r="J15121" i="1" s="1"/>
  <c r="H15113" i="1"/>
  <c r="I15113" i="1" s="1"/>
  <c r="J15113" i="1" s="1"/>
  <c r="H15105" i="1"/>
  <c r="I15105" i="1" s="1"/>
  <c r="J15105" i="1" s="1"/>
  <c r="H15097" i="1"/>
  <c r="I15097" i="1" s="1"/>
  <c r="J15097" i="1" s="1"/>
  <c r="H15089" i="1"/>
  <c r="I15089" i="1" s="1"/>
  <c r="J15089" i="1" s="1"/>
  <c r="H15081" i="1"/>
  <c r="I15081" i="1" s="1"/>
  <c r="J15081" i="1" s="1"/>
  <c r="H15073" i="1"/>
  <c r="I15073" i="1" s="1"/>
  <c r="J15073" i="1" s="1"/>
  <c r="H15065" i="1"/>
  <c r="I15065" i="1" s="1"/>
  <c r="J15065" i="1" s="1"/>
  <c r="H15057" i="1"/>
  <c r="I15057" i="1" s="1"/>
  <c r="J15057" i="1" s="1"/>
  <c r="H15049" i="1"/>
  <c r="I15049" i="1" s="1"/>
  <c r="J15049" i="1" s="1"/>
  <c r="H15041" i="1"/>
  <c r="I15041" i="1" s="1"/>
  <c r="J15041" i="1" s="1"/>
  <c r="H15033" i="1"/>
  <c r="I15033" i="1" s="1"/>
  <c r="J15033" i="1" s="1"/>
  <c r="H15025" i="1"/>
  <c r="I15025" i="1" s="1"/>
  <c r="J15025" i="1" s="1"/>
  <c r="H15017" i="1"/>
  <c r="I15017" i="1" s="1"/>
  <c r="J15017" i="1" s="1"/>
  <c r="H15009" i="1"/>
  <c r="I15009" i="1" s="1"/>
  <c r="J15009" i="1" s="1"/>
  <c r="H15001" i="1"/>
  <c r="I15001" i="1" s="1"/>
  <c r="J15001" i="1" s="1"/>
  <c r="H14993" i="1"/>
  <c r="I14993" i="1" s="1"/>
  <c r="J14993" i="1" s="1"/>
  <c r="H14985" i="1"/>
  <c r="I14985" i="1" s="1"/>
  <c r="J14985" i="1" s="1"/>
  <c r="H14977" i="1"/>
  <c r="I14977" i="1" s="1"/>
  <c r="J14977" i="1" s="1"/>
  <c r="H14969" i="1"/>
  <c r="I14969" i="1" s="1"/>
  <c r="J14969" i="1" s="1"/>
  <c r="H14961" i="1"/>
  <c r="I14961" i="1" s="1"/>
  <c r="J14961" i="1" s="1"/>
  <c r="H14953" i="1"/>
  <c r="I14953" i="1" s="1"/>
  <c r="J14953" i="1" s="1"/>
  <c r="H14945" i="1"/>
  <c r="I14945" i="1" s="1"/>
  <c r="J14945" i="1" s="1"/>
  <c r="H14937" i="1"/>
  <c r="I14937" i="1" s="1"/>
  <c r="J14937" i="1" s="1"/>
  <c r="H14929" i="1"/>
  <c r="I14929" i="1" s="1"/>
  <c r="J14929" i="1" s="1"/>
  <c r="H14921" i="1"/>
  <c r="I14921" i="1" s="1"/>
  <c r="J14921" i="1" s="1"/>
  <c r="H14913" i="1"/>
  <c r="I14913" i="1" s="1"/>
  <c r="J14913" i="1" s="1"/>
  <c r="H14905" i="1"/>
  <c r="I14905" i="1" s="1"/>
  <c r="J14905" i="1" s="1"/>
  <c r="H14897" i="1"/>
  <c r="I14897" i="1" s="1"/>
  <c r="J14897" i="1" s="1"/>
  <c r="H14889" i="1"/>
  <c r="I14889" i="1" s="1"/>
  <c r="J14889" i="1" s="1"/>
  <c r="H14881" i="1"/>
  <c r="I14881" i="1" s="1"/>
  <c r="J14881" i="1" s="1"/>
  <c r="H14873" i="1"/>
  <c r="I14873" i="1" s="1"/>
  <c r="J14873" i="1" s="1"/>
  <c r="H14865" i="1"/>
  <c r="I14865" i="1" s="1"/>
  <c r="J14865" i="1" s="1"/>
  <c r="H14857" i="1"/>
  <c r="I14857" i="1" s="1"/>
  <c r="J14857" i="1" s="1"/>
  <c r="H14849" i="1"/>
  <c r="I14849" i="1" s="1"/>
  <c r="J14849" i="1" s="1"/>
  <c r="H14841" i="1"/>
  <c r="I14841" i="1" s="1"/>
  <c r="J14841" i="1" s="1"/>
  <c r="H14833" i="1"/>
  <c r="I14833" i="1" s="1"/>
  <c r="J14833" i="1" s="1"/>
  <c r="H14825" i="1"/>
  <c r="I14825" i="1" s="1"/>
  <c r="J14825" i="1" s="1"/>
  <c r="H14817" i="1"/>
  <c r="I14817" i="1" s="1"/>
  <c r="J14817" i="1" s="1"/>
  <c r="H14809" i="1"/>
  <c r="I14809" i="1" s="1"/>
  <c r="J14809" i="1" s="1"/>
  <c r="H14801" i="1"/>
  <c r="I14801" i="1" s="1"/>
  <c r="J14801" i="1" s="1"/>
  <c r="H14793" i="1"/>
  <c r="I14793" i="1" s="1"/>
  <c r="J14793" i="1" s="1"/>
  <c r="H14785" i="1"/>
  <c r="I14785" i="1" s="1"/>
  <c r="J14785" i="1" s="1"/>
  <c r="H14777" i="1"/>
  <c r="I14777" i="1" s="1"/>
  <c r="J14777" i="1" s="1"/>
  <c r="H14769" i="1"/>
  <c r="I14769" i="1" s="1"/>
  <c r="J14769" i="1" s="1"/>
  <c r="H14761" i="1"/>
  <c r="I14761" i="1" s="1"/>
  <c r="J14761" i="1" s="1"/>
  <c r="H14753" i="1"/>
  <c r="I14753" i="1" s="1"/>
  <c r="J14753" i="1" s="1"/>
  <c r="H14745" i="1"/>
  <c r="I14745" i="1" s="1"/>
  <c r="J14745" i="1" s="1"/>
  <c r="H14737" i="1"/>
  <c r="I14737" i="1" s="1"/>
  <c r="J14737" i="1" s="1"/>
  <c r="H14729" i="1"/>
  <c r="I14729" i="1" s="1"/>
  <c r="J14729" i="1" s="1"/>
  <c r="H14721" i="1"/>
  <c r="I14721" i="1" s="1"/>
  <c r="J14721" i="1" s="1"/>
  <c r="H14713" i="1"/>
  <c r="I14713" i="1" s="1"/>
  <c r="J14713" i="1" s="1"/>
  <c r="H14705" i="1"/>
  <c r="I14705" i="1" s="1"/>
  <c r="J14705" i="1" s="1"/>
  <c r="H14697" i="1"/>
  <c r="I14697" i="1" s="1"/>
  <c r="J14697" i="1" s="1"/>
  <c r="H14689" i="1"/>
  <c r="I14689" i="1" s="1"/>
  <c r="J14689" i="1" s="1"/>
  <c r="H14681" i="1"/>
  <c r="I14681" i="1" s="1"/>
  <c r="J14681" i="1" s="1"/>
  <c r="H14673" i="1"/>
  <c r="I14673" i="1" s="1"/>
  <c r="J14673" i="1" s="1"/>
  <c r="H14665" i="1"/>
  <c r="I14665" i="1" s="1"/>
  <c r="J14665" i="1" s="1"/>
  <c r="H14657" i="1"/>
  <c r="I14657" i="1" s="1"/>
  <c r="J14657" i="1" s="1"/>
  <c r="H14649" i="1"/>
  <c r="I14649" i="1" s="1"/>
  <c r="J14649" i="1" s="1"/>
  <c r="H14641" i="1"/>
  <c r="I14641" i="1" s="1"/>
  <c r="J14641" i="1" s="1"/>
  <c r="H14633" i="1"/>
  <c r="I14633" i="1" s="1"/>
  <c r="J14633" i="1" s="1"/>
  <c r="H14625" i="1"/>
  <c r="I14625" i="1" s="1"/>
  <c r="J14625" i="1" s="1"/>
  <c r="H14617" i="1"/>
  <c r="I14617" i="1" s="1"/>
  <c r="J14617" i="1" s="1"/>
  <c r="H14609" i="1"/>
  <c r="I14609" i="1" s="1"/>
  <c r="J14609" i="1" s="1"/>
  <c r="H14601" i="1"/>
  <c r="I14601" i="1" s="1"/>
  <c r="J14601" i="1" s="1"/>
  <c r="H14593" i="1"/>
  <c r="I14593" i="1" s="1"/>
  <c r="J14593" i="1" s="1"/>
  <c r="H14585" i="1"/>
  <c r="I14585" i="1" s="1"/>
  <c r="J14585" i="1" s="1"/>
  <c r="H14577" i="1"/>
  <c r="I14577" i="1" s="1"/>
  <c r="J14577" i="1" s="1"/>
  <c r="H14569" i="1"/>
  <c r="I14569" i="1" s="1"/>
  <c r="J14569" i="1" s="1"/>
  <c r="H14561" i="1"/>
  <c r="I14561" i="1" s="1"/>
  <c r="J14561" i="1" s="1"/>
  <c r="H14553" i="1"/>
  <c r="I14553" i="1" s="1"/>
  <c r="J14553" i="1" s="1"/>
  <c r="H14545" i="1"/>
  <c r="I14545" i="1" s="1"/>
  <c r="J14545" i="1" s="1"/>
  <c r="H14537" i="1"/>
  <c r="I14537" i="1" s="1"/>
  <c r="J14537" i="1" s="1"/>
  <c r="H14529" i="1"/>
  <c r="I14529" i="1" s="1"/>
  <c r="J14529" i="1" s="1"/>
  <c r="H14521" i="1"/>
  <c r="I14521" i="1" s="1"/>
  <c r="J14521" i="1" s="1"/>
  <c r="H14513" i="1"/>
  <c r="I14513" i="1" s="1"/>
  <c r="J14513" i="1" s="1"/>
  <c r="H14505" i="1"/>
  <c r="I14505" i="1" s="1"/>
  <c r="J14505" i="1" s="1"/>
  <c r="H14497" i="1"/>
  <c r="I14497" i="1" s="1"/>
  <c r="J14497" i="1" s="1"/>
  <c r="H14489" i="1"/>
  <c r="I14489" i="1" s="1"/>
  <c r="J14489" i="1" s="1"/>
  <c r="H14481" i="1"/>
  <c r="I14481" i="1" s="1"/>
  <c r="J14481" i="1" s="1"/>
  <c r="H14473" i="1"/>
  <c r="I14473" i="1" s="1"/>
  <c r="J14473" i="1" s="1"/>
  <c r="H14465" i="1"/>
  <c r="I14465" i="1" s="1"/>
  <c r="J14465" i="1" s="1"/>
  <c r="H14457" i="1"/>
  <c r="I14457" i="1" s="1"/>
  <c r="J14457" i="1" s="1"/>
  <c r="H14449" i="1"/>
  <c r="I14449" i="1" s="1"/>
  <c r="J14449" i="1" s="1"/>
  <c r="H14441" i="1"/>
  <c r="I14441" i="1" s="1"/>
  <c r="J14441" i="1" s="1"/>
  <c r="H14433" i="1"/>
  <c r="I14433" i="1" s="1"/>
  <c r="J14433" i="1" s="1"/>
  <c r="H14425" i="1"/>
  <c r="I14425" i="1" s="1"/>
  <c r="J14425" i="1" s="1"/>
  <c r="H14417" i="1"/>
  <c r="I14417" i="1" s="1"/>
  <c r="J14417" i="1" s="1"/>
  <c r="H14409" i="1"/>
  <c r="I14409" i="1" s="1"/>
  <c r="J14409" i="1" s="1"/>
  <c r="H14401" i="1"/>
  <c r="I14401" i="1" s="1"/>
  <c r="J14401" i="1" s="1"/>
  <c r="H14393" i="1"/>
  <c r="I14393" i="1" s="1"/>
  <c r="J14393" i="1" s="1"/>
  <c r="H14385" i="1"/>
  <c r="I14385" i="1" s="1"/>
  <c r="J14385" i="1" s="1"/>
  <c r="H14377" i="1"/>
  <c r="I14377" i="1" s="1"/>
  <c r="J14377" i="1" s="1"/>
  <c r="H14369" i="1"/>
  <c r="I14369" i="1" s="1"/>
  <c r="J14369" i="1" s="1"/>
  <c r="H14361" i="1"/>
  <c r="I14361" i="1" s="1"/>
  <c r="J14361" i="1" s="1"/>
  <c r="H14353" i="1"/>
  <c r="I14353" i="1" s="1"/>
  <c r="J14353" i="1" s="1"/>
  <c r="H14345" i="1"/>
  <c r="I14345" i="1" s="1"/>
  <c r="J14345" i="1" s="1"/>
  <c r="H14337" i="1"/>
  <c r="I14337" i="1" s="1"/>
  <c r="J14337" i="1" s="1"/>
  <c r="H14329" i="1"/>
  <c r="I14329" i="1" s="1"/>
  <c r="J14329" i="1" s="1"/>
  <c r="H14321" i="1"/>
  <c r="I14321" i="1" s="1"/>
  <c r="J14321" i="1" s="1"/>
  <c r="H14313" i="1"/>
  <c r="I14313" i="1" s="1"/>
  <c r="J14313" i="1" s="1"/>
  <c r="H14305" i="1"/>
  <c r="I14305" i="1" s="1"/>
  <c r="J14305" i="1" s="1"/>
  <c r="H14297" i="1"/>
  <c r="I14297" i="1" s="1"/>
  <c r="J14297" i="1" s="1"/>
  <c r="H14289" i="1"/>
  <c r="I14289" i="1" s="1"/>
  <c r="J14289" i="1" s="1"/>
  <c r="H14281" i="1"/>
  <c r="I14281" i="1" s="1"/>
  <c r="J14281" i="1" s="1"/>
  <c r="H14273" i="1"/>
  <c r="I14273" i="1" s="1"/>
  <c r="J14273" i="1" s="1"/>
  <c r="H14265" i="1"/>
  <c r="I14265" i="1" s="1"/>
  <c r="J14265" i="1" s="1"/>
  <c r="H14257" i="1"/>
  <c r="I14257" i="1" s="1"/>
  <c r="J14257" i="1" s="1"/>
  <c r="H14249" i="1"/>
  <c r="I14249" i="1" s="1"/>
  <c r="J14249" i="1" s="1"/>
  <c r="H14241" i="1"/>
  <c r="I14241" i="1" s="1"/>
  <c r="J14241" i="1" s="1"/>
  <c r="H14233" i="1"/>
  <c r="I14233" i="1" s="1"/>
  <c r="J14233" i="1" s="1"/>
  <c r="H14225" i="1"/>
  <c r="I14225" i="1" s="1"/>
  <c r="J14225" i="1" s="1"/>
  <c r="H14217" i="1"/>
  <c r="I14217" i="1" s="1"/>
  <c r="J14217" i="1" s="1"/>
  <c r="H14209" i="1"/>
  <c r="I14209" i="1" s="1"/>
  <c r="J14209" i="1" s="1"/>
  <c r="H14201" i="1"/>
  <c r="I14201" i="1" s="1"/>
  <c r="J14201" i="1" s="1"/>
  <c r="H14193" i="1"/>
  <c r="I14193" i="1" s="1"/>
  <c r="J14193" i="1" s="1"/>
  <c r="H14185" i="1"/>
  <c r="I14185" i="1" s="1"/>
  <c r="J14185" i="1" s="1"/>
  <c r="H14177" i="1"/>
  <c r="I14177" i="1" s="1"/>
  <c r="J14177" i="1" s="1"/>
  <c r="H14169" i="1"/>
  <c r="I14169" i="1" s="1"/>
  <c r="J14169" i="1" s="1"/>
  <c r="H14161" i="1"/>
  <c r="I14161" i="1" s="1"/>
  <c r="J14161" i="1" s="1"/>
  <c r="H14153" i="1"/>
  <c r="I14153" i="1" s="1"/>
  <c r="J14153" i="1" s="1"/>
  <c r="H14145" i="1"/>
  <c r="I14145" i="1" s="1"/>
  <c r="J14145" i="1" s="1"/>
  <c r="H14137" i="1"/>
  <c r="I14137" i="1" s="1"/>
  <c r="J14137" i="1" s="1"/>
  <c r="H14129" i="1"/>
  <c r="I14129" i="1" s="1"/>
  <c r="J14129" i="1" s="1"/>
  <c r="H14121" i="1"/>
  <c r="I14121" i="1" s="1"/>
  <c r="J14121" i="1" s="1"/>
  <c r="H14113" i="1"/>
  <c r="I14113" i="1" s="1"/>
  <c r="J14113" i="1" s="1"/>
  <c r="H14105" i="1"/>
  <c r="I14105" i="1" s="1"/>
  <c r="J14105" i="1" s="1"/>
  <c r="H14097" i="1"/>
  <c r="I14097" i="1" s="1"/>
  <c r="J14097" i="1" s="1"/>
  <c r="H14089" i="1"/>
  <c r="I14089" i="1" s="1"/>
  <c r="J14089" i="1" s="1"/>
  <c r="H14081" i="1"/>
  <c r="I14081" i="1" s="1"/>
  <c r="J14081" i="1" s="1"/>
  <c r="H14073" i="1"/>
  <c r="I14073" i="1" s="1"/>
  <c r="J14073" i="1" s="1"/>
  <c r="H14065" i="1"/>
  <c r="I14065" i="1" s="1"/>
  <c r="J14065" i="1" s="1"/>
  <c r="H14057" i="1"/>
  <c r="I14057" i="1" s="1"/>
  <c r="J14057" i="1" s="1"/>
  <c r="H14049" i="1"/>
  <c r="I14049" i="1" s="1"/>
  <c r="J14049" i="1" s="1"/>
  <c r="H14041" i="1"/>
  <c r="I14041" i="1" s="1"/>
  <c r="J14041" i="1" s="1"/>
  <c r="H14033" i="1"/>
  <c r="I14033" i="1" s="1"/>
  <c r="J14033" i="1" s="1"/>
  <c r="H14025" i="1"/>
  <c r="I14025" i="1" s="1"/>
  <c r="J14025" i="1" s="1"/>
  <c r="H14017" i="1"/>
  <c r="I14017" i="1" s="1"/>
  <c r="J14017" i="1" s="1"/>
  <c r="H14009" i="1"/>
  <c r="I14009" i="1" s="1"/>
  <c r="J14009" i="1" s="1"/>
  <c r="H14001" i="1"/>
  <c r="I14001" i="1" s="1"/>
  <c r="J14001" i="1" s="1"/>
  <c r="H13993" i="1"/>
  <c r="I13993" i="1" s="1"/>
  <c r="J13993" i="1" s="1"/>
  <c r="H13985" i="1"/>
  <c r="I13985" i="1" s="1"/>
  <c r="J13985" i="1" s="1"/>
  <c r="H13977" i="1"/>
  <c r="I13977" i="1" s="1"/>
  <c r="J13977" i="1" s="1"/>
  <c r="H13969" i="1"/>
  <c r="I13969" i="1" s="1"/>
  <c r="J13969" i="1" s="1"/>
  <c r="H13961" i="1"/>
  <c r="I13961" i="1" s="1"/>
  <c r="J13961" i="1" s="1"/>
  <c r="H13953" i="1"/>
  <c r="I13953" i="1" s="1"/>
  <c r="J13953" i="1" s="1"/>
  <c r="H13945" i="1"/>
  <c r="I13945" i="1" s="1"/>
  <c r="J13945" i="1" s="1"/>
  <c r="H13937" i="1"/>
  <c r="I13937" i="1" s="1"/>
  <c r="J13937" i="1" s="1"/>
  <c r="H13929" i="1"/>
  <c r="I13929" i="1" s="1"/>
  <c r="J13929" i="1" s="1"/>
  <c r="H13921" i="1"/>
  <c r="I13921" i="1" s="1"/>
  <c r="J13921" i="1" s="1"/>
  <c r="H13913" i="1"/>
  <c r="I13913" i="1" s="1"/>
  <c r="J13913" i="1" s="1"/>
  <c r="H13905" i="1"/>
  <c r="I13905" i="1" s="1"/>
  <c r="J13905" i="1" s="1"/>
  <c r="H13897" i="1"/>
  <c r="I13897" i="1" s="1"/>
  <c r="J13897" i="1" s="1"/>
  <c r="H13889" i="1"/>
  <c r="I13889" i="1" s="1"/>
  <c r="J13889" i="1" s="1"/>
  <c r="H13881" i="1"/>
  <c r="I13881" i="1" s="1"/>
  <c r="J13881" i="1" s="1"/>
  <c r="H13873" i="1"/>
  <c r="I13873" i="1" s="1"/>
  <c r="J13873" i="1" s="1"/>
  <c r="H13865" i="1"/>
  <c r="I13865" i="1" s="1"/>
  <c r="J13865" i="1" s="1"/>
  <c r="H13857" i="1"/>
  <c r="I13857" i="1" s="1"/>
  <c r="J13857" i="1" s="1"/>
  <c r="H13849" i="1"/>
  <c r="I13849" i="1" s="1"/>
  <c r="J13849" i="1" s="1"/>
  <c r="H13841" i="1"/>
  <c r="I13841" i="1" s="1"/>
  <c r="J13841" i="1" s="1"/>
  <c r="H13833" i="1"/>
  <c r="I13833" i="1" s="1"/>
  <c r="J13833" i="1" s="1"/>
  <c r="H13825" i="1"/>
  <c r="I13825" i="1" s="1"/>
  <c r="J13825" i="1" s="1"/>
  <c r="H13817" i="1"/>
  <c r="I13817" i="1" s="1"/>
  <c r="J13817" i="1" s="1"/>
  <c r="H13809" i="1"/>
  <c r="I13809" i="1" s="1"/>
  <c r="J13809" i="1" s="1"/>
  <c r="H13801" i="1"/>
  <c r="I13801" i="1" s="1"/>
  <c r="J13801" i="1" s="1"/>
  <c r="H13793" i="1"/>
  <c r="I13793" i="1" s="1"/>
  <c r="J13793" i="1" s="1"/>
  <c r="H13785" i="1"/>
  <c r="I13785" i="1" s="1"/>
  <c r="J13785" i="1" s="1"/>
  <c r="H13777" i="1"/>
  <c r="I13777" i="1" s="1"/>
  <c r="J13777" i="1" s="1"/>
  <c r="H13769" i="1"/>
  <c r="I13769" i="1" s="1"/>
  <c r="J13769" i="1" s="1"/>
  <c r="H13761" i="1"/>
  <c r="I13761" i="1" s="1"/>
  <c r="J13761" i="1" s="1"/>
  <c r="H13753" i="1"/>
  <c r="I13753" i="1" s="1"/>
  <c r="J13753" i="1" s="1"/>
  <c r="H13745" i="1"/>
  <c r="I13745" i="1" s="1"/>
  <c r="J13745" i="1" s="1"/>
  <c r="H13737" i="1"/>
  <c r="I13737" i="1" s="1"/>
  <c r="J13737" i="1" s="1"/>
  <c r="H13729" i="1"/>
  <c r="I13729" i="1" s="1"/>
  <c r="J13729" i="1" s="1"/>
  <c r="H13721" i="1"/>
  <c r="I13721" i="1" s="1"/>
  <c r="J13721" i="1" s="1"/>
  <c r="H13713" i="1"/>
  <c r="I13713" i="1" s="1"/>
  <c r="J13713" i="1" s="1"/>
  <c r="H13705" i="1"/>
  <c r="I13705" i="1" s="1"/>
  <c r="J13705" i="1" s="1"/>
  <c r="H13697" i="1"/>
  <c r="I13697" i="1" s="1"/>
  <c r="J13697" i="1" s="1"/>
  <c r="H13689" i="1"/>
  <c r="I13689" i="1" s="1"/>
  <c r="J13689" i="1" s="1"/>
  <c r="H13681" i="1"/>
  <c r="I13681" i="1" s="1"/>
  <c r="J13681" i="1" s="1"/>
  <c r="H13673" i="1"/>
  <c r="I13673" i="1" s="1"/>
  <c r="J13673" i="1" s="1"/>
  <c r="H13665" i="1"/>
  <c r="I13665" i="1" s="1"/>
  <c r="J13665" i="1" s="1"/>
  <c r="H13657" i="1"/>
  <c r="I13657" i="1" s="1"/>
  <c r="J13657" i="1" s="1"/>
  <c r="H13649" i="1"/>
  <c r="I13649" i="1" s="1"/>
  <c r="J13649" i="1" s="1"/>
  <c r="H13641" i="1"/>
  <c r="I13641" i="1" s="1"/>
  <c r="J13641" i="1" s="1"/>
  <c r="H13633" i="1"/>
  <c r="I13633" i="1" s="1"/>
  <c r="J13633" i="1" s="1"/>
  <c r="H13625" i="1"/>
  <c r="I13625" i="1" s="1"/>
  <c r="J13625" i="1" s="1"/>
  <c r="H13617" i="1"/>
  <c r="I13617" i="1" s="1"/>
  <c r="J13617" i="1" s="1"/>
  <c r="H13609" i="1"/>
  <c r="I13609" i="1" s="1"/>
  <c r="J13609" i="1" s="1"/>
  <c r="H13601" i="1"/>
  <c r="I13601" i="1" s="1"/>
  <c r="J13601" i="1" s="1"/>
  <c r="H13593" i="1"/>
  <c r="I13593" i="1" s="1"/>
  <c r="J13593" i="1" s="1"/>
  <c r="H13585" i="1"/>
  <c r="I13585" i="1" s="1"/>
  <c r="J13585" i="1" s="1"/>
  <c r="H13577" i="1"/>
  <c r="I13577" i="1" s="1"/>
  <c r="J13577" i="1" s="1"/>
  <c r="H13569" i="1"/>
  <c r="I13569" i="1" s="1"/>
  <c r="J13569" i="1" s="1"/>
  <c r="H13561" i="1"/>
  <c r="I13561" i="1" s="1"/>
  <c r="J13561" i="1" s="1"/>
  <c r="H13553" i="1"/>
  <c r="I13553" i="1" s="1"/>
  <c r="J13553" i="1" s="1"/>
  <c r="H13545" i="1"/>
  <c r="I13545" i="1" s="1"/>
  <c r="J13545" i="1" s="1"/>
  <c r="H13537" i="1"/>
  <c r="I13537" i="1" s="1"/>
  <c r="J13537" i="1" s="1"/>
  <c r="H13529" i="1"/>
  <c r="I13529" i="1" s="1"/>
  <c r="J13529" i="1" s="1"/>
  <c r="H13521" i="1"/>
  <c r="I13521" i="1" s="1"/>
  <c r="J13521" i="1" s="1"/>
  <c r="H13513" i="1"/>
  <c r="I13513" i="1" s="1"/>
  <c r="J13513" i="1" s="1"/>
  <c r="H13505" i="1"/>
  <c r="I13505" i="1" s="1"/>
  <c r="J13505" i="1" s="1"/>
  <c r="H13497" i="1"/>
  <c r="I13497" i="1" s="1"/>
  <c r="J13497" i="1" s="1"/>
  <c r="H13489" i="1"/>
  <c r="I13489" i="1" s="1"/>
  <c r="J13489" i="1" s="1"/>
  <c r="H13481" i="1"/>
  <c r="I13481" i="1" s="1"/>
  <c r="J13481" i="1" s="1"/>
  <c r="H13473" i="1"/>
  <c r="I13473" i="1" s="1"/>
  <c r="J13473" i="1" s="1"/>
  <c r="H13465" i="1"/>
  <c r="I13465" i="1" s="1"/>
  <c r="J13465" i="1" s="1"/>
  <c r="H13457" i="1"/>
  <c r="I13457" i="1" s="1"/>
  <c r="J13457" i="1" s="1"/>
  <c r="H13449" i="1"/>
  <c r="I13449" i="1" s="1"/>
  <c r="J13449" i="1" s="1"/>
  <c r="H13441" i="1"/>
  <c r="I13441" i="1" s="1"/>
  <c r="J13441" i="1" s="1"/>
  <c r="H13433" i="1"/>
  <c r="I13433" i="1" s="1"/>
  <c r="J13433" i="1" s="1"/>
  <c r="H13425" i="1"/>
  <c r="I13425" i="1" s="1"/>
  <c r="J13425" i="1" s="1"/>
  <c r="H13417" i="1"/>
  <c r="I13417" i="1" s="1"/>
  <c r="J13417" i="1" s="1"/>
  <c r="H13409" i="1"/>
  <c r="I13409" i="1" s="1"/>
  <c r="J13409" i="1" s="1"/>
  <c r="H13401" i="1"/>
  <c r="I13401" i="1" s="1"/>
  <c r="J13401" i="1" s="1"/>
  <c r="H13393" i="1"/>
  <c r="I13393" i="1" s="1"/>
  <c r="J13393" i="1" s="1"/>
  <c r="H13385" i="1"/>
  <c r="I13385" i="1" s="1"/>
  <c r="J13385" i="1" s="1"/>
  <c r="H13377" i="1"/>
  <c r="I13377" i="1" s="1"/>
  <c r="J13377" i="1" s="1"/>
  <c r="H13369" i="1"/>
  <c r="I13369" i="1" s="1"/>
  <c r="J13369" i="1" s="1"/>
  <c r="H13361" i="1"/>
  <c r="I13361" i="1" s="1"/>
  <c r="J13361" i="1" s="1"/>
  <c r="H13353" i="1"/>
  <c r="I13353" i="1" s="1"/>
  <c r="J13353" i="1" s="1"/>
  <c r="H13345" i="1"/>
  <c r="I13345" i="1" s="1"/>
  <c r="J13345" i="1" s="1"/>
  <c r="H13337" i="1"/>
  <c r="I13337" i="1" s="1"/>
  <c r="J13337" i="1" s="1"/>
  <c r="H13329" i="1"/>
  <c r="I13329" i="1" s="1"/>
  <c r="J13329" i="1" s="1"/>
  <c r="H13321" i="1"/>
  <c r="I13321" i="1" s="1"/>
  <c r="J13321" i="1" s="1"/>
  <c r="H13313" i="1"/>
  <c r="I13313" i="1" s="1"/>
  <c r="J13313" i="1" s="1"/>
  <c r="H13305" i="1"/>
  <c r="I13305" i="1" s="1"/>
  <c r="J13305" i="1" s="1"/>
  <c r="H13297" i="1"/>
  <c r="I13297" i="1" s="1"/>
  <c r="J13297" i="1" s="1"/>
  <c r="H13289" i="1"/>
  <c r="I13289" i="1" s="1"/>
  <c r="J13289" i="1" s="1"/>
  <c r="H13281" i="1"/>
  <c r="I13281" i="1" s="1"/>
  <c r="J13281" i="1" s="1"/>
  <c r="H13273" i="1"/>
  <c r="I13273" i="1" s="1"/>
  <c r="J13273" i="1" s="1"/>
  <c r="H13265" i="1"/>
  <c r="I13265" i="1" s="1"/>
  <c r="J13265" i="1" s="1"/>
  <c r="H13257" i="1"/>
  <c r="I13257" i="1" s="1"/>
  <c r="J13257" i="1" s="1"/>
  <c r="H13249" i="1"/>
  <c r="I13249" i="1" s="1"/>
  <c r="J13249" i="1" s="1"/>
  <c r="H13241" i="1"/>
  <c r="I13241" i="1" s="1"/>
  <c r="J13241" i="1" s="1"/>
  <c r="H13233" i="1"/>
  <c r="I13233" i="1" s="1"/>
  <c r="J13233" i="1" s="1"/>
  <c r="H13225" i="1"/>
  <c r="I13225" i="1" s="1"/>
  <c r="J13225" i="1" s="1"/>
  <c r="H13217" i="1"/>
  <c r="I13217" i="1" s="1"/>
  <c r="J13217" i="1" s="1"/>
  <c r="H13209" i="1"/>
  <c r="I13209" i="1" s="1"/>
  <c r="J13209" i="1" s="1"/>
  <c r="H13201" i="1"/>
  <c r="I13201" i="1" s="1"/>
  <c r="J13201" i="1" s="1"/>
  <c r="H13193" i="1"/>
  <c r="I13193" i="1" s="1"/>
  <c r="J13193" i="1" s="1"/>
  <c r="H13185" i="1"/>
  <c r="I13185" i="1" s="1"/>
  <c r="J13185" i="1" s="1"/>
  <c r="H13177" i="1"/>
  <c r="I13177" i="1" s="1"/>
  <c r="J13177" i="1" s="1"/>
  <c r="H13169" i="1"/>
  <c r="I13169" i="1" s="1"/>
  <c r="J13169" i="1" s="1"/>
  <c r="H13161" i="1"/>
  <c r="I13161" i="1" s="1"/>
  <c r="J13161" i="1" s="1"/>
  <c r="H13153" i="1"/>
  <c r="I13153" i="1" s="1"/>
  <c r="J13153" i="1" s="1"/>
  <c r="H13145" i="1"/>
  <c r="I13145" i="1" s="1"/>
  <c r="J13145" i="1" s="1"/>
  <c r="H13137" i="1"/>
  <c r="I13137" i="1" s="1"/>
  <c r="J13137" i="1" s="1"/>
  <c r="H13129" i="1"/>
  <c r="I13129" i="1" s="1"/>
  <c r="J13129" i="1" s="1"/>
  <c r="H13121" i="1"/>
  <c r="I13121" i="1" s="1"/>
  <c r="J13121" i="1" s="1"/>
  <c r="H13113" i="1"/>
  <c r="I13113" i="1" s="1"/>
  <c r="J13113" i="1" s="1"/>
  <c r="H13105" i="1"/>
  <c r="I13105" i="1" s="1"/>
  <c r="J13105" i="1" s="1"/>
  <c r="H13097" i="1"/>
  <c r="I13097" i="1" s="1"/>
  <c r="J13097" i="1" s="1"/>
  <c r="H13089" i="1"/>
  <c r="I13089" i="1" s="1"/>
  <c r="J13089" i="1" s="1"/>
  <c r="H13081" i="1"/>
  <c r="I13081" i="1" s="1"/>
  <c r="J13081" i="1" s="1"/>
  <c r="H13073" i="1"/>
  <c r="I13073" i="1" s="1"/>
  <c r="J13073" i="1" s="1"/>
  <c r="H13065" i="1"/>
  <c r="I13065" i="1" s="1"/>
  <c r="J13065" i="1" s="1"/>
  <c r="H13057" i="1"/>
  <c r="I13057" i="1" s="1"/>
  <c r="J13057" i="1" s="1"/>
  <c r="H13049" i="1"/>
  <c r="I13049" i="1" s="1"/>
  <c r="J13049" i="1" s="1"/>
  <c r="H13041" i="1"/>
  <c r="I13041" i="1" s="1"/>
  <c r="J13041" i="1" s="1"/>
  <c r="H13033" i="1"/>
  <c r="I13033" i="1" s="1"/>
  <c r="J13033" i="1" s="1"/>
  <c r="H13025" i="1"/>
  <c r="I13025" i="1" s="1"/>
  <c r="J13025" i="1" s="1"/>
  <c r="H13017" i="1"/>
  <c r="I13017" i="1" s="1"/>
  <c r="J13017" i="1" s="1"/>
  <c r="H13009" i="1"/>
  <c r="I13009" i="1" s="1"/>
  <c r="J13009" i="1" s="1"/>
  <c r="H13001" i="1"/>
  <c r="I13001" i="1" s="1"/>
  <c r="J13001" i="1" s="1"/>
  <c r="H12993" i="1"/>
  <c r="I12993" i="1" s="1"/>
  <c r="J12993" i="1" s="1"/>
  <c r="H12985" i="1"/>
  <c r="I12985" i="1" s="1"/>
  <c r="J12985" i="1" s="1"/>
  <c r="H12977" i="1"/>
  <c r="I12977" i="1" s="1"/>
  <c r="J12977" i="1" s="1"/>
  <c r="H12969" i="1"/>
  <c r="I12969" i="1" s="1"/>
  <c r="J12969" i="1" s="1"/>
  <c r="H12961" i="1"/>
  <c r="I12961" i="1" s="1"/>
  <c r="J12961" i="1" s="1"/>
  <c r="H12953" i="1"/>
  <c r="I12953" i="1" s="1"/>
  <c r="J12953" i="1" s="1"/>
  <c r="H12945" i="1"/>
  <c r="I12945" i="1" s="1"/>
  <c r="J12945" i="1" s="1"/>
  <c r="H12937" i="1"/>
  <c r="I12937" i="1" s="1"/>
  <c r="J12937" i="1" s="1"/>
  <c r="H12929" i="1"/>
  <c r="I12929" i="1" s="1"/>
  <c r="J12929" i="1" s="1"/>
  <c r="H12921" i="1"/>
  <c r="I12921" i="1" s="1"/>
  <c r="J12921" i="1" s="1"/>
  <c r="H12913" i="1"/>
  <c r="I12913" i="1" s="1"/>
  <c r="J12913" i="1" s="1"/>
  <c r="H12905" i="1"/>
  <c r="I12905" i="1" s="1"/>
  <c r="J12905" i="1" s="1"/>
  <c r="H12897" i="1"/>
  <c r="I12897" i="1" s="1"/>
  <c r="J12897" i="1" s="1"/>
  <c r="H12889" i="1"/>
  <c r="I12889" i="1" s="1"/>
  <c r="J12889" i="1" s="1"/>
  <c r="H12881" i="1"/>
  <c r="I12881" i="1" s="1"/>
  <c r="J12881" i="1" s="1"/>
  <c r="H12873" i="1"/>
  <c r="I12873" i="1" s="1"/>
  <c r="J12873" i="1" s="1"/>
  <c r="H12865" i="1"/>
  <c r="I12865" i="1" s="1"/>
  <c r="J12865" i="1" s="1"/>
  <c r="H12857" i="1"/>
  <c r="I12857" i="1" s="1"/>
  <c r="J12857" i="1" s="1"/>
  <c r="H12849" i="1"/>
  <c r="I12849" i="1" s="1"/>
  <c r="J12849" i="1" s="1"/>
  <c r="H12841" i="1"/>
  <c r="I12841" i="1" s="1"/>
  <c r="J12841" i="1" s="1"/>
  <c r="H12833" i="1"/>
  <c r="I12833" i="1" s="1"/>
  <c r="J12833" i="1" s="1"/>
  <c r="H12825" i="1"/>
  <c r="I12825" i="1" s="1"/>
  <c r="J12825" i="1" s="1"/>
  <c r="H12817" i="1"/>
  <c r="I12817" i="1" s="1"/>
  <c r="J12817" i="1" s="1"/>
  <c r="H12809" i="1"/>
  <c r="I12809" i="1" s="1"/>
  <c r="J12809" i="1" s="1"/>
  <c r="H12801" i="1"/>
  <c r="I12801" i="1" s="1"/>
  <c r="J12801" i="1" s="1"/>
  <c r="H12793" i="1"/>
  <c r="I12793" i="1" s="1"/>
  <c r="J12793" i="1" s="1"/>
  <c r="H12785" i="1"/>
  <c r="I12785" i="1" s="1"/>
  <c r="J12785" i="1" s="1"/>
  <c r="H12777" i="1"/>
  <c r="I12777" i="1" s="1"/>
  <c r="J12777" i="1" s="1"/>
  <c r="H12769" i="1"/>
  <c r="I12769" i="1" s="1"/>
  <c r="J12769" i="1" s="1"/>
  <c r="H12761" i="1"/>
  <c r="I12761" i="1" s="1"/>
  <c r="J12761" i="1" s="1"/>
  <c r="H12753" i="1"/>
  <c r="I12753" i="1" s="1"/>
  <c r="J12753" i="1" s="1"/>
  <c r="H12745" i="1"/>
  <c r="I12745" i="1" s="1"/>
  <c r="J12745" i="1" s="1"/>
  <c r="H12737" i="1"/>
  <c r="I12737" i="1" s="1"/>
  <c r="J12737" i="1" s="1"/>
  <c r="H12729" i="1"/>
  <c r="I12729" i="1" s="1"/>
  <c r="J12729" i="1" s="1"/>
  <c r="H12721" i="1"/>
  <c r="I12721" i="1" s="1"/>
  <c r="J12721" i="1" s="1"/>
  <c r="H12713" i="1"/>
  <c r="I12713" i="1" s="1"/>
  <c r="J12713" i="1" s="1"/>
  <c r="H12705" i="1"/>
  <c r="I12705" i="1" s="1"/>
  <c r="J12705" i="1" s="1"/>
  <c r="H12697" i="1"/>
  <c r="I12697" i="1" s="1"/>
  <c r="J12697" i="1" s="1"/>
  <c r="H12689" i="1"/>
  <c r="I12689" i="1" s="1"/>
  <c r="J12689" i="1" s="1"/>
  <c r="H12681" i="1"/>
  <c r="I12681" i="1" s="1"/>
  <c r="J12681" i="1" s="1"/>
  <c r="H12673" i="1"/>
  <c r="I12673" i="1" s="1"/>
  <c r="J12673" i="1" s="1"/>
  <c r="H12665" i="1"/>
  <c r="I12665" i="1" s="1"/>
  <c r="J12665" i="1" s="1"/>
  <c r="H12657" i="1"/>
  <c r="I12657" i="1" s="1"/>
  <c r="J12657" i="1" s="1"/>
  <c r="H12649" i="1"/>
  <c r="I12649" i="1" s="1"/>
  <c r="J12649" i="1" s="1"/>
  <c r="H12641" i="1"/>
  <c r="I12641" i="1" s="1"/>
  <c r="J12641" i="1" s="1"/>
  <c r="H12633" i="1"/>
  <c r="I12633" i="1" s="1"/>
  <c r="J12633" i="1" s="1"/>
  <c r="H12625" i="1"/>
  <c r="I12625" i="1" s="1"/>
  <c r="J12625" i="1" s="1"/>
  <c r="H12617" i="1"/>
  <c r="I12617" i="1" s="1"/>
  <c r="J12617" i="1" s="1"/>
  <c r="H12609" i="1"/>
  <c r="I12609" i="1" s="1"/>
  <c r="J12609" i="1" s="1"/>
  <c r="H12601" i="1"/>
  <c r="I12601" i="1" s="1"/>
  <c r="J12601" i="1" s="1"/>
  <c r="H12593" i="1"/>
  <c r="I12593" i="1" s="1"/>
  <c r="J12593" i="1" s="1"/>
  <c r="H12585" i="1"/>
  <c r="I12585" i="1" s="1"/>
  <c r="J12585" i="1" s="1"/>
  <c r="H12577" i="1"/>
  <c r="I12577" i="1" s="1"/>
  <c r="J12577" i="1" s="1"/>
  <c r="H12569" i="1"/>
  <c r="I12569" i="1" s="1"/>
  <c r="J12569" i="1" s="1"/>
  <c r="H12561" i="1"/>
  <c r="I12561" i="1" s="1"/>
  <c r="J12561" i="1" s="1"/>
  <c r="H12553" i="1"/>
  <c r="I12553" i="1" s="1"/>
  <c r="J12553" i="1" s="1"/>
  <c r="H12545" i="1"/>
  <c r="I12545" i="1" s="1"/>
  <c r="J12545" i="1" s="1"/>
  <c r="H12537" i="1"/>
  <c r="I12537" i="1" s="1"/>
  <c r="J12537" i="1" s="1"/>
  <c r="H12529" i="1"/>
  <c r="I12529" i="1" s="1"/>
  <c r="J12529" i="1" s="1"/>
  <c r="H12521" i="1"/>
  <c r="I12521" i="1" s="1"/>
  <c r="J12521" i="1" s="1"/>
  <c r="H12513" i="1"/>
  <c r="I12513" i="1" s="1"/>
  <c r="J12513" i="1" s="1"/>
  <c r="H12505" i="1"/>
  <c r="I12505" i="1" s="1"/>
  <c r="J12505" i="1" s="1"/>
  <c r="H12497" i="1"/>
  <c r="I12497" i="1" s="1"/>
  <c r="J12497" i="1" s="1"/>
  <c r="H12489" i="1"/>
  <c r="I12489" i="1" s="1"/>
  <c r="J12489" i="1" s="1"/>
  <c r="H12481" i="1"/>
  <c r="I12481" i="1" s="1"/>
  <c r="J12481" i="1" s="1"/>
  <c r="H12473" i="1"/>
  <c r="I12473" i="1" s="1"/>
  <c r="J12473" i="1" s="1"/>
  <c r="H12465" i="1"/>
  <c r="I12465" i="1" s="1"/>
  <c r="J12465" i="1" s="1"/>
  <c r="H12457" i="1"/>
  <c r="I12457" i="1" s="1"/>
  <c r="J12457" i="1" s="1"/>
  <c r="H12449" i="1"/>
  <c r="I12449" i="1" s="1"/>
  <c r="J12449" i="1" s="1"/>
  <c r="H12441" i="1"/>
  <c r="I12441" i="1" s="1"/>
  <c r="J12441" i="1" s="1"/>
  <c r="H12433" i="1"/>
  <c r="I12433" i="1" s="1"/>
  <c r="J12433" i="1" s="1"/>
  <c r="H12425" i="1"/>
  <c r="I12425" i="1" s="1"/>
  <c r="J12425" i="1" s="1"/>
  <c r="H12417" i="1"/>
  <c r="I12417" i="1" s="1"/>
  <c r="J12417" i="1" s="1"/>
  <c r="H12409" i="1"/>
  <c r="I12409" i="1" s="1"/>
  <c r="J12409" i="1" s="1"/>
  <c r="H12401" i="1"/>
  <c r="I12401" i="1" s="1"/>
  <c r="J12401" i="1" s="1"/>
  <c r="H12393" i="1"/>
  <c r="I12393" i="1" s="1"/>
  <c r="J12393" i="1" s="1"/>
  <c r="H12385" i="1"/>
  <c r="I12385" i="1" s="1"/>
  <c r="J12385" i="1" s="1"/>
  <c r="H12377" i="1"/>
  <c r="I12377" i="1" s="1"/>
  <c r="J12377" i="1" s="1"/>
  <c r="H12369" i="1"/>
  <c r="I12369" i="1" s="1"/>
  <c r="J12369" i="1" s="1"/>
  <c r="H12361" i="1"/>
  <c r="I12361" i="1" s="1"/>
  <c r="J12361" i="1" s="1"/>
  <c r="H12353" i="1"/>
  <c r="I12353" i="1" s="1"/>
  <c r="J12353" i="1" s="1"/>
  <c r="H12345" i="1"/>
  <c r="I12345" i="1" s="1"/>
  <c r="J12345" i="1" s="1"/>
  <c r="H12337" i="1"/>
  <c r="I12337" i="1" s="1"/>
  <c r="J12337" i="1" s="1"/>
  <c r="H12329" i="1"/>
  <c r="I12329" i="1" s="1"/>
  <c r="J12329" i="1" s="1"/>
  <c r="H12321" i="1"/>
  <c r="I12321" i="1" s="1"/>
  <c r="J12321" i="1" s="1"/>
  <c r="H12313" i="1"/>
  <c r="I12313" i="1" s="1"/>
  <c r="J12313" i="1" s="1"/>
  <c r="H12305" i="1"/>
  <c r="I12305" i="1" s="1"/>
  <c r="J12305" i="1" s="1"/>
  <c r="H12297" i="1"/>
  <c r="I12297" i="1" s="1"/>
  <c r="J12297" i="1" s="1"/>
  <c r="H12289" i="1"/>
  <c r="I12289" i="1" s="1"/>
  <c r="J12289" i="1" s="1"/>
  <c r="H12281" i="1"/>
  <c r="I12281" i="1" s="1"/>
  <c r="J12281" i="1" s="1"/>
  <c r="H12273" i="1"/>
  <c r="I12273" i="1" s="1"/>
  <c r="J12273" i="1" s="1"/>
  <c r="H12265" i="1"/>
  <c r="I12265" i="1" s="1"/>
  <c r="J12265" i="1" s="1"/>
  <c r="H12257" i="1"/>
  <c r="I12257" i="1" s="1"/>
  <c r="J12257" i="1" s="1"/>
  <c r="H12249" i="1"/>
  <c r="I12249" i="1" s="1"/>
  <c r="J12249" i="1" s="1"/>
  <c r="H12241" i="1"/>
  <c r="I12241" i="1" s="1"/>
  <c r="J12241" i="1" s="1"/>
  <c r="H12233" i="1"/>
  <c r="I12233" i="1" s="1"/>
  <c r="J12233" i="1" s="1"/>
  <c r="H12225" i="1"/>
  <c r="I12225" i="1" s="1"/>
  <c r="J12225" i="1" s="1"/>
  <c r="H12217" i="1"/>
  <c r="I12217" i="1" s="1"/>
  <c r="J12217" i="1" s="1"/>
  <c r="H12209" i="1"/>
  <c r="I12209" i="1" s="1"/>
  <c r="J12209" i="1" s="1"/>
  <c r="H12201" i="1"/>
  <c r="I12201" i="1" s="1"/>
  <c r="J12201" i="1" s="1"/>
  <c r="H12193" i="1"/>
  <c r="I12193" i="1" s="1"/>
  <c r="J12193" i="1" s="1"/>
  <c r="H12185" i="1"/>
  <c r="I12185" i="1" s="1"/>
  <c r="J12185" i="1" s="1"/>
  <c r="H12177" i="1"/>
  <c r="I12177" i="1" s="1"/>
  <c r="J12177" i="1" s="1"/>
  <c r="H12169" i="1"/>
  <c r="I12169" i="1" s="1"/>
  <c r="J12169" i="1" s="1"/>
  <c r="H12161" i="1"/>
  <c r="I12161" i="1" s="1"/>
  <c r="J12161" i="1" s="1"/>
  <c r="H12153" i="1"/>
  <c r="I12153" i="1" s="1"/>
  <c r="J12153" i="1" s="1"/>
  <c r="H12145" i="1"/>
  <c r="I12145" i="1" s="1"/>
  <c r="J12145" i="1" s="1"/>
  <c r="H12137" i="1"/>
  <c r="I12137" i="1" s="1"/>
  <c r="J12137" i="1" s="1"/>
  <c r="H12129" i="1"/>
  <c r="I12129" i="1" s="1"/>
  <c r="J12129" i="1" s="1"/>
  <c r="H12121" i="1"/>
  <c r="I12121" i="1" s="1"/>
  <c r="J12121" i="1" s="1"/>
  <c r="H12113" i="1"/>
  <c r="I12113" i="1" s="1"/>
  <c r="J12113" i="1" s="1"/>
  <c r="H12105" i="1"/>
  <c r="I12105" i="1" s="1"/>
  <c r="J12105" i="1" s="1"/>
  <c r="H12097" i="1"/>
  <c r="I12097" i="1" s="1"/>
  <c r="J12097" i="1" s="1"/>
  <c r="H12089" i="1"/>
  <c r="I12089" i="1" s="1"/>
  <c r="J12089" i="1" s="1"/>
  <c r="H12081" i="1"/>
  <c r="I12081" i="1" s="1"/>
  <c r="J12081" i="1" s="1"/>
  <c r="H12073" i="1"/>
  <c r="I12073" i="1" s="1"/>
  <c r="J12073" i="1" s="1"/>
  <c r="H12065" i="1"/>
  <c r="I12065" i="1" s="1"/>
  <c r="J12065" i="1" s="1"/>
  <c r="H12057" i="1"/>
  <c r="I12057" i="1" s="1"/>
  <c r="J12057" i="1" s="1"/>
  <c r="H12049" i="1"/>
  <c r="I12049" i="1" s="1"/>
  <c r="J12049" i="1" s="1"/>
  <c r="H12041" i="1"/>
  <c r="I12041" i="1" s="1"/>
  <c r="J12041" i="1" s="1"/>
  <c r="H12033" i="1"/>
  <c r="I12033" i="1" s="1"/>
  <c r="J12033" i="1" s="1"/>
  <c r="H12025" i="1"/>
  <c r="I12025" i="1" s="1"/>
  <c r="J12025" i="1" s="1"/>
  <c r="H12017" i="1"/>
  <c r="I12017" i="1" s="1"/>
  <c r="J12017" i="1" s="1"/>
  <c r="H12009" i="1"/>
  <c r="I12009" i="1" s="1"/>
  <c r="J12009" i="1" s="1"/>
  <c r="H12001" i="1"/>
  <c r="I12001" i="1" s="1"/>
  <c r="J12001" i="1" s="1"/>
  <c r="H11993" i="1"/>
  <c r="I11993" i="1" s="1"/>
  <c r="J11993" i="1" s="1"/>
  <c r="H11985" i="1"/>
  <c r="I11985" i="1" s="1"/>
  <c r="J11985" i="1" s="1"/>
  <c r="H11977" i="1"/>
  <c r="I11977" i="1" s="1"/>
  <c r="J11977" i="1" s="1"/>
  <c r="H11969" i="1"/>
  <c r="I11969" i="1" s="1"/>
  <c r="J11969" i="1" s="1"/>
  <c r="H11961" i="1"/>
  <c r="I11961" i="1" s="1"/>
  <c r="J11961" i="1" s="1"/>
  <c r="H11953" i="1"/>
  <c r="I11953" i="1" s="1"/>
  <c r="J11953" i="1" s="1"/>
  <c r="H11945" i="1"/>
  <c r="I11945" i="1" s="1"/>
  <c r="J11945" i="1" s="1"/>
  <c r="H11937" i="1"/>
  <c r="I11937" i="1" s="1"/>
  <c r="J11937" i="1" s="1"/>
  <c r="H11929" i="1"/>
  <c r="I11929" i="1" s="1"/>
  <c r="J11929" i="1" s="1"/>
  <c r="H11921" i="1"/>
  <c r="I11921" i="1" s="1"/>
  <c r="J11921" i="1" s="1"/>
  <c r="H11913" i="1"/>
  <c r="I11913" i="1" s="1"/>
  <c r="J11913" i="1" s="1"/>
  <c r="H11905" i="1"/>
  <c r="I11905" i="1" s="1"/>
  <c r="J11905" i="1" s="1"/>
  <c r="H11897" i="1"/>
  <c r="I11897" i="1" s="1"/>
  <c r="J11897" i="1" s="1"/>
  <c r="H11889" i="1"/>
  <c r="I11889" i="1" s="1"/>
  <c r="J11889" i="1" s="1"/>
  <c r="H11881" i="1"/>
  <c r="I11881" i="1" s="1"/>
  <c r="J11881" i="1" s="1"/>
  <c r="H11873" i="1"/>
  <c r="I11873" i="1" s="1"/>
  <c r="J11873" i="1" s="1"/>
  <c r="H11865" i="1"/>
  <c r="I11865" i="1" s="1"/>
  <c r="J11865" i="1" s="1"/>
  <c r="H11857" i="1"/>
  <c r="I11857" i="1" s="1"/>
  <c r="J11857" i="1" s="1"/>
  <c r="H11849" i="1"/>
  <c r="I11849" i="1" s="1"/>
  <c r="J11849" i="1" s="1"/>
  <c r="H11841" i="1"/>
  <c r="I11841" i="1" s="1"/>
  <c r="J11841" i="1" s="1"/>
  <c r="H11833" i="1"/>
  <c r="I11833" i="1" s="1"/>
  <c r="J11833" i="1" s="1"/>
  <c r="H11825" i="1"/>
  <c r="I11825" i="1" s="1"/>
  <c r="J11825" i="1" s="1"/>
  <c r="H11817" i="1"/>
  <c r="I11817" i="1" s="1"/>
  <c r="J11817" i="1" s="1"/>
  <c r="H11809" i="1"/>
  <c r="I11809" i="1" s="1"/>
  <c r="J11809" i="1" s="1"/>
  <c r="H11801" i="1"/>
  <c r="I11801" i="1" s="1"/>
  <c r="J11801" i="1" s="1"/>
  <c r="H11793" i="1"/>
  <c r="I11793" i="1" s="1"/>
  <c r="J11793" i="1" s="1"/>
  <c r="H11785" i="1"/>
  <c r="I11785" i="1" s="1"/>
  <c r="J11785" i="1" s="1"/>
  <c r="H11777" i="1"/>
  <c r="I11777" i="1" s="1"/>
  <c r="J11777" i="1" s="1"/>
  <c r="H11769" i="1"/>
  <c r="I11769" i="1" s="1"/>
  <c r="J11769" i="1" s="1"/>
  <c r="H11761" i="1"/>
  <c r="I11761" i="1" s="1"/>
  <c r="J11761" i="1" s="1"/>
  <c r="H11753" i="1"/>
  <c r="I11753" i="1" s="1"/>
  <c r="J11753" i="1" s="1"/>
  <c r="H11745" i="1"/>
  <c r="I11745" i="1" s="1"/>
  <c r="J11745" i="1" s="1"/>
  <c r="H11737" i="1"/>
  <c r="I11737" i="1" s="1"/>
  <c r="J11737" i="1" s="1"/>
  <c r="H11729" i="1"/>
  <c r="I11729" i="1" s="1"/>
  <c r="J11729" i="1" s="1"/>
  <c r="H11721" i="1"/>
  <c r="I11721" i="1" s="1"/>
  <c r="J11721" i="1" s="1"/>
  <c r="H11713" i="1"/>
  <c r="I11713" i="1" s="1"/>
  <c r="J11713" i="1" s="1"/>
  <c r="H11705" i="1"/>
  <c r="I11705" i="1" s="1"/>
  <c r="J11705" i="1" s="1"/>
  <c r="H11697" i="1"/>
  <c r="I11697" i="1" s="1"/>
  <c r="J11697" i="1" s="1"/>
  <c r="H11689" i="1"/>
  <c r="I11689" i="1" s="1"/>
  <c r="J11689" i="1" s="1"/>
  <c r="H11681" i="1"/>
  <c r="I11681" i="1" s="1"/>
  <c r="J11681" i="1" s="1"/>
  <c r="H11673" i="1"/>
  <c r="I11673" i="1" s="1"/>
  <c r="J11673" i="1" s="1"/>
  <c r="H11665" i="1"/>
  <c r="I11665" i="1" s="1"/>
  <c r="J11665" i="1" s="1"/>
  <c r="H11657" i="1"/>
  <c r="I11657" i="1" s="1"/>
  <c r="J11657" i="1" s="1"/>
  <c r="H11649" i="1"/>
  <c r="I11649" i="1" s="1"/>
  <c r="J11649" i="1" s="1"/>
  <c r="H11641" i="1"/>
  <c r="I11641" i="1" s="1"/>
  <c r="J11641" i="1" s="1"/>
  <c r="H11633" i="1"/>
  <c r="I11633" i="1" s="1"/>
  <c r="J11633" i="1" s="1"/>
  <c r="H11625" i="1"/>
  <c r="I11625" i="1" s="1"/>
  <c r="J11625" i="1" s="1"/>
  <c r="H11617" i="1"/>
  <c r="I11617" i="1" s="1"/>
  <c r="J11617" i="1" s="1"/>
  <c r="H11609" i="1"/>
  <c r="I11609" i="1" s="1"/>
  <c r="J11609" i="1" s="1"/>
  <c r="H11601" i="1"/>
  <c r="I11601" i="1" s="1"/>
  <c r="J11601" i="1" s="1"/>
  <c r="H11593" i="1"/>
  <c r="I11593" i="1" s="1"/>
  <c r="J11593" i="1" s="1"/>
  <c r="H11585" i="1"/>
  <c r="I11585" i="1" s="1"/>
  <c r="J11585" i="1" s="1"/>
  <c r="H11577" i="1"/>
  <c r="I11577" i="1" s="1"/>
  <c r="J11577" i="1" s="1"/>
  <c r="H11569" i="1"/>
  <c r="I11569" i="1" s="1"/>
  <c r="J11569" i="1" s="1"/>
  <c r="H11561" i="1"/>
  <c r="I11561" i="1" s="1"/>
  <c r="J11561" i="1" s="1"/>
  <c r="H11553" i="1"/>
  <c r="I11553" i="1" s="1"/>
  <c r="J11553" i="1" s="1"/>
  <c r="H11545" i="1"/>
  <c r="I11545" i="1" s="1"/>
  <c r="J11545" i="1" s="1"/>
  <c r="H11537" i="1"/>
  <c r="I11537" i="1" s="1"/>
  <c r="J11537" i="1" s="1"/>
  <c r="H11529" i="1"/>
  <c r="I11529" i="1" s="1"/>
  <c r="J11529" i="1" s="1"/>
  <c r="H11521" i="1"/>
  <c r="I11521" i="1" s="1"/>
  <c r="J11521" i="1" s="1"/>
  <c r="H11513" i="1"/>
  <c r="I11513" i="1" s="1"/>
  <c r="J11513" i="1" s="1"/>
  <c r="H11505" i="1"/>
  <c r="I11505" i="1" s="1"/>
  <c r="J11505" i="1" s="1"/>
  <c r="H11497" i="1"/>
  <c r="I11497" i="1" s="1"/>
  <c r="J11497" i="1" s="1"/>
  <c r="H11489" i="1"/>
  <c r="I11489" i="1" s="1"/>
  <c r="J11489" i="1" s="1"/>
  <c r="H11481" i="1"/>
  <c r="I11481" i="1" s="1"/>
  <c r="J11481" i="1" s="1"/>
  <c r="H11473" i="1"/>
  <c r="I11473" i="1" s="1"/>
  <c r="J11473" i="1" s="1"/>
  <c r="H11465" i="1"/>
  <c r="I11465" i="1" s="1"/>
  <c r="J11465" i="1" s="1"/>
  <c r="H11457" i="1"/>
  <c r="I11457" i="1" s="1"/>
  <c r="J11457" i="1" s="1"/>
  <c r="H11449" i="1"/>
  <c r="I11449" i="1" s="1"/>
  <c r="J11449" i="1" s="1"/>
  <c r="H11441" i="1"/>
  <c r="I11441" i="1" s="1"/>
  <c r="J11441" i="1" s="1"/>
  <c r="H11433" i="1"/>
  <c r="I11433" i="1" s="1"/>
  <c r="J11433" i="1" s="1"/>
  <c r="H11425" i="1"/>
  <c r="I11425" i="1" s="1"/>
  <c r="J11425" i="1" s="1"/>
  <c r="H11417" i="1"/>
  <c r="I11417" i="1" s="1"/>
  <c r="J11417" i="1" s="1"/>
  <c r="H11409" i="1"/>
  <c r="I11409" i="1" s="1"/>
  <c r="J11409" i="1" s="1"/>
  <c r="H11401" i="1"/>
  <c r="I11401" i="1" s="1"/>
  <c r="J11401" i="1" s="1"/>
  <c r="H11393" i="1"/>
  <c r="I11393" i="1" s="1"/>
  <c r="J11393" i="1" s="1"/>
  <c r="H11385" i="1"/>
  <c r="I11385" i="1" s="1"/>
  <c r="J11385" i="1" s="1"/>
  <c r="H11377" i="1"/>
  <c r="I11377" i="1" s="1"/>
  <c r="J11377" i="1" s="1"/>
  <c r="H11369" i="1"/>
  <c r="I11369" i="1" s="1"/>
  <c r="J11369" i="1" s="1"/>
  <c r="H11361" i="1"/>
  <c r="I11361" i="1" s="1"/>
  <c r="J11361" i="1" s="1"/>
  <c r="H11353" i="1"/>
  <c r="I11353" i="1" s="1"/>
  <c r="J11353" i="1" s="1"/>
  <c r="H11345" i="1"/>
  <c r="I11345" i="1" s="1"/>
  <c r="J11345" i="1" s="1"/>
  <c r="H11337" i="1"/>
  <c r="I11337" i="1" s="1"/>
  <c r="J11337" i="1" s="1"/>
  <c r="H11329" i="1"/>
  <c r="I11329" i="1" s="1"/>
  <c r="J11329" i="1" s="1"/>
  <c r="H11321" i="1"/>
  <c r="I11321" i="1" s="1"/>
  <c r="J11321" i="1" s="1"/>
  <c r="H11313" i="1"/>
  <c r="I11313" i="1" s="1"/>
  <c r="J11313" i="1" s="1"/>
  <c r="H11305" i="1"/>
  <c r="I11305" i="1" s="1"/>
  <c r="J11305" i="1" s="1"/>
  <c r="H11297" i="1"/>
  <c r="I11297" i="1" s="1"/>
  <c r="J11297" i="1" s="1"/>
  <c r="H11289" i="1"/>
  <c r="I11289" i="1" s="1"/>
  <c r="J11289" i="1" s="1"/>
  <c r="H11281" i="1"/>
  <c r="I11281" i="1" s="1"/>
  <c r="J11281" i="1" s="1"/>
  <c r="H11273" i="1"/>
  <c r="I11273" i="1" s="1"/>
  <c r="J11273" i="1" s="1"/>
  <c r="H11265" i="1"/>
  <c r="I11265" i="1" s="1"/>
  <c r="J11265" i="1" s="1"/>
  <c r="H11257" i="1"/>
  <c r="I11257" i="1" s="1"/>
  <c r="J11257" i="1" s="1"/>
  <c r="H11249" i="1"/>
  <c r="I11249" i="1" s="1"/>
  <c r="J11249" i="1" s="1"/>
  <c r="H11241" i="1"/>
  <c r="I11241" i="1" s="1"/>
  <c r="J11241" i="1" s="1"/>
  <c r="H11233" i="1"/>
  <c r="I11233" i="1" s="1"/>
  <c r="J11233" i="1" s="1"/>
  <c r="H11225" i="1"/>
  <c r="I11225" i="1" s="1"/>
  <c r="J11225" i="1" s="1"/>
  <c r="H11217" i="1"/>
  <c r="I11217" i="1" s="1"/>
  <c r="J11217" i="1" s="1"/>
  <c r="H11209" i="1"/>
  <c r="I11209" i="1" s="1"/>
  <c r="J11209" i="1" s="1"/>
  <c r="H11201" i="1"/>
  <c r="I11201" i="1" s="1"/>
  <c r="J11201" i="1" s="1"/>
  <c r="H11193" i="1"/>
  <c r="I11193" i="1" s="1"/>
  <c r="J11193" i="1" s="1"/>
  <c r="H11185" i="1"/>
  <c r="I11185" i="1" s="1"/>
  <c r="J11185" i="1" s="1"/>
  <c r="H11177" i="1"/>
  <c r="I11177" i="1" s="1"/>
  <c r="J11177" i="1" s="1"/>
  <c r="H11169" i="1"/>
  <c r="I11169" i="1" s="1"/>
  <c r="J11169" i="1" s="1"/>
  <c r="H11161" i="1"/>
  <c r="I11161" i="1" s="1"/>
  <c r="J11161" i="1" s="1"/>
  <c r="H11153" i="1"/>
  <c r="I11153" i="1" s="1"/>
  <c r="J11153" i="1" s="1"/>
  <c r="H11145" i="1"/>
  <c r="I11145" i="1" s="1"/>
  <c r="J11145" i="1" s="1"/>
  <c r="H11137" i="1"/>
  <c r="I11137" i="1" s="1"/>
  <c r="J11137" i="1" s="1"/>
  <c r="H11129" i="1"/>
  <c r="I11129" i="1" s="1"/>
  <c r="J11129" i="1" s="1"/>
  <c r="H11121" i="1"/>
  <c r="I11121" i="1" s="1"/>
  <c r="J11121" i="1" s="1"/>
  <c r="H11113" i="1"/>
  <c r="I11113" i="1" s="1"/>
  <c r="J11113" i="1" s="1"/>
  <c r="H11105" i="1"/>
  <c r="I11105" i="1" s="1"/>
  <c r="J11105" i="1" s="1"/>
  <c r="H11097" i="1"/>
  <c r="I11097" i="1" s="1"/>
  <c r="J11097" i="1" s="1"/>
  <c r="H11089" i="1"/>
  <c r="I11089" i="1" s="1"/>
  <c r="J11089" i="1" s="1"/>
  <c r="H11081" i="1"/>
  <c r="I11081" i="1" s="1"/>
  <c r="J11081" i="1" s="1"/>
  <c r="H11073" i="1"/>
  <c r="I11073" i="1" s="1"/>
  <c r="J11073" i="1" s="1"/>
  <c r="H11065" i="1"/>
  <c r="I11065" i="1" s="1"/>
  <c r="J11065" i="1" s="1"/>
  <c r="H11057" i="1"/>
  <c r="I11057" i="1" s="1"/>
  <c r="J11057" i="1" s="1"/>
  <c r="H11049" i="1"/>
  <c r="I11049" i="1" s="1"/>
  <c r="J11049" i="1" s="1"/>
  <c r="H11041" i="1"/>
  <c r="I11041" i="1" s="1"/>
  <c r="J11041" i="1" s="1"/>
  <c r="H11033" i="1"/>
  <c r="I11033" i="1" s="1"/>
  <c r="J11033" i="1" s="1"/>
  <c r="H11025" i="1"/>
  <c r="I11025" i="1" s="1"/>
  <c r="J11025" i="1" s="1"/>
  <c r="H11017" i="1"/>
  <c r="I11017" i="1" s="1"/>
  <c r="J11017" i="1" s="1"/>
  <c r="H11009" i="1"/>
  <c r="I11009" i="1" s="1"/>
  <c r="J11009" i="1" s="1"/>
  <c r="H11001" i="1"/>
  <c r="I11001" i="1" s="1"/>
  <c r="J11001" i="1" s="1"/>
  <c r="H10993" i="1"/>
  <c r="I10993" i="1" s="1"/>
  <c r="J10993" i="1" s="1"/>
  <c r="H10985" i="1"/>
  <c r="I10985" i="1" s="1"/>
  <c r="J10985" i="1" s="1"/>
  <c r="H10977" i="1"/>
  <c r="I10977" i="1" s="1"/>
  <c r="J10977" i="1" s="1"/>
  <c r="H10969" i="1"/>
  <c r="I10969" i="1" s="1"/>
  <c r="J10969" i="1" s="1"/>
  <c r="H10961" i="1"/>
  <c r="I10961" i="1" s="1"/>
  <c r="J10961" i="1" s="1"/>
  <c r="H10953" i="1"/>
  <c r="I10953" i="1" s="1"/>
  <c r="J10953" i="1" s="1"/>
  <c r="H10945" i="1"/>
  <c r="I10945" i="1" s="1"/>
  <c r="J10945" i="1" s="1"/>
  <c r="H10937" i="1"/>
  <c r="I10937" i="1" s="1"/>
  <c r="J10937" i="1" s="1"/>
  <c r="H10929" i="1"/>
  <c r="I10929" i="1" s="1"/>
  <c r="J10929" i="1" s="1"/>
  <c r="H10921" i="1"/>
  <c r="I10921" i="1" s="1"/>
  <c r="J10921" i="1" s="1"/>
  <c r="H10913" i="1"/>
  <c r="I10913" i="1" s="1"/>
  <c r="J10913" i="1" s="1"/>
  <c r="H10905" i="1"/>
  <c r="I10905" i="1" s="1"/>
  <c r="J10905" i="1" s="1"/>
  <c r="H10897" i="1"/>
  <c r="I10897" i="1" s="1"/>
  <c r="J10897" i="1" s="1"/>
  <c r="H10889" i="1"/>
  <c r="I10889" i="1" s="1"/>
  <c r="J10889" i="1" s="1"/>
  <c r="H10881" i="1"/>
  <c r="I10881" i="1" s="1"/>
  <c r="J10881" i="1" s="1"/>
  <c r="H10873" i="1"/>
  <c r="I10873" i="1" s="1"/>
  <c r="J10873" i="1" s="1"/>
  <c r="H10865" i="1"/>
  <c r="I10865" i="1" s="1"/>
  <c r="J10865" i="1" s="1"/>
  <c r="H10857" i="1"/>
  <c r="I10857" i="1" s="1"/>
  <c r="J10857" i="1" s="1"/>
  <c r="H10849" i="1"/>
  <c r="I10849" i="1" s="1"/>
  <c r="J10849" i="1" s="1"/>
  <c r="H10841" i="1"/>
  <c r="I10841" i="1" s="1"/>
  <c r="J10841" i="1" s="1"/>
  <c r="H10833" i="1"/>
  <c r="I10833" i="1" s="1"/>
  <c r="J10833" i="1" s="1"/>
  <c r="H10825" i="1"/>
  <c r="I10825" i="1" s="1"/>
  <c r="J10825" i="1" s="1"/>
  <c r="H10817" i="1"/>
  <c r="I10817" i="1" s="1"/>
  <c r="J10817" i="1" s="1"/>
  <c r="H10809" i="1"/>
  <c r="I10809" i="1" s="1"/>
  <c r="J10809" i="1" s="1"/>
  <c r="H10801" i="1"/>
  <c r="I10801" i="1" s="1"/>
  <c r="J10801" i="1" s="1"/>
  <c r="H10793" i="1"/>
  <c r="I10793" i="1" s="1"/>
  <c r="J10793" i="1" s="1"/>
  <c r="H10785" i="1"/>
  <c r="I10785" i="1" s="1"/>
  <c r="J10785" i="1" s="1"/>
  <c r="H10777" i="1"/>
  <c r="I10777" i="1" s="1"/>
  <c r="J10777" i="1" s="1"/>
  <c r="H10769" i="1"/>
  <c r="I10769" i="1" s="1"/>
  <c r="J10769" i="1" s="1"/>
  <c r="H10761" i="1"/>
  <c r="I10761" i="1" s="1"/>
  <c r="J10761" i="1" s="1"/>
  <c r="H10753" i="1"/>
  <c r="I10753" i="1" s="1"/>
  <c r="J10753" i="1" s="1"/>
  <c r="H10745" i="1"/>
  <c r="I10745" i="1" s="1"/>
  <c r="J10745" i="1" s="1"/>
  <c r="H10737" i="1"/>
  <c r="I10737" i="1" s="1"/>
  <c r="J10737" i="1" s="1"/>
  <c r="H10729" i="1"/>
  <c r="I10729" i="1" s="1"/>
  <c r="J10729" i="1" s="1"/>
  <c r="H10721" i="1"/>
  <c r="I10721" i="1" s="1"/>
  <c r="J10721" i="1" s="1"/>
  <c r="H10713" i="1"/>
  <c r="I10713" i="1" s="1"/>
  <c r="J10713" i="1" s="1"/>
  <c r="H10705" i="1"/>
  <c r="I10705" i="1" s="1"/>
  <c r="J10705" i="1" s="1"/>
  <c r="H10697" i="1"/>
  <c r="I10697" i="1" s="1"/>
  <c r="J10697" i="1" s="1"/>
  <c r="H10689" i="1"/>
  <c r="I10689" i="1" s="1"/>
  <c r="J10689" i="1" s="1"/>
  <c r="H10681" i="1"/>
  <c r="I10681" i="1" s="1"/>
  <c r="J10681" i="1" s="1"/>
  <c r="H10673" i="1"/>
  <c r="I10673" i="1" s="1"/>
  <c r="J10673" i="1" s="1"/>
  <c r="H10665" i="1"/>
  <c r="I10665" i="1" s="1"/>
  <c r="J10665" i="1" s="1"/>
  <c r="H10657" i="1"/>
  <c r="I10657" i="1" s="1"/>
  <c r="J10657" i="1" s="1"/>
  <c r="H10649" i="1"/>
  <c r="I10649" i="1" s="1"/>
  <c r="J10649" i="1" s="1"/>
  <c r="H10641" i="1"/>
  <c r="I10641" i="1" s="1"/>
  <c r="J10641" i="1" s="1"/>
  <c r="H10633" i="1"/>
  <c r="I10633" i="1" s="1"/>
  <c r="J10633" i="1" s="1"/>
  <c r="H10625" i="1"/>
  <c r="I10625" i="1" s="1"/>
  <c r="J10625" i="1" s="1"/>
  <c r="H10617" i="1"/>
  <c r="I10617" i="1" s="1"/>
  <c r="J10617" i="1" s="1"/>
  <c r="H10609" i="1"/>
  <c r="I10609" i="1" s="1"/>
  <c r="J10609" i="1" s="1"/>
  <c r="H10601" i="1"/>
  <c r="I10601" i="1" s="1"/>
  <c r="J10601" i="1" s="1"/>
  <c r="H10593" i="1"/>
  <c r="I10593" i="1" s="1"/>
  <c r="J10593" i="1" s="1"/>
  <c r="H10585" i="1"/>
  <c r="I10585" i="1" s="1"/>
  <c r="J10585" i="1" s="1"/>
  <c r="H10577" i="1"/>
  <c r="I10577" i="1" s="1"/>
  <c r="J10577" i="1" s="1"/>
  <c r="H10569" i="1"/>
  <c r="I10569" i="1" s="1"/>
  <c r="J10569" i="1" s="1"/>
  <c r="H10561" i="1"/>
  <c r="I10561" i="1" s="1"/>
  <c r="J10561" i="1" s="1"/>
  <c r="H10553" i="1"/>
  <c r="I10553" i="1" s="1"/>
  <c r="J10553" i="1" s="1"/>
  <c r="H10545" i="1"/>
  <c r="I10545" i="1" s="1"/>
  <c r="J10545" i="1" s="1"/>
  <c r="H10537" i="1"/>
  <c r="I10537" i="1" s="1"/>
  <c r="J10537" i="1" s="1"/>
  <c r="H10529" i="1"/>
  <c r="I10529" i="1" s="1"/>
  <c r="J10529" i="1" s="1"/>
  <c r="H10521" i="1"/>
  <c r="I10521" i="1" s="1"/>
  <c r="J10521" i="1" s="1"/>
  <c r="H10513" i="1"/>
  <c r="I10513" i="1" s="1"/>
  <c r="J10513" i="1" s="1"/>
  <c r="H10505" i="1"/>
  <c r="I10505" i="1" s="1"/>
  <c r="J10505" i="1" s="1"/>
  <c r="H10497" i="1"/>
  <c r="I10497" i="1" s="1"/>
  <c r="J10497" i="1" s="1"/>
  <c r="H10489" i="1"/>
  <c r="I10489" i="1" s="1"/>
  <c r="J10489" i="1" s="1"/>
  <c r="H10481" i="1"/>
  <c r="I10481" i="1" s="1"/>
  <c r="J10481" i="1" s="1"/>
  <c r="H10473" i="1"/>
  <c r="I10473" i="1" s="1"/>
  <c r="J10473" i="1" s="1"/>
  <c r="H10465" i="1"/>
  <c r="I10465" i="1" s="1"/>
  <c r="J10465" i="1" s="1"/>
  <c r="H10457" i="1"/>
  <c r="I10457" i="1" s="1"/>
  <c r="J10457" i="1" s="1"/>
  <c r="H10449" i="1"/>
  <c r="I10449" i="1" s="1"/>
  <c r="J10449" i="1" s="1"/>
  <c r="H10441" i="1"/>
  <c r="I10441" i="1" s="1"/>
  <c r="J10441" i="1" s="1"/>
  <c r="H10433" i="1"/>
  <c r="I10433" i="1" s="1"/>
  <c r="J10433" i="1" s="1"/>
  <c r="H10425" i="1"/>
  <c r="I10425" i="1" s="1"/>
  <c r="J10425" i="1" s="1"/>
  <c r="H10417" i="1"/>
  <c r="I10417" i="1" s="1"/>
  <c r="J10417" i="1" s="1"/>
  <c r="H10409" i="1"/>
  <c r="I10409" i="1" s="1"/>
  <c r="J10409" i="1" s="1"/>
  <c r="H10401" i="1"/>
  <c r="I10401" i="1" s="1"/>
  <c r="J10401" i="1" s="1"/>
  <c r="H10393" i="1"/>
  <c r="I10393" i="1" s="1"/>
  <c r="J10393" i="1" s="1"/>
  <c r="H10385" i="1"/>
  <c r="I10385" i="1" s="1"/>
  <c r="J10385" i="1" s="1"/>
  <c r="H10377" i="1"/>
  <c r="I10377" i="1" s="1"/>
  <c r="J10377" i="1" s="1"/>
  <c r="H10369" i="1"/>
  <c r="I10369" i="1" s="1"/>
  <c r="J10369" i="1" s="1"/>
  <c r="H10361" i="1"/>
  <c r="I10361" i="1" s="1"/>
  <c r="J10361" i="1" s="1"/>
  <c r="H10353" i="1"/>
  <c r="I10353" i="1" s="1"/>
  <c r="J10353" i="1" s="1"/>
  <c r="H10345" i="1"/>
  <c r="I10345" i="1" s="1"/>
  <c r="J10345" i="1" s="1"/>
  <c r="H10337" i="1"/>
  <c r="I10337" i="1" s="1"/>
  <c r="J10337" i="1" s="1"/>
  <c r="H10329" i="1"/>
  <c r="I10329" i="1" s="1"/>
  <c r="J10329" i="1" s="1"/>
  <c r="H10321" i="1"/>
  <c r="I10321" i="1" s="1"/>
  <c r="J10321" i="1" s="1"/>
  <c r="H10313" i="1"/>
  <c r="I10313" i="1" s="1"/>
  <c r="J10313" i="1" s="1"/>
  <c r="H10305" i="1"/>
  <c r="I10305" i="1" s="1"/>
  <c r="J10305" i="1" s="1"/>
  <c r="H10297" i="1"/>
  <c r="I10297" i="1" s="1"/>
  <c r="J10297" i="1" s="1"/>
  <c r="H10289" i="1"/>
  <c r="I10289" i="1" s="1"/>
  <c r="J10289" i="1" s="1"/>
  <c r="H10281" i="1"/>
  <c r="I10281" i="1" s="1"/>
  <c r="J10281" i="1" s="1"/>
  <c r="H10273" i="1"/>
  <c r="I10273" i="1" s="1"/>
  <c r="J10273" i="1" s="1"/>
  <c r="H10265" i="1"/>
  <c r="I10265" i="1" s="1"/>
  <c r="J10265" i="1" s="1"/>
  <c r="H10257" i="1"/>
  <c r="I10257" i="1" s="1"/>
  <c r="J10257" i="1" s="1"/>
  <c r="H10249" i="1"/>
  <c r="I10249" i="1" s="1"/>
  <c r="J10249" i="1" s="1"/>
  <c r="H10241" i="1"/>
  <c r="I10241" i="1" s="1"/>
  <c r="J10241" i="1" s="1"/>
  <c r="H10233" i="1"/>
  <c r="I10233" i="1" s="1"/>
  <c r="J10233" i="1" s="1"/>
  <c r="H10225" i="1"/>
  <c r="I10225" i="1" s="1"/>
  <c r="J10225" i="1" s="1"/>
  <c r="H10217" i="1"/>
  <c r="I10217" i="1" s="1"/>
  <c r="J10217" i="1" s="1"/>
  <c r="H10209" i="1"/>
  <c r="I10209" i="1" s="1"/>
  <c r="J10209" i="1" s="1"/>
  <c r="H10201" i="1"/>
  <c r="I10201" i="1" s="1"/>
  <c r="J10201" i="1" s="1"/>
  <c r="H10193" i="1"/>
  <c r="I10193" i="1" s="1"/>
  <c r="J10193" i="1" s="1"/>
  <c r="H10185" i="1"/>
  <c r="I10185" i="1" s="1"/>
  <c r="J10185" i="1" s="1"/>
  <c r="H10177" i="1"/>
  <c r="I10177" i="1" s="1"/>
  <c r="J10177" i="1" s="1"/>
  <c r="H10169" i="1"/>
  <c r="I10169" i="1" s="1"/>
  <c r="J10169" i="1" s="1"/>
  <c r="H10161" i="1"/>
  <c r="I10161" i="1" s="1"/>
  <c r="J10161" i="1" s="1"/>
  <c r="H10153" i="1"/>
  <c r="I10153" i="1" s="1"/>
  <c r="J10153" i="1" s="1"/>
  <c r="H10145" i="1"/>
  <c r="I10145" i="1" s="1"/>
  <c r="J10145" i="1" s="1"/>
  <c r="H10137" i="1"/>
  <c r="I10137" i="1" s="1"/>
  <c r="J10137" i="1" s="1"/>
  <c r="H10129" i="1"/>
  <c r="I10129" i="1" s="1"/>
  <c r="J10129" i="1" s="1"/>
  <c r="H10121" i="1"/>
  <c r="I10121" i="1" s="1"/>
  <c r="J10121" i="1" s="1"/>
  <c r="H10113" i="1"/>
  <c r="I10113" i="1" s="1"/>
  <c r="J10113" i="1" s="1"/>
  <c r="H10105" i="1"/>
  <c r="I10105" i="1" s="1"/>
  <c r="J10105" i="1" s="1"/>
  <c r="H10097" i="1"/>
  <c r="I10097" i="1" s="1"/>
  <c r="J10097" i="1" s="1"/>
  <c r="H10089" i="1"/>
  <c r="I10089" i="1" s="1"/>
  <c r="J10089" i="1" s="1"/>
  <c r="H10081" i="1"/>
  <c r="I10081" i="1" s="1"/>
  <c r="J10081" i="1" s="1"/>
  <c r="H10073" i="1"/>
  <c r="I10073" i="1" s="1"/>
  <c r="J10073" i="1" s="1"/>
  <c r="H10065" i="1"/>
  <c r="I10065" i="1" s="1"/>
  <c r="J10065" i="1" s="1"/>
  <c r="H10057" i="1"/>
  <c r="I10057" i="1" s="1"/>
  <c r="J10057" i="1" s="1"/>
  <c r="H10049" i="1"/>
  <c r="I10049" i="1" s="1"/>
  <c r="J10049" i="1" s="1"/>
  <c r="H10041" i="1"/>
  <c r="I10041" i="1" s="1"/>
  <c r="J10041" i="1" s="1"/>
  <c r="H10033" i="1"/>
  <c r="I10033" i="1" s="1"/>
  <c r="J10033" i="1" s="1"/>
  <c r="H10025" i="1"/>
  <c r="I10025" i="1" s="1"/>
  <c r="J10025" i="1" s="1"/>
  <c r="H10017" i="1"/>
  <c r="I10017" i="1" s="1"/>
  <c r="J10017" i="1" s="1"/>
  <c r="H10009" i="1"/>
  <c r="I10009" i="1" s="1"/>
  <c r="J10009" i="1" s="1"/>
  <c r="H10001" i="1"/>
  <c r="I10001" i="1" s="1"/>
  <c r="J10001" i="1" s="1"/>
  <c r="H9993" i="1"/>
  <c r="I9993" i="1" s="1"/>
  <c r="J9993" i="1" s="1"/>
  <c r="H9985" i="1"/>
  <c r="I9985" i="1" s="1"/>
  <c r="J9985" i="1" s="1"/>
  <c r="H9977" i="1"/>
  <c r="I9977" i="1" s="1"/>
  <c r="J9977" i="1" s="1"/>
  <c r="H9969" i="1"/>
  <c r="I9969" i="1" s="1"/>
  <c r="J9969" i="1" s="1"/>
  <c r="H9961" i="1"/>
  <c r="I9961" i="1" s="1"/>
  <c r="J9961" i="1" s="1"/>
  <c r="H9953" i="1"/>
  <c r="I9953" i="1" s="1"/>
  <c r="J9953" i="1" s="1"/>
  <c r="H9945" i="1"/>
  <c r="I9945" i="1" s="1"/>
  <c r="J9945" i="1" s="1"/>
  <c r="H9937" i="1"/>
  <c r="I9937" i="1" s="1"/>
  <c r="J9937" i="1" s="1"/>
  <c r="H9929" i="1"/>
  <c r="I9929" i="1" s="1"/>
  <c r="J9929" i="1" s="1"/>
  <c r="H9921" i="1"/>
  <c r="I9921" i="1" s="1"/>
  <c r="J9921" i="1" s="1"/>
  <c r="H9913" i="1"/>
  <c r="I9913" i="1" s="1"/>
  <c r="J9913" i="1" s="1"/>
  <c r="H9905" i="1"/>
  <c r="I9905" i="1" s="1"/>
  <c r="J9905" i="1" s="1"/>
  <c r="H9897" i="1"/>
  <c r="I9897" i="1" s="1"/>
  <c r="J9897" i="1" s="1"/>
  <c r="H9889" i="1"/>
  <c r="I9889" i="1" s="1"/>
  <c r="J9889" i="1" s="1"/>
  <c r="H9881" i="1"/>
  <c r="I9881" i="1" s="1"/>
  <c r="J9881" i="1" s="1"/>
  <c r="H9873" i="1"/>
  <c r="I9873" i="1" s="1"/>
  <c r="J9873" i="1" s="1"/>
  <c r="H9865" i="1"/>
  <c r="I9865" i="1" s="1"/>
  <c r="J9865" i="1" s="1"/>
  <c r="H9857" i="1"/>
  <c r="I9857" i="1" s="1"/>
  <c r="J9857" i="1" s="1"/>
  <c r="H9849" i="1"/>
  <c r="I9849" i="1" s="1"/>
  <c r="J9849" i="1" s="1"/>
  <c r="H9841" i="1"/>
  <c r="I9841" i="1" s="1"/>
  <c r="J9841" i="1" s="1"/>
  <c r="H9833" i="1"/>
  <c r="I9833" i="1" s="1"/>
  <c r="J9833" i="1" s="1"/>
  <c r="H9825" i="1"/>
  <c r="I9825" i="1" s="1"/>
  <c r="J9825" i="1" s="1"/>
  <c r="H9817" i="1"/>
  <c r="I9817" i="1" s="1"/>
  <c r="J9817" i="1" s="1"/>
  <c r="H9809" i="1"/>
  <c r="I9809" i="1" s="1"/>
  <c r="J9809" i="1" s="1"/>
  <c r="H9801" i="1"/>
  <c r="I9801" i="1" s="1"/>
  <c r="J9801" i="1" s="1"/>
  <c r="H9793" i="1"/>
  <c r="I9793" i="1" s="1"/>
  <c r="J9793" i="1" s="1"/>
  <c r="H9785" i="1"/>
  <c r="I9785" i="1" s="1"/>
  <c r="J9785" i="1" s="1"/>
  <c r="H9777" i="1"/>
  <c r="I9777" i="1" s="1"/>
  <c r="J9777" i="1" s="1"/>
  <c r="H9769" i="1"/>
  <c r="I9769" i="1" s="1"/>
  <c r="J9769" i="1" s="1"/>
  <c r="H9761" i="1"/>
  <c r="I9761" i="1" s="1"/>
  <c r="J9761" i="1" s="1"/>
  <c r="H9753" i="1"/>
  <c r="I9753" i="1" s="1"/>
  <c r="J9753" i="1" s="1"/>
  <c r="H9745" i="1"/>
  <c r="I9745" i="1" s="1"/>
  <c r="J9745" i="1" s="1"/>
  <c r="H9737" i="1"/>
  <c r="I9737" i="1" s="1"/>
  <c r="J9737" i="1" s="1"/>
  <c r="H9729" i="1"/>
  <c r="I9729" i="1" s="1"/>
  <c r="J9729" i="1" s="1"/>
  <c r="H9721" i="1"/>
  <c r="I9721" i="1" s="1"/>
  <c r="J9721" i="1" s="1"/>
  <c r="H9713" i="1"/>
  <c r="I9713" i="1" s="1"/>
  <c r="J9713" i="1" s="1"/>
  <c r="H9705" i="1"/>
  <c r="I9705" i="1" s="1"/>
  <c r="J9705" i="1" s="1"/>
  <c r="H9697" i="1"/>
  <c r="I9697" i="1" s="1"/>
  <c r="J9697" i="1" s="1"/>
  <c r="H9689" i="1"/>
  <c r="I9689" i="1" s="1"/>
  <c r="J9689" i="1" s="1"/>
  <c r="H9681" i="1"/>
  <c r="I9681" i="1" s="1"/>
  <c r="J9681" i="1" s="1"/>
  <c r="H9673" i="1"/>
  <c r="I9673" i="1" s="1"/>
  <c r="J9673" i="1" s="1"/>
  <c r="H9665" i="1"/>
  <c r="I9665" i="1" s="1"/>
  <c r="J9665" i="1" s="1"/>
  <c r="H9657" i="1"/>
  <c r="I9657" i="1" s="1"/>
  <c r="J9657" i="1" s="1"/>
  <c r="H9649" i="1"/>
  <c r="I9649" i="1" s="1"/>
  <c r="J9649" i="1" s="1"/>
  <c r="H9641" i="1"/>
  <c r="I9641" i="1" s="1"/>
  <c r="J9641" i="1" s="1"/>
  <c r="H9633" i="1"/>
  <c r="I9633" i="1" s="1"/>
  <c r="J9633" i="1" s="1"/>
  <c r="H9625" i="1"/>
  <c r="I9625" i="1" s="1"/>
  <c r="J9625" i="1" s="1"/>
  <c r="H9617" i="1"/>
  <c r="I9617" i="1" s="1"/>
  <c r="J9617" i="1" s="1"/>
  <c r="H9609" i="1"/>
  <c r="I9609" i="1" s="1"/>
  <c r="J9609" i="1" s="1"/>
  <c r="H9601" i="1"/>
  <c r="I9601" i="1" s="1"/>
  <c r="J9601" i="1" s="1"/>
  <c r="H9593" i="1"/>
  <c r="I9593" i="1" s="1"/>
  <c r="J9593" i="1" s="1"/>
  <c r="H9585" i="1"/>
  <c r="I9585" i="1" s="1"/>
  <c r="J9585" i="1" s="1"/>
  <c r="H9577" i="1"/>
  <c r="I9577" i="1" s="1"/>
  <c r="J9577" i="1" s="1"/>
  <c r="H9569" i="1"/>
  <c r="I9569" i="1" s="1"/>
  <c r="J9569" i="1" s="1"/>
  <c r="H9561" i="1"/>
  <c r="I9561" i="1" s="1"/>
  <c r="J9561" i="1" s="1"/>
  <c r="H9553" i="1"/>
  <c r="I9553" i="1" s="1"/>
  <c r="J9553" i="1" s="1"/>
  <c r="H9545" i="1"/>
  <c r="I9545" i="1" s="1"/>
  <c r="J9545" i="1" s="1"/>
  <c r="H9537" i="1"/>
  <c r="I9537" i="1" s="1"/>
  <c r="J9537" i="1" s="1"/>
  <c r="H9529" i="1"/>
  <c r="I9529" i="1" s="1"/>
  <c r="J9529" i="1" s="1"/>
  <c r="H9521" i="1"/>
  <c r="I9521" i="1" s="1"/>
  <c r="J9521" i="1" s="1"/>
  <c r="H9513" i="1"/>
  <c r="I9513" i="1" s="1"/>
  <c r="J9513" i="1" s="1"/>
  <c r="H9505" i="1"/>
  <c r="I9505" i="1" s="1"/>
  <c r="J9505" i="1" s="1"/>
  <c r="H9497" i="1"/>
  <c r="I9497" i="1" s="1"/>
  <c r="J9497" i="1" s="1"/>
  <c r="H9489" i="1"/>
  <c r="I9489" i="1" s="1"/>
  <c r="J9489" i="1" s="1"/>
  <c r="H20712" i="1"/>
  <c r="I20712" i="1" s="1"/>
  <c r="J20712" i="1" s="1"/>
  <c r="H20704" i="1"/>
  <c r="I20704" i="1" s="1"/>
  <c r="J20704" i="1" s="1"/>
  <c r="H20696" i="1"/>
  <c r="I20696" i="1" s="1"/>
  <c r="J20696" i="1" s="1"/>
  <c r="H20688" i="1"/>
  <c r="I20688" i="1" s="1"/>
  <c r="J20688" i="1" s="1"/>
  <c r="H20680" i="1"/>
  <c r="I20680" i="1" s="1"/>
  <c r="J20680" i="1" s="1"/>
  <c r="H25228" i="1"/>
  <c r="I25228" i="1" s="1"/>
  <c r="J25228" i="1" s="1"/>
  <c r="H25220" i="1"/>
  <c r="I25220" i="1" s="1"/>
  <c r="J25220" i="1" s="1"/>
  <c r="H25212" i="1"/>
  <c r="I25212" i="1" s="1"/>
  <c r="J25212" i="1" s="1"/>
  <c r="H25204" i="1"/>
  <c r="I25204" i="1" s="1"/>
  <c r="J25204" i="1" s="1"/>
  <c r="H25196" i="1"/>
  <c r="I25196" i="1" s="1"/>
  <c r="J25196" i="1" s="1"/>
  <c r="H25188" i="1"/>
  <c r="I25188" i="1" s="1"/>
  <c r="J25188" i="1" s="1"/>
  <c r="H25180" i="1"/>
  <c r="I25180" i="1" s="1"/>
  <c r="J25180" i="1" s="1"/>
  <c r="H25172" i="1"/>
  <c r="I25172" i="1" s="1"/>
  <c r="J25172" i="1" s="1"/>
  <c r="H25164" i="1"/>
  <c r="I25164" i="1" s="1"/>
  <c r="J25164" i="1" s="1"/>
  <c r="H25156" i="1"/>
  <c r="I25156" i="1" s="1"/>
  <c r="J25156" i="1" s="1"/>
  <c r="H25148" i="1"/>
  <c r="I25148" i="1" s="1"/>
  <c r="J25148" i="1" s="1"/>
  <c r="H25140" i="1"/>
  <c r="I25140" i="1" s="1"/>
  <c r="J25140" i="1" s="1"/>
  <c r="H25132" i="1"/>
  <c r="I25132" i="1" s="1"/>
  <c r="J25132" i="1" s="1"/>
  <c r="H25124" i="1"/>
  <c r="I25124" i="1" s="1"/>
  <c r="J25124" i="1" s="1"/>
  <c r="H25116" i="1"/>
  <c r="I25116" i="1" s="1"/>
  <c r="J25116" i="1" s="1"/>
  <c r="H25108" i="1"/>
  <c r="I25108" i="1" s="1"/>
  <c r="J25108" i="1" s="1"/>
  <c r="H25100" i="1"/>
  <c r="I25100" i="1" s="1"/>
  <c r="J25100" i="1" s="1"/>
  <c r="H25092" i="1"/>
  <c r="I25092" i="1" s="1"/>
  <c r="J25092" i="1" s="1"/>
  <c r="H25084" i="1"/>
  <c r="I25084" i="1" s="1"/>
  <c r="J25084" i="1" s="1"/>
  <c r="H25076" i="1"/>
  <c r="I25076" i="1" s="1"/>
  <c r="J25076" i="1" s="1"/>
  <c r="H25068" i="1"/>
  <c r="I25068" i="1" s="1"/>
  <c r="J25068" i="1" s="1"/>
  <c r="H25060" i="1"/>
  <c r="I25060" i="1" s="1"/>
  <c r="J25060" i="1" s="1"/>
  <c r="H25052" i="1"/>
  <c r="I25052" i="1" s="1"/>
  <c r="J25052" i="1" s="1"/>
  <c r="H25044" i="1"/>
  <c r="I25044" i="1" s="1"/>
  <c r="J25044" i="1" s="1"/>
  <c r="H25036" i="1"/>
  <c r="I25036" i="1" s="1"/>
  <c r="J25036" i="1" s="1"/>
  <c r="H25028" i="1"/>
  <c r="I25028" i="1" s="1"/>
  <c r="J25028" i="1" s="1"/>
  <c r="H25020" i="1"/>
  <c r="I25020" i="1" s="1"/>
  <c r="J25020" i="1" s="1"/>
  <c r="H25012" i="1"/>
  <c r="I25012" i="1" s="1"/>
  <c r="J25012" i="1" s="1"/>
  <c r="H25004" i="1"/>
  <c r="I25004" i="1" s="1"/>
  <c r="J25004" i="1" s="1"/>
  <c r="H24996" i="1"/>
  <c r="I24996" i="1" s="1"/>
  <c r="J24996" i="1" s="1"/>
  <c r="H24988" i="1"/>
  <c r="I24988" i="1" s="1"/>
  <c r="J24988" i="1" s="1"/>
  <c r="H24980" i="1"/>
  <c r="I24980" i="1" s="1"/>
  <c r="J24980" i="1" s="1"/>
  <c r="H24972" i="1"/>
  <c r="I24972" i="1" s="1"/>
  <c r="J24972" i="1" s="1"/>
  <c r="H24964" i="1"/>
  <c r="I24964" i="1" s="1"/>
  <c r="J24964" i="1" s="1"/>
  <c r="H24956" i="1"/>
  <c r="I24956" i="1" s="1"/>
  <c r="J24956" i="1" s="1"/>
  <c r="H24948" i="1"/>
  <c r="I24948" i="1" s="1"/>
  <c r="J24948" i="1" s="1"/>
  <c r="H24940" i="1"/>
  <c r="I24940" i="1" s="1"/>
  <c r="J24940" i="1" s="1"/>
  <c r="H24932" i="1"/>
  <c r="I24932" i="1" s="1"/>
  <c r="J24932" i="1" s="1"/>
  <c r="H24924" i="1"/>
  <c r="I24924" i="1" s="1"/>
  <c r="J24924" i="1" s="1"/>
  <c r="H24916" i="1"/>
  <c r="I24916" i="1" s="1"/>
  <c r="J24916" i="1" s="1"/>
  <c r="H24908" i="1"/>
  <c r="I24908" i="1" s="1"/>
  <c r="J24908" i="1" s="1"/>
  <c r="H24900" i="1"/>
  <c r="I24900" i="1" s="1"/>
  <c r="J24900" i="1" s="1"/>
  <c r="H24892" i="1"/>
  <c r="I24892" i="1" s="1"/>
  <c r="J24892" i="1" s="1"/>
  <c r="H24884" i="1"/>
  <c r="I24884" i="1" s="1"/>
  <c r="J24884" i="1" s="1"/>
  <c r="H24876" i="1"/>
  <c r="I24876" i="1" s="1"/>
  <c r="J24876" i="1" s="1"/>
  <c r="H24868" i="1"/>
  <c r="I24868" i="1" s="1"/>
  <c r="J24868" i="1" s="1"/>
  <c r="H24860" i="1"/>
  <c r="I24860" i="1" s="1"/>
  <c r="J24860" i="1" s="1"/>
  <c r="H24852" i="1"/>
  <c r="I24852" i="1" s="1"/>
  <c r="J24852" i="1" s="1"/>
  <c r="H24844" i="1"/>
  <c r="I24844" i="1" s="1"/>
  <c r="J24844" i="1" s="1"/>
  <c r="H24836" i="1"/>
  <c r="I24836" i="1" s="1"/>
  <c r="J24836" i="1" s="1"/>
  <c r="H24828" i="1"/>
  <c r="I24828" i="1" s="1"/>
  <c r="J24828" i="1" s="1"/>
  <c r="H24820" i="1"/>
  <c r="I24820" i="1" s="1"/>
  <c r="J24820" i="1" s="1"/>
  <c r="H24812" i="1"/>
  <c r="I24812" i="1" s="1"/>
  <c r="J24812" i="1" s="1"/>
  <c r="H24804" i="1"/>
  <c r="I24804" i="1" s="1"/>
  <c r="J24804" i="1" s="1"/>
  <c r="H24796" i="1"/>
  <c r="I24796" i="1" s="1"/>
  <c r="J24796" i="1" s="1"/>
  <c r="H24788" i="1"/>
  <c r="I24788" i="1" s="1"/>
  <c r="J24788" i="1" s="1"/>
  <c r="H24780" i="1"/>
  <c r="I24780" i="1" s="1"/>
  <c r="J24780" i="1" s="1"/>
  <c r="H24772" i="1"/>
  <c r="I24772" i="1" s="1"/>
  <c r="J24772" i="1" s="1"/>
  <c r="H24764" i="1"/>
  <c r="I24764" i="1" s="1"/>
  <c r="J24764" i="1" s="1"/>
  <c r="H24756" i="1"/>
  <c r="I24756" i="1" s="1"/>
  <c r="J24756" i="1" s="1"/>
  <c r="H24748" i="1"/>
  <c r="I24748" i="1" s="1"/>
  <c r="J24748" i="1" s="1"/>
  <c r="H24740" i="1"/>
  <c r="I24740" i="1" s="1"/>
  <c r="J24740" i="1" s="1"/>
  <c r="H24732" i="1"/>
  <c r="I24732" i="1" s="1"/>
  <c r="J24732" i="1" s="1"/>
  <c r="H24724" i="1"/>
  <c r="I24724" i="1" s="1"/>
  <c r="J24724" i="1" s="1"/>
  <c r="H24716" i="1"/>
  <c r="I24716" i="1" s="1"/>
  <c r="J24716" i="1" s="1"/>
  <c r="H24708" i="1"/>
  <c r="I24708" i="1" s="1"/>
  <c r="J24708" i="1" s="1"/>
  <c r="H24700" i="1"/>
  <c r="I24700" i="1" s="1"/>
  <c r="J24700" i="1" s="1"/>
  <c r="H24692" i="1"/>
  <c r="I24692" i="1" s="1"/>
  <c r="J24692" i="1" s="1"/>
  <c r="H24684" i="1"/>
  <c r="I24684" i="1" s="1"/>
  <c r="J24684" i="1" s="1"/>
  <c r="H24676" i="1"/>
  <c r="I24676" i="1" s="1"/>
  <c r="J24676" i="1" s="1"/>
  <c r="H24668" i="1"/>
  <c r="I24668" i="1" s="1"/>
  <c r="J24668" i="1" s="1"/>
  <c r="H24660" i="1"/>
  <c r="I24660" i="1" s="1"/>
  <c r="J24660" i="1" s="1"/>
  <c r="H24652" i="1"/>
  <c r="I24652" i="1" s="1"/>
  <c r="J24652" i="1" s="1"/>
  <c r="H24644" i="1"/>
  <c r="I24644" i="1" s="1"/>
  <c r="J24644" i="1" s="1"/>
  <c r="H24636" i="1"/>
  <c r="I24636" i="1" s="1"/>
  <c r="J24636" i="1" s="1"/>
  <c r="H24628" i="1"/>
  <c r="I24628" i="1" s="1"/>
  <c r="J24628" i="1" s="1"/>
  <c r="H24620" i="1"/>
  <c r="I24620" i="1" s="1"/>
  <c r="J24620" i="1" s="1"/>
  <c r="H24612" i="1"/>
  <c r="I24612" i="1" s="1"/>
  <c r="J24612" i="1" s="1"/>
  <c r="H24604" i="1"/>
  <c r="I24604" i="1" s="1"/>
  <c r="J24604" i="1" s="1"/>
  <c r="H24596" i="1"/>
  <c r="I24596" i="1" s="1"/>
  <c r="J24596" i="1" s="1"/>
  <c r="H24588" i="1"/>
  <c r="I24588" i="1" s="1"/>
  <c r="J24588" i="1" s="1"/>
  <c r="H24580" i="1"/>
  <c r="I24580" i="1" s="1"/>
  <c r="J24580" i="1" s="1"/>
  <c r="H24572" i="1"/>
  <c r="I24572" i="1" s="1"/>
  <c r="J24572" i="1" s="1"/>
  <c r="H24564" i="1"/>
  <c r="I24564" i="1" s="1"/>
  <c r="J24564" i="1" s="1"/>
  <c r="H24556" i="1"/>
  <c r="I24556" i="1" s="1"/>
  <c r="J24556" i="1" s="1"/>
  <c r="H24548" i="1"/>
  <c r="I24548" i="1" s="1"/>
  <c r="J24548" i="1" s="1"/>
  <c r="H24540" i="1"/>
  <c r="I24540" i="1" s="1"/>
  <c r="J24540" i="1" s="1"/>
  <c r="H24532" i="1"/>
  <c r="I24532" i="1" s="1"/>
  <c r="J24532" i="1" s="1"/>
  <c r="H24524" i="1"/>
  <c r="I24524" i="1" s="1"/>
  <c r="J24524" i="1" s="1"/>
  <c r="H24516" i="1"/>
  <c r="I24516" i="1" s="1"/>
  <c r="J24516" i="1" s="1"/>
  <c r="H24508" i="1"/>
  <c r="I24508" i="1" s="1"/>
  <c r="J24508" i="1" s="1"/>
  <c r="H24500" i="1"/>
  <c r="I24500" i="1" s="1"/>
  <c r="J24500" i="1" s="1"/>
  <c r="H24492" i="1"/>
  <c r="I24492" i="1" s="1"/>
  <c r="J24492" i="1" s="1"/>
  <c r="H24484" i="1"/>
  <c r="I24484" i="1" s="1"/>
  <c r="J24484" i="1" s="1"/>
  <c r="H24476" i="1"/>
  <c r="I24476" i="1" s="1"/>
  <c r="J24476" i="1" s="1"/>
  <c r="H24468" i="1"/>
  <c r="I24468" i="1" s="1"/>
  <c r="J24468" i="1" s="1"/>
  <c r="H24460" i="1"/>
  <c r="I24460" i="1" s="1"/>
  <c r="J24460" i="1" s="1"/>
  <c r="H24452" i="1"/>
  <c r="I24452" i="1" s="1"/>
  <c r="J24452" i="1" s="1"/>
  <c r="H24444" i="1"/>
  <c r="I24444" i="1" s="1"/>
  <c r="J24444" i="1" s="1"/>
  <c r="H24436" i="1"/>
  <c r="I24436" i="1" s="1"/>
  <c r="J24436" i="1" s="1"/>
  <c r="H24428" i="1"/>
  <c r="I24428" i="1" s="1"/>
  <c r="J24428" i="1" s="1"/>
  <c r="H24420" i="1"/>
  <c r="I24420" i="1" s="1"/>
  <c r="J24420" i="1" s="1"/>
  <c r="H24412" i="1"/>
  <c r="I24412" i="1" s="1"/>
  <c r="J24412" i="1" s="1"/>
  <c r="H24404" i="1"/>
  <c r="I24404" i="1" s="1"/>
  <c r="J24404" i="1" s="1"/>
  <c r="H24396" i="1"/>
  <c r="I24396" i="1" s="1"/>
  <c r="J24396" i="1" s="1"/>
  <c r="H24388" i="1"/>
  <c r="I24388" i="1" s="1"/>
  <c r="J24388" i="1" s="1"/>
  <c r="H24380" i="1"/>
  <c r="I24380" i="1" s="1"/>
  <c r="J24380" i="1" s="1"/>
  <c r="H24372" i="1"/>
  <c r="I24372" i="1" s="1"/>
  <c r="J24372" i="1" s="1"/>
  <c r="H24364" i="1"/>
  <c r="I24364" i="1" s="1"/>
  <c r="J24364" i="1" s="1"/>
  <c r="H24356" i="1"/>
  <c r="I24356" i="1" s="1"/>
  <c r="J24356" i="1" s="1"/>
  <c r="H24348" i="1"/>
  <c r="I24348" i="1" s="1"/>
  <c r="J24348" i="1" s="1"/>
  <c r="H24340" i="1"/>
  <c r="I24340" i="1" s="1"/>
  <c r="J24340" i="1" s="1"/>
  <c r="H24332" i="1"/>
  <c r="I24332" i="1" s="1"/>
  <c r="J24332" i="1" s="1"/>
  <c r="H24324" i="1"/>
  <c r="I24324" i="1" s="1"/>
  <c r="J24324" i="1" s="1"/>
  <c r="H24316" i="1"/>
  <c r="I24316" i="1" s="1"/>
  <c r="J24316" i="1" s="1"/>
  <c r="H24308" i="1"/>
  <c r="I24308" i="1" s="1"/>
  <c r="J24308" i="1" s="1"/>
  <c r="H24300" i="1"/>
  <c r="I24300" i="1" s="1"/>
  <c r="J24300" i="1" s="1"/>
  <c r="H24292" i="1"/>
  <c r="I24292" i="1" s="1"/>
  <c r="J24292" i="1" s="1"/>
  <c r="H24284" i="1"/>
  <c r="I24284" i="1" s="1"/>
  <c r="J24284" i="1" s="1"/>
  <c r="H24276" i="1"/>
  <c r="I24276" i="1" s="1"/>
  <c r="J24276" i="1" s="1"/>
  <c r="H24268" i="1"/>
  <c r="I24268" i="1" s="1"/>
  <c r="J24268" i="1" s="1"/>
  <c r="H24260" i="1"/>
  <c r="I24260" i="1" s="1"/>
  <c r="J24260" i="1" s="1"/>
  <c r="H24252" i="1"/>
  <c r="I24252" i="1" s="1"/>
  <c r="J24252" i="1" s="1"/>
  <c r="H24244" i="1"/>
  <c r="I24244" i="1" s="1"/>
  <c r="J24244" i="1" s="1"/>
  <c r="H24236" i="1"/>
  <c r="I24236" i="1" s="1"/>
  <c r="J24236" i="1" s="1"/>
  <c r="H24228" i="1"/>
  <c r="I24228" i="1" s="1"/>
  <c r="J24228" i="1" s="1"/>
  <c r="H24220" i="1"/>
  <c r="I24220" i="1" s="1"/>
  <c r="J24220" i="1" s="1"/>
  <c r="H24212" i="1"/>
  <c r="I24212" i="1" s="1"/>
  <c r="J24212" i="1" s="1"/>
  <c r="H24204" i="1"/>
  <c r="I24204" i="1" s="1"/>
  <c r="J24204" i="1" s="1"/>
  <c r="H24196" i="1"/>
  <c r="I24196" i="1" s="1"/>
  <c r="J24196" i="1" s="1"/>
  <c r="H24188" i="1"/>
  <c r="I24188" i="1" s="1"/>
  <c r="J24188" i="1" s="1"/>
  <c r="H24180" i="1"/>
  <c r="I24180" i="1" s="1"/>
  <c r="J24180" i="1" s="1"/>
  <c r="H24172" i="1"/>
  <c r="I24172" i="1" s="1"/>
  <c r="J24172" i="1" s="1"/>
  <c r="H24164" i="1"/>
  <c r="I24164" i="1" s="1"/>
  <c r="J24164" i="1" s="1"/>
  <c r="H24156" i="1"/>
  <c r="I24156" i="1" s="1"/>
  <c r="J24156" i="1" s="1"/>
  <c r="H24148" i="1"/>
  <c r="I24148" i="1" s="1"/>
  <c r="J24148" i="1" s="1"/>
  <c r="H24140" i="1"/>
  <c r="I24140" i="1" s="1"/>
  <c r="J24140" i="1" s="1"/>
  <c r="H24132" i="1"/>
  <c r="I24132" i="1" s="1"/>
  <c r="J24132" i="1" s="1"/>
  <c r="H24124" i="1"/>
  <c r="I24124" i="1" s="1"/>
  <c r="J24124" i="1" s="1"/>
  <c r="H24116" i="1"/>
  <c r="I24116" i="1" s="1"/>
  <c r="J24116" i="1" s="1"/>
  <c r="H24108" i="1"/>
  <c r="I24108" i="1" s="1"/>
  <c r="J24108" i="1" s="1"/>
  <c r="H24100" i="1"/>
  <c r="I24100" i="1" s="1"/>
  <c r="J24100" i="1" s="1"/>
  <c r="H24092" i="1"/>
  <c r="I24092" i="1" s="1"/>
  <c r="J24092" i="1" s="1"/>
  <c r="H24084" i="1"/>
  <c r="I24084" i="1" s="1"/>
  <c r="J24084" i="1" s="1"/>
  <c r="H24076" i="1"/>
  <c r="I24076" i="1" s="1"/>
  <c r="J24076" i="1" s="1"/>
  <c r="H24068" i="1"/>
  <c r="I24068" i="1" s="1"/>
  <c r="J24068" i="1" s="1"/>
  <c r="H24060" i="1"/>
  <c r="I24060" i="1" s="1"/>
  <c r="J24060" i="1" s="1"/>
  <c r="H24052" i="1"/>
  <c r="I24052" i="1" s="1"/>
  <c r="J24052" i="1" s="1"/>
  <c r="H24044" i="1"/>
  <c r="I24044" i="1" s="1"/>
  <c r="J24044" i="1" s="1"/>
  <c r="H24036" i="1"/>
  <c r="I24036" i="1" s="1"/>
  <c r="J24036" i="1" s="1"/>
  <c r="H24028" i="1"/>
  <c r="I24028" i="1" s="1"/>
  <c r="J24028" i="1" s="1"/>
  <c r="H24020" i="1"/>
  <c r="I24020" i="1" s="1"/>
  <c r="J24020" i="1" s="1"/>
  <c r="H24012" i="1"/>
  <c r="I24012" i="1" s="1"/>
  <c r="J24012" i="1" s="1"/>
  <c r="H24004" i="1"/>
  <c r="I24004" i="1" s="1"/>
  <c r="J24004" i="1" s="1"/>
  <c r="H23996" i="1"/>
  <c r="I23996" i="1" s="1"/>
  <c r="J23996" i="1" s="1"/>
  <c r="H23988" i="1"/>
  <c r="I23988" i="1" s="1"/>
  <c r="J23988" i="1" s="1"/>
  <c r="H23980" i="1"/>
  <c r="I23980" i="1" s="1"/>
  <c r="J23980" i="1" s="1"/>
  <c r="H23972" i="1"/>
  <c r="I23972" i="1" s="1"/>
  <c r="J23972" i="1" s="1"/>
  <c r="H23964" i="1"/>
  <c r="I23964" i="1" s="1"/>
  <c r="J23964" i="1" s="1"/>
  <c r="H23956" i="1"/>
  <c r="I23956" i="1" s="1"/>
  <c r="J23956" i="1" s="1"/>
  <c r="H23948" i="1"/>
  <c r="I23948" i="1" s="1"/>
  <c r="J23948" i="1" s="1"/>
  <c r="H23940" i="1"/>
  <c r="I23940" i="1" s="1"/>
  <c r="J23940" i="1" s="1"/>
  <c r="H23932" i="1"/>
  <c r="I23932" i="1" s="1"/>
  <c r="J23932" i="1" s="1"/>
  <c r="H23924" i="1"/>
  <c r="I23924" i="1" s="1"/>
  <c r="J23924" i="1" s="1"/>
  <c r="H23916" i="1"/>
  <c r="I23916" i="1" s="1"/>
  <c r="J23916" i="1" s="1"/>
  <c r="H23908" i="1"/>
  <c r="I23908" i="1" s="1"/>
  <c r="J23908" i="1" s="1"/>
  <c r="H23900" i="1"/>
  <c r="I23900" i="1" s="1"/>
  <c r="J23900" i="1" s="1"/>
  <c r="H23892" i="1"/>
  <c r="I23892" i="1" s="1"/>
  <c r="J23892" i="1" s="1"/>
  <c r="H23884" i="1"/>
  <c r="I23884" i="1" s="1"/>
  <c r="J23884" i="1" s="1"/>
  <c r="H23876" i="1"/>
  <c r="I23876" i="1" s="1"/>
  <c r="J23876" i="1" s="1"/>
  <c r="H23868" i="1"/>
  <c r="I23868" i="1" s="1"/>
  <c r="J23868" i="1" s="1"/>
  <c r="H23860" i="1"/>
  <c r="I23860" i="1" s="1"/>
  <c r="J23860" i="1" s="1"/>
  <c r="H23852" i="1"/>
  <c r="I23852" i="1" s="1"/>
  <c r="J23852" i="1" s="1"/>
  <c r="H23844" i="1"/>
  <c r="I23844" i="1" s="1"/>
  <c r="J23844" i="1" s="1"/>
  <c r="H23836" i="1"/>
  <c r="I23836" i="1" s="1"/>
  <c r="J23836" i="1" s="1"/>
  <c r="H23828" i="1"/>
  <c r="I23828" i="1" s="1"/>
  <c r="J23828" i="1" s="1"/>
  <c r="H23820" i="1"/>
  <c r="I23820" i="1" s="1"/>
  <c r="J23820" i="1" s="1"/>
  <c r="H23812" i="1"/>
  <c r="I23812" i="1" s="1"/>
  <c r="J23812" i="1" s="1"/>
  <c r="H23804" i="1"/>
  <c r="I23804" i="1" s="1"/>
  <c r="J23804" i="1" s="1"/>
  <c r="H23796" i="1"/>
  <c r="I23796" i="1" s="1"/>
  <c r="J23796" i="1" s="1"/>
  <c r="H23788" i="1"/>
  <c r="I23788" i="1" s="1"/>
  <c r="J23788" i="1" s="1"/>
  <c r="H23780" i="1"/>
  <c r="I23780" i="1" s="1"/>
  <c r="J23780" i="1" s="1"/>
  <c r="H23772" i="1"/>
  <c r="I23772" i="1" s="1"/>
  <c r="J23772" i="1" s="1"/>
  <c r="H23764" i="1"/>
  <c r="I23764" i="1" s="1"/>
  <c r="J23764" i="1" s="1"/>
  <c r="H23756" i="1"/>
  <c r="I23756" i="1" s="1"/>
  <c r="J23756" i="1" s="1"/>
  <c r="H23748" i="1"/>
  <c r="I23748" i="1" s="1"/>
  <c r="J23748" i="1" s="1"/>
  <c r="H23740" i="1"/>
  <c r="I23740" i="1" s="1"/>
  <c r="J23740" i="1" s="1"/>
  <c r="H23732" i="1"/>
  <c r="I23732" i="1" s="1"/>
  <c r="J23732" i="1" s="1"/>
  <c r="H23724" i="1"/>
  <c r="I23724" i="1" s="1"/>
  <c r="J23724" i="1" s="1"/>
  <c r="H23716" i="1"/>
  <c r="I23716" i="1" s="1"/>
  <c r="J23716" i="1" s="1"/>
  <c r="H23708" i="1"/>
  <c r="I23708" i="1" s="1"/>
  <c r="J23708" i="1" s="1"/>
  <c r="H23700" i="1"/>
  <c r="I23700" i="1" s="1"/>
  <c r="J23700" i="1" s="1"/>
  <c r="H23692" i="1"/>
  <c r="I23692" i="1" s="1"/>
  <c r="J23692" i="1" s="1"/>
  <c r="H23684" i="1"/>
  <c r="I23684" i="1" s="1"/>
  <c r="J23684" i="1" s="1"/>
  <c r="H23676" i="1"/>
  <c r="I23676" i="1" s="1"/>
  <c r="J23676" i="1" s="1"/>
  <c r="H23668" i="1"/>
  <c r="I23668" i="1" s="1"/>
  <c r="J23668" i="1" s="1"/>
  <c r="H23660" i="1"/>
  <c r="I23660" i="1" s="1"/>
  <c r="J23660" i="1" s="1"/>
  <c r="H23652" i="1"/>
  <c r="I23652" i="1" s="1"/>
  <c r="J23652" i="1" s="1"/>
  <c r="H23644" i="1"/>
  <c r="I23644" i="1" s="1"/>
  <c r="J23644" i="1" s="1"/>
  <c r="H23636" i="1"/>
  <c r="I23636" i="1" s="1"/>
  <c r="J23636" i="1" s="1"/>
  <c r="H23628" i="1"/>
  <c r="I23628" i="1" s="1"/>
  <c r="J23628" i="1" s="1"/>
  <c r="H23620" i="1"/>
  <c r="I23620" i="1" s="1"/>
  <c r="J23620" i="1" s="1"/>
  <c r="H23612" i="1"/>
  <c r="I23612" i="1" s="1"/>
  <c r="J23612" i="1" s="1"/>
  <c r="H23604" i="1"/>
  <c r="I23604" i="1" s="1"/>
  <c r="J23604" i="1" s="1"/>
  <c r="H23596" i="1"/>
  <c r="I23596" i="1" s="1"/>
  <c r="J23596" i="1" s="1"/>
  <c r="H23588" i="1"/>
  <c r="I23588" i="1" s="1"/>
  <c r="J23588" i="1" s="1"/>
  <c r="H23580" i="1"/>
  <c r="I23580" i="1" s="1"/>
  <c r="J23580" i="1" s="1"/>
  <c r="H23572" i="1"/>
  <c r="I23572" i="1" s="1"/>
  <c r="J23572" i="1" s="1"/>
  <c r="H23564" i="1"/>
  <c r="I23564" i="1" s="1"/>
  <c r="J23564" i="1" s="1"/>
  <c r="H23556" i="1"/>
  <c r="I23556" i="1" s="1"/>
  <c r="J23556" i="1" s="1"/>
  <c r="H23548" i="1"/>
  <c r="I23548" i="1" s="1"/>
  <c r="J23548" i="1" s="1"/>
  <c r="H23540" i="1"/>
  <c r="I23540" i="1" s="1"/>
  <c r="J23540" i="1" s="1"/>
  <c r="H23532" i="1"/>
  <c r="I23532" i="1" s="1"/>
  <c r="J23532" i="1" s="1"/>
  <c r="H23524" i="1"/>
  <c r="I23524" i="1" s="1"/>
  <c r="J23524" i="1" s="1"/>
  <c r="H23516" i="1"/>
  <c r="I23516" i="1" s="1"/>
  <c r="J23516" i="1" s="1"/>
  <c r="H23508" i="1"/>
  <c r="I23508" i="1" s="1"/>
  <c r="J23508" i="1" s="1"/>
  <c r="H23500" i="1"/>
  <c r="I23500" i="1" s="1"/>
  <c r="J23500" i="1" s="1"/>
  <c r="H23492" i="1"/>
  <c r="I23492" i="1" s="1"/>
  <c r="J23492" i="1" s="1"/>
  <c r="H23484" i="1"/>
  <c r="I23484" i="1" s="1"/>
  <c r="J23484" i="1" s="1"/>
  <c r="H23476" i="1"/>
  <c r="I23476" i="1" s="1"/>
  <c r="J23476" i="1" s="1"/>
  <c r="H23468" i="1"/>
  <c r="I23468" i="1" s="1"/>
  <c r="J23468" i="1" s="1"/>
  <c r="H23460" i="1"/>
  <c r="I23460" i="1" s="1"/>
  <c r="J23460" i="1" s="1"/>
  <c r="H23452" i="1"/>
  <c r="I23452" i="1" s="1"/>
  <c r="J23452" i="1" s="1"/>
  <c r="H23444" i="1"/>
  <c r="I23444" i="1" s="1"/>
  <c r="J23444" i="1" s="1"/>
  <c r="H23436" i="1"/>
  <c r="I23436" i="1" s="1"/>
  <c r="J23436" i="1" s="1"/>
  <c r="H23428" i="1"/>
  <c r="I23428" i="1" s="1"/>
  <c r="J23428" i="1" s="1"/>
  <c r="H23420" i="1"/>
  <c r="I23420" i="1" s="1"/>
  <c r="J23420" i="1" s="1"/>
  <c r="H23412" i="1"/>
  <c r="I23412" i="1" s="1"/>
  <c r="J23412" i="1" s="1"/>
  <c r="H23404" i="1"/>
  <c r="I23404" i="1" s="1"/>
  <c r="J23404" i="1" s="1"/>
  <c r="H23396" i="1"/>
  <c r="I23396" i="1" s="1"/>
  <c r="J23396" i="1" s="1"/>
  <c r="H23388" i="1"/>
  <c r="I23388" i="1" s="1"/>
  <c r="J23388" i="1" s="1"/>
  <c r="H23380" i="1"/>
  <c r="I23380" i="1" s="1"/>
  <c r="J23380" i="1" s="1"/>
  <c r="H23372" i="1"/>
  <c r="I23372" i="1" s="1"/>
  <c r="J23372" i="1" s="1"/>
  <c r="H23364" i="1"/>
  <c r="I23364" i="1" s="1"/>
  <c r="J23364" i="1" s="1"/>
  <c r="H23356" i="1"/>
  <c r="I23356" i="1" s="1"/>
  <c r="J23356" i="1" s="1"/>
  <c r="H23348" i="1"/>
  <c r="I23348" i="1" s="1"/>
  <c r="J23348" i="1" s="1"/>
  <c r="H23340" i="1"/>
  <c r="I23340" i="1" s="1"/>
  <c r="J23340" i="1" s="1"/>
  <c r="H23332" i="1"/>
  <c r="I23332" i="1" s="1"/>
  <c r="J23332" i="1" s="1"/>
  <c r="H23324" i="1"/>
  <c r="I23324" i="1" s="1"/>
  <c r="J23324" i="1" s="1"/>
  <c r="H23316" i="1"/>
  <c r="I23316" i="1" s="1"/>
  <c r="J23316" i="1" s="1"/>
  <c r="H23308" i="1"/>
  <c r="I23308" i="1" s="1"/>
  <c r="J23308" i="1" s="1"/>
  <c r="H23300" i="1"/>
  <c r="I23300" i="1" s="1"/>
  <c r="J23300" i="1" s="1"/>
  <c r="H23292" i="1"/>
  <c r="I23292" i="1" s="1"/>
  <c r="J23292" i="1" s="1"/>
  <c r="H23284" i="1"/>
  <c r="I23284" i="1" s="1"/>
  <c r="J23284" i="1" s="1"/>
  <c r="H23276" i="1"/>
  <c r="I23276" i="1" s="1"/>
  <c r="J23276" i="1" s="1"/>
  <c r="H23268" i="1"/>
  <c r="I23268" i="1" s="1"/>
  <c r="J23268" i="1" s="1"/>
  <c r="H23260" i="1"/>
  <c r="I23260" i="1" s="1"/>
  <c r="J23260" i="1" s="1"/>
  <c r="H23252" i="1"/>
  <c r="I23252" i="1" s="1"/>
  <c r="J23252" i="1" s="1"/>
  <c r="H23244" i="1"/>
  <c r="I23244" i="1" s="1"/>
  <c r="J23244" i="1" s="1"/>
  <c r="H23236" i="1"/>
  <c r="I23236" i="1" s="1"/>
  <c r="J23236" i="1" s="1"/>
  <c r="H23228" i="1"/>
  <c r="I23228" i="1" s="1"/>
  <c r="J23228" i="1" s="1"/>
  <c r="H23220" i="1"/>
  <c r="I23220" i="1" s="1"/>
  <c r="J23220" i="1" s="1"/>
  <c r="H23212" i="1"/>
  <c r="I23212" i="1" s="1"/>
  <c r="J23212" i="1" s="1"/>
  <c r="H23204" i="1"/>
  <c r="I23204" i="1" s="1"/>
  <c r="J23204" i="1" s="1"/>
  <c r="H23196" i="1"/>
  <c r="I23196" i="1" s="1"/>
  <c r="J23196" i="1" s="1"/>
  <c r="H23188" i="1"/>
  <c r="I23188" i="1" s="1"/>
  <c r="J23188" i="1" s="1"/>
  <c r="H23180" i="1"/>
  <c r="I23180" i="1" s="1"/>
  <c r="J23180" i="1" s="1"/>
  <c r="H23172" i="1"/>
  <c r="I23172" i="1" s="1"/>
  <c r="J23172" i="1" s="1"/>
  <c r="H23164" i="1"/>
  <c r="I23164" i="1" s="1"/>
  <c r="J23164" i="1" s="1"/>
  <c r="H23156" i="1"/>
  <c r="I23156" i="1" s="1"/>
  <c r="J23156" i="1" s="1"/>
  <c r="H23148" i="1"/>
  <c r="I23148" i="1" s="1"/>
  <c r="J23148" i="1" s="1"/>
  <c r="H23140" i="1"/>
  <c r="I23140" i="1" s="1"/>
  <c r="J23140" i="1" s="1"/>
  <c r="H23132" i="1"/>
  <c r="I23132" i="1" s="1"/>
  <c r="J23132" i="1" s="1"/>
  <c r="H23124" i="1"/>
  <c r="I23124" i="1" s="1"/>
  <c r="J23124" i="1" s="1"/>
  <c r="H23116" i="1"/>
  <c r="I23116" i="1" s="1"/>
  <c r="J23116" i="1" s="1"/>
  <c r="H23108" i="1"/>
  <c r="I23108" i="1" s="1"/>
  <c r="J23108" i="1" s="1"/>
  <c r="H23100" i="1"/>
  <c r="I23100" i="1" s="1"/>
  <c r="J23100" i="1" s="1"/>
  <c r="H23092" i="1"/>
  <c r="I23092" i="1" s="1"/>
  <c r="J23092" i="1" s="1"/>
  <c r="H23084" i="1"/>
  <c r="I23084" i="1" s="1"/>
  <c r="J23084" i="1" s="1"/>
  <c r="H23076" i="1"/>
  <c r="I23076" i="1" s="1"/>
  <c r="J23076" i="1" s="1"/>
  <c r="H23068" i="1"/>
  <c r="I23068" i="1" s="1"/>
  <c r="J23068" i="1" s="1"/>
  <c r="H23060" i="1"/>
  <c r="I23060" i="1" s="1"/>
  <c r="J23060" i="1" s="1"/>
  <c r="H23052" i="1"/>
  <c r="I23052" i="1" s="1"/>
  <c r="J23052" i="1" s="1"/>
  <c r="H23044" i="1"/>
  <c r="I23044" i="1" s="1"/>
  <c r="J23044" i="1" s="1"/>
  <c r="H23036" i="1"/>
  <c r="I23036" i="1" s="1"/>
  <c r="J23036" i="1" s="1"/>
  <c r="H23028" i="1"/>
  <c r="I23028" i="1" s="1"/>
  <c r="J23028" i="1" s="1"/>
  <c r="H23020" i="1"/>
  <c r="I23020" i="1" s="1"/>
  <c r="J23020" i="1" s="1"/>
  <c r="H23012" i="1"/>
  <c r="I23012" i="1" s="1"/>
  <c r="J23012" i="1" s="1"/>
  <c r="H23004" i="1"/>
  <c r="I23004" i="1" s="1"/>
  <c r="J23004" i="1" s="1"/>
  <c r="H22996" i="1"/>
  <c r="I22996" i="1" s="1"/>
  <c r="J22996" i="1" s="1"/>
  <c r="H22988" i="1"/>
  <c r="I22988" i="1" s="1"/>
  <c r="J22988" i="1" s="1"/>
  <c r="H22980" i="1"/>
  <c r="I22980" i="1" s="1"/>
  <c r="J22980" i="1" s="1"/>
  <c r="H22972" i="1"/>
  <c r="I22972" i="1" s="1"/>
  <c r="J22972" i="1" s="1"/>
  <c r="H22964" i="1"/>
  <c r="I22964" i="1" s="1"/>
  <c r="J22964" i="1" s="1"/>
  <c r="H22956" i="1"/>
  <c r="I22956" i="1" s="1"/>
  <c r="J22956" i="1" s="1"/>
  <c r="H22948" i="1"/>
  <c r="I22948" i="1" s="1"/>
  <c r="J22948" i="1" s="1"/>
  <c r="H22940" i="1"/>
  <c r="I22940" i="1" s="1"/>
  <c r="J22940" i="1" s="1"/>
  <c r="H22932" i="1"/>
  <c r="I22932" i="1" s="1"/>
  <c r="J22932" i="1" s="1"/>
  <c r="H22924" i="1"/>
  <c r="I22924" i="1" s="1"/>
  <c r="J22924" i="1" s="1"/>
  <c r="H22916" i="1"/>
  <c r="I22916" i="1" s="1"/>
  <c r="J22916" i="1" s="1"/>
  <c r="H22908" i="1"/>
  <c r="I22908" i="1" s="1"/>
  <c r="J22908" i="1" s="1"/>
  <c r="H22900" i="1"/>
  <c r="I22900" i="1" s="1"/>
  <c r="J22900" i="1" s="1"/>
  <c r="H22892" i="1"/>
  <c r="I22892" i="1" s="1"/>
  <c r="J22892" i="1" s="1"/>
  <c r="H22884" i="1"/>
  <c r="I22884" i="1" s="1"/>
  <c r="J22884" i="1" s="1"/>
  <c r="H22876" i="1"/>
  <c r="I22876" i="1" s="1"/>
  <c r="J22876" i="1" s="1"/>
  <c r="H22868" i="1"/>
  <c r="I22868" i="1" s="1"/>
  <c r="J22868" i="1" s="1"/>
  <c r="H22860" i="1"/>
  <c r="I22860" i="1" s="1"/>
  <c r="J22860" i="1" s="1"/>
  <c r="H22852" i="1"/>
  <c r="I22852" i="1" s="1"/>
  <c r="J22852" i="1" s="1"/>
  <c r="H22844" i="1"/>
  <c r="I22844" i="1" s="1"/>
  <c r="J22844" i="1" s="1"/>
  <c r="H22836" i="1"/>
  <c r="I22836" i="1" s="1"/>
  <c r="J22836" i="1" s="1"/>
  <c r="H22828" i="1"/>
  <c r="I22828" i="1" s="1"/>
  <c r="J22828" i="1" s="1"/>
  <c r="H22820" i="1"/>
  <c r="I22820" i="1" s="1"/>
  <c r="J22820" i="1" s="1"/>
  <c r="H22812" i="1"/>
  <c r="I22812" i="1" s="1"/>
  <c r="J22812" i="1" s="1"/>
  <c r="H22804" i="1"/>
  <c r="I22804" i="1" s="1"/>
  <c r="J22804" i="1" s="1"/>
  <c r="H22796" i="1"/>
  <c r="I22796" i="1" s="1"/>
  <c r="J22796" i="1" s="1"/>
  <c r="H22788" i="1"/>
  <c r="I22788" i="1" s="1"/>
  <c r="J22788" i="1" s="1"/>
  <c r="H22780" i="1"/>
  <c r="I22780" i="1" s="1"/>
  <c r="J22780" i="1" s="1"/>
  <c r="H22772" i="1"/>
  <c r="I22772" i="1" s="1"/>
  <c r="J22772" i="1" s="1"/>
  <c r="H22764" i="1"/>
  <c r="I22764" i="1" s="1"/>
  <c r="J22764" i="1" s="1"/>
  <c r="H22756" i="1"/>
  <c r="I22756" i="1" s="1"/>
  <c r="J22756" i="1" s="1"/>
  <c r="H22748" i="1"/>
  <c r="I22748" i="1" s="1"/>
  <c r="J22748" i="1" s="1"/>
  <c r="H22740" i="1"/>
  <c r="I22740" i="1" s="1"/>
  <c r="J22740" i="1" s="1"/>
  <c r="H22732" i="1"/>
  <c r="I22732" i="1" s="1"/>
  <c r="J22732" i="1" s="1"/>
  <c r="H22724" i="1"/>
  <c r="I22724" i="1" s="1"/>
  <c r="J22724" i="1" s="1"/>
  <c r="H22716" i="1"/>
  <c r="I22716" i="1" s="1"/>
  <c r="J22716" i="1" s="1"/>
  <c r="H22708" i="1"/>
  <c r="I22708" i="1" s="1"/>
  <c r="J22708" i="1" s="1"/>
  <c r="H22700" i="1"/>
  <c r="I22700" i="1" s="1"/>
  <c r="J22700" i="1" s="1"/>
  <c r="H22692" i="1"/>
  <c r="I22692" i="1" s="1"/>
  <c r="J22692" i="1" s="1"/>
  <c r="H22684" i="1"/>
  <c r="I22684" i="1" s="1"/>
  <c r="J22684" i="1" s="1"/>
  <c r="H22676" i="1"/>
  <c r="I22676" i="1" s="1"/>
  <c r="J22676" i="1" s="1"/>
  <c r="H22668" i="1"/>
  <c r="I22668" i="1" s="1"/>
  <c r="J22668" i="1" s="1"/>
  <c r="H22660" i="1"/>
  <c r="I22660" i="1" s="1"/>
  <c r="J22660" i="1" s="1"/>
  <c r="H22652" i="1"/>
  <c r="I22652" i="1" s="1"/>
  <c r="J22652" i="1" s="1"/>
  <c r="H22644" i="1"/>
  <c r="I22644" i="1" s="1"/>
  <c r="J22644" i="1" s="1"/>
  <c r="H22636" i="1"/>
  <c r="I22636" i="1" s="1"/>
  <c r="J22636" i="1" s="1"/>
  <c r="H22628" i="1"/>
  <c r="I22628" i="1" s="1"/>
  <c r="J22628" i="1" s="1"/>
  <c r="H22620" i="1"/>
  <c r="I22620" i="1" s="1"/>
  <c r="J22620" i="1" s="1"/>
  <c r="H22612" i="1"/>
  <c r="I22612" i="1" s="1"/>
  <c r="J22612" i="1" s="1"/>
  <c r="H22604" i="1"/>
  <c r="I22604" i="1" s="1"/>
  <c r="J22604" i="1" s="1"/>
  <c r="H22596" i="1"/>
  <c r="I22596" i="1" s="1"/>
  <c r="J22596" i="1" s="1"/>
  <c r="H22588" i="1"/>
  <c r="I22588" i="1" s="1"/>
  <c r="J22588" i="1" s="1"/>
  <c r="H22580" i="1"/>
  <c r="I22580" i="1" s="1"/>
  <c r="J22580" i="1" s="1"/>
  <c r="H22572" i="1"/>
  <c r="I22572" i="1" s="1"/>
  <c r="J22572" i="1" s="1"/>
  <c r="H22564" i="1"/>
  <c r="I22564" i="1" s="1"/>
  <c r="J22564" i="1" s="1"/>
  <c r="H22556" i="1"/>
  <c r="I22556" i="1" s="1"/>
  <c r="J22556" i="1" s="1"/>
  <c r="H22548" i="1"/>
  <c r="I22548" i="1" s="1"/>
  <c r="J22548" i="1" s="1"/>
  <c r="H22540" i="1"/>
  <c r="I22540" i="1" s="1"/>
  <c r="J22540" i="1" s="1"/>
  <c r="H22532" i="1"/>
  <c r="I22532" i="1" s="1"/>
  <c r="J22532" i="1" s="1"/>
  <c r="H22524" i="1"/>
  <c r="I22524" i="1" s="1"/>
  <c r="J22524" i="1" s="1"/>
  <c r="H22516" i="1"/>
  <c r="I22516" i="1" s="1"/>
  <c r="J22516" i="1" s="1"/>
  <c r="H22508" i="1"/>
  <c r="I22508" i="1" s="1"/>
  <c r="J22508" i="1" s="1"/>
  <c r="H22500" i="1"/>
  <c r="I22500" i="1" s="1"/>
  <c r="J22500" i="1" s="1"/>
  <c r="H22492" i="1"/>
  <c r="I22492" i="1" s="1"/>
  <c r="J22492" i="1" s="1"/>
  <c r="H22484" i="1"/>
  <c r="I22484" i="1" s="1"/>
  <c r="J22484" i="1" s="1"/>
  <c r="H22476" i="1"/>
  <c r="I22476" i="1" s="1"/>
  <c r="J22476" i="1" s="1"/>
  <c r="H22468" i="1"/>
  <c r="I22468" i="1" s="1"/>
  <c r="J22468" i="1" s="1"/>
  <c r="H22460" i="1"/>
  <c r="I22460" i="1" s="1"/>
  <c r="J22460" i="1" s="1"/>
  <c r="H22452" i="1"/>
  <c r="I22452" i="1" s="1"/>
  <c r="J22452" i="1" s="1"/>
  <c r="H22444" i="1"/>
  <c r="I22444" i="1" s="1"/>
  <c r="J22444" i="1" s="1"/>
  <c r="H22436" i="1"/>
  <c r="I22436" i="1" s="1"/>
  <c r="J22436" i="1" s="1"/>
  <c r="H22428" i="1"/>
  <c r="I22428" i="1" s="1"/>
  <c r="J22428" i="1" s="1"/>
  <c r="H22420" i="1"/>
  <c r="I22420" i="1" s="1"/>
  <c r="J22420" i="1" s="1"/>
  <c r="H22412" i="1"/>
  <c r="I22412" i="1" s="1"/>
  <c r="J22412" i="1" s="1"/>
  <c r="H22404" i="1"/>
  <c r="I22404" i="1" s="1"/>
  <c r="J22404" i="1" s="1"/>
  <c r="H22396" i="1"/>
  <c r="I22396" i="1" s="1"/>
  <c r="J22396" i="1" s="1"/>
  <c r="H22388" i="1"/>
  <c r="I22388" i="1" s="1"/>
  <c r="J22388" i="1" s="1"/>
  <c r="H22380" i="1"/>
  <c r="I22380" i="1" s="1"/>
  <c r="J22380" i="1" s="1"/>
  <c r="H22372" i="1"/>
  <c r="I22372" i="1" s="1"/>
  <c r="J22372" i="1" s="1"/>
  <c r="H22364" i="1"/>
  <c r="I22364" i="1" s="1"/>
  <c r="J22364" i="1" s="1"/>
  <c r="H22356" i="1"/>
  <c r="I22356" i="1" s="1"/>
  <c r="J22356" i="1" s="1"/>
  <c r="H22348" i="1"/>
  <c r="I22348" i="1" s="1"/>
  <c r="J22348" i="1" s="1"/>
  <c r="H22340" i="1"/>
  <c r="I22340" i="1" s="1"/>
  <c r="J22340" i="1" s="1"/>
  <c r="H22332" i="1"/>
  <c r="I22332" i="1" s="1"/>
  <c r="J22332" i="1" s="1"/>
  <c r="H22324" i="1"/>
  <c r="I22324" i="1" s="1"/>
  <c r="J22324" i="1" s="1"/>
  <c r="H22316" i="1"/>
  <c r="I22316" i="1" s="1"/>
  <c r="J22316" i="1" s="1"/>
  <c r="H22308" i="1"/>
  <c r="I22308" i="1" s="1"/>
  <c r="J22308" i="1" s="1"/>
  <c r="H22300" i="1"/>
  <c r="I22300" i="1" s="1"/>
  <c r="J22300" i="1" s="1"/>
  <c r="H22292" i="1"/>
  <c r="I22292" i="1" s="1"/>
  <c r="J22292" i="1" s="1"/>
  <c r="H22284" i="1"/>
  <c r="I22284" i="1" s="1"/>
  <c r="J22284" i="1" s="1"/>
  <c r="H22276" i="1"/>
  <c r="I22276" i="1" s="1"/>
  <c r="J22276" i="1" s="1"/>
  <c r="H22268" i="1"/>
  <c r="I22268" i="1" s="1"/>
  <c r="J22268" i="1" s="1"/>
  <c r="H22260" i="1"/>
  <c r="I22260" i="1" s="1"/>
  <c r="J22260" i="1" s="1"/>
  <c r="H22252" i="1"/>
  <c r="I22252" i="1" s="1"/>
  <c r="J22252" i="1" s="1"/>
  <c r="H22244" i="1"/>
  <c r="I22244" i="1" s="1"/>
  <c r="J22244" i="1" s="1"/>
  <c r="H22236" i="1"/>
  <c r="I22236" i="1" s="1"/>
  <c r="J22236" i="1" s="1"/>
  <c r="H22228" i="1"/>
  <c r="I22228" i="1" s="1"/>
  <c r="J22228" i="1" s="1"/>
  <c r="H22220" i="1"/>
  <c r="I22220" i="1" s="1"/>
  <c r="J22220" i="1" s="1"/>
  <c r="H22212" i="1"/>
  <c r="I22212" i="1" s="1"/>
  <c r="J22212" i="1" s="1"/>
  <c r="H22204" i="1"/>
  <c r="I22204" i="1" s="1"/>
  <c r="J22204" i="1" s="1"/>
  <c r="H22196" i="1"/>
  <c r="I22196" i="1" s="1"/>
  <c r="J22196" i="1" s="1"/>
  <c r="H22188" i="1"/>
  <c r="I22188" i="1" s="1"/>
  <c r="J22188" i="1" s="1"/>
  <c r="H22180" i="1"/>
  <c r="I22180" i="1" s="1"/>
  <c r="J22180" i="1" s="1"/>
  <c r="H22172" i="1"/>
  <c r="I22172" i="1" s="1"/>
  <c r="J22172" i="1" s="1"/>
  <c r="H22164" i="1"/>
  <c r="I22164" i="1" s="1"/>
  <c r="J22164" i="1" s="1"/>
  <c r="H22156" i="1"/>
  <c r="I22156" i="1" s="1"/>
  <c r="J22156" i="1" s="1"/>
  <c r="H22148" i="1"/>
  <c r="I22148" i="1" s="1"/>
  <c r="J22148" i="1" s="1"/>
  <c r="H22140" i="1"/>
  <c r="I22140" i="1" s="1"/>
  <c r="J22140" i="1" s="1"/>
  <c r="H22132" i="1"/>
  <c r="I22132" i="1" s="1"/>
  <c r="J22132" i="1" s="1"/>
  <c r="H22124" i="1"/>
  <c r="I22124" i="1" s="1"/>
  <c r="J22124" i="1" s="1"/>
  <c r="H22116" i="1"/>
  <c r="I22116" i="1" s="1"/>
  <c r="J22116" i="1" s="1"/>
  <c r="H22108" i="1"/>
  <c r="I22108" i="1" s="1"/>
  <c r="J22108" i="1" s="1"/>
  <c r="H22100" i="1"/>
  <c r="I22100" i="1" s="1"/>
  <c r="J22100" i="1" s="1"/>
  <c r="H22092" i="1"/>
  <c r="I22092" i="1" s="1"/>
  <c r="J22092" i="1" s="1"/>
  <c r="H22084" i="1"/>
  <c r="I22084" i="1" s="1"/>
  <c r="J22084" i="1" s="1"/>
  <c r="H22076" i="1"/>
  <c r="I22076" i="1" s="1"/>
  <c r="J22076" i="1" s="1"/>
  <c r="H22068" i="1"/>
  <c r="I22068" i="1" s="1"/>
  <c r="J22068" i="1" s="1"/>
  <c r="H22060" i="1"/>
  <c r="I22060" i="1" s="1"/>
  <c r="J22060" i="1" s="1"/>
  <c r="H22052" i="1"/>
  <c r="I22052" i="1" s="1"/>
  <c r="J22052" i="1" s="1"/>
  <c r="H22044" i="1"/>
  <c r="I22044" i="1" s="1"/>
  <c r="J22044" i="1" s="1"/>
  <c r="H22036" i="1"/>
  <c r="I22036" i="1" s="1"/>
  <c r="J22036" i="1" s="1"/>
  <c r="H22028" i="1"/>
  <c r="I22028" i="1" s="1"/>
  <c r="J22028" i="1" s="1"/>
  <c r="H22020" i="1"/>
  <c r="I22020" i="1" s="1"/>
  <c r="J22020" i="1" s="1"/>
  <c r="H22012" i="1"/>
  <c r="I22012" i="1" s="1"/>
  <c r="J22012" i="1" s="1"/>
  <c r="H22004" i="1"/>
  <c r="I22004" i="1" s="1"/>
  <c r="J22004" i="1" s="1"/>
  <c r="H21996" i="1"/>
  <c r="I21996" i="1" s="1"/>
  <c r="J21996" i="1" s="1"/>
  <c r="H21988" i="1"/>
  <c r="I21988" i="1" s="1"/>
  <c r="J21988" i="1" s="1"/>
  <c r="H21980" i="1"/>
  <c r="I21980" i="1" s="1"/>
  <c r="J21980" i="1" s="1"/>
  <c r="H21972" i="1"/>
  <c r="I21972" i="1" s="1"/>
  <c r="J21972" i="1" s="1"/>
  <c r="H21964" i="1"/>
  <c r="I21964" i="1" s="1"/>
  <c r="J21964" i="1" s="1"/>
  <c r="H21956" i="1"/>
  <c r="I21956" i="1" s="1"/>
  <c r="J21956" i="1" s="1"/>
  <c r="H21948" i="1"/>
  <c r="I21948" i="1" s="1"/>
  <c r="J21948" i="1" s="1"/>
  <c r="H21940" i="1"/>
  <c r="I21940" i="1" s="1"/>
  <c r="J21940" i="1" s="1"/>
  <c r="H21932" i="1"/>
  <c r="I21932" i="1" s="1"/>
  <c r="J21932" i="1" s="1"/>
  <c r="H21924" i="1"/>
  <c r="I21924" i="1" s="1"/>
  <c r="J21924" i="1" s="1"/>
  <c r="H21916" i="1"/>
  <c r="I21916" i="1" s="1"/>
  <c r="J21916" i="1" s="1"/>
  <c r="H21908" i="1"/>
  <c r="I21908" i="1" s="1"/>
  <c r="J21908" i="1" s="1"/>
  <c r="H21900" i="1"/>
  <c r="I21900" i="1" s="1"/>
  <c r="J21900" i="1" s="1"/>
  <c r="H21892" i="1"/>
  <c r="I21892" i="1" s="1"/>
  <c r="J21892" i="1" s="1"/>
  <c r="H21884" i="1"/>
  <c r="I21884" i="1" s="1"/>
  <c r="J21884" i="1" s="1"/>
  <c r="H21876" i="1"/>
  <c r="I21876" i="1" s="1"/>
  <c r="J21876" i="1" s="1"/>
  <c r="H21868" i="1"/>
  <c r="I21868" i="1" s="1"/>
  <c r="J21868" i="1" s="1"/>
  <c r="H21860" i="1"/>
  <c r="I21860" i="1" s="1"/>
  <c r="J21860" i="1" s="1"/>
  <c r="H21852" i="1"/>
  <c r="I21852" i="1" s="1"/>
  <c r="J21852" i="1" s="1"/>
  <c r="H21844" i="1"/>
  <c r="I21844" i="1" s="1"/>
  <c r="J21844" i="1" s="1"/>
  <c r="H21836" i="1"/>
  <c r="I21836" i="1" s="1"/>
  <c r="J21836" i="1" s="1"/>
  <c r="H21828" i="1"/>
  <c r="I21828" i="1" s="1"/>
  <c r="J21828" i="1" s="1"/>
  <c r="H21820" i="1"/>
  <c r="I21820" i="1" s="1"/>
  <c r="J21820" i="1" s="1"/>
  <c r="H21812" i="1"/>
  <c r="I21812" i="1" s="1"/>
  <c r="J21812" i="1" s="1"/>
  <c r="H21804" i="1"/>
  <c r="I21804" i="1" s="1"/>
  <c r="J21804" i="1" s="1"/>
  <c r="H21796" i="1"/>
  <c r="I21796" i="1" s="1"/>
  <c r="J21796" i="1" s="1"/>
  <c r="H21788" i="1"/>
  <c r="I21788" i="1" s="1"/>
  <c r="J21788" i="1" s="1"/>
  <c r="H21780" i="1"/>
  <c r="I21780" i="1" s="1"/>
  <c r="J21780" i="1" s="1"/>
  <c r="H21772" i="1"/>
  <c r="I21772" i="1" s="1"/>
  <c r="J21772" i="1" s="1"/>
  <c r="H21764" i="1"/>
  <c r="I21764" i="1" s="1"/>
  <c r="J21764" i="1" s="1"/>
  <c r="H21756" i="1"/>
  <c r="I21756" i="1" s="1"/>
  <c r="J21756" i="1" s="1"/>
  <c r="H21748" i="1"/>
  <c r="I21748" i="1" s="1"/>
  <c r="J21748" i="1" s="1"/>
  <c r="H21740" i="1"/>
  <c r="I21740" i="1" s="1"/>
  <c r="J21740" i="1" s="1"/>
  <c r="H21732" i="1"/>
  <c r="I21732" i="1" s="1"/>
  <c r="J21732" i="1" s="1"/>
  <c r="H21724" i="1"/>
  <c r="I21724" i="1" s="1"/>
  <c r="J21724" i="1" s="1"/>
  <c r="H21716" i="1"/>
  <c r="I21716" i="1" s="1"/>
  <c r="J21716" i="1" s="1"/>
  <c r="H21708" i="1"/>
  <c r="I21708" i="1" s="1"/>
  <c r="J21708" i="1" s="1"/>
  <c r="H21700" i="1"/>
  <c r="I21700" i="1" s="1"/>
  <c r="J21700" i="1" s="1"/>
  <c r="H21692" i="1"/>
  <c r="I21692" i="1" s="1"/>
  <c r="J21692" i="1" s="1"/>
  <c r="H21684" i="1"/>
  <c r="I21684" i="1" s="1"/>
  <c r="J21684" i="1" s="1"/>
  <c r="H21676" i="1"/>
  <c r="I21676" i="1" s="1"/>
  <c r="J21676" i="1" s="1"/>
  <c r="H21668" i="1"/>
  <c r="I21668" i="1" s="1"/>
  <c r="J21668" i="1" s="1"/>
  <c r="H21660" i="1"/>
  <c r="I21660" i="1" s="1"/>
  <c r="J21660" i="1" s="1"/>
  <c r="H21652" i="1"/>
  <c r="I21652" i="1" s="1"/>
  <c r="J21652" i="1" s="1"/>
  <c r="H21644" i="1"/>
  <c r="I21644" i="1" s="1"/>
  <c r="J21644" i="1" s="1"/>
  <c r="H21636" i="1"/>
  <c r="I21636" i="1" s="1"/>
  <c r="J21636" i="1" s="1"/>
  <c r="H21628" i="1"/>
  <c r="I21628" i="1" s="1"/>
  <c r="J21628" i="1" s="1"/>
  <c r="H21620" i="1"/>
  <c r="I21620" i="1" s="1"/>
  <c r="J21620" i="1" s="1"/>
  <c r="H21612" i="1"/>
  <c r="I21612" i="1" s="1"/>
  <c r="J21612" i="1" s="1"/>
  <c r="H21604" i="1"/>
  <c r="I21604" i="1" s="1"/>
  <c r="J21604" i="1" s="1"/>
  <c r="H21596" i="1"/>
  <c r="I21596" i="1" s="1"/>
  <c r="J21596" i="1" s="1"/>
  <c r="H21588" i="1"/>
  <c r="I21588" i="1" s="1"/>
  <c r="J21588" i="1" s="1"/>
  <c r="H21580" i="1"/>
  <c r="I21580" i="1" s="1"/>
  <c r="J21580" i="1" s="1"/>
  <c r="H21572" i="1"/>
  <c r="I21572" i="1" s="1"/>
  <c r="J21572" i="1" s="1"/>
  <c r="H21564" i="1"/>
  <c r="I21564" i="1" s="1"/>
  <c r="J21564" i="1" s="1"/>
  <c r="H21556" i="1"/>
  <c r="I21556" i="1" s="1"/>
  <c r="J21556" i="1" s="1"/>
  <c r="H21548" i="1"/>
  <c r="I21548" i="1" s="1"/>
  <c r="J21548" i="1" s="1"/>
  <c r="H21540" i="1"/>
  <c r="I21540" i="1" s="1"/>
  <c r="J21540" i="1" s="1"/>
  <c r="H21532" i="1"/>
  <c r="I21532" i="1" s="1"/>
  <c r="J21532" i="1" s="1"/>
  <c r="H21524" i="1"/>
  <c r="I21524" i="1" s="1"/>
  <c r="J21524" i="1" s="1"/>
  <c r="H21516" i="1"/>
  <c r="I21516" i="1" s="1"/>
  <c r="J21516" i="1" s="1"/>
  <c r="H21508" i="1"/>
  <c r="I21508" i="1" s="1"/>
  <c r="J21508" i="1" s="1"/>
  <c r="H21500" i="1"/>
  <c r="I21500" i="1" s="1"/>
  <c r="J21500" i="1" s="1"/>
  <c r="H21492" i="1"/>
  <c r="I21492" i="1" s="1"/>
  <c r="J21492" i="1" s="1"/>
  <c r="H21484" i="1"/>
  <c r="I21484" i="1" s="1"/>
  <c r="J21484" i="1" s="1"/>
  <c r="H21476" i="1"/>
  <c r="I21476" i="1" s="1"/>
  <c r="J21476" i="1" s="1"/>
  <c r="H21468" i="1"/>
  <c r="I21468" i="1" s="1"/>
  <c r="J21468" i="1" s="1"/>
  <c r="H21460" i="1"/>
  <c r="I21460" i="1" s="1"/>
  <c r="J21460" i="1" s="1"/>
  <c r="H21452" i="1"/>
  <c r="I21452" i="1" s="1"/>
  <c r="J21452" i="1" s="1"/>
  <c r="H21444" i="1"/>
  <c r="I21444" i="1" s="1"/>
  <c r="J21444" i="1" s="1"/>
  <c r="H21436" i="1"/>
  <c r="I21436" i="1" s="1"/>
  <c r="J21436" i="1" s="1"/>
  <c r="H21428" i="1"/>
  <c r="I21428" i="1" s="1"/>
  <c r="J21428" i="1" s="1"/>
  <c r="H21420" i="1"/>
  <c r="I21420" i="1" s="1"/>
  <c r="J21420" i="1" s="1"/>
  <c r="H21412" i="1"/>
  <c r="I21412" i="1" s="1"/>
  <c r="J21412" i="1" s="1"/>
  <c r="H21404" i="1"/>
  <c r="I21404" i="1" s="1"/>
  <c r="J21404" i="1" s="1"/>
  <c r="H21396" i="1"/>
  <c r="I21396" i="1" s="1"/>
  <c r="J21396" i="1" s="1"/>
  <c r="H21388" i="1"/>
  <c r="I21388" i="1" s="1"/>
  <c r="J21388" i="1" s="1"/>
  <c r="H21380" i="1"/>
  <c r="I21380" i="1" s="1"/>
  <c r="J21380" i="1" s="1"/>
  <c r="H21372" i="1"/>
  <c r="I21372" i="1" s="1"/>
  <c r="J21372" i="1" s="1"/>
  <c r="H21364" i="1"/>
  <c r="I21364" i="1" s="1"/>
  <c r="J21364" i="1" s="1"/>
  <c r="H21356" i="1"/>
  <c r="I21356" i="1" s="1"/>
  <c r="J21356" i="1" s="1"/>
  <c r="H21348" i="1"/>
  <c r="I21348" i="1" s="1"/>
  <c r="J21348" i="1" s="1"/>
  <c r="H21340" i="1"/>
  <c r="I21340" i="1" s="1"/>
  <c r="J21340" i="1" s="1"/>
  <c r="H21332" i="1"/>
  <c r="I21332" i="1" s="1"/>
  <c r="J21332" i="1" s="1"/>
  <c r="H21324" i="1"/>
  <c r="I21324" i="1" s="1"/>
  <c r="J21324" i="1" s="1"/>
  <c r="H21316" i="1"/>
  <c r="I21316" i="1" s="1"/>
  <c r="J21316" i="1" s="1"/>
  <c r="H21308" i="1"/>
  <c r="I21308" i="1" s="1"/>
  <c r="J21308" i="1" s="1"/>
  <c r="H21300" i="1"/>
  <c r="I21300" i="1" s="1"/>
  <c r="J21300" i="1" s="1"/>
  <c r="H21292" i="1"/>
  <c r="I21292" i="1" s="1"/>
  <c r="J21292" i="1" s="1"/>
  <c r="H21284" i="1"/>
  <c r="I21284" i="1" s="1"/>
  <c r="J21284" i="1" s="1"/>
  <c r="H21276" i="1"/>
  <c r="I21276" i="1" s="1"/>
  <c r="J21276" i="1" s="1"/>
  <c r="H21268" i="1"/>
  <c r="I21268" i="1" s="1"/>
  <c r="J21268" i="1" s="1"/>
  <c r="H21260" i="1"/>
  <c r="I21260" i="1" s="1"/>
  <c r="J21260" i="1" s="1"/>
  <c r="H21252" i="1"/>
  <c r="I21252" i="1" s="1"/>
  <c r="J21252" i="1" s="1"/>
  <c r="H21244" i="1"/>
  <c r="I21244" i="1" s="1"/>
  <c r="J21244" i="1" s="1"/>
  <c r="H21236" i="1"/>
  <c r="I21236" i="1" s="1"/>
  <c r="J21236" i="1" s="1"/>
  <c r="H21228" i="1"/>
  <c r="I21228" i="1" s="1"/>
  <c r="J21228" i="1" s="1"/>
  <c r="H21220" i="1"/>
  <c r="I21220" i="1" s="1"/>
  <c r="J21220" i="1" s="1"/>
  <c r="H21212" i="1"/>
  <c r="I21212" i="1" s="1"/>
  <c r="J21212" i="1" s="1"/>
  <c r="H21204" i="1"/>
  <c r="I21204" i="1" s="1"/>
  <c r="J21204" i="1" s="1"/>
  <c r="H21196" i="1"/>
  <c r="I21196" i="1" s="1"/>
  <c r="J21196" i="1" s="1"/>
  <c r="H21188" i="1"/>
  <c r="I21188" i="1" s="1"/>
  <c r="J21188" i="1" s="1"/>
  <c r="H21180" i="1"/>
  <c r="I21180" i="1" s="1"/>
  <c r="J21180" i="1" s="1"/>
  <c r="H21172" i="1"/>
  <c r="I21172" i="1" s="1"/>
  <c r="J21172" i="1" s="1"/>
  <c r="H21164" i="1"/>
  <c r="I21164" i="1" s="1"/>
  <c r="J21164" i="1" s="1"/>
  <c r="H21156" i="1"/>
  <c r="I21156" i="1" s="1"/>
  <c r="J21156" i="1" s="1"/>
  <c r="H21148" i="1"/>
  <c r="I21148" i="1" s="1"/>
  <c r="J21148" i="1" s="1"/>
  <c r="H21140" i="1"/>
  <c r="I21140" i="1" s="1"/>
  <c r="J21140" i="1" s="1"/>
  <c r="H21132" i="1"/>
  <c r="I21132" i="1" s="1"/>
  <c r="J21132" i="1" s="1"/>
  <c r="H21124" i="1"/>
  <c r="I21124" i="1" s="1"/>
  <c r="J21124" i="1" s="1"/>
  <c r="H21116" i="1"/>
  <c r="I21116" i="1" s="1"/>
  <c r="J21116" i="1" s="1"/>
  <c r="H21108" i="1"/>
  <c r="I21108" i="1" s="1"/>
  <c r="J21108" i="1" s="1"/>
  <c r="H21100" i="1"/>
  <c r="I21100" i="1" s="1"/>
  <c r="J21100" i="1" s="1"/>
  <c r="H21092" i="1"/>
  <c r="I21092" i="1" s="1"/>
  <c r="J21092" i="1" s="1"/>
  <c r="H21084" i="1"/>
  <c r="I21084" i="1" s="1"/>
  <c r="J21084" i="1" s="1"/>
  <c r="H21076" i="1"/>
  <c r="I21076" i="1" s="1"/>
  <c r="J21076" i="1" s="1"/>
  <c r="H21068" i="1"/>
  <c r="I21068" i="1" s="1"/>
  <c r="J21068" i="1" s="1"/>
  <c r="H21060" i="1"/>
  <c r="I21060" i="1" s="1"/>
  <c r="J21060" i="1" s="1"/>
  <c r="H21052" i="1"/>
  <c r="I21052" i="1" s="1"/>
  <c r="J21052" i="1" s="1"/>
  <c r="H21044" i="1"/>
  <c r="I21044" i="1" s="1"/>
  <c r="J21044" i="1" s="1"/>
  <c r="H21036" i="1"/>
  <c r="I21036" i="1" s="1"/>
  <c r="J21036" i="1" s="1"/>
  <c r="H21028" i="1"/>
  <c r="I21028" i="1" s="1"/>
  <c r="J21028" i="1" s="1"/>
  <c r="H21020" i="1"/>
  <c r="I21020" i="1" s="1"/>
  <c r="J21020" i="1" s="1"/>
  <c r="H21012" i="1"/>
  <c r="I21012" i="1" s="1"/>
  <c r="J21012" i="1" s="1"/>
  <c r="H21004" i="1"/>
  <c r="I21004" i="1" s="1"/>
  <c r="J21004" i="1" s="1"/>
  <c r="H20996" i="1"/>
  <c r="I20996" i="1" s="1"/>
  <c r="J20996" i="1" s="1"/>
  <c r="H20988" i="1"/>
  <c r="I20988" i="1" s="1"/>
  <c r="J20988" i="1" s="1"/>
  <c r="H20980" i="1"/>
  <c r="I20980" i="1" s="1"/>
  <c r="J20980" i="1" s="1"/>
  <c r="H20972" i="1"/>
  <c r="I20972" i="1" s="1"/>
  <c r="J20972" i="1" s="1"/>
  <c r="H20964" i="1"/>
  <c r="I20964" i="1" s="1"/>
  <c r="J20964" i="1" s="1"/>
  <c r="H20956" i="1"/>
  <c r="I20956" i="1" s="1"/>
  <c r="J20956" i="1" s="1"/>
  <c r="H20948" i="1"/>
  <c r="I20948" i="1" s="1"/>
  <c r="J20948" i="1" s="1"/>
  <c r="H20940" i="1"/>
  <c r="I20940" i="1" s="1"/>
  <c r="J20940" i="1" s="1"/>
  <c r="H8221" i="1"/>
  <c r="I8221" i="1" s="1"/>
  <c r="J8221" i="1" s="1"/>
  <c r="H15382" i="1"/>
  <c r="I15382" i="1" s="1"/>
  <c r="J15382" i="1" s="1"/>
  <c r="H8647" i="1"/>
  <c r="I8647" i="1" s="1"/>
  <c r="J8647" i="1" s="1"/>
  <c r="H8639" i="1"/>
  <c r="I8639" i="1" s="1"/>
  <c r="J8639" i="1" s="1"/>
  <c r="H8631" i="1"/>
  <c r="I8631" i="1" s="1"/>
  <c r="J8631" i="1" s="1"/>
  <c r="H8623" i="1"/>
  <c r="I8623" i="1" s="1"/>
  <c r="J8623" i="1" s="1"/>
  <c r="H8615" i="1"/>
  <c r="I8615" i="1" s="1"/>
  <c r="J8615" i="1" s="1"/>
  <c r="H8607" i="1"/>
  <c r="I8607" i="1" s="1"/>
  <c r="J8607" i="1" s="1"/>
  <c r="H8599" i="1"/>
  <c r="I8599" i="1" s="1"/>
  <c r="J8599" i="1" s="1"/>
  <c r="H8591" i="1"/>
  <c r="I8591" i="1" s="1"/>
  <c r="J8591" i="1" s="1"/>
  <c r="H8583" i="1"/>
  <c r="I8583" i="1" s="1"/>
  <c r="J8583" i="1" s="1"/>
  <c r="H8575" i="1"/>
  <c r="I8575" i="1" s="1"/>
  <c r="J8575" i="1" s="1"/>
  <c r="H8567" i="1"/>
  <c r="I8567" i="1" s="1"/>
  <c r="J8567" i="1" s="1"/>
  <c r="H8559" i="1"/>
  <c r="I8559" i="1" s="1"/>
  <c r="J8559" i="1" s="1"/>
  <c r="H8551" i="1"/>
  <c r="I8551" i="1" s="1"/>
  <c r="J8551" i="1" s="1"/>
  <c r="H8543" i="1"/>
  <c r="I8543" i="1" s="1"/>
  <c r="J8543" i="1" s="1"/>
  <c r="H8535" i="1"/>
  <c r="I8535" i="1" s="1"/>
  <c r="J8535" i="1" s="1"/>
  <c r="H8527" i="1"/>
  <c r="I8527" i="1" s="1"/>
  <c r="J8527" i="1" s="1"/>
  <c r="H8519" i="1"/>
  <c r="I8519" i="1" s="1"/>
  <c r="J8519" i="1" s="1"/>
  <c r="H8511" i="1"/>
  <c r="I8511" i="1" s="1"/>
  <c r="J8511" i="1" s="1"/>
  <c r="H8503" i="1"/>
  <c r="I8503" i="1" s="1"/>
  <c r="J8503" i="1" s="1"/>
  <c r="H8495" i="1"/>
  <c r="I8495" i="1" s="1"/>
  <c r="J8495" i="1" s="1"/>
  <c r="H8487" i="1"/>
  <c r="I8487" i="1" s="1"/>
  <c r="J8487" i="1" s="1"/>
  <c r="H8479" i="1"/>
  <c r="I8479" i="1" s="1"/>
  <c r="J8479" i="1" s="1"/>
  <c r="H8471" i="1"/>
  <c r="I8471" i="1" s="1"/>
  <c r="J8471" i="1" s="1"/>
  <c r="H8463" i="1"/>
  <c r="I8463" i="1" s="1"/>
  <c r="J8463" i="1" s="1"/>
  <c r="H8455" i="1"/>
  <c r="I8455" i="1" s="1"/>
  <c r="J8455" i="1" s="1"/>
  <c r="H8447" i="1"/>
  <c r="I8447" i="1" s="1"/>
  <c r="J8447" i="1" s="1"/>
  <c r="H8439" i="1"/>
  <c r="I8439" i="1" s="1"/>
  <c r="J8439" i="1" s="1"/>
  <c r="H8431" i="1"/>
  <c r="I8431" i="1" s="1"/>
  <c r="J8431" i="1" s="1"/>
  <c r="H8423" i="1"/>
  <c r="I8423" i="1" s="1"/>
  <c r="J8423" i="1" s="1"/>
  <c r="H8415" i="1"/>
  <c r="I8415" i="1" s="1"/>
  <c r="J8415" i="1" s="1"/>
  <c r="H8407" i="1"/>
  <c r="I8407" i="1" s="1"/>
  <c r="J8407" i="1" s="1"/>
  <c r="H8399" i="1"/>
  <c r="I8399" i="1" s="1"/>
  <c r="J8399" i="1" s="1"/>
  <c r="H8391" i="1"/>
  <c r="I8391" i="1" s="1"/>
  <c r="J8391" i="1" s="1"/>
  <c r="H8383" i="1"/>
  <c r="I8383" i="1" s="1"/>
  <c r="J8383" i="1" s="1"/>
  <c r="H8375" i="1"/>
  <c r="I8375" i="1" s="1"/>
  <c r="J8375" i="1" s="1"/>
  <c r="H8367" i="1"/>
  <c r="I8367" i="1" s="1"/>
  <c r="J8367" i="1" s="1"/>
  <c r="H8359" i="1"/>
  <c r="I8359" i="1" s="1"/>
  <c r="J8359" i="1" s="1"/>
  <c r="H8351" i="1"/>
  <c r="I8351" i="1" s="1"/>
  <c r="J8351" i="1" s="1"/>
  <c r="H8343" i="1"/>
  <c r="I8343" i="1" s="1"/>
  <c r="J8343" i="1" s="1"/>
  <c r="H8335" i="1"/>
  <c r="I8335" i="1" s="1"/>
  <c r="J8335" i="1" s="1"/>
  <c r="H8327" i="1"/>
  <c r="I8327" i="1" s="1"/>
  <c r="J8327" i="1" s="1"/>
  <c r="H8319" i="1"/>
  <c r="I8319" i="1" s="1"/>
  <c r="J8319" i="1" s="1"/>
  <c r="H8311" i="1"/>
  <c r="I8311" i="1" s="1"/>
  <c r="J8311" i="1" s="1"/>
  <c r="H8303" i="1"/>
  <c r="I8303" i="1" s="1"/>
  <c r="J8303" i="1" s="1"/>
  <c r="H8295" i="1"/>
  <c r="I8295" i="1" s="1"/>
  <c r="J8295" i="1" s="1"/>
  <c r="H8287" i="1"/>
  <c r="I8287" i="1" s="1"/>
  <c r="J8287" i="1" s="1"/>
  <c r="H8279" i="1"/>
  <c r="I8279" i="1" s="1"/>
  <c r="J8279" i="1" s="1"/>
  <c r="H8271" i="1"/>
  <c r="I8271" i="1" s="1"/>
  <c r="J8271" i="1" s="1"/>
  <c r="H8263" i="1"/>
  <c r="I8263" i="1" s="1"/>
  <c r="J8263" i="1" s="1"/>
  <c r="H8255" i="1"/>
  <c r="I8255" i="1" s="1"/>
  <c r="J8255" i="1" s="1"/>
  <c r="H8247" i="1"/>
  <c r="I8247" i="1" s="1"/>
  <c r="J8247" i="1" s="1"/>
  <c r="H8239" i="1"/>
  <c r="I8239" i="1" s="1"/>
  <c r="J8239" i="1" s="1"/>
  <c r="H8231" i="1"/>
  <c r="I8231" i="1" s="1"/>
  <c r="J8231" i="1" s="1"/>
  <c r="H8223" i="1"/>
  <c r="I8223" i="1" s="1"/>
  <c r="J8223" i="1" s="1"/>
  <c r="H8215" i="1"/>
  <c r="I8215" i="1" s="1"/>
  <c r="J8215" i="1" s="1"/>
  <c r="H8207" i="1"/>
  <c r="I8207" i="1" s="1"/>
  <c r="J8207" i="1" s="1"/>
  <c r="H8199" i="1"/>
  <c r="I8199" i="1" s="1"/>
  <c r="J8199" i="1" s="1"/>
  <c r="H8191" i="1"/>
  <c r="I8191" i="1" s="1"/>
  <c r="J8191" i="1" s="1"/>
  <c r="H8183" i="1"/>
  <c r="I8183" i="1" s="1"/>
  <c r="J8183" i="1" s="1"/>
  <c r="H8175" i="1"/>
  <c r="I8175" i="1" s="1"/>
  <c r="J8175" i="1" s="1"/>
  <c r="H8167" i="1"/>
  <c r="I8167" i="1" s="1"/>
  <c r="J8167" i="1" s="1"/>
  <c r="H8159" i="1"/>
  <c r="I8159" i="1" s="1"/>
  <c r="J8159" i="1" s="1"/>
  <c r="H8151" i="1"/>
  <c r="I8151" i="1" s="1"/>
  <c r="J8151" i="1" s="1"/>
  <c r="H8143" i="1"/>
  <c r="I8143" i="1" s="1"/>
  <c r="J8143" i="1" s="1"/>
  <c r="H8135" i="1"/>
  <c r="I8135" i="1" s="1"/>
  <c r="J8135" i="1" s="1"/>
  <c r="H8127" i="1"/>
  <c r="I8127" i="1" s="1"/>
  <c r="J8127" i="1" s="1"/>
  <c r="H8119" i="1"/>
  <c r="I8119" i="1" s="1"/>
  <c r="J8119" i="1" s="1"/>
  <c r="H8111" i="1"/>
  <c r="I8111" i="1" s="1"/>
  <c r="J8111" i="1" s="1"/>
  <c r="H8103" i="1"/>
  <c r="I8103" i="1" s="1"/>
  <c r="J8103" i="1" s="1"/>
  <c r="H8095" i="1"/>
  <c r="I8095" i="1" s="1"/>
  <c r="J8095" i="1" s="1"/>
  <c r="H8087" i="1"/>
  <c r="I8087" i="1" s="1"/>
  <c r="J8087" i="1" s="1"/>
  <c r="H8079" i="1"/>
  <c r="I8079" i="1" s="1"/>
  <c r="J8079" i="1" s="1"/>
  <c r="H8071" i="1"/>
  <c r="I8071" i="1" s="1"/>
  <c r="J8071" i="1" s="1"/>
  <c r="H8063" i="1"/>
  <c r="I8063" i="1" s="1"/>
  <c r="J8063" i="1" s="1"/>
  <c r="H8055" i="1"/>
  <c r="I8055" i="1" s="1"/>
  <c r="J8055" i="1" s="1"/>
  <c r="H8047" i="1"/>
  <c r="I8047" i="1" s="1"/>
  <c r="J8047" i="1" s="1"/>
  <c r="H8039" i="1"/>
  <c r="I8039" i="1" s="1"/>
  <c r="J8039" i="1" s="1"/>
  <c r="H8031" i="1"/>
  <c r="I8031" i="1" s="1"/>
  <c r="J8031" i="1" s="1"/>
  <c r="H8023" i="1"/>
  <c r="I8023" i="1" s="1"/>
  <c r="J8023" i="1" s="1"/>
  <c r="H8015" i="1"/>
  <c r="I8015" i="1" s="1"/>
  <c r="J8015" i="1" s="1"/>
  <c r="H8007" i="1"/>
  <c r="I8007" i="1" s="1"/>
  <c r="J8007" i="1" s="1"/>
  <c r="H7999" i="1"/>
  <c r="I7999" i="1" s="1"/>
  <c r="J7999" i="1" s="1"/>
  <c r="H7991" i="1"/>
  <c r="I7991" i="1" s="1"/>
  <c r="J7991" i="1" s="1"/>
  <c r="H7983" i="1"/>
  <c r="I7983" i="1" s="1"/>
  <c r="J7983" i="1" s="1"/>
  <c r="H7975" i="1"/>
  <c r="I7975" i="1" s="1"/>
  <c r="J7975" i="1" s="1"/>
  <c r="H7967" i="1"/>
  <c r="I7967" i="1" s="1"/>
  <c r="J7967" i="1" s="1"/>
  <c r="H7959" i="1"/>
  <c r="I7959" i="1" s="1"/>
  <c r="J7959" i="1" s="1"/>
  <c r="H7951" i="1"/>
  <c r="I7951" i="1" s="1"/>
  <c r="J7951" i="1" s="1"/>
  <c r="H7943" i="1"/>
  <c r="I7943" i="1" s="1"/>
  <c r="J7943" i="1" s="1"/>
  <c r="H7935" i="1"/>
  <c r="I7935" i="1" s="1"/>
  <c r="J7935" i="1" s="1"/>
  <c r="H7927" i="1"/>
  <c r="I7927" i="1" s="1"/>
  <c r="J7927" i="1" s="1"/>
  <c r="H7919" i="1"/>
  <c r="I7919" i="1" s="1"/>
  <c r="J7919" i="1" s="1"/>
  <c r="H7911" i="1"/>
  <c r="I7911" i="1" s="1"/>
  <c r="J7911" i="1" s="1"/>
  <c r="H7903" i="1"/>
  <c r="I7903" i="1" s="1"/>
  <c r="J7903" i="1" s="1"/>
  <c r="H7895" i="1"/>
  <c r="I7895" i="1" s="1"/>
  <c r="J7895" i="1" s="1"/>
  <c r="H7887" i="1"/>
  <c r="I7887" i="1" s="1"/>
  <c r="J7887" i="1" s="1"/>
  <c r="H7879" i="1"/>
  <c r="I7879" i="1" s="1"/>
  <c r="J7879" i="1" s="1"/>
  <c r="H7871" i="1"/>
  <c r="I7871" i="1" s="1"/>
  <c r="J7871" i="1" s="1"/>
  <c r="H7863" i="1"/>
  <c r="I7863" i="1" s="1"/>
  <c r="J7863" i="1" s="1"/>
  <c r="H7855" i="1"/>
  <c r="I7855" i="1" s="1"/>
  <c r="J7855" i="1" s="1"/>
  <c r="H7847" i="1"/>
  <c r="I7847" i="1" s="1"/>
  <c r="J7847" i="1" s="1"/>
  <c r="H7839" i="1"/>
  <c r="I7839" i="1" s="1"/>
  <c r="J7839" i="1" s="1"/>
  <c r="H7831" i="1"/>
  <c r="I7831" i="1" s="1"/>
  <c r="J7831" i="1" s="1"/>
  <c r="H7823" i="1"/>
  <c r="I7823" i="1" s="1"/>
  <c r="J7823" i="1" s="1"/>
  <c r="H7815" i="1"/>
  <c r="I7815" i="1" s="1"/>
  <c r="J7815" i="1" s="1"/>
  <c r="H7807" i="1"/>
  <c r="I7807" i="1" s="1"/>
  <c r="J7807" i="1" s="1"/>
  <c r="H7799" i="1"/>
  <c r="I7799" i="1" s="1"/>
  <c r="J7799" i="1" s="1"/>
  <c r="H7791" i="1"/>
  <c r="I7791" i="1" s="1"/>
  <c r="J7791" i="1" s="1"/>
  <c r="H7783" i="1"/>
  <c r="I7783" i="1" s="1"/>
  <c r="J7783" i="1" s="1"/>
  <c r="H7775" i="1"/>
  <c r="I7775" i="1" s="1"/>
  <c r="J7775" i="1" s="1"/>
  <c r="H7767" i="1"/>
  <c r="I7767" i="1" s="1"/>
  <c r="J7767" i="1" s="1"/>
  <c r="H7759" i="1"/>
  <c r="I7759" i="1" s="1"/>
  <c r="J7759" i="1" s="1"/>
  <c r="H7751" i="1"/>
  <c r="I7751" i="1" s="1"/>
  <c r="J7751" i="1" s="1"/>
  <c r="H7743" i="1"/>
  <c r="I7743" i="1" s="1"/>
  <c r="J7743" i="1" s="1"/>
  <c r="H7735" i="1"/>
  <c r="I7735" i="1" s="1"/>
  <c r="J7735" i="1" s="1"/>
  <c r="H7727" i="1"/>
  <c r="I7727" i="1" s="1"/>
  <c r="J7727" i="1" s="1"/>
  <c r="H7719" i="1"/>
  <c r="I7719" i="1" s="1"/>
  <c r="J7719" i="1" s="1"/>
  <c r="H7711" i="1"/>
  <c r="I7711" i="1" s="1"/>
  <c r="J7711" i="1" s="1"/>
  <c r="H7703" i="1"/>
  <c r="I7703" i="1" s="1"/>
  <c r="J7703" i="1" s="1"/>
  <c r="H7695" i="1"/>
  <c r="I7695" i="1" s="1"/>
  <c r="J7695" i="1" s="1"/>
  <c r="H7687" i="1"/>
  <c r="I7687" i="1" s="1"/>
  <c r="J7687" i="1" s="1"/>
  <c r="H7679" i="1"/>
  <c r="I7679" i="1" s="1"/>
  <c r="J7679" i="1" s="1"/>
  <c r="H7671" i="1"/>
  <c r="I7671" i="1" s="1"/>
  <c r="J7671" i="1" s="1"/>
  <c r="H7663" i="1"/>
  <c r="I7663" i="1" s="1"/>
  <c r="J7663" i="1" s="1"/>
  <c r="H7655" i="1"/>
  <c r="I7655" i="1" s="1"/>
  <c r="J7655" i="1" s="1"/>
  <c r="H7647" i="1"/>
  <c r="I7647" i="1" s="1"/>
  <c r="J7647" i="1" s="1"/>
  <c r="H7639" i="1"/>
  <c r="I7639" i="1" s="1"/>
  <c r="J7639" i="1" s="1"/>
  <c r="H7631" i="1"/>
  <c r="I7631" i="1" s="1"/>
  <c r="J7631" i="1" s="1"/>
  <c r="H7623" i="1"/>
  <c r="I7623" i="1" s="1"/>
  <c r="J7623" i="1" s="1"/>
  <c r="H7615" i="1"/>
  <c r="I7615" i="1" s="1"/>
  <c r="J7615" i="1" s="1"/>
  <c r="H7607" i="1"/>
  <c r="I7607" i="1" s="1"/>
  <c r="J7607" i="1" s="1"/>
  <c r="H7599" i="1"/>
  <c r="I7599" i="1" s="1"/>
  <c r="J7599" i="1" s="1"/>
  <c r="H7591" i="1"/>
  <c r="I7591" i="1" s="1"/>
  <c r="J7591" i="1" s="1"/>
  <c r="H7583" i="1"/>
  <c r="I7583" i="1" s="1"/>
  <c r="J7583" i="1" s="1"/>
  <c r="H7575" i="1"/>
  <c r="I7575" i="1" s="1"/>
  <c r="J7575" i="1" s="1"/>
  <c r="H7567" i="1"/>
  <c r="I7567" i="1" s="1"/>
  <c r="J7567" i="1" s="1"/>
  <c r="H7559" i="1"/>
  <c r="I7559" i="1" s="1"/>
  <c r="J7559" i="1" s="1"/>
  <c r="H7551" i="1"/>
  <c r="I7551" i="1" s="1"/>
  <c r="J7551" i="1" s="1"/>
  <c r="H7543" i="1"/>
  <c r="I7543" i="1" s="1"/>
  <c r="J7543" i="1" s="1"/>
  <c r="H7535" i="1"/>
  <c r="I7535" i="1" s="1"/>
  <c r="J7535" i="1" s="1"/>
  <c r="H7527" i="1"/>
  <c r="I7527" i="1" s="1"/>
  <c r="J7527" i="1" s="1"/>
  <c r="H7519" i="1"/>
  <c r="I7519" i="1" s="1"/>
  <c r="J7519" i="1" s="1"/>
  <c r="H7511" i="1"/>
  <c r="I7511" i="1" s="1"/>
  <c r="J7511" i="1" s="1"/>
  <c r="H7503" i="1"/>
  <c r="I7503" i="1" s="1"/>
  <c r="J7503" i="1" s="1"/>
  <c r="H7495" i="1"/>
  <c r="I7495" i="1" s="1"/>
  <c r="J7495" i="1" s="1"/>
  <c r="H7487" i="1"/>
  <c r="I7487" i="1" s="1"/>
  <c r="J7487" i="1" s="1"/>
  <c r="H7479" i="1"/>
  <c r="I7479" i="1" s="1"/>
  <c r="J7479" i="1" s="1"/>
  <c r="H7471" i="1"/>
  <c r="I7471" i="1" s="1"/>
  <c r="J7471" i="1" s="1"/>
  <c r="H7463" i="1"/>
  <c r="I7463" i="1" s="1"/>
  <c r="J7463" i="1" s="1"/>
  <c r="H7455" i="1"/>
  <c r="I7455" i="1" s="1"/>
  <c r="J7455" i="1" s="1"/>
  <c r="H7447" i="1"/>
  <c r="I7447" i="1" s="1"/>
  <c r="J7447" i="1" s="1"/>
  <c r="H7439" i="1"/>
  <c r="I7439" i="1" s="1"/>
  <c r="J7439" i="1" s="1"/>
  <c r="H7431" i="1"/>
  <c r="I7431" i="1" s="1"/>
  <c r="J7431" i="1" s="1"/>
  <c r="H7423" i="1"/>
  <c r="I7423" i="1" s="1"/>
  <c r="J7423" i="1" s="1"/>
  <c r="H7415" i="1"/>
  <c r="I7415" i="1" s="1"/>
  <c r="J7415" i="1" s="1"/>
  <c r="H7407" i="1"/>
  <c r="I7407" i="1" s="1"/>
  <c r="J7407" i="1" s="1"/>
  <c r="H7399" i="1"/>
  <c r="I7399" i="1" s="1"/>
  <c r="J7399" i="1" s="1"/>
  <c r="H7391" i="1"/>
  <c r="I7391" i="1" s="1"/>
  <c r="J7391" i="1" s="1"/>
  <c r="H7383" i="1"/>
  <c r="I7383" i="1" s="1"/>
  <c r="J7383" i="1" s="1"/>
  <c r="H7375" i="1"/>
  <c r="I7375" i="1" s="1"/>
  <c r="J7375" i="1" s="1"/>
  <c r="H7367" i="1"/>
  <c r="I7367" i="1" s="1"/>
  <c r="J7367" i="1" s="1"/>
  <c r="H7359" i="1"/>
  <c r="I7359" i="1" s="1"/>
  <c r="J7359" i="1" s="1"/>
  <c r="H7351" i="1"/>
  <c r="I7351" i="1" s="1"/>
  <c r="J7351" i="1" s="1"/>
  <c r="H7343" i="1"/>
  <c r="I7343" i="1" s="1"/>
  <c r="J7343" i="1" s="1"/>
  <c r="H7335" i="1"/>
  <c r="I7335" i="1" s="1"/>
  <c r="J7335" i="1" s="1"/>
  <c r="H7327" i="1"/>
  <c r="I7327" i="1" s="1"/>
  <c r="J7327" i="1" s="1"/>
  <c r="H7319" i="1"/>
  <c r="I7319" i="1" s="1"/>
  <c r="J7319" i="1" s="1"/>
  <c r="H7311" i="1"/>
  <c r="I7311" i="1" s="1"/>
  <c r="J7311" i="1" s="1"/>
  <c r="H7303" i="1"/>
  <c r="I7303" i="1" s="1"/>
  <c r="J7303" i="1" s="1"/>
  <c r="H7295" i="1"/>
  <c r="I7295" i="1" s="1"/>
  <c r="J7295" i="1" s="1"/>
  <c r="H7287" i="1"/>
  <c r="I7287" i="1" s="1"/>
  <c r="J7287" i="1" s="1"/>
  <c r="H7279" i="1"/>
  <c r="I7279" i="1" s="1"/>
  <c r="J7279" i="1" s="1"/>
  <c r="H7271" i="1"/>
  <c r="I7271" i="1" s="1"/>
  <c r="J7271" i="1" s="1"/>
  <c r="H7263" i="1"/>
  <c r="I7263" i="1" s="1"/>
  <c r="J7263" i="1" s="1"/>
  <c r="H7255" i="1"/>
  <c r="I7255" i="1" s="1"/>
  <c r="J7255" i="1" s="1"/>
  <c r="H7247" i="1"/>
  <c r="I7247" i="1" s="1"/>
  <c r="J7247" i="1" s="1"/>
  <c r="H7239" i="1"/>
  <c r="I7239" i="1" s="1"/>
  <c r="J7239" i="1" s="1"/>
  <c r="H7231" i="1"/>
  <c r="I7231" i="1" s="1"/>
  <c r="J7231" i="1" s="1"/>
  <c r="H7223" i="1"/>
  <c r="I7223" i="1" s="1"/>
  <c r="J7223" i="1" s="1"/>
  <c r="H7215" i="1"/>
  <c r="I7215" i="1" s="1"/>
  <c r="J7215" i="1" s="1"/>
  <c r="H7207" i="1"/>
  <c r="I7207" i="1" s="1"/>
  <c r="J7207" i="1" s="1"/>
  <c r="H7199" i="1"/>
  <c r="I7199" i="1" s="1"/>
  <c r="J7199" i="1" s="1"/>
  <c r="H7191" i="1"/>
  <c r="I7191" i="1" s="1"/>
  <c r="J7191" i="1" s="1"/>
  <c r="H7183" i="1"/>
  <c r="I7183" i="1" s="1"/>
  <c r="J7183" i="1" s="1"/>
  <c r="H7175" i="1"/>
  <c r="I7175" i="1" s="1"/>
  <c r="J7175" i="1" s="1"/>
  <c r="H7167" i="1"/>
  <c r="I7167" i="1" s="1"/>
  <c r="J7167" i="1" s="1"/>
  <c r="H7159" i="1"/>
  <c r="I7159" i="1" s="1"/>
  <c r="J7159" i="1" s="1"/>
  <c r="H7151" i="1"/>
  <c r="I7151" i="1" s="1"/>
  <c r="J7151" i="1" s="1"/>
  <c r="H7143" i="1"/>
  <c r="I7143" i="1" s="1"/>
  <c r="J7143" i="1" s="1"/>
  <c r="H7135" i="1"/>
  <c r="I7135" i="1" s="1"/>
  <c r="J7135" i="1" s="1"/>
  <c r="H7127" i="1"/>
  <c r="I7127" i="1" s="1"/>
  <c r="J7127" i="1" s="1"/>
  <c r="H7119" i="1"/>
  <c r="I7119" i="1" s="1"/>
  <c r="J7119" i="1" s="1"/>
  <c r="H7111" i="1"/>
  <c r="I7111" i="1" s="1"/>
  <c r="J7111" i="1" s="1"/>
  <c r="H7103" i="1"/>
  <c r="I7103" i="1" s="1"/>
  <c r="J7103" i="1" s="1"/>
  <c r="H7095" i="1"/>
  <c r="I7095" i="1" s="1"/>
  <c r="J7095" i="1" s="1"/>
  <c r="H7087" i="1"/>
  <c r="I7087" i="1" s="1"/>
  <c r="J7087" i="1" s="1"/>
  <c r="H7079" i="1"/>
  <c r="I7079" i="1" s="1"/>
  <c r="J7079" i="1" s="1"/>
  <c r="H7071" i="1"/>
  <c r="I7071" i="1" s="1"/>
  <c r="J7071" i="1" s="1"/>
  <c r="H7063" i="1"/>
  <c r="I7063" i="1" s="1"/>
  <c r="J7063" i="1" s="1"/>
  <c r="H7055" i="1"/>
  <c r="I7055" i="1" s="1"/>
  <c r="J7055" i="1" s="1"/>
  <c r="H7047" i="1"/>
  <c r="I7047" i="1" s="1"/>
  <c r="J7047" i="1" s="1"/>
  <c r="H7039" i="1"/>
  <c r="I7039" i="1" s="1"/>
  <c r="J7039" i="1" s="1"/>
  <c r="H7031" i="1"/>
  <c r="I7031" i="1" s="1"/>
  <c r="J7031" i="1" s="1"/>
  <c r="H7023" i="1"/>
  <c r="I7023" i="1" s="1"/>
  <c r="J7023" i="1" s="1"/>
  <c r="H7015" i="1"/>
  <c r="I7015" i="1" s="1"/>
  <c r="J7015" i="1" s="1"/>
  <c r="H7007" i="1"/>
  <c r="I7007" i="1" s="1"/>
  <c r="J7007" i="1" s="1"/>
  <c r="H6999" i="1"/>
  <c r="I6999" i="1" s="1"/>
  <c r="J6999" i="1" s="1"/>
  <c r="H6991" i="1"/>
  <c r="I6991" i="1" s="1"/>
  <c r="J6991" i="1" s="1"/>
  <c r="H6983" i="1"/>
  <c r="I6983" i="1" s="1"/>
  <c r="J6983" i="1" s="1"/>
  <c r="H6975" i="1"/>
  <c r="I6975" i="1" s="1"/>
  <c r="J6975" i="1" s="1"/>
  <c r="H6967" i="1"/>
  <c r="I6967" i="1" s="1"/>
  <c r="J6967" i="1" s="1"/>
  <c r="H6959" i="1"/>
  <c r="I6959" i="1" s="1"/>
  <c r="J6959" i="1" s="1"/>
  <c r="H6951" i="1"/>
  <c r="I6951" i="1" s="1"/>
  <c r="J6951" i="1" s="1"/>
  <c r="H6943" i="1"/>
  <c r="I6943" i="1" s="1"/>
  <c r="J6943" i="1" s="1"/>
  <c r="H6935" i="1"/>
  <c r="I6935" i="1" s="1"/>
  <c r="J6935" i="1" s="1"/>
  <c r="H6927" i="1"/>
  <c r="I6927" i="1" s="1"/>
  <c r="J6927" i="1" s="1"/>
  <c r="H6919" i="1"/>
  <c r="I6919" i="1" s="1"/>
  <c r="J6919" i="1" s="1"/>
  <c r="H6911" i="1"/>
  <c r="I6911" i="1" s="1"/>
  <c r="J6911" i="1" s="1"/>
  <c r="H6903" i="1"/>
  <c r="I6903" i="1" s="1"/>
  <c r="J6903" i="1" s="1"/>
  <c r="H6895" i="1"/>
  <c r="I6895" i="1" s="1"/>
  <c r="J6895" i="1" s="1"/>
  <c r="H6887" i="1"/>
  <c r="I6887" i="1" s="1"/>
  <c r="J6887" i="1" s="1"/>
  <c r="H6879" i="1"/>
  <c r="I6879" i="1" s="1"/>
  <c r="J6879" i="1" s="1"/>
  <c r="H6871" i="1"/>
  <c r="I6871" i="1" s="1"/>
  <c r="J6871" i="1" s="1"/>
  <c r="H6863" i="1"/>
  <c r="I6863" i="1" s="1"/>
  <c r="J6863" i="1" s="1"/>
  <c r="H6855" i="1"/>
  <c r="I6855" i="1" s="1"/>
  <c r="J6855" i="1" s="1"/>
  <c r="H6847" i="1"/>
  <c r="I6847" i="1" s="1"/>
  <c r="J6847" i="1" s="1"/>
  <c r="H6839" i="1"/>
  <c r="I6839" i="1" s="1"/>
  <c r="J6839" i="1" s="1"/>
  <c r="H6831" i="1"/>
  <c r="I6831" i="1" s="1"/>
  <c r="J6831" i="1" s="1"/>
  <c r="H6823" i="1"/>
  <c r="I6823" i="1" s="1"/>
  <c r="J6823" i="1" s="1"/>
  <c r="H6815" i="1"/>
  <c r="I6815" i="1" s="1"/>
  <c r="J6815" i="1" s="1"/>
  <c r="H6807" i="1"/>
  <c r="I6807" i="1" s="1"/>
  <c r="J6807" i="1" s="1"/>
  <c r="H6799" i="1"/>
  <c r="I6799" i="1" s="1"/>
  <c r="J6799" i="1" s="1"/>
  <c r="H6791" i="1"/>
  <c r="I6791" i="1" s="1"/>
  <c r="J6791" i="1" s="1"/>
  <c r="H6783" i="1"/>
  <c r="I6783" i="1" s="1"/>
  <c r="J6783" i="1" s="1"/>
  <c r="H6775" i="1"/>
  <c r="I6775" i="1" s="1"/>
  <c r="J6775" i="1" s="1"/>
  <c r="H6767" i="1"/>
  <c r="I6767" i="1" s="1"/>
  <c r="J6767" i="1" s="1"/>
  <c r="H6759" i="1"/>
  <c r="I6759" i="1" s="1"/>
  <c r="J6759" i="1" s="1"/>
  <c r="H6751" i="1"/>
  <c r="I6751" i="1" s="1"/>
  <c r="J6751" i="1" s="1"/>
  <c r="H6743" i="1"/>
  <c r="I6743" i="1" s="1"/>
  <c r="J6743" i="1" s="1"/>
  <c r="H6735" i="1"/>
  <c r="I6735" i="1" s="1"/>
  <c r="J6735" i="1" s="1"/>
  <c r="H6727" i="1"/>
  <c r="I6727" i="1" s="1"/>
  <c r="J6727" i="1" s="1"/>
  <c r="H6719" i="1"/>
  <c r="I6719" i="1" s="1"/>
  <c r="J6719" i="1" s="1"/>
  <c r="H6711" i="1"/>
  <c r="I6711" i="1" s="1"/>
  <c r="J6711" i="1" s="1"/>
  <c r="H6703" i="1"/>
  <c r="I6703" i="1" s="1"/>
  <c r="J6703" i="1" s="1"/>
  <c r="H6695" i="1"/>
  <c r="I6695" i="1" s="1"/>
  <c r="J6695" i="1" s="1"/>
  <c r="H6687" i="1"/>
  <c r="I6687" i="1" s="1"/>
  <c r="J6687" i="1" s="1"/>
  <c r="H6679" i="1"/>
  <c r="I6679" i="1" s="1"/>
  <c r="J6679" i="1" s="1"/>
  <c r="H6671" i="1"/>
  <c r="I6671" i="1" s="1"/>
  <c r="J6671" i="1" s="1"/>
  <c r="H6663" i="1"/>
  <c r="I6663" i="1" s="1"/>
  <c r="J6663" i="1" s="1"/>
  <c r="H6655" i="1"/>
  <c r="I6655" i="1" s="1"/>
  <c r="J6655" i="1" s="1"/>
  <c r="H6647" i="1"/>
  <c r="I6647" i="1" s="1"/>
  <c r="J6647" i="1" s="1"/>
  <c r="H6639" i="1"/>
  <c r="I6639" i="1" s="1"/>
  <c r="J6639" i="1" s="1"/>
  <c r="H6631" i="1"/>
  <c r="I6631" i="1" s="1"/>
  <c r="J6631" i="1" s="1"/>
  <c r="H6623" i="1"/>
  <c r="I6623" i="1" s="1"/>
  <c r="J6623" i="1" s="1"/>
  <c r="H6615" i="1"/>
  <c r="I6615" i="1" s="1"/>
  <c r="J6615" i="1" s="1"/>
  <c r="H6607" i="1"/>
  <c r="I6607" i="1" s="1"/>
  <c r="J6607" i="1" s="1"/>
  <c r="H6599" i="1"/>
  <c r="I6599" i="1" s="1"/>
  <c r="J6599" i="1" s="1"/>
  <c r="H6591" i="1"/>
  <c r="I6591" i="1" s="1"/>
  <c r="J6591" i="1" s="1"/>
  <c r="H6583" i="1"/>
  <c r="I6583" i="1" s="1"/>
  <c r="J6583" i="1" s="1"/>
  <c r="H6575" i="1"/>
  <c r="I6575" i="1" s="1"/>
  <c r="J6575" i="1" s="1"/>
  <c r="H6567" i="1"/>
  <c r="I6567" i="1" s="1"/>
  <c r="J6567" i="1" s="1"/>
  <c r="H6559" i="1"/>
  <c r="I6559" i="1" s="1"/>
  <c r="J6559" i="1" s="1"/>
  <c r="H6551" i="1"/>
  <c r="I6551" i="1" s="1"/>
  <c r="J6551" i="1" s="1"/>
  <c r="H6543" i="1"/>
  <c r="I6543" i="1" s="1"/>
  <c r="J6543" i="1" s="1"/>
  <c r="H6535" i="1"/>
  <c r="I6535" i="1" s="1"/>
  <c r="J6535" i="1" s="1"/>
  <c r="H6527" i="1"/>
  <c r="I6527" i="1" s="1"/>
  <c r="J6527" i="1" s="1"/>
  <c r="H6519" i="1"/>
  <c r="I6519" i="1" s="1"/>
  <c r="J6519" i="1" s="1"/>
  <c r="H6511" i="1"/>
  <c r="I6511" i="1" s="1"/>
  <c r="J6511" i="1" s="1"/>
  <c r="H6503" i="1"/>
  <c r="I6503" i="1" s="1"/>
  <c r="J6503" i="1" s="1"/>
  <c r="H6495" i="1"/>
  <c r="I6495" i="1" s="1"/>
  <c r="J6495" i="1" s="1"/>
  <c r="H6487" i="1"/>
  <c r="I6487" i="1" s="1"/>
  <c r="J6487" i="1" s="1"/>
  <c r="H6479" i="1"/>
  <c r="I6479" i="1" s="1"/>
  <c r="J6479" i="1" s="1"/>
  <c r="H6471" i="1"/>
  <c r="I6471" i="1" s="1"/>
  <c r="J6471" i="1" s="1"/>
  <c r="H6463" i="1"/>
  <c r="I6463" i="1" s="1"/>
  <c r="J6463" i="1" s="1"/>
  <c r="H6455" i="1"/>
  <c r="I6455" i="1" s="1"/>
  <c r="J6455" i="1" s="1"/>
  <c r="H6447" i="1"/>
  <c r="I6447" i="1" s="1"/>
  <c r="J6447" i="1" s="1"/>
  <c r="H6439" i="1"/>
  <c r="I6439" i="1" s="1"/>
  <c r="J6439" i="1" s="1"/>
  <c r="H6431" i="1"/>
  <c r="I6431" i="1" s="1"/>
  <c r="J6431" i="1" s="1"/>
  <c r="H6423" i="1"/>
  <c r="I6423" i="1" s="1"/>
  <c r="J6423" i="1" s="1"/>
  <c r="H6415" i="1"/>
  <c r="I6415" i="1" s="1"/>
  <c r="J6415" i="1" s="1"/>
  <c r="H6407" i="1"/>
  <c r="I6407" i="1" s="1"/>
  <c r="J6407" i="1" s="1"/>
  <c r="H6399" i="1"/>
  <c r="I6399" i="1" s="1"/>
  <c r="J6399" i="1" s="1"/>
  <c r="H6391" i="1"/>
  <c r="I6391" i="1" s="1"/>
  <c r="J6391" i="1" s="1"/>
  <c r="H6383" i="1"/>
  <c r="I6383" i="1" s="1"/>
  <c r="J6383" i="1" s="1"/>
  <c r="H6375" i="1"/>
  <c r="I6375" i="1" s="1"/>
  <c r="J6375" i="1" s="1"/>
  <c r="H6367" i="1"/>
  <c r="I6367" i="1" s="1"/>
  <c r="J6367" i="1" s="1"/>
  <c r="H6359" i="1"/>
  <c r="I6359" i="1" s="1"/>
  <c r="J6359" i="1" s="1"/>
  <c r="H6351" i="1"/>
  <c r="I6351" i="1" s="1"/>
  <c r="J6351" i="1" s="1"/>
  <c r="H6343" i="1"/>
  <c r="I6343" i="1" s="1"/>
  <c r="J6343" i="1" s="1"/>
  <c r="H6335" i="1"/>
  <c r="I6335" i="1" s="1"/>
  <c r="J6335" i="1" s="1"/>
  <c r="H6327" i="1"/>
  <c r="I6327" i="1" s="1"/>
  <c r="J6327" i="1" s="1"/>
  <c r="H6319" i="1"/>
  <c r="I6319" i="1" s="1"/>
  <c r="J6319" i="1" s="1"/>
  <c r="H6311" i="1"/>
  <c r="I6311" i="1" s="1"/>
  <c r="J6311" i="1" s="1"/>
  <c r="H6303" i="1"/>
  <c r="I6303" i="1" s="1"/>
  <c r="J6303" i="1" s="1"/>
  <c r="H6295" i="1"/>
  <c r="I6295" i="1" s="1"/>
  <c r="J6295" i="1" s="1"/>
  <c r="H6287" i="1"/>
  <c r="I6287" i="1" s="1"/>
  <c r="J6287" i="1" s="1"/>
  <c r="H6279" i="1"/>
  <c r="I6279" i="1" s="1"/>
  <c r="J6279" i="1" s="1"/>
  <c r="H6271" i="1"/>
  <c r="I6271" i="1" s="1"/>
  <c r="J6271" i="1" s="1"/>
  <c r="H6263" i="1"/>
  <c r="I6263" i="1" s="1"/>
  <c r="J6263" i="1" s="1"/>
  <c r="H6255" i="1"/>
  <c r="I6255" i="1" s="1"/>
  <c r="J6255" i="1" s="1"/>
  <c r="H6247" i="1"/>
  <c r="I6247" i="1" s="1"/>
  <c r="J6247" i="1" s="1"/>
  <c r="H6239" i="1"/>
  <c r="I6239" i="1" s="1"/>
  <c r="J6239" i="1" s="1"/>
  <c r="H6231" i="1"/>
  <c r="I6231" i="1" s="1"/>
  <c r="J6231" i="1" s="1"/>
  <c r="H6223" i="1"/>
  <c r="I6223" i="1" s="1"/>
  <c r="J6223" i="1" s="1"/>
  <c r="H6215" i="1"/>
  <c r="I6215" i="1" s="1"/>
  <c r="J6215" i="1" s="1"/>
  <c r="H6207" i="1"/>
  <c r="I6207" i="1" s="1"/>
  <c r="J6207" i="1" s="1"/>
  <c r="H6199" i="1"/>
  <c r="I6199" i="1" s="1"/>
  <c r="J6199" i="1" s="1"/>
  <c r="H6191" i="1"/>
  <c r="I6191" i="1" s="1"/>
  <c r="J6191" i="1" s="1"/>
  <c r="H6183" i="1"/>
  <c r="I6183" i="1" s="1"/>
  <c r="J6183" i="1" s="1"/>
  <c r="H6175" i="1"/>
  <c r="I6175" i="1" s="1"/>
  <c r="J6175" i="1" s="1"/>
  <c r="H6167" i="1"/>
  <c r="I6167" i="1" s="1"/>
  <c r="J6167" i="1" s="1"/>
  <c r="H6159" i="1"/>
  <c r="I6159" i="1" s="1"/>
  <c r="J6159" i="1" s="1"/>
  <c r="H6151" i="1"/>
  <c r="I6151" i="1" s="1"/>
  <c r="J6151" i="1" s="1"/>
  <c r="H6143" i="1"/>
  <c r="I6143" i="1" s="1"/>
  <c r="J6143" i="1" s="1"/>
  <c r="H6135" i="1"/>
  <c r="I6135" i="1" s="1"/>
  <c r="J6135" i="1" s="1"/>
  <c r="H6127" i="1"/>
  <c r="I6127" i="1" s="1"/>
  <c r="J6127" i="1" s="1"/>
  <c r="H6119" i="1"/>
  <c r="I6119" i="1" s="1"/>
  <c r="J6119" i="1" s="1"/>
  <c r="H6111" i="1"/>
  <c r="I6111" i="1" s="1"/>
  <c r="J6111" i="1" s="1"/>
  <c r="H6103" i="1"/>
  <c r="I6103" i="1" s="1"/>
  <c r="J6103" i="1" s="1"/>
  <c r="H6095" i="1"/>
  <c r="I6095" i="1" s="1"/>
  <c r="J6095" i="1" s="1"/>
  <c r="H6087" i="1"/>
  <c r="I6087" i="1" s="1"/>
  <c r="J6087" i="1" s="1"/>
  <c r="H6079" i="1"/>
  <c r="I6079" i="1" s="1"/>
  <c r="J6079" i="1" s="1"/>
  <c r="H6071" i="1"/>
  <c r="I6071" i="1" s="1"/>
  <c r="J6071" i="1" s="1"/>
  <c r="H6063" i="1"/>
  <c r="I6063" i="1" s="1"/>
  <c r="J6063" i="1" s="1"/>
  <c r="H6055" i="1"/>
  <c r="I6055" i="1" s="1"/>
  <c r="J6055" i="1" s="1"/>
  <c r="H6047" i="1"/>
  <c r="I6047" i="1" s="1"/>
  <c r="J6047" i="1" s="1"/>
  <c r="H6039" i="1"/>
  <c r="I6039" i="1" s="1"/>
  <c r="J6039" i="1" s="1"/>
  <c r="H6031" i="1"/>
  <c r="I6031" i="1" s="1"/>
  <c r="J6031" i="1" s="1"/>
  <c r="H6023" i="1"/>
  <c r="I6023" i="1" s="1"/>
  <c r="J6023" i="1" s="1"/>
  <c r="H6015" i="1"/>
  <c r="I6015" i="1" s="1"/>
  <c r="J6015" i="1" s="1"/>
  <c r="H6007" i="1"/>
  <c r="I6007" i="1" s="1"/>
  <c r="J6007" i="1" s="1"/>
  <c r="H5999" i="1"/>
  <c r="I5999" i="1" s="1"/>
  <c r="J5999" i="1" s="1"/>
  <c r="H5991" i="1"/>
  <c r="I5991" i="1" s="1"/>
  <c r="J5991" i="1" s="1"/>
  <c r="H5983" i="1"/>
  <c r="I5983" i="1" s="1"/>
  <c r="J5983" i="1" s="1"/>
  <c r="H5975" i="1"/>
  <c r="I5975" i="1" s="1"/>
  <c r="J5975" i="1" s="1"/>
  <c r="H5967" i="1"/>
  <c r="I5967" i="1" s="1"/>
  <c r="J5967" i="1" s="1"/>
  <c r="H5959" i="1"/>
  <c r="I5959" i="1" s="1"/>
  <c r="J5959" i="1" s="1"/>
  <c r="H5951" i="1"/>
  <c r="I5951" i="1" s="1"/>
  <c r="J5951" i="1" s="1"/>
  <c r="H5943" i="1"/>
  <c r="I5943" i="1" s="1"/>
  <c r="J5943" i="1" s="1"/>
  <c r="H5935" i="1"/>
  <c r="I5935" i="1" s="1"/>
  <c r="J5935" i="1" s="1"/>
  <c r="H5927" i="1"/>
  <c r="I5927" i="1" s="1"/>
  <c r="J5927" i="1" s="1"/>
  <c r="H5919" i="1"/>
  <c r="I5919" i="1" s="1"/>
  <c r="J5919" i="1" s="1"/>
  <c r="H5911" i="1"/>
  <c r="I5911" i="1" s="1"/>
  <c r="J5911" i="1" s="1"/>
  <c r="H5903" i="1"/>
  <c r="I5903" i="1" s="1"/>
  <c r="J5903" i="1" s="1"/>
  <c r="H5895" i="1"/>
  <c r="I5895" i="1" s="1"/>
  <c r="J5895" i="1" s="1"/>
  <c r="H5887" i="1"/>
  <c r="I5887" i="1" s="1"/>
  <c r="J5887" i="1" s="1"/>
  <c r="H5879" i="1"/>
  <c r="I5879" i="1" s="1"/>
  <c r="J5879" i="1" s="1"/>
  <c r="H5871" i="1"/>
  <c r="I5871" i="1" s="1"/>
  <c r="J5871" i="1" s="1"/>
  <c r="H5863" i="1"/>
  <c r="I5863" i="1" s="1"/>
  <c r="J5863" i="1" s="1"/>
  <c r="H5855" i="1"/>
  <c r="I5855" i="1" s="1"/>
  <c r="J5855" i="1" s="1"/>
  <c r="H5847" i="1"/>
  <c r="I5847" i="1" s="1"/>
  <c r="J5847" i="1" s="1"/>
  <c r="H5839" i="1"/>
  <c r="I5839" i="1" s="1"/>
  <c r="J5839" i="1" s="1"/>
  <c r="H5831" i="1"/>
  <c r="I5831" i="1" s="1"/>
  <c r="J5831" i="1" s="1"/>
  <c r="H5823" i="1"/>
  <c r="I5823" i="1" s="1"/>
  <c r="J5823" i="1" s="1"/>
  <c r="H5815" i="1"/>
  <c r="I5815" i="1" s="1"/>
  <c r="J5815" i="1" s="1"/>
  <c r="H5807" i="1"/>
  <c r="I5807" i="1" s="1"/>
  <c r="J5807" i="1" s="1"/>
  <c r="H5799" i="1"/>
  <c r="I5799" i="1" s="1"/>
  <c r="J5799" i="1" s="1"/>
  <c r="H5791" i="1"/>
  <c r="I5791" i="1" s="1"/>
  <c r="J5791" i="1" s="1"/>
  <c r="H9443" i="1"/>
  <c r="I9443" i="1" s="1"/>
  <c r="J9443" i="1" s="1"/>
  <c r="H9435" i="1"/>
  <c r="I9435" i="1" s="1"/>
  <c r="J9435" i="1" s="1"/>
  <c r="H9427" i="1"/>
  <c r="I9427" i="1" s="1"/>
  <c r="J9427" i="1" s="1"/>
  <c r="H9419" i="1"/>
  <c r="I9419" i="1" s="1"/>
  <c r="J9419" i="1" s="1"/>
  <c r="H9411" i="1"/>
  <c r="I9411" i="1" s="1"/>
  <c r="J9411" i="1" s="1"/>
  <c r="H9403" i="1"/>
  <c r="I9403" i="1" s="1"/>
  <c r="J9403" i="1" s="1"/>
  <c r="H9395" i="1"/>
  <c r="I9395" i="1" s="1"/>
  <c r="J9395" i="1" s="1"/>
  <c r="H9387" i="1"/>
  <c r="I9387" i="1" s="1"/>
  <c r="J9387" i="1" s="1"/>
  <c r="H9379" i="1"/>
  <c r="I9379" i="1" s="1"/>
  <c r="J9379" i="1" s="1"/>
  <c r="H9371" i="1"/>
  <c r="I9371" i="1" s="1"/>
  <c r="J9371" i="1" s="1"/>
  <c r="H9363" i="1"/>
  <c r="I9363" i="1" s="1"/>
  <c r="J9363" i="1" s="1"/>
  <c r="H9355" i="1"/>
  <c r="I9355" i="1" s="1"/>
  <c r="J9355" i="1" s="1"/>
  <c r="H9347" i="1"/>
  <c r="I9347" i="1" s="1"/>
  <c r="J9347" i="1" s="1"/>
  <c r="H9339" i="1"/>
  <c r="I9339" i="1" s="1"/>
  <c r="J9339" i="1" s="1"/>
  <c r="H9331" i="1"/>
  <c r="I9331" i="1" s="1"/>
  <c r="J9331" i="1" s="1"/>
  <c r="H9323" i="1"/>
  <c r="I9323" i="1" s="1"/>
  <c r="J9323" i="1" s="1"/>
  <c r="H9315" i="1"/>
  <c r="I9315" i="1" s="1"/>
  <c r="J9315" i="1" s="1"/>
  <c r="H9307" i="1"/>
  <c r="I9307" i="1" s="1"/>
  <c r="J9307" i="1" s="1"/>
  <c r="H9299" i="1"/>
  <c r="I9299" i="1" s="1"/>
  <c r="J9299" i="1" s="1"/>
  <c r="H9291" i="1"/>
  <c r="I9291" i="1" s="1"/>
  <c r="J9291" i="1" s="1"/>
  <c r="H9283" i="1"/>
  <c r="I9283" i="1" s="1"/>
  <c r="J9283" i="1" s="1"/>
  <c r="H9275" i="1"/>
  <c r="I9275" i="1" s="1"/>
  <c r="J9275" i="1" s="1"/>
  <c r="H9267" i="1"/>
  <c r="I9267" i="1" s="1"/>
  <c r="J9267" i="1" s="1"/>
  <c r="H9259" i="1"/>
  <c r="I9259" i="1" s="1"/>
  <c r="J9259" i="1" s="1"/>
  <c r="H9251" i="1"/>
  <c r="I9251" i="1" s="1"/>
  <c r="J9251" i="1" s="1"/>
  <c r="H9243" i="1"/>
  <c r="I9243" i="1" s="1"/>
  <c r="J9243" i="1" s="1"/>
  <c r="H9235" i="1"/>
  <c r="I9235" i="1" s="1"/>
  <c r="J9235" i="1" s="1"/>
  <c r="H9227" i="1"/>
  <c r="I9227" i="1" s="1"/>
  <c r="J9227" i="1" s="1"/>
  <c r="H9219" i="1"/>
  <c r="I9219" i="1" s="1"/>
  <c r="J9219" i="1" s="1"/>
  <c r="H9211" i="1"/>
  <c r="I9211" i="1" s="1"/>
  <c r="J9211" i="1" s="1"/>
  <c r="H9203" i="1"/>
  <c r="I9203" i="1" s="1"/>
  <c r="J9203" i="1" s="1"/>
  <c r="H9195" i="1"/>
  <c r="I9195" i="1" s="1"/>
  <c r="J9195" i="1" s="1"/>
  <c r="H9187" i="1"/>
  <c r="I9187" i="1" s="1"/>
  <c r="J9187" i="1" s="1"/>
  <c r="H9179" i="1"/>
  <c r="I9179" i="1" s="1"/>
  <c r="J9179" i="1" s="1"/>
  <c r="H9171" i="1"/>
  <c r="I9171" i="1" s="1"/>
  <c r="J9171" i="1" s="1"/>
  <c r="H9163" i="1"/>
  <c r="I9163" i="1" s="1"/>
  <c r="J9163" i="1" s="1"/>
  <c r="H9155" i="1"/>
  <c r="I9155" i="1" s="1"/>
  <c r="J9155" i="1" s="1"/>
  <c r="H9147" i="1"/>
  <c r="I9147" i="1" s="1"/>
  <c r="J9147" i="1" s="1"/>
  <c r="H9139" i="1"/>
  <c r="I9139" i="1" s="1"/>
  <c r="J9139" i="1" s="1"/>
  <c r="H9131" i="1"/>
  <c r="I9131" i="1" s="1"/>
  <c r="J9131" i="1" s="1"/>
  <c r="H9123" i="1"/>
  <c r="I9123" i="1" s="1"/>
  <c r="J9123" i="1" s="1"/>
  <c r="H9115" i="1"/>
  <c r="I9115" i="1" s="1"/>
  <c r="J9115" i="1" s="1"/>
  <c r="H9107" i="1"/>
  <c r="I9107" i="1" s="1"/>
  <c r="J9107" i="1" s="1"/>
  <c r="H9099" i="1"/>
  <c r="I9099" i="1" s="1"/>
  <c r="J9099" i="1" s="1"/>
  <c r="H9091" i="1"/>
  <c r="I9091" i="1" s="1"/>
  <c r="J9091" i="1" s="1"/>
  <c r="H9083" i="1"/>
  <c r="I9083" i="1" s="1"/>
  <c r="J9083" i="1" s="1"/>
  <c r="H9075" i="1"/>
  <c r="I9075" i="1" s="1"/>
  <c r="J9075" i="1" s="1"/>
  <c r="H9067" i="1"/>
  <c r="I9067" i="1" s="1"/>
  <c r="J9067" i="1" s="1"/>
  <c r="H9059" i="1"/>
  <c r="I9059" i="1" s="1"/>
  <c r="J9059" i="1" s="1"/>
  <c r="H9051" i="1"/>
  <c r="I9051" i="1" s="1"/>
  <c r="J9051" i="1" s="1"/>
  <c r="H9043" i="1"/>
  <c r="I9043" i="1" s="1"/>
  <c r="J9043" i="1" s="1"/>
  <c r="H9035" i="1"/>
  <c r="I9035" i="1" s="1"/>
  <c r="J9035" i="1" s="1"/>
  <c r="H9027" i="1"/>
  <c r="I9027" i="1" s="1"/>
  <c r="J9027" i="1" s="1"/>
  <c r="H9019" i="1"/>
  <c r="I9019" i="1" s="1"/>
  <c r="J9019" i="1" s="1"/>
  <c r="H9011" i="1"/>
  <c r="I9011" i="1" s="1"/>
  <c r="J9011" i="1" s="1"/>
  <c r="H9003" i="1"/>
  <c r="I9003" i="1" s="1"/>
  <c r="J9003" i="1" s="1"/>
  <c r="H8995" i="1"/>
  <c r="I8995" i="1" s="1"/>
  <c r="J8995" i="1" s="1"/>
  <c r="H8987" i="1"/>
  <c r="I8987" i="1" s="1"/>
  <c r="J8987" i="1" s="1"/>
  <c r="H8979" i="1"/>
  <c r="I8979" i="1" s="1"/>
  <c r="J8979" i="1" s="1"/>
  <c r="H8971" i="1"/>
  <c r="I8971" i="1" s="1"/>
  <c r="J8971" i="1" s="1"/>
  <c r="H8963" i="1"/>
  <c r="I8963" i="1" s="1"/>
  <c r="J8963" i="1" s="1"/>
  <c r="H8955" i="1"/>
  <c r="I8955" i="1" s="1"/>
  <c r="J8955" i="1" s="1"/>
  <c r="H8947" i="1"/>
  <c r="I8947" i="1" s="1"/>
  <c r="J8947" i="1" s="1"/>
  <c r="H8939" i="1"/>
  <c r="I8939" i="1" s="1"/>
  <c r="J8939" i="1" s="1"/>
  <c r="H8931" i="1"/>
  <c r="I8931" i="1" s="1"/>
  <c r="J8931" i="1" s="1"/>
  <c r="H8923" i="1"/>
  <c r="I8923" i="1" s="1"/>
  <c r="J8923" i="1" s="1"/>
  <c r="H8915" i="1"/>
  <c r="I8915" i="1" s="1"/>
  <c r="J8915" i="1" s="1"/>
  <c r="H8907" i="1"/>
  <c r="I8907" i="1" s="1"/>
  <c r="J8907" i="1" s="1"/>
  <c r="H8899" i="1"/>
  <c r="I8899" i="1" s="1"/>
  <c r="J8899" i="1" s="1"/>
  <c r="H8891" i="1"/>
  <c r="I8891" i="1" s="1"/>
  <c r="J8891" i="1" s="1"/>
  <c r="H8883" i="1"/>
  <c r="I8883" i="1" s="1"/>
  <c r="J8883" i="1" s="1"/>
  <c r="H8875" i="1"/>
  <c r="I8875" i="1" s="1"/>
  <c r="J8875" i="1" s="1"/>
  <c r="H8867" i="1"/>
  <c r="I8867" i="1" s="1"/>
  <c r="J8867" i="1" s="1"/>
  <c r="H8859" i="1"/>
  <c r="I8859" i="1" s="1"/>
  <c r="J8859" i="1" s="1"/>
  <c r="H8851" i="1"/>
  <c r="I8851" i="1" s="1"/>
  <c r="J8851" i="1" s="1"/>
  <c r="H8843" i="1"/>
  <c r="I8843" i="1" s="1"/>
  <c r="J8843" i="1" s="1"/>
  <c r="H8835" i="1"/>
  <c r="I8835" i="1" s="1"/>
  <c r="J8835" i="1" s="1"/>
  <c r="H8827" i="1"/>
  <c r="I8827" i="1" s="1"/>
  <c r="J8827" i="1" s="1"/>
  <c r="H8819" i="1"/>
  <c r="I8819" i="1" s="1"/>
  <c r="J8819" i="1" s="1"/>
  <c r="H8811" i="1"/>
  <c r="I8811" i="1" s="1"/>
  <c r="J8811" i="1" s="1"/>
  <c r="H8803" i="1"/>
  <c r="I8803" i="1" s="1"/>
  <c r="J8803" i="1" s="1"/>
  <c r="H8795" i="1"/>
  <c r="I8795" i="1" s="1"/>
  <c r="J8795" i="1" s="1"/>
  <c r="H8787" i="1"/>
  <c r="I8787" i="1" s="1"/>
  <c r="J8787" i="1" s="1"/>
  <c r="H8779" i="1"/>
  <c r="I8779" i="1" s="1"/>
  <c r="J8779" i="1" s="1"/>
  <c r="H8771" i="1"/>
  <c r="I8771" i="1" s="1"/>
  <c r="J8771" i="1" s="1"/>
  <c r="H8763" i="1"/>
  <c r="I8763" i="1" s="1"/>
  <c r="J8763" i="1" s="1"/>
  <c r="H8755" i="1"/>
  <c r="I8755" i="1" s="1"/>
  <c r="J8755" i="1" s="1"/>
  <c r="H8747" i="1"/>
  <c r="I8747" i="1" s="1"/>
  <c r="J8747" i="1" s="1"/>
  <c r="H8739" i="1"/>
  <c r="I8739" i="1" s="1"/>
  <c r="J8739" i="1" s="1"/>
  <c r="H8731" i="1"/>
  <c r="I8731" i="1" s="1"/>
  <c r="J8731" i="1" s="1"/>
  <c r="H8723" i="1"/>
  <c r="I8723" i="1" s="1"/>
  <c r="J8723" i="1" s="1"/>
  <c r="H8715" i="1"/>
  <c r="I8715" i="1" s="1"/>
  <c r="J8715" i="1" s="1"/>
  <c r="H8707" i="1"/>
  <c r="I8707" i="1" s="1"/>
  <c r="J8707" i="1" s="1"/>
  <c r="H8699" i="1"/>
  <c r="I8699" i="1" s="1"/>
  <c r="J8699" i="1" s="1"/>
  <c r="H8691" i="1"/>
  <c r="I8691" i="1" s="1"/>
  <c r="J8691" i="1" s="1"/>
  <c r="H8683" i="1"/>
  <c r="I8683" i="1" s="1"/>
  <c r="J8683" i="1" s="1"/>
  <c r="H8675" i="1"/>
  <c r="I8675" i="1" s="1"/>
  <c r="J8675" i="1" s="1"/>
  <c r="H8667" i="1"/>
  <c r="I8667" i="1" s="1"/>
  <c r="J8667" i="1" s="1"/>
  <c r="H8659" i="1"/>
  <c r="I8659" i="1" s="1"/>
  <c r="J8659" i="1" s="1"/>
  <c r="H8651" i="1"/>
  <c r="I8651" i="1" s="1"/>
  <c r="J8651" i="1" s="1"/>
  <c r="H9475" i="1"/>
  <c r="I9475" i="1" s="1"/>
  <c r="J9475" i="1" s="1"/>
  <c r="H9467" i="1"/>
  <c r="I9467" i="1" s="1"/>
  <c r="J9467" i="1" s="1"/>
  <c r="H9459" i="1"/>
  <c r="I9459" i="1" s="1"/>
  <c r="J9459" i="1" s="1"/>
  <c r="H9451" i="1"/>
  <c r="I9451" i="1" s="1"/>
  <c r="J9451" i="1" s="1"/>
  <c r="H20672" i="1"/>
  <c r="I20672" i="1" s="1"/>
  <c r="J20672" i="1" s="1"/>
  <c r="H20664" i="1"/>
  <c r="I20664" i="1" s="1"/>
  <c r="J20664" i="1" s="1"/>
  <c r="H20656" i="1"/>
  <c r="I20656" i="1" s="1"/>
  <c r="J20656" i="1" s="1"/>
  <c r="H20648" i="1"/>
  <c r="I20648" i="1" s="1"/>
  <c r="J20648" i="1" s="1"/>
  <c r="H20640" i="1"/>
  <c r="I20640" i="1" s="1"/>
  <c r="J20640" i="1" s="1"/>
  <c r="H20632" i="1"/>
  <c r="I20632" i="1" s="1"/>
  <c r="J20632" i="1" s="1"/>
  <c r="H20624" i="1"/>
  <c r="I20624" i="1" s="1"/>
  <c r="J20624" i="1" s="1"/>
  <c r="H20616" i="1"/>
  <c r="I20616" i="1" s="1"/>
  <c r="J20616" i="1" s="1"/>
  <c r="H20608" i="1"/>
  <c r="I20608" i="1" s="1"/>
  <c r="J20608" i="1" s="1"/>
  <c r="H20600" i="1"/>
  <c r="I20600" i="1" s="1"/>
  <c r="J20600" i="1" s="1"/>
  <c r="H20592" i="1"/>
  <c r="I20592" i="1" s="1"/>
  <c r="J20592" i="1" s="1"/>
  <c r="H20584" i="1"/>
  <c r="I20584" i="1" s="1"/>
  <c r="J20584" i="1" s="1"/>
  <c r="H20576" i="1"/>
  <c r="I20576" i="1" s="1"/>
  <c r="J20576" i="1" s="1"/>
  <c r="H20568" i="1"/>
  <c r="I20568" i="1" s="1"/>
  <c r="J20568" i="1" s="1"/>
  <c r="H20560" i="1"/>
  <c r="I20560" i="1" s="1"/>
  <c r="J20560" i="1" s="1"/>
  <c r="H20552" i="1"/>
  <c r="I20552" i="1" s="1"/>
  <c r="J20552" i="1" s="1"/>
  <c r="H20544" i="1"/>
  <c r="I20544" i="1" s="1"/>
  <c r="J20544" i="1" s="1"/>
  <c r="H20536" i="1"/>
  <c r="I20536" i="1" s="1"/>
  <c r="J20536" i="1" s="1"/>
  <c r="H20528" i="1"/>
  <c r="I20528" i="1" s="1"/>
  <c r="J20528" i="1" s="1"/>
  <c r="H20520" i="1"/>
  <c r="I20520" i="1" s="1"/>
  <c r="J20520" i="1" s="1"/>
  <c r="H20512" i="1"/>
  <c r="I20512" i="1" s="1"/>
  <c r="J20512" i="1" s="1"/>
  <c r="H20504" i="1"/>
  <c r="I20504" i="1" s="1"/>
  <c r="J20504" i="1" s="1"/>
  <c r="H20496" i="1"/>
  <c r="I20496" i="1" s="1"/>
  <c r="J20496" i="1" s="1"/>
  <c r="H20488" i="1"/>
  <c r="I20488" i="1" s="1"/>
  <c r="J20488" i="1" s="1"/>
  <c r="H20480" i="1"/>
  <c r="I20480" i="1" s="1"/>
  <c r="J20480" i="1" s="1"/>
  <c r="H20472" i="1"/>
  <c r="I20472" i="1" s="1"/>
  <c r="J20472" i="1" s="1"/>
  <c r="H20464" i="1"/>
  <c r="I20464" i="1" s="1"/>
  <c r="J20464" i="1" s="1"/>
  <c r="H20456" i="1"/>
  <c r="I20456" i="1" s="1"/>
  <c r="J20456" i="1" s="1"/>
  <c r="H20448" i="1"/>
  <c r="I20448" i="1" s="1"/>
  <c r="J20448" i="1" s="1"/>
  <c r="H20440" i="1"/>
  <c r="I20440" i="1" s="1"/>
  <c r="J20440" i="1" s="1"/>
  <c r="H20432" i="1"/>
  <c r="I20432" i="1" s="1"/>
  <c r="J20432" i="1" s="1"/>
  <c r="H20424" i="1"/>
  <c r="I20424" i="1" s="1"/>
  <c r="J20424" i="1" s="1"/>
  <c r="H20416" i="1"/>
  <c r="I20416" i="1" s="1"/>
  <c r="J20416" i="1" s="1"/>
  <c r="H20408" i="1"/>
  <c r="I20408" i="1" s="1"/>
  <c r="J20408" i="1" s="1"/>
  <c r="H20400" i="1"/>
  <c r="I20400" i="1" s="1"/>
  <c r="J20400" i="1" s="1"/>
  <c r="H20392" i="1"/>
  <c r="I20392" i="1" s="1"/>
  <c r="J20392" i="1" s="1"/>
  <c r="H20384" i="1"/>
  <c r="I20384" i="1" s="1"/>
  <c r="J20384" i="1" s="1"/>
  <c r="H20376" i="1"/>
  <c r="I20376" i="1" s="1"/>
  <c r="J20376" i="1" s="1"/>
  <c r="H20368" i="1"/>
  <c r="I20368" i="1" s="1"/>
  <c r="J20368" i="1" s="1"/>
  <c r="H20360" i="1"/>
  <c r="I20360" i="1" s="1"/>
  <c r="J20360" i="1" s="1"/>
  <c r="H20352" i="1"/>
  <c r="I20352" i="1" s="1"/>
  <c r="J20352" i="1" s="1"/>
  <c r="H20344" i="1"/>
  <c r="I20344" i="1" s="1"/>
  <c r="J20344" i="1" s="1"/>
  <c r="H20336" i="1"/>
  <c r="I20336" i="1" s="1"/>
  <c r="J20336" i="1" s="1"/>
  <c r="H20328" i="1"/>
  <c r="I20328" i="1" s="1"/>
  <c r="J20328" i="1" s="1"/>
  <c r="H20320" i="1"/>
  <c r="I20320" i="1" s="1"/>
  <c r="J20320" i="1" s="1"/>
  <c r="H20312" i="1"/>
  <c r="I20312" i="1" s="1"/>
  <c r="J20312" i="1" s="1"/>
  <c r="H20304" i="1"/>
  <c r="I20304" i="1" s="1"/>
  <c r="J20304" i="1" s="1"/>
  <c r="H20296" i="1"/>
  <c r="I20296" i="1" s="1"/>
  <c r="J20296" i="1" s="1"/>
  <c r="H20288" i="1"/>
  <c r="I20288" i="1" s="1"/>
  <c r="J20288" i="1" s="1"/>
  <c r="H20280" i="1"/>
  <c r="I20280" i="1" s="1"/>
  <c r="J20280" i="1" s="1"/>
  <c r="H20272" i="1"/>
  <c r="I20272" i="1" s="1"/>
  <c r="J20272" i="1" s="1"/>
  <c r="H20264" i="1"/>
  <c r="I20264" i="1" s="1"/>
  <c r="J20264" i="1" s="1"/>
  <c r="H20256" i="1"/>
  <c r="I20256" i="1" s="1"/>
  <c r="J20256" i="1" s="1"/>
  <c r="H20248" i="1"/>
  <c r="I20248" i="1" s="1"/>
  <c r="J20248" i="1" s="1"/>
  <c r="H20240" i="1"/>
  <c r="I20240" i="1" s="1"/>
  <c r="J20240" i="1" s="1"/>
  <c r="H20232" i="1"/>
  <c r="I20232" i="1" s="1"/>
  <c r="J20232" i="1" s="1"/>
  <c r="H20224" i="1"/>
  <c r="I20224" i="1" s="1"/>
  <c r="J20224" i="1" s="1"/>
  <c r="H20216" i="1"/>
  <c r="I20216" i="1" s="1"/>
  <c r="J20216" i="1" s="1"/>
  <c r="H20208" i="1"/>
  <c r="I20208" i="1" s="1"/>
  <c r="J20208" i="1" s="1"/>
  <c r="H20200" i="1"/>
  <c r="I20200" i="1" s="1"/>
  <c r="J20200" i="1" s="1"/>
  <c r="H20192" i="1"/>
  <c r="I20192" i="1" s="1"/>
  <c r="J20192" i="1" s="1"/>
  <c r="H20184" i="1"/>
  <c r="I20184" i="1" s="1"/>
  <c r="J20184" i="1" s="1"/>
  <c r="H20176" i="1"/>
  <c r="I20176" i="1" s="1"/>
  <c r="J20176" i="1" s="1"/>
  <c r="H20168" i="1"/>
  <c r="I20168" i="1" s="1"/>
  <c r="J20168" i="1" s="1"/>
  <c r="H20160" i="1"/>
  <c r="I20160" i="1" s="1"/>
  <c r="J20160" i="1" s="1"/>
  <c r="H20152" i="1"/>
  <c r="I20152" i="1" s="1"/>
  <c r="J20152" i="1" s="1"/>
  <c r="H20144" i="1"/>
  <c r="I20144" i="1" s="1"/>
  <c r="J20144" i="1" s="1"/>
  <c r="H20136" i="1"/>
  <c r="I20136" i="1" s="1"/>
  <c r="J20136" i="1" s="1"/>
  <c r="H20128" i="1"/>
  <c r="I20128" i="1" s="1"/>
  <c r="J20128" i="1" s="1"/>
  <c r="H20120" i="1"/>
  <c r="I20120" i="1" s="1"/>
  <c r="J20120" i="1" s="1"/>
  <c r="H20112" i="1"/>
  <c r="I20112" i="1" s="1"/>
  <c r="J20112" i="1" s="1"/>
  <c r="H20104" i="1"/>
  <c r="I20104" i="1" s="1"/>
  <c r="J20104" i="1" s="1"/>
  <c r="H20096" i="1"/>
  <c r="I20096" i="1" s="1"/>
  <c r="J20096" i="1" s="1"/>
  <c r="H20088" i="1"/>
  <c r="I20088" i="1" s="1"/>
  <c r="J20088" i="1" s="1"/>
  <c r="H20080" i="1"/>
  <c r="I20080" i="1" s="1"/>
  <c r="J20080" i="1" s="1"/>
  <c r="H20072" i="1"/>
  <c r="I20072" i="1" s="1"/>
  <c r="J20072" i="1" s="1"/>
  <c r="H20064" i="1"/>
  <c r="I20064" i="1" s="1"/>
  <c r="J20064" i="1" s="1"/>
  <c r="H20056" i="1"/>
  <c r="I20056" i="1" s="1"/>
  <c r="J20056" i="1" s="1"/>
  <c r="H20048" i="1"/>
  <c r="I20048" i="1" s="1"/>
  <c r="J20048" i="1" s="1"/>
  <c r="H20040" i="1"/>
  <c r="I20040" i="1" s="1"/>
  <c r="J20040" i="1" s="1"/>
  <c r="H20032" i="1"/>
  <c r="I20032" i="1" s="1"/>
  <c r="J20032" i="1" s="1"/>
  <c r="H20024" i="1"/>
  <c r="I20024" i="1" s="1"/>
  <c r="J20024" i="1" s="1"/>
  <c r="H20016" i="1"/>
  <c r="I20016" i="1" s="1"/>
  <c r="J20016" i="1" s="1"/>
  <c r="H20008" i="1"/>
  <c r="I20008" i="1" s="1"/>
  <c r="J20008" i="1" s="1"/>
  <c r="H20000" i="1"/>
  <c r="I20000" i="1" s="1"/>
  <c r="J20000" i="1" s="1"/>
  <c r="H19992" i="1"/>
  <c r="I19992" i="1" s="1"/>
  <c r="J19992" i="1" s="1"/>
  <c r="H19984" i="1"/>
  <c r="I19984" i="1" s="1"/>
  <c r="J19984" i="1" s="1"/>
  <c r="H19976" i="1"/>
  <c r="I19976" i="1" s="1"/>
  <c r="J19976" i="1" s="1"/>
  <c r="H19968" i="1"/>
  <c r="I19968" i="1" s="1"/>
  <c r="J19968" i="1" s="1"/>
  <c r="H19960" i="1"/>
  <c r="I19960" i="1" s="1"/>
  <c r="J19960" i="1" s="1"/>
  <c r="H19952" i="1"/>
  <c r="I19952" i="1" s="1"/>
  <c r="J19952" i="1" s="1"/>
  <c r="H19944" i="1"/>
  <c r="I19944" i="1" s="1"/>
  <c r="J19944" i="1" s="1"/>
  <c r="H19936" i="1"/>
  <c r="I19936" i="1" s="1"/>
  <c r="J19936" i="1" s="1"/>
  <c r="H19928" i="1"/>
  <c r="I19928" i="1" s="1"/>
  <c r="J19928" i="1" s="1"/>
  <c r="H19920" i="1"/>
  <c r="I19920" i="1" s="1"/>
  <c r="J19920" i="1" s="1"/>
  <c r="H19912" i="1"/>
  <c r="I19912" i="1" s="1"/>
  <c r="J19912" i="1" s="1"/>
  <c r="H19904" i="1"/>
  <c r="I19904" i="1" s="1"/>
  <c r="J19904" i="1" s="1"/>
  <c r="H19896" i="1"/>
  <c r="I19896" i="1" s="1"/>
  <c r="J19896" i="1" s="1"/>
  <c r="H19888" i="1"/>
  <c r="I19888" i="1" s="1"/>
  <c r="J19888" i="1" s="1"/>
  <c r="H19880" i="1"/>
  <c r="I19880" i="1" s="1"/>
  <c r="J19880" i="1" s="1"/>
  <c r="H19872" i="1"/>
  <c r="I19872" i="1" s="1"/>
  <c r="J19872" i="1" s="1"/>
  <c r="H19864" i="1"/>
  <c r="I19864" i="1" s="1"/>
  <c r="J19864" i="1" s="1"/>
  <c r="H19856" i="1"/>
  <c r="I19856" i="1" s="1"/>
  <c r="J19856" i="1" s="1"/>
  <c r="H19848" i="1"/>
  <c r="I19848" i="1" s="1"/>
  <c r="J19848" i="1" s="1"/>
  <c r="H19840" i="1"/>
  <c r="I19840" i="1" s="1"/>
  <c r="J19840" i="1" s="1"/>
  <c r="H19832" i="1"/>
  <c r="I19832" i="1" s="1"/>
  <c r="J19832" i="1" s="1"/>
  <c r="H19824" i="1"/>
  <c r="I19824" i="1" s="1"/>
  <c r="J19824" i="1" s="1"/>
  <c r="H19816" i="1"/>
  <c r="I19816" i="1" s="1"/>
  <c r="J19816" i="1" s="1"/>
  <c r="H19808" i="1"/>
  <c r="I19808" i="1" s="1"/>
  <c r="J19808" i="1" s="1"/>
  <c r="H19800" i="1"/>
  <c r="I19800" i="1" s="1"/>
  <c r="J19800" i="1" s="1"/>
  <c r="H19792" i="1"/>
  <c r="I19792" i="1" s="1"/>
  <c r="J19792" i="1" s="1"/>
  <c r="H19784" i="1"/>
  <c r="I19784" i="1" s="1"/>
  <c r="J19784" i="1" s="1"/>
  <c r="H19776" i="1"/>
  <c r="I19776" i="1" s="1"/>
  <c r="J19776" i="1" s="1"/>
  <c r="H19768" i="1"/>
  <c r="I19768" i="1" s="1"/>
  <c r="J19768" i="1" s="1"/>
  <c r="H19760" i="1"/>
  <c r="I19760" i="1" s="1"/>
  <c r="J19760" i="1" s="1"/>
  <c r="H19752" i="1"/>
  <c r="I19752" i="1" s="1"/>
  <c r="J19752" i="1" s="1"/>
  <c r="H19744" i="1"/>
  <c r="I19744" i="1" s="1"/>
  <c r="J19744" i="1" s="1"/>
  <c r="H19736" i="1"/>
  <c r="I19736" i="1" s="1"/>
  <c r="J19736" i="1" s="1"/>
  <c r="H19728" i="1"/>
  <c r="I19728" i="1" s="1"/>
  <c r="J19728" i="1" s="1"/>
  <c r="H19720" i="1"/>
  <c r="I19720" i="1" s="1"/>
  <c r="J19720" i="1" s="1"/>
  <c r="H19712" i="1"/>
  <c r="I19712" i="1" s="1"/>
  <c r="J19712" i="1" s="1"/>
  <c r="H19704" i="1"/>
  <c r="I19704" i="1" s="1"/>
  <c r="J19704" i="1" s="1"/>
  <c r="H19696" i="1"/>
  <c r="I19696" i="1" s="1"/>
  <c r="J19696" i="1" s="1"/>
  <c r="H19688" i="1"/>
  <c r="I19688" i="1" s="1"/>
  <c r="J19688" i="1" s="1"/>
  <c r="H19680" i="1"/>
  <c r="I19680" i="1" s="1"/>
  <c r="J19680" i="1" s="1"/>
  <c r="H19672" i="1"/>
  <c r="I19672" i="1" s="1"/>
  <c r="J19672" i="1" s="1"/>
  <c r="H19664" i="1"/>
  <c r="I19664" i="1" s="1"/>
  <c r="J19664" i="1" s="1"/>
  <c r="H19656" i="1"/>
  <c r="I19656" i="1" s="1"/>
  <c r="J19656" i="1" s="1"/>
  <c r="H19648" i="1"/>
  <c r="I19648" i="1" s="1"/>
  <c r="J19648" i="1" s="1"/>
  <c r="H19640" i="1"/>
  <c r="I19640" i="1" s="1"/>
  <c r="J19640" i="1" s="1"/>
  <c r="H19632" i="1"/>
  <c r="I19632" i="1" s="1"/>
  <c r="J19632" i="1" s="1"/>
  <c r="H19624" i="1"/>
  <c r="I19624" i="1" s="1"/>
  <c r="J19624" i="1" s="1"/>
  <c r="H19616" i="1"/>
  <c r="I19616" i="1" s="1"/>
  <c r="J19616" i="1" s="1"/>
  <c r="H19608" i="1"/>
  <c r="I19608" i="1" s="1"/>
  <c r="J19608" i="1" s="1"/>
  <c r="H19600" i="1"/>
  <c r="I19600" i="1" s="1"/>
  <c r="J19600" i="1" s="1"/>
  <c r="H19592" i="1"/>
  <c r="I19592" i="1" s="1"/>
  <c r="J19592" i="1" s="1"/>
  <c r="H19584" i="1"/>
  <c r="I19584" i="1" s="1"/>
  <c r="J19584" i="1" s="1"/>
  <c r="H19576" i="1"/>
  <c r="I19576" i="1" s="1"/>
  <c r="J19576" i="1" s="1"/>
  <c r="H19568" i="1"/>
  <c r="I19568" i="1" s="1"/>
  <c r="J19568" i="1" s="1"/>
  <c r="H19560" i="1"/>
  <c r="I19560" i="1" s="1"/>
  <c r="J19560" i="1" s="1"/>
  <c r="H19552" i="1"/>
  <c r="I19552" i="1" s="1"/>
  <c r="J19552" i="1" s="1"/>
  <c r="H19544" i="1"/>
  <c r="I19544" i="1" s="1"/>
  <c r="J19544" i="1" s="1"/>
  <c r="H19536" i="1"/>
  <c r="I19536" i="1" s="1"/>
  <c r="J19536" i="1" s="1"/>
  <c r="H19528" i="1"/>
  <c r="I19528" i="1" s="1"/>
  <c r="J19528" i="1" s="1"/>
  <c r="H19520" i="1"/>
  <c r="I19520" i="1" s="1"/>
  <c r="J19520" i="1" s="1"/>
  <c r="H19512" i="1"/>
  <c r="I19512" i="1" s="1"/>
  <c r="J19512" i="1" s="1"/>
  <c r="H19504" i="1"/>
  <c r="I19504" i="1" s="1"/>
  <c r="J19504" i="1" s="1"/>
  <c r="H19496" i="1"/>
  <c r="I19496" i="1" s="1"/>
  <c r="J19496" i="1" s="1"/>
  <c r="H19488" i="1"/>
  <c r="I19488" i="1" s="1"/>
  <c r="J19488" i="1" s="1"/>
  <c r="H19480" i="1"/>
  <c r="I19480" i="1" s="1"/>
  <c r="J19480" i="1" s="1"/>
  <c r="H19472" i="1"/>
  <c r="I19472" i="1" s="1"/>
  <c r="J19472" i="1" s="1"/>
  <c r="H19464" i="1"/>
  <c r="I19464" i="1" s="1"/>
  <c r="J19464" i="1" s="1"/>
  <c r="H19456" i="1"/>
  <c r="I19456" i="1" s="1"/>
  <c r="J19456" i="1" s="1"/>
  <c r="H19448" i="1"/>
  <c r="I19448" i="1" s="1"/>
  <c r="J19448" i="1" s="1"/>
  <c r="H19440" i="1"/>
  <c r="I19440" i="1" s="1"/>
  <c r="J19440" i="1" s="1"/>
  <c r="H19432" i="1"/>
  <c r="I19432" i="1" s="1"/>
  <c r="J19432" i="1" s="1"/>
  <c r="H19424" i="1"/>
  <c r="I19424" i="1" s="1"/>
  <c r="J19424" i="1" s="1"/>
  <c r="H19416" i="1"/>
  <c r="I19416" i="1" s="1"/>
  <c r="J19416" i="1" s="1"/>
  <c r="H19408" i="1"/>
  <c r="I19408" i="1" s="1"/>
  <c r="J19408" i="1" s="1"/>
  <c r="H19400" i="1"/>
  <c r="I19400" i="1" s="1"/>
  <c r="J19400" i="1" s="1"/>
  <c r="H19392" i="1"/>
  <c r="I19392" i="1" s="1"/>
  <c r="J19392" i="1" s="1"/>
  <c r="H19384" i="1"/>
  <c r="I19384" i="1" s="1"/>
  <c r="J19384" i="1" s="1"/>
  <c r="H19376" i="1"/>
  <c r="I19376" i="1" s="1"/>
  <c r="J19376" i="1" s="1"/>
  <c r="H19368" i="1"/>
  <c r="I19368" i="1" s="1"/>
  <c r="J19368" i="1" s="1"/>
  <c r="H19360" i="1"/>
  <c r="I19360" i="1" s="1"/>
  <c r="J19360" i="1" s="1"/>
  <c r="H19352" i="1"/>
  <c r="I19352" i="1" s="1"/>
  <c r="J19352" i="1" s="1"/>
  <c r="H19344" i="1"/>
  <c r="I19344" i="1" s="1"/>
  <c r="J19344" i="1" s="1"/>
  <c r="H19336" i="1"/>
  <c r="I19336" i="1" s="1"/>
  <c r="J19336" i="1" s="1"/>
  <c r="H19328" i="1"/>
  <c r="I19328" i="1" s="1"/>
  <c r="J19328" i="1" s="1"/>
  <c r="H19320" i="1"/>
  <c r="I19320" i="1" s="1"/>
  <c r="J19320" i="1" s="1"/>
  <c r="H19312" i="1"/>
  <c r="I19312" i="1" s="1"/>
  <c r="J19312" i="1" s="1"/>
  <c r="H19304" i="1"/>
  <c r="I19304" i="1" s="1"/>
  <c r="J19304" i="1" s="1"/>
  <c r="H19296" i="1"/>
  <c r="I19296" i="1" s="1"/>
  <c r="J19296" i="1" s="1"/>
  <c r="H19288" i="1"/>
  <c r="I19288" i="1" s="1"/>
  <c r="J19288" i="1" s="1"/>
  <c r="H19280" i="1"/>
  <c r="I19280" i="1" s="1"/>
  <c r="J19280" i="1" s="1"/>
  <c r="H19272" i="1"/>
  <c r="I19272" i="1" s="1"/>
  <c r="J19272" i="1" s="1"/>
  <c r="H19264" i="1"/>
  <c r="I19264" i="1" s="1"/>
  <c r="J19264" i="1" s="1"/>
  <c r="H19256" i="1"/>
  <c r="I19256" i="1" s="1"/>
  <c r="J19256" i="1" s="1"/>
  <c r="H19248" i="1"/>
  <c r="I19248" i="1" s="1"/>
  <c r="J19248" i="1" s="1"/>
  <c r="H19240" i="1"/>
  <c r="I19240" i="1" s="1"/>
  <c r="J19240" i="1" s="1"/>
  <c r="H19232" i="1"/>
  <c r="I19232" i="1" s="1"/>
  <c r="J19232" i="1" s="1"/>
  <c r="H19224" i="1"/>
  <c r="I19224" i="1" s="1"/>
  <c r="J19224" i="1" s="1"/>
  <c r="H19216" i="1"/>
  <c r="I19216" i="1" s="1"/>
  <c r="J19216" i="1" s="1"/>
  <c r="H19208" i="1"/>
  <c r="I19208" i="1" s="1"/>
  <c r="J19208" i="1" s="1"/>
  <c r="H19200" i="1"/>
  <c r="I19200" i="1" s="1"/>
  <c r="J19200" i="1" s="1"/>
  <c r="H19192" i="1"/>
  <c r="I19192" i="1" s="1"/>
  <c r="J19192" i="1" s="1"/>
  <c r="H19184" i="1"/>
  <c r="I19184" i="1" s="1"/>
  <c r="J19184" i="1" s="1"/>
  <c r="H19176" i="1"/>
  <c r="I19176" i="1" s="1"/>
  <c r="J19176" i="1" s="1"/>
  <c r="H19168" i="1"/>
  <c r="I19168" i="1" s="1"/>
  <c r="J19168" i="1" s="1"/>
  <c r="H19160" i="1"/>
  <c r="I19160" i="1" s="1"/>
  <c r="J19160" i="1" s="1"/>
  <c r="H19152" i="1"/>
  <c r="I19152" i="1" s="1"/>
  <c r="J19152" i="1" s="1"/>
  <c r="H19144" i="1"/>
  <c r="I19144" i="1" s="1"/>
  <c r="J19144" i="1" s="1"/>
  <c r="H19136" i="1"/>
  <c r="I19136" i="1" s="1"/>
  <c r="J19136" i="1" s="1"/>
  <c r="H19128" i="1"/>
  <c r="I19128" i="1" s="1"/>
  <c r="J19128" i="1" s="1"/>
  <c r="H19120" i="1"/>
  <c r="I19120" i="1" s="1"/>
  <c r="J19120" i="1" s="1"/>
  <c r="H19112" i="1"/>
  <c r="I19112" i="1" s="1"/>
  <c r="J19112" i="1" s="1"/>
  <c r="H19104" i="1"/>
  <c r="I19104" i="1" s="1"/>
  <c r="J19104" i="1" s="1"/>
  <c r="H19096" i="1"/>
  <c r="I19096" i="1" s="1"/>
  <c r="J19096" i="1" s="1"/>
  <c r="H19088" i="1"/>
  <c r="I19088" i="1" s="1"/>
  <c r="J19088" i="1" s="1"/>
  <c r="H19080" i="1"/>
  <c r="I19080" i="1" s="1"/>
  <c r="J19080" i="1" s="1"/>
  <c r="H19072" i="1"/>
  <c r="I19072" i="1" s="1"/>
  <c r="J19072" i="1" s="1"/>
  <c r="H19064" i="1"/>
  <c r="I19064" i="1" s="1"/>
  <c r="J19064" i="1" s="1"/>
  <c r="H19056" i="1"/>
  <c r="I19056" i="1" s="1"/>
  <c r="J19056" i="1" s="1"/>
  <c r="H19048" i="1"/>
  <c r="I19048" i="1" s="1"/>
  <c r="J19048" i="1" s="1"/>
  <c r="H19040" i="1"/>
  <c r="I19040" i="1" s="1"/>
  <c r="J19040" i="1" s="1"/>
  <c r="H19032" i="1"/>
  <c r="I19032" i="1" s="1"/>
  <c r="J19032" i="1" s="1"/>
  <c r="H19024" i="1"/>
  <c r="I19024" i="1" s="1"/>
  <c r="J19024" i="1" s="1"/>
  <c r="H19016" i="1"/>
  <c r="I19016" i="1" s="1"/>
  <c r="J19016" i="1" s="1"/>
  <c r="H19008" i="1"/>
  <c r="I19008" i="1" s="1"/>
  <c r="J19008" i="1" s="1"/>
  <c r="H19000" i="1"/>
  <c r="I19000" i="1" s="1"/>
  <c r="J19000" i="1" s="1"/>
  <c r="H18992" i="1"/>
  <c r="I18992" i="1" s="1"/>
  <c r="J18992" i="1" s="1"/>
  <c r="H18984" i="1"/>
  <c r="I18984" i="1" s="1"/>
  <c r="J18984" i="1" s="1"/>
  <c r="H18976" i="1"/>
  <c r="I18976" i="1" s="1"/>
  <c r="J18976" i="1" s="1"/>
  <c r="H18968" i="1"/>
  <c r="I18968" i="1" s="1"/>
  <c r="J18968" i="1" s="1"/>
  <c r="H18960" i="1"/>
  <c r="I18960" i="1" s="1"/>
  <c r="J18960" i="1" s="1"/>
  <c r="H18952" i="1"/>
  <c r="I18952" i="1" s="1"/>
  <c r="J18952" i="1" s="1"/>
  <c r="H18944" i="1"/>
  <c r="I18944" i="1" s="1"/>
  <c r="J18944" i="1" s="1"/>
  <c r="H18936" i="1"/>
  <c r="I18936" i="1" s="1"/>
  <c r="J18936" i="1" s="1"/>
  <c r="H18928" i="1"/>
  <c r="I18928" i="1" s="1"/>
  <c r="J18928" i="1" s="1"/>
  <c r="H18920" i="1"/>
  <c r="I18920" i="1" s="1"/>
  <c r="J18920" i="1" s="1"/>
  <c r="H18912" i="1"/>
  <c r="I18912" i="1" s="1"/>
  <c r="J18912" i="1" s="1"/>
  <c r="H18904" i="1"/>
  <c r="I18904" i="1" s="1"/>
  <c r="J18904" i="1" s="1"/>
  <c r="H18896" i="1"/>
  <c r="I18896" i="1" s="1"/>
  <c r="J18896" i="1" s="1"/>
  <c r="H18888" i="1"/>
  <c r="I18888" i="1" s="1"/>
  <c r="J18888" i="1" s="1"/>
  <c r="H18880" i="1"/>
  <c r="I18880" i="1" s="1"/>
  <c r="J18880" i="1" s="1"/>
  <c r="H18872" i="1"/>
  <c r="I18872" i="1" s="1"/>
  <c r="J18872" i="1" s="1"/>
  <c r="H18864" i="1"/>
  <c r="I18864" i="1" s="1"/>
  <c r="J18864" i="1" s="1"/>
  <c r="H18856" i="1"/>
  <c r="I18856" i="1" s="1"/>
  <c r="J18856" i="1" s="1"/>
  <c r="H18848" i="1"/>
  <c r="I18848" i="1" s="1"/>
  <c r="J18848" i="1" s="1"/>
  <c r="H18840" i="1"/>
  <c r="I18840" i="1" s="1"/>
  <c r="J18840" i="1" s="1"/>
  <c r="H18832" i="1"/>
  <c r="I18832" i="1" s="1"/>
  <c r="J18832" i="1" s="1"/>
  <c r="H18824" i="1"/>
  <c r="I18824" i="1" s="1"/>
  <c r="J18824" i="1" s="1"/>
  <c r="H18816" i="1"/>
  <c r="I18816" i="1" s="1"/>
  <c r="J18816" i="1" s="1"/>
  <c r="H18808" i="1"/>
  <c r="I18808" i="1" s="1"/>
  <c r="J18808" i="1" s="1"/>
  <c r="H18800" i="1"/>
  <c r="I18800" i="1" s="1"/>
  <c r="J18800" i="1" s="1"/>
  <c r="H18792" i="1"/>
  <c r="I18792" i="1" s="1"/>
  <c r="J18792" i="1" s="1"/>
  <c r="H18784" i="1"/>
  <c r="I18784" i="1" s="1"/>
  <c r="J18784" i="1" s="1"/>
  <c r="H18776" i="1"/>
  <c r="I18776" i="1" s="1"/>
  <c r="J18776" i="1" s="1"/>
  <c r="H18768" i="1"/>
  <c r="I18768" i="1" s="1"/>
  <c r="J18768" i="1" s="1"/>
  <c r="H18760" i="1"/>
  <c r="I18760" i="1" s="1"/>
  <c r="J18760" i="1" s="1"/>
  <c r="H18752" i="1"/>
  <c r="I18752" i="1" s="1"/>
  <c r="J18752" i="1" s="1"/>
  <c r="H18744" i="1"/>
  <c r="I18744" i="1" s="1"/>
  <c r="J18744" i="1" s="1"/>
  <c r="H18736" i="1"/>
  <c r="I18736" i="1" s="1"/>
  <c r="J18736" i="1" s="1"/>
  <c r="H18728" i="1"/>
  <c r="I18728" i="1" s="1"/>
  <c r="J18728" i="1" s="1"/>
  <c r="H18720" i="1"/>
  <c r="I18720" i="1" s="1"/>
  <c r="J18720" i="1" s="1"/>
  <c r="H18712" i="1"/>
  <c r="I18712" i="1" s="1"/>
  <c r="J18712" i="1" s="1"/>
  <c r="H18704" i="1"/>
  <c r="I18704" i="1" s="1"/>
  <c r="J18704" i="1" s="1"/>
  <c r="H18696" i="1"/>
  <c r="I18696" i="1" s="1"/>
  <c r="J18696" i="1" s="1"/>
  <c r="H18688" i="1"/>
  <c r="I18688" i="1" s="1"/>
  <c r="J18688" i="1" s="1"/>
  <c r="H18680" i="1"/>
  <c r="I18680" i="1" s="1"/>
  <c r="J18680" i="1" s="1"/>
  <c r="H18672" i="1"/>
  <c r="I18672" i="1" s="1"/>
  <c r="J18672" i="1" s="1"/>
  <c r="H18664" i="1"/>
  <c r="I18664" i="1" s="1"/>
  <c r="J18664" i="1" s="1"/>
  <c r="H18656" i="1"/>
  <c r="I18656" i="1" s="1"/>
  <c r="J18656" i="1" s="1"/>
  <c r="H18648" i="1"/>
  <c r="I18648" i="1" s="1"/>
  <c r="J18648" i="1" s="1"/>
  <c r="H18640" i="1"/>
  <c r="I18640" i="1" s="1"/>
  <c r="J18640" i="1" s="1"/>
  <c r="H18632" i="1"/>
  <c r="I18632" i="1" s="1"/>
  <c r="J18632" i="1" s="1"/>
  <c r="H18624" i="1"/>
  <c r="I18624" i="1" s="1"/>
  <c r="J18624" i="1" s="1"/>
  <c r="H18616" i="1"/>
  <c r="I18616" i="1" s="1"/>
  <c r="J18616" i="1" s="1"/>
  <c r="H18608" i="1"/>
  <c r="I18608" i="1" s="1"/>
  <c r="J18608" i="1" s="1"/>
  <c r="H18600" i="1"/>
  <c r="I18600" i="1" s="1"/>
  <c r="J18600" i="1" s="1"/>
  <c r="H18592" i="1"/>
  <c r="I18592" i="1" s="1"/>
  <c r="J18592" i="1" s="1"/>
  <c r="H18584" i="1"/>
  <c r="I18584" i="1" s="1"/>
  <c r="J18584" i="1" s="1"/>
  <c r="H18576" i="1"/>
  <c r="I18576" i="1" s="1"/>
  <c r="J18576" i="1" s="1"/>
  <c r="H18568" i="1"/>
  <c r="I18568" i="1" s="1"/>
  <c r="J18568" i="1" s="1"/>
  <c r="H18560" i="1"/>
  <c r="I18560" i="1" s="1"/>
  <c r="J18560" i="1" s="1"/>
  <c r="H18552" i="1"/>
  <c r="I18552" i="1" s="1"/>
  <c r="J18552" i="1" s="1"/>
  <c r="H18544" i="1"/>
  <c r="I18544" i="1" s="1"/>
  <c r="J18544" i="1" s="1"/>
  <c r="H18536" i="1"/>
  <c r="I18536" i="1" s="1"/>
  <c r="J18536" i="1" s="1"/>
  <c r="H18528" i="1"/>
  <c r="I18528" i="1" s="1"/>
  <c r="J18528" i="1" s="1"/>
  <c r="H18520" i="1"/>
  <c r="I18520" i="1" s="1"/>
  <c r="J18520" i="1" s="1"/>
  <c r="H18512" i="1"/>
  <c r="I18512" i="1" s="1"/>
  <c r="J18512" i="1" s="1"/>
  <c r="H18504" i="1"/>
  <c r="I18504" i="1" s="1"/>
  <c r="J18504" i="1" s="1"/>
  <c r="H18496" i="1"/>
  <c r="I18496" i="1" s="1"/>
  <c r="J18496" i="1" s="1"/>
  <c r="H18488" i="1"/>
  <c r="I18488" i="1" s="1"/>
  <c r="J18488" i="1" s="1"/>
  <c r="H18480" i="1"/>
  <c r="I18480" i="1" s="1"/>
  <c r="J18480" i="1" s="1"/>
  <c r="H18472" i="1"/>
  <c r="I18472" i="1" s="1"/>
  <c r="J18472" i="1" s="1"/>
  <c r="H18464" i="1"/>
  <c r="I18464" i="1" s="1"/>
  <c r="J18464" i="1" s="1"/>
  <c r="H18456" i="1"/>
  <c r="I18456" i="1" s="1"/>
  <c r="J18456" i="1" s="1"/>
  <c r="H18448" i="1"/>
  <c r="I18448" i="1" s="1"/>
  <c r="J18448" i="1" s="1"/>
  <c r="H18440" i="1"/>
  <c r="I18440" i="1" s="1"/>
  <c r="J18440" i="1" s="1"/>
  <c r="H18432" i="1"/>
  <c r="I18432" i="1" s="1"/>
  <c r="J18432" i="1" s="1"/>
  <c r="H18424" i="1"/>
  <c r="I18424" i="1" s="1"/>
  <c r="J18424" i="1" s="1"/>
  <c r="H18416" i="1"/>
  <c r="I18416" i="1" s="1"/>
  <c r="J18416" i="1" s="1"/>
  <c r="H18408" i="1"/>
  <c r="I18408" i="1" s="1"/>
  <c r="J18408" i="1" s="1"/>
  <c r="H18400" i="1"/>
  <c r="I18400" i="1" s="1"/>
  <c r="J18400" i="1" s="1"/>
  <c r="H18392" i="1"/>
  <c r="I18392" i="1" s="1"/>
  <c r="J18392" i="1" s="1"/>
  <c r="H18384" i="1"/>
  <c r="I18384" i="1" s="1"/>
  <c r="J18384" i="1" s="1"/>
  <c r="H18376" i="1"/>
  <c r="I18376" i="1" s="1"/>
  <c r="J18376" i="1" s="1"/>
  <c r="H18368" i="1"/>
  <c r="I18368" i="1" s="1"/>
  <c r="J18368" i="1" s="1"/>
  <c r="H18360" i="1"/>
  <c r="I18360" i="1" s="1"/>
  <c r="J18360" i="1" s="1"/>
  <c r="H18352" i="1"/>
  <c r="I18352" i="1" s="1"/>
  <c r="J18352" i="1" s="1"/>
  <c r="H18344" i="1"/>
  <c r="I18344" i="1" s="1"/>
  <c r="J18344" i="1" s="1"/>
  <c r="H18336" i="1"/>
  <c r="I18336" i="1" s="1"/>
  <c r="J18336" i="1" s="1"/>
  <c r="H18328" i="1"/>
  <c r="I18328" i="1" s="1"/>
  <c r="J18328" i="1" s="1"/>
  <c r="H18320" i="1"/>
  <c r="I18320" i="1" s="1"/>
  <c r="J18320" i="1" s="1"/>
  <c r="H18312" i="1"/>
  <c r="I18312" i="1" s="1"/>
  <c r="J18312" i="1" s="1"/>
  <c r="H18304" i="1"/>
  <c r="I18304" i="1" s="1"/>
  <c r="J18304" i="1" s="1"/>
  <c r="H18296" i="1"/>
  <c r="I18296" i="1" s="1"/>
  <c r="J18296" i="1" s="1"/>
  <c r="H18288" i="1"/>
  <c r="I18288" i="1" s="1"/>
  <c r="J18288" i="1" s="1"/>
  <c r="H18280" i="1"/>
  <c r="I18280" i="1" s="1"/>
  <c r="J18280" i="1" s="1"/>
  <c r="H18272" i="1"/>
  <c r="I18272" i="1" s="1"/>
  <c r="J18272" i="1" s="1"/>
  <c r="H18264" i="1"/>
  <c r="I18264" i="1" s="1"/>
  <c r="J18264" i="1" s="1"/>
  <c r="H18256" i="1"/>
  <c r="I18256" i="1" s="1"/>
  <c r="J18256" i="1" s="1"/>
  <c r="H18248" i="1"/>
  <c r="I18248" i="1" s="1"/>
  <c r="J18248" i="1" s="1"/>
  <c r="H18240" i="1"/>
  <c r="I18240" i="1" s="1"/>
  <c r="J18240" i="1" s="1"/>
  <c r="H18232" i="1"/>
  <c r="I18232" i="1" s="1"/>
  <c r="J18232" i="1" s="1"/>
  <c r="H18224" i="1"/>
  <c r="I18224" i="1" s="1"/>
  <c r="J18224" i="1" s="1"/>
  <c r="H18216" i="1"/>
  <c r="I18216" i="1" s="1"/>
  <c r="J18216" i="1" s="1"/>
  <c r="H18208" i="1"/>
  <c r="I18208" i="1" s="1"/>
  <c r="J18208" i="1" s="1"/>
  <c r="H18200" i="1"/>
  <c r="I18200" i="1" s="1"/>
  <c r="J18200" i="1" s="1"/>
  <c r="H18192" i="1"/>
  <c r="I18192" i="1" s="1"/>
  <c r="J18192" i="1" s="1"/>
  <c r="H18184" i="1"/>
  <c r="I18184" i="1" s="1"/>
  <c r="J18184" i="1" s="1"/>
  <c r="H18176" i="1"/>
  <c r="I18176" i="1" s="1"/>
  <c r="J18176" i="1" s="1"/>
  <c r="H18168" i="1"/>
  <c r="I18168" i="1" s="1"/>
  <c r="J18168" i="1" s="1"/>
  <c r="H18160" i="1"/>
  <c r="I18160" i="1" s="1"/>
  <c r="J18160" i="1" s="1"/>
  <c r="H18152" i="1"/>
  <c r="I18152" i="1" s="1"/>
  <c r="J18152" i="1" s="1"/>
  <c r="H18144" i="1"/>
  <c r="I18144" i="1" s="1"/>
  <c r="J18144" i="1" s="1"/>
  <c r="H18136" i="1"/>
  <c r="I18136" i="1" s="1"/>
  <c r="J18136" i="1" s="1"/>
  <c r="H18128" i="1"/>
  <c r="I18128" i="1" s="1"/>
  <c r="J18128" i="1" s="1"/>
  <c r="H18120" i="1"/>
  <c r="I18120" i="1" s="1"/>
  <c r="J18120" i="1" s="1"/>
  <c r="H18112" i="1"/>
  <c r="I18112" i="1" s="1"/>
  <c r="J18112" i="1" s="1"/>
  <c r="H18104" i="1"/>
  <c r="I18104" i="1" s="1"/>
  <c r="J18104" i="1" s="1"/>
  <c r="H18096" i="1"/>
  <c r="I18096" i="1" s="1"/>
  <c r="J18096" i="1" s="1"/>
  <c r="H18088" i="1"/>
  <c r="I18088" i="1" s="1"/>
  <c r="J18088" i="1" s="1"/>
  <c r="H18080" i="1"/>
  <c r="I18080" i="1" s="1"/>
  <c r="J18080" i="1" s="1"/>
  <c r="H18072" i="1"/>
  <c r="I18072" i="1" s="1"/>
  <c r="J18072" i="1" s="1"/>
  <c r="H18064" i="1"/>
  <c r="I18064" i="1" s="1"/>
  <c r="J18064" i="1" s="1"/>
  <c r="H18056" i="1"/>
  <c r="I18056" i="1" s="1"/>
  <c r="J18056" i="1" s="1"/>
  <c r="H18048" i="1"/>
  <c r="I18048" i="1" s="1"/>
  <c r="J18048" i="1" s="1"/>
  <c r="H18040" i="1"/>
  <c r="I18040" i="1" s="1"/>
  <c r="J18040" i="1" s="1"/>
  <c r="H18032" i="1"/>
  <c r="I18032" i="1" s="1"/>
  <c r="J18032" i="1" s="1"/>
  <c r="H18024" i="1"/>
  <c r="I18024" i="1" s="1"/>
  <c r="J18024" i="1" s="1"/>
  <c r="H18016" i="1"/>
  <c r="I18016" i="1" s="1"/>
  <c r="J18016" i="1" s="1"/>
  <c r="H18008" i="1"/>
  <c r="I18008" i="1" s="1"/>
  <c r="J18008" i="1" s="1"/>
  <c r="H18000" i="1"/>
  <c r="I18000" i="1" s="1"/>
  <c r="J18000" i="1" s="1"/>
  <c r="H17992" i="1"/>
  <c r="I17992" i="1" s="1"/>
  <c r="J17992" i="1" s="1"/>
  <c r="H17984" i="1"/>
  <c r="I17984" i="1" s="1"/>
  <c r="J17984" i="1" s="1"/>
  <c r="H17976" i="1"/>
  <c r="I17976" i="1" s="1"/>
  <c r="J17976" i="1" s="1"/>
  <c r="H17968" i="1"/>
  <c r="I17968" i="1" s="1"/>
  <c r="J17968" i="1" s="1"/>
  <c r="H17960" i="1"/>
  <c r="I17960" i="1" s="1"/>
  <c r="J17960" i="1" s="1"/>
  <c r="H17952" i="1"/>
  <c r="I17952" i="1" s="1"/>
  <c r="J17952" i="1" s="1"/>
  <c r="H17944" i="1"/>
  <c r="I17944" i="1" s="1"/>
  <c r="J17944" i="1" s="1"/>
  <c r="H17936" i="1"/>
  <c r="I17936" i="1" s="1"/>
  <c r="J17936" i="1" s="1"/>
  <c r="H17928" i="1"/>
  <c r="I17928" i="1" s="1"/>
  <c r="J17928" i="1" s="1"/>
  <c r="H17920" i="1"/>
  <c r="I17920" i="1" s="1"/>
  <c r="J17920" i="1" s="1"/>
  <c r="H17912" i="1"/>
  <c r="I17912" i="1" s="1"/>
  <c r="J17912" i="1" s="1"/>
  <c r="H17904" i="1"/>
  <c r="I17904" i="1" s="1"/>
  <c r="J17904" i="1" s="1"/>
  <c r="H17896" i="1"/>
  <c r="I17896" i="1" s="1"/>
  <c r="J17896" i="1" s="1"/>
  <c r="H17888" i="1"/>
  <c r="I17888" i="1" s="1"/>
  <c r="J17888" i="1" s="1"/>
  <c r="H17880" i="1"/>
  <c r="I17880" i="1" s="1"/>
  <c r="J17880" i="1" s="1"/>
  <c r="H17872" i="1"/>
  <c r="I17872" i="1" s="1"/>
  <c r="J17872" i="1" s="1"/>
  <c r="H17864" i="1"/>
  <c r="I17864" i="1" s="1"/>
  <c r="J17864" i="1" s="1"/>
  <c r="H17856" i="1"/>
  <c r="I17856" i="1" s="1"/>
  <c r="J17856" i="1" s="1"/>
  <c r="H17848" i="1"/>
  <c r="I17848" i="1" s="1"/>
  <c r="J17848" i="1" s="1"/>
  <c r="H17840" i="1"/>
  <c r="I17840" i="1" s="1"/>
  <c r="J17840" i="1" s="1"/>
  <c r="H17832" i="1"/>
  <c r="I17832" i="1" s="1"/>
  <c r="J17832" i="1" s="1"/>
  <c r="H17824" i="1"/>
  <c r="I17824" i="1" s="1"/>
  <c r="J17824" i="1" s="1"/>
  <c r="H17816" i="1"/>
  <c r="I17816" i="1" s="1"/>
  <c r="J17816" i="1" s="1"/>
  <c r="H17808" i="1"/>
  <c r="I17808" i="1" s="1"/>
  <c r="J17808" i="1" s="1"/>
  <c r="H17800" i="1"/>
  <c r="I17800" i="1" s="1"/>
  <c r="J17800" i="1" s="1"/>
  <c r="H17792" i="1"/>
  <c r="I17792" i="1" s="1"/>
  <c r="J17792" i="1" s="1"/>
  <c r="H17784" i="1"/>
  <c r="I17784" i="1" s="1"/>
  <c r="J17784" i="1" s="1"/>
  <c r="H17776" i="1"/>
  <c r="I17776" i="1" s="1"/>
  <c r="J17776" i="1" s="1"/>
  <c r="H17768" i="1"/>
  <c r="I17768" i="1" s="1"/>
  <c r="J17768" i="1" s="1"/>
  <c r="H17760" i="1"/>
  <c r="I17760" i="1" s="1"/>
  <c r="J17760" i="1" s="1"/>
  <c r="H17752" i="1"/>
  <c r="I17752" i="1" s="1"/>
  <c r="J17752" i="1" s="1"/>
  <c r="H17744" i="1"/>
  <c r="I17744" i="1" s="1"/>
  <c r="J17744" i="1" s="1"/>
  <c r="H17736" i="1"/>
  <c r="I17736" i="1" s="1"/>
  <c r="J17736" i="1" s="1"/>
  <c r="H17728" i="1"/>
  <c r="I17728" i="1" s="1"/>
  <c r="J17728" i="1" s="1"/>
  <c r="H17720" i="1"/>
  <c r="I17720" i="1" s="1"/>
  <c r="J17720" i="1" s="1"/>
  <c r="H17712" i="1"/>
  <c r="I17712" i="1" s="1"/>
  <c r="J17712" i="1" s="1"/>
  <c r="H17704" i="1"/>
  <c r="I17704" i="1" s="1"/>
  <c r="J17704" i="1" s="1"/>
  <c r="H17696" i="1"/>
  <c r="I17696" i="1" s="1"/>
  <c r="J17696" i="1" s="1"/>
  <c r="H17688" i="1"/>
  <c r="I17688" i="1" s="1"/>
  <c r="J17688" i="1" s="1"/>
  <c r="H17680" i="1"/>
  <c r="I17680" i="1" s="1"/>
  <c r="J17680" i="1" s="1"/>
  <c r="H17672" i="1"/>
  <c r="I17672" i="1" s="1"/>
  <c r="J17672" i="1" s="1"/>
  <c r="H17664" i="1"/>
  <c r="I17664" i="1" s="1"/>
  <c r="J17664" i="1" s="1"/>
  <c r="H17656" i="1"/>
  <c r="I17656" i="1" s="1"/>
  <c r="J17656" i="1" s="1"/>
  <c r="H17648" i="1"/>
  <c r="I17648" i="1" s="1"/>
  <c r="J17648" i="1" s="1"/>
  <c r="H17640" i="1"/>
  <c r="I17640" i="1" s="1"/>
  <c r="J17640" i="1" s="1"/>
  <c r="H17632" i="1"/>
  <c r="I17632" i="1" s="1"/>
  <c r="J17632" i="1" s="1"/>
  <c r="H17624" i="1"/>
  <c r="I17624" i="1" s="1"/>
  <c r="J17624" i="1" s="1"/>
  <c r="H17616" i="1"/>
  <c r="I17616" i="1" s="1"/>
  <c r="J17616" i="1" s="1"/>
  <c r="H17608" i="1"/>
  <c r="I17608" i="1" s="1"/>
  <c r="J17608" i="1" s="1"/>
  <c r="H17600" i="1"/>
  <c r="I17600" i="1" s="1"/>
  <c r="J17600" i="1" s="1"/>
  <c r="H17592" i="1"/>
  <c r="I17592" i="1" s="1"/>
  <c r="J17592" i="1" s="1"/>
  <c r="H17584" i="1"/>
  <c r="I17584" i="1" s="1"/>
  <c r="J17584" i="1" s="1"/>
  <c r="H17576" i="1"/>
  <c r="I17576" i="1" s="1"/>
  <c r="J17576" i="1" s="1"/>
  <c r="H17568" i="1"/>
  <c r="I17568" i="1" s="1"/>
  <c r="J17568" i="1" s="1"/>
  <c r="H17560" i="1"/>
  <c r="I17560" i="1" s="1"/>
  <c r="J17560" i="1" s="1"/>
  <c r="H17552" i="1"/>
  <c r="I17552" i="1" s="1"/>
  <c r="J17552" i="1" s="1"/>
  <c r="H17544" i="1"/>
  <c r="I17544" i="1" s="1"/>
  <c r="J17544" i="1" s="1"/>
  <c r="H17536" i="1"/>
  <c r="I17536" i="1" s="1"/>
  <c r="J17536" i="1" s="1"/>
  <c r="H17528" i="1"/>
  <c r="I17528" i="1" s="1"/>
  <c r="J17528" i="1" s="1"/>
  <c r="H17520" i="1"/>
  <c r="I17520" i="1" s="1"/>
  <c r="J17520" i="1" s="1"/>
  <c r="H17512" i="1"/>
  <c r="I17512" i="1" s="1"/>
  <c r="J17512" i="1" s="1"/>
  <c r="H17504" i="1"/>
  <c r="I17504" i="1" s="1"/>
  <c r="J17504" i="1" s="1"/>
  <c r="H17496" i="1"/>
  <c r="I17496" i="1" s="1"/>
  <c r="J17496" i="1" s="1"/>
  <c r="H17488" i="1"/>
  <c r="I17488" i="1" s="1"/>
  <c r="J17488" i="1" s="1"/>
  <c r="H17480" i="1"/>
  <c r="I17480" i="1" s="1"/>
  <c r="J17480" i="1" s="1"/>
  <c r="H17472" i="1"/>
  <c r="I17472" i="1" s="1"/>
  <c r="J17472" i="1" s="1"/>
  <c r="H17464" i="1"/>
  <c r="I17464" i="1" s="1"/>
  <c r="J17464" i="1" s="1"/>
  <c r="H17456" i="1"/>
  <c r="I17456" i="1" s="1"/>
  <c r="J17456" i="1" s="1"/>
  <c r="H17448" i="1"/>
  <c r="I17448" i="1" s="1"/>
  <c r="J17448" i="1" s="1"/>
  <c r="H17440" i="1"/>
  <c r="I17440" i="1" s="1"/>
  <c r="J17440" i="1" s="1"/>
  <c r="H17432" i="1"/>
  <c r="I17432" i="1" s="1"/>
  <c r="J17432" i="1" s="1"/>
  <c r="H17424" i="1"/>
  <c r="I17424" i="1" s="1"/>
  <c r="J17424" i="1" s="1"/>
  <c r="H17416" i="1"/>
  <c r="I17416" i="1" s="1"/>
  <c r="J17416" i="1" s="1"/>
  <c r="H17408" i="1"/>
  <c r="I17408" i="1" s="1"/>
  <c r="J17408" i="1" s="1"/>
  <c r="H17400" i="1"/>
  <c r="I17400" i="1" s="1"/>
  <c r="J17400" i="1" s="1"/>
  <c r="H17392" i="1"/>
  <c r="I17392" i="1" s="1"/>
  <c r="J17392" i="1" s="1"/>
  <c r="H17384" i="1"/>
  <c r="I17384" i="1" s="1"/>
  <c r="J17384" i="1" s="1"/>
  <c r="H17376" i="1"/>
  <c r="I17376" i="1" s="1"/>
  <c r="J17376" i="1" s="1"/>
  <c r="H17368" i="1"/>
  <c r="I17368" i="1" s="1"/>
  <c r="J17368" i="1" s="1"/>
  <c r="H17360" i="1"/>
  <c r="I17360" i="1" s="1"/>
  <c r="J17360" i="1" s="1"/>
  <c r="H17352" i="1"/>
  <c r="I17352" i="1" s="1"/>
  <c r="J17352" i="1" s="1"/>
  <c r="H17344" i="1"/>
  <c r="I17344" i="1" s="1"/>
  <c r="J17344" i="1" s="1"/>
  <c r="H17336" i="1"/>
  <c r="I17336" i="1" s="1"/>
  <c r="J17336" i="1" s="1"/>
  <c r="H17328" i="1"/>
  <c r="I17328" i="1" s="1"/>
  <c r="J17328" i="1" s="1"/>
  <c r="H17320" i="1"/>
  <c r="I17320" i="1" s="1"/>
  <c r="J17320" i="1" s="1"/>
  <c r="H17312" i="1"/>
  <c r="I17312" i="1" s="1"/>
  <c r="J17312" i="1" s="1"/>
  <c r="H17304" i="1"/>
  <c r="I17304" i="1" s="1"/>
  <c r="J17304" i="1" s="1"/>
  <c r="H17296" i="1"/>
  <c r="I17296" i="1" s="1"/>
  <c r="J17296" i="1" s="1"/>
  <c r="H17288" i="1"/>
  <c r="I17288" i="1" s="1"/>
  <c r="J17288" i="1" s="1"/>
  <c r="H17280" i="1"/>
  <c r="I17280" i="1" s="1"/>
  <c r="J17280" i="1" s="1"/>
  <c r="H17272" i="1"/>
  <c r="I17272" i="1" s="1"/>
  <c r="J17272" i="1" s="1"/>
  <c r="H17264" i="1"/>
  <c r="I17264" i="1" s="1"/>
  <c r="J17264" i="1" s="1"/>
  <c r="H17256" i="1"/>
  <c r="I17256" i="1" s="1"/>
  <c r="J17256" i="1" s="1"/>
  <c r="H17248" i="1"/>
  <c r="I17248" i="1" s="1"/>
  <c r="J17248" i="1" s="1"/>
  <c r="H17240" i="1"/>
  <c r="I17240" i="1" s="1"/>
  <c r="J17240" i="1" s="1"/>
  <c r="H17232" i="1"/>
  <c r="I17232" i="1" s="1"/>
  <c r="J17232" i="1" s="1"/>
  <c r="H17224" i="1"/>
  <c r="I17224" i="1" s="1"/>
  <c r="J17224" i="1" s="1"/>
  <c r="H17216" i="1"/>
  <c r="I17216" i="1" s="1"/>
  <c r="J17216" i="1" s="1"/>
  <c r="H17208" i="1"/>
  <c r="I17208" i="1" s="1"/>
  <c r="J17208" i="1" s="1"/>
  <c r="H17200" i="1"/>
  <c r="I17200" i="1" s="1"/>
  <c r="J17200" i="1" s="1"/>
  <c r="H17192" i="1"/>
  <c r="I17192" i="1" s="1"/>
  <c r="J17192" i="1" s="1"/>
  <c r="H17184" i="1"/>
  <c r="I17184" i="1" s="1"/>
  <c r="J17184" i="1" s="1"/>
  <c r="H17176" i="1"/>
  <c r="I17176" i="1" s="1"/>
  <c r="J17176" i="1" s="1"/>
  <c r="H17168" i="1"/>
  <c r="I17168" i="1" s="1"/>
  <c r="J17168" i="1" s="1"/>
  <c r="H17160" i="1"/>
  <c r="I17160" i="1" s="1"/>
  <c r="J17160" i="1" s="1"/>
  <c r="H17152" i="1"/>
  <c r="I17152" i="1" s="1"/>
  <c r="J17152" i="1" s="1"/>
  <c r="H17144" i="1"/>
  <c r="I17144" i="1" s="1"/>
  <c r="J17144" i="1" s="1"/>
  <c r="H17136" i="1"/>
  <c r="I17136" i="1" s="1"/>
  <c r="J17136" i="1" s="1"/>
  <c r="H17128" i="1"/>
  <c r="I17128" i="1" s="1"/>
  <c r="J17128" i="1" s="1"/>
  <c r="H17120" i="1"/>
  <c r="I17120" i="1" s="1"/>
  <c r="J17120" i="1" s="1"/>
  <c r="H17112" i="1"/>
  <c r="I17112" i="1" s="1"/>
  <c r="J17112" i="1" s="1"/>
  <c r="H17104" i="1"/>
  <c r="I17104" i="1" s="1"/>
  <c r="J17104" i="1" s="1"/>
  <c r="H17096" i="1"/>
  <c r="I17096" i="1" s="1"/>
  <c r="J17096" i="1" s="1"/>
  <c r="H17088" i="1"/>
  <c r="I17088" i="1" s="1"/>
  <c r="J17088" i="1" s="1"/>
  <c r="H17080" i="1"/>
  <c r="I17080" i="1" s="1"/>
  <c r="J17080" i="1" s="1"/>
  <c r="H17072" i="1"/>
  <c r="I17072" i="1" s="1"/>
  <c r="J17072" i="1" s="1"/>
  <c r="H17064" i="1"/>
  <c r="I17064" i="1" s="1"/>
  <c r="J17064" i="1" s="1"/>
  <c r="H17056" i="1"/>
  <c r="I17056" i="1" s="1"/>
  <c r="J17056" i="1" s="1"/>
  <c r="H17048" i="1"/>
  <c r="I17048" i="1" s="1"/>
  <c r="J17048" i="1" s="1"/>
  <c r="H17040" i="1"/>
  <c r="I17040" i="1" s="1"/>
  <c r="J17040" i="1" s="1"/>
  <c r="H17032" i="1"/>
  <c r="I17032" i="1" s="1"/>
  <c r="J17032" i="1" s="1"/>
  <c r="H17024" i="1"/>
  <c r="I17024" i="1" s="1"/>
  <c r="J17024" i="1" s="1"/>
  <c r="H17016" i="1"/>
  <c r="I17016" i="1" s="1"/>
  <c r="J17016" i="1" s="1"/>
  <c r="H17008" i="1"/>
  <c r="I17008" i="1" s="1"/>
  <c r="J17008" i="1" s="1"/>
  <c r="H17000" i="1"/>
  <c r="I17000" i="1" s="1"/>
  <c r="J17000" i="1" s="1"/>
  <c r="H16992" i="1"/>
  <c r="I16992" i="1" s="1"/>
  <c r="J16992" i="1" s="1"/>
  <c r="H16984" i="1"/>
  <c r="I16984" i="1" s="1"/>
  <c r="J16984" i="1" s="1"/>
  <c r="H16976" i="1"/>
  <c r="I16976" i="1" s="1"/>
  <c r="J16976" i="1" s="1"/>
  <c r="H16968" i="1"/>
  <c r="I16968" i="1" s="1"/>
  <c r="J16968" i="1" s="1"/>
  <c r="H16960" i="1"/>
  <c r="I16960" i="1" s="1"/>
  <c r="J16960" i="1" s="1"/>
  <c r="H16952" i="1"/>
  <c r="I16952" i="1" s="1"/>
  <c r="J16952" i="1" s="1"/>
  <c r="H16944" i="1"/>
  <c r="I16944" i="1" s="1"/>
  <c r="J16944" i="1" s="1"/>
  <c r="H16936" i="1"/>
  <c r="I16936" i="1" s="1"/>
  <c r="J16936" i="1" s="1"/>
  <c r="H16928" i="1"/>
  <c r="I16928" i="1" s="1"/>
  <c r="J16928" i="1" s="1"/>
  <c r="H16920" i="1"/>
  <c r="I16920" i="1" s="1"/>
  <c r="J16920" i="1" s="1"/>
  <c r="H16912" i="1"/>
  <c r="I16912" i="1" s="1"/>
  <c r="J16912" i="1" s="1"/>
  <c r="H16904" i="1"/>
  <c r="I16904" i="1" s="1"/>
  <c r="J16904" i="1" s="1"/>
  <c r="H16896" i="1"/>
  <c r="I16896" i="1" s="1"/>
  <c r="J16896" i="1" s="1"/>
  <c r="H16888" i="1"/>
  <c r="I16888" i="1" s="1"/>
  <c r="J16888" i="1" s="1"/>
  <c r="H16880" i="1"/>
  <c r="I16880" i="1" s="1"/>
  <c r="J16880" i="1" s="1"/>
  <c r="H16872" i="1"/>
  <c r="I16872" i="1" s="1"/>
  <c r="J16872" i="1" s="1"/>
  <c r="H16864" i="1"/>
  <c r="I16864" i="1" s="1"/>
  <c r="J16864" i="1" s="1"/>
  <c r="H16856" i="1"/>
  <c r="I16856" i="1" s="1"/>
  <c r="J16856" i="1" s="1"/>
  <c r="H16848" i="1"/>
  <c r="I16848" i="1" s="1"/>
  <c r="J16848" i="1" s="1"/>
  <c r="H16840" i="1"/>
  <c r="I16840" i="1" s="1"/>
  <c r="J16840" i="1" s="1"/>
  <c r="H16832" i="1"/>
  <c r="I16832" i="1" s="1"/>
  <c r="J16832" i="1" s="1"/>
  <c r="H16824" i="1"/>
  <c r="I16824" i="1" s="1"/>
  <c r="J16824" i="1" s="1"/>
  <c r="H16816" i="1"/>
  <c r="I16816" i="1" s="1"/>
  <c r="J16816" i="1" s="1"/>
  <c r="H16808" i="1"/>
  <c r="I16808" i="1" s="1"/>
  <c r="J16808" i="1" s="1"/>
  <c r="H16800" i="1"/>
  <c r="I16800" i="1" s="1"/>
  <c r="J16800" i="1" s="1"/>
  <c r="H16792" i="1"/>
  <c r="I16792" i="1" s="1"/>
  <c r="J16792" i="1" s="1"/>
  <c r="H16784" i="1"/>
  <c r="I16784" i="1" s="1"/>
  <c r="J16784" i="1" s="1"/>
  <c r="H16776" i="1"/>
  <c r="I16776" i="1" s="1"/>
  <c r="J16776" i="1" s="1"/>
  <c r="H16768" i="1"/>
  <c r="I16768" i="1" s="1"/>
  <c r="J16768" i="1" s="1"/>
  <c r="H16760" i="1"/>
  <c r="I16760" i="1" s="1"/>
  <c r="J16760" i="1" s="1"/>
  <c r="H16752" i="1"/>
  <c r="I16752" i="1" s="1"/>
  <c r="J16752" i="1" s="1"/>
  <c r="H16744" i="1"/>
  <c r="I16744" i="1" s="1"/>
  <c r="J16744" i="1" s="1"/>
  <c r="H16736" i="1"/>
  <c r="I16736" i="1" s="1"/>
  <c r="J16736" i="1" s="1"/>
  <c r="H16728" i="1"/>
  <c r="I16728" i="1" s="1"/>
  <c r="J16728" i="1" s="1"/>
  <c r="H16720" i="1"/>
  <c r="I16720" i="1" s="1"/>
  <c r="J16720" i="1" s="1"/>
  <c r="H16712" i="1"/>
  <c r="I16712" i="1" s="1"/>
  <c r="J16712" i="1" s="1"/>
  <c r="H16704" i="1"/>
  <c r="I16704" i="1" s="1"/>
  <c r="J16704" i="1" s="1"/>
  <c r="H16696" i="1"/>
  <c r="I16696" i="1" s="1"/>
  <c r="J16696" i="1" s="1"/>
  <c r="H16688" i="1"/>
  <c r="I16688" i="1" s="1"/>
  <c r="J16688" i="1" s="1"/>
  <c r="H16680" i="1"/>
  <c r="I16680" i="1" s="1"/>
  <c r="J16680" i="1" s="1"/>
  <c r="H16672" i="1"/>
  <c r="I16672" i="1" s="1"/>
  <c r="J16672" i="1" s="1"/>
  <c r="H16664" i="1"/>
  <c r="I16664" i="1" s="1"/>
  <c r="J16664" i="1" s="1"/>
  <c r="H16656" i="1"/>
  <c r="I16656" i="1" s="1"/>
  <c r="J16656" i="1" s="1"/>
  <c r="H16648" i="1"/>
  <c r="I16648" i="1" s="1"/>
  <c r="J16648" i="1" s="1"/>
  <c r="H16640" i="1"/>
  <c r="I16640" i="1" s="1"/>
  <c r="J16640" i="1" s="1"/>
  <c r="H16632" i="1"/>
  <c r="I16632" i="1" s="1"/>
  <c r="J16632" i="1" s="1"/>
  <c r="H16624" i="1"/>
  <c r="I16624" i="1" s="1"/>
  <c r="J16624" i="1" s="1"/>
  <c r="H16616" i="1"/>
  <c r="I16616" i="1" s="1"/>
  <c r="J16616" i="1" s="1"/>
  <c r="H16608" i="1"/>
  <c r="I16608" i="1" s="1"/>
  <c r="J16608" i="1" s="1"/>
  <c r="H16600" i="1"/>
  <c r="I16600" i="1" s="1"/>
  <c r="J16600" i="1" s="1"/>
  <c r="H16592" i="1"/>
  <c r="I16592" i="1" s="1"/>
  <c r="J16592" i="1" s="1"/>
  <c r="H16584" i="1"/>
  <c r="I16584" i="1" s="1"/>
  <c r="J16584" i="1" s="1"/>
  <c r="H16576" i="1"/>
  <c r="I16576" i="1" s="1"/>
  <c r="J16576" i="1" s="1"/>
  <c r="H16568" i="1"/>
  <c r="I16568" i="1" s="1"/>
  <c r="J16568" i="1" s="1"/>
  <c r="H16560" i="1"/>
  <c r="I16560" i="1" s="1"/>
  <c r="J16560" i="1" s="1"/>
  <c r="H16552" i="1"/>
  <c r="I16552" i="1" s="1"/>
  <c r="J16552" i="1" s="1"/>
  <c r="H16544" i="1"/>
  <c r="I16544" i="1" s="1"/>
  <c r="J16544" i="1" s="1"/>
  <c r="H16536" i="1"/>
  <c r="I16536" i="1" s="1"/>
  <c r="J16536" i="1" s="1"/>
  <c r="H16528" i="1"/>
  <c r="I16528" i="1" s="1"/>
  <c r="J16528" i="1" s="1"/>
  <c r="H16520" i="1"/>
  <c r="I16520" i="1" s="1"/>
  <c r="J16520" i="1" s="1"/>
  <c r="H16512" i="1"/>
  <c r="I16512" i="1" s="1"/>
  <c r="J16512" i="1" s="1"/>
  <c r="H16504" i="1"/>
  <c r="I16504" i="1" s="1"/>
  <c r="J16504" i="1" s="1"/>
  <c r="H16496" i="1"/>
  <c r="I16496" i="1" s="1"/>
  <c r="J16496" i="1" s="1"/>
  <c r="H16488" i="1"/>
  <c r="I16488" i="1" s="1"/>
  <c r="J16488" i="1" s="1"/>
  <c r="H16480" i="1"/>
  <c r="I16480" i="1" s="1"/>
  <c r="J16480" i="1" s="1"/>
  <c r="H16472" i="1"/>
  <c r="I16472" i="1" s="1"/>
  <c r="J16472" i="1" s="1"/>
  <c r="H16464" i="1"/>
  <c r="I16464" i="1" s="1"/>
  <c r="J16464" i="1" s="1"/>
  <c r="H16456" i="1"/>
  <c r="I16456" i="1" s="1"/>
  <c r="J16456" i="1" s="1"/>
  <c r="H16448" i="1"/>
  <c r="I16448" i="1" s="1"/>
  <c r="J16448" i="1" s="1"/>
  <c r="H16440" i="1"/>
  <c r="I16440" i="1" s="1"/>
  <c r="J16440" i="1" s="1"/>
  <c r="H16432" i="1"/>
  <c r="I16432" i="1" s="1"/>
  <c r="J16432" i="1" s="1"/>
  <c r="H16424" i="1"/>
  <c r="I16424" i="1" s="1"/>
  <c r="J16424" i="1" s="1"/>
  <c r="H16416" i="1"/>
  <c r="I16416" i="1" s="1"/>
  <c r="J16416" i="1" s="1"/>
  <c r="H16408" i="1"/>
  <c r="I16408" i="1" s="1"/>
  <c r="J16408" i="1" s="1"/>
  <c r="H16400" i="1"/>
  <c r="I16400" i="1" s="1"/>
  <c r="J16400" i="1" s="1"/>
  <c r="H16392" i="1"/>
  <c r="I16392" i="1" s="1"/>
  <c r="J16392" i="1" s="1"/>
  <c r="H16384" i="1"/>
  <c r="I16384" i="1" s="1"/>
  <c r="J16384" i="1" s="1"/>
  <c r="H16376" i="1"/>
  <c r="I16376" i="1" s="1"/>
  <c r="J16376" i="1" s="1"/>
  <c r="H16368" i="1"/>
  <c r="I16368" i="1" s="1"/>
  <c r="J16368" i="1" s="1"/>
  <c r="H16360" i="1"/>
  <c r="I16360" i="1" s="1"/>
  <c r="J16360" i="1" s="1"/>
  <c r="H16352" i="1"/>
  <c r="I16352" i="1" s="1"/>
  <c r="J16352" i="1" s="1"/>
  <c r="H16344" i="1"/>
  <c r="I16344" i="1" s="1"/>
  <c r="J16344" i="1" s="1"/>
  <c r="H16336" i="1"/>
  <c r="I16336" i="1" s="1"/>
  <c r="J16336" i="1" s="1"/>
  <c r="H16328" i="1"/>
  <c r="I16328" i="1" s="1"/>
  <c r="J16328" i="1" s="1"/>
  <c r="H16320" i="1"/>
  <c r="I16320" i="1" s="1"/>
  <c r="J16320" i="1" s="1"/>
  <c r="H16312" i="1"/>
  <c r="I16312" i="1" s="1"/>
  <c r="J16312" i="1" s="1"/>
  <c r="H16304" i="1"/>
  <c r="I16304" i="1" s="1"/>
  <c r="J16304" i="1" s="1"/>
  <c r="H16296" i="1"/>
  <c r="I16296" i="1" s="1"/>
  <c r="J16296" i="1" s="1"/>
  <c r="H16288" i="1"/>
  <c r="I16288" i="1" s="1"/>
  <c r="J16288" i="1" s="1"/>
  <c r="H16280" i="1"/>
  <c r="I16280" i="1" s="1"/>
  <c r="J16280" i="1" s="1"/>
  <c r="H16272" i="1"/>
  <c r="I16272" i="1" s="1"/>
  <c r="J16272" i="1" s="1"/>
  <c r="H16264" i="1"/>
  <c r="I16264" i="1" s="1"/>
  <c r="J16264" i="1" s="1"/>
  <c r="H16256" i="1"/>
  <c r="I16256" i="1" s="1"/>
  <c r="J16256" i="1" s="1"/>
  <c r="H16248" i="1"/>
  <c r="I16248" i="1" s="1"/>
  <c r="J16248" i="1" s="1"/>
  <c r="H16240" i="1"/>
  <c r="I16240" i="1" s="1"/>
  <c r="J16240" i="1" s="1"/>
  <c r="H16232" i="1"/>
  <c r="I16232" i="1" s="1"/>
  <c r="J16232" i="1" s="1"/>
  <c r="H16224" i="1"/>
  <c r="I16224" i="1" s="1"/>
  <c r="J16224" i="1" s="1"/>
  <c r="H16216" i="1"/>
  <c r="I16216" i="1" s="1"/>
  <c r="J16216" i="1" s="1"/>
  <c r="H16208" i="1"/>
  <c r="I16208" i="1" s="1"/>
  <c r="J16208" i="1" s="1"/>
  <c r="H16200" i="1"/>
  <c r="I16200" i="1" s="1"/>
  <c r="J16200" i="1" s="1"/>
  <c r="H16192" i="1"/>
  <c r="I16192" i="1" s="1"/>
  <c r="J16192" i="1" s="1"/>
  <c r="H16184" i="1"/>
  <c r="I16184" i="1" s="1"/>
  <c r="J16184" i="1" s="1"/>
  <c r="H16176" i="1"/>
  <c r="I16176" i="1" s="1"/>
  <c r="J16176" i="1" s="1"/>
  <c r="H16168" i="1"/>
  <c r="I16168" i="1" s="1"/>
  <c r="J16168" i="1" s="1"/>
  <c r="H16160" i="1"/>
  <c r="I16160" i="1" s="1"/>
  <c r="J16160" i="1" s="1"/>
  <c r="H16152" i="1"/>
  <c r="I16152" i="1" s="1"/>
  <c r="J16152" i="1" s="1"/>
  <c r="H16144" i="1"/>
  <c r="I16144" i="1" s="1"/>
  <c r="J16144" i="1" s="1"/>
  <c r="H16136" i="1"/>
  <c r="I16136" i="1" s="1"/>
  <c r="J16136" i="1" s="1"/>
  <c r="H16128" i="1"/>
  <c r="I16128" i="1" s="1"/>
  <c r="J16128" i="1" s="1"/>
  <c r="H16120" i="1"/>
  <c r="I16120" i="1" s="1"/>
  <c r="J16120" i="1" s="1"/>
  <c r="H16112" i="1"/>
  <c r="I16112" i="1" s="1"/>
  <c r="J16112" i="1" s="1"/>
  <c r="H16104" i="1"/>
  <c r="I16104" i="1" s="1"/>
  <c r="J16104" i="1" s="1"/>
  <c r="H16096" i="1"/>
  <c r="I16096" i="1" s="1"/>
  <c r="J16096" i="1" s="1"/>
  <c r="H16088" i="1"/>
  <c r="I16088" i="1" s="1"/>
  <c r="J16088" i="1" s="1"/>
  <c r="H16080" i="1"/>
  <c r="I16080" i="1" s="1"/>
  <c r="J16080" i="1" s="1"/>
  <c r="H16072" i="1"/>
  <c r="I16072" i="1" s="1"/>
  <c r="J16072" i="1" s="1"/>
  <c r="H16064" i="1"/>
  <c r="I16064" i="1" s="1"/>
  <c r="J16064" i="1" s="1"/>
  <c r="H16056" i="1"/>
  <c r="I16056" i="1" s="1"/>
  <c r="J16056" i="1" s="1"/>
  <c r="H16048" i="1"/>
  <c r="I16048" i="1" s="1"/>
  <c r="J16048" i="1" s="1"/>
  <c r="H16040" i="1"/>
  <c r="I16040" i="1" s="1"/>
  <c r="J16040" i="1" s="1"/>
  <c r="H16032" i="1"/>
  <c r="I16032" i="1" s="1"/>
  <c r="J16032" i="1" s="1"/>
  <c r="H16024" i="1"/>
  <c r="I16024" i="1" s="1"/>
  <c r="J16024" i="1" s="1"/>
  <c r="H16016" i="1"/>
  <c r="I16016" i="1" s="1"/>
  <c r="J16016" i="1" s="1"/>
  <c r="H16008" i="1"/>
  <c r="I16008" i="1" s="1"/>
  <c r="J16008" i="1" s="1"/>
  <c r="H16000" i="1"/>
  <c r="I16000" i="1" s="1"/>
  <c r="J16000" i="1" s="1"/>
  <c r="H15992" i="1"/>
  <c r="I15992" i="1" s="1"/>
  <c r="J15992" i="1" s="1"/>
  <c r="H15984" i="1"/>
  <c r="I15984" i="1" s="1"/>
  <c r="J15984" i="1" s="1"/>
  <c r="H15976" i="1"/>
  <c r="I15976" i="1" s="1"/>
  <c r="J15976" i="1" s="1"/>
  <c r="H15968" i="1"/>
  <c r="I15968" i="1" s="1"/>
  <c r="J15968" i="1" s="1"/>
  <c r="H15960" i="1"/>
  <c r="I15960" i="1" s="1"/>
  <c r="J15960" i="1" s="1"/>
  <c r="H15952" i="1"/>
  <c r="I15952" i="1" s="1"/>
  <c r="J15952" i="1" s="1"/>
  <c r="H15944" i="1"/>
  <c r="I15944" i="1" s="1"/>
  <c r="J15944" i="1" s="1"/>
  <c r="H15936" i="1"/>
  <c r="I15936" i="1" s="1"/>
  <c r="J15936" i="1" s="1"/>
  <c r="H15928" i="1"/>
  <c r="I15928" i="1" s="1"/>
  <c r="J15928" i="1" s="1"/>
  <c r="H15920" i="1"/>
  <c r="I15920" i="1" s="1"/>
  <c r="J15920" i="1" s="1"/>
  <c r="H15912" i="1"/>
  <c r="I15912" i="1" s="1"/>
  <c r="J15912" i="1" s="1"/>
  <c r="H15904" i="1"/>
  <c r="I15904" i="1" s="1"/>
  <c r="J15904" i="1" s="1"/>
  <c r="H15896" i="1"/>
  <c r="I15896" i="1" s="1"/>
  <c r="J15896" i="1" s="1"/>
  <c r="H15888" i="1"/>
  <c r="I15888" i="1" s="1"/>
  <c r="J15888" i="1" s="1"/>
  <c r="H15880" i="1"/>
  <c r="I15880" i="1" s="1"/>
  <c r="J15880" i="1" s="1"/>
  <c r="H15872" i="1"/>
  <c r="I15872" i="1" s="1"/>
  <c r="J15872" i="1" s="1"/>
  <c r="H15864" i="1"/>
  <c r="I15864" i="1" s="1"/>
  <c r="J15864" i="1" s="1"/>
  <c r="H15856" i="1"/>
  <c r="I15856" i="1" s="1"/>
  <c r="J15856" i="1" s="1"/>
  <c r="H15848" i="1"/>
  <c r="I15848" i="1" s="1"/>
  <c r="J15848" i="1" s="1"/>
  <c r="H15840" i="1"/>
  <c r="I15840" i="1" s="1"/>
  <c r="J15840" i="1" s="1"/>
  <c r="H15832" i="1"/>
  <c r="I15832" i="1" s="1"/>
  <c r="J15832" i="1" s="1"/>
  <c r="H15824" i="1"/>
  <c r="I15824" i="1" s="1"/>
  <c r="J15824" i="1" s="1"/>
  <c r="H15816" i="1"/>
  <c r="I15816" i="1" s="1"/>
  <c r="J15816" i="1" s="1"/>
  <c r="H15808" i="1"/>
  <c r="I15808" i="1" s="1"/>
  <c r="J15808" i="1" s="1"/>
  <c r="H15800" i="1"/>
  <c r="I15800" i="1" s="1"/>
  <c r="J15800" i="1" s="1"/>
  <c r="H15792" i="1"/>
  <c r="I15792" i="1" s="1"/>
  <c r="J15792" i="1" s="1"/>
  <c r="H15784" i="1"/>
  <c r="I15784" i="1" s="1"/>
  <c r="J15784" i="1" s="1"/>
  <c r="H15776" i="1"/>
  <c r="I15776" i="1" s="1"/>
  <c r="J15776" i="1" s="1"/>
  <c r="H15768" i="1"/>
  <c r="I15768" i="1" s="1"/>
  <c r="J15768" i="1" s="1"/>
  <c r="H15760" i="1"/>
  <c r="I15760" i="1" s="1"/>
  <c r="J15760" i="1" s="1"/>
  <c r="H15752" i="1"/>
  <c r="I15752" i="1" s="1"/>
  <c r="J15752" i="1" s="1"/>
  <c r="H15744" i="1"/>
  <c r="I15744" i="1" s="1"/>
  <c r="J15744" i="1" s="1"/>
  <c r="H15736" i="1"/>
  <c r="I15736" i="1" s="1"/>
  <c r="J15736" i="1" s="1"/>
  <c r="H15728" i="1"/>
  <c r="I15728" i="1" s="1"/>
  <c r="J15728" i="1" s="1"/>
  <c r="H15720" i="1"/>
  <c r="I15720" i="1" s="1"/>
  <c r="J15720" i="1" s="1"/>
  <c r="H15712" i="1"/>
  <c r="I15712" i="1" s="1"/>
  <c r="J15712" i="1" s="1"/>
  <c r="H15704" i="1"/>
  <c r="I15704" i="1" s="1"/>
  <c r="J15704" i="1" s="1"/>
  <c r="H15696" i="1"/>
  <c r="I15696" i="1" s="1"/>
  <c r="J15696" i="1" s="1"/>
  <c r="H15688" i="1"/>
  <c r="I15688" i="1" s="1"/>
  <c r="J15688" i="1" s="1"/>
  <c r="H15680" i="1"/>
  <c r="I15680" i="1" s="1"/>
  <c r="J15680" i="1" s="1"/>
  <c r="H15672" i="1"/>
  <c r="I15672" i="1" s="1"/>
  <c r="J15672" i="1" s="1"/>
  <c r="H15664" i="1"/>
  <c r="I15664" i="1" s="1"/>
  <c r="J15664" i="1" s="1"/>
  <c r="H15656" i="1"/>
  <c r="I15656" i="1" s="1"/>
  <c r="J15656" i="1" s="1"/>
  <c r="H15648" i="1"/>
  <c r="I15648" i="1" s="1"/>
  <c r="J15648" i="1" s="1"/>
  <c r="H15640" i="1"/>
  <c r="I15640" i="1" s="1"/>
  <c r="J15640" i="1" s="1"/>
  <c r="H15632" i="1"/>
  <c r="I15632" i="1" s="1"/>
  <c r="J15632" i="1" s="1"/>
  <c r="H15624" i="1"/>
  <c r="I15624" i="1" s="1"/>
  <c r="J15624" i="1" s="1"/>
  <c r="H15616" i="1"/>
  <c r="I15616" i="1" s="1"/>
  <c r="J15616" i="1" s="1"/>
  <c r="H15608" i="1"/>
  <c r="I15608" i="1" s="1"/>
  <c r="J15608" i="1" s="1"/>
  <c r="H15600" i="1"/>
  <c r="I15600" i="1" s="1"/>
  <c r="J15600" i="1" s="1"/>
  <c r="H15592" i="1"/>
  <c r="I15592" i="1" s="1"/>
  <c r="J15592" i="1" s="1"/>
  <c r="H15584" i="1"/>
  <c r="I15584" i="1" s="1"/>
  <c r="J15584" i="1" s="1"/>
  <c r="H15576" i="1"/>
  <c r="I15576" i="1" s="1"/>
  <c r="J15576" i="1" s="1"/>
  <c r="H15568" i="1"/>
  <c r="I15568" i="1" s="1"/>
  <c r="J15568" i="1" s="1"/>
  <c r="H15560" i="1"/>
  <c r="I15560" i="1" s="1"/>
  <c r="J15560" i="1" s="1"/>
  <c r="H15552" i="1"/>
  <c r="I15552" i="1" s="1"/>
  <c r="J15552" i="1" s="1"/>
  <c r="H15544" i="1"/>
  <c r="I15544" i="1" s="1"/>
  <c r="J15544" i="1" s="1"/>
  <c r="H15536" i="1"/>
  <c r="I15536" i="1" s="1"/>
  <c r="J15536" i="1" s="1"/>
  <c r="H15528" i="1"/>
  <c r="I15528" i="1" s="1"/>
  <c r="J15528" i="1" s="1"/>
  <c r="H15520" i="1"/>
  <c r="I15520" i="1" s="1"/>
  <c r="J15520" i="1" s="1"/>
  <c r="H15512" i="1"/>
  <c r="I15512" i="1" s="1"/>
  <c r="J15512" i="1" s="1"/>
  <c r="H15504" i="1"/>
  <c r="I15504" i="1" s="1"/>
  <c r="J15504" i="1" s="1"/>
  <c r="H15496" i="1"/>
  <c r="I15496" i="1" s="1"/>
  <c r="J15496" i="1" s="1"/>
  <c r="H15488" i="1"/>
  <c r="I15488" i="1" s="1"/>
  <c r="J15488" i="1" s="1"/>
  <c r="H15480" i="1"/>
  <c r="I15480" i="1" s="1"/>
  <c r="J15480" i="1" s="1"/>
  <c r="H15472" i="1"/>
  <c r="I15472" i="1" s="1"/>
  <c r="J15472" i="1" s="1"/>
  <c r="H15464" i="1"/>
  <c r="I15464" i="1" s="1"/>
  <c r="J15464" i="1" s="1"/>
  <c r="H15456" i="1"/>
  <c r="I15456" i="1" s="1"/>
  <c r="J15456" i="1" s="1"/>
  <c r="H15448" i="1"/>
  <c r="I15448" i="1" s="1"/>
  <c r="J15448" i="1" s="1"/>
  <c r="H15440" i="1"/>
  <c r="I15440" i="1" s="1"/>
  <c r="J15440" i="1" s="1"/>
  <c r="H15432" i="1"/>
  <c r="I15432" i="1" s="1"/>
  <c r="J15432" i="1" s="1"/>
  <c r="H15424" i="1"/>
  <c r="I15424" i="1" s="1"/>
  <c r="J15424" i="1" s="1"/>
  <c r="H15416" i="1"/>
  <c r="I15416" i="1" s="1"/>
  <c r="J15416" i="1" s="1"/>
  <c r="H15408" i="1"/>
  <c r="I15408" i="1" s="1"/>
  <c r="J15408" i="1" s="1"/>
  <c r="H15400" i="1"/>
  <c r="I15400" i="1" s="1"/>
  <c r="J15400" i="1" s="1"/>
  <c r="H15392" i="1"/>
  <c r="I15392" i="1" s="1"/>
  <c r="J15392" i="1" s="1"/>
  <c r="H15384" i="1"/>
  <c r="I15384" i="1" s="1"/>
  <c r="J15384" i="1" s="1"/>
  <c r="H15376" i="1"/>
  <c r="I15376" i="1" s="1"/>
  <c r="J15376" i="1" s="1"/>
  <c r="H15368" i="1"/>
  <c r="I15368" i="1" s="1"/>
  <c r="J15368" i="1" s="1"/>
  <c r="H15360" i="1"/>
  <c r="I15360" i="1" s="1"/>
  <c r="J15360" i="1" s="1"/>
  <c r="H15352" i="1"/>
  <c r="I15352" i="1" s="1"/>
  <c r="J15352" i="1" s="1"/>
  <c r="H15344" i="1"/>
  <c r="I15344" i="1" s="1"/>
  <c r="J15344" i="1" s="1"/>
  <c r="H15336" i="1"/>
  <c r="I15336" i="1" s="1"/>
  <c r="J15336" i="1" s="1"/>
  <c r="H15328" i="1"/>
  <c r="I15328" i="1" s="1"/>
  <c r="J15328" i="1" s="1"/>
  <c r="H15320" i="1"/>
  <c r="I15320" i="1" s="1"/>
  <c r="J15320" i="1" s="1"/>
  <c r="H15312" i="1"/>
  <c r="I15312" i="1" s="1"/>
  <c r="J15312" i="1" s="1"/>
  <c r="H15304" i="1"/>
  <c r="I15304" i="1" s="1"/>
  <c r="J15304" i="1" s="1"/>
  <c r="H15296" i="1"/>
  <c r="I15296" i="1" s="1"/>
  <c r="J15296" i="1" s="1"/>
  <c r="H15288" i="1"/>
  <c r="I15288" i="1" s="1"/>
  <c r="J15288" i="1" s="1"/>
  <c r="H15280" i="1"/>
  <c r="I15280" i="1" s="1"/>
  <c r="J15280" i="1" s="1"/>
  <c r="H15272" i="1"/>
  <c r="I15272" i="1" s="1"/>
  <c r="J15272" i="1" s="1"/>
  <c r="H15264" i="1"/>
  <c r="I15264" i="1" s="1"/>
  <c r="J15264" i="1" s="1"/>
  <c r="H15256" i="1"/>
  <c r="I15256" i="1" s="1"/>
  <c r="J15256" i="1" s="1"/>
  <c r="H15248" i="1"/>
  <c r="I15248" i="1" s="1"/>
  <c r="J15248" i="1" s="1"/>
  <c r="H15240" i="1"/>
  <c r="I15240" i="1" s="1"/>
  <c r="J15240" i="1" s="1"/>
  <c r="H15232" i="1"/>
  <c r="I15232" i="1" s="1"/>
  <c r="J15232" i="1" s="1"/>
  <c r="H15224" i="1"/>
  <c r="I15224" i="1" s="1"/>
  <c r="J15224" i="1" s="1"/>
  <c r="H15216" i="1"/>
  <c r="I15216" i="1" s="1"/>
  <c r="J15216" i="1" s="1"/>
  <c r="H15208" i="1"/>
  <c r="I15208" i="1" s="1"/>
  <c r="J15208" i="1" s="1"/>
  <c r="H15200" i="1"/>
  <c r="I15200" i="1" s="1"/>
  <c r="J15200" i="1" s="1"/>
  <c r="H15192" i="1"/>
  <c r="I15192" i="1" s="1"/>
  <c r="J15192" i="1" s="1"/>
  <c r="H15184" i="1"/>
  <c r="I15184" i="1" s="1"/>
  <c r="J15184" i="1" s="1"/>
  <c r="H15176" i="1"/>
  <c r="I15176" i="1" s="1"/>
  <c r="J15176" i="1" s="1"/>
  <c r="H15168" i="1"/>
  <c r="I15168" i="1" s="1"/>
  <c r="J15168" i="1" s="1"/>
  <c r="H15160" i="1"/>
  <c r="I15160" i="1" s="1"/>
  <c r="J15160" i="1" s="1"/>
  <c r="H15152" i="1"/>
  <c r="I15152" i="1" s="1"/>
  <c r="J15152" i="1" s="1"/>
  <c r="H15144" i="1"/>
  <c r="I15144" i="1" s="1"/>
  <c r="J15144" i="1" s="1"/>
  <c r="H15136" i="1"/>
  <c r="I15136" i="1" s="1"/>
  <c r="J15136" i="1" s="1"/>
  <c r="H15128" i="1"/>
  <c r="I15128" i="1" s="1"/>
  <c r="J15128" i="1" s="1"/>
  <c r="H15120" i="1"/>
  <c r="I15120" i="1" s="1"/>
  <c r="J15120" i="1" s="1"/>
  <c r="H15112" i="1"/>
  <c r="I15112" i="1" s="1"/>
  <c r="J15112" i="1" s="1"/>
  <c r="H15104" i="1"/>
  <c r="I15104" i="1" s="1"/>
  <c r="J15104" i="1" s="1"/>
  <c r="H15096" i="1"/>
  <c r="I15096" i="1" s="1"/>
  <c r="J15096" i="1" s="1"/>
  <c r="H15088" i="1"/>
  <c r="I15088" i="1" s="1"/>
  <c r="J15088" i="1" s="1"/>
  <c r="H15080" i="1"/>
  <c r="I15080" i="1" s="1"/>
  <c r="J15080" i="1" s="1"/>
  <c r="H15072" i="1"/>
  <c r="I15072" i="1" s="1"/>
  <c r="J15072" i="1" s="1"/>
  <c r="H15064" i="1"/>
  <c r="I15064" i="1" s="1"/>
  <c r="J15064" i="1" s="1"/>
  <c r="H15056" i="1"/>
  <c r="I15056" i="1" s="1"/>
  <c r="J15056" i="1" s="1"/>
  <c r="H15048" i="1"/>
  <c r="I15048" i="1" s="1"/>
  <c r="J15048" i="1" s="1"/>
  <c r="H15040" i="1"/>
  <c r="I15040" i="1" s="1"/>
  <c r="J15040" i="1" s="1"/>
  <c r="H15032" i="1"/>
  <c r="I15032" i="1" s="1"/>
  <c r="J15032" i="1" s="1"/>
  <c r="H15024" i="1"/>
  <c r="I15024" i="1" s="1"/>
  <c r="J15024" i="1" s="1"/>
  <c r="H15016" i="1"/>
  <c r="I15016" i="1" s="1"/>
  <c r="J15016" i="1" s="1"/>
  <c r="H15008" i="1"/>
  <c r="I15008" i="1" s="1"/>
  <c r="J15008" i="1" s="1"/>
  <c r="H15000" i="1"/>
  <c r="I15000" i="1" s="1"/>
  <c r="J15000" i="1" s="1"/>
  <c r="H14992" i="1"/>
  <c r="I14992" i="1" s="1"/>
  <c r="J14992" i="1" s="1"/>
  <c r="H14984" i="1"/>
  <c r="I14984" i="1" s="1"/>
  <c r="J14984" i="1" s="1"/>
  <c r="H14976" i="1"/>
  <c r="I14976" i="1" s="1"/>
  <c r="J14976" i="1" s="1"/>
  <c r="H14968" i="1"/>
  <c r="I14968" i="1" s="1"/>
  <c r="J14968" i="1" s="1"/>
  <c r="H14960" i="1"/>
  <c r="I14960" i="1" s="1"/>
  <c r="J14960" i="1" s="1"/>
  <c r="H14952" i="1"/>
  <c r="I14952" i="1" s="1"/>
  <c r="J14952" i="1" s="1"/>
  <c r="H14944" i="1"/>
  <c r="I14944" i="1" s="1"/>
  <c r="J14944" i="1" s="1"/>
  <c r="H14936" i="1"/>
  <c r="I14936" i="1" s="1"/>
  <c r="J14936" i="1" s="1"/>
  <c r="H14928" i="1"/>
  <c r="I14928" i="1" s="1"/>
  <c r="J14928" i="1" s="1"/>
  <c r="H14920" i="1"/>
  <c r="I14920" i="1" s="1"/>
  <c r="J14920" i="1" s="1"/>
  <c r="H14912" i="1"/>
  <c r="I14912" i="1" s="1"/>
  <c r="J14912" i="1" s="1"/>
  <c r="H14904" i="1"/>
  <c r="I14904" i="1" s="1"/>
  <c r="J14904" i="1" s="1"/>
  <c r="H14896" i="1"/>
  <c r="I14896" i="1" s="1"/>
  <c r="J14896" i="1" s="1"/>
  <c r="H14888" i="1"/>
  <c r="I14888" i="1" s="1"/>
  <c r="J14888" i="1" s="1"/>
  <c r="H14880" i="1"/>
  <c r="I14880" i="1" s="1"/>
  <c r="J14880" i="1" s="1"/>
  <c r="H14872" i="1"/>
  <c r="I14872" i="1" s="1"/>
  <c r="J14872" i="1" s="1"/>
  <c r="H14864" i="1"/>
  <c r="I14864" i="1" s="1"/>
  <c r="J14864" i="1" s="1"/>
  <c r="H14856" i="1"/>
  <c r="I14856" i="1" s="1"/>
  <c r="J14856" i="1" s="1"/>
  <c r="H14848" i="1"/>
  <c r="I14848" i="1" s="1"/>
  <c r="J14848" i="1" s="1"/>
  <c r="H14840" i="1"/>
  <c r="I14840" i="1" s="1"/>
  <c r="J14840" i="1" s="1"/>
  <c r="H14832" i="1"/>
  <c r="I14832" i="1" s="1"/>
  <c r="J14832" i="1" s="1"/>
  <c r="H14824" i="1"/>
  <c r="I14824" i="1" s="1"/>
  <c r="J14824" i="1" s="1"/>
  <c r="H14816" i="1"/>
  <c r="I14816" i="1" s="1"/>
  <c r="J14816" i="1" s="1"/>
  <c r="H14808" i="1"/>
  <c r="I14808" i="1" s="1"/>
  <c r="J14808" i="1" s="1"/>
  <c r="H14800" i="1"/>
  <c r="I14800" i="1" s="1"/>
  <c r="J14800" i="1" s="1"/>
  <c r="H14792" i="1"/>
  <c r="I14792" i="1" s="1"/>
  <c r="J14792" i="1" s="1"/>
  <c r="H14784" i="1"/>
  <c r="I14784" i="1" s="1"/>
  <c r="J14784" i="1" s="1"/>
  <c r="H14776" i="1"/>
  <c r="I14776" i="1" s="1"/>
  <c r="J14776" i="1" s="1"/>
  <c r="H14768" i="1"/>
  <c r="I14768" i="1" s="1"/>
  <c r="J14768" i="1" s="1"/>
  <c r="H14760" i="1"/>
  <c r="I14760" i="1" s="1"/>
  <c r="J14760" i="1" s="1"/>
  <c r="H14752" i="1"/>
  <c r="I14752" i="1" s="1"/>
  <c r="J14752" i="1" s="1"/>
  <c r="H14744" i="1"/>
  <c r="I14744" i="1" s="1"/>
  <c r="J14744" i="1" s="1"/>
  <c r="H14736" i="1"/>
  <c r="I14736" i="1" s="1"/>
  <c r="J14736" i="1" s="1"/>
  <c r="H14728" i="1"/>
  <c r="I14728" i="1" s="1"/>
  <c r="J14728" i="1" s="1"/>
  <c r="H14720" i="1"/>
  <c r="I14720" i="1" s="1"/>
  <c r="J14720" i="1" s="1"/>
  <c r="H14712" i="1"/>
  <c r="I14712" i="1" s="1"/>
  <c r="J14712" i="1" s="1"/>
  <c r="H14704" i="1"/>
  <c r="I14704" i="1" s="1"/>
  <c r="J14704" i="1" s="1"/>
  <c r="H14696" i="1"/>
  <c r="I14696" i="1" s="1"/>
  <c r="J14696" i="1" s="1"/>
  <c r="H14688" i="1"/>
  <c r="I14688" i="1" s="1"/>
  <c r="J14688" i="1" s="1"/>
  <c r="H14680" i="1"/>
  <c r="I14680" i="1" s="1"/>
  <c r="J14680" i="1" s="1"/>
  <c r="H14672" i="1"/>
  <c r="I14672" i="1" s="1"/>
  <c r="J14672" i="1" s="1"/>
  <c r="H14664" i="1"/>
  <c r="I14664" i="1" s="1"/>
  <c r="J14664" i="1" s="1"/>
  <c r="H14656" i="1"/>
  <c r="I14656" i="1" s="1"/>
  <c r="J14656" i="1" s="1"/>
  <c r="H14648" i="1"/>
  <c r="I14648" i="1" s="1"/>
  <c r="J14648" i="1" s="1"/>
  <c r="H14640" i="1"/>
  <c r="I14640" i="1" s="1"/>
  <c r="J14640" i="1" s="1"/>
  <c r="H14632" i="1"/>
  <c r="I14632" i="1" s="1"/>
  <c r="J14632" i="1" s="1"/>
  <c r="H14624" i="1"/>
  <c r="I14624" i="1" s="1"/>
  <c r="J14624" i="1" s="1"/>
  <c r="H14616" i="1"/>
  <c r="I14616" i="1" s="1"/>
  <c r="J14616" i="1" s="1"/>
  <c r="H14608" i="1"/>
  <c r="I14608" i="1" s="1"/>
  <c r="J14608" i="1" s="1"/>
  <c r="H14600" i="1"/>
  <c r="I14600" i="1" s="1"/>
  <c r="J14600" i="1" s="1"/>
  <c r="H14592" i="1"/>
  <c r="I14592" i="1" s="1"/>
  <c r="J14592" i="1" s="1"/>
  <c r="H14584" i="1"/>
  <c r="I14584" i="1" s="1"/>
  <c r="J14584" i="1" s="1"/>
  <c r="H14576" i="1"/>
  <c r="I14576" i="1" s="1"/>
  <c r="J14576" i="1" s="1"/>
  <c r="H14568" i="1"/>
  <c r="I14568" i="1" s="1"/>
  <c r="J14568" i="1" s="1"/>
  <c r="H14560" i="1"/>
  <c r="I14560" i="1" s="1"/>
  <c r="J14560" i="1" s="1"/>
  <c r="H14552" i="1"/>
  <c r="I14552" i="1" s="1"/>
  <c r="J14552" i="1" s="1"/>
  <c r="H14544" i="1"/>
  <c r="I14544" i="1" s="1"/>
  <c r="J14544" i="1" s="1"/>
  <c r="H14536" i="1"/>
  <c r="I14536" i="1" s="1"/>
  <c r="J14536" i="1" s="1"/>
  <c r="H14528" i="1"/>
  <c r="I14528" i="1" s="1"/>
  <c r="J14528" i="1" s="1"/>
  <c r="H14520" i="1"/>
  <c r="I14520" i="1" s="1"/>
  <c r="J14520" i="1" s="1"/>
  <c r="H14512" i="1"/>
  <c r="I14512" i="1" s="1"/>
  <c r="J14512" i="1" s="1"/>
  <c r="H14504" i="1"/>
  <c r="I14504" i="1" s="1"/>
  <c r="J14504" i="1" s="1"/>
  <c r="H14496" i="1"/>
  <c r="I14496" i="1" s="1"/>
  <c r="J14496" i="1" s="1"/>
  <c r="H14488" i="1"/>
  <c r="I14488" i="1" s="1"/>
  <c r="J14488" i="1" s="1"/>
  <c r="H14480" i="1"/>
  <c r="I14480" i="1" s="1"/>
  <c r="J14480" i="1" s="1"/>
  <c r="H14472" i="1"/>
  <c r="I14472" i="1" s="1"/>
  <c r="J14472" i="1" s="1"/>
  <c r="H14464" i="1"/>
  <c r="I14464" i="1" s="1"/>
  <c r="J14464" i="1" s="1"/>
  <c r="H14456" i="1"/>
  <c r="I14456" i="1" s="1"/>
  <c r="J14456" i="1" s="1"/>
  <c r="H14448" i="1"/>
  <c r="I14448" i="1" s="1"/>
  <c r="J14448" i="1" s="1"/>
  <c r="H14440" i="1"/>
  <c r="I14440" i="1" s="1"/>
  <c r="J14440" i="1" s="1"/>
  <c r="H14432" i="1"/>
  <c r="I14432" i="1" s="1"/>
  <c r="J14432" i="1" s="1"/>
  <c r="H14424" i="1"/>
  <c r="I14424" i="1" s="1"/>
  <c r="J14424" i="1" s="1"/>
  <c r="H14416" i="1"/>
  <c r="I14416" i="1" s="1"/>
  <c r="J14416" i="1" s="1"/>
  <c r="H14408" i="1"/>
  <c r="I14408" i="1" s="1"/>
  <c r="J14408" i="1" s="1"/>
  <c r="H14400" i="1"/>
  <c r="I14400" i="1" s="1"/>
  <c r="J14400" i="1" s="1"/>
  <c r="H14392" i="1"/>
  <c r="I14392" i="1" s="1"/>
  <c r="J14392" i="1" s="1"/>
  <c r="H14384" i="1"/>
  <c r="I14384" i="1" s="1"/>
  <c r="J14384" i="1" s="1"/>
  <c r="H14376" i="1"/>
  <c r="I14376" i="1" s="1"/>
  <c r="J14376" i="1" s="1"/>
  <c r="H14368" i="1"/>
  <c r="I14368" i="1" s="1"/>
  <c r="J14368" i="1" s="1"/>
  <c r="H14360" i="1"/>
  <c r="I14360" i="1" s="1"/>
  <c r="J14360" i="1" s="1"/>
  <c r="H14352" i="1"/>
  <c r="I14352" i="1" s="1"/>
  <c r="J14352" i="1" s="1"/>
  <c r="H14344" i="1"/>
  <c r="I14344" i="1" s="1"/>
  <c r="J14344" i="1" s="1"/>
  <c r="H14336" i="1"/>
  <c r="I14336" i="1" s="1"/>
  <c r="J14336" i="1" s="1"/>
  <c r="H14328" i="1"/>
  <c r="I14328" i="1" s="1"/>
  <c r="J14328" i="1" s="1"/>
  <c r="H14320" i="1"/>
  <c r="I14320" i="1" s="1"/>
  <c r="J14320" i="1" s="1"/>
  <c r="H14312" i="1"/>
  <c r="I14312" i="1" s="1"/>
  <c r="J14312" i="1" s="1"/>
  <c r="H14304" i="1"/>
  <c r="I14304" i="1" s="1"/>
  <c r="J14304" i="1" s="1"/>
  <c r="H14296" i="1"/>
  <c r="I14296" i="1" s="1"/>
  <c r="J14296" i="1" s="1"/>
  <c r="H14288" i="1"/>
  <c r="I14288" i="1" s="1"/>
  <c r="J14288" i="1" s="1"/>
  <c r="H14280" i="1"/>
  <c r="I14280" i="1" s="1"/>
  <c r="J14280" i="1" s="1"/>
  <c r="H14272" i="1"/>
  <c r="I14272" i="1" s="1"/>
  <c r="J14272" i="1" s="1"/>
  <c r="H14264" i="1"/>
  <c r="I14264" i="1" s="1"/>
  <c r="J14264" i="1" s="1"/>
  <c r="H14256" i="1"/>
  <c r="I14256" i="1" s="1"/>
  <c r="J14256" i="1" s="1"/>
  <c r="H14248" i="1"/>
  <c r="I14248" i="1" s="1"/>
  <c r="J14248" i="1" s="1"/>
  <c r="H14240" i="1"/>
  <c r="I14240" i="1" s="1"/>
  <c r="J14240" i="1" s="1"/>
  <c r="H14232" i="1"/>
  <c r="I14232" i="1" s="1"/>
  <c r="J14232" i="1" s="1"/>
  <c r="H14224" i="1"/>
  <c r="I14224" i="1" s="1"/>
  <c r="J14224" i="1" s="1"/>
  <c r="H14216" i="1"/>
  <c r="I14216" i="1" s="1"/>
  <c r="J14216" i="1" s="1"/>
  <c r="H14208" i="1"/>
  <c r="I14208" i="1" s="1"/>
  <c r="J14208" i="1" s="1"/>
  <c r="H14200" i="1"/>
  <c r="I14200" i="1" s="1"/>
  <c r="J14200" i="1" s="1"/>
  <c r="H14192" i="1"/>
  <c r="I14192" i="1" s="1"/>
  <c r="J14192" i="1" s="1"/>
  <c r="H14184" i="1"/>
  <c r="I14184" i="1" s="1"/>
  <c r="J14184" i="1" s="1"/>
  <c r="H14176" i="1"/>
  <c r="I14176" i="1" s="1"/>
  <c r="J14176" i="1" s="1"/>
  <c r="H14168" i="1"/>
  <c r="I14168" i="1" s="1"/>
  <c r="J14168" i="1" s="1"/>
  <c r="H14160" i="1"/>
  <c r="I14160" i="1" s="1"/>
  <c r="J14160" i="1" s="1"/>
  <c r="H14152" i="1"/>
  <c r="I14152" i="1" s="1"/>
  <c r="J14152" i="1" s="1"/>
  <c r="H14144" i="1"/>
  <c r="I14144" i="1" s="1"/>
  <c r="J14144" i="1" s="1"/>
  <c r="H14136" i="1"/>
  <c r="I14136" i="1" s="1"/>
  <c r="J14136" i="1" s="1"/>
  <c r="H14128" i="1"/>
  <c r="I14128" i="1" s="1"/>
  <c r="J14128" i="1" s="1"/>
  <c r="H14120" i="1"/>
  <c r="I14120" i="1" s="1"/>
  <c r="J14120" i="1" s="1"/>
  <c r="H14112" i="1"/>
  <c r="I14112" i="1" s="1"/>
  <c r="J14112" i="1" s="1"/>
  <c r="H14104" i="1"/>
  <c r="I14104" i="1" s="1"/>
  <c r="J14104" i="1" s="1"/>
  <c r="H14096" i="1"/>
  <c r="I14096" i="1" s="1"/>
  <c r="J14096" i="1" s="1"/>
  <c r="H14088" i="1"/>
  <c r="I14088" i="1" s="1"/>
  <c r="J14088" i="1" s="1"/>
  <c r="H14080" i="1"/>
  <c r="I14080" i="1" s="1"/>
  <c r="J14080" i="1" s="1"/>
  <c r="H14072" i="1"/>
  <c r="I14072" i="1" s="1"/>
  <c r="J14072" i="1" s="1"/>
  <c r="H14064" i="1"/>
  <c r="I14064" i="1" s="1"/>
  <c r="J14064" i="1" s="1"/>
  <c r="H14056" i="1"/>
  <c r="I14056" i="1" s="1"/>
  <c r="J14056" i="1" s="1"/>
  <c r="H14048" i="1"/>
  <c r="I14048" i="1" s="1"/>
  <c r="J14048" i="1" s="1"/>
  <c r="H14040" i="1"/>
  <c r="I14040" i="1" s="1"/>
  <c r="J14040" i="1" s="1"/>
  <c r="H14032" i="1"/>
  <c r="I14032" i="1" s="1"/>
  <c r="J14032" i="1" s="1"/>
  <c r="H14024" i="1"/>
  <c r="I14024" i="1" s="1"/>
  <c r="J14024" i="1" s="1"/>
  <c r="H14016" i="1"/>
  <c r="I14016" i="1" s="1"/>
  <c r="J14016" i="1" s="1"/>
  <c r="H14008" i="1"/>
  <c r="I14008" i="1" s="1"/>
  <c r="J14008" i="1" s="1"/>
  <c r="H14000" i="1"/>
  <c r="I14000" i="1" s="1"/>
  <c r="J14000" i="1" s="1"/>
  <c r="H13992" i="1"/>
  <c r="I13992" i="1" s="1"/>
  <c r="J13992" i="1" s="1"/>
  <c r="H13984" i="1"/>
  <c r="I13984" i="1" s="1"/>
  <c r="J13984" i="1" s="1"/>
  <c r="H13976" i="1"/>
  <c r="I13976" i="1" s="1"/>
  <c r="J13976" i="1" s="1"/>
  <c r="H13968" i="1"/>
  <c r="I13968" i="1" s="1"/>
  <c r="J13968" i="1" s="1"/>
  <c r="H13960" i="1"/>
  <c r="I13960" i="1" s="1"/>
  <c r="J13960" i="1" s="1"/>
  <c r="H13952" i="1"/>
  <c r="I13952" i="1" s="1"/>
  <c r="J13952" i="1" s="1"/>
  <c r="H13944" i="1"/>
  <c r="I13944" i="1" s="1"/>
  <c r="J13944" i="1" s="1"/>
  <c r="H13936" i="1"/>
  <c r="I13936" i="1" s="1"/>
  <c r="J13936" i="1" s="1"/>
  <c r="H13928" i="1"/>
  <c r="I13928" i="1" s="1"/>
  <c r="J13928" i="1" s="1"/>
  <c r="H13920" i="1"/>
  <c r="I13920" i="1" s="1"/>
  <c r="J13920" i="1" s="1"/>
  <c r="H13912" i="1"/>
  <c r="I13912" i="1" s="1"/>
  <c r="J13912" i="1" s="1"/>
  <c r="H13904" i="1"/>
  <c r="I13904" i="1" s="1"/>
  <c r="J13904" i="1" s="1"/>
  <c r="H13896" i="1"/>
  <c r="I13896" i="1" s="1"/>
  <c r="J13896" i="1" s="1"/>
  <c r="H13888" i="1"/>
  <c r="I13888" i="1" s="1"/>
  <c r="J13888" i="1" s="1"/>
  <c r="H13880" i="1"/>
  <c r="I13880" i="1" s="1"/>
  <c r="J13880" i="1" s="1"/>
  <c r="H13872" i="1"/>
  <c r="I13872" i="1" s="1"/>
  <c r="J13872" i="1" s="1"/>
  <c r="H13864" i="1"/>
  <c r="I13864" i="1" s="1"/>
  <c r="J13864" i="1" s="1"/>
  <c r="H13856" i="1"/>
  <c r="I13856" i="1" s="1"/>
  <c r="J13856" i="1" s="1"/>
  <c r="H13848" i="1"/>
  <c r="I13848" i="1" s="1"/>
  <c r="J13848" i="1" s="1"/>
  <c r="H13840" i="1"/>
  <c r="I13840" i="1" s="1"/>
  <c r="J13840" i="1" s="1"/>
  <c r="H13832" i="1"/>
  <c r="I13832" i="1" s="1"/>
  <c r="J13832" i="1" s="1"/>
  <c r="H13824" i="1"/>
  <c r="I13824" i="1" s="1"/>
  <c r="J13824" i="1" s="1"/>
  <c r="H13816" i="1"/>
  <c r="I13816" i="1" s="1"/>
  <c r="J13816" i="1" s="1"/>
  <c r="H13808" i="1"/>
  <c r="I13808" i="1" s="1"/>
  <c r="J13808" i="1" s="1"/>
  <c r="H13800" i="1"/>
  <c r="I13800" i="1" s="1"/>
  <c r="J13800" i="1" s="1"/>
  <c r="H13792" i="1"/>
  <c r="I13792" i="1" s="1"/>
  <c r="J13792" i="1" s="1"/>
  <c r="H13784" i="1"/>
  <c r="I13784" i="1" s="1"/>
  <c r="J13784" i="1" s="1"/>
  <c r="H13776" i="1"/>
  <c r="I13776" i="1" s="1"/>
  <c r="J13776" i="1" s="1"/>
  <c r="H13768" i="1"/>
  <c r="I13768" i="1" s="1"/>
  <c r="J13768" i="1" s="1"/>
  <c r="H13760" i="1"/>
  <c r="I13760" i="1" s="1"/>
  <c r="J13760" i="1" s="1"/>
  <c r="H13752" i="1"/>
  <c r="I13752" i="1" s="1"/>
  <c r="J13752" i="1" s="1"/>
  <c r="H13744" i="1"/>
  <c r="I13744" i="1" s="1"/>
  <c r="J13744" i="1" s="1"/>
  <c r="H13736" i="1"/>
  <c r="I13736" i="1" s="1"/>
  <c r="J13736" i="1" s="1"/>
  <c r="H13728" i="1"/>
  <c r="I13728" i="1" s="1"/>
  <c r="J13728" i="1" s="1"/>
  <c r="H13720" i="1"/>
  <c r="I13720" i="1" s="1"/>
  <c r="J13720" i="1" s="1"/>
  <c r="H13712" i="1"/>
  <c r="I13712" i="1" s="1"/>
  <c r="J13712" i="1" s="1"/>
  <c r="H13704" i="1"/>
  <c r="I13704" i="1" s="1"/>
  <c r="J13704" i="1" s="1"/>
  <c r="H13696" i="1"/>
  <c r="I13696" i="1" s="1"/>
  <c r="J13696" i="1" s="1"/>
  <c r="H13688" i="1"/>
  <c r="I13688" i="1" s="1"/>
  <c r="J13688" i="1" s="1"/>
  <c r="H13680" i="1"/>
  <c r="I13680" i="1" s="1"/>
  <c r="J13680" i="1" s="1"/>
  <c r="H13672" i="1"/>
  <c r="I13672" i="1" s="1"/>
  <c r="J13672" i="1" s="1"/>
  <c r="H13664" i="1"/>
  <c r="I13664" i="1" s="1"/>
  <c r="J13664" i="1" s="1"/>
  <c r="H13656" i="1"/>
  <c r="I13656" i="1" s="1"/>
  <c r="J13656" i="1" s="1"/>
  <c r="H13648" i="1"/>
  <c r="I13648" i="1" s="1"/>
  <c r="J13648" i="1" s="1"/>
  <c r="H13640" i="1"/>
  <c r="I13640" i="1" s="1"/>
  <c r="J13640" i="1" s="1"/>
  <c r="H13632" i="1"/>
  <c r="I13632" i="1" s="1"/>
  <c r="J13632" i="1" s="1"/>
  <c r="H13624" i="1"/>
  <c r="I13624" i="1" s="1"/>
  <c r="J13624" i="1" s="1"/>
  <c r="H13616" i="1"/>
  <c r="I13616" i="1" s="1"/>
  <c r="J13616" i="1" s="1"/>
  <c r="H13608" i="1"/>
  <c r="I13608" i="1" s="1"/>
  <c r="J13608" i="1" s="1"/>
  <c r="H13600" i="1"/>
  <c r="I13600" i="1" s="1"/>
  <c r="J13600" i="1" s="1"/>
  <c r="H13592" i="1"/>
  <c r="I13592" i="1" s="1"/>
  <c r="J13592" i="1" s="1"/>
  <c r="H13584" i="1"/>
  <c r="I13584" i="1" s="1"/>
  <c r="J13584" i="1" s="1"/>
  <c r="H13576" i="1"/>
  <c r="I13576" i="1" s="1"/>
  <c r="J13576" i="1" s="1"/>
  <c r="H13568" i="1"/>
  <c r="I13568" i="1" s="1"/>
  <c r="J13568" i="1" s="1"/>
  <c r="H13560" i="1"/>
  <c r="I13560" i="1" s="1"/>
  <c r="J13560" i="1" s="1"/>
  <c r="H13552" i="1"/>
  <c r="I13552" i="1" s="1"/>
  <c r="J13552" i="1" s="1"/>
  <c r="H13544" i="1"/>
  <c r="I13544" i="1" s="1"/>
  <c r="J13544" i="1" s="1"/>
  <c r="H13536" i="1"/>
  <c r="I13536" i="1" s="1"/>
  <c r="J13536" i="1" s="1"/>
  <c r="H13528" i="1"/>
  <c r="I13528" i="1" s="1"/>
  <c r="J13528" i="1" s="1"/>
  <c r="H13520" i="1"/>
  <c r="I13520" i="1" s="1"/>
  <c r="J13520" i="1" s="1"/>
  <c r="H13512" i="1"/>
  <c r="I13512" i="1" s="1"/>
  <c r="J13512" i="1" s="1"/>
  <c r="H13504" i="1"/>
  <c r="I13504" i="1" s="1"/>
  <c r="J13504" i="1" s="1"/>
  <c r="H13496" i="1"/>
  <c r="I13496" i="1" s="1"/>
  <c r="J13496" i="1" s="1"/>
  <c r="H13488" i="1"/>
  <c r="I13488" i="1" s="1"/>
  <c r="J13488" i="1" s="1"/>
  <c r="H13480" i="1"/>
  <c r="I13480" i="1" s="1"/>
  <c r="J13480" i="1" s="1"/>
  <c r="H13472" i="1"/>
  <c r="I13472" i="1" s="1"/>
  <c r="J13472" i="1" s="1"/>
  <c r="H13464" i="1"/>
  <c r="I13464" i="1" s="1"/>
  <c r="J13464" i="1" s="1"/>
  <c r="H13456" i="1"/>
  <c r="I13456" i="1" s="1"/>
  <c r="J13456" i="1" s="1"/>
  <c r="H13448" i="1"/>
  <c r="I13448" i="1" s="1"/>
  <c r="J13448" i="1" s="1"/>
  <c r="H13440" i="1"/>
  <c r="I13440" i="1" s="1"/>
  <c r="J13440" i="1" s="1"/>
  <c r="H13432" i="1"/>
  <c r="I13432" i="1" s="1"/>
  <c r="J13432" i="1" s="1"/>
  <c r="H13424" i="1"/>
  <c r="I13424" i="1" s="1"/>
  <c r="J13424" i="1" s="1"/>
  <c r="H13416" i="1"/>
  <c r="I13416" i="1" s="1"/>
  <c r="J13416" i="1" s="1"/>
  <c r="H13408" i="1"/>
  <c r="I13408" i="1" s="1"/>
  <c r="J13408" i="1" s="1"/>
  <c r="H13400" i="1"/>
  <c r="I13400" i="1" s="1"/>
  <c r="J13400" i="1" s="1"/>
  <c r="H13392" i="1"/>
  <c r="I13392" i="1" s="1"/>
  <c r="J13392" i="1" s="1"/>
  <c r="H13384" i="1"/>
  <c r="I13384" i="1" s="1"/>
  <c r="J13384" i="1" s="1"/>
  <c r="H13376" i="1"/>
  <c r="I13376" i="1" s="1"/>
  <c r="J13376" i="1" s="1"/>
  <c r="H13368" i="1"/>
  <c r="I13368" i="1" s="1"/>
  <c r="J13368" i="1" s="1"/>
  <c r="H13360" i="1"/>
  <c r="I13360" i="1" s="1"/>
  <c r="J13360" i="1" s="1"/>
  <c r="H13352" i="1"/>
  <c r="I13352" i="1" s="1"/>
  <c r="J13352" i="1" s="1"/>
  <c r="H13344" i="1"/>
  <c r="I13344" i="1" s="1"/>
  <c r="J13344" i="1" s="1"/>
  <c r="H13336" i="1"/>
  <c r="I13336" i="1" s="1"/>
  <c r="J13336" i="1" s="1"/>
  <c r="H13328" i="1"/>
  <c r="I13328" i="1" s="1"/>
  <c r="J13328" i="1" s="1"/>
  <c r="H13320" i="1"/>
  <c r="I13320" i="1" s="1"/>
  <c r="J13320" i="1" s="1"/>
  <c r="H13312" i="1"/>
  <c r="I13312" i="1" s="1"/>
  <c r="J13312" i="1" s="1"/>
  <c r="H13304" i="1"/>
  <c r="I13304" i="1" s="1"/>
  <c r="J13304" i="1" s="1"/>
  <c r="H13296" i="1"/>
  <c r="I13296" i="1" s="1"/>
  <c r="J13296" i="1" s="1"/>
  <c r="H13288" i="1"/>
  <c r="I13288" i="1" s="1"/>
  <c r="J13288" i="1" s="1"/>
  <c r="H13280" i="1"/>
  <c r="I13280" i="1" s="1"/>
  <c r="J13280" i="1" s="1"/>
  <c r="H13272" i="1"/>
  <c r="I13272" i="1" s="1"/>
  <c r="J13272" i="1" s="1"/>
  <c r="H13264" i="1"/>
  <c r="I13264" i="1" s="1"/>
  <c r="J13264" i="1" s="1"/>
  <c r="H13256" i="1"/>
  <c r="I13256" i="1" s="1"/>
  <c r="J13256" i="1" s="1"/>
  <c r="H13248" i="1"/>
  <c r="I13248" i="1" s="1"/>
  <c r="J13248" i="1" s="1"/>
  <c r="H13240" i="1"/>
  <c r="I13240" i="1" s="1"/>
  <c r="J13240" i="1" s="1"/>
  <c r="H13232" i="1"/>
  <c r="I13232" i="1" s="1"/>
  <c r="J13232" i="1" s="1"/>
  <c r="H13224" i="1"/>
  <c r="I13224" i="1" s="1"/>
  <c r="J13224" i="1" s="1"/>
  <c r="H13216" i="1"/>
  <c r="I13216" i="1" s="1"/>
  <c r="J13216" i="1" s="1"/>
  <c r="H13208" i="1"/>
  <c r="I13208" i="1" s="1"/>
  <c r="J13208" i="1" s="1"/>
  <c r="H13200" i="1"/>
  <c r="I13200" i="1" s="1"/>
  <c r="J13200" i="1" s="1"/>
  <c r="H13192" i="1"/>
  <c r="I13192" i="1" s="1"/>
  <c r="J13192" i="1" s="1"/>
  <c r="H13184" i="1"/>
  <c r="I13184" i="1" s="1"/>
  <c r="J13184" i="1" s="1"/>
  <c r="H13176" i="1"/>
  <c r="I13176" i="1" s="1"/>
  <c r="J13176" i="1" s="1"/>
  <c r="H13168" i="1"/>
  <c r="I13168" i="1" s="1"/>
  <c r="J13168" i="1" s="1"/>
  <c r="H13160" i="1"/>
  <c r="I13160" i="1" s="1"/>
  <c r="J13160" i="1" s="1"/>
  <c r="H13152" i="1"/>
  <c r="I13152" i="1" s="1"/>
  <c r="J13152" i="1" s="1"/>
  <c r="H13144" i="1"/>
  <c r="I13144" i="1" s="1"/>
  <c r="J13144" i="1" s="1"/>
  <c r="H13136" i="1"/>
  <c r="I13136" i="1" s="1"/>
  <c r="J13136" i="1" s="1"/>
  <c r="H13128" i="1"/>
  <c r="I13128" i="1" s="1"/>
  <c r="J13128" i="1" s="1"/>
  <c r="H13120" i="1"/>
  <c r="I13120" i="1" s="1"/>
  <c r="J13120" i="1" s="1"/>
  <c r="H13112" i="1"/>
  <c r="I13112" i="1" s="1"/>
  <c r="J13112" i="1" s="1"/>
  <c r="H13104" i="1"/>
  <c r="I13104" i="1" s="1"/>
  <c r="J13104" i="1" s="1"/>
  <c r="H13096" i="1"/>
  <c r="I13096" i="1" s="1"/>
  <c r="J13096" i="1" s="1"/>
  <c r="H13088" i="1"/>
  <c r="I13088" i="1" s="1"/>
  <c r="J13088" i="1" s="1"/>
  <c r="H13080" i="1"/>
  <c r="I13080" i="1" s="1"/>
  <c r="J13080" i="1" s="1"/>
  <c r="H13072" i="1"/>
  <c r="I13072" i="1" s="1"/>
  <c r="J13072" i="1" s="1"/>
  <c r="H13064" i="1"/>
  <c r="I13064" i="1" s="1"/>
  <c r="J13064" i="1" s="1"/>
  <c r="H13056" i="1"/>
  <c r="I13056" i="1" s="1"/>
  <c r="J13056" i="1" s="1"/>
  <c r="H13048" i="1"/>
  <c r="I13048" i="1" s="1"/>
  <c r="J13048" i="1" s="1"/>
  <c r="H13040" i="1"/>
  <c r="I13040" i="1" s="1"/>
  <c r="J13040" i="1" s="1"/>
  <c r="H13032" i="1"/>
  <c r="I13032" i="1" s="1"/>
  <c r="J13032" i="1" s="1"/>
  <c r="H13024" i="1"/>
  <c r="I13024" i="1" s="1"/>
  <c r="J13024" i="1" s="1"/>
  <c r="H13016" i="1"/>
  <c r="I13016" i="1" s="1"/>
  <c r="J13016" i="1" s="1"/>
  <c r="H13008" i="1"/>
  <c r="I13008" i="1" s="1"/>
  <c r="J13008" i="1" s="1"/>
  <c r="H13000" i="1"/>
  <c r="I13000" i="1" s="1"/>
  <c r="J13000" i="1" s="1"/>
  <c r="H12992" i="1"/>
  <c r="I12992" i="1" s="1"/>
  <c r="J12992" i="1" s="1"/>
  <c r="H12984" i="1"/>
  <c r="I12984" i="1" s="1"/>
  <c r="J12984" i="1" s="1"/>
  <c r="H12976" i="1"/>
  <c r="I12976" i="1" s="1"/>
  <c r="J12976" i="1" s="1"/>
  <c r="H12968" i="1"/>
  <c r="I12968" i="1" s="1"/>
  <c r="J12968" i="1" s="1"/>
  <c r="H12960" i="1"/>
  <c r="I12960" i="1" s="1"/>
  <c r="J12960" i="1" s="1"/>
  <c r="H12952" i="1"/>
  <c r="I12952" i="1" s="1"/>
  <c r="J12952" i="1" s="1"/>
  <c r="H12944" i="1"/>
  <c r="I12944" i="1" s="1"/>
  <c r="J12944" i="1" s="1"/>
  <c r="H12936" i="1"/>
  <c r="I12936" i="1" s="1"/>
  <c r="J12936" i="1" s="1"/>
  <c r="H12928" i="1"/>
  <c r="I12928" i="1" s="1"/>
  <c r="J12928" i="1" s="1"/>
  <c r="H12920" i="1"/>
  <c r="I12920" i="1" s="1"/>
  <c r="J12920" i="1" s="1"/>
  <c r="H12912" i="1"/>
  <c r="I12912" i="1" s="1"/>
  <c r="J12912" i="1" s="1"/>
  <c r="H12904" i="1"/>
  <c r="I12904" i="1" s="1"/>
  <c r="J12904" i="1" s="1"/>
  <c r="H12896" i="1"/>
  <c r="I12896" i="1" s="1"/>
  <c r="J12896" i="1" s="1"/>
  <c r="H12888" i="1"/>
  <c r="I12888" i="1" s="1"/>
  <c r="J12888" i="1" s="1"/>
  <c r="H12880" i="1"/>
  <c r="I12880" i="1" s="1"/>
  <c r="J12880" i="1" s="1"/>
  <c r="H12872" i="1"/>
  <c r="I12872" i="1" s="1"/>
  <c r="J12872" i="1" s="1"/>
  <c r="H12864" i="1"/>
  <c r="I12864" i="1" s="1"/>
  <c r="J12864" i="1" s="1"/>
  <c r="H12856" i="1"/>
  <c r="I12856" i="1" s="1"/>
  <c r="J12856" i="1" s="1"/>
  <c r="H12848" i="1"/>
  <c r="I12848" i="1" s="1"/>
  <c r="J12848" i="1" s="1"/>
  <c r="H12840" i="1"/>
  <c r="I12840" i="1" s="1"/>
  <c r="J12840" i="1" s="1"/>
  <c r="H12832" i="1"/>
  <c r="I12832" i="1" s="1"/>
  <c r="J12832" i="1" s="1"/>
  <c r="H12824" i="1"/>
  <c r="I12824" i="1" s="1"/>
  <c r="J12824" i="1" s="1"/>
  <c r="H12816" i="1"/>
  <c r="I12816" i="1" s="1"/>
  <c r="J12816" i="1" s="1"/>
  <c r="H12808" i="1"/>
  <c r="I12808" i="1" s="1"/>
  <c r="J12808" i="1" s="1"/>
  <c r="H12800" i="1"/>
  <c r="I12800" i="1" s="1"/>
  <c r="J12800" i="1" s="1"/>
  <c r="H12792" i="1"/>
  <c r="I12792" i="1" s="1"/>
  <c r="J12792" i="1" s="1"/>
  <c r="H12784" i="1"/>
  <c r="I12784" i="1" s="1"/>
  <c r="J12784" i="1" s="1"/>
  <c r="H12776" i="1"/>
  <c r="I12776" i="1" s="1"/>
  <c r="J12776" i="1" s="1"/>
  <c r="H12768" i="1"/>
  <c r="I12768" i="1" s="1"/>
  <c r="J12768" i="1" s="1"/>
  <c r="H12760" i="1"/>
  <c r="I12760" i="1" s="1"/>
  <c r="J12760" i="1" s="1"/>
  <c r="H12752" i="1"/>
  <c r="I12752" i="1" s="1"/>
  <c r="J12752" i="1" s="1"/>
  <c r="H12744" i="1"/>
  <c r="I12744" i="1" s="1"/>
  <c r="J12744" i="1" s="1"/>
  <c r="H12736" i="1"/>
  <c r="I12736" i="1" s="1"/>
  <c r="J12736" i="1" s="1"/>
  <c r="H12728" i="1"/>
  <c r="I12728" i="1" s="1"/>
  <c r="J12728" i="1" s="1"/>
  <c r="H12720" i="1"/>
  <c r="I12720" i="1" s="1"/>
  <c r="J12720" i="1" s="1"/>
  <c r="H12712" i="1"/>
  <c r="I12712" i="1" s="1"/>
  <c r="J12712" i="1" s="1"/>
  <c r="H12704" i="1"/>
  <c r="I12704" i="1" s="1"/>
  <c r="J12704" i="1" s="1"/>
  <c r="H12696" i="1"/>
  <c r="I12696" i="1" s="1"/>
  <c r="J12696" i="1" s="1"/>
  <c r="H12688" i="1"/>
  <c r="I12688" i="1" s="1"/>
  <c r="J12688" i="1" s="1"/>
  <c r="H12680" i="1"/>
  <c r="I12680" i="1" s="1"/>
  <c r="J12680" i="1" s="1"/>
  <c r="H12672" i="1"/>
  <c r="I12672" i="1" s="1"/>
  <c r="J12672" i="1" s="1"/>
  <c r="H12664" i="1"/>
  <c r="I12664" i="1" s="1"/>
  <c r="J12664" i="1" s="1"/>
  <c r="H12656" i="1"/>
  <c r="I12656" i="1" s="1"/>
  <c r="J12656" i="1" s="1"/>
  <c r="H12648" i="1"/>
  <c r="I12648" i="1" s="1"/>
  <c r="J12648" i="1" s="1"/>
  <c r="H12640" i="1"/>
  <c r="I12640" i="1" s="1"/>
  <c r="J12640" i="1" s="1"/>
  <c r="H12632" i="1"/>
  <c r="I12632" i="1" s="1"/>
  <c r="J12632" i="1" s="1"/>
  <c r="H12624" i="1"/>
  <c r="I12624" i="1" s="1"/>
  <c r="J12624" i="1" s="1"/>
  <c r="H12616" i="1"/>
  <c r="I12616" i="1" s="1"/>
  <c r="J12616" i="1" s="1"/>
  <c r="H12608" i="1"/>
  <c r="I12608" i="1" s="1"/>
  <c r="J12608" i="1" s="1"/>
  <c r="H12600" i="1"/>
  <c r="I12600" i="1" s="1"/>
  <c r="J12600" i="1" s="1"/>
  <c r="H12592" i="1"/>
  <c r="I12592" i="1" s="1"/>
  <c r="J12592" i="1" s="1"/>
  <c r="H12584" i="1"/>
  <c r="I12584" i="1" s="1"/>
  <c r="J12584" i="1" s="1"/>
  <c r="H12576" i="1"/>
  <c r="I12576" i="1" s="1"/>
  <c r="J12576" i="1" s="1"/>
  <c r="H12568" i="1"/>
  <c r="I12568" i="1" s="1"/>
  <c r="J12568" i="1" s="1"/>
  <c r="H12560" i="1"/>
  <c r="I12560" i="1" s="1"/>
  <c r="J12560" i="1" s="1"/>
  <c r="H12552" i="1"/>
  <c r="I12552" i="1" s="1"/>
  <c r="J12552" i="1" s="1"/>
  <c r="H12544" i="1"/>
  <c r="I12544" i="1" s="1"/>
  <c r="J12544" i="1" s="1"/>
  <c r="H12536" i="1"/>
  <c r="I12536" i="1" s="1"/>
  <c r="J12536" i="1" s="1"/>
  <c r="H12528" i="1"/>
  <c r="I12528" i="1" s="1"/>
  <c r="J12528" i="1" s="1"/>
  <c r="H12520" i="1"/>
  <c r="I12520" i="1" s="1"/>
  <c r="J12520" i="1" s="1"/>
  <c r="H12512" i="1"/>
  <c r="I12512" i="1" s="1"/>
  <c r="J12512" i="1" s="1"/>
  <c r="H12504" i="1"/>
  <c r="I12504" i="1" s="1"/>
  <c r="J12504" i="1" s="1"/>
  <c r="H12496" i="1"/>
  <c r="I12496" i="1" s="1"/>
  <c r="J12496" i="1" s="1"/>
  <c r="H12488" i="1"/>
  <c r="I12488" i="1" s="1"/>
  <c r="J12488" i="1" s="1"/>
  <c r="H12480" i="1"/>
  <c r="I12480" i="1" s="1"/>
  <c r="J12480" i="1" s="1"/>
  <c r="H12472" i="1"/>
  <c r="I12472" i="1" s="1"/>
  <c r="J12472" i="1" s="1"/>
  <c r="H12464" i="1"/>
  <c r="I12464" i="1" s="1"/>
  <c r="J12464" i="1" s="1"/>
  <c r="H12456" i="1"/>
  <c r="I12456" i="1" s="1"/>
  <c r="J12456" i="1" s="1"/>
  <c r="H12448" i="1"/>
  <c r="I12448" i="1" s="1"/>
  <c r="J12448" i="1" s="1"/>
  <c r="H12440" i="1"/>
  <c r="I12440" i="1" s="1"/>
  <c r="J12440" i="1" s="1"/>
  <c r="H12432" i="1"/>
  <c r="I12432" i="1" s="1"/>
  <c r="J12432" i="1" s="1"/>
  <c r="H12424" i="1"/>
  <c r="I12424" i="1" s="1"/>
  <c r="J12424" i="1" s="1"/>
  <c r="H12416" i="1"/>
  <c r="I12416" i="1" s="1"/>
  <c r="J12416" i="1" s="1"/>
  <c r="H12408" i="1"/>
  <c r="I12408" i="1" s="1"/>
  <c r="J12408" i="1" s="1"/>
  <c r="H12400" i="1"/>
  <c r="I12400" i="1" s="1"/>
  <c r="J12400" i="1" s="1"/>
  <c r="H12392" i="1"/>
  <c r="I12392" i="1" s="1"/>
  <c r="J12392" i="1" s="1"/>
  <c r="H12384" i="1"/>
  <c r="I12384" i="1" s="1"/>
  <c r="J12384" i="1" s="1"/>
  <c r="H12376" i="1"/>
  <c r="I12376" i="1" s="1"/>
  <c r="J12376" i="1" s="1"/>
  <c r="H12368" i="1"/>
  <c r="I12368" i="1" s="1"/>
  <c r="J12368" i="1" s="1"/>
  <c r="H12360" i="1"/>
  <c r="I12360" i="1" s="1"/>
  <c r="J12360" i="1" s="1"/>
  <c r="H12352" i="1"/>
  <c r="I12352" i="1" s="1"/>
  <c r="J12352" i="1" s="1"/>
  <c r="H12344" i="1"/>
  <c r="I12344" i="1" s="1"/>
  <c r="J12344" i="1" s="1"/>
  <c r="H12336" i="1"/>
  <c r="I12336" i="1" s="1"/>
  <c r="J12336" i="1" s="1"/>
  <c r="H12328" i="1"/>
  <c r="I12328" i="1" s="1"/>
  <c r="J12328" i="1" s="1"/>
  <c r="H12320" i="1"/>
  <c r="I12320" i="1" s="1"/>
  <c r="J12320" i="1" s="1"/>
  <c r="H12312" i="1"/>
  <c r="I12312" i="1" s="1"/>
  <c r="J12312" i="1" s="1"/>
  <c r="H12304" i="1"/>
  <c r="I12304" i="1" s="1"/>
  <c r="J12304" i="1" s="1"/>
  <c r="H12296" i="1"/>
  <c r="I12296" i="1" s="1"/>
  <c r="J12296" i="1" s="1"/>
  <c r="H12288" i="1"/>
  <c r="I12288" i="1" s="1"/>
  <c r="J12288" i="1" s="1"/>
  <c r="H12280" i="1"/>
  <c r="I12280" i="1" s="1"/>
  <c r="J12280" i="1" s="1"/>
  <c r="H12272" i="1"/>
  <c r="I12272" i="1" s="1"/>
  <c r="J12272" i="1" s="1"/>
  <c r="H12264" i="1"/>
  <c r="I12264" i="1" s="1"/>
  <c r="J12264" i="1" s="1"/>
  <c r="H12256" i="1"/>
  <c r="I12256" i="1" s="1"/>
  <c r="J12256" i="1" s="1"/>
  <c r="H12248" i="1"/>
  <c r="I12248" i="1" s="1"/>
  <c r="J12248" i="1" s="1"/>
  <c r="H12240" i="1"/>
  <c r="I12240" i="1" s="1"/>
  <c r="J12240" i="1" s="1"/>
  <c r="H12232" i="1"/>
  <c r="I12232" i="1" s="1"/>
  <c r="J12232" i="1" s="1"/>
  <c r="H12224" i="1"/>
  <c r="I12224" i="1" s="1"/>
  <c r="J12224" i="1" s="1"/>
  <c r="H12216" i="1"/>
  <c r="I12216" i="1" s="1"/>
  <c r="J12216" i="1" s="1"/>
  <c r="H12208" i="1"/>
  <c r="I12208" i="1" s="1"/>
  <c r="J12208" i="1" s="1"/>
  <c r="H12200" i="1"/>
  <c r="I12200" i="1" s="1"/>
  <c r="J12200" i="1" s="1"/>
  <c r="H12192" i="1"/>
  <c r="I12192" i="1" s="1"/>
  <c r="J12192" i="1" s="1"/>
  <c r="H12184" i="1"/>
  <c r="I12184" i="1" s="1"/>
  <c r="J12184" i="1" s="1"/>
  <c r="H12176" i="1"/>
  <c r="I12176" i="1" s="1"/>
  <c r="J12176" i="1" s="1"/>
  <c r="H12168" i="1"/>
  <c r="I12168" i="1" s="1"/>
  <c r="J12168" i="1" s="1"/>
  <c r="H12160" i="1"/>
  <c r="I12160" i="1" s="1"/>
  <c r="J12160" i="1" s="1"/>
  <c r="H12152" i="1"/>
  <c r="I12152" i="1" s="1"/>
  <c r="J12152" i="1" s="1"/>
  <c r="H12144" i="1"/>
  <c r="I12144" i="1" s="1"/>
  <c r="J12144" i="1" s="1"/>
  <c r="H12136" i="1"/>
  <c r="I12136" i="1" s="1"/>
  <c r="J12136" i="1" s="1"/>
  <c r="H12128" i="1"/>
  <c r="I12128" i="1" s="1"/>
  <c r="J12128" i="1" s="1"/>
  <c r="H12120" i="1"/>
  <c r="I12120" i="1" s="1"/>
  <c r="J12120" i="1" s="1"/>
  <c r="H12112" i="1"/>
  <c r="I12112" i="1" s="1"/>
  <c r="J12112" i="1" s="1"/>
  <c r="H12104" i="1"/>
  <c r="I12104" i="1" s="1"/>
  <c r="J12104" i="1" s="1"/>
  <c r="H12096" i="1"/>
  <c r="I12096" i="1" s="1"/>
  <c r="J12096" i="1" s="1"/>
  <c r="H12088" i="1"/>
  <c r="I12088" i="1" s="1"/>
  <c r="J12088" i="1" s="1"/>
  <c r="H12080" i="1"/>
  <c r="I12080" i="1" s="1"/>
  <c r="J12080" i="1" s="1"/>
  <c r="H12072" i="1"/>
  <c r="I12072" i="1" s="1"/>
  <c r="J12072" i="1" s="1"/>
  <c r="H12064" i="1"/>
  <c r="I12064" i="1" s="1"/>
  <c r="J12064" i="1" s="1"/>
  <c r="H12056" i="1"/>
  <c r="I12056" i="1" s="1"/>
  <c r="J12056" i="1" s="1"/>
  <c r="H12048" i="1"/>
  <c r="I12048" i="1" s="1"/>
  <c r="J12048" i="1" s="1"/>
  <c r="H12040" i="1"/>
  <c r="I12040" i="1" s="1"/>
  <c r="J12040" i="1" s="1"/>
  <c r="H12032" i="1"/>
  <c r="I12032" i="1" s="1"/>
  <c r="J12032" i="1" s="1"/>
  <c r="H12024" i="1"/>
  <c r="I12024" i="1" s="1"/>
  <c r="J12024" i="1" s="1"/>
  <c r="H12016" i="1"/>
  <c r="I12016" i="1" s="1"/>
  <c r="J12016" i="1" s="1"/>
  <c r="H12008" i="1"/>
  <c r="I12008" i="1" s="1"/>
  <c r="J12008" i="1" s="1"/>
  <c r="H12000" i="1"/>
  <c r="I12000" i="1" s="1"/>
  <c r="J12000" i="1" s="1"/>
  <c r="H11992" i="1"/>
  <c r="I11992" i="1" s="1"/>
  <c r="J11992" i="1" s="1"/>
  <c r="H11984" i="1"/>
  <c r="I11984" i="1" s="1"/>
  <c r="J11984" i="1" s="1"/>
  <c r="H11976" i="1"/>
  <c r="I11976" i="1" s="1"/>
  <c r="J11976" i="1" s="1"/>
  <c r="H11968" i="1"/>
  <c r="I11968" i="1" s="1"/>
  <c r="J11968" i="1" s="1"/>
  <c r="H11960" i="1"/>
  <c r="I11960" i="1" s="1"/>
  <c r="J11960" i="1" s="1"/>
  <c r="H11952" i="1"/>
  <c r="I11952" i="1" s="1"/>
  <c r="J11952" i="1" s="1"/>
  <c r="H11944" i="1"/>
  <c r="I11944" i="1" s="1"/>
  <c r="J11944" i="1" s="1"/>
  <c r="H11936" i="1"/>
  <c r="I11936" i="1" s="1"/>
  <c r="J11936" i="1" s="1"/>
  <c r="H11928" i="1"/>
  <c r="I11928" i="1" s="1"/>
  <c r="J11928" i="1" s="1"/>
  <c r="H11920" i="1"/>
  <c r="I11920" i="1" s="1"/>
  <c r="J11920" i="1" s="1"/>
  <c r="H11912" i="1"/>
  <c r="I11912" i="1" s="1"/>
  <c r="J11912" i="1" s="1"/>
  <c r="H11904" i="1"/>
  <c r="I11904" i="1" s="1"/>
  <c r="J11904" i="1" s="1"/>
  <c r="H11896" i="1"/>
  <c r="I11896" i="1" s="1"/>
  <c r="J11896" i="1" s="1"/>
  <c r="H11888" i="1"/>
  <c r="I11888" i="1" s="1"/>
  <c r="J11888" i="1" s="1"/>
  <c r="H11880" i="1"/>
  <c r="I11880" i="1" s="1"/>
  <c r="J11880" i="1" s="1"/>
  <c r="H11872" i="1"/>
  <c r="I11872" i="1" s="1"/>
  <c r="J11872" i="1" s="1"/>
  <c r="H11864" i="1"/>
  <c r="I11864" i="1" s="1"/>
  <c r="J11864" i="1" s="1"/>
  <c r="H11856" i="1"/>
  <c r="I11856" i="1" s="1"/>
  <c r="J11856" i="1" s="1"/>
  <c r="H11848" i="1"/>
  <c r="I11848" i="1" s="1"/>
  <c r="J11848" i="1" s="1"/>
  <c r="H11840" i="1"/>
  <c r="I11840" i="1" s="1"/>
  <c r="J11840" i="1" s="1"/>
  <c r="H11832" i="1"/>
  <c r="I11832" i="1" s="1"/>
  <c r="J11832" i="1" s="1"/>
  <c r="H11824" i="1"/>
  <c r="I11824" i="1" s="1"/>
  <c r="J11824" i="1" s="1"/>
  <c r="H11816" i="1"/>
  <c r="I11816" i="1" s="1"/>
  <c r="J11816" i="1" s="1"/>
  <c r="H11808" i="1"/>
  <c r="I11808" i="1" s="1"/>
  <c r="J11808" i="1" s="1"/>
  <c r="H11800" i="1"/>
  <c r="I11800" i="1" s="1"/>
  <c r="J11800" i="1" s="1"/>
  <c r="H11792" i="1"/>
  <c r="I11792" i="1" s="1"/>
  <c r="J11792" i="1" s="1"/>
  <c r="H11784" i="1"/>
  <c r="I11784" i="1" s="1"/>
  <c r="J11784" i="1" s="1"/>
  <c r="H11776" i="1"/>
  <c r="I11776" i="1" s="1"/>
  <c r="J11776" i="1" s="1"/>
  <c r="H11768" i="1"/>
  <c r="I11768" i="1" s="1"/>
  <c r="J11768" i="1" s="1"/>
  <c r="H11760" i="1"/>
  <c r="I11760" i="1" s="1"/>
  <c r="J11760" i="1" s="1"/>
  <c r="H11752" i="1"/>
  <c r="I11752" i="1" s="1"/>
  <c r="J11752" i="1" s="1"/>
  <c r="H11744" i="1"/>
  <c r="I11744" i="1" s="1"/>
  <c r="J11744" i="1" s="1"/>
  <c r="H11736" i="1"/>
  <c r="I11736" i="1" s="1"/>
  <c r="J11736" i="1" s="1"/>
  <c r="H11728" i="1"/>
  <c r="I11728" i="1" s="1"/>
  <c r="J11728" i="1" s="1"/>
  <c r="H11720" i="1"/>
  <c r="I11720" i="1" s="1"/>
  <c r="J11720" i="1" s="1"/>
  <c r="H11712" i="1"/>
  <c r="I11712" i="1" s="1"/>
  <c r="J11712" i="1" s="1"/>
  <c r="H11704" i="1"/>
  <c r="I11704" i="1" s="1"/>
  <c r="J11704" i="1" s="1"/>
  <c r="H11696" i="1"/>
  <c r="I11696" i="1" s="1"/>
  <c r="J11696" i="1" s="1"/>
  <c r="H11688" i="1"/>
  <c r="I11688" i="1" s="1"/>
  <c r="J11688" i="1" s="1"/>
  <c r="H11680" i="1"/>
  <c r="I11680" i="1" s="1"/>
  <c r="J11680" i="1" s="1"/>
  <c r="H11672" i="1"/>
  <c r="I11672" i="1" s="1"/>
  <c r="J11672" i="1" s="1"/>
  <c r="H11664" i="1"/>
  <c r="I11664" i="1" s="1"/>
  <c r="J11664" i="1" s="1"/>
  <c r="H11656" i="1"/>
  <c r="I11656" i="1" s="1"/>
  <c r="J11656" i="1" s="1"/>
  <c r="H11648" i="1"/>
  <c r="I11648" i="1" s="1"/>
  <c r="J11648" i="1" s="1"/>
  <c r="H11640" i="1"/>
  <c r="I11640" i="1" s="1"/>
  <c r="J11640" i="1" s="1"/>
  <c r="H11632" i="1"/>
  <c r="I11632" i="1" s="1"/>
  <c r="J11632" i="1" s="1"/>
  <c r="H11624" i="1"/>
  <c r="I11624" i="1" s="1"/>
  <c r="J11624" i="1" s="1"/>
  <c r="H11616" i="1"/>
  <c r="I11616" i="1" s="1"/>
  <c r="J11616" i="1" s="1"/>
  <c r="H11608" i="1"/>
  <c r="I11608" i="1" s="1"/>
  <c r="J11608" i="1" s="1"/>
  <c r="H11600" i="1"/>
  <c r="I11600" i="1" s="1"/>
  <c r="J11600" i="1" s="1"/>
  <c r="H11592" i="1"/>
  <c r="I11592" i="1" s="1"/>
  <c r="J11592" i="1" s="1"/>
  <c r="H11584" i="1"/>
  <c r="I11584" i="1" s="1"/>
  <c r="J11584" i="1" s="1"/>
  <c r="H11576" i="1"/>
  <c r="I11576" i="1" s="1"/>
  <c r="J11576" i="1" s="1"/>
  <c r="H11568" i="1"/>
  <c r="I11568" i="1" s="1"/>
  <c r="J11568" i="1" s="1"/>
  <c r="H11560" i="1"/>
  <c r="I11560" i="1" s="1"/>
  <c r="J11560" i="1" s="1"/>
  <c r="H11552" i="1"/>
  <c r="I11552" i="1" s="1"/>
  <c r="J11552" i="1" s="1"/>
  <c r="H11544" i="1"/>
  <c r="I11544" i="1" s="1"/>
  <c r="J11544" i="1" s="1"/>
  <c r="H11536" i="1"/>
  <c r="I11536" i="1" s="1"/>
  <c r="J11536" i="1" s="1"/>
  <c r="H11528" i="1"/>
  <c r="I11528" i="1" s="1"/>
  <c r="J11528" i="1" s="1"/>
  <c r="H11520" i="1"/>
  <c r="I11520" i="1" s="1"/>
  <c r="J11520" i="1" s="1"/>
  <c r="H11512" i="1"/>
  <c r="I11512" i="1" s="1"/>
  <c r="J11512" i="1" s="1"/>
  <c r="H11504" i="1"/>
  <c r="I11504" i="1" s="1"/>
  <c r="J11504" i="1" s="1"/>
  <c r="H11496" i="1"/>
  <c r="I11496" i="1" s="1"/>
  <c r="J11496" i="1" s="1"/>
  <c r="H11488" i="1"/>
  <c r="I11488" i="1" s="1"/>
  <c r="J11488" i="1" s="1"/>
  <c r="H11480" i="1"/>
  <c r="I11480" i="1" s="1"/>
  <c r="J11480" i="1" s="1"/>
  <c r="H11472" i="1"/>
  <c r="I11472" i="1" s="1"/>
  <c r="J11472" i="1" s="1"/>
  <c r="H11464" i="1"/>
  <c r="I11464" i="1" s="1"/>
  <c r="J11464" i="1" s="1"/>
  <c r="H11456" i="1"/>
  <c r="I11456" i="1" s="1"/>
  <c r="J11456" i="1" s="1"/>
  <c r="H11448" i="1"/>
  <c r="I11448" i="1" s="1"/>
  <c r="J11448" i="1" s="1"/>
  <c r="H11440" i="1"/>
  <c r="I11440" i="1" s="1"/>
  <c r="J11440" i="1" s="1"/>
  <c r="H11432" i="1"/>
  <c r="I11432" i="1" s="1"/>
  <c r="J11432" i="1" s="1"/>
  <c r="H11424" i="1"/>
  <c r="I11424" i="1" s="1"/>
  <c r="J11424" i="1" s="1"/>
  <c r="H11416" i="1"/>
  <c r="I11416" i="1" s="1"/>
  <c r="J11416" i="1" s="1"/>
  <c r="H11408" i="1"/>
  <c r="I11408" i="1" s="1"/>
  <c r="J11408" i="1" s="1"/>
  <c r="H11400" i="1"/>
  <c r="I11400" i="1" s="1"/>
  <c r="J11400" i="1" s="1"/>
  <c r="H11392" i="1"/>
  <c r="I11392" i="1" s="1"/>
  <c r="J11392" i="1" s="1"/>
  <c r="H11384" i="1"/>
  <c r="I11384" i="1" s="1"/>
  <c r="J11384" i="1" s="1"/>
  <c r="H11376" i="1"/>
  <c r="I11376" i="1" s="1"/>
  <c r="J11376" i="1" s="1"/>
  <c r="H11368" i="1"/>
  <c r="I11368" i="1" s="1"/>
  <c r="J11368" i="1" s="1"/>
  <c r="H11360" i="1"/>
  <c r="I11360" i="1" s="1"/>
  <c r="J11360" i="1" s="1"/>
  <c r="H11352" i="1"/>
  <c r="I11352" i="1" s="1"/>
  <c r="J11352" i="1" s="1"/>
  <c r="H11344" i="1"/>
  <c r="I11344" i="1" s="1"/>
  <c r="J11344" i="1" s="1"/>
  <c r="H11336" i="1"/>
  <c r="I11336" i="1" s="1"/>
  <c r="J11336" i="1" s="1"/>
  <c r="H11328" i="1"/>
  <c r="I11328" i="1" s="1"/>
  <c r="J11328" i="1" s="1"/>
  <c r="H11320" i="1"/>
  <c r="I11320" i="1" s="1"/>
  <c r="J11320" i="1" s="1"/>
  <c r="H11312" i="1"/>
  <c r="I11312" i="1" s="1"/>
  <c r="J11312" i="1" s="1"/>
  <c r="H11304" i="1"/>
  <c r="I11304" i="1" s="1"/>
  <c r="J11304" i="1" s="1"/>
  <c r="H11296" i="1"/>
  <c r="I11296" i="1" s="1"/>
  <c r="J11296" i="1" s="1"/>
  <c r="H11288" i="1"/>
  <c r="I11288" i="1" s="1"/>
  <c r="J11288" i="1" s="1"/>
  <c r="H11280" i="1"/>
  <c r="I11280" i="1" s="1"/>
  <c r="J11280" i="1" s="1"/>
  <c r="H11272" i="1"/>
  <c r="I11272" i="1" s="1"/>
  <c r="J11272" i="1" s="1"/>
  <c r="H11264" i="1"/>
  <c r="I11264" i="1" s="1"/>
  <c r="J11264" i="1" s="1"/>
  <c r="H11256" i="1"/>
  <c r="I11256" i="1" s="1"/>
  <c r="J11256" i="1" s="1"/>
  <c r="H11248" i="1"/>
  <c r="I11248" i="1" s="1"/>
  <c r="J11248" i="1" s="1"/>
  <c r="H11240" i="1"/>
  <c r="I11240" i="1" s="1"/>
  <c r="J11240" i="1" s="1"/>
  <c r="H11232" i="1"/>
  <c r="I11232" i="1" s="1"/>
  <c r="J11232" i="1" s="1"/>
  <c r="H11224" i="1"/>
  <c r="I11224" i="1" s="1"/>
  <c r="J11224" i="1" s="1"/>
  <c r="H11216" i="1"/>
  <c r="I11216" i="1" s="1"/>
  <c r="J11216" i="1" s="1"/>
  <c r="H11208" i="1"/>
  <c r="I11208" i="1" s="1"/>
  <c r="J11208" i="1" s="1"/>
  <c r="H11200" i="1"/>
  <c r="I11200" i="1" s="1"/>
  <c r="J11200" i="1" s="1"/>
  <c r="H11192" i="1"/>
  <c r="I11192" i="1" s="1"/>
  <c r="J11192" i="1" s="1"/>
  <c r="H11184" i="1"/>
  <c r="I11184" i="1" s="1"/>
  <c r="J11184" i="1" s="1"/>
  <c r="H11176" i="1"/>
  <c r="I11176" i="1" s="1"/>
  <c r="J11176" i="1" s="1"/>
  <c r="H11168" i="1"/>
  <c r="I11168" i="1" s="1"/>
  <c r="J11168" i="1" s="1"/>
  <c r="H11160" i="1"/>
  <c r="I11160" i="1" s="1"/>
  <c r="J11160" i="1" s="1"/>
  <c r="H11152" i="1"/>
  <c r="I11152" i="1" s="1"/>
  <c r="J11152" i="1" s="1"/>
  <c r="H11144" i="1"/>
  <c r="I11144" i="1" s="1"/>
  <c r="J11144" i="1" s="1"/>
  <c r="H11136" i="1"/>
  <c r="I11136" i="1" s="1"/>
  <c r="J11136" i="1" s="1"/>
  <c r="H11128" i="1"/>
  <c r="I11128" i="1" s="1"/>
  <c r="J11128" i="1" s="1"/>
  <c r="H11120" i="1"/>
  <c r="I11120" i="1" s="1"/>
  <c r="J11120" i="1" s="1"/>
  <c r="H11112" i="1"/>
  <c r="I11112" i="1" s="1"/>
  <c r="J11112" i="1" s="1"/>
  <c r="H11104" i="1"/>
  <c r="I11104" i="1" s="1"/>
  <c r="J11104" i="1" s="1"/>
  <c r="H11096" i="1"/>
  <c r="I11096" i="1" s="1"/>
  <c r="J11096" i="1" s="1"/>
  <c r="H11088" i="1"/>
  <c r="I11088" i="1" s="1"/>
  <c r="J11088" i="1" s="1"/>
  <c r="H11080" i="1"/>
  <c r="I11080" i="1" s="1"/>
  <c r="J11080" i="1" s="1"/>
  <c r="H11072" i="1"/>
  <c r="I11072" i="1" s="1"/>
  <c r="J11072" i="1" s="1"/>
  <c r="H11064" i="1"/>
  <c r="I11064" i="1" s="1"/>
  <c r="J11064" i="1" s="1"/>
  <c r="H11056" i="1"/>
  <c r="I11056" i="1" s="1"/>
  <c r="J11056" i="1" s="1"/>
  <c r="H11048" i="1"/>
  <c r="I11048" i="1" s="1"/>
  <c r="J11048" i="1" s="1"/>
  <c r="H11040" i="1"/>
  <c r="I11040" i="1" s="1"/>
  <c r="J11040" i="1" s="1"/>
  <c r="H11032" i="1"/>
  <c r="I11032" i="1" s="1"/>
  <c r="J11032" i="1" s="1"/>
  <c r="H11024" i="1"/>
  <c r="I11024" i="1" s="1"/>
  <c r="J11024" i="1" s="1"/>
  <c r="H11016" i="1"/>
  <c r="I11016" i="1" s="1"/>
  <c r="J11016" i="1" s="1"/>
  <c r="H11008" i="1"/>
  <c r="I11008" i="1" s="1"/>
  <c r="J11008" i="1" s="1"/>
  <c r="H11000" i="1"/>
  <c r="I11000" i="1" s="1"/>
  <c r="J11000" i="1" s="1"/>
  <c r="H10992" i="1"/>
  <c r="I10992" i="1" s="1"/>
  <c r="J10992" i="1" s="1"/>
  <c r="H10984" i="1"/>
  <c r="I10984" i="1" s="1"/>
  <c r="J10984" i="1" s="1"/>
  <c r="H10976" i="1"/>
  <c r="I10976" i="1" s="1"/>
  <c r="J10976" i="1" s="1"/>
  <c r="H10968" i="1"/>
  <c r="I10968" i="1" s="1"/>
  <c r="J10968" i="1" s="1"/>
  <c r="H10960" i="1"/>
  <c r="I10960" i="1" s="1"/>
  <c r="J10960" i="1" s="1"/>
  <c r="H10952" i="1"/>
  <c r="I10952" i="1" s="1"/>
  <c r="J10952" i="1" s="1"/>
  <c r="H10944" i="1"/>
  <c r="I10944" i="1" s="1"/>
  <c r="J10944" i="1" s="1"/>
  <c r="H10936" i="1"/>
  <c r="I10936" i="1" s="1"/>
  <c r="J10936" i="1" s="1"/>
  <c r="H10928" i="1"/>
  <c r="I10928" i="1" s="1"/>
  <c r="J10928" i="1" s="1"/>
  <c r="H10920" i="1"/>
  <c r="I10920" i="1" s="1"/>
  <c r="J10920" i="1" s="1"/>
  <c r="H10912" i="1"/>
  <c r="I10912" i="1" s="1"/>
  <c r="J10912" i="1" s="1"/>
  <c r="H10904" i="1"/>
  <c r="I10904" i="1" s="1"/>
  <c r="J10904" i="1" s="1"/>
  <c r="H10896" i="1"/>
  <c r="I10896" i="1" s="1"/>
  <c r="J10896" i="1" s="1"/>
  <c r="H10888" i="1"/>
  <c r="I10888" i="1" s="1"/>
  <c r="J10888" i="1" s="1"/>
  <c r="H10880" i="1"/>
  <c r="I10880" i="1" s="1"/>
  <c r="J10880" i="1" s="1"/>
  <c r="H10872" i="1"/>
  <c r="I10872" i="1" s="1"/>
  <c r="J10872" i="1" s="1"/>
  <c r="H10864" i="1"/>
  <c r="I10864" i="1" s="1"/>
  <c r="J10864" i="1" s="1"/>
  <c r="H10856" i="1"/>
  <c r="I10856" i="1" s="1"/>
  <c r="J10856" i="1" s="1"/>
  <c r="H10848" i="1"/>
  <c r="I10848" i="1" s="1"/>
  <c r="J10848" i="1" s="1"/>
  <c r="H10840" i="1"/>
  <c r="I10840" i="1" s="1"/>
  <c r="J10840" i="1" s="1"/>
  <c r="H10832" i="1"/>
  <c r="I10832" i="1" s="1"/>
  <c r="J10832" i="1" s="1"/>
  <c r="H10824" i="1"/>
  <c r="I10824" i="1" s="1"/>
  <c r="J10824" i="1" s="1"/>
  <c r="H10816" i="1"/>
  <c r="I10816" i="1" s="1"/>
  <c r="J10816" i="1" s="1"/>
  <c r="H10808" i="1"/>
  <c r="I10808" i="1" s="1"/>
  <c r="J10808" i="1" s="1"/>
  <c r="H10800" i="1"/>
  <c r="I10800" i="1" s="1"/>
  <c r="J10800" i="1" s="1"/>
  <c r="H10792" i="1"/>
  <c r="I10792" i="1" s="1"/>
  <c r="J10792" i="1" s="1"/>
  <c r="H10784" i="1"/>
  <c r="I10784" i="1" s="1"/>
  <c r="J10784" i="1" s="1"/>
  <c r="H10776" i="1"/>
  <c r="I10776" i="1" s="1"/>
  <c r="J10776" i="1" s="1"/>
  <c r="H10768" i="1"/>
  <c r="I10768" i="1" s="1"/>
  <c r="J10768" i="1" s="1"/>
  <c r="H10760" i="1"/>
  <c r="I10760" i="1" s="1"/>
  <c r="J10760" i="1" s="1"/>
  <c r="H10752" i="1"/>
  <c r="I10752" i="1" s="1"/>
  <c r="J10752" i="1" s="1"/>
  <c r="H10744" i="1"/>
  <c r="I10744" i="1" s="1"/>
  <c r="J10744" i="1" s="1"/>
  <c r="H10736" i="1"/>
  <c r="I10736" i="1" s="1"/>
  <c r="J10736" i="1" s="1"/>
  <c r="H10728" i="1"/>
  <c r="I10728" i="1" s="1"/>
  <c r="J10728" i="1" s="1"/>
  <c r="H10720" i="1"/>
  <c r="I10720" i="1" s="1"/>
  <c r="J10720" i="1" s="1"/>
  <c r="H10712" i="1"/>
  <c r="I10712" i="1" s="1"/>
  <c r="J10712" i="1" s="1"/>
  <c r="H10704" i="1"/>
  <c r="I10704" i="1" s="1"/>
  <c r="J10704" i="1" s="1"/>
  <c r="H10696" i="1"/>
  <c r="I10696" i="1" s="1"/>
  <c r="J10696" i="1" s="1"/>
  <c r="H10688" i="1"/>
  <c r="I10688" i="1" s="1"/>
  <c r="J10688" i="1" s="1"/>
  <c r="H10680" i="1"/>
  <c r="I10680" i="1" s="1"/>
  <c r="J10680" i="1" s="1"/>
  <c r="H10672" i="1"/>
  <c r="I10672" i="1" s="1"/>
  <c r="J10672" i="1" s="1"/>
  <c r="H10664" i="1"/>
  <c r="I10664" i="1" s="1"/>
  <c r="J10664" i="1" s="1"/>
  <c r="H10656" i="1"/>
  <c r="I10656" i="1" s="1"/>
  <c r="J10656" i="1" s="1"/>
  <c r="H10648" i="1"/>
  <c r="I10648" i="1" s="1"/>
  <c r="J10648" i="1" s="1"/>
  <c r="H10640" i="1"/>
  <c r="I10640" i="1" s="1"/>
  <c r="J10640" i="1" s="1"/>
  <c r="H10632" i="1"/>
  <c r="I10632" i="1" s="1"/>
  <c r="J10632" i="1" s="1"/>
  <c r="H10624" i="1"/>
  <c r="I10624" i="1" s="1"/>
  <c r="J10624" i="1" s="1"/>
  <c r="H10616" i="1"/>
  <c r="I10616" i="1" s="1"/>
  <c r="J10616" i="1" s="1"/>
  <c r="H10608" i="1"/>
  <c r="I10608" i="1" s="1"/>
  <c r="J10608" i="1" s="1"/>
  <c r="H10600" i="1"/>
  <c r="I10600" i="1" s="1"/>
  <c r="J10600" i="1" s="1"/>
  <c r="H10592" i="1"/>
  <c r="I10592" i="1" s="1"/>
  <c r="J10592" i="1" s="1"/>
  <c r="H10584" i="1"/>
  <c r="I10584" i="1" s="1"/>
  <c r="J10584" i="1" s="1"/>
  <c r="H10576" i="1"/>
  <c r="I10576" i="1" s="1"/>
  <c r="J10576" i="1" s="1"/>
  <c r="H10568" i="1"/>
  <c r="I10568" i="1" s="1"/>
  <c r="J10568" i="1" s="1"/>
  <c r="H10560" i="1"/>
  <c r="I10560" i="1" s="1"/>
  <c r="J10560" i="1" s="1"/>
  <c r="H10552" i="1"/>
  <c r="I10552" i="1" s="1"/>
  <c r="J10552" i="1" s="1"/>
  <c r="H10544" i="1"/>
  <c r="I10544" i="1" s="1"/>
  <c r="J10544" i="1" s="1"/>
  <c r="H10536" i="1"/>
  <c r="I10536" i="1" s="1"/>
  <c r="J10536" i="1" s="1"/>
  <c r="H10528" i="1"/>
  <c r="I10528" i="1" s="1"/>
  <c r="J10528" i="1" s="1"/>
  <c r="H10520" i="1"/>
  <c r="I10520" i="1" s="1"/>
  <c r="J10520" i="1" s="1"/>
  <c r="H10512" i="1"/>
  <c r="I10512" i="1" s="1"/>
  <c r="J10512" i="1" s="1"/>
  <c r="H10504" i="1"/>
  <c r="I10504" i="1" s="1"/>
  <c r="J10504" i="1" s="1"/>
  <c r="H10496" i="1"/>
  <c r="I10496" i="1" s="1"/>
  <c r="J10496" i="1" s="1"/>
  <c r="H10488" i="1"/>
  <c r="I10488" i="1" s="1"/>
  <c r="J10488" i="1" s="1"/>
  <c r="H10480" i="1"/>
  <c r="I10480" i="1" s="1"/>
  <c r="J10480" i="1" s="1"/>
  <c r="H10472" i="1"/>
  <c r="I10472" i="1" s="1"/>
  <c r="J10472" i="1" s="1"/>
  <c r="H10464" i="1"/>
  <c r="I10464" i="1" s="1"/>
  <c r="J10464" i="1" s="1"/>
  <c r="H10456" i="1"/>
  <c r="I10456" i="1" s="1"/>
  <c r="J10456" i="1" s="1"/>
  <c r="H10448" i="1"/>
  <c r="I10448" i="1" s="1"/>
  <c r="J10448" i="1" s="1"/>
  <c r="H10440" i="1"/>
  <c r="I10440" i="1" s="1"/>
  <c r="J10440" i="1" s="1"/>
  <c r="H10432" i="1"/>
  <c r="I10432" i="1" s="1"/>
  <c r="J10432" i="1" s="1"/>
  <c r="H10424" i="1"/>
  <c r="I10424" i="1" s="1"/>
  <c r="J10424" i="1" s="1"/>
  <c r="H10416" i="1"/>
  <c r="I10416" i="1" s="1"/>
  <c r="J10416" i="1" s="1"/>
  <c r="H10408" i="1"/>
  <c r="I10408" i="1" s="1"/>
  <c r="J10408" i="1" s="1"/>
  <c r="H10400" i="1"/>
  <c r="I10400" i="1" s="1"/>
  <c r="J10400" i="1" s="1"/>
  <c r="H10392" i="1"/>
  <c r="I10392" i="1" s="1"/>
  <c r="J10392" i="1" s="1"/>
  <c r="H10384" i="1"/>
  <c r="I10384" i="1" s="1"/>
  <c r="J10384" i="1" s="1"/>
  <c r="H10376" i="1"/>
  <c r="I10376" i="1" s="1"/>
  <c r="J10376" i="1" s="1"/>
  <c r="H10368" i="1"/>
  <c r="I10368" i="1" s="1"/>
  <c r="J10368" i="1" s="1"/>
  <c r="H10360" i="1"/>
  <c r="I10360" i="1" s="1"/>
  <c r="J10360" i="1" s="1"/>
  <c r="H10352" i="1"/>
  <c r="I10352" i="1" s="1"/>
  <c r="J10352" i="1" s="1"/>
  <c r="H10344" i="1"/>
  <c r="I10344" i="1" s="1"/>
  <c r="J10344" i="1" s="1"/>
  <c r="H10336" i="1"/>
  <c r="I10336" i="1" s="1"/>
  <c r="J10336" i="1" s="1"/>
  <c r="H10328" i="1"/>
  <c r="I10328" i="1" s="1"/>
  <c r="J10328" i="1" s="1"/>
  <c r="H10320" i="1"/>
  <c r="I10320" i="1" s="1"/>
  <c r="J10320" i="1" s="1"/>
  <c r="H10312" i="1"/>
  <c r="I10312" i="1" s="1"/>
  <c r="J10312" i="1" s="1"/>
  <c r="H10304" i="1"/>
  <c r="I10304" i="1" s="1"/>
  <c r="J10304" i="1" s="1"/>
  <c r="H10296" i="1"/>
  <c r="I10296" i="1" s="1"/>
  <c r="J10296" i="1" s="1"/>
  <c r="H10288" i="1"/>
  <c r="I10288" i="1" s="1"/>
  <c r="J10288" i="1" s="1"/>
  <c r="H10280" i="1"/>
  <c r="I10280" i="1" s="1"/>
  <c r="J10280" i="1" s="1"/>
  <c r="H10272" i="1"/>
  <c r="I10272" i="1" s="1"/>
  <c r="J10272" i="1" s="1"/>
  <c r="H10264" i="1"/>
  <c r="I10264" i="1" s="1"/>
  <c r="J10264" i="1" s="1"/>
  <c r="H10256" i="1"/>
  <c r="I10256" i="1" s="1"/>
  <c r="J10256" i="1" s="1"/>
  <c r="H10248" i="1"/>
  <c r="I10248" i="1" s="1"/>
  <c r="J10248" i="1" s="1"/>
  <c r="H10240" i="1"/>
  <c r="I10240" i="1" s="1"/>
  <c r="J10240" i="1" s="1"/>
  <c r="H10232" i="1"/>
  <c r="I10232" i="1" s="1"/>
  <c r="J10232" i="1" s="1"/>
  <c r="H10224" i="1"/>
  <c r="I10224" i="1" s="1"/>
  <c r="J10224" i="1" s="1"/>
  <c r="H10216" i="1"/>
  <c r="I10216" i="1" s="1"/>
  <c r="J10216" i="1" s="1"/>
  <c r="H10208" i="1"/>
  <c r="I10208" i="1" s="1"/>
  <c r="J10208" i="1" s="1"/>
  <c r="H10200" i="1"/>
  <c r="I10200" i="1" s="1"/>
  <c r="J10200" i="1" s="1"/>
  <c r="H10192" i="1"/>
  <c r="I10192" i="1" s="1"/>
  <c r="J10192" i="1" s="1"/>
  <c r="H10184" i="1"/>
  <c r="I10184" i="1" s="1"/>
  <c r="J10184" i="1" s="1"/>
  <c r="H10176" i="1"/>
  <c r="I10176" i="1" s="1"/>
  <c r="J10176" i="1" s="1"/>
  <c r="H10168" i="1"/>
  <c r="I10168" i="1" s="1"/>
  <c r="J10168" i="1" s="1"/>
  <c r="H10160" i="1"/>
  <c r="I10160" i="1" s="1"/>
  <c r="J10160" i="1" s="1"/>
  <c r="H10152" i="1"/>
  <c r="I10152" i="1" s="1"/>
  <c r="J10152" i="1" s="1"/>
  <c r="H10144" i="1"/>
  <c r="I10144" i="1" s="1"/>
  <c r="J10144" i="1" s="1"/>
  <c r="H10136" i="1"/>
  <c r="I10136" i="1" s="1"/>
  <c r="J10136" i="1" s="1"/>
  <c r="H10128" i="1"/>
  <c r="I10128" i="1" s="1"/>
  <c r="J10128" i="1" s="1"/>
  <c r="H10120" i="1"/>
  <c r="I10120" i="1" s="1"/>
  <c r="J10120" i="1" s="1"/>
  <c r="H10112" i="1"/>
  <c r="I10112" i="1" s="1"/>
  <c r="J10112" i="1" s="1"/>
  <c r="H10104" i="1"/>
  <c r="I10104" i="1" s="1"/>
  <c r="J10104" i="1" s="1"/>
  <c r="H10096" i="1"/>
  <c r="I10096" i="1" s="1"/>
  <c r="J10096" i="1" s="1"/>
  <c r="H10088" i="1"/>
  <c r="I10088" i="1" s="1"/>
  <c r="J10088" i="1" s="1"/>
  <c r="H10080" i="1"/>
  <c r="I10080" i="1" s="1"/>
  <c r="J10080" i="1" s="1"/>
  <c r="H10072" i="1"/>
  <c r="I10072" i="1" s="1"/>
  <c r="J10072" i="1" s="1"/>
  <c r="H10064" i="1"/>
  <c r="I10064" i="1" s="1"/>
  <c r="J10064" i="1" s="1"/>
  <c r="H10056" i="1"/>
  <c r="I10056" i="1" s="1"/>
  <c r="J10056" i="1" s="1"/>
  <c r="H10048" i="1"/>
  <c r="I10048" i="1" s="1"/>
  <c r="J10048" i="1" s="1"/>
  <c r="H10040" i="1"/>
  <c r="I10040" i="1" s="1"/>
  <c r="J10040" i="1" s="1"/>
  <c r="H10032" i="1"/>
  <c r="I10032" i="1" s="1"/>
  <c r="J10032" i="1" s="1"/>
  <c r="H10024" i="1"/>
  <c r="I10024" i="1" s="1"/>
  <c r="J10024" i="1" s="1"/>
  <c r="H10016" i="1"/>
  <c r="I10016" i="1" s="1"/>
  <c r="J10016" i="1" s="1"/>
  <c r="H10008" i="1"/>
  <c r="I10008" i="1" s="1"/>
  <c r="J10008" i="1" s="1"/>
  <c r="H10000" i="1"/>
  <c r="I10000" i="1" s="1"/>
  <c r="J10000" i="1" s="1"/>
  <c r="H9992" i="1"/>
  <c r="I9992" i="1" s="1"/>
  <c r="J9992" i="1" s="1"/>
  <c r="H9984" i="1"/>
  <c r="I9984" i="1" s="1"/>
  <c r="J9984" i="1" s="1"/>
  <c r="H9976" i="1"/>
  <c r="I9976" i="1" s="1"/>
  <c r="J9976" i="1" s="1"/>
  <c r="H9968" i="1"/>
  <c r="I9968" i="1" s="1"/>
  <c r="J9968" i="1" s="1"/>
  <c r="H9960" i="1"/>
  <c r="I9960" i="1" s="1"/>
  <c r="J9960" i="1" s="1"/>
  <c r="H9952" i="1"/>
  <c r="I9952" i="1" s="1"/>
  <c r="J9952" i="1" s="1"/>
  <c r="H9944" i="1"/>
  <c r="I9944" i="1" s="1"/>
  <c r="J9944" i="1" s="1"/>
  <c r="H9936" i="1"/>
  <c r="I9936" i="1" s="1"/>
  <c r="J9936" i="1" s="1"/>
  <c r="H9928" i="1"/>
  <c r="I9928" i="1" s="1"/>
  <c r="J9928" i="1" s="1"/>
  <c r="H9920" i="1"/>
  <c r="I9920" i="1" s="1"/>
  <c r="J9920" i="1" s="1"/>
  <c r="H9912" i="1"/>
  <c r="I9912" i="1" s="1"/>
  <c r="J9912" i="1" s="1"/>
  <c r="H9904" i="1"/>
  <c r="I9904" i="1" s="1"/>
  <c r="J9904" i="1" s="1"/>
  <c r="H9896" i="1"/>
  <c r="I9896" i="1" s="1"/>
  <c r="J9896" i="1" s="1"/>
  <c r="H9888" i="1"/>
  <c r="I9888" i="1" s="1"/>
  <c r="J9888" i="1" s="1"/>
  <c r="H9880" i="1"/>
  <c r="I9880" i="1" s="1"/>
  <c r="J9880" i="1" s="1"/>
  <c r="H9872" i="1"/>
  <c r="I9872" i="1" s="1"/>
  <c r="J9872" i="1" s="1"/>
  <c r="H9864" i="1"/>
  <c r="I9864" i="1" s="1"/>
  <c r="J9864" i="1" s="1"/>
  <c r="H9856" i="1"/>
  <c r="I9856" i="1" s="1"/>
  <c r="J9856" i="1" s="1"/>
  <c r="H9848" i="1"/>
  <c r="I9848" i="1" s="1"/>
  <c r="J9848" i="1" s="1"/>
  <c r="H9840" i="1"/>
  <c r="I9840" i="1" s="1"/>
  <c r="J9840" i="1" s="1"/>
  <c r="H9832" i="1"/>
  <c r="I9832" i="1" s="1"/>
  <c r="J9832" i="1" s="1"/>
  <c r="H9824" i="1"/>
  <c r="I9824" i="1" s="1"/>
  <c r="J9824" i="1" s="1"/>
  <c r="H9816" i="1"/>
  <c r="I9816" i="1" s="1"/>
  <c r="J9816" i="1" s="1"/>
  <c r="H9808" i="1"/>
  <c r="I9808" i="1" s="1"/>
  <c r="J9808" i="1" s="1"/>
  <c r="H9800" i="1"/>
  <c r="I9800" i="1" s="1"/>
  <c r="J9800" i="1" s="1"/>
  <c r="H9792" i="1"/>
  <c r="I9792" i="1" s="1"/>
  <c r="J9792" i="1" s="1"/>
  <c r="H9784" i="1"/>
  <c r="I9784" i="1" s="1"/>
  <c r="J9784" i="1" s="1"/>
  <c r="H9776" i="1"/>
  <c r="I9776" i="1" s="1"/>
  <c r="J9776" i="1" s="1"/>
  <c r="H9768" i="1"/>
  <c r="I9768" i="1" s="1"/>
  <c r="J9768" i="1" s="1"/>
  <c r="H9760" i="1"/>
  <c r="I9760" i="1" s="1"/>
  <c r="J9760" i="1" s="1"/>
  <c r="H9752" i="1"/>
  <c r="I9752" i="1" s="1"/>
  <c r="J9752" i="1" s="1"/>
  <c r="H9744" i="1"/>
  <c r="I9744" i="1" s="1"/>
  <c r="J9744" i="1" s="1"/>
  <c r="H9736" i="1"/>
  <c r="I9736" i="1" s="1"/>
  <c r="J9736" i="1" s="1"/>
  <c r="H9728" i="1"/>
  <c r="I9728" i="1" s="1"/>
  <c r="J9728" i="1" s="1"/>
  <c r="H9720" i="1"/>
  <c r="I9720" i="1" s="1"/>
  <c r="J9720" i="1" s="1"/>
  <c r="H9712" i="1"/>
  <c r="I9712" i="1" s="1"/>
  <c r="J9712" i="1" s="1"/>
  <c r="H9704" i="1"/>
  <c r="I9704" i="1" s="1"/>
  <c r="J9704" i="1" s="1"/>
  <c r="H9696" i="1"/>
  <c r="I9696" i="1" s="1"/>
  <c r="J9696" i="1" s="1"/>
  <c r="H9688" i="1"/>
  <c r="I9688" i="1" s="1"/>
  <c r="J9688" i="1" s="1"/>
  <c r="H9680" i="1"/>
  <c r="I9680" i="1" s="1"/>
  <c r="J9680" i="1" s="1"/>
  <c r="H9672" i="1"/>
  <c r="I9672" i="1" s="1"/>
  <c r="J9672" i="1" s="1"/>
  <c r="H9664" i="1"/>
  <c r="I9664" i="1" s="1"/>
  <c r="J9664" i="1" s="1"/>
  <c r="H9656" i="1"/>
  <c r="I9656" i="1" s="1"/>
  <c r="J9656" i="1" s="1"/>
  <c r="H9648" i="1"/>
  <c r="I9648" i="1" s="1"/>
  <c r="J9648" i="1" s="1"/>
  <c r="H9640" i="1"/>
  <c r="I9640" i="1" s="1"/>
  <c r="J9640" i="1" s="1"/>
  <c r="H9632" i="1"/>
  <c r="I9632" i="1" s="1"/>
  <c r="J9632" i="1" s="1"/>
  <c r="H9624" i="1"/>
  <c r="I9624" i="1" s="1"/>
  <c r="J9624" i="1" s="1"/>
  <c r="H9616" i="1"/>
  <c r="I9616" i="1" s="1"/>
  <c r="J9616" i="1" s="1"/>
  <c r="H9608" i="1"/>
  <c r="I9608" i="1" s="1"/>
  <c r="J9608" i="1" s="1"/>
  <c r="H9600" i="1"/>
  <c r="I9600" i="1" s="1"/>
  <c r="J9600" i="1" s="1"/>
  <c r="H9592" i="1"/>
  <c r="I9592" i="1" s="1"/>
  <c r="J9592" i="1" s="1"/>
  <c r="H9584" i="1"/>
  <c r="I9584" i="1" s="1"/>
  <c r="J9584" i="1" s="1"/>
  <c r="H9576" i="1"/>
  <c r="I9576" i="1" s="1"/>
  <c r="J9576" i="1" s="1"/>
  <c r="H9568" i="1"/>
  <c r="I9568" i="1" s="1"/>
  <c r="J9568" i="1" s="1"/>
  <c r="H9560" i="1"/>
  <c r="I9560" i="1" s="1"/>
  <c r="J9560" i="1" s="1"/>
  <c r="H9552" i="1"/>
  <c r="I9552" i="1" s="1"/>
  <c r="J9552" i="1" s="1"/>
  <c r="H9544" i="1"/>
  <c r="I9544" i="1" s="1"/>
  <c r="J9544" i="1" s="1"/>
  <c r="H9536" i="1"/>
  <c r="I9536" i="1" s="1"/>
  <c r="J9536" i="1" s="1"/>
  <c r="H9528" i="1"/>
  <c r="I9528" i="1" s="1"/>
  <c r="J9528" i="1" s="1"/>
  <c r="H9520" i="1"/>
  <c r="I9520" i="1" s="1"/>
  <c r="J9520" i="1" s="1"/>
  <c r="H9512" i="1"/>
  <c r="I9512" i="1" s="1"/>
  <c r="J9512" i="1" s="1"/>
  <c r="H9504" i="1"/>
  <c r="I9504" i="1" s="1"/>
  <c r="J9504" i="1" s="1"/>
  <c r="H9496" i="1"/>
  <c r="I9496" i="1" s="1"/>
  <c r="J9496" i="1" s="1"/>
  <c r="H9488" i="1"/>
  <c r="I9488" i="1" s="1"/>
  <c r="J9488" i="1" s="1"/>
  <c r="H20711" i="1"/>
  <c r="I20711" i="1" s="1"/>
  <c r="J20711" i="1" s="1"/>
  <c r="H20703" i="1"/>
  <c r="I20703" i="1" s="1"/>
  <c r="J20703" i="1" s="1"/>
  <c r="H20695" i="1"/>
  <c r="I20695" i="1" s="1"/>
  <c r="J20695" i="1" s="1"/>
  <c r="H20687" i="1"/>
  <c r="I20687" i="1" s="1"/>
  <c r="J20687" i="1" s="1"/>
  <c r="H20679" i="1"/>
  <c r="I20679" i="1" s="1"/>
  <c r="J20679" i="1" s="1"/>
  <c r="H25227" i="1"/>
  <c r="I25227" i="1" s="1"/>
  <c r="J25227" i="1" s="1"/>
  <c r="H25219" i="1"/>
  <c r="I25219" i="1" s="1"/>
  <c r="J25219" i="1" s="1"/>
  <c r="H25211" i="1"/>
  <c r="I25211" i="1" s="1"/>
  <c r="J25211" i="1" s="1"/>
  <c r="H25203" i="1"/>
  <c r="I25203" i="1" s="1"/>
  <c r="J25203" i="1" s="1"/>
  <c r="H25195" i="1"/>
  <c r="I25195" i="1" s="1"/>
  <c r="J25195" i="1" s="1"/>
  <c r="H25187" i="1"/>
  <c r="I25187" i="1" s="1"/>
  <c r="J25187" i="1" s="1"/>
  <c r="H25179" i="1"/>
  <c r="I25179" i="1" s="1"/>
  <c r="J25179" i="1" s="1"/>
  <c r="H25171" i="1"/>
  <c r="I25171" i="1" s="1"/>
  <c r="J25171" i="1" s="1"/>
  <c r="H25163" i="1"/>
  <c r="I25163" i="1" s="1"/>
  <c r="J25163" i="1" s="1"/>
  <c r="H25155" i="1"/>
  <c r="I25155" i="1" s="1"/>
  <c r="J25155" i="1" s="1"/>
  <c r="H25147" i="1"/>
  <c r="I25147" i="1" s="1"/>
  <c r="J25147" i="1" s="1"/>
  <c r="H25139" i="1"/>
  <c r="I25139" i="1" s="1"/>
  <c r="J25139" i="1" s="1"/>
  <c r="H25131" i="1"/>
  <c r="I25131" i="1" s="1"/>
  <c r="J25131" i="1" s="1"/>
  <c r="H25123" i="1"/>
  <c r="I25123" i="1" s="1"/>
  <c r="J25123" i="1" s="1"/>
  <c r="H25115" i="1"/>
  <c r="I25115" i="1" s="1"/>
  <c r="J25115" i="1" s="1"/>
  <c r="H25107" i="1"/>
  <c r="I25107" i="1" s="1"/>
  <c r="J25107" i="1" s="1"/>
  <c r="H25099" i="1"/>
  <c r="I25099" i="1" s="1"/>
  <c r="J25099" i="1" s="1"/>
  <c r="H25091" i="1"/>
  <c r="I25091" i="1" s="1"/>
  <c r="J25091" i="1" s="1"/>
  <c r="H25083" i="1"/>
  <c r="I25083" i="1" s="1"/>
  <c r="J25083" i="1" s="1"/>
  <c r="H25075" i="1"/>
  <c r="I25075" i="1" s="1"/>
  <c r="J25075" i="1" s="1"/>
  <c r="H25067" i="1"/>
  <c r="I25067" i="1" s="1"/>
  <c r="J25067" i="1" s="1"/>
  <c r="H25059" i="1"/>
  <c r="I25059" i="1" s="1"/>
  <c r="J25059" i="1" s="1"/>
  <c r="H25051" i="1"/>
  <c r="I25051" i="1" s="1"/>
  <c r="J25051" i="1" s="1"/>
  <c r="H25043" i="1"/>
  <c r="I25043" i="1" s="1"/>
  <c r="J25043" i="1" s="1"/>
  <c r="H25035" i="1"/>
  <c r="I25035" i="1" s="1"/>
  <c r="J25035" i="1" s="1"/>
  <c r="H25027" i="1"/>
  <c r="I25027" i="1" s="1"/>
  <c r="J25027" i="1" s="1"/>
  <c r="H25019" i="1"/>
  <c r="I25019" i="1" s="1"/>
  <c r="J25019" i="1" s="1"/>
  <c r="H25011" i="1"/>
  <c r="I25011" i="1" s="1"/>
  <c r="J25011" i="1" s="1"/>
  <c r="H25003" i="1"/>
  <c r="I25003" i="1" s="1"/>
  <c r="J25003" i="1" s="1"/>
  <c r="H24995" i="1"/>
  <c r="I24995" i="1" s="1"/>
  <c r="J24995" i="1" s="1"/>
  <c r="H24987" i="1"/>
  <c r="I24987" i="1" s="1"/>
  <c r="J24987" i="1" s="1"/>
  <c r="H24979" i="1"/>
  <c r="I24979" i="1" s="1"/>
  <c r="J24979" i="1" s="1"/>
  <c r="H24971" i="1"/>
  <c r="I24971" i="1" s="1"/>
  <c r="J24971" i="1" s="1"/>
  <c r="H24963" i="1"/>
  <c r="I24963" i="1" s="1"/>
  <c r="J24963" i="1" s="1"/>
  <c r="H24955" i="1"/>
  <c r="I24955" i="1" s="1"/>
  <c r="J24955" i="1" s="1"/>
  <c r="H24947" i="1"/>
  <c r="I24947" i="1" s="1"/>
  <c r="J24947" i="1" s="1"/>
  <c r="H24939" i="1"/>
  <c r="I24939" i="1" s="1"/>
  <c r="J24939" i="1" s="1"/>
  <c r="H24931" i="1"/>
  <c r="I24931" i="1" s="1"/>
  <c r="J24931" i="1" s="1"/>
  <c r="H24923" i="1"/>
  <c r="I24923" i="1" s="1"/>
  <c r="J24923" i="1" s="1"/>
  <c r="H24915" i="1"/>
  <c r="I24915" i="1" s="1"/>
  <c r="J24915" i="1" s="1"/>
  <c r="H24907" i="1"/>
  <c r="I24907" i="1" s="1"/>
  <c r="J24907" i="1" s="1"/>
  <c r="H24899" i="1"/>
  <c r="I24899" i="1" s="1"/>
  <c r="J24899" i="1" s="1"/>
  <c r="H24891" i="1"/>
  <c r="I24891" i="1" s="1"/>
  <c r="J24891" i="1" s="1"/>
  <c r="H24883" i="1"/>
  <c r="I24883" i="1" s="1"/>
  <c r="J24883" i="1" s="1"/>
  <c r="H24875" i="1"/>
  <c r="I24875" i="1" s="1"/>
  <c r="J24875" i="1" s="1"/>
  <c r="H24867" i="1"/>
  <c r="I24867" i="1" s="1"/>
  <c r="J24867" i="1" s="1"/>
  <c r="H24859" i="1"/>
  <c r="I24859" i="1" s="1"/>
  <c r="J24859" i="1" s="1"/>
  <c r="H24851" i="1"/>
  <c r="I24851" i="1" s="1"/>
  <c r="J24851" i="1" s="1"/>
  <c r="H24843" i="1"/>
  <c r="I24843" i="1" s="1"/>
  <c r="J24843" i="1" s="1"/>
  <c r="H24835" i="1"/>
  <c r="I24835" i="1" s="1"/>
  <c r="J24835" i="1" s="1"/>
  <c r="H24827" i="1"/>
  <c r="I24827" i="1" s="1"/>
  <c r="J24827" i="1" s="1"/>
  <c r="H24819" i="1"/>
  <c r="I24819" i="1" s="1"/>
  <c r="J24819" i="1" s="1"/>
  <c r="H24811" i="1"/>
  <c r="I24811" i="1" s="1"/>
  <c r="J24811" i="1" s="1"/>
  <c r="H24803" i="1"/>
  <c r="I24803" i="1" s="1"/>
  <c r="J24803" i="1" s="1"/>
  <c r="H24795" i="1"/>
  <c r="I24795" i="1" s="1"/>
  <c r="J24795" i="1" s="1"/>
  <c r="H24787" i="1"/>
  <c r="I24787" i="1" s="1"/>
  <c r="J24787" i="1" s="1"/>
  <c r="H24779" i="1"/>
  <c r="I24779" i="1" s="1"/>
  <c r="J24779" i="1" s="1"/>
  <c r="H24771" i="1"/>
  <c r="I24771" i="1" s="1"/>
  <c r="J24771" i="1" s="1"/>
  <c r="H24763" i="1"/>
  <c r="I24763" i="1" s="1"/>
  <c r="J24763" i="1" s="1"/>
  <c r="H24755" i="1"/>
  <c r="I24755" i="1" s="1"/>
  <c r="J24755" i="1" s="1"/>
  <c r="H24747" i="1"/>
  <c r="I24747" i="1" s="1"/>
  <c r="J24747" i="1" s="1"/>
  <c r="H24739" i="1"/>
  <c r="I24739" i="1" s="1"/>
  <c r="J24739" i="1" s="1"/>
  <c r="H24731" i="1"/>
  <c r="I24731" i="1" s="1"/>
  <c r="J24731" i="1" s="1"/>
  <c r="H24723" i="1"/>
  <c r="I24723" i="1" s="1"/>
  <c r="J24723" i="1" s="1"/>
  <c r="H24715" i="1"/>
  <c r="I24715" i="1" s="1"/>
  <c r="J24715" i="1" s="1"/>
  <c r="H24707" i="1"/>
  <c r="I24707" i="1" s="1"/>
  <c r="J24707" i="1" s="1"/>
  <c r="H24699" i="1"/>
  <c r="I24699" i="1" s="1"/>
  <c r="J24699" i="1" s="1"/>
  <c r="H24691" i="1"/>
  <c r="I24691" i="1" s="1"/>
  <c r="J24691" i="1" s="1"/>
  <c r="H24683" i="1"/>
  <c r="I24683" i="1" s="1"/>
  <c r="J24683" i="1" s="1"/>
  <c r="H24675" i="1"/>
  <c r="I24675" i="1" s="1"/>
  <c r="J24675" i="1" s="1"/>
  <c r="H24667" i="1"/>
  <c r="I24667" i="1" s="1"/>
  <c r="J24667" i="1" s="1"/>
  <c r="H24659" i="1"/>
  <c r="I24659" i="1" s="1"/>
  <c r="J24659" i="1" s="1"/>
  <c r="H24651" i="1"/>
  <c r="I24651" i="1" s="1"/>
  <c r="J24651" i="1" s="1"/>
  <c r="H24643" i="1"/>
  <c r="I24643" i="1" s="1"/>
  <c r="J24643" i="1" s="1"/>
  <c r="H24635" i="1"/>
  <c r="I24635" i="1" s="1"/>
  <c r="J24635" i="1" s="1"/>
  <c r="H24627" i="1"/>
  <c r="I24627" i="1" s="1"/>
  <c r="J24627" i="1" s="1"/>
  <c r="H24619" i="1"/>
  <c r="I24619" i="1" s="1"/>
  <c r="J24619" i="1" s="1"/>
  <c r="H24611" i="1"/>
  <c r="I24611" i="1" s="1"/>
  <c r="J24611" i="1" s="1"/>
  <c r="H24603" i="1"/>
  <c r="I24603" i="1" s="1"/>
  <c r="J24603" i="1" s="1"/>
  <c r="H24595" i="1"/>
  <c r="I24595" i="1" s="1"/>
  <c r="J24595" i="1" s="1"/>
  <c r="H24587" i="1"/>
  <c r="I24587" i="1" s="1"/>
  <c r="J24587" i="1" s="1"/>
  <c r="H24579" i="1"/>
  <c r="I24579" i="1" s="1"/>
  <c r="J24579" i="1" s="1"/>
  <c r="H24571" i="1"/>
  <c r="I24571" i="1" s="1"/>
  <c r="J24571" i="1" s="1"/>
  <c r="H24563" i="1"/>
  <c r="I24563" i="1" s="1"/>
  <c r="J24563" i="1" s="1"/>
  <c r="H24555" i="1"/>
  <c r="I24555" i="1" s="1"/>
  <c r="J24555" i="1" s="1"/>
  <c r="H24547" i="1"/>
  <c r="I24547" i="1" s="1"/>
  <c r="J24547" i="1" s="1"/>
  <c r="H24539" i="1"/>
  <c r="I24539" i="1" s="1"/>
  <c r="J24539" i="1" s="1"/>
  <c r="H24531" i="1"/>
  <c r="I24531" i="1" s="1"/>
  <c r="J24531" i="1" s="1"/>
  <c r="H24523" i="1"/>
  <c r="I24523" i="1" s="1"/>
  <c r="J24523" i="1" s="1"/>
  <c r="H24515" i="1"/>
  <c r="I24515" i="1" s="1"/>
  <c r="J24515" i="1" s="1"/>
  <c r="H24507" i="1"/>
  <c r="I24507" i="1" s="1"/>
  <c r="J24507" i="1" s="1"/>
  <c r="H24499" i="1"/>
  <c r="I24499" i="1" s="1"/>
  <c r="J24499" i="1" s="1"/>
  <c r="H24491" i="1"/>
  <c r="I24491" i="1" s="1"/>
  <c r="J24491" i="1" s="1"/>
  <c r="H24483" i="1"/>
  <c r="I24483" i="1" s="1"/>
  <c r="J24483" i="1" s="1"/>
  <c r="H24475" i="1"/>
  <c r="I24475" i="1" s="1"/>
  <c r="J24475" i="1" s="1"/>
  <c r="H24467" i="1"/>
  <c r="I24467" i="1" s="1"/>
  <c r="J24467" i="1" s="1"/>
  <c r="H24459" i="1"/>
  <c r="I24459" i="1" s="1"/>
  <c r="J24459" i="1" s="1"/>
  <c r="H24451" i="1"/>
  <c r="I24451" i="1" s="1"/>
  <c r="J24451" i="1" s="1"/>
  <c r="H24443" i="1"/>
  <c r="I24443" i="1" s="1"/>
  <c r="J24443" i="1" s="1"/>
  <c r="H24435" i="1"/>
  <c r="I24435" i="1" s="1"/>
  <c r="J24435" i="1" s="1"/>
  <c r="H24427" i="1"/>
  <c r="I24427" i="1" s="1"/>
  <c r="J24427" i="1" s="1"/>
  <c r="H24419" i="1"/>
  <c r="I24419" i="1" s="1"/>
  <c r="J24419" i="1" s="1"/>
  <c r="H24411" i="1"/>
  <c r="I24411" i="1" s="1"/>
  <c r="J24411" i="1" s="1"/>
  <c r="H24403" i="1"/>
  <c r="I24403" i="1" s="1"/>
  <c r="J24403" i="1" s="1"/>
  <c r="H24395" i="1"/>
  <c r="I24395" i="1" s="1"/>
  <c r="J24395" i="1" s="1"/>
  <c r="H24387" i="1"/>
  <c r="I24387" i="1" s="1"/>
  <c r="J24387" i="1" s="1"/>
  <c r="H24379" i="1"/>
  <c r="I24379" i="1" s="1"/>
  <c r="J24379" i="1" s="1"/>
  <c r="H24371" i="1"/>
  <c r="I24371" i="1" s="1"/>
  <c r="J24371" i="1" s="1"/>
  <c r="H24363" i="1"/>
  <c r="I24363" i="1" s="1"/>
  <c r="J24363" i="1" s="1"/>
  <c r="H24355" i="1"/>
  <c r="I24355" i="1" s="1"/>
  <c r="J24355" i="1" s="1"/>
  <c r="H24347" i="1"/>
  <c r="I24347" i="1" s="1"/>
  <c r="J24347" i="1" s="1"/>
  <c r="H24339" i="1"/>
  <c r="I24339" i="1" s="1"/>
  <c r="J24339" i="1" s="1"/>
  <c r="H24331" i="1"/>
  <c r="I24331" i="1" s="1"/>
  <c r="J24331" i="1" s="1"/>
  <c r="H24323" i="1"/>
  <c r="I24323" i="1" s="1"/>
  <c r="J24323" i="1" s="1"/>
  <c r="H24315" i="1"/>
  <c r="I24315" i="1" s="1"/>
  <c r="J24315" i="1" s="1"/>
  <c r="H24307" i="1"/>
  <c r="I24307" i="1" s="1"/>
  <c r="J24307" i="1" s="1"/>
  <c r="H24299" i="1"/>
  <c r="I24299" i="1" s="1"/>
  <c r="J24299" i="1" s="1"/>
  <c r="H24291" i="1"/>
  <c r="I24291" i="1" s="1"/>
  <c r="J24291" i="1" s="1"/>
  <c r="H24283" i="1"/>
  <c r="I24283" i="1" s="1"/>
  <c r="J24283" i="1" s="1"/>
  <c r="H24275" i="1"/>
  <c r="I24275" i="1" s="1"/>
  <c r="J24275" i="1" s="1"/>
  <c r="H24267" i="1"/>
  <c r="I24267" i="1" s="1"/>
  <c r="J24267" i="1" s="1"/>
  <c r="H24259" i="1"/>
  <c r="I24259" i="1" s="1"/>
  <c r="J24259" i="1" s="1"/>
  <c r="H24251" i="1"/>
  <c r="I24251" i="1" s="1"/>
  <c r="J24251" i="1" s="1"/>
  <c r="H24243" i="1"/>
  <c r="I24243" i="1" s="1"/>
  <c r="J24243" i="1" s="1"/>
  <c r="H24235" i="1"/>
  <c r="I24235" i="1" s="1"/>
  <c r="J24235" i="1" s="1"/>
  <c r="H24227" i="1"/>
  <c r="I24227" i="1" s="1"/>
  <c r="J24227" i="1" s="1"/>
  <c r="H24219" i="1"/>
  <c r="I24219" i="1" s="1"/>
  <c r="J24219" i="1" s="1"/>
  <c r="H24211" i="1"/>
  <c r="I24211" i="1" s="1"/>
  <c r="J24211" i="1" s="1"/>
  <c r="H24203" i="1"/>
  <c r="I24203" i="1" s="1"/>
  <c r="J24203" i="1" s="1"/>
  <c r="H24195" i="1"/>
  <c r="I24195" i="1" s="1"/>
  <c r="J24195" i="1" s="1"/>
  <c r="H24187" i="1"/>
  <c r="I24187" i="1" s="1"/>
  <c r="J24187" i="1" s="1"/>
  <c r="H24179" i="1"/>
  <c r="I24179" i="1" s="1"/>
  <c r="J24179" i="1" s="1"/>
  <c r="H24171" i="1"/>
  <c r="I24171" i="1" s="1"/>
  <c r="J24171" i="1" s="1"/>
  <c r="H24163" i="1"/>
  <c r="I24163" i="1" s="1"/>
  <c r="J24163" i="1" s="1"/>
  <c r="H24155" i="1"/>
  <c r="I24155" i="1" s="1"/>
  <c r="J24155" i="1" s="1"/>
  <c r="H24147" i="1"/>
  <c r="I24147" i="1" s="1"/>
  <c r="J24147" i="1" s="1"/>
  <c r="H24139" i="1"/>
  <c r="I24139" i="1" s="1"/>
  <c r="J24139" i="1" s="1"/>
  <c r="H24131" i="1"/>
  <c r="I24131" i="1" s="1"/>
  <c r="J24131" i="1" s="1"/>
  <c r="H24123" i="1"/>
  <c r="I24123" i="1" s="1"/>
  <c r="J24123" i="1" s="1"/>
  <c r="H24115" i="1"/>
  <c r="I24115" i="1" s="1"/>
  <c r="J24115" i="1" s="1"/>
  <c r="H24107" i="1"/>
  <c r="I24107" i="1" s="1"/>
  <c r="J24107" i="1" s="1"/>
  <c r="H24099" i="1"/>
  <c r="I24099" i="1" s="1"/>
  <c r="J24099" i="1" s="1"/>
  <c r="H24091" i="1"/>
  <c r="I24091" i="1" s="1"/>
  <c r="J24091" i="1" s="1"/>
  <c r="H24083" i="1"/>
  <c r="I24083" i="1" s="1"/>
  <c r="J24083" i="1" s="1"/>
  <c r="H24075" i="1"/>
  <c r="I24075" i="1" s="1"/>
  <c r="J24075" i="1" s="1"/>
  <c r="H24067" i="1"/>
  <c r="I24067" i="1" s="1"/>
  <c r="J24067" i="1" s="1"/>
  <c r="H24059" i="1"/>
  <c r="I24059" i="1" s="1"/>
  <c r="J24059" i="1" s="1"/>
  <c r="H24051" i="1"/>
  <c r="I24051" i="1" s="1"/>
  <c r="J24051" i="1" s="1"/>
  <c r="H24043" i="1"/>
  <c r="I24043" i="1" s="1"/>
  <c r="J24043" i="1" s="1"/>
  <c r="H24035" i="1"/>
  <c r="I24035" i="1" s="1"/>
  <c r="J24035" i="1" s="1"/>
  <c r="H24027" i="1"/>
  <c r="I24027" i="1" s="1"/>
  <c r="J24027" i="1" s="1"/>
  <c r="H24019" i="1"/>
  <c r="I24019" i="1" s="1"/>
  <c r="J24019" i="1" s="1"/>
  <c r="H24011" i="1"/>
  <c r="I24011" i="1" s="1"/>
  <c r="J24011" i="1" s="1"/>
  <c r="H24003" i="1"/>
  <c r="I24003" i="1" s="1"/>
  <c r="J24003" i="1" s="1"/>
  <c r="H23995" i="1"/>
  <c r="I23995" i="1" s="1"/>
  <c r="J23995" i="1" s="1"/>
  <c r="H23987" i="1"/>
  <c r="I23987" i="1" s="1"/>
  <c r="J23987" i="1" s="1"/>
  <c r="H23979" i="1"/>
  <c r="I23979" i="1" s="1"/>
  <c r="J23979" i="1" s="1"/>
  <c r="H23971" i="1"/>
  <c r="I23971" i="1" s="1"/>
  <c r="J23971" i="1" s="1"/>
  <c r="H23963" i="1"/>
  <c r="I23963" i="1" s="1"/>
  <c r="J23963" i="1" s="1"/>
  <c r="H23955" i="1"/>
  <c r="I23955" i="1" s="1"/>
  <c r="J23955" i="1" s="1"/>
  <c r="H23947" i="1"/>
  <c r="I23947" i="1" s="1"/>
  <c r="J23947" i="1" s="1"/>
  <c r="H23939" i="1"/>
  <c r="I23939" i="1" s="1"/>
  <c r="J23939" i="1" s="1"/>
  <c r="H23931" i="1"/>
  <c r="I23931" i="1" s="1"/>
  <c r="J23931" i="1" s="1"/>
  <c r="H23923" i="1"/>
  <c r="I23923" i="1" s="1"/>
  <c r="J23923" i="1" s="1"/>
  <c r="H23915" i="1"/>
  <c r="I23915" i="1" s="1"/>
  <c r="J23915" i="1" s="1"/>
  <c r="H23907" i="1"/>
  <c r="I23907" i="1" s="1"/>
  <c r="J23907" i="1" s="1"/>
  <c r="H23899" i="1"/>
  <c r="I23899" i="1" s="1"/>
  <c r="J23899" i="1" s="1"/>
  <c r="H23891" i="1"/>
  <c r="I23891" i="1" s="1"/>
  <c r="J23891" i="1" s="1"/>
  <c r="H23883" i="1"/>
  <c r="I23883" i="1" s="1"/>
  <c r="J23883" i="1" s="1"/>
  <c r="H23875" i="1"/>
  <c r="I23875" i="1" s="1"/>
  <c r="J23875" i="1" s="1"/>
  <c r="H23867" i="1"/>
  <c r="I23867" i="1" s="1"/>
  <c r="J23867" i="1" s="1"/>
  <c r="H23859" i="1"/>
  <c r="I23859" i="1" s="1"/>
  <c r="J23859" i="1" s="1"/>
  <c r="H23851" i="1"/>
  <c r="I23851" i="1" s="1"/>
  <c r="J23851" i="1" s="1"/>
  <c r="H23843" i="1"/>
  <c r="I23843" i="1" s="1"/>
  <c r="J23843" i="1" s="1"/>
  <c r="H23835" i="1"/>
  <c r="I23835" i="1" s="1"/>
  <c r="J23835" i="1" s="1"/>
  <c r="H23827" i="1"/>
  <c r="I23827" i="1" s="1"/>
  <c r="J23827" i="1" s="1"/>
  <c r="H23819" i="1"/>
  <c r="I23819" i="1" s="1"/>
  <c r="J23819" i="1" s="1"/>
  <c r="H23811" i="1"/>
  <c r="I23811" i="1" s="1"/>
  <c r="J23811" i="1" s="1"/>
  <c r="H23803" i="1"/>
  <c r="I23803" i="1" s="1"/>
  <c r="J23803" i="1" s="1"/>
  <c r="H23795" i="1"/>
  <c r="I23795" i="1" s="1"/>
  <c r="J23795" i="1" s="1"/>
  <c r="H23787" i="1"/>
  <c r="I23787" i="1" s="1"/>
  <c r="J23787" i="1" s="1"/>
  <c r="H23779" i="1"/>
  <c r="I23779" i="1" s="1"/>
  <c r="J23779" i="1" s="1"/>
  <c r="H23771" i="1"/>
  <c r="I23771" i="1" s="1"/>
  <c r="J23771" i="1" s="1"/>
  <c r="H23763" i="1"/>
  <c r="I23763" i="1" s="1"/>
  <c r="J23763" i="1" s="1"/>
  <c r="H23755" i="1"/>
  <c r="I23755" i="1" s="1"/>
  <c r="J23755" i="1" s="1"/>
  <c r="H23747" i="1"/>
  <c r="I23747" i="1" s="1"/>
  <c r="J23747" i="1" s="1"/>
  <c r="H23739" i="1"/>
  <c r="I23739" i="1" s="1"/>
  <c r="J23739" i="1" s="1"/>
  <c r="H23731" i="1"/>
  <c r="I23731" i="1" s="1"/>
  <c r="J23731" i="1" s="1"/>
  <c r="H23723" i="1"/>
  <c r="I23723" i="1" s="1"/>
  <c r="J23723" i="1" s="1"/>
  <c r="H23715" i="1"/>
  <c r="I23715" i="1" s="1"/>
  <c r="J23715" i="1" s="1"/>
  <c r="H23707" i="1"/>
  <c r="I23707" i="1" s="1"/>
  <c r="J23707" i="1" s="1"/>
  <c r="H23699" i="1"/>
  <c r="I23699" i="1" s="1"/>
  <c r="J23699" i="1" s="1"/>
  <c r="H23691" i="1"/>
  <c r="I23691" i="1" s="1"/>
  <c r="J23691" i="1" s="1"/>
  <c r="H23683" i="1"/>
  <c r="I23683" i="1" s="1"/>
  <c r="J23683" i="1" s="1"/>
  <c r="H23675" i="1"/>
  <c r="I23675" i="1" s="1"/>
  <c r="J23675" i="1" s="1"/>
  <c r="H23667" i="1"/>
  <c r="I23667" i="1" s="1"/>
  <c r="J23667" i="1" s="1"/>
  <c r="H23659" i="1"/>
  <c r="I23659" i="1" s="1"/>
  <c r="J23659" i="1" s="1"/>
  <c r="H23651" i="1"/>
  <c r="I23651" i="1" s="1"/>
  <c r="J23651" i="1" s="1"/>
  <c r="H23643" i="1"/>
  <c r="I23643" i="1" s="1"/>
  <c r="J23643" i="1" s="1"/>
  <c r="H23635" i="1"/>
  <c r="I23635" i="1" s="1"/>
  <c r="J23635" i="1" s="1"/>
  <c r="H23627" i="1"/>
  <c r="I23627" i="1" s="1"/>
  <c r="J23627" i="1" s="1"/>
  <c r="H23619" i="1"/>
  <c r="I23619" i="1" s="1"/>
  <c r="J23619" i="1" s="1"/>
  <c r="H23611" i="1"/>
  <c r="I23611" i="1" s="1"/>
  <c r="J23611" i="1" s="1"/>
  <c r="H23603" i="1"/>
  <c r="I23603" i="1" s="1"/>
  <c r="J23603" i="1" s="1"/>
  <c r="H23595" i="1"/>
  <c r="I23595" i="1" s="1"/>
  <c r="J23595" i="1" s="1"/>
  <c r="H23587" i="1"/>
  <c r="I23587" i="1" s="1"/>
  <c r="J23587" i="1" s="1"/>
  <c r="H23579" i="1"/>
  <c r="I23579" i="1" s="1"/>
  <c r="J23579" i="1" s="1"/>
  <c r="H23571" i="1"/>
  <c r="I23571" i="1" s="1"/>
  <c r="J23571" i="1" s="1"/>
  <c r="H23563" i="1"/>
  <c r="I23563" i="1" s="1"/>
  <c r="J23563" i="1" s="1"/>
  <c r="H23555" i="1"/>
  <c r="I23555" i="1" s="1"/>
  <c r="J23555" i="1" s="1"/>
  <c r="H23547" i="1"/>
  <c r="I23547" i="1" s="1"/>
  <c r="J23547" i="1" s="1"/>
  <c r="H23539" i="1"/>
  <c r="I23539" i="1" s="1"/>
  <c r="J23539" i="1" s="1"/>
  <c r="H23531" i="1"/>
  <c r="I23531" i="1" s="1"/>
  <c r="J23531" i="1" s="1"/>
  <c r="H23523" i="1"/>
  <c r="I23523" i="1" s="1"/>
  <c r="J23523" i="1" s="1"/>
  <c r="H23515" i="1"/>
  <c r="I23515" i="1" s="1"/>
  <c r="J23515" i="1" s="1"/>
  <c r="H23507" i="1"/>
  <c r="I23507" i="1" s="1"/>
  <c r="J23507" i="1" s="1"/>
  <c r="H23499" i="1"/>
  <c r="I23499" i="1" s="1"/>
  <c r="J23499" i="1" s="1"/>
  <c r="H23491" i="1"/>
  <c r="I23491" i="1" s="1"/>
  <c r="J23491" i="1" s="1"/>
  <c r="H23483" i="1"/>
  <c r="I23483" i="1" s="1"/>
  <c r="J23483" i="1" s="1"/>
  <c r="H23475" i="1"/>
  <c r="I23475" i="1" s="1"/>
  <c r="J23475" i="1" s="1"/>
  <c r="H23467" i="1"/>
  <c r="I23467" i="1" s="1"/>
  <c r="J23467" i="1" s="1"/>
  <c r="H23459" i="1"/>
  <c r="I23459" i="1" s="1"/>
  <c r="J23459" i="1" s="1"/>
  <c r="H23451" i="1"/>
  <c r="I23451" i="1" s="1"/>
  <c r="J23451" i="1" s="1"/>
  <c r="H23443" i="1"/>
  <c r="I23443" i="1" s="1"/>
  <c r="J23443" i="1" s="1"/>
  <c r="H23435" i="1"/>
  <c r="I23435" i="1" s="1"/>
  <c r="J23435" i="1" s="1"/>
  <c r="H23427" i="1"/>
  <c r="I23427" i="1" s="1"/>
  <c r="J23427" i="1" s="1"/>
  <c r="H23419" i="1"/>
  <c r="I23419" i="1" s="1"/>
  <c r="J23419" i="1" s="1"/>
  <c r="H23411" i="1"/>
  <c r="I23411" i="1" s="1"/>
  <c r="J23411" i="1" s="1"/>
  <c r="H23403" i="1"/>
  <c r="I23403" i="1" s="1"/>
  <c r="J23403" i="1" s="1"/>
  <c r="H23395" i="1"/>
  <c r="I23395" i="1" s="1"/>
  <c r="J23395" i="1" s="1"/>
  <c r="H23387" i="1"/>
  <c r="I23387" i="1" s="1"/>
  <c r="J23387" i="1" s="1"/>
  <c r="H23379" i="1"/>
  <c r="I23379" i="1" s="1"/>
  <c r="J23379" i="1" s="1"/>
  <c r="H23371" i="1"/>
  <c r="I23371" i="1" s="1"/>
  <c r="J23371" i="1" s="1"/>
  <c r="H23363" i="1"/>
  <c r="I23363" i="1" s="1"/>
  <c r="J23363" i="1" s="1"/>
  <c r="H23355" i="1"/>
  <c r="I23355" i="1" s="1"/>
  <c r="J23355" i="1" s="1"/>
  <c r="H23347" i="1"/>
  <c r="I23347" i="1" s="1"/>
  <c r="J23347" i="1" s="1"/>
  <c r="H23339" i="1"/>
  <c r="I23339" i="1" s="1"/>
  <c r="J23339" i="1" s="1"/>
  <c r="H23331" i="1"/>
  <c r="I23331" i="1" s="1"/>
  <c r="J23331" i="1" s="1"/>
  <c r="H23323" i="1"/>
  <c r="I23323" i="1" s="1"/>
  <c r="J23323" i="1" s="1"/>
  <c r="H23315" i="1"/>
  <c r="I23315" i="1" s="1"/>
  <c r="J23315" i="1" s="1"/>
  <c r="H23307" i="1"/>
  <c r="I23307" i="1" s="1"/>
  <c r="J23307" i="1" s="1"/>
  <c r="H23299" i="1"/>
  <c r="I23299" i="1" s="1"/>
  <c r="J23299" i="1" s="1"/>
  <c r="H23291" i="1"/>
  <c r="I23291" i="1" s="1"/>
  <c r="J23291" i="1" s="1"/>
  <c r="H23283" i="1"/>
  <c r="I23283" i="1" s="1"/>
  <c r="J23283" i="1" s="1"/>
  <c r="H23275" i="1"/>
  <c r="I23275" i="1" s="1"/>
  <c r="J23275" i="1" s="1"/>
  <c r="H23267" i="1"/>
  <c r="I23267" i="1" s="1"/>
  <c r="J23267" i="1" s="1"/>
  <c r="H8629" i="1"/>
  <c r="I8629" i="1" s="1"/>
  <c r="J8629" i="1" s="1"/>
  <c r="H8597" i="1"/>
  <c r="I8597" i="1" s="1"/>
  <c r="J8597" i="1" s="1"/>
  <c r="H8557" i="1"/>
  <c r="I8557" i="1" s="1"/>
  <c r="J8557" i="1" s="1"/>
  <c r="H8533" i="1"/>
  <c r="I8533" i="1" s="1"/>
  <c r="J8533" i="1" s="1"/>
  <c r="H8493" i="1"/>
  <c r="I8493" i="1" s="1"/>
  <c r="J8493" i="1" s="1"/>
  <c r="H8461" i="1"/>
  <c r="I8461" i="1" s="1"/>
  <c r="J8461" i="1" s="1"/>
  <c r="H8413" i="1"/>
  <c r="I8413" i="1" s="1"/>
  <c r="J8413" i="1" s="1"/>
  <c r="H8373" i="1"/>
  <c r="I8373" i="1" s="1"/>
  <c r="J8373" i="1" s="1"/>
  <c r="H8333" i="1"/>
  <c r="I8333" i="1" s="1"/>
  <c r="J8333" i="1" s="1"/>
  <c r="H8277" i="1"/>
  <c r="I8277" i="1" s="1"/>
  <c r="J8277" i="1" s="1"/>
  <c r="H8237" i="1"/>
  <c r="I8237" i="1" s="1"/>
  <c r="J8237" i="1" s="1"/>
  <c r="H8189" i="1"/>
  <c r="I8189" i="1" s="1"/>
  <c r="J8189" i="1" s="1"/>
  <c r="H8157" i="1"/>
  <c r="I8157" i="1" s="1"/>
  <c r="J8157" i="1" s="1"/>
  <c r="H8117" i="1"/>
  <c r="I8117" i="1" s="1"/>
  <c r="J8117" i="1" s="1"/>
  <c r="H8085" i="1"/>
  <c r="I8085" i="1" s="1"/>
  <c r="J8085" i="1" s="1"/>
  <c r="H8045" i="1"/>
  <c r="I8045" i="1" s="1"/>
  <c r="J8045" i="1" s="1"/>
  <c r="H8013" i="1"/>
  <c r="I8013" i="1" s="1"/>
  <c r="J8013" i="1" s="1"/>
  <c r="H7973" i="1"/>
  <c r="I7973" i="1" s="1"/>
  <c r="J7973" i="1" s="1"/>
  <c r="H7933" i="1"/>
  <c r="I7933" i="1" s="1"/>
  <c r="J7933" i="1" s="1"/>
  <c r="H7885" i="1"/>
  <c r="I7885" i="1" s="1"/>
  <c r="J7885" i="1" s="1"/>
  <c r="H7853" i="1"/>
  <c r="I7853" i="1" s="1"/>
  <c r="J7853" i="1" s="1"/>
  <c r="H7805" i="1"/>
  <c r="I7805" i="1" s="1"/>
  <c r="J7805" i="1" s="1"/>
  <c r="H7765" i="1"/>
  <c r="I7765" i="1" s="1"/>
  <c r="J7765" i="1" s="1"/>
  <c r="H7725" i="1"/>
  <c r="I7725" i="1" s="1"/>
  <c r="J7725" i="1" s="1"/>
  <c r="H7693" i="1"/>
  <c r="I7693" i="1" s="1"/>
  <c r="J7693" i="1" s="1"/>
  <c r="H7661" i="1"/>
  <c r="I7661" i="1" s="1"/>
  <c r="J7661" i="1" s="1"/>
  <c r="H7621" i="1"/>
  <c r="I7621" i="1" s="1"/>
  <c r="J7621" i="1" s="1"/>
  <c r="H7589" i="1"/>
  <c r="I7589" i="1" s="1"/>
  <c r="J7589" i="1" s="1"/>
  <c r="H7557" i="1"/>
  <c r="I7557" i="1" s="1"/>
  <c r="J7557" i="1" s="1"/>
  <c r="H7509" i="1"/>
  <c r="I7509" i="1" s="1"/>
  <c r="J7509" i="1" s="1"/>
  <c r="H7477" i="1"/>
  <c r="I7477" i="1" s="1"/>
  <c r="J7477" i="1" s="1"/>
  <c r="H7429" i="1"/>
  <c r="I7429" i="1" s="1"/>
  <c r="J7429" i="1" s="1"/>
  <c r="H7397" i="1"/>
  <c r="I7397" i="1" s="1"/>
  <c r="J7397" i="1" s="1"/>
  <c r="H7365" i="1"/>
  <c r="I7365" i="1" s="1"/>
  <c r="J7365" i="1" s="1"/>
  <c r="H7325" i="1"/>
  <c r="I7325" i="1" s="1"/>
  <c r="J7325" i="1" s="1"/>
  <c r="H7293" i="1"/>
  <c r="I7293" i="1" s="1"/>
  <c r="J7293" i="1" s="1"/>
  <c r="H7261" i="1"/>
  <c r="I7261" i="1" s="1"/>
  <c r="J7261" i="1" s="1"/>
  <c r="H7229" i="1"/>
  <c r="I7229" i="1" s="1"/>
  <c r="J7229" i="1" s="1"/>
  <c r="H7197" i="1"/>
  <c r="I7197" i="1" s="1"/>
  <c r="J7197" i="1" s="1"/>
  <c r="H7165" i="1"/>
  <c r="I7165" i="1" s="1"/>
  <c r="J7165" i="1" s="1"/>
  <c r="H7117" i="1"/>
  <c r="I7117" i="1" s="1"/>
  <c r="J7117" i="1" s="1"/>
  <c r="H7085" i="1"/>
  <c r="I7085" i="1" s="1"/>
  <c r="J7085" i="1" s="1"/>
  <c r="H7053" i="1"/>
  <c r="I7053" i="1" s="1"/>
  <c r="J7053" i="1" s="1"/>
  <c r="H7021" i="1"/>
  <c r="I7021" i="1" s="1"/>
  <c r="J7021" i="1" s="1"/>
  <c r="H6981" i="1"/>
  <c r="I6981" i="1" s="1"/>
  <c r="J6981" i="1" s="1"/>
  <c r="H6949" i="1"/>
  <c r="I6949" i="1" s="1"/>
  <c r="J6949" i="1" s="1"/>
  <c r="H6909" i="1"/>
  <c r="I6909" i="1" s="1"/>
  <c r="J6909" i="1" s="1"/>
  <c r="H6861" i="1"/>
  <c r="I6861" i="1" s="1"/>
  <c r="J6861" i="1" s="1"/>
  <c r="H6829" i="1"/>
  <c r="I6829" i="1" s="1"/>
  <c r="J6829" i="1" s="1"/>
  <c r="H6789" i="1"/>
  <c r="I6789" i="1" s="1"/>
  <c r="J6789" i="1" s="1"/>
  <c r="H6749" i="1"/>
  <c r="I6749" i="1" s="1"/>
  <c r="J6749" i="1" s="1"/>
  <c r="H6717" i="1"/>
  <c r="I6717" i="1" s="1"/>
  <c r="J6717" i="1" s="1"/>
  <c r="H6669" i="1"/>
  <c r="I6669" i="1" s="1"/>
  <c r="J6669" i="1" s="1"/>
  <c r="H6629" i="1"/>
  <c r="I6629" i="1" s="1"/>
  <c r="J6629" i="1" s="1"/>
  <c r="H6597" i="1"/>
  <c r="I6597" i="1" s="1"/>
  <c r="J6597" i="1" s="1"/>
  <c r="H6557" i="1"/>
  <c r="I6557" i="1" s="1"/>
  <c r="J6557" i="1" s="1"/>
  <c r="H6525" i="1"/>
  <c r="I6525" i="1" s="1"/>
  <c r="J6525" i="1" s="1"/>
  <c r="H6493" i="1"/>
  <c r="I6493" i="1" s="1"/>
  <c r="J6493" i="1" s="1"/>
  <c r="H6453" i="1"/>
  <c r="I6453" i="1" s="1"/>
  <c r="J6453" i="1" s="1"/>
  <c r="H6421" i="1"/>
  <c r="I6421" i="1" s="1"/>
  <c r="J6421" i="1" s="1"/>
  <c r="H6397" i="1"/>
  <c r="I6397" i="1" s="1"/>
  <c r="J6397" i="1" s="1"/>
  <c r="H6365" i="1"/>
  <c r="I6365" i="1" s="1"/>
  <c r="J6365" i="1" s="1"/>
  <c r="H6341" i="1"/>
  <c r="I6341" i="1" s="1"/>
  <c r="J6341" i="1" s="1"/>
  <c r="H6309" i="1"/>
  <c r="I6309" i="1" s="1"/>
  <c r="J6309" i="1" s="1"/>
  <c r="H6269" i="1"/>
  <c r="I6269" i="1" s="1"/>
  <c r="J6269" i="1" s="1"/>
  <c r="H6245" i="1"/>
  <c r="I6245" i="1" s="1"/>
  <c r="J6245" i="1" s="1"/>
  <c r="H6221" i="1"/>
  <c r="I6221" i="1" s="1"/>
  <c r="J6221" i="1" s="1"/>
  <c r="H6189" i="1"/>
  <c r="I6189" i="1" s="1"/>
  <c r="J6189" i="1" s="1"/>
  <c r="H6157" i="1"/>
  <c r="I6157" i="1" s="1"/>
  <c r="J6157" i="1" s="1"/>
  <c r="H6125" i="1"/>
  <c r="I6125" i="1" s="1"/>
  <c r="J6125" i="1" s="1"/>
  <c r="H6109" i="1"/>
  <c r="I6109" i="1" s="1"/>
  <c r="J6109" i="1" s="1"/>
  <c r="H6069" i="1"/>
  <c r="I6069" i="1" s="1"/>
  <c r="J6069" i="1" s="1"/>
  <c r="H6029" i="1"/>
  <c r="I6029" i="1" s="1"/>
  <c r="J6029" i="1" s="1"/>
  <c r="H5997" i="1"/>
  <c r="I5997" i="1" s="1"/>
  <c r="J5997" i="1" s="1"/>
  <c r="H5949" i="1"/>
  <c r="I5949" i="1" s="1"/>
  <c r="J5949" i="1" s="1"/>
  <c r="H5909" i="1"/>
  <c r="I5909" i="1" s="1"/>
  <c r="J5909" i="1" s="1"/>
  <c r="H5885" i="1"/>
  <c r="I5885" i="1" s="1"/>
  <c r="J5885" i="1" s="1"/>
  <c r="H5853" i="1"/>
  <c r="I5853" i="1" s="1"/>
  <c r="J5853" i="1" s="1"/>
  <c r="H5813" i="1"/>
  <c r="I5813" i="1" s="1"/>
  <c r="J5813" i="1" s="1"/>
  <c r="H9441" i="1"/>
  <c r="I9441" i="1" s="1"/>
  <c r="J9441" i="1" s="1"/>
  <c r="H9409" i="1"/>
  <c r="I9409" i="1" s="1"/>
  <c r="J9409" i="1" s="1"/>
  <c r="H9369" i="1"/>
  <c r="I9369" i="1" s="1"/>
  <c r="J9369" i="1" s="1"/>
  <c r="H9329" i="1"/>
  <c r="I9329" i="1" s="1"/>
  <c r="J9329" i="1" s="1"/>
  <c r="H9305" i="1"/>
  <c r="I9305" i="1" s="1"/>
  <c r="J9305" i="1" s="1"/>
  <c r="H9273" i="1"/>
  <c r="I9273" i="1" s="1"/>
  <c r="J9273" i="1" s="1"/>
  <c r="H9241" i="1"/>
  <c r="I9241" i="1" s="1"/>
  <c r="J9241" i="1" s="1"/>
  <c r="H9217" i="1"/>
  <c r="I9217" i="1" s="1"/>
  <c r="J9217" i="1" s="1"/>
  <c r="H9185" i="1"/>
  <c r="I9185" i="1" s="1"/>
  <c r="J9185" i="1" s="1"/>
  <c r="H9153" i="1"/>
  <c r="I9153" i="1" s="1"/>
  <c r="J9153" i="1" s="1"/>
  <c r="H9121" i="1"/>
  <c r="I9121" i="1" s="1"/>
  <c r="J9121" i="1" s="1"/>
  <c r="H9097" i="1"/>
  <c r="I9097" i="1" s="1"/>
  <c r="J9097" i="1" s="1"/>
  <c r="H9065" i="1"/>
  <c r="I9065" i="1" s="1"/>
  <c r="J9065" i="1" s="1"/>
  <c r="H9033" i="1"/>
  <c r="I9033" i="1" s="1"/>
  <c r="J9033" i="1" s="1"/>
  <c r="H9001" i="1"/>
  <c r="I9001" i="1" s="1"/>
  <c r="J9001" i="1" s="1"/>
  <c r="H8977" i="1"/>
  <c r="I8977" i="1" s="1"/>
  <c r="J8977" i="1" s="1"/>
  <c r="H8945" i="1"/>
  <c r="I8945" i="1" s="1"/>
  <c r="J8945" i="1" s="1"/>
  <c r="H8905" i="1"/>
  <c r="I8905" i="1" s="1"/>
  <c r="J8905" i="1" s="1"/>
  <c r="H8873" i="1"/>
  <c r="I8873" i="1" s="1"/>
  <c r="J8873" i="1" s="1"/>
  <c r="H8841" i="1"/>
  <c r="I8841" i="1" s="1"/>
  <c r="J8841" i="1" s="1"/>
  <c r="H8801" i="1"/>
  <c r="I8801" i="1" s="1"/>
  <c r="J8801" i="1" s="1"/>
  <c r="H8769" i="1"/>
  <c r="I8769" i="1" s="1"/>
  <c r="J8769" i="1" s="1"/>
  <c r="H8737" i="1"/>
  <c r="I8737" i="1" s="1"/>
  <c r="J8737" i="1" s="1"/>
  <c r="H8705" i="1"/>
  <c r="I8705" i="1" s="1"/>
  <c r="J8705" i="1" s="1"/>
  <c r="H8673" i="1"/>
  <c r="I8673" i="1" s="1"/>
  <c r="J8673" i="1" s="1"/>
  <c r="H9465" i="1"/>
  <c r="I9465" i="1" s="1"/>
  <c r="J9465" i="1" s="1"/>
  <c r="H20654" i="1"/>
  <c r="I20654" i="1" s="1"/>
  <c r="J20654" i="1" s="1"/>
  <c r="H20606" i="1"/>
  <c r="I20606" i="1" s="1"/>
  <c r="J20606" i="1" s="1"/>
  <c r="H20566" i="1"/>
  <c r="I20566" i="1" s="1"/>
  <c r="J20566" i="1" s="1"/>
  <c r="H20526" i="1"/>
  <c r="I20526" i="1" s="1"/>
  <c r="J20526" i="1" s="1"/>
  <c r="H20494" i="1"/>
  <c r="I20494" i="1" s="1"/>
  <c r="J20494" i="1" s="1"/>
  <c r="H20454" i="1"/>
  <c r="I20454" i="1" s="1"/>
  <c r="J20454" i="1" s="1"/>
  <c r="H20414" i="1"/>
  <c r="I20414" i="1" s="1"/>
  <c r="J20414" i="1" s="1"/>
  <c r="H20374" i="1"/>
  <c r="I20374" i="1" s="1"/>
  <c r="J20374" i="1" s="1"/>
  <c r="H20334" i="1"/>
  <c r="I20334" i="1" s="1"/>
  <c r="J20334" i="1" s="1"/>
  <c r="H20278" i="1"/>
  <c r="I20278" i="1" s="1"/>
  <c r="J20278" i="1" s="1"/>
  <c r="H20246" i="1"/>
  <c r="I20246" i="1" s="1"/>
  <c r="J20246" i="1" s="1"/>
  <c r="H20198" i="1"/>
  <c r="I20198" i="1" s="1"/>
  <c r="J20198" i="1" s="1"/>
  <c r="H20166" i="1"/>
  <c r="I20166" i="1" s="1"/>
  <c r="J20166" i="1" s="1"/>
  <c r="H20110" i="1"/>
  <c r="I20110" i="1" s="1"/>
  <c r="J20110" i="1" s="1"/>
  <c r="H20078" i="1"/>
  <c r="I20078" i="1" s="1"/>
  <c r="J20078" i="1" s="1"/>
  <c r="H20030" i="1"/>
  <c r="I20030" i="1" s="1"/>
  <c r="J20030" i="1" s="1"/>
  <c r="H19990" i="1"/>
  <c r="I19990" i="1" s="1"/>
  <c r="J19990" i="1" s="1"/>
  <c r="H19950" i="1"/>
  <c r="I19950" i="1" s="1"/>
  <c r="J19950" i="1" s="1"/>
  <c r="H19910" i="1"/>
  <c r="I19910" i="1" s="1"/>
  <c r="J19910" i="1" s="1"/>
  <c r="H19878" i="1"/>
  <c r="I19878" i="1" s="1"/>
  <c r="J19878" i="1" s="1"/>
  <c r="H19838" i="1"/>
  <c r="I19838" i="1" s="1"/>
  <c r="J19838" i="1" s="1"/>
  <c r="H19790" i="1"/>
  <c r="I19790" i="1" s="1"/>
  <c r="J19790" i="1" s="1"/>
  <c r="H19742" i="1"/>
  <c r="I19742" i="1" s="1"/>
  <c r="J19742" i="1" s="1"/>
  <c r="H19686" i="1"/>
  <c r="I19686" i="1" s="1"/>
  <c r="J19686" i="1" s="1"/>
  <c r="H19638" i="1"/>
  <c r="I19638" i="1" s="1"/>
  <c r="J19638" i="1" s="1"/>
  <c r="H19582" i="1"/>
  <c r="I19582" i="1" s="1"/>
  <c r="J19582" i="1" s="1"/>
  <c r="H19518" i="1"/>
  <c r="I19518" i="1" s="1"/>
  <c r="J19518" i="1" s="1"/>
  <c r="H19470" i="1"/>
  <c r="I19470" i="1" s="1"/>
  <c r="J19470" i="1" s="1"/>
  <c r="H19430" i="1"/>
  <c r="I19430" i="1" s="1"/>
  <c r="J19430" i="1" s="1"/>
  <c r="H19390" i="1"/>
  <c r="I19390" i="1" s="1"/>
  <c r="J19390" i="1" s="1"/>
  <c r="H19350" i="1"/>
  <c r="I19350" i="1" s="1"/>
  <c r="J19350" i="1" s="1"/>
  <c r="H19302" i="1"/>
  <c r="I19302" i="1" s="1"/>
  <c r="J19302" i="1" s="1"/>
  <c r="H19270" i="1"/>
  <c r="I19270" i="1" s="1"/>
  <c r="J19270" i="1" s="1"/>
  <c r="H19222" i="1"/>
  <c r="I19222" i="1" s="1"/>
  <c r="J19222" i="1" s="1"/>
  <c r="H19190" i="1"/>
  <c r="I19190" i="1" s="1"/>
  <c r="J19190" i="1" s="1"/>
  <c r="H19150" i="1"/>
  <c r="I19150" i="1" s="1"/>
  <c r="J19150" i="1" s="1"/>
  <c r="H19110" i="1"/>
  <c r="I19110" i="1" s="1"/>
  <c r="J19110" i="1" s="1"/>
  <c r="H19070" i="1"/>
  <c r="I19070" i="1" s="1"/>
  <c r="J19070" i="1" s="1"/>
  <c r="H19030" i="1"/>
  <c r="I19030" i="1" s="1"/>
  <c r="J19030" i="1" s="1"/>
  <c r="H18990" i="1"/>
  <c r="I18990" i="1" s="1"/>
  <c r="J18990" i="1" s="1"/>
  <c r="H18950" i="1"/>
  <c r="I18950" i="1" s="1"/>
  <c r="J18950" i="1" s="1"/>
  <c r="H18910" i="1"/>
  <c r="I18910" i="1" s="1"/>
  <c r="J18910" i="1" s="1"/>
  <c r="H18870" i="1"/>
  <c r="I18870" i="1" s="1"/>
  <c r="J18870" i="1" s="1"/>
  <c r="H18838" i="1"/>
  <c r="I18838" i="1" s="1"/>
  <c r="J18838" i="1" s="1"/>
  <c r="H18814" i="1"/>
  <c r="I18814" i="1" s="1"/>
  <c r="J18814" i="1" s="1"/>
  <c r="H18774" i="1"/>
  <c r="I18774" i="1" s="1"/>
  <c r="J18774" i="1" s="1"/>
  <c r="H18734" i="1"/>
  <c r="I18734" i="1" s="1"/>
  <c r="J18734" i="1" s="1"/>
  <c r="H18694" i="1"/>
  <c r="I18694" i="1" s="1"/>
  <c r="J18694" i="1" s="1"/>
  <c r="H18654" i="1"/>
  <c r="I18654" i="1" s="1"/>
  <c r="J18654" i="1" s="1"/>
  <c r="H18606" i="1"/>
  <c r="I18606" i="1" s="1"/>
  <c r="J18606" i="1" s="1"/>
  <c r="H18558" i="1"/>
  <c r="I18558" i="1" s="1"/>
  <c r="J18558" i="1" s="1"/>
  <c r="H18518" i="1"/>
  <c r="I18518" i="1" s="1"/>
  <c r="J18518" i="1" s="1"/>
  <c r="H18478" i="1"/>
  <c r="I18478" i="1" s="1"/>
  <c r="J18478" i="1" s="1"/>
  <c r="H18438" i="1"/>
  <c r="I18438" i="1" s="1"/>
  <c r="J18438" i="1" s="1"/>
  <c r="H18398" i="1"/>
  <c r="I18398" i="1" s="1"/>
  <c r="J18398" i="1" s="1"/>
  <c r="H18358" i="1"/>
  <c r="I18358" i="1" s="1"/>
  <c r="J18358" i="1" s="1"/>
  <c r="H18318" i="1"/>
  <c r="I18318" i="1" s="1"/>
  <c r="J18318" i="1" s="1"/>
  <c r="H18270" i="1"/>
  <c r="I18270" i="1" s="1"/>
  <c r="J18270" i="1" s="1"/>
  <c r="H18230" i="1"/>
  <c r="I18230" i="1" s="1"/>
  <c r="J18230" i="1" s="1"/>
  <c r="H18190" i="1"/>
  <c r="I18190" i="1" s="1"/>
  <c r="J18190" i="1" s="1"/>
  <c r="H18150" i="1"/>
  <c r="I18150" i="1" s="1"/>
  <c r="J18150" i="1" s="1"/>
  <c r="H18118" i="1"/>
  <c r="I18118" i="1" s="1"/>
  <c r="J18118" i="1" s="1"/>
  <c r="H18070" i="1"/>
  <c r="I18070" i="1" s="1"/>
  <c r="J18070" i="1" s="1"/>
  <c r="H18030" i="1"/>
  <c r="I18030" i="1" s="1"/>
  <c r="J18030" i="1" s="1"/>
  <c r="H17998" i="1"/>
  <c r="I17998" i="1" s="1"/>
  <c r="J17998" i="1" s="1"/>
  <c r="H17958" i="1"/>
  <c r="I17958" i="1" s="1"/>
  <c r="J17958" i="1" s="1"/>
  <c r="H17926" i="1"/>
  <c r="I17926" i="1" s="1"/>
  <c r="J17926" i="1" s="1"/>
  <c r="H17894" i="1"/>
  <c r="I17894" i="1" s="1"/>
  <c r="J17894" i="1" s="1"/>
  <c r="H17862" i="1"/>
  <c r="I17862" i="1" s="1"/>
  <c r="J17862" i="1" s="1"/>
  <c r="H17814" i="1"/>
  <c r="I17814" i="1" s="1"/>
  <c r="J17814" i="1" s="1"/>
  <c r="H17782" i="1"/>
  <c r="I17782" i="1" s="1"/>
  <c r="J17782" i="1" s="1"/>
  <c r="H17742" i="1"/>
  <c r="I17742" i="1" s="1"/>
  <c r="J17742" i="1" s="1"/>
  <c r="H17702" i="1"/>
  <c r="I17702" i="1" s="1"/>
  <c r="J17702" i="1" s="1"/>
  <c r="H17654" i="1"/>
  <c r="I17654" i="1" s="1"/>
  <c r="J17654" i="1" s="1"/>
  <c r="H17606" i="1"/>
  <c r="I17606" i="1" s="1"/>
  <c r="J17606" i="1" s="1"/>
  <c r="H17566" i="1"/>
  <c r="I17566" i="1" s="1"/>
  <c r="J17566" i="1" s="1"/>
  <c r="H17518" i="1"/>
  <c r="I17518" i="1" s="1"/>
  <c r="J17518" i="1" s="1"/>
  <c r="H17478" i="1"/>
  <c r="I17478" i="1" s="1"/>
  <c r="J17478" i="1" s="1"/>
  <c r="H17438" i="1"/>
  <c r="I17438" i="1" s="1"/>
  <c r="J17438" i="1" s="1"/>
  <c r="H17374" i="1"/>
  <c r="I17374" i="1" s="1"/>
  <c r="J17374" i="1" s="1"/>
  <c r="H17334" i="1"/>
  <c r="I17334" i="1" s="1"/>
  <c r="J17334" i="1" s="1"/>
  <c r="H17302" i="1"/>
  <c r="I17302" i="1" s="1"/>
  <c r="J17302" i="1" s="1"/>
  <c r="H17262" i="1"/>
  <c r="I17262" i="1" s="1"/>
  <c r="J17262" i="1" s="1"/>
  <c r="H17214" i="1"/>
  <c r="I17214" i="1" s="1"/>
  <c r="J17214" i="1" s="1"/>
  <c r="H17182" i="1"/>
  <c r="I17182" i="1" s="1"/>
  <c r="J17182" i="1" s="1"/>
  <c r="H17142" i="1"/>
  <c r="I17142" i="1" s="1"/>
  <c r="J17142" i="1" s="1"/>
  <c r="H17118" i="1"/>
  <c r="I17118" i="1" s="1"/>
  <c r="J17118" i="1" s="1"/>
  <c r="H17086" i="1"/>
  <c r="I17086" i="1" s="1"/>
  <c r="J17086" i="1" s="1"/>
  <c r="H17046" i="1"/>
  <c r="I17046" i="1" s="1"/>
  <c r="J17046" i="1" s="1"/>
  <c r="H17006" i="1"/>
  <c r="I17006" i="1" s="1"/>
  <c r="J17006" i="1" s="1"/>
  <c r="H16966" i="1"/>
  <c r="I16966" i="1" s="1"/>
  <c r="J16966" i="1" s="1"/>
  <c r="H16918" i="1"/>
  <c r="I16918" i="1" s="1"/>
  <c r="J16918" i="1" s="1"/>
  <c r="H16870" i="1"/>
  <c r="I16870" i="1" s="1"/>
  <c r="J16870" i="1" s="1"/>
  <c r="H16830" i="1"/>
  <c r="I16830" i="1" s="1"/>
  <c r="J16830" i="1" s="1"/>
  <c r="H16790" i="1"/>
  <c r="I16790" i="1" s="1"/>
  <c r="J16790" i="1" s="1"/>
  <c r="H16742" i="1"/>
  <c r="I16742" i="1" s="1"/>
  <c r="J16742" i="1" s="1"/>
  <c r="H16694" i="1"/>
  <c r="I16694" i="1" s="1"/>
  <c r="J16694" i="1" s="1"/>
  <c r="H16638" i="1"/>
  <c r="I16638" i="1" s="1"/>
  <c r="J16638" i="1" s="1"/>
  <c r="H16590" i="1"/>
  <c r="I16590" i="1" s="1"/>
  <c r="J16590" i="1" s="1"/>
  <c r="H16542" i="1"/>
  <c r="I16542" i="1" s="1"/>
  <c r="J16542" i="1" s="1"/>
  <c r="H16510" i="1"/>
  <c r="I16510" i="1" s="1"/>
  <c r="J16510" i="1" s="1"/>
  <c r="H16462" i="1"/>
  <c r="I16462" i="1" s="1"/>
  <c r="J16462" i="1" s="1"/>
  <c r="H16414" i="1"/>
  <c r="I16414" i="1" s="1"/>
  <c r="J16414" i="1" s="1"/>
  <c r="H16366" i="1"/>
  <c r="I16366" i="1" s="1"/>
  <c r="J16366" i="1" s="1"/>
  <c r="H16326" i="1"/>
  <c r="I16326" i="1" s="1"/>
  <c r="J16326" i="1" s="1"/>
  <c r="H16286" i="1"/>
  <c r="I16286" i="1" s="1"/>
  <c r="J16286" i="1" s="1"/>
  <c r="H16230" i="1"/>
  <c r="I16230" i="1" s="1"/>
  <c r="J16230" i="1" s="1"/>
  <c r="H16190" i="1"/>
  <c r="I16190" i="1" s="1"/>
  <c r="J16190" i="1" s="1"/>
  <c r="H16150" i="1"/>
  <c r="I16150" i="1" s="1"/>
  <c r="J16150" i="1" s="1"/>
  <c r="H16110" i="1"/>
  <c r="I16110" i="1" s="1"/>
  <c r="J16110" i="1" s="1"/>
  <c r="H16070" i="1"/>
  <c r="I16070" i="1" s="1"/>
  <c r="J16070" i="1" s="1"/>
  <c r="H16030" i="1"/>
  <c r="I16030" i="1" s="1"/>
  <c r="J16030" i="1" s="1"/>
  <c r="H15974" i="1"/>
  <c r="I15974" i="1" s="1"/>
  <c r="J15974" i="1" s="1"/>
  <c r="H15926" i="1"/>
  <c r="I15926" i="1" s="1"/>
  <c r="J15926" i="1" s="1"/>
  <c r="H15886" i="1"/>
  <c r="I15886" i="1" s="1"/>
  <c r="J15886" i="1" s="1"/>
  <c r="H15846" i="1"/>
  <c r="I15846" i="1" s="1"/>
  <c r="J15846" i="1" s="1"/>
  <c r="H15774" i="1"/>
  <c r="I15774" i="1" s="1"/>
  <c r="J15774" i="1" s="1"/>
  <c r="H15366" i="1"/>
  <c r="I15366" i="1" s="1"/>
  <c r="J15366" i="1" s="1"/>
  <c r="H8646" i="1"/>
  <c r="I8646" i="1" s="1"/>
  <c r="J8646" i="1" s="1"/>
  <c r="H8638" i="1"/>
  <c r="I8638" i="1" s="1"/>
  <c r="J8638" i="1" s="1"/>
  <c r="H8630" i="1"/>
  <c r="I8630" i="1" s="1"/>
  <c r="J8630" i="1" s="1"/>
  <c r="H8622" i="1"/>
  <c r="I8622" i="1" s="1"/>
  <c r="J8622" i="1" s="1"/>
  <c r="H8614" i="1"/>
  <c r="I8614" i="1" s="1"/>
  <c r="J8614" i="1" s="1"/>
  <c r="H8606" i="1"/>
  <c r="I8606" i="1" s="1"/>
  <c r="J8606" i="1" s="1"/>
  <c r="H8598" i="1"/>
  <c r="I8598" i="1" s="1"/>
  <c r="J8598" i="1" s="1"/>
  <c r="H8590" i="1"/>
  <c r="I8590" i="1" s="1"/>
  <c r="J8590" i="1" s="1"/>
  <c r="H8582" i="1"/>
  <c r="I8582" i="1" s="1"/>
  <c r="J8582" i="1" s="1"/>
  <c r="H8574" i="1"/>
  <c r="I8574" i="1" s="1"/>
  <c r="J8574" i="1" s="1"/>
  <c r="H8566" i="1"/>
  <c r="I8566" i="1" s="1"/>
  <c r="J8566" i="1" s="1"/>
  <c r="H8558" i="1"/>
  <c r="I8558" i="1" s="1"/>
  <c r="J8558" i="1" s="1"/>
  <c r="H8550" i="1"/>
  <c r="I8550" i="1" s="1"/>
  <c r="J8550" i="1" s="1"/>
  <c r="H8542" i="1"/>
  <c r="I8542" i="1" s="1"/>
  <c r="J8542" i="1" s="1"/>
  <c r="H8534" i="1"/>
  <c r="I8534" i="1" s="1"/>
  <c r="J8534" i="1" s="1"/>
  <c r="H8526" i="1"/>
  <c r="I8526" i="1" s="1"/>
  <c r="J8526" i="1" s="1"/>
  <c r="H8518" i="1"/>
  <c r="I8518" i="1" s="1"/>
  <c r="J8518" i="1" s="1"/>
  <c r="H8510" i="1"/>
  <c r="I8510" i="1" s="1"/>
  <c r="J8510" i="1" s="1"/>
  <c r="H8502" i="1"/>
  <c r="I8502" i="1" s="1"/>
  <c r="J8502" i="1" s="1"/>
  <c r="H8494" i="1"/>
  <c r="I8494" i="1" s="1"/>
  <c r="J8494" i="1" s="1"/>
  <c r="H8486" i="1"/>
  <c r="I8486" i="1" s="1"/>
  <c r="J8486" i="1" s="1"/>
  <c r="H8478" i="1"/>
  <c r="I8478" i="1" s="1"/>
  <c r="J8478" i="1" s="1"/>
  <c r="H8470" i="1"/>
  <c r="I8470" i="1" s="1"/>
  <c r="J8470" i="1" s="1"/>
  <c r="H8462" i="1"/>
  <c r="I8462" i="1" s="1"/>
  <c r="J8462" i="1" s="1"/>
  <c r="H8454" i="1"/>
  <c r="I8454" i="1" s="1"/>
  <c r="J8454" i="1" s="1"/>
  <c r="H8446" i="1"/>
  <c r="I8446" i="1" s="1"/>
  <c r="J8446" i="1" s="1"/>
  <c r="H8438" i="1"/>
  <c r="I8438" i="1" s="1"/>
  <c r="J8438" i="1" s="1"/>
  <c r="H8430" i="1"/>
  <c r="I8430" i="1" s="1"/>
  <c r="J8430" i="1" s="1"/>
  <c r="H8422" i="1"/>
  <c r="I8422" i="1" s="1"/>
  <c r="J8422" i="1" s="1"/>
  <c r="H8414" i="1"/>
  <c r="I8414" i="1" s="1"/>
  <c r="J8414" i="1" s="1"/>
  <c r="H8406" i="1"/>
  <c r="I8406" i="1" s="1"/>
  <c r="J8406" i="1" s="1"/>
  <c r="H8398" i="1"/>
  <c r="I8398" i="1" s="1"/>
  <c r="J8398" i="1" s="1"/>
  <c r="H8390" i="1"/>
  <c r="I8390" i="1" s="1"/>
  <c r="J8390" i="1" s="1"/>
  <c r="H8382" i="1"/>
  <c r="I8382" i="1" s="1"/>
  <c r="J8382" i="1" s="1"/>
  <c r="H8374" i="1"/>
  <c r="I8374" i="1" s="1"/>
  <c r="J8374" i="1" s="1"/>
  <c r="H8366" i="1"/>
  <c r="I8366" i="1" s="1"/>
  <c r="J8366" i="1" s="1"/>
  <c r="H8358" i="1"/>
  <c r="I8358" i="1" s="1"/>
  <c r="J8358" i="1" s="1"/>
  <c r="H8350" i="1"/>
  <c r="I8350" i="1" s="1"/>
  <c r="J8350" i="1" s="1"/>
  <c r="H8342" i="1"/>
  <c r="I8342" i="1" s="1"/>
  <c r="J8342" i="1" s="1"/>
  <c r="H8334" i="1"/>
  <c r="I8334" i="1" s="1"/>
  <c r="J8334" i="1" s="1"/>
  <c r="H8326" i="1"/>
  <c r="I8326" i="1" s="1"/>
  <c r="J8326" i="1" s="1"/>
  <c r="H8318" i="1"/>
  <c r="I8318" i="1" s="1"/>
  <c r="J8318" i="1" s="1"/>
  <c r="H8310" i="1"/>
  <c r="I8310" i="1" s="1"/>
  <c r="J8310" i="1" s="1"/>
  <c r="H8302" i="1"/>
  <c r="I8302" i="1" s="1"/>
  <c r="J8302" i="1" s="1"/>
  <c r="H8294" i="1"/>
  <c r="I8294" i="1" s="1"/>
  <c r="J8294" i="1" s="1"/>
  <c r="H8286" i="1"/>
  <c r="I8286" i="1" s="1"/>
  <c r="J8286" i="1" s="1"/>
  <c r="H8278" i="1"/>
  <c r="I8278" i="1" s="1"/>
  <c r="J8278" i="1" s="1"/>
  <c r="H8270" i="1"/>
  <c r="I8270" i="1" s="1"/>
  <c r="J8270" i="1" s="1"/>
  <c r="H8262" i="1"/>
  <c r="I8262" i="1" s="1"/>
  <c r="J8262" i="1" s="1"/>
  <c r="H8254" i="1"/>
  <c r="I8254" i="1" s="1"/>
  <c r="J8254" i="1" s="1"/>
  <c r="H8246" i="1"/>
  <c r="I8246" i="1" s="1"/>
  <c r="J8246" i="1" s="1"/>
  <c r="H8238" i="1"/>
  <c r="I8238" i="1" s="1"/>
  <c r="J8238" i="1" s="1"/>
  <c r="H8230" i="1"/>
  <c r="I8230" i="1" s="1"/>
  <c r="J8230" i="1" s="1"/>
  <c r="H8222" i="1"/>
  <c r="I8222" i="1" s="1"/>
  <c r="J8222" i="1" s="1"/>
  <c r="H8214" i="1"/>
  <c r="I8214" i="1" s="1"/>
  <c r="J8214" i="1" s="1"/>
  <c r="H8206" i="1"/>
  <c r="I8206" i="1" s="1"/>
  <c r="J8206" i="1" s="1"/>
  <c r="H8198" i="1"/>
  <c r="I8198" i="1" s="1"/>
  <c r="J8198" i="1" s="1"/>
  <c r="H8190" i="1"/>
  <c r="I8190" i="1" s="1"/>
  <c r="J8190" i="1" s="1"/>
  <c r="H8182" i="1"/>
  <c r="I8182" i="1" s="1"/>
  <c r="J8182" i="1" s="1"/>
  <c r="H8174" i="1"/>
  <c r="I8174" i="1" s="1"/>
  <c r="J8174" i="1" s="1"/>
  <c r="H8166" i="1"/>
  <c r="I8166" i="1" s="1"/>
  <c r="J8166" i="1" s="1"/>
  <c r="H8158" i="1"/>
  <c r="I8158" i="1" s="1"/>
  <c r="J8158" i="1" s="1"/>
  <c r="H8150" i="1"/>
  <c r="I8150" i="1" s="1"/>
  <c r="J8150" i="1" s="1"/>
  <c r="H8142" i="1"/>
  <c r="I8142" i="1" s="1"/>
  <c r="J8142" i="1" s="1"/>
  <c r="H8134" i="1"/>
  <c r="I8134" i="1" s="1"/>
  <c r="J8134" i="1" s="1"/>
  <c r="H8126" i="1"/>
  <c r="I8126" i="1" s="1"/>
  <c r="J8126" i="1" s="1"/>
  <c r="H8118" i="1"/>
  <c r="I8118" i="1" s="1"/>
  <c r="J8118" i="1" s="1"/>
  <c r="H8110" i="1"/>
  <c r="I8110" i="1" s="1"/>
  <c r="J8110" i="1" s="1"/>
  <c r="H8102" i="1"/>
  <c r="I8102" i="1" s="1"/>
  <c r="J8102" i="1" s="1"/>
  <c r="H8094" i="1"/>
  <c r="I8094" i="1" s="1"/>
  <c r="J8094" i="1" s="1"/>
  <c r="H8086" i="1"/>
  <c r="I8086" i="1" s="1"/>
  <c r="J8086" i="1" s="1"/>
  <c r="H8078" i="1"/>
  <c r="I8078" i="1" s="1"/>
  <c r="J8078" i="1" s="1"/>
  <c r="H8070" i="1"/>
  <c r="I8070" i="1" s="1"/>
  <c r="J8070" i="1" s="1"/>
  <c r="H8062" i="1"/>
  <c r="I8062" i="1" s="1"/>
  <c r="J8062" i="1" s="1"/>
  <c r="H8054" i="1"/>
  <c r="I8054" i="1" s="1"/>
  <c r="J8054" i="1" s="1"/>
  <c r="H8046" i="1"/>
  <c r="I8046" i="1" s="1"/>
  <c r="J8046" i="1" s="1"/>
  <c r="H8038" i="1"/>
  <c r="I8038" i="1" s="1"/>
  <c r="J8038" i="1" s="1"/>
  <c r="H8030" i="1"/>
  <c r="I8030" i="1" s="1"/>
  <c r="J8030" i="1" s="1"/>
  <c r="H8022" i="1"/>
  <c r="I8022" i="1" s="1"/>
  <c r="J8022" i="1" s="1"/>
  <c r="H8014" i="1"/>
  <c r="I8014" i="1" s="1"/>
  <c r="J8014" i="1" s="1"/>
  <c r="H8006" i="1"/>
  <c r="I8006" i="1" s="1"/>
  <c r="J8006" i="1" s="1"/>
  <c r="H7998" i="1"/>
  <c r="I7998" i="1" s="1"/>
  <c r="J7998" i="1" s="1"/>
  <c r="H7990" i="1"/>
  <c r="I7990" i="1" s="1"/>
  <c r="J7990" i="1" s="1"/>
  <c r="H7982" i="1"/>
  <c r="I7982" i="1" s="1"/>
  <c r="J7982" i="1" s="1"/>
  <c r="H7974" i="1"/>
  <c r="I7974" i="1" s="1"/>
  <c r="J7974" i="1" s="1"/>
  <c r="H7966" i="1"/>
  <c r="I7966" i="1" s="1"/>
  <c r="J7966" i="1" s="1"/>
  <c r="H7958" i="1"/>
  <c r="I7958" i="1" s="1"/>
  <c r="J7958" i="1" s="1"/>
  <c r="H7950" i="1"/>
  <c r="I7950" i="1" s="1"/>
  <c r="J7950" i="1" s="1"/>
  <c r="H7942" i="1"/>
  <c r="I7942" i="1" s="1"/>
  <c r="J7942" i="1" s="1"/>
  <c r="H7934" i="1"/>
  <c r="I7934" i="1" s="1"/>
  <c r="J7934" i="1" s="1"/>
  <c r="H7926" i="1"/>
  <c r="I7926" i="1" s="1"/>
  <c r="J7926" i="1" s="1"/>
  <c r="H7918" i="1"/>
  <c r="I7918" i="1" s="1"/>
  <c r="J7918" i="1" s="1"/>
  <c r="H7910" i="1"/>
  <c r="I7910" i="1" s="1"/>
  <c r="J7910" i="1" s="1"/>
  <c r="H7902" i="1"/>
  <c r="I7902" i="1" s="1"/>
  <c r="J7902" i="1" s="1"/>
  <c r="H7894" i="1"/>
  <c r="I7894" i="1" s="1"/>
  <c r="J7894" i="1" s="1"/>
  <c r="H7886" i="1"/>
  <c r="I7886" i="1" s="1"/>
  <c r="J7886" i="1" s="1"/>
  <c r="H7878" i="1"/>
  <c r="I7878" i="1" s="1"/>
  <c r="J7878" i="1" s="1"/>
  <c r="H7870" i="1"/>
  <c r="I7870" i="1" s="1"/>
  <c r="J7870" i="1" s="1"/>
  <c r="H7862" i="1"/>
  <c r="I7862" i="1" s="1"/>
  <c r="J7862" i="1" s="1"/>
  <c r="H7854" i="1"/>
  <c r="I7854" i="1" s="1"/>
  <c r="J7854" i="1" s="1"/>
  <c r="H7846" i="1"/>
  <c r="I7846" i="1" s="1"/>
  <c r="J7846" i="1" s="1"/>
  <c r="H7838" i="1"/>
  <c r="I7838" i="1" s="1"/>
  <c r="J7838" i="1" s="1"/>
  <c r="H7830" i="1"/>
  <c r="I7830" i="1" s="1"/>
  <c r="J7830" i="1" s="1"/>
  <c r="H7822" i="1"/>
  <c r="I7822" i="1" s="1"/>
  <c r="J7822" i="1" s="1"/>
  <c r="H7814" i="1"/>
  <c r="I7814" i="1" s="1"/>
  <c r="J7814" i="1" s="1"/>
  <c r="H7806" i="1"/>
  <c r="I7806" i="1" s="1"/>
  <c r="J7806" i="1" s="1"/>
  <c r="H7798" i="1"/>
  <c r="I7798" i="1" s="1"/>
  <c r="J7798" i="1" s="1"/>
  <c r="H7790" i="1"/>
  <c r="I7790" i="1" s="1"/>
  <c r="J7790" i="1" s="1"/>
  <c r="H7782" i="1"/>
  <c r="I7782" i="1" s="1"/>
  <c r="J7782" i="1" s="1"/>
  <c r="H7774" i="1"/>
  <c r="I7774" i="1" s="1"/>
  <c r="J7774" i="1" s="1"/>
  <c r="H7766" i="1"/>
  <c r="I7766" i="1" s="1"/>
  <c r="J7766" i="1" s="1"/>
  <c r="H7758" i="1"/>
  <c r="I7758" i="1" s="1"/>
  <c r="J7758" i="1" s="1"/>
  <c r="H7750" i="1"/>
  <c r="I7750" i="1" s="1"/>
  <c r="J7750" i="1" s="1"/>
  <c r="H7742" i="1"/>
  <c r="I7742" i="1" s="1"/>
  <c r="J7742" i="1" s="1"/>
  <c r="H7734" i="1"/>
  <c r="I7734" i="1" s="1"/>
  <c r="J7734" i="1" s="1"/>
  <c r="H7726" i="1"/>
  <c r="I7726" i="1" s="1"/>
  <c r="J7726" i="1" s="1"/>
  <c r="H7718" i="1"/>
  <c r="I7718" i="1" s="1"/>
  <c r="J7718" i="1" s="1"/>
  <c r="H7710" i="1"/>
  <c r="I7710" i="1" s="1"/>
  <c r="J7710" i="1" s="1"/>
  <c r="H7702" i="1"/>
  <c r="I7702" i="1" s="1"/>
  <c r="J7702" i="1" s="1"/>
  <c r="H7694" i="1"/>
  <c r="I7694" i="1" s="1"/>
  <c r="J7694" i="1" s="1"/>
  <c r="H7686" i="1"/>
  <c r="I7686" i="1" s="1"/>
  <c r="J7686" i="1" s="1"/>
  <c r="H7678" i="1"/>
  <c r="I7678" i="1" s="1"/>
  <c r="J7678" i="1" s="1"/>
  <c r="H7670" i="1"/>
  <c r="I7670" i="1" s="1"/>
  <c r="J7670" i="1" s="1"/>
  <c r="H7662" i="1"/>
  <c r="I7662" i="1" s="1"/>
  <c r="J7662" i="1" s="1"/>
  <c r="H7654" i="1"/>
  <c r="I7654" i="1" s="1"/>
  <c r="J7654" i="1" s="1"/>
  <c r="H7646" i="1"/>
  <c r="I7646" i="1" s="1"/>
  <c r="J7646" i="1" s="1"/>
  <c r="H7638" i="1"/>
  <c r="I7638" i="1" s="1"/>
  <c r="J7638" i="1" s="1"/>
  <c r="H7630" i="1"/>
  <c r="I7630" i="1" s="1"/>
  <c r="J7630" i="1" s="1"/>
  <c r="H7622" i="1"/>
  <c r="I7622" i="1" s="1"/>
  <c r="J7622" i="1" s="1"/>
  <c r="H7614" i="1"/>
  <c r="I7614" i="1" s="1"/>
  <c r="J7614" i="1" s="1"/>
  <c r="H7606" i="1"/>
  <c r="I7606" i="1" s="1"/>
  <c r="J7606" i="1" s="1"/>
  <c r="H7598" i="1"/>
  <c r="I7598" i="1" s="1"/>
  <c r="J7598" i="1" s="1"/>
  <c r="H7590" i="1"/>
  <c r="I7590" i="1" s="1"/>
  <c r="J7590" i="1" s="1"/>
  <c r="H7582" i="1"/>
  <c r="I7582" i="1" s="1"/>
  <c r="J7582" i="1" s="1"/>
  <c r="H7574" i="1"/>
  <c r="I7574" i="1" s="1"/>
  <c r="J7574" i="1" s="1"/>
  <c r="H7566" i="1"/>
  <c r="I7566" i="1" s="1"/>
  <c r="J7566" i="1" s="1"/>
  <c r="H7558" i="1"/>
  <c r="I7558" i="1" s="1"/>
  <c r="J7558" i="1" s="1"/>
  <c r="H7550" i="1"/>
  <c r="I7550" i="1" s="1"/>
  <c r="J7550" i="1" s="1"/>
  <c r="H7542" i="1"/>
  <c r="I7542" i="1" s="1"/>
  <c r="J7542" i="1" s="1"/>
  <c r="H7534" i="1"/>
  <c r="I7534" i="1" s="1"/>
  <c r="J7534" i="1" s="1"/>
  <c r="H7526" i="1"/>
  <c r="I7526" i="1" s="1"/>
  <c r="J7526" i="1" s="1"/>
  <c r="H7518" i="1"/>
  <c r="I7518" i="1" s="1"/>
  <c r="J7518" i="1" s="1"/>
  <c r="H7510" i="1"/>
  <c r="I7510" i="1" s="1"/>
  <c r="J7510" i="1" s="1"/>
  <c r="H7502" i="1"/>
  <c r="I7502" i="1" s="1"/>
  <c r="J7502" i="1" s="1"/>
  <c r="H7494" i="1"/>
  <c r="I7494" i="1" s="1"/>
  <c r="J7494" i="1" s="1"/>
  <c r="H7486" i="1"/>
  <c r="I7486" i="1" s="1"/>
  <c r="J7486" i="1" s="1"/>
  <c r="H7478" i="1"/>
  <c r="I7478" i="1" s="1"/>
  <c r="J7478" i="1" s="1"/>
  <c r="H7470" i="1"/>
  <c r="I7470" i="1" s="1"/>
  <c r="J7470" i="1" s="1"/>
  <c r="H7462" i="1"/>
  <c r="I7462" i="1" s="1"/>
  <c r="J7462" i="1" s="1"/>
  <c r="H7454" i="1"/>
  <c r="I7454" i="1" s="1"/>
  <c r="J7454" i="1" s="1"/>
  <c r="H7446" i="1"/>
  <c r="I7446" i="1" s="1"/>
  <c r="J7446" i="1" s="1"/>
  <c r="H7438" i="1"/>
  <c r="I7438" i="1" s="1"/>
  <c r="J7438" i="1" s="1"/>
  <c r="H7430" i="1"/>
  <c r="I7430" i="1" s="1"/>
  <c r="J7430" i="1" s="1"/>
  <c r="H7422" i="1"/>
  <c r="I7422" i="1" s="1"/>
  <c r="J7422" i="1" s="1"/>
  <c r="H7414" i="1"/>
  <c r="I7414" i="1" s="1"/>
  <c r="J7414" i="1" s="1"/>
  <c r="H7406" i="1"/>
  <c r="I7406" i="1" s="1"/>
  <c r="J7406" i="1" s="1"/>
  <c r="H7398" i="1"/>
  <c r="I7398" i="1" s="1"/>
  <c r="J7398" i="1" s="1"/>
  <c r="H7390" i="1"/>
  <c r="I7390" i="1" s="1"/>
  <c r="J7390" i="1" s="1"/>
  <c r="H7382" i="1"/>
  <c r="I7382" i="1" s="1"/>
  <c r="J7382" i="1" s="1"/>
  <c r="H7374" i="1"/>
  <c r="I7374" i="1" s="1"/>
  <c r="J7374" i="1" s="1"/>
  <c r="H7366" i="1"/>
  <c r="I7366" i="1" s="1"/>
  <c r="J7366" i="1" s="1"/>
  <c r="H7358" i="1"/>
  <c r="I7358" i="1" s="1"/>
  <c r="J7358" i="1" s="1"/>
  <c r="H7350" i="1"/>
  <c r="I7350" i="1" s="1"/>
  <c r="J7350" i="1" s="1"/>
  <c r="H7342" i="1"/>
  <c r="I7342" i="1" s="1"/>
  <c r="J7342" i="1" s="1"/>
  <c r="H7334" i="1"/>
  <c r="I7334" i="1" s="1"/>
  <c r="J7334" i="1" s="1"/>
  <c r="H7326" i="1"/>
  <c r="I7326" i="1" s="1"/>
  <c r="J7326" i="1" s="1"/>
  <c r="H7318" i="1"/>
  <c r="I7318" i="1" s="1"/>
  <c r="J7318" i="1" s="1"/>
  <c r="H7310" i="1"/>
  <c r="I7310" i="1" s="1"/>
  <c r="J7310" i="1" s="1"/>
  <c r="H7302" i="1"/>
  <c r="I7302" i="1" s="1"/>
  <c r="J7302" i="1" s="1"/>
  <c r="H7294" i="1"/>
  <c r="I7294" i="1" s="1"/>
  <c r="J7294" i="1" s="1"/>
  <c r="H7286" i="1"/>
  <c r="I7286" i="1" s="1"/>
  <c r="J7286" i="1" s="1"/>
  <c r="H7278" i="1"/>
  <c r="I7278" i="1" s="1"/>
  <c r="J7278" i="1" s="1"/>
  <c r="H7270" i="1"/>
  <c r="I7270" i="1" s="1"/>
  <c r="J7270" i="1" s="1"/>
  <c r="H7262" i="1"/>
  <c r="I7262" i="1" s="1"/>
  <c r="J7262" i="1" s="1"/>
  <c r="H7254" i="1"/>
  <c r="I7254" i="1" s="1"/>
  <c r="J7254" i="1" s="1"/>
  <c r="H7246" i="1"/>
  <c r="I7246" i="1" s="1"/>
  <c r="J7246" i="1" s="1"/>
  <c r="H7238" i="1"/>
  <c r="I7238" i="1" s="1"/>
  <c r="J7238" i="1" s="1"/>
  <c r="H7230" i="1"/>
  <c r="I7230" i="1" s="1"/>
  <c r="J7230" i="1" s="1"/>
  <c r="H7222" i="1"/>
  <c r="I7222" i="1" s="1"/>
  <c r="J7222" i="1" s="1"/>
  <c r="H7214" i="1"/>
  <c r="I7214" i="1" s="1"/>
  <c r="J7214" i="1" s="1"/>
  <c r="H7206" i="1"/>
  <c r="I7206" i="1" s="1"/>
  <c r="J7206" i="1" s="1"/>
  <c r="H7198" i="1"/>
  <c r="I7198" i="1" s="1"/>
  <c r="J7198" i="1" s="1"/>
  <c r="H7190" i="1"/>
  <c r="I7190" i="1" s="1"/>
  <c r="J7190" i="1" s="1"/>
  <c r="H7182" i="1"/>
  <c r="I7182" i="1" s="1"/>
  <c r="J7182" i="1" s="1"/>
  <c r="H7174" i="1"/>
  <c r="I7174" i="1" s="1"/>
  <c r="J7174" i="1" s="1"/>
  <c r="H7166" i="1"/>
  <c r="I7166" i="1" s="1"/>
  <c r="J7166" i="1" s="1"/>
  <c r="H7158" i="1"/>
  <c r="I7158" i="1" s="1"/>
  <c r="J7158" i="1" s="1"/>
  <c r="H7150" i="1"/>
  <c r="I7150" i="1" s="1"/>
  <c r="J7150" i="1" s="1"/>
  <c r="H7142" i="1"/>
  <c r="I7142" i="1" s="1"/>
  <c r="J7142" i="1" s="1"/>
  <c r="H7134" i="1"/>
  <c r="I7134" i="1" s="1"/>
  <c r="J7134" i="1" s="1"/>
  <c r="H7126" i="1"/>
  <c r="I7126" i="1" s="1"/>
  <c r="J7126" i="1" s="1"/>
  <c r="H7118" i="1"/>
  <c r="I7118" i="1" s="1"/>
  <c r="J7118" i="1" s="1"/>
  <c r="H7110" i="1"/>
  <c r="I7110" i="1" s="1"/>
  <c r="J7110" i="1" s="1"/>
  <c r="H7102" i="1"/>
  <c r="I7102" i="1" s="1"/>
  <c r="J7102" i="1" s="1"/>
  <c r="H7094" i="1"/>
  <c r="I7094" i="1" s="1"/>
  <c r="J7094" i="1" s="1"/>
  <c r="H7086" i="1"/>
  <c r="I7086" i="1" s="1"/>
  <c r="J7086" i="1" s="1"/>
  <c r="H7078" i="1"/>
  <c r="I7078" i="1" s="1"/>
  <c r="J7078" i="1" s="1"/>
  <c r="H7070" i="1"/>
  <c r="I7070" i="1" s="1"/>
  <c r="J7070" i="1" s="1"/>
  <c r="H7062" i="1"/>
  <c r="I7062" i="1" s="1"/>
  <c r="J7062" i="1" s="1"/>
  <c r="H7054" i="1"/>
  <c r="I7054" i="1" s="1"/>
  <c r="J7054" i="1" s="1"/>
  <c r="H7046" i="1"/>
  <c r="I7046" i="1" s="1"/>
  <c r="J7046" i="1" s="1"/>
  <c r="H7038" i="1"/>
  <c r="I7038" i="1" s="1"/>
  <c r="J7038" i="1" s="1"/>
  <c r="H7030" i="1"/>
  <c r="I7030" i="1" s="1"/>
  <c r="J7030" i="1" s="1"/>
  <c r="H7022" i="1"/>
  <c r="I7022" i="1" s="1"/>
  <c r="J7022" i="1" s="1"/>
  <c r="H7014" i="1"/>
  <c r="I7014" i="1" s="1"/>
  <c r="J7014" i="1" s="1"/>
  <c r="H7006" i="1"/>
  <c r="I7006" i="1" s="1"/>
  <c r="J7006" i="1" s="1"/>
  <c r="H6998" i="1"/>
  <c r="I6998" i="1" s="1"/>
  <c r="J6998" i="1" s="1"/>
  <c r="H6990" i="1"/>
  <c r="I6990" i="1" s="1"/>
  <c r="J6990" i="1" s="1"/>
  <c r="H6982" i="1"/>
  <c r="I6982" i="1" s="1"/>
  <c r="J6982" i="1" s="1"/>
  <c r="H6974" i="1"/>
  <c r="I6974" i="1" s="1"/>
  <c r="J6974" i="1" s="1"/>
  <c r="H6966" i="1"/>
  <c r="I6966" i="1" s="1"/>
  <c r="J6966" i="1" s="1"/>
  <c r="H6958" i="1"/>
  <c r="I6958" i="1" s="1"/>
  <c r="J6958" i="1" s="1"/>
  <c r="H6950" i="1"/>
  <c r="I6950" i="1" s="1"/>
  <c r="J6950" i="1" s="1"/>
  <c r="H6942" i="1"/>
  <c r="I6942" i="1" s="1"/>
  <c r="J6942" i="1" s="1"/>
  <c r="H6934" i="1"/>
  <c r="I6934" i="1" s="1"/>
  <c r="J6934" i="1" s="1"/>
  <c r="H6926" i="1"/>
  <c r="I6926" i="1" s="1"/>
  <c r="J6926" i="1" s="1"/>
  <c r="H6918" i="1"/>
  <c r="I6918" i="1" s="1"/>
  <c r="J6918" i="1" s="1"/>
  <c r="H6910" i="1"/>
  <c r="I6910" i="1" s="1"/>
  <c r="J6910" i="1" s="1"/>
  <c r="H6902" i="1"/>
  <c r="I6902" i="1" s="1"/>
  <c r="J6902" i="1" s="1"/>
  <c r="H6894" i="1"/>
  <c r="I6894" i="1" s="1"/>
  <c r="J6894" i="1" s="1"/>
  <c r="H6886" i="1"/>
  <c r="I6886" i="1" s="1"/>
  <c r="J6886" i="1" s="1"/>
  <c r="H6878" i="1"/>
  <c r="I6878" i="1" s="1"/>
  <c r="J6878" i="1" s="1"/>
  <c r="H6870" i="1"/>
  <c r="I6870" i="1" s="1"/>
  <c r="J6870" i="1" s="1"/>
  <c r="H6862" i="1"/>
  <c r="I6862" i="1" s="1"/>
  <c r="J6862" i="1" s="1"/>
  <c r="H6854" i="1"/>
  <c r="I6854" i="1" s="1"/>
  <c r="J6854" i="1" s="1"/>
  <c r="H6846" i="1"/>
  <c r="I6846" i="1" s="1"/>
  <c r="J6846" i="1" s="1"/>
  <c r="H6838" i="1"/>
  <c r="I6838" i="1" s="1"/>
  <c r="J6838" i="1" s="1"/>
  <c r="H6830" i="1"/>
  <c r="I6830" i="1" s="1"/>
  <c r="J6830" i="1" s="1"/>
  <c r="H6822" i="1"/>
  <c r="I6822" i="1" s="1"/>
  <c r="J6822" i="1" s="1"/>
  <c r="H6814" i="1"/>
  <c r="I6814" i="1" s="1"/>
  <c r="J6814" i="1" s="1"/>
  <c r="H6806" i="1"/>
  <c r="I6806" i="1" s="1"/>
  <c r="J6806" i="1" s="1"/>
  <c r="H6798" i="1"/>
  <c r="I6798" i="1" s="1"/>
  <c r="J6798" i="1" s="1"/>
  <c r="H6790" i="1"/>
  <c r="I6790" i="1" s="1"/>
  <c r="J6790" i="1" s="1"/>
  <c r="H6782" i="1"/>
  <c r="I6782" i="1" s="1"/>
  <c r="J6782" i="1" s="1"/>
  <c r="H6774" i="1"/>
  <c r="I6774" i="1" s="1"/>
  <c r="J6774" i="1" s="1"/>
  <c r="H6766" i="1"/>
  <c r="I6766" i="1" s="1"/>
  <c r="J6766" i="1" s="1"/>
  <c r="H6758" i="1"/>
  <c r="I6758" i="1" s="1"/>
  <c r="J6758" i="1" s="1"/>
  <c r="H6750" i="1"/>
  <c r="I6750" i="1" s="1"/>
  <c r="J6750" i="1" s="1"/>
  <c r="H6742" i="1"/>
  <c r="I6742" i="1" s="1"/>
  <c r="J6742" i="1" s="1"/>
  <c r="H6734" i="1"/>
  <c r="I6734" i="1" s="1"/>
  <c r="J6734" i="1" s="1"/>
  <c r="H6726" i="1"/>
  <c r="I6726" i="1" s="1"/>
  <c r="J6726" i="1" s="1"/>
  <c r="H6718" i="1"/>
  <c r="I6718" i="1" s="1"/>
  <c r="J6718" i="1" s="1"/>
  <c r="H6710" i="1"/>
  <c r="I6710" i="1" s="1"/>
  <c r="J6710" i="1" s="1"/>
  <c r="H6702" i="1"/>
  <c r="I6702" i="1" s="1"/>
  <c r="J6702" i="1" s="1"/>
  <c r="H6694" i="1"/>
  <c r="I6694" i="1" s="1"/>
  <c r="J6694" i="1" s="1"/>
  <c r="H6686" i="1"/>
  <c r="I6686" i="1" s="1"/>
  <c r="J6686" i="1" s="1"/>
  <c r="H6678" i="1"/>
  <c r="I6678" i="1" s="1"/>
  <c r="J6678" i="1" s="1"/>
  <c r="H6670" i="1"/>
  <c r="I6670" i="1" s="1"/>
  <c r="J6670" i="1" s="1"/>
  <c r="H6662" i="1"/>
  <c r="I6662" i="1" s="1"/>
  <c r="J6662" i="1" s="1"/>
  <c r="H6654" i="1"/>
  <c r="I6654" i="1" s="1"/>
  <c r="J6654" i="1" s="1"/>
  <c r="H6646" i="1"/>
  <c r="I6646" i="1" s="1"/>
  <c r="J6646" i="1" s="1"/>
  <c r="H6638" i="1"/>
  <c r="I6638" i="1" s="1"/>
  <c r="J6638" i="1" s="1"/>
  <c r="H6630" i="1"/>
  <c r="I6630" i="1" s="1"/>
  <c r="J6630" i="1" s="1"/>
  <c r="H6622" i="1"/>
  <c r="I6622" i="1" s="1"/>
  <c r="J6622" i="1" s="1"/>
  <c r="H6614" i="1"/>
  <c r="I6614" i="1" s="1"/>
  <c r="J6614" i="1" s="1"/>
  <c r="H6606" i="1"/>
  <c r="I6606" i="1" s="1"/>
  <c r="J6606" i="1" s="1"/>
  <c r="H6598" i="1"/>
  <c r="I6598" i="1" s="1"/>
  <c r="J6598" i="1" s="1"/>
  <c r="H6590" i="1"/>
  <c r="I6590" i="1" s="1"/>
  <c r="J6590" i="1" s="1"/>
  <c r="H6582" i="1"/>
  <c r="I6582" i="1" s="1"/>
  <c r="J6582" i="1" s="1"/>
  <c r="H6574" i="1"/>
  <c r="I6574" i="1" s="1"/>
  <c r="J6574" i="1" s="1"/>
  <c r="H6566" i="1"/>
  <c r="I6566" i="1" s="1"/>
  <c r="J6566" i="1" s="1"/>
  <c r="H6558" i="1"/>
  <c r="I6558" i="1" s="1"/>
  <c r="J6558" i="1" s="1"/>
  <c r="H6550" i="1"/>
  <c r="I6550" i="1" s="1"/>
  <c r="J6550" i="1" s="1"/>
  <c r="H6542" i="1"/>
  <c r="I6542" i="1" s="1"/>
  <c r="J6542" i="1" s="1"/>
  <c r="H6534" i="1"/>
  <c r="I6534" i="1" s="1"/>
  <c r="J6534" i="1" s="1"/>
  <c r="H6526" i="1"/>
  <c r="I6526" i="1" s="1"/>
  <c r="J6526" i="1" s="1"/>
  <c r="H6518" i="1"/>
  <c r="I6518" i="1" s="1"/>
  <c r="J6518" i="1" s="1"/>
  <c r="H6510" i="1"/>
  <c r="I6510" i="1" s="1"/>
  <c r="J6510" i="1" s="1"/>
  <c r="H6502" i="1"/>
  <c r="I6502" i="1" s="1"/>
  <c r="J6502" i="1" s="1"/>
  <c r="H6494" i="1"/>
  <c r="I6494" i="1" s="1"/>
  <c r="J6494" i="1" s="1"/>
  <c r="H6486" i="1"/>
  <c r="I6486" i="1" s="1"/>
  <c r="J6486" i="1" s="1"/>
  <c r="H6478" i="1"/>
  <c r="I6478" i="1" s="1"/>
  <c r="J6478" i="1" s="1"/>
  <c r="H6470" i="1"/>
  <c r="I6470" i="1" s="1"/>
  <c r="J6470" i="1" s="1"/>
  <c r="H6462" i="1"/>
  <c r="I6462" i="1" s="1"/>
  <c r="J6462" i="1" s="1"/>
  <c r="H6454" i="1"/>
  <c r="I6454" i="1" s="1"/>
  <c r="J6454" i="1" s="1"/>
  <c r="H6446" i="1"/>
  <c r="I6446" i="1" s="1"/>
  <c r="J6446" i="1" s="1"/>
  <c r="H6438" i="1"/>
  <c r="I6438" i="1" s="1"/>
  <c r="J6438" i="1" s="1"/>
  <c r="H6430" i="1"/>
  <c r="I6430" i="1" s="1"/>
  <c r="J6430" i="1" s="1"/>
  <c r="H6422" i="1"/>
  <c r="I6422" i="1" s="1"/>
  <c r="J6422" i="1" s="1"/>
  <c r="H6414" i="1"/>
  <c r="I6414" i="1" s="1"/>
  <c r="J6414" i="1" s="1"/>
  <c r="H6406" i="1"/>
  <c r="I6406" i="1" s="1"/>
  <c r="J6406" i="1" s="1"/>
  <c r="H6398" i="1"/>
  <c r="I6398" i="1" s="1"/>
  <c r="J6398" i="1" s="1"/>
  <c r="H6390" i="1"/>
  <c r="I6390" i="1" s="1"/>
  <c r="J6390" i="1" s="1"/>
  <c r="H6382" i="1"/>
  <c r="I6382" i="1" s="1"/>
  <c r="J6382" i="1" s="1"/>
  <c r="H6374" i="1"/>
  <c r="I6374" i="1" s="1"/>
  <c r="J6374" i="1" s="1"/>
  <c r="H6366" i="1"/>
  <c r="I6366" i="1" s="1"/>
  <c r="J6366" i="1" s="1"/>
  <c r="H6358" i="1"/>
  <c r="I6358" i="1" s="1"/>
  <c r="J6358" i="1" s="1"/>
  <c r="H6350" i="1"/>
  <c r="I6350" i="1" s="1"/>
  <c r="J6350" i="1" s="1"/>
  <c r="H6342" i="1"/>
  <c r="I6342" i="1" s="1"/>
  <c r="J6342" i="1" s="1"/>
  <c r="H6334" i="1"/>
  <c r="I6334" i="1" s="1"/>
  <c r="J6334" i="1" s="1"/>
  <c r="H6326" i="1"/>
  <c r="I6326" i="1" s="1"/>
  <c r="J6326" i="1" s="1"/>
  <c r="H6318" i="1"/>
  <c r="I6318" i="1" s="1"/>
  <c r="J6318" i="1" s="1"/>
  <c r="H6310" i="1"/>
  <c r="I6310" i="1" s="1"/>
  <c r="J6310" i="1" s="1"/>
  <c r="H6302" i="1"/>
  <c r="I6302" i="1" s="1"/>
  <c r="J6302" i="1" s="1"/>
  <c r="H6294" i="1"/>
  <c r="I6294" i="1" s="1"/>
  <c r="J6294" i="1" s="1"/>
  <c r="H6286" i="1"/>
  <c r="I6286" i="1" s="1"/>
  <c r="J6286" i="1" s="1"/>
  <c r="H6278" i="1"/>
  <c r="I6278" i="1" s="1"/>
  <c r="J6278" i="1" s="1"/>
  <c r="H6270" i="1"/>
  <c r="I6270" i="1" s="1"/>
  <c r="J6270" i="1" s="1"/>
  <c r="H6262" i="1"/>
  <c r="I6262" i="1" s="1"/>
  <c r="J6262" i="1" s="1"/>
  <c r="H6254" i="1"/>
  <c r="I6254" i="1" s="1"/>
  <c r="J6254" i="1" s="1"/>
  <c r="H6246" i="1"/>
  <c r="I6246" i="1" s="1"/>
  <c r="J6246" i="1" s="1"/>
  <c r="H6238" i="1"/>
  <c r="I6238" i="1" s="1"/>
  <c r="J6238" i="1" s="1"/>
  <c r="H6230" i="1"/>
  <c r="I6230" i="1" s="1"/>
  <c r="J6230" i="1" s="1"/>
  <c r="H6222" i="1"/>
  <c r="I6222" i="1" s="1"/>
  <c r="J6222" i="1" s="1"/>
  <c r="H6214" i="1"/>
  <c r="I6214" i="1" s="1"/>
  <c r="J6214" i="1" s="1"/>
  <c r="H6206" i="1"/>
  <c r="I6206" i="1" s="1"/>
  <c r="J6206" i="1" s="1"/>
  <c r="H6198" i="1"/>
  <c r="I6198" i="1" s="1"/>
  <c r="J6198" i="1" s="1"/>
  <c r="H6190" i="1"/>
  <c r="I6190" i="1" s="1"/>
  <c r="J6190" i="1" s="1"/>
  <c r="H6182" i="1"/>
  <c r="I6182" i="1" s="1"/>
  <c r="J6182" i="1" s="1"/>
  <c r="H6174" i="1"/>
  <c r="I6174" i="1" s="1"/>
  <c r="J6174" i="1" s="1"/>
  <c r="H6166" i="1"/>
  <c r="I6166" i="1" s="1"/>
  <c r="J6166" i="1" s="1"/>
  <c r="H6158" i="1"/>
  <c r="I6158" i="1" s="1"/>
  <c r="J6158" i="1" s="1"/>
  <c r="H6150" i="1"/>
  <c r="I6150" i="1" s="1"/>
  <c r="J6150" i="1" s="1"/>
  <c r="H6142" i="1"/>
  <c r="I6142" i="1" s="1"/>
  <c r="J6142" i="1" s="1"/>
  <c r="H6134" i="1"/>
  <c r="I6134" i="1" s="1"/>
  <c r="J6134" i="1" s="1"/>
  <c r="H6126" i="1"/>
  <c r="I6126" i="1" s="1"/>
  <c r="J6126" i="1" s="1"/>
  <c r="H6118" i="1"/>
  <c r="I6118" i="1" s="1"/>
  <c r="J6118" i="1" s="1"/>
  <c r="H6110" i="1"/>
  <c r="I6110" i="1" s="1"/>
  <c r="J6110" i="1" s="1"/>
  <c r="H6102" i="1"/>
  <c r="I6102" i="1" s="1"/>
  <c r="J6102" i="1" s="1"/>
  <c r="H6094" i="1"/>
  <c r="I6094" i="1" s="1"/>
  <c r="J6094" i="1" s="1"/>
  <c r="H6086" i="1"/>
  <c r="I6086" i="1" s="1"/>
  <c r="J6086" i="1" s="1"/>
  <c r="H6078" i="1"/>
  <c r="I6078" i="1" s="1"/>
  <c r="J6078" i="1" s="1"/>
  <c r="H6070" i="1"/>
  <c r="I6070" i="1" s="1"/>
  <c r="J6070" i="1" s="1"/>
  <c r="H6062" i="1"/>
  <c r="I6062" i="1" s="1"/>
  <c r="J6062" i="1" s="1"/>
  <c r="H6054" i="1"/>
  <c r="I6054" i="1" s="1"/>
  <c r="J6054" i="1" s="1"/>
  <c r="H6046" i="1"/>
  <c r="I6046" i="1" s="1"/>
  <c r="J6046" i="1" s="1"/>
  <c r="H6038" i="1"/>
  <c r="I6038" i="1" s="1"/>
  <c r="J6038" i="1" s="1"/>
  <c r="H6030" i="1"/>
  <c r="I6030" i="1" s="1"/>
  <c r="J6030" i="1" s="1"/>
  <c r="H6022" i="1"/>
  <c r="I6022" i="1" s="1"/>
  <c r="J6022" i="1" s="1"/>
  <c r="H6014" i="1"/>
  <c r="I6014" i="1" s="1"/>
  <c r="J6014" i="1" s="1"/>
  <c r="H6006" i="1"/>
  <c r="I6006" i="1" s="1"/>
  <c r="J6006" i="1" s="1"/>
  <c r="H5998" i="1"/>
  <c r="I5998" i="1" s="1"/>
  <c r="J5998" i="1" s="1"/>
  <c r="H5990" i="1"/>
  <c r="I5990" i="1" s="1"/>
  <c r="J5990" i="1" s="1"/>
  <c r="H5982" i="1"/>
  <c r="I5982" i="1" s="1"/>
  <c r="J5982" i="1" s="1"/>
  <c r="H5974" i="1"/>
  <c r="I5974" i="1" s="1"/>
  <c r="J5974" i="1" s="1"/>
  <c r="H5966" i="1"/>
  <c r="I5966" i="1" s="1"/>
  <c r="J5966" i="1" s="1"/>
  <c r="H5958" i="1"/>
  <c r="I5958" i="1" s="1"/>
  <c r="J5958" i="1" s="1"/>
  <c r="H5950" i="1"/>
  <c r="I5950" i="1" s="1"/>
  <c r="J5950" i="1" s="1"/>
  <c r="H5942" i="1"/>
  <c r="I5942" i="1" s="1"/>
  <c r="J5942" i="1" s="1"/>
  <c r="H5934" i="1"/>
  <c r="I5934" i="1" s="1"/>
  <c r="J5934" i="1" s="1"/>
  <c r="H5926" i="1"/>
  <c r="I5926" i="1" s="1"/>
  <c r="J5926" i="1" s="1"/>
  <c r="H5918" i="1"/>
  <c r="I5918" i="1" s="1"/>
  <c r="J5918" i="1" s="1"/>
  <c r="H5910" i="1"/>
  <c r="I5910" i="1" s="1"/>
  <c r="J5910" i="1" s="1"/>
  <c r="H5902" i="1"/>
  <c r="I5902" i="1" s="1"/>
  <c r="J5902" i="1" s="1"/>
  <c r="H5894" i="1"/>
  <c r="I5894" i="1" s="1"/>
  <c r="J5894" i="1" s="1"/>
  <c r="H5886" i="1"/>
  <c r="I5886" i="1" s="1"/>
  <c r="J5886" i="1" s="1"/>
  <c r="H5878" i="1"/>
  <c r="I5878" i="1" s="1"/>
  <c r="J5878" i="1" s="1"/>
  <c r="H5870" i="1"/>
  <c r="I5870" i="1" s="1"/>
  <c r="J5870" i="1" s="1"/>
  <c r="H5862" i="1"/>
  <c r="I5862" i="1" s="1"/>
  <c r="J5862" i="1" s="1"/>
  <c r="H5854" i="1"/>
  <c r="I5854" i="1" s="1"/>
  <c r="J5854" i="1" s="1"/>
  <c r="H5846" i="1"/>
  <c r="I5846" i="1" s="1"/>
  <c r="J5846" i="1" s="1"/>
  <c r="H5838" i="1"/>
  <c r="I5838" i="1" s="1"/>
  <c r="J5838" i="1" s="1"/>
  <c r="H5830" i="1"/>
  <c r="I5830" i="1" s="1"/>
  <c r="J5830" i="1" s="1"/>
  <c r="H5822" i="1"/>
  <c r="I5822" i="1" s="1"/>
  <c r="J5822" i="1" s="1"/>
  <c r="H5814" i="1"/>
  <c r="I5814" i="1" s="1"/>
  <c r="J5814" i="1" s="1"/>
  <c r="H5806" i="1"/>
  <c r="I5806" i="1" s="1"/>
  <c r="J5806" i="1" s="1"/>
  <c r="H5798" i="1"/>
  <c r="I5798" i="1" s="1"/>
  <c r="J5798" i="1" s="1"/>
  <c r="H5790" i="1"/>
  <c r="I5790" i="1" s="1"/>
  <c r="J5790" i="1" s="1"/>
  <c r="H9442" i="1"/>
  <c r="I9442" i="1" s="1"/>
  <c r="J9442" i="1" s="1"/>
  <c r="H9434" i="1"/>
  <c r="I9434" i="1" s="1"/>
  <c r="J9434" i="1" s="1"/>
  <c r="H9426" i="1"/>
  <c r="I9426" i="1" s="1"/>
  <c r="J9426" i="1" s="1"/>
  <c r="H9418" i="1"/>
  <c r="I9418" i="1" s="1"/>
  <c r="J9418" i="1" s="1"/>
  <c r="H9410" i="1"/>
  <c r="I9410" i="1" s="1"/>
  <c r="J9410" i="1" s="1"/>
  <c r="H9402" i="1"/>
  <c r="I9402" i="1" s="1"/>
  <c r="J9402" i="1" s="1"/>
  <c r="H9394" i="1"/>
  <c r="I9394" i="1" s="1"/>
  <c r="J9394" i="1" s="1"/>
  <c r="H9386" i="1"/>
  <c r="I9386" i="1" s="1"/>
  <c r="J9386" i="1" s="1"/>
  <c r="H9378" i="1"/>
  <c r="I9378" i="1" s="1"/>
  <c r="J9378" i="1" s="1"/>
  <c r="H9370" i="1"/>
  <c r="I9370" i="1" s="1"/>
  <c r="J9370" i="1" s="1"/>
  <c r="H9362" i="1"/>
  <c r="I9362" i="1" s="1"/>
  <c r="J9362" i="1" s="1"/>
  <c r="H9354" i="1"/>
  <c r="I9354" i="1" s="1"/>
  <c r="J9354" i="1" s="1"/>
  <c r="H9346" i="1"/>
  <c r="I9346" i="1" s="1"/>
  <c r="J9346" i="1" s="1"/>
  <c r="H9338" i="1"/>
  <c r="I9338" i="1" s="1"/>
  <c r="J9338" i="1" s="1"/>
  <c r="H9330" i="1"/>
  <c r="I9330" i="1" s="1"/>
  <c r="J9330" i="1" s="1"/>
  <c r="H9322" i="1"/>
  <c r="I9322" i="1" s="1"/>
  <c r="J9322" i="1" s="1"/>
  <c r="H9314" i="1"/>
  <c r="I9314" i="1" s="1"/>
  <c r="J9314" i="1" s="1"/>
  <c r="H9306" i="1"/>
  <c r="I9306" i="1" s="1"/>
  <c r="J9306" i="1" s="1"/>
  <c r="H9298" i="1"/>
  <c r="I9298" i="1" s="1"/>
  <c r="J9298" i="1" s="1"/>
  <c r="H9290" i="1"/>
  <c r="I9290" i="1" s="1"/>
  <c r="J9290" i="1" s="1"/>
  <c r="H9282" i="1"/>
  <c r="I9282" i="1" s="1"/>
  <c r="J9282" i="1" s="1"/>
  <c r="H9274" i="1"/>
  <c r="I9274" i="1" s="1"/>
  <c r="J9274" i="1" s="1"/>
  <c r="H9266" i="1"/>
  <c r="I9266" i="1" s="1"/>
  <c r="J9266" i="1" s="1"/>
  <c r="H9258" i="1"/>
  <c r="I9258" i="1" s="1"/>
  <c r="J9258" i="1" s="1"/>
  <c r="H9250" i="1"/>
  <c r="I9250" i="1" s="1"/>
  <c r="J9250" i="1" s="1"/>
  <c r="H9242" i="1"/>
  <c r="I9242" i="1" s="1"/>
  <c r="J9242" i="1" s="1"/>
  <c r="H9234" i="1"/>
  <c r="I9234" i="1" s="1"/>
  <c r="J9234" i="1" s="1"/>
  <c r="H9226" i="1"/>
  <c r="I9226" i="1" s="1"/>
  <c r="J9226" i="1" s="1"/>
  <c r="H9218" i="1"/>
  <c r="I9218" i="1" s="1"/>
  <c r="J9218" i="1" s="1"/>
  <c r="H9210" i="1"/>
  <c r="I9210" i="1" s="1"/>
  <c r="J9210" i="1" s="1"/>
  <c r="H9202" i="1"/>
  <c r="I9202" i="1" s="1"/>
  <c r="J9202" i="1" s="1"/>
  <c r="H9194" i="1"/>
  <c r="I9194" i="1" s="1"/>
  <c r="J9194" i="1" s="1"/>
  <c r="H9186" i="1"/>
  <c r="I9186" i="1" s="1"/>
  <c r="J9186" i="1" s="1"/>
  <c r="H9178" i="1"/>
  <c r="I9178" i="1" s="1"/>
  <c r="J9178" i="1" s="1"/>
  <c r="H9170" i="1"/>
  <c r="I9170" i="1" s="1"/>
  <c r="J9170" i="1" s="1"/>
  <c r="H9162" i="1"/>
  <c r="I9162" i="1" s="1"/>
  <c r="J9162" i="1" s="1"/>
  <c r="H9154" i="1"/>
  <c r="I9154" i="1" s="1"/>
  <c r="J9154" i="1" s="1"/>
  <c r="H9146" i="1"/>
  <c r="I9146" i="1" s="1"/>
  <c r="J9146" i="1" s="1"/>
  <c r="H9138" i="1"/>
  <c r="I9138" i="1" s="1"/>
  <c r="J9138" i="1" s="1"/>
  <c r="H9130" i="1"/>
  <c r="I9130" i="1" s="1"/>
  <c r="J9130" i="1" s="1"/>
  <c r="H9122" i="1"/>
  <c r="I9122" i="1" s="1"/>
  <c r="J9122" i="1" s="1"/>
  <c r="H9114" i="1"/>
  <c r="I9114" i="1" s="1"/>
  <c r="J9114" i="1" s="1"/>
  <c r="H9106" i="1"/>
  <c r="I9106" i="1" s="1"/>
  <c r="J9106" i="1" s="1"/>
  <c r="H9098" i="1"/>
  <c r="I9098" i="1" s="1"/>
  <c r="J9098" i="1" s="1"/>
  <c r="H9090" i="1"/>
  <c r="I9090" i="1" s="1"/>
  <c r="J9090" i="1" s="1"/>
  <c r="H9082" i="1"/>
  <c r="I9082" i="1" s="1"/>
  <c r="J9082" i="1" s="1"/>
  <c r="H9074" i="1"/>
  <c r="I9074" i="1" s="1"/>
  <c r="J9074" i="1" s="1"/>
  <c r="H9066" i="1"/>
  <c r="I9066" i="1" s="1"/>
  <c r="J9066" i="1" s="1"/>
  <c r="H9058" i="1"/>
  <c r="I9058" i="1" s="1"/>
  <c r="J9058" i="1" s="1"/>
  <c r="H9050" i="1"/>
  <c r="I9050" i="1" s="1"/>
  <c r="J9050" i="1" s="1"/>
  <c r="H9042" i="1"/>
  <c r="I9042" i="1" s="1"/>
  <c r="J9042" i="1" s="1"/>
  <c r="H9034" i="1"/>
  <c r="I9034" i="1" s="1"/>
  <c r="J9034" i="1" s="1"/>
  <c r="H9026" i="1"/>
  <c r="I9026" i="1" s="1"/>
  <c r="J9026" i="1" s="1"/>
  <c r="H9018" i="1"/>
  <c r="I9018" i="1" s="1"/>
  <c r="J9018" i="1" s="1"/>
  <c r="H9010" i="1"/>
  <c r="I9010" i="1" s="1"/>
  <c r="J9010" i="1" s="1"/>
  <c r="H9002" i="1"/>
  <c r="I9002" i="1" s="1"/>
  <c r="J9002" i="1" s="1"/>
  <c r="H8994" i="1"/>
  <c r="I8994" i="1" s="1"/>
  <c r="J8994" i="1" s="1"/>
  <c r="H8986" i="1"/>
  <c r="I8986" i="1" s="1"/>
  <c r="J8986" i="1" s="1"/>
  <c r="H8978" i="1"/>
  <c r="I8978" i="1" s="1"/>
  <c r="J8978" i="1" s="1"/>
  <c r="H8970" i="1"/>
  <c r="I8970" i="1" s="1"/>
  <c r="J8970" i="1" s="1"/>
  <c r="H8962" i="1"/>
  <c r="I8962" i="1" s="1"/>
  <c r="J8962" i="1" s="1"/>
  <c r="H8954" i="1"/>
  <c r="I8954" i="1" s="1"/>
  <c r="J8954" i="1" s="1"/>
  <c r="H8946" i="1"/>
  <c r="I8946" i="1" s="1"/>
  <c r="J8946" i="1" s="1"/>
  <c r="H8938" i="1"/>
  <c r="I8938" i="1" s="1"/>
  <c r="J8938" i="1" s="1"/>
  <c r="H8930" i="1"/>
  <c r="I8930" i="1" s="1"/>
  <c r="J8930" i="1" s="1"/>
  <c r="H8922" i="1"/>
  <c r="I8922" i="1" s="1"/>
  <c r="J8922" i="1" s="1"/>
  <c r="H8914" i="1"/>
  <c r="I8914" i="1" s="1"/>
  <c r="J8914" i="1" s="1"/>
  <c r="H8906" i="1"/>
  <c r="I8906" i="1" s="1"/>
  <c r="J8906" i="1" s="1"/>
  <c r="H8898" i="1"/>
  <c r="I8898" i="1" s="1"/>
  <c r="J8898" i="1" s="1"/>
  <c r="H8890" i="1"/>
  <c r="I8890" i="1" s="1"/>
  <c r="J8890" i="1" s="1"/>
  <c r="H8882" i="1"/>
  <c r="I8882" i="1" s="1"/>
  <c r="J8882" i="1" s="1"/>
  <c r="H8874" i="1"/>
  <c r="I8874" i="1" s="1"/>
  <c r="J8874" i="1" s="1"/>
  <c r="H8866" i="1"/>
  <c r="I8866" i="1" s="1"/>
  <c r="J8866" i="1" s="1"/>
  <c r="H8858" i="1"/>
  <c r="I8858" i="1" s="1"/>
  <c r="J8858" i="1" s="1"/>
  <c r="H8850" i="1"/>
  <c r="I8850" i="1" s="1"/>
  <c r="J8850" i="1" s="1"/>
  <c r="H8842" i="1"/>
  <c r="I8842" i="1" s="1"/>
  <c r="J8842" i="1" s="1"/>
  <c r="H8834" i="1"/>
  <c r="I8834" i="1" s="1"/>
  <c r="J8834" i="1" s="1"/>
  <c r="H8826" i="1"/>
  <c r="I8826" i="1" s="1"/>
  <c r="J8826" i="1" s="1"/>
  <c r="H8818" i="1"/>
  <c r="I8818" i="1" s="1"/>
  <c r="J8818" i="1" s="1"/>
  <c r="H8810" i="1"/>
  <c r="I8810" i="1" s="1"/>
  <c r="J8810" i="1" s="1"/>
  <c r="H8802" i="1"/>
  <c r="I8802" i="1" s="1"/>
  <c r="J8802" i="1" s="1"/>
  <c r="H8794" i="1"/>
  <c r="I8794" i="1" s="1"/>
  <c r="J8794" i="1" s="1"/>
  <c r="H8786" i="1"/>
  <c r="I8786" i="1" s="1"/>
  <c r="J8786" i="1" s="1"/>
  <c r="H8778" i="1"/>
  <c r="I8778" i="1" s="1"/>
  <c r="J8778" i="1" s="1"/>
  <c r="H8770" i="1"/>
  <c r="I8770" i="1" s="1"/>
  <c r="J8770" i="1" s="1"/>
  <c r="H8762" i="1"/>
  <c r="I8762" i="1" s="1"/>
  <c r="J8762" i="1" s="1"/>
  <c r="H8754" i="1"/>
  <c r="I8754" i="1" s="1"/>
  <c r="J8754" i="1" s="1"/>
  <c r="H8746" i="1"/>
  <c r="I8746" i="1" s="1"/>
  <c r="J8746" i="1" s="1"/>
  <c r="H8738" i="1"/>
  <c r="I8738" i="1" s="1"/>
  <c r="J8738" i="1" s="1"/>
  <c r="H8730" i="1"/>
  <c r="I8730" i="1" s="1"/>
  <c r="J8730" i="1" s="1"/>
  <c r="H8722" i="1"/>
  <c r="I8722" i="1" s="1"/>
  <c r="J8722" i="1" s="1"/>
  <c r="H8714" i="1"/>
  <c r="I8714" i="1" s="1"/>
  <c r="J8714" i="1" s="1"/>
  <c r="H8706" i="1"/>
  <c r="I8706" i="1" s="1"/>
  <c r="J8706" i="1" s="1"/>
  <c r="H8698" i="1"/>
  <c r="I8698" i="1" s="1"/>
  <c r="J8698" i="1" s="1"/>
  <c r="H8690" i="1"/>
  <c r="I8690" i="1" s="1"/>
  <c r="J8690" i="1" s="1"/>
  <c r="H8682" i="1"/>
  <c r="I8682" i="1" s="1"/>
  <c r="J8682" i="1" s="1"/>
  <c r="H8674" i="1"/>
  <c r="I8674" i="1" s="1"/>
  <c r="J8674" i="1" s="1"/>
  <c r="H8666" i="1"/>
  <c r="I8666" i="1" s="1"/>
  <c r="J8666" i="1" s="1"/>
  <c r="H8658" i="1"/>
  <c r="I8658" i="1" s="1"/>
  <c r="J8658" i="1" s="1"/>
  <c r="H8650" i="1"/>
  <c r="I8650" i="1" s="1"/>
  <c r="J8650" i="1" s="1"/>
  <c r="H9474" i="1"/>
  <c r="I9474" i="1" s="1"/>
  <c r="J9474" i="1" s="1"/>
  <c r="H9466" i="1"/>
  <c r="I9466" i="1" s="1"/>
  <c r="J9466" i="1" s="1"/>
  <c r="H9458" i="1"/>
  <c r="I9458" i="1" s="1"/>
  <c r="J9458" i="1" s="1"/>
  <c r="H9450" i="1"/>
  <c r="I9450" i="1" s="1"/>
  <c r="J9450" i="1" s="1"/>
  <c r="H20671" i="1"/>
  <c r="I20671" i="1" s="1"/>
  <c r="J20671" i="1" s="1"/>
  <c r="H20663" i="1"/>
  <c r="I20663" i="1" s="1"/>
  <c r="J20663" i="1" s="1"/>
  <c r="H20655" i="1"/>
  <c r="I20655" i="1" s="1"/>
  <c r="J20655" i="1" s="1"/>
  <c r="H20647" i="1"/>
  <c r="I20647" i="1" s="1"/>
  <c r="J20647" i="1" s="1"/>
  <c r="H20639" i="1"/>
  <c r="I20639" i="1" s="1"/>
  <c r="J20639" i="1" s="1"/>
  <c r="H20631" i="1"/>
  <c r="I20631" i="1" s="1"/>
  <c r="J20631" i="1" s="1"/>
  <c r="H20623" i="1"/>
  <c r="I20623" i="1" s="1"/>
  <c r="J20623" i="1" s="1"/>
  <c r="H20615" i="1"/>
  <c r="I20615" i="1" s="1"/>
  <c r="J20615" i="1" s="1"/>
  <c r="H20607" i="1"/>
  <c r="I20607" i="1" s="1"/>
  <c r="J20607" i="1" s="1"/>
  <c r="H20599" i="1"/>
  <c r="I20599" i="1" s="1"/>
  <c r="J20599" i="1" s="1"/>
  <c r="H20591" i="1"/>
  <c r="I20591" i="1" s="1"/>
  <c r="J20591" i="1" s="1"/>
  <c r="H20583" i="1"/>
  <c r="I20583" i="1" s="1"/>
  <c r="J20583" i="1" s="1"/>
  <c r="H20575" i="1"/>
  <c r="I20575" i="1" s="1"/>
  <c r="J20575" i="1" s="1"/>
  <c r="H20567" i="1"/>
  <c r="I20567" i="1" s="1"/>
  <c r="J20567" i="1" s="1"/>
  <c r="H20559" i="1"/>
  <c r="I20559" i="1" s="1"/>
  <c r="J20559" i="1" s="1"/>
  <c r="H20551" i="1"/>
  <c r="I20551" i="1" s="1"/>
  <c r="J20551" i="1" s="1"/>
  <c r="H20543" i="1"/>
  <c r="I20543" i="1" s="1"/>
  <c r="J20543" i="1" s="1"/>
  <c r="H20535" i="1"/>
  <c r="I20535" i="1" s="1"/>
  <c r="J20535" i="1" s="1"/>
  <c r="H20527" i="1"/>
  <c r="I20527" i="1" s="1"/>
  <c r="J20527" i="1" s="1"/>
  <c r="H20519" i="1"/>
  <c r="I20519" i="1" s="1"/>
  <c r="J20519" i="1" s="1"/>
  <c r="H20511" i="1"/>
  <c r="I20511" i="1" s="1"/>
  <c r="J20511" i="1" s="1"/>
  <c r="H20503" i="1"/>
  <c r="I20503" i="1" s="1"/>
  <c r="J20503" i="1" s="1"/>
  <c r="H20495" i="1"/>
  <c r="I20495" i="1" s="1"/>
  <c r="J20495" i="1" s="1"/>
  <c r="H20487" i="1"/>
  <c r="I20487" i="1" s="1"/>
  <c r="J20487" i="1" s="1"/>
  <c r="H20479" i="1"/>
  <c r="I20479" i="1" s="1"/>
  <c r="J20479" i="1" s="1"/>
  <c r="H20471" i="1"/>
  <c r="I20471" i="1" s="1"/>
  <c r="J20471" i="1" s="1"/>
  <c r="H20463" i="1"/>
  <c r="I20463" i="1" s="1"/>
  <c r="J20463" i="1" s="1"/>
  <c r="H20455" i="1"/>
  <c r="I20455" i="1" s="1"/>
  <c r="J20455" i="1" s="1"/>
  <c r="H20447" i="1"/>
  <c r="I20447" i="1" s="1"/>
  <c r="J20447" i="1" s="1"/>
  <c r="H20439" i="1"/>
  <c r="I20439" i="1" s="1"/>
  <c r="J20439" i="1" s="1"/>
  <c r="H20431" i="1"/>
  <c r="I20431" i="1" s="1"/>
  <c r="J20431" i="1" s="1"/>
  <c r="H20423" i="1"/>
  <c r="I20423" i="1" s="1"/>
  <c r="J20423" i="1" s="1"/>
  <c r="H20415" i="1"/>
  <c r="I20415" i="1" s="1"/>
  <c r="J20415" i="1" s="1"/>
  <c r="H20407" i="1"/>
  <c r="I20407" i="1" s="1"/>
  <c r="J20407" i="1" s="1"/>
  <c r="H20399" i="1"/>
  <c r="I20399" i="1" s="1"/>
  <c r="J20399" i="1" s="1"/>
  <c r="H20391" i="1"/>
  <c r="I20391" i="1" s="1"/>
  <c r="J20391" i="1" s="1"/>
  <c r="H20383" i="1"/>
  <c r="I20383" i="1" s="1"/>
  <c r="J20383" i="1" s="1"/>
  <c r="H20375" i="1"/>
  <c r="I20375" i="1" s="1"/>
  <c r="J20375" i="1" s="1"/>
  <c r="H20367" i="1"/>
  <c r="I20367" i="1" s="1"/>
  <c r="J20367" i="1" s="1"/>
  <c r="H20359" i="1"/>
  <c r="I20359" i="1" s="1"/>
  <c r="J20359" i="1" s="1"/>
  <c r="H20351" i="1"/>
  <c r="I20351" i="1" s="1"/>
  <c r="J20351" i="1" s="1"/>
  <c r="H20343" i="1"/>
  <c r="I20343" i="1" s="1"/>
  <c r="J20343" i="1" s="1"/>
  <c r="H20335" i="1"/>
  <c r="I20335" i="1" s="1"/>
  <c r="J20335" i="1" s="1"/>
  <c r="H20327" i="1"/>
  <c r="I20327" i="1" s="1"/>
  <c r="J20327" i="1" s="1"/>
  <c r="H20319" i="1"/>
  <c r="I20319" i="1" s="1"/>
  <c r="J20319" i="1" s="1"/>
  <c r="H20311" i="1"/>
  <c r="I20311" i="1" s="1"/>
  <c r="J20311" i="1" s="1"/>
  <c r="H20303" i="1"/>
  <c r="I20303" i="1" s="1"/>
  <c r="J20303" i="1" s="1"/>
  <c r="H20295" i="1"/>
  <c r="I20295" i="1" s="1"/>
  <c r="J20295" i="1" s="1"/>
  <c r="H20287" i="1"/>
  <c r="I20287" i="1" s="1"/>
  <c r="J20287" i="1" s="1"/>
  <c r="H20279" i="1"/>
  <c r="I20279" i="1" s="1"/>
  <c r="J20279" i="1" s="1"/>
  <c r="H20271" i="1"/>
  <c r="I20271" i="1" s="1"/>
  <c r="J20271" i="1" s="1"/>
  <c r="H20263" i="1"/>
  <c r="I20263" i="1" s="1"/>
  <c r="J20263" i="1" s="1"/>
  <c r="H20255" i="1"/>
  <c r="I20255" i="1" s="1"/>
  <c r="J20255" i="1" s="1"/>
  <c r="H20247" i="1"/>
  <c r="I20247" i="1" s="1"/>
  <c r="J20247" i="1" s="1"/>
  <c r="H20239" i="1"/>
  <c r="I20239" i="1" s="1"/>
  <c r="J20239" i="1" s="1"/>
  <c r="H20231" i="1"/>
  <c r="I20231" i="1" s="1"/>
  <c r="J20231" i="1" s="1"/>
  <c r="H20223" i="1"/>
  <c r="I20223" i="1" s="1"/>
  <c r="J20223" i="1" s="1"/>
  <c r="H20215" i="1"/>
  <c r="I20215" i="1" s="1"/>
  <c r="J20215" i="1" s="1"/>
  <c r="H20207" i="1"/>
  <c r="I20207" i="1" s="1"/>
  <c r="J20207" i="1" s="1"/>
  <c r="H20199" i="1"/>
  <c r="I20199" i="1" s="1"/>
  <c r="J20199" i="1" s="1"/>
  <c r="H20191" i="1"/>
  <c r="I20191" i="1" s="1"/>
  <c r="J20191" i="1" s="1"/>
  <c r="H20183" i="1"/>
  <c r="I20183" i="1" s="1"/>
  <c r="J20183" i="1" s="1"/>
  <c r="H20175" i="1"/>
  <c r="I20175" i="1" s="1"/>
  <c r="J20175" i="1" s="1"/>
  <c r="H20167" i="1"/>
  <c r="I20167" i="1" s="1"/>
  <c r="J20167" i="1" s="1"/>
  <c r="H20159" i="1"/>
  <c r="I20159" i="1" s="1"/>
  <c r="J20159" i="1" s="1"/>
  <c r="H20151" i="1"/>
  <c r="I20151" i="1" s="1"/>
  <c r="J20151" i="1" s="1"/>
  <c r="H20143" i="1"/>
  <c r="I20143" i="1" s="1"/>
  <c r="J20143" i="1" s="1"/>
  <c r="H20135" i="1"/>
  <c r="I20135" i="1" s="1"/>
  <c r="J20135" i="1" s="1"/>
  <c r="H20127" i="1"/>
  <c r="I20127" i="1" s="1"/>
  <c r="J20127" i="1" s="1"/>
  <c r="H20119" i="1"/>
  <c r="I20119" i="1" s="1"/>
  <c r="J20119" i="1" s="1"/>
  <c r="H20111" i="1"/>
  <c r="I20111" i="1" s="1"/>
  <c r="J20111" i="1" s="1"/>
  <c r="H20103" i="1"/>
  <c r="I20103" i="1" s="1"/>
  <c r="J20103" i="1" s="1"/>
  <c r="H20095" i="1"/>
  <c r="I20095" i="1" s="1"/>
  <c r="J20095" i="1" s="1"/>
  <c r="H20087" i="1"/>
  <c r="I20087" i="1" s="1"/>
  <c r="J20087" i="1" s="1"/>
  <c r="H20079" i="1"/>
  <c r="I20079" i="1" s="1"/>
  <c r="J20079" i="1" s="1"/>
  <c r="H20071" i="1"/>
  <c r="I20071" i="1" s="1"/>
  <c r="J20071" i="1" s="1"/>
  <c r="H20063" i="1"/>
  <c r="I20063" i="1" s="1"/>
  <c r="J20063" i="1" s="1"/>
  <c r="H20055" i="1"/>
  <c r="I20055" i="1" s="1"/>
  <c r="J20055" i="1" s="1"/>
  <c r="H20047" i="1"/>
  <c r="I20047" i="1" s="1"/>
  <c r="J20047" i="1" s="1"/>
  <c r="H20039" i="1"/>
  <c r="I20039" i="1" s="1"/>
  <c r="J20039" i="1" s="1"/>
  <c r="H20031" i="1"/>
  <c r="I20031" i="1" s="1"/>
  <c r="J20031" i="1" s="1"/>
  <c r="H20023" i="1"/>
  <c r="I20023" i="1" s="1"/>
  <c r="J20023" i="1" s="1"/>
  <c r="H20015" i="1"/>
  <c r="I20015" i="1" s="1"/>
  <c r="J20015" i="1" s="1"/>
  <c r="H20007" i="1"/>
  <c r="I20007" i="1" s="1"/>
  <c r="J20007" i="1" s="1"/>
  <c r="H19999" i="1"/>
  <c r="I19999" i="1" s="1"/>
  <c r="J19999" i="1" s="1"/>
  <c r="H19991" i="1"/>
  <c r="I19991" i="1" s="1"/>
  <c r="J19991" i="1" s="1"/>
  <c r="H19983" i="1"/>
  <c r="I19983" i="1" s="1"/>
  <c r="J19983" i="1" s="1"/>
  <c r="H19975" i="1"/>
  <c r="I19975" i="1" s="1"/>
  <c r="J19975" i="1" s="1"/>
  <c r="H19967" i="1"/>
  <c r="I19967" i="1" s="1"/>
  <c r="J19967" i="1" s="1"/>
  <c r="H19959" i="1"/>
  <c r="I19959" i="1" s="1"/>
  <c r="J19959" i="1" s="1"/>
  <c r="H19951" i="1"/>
  <c r="I19951" i="1" s="1"/>
  <c r="J19951" i="1" s="1"/>
  <c r="H19943" i="1"/>
  <c r="I19943" i="1" s="1"/>
  <c r="J19943" i="1" s="1"/>
  <c r="H19935" i="1"/>
  <c r="I19935" i="1" s="1"/>
  <c r="J19935" i="1" s="1"/>
  <c r="H19927" i="1"/>
  <c r="I19927" i="1" s="1"/>
  <c r="J19927" i="1" s="1"/>
  <c r="H19919" i="1"/>
  <c r="I19919" i="1" s="1"/>
  <c r="J19919" i="1" s="1"/>
  <c r="H19911" i="1"/>
  <c r="I19911" i="1" s="1"/>
  <c r="J19911" i="1" s="1"/>
  <c r="H19903" i="1"/>
  <c r="I19903" i="1" s="1"/>
  <c r="J19903" i="1" s="1"/>
  <c r="H19895" i="1"/>
  <c r="I19895" i="1" s="1"/>
  <c r="J19895" i="1" s="1"/>
  <c r="H19887" i="1"/>
  <c r="I19887" i="1" s="1"/>
  <c r="J19887" i="1" s="1"/>
  <c r="H19879" i="1"/>
  <c r="I19879" i="1" s="1"/>
  <c r="J19879" i="1" s="1"/>
  <c r="H19871" i="1"/>
  <c r="I19871" i="1" s="1"/>
  <c r="J19871" i="1" s="1"/>
  <c r="H19863" i="1"/>
  <c r="I19863" i="1" s="1"/>
  <c r="J19863" i="1" s="1"/>
  <c r="H19855" i="1"/>
  <c r="I19855" i="1" s="1"/>
  <c r="J19855" i="1" s="1"/>
  <c r="H19847" i="1"/>
  <c r="I19847" i="1" s="1"/>
  <c r="J19847" i="1" s="1"/>
  <c r="H19839" i="1"/>
  <c r="I19839" i="1" s="1"/>
  <c r="J19839" i="1" s="1"/>
  <c r="H19831" i="1"/>
  <c r="I19831" i="1" s="1"/>
  <c r="J19831" i="1" s="1"/>
  <c r="H19823" i="1"/>
  <c r="I19823" i="1" s="1"/>
  <c r="J19823" i="1" s="1"/>
  <c r="H19815" i="1"/>
  <c r="I19815" i="1" s="1"/>
  <c r="J19815" i="1" s="1"/>
  <c r="H19807" i="1"/>
  <c r="I19807" i="1" s="1"/>
  <c r="J19807" i="1" s="1"/>
  <c r="H19799" i="1"/>
  <c r="I19799" i="1" s="1"/>
  <c r="J19799" i="1" s="1"/>
  <c r="H19791" i="1"/>
  <c r="I19791" i="1" s="1"/>
  <c r="J19791" i="1" s="1"/>
  <c r="H19783" i="1"/>
  <c r="I19783" i="1" s="1"/>
  <c r="J19783" i="1" s="1"/>
  <c r="H19775" i="1"/>
  <c r="I19775" i="1" s="1"/>
  <c r="J19775" i="1" s="1"/>
  <c r="H19767" i="1"/>
  <c r="I19767" i="1" s="1"/>
  <c r="J19767" i="1" s="1"/>
  <c r="H19759" i="1"/>
  <c r="I19759" i="1" s="1"/>
  <c r="J19759" i="1" s="1"/>
  <c r="H19751" i="1"/>
  <c r="I19751" i="1" s="1"/>
  <c r="J19751" i="1" s="1"/>
  <c r="H19743" i="1"/>
  <c r="I19743" i="1" s="1"/>
  <c r="J19743" i="1" s="1"/>
  <c r="H19735" i="1"/>
  <c r="I19735" i="1" s="1"/>
  <c r="J19735" i="1" s="1"/>
  <c r="H19727" i="1"/>
  <c r="I19727" i="1" s="1"/>
  <c r="J19727" i="1" s="1"/>
  <c r="H19719" i="1"/>
  <c r="I19719" i="1" s="1"/>
  <c r="J19719" i="1" s="1"/>
  <c r="H19711" i="1"/>
  <c r="I19711" i="1" s="1"/>
  <c r="J19711" i="1" s="1"/>
  <c r="H19703" i="1"/>
  <c r="I19703" i="1" s="1"/>
  <c r="J19703" i="1" s="1"/>
  <c r="H19695" i="1"/>
  <c r="I19695" i="1" s="1"/>
  <c r="J19695" i="1" s="1"/>
  <c r="H19687" i="1"/>
  <c r="I19687" i="1" s="1"/>
  <c r="J19687" i="1" s="1"/>
  <c r="H19679" i="1"/>
  <c r="I19679" i="1" s="1"/>
  <c r="J19679" i="1" s="1"/>
  <c r="H19671" i="1"/>
  <c r="I19671" i="1" s="1"/>
  <c r="J19671" i="1" s="1"/>
  <c r="H19663" i="1"/>
  <c r="I19663" i="1" s="1"/>
  <c r="J19663" i="1" s="1"/>
  <c r="H19655" i="1"/>
  <c r="I19655" i="1" s="1"/>
  <c r="J19655" i="1" s="1"/>
  <c r="H19647" i="1"/>
  <c r="I19647" i="1" s="1"/>
  <c r="J19647" i="1" s="1"/>
  <c r="H19639" i="1"/>
  <c r="I19639" i="1" s="1"/>
  <c r="J19639" i="1" s="1"/>
  <c r="H19631" i="1"/>
  <c r="I19631" i="1" s="1"/>
  <c r="J19631" i="1" s="1"/>
  <c r="H19623" i="1"/>
  <c r="I19623" i="1" s="1"/>
  <c r="J19623" i="1" s="1"/>
  <c r="H19615" i="1"/>
  <c r="I19615" i="1" s="1"/>
  <c r="J19615" i="1" s="1"/>
  <c r="H19607" i="1"/>
  <c r="I19607" i="1" s="1"/>
  <c r="J19607" i="1" s="1"/>
  <c r="H19599" i="1"/>
  <c r="I19599" i="1" s="1"/>
  <c r="J19599" i="1" s="1"/>
  <c r="H19591" i="1"/>
  <c r="I19591" i="1" s="1"/>
  <c r="J19591" i="1" s="1"/>
  <c r="H19583" i="1"/>
  <c r="I19583" i="1" s="1"/>
  <c r="J19583" i="1" s="1"/>
  <c r="H19575" i="1"/>
  <c r="I19575" i="1" s="1"/>
  <c r="J19575" i="1" s="1"/>
  <c r="H19567" i="1"/>
  <c r="I19567" i="1" s="1"/>
  <c r="J19567" i="1" s="1"/>
  <c r="H19559" i="1"/>
  <c r="I19559" i="1" s="1"/>
  <c r="J19559" i="1" s="1"/>
  <c r="H19551" i="1"/>
  <c r="I19551" i="1" s="1"/>
  <c r="J19551" i="1" s="1"/>
  <c r="H19543" i="1"/>
  <c r="I19543" i="1" s="1"/>
  <c r="J19543" i="1" s="1"/>
  <c r="H19535" i="1"/>
  <c r="I19535" i="1" s="1"/>
  <c r="J19535" i="1" s="1"/>
  <c r="H19527" i="1"/>
  <c r="I19527" i="1" s="1"/>
  <c r="J19527" i="1" s="1"/>
  <c r="H19519" i="1"/>
  <c r="I19519" i="1" s="1"/>
  <c r="J19519" i="1" s="1"/>
  <c r="H19511" i="1"/>
  <c r="I19511" i="1" s="1"/>
  <c r="J19511" i="1" s="1"/>
  <c r="H19503" i="1"/>
  <c r="I19503" i="1" s="1"/>
  <c r="J19503" i="1" s="1"/>
  <c r="H19495" i="1"/>
  <c r="I19495" i="1" s="1"/>
  <c r="J19495" i="1" s="1"/>
  <c r="H19487" i="1"/>
  <c r="I19487" i="1" s="1"/>
  <c r="J19487" i="1" s="1"/>
  <c r="H19479" i="1"/>
  <c r="I19479" i="1" s="1"/>
  <c r="J19479" i="1" s="1"/>
  <c r="H19471" i="1"/>
  <c r="I19471" i="1" s="1"/>
  <c r="J19471" i="1" s="1"/>
  <c r="H19463" i="1"/>
  <c r="I19463" i="1" s="1"/>
  <c r="J19463" i="1" s="1"/>
  <c r="H19455" i="1"/>
  <c r="I19455" i="1" s="1"/>
  <c r="J19455" i="1" s="1"/>
  <c r="H19447" i="1"/>
  <c r="I19447" i="1" s="1"/>
  <c r="J19447" i="1" s="1"/>
  <c r="H19439" i="1"/>
  <c r="I19439" i="1" s="1"/>
  <c r="J19439" i="1" s="1"/>
  <c r="H19431" i="1"/>
  <c r="I19431" i="1" s="1"/>
  <c r="J19431" i="1" s="1"/>
  <c r="H19423" i="1"/>
  <c r="I19423" i="1" s="1"/>
  <c r="J19423" i="1" s="1"/>
  <c r="H19415" i="1"/>
  <c r="I19415" i="1" s="1"/>
  <c r="J19415" i="1" s="1"/>
  <c r="H19407" i="1"/>
  <c r="I19407" i="1" s="1"/>
  <c r="J19407" i="1" s="1"/>
  <c r="H19399" i="1"/>
  <c r="I19399" i="1" s="1"/>
  <c r="J19399" i="1" s="1"/>
  <c r="H19391" i="1"/>
  <c r="I19391" i="1" s="1"/>
  <c r="J19391" i="1" s="1"/>
  <c r="H19383" i="1"/>
  <c r="I19383" i="1" s="1"/>
  <c r="J19383" i="1" s="1"/>
  <c r="H19375" i="1"/>
  <c r="I19375" i="1" s="1"/>
  <c r="J19375" i="1" s="1"/>
  <c r="H19367" i="1"/>
  <c r="I19367" i="1" s="1"/>
  <c r="J19367" i="1" s="1"/>
  <c r="H19359" i="1"/>
  <c r="I19359" i="1" s="1"/>
  <c r="J19359" i="1" s="1"/>
  <c r="H19351" i="1"/>
  <c r="I19351" i="1" s="1"/>
  <c r="J19351" i="1" s="1"/>
  <c r="H19343" i="1"/>
  <c r="I19343" i="1" s="1"/>
  <c r="J19343" i="1" s="1"/>
  <c r="H19335" i="1"/>
  <c r="I19335" i="1" s="1"/>
  <c r="J19335" i="1" s="1"/>
  <c r="H19327" i="1"/>
  <c r="I19327" i="1" s="1"/>
  <c r="J19327" i="1" s="1"/>
  <c r="H19319" i="1"/>
  <c r="I19319" i="1" s="1"/>
  <c r="J19319" i="1" s="1"/>
  <c r="H19311" i="1"/>
  <c r="I19311" i="1" s="1"/>
  <c r="J19311" i="1" s="1"/>
  <c r="H19303" i="1"/>
  <c r="I19303" i="1" s="1"/>
  <c r="J19303" i="1" s="1"/>
  <c r="H19295" i="1"/>
  <c r="I19295" i="1" s="1"/>
  <c r="J19295" i="1" s="1"/>
  <c r="H19287" i="1"/>
  <c r="I19287" i="1" s="1"/>
  <c r="J19287" i="1" s="1"/>
  <c r="H19279" i="1"/>
  <c r="I19279" i="1" s="1"/>
  <c r="J19279" i="1" s="1"/>
  <c r="H19271" i="1"/>
  <c r="I19271" i="1" s="1"/>
  <c r="J19271" i="1" s="1"/>
  <c r="H19263" i="1"/>
  <c r="I19263" i="1" s="1"/>
  <c r="J19263" i="1" s="1"/>
  <c r="H19255" i="1"/>
  <c r="I19255" i="1" s="1"/>
  <c r="J19255" i="1" s="1"/>
  <c r="H19247" i="1"/>
  <c r="I19247" i="1" s="1"/>
  <c r="J19247" i="1" s="1"/>
  <c r="H19239" i="1"/>
  <c r="I19239" i="1" s="1"/>
  <c r="J19239" i="1" s="1"/>
  <c r="H19231" i="1"/>
  <c r="I19231" i="1" s="1"/>
  <c r="J19231" i="1" s="1"/>
  <c r="H19223" i="1"/>
  <c r="I19223" i="1" s="1"/>
  <c r="J19223" i="1" s="1"/>
  <c r="H19215" i="1"/>
  <c r="I19215" i="1" s="1"/>
  <c r="J19215" i="1" s="1"/>
  <c r="H19207" i="1"/>
  <c r="I19207" i="1" s="1"/>
  <c r="J19207" i="1" s="1"/>
  <c r="H19199" i="1"/>
  <c r="I19199" i="1" s="1"/>
  <c r="J19199" i="1" s="1"/>
  <c r="H19191" i="1"/>
  <c r="I19191" i="1" s="1"/>
  <c r="J19191" i="1" s="1"/>
  <c r="H19183" i="1"/>
  <c r="I19183" i="1" s="1"/>
  <c r="J19183" i="1" s="1"/>
  <c r="H19175" i="1"/>
  <c r="I19175" i="1" s="1"/>
  <c r="J19175" i="1" s="1"/>
  <c r="H19167" i="1"/>
  <c r="I19167" i="1" s="1"/>
  <c r="J19167" i="1" s="1"/>
  <c r="H19159" i="1"/>
  <c r="I19159" i="1" s="1"/>
  <c r="J19159" i="1" s="1"/>
  <c r="H19151" i="1"/>
  <c r="I19151" i="1" s="1"/>
  <c r="J19151" i="1" s="1"/>
  <c r="H19143" i="1"/>
  <c r="I19143" i="1" s="1"/>
  <c r="J19143" i="1" s="1"/>
  <c r="H19135" i="1"/>
  <c r="I19135" i="1" s="1"/>
  <c r="J19135" i="1" s="1"/>
  <c r="H19127" i="1"/>
  <c r="I19127" i="1" s="1"/>
  <c r="J19127" i="1" s="1"/>
  <c r="H19119" i="1"/>
  <c r="I19119" i="1" s="1"/>
  <c r="J19119" i="1" s="1"/>
  <c r="H19111" i="1"/>
  <c r="I19111" i="1" s="1"/>
  <c r="J19111" i="1" s="1"/>
  <c r="H19103" i="1"/>
  <c r="I19103" i="1" s="1"/>
  <c r="J19103" i="1" s="1"/>
  <c r="H19095" i="1"/>
  <c r="I19095" i="1" s="1"/>
  <c r="J19095" i="1" s="1"/>
  <c r="H19087" i="1"/>
  <c r="I19087" i="1" s="1"/>
  <c r="J19087" i="1" s="1"/>
  <c r="H19079" i="1"/>
  <c r="I19079" i="1" s="1"/>
  <c r="J19079" i="1" s="1"/>
  <c r="H19071" i="1"/>
  <c r="I19071" i="1" s="1"/>
  <c r="J19071" i="1" s="1"/>
  <c r="H19063" i="1"/>
  <c r="I19063" i="1" s="1"/>
  <c r="J19063" i="1" s="1"/>
  <c r="H19055" i="1"/>
  <c r="I19055" i="1" s="1"/>
  <c r="J19055" i="1" s="1"/>
  <c r="H19047" i="1"/>
  <c r="I19047" i="1" s="1"/>
  <c r="J19047" i="1" s="1"/>
  <c r="H19039" i="1"/>
  <c r="I19039" i="1" s="1"/>
  <c r="J19039" i="1" s="1"/>
  <c r="H19031" i="1"/>
  <c r="I19031" i="1" s="1"/>
  <c r="J19031" i="1" s="1"/>
  <c r="H19023" i="1"/>
  <c r="I19023" i="1" s="1"/>
  <c r="J19023" i="1" s="1"/>
  <c r="H19015" i="1"/>
  <c r="I19015" i="1" s="1"/>
  <c r="J19015" i="1" s="1"/>
  <c r="H19007" i="1"/>
  <c r="I19007" i="1" s="1"/>
  <c r="J19007" i="1" s="1"/>
  <c r="H18999" i="1"/>
  <c r="I18999" i="1" s="1"/>
  <c r="J18999" i="1" s="1"/>
  <c r="H18991" i="1"/>
  <c r="I18991" i="1" s="1"/>
  <c r="J18991" i="1" s="1"/>
  <c r="H18983" i="1"/>
  <c r="I18983" i="1" s="1"/>
  <c r="J18983" i="1" s="1"/>
  <c r="H18975" i="1"/>
  <c r="I18975" i="1" s="1"/>
  <c r="J18975" i="1" s="1"/>
  <c r="H18967" i="1"/>
  <c r="I18967" i="1" s="1"/>
  <c r="J18967" i="1" s="1"/>
  <c r="H18959" i="1"/>
  <c r="I18959" i="1" s="1"/>
  <c r="J18959" i="1" s="1"/>
  <c r="H18951" i="1"/>
  <c r="I18951" i="1" s="1"/>
  <c r="J18951" i="1" s="1"/>
  <c r="H18943" i="1"/>
  <c r="I18943" i="1" s="1"/>
  <c r="J18943" i="1" s="1"/>
  <c r="H18935" i="1"/>
  <c r="I18935" i="1" s="1"/>
  <c r="J18935" i="1" s="1"/>
  <c r="H18927" i="1"/>
  <c r="I18927" i="1" s="1"/>
  <c r="J18927" i="1" s="1"/>
  <c r="H18919" i="1"/>
  <c r="I18919" i="1" s="1"/>
  <c r="J18919" i="1" s="1"/>
  <c r="H18911" i="1"/>
  <c r="I18911" i="1" s="1"/>
  <c r="J18911" i="1" s="1"/>
  <c r="H18903" i="1"/>
  <c r="I18903" i="1" s="1"/>
  <c r="J18903" i="1" s="1"/>
  <c r="H18895" i="1"/>
  <c r="I18895" i="1" s="1"/>
  <c r="J18895" i="1" s="1"/>
  <c r="H18887" i="1"/>
  <c r="I18887" i="1" s="1"/>
  <c r="J18887" i="1" s="1"/>
  <c r="H18879" i="1"/>
  <c r="I18879" i="1" s="1"/>
  <c r="J18879" i="1" s="1"/>
  <c r="H18871" i="1"/>
  <c r="I18871" i="1" s="1"/>
  <c r="J18871" i="1" s="1"/>
  <c r="H18863" i="1"/>
  <c r="I18863" i="1" s="1"/>
  <c r="J18863" i="1" s="1"/>
  <c r="H18855" i="1"/>
  <c r="I18855" i="1" s="1"/>
  <c r="J18855" i="1" s="1"/>
  <c r="H18847" i="1"/>
  <c r="I18847" i="1" s="1"/>
  <c r="J18847" i="1" s="1"/>
  <c r="H18839" i="1"/>
  <c r="I18839" i="1" s="1"/>
  <c r="J18839" i="1" s="1"/>
  <c r="H18831" i="1"/>
  <c r="I18831" i="1" s="1"/>
  <c r="J18831" i="1" s="1"/>
  <c r="H18823" i="1"/>
  <c r="I18823" i="1" s="1"/>
  <c r="J18823" i="1" s="1"/>
  <c r="H18815" i="1"/>
  <c r="I18815" i="1" s="1"/>
  <c r="J18815" i="1" s="1"/>
  <c r="H18807" i="1"/>
  <c r="I18807" i="1" s="1"/>
  <c r="J18807" i="1" s="1"/>
  <c r="H18799" i="1"/>
  <c r="I18799" i="1" s="1"/>
  <c r="J18799" i="1" s="1"/>
  <c r="H18791" i="1"/>
  <c r="I18791" i="1" s="1"/>
  <c r="J18791" i="1" s="1"/>
  <c r="H18783" i="1"/>
  <c r="I18783" i="1" s="1"/>
  <c r="J18783" i="1" s="1"/>
  <c r="H18775" i="1"/>
  <c r="I18775" i="1" s="1"/>
  <c r="J18775" i="1" s="1"/>
  <c r="H18767" i="1"/>
  <c r="I18767" i="1" s="1"/>
  <c r="J18767" i="1" s="1"/>
  <c r="H18759" i="1"/>
  <c r="I18759" i="1" s="1"/>
  <c r="J18759" i="1" s="1"/>
  <c r="H18751" i="1"/>
  <c r="I18751" i="1" s="1"/>
  <c r="J18751" i="1" s="1"/>
  <c r="H18743" i="1"/>
  <c r="I18743" i="1" s="1"/>
  <c r="J18743" i="1" s="1"/>
  <c r="H18735" i="1"/>
  <c r="I18735" i="1" s="1"/>
  <c r="J18735" i="1" s="1"/>
  <c r="H18727" i="1"/>
  <c r="I18727" i="1" s="1"/>
  <c r="J18727" i="1" s="1"/>
  <c r="H18719" i="1"/>
  <c r="I18719" i="1" s="1"/>
  <c r="J18719" i="1" s="1"/>
  <c r="H18711" i="1"/>
  <c r="I18711" i="1" s="1"/>
  <c r="J18711" i="1" s="1"/>
  <c r="H18703" i="1"/>
  <c r="I18703" i="1" s="1"/>
  <c r="J18703" i="1" s="1"/>
  <c r="H18695" i="1"/>
  <c r="I18695" i="1" s="1"/>
  <c r="J18695" i="1" s="1"/>
  <c r="H18687" i="1"/>
  <c r="I18687" i="1" s="1"/>
  <c r="J18687" i="1" s="1"/>
  <c r="H18679" i="1"/>
  <c r="I18679" i="1" s="1"/>
  <c r="J18679" i="1" s="1"/>
  <c r="H18671" i="1"/>
  <c r="I18671" i="1" s="1"/>
  <c r="J18671" i="1" s="1"/>
  <c r="H18663" i="1"/>
  <c r="I18663" i="1" s="1"/>
  <c r="J18663" i="1" s="1"/>
  <c r="H18655" i="1"/>
  <c r="I18655" i="1" s="1"/>
  <c r="J18655" i="1" s="1"/>
  <c r="H18647" i="1"/>
  <c r="I18647" i="1" s="1"/>
  <c r="J18647" i="1" s="1"/>
  <c r="H18639" i="1"/>
  <c r="I18639" i="1" s="1"/>
  <c r="J18639" i="1" s="1"/>
  <c r="H18631" i="1"/>
  <c r="I18631" i="1" s="1"/>
  <c r="J18631" i="1" s="1"/>
  <c r="H18623" i="1"/>
  <c r="I18623" i="1" s="1"/>
  <c r="J18623" i="1" s="1"/>
  <c r="H18615" i="1"/>
  <c r="I18615" i="1" s="1"/>
  <c r="J18615" i="1" s="1"/>
  <c r="H18607" i="1"/>
  <c r="I18607" i="1" s="1"/>
  <c r="J18607" i="1" s="1"/>
  <c r="H18599" i="1"/>
  <c r="I18599" i="1" s="1"/>
  <c r="J18599" i="1" s="1"/>
  <c r="H18591" i="1"/>
  <c r="I18591" i="1" s="1"/>
  <c r="J18591" i="1" s="1"/>
  <c r="H18583" i="1"/>
  <c r="I18583" i="1" s="1"/>
  <c r="J18583" i="1" s="1"/>
  <c r="H18575" i="1"/>
  <c r="I18575" i="1" s="1"/>
  <c r="J18575" i="1" s="1"/>
  <c r="H18567" i="1"/>
  <c r="I18567" i="1" s="1"/>
  <c r="J18567" i="1" s="1"/>
  <c r="H18559" i="1"/>
  <c r="I18559" i="1" s="1"/>
  <c r="J18559" i="1" s="1"/>
  <c r="H18551" i="1"/>
  <c r="I18551" i="1" s="1"/>
  <c r="J18551" i="1" s="1"/>
  <c r="H18543" i="1"/>
  <c r="I18543" i="1" s="1"/>
  <c r="J18543" i="1" s="1"/>
  <c r="H18535" i="1"/>
  <c r="I18535" i="1" s="1"/>
  <c r="J18535" i="1" s="1"/>
  <c r="H18527" i="1"/>
  <c r="I18527" i="1" s="1"/>
  <c r="J18527" i="1" s="1"/>
  <c r="H18519" i="1"/>
  <c r="I18519" i="1" s="1"/>
  <c r="J18519" i="1" s="1"/>
  <c r="H18511" i="1"/>
  <c r="I18511" i="1" s="1"/>
  <c r="J18511" i="1" s="1"/>
  <c r="H18503" i="1"/>
  <c r="I18503" i="1" s="1"/>
  <c r="J18503" i="1" s="1"/>
  <c r="H18495" i="1"/>
  <c r="I18495" i="1" s="1"/>
  <c r="J18495" i="1" s="1"/>
  <c r="H18487" i="1"/>
  <c r="I18487" i="1" s="1"/>
  <c r="J18487" i="1" s="1"/>
  <c r="H18479" i="1"/>
  <c r="I18479" i="1" s="1"/>
  <c r="J18479" i="1" s="1"/>
  <c r="H18471" i="1"/>
  <c r="I18471" i="1" s="1"/>
  <c r="J18471" i="1" s="1"/>
  <c r="H18463" i="1"/>
  <c r="I18463" i="1" s="1"/>
  <c r="J18463" i="1" s="1"/>
  <c r="H18455" i="1"/>
  <c r="I18455" i="1" s="1"/>
  <c r="J18455" i="1" s="1"/>
  <c r="H18447" i="1"/>
  <c r="I18447" i="1" s="1"/>
  <c r="J18447" i="1" s="1"/>
  <c r="H18439" i="1"/>
  <c r="I18439" i="1" s="1"/>
  <c r="J18439" i="1" s="1"/>
  <c r="H18431" i="1"/>
  <c r="I18431" i="1" s="1"/>
  <c r="J18431" i="1" s="1"/>
  <c r="H18423" i="1"/>
  <c r="I18423" i="1" s="1"/>
  <c r="J18423" i="1" s="1"/>
  <c r="H18415" i="1"/>
  <c r="I18415" i="1" s="1"/>
  <c r="J18415" i="1" s="1"/>
  <c r="H18407" i="1"/>
  <c r="I18407" i="1" s="1"/>
  <c r="J18407" i="1" s="1"/>
  <c r="H18399" i="1"/>
  <c r="I18399" i="1" s="1"/>
  <c r="J18399" i="1" s="1"/>
  <c r="H18391" i="1"/>
  <c r="I18391" i="1" s="1"/>
  <c r="J18391" i="1" s="1"/>
  <c r="H18383" i="1"/>
  <c r="I18383" i="1" s="1"/>
  <c r="J18383" i="1" s="1"/>
  <c r="H18375" i="1"/>
  <c r="I18375" i="1" s="1"/>
  <c r="J18375" i="1" s="1"/>
  <c r="H18367" i="1"/>
  <c r="I18367" i="1" s="1"/>
  <c r="J18367" i="1" s="1"/>
  <c r="H18359" i="1"/>
  <c r="I18359" i="1" s="1"/>
  <c r="J18359" i="1" s="1"/>
  <c r="H18351" i="1"/>
  <c r="I18351" i="1" s="1"/>
  <c r="J18351" i="1" s="1"/>
  <c r="H18343" i="1"/>
  <c r="I18343" i="1" s="1"/>
  <c r="J18343" i="1" s="1"/>
  <c r="H18335" i="1"/>
  <c r="I18335" i="1" s="1"/>
  <c r="J18335" i="1" s="1"/>
  <c r="H18327" i="1"/>
  <c r="I18327" i="1" s="1"/>
  <c r="J18327" i="1" s="1"/>
  <c r="H18319" i="1"/>
  <c r="I18319" i="1" s="1"/>
  <c r="J18319" i="1" s="1"/>
  <c r="H18311" i="1"/>
  <c r="I18311" i="1" s="1"/>
  <c r="J18311" i="1" s="1"/>
  <c r="H18303" i="1"/>
  <c r="I18303" i="1" s="1"/>
  <c r="J18303" i="1" s="1"/>
  <c r="H18295" i="1"/>
  <c r="I18295" i="1" s="1"/>
  <c r="J18295" i="1" s="1"/>
  <c r="H18287" i="1"/>
  <c r="I18287" i="1" s="1"/>
  <c r="J18287" i="1" s="1"/>
  <c r="H18279" i="1"/>
  <c r="I18279" i="1" s="1"/>
  <c r="J18279" i="1" s="1"/>
  <c r="H18271" i="1"/>
  <c r="I18271" i="1" s="1"/>
  <c r="J18271" i="1" s="1"/>
  <c r="H18263" i="1"/>
  <c r="I18263" i="1" s="1"/>
  <c r="J18263" i="1" s="1"/>
  <c r="H18255" i="1"/>
  <c r="I18255" i="1" s="1"/>
  <c r="J18255" i="1" s="1"/>
  <c r="H18247" i="1"/>
  <c r="I18247" i="1" s="1"/>
  <c r="J18247" i="1" s="1"/>
  <c r="H18239" i="1"/>
  <c r="I18239" i="1" s="1"/>
  <c r="J18239" i="1" s="1"/>
  <c r="H18231" i="1"/>
  <c r="I18231" i="1" s="1"/>
  <c r="J18231" i="1" s="1"/>
  <c r="H18223" i="1"/>
  <c r="I18223" i="1" s="1"/>
  <c r="J18223" i="1" s="1"/>
  <c r="H18215" i="1"/>
  <c r="I18215" i="1" s="1"/>
  <c r="J18215" i="1" s="1"/>
  <c r="H18207" i="1"/>
  <c r="I18207" i="1" s="1"/>
  <c r="J18207" i="1" s="1"/>
  <c r="H18199" i="1"/>
  <c r="I18199" i="1" s="1"/>
  <c r="J18199" i="1" s="1"/>
  <c r="H18191" i="1"/>
  <c r="I18191" i="1" s="1"/>
  <c r="J18191" i="1" s="1"/>
  <c r="H18183" i="1"/>
  <c r="I18183" i="1" s="1"/>
  <c r="J18183" i="1" s="1"/>
  <c r="H18175" i="1"/>
  <c r="I18175" i="1" s="1"/>
  <c r="J18175" i="1" s="1"/>
  <c r="H18167" i="1"/>
  <c r="I18167" i="1" s="1"/>
  <c r="J18167" i="1" s="1"/>
  <c r="H18159" i="1"/>
  <c r="I18159" i="1" s="1"/>
  <c r="J18159" i="1" s="1"/>
  <c r="H18151" i="1"/>
  <c r="I18151" i="1" s="1"/>
  <c r="J18151" i="1" s="1"/>
  <c r="H18143" i="1"/>
  <c r="I18143" i="1" s="1"/>
  <c r="J18143" i="1" s="1"/>
  <c r="H18135" i="1"/>
  <c r="I18135" i="1" s="1"/>
  <c r="J18135" i="1" s="1"/>
  <c r="H18127" i="1"/>
  <c r="I18127" i="1" s="1"/>
  <c r="J18127" i="1" s="1"/>
  <c r="H18119" i="1"/>
  <c r="I18119" i="1" s="1"/>
  <c r="J18119" i="1" s="1"/>
  <c r="H18111" i="1"/>
  <c r="I18111" i="1" s="1"/>
  <c r="J18111" i="1" s="1"/>
  <c r="H18103" i="1"/>
  <c r="I18103" i="1" s="1"/>
  <c r="J18103" i="1" s="1"/>
  <c r="H18095" i="1"/>
  <c r="I18095" i="1" s="1"/>
  <c r="J18095" i="1" s="1"/>
  <c r="H18087" i="1"/>
  <c r="I18087" i="1" s="1"/>
  <c r="J18087" i="1" s="1"/>
  <c r="H18079" i="1"/>
  <c r="I18079" i="1" s="1"/>
  <c r="J18079" i="1" s="1"/>
  <c r="H18071" i="1"/>
  <c r="I18071" i="1" s="1"/>
  <c r="J18071" i="1" s="1"/>
  <c r="H18063" i="1"/>
  <c r="I18063" i="1" s="1"/>
  <c r="J18063" i="1" s="1"/>
  <c r="H18055" i="1"/>
  <c r="I18055" i="1" s="1"/>
  <c r="J18055" i="1" s="1"/>
  <c r="H18047" i="1"/>
  <c r="I18047" i="1" s="1"/>
  <c r="J18047" i="1" s="1"/>
  <c r="H18039" i="1"/>
  <c r="I18039" i="1" s="1"/>
  <c r="J18039" i="1" s="1"/>
  <c r="H18031" i="1"/>
  <c r="I18031" i="1" s="1"/>
  <c r="J18031" i="1" s="1"/>
  <c r="H18023" i="1"/>
  <c r="I18023" i="1" s="1"/>
  <c r="J18023" i="1" s="1"/>
  <c r="H18015" i="1"/>
  <c r="I18015" i="1" s="1"/>
  <c r="J18015" i="1" s="1"/>
  <c r="H18007" i="1"/>
  <c r="I18007" i="1" s="1"/>
  <c r="J18007" i="1" s="1"/>
  <c r="H17999" i="1"/>
  <c r="I17999" i="1" s="1"/>
  <c r="J17999" i="1" s="1"/>
  <c r="H17991" i="1"/>
  <c r="I17991" i="1" s="1"/>
  <c r="J17991" i="1" s="1"/>
  <c r="H17983" i="1"/>
  <c r="I17983" i="1" s="1"/>
  <c r="J17983" i="1" s="1"/>
  <c r="H17975" i="1"/>
  <c r="I17975" i="1" s="1"/>
  <c r="J17975" i="1" s="1"/>
  <c r="H17967" i="1"/>
  <c r="I17967" i="1" s="1"/>
  <c r="J17967" i="1" s="1"/>
  <c r="H17959" i="1"/>
  <c r="I17959" i="1" s="1"/>
  <c r="J17959" i="1" s="1"/>
  <c r="H17951" i="1"/>
  <c r="I17951" i="1" s="1"/>
  <c r="J17951" i="1" s="1"/>
  <c r="H17943" i="1"/>
  <c r="I17943" i="1" s="1"/>
  <c r="J17943" i="1" s="1"/>
  <c r="H17935" i="1"/>
  <c r="I17935" i="1" s="1"/>
  <c r="J17935" i="1" s="1"/>
  <c r="H17927" i="1"/>
  <c r="I17927" i="1" s="1"/>
  <c r="J17927" i="1" s="1"/>
  <c r="H17919" i="1"/>
  <c r="I17919" i="1" s="1"/>
  <c r="J17919" i="1" s="1"/>
  <c r="H17911" i="1"/>
  <c r="I17911" i="1" s="1"/>
  <c r="J17911" i="1" s="1"/>
  <c r="H17903" i="1"/>
  <c r="I17903" i="1" s="1"/>
  <c r="J17903" i="1" s="1"/>
  <c r="H17895" i="1"/>
  <c r="I17895" i="1" s="1"/>
  <c r="J17895" i="1" s="1"/>
  <c r="H17887" i="1"/>
  <c r="I17887" i="1" s="1"/>
  <c r="J17887" i="1" s="1"/>
  <c r="H17879" i="1"/>
  <c r="I17879" i="1" s="1"/>
  <c r="J17879" i="1" s="1"/>
  <c r="H17871" i="1"/>
  <c r="I17871" i="1" s="1"/>
  <c r="J17871" i="1" s="1"/>
  <c r="H17863" i="1"/>
  <c r="I17863" i="1" s="1"/>
  <c r="J17863" i="1" s="1"/>
  <c r="H17855" i="1"/>
  <c r="I17855" i="1" s="1"/>
  <c r="J17855" i="1" s="1"/>
  <c r="H17847" i="1"/>
  <c r="I17847" i="1" s="1"/>
  <c r="J17847" i="1" s="1"/>
  <c r="H17839" i="1"/>
  <c r="I17839" i="1" s="1"/>
  <c r="J17839" i="1" s="1"/>
  <c r="H17831" i="1"/>
  <c r="I17831" i="1" s="1"/>
  <c r="J17831" i="1" s="1"/>
  <c r="H17823" i="1"/>
  <c r="I17823" i="1" s="1"/>
  <c r="J17823" i="1" s="1"/>
  <c r="H17815" i="1"/>
  <c r="I17815" i="1" s="1"/>
  <c r="J17815" i="1" s="1"/>
  <c r="H17807" i="1"/>
  <c r="I17807" i="1" s="1"/>
  <c r="J17807" i="1" s="1"/>
  <c r="H17799" i="1"/>
  <c r="I17799" i="1" s="1"/>
  <c r="J17799" i="1" s="1"/>
  <c r="H17791" i="1"/>
  <c r="I17791" i="1" s="1"/>
  <c r="J17791" i="1" s="1"/>
  <c r="H17783" i="1"/>
  <c r="I17783" i="1" s="1"/>
  <c r="J17783" i="1" s="1"/>
  <c r="H17775" i="1"/>
  <c r="I17775" i="1" s="1"/>
  <c r="J17775" i="1" s="1"/>
  <c r="H17767" i="1"/>
  <c r="I17767" i="1" s="1"/>
  <c r="J17767" i="1" s="1"/>
  <c r="H17759" i="1"/>
  <c r="I17759" i="1" s="1"/>
  <c r="J17759" i="1" s="1"/>
  <c r="H17751" i="1"/>
  <c r="I17751" i="1" s="1"/>
  <c r="J17751" i="1" s="1"/>
  <c r="H17743" i="1"/>
  <c r="I17743" i="1" s="1"/>
  <c r="J17743" i="1" s="1"/>
  <c r="H17735" i="1"/>
  <c r="I17735" i="1" s="1"/>
  <c r="J17735" i="1" s="1"/>
  <c r="H17727" i="1"/>
  <c r="I17727" i="1" s="1"/>
  <c r="J17727" i="1" s="1"/>
  <c r="H17719" i="1"/>
  <c r="I17719" i="1" s="1"/>
  <c r="J17719" i="1" s="1"/>
  <c r="H17711" i="1"/>
  <c r="I17711" i="1" s="1"/>
  <c r="J17711" i="1" s="1"/>
  <c r="H17703" i="1"/>
  <c r="I17703" i="1" s="1"/>
  <c r="J17703" i="1" s="1"/>
  <c r="H17695" i="1"/>
  <c r="I17695" i="1" s="1"/>
  <c r="J17695" i="1" s="1"/>
  <c r="H17687" i="1"/>
  <c r="I17687" i="1" s="1"/>
  <c r="J17687" i="1" s="1"/>
  <c r="H17679" i="1"/>
  <c r="I17679" i="1" s="1"/>
  <c r="J17679" i="1" s="1"/>
  <c r="H17671" i="1"/>
  <c r="I17671" i="1" s="1"/>
  <c r="J17671" i="1" s="1"/>
  <c r="H17663" i="1"/>
  <c r="I17663" i="1" s="1"/>
  <c r="J17663" i="1" s="1"/>
  <c r="H17655" i="1"/>
  <c r="I17655" i="1" s="1"/>
  <c r="J17655" i="1" s="1"/>
  <c r="H17647" i="1"/>
  <c r="I17647" i="1" s="1"/>
  <c r="J17647" i="1" s="1"/>
  <c r="H17639" i="1"/>
  <c r="I17639" i="1" s="1"/>
  <c r="J17639" i="1" s="1"/>
  <c r="H17631" i="1"/>
  <c r="I17631" i="1" s="1"/>
  <c r="J17631" i="1" s="1"/>
  <c r="H17623" i="1"/>
  <c r="I17623" i="1" s="1"/>
  <c r="J17623" i="1" s="1"/>
  <c r="H17615" i="1"/>
  <c r="I17615" i="1" s="1"/>
  <c r="J17615" i="1" s="1"/>
  <c r="H17607" i="1"/>
  <c r="I17607" i="1" s="1"/>
  <c r="J17607" i="1" s="1"/>
  <c r="H17599" i="1"/>
  <c r="I17599" i="1" s="1"/>
  <c r="J17599" i="1" s="1"/>
  <c r="H17591" i="1"/>
  <c r="I17591" i="1" s="1"/>
  <c r="J17591" i="1" s="1"/>
  <c r="H17583" i="1"/>
  <c r="I17583" i="1" s="1"/>
  <c r="J17583" i="1" s="1"/>
  <c r="H17575" i="1"/>
  <c r="I17575" i="1" s="1"/>
  <c r="J17575" i="1" s="1"/>
  <c r="H17567" i="1"/>
  <c r="I17567" i="1" s="1"/>
  <c r="J17567" i="1" s="1"/>
  <c r="H17559" i="1"/>
  <c r="I17559" i="1" s="1"/>
  <c r="J17559" i="1" s="1"/>
  <c r="H17551" i="1"/>
  <c r="I17551" i="1" s="1"/>
  <c r="J17551" i="1" s="1"/>
  <c r="H17543" i="1"/>
  <c r="I17543" i="1" s="1"/>
  <c r="J17543" i="1" s="1"/>
  <c r="H17535" i="1"/>
  <c r="I17535" i="1" s="1"/>
  <c r="J17535" i="1" s="1"/>
  <c r="H17527" i="1"/>
  <c r="I17527" i="1" s="1"/>
  <c r="J17527" i="1" s="1"/>
  <c r="H17519" i="1"/>
  <c r="I17519" i="1" s="1"/>
  <c r="J17519" i="1" s="1"/>
  <c r="H17511" i="1"/>
  <c r="I17511" i="1" s="1"/>
  <c r="J17511" i="1" s="1"/>
  <c r="H17503" i="1"/>
  <c r="I17503" i="1" s="1"/>
  <c r="J17503" i="1" s="1"/>
  <c r="H17495" i="1"/>
  <c r="I17495" i="1" s="1"/>
  <c r="J17495" i="1" s="1"/>
  <c r="H17487" i="1"/>
  <c r="I17487" i="1" s="1"/>
  <c r="J17487" i="1" s="1"/>
  <c r="H17479" i="1"/>
  <c r="I17479" i="1" s="1"/>
  <c r="J17479" i="1" s="1"/>
  <c r="H17471" i="1"/>
  <c r="I17471" i="1" s="1"/>
  <c r="J17471" i="1" s="1"/>
  <c r="H17463" i="1"/>
  <c r="I17463" i="1" s="1"/>
  <c r="J17463" i="1" s="1"/>
  <c r="H17455" i="1"/>
  <c r="I17455" i="1" s="1"/>
  <c r="J17455" i="1" s="1"/>
  <c r="H17447" i="1"/>
  <c r="I17447" i="1" s="1"/>
  <c r="J17447" i="1" s="1"/>
  <c r="H17439" i="1"/>
  <c r="I17439" i="1" s="1"/>
  <c r="J17439" i="1" s="1"/>
  <c r="H17431" i="1"/>
  <c r="I17431" i="1" s="1"/>
  <c r="J17431" i="1" s="1"/>
  <c r="H17423" i="1"/>
  <c r="I17423" i="1" s="1"/>
  <c r="J17423" i="1" s="1"/>
  <c r="H17415" i="1"/>
  <c r="I17415" i="1" s="1"/>
  <c r="J17415" i="1" s="1"/>
  <c r="H17407" i="1"/>
  <c r="I17407" i="1" s="1"/>
  <c r="J17407" i="1" s="1"/>
  <c r="H17399" i="1"/>
  <c r="I17399" i="1" s="1"/>
  <c r="J17399" i="1" s="1"/>
  <c r="H17391" i="1"/>
  <c r="I17391" i="1" s="1"/>
  <c r="J17391" i="1" s="1"/>
  <c r="H17383" i="1"/>
  <c r="I17383" i="1" s="1"/>
  <c r="J17383" i="1" s="1"/>
  <c r="H17375" i="1"/>
  <c r="I17375" i="1" s="1"/>
  <c r="J17375" i="1" s="1"/>
  <c r="H17367" i="1"/>
  <c r="I17367" i="1" s="1"/>
  <c r="J17367" i="1" s="1"/>
  <c r="H17359" i="1"/>
  <c r="I17359" i="1" s="1"/>
  <c r="J17359" i="1" s="1"/>
  <c r="H17351" i="1"/>
  <c r="I17351" i="1" s="1"/>
  <c r="J17351" i="1" s="1"/>
  <c r="H17343" i="1"/>
  <c r="I17343" i="1" s="1"/>
  <c r="J17343" i="1" s="1"/>
  <c r="H17335" i="1"/>
  <c r="I17335" i="1" s="1"/>
  <c r="J17335" i="1" s="1"/>
  <c r="H17327" i="1"/>
  <c r="I17327" i="1" s="1"/>
  <c r="J17327" i="1" s="1"/>
  <c r="H17319" i="1"/>
  <c r="I17319" i="1" s="1"/>
  <c r="J17319" i="1" s="1"/>
  <c r="H17311" i="1"/>
  <c r="I17311" i="1" s="1"/>
  <c r="J17311" i="1" s="1"/>
  <c r="H17303" i="1"/>
  <c r="I17303" i="1" s="1"/>
  <c r="J17303" i="1" s="1"/>
  <c r="H17295" i="1"/>
  <c r="I17295" i="1" s="1"/>
  <c r="J17295" i="1" s="1"/>
  <c r="H17287" i="1"/>
  <c r="I17287" i="1" s="1"/>
  <c r="J17287" i="1" s="1"/>
  <c r="H17279" i="1"/>
  <c r="I17279" i="1" s="1"/>
  <c r="J17279" i="1" s="1"/>
  <c r="H17271" i="1"/>
  <c r="I17271" i="1" s="1"/>
  <c r="J17271" i="1" s="1"/>
  <c r="H17263" i="1"/>
  <c r="I17263" i="1" s="1"/>
  <c r="J17263" i="1" s="1"/>
  <c r="H17255" i="1"/>
  <c r="I17255" i="1" s="1"/>
  <c r="J17255" i="1" s="1"/>
  <c r="H17247" i="1"/>
  <c r="I17247" i="1" s="1"/>
  <c r="J17247" i="1" s="1"/>
  <c r="H17239" i="1"/>
  <c r="I17239" i="1" s="1"/>
  <c r="J17239" i="1" s="1"/>
  <c r="H17231" i="1"/>
  <c r="I17231" i="1" s="1"/>
  <c r="J17231" i="1" s="1"/>
  <c r="H17223" i="1"/>
  <c r="I17223" i="1" s="1"/>
  <c r="J17223" i="1" s="1"/>
  <c r="H17215" i="1"/>
  <c r="I17215" i="1" s="1"/>
  <c r="J17215" i="1" s="1"/>
  <c r="H17207" i="1"/>
  <c r="I17207" i="1" s="1"/>
  <c r="J17207" i="1" s="1"/>
  <c r="H17199" i="1"/>
  <c r="I17199" i="1" s="1"/>
  <c r="J17199" i="1" s="1"/>
  <c r="H17191" i="1"/>
  <c r="I17191" i="1" s="1"/>
  <c r="J17191" i="1" s="1"/>
  <c r="H17183" i="1"/>
  <c r="I17183" i="1" s="1"/>
  <c r="J17183" i="1" s="1"/>
  <c r="H17175" i="1"/>
  <c r="I17175" i="1" s="1"/>
  <c r="J17175" i="1" s="1"/>
  <c r="H17167" i="1"/>
  <c r="I17167" i="1" s="1"/>
  <c r="J17167" i="1" s="1"/>
  <c r="H17159" i="1"/>
  <c r="I17159" i="1" s="1"/>
  <c r="J17159" i="1" s="1"/>
  <c r="H17151" i="1"/>
  <c r="I17151" i="1" s="1"/>
  <c r="J17151" i="1" s="1"/>
  <c r="H17143" i="1"/>
  <c r="I17143" i="1" s="1"/>
  <c r="J17143" i="1" s="1"/>
  <c r="H17135" i="1"/>
  <c r="I17135" i="1" s="1"/>
  <c r="J17135" i="1" s="1"/>
  <c r="H17127" i="1"/>
  <c r="I17127" i="1" s="1"/>
  <c r="J17127" i="1" s="1"/>
  <c r="H17119" i="1"/>
  <c r="I17119" i="1" s="1"/>
  <c r="J17119" i="1" s="1"/>
  <c r="H17111" i="1"/>
  <c r="I17111" i="1" s="1"/>
  <c r="J17111" i="1" s="1"/>
  <c r="H17103" i="1"/>
  <c r="I17103" i="1" s="1"/>
  <c r="J17103" i="1" s="1"/>
  <c r="H17095" i="1"/>
  <c r="I17095" i="1" s="1"/>
  <c r="J17095" i="1" s="1"/>
  <c r="H17087" i="1"/>
  <c r="I17087" i="1" s="1"/>
  <c r="J17087" i="1" s="1"/>
  <c r="H17079" i="1"/>
  <c r="I17079" i="1" s="1"/>
  <c r="J17079" i="1" s="1"/>
  <c r="H17071" i="1"/>
  <c r="I17071" i="1" s="1"/>
  <c r="J17071" i="1" s="1"/>
  <c r="H17063" i="1"/>
  <c r="I17063" i="1" s="1"/>
  <c r="J17063" i="1" s="1"/>
  <c r="H17055" i="1"/>
  <c r="I17055" i="1" s="1"/>
  <c r="J17055" i="1" s="1"/>
  <c r="H17047" i="1"/>
  <c r="I17047" i="1" s="1"/>
  <c r="J17047" i="1" s="1"/>
  <c r="H17039" i="1"/>
  <c r="I17039" i="1" s="1"/>
  <c r="J17039" i="1" s="1"/>
  <c r="H17031" i="1"/>
  <c r="I17031" i="1" s="1"/>
  <c r="J17031" i="1" s="1"/>
  <c r="H17023" i="1"/>
  <c r="I17023" i="1" s="1"/>
  <c r="J17023" i="1" s="1"/>
  <c r="H17015" i="1"/>
  <c r="I17015" i="1" s="1"/>
  <c r="J17015" i="1" s="1"/>
  <c r="H17007" i="1"/>
  <c r="I17007" i="1" s="1"/>
  <c r="J17007" i="1" s="1"/>
  <c r="H16999" i="1"/>
  <c r="I16999" i="1" s="1"/>
  <c r="J16999" i="1" s="1"/>
  <c r="H16991" i="1"/>
  <c r="I16991" i="1" s="1"/>
  <c r="J16991" i="1" s="1"/>
  <c r="H16983" i="1"/>
  <c r="I16983" i="1" s="1"/>
  <c r="J16983" i="1" s="1"/>
  <c r="H16975" i="1"/>
  <c r="I16975" i="1" s="1"/>
  <c r="J16975" i="1" s="1"/>
  <c r="H16967" i="1"/>
  <c r="I16967" i="1" s="1"/>
  <c r="J16967" i="1" s="1"/>
  <c r="H16959" i="1"/>
  <c r="I16959" i="1" s="1"/>
  <c r="J16959" i="1" s="1"/>
  <c r="H16951" i="1"/>
  <c r="I16951" i="1" s="1"/>
  <c r="J16951" i="1" s="1"/>
  <c r="H16943" i="1"/>
  <c r="I16943" i="1" s="1"/>
  <c r="J16943" i="1" s="1"/>
  <c r="H16935" i="1"/>
  <c r="I16935" i="1" s="1"/>
  <c r="J16935" i="1" s="1"/>
  <c r="H16927" i="1"/>
  <c r="I16927" i="1" s="1"/>
  <c r="J16927" i="1" s="1"/>
  <c r="H16919" i="1"/>
  <c r="I16919" i="1" s="1"/>
  <c r="J16919" i="1" s="1"/>
  <c r="H16911" i="1"/>
  <c r="I16911" i="1" s="1"/>
  <c r="J16911" i="1" s="1"/>
  <c r="H16903" i="1"/>
  <c r="I16903" i="1" s="1"/>
  <c r="J16903" i="1" s="1"/>
  <c r="H16895" i="1"/>
  <c r="I16895" i="1" s="1"/>
  <c r="J16895" i="1" s="1"/>
  <c r="H16887" i="1"/>
  <c r="I16887" i="1" s="1"/>
  <c r="J16887" i="1" s="1"/>
  <c r="H16879" i="1"/>
  <c r="I16879" i="1" s="1"/>
  <c r="J16879" i="1" s="1"/>
  <c r="H16871" i="1"/>
  <c r="I16871" i="1" s="1"/>
  <c r="J16871" i="1" s="1"/>
  <c r="H16863" i="1"/>
  <c r="I16863" i="1" s="1"/>
  <c r="J16863" i="1" s="1"/>
  <c r="H16855" i="1"/>
  <c r="I16855" i="1" s="1"/>
  <c r="J16855" i="1" s="1"/>
  <c r="H16847" i="1"/>
  <c r="I16847" i="1" s="1"/>
  <c r="J16847" i="1" s="1"/>
  <c r="H16839" i="1"/>
  <c r="I16839" i="1" s="1"/>
  <c r="J16839" i="1" s="1"/>
  <c r="H16831" i="1"/>
  <c r="I16831" i="1" s="1"/>
  <c r="J16831" i="1" s="1"/>
  <c r="H16823" i="1"/>
  <c r="I16823" i="1" s="1"/>
  <c r="J16823" i="1" s="1"/>
  <c r="H16815" i="1"/>
  <c r="I16815" i="1" s="1"/>
  <c r="J16815" i="1" s="1"/>
  <c r="H16807" i="1"/>
  <c r="I16807" i="1" s="1"/>
  <c r="J16807" i="1" s="1"/>
  <c r="H16799" i="1"/>
  <c r="I16799" i="1" s="1"/>
  <c r="J16799" i="1" s="1"/>
  <c r="H16791" i="1"/>
  <c r="I16791" i="1" s="1"/>
  <c r="J16791" i="1" s="1"/>
  <c r="H16783" i="1"/>
  <c r="I16783" i="1" s="1"/>
  <c r="J16783" i="1" s="1"/>
  <c r="H16775" i="1"/>
  <c r="I16775" i="1" s="1"/>
  <c r="J16775" i="1" s="1"/>
  <c r="H16767" i="1"/>
  <c r="I16767" i="1" s="1"/>
  <c r="J16767" i="1" s="1"/>
  <c r="H16759" i="1"/>
  <c r="I16759" i="1" s="1"/>
  <c r="J16759" i="1" s="1"/>
  <c r="H16751" i="1"/>
  <c r="I16751" i="1" s="1"/>
  <c r="J16751" i="1" s="1"/>
  <c r="H16743" i="1"/>
  <c r="I16743" i="1" s="1"/>
  <c r="J16743" i="1" s="1"/>
  <c r="H16735" i="1"/>
  <c r="I16735" i="1" s="1"/>
  <c r="J16735" i="1" s="1"/>
  <c r="H16727" i="1"/>
  <c r="I16727" i="1" s="1"/>
  <c r="J16727" i="1" s="1"/>
  <c r="H16719" i="1"/>
  <c r="I16719" i="1" s="1"/>
  <c r="J16719" i="1" s="1"/>
  <c r="H16711" i="1"/>
  <c r="I16711" i="1" s="1"/>
  <c r="J16711" i="1" s="1"/>
  <c r="H16703" i="1"/>
  <c r="I16703" i="1" s="1"/>
  <c r="J16703" i="1" s="1"/>
  <c r="H16695" i="1"/>
  <c r="I16695" i="1" s="1"/>
  <c r="J16695" i="1" s="1"/>
  <c r="H16687" i="1"/>
  <c r="I16687" i="1" s="1"/>
  <c r="J16687" i="1" s="1"/>
  <c r="H16679" i="1"/>
  <c r="I16679" i="1" s="1"/>
  <c r="J16679" i="1" s="1"/>
  <c r="H16671" i="1"/>
  <c r="I16671" i="1" s="1"/>
  <c r="J16671" i="1" s="1"/>
  <c r="H16663" i="1"/>
  <c r="I16663" i="1" s="1"/>
  <c r="J16663" i="1" s="1"/>
  <c r="H16655" i="1"/>
  <c r="I16655" i="1" s="1"/>
  <c r="J16655" i="1" s="1"/>
  <c r="H16647" i="1"/>
  <c r="I16647" i="1" s="1"/>
  <c r="J16647" i="1" s="1"/>
  <c r="H16639" i="1"/>
  <c r="I16639" i="1" s="1"/>
  <c r="J16639" i="1" s="1"/>
  <c r="H16631" i="1"/>
  <c r="I16631" i="1" s="1"/>
  <c r="J16631" i="1" s="1"/>
  <c r="H16623" i="1"/>
  <c r="I16623" i="1" s="1"/>
  <c r="J16623" i="1" s="1"/>
  <c r="H16615" i="1"/>
  <c r="I16615" i="1" s="1"/>
  <c r="J16615" i="1" s="1"/>
  <c r="H16607" i="1"/>
  <c r="I16607" i="1" s="1"/>
  <c r="J16607" i="1" s="1"/>
  <c r="H16599" i="1"/>
  <c r="I16599" i="1" s="1"/>
  <c r="J16599" i="1" s="1"/>
  <c r="H16591" i="1"/>
  <c r="I16591" i="1" s="1"/>
  <c r="J16591" i="1" s="1"/>
  <c r="H16583" i="1"/>
  <c r="I16583" i="1" s="1"/>
  <c r="J16583" i="1" s="1"/>
  <c r="H16575" i="1"/>
  <c r="I16575" i="1" s="1"/>
  <c r="J16575" i="1" s="1"/>
  <c r="H16567" i="1"/>
  <c r="I16567" i="1" s="1"/>
  <c r="J16567" i="1" s="1"/>
  <c r="H16559" i="1"/>
  <c r="I16559" i="1" s="1"/>
  <c r="J16559" i="1" s="1"/>
  <c r="H16551" i="1"/>
  <c r="I16551" i="1" s="1"/>
  <c r="J16551" i="1" s="1"/>
  <c r="H16543" i="1"/>
  <c r="I16543" i="1" s="1"/>
  <c r="J16543" i="1" s="1"/>
  <c r="H16535" i="1"/>
  <c r="I16535" i="1" s="1"/>
  <c r="J16535" i="1" s="1"/>
  <c r="H16527" i="1"/>
  <c r="I16527" i="1" s="1"/>
  <c r="J16527" i="1" s="1"/>
  <c r="H16519" i="1"/>
  <c r="I16519" i="1" s="1"/>
  <c r="J16519" i="1" s="1"/>
  <c r="H16511" i="1"/>
  <c r="I16511" i="1" s="1"/>
  <c r="J16511" i="1" s="1"/>
  <c r="H16503" i="1"/>
  <c r="I16503" i="1" s="1"/>
  <c r="J16503" i="1" s="1"/>
  <c r="H16495" i="1"/>
  <c r="I16495" i="1" s="1"/>
  <c r="J16495" i="1" s="1"/>
  <c r="H16487" i="1"/>
  <c r="I16487" i="1" s="1"/>
  <c r="J16487" i="1" s="1"/>
  <c r="H16479" i="1"/>
  <c r="I16479" i="1" s="1"/>
  <c r="J16479" i="1" s="1"/>
  <c r="H16471" i="1"/>
  <c r="I16471" i="1" s="1"/>
  <c r="J16471" i="1" s="1"/>
  <c r="H16463" i="1"/>
  <c r="I16463" i="1" s="1"/>
  <c r="J16463" i="1" s="1"/>
  <c r="H16455" i="1"/>
  <c r="I16455" i="1" s="1"/>
  <c r="J16455" i="1" s="1"/>
  <c r="H16447" i="1"/>
  <c r="I16447" i="1" s="1"/>
  <c r="J16447" i="1" s="1"/>
  <c r="H16439" i="1"/>
  <c r="I16439" i="1" s="1"/>
  <c r="J16439" i="1" s="1"/>
  <c r="H16431" i="1"/>
  <c r="I16431" i="1" s="1"/>
  <c r="J16431" i="1" s="1"/>
  <c r="H16423" i="1"/>
  <c r="I16423" i="1" s="1"/>
  <c r="J16423" i="1" s="1"/>
  <c r="H16415" i="1"/>
  <c r="I16415" i="1" s="1"/>
  <c r="J16415" i="1" s="1"/>
  <c r="H16407" i="1"/>
  <c r="I16407" i="1" s="1"/>
  <c r="J16407" i="1" s="1"/>
  <c r="H16399" i="1"/>
  <c r="I16399" i="1" s="1"/>
  <c r="J16399" i="1" s="1"/>
  <c r="H16391" i="1"/>
  <c r="I16391" i="1" s="1"/>
  <c r="J16391" i="1" s="1"/>
  <c r="H16383" i="1"/>
  <c r="I16383" i="1" s="1"/>
  <c r="J16383" i="1" s="1"/>
  <c r="H16375" i="1"/>
  <c r="I16375" i="1" s="1"/>
  <c r="J16375" i="1" s="1"/>
  <c r="H16367" i="1"/>
  <c r="I16367" i="1" s="1"/>
  <c r="J16367" i="1" s="1"/>
  <c r="H16359" i="1"/>
  <c r="I16359" i="1" s="1"/>
  <c r="J16359" i="1" s="1"/>
  <c r="H16351" i="1"/>
  <c r="I16351" i="1" s="1"/>
  <c r="J16351" i="1" s="1"/>
  <c r="H16343" i="1"/>
  <c r="I16343" i="1" s="1"/>
  <c r="J16343" i="1" s="1"/>
  <c r="H16335" i="1"/>
  <c r="I16335" i="1" s="1"/>
  <c r="J16335" i="1" s="1"/>
  <c r="H16327" i="1"/>
  <c r="I16327" i="1" s="1"/>
  <c r="J16327" i="1" s="1"/>
  <c r="H16319" i="1"/>
  <c r="I16319" i="1" s="1"/>
  <c r="J16319" i="1" s="1"/>
  <c r="H16311" i="1"/>
  <c r="I16311" i="1" s="1"/>
  <c r="J16311" i="1" s="1"/>
  <c r="H16303" i="1"/>
  <c r="I16303" i="1" s="1"/>
  <c r="J16303" i="1" s="1"/>
  <c r="H16295" i="1"/>
  <c r="I16295" i="1" s="1"/>
  <c r="J16295" i="1" s="1"/>
  <c r="H16287" i="1"/>
  <c r="I16287" i="1" s="1"/>
  <c r="J16287" i="1" s="1"/>
  <c r="H16279" i="1"/>
  <c r="I16279" i="1" s="1"/>
  <c r="J16279" i="1" s="1"/>
  <c r="H16271" i="1"/>
  <c r="I16271" i="1" s="1"/>
  <c r="J16271" i="1" s="1"/>
  <c r="H16263" i="1"/>
  <c r="I16263" i="1" s="1"/>
  <c r="J16263" i="1" s="1"/>
  <c r="H16255" i="1"/>
  <c r="I16255" i="1" s="1"/>
  <c r="J16255" i="1" s="1"/>
  <c r="H16247" i="1"/>
  <c r="I16247" i="1" s="1"/>
  <c r="J16247" i="1" s="1"/>
  <c r="H16239" i="1"/>
  <c r="I16239" i="1" s="1"/>
  <c r="J16239" i="1" s="1"/>
  <c r="H16231" i="1"/>
  <c r="I16231" i="1" s="1"/>
  <c r="J16231" i="1" s="1"/>
  <c r="H16223" i="1"/>
  <c r="I16223" i="1" s="1"/>
  <c r="J16223" i="1" s="1"/>
  <c r="H16215" i="1"/>
  <c r="I16215" i="1" s="1"/>
  <c r="J16215" i="1" s="1"/>
  <c r="H16207" i="1"/>
  <c r="I16207" i="1" s="1"/>
  <c r="J16207" i="1" s="1"/>
  <c r="H16199" i="1"/>
  <c r="I16199" i="1" s="1"/>
  <c r="J16199" i="1" s="1"/>
  <c r="H16191" i="1"/>
  <c r="I16191" i="1" s="1"/>
  <c r="J16191" i="1" s="1"/>
  <c r="H16183" i="1"/>
  <c r="I16183" i="1" s="1"/>
  <c r="J16183" i="1" s="1"/>
  <c r="H16175" i="1"/>
  <c r="I16175" i="1" s="1"/>
  <c r="J16175" i="1" s="1"/>
  <c r="H16167" i="1"/>
  <c r="I16167" i="1" s="1"/>
  <c r="J16167" i="1" s="1"/>
  <c r="H16159" i="1"/>
  <c r="I16159" i="1" s="1"/>
  <c r="J16159" i="1" s="1"/>
  <c r="H16151" i="1"/>
  <c r="I16151" i="1" s="1"/>
  <c r="J16151" i="1" s="1"/>
  <c r="H16143" i="1"/>
  <c r="I16143" i="1" s="1"/>
  <c r="J16143" i="1" s="1"/>
  <c r="H16135" i="1"/>
  <c r="I16135" i="1" s="1"/>
  <c r="J16135" i="1" s="1"/>
  <c r="H16127" i="1"/>
  <c r="I16127" i="1" s="1"/>
  <c r="J16127" i="1" s="1"/>
  <c r="H16119" i="1"/>
  <c r="I16119" i="1" s="1"/>
  <c r="J16119" i="1" s="1"/>
  <c r="H16111" i="1"/>
  <c r="I16111" i="1" s="1"/>
  <c r="J16111" i="1" s="1"/>
  <c r="H16103" i="1"/>
  <c r="I16103" i="1" s="1"/>
  <c r="J16103" i="1" s="1"/>
  <c r="H16095" i="1"/>
  <c r="I16095" i="1" s="1"/>
  <c r="J16095" i="1" s="1"/>
  <c r="H16087" i="1"/>
  <c r="I16087" i="1" s="1"/>
  <c r="J16087" i="1" s="1"/>
  <c r="H16079" i="1"/>
  <c r="I16079" i="1" s="1"/>
  <c r="J16079" i="1" s="1"/>
  <c r="H16071" i="1"/>
  <c r="I16071" i="1" s="1"/>
  <c r="J16071" i="1" s="1"/>
  <c r="H16063" i="1"/>
  <c r="I16063" i="1" s="1"/>
  <c r="J16063" i="1" s="1"/>
  <c r="H16055" i="1"/>
  <c r="I16055" i="1" s="1"/>
  <c r="J16055" i="1" s="1"/>
  <c r="H16047" i="1"/>
  <c r="I16047" i="1" s="1"/>
  <c r="J16047" i="1" s="1"/>
  <c r="H16039" i="1"/>
  <c r="I16039" i="1" s="1"/>
  <c r="J16039" i="1" s="1"/>
  <c r="H16031" i="1"/>
  <c r="I16031" i="1" s="1"/>
  <c r="J16031" i="1" s="1"/>
  <c r="H16023" i="1"/>
  <c r="I16023" i="1" s="1"/>
  <c r="J16023" i="1" s="1"/>
  <c r="H16015" i="1"/>
  <c r="I16015" i="1" s="1"/>
  <c r="J16015" i="1" s="1"/>
  <c r="H16007" i="1"/>
  <c r="I16007" i="1" s="1"/>
  <c r="J16007" i="1" s="1"/>
  <c r="H15999" i="1"/>
  <c r="I15999" i="1" s="1"/>
  <c r="J15999" i="1" s="1"/>
  <c r="H15991" i="1"/>
  <c r="I15991" i="1" s="1"/>
  <c r="J15991" i="1" s="1"/>
  <c r="H15983" i="1"/>
  <c r="I15983" i="1" s="1"/>
  <c r="J15983" i="1" s="1"/>
  <c r="H15975" i="1"/>
  <c r="I15975" i="1" s="1"/>
  <c r="J15975" i="1" s="1"/>
  <c r="H15967" i="1"/>
  <c r="I15967" i="1" s="1"/>
  <c r="J15967" i="1" s="1"/>
  <c r="H15959" i="1"/>
  <c r="I15959" i="1" s="1"/>
  <c r="J15959" i="1" s="1"/>
  <c r="H15951" i="1"/>
  <c r="I15951" i="1" s="1"/>
  <c r="J15951" i="1" s="1"/>
  <c r="H15943" i="1"/>
  <c r="I15943" i="1" s="1"/>
  <c r="J15943" i="1" s="1"/>
  <c r="H15935" i="1"/>
  <c r="I15935" i="1" s="1"/>
  <c r="J15935" i="1" s="1"/>
  <c r="H15927" i="1"/>
  <c r="I15927" i="1" s="1"/>
  <c r="J15927" i="1" s="1"/>
  <c r="H15919" i="1"/>
  <c r="I15919" i="1" s="1"/>
  <c r="J15919" i="1" s="1"/>
  <c r="H15911" i="1"/>
  <c r="I15911" i="1" s="1"/>
  <c r="J15911" i="1" s="1"/>
  <c r="H15903" i="1"/>
  <c r="I15903" i="1" s="1"/>
  <c r="J15903" i="1" s="1"/>
  <c r="H15895" i="1"/>
  <c r="I15895" i="1" s="1"/>
  <c r="J15895" i="1" s="1"/>
  <c r="H15887" i="1"/>
  <c r="I15887" i="1" s="1"/>
  <c r="J15887" i="1" s="1"/>
  <c r="H15879" i="1"/>
  <c r="I15879" i="1" s="1"/>
  <c r="J15879" i="1" s="1"/>
  <c r="H15871" i="1"/>
  <c r="I15871" i="1" s="1"/>
  <c r="J15871" i="1" s="1"/>
  <c r="H15863" i="1"/>
  <c r="I15863" i="1" s="1"/>
  <c r="J15863" i="1" s="1"/>
  <c r="H15855" i="1"/>
  <c r="I15855" i="1" s="1"/>
  <c r="J15855" i="1" s="1"/>
  <c r="H15847" i="1"/>
  <c r="I15847" i="1" s="1"/>
  <c r="J15847" i="1" s="1"/>
  <c r="H15839" i="1"/>
  <c r="I15839" i="1" s="1"/>
  <c r="J15839" i="1" s="1"/>
  <c r="H15831" i="1"/>
  <c r="I15831" i="1" s="1"/>
  <c r="J15831" i="1" s="1"/>
  <c r="H15823" i="1"/>
  <c r="I15823" i="1" s="1"/>
  <c r="J15823" i="1" s="1"/>
  <c r="H15815" i="1"/>
  <c r="I15815" i="1" s="1"/>
  <c r="J15815" i="1" s="1"/>
  <c r="H15807" i="1"/>
  <c r="I15807" i="1" s="1"/>
  <c r="J15807" i="1" s="1"/>
  <c r="H15799" i="1"/>
  <c r="I15799" i="1" s="1"/>
  <c r="J15799" i="1" s="1"/>
  <c r="H15791" i="1"/>
  <c r="I15791" i="1" s="1"/>
  <c r="J15791" i="1" s="1"/>
  <c r="H15783" i="1"/>
  <c r="I15783" i="1" s="1"/>
  <c r="J15783" i="1" s="1"/>
  <c r="H15775" i="1"/>
  <c r="I15775" i="1" s="1"/>
  <c r="J15775" i="1" s="1"/>
  <c r="H15767" i="1"/>
  <c r="I15767" i="1" s="1"/>
  <c r="J15767" i="1" s="1"/>
  <c r="H15759" i="1"/>
  <c r="I15759" i="1" s="1"/>
  <c r="J15759" i="1" s="1"/>
  <c r="H15751" i="1"/>
  <c r="I15751" i="1" s="1"/>
  <c r="J15751" i="1" s="1"/>
  <c r="H15743" i="1"/>
  <c r="I15743" i="1" s="1"/>
  <c r="J15743" i="1" s="1"/>
  <c r="H15735" i="1"/>
  <c r="I15735" i="1" s="1"/>
  <c r="J15735" i="1" s="1"/>
  <c r="H15727" i="1"/>
  <c r="I15727" i="1" s="1"/>
  <c r="J15727" i="1" s="1"/>
  <c r="H15719" i="1"/>
  <c r="I15719" i="1" s="1"/>
  <c r="J15719" i="1" s="1"/>
  <c r="H15711" i="1"/>
  <c r="I15711" i="1" s="1"/>
  <c r="J15711" i="1" s="1"/>
  <c r="H15703" i="1"/>
  <c r="I15703" i="1" s="1"/>
  <c r="J15703" i="1" s="1"/>
  <c r="H15695" i="1"/>
  <c r="I15695" i="1" s="1"/>
  <c r="J15695" i="1" s="1"/>
  <c r="H15687" i="1"/>
  <c r="I15687" i="1" s="1"/>
  <c r="J15687" i="1" s="1"/>
  <c r="H15679" i="1"/>
  <c r="I15679" i="1" s="1"/>
  <c r="J15679" i="1" s="1"/>
  <c r="H15671" i="1"/>
  <c r="I15671" i="1" s="1"/>
  <c r="J15671" i="1" s="1"/>
  <c r="H15663" i="1"/>
  <c r="I15663" i="1" s="1"/>
  <c r="J15663" i="1" s="1"/>
  <c r="H15655" i="1"/>
  <c r="I15655" i="1" s="1"/>
  <c r="J15655" i="1" s="1"/>
  <c r="H15647" i="1"/>
  <c r="I15647" i="1" s="1"/>
  <c r="J15647" i="1" s="1"/>
  <c r="H15639" i="1"/>
  <c r="I15639" i="1" s="1"/>
  <c r="J15639" i="1" s="1"/>
  <c r="H15631" i="1"/>
  <c r="I15631" i="1" s="1"/>
  <c r="J15631" i="1" s="1"/>
  <c r="H15623" i="1"/>
  <c r="I15623" i="1" s="1"/>
  <c r="J15623" i="1" s="1"/>
  <c r="H15615" i="1"/>
  <c r="I15615" i="1" s="1"/>
  <c r="J15615" i="1" s="1"/>
  <c r="H15607" i="1"/>
  <c r="I15607" i="1" s="1"/>
  <c r="J15607" i="1" s="1"/>
  <c r="H15599" i="1"/>
  <c r="I15599" i="1" s="1"/>
  <c r="J15599" i="1" s="1"/>
  <c r="H15591" i="1"/>
  <c r="I15591" i="1" s="1"/>
  <c r="J15591" i="1" s="1"/>
  <c r="H15583" i="1"/>
  <c r="I15583" i="1" s="1"/>
  <c r="J15583" i="1" s="1"/>
  <c r="H15575" i="1"/>
  <c r="I15575" i="1" s="1"/>
  <c r="J15575" i="1" s="1"/>
  <c r="H15567" i="1"/>
  <c r="I15567" i="1" s="1"/>
  <c r="J15567" i="1" s="1"/>
  <c r="H15559" i="1"/>
  <c r="I15559" i="1" s="1"/>
  <c r="J15559" i="1" s="1"/>
  <c r="H15551" i="1"/>
  <c r="I15551" i="1" s="1"/>
  <c r="J15551" i="1" s="1"/>
  <c r="H15543" i="1"/>
  <c r="I15543" i="1" s="1"/>
  <c r="J15543" i="1" s="1"/>
  <c r="H15535" i="1"/>
  <c r="I15535" i="1" s="1"/>
  <c r="J15535" i="1" s="1"/>
  <c r="H15527" i="1"/>
  <c r="I15527" i="1" s="1"/>
  <c r="J15527" i="1" s="1"/>
  <c r="H15519" i="1"/>
  <c r="I15519" i="1" s="1"/>
  <c r="J15519" i="1" s="1"/>
  <c r="H15511" i="1"/>
  <c r="I15511" i="1" s="1"/>
  <c r="J15511" i="1" s="1"/>
  <c r="H15503" i="1"/>
  <c r="I15503" i="1" s="1"/>
  <c r="J15503" i="1" s="1"/>
  <c r="H15495" i="1"/>
  <c r="I15495" i="1" s="1"/>
  <c r="J15495" i="1" s="1"/>
  <c r="H15487" i="1"/>
  <c r="I15487" i="1" s="1"/>
  <c r="J15487" i="1" s="1"/>
  <c r="H15479" i="1"/>
  <c r="I15479" i="1" s="1"/>
  <c r="J15479" i="1" s="1"/>
  <c r="H15471" i="1"/>
  <c r="I15471" i="1" s="1"/>
  <c r="J15471" i="1" s="1"/>
  <c r="H15463" i="1"/>
  <c r="I15463" i="1" s="1"/>
  <c r="J15463" i="1" s="1"/>
  <c r="H15455" i="1"/>
  <c r="I15455" i="1" s="1"/>
  <c r="J15455" i="1" s="1"/>
  <c r="H15447" i="1"/>
  <c r="I15447" i="1" s="1"/>
  <c r="J15447" i="1" s="1"/>
  <c r="H15439" i="1"/>
  <c r="I15439" i="1" s="1"/>
  <c r="J15439" i="1" s="1"/>
  <c r="H15431" i="1"/>
  <c r="I15431" i="1" s="1"/>
  <c r="J15431" i="1" s="1"/>
  <c r="H15423" i="1"/>
  <c r="I15423" i="1" s="1"/>
  <c r="J15423" i="1" s="1"/>
  <c r="H15415" i="1"/>
  <c r="I15415" i="1" s="1"/>
  <c r="J15415" i="1" s="1"/>
  <c r="H15407" i="1"/>
  <c r="I15407" i="1" s="1"/>
  <c r="J15407" i="1" s="1"/>
  <c r="H15399" i="1"/>
  <c r="I15399" i="1" s="1"/>
  <c r="J15399" i="1" s="1"/>
  <c r="H15391" i="1"/>
  <c r="I15391" i="1" s="1"/>
  <c r="J15391" i="1" s="1"/>
  <c r="H15383" i="1"/>
  <c r="I15383" i="1" s="1"/>
  <c r="J15383" i="1" s="1"/>
  <c r="H15375" i="1"/>
  <c r="I15375" i="1" s="1"/>
  <c r="J15375" i="1" s="1"/>
  <c r="H15367" i="1"/>
  <c r="I15367" i="1" s="1"/>
  <c r="J15367" i="1" s="1"/>
  <c r="H15359" i="1"/>
  <c r="I15359" i="1" s="1"/>
  <c r="J15359" i="1" s="1"/>
  <c r="H15351" i="1"/>
  <c r="I15351" i="1" s="1"/>
  <c r="J15351" i="1" s="1"/>
  <c r="H15343" i="1"/>
  <c r="I15343" i="1" s="1"/>
  <c r="J15343" i="1" s="1"/>
  <c r="H15335" i="1"/>
  <c r="I15335" i="1" s="1"/>
  <c r="J15335" i="1" s="1"/>
  <c r="H15327" i="1"/>
  <c r="I15327" i="1" s="1"/>
  <c r="J15327" i="1" s="1"/>
  <c r="H15319" i="1"/>
  <c r="I15319" i="1" s="1"/>
  <c r="J15319" i="1" s="1"/>
  <c r="H15311" i="1"/>
  <c r="I15311" i="1" s="1"/>
  <c r="J15311" i="1" s="1"/>
  <c r="H15303" i="1"/>
  <c r="I15303" i="1" s="1"/>
  <c r="J15303" i="1" s="1"/>
  <c r="H15295" i="1"/>
  <c r="I15295" i="1" s="1"/>
  <c r="J15295" i="1" s="1"/>
  <c r="H15287" i="1"/>
  <c r="I15287" i="1" s="1"/>
  <c r="J15287" i="1" s="1"/>
  <c r="H15279" i="1"/>
  <c r="I15279" i="1" s="1"/>
  <c r="J15279" i="1" s="1"/>
  <c r="H15271" i="1"/>
  <c r="I15271" i="1" s="1"/>
  <c r="J15271" i="1" s="1"/>
  <c r="H15263" i="1"/>
  <c r="I15263" i="1" s="1"/>
  <c r="J15263" i="1" s="1"/>
  <c r="H15255" i="1"/>
  <c r="I15255" i="1" s="1"/>
  <c r="J15255" i="1" s="1"/>
  <c r="H15247" i="1"/>
  <c r="I15247" i="1" s="1"/>
  <c r="J15247" i="1" s="1"/>
  <c r="H15239" i="1"/>
  <c r="I15239" i="1" s="1"/>
  <c r="J15239" i="1" s="1"/>
  <c r="H15231" i="1"/>
  <c r="I15231" i="1" s="1"/>
  <c r="J15231" i="1" s="1"/>
  <c r="H15223" i="1"/>
  <c r="I15223" i="1" s="1"/>
  <c r="J15223" i="1" s="1"/>
  <c r="H15215" i="1"/>
  <c r="I15215" i="1" s="1"/>
  <c r="J15215" i="1" s="1"/>
  <c r="H15207" i="1"/>
  <c r="I15207" i="1" s="1"/>
  <c r="J15207" i="1" s="1"/>
  <c r="H15199" i="1"/>
  <c r="I15199" i="1" s="1"/>
  <c r="J15199" i="1" s="1"/>
  <c r="H15191" i="1"/>
  <c r="I15191" i="1" s="1"/>
  <c r="J15191" i="1" s="1"/>
  <c r="H15183" i="1"/>
  <c r="I15183" i="1" s="1"/>
  <c r="J15183" i="1" s="1"/>
  <c r="H15175" i="1"/>
  <c r="I15175" i="1" s="1"/>
  <c r="J15175" i="1" s="1"/>
  <c r="H15167" i="1"/>
  <c r="I15167" i="1" s="1"/>
  <c r="J15167" i="1" s="1"/>
  <c r="H15159" i="1"/>
  <c r="I15159" i="1" s="1"/>
  <c r="J15159" i="1" s="1"/>
  <c r="H15151" i="1"/>
  <c r="I15151" i="1" s="1"/>
  <c r="J15151" i="1" s="1"/>
  <c r="H15143" i="1"/>
  <c r="I15143" i="1" s="1"/>
  <c r="J15143" i="1" s="1"/>
  <c r="H15135" i="1"/>
  <c r="I15135" i="1" s="1"/>
  <c r="J15135" i="1" s="1"/>
  <c r="H15127" i="1"/>
  <c r="I15127" i="1" s="1"/>
  <c r="J15127" i="1" s="1"/>
  <c r="H15119" i="1"/>
  <c r="I15119" i="1" s="1"/>
  <c r="J15119" i="1" s="1"/>
  <c r="H15111" i="1"/>
  <c r="I15111" i="1" s="1"/>
  <c r="J15111" i="1" s="1"/>
  <c r="H15103" i="1"/>
  <c r="I15103" i="1" s="1"/>
  <c r="J15103" i="1" s="1"/>
  <c r="H15095" i="1"/>
  <c r="I15095" i="1" s="1"/>
  <c r="J15095" i="1" s="1"/>
  <c r="H15087" i="1"/>
  <c r="I15087" i="1" s="1"/>
  <c r="J15087" i="1" s="1"/>
  <c r="H15079" i="1"/>
  <c r="I15079" i="1" s="1"/>
  <c r="J15079" i="1" s="1"/>
  <c r="H15071" i="1"/>
  <c r="I15071" i="1" s="1"/>
  <c r="J15071" i="1" s="1"/>
  <c r="H15063" i="1"/>
  <c r="I15063" i="1" s="1"/>
  <c r="J15063" i="1" s="1"/>
  <c r="H15055" i="1"/>
  <c r="I15055" i="1" s="1"/>
  <c r="J15055" i="1" s="1"/>
  <c r="H15047" i="1"/>
  <c r="I15047" i="1" s="1"/>
  <c r="J15047" i="1" s="1"/>
  <c r="H15039" i="1"/>
  <c r="I15039" i="1" s="1"/>
  <c r="J15039" i="1" s="1"/>
  <c r="H15031" i="1"/>
  <c r="I15031" i="1" s="1"/>
  <c r="J15031" i="1" s="1"/>
  <c r="H15023" i="1"/>
  <c r="I15023" i="1" s="1"/>
  <c r="J15023" i="1" s="1"/>
  <c r="H15015" i="1"/>
  <c r="I15015" i="1" s="1"/>
  <c r="J15015" i="1" s="1"/>
  <c r="H15007" i="1"/>
  <c r="I15007" i="1" s="1"/>
  <c r="J15007" i="1" s="1"/>
  <c r="H14999" i="1"/>
  <c r="I14999" i="1" s="1"/>
  <c r="J14999" i="1" s="1"/>
  <c r="H14991" i="1"/>
  <c r="I14991" i="1" s="1"/>
  <c r="J14991" i="1" s="1"/>
  <c r="H14983" i="1"/>
  <c r="I14983" i="1" s="1"/>
  <c r="J14983" i="1" s="1"/>
  <c r="H14975" i="1"/>
  <c r="I14975" i="1" s="1"/>
  <c r="J14975" i="1" s="1"/>
  <c r="H14967" i="1"/>
  <c r="I14967" i="1" s="1"/>
  <c r="J14967" i="1" s="1"/>
  <c r="H14959" i="1"/>
  <c r="I14959" i="1" s="1"/>
  <c r="J14959" i="1" s="1"/>
  <c r="H14951" i="1"/>
  <c r="I14951" i="1" s="1"/>
  <c r="J14951" i="1" s="1"/>
  <c r="H14943" i="1"/>
  <c r="I14943" i="1" s="1"/>
  <c r="J14943" i="1" s="1"/>
  <c r="H14935" i="1"/>
  <c r="I14935" i="1" s="1"/>
  <c r="J14935" i="1" s="1"/>
  <c r="H14927" i="1"/>
  <c r="I14927" i="1" s="1"/>
  <c r="J14927" i="1" s="1"/>
  <c r="H14919" i="1"/>
  <c r="I14919" i="1" s="1"/>
  <c r="J14919" i="1" s="1"/>
  <c r="H14911" i="1"/>
  <c r="I14911" i="1" s="1"/>
  <c r="J14911" i="1" s="1"/>
  <c r="H14903" i="1"/>
  <c r="I14903" i="1" s="1"/>
  <c r="J14903" i="1" s="1"/>
  <c r="H14895" i="1"/>
  <c r="I14895" i="1" s="1"/>
  <c r="J14895" i="1" s="1"/>
  <c r="H14887" i="1"/>
  <c r="I14887" i="1" s="1"/>
  <c r="J14887" i="1" s="1"/>
  <c r="H14879" i="1"/>
  <c r="I14879" i="1" s="1"/>
  <c r="J14879" i="1" s="1"/>
  <c r="H14871" i="1"/>
  <c r="I14871" i="1" s="1"/>
  <c r="J14871" i="1" s="1"/>
  <c r="H14863" i="1"/>
  <c r="I14863" i="1" s="1"/>
  <c r="J14863" i="1" s="1"/>
  <c r="H14855" i="1"/>
  <c r="I14855" i="1" s="1"/>
  <c r="J14855" i="1" s="1"/>
  <c r="H14847" i="1"/>
  <c r="I14847" i="1" s="1"/>
  <c r="J14847" i="1" s="1"/>
  <c r="H14839" i="1"/>
  <c r="I14839" i="1" s="1"/>
  <c r="J14839" i="1" s="1"/>
  <c r="H14831" i="1"/>
  <c r="I14831" i="1" s="1"/>
  <c r="J14831" i="1" s="1"/>
  <c r="H14823" i="1"/>
  <c r="I14823" i="1" s="1"/>
  <c r="J14823" i="1" s="1"/>
  <c r="H14815" i="1"/>
  <c r="I14815" i="1" s="1"/>
  <c r="J14815" i="1" s="1"/>
  <c r="H14807" i="1"/>
  <c r="I14807" i="1" s="1"/>
  <c r="J14807" i="1" s="1"/>
  <c r="H14799" i="1"/>
  <c r="I14799" i="1" s="1"/>
  <c r="J14799" i="1" s="1"/>
  <c r="H14791" i="1"/>
  <c r="I14791" i="1" s="1"/>
  <c r="J14791" i="1" s="1"/>
  <c r="H14783" i="1"/>
  <c r="I14783" i="1" s="1"/>
  <c r="J14783" i="1" s="1"/>
  <c r="H14775" i="1"/>
  <c r="I14775" i="1" s="1"/>
  <c r="J14775" i="1" s="1"/>
  <c r="H14767" i="1"/>
  <c r="I14767" i="1" s="1"/>
  <c r="J14767" i="1" s="1"/>
  <c r="H14759" i="1"/>
  <c r="I14759" i="1" s="1"/>
  <c r="J14759" i="1" s="1"/>
  <c r="H14751" i="1"/>
  <c r="I14751" i="1" s="1"/>
  <c r="J14751" i="1" s="1"/>
  <c r="H14743" i="1"/>
  <c r="I14743" i="1" s="1"/>
  <c r="J14743" i="1" s="1"/>
  <c r="H14735" i="1"/>
  <c r="I14735" i="1" s="1"/>
  <c r="J14735" i="1" s="1"/>
  <c r="H14727" i="1"/>
  <c r="I14727" i="1" s="1"/>
  <c r="J14727" i="1" s="1"/>
  <c r="H14719" i="1"/>
  <c r="I14719" i="1" s="1"/>
  <c r="J14719" i="1" s="1"/>
  <c r="H14711" i="1"/>
  <c r="I14711" i="1" s="1"/>
  <c r="J14711" i="1" s="1"/>
  <c r="H14703" i="1"/>
  <c r="I14703" i="1" s="1"/>
  <c r="J14703" i="1" s="1"/>
  <c r="H14695" i="1"/>
  <c r="I14695" i="1" s="1"/>
  <c r="J14695" i="1" s="1"/>
  <c r="H14687" i="1"/>
  <c r="I14687" i="1" s="1"/>
  <c r="J14687" i="1" s="1"/>
  <c r="H14679" i="1"/>
  <c r="I14679" i="1" s="1"/>
  <c r="J14679" i="1" s="1"/>
  <c r="H14671" i="1"/>
  <c r="I14671" i="1" s="1"/>
  <c r="J14671" i="1" s="1"/>
  <c r="H14663" i="1"/>
  <c r="I14663" i="1" s="1"/>
  <c r="J14663" i="1" s="1"/>
  <c r="H14655" i="1"/>
  <c r="I14655" i="1" s="1"/>
  <c r="J14655" i="1" s="1"/>
  <c r="H14647" i="1"/>
  <c r="I14647" i="1" s="1"/>
  <c r="J14647" i="1" s="1"/>
  <c r="H14639" i="1"/>
  <c r="I14639" i="1" s="1"/>
  <c r="J14639" i="1" s="1"/>
  <c r="H14631" i="1"/>
  <c r="I14631" i="1" s="1"/>
  <c r="J14631" i="1" s="1"/>
  <c r="H14623" i="1"/>
  <c r="I14623" i="1" s="1"/>
  <c r="J14623" i="1" s="1"/>
  <c r="H14615" i="1"/>
  <c r="I14615" i="1" s="1"/>
  <c r="J14615" i="1" s="1"/>
  <c r="H14607" i="1"/>
  <c r="I14607" i="1" s="1"/>
  <c r="J14607" i="1" s="1"/>
  <c r="H14599" i="1"/>
  <c r="I14599" i="1" s="1"/>
  <c r="J14599" i="1" s="1"/>
  <c r="H14591" i="1"/>
  <c r="I14591" i="1" s="1"/>
  <c r="J14591" i="1" s="1"/>
  <c r="H14583" i="1"/>
  <c r="I14583" i="1" s="1"/>
  <c r="J14583" i="1" s="1"/>
  <c r="H14575" i="1"/>
  <c r="I14575" i="1" s="1"/>
  <c r="J14575" i="1" s="1"/>
  <c r="H14567" i="1"/>
  <c r="I14567" i="1" s="1"/>
  <c r="J14567" i="1" s="1"/>
  <c r="H14559" i="1"/>
  <c r="I14559" i="1" s="1"/>
  <c r="J14559" i="1" s="1"/>
  <c r="H14551" i="1"/>
  <c r="I14551" i="1" s="1"/>
  <c r="J14551" i="1" s="1"/>
  <c r="H14543" i="1"/>
  <c r="I14543" i="1" s="1"/>
  <c r="J14543" i="1" s="1"/>
  <c r="H14535" i="1"/>
  <c r="I14535" i="1" s="1"/>
  <c r="J14535" i="1" s="1"/>
  <c r="H14527" i="1"/>
  <c r="I14527" i="1" s="1"/>
  <c r="J14527" i="1" s="1"/>
  <c r="H14519" i="1"/>
  <c r="I14519" i="1" s="1"/>
  <c r="J14519" i="1" s="1"/>
  <c r="H14511" i="1"/>
  <c r="I14511" i="1" s="1"/>
  <c r="J14511" i="1" s="1"/>
  <c r="H14503" i="1"/>
  <c r="I14503" i="1" s="1"/>
  <c r="J14503" i="1" s="1"/>
  <c r="H14495" i="1"/>
  <c r="I14495" i="1" s="1"/>
  <c r="J14495" i="1" s="1"/>
  <c r="H14487" i="1"/>
  <c r="I14487" i="1" s="1"/>
  <c r="J14487" i="1" s="1"/>
  <c r="H14479" i="1"/>
  <c r="I14479" i="1" s="1"/>
  <c r="J14479" i="1" s="1"/>
  <c r="H14471" i="1"/>
  <c r="I14471" i="1" s="1"/>
  <c r="J14471" i="1" s="1"/>
  <c r="H14463" i="1"/>
  <c r="I14463" i="1" s="1"/>
  <c r="J14463" i="1" s="1"/>
  <c r="H14455" i="1"/>
  <c r="I14455" i="1" s="1"/>
  <c r="J14455" i="1" s="1"/>
  <c r="H14447" i="1"/>
  <c r="I14447" i="1" s="1"/>
  <c r="J14447" i="1" s="1"/>
  <c r="H14439" i="1"/>
  <c r="I14439" i="1" s="1"/>
  <c r="J14439" i="1" s="1"/>
  <c r="H14431" i="1"/>
  <c r="I14431" i="1" s="1"/>
  <c r="J14431" i="1" s="1"/>
  <c r="H14423" i="1"/>
  <c r="I14423" i="1" s="1"/>
  <c r="J14423" i="1" s="1"/>
  <c r="H14415" i="1"/>
  <c r="I14415" i="1" s="1"/>
  <c r="J14415" i="1" s="1"/>
  <c r="H14407" i="1"/>
  <c r="I14407" i="1" s="1"/>
  <c r="J14407" i="1" s="1"/>
  <c r="H14399" i="1"/>
  <c r="I14399" i="1" s="1"/>
  <c r="J14399" i="1" s="1"/>
  <c r="H14391" i="1"/>
  <c r="I14391" i="1" s="1"/>
  <c r="J14391" i="1" s="1"/>
  <c r="H14383" i="1"/>
  <c r="I14383" i="1" s="1"/>
  <c r="J14383" i="1" s="1"/>
  <c r="H14375" i="1"/>
  <c r="I14375" i="1" s="1"/>
  <c r="J14375" i="1" s="1"/>
  <c r="H14367" i="1"/>
  <c r="I14367" i="1" s="1"/>
  <c r="J14367" i="1" s="1"/>
  <c r="H14359" i="1"/>
  <c r="I14359" i="1" s="1"/>
  <c r="J14359" i="1" s="1"/>
  <c r="H14351" i="1"/>
  <c r="I14351" i="1" s="1"/>
  <c r="J14351" i="1" s="1"/>
  <c r="H14343" i="1"/>
  <c r="I14343" i="1" s="1"/>
  <c r="J14343" i="1" s="1"/>
  <c r="H14335" i="1"/>
  <c r="I14335" i="1" s="1"/>
  <c r="J14335" i="1" s="1"/>
  <c r="H14327" i="1"/>
  <c r="I14327" i="1" s="1"/>
  <c r="J14327" i="1" s="1"/>
  <c r="H14319" i="1"/>
  <c r="I14319" i="1" s="1"/>
  <c r="J14319" i="1" s="1"/>
  <c r="H14311" i="1"/>
  <c r="I14311" i="1" s="1"/>
  <c r="J14311" i="1" s="1"/>
  <c r="H14303" i="1"/>
  <c r="I14303" i="1" s="1"/>
  <c r="J14303" i="1" s="1"/>
  <c r="H14295" i="1"/>
  <c r="I14295" i="1" s="1"/>
  <c r="J14295" i="1" s="1"/>
  <c r="H14287" i="1"/>
  <c r="I14287" i="1" s="1"/>
  <c r="J14287" i="1" s="1"/>
  <c r="H14279" i="1"/>
  <c r="I14279" i="1" s="1"/>
  <c r="J14279" i="1" s="1"/>
  <c r="H14271" i="1"/>
  <c r="I14271" i="1" s="1"/>
  <c r="J14271" i="1" s="1"/>
  <c r="H14263" i="1"/>
  <c r="I14263" i="1" s="1"/>
  <c r="J14263" i="1" s="1"/>
  <c r="H14255" i="1"/>
  <c r="I14255" i="1" s="1"/>
  <c r="J14255" i="1" s="1"/>
  <c r="H14247" i="1"/>
  <c r="I14247" i="1" s="1"/>
  <c r="J14247" i="1" s="1"/>
  <c r="H14239" i="1"/>
  <c r="I14239" i="1" s="1"/>
  <c r="J14239" i="1" s="1"/>
  <c r="H14231" i="1"/>
  <c r="I14231" i="1" s="1"/>
  <c r="J14231" i="1" s="1"/>
  <c r="H14223" i="1"/>
  <c r="I14223" i="1" s="1"/>
  <c r="J14223" i="1" s="1"/>
  <c r="H14215" i="1"/>
  <c r="I14215" i="1" s="1"/>
  <c r="J14215" i="1" s="1"/>
  <c r="H14207" i="1"/>
  <c r="I14207" i="1" s="1"/>
  <c r="J14207" i="1" s="1"/>
  <c r="H14199" i="1"/>
  <c r="I14199" i="1" s="1"/>
  <c r="J14199" i="1" s="1"/>
  <c r="H14191" i="1"/>
  <c r="I14191" i="1" s="1"/>
  <c r="J14191" i="1" s="1"/>
  <c r="H14183" i="1"/>
  <c r="I14183" i="1" s="1"/>
  <c r="J14183" i="1" s="1"/>
  <c r="H14175" i="1"/>
  <c r="I14175" i="1" s="1"/>
  <c r="J14175" i="1" s="1"/>
  <c r="H14167" i="1"/>
  <c r="I14167" i="1" s="1"/>
  <c r="J14167" i="1" s="1"/>
  <c r="H14159" i="1"/>
  <c r="I14159" i="1" s="1"/>
  <c r="J14159" i="1" s="1"/>
  <c r="H14151" i="1"/>
  <c r="I14151" i="1" s="1"/>
  <c r="J14151" i="1" s="1"/>
  <c r="H14143" i="1"/>
  <c r="I14143" i="1" s="1"/>
  <c r="J14143" i="1" s="1"/>
  <c r="H14135" i="1"/>
  <c r="I14135" i="1" s="1"/>
  <c r="J14135" i="1" s="1"/>
  <c r="H14127" i="1"/>
  <c r="I14127" i="1" s="1"/>
  <c r="J14127" i="1" s="1"/>
  <c r="H14119" i="1"/>
  <c r="I14119" i="1" s="1"/>
  <c r="J14119" i="1" s="1"/>
  <c r="H14111" i="1"/>
  <c r="I14111" i="1" s="1"/>
  <c r="J14111" i="1" s="1"/>
  <c r="H14103" i="1"/>
  <c r="I14103" i="1" s="1"/>
  <c r="J14103" i="1" s="1"/>
  <c r="H14095" i="1"/>
  <c r="I14095" i="1" s="1"/>
  <c r="J14095" i="1" s="1"/>
  <c r="H14087" i="1"/>
  <c r="I14087" i="1" s="1"/>
  <c r="J14087" i="1" s="1"/>
  <c r="H14079" i="1"/>
  <c r="I14079" i="1" s="1"/>
  <c r="J14079" i="1" s="1"/>
  <c r="H14071" i="1"/>
  <c r="I14071" i="1" s="1"/>
  <c r="J14071" i="1" s="1"/>
  <c r="H14063" i="1"/>
  <c r="I14063" i="1" s="1"/>
  <c r="J14063" i="1" s="1"/>
  <c r="H14055" i="1"/>
  <c r="I14055" i="1" s="1"/>
  <c r="J14055" i="1" s="1"/>
  <c r="H14047" i="1"/>
  <c r="I14047" i="1" s="1"/>
  <c r="J14047" i="1" s="1"/>
  <c r="H14039" i="1"/>
  <c r="I14039" i="1" s="1"/>
  <c r="J14039" i="1" s="1"/>
  <c r="H14031" i="1"/>
  <c r="I14031" i="1" s="1"/>
  <c r="J14031" i="1" s="1"/>
  <c r="H14023" i="1"/>
  <c r="I14023" i="1" s="1"/>
  <c r="J14023" i="1" s="1"/>
  <c r="H14015" i="1"/>
  <c r="I14015" i="1" s="1"/>
  <c r="J14015" i="1" s="1"/>
  <c r="H14007" i="1"/>
  <c r="I14007" i="1" s="1"/>
  <c r="J14007" i="1" s="1"/>
  <c r="H13999" i="1"/>
  <c r="I13999" i="1" s="1"/>
  <c r="J13999" i="1" s="1"/>
  <c r="H13991" i="1"/>
  <c r="I13991" i="1" s="1"/>
  <c r="J13991" i="1" s="1"/>
  <c r="H13983" i="1"/>
  <c r="I13983" i="1" s="1"/>
  <c r="J13983" i="1" s="1"/>
  <c r="H13975" i="1"/>
  <c r="I13975" i="1" s="1"/>
  <c r="J13975" i="1" s="1"/>
  <c r="H13967" i="1"/>
  <c r="I13967" i="1" s="1"/>
  <c r="J13967" i="1" s="1"/>
  <c r="H13959" i="1"/>
  <c r="I13959" i="1" s="1"/>
  <c r="J13959" i="1" s="1"/>
  <c r="H13951" i="1"/>
  <c r="I13951" i="1" s="1"/>
  <c r="J13951" i="1" s="1"/>
  <c r="H13943" i="1"/>
  <c r="I13943" i="1" s="1"/>
  <c r="J13943" i="1" s="1"/>
  <c r="H13935" i="1"/>
  <c r="I13935" i="1" s="1"/>
  <c r="J13935" i="1" s="1"/>
  <c r="H13927" i="1"/>
  <c r="I13927" i="1" s="1"/>
  <c r="J13927" i="1" s="1"/>
  <c r="H13919" i="1"/>
  <c r="I13919" i="1" s="1"/>
  <c r="J13919" i="1" s="1"/>
  <c r="H13911" i="1"/>
  <c r="I13911" i="1" s="1"/>
  <c r="J13911" i="1" s="1"/>
  <c r="H13903" i="1"/>
  <c r="I13903" i="1" s="1"/>
  <c r="J13903" i="1" s="1"/>
  <c r="H13895" i="1"/>
  <c r="I13895" i="1" s="1"/>
  <c r="J13895" i="1" s="1"/>
  <c r="H13887" i="1"/>
  <c r="I13887" i="1" s="1"/>
  <c r="J13887" i="1" s="1"/>
  <c r="H13879" i="1"/>
  <c r="I13879" i="1" s="1"/>
  <c r="J13879" i="1" s="1"/>
  <c r="H13871" i="1"/>
  <c r="I13871" i="1" s="1"/>
  <c r="J13871" i="1" s="1"/>
  <c r="H13863" i="1"/>
  <c r="I13863" i="1" s="1"/>
  <c r="J13863" i="1" s="1"/>
  <c r="H13855" i="1"/>
  <c r="I13855" i="1" s="1"/>
  <c r="J13855" i="1" s="1"/>
  <c r="H13847" i="1"/>
  <c r="I13847" i="1" s="1"/>
  <c r="J13847" i="1" s="1"/>
  <c r="H13839" i="1"/>
  <c r="I13839" i="1" s="1"/>
  <c r="J13839" i="1" s="1"/>
  <c r="H13831" i="1"/>
  <c r="I13831" i="1" s="1"/>
  <c r="J13831" i="1" s="1"/>
  <c r="H13823" i="1"/>
  <c r="I13823" i="1" s="1"/>
  <c r="J13823" i="1" s="1"/>
  <c r="H13815" i="1"/>
  <c r="I13815" i="1" s="1"/>
  <c r="J13815" i="1" s="1"/>
  <c r="H13807" i="1"/>
  <c r="I13807" i="1" s="1"/>
  <c r="J13807" i="1" s="1"/>
  <c r="H13799" i="1"/>
  <c r="I13799" i="1" s="1"/>
  <c r="J13799" i="1" s="1"/>
  <c r="H13791" i="1"/>
  <c r="I13791" i="1" s="1"/>
  <c r="J13791" i="1" s="1"/>
  <c r="H13783" i="1"/>
  <c r="I13783" i="1" s="1"/>
  <c r="J13783" i="1" s="1"/>
  <c r="H13775" i="1"/>
  <c r="I13775" i="1" s="1"/>
  <c r="J13775" i="1" s="1"/>
  <c r="H13767" i="1"/>
  <c r="I13767" i="1" s="1"/>
  <c r="J13767" i="1" s="1"/>
  <c r="H13759" i="1"/>
  <c r="I13759" i="1" s="1"/>
  <c r="J13759" i="1" s="1"/>
  <c r="H13751" i="1"/>
  <c r="I13751" i="1" s="1"/>
  <c r="J13751" i="1" s="1"/>
  <c r="H13743" i="1"/>
  <c r="I13743" i="1" s="1"/>
  <c r="J13743" i="1" s="1"/>
  <c r="H13735" i="1"/>
  <c r="I13735" i="1" s="1"/>
  <c r="J13735" i="1" s="1"/>
  <c r="H13727" i="1"/>
  <c r="I13727" i="1" s="1"/>
  <c r="J13727" i="1" s="1"/>
  <c r="H13719" i="1"/>
  <c r="I13719" i="1" s="1"/>
  <c r="J13719" i="1" s="1"/>
  <c r="H13711" i="1"/>
  <c r="I13711" i="1" s="1"/>
  <c r="J13711" i="1" s="1"/>
  <c r="H13703" i="1"/>
  <c r="I13703" i="1" s="1"/>
  <c r="J13703" i="1" s="1"/>
  <c r="H13695" i="1"/>
  <c r="I13695" i="1" s="1"/>
  <c r="J13695" i="1" s="1"/>
  <c r="H13687" i="1"/>
  <c r="I13687" i="1" s="1"/>
  <c r="J13687" i="1" s="1"/>
  <c r="H13679" i="1"/>
  <c r="I13679" i="1" s="1"/>
  <c r="J13679" i="1" s="1"/>
  <c r="H13671" i="1"/>
  <c r="I13671" i="1" s="1"/>
  <c r="J13671" i="1" s="1"/>
  <c r="H13663" i="1"/>
  <c r="I13663" i="1" s="1"/>
  <c r="J13663" i="1" s="1"/>
  <c r="H13655" i="1"/>
  <c r="I13655" i="1" s="1"/>
  <c r="J13655" i="1" s="1"/>
  <c r="H13647" i="1"/>
  <c r="I13647" i="1" s="1"/>
  <c r="J13647" i="1" s="1"/>
  <c r="H13639" i="1"/>
  <c r="I13639" i="1" s="1"/>
  <c r="J13639" i="1" s="1"/>
  <c r="H13631" i="1"/>
  <c r="I13631" i="1" s="1"/>
  <c r="J13631" i="1" s="1"/>
  <c r="H13623" i="1"/>
  <c r="I13623" i="1" s="1"/>
  <c r="J13623" i="1" s="1"/>
  <c r="H13615" i="1"/>
  <c r="I13615" i="1" s="1"/>
  <c r="J13615" i="1" s="1"/>
  <c r="H13607" i="1"/>
  <c r="I13607" i="1" s="1"/>
  <c r="J13607" i="1" s="1"/>
  <c r="H13599" i="1"/>
  <c r="I13599" i="1" s="1"/>
  <c r="J13599" i="1" s="1"/>
  <c r="H13591" i="1"/>
  <c r="I13591" i="1" s="1"/>
  <c r="J13591" i="1" s="1"/>
  <c r="H13583" i="1"/>
  <c r="I13583" i="1" s="1"/>
  <c r="J13583" i="1" s="1"/>
  <c r="H13575" i="1"/>
  <c r="I13575" i="1" s="1"/>
  <c r="J13575" i="1" s="1"/>
  <c r="H13567" i="1"/>
  <c r="I13567" i="1" s="1"/>
  <c r="J13567" i="1" s="1"/>
  <c r="H13559" i="1"/>
  <c r="I13559" i="1" s="1"/>
  <c r="J13559" i="1" s="1"/>
  <c r="H13551" i="1"/>
  <c r="I13551" i="1" s="1"/>
  <c r="J13551" i="1" s="1"/>
  <c r="H13543" i="1"/>
  <c r="I13543" i="1" s="1"/>
  <c r="J13543" i="1" s="1"/>
  <c r="H13535" i="1"/>
  <c r="I13535" i="1" s="1"/>
  <c r="J13535" i="1" s="1"/>
  <c r="H13527" i="1"/>
  <c r="I13527" i="1" s="1"/>
  <c r="J13527" i="1" s="1"/>
  <c r="H13519" i="1"/>
  <c r="I13519" i="1" s="1"/>
  <c r="J13519" i="1" s="1"/>
  <c r="H13511" i="1"/>
  <c r="I13511" i="1" s="1"/>
  <c r="J13511" i="1" s="1"/>
  <c r="H13503" i="1"/>
  <c r="I13503" i="1" s="1"/>
  <c r="J13503" i="1" s="1"/>
  <c r="H13495" i="1"/>
  <c r="I13495" i="1" s="1"/>
  <c r="J13495" i="1" s="1"/>
  <c r="H13487" i="1"/>
  <c r="I13487" i="1" s="1"/>
  <c r="J13487" i="1" s="1"/>
  <c r="H13479" i="1"/>
  <c r="I13479" i="1" s="1"/>
  <c r="J13479" i="1" s="1"/>
  <c r="H13471" i="1"/>
  <c r="I13471" i="1" s="1"/>
  <c r="J13471" i="1" s="1"/>
  <c r="H13463" i="1"/>
  <c r="I13463" i="1" s="1"/>
  <c r="J13463" i="1" s="1"/>
  <c r="H13455" i="1"/>
  <c r="I13455" i="1" s="1"/>
  <c r="J13455" i="1" s="1"/>
  <c r="H13447" i="1"/>
  <c r="I13447" i="1" s="1"/>
  <c r="J13447" i="1" s="1"/>
  <c r="H13439" i="1"/>
  <c r="I13439" i="1" s="1"/>
  <c r="J13439" i="1" s="1"/>
  <c r="H13431" i="1"/>
  <c r="I13431" i="1" s="1"/>
  <c r="J13431" i="1" s="1"/>
  <c r="H13423" i="1"/>
  <c r="I13423" i="1" s="1"/>
  <c r="J13423" i="1" s="1"/>
  <c r="H13415" i="1"/>
  <c r="I13415" i="1" s="1"/>
  <c r="J13415" i="1" s="1"/>
  <c r="H13407" i="1"/>
  <c r="I13407" i="1" s="1"/>
  <c r="J13407" i="1" s="1"/>
  <c r="H13399" i="1"/>
  <c r="I13399" i="1" s="1"/>
  <c r="J13399" i="1" s="1"/>
  <c r="H13391" i="1"/>
  <c r="I13391" i="1" s="1"/>
  <c r="J13391" i="1" s="1"/>
  <c r="H13383" i="1"/>
  <c r="I13383" i="1" s="1"/>
  <c r="J13383" i="1" s="1"/>
  <c r="H13375" i="1"/>
  <c r="I13375" i="1" s="1"/>
  <c r="J13375" i="1" s="1"/>
  <c r="H13367" i="1"/>
  <c r="I13367" i="1" s="1"/>
  <c r="J13367" i="1" s="1"/>
  <c r="H13359" i="1"/>
  <c r="I13359" i="1" s="1"/>
  <c r="J13359" i="1" s="1"/>
  <c r="H13351" i="1"/>
  <c r="I13351" i="1" s="1"/>
  <c r="J13351" i="1" s="1"/>
  <c r="H13343" i="1"/>
  <c r="I13343" i="1" s="1"/>
  <c r="J13343" i="1" s="1"/>
  <c r="H13335" i="1"/>
  <c r="I13335" i="1" s="1"/>
  <c r="J13335" i="1" s="1"/>
  <c r="H13327" i="1"/>
  <c r="I13327" i="1" s="1"/>
  <c r="J13327" i="1" s="1"/>
  <c r="H13319" i="1"/>
  <c r="I13319" i="1" s="1"/>
  <c r="J13319" i="1" s="1"/>
  <c r="H13311" i="1"/>
  <c r="I13311" i="1" s="1"/>
  <c r="J13311" i="1" s="1"/>
  <c r="H13303" i="1"/>
  <c r="I13303" i="1" s="1"/>
  <c r="J13303" i="1" s="1"/>
  <c r="H13295" i="1"/>
  <c r="I13295" i="1" s="1"/>
  <c r="J13295" i="1" s="1"/>
  <c r="H13287" i="1"/>
  <c r="I13287" i="1" s="1"/>
  <c r="J13287" i="1" s="1"/>
  <c r="H13279" i="1"/>
  <c r="I13279" i="1" s="1"/>
  <c r="J13279" i="1" s="1"/>
  <c r="H13271" i="1"/>
  <c r="I13271" i="1" s="1"/>
  <c r="J13271" i="1" s="1"/>
  <c r="H13263" i="1"/>
  <c r="I13263" i="1" s="1"/>
  <c r="J13263" i="1" s="1"/>
  <c r="H13255" i="1"/>
  <c r="I13255" i="1" s="1"/>
  <c r="J13255" i="1" s="1"/>
  <c r="H13247" i="1"/>
  <c r="I13247" i="1" s="1"/>
  <c r="J13247" i="1" s="1"/>
  <c r="H13239" i="1"/>
  <c r="I13239" i="1" s="1"/>
  <c r="J13239" i="1" s="1"/>
  <c r="H13231" i="1"/>
  <c r="I13231" i="1" s="1"/>
  <c r="J13231" i="1" s="1"/>
  <c r="H13223" i="1"/>
  <c r="I13223" i="1" s="1"/>
  <c r="J13223" i="1" s="1"/>
  <c r="H13215" i="1"/>
  <c r="I13215" i="1" s="1"/>
  <c r="J13215" i="1" s="1"/>
  <c r="H13207" i="1"/>
  <c r="I13207" i="1" s="1"/>
  <c r="J13207" i="1" s="1"/>
  <c r="H13199" i="1"/>
  <c r="I13199" i="1" s="1"/>
  <c r="J13199" i="1" s="1"/>
  <c r="H13191" i="1"/>
  <c r="I13191" i="1" s="1"/>
  <c r="J13191" i="1" s="1"/>
  <c r="H13183" i="1"/>
  <c r="I13183" i="1" s="1"/>
  <c r="J13183" i="1" s="1"/>
  <c r="H13175" i="1"/>
  <c r="I13175" i="1" s="1"/>
  <c r="J13175" i="1" s="1"/>
  <c r="H13167" i="1"/>
  <c r="I13167" i="1" s="1"/>
  <c r="J13167" i="1" s="1"/>
  <c r="H13159" i="1"/>
  <c r="I13159" i="1" s="1"/>
  <c r="J13159" i="1" s="1"/>
  <c r="H13151" i="1"/>
  <c r="I13151" i="1" s="1"/>
  <c r="J13151" i="1" s="1"/>
  <c r="H13143" i="1"/>
  <c r="I13143" i="1" s="1"/>
  <c r="J13143" i="1" s="1"/>
  <c r="H13135" i="1"/>
  <c r="I13135" i="1" s="1"/>
  <c r="J13135" i="1" s="1"/>
  <c r="H13127" i="1"/>
  <c r="I13127" i="1" s="1"/>
  <c r="J13127" i="1" s="1"/>
  <c r="H13119" i="1"/>
  <c r="I13119" i="1" s="1"/>
  <c r="J13119" i="1" s="1"/>
  <c r="H13111" i="1"/>
  <c r="I13111" i="1" s="1"/>
  <c r="J13111" i="1" s="1"/>
  <c r="H13103" i="1"/>
  <c r="I13103" i="1" s="1"/>
  <c r="J13103" i="1" s="1"/>
  <c r="H13095" i="1"/>
  <c r="I13095" i="1" s="1"/>
  <c r="J13095" i="1" s="1"/>
  <c r="H13087" i="1"/>
  <c r="I13087" i="1" s="1"/>
  <c r="J13087" i="1" s="1"/>
  <c r="H13079" i="1"/>
  <c r="I13079" i="1" s="1"/>
  <c r="J13079" i="1" s="1"/>
  <c r="H13071" i="1"/>
  <c r="I13071" i="1" s="1"/>
  <c r="J13071" i="1" s="1"/>
  <c r="H13063" i="1"/>
  <c r="I13063" i="1" s="1"/>
  <c r="J13063" i="1" s="1"/>
  <c r="H13055" i="1"/>
  <c r="I13055" i="1" s="1"/>
  <c r="J13055" i="1" s="1"/>
  <c r="H13047" i="1"/>
  <c r="I13047" i="1" s="1"/>
  <c r="J13047" i="1" s="1"/>
  <c r="H13039" i="1"/>
  <c r="I13039" i="1" s="1"/>
  <c r="J13039" i="1" s="1"/>
  <c r="H13031" i="1"/>
  <c r="I13031" i="1" s="1"/>
  <c r="J13031" i="1" s="1"/>
  <c r="H13023" i="1"/>
  <c r="I13023" i="1" s="1"/>
  <c r="J13023" i="1" s="1"/>
  <c r="H13015" i="1"/>
  <c r="I13015" i="1" s="1"/>
  <c r="J13015" i="1" s="1"/>
  <c r="H13007" i="1"/>
  <c r="I13007" i="1" s="1"/>
  <c r="J13007" i="1" s="1"/>
  <c r="H12999" i="1"/>
  <c r="I12999" i="1" s="1"/>
  <c r="J12999" i="1" s="1"/>
  <c r="H12991" i="1"/>
  <c r="I12991" i="1" s="1"/>
  <c r="J12991" i="1" s="1"/>
  <c r="H12983" i="1"/>
  <c r="I12983" i="1" s="1"/>
  <c r="J12983" i="1" s="1"/>
  <c r="H12975" i="1"/>
  <c r="I12975" i="1" s="1"/>
  <c r="J12975" i="1" s="1"/>
  <c r="H12967" i="1"/>
  <c r="I12967" i="1" s="1"/>
  <c r="J12967" i="1" s="1"/>
  <c r="H12959" i="1"/>
  <c r="I12959" i="1" s="1"/>
  <c r="J12959" i="1" s="1"/>
  <c r="H12951" i="1"/>
  <c r="I12951" i="1" s="1"/>
  <c r="J12951" i="1" s="1"/>
  <c r="H12943" i="1"/>
  <c r="I12943" i="1" s="1"/>
  <c r="J12943" i="1" s="1"/>
  <c r="H12935" i="1"/>
  <c r="I12935" i="1" s="1"/>
  <c r="J12935" i="1" s="1"/>
  <c r="H12927" i="1"/>
  <c r="I12927" i="1" s="1"/>
  <c r="J12927" i="1" s="1"/>
  <c r="H12919" i="1"/>
  <c r="I12919" i="1" s="1"/>
  <c r="J12919" i="1" s="1"/>
  <c r="H12911" i="1"/>
  <c r="I12911" i="1" s="1"/>
  <c r="J12911" i="1" s="1"/>
  <c r="H12903" i="1"/>
  <c r="I12903" i="1" s="1"/>
  <c r="J12903" i="1" s="1"/>
  <c r="H12895" i="1"/>
  <c r="I12895" i="1" s="1"/>
  <c r="J12895" i="1" s="1"/>
  <c r="H12887" i="1"/>
  <c r="I12887" i="1" s="1"/>
  <c r="J12887" i="1" s="1"/>
  <c r="H12879" i="1"/>
  <c r="I12879" i="1" s="1"/>
  <c r="J12879" i="1" s="1"/>
  <c r="H12871" i="1"/>
  <c r="I12871" i="1" s="1"/>
  <c r="J12871" i="1" s="1"/>
  <c r="H12863" i="1"/>
  <c r="I12863" i="1" s="1"/>
  <c r="J12863" i="1" s="1"/>
  <c r="H12855" i="1"/>
  <c r="I12855" i="1" s="1"/>
  <c r="J12855" i="1" s="1"/>
  <c r="H12847" i="1"/>
  <c r="I12847" i="1" s="1"/>
  <c r="J12847" i="1" s="1"/>
  <c r="H12839" i="1"/>
  <c r="I12839" i="1" s="1"/>
  <c r="J12839" i="1" s="1"/>
  <c r="H12831" i="1"/>
  <c r="I12831" i="1" s="1"/>
  <c r="J12831" i="1" s="1"/>
  <c r="H12823" i="1"/>
  <c r="I12823" i="1" s="1"/>
  <c r="J12823" i="1" s="1"/>
  <c r="H12815" i="1"/>
  <c r="I12815" i="1" s="1"/>
  <c r="J12815" i="1" s="1"/>
  <c r="H12807" i="1"/>
  <c r="I12807" i="1" s="1"/>
  <c r="J12807" i="1" s="1"/>
  <c r="H12799" i="1"/>
  <c r="I12799" i="1" s="1"/>
  <c r="J12799" i="1" s="1"/>
  <c r="H12791" i="1"/>
  <c r="I12791" i="1" s="1"/>
  <c r="J12791" i="1" s="1"/>
  <c r="H12783" i="1"/>
  <c r="I12783" i="1" s="1"/>
  <c r="J12783" i="1" s="1"/>
  <c r="H12775" i="1"/>
  <c r="I12775" i="1" s="1"/>
  <c r="J12775" i="1" s="1"/>
  <c r="H12767" i="1"/>
  <c r="I12767" i="1" s="1"/>
  <c r="J12767" i="1" s="1"/>
  <c r="H12759" i="1"/>
  <c r="I12759" i="1" s="1"/>
  <c r="J12759" i="1" s="1"/>
  <c r="H12751" i="1"/>
  <c r="I12751" i="1" s="1"/>
  <c r="J12751" i="1" s="1"/>
  <c r="H12743" i="1"/>
  <c r="I12743" i="1" s="1"/>
  <c r="J12743" i="1" s="1"/>
  <c r="H12735" i="1"/>
  <c r="I12735" i="1" s="1"/>
  <c r="J12735" i="1" s="1"/>
  <c r="H12727" i="1"/>
  <c r="I12727" i="1" s="1"/>
  <c r="J12727" i="1" s="1"/>
  <c r="H12719" i="1"/>
  <c r="I12719" i="1" s="1"/>
  <c r="J12719" i="1" s="1"/>
  <c r="H12711" i="1"/>
  <c r="I12711" i="1" s="1"/>
  <c r="J12711" i="1" s="1"/>
  <c r="H12703" i="1"/>
  <c r="I12703" i="1" s="1"/>
  <c r="J12703" i="1" s="1"/>
  <c r="H12695" i="1"/>
  <c r="I12695" i="1" s="1"/>
  <c r="J12695" i="1" s="1"/>
  <c r="H12687" i="1"/>
  <c r="I12687" i="1" s="1"/>
  <c r="J12687" i="1" s="1"/>
  <c r="H12679" i="1"/>
  <c r="I12679" i="1" s="1"/>
  <c r="J12679" i="1" s="1"/>
  <c r="H12671" i="1"/>
  <c r="I12671" i="1" s="1"/>
  <c r="J12671" i="1" s="1"/>
  <c r="H12663" i="1"/>
  <c r="I12663" i="1" s="1"/>
  <c r="J12663" i="1" s="1"/>
  <c r="H12655" i="1"/>
  <c r="I12655" i="1" s="1"/>
  <c r="J12655" i="1" s="1"/>
  <c r="H12647" i="1"/>
  <c r="I12647" i="1" s="1"/>
  <c r="J12647" i="1" s="1"/>
  <c r="H12639" i="1"/>
  <c r="I12639" i="1" s="1"/>
  <c r="J12639" i="1" s="1"/>
  <c r="H12631" i="1"/>
  <c r="I12631" i="1" s="1"/>
  <c r="J12631" i="1" s="1"/>
  <c r="H12623" i="1"/>
  <c r="I12623" i="1" s="1"/>
  <c r="J12623" i="1" s="1"/>
  <c r="H12615" i="1"/>
  <c r="I12615" i="1" s="1"/>
  <c r="J12615" i="1" s="1"/>
  <c r="H12607" i="1"/>
  <c r="I12607" i="1" s="1"/>
  <c r="J12607" i="1" s="1"/>
  <c r="H12599" i="1"/>
  <c r="I12599" i="1" s="1"/>
  <c r="J12599" i="1" s="1"/>
  <c r="H12591" i="1"/>
  <c r="I12591" i="1" s="1"/>
  <c r="J12591" i="1" s="1"/>
  <c r="H12583" i="1"/>
  <c r="I12583" i="1" s="1"/>
  <c r="J12583" i="1" s="1"/>
  <c r="H12575" i="1"/>
  <c r="I12575" i="1" s="1"/>
  <c r="J12575" i="1" s="1"/>
  <c r="H12567" i="1"/>
  <c r="I12567" i="1" s="1"/>
  <c r="J12567" i="1" s="1"/>
  <c r="H12559" i="1"/>
  <c r="I12559" i="1" s="1"/>
  <c r="J12559" i="1" s="1"/>
  <c r="H12551" i="1"/>
  <c r="I12551" i="1" s="1"/>
  <c r="J12551" i="1" s="1"/>
  <c r="H12543" i="1"/>
  <c r="I12543" i="1" s="1"/>
  <c r="J12543" i="1" s="1"/>
  <c r="H12535" i="1"/>
  <c r="I12535" i="1" s="1"/>
  <c r="J12535" i="1" s="1"/>
  <c r="H12527" i="1"/>
  <c r="I12527" i="1" s="1"/>
  <c r="J12527" i="1" s="1"/>
  <c r="H12519" i="1"/>
  <c r="I12519" i="1" s="1"/>
  <c r="J12519" i="1" s="1"/>
  <c r="H12511" i="1"/>
  <c r="I12511" i="1" s="1"/>
  <c r="J12511" i="1" s="1"/>
  <c r="H12503" i="1"/>
  <c r="I12503" i="1" s="1"/>
  <c r="J12503" i="1" s="1"/>
  <c r="H12495" i="1"/>
  <c r="I12495" i="1" s="1"/>
  <c r="J12495" i="1" s="1"/>
  <c r="H12487" i="1"/>
  <c r="I12487" i="1" s="1"/>
  <c r="J12487" i="1" s="1"/>
  <c r="H12479" i="1"/>
  <c r="I12479" i="1" s="1"/>
  <c r="J12479" i="1" s="1"/>
  <c r="H12471" i="1"/>
  <c r="I12471" i="1" s="1"/>
  <c r="J12471" i="1" s="1"/>
  <c r="H12463" i="1"/>
  <c r="I12463" i="1" s="1"/>
  <c r="J12463" i="1" s="1"/>
  <c r="H12455" i="1"/>
  <c r="I12455" i="1" s="1"/>
  <c r="J12455" i="1" s="1"/>
  <c r="H12447" i="1"/>
  <c r="I12447" i="1" s="1"/>
  <c r="J12447" i="1" s="1"/>
  <c r="H12439" i="1"/>
  <c r="I12439" i="1" s="1"/>
  <c r="J12439" i="1" s="1"/>
  <c r="H12431" i="1"/>
  <c r="I12431" i="1" s="1"/>
  <c r="J12431" i="1" s="1"/>
  <c r="H12423" i="1"/>
  <c r="I12423" i="1" s="1"/>
  <c r="J12423" i="1" s="1"/>
  <c r="H12415" i="1"/>
  <c r="I12415" i="1" s="1"/>
  <c r="J12415" i="1" s="1"/>
  <c r="H12407" i="1"/>
  <c r="I12407" i="1" s="1"/>
  <c r="J12407" i="1" s="1"/>
  <c r="H12399" i="1"/>
  <c r="I12399" i="1" s="1"/>
  <c r="J12399" i="1" s="1"/>
  <c r="H12391" i="1"/>
  <c r="I12391" i="1" s="1"/>
  <c r="J12391" i="1" s="1"/>
  <c r="H12383" i="1"/>
  <c r="I12383" i="1" s="1"/>
  <c r="J12383" i="1" s="1"/>
  <c r="H12375" i="1"/>
  <c r="I12375" i="1" s="1"/>
  <c r="J12375" i="1" s="1"/>
  <c r="H12367" i="1"/>
  <c r="I12367" i="1" s="1"/>
  <c r="J12367" i="1" s="1"/>
  <c r="H12359" i="1"/>
  <c r="I12359" i="1" s="1"/>
  <c r="J12359" i="1" s="1"/>
  <c r="H12351" i="1"/>
  <c r="I12351" i="1" s="1"/>
  <c r="J12351" i="1" s="1"/>
  <c r="H12343" i="1"/>
  <c r="I12343" i="1" s="1"/>
  <c r="J12343" i="1" s="1"/>
  <c r="H12335" i="1"/>
  <c r="I12335" i="1" s="1"/>
  <c r="J12335" i="1" s="1"/>
  <c r="H12327" i="1"/>
  <c r="I12327" i="1" s="1"/>
  <c r="J12327" i="1" s="1"/>
  <c r="H12319" i="1"/>
  <c r="I12319" i="1" s="1"/>
  <c r="J12319" i="1" s="1"/>
  <c r="H12311" i="1"/>
  <c r="I12311" i="1" s="1"/>
  <c r="J12311" i="1" s="1"/>
  <c r="H12303" i="1"/>
  <c r="I12303" i="1" s="1"/>
  <c r="J12303" i="1" s="1"/>
  <c r="H12295" i="1"/>
  <c r="I12295" i="1" s="1"/>
  <c r="J12295" i="1" s="1"/>
  <c r="H12287" i="1"/>
  <c r="I12287" i="1" s="1"/>
  <c r="J12287" i="1" s="1"/>
  <c r="H12279" i="1"/>
  <c r="I12279" i="1" s="1"/>
  <c r="J12279" i="1" s="1"/>
  <c r="H12271" i="1"/>
  <c r="I12271" i="1" s="1"/>
  <c r="J12271" i="1" s="1"/>
  <c r="H12263" i="1"/>
  <c r="I12263" i="1" s="1"/>
  <c r="J12263" i="1" s="1"/>
  <c r="H12255" i="1"/>
  <c r="I12255" i="1" s="1"/>
  <c r="J12255" i="1" s="1"/>
  <c r="H12247" i="1"/>
  <c r="I12247" i="1" s="1"/>
  <c r="J12247" i="1" s="1"/>
  <c r="H12239" i="1"/>
  <c r="I12239" i="1" s="1"/>
  <c r="J12239" i="1" s="1"/>
  <c r="H12231" i="1"/>
  <c r="I12231" i="1" s="1"/>
  <c r="J12231" i="1" s="1"/>
  <c r="H12223" i="1"/>
  <c r="I12223" i="1" s="1"/>
  <c r="J12223" i="1" s="1"/>
  <c r="H12215" i="1"/>
  <c r="I12215" i="1" s="1"/>
  <c r="J12215" i="1" s="1"/>
  <c r="H12207" i="1"/>
  <c r="I12207" i="1" s="1"/>
  <c r="J12207" i="1" s="1"/>
  <c r="H12199" i="1"/>
  <c r="I12199" i="1" s="1"/>
  <c r="J12199" i="1" s="1"/>
  <c r="H12191" i="1"/>
  <c r="I12191" i="1" s="1"/>
  <c r="J12191" i="1" s="1"/>
  <c r="H12183" i="1"/>
  <c r="I12183" i="1" s="1"/>
  <c r="J12183" i="1" s="1"/>
  <c r="H12175" i="1"/>
  <c r="I12175" i="1" s="1"/>
  <c r="J12175" i="1" s="1"/>
  <c r="H12167" i="1"/>
  <c r="I12167" i="1" s="1"/>
  <c r="J12167" i="1" s="1"/>
  <c r="H12159" i="1"/>
  <c r="I12159" i="1" s="1"/>
  <c r="J12159" i="1" s="1"/>
  <c r="H12151" i="1"/>
  <c r="I12151" i="1" s="1"/>
  <c r="J12151" i="1" s="1"/>
  <c r="H12143" i="1"/>
  <c r="I12143" i="1" s="1"/>
  <c r="J12143" i="1" s="1"/>
  <c r="H12135" i="1"/>
  <c r="I12135" i="1" s="1"/>
  <c r="J12135" i="1" s="1"/>
  <c r="H12127" i="1"/>
  <c r="I12127" i="1" s="1"/>
  <c r="J12127" i="1" s="1"/>
  <c r="H12119" i="1"/>
  <c r="I12119" i="1" s="1"/>
  <c r="J12119" i="1" s="1"/>
  <c r="H12111" i="1"/>
  <c r="I12111" i="1" s="1"/>
  <c r="J12111" i="1" s="1"/>
  <c r="H12103" i="1"/>
  <c r="I12103" i="1" s="1"/>
  <c r="J12103" i="1" s="1"/>
  <c r="H12095" i="1"/>
  <c r="I12095" i="1" s="1"/>
  <c r="J12095" i="1" s="1"/>
  <c r="H12087" i="1"/>
  <c r="I12087" i="1" s="1"/>
  <c r="J12087" i="1" s="1"/>
  <c r="H12079" i="1"/>
  <c r="I12079" i="1" s="1"/>
  <c r="J12079" i="1" s="1"/>
  <c r="H12071" i="1"/>
  <c r="I12071" i="1" s="1"/>
  <c r="J12071" i="1" s="1"/>
  <c r="H12063" i="1"/>
  <c r="I12063" i="1" s="1"/>
  <c r="J12063" i="1" s="1"/>
  <c r="H12055" i="1"/>
  <c r="I12055" i="1" s="1"/>
  <c r="J12055" i="1" s="1"/>
  <c r="H12047" i="1"/>
  <c r="I12047" i="1" s="1"/>
  <c r="J12047" i="1" s="1"/>
  <c r="H12039" i="1"/>
  <c r="I12039" i="1" s="1"/>
  <c r="J12039" i="1" s="1"/>
  <c r="H12031" i="1"/>
  <c r="I12031" i="1" s="1"/>
  <c r="J12031" i="1" s="1"/>
  <c r="H12023" i="1"/>
  <c r="I12023" i="1" s="1"/>
  <c r="J12023" i="1" s="1"/>
  <c r="H12015" i="1"/>
  <c r="I12015" i="1" s="1"/>
  <c r="J12015" i="1" s="1"/>
  <c r="H12007" i="1"/>
  <c r="I12007" i="1" s="1"/>
  <c r="J12007" i="1" s="1"/>
  <c r="H11999" i="1"/>
  <c r="I11999" i="1" s="1"/>
  <c r="J11999" i="1" s="1"/>
  <c r="H11991" i="1"/>
  <c r="I11991" i="1" s="1"/>
  <c r="J11991" i="1" s="1"/>
  <c r="H11983" i="1"/>
  <c r="I11983" i="1" s="1"/>
  <c r="J11983" i="1" s="1"/>
  <c r="H11975" i="1"/>
  <c r="I11975" i="1" s="1"/>
  <c r="J11975" i="1" s="1"/>
  <c r="H11967" i="1"/>
  <c r="I11967" i="1" s="1"/>
  <c r="J11967" i="1" s="1"/>
  <c r="H11959" i="1"/>
  <c r="I11959" i="1" s="1"/>
  <c r="J11959" i="1" s="1"/>
  <c r="H11951" i="1"/>
  <c r="I11951" i="1" s="1"/>
  <c r="J11951" i="1" s="1"/>
  <c r="H11943" i="1"/>
  <c r="I11943" i="1" s="1"/>
  <c r="J11943" i="1" s="1"/>
  <c r="H11935" i="1"/>
  <c r="I11935" i="1" s="1"/>
  <c r="J11935" i="1" s="1"/>
  <c r="H11927" i="1"/>
  <c r="I11927" i="1" s="1"/>
  <c r="J11927" i="1" s="1"/>
  <c r="H11919" i="1"/>
  <c r="I11919" i="1" s="1"/>
  <c r="J11919" i="1" s="1"/>
  <c r="H11911" i="1"/>
  <c r="I11911" i="1" s="1"/>
  <c r="J11911" i="1" s="1"/>
  <c r="H11903" i="1"/>
  <c r="I11903" i="1" s="1"/>
  <c r="J11903" i="1" s="1"/>
  <c r="H11895" i="1"/>
  <c r="I11895" i="1" s="1"/>
  <c r="J11895" i="1" s="1"/>
  <c r="H11887" i="1"/>
  <c r="I11887" i="1" s="1"/>
  <c r="J11887" i="1" s="1"/>
  <c r="H11879" i="1"/>
  <c r="I11879" i="1" s="1"/>
  <c r="J11879" i="1" s="1"/>
  <c r="H11871" i="1"/>
  <c r="I11871" i="1" s="1"/>
  <c r="J11871" i="1" s="1"/>
  <c r="H11863" i="1"/>
  <c r="I11863" i="1" s="1"/>
  <c r="J11863" i="1" s="1"/>
  <c r="H11855" i="1"/>
  <c r="I11855" i="1" s="1"/>
  <c r="J11855" i="1" s="1"/>
  <c r="H11847" i="1"/>
  <c r="I11847" i="1" s="1"/>
  <c r="J11847" i="1" s="1"/>
  <c r="H11839" i="1"/>
  <c r="I11839" i="1" s="1"/>
  <c r="J11839" i="1" s="1"/>
  <c r="H11831" i="1"/>
  <c r="I11831" i="1" s="1"/>
  <c r="J11831" i="1" s="1"/>
  <c r="H11823" i="1"/>
  <c r="I11823" i="1" s="1"/>
  <c r="J11823" i="1" s="1"/>
  <c r="H11815" i="1"/>
  <c r="I11815" i="1" s="1"/>
  <c r="J11815" i="1" s="1"/>
  <c r="H11807" i="1"/>
  <c r="I11807" i="1" s="1"/>
  <c r="J11807" i="1" s="1"/>
  <c r="H11799" i="1"/>
  <c r="I11799" i="1" s="1"/>
  <c r="J11799" i="1" s="1"/>
  <c r="H11791" i="1"/>
  <c r="I11791" i="1" s="1"/>
  <c r="J11791" i="1" s="1"/>
  <c r="H11783" i="1"/>
  <c r="I11783" i="1" s="1"/>
  <c r="J11783" i="1" s="1"/>
  <c r="H11775" i="1"/>
  <c r="I11775" i="1" s="1"/>
  <c r="J11775" i="1" s="1"/>
  <c r="H11767" i="1"/>
  <c r="I11767" i="1" s="1"/>
  <c r="J11767" i="1" s="1"/>
  <c r="H11759" i="1"/>
  <c r="I11759" i="1" s="1"/>
  <c r="J11759" i="1" s="1"/>
  <c r="H11751" i="1"/>
  <c r="I11751" i="1" s="1"/>
  <c r="J11751" i="1" s="1"/>
  <c r="H11743" i="1"/>
  <c r="I11743" i="1" s="1"/>
  <c r="J11743" i="1" s="1"/>
  <c r="H11735" i="1"/>
  <c r="I11735" i="1" s="1"/>
  <c r="J11735" i="1" s="1"/>
  <c r="H11727" i="1"/>
  <c r="I11727" i="1" s="1"/>
  <c r="J11727" i="1" s="1"/>
  <c r="H11719" i="1"/>
  <c r="I11719" i="1" s="1"/>
  <c r="J11719" i="1" s="1"/>
  <c r="H11711" i="1"/>
  <c r="I11711" i="1" s="1"/>
  <c r="J11711" i="1" s="1"/>
  <c r="H11703" i="1"/>
  <c r="I11703" i="1" s="1"/>
  <c r="J11703" i="1" s="1"/>
  <c r="H11695" i="1"/>
  <c r="I11695" i="1" s="1"/>
  <c r="J11695" i="1" s="1"/>
  <c r="H11687" i="1"/>
  <c r="I11687" i="1" s="1"/>
  <c r="J11687" i="1" s="1"/>
  <c r="H11679" i="1"/>
  <c r="I11679" i="1" s="1"/>
  <c r="J11679" i="1" s="1"/>
  <c r="H11671" i="1"/>
  <c r="I11671" i="1" s="1"/>
  <c r="J11671" i="1" s="1"/>
  <c r="H11663" i="1"/>
  <c r="I11663" i="1" s="1"/>
  <c r="J11663" i="1" s="1"/>
  <c r="H11655" i="1"/>
  <c r="I11655" i="1" s="1"/>
  <c r="J11655" i="1" s="1"/>
  <c r="H11647" i="1"/>
  <c r="I11647" i="1" s="1"/>
  <c r="J11647" i="1" s="1"/>
  <c r="H11639" i="1"/>
  <c r="I11639" i="1" s="1"/>
  <c r="J11639" i="1" s="1"/>
  <c r="H11631" i="1"/>
  <c r="I11631" i="1" s="1"/>
  <c r="J11631" i="1" s="1"/>
  <c r="H11623" i="1"/>
  <c r="I11623" i="1" s="1"/>
  <c r="J11623" i="1" s="1"/>
  <c r="H11615" i="1"/>
  <c r="I11615" i="1" s="1"/>
  <c r="J11615" i="1" s="1"/>
  <c r="H11607" i="1"/>
  <c r="I11607" i="1" s="1"/>
  <c r="J11607" i="1" s="1"/>
  <c r="H11599" i="1"/>
  <c r="I11599" i="1" s="1"/>
  <c r="J11599" i="1" s="1"/>
  <c r="H11591" i="1"/>
  <c r="I11591" i="1" s="1"/>
  <c r="J11591" i="1" s="1"/>
  <c r="H11583" i="1"/>
  <c r="I11583" i="1" s="1"/>
  <c r="J11583" i="1" s="1"/>
  <c r="H11575" i="1"/>
  <c r="I11575" i="1" s="1"/>
  <c r="J11575" i="1" s="1"/>
  <c r="H11567" i="1"/>
  <c r="I11567" i="1" s="1"/>
  <c r="J11567" i="1" s="1"/>
  <c r="H11559" i="1"/>
  <c r="I11559" i="1" s="1"/>
  <c r="J11559" i="1" s="1"/>
  <c r="H11551" i="1"/>
  <c r="I11551" i="1" s="1"/>
  <c r="J11551" i="1" s="1"/>
  <c r="H11543" i="1"/>
  <c r="I11543" i="1" s="1"/>
  <c r="J11543" i="1" s="1"/>
  <c r="H11535" i="1"/>
  <c r="I11535" i="1" s="1"/>
  <c r="J11535" i="1" s="1"/>
  <c r="H11527" i="1"/>
  <c r="I11527" i="1" s="1"/>
  <c r="J11527" i="1" s="1"/>
  <c r="H11519" i="1"/>
  <c r="I11519" i="1" s="1"/>
  <c r="J11519" i="1" s="1"/>
  <c r="H11511" i="1"/>
  <c r="I11511" i="1" s="1"/>
  <c r="J11511" i="1" s="1"/>
  <c r="H11503" i="1"/>
  <c r="I11503" i="1" s="1"/>
  <c r="J11503" i="1" s="1"/>
  <c r="H11495" i="1"/>
  <c r="I11495" i="1" s="1"/>
  <c r="J11495" i="1" s="1"/>
  <c r="H11487" i="1"/>
  <c r="I11487" i="1" s="1"/>
  <c r="J11487" i="1" s="1"/>
  <c r="H11479" i="1"/>
  <c r="I11479" i="1" s="1"/>
  <c r="J11479" i="1" s="1"/>
  <c r="H11471" i="1"/>
  <c r="I11471" i="1" s="1"/>
  <c r="J11471" i="1" s="1"/>
  <c r="H11463" i="1"/>
  <c r="I11463" i="1" s="1"/>
  <c r="J11463" i="1" s="1"/>
  <c r="H11455" i="1"/>
  <c r="I11455" i="1" s="1"/>
  <c r="J11455" i="1" s="1"/>
  <c r="H11447" i="1"/>
  <c r="I11447" i="1" s="1"/>
  <c r="J11447" i="1" s="1"/>
  <c r="H11439" i="1"/>
  <c r="I11439" i="1" s="1"/>
  <c r="J11439" i="1" s="1"/>
  <c r="H11431" i="1"/>
  <c r="I11431" i="1" s="1"/>
  <c r="J11431" i="1" s="1"/>
  <c r="H11423" i="1"/>
  <c r="I11423" i="1" s="1"/>
  <c r="J11423" i="1" s="1"/>
  <c r="H11415" i="1"/>
  <c r="I11415" i="1" s="1"/>
  <c r="J11415" i="1" s="1"/>
  <c r="H11407" i="1"/>
  <c r="I11407" i="1" s="1"/>
  <c r="J11407" i="1" s="1"/>
  <c r="H11399" i="1"/>
  <c r="I11399" i="1" s="1"/>
  <c r="J11399" i="1" s="1"/>
  <c r="H11391" i="1"/>
  <c r="I11391" i="1" s="1"/>
  <c r="J11391" i="1" s="1"/>
  <c r="H11383" i="1"/>
  <c r="I11383" i="1" s="1"/>
  <c r="J11383" i="1" s="1"/>
  <c r="H11375" i="1"/>
  <c r="I11375" i="1" s="1"/>
  <c r="J11375" i="1" s="1"/>
  <c r="H11367" i="1"/>
  <c r="I11367" i="1" s="1"/>
  <c r="J11367" i="1" s="1"/>
  <c r="H11359" i="1"/>
  <c r="I11359" i="1" s="1"/>
  <c r="J11359" i="1" s="1"/>
  <c r="H11351" i="1"/>
  <c r="I11351" i="1" s="1"/>
  <c r="J11351" i="1" s="1"/>
  <c r="H11343" i="1"/>
  <c r="I11343" i="1" s="1"/>
  <c r="J11343" i="1" s="1"/>
  <c r="H11335" i="1"/>
  <c r="I11335" i="1" s="1"/>
  <c r="J11335" i="1" s="1"/>
  <c r="H11327" i="1"/>
  <c r="I11327" i="1" s="1"/>
  <c r="J11327" i="1" s="1"/>
  <c r="H11319" i="1"/>
  <c r="I11319" i="1" s="1"/>
  <c r="J11319" i="1" s="1"/>
  <c r="H11311" i="1"/>
  <c r="I11311" i="1" s="1"/>
  <c r="J11311" i="1" s="1"/>
  <c r="H11303" i="1"/>
  <c r="I11303" i="1" s="1"/>
  <c r="J11303" i="1" s="1"/>
  <c r="H11295" i="1"/>
  <c r="I11295" i="1" s="1"/>
  <c r="J11295" i="1" s="1"/>
  <c r="H11287" i="1"/>
  <c r="I11287" i="1" s="1"/>
  <c r="J11287" i="1" s="1"/>
  <c r="H11279" i="1"/>
  <c r="I11279" i="1" s="1"/>
  <c r="J11279" i="1" s="1"/>
  <c r="H11271" i="1"/>
  <c r="I11271" i="1" s="1"/>
  <c r="J11271" i="1" s="1"/>
  <c r="H11263" i="1"/>
  <c r="I11263" i="1" s="1"/>
  <c r="J11263" i="1" s="1"/>
  <c r="H11255" i="1"/>
  <c r="I11255" i="1" s="1"/>
  <c r="J11255" i="1" s="1"/>
  <c r="H11247" i="1"/>
  <c r="I11247" i="1" s="1"/>
  <c r="J11247" i="1" s="1"/>
  <c r="H11239" i="1"/>
  <c r="I11239" i="1" s="1"/>
  <c r="J11239" i="1" s="1"/>
  <c r="H11231" i="1"/>
  <c r="I11231" i="1" s="1"/>
  <c r="J11231" i="1" s="1"/>
  <c r="H11223" i="1"/>
  <c r="I11223" i="1" s="1"/>
  <c r="J11223" i="1" s="1"/>
  <c r="H11215" i="1"/>
  <c r="I11215" i="1" s="1"/>
  <c r="J11215" i="1" s="1"/>
  <c r="H11207" i="1"/>
  <c r="I11207" i="1" s="1"/>
  <c r="J11207" i="1" s="1"/>
  <c r="H11199" i="1"/>
  <c r="I11199" i="1" s="1"/>
  <c r="J11199" i="1" s="1"/>
  <c r="H11191" i="1"/>
  <c r="I11191" i="1" s="1"/>
  <c r="J11191" i="1" s="1"/>
  <c r="H11183" i="1"/>
  <c r="I11183" i="1" s="1"/>
  <c r="J11183" i="1" s="1"/>
  <c r="H11175" i="1"/>
  <c r="I11175" i="1" s="1"/>
  <c r="J11175" i="1" s="1"/>
  <c r="H11167" i="1"/>
  <c r="I11167" i="1" s="1"/>
  <c r="J11167" i="1" s="1"/>
  <c r="H11159" i="1"/>
  <c r="I11159" i="1" s="1"/>
  <c r="J11159" i="1" s="1"/>
  <c r="H11151" i="1"/>
  <c r="I11151" i="1" s="1"/>
  <c r="J11151" i="1" s="1"/>
  <c r="H11143" i="1"/>
  <c r="I11143" i="1" s="1"/>
  <c r="J11143" i="1" s="1"/>
  <c r="H11135" i="1"/>
  <c r="I11135" i="1" s="1"/>
  <c r="J11135" i="1" s="1"/>
  <c r="H11127" i="1"/>
  <c r="I11127" i="1" s="1"/>
  <c r="J11127" i="1" s="1"/>
  <c r="H11119" i="1"/>
  <c r="I11119" i="1" s="1"/>
  <c r="J11119" i="1" s="1"/>
  <c r="H11111" i="1"/>
  <c r="I11111" i="1" s="1"/>
  <c r="J11111" i="1" s="1"/>
  <c r="H11103" i="1"/>
  <c r="I11103" i="1" s="1"/>
  <c r="J11103" i="1" s="1"/>
  <c r="H11095" i="1"/>
  <c r="I11095" i="1" s="1"/>
  <c r="J11095" i="1" s="1"/>
  <c r="H11087" i="1"/>
  <c r="I11087" i="1" s="1"/>
  <c r="J11087" i="1" s="1"/>
  <c r="H11079" i="1"/>
  <c r="I11079" i="1" s="1"/>
  <c r="J11079" i="1" s="1"/>
  <c r="H11071" i="1"/>
  <c r="I11071" i="1" s="1"/>
  <c r="J11071" i="1" s="1"/>
  <c r="H11063" i="1"/>
  <c r="I11063" i="1" s="1"/>
  <c r="J11063" i="1" s="1"/>
  <c r="H11055" i="1"/>
  <c r="I11055" i="1" s="1"/>
  <c r="J11055" i="1" s="1"/>
  <c r="H11047" i="1"/>
  <c r="I11047" i="1" s="1"/>
  <c r="J11047" i="1" s="1"/>
  <c r="H11039" i="1"/>
  <c r="I11039" i="1" s="1"/>
  <c r="J11039" i="1" s="1"/>
  <c r="H11031" i="1"/>
  <c r="I11031" i="1" s="1"/>
  <c r="J11031" i="1" s="1"/>
  <c r="H11023" i="1"/>
  <c r="I11023" i="1" s="1"/>
  <c r="J11023" i="1" s="1"/>
  <c r="H11015" i="1"/>
  <c r="I11015" i="1" s="1"/>
  <c r="J11015" i="1" s="1"/>
  <c r="H11007" i="1"/>
  <c r="I11007" i="1" s="1"/>
  <c r="J11007" i="1" s="1"/>
  <c r="H10999" i="1"/>
  <c r="I10999" i="1" s="1"/>
  <c r="J10999" i="1" s="1"/>
  <c r="H10991" i="1"/>
  <c r="I10991" i="1" s="1"/>
  <c r="J10991" i="1" s="1"/>
  <c r="H10983" i="1"/>
  <c r="I10983" i="1" s="1"/>
  <c r="J10983" i="1" s="1"/>
  <c r="H10975" i="1"/>
  <c r="I10975" i="1" s="1"/>
  <c r="J10975" i="1" s="1"/>
  <c r="H10967" i="1"/>
  <c r="I10967" i="1" s="1"/>
  <c r="J10967" i="1" s="1"/>
  <c r="H10959" i="1"/>
  <c r="I10959" i="1" s="1"/>
  <c r="J10959" i="1" s="1"/>
  <c r="H10951" i="1"/>
  <c r="I10951" i="1" s="1"/>
  <c r="J10951" i="1" s="1"/>
  <c r="H10943" i="1"/>
  <c r="I10943" i="1" s="1"/>
  <c r="J10943" i="1" s="1"/>
  <c r="H10935" i="1"/>
  <c r="I10935" i="1" s="1"/>
  <c r="J10935" i="1" s="1"/>
  <c r="H10927" i="1"/>
  <c r="I10927" i="1" s="1"/>
  <c r="J10927" i="1" s="1"/>
  <c r="H10919" i="1"/>
  <c r="I10919" i="1" s="1"/>
  <c r="J10919" i="1" s="1"/>
  <c r="H10911" i="1"/>
  <c r="I10911" i="1" s="1"/>
  <c r="J10911" i="1" s="1"/>
  <c r="H10903" i="1"/>
  <c r="I10903" i="1" s="1"/>
  <c r="J10903" i="1" s="1"/>
  <c r="H10895" i="1"/>
  <c r="I10895" i="1" s="1"/>
  <c r="J10895" i="1" s="1"/>
  <c r="H10887" i="1"/>
  <c r="I10887" i="1" s="1"/>
  <c r="J10887" i="1" s="1"/>
  <c r="H10879" i="1"/>
  <c r="I10879" i="1" s="1"/>
  <c r="J10879" i="1" s="1"/>
  <c r="H10871" i="1"/>
  <c r="I10871" i="1" s="1"/>
  <c r="J10871" i="1" s="1"/>
  <c r="H10863" i="1"/>
  <c r="I10863" i="1" s="1"/>
  <c r="J10863" i="1" s="1"/>
  <c r="H10855" i="1"/>
  <c r="I10855" i="1" s="1"/>
  <c r="J10855" i="1" s="1"/>
  <c r="H10847" i="1"/>
  <c r="I10847" i="1" s="1"/>
  <c r="J10847" i="1" s="1"/>
  <c r="H10839" i="1"/>
  <c r="I10839" i="1" s="1"/>
  <c r="J10839" i="1" s="1"/>
  <c r="H10831" i="1"/>
  <c r="I10831" i="1" s="1"/>
  <c r="J10831" i="1" s="1"/>
  <c r="H10823" i="1"/>
  <c r="I10823" i="1" s="1"/>
  <c r="J10823" i="1" s="1"/>
  <c r="H10815" i="1"/>
  <c r="I10815" i="1" s="1"/>
  <c r="J10815" i="1" s="1"/>
  <c r="H10807" i="1"/>
  <c r="I10807" i="1" s="1"/>
  <c r="J10807" i="1" s="1"/>
  <c r="H10799" i="1"/>
  <c r="I10799" i="1" s="1"/>
  <c r="J10799" i="1" s="1"/>
  <c r="H10791" i="1"/>
  <c r="I10791" i="1" s="1"/>
  <c r="J10791" i="1" s="1"/>
  <c r="H10783" i="1"/>
  <c r="I10783" i="1" s="1"/>
  <c r="J10783" i="1" s="1"/>
  <c r="H10775" i="1"/>
  <c r="I10775" i="1" s="1"/>
  <c r="J10775" i="1" s="1"/>
  <c r="H10767" i="1"/>
  <c r="I10767" i="1" s="1"/>
  <c r="J10767" i="1" s="1"/>
  <c r="H10759" i="1"/>
  <c r="I10759" i="1" s="1"/>
  <c r="J10759" i="1" s="1"/>
  <c r="H10751" i="1"/>
  <c r="I10751" i="1" s="1"/>
  <c r="J10751" i="1" s="1"/>
  <c r="H10743" i="1"/>
  <c r="I10743" i="1" s="1"/>
  <c r="J10743" i="1" s="1"/>
  <c r="H10735" i="1"/>
  <c r="I10735" i="1" s="1"/>
  <c r="J10735" i="1" s="1"/>
  <c r="H10727" i="1"/>
  <c r="I10727" i="1" s="1"/>
  <c r="J10727" i="1" s="1"/>
  <c r="H10719" i="1"/>
  <c r="I10719" i="1" s="1"/>
  <c r="J10719" i="1" s="1"/>
  <c r="H10711" i="1"/>
  <c r="I10711" i="1" s="1"/>
  <c r="J10711" i="1" s="1"/>
  <c r="H10703" i="1"/>
  <c r="I10703" i="1" s="1"/>
  <c r="J10703" i="1" s="1"/>
  <c r="H10695" i="1"/>
  <c r="I10695" i="1" s="1"/>
  <c r="J10695" i="1" s="1"/>
  <c r="H10687" i="1"/>
  <c r="I10687" i="1" s="1"/>
  <c r="J10687" i="1" s="1"/>
  <c r="H10679" i="1"/>
  <c r="I10679" i="1" s="1"/>
  <c r="J10679" i="1" s="1"/>
  <c r="H10671" i="1"/>
  <c r="I10671" i="1" s="1"/>
  <c r="J10671" i="1" s="1"/>
  <c r="H10663" i="1"/>
  <c r="I10663" i="1" s="1"/>
  <c r="J10663" i="1" s="1"/>
  <c r="H10655" i="1"/>
  <c r="I10655" i="1" s="1"/>
  <c r="J10655" i="1" s="1"/>
  <c r="H10647" i="1"/>
  <c r="I10647" i="1" s="1"/>
  <c r="J10647" i="1" s="1"/>
  <c r="H10639" i="1"/>
  <c r="I10639" i="1" s="1"/>
  <c r="J10639" i="1" s="1"/>
  <c r="H10631" i="1"/>
  <c r="I10631" i="1" s="1"/>
  <c r="J10631" i="1" s="1"/>
  <c r="H10623" i="1"/>
  <c r="I10623" i="1" s="1"/>
  <c r="J10623" i="1" s="1"/>
  <c r="H10615" i="1"/>
  <c r="I10615" i="1" s="1"/>
  <c r="J10615" i="1" s="1"/>
  <c r="H10607" i="1"/>
  <c r="I10607" i="1" s="1"/>
  <c r="J10607" i="1" s="1"/>
  <c r="H10599" i="1"/>
  <c r="I10599" i="1" s="1"/>
  <c r="J10599" i="1" s="1"/>
  <c r="H10591" i="1"/>
  <c r="I10591" i="1" s="1"/>
  <c r="J10591" i="1" s="1"/>
  <c r="H10583" i="1"/>
  <c r="I10583" i="1" s="1"/>
  <c r="J10583" i="1" s="1"/>
  <c r="H10575" i="1"/>
  <c r="I10575" i="1" s="1"/>
  <c r="J10575" i="1" s="1"/>
  <c r="H10567" i="1"/>
  <c r="I10567" i="1" s="1"/>
  <c r="J10567" i="1" s="1"/>
  <c r="H10559" i="1"/>
  <c r="I10559" i="1" s="1"/>
  <c r="J10559" i="1" s="1"/>
  <c r="H10551" i="1"/>
  <c r="I10551" i="1" s="1"/>
  <c r="J10551" i="1" s="1"/>
  <c r="H10543" i="1"/>
  <c r="I10543" i="1" s="1"/>
  <c r="J10543" i="1" s="1"/>
  <c r="H10535" i="1"/>
  <c r="I10535" i="1" s="1"/>
  <c r="J10535" i="1" s="1"/>
  <c r="H10527" i="1"/>
  <c r="I10527" i="1" s="1"/>
  <c r="J10527" i="1" s="1"/>
  <c r="H10519" i="1"/>
  <c r="I10519" i="1" s="1"/>
  <c r="J10519" i="1" s="1"/>
  <c r="H10511" i="1"/>
  <c r="I10511" i="1" s="1"/>
  <c r="J10511" i="1" s="1"/>
  <c r="H10503" i="1"/>
  <c r="I10503" i="1" s="1"/>
  <c r="J10503" i="1" s="1"/>
  <c r="H10495" i="1"/>
  <c r="I10495" i="1" s="1"/>
  <c r="J10495" i="1" s="1"/>
  <c r="H10487" i="1"/>
  <c r="I10487" i="1" s="1"/>
  <c r="J10487" i="1" s="1"/>
  <c r="H10479" i="1"/>
  <c r="I10479" i="1" s="1"/>
  <c r="J10479" i="1" s="1"/>
  <c r="H10471" i="1"/>
  <c r="I10471" i="1" s="1"/>
  <c r="J10471" i="1" s="1"/>
  <c r="H10463" i="1"/>
  <c r="I10463" i="1" s="1"/>
  <c r="J10463" i="1" s="1"/>
  <c r="H10455" i="1"/>
  <c r="I10455" i="1" s="1"/>
  <c r="J10455" i="1" s="1"/>
  <c r="H10447" i="1"/>
  <c r="I10447" i="1" s="1"/>
  <c r="J10447" i="1" s="1"/>
  <c r="H10439" i="1"/>
  <c r="I10439" i="1" s="1"/>
  <c r="J10439" i="1" s="1"/>
  <c r="H10431" i="1"/>
  <c r="I10431" i="1" s="1"/>
  <c r="J10431" i="1" s="1"/>
  <c r="H10423" i="1"/>
  <c r="I10423" i="1" s="1"/>
  <c r="J10423" i="1" s="1"/>
  <c r="H10415" i="1"/>
  <c r="I10415" i="1" s="1"/>
  <c r="J10415" i="1" s="1"/>
  <c r="H10407" i="1"/>
  <c r="I10407" i="1" s="1"/>
  <c r="J10407" i="1" s="1"/>
  <c r="H10399" i="1"/>
  <c r="I10399" i="1" s="1"/>
  <c r="J10399" i="1" s="1"/>
  <c r="H10391" i="1"/>
  <c r="I10391" i="1" s="1"/>
  <c r="J10391" i="1" s="1"/>
  <c r="H10383" i="1"/>
  <c r="I10383" i="1" s="1"/>
  <c r="J10383" i="1" s="1"/>
  <c r="H10375" i="1"/>
  <c r="I10375" i="1" s="1"/>
  <c r="J10375" i="1" s="1"/>
  <c r="H10367" i="1"/>
  <c r="I10367" i="1" s="1"/>
  <c r="J10367" i="1" s="1"/>
  <c r="H10359" i="1"/>
  <c r="I10359" i="1" s="1"/>
  <c r="J10359" i="1" s="1"/>
  <c r="H10351" i="1"/>
  <c r="I10351" i="1" s="1"/>
  <c r="J10351" i="1" s="1"/>
  <c r="H10343" i="1"/>
  <c r="I10343" i="1" s="1"/>
  <c r="J10343" i="1" s="1"/>
  <c r="H10335" i="1"/>
  <c r="I10335" i="1" s="1"/>
  <c r="J10335" i="1" s="1"/>
  <c r="H10327" i="1"/>
  <c r="I10327" i="1" s="1"/>
  <c r="J10327" i="1" s="1"/>
  <c r="H10319" i="1"/>
  <c r="I10319" i="1" s="1"/>
  <c r="J10319" i="1" s="1"/>
  <c r="H10311" i="1"/>
  <c r="I10311" i="1" s="1"/>
  <c r="J10311" i="1" s="1"/>
  <c r="H10303" i="1"/>
  <c r="I10303" i="1" s="1"/>
  <c r="J10303" i="1" s="1"/>
  <c r="H10295" i="1"/>
  <c r="I10295" i="1" s="1"/>
  <c r="J10295" i="1" s="1"/>
  <c r="H10287" i="1"/>
  <c r="I10287" i="1" s="1"/>
  <c r="J10287" i="1" s="1"/>
  <c r="H10279" i="1"/>
  <c r="I10279" i="1" s="1"/>
  <c r="J10279" i="1" s="1"/>
  <c r="H10271" i="1"/>
  <c r="I10271" i="1" s="1"/>
  <c r="J10271" i="1" s="1"/>
  <c r="H10263" i="1"/>
  <c r="I10263" i="1" s="1"/>
  <c r="J10263" i="1" s="1"/>
  <c r="H10255" i="1"/>
  <c r="I10255" i="1" s="1"/>
  <c r="J10255" i="1" s="1"/>
  <c r="H10247" i="1"/>
  <c r="I10247" i="1" s="1"/>
  <c r="J10247" i="1" s="1"/>
  <c r="H10239" i="1"/>
  <c r="I10239" i="1" s="1"/>
  <c r="J10239" i="1" s="1"/>
  <c r="H10231" i="1"/>
  <c r="I10231" i="1" s="1"/>
  <c r="J10231" i="1" s="1"/>
  <c r="H10223" i="1"/>
  <c r="I10223" i="1" s="1"/>
  <c r="J10223" i="1" s="1"/>
  <c r="H10215" i="1"/>
  <c r="I10215" i="1" s="1"/>
  <c r="J10215" i="1" s="1"/>
  <c r="H10207" i="1"/>
  <c r="I10207" i="1" s="1"/>
  <c r="J10207" i="1" s="1"/>
  <c r="H10199" i="1"/>
  <c r="I10199" i="1" s="1"/>
  <c r="J10199" i="1" s="1"/>
  <c r="H10191" i="1"/>
  <c r="I10191" i="1" s="1"/>
  <c r="J10191" i="1" s="1"/>
  <c r="H10183" i="1"/>
  <c r="I10183" i="1" s="1"/>
  <c r="J10183" i="1" s="1"/>
  <c r="H10175" i="1"/>
  <c r="I10175" i="1" s="1"/>
  <c r="J10175" i="1" s="1"/>
  <c r="H10167" i="1"/>
  <c r="I10167" i="1" s="1"/>
  <c r="J10167" i="1" s="1"/>
  <c r="H10159" i="1"/>
  <c r="I10159" i="1" s="1"/>
  <c r="J10159" i="1" s="1"/>
  <c r="H10151" i="1"/>
  <c r="I10151" i="1" s="1"/>
  <c r="J10151" i="1" s="1"/>
  <c r="H10143" i="1"/>
  <c r="I10143" i="1" s="1"/>
  <c r="J10143" i="1" s="1"/>
  <c r="H10135" i="1"/>
  <c r="I10135" i="1" s="1"/>
  <c r="J10135" i="1" s="1"/>
  <c r="H10127" i="1"/>
  <c r="I10127" i="1" s="1"/>
  <c r="J10127" i="1" s="1"/>
  <c r="H10119" i="1"/>
  <c r="I10119" i="1" s="1"/>
  <c r="J10119" i="1" s="1"/>
  <c r="H10111" i="1"/>
  <c r="I10111" i="1" s="1"/>
  <c r="J10111" i="1" s="1"/>
  <c r="H10103" i="1"/>
  <c r="I10103" i="1" s="1"/>
  <c r="J10103" i="1" s="1"/>
  <c r="H10095" i="1"/>
  <c r="I10095" i="1" s="1"/>
  <c r="J10095" i="1" s="1"/>
  <c r="H10087" i="1"/>
  <c r="I10087" i="1" s="1"/>
  <c r="J10087" i="1" s="1"/>
  <c r="H10079" i="1"/>
  <c r="I10079" i="1" s="1"/>
  <c r="J10079" i="1" s="1"/>
  <c r="H10071" i="1"/>
  <c r="I10071" i="1" s="1"/>
  <c r="J10071" i="1" s="1"/>
  <c r="H10063" i="1"/>
  <c r="I10063" i="1" s="1"/>
  <c r="J10063" i="1" s="1"/>
  <c r="H10055" i="1"/>
  <c r="I10055" i="1" s="1"/>
  <c r="J10055" i="1" s="1"/>
  <c r="H10047" i="1"/>
  <c r="I10047" i="1" s="1"/>
  <c r="J10047" i="1" s="1"/>
  <c r="H10039" i="1"/>
  <c r="I10039" i="1" s="1"/>
  <c r="J10039" i="1" s="1"/>
  <c r="H10031" i="1"/>
  <c r="I10031" i="1" s="1"/>
  <c r="J10031" i="1" s="1"/>
  <c r="H10023" i="1"/>
  <c r="I10023" i="1" s="1"/>
  <c r="J10023" i="1" s="1"/>
  <c r="H10015" i="1"/>
  <c r="I10015" i="1" s="1"/>
  <c r="J10015" i="1" s="1"/>
  <c r="H10007" i="1"/>
  <c r="I10007" i="1" s="1"/>
  <c r="J10007" i="1" s="1"/>
  <c r="H9999" i="1"/>
  <c r="I9999" i="1" s="1"/>
  <c r="J9999" i="1" s="1"/>
  <c r="H9991" i="1"/>
  <c r="I9991" i="1" s="1"/>
  <c r="J9991" i="1" s="1"/>
  <c r="H9983" i="1"/>
  <c r="I9983" i="1" s="1"/>
  <c r="J9983" i="1" s="1"/>
  <c r="H9975" i="1"/>
  <c r="I9975" i="1" s="1"/>
  <c r="J9975" i="1" s="1"/>
  <c r="H9967" i="1"/>
  <c r="I9967" i="1" s="1"/>
  <c r="J9967" i="1" s="1"/>
  <c r="H9959" i="1"/>
  <c r="I9959" i="1" s="1"/>
  <c r="J9959" i="1" s="1"/>
  <c r="H9951" i="1"/>
  <c r="I9951" i="1" s="1"/>
  <c r="J9951" i="1" s="1"/>
  <c r="H9943" i="1"/>
  <c r="I9943" i="1" s="1"/>
  <c r="J9943" i="1" s="1"/>
  <c r="H9935" i="1"/>
  <c r="I9935" i="1" s="1"/>
  <c r="J9935" i="1" s="1"/>
  <c r="H9927" i="1"/>
  <c r="I9927" i="1" s="1"/>
  <c r="J9927" i="1" s="1"/>
  <c r="H9919" i="1"/>
  <c r="I9919" i="1" s="1"/>
  <c r="J9919" i="1" s="1"/>
  <c r="H9911" i="1"/>
  <c r="I9911" i="1" s="1"/>
  <c r="J9911" i="1" s="1"/>
  <c r="H9903" i="1"/>
  <c r="I9903" i="1" s="1"/>
  <c r="J9903" i="1" s="1"/>
  <c r="H9895" i="1"/>
  <c r="I9895" i="1" s="1"/>
  <c r="J9895" i="1" s="1"/>
  <c r="H9887" i="1"/>
  <c r="I9887" i="1" s="1"/>
  <c r="J9887" i="1" s="1"/>
  <c r="H9879" i="1"/>
  <c r="I9879" i="1" s="1"/>
  <c r="J9879" i="1" s="1"/>
  <c r="H9871" i="1"/>
  <c r="I9871" i="1" s="1"/>
  <c r="J9871" i="1" s="1"/>
  <c r="H9863" i="1"/>
  <c r="I9863" i="1" s="1"/>
  <c r="J9863" i="1" s="1"/>
  <c r="H9855" i="1"/>
  <c r="I9855" i="1" s="1"/>
  <c r="J9855" i="1" s="1"/>
  <c r="H9847" i="1"/>
  <c r="I9847" i="1" s="1"/>
  <c r="J9847" i="1" s="1"/>
  <c r="H9839" i="1"/>
  <c r="I9839" i="1" s="1"/>
  <c r="J9839" i="1" s="1"/>
  <c r="H9831" i="1"/>
  <c r="I9831" i="1" s="1"/>
  <c r="J9831" i="1" s="1"/>
  <c r="H9823" i="1"/>
  <c r="I9823" i="1" s="1"/>
  <c r="J9823" i="1" s="1"/>
  <c r="H9815" i="1"/>
  <c r="I9815" i="1" s="1"/>
  <c r="J9815" i="1" s="1"/>
  <c r="H9807" i="1"/>
  <c r="I9807" i="1" s="1"/>
  <c r="J9807" i="1" s="1"/>
  <c r="H9799" i="1"/>
  <c r="I9799" i="1" s="1"/>
  <c r="J9799" i="1" s="1"/>
  <c r="H9791" i="1"/>
  <c r="I9791" i="1" s="1"/>
  <c r="J9791" i="1" s="1"/>
  <c r="H9783" i="1"/>
  <c r="I9783" i="1" s="1"/>
  <c r="J9783" i="1" s="1"/>
  <c r="H9775" i="1"/>
  <c r="I9775" i="1" s="1"/>
  <c r="J9775" i="1" s="1"/>
  <c r="H9767" i="1"/>
  <c r="I9767" i="1" s="1"/>
  <c r="J9767" i="1" s="1"/>
  <c r="H9759" i="1"/>
  <c r="I9759" i="1" s="1"/>
  <c r="J9759" i="1" s="1"/>
  <c r="H9751" i="1"/>
  <c r="I9751" i="1" s="1"/>
  <c r="J9751" i="1" s="1"/>
  <c r="H9743" i="1"/>
  <c r="I9743" i="1" s="1"/>
  <c r="J9743" i="1" s="1"/>
  <c r="H9735" i="1"/>
  <c r="I9735" i="1" s="1"/>
  <c r="J9735" i="1" s="1"/>
  <c r="H9727" i="1"/>
  <c r="I9727" i="1" s="1"/>
  <c r="J9727" i="1" s="1"/>
  <c r="H9719" i="1"/>
  <c r="I9719" i="1" s="1"/>
  <c r="J9719" i="1" s="1"/>
  <c r="H9711" i="1"/>
  <c r="I9711" i="1" s="1"/>
  <c r="J9711" i="1" s="1"/>
  <c r="H9703" i="1"/>
  <c r="I9703" i="1" s="1"/>
  <c r="J9703" i="1" s="1"/>
  <c r="H9695" i="1"/>
  <c r="I9695" i="1" s="1"/>
  <c r="J9695" i="1" s="1"/>
  <c r="H9687" i="1"/>
  <c r="I9687" i="1" s="1"/>
  <c r="J9687" i="1" s="1"/>
  <c r="H9679" i="1"/>
  <c r="I9679" i="1" s="1"/>
  <c r="J9679" i="1" s="1"/>
  <c r="H9671" i="1"/>
  <c r="I9671" i="1" s="1"/>
  <c r="J9671" i="1" s="1"/>
  <c r="H9663" i="1"/>
  <c r="I9663" i="1" s="1"/>
  <c r="J9663" i="1" s="1"/>
  <c r="H9655" i="1"/>
  <c r="I9655" i="1" s="1"/>
  <c r="J9655" i="1" s="1"/>
  <c r="H9647" i="1"/>
  <c r="I9647" i="1" s="1"/>
  <c r="J9647" i="1" s="1"/>
  <c r="H9639" i="1"/>
  <c r="I9639" i="1" s="1"/>
  <c r="J9639" i="1" s="1"/>
  <c r="H9631" i="1"/>
  <c r="I9631" i="1" s="1"/>
  <c r="J9631" i="1" s="1"/>
  <c r="H9623" i="1"/>
  <c r="I9623" i="1" s="1"/>
  <c r="J9623" i="1" s="1"/>
  <c r="H9615" i="1"/>
  <c r="I9615" i="1" s="1"/>
  <c r="J9615" i="1" s="1"/>
  <c r="H9607" i="1"/>
  <c r="I9607" i="1" s="1"/>
  <c r="J9607" i="1" s="1"/>
  <c r="H9599" i="1"/>
  <c r="I9599" i="1" s="1"/>
  <c r="J9599" i="1" s="1"/>
  <c r="H9591" i="1"/>
  <c r="I9591" i="1" s="1"/>
  <c r="J9591" i="1" s="1"/>
  <c r="H9583" i="1"/>
  <c r="I9583" i="1" s="1"/>
  <c r="J9583" i="1" s="1"/>
  <c r="H9575" i="1"/>
  <c r="I9575" i="1" s="1"/>
  <c r="J9575" i="1" s="1"/>
  <c r="H9567" i="1"/>
  <c r="I9567" i="1" s="1"/>
  <c r="J9567" i="1" s="1"/>
  <c r="H9559" i="1"/>
  <c r="I9559" i="1" s="1"/>
  <c r="J9559" i="1" s="1"/>
  <c r="H9551" i="1"/>
  <c r="I9551" i="1" s="1"/>
  <c r="J9551" i="1" s="1"/>
  <c r="H9543" i="1"/>
  <c r="I9543" i="1" s="1"/>
  <c r="J9543" i="1" s="1"/>
  <c r="H9535" i="1"/>
  <c r="I9535" i="1" s="1"/>
  <c r="J9535" i="1" s="1"/>
  <c r="H9527" i="1"/>
  <c r="I9527" i="1" s="1"/>
  <c r="J9527" i="1" s="1"/>
  <c r="H9519" i="1"/>
  <c r="I9519" i="1" s="1"/>
  <c r="J9519" i="1" s="1"/>
  <c r="H9511" i="1"/>
  <c r="I9511" i="1" s="1"/>
  <c r="J9511" i="1" s="1"/>
  <c r="H9503" i="1"/>
  <c r="I9503" i="1" s="1"/>
  <c r="J9503" i="1" s="1"/>
  <c r="H9495" i="1"/>
  <c r="I9495" i="1" s="1"/>
  <c r="J9495" i="1" s="1"/>
  <c r="H9487" i="1"/>
  <c r="I9487" i="1" s="1"/>
  <c r="J9487" i="1" s="1"/>
  <c r="H20710" i="1"/>
  <c r="I20710" i="1" s="1"/>
  <c r="J20710" i="1" s="1"/>
  <c r="H20702" i="1"/>
  <c r="I20702" i="1" s="1"/>
  <c r="J20702" i="1" s="1"/>
  <c r="H20694" i="1"/>
  <c r="I20694" i="1" s="1"/>
  <c r="J20694" i="1" s="1"/>
  <c r="H20686" i="1"/>
  <c r="I20686" i="1" s="1"/>
  <c r="J20686" i="1" s="1"/>
  <c r="H20678" i="1"/>
  <c r="I20678" i="1" s="1"/>
  <c r="J20678" i="1" s="1"/>
  <c r="H25226" i="1"/>
  <c r="I25226" i="1" s="1"/>
  <c r="J25226" i="1" s="1"/>
  <c r="H25218" i="1"/>
  <c r="I25218" i="1" s="1"/>
  <c r="J25218" i="1" s="1"/>
  <c r="H25210" i="1"/>
  <c r="I25210" i="1" s="1"/>
  <c r="J25210" i="1" s="1"/>
  <c r="H25202" i="1"/>
  <c r="I25202" i="1" s="1"/>
  <c r="J25202" i="1" s="1"/>
  <c r="H25194" i="1"/>
  <c r="I25194" i="1" s="1"/>
  <c r="J25194" i="1" s="1"/>
  <c r="H25186" i="1"/>
  <c r="I25186" i="1" s="1"/>
  <c r="J25186" i="1" s="1"/>
  <c r="H25178" i="1"/>
  <c r="I25178" i="1" s="1"/>
  <c r="J25178" i="1" s="1"/>
  <c r="H25170" i="1"/>
  <c r="I25170" i="1" s="1"/>
  <c r="J25170" i="1" s="1"/>
  <c r="H25162" i="1"/>
  <c r="I25162" i="1" s="1"/>
  <c r="J25162" i="1" s="1"/>
  <c r="H25154" i="1"/>
  <c r="I25154" i="1" s="1"/>
  <c r="J25154" i="1" s="1"/>
  <c r="H25146" i="1"/>
  <c r="I25146" i="1" s="1"/>
  <c r="J25146" i="1" s="1"/>
  <c r="H25138" i="1"/>
  <c r="I25138" i="1" s="1"/>
  <c r="J25138" i="1" s="1"/>
  <c r="H25130" i="1"/>
  <c r="I25130" i="1" s="1"/>
  <c r="J25130" i="1" s="1"/>
  <c r="H25122" i="1"/>
  <c r="I25122" i="1" s="1"/>
  <c r="J25122" i="1" s="1"/>
  <c r="H25114" i="1"/>
  <c r="I25114" i="1" s="1"/>
  <c r="J25114" i="1" s="1"/>
  <c r="H25106" i="1"/>
  <c r="I25106" i="1" s="1"/>
  <c r="J25106" i="1" s="1"/>
  <c r="H25098" i="1"/>
  <c r="I25098" i="1" s="1"/>
  <c r="J25098" i="1" s="1"/>
  <c r="H25090" i="1"/>
  <c r="I25090" i="1" s="1"/>
  <c r="J25090" i="1" s="1"/>
  <c r="H25082" i="1"/>
  <c r="I25082" i="1" s="1"/>
  <c r="J25082" i="1" s="1"/>
  <c r="H25074" i="1"/>
  <c r="I25074" i="1" s="1"/>
  <c r="J25074" i="1" s="1"/>
  <c r="H25066" i="1"/>
  <c r="I25066" i="1" s="1"/>
  <c r="J25066" i="1" s="1"/>
  <c r="H25058" i="1"/>
  <c r="I25058" i="1" s="1"/>
  <c r="J25058" i="1" s="1"/>
  <c r="H25050" i="1"/>
  <c r="I25050" i="1" s="1"/>
  <c r="J25050" i="1" s="1"/>
  <c r="H25042" i="1"/>
  <c r="I25042" i="1" s="1"/>
  <c r="J25042" i="1" s="1"/>
  <c r="H25034" i="1"/>
  <c r="I25034" i="1" s="1"/>
  <c r="J25034" i="1" s="1"/>
  <c r="H25026" i="1"/>
  <c r="I25026" i="1" s="1"/>
  <c r="J25026" i="1" s="1"/>
  <c r="H25018" i="1"/>
  <c r="I25018" i="1" s="1"/>
  <c r="J25018" i="1" s="1"/>
  <c r="H25010" i="1"/>
  <c r="I25010" i="1" s="1"/>
  <c r="J25010" i="1" s="1"/>
  <c r="H25002" i="1"/>
  <c r="I25002" i="1" s="1"/>
  <c r="J25002" i="1" s="1"/>
  <c r="H24994" i="1"/>
  <c r="I24994" i="1" s="1"/>
  <c r="J24994" i="1" s="1"/>
  <c r="H24986" i="1"/>
  <c r="I24986" i="1" s="1"/>
  <c r="J24986" i="1" s="1"/>
  <c r="H24978" i="1"/>
  <c r="I24978" i="1" s="1"/>
  <c r="J24978" i="1" s="1"/>
  <c r="H24970" i="1"/>
  <c r="I24970" i="1" s="1"/>
  <c r="J24970" i="1" s="1"/>
  <c r="H24962" i="1"/>
  <c r="I24962" i="1" s="1"/>
  <c r="J24962" i="1" s="1"/>
  <c r="H24954" i="1"/>
  <c r="I24954" i="1" s="1"/>
  <c r="J24954" i="1" s="1"/>
  <c r="H24946" i="1"/>
  <c r="I24946" i="1" s="1"/>
  <c r="J24946" i="1" s="1"/>
  <c r="H24938" i="1"/>
  <c r="I24938" i="1" s="1"/>
  <c r="J24938" i="1" s="1"/>
  <c r="H24930" i="1"/>
  <c r="I24930" i="1" s="1"/>
  <c r="J24930" i="1" s="1"/>
  <c r="H24922" i="1"/>
  <c r="I24922" i="1" s="1"/>
  <c r="J24922" i="1" s="1"/>
  <c r="H24914" i="1"/>
  <c r="I24914" i="1" s="1"/>
  <c r="J24914" i="1" s="1"/>
  <c r="H24906" i="1"/>
  <c r="I24906" i="1" s="1"/>
  <c r="J24906" i="1" s="1"/>
  <c r="H24898" i="1"/>
  <c r="I24898" i="1" s="1"/>
  <c r="J24898" i="1" s="1"/>
  <c r="H24890" i="1"/>
  <c r="I24890" i="1" s="1"/>
  <c r="J24890" i="1" s="1"/>
  <c r="H24882" i="1"/>
  <c r="I24882" i="1" s="1"/>
  <c r="J24882" i="1" s="1"/>
  <c r="H24874" i="1"/>
  <c r="I24874" i="1" s="1"/>
  <c r="J24874" i="1" s="1"/>
  <c r="H24866" i="1"/>
  <c r="I24866" i="1" s="1"/>
  <c r="J24866" i="1" s="1"/>
  <c r="H24858" i="1"/>
  <c r="I24858" i="1" s="1"/>
  <c r="J24858" i="1" s="1"/>
  <c r="H24850" i="1"/>
  <c r="I24850" i="1" s="1"/>
  <c r="J24850" i="1" s="1"/>
  <c r="H24842" i="1"/>
  <c r="I24842" i="1" s="1"/>
  <c r="J24842" i="1" s="1"/>
  <c r="H24834" i="1"/>
  <c r="I24834" i="1" s="1"/>
  <c r="J24834" i="1" s="1"/>
  <c r="H24826" i="1"/>
  <c r="I24826" i="1" s="1"/>
  <c r="J24826" i="1" s="1"/>
  <c r="H24818" i="1"/>
  <c r="I24818" i="1" s="1"/>
  <c r="J24818" i="1" s="1"/>
  <c r="H24810" i="1"/>
  <c r="I24810" i="1" s="1"/>
  <c r="J24810" i="1" s="1"/>
  <c r="H24802" i="1"/>
  <c r="I24802" i="1" s="1"/>
  <c r="J24802" i="1" s="1"/>
  <c r="H24794" i="1"/>
  <c r="I24794" i="1" s="1"/>
  <c r="J24794" i="1" s="1"/>
  <c r="H24786" i="1"/>
  <c r="I24786" i="1" s="1"/>
  <c r="J24786" i="1" s="1"/>
  <c r="H24778" i="1"/>
  <c r="I24778" i="1" s="1"/>
  <c r="J24778" i="1" s="1"/>
  <c r="H24770" i="1"/>
  <c r="I24770" i="1" s="1"/>
  <c r="J24770" i="1" s="1"/>
  <c r="H24762" i="1"/>
  <c r="I24762" i="1" s="1"/>
  <c r="J24762" i="1" s="1"/>
  <c r="H24754" i="1"/>
  <c r="I24754" i="1" s="1"/>
  <c r="J24754" i="1" s="1"/>
  <c r="H24746" i="1"/>
  <c r="I24746" i="1" s="1"/>
  <c r="J24746" i="1" s="1"/>
  <c r="H24738" i="1"/>
  <c r="I24738" i="1" s="1"/>
  <c r="J24738" i="1" s="1"/>
  <c r="H24730" i="1"/>
  <c r="I24730" i="1" s="1"/>
  <c r="J24730" i="1" s="1"/>
  <c r="H24722" i="1"/>
  <c r="I24722" i="1" s="1"/>
  <c r="J24722" i="1" s="1"/>
  <c r="H24714" i="1"/>
  <c r="I24714" i="1" s="1"/>
  <c r="J24714" i="1" s="1"/>
  <c r="H24706" i="1"/>
  <c r="I24706" i="1" s="1"/>
  <c r="J24706" i="1" s="1"/>
  <c r="H24698" i="1"/>
  <c r="I24698" i="1" s="1"/>
  <c r="J24698" i="1" s="1"/>
  <c r="H24690" i="1"/>
  <c r="I24690" i="1" s="1"/>
  <c r="J24690" i="1" s="1"/>
  <c r="H24682" i="1"/>
  <c r="I24682" i="1" s="1"/>
  <c r="J24682" i="1" s="1"/>
  <c r="H24674" i="1"/>
  <c r="I24674" i="1" s="1"/>
  <c r="J24674" i="1" s="1"/>
  <c r="H24666" i="1"/>
  <c r="I24666" i="1" s="1"/>
  <c r="J24666" i="1" s="1"/>
  <c r="H24658" i="1"/>
  <c r="I24658" i="1" s="1"/>
  <c r="J24658" i="1" s="1"/>
  <c r="H24650" i="1"/>
  <c r="I24650" i="1" s="1"/>
  <c r="J24650" i="1" s="1"/>
  <c r="H24642" i="1"/>
  <c r="I24642" i="1" s="1"/>
  <c r="J24642" i="1" s="1"/>
  <c r="H24634" i="1"/>
  <c r="I24634" i="1" s="1"/>
  <c r="J24634" i="1" s="1"/>
  <c r="H24626" i="1"/>
  <c r="I24626" i="1" s="1"/>
  <c r="J24626" i="1" s="1"/>
  <c r="H24618" i="1"/>
  <c r="I24618" i="1" s="1"/>
  <c r="J24618" i="1" s="1"/>
  <c r="H24610" i="1"/>
  <c r="I24610" i="1" s="1"/>
  <c r="J24610" i="1" s="1"/>
  <c r="H24602" i="1"/>
  <c r="I24602" i="1" s="1"/>
  <c r="J24602" i="1" s="1"/>
  <c r="H24594" i="1"/>
  <c r="I24594" i="1" s="1"/>
  <c r="J24594" i="1" s="1"/>
  <c r="H24586" i="1"/>
  <c r="I24586" i="1" s="1"/>
  <c r="J24586" i="1" s="1"/>
  <c r="H24578" i="1"/>
  <c r="I24578" i="1" s="1"/>
  <c r="J24578" i="1" s="1"/>
  <c r="H24570" i="1"/>
  <c r="I24570" i="1" s="1"/>
  <c r="J24570" i="1" s="1"/>
  <c r="H24562" i="1"/>
  <c r="I24562" i="1" s="1"/>
  <c r="J24562" i="1" s="1"/>
  <c r="H24554" i="1"/>
  <c r="I24554" i="1" s="1"/>
  <c r="J24554" i="1" s="1"/>
  <c r="H24546" i="1"/>
  <c r="I24546" i="1" s="1"/>
  <c r="J24546" i="1" s="1"/>
  <c r="H24538" i="1"/>
  <c r="I24538" i="1" s="1"/>
  <c r="J24538" i="1" s="1"/>
  <c r="H24530" i="1"/>
  <c r="I24530" i="1" s="1"/>
  <c r="J24530" i="1" s="1"/>
  <c r="H24522" i="1"/>
  <c r="I24522" i="1" s="1"/>
  <c r="J24522" i="1" s="1"/>
  <c r="H24514" i="1"/>
  <c r="I24514" i="1" s="1"/>
  <c r="J24514" i="1" s="1"/>
  <c r="H24506" i="1"/>
  <c r="I24506" i="1" s="1"/>
  <c r="J24506" i="1" s="1"/>
  <c r="H24498" i="1"/>
  <c r="I24498" i="1" s="1"/>
  <c r="J24498" i="1" s="1"/>
  <c r="H24490" i="1"/>
  <c r="I24490" i="1" s="1"/>
  <c r="J24490" i="1" s="1"/>
  <c r="H24482" i="1"/>
  <c r="I24482" i="1" s="1"/>
  <c r="J24482" i="1" s="1"/>
  <c r="H24474" i="1"/>
  <c r="I24474" i="1" s="1"/>
  <c r="J24474" i="1" s="1"/>
  <c r="H24466" i="1"/>
  <c r="I24466" i="1" s="1"/>
  <c r="J24466" i="1" s="1"/>
  <c r="H24458" i="1"/>
  <c r="I24458" i="1" s="1"/>
  <c r="J24458" i="1" s="1"/>
  <c r="H24450" i="1"/>
  <c r="I24450" i="1" s="1"/>
  <c r="J24450" i="1" s="1"/>
  <c r="H24442" i="1"/>
  <c r="I24442" i="1" s="1"/>
  <c r="J24442" i="1" s="1"/>
  <c r="H24434" i="1"/>
  <c r="I24434" i="1" s="1"/>
  <c r="J24434" i="1" s="1"/>
  <c r="H24426" i="1"/>
  <c r="I24426" i="1" s="1"/>
  <c r="J24426" i="1" s="1"/>
  <c r="H24418" i="1"/>
  <c r="I24418" i="1" s="1"/>
  <c r="J24418" i="1" s="1"/>
  <c r="H24410" i="1"/>
  <c r="I24410" i="1" s="1"/>
  <c r="J24410" i="1" s="1"/>
  <c r="H24402" i="1"/>
  <c r="I24402" i="1" s="1"/>
  <c r="J24402" i="1" s="1"/>
  <c r="H24394" i="1"/>
  <c r="I24394" i="1" s="1"/>
  <c r="J24394" i="1" s="1"/>
  <c r="H24386" i="1"/>
  <c r="I24386" i="1" s="1"/>
  <c r="J24386" i="1" s="1"/>
  <c r="H24378" i="1"/>
  <c r="I24378" i="1" s="1"/>
  <c r="J24378" i="1" s="1"/>
  <c r="H24370" i="1"/>
  <c r="I24370" i="1" s="1"/>
  <c r="J24370" i="1" s="1"/>
  <c r="H24362" i="1"/>
  <c r="I24362" i="1" s="1"/>
  <c r="J24362" i="1" s="1"/>
  <c r="H24354" i="1"/>
  <c r="I24354" i="1" s="1"/>
  <c r="J24354" i="1" s="1"/>
  <c r="H24346" i="1"/>
  <c r="I24346" i="1" s="1"/>
  <c r="J24346" i="1" s="1"/>
  <c r="H24338" i="1"/>
  <c r="I24338" i="1" s="1"/>
  <c r="J24338" i="1" s="1"/>
  <c r="H24330" i="1"/>
  <c r="I24330" i="1" s="1"/>
  <c r="J24330" i="1" s="1"/>
  <c r="H24322" i="1"/>
  <c r="I24322" i="1" s="1"/>
  <c r="J24322" i="1" s="1"/>
  <c r="H24314" i="1"/>
  <c r="I24314" i="1" s="1"/>
  <c r="J24314" i="1" s="1"/>
  <c r="H24306" i="1"/>
  <c r="I24306" i="1" s="1"/>
  <c r="J24306" i="1" s="1"/>
  <c r="H24298" i="1"/>
  <c r="I24298" i="1" s="1"/>
  <c r="J24298" i="1" s="1"/>
  <c r="H24290" i="1"/>
  <c r="I24290" i="1" s="1"/>
  <c r="J24290" i="1" s="1"/>
  <c r="H24282" i="1"/>
  <c r="I24282" i="1" s="1"/>
  <c r="J24282" i="1" s="1"/>
  <c r="H24274" i="1"/>
  <c r="I24274" i="1" s="1"/>
  <c r="J24274" i="1" s="1"/>
  <c r="H24266" i="1"/>
  <c r="I24266" i="1" s="1"/>
  <c r="J24266" i="1" s="1"/>
  <c r="H24258" i="1"/>
  <c r="I24258" i="1" s="1"/>
  <c r="J24258" i="1" s="1"/>
  <c r="H24250" i="1"/>
  <c r="I24250" i="1" s="1"/>
  <c r="J24250" i="1" s="1"/>
  <c r="H24242" i="1"/>
  <c r="I24242" i="1" s="1"/>
  <c r="J24242" i="1" s="1"/>
  <c r="H24234" i="1"/>
  <c r="I24234" i="1" s="1"/>
  <c r="J24234" i="1" s="1"/>
  <c r="H24226" i="1"/>
  <c r="I24226" i="1" s="1"/>
  <c r="J24226" i="1" s="1"/>
  <c r="H24218" i="1"/>
  <c r="I24218" i="1" s="1"/>
  <c r="J24218" i="1" s="1"/>
  <c r="H24210" i="1"/>
  <c r="I24210" i="1" s="1"/>
  <c r="J24210" i="1" s="1"/>
  <c r="H24202" i="1"/>
  <c r="I24202" i="1" s="1"/>
  <c r="J24202" i="1" s="1"/>
  <c r="H24194" i="1"/>
  <c r="I24194" i="1" s="1"/>
  <c r="J24194" i="1" s="1"/>
  <c r="H24186" i="1"/>
  <c r="I24186" i="1" s="1"/>
  <c r="J24186" i="1" s="1"/>
  <c r="H24178" i="1"/>
  <c r="I24178" i="1" s="1"/>
  <c r="J24178" i="1" s="1"/>
  <c r="H24170" i="1"/>
  <c r="I24170" i="1" s="1"/>
  <c r="J24170" i="1" s="1"/>
  <c r="H24162" i="1"/>
  <c r="I24162" i="1" s="1"/>
  <c r="J24162" i="1" s="1"/>
  <c r="H24154" i="1"/>
  <c r="I24154" i="1" s="1"/>
  <c r="J24154" i="1" s="1"/>
  <c r="H24146" i="1"/>
  <c r="I24146" i="1" s="1"/>
  <c r="J24146" i="1" s="1"/>
  <c r="H24138" i="1"/>
  <c r="I24138" i="1" s="1"/>
  <c r="J24138" i="1" s="1"/>
  <c r="H24130" i="1"/>
  <c r="I24130" i="1" s="1"/>
  <c r="J24130" i="1" s="1"/>
  <c r="H24122" i="1"/>
  <c r="I24122" i="1" s="1"/>
  <c r="J24122" i="1" s="1"/>
  <c r="H24114" i="1"/>
  <c r="I24114" i="1" s="1"/>
  <c r="J24114" i="1" s="1"/>
  <c r="H24106" i="1"/>
  <c r="I24106" i="1" s="1"/>
  <c r="J24106" i="1" s="1"/>
  <c r="H24098" i="1"/>
  <c r="I24098" i="1" s="1"/>
  <c r="J24098" i="1" s="1"/>
  <c r="H24090" i="1"/>
  <c r="I24090" i="1" s="1"/>
  <c r="J24090" i="1" s="1"/>
  <c r="H24082" i="1"/>
  <c r="I24082" i="1" s="1"/>
  <c r="J24082" i="1" s="1"/>
  <c r="H24074" i="1"/>
  <c r="I24074" i="1" s="1"/>
  <c r="J24074" i="1" s="1"/>
  <c r="H24066" i="1"/>
  <c r="I24066" i="1" s="1"/>
  <c r="J24066" i="1" s="1"/>
  <c r="H24058" i="1"/>
  <c r="I24058" i="1" s="1"/>
  <c r="J24058" i="1" s="1"/>
  <c r="H24050" i="1"/>
  <c r="I24050" i="1" s="1"/>
  <c r="J24050" i="1" s="1"/>
  <c r="H24042" i="1"/>
  <c r="I24042" i="1" s="1"/>
  <c r="J24042" i="1" s="1"/>
  <c r="H24034" i="1"/>
  <c r="I24034" i="1" s="1"/>
  <c r="J24034" i="1" s="1"/>
  <c r="H24026" i="1"/>
  <c r="I24026" i="1" s="1"/>
  <c r="J24026" i="1" s="1"/>
  <c r="H24018" i="1"/>
  <c r="I24018" i="1" s="1"/>
  <c r="J24018" i="1" s="1"/>
  <c r="H24010" i="1"/>
  <c r="I24010" i="1" s="1"/>
  <c r="J24010" i="1" s="1"/>
  <c r="H24002" i="1"/>
  <c r="I24002" i="1" s="1"/>
  <c r="J24002" i="1" s="1"/>
  <c r="H23994" i="1"/>
  <c r="I23994" i="1" s="1"/>
  <c r="J23994" i="1" s="1"/>
  <c r="H23986" i="1"/>
  <c r="I23986" i="1" s="1"/>
  <c r="J23986" i="1" s="1"/>
  <c r="H23978" i="1"/>
  <c r="I23978" i="1" s="1"/>
  <c r="J23978" i="1" s="1"/>
  <c r="H23970" i="1"/>
  <c r="I23970" i="1" s="1"/>
  <c r="J23970" i="1" s="1"/>
  <c r="H23962" i="1"/>
  <c r="I23962" i="1" s="1"/>
  <c r="J23962" i="1" s="1"/>
  <c r="H23954" i="1"/>
  <c r="I23954" i="1" s="1"/>
  <c r="J23954" i="1" s="1"/>
  <c r="H23946" i="1"/>
  <c r="I23946" i="1" s="1"/>
  <c r="J23946" i="1" s="1"/>
  <c r="H23938" i="1"/>
  <c r="I23938" i="1" s="1"/>
  <c r="J23938" i="1" s="1"/>
  <c r="H23930" i="1"/>
  <c r="I23930" i="1" s="1"/>
  <c r="J23930" i="1" s="1"/>
  <c r="H23922" i="1"/>
  <c r="I23922" i="1" s="1"/>
  <c r="J23922" i="1" s="1"/>
  <c r="H23914" i="1"/>
  <c r="I23914" i="1" s="1"/>
  <c r="J23914" i="1" s="1"/>
  <c r="H23906" i="1"/>
  <c r="I23906" i="1" s="1"/>
  <c r="J23906" i="1" s="1"/>
  <c r="H23898" i="1"/>
  <c r="I23898" i="1" s="1"/>
  <c r="J23898" i="1" s="1"/>
  <c r="H23890" i="1"/>
  <c r="I23890" i="1" s="1"/>
  <c r="J23890" i="1" s="1"/>
  <c r="H23882" i="1"/>
  <c r="I23882" i="1" s="1"/>
  <c r="J23882" i="1" s="1"/>
  <c r="H23874" i="1"/>
  <c r="I23874" i="1" s="1"/>
  <c r="J23874" i="1" s="1"/>
  <c r="H23866" i="1"/>
  <c r="I23866" i="1" s="1"/>
  <c r="J23866" i="1" s="1"/>
  <c r="H23858" i="1"/>
  <c r="I23858" i="1" s="1"/>
  <c r="J23858" i="1" s="1"/>
  <c r="H23850" i="1"/>
  <c r="I23850" i="1" s="1"/>
  <c r="J23850" i="1" s="1"/>
  <c r="H23842" i="1"/>
  <c r="I23842" i="1" s="1"/>
  <c r="J23842" i="1" s="1"/>
  <c r="H23834" i="1"/>
  <c r="I23834" i="1" s="1"/>
  <c r="J23834" i="1" s="1"/>
  <c r="H23826" i="1"/>
  <c r="I23826" i="1" s="1"/>
  <c r="J23826" i="1" s="1"/>
  <c r="H23818" i="1"/>
  <c r="I23818" i="1" s="1"/>
  <c r="J23818" i="1" s="1"/>
  <c r="H23810" i="1"/>
  <c r="I23810" i="1" s="1"/>
  <c r="J23810" i="1" s="1"/>
  <c r="H23802" i="1"/>
  <c r="I23802" i="1" s="1"/>
  <c r="J23802" i="1" s="1"/>
  <c r="H23794" i="1"/>
  <c r="I23794" i="1" s="1"/>
  <c r="J23794" i="1" s="1"/>
  <c r="H23786" i="1"/>
  <c r="I23786" i="1" s="1"/>
  <c r="J23786" i="1" s="1"/>
  <c r="H23778" i="1"/>
  <c r="I23778" i="1" s="1"/>
  <c r="J23778" i="1" s="1"/>
  <c r="H23770" i="1"/>
  <c r="I23770" i="1" s="1"/>
  <c r="J23770" i="1" s="1"/>
  <c r="H23762" i="1"/>
  <c r="I23762" i="1" s="1"/>
  <c r="J23762" i="1" s="1"/>
  <c r="H23754" i="1"/>
  <c r="I23754" i="1" s="1"/>
  <c r="J23754" i="1" s="1"/>
  <c r="H23746" i="1"/>
  <c r="I23746" i="1" s="1"/>
  <c r="J23746" i="1" s="1"/>
  <c r="H23738" i="1"/>
  <c r="I23738" i="1" s="1"/>
  <c r="J23738" i="1" s="1"/>
  <c r="H23730" i="1"/>
  <c r="I23730" i="1" s="1"/>
  <c r="J23730" i="1" s="1"/>
  <c r="H23722" i="1"/>
  <c r="I23722" i="1" s="1"/>
  <c r="J23722" i="1" s="1"/>
  <c r="H23714" i="1"/>
  <c r="I23714" i="1" s="1"/>
  <c r="J23714" i="1" s="1"/>
  <c r="H23706" i="1"/>
  <c r="I23706" i="1" s="1"/>
  <c r="J23706" i="1" s="1"/>
  <c r="H23698" i="1"/>
  <c r="I23698" i="1" s="1"/>
  <c r="J23698" i="1" s="1"/>
  <c r="H23690" i="1"/>
  <c r="I23690" i="1" s="1"/>
  <c r="J23690" i="1" s="1"/>
  <c r="H23682" i="1"/>
  <c r="I23682" i="1" s="1"/>
  <c r="J23682" i="1" s="1"/>
  <c r="H23674" i="1"/>
  <c r="I23674" i="1" s="1"/>
  <c r="J23674" i="1" s="1"/>
  <c r="H23666" i="1"/>
  <c r="I23666" i="1" s="1"/>
  <c r="J23666" i="1" s="1"/>
  <c r="H23658" i="1"/>
  <c r="I23658" i="1" s="1"/>
  <c r="J23658" i="1" s="1"/>
  <c r="H23650" i="1"/>
  <c r="I23650" i="1" s="1"/>
  <c r="J23650" i="1" s="1"/>
  <c r="H23642" i="1"/>
  <c r="I23642" i="1" s="1"/>
  <c r="J23642" i="1" s="1"/>
  <c r="H23634" i="1"/>
  <c r="I23634" i="1" s="1"/>
  <c r="J23634" i="1" s="1"/>
  <c r="H23626" i="1"/>
  <c r="I23626" i="1" s="1"/>
  <c r="J23626" i="1" s="1"/>
  <c r="H23618" i="1"/>
  <c r="I23618" i="1" s="1"/>
  <c r="J23618" i="1" s="1"/>
  <c r="H23610" i="1"/>
  <c r="I23610" i="1" s="1"/>
  <c r="J23610" i="1" s="1"/>
  <c r="H23602" i="1"/>
  <c r="I23602" i="1" s="1"/>
  <c r="J23602" i="1" s="1"/>
  <c r="H23594" i="1"/>
  <c r="I23594" i="1" s="1"/>
  <c r="J23594" i="1" s="1"/>
  <c r="H23586" i="1"/>
  <c r="I23586" i="1" s="1"/>
  <c r="J23586" i="1" s="1"/>
  <c r="H23578" i="1"/>
  <c r="I23578" i="1" s="1"/>
  <c r="J23578" i="1" s="1"/>
  <c r="H23570" i="1"/>
  <c r="I23570" i="1" s="1"/>
  <c r="J23570" i="1" s="1"/>
  <c r="H23562" i="1"/>
  <c r="I23562" i="1" s="1"/>
  <c r="J23562" i="1" s="1"/>
  <c r="H23554" i="1"/>
  <c r="I23554" i="1" s="1"/>
  <c r="J23554" i="1" s="1"/>
  <c r="H23546" i="1"/>
  <c r="I23546" i="1" s="1"/>
  <c r="J23546" i="1" s="1"/>
  <c r="H23538" i="1"/>
  <c r="I23538" i="1" s="1"/>
  <c r="J23538" i="1" s="1"/>
  <c r="H23530" i="1"/>
  <c r="I23530" i="1" s="1"/>
  <c r="J23530" i="1" s="1"/>
  <c r="H23522" i="1"/>
  <c r="I23522" i="1" s="1"/>
  <c r="J23522" i="1" s="1"/>
  <c r="H23514" i="1"/>
  <c r="I23514" i="1" s="1"/>
  <c r="J23514" i="1" s="1"/>
  <c r="H23506" i="1"/>
  <c r="I23506" i="1" s="1"/>
  <c r="J23506" i="1" s="1"/>
  <c r="H23498" i="1"/>
  <c r="I23498" i="1" s="1"/>
  <c r="J23498" i="1" s="1"/>
  <c r="H23490" i="1"/>
  <c r="I23490" i="1" s="1"/>
  <c r="J23490" i="1" s="1"/>
  <c r="H23482" i="1"/>
  <c r="I23482" i="1" s="1"/>
  <c r="J23482" i="1" s="1"/>
  <c r="H23474" i="1"/>
  <c r="I23474" i="1" s="1"/>
  <c r="J23474" i="1" s="1"/>
  <c r="H23466" i="1"/>
  <c r="I23466" i="1" s="1"/>
  <c r="J23466" i="1" s="1"/>
  <c r="H23458" i="1"/>
  <c r="I23458" i="1" s="1"/>
  <c r="J23458" i="1" s="1"/>
  <c r="H23450" i="1"/>
  <c r="I23450" i="1" s="1"/>
  <c r="J23450" i="1" s="1"/>
  <c r="H23442" i="1"/>
  <c r="I23442" i="1" s="1"/>
  <c r="J23442" i="1" s="1"/>
  <c r="H23434" i="1"/>
  <c r="I23434" i="1" s="1"/>
  <c r="J23434" i="1" s="1"/>
  <c r="H23426" i="1"/>
  <c r="I23426" i="1" s="1"/>
  <c r="J23426" i="1" s="1"/>
  <c r="H23418" i="1"/>
  <c r="I23418" i="1" s="1"/>
  <c r="J23418" i="1" s="1"/>
  <c r="H23410" i="1"/>
  <c r="I23410" i="1" s="1"/>
  <c r="J23410" i="1" s="1"/>
  <c r="H23402" i="1"/>
  <c r="I23402" i="1" s="1"/>
  <c r="J23402" i="1" s="1"/>
  <c r="H23394" i="1"/>
  <c r="I23394" i="1" s="1"/>
  <c r="J23394" i="1" s="1"/>
  <c r="H23386" i="1"/>
  <c r="I23386" i="1" s="1"/>
  <c r="J23386" i="1" s="1"/>
  <c r="H23378" i="1"/>
  <c r="I23378" i="1" s="1"/>
  <c r="J23378" i="1" s="1"/>
  <c r="H23370" i="1"/>
  <c r="I23370" i="1" s="1"/>
  <c r="J23370" i="1" s="1"/>
  <c r="H23362" i="1"/>
  <c r="I23362" i="1" s="1"/>
  <c r="J23362" i="1" s="1"/>
  <c r="H23354" i="1"/>
  <c r="I23354" i="1" s="1"/>
  <c r="J23354" i="1" s="1"/>
  <c r="H23346" i="1"/>
  <c r="I23346" i="1" s="1"/>
  <c r="J23346" i="1" s="1"/>
  <c r="H23338" i="1"/>
  <c r="I23338" i="1" s="1"/>
  <c r="J23338" i="1" s="1"/>
  <c r="H23330" i="1"/>
  <c r="I23330" i="1" s="1"/>
  <c r="J23330" i="1" s="1"/>
  <c r="H23322" i="1"/>
  <c r="I23322" i="1" s="1"/>
  <c r="J23322" i="1" s="1"/>
  <c r="H23314" i="1"/>
  <c r="I23314" i="1" s="1"/>
  <c r="J23314" i="1" s="1"/>
  <c r="H23306" i="1"/>
  <c r="I23306" i="1" s="1"/>
  <c r="J23306" i="1" s="1"/>
  <c r="H23298" i="1"/>
  <c r="I23298" i="1" s="1"/>
  <c r="J23298" i="1" s="1"/>
  <c r="H23290" i="1"/>
  <c r="I23290" i="1" s="1"/>
  <c r="J23290" i="1" s="1"/>
  <c r="H23282" i="1"/>
  <c r="I23282" i="1" s="1"/>
  <c r="J23282" i="1" s="1"/>
  <c r="H23274" i="1"/>
  <c r="I23274" i="1" s="1"/>
  <c r="J23274" i="1" s="1"/>
  <c r="H23266" i="1"/>
  <c r="I23266" i="1" s="1"/>
  <c r="J23266" i="1" s="1"/>
  <c r="H15334" i="1"/>
  <c r="I15334" i="1" s="1"/>
  <c r="J15334" i="1" s="1"/>
  <c r="H15326" i="1"/>
  <c r="I15326" i="1" s="1"/>
  <c r="J15326" i="1" s="1"/>
  <c r="H15318" i="1"/>
  <c r="I15318" i="1" s="1"/>
  <c r="J15318" i="1" s="1"/>
  <c r="H15310" i="1"/>
  <c r="I15310" i="1" s="1"/>
  <c r="J15310" i="1" s="1"/>
  <c r="H15302" i="1"/>
  <c r="I15302" i="1" s="1"/>
  <c r="J15302" i="1" s="1"/>
  <c r="H15294" i="1"/>
  <c r="I15294" i="1" s="1"/>
  <c r="J15294" i="1" s="1"/>
  <c r="H15286" i="1"/>
  <c r="I15286" i="1" s="1"/>
  <c r="J15286" i="1" s="1"/>
  <c r="H15278" i="1"/>
  <c r="I15278" i="1" s="1"/>
  <c r="J15278" i="1" s="1"/>
  <c r="H15270" i="1"/>
  <c r="I15270" i="1" s="1"/>
  <c r="J15270" i="1" s="1"/>
  <c r="H15262" i="1"/>
  <c r="I15262" i="1" s="1"/>
  <c r="J15262" i="1" s="1"/>
  <c r="H15254" i="1"/>
  <c r="I15254" i="1" s="1"/>
  <c r="J15254" i="1" s="1"/>
  <c r="H15246" i="1"/>
  <c r="I15246" i="1" s="1"/>
  <c r="J15246" i="1" s="1"/>
  <c r="H15238" i="1"/>
  <c r="I15238" i="1" s="1"/>
  <c r="J15238" i="1" s="1"/>
  <c r="H15230" i="1"/>
  <c r="I15230" i="1" s="1"/>
  <c r="J15230" i="1" s="1"/>
  <c r="H15222" i="1"/>
  <c r="I15222" i="1" s="1"/>
  <c r="J15222" i="1" s="1"/>
  <c r="H15214" i="1"/>
  <c r="I15214" i="1" s="1"/>
  <c r="J15214" i="1" s="1"/>
  <c r="H15206" i="1"/>
  <c r="I15206" i="1" s="1"/>
  <c r="J15206" i="1" s="1"/>
  <c r="H15198" i="1"/>
  <c r="I15198" i="1" s="1"/>
  <c r="J15198" i="1" s="1"/>
  <c r="H15190" i="1"/>
  <c r="I15190" i="1" s="1"/>
  <c r="J15190" i="1" s="1"/>
  <c r="H15182" i="1"/>
  <c r="I15182" i="1" s="1"/>
  <c r="J15182" i="1" s="1"/>
  <c r="H15174" i="1"/>
  <c r="I15174" i="1" s="1"/>
  <c r="J15174" i="1" s="1"/>
  <c r="H15166" i="1"/>
  <c r="I15166" i="1" s="1"/>
  <c r="J15166" i="1" s="1"/>
  <c r="H15158" i="1"/>
  <c r="I15158" i="1" s="1"/>
  <c r="J15158" i="1" s="1"/>
  <c r="H15150" i="1"/>
  <c r="I15150" i="1" s="1"/>
  <c r="J15150" i="1" s="1"/>
  <c r="H15142" i="1"/>
  <c r="I15142" i="1" s="1"/>
  <c r="J15142" i="1" s="1"/>
  <c r="H15134" i="1"/>
  <c r="I15134" i="1" s="1"/>
  <c r="J15134" i="1" s="1"/>
  <c r="H15126" i="1"/>
  <c r="I15126" i="1" s="1"/>
  <c r="J15126" i="1" s="1"/>
  <c r="H15118" i="1"/>
  <c r="I15118" i="1" s="1"/>
  <c r="J15118" i="1" s="1"/>
  <c r="H15110" i="1"/>
  <c r="I15110" i="1" s="1"/>
  <c r="J15110" i="1" s="1"/>
  <c r="H15102" i="1"/>
  <c r="I15102" i="1" s="1"/>
  <c r="J15102" i="1" s="1"/>
  <c r="H15094" i="1"/>
  <c r="I15094" i="1" s="1"/>
  <c r="J15094" i="1" s="1"/>
  <c r="H15086" i="1"/>
  <c r="I15086" i="1" s="1"/>
  <c r="J15086" i="1" s="1"/>
  <c r="H15078" i="1"/>
  <c r="I15078" i="1" s="1"/>
  <c r="J15078" i="1" s="1"/>
  <c r="H15070" i="1"/>
  <c r="I15070" i="1" s="1"/>
  <c r="J15070" i="1" s="1"/>
  <c r="H15062" i="1"/>
  <c r="I15062" i="1" s="1"/>
  <c r="J15062" i="1" s="1"/>
  <c r="H15054" i="1"/>
  <c r="I15054" i="1" s="1"/>
  <c r="J15054" i="1" s="1"/>
  <c r="H15046" i="1"/>
  <c r="I15046" i="1" s="1"/>
  <c r="J15046" i="1" s="1"/>
  <c r="H15038" i="1"/>
  <c r="I15038" i="1" s="1"/>
  <c r="J15038" i="1" s="1"/>
  <c r="H15030" i="1"/>
  <c r="I15030" i="1" s="1"/>
  <c r="J15030" i="1" s="1"/>
  <c r="H15022" i="1"/>
  <c r="I15022" i="1" s="1"/>
  <c r="J15022" i="1" s="1"/>
  <c r="H15014" i="1"/>
  <c r="I15014" i="1" s="1"/>
  <c r="J15014" i="1" s="1"/>
  <c r="H15006" i="1"/>
  <c r="I15006" i="1" s="1"/>
  <c r="J15006" i="1" s="1"/>
  <c r="H14998" i="1"/>
  <c r="I14998" i="1" s="1"/>
  <c r="J14998" i="1" s="1"/>
  <c r="H14990" i="1"/>
  <c r="I14990" i="1" s="1"/>
  <c r="J14990" i="1" s="1"/>
  <c r="H14982" i="1"/>
  <c r="I14982" i="1" s="1"/>
  <c r="J14982" i="1" s="1"/>
  <c r="H14974" i="1"/>
  <c r="I14974" i="1" s="1"/>
  <c r="J14974" i="1" s="1"/>
  <c r="H14966" i="1"/>
  <c r="I14966" i="1" s="1"/>
  <c r="J14966" i="1" s="1"/>
  <c r="H14958" i="1"/>
  <c r="I14958" i="1" s="1"/>
  <c r="J14958" i="1" s="1"/>
  <c r="H14950" i="1"/>
  <c r="I14950" i="1" s="1"/>
  <c r="J14950" i="1" s="1"/>
  <c r="H14942" i="1"/>
  <c r="I14942" i="1" s="1"/>
  <c r="J14942" i="1" s="1"/>
  <c r="H14934" i="1"/>
  <c r="I14934" i="1" s="1"/>
  <c r="J14934" i="1" s="1"/>
  <c r="H14926" i="1"/>
  <c r="I14926" i="1" s="1"/>
  <c r="J14926" i="1" s="1"/>
  <c r="H14918" i="1"/>
  <c r="I14918" i="1" s="1"/>
  <c r="J14918" i="1" s="1"/>
  <c r="H14910" i="1"/>
  <c r="I14910" i="1" s="1"/>
  <c r="J14910" i="1" s="1"/>
  <c r="H14902" i="1"/>
  <c r="I14902" i="1" s="1"/>
  <c r="J14902" i="1" s="1"/>
  <c r="H14894" i="1"/>
  <c r="I14894" i="1" s="1"/>
  <c r="J14894" i="1" s="1"/>
  <c r="H14886" i="1"/>
  <c r="I14886" i="1" s="1"/>
  <c r="J14886" i="1" s="1"/>
  <c r="H14878" i="1"/>
  <c r="I14878" i="1" s="1"/>
  <c r="J14878" i="1" s="1"/>
  <c r="H14870" i="1"/>
  <c r="I14870" i="1" s="1"/>
  <c r="J14870" i="1" s="1"/>
  <c r="H14862" i="1"/>
  <c r="I14862" i="1" s="1"/>
  <c r="J14862" i="1" s="1"/>
  <c r="H14854" i="1"/>
  <c r="I14854" i="1" s="1"/>
  <c r="J14854" i="1" s="1"/>
  <c r="H14846" i="1"/>
  <c r="I14846" i="1" s="1"/>
  <c r="J14846" i="1" s="1"/>
  <c r="H14838" i="1"/>
  <c r="I14838" i="1" s="1"/>
  <c r="J14838" i="1" s="1"/>
  <c r="H14830" i="1"/>
  <c r="I14830" i="1" s="1"/>
  <c r="J14830" i="1" s="1"/>
  <c r="H14822" i="1"/>
  <c r="I14822" i="1" s="1"/>
  <c r="J14822" i="1" s="1"/>
  <c r="H14814" i="1"/>
  <c r="I14814" i="1" s="1"/>
  <c r="J14814" i="1" s="1"/>
  <c r="H14806" i="1"/>
  <c r="I14806" i="1" s="1"/>
  <c r="J14806" i="1" s="1"/>
  <c r="H14798" i="1"/>
  <c r="I14798" i="1" s="1"/>
  <c r="J14798" i="1" s="1"/>
  <c r="H14790" i="1"/>
  <c r="I14790" i="1" s="1"/>
  <c r="J14790" i="1" s="1"/>
  <c r="H14782" i="1"/>
  <c r="I14782" i="1" s="1"/>
  <c r="J14782" i="1" s="1"/>
  <c r="H14774" i="1"/>
  <c r="I14774" i="1" s="1"/>
  <c r="J14774" i="1" s="1"/>
  <c r="H14766" i="1"/>
  <c r="I14766" i="1" s="1"/>
  <c r="J14766" i="1" s="1"/>
  <c r="H14758" i="1"/>
  <c r="I14758" i="1" s="1"/>
  <c r="J14758" i="1" s="1"/>
  <c r="H14750" i="1"/>
  <c r="I14750" i="1" s="1"/>
  <c r="J14750" i="1" s="1"/>
  <c r="H14742" i="1"/>
  <c r="I14742" i="1" s="1"/>
  <c r="J14742" i="1" s="1"/>
  <c r="H14734" i="1"/>
  <c r="I14734" i="1" s="1"/>
  <c r="J14734" i="1" s="1"/>
  <c r="H14726" i="1"/>
  <c r="I14726" i="1" s="1"/>
  <c r="J14726" i="1" s="1"/>
  <c r="H14718" i="1"/>
  <c r="I14718" i="1" s="1"/>
  <c r="J14718" i="1" s="1"/>
  <c r="H14710" i="1"/>
  <c r="I14710" i="1" s="1"/>
  <c r="J14710" i="1" s="1"/>
  <c r="H14702" i="1"/>
  <c r="I14702" i="1" s="1"/>
  <c r="J14702" i="1" s="1"/>
  <c r="H14694" i="1"/>
  <c r="I14694" i="1" s="1"/>
  <c r="J14694" i="1" s="1"/>
  <c r="H14686" i="1"/>
  <c r="I14686" i="1" s="1"/>
  <c r="J14686" i="1" s="1"/>
  <c r="H14678" i="1"/>
  <c r="I14678" i="1" s="1"/>
  <c r="J14678" i="1" s="1"/>
  <c r="H14670" i="1"/>
  <c r="I14670" i="1" s="1"/>
  <c r="J14670" i="1" s="1"/>
  <c r="H14662" i="1"/>
  <c r="I14662" i="1" s="1"/>
  <c r="J14662" i="1" s="1"/>
  <c r="H14654" i="1"/>
  <c r="I14654" i="1" s="1"/>
  <c r="J14654" i="1" s="1"/>
  <c r="H14646" i="1"/>
  <c r="I14646" i="1" s="1"/>
  <c r="J14646" i="1" s="1"/>
  <c r="H14638" i="1"/>
  <c r="I14638" i="1" s="1"/>
  <c r="J14638" i="1" s="1"/>
  <c r="H14630" i="1"/>
  <c r="I14630" i="1" s="1"/>
  <c r="J14630" i="1" s="1"/>
  <c r="H14622" i="1"/>
  <c r="I14622" i="1" s="1"/>
  <c r="J14622" i="1" s="1"/>
  <c r="H14614" i="1"/>
  <c r="I14614" i="1" s="1"/>
  <c r="J14614" i="1" s="1"/>
  <c r="H14606" i="1"/>
  <c r="I14606" i="1" s="1"/>
  <c r="J14606" i="1" s="1"/>
  <c r="H14598" i="1"/>
  <c r="I14598" i="1" s="1"/>
  <c r="J14598" i="1" s="1"/>
  <c r="H14590" i="1"/>
  <c r="I14590" i="1" s="1"/>
  <c r="J14590" i="1" s="1"/>
  <c r="H14582" i="1"/>
  <c r="I14582" i="1" s="1"/>
  <c r="J14582" i="1" s="1"/>
  <c r="H14574" i="1"/>
  <c r="I14574" i="1" s="1"/>
  <c r="J14574" i="1" s="1"/>
  <c r="H14566" i="1"/>
  <c r="I14566" i="1" s="1"/>
  <c r="J14566" i="1" s="1"/>
  <c r="H14558" i="1"/>
  <c r="I14558" i="1" s="1"/>
  <c r="J14558" i="1" s="1"/>
  <c r="H14550" i="1"/>
  <c r="I14550" i="1" s="1"/>
  <c r="J14550" i="1" s="1"/>
  <c r="H14542" i="1"/>
  <c r="I14542" i="1" s="1"/>
  <c r="J14542" i="1" s="1"/>
  <c r="H14534" i="1"/>
  <c r="I14534" i="1" s="1"/>
  <c r="J14534" i="1" s="1"/>
  <c r="H14526" i="1"/>
  <c r="I14526" i="1" s="1"/>
  <c r="J14526" i="1" s="1"/>
  <c r="H14518" i="1"/>
  <c r="I14518" i="1" s="1"/>
  <c r="J14518" i="1" s="1"/>
  <c r="H14510" i="1"/>
  <c r="I14510" i="1" s="1"/>
  <c r="J14510" i="1" s="1"/>
  <c r="H14502" i="1"/>
  <c r="I14502" i="1" s="1"/>
  <c r="J14502" i="1" s="1"/>
  <c r="H14494" i="1"/>
  <c r="I14494" i="1" s="1"/>
  <c r="J14494" i="1" s="1"/>
  <c r="H14486" i="1"/>
  <c r="I14486" i="1" s="1"/>
  <c r="J14486" i="1" s="1"/>
  <c r="H14478" i="1"/>
  <c r="I14478" i="1" s="1"/>
  <c r="J14478" i="1" s="1"/>
  <c r="H14470" i="1"/>
  <c r="I14470" i="1" s="1"/>
  <c r="J14470" i="1" s="1"/>
  <c r="H14462" i="1"/>
  <c r="I14462" i="1" s="1"/>
  <c r="J14462" i="1" s="1"/>
  <c r="H14454" i="1"/>
  <c r="I14454" i="1" s="1"/>
  <c r="J14454" i="1" s="1"/>
  <c r="H14446" i="1"/>
  <c r="I14446" i="1" s="1"/>
  <c r="J14446" i="1" s="1"/>
  <c r="H14438" i="1"/>
  <c r="I14438" i="1" s="1"/>
  <c r="J14438" i="1" s="1"/>
  <c r="H14430" i="1"/>
  <c r="I14430" i="1" s="1"/>
  <c r="J14430" i="1" s="1"/>
  <c r="H14422" i="1"/>
  <c r="I14422" i="1" s="1"/>
  <c r="J14422" i="1" s="1"/>
  <c r="H14414" i="1"/>
  <c r="I14414" i="1" s="1"/>
  <c r="J14414" i="1" s="1"/>
  <c r="H14406" i="1"/>
  <c r="I14406" i="1" s="1"/>
  <c r="J14406" i="1" s="1"/>
  <c r="H14398" i="1"/>
  <c r="I14398" i="1" s="1"/>
  <c r="J14398" i="1" s="1"/>
  <c r="H14390" i="1"/>
  <c r="I14390" i="1" s="1"/>
  <c r="J14390" i="1" s="1"/>
  <c r="H14382" i="1"/>
  <c r="I14382" i="1" s="1"/>
  <c r="J14382" i="1" s="1"/>
  <c r="H14374" i="1"/>
  <c r="I14374" i="1" s="1"/>
  <c r="J14374" i="1" s="1"/>
  <c r="H14366" i="1"/>
  <c r="I14366" i="1" s="1"/>
  <c r="J14366" i="1" s="1"/>
  <c r="H14358" i="1"/>
  <c r="I14358" i="1" s="1"/>
  <c r="J14358" i="1" s="1"/>
  <c r="H14350" i="1"/>
  <c r="I14350" i="1" s="1"/>
  <c r="J14350" i="1" s="1"/>
  <c r="H14342" i="1"/>
  <c r="I14342" i="1" s="1"/>
  <c r="J14342" i="1" s="1"/>
  <c r="H14334" i="1"/>
  <c r="I14334" i="1" s="1"/>
  <c r="J14334" i="1" s="1"/>
  <c r="H14326" i="1"/>
  <c r="I14326" i="1" s="1"/>
  <c r="J14326" i="1" s="1"/>
  <c r="H14318" i="1"/>
  <c r="I14318" i="1" s="1"/>
  <c r="J14318" i="1" s="1"/>
  <c r="H14310" i="1"/>
  <c r="I14310" i="1" s="1"/>
  <c r="J14310" i="1" s="1"/>
  <c r="H14302" i="1"/>
  <c r="I14302" i="1" s="1"/>
  <c r="J14302" i="1" s="1"/>
  <c r="H14294" i="1"/>
  <c r="I14294" i="1" s="1"/>
  <c r="J14294" i="1" s="1"/>
  <c r="H14286" i="1"/>
  <c r="I14286" i="1" s="1"/>
  <c r="J14286" i="1" s="1"/>
  <c r="H14278" i="1"/>
  <c r="I14278" i="1" s="1"/>
  <c r="J14278" i="1" s="1"/>
  <c r="H14270" i="1"/>
  <c r="I14270" i="1" s="1"/>
  <c r="J14270" i="1" s="1"/>
  <c r="H14262" i="1"/>
  <c r="I14262" i="1" s="1"/>
  <c r="J14262" i="1" s="1"/>
  <c r="H14254" i="1"/>
  <c r="I14254" i="1" s="1"/>
  <c r="J14254" i="1" s="1"/>
  <c r="H14246" i="1"/>
  <c r="I14246" i="1" s="1"/>
  <c r="J14246" i="1" s="1"/>
  <c r="H14238" i="1"/>
  <c r="I14238" i="1" s="1"/>
  <c r="J14238" i="1" s="1"/>
  <c r="H14230" i="1"/>
  <c r="I14230" i="1" s="1"/>
  <c r="J14230" i="1" s="1"/>
  <c r="H14222" i="1"/>
  <c r="I14222" i="1" s="1"/>
  <c r="J14222" i="1" s="1"/>
  <c r="H14214" i="1"/>
  <c r="I14214" i="1" s="1"/>
  <c r="J14214" i="1" s="1"/>
  <c r="H14206" i="1"/>
  <c r="I14206" i="1" s="1"/>
  <c r="J14206" i="1" s="1"/>
  <c r="H14198" i="1"/>
  <c r="I14198" i="1" s="1"/>
  <c r="J14198" i="1" s="1"/>
  <c r="H14190" i="1"/>
  <c r="I14190" i="1" s="1"/>
  <c r="J14190" i="1" s="1"/>
  <c r="H14182" i="1"/>
  <c r="I14182" i="1" s="1"/>
  <c r="J14182" i="1" s="1"/>
  <c r="H14174" i="1"/>
  <c r="I14174" i="1" s="1"/>
  <c r="J14174" i="1" s="1"/>
  <c r="H14166" i="1"/>
  <c r="I14166" i="1" s="1"/>
  <c r="J14166" i="1" s="1"/>
  <c r="H14158" i="1"/>
  <c r="I14158" i="1" s="1"/>
  <c r="J14158" i="1" s="1"/>
  <c r="H14150" i="1"/>
  <c r="I14150" i="1" s="1"/>
  <c r="J14150" i="1" s="1"/>
  <c r="H14142" i="1"/>
  <c r="I14142" i="1" s="1"/>
  <c r="J14142" i="1" s="1"/>
  <c r="H14134" i="1"/>
  <c r="I14134" i="1" s="1"/>
  <c r="J14134" i="1" s="1"/>
  <c r="H14126" i="1"/>
  <c r="I14126" i="1" s="1"/>
  <c r="J14126" i="1" s="1"/>
  <c r="H14118" i="1"/>
  <c r="I14118" i="1" s="1"/>
  <c r="J14118" i="1" s="1"/>
  <c r="H14110" i="1"/>
  <c r="I14110" i="1" s="1"/>
  <c r="J14110" i="1" s="1"/>
  <c r="H14102" i="1"/>
  <c r="I14102" i="1" s="1"/>
  <c r="J14102" i="1" s="1"/>
  <c r="H14094" i="1"/>
  <c r="I14094" i="1" s="1"/>
  <c r="J14094" i="1" s="1"/>
  <c r="H14086" i="1"/>
  <c r="I14086" i="1" s="1"/>
  <c r="J14086" i="1" s="1"/>
  <c r="H14078" i="1"/>
  <c r="I14078" i="1" s="1"/>
  <c r="J14078" i="1" s="1"/>
  <c r="H14070" i="1"/>
  <c r="I14070" i="1" s="1"/>
  <c r="J14070" i="1" s="1"/>
  <c r="H14062" i="1"/>
  <c r="I14062" i="1" s="1"/>
  <c r="J14062" i="1" s="1"/>
  <c r="H14054" i="1"/>
  <c r="I14054" i="1" s="1"/>
  <c r="J14054" i="1" s="1"/>
  <c r="H14046" i="1"/>
  <c r="I14046" i="1" s="1"/>
  <c r="J14046" i="1" s="1"/>
  <c r="H14038" i="1"/>
  <c r="I14038" i="1" s="1"/>
  <c r="J14038" i="1" s="1"/>
  <c r="H14030" i="1"/>
  <c r="I14030" i="1" s="1"/>
  <c r="J14030" i="1" s="1"/>
  <c r="H14022" i="1"/>
  <c r="I14022" i="1" s="1"/>
  <c r="J14022" i="1" s="1"/>
  <c r="H14014" i="1"/>
  <c r="I14014" i="1" s="1"/>
  <c r="J14014" i="1" s="1"/>
  <c r="H14006" i="1"/>
  <c r="I14006" i="1" s="1"/>
  <c r="J14006" i="1" s="1"/>
  <c r="H13998" i="1"/>
  <c r="I13998" i="1" s="1"/>
  <c r="J13998" i="1" s="1"/>
  <c r="H13990" i="1"/>
  <c r="I13990" i="1" s="1"/>
  <c r="J13990" i="1" s="1"/>
  <c r="H13982" i="1"/>
  <c r="I13982" i="1" s="1"/>
  <c r="J13982" i="1" s="1"/>
  <c r="H13974" i="1"/>
  <c r="I13974" i="1" s="1"/>
  <c r="J13974" i="1" s="1"/>
  <c r="H13966" i="1"/>
  <c r="I13966" i="1" s="1"/>
  <c r="J13966" i="1" s="1"/>
  <c r="H13958" i="1"/>
  <c r="I13958" i="1" s="1"/>
  <c r="J13958" i="1" s="1"/>
  <c r="H13950" i="1"/>
  <c r="I13950" i="1" s="1"/>
  <c r="J13950" i="1" s="1"/>
  <c r="H13942" i="1"/>
  <c r="I13942" i="1" s="1"/>
  <c r="J13942" i="1" s="1"/>
  <c r="H13934" i="1"/>
  <c r="I13934" i="1" s="1"/>
  <c r="J13934" i="1" s="1"/>
  <c r="H13926" i="1"/>
  <c r="I13926" i="1" s="1"/>
  <c r="J13926" i="1" s="1"/>
  <c r="H13918" i="1"/>
  <c r="I13918" i="1" s="1"/>
  <c r="J13918" i="1" s="1"/>
  <c r="H13910" i="1"/>
  <c r="I13910" i="1" s="1"/>
  <c r="J13910" i="1" s="1"/>
  <c r="H13902" i="1"/>
  <c r="I13902" i="1" s="1"/>
  <c r="J13902" i="1" s="1"/>
  <c r="H13894" i="1"/>
  <c r="I13894" i="1" s="1"/>
  <c r="J13894" i="1" s="1"/>
  <c r="H13886" i="1"/>
  <c r="I13886" i="1" s="1"/>
  <c r="J13886" i="1" s="1"/>
  <c r="H13878" i="1"/>
  <c r="I13878" i="1" s="1"/>
  <c r="J13878" i="1" s="1"/>
  <c r="H13870" i="1"/>
  <c r="I13870" i="1" s="1"/>
  <c r="J13870" i="1" s="1"/>
  <c r="H13862" i="1"/>
  <c r="I13862" i="1" s="1"/>
  <c r="J13862" i="1" s="1"/>
  <c r="H13854" i="1"/>
  <c r="I13854" i="1" s="1"/>
  <c r="J13854" i="1" s="1"/>
  <c r="H13846" i="1"/>
  <c r="I13846" i="1" s="1"/>
  <c r="J13846" i="1" s="1"/>
  <c r="H13838" i="1"/>
  <c r="I13838" i="1" s="1"/>
  <c r="J13838" i="1" s="1"/>
  <c r="H13830" i="1"/>
  <c r="I13830" i="1" s="1"/>
  <c r="J13830" i="1" s="1"/>
  <c r="H13822" i="1"/>
  <c r="I13822" i="1" s="1"/>
  <c r="J13822" i="1" s="1"/>
  <c r="H13814" i="1"/>
  <c r="I13814" i="1" s="1"/>
  <c r="J13814" i="1" s="1"/>
  <c r="H13806" i="1"/>
  <c r="I13806" i="1" s="1"/>
  <c r="J13806" i="1" s="1"/>
  <c r="H13798" i="1"/>
  <c r="I13798" i="1" s="1"/>
  <c r="J13798" i="1" s="1"/>
  <c r="H13790" i="1"/>
  <c r="I13790" i="1" s="1"/>
  <c r="J13790" i="1" s="1"/>
  <c r="H13782" i="1"/>
  <c r="I13782" i="1" s="1"/>
  <c r="J13782" i="1" s="1"/>
  <c r="H13774" i="1"/>
  <c r="I13774" i="1" s="1"/>
  <c r="J13774" i="1" s="1"/>
  <c r="H13766" i="1"/>
  <c r="I13766" i="1" s="1"/>
  <c r="J13766" i="1" s="1"/>
  <c r="H13758" i="1"/>
  <c r="I13758" i="1" s="1"/>
  <c r="J13758" i="1" s="1"/>
  <c r="H13750" i="1"/>
  <c r="I13750" i="1" s="1"/>
  <c r="J13750" i="1" s="1"/>
  <c r="H13742" i="1"/>
  <c r="I13742" i="1" s="1"/>
  <c r="J13742" i="1" s="1"/>
  <c r="H13734" i="1"/>
  <c r="I13734" i="1" s="1"/>
  <c r="J13734" i="1" s="1"/>
  <c r="H13726" i="1"/>
  <c r="I13726" i="1" s="1"/>
  <c r="J13726" i="1" s="1"/>
  <c r="H13718" i="1"/>
  <c r="I13718" i="1" s="1"/>
  <c r="J13718" i="1" s="1"/>
  <c r="H13710" i="1"/>
  <c r="I13710" i="1" s="1"/>
  <c r="J13710" i="1" s="1"/>
  <c r="H13702" i="1"/>
  <c r="I13702" i="1" s="1"/>
  <c r="J13702" i="1" s="1"/>
  <c r="H13694" i="1"/>
  <c r="I13694" i="1" s="1"/>
  <c r="J13694" i="1" s="1"/>
  <c r="H13686" i="1"/>
  <c r="I13686" i="1" s="1"/>
  <c r="J13686" i="1" s="1"/>
  <c r="H13678" i="1"/>
  <c r="I13678" i="1" s="1"/>
  <c r="J13678" i="1" s="1"/>
  <c r="H13670" i="1"/>
  <c r="I13670" i="1" s="1"/>
  <c r="J13670" i="1" s="1"/>
  <c r="H13662" i="1"/>
  <c r="I13662" i="1" s="1"/>
  <c r="J13662" i="1" s="1"/>
  <c r="H13654" i="1"/>
  <c r="I13654" i="1" s="1"/>
  <c r="J13654" i="1" s="1"/>
  <c r="H13646" i="1"/>
  <c r="I13646" i="1" s="1"/>
  <c r="J13646" i="1" s="1"/>
  <c r="H13638" i="1"/>
  <c r="I13638" i="1" s="1"/>
  <c r="J13638" i="1" s="1"/>
  <c r="H13630" i="1"/>
  <c r="I13630" i="1" s="1"/>
  <c r="J13630" i="1" s="1"/>
  <c r="H13622" i="1"/>
  <c r="I13622" i="1" s="1"/>
  <c r="J13622" i="1" s="1"/>
  <c r="H13614" i="1"/>
  <c r="I13614" i="1" s="1"/>
  <c r="J13614" i="1" s="1"/>
  <c r="H13606" i="1"/>
  <c r="I13606" i="1" s="1"/>
  <c r="J13606" i="1" s="1"/>
  <c r="H13598" i="1"/>
  <c r="I13598" i="1" s="1"/>
  <c r="J13598" i="1" s="1"/>
  <c r="H13590" i="1"/>
  <c r="I13590" i="1" s="1"/>
  <c r="J13590" i="1" s="1"/>
  <c r="H13582" i="1"/>
  <c r="I13582" i="1" s="1"/>
  <c r="J13582" i="1" s="1"/>
  <c r="H13574" i="1"/>
  <c r="I13574" i="1" s="1"/>
  <c r="J13574" i="1" s="1"/>
  <c r="H13566" i="1"/>
  <c r="I13566" i="1" s="1"/>
  <c r="J13566" i="1" s="1"/>
  <c r="H13558" i="1"/>
  <c r="I13558" i="1" s="1"/>
  <c r="J13558" i="1" s="1"/>
  <c r="H13550" i="1"/>
  <c r="I13550" i="1" s="1"/>
  <c r="J13550" i="1" s="1"/>
  <c r="H13542" i="1"/>
  <c r="I13542" i="1" s="1"/>
  <c r="J13542" i="1" s="1"/>
  <c r="H13534" i="1"/>
  <c r="I13534" i="1" s="1"/>
  <c r="J13534" i="1" s="1"/>
  <c r="H13526" i="1"/>
  <c r="I13526" i="1" s="1"/>
  <c r="J13526" i="1" s="1"/>
  <c r="H13518" i="1"/>
  <c r="I13518" i="1" s="1"/>
  <c r="J13518" i="1" s="1"/>
  <c r="H13510" i="1"/>
  <c r="I13510" i="1" s="1"/>
  <c r="J13510" i="1" s="1"/>
  <c r="H13502" i="1"/>
  <c r="I13502" i="1" s="1"/>
  <c r="J13502" i="1" s="1"/>
  <c r="H13494" i="1"/>
  <c r="I13494" i="1" s="1"/>
  <c r="J13494" i="1" s="1"/>
  <c r="H13486" i="1"/>
  <c r="I13486" i="1" s="1"/>
  <c r="J13486" i="1" s="1"/>
  <c r="H13478" i="1"/>
  <c r="I13478" i="1" s="1"/>
  <c r="J13478" i="1" s="1"/>
  <c r="H13470" i="1"/>
  <c r="I13470" i="1" s="1"/>
  <c r="J13470" i="1" s="1"/>
  <c r="H13462" i="1"/>
  <c r="I13462" i="1" s="1"/>
  <c r="J13462" i="1" s="1"/>
  <c r="H13454" i="1"/>
  <c r="I13454" i="1" s="1"/>
  <c r="J13454" i="1" s="1"/>
  <c r="H13446" i="1"/>
  <c r="I13446" i="1" s="1"/>
  <c r="J13446" i="1" s="1"/>
  <c r="H13438" i="1"/>
  <c r="I13438" i="1" s="1"/>
  <c r="J13438" i="1" s="1"/>
  <c r="H13430" i="1"/>
  <c r="I13430" i="1" s="1"/>
  <c r="J13430" i="1" s="1"/>
  <c r="H13422" i="1"/>
  <c r="I13422" i="1" s="1"/>
  <c r="J13422" i="1" s="1"/>
  <c r="H13414" i="1"/>
  <c r="I13414" i="1" s="1"/>
  <c r="J13414" i="1" s="1"/>
  <c r="H13406" i="1"/>
  <c r="I13406" i="1" s="1"/>
  <c r="J13406" i="1" s="1"/>
  <c r="H13398" i="1"/>
  <c r="I13398" i="1" s="1"/>
  <c r="J13398" i="1" s="1"/>
  <c r="H13390" i="1"/>
  <c r="I13390" i="1" s="1"/>
  <c r="J13390" i="1" s="1"/>
  <c r="H13382" i="1"/>
  <c r="I13382" i="1" s="1"/>
  <c r="J13382" i="1" s="1"/>
  <c r="H13374" i="1"/>
  <c r="I13374" i="1" s="1"/>
  <c r="J13374" i="1" s="1"/>
  <c r="H13366" i="1"/>
  <c r="I13366" i="1" s="1"/>
  <c r="J13366" i="1" s="1"/>
  <c r="H13358" i="1"/>
  <c r="I13358" i="1" s="1"/>
  <c r="J13358" i="1" s="1"/>
  <c r="H13350" i="1"/>
  <c r="I13350" i="1" s="1"/>
  <c r="J13350" i="1" s="1"/>
  <c r="H13342" i="1"/>
  <c r="I13342" i="1" s="1"/>
  <c r="J13342" i="1" s="1"/>
  <c r="H13334" i="1"/>
  <c r="I13334" i="1" s="1"/>
  <c r="J13334" i="1" s="1"/>
  <c r="H13326" i="1"/>
  <c r="I13326" i="1" s="1"/>
  <c r="J13326" i="1" s="1"/>
  <c r="H13318" i="1"/>
  <c r="I13318" i="1" s="1"/>
  <c r="J13318" i="1" s="1"/>
  <c r="H13310" i="1"/>
  <c r="I13310" i="1" s="1"/>
  <c r="J13310" i="1" s="1"/>
  <c r="H13302" i="1"/>
  <c r="I13302" i="1" s="1"/>
  <c r="J13302" i="1" s="1"/>
  <c r="H13294" i="1"/>
  <c r="I13294" i="1" s="1"/>
  <c r="J13294" i="1" s="1"/>
  <c r="H13286" i="1"/>
  <c r="I13286" i="1" s="1"/>
  <c r="J13286" i="1" s="1"/>
  <c r="H13278" i="1"/>
  <c r="I13278" i="1" s="1"/>
  <c r="J13278" i="1" s="1"/>
  <c r="H13270" i="1"/>
  <c r="I13270" i="1" s="1"/>
  <c r="J13270" i="1" s="1"/>
  <c r="H13262" i="1"/>
  <c r="I13262" i="1" s="1"/>
  <c r="J13262" i="1" s="1"/>
  <c r="H13254" i="1"/>
  <c r="I13254" i="1" s="1"/>
  <c r="J13254" i="1" s="1"/>
  <c r="H13246" i="1"/>
  <c r="I13246" i="1" s="1"/>
  <c r="J13246" i="1" s="1"/>
  <c r="H13238" i="1"/>
  <c r="I13238" i="1" s="1"/>
  <c r="J13238" i="1" s="1"/>
  <c r="H13230" i="1"/>
  <c r="I13230" i="1" s="1"/>
  <c r="J13230" i="1" s="1"/>
  <c r="H13222" i="1"/>
  <c r="I13222" i="1" s="1"/>
  <c r="J13222" i="1" s="1"/>
  <c r="H13214" i="1"/>
  <c r="I13214" i="1" s="1"/>
  <c r="J13214" i="1" s="1"/>
  <c r="H13206" i="1"/>
  <c r="I13206" i="1" s="1"/>
  <c r="J13206" i="1" s="1"/>
  <c r="H13198" i="1"/>
  <c r="I13198" i="1" s="1"/>
  <c r="J13198" i="1" s="1"/>
  <c r="H13190" i="1"/>
  <c r="I13190" i="1" s="1"/>
  <c r="J13190" i="1" s="1"/>
  <c r="H13182" i="1"/>
  <c r="I13182" i="1" s="1"/>
  <c r="J13182" i="1" s="1"/>
  <c r="H13174" i="1"/>
  <c r="I13174" i="1" s="1"/>
  <c r="J13174" i="1" s="1"/>
  <c r="H13166" i="1"/>
  <c r="I13166" i="1" s="1"/>
  <c r="J13166" i="1" s="1"/>
  <c r="H13158" i="1"/>
  <c r="I13158" i="1" s="1"/>
  <c r="J13158" i="1" s="1"/>
  <c r="H13150" i="1"/>
  <c r="I13150" i="1" s="1"/>
  <c r="J13150" i="1" s="1"/>
  <c r="H13142" i="1"/>
  <c r="I13142" i="1" s="1"/>
  <c r="J13142" i="1" s="1"/>
  <c r="H13134" i="1"/>
  <c r="I13134" i="1" s="1"/>
  <c r="J13134" i="1" s="1"/>
  <c r="H13126" i="1"/>
  <c r="I13126" i="1" s="1"/>
  <c r="J13126" i="1" s="1"/>
  <c r="H13118" i="1"/>
  <c r="I13118" i="1" s="1"/>
  <c r="J13118" i="1" s="1"/>
  <c r="H13110" i="1"/>
  <c r="I13110" i="1" s="1"/>
  <c r="J13110" i="1" s="1"/>
  <c r="H13102" i="1"/>
  <c r="I13102" i="1" s="1"/>
  <c r="J13102" i="1" s="1"/>
  <c r="H13094" i="1"/>
  <c r="I13094" i="1" s="1"/>
  <c r="J13094" i="1" s="1"/>
  <c r="H13086" i="1"/>
  <c r="I13086" i="1" s="1"/>
  <c r="J13086" i="1" s="1"/>
  <c r="H13078" i="1"/>
  <c r="I13078" i="1" s="1"/>
  <c r="J13078" i="1" s="1"/>
  <c r="H13070" i="1"/>
  <c r="I13070" i="1" s="1"/>
  <c r="J13070" i="1" s="1"/>
  <c r="H13062" i="1"/>
  <c r="I13062" i="1" s="1"/>
  <c r="J13062" i="1" s="1"/>
  <c r="H13054" i="1"/>
  <c r="I13054" i="1" s="1"/>
  <c r="J13054" i="1" s="1"/>
  <c r="H13046" i="1"/>
  <c r="I13046" i="1" s="1"/>
  <c r="J13046" i="1" s="1"/>
  <c r="H13038" i="1"/>
  <c r="I13038" i="1" s="1"/>
  <c r="J13038" i="1" s="1"/>
  <c r="H13030" i="1"/>
  <c r="I13030" i="1" s="1"/>
  <c r="J13030" i="1" s="1"/>
  <c r="H13022" i="1"/>
  <c r="I13022" i="1" s="1"/>
  <c r="J13022" i="1" s="1"/>
  <c r="H13014" i="1"/>
  <c r="I13014" i="1" s="1"/>
  <c r="J13014" i="1" s="1"/>
  <c r="H13006" i="1"/>
  <c r="I13006" i="1" s="1"/>
  <c r="J13006" i="1" s="1"/>
  <c r="H12998" i="1"/>
  <c r="I12998" i="1" s="1"/>
  <c r="J12998" i="1" s="1"/>
  <c r="H12990" i="1"/>
  <c r="I12990" i="1" s="1"/>
  <c r="J12990" i="1" s="1"/>
  <c r="H12982" i="1"/>
  <c r="I12982" i="1" s="1"/>
  <c r="J12982" i="1" s="1"/>
  <c r="H12974" i="1"/>
  <c r="I12974" i="1" s="1"/>
  <c r="J12974" i="1" s="1"/>
  <c r="H12966" i="1"/>
  <c r="I12966" i="1" s="1"/>
  <c r="J12966" i="1" s="1"/>
  <c r="H12958" i="1"/>
  <c r="I12958" i="1" s="1"/>
  <c r="J12958" i="1" s="1"/>
  <c r="H12950" i="1"/>
  <c r="I12950" i="1" s="1"/>
  <c r="J12950" i="1" s="1"/>
  <c r="H12942" i="1"/>
  <c r="I12942" i="1" s="1"/>
  <c r="J12942" i="1" s="1"/>
  <c r="H12934" i="1"/>
  <c r="I12934" i="1" s="1"/>
  <c r="J12934" i="1" s="1"/>
  <c r="H12926" i="1"/>
  <c r="I12926" i="1" s="1"/>
  <c r="J12926" i="1" s="1"/>
  <c r="H12918" i="1"/>
  <c r="I12918" i="1" s="1"/>
  <c r="J12918" i="1" s="1"/>
  <c r="H12910" i="1"/>
  <c r="I12910" i="1" s="1"/>
  <c r="J12910" i="1" s="1"/>
  <c r="H12902" i="1"/>
  <c r="I12902" i="1" s="1"/>
  <c r="J12902" i="1" s="1"/>
  <c r="H12894" i="1"/>
  <c r="I12894" i="1" s="1"/>
  <c r="J12894" i="1" s="1"/>
  <c r="H12886" i="1"/>
  <c r="I12886" i="1" s="1"/>
  <c r="J12886" i="1" s="1"/>
  <c r="H12878" i="1"/>
  <c r="I12878" i="1" s="1"/>
  <c r="J12878" i="1" s="1"/>
  <c r="H12870" i="1"/>
  <c r="I12870" i="1" s="1"/>
  <c r="J12870" i="1" s="1"/>
  <c r="H12862" i="1"/>
  <c r="I12862" i="1" s="1"/>
  <c r="J12862" i="1" s="1"/>
  <c r="H12854" i="1"/>
  <c r="I12854" i="1" s="1"/>
  <c r="J12854" i="1" s="1"/>
  <c r="H12846" i="1"/>
  <c r="I12846" i="1" s="1"/>
  <c r="J12846" i="1" s="1"/>
  <c r="H12838" i="1"/>
  <c r="I12838" i="1" s="1"/>
  <c r="J12838" i="1" s="1"/>
  <c r="H12830" i="1"/>
  <c r="I12830" i="1" s="1"/>
  <c r="J12830" i="1" s="1"/>
  <c r="H12822" i="1"/>
  <c r="I12822" i="1" s="1"/>
  <c r="J12822" i="1" s="1"/>
  <c r="H12814" i="1"/>
  <c r="I12814" i="1" s="1"/>
  <c r="J12814" i="1" s="1"/>
  <c r="H12806" i="1"/>
  <c r="I12806" i="1" s="1"/>
  <c r="J12806" i="1" s="1"/>
  <c r="H12798" i="1"/>
  <c r="I12798" i="1" s="1"/>
  <c r="J12798" i="1" s="1"/>
  <c r="H12790" i="1"/>
  <c r="I12790" i="1" s="1"/>
  <c r="J12790" i="1" s="1"/>
  <c r="H12782" i="1"/>
  <c r="I12782" i="1" s="1"/>
  <c r="J12782" i="1" s="1"/>
  <c r="H12774" i="1"/>
  <c r="I12774" i="1" s="1"/>
  <c r="J12774" i="1" s="1"/>
  <c r="H12766" i="1"/>
  <c r="I12766" i="1" s="1"/>
  <c r="J12766" i="1" s="1"/>
  <c r="H12758" i="1"/>
  <c r="I12758" i="1" s="1"/>
  <c r="J12758" i="1" s="1"/>
  <c r="H12750" i="1"/>
  <c r="I12750" i="1" s="1"/>
  <c r="J12750" i="1" s="1"/>
  <c r="H12742" i="1"/>
  <c r="I12742" i="1" s="1"/>
  <c r="J12742" i="1" s="1"/>
  <c r="H12734" i="1"/>
  <c r="I12734" i="1" s="1"/>
  <c r="J12734" i="1" s="1"/>
  <c r="H12726" i="1"/>
  <c r="I12726" i="1" s="1"/>
  <c r="J12726" i="1" s="1"/>
  <c r="H12718" i="1"/>
  <c r="I12718" i="1" s="1"/>
  <c r="J12718" i="1" s="1"/>
  <c r="H12710" i="1"/>
  <c r="I12710" i="1" s="1"/>
  <c r="J12710" i="1" s="1"/>
  <c r="H12702" i="1"/>
  <c r="I12702" i="1" s="1"/>
  <c r="J12702" i="1" s="1"/>
  <c r="H12694" i="1"/>
  <c r="I12694" i="1" s="1"/>
  <c r="J12694" i="1" s="1"/>
  <c r="H12686" i="1"/>
  <c r="I12686" i="1" s="1"/>
  <c r="J12686" i="1" s="1"/>
  <c r="H12678" i="1"/>
  <c r="I12678" i="1" s="1"/>
  <c r="J12678" i="1" s="1"/>
  <c r="H12670" i="1"/>
  <c r="I12670" i="1" s="1"/>
  <c r="J12670" i="1" s="1"/>
  <c r="H12662" i="1"/>
  <c r="I12662" i="1" s="1"/>
  <c r="J12662" i="1" s="1"/>
  <c r="H12654" i="1"/>
  <c r="I12654" i="1" s="1"/>
  <c r="J12654" i="1" s="1"/>
  <c r="H12646" i="1"/>
  <c r="I12646" i="1" s="1"/>
  <c r="J12646" i="1" s="1"/>
  <c r="H12638" i="1"/>
  <c r="I12638" i="1" s="1"/>
  <c r="J12638" i="1" s="1"/>
  <c r="H12630" i="1"/>
  <c r="I12630" i="1" s="1"/>
  <c r="J12630" i="1" s="1"/>
  <c r="H12622" i="1"/>
  <c r="I12622" i="1" s="1"/>
  <c r="J12622" i="1" s="1"/>
  <c r="H12614" i="1"/>
  <c r="I12614" i="1" s="1"/>
  <c r="J12614" i="1" s="1"/>
  <c r="H12606" i="1"/>
  <c r="I12606" i="1" s="1"/>
  <c r="J12606" i="1" s="1"/>
  <c r="H12598" i="1"/>
  <c r="I12598" i="1" s="1"/>
  <c r="J12598" i="1" s="1"/>
  <c r="H12590" i="1"/>
  <c r="I12590" i="1" s="1"/>
  <c r="J12590" i="1" s="1"/>
  <c r="H12582" i="1"/>
  <c r="I12582" i="1" s="1"/>
  <c r="J12582" i="1" s="1"/>
  <c r="H12574" i="1"/>
  <c r="I12574" i="1" s="1"/>
  <c r="J12574" i="1" s="1"/>
  <c r="H12566" i="1"/>
  <c r="I12566" i="1" s="1"/>
  <c r="J12566" i="1" s="1"/>
  <c r="H12558" i="1"/>
  <c r="I12558" i="1" s="1"/>
  <c r="J12558" i="1" s="1"/>
  <c r="H12550" i="1"/>
  <c r="I12550" i="1" s="1"/>
  <c r="J12550" i="1" s="1"/>
  <c r="H12542" i="1"/>
  <c r="I12542" i="1" s="1"/>
  <c r="J12542" i="1" s="1"/>
  <c r="H12534" i="1"/>
  <c r="I12534" i="1" s="1"/>
  <c r="J12534" i="1" s="1"/>
  <c r="H12526" i="1"/>
  <c r="I12526" i="1" s="1"/>
  <c r="J12526" i="1" s="1"/>
  <c r="H12518" i="1"/>
  <c r="I12518" i="1" s="1"/>
  <c r="J12518" i="1" s="1"/>
  <c r="H12510" i="1"/>
  <c r="I12510" i="1" s="1"/>
  <c r="J12510" i="1" s="1"/>
  <c r="H12502" i="1"/>
  <c r="I12502" i="1" s="1"/>
  <c r="J12502" i="1" s="1"/>
  <c r="H12494" i="1"/>
  <c r="I12494" i="1" s="1"/>
  <c r="J12494" i="1" s="1"/>
  <c r="H12486" i="1"/>
  <c r="I12486" i="1" s="1"/>
  <c r="J12486" i="1" s="1"/>
  <c r="H12478" i="1"/>
  <c r="I12478" i="1" s="1"/>
  <c r="J12478" i="1" s="1"/>
  <c r="H12470" i="1"/>
  <c r="I12470" i="1" s="1"/>
  <c r="J12470" i="1" s="1"/>
  <c r="H12462" i="1"/>
  <c r="I12462" i="1" s="1"/>
  <c r="J12462" i="1" s="1"/>
  <c r="H12454" i="1"/>
  <c r="I12454" i="1" s="1"/>
  <c r="J12454" i="1" s="1"/>
  <c r="H12446" i="1"/>
  <c r="I12446" i="1" s="1"/>
  <c r="J12446" i="1" s="1"/>
  <c r="H12438" i="1"/>
  <c r="I12438" i="1" s="1"/>
  <c r="J12438" i="1" s="1"/>
  <c r="H12430" i="1"/>
  <c r="I12430" i="1" s="1"/>
  <c r="J12430" i="1" s="1"/>
  <c r="H12422" i="1"/>
  <c r="I12422" i="1" s="1"/>
  <c r="J12422" i="1" s="1"/>
  <c r="H12414" i="1"/>
  <c r="I12414" i="1" s="1"/>
  <c r="J12414" i="1" s="1"/>
  <c r="H12406" i="1"/>
  <c r="I12406" i="1" s="1"/>
  <c r="J12406" i="1" s="1"/>
  <c r="H12398" i="1"/>
  <c r="I12398" i="1" s="1"/>
  <c r="J12398" i="1" s="1"/>
  <c r="H12390" i="1"/>
  <c r="I12390" i="1" s="1"/>
  <c r="J12390" i="1" s="1"/>
  <c r="H12382" i="1"/>
  <c r="I12382" i="1" s="1"/>
  <c r="J12382" i="1" s="1"/>
  <c r="H12374" i="1"/>
  <c r="I12374" i="1" s="1"/>
  <c r="J12374" i="1" s="1"/>
  <c r="H12366" i="1"/>
  <c r="I12366" i="1" s="1"/>
  <c r="J12366" i="1" s="1"/>
  <c r="H12358" i="1"/>
  <c r="I12358" i="1" s="1"/>
  <c r="J12358" i="1" s="1"/>
  <c r="H12350" i="1"/>
  <c r="I12350" i="1" s="1"/>
  <c r="J12350" i="1" s="1"/>
  <c r="H12342" i="1"/>
  <c r="I12342" i="1" s="1"/>
  <c r="J12342" i="1" s="1"/>
  <c r="H12334" i="1"/>
  <c r="I12334" i="1" s="1"/>
  <c r="J12334" i="1" s="1"/>
  <c r="H12326" i="1"/>
  <c r="I12326" i="1" s="1"/>
  <c r="J12326" i="1" s="1"/>
  <c r="H12318" i="1"/>
  <c r="I12318" i="1" s="1"/>
  <c r="J12318" i="1" s="1"/>
  <c r="H12310" i="1"/>
  <c r="I12310" i="1" s="1"/>
  <c r="J12310" i="1" s="1"/>
  <c r="H12302" i="1"/>
  <c r="I12302" i="1" s="1"/>
  <c r="J12302" i="1" s="1"/>
  <c r="H12294" i="1"/>
  <c r="I12294" i="1" s="1"/>
  <c r="J12294" i="1" s="1"/>
  <c r="H12286" i="1"/>
  <c r="I12286" i="1" s="1"/>
  <c r="J12286" i="1" s="1"/>
  <c r="H12278" i="1"/>
  <c r="I12278" i="1" s="1"/>
  <c r="J12278" i="1" s="1"/>
  <c r="H12270" i="1"/>
  <c r="I12270" i="1" s="1"/>
  <c r="J12270" i="1" s="1"/>
  <c r="H12262" i="1"/>
  <c r="I12262" i="1" s="1"/>
  <c r="J12262" i="1" s="1"/>
  <c r="H12254" i="1"/>
  <c r="I12254" i="1" s="1"/>
  <c r="J12254" i="1" s="1"/>
  <c r="H12246" i="1"/>
  <c r="I12246" i="1" s="1"/>
  <c r="J12246" i="1" s="1"/>
  <c r="H12238" i="1"/>
  <c r="I12238" i="1" s="1"/>
  <c r="J12238" i="1" s="1"/>
  <c r="H12230" i="1"/>
  <c r="I12230" i="1" s="1"/>
  <c r="J12230" i="1" s="1"/>
  <c r="H12222" i="1"/>
  <c r="I12222" i="1" s="1"/>
  <c r="J12222" i="1" s="1"/>
  <c r="H12214" i="1"/>
  <c r="I12214" i="1" s="1"/>
  <c r="J12214" i="1" s="1"/>
  <c r="H12206" i="1"/>
  <c r="I12206" i="1" s="1"/>
  <c r="J12206" i="1" s="1"/>
  <c r="H12198" i="1"/>
  <c r="I12198" i="1" s="1"/>
  <c r="J12198" i="1" s="1"/>
  <c r="H12190" i="1"/>
  <c r="I12190" i="1" s="1"/>
  <c r="J12190" i="1" s="1"/>
  <c r="H12182" i="1"/>
  <c r="I12182" i="1" s="1"/>
  <c r="J12182" i="1" s="1"/>
  <c r="H12174" i="1"/>
  <c r="I12174" i="1" s="1"/>
  <c r="J12174" i="1" s="1"/>
  <c r="H12166" i="1"/>
  <c r="I12166" i="1" s="1"/>
  <c r="J12166" i="1" s="1"/>
  <c r="H12158" i="1"/>
  <c r="I12158" i="1" s="1"/>
  <c r="J12158" i="1" s="1"/>
  <c r="H12150" i="1"/>
  <c r="I12150" i="1" s="1"/>
  <c r="J12150" i="1" s="1"/>
  <c r="H12142" i="1"/>
  <c r="I12142" i="1" s="1"/>
  <c r="J12142" i="1" s="1"/>
  <c r="H12134" i="1"/>
  <c r="I12134" i="1" s="1"/>
  <c r="J12134" i="1" s="1"/>
  <c r="H12126" i="1"/>
  <c r="I12126" i="1" s="1"/>
  <c r="J12126" i="1" s="1"/>
  <c r="H12118" i="1"/>
  <c r="I12118" i="1" s="1"/>
  <c r="J12118" i="1" s="1"/>
  <c r="H12110" i="1"/>
  <c r="I12110" i="1" s="1"/>
  <c r="J12110" i="1" s="1"/>
  <c r="H12102" i="1"/>
  <c r="I12102" i="1" s="1"/>
  <c r="J12102" i="1" s="1"/>
  <c r="H12094" i="1"/>
  <c r="I12094" i="1" s="1"/>
  <c r="J12094" i="1" s="1"/>
  <c r="H12086" i="1"/>
  <c r="I12086" i="1" s="1"/>
  <c r="J12086" i="1" s="1"/>
  <c r="H12078" i="1"/>
  <c r="I12078" i="1" s="1"/>
  <c r="J12078" i="1" s="1"/>
  <c r="H12070" i="1"/>
  <c r="I12070" i="1" s="1"/>
  <c r="J12070" i="1" s="1"/>
  <c r="H12062" i="1"/>
  <c r="I12062" i="1" s="1"/>
  <c r="J12062" i="1" s="1"/>
  <c r="H12054" i="1"/>
  <c r="I12054" i="1" s="1"/>
  <c r="J12054" i="1" s="1"/>
  <c r="H12046" i="1"/>
  <c r="I12046" i="1" s="1"/>
  <c r="J12046" i="1" s="1"/>
  <c r="H12038" i="1"/>
  <c r="I12038" i="1" s="1"/>
  <c r="J12038" i="1" s="1"/>
  <c r="H12030" i="1"/>
  <c r="I12030" i="1" s="1"/>
  <c r="J12030" i="1" s="1"/>
  <c r="H12022" i="1"/>
  <c r="I12022" i="1" s="1"/>
  <c r="J12022" i="1" s="1"/>
  <c r="H12014" i="1"/>
  <c r="I12014" i="1" s="1"/>
  <c r="J12014" i="1" s="1"/>
  <c r="H12006" i="1"/>
  <c r="I12006" i="1" s="1"/>
  <c r="J12006" i="1" s="1"/>
  <c r="H11998" i="1"/>
  <c r="I11998" i="1" s="1"/>
  <c r="J11998" i="1" s="1"/>
  <c r="H11990" i="1"/>
  <c r="I11990" i="1" s="1"/>
  <c r="J11990" i="1" s="1"/>
  <c r="H11982" i="1"/>
  <c r="I11982" i="1" s="1"/>
  <c r="J11982" i="1" s="1"/>
  <c r="H11974" i="1"/>
  <c r="I11974" i="1" s="1"/>
  <c r="J11974" i="1" s="1"/>
  <c r="H11966" i="1"/>
  <c r="I11966" i="1" s="1"/>
  <c r="J11966" i="1" s="1"/>
  <c r="H11958" i="1"/>
  <c r="I11958" i="1" s="1"/>
  <c r="J11958" i="1" s="1"/>
  <c r="H11950" i="1"/>
  <c r="I11950" i="1" s="1"/>
  <c r="J11950" i="1" s="1"/>
  <c r="H11942" i="1"/>
  <c r="I11942" i="1" s="1"/>
  <c r="J11942" i="1" s="1"/>
  <c r="H11934" i="1"/>
  <c r="I11934" i="1" s="1"/>
  <c r="J11934" i="1" s="1"/>
  <c r="H11926" i="1"/>
  <c r="I11926" i="1" s="1"/>
  <c r="J11926" i="1" s="1"/>
  <c r="H11918" i="1"/>
  <c r="I11918" i="1" s="1"/>
  <c r="J11918" i="1" s="1"/>
  <c r="H11910" i="1"/>
  <c r="I11910" i="1" s="1"/>
  <c r="J11910" i="1" s="1"/>
  <c r="H11902" i="1"/>
  <c r="I11902" i="1" s="1"/>
  <c r="J11902" i="1" s="1"/>
  <c r="H11894" i="1"/>
  <c r="I11894" i="1" s="1"/>
  <c r="J11894" i="1" s="1"/>
  <c r="H11886" i="1"/>
  <c r="I11886" i="1" s="1"/>
  <c r="J11886" i="1" s="1"/>
  <c r="H11878" i="1"/>
  <c r="I11878" i="1" s="1"/>
  <c r="J11878" i="1" s="1"/>
  <c r="H11870" i="1"/>
  <c r="I11870" i="1" s="1"/>
  <c r="J11870" i="1" s="1"/>
  <c r="H11862" i="1"/>
  <c r="I11862" i="1" s="1"/>
  <c r="J11862" i="1" s="1"/>
  <c r="H11854" i="1"/>
  <c r="I11854" i="1" s="1"/>
  <c r="J11854" i="1" s="1"/>
  <c r="H11846" i="1"/>
  <c r="I11846" i="1" s="1"/>
  <c r="J11846" i="1" s="1"/>
  <c r="H11838" i="1"/>
  <c r="I11838" i="1" s="1"/>
  <c r="J11838" i="1" s="1"/>
  <c r="H11830" i="1"/>
  <c r="I11830" i="1" s="1"/>
  <c r="J11830" i="1" s="1"/>
  <c r="H11822" i="1"/>
  <c r="I11822" i="1" s="1"/>
  <c r="J11822" i="1" s="1"/>
  <c r="H11814" i="1"/>
  <c r="I11814" i="1" s="1"/>
  <c r="J11814" i="1" s="1"/>
  <c r="H11806" i="1"/>
  <c r="I11806" i="1" s="1"/>
  <c r="J11806" i="1" s="1"/>
  <c r="H11798" i="1"/>
  <c r="I11798" i="1" s="1"/>
  <c r="J11798" i="1" s="1"/>
  <c r="H11790" i="1"/>
  <c r="I11790" i="1" s="1"/>
  <c r="J11790" i="1" s="1"/>
  <c r="H11782" i="1"/>
  <c r="I11782" i="1" s="1"/>
  <c r="J11782" i="1" s="1"/>
  <c r="H11774" i="1"/>
  <c r="I11774" i="1" s="1"/>
  <c r="J11774" i="1" s="1"/>
  <c r="H11766" i="1"/>
  <c r="I11766" i="1" s="1"/>
  <c r="J11766" i="1" s="1"/>
  <c r="H11758" i="1"/>
  <c r="I11758" i="1" s="1"/>
  <c r="J11758" i="1" s="1"/>
  <c r="H11750" i="1"/>
  <c r="I11750" i="1" s="1"/>
  <c r="J11750" i="1" s="1"/>
  <c r="H11742" i="1"/>
  <c r="I11742" i="1" s="1"/>
  <c r="J11742" i="1" s="1"/>
  <c r="H11734" i="1"/>
  <c r="I11734" i="1" s="1"/>
  <c r="J11734" i="1" s="1"/>
  <c r="H11726" i="1"/>
  <c r="I11726" i="1" s="1"/>
  <c r="J11726" i="1" s="1"/>
  <c r="H11718" i="1"/>
  <c r="I11718" i="1" s="1"/>
  <c r="J11718" i="1" s="1"/>
  <c r="H11710" i="1"/>
  <c r="I11710" i="1" s="1"/>
  <c r="J11710" i="1" s="1"/>
  <c r="H11702" i="1"/>
  <c r="I11702" i="1" s="1"/>
  <c r="J11702" i="1" s="1"/>
  <c r="H11694" i="1"/>
  <c r="I11694" i="1" s="1"/>
  <c r="J11694" i="1" s="1"/>
  <c r="H11686" i="1"/>
  <c r="I11686" i="1" s="1"/>
  <c r="J11686" i="1" s="1"/>
  <c r="H11678" i="1"/>
  <c r="I11678" i="1" s="1"/>
  <c r="J11678" i="1" s="1"/>
  <c r="H11670" i="1"/>
  <c r="I11670" i="1" s="1"/>
  <c r="J11670" i="1" s="1"/>
  <c r="H11662" i="1"/>
  <c r="I11662" i="1" s="1"/>
  <c r="J11662" i="1" s="1"/>
  <c r="H11654" i="1"/>
  <c r="I11654" i="1" s="1"/>
  <c r="J11654" i="1" s="1"/>
  <c r="H11646" i="1"/>
  <c r="I11646" i="1" s="1"/>
  <c r="J11646" i="1" s="1"/>
  <c r="H11638" i="1"/>
  <c r="I11638" i="1" s="1"/>
  <c r="J11638" i="1" s="1"/>
  <c r="H11630" i="1"/>
  <c r="I11630" i="1" s="1"/>
  <c r="J11630" i="1" s="1"/>
  <c r="H11622" i="1"/>
  <c r="I11622" i="1" s="1"/>
  <c r="J11622" i="1" s="1"/>
  <c r="H11614" i="1"/>
  <c r="I11614" i="1" s="1"/>
  <c r="J11614" i="1" s="1"/>
  <c r="H11606" i="1"/>
  <c r="I11606" i="1" s="1"/>
  <c r="J11606" i="1" s="1"/>
  <c r="H11598" i="1"/>
  <c r="I11598" i="1" s="1"/>
  <c r="J11598" i="1" s="1"/>
  <c r="H11590" i="1"/>
  <c r="I11590" i="1" s="1"/>
  <c r="J11590" i="1" s="1"/>
  <c r="H11582" i="1"/>
  <c r="I11582" i="1" s="1"/>
  <c r="J11582" i="1" s="1"/>
  <c r="H11574" i="1"/>
  <c r="I11574" i="1" s="1"/>
  <c r="J11574" i="1" s="1"/>
  <c r="H11566" i="1"/>
  <c r="I11566" i="1" s="1"/>
  <c r="J11566" i="1" s="1"/>
  <c r="H11558" i="1"/>
  <c r="I11558" i="1" s="1"/>
  <c r="J11558" i="1" s="1"/>
  <c r="H11550" i="1"/>
  <c r="I11550" i="1" s="1"/>
  <c r="J11550" i="1" s="1"/>
  <c r="H11542" i="1"/>
  <c r="I11542" i="1" s="1"/>
  <c r="J11542" i="1" s="1"/>
  <c r="H11534" i="1"/>
  <c r="I11534" i="1" s="1"/>
  <c r="J11534" i="1" s="1"/>
  <c r="H11526" i="1"/>
  <c r="I11526" i="1" s="1"/>
  <c r="J11526" i="1" s="1"/>
  <c r="H11518" i="1"/>
  <c r="I11518" i="1" s="1"/>
  <c r="J11518" i="1" s="1"/>
  <c r="H11510" i="1"/>
  <c r="I11510" i="1" s="1"/>
  <c r="J11510" i="1" s="1"/>
  <c r="H11502" i="1"/>
  <c r="I11502" i="1" s="1"/>
  <c r="J11502" i="1" s="1"/>
  <c r="H11494" i="1"/>
  <c r="I11494" i="1" s="1"/>
  <c r="J11494" i="1" s="1"/>
  <c r="H11486" i="1"/>
  <c r="I11486" i="1" s="1"/>
  <c r="J11486" i="1" s="1"/>
  <c r="H11478" i="1"/>
  <c r="I11478" i="1" s="1"/>
  <c r="J11478" i="1" s="1"/>
  <c r="H11470" i="1"/>
  <c r="I11470" i="1" s="1"/>
  <c r="J11470" i="1" s="1"/>
  <c r="H11462" i="1"/>
  <c r="I11462" i="1" s="1"/>
  <c r="J11462" i="1" s="1"/>
  <c r="H11454" i="1"/>
  <c r="I11454" i="1" s="1"/>
  <c r="J11454" i="1" s="1"/>
  <c r="H11446" i="1"/>
  <c r="I11446" i="1" s="1"/>
  <c r="J11446" i="1" s="1"/>
  <c r="H11438" i="1"/>
  <c r="I11438" i="1" s="1"/>
  <c r="J11438" i="1" s="1"/>
  <c r="H11430" i="1"/>
  <c r="I11430" i="1" s="1"/>
  <c r="J11430" i="1" s="1"/>
  <c r="H11422" i="1"/>
  <c r="I11422" i="1" s="1"/>
  <c r="J11422" i="1" s="1"/>
  <c r="H11414" i="1"/>
  <c r="I11414" i="1" s="1"/>
  <c r="J11414" i="1" s="1"/>
  <c r="H11406" i="1"/>
  <c r="I11406" i="1" s="1"/>
  <c r="J11406" i="1" s="1"/>
  <c r="H11398" i="1"/>
  <c r="I11398" i="1" s="1"/>
  <c r="J11398" i="1" s="1"/>
  <c r="H11390" i="1"/>
  <c r="I11390" i="1" s="1"/>
  <c r="J11390" i="1" s="1"/>
  <c r="H11382" i="1"/>
  <c r="I11382" i="1" s="1"/>
  <c r="J11382" i="1" s="1"/>
  <c r="H11374" i="1"/>
  <c r="I11374" i="1" s="1"/>
  <c r="J11374" i="1" s="1"/>
  <c r="H11366" i="1"/>
  <c r="I11366" i="1" s="1"/>
  <c r="J11366" i="1" s="1"/>
  <c r="H11358" i="1"/>
  <c r="I11358" i="1" s="1"/>
  <c r="J11358" i="1" s="1"/>
  <c r="H11350" i="1"/>
  <c r="I11350" i="1" s="1"/>
  <c r="J11350" i="1" s="1"/>
  <c r="H11342" i="1"/>
  <c r="I11342" i="1" s="1"/>
  <c r="J11342" i="1" s="1"/>
  <c r="H11334" i="1"/>
  <c r="I11334" i="1" s="1"/>
  <c r="J11334" i="1" s="1"/>
  <c r="H11326" i="1"/>
  <c r="I11326" i="1" s="1"/>
  <c r="J11326" i="1" s="1"/>
  <c r="H11318" i="1"/>
  <c r="I11318" i="1" s="1"/>
  <c r="J11318" i="1" s="1"/>
  <c r="H11310" i="1"/>
  <c r="I11310" i="1" s="1"/>
  <c r="J11310" i="1" s="1"/>
  <c r="H11302" i="1"/>
  <c r="I11302" i="1" s="1"/>
  <c r="J11302" i="1" s="1"/>
  <c r="H11294" i="1"/>
  <c r="I11294" i="1" s="1"/>
  <c r="J11294" i="1" s="1"/>
  <c r="H11286" i="1"/>
  <c r="I11286" i="1" s="1"/>
  <c r="J11286" i="1" s="1"/>
  <c r="H11278" i="1"/>
  <c r="I11278" i="1" s="1"/>
  <c r="J11278" i="1" s="1"/>
  <c r="H11270" i="1"/>
  <c r="I11270" i="1" s="1"/>
  <c r="J11270" i="1" s="1"/>
  <c r="H11262" i="1"/>
  <c r="I11262" i="1" s="1"/>
  <c r="J11262" i="1" s="1"/>
  <c r="H11254" i="1"/>
  <c r="I11254" i="1" s="1"/>
  <c r="J11254" i="1" s="1"/>
  <c r="H11246" i="1"/>
  <c r="I11246" i="1" s="1"/>
  <c r="J11246" i="1" s="1"/>
  <c r="H11238" i="1"/>
  <c r="I11238" i="1" s="1"/>
  <c r="J11238" i="1" s="1"/>
  <c r="H11230" i="1"/>
  <c r="I11230" i="1" s="1"/>
  <c r="J11230" i="1" s="1"/>
  <c r="H11222" i="1"/>
  <c r="I11222" i="1" s="1"/>
  <c r="J11222" i="1" s="1"/>
  <c r="H11214" i="1"/>
  <c r="I11214" i="1" s="1"/>
  <c r="J11214" i="1" s="1"/>
  <c r="H11206" i="1"/>
  <c r="I11206" i="1" s="1"/>
  <c r="J11206" i="1" s="1"/>
  <c r="H11198" i="1"/>
  <c r="I11198" i="1" s="1"/>
  <c r="J11198" i="1" s="1"/>
  <c r="H11190" i="1"/>
  <c r="I11190" i="1" s="1"/>
  <c r="J11190" i="1" s="1"/>
  <c r="H11182" i="1"/>
  <c r="I11182" i="1" s="1"/>
  <c r="J11182" i="1" s="1"/>
  <c r="H11174" i="1"/>
  <c r="I11174" i="1" s="1"/>
  <c r="J11174" i="1" s="1"/>
  <c r="H11166" i="1"/>
  <c r="I11166" i="1" s="1"/>
  <c r="J11166" i="1" s="1"/>
  <c r="H11158" i="1"/>
  <c r="I11158" i="1" s="1"/>
  <c r="J11158" i="1" s="1"/>
  <c r="H11150" i="1"/>
  <c r="I11150" i="1" s="1"/>
  <c r="J11150" i="1" s="1"/>
  <c r="H11142" i="1"/>
  <c r="I11142" i="1" s="1"/>
  <c r="J11142" i="1" s="1"/>
  <c r="H11134" i="1"/>
  <c r="I11134" i="1" s="1"/>
  <c r="J11134" i="1" s="1"/>
  <c r="H11126" i="1"/>
  <c r="I11126" i="1" s="1"/>
  <c r="J11126" i="1" s="1"/>
  <c r="H11118" i="1"/>
  <c r="I11118" i="1" s="1"/>
  <c r="J11118" i="1" s="1"/>
  <c r="H11110" i="1"/>
  <c r="I11110" i="1" s="1"/>
  <c r="J11110" i="1" s="1"/>
  <c r="H11102" i="1"/>
  <c r="I11102" i="1" s="1"/>
  <c r="J11102" i="1" s="1"/>
  <c r="H11094" i="1"/>
  <c r="I11094" i="1" s="1"/>
  <c r="J11094" i="1" s="1"/>
  <c r="H11086" i="1"/>
  <c r="I11086" i="1" s="1"/>
  <c r="J11086" i="1" s="1"/>
  <c r="H11078" i="1"/>
  <c r="I11078" i="1" s="1"/>
  <c r="J11078" i="1" s="1"/>
  <c r="H11070" i="1"/>
  <c r="I11070" i="1" s="1"/>
  <c r="J11070" i="1" s="1"/>
  <c r="H11062" i="1"/>
  <c r="I11062" i="1" s="1"/>
  <c r="J11062" i="1" s="1"/>
  <c r="H11054" i="1"/>
  <c r="I11054" i="1" s="1"/>
  <c r="J11054" i="1" s="1"/>
  <c r="H11046" i="1"/>
  <c r="I11046" i="1" s="1"/>
  <c r="J11046" i="1" s="1"/>
  <c r="H11038" i="1"/>
  <c r="I11038" i="1" s="1"/>
  <c r="J11038" i="1" s="1"/>
  <c r="H11030" i="1"/>
  <c r="I11030" i="1" s="1"/>
  <c r="J11030" i="1" s="1"/>
  <c r="H11022" i="1"/>
  <c r="I11022" i="1" s="1"/>
  <c r="J11022" i="1" s="1"/>
  <c r="H11014" i="1"/>
  <c r="I11014" i="1" s="1"/>
  <c r="J11014" i="1" s="1"/>
  <c r="H11006" i="1"/>
  <c r="I11006" i="1" s="1"/>
  <c r="J11006" i="1" s="1"/>
  <c r="H10998" i="1"/>
  <c r="I10998" i="1" s="1"/>
  <c r="J10998" i="1" s="1"/>
  <c r="H10990" i="1"/>
  <c r="I10990" i="1" s="1"/>
  <c r="J10990" i="1" s="1"/>
  <c r="H10982" i="1"/>
  <c r="I10982" i="1" s="1"/>
  <c r="J10982" i="1" s="1"/>
  <c r="H10974" i="1"/>
  <c r="I10974" i="1" s="1"/>
  <c r="J10974" i="1" s="1"/>
  <c r="H10966" i="1"/>
  <c r="I10966" i="1" s="1"/>
  <c r="J10966" i="1" s="1"/>
  <c r="H10958" i="1"/>
  <c r="I10958" i="1" s="1"/>
  <c r="J10958" i="1" s="1"/>
  <c r="H10950" i="1"/>
  <c r="I10950" i="1" s="1"/>
  <c r="J10950" i="1" s="1"/>
  <c r="H10942" i="1"/>
  <c r="I10942" i="1" s="1"/>
  <c r="J10942" i="1" s="1"/>
  <c r="H10934" i="1"/>
  <c r="I10934" i="1" s="1"/>
  <c r="J10934" i="1" s="1"/>
  <c r="H10926" i="1"/>
  <c r="I10926" i="1" s="1"/>
  <c r="J10926" i="1" s="1"/>
  <c r="H10918" i="1"/>
  <c r="I10918" i="1" s="1"/>
  <c r="J10918" i="1" s="1"/>
  <c r="H10910" i="1"/>
  <c r="I10910" i="1" s="1"/>
  <c r="J10910" i="1" s="1"/>
  <c r="H10902" i="1"/>
  <c r="I10902" i="1" s="1"/>
  <c r="J10902" i="1" s="1"/>
  <c r="H10894" i="1"/>
  <c r="I10894" i="1" s="1"/>
  <c r="J10894" i="1" s="1"/>
  <c r="H10886" i="1"/>
  <c r="I10886" i="1" s="1"/>
  <c r="J10886" i="1" s="1"/>
  <c r="H10878" i="1"/>
  <c r="I10878" i="1" s="1"/>
  <c r="J10878" i="1" s="1"/>
  <c r="H10870" i="1"/>
  <c r="I10870" i="1" s="1"/>
  <c r="J10870" i="1" s="1"/>
  <c r="H10862" i="1"/>
  <c r="I10862" i="1" s="1"/>
  <c r="J10862" i="1" s="1"/>
  <c r="H10854" i="1"/>
  <c r="I10854" i="1" s="1"/>
  <c r="J10854" i="1" s="1"/>
  <c r="H10846" i="1"/>
  <c r="I10846" i="1" s="1"/>
  <c r="J10846" i="1" s="1"/>
  <c r="H10838" i="1"/>
  <c r="I10838" i="1" s="1"/>
  <c r="J10838" i="1" s="1"/>
  <c r="H10830" i="1"/>
  <c r="I10830" i="1" s="1"/>
  <c r="J10830" i="1" s="1"/>
  <c r="H10822" i="1"/>
  <c r="I10822" i="1" s="1"/>
  <c r="J10822" i="1" s="1"/>
  <c r="H10814" i="1"/>
  <c r="I10814" i="1" s="1"/>
  <c r="J10814" i="1" s="1"/>
  <c r="H10806" i="1"/>
  <c r="I10806" i="1" s="1"/>
  <c r="J10806" i="1" s="1"/>
  <c r="H10798" i="1"/>
  <c r="I10798" i="1" s="1"/>
  <c r="J10798" i="1" s="1"/>
  <c r="H10790" i="1"/>
  <c r="I10790" i="1" s="1"/>
  <c r="J10790" i="1" s="1"/>
  <c r="H10782" i="1"/>
  <c r="I10782" i="1" s="1"/>
  <c r="J10782" i="1" s="1"/>
  <c r="H10774" i="1"/>
  <c r="I10774" i="1" s="1"/>
  <c r="J10774" i="1" s="1"/>
  <c r="H10766" i="1"/>
  <c r="I10766" i="1" s="1"/>
  <c r="J10766" i="1" s="1"/>
  <c r="H10758" i="1"/>
  <c r="I10758" i="1" s="1"/>
  <c r="J10758" i="1" s="1"/>
  <c r="H10750" i="1"/>
  <c r="I10750" i="1" s="1"/>
  <c r="J10750" i="1" s="1"/>
  <c r="H10742" i="1"/>
  <c r="I10742" i="1" s="1"/>
  <c r="J10742" i="1" s="1"/>
  <c r="H10734" i="1"/>
  <c r="I10734" i="1" s="1"/>
  <c r="J10734" i="1" s="1"/>
  <c r="H10726" i="1"/>
  <c r="I10726" i="1" s="1"/>
  <c r="J10726" i="1" s="1"/>
  <c r="H10718" i="1"/>
  <c r="I10718" i="1" s="1"/>
  <c r="J10718" i="1" s="1"/>
  <c r="H10710" i="1"/>
  <c r="I10710" i="1" s="1"/>
  <c r="J10710" i="1" s="1"/>
  <c r="H10702" i="1"/>
  <c r="I10702" i="1" s="1"/>
  <c r="J10702" i="1" s="1"/>
  <c r="H10694" i="1"/>
  <c r="I10694" i="1" s="1"/>
  <c r="J10694" i="1" s="1"/>
  <c r="H10686" i="1"/>
  <c r="I10686" i="1" s="1"/>
  <c r="J10686" i="1" s="1"/>
  <c r="H10678" i="1"/>
  <c r="I10678" i="1" s="1"/>
  <c r="J10678" i="1" s="1"/>
  <c r="H10670" i="1"/>
  <c r="I10670" i="1" s="1"/>
  <c r="J10670" i="1" s="1"/>
  <c r="H10662" i="1"/>
  <c r="I10662" i="1" s="1"/>
  <c r="J10662" i="1" s="1"/>
  <c r="H10654" i="1"/>
  <c r="I10654" i="1" s="1"/>
  <c r="J10654" i="1" s="1"/>
  <c r="H10646" i="1"/>
  <c r="I10646" i="1" s="1"/>
  <c r="J10646" i="1" s="1"/>
  <c r="H10638" i="1"/>
  <c r="I10638" i="1" s="1"/>
  <c r="J10638" i="1" s="1"/>
  <c r="H10630" i="1"/>
  <c r="I10630" i="1" s="1"/>
  <c r="J10630" i="1" s="1"/>
  <c r="H10622" i="1"/>
  <c r="I10622" i="1" s="1"/>
  <c r="J10622" i="1" s="1"/>
  <c r="H10614" i="1"/>
  <c r="I10614" i="1" s="1"/>
  <c r="J10614" i="1" s="1"/>
  <c r="H10606" i="1"/>
  <c r="I10606" i="1" s="1"/>
  <c r="J10606" i="1" s="1"/>
  <c r="H10598" i="1"/>
  <c r="I10598" i="1" s="1"/>
  <c r="J10598" i="1" s="1"/>
  <c r="H10590" i="1"/>
  <c r="I10590" i="1" s="1"/>
  <c r="J10590" i="1" s="1"/>
  <c r="H10582" i="1"/>
  <c r="I10582" i="1" s="1"/>
  <c r="J10582" i="1" s="1"/>
  <c r="H10574" i="1"/>
  <c r="I10574" i="1" s="1"/>
  <c r="J10574" i="1" s="1"/>
  <c r="H10566" i="1"/>
  <c r="I10566" i="1" s="1"/>
  <c r="J10566" i="1" s="1"/>
  <c r="H10558" i="1"/>
  <c r="I10558" i="1" s="1"/>
  <c r="J10558" i="1" s="1"/>
  <c r="H10550" i="1"/>
  <c r="I10550" i="1" s="1"/>
  <c r="J10550" i="1" s="1"/>
  <c r="H10542" i="1"/>
  <c r="I10542" i="1" s="1"/>
  <c r="J10542" i="1" s="1"/>
  <c r="H10534" i="1"/>
  <c r="I10534" i="1" s="1"/>
  <c r="J10534" i="1" s="1"/>
  <c r="H10526" i="1"/>
  <c r="I10526" i="1" s="1"/>
  <c r="J10526" i="1" s="1"/>
  <c r="H10518" i="1"/>
  <c r="I10518" i="1" s="1"/>
  <c r="J10518" i="1" s="1"/>
  <c r="H10510" i="1"/>
  <c r="I10510" i="1" s="1"/>
  <c r="J10510" i="1" s="1"/>
  <c r="H10502" i="1"/>
  <c r="I10502" i="1" s="1"/>
  <c r="J10502" i="1" s="1"/>
  <c r="H10494" i="1"/>
  <c r="I10494" i="1" s="1"/>
  <c r="J10494" i="1" s="1"/>
  <c r="H10486" i="1"/>
  <c r="I10486" i="1" s="1"/>
  <c r="J10486" i="1" s="1"/>
  <c r="H10478" i="1"/>
  <c r="I10478" i="1" s="1"/>
  <c r="J10478" i="1" s="1"/>
  <c r="H10470" i="1"/>
  <c r="I10470" i="1" s="1"/>
  <c r="J10470" i="1" s="1"/>
  <c r="H10462" i="1"/>
  <c r="I10462" i="1" s="1"/>
  <c r="J10462" i="1" s="1"/>
  <c r="H10454" i="1"/>
  <c r="I10454" i="1" s="1"/>
  <c r="J10454" i="1" s="1"/>
  <c r="H10446" i="1"/>
  <c r="I10446" i="1" s="1"/>
  <c r="J10446" i="1" s="1"/>
  <c r="H10438" i="1"/>
  <c r="I10438" i="1" s="1"/>
  <c r="J10438" i="1" s="1"/>
  <c r="H10430" i="1"/>
  <c r="I10430" i="1" s="1"/>
  <c r="J10430" i="1" s="1"/>
  <c r="H10422" i="1"/>
  <c r="I10422" i="1" s="1"/>
  <c r="J10422" i="1" s="1"/>
  <c r="H10414" i="1"/>
  <c r="I10414" i="1" s="1"/>
  <c r="J10414" i="1" s="1"/>
  <c r="H10406" i="1"/>
  <c r="I10406" i="1" s="1"/>
  <c r="J10406" i="1" s="1"/>
  <c r="H10398" i="1"/>
  <c r="I10398" i="1" s="1"/>
  <c r="J10398" i="1" s="1"/>
  <c r="H10390" i="1"/>
  <c r="I10390" i="1" s="1"/>
  <c r="J10390" i="1" s="1"/>
  <c r="H10382" i="1"/>
  <c r="I10382" i="1" s="1"/>
  <c r="J10382" i="1" s="1"/>
  <c r="H10374" i="1"/>
  <c r="I10374" i="1" s="1"/>
  <c r="J10374" i="1" s="1"/>
  <c r="H10366" i="1"/>
  <c r="I10366" i="1" s="1"/>
  <c r="J10366" i="1" s="1"/>
  <c r="H10358" i="1"/>
  <c r="I10358" i="1" s="1"/>
  <c r="J10358" i="1" s="1"/>
  <c r="H10350" i="1"/>
  <c r="I10350" i="1" s="1"/>
  <c r="J10350" i="1" s="1"/>
  <c r="H10342" i="1"/>
  <c r="I10342" i="1" s="1"/>
  <c r="J10342" i="1" s="1"/>
  <c r="H10334" i="1"/>
  <c r="I10334" i="1" s="1"/>
  <c r="J10334" i="1" s="1"/>
  <c r="H10326" i="1"/>
  <c r="I10326" i="1" s="1"/>
  <c r="J10326" i="1" s="1"/>
  <c r="H10318" i="1"/>
  <c r="I10318" i="1" s="1"/>
  <c r="J10318" i="1" s="1"/>
  <c r="H10310" i="1"/>
  <c r="I10310" i="1" s="1"/>
  <c r="J10310" i="1" s="1"/>
  <c r="H10302" i="1"/>
  <c r="I10302" i="1" s="1"/>
  <c r="J10302" i="1" s="1"/>
  <c r="H10294" i="1"/>
  <c r="I10294" i="1" s="1"/>
  <c r="J10294" i="1" s="1"/>
  <c r="H10286" i="1"/>
  <c r="I10286" i="1" s="1"/>
  <c r="J10286" i="1" s="1"/>
  <c r="H10278" i="1"/>
  <c r="I10278" i="1" s="1"/>
  <c r="J10278" i="1" s="1"/>
  <c r="H10270" i="1"/>
  <c r="I10270" i="1" s="1"/>
  <c r="J10270" i="1" s="1"/>
  <c r="H10262" i="1"/>
  <c r="I10262" i="1" s="1"/>
  <c r="J10262" i="1" s="1"/>
  <c r="H10254" i="1"/>
  <c r="I10254" i="1" s="1"/>
  <c r="J10254" i="1" s="1"/>
  <c r="H10246" i="1"/>
  <c r="I10246" i="1" s="1"/>
  <c r="J10246" i="1" s="1"/>
  <c r="H10238" i="1"/>
  <c r="I10238" i="1" s="1"/>
  <c r="J10238" i="1" s="1"/>
  <c r="H10230" i="1"/>
  <c r="I10230" i="1" s="1"/>
  <c r="J10230" i="1" s="1"/>
  <c r="H10222" i="1"/>
  <c r="I10222" i="1" s="1"/>
  <c r="J10222" i="1" s="1"/>
  <c r="H10214" i="1"/>
  <c r="I10214" i="1" s="1"/>
  <c r="J10214" i="1" s="1"/>
  <c r="H10206" i="1"/>
  <c r="I10206" i="1" s="1"/>
  <c r="J10206" i="1" s="1"/>
  <c r="H10198" i="1"/>
  <c r="I10198" i="1" s="1"/>
  <c r="J10198" i="1" s="1"/>
  <c r="H10190" i="1"/>
  <c r="I10190" i="1" s="1"/>
  <c r="J10190" i="1" s="1"/>
  <c r="H10182" i="1"/>
  <c r="I10182" i="1" s="1"/>
  <c r="J10182" i="1" s="1"/>
  <c r="H10174" i="1"/>
  <c r="I10174" i="1" s="1"/>
  <c r="J10174" i="1" s="1"/>
  <c r="H10166" i="1"/>
  <c r="I10166" i="1" s="1"/>
  <c r="J10166" i="1" s="1"/>
  <c r="H10158" i="1"/>
  <c r="I10158" i="1" s="1"/>
  <c r="J10158" i="1" s="1"/>
  <c r="H10150" i="1"/>
  <c r="I10150" i="1" s="1"/>
  <c r="J10150" i="1" s="1"/>
  <c r="H10142" i="1"/>
  <c r="I10142" i="1" s="1"/>
  <c r="J10142" i="1" s="1"/>
  <c r="H10134" i="1"/>
  <c r="I10134" i="1" s="1"/>
  <c r="J10134" i="1" s="1"/>
  <c r="H10126" i="1"/>
  <c r="I10126" i="1" s="1"/>
  <c r="J10126" i="1" s="1"/>
  <c r="H10118" i="1"/>
  <c r="I10118" i="1" s="1"/>
  <c r="J10118" i="1" s="1"/>
  <c r="H10110" i="1"/>
  <c r="I10110" i="1" s="1"/>
  <c r="J10110" i="1" s="1"/>
  <c r="H10102" i="1"/>
  <c r="I10102" i="1" s="1"/>
  <c r="J10102" i="1" s="1"/>
  <c r="H10094" i="1"/>
  <c r="I10094" i="1" s="1"/>
  <c r="J10094" i="1" s="1"/>
  <c r="H10086" i="1"/>
  <c r="I10086" i="1" s="1"/>
  <c r="J10086" i="1" s="1"/>
  <c r="H10078" i="1"/>
  <c r="I10078" i="1" s="1"/>
  <c r="J10078" i="1" s="1"/>
  <c r="H10070" i="1"/>
  <c r="I10070" i="1" s="1"/>
  <c r="J10070" i="1" s="1"/>
  <c r="H10062" i="1"/>
  <c r="I10062" i="1" s="1"/>
  <c r="J10062" i="1" s="1"/>
  <c r="H10054" i="1"/>
  <c r="I10054" i="1" s="1"/>
  <c r="J10054" i="1" s="1"/>
  <c r="H10046" i="1"/>
  <c r="I10046" i="1" s="1"/>
  <c r="J10046" i="1" s="1"/>
  <c r="H10038" i="1"/>
  <c r="I10038" i="1" s="1"/>
  <c r="J10038" i="1" s="1"/>
  <c r="H10030" i="1"/>
  <c r="I10030" i="1" s="1"/>
  <c r="J10030" i="1" s="1"/>
  <c r="H10022" i="1"/>
  <c r="I10022" i="1" s="1"/>
  <c r="J10022" i="1" s="1"/>
  <c r="H10014" i="1"/>
  <c r="I10014" i="1" s="1"/>
  <c r="J10014" i="1" s="1"/>
  <c r="H10006" i="1"/>
  <c r="I10006" i="1" s="1"/>
  <c r="J10006" i="1" s="1"/>
  <c r="H9998" i="1"/>
  <c r="I9998" i="1" s="1"/>
  <c r="J9998" i="1" s="1"/>
  <c r="H9990" i="1"/>
  <c r="I9990" i="1" s="1"/>
  <c r="J9990" i="1" s="1"/>
  <c r="H9982" i="1"/>
  <c r="I9982" i="1" s="1"/>
  <c r="J9982" i="1" s="1"/>
  <c r="H9974" i="1"/>
  <c r="I9974" i="1" s="1"/>
  <c r="J9974" i="1" s="1"/>
  <c r="H9966" i="1"/>
  <c r="I9966" i="1" s="1"/>
  <c r="J9966" i="1" s="1"/>
  <c r="H9958" i="1"/>
  <c r="I9958" i="1" s="1"/>
  <c r="J9958" i="1" s="1"/>
  <c r="H9950" i="1"/>
  <c r="I9950" i="1" s="1"/>
  <c r="J9950" i="1" s="1"/>
  <c r="H9942" i="1"/>
  <c r="I9942" i="1" s="1"/>
  <c r="J9942" i="1" s="1"/>
  <c r="H9934" i="1"/>
  <c r="I9934" i="1" s="1"/>
  <c r="J9934" i="1" s="1"/>
  <c r="H9926" i="1"/>
  <c r="I9926" i="1" s="1"/>
  <c r="J9926" i="1" s="1"/>
  <c r="H9918" i="1"/>
  <c r="I9918" i="1" s="1"/>
  <c r="J9918" i="1" s="1"/>
  <c r="H9910" i="1"/>
  <c r="I9910" i="1" s="1"/>
  <c r="J9910" i="1" s="1"/>
  <c r="H9902" i="1"/>
  <c r="I9902" i="1" s="1"/>
  <c r="J9902" i="1" s="1"/>
  <c r="H9894" i="1"/>
  <c r="I9894" i="1" s="1"/>
  <c r="J9894" i="1" s="1"/>
  <c r="H9886" i="1"/>
  <c r="I9886" i="1" s="1"/>
  <c r="J9886" i="1" s="1"/>
  <c r="H9878" i="1"/>
  <c r="I9878" i="1" s="1"/>
  <c r="J9878" i="1" s="1"/>
  <c r="H9870" i="1"/>
  <c r="I9870" i="1" s="1"/>
  <c r="J9870" i="1" s="1"/>
  <c r="H9862" i="1"/>
  <c r="I9862" i="1" s="1"/>
  <c r="J9862" i="1" s="1"/>
  <c r="H9854" i="1"/>
  <c r="I9854" i="1" s="1"/>
  <c r="J9854" i="1" s="1"/>
  <c r="H9846" i="1"/>
  <c r="I9846" i="1" s="1"/>
  <c r="J9846" i="1" s="1"/>
  <c r="H9838" i="1"/>
  <c r="I9838" i="1" s="1"/>
  <c r="J9838" i="1" s="1"/>
  <c r="H9830" i="1"/>
  <c r="I9830" i="1" s="1"/>
  <c r="J9830" i="1" s="1"/>
  <c r="H9822" i="1"/>
  <c r="I9822" i="1" s="1"/>
  <c r="J9822" i="1" s="1"/>
  <c r="H9814" i="1"/>
  <c r="I9814" i="1" s="1"/>
  <c r="J9814" i="1" s="1"/>
  <c r="H9806" i="1"/>
  <c r="I9806" i="1" s="1"/>
  <c r="J9806" i="1" s="1"/>
  <c r="H9798" i="1"/>
  <c r="I9798" i="1" s="1"/>
  <c r="J9798" i="1" s="1"/>
  <c r="H9790" i="1"/>
  <c r="I9790" i="1" s="1"/>
  <c r="J9790" i="1" s="1"/>
  <c r="H9782" i="1"/>
  <c r="I9782" i="1" s="1"/>
  <c r="J9782" i="1" s="1"/>
  <c r="H9774" i="1"/>
  <c r="I9774" i="1" s="1"/>
  <c r="J9774" i="1" s="1"/>
  <c r="H9766" i="1"/>
  <c r="I9766" i="1" s="1"/>
  <c r="J9766" i="1" s="1"/>
  <c r="H9758" i="1"/>
  <c r="I9758" i="1" s="1"/>
  <c r="J9758" i="1" s="1"/>
  <c r="H9750" i="1"/>
  <c r="I9750" i="1" s="1"/>
  <c r="J9750" i="1" s="1"/>
  <c r="H9742" i="1"/>
  <c r="I9742" i="1" s="1"/>
  <c r="J9742" i="1" s="1"/>
  <c r="H9734" i="1"/>
  <c r="I9734" i="1" s="1"/>
  <c r="J9734" i="1" s="1"/>
  <c r="H9726" i="1"/>
  <c r="I9726" i="1" s="1"/>
  <c r="J9726" i="1" s="1"/>
  <c r="H9718" i="1"/>
  <c r="I9718" i="1" s="1"/>
  <c r="J9718" i="1" s="1"/>
  <c r="H9710" i="1"/>
  <c r="I9710" i="1" s="1"/>
  <c r="J9710" i="1" s="1"/>
  <c r="H9702" i="1"/>
  <c r="I9702" i="1" s="1"/>
  <c r="J9702" i="1" s="1"/>
  <c r="H9694" i="1"/>
  <c r="I9694" i="1" s="1"/>
  <c r="J9694" i="1" s="1"/>
  <c r="H9686" i="1"/>
  <c r="I9686" i="1" s="1"/>
  <c r="J9686" i="1" s="1"/>
  <c r="H9678" i="1"/>
  <c r="I9678" i="1" s="1"/>
  <c r="J9678" i="1" s="1"/>
  <c r="H9670" i="1"/>
  <c r="I9670" i="1" s="1"/>
  <c r="J9670" i="1" s="1"/>
  <c r="H9662" i="1"/>
  <c r="I9662" i="1" s="1"/>
  <c r="J9662" i="1" s="1"/>
  <c r="H9654" i="1"/>
  <c r="I9654" i="1" s="1"/>
  <c r="J9654" i="1" s="1"/>
  <c r="H9646" i="1"/>
  <c r="I9646" i="1" s="1"/>
  <c r="J9646" i="1" s="1"/>
  <c r="H9638" i="1"/>
  <c r="I9638" i="1" s="1"/>
  <c r="J9638" i="1" s="1"/>
  <c r="H9630" i="1"/>
  <c r="I9630" i="1" s="1"/>
  <c r="J9630" i="1" s="1"/>
  <c r="H9622" i="1"/>
  <c r="I9622" i="1" s="1"/>
  <c r="J9622" i="1" s="1"/>
  <c r="H9614" i="1"/>
  <c r="I9614" i="1" s="1"/>
  <c r="J9614" i="1" s="1"/>
  <c r="H9606" i="1"/>
  <c r="I9606" i="1" s="1"/>
  <c r="J9606" i="1" s="1"/>
  <c r="H9598" i="1"/>
  <c r="I9598" i="1" s="1"/>
  <c r="J9598" i="1" s="1"/>
  <c r="H9590" i="1"/>
  <c r="I9590" i="1" s="1"/>
  <c r="J9590" i="1" s="1"/>
  <c r="H9582" i="1"/>
  <c r="I9582" i="1" s="1"/>
  <c r="J9582" i="1" s="1"/>
  <c r="H9574" i="1"/>
  <c r="I9574" i="1" s="1"/>
  <c r="J9574" i="1" s="1"/>
  <c r="H9566" i="1"/>
  <c r="I9566" i="1" s="1"/>
  <c r="J9566" i="1" s="1"/>
  <c r="H9558" i="1"/>
  <c r="I9558" i="1" s="1"/>
  <c r="J9558" i="1" s="1"/>
  <c r="H9550" i="1"/>
  <c r="I9550" i="1" s="1"/>
  <c r="J9550" i="1" s="1"/>
  <c r="H9542" i="1"/>
  <c r="I9542" i="1" s="1"/>
  <c r="J9542" i="1" s="1"/>
  <c r="H9534" i="1"/>
  <c r="I9534" i="1" s="1"/>
  <c r="J9534" i="1" s="1"/>
  <c r="H9526" i="1"/>
  <c r="I9526" i="1" s="1"/>
  <c r="J9526" i="1" s="1"/>
  <c r="H9518" i="1"/>
  <c r="I9518" i="1" s="1"/>
  <c r="J9518" i="1" s="1"/>
  <c r="H9510" i="1"/>
  <c r="I9510" i="1" s="1"/>
  <c r="J9510" i="1" s="1"/>
  <c r="H9502" i="1"/>
  <c r="I9502" i="1" s="1"/>
  <c r="J9502" i="1" s="1"/>
  <c r="H9494" i="1"/>
  <c r="I9494" i="1" s="1"/>
  <c r="J9494" i="1" s="1"/>
  <c r="H9486" i="1"/>
  <c r="I9486" i="1" s="1"/>
  <c r="J9486" i="1" s="1"/>
  <c r="H20709" i="1"/>
  <c r="I20709" i="1" s="1"/>
  <c r="J20709" i="1" s="1"/>
  <c r="H20701" i="1"/>
  <c r="I20701" i="1" s="1"/>
  <c r="J20701" i="1" s="1"/>
  <c r="H20693" i="1"/>
  <c r="I20693" i="1" s="1"/>
  <c r="J20693" i="1" s="1"/>
  <c r="H20685" i="1"/>
  <c r="I20685" i="1" s="1"/>
  <c r="J20685" i="1" s="1"/>
  <c r="H25233" i="1"/>
  <c r="I25233" i="1" s="1"/>
  <c r="J25233" i="1" s="1"/>
  <c r="H25225" i="1"/>
  <c r="I25225" i="1" s="1"/>
  <c r="J25225" i="1" s="1"/>
  <c r="H25217" i="1"/>
  <c r="I25217" i="1" s="1"/>
  <c r="J25217" i="1" s="1"/>
  <c r="H25209" i="1"/>
  <c r="I25209" i="1" s="1"/>
  <c r="J25209" i="1" s="1"/>
  <c r="H25201" i="1"/>
  <c r="I25201" i="1" s="1"/>
  <c r="J25201" i="1" s="1"/>
  <c r="H25193" i="1"/>
  <c r="I25193" i="1" s="1"/>
  <c r="J25193" i="1" s="1"/>
  <c r="H25185" i="1"/>
  <c r="I25185" i="1" s="1"/>
  <c r="J25185" i="1" s="1"/>
  <c r="H25177" i="1"/>
  <c r="I25177" i="1" s="1"/>
  <c r="J25177" i="1" s="1"/>
  <c r="H25169" i="1"/>
  <c r="I25169" i="1" s="1"/>
  <c r="J25169" i="1" s="1"/>
  <c r="H25161" i="1"/>
  <c r="I25161" i="1" s="1"/>
  <c r="J25161" i="1" s="1"/>
  <c r="H25153" i="1"/>
  <c r="I25153" i="1" s="1"/>
  <c r="J25153" i="1" s="1"/>
  <c r="H25145" i="1"/>
  <c r="I25145" i="1" s="1"/>
  <c r="J25145" i="1" s="1"/>
  <c r="H25137" i="1"/>
  <c r="I25137" i="1" s="1"/>
  <c r="J25137" i="1" s="1"/>
  <c r="H25129" i="1"/>
  <c r="I25129" i="1" s="1"/>
  <c r="J25129" i="1" s="1"/>
  <c r="H25121" i="1"/>
  <c r="I25121" i="1" s="1"/>
  <c r="J25121" i="1" s="1"/>
  <c r="H25113" i="1"/>
  <c r="I25113" i="1" s="1"/>
  <c r="J25113" i="1" s="1"/>
  <c r="H25105" i="1"/>
  <c r="I25105" i="1" s="1"/>
  <c r="J25105" i="1" s="1"/>
  <c r="H25097" i="1"/>
  <c r="I25097" i="1" s="1"/>
  <c r="J25097" i="1" s="1"/>
  <c r="H25089" i="1"/>
  <c r="I25089" i="1" s="1"/>
  <c r="J25089" i="1" s="1"/>
  <c r="H25081" i="1"/>
  <c r="I25081" i="1" s="1"/>
  <c r="J25081" i="1" s="1"/>
  <c r="H25073" i="1"/>
  <c r="I25073" i="1" s="1"/>
  <c r="J25073" i="1" s="1"/>
  <c r="H25065" i="1"/>
  <c r="I25065" i="1" s="1"/>
  <c r="J25065" i="1" s="1"/>
  <c r="H25057" i="1"/>
  <c r="I25057" i="1" s="1"/>
  <c r="J25057" i="1" s="1"/>
  <c r="H25049" i="1"/>
  <c r="I25049" i="1" s="1"/>
  <c r="J25049" i="1" s="1"/>
  <c r="H25041" i="1"/>
  <c r="I25041" i="1" s="1"/>
  <c r="J25041" i="1" s="1"/>
  <c r="H25033" i="1"/>
  <c r="I25033" i="1" s="1"/>
  <c r="J25033" i="1" s="1"/>
  <c r="H25025" i="1"/>
  <c r="I25025" i="1" s="1"/>
  <c r="J25025" i="1" s="1"/>
  <c r="H25017" i="1"/>
  <c r="I25017" i="1" s="1"/>
  <c r="J25017" i="1" s="1"/>
  <c r="H25009" i="1"/>
  <c r="I25009" i="1" s="1"/>
  <c r="J25009" i="1" s="1"/>
  <c r="H25001" i="1"/>
  <c r="I25001" i="1" s="1"/>
  <c r="J25001" i="1" s="1"/>
  <c r="H24993" i="1"/>
  <c r="I24993" i="1" s="1"/>
  <c r="J24993" i="1" s="1"/>
  <c r="H24985" i="1"/>
  <c r="I24985" i="1" s="1"/>
  <c r="J24985" i="1" s="1"/>
  <c r="H24977" i="1"/>
  <c r="I24977" i="1" s="1"/>
  <c r="J24977" i="1" s="1"/>
  <c r="H24969" i="1"/>
  <c r="I24969" i="1" s="1"/>
  <c r="J24969" i="1" s="1"/>
  <c r="H24961" i="1"/>
  <c r="I24961" i="1" s="1"/>
  <c r="J24961" i="1" s="1"/>
  <c r="H24953" i="1"/>
  <c r="I24953" i="1" s="1"/>
  <c r="J24953" i="1" s="1"/>
  <c r="H24945" i="1"/>
  <c r="I24945" i="1" s="1"/>
  <c r="J24945" i="1" s="1"/>
  <c r="H24937" i="1"/>
  <c r="I24937" i="1" s="1"/>
  <c r="J24937" i="1" s="1"/>
  <c r="H24929" i="1"/>
  <c r="I24929" i="1" s="1"/>
  <c r="J24929" i="1" s="1"/>
  <c r="H24921" i="1"/>
  <c r="I24921" i="1" s="1"/>
  <c r="J24921" i="1" s="1"/>
  <c r="H24913" i="1"/>
  <c r="I24913" i="1" s="1"/>
  <c r="J24913" i="1" s="1"/>
  <c r="H24905" i="1"/>
  <c r="I24905" i="1" s="1"/>
  <c r="J24905" i="1" s="1"/>
  <c r="H24897" i="1"/>
  <c r="I24897" i="1" s="1"/>
  <c r="J24897" i="1" s="1"/>
  <c r="H24889" i="1"/>
  <c r="I24889" i="1" s="1"/>
  <c r="J24889" i="1" s="1"/>
  <c r="H24881" i="1"/>
  <c r="I24881" i="1" s="1"/>
  <c r="J24881" i="1" s="1"/>
  <c r="H24873" i="1"/>
  <c r="I24873" i="1" s="1"/>
  <c r="J24873" i="1" s="1"/>
  <c r="H24865" i="1"/>
  <c r="I24865" i="1" s="1"/>
  <c r="J24865" i="1" s="1"/>
  <c r="H24857" i="1"/>
  <c r="I24857" i="1" s="1"/>
  <c r="J24857" i="1" s="1"/>
  <c r="H24849" i="1"/>
  <c r="I24849" i="1" s="1"/>
  <c r="J24849" i="1" s="1"/>
  <c r="H24841" i="1"/>
  <c r="I24841" i="1" s="1"/>
  <c r="J24841" i="1" s="1"/>
  <c r="H24833" i="1"/>
  <c r="I24833" i="1" s="1"/>
  <c r="J24833" i="1" s="1"/>
  <c r="H24825" i="1"/>
  <c r="I24825" i="1" s="1"/>
  <c r="J24825" i="1" s="1"/>
  <c r="H24817" i="1"/>
  <c r="I24817" i="1" s="1"/>
  <c r="J24817" i="1" s="1"/>
  <c r="H24809" i="1"/>
  <c r="I24809" i="1" s="1"/>
  <c r="J24809" i="1" s="1"/>
  <c r="H24801" i="1"/>
  <c r="I24801" i="1" s="1"/>
  <c r="J24801" i="1" s="1"/>
  <c r="H24793" i="1"/>
  <c r="I24793" i="1" s="1"/>
  <c r="J24793" i="1" s="1"/>
  <c r="H24785" i="1"/>
  <c r="I24785" i="1" s="1"/>
  <c r="J24785" i="1" s="1"/>
  <c r="H24777" i="1"/>
  <c r="I24777" i="1" s="1"/>
  <c r="J24777" i="1" s="1"/>
  <c r="H24769" i="1"/>
  <c r="I24769" i="1" s="1"/>
  <c r="J24769" i="1" s="1"/>
  <c r="H24761" i="1"/>
  <c r="I24761" i="1" s="1"/>
  <c r="J24761" i="1" s="1"/>
  <c r="H24753" i="1"/>
  <c r="I24753" i="1" s="1"/>
  <c r="J24753" i="1" s="1"/>
  <c r="H24745" i="1"/>
  <c r="I24745" i="1" s="1"/>
  <c r="J24745" i="1" s="1"/>
  <c r="H24737" i="1"/>
  <c r="I24737" i="1" s="1"/>
  <c r="J24737" i="1" s="1"/>
  <c r="H24729" i="1"/>
  <c r="I24729" i="1" s="1"/>
  <c r="J24729" i="1" s="1"/>
  <c r="H24721" i="1"/>
  <c r="I24721" i="1" s="1"/>
  <c r="J24721" i="1" s="1"/>
  <c r="H24713" i="1"/>
  <c r="I24713" i="1" s="1"/>
  <c r="J24713" i="1" s="1"/>
  <c r="H24705" i="1"/>
  <c r="I24705" i="1" s="1"/>
  <c r="J24705" i="1" s="1"/>
  <c r="H24697" i="1"/>
  <c r="I24697" i="1" s="1"/>
  <c r="J24697" i="1" s="1"/>
  <c r="H24689" i="1"/>
  <c r="I24689" i="1" s="1"/>
  <c r="J24689" i="1" s="1"/>
  <c r="H24681" i="1"/>
  <c r="I24681" i="1" s="1"/>
  <c r="J24681" i="1" s="1"/>
  <c r="H24673" i="1"/>
  <c r="I24673" i="1" s="1"/>
  <c r="J24673" i="1" s="1"/>
  <c r="H24665" i="1"/>
  <c r="I24665" i="1" s="1"/>
  <c r="J24665" i="1" s="1"/>
  <c r="H24657" i="1"/>
  <c r="I24657" i="1" s="1"/>
  <c r="J24657" i="1" s="1"/>
  <c r="H24649" i="1"/>
  <c r="I24649" i="1" s="1"/>
  <c r="J24649" i="1" s="1"/>
  <c r="H24641" i="1"/>
  <c r="I24641" i="1" s="1"/>
  <c r="J24641" i="1" s="1"/>
  <c r="H24633" i="1"/>
  <c r="I24633" i="1" s="1"/>
  <c r="J24633" i="1" s="1"/>
  <c r="H24625" i="1"/>
  <c r="I24625" i="1" s="1"/>
  <c r="J24625" i="1" s="1"/>
  <c r="H24617" i="1"/>
  <c r="I24617" i="1" s="1"/>
  <c r="J24617" i="1" s="1"/>
  <c r="H24609" i="1"/>
  <c r="I24609" i="1" s="1"/>
  <c r="J24609" i="1" s="1"/>
  <c r="H24601" i="1"/>
  <c r="I24601" i="1" s="1"/>
  <c r="J24601" i="1" s="1"/>
  <c r="H24593" i="1"/>
  <c r="I24593" i="1" s="1"/>
  <c r="J24593" i="1" s="1"/>
  <c r="H24585" i="1"/>
  <c r="I24585" i="1" s="1"/>
  <c r="J24585" i="1" s="1"/>
  <c r="H24577" i="1"/>
  <c r="I24577" i="1" s="1"/>
  <c r="J24577" i="1" s="1"/>
  <c r="H24569" i="1"/>
  <c r="I24569" i="1" s="1"/>
  <c r="J24569" i="1" s="1"/>
  <c r="H24561" i="1"/>
  <c r="I24561" i="1" s="1"/>
  <c r="J24561" i="1" s="1"/>
  <c r="H24553" i="1"/>
  <c r="I24553" i="1" s="1"/>
  <c r="J24553" i="1" s="1"/>
  <c r="H24545" i="1"/>
  <c r="I24545" i="1" s="1"/>
  <c r="J24545" i="1" s="1"/>
  <c r="H24537" i="1"/>
  <c r="I24537" i="1" s="1"/>
  <c r="J24537" i="1" s="1"/>
  <c r="H24529" i="1"/>
  <c r="I24529" i="1" s="1"/>
  <c r="J24529" i="1" s="1"/>
  <c r="H24521" i="1"/>
  <c r="I24521" i="1" s="1"/>
  <c r="J24521" i="1" s="1"/>
  <c r="H24513" i="1"/>
  <c r="I24513" i="1" s="1"/>
  <c r="J24513" i="1" s="1"/>
  <c r="H24505" i="1"/>
  <c r="I24505" i="1" s="1"/>
  <c r="J24505" i="1" s="1"/>
  <c r="H24497" i="1"/>
  <c r="I24497" i="1" s="1"/>
  <c r="J24497" i="1" s="1"/>
  <c r="H24489" i="1"/>
  <c r="I24489" i="1" s="1"/>
  <c r="J24489" i="1" s="1"/>
  <c r="H24481" i="1"/>
  <c r="I24481" i="1" s="1"/>
  <c r="J24481" i="1" s="1"/>
  <c r="H24473" i="1"/>
  <c r="I24473" i="1" s="1"/>
  <c r="J24473" i="1" s="1"/>
  <c r="H24465" i="1"/>
  <c r="I24465" i="1" s="1"/>
  <c r="J24465" i="1" s="1"/>
  <c r="H24457" i="1"/>
  <c r="I24457" i="1" s="1"/>
  <c r="J24457" i="1" s="1"/>
  <c r="H24449" i="1"/>
  <c r="I24449" i="1" s="1"/>
  <c r="J24449" i="1" s="1"/>
  <c r="H24441" i="1"/>
  <c r="I24441" i="1" s="1"/>
  <c r="J24441" i="1" s="1"/>
  <c r="H24433" i="1"/>
  <c r="I24433" i="1" s="1"/>
  <c r="J24433" i="1" s="1"/>
  <c r="H24425" i="1"/>
  <c r="I24425" i="1" s="1"/>
  <c r="J24425" i="1" s="1"/>
  <c r="H24417" i="1"/>
  <c r="I24417" i="1" s="1"/>
  <c r="J24417" i="1" s="1"/>
  <c r="H24409" i="1"/>
  <c r="I24409" i="1" s="1"/>
  <c r="J24409" i="1" s="1"/>
  <c r="H24401" i="1"/>
  <c r="I24401" i="1" s="1"/>
  <c r="J24401" i="1" s="1"/>
  <c r="H24393" i="1"/>
  <c r="I24393" i="1" s="1"/>
  <c r="J24393" i="1" s="1"/>
  <c r="H24385" i="1"/>
  <c r="I24385" i="1" s="1"/>
  <c r="J24385" i="1" s="1"/>
  <c r="H24377" i="1"/>
  <c r="I24377" i="1" s="1"/>
  <c r="J24377" i="1" s="1"/>
  <c r="H24369" i="1"/>
  <c r="I24369" i="1" s="1"/>
  <c r="J24369" i="1" s="1"/>
  <c r="H24361" i="1"/>
  <c r="I24361" i="1" s="1"/>
  <c r="J24361" i="1" s="1"/>
  <c r="H24353" i="1"/>
  <c r="I24353" i="1" s="1"/>
  <c r="J24353" i="1" s="1"/>
  <c r="H24345" i="1"/>
  <c r="I24345" i="1" s="1"/>
  <c r="J24345" i="1" s="1"/>
  <c r="H24337" i="1"/>
  <c r="I24337" i="1" s="1"/>
  <c r="J24337" i="1" s="1"/>
  <c r="H24329" i="1"/>
  <c r="I24329" i="1" s="1"/>
  <c r="J24329" i="1" s="1"/>
  <c r="H24321" i="1"/>
  <c r="I24321" i="1" s="1"/>
  <c r="J24321" i="1" s="1"/>
  <c r="H24313" i="1"/>
  <c r="I24313" i="1" s="1"/>
  <c r="J24313" i="1" s="1"/>
  <c r="H24305" i="1"/>
  <c r="I24305" i="1" s="1"/>
  <c r="J24305" i="1" s="1"/>
  <c r="H24297" i="1"/>
  <c r="I24297" i="1" s="1"/>
  <c r="J24297" i="1" s="1"/>
  <c r="H24289" i="1"/>
  <c r="I24289" i="1" s="1"/>
  <c r="J24289" i="1" s="1"/>
  <c r="H24281" i="1"/>
  <c r="I24281" i="1" s="1"/>
  <c r="J24281" i="1" s="1"/>
  <c r="H24273" i="1"/>
  <c r="I24273" i="1" s="1"/>
  <c r="J24273" i="1" s="1"/>
  <c r="H24265" i="1"/>
  <c r="I24265" i="1" s="1"/>
  <c r="J24265" i="1" s="1"/>
  <c r="H24257" i="1"/>
  <c r="I24257" i="1" s="1"/>
  <c r="J24257" i="1" s="1"/>
  <c r="H24249" i="1"/>
  <c r="I24249" i="1" s="1"/>
  <c r="J24249" i="1" s="1"/>
  <c r="H24241" i="1"/>
  <c r="I24241" i="1" s="1"/>
  <c r="J24241" i="1" s="1"/>
  <c r="H24233" i="1"/>
  <c r="I24233" i="1" s="1"/>
  <c r="J24233" i="1" s="1"/>
  <c r="H24225" i="1"/>
  <c r="I24225" i="1" s="1"/>
  <c r="J24225" i="1" s="1"/>
  <c r="H24217" i="1"/>
  <c r="I24217" i="1" s="1"/>
  <c r="J24217" i="1" s="1"/>
  <c r="H24209" i="1"/>
  <c r="I24209" i="1" s="1"/>
  <c r="J24209" i="1" s="1"/>
  <c r="H24201" i="1"/>
  <c r="I24201" i="1" s="1"/>
  <c r="J24201" i="1" s="1"/>
  <c r="H24193" i="1"/>
  <c r="I24193" i="1" s="1"/>
  <c r="J24193" i="1" s="1"/>
  <c r="H24185" i="1"/>
  <c r="I24185" i="1" s="1"/>
  <c r="J24185" i="1" s="1"/>
  <c r="H24177" i="1"/>
  <c r="I24177" i="1" s="1"/>
  <c r="J24177" i="1" s="1"/>
  <c r="H24169" i="1"/>
  <c r="I24169" i="1" s="1"/>
  <c r="J24169" i="1" s="1"/>
  <c r="H24161" i="1"/>
  <c r="I24161" i="1" s="1"/>
  <c r="J24161" i="1" s="1"/>
  <c r="H24153" i="1"/>
  <c r="I24153" i="1" s="1"/>
  <c r="J24153" i="1" s="1"/>
  <c r="H24145" i="1"/>
  <c r="I24145" i="1" s="1"/>
  <c r="J24145" i="1" s="1"/>
  <c r="H24137" i="1"/>
  <c r="I24137" i="1" s="1"/>
  <c r="J24137" i="1" s="1"/>
  <c r="H24129" i="1"/>
  <c r="I24129" i="1" s="1"/>
  <c r="J24129" i="1" s="1"/>
  <c r="H24121" i="1"/>
  <c r="I24121" i="1" s="1"/>
  <c r="J24121" i="1" s="1"/>
  <c r="H24113" i="1"/>
  <c r="I24113" i="1" s="1"/>
  <c r="J24113" i="1" s="1"/>
  <c r="H24105" i="1"/>
  <c r="I24105" i="1" s="1"/>
  <c r="J24105" i="1" s="1"/>
  <c r="H24097" i="1"/>
  <c r="I24097" i="1" s="1"/>
  <c r="J24097" i="1" s="1"/>
  <c r="H24089" i="1"/>
  <c r="I24089" i="1" s="1"/>
  <c r="J24089" i="1" s="1"/>
  <c r="H24081" i="1"/>
  <c r="I24081" i="1" s="1"/>
  <c r="J24081" i="1" s="1"/>
  <c r="H24073" i="1"/>
  <c r="I24073" i="1" s="1"/>
  <c r="J24073" i="1" s="1"/>
  <c r="H24065" i="1"/>
  <c r="I24065" i="1" s="1"/>
  <c r="J24065" i="1" s="1"/>
  <c r="H24057" i="1"/>
  <c r="I24057" i="1" s="1"/>
  <c r="J24057" i="1" s="1"/>
  <c r="H24049" i="1"/>
  <c r="I24049" i="1" s="1"/>
  <c r="J24049" i="1" s="1"/>
  <c r="H24041" i="1"/>
  <c r="I24041" i="1" s="1"/>
  <c r="J24041" i="1" s="1"/>
  <c r="H24033" i="1"/>
  <c r="I24033" i="1" s="1"/>
  <c r="J24033" i="1" s="1"/>
  <c r="H24025" i="1"/>
  <c r="I24025" i="1" s="1"/>
  <c r="J24025" i="1" s="1"/>
  <c r="H24017" i="1"/>
  <c r="I24017" i="1" s="1"/>
  <c r="J24017" i="1" s="1"/>
  <c r="H24009" i="1"/>
  <c r="I24009" i="1" s="1"/>
  <c r="J24009" i="1" s="1"/>
  <c r="H24001" i="1"/>
  <c r="I24001" i="1" s="1"/>
  <c r="J24001" i="1" s="1"/>
  <c r="H23993" i="1"/>
  <c r="I23993" i="1" s="1"/>
  <c r="J23993" i="1" s="1"/>
  <c r="H23985" i="1"/>
  <c r="I23985" i="1" s="1"/>
  <c r="J23985" i="1" s="1"/>
  <c r="H23977" i="1"/>
  <c r="I23977" i="1" s="1"/>
  <c r="J23977" i="1" s="1"/>
  <c r="H23969" i="1"/>
  <c r="I23969" i="1" s="1"/>
  <c r="J23969" i="1" s="1"/>
  <c r="H23961" i="1"/>
  <c r="I23961" i="1" s="1"/>
  <c r="J23961" i="1" s="1"/>
  <c r="H23953" i="1"/>
  <c r="I23953" i="1" s="1"/>
  <c r="J23953" i="1" s="1"/>
  <c r="H23945" i="1"/>
  <c r="I23945" i="1" s="1"/>
  <c r="J23945" i="1" s="1"/>
  <c r="H23937" i="1"/>
  <c r="I23937" i="1" s="1"/>
  <c r="J23937" i="1" s="1"/>
  <c r="H23929" i="1"/>
  <c r="I23929" i="1" s="1"/>
  <c r="J23929" i="1" s="1"/>
  <c r="H23921" i="1"/>
  <c r="I23921" i="1" s="1"/>
  <c r="J23921" i="1" s="1"/>
  <c r="H23913" i="1"/>
  <c r="I23913" i="1" s="1"/>
  <c r="J23913" i="1" s="1"/>
  <c r="H23905" i="1"/>
  <c r="I23905" i="1" s="1"/>
  <c r="J23905" i="1" s="1"/>
  <c r="H23897" i="1"/>
  <c r="I23897" i="1" s="1"/>
  <c r="J23897" i="1" s="1"/>
  <c r="H23889" i="1"/>
  <c r="I23889" i="1" s="1"/>
  <c r="J23889" i="1" s="1"/>
  <c r="H23881" i="1"/>
  <c r="I23881" i="1" s="1"/>
  <c r="J23881" i="1" s="1"/>
  <c r="H23873" i="1"/>
  <c r="I23873" i="1" s="1"/>
  <c r="J23873" i="1" s="1"/>
  <c r="H23865" i="1"/>
  <c r="I23865" i="1" s="1"/>
  <c r="J23865" i="1" s="1"/>
  <c r="H23857" i="1"/>
  <c r="I23857" i="1" s="1"/>
  <c r="J23857" i="1" s="1"/>
  <c r="H23849" i="1"/>
  <c r="I23849" i="1" s="1"/>
  <c r="J23849" i="1" s="1"/>
  <c r="H23841" i="1"/>
  <c r="I23841" i="1" s="1"/>
  <c r="J23841" i="1" s="1"/>
  <c r="H23833" i="1"/>
  <c r="I23833" i="1" s="1"/>
  <c r="J23833" i="1" s="1"/>
  <c r="H23825" i="1"/>
  <c r="I23825" i="1" s="1"/>
  <c r="J23825" i="1" s="1"/>
  <c r="H23817" i="1"/>
  <c r="I23817" i="1" s="1"/>
  <c r="J23817" i="1" s="1"/>
  <c r="H23809" i="1"/>
  <c r="I23809" i="1" s="1"/>
  <c r="J23809" i="1" s="1"/>
  <c r="H23801" i="1"/>
  <c r="I23801" i="1" s="1"/>
  <c r="J23801" i="1" s="1"/>
  <c r="H23793" i="1"/>
  <c r="I23793" i="1" s="1"/>
  <c r="J23793" i="1" s="1"/>
  <c r="H23785" i="1"/>
  <c r="I23785" i="1" s="1"/>
  <c r="J23785" i="1" s="1"/>
  <c r="H23777" i="1"/>
  <c r="I23777" i="1" s="1"/>
  <c r="J23777" i="1" s="1"/>
  <c r="H23769" i="1"/>
  <c r="I23769" i="1" s="1"/>
  <c r="J23769" i="1" s="1"/>
  <c r="H23761" i="1"/>
  <c r="I23761" i="1" s="1"/>
  <c r="J23761" i="1" s="1"/>
  <c r="H23753" i="1"/>
  <c r="I23753" i="1" s="1"/>
  <c r="J23753" i="1" s="1"/>
  <c r="H23745" i="1"/>
  <c r="I23745" i="1" s="1"/>
  <c r="J23745" i="1" s="1"/>
  <c r="H23737" i="1"/>
  <c r="I23737" i="1" s="1"/>
  <c r="J23737" i="1" s="1"/>
  <c r="H23729" i="1"/>
  <c r="I23729" i="1" s="1"/>
  <c r="J23729" i="1" s="1"/>
  <c r="H23721" i="1"/>
  <c r="I23721" i="1" s="1"/>
  <c r="J23721" i="1" s="1"/>
  <c r="H23713" i="1"/>
  <c r="I23713" i="1" s="1"/>
  <c r="J23713" i="1" s="1"/>
  <c r="H23705" i="1"/>
  <c r="I23705" i="1" s="1"/>
  <c r="J23705" i="1" s="1"/>
  <c r="H23697" i="1"/>
  <c r="I23697" i="1" s="1"/>
  <c r="J23697" i="1" s="1"/>
  <c r="H23689" i="1"/>
  <c r="I23689" i="1" s="1"/>
  <c r="J23689" i="1" s="1"/>
  <c r="H23681" i="1"/>
  <c r="I23681" i="1" s="1"/>
  <c r="J23681" i="1" s="1"/>
  <c r="H23673" i="1"/>
  <c r="I23673" i="1" s="1"/>
  <c r="J23673" i="1" s="1"/>
  <c r="H23665" i="1"/>
  <c r="I23665" i="1" s="1"/>
  <c r="J23665" i="1" s="1"/>
  <c r="H23657" i="1"/>
  <c r="I23657" i="1" s="1"/>
  <c r="J23657" i="1" s="1"/>
  <c r="H23649" i="1"/>
  <c r="I23649" i="1" s="1"/>
  <c r="J23649" i="1" s="1"/>
  <c r="H23641" i="1"/>
  <c r="I23641" i="1" s="1"/>
  <c r="J23641" i="1" s="1"/>
  <c r="H23633" i="1"/>
  <c r="I23633" i="1" s="1"/>
  <c r="J23633" i="1" s="1"/>
  <c r="H23625" i="1"/>
  <c r="I23625" i="1" s="1"/>
  <c r="J23625" i="1" s="1"/>
  <c r="H23617" i="1"/>
  <c r="I23617" i="1" s="1"/>
  <c r="J23617" i="1" s="1"/>
  <c r="H23609" i="1"/>
  <c r="I23609" i="1" s="1"/>
  <c r="J23609" i="1" s="1"/>
  <c r="H23601" i="1"/>
  <c r="I23601" i="1" s="1"/>
  <c r="J23601" i="1" s="1"/>
  <c r="H23593" i="1"/>
  <c r="I23593" i="1" s="1"/>
  <c r="J23593" i="1" s="1"/>
  <c r="H23585" i="1"/>
  <c r="I23585" i="1" s="1"/>
  <c r="J23585" i="1" s="1"/>
  <c r="H23577" i="1"/>
  <c r="I23577" i="1" s="1"/>
  <c r="J23577" i="1" s="1"/>
  <c r="H23569" i="1"/>
  <c r="I23569" i="1" s="1"/>
  <c r="J23569" i="1" s="1"/>
  <c r="H23561" i="1"/>
  <c r="I23561" i="1" s="1"/>
  <c r="J23561" i="1" s="1"/>
  <c r="H23553" i="1"/>
  <c r="I23553" i="1" s="1"/>
  <c r="J23553" i="1" s="1"/>
  <c r="H23545" i="1"/>
  <c r="I23545" i="1" s="1"/>
  <c r="J23545" i="1" s="1"/>
  <c r="H23537" i="1"/>
  <c r="I23537" i="1" s="1"/>
  <c r="J23537" i="1" s="1"/>
  <c r="H23529" i="1"/>
  <c r="I23529" i="1" s="1"/>
  <c r="J23529" i="1" s="1"/>
  <c r="H23521" i="1"/>
  <c r="I23521" i="1" s="1"/>
  <c r="J23521" i="1" s="1"/>
  <c r="H23513" i="1"/>
  <c r="I23513" i="1" s="1"/>
  <c r="J23513" i="1" s="1"/>
  <c r="H23505" i="1"/>
  <c r="I23505" i="1" s="1"/>
  <c r="J23505" i="1" s="1"/>
  <c r="H23497" i="1"/>
  <c r="I23497" i="1" s="1"/>
  <c r="J23497" i="1" s="1"/>
  <c r="H23489" i="1"/>
  <c r="I23489" i="1" s="1"/>
  <c r="J23489" i="1" s="1"/>
  <c r="H23481" i="1"/>
  <c r="I23481" i="1" s="1"/>
  <c r="J23481" i="1" s="1"/>
  <c r="H23473" i="1"/>
  <c r="I23473" i="1" s="1"/>
  <c r="J23473" i="1" s="1"/>
  <c r="H23465" i="1"/>
  <c r="I23465" i="1" s="1"/>
  <c r="J23465" i="1" s="1"/>
  <c r="H23457" i="1"/>
  <c r="I23457" i="1" s="1"/>
  <c r="J23457" i="1" s="1"/>
  <c r="H23449" i="1"/>
  <c r="I23449" i="1" s="1"/>
  <c r="J23449" i="1" s="1"/>
  <c r="H23441" i="1"/>
  <c r="I23441" i="1" s="1"/>
  <c r="J23441" i="1" s="1"/>
  <c r="H23433" i="1"/>
  <c r="I23433" i="1" s="1"/>
  <c r="J23433" i="1" s="1"/>
  <c r="H23425" i="1"/>
  <c r="I23425" i="1" s="1"/>
  <c r="J23425" i="1" s="1"/>
  <c r="H23417" i="1"/>
  <c r="I23417" i="1" s="1"/>
  <c r="J23417" i="1" s="1"/>
  <c r="H23409" i="1"/>
  <c r="I23409" i="1" s="1"/>
  <c r="J23409" i="1" s="1"/>
  <c r="H23401" i="1"/>
  <c r="I23401" i="1" s="1"/>
  <c r="J23401" i="1" s="1"/>
  <c r="H23393" i="1"/>
  <c r="I23393" i="1" s="1"/>
  <c r="J23393" i="1" s="1"/>
  <c r="H23385" i="1"/>
  <c r="I23385" i="1" s="1"/>
  <c r="J23385" i="1" s="1"/>
  <c r="H23377" i="1"/>
  <c r="I23377" i="1" s="1"/>
  <c r="J23377" i="1" s="1"/>
  <c r="H23369" i="1"/>
  <c r="I23369" i="1" s="1"/>
  <c r="J23369" i="1" s="1"/>
  <c r="H23361" i="1"/>
  <c r="I23361" i="1" s="1"/>
  <c r="J23361" i="1" s="1"/>
  <c r="H23353" i="1"/>
  <c r="I23353" i="1" s="1"/>
  <c r="J23353" i="1" s="1"/>
  <c r="H23345" i="1"/>
  <c r="I23345" i="1" s="1"/>
  <c r="J23345" i="1" s="1"/>
  <c r="H23337" i="1"/>
  <c r="I23337" i="1" s="1"/>
  <c r="J23337" i="1" s="1"/>
  <c r="H23329" i="1"/>
  <c r="I23329" i="1" s="1"/>
  <c r="J23329" i="1" s="1"/>
  <c r="H23321" i="1"/>
  <c r="I23321" i="1" s="1"/>
  <c r="J23321" i="1" s="1"/>
  <c r="H23313" i="1"/>
  <c r="I23313" i="1" s="1"/>
  <c r="J23313" i="1" s="1"/>
  <c r="H23305" i="1"/>
  <c r="I23305" i="1" s="1"/>
  <c r="J23305" i="1" s="1"/>
  <c r="H23297" i="1"/>
  <c r="I23297" i="1" s="1"/>
  <c r="J23297" i="1" s="1"/>
  <c r="H23289" i="1"/>
  <c r="I23289" i="1" s="1"/>
  <c r="J23289" i="1" s="1"/>
  <c r="H23281" i="1"/>
  <c r="I23281" i="1" s="1"/>
  <c r="J23281" i="1" s="1"/>
  <c r="H23273" i="1"/>
  <c r="I23273" i="1" s="1"/>
  <c r="J23273" i="1" s="1"/>
  <c r="H23265" i="1"/>
  <c r="I23265" i="1" s="1"/>
  <c r="J23265" i="1" s="1"/>
  <c r="H8621" i="1"/>
  <c r="I8621" i="1" s="1"/>
  <c r="J8621" i="1" s="1"/>
  <c r="H8589" i="1"/>
  <c r="I8589" i="1" s="1"/>
  <c r="J8589" i="1" s="1"/>
  <c r="H8541" i="1"/>
  <c r="I8541" i="1" s="1"/>
  <c r="J8541" i="1" s="1"/>
  <c r="H8501" i="1"/>
  <c r="I8501" i="1" s="1"/>
  <c r="J8501" i="1" s="1"/>
  <c r="H8469" i="1"/>
  <c r="I8469" i="1" s="1"/>
  <c r="J8469" i="1" s="1"/>
  <c r="H8421" i="1"/>
  <c r="I8421" i="1" s="1"/>
  <c r="J8421" i="1" s="1"/>
  <c r="H8389" i="1"/>
  <c r="I8389" i="1" s="1"/>
  <c r="J8389" i="1" s="1"/>
  <c r="H8357" i="1"/>
  <c r="I8357" i="1" s="1"/>
  <c r="J8357" i="1" s="1"/>
  <c r="H8325" i="1"/>
  <c r="I8325" i="1" s="1"/>
  <c r="J8325" i="1" s="1"/>
  <c r="H8293" i="1"/>
  <c r="I8293" i="1" s="1"/>
  <c r="J8293" i="1" s="1"/>
  <c r="H8261" i="1"/>
  <c r="I8261" i="1" s="1"/>
  <c r="J8261" i="1" s="1"/>
  <c r="H8213" i="1"/>
  <c r="I8213" i="1" s="1"/>
  <c r="J8213" i="1" s="1"/>
  <c r="H8181" i="1"/>
  <c r="I8181" i="1" s="1"/>
  <c r="J8181" i="1" s="1"/>
  <c r="H8141" i="1"/>
  <c r="I8141" i="1" s="1"/>
  <c r="J8141" i="1" s="1"/>
  <c r="H8109" i="1"/>
  <c r="I8109" i="1" s="1"/>
  <c r="J8109" i="1" s="1"/>
  <c r="H8069" i="1"/>
  <c r="I8069" i="1" s="1"/>
  <c r="J8069" i="1" s="1"/>
  <c r="H8037" i="1"/>
  <c r="I8037" i="1" s="1"/>
  <c r="J8037" i="1" s="1"/>
  <c r="H8005" i="1"/>
  <c r="I8005" i="1" s="1"/>
  <c r="J8005" i="1" s="1"/>
  <c r="H7965" i="1"/>
  <c r="I7965" i="1" s="1"/>
  <c r="J7965" i="1" s="1"/>
  <c r="H7941" i="1"/>
  <c r="I7941" i="1" s="1"/>
  <c r="J7941" i="1" s="1"/>
  <c r="H7909" i="1"/>
  <c r="I7909" i="1" s="1"/>
  <c r="J7909" i="1" s="1"/>
  <c r="H7877" i="1"/>
  <c r="I7877" i="1" s="1"/>
  <c r="J7877" i="1" s="1"/>
  <c r="H7837" i="1"/>
  <c r="I7837" i="1" s="1"/>
  <c r="J7837" i="1" s="1"/>
  <c r="H7797" i="1"/>
  <c r="I7797" i="1" s="1"/>
  <c r="J7797" i="1" s="1"/>
  <c r="H7773" i="1"/>
  <c r="I7773" i="1" s="1"/>
  <c r="J7773" i="1" s="1"/>
  <c r="H7749" i="1"/>
  <c r="I7749" i="1" s="1"/>
  <c r="J7749" i="1" s="1"/>
  <c r="H7709" i="1"/>
  <c r="I7709" i="1" s="1"/>
  <c r="J7709" i="1" s="1"/>
  <c r="H7669" i="1"/>
  <c r="I7669" i="1" s="1"/>
  <c r="J7669" i="1" s="1"/>
  <c r="H7629" i="1"/>
  <c r="I7629" i="1" s="1"/>
  <c r="J7629" i="1" s="1"/>
  <c r="H7597" i="1"/>
  <c r="I7597" i="1" s="1"/>
  <c r="J7597" i="1" s="1"/>
  <c r="H7565" i="1"/>
  <c r="I7565" i="1" s="1"/>
  <c r="J7565" i="1" s="1"/>
  <c r="H7525" i="1"/>
  <c r="I7525" i="1" s="1"/>
  <c r="J7525" i="1" s="1"/>
  <c r="H7501" i="1"/>
  <c r="I7501" i="1" s="1"/>
  <c r="J7501" i="1" s="1"/>
  <c r="H7461" i="1"/>
  <c r="I7461" i="1" s="1"/>
  <c r="J7461" i="1" s="1"/>
  <c r="H7421" i="1"/>
  <c r="I7421" i="1" s="1"/>
  <c r="J7421" i="1" s="1"/>
  <c r="H7389" i="1"/>
  <c r="I7389" i="1" s="1"/>
  <c r="J7389" i="1" s="1"/>
  <c r="H7349" i="1"/>
  <c r="I7349" i="1" s="1"/>
  <c r="J7349" i="1" s="1"/>
  <c r="H7317" i="1"/>
  <c r="I7317" i="1" s="1"/>
  <c r="J7317" i="1" s="1"/>
  <c r="H7285" i="1"/>
  <c r="I7285" i="1" s="1"/>
  <c r="J7285" i="1" s="1"/>
  <c r="H7253" i="1"/>
  <c r="I7253" i="1" s="1"/>
  <c r="J7253" i="1" s="1"/>
  <c r="H7205" i="1"/>
  <c r="I7205" i="1" s="1"/>
  <c r="J7205" i="1" s="1"/>
  <c r="H7173" i="1"/>
  <c r="I7173" i="1" s="1"/>
  <c r="J7173" i="1" s="1"/>
  <c r="H7133" i="1"/>
  <c r="I7133" i="1" s="1"/>
  <c r="J7133" i="1" s="1"/>
  <c r="H7093" i="1"/>
  <c r="I7093" i="1" s="1"/>
  <c r="J7093" i="1" s="1"/>
  <c r="H7077" i="1"/>
  <c r="I7077" i="1" s="1"/>
  <c r="J7077" i="1" s="1"/>
  <c r="H7045" i="1"/>
  <c r="I7045" i="1" s="1"/>
  <c r="J7045" i="1" s="1"/>
  <c r="H7005" i="1"/>
  <c r="I7005" i="1" s="1"/>
  <c r="J7005" i="1" s="1"/>
  <c r="H6973" i="1"/>
  <c r="I6973" i="1" s="1"/>
  <c r="J6973" i="1" s="1"/>
  <c r="H6941" i="1"/>
  <c r="I6941" i="1" s="1"/>
  <c r="J6941" i="1" s="1"/>
  <c r="H6901" i="1"/>
  <c r="I6901" i="1" s="1"/>
  <c r="J6901" i="1" s="1"/>
  <c r="H6877" i="1"/>
  <c r="I6877" i="1" s="1"/>
  <c r="J6877" i="1" s="1"/>
  <c r="H6853" i="1"/>
  <c r="I6853" i="1" s="1"/>
  <c r="J6853" i="1" s="1"/>
  <c r="H6813" i="1"/>
  <c r="I6813" i="1" s="1"/>
  <c r="J6813" i="1" s="1"/>
  <c r="H6773" i="1"/>
  <c r="I6773" i="1" s="1"/>
  <c r="J6773" i="1" s="1"/>
  <c r="H6741" i="1"/>
  <c r="I6741" i="1" s="1"/>
  <c r="J6741" i="1" s="1"/>
  <c r="H6693" i="1"/>
  <c r="I6693" i="1" s="1"/>
  <c r="J6693" i="1" s="1"/>
  <c r="H6661" i="1"/>
  <c r="I6661" i="1" s="1"/>
  <c r="J6661" i="1" s="1"/>
  <c r="H6645" i="1"/>
  <c r="I6645" i="1" s="1"/>
  <c r="J6645" i="1" s="1"/>
  <c r="H6613" i="1"/>
  <c r="I6613" i="1" s="1"/>
  <c r="J6613" i="1" s="1"/>
  <c r="H6581" i="1"/>
  <c r="I6581" i="1" s="1"/>
  <c r="J6581" i="1" s="1"/>
  <c r="H6549" i="1"/>
  <c r="I6549" i="1" s="1"/>
  <c r="J6549" i="1" s="1"/>
  <c r="H6517" i="1"/>
  <c r="I6517" i="1" s="1"/>
  <c r="J6517" i="1" s="1"/>
  <c r="H6477" i="1"/>
  <c r="I6477" i="1" s="1"/>
  <c r="J6477" i="1" s="1"/>
  <c r="H6445" i="1"/>
  <c r="I6445" i="1" s="1"/>
  <c r="J6445" i="1" s="1"/>
  <c r="H6405" i="1"/>
  <c r="I6405" i="1" s="1"/>
  <c r="J6405" i="1" s="1"/>
  <c r="H6349" i="1"/>
  <c r="I6349" i="1" s="1"/>
  <c r="J6349" i="1" s="1"/>
  <c r="H6317" i="1"/>
  <c r="I6317" i="1" s="1"/>
  <c r="J6317" i="1" s="1"/>
  <c r="H6277" i="1"/>
  <c r="I6277" i="1" s="1"/>
  <c r="J6277" i="1" s="1"/>
  <c r="H6237" i="1"/>
  <c r="I6237" i="1" s="1"/>
  <c r="J6237" i="1" s="1"/>
  <c r="H6205" i="1"/>
  <c r="I6205" i="1" s="1"/>
  <c r="J6205" i="1" s="1"/>
  <c r="H6165" i="1"/>
  <c r="I6165" i="1" s="1"/>
  <c r="J6165" i="1" s="1"/>
  <c r="H6149" i="1"/>
  <c r="I6149" i="1" s="1"/>
  <c r="J6149" i="1" s="1"/>
  <c r="H6117" i="1"/>
  <c r="I6117" i="1" s="1"/>
  <c r="J6117" i="1" s="1"/>
  <c r="H6077" i="1"/>
  <c r="I6077" i="1" s="1"/>
  <c r="J6077" i="1" s="1"/>
  <c r="H6045" i="1"/>
  <c r="I6045" i="1" s="1"/>
  <c r="J6045" i="1" s="1"/>
  <c r="H6005" i="1"/>
  <c r="I6005" i="1" s="1"/>
  <c r="J6005" i="1" s="1"/>
  <c r="H5989" i="1"/>
  <c r="I5989" i="1" s="1"/>
  <c r="J5989" i="1" s="1"/>
  <c r="H5957" i="1"/>
  <c r="I5957" i="1" s="1"/>
  <c r="J5957" i="1" s="1"/>
  <c r="H5933" i="1"/>
  <c r="I5933" i="1" s="1"/>
  <c r="J5933" i="1" s="1"/>
  <c r="H5901" i="1"/>
  <c r="I5901" i="1" s="1"/>
  <c r="J5901" i="1" s="1"/>
  <c r="H5869" i="1"/>
  <c r="I5869" i="1" s="1"/>
  <c r="J5869" i="1" s="1"/>
  <c r="H5837" i="1"/>
  <c r="I5837" i="1" s="1"/>
  <c r="J5837" i="1" s="1"/>
  <c r="H5797" i="1"/>
  <c r="I5797" i="1" s="1"/>
  <c r="J5797" i="1" s="1"/>
  <c r="H9417" i="1"/>
  <c r="I9417" i="1" s="1"/>
  <c r="J9417" i="1" s="1"/>
  <c r="H9393" i="1"/>
  <c r="I9393" i="1" s="1"/>
  <c r="J9393" i="1" s="1"/>
  <c r="H9353" i="1"/>
  <c r="I9353" i="1" s="1"/>
  <c r="J9353" i="1" s="1"/>
  <c r="H9313" i="1"/>
  <c r="I9313" i="1" s="1"/>
  <c r="J9313" i="1" s="1"/>
  <c r="H9281" i="1"/>
  <c r="I9281" i="1" s="1"/>
  <c r="J9281" i="1" s="1"/>
  <c r="H9233" i="1"/>
  <c r="I9233" i="1" s="1"/>
  <c r="J9233" i="1" s="1"/>
  <c r="H9193" i="1"/>
  <c r="I9193" i="1" s="1"/>
  <c r="J9193" i="1" s="1"/>
  <c r="H9145" i="1"/>
  <c r="I9145" i="1" s="1"/>
  <c r="J9145" i="1" s="1"/>
  <c r="H9113" i="1"/>
  <c r="I9113" i="1" s="1"/>
  <c r="J9113" i="1" s="1"/>
  <c r="H9057" i="1"/>
  <c r="I9057" i="1" s="1"/>
  <c r="J9057" i="1" s="1"/>
  <c r="H9017" i="1"/>
  <c r="I9017" i="1" s="1"/>
  <c r="J9017" i="1" s="1"/>
  <c r="H8961" i="1"/>
  <c r="I8961" i="1" s="1"/>
  <c r="J8961" i="1" s="1"/>
  <c r="H8937" i="1"/>
  <c r="I8937" i="1" s="1"/>
  <c r="J8937" i="1" s="1"/>
  <c r="H8897" i="1"/>
  <c r="I8897" i="1" s="1"/>
  <c r="J8897" i="1" s="1"/>
  <c r="H8865" i="1"/>
  <c r="I8865" i="1" s="1"/>
  <c r="J8865" i="1" s="1"/>
  <c r="H8833" i="1"/>
  <c r="I8833" i="1" s="1"/>
  <c r="J8833" i="1" s="1"/>
  <c r="H8793" i="1"/>
  <c r="I8793" i="1" s="1"/>
  <c r="J8793" i="1" s="1"/>
  <c r="H8761" i="1"/>
  <c r="I8761" i="1" s="1"/>
  <c r="J8761" i="1" s="1"/>
  <c r="H8721" i="1"/>
  <c r="I8721" i="1" s="1"/>
  <c r="J8721" i="1" s="1"/>
  <c r="H8697" i="1"/>
  <c r="I8697" i="1" s="1"/>
  <c r="J8697" i="1" s="1"/>
  <c r="H8657" i="1"/>
  <c r="I8657" i="1" s="1"/>
  <c r="J8657" i="1" s="1"/>
  <c r="H9449" i="1"/>
  <c r="I9449" i="1" s="1"/>
  <c r="J9449" i="1" s="1"/>
  <c r="H20638" i="1"/>
  <c r="I20638" i="1" s="1"/>
  <c r="J20638" i="1" s="1"/>
  <c r="H20598" i="1"/>
  <c r="I20598" i="1" s="1"/>
  <c r="J20598" i="1" s="1"/>
  <c r="H20558" i="1"/>
  <c r="I20558" i="1" s="1"/>
  <c r="J20558" i="1" s="1"/>
  <c r="H20518" i="1"/>
  <c r="I20518" i="1" s="1"/>
  <c r="J20518" i="1" s="1"/>
  <c r="H20478" i="1"/>
  <c r="I20478" i="1" s="1"/>
  <c r="J20478" i="1" s="1"/>
  <c r="H20430" i="1"/>
  <c r="I20430" i="1" s="1"/>
  <c r="J20430" i="1" s="1"/>
  <c r="H20390" i="1"/>
  <c r="I20390" i="1" s="1"/>
  <c r="J20390" i="1" s="1"/>
  <c r="H20342" i="1"/>
  <c r="I20342" i="1" s="1"/>
  <c r="J20342" i="1" s="1"/>
  <c r="H20310" i="1"/>
  <c r="I20310" i="1" s="1"/>
  <c r="J20310" i="1" s="1"/>
  <c r="H20262" i="1"/>
  <c r="I20262" i="1" s="1"/>
  <c r="J20262" i="1" s="1"/>
  <c r="H20230" i="1"/>
  <c r="I20230" i="1" s="1"/>
  <c r="J20230" i="1" s="1"/>
  <c r="H20182" i="1"/>
  <c r="I20182" i="1" s="1"/>
  <c r="J20182" i="1" s="1"/>
  <c r="H20134" i="1"/>
  <c r="I20134" i="1" s="1"/>
  <c r="J20134" i="1" s="1"/>
  <c r="H20102" i="1"/>
  <c r="I20102" i="1" s="1"/>
  <c r="J20102" i="1" s="1"/>
  <c r="H20054" i="1"/>
  <c r="I20054" i="1" s="1"/>
  <c r="J20054" i="1" s="1"/>
  <c r="H20022" i="1"/>
  <c r="I20022" i="1" s="1"/>
  <c r="J20022" i="1" s="1"/>
  <c r="H19974" i="1"/>
  <c r="I19974" i="1" s="1"/>
  <c r="J19974" i="1" s="1"/>
  <c r="H19926" i="1"/>
  <c r="I19926" i="1" s="1"/>
  <c r="J19926" i="1" s="1"/>
  <c r="H19886" i="1"/>
  <c r="I19886" i="1" s="1"/>
  <c r="J19886" i="1" s="1"/>
  <c r="H19846" i="1"/>
  <c r="I19846" i="1" s="1"/>
  <c r="J19846" i="1" s="1"/>
  <c r="H19798" i="1"/>
  <c r="I19798" i="1" s="1"/>
  <c r="J19798" i="1" s="1"/>
  <c r="H19758" i="1"/>
  <c r="I19758" i="1" s="1"/>
  <c r="J19758" i="1" s="1"/>
  <c r="H19726" i="1"/>
  <c r="I19726" i="1" s="1"/>
  <c r="J19726" i="1" s="1"/>
  <c r="H19694" i="1"/>
  <c r="I19694" i="1" s="1"/>
  <c r="J19694" i="1" s="1"/>
  <c r="H19662" i="1"/>
  <c r="I19662" i="1" s="1"/>
  <c r="J19662" i="1" s="1"/>
  <c r="H19622" i="1"/>
  <c r="I19622" i="1" s="1"/>
  <c r="J19622" i="1" s="1"/>
  <c r="H19590" i="1"/>
  <c r="I19590" i="1" s="1"/>
  <c r="J19590" i="1" s="1"/>
  <c r="H19558" i="1"/>
  <c r="I19558" i="1" s="1"/>
  <c r="J19558" i="1" s="1"/>
  <c r="H19526" i="1"/>
  <c r="I19526" i="1" s="1"/>
  <c r="J19526" i="1" s="1"/>
  <c r="H19502" i="1"/>
  <c r="I19502" i="1" s="1"/>
  <c r="J19502" i="1" s="1"/>
  <c r="H19454" i="1"/>
  <c r="I19454" i="1" s="1"/>
  <c r="J19454" i="1" s="1"/>
  <c r="H19422" i="1"/>
  <c r="I19422" i="1" s="1"/>
  <c r="J19422" i="1" s="1"/>
  <c r="H19374" i="1"/>
  <c r="I19374" i="1" s="1"/>
  <c r="J19374" i="1" s="1"/>
  <c r="H19342" i="1"/>
  <c r="I19342" i="1" s="1"/>
  <c r="J19342" i="1" s="1"/>
  <c r="H19294" i="1"/>
  <c r="I19294" i="1" s="1"/>
  <c r="J19294" i="1" s="1"/>
  <c r="H19262" i="1"/>
  <c r="I19262" i="1" s="1"/>
  <c r="J19262" i="1" s="1"/>
  <c r="H19214" i="1"/>
  <c r="I19214" i="1" s="1"/>
  <c r="J19214" i="1" s="1"/>
  <c r="H19166" i="1"/>
  <c r="I19166" i="1" s="1"/>
  <c r="J19166" i="1" s="1"/>
  <c r="H19134" i="1"/>
  <c r="I19134" i="1" s="1"/>
  <c r="J19134" i="1" s="1"/>
  <c r="H19094" i="1"/>
  <c r="I19094" i="1" s="1"/>
  <c r="J19094" i="1" s="1"/>
  <c r="H19054" i="1"/>
  <c r="I19054" i="1" s="1"/>
  <c r="J19054" i="1" s="1"/>
  <c r="H19014" i="1"/>
  <c r="I19014" i="1" s="1"/>
  <c r="J19014" i="1" s="1"/>
  <c r="H18942" i="1"/>
  <c r="I18942" i="1" s="1"/>
  <c r="J18942" i="1" s="1"/>
  <c r="H18902" i="1"/>
  <c r="I18902" i="1" s="1"/>
  <c r="J18902" i="1" s="1"/>
  <c r="H18854" i="1"/>
  <c r="I18854" i="1" s="1"/>
  <c r="J18854" i="1" s="1"/>
  <c r="H18798" i="1"/>
  <c r="I18798" i="1" s="1"/>
  <c r="J18798" i="1" s="1"/>
  <c r="H18750" i="1"/>
  <c r="I18750" i="1" s="1"/>
  <c r="J18750" i="1" s="1"/>
  <c r="H18702" i="1"/>
  <c r="I18702" i="1" s="1"/>
  <c r="J18702" i="1" s="1"/>
  <c r="H18646" i="1"/>
  <c r="I18646" i="1" s="1"/>
  <c r="J18646" i="1" s="1"/>
  <c r="H18582" i="1"/>
  <c r="I18582" i="1" s="1"/>
  <c r="J18582" i="1" s="1"/>
  <c r="H18542" i="1"/>
  <c r="I18542" i="1" s="1"/>
  <c r="J18542" i="1" s="1"/>
  <c r="H18510" i="1"/>
  <c r="I18510" i="1" s="1"/>
  <c r="J18510" i="1" s="1"/>
  <c r="H18470" i="1"/>
  <c r="I18470" i="1" s="1"/>
  <c r="J18470" i="1" s="1"/>
  <c r="H18430" i="1"/>
  <c r="I18430" i="1" s="1"/>
  <c r="J18430" i="1" s="1"/>
  <c r="H18390" i="1"/>
  <c r="I18390" i="1" s="1"/>
  <c r="J18390" i="1" s="1"/>
  <c r="H18342" i="1"/>
  <c r="I18342" i="1" s="1"/>
  <c r="J18342" i="1" s="1"/>
  <c r="H18302" i="1"/>
  <c r="I18302" i="1" s="1"/>
  <c r="J18302" i="1" s="1"/>
  <c r="H18262" i="1"/>
  <c r="I18262" i="1" s="1"/>
  <c r="J18262" i="1" s="1"/>
  <c r="H18222" i="1"/>
  <c r="I18222" i="1" s="1"/>
  <c r="J18222" i="1" s="1"/>
  <c r="H18174" i="1"/>
  <c r="I18174" i="1" s="1"/>
  <c r="J18174" i="1" s="1"/>
  <c r="H18134" i="1"/>
  <c r="I18134" i="1" s="1"/>
  <c r="J18134" i="1" s="1"/>
  <c r="H18078" i="1"/>
  <c r="I18078" i="1" s="1"/>
  <c r="J18078" i="1" s="1"/>
  <c r="H18014" i="1"/>
  <c r="I18014" i="1" s="1"/>
  <c r="J18014" i="1" s="1"/>
  <c r="H17950" i="1"/>
  <c r="I17950" i="1" s="1"/>
  <c r="J17950" i="1" s="1"/>
  <c r="H17886" i="1"/>
  <c r="I17886" i="1" s="1"/>
  <c r="J17886" i="1" s="1"/>
  <c r="H17846" i="1"/>
  <c r="I17846" i="1" s="1"/>
  <c r="J17846" i="1" s="1"/>
  <c r="H17806" i="1"/>
  <c r="I17806" i="1" s="1"/>
  <c r="J17806" i="1" s="1"/>
  <c r="H17758" i="1"/>
  <c r="I17758" i="1" s="1"/>
  <c r="J17758" i="1" s="1"/>
  <c r="H17718" i="1"/>
  <c r="I17718" i="1" s="1"/>
  <c r="J17718" i="1" s="1"/>
  <c r="H17686" i="1"/>
  <c r="I17686" i="1" s="1"/>
  <c r="J17686" i="1" s="1"/>
  <c r="H17638" i="1"/>
  <c r="I17638" i="1" s="1"/>
  <c r="J17638" i="1" s="1"/>
  <c r="H17622" i="1"/>
  <c r="I17622" i="1" s="1"/>
  <c r="J17622" i="1" s="1"/>
  <c r="H17582" i="1"/>
  <c r="I17582" i="1" s="1"/>
  <c r="J17582" i="1" s="1"/>
  <c r="H17542" i="1"/>
  <c r="I17542" i="1" s="1"/>
  <c r="J17542" i="1" s="1"/>
  <c r="H17510" i="1"/>
  <c r="I17510" i="1" s="1"/>
  <c r="J17510" i="1" s="1"/>
  <c r="H17470" i="1"/>
  <c r="I17470" i="1" s="1"/>
  <c r="J17470" i="1" s="1"/>
  <c r="H17430" i="1"/>
  <c r="I17430" i="1" s="1"/>
  <c r="J17430" i="1" s="1"/>
  <c r="H17382" i="1"/>
  <c r="I17382" i="1" s="1"/>
  <c r="J17382" i="1" s="1"/>
  <c r="H17358" i="1"/>
  <c r="I17358" i="1" s="1"/>
  <c r="J17358" i="1" s="1"/>
  <c r="H17310" i="1"/>
  <c r="I17310" i="1" s="1"/>
  <c r="J17310" i="1" s="1"/>
  <c r="H17270" i="1"/>
  <c r="I17270" i="1" s="1"/>
  <c r="J17270" i="1" s="1"/>
  <c r="H17206" i="1"/>
  <c r="I17206" i="1" s="1"/>
  <c r="J17206" i="1" s="1"/>
  <c r="H17166" i="1"/>
  <c r="I17166" i="1" s="1"/>
  <c r="J17166" i="1" s="1"/>
  <c r="H17110" i="1"/>
  <c r="I17110" i="1" s="1"/>
  <c r="J17110" i="1" s="1"/>
  <c r="H17062" i="1"/>
  <c r="I17062" i="1" s="1"/>
  <c r="J17062" i="1" s="1"/>
  <c r="H17022" i="1"/>
  <c r="I17022" i="1" s="1"/>
  <c r="J17022" i="1" s="1"/>
  <c r="H16982" i="1"/>
  <c r="I16982" i="1" s="1"/>
  <c r="J16982" i="1" s="1"/>
  <c r="H16950" i="1"/>
  <c r="I16950" i="1" s="1"/>
  <c r="J16950" i="1" s="1"/>
  <c r="H16894" i="1"/>
  <c r="I16894" i="1" s="1"/>
  <c r="J16894" i="1" s="1"/>
  <c r="H16862" i="1"/>
  <c r="I16862" i="1" s="1"/>
  <c r="J16862" i="1" s="1"/>
  <c r="H16838" i="1"/>
  <c r="I16838" i="1" s="1"/>
  <c r="J16838" i="1" s="1"/>
  <c r="H16806" i="1"/>
  <c r="I16806" i="1" s="1"/>
  <c r="J16806" i="1" s="1"/>
  <c r="H16758" i="1"/>
  <c r="I16758" i="1" s="1"/>
  <c r="J16758" i="1" s="1"/>
  <c r="H16734" i="1"/>
  <c r="I16734" i="1" s="1"/>
  <c r="J16734" i="1" s="1"/>
  <c r="H16702" i="1"/>
  <c r="I16702" i="1" s="1"/>
  <c r="J16702" i="1" s="1"/>
  <c r="H16662" i="1"/>
  <c r="I16662" i="1" s="1"/>
  <c r="J16662" i="1" s="1"/>
  <c r="H16614" i="1"/>
  <c r="I16614" i="1" s="1"/>
  <c r="J16614" i="1" s="1"/>
  <c r="H16566" i="1"/>
  <c r="I16566" i="1" s="1"/>
  <c r="J16566" i="1" s="1"/>
  <c r="H16534" i="1"/>
  <c r="I16534" i="1" s="1"/>
  <c r="J16534" i="1" s="1"/>
  <c r="H16486" i="1"/>
  <c r="I16486" i="1" s="1"/>
  <c r="J16486" i="1" s="1"/>
  <c r="H16454" i="1"/>
  <c r="I16454" i="1" s="1"/>
  <c r="J16454" i="1" s="1"/>
  <c r="H16422" i="1"/>
  <c r="I16422" i="1" s="1"/>
  <c r="J16422" i="1" s="1"/>
  <c r="H16390" i="1"/>
  <c r="I16390" i="1" s="1"/>
  <c r="J16390" i="1" s="1"/>
  <c r="H16334" i="1"/>
  <c r="I16334" i="1" s="1"/>
  <c r="J16334" i="1" s="1"/>
  <c r="H16294" i="1"/>
  <c r="I16294" i="1" s="1"/>
  <c r="J16294" i="1" s="1"/>
  <c r="H16278" i="1"/>
  <c r="I16278" i="1" s="1"/>
  <c r="J16278" i="1" s="1"/>
  <c r="H16222" i="1"/>
  <c r="I16222" i="1" s="1"/>
  <c r="J16222" i="1" s="1"/>
  <c r="H16182" i="1"/>
  <c r="I16182" i="1" s="1"/>
  <c r="J16182" i="1" s="1"/>
  <c r="H16134" i="1"/>
  <c r="I16134" i="1" s="1"/>
  <c r="J16134" i="1" s="1"/>
  <c r="H16094" i="1"/>
  <c r="I16094" i="1" s="1"/>
  <c r="J16094" i="1" s="1"/>
  <c r="H16046" i="1"/>
  <c r="I16046" i="1" s="1"/>
  <c r="J16046" i="1" s="1"/>
  <c r="H16006" i="1"/>
  <c r="I16006" i="1" s="1"/>
  <c r="J16006" i="1" s="1"/>
  <c r="H15958" i="1"/>
  <c r="I15958" i="1" s="1"/>
  <c r="J15958" i="1" s="1"/>
  <c r="H15918" i="1"/>
  <c r="I15918" i="1" s="1"/>
  <c r="J15918" i="1" s="1"/>
  <c r="H15862" i="1"/>
  <c r="I15862" i="1" s="1"/>
  <c r="J15862" i="1" s="1"/>
  <c r="H15798" i="1"/>
  <c r="I15798" i="1" s="1"/>
  <c r="J15798" i="1" s="1"/>
  <c r="H15342" i="1"/>
  <c r="I15342" i="1" s="1"/>
  <c r="J15342" i="1" s="1"/>
  <c r="H5788" i="1"/>
  <c r="I5788" i="1" s="1"/>
  <c r="J5788" i="1" s="1"/>
  <c r="H8644" i="1"/>
  <c r="I8644" i="1" s="1"/>
  <c r="J8644" i="1" s="1"/>
  <c r="H8636" i="1"/>
  <c r="I8636" i="1" s="1"/>
  <c r="J8636" i="1" s="1"/>
  <c r="H8628" i="1"/>
  <c r="I8628" i="1" s="1"/>
  <c r="J8628" i="1" s="1"/>
  <c r="H8620" i="1"/>
  <c r="I8620" i="1" s="1"/>
  <c r="J8620" i="1" s="1"/>
  <c r="H8612" i="1"/>
  <c r="I8612" i="1" s="1"/>
  <c r="J8612" i="1" s="1"/>
  <c r="H8604" i="1"/>
  <c r="I8604" i="1" s="1"/>
  <c r="J8604" i="1" s="1"/>
  <c r="H8596" i="1"/>
  <c r="I8596" i="1" s="1"/>
  <c r="J8596" i="1" s="1"/>
  <c r="H8588" i="1"/>
  <c r="I8588" i="1" s="1"/>
  <c r="J8588" i="1" s="1"/>
  <c r="H8580" i="1"/>
  <c r="I8580" i="1" s="1"/>
  <c r="J8580" i="1" s="1"/>
  <c r="H8572" i="1"/>
  <c r="I8572" i="1" s="1"/>
  <c r="J8572" i="1" s="1"/>
  <c r="H8564" i="1"/>
  <c r="I8564" i="1" s="1"/>
  <c r="J8564" i="1" s="1"/>
  <c r="H8556" i="1"/>
  <c r="I8556" i="1" s="1"/>
  <c r="J8556" i="1" s="1"/>
  <c r="H8548" i="1"/>
  <c r="I8548" i="1" s="1"/>
  <c r="J8548" i="1" s="1"/>
  <c r="H8540" i="1"/>
  <c r="I8540" i="1" s="1"/>
  <c r="J8540" i="1" s="1"/>
  <c r="H8532" i="1"/>
  <c r="I8532" i="1" s="1"/>
  <c r="J8532" i="1" s="1"/>
  <c r="H8524" i="1"/>
  <c r="I8524" i="1" s="1"/>
  <c r="J8524" i="1" s="1"/>
  <c r="H8516" i="1"/>
  <c r="I8516" i="1" s="1"/>
  <c r="J8516" i="1" s="1"/>
  <c r="H8508" i="1"/>
  <c r="I8508" i="1" s="1"/>
  <c r="J8508" i="1" s="1"/>
  <c r="H8500" i="1"/>
  <c r="I8500" i="1" s="1"/>
  <c r="J8500" i="1" s="1"/>
  <c r="H8492" i="1"/>
  <c r="I8492" i="1" s="1"/>
  <c r="J8492" i="1" s="1"/>
  <c r="H8484" i="1"/>
  <c r="I8484" i="1" s="1"/>
  <c r="J8484" i="1" s="1"/>
  <c r="H8476" i="1"/>
  <c r="I8476" i="1" s="1"/>
  <c r="J8476" i="1" s="1"/>
  <c r="H8468" i="1"/>
  <c r="I8468" i="1" s="1"/>
  <c r="J8468" i="1" s="1"/>
  <c r="H8460" i="1"/>
  <c r="I8460" i="1" s="1"/>
  <c r="J8460" i="1" s="1"/>
  <c r="H8452" i="1"/>
  <c r="I8452" i="1" s="1"/>
  <c r="J8452" i="1" s="1"/>
  <c r="H8444" i="1"/>
  <c r="I8444" i="1" s="1"/>
  <c r="J8444" i="1" s="1"/>
  <c r="H8436" i="1"/>
  <c r="I8436" i="1" s="1"/>
  <c r="J8436" i="1" s="1"/>
  <c r="H8428" i="1"/>
  <c r="I8428" i="1" s="1"/>
  <c r="J8428" i="1" s="1"/>
  <c r="H8420" i="1"/>
  <c r="I8420" i="1" s="1"/>
  <c r="J8420" i="1" s="1"/>
  <c r="H8412" i="1"/>
  <c r="I8412" i="1" s="1"/>
  <c r="J8412" i="1" s="1"/>
  <c r="H8404" i="1"/>
  <c r="I8404" i="1" s="1"/>
  <c r="J8404" i="1" s="1"/>
  <c r="H8396" i="1"/>
  <c r="I8396" i="1" s="1"/>
  <c r="J8396" i="1" s="1"/>
  <c r="H8388" i="1"/>
  <c r="I8388" i="1" s="1"/>
  <c r="J8388" i="1" s="1"/>
  <c r="H8380" i="1"/>
  <c r="I8380" i="1" s="1"/>
  <c r="J8380" i="1" s="1"/>
  <c r="H8372" i="1"/>
  <c r="I8372" i="1" s="1"/>
  <c r="J8372" i="1" s="1"/>
  <c r="H8364" i="1"/>
  <c r="I8364" i="1" s="1"/>
  <c r="J8364" i="1" s="1"/>
  <c r="H8356" i="1"/>
  <c r="I8356" i="1" s="1"/>
  <c r="J8356" i="1" s="1"/>
  <c r="H8348" i="1"/>
  <c r="I8348" i="1" s="1"/>
  <c r="J8348" i="1" s="1"/>
  <c r="H8340" i="1"/>
  <c r="I8340" i="1" s="1"/>
  <c r="J8340" i="1" s="1"/>
  <c r="H8332" i="1"/>
  <c r="I8332" i="1" s="1"/>
  <c r="J8332" i="1" s="1"/>
  <c r="H8324" i="1"/>
  <c r="I8324" i="1" s="1"/>
  <c r="J8324" i="1" s="1"/>
  <c r="H8316" i="1"/>
  <c r="I8316" i="1" s="1"/>
  <c r="J8316" i="1" s="1"/>
  <c r="H8308" i="1"/>
  <c r="I8308" i="1" s="1"/>
  <c r="J8308" i="1" s="1"/>
  <c r="H8300" i="1"/>
  <c r="I8300" i="1" s="1"/>
  <c r="J8300" i="1" s="1"/>
  <c r="H8292" i="1"/>
  <c r="I8292" i="1" s="1"/>
  <c r="J8292" i="1" s="1"/>
  <c r="H8284" i="1"/>
  <c r="I8284" i="1" s="1"/>
  <c r="J8284" i="1" s="1"/>
  <c r="H8276" i="1"/>
  <c r="I8276" i="1" s="1"/>
  <c r="J8276" i="1" s="1"/>
  <c r="H8268" i="1"/>
  <c r="I8268" i="1" s="1"/>
  <c r="J8268" i="1" s="1"/>
  <c r="H8260" i="1"/>
  <c r="I8260" i="1" s="1"/>
  <c r="J8260" i="1" s="1"/>
  <c r="H8252" i="1"/>
  <c r="I8252" i="1" s="1"/>
  <c r="J8252" i="1" s="1"/>
  <c r="H8244" i="1"/>
  <c r="I8244" i="1" s="1"/>
  <c r="J8244" i="1" s="1"/>
  <c r="H8236" i="1"/>
  <c r="I8236" i="1" s="1"/>
  <c r="J8236" i="1" s="1"/>
  <c r="H8228" i="1"/>
  <c r="I8228" i="1" s="1"/>
  <c r="J8228" i="1" s="1"/>
  <c r="H8220" i="1"/>
  <c r="I8220" i="1" s="1"/>
  <c r="J8220" i="1" s="1"/>
  <c r="H8212" i="1"/>
  <c r="I8212" i="1" s="1"/>
  <c r="J8212" i="1" s="1"/>
  <c r="H8204" i="1"/>
  <c r="I8204" i="1" s="1"/>
  <c r="J8204" i="1" s="1"/>
  <c r="H8196" i="1"/>
  <c r="I8196" i="1" s="1"/>
  <c r="J8196" i="1" s="1"/>
  <c r="H8188" i="1"/>
  <c r="I8188" i="1" s="1"/>
  <c r="J8188" i="1" s="1"/>
  <c r="H8180" i="1"/>
  <c r="I8180" i="1" s="1"/>
  <c r="J8180" i="1" s="1"/>
  <c r="H8172" i="1"/>
  <c r="I8172" i="1" s="1"/>
  <c r="J8172" i="1" s="1"/>
  <c r="H8164" i="1"/>
  <c r="I8164" i="1" s="1"/>
  <c r="J8164" i="1" s="1"/>
  <c r="H8156" i="1"/>
  <c r="I8156" i="1" s="1"/>
  <c r="J8156" i="1" s="1"/>
  <c r="H8148" i="1"/>
  <c r="I8148" i="1" s="1"/>
  <c r="J8148" i="1" s="1"/>
  <c r="H8140" i="1"/>
  <c r="I8140" i="1" s="1"/>
  <c r="J8140" i="1" s="1"/>
  <c r="H8132" i="1"/>
  <c r="I8132" i="1" s="1"/>
  <c r="J8132" i="1" s="1"/>
  <c r="H8124" i="1"/>
  <c r="I8124" i="1" s="1"/>
  <c r="J8124" i="1" s="1"/>
  <c r="H8116" i="1"/>
  <c r="I8116" i="1" s="1"/>
  <c r="J8116" i="1" s="1"/>
  <c r="H8108" i="1"/>
  <c r="I8108" i="1" s="1"/>
  <c r="J8108" i="1" s="1"/>
  <c r="H8100" i="1"/>
  <c r="I8100" i="1" s="1"/>
  <c r="J8100" i="1" s="1"/>
  <c r="H8092" i="1"/>
  <c r="I8092" i="1" s="1"/>
  <c r="J8092" i="1" s="1"/>
  <c r="H8084" i="1"/>
  <c r="I8084" i="1" s="1"/>
  <c r="J8084" i="1" s="1"/>
  <c r="H8076" i="1"/>
  <c r="I8076" i="1" s="1"/>
  <c r="J8076" i="1" s="1"/>
  <c r="H8068" i="1"/>
  <c r="I8068" i="1" s="1"/>
  <c r="J8068" i="1" s="1"/>
  <c r="H8060" i="1"/>
  <c r="I8060" i="1" s="1"/>
  <c r="J8060" i="1" s="1"/>
  <c r="H8052" i="1"/>
  <c r="I8052" i="1" s="1"/>
  <c r="J8052" i="1" s="1"/>
  <c r="H8044" i="1"/>
  <c r="I8044" i="1" s="1"/>
  <c r="J8044" i="1" s="1"/>
  <c r="H8036" i="1"/>
  <c r="I8036" i="1" s="1"/>
  <c r="J8036" i="1" s="1"/>
  <c r="H8028" i="1"/>
  <c r="I8028" i="1" s="1"/>
  <c r="J8028" i="1" s="1"/>
  <c r="H8020" i="1"/>
  <c r="I8020" i="1" s="1"/>
  <c r="J8020" i="1" s="1"/>
  <c r="H8012" i="1"/>
  <c r="I8012" i="1" s="1"/>
  <c r="J8012" i="1" s="1"/>
  <c r="H8004" i="1"/>
  <c r="I8004" i="1" s="1"/>
  <c r="J8004" i="1" s="1"/>
  <c r="H7996" i="1"/>
  <c r="I7996" i="1" s="1"/>
  <c r="J7996" i="1" s="1"/>
  <c r="H7988" i="1"/>
  <c r="I7988" i="1" s="1"/>
  <c r="J7988" i="1" s="1"/>
  <c r="H7980" i="1"/>
  <c r="I7980" i="1" s="1"/>
  <c r="J7980" i="1" s="1"/>
  <c r="H7972" i="1"/>
  <c r="I7972" i="1" s="1"/>
  <c r="J7972" i="1" s="1"/>
  <c r="H7964" i="1"/>
  <c r="I7964" i="1" s="1"/>
  <c r="J7964" i="1" s="1"/>
  <c r="H7956" i="1"/>
  <c r="I7956" i="1" s="1"/>
  <c r="J7956" i="1" s="1"/>
  <c r="H7948" i="1"/>
  <c r="I7948" i="1" s="1"/>
  <c r="J7948" i="1" s="1"/>
  <c r="H7940" i="1"/>
  <c r="I7940" i="1" s="1"/>
  <c r="J7940" i="1" s="1"/>
  <c r="H7932" i="1"/>
  <c r="I7932" i="1" s="1"/>
  <c r="J7932" i="1" s="1"/>
  <c r="H7924" i="1"/>
  <c r="I7924" i="1" s="1"/>
  <c r="J7924" i="1" s="1"/>
  <c r="H7916" i="1"/>
  <c r="I7916" i="1" s="1"/>
  <c r="J7916" i="1" s="1"/>
  <c r="H7908" i="1"/>
  <c r="I7908" i="1" s="1"/>
  <c r="J7908" i="1" s="1"/>
  <c r="H7900" i="1"/>
  <c r="I7900" i="1" s="1"/>
  <c r="J7900" i="1" s="1"/>
  <c r="H7892" i="1"/>
  <c r="I7892" i="1" s="1"/>
  <c r="J7892" i="1" s="1"/>
  <c r="H7884" i="1"/>
  <c r="I7884" i="1" s="1"/>
  <c r="J7884" i="1" s="1"/>
  <c r="H7876" i="1"/>
  <c r="I7876" i="1" s="1"/>
  <c r="J7876" i="1" s="1"/>
  <c r="H7868" i="1"/>
  <c r="I7868" i="1" s="1"/>
  <c r="J7868" i="1" s="1"/>
  <c r="H7860" i="1"/>
  <c r="I7860" i="1" s="1"/>
  <c r="J7860" i="1" s="1"/>
  <c r="H7852" i="1"/>
  <c r="I7852" i="1" s="1"/>
  <c r="J7852" i="1" s="1"/>
  <c r="H7844" i="1"/>
  <c r="I7844" i="1" s="1"/>
  <c r="J7844" i="1" s="1"/>
  <c r="H7836" i="1"/>
  <c r="I7836" i="1" s="1"/>
  <c r="J7836" i="1" s="1"/>
  <c r="H7828" i="1"/>
  <c r="I7828" i="1" s="1"/>
  <c r="J7828" i="1" s="1"/>
  <c r="H7820" i="1"/>
  <c r="I7820" i="1" s="1"/>
  <c r="J7820" i="1" s="1"/>
  <c r="H7812" i="1"/>
  <c r="I7812" i="1" s="1"/>
  <c r="J7812" i="1" s="1"/>
  <c r="H7804" i="1"/>
  <c r="I7804" i="1" s="1"/>
  <c r="J7804" i="1" s="1"/>
  <c r="H7796" i="1"/>
  <c r="I7796" i="1" s="1"/>
  <c r="J7796" i="1" s="1"/>
  <c r="H7788" i="1"/>
  <c r="I7788" i="1" s="1"/>
  <c r="J7788" i="1" s="1"/>
  <c r="H7780" i="1"/>
  <c r="I7780" i="1" s="1"/>
  <c r="J7780" i="1" s="1"/>
  <c r="H7772" i="1"/>
  <c r="I7772" i="1" s="1"/>
  <c r="J7772" i="1" s="1"/>
  <c r="H7764" i="1"/>
  <c r="I7764" i="1" s="1"/>
  <c r="J7764" i="1" s="1"/>
  <c r="H7756" i="1"/>
  <c r="I7756" i="1" s="1"/>
  <c r="J7756" i="1" s="1"/>
  <c r="H7748" i="1"/>
  <c r="I7748" i="1" s="1"/>
  <c r="J7748" i="1" s="1"/>
  <c r="H7740" i="1"/>
  <c r="I7740" i="1" s="1"/>
  <c r="J7740" i="1" s="1"/>
  <c r="H7732" i="1"/>
  <c r="I7732" i="1" s="1"/>
  <c r="J7732" i="1" s="1"/>
  <c r="H7724" i="1"/>
  <c r="I7724" i="1" s="1"/>
  <c r="J7724" i="1" s="1"/>
  <c r="H7716" i="1"/>
  <c r="I7716" i="1" s="1"/>
  <c r="J7716" i="1" s="1"/>
  <c r="H7708" i="1"/>
  <c r="I7708" i="1" s="1"/>
  <c r="J7708" i="1" s="1"/>
  <c r="H7700" i="1"/>
  <c r="I7700" i="1" s="1"/>
  <c r="J7700" i="1" s="1"/>
  <c r="H7692" i="1"/>
  <c r="I7692" i="1" s="1"/>
  <c r="J7692" i="1" s="1"/>
  <c r="H7684" i="1"/>
  <c r="I7684" i="1" s="1"/>
  <c r="J7684" i="1" s="1"/>
  <c r="H7676" i="1"/>
  <c r="I7676" i="1" s="1"/>
  <c r="J7676" i="1" s="1"/>
  <c r="H7668" i="1"/>
  <c r="I7668" i="1" s="1"/>
  <c r="J7668" i="1" s="1"/>
  <c r="H7660" i="1"/>
  <c r="I7660" i="1" s="1"/>
  <c r="J7660" i="1" s="1"/>
  <c r="H7652" i="1"/>
  <c r="I7652" i="1" s="1"/>
  <c r="J7652" i="1" s="1"/>
  <c r="H7644" i="1"/>
  <c r="I7644" i="1" s="1"/>
  <c r="J7644" i="1" s="1"/>
  <c r="H7636" i="1"/>
  <c r="I7636" i="1" s="1"/>
  <c r="J7636" i="1" s="1"/>
  <c r="H7628" i="1"/>
  <c r="I7628" i="1" s="1"/>
  <c r="J7628" i="1" s="1"/>
  <c r="H7620" i="1"/>
  <c r="I7620" i="1" s="1"/>
  <c r="J7620" i="1" s="1"/>
  <c r="H7612" i="1"/>
  <c r="I7612" i="1" s="1"/>
  <c r="J7612" i="1" s="1"/>
  <c r="H7604" i="1"/>
  <c r="I7604" i="1" s="1"/>
  <c r="J7604" i="1" s="1"/>
  <c r="H7596" i="1"/>
  <c r="I7596" i="1" s="1"/>
  <c r="J7596" i="1" s="1"/>
  <c r="H7588" i="1"/>
  <c r="I7588" i="1" s="1"/>
  <c r="J7588" i="1" s="1"/>
  <c r="H7580" i="1"/>
  <c r="I7580" i="1" s="1"/>
  <c r="J7580" i="1" s="1"/>
  <c r="H7572" i="1"/>
  <c r="I7572" i="1" s="1"/>
  <c r="J7572" i="1" s="1"/>
  <c r="H7564" i="1"/>
  <c r="I7564" i="1" s="1"/>
  <c r="J7564" i="1" s="1"/>
  <c r="H7556" i="1"/>
  <c r="I7556" i="1" s="1"/>
  <c r="J7556" i="1" s="1"/>
  <c r="H7548" i="1"/>
  <c r="I7548" i="1" s="1"/>
  <c r="J7548" i="1" s="1"/>
  <c r="H7540" i="1"/>
  <c r="I7540" i="1" s="1"/>
  <c r="J7540" i="1" s="1"/>
  <c r="H7532" i="1"/>
  <c r="I7532" i="1" s="1"/>
  <c r="J7532" i="1" s="1"/>
  <c r="H7524" i="1"/>
  <c r="I7524" i="1" s="1"/>
  <c r="J7524" i="1" s="1"/>
  <c r="H7516" i="1"/>
  <c r="I7516" i="1" s="1"/>
  <c r="J7516" i="1" s="1"/>
  <c r="H7508" i="1"/>
  <c r="I7508" i="1" s="1"/>
  <c r="J7508" i="1" s="1"/>
  <c r="H7500" i="1"/>
  <c r="I7500" i="1" s="1"/>
  <c r="J7500" i="1" s="1"/>
  <c r="H7492" i="1"/>
  <c r="I7492" i="1" s="1"/>
  <c r="J7492" i="1" s="1"/>
  <c r="H7484" i="1"/>
  <c r="I7484" i="1" s="1"/>
  <c r="J7484" i="1" s="1"/>
  <c r="H7476" i="1"/>
  <c r="I7476" i="1" s="1"/>
  <c r="J7476" i="1" s="1"/>
  <c r="H7468" i="1"/>
  <c r="I7468" i="1" s="1"/>
  <c r="J7468" i="1" s="1"/>
  <c r="H7460" i="1"/>
  <c r="I7460" i="1" s="1"/>
  <c r="J7460" i="1" s="1"/>
  <c r="H7452" i="1"/>
  <c r="I7452" i="1" s="1"/>
  <c r="J7452" i="1" s="1"/>
  <c r="H7444" i="1"/>
  <c r="I7444" i="1" s="1"/>
  <c r="J7444" i="1" s="1"/>
  <c r="H7436" i="1"/>
  <c r="I7436" i="1" s="1"/>
  <c r="J7436" i="1" s="1"/>
  <c r="H7428" i="1"/>
  <c r="I7428" i="1" s="1"/>
  <c r="J7428" i="1" s="1"/>
  <c r="H7420" i="1"/>
  <c r="I7420" i="1" s="1"/>
  <c r="J7420" i="1" s="1"/>
  <c r="H7412" i="1"/>
  <c r="I7412" i="1" s="1"/>
  <c r="J7412" i="1" s="1"/>
  <c r="H7404" i="1"/>
  <c r="I7404" i="1" s="1"/>
  <c r="J7404" i="1" s="1"/>
  <c r="H7396" i="1"/>
  <c r="I7396" i="1" s="1"/>
  <c r="J7396" i="1" s="1"/>
  <c r="H7388" i="1"/>
  <c r="I7388" i="1" s="1"/>
  <c r="J7388" i="1" s="1"/>
  <c r="H7380" i="1"/>
  <c r="I7380" i="1" s="1"/>
  <c r="J7380" i="1" s="1"/>
  <c r="H7372" i="1"/>
  <c r="I7372" i="1" s="1"/>
  <c r="J7372" i="1" s="1"/>
  <c r="H7364" i="1"/>
  <c r="I7364" i="1" s="1"/>
  <c r="J7364" i="1" s="1"/>
  <c r="H7356" i="1"/>
  <c r="I7356" i="1" s="1"/>
  <c r="J7356" i="1" s="1"/>
  <c r="H7348" i="1"/>
  <c r="I7348" i="1" s="1"/>
  <c r="J7348" i="1" s="1"/>
  <c r="H7340" i="1"/>
  <c r="I7340" i="1" s="1"/>
  <c r="J7340" i="1" s="1"/>
  <c r="H7332" i="1"/>
  <c r="I7332" i="1" s="1"/>
  <c r="J7332" i="1" s="1"/>
  <c r="H7324" i="1"/>
  <c r="I7324" i="1" s="1"/>
  <c r="J7324" i="1" s="1"/>
  <c r="H7316" i="1"/>
  <c r="I7316" i="1" s="1"/>
  <c r="J7316" i="1" s="1"/>
  <c r="H7308" i="1"/>
  <c r="I7308" i="1" s="1"/>
  <c r="J7308" i="1" s="1"/>
  <c r="H7300" i="1"/>
  <c r="I7300" i="1" s="1"/>
  <c r="J7300" i="1" s="1"/>
  <c r="H7292" i="1"/>
  <c r="I7292" i="1" s="1"/>
  <c r="J7292" i="1" s="1"/>
  <c r="H7284" i="1"/>
  <c r="I7284" i="1" s="1"/>
  <c r="J7284" i="1" s="1"/>
  <c r="H7276" i="1"/>
  <c r="I7276" i="1" s="1"/>
  <c r="J7276" i="1" s="1"/>
  <c r="H7268" i="1"/>
  <c r="I7268" i="1" s="1"/>
  <c r="J7268" i="1" s="1"/>
  <c r="H7260" i="1"/>
  <c r="I7260" i="1" s="1"/>
  <c r="J7260" i="1" s="1"/>
  <c r="H7252" i="1"/>
  <c r="I7252" i="1" s="1"/>
  <c r="J7252" i="1" s="1"/>
  <c r="H7244" i="1"/>
  <c r="I7244" i="1" s="1"/>
  <c r="J7244" i="1" s="1"/>
  <c r="H7236" i="1"/>
  <c r="I7236" i="1" s="1"/>
  <c r="J7236" i="1" s="1"/>
  <c r="H7228" i="1"/>
  <c r="I7228" i="1" s="1"/>
  <c r="J7228" i="1" s="1"/>
  <c r="H7220" i="1"/>
  <c r="I7220" i="1" s="1"/>
  <c r="J7220" i="1" s="1"/>
  <c r="H7212" i="1"/>
  <c r="I7212" i="1" s="1"/>
  <c r="J7212" i="1" s="1"/>
  <c r="H7204" i="1"/>
  <c r="I7204" i="1" s="1"/>
  <c r="J7204" i="1" s="1"/>
  <c r="H7196" i="1"/>
  <c r="I7196" i="1" s="1"/>
  <c r="J7196" i="1" s="1"/>
  <c r="H7188" i="1"/>
  <c r="I7188" i="1" s="1"/>
  <c r="J7188" i="1" s="1"/>
  <c r="H7180" i="1"/>
  <c r="I7180" i="1" s="1"/>
  <c r="J7180" i="1" s="1"/>
  <c r="H7172" i="1"/>
  <c r="I7172" i="1" s="1"/>
  <c r="J7172" i="1" s="1"/>
  <c r="H7164" i="1"/>
  <c r="I7164" i="1" s="1"/>
  <c r="J7164" i="1" s="1"/>
  <c r="H7156" i="1"/>
  <c r="I7156" i="1" s="1"/>
  <c r="J7156" i="1" s="1"/>
  <c r="H7148" i="1"/>
  <c r="I7148" i="1" s="1"/>
  <c r="J7148" i="1" s="1"/>
  <c r="H7140" i="1"/>
  <c r="I7140" i="1" s="1"/>
  <c r="J7140" i="1" s="1"/>
  <c r="H7132" i="1"/>
  <c r="I7132" i="1" s="1"/>
  <c r="J7132" i="1" s="1"/>
  <c r="H7124" i="1"/>
  <c r="I7124" i="1" s="1"/>
  <c r="J7124" i="1" s="1"/>
  <c r="H7116" i="1"/>
  <c r="I7116" i="1" s="1"/>
  <c r="J7116" i="1" s="1"/>
  <c r="H7108" i="1"/>
  <c r="I7108" i="1" s="1"/>
  <c r="J7108" i="1" s="1"/>
  <c r="H7100" i="1"/>
  <c r="I7100" i="1" s="1"/>
  <c r="J7100" i="1" s="1"/>
  <c r="H7092" i="1"/>
  <c r="I7092" i="1" s="1"/>
  <c r="J7092" i="1" s="1"/>
  <c r="H7084" i="1"/>
  <c r="I7084" i="1" s="1"/>
  <c r="J7084" i="1" s="1"/>
  <c r="H7076" i="1"/>
  <c r="I7076" i="1" s="1"/>
  <c r="J7076" i="1" s="1"/>
  <c r="H7068" i="1"/>
  <c r="I7068" i="1" s="1"/>
  <c r="J7068" i="1" s="1"/>
  <c r="H7060" i="1"/>
  <c r="I7060" i="1" s="1"/>
  <c r="J7060" i="1" s="1"/>
  <c r="H7052" i="1"/>
  <c r="I7052" i="1" s="1"/>
  <c r="J7052" i="1" s="1"/>
  <c r="H7044" i="1"/>
  <c r="I7044" i="1" s="1"/>
  <c r="J7044" i="1" s="1"/>
  <c r="H7036" i="1"/>
  <c r="I7036" i="1" s="1"/>
  <c r="J7036" i="1" s="1"/>
  <c r="H7028" i="1"/>
  <c r="I7028" i="1" s="1"/>
  <c r="J7028" i="1" s="1"/>
  <c r="H7020" i="1"/>
  <c r="I7020" i="1" s="1"/>
  <c r="J7020" i="1" s="1"/>
  <c r="H7012" i="1"/>
  <c r="I7012" i="1" s="1"/>
  <c r="J7012" i="1" s="1"/>
  <c r="H7004" i="1"/>
  <c r="I7004" i="1" s="1"/>
  <c r="J7004" i="1" s="1"/>
  <c r="H6996" i="1"/>
  <c r="I6996" i="1" s="1"/>
  <c r="J6996" i="1" s="1"/>
  <c r="H6988" i="1"/>
  <c r="I6988" i="1" s="1"/>
  <c r="J6988" i="1" s="1"/>
  <c r="H6980" i="1"/>
  <c r="I6980" i="1" s="1"/>
  <c r="J6980" i="1" s="1"/>
  <c r="H6972" i="1"/>
  <c r="I6972" i="1" s="1"/>
  <c r="J6972" i="1" s="1"/>
  <c r="H6964" i="1"/>
  <c r="I6964" i="1" s="1"/>
  <c r="J6964" i="1" s="1"/>
  <c r="H6956" i="1"/>
  <c r="I6956" i="1" s="1"/>
  <c r="J6956" i="1" s="1"/>
  <c r="H6948" i="1"/>
  <c r="I6948" i="1" s="1"/>
  <c r="J6948" i="1" s="1"/>
  <c r="H6940" i="1"/>
  <c r="I6940" i="1" s="1"/>
  <c r="J6940" i="1" s="1"/>
  <c r="H6932" i="1"/>
  <c r="I6932" i="1" s="1"/>
  <c r="J6932" i="1" s="1"/>
  <c r="H6924" i="1"/>
  <c r="I6924" i="1" s="1"/>
  <c r="J6924" i="1" s="1"/>
  <c r="H6916" i="1"/>
  <c r="I6916" i="1" s="1"/>
  <c r="J6916" i="1" s="1"/>
  <c r="H6908" i="1"/>
  <c r="I6908" i="1" s="1"/>
  <c r="J6908" i="1" s="1"/>
  <c r="H6900" i="1"/>
  <c r="I6900" i="1" s="1"/>
  <c r="J6900" i="1" s="1"/>
  <c r="H6892" i="1"/>
  <c r="I6892" i="1" s="1"/>
  <c r="J6892" i="1" s="1"/>
  <c r="H6884" i="1"/>
  <c r="I6884" i="1" s="1"/>
  <c r="J6884" i="1" s="1"/>
  <c r="H6876" i="1"/>
  <c r="I6876" i="1" s="1"/>
  <c r="J6876" i="1" s="1"/>
  <c r="H6868" i="1"/>
  <c r="I6868" i="1" s="1"/>
  <c r="J6868" i="1" s="1"/>
  <c r="H6860" i="1"/>
  <c r="I6860" i="1" s="1"/>
  <c r="J6860" i="1" s="1"/>
  <c r="H6852" i="1"/>
  <c r="I6852" i="1" s="1"/>
  <c r="J6852" i="1" s="1"/>
  <c r="H6844" i="1"/>
  <c r="I6844" i="1" s="1"/>
  <c r="J6844" i="1" s="1"/>
  <c r="H6836" i="1"/>
  <c r="I6836" i="1" s="1"/>
  <c r="J6836" i="1" s="1"/>
  <c r="H6828" i="1"/>
  <c r="I6828" i="1" s="1"/>
  <c r="J6828" i="1" s="1"/>
  <c r="H6820" i="1"/>
  <c r="I6820" i="1" s="1"/>
  <c r="J6820" i="1" s="1"/>
  <c r="H6812" i="1"/>
  <c r="I6812" i="1" s="1"/>
  <c r="J6812" i="1" s="1"/>
  <c r="H6804" i="1"/>
  <c r="I6804" i="1" s="1"/>
  <c r="J6804" i="1" s="1"/>
  <c r="H6796" i="1"/>
  <c r="I6796" i="1" s="1"/>
  <c r="J6796" i="1" s="1"/>
  <c r="H6788" i="1"/>
  <c r="I6788" i="1" s="1"/>
  <c r="J6788" i="1" s="1"/>
  <c r="H6780" i="1"/>
  <c r="I6780" i="1" s="1"/>
  <c r="J6780" i="1" s="1"/>
  <c r="H6772" i="1"/>
  <c r="I6772" i="1" s="1"/>
  <c r="J6772" i="1" s="1"/>
  <c r="H6764" i="1"/>
  <c r="I6764" i="1" s="1"/>
  <c r="J6764" i="1" s="1"/>
  <c r="H6756" i="1"/>
  <c r="I6756" i="1" s="1"/>
  <c r="J6756" i="1" s="1"/>
  <c r="H6748" i="1"/>
  <c r="I6748" i="1" s="1"/>
  <c r="J6748" i="1" s="1"/>
  <c r="H6740" i="1"/>
  <c r="I6740" i="1" s="1"/>
  <c r="J6740" i="1" s="1"/>
  <c r="H6732" i="1"/>
  <c r="I6732" i="1" s="1"/>
  <c r="J6732" i="1" s="1"/>
  <c r="H6724" i="1"/>
  <c r="I6724" i="1" s="1"/>
  <c r="J6724" i="1" s="1"/>
  <c r="H6716" i="1"/>
  <c r="I6716" i="1" s="1"/>
  <c r="J6716" i="1" s="1"/>
  <c r="H6708" i="1"/>
  <c r="I6708" i="1" s="1"/>
  <c r="J6708" i="1" s="1"/>
  <c r="H6700" i="1"/>
  <c r="I6700" i="1" s="1"/>
  <c r="J6700" i="1" s="1"/>
  <c r="H6692" i="1"/>
  <c r="I6692" i="1" s="1"/>
  <c r="J6692" i="1" s="1"/>
  <c r="H6684" i="1"/>
  <c r="I6684" i="1" s="1"/>
  <c r="J6684" i="1" s="1"/>
  <c r="H6676" i="1"/>
  <c r="I6676" i="1" s="1"/>
  <c r="J6676" i="1" s="1"/>
  <c r="H6668" i="1"/>
  <c r="I6668" i="1" s="1"/>
  <c r="J6668" i="1" s="1"/>
  <c r="H6660" i="1"/>
  <c r="I6660" i="1" s="1"/>
  <c r="J6660" i="1" s="1"/>
  <c r="H6652" i="1"/>
  <c r="I6652" i="1" s="1"/>
  <c r="J6652" i="1" s="1"/>
  <c r="H6644" i="1"/>
  <c r="I6644" i="1" s="1"/>
  <c r="J6644" i="1" s="1"/>
  <c r="H6636" i="1"/>
  <c r="I6636" i="1" s="1"/>
  <c r="J6636" i="1" s="1"/>
  <c r="H6628" i="1"/>
  <c r="I6628" i="1" s="1"/>
  <c r="J6628" i="1" s="1"/>
  <c r="H6620" i="1"/>
  <c r="I6620" i="1" s="1"/>
  <c r="J6620" i="1" s="1"/>
  <c r="H6612" i="1"/>
  <c r="I6612" i="1" s="1"/>
  <c r="J6612" i="1" s="1"/>
  <c r="H6604" i="1"/>
  <c r="I6604" i="1" s="1"/>
  <c r="J6604" i="1" s="1"/>
  <c r="H6596" i="1"/>
  <c r="I6596" i="1" s="1"/>
  <c r="J6596" i="1" s="1"/>
  <c r="H6588" i="1"/>
  <c r="I6588" i="1" s="1"/>
  <c r="J6588" i="1" s="1"/>
  <c r="H6580" i="1"/>
  <c r="I6580" i="1" s="1"/>
  <c r="J6580" i="1" s="1"/>
  <c r="H6572" i="1"/>
  <c r="I6572" i="1" s="1"/>
  <c r="J6572" i="1" s="1"/>
  <c r="H6564" i="1"/>
  <c r="I6564" i="1" s="1"/>
  <c r="J6564" i="1" s="1"/>
  <c r="H6556" i="1"/>
  <c r="I6556" i="1" s="1"/>
  <c r="J6556" i="1" s="1"/>
  <c r="H6548" i="1"/>
  <c r="I6548" i="1" s="1"/>
  <c r="J6548" i="1" s="1"/>
  <c r="H6540" i="1"/>
  <c r="I6540" i="1" s="1"/>
  <c r="J6540" i="1" s="1"/>
  <c r="H6532" i="1"/>
  <c r="I6532" i="1" s="1"/>
  <c r="J6532" i="1" s="1"/>
  <c r="H6524" i="1"/>
  <c r="I6524" i="1" s="1"/>
  <c r="J6524" i="1" s="1"/>
  <c r="H6516" i="1"/>
  <c r="I6516" i="1" s="1"/>
  <c r="J6516" i="1" s="1"/>
  <c r="H6508" i="1"/>
  <c r="I6508" i="1" s="1"/>
  <c r="J6508" i="1" s="1"/>
  <c r="H6500" i="1"/>
  <c r="I6500" i="1" s="1"/>
  <c r="J6500" i="1" s="1"/>
  <c r="H6492" i="1"/>
  <c r="I6492" i="1" s="1"/>
  <c r="J6492" i="1" s="1"/>
  <c r="H6484" i="1"/>
  <c r="I6484" i="1" s="1"/>
  <c r="J6484" i="1" s="1"/>
  <c r="H6476" i="1"/>
  <c r="I6476" i="1" s="1"/>
  <c r="J6476" i="1" s="1"/>
  <c r="H6468" i="1"/>
  <c r="I6468" i="1" s="1"/>
  <c r="J6468" i="1" s="1"/>
  <c r="H6460" i="1"/>
  <c r="I6460" i="1" s="1"/>
  <c r="J6460" i="1" s="1"/>
  <c r="H6452" i="1"/>
  <c r="I6452" i="1" s="1"/>
  <c r="J6452" i="1" s="1"/>
  <c r="H6444" i="1"/>
  <c r="I6444" i="1" s="1"/>
  <c r="J6444" i="1" s="1"/>
  <c r="H6436" i="1"/>
  <c r="I6436" i="1" s="1"/>
  <c r="J6436" i="1" s="1"/>
  <c r="H6428" i="1"/>
  <c r="I6428" i="1" s="1"/>
  <c r="J6428" i="1" s="1"/>
  <c r="H6420" i="1"/>
  <c r="I6420" i="1" s="1"/>
  <c r="J6420" i="1" s="1"/>
  <c r="H6412" i="1"/>
  <c r="I6412" i="1" s="1"/>
  <c r="J6412" i="1" s="1"/>
  <c r="H6404" i="1"/>
  <c r="I6404" i="1" s="1"/>
  <c r="J6404" i="1" s="1"/>
  <c r="H6396" i="1"/>
  <c r="I6396" i="1" s="1"/>
  <c r="J6396" i="1" s="1"/>
  <c r="H6388" i="1"/>
  <c r="I6388" i="1" s="1"/>
  <c r="J6388" i="1" s="1"/>
  <c r="H6380" i="1"/>
  <c r="I6380" i="1" s="1"/>
  <c r="J6380" i="1" s="1"/>
  <c r="H6372" i="1"/>
  <c r="I6372" i="1" s="1"/>
  <c r="J6372" i="1" s="1"/>
  <c r="H6364" i="1"/>
  <c r="I6364" i="1" s="1"/>
  <c r="J6364" i="1" s="1"/>
  <c r="H6356" i="1"/>
  <c r="I6356" i="1" s="1"/>
  <c r="J6356" i="1" s="1"/>
  <c r="H6348" i="1"/>
  <c r="I6348" i="1" s="1"/>
  <c r="J6348" i="1" s="1"/>
  <c r="H6340" i="1"/>
  <c r="I6340" i="1" s="1"/>
  <c r="J6340" i="1" s="1"/>
  <c r="H6332" i="1"/>
  <c r="I6332" i="1" s="1"/>
  <c r="J6332" i="1" s="1"/>
  <c r="H6324" i="1"/>
  <c r="I6324" i="1" s="1"/>
  <c r="J6324" i="1" s="1"/>
  <c r="H6316" i="1"/>
  <c r="I6316" i="1" s="1"/>
  <c r="J6316" i="1" s="1"/>
  <c r="H6308" i="1"/>
  <c r="I6308" i="1" s="1"/>
  <c r="J6308" i="1" s="1"/>
  <c r="H6300" i="1"/>
  <c r="I6300" i="1" s="1"/>
  <c r="J6300" i="1" s="1"/>
  <c r="H6292" i="1"/>
  <c r="I6292" i="1" s="1"/>
  <c r="J6292" i="1" s="1"/>
  <c r="H6284" i="1"/>
  <c r="I6284" i="1" s="1"/>
  <c r="J6284" i="1" s="1"/>
  <c r="H6276" i="1"/>
  <c r="I6276" i="1" s="1"/>
  <c r="J6276" i="1" s="1"/>
  <c r="H6268" i="1"/>
  <c r="I6268" i="1" s="1"/>
  <c r="J6268" i="1" s="1"/>
  <c r="H6260" i="1"/>
  <c r="I6260" i="1" s="1"/>
  <c r="J6260" i="1" s="1"/>
  <c r="H6252" i="1"/>
  <c r="I6252" i="1" s="1"/>
  <c r="J6252" i="1" s="1"/>
  <c r="H6244" i="1"/>
  <c r="I6244" i="1" s="1"/>
  <c r="J6244" i="1" s="1"/>
  <c r="H6236" i="1"/>
  <c r="I6236" i="1" s="1"/>
  <c r="J6236" i="1" s="1"/>
  <c r="H6228" i="1"/>
  <c r="I6228" i="1" s="1"/>
  <c r="J6228" i="1" s="1"/>
  <c r="H6220" i="1"/>
  <c r="I6220" i="1" s="1"/>
  <c r="J6220" i="1" s="1"/>
  <c r="H6212" i="1"/>
  <c r="I6212" i="1" s="1"/>
  <c r="J6212" i="1" s="1"/>
  <c r="H6204" i="1"/>
  <c r="I6204" i="1" s="1"/>
  <c r="J6204" i="1" s="1"/>
  <c r="H6196" i="1"/>
  <c r="I6196" i="1" s="1"/>
  <c r="J6196" i="1" s="1"/>
  <c r="H6188" i="1"/>
  <c r="I6188" i="1" s="1"/>
  <c r="J6188" i="1" s="1"/>
  <c r="H6180" i="1"/>
  <c r="I6180" i="1" s="1"/>
  <c r="J6180" i="1" s="1"/>
  <c r="H6172" i="1"/>
  <c r="I6172" i="1" s="1"/>
  <c r="J6172" i="1" s="1"/>
  <c r="H6164" i="1"/>
  <c r="I6164" i="1" s="1"/>
  <c r="J6164" i="1" s="1"/>
  <c r="H6156" i="1"/>
  <c r="I6156" i="1" s="1"/>
  <c r="J6156" i="1" s="1"/>
  <c r="H6148" i="1"/>
  <c r="I6148" i="1" s="1"/>
  <c r="J6148" i="1" s="1"/>
  <c r="H6140" i="1"/>
  <c r="I6140" i="1" s="1"/>
  <c r="J6140" i="1" s="1"/>
  <c r="H6132" i="1"/>
  <c r="I6132" i="1" s="1"/>
  <c r="J6132" i="1" s="1"/>
  <c r="H6124" i="1"/>
  <c r="I6124" i="1" s="1"/>
  <c r="J6124" i="1" s="1"/>
  <c r="H6116" i="1"/>
  <c r="I6116" i="1" s="1"/>
  <c r="J6116" i="1" s="1"/>
  <c r="H6108" i="1"/>
  <c r="I6108" i="1" s="1"/>
  <c r="J6108" i="1" s="1"/>
  <c r="H6100" i="1"/>
  <c r="I6100" i="1" s="1"/>
  <c r="J6100" i="1" s="1"/>
  <c r="H6092" i="1"/>
  <c r="I6092" i="1" s="1"/>
  <c r="J6092" i="1" s="1"/>
  <c r="H6084" i="1"/>
  <c r="I6084" i="1" s="1"/>
  <c r="J6084" i="1" s="1"/>
  <c r="H6076" i="1"/>
  <c r="I6076" i="1" s="1"/>
  <c r="J6076" i="1" s="1"/>
  <c r="H6068" i="1"/>
  <c r="I6068" i="1" s="1"/>
  <c r="J6068" i="1" s="1"/>
  <c r="H6060" i="1"/>
  <c r="I6060" i="1" s="1"/>
  <c r="J6060" i="1" s="1"/>
  <c r="H6052" i="1"/>
  <c r="I6052" i="1" s="1"/>
  <c r="J6052" i="1" s="1"/>
  <c r="H6044" i="1"/>
  <c r="I6044" i="1" s="1"/>
  <c r="J6044" i="1" s="1"/>
  <c r="H6036" i="1"/>
  <c r="I6036" i="1" s="1"/>
  <c r="J6036" i="1" s="1"/>
  <c r="H6028" i="1"/>
  <c r="I6028" i="1" s="1"/>
  <c r="J6028" i="1" s="1"/>
  <c r="H6020" i="1"/>
  <c r="I6020" i="1" s="1"/>
  <c r="J6020" i="1" s="1"/>
  <c r="H6012" i="1"/>
  <c r="I6012" i="1" s="1"/>
  <c r="J6012" i="1" s="1"/>
  <c r="H6004" i="1"/>
  <c r="I6004" i="1" s="1"/>
  <c r="J6004" i="1" s="1"/>
  <c r="H5996" i="1"/>
  <c r="I5996" i="1" s="1"/>
  <c r="J5996" i="1" s="1"/>
  <c r="H5988" i="1"/>
  <c r="I5988" i="1" s="1"/>
  <c r="J5988" i="1" s="1"/>
  <c r="H5980" i="1"/>
  <c r="I5980" i="1" s="1"/>
  <c r="J5980" i="1" s="1"/>
  <c r="H5972" i="1"/>
  <c r="I5972" i="1" s="1"/>
  <c r="J5972" i="1" s="1"/>
  <c r="H5964" i="1"/>
  <c r="I5964" i="1" s="1"/>
  <c r="J5964" i="1" s="1"/>
  <c r="H5956" i="1"/>
  <c r="I5956" i="1" s="1"/>
  <c r="J5956" i="1" s="1"/>
  <c r="H5948" i="1"/>
  <c r="I5948" i="1" s="1"/>
  <c r="J5948" i="1" s="1"/>
  <c r="H5940" i="1"/>
  <c r="I5940" i="1" s="1"/>
  <c r="J5940" i="1" s="1"/>
  <c r="H5932" i="1"/>
  <c r="I5932" i="1" s="1"/>
  <c r="J5932" i="1" s="1"/>
  <c r="H5924" i="1"/>
  <c r="I5924" i="1" s="1"/>
  <c r="J5924" i="1" s="1"/>
  <c r="H5916" i="1"/>
  <c r="I5916" i="1" s="1"/>
  <c r="J5916" i="1" s="1"/>
  <c r="H5908" i="1"/>
  <c r="I5908" i="1" s="1"/>
  <c r="J5908" i="1" s="1"/>
  <c r="H5900" i="1"/>
  <c r="I5900" i="1" s="1"/>
  <c r="J5900" i="1" s="1"/>
  <c r="H5892" i="1"/>
  <c r="I5892" i="1" s="1"/>
  <c r="J5892" i="1" s="1"/>
  <c r="H5884" i="1"/>
  <c r="I5884" i="1" s="1"/>
  <c r="J5884" i="1" s="1"/>
  <c r="H5876" i="1"/>
  <c r="I5876" i="1" s="1"/>
  <c r="J5876" i="1" s="1"/>
  <c r="H5868" i="1"/>
  <c r="I5868" i="1" s="1"/>
  <c r="J5868" i="1" s="1"/>
  <c r="H5860" i="1"/>
  <c r="I5860" i="1" s="1"/>
  <c r="J5860" i="1" s="1"/>
  <c r="H5852" i="1"/>
  <c r="I5852" i="1" s="1"/>
  <c r="J5852" i="1" s="1"/>
  <c r="H5844" i="1"/>
  <c r="I5844" i="1" s="1"/>
  <c r="J5844" i="1" s="1"/>
  <c r="H5836" i="1"/>
  <c r="I5836" i="1" s="1"/>
  <c r="J5836" i="1" s="1"/>
  <c r="H5828" i="1"/>
  <c r="I5828" i="1" s="1"/>
  <c r="J5828" i="1" s="1"/>
  <c r="H5820" i="1"/>
  <c r="I5820" i="1" s="1"/>
  <c r="J5820" i="1" s="1"/>
  <c r="H5812" i="1"/>
  <c r="I5812" i="1" s="1"/>
  <c r="J5812" i="1" s="1"/>
  <c r="H5804" i="1"/>
  <c r="I5804" i="1" s="1"/>
  <c r="J5804" i="1" s="1"/>
  <c r="H5796" i="1"/>
  <c r="I5796" i="1" s="1"/>
  <c r="J5796" i="1" s="1"/>
  <c r="H9448" i="1"/>
  <c r="I9448" i="1" s="1"/>
  <c r="J9448" i="1" s="1"/>
  <c r="H9440" i="1"/>
  <c r="I9440" i="1" s="1"/>
  <c r="J9440" i="1" s="1"/>
  <c r="H9432" i="1"/>
  <c r="I9432" i="1" s="1"/>
  <c r="J9432" i="1" s="1"/>
  <c r="H9424" i="1"/>
  <c r="I9424" i="1" s="1"/>
  <c r="J9424" i="1" s="1"/>
  <c r="H9416" i="1"/>
  <c r="I9416" i="1" s="1"/>
  <c r="J9416" i="1" s="1"/>
  <c r="H9408" i="1"/>
  <c r="I9408" i="1" s="1"/>
  <c r="J9408" i="1" s="1"/>
  <c r="H9400" i="1"/>
  <c r="I9400" i="1" s="1"/>
  <c r="J9400" i="1" s="1"/>
  <c r="H9392" i="1"/>
  <c r="I9392" i="1" s="1"/>
  <c r="J9392" i="1" s="1"/>
  <c r="H9384" i="1"/>
  <c r="I9384" i="1" s="1"/>
  <c r="J9384" i="1" s="1"/>
  <c r="H9376" i="1"/>
  <c r="I9376" i="1" s="1"/>
  <c r="J9376" i="1" s="1"/>
  <c r="H9368" i="1"/>
  <c r="I9368" i="1" s="1"/>
  <c r="J9368" i="1" s="1"/>
  <c r="H9360" i="1"/>
  <c r="I9360" i="1" s="1"/>
  <c r="J9360" i="1" s="1"/>
  <c r="H9352" i="1"/>
  <c r="I9352" i="1" s="1"/>
  <c r="J9352" i="1" s="1"/>
  <c r="H9344" i="1"/>
  <c r="I9344" i="1" s="1"/>
  <c r="J9344" i="1" s="1"/>
  <c r="H9336" i="1"/>
  <c r="I9336" i="1" s="1"/>
  <c r="J9336" i="1" s="1"/>
  <c r="H9328" i="1"/>
  <c r="I9328" i="1" s="1"/>
  <c r="J9328" i="1" s="1"/>
  <c r="H9320" i="1"/>
  <c r="I9320" i="1" s="1"/>
  <c r="J9320" i="1" s="1"/>
  <c r="H9312" i="1"/>
  <c r="I9312" i="1" s="1"/>
  <c r="J9312" i="1" s="1"/>
  <c r="H9304" i="1"/>
  <c r="I9304" i="1" s="1"/>
  <c r="J9304" i="1" s="1"/>
  <c r="H9296" i="1"/>
  <c r="I9296" i="1" s="1"/>
  <c r="J9296" i="1" s="1"/>
  <c r="H9288" i="1"/>
  <c r="I9288" i="1" s="1"/>
  <c r="J9288" i="1" s="1"/>
  <c r="H9280" i="1"/>
  <c r="I9280" i="1" s="1"/>
  <c r="J9280" i="1" s="1"/>
  <c r="H9272" i="1"/>
  <c r="I9272" i="1" s="1"/>
  <c r="J9272" i="1" s="1"/>
  <c r="H9264" i="1"/>
  <c r="I9264" i="1" s="1"/>
  <c r="J9264" i="1" s="1"/>
  <c r="H9256" i="1"/>
  <c r="I9256" i="1" s="1"/>
  <c r="J9256" i="1" s="1"/>
  <c r="H9248" i="1"/>
  <c r="I9248" i="1" s="1"/>
  <c r="J9248" i="1" s="1"/>
  <c r="H9240" i="1"/>
  <c r="I9240" i="1" s="1"/>
  <c r="J9240" i="1" s="1"/>
  <c r="H9232" i="1"/>
  <c r="I9232" i="1" s="1"/>
  <c r="J9232" i="1" s="1"/>
  <c r="H9224" i="1"/>
  <c r="I9224" i="1" s="1"/>
  <c r="J9224" i="1" s="1"/>
  <c r="H9216" i="1"/>
  <c r="I9216" i="1" s="1"/>
  <c r="J9216" i="1" s="1"/>
  <c r="H9208" i="1"/>
  <c r="I9208" i="1" s="1"/>
  <c r="J9208" i="1" s="1"/>
  <c r="H9200" i="1"/>
  <c r="I9200" i="1" s="1"/>
  <c r="J9200" i="1" s="1"/>
  <c r="H9192" i="1"/>
  <c r="I9192" i="1" s="1"/>
  <c r="J9192" i="1" s="1"/>
  <c r="H9184" i="1"/>
  <c r="I9184" i="1" s="1"/>
  <c r="J9184" i="1" s="1"/>
  <c r="H9176" i="1"/>
  <c r="I9176" i="1" s="1"/>
  <c r="J9176" i="1" s="1"/>
  <c r="H9168" i="1"/>
  <c r="I9168" i="1" s="1"/>
  <c r="J9168" i="1" s="1"/>
  <c r="H9160" i="1"/>
  <c r="I9160" i="1" s="1"/>
  <c r="J9160" i="1" s="1"/>
  <c r="H9152" i="1"/>
  <c r="I9152" i="1" s="1"/>
  <c r="J9152" i="1" s="1"/>
  <c r="H9144" i="1"/>
  <c r="I9144" i="1" s="1"/>
  <c r="J9144" i="1" s="1"/>
  <c r="H9136" i="1"/>
  <c r="I9136" i="1" s="1"/>
  <c r="J9136" i="1" s="1"/>
  <c r="H9128" i="1"/>
  <c r="I9128" i="1" s="1"/>
  <c r="J9128" i="1" s="1"/>
  <c r="H9120" i="1"/>
  <c r="I9120" i="1" s="1"/>
  <c r="J9120" i="1" s="1"/>
  <c r="H9112" i="1"/>
  <c r="I9112" i="1" s="1"/>
  <c r="J9112" i="1" s="1"/>
  <c r="H9104" i="1"/>
  <c r="I9104" i="1" s="1"/>
  <c r="J9104" i="1" s="1"/>
  <c r="H9096" i="1"/>
  <c r="I9096" i="1" s="1"/>
  <c r="J9096" i="1" s="1"/>
  <c r="H9088" i="1"/>
  <c r="I9088" i="1" s="1"/>
  <c r="J9088" i="1" s="1"/>
  <c r="H9080" i="1"/>
  <c r="I9080" i="1" s="1"/>
  <c r="J9080" i="1" s="1"/>
  <c r="H9072" i="1"/>
  <c r="I9072" i="1" s="1"/>
  <c r="J9072" i="1" s="1"/>
  <c r="H9064" i="1"/>
  <c r="I9064" i="1" s="1"/>
  <c r="J9064" i="1" s="1"/>
  <c r="H9056" i="1"/>
  <c r="I9056" i="1" s="1"/>
  <c r="J9056" i="1" s="1"/>
  <c r="H9048" i="1"/>
  <c r="I9048" i="1" s="1"/>
  <c r="J9048" i="1" s="1"/>
  <c r="H9040" i="1"/>
  <c r="I9040" i="1" s="1"/>
  <c r="J9040" i="1" s="1"/>
  <c r="H9032" i="1"/>
  <c r="I9032" i="1" s="1"/>
  <c r="J9032" i="1" s="1"/>
  <c r="H9024" i="1"/>
  <c r="I9024" i="1" s="1"/>
  <c r="J9024" i="1" s="1"/>
  <c r="H9016" i="1"/>
  <c r="I9016" i="1" s="1"/>
  <c r="J9016" i="1" s="1"/>
  <c r="H9008" i="1"/>
  <c r="I9008" i="1" s="1"/>
  <c r="J9008" i="1" s="1"/>
  <c r="H9000" i="1"/>
  <c r="I9000" i="1" s="1"/>
  <c r="J9000" i="1" s="1"/>
  <c r="H8992" i="1"/>
  <c r="I8992" i="1" s="1"/>
  <c r="J8992" i="1" s="1"/>
  <c r="H8984" i="1"/>
  <c r="I8984" i="1" s="1"/>
  <c r="J8984" i="1" s="1"/>
  <c r="H8976" i="1"/>
  <c r="I8976" i="1" s="1"/>
  <c r="J8976" i="1" s="1"/>
  <c r="H8968" i="1"/>
  <c r="I8968" i="1" s="1"/>
  <c r="J8968" i="1" s="1"/>
  <c r="H8960" i="1"/>
  <c r="I8960" i="1" s="1"/>
  <c r="J8960" i="1" s="1"/>
  <c r="H8952" i="1"/>
  <c r="I8952" i="1" s="1"/>
  <c r="J8952" i="1" s="1"/>
  <c r="H8944" i="1"/>
  <c r="I8944" i="1" s="1"/>
  <c r="J8944" i="1" s="1"/>
  <c r="H8936" i="1"/>
  <c r="I8936" i="1" s="1"/>
  <c r="J8936" i="1" s="1"/>
  <c r="H8928" i="1"/>
  <c r="I8928" i="1" s="1"/>
  <c r="J8928" i="1" s="1"/>
  <c r="H8920" i="1"/>
  <c r="I8920" i="1" s="1"/>
  <c r="J8920" i="1" s="1"/>
  <c r="H8912" i="1"/>
  <c r="I8912" i="1" s="1"/>
  <c r="J8912" i="1" s="1"/>
  <c r="H8904" i="1"/>
  <c r="I8904" i="1" s="1"/>
  <c r="J8904" i="1" s="1"/>
  <c r="H8896" i="1"/>
  <c r="I8896" i="1" s="1"/>
  <c r="J8896" i="1" s="1"/>
  <c r="H8888" i="1"/>
  <c r="I8888" i="1" s="1"/>
  <c r="J8888" i="1" s="1"/>
  <c r="H8880" i="1"/>
  <c r="I8880" i="1" s="1"/>
  <c r="J8880" i="1" s="1"/>
  <c r="H8872" i="1"/>
  <c r="I8872" i="1" s="1"/>
  <c r="J8872" i="1" s="1"/>
  <c r="H8864" i="1"/>
  <c r="I8864" i="1" s="1"/>
  <c r="J8864" i="1" s="1"/>
  <c r="H8856" i="1"/>
  <c r="I8856" i="1" s="1"/>
  <c r="J8856" i="1" s="1"/>
  <c r="H8848" i="1"/>
  <c r="I8848" i="1" s="1"/>
  <c r="J8848" i="1" s="1"/>
  <c r="H8840" i="1"/>
  <c r="I8840" i="1" s="1"/>
  <c r="J8840" i="1" s="1"/>
  <c r="H8832" i="1"/>
  <c r="I8832" i="1" s="1"/>
  <c r="J8832" i="1" s="1"/>
  <c r="H8824" i="1"/>
  <c r="I8824" i="1" s="1"/>
  <c r="J8824" i="1" s="1"/>
  <c r="H8816" i="1"/>
  <c r="I8816" i="1" s="1"/>
  <c r="J8816" i="1" s="1"/>
  <c r="H8808" i="1"/>
  <c r="I8808" i="1" s="1"/>
  <c r="J8808" i="1" s="1"/>
  <c r="H8800" i="1"/>
  <c r="I8800" i="1" s="1"/>
  <c r="J8800" i="1" s="1"/>
  <c r="H8792" i="1"/>
  <c r="I8792" i="1" s="1"/>
  <c r="J8792" i="1" s="1"/>
  <c r="H8784" i="1"/>
  <c r="I8784" i="1" s="1"/>
  <c r="J8784" i="1" s="1"/>
  <c r="H8776" i="1"/>
  <c r="I8776" i="1" s="1"/>
  <c r="J8776" i="1" s="1"/>
  <c r="H8768" i="1"/>
  <c r="I8768" i="1" s="1"/>
  <c r="J8768" i="1" s="1"/>
  <c r="H8760" i="1"/>
  <c r="I8760" i="1" s="1"/>
  <c r="J8760" i="1" s="1"/>
  <c r="H8752" i="1"/>
  <c r="I8752" i="1" s="1"/>
  <c r="J8752" i="1" s="1"/>
  <c r="H8744" i="1"/>
  <c r="I8744" i="1" s="1"/>
  <c r="J8744" i="1" s="1"/>
  <c r="H8736" i="1"/>
  <c r="I8736" i="1" s="1"/>
  <c r="J8736" i="1" s="1"/>
  <c r="H8728" i="1"/>
  <c r="I8728" i="1" s="1"/>
  <c r="J8728" i="1" s="1"/>
  <c r="H8720" i="1"/>
  <c r="I8720" i="1" s="1"/>
  <c r="J8720" i="1" s="1"/>
  <c r="H8712" i="1"/>
  <c r="I8712" i="1" s="1"/>
  <c r="J8712" i="1" s="1"/>
  <c r="H8704" i="1"/>
  <c r="I8704" i="1" s="1"/>
  <c r="J8704" i="1" s="1"/>
  <c r="H8696" i="1"/>
  <c r="I8696" i="1" s="1"/>
  <c r="J8696" i="1" s="1"/>
  <c r="H8688" i="1"/>
  <c r="I8688" i="1" s="1"/>
  <c r="J8688" i="1" s="1"/>
  <c r="H8680" i="1"/>
  <c r="I8680" i="1" s="1"/>
  <c r="J8680" i="1" s="1"/>
  <c r="H8672" i="1"/>
  <c r="I8672" i="1" s="1"/>
  <c r="J8672" i="1" s="1"/>
  <c r="H8664" i="1"/>
  <c r="I8664" i="1" s="1"/>
  <c r="J8664" i="1" s="1"/>
  <c r="H8656" i="1"/>
  <c r="I8656" i="1" s="1"/>
  <c r="J8656" i="1" s="1"/>
  <c r="H9480" i="1"/>
  <c r="I9480" i="1" s="1"/>
  <c r="J9480" i="1" s="1"/>
  <c r="H9472" i="1"/>
  <c r="I9472" i="1" s="1"/>
  <c r="J9472" i="1" s="1"/>
  <c r="H9464" i="1"/>
  <c r="I9464" i="1" s="1"/>
  <c r="J9464" i="1" s="1"/>
  <c r="H9456" i="1"/>
  <c r="I9456" i="1" s="1"/>
  <c r="J9456" i="1" s="1"/>
  <c r="H20677" i="1"/>
  <c r="I20677" i="1" s="1"/>
  <c r="J20677" i="1" s="1"/>
  <c r="H20669" i="1"/>
  <c r="I20669" i="1" s="1"/>
  <c r="J20669" i="1" s="1"/>
  <c r="H20661" i="1"/>
  <c r="I20661" i="1" s="1"/>
  <c r="J20661" i="1" s="1"/>
  <c r="H20653" i="1"/>
  <c r="I20653" i="1" s="1"/>
  <c r="J20653" i="1" s="1"/>
  <c r="H20645" i="1"/>
  <c r="I20645" i="1" s="1"/>
  <c r="J20645" i="1" s="1"/>
  <c r="H20637" i="1"/>
  <c r="I20637" i="1" s="1"/>
  <c r="J20637" i="1" s="1"/>
  <c r="H20629" i="1"/>
  <c r="I20629" i="1" s="1"/>
  <c r="J20629" i="1" s="1"/>
  <c r="H20621" i="1"/>
  <c r="I20621" i="1" s="1"/>
  <c r="J20621" i="1" s="1"/>
  <c r="H20613" i="1"/>
  <c r="I20613" i="1" s="1"/>
  <c r="J20613" i="1" s="1"/>
  <c r="H20605" i="1"/>
  <c r="I20605" i="1" s="1"/>
  <c r="J20605" i="1" s="1"/>
  <c r="H20597" i="1"/>
  <c r="I20597" i="1" s="1"/>
  <c r="J20597" i="1" s="1"/>
  <c r="H20589" i="1"/>
  <c r="I20589" i="1" s="1"/>
  <c r="J20589" i="1" s="1"/>
  <c r="H20581" i="1"/>
  <c r="I20581" i="1" s="1"/>
  <c r="J20581" i="1" s="1"/>
  <c r="H20573" i="1"/>
  <c r="I20573" i="1" s="1"/>
  <c r="J20573" i="1" s="1"/>
  <c r="H20565" i="1"/>
  <c r="I20565" i="1" s="1"/>
  <c r="J20565" i="1" s="1"/>
  <c r="H20557" i="1"/>
  <c r="I20557" i="1" s="1"/>
  <c r="J20557" i="1" s="1"/>
  <c r="H20549" i="1"/>
  <c r="I20549" i="1" s="1"/>
  <c r="J20549" i="1" s="1"/>
  <c r="H20541" i="1"/>
  <c r="I20541" i="1" s="1"/>
  <c r="J20541" i="1" s="1"/>
  <c r="H20533" i="1"/>
  <c r="I20533" i="1" s="1"/>
  <c r="J20533" i="1" s="1"/>
  <c r="H20525" i="1"/>
  <c r="I20525" i="1" s="1"/>
  <c r="J20525" i="1" s="1"/>
  <c r="H20517" i="1"/>
  <c r="I20517" i="1" s="1"/>
  <c r="J20517" i="1" s="1"/>
  <c r="H20509" i="1"/>
  <c r="I20509" i="1" s="1"/>
  <c r="J20509" i="1" s="1"/>
  <c r="H20501" i="1"/>
  <c r="I20501" i="1" s="1"/>
  <c r="J20501" i="1" s="1"/>
  <c r="H20493" i="1"/>
  <c r="I20493" i="1" s="1"/>
  <c r="J20493" i="1" s="1"/>
  <c r="H20485" i="1"/>
  <c r="I20485" i="1" s="1"/>
  <c r="J20485" i="1" s="1"/>
  <c r="H20477" i="1"/>
  <c r="I20477" i="1" s="1"/>
  <c r="J20477" i="1" s="1"/>
  <c r="H20469" i="1"/>
  <c r="I20469" i="1" s="1"/>
  <c r="J20469" i="1" s="1"/>
  <c r="H20461" i="1"/>
  <c r="I20461" i="1" s="1"/>
  <c r="J20461" i="1" s="1"/>
  <c r="H20453" i="1"/>
  <c r="I20453" i="1" s="1"/>
  <c r="J20453" i="1" s="1"/>
  <c r="H20445" i="1"/>
  <c r="I20445" i="1" s="1"/>
  <c r="J20445" i="1" s="1"/>
  <c r="H20437" i="1"/>
  <c r="I20437" i="1" s="1"/>
  <c r="J20437" i="1" s="1"/>
  <c r="H20429" i="1"/>
  <c r="I20429" i="1" s="1"/>
  <c r="J20429" i="1" s="1"/>
  <c r="H20421" i="1"/>
  <c r="I20421" i="1" s="1"/>
  <c r="J20421" i="1" s="1"/>
  <c r="H20413" i="1"/>
  <c r="I20413" i="1" s="1"/>
  <c r="J20413" i="1" s="1"/>
  <c r="H20405" i="1"/>
  <c r="I20405" i="1" s="1"/>
  <c r="J20405" i="1" s="1"/>
  <c r="H20397" i="1"/>
  <c r="I20397" i="1" s="1"/>
  <c r="J20397" i="1" s="1"/>
  <c r="H20389" i="1"/>
  <c r="I20389" i="1" s="1"/>
  <c r="J20389" i="1" s="1"/>
  <c r="H20381" i="1"/>
  <c r="I20381" i="1" s="1"/>
  <c r="J20381" i="1" s="1"/>
  <c r="H20373" i="1"/>
  <c r="I20373" i="1" s="1"/>
  <c r="J20373" i="1" s="1"/>
  <c r="H20365" i="1"/>
  <c r="I20365" i="1" s="1"/>
  <c r="J20365" i="1" s="1"/>
  <c r="H20357" i="1"/>
  <c r="I20357" i="1" s="1"/>
  <c r="J20357" i="1" s="1"/>
  <c r="H20349" i="1"/>
  <c r="I20349" i="1" s="1"/>
  <c r="J20349" i="1" s="1"/>
  <c r="H20341" i="1"/>
  <c r="I20341" i="1" s="1"/>
  <c r="J20341" i="1" s="1"/>
  <c r="H20333" i="1"/>
  <c r="I20333" i="1" s="1"/>
  <c r="J20333" i="1" s="1"/>
  <c r="H20325" i="1"/>
  <c r="I20325" i="1" s="1"/>
  <c r="J20325" i="1" s="1"/>
  <c r="H20317" i="1"/>
  <c r="I20317" i="1" s="1"/>
  <c r="J20317" i="1" s="1"/>
  <c r="H20309" i="1"/>
  <c r="I20309" i="1" s="1"/>
  <c r="J20309" i="1" s="1"/>
  <c r="H20301" i="1"/>
  <c r="I20301" i="1" s="1"/>
  <c r="J20301" i="1" s="1"/>
  <c r="H20293" i="1"/>
  <c r="I20293" i="1" s="1"/>
  <c r="J20293" i="1" s="1"/>
  <c r="H20285" i="1"/>
  <c r="I20285" i="1" s="1"/>
  <c r="J20285" i="1" s="1"/>
  <c r="H20277" i="1"/>
  <c r="I20277" i="1" s="1"/>
  <c r="J20277" i="1" s="1"/>
  <c r="H20269" i="1"/>
  <c r="I20269" i="1" s="1"/>
  <c r="J20269" i="1" s="1"/>
  <c r="H20261" i="1"/>
  <c r="I20261" i="1" s="1"/>
  <c r="J20261" i="1" s="1"/>
  <c r="H20253" i="1"/>
  <c r="I20253" i="1" s="1"/>
  <c r="J20253" i="1" s="1"/>
  <c r="H20245" i="1"/>
  <c r="I20245" i="1" s="1"/>
  <c r="J20245" i="1" s="1"/>
  <c r="H20237" i="1"/>
  <c r="I20237" i="1" s="1"/>
  <c r="J20237" i="1" s="1"/>
  <c r="H20229" i="1"/>
  <c r="I20229" i="1" s="1"/>
  <c r="J20229" i="1" s="1"/>
  <c r="H20221" i="1"/>
  <c r="I20221" i="1" s="1"/>
  <c r="J20221" i="1" s="1"/>
  <c r="H20213" i="1"/>
  <c r="I20213" i="1" s="1"/>
  <c r="J20213" i="1" s="1"/>
  <c r="H20205" i="1"/>
  <c r="I20205" i="1" s="1"/>
  <c r="J20205" i="1" s="1"/>
  <c r="H20197" i="1"/>
  <c r="I20197" i="1" s="1"/>
  <c r="J20197" i="1" s="1"/>
  <c r="H20189" i="1"/>
  <c r="I20189" i="1" s="1"/>
  <c r="J20189" i="1" s="1"/>
  <c r="H20181" i="1"/>
  <c r="I20181" i="1" s="1"/>
  <c r="J20181" i="1" s="1"/>
  <c r="H20173" i="1"/>
  <c r="I20173" i="1" s="1"/>
  <c r="J20173" i="1" s="1"/>
  <c r="H20165" i="1"/>
  <c r="I20165" i="1" s="1"/>
  <c r="J20165" i="1" s="1"/>
  <c r="H20157" i="1"/>
  <c r="I20157" i="1" s="1"/>
  <c r="J20157" i="1" s="1"/>
  <c r="H20149" i="1"/>
  <c r="I20149" i="1" s="1"/>
  <c r="J20149" i="1" s="1"/>
  <c r="H20141" i="1"/>
  <c r="I20141" i="1" s="1"/>
  <c r="J20141" i="1" s="1"/>
  <c r="H20133" i="1"/>
  <c r="I20133" i="1" s="1"/>
  <c r="J20133" i="1" s="1"/>
  <c r="H20125" i="1"/>
  <c r="I20125" i="1" s="1"/>
  <c r="J20125" i="1" s="1"/>
  <c r="H20117" i="1"/>
  <c r="I20117" i="1" s="1"/>
  <c r="J20117" i="1" s="1"/>
  <c r="H20109" i="1"/>
  <c r="I20109" i="1" s="1"/>
  <c r="J20109" i="1" s="1"/>
  <c r="H20101" i="1"/>
  <c r="I20101" i="1" s="1"/>
  <c r="J20101" i="1" s="1"/>
  <c r="H20093" i="1"/>
  <c r="I20093" i="1" s="1"/>
  <c r="J20093" i="1" s="1"/>
  <c r="H20085" i="1"/>
  <c r="I20085" i="1" s="1"/>
  <c r="J20085" i="1" s="1"/>
  <c r="H20077" i="1"/>
  <c r="I20077" i="1" s="1"/>
  <c r="J20077" i="1" s="1"/>
  <c r="H20069" i="1"/>
  <c r="I20069" i="1" s="1"/>
  <c r="J20069" i="1" s="1"/>
  <c r="H20061" i="1"/>
  <c r="I20061" i="1" s="1"/>
  <c r="J20061" i="1" s="1"/>
  <c r="H20053" i="1"/>
  <c r="I20053" i="1" s="1"/>
  <c r="J20053" i="1" s="1"/>
  <c r="H20045" i="1"/>
  <c r="I20045" i="1" s="1"/>
  <c r="J20045" i="1" s="1"/>
  <c r="H20037" i="1"/>
  <c r="I20037" i="1" s="1"/>
  <c r="J20037" i="1" s="1"/>
  <c r="H20029" i="1"/>
  <c r="I20029" i="1" s="1"/>
  <c r="J20029" i="1" s="1"/>
  <c r="H20021" i="1"/>
  <c r="I20021" i="1" s="1"/>
  <c r="J20021" i="1" s="1"/>
  <c r="H20013" i="1"/>
  <c r="I20013" i="1" s="1"/>
  <c r="J20013" i="1" s="1"/>
  <c r="H20005" i="1"/>
  <c r="I20005" i="1" s="1"/>
  <c r="J20005" i="1" s="1"/>
  <c r="H19997" i="1"/>
  <c r="I19997" i="1" s="1"/>
  <c r="J19997" i="1" s="1"/>
  <c r="H19989" i="1"/>
  <c r="I19989" i="1" s="1"/>
  <c r="J19989" i="1" s="1"/>
  <c r="H19981" i="1"/>
  <c r="I19981" i="1" s="1"/>
  <c r="J19981" i="1" s="1"/>
  <c r="H19973" i="1"/>
  <c r="I19973" i="1" s="1"/>
  <c r="J19973" i="1" s="1"/>
  <c r="H19965" i="1"/>
  <c r="I19965" i="1" s="1"/>
  <c r="J19965" i="1" s="1"/>
  <c r="H19957" i="1"/>
  <c r="I19957" i="1" s="1"/>
  <c r="J19957" i="1" s="1"/>
  <c r="H19949" i="1"/>
  <c r="I19949" i="1" s="1"/>
  <c r="J19949" i="1" s="1"/>
  <c r="H19941" i="1"/>
  <c r="I19941" i="1" s="1"/>
  <c r="J19941" i="1" s="1"/>
  <c r="H19933" i="1"/>
  <c r="I19933" i="1" s="1"/>
  <c r="J19933" i="1" s="1"/>
  <c r="H19925" i="1"/>
  <c r="I19925" i="1" s="1"/>
  <c r="J19925" i="1" s="1"/>
  <c r="H19917" i="1"/>
  <c r="I19917" i="1" s="1"/>
  <c r="J19917" i="1" s="1"/>
  <c r="H19909" i="1"/>
  <c r="I19909" i="1" s="1"/>
  <c r="J19909" i="1" s="1"/>
  <c r="H19901" i="1"/>
  <c r="I19901" i="1" s="1"/>
  <c r="J19901" i="1" s="1"/>
  <c r="H19893" i="1"/>
  <c r="I19893" i="1" s="1"/>
  <c r="J19893" i="1" s="1"/>
  <c r="H19885" i="1"/>
  <c r="I19885" i="1" s="1"/>
  <c r="J19885" i="1" s="1"/>
  <c r="H19877" i="1"/>
  <c r="I19877" i="1" s="1"/>
  <c r="J19877" i="1" s="1"/>
  <c r="H19869" i="1"/>
  <c r="I19869" i="1" s="1"/>
  <c r="J19869" i="1" s="1"/>
  <c r="H19861" i="1"/>
  <c r="I19861" i="1" s="1"/>
  <c r="J19861" i="1" s="1"/>
  <c r="H19853" i="1"/>
  <c r="I19853" i="1" s="1"/>
  <c r="J19853" i="1" s="1"/>
  <c r="H19845" i="1"/>
  <c r="I19845" i="1" s="1"/>
  <c r="J19845" i="1" s="1"/>
  <c r="H19837" i="1"/>
  <c r="I19837" i="1" s="1"/>
  <c r="J19837" i="1" s="1"/>
  <c r="H19829" i="1"/>
  <c r="I19829" i="1" s="1"/>
  <c r="J19829" i="1" s="1"/>
  <c r="H19821" i="1"/>
  <c r="I19821" i="1" s="1"/>
  <c r="J19821" i="1" s="1"/>
  <c r="H19813" i="1"/>
  <c r="I19813" i="1" s="1"/>
  <c r="J19813" i="1" s="1"/>
  <c r="H19805" i="1"/>
  <c r="I19805" i="1" s="1"/>
  <c r="J19805" i="1" s="1"/>
  <c r="H19797" i="1"/>
  <c r="I19797" i="1" s="1"/>
  <c r="J19797" i="1" s="1"/>
  <c r="H19789" i="1"/>
  <c r="I19789" i="1" s="1"/>
  <c r="J19789" i="1" s="1"/>
  <c r="H19781" i="1"/>
  <c r="I19781" i="1" s="1"/>
  <c r="J19781" i="1" s="1"/>
  <c r="H19773" i="1"/>
  <c r="I19773" i="1" s="1"/>
  <c r="J19773" i="1" s="1"/>
  <c r="H19765" i="1"/>
  <c r="I19765" i="1" s="1"/>
  <c r="J19765" i="1" s="1"/>
  <c r="H19757" i="1"/>
  <c r="I19757" i="1" s="1"/>
  <c r="J19757" i="1" s="1"/>
  <c r="H19749" i="1"/>
  <c r="I19749" i="1" s="1"/>
  <c r="J19749" i="1" s="1"/>
  <c r="H19741" i="1"/>
  <c r="I19741" i="1" s="1"/>
  <c r="J19741" i="1" s="1"/>
  <c r="H19733" i="1"/>
  <c r="I19733" i="1" s="1"/>
  <c r="J19733" i="1" s="1"/>
  <c r="H19725" i="1"/>
  <c r="I19725" i="1" s="1"/>
  <c r="J19725" i="1" s="1"/>
  <c r="H19717" i="1"/>
  <c r="I19717" i="1" s="1"/>
  <c r="J19717" i="1" s="1"/>
  <c r="H19709" i="1"/>
  <c r="I19709" i="1" s="1"/>
  <c r="J19709" i="1" s="1"/>
  <c r="H19701" i="1"/>
  <c r="I19701" i="1" s="1"/>
  <c r="J19701" i="1" s="1"/>
  <c r="H19693" i="1"/>
  <c r="I19693" i="1" s="1"/>
  <c r="J19693" i="1" s="1"/>
  <c r="H19685" i="1"/>
  <c r="I19685" i="1" s="1"/>
  <c r="J19685" i="1" s="1"/>
  <c r="H19677" i="1"/>
  <c r="I19677" i="1" s="1"/>
  <c r="J19677" i="1" s="1"/>
  <c r="H19669" i="1"/>
  <c r="I19669" i="1" s="1"/>
  <c r="J19669" i="1" s="1"/>
  <c r="H19661" i="1"/>
  <c r="I19661" i="1" s="1"/>
  <c r="J19661" i="1" s="1"/>
  <c r="H19653" i="1"/>
  <c r="I19653" i="1" s="1"/>
  <c r="J19653" i="1" s="1"/>
  <c r="H19645" i="1"/>
  <c r="I19645" i="1" s="1"/>
  <c r="J19645" i="1" s="1"/>
  <c r="H19637" i="1"/>
  <c r="I19637" i="1" s="1"/>
  <c r="J19637" i="1" s="1"/>
  <c r="H19629" i="1"/>
  <c r="I19629" i="1" s="1"/>
  <c r="J19629" i="1" s="1"/>
  <c r="H19621" i="1"/>
  <c r="I19621" i="1" s="1"/>
  <c r="J19621" i="1" s="1"/>
  <c r="H19613" i="1"/>
  <c r="I19613" i="1" s="1"/>
  <c r="J19613" i="1" s="1"/>
  <c r="H19605" i="1"/>
  <c r="I19605" i="1" s="1"/>
  <c r="J19605" i="1" s="1"/>
  <c r="H19597" i="1"/>
  <c r="I19597" i="1" s="1"/>
  <c r="J19597" i="1" s="1"/>
  <c r="H19589" i="1"/>
  <c r="I19589" i="1" s="1"/>
  <c r="J19589" i="1" s="1"/>
  <c r="H19581" i="1"/>
  <c r="I19581" i="1" s="1"/>
  <c r="J19581" i="1" s="1"/>
  <c r="H19573" i="1"/>
  <c r="I19573" i="1" s="1"/>
  <c r="J19573" i="1" s="1"/>
  <c r="H19565" i="1"/>
  <c r="I19565" i="1" s="1"/>
  <c r="J19565" i="1" s="1"/>
  <c r="H19557" i="1"/>
  <c r="I19557" i="1" s="1"/>
  <c r="J19557" i="1" s="1"/>
  <c r="H19549" i="1"/>
  <c r="I19549" i="1" s="1"/>
  <c r="J19549" i="1" s="1"/>
  <c r="H19541" i="1"/>
  <c r="I19541" i="1" s="1"/>
  <c r="J19541" i="1" s="1"/>
  <c r="H19533" i="1"/>
  <c r="I19533" i="1" s="1"/>
  <c r="J19533" i="1" s="1"/>
  <c r="H19525" i="1"/>
  <c r="I19525" i="1" s="1"/>
  <c r="J19525" i="1" s="1"/>
  <c r="H19517" i="1"/>
  <c r="I19517" i="1" s="1"/>
  <c r="J19517" i="1" s="1"/>
  <c r="H19509" i="1"/>
  <c r="I19509" i="1" s="1"/>
  <c r="J19509" i="1" s="1"/>
  <c r="H19501" i="1"/>
  <c r="I19501" i="1" s="1"/>
  <c r="J19501" i="1" s="1"/>
  <c r="H19493" i="1"/>
  <c r="I19493" i="1" s="1"/>
  <c r="J19493" i="1" s="1"/>
  <c r="H19485" i="1"/>
  <c r="I19485" i="1" s="1"/>
  <c r="J19485" i="1" s="1"/>
  <c r="H19477" i="1"/>
  <c r="I19477" i="1" s="1"/>
  <c r="J19477" i="1" s="1"/>
  <c r="H19469" i="1"/>
  <c r="I19469" i="1" s="1"/>
  <c r="J19469" i="1" s="1"/>
  <c r="H19461" i="1"/>
  <c r="I19461" i="1" s="1"/>
  <c r="J19461" i="1" s="1"/>
  <c r="H19453" i="1"/>
  <c r="I19453" i="1" s="1"/>
  <c r="J19453" i="1" s="1"/>
  <c r="H19445" i="1"/>
  <c r="I19445" i="1" s="1"/>
  <c r="J19445" i="1" s="1"/>
  <c r="H19437" i="1"/>
  <c r="I19437" i="1" s="1"/>
  <c r="J19437" i="1" s="1"/>
  <c r="H19429" i="1"/>
  <c r="I19429" i="1" s="1"/>
  <c r="J19429" i="1" s="1"/>
  <c r="H19421" i="1"/>
  <c r="I19421" i="1" s="1"/>
  <c r="J19421" i="1" s="1"/>
  <c r="H19413" i="1"/>
  <c r="I19413" i="1" s="1"/>
  <c r="J19413" i="1" s="1"/>
  <c r="H19405" i="1"/>
  <c r="I19405" i="1" s="1"/>
  <c r="J19405" i="1" s="1"/>
  <c r="H19397" i="1"/>
  <c r="I19397" i="1" s="1"/>
  <c r="J19397" i="1" s="1"/>
  <c r="H19389" i="1"/>
  <c r="I19389" i="1" s="1"/>
  <c r="J19389" i="1" s="1"/>
  <c r="H19381" i="1"/>
  <c r="I19381" i="1" s="1"/>
  <c r="J19381" i="1" s="1"/>
  <c r="H19373" i="1"/>
  <c r="I19373" i="1" s="1"/>
  <c r="J19373" i="1" s="1"/>
  <c r="H19365" i="1"/>
  <c r="I19365" i="1" s="1"/>
  <c r="J19365" i="1" s="1"/>
  <c r="H19357" i="1"/>
  <c r="I19357" i="1" s="1"/>
  <c r="J19357" i="1" s="1"/>
  <c r="H19349" i="1"/>
  <c r="I19349" i="1" s="1"/>
  <c r="J19349" i="1" s="1"/>
  <c r="H19341" i="1"/>
  <c r="I19341" i="1" s="1"/>
  <c r="J19341" i="1" s="1"/>
  <c r="H19333" i="1"/>
  <c r="I19333" i="1" s="1"/>
  <c r="J19333" i="1" s="1"/>
  <c r="H19325" i="1"/>
  <c r="I19325" i="1" s="1"/>
  <c r="J19325" i="1" s="1"/>
  <c r="H19317" i="1"/>
  <c r="I19317" i="1" s="1"/>
  <c r="J19317" i="1" s="1"/>
  <c r="H19309" i="1"/>
  <c r="I19309" i="1" s="1"/>
  <c r="J19309" i="1" s="1"/>
  <c r="H19301" i="1"/>
  <c r="I19301" i="1" s="1"/>
  <c r="J19301" i="1" s="1"/>
  <c r="H19293" i="1"/>
  <c r="I19293" i="1" s="1"/>
  <c r="J19293" i="1" s="1"/>
  <c r="H19285" i="1"/>
  <c r="I19285" i="1" s="1"/>
  <c r="J19285" i="1" s="1"/>
  <c r="H19277" i="1"/>
  <c r="I19277" i="1" s="1"/>
  <c r="J19277" i="1" s="1"/>
  <c r="H19269" i="1"/>
  <c r="I19269" i="1" s="1"/>
  <c r="J19269" i="1" s="1"/>
  <c r="H19261" i="1"/>
  <c r="I19261" i="1" s="1"/>
  <c r="J19261" i="1" s="1"/>
  <c r="H19253" i="1"/>
  <c r="I19253" i="1" s="1"/>
  <c r="J19253" i="1" s="1"/>
  <c r="H19245" i="1"/>
  <c r="I19245" i="1" s="1"/>
  <c r="J19245" i="1" s="1"/>
  <c r="H19237" i="1"/>
  <c r="I19237" i="1" s="1"/>
  <c r="J19237" i="1" s="1"/>
  <c r="H19229" i="1"/>
  <c r="I19229" i="1" s="1"/>
  <c r="J19229" i="1" s="1"/>
  <c r="H19221" i="1"/>
  <c r="I19221" i="1" s="1"/>
  <c r="J19221" i="1" s="1"/>
  <c r="H19213" i="1"/>
  <c r="I19213" i="1" s="1"/>
  <c r="J19213" i="1" s="1"/>
  <c r="H19205" i="1"/>
  <c r="I19205" i="1" s="1"/>
  <c r="J19205" i="1" s="1"/>
  <c r="H19197" i="1"/>
  <c r="I19197" i="1" s="1"/>
  <c r="J19197" i="1" s="1"/>
  <c r="H19189" i="1"/>
  <c r="I19189" i="1" s="1"/>
  <c r="J19189" i="1" s="1"/>
  <c r="H19181" i="1"/>
  <c r="I19181" i="1" s="1"/>
  <c r="J19181" i="1" s="1"/>
  <c r="H19173" i="1"/>
  <c r="I19173" i="1" s="1"/>
  <c r="J19173" i="1" s="1"/>
  <c r="H19165" i="1"/>
  <c r="I19165" i="1" s="1"/>
  <c r="J19165" i="1" s="1"/>
  <c r="H19157" i="1"/>
  <c r="I19157" i="1" s="1"/>
  <c r="J19157" i="1" s="1"/>
  <c r="H19149" i="1"/>
  <c r="I19149" i="1" s="1"/>
  <c r="J19149" i="1" s="1"/>
  <c r="H19141" i="1"/>
  <c r="I19141" i="1" s="1"/>
  <c r="J19141" i="1" s="1"/>
  <c r="H19133" i="1"/>
  <c r="I19133" i="1" s="1"/>
  <c r="J19133" i="1" s="1"/>
  <c r="H19125" i="1"/>
  <c r="I19125" i="1" s="1"/>
  <c r="J19125" i="1" s="1"/>
  <c r="H19117" i="1"/>
  <c r="I19117" i="1" s="1"/>
  <c r="J19117" i="1" s="1"/>
  <c r="H19109" i="1"/>
  <c r="I19109" i="1" s="1"/>
  <c r="J19109" i="1" s="1"/>
  <c r="H19101" i="1"/>
  <c r="I19101" i="1" s="1"/>
  <c r="J19101" i="1" s="1"/>
  <c r="H19093" i="1"/>
  <c r="I19093" i="1" s="1"/>
  <c r="J19093" i="1" s="1"/>
  <c r="H19085" i="1"/>
  <c r="I19085" i="1" s="1"/>
  <c r="J19085" i="1" s="1"/>
  <c r="H19077" i="1"/>
  <c r="I19077" i="1" s="1"/>
  <c r="J19077" i="1" s="1"/>
  <c r="H19069" i="1"/>
  <c r="I19069" i="1" s="1"/>
  <c r="J19069" i="1" s="1"/>
  <c r="H19061" i="1"/>
  <c r="I19061" i="1" s="1"/>
  <c r="J19061" i="1" s="1"/>
  <c r="H19053" i="1"/>
  <c r="I19053" i="1" s="1"/>
  <c r="J19053" i="1" s="1"/>
  <c r="H19045" i="1"/>
  <c r="I19045" i="1" s="1"/>
  <c r="J19045" i="1" s="1"/>
  <c r="H19037" i="1"/>
  <c r="I19037" i="1" s="1"/>
  <c r="J19037" i="1" s="1"/>
  <c r="H19029" i="1"/>
  <c r="I19029" i="1" s="1"/>
  <c r="J19029" i="1" s="1"/>
  <c r="H19021" i="1"/>
  <c r="I19021" i="1" s="1"/>
  <c r="J19021" i="1" s="1"/>
  <c r="H19013" i="1"/>
  <c r="I19013" i="1" s="1"/>
  <c r="J19013" i="1" s="1"/>
  <c r="H19005" i="1"/>
  <c r="I19005" i="1" s="1"/>
  <c r="J19005" i="1" s="1"/>
  <c r="H18997" i="1"/>
  <c r="I18997" i="1" s="1"/>
  <c r="J18997" i="1" s="1"/>
  <c r="H18989" i="1"/>
  <c r="I18989" i="1" s="1"/>
  <c r="J18989" i="1" s="1"/>
  <c r="H18981" i="1"/>
  <c r="I18981" i="1" s="1"/>
  <c r="J18981" i="1" s="1"/>
  <c r="H18973" i="1"/>
  <c r="I18973" i="1" s="1"/>
  <c r="J18973" i="1" s="1"/>
  <c r="H18965" i="1"/>
  <c r="I18965" i="1" s="1"/>
  <c r="J18965" i="1" s="1"/>
  <c r="H18957" i="1"/>
  <c r="I18957" i="1" s="1"/>
  <c r="J18957" i="1" s="1"/>
  <c r="H18949" i="1"/>
  <c r="I18949" i="1" s="1"/>
  <c r="J18949" i="1" s="1"/>
  <c r="H18941" i="1"/>
  <c r="I18941" i="1" s="1"/>
  <c r="J18941" i="1" s="1"/>
  <c r="H18933" i="1"/>
  <c r="I18933" i="1" s="1"/>
  <c r="J18933" i="1" s="1"/>
  <c r="H18925" i="1"/>
  <c r="I18925" i="1" s="1"/>
  <c r="J18925" i="1" s="1"/>
  <c r="H18917" i="1"/>
  <c r="I18917" i="1" s="1"/>
  <c r="J18917" i="1" s="1"/>
  <c r="H18909" i="1"/>
  <c r="I18909" i="1" s="1"/>
  <c r="J18909" i="1" s="1"/>
  <c r="H18901" i="1"/>
  <c r="I18901" i="1" s="1"/>
  <c r="J18901" i="1" s="1"/>
  <c r="H18893" i="1"/>
  <c r="I18893" i="1" s="1"/>
  <c r="J18893" i="1" s="1"/>
  <c r="H18885" i="1"/>
  <c r="I18885" i="1" s="1"/>
  <c r="J18885" i="1" s="1"/>
  <c r="H18877" i="1"/>
  <c r="I18877" i="1" s="1"/>
  <c r="J18877" i="1" s="1"/>
  <c r="H18869" i="1"/>
  <c r="I18869" i="1" s="1"/>
  <c r="J18869" i="1" s="1"/>
  <c r="H18861" i="1"/>
  <c r="I18861" i="1" s="1"/>
  <c r="J18861" i="1" s="1"/>
  <c r="H18853" i="1"/>
  <c r="I18853" i="1" s="1"/>
  <c r="J18853" i="1" s="1"/>
  <c r="H18845" i="1"/>
  <c r="I18845" i="1" s="1"/>
  <c r="J18845" i="1" s="1"/>
  <c r="H18837" i="1"/>
  <c r="I18837" i="1" s="1"/>
  <c r="J18837" i="1" s="1"/>
  <c r="H18829" i="1"/>
  <c r="I18829" i="1" s="1"/>
  <c r="J18829" i="1" s="1"/>
  <c r="H18821" i="1"/>
  <c r="I18821" i="1" s="1"/>
  <c r="J18821" i="1" s="1"/>
  <c r="H18813" i="1"/>
  <c r="I18813" i="1" s="1"/>
  <c r="J18813" i="1" s="1"/>
  <c r="H18805" i="1"/>
  <c r="I18805" i="1" s="1"/>
  <c r="J18805" i="1" s="1"/>
  <c r="H18797" i="1"/>
  <c r="I18797" i="1" s="1"/>
  <c r="J18797" i="1" s="1"/>
  <c r="H18789" i="1"/>
  <c r="I18789" i="1" s="1"/>
  <c r="J18789" i="1" s="1"/>
  <c r="H18781" i="1"/>
  <c r="I18781" i="1" s="1"/>
  <c r="J18781" i="1" s="1"/>
  <c r="H18773" i="1"/>
  <c r="I18773" i="1" s="1"/>
  <c r="J18773" i="1" s="1"/>
  <c r="H18765" i="1"/>
  <c r="I18765" i="1" s="1"/>
  <c r="J18765" i="1" s="1"/>
  <c r="H18757" i="1"/>
  <c r="I18757" i="1" s="1"/>
  <c r="J18757" i="1" s="1"/>
  <c r="H18749" i="1"/>
  <c r="I18749" i="1" s="1"/>
  <c r="J18749" i="1" s="1"/>
  <c r="H18741" i="1"/>
  <c r="I18741" i="1" s="1"/>
  <c r="J18741" i="1" s="1"/>
  <c r="H18733" i="1"/>
  <c r="I18733" i="1" s="1"/>
  <c r="J18733" i="1" s="1"/>
  <c r="H18725" i="1"/>
  <c r="I18725" i="1" s="1"/>
  <c r="J18725" i="1" s="1"/>
  <c r="H18717" i="1"/>
  <c r="I18717" i="1" s="1"/>
  <c r="J18717" i="1" s="1"/>
  <c r="H18709" i="1"/>
  <c r="I18709" i="1" s="1"/>
  <c r="J18709" i="1" s="1"/>
  <c r="H18701" i="1"/>
  <c r="I18701" i="1" s="1"/>
  <c r="J18701" i="1" s="1"/>
  <c r="H18693" i="1"/>
  <c r="I18693" i="1" s="1"/>
  <c r="J18693" i="1" s="1"/>
  <c r="H18685" i="1"/>
  <c r="I18685" i="1" s="1"/>
  <c r="J18685" i="1" s="1"/>
  <c r="H18677" i="1"/>
  <c r="I18677" i="1" s="1"/>
  <c r="J18677" i="1" s="1"/>
  <c r="H18669" i="1"/>
  <c r="I18669" i="1" s="1"/>
  <c r="J18669" i="1" s="1"/>
  <c r="H18661" i="1"/>
  <c r="I18661" i="1" s="1"/>
  <c r="J18661" i="1" s="1"/>
  <c r="H18653" i="1"/>
  <c r="I18653" i="1" s="1"/>
  <c r="J18653" i="1" s="1"/>
  <c r="H18645" i="1"/>
  <c r="I18645" i="1" s="1"/>
  <c r="J18645" i="1" s="1"/>
  <c r="H18637" i="1"/>
  <c r="I18637" i="1" s="1"/>
  <c r="J18637" i="1" s="1"/>
  <c r="H18629" i="1"/>
  <c r="I18629" i="1" s="1"/>
  <c r="J18629" i="1" s="1"/>
  <c r="H18621" i="1"/>
  <c r="I18621" i="1" s="1"/>
  <c r="J18621" i="1" s="1"/>
  <c r="H18613" i="1"/>
  <c r="I18613" i="1" s="1"/>
  <c r="J18613" i="1" s="1"/>
  <c r="H18605" i="1"/>
  <c r="I18605" i="1" s="1"/>
  <c r="J18605" i="1" s="1"/>
  <c r="H18597" i="1"/>
  <c r="I18597" i="1" s="1"/>
  <c r="J18597" i="1" s="1"/>
  <c r="H18589" i="1"/>
  <c r="I18589" i="1" s="1"/>
  <c r="J18589" i="1" s="1"/>
  <c r="H18581" i="1"/>
  <c r="I18581" i="1" s="1"/>
  <c r="J18581" i="1" s="1"/>
  <c r="H18573" i="1"/>
  <c r="I18573" i="1" s="1"/>
  <c r="J18573" i="1" s="1"/>
  <c r="H18565" i="1"/>
  <c r="I18565" i="1" s="1"/>
  <c r="J18565" i="1" s="1"/>
  <c r="H18557" i="1"/>
  <c r="I18557" i="1" s="1"/>
  <c r="J18557" i="1" s="1"/>
  <c r="H18549" i="1"/>
  <c r="I18549" i="1" s="1"/>
  <c r="J18549" i="1" s="1"/>
  <c r="H18541" i="1"/>
  <c r="I18541" i="1" s="1"/>
  <c r="J18541" i="1" s="1"/>
  <c r="H18533" i="1"/>
  <c r="I18533" i="1" s="1"/>
  <c r="J18533" i="1" s="1"/>
  <c r="H18525" i="1"/>
  <c r="I18525" i="1" s="1"/>
  <c r="J18525" i="1" s="1"/>
  <c r="H18517" i="1"/>
  <c r="I18517" i="1" s="1"/>
  <c r="J18517" i="1" s="1"/>
  <c r="H18509" i="1"/>
  <c r="I18509" i="1" s="1"/>
  <c r="J18509" i="1" s="1"/>
  <c r="H18501" i="1"/>
  <c r="I18501" i="1" s="1"/>
  <c r="J18501" i="1" s="1"/>
  <c r="H18493" i="1"/>
  <c r="I18493" i="1" s="1"/>
  <c r="J18493" i="1" s="1"/>
  <c r="H18485" i="1"/>
  <c r="I18485" i="1" s="1"/>
  <c r="J18485" i="1" s="1"/>
  <c r="H18477" i="1"/>
  <c r="I18477" i="1" s="1"/>
  <c r="J18477" i="1" s="1"/>
  <c r="H18469" i="1"/>
  <c r="I18469" i="1" s="1"/>
  <c r="J18469" i="1" s="1"/>
  <c r="H18461" i="1"/>
  <c r="I18461" i="1" s="1"/>
  <c r="J18461" i="1" s="1"/>
  <c r="H18453" i="1"/>
  <c r="I18453" i="1" s="1"/>
  <c r="J18453" i="1" s="1"/>
  <c r="H18445" i="1"/>
  <c r="I18445" i="1" s="1"/>
  <c r="J18445" i="1" s="1"/>
  <c r="H18437" i="1"/>
  <c r="I18437" i="1" s="1"/>
  <c r="J18437" i="1" s="1"/>
  <c r="H18429" i="1"/>
  <c r="I18429" i="1" s="1"/>
  <c r="J18429" i="1" s="1"/>
  <c r="H18421" i="1"/>
  <c r="I18421" i="1" s="1"/>
  <c r="J18421" i="1" s="1"/>
  <c r="H18413" i="1"/>
  <c r="I18413" i="1" s="1"/>
  <c r="J18413" i="1" s="1"/>
  <c r="H18405" i="1"/>
  <c r="I18405" i="1" s="1"/>
  <c r="J18405" i="1" s="1"/>
  <c r="H18397" i="1"/>
  <c r="I18397" i="1" s="1"/>
  <c r="J18397" i="1" s="1"/>
  <c r="H18389" i="1"/>
  <c r="I18389" i="1" s="1"/>
  <c r="J18389" i="1" s="1"/>
  <c r="H18381" i="1"/>
  <c r="I18381" i="1" s="1"/>
  <c r="J18381" i="1" s="1"/>
  <c r="H18373" i="1"/>
  <c r="I18373" i="1" s="1"/>
  <c r="J18373" i="1" s="1"/>
  <c r="H18365" i="1"/>
  <c r="I18365" i="1" s="1"/>
  <c r="J18365" i="1" s="1"/>
  <c r="H18357" i="1"/>
  <c r="I18357" i="1" s="1"/>
  <c r="J18357" i="1" s="1"/>
  <c r="H18349" i="1"/>
  <c r="I18349" i="1" s="1"/>
  <c r="J18349" i="1" s="1"/>
  <c r="H18341" i="1"/>
  <c r="I18341" i="1" s="1"/>
  <c r="J18341" i="1" s="1"/>
  <c r="H18333" i="1"/>
  <c r="I18333" i="1" s="1"/>
  <c r="J18333" i="1" s="1"/>
  <c r="H18325" i="1"/>
  <c r="I18325" i="1" s="1"/>
  <c r="J18325" i="1" s="1"/>
  <c r="H18317" i="1"/>
  <c r="I18317" i="1" s="1"/>
  <c r="J18317" i="1" s="1"/>
  <c r="H18309" i="1"/>
  <c r="I18309" i="1" s="1"/>
  <c r="J18309" i="1" s="1"/>
  <c r="H18301" i="1"/>
  <c r="I18301" i="1" s="1"/>
  <c r="J18301" i="1" s="1"/>
  <c r="H18293" i="1"/>
  <c r="I18293" i="1" s="1"/>
  <c r="J18293" i="1" s="1"/>
  <c r="H18285" i="1"/>
  <c r="I18285" i="1" s="1"/>
  <c r="J18285" i="1" s="1"/>
  <c r="H18277" i="1"/>
  <c r="I18277" i="1" s="1"/>
  <c r="J18277" i="1" s="1"/>
  <c r="H18269" i="1"/>
  <c r="I18269" i="1" s="1"/>
  <c r="J18269" i="1" s="1"/>
  <c r="H18261" i="1"/>
  <c r="I18261" i="1" s="1"/>
  <c r="J18261" i="1" s="1"/>
  <c r="H18253" i="1"/>
  <c r="I18253" i="1" s="1"/>
  <c r="J18253" i="1" s="1"/>
  <c r="H18245" i="1"/>
  <c r="I18245" i="1" s="1"/>
  <c r="J18245" i="1" s="1"/>
  <c r="H18237" i="1"/>
  <c r="I18237" i="1" s="1"/>
  <c r="J18237" i="1" s="1"/>
  <c r="H18229" i="1"/>
  <c r="I18229" i="1" s="1"/>
  <c r="J18229" i="1" s="1"/>
  <c r="H18221" i="1"/>
  <c r="I18221" i="1" s="1"/>
  <c r="J18221" i="1" s="1"/>
  <c r="H18213" i="1"/>
  <c r="I18213" i="1" s="1"/>
  <c r="J18213" i="1" s="1"/>
  <c r="H18205" i="1"/>
  <c r="I18205" i="1" s="1"/>
  <c r="J18205" i="1" s="1"/>
  <c r="H18197" i="1"/>
  <c r="I18197" i="1" s="1"/>
  <c r="J18197" i="1" s="1"/>
  <c r="H18189" i="1"/>
  <c r="I18189" i="1" s="1"/>
  <c r="J18189" i="1" s="1"/>
  <c r="H18181" i="1"/>
  <c r="I18181" i="1" s="1"/>
  <c r="J18181" i="1" s="1"/>
  <c r="H18173" i="1"/>
  <c r="I18173" i="1" s="1"/>
  <c r="J18173" i="1" s="1"/>
  <c r="H18165" i="1"/>
  <c r="I18165" i="1" s="1"/>
  <c r="J18165" i="1" s="1"/>
  <c r="H18157" i="1"/>
  <c r="I18157" i="1" s="1"/>
  <c r="J18157" i="1" s="1"/>
  <c r="H18149" i="1"/>
  <c r="I18149" i="1" s="1"/>
  <c r="J18149" i="1" s="1"/>
  <c r="H18141" i="1"/>
  <c r="I18141" i="1" s="1"/>
  <c r="J18141" i="1" s="1"/>
  <c r="H18133" i="1"/>
  <c r="I18133" i="1" s="1"/>
  <c r="J18133" i="1" s="1"/>
  <c r="H18125" i="1"/>
  <c r="I18125" i="1" s="1"/>
  <c r="J18125" i="1" s="1"/>
  <c r="H18117" i="1"/>
  <c r="I18117" i="1" s="1"/>
  <c r="J18117" i="1" s="1"/>
  <c r="H18109" i="1"/>
  <c r="I18109" i="1" s="1"/>
  <c r="J18109" i="1" s="1"/>
  <c r="H18101" i="1"/>
  <c r="I18101" i="1" s="1"/>
  <c r="J18101" i="1" s="1"/>
  <c r="H18093" i="1"/>
  <c r="I18093" i="1" s="1"/>
  <c r="J18093" i="1" s="1"/>
  <c r="H18085" i="1"/>
  <c r="I18085" i="1" s="1"/>
  <c r="J18085" i="1" s="1"/>
  <c r="H18077" i="1"/>
  <c r="I18077" i="1" s="1"/>
  <c r="J18077" i="1" s="1"/>
  <c r="H18069" i="1"/>
  <c r="I18069" i="1" s="1"/>
  <c r="J18069" i="1" s="1"/>
  <c r="H18061" i="1"/>
  <c r="I18061" i="1" s="1"/>
  <c r="J18061" i="1" s="1"/>
  <c r="H18053" i="1"/>
  <c r="I18053" i="1" s="1"/>
  <c r="J18053" i="1" s="1"/>
  <c r="H18045" i="1"/>
  <c r="I18045" i="1" s="1"/>
  <c r="J18045" i="1" s="1"/>
  <c r="H18037" i="1"/>
  <c r="I18037" i="1" s="1"/>
  <c r="J18037" i="1" s="1"/>
  <c r="H18029" i="1"/>
  <c r="I18029" i="1" s="1"/>
  <c r="J18029" i="1" s="1"/>
  <c r="H18021" i="1"/>
  <c r="I18021" i="1" s="1"/>
  <c r="J18021" i="1" s="1"/>
  <c r="H18013" i="1"/>
  <c r="I18013" i="1" s="1"/>
  <c r="J18013" i="1" s="1"/>
  <c r="H18005" i="1"/>
  <c r="I18005" i="1" s="1"/>
  <c r="J18005" i="1" s="1"/>
  <c r="H17997" i="1"/>
  <c r="I17997" i="1" s="1"/>
  <c r="J17997" i="1" s="1"/>
  <c r="H17989" i="1"/>
  <c r="I17989" i="1" s="1"/>
  <c r="J17989" i="1" s="1"/>
  <c r="H17981" i="1"/>
  <c r="I17981" i="1" s="1"/>
  <c r="J17981" i="1" s="1"/>
  <c r="H17973" i="1"/>
  <c r="I17973" i="1" s="1"/>
  <c r="J17973" i="1" s="1"/>
  <c r="H17965" i="1"/>
  <c r="I17965" i="1" s="1"/>
  <c r="J17965" i="1" s="1"/>
  <c r="H17957" i="1"/>
  <c r="I17957" i="1" s="1"/>
  <c r="J17957" i="1" s="1"/>
  <c r="H17949" i="1"/>
  <c r="I17949" i="1" s="1"/>
  <c r="J17949" i="1" s="1"/>
  <c r="H17941" i="1"/>
  <c r="I17941" i="1" s="1"/>
  <c r="J17941" i="1" s="1"/>
  <c r="H17933" i="1"/>
  <c r="I17933" i="1" s="1"/>
  <c r="J17933" i="1" s="1"/>
  <c r="H17925" i="1"/>
  <c r="I17925" i="1" s="1"/>
  <c r="J17925" i="1" s="1"/>
  <c r="H17917" i="1"/>
  <c r="I17917" i="1" s="1"/>
  <c r="J17917" i="1" s="1"/>
  <c r="H17909" i="1"/>
  <c r="I17909" i="1" s="1"/>
  <c r="J17909" i="1" s="1"/>
  <c r="H17901" i="1"/>
  <c r="I17901" i="1" s="1"/>
  <c r="J17901" i="1" s="1"/>
  <c r="H17893" i="1"/>
  <c r="I17893" i="1" s="1"/>
  <c r="J17893" i="1" s="1"/>
  <c r="H17885" i="1"/>
  <c r="I17885" i="1" s="1"/>
  <c r="J17885" i="1" s="1"/>
  <c r="H17877" i="1"/>
  <c r="I17877" i="1" s="1"/>
  <c r="J17877" i="1" s="1"/>
  <c r="H17869" i="1"/>
  <c r="I17869" i="1" s="1"/>
  <c r="J17869" i="1" s="1"/>
  <c r="H17861" i="1"/>
  <c r="I17861" i="1" s="1"/>
  <c r="J17861" i="1" s="1"/>
  <c r="H17853" i="1"/>
  <c r="I17853" i="1" s="1"/>
  <c r="J17853" i="1" s="1"/>
  <c r="H17845" i="1"/>
  <c r="I17845" i="1" s="1"/>
  <c r="J17845" i="1" s="1"/>
  <c r="H17837" i="1"/>
  <c r="I17837" i="1" s="1"/>
  <c r="J17837" i="1" s="1"/>
  <c r="H17829" i="1"/>
  <c r="I17829" i="1" s="1"/>
  <c r="J17829" i="1" s="1"/>
  <c r="H17821" i="1"/>
  <c r="I17821" i="1" s="1"/>
  <c r="J17821" i="1" s="1"/>
  <c r="H17813" i="1"/>
  <c r="I17813" i="1" s="1"/>
  <c r="J17813" i="1" s="1"/>
  <c r="H17805" i="1"/>
  <c r="I17805" i="1" s="1"/>
  <c r="J17805" i="1" s="1"/>
  <c r="H17797" i="1"/>
  <c r="I17797" i="1" s="1"/>
  <c r="J17797" i="1" s="1"/>
  <c r="H17789" i="1"/>
  <c r="I17789" i="1" s="1"/>
  <c r="J17789" i="1" s="1"/>
  <c r="H17781" i="1"/>
  <c r="I17781" i="1" s="1"/>
  <c r="J17781" i="1" s="1"/>
  <c r="H17773" i="1"/>
  <c r="I17773" i="1" s="1"/>
  <c r="J17773" i="1" s="1"/>
  <c r="H17765" i="1"/>
  <c r="I17765" i="1" s="1"/>
  <c r="J17765" i="1" s="1"/>
  <c r="H17757" i="1"/>
  <c r="I17757" i="1" s="1"/>
  <c r="J17757" i="1" s="1"/>
  <c r="H17749" i="1"/>
  <c r="I17749" i="1" s="1"/>
  <c r="J17749" i="1" s="1"/>
  <c r="H17741" i="1"/>
  <c r="I17741" i="1" s="1"/>
  <c r="J17741" i="1" s="1"/>
  <c r="H17733" i="1"/>
  <c r="I17733" i="1" s="1"/>
  <c r="J17733" i="1" s="1"/>
  <c r="H17725" i="1"/>
  <c r="I17725" i="1" s="1"/>
  <c r="J17725" i="1" s="1"/>
  <c r="H17717" i="1"/>
  <c r="I17717" i="1" s="1"/>
  <c r="J17717" i="1" s="1"/>
  <c r="H17709" i="1"/>
  <c r="I17709" i="1" s="1"/>
  <c r="J17709" i="1" s="1"/>
  <c r="H17701" i="1"/>
  <c r="I17701" i="1" s="1"/>
  <c r="J17701" i="1" s="1"/>
  <c r="H17693" i="1"/>
  <c r="I17693" i="1" s="1"/>
  <c r="J17693" i="1" s="1"/>
  <c r="H17685" i="1"/>
  <c r="I17685" i="1" s="1"/>
  <c r="J17685" i="1" s="1"/>
  <c r="H17677" i="1"/>
  <c r="I17677" i="1" s="1"/>
  <c r="J17677" i="1" s="1"/>
  <c r="H17669" i="1"/>
  <c r="I17669" i="1" s="1"/>
  <c r="J17669" i="1" s="1"/>
  <c r="H17661" i="1"/>
  <c r="I17661" i="1" s="1"/>
  <c r="J17661" i="1" s="1"/>
  <c r="H17653" i="1"/>
  <c r="I17653" i="1" s="1"/>
  <c r="J17653" i="1" s="1"/>
  <c r="H17645" i="1"/>
  <c r="I17645" i="1" s="1"/>
  <c r="J17645" i="1" s="1"/>
  <c r="H17637" i="1"/>
  <c r="I17637" i="1" s="1"/>
  <c r="J17637" i="1" s="1"/>
  <c r="H17629" i="1"/>
  <c r="I17629" i="1" s="1"/>
  <c r="J17629" i="1" s="1"/>
  <c r="H17621" i="1"/>
  <c r="I17621" i="1" s="1"/>
  <c r="J17621" i="1" s="1"/>
  <c r="H17613" i="1"/>
  <c r="I17613" i="1" s="1"/>
  <c r="J17613" i="1" s="1"/>
  <c r="H17605" i="1"/>
  <c r="I17605" i="1" s="1"/>
  <c r="J17605" i="1" s="1"/>
  <c r="H17597" i="1"/>
  <c r="I17597" i="1" s="1"/>
  <c r="J17597" i="1" s="1"/>
  <c r="H17589" i="1"/>
  <c r="I17589" i="1" s="1"/>
  <c r="J17589" i="1" s="1"/>
  <c r="H17581" i="1"/>
  <c r="I17581" i="1" s="1"/>
  <c r="J17581" i="1" s="1"/>
  <c r="H17573" i="1"/>
  <c r="I17573" i="1" s="1"/>
  <c r="J17573" i="1" s="1"/>
  <c r="H17565" i="1"/>
  <c r="I17565" i="1" s="1"/>
  <c r="J17565" i="1" s="1"/>
  <c r="H17557" i="1"/>
  <c r="I17557" i="1" s="1"/>
  <c r="J17557" i="1" s="1"/>
  <c r="H17549" i="1"/>
  <c r="I17549" i="1" s="1"/>
  <c r="J17549" i="1" s="1"/>
  <c r="H17541" i="1"/>
  <c r="I17541" i="1" s="1"/>
  <c r="J17541" i="1" s="1"/>
  <c r="H17533" i="1"/>
  <c r="I17533" i="1" s="1"/>
  <c r="J17533" i="1" s="1"/>
  <c r="H17525" i="1"/>
  <c r="I17525" i="1" s="1"/>
  <c r="J17525" i="1" s="1"/>
  <c r="H17517" i="1"/>
  <c r="I17517" i="1" s="1"/>
  <c r="J17517" i="1" s="1"/>
  <c r="H17509" i="1"/>
  <c r="I17509" i="1" s="1"/>
  <c r="J17509" i="1" s="1"/>
  <c r="H17501" i="1"/>
  <c r="I17501" i="1" s="1"/>
  <c r="J17501" i="1" s="1"/>
  <c r="H17493" i="1"/>
  <c r="I17493" i="1" s="1"/>
  <c r="J17493" i="1" s="1"/>
  <c r="H17485" i="1"/>
  <c r="I17485" i="1" s="1"/>
  <c r="J17485" i="1" s="1"/>
  <c r="H17477" i="1"/>
  <c r="I17477" i="1" s="1"/>
  <c r="J17477" i="1" s="1"/>
  <c r="H17469" i="1"/>
  <c r="I17469" i="1" s="1"/>
  <c r="J17469" i="1" s="1"/>
  <c r="H17461" i="1"/>
  <c r="I17461" i="1" s="1"/>
  <c r="J17461" i="1" s="1"/>
  <c r="H17453" i="1"/>
  <c r="I17453" i="1" s="1"/>
  <c r="J17453" i="1" s="1"/>
  <c r="H17445" i="1"/>
  <c r="I17445" i="1" s="1"/>
  <c r="J17445" i="1" s="1"/>
  <c r="H17437" i="1"/>
  <c r="I17437" i="1" s="1"/>
  <c r="J17437" i="1" s="1"/>
  <c r="H17429" i="1"/>
  <c r="I17429" i="1" s="1"/>
  <c r="J17429" i="1" s="1"/>
  <c r="H17421" i="1"/>
  <c r="I17421" i="1" s="1"/>
  <c r="J17421" i="1" s="1"/>
  <c r="H17413" i="1"/>
  <c r="I17413" i="1" s="1"/>
  <c r="J17413" i="1" s="1"/>
  <c r="H17405" i="1"/>
  <c r="I17405" i="1" s="1"/>
  <c r="J17405" i="1" s="1"/>
  <c r="H17397" i="1"/>
  <c r="I17397" i="1" s="1"/>
  <c r="J17397" i="1" s="1"/>
  <c r="H17389" i="1"/>
  <c r="I17389" i="1" s="1"/>
  <c r="J17389" i="1" s="1"/>
  <c r="H17381" i="1"/>
  <c r="I17381" i="1" s="1"/>
  <c r="J17381" i="1" s="1"/>
  <c r="H17373" i="1"/>
  <c r="I17373" i="1" s="1"/>
  <c r="J17373" i="1" s="1"/>
  <c r="H17365" i="1"/>
  <c r="I17365" i="1" s="1"/>
  <c r="J17365" i="1" s="1"/>
  <c r="H17357" i="1"/>
  <c r="I17357" i="1" s="1"/>
  <c r="J17357" i="1" s="1"/>
  <c r="H17349" i="1"/>
  <c r="I17349" i="1" s="1"/>
  <c r="J17349" i="1" s="1"/>
  <c r="H17341" i="1"/>
  <c r="I17341" i="1" s="1"/>
  <c r="J17341" i="1" s="1"/>
  <c r="H17333" i="1"/>
  <c r="I17333" i="1" s="1"/>
  <c r="J17333" i="1" s="1"/>
  <c r="H17325" i="1"/>
  <c r="I17325" i="1" s="1"/>
  <c r="J17325" i="1" s="1"/>
  <c r="H17317" i="1"/>
  <c r="I17317" i="1" s="1"/>
  <c r="J17317" i="1" s="1"/>
  <c r="H17309" i="1"/>
  <c r="I17309" i="1" s="1"/>
  <c r="J17309" i="1" s="1"/>
  <c r="H17301" i="1"/>
  <c r="I17301" i="1" s="1"/>
  <c r="J17301" i="1" s="1"/>
  <c r="H17293" i="1"/>
  <c r="I17293" i="1" s="1"/>
  <c r="J17293" i="1" s="1"/>
  <c r="H17285" i="1"/>
  <c r="I17285" i="1" s="1"/>
  <c r="J17285" i="1" s="1"/>
  <c r="H17277" i="1"/>
  <c r="I17277" i="1" s="1"/>
  <c r="J17277" i="1" s="1"/>
  <c r="H17269" i="1"/>
  <c r="I17269" i="1" s="1"/>
  <c r="J17269" i="1" s="1"/>
  <c r="H17261" i="1"/>
  <c r="I17261" i="1" s="1"/>
  <c r="J17261" i="1" s="1"/>
  <c r="H17253" i="1"/>
  <c r="I17253" i="1" s="1"/>
  <c r="J17253" i="1" s="1"/>
  <c r="H17245" i="1"/>
  <c r="I17245" i="1" s="1"/>
  <c r="J17245" i="1" s="1"/>
  <c r="H17237" i="1"/>
  <c r="I17237" i="1" s="1"/>
  <c r="J17237" i="1" s="1"/>
  <c r="H17229" i="1"/>
  <c r="I17229" i="1" s="1"/>
  <c r="J17229" i="1" s="1"/>
  <c r="H17221" i="1"/>
  <c r="I17221" i="1" s="1"/>
  <c r="J17221" i="1" s="1"/>
  <c r="H17213" i="1"/>
  <c r="I17213" i="1" s="1"/>
  <c r="J17213" i="1" s="1"/>
  <c r="H17205" i="1"/>
  <c r="I17205" i="1" s="1"/>
  <c r="J17205" i="1" s="1"/>
  <c r="H17197" i="1"/>
  <c r="I17197" i="1" s="1"/>
  <c r="J17197" i="1" s="1"/>
  <c r="H17189" i="1"/>
  <c r="I17189" i="1" s="1"/>
  <c r="J17189" i="1" s="1"/>
  <c r="H17181" i="1"/>
  <c r="I17181" i="1" s="1"/>
  <c r="J17181" i="1" s="1"/>
  <c r="H17173" i="1"/>
  <c r="I17173" i="1" s="1"/>
  <c r="J17173" i="1" s="1"/>
  <c r="H17165" i="1"/>
  <c r="I17165" i="1" s="1"/>
  <c r="J17165" i="1" s="1"/>
  <c r="H17157" i="1"/>
  <c r="I17157" i="1" s="1"/>
  <c r="J17157" i="1" s="1"/>
  <c r="H17149" i="1"/>
  <c r="I17149" i="1" s="1"/>
  <c r="J17149" i="1" s="1"/>
  <c r="H17141" i="1"/>
  <c r="I17141" i="1" s="1"/>
  <c r="J17141" i="1" s="1"/>
  <c r="H17133" i="1"/>
  <c r="I17133" i="1" s="1"/>
  <c r="J17133" i="1" s="1"/>
  <c r="H17125" i="1"/>
  <c r="I17125" i="1" s="1"/>
  <c r="J17125" i="1" s="1"/>
  <c r="H17117" i="1"/>
  <c r="I17117" i="1" s="1"/>
  <c r="J17117" i="1" s="1"/>
  <c r="H17109" i="1"/>
  <c r="I17109" i="1" s="1"/>
  <c r="J17109" i="1" s="1"/>
  <c r="H17101" i="1"/>
  <c r="I17101" i="1" s="1"/>
  <c r="J17101" i="1" s="1"/>
  <c r="H17093" i="1"/>
  <c r="I17093" i="1" s="1"/>
  <c r="J17093" i="1" s="1"/>
  <c r="H17085" i="1"/>
  <c r="I17085" i="1" s="1"/>
  <c r="J17085" i="1" s="1"/>
  <c r="H17077" i="1"/>
  <c r="I17077" i="1" s="1"/>
  <c r="J17077" i="1" s="1"/>
  <c r="H17069" i="1"/>
  <c r="I17069" i="1" s="1"/>
  <c r="J17069" i="1" s="1"/>
  <c r="H17061" i="1"/>
  <c r="I17061" i="1" s="1"/>
  <c r="J17061" i="1" s="1"/>
  <c r="H17053" i="1"/>
  <c r="I17053" i="1" s="1"/>
  <c r="J17053" i="1" s="1"/>
  <c r="H17045" i="1"/>
  <c r="I17045" i="1" s="1"/>
  <c r="J17045" i="1" s="1"/>
  <c r="H17037" i="1"/>
  <c r="I17037" i="1" s="1"/>
  <c r="J17037" i="1" s="1"/>
  <c r="H17029" i="1"/>
  <c r="I17029" i="1" s="1"/>
  <c r="J17029" i="1" s="1"/>
  <c r="H17021" i="1"/>
  <c r="I17021" i="1" s="1"/>
  <c r="J17021" i="1" s="1"/>
  <c r="H17013" i="1"/>
  <c r="I17013" i="1" s="1"/>
  <c r="J17013" i="1" s="1"/>
  <c r="H17005" i="1"/>
  <c r="I17005" i="1" s="1"/>
  <c r="J17005" i="1" s="1"/>
  <c r="H16997" i="1"/>
  <c r="I16997" i="1" s="1"/>
  <c r="J16997" i="1" s="1"/>
  <c r="H16989" i="1"/>
  <c r="I16989" i="1" s="1"/>
  <c r="J16989" i="1" s="1"/>
  <c r="H16981" i="1"/>
  <c r="I16981" i="1" s="1"/>
  <c r="J16981" i="1" s="1"/>
  <c r="H16973" i="1"/>
  <c r="I16973" i="1" s="1"/>
  <c r="J16973" i="1" s="1"/>
  <c r="H16965" i="1"/>
  <c r="I16965" i="1" s="1"/>
  <c r="J16965" i="1" s="1"/>
  <c r="H16957" i="1"/>
  <c r="I16957" i="1" s="1"/>
  <c r="J16957" i="1" s="1"/>
  <c r="H16949" i="1"/>
  <c r="I16949" i="1" s="1"/>
  <c r="J16949" i="1" s="1"/>
  <c r="H16941" i="1"/>
  <c r="I16941" i="1" s="1"/>
  <c r="J16941" i="1" s="1"/>
  <c r="H16933" i="1"/>
  <c r="I16933" i="1" s="1"/>
  <c r="J16933" i="1" s="1"/>
  <c r="H16925" i="1"/>
  <c r="I16925" i="1" s="1"/>
  <c r="J16925" i="1" s="1"/>
  <c r="H16917" i="1"/>
  <c r="I16917" i="1" s="1"/>
  <c r="J16917" i="1" s="1"/>
  <c r="H16909" i="1"/>
  <c r="I16909" i="1" s="1"/>
  <c r="J16909" i="1" s="1"/>
  <c r="H16901" i="1"/>
  <c r="I16901" i="1" s="1"/>
  <c r="J16901" i="1" s="1"/>
  <c r="H16893" i="1"/>
  <c r="I16893" i="1" s="1"/>
  <c r="J16893" i="1" s="1"/>
  <c r="H16885" i="1"/>
  <c r="I16885" i="1" s="1"/>
  <c r="J16885" i="1" s="1"/>
  <c r="H16877" i="1"/>
  <c r="I16877" i="1" s="1"/>
  <c r="J16877" i="1" s="1"/>
  <c r="H16869" i="1"/>
  <c r="I16869" i="1" s="1"/>
  <c r="J16869" i="1" s="1"/>
  <c r="H16861" i="1"/>
  <c r="I16861" i="1" s="1"/>
  <c r="J16861" i="1" s="1"/>
  <c r="H16853" i="1"/>
  <c r="I16853" i="1" s="1"/>
  <c r="J16853" i="1" s="1"/>
  <c r="H16845" i="1"/>
  <c r="I16845" i="1" s="1"/>
  <c r="J16845" i="1" s="1"/>
  <c r="H16837" i="1"/>
  <c r="I16837" i="1" s="1"/>
  <c r="J16837" i="1" s="1"/>
  <c r="H16829" i="1"/>
  <c r="I16829" i="1" s="1"/>
  <c r="J16829" i="1" s="1"/>
  <c r="H16821" i="1"/>
  <c r="I16821" i="1" s="1"/>
  <c r="J16821" i="1" s="1"/>
  <c r="H16813" i="1"/>
  <c r="I16813" i="1" s="1"/>
  <c r="J16813" i="1" s="1"/>
  <c r="H16805" i="1"/>
  <c r="I16805" i="1" s="1"/>
  <c r="J16805" i="1" s="1"/>
  <c r="H16797" i="1"/>
  <c r="I16797" i="1" s="1"/>
  <c r="J16797" i="1" s="1"/>
  <c r="H16789" i="1"/>
  <c r="I16789" i="1" s="1"/>
  <c r="J16789" i="1" s="1"/>
  <c r="H16781" i="1"/>
  <c r="I16781" i="1" s="1"/>
  <c r="J16781" i="1" s="1"/>
  <c r="H16773" i="1"/>
  <c r="I16773" i="1" s="1"/>
  <c r="J16773" i="1" s="1"/>
  <c r="H16765" i="1"/>
  <c r="I16765" i="1" s="1"/>
  <c r="J16765" i="1" s="1"/>
  <c r="H16757" i="1"/>
  <c r="I16757" i="1" s="1"/>
  <c r="J16757" i="1" s="1"/>
  <c r="H16749" i="1"/>
  <c r="I16749" i="1" s="1"/>
  <c r="J16749" i="1" s="1"/>
  <c r="H16741" i="1"/>
  <c r="I16741" i="1" s="1"/>
  <c r="J16741" i="1" s="1"/>
  <c r="H16733" i="1"/>
  <c r="I16733" i="1" s="1"/>
  <c r="J16733" i="1" s="1"/>
  <c r="H16725" i="1"/>
  <c r="I16725" i="1" s="1"/>
  <c r="J16725" i="1" s="1"/>
  <c r="H16717" i="1"/>
  <c r="I16717" i="1" s="1"/>
  <c r="J16717" i="1" s="1"/>
  <c r="H16709" i="1"/>
  <c r="I16709" i="1" s="1"/>
  <c r="J16709" i="1" s="1"/>
  <c r="H16701" i="1"/>
  <c r="I16701" i="1" s="1"/>
  <c r="J16701" i="1" s="1"/>
  <c r="H16693" i="1"/>
  <c r="I16693" i="1" s="1"/>
  <c r="J16693" i="1" s="1"/>
  <c r="H16685" i="1"/>
  <c r="I16685" i="1" s="1"/>
  <c r="J16685" i="1" s="1"/>
  <c r="H16677" i="1"/>
  <c r="I16677" i="1" s="1"/>
  <c r="J16677" i="1" s="1"/>
  <c r="H16669" i="1"/>
  <c r="I16669" i="1" s="1"/>
  <c r="J16669" i="1" s="1"/>
  <c r="H16661" i="1"/>
  <c r="I16661" i="1" s="1"/>
  <c r="J16661" i="1" s="1"/>
  <c r="H16653" i="1"/>
  <c r="I16653" i="1" s="1"/>
  <c r="J16653" i="1" s="1"/>
  <c r="H16645" i="1"/>
  <c r="I16645" i="1" s="1"/>
  <c r="J16645" i="1" s="1"/>
  <c r="H16637" i="1"/>
  <c r="I16637" i="1" s="1"/>
  <c r="J16637" i="1" s="1"/>
  <c r="H16629" i="1"/>
  <c r="I16629" i="1" s="1"/>
  <c r="J16629" i="1" s="1"/>
  <c r="H16621" i="1"/>
  <c r="I16621" i="1" s="1"/>
  <c r="J16621" i="1" s="1"/>
  <c r="H16613" i="1"/>
  <c r="I16613" i="1" s="1"/>
  <c r="J16613" i="1" s="1"/>
  <c r="H16605" i="1"/>
  <c r="I16605" i="1" s="1"/>
  <c r="J16605" i="1" s="1"/>
  <c r="H16597" i="1"/>
  <c r="I16597" i="1" s="1"/>
  <c r="J16597" i="1" s="1"/>
  <c r="H16589" i="1"/>
  <c r="I16589" i="1" s="1"/>
  <c r="J16589" i="1" s="1"/>
  <c r="H16581" i="1"/>
  <c r="I16581" i="1" s="1"/>
  <c r="J16581" i="1" s="1"/>
  <c r="H16573" i="1"/>
  <c r="I16573" i="1" s="1"/>
  <c r="J16573" i="1" s="1"/>
  <c r="H16565" i="1"/>
  <c r="I16565" i="1" s="1"/>
  <c r="J16565" i="1" s="1"/>
  <c r="H16557" i="1"/>
  <c r="I16557" i="1" s="1"/>
  <c r="J16557" i="1" s="1"/>
  <c r="H16549" i="1"/>
  <c r="I16549" i="1" s="1"/>
  <c r="J16549" i="1" s="1"/>
  <c r="H16541" i="1"/>
  <c r="I16541" i="1" s="1"/>
  <c r="J16541" i="1" s="1"/>
  <c r="H16533" i="1"/>
  <c r="I16533" i="1" s="1"/>
  <c r="J16533" i="1" s="1"/>
  <c r="H16525" i="1"/>
  <c r="I16525" i="1" s="1"/>
  <c r="J16525" i="1" s="1"/>
  <c r="H16517" i="1"/>
  <c r="I16517" i="1" s="1"/>
  <c r="J16517" i="1" s="1"/>
  <c r="H16509" i="1"/>
  <c r="I16509" i="1" s="1"/>
  <c r="J16509" i="1" s="1"/>
  <c r="H16501" i="1"/>
  <c r="I16501" i="1" s="1"/>
  <c r="J16501" i="1" s="1"/>
  <c r="H16493" i="1"/>
  <c r="I16493" i="1" s="1"/>
  <c r="J16493" i="1" s="1"/>
  <c r="H16485" i="1"/>
  <c r="I16485" i="1" s="1"/>
  <c r="J16485" i="1" s="1"/>
  <c r="H16477" i="1"/>
  <c r="I16477" i="1" s="1"/>
  <c r="J16477" i="1" s="1"/>
  <c r="H16469" i="1"/>
  <c r="I16469" i="1" s="1"/>
  <c r="J16469" i="1" s="1"/>
  <c r="H16461" i="1"/>
  <c r="I16461" i="1" s="1"/>
  <c r="J16461" i="1" s="1"/>
  <c r="H16453" i="1"/>
  <c r="I16453" i="1" s="1"/>
  <c r="J16453" i="1" s="1"/>
  <c r="H16445" i="1"/>
  <c r="I16445" i="1" s="1"/>
  <c r="J16445" i="1" s="1"/>
  <c r="H16437" i="1"/>
  <c r="I16437" i="1" s="1"/>
  <c r="J16437" i="1" s="1"/>
  <c r="H16429" i="1"/>
  <c r="I16429" i="1" s="1"/>
  <c r="J16429" i="1" s="1"/>
  <c r="H16421" i="1"/>
  <c r="I16421" i="1" s="1"/>
  <c r="J16421" i="1" s="1"/>
  <c r="H16413" i="1"/>
  <c r="I16413" i="1" s="1"/>
  <c r="J16413" i="1" s="1"/>
  <c r="H16405" i="1"/>
  <c r="I16405" i="1" s="1"/>
  <c r="J16405" i="1" s="1"/>
  <c r="H16397" i="1"/>
  <c r="I16397" i="1" s="1"/>
  <c r="J16397" i="1" s="1"/>
  <c r="H16389" i="1"/>
  <c r="I16389" i="1" s="1"/>
  <c r="J16389" i="1" s="1"/>
  <c r="H16381" i="1"/>
  <c r="I16381" i="1" s="1"/>
  <c r="J16381" i="1" s="1"/>
  <c r="H16373" i="1"/>
  <c r="I16373" i="1" s="1"/>
  <c r="J16373" i="1" s="1"/>
  <c r="H16365" i="1"/>
  <c r="I16365" i="1" s="1"/>
  <c r="J16365" i="1" s="1"/>
  <c r="H16357" i="1"/>
  <c r="I16357" i="1" s="1"/>
  <c r="J16357" i="1" s="1"/>
  <c r="H16349" i="1"/>
  <c r="I16349" i="1" s="1"/>
  <c r="J16349" i="1" s="1"/>
  <c r="H16341" i="1"/>
  <c r="I16341" i="1" s="1"/>
  <c r="J16341" i="1" s="1"/>
  <c r="H16333" i="1"/>
  <c r="I16333" i="1" s="1"/>
  <c r="J16333" i="1" s="1"/>
  <c r="H16325" i="1"/>
  <c r="I16325" i="1" s="1"/>
  <c r="J16325" i="1" s="1"/>
  <c r="H16317" i="1"/>
  <c r="I16317" i="1" s="1"/>
  <c r="J16317" i="1" s="1"/>
  <c r="H16309" i="1"/>
  <c r="I16309" i="1" s="1"/>
  <c r="J16309" i="1" s="1"/>
  <c r="H16301" i="1"/>
  <c r="I16301" i="1" s="1"/>
  <c r="J16301" i="1" s="1"/>
  <c r="H16293" i="1"/>
  <c r="I16293" i="1" s="1"/>
  <c r="J16293" i="1" s="1"/>
  <c r="H16285" i="1"/>
  <c r="I16285" i="1" s="1"/>
  <c r="J16285" i="1" s="1"/>
  <c r="H16277" i="1"/>
  <c r="I16277" i="1" s="1"/>
  <c r="J16277" i="1" s="1"/>
  <c r="H16269" i="1"/>
  <c r="I16269" i="1" s="1"/>
  <c r="J16269" i="1" s="1"/>
  <c r="H16261" i="1"/>
  <c r="I16261" i="1" s="1"/>
  <c r="J16261" i="1" s="1"/>
  <c r="H16253" i="1"/>
  <c r="I16253" i="1" s="1"/>
  <c r="J16253" i="1" s="1"/>
  <c r="H16245" i="1"/>
  <c r="I16245" i="1" s="1"/>
  <c r="J16245" i="1" s="1"/>
  <c r="H16237" i="1"/>
  <c r="I16237" i="1" s="1"/>
  <c r="J16237" i="1" s="1"/>
  <c r="H16229" i="1"/>
  <c r="I16229" i="1" s="1"/>
  <c r="J16229" i="1" s="1"/>
  <c r="H16221" i="1"/>
  <c r="I16221" i="1" s="1"/>
  <c r="J16221" i="1" s="1"/>
  <c r="H16213" i="1"/>
  <c r="I16213" i="1" s="1"/>
  <c r="J16213" i="1" s="1"/>
  <c r="H16205" i="1"/>
  <c r="I16205" i="1" s="1"/>
  <c r="J16205" i="1" s="1"/>
  <c r="H16197" i="1"/>
  <c r="I16197" i="1" s="1"/>
  <c r="J16197" i="1" s="1"/>
  <c r="H16189" i="1"/>
  <c r="I16189" i="1" s="1"/>
  <c r="J16189" i="1" s="1"/>
  <c r="H16181" i="1"/>
  <c r="I16181" i="1" s="1"/>
  <c r="J16181" i="1" s="1"/>
  <c r="H16173" i="1"/>
  <c r="I16173" i="1" s="1"/>
  <c r="J16173" i="1" s="1"/>
  <c r="H16165" i="1"/>
  <c r="I16165" i="1" s="1"/>
  <c r="J16165" i="1" s="1"/>
  <c r="H16157" i="1"/>
  <c r="I16157" i="1" s="1"/>
  <c r="J16157" i="1" s="1"/>
  <c r="H16149" i="1"/>
  <c r="I16149" i="1" s="1"/>
  <c r="J16149" i="1" s="1"/>
  <c r="H16141" i="1"/>
  <c r="I16141" i="1" s="1"/>
  <c r="J16141" i="1" s="1"/>
  <c r="H16133" i="1"/>
  <c r="I16133" i="1" s="1"/>
  <c r="J16133" i="1" s="1"/>
  <c r="H16125" i="1"/>
  <c r="I16125" i="1" s="1"/>
  <c r="J16125" i="1" s="1"/>
  <c r="H16117" i="1"/>
  <c r="I16117" i="1" s="1"/>
  <c r="J16117" i="1" s="1"/>
  <c r="H16109" i="1"/>
  <c r="I16109" i="1" s="1"/>
  <c r="J16109" i="1" s="1"/>
  <c r="H16101" i="1"/>
  <c r="I16101" i="1" s="1"/>
  <c r="J16101" i="1" s="1"/>
  <c r="H16093" i="1"/>
  <c r="I16093" i="1" s="1"/>
  <c r="J16093" i="1" s="1"/>
  <c r="H16085" i="1"/>
  <c r="I16085" i="1" s="1"/>
  <c r="J16085" i="1" s="1"/>
  <c r="H16077" i="1"/>
  <c r="I16077" i="1" s="1"/>
  <c r="J16077" i="1" s="1"/>
  <c r="H16069" i="1"/>
  <c r="I16069" i="1" s="1"/>
  <c r="J16069" i="1" s="1"/>
  <c r="H16061" i="1"/>
  <c r="I16061" i="1" s="1"/>
  <c r="J16061" i="1" s="1"/>
  <c r="H16053" i="1"/>
  <c r="I16053" i="1" s="1"/>
  <c r="J16053" i="1" s="1"/>
  <c r="H16045" i="1"/>
  <c r="I16045" i="1" s="1"/>
  <c r="J16045" i="1" s="1"/>
  <c r="H16037" i="1"/>
  <c r="I16037" i="1" s="1"/>
  <c r="J16037" i="1" s="1"/>
  <c r="H16029" i="1"/>
  <c r="I16029" i="1" s="1"/>
  <c r="J16029" i="1" s="1"/>
  <c r="H16021" i="1"/>
  <c r="I16021" i="1" s="1"/>
  <c r="J16021" i="1" s="1"/>
  <c r="H16013" i="1"/>
  <c r="I16013" i="1" s="1"/>
  <c r="J16013" i="1" s="1"/>
  <c r="H16005" i="1"/>
  <c r="I16005" i="1" s="1"/>
  <c r="J16005" i="1" s="1"/>
  <c r="H15997" i="1"/>
  <c r="I15997" i="1" s="1"/>
  <c r="J15997" i="1" s="1"/>
  <c r="H15989" i="1"/>
  <c r="I15989" i="1" s="1"/>
  <c r="J15989" i="1" s="1"/>
  <c r="H15981" i="1"/>
  <c r="I15981" i="1" s="1"/>
  <c r="J15981" i="1" s="1"/>
  <c r="H15973" i="1"/>
  <c r="I15973" i="1" s="1"/>
  <c r="J15973" i="1" s="1"/>
  <c r="H15965" i="1"/>
  <c r="I15965" i="1" s="1"/>
  <c r="J15965" i="1" s="1"/>
  <c r="H15957" i="1"/>
  <c r="I15957" i="1" s="1"/>
  <c r="J15957" i="1" s="1"/>
  <c r="H15949" i="1"/>
  <c r="I15949" i="1" s="1"/>
  <c r="J15949" i="1" s="1"/>
  <c r="H15941" i="1"/>
  <c r="I15941" i="1" s="1"/>
  <c r="J15941" i="1" s="1"/>
  <c r="H15933" i="1"/>
  <c r="I15933" i="1" s="1"/>
  <c r="J15933" i="1" s="1"/>
  <c r="H15925" i="1"/>
  <c r="I15925" i="1" s="1"/>
  <c r="J15925" i="1" s="1"/>
  <c r="H15917" i="1"/>
  <c r="I15917" i="1" s="1"/>
  <c r="J15917" i="1" s="1"/>
  <c r="H15909" i="1"/>
  <c r="I15909" i="1" s="1"/>
  <c r="J15909" i="1" s="1"/>
  <c r="H15901" i="1"/>
  <c r="I15901" i="1" s="1"/>
  <c r="J15901" i="1" s="1"/>
  <c r="H15893" i="1"/>
  <c r="I15893" i="1" s="1"/>
  <c r="J15893" i="1" s="1"/>
  <c r="H15885" i="1"/>
  <c r="I15885" i="1" s="1"/>
  <c r="J15885" i="1" s="1"/>
  <c r="H15877" i="1"/>
  <c r="I15877" i="1" s="1"/>
  <c r="J15877" i="1" s="1"/>
  <c r="H15869" i="1"/>
  <c r="I15869" i="1" s="1"/>
  <c r="J15869" i="1" s="1"/>
  <c r="H15861" i="1"/>
  <c r="I15861" i="1" s="1"/>
  <c r="J15861" i="1" s="1"/>
  <c r="H15853" i="1"/>
  <c r="I15853" i="1" s="1"/>
  <c r="J15853" i="1" s="1"/>
  <c r="H15845" i="1"/>
  <c r="I15845" i="1" s="1"/>
  <c r="J15845" i="1" s="1"/>
  <c r="H15837" i="1"/>
  <c r="I15837" i="1" s="1"/>
  <c r="J15837" i="1" s="1"/>
  <c r="H15829" i="1"/>
  <c r="I15829" i="1" s="1"/>
  <c r="J15829" i="1" s="1"/>
  <c r="H15821" i="1"/>
  <c r="I15821" i="1" s="1"/>
  <c r="J15821" i="1" s="1"/>
  <c r="H15813" i="1"/>
  <c r="I15813" i="1" s="1"/>
  <c r="J15813" i="1" s="1"/>
  <c r="H15805" i="1"/>
  <c r="I15805" i="1" s="1"/>
  <c r="J15805" i="1" s="1"/>
  <c r="H15797" i="1"/>
  <c r="I15797" i="1" s="1"/>
  <c r="J15797" i="1" s="1"/>
  <c r="H15789" i="1"/>
  <c r="I15789" i="1" s="1"/>
  <c r="J15789" i="1" s="1"/>
  <c r="H15781" i="1"/>
  <c r="I15781" i="1" s="1"/>
  <c r="J15781" i="1" s="1"/>
  <c r="H15773" i="1"/>
  <c r="I15773" i="1" s="1"/>
  <c r="J15773" i="1" s="1"/>
  <c r="H15765" i="1"/>
  <c r="I15765" i="1" s="1"/>
  <c r="J15765" i="1" s="1"/>
  <c r="H15757" i="1"/>
  <c r="I15757" i="1" s="1"/>
  <c r="J15757" i="1" s="1"/>
  <c r="H15749" i="1"/>
  <c r="I15749" i="1" s="1"/>
  <c r="J15749" i="1" s="1"/>
  <c r="H15741" i="1"/>
  <c r="I15741" i="1" s="1"/>
  <c r="J15741" i="1" s="1"/>
  <c r="H15733" i="1"/>
  <c r="I15733" i="1" s="1"/>
  <c r="J15733" i="1" s="1"/>
  <c r="H15725" i="1"/>
  <c r="I15725" i="1" s="1"/>
  <c r="J15725" i="1" s="1"/>
  <c r="H15717" i="1"/>
  <c r="I15717" i="1" s="1"/>
  <c r="J15717" i="1" s="1"/>
  <c r="H15709" i="1"/>
  <c r="I15709" i="1" s="1"/>
  <c r="J15709" i="1" s="1"/>
  <c r="H15701" i="1"/>
  <c r="I15701" i="1" s="1"/>
  <c r="J15701" i="1" s="1"/>
  <c r="H15693" i="1"/>
  <c r="I15693" i="1" s="1"/>
  <c r="J15693" i="1" s="1"/>
  <c r="H15685" i="1"/>
  <c r="I15685" i="1" s="1"/>
  <c r="J15685" i="1" s="1"/>
  <c r="H15677" i="1"/>
  <c r="I15677" i="1" s="1"/>
  <c r="J15677" i="1" s="1"/>
  <c r="H15669" i="1"/>
  <c r="I15669" i="1" s="1"/>
  <c r="J15669" i="1" s="1"/>
  <c r="H15661" i="1"/>
  <c r="I15661" i="1" s="1"/>
  <c r="J15661" i="1" s="1"/>
  <c r="H15653" i="1"/>
  <c r="I15653" i="1" s="1"/>
  <c r="J15653" i="1" s="1"/>
  <c r="H15645" i="1"/>
  <c r="I15645" i="1" s="1"/>
  <c r="J15645" i="1" s="1"/>
  <c r="H15637" i="1"/>
  <c r="I15637" i="1" s="1"/>
  <c r="J15637" i="1" s="1"/>
  <c r="H15629" i="1"/>
  <c r="I15629" i="1" s="1"/>
  <c r="J15629" i="1" s="1"/>
  <c r="H15621" i="1"/>
  <c r="I15621" i="1" s="1"/>
  <c r="J15621" i="1" s="1"/>
  <c r="H15613" i="1"/>
  <c r="I15613" i="1" s="1"/>
  <c r="J15613" i="1" s="1"/>
  <c r="H15605" i="1"/>
  <c r="I15605" i="1" s="1"/>
  <c r="J15605" i="1" s="1"/>
  <c r="H15597" i="1"/>
  <c r="I15597" i="1" s="1"/>
  <c r="J15597" i="1" s="1"/>
  <c r="H15589" i="1"/>
  <c r="I15589" i="1" s="1"/>
  <c r="J15589" i="1" s="1"/>
  <c r="H15581" i="1"/>
  <c r="I15581" i="1" s="1"/>
  <c r="J15581" i="1" s="1"/>
  <c r="H15573" i="1"/>
  <c r="I15573" i="1" s="1"/>
  <c r="J15573" i="1" s="1"/>
  <c r="H15565" i="1"/>
  <c r="I15565" i="1" s="1"/>
  <c r="J15565" i="1" s="1"/>
  <c r="H15557" i="1"/>
  <c r="I15557" i="1" s="1"/>
  <c r="J15557" i="1" s="1"/>
  <c r="H15549" i="1"/>
  <c r="I15549" i="1" s="1"/>
  <c r="J15549" i="1" s="1"/>
  <c r="H15541" i="1"/>
  <c r="I15541" i="1" s="1"/>
  <c r="J15541" i="1" s="1"/>
  <c r="H15533" i="1"/>
  <c r="I15533" i="1" s="1"/>
  <c r="J15533" i="1" s="1"/>
  <c r="H15525" i="1"/>
  <c r="I15525" i="1" s="1"/>
  <c r="J15525" i="1" s="1"/>
  <c r="H15517" i="1"/>
  <c r="I15517" i="1" s="1"/>
  <c r="J15517" i="1" s="1"/>
  <c r="H15509" i="1"/>
  <c r="I15509" i="1" s="1"/>
  <c r="J15509" i="1" s="1"/>
  <c r="H15501" i="1"/>
  <c r="I15501" i="1" s="1"/>
  <c r="J15501" i="1" s="1"/>
  <c r="H15493" i="1"/>
  <c r="I15493" i="1" s="1"/>
  <c r="J15493" i="1" s="1"/>
  <c r="H15485" i="1"/>
  <c r="I15485" i="1" s="1"/>
  <c r="J15485" i="1" s="1"/>
  <c r="H15477" i="1"/>
  <c r="I15477" i="1" s="1"/>
  <c r="J15477" i="1" s="1"/>
  <c r="H15469" i="1"/>
  <c r="I15469" i="1" s="1"/>
  <c r="J15469" i="1" s="1"/>
  <c r="H15461" i="1"/>
  <c r="I15461" i="1" s="1"/>
  <c r="J15461" i="1" s="1"/>
  <c r="H15453" i="1"/>
  <c r="I15453" i="1" s="1"/>
  <c r="J15453" i="1" s="1"/>
  <c r="H15445" i="1"/>
  <c r="I15445" i="1" s="1"/>
  <c r="J15445" i="1" s="1"/>
  <c r="H15437" i="1"/>
  <c r="I15437" i="1" s="1"/>
  <c r="J15437" i="1" s="1"/>
  <c r="H15429" i="1"/>
  <c r="I15429" i="1" s="1"/>
  <c r="J15429" i="1" s="1"/>
  <c r="H15421" i="1"/>
  <c r="I15421" i="1" s="1"/>
  <c r="J15421" i="1" s="1"/>
  <c r="H15413" i="1"/>
  <c r="I15413" i="1" s="1"/>
  <c r="J15413" i="1" s="1"/>
  <c r="H15405" i="1"/>
  <c r="I15405" i="1" s="1"/>
  <c r="J15405" i="1" s="1"/>
  <c r="H15397" i="1"/>
  <c r="I15397" i="1" s="1"/>
  <c r="J15397" i="1" s="1"/>
  <c r="H15389" i="1"/>
  <c r="I15389" i="1" s="1"/>
  <c r="J15389" i="1" s="1"/>
  <c r="H15381" i="1"/>
  <c r="I15381" i="1" s="1"/>
  <c r="J15381" i="1" s="1"/>
  <c r="H15373" i="1"/>
  <c r="I15373" i="1" s="1"/>
  <c r="J15373" i="1" s="1"/>
  <c r="H15365" i="1"/>
  <c r="I15365" i="1" s="1"/>
  <c r="J15365" i="1" s="1"/>
  <c r="H15357" i="1"/>
  <c r="I15357" i="1" s="1"/>
  <c r="J15357" i="1" s="1"/>
  <c r="H15349" i="1"/>
  <c r="I15349" i="1" s="1"/>
  <c r="J15349" i="1" s="1"/>
  <c r="H15341" i="1"/>
  <c r="I15341" i="1" s="1"/>
  <c r="J15341" i="1" s="1"/>
  <c r="H15333" i="1"/>
  <c r="I15333" i="1" s="1"/>
  <c r="J15333" i="1" s="1"/>
  <c r="H15325" i="1"/>
  <c r="I15325" i="1" s="1"/>
  <c r="J15325" i="1" s="1"/>
  <c r="H15317" i="1"/>
  <c r="I15317" i="1" s="1"/>
  <c r="J15317" i="1" s="1"/>
  <c r="H15309" i="1"/>
  <c r="I15309" i="1" s="1"/>
  <c r="J15309" i="1" s="1"/>
  <c r="H15301" i="1"/>
  <c r="I15301" i="1" s="1"/>
  <c r="J15301" i="1" s="1"/>
  <c r="H15293" i="1"/>
  <c r="I15293" i="1" s="1"/>
  <c r="J15293" i="1" s="1"/>
  <c r="H15285" i="1"/>
  <c r="I15285" i="1" s="1"/>
  <c r="J15285" i="1" s="1"/>
  <c r="H15277" i="1"/>
  <c r="I15277" i="1" s="1"/>
  <c r="J15277" i="1" s="1"/>
  <c r="H15269" i="1"/>
  <c r="I15269" i="1" s="1"/>
  <c r="J15269" i="1" s="1"/>
  <c r="H15261" i="1"/>
  <c r="I15261" i="1" s="1"/>
  <c r="J15261" i="1" s="1"/>
  <c r="H15253" i="1"/>
  <c r="I15253" i="1" s="1"/>
  <c r="J15253" i="1" s="1"/>
  <c r="H15245" i="1"/>
  <c r="I15245" i="1" s="1"/>
  <c r="J15245" i="1" s="1"/>
  <c r="H15237" i="1"/>
  <c r="I15237" i="1" s="1"/>
  <c r="J15237" i="1" s="1"/>
  <c r="H15229" i="1"/>
  <c r="I15229" i="1" s="1"/>
  <c r="J15229" i="1" s="1"/>
  <c r="H15221" i="1"/>
  <c r="I15221" i="1" s="1"/>
  <c r="J15221" i="1" s="1"/>
  <c r="H15213" i="1"/>
  <c r="I15213" i="1" s="1"/>
  <c r="J15213" i="1" s="1"/>
  <c r="H15205" i="1"/>
  <c r="I15205" i="1" s="1"/>
  <c r="J15205" i="1" s="1"/>
  <c r="H15197" i="1"/>
  <c r="I15197" i="1" s="1"/>
  <c r="J15197" i="1" s="1"/>
  <c r="H15189" i="1"/>
  <c r="I15189" i="1" s="1"/>
  <c r="J15189" i="1" s="1"/>
  <c r="H15181" i="1"/>
  <c r="I15181" i="1" s="1"/>
  <c r="J15181" i="1" s="1"/>
  <c r="H15173" i="1"/>
  <c r="I15173" i="1" s="1"/>
  <c r="J15173" i="1" s="1"/>
  <c r="H15165" i="1"/>
  <c r="I15165" i="1" s="1"/>
  <c r="J15165" i="1" s="1"/>
  <c r="H15157" i="1"/>
  <c r="I15157" i="1" s="1"/>
  <c r="J15157" i="1" s="1"/>
  <c r="H15149" i="1"/>
  <c r="I15149" i="1" s="1"/>
  <c r="J15149" i="1" s="1"/>
  <c r="H15141" i="1"/>
  <c r="I15141" i="1" s="1"/>
  <c r="J15141" i="1" s="1"/>
  <c r="H15133" i="1"/>
  <c r="I15133" i="1" s="1"/>
  <c r="J15133" i="1" s="1"/>
  <c r="H15125" i="1"/>
  <c r="I15125" i="1" s="1"/>
  <c r="J15125" i="1" s="1"/>
  <c r="H15117" i="1"/>
  <c r="I15117" i="1" s="1"/>
  <c r="J15117" i="1" s="1"/>
  <c r="H15109" i="1"/>
  <c r="I15109" i="1" s="1"/>
  <c r="J15109" i="1" s="1"/>
  <c r="H15101" i="1"/>
  <c r="I15101" i="1" s="1"/>
  <c r="J15101" i="1" s="1"/>
  <c r="H15093" i="1"/>
  <c r="I15093" i="1" s="1"/>
  <c r="J15093" i="1" s="1"/>
  <c r="H15085" i="1"/>
  <c r="I15085" i="1" s="1"/>
  <c r="J15085" i="1" s="1"/>
  <c r="H15077" i="1"/>
  <c r="I15077" i="1" s="1"/>
  <c r="J15077" i="1" s="1"/>
  <c r="H15069" i="1"/>
  <c r="I15069" i="1" s="1"/>
  <c r="J15069" i="1" s="1"/>
  <c r="H15061" i="1"/>
  <c r="I15061" i="1" s="1"/>
  <c r="J15061" i="1" s="1"/>
  <c r="H15053" i="1"/>
  <c r="I15053" i="1" s="1"/>
  <c r="J15053" i="1" s="1"/>
  <c r="H15045" i="1"/>
  <c r="I15045" i="1" s="1"/>
  <c r="J15045" i="1" s="1"/>
  <c r="H15037" i="1"/>
  <c r="I15037" i="1" s="1"/>
  <c r="J15037" i="1" s="1"/>
  <c r="H15029" i="1"/>
  <c r="I15029" i="1" s="1"/>
  <c r="J15029" i="1" s="1"/>
  <c r="H15021" i="1"/>
  <c r="I15021" i="1" s="1"/>
  <c r="J15021" i="1" s="1"/>
  <c r="H15013" i="1"/>
  <c r="I15013" i="1" s="1"/>
  <c r="J15013" i="1" s="1"/>
  <c r="H15005" i="1"/>
  <c r="I15005" i="1" s="1"/>
  <c r="J15005" i="1" s="1"/>
  <c r="H14997" i="1"/>
  <c r="I14997" i="1" s="1"/>
  <c r="J14997" i="1" s="1"/>
  <c r="H14989" i="1"/>
  <c r="I14989" i="1" s="1"/>
  <c r="J14989" i="1" s="1"/>
  <c r="H14981" i="1"/>
  <c r="I14981" i="1" s="1"/>
  <c r="J14981" i="1" s="1"/>
  <c r="H14973" i="1"/>
  <c r="I14973" i="1" s="1"/>
  <c r="J14973" i="1" s="1"/>
  <c r="H14965" i="1"/>
  <c r="I14965" i="1" s="1"/>
  <c r="J14965" i="1" s="1"/>
  <c r="H14957" i="1"/>
  <c r="I14957" i="1" s="1"/>
  <c r="J14957" i="1" s="1"/>
  <c r="H14949" i="1"/>
  <c r="I14949" i="1" s="1"/>
  <c r="J14949" i="1" s="1"/>
  <c r="H14941" i="1"/>
  <c r="I14941" i="1" s="1"/>
  <c r="J14941" i="1" s="1"/>
  <c r="H14933" i="1"/>
  <c r="I14933" i="1" s="1"/>
  <c r="J14933" i="1" s="1"/>
  <c r="H14925" i="1"/>
  <c r="I14925" i="1" s="1"/>
  <c r="J14925" i="1" s="1"/>
  <c r="H14917" i="1"/>
  <c r="I14917" i="1" s="1"/>
  <c r="J14917" i="1" s="1"/>
  <c r="H14909" i="1"/>
  <c r="I14909" i="1" s="1"/>
  <c r="J14909" i="1" s="1"/>
  <c r="H14901" i="1"/>
  <c r="I14901" i="1" s="1"/>
  <c r="J14901" i="1" s="1"/>
  <c r="H14893" i="1"/>
  <c r="I14893" i="1" s="1"/>
  <c r="J14893" i="1" s="1"/>
  <c r="H14885" i="1"/>
  <c r="I14885" i="1" s="1"/>
  <c r="J14885" i="1" s="1"/>
  <c r="H14877" i="1"/>
  <c r="I14877" i="1" s="1"/>
  <c r="J14877" i="1" s="1"/>
  <c r="H14869" i="1"/>
  <c r="I14869" i="1" s="1"/>
  <c r="J14869" i="1" s="1"/>
  <c r="H14861" i="1"/>
  <c r="I14861" i="1" s="1"/>
  <c r="J14861" i="1" s="1"/>
  <c r="H14853" i="1"/>
  <c r="I14853" i="1" s="1"/>
  <c r="J14853" i="1" s="1"/>
  <c r="H14845" i="1"/>
  <c r="I14845" i="1" s="1"/>
  <c r="J14845" i="1" s="1"/>
  <c r="H14837" i="1"/>
  <c r="I14837" i="1" s="1"/>
  <c r="J14837" i="1" s="1"/>
  <c r="H14829" i="1"/>
  <c r="I14829" i="1" s="1"/>
  <c r="J14829" i="1" s="1"/>
  <c r="H14821" i="1"/>
  <c r="I14821" i="1" s="1"/>
  <c r="J14821" i="1" s="1"/>
  <c r="H14813" i="1"/>
  <c r="I14813" i="1" s="1"/>
  <c r="J14813" i="1" s="1"/>
  <c r="H14805" i="1"/>
  <c r="I14805" i="1" s="1"/>
  <c r="J14805" i="1" s="1"/>
  <c r="H14797" i="1"/>
  <c r="I14797" i="1" s="1"/>
  <c r="J14797" i="1" s="1"/>
  <c r="H14789" i="1"/>
  <c r="I14789" i="1" s="1"/>
  <c r="J14789" i="1" s="1"/>
  <c r="H14781" i="1"/>
  <c r="I14781" i="1" s="1"/>
  <c r="J14781" i="1" s="1"/>
  <c r="H14773" i="1"/>
  <c r="I14773" i="1" s="1"/>
  <c r="J14773" i="1" s="1"/>
  <c r="H14765" i="1"/>
  <c r="I14765" i="1" s="1"/>
  <c r="J14765" i="1" s="1"/>
  <c r="H14757" i="1"/>
  <c r="I14757" i="1" s="1"/>
  <c r="J14757" i="1" s="1"/>
  <c r="H14749" i="1"/>
  <c r="I14749" i="1" s="1"/>
  <c r="J14749" i="1" s="1"/>
  <c r="H14741" i="1"/>
  <c r="I14741" i="1" s="1"/>
  <c r="J14741" i="1" s="1"/>
  <c r="H14733" i="1"/>
  <c r="I14733" i="1" s="1"/>
  <c r="J14733" i="1" s="1"/>
  <c r="H14725" i="1"/>
  <c r="I14725" i="1" s="1"/>
  <c r="J14725" i="1" s="1"/>
  <c r="H14717" i="1"/>
  <c r="I14717" i="1" s="1"/>
  <c r="J14717" i="1" s="1"/>
  <c r="H14709" i="1"/>
  <c r="I14709" i="1" s="1"/>
  <c r="J14709" i="1" s="1"/>
  <c r="H14701" i="1"/>
  <c r="I14701" i="1" s="1"/>
  <c r="J14701" i="1" s="1"/>
  <c r="H14693" i="1"/>
  <c r="I14693" i="1" s="1"/>
  <c r="J14693" i="1" s="1"/>
  <c r="H14685" i="1"/>
  <c r="I14685" i="1" s="1"/>
  <c r="J14685" i="1" s="1"/>
  <c r="H14677" i="1"/>
  <c r="I14677" i="1" s="1"/>
  <c r="J14677" i="1" s="1"/>
  <c r="H14669" i="1"/>
  <c r="I14669" i="1" s="1"/>
  <c r="J14669" i="1" s="1"/>
  <c r="H14661" i="1"/>
  <c r="I14661" i="1" s="1"/>
  <c r="J14661" i="1" s="1"/>
  <c r="H14653" i="1"/>
  <c r="I14653" i="1" s="1"/>
  <c r="J14653" i="1" s="1"/>
  <c r="H14645" i="1"/>
  <c r="I14645" i="1" s="1"/>
  <c r="J14645" i="1" s="1"/>
  <c r="H14637" i="1"/>
  <c r="I14637" i="1" s="1"/>
  <c r="J14637" i="1" s="1"/>
  <c r="H14629" i="1"/>
  <c r="I14629" i="1" s="1"/>
  <c r="J14629" i="1" s="1"/>
  <c r="H14621" i="1"/>
  <c r="I14621" i="1" s="1"/>
  <c r="J14621" i="1" s="1"/>
  <c r="H14613" i="1"/>
  <c r="I14613" i="1" s="1"/>
  <c r="J14613" i="1" s="1"/>
  <c r="H14605" i="1"/>
  <c r="I14605" i="1" s="1"/>
  <c r="J14605" i="1" s="1"/>
  <c r="H14597" i="1"/>
  <c r="I14597" i="1" s="1"/>
  <c r="J14597" i="1" s="1"/>
  <c r="H14589" i="1"/>
  <c r="I14589" i="1" s="1"/>
  <c r="J14589" i="1" s="1"/>
  <c r="H14581" i="1"/>
  <c r="I14581" i="1" s="1"/>
  <c r="J14581" i="1" s="1"/>
  <c r="H14573" i="1"/>
  <c r="I14573" i="1" s="1"/>
  <c r="J14573" i="1" s="1"/>
  <c r="H14565" i="1"/>
  <c r="I14565" i="1" s="1"/>
  <c r="J14565" i="1" s="1"/>
  <c r="H14557" i="1"/>
  <c r="I14557" i="1" s="1"/>
  <c r="J14557" i="1" s="1"/>
  <c r="H14549" i="1"/>
  <c r="I14549" i="1" s="1"/>
  <c r="J14549" i="1" s="1"/>
  <c r="H14541" i="1"/>
  <c r="I14541" i="1" s="1"/>
  <c r="J14541" i="1" s="1"/>
  <c r="H14533" i="1"/>
  <c r="I14533" i="1" s="1"/>
  <c r="J14533" i="1" s="1"/>
  <c r="H14525" i="1"/>
  <c r="I14525" i="1" s="1"/>
  <c r="J14525" i="1" s="1"/>
  <c r="H14517" i="1"/>
  <c r="I14517" i="1" s="1"/>
  <c r="J14517" i="1" s="1"/>
  <c r="H14509" i="1"/>
  <c r="I14509" i="1" s="1"/>
  <c r="J14509" i="1" s="1"/>
  <c r="H14501" i="1"/>
  <c r="I14501" i="1" s="1"/>
  <c r="J14501" i="1" s="1"/>
  <c r="H14493" i="1"/>
  <c r="I14493" i="1" s="1"/>
  <c r="J14493" i="1" s="1"/>
  <c r="H14485" i="1"/>
  <c r="I14485" i="1" s="1"/>
  <c r="J14485" i="1" s="1"/>
  <c r="H14477" i="1"/>
  <c r="I14477" i="1" s="1"/>
  <c r="J14477" i="1" s="1"/>
  <c r="H14469" i="1"/>
  <c r="I14469" i="1" s="1"/>
  <c r="J14469" i="1" s="1"/>
  <c r="H14461" i="1"/>
  <c r="I14461" i="1" s="1"/>
  <c r="J14461" i="1" s="1"/>
  <c r="H14453" i="1"/>
  <c r="I14453" i="1" s="1"/>
  <c r="J14453" i="1" s="1"/>
  <c r="H14445" i="1"/>
  <c r="I14445" i="1" s="1"/>
  <c r="J14445" i="1" s="1"/>
  <c r="H14437" i="1"/>
  <c r="I14437" i="1" s="1"/>
  <c r="J14437" i="1" s="1"/>
  <c r="H14429" i="1"/>
  <c r="I14429" i="1" s="1"/>
  <c r="J14429" i="1" s="1"/>
  <c r="H14421" i="1"/>
  <c r="I14421" i="1" s="1"/>
  <c r="J14421" i="1" s="1"/>
  <c r="H14413" i="1"/>
  <c r="I14413" i="1" s="1"/>
  <c r="J14413" i="1" s="1"/>
  <c r="H14405" i="1"/>
  <c r="I14405" i="1" s="1"/>
  <c r="J14405" i="1" s="1"/>
  <c r="H14397" i="1"/>
  <c r="I14397" i="1" s="1"/>
  <c r="J14397" i="1" s="1"/>
  <c r="H14389" i="1"/>
  <c r="I14389" i="1" s="1"/>
  <c r="J14389" i="1" s="1"/>
  <c r="H14381" i="1"/>
  <c r="I14381" i="1" s="1"/>
  <c r="J14381" i="1" s="1"/>
  <c r="H14373" i="1"/>
  <c r="I14373" i="1" s="1"/>
  <c r="J14373" i="1" s="1"/>
  <c r="H14365" i="1"/>
  <c r="I14365" i="1" s="1"/>
  <c r="J14365" i="1" s="1"/>
  <c r="H14357" i="1"/>
  <c r="I14357" i="1" s="1"/>
  <c r="J14357" i="1" s="1"/>
  <c r="H14349" i="1"/>
  <c r="I14349" i="1" s="1"/>
  <c r="J14349" i="1" s="1"/>
  <c r="H14341" i="1"/>
  <c r="I14341" i="1" s="1"/>
  <c r="J14341" i="1" s="1"/>
  <c r="H14333" i="1"/>
  <c r="I14333" i="1" s="1"/>
  <c r="J14333" i="1" s="1"/>
  <c r="H14325" i="1"/>
  <c r="I14325" i="1" s="1"/>
  <c r="J14325" i="1" s="1"/>
  <c r="H14317" i="1"/>
  <c r="I14317" i="1" s="1"/>
  <c r="J14317" i="1" s="1"/>
  <c r="H14309" i="1"/>
  <c r="I14309" i="1" s="1"/>
  <c r="J14309" i="1" s="1"/>
  <c r="H14301" i="1"/>
  <c r="I14301" i="1" s="1"/>
  <c r="J14301" i="1" s="1"/>
  <c r="H14293" i="1"/>
  <c r="I14293" i="1" s="1"/>
  <c r="J14293" i="1" s="1"/>
  <c r="H14285" i="1"/>
  <c r="I14285" i="1" s="1"/>
  <c r="J14285" i="1" s="1"/>
  <c r="H14277" i="1"/>
  <c r="I14277" i="1" s="1"/>
  <c r="J14277" i="1" s="1"/>
  <c r="H14269" i="1"/>
  <c r="I14269" i="1" s="1"/>
  <c r="J14269" i="1" s="1"/>
  <c r="H14261" i="1"/>
  <c r="I14261" i="1" s="1"/>
  <c r="J14261" i="1" s="1"/>
  <c r="H14253" i="1"/>
  <c r="I14253" i="1" s="1"/>
  <c r="J14253" i="1" s="1"/>
  <c r="H14245" i="1"/>
  <c r="I14245" i="1" s="1"/>
  <c r="J14245" i="1" s="1"/>
  <c r="H14237" i="1"/>
  <c r="I14237" i="1" s="1"/>
  <c r="J14237" i="1" s="1"/>
  <c r="H14229" i="1"/>
  <c r="I14229" i="1" s="1"/>
  <c r="J14229" i="1" s="1"/>
  <c r="H14221" i="1"/>
  <c r="I14221" i="1" s="1"/>
  <c r="J14221" i="1" s="1"/>
  <c r="H14213" i="1"/>
  <c r="I14213" i="1" s="1"/>
  <c r="J14213" i="1" s="1"/>
  <c r="H14205" i="1"/>
  <c r="I14205" i="1" s="1"/>
  <c r="J14205" i="1" s="1"/>
  <c r="H14197" i="1"/>
  <c r="I14197" i="1" s="1"/>
  <c r="J14197" i="1" s="1"/>
  <c r="H14189" i="1"/>
  <c r="I14189" i="1" s="1"/>
  <c r="J14189" i="1" s="1"/>
  <c r="H14181" i="1"/>
  <c r="I14181" i="1" s="1"/>
  <c r="J14181" i="1" s="1"/>
  <c r="H14173" i="1"/>
  <c r="I14173" i="1" s="1"/>
  <c r="J14173" i="1" s="1"/>
  <c r="H14165" i="1"/>
  <c r="I14165" i="1" s="1"/>
  <c r="J14165" i="1" s="1"/>
  <c r="H14157" i="1"/>
  <c r="I14157" i="1" s="1"/>
  <c r="J14157" i="1" s="1"/>
  <c r="H14149" i="1"/>
  <c r="I14149" i="1" s="1"/>
  <c r="J14149" i="1" s="1"/>
  <c r="H14141" i="1"/>
  <c r="I14141" i="1" s="1"/>
  <c r="J14141" i="1" s="1"/>
  <c r="H14133" i="1"/>
  <c r="I14133" i="1" s="1"/>
  <c r="J14133" i="1" s="1"/>
  <c r="H14125" i="1"/>
  <c r="I14125" i="1" s="1"/>
  <c r="J14125" i="1" s="1"/>
  <c r="H14117" i="1"/>
  <c r="I14117" i="1" s="1"/>
  <c r="J14117" i="1" s="1"/>
  <c r="H14109" i="1"/>
  <c r="I14109" i="1" s="1"/>
  <c r="J14109" i="1" s="1"/>
  <c r="H14101" i="1"/>
  <c r="I14101" i="1" s="1"/>
  <c r="J14101" i="1" s="1"/>
  <c r="H14093" i="1"/>
  <c r="I14093" i="1" s="1"/>
  <c r="J14093" i="1" s="1"/>
  <c r="H14085" i="1"/>
  <c r="I14085" i="1" s="1"/>
  <c r="J14085" i="1" s="1"/>
  <c r="H14077" i="1"/>
  <c r="I14077" i="1" s="1"/>
  <c r="J14077" i="1" s="1"/>
  <c r="H14069" i="1"/>
  <c r="I14069" i="1" s="1"/>
  <c r="J14069" i="1" s="1"/>
  <c r="H14061" i="1"/>
  <c r="I14061" i="1" s="1"/>
  <c r="J14061" i="1" s="1"/>
  <c r="H14053" i="1"/>
  <c r="I14053" i="1" s="1"/>
  <c r="J14053" i="1" s="1"/>
  <c r="H14045" i="1"/>
  <c r="I14045" i="1" s="1"/>
  <c r="J14045" i="1" s="1"/>
  <c r="H14037" i="1"/>
  <c r="I14037" i="1" s="1"/>
  <c r="J14037" i="1" s="1"/>
  <c r="H14029" i="1"/>
  <c r="I14029" i="1" s="1"/>
  <c r="J14029" i="1" s="1"/>
  <c r="H14021" i="1"/>
  <c r="I14021" i="1" s="1"/>
  <c r="J14021" i="1" s="1"/>
  <c r="H14013" i="1"/>
  <c r="I14013" i="1" s="1"/>
  <c r="J14013" i="1" s="1"/>
  <c r="H14005" i="1"/>
  <c r="I14005" i="1" s="1"/>
  <c r="J14005" i="1" s="1"/>
  <c r="H13997" i="1"/>
  <c r="I13997" i="1" s="1"/>
  <c r="J13997" i="1" s="1"/>
  <c r="H13989" i="1"/>
  <c r="I13989" i="1" s="1"/>
  <c r="J13989" i="1" s="1"/>
  <c r="H13981" i="1"/>
  <c r="I13981" i="1" s="1"/>
  <c r="J13981" i="1" s="1"/>
  <c r="H13973" i="1"/>
  <c r="I13973" i="1" s="1"/>
  <c r="J13973" i="1" s="1"/>
  <c r="H13965" i="1"/>
  <c r="I13965" i="1" s="1"/>
  <c r="J13965" i="1" s="1"/>
  <c r="H13957" i="1"/>
  <c r="I13957" i="1" s="1"/>
  <c r="J13957" i="1" s="1"/>
  <c r="H13949" i="1"/>
  <c r="I13949" i="1" s="1"/>
  <c r="J13949" i="1" s="1"/>
  <c r="H13941" i="1"/>
  <c r="I13941" i="1" s="1"/>
  <c r="J13941" i="1" s="1"/>
  <c r="H13933" i="1"/>
  <c r="I13933" i="1" s="1"/>
  <c r="J13933" i="1" s="1"/>
  <c r="H13925" i="1"/>
  <c r="I13925" i="1" s="1"/>
  <c r="J13925" i="1" s="1"/>
  <c r="H13917" i="1"/>
  <c r="I13917" i="1" s="1"/>
  <c r="J13917" i="1" s="1"/>
  <c r="H13909" i="1"/>
  <c r="I13909" i="1" s="1"/>
  <c r="J13909" i="1" s="1"/>
  <c r="H13901" i="1"/>
  <c r="I13901" i="1" s="1"/>
  <c r="J13901" i="1" s="1"/>
  <c r="H13893" i="1"/>
  <c r="I13893" i="1" s="1"/>
  <c r="J13893" i="1" s="1"/>
  <c r="H13885" i="1"/>
  <c r="I13885" i="1" s="1"/>
  <c r="J13885" i="1" s="1"/>
  <c r="H13877" i="1"/>
  <c r="I13877" i="1" s="1"/>
  <c r="J13877" i="1" s="1"/>
  <c r="H13869" i="1"/>
  <c r="I13869" i="1" s="1"/>
  <c r="J13869" i="1" s="1"/>
  <c r="H13861" i="1"/>
  <c r="I13861" i="1" s="1"/>
  <c r="J13861" i="1" s="1"/>
  <c r="H13853" i="1"/>
  <c r="I13853" i="1" s="1"/>
  <c r="J13853" i="1" s="1"/>
  <c r="H13845" i="1"/>
  <c r="I13845" i="1" s="1"/>
  <c r="J13845" i="1" s="1"/>
  <c r="H13837" i="1"/>
  <c r="I13837" i="1" s="1"/>
  <c r="J13837" i="1" s="1"/>
  <c r="H13829" i="1"/>
  <c r="I13829" i="1" s="1"/>
  <c r="J13829" i="1" s="1"/>
  <c r="H13821" i="1"/>
  <c r="I13821" i="1" s="1"/>
  <c r="J13821" i="1" s="1"/>
  <c r="H13813" i="1"/>
  <c r="I13813" i="1" s="1"/>
  <c r="J13813" i="1" s="1"/>
  <c r="H13805" i="1"/>
  <c r="I13805" i="1" s="1"/>
  <c r="J13805" i="1" s="1"/>
  <c r="H13797" i="1"/>
  <c r="I13797" i="1" s="1"/>
  <c r="J13797" i="1" s="1"/>
  <c r="H13789" i="1"/>
  <c r="I13789" i="1" s="1"/>
  <c r="J13789" i="1" s="1"/>
  <c r="H13781" i="1"/>
  <c r="I13781" i="1" s="1"/>
  <c r="J13781" i="1" s="1"/>
  <c r="H13773" i="1"/>
  <c r="I13773" i="1" s="1"/>
  <c r="J13773" i="1" s="1"/>
  <c r="H13765" i="1"/>
  <c r="I13765" i="1" s="1"/>
  <c r="J13765" i="1" s="1"/>
  <c r="H13757" i="1"/>
  <c r="I13757" i="1" s="1"/>
  <c r="J13757" i="1" s="1"/>
  <c r="H13749" i="1"/>
  <c r="I13749" i="1" s="1"/>
  <c r="J13749" i="1" s="1"/>
  <c r="H13741" i="1"/>
  <c r="I13741" i="1" s="1"/>
  <c r="J13741" i="1" s="1"/>
  <c r="H13733" i="1"/>
  <c r="I13733" i="1" s="1"/>
  <c r="J13733" i="1" s="1"/>
  <c r="H13725" i="1"/>
  <c r="I13725" i="1" s="1"/>
  <c r="J13725" i="1" s="1"/>
  <c r="H13717" i="1"/>
  <c r="I13717" i="1" s="1"/>
  <c r="J13717" i="1" s="1"/>
  <c r="H13709" i="1"/>
  <c r="I13709" i="1" s="1"/>
  <c r="J13709" i="1" s="1"/>
  <c r="H13701" i="1"/>
  <c r="I13701" i="1" s="1"/>
  <c r="J13701" i="1" s="1"/>
  <c r="H13693" i="1"/>
  <c r="I13693" i="1" s="1"/>
  <c r="J13693" i="1" s="1"/>
  <c r="H13685" i="1"/>
  <c r="I13685" i="1" s="1"/>
  <c r="J13685" i="1" s="1"/>
  <c r="H13677" i="1"/>
  <c r="I13677" i="1" s="1"/>
  <c r="J13677" i="1" s="1"/>
  <c r="H13669" i="1"/>
  <c r="I13669" i="1" s="1"/>
  <c r="J13669" i="1" s="1"/>
  <c r="H13661" i="1"/>
  <c r="I13661" i="1" s="1"/>
  <c r="J13661" i="1" s="1"/>
  <c r="H13653" i="1"/>
  <c r="I13653" i="1" s="1"/>
  <c r="J13653" i="1" s="1"/>
  <c r="H13645" i="1"/>
  <c r="I13645" i="1" s="1"/>
  <c r="J13645" i="1" s="1"/>
  <c r="H13637" i="1"/>
  <c r="I13637" i="1" s="1"/>
  <c r="J13637" i="1" s="1"/>
  <c r="H13629" i="1"/>
  <c r="I13629" i="1" s="1"/>
  <c r="J13629" i="1" s="1"/>
  <c r="H13621" i="1"/>
  <c r="I13621" i="1" s="1"/>
  <c r="J13621" i="1" s="1"/>
  <c r="H13613" i="1"/>
  <c r="I13613" i="1" s="1"/>
  <c r="J13613" i="1" s="1"/>
  <c r="H13605" i="1"/>
  <c r="I13605" i="1" s="1"/>
  <c r="J13605" i="1" s="1"/>
  <c r="H13597" i="1"/>
  <c r="I13597" i="1" s="1"/>
  <c r="J13597" i="1" s="1"/>
  <c r="H13589" i="1"/>
  <c r="I13589" i="1" s="1"/>
  <c r="J13589" i="1" s="1"/>
  <c r="H13581" i="1"/>
  <c r="I13581" i="1" s="1"/>
  <c r="J13581" i="1" s="1"/>
  <c r="H13573" i="1"/>
  <c r="I13573" i="1" s="1"/>
  <c r="J13573" i="1" s="1"/>
  <c r="H13565" i="1"/>
  <c r="I13565" i="1" s="1"/>
  <c r="J13565" i="1" s="1"/>
  <c r="H13557" i="1"/>
  <c r="I13557" i="1" s="1"/>
  <c r="J13557" i="1" s="1"/>
  <c r="H13549" i="1"/>
  <c r="I13549" i="1" s="1"/>
  <c r="J13549" i="1" s="1"/>
  <c r="H13541" i="1"/>
  <c r="I13541" i="1" s="1"/>
  <c r="J13541" i="1" s="1"/>
  <c r="H13533" i="1"/>
  <c r="I13533" i="1" s="1"/>
  <c r="J13533" i="1" s="1"/>
  <c r="H13525" i="1"/>
  <c r="I13525" i="1" s="1"/>
  <c r="J13525" i="1" s="1"/>
  <c r="H13517" i="1"/>
  <c r="I13517" i="1" s="1"/>
  <c r="J13517" i="1" s="1"/>
  <c r="H13509" i="1"/>
  <c r="I13509" i="1" s="1"/>
  <c r="J13509" i="1" s="1"/>
  <c r="H13501" i="1"/>
  <c r="I13501" i="1" s="1"/>
  <c r="J13501" i="1" s="1"/>
  <c r="H13493" i="1"/>
  <c r="I13493" i="1" s="1"/>
  <c r="J13493" i="1" s="1"/>
  <c r="H13485" i="1"/>
  <c r="I13485" i="1" s="1"/>
  <c r="J13485" i="1" s="1"/>
  <c r="H13477" i="1"/>
  <c r="I13477" i="1" s="1"/>
  <c r="J13477" i="1" s="1"/>
  <c r="H13469" i="1"/>
  <c r="I13469" i="1" s="1"/>
  <c r="J13469" i="1" s="1"/>
  <c r="H13461" i="1"/>
  <c r="I13461" i="1" s="1"/>
  <c r="J13461" i="1" s="1"/>
  <c r="H13453" i="1"/>
  <c r="I13453" i="1" s="1"/>
  <c r="J13453" i="1" s="1"/>
  <c r="H13445" i="1"/>
  <c r="I13445" i="1" s="1"/>
  <c r="J13445" i="1" s="1"/>
  <c r="H13437" i="1"/>
  <c r="I13437" i="1" s="1"/>
  <c r="J13437" i="1" s="1"/>
  <c r="H13429" i="1"/>
  <c r="I13429" i="1" s="1"/>
  <c r="J13429" i="1" s="1"/>
  <c r="H13421" i="1"/>
  <c r="I13421" i="1" s="1"/>
  <c r="J13421" i="1" s="1"/>
  <c r="H13413" i="1"/>
  <c r="I13413" i="1" s="1"/>
  <c r="J13413" i="1" s="1"/>
  <c r="H13405" i="1"/>
  <c r="I13405" i="1" s="1"/>
  <c r="J13405" i="1" s="1"/>
  <c r="H13397" i="1"/>
  <c r="I13397" i="1" s="1"/>
  <c r="J13397" i="1" s="1"/>
  <c r="H13389" i="1"/>
  <c r="I13389" i="1" s="1"/>
  <c r="J13389" i="1" s="1"/>
  <c r="H13381" i="1"/>
  <c r="I13381" i="1" s="1"/>
  <c r="J13381" i="1" s="1"/>
  <c r="H13373" i="1"/>
  <c r="I13373" i="1" s="1"/>
  <c r="J13373" i="1" s="1"/>
  <c r="H13365" i="1"/>
  <c r="I13365" i="1" s="1"/>
  <c r="J13365" i="1" s="1"/>
  <c r="H13357" i="1"/>
  <c r="I13357" i="1" s="1"/>
  <c r="J13357" i="1" s="1"/>
  <c r="H13349" i="1"/>
  <c r="I13349" i="1" s="1"/>
  <c r="J13349" i="1" s="1"/>
  <c r="H13341" i="1"/>
  <c r="I13341" i="1" s="1"/>
  <c r="J13341" i="1" s="1"/>
  <c r="H13333" i="1"/>
  <c r="I13333" i="1" s="1"/>
  <c r="J13333" i="1" s="1"/>
  <c r="H13325" i="1"/>
  <c r="I13325" i="1" s="1"/>
  <c r="J13325" i="1" s="1"/>
  <c r="H13317" i="1"/>
  <c r="I13317" i="1" s="1"/>
  <c r="J13317" i="1" s="1"/>
  <c r="H13309" i="1"/>
  <c r="I13309" i="1" s="1"/>
  <c r="J13309" i="1" s="1"/>
  <c r="H13301" i="1"/>
  <c r="I13301" i="1" s="1"/>
  <c r="J13301" i="1" s="1"/>
  <c r="H13293" i="1"/>
  <c r="I13293" i="1" s="1"/>
  <c r="J13293" i="1" s="1"/>
  <c r="H13285" i="1"/>
  <c r="I13285" i="1" s="1"/>
  <c r="J13285" i="1" s="1"/>
  <c r="H13277" i="1"/>
  <c r="I13277" i="1" s="1"/>
  <c r="J13277" i="1" s="1"/>
  <c r="H13269" i="1"/>
  <c r="I13269" i="1" s="1"/>
  <c r="J13269" i="1" s="1"/>
  <c r="H13261" i="1"/>
  <c r="I13261" i="1" s="1"/>
  <c r="J13261" i="1" s="1"/>
  <c r="H13253" i="1"/>
  <c r="I13253" i="1" s="1"/>
  <c r="J13253" i="1" s="1"/>
  <c r="H13245" i="1"/>
  <c r="I13245" i="1" s="1"/>
  <c r="J13245" i="1" s="1"/>
  <c r="H13237" i="1"/>
  <c r="I13237" i="1" s="1"/>
  <c r="J13237" i="1" s="1"/>
  <c r="H13229" i="1"/>
  <c r="I13229" i="1" s="1"/>
  <c r="J13229" i="1" s="1"/>
  <c r="H13221" i="1"/>
  <c r="I13221" i="1" s="1"/>
  <c r="J13221" i="1" s="1"/>
  <c r="H13213" i="1"/>
  <c r="I13213" i="1" s="1"/>
  <c r="J13213" i="1" s="1"/>
  <c r="H13205" i="1"/>
  <c r="I13205" i="1" s="1"/>
  <c r="J13205" i="1" s="1"/>
  <c r="H13197" i="1"/>
  <c r="I13197" i="1" s="1"/>
  <c r="J13197" i="1" s="1"/>
  <c r="H13189" i="1"/>
  <c r="I13189" i="1" s="1"/>
  <c r="J13189" i="1" s="1"/>
  <c r="H13181" i="1"/>
  <c r="I13181" i="1" s="1"/>
  <c r="J13181" i="1" s="1"/>
  <c r="H13173" i="1"/>
  <c r="I13173" i="1" s="1"/>
  <c r="J13173" i="1" s="1"/>
  <c r="H13165" i="1"/>
  <c r="I13165" i="1" s="1"/>
  <c r="J13165" i="1" s="1"/>
  <c r="H13157" i="1"/>
  <c r="I13157" i="1" s="1"/>
  <c r="J13157" i="1" s="1"/>
  <c r="H13149" i="1"/>
  <c r="I13149" i="1" s="1"/>
  <c r="J13149" i="1" s="1"/>
  <c r="H13141" i="1"/>
  <c r="I13141" i="1" s="1"/>
  <c r="J13141" i="1" s="1"/>
  <c r="H13133" i="1"/>
  <c r="I13133" i="1" s="1"/>
  <c r="J13133" i="1" s="1"/>
  <c r="H13125" i="1"/>
  <c r="I13125" i="1" s="1"/>
  <c r="J13125" i="1" s="1"/>
  <c r="H13117" i="1"/>
  <c r="I13117" i="1" s="1"/>
  <c r="J13117" i="1" s="1"/>
  <c r="H13109" i="1"/>
  <c r="I13109" i="1" s="1"/>
  <c r="J13109" i="1" s="1"/>
  <c r="H13101" i="1"/>
  <c r="I13101" i="1" s="1"/>
  <c r="J13101" i="1" s="1"/>
  <c r="H13093" i="1"/>
  <c r="I13093" i="1" s="1"/>
  <c r="J13093" i="1" s="1"/>
  <c r="H13085" i="1"/>
  <c r="I13085" i="1" s="1"/>
  <c r="J13085" i="1" s="1"/>
  <c r="H13077" i="1"/>
  <c r="I13077" i="1" s="1"/>
  <c r="J13077" i="1" s="1"/>
  <c r="H13069" i="1"/>
  <c r="I13069" i="1" s="1"/>
  <c r="J13069" i="1" s="1"/>
  <c r="H13061" i="1"/>
  <c r="I13061" i="1" s="1"/>
  <c r="J13061" i="1" s="1"/>
  <c r="H13053" i="1"/>
  <c r="I13053" i="1" s="1"/>
  <c r="J13053" i="1" s="1"/>
  <c r="H13045" i="1"/>
  <c r="I13045" i="1" s="1"/>
  <c r="J13045" i="1" s="1"/>
  <c r="H13037" i="1"/>
  <c r="I13037" i="1" s="1"/>
  <c r="J13037" i="1" s="1"/>
  <c r="H13029" i="1"/>
  <c r="I13029" i="1" s="1"/>
  <c r="J13029" i="1" s="1"/>
  <c r="H13021" i="1"/>
  <c r="I13021" i="1" s="1"/>
  <c r="J13021" i="1" s="1"/>
  <c r="H13013" i="1"/>
  <c r="I13013" i="1" s="1"/>
  <c r="J13013" i="1" s="1"/>
  <c r="H13005" i="1"/>
  <c r="I13005" i="1" s="1"/>
  <c r="J13005" i="1" s="1"/>
  <c r="H12997" i="1"/>
  <c r="I12997" i="1" s="1"/>
  <c r="J12997" i="1" s="1"/>
  <c r="H12989" i="1"/>
  <c r="I12989" i="1" s="1"/>
  <c r="J12989" i="1" s="1"/>
  <c r="H12981" i="1"/>
  <c r="I12981" i="1" s="1"/>
  <c r="J12981" i="1" s="1"/>
  <c r="H12973" i="1"/>
  <c r="I12973" i="1" s="1"/>
  <c r="J12973" i="1" s="1"/>
  <c r="H12965" i="1"/>
  <c r="I12965" i="1" s="1"/>
  <c r="J12965" i="1" s="1"/>
  <c r="H12957" i="1"/>
  <c r="I12957" i="1" s="1"/>
  <c r="J12957" i="1" s="1"/>
  <c r="H12949" i="1"/>
  <c r="I12949" i="1" s="1"/>
  <c r="J12949" i="1" s="1"/>
  <c r="H12941" i="1"/>
  <c r="I12941" i="1" s="1"/>
  <c r="J12941" i="1" s="1"/>
  <c r="H12933" i="1"/>
  <c r="I12933" i="1" s="1"/>
  <c r="J12933" i="1" s="1"/>
  <c r="H12925" i="1"/>
  <c r="I12925" i="1" s="1"/>
  <c r="J12925" i="1" s="1"/>
  <c r="H12917" i="1"/>
  <c r="I12917" i="1" s="1"/>
  <c r="J12917" i="1" s="1"/>
  <c r="H12909" i="1"/>
  <c r="I12909" i="1" s="1"/>
  <c r="J12909" i="1" s="1"/>
  <c r="H12901" i="1"/>
  <c r="I12901" i="1" s="1"/>
  <c r="J12901" i="1" s="1"/>
  <c r="H12893" i="1"/>
  <c r="I12893" i="1" s="1"/>
  <c r="J12893" i="1" s="1"/>
  <c r="H12885" i="1"/>
  <c r="I12885" i="1" s="1"/>
  <c r="J12885" i="1" s="1"/>
  <c r="H12877" i="1"/>
  <c r="I12877" i="1" s="1"/>
  <c r="J12877" i="1" s="1"/>
  <c r="H12869" i="1"/>
  <c r="I12869" i="1" s="1"/>
  <c r="J12869" i="1" s="1"/>
  <c r="H12861" i="1"/>
  <c r="I12861" i="1" s="1"/>
  <c r="J12861" i="1" s="1"/>
  <c r="H12853" i="1"/>
  <c r="I12853" i="1" s="1"/>
  <c r="J12853" i="1" s="1"/>
  <c r="H12845" i="1"/>
  <c r="I12845" i="1" s="1"/>
  <c r="J12845" i="1" s="1"/>
  <c r="H12837" i="1"/>
  <c r="I12837" i="1" s="1"/>
  <c r="J12837" i="1" s="1"/>
  <c r="H12829" i="1"/>
  <c r="I12829" i="1" s="1"/>
  <c r="J12829" i="1" s="1"/>
  <c r="H12821" i="1"/>
  <c r="I12821" i="1" s="1"/>
  <c r="J12821" i="1" s="1"/>
  <c r="H12813" i="1"/>
  <c r="I12813" i="1" s="1"/>
  <c r="J12813" i="1" s="1"/>
  <c r="H12805" i="1"/>
  <c r="I12805" i="1" s="1"/>
  <c r="J12805" i="1" s="1"/>
  <c r="H12797" i="1"/>
  <c r="I12797" i="1" s="1"/>
  <c r="J12797" i="1" s="1"/>
  <c r="H12789" i="1"/>
  <c r="I12789" i="1" s="1"/>
  <c r="J12789" i="1" s="1"/>
  <c r="H12781" i="1"/>
  <c r="I12781" i="1" s="1"/>
  <c r="J12781" i="1" s="1"/>
  <c r="H12773" i="1"/>
  <c r="I12773" i="1" s="1"/>
  <c r="J12773" i="1" s="1"/>
  <c r="H12765" i="1"/>
  <c r="I12765" i="1" s="1"/>
  <c r="J12765" i="1" s="1"/>
  <c r="H12757" i="1"/>
  <c r="I12757" i="1" s="1"/>
  <c r="J12757" i="1" s="1"/>
  <c r="H12749" i="1"/>
  <c r="I12749" i="1" s="1"/>
  <c r="J12749" i="1" s="1"/>
  <c r="H12741" i="1"/>
  <c r="I12741" i="1" s="1"/>
  <c r="J12741" i="1" s="1"/>
  <c r="H12733" i="1"/>
  <c r="I12733" i="1" s="1"/>
  <c r="J12733" i="1" s="1"/>
  <c r="H12725" i="1"/>
  <c r="I12725" i="1" s="1"/>
  <c r="J12725" i="1" s="1"/>
  <c r="H12717" i="1"/>
  <c r="I12717" i="1" s="1"/>
  <c r="J12717" i="1" s="1"/>
  <c r="H12709" i="1"/>
  <c r="I12709" i="1" s="1"/>
  <c r="J12709" i="1" s="1"/>
  <c r="H12701" i="1"/>
  <c r="I12701" i="1" s="1"/>
  <c r="J12701" i="1" s="1"/>
  <c r="H12693" i="1"/>
  <c r="I12693" i="1" s="1"/>
  <c r="J12693" i="1" s="1"/>
  <c r="H12685" i="1"/>
  <c r="I12685" i="1" s="1"/>
  <c r="J12685" i="1" s="1"/>
  <c r="H12677" i="1"/>
  <c r="I12677" i="1" s="1"/>
  <c r="J12677" i="1" s="1"/>
  <c r="H12669" i="1"/>
  <c r="I12669" i="1" s="1"/>
  <c r="J12669" i="1" s="1"/>
  <c r="H12661" i="1"/>
  <c r="I12661" i="1" s="1"/>
  <c r="J12661" i="1" s="1"/>
  <c r="H12653" i="1"/>
  <c r="I12653" i="1" s="1"/>
  <c r="J12653" i="1" s="1"/>
  <c r="H12645" i="1"/>
  <c r="I12645" i="1" s="1"/>
  <c r="J12645" i="1" s="1"/>
  <c r="H12637" i="1"/>
  <c r="I12637" i="1" s="1"/>
  <c r="J12637" i="1" s="1"/>
  <c r="H12629" i="1"/>
  <c r="I12629" i="1" s="1"/>
  <c r="J12629" i="1" s="1"/>
  <c r="H12621" i="1"/>
  <c r="I12621" i="1" s="1"/>
  <c r="J12621" i="1" s="1"/>
  <c r="H12613" i="1"/>
  <c r="I12613" i="1" s="1"/>
  <c r="J12613" i="1" s="1"/>
  <c r="H12605" i="1"/>
  <c r="I12605" i="1" s="1"/>
  <c r="J12605" i="1" s="1"/>
  <c r="H12597" i="1"/>
  <c r="I12597" i="1" s="1"/>
  <c r="J12597" i="1" s="1"/>
  <c r="H12589" i="1"/>
  <c r="I12589" i="1" s="1"/>
  <c r="J12589" i="1" s="1"/>
  <c r="H12581" i="1"/>
  <c r="I12581" i="1" s="1"/>
  <c r="J12581" i="1" s="1"/>
  <c r="H12573" i="1"/>
  <c r="I12573" i="1" s="1"/>
  <c r="J12573" i="1" s="1"/>
  <c r="H12565" i="1"/>
  <c r="I12565" i="1" s="1"/>
  <c r="J12565" i="1" s="1"/>
  <c r="H12557" i="1"/>
  <c r="I12557" i="1" s="1"/>
  <c r="J12557" i="1" s="1"/>
  <c r="H12549" i="1"/>
  <c r="I12549" i="1" s="1"/>
  <c r="J12549" i="1" s="1"/>
  <c r="H12541" i="1"/>
  <c r="I12541" i="1" s="1"/>
  <c r="J12541" i="1" s="1"/>
  <c r="H12533" i="1"/>
  <c r="I12533" i="1" s="1"/>
  <c r="J12533" i="1" s="1"/>
  <c r="H12525" i="1"/>
  <c r="I12525" i="1" s="1"/>
  <c r="J12525" i="1" s="1"/>
  <c r="H12517" i="1"/>
  <c r="I12517" i="1" s="1"/>
  <c r="J12517" i="1" s="1"/>
  <c r="H12509" i="1"/>
  <c r="I12509" i="1" s="1"/>
  <c r="J12509" i="1" s="1"/>
  <c r="H12501" i="1"/>
  <c r="I12501" i="1" s="1"/>
  <c r="J12501" i="1" s="1"/>
  <c r="H12493" i="1"/>
  <c r="I12493" i="1" s="1"/>
  <c r="J12493" i="1" s="1"/>
  <c r="H12485" i="1"/>
  <c r="I12485" i="1" s="1"/>
  <c r="J12485" i="1" s="1"/>
  <c r="H12477" i="1"/>
  <c r="I12477" i="1" s="1"/>
  <c r="J12477" i="1" s="1"/>
  <c r="H12469" i="1"/>
  <c r="I12469" i="1" s="1"/>
  <c r="J12469" i="1" s="1"/>
  <c r="H12461" i="1"/>
  <c r="I12461" i="1" s="1"/>
  <c r="J12461" i="1" s="1"/>
  <c r="H12453" i="1"/>
  <c r="I12453" i="1" s="1"/>
  <c r="J12453" i="1" s="1"/>
  <c r="H12445" i="1"/>
  <c r="I12445" i="1" s="1"/>
  <c r="J12445" i="1" s="1"/>
  <c r="H12437" i="1"/>
  <c r="I12437" i="1" s="1"/>
  <c r="J12437" i="1" s="1"/>
  <c r="H12429" i="1"/>
  <c r="I12429" i="1" s="1"/>
  <c r="J12429" i="1" s="1"/>
  <c r="H12421" i="1"/>
  <c r="I12421" i="1" s="1"/>
  <c r="J12421" i="1" s="1"/>
  <c r="H12413" i="1"/>
  <c r="I12413" i="1" s="1"/>
  <c r="J12413" i="1" s="1"/>
  <c r="H12405" i="1"/>
  <c r="I12405" i="1" s="1"/>
  <c r="J12405" i="1" s="1"/>
  <c r="H12397" i="1"/>
  <c r="I12397" i="1" s="1"/>
  <c r="J12397" i="1" s="1"/>
  <c r="H12389" i="1"/>
  <c r="I12389" i="1" s="1"/>
  <c r="J12389" i="1" s="1"/>
  <c r="H12381" i="1"/>
  <c r="I12381" i="1" s="1"/>
  <c r="J12381" i="1" s="1"/>
  <c r="H12373" i="1"/>
  <c r="I12373" i="1" s="1"/>
  <c r="J12373" i="1" s="1"/>
  <c r="H12365" i="1"/>
  <c r="I12365" i="1" s="1"/>
  <c r="J12365" i="1" s="1"/>
  <c r="H12357" i="1"/>
  <c r="I12357" i="1" s="1"/>
  <c r="J12357" i="1" s="1"/>
  <c r="H12349" i="1"/>
  <c r="I12349" i="1" s="1"/>
  <c r="J12349" i="1" s="1"/>
  <c r="H12341" i="1"/>
  <c r="I12341" i="1" s="1"/>
  <c r="J12341" i="1" s="1"/>
  <c r="H12333" i="1"/>
  <c r="I12333" i="1" s="1"/>
  <c r="J12333" i="1" s="1"/>
  <c r="H12325" i="1"/>
  <c r="I12325" i="1" s="1"/>
  <c r="J12325" i="1" s="1"/>
  <c r="H12317" i="1"/>
  <c r="I12317" i="1" s="1"/>
  <c r="J12317" i="1" s="1"/>
  <c r="H12309" i="1"/>
  <c r="I12309" i="1" s="1"/>
  <c r="J12309" i="1" s="1"/>
  <c r="H12301" i="1"/>
  <c r="I12301" i="1" s="1"/>
  <c r="J12301" i="1" s="1"/>
  <c r="H12293" i="1"/>
  <c r="I12293" i="1" s="1"/>
  <c r="J12293" i="1" s="1"/>
  <c r="H12285" i="1"/>
  <c r="I12285" i="1" s="1"/>
  <c r="J12285" i="1" s="1"/>
  <c r="H12277" i="1"/>
  <c r="I12277" i="1" s="1"/>
  <c r="J12277" i="1" s="1"/>
  <c r="H12269" i="1"/>
  <c r="I12269" i="1" s="1"/>
  <c r="J12269" i="1" s="1"/>
  <c r="H12261" i="1"/>
  <c r="I12261" i="1" s="1"/>
  <c r="J12261" i="1" s="1"/>
  <c r="H12253" i="1"/>
  <c r="I12253" i="1" s="1"/>
  <c r="J12253" i="1" s="1"/>
  <c r="H12245" i="1"/>
  <c r="I12245" i="1" s="1"/>
  <c r="J12245" i="1" s="1"/>
  <c r="H12237" i="1"/>
  <c r="I12237" i="1" s="1"/>
  <c r="J12237" i="1" s="1"/>
  <c r="H12229" i="1"/>
  <c r="I12229" i="1" s="1"/>
  <c r="J12229" i="1" s="1"/>
  <c r="H12221" i="1"/>
  <c r="I12221" i="1" s="1"/>
  <c r="J12221" i="1" s="1"/>
  <c r="H12213" i="1"/>
  <c r="I12213" i="1" s="1"/>
  <c r="J12213" i="1" s="1"/>
  <c r="H12205" i="1"/>
  <c r="I12205" i="1" s="1"/>
  <c r="J12205" i="1" s="1"/>
  <c r="H12197" i="1"/>
  <c r="I12197" i="1" s="1"/>
  <c r="J12197" i="1" s="1"/>
  <c r="H12189" i="1"/>
  <c r="I12189" i="1" s="1"/>
  <c r="J12189" i="1" s="1"/>
  <c r="H12181" i="1"/>
  <c r="I12181" i="1" s="1"/>
  <c r="J12181" i="1" s="1"/>
  <c r="H12173" i="1"/>
  <c r="I12173" i="1" s="1"/>
  <c r="J12173" i="1" s="1"/>
  <c r="H12165" i="1"/>
  <c r="I12165" i="1" s="1"/>
  <c r="J12165" i="1" s="1"/>
  <c r="H12157" i="1"/>
  <c r="I12157" i="1" s="1"/>
  <c r="J12157" i="1" s="1"/>
  <c r="H12149" i="1"/>
  <c r="I12149" i="1" s="1"/>
  <c r="J12149" i="1" s="1"/>
  <c r="H12141" i="1"/>
  <c r="I12141" i="1" s="1"/>
  <c r="J12141" i="1" s="1"/>
  <c r="H12133" i="1"/>
  <c r="I12133" i="1" s="1"/>
  <c r="J12133" i="1" s="1"/>
  <c r="H12125" i="1"/>
  <c r="I12125" i="1" s="1"/>
  <c r="J12125" i="1" s="1"/>
  <c r="H12117" i="1"/>
  <c r="I12117" i="1" s="1"/>
  <c r="J12117" i="1" s="1"/>
  <c r="H12109" i="1"/>
  <c r="I12109" i="1" s="1"/>
  <c r="J12109" i="1" s="1"/>
  <c r="H12101" i="1"/>
  <c r="I12101" i="1" s="1"/>
  <c r="J12101" i="1" s="1"/>
  <c r="H12093" i="1"/>
  <c r="I12093" i="1" s="1"/>
  <c r="J12093" i="1" s="1"/>
  <c r="H12085" i="1"/>
  <c r="I12085" i="1" s="1"/>
  <c r="J12085" i="1" s="1"/>
  <c r="H12077" i="1"/>
  <c r="I12077" i="1" s="1"/>
  <c r="J12077" i="1" s="1"/>
  <c r="H12069" i="1"/>
  <c r="I12069" i="1" s="1"/>
  <c r="J12069" i="1" s="1"/>
  <c r="H12061" i="1"/>
  <c r="I12061" i="1" s="1"/>
  <c r="J12061" i="1" s="1"/>
  <c r="H12053" i="1"/>
  <c r="I12053" i="1" s="1"/>
  <c r="J12053" i="1" s="1"/>
  <c r="H12045" i="1"/>
  <c r="I12045" i="1" s="1"/>
  <c r="J12045" i="1" s="1"/>
  <c r="H12037" i="1"/>
  <c r="I12037" i="1" s="1"/>
  <c r="J12037" i="1" s="1"/>
  <c r="H12029" i="1"/>
  <c r="I12029" i="1" s="1"/>
  <c r="J12029" i="1" s="1"/>
  <c r="H12021" i="1"/>
  <c r="I12021" i="1" s="1"/>
  <c r="J12021" i="1" s="1"/>
  <c r="H12013" i="1"/>
  <c r="I12013" i="1" s="1"/>
  <c r="J12013" i="1" s="1"/>
  <c r="H12005" i="1"/>
  <c r="I12005" i="1" s="1"/>
  <c r="J12005" i="1" s="1"/>
  <c r="H11997" i="1"/>
  <c r="I11997" i="1" s="1"/>
  <c r="J11997" i="1" s="1"/>
  <c r="H11989" i="1"/>
  <c r="I11989" i="1" s="1"/>
  <c r="J11989" i="1" s="1"/>
  <c r="H11981" i="1"/>
  <c r="I11981" i="1" s="1"/>
  <c r="J11981" i="1" s="1"/>
  <c r="H11973" i="1"/>
  <c r="I11973" i="1" s="1"/>
  <c r="J11973" i="1" s="1"/>
  <c r="H11965" i="1"/>
  <c r="I11965" i="1" s="1"/>
  <c r="J11965" i="1" s="1"/>
  <c r="H11957" i="1"/>
  <c r="I11957" i="1" s="1"/>
  <c r="J11957" i="1" s="1"/>
  <c r="H11949" i="1"/>
  <c r="I11949" i="1" s="1"/>
  <c r="J11949" i="1" s="1"/>
  <c r="H11941" i="1"/>
  <c r="I11941" i="1" s="1"/>
  <c r="J11941" i="1" s="1"/>
  <c r="H11933" i="1"/>
  <c r="I11933" i="1" s="1"/>
  <c r="J11933" i="1" s="1"/>
  <c r="H11925" i="1"/>
  <c r="I11925" i="1" s="1"/>
  <c r="J11925" i="1" s="1"/>
  <c r="H11917" i="1"/>
  <c r="I11917" i="1" s="1"/>
  <c r="J11917" i="1" s="1"/>
  <c r="H11909" i="1"/>
  <c r="I11909" i="1" s="1"/>
  <c r="J11909" i="1" s="1"/>
  <c r="H11901" i="1"/>
  <c r="I11901" i="1" s="1"/>
  <c r="J11901" i="1" s="1"/>
  <c r="H11893" i="1"/>
  <c r="I11893" i="1" s="1"/>
  <c r="J11893" i="1" s="1"/>
  <c r="H11885" i="1"/>
  <c r="I11885" i="1" s="1"/>
  <c r="J11885" i="1" s="1"/>
  <c r="H11877" i="1"/>
  <c r="I11877" i="1" s="1"/>
  <c r="J11877" i="1" s="1"/>
  <c r="H11869" i="1"/>
  <c r="I11869" i="1" s="1"/>
  <c r="J11869" i="1" s="1"/>
  <c r="H11861" i="1"/>
  <c r="I11861" i="1" s="1"/>
  <c r="J11861" i="1" s="1"/>
  <c r="H11853" i="1"/>
  <c r="I11853" i="1" s="1"/>
  <c r="J11853" i="1" s="1"/>
  <c r="H11845" i="1"/>
  <c r="I11845" i="1" s="1"/>
  <c r="J11845" i="1" s="1"/>
  <c r="H11837" i="1"/>
  <c r="I11837" i="1" s="1"/>
  <c r="J11837" i="1" s="1"/>
  <c r="H11829" i="1"/>
  <c r="I11829" i="1" s="1"/>
  <c r="J11829" i="1" s="1"/>
  <c r="H11821" i="1"/>
  <c r="I11821" i="1" s="1"/>
  <c r="J11821" i="1" s="1"/>
  <c r="H11813" i="1"/>
  <c r="I11813" i="1" s="1"/>
  <c r="J11813" i="1" s="1"/>
  <c r="H11805" i="1"/>
  <c r="I11805" i="1" s="1"/>
  <c r="J11805" i="1" s="1"/>
  <c r="H11797" i="1"/>
  <c r="I11797" i="1" s="1"/>
  <c r="J11797" i="1" s="1"/>
  <c r="H11789" i="1"/>
  <c r="I11789" i="1" s="1"/>
  <c r="J11789" i="1" s="1"/>
  <c r="H11781" i="1"/>
  <c r="I11781" i="1" s="1"/>
  <c r="J11781" i="1" s="1"/>
  <c r="H11773" i="1"/>
  <c r="I11773" i="1" s="1"/>
  <c r="J11773" i="1" s="1"/>
  <c r="H11765" i="1"/>
  <c r="I11765" i="1" s="1"/>
  <c r="J11765" i="1" s="1"/>
  <c r="H11757" i="1"/>
  <c r="I11757" i="1" s="1"/>
  <c r="J11757" i="1" s="1"/>
  <c r="H11749" i="1"/>
  <c r="I11749" i="1" s="1"/>
  <c r="J11749" i="1" s="1"/>
  <c r="H11741" i="1"/>
  <c r="I11741" i="1" s="1"/>
  <c r="J11741" i="1" s="1"/>
  <c r="H11733" i="1"/>
  <c r="I11733" i="1" s="1"/>
  <c r="J11733" i="1" s="1"/>
  <c r="H11725" i="1"/>
  <c r="I11725" i="1" s="1"/>
  <c r="J11725" i="1" s="1"/>
  <c r="H11717" i="1"/>
  <c r="I11717" i="1" s="1"/>
  <c r="J11717" i="1" s="1"/>
  <c r="H11709" i="1"/>
  <c r="I11709" i="1" s="1"/>
  <c r="J11709" i="1" s="1"/>
  <c r="H11701" i="1"/>
  <c r="I11701" i="1" s="1"/>
  <c r="J11701" i="1" s="1"/>
  <c r="H11693" i="1"/>
  <c r="I11693" i="1" s="1"/>
  <c r="J11693" i="1" s="1"/>
  <c r="H11685" i="1"/>
  <c r="I11685" i="1" s="1"/>
  <c r="J11685" i="1" s="1"/>
  <c r="H11677" i="1"/>
  <c r="I11677" i="1" s="1"/>
  <c r="J11677" i="1" s="1"/>
  <c r="H11669" i="1"/>
  <c r="I11669" i="1" s="1"/>
  <c r="J11669" i="1" s="1"/>
  <c r="H11661" i="1"/>
  <c r="I11661" i="1" s="1"/>
  <c r="J11661" i="1" s="1"/>
  <c r="H11653" i="1"/>
  <c r="I11653" i="1" s="1"/>
  <c r="J11653" i="1" s="1"/>
  <c r="H11645" i="1"/>
  <c r="I11645" i="1" s="1"/>
  <c r="J11645" i="1" s="1"/>
  <c r="H11637" i="1"/>
  <c r="I11637" i="1" s="1"/>
  <c r="J11637" i="1" s="1"/>
  <c r="H11629" i="1"/>
  <c r="I11629" i="1" s="1"/>
  <c r="J11629" i="1" s="1"/>
  <c r="H11621" i="1"/>
  <c r="I11621" i="1" s="1"/>
  <c r="J11621" i="1" s="1"/>
  <c r="H11613" i="1"/>
  <c r="I11613" i="1" s="1"/>
  <c r="J11613" i="1" s="1"/>
  <c r="H11605" i="1"/>
  <c r="I11605" i="1" s="1"/>
  <c r="J11605" i="1" s="1"/>
  <c r="H11597" i="1"/>
  <c r="I11597" i="1" s="1"/>
  <c r="J11597" i="1" s="1"/>
  <c r="H11589" i="1"/>
  <c r="I11589" i="1" s="1"/>
  <c r="J11589" i="1" s="1"/>
  <c r="H11581" i="1"/>
  <c r="I11581" i="1" s="1"/>
  <c r="J11581" i="1" s="1"/>
  <c r="H11573" i="1"/>
  <c r="I11573" i="1" s="1"/>
  <c r="J11573" i="1" s="1"/>
  <c r="H11565" i="1"/>
  <c r="I11565" i="1" s="1"/>
  <c r="J11565" i="1" s="1"/>
  <c r="H11557" i="1"/>
  <c r="I11557" i="1" s="1"/>
  <c r="J11557" i="1" s="1"/>
  <c r="H11549" i="1"/>
  <c r="I11549" i="1" s="1"/>
  <c r="J11549" i="1" s="1"/>
  <c r="H11541" i="1"/>
  <c r="I11541" i="1" s="1"/>
  <c r="J11541" i="1" s="1"/>
  <c r="H11533" i="1"/>
  <c r="I11533" i="1" s="1"/>
  <c r="J11533" i="1" s="1"/>
  <c r="H11525" i="1"/>
  <c r="I11525" i="1" s="1"/>
  <c r="J11525" i="1" s="1"/>
  <c r="H11517" i="1"/>
  <c r="I11517" i="1" s="1"/>
  <c r="J11517" i="1" s="1"/>
  <c r="H11509" i="1"/>
  <c r="I11509" i="1" s="1"/>
  <c r="J11509" i="1" s="1"/>
  <c r="H11501" i="1"/>
  <c r="I11501" i="1" s="1"/>
  <c r="J11501" i="1" s="1"/>
  <c r="H11493" i="1"/>
  <c r="I11493" i="1" s="1"/>
  <c r="J11493" i="1" s="1"/>
  <c r="H11485" i="1"/>
  <c r="I11485" i="1" s="1"/>
  <c r="J11485" i="1" s="1"/>
  <c r="H11477" i="1"/>
  <c r="I11477" i="1" s="1"/>
  <c r="J11477" i="1" s="1"/>
  <c r="H11469" i="1"/>
  <c r="I11469" i="1" s="1"/>
  <c r="J11469" i="1" s="1"/>
  <c r="H11461" i="1"/>
  <c r="I11461" i="1" s="1"/>
  <c r="J11461" i="1" s="1"/>
  <c r="H11453" i="1"/>
  <c r="I11453" i="1" s="1"/>
  <c r="J11453" i="1" s="1"/>
  <c r="H11445" i="1"/>
  <c r="I11445" i="1" s="1"/>
  <c r="J11445" i="1" s="1"/>
  <c r="H11437" i="1"/>
  <c r="I11437" i="1" s="1"/>
  <c r="J11437" i="1" s="1"/>
  <c r="H11429" i="1"/>
  <c r="I11429" i="1" s="1"/>
  <c r="J11429" i="1" s="1"/>
  <c r="H11421" i="1"/>
  <c r="I11421" i="1" s="1"/>
  <c r="J11421" i="1" s="1"/>
  <c r="H11413" i="1"/>
  <c r="I11413" i="1" s="1"/>
  <c r="J11413" i="1" s="1"/>
  <c r="H11405" i="1"/>
  <c r="I11405" i="1" s="1"/>
  <c r="J11405" i="1" s="1"/>
  <c r="H11397" i="1"/>
  <c r="I11397" i="1" s="1"/>
  <c r="J11397" i="1" s="1"/>
  <c r="H11389" i="1"/>
  <c r="I11389" i="1" s="1"/>
  <c r="J11389" i="1" s="1"/>
  <c r="H11381" i="1"/>
  <c r="I11381" i="1" s="1"/>
  <c r="J11381" i="1" s="1"/>
  <c r="H11373" i="1"/>
  <c r="I11373" i="1" s="1"/>
  <c r="J11373" i="1" s="1"/>
  <c r="H11365" i="1"/>
  <c r="I11365" i="1" s="1"/>
  <c r="J11365" i="1" s="1"/>
  <c r="H11357" i="1"/>
  <c r="I11357" i="1" s="1"/>
  <c r="J11357" i="1" s="1"/>
  <c r="H11349" i="1"/>
  <c r="I11349" i="1" s="1"/>
  <c r="J11349" i="1" s="1"/>
  <c r="H11341" i="1"/>
  <c r="I11341" i="1" s="1"/>
  <c r="J11341" i="1" s="1"/>
  <c r="H11333" i="1"/>
  <c r="I11333" i="1" s="1"/>
  <c r="J11333" i="1" s="1"/>
  <c r="H11325" i="1"/>
  <c r="I11325" i="1" s="1"/>
  <c r="J11325" i="1" s="1"/>
  <c r="H11317" i="1"/>
  <c r="I11317" i="1" s="1"/>
  <c r="J11317" i="1" s="1"/>
  <c r="H11309" i="1"/>
  <c r="I11309" i="1" s="1"/>
  <c r="J11309" i="1" s="1"/>
  <c r="H11301" i="1"/>
  <c r="I11301" i="1" s="1"/>
  <c r="J11301" i="1" s="1"/>
  <c r="H11293" i="1"/>
  <c r="I11293" i="1" s="1"/>
  <c r="J11293" i="1" s="1"/>
  <c r="H11285" i="1"/>
  <c r="I11285" i="1" s="1"/>
  <c r="J11285" i="1" s="1"/>
  <c r="H11277" i="1"/>
  <c r="I11277" i="1" s="1"/>
  <c r="J11277" i="1" s="1"/>
  <c r="H11269" i="1"/>
  <c r="I11269" i="1" s="1"/>
  <c r="J11269" i="1" s="1"/>
  <c r="H11261" i="1"/>
  <c r="I11261" i="1" s="1"/>
  <c r="J11261" i="1" s="1"/>
  <c r="H11253" i="1"/>
  <c r="I11253" i="1" s="1"/>
  <c r="J11253" i="1" s="1"/>
  <c r="H11245" i="1"/>
  <c r="I11245" i="1" s="1"/>
  <c r="J11245" i="1" s="1"/>
  <c r="H11237" i="1"/>
  <c r="I11237" i="1" s="1"/>
  <c r="J11237" i="1" s="1"/>
  <c r="H11229" i="1"/>
  <c r="I11229" i="1" s="1"/>
  <c r="J11229" i="1" s="1"/>
  <c r="H11221" i="1"/>
  <c r="I11221" i="1" s="1"/>
  <c r="J11221" i="1" s="1"/>
  <c r="H11213" i="1"/>
  <c r="I11213" i="1" s="1"/>
  <c r="J11213" i="1" s="1"/>
  <c r="H11205" i="1"/>
  <c r="I11205" i="1" s="1"/>
  <c r="J11205" i="1" s="1"/>
  <c r="H11197" i="1"/>
  <c r="I11197" i="1" s="1"/>
  <c r="J11197" i="1" s="1"/>
  <c r="H11189" i="1"/>
  <c r="I11189" i="1" s="1"/>
  <c r="J11189" i="1" s="1"/>
  <c r="H11181" i="1"/>
  <c r="I11181" i="1" s="1"/>
  <c r="J11181" i="1" s="1"/>
  <c r="H11173" i="1"/>
  <c r="I11173" i="1" s="1"/>
  <c r="J11173" i="1" s="1"/>
  <c r="H11165" i="1"/>
  <c r="I11165" i="1" s="1"/>
  <c r="J11165" i="1" s="1"/>
  <c r="H11157" i="1"/>
  <c r="I11157" i="1" s="1"/>
  <c r="J11157" i="1" s="1"/>
  <c r="H11149" i="1"/>
  <c r="I11149" i="1" s="1"/>
  <c r="J11149" i="1" s="1"/>
  <c r="H11141" i="1"/>
  <c r="I11141" i="1" s="1"/>
  <c r="J11141" i="1" s="1"/>
  <c r="H11133" i="1"/>
  <c r="I11133" i="1" s="1"/>
  <c r="J11133" i="1" s="1"/>
  <c r="H11125" i="1"/>
  <c r="I11125" i="1" s="1"/>
  <c r="J11125" i="1" s="1"/>
  <c r="H11117" i="1"/>
  <c r="I11117" i="1" s="1"/>
  <c r="J11117" i="1" s="1"/>
  <c r="H11109" i="1"/>
  <c r="I11109" i="1" s="1"/>
  <c r="J11109" i="1" s="1"/>
  <c r="H11101" i="1"/>
  <c r="I11101" i="1" s="1"/>
  <c r="J11101" i="1" s="1"/>
  <c r="H11093" i="1"/>
  <c r="I11093" i="1" s="1"/>
  <c r="J11093" i="1" s="1"/>
  <c r="H11085" i="1"/>
  <c r="I11085" i="1" s="1"/>
  <c r="J11085" i="1" s="1"/>
  <c r="H11077" i="1"/>
  <c r="I11077" i="1" s="1"/>
  <c r="J11077" i="1" s="1"/>
  <c r="H11069" i="1"/>
  <c r="I11069" i="1" s="1"/>
  <c r="J11069" i="1" s="1"/>
  <c r="H11061" i="1"/>
  <c r="I11061" i="1" s="1"/>
  <c r="J11061" i="1" s="1"/>
  <c r="H11053" i="1"/>
  <c r="I11053" i="1" s="1"/>
  <c r="J11053" i="1" s="1"/>
  <c r="H11045" i="1"/>
  <c r="I11045" i="1" s="1"/>
  <c r="J11045" i="1" s="1"/>
  <c r="H11037" i="1"/>
  <c r="I11037" i="1" s="1"/>
  <c r="J11037" i="1" s="1"/>
  <c r="H11029" i="1"/>
  <c r="I11029" i="1" s="1"/>
  <c r="J11029" i="1" s="1"/>
  <c r="H11021" i="1"/>
  <c r="I11021" i="1" s="1"/>
  <c r="J11021" i="1" s="1"/>
  <c r="H11013" i="1"/>
  <c r="I11013" i="1" s="1"/>
  <c r="J11013" i="1" s="1"/>
  <c r="H11005" i="1"/>
  <c r="I11005" i="1" s="1"/>
  <c r="J11005" i="1" s="1"/>
  <c r="H10997" i="1"/>
  <c r="I10997" i="1" s="1"/>
  <c r="J10997" i="1" s="1"/>
  <c r="H10989" i="1"/>
  <c r="I10989" i="1" s="1"/>
  <c r="J10989" i="1" s="1"/>
  <c r="H10981" i="1"/>
  <c r="I10981" i="1" s="1"/>
  <c r="J10981" i="1" s="1"/>
  <c r="H10973" i="1"/>
  <c r="I10973" i="1" s="1"/>
  <c r="J10973" i="1" s="1"/>
  <c r="H10965" i="1"/>
  <c r="I10965" i="1" s="1"/>
  <c r="J10965" i="1" s="1"/>
  <c r="H10957" i="1"/>
  <c r="I10957" i="1" s="1"/>
  <c r="J10957" i="1" s="1"/>
  <c r="H10949" i="1"/>
  <c r="I10949" i="1" s="1"/>
  <c r="J10949" i="1" s="1"/>
  <c r="H10941" i="1"/>
  <c r="I10941" i="1" s="1"/>
  <c r="J10941" i="1" s="1"/>
  <c r="H10933" i="1"/>
  <c r="I10933" i="1" s="1"/>
  <c r="J10933" i="1" s="1"/>
  <c r="H10925" i="1"/>
  <c r="I10925" i="1" s="1"/>
  <c r="J10925" i="1" s="1"/>
  <c r="H10917" i="1"/>
  <c r="I10917" i="1" s="1"/>
  <c r="J10917" i="1" s="1"/>
  <c r="H10909" i="1"/>
  <c r="I10909" i="1" s="1"/>
  <c r="J10909" i="1" s="1"/>
  <c r="H10901" i="1"/>
  <c r="I10901" i="1" s="1"/>
  <c r="J10901" i="1" s="1"/>
  <c r="H10893" i="1"/>
  <c r="I10893" i="1" s="1"/>
  <c r="J10893" i="1" s="1"/>
  <c r="H10885" i="1"/>
  <c r="I10885" i="1" s="1"/>
  <c r="J10885" i="1" s="1"/>
  <c r="H10877" i="1"/>
  <c r="I10877" i="1" s="1"/>
  <c r="J10877" i="1" s="1"/>
  <c r="H10869" i="1"/>
  <c r="I10869" i="1" s="1"/>
  <c r="J10869" i="1" s="1"/>
  <c r="H10861" i="1"/>
  <c r="I10861" i="1" s="1"/>
  <c r="J10861" i="1" s="1"/>
  <c r="H10853" i="1"/>
  <c r="I10853" i="1" s="1"/>
  <c r="J10853" i="1" s="1"/>
  <c r="H10845" i="1"/>
  <c r="I10845" i="1" s="1"/>
  <c r="J10845" i="1" s="1"/>
  <c r="H10837" i="1"/>
  <c r="I10837" i="1" s="1"/>
  <c r="J10837" i="1" s="1"/>
  <c r="H10829" i="1"/>
  <c r="I10829" i="1" s="1"/>
  <c r="J10829" i="1" s="1"/>
  <c r="H10821" i="1"/>
  <c r="I10821" i="1" s="1"/>
  <c r="J10821" i="1" s="1"/>
  <c r="H10813" i="1"/>
  <c r="I10813" i="1" s="1"/>
  <c r="J10813" i="1" s="1"/>
  <c r="H10805" i="1"/>
  <c r="I10805" i="1" s="1"/>
  <c r="J10805" i="1" s="1"/>
  <c r="H10797" i="1"/>
  <c r="I10797" i="1" s="1"/>
  <c r="J10797" i="1" s="1"/>
  <c r="H10789" i="1"/>
  <c r="I10789" i="1" s="1"/>
  <c r="J10789" i="1" s="1"/>
  <c r="H10781" i="1"/>
  <c r="I10781" i="1" s="1"/>
  <c r="J10781" i="1" s="1"/>
  <c r="H10773" i="1"/>
  <c r="I10773" i="1" s="1"/>
  <c r="J10773" i="1" s="1"/>
  <c r="H10765" i="1"/>
  <c r="I10765" i="1" s="1"/>
  <c r="J10765" i="1" s="1"/>
  <c r="H10757" i="1"/>
  <c r="I10757" i="1" s="1"/>
  <c r="J10757" i="1" s="1"/>
  <c r="H10749" i="1"/>
  <c r="I10749" i="1" s="1"/>
  <c r="J10749" i="1" s="1"/>
  <c r="H10741" i="1"/>
  <c r="I10741" i="1" s="1"/>
  <c r="J10741" i="1" s="1"/>
  <c r="H10733" i="1"/>
  <c r="I10733" i="1" s="1"/>
  <c r="J10733" i="1" s="1"/>
  <c r="H10725" i="1"/>
  <c r="I10725" i="1" s="1"/>
  <c r="J10725" i="1" s="1"/>
  <c r="H10717" i="1"/>
  <c r="I10717" i="1" s="1"/>
  <c r="J10717" i="1" s="1"/>
  <c r="H10709" i="1"/>
  <c r="I10709" i="1" s="1"/>
  <c r="J10709" i="1" s="1"/>
  <c r="H10701" i="1"/>
  <c r="I10701" i="1" s="1"/>
  <c r="J10701" i="1" s="1"/>
  <c r="H10693" i="1"/>
  <c r="I10693" i="1" s="1"/>
  <c r="J10693" i="1" s="1"/>
  <c r="H10685" i="1"/>
  <c r="I10685" i="1" s="1"/>
  <c r="J10685" i="1" s="1"/>
  <c r="H10677" i="1"/>
  <c r="I10677" i="1" s="1"/>
  <c r="J10677" i="1" s="1"/>
  <c r="H10669" i="1"/>
  <c r="I10669" i="1" s="1"/>
  <c r="J10669" i="1" s="1"/>
  <c r="H10661" i="1"/>
  <c r="I10661" i="1" s="1"/>
  <c r="J10661" i="1" s="1"/>
  <c r="H10653" i="1"/>
  <c r="I10653" i="1" s="1"/>
  <c r="J10653" i="1" s="1"/>
  <c r="H10645" i="1"/>
  <c r="I10645" i="1" s="1"/>
  <c r="J10645" i="1" s="1"/>
  <c r="H10637" i="1"/>
  <c r="I10637" i="1" s="1"/>
  <c r="J10637" i="1" s="1"/>
  <c r="H10629" i="1"/>
  <c r="I10629" i="1" s="1"/>
  <c r="J10629" i="1" s="1"/>
  <c r="H10621" i="1"/>
  <c r="I10621" i="1" s="1"/>
  <c r="J10621" i="1" s="1"/>
  <c r="H10613" i="1"/>
  <c r="I10613" i="1" s="1"/>
  <c r="J10613" i="1" s="1"/>
  <c r="H10605" i="1"/>
  <c r="I10605" i="1" s="1"/>
  <c r="J10605" i="1" s="1"/>
  <c r="H10597" i="1"/>
  <c r="I10597" i="1" s="1"/>
  <c r="J10597" i="1" s="1"/>
  <c r="H10589" i="1"/>
  <c r="I10589" i="1" s="1"/>
  <c r="J10589" i="1" s="1"/>
  <c r="H10581" i="1"/>
  <c r="I10581" i="1" s="1"/>
  <c r="J10581" i="1" s="1"/>
  <c r="H10573" i="1"/>
  <c r="I10573" i="1" s="1"/>
  <c r="J10573" i="1" s="1"/>
  <c r="H10565" i="1"/>
  <c r="I10565" i="1" s="1"/>
  <c r="J10565" i="1" s="1"/>
  <c r="H10557" i="1"/>
  <c r="I10557" i="1" s="1"/>
  <c r="J10557" i="1" s="1"/>
  <c r="H10549" i="1"/>
  <c r="I10549" i="1" s="1"/>
  <c r="J10549" i="1" s="1"/>
  <c r="H10541" i="1"/>
  <c r="I10541" i="1" s="1"/>
  <c r="J10541" i="1" s="1"/>
  <c r="H10533" i="1"/>
  <c r="I10533" i="1" s="1"/>
  <c r="J10533" i="1" s="1"/>
  <c r="H10525" i="1"/>
  <c r="I10525" i="1" s="1"/>
  <c r="J10525" i="1" s="1"/>
  <c r="H10517" i="1"/>
  <c r="I10517" i="1" s="1"/>
  <c r="J10517" i="1" s="1"/>
  <c r="H10509" i="1"/>
  <c r="I10509" i="1" s="1"/>
  <c r="J10509" i="1" s="1"/>
  <c r="H10501" i="1"/>
  <c r="I10501" i="1" s="1"/>
  <c r="J10501" i="1" s="1"/>
  <c r="H10493" i="1"/>
  <c r="I10493" i="1" s="1"/>
  <c r="J10493" i="1" s="1"/>
  <c r="H10485" i="1"/>
  <c r="I10485" i="1" s="1"/>
  <c r="J10485" i="1" s="1"/>
  <c r="H10477" i="1"/>
  <c r="I10477" i="1" s="1"/>
  <c r="J10477" i="1" s="1"/>
  <c r="H10469" i="1"/>
  <c r="I10469" i="1" s="1"/>
  <c r="J10469" i="1" s="1"/>
  <c r="H10461" i="1"/>
  <c r="I10461" i="1" s="1"/>
  <c r="J10461" i="1" s="1"/>
  <c r="H10453" i="1"/>
  <c r="I10453" i="1" s="1"/>
  <c r="J10453" i="1" s="1"/>
  <c r="H10445" i="1"/>
  <c r="I10445" i="1" s="1"/>
  <c r="J10445" i="1" s="1"/>
  <c r="H10437" i="1"/>
  <c r="I10437" i="1" s="1"/>
  <c r="J10437" i="1" s="1"/>
  <c r="H10429" i="1"/>
  <c r="I10429" i="1" s="1"/>
  <c r="J10429" i="1" s="1"/>
  <c r="H10421" i="1"/>
  <c r="I10421" i="1" s="1"/>
  <c r="J10421" i="1" s="1"/>
  <c r="H10413" i="1"/>
  <c r="I10413" i="1" s="1"/>
  <c r="J10413" i="1" s="1"/>
  <c r="H10405" i="1"/>
  <c r="I10405" i="1" s="1"/>
  <c r="J10405" i="1" s="1"/>
  <c r="H10397" i="1"/>
  <c r="I10397" i="1" s="1"/>
  <c r="J10397" i="1" s="1"/>
  <c r="H10389" i="1"/>
  <c r="I10389" i="1" s="1"/>
  <c r="J10389" i="1" s="1"/>
  <c r="H10381" i="1"/>
  <c r="I10381" i="1" s="1"/>
  <c r="J10381" i="1" s="1"/>
  <c r="H10373" i="1"/>
  <c r="I10373" i="1" s="1"/>
  <c r="J10373" i="1" s="1"/>
  <c r="H10365" i="1"/>
  <c r="I10365" i="1" s="1"/>
  <c r="J10365" i="1" s="1"/>
  <c r="H10357" i="1"/>
  <c r="I10357" i="1" s="1"/>
  <c r="J10357" i="1" s="1"/>
  <c r="H10349" i="1"/>
  <c r="I10349" i="1" s="1"/>
  <c r="J10349" i="1" s="1"/>
  <c r="H10341" i="1"/>
  <c r="I10341" i="1" s="1"/>
  <c r="J10341" i="1" s="1"/>
  <c r="H10333" i="1"/>
  <c r="I10333" i="1" s="1"/>
  <c r="J10333" i="1" s="1"/>
  <c r="H10325" i="1"/>
  <c r="I10325" i="1" s="1"/>
  <c r="J10325" i="1" s="1"/>
  <c r="H10317" i="1"/>
  <c r="I10317" i="1" s="1"/>
  <c r="J10317" i="1" s="1"/>
  <c r="H10309" i="1"/>
  <c r="I10309" i="1" s="1"/>
  <c r="J10309" i="1" s="1"/>
  <c r="H10301" i="1"/>
  <c r="I10301" i="1" s="1"/>
  <c r="J10301" i="1" s="1"/>
  <c r="H10293" i="1"/>
  <c r="I10293" i="1" s="1"/>
  <c r="J10293" i="1" s="1"/>
  <c r="H10285" i="1"/>
  <c r="I10285" i="1" s="1"/>
  <c r="J10285" i="1" s="1"/>
  <c r="H10277" i="1"/>
  <c r="I10277" i="1" s="1"/>
  <c r="J10277" i="1" s="1"/>
  <c r="H10269" i="1"/>
  <c r="I10269" i="1" s="1"/>
  <c r="J10269" i="1" s="1"/>
  <c r="H10261" i="1"/>
  <c r="I10261" i="1" s="1"/>
  <c r="J10261" i="1" s="1"/>
  <c r="H10253" i="1"/>
  <c r="I10253" i="1" s="1"/>
  <c r="J10253" i="1" s="1"/>
  <c r="H10245" i="1"/>
  <c r="I10245" i="1" s="1"/>
  <c r="J10245" i="1" s="1"/>
  <c r="H10237" i="1"/>
  <c r="I10237" i="1" s="1"/>
  <c r="J10237" i="1" s="1"/>
  <c r="H10229" i="1"/>
  <c r="I10229" i="1" s="1"/>
  <c r="J10229" i="1" s="1"/>
  <c r="H10221" i="1"/>
  <c r="I10221" i="1" s="1"/>
  <c r="J10221" i="1" s="1"/>
  <c r="H10213" i="1"/>
  <c r="I10213" i="1" s="1"/>
  <c r="J10213" i="1" s="1"/>
  <c r="H10205" i="1"/>
  <c r="I10205" i="1" s="1"/>
  <c r="J10205" i="1" s="1"/>
  <c r="H10197" i="1"/>
  <c r="I10197" i="1" s="1"/>
  <c r="J10197" i="1" s="1"/>
  <c r="H10189" i="1"/>
  <c r="I10189" i="1" s="1"/>
  <c r="J10189" i="1" s="1"/>
  <c r="H10181" i="1"/>
  <c r="I10181" i="1" s="1"/>
  <c r="J10181" i="1" s="1"/>
  <c r="H10173" i="1"/>
  <c r="I10173" i="1" s="1"/>
  <c r="J10173" i="1" s="1"/>
  <c r="H10165" i="1"/>
  <c r="I10165" i="1" s="1"/>
  <c r="J10165" i="1" s="1"/>
  <c r="H10157" i="1"/>
  <c r="I10157" i="1" s="1"/>
  <c r="J10157" i="1" s="1"/>
  <c r="H10149" i="1"/>
  <c r="I10149" i="1" s="1"/>
  <c r="J10149" i="1" s="1"/>
  <c r="H10141" i="1"/>
  <c r="I10141" i="1" s="1"/>
  <c r="J10141" i="1" s="1"/>
  <c r="H10133" i="1"/>
  <c r="I10133" i="1" s="1"/>
  <c r="J10133" i="1" s="1"/>
  <c r="H10125" i="1"/>
  <c r="I10125" i="1" s="1"/>
  <c r="J10125" i="1" s="1"/>
  <c r="H10117" i="1"/>
  <c r="I10117" i="1" s="1"/>
  <c r="J10117" i="1" s="1"/>
  <c r="H10109" i="1"/>
  <c r="I10109" i="1" s="1"/>
  <c r="J10109" i="1" s="1"/>
  <c r="H10101" i="1"/>
  <c r="I10101" i="1" s="1"/>
  <c r="J10101" i="1" s="1"/>
  <c r="H10093" i="1"/>
  <c r="I10093" i="1" s="1"/>
  <c r="J10093" i="1" s="1"/>
  <c r="H10085" i="1"/>
  <c r="I10085" i="1" s="1"/>
  <c r="J10085" i="1" s="1"/>
  <c r="H10077" i="1"/>
  <c r="I10077" i="1" s="1"/>
  <c r="J10077" i="1" s="1"/>
  <c r="H10069" i="1"/>
  <c r="I10069" i="1" s="1"/>
  <c r="J10069" i="1" s="1"/>
  <c r="H10061" i="1"/>
  <c r="I10061" i="1" s="1"/>
  <c r="J10061" i="1" s="1"/>
  <c r="H10053" i="1"/>
  <c r="I10053" i="1" s="1"/>
  <c r="J10053" i="1" s="1"/>
  <c r="H10045" i="1"/>
  <c r="I10045" i="1" s="1"/>
  <c r="J10045" i="1" s="1"/>
  <c r="H10037" i="1"/>
  <c r="I10037" i="1" s="1"/>
  <c r="J10037" i="1" s="1"/>
  <c r="H10029" i="1"/>
  <c r="I10029" i="1" s="1"/>
  <c r="J10029" i="1" s="1"/>
  <c r="H10021" i="1"/>
  <c r="I10021" i="1" s="1"/>
  <c r="J10021" i="1" s="1"/>
  <c r="H10013" i="1"/>
  <c r="I10013" i="1" s="1"/>
  <c r="J10013" i="1" s="1"/>
  <c r="H10005" i="1"/>
  <c r="I10005" i="1" s="1"/>
  <c r="J10005" i="1" s="1"/>
  <c r="H9997" i="1"/>
  <c r="I9997" i="1" s="1"/>
  <c r="J9997" i="1" s="1"/>
  <c r="H9989" i="1"/>
  <c r="I9989" i="1" s="1"/>
  <c r="J9989" i="1" s="1"/>
  <c r="H9981" i="1"/>
  <c r="I9981" i="1" s="1"/>
  <c r="J9981" i="1" s="1"/>
  <c r="H9973" i="1"/>
  <c r="I9973" i="1" s="1"/>
  <c r="J9973" i="1" s="1"/>
  <c r="H9965" i="1"/>
  <c r="I9965" i="1" s="1"/>
  <c r="J9965" i="1" s="1"/>
  <c r="H9957" i="1"/>
  <c r="I9957" i="1" s="1"/>
  <c r="J9957" i="1" s="1"/>
  <c r="H9949" i="1"/>
  <c r="I9949" i="1" s="1"/>
  <c r="J9949" i="1" s="1"/>
  <c r="H9941" i="1"/>
  <c r="I9941" i="1" s="1"/>
  <c r="J9941" i="1" s="1"/>
  <c r="H9933" i="1"/>
  <c r="I9933" i="1" s="1"/>
  <c r="J9933" i="1" s="1"/>
  <c r="H9925" i="1"/>
  <c r="I9925" i="1" s="1"/>
  <c r="J9925" i="1" s="1"/>
  <c r="H9917" i="1"/>
  <c r="I9917" i="1" s="1"/>
  <c r="J9917" i="1" s="1"/>
  <c r="H9909" i="1"/>
  <c r="I9909" i="1" s="1"/>
  <c r="J9909" i="1" s="1"/>
  <c r="H9901" i="1"/>
  <c r="I9901" i="1" s="1"/>
  <c r="J9901" i="1" s="1"/>
  <c r="H9893" i="1"/>
  <c r="I9893" i="1" s="1"/>
  <c r="J9893" i="1" s="1"/>
  <c r="H9885" i="1"/>
  <c r="I9885" i="1" s="1"/>
  <c r="J9885" i="1" s="1"/>
  <c r="H9877" i="1"/>
  <c r="I9877" i="1" s="1"/>
  <c r="J9877" i="1" s="1"/>
  <c r="H9869" i="1"/>
  <c r="I9869" i="1" s="1"/>
  <c r="J9869" i="1" s="1"/>
  <c r="H9861" i="1"/>
  <c r="I9861" i="1" s="1"/>
  <c r="J9861" i="1" s="1"/>
  <c r="H9853" i="1"/>
  <c r="I9853" i="1" s="1"/>
  <c r="J9853" i="1" s="1"/>
  <c r="H9845" i="1"/>
  <c r="I9845" i="1" s="1"/>
  <c r="J9845" i="1" s="1"/>
  <c r="H9837" i="1"/>
  <c r="I9837" i="1" s="1"/>
  <c r="J9837" i="1" s="1"/>
  <c r="H9829" i="1"/>
  <c r="I9829" i="1" s="1"/>
  <c r="J9829" i="1" s="1"/>
  <c r="H9821" i="1"/>
  <c r="I9821" i="1" s="1"/>
  <c r="J9821" i="1" s="1"/>
  <c r="H9813" i="1"/>
  <c r="I9813" i="1" s="1"/>
  <c r="J9813" i="1" s="1"/>
  <c r="H9805" i="1"/>
  <c r="I9805" i="1" s="1"/>
  <c r="J9805" i="1" s="1"/>
  <c r="H9797" i="1"/>
  <c r="I9797" i="1" s="1"/>
  <c r="J9797" i="1" s="1"/>
  <c r="H9789" i="1"/>
  <c r="I9789" i="1" s="1"/>
  <c r="J9789" i="1" s="1"/>
  <c r="H9781" i="1"/>
  <c r="I9781" i="1" s="1"/>
  <c r="J9781" i="1" s="1"/>
  <c r="H9773" i="1"/>
  <c r="I9773" i="1" s="1"/>
  <c r="J9773" i="1" s="1"/>
  <c r="H9765" i="1"/>
  <c r="I9765" i="1" s="1"/>
  <c r="J9765" i="1" s="1"/>
  <c r="H9757" i="1"/>
  <c r="I9757" i="1" s="1"/>
  <c r="J9757" i="1" s="1"/>
  <c r="H9749" i="1"/>
  <c r="I9749" i="1" s="1"/>
  <c r="J9749" i="1" s="1"/>
  <c r="H9741" i="1"/>
  <c r="I9741" i="1" s="1"/>
  <c r="J9741" i="1" s="1"/>
  <c r="H9733" i="1"/>
  <c r="I9733" i="1" s="1"/>
  <c r="J9733" i="1" s="1"/>
  <c r="H9725" i="1"/>
  <c r="I9725" i="1" s="1"/>
  <c r="J9725" i="1" s="1"/>
  <c r="H9717" i="1"/>
  <c r="I9717" i="1" s="1"/>
  <c r="J9717" i="1" s="1"/>
  <c r="H9709" i="1"/>
  <c r="I9709" i="1" s="1"/>
  <c r="J9709" i="1" s="1"/>
  <c r="H9701" i="1"/>
  <c r="I9701" i="1" s="1"/>
  <c r="J9701" i="1" s="1"/>
  <c r="H9693" i="1"/>
  <c r="I9693" i="1" s="1"/>
  <c r="J9693" i="1" s="1"/>
  <c r="H9685" i="1"/>
  <c r="I9685" i="1" s="1"/>
  <c r="J9685" i="1" s="1"/>
  <c r="H9677" i="1"/>
  <c r="I9677" i="1" s="1"/>
  <c r="J9677" i="1" s="1"/>
  <c r="H9669" i="1"/>
  <c r="I9669" i="1" s="1"/>
  <c r="J9669" i="1" s="1"/>
  <c r="H9661" i="1"/>
  <c r="I9661" i="1" s="1"/>
  <c r="J9661" i="1" s="1"/>
  <c r="H9653" i="1"/>
  <c r="I9653" i="1" s="1"/>
  <c r="J9653" i="1" s="1"/>
  <c r="H9645" i="1"/>
  <c r="I9645" i="1" s="1"/>
  <c r="J9645" i="1" s="1"/>
  <c r="H9637" i="1"/>
  <c r="I9637" i="1" s="1"/>
  <c r="J9637" i="1" s="1"/>
  <c r="H9629" i="1"/>
  <c r="I9629" i="1" s="1"/>
  <c r="J9629" i="1" s="1"/>
  <c r="H9621" i="1"/>
  <c r="I9621" i="1" s="1"/>
  <c r="J9621" i="1" s="1"/>
  <c r="H9613" i="1"/>
  <c r="I9613" i="1" s="1"/>
  <c r="J9613" i="1" s="1"/>
  <c r="H9605" i="1"/>
  <c r="I9605" i="1" s="1"/>
  <c r="J9605" i="1" s="1"/>
  <c r="H9597" i="1"/>
  <c r="I9597" i="1" s="1"/>
  <c r="J9597" i="1" s="1"/>
  <c r="H9589" i="1"/>
  <c r="I9589" i="1" s="1"/>
  <c r="J9589" i="1" s="1"/>
  <c r="H9581" i="1"/>
  <c r="I9581" i="1" s="1"/>
  <c r="J9581" i="1" s="1"/>
  <c r="H9573" i="1"/>
  <c r="I9573" i="1" s="1"/>
  <c r="J9573" i="1" s="1"/>
  <c r="H9565" i="1"/>
  <c r="I9565" i="1" s="1"/>
  <c r="J9565" i="1" s="1"/>
  <c r="H9557" i="1"/>
  <c r="I9557" i="1" s="1"/>
  <c r="J9557" i="1" s="1"/>
  <c r="H9549" i="1"/>
  <c r="I9549" i="1" s="1"/>
  <c r="J9549" i="1" s="1"/>
  <c r="H9541" i="1"/>
  <c r="I9541" i="1" s="1"/>
  <c r="J9541" i="1" s="1"/>
  <c r="H9533" i="1"/>
  <c r="I9533" i="1" s="1"/>
  <c r="J9533" i="1" s="1"/>
  <c r="H9525" i="1"/>
  <c r="I9525" i="1" s="1"/>
  <c r="J9525" i="1" s="1"/>
  <c r="H9517" i="1"/>
  <c r="I9517" i="1" s="1"/>
  <c r="J9517" i="1" s="1"/>
  <c r="H9509" i="1"/>
  <c r="I9509" i="1" s="1"/>
  <c r="J9509" i="1" s="1"/>
  <c r="H9501" i="1"/>
  <c r="I9501" i="1" s="1"/>
  <c r="J9501" i="1" s="1"/>
  <c r="H9493" i="1"/>
  <c r="I9493" i="1" s="1"/>
  <c r="J9493" i="1" s="1"/>
  <c r="H9485" i="1"/>
  <c r="I9485" i="1" s="1"/>
  <c r="J9485" i="1" s="1"/>
  <c r="H20708" i="1"/>
  <c r="I20708" i="1" s="1"/>
  <c r="J20708" i="1" s="1"/>
  <c r="H20700" i="1"/>
  <c r="I20700" i="1" s="1"/>
  <c r="J20700" i="1" s="1"/>
  <c r="H20692" i="1"/>
  <c r="I20692" i="1" s="1"/>
  <c r="J20692" i="1" s="1"/>
  <c r="H20684" i="1"/>
  <c r="I20684" i="1" s="1"/>
  <c r="J20684" i="1" s="1"/>
  <c r="H25232" i="1"/>
  <c r="I25232" i="1" s="1"/>
  <c r="J25232" i="1" s="1"/>
  <c r="H25224" i="1"/>
  <c r="I25224" i="1" s="1"/>
  <c r="J25224" i="1" s="1"/>
  <c r="H25216" i="1"/>
  <c r="I25216" i="1" s="1"/>
  <c r="J25216" i="1" s="1"/>
  <c r="H25208" i="1"/>
  <c r="I25208" i="1" s="1"/>
  <c r="J25208" i="1" s="1"/>
  <c r="H25200" i="1"/>
  <c r="I25200" i="1" s="1"/>
  <c r="J25200" i="1" s="1"/>
  <c r="H25192" i="1"/>
  <c r="I25192" i="1" s="1"/>
  <c r="J25192" i="1" s="1"/>
  <c r="H25184" i="1"/>
  <c r="I25184" i="1" s="1"/>
  <c r="J25184" i="1" s="1"/>
  <c r="H25176" i="1"/>
  <c r="I25176" i="1" s="1"/>
  <c r="J25176" i="1" s="1"/>
  <c r="H25168" i="1"/>
  <c r="I25168" i="1" s="1"/>
  <c r="J25168" i="1" s="1"/>
  <c r="H25160" i="1"/>
  <c r="I25160" i="1" s="1"/>
  <c r="J25160" i="1" s="1"/>
  <c r="H25152" i="1"/>
  <c r="I25152" i="1" s="1"/>
  <c r="J25152" i="1" s="1"/>
  <c r="H25144" i="1"/>
  <c r="I25144" i="1" s="1"/>
  <c r="J25144" i="1" s="1"/>
  <c r="H25136" i="1"/>
  <c r="I25136" i="1" s="1"/>
  <c r="J25136" i="1" s="1"/>
  <c r="H25128" i="1"/>
  <c r="I25128" i="1" s="1"/>
  <c r="J25128" i="1" s="1"/>
  <c r="H25120" i="1"/>
  <c r="I25120" i="1" s="1"/>
  <c r="J25120" i="1" s="1"/>
  <c r="H25112" i="1"/>
  <c r="I25112" i="1" s="1"/>
  <c r="J25112" i="1" s="1"/>
  <c r="H25104" i="1"/>
  <c r="I25104" i="1" s="1"/>
  <c r="J25104" i="1" s="1"/>
  <c r="H25096" i="1"/>
  <c r="I25096" i="1" s="1"/>
  <c r="J25096" i="1" s="1"/>
  <c r="H25088" i="1"/>
  <c r="I25088" i="1" s="1"/>
  <c r="J25088" i="1" s="1"/>
  <c r="H25080" i="1"/>
  <c r="I25080" i="1" s="1"/>
  <c r="J25080" i="1" s="1"/>
  <c r="H25072" i="1"/>
  <c r="I25072" i="1" s="1"/>
  <c r="J25072" i="1" s="1"/>
  <c r="H25064" i="1"/>
  <c r="I25064" i="1" s="1"/>
  <c r="J25064" i="1" s="1"/>
  <c r="H25056" i="1"/>
  <c r="I25056" i="1" s="1"/>
  <c r="J25056" i="1" s="1"/>
  <c r="H25048" i="1"/>
  <c r="I25048" i="1" s="1"/>
  <c r="J25048" i="1" s="1"/>
  <c r="H25040" i="1"/>
  <c r="I25040" i="1" s="1"/>
  <c r="J25040" i="1" s="1"/>
  <c r="H25032" i="1"/>
  <c r="I25032" i="1" s="1"/>
  <c r="J25032" i="1" s="1"/>
  <c r="H25024" i="1"/>
  <c r="I25024" i="1" s="1"/>
  <c r="J25024" i="1" s="1"/>
  <c r="H25016" i="1"/>
  <c r="I25016" i="1" s="1"/>
  <c r="J25016" i="1" s="1"/>
  <c r="H25008" i="1"/>
  <c r="I25008" i="1" s="1"/>
  <c r="J25008" i="1" s="1"/>
  <c r="H25000" i="1"/>
  <c r="I25000" i="1" s="1"/>
  <c r="J25000" i="1" s="1"/>
  <c r="H24992" i="1"/>
  <c r="I24992" i="1" s="1"/>
  <c r="J24992" i="1" s="1"/>
  <c r="H24984" i="1"/>
  <c r="I24984" i="1" s="1"/>
  <c r="J24984" i="1" s="1"/>
  <c r="H24976" i="1"/>
  <c r="I24976" i="1" s="1"/>
  <c r="J24976" i="1" s="1"/>
  <c r="H24968" i="1"/>
  <c r="I24968" i="1" s="1"/>
  <c r="J24968" i="1" s="1"/>
  <c r="H24960" i="1"/>
  <c r="I24960" i="1" s="1"/>
  <c r="J24960" i="1" s="1"/>
  <c r="H24952" i="1"/>
  <c r="I24952" i="1" s="1"/>
  <c r="J24952" i="1" s="1"/>
  <c r="H24944" i="1"/>
  <c r="I24944" i="1" s="1"/>
  <c r="J24944" i="1" s="1"/>
  <c r="H24936" i="1"/>
  <c r="I24936" i="1" s="1"/>
  <c r="J24936" i="1" s="1"/>
  <c r="H24928" i="1"/>
  <c r="I24928" i="1" s="1"/>
  <c r="J24928" i="1" s="1"/>
  <c r="H24920" i="1"/>
  <c r="I24920" i="1" s="1"/>
  <c r="J24920" i="1" s="1"/>
  <c r="H24912" i="1"/>
  <c r="I24912" i="1" s="1"/>
  <c r="J24912" i="1" s="1"/>
  <c r="H24904" i="1"/>
  <c r="I24904" i="1" s="1"/>
  <c r="J24904" i="1" s="1"/>
  <c r="H24896" i="1"/>
  <c r="I24896" i="1" s="1"/>
  <c r="J24896" i="1" s="1"/>
  <c r="H24888" i="1"/>
  <c r="I24888" i="1" s="1"/>
  <c r="J24888" i="1" s="1"/>
  <c r="H24880" i="1"/>
  <c r="I24880" i="1" s="1"/>
  <c r="J24880" i="1" s="1"/>
  <c r="H24872" i="1"/>
  <c r="I24872" i="1" s="1"/>
  <c r="J24872" i="1" s="1"/>
  <c r="H24864" i="1"/>
  <c r="I24864" i="1" s="1"/>
  <c r="J24864" i="1" s="1"/>
  <c r="H24856" i="1"/>
  <c r="I24856" i="1" s="1"/>
  <c r="J24856" i="1" s="1"/>
  <c r="H24848" i="1"/>
  <c r="I24848" i="1" s="1"/>
  <c r="J24848" i="1" s="1"/>
  <c r="H24840" i="1"/>
  <c r="I24840" i="1" s="1"/>
  <c r="J24840" i="1" s="1"/>
  <c r="H24832" i="1"/>
  <c r="I24832" i="1" s="1"/>
  <c r="J24832" i="1" s="1"/>
  <c r="H24824" i="1"/>
  <c r="I24824" i="1" s="1"/>
  <c r="J24824" i="1" s="1"/>
  <c r="H24816" i="1"/>
  <c r="I24816" i="1" s="1"/>
  <c r="J24816" i="1" s="1"/>
  <c r="H24808" i="1"/>
  <c r="I24808" i="1" s="1"/>
  <c r="J24808" i="1" s="1"/>
  <c r="H24800" i="1"/>
  <c r="I24800" i="1" s="1"/>
  <c r="J24800" i="1" s="1"/>
  <c r="H24792" i="1"/>
  <c r="I24792" i="1" s="1"/>
  <c r="J24792" i="1" s="1"/>
  <c r="H24784" i="1"/>
  <c r="I24784" i="1" s="1"/>
  <c r="J24784" i="1" s="1"/>
  <c r="H24776" i="1"/>
  <c r="I24776" i="1" s="1"/>
  <c r="J24776" i="1" s="1"/>
  <c r="H24768" i="1"/>
  <c r="I24768" i="1" s="1"/>
  <c r="J24768" i="1" s="1"/>
  <c r="H24760" i="1"/>
  <c r="I24760" i="1" s="1"/>
  <c r="J24760" i="1" s="1"/>
  <c r="H24752" i="1"/>
  <c r="I24752" i="1" s="1"/>
  <c r="J24752" i="1" s="1"/>
  <c r="H24744" i="1"/>
  <c r="I24744" i="1" s="1"/>
  <c r="J24744" i="1" s="1"/>
  <c r="H24736" i="1"/>
  <c r="I24736" i="1" s="1"/>
  <c r="J24736" i="1" s="1"/>
  <c r="H24728" i="1"/>
  <c r="I24728" i="1" s="1"/>
  <c r="J24728" i="1" s="1"/>
  <c r="H24720" i="1"/>
  <c r="I24720" i="1" s="1"/>
  <c r="J24720" i="1" s="1"/>
  <c r="H24712" i="1"/>
  <c r="I24712" i="1" s="1"/>
  <c r="J24712" i="1" s="1"/>
  <c r="H24704" i="1"/>
  <c r="I24704" i="1" s="1"/>
  <c r="J24704" i="1" s="1"/>
  <c r="H24696" i="1"/>
  <c r="I24696" i="1" s="1"/>
  <c r="J24696" i="1" s="1"/>
  <c r="H24688" i="1"/>
  <c r="I24688" i="1" s="1"/>
  <c r="J24688" i="1" s="1"/>
  <c r="H24680" i="1"/>
  <c r="I24680" i="1" s="1"/>
  <c r="J24680" i="1" s="1"/>
  <c r="H24672" i="1"/>
  <c r="I24672" i="1" s="1"/>
  <c r="J24672" i="1" s="1"/>
  <c r="H24664" i="1"/>
  <c r="I24664" i="1" s="1"/>
  <c r="J24664" i="1" s="1"/>
  <c r="H24656" i="1"/>
  <c r="I24656" i="1" s="1"/>
  <c r="J24656" i="1" s="1"/>
  <c r="H24648" i="1"/>
  <c r="I24648" i="1" s="1"/>
  <c r="J24648" i="1" s="1"/>
  <c r="H24640" i="1"/>
  <c r="I24640" i="1" s="1"/>
  <c r="J24640" i="1" s="1"/>
  <c r="H24632" i="1"/>
  <c r="I24632" i="1" s="1"/>
  <c r="J24632" i="1" s="1"/>
  <c r="H24624" i="1"/>
  <c r="I24624" i="1" s="1"/>
  <c r="J24624" i="1" s="1"/>
  <c r="H24616" i="1"/>
  <c r="I24616" i="1" s="1"/>
  <c r="J24616" i="1" s="1"/>
  <c r="H24608" i="1"/>
  <c r="I24608" i="1" s="1"/>
  <c r="J24608" i="1" s="1"/>
  <c r="H24600" i="1"/>
  <c r="I24600" i="1" s="1"/>
  <c r="J24600" i="1" s="1"/>
  <c r="H24592" i="1"/>
  <c r="I24592" i="1" s="1"/>
  <c r="J24592" i="1" s="1"/>
  <c r="H24584" i="1"/>
  <c r="I24584" i="1" s="1"/>
  <c r="J24584" i="1" s="1"/>
  <c r="H24576" i="1"/>
  <c r="I24576" i="1" s="1"/>
  <c r="J24576" i="1" s="1"/>
  <c r="H24568" i="1"/>
  <c r="I24568" i="1" s="1"/>
  <c r="J24568" i="1" s="1"/>
  <c r="H24560" i="1"/>
  <c r="I24560" i="1" s="1"/>
  <c r="J24560" i="1" s="1"/>
  <c r="H24552" i="1"/>
  <c r="I24552" i="1" s="1"/>
  <c r="J24552" i="1" s="1"/>
  <c r="H24544" i="1"/>
  <c r="I24544" i="1" s="1"/>
  <c r="J24544" i="1" s="1"/>
  <c r="H24536" i="1"/>
  <c r="I24536" i="1" s="1"/>
  <c r="J24536" i="1" s="1"/>
  <c r="H24528" i="1"/>
  <c r="I24528" i="1" s="1"/>
  <c r="J24528" i="1" s="1"/>
  <c r="H24520" i="1"/>
  <c r="I24520" i="1" s="1"/>
  <c r="J24520" i="1" s="1"/>
  <c r="H24512" i="1"/>
  <c r="I24512" i="1" s="1"/>
  <c r="J24512" i="1" s="1"/>
  <c r="H24504" i="1"/>
  <c r="I24504" i="1" s="1"/>
  <c r="J24504" i="1" s="1"/>
  <c r="H24496" i="1"/>
  <c r="I24496" i="1" s="1"/>
  <c r="J24496" i="1" s="1"/>
  <c r="H24488" i="1"/>
  <c r="I24488" i="1" s="1"/>
  <c r="J24488" i="1" s="1"/>
  <c r="H24480" i="1"/>
  <c r="I24480" i="1" s="1"/>
  <c r="J24480" i="1" s="1"/>
  <c r="H24472" i="1"/>
  <c r="I24472" i="1" s="1"/>
  <c r="J24472" i="1" s="1"/>
  <c r="H24464" i="1"/>
  <c r="I24464" i="1" s="1"/>
  <c r="J24464" i="1" s="1"/>
  <c r="H24456" i="1"/>
  <c r="I24456" i="1" s="1"/>
  <c r="J24456" i="1" s="1"/>
  <c r="H24448" i="1"/>
  <c r="I24448" i="1" s="1"/>
  <c r="J24448" i="1" s="1"/>
  <c r="H24440" i="1"/>
  <c r="I24440" i="1" s="1"/>
  <c r="J24440" i="1" s="1"/>
  <c r="H24432" i="1"/>
  <c r="I24432" i="1" s="1"/>
  <c r="J24432" i="1" s="1"/>
  <c r="H24424" i="1"/>
  <c r="I24424" i="1" s="1"/>
  <c r="J24424" i="1" s="1"/>
  <c r="H24416" i="1"/>
  <c r="I24416" i="1" s="1"/>
  <c r="J24416" i="1" s="1"/>
  <c r="H24408" i="1"/>
  <c r="I24408" i="1" s="1"/>
  <c r="J24408" i="1" s="1"/>
  <c r="H24400" i="1"/>
  <c r="I24400" i="1" s="1"/>
  <c r="J24400" i="1" s="1"/>
  <c r="H24392" i="1"/>
  <c r="I24392" i="1" s="1"/>
  <c r="J24392" i="1" s="1"/>
  <c r="H24384" i="1"/>
  <c r="I24384" i="1" s="1"/>
  <c r="J24384" i="1" s="1"/>
  <c r="H24376" i="1"/>
  <c r="I24376" i="1" s="1"/>
  <c r="J24376" i="1" s="1"/>
  <c r="H24368" i="1"/>
  <c r="I24368" i="1" s="1"/>
  <c r="J24368" i="1" s="1"/>
  <c r="H24360" i="1"/>
  <c r="I24360" i="1" s="1"/>
  <c r="J24360" i="1" s="1"/>
  <c r="H24352" i="1"/>
  <c r="I24352" i="1" s="1"/>
  <c r="J24352" i="1" s="1"/>
  <c r="H24344" i="1"/>
  <c r="I24344" i="1" s="1"/>
  <c r="J24344" i="1" s="1"/>
  <c r="H24336" i="1"/>
  <c r="I24336" i="1" s="1"/>
  <c r="J24336" i="1" s="1"/>
  <c r="H24328" i="1"/>
  <c r="I24328" i="1" s="1"/>
  <c r="J24328" i="1" s="1"/>
  <c r="H24320" i="1"/>
  <c r="I24320" i="1" s="1"/>
  <c r="J24320" i="1" s="1"/>
  <c r="H24312" i="1"/>
  <c r="I24312" i="1" s="1"/>
  <c r="J24312" i="1" s="1"/>
  <c r="H24304" i="1"/>
  <c r="I24304" i="1" s="1"/>
  <c r="J24304" i="1" s="1"/>
  <c r="H24296" i="1"/>
  <c r="I24296" i="1" s="1"/>
  <c r="J24296" i="1" s="1"/>
  <c r="H24288" i="1"/>
  <c r="I24288" i="1" s="1"/>
  <c r="J24288" i="1" s="1"/>
  <c r="H24280" i="1"/>
  <c r="I24280" i="1" s="1"/>
  <c r="J24280" i="1" s="1"/>
  <c r="H24272" i="1"/>
  <c r="I24272" i="1" s="1"/>
  <c r="J24272" i="1" s="1"/>
  <c r="H24264" i="1"/>
  <c r="I24264" i="1" s="1"/>
  <c r="J24264" i="1" s="1"/>
  <c r="H24256" i="1"/>
  <c r="I24256" i="1" s="1"/>
  <c r="J24256" i="1" s="1"/>
  <c r="H24248" i="1"/>
  <c r="I24248" i="1" s="1"/>
  <c r="J24248" i="1" s="1"/>
  <c r="H24240" i="1"/>
  <c r="I24240" i="1" s="1"/>
  <c r="J24240" i="1" s="1"/>
  <c r="H24232" i="1"/>
  <c r="I24232" i="1" s="1"/>
  <c r="J24232" i="1" s="1"/>
  <c r="H24224" i="1"/>
  <c r="I24224" i="1" s="1"/>
  <c r="J24224" i="1" s="1"/>
  <c r="H24216" i="1"/>
  <c r="I24216" i="1" s="1"/>
  <c r="J24216" i="1" s="1"/>
  <c r="H24208" i="1"/>
  <c r="I24208" i="1" s="1"/>
  <c r="J24208" i="1" s="1"/>
  <c r="H24200" i="1"/>
  <c r="I24200" i="1" s="1"/>
  <c r="J24200" i="1" s="1"/>
  <c r="H24192" i="1"/>
  <c r="I24192" i="1" s="1"/>
  <c r="J24192" i="1" s="1"/>
  <c r="H24184" i="1"/>
  <c r="I24184" i="1" s="1"/>
  <c r="J24184" i="1" s="1"/>
  <c r="H24176" i="1"/>
  <c r="I24176" i="1" s="1"/>
  <c r="J24176" i="1" s="1"/>
  <c r="H24168" i="1"/>
  <c r="I24168" i="1" s="1"/>
  <c r="J24168" i="1" s="1"/>
  <c r="H24160" i="1"/>
  <c r="I24160" i="1" s="1"/>
  <c r="J24160" i="1" s="1"/>
  <c r="H24152" i="1"/>
  <c r="I24152" i="1" s="1"/>
  <c r="J24152" i="1" s="1"/>
  <c r="H24144" i="1"/>
  <c r="I24144" i="1" s="1"/>
  <c r="J24144" i="1" s="1"/>
  <c r="H24136" i="1"/>
  <c r="I24136" i="1" s="1"/>
  <c r="J24136" i="1" s="1"/>
  <c r="H24128" i="1"/>
  <c r="I24128" i="1" s="1"/>
  <c r="J24128" i="1" s="1"/>
  <c r="H24120" i="1"/>
  <c r="I24120" i="1" s="1"/>
  <c r="J24120" i="1" s="1"/>
  <c r="H24112" i="1"/>
  <c r="I24112" i="1" s="1"/>
  <c r="J24112" i="1" s="1"/>
  <c r="H24104" i="1"/>
  <c r="I24104" i="1" s="1"/>
  <c r="J24104" i="1" s="1"/>
  <c r="H24096" i="1"/>
  <c r="I24096" i="1" s="1"/>
  <c r="J24096" i="1" s="1"/>
  <c r="H24088" i="1"/>
  <c r="I24088" i="1" s="1"/>
  <c r="J24088" i="1" s="1"/>
  <c r="H24080" i="1"/>
  <c r="I24080" i="1" s="1"/>
  <c r="J24080" i="1" s="1"/>
  <c r="H24072" i="1"/>
  <c r="I24072" i="1" s="1"/>
  <c r="J24072" i="1" s="1"/>
  <c r="H24064" i="1"/>
  <c r="I24064" i="1" s="1"/>
  <c r="J24064" i="1" s="1"/>
  <c r="H24056" i="1"/>
  <c r="I24056" i="1" s="1"/>
  <c r="J24056" i="1" s="1"/>
  <c r="H24048" i="1"/>
  <c r="I24048" i="1" s="1"/>
  <c r="J24048" i="1" s="1"/>
  <c r="H24040" i="1"/>
  <c r="I24040" i="1" s="1"/>
  <c r="J24040" i="1" s="1"/>
  <c r="H24032" i="1"/>
  <c r="I24032" i="1" s="1"/>
  <c r="J24032" i="1" s="1"/>
  <c r="H24024" i="1"/>
  <c r="I24024" i="1" s="1"/>
  <c r="J24024" i="1" s="1"/>
  <c r="H24016" i="1"/>
  <c r="I24016" i="1" s="1"/>
  <c r="J24016" i="1" s="1"/>
  <c r="H24008" i="1"/>
  <c r="I24008" i="1" s="1"/>
  <c r="J24008" i="1" s="1"/>
  <c r="H24000" i="1"/>
  <c r="I24000" i="1" s="1"/>
  <c r="J24000" i="1" s="1"/>
  <c r="H23992" i="1"/>
  <c r="I23992" i="1" s="1"/>
  <c r="J23992" i="1" s="1"/>
  <c r="H23984" i="1"/>
  <c r="I23984" i="1" s="1"/>
  <c r="J23984" i="1" s="1"/>
  <c r="H23976" i="1"/>
  <c r="I23976" i="1" s="1"/>
  <c r="J23976" i="1" s="1"/>
  <c r="H23968" i="1"/>
  <c r="I23968" i="1" s="1"/>
  <c r="J23968" i="1" s="1"/>
  <c r="H23960" i="1"/>
  <c r="I23960" i="1" s="1"/>
  <c r="J23960" i="1" s="1"/>
  <c r="H23952" i="1"/>
  <c r="I23952" i="1" s="1"/>
  <c r="J23952" i="1" s="1"/>
  <c r="H23944" i="1"/>
  <c r="I23944" i="1" s="1"/>
  <c r="J23944" i="1" s="1"/>
  <c r="H23936" i="1"/>
  <c r="I23936" i="1" s="1"/>
  <c r="J23936" i="1" s="1"/>
  <c r="H23928" i="1"/>
  <c r="I23928" i="1" s="1"/>
  <c r="J23928" i="1" s="1"/>
  <c r="H23920" i="1"/>
  <c r="I23920" i="1" s="1"/>
  <c r="J23920" i="1" s="1"/>
  <c r="H23912" i="1"/>
  <c r="I23912" i="1" s="1"/>
  <c r="J23912" i="1" s="1"/>
  <c r="H23904" i="1"/>
  <c r="I23904" i="1" s="1"/>
  <c r="J23904" i="1" s="1"/>
  <c r="H23896" i="1"/>
  <c r="I23896" i="1" s="1"/>
  <c r="J23896" i="1" s="1"/>
  <c r="H23888" i="1"/>
  <c r="I23888" i="1" s="1"/>
  <c r="J23888" i="1" s="1"/>
  <c r="H23880" i="1"/>
  <c r="I23880" i="1" s="1"/>
  <c r="J23880" i="1" s="1"/>
  <c r="H23872" i="1"/>
  <c r="I23872" i="1" s="1"/>
  <c r="J23872" i="1" s="1"/>
  <c r="H23864" i="1"/>
  <c r="I23864" i="1" s="1"/>
  <c r="J23864" i="1" s="1"/>
  <c r="H23856" i="1"/>
  <c r="I23856" i="1" s="1"/>
  <c r="J23856" i="1" s="1"/>
  <c r="H23848" i="1"/>
  <c r="I23848" i="1" s="1"/>
  <c r="J23848" i="1" s="1"/>
  <c r="H23840" i="1"/>
  <c r="I23840" i="1" s="1"/>
  <c r="J23840" i="1" s="1"/>
  <c r="H23832" i="1"/>
  <c r="I23832" i="1" s="1"/>
  <c r="J23832" i="1" s="1"/>
  <c r="H23824" i="1"/>
  <c r="I23824" i="1" s="1"/>
  <c r="J23824" i="1" s="1"/>
  <c r="H23816" i="1"/>
  <c r="I23816" i="1" s="1"/>
  <c r="J23816" i="1" s="1"/>
  <c r="H23808" i="1"/>
  <c r="I23808" i="1" s="1"/>
  <c r="J23808" i="1" s="1"/>
  <c r="H23800" i="1"/>
  <c r="I23800" i="1" s="1"/>
  <c r="J23800" i="1" s="1"/>
  <c r="H23792" i="1"/>
  <c r="I23792" i="1" s="1"/>
  <c r="J23792" i="1" s="1"/>
  <c r="H23784" i="1"/>
  <c r="I23784" i="1" s="1"/>
  <c r="J23784" i="1" s="1"/>
  <c r="H23776" i="1"/>
  <c r="I23776" i="1" s="1"/>
  <c r="J23776" i="1" s="1"/>
  <c r="H23768" i="1"/>
  <c r="I23768" i="1" s="1"/>
  <c r="J23768" i="1" s="1"/>
  <c r="H23760" i="1"/>
  <c r="I23760" i="1" s="1"/>
  <c r="J23760" i="1" s="1"/>
  <c r="H23752" i="1"/>
  <c r="I23752" i="1" s="1"/>
  <c r="J23752" i="1" s="1"/>
  <c r="H23744" i="1"/>
  <c r="I23744" i="1" s="1"/>
  <c r="J23744" i="1" s="1"/>
  <c r="H23736" i="1"/>
  <c r="I23736" i="1" s="1"/>
  <c r="J23736" i="1" s="1"/>
  <c r="H23728" i="1"/>
  <c r="I23728" i="1" s="1"/>
  <c r="J23728" i="1" s="1"/>
  <c r="H23720" i="1"/>
  <c r="I23720" i="1" s="1"/>
  <c r="J23720" i="1" s="1"/>
  <c r="H23712" i="1"/>
  <c r="I23712" i="1" s="1"/>
  <c r="J23712" i="1" s="1"/>
  <c r="H23704" i="1"/>
  <c r="I23704" i="1" s="1"/>
  <c r="J23704" i="1" s="1"/>
  <c r="H23696" i="1"/>
  <c r="I23696" i="1" s="1"/>
  <c r="J23696" i="1" s="1"/>
  <c r="H23688" i="1"/>
  <c r="I23688" i="1" s="1"/>
  <c r="J23688" i="1" s="1"/>
  <c r="H23680" i="1"/>
  <c r="I23680" i="1" s="1"/>
  <c r="J23680" i="1" s="1"/>
  <c r="H23672" i="1"/>
  <c r="I23672" i="1" s="1"/>
  <c r="J23672" i="1" s="1"/>
  <c r="H23664" i="1"/>
  <c r="I23664" i="1" s="1"/>
  <c r="J23664" i="1" s="1"/>
  <c r="H23656" i="1"/>
  <c r="I23656" i="1" s="1"/>
  <c r="J23656" i="1" s="1"/>
  <c r="H23648" i="1"/>
  <c r="I23648" i="1" s="1"/>
  <c r="J23648" i="1" s="1"/>
  <c r="H23640" i="1"/>
  <c r="I23640" i="1" s="1"/>
  <c r="J23640" i="1" s="1"/>
  <c r="H23632" i="1"/>
  <c r="I23632" i="1" s="1"/>
  <c r="J23632" i="1" s="1"/>
  <c r="H23624" i="1"/>
  <c r="I23624" i="1" s="1"/>
  <c r="J23624" i="1" s="1"/>
  <c r="H23616" i="1"/>
  <c r="I23616" i="1" s="1"/>
  <c r="J23616" i="1" s="1"/>
  <c r="H23608" i="1"/>
  <c r="I23608" i="1" s="1"/>
  <c r="J23608" i="1" s="1"/>
  <c r="H23600" i="1"/>
  <c r="I23600" i="1" s="1"/>
  <c r="J23600" i="1" s="1"/>
  <c r="H23592" i="1"/>
  <c r="I23592" i="1" s="1"/>
  <c r="J23592" i="1" s="1"/>
  <c r="H23584" i="1"/>
  <c r="I23584" i="1" s="1"/>
  <c r="J23584" i="1" s="1"/>
  <c r="H23576" i="1"/>
  <c r="I23576" i="1" s="1"/>
  <c r="J23576" i="1" s="1"/>
  <c r="H23568" i="1"/>
  <c r="I23568" i="1" s="1"/>
  <c r="J23568" i="1" s="1"/>
  <c r="H23560" i="1"/>
  <c r="I23560" i="1" s="1"/>
  <c r="J23560" i="1" s="1"/>
  <c r="H23552" i="1"/>
  <c r="I23552" i="1" s="1"/>
  <c r="J23552" i="1" s="1"/>
  <c r="H23544" i="1"/>
  <c r="I23544" i="1" s="1"/>
  <c r="J23544" i="1" s="1"/>
  <c r="H23536" i="1"/>
  <c r="I23536" i="1" s="1"/>
  <c r="J23536" i="1" s="1"/>
  <c r="H23528" i="1"/>
  <c r="I23528" i="1" s="1"/>
  <c r="J23528" i="1" s="1"/>
  <c r="H23520" i="1"/>
  <c r="I23520" i="1" s="1"/>
  <c r="J23520" i="1" s="1"/>
  <c r="H23512" i="1"/>
  <c r="I23512" i="1" s="1"/>
  <c r="J23512" i="1" s="1"/>
  <c r="H23504" i="1"/>
  <c r="I23504" i="1" s="1"/>
  <c r="J23504" i="1" s="1"/>
  <c r="H23496" i="1"/>
  <c r="I23496" i="1" s="1"/>
  <c r="J23496" i="1" s="1"/>
  <c r="H23488" i="1"/>
  <c r="I23488" i="1" s="1"/>
  <c r="J23488" i="1" s="1"/>
  <c r="H23480" i="1"/>
  <c r="I23480" i="1" s="1"/>
  <c r="J23480" i="1" s="1"/>
  <c r="H23472" i="1"/>
  <c r="I23472" i="1" s="1"/>
  <c r="J23472" i="1" s="1"/>
  <c r="H23464" i="1"/>
  <c r="I23464" i="1" s="1"/>
  <c r="J23464" i="1" s="1"/>
  <c r="H23456" i="1"/>
  <c r="I23456" i="1" s="1"/>
  <c r="J23456" i="1" s="1"/>
  <c r="H23448" i="1"/>
  <c r="I23448" i="1" s="1"/>
  <c r="J23448" i="1" s="1"/>
  <c r="H23440" i="1"/>
  <c r="I23440" i="1" s="1"/>
  <c r="J23440" i="1" s="1"/>
  <c r="H23432" i="1"/>
  <c r="I23432" i="1" s="1"/>
  <c r="J23432" i="1" s="1"/>
  <c r="H23424" i="1"/>
  <c r="I23424" i="1" s="1"/>
  <c r="J23424" i="1" s="1"/>
  <c r="H23416" i="1"/>
  <c r="I23416" i="1" s="1"/>
  <c r="J23416" i="1" s="1"/>
  <c r="H23408" i="1"/>
  <c r="I23408" i="1" s="1"/>
  <c r="J23408" i="1" s="1"/>
  <c r="H23400" i="1"/>
  <c r="I23400" i="1" s="1"/>
  <c r="J23400" i="1" s="1"/>
  <c r="H23392" i="1"/>
  <c r="I23392" i="1" s="1"/>
  <c r="J23392" i="1" s="1"/>
  <c r="H23384" i="1"/>
  <c r="I23384" i="1" s="1"/>
  <c r="J23384" i="1" s="1"/>
  <c r="H23376" i="1"/>
  <c r="I23376" i="1" s="1"/>
  <c r="J23376" i="1" s="1"/>
  <c r="H23368" i="1"/>
  <c r="I23368" i="1" s="1"/>
  <c r="J23368" i="1" s="1"/>
  <c r="H23360" i="1"/>
  <c r="I23360" i="1" s="1"/>
  <c r="J23360" i="1" s="1"/>
  <c r="H23352" i="1"/>
  <c r="I23352" i="1" s="1"/>
  <c r="J23352" i="1" s="1"/>
  <c r="H23344" i="1"/>
  <c r="I23344" i="1" s="1"/>
  <c r="J23344" i="1" s="1"/>
  <c r="H23336" i="1"/>
  <c r="I23336" i="1" s="1"/>
  <c r="J23336" i="1" s="1"/>
  <c r="H23328" i="1"/>
  <c r="I23328" i="1" s="1"/>
  <c r="J23328" i="1" s="1"/>
  <c r="H23320" i="1"/>
  <c r="I23320" i="1" s="1"/>
  <c r="J23320" i="1" s="1"/>
  <c r="H23312" i="1"/>
  <c r="I23312" i="1" s="1"/>
  <c r="J23312" i="1" s="1"/>
  <c r="H23304" i="1"/>
  <c r="I23304" i="1" s="1"/>
  <c r="J23304" i="1" s="1"/>
  <c r="H23296" i="1"/>
  <c r="I23296" i="1" s="1"/>
  <c r="J23296" i="1" s="1"/>
  <c r="H23288" i="1"/>
  <c r="I23288" i="1" s="1"/>
  <c r="J23288" i="1" s="1"/>
  <c r="H23280" i="1"/>
  <c r="I23280" i="1" s="1"/>
  <c r="J23280" i="1" s="1"/>
  <c r="H23272" i="1"/>
  <c r="I23272" i="1" s="1"/>
  <c r="J23272" i="1" s="1"/>
  <c r="H23264" i="1"/>
  <c r="I23264" i="1" s="1"/>
  <c r="J23264" i="1" s="1"/>
  <c r="H8645" i="1"/>
  <c r="I8645" i="1" s="1"/>
  <c r="J8645" i="1" s="1"/>
  <c r="H8581" i="1"/>
  <c r="I8581" i="1" s="1"/>
  <c r="J8581" i="1" s="1"/>
  <c r="H8509" i="1"/>
  <c r="I8509" i="1" s="1"/>
  <c r="J8509" i="1" s="1"/>
  <c r="H8445" i="1"/>
  <c r="I8445" i="1" s="1"/>
  <c r="J8445" i="1" s="1"/>
  <c r="H8381" i="1"/>
  <c r="I8381" i="1" s="1"/>
  <c r="J8381" i="1" s="1"/>
  <c r="H8309" i="1"/>
  <c r="I8309" i="1" s="1"/>
  <c r="J8309" i="1" s="1"/>
  <c r="H8229" i="1"/>
  <c r="I8229" i="1" s="1"/>
  <c r="J8229" i="1" s="1"/>
  <c r="H8149" i="1"/>
  <c r="I8149" i="1" s="1"/>
  <c r="J8149" i="1" s="1"/>
  <c r="H8077" i="1"/>
  <c r="I8077" i="1" s="1"/>
  <c r="J8077" i="1" s="1"/>
  <c r="H7997" i="1"/>
  <c r="I7997" i="1" s="1"/>
  <c r="J7997" i="1" s="1"/>
  <c r="H7917" i="1"/>
  <c r="I7917" i="1" s="1"/>
  <c r="J7917" i="1" s="1"/>
  <c r="H7829" i="1"/>
  <c r="I7829" i="1" s="1"/>
  <c r="J7829" i="1" s="1"/>
  <c r="H7717" i="1"/>
  <c r="I7717" i="1" s="1"/>
  <c r="J7717" i="1" s="1"/>
  <c r="H7637" i="1"/>
  <c r="I7637" i="1" s="1"/>
  <c r="J7637" i="1" s="1"/>
  <c r="H7541" i="1"/>
  <c r="I7541" i="1" s="1"/>
  <c r="J7541" i="1" s="1"/>
  <c r="H7453" i="1"/>
  <c r="I7453" i="1" s="1"/>
  <c r="J7453" i="1" s="1"/>
  <c r="H7357" i="1"/>
  <c r="I7357" i="1" s="1"/>
  <c r="J7357" i="1" s="1"/>
  <c r="H7237" i="1"/>
  <c r="I7237" i="1" s="1"/>
  <c r="J7237" i="1" s="1"/>
  <c r="H7141" i="1"/>
  <c r="I7141" i="1" s="1"/>
  <c r="J7141" i="1" s="1"/>
  <c r="H7013" i="1"/>
  <c r="I7013" i="1" s="1"/>
  <c r="J7013" i="1" s="1"/>
  <c r="H6917" i="1"/>
  <c r="I6917" i="1" s="1"/>
  <c r="J6917" i="1" s="1"/>
  <c r="H6797" i="1"/>
  <c r="I6797" i="1" s="1"/>
  <c r="J6797" i="1" s="1"/>
  <c r="H6701" i="1"/>
  <c r="I6701" i="1" s="1"/>
  <c r="J6701" i="1" s="1"/>
  <c r="H6573" i="1"/>
  <c r="I6573" i="1" s="1"/>
  <c r="J6573" i="1" s="1"/>
  <c r="H6485" i="1"/>
  <c r="I6485" i="1" s="1"/>
  <c r="J6485" i="1" s="1"/>
  <c r="H6381" i="1"/>
  <c r="I6381" i="1" s="1"/>
  <c r="J6381" i="1" s="1"/>
  <c r="H6301" i="1"/>
  <c r="I6301" i="1" s="1"/>
  <c r="J6301" i="1" s="1"/>
  <c r="H6197" i="1"/>
  <c r="I6197" i="1" s="1"/>
  <c r="J6197" i="1" s="1"/>
  <c r="H6085" i="1"/>
  <c r="I6085" i="1" s="1"/>
  <c r="J6085" i="1" s="1"/>
  <c r="H5965" i="1"/>
  <c r="I5965" i="1" s="1"/>
  <c r="J5965" i="1" s="1"/>
  <c r="H5821" i="1"/>
  <c r="I5821" i="1" s="1"/>
  <c r="J5821" i="1" s="1"/>
  <c r="H9361" i="1"/>
  <c r="I9361" i="1" s="1"/>
  <c r="J9361" i="1" s="1"/>
  <c r="H9265" i="1"/>
  <c r="I9265" i="1" s="1"/>
  <c r="J9265" i="1" s="1"/>
  <c r="H9169" i="1"/>
  <c r="I9169" i="1" s="1"/>
  <c r="J9169" i="1" s="1"/>
  <c r="H9081" i="1"/>
  <c r="I9081" i="1" s="1"/>
  <c r="J9081" i="1" s="1"/>
  <c r="H8993" i="1"/>
  <c r="I8993" i="1" s="1"/>
  <c r="J8993" i="1" s="1"/>
  <c r="H8913" i="1"/>
  <c r="I8913" i="1" s="1"/>
  <c r="J8913" i="1" s="1"/>
  <c r="H8817" i="1"/>
  <c r="I8817" i="1" s="1"/>
  <c r="J8817" i="1" s="1"/>
  <c r="H8729" i="1"/>
  <c r="I8729" i="1" s="1"/>
  <c r="J8729" i="1" s="1"/>
  <c r="H8665" i="1"/>
  <c r="I8665" i="1" s="1"/>
  <c r="J8665" i="1" s="1"/>
  <c r="H20662" i="1"/>
  <c r="I20662" i="1" s="1"/>
  <c r="J20662" i="1" s="1"/>
  <c r="H20590" i="1"/>
  <c r="I20590" i="1" s="1"/>
  <c r="J20590" i="1" s="1"/>
  <c r="H20510" i="1"/>
  <c r="I20510" i="1" s="1"/>
  <c r="J20510" i="1" s="1"/>
  <c r="H20438" i="1"/>
  <c r="I20438" i="1" s="1"/>
  <c r="J20438" i="1" s="1"/>
  <c r="H20366" i="1"/>
  <c r="I20366" i="1" s="1"/>
  <c r="J20366" i="1" s="1"/>
  <c r="H20294" i="1"/>
  <c r="I20294" i="1" s="1"/>
  <c r="J20294" i="1" s="1"/>
  <c r="H20222" i="1"/>
  <c r="I20222" i="1" s="1"/>
  <c r="J20222" i="1" s="1"/>
  <c r="H20142" i="1"/>
  <c r="I20142" i="1" s="1"/>
  <c r="J20142" i="1" s="1"/>
  <c r="H20070" i="1"/>
  <c r="I20070" i="1" s="1"/>
  <c r="J20070" i="1" s="1"/>
  <c r="H19998" i="1"/>
  <c r="I19998" i="1" s="1"/>
  <c r="J19998" i="1" s="1"/>
  <c r="H19934" i="1"/>
  <c r="I19934" i="1" s="1"/>
  <c r="J19934" i="1" s="1"/>
  <c r="H19870" i="1"/>
  <c r="I19870" i="1" s="1"/>
  <c r="J19870" i="1" s="1"/>
  <c r="H19806" i="1"/>
  <c r="I19806" i="1" s="1"/>
  <c r="J19806" i="1" s="1"/>
  <c r="H19734" i="1"/>
  <c r="I19734" i="1" s="1"/>
  <c r="J19734" i="1" s="1"/>
  <c r="H19670" i="1"/>
  <c r="I19670" i="1" s="1"/>
  <c r="J19670" i="1" s="1"/>
  <c r="H19606" i="1"/>
  <c r="I19606" i="1" s="1"/>
  <c r="J19606" i="1" s="1"/>
  <c r="H19534" i="1"/>
  <c r="I19534" i="1" s="1"/>
  <c r="J19534" i="1" s="1"/>
  <c r="H19462" i="1"/>
  <c r="I19462" i="1" s="1"/>
  <c r="J19462" i="1" s="1"/>
  <c r="H19382" i="1"/>
  <c r="I19382" i="1" s="1"/>
  <c r="J19382" i="1" s="1"/>
  <c r="H19310" i="1"/>
  <c r="I19310" i="1" s="1"/>
  <c r="J19310" i="1" s="1"/>
  <c r="H19238" i="1"/>
  <c r="I19238" i="1" s="1"/>
  <c r="J19238" i="1" s="1"/>
  <c r="H19142" i="1"/>
  <c r="I19142" i="1" s="1"/>
  <c r="J19142" i="1" s="1"/>
  <c r="H19062" i="1"/>
  <c r="I19062" i="1" s="1"/>
  <c r="J19062" i="1" s="1"/>
  <c r="H18982" i="1"/>
  <c r="I18982" i="1" s="1"/>
  <c r="J18982" i="1" s="1"/>
  <c r="H18926" i="1"/>
  <c r="I18926" i="1" s="1"/>
  <c r="J18926" i="1" s="1"/>
  <c r="H18862" i="1"/>
  <c r="I18862" i="1" s="1"/>
  <c r="J18862" i="1" s="1"/>
  <c r="H18782" i="1"/>
  <c r="I18782" i="1" s="1"/>
  <c r="J18782" i="1" s="1"/>
  <c r="H18726" i="1"/>
  <c r="I18726" i="1" s="1"/>
  <c r="J18726" i="1" s="1"/>
  <c r="H18678" i="1"/>
  <c r="I18678" i="1" s="1"/>
  <c r="J18678" i="1" s="1"/>
  <c r="H18638" i="1"/>
  <c r="I18638" i="1" s="1"/>
  <c r="J18638" i="1" s="1"/>
  <c r="H18622" i="1"/>
  <c r="I18622" i="1" s="1"/>
  <c r="J18622" i="1" s="1"/>
  <c r="H18566" i="1"/>
  <c r="I18566" i="1" s="1"/>
  <c r="J18566" i="1" s="1"/>
  <c r="H18486" i="1"/>
  <c r="I18486" i="1" s="1"/>
  <c r="J18486" i="1" s="1"/>
  <c r="H18422" i="1"/>
  <c r="I18422" i="1" s="1"/>
  <c r="J18422" i="1" s="1"/>
  <c r="H18350" i="1"/>
  <c r="I18350" i="1" s="1"/>
  <c r="J18350" i="1" s="1"/>
  <c r="H18278" i="1"/>
  <c r="I18278" i="1" s="1"/>
  <c r="J18278" i="1" s="1"/>
  <c r="H18206" i="1"/>
  <c r="I18206" i="1" s="1"/>
  <c r="J18206" i="1" s="1"/>
  <c r="H18126" i="1"/>
  <c r="I18126" i="1" s="1"/>
  <c r="J18126" i="1" s="1"/>
  <c r="H18038" i="1"/>
  <c r="I18038" i="1" s="1"/>
  <c r="J18038" i="1" s="1"/>
  <c r="H17966" i="1"/>
  <c r="I17966" i="1" s="1"/>
  <c r="J17966" i="1" s="1"/>
  <c r="H17902" i="1"/>
  <c r="I17902" i="1" s="1"/>
  <c r="J17902" i="1" s="1"/>
  <c r="H17830" i="1"/>
  <c r="I17830" i="1" s="1"/>
  <c r="J17830" i="1" s="1"/>
  <c r="H17766" i="1"/>
  <c r="I17766" i="1" s="1"/>
  <c r="J17766" i="1" s="1"/>
  <c r="H17694" i="1"/>
  <c r="I17694" i="1" s="1"/>
  <c r="J17694" i="1" s="1"/>
  <c r="H17630" i="1"/>
  <c r="I17630" i="1" s="1"/>
  <c r="J17630" i="1" s="1"/>
  <c r="H17558" i="1"/>
  <c r="I17558" i="1" s="1"/>
  <c r="J17558" i="1" s="1"/>
  <c r="H17486" i="1"/>
  <c r="I17486" i="1" s="1"/>
  <c r="J17486" i="1" s="1"/>
  <c r="H17398" i="1"/>
  <c r="I17398" i="1" s="1"/>
  <c r="J17398" i="1" s="1"/>
  <c r="H17318" i="1"/>
  <c r="I17318" i="1" s="1"/>
  <c r="J17318" i="1" s="1"/>
  <c r="H17230" i="1"/>
  <c r="I17230" i="1" s="1"/>
  <c r="J17230" i="1" s="1"/>
  <c r="H17134" i="1"/>
  <c r="I17134" i="1" s="1"/>
  <c r="J17134" i="1" s="1"/>
  <c r="H17070" i="1"/>
  <c r="I17070" i="1" s="1"/>
  <c r="J17070" i="1" s="1"/>
  <c r="H16998" i="1"/>
  <c r="I16998" i="1" s="1"/>
  <c r="J16998" i="1" s="1"/>
  <c r="H16926" i="1"/>
  <c r="I16926" i="1" s="1"/>
  <c r="J16926" i="1" s="1"/>
  <c r="H16846" i="1"/>
  <c r="I16846" i="1" s="1"/>
  <c r="J16846" i="1" s="1"/>
  <c r="H16766" i="1"/>
  <c r="I16766" i="1" s="1"/>
  <c r="J16766" i="1" s="1"/>
  <c r="H16670" i="1"/>
  <c r="I16670" i="1" s="1"/>
  <c r="J16670" i="1" s="1"/>
  <c r="H16606" i="1"/>
  <c r="I16606" i="1" s="1"/>
  <c r="J16606" i="1" s="1"/>
  <c r="H16526" i="1"/>
  <c r="I16526" i="1" s="1"/>
  <c r="J16526" i="1" s="1"/>
  <c r="H16430" i="1"/>
  <c r="I16430" i="1" s="1"/>
  <c r="J16430" i="1" s="1"/>
  <c r="H16350" i="1"/>
  <c r="I16350" i="1" s="1"/>
  <c r="J16350" i="1" s="1"/>
  <c r="H16246" i="1"/>
  <c r="I16246" i="1" s="1"/>
  <c r="J16246" i="1" s="1"/>
  <c r="H16174" i="1"/>
  <c r="I16174" i="1" s="1"/>
  <c r="J16174" i="1" s="1"/>
  <c r="H16102" i="1"/>
  <c r="I16102" i="1" s="1"/>
  <c r="J16102" i="1" s="1"/>
  <c r="H16014" i="1"/>
  <c r="I16014" i="1" s="1"/>
  <c r="J16014" i="1" s="1"/>
  <c r="H15950" i="1"/>
  <c r="I15950" i="1" s="1"/>
  <c r="J15950" i="1" s="1"/>
  <c r="H15878" i="1"/>
  <c r="I15878" i="1" s="1"/>
  <c r="J15878" i="1" s="1"/>
  <c r="H15870" i="1"/>
  <c r="I15870" i="1" s="1"/>
  <c r="J15870" i="1" s="1"/>
  <c r="H15830" i="1"/>
  <c r="I15830" i="1" s="1"/>
  <c r="J15830" i="1" s="1"/>
  <c r="H15822" i="1"/>
  <c r="I15822" i="1" s="1"/>
  <c r="J15822" i="1" s="1"/>
  <c r="H15814" i="1"/>
  <c r="I15814" i="1" s="1"/>
  <c r="J15814" i="1" s="1"/>
  <c r="H15782" i="1"/>
  <c r="I15782" i="1" s="1"/>
  <c r="J15782" i="1" s="1"/>
  <c r="H15758" i="1"/>
  <c r="I15758" i="1" s="1"/>
  <c r="J15758" i="1" s="1"/>
  <c r="H15750" i="1"/>
  <c r="I15750" i="1" s="1"/>
  <c r="J15750" i="1" s="1"/>
  <c r="H15742" i="1"/>
  <c r="I15742" i="1" s="1"/>
  <c r="J15742" i="1" s="1"/>
  <c r="H15734" i="1"/>
  <c r="I15734" i="1" s="1"/>
  <c r="J15734" i="1" s="1"/>
  <c r="H15726" i="1"/>
  <c r="I15726" i="1" s="1"/>
  <c r="J15726" i="1" s="1"/>
  <c r="H15718" i="1"/>
  <c r="I15718" i="1" s="1"/>
  <c r="J15718" i="1" s="1"/>
  <c r="H15710" i="1"/>
  <c r="I15710" i="1" s="1"/>
  <c r="J15710" i="1" s="1"/>
  <c r="H15702" i="1"/>
  <c r="I15702" i="1" s="1"/>
  <c r="J15702" i="1" s="1"/>
  <c r="H15694" i="1"/>
  <c r="I15694" i="1" s="1"/>
  <c r="J15694" i="1" s="1"/>
  <c r="H15686" i="1"/>
  <c r="I15686" i="1" s="1"/>
  <c r="J15686" i="1" s="1"/>
  <c r="H15678" i="1"/>
  <c r="I15678" i="1" s="1"/>
  <c r="J15678" i="1" s="1"/>
  <c r="H15670" i="1"/>
  <c r="I15670" i="1" s="1"/>
  <c r="J15670" i="1" s="1"/>
  <c r="H15662" i="1"/>
  <c r="I15662" i="1" s="1"/>
  <c r="J15662" i="1" s="1"/>
  <c r="H15654" i="1"/>
  <c r="I15654" i="1" s="1"/>
  <c r="J15654" i="1" s="1"/>
  <c r="H15646" i="1"/>
  <c r="I15646" i="1" s="1"/>
  <c r="J15646" i="1" s="1"/>
  <c r="H15638" i="1"/>
  <c r="I15638" i="1" s="1"/>
  <c r="J15638" i="1" s="1"/>
  <c r="H15630" i="1"/>
  <c r="I15630" i="1" s="1"/>
  <c r="J15630" i="1" s="1"/>
  <c r="H15622" i="1"/>
  <c r="I15622" i="1" s="1"/>
  <c r="J15622" i="1" s="1"/>
  <c r="H15614" i="1"/>
  <c r="I15614" i="1" s="1"/>
  <c r="J15614" i="1" s="1"/>
  <c r="H15606" i="1"/>
  <c r="I15606" i="1" s="1"/>
  <c r="J15606" i="1" s="1"/>
  <c r="H15598" i="1"/>
  <c r="I15598" i="1" s="1"/>
  <c r="J15598" i="1" s="1"/>
  <c r="H15590" i="1"/>
  <c r="I15590" i="1" s="1"/>
  <c r="J15590" i="1" s="1"/>
  <c r="H15582" i="1"/>
  <c r="I15582" i="1" s="1"/>
  <c r="J15582" i="1" s="1"/>
  <c r="H15574" i="1"/>
  <c r="I15574" i="1" s="1"/>
  <c r="J15574" i="1" s="1"/>
  <c r="H15566" i="1"/>
  <c r="I15566" i="1" s="1"/>
  <c r="J15566" i="1" s="1"/>
  <c r="H15558" i="1"/>
  <c r="I15558" i="1" s="1"/>
  <c r="J15558" i="1" s="1"/>
  <c r="H15550" i="1"/>
  <c r="I15550" i="1" s="1"/>
  <c r="J15550" i="1" s="1"/>
  <c r="H15542" i="1"/>
  <c r="I15542" i="1" s="1"/>
  <c r="J15542" i="1" s="1"/>
  <c r="H15534" i="1"/>
  <c r="I15534" i="1" s="1"/>
  <c r="J15534" i="1" s="1"/>
  <c r="H15526" i="1"/>
  <c r="I15526" i="1" s="1"/>
  <c r="J15526" i="1" s="1"/>
  <c r="H15518" i="1"/>
  <c r="I15518" i="1" s="1"/>
  <c r="J15518" i="1" s="1"/>
  <c r="H15510" i="1"/>
  <c r="I15510" i="1" s="1"/>
  <c r="J15510" i="1" s="1"/>
  <c r="H15502" i="1"/>
  <c r="I15502" i="1" s="1"/>
  <c r="J15502" i="1" s="1"/>
  <c r="H15494" i="1"/>
  <c r="I15494" i="1" s="1"/>
  <c r="J15494" i="1" s="1"/>
  <c r="H15486" i="1"/>
  <c r="I15486" i="1" s="1"/>
  <c r="J15486" i="1" s="1"/>
  <c r="H15478" i="1"/>
  <c r="I15478" i="1" s="1"/>
  <c r="J15478" i="1" s="1"/>
  <c r="H15470" i="1"/>
  <c r="I15470" i="1" s="1"/>
  <c r="J15470" i="1" s="1"/>
  <c r="H15462" i="1"/>
  <c r="I15462" i="1" s="1"/>
  <c r="J15462" i="1" s="1"/>
  <c r="H15454" i="1"/>
  <c r="I15454" i="1" s="1"/>
  <c r="J15454" i="1" s="1"/>
  <c r="H15446" i="1"/>
  <c r="I15446" i="1" s="1"/>
  <c r="J15446" i="1" s="1"/>
  <c r="H15438" i="1"/>
  <c r="I15438" i="1" s="1"/>
  <c r="J15438" i="1" s="1"/>
  <c r="H15430" i="1"/>
  <c r="I15430" i="1" s="1"/>
  <c r="J15430" i="1" s="1"/>
  <c r="H15422" i="1"/>
  <c r="I15422" i="1" s="1"/>
  <c r="J15422" i="1" s="1"/>
  <c r="H15414" i="1"/>
  <c r="I15414" i="1" s="1"/>
  <c r="J15414" i="1" s="1"/>
  <c r="H15406" i="1"/>
  <c r="I15406" i="1" s="1"/>
  <c r="J15406" i="1" s="1"/>
  <c r="H15398" i="1"/>
  <c r="I15398" i="1" s="1"/>
  <c r="J15398" i="1" s="1"/>
  <c r="H15374" i="1"/>
  <c r="I15374" i="1" s="1"/>
  <c r="J15374" i="1" s="1"/>
  <c r="H5787" i="1"/>
  <c r="I5787" i="1" s="1"/>
  <c r="J5787" i="1" s="1"/>
  <c r="H8643" i="1"/>
  <c r="I8643" i="1" s="1"/>
  <c r="J8643" i="1" s="1"/>
  <c r="H8635" i="1"/>
  <c r="I8635" i="1" s="1"/>
  <c r="J8635" i="1" s="1"/>
  <c r="H8627" i="1"/>
  <c r="I8627" i="1" s="1"/>
  <c r="J8627" i="1" s="1"/>
  <c r="H8619" i="1"/>
  <c r="I8619" i="1" s="1"/>
  <c r="J8619" i="1" s="1"/>
  <c r="H8611" i="1"/>
  <c r="I8611" i="1" s="1"/>
  <c r="J8611" i="1" s="1"/>
  <c r="H8603" i="1"/>
  <c r="I8603" i="1" s="1"/>
  <c r="J8603" i="1" s="1"/>
  <c r="H8595" i="1"/>
  <c r="I8595" i="1" s="1"/>
  <c r="J8595" i="1" s="1"/>
  <c r="H8587" i="1"/>
  <c r="I8587" i="1" s="1"/>
  <c r="J8587" i="1" s="1"/>
  <c r="H8579" i="1"/>
  <c r="I8579" i="1" s="1"/>
  <c r="J8579" i="1" s="1"/>
  <c r="H8571" i="1"/>
  <c r="I8571" i="1" s="1"/>
  <c r="J8571" i="1" s="1"/>
  <c r="H8563" i="1"/>
  <c r="I8563" i="1" s="1"/>
  <c r="J8563" i="1" s="1"/>
  <c r="H8555" i="1"/>
  <c r="I8555" i="1" s="1"/>
  <c r="J8555" i="1" s="1"/>
  <c r="H8547" i="1"/>
  <c r="I8547" i="1" s="1"/>
  <c r="J8547" i="1" s="1"/>
  <c r="H8539" i="1"/>
  <c r="I8539" i="1" s="1"/>
  <c r="J8539" i="1" s="1"/>
  <c r="H8531" i="1"/>
  <c r="I8531" i="1" s="1"/>
  <c r="J8531" i="1" s="1"/>
  <c r="H8523" i="1"/>
  <c r="I8523" i="1" s="1"/>
  <c r="J8523" i="1" s="1"/>
  <c r="H8515" i="1"/>
  <c r="I8515" i="1" s="1"/>
  <c r="J8515" i="1" s="1"/>
  <c r="H8507" i="1"/>
  <c r="I8507" i="1" s="1"/>
  <c r="J8507" i="1" s="1"/>
  <c r="H8499" i="1"/>
  <c r="I8499" i="1" s="1"/>
  <c r="J8499" i="1" s="1"/>
  <c r="H8491" i="1"/>
  <c r="I8491" i="1" s="1"/>
  <c r="J8491" i="1" s="1"/>
  <c r="H8483" i="1"/>
  <c r="I8483" i="1" s="1"/>
  <c r="J8483" i="1" s="1"/>
  <c r="H8475" i="1"/>
  <c r="I8475" i="1" s="1"/>
  <c r="J8475" i="1" s="1"/>
  <c r="H8467" i="1"/>
  <c r="I8467" i="1" s="1"/>
  <c r="J8467" i="1" s="1"/>
  <c r="H8459" i="1"/>
  <c r="I8459" i="1" s="1"/>
  <c r="J8459" i="1" s="1"/>
  <c r="H8451" i="1"/>
  <c r="I8451" i="1" s="1"/>
  <c r="J8451" i="1" s="1"/>
  <c r="H8443" i="1"/>
  <c r="I8443" i="1" s="1"/>
  <c r="J8443" i="1" s="1"/>
  <c r="H8435" i="1"/>
  <c r="I8435" i="1" s="1"/>
  <c r="J8435" i="1" s="1"/>
  <c r="H8427" i="1"/>
  <c r="I8427" i="1" s="1"/>
  <c r="J8427" i="1" s="1"/>
  <c r="H8419" i="1"/>
  <c r="I8419" i="1" s="1"/>
  <c r="J8419" i="1" s="1"/>
  <c r="H8411" i="1"/>
  <c r="I8411" i="1" s="1"/>
  <c r="J8411" i="1" s="1"/>
  <c r="H8403" i="1"/>
  <c r="I8403" i="1" s="1"/>
  <c r="J8403" i="1" s="1"/>
  <c r="H8395" i="1"/>
  <c r="I8395" i="1" s="1"/>
  <c r="J8395" i="1" s="1"/>
  <c r="H8387" i="1"/>
  <c r="I8387" i="1" s="1"/>
  <c r="J8387" i="1" s="1"/>
  <c r="H8379" i="1"/>
  <c r="I8379" i="1" s="1"/>
  <c r="J8379" i="1" s="1"/>
  <c r="H8371" i="1"/>
  <c r="I8371" i="1" s="1"/>
  <c r="J8371" i="1" s="1"/>
  <c r="H8363" i="1"/>
  <c r="I8363" i="1" s="1"/>
  <c r="J8363" i="1" s="1"/>
  <c r="H8355" i="1"/>
  <c r="I8355" i="1" s="1"/>
  <c r="J8355" i="1" s="1"/>
  <c r="H8347" i="1"/>
  <c r="I8347" i="1" s="1"/>
  <c r="J8347" i="1" s="1"/>
  <c r="H8339" i="1"/>
  <c r="I8339" i="1" s="1"/>
  <c r="J8339" i="1" s="1"/>
  <c r="H8331" i="1"/>
  <c r="I8331" i="1" s="1"/>
  <c r="J8331" i="1" s="1"/>
  <c r="H8323" i="1"/>
  <c r="I8323" i="1" s="1"/>
  <c r="J8323" i="1" s="1"/>
  <c r="H8315" i="1"/>
  <c r="I8315" i="1" s="1"/>
  <c r="J8315" i="1" s="1"/>
  <c r="H8307" i="1"/>
  <c r="I8307" i="1" s="1"/>
  <c r="J8307" i="1" s="1"/>
  <c r="H8299" i="1"/>
  <c r="I8299" i="1" s="1"/>
  <c r="J8299" i="1" s="1"/>
  <c r="H8291" i="1"/>
  <c r="I8291" i="1" s="1"/>
  <c r="J8291" i="1" s="1"/>
  <c r="H8283" i="1"/>
  <c r="I8283" i="1" s="1"/>
  <c r="J8283" i="1" s="1"/>
  <c r="H8275" i="1"/>
  <c r="I8275" i="1" s="1"/>
  <c r="J8275" i="1" s="1"/>
  <c r="H8267" i="1"/>
  <c r="I8267" i="1" s="1"/>
  <c r="J8267" i="1" s="1"/>
  <c r="H8259" i="1"/>
  <c r="I8259" i="1" s="1"/>
  <c r="J8259" i="1" s="1"/>
  <c r="H8251" i="1"/>
  <c r="I8251" i="1" s="1"/>
  <c r="J8251" i="1" s="1"/>
  <c r="H8243" i="1"/>
  <c r="I8243" i="1" s="1"/>
  <c r="J8243" i="1" s="1"/>
  <c r="H8235" i="1"/>
  <c r="I8235" i="1" s="1"/>
  <c r="J8235" i="1" s="1"/>
  <c r="H8227" i="1"/>
  <c r="I8227" i="1" s="1"/>
  <c r="J8227" i="1" s="1"/>
  <c r="H8219" i="1"/>
  <c r="I8219" i="1" s="1"/>
  <c r="J8219" i="1" s="1"/>
  <c r="H8211" i="1"/>
  <c r="I8211" i="1" s="1"/>
  <c r="J8211" i="1" s="1"/>
  <c r="H8203" i="1"/>
  <c r="I8203" i="1" s="1"/>
  <c r="J8203" i="1" s="1"/>
  <c r="H8195" i="1"/>
  <c r="I8195" i="1" s="1"/>
  <c r="J8195" i="1" s="1"/>
  <c r="H8187" i="1"/>
  <c r="I8187" i="1" s="1"/>
  <c r="J8187" i="1" s="1"/>
  <c r="H8179" i="1"/>
  <c r="I8179" i="1" s="1"/>
  <c r="J8179" i="1" s="1"/>
  <c r="H8171" i="1"/>
  <c r="I8171" i="1" s="1"/>
  <c r="J8171" i="1" s="1"/>
  <c r="H8163" i="1"/>
  <c r="I8163" i="1" s="1"/>
  <c r="J8163" i="1" s="1"/>
  <c r="H8155" i="1"/>
  <c r="I8155" i="1" s="1"/>
  <c r="J8155" i="1" s="1"/>
  <c r="H8147" i="1"/>
  <c r="I8147" i="1" s="1"/>
  <c r="J8147" i="1" s="1"/>
  <c r="H8139" i="1"/>
  <c r="I8139" i="1" s="1"/>
  <c r="J8139" i="1" s="1"/>
  <c r="H8131" i="1"/>
  <c r="I8131" i="1" s="1"/>
  <c r="J8131" i="1" s="1"/>
  <c r="H8123" i="1"/>
  <c r="I8123" i="1" s="1"/>
  <c r="J8123" i="1" s="1"/>
  <c r="H8115" i="1"/>
  <c r="I8115" i="1" s="1"/>
  <c r="J8115" i="1" s="1"/>
  <c r="H8107" i="1"/>
  <c r="I8107" i="1" s="1"/>
  <c r="J8107" i="1" s="1"/>
  <c r="H8099" i="1"/>
  <c r="I8099" i="1" s="1"/>
  <c r="J8099" i="1" s="1"/>
  <c r="H8091" i="1"/>
  <c r="I8091" i="1" s="1"/>
  <c r="J8091" i="1" s="1"/>
  <c r="H8083" i="1"/>
  <c r="I8083" i="1" s="1"/>
  <c r="J8083" i="1" s="1"/>
  <c r="H8075" i="1"/>
  <c r="I8075" i="1" s="1"/>
  <c r="J8075" i="1" s="1"/>
  <c r="H8067" i="1"/>
  <c r="I8067" i="1" s="1"/>
  <c r="J8067" i="1" s="1"/>
  <c r="H8059" i="1"/>
  <c r="I8059" i="1" s="1"/>
  <c r="J8059" i="1" s="1"/>
  <c r="H8051" i="1"/>
  <c r="I8051" i="1" s="1"/>
  <c r="J8051" i="1" s="1"/>
  <c r="H8043" i="1"/>
  <c r="I8043" i="1" s="1"/>
  <c r="J8043" i="1" s="1"/>
  <c r="H8035" i="1"/>
  <c r="I8035" i="1" s="1"/>
  <c r="J8035" i="1" s="1"/>
  <c r="H8027" i="1"/>
  <c r="I8027" i="1" s="1"/>
  <c r="J8027" i="1" s="1"/>
  <c r="H8019" i="1"/>
  <c r="I8019" i="1" s="1"/>
  <c r="J8019" i="1" s="1"/>
  <c r="H8011" i="1"/>
  <c r="I8011" i="1" s="1"/>
  <c r="J8011" i="1" s="1"/>
  <c r="H8003" i="1"/>
  <c r="I8003" i="1" s="1"/>
  <c r="J8003" i="1" s="1"/>
  <c r="H7995" i="1"/>
  <c r="I7995" i="1" s="1"/>
  <c r="J7995" i="1" s="1"/>
  <c r="H7987" i="1"/>
  <c r="I7987" i="1" s="1"/>
  <c r="J7987" i="1" s="1"/>
  <c r="H7979" i="1"/>
  <c r="I7979" i="1" s="1"/>
  <c r="J7979" i="1" s="1"/>
  <c r="H7971" i="1"/>
  <c r="I7971" i="1" s="1"/>
  <c r="J7971" i="1" s="1"/>
  <c r="H7963" i="1"/>
  <c r="I7963" i="1" s="1"/>
  <c r="J7963" i="1" s="1"/>
  <c r="H7955" i="1"/>
  <c r="I7955" i="1" s="1"/>
  <c r="J7955" i="1" s="1"/>
  <c r="H7947" i="1"/>
  <c r="I7947" i="1" s="1"/>
  <c r="J7947" i="1" s="1"/>
  <c r="H7939" i="1"/>
  <c r="I7939" i="1" s="1"/>
  <c r="J7939" i="1" s="1"/>
  <c r="H7931" i="1"/>
  <c r="I7931" i="1" s="1"/>
  <c r="J7931" i="1" s="1"/>
  <c r="H7923" i="1"/>
  <c r="I7923" i="1" s="1"/>
  <c r="J7923" i="1" s="1"/>
  <c r="H7915" i="1"/>
  <c r="I7915" i="1" s="1"/>
  <c r="J7915" i="1" s="1"/>
  <c r="H7907" i="1"/>
  <c r="I7907" i="1" s="1"/>
  <c r="J7907" i="1" s="1"/>
  <c r="H7899" i="1"/>
  <c r="I7899" i="1" s="1"/>
  <c r="J7899" i="1" s="1"/>
  <c r="H7891" i="1"/>
  <c r="I7891" i="1" s="1"/>
  <c r="J7891" i="1" s="1"/>
  <c r="H7883" i="1"/>
  <c r="I7883" i="1" s="1"/>
  <c r="J7883" i="1" s="1"/>
  <c r="H7875" i="1"/>
  <c r="I7875" i="1" s="1"/>
  <c r="J7875" i="1" s="1"/>
  <c r="H7867" i="1"/>
  <c r="I7867" i="1" s="1"/>
  <c r="J7867" i="1" s="1"/>
  <c r="H7859" i="1"/>
  <c r="I7859" i="1" s="1"/>
  <c r="J7859" i="1" s="1"/>
  <c r="H7851" i="1"/>
  <c r="I7851" i="1" s="1"/>
  <c r="J7851" i="1" s="1"/>
  <c r="H7843" i="1"/>
  <c r="I7843" i="1" s="1"/>
  <c r="J7843" i="1" s="1"/>
  <c r="H7835" i="1"/>
  <c r="I7835" i="1" s="1"/>
  <c r="J7835" i="1" s="1"/>
  <c r="H7827" i="1"/>
  <c r="I7827" i="1" s="1"/>
  <c r="J7827" i="1" s="1"/>
  <c r="H7819" i="1"/>
  <c r="I7819" i="1" s="1"/>
  <c r="J7819" i="1" s="1"/>
  <c r="H7811" i="1"/>
  <c r="I7811" i="1" s="1"/>
  <c r="J7811" i="1" s="1"/>
  <c r="H7803" i="1"/>
  <c r="I7803" i="1" s="1"/>
  <c r="J7803" i="1" s="1"/>
  <c r="H7795" i="1"/>
  <c r="I7795" i="1" s="1"/>
  <c r="J7795" i="1" s="1"/>
  <c r="H7787" i="1"/>
  <c r="I7787" i="1" s="1"/>
  <c r="J7787" i="1" s="1"/>
  <c r="H7779" i="1"/>
  <c r="I7779" i="1" s="1"/>
  <c r="J7779" i="1" s="1"/>
  <c r="H7771" i="1"/>
  <c r="I7771" i="1" s="1"/>
  <c r="J7771" i="1" s="1"/>
  <c r="H7763" i="1"/>
  <c r="I7763" i="1" s="1"/>
  <c r="J7763" i="1" s="1"/>
  <c r="H7755" i="1"/>
  <c r="I7755" i="1" s="1"/>
  <c r="J7755" i="1" s="1"/>
  <c r="H7747" i="1"/>
  <c r="I7747" i="1" s="1"/>
  <c r="J7747" i="1" s="1"/>
  <c r="H7739" i="1"/>
  <c r="I7739" i="1" s="1"/>
  <c r="J7739" i="1" s="1"/>
  <c r="H7731" i="1"/>
  <c r="I7731" i="1" s="1"/>
  <c r="J7731" i="1" s="1"/>
  <c r="H7723" i="1"/>
  <c r="I7723" i="1" s="1"/>
  <c r="J7723" i="1" s="1"/>
  <c r="H7715" i="1"/>
  <c r="I7715" i="1" s="1"/>
  <c r="J7715" i="1" s="1"/>
  <c r="H7707" i="1"/>
  <c r="I7707" i="1" s="1"/>
  <c r="J7707" i="1" s="1"/>
  <c r="H7699" i="1"/>
  <c r="I7699" i="1" s="1"/>
  <c r="J7699" i="1" s="1"/>
  <c r="H7691" i="1"/>
  <c r="I7691" i="1" s="1"/>
  <c r="J7691" i="1" s="1"/>
  <c r="H7683" i="1"/>
  <c r="I7683" i="1" s="1"/>
  <c r="J7683" i="1" s="1"/>
  <c r="H7675" i="1"/>
  <c r="I7675" i="1" s="1"/>
  <c r="J7675" i="1" s="1"/>
  <c r="H7667" i="1"/>
  <c r="I7667" i="1" s="1"/>
  <c r="J7667" i="1" s="1"/>
  <c r="H7659" i="1"/>
  <c r="I7659" i="1" s="1"/>
  <c r="J7659" i="1" s="1"/>
  <c r="H7651" i="1"/>
  <c r="I7651" i="1" s="1"/>
  <c r="J7651" i="1" s="1"/>
  <c r="H7643" i="1"/>
  <c r="I7643" i="1" s="1"/>
  <c r="J7643" i="1" s="1"/>
  <c r="H7635" i="1"/>
  <c r="I7635" i="1" s="1"/>
  <c r="J7635" i="1" s="1"/>
  <c r="H7627" i="1"/>
  <c r="I7627" i="1" s="1"/>
  <c r="J7627" i="1" s="1"/>
  <c r="H7619" i="1"/>
  <c r="I7619" i="1" s="1"/>
  <c r="J7619" i="1" s="1"/>
  <c r="H7611" i="1"/>
  <c r="I7611" i="1" s="1"/>
  <c r="J7611" i="1" s="1"/>
  <c r="H7603" i="1"/>
  <c r="I7603" i="1" s="1"/>
  <c r="J7603" i="1" s="1"/>
  <c r="H7595" i="1"/>
  <c r="I7595" i="1" s="1"/>
  <c r="J7595" i="1" s="1"/>
  <c r="H7587" i="1"/>
  <c r="I7587" i="1" s="1"/>
  <c r="J7587" i="1" s="1"/>
  <c r="H7579" i="1"/>
  <c r="I7579" i="1" s="1"/>
  <c r="J7579" i="1" s="1"/>
  <c r="H7571" i="1"/>
  <c r="I7571" i="1" s="1"/>
  <c r="J7571" i="1" s="1"/>
  <c r="H7563" i="1"/>
  <c r="I7563" i="1" s="1"/>
  <c r="J7563" i="1" s="1"/>
  <c r="H7555" i="1"/>
  <c r="I7555" i="1" s="1"/>
  <c r="J7555" i="1" s="1"/>
  <c r="H7547" i="1"/>
  <c r="I7547" i="1" s="1"/>
  <c r="J7547" i="1" s="1"/>
  <c r="H7539" i="1"/>
  <c r="I7539" i="1" s="1"/>
  <c r="J7539" i="1" s="1"/>
  <c r="H7531" i="1"/>
  <c r="I7531" i="1" s="1"/>
  <c r="J7531" i="1" s="1"/>
  <c r="H7523" i="1"/>
  <c r="I7523" i="1" s="1"/>
  <c r="J7523" i="1" s="1"/>
  <c r="H7515" i="1"/>
  <c r="I7515" i="1" s="1"/>
  <c r="J7515" i="1" s="1"/>
  <c r="H7507" i="1"/>
  <c r="I7507" i="1" s="1"/>
  <c r="J7507" i="1" s="1"/>
  <c r="H7499" i="1"/>
  <c r="I7499" i="1" s="1"/>
  <c r="J7499" i="1" s="1"/>
  <c r="H7491" i="1"/>
  <c r="I7491" i="1" s="1"/>
  <c r="J7491" i="1" s="1"/>
  <c r="H7483" i="1"/>
  <c r="I7483" i="1" s="1"/>
  <c r="J7483" i="1" s="1"/>
  <c r="H7475" i="1"/>
  <c r="I7475" i="1" s="1"/>
  <c r="J7475" i="1" s="1"/>
  <c r="H7467" i="1"/>
  <c r="I7467" i="1" s="1"/>
  <c r="J7467" i="1" s="1"/>
  <c r="H7459" i="1"/>
  <c r="I7459" i="1" s="1"/>
  <c r="J7459" i="1" s="1"/>
  <c r="H7451" i="1"/>
  <c r="I7451" i="1" s="1"/>
  <c r="J7451" i="1" s="1"/>
  <c r="H7443" i="1"/>
  <c r="I7443" i="1" s="1"/>
  <c r="J7443" i="1" s="1"/>
  <c r="H7435" i="1"/>
  <c r="I7435" i="1" s="1"/>
  <c r="J7435" i="1" s="1"/>
  <c r="H7427" i="1"/>
  <c r="I7427" i="1" s="1"/>
  <c r="J7427" i="1" s="1"/>
  <c r="H7419" i="1"/>
  <c r="I7419" i="1" s="1"/>
  <c r="J7419" i="1" s="1"/>
  <c r="H7411" i="1"/>
  <c r="I7411" i="1" s="1"/>
  <c r="J7411" i="1" s="1"/>
  <c r="H7403" i="1"/>
  <c r="I7403" i="1" s="1"/>
  <c r="J7403" i="1" s="1"/>
  <c r="H7395" i="1"/>
  <c r="I7395" i="1" s="1"/>
  <c r="J7395" i="1" s="1"/>
  <c r="H7387" i="1"/>
  <c r="I7387" i="1" s="1"/>
  <c r="J7387" i="1" s="1"/>
  <c r="H7379" i="1"/>
  <c r="I7379" i="1" s="1"/>
  <c r="J7379" i="1" s="1"/>
  <c r="H7371" i="1"/>
  <c r="I7371" i="1" s="1"/>
  <c r="J7371" i="1" s="1"/>
  <c r="H7363" i="1"/>
  <c r="I7363" i="1" s="1"/>
  <c r="J7363" i="1" s="1"/>
  <c r="H7355" i="1"/>
  <c r="I7355" i="1" s="1"/>
  <c r="J7355" i="1" s="1"/>
  <c r="H7347" i="1"/>
  <c r="I7347" i="1" s="1"/>
  <c r="J7347" i="1" s="1"/>
  <c r="H7339" i="1"/>
  <c r="I7339" i="1" s="1"/>
  <c r="J7339" i="1" s="1"/>
  <c r="H7331" i="1"/>
  <c r="I7331" i="1" s="1"/>
  <c r="J7331" i="1" s="1"/>
  <c r="H7323" i="1"/>
  <c r="I7323" i="1" s="1"/>
  <c r="J7323" i="1" s="1"/>
  <c r="H7315" i="1"/>
  <c r="I7315" i="1" s="1"/>
  <c r="J7315" i="1" s="1"/>
  <c r="H7307" i="1"/>
  <c r="I7307" i="1" s="1"/>
  <c r="J7307" i="1" s="1"/>
  <c r="H7299" i="1"/>
  <c r="I7299" i="1" s="1"/>
  <c r="J7299" i="1" s="1"/>
  <c r="H7291" i="1"/>
  <c r="I7291" i="1" s="1"/>
  <c r="J7291" i="1" s="1"/>
  <c r="H7283" i="1"/>
  <c r="I7283" i="1" s="1"/>
  <c r="J7283" i="1" s="1"/>
  <c r="H7275" i="1"/>
  <c r="I7275" i="1" s="1"/>
  <c r="J7275" i="1" s="1"/>
  <c r="H7267" i="1"/>
  <c r="I7267" i="1" s="1"/>
  <c r="J7267" i="1" s="1"/>
  <c r="H7259" i="1"/>
  <c r="I7259" i="1" s="1"/>
  <c r="J7259" i="1" s="1"/>
  <c r="H7251" i="1"/>
  <c r="I7251" i="1" s="1"/>
  <c r="J7251" i="1" s="1"/>
  <c r="H7243" i="1"/>
  <c r="I7243" i="1" s="1"/>
  <c r="J7243" i="1" s="1"/>
  <c r="H7235" i="1"/>
  <c r="I7235" i="1" s="1"/>
  <c r="J7235" i="1" s="1"/>
  <c r="H7227" i="1"/>
  <c r="I7227" i="1" s="1"/>
  <c r="J7227" i="1" s="1"/>
  <c r="H7219" i="1"/>
  <c r="I7219" i="1" s="1"/>
  <c r="J7219" i="1" s="1"/>
  <c r="H7211" i="1"/>
  <c r="I7211" i="1" s="1"/>
  <c r="J7211" i="1" s="1"/>
  <c r="H7203" i="1"/>
  <c r="I7203" i="1" s="1"/>
  <c r="J7203" i="1" s="1"/>
  <c r="H7195" i="1"/>
  <c r="I7195" i="1" s="1"/>
  <c r="J7195" i="1" s="1"/>
  <c r="H7187" i="1"/>
  <c r="I7187" i="1" s="1"/>
  <c r="J7187" i="1" s="1"/>
  <c r="H7179" i="1"/>
  <c r="I7179" i="1" s="1"/>
  <c r="J7179" i="1" s="1"/>
  <c r="H7171" i="1"/>
  <c r="I7171" i="1" s="1"/>
  <c r="J7171" i="1" s="1"/>
  <c r="H7163" i="1"/>
  <c r="I7163" i="1" s="1"/>
  <c r="J7163" i="1" s="1"/>
  <c r="H7155" i="1"/>
  <c r="I7155" i="1" s="1"/>
  <c r="J7155" i="1" s="1"/>
  <c r="H7147" i="1"/>
  <c r="I7147" i="1" s="1"/>
  <c r="J7147" i="1" s="1"/>
  <c r="H7139" i="1"/>
  <c r="I7139" i="1" s="1"/>
  <c r="J7139" i="1" s="1"/>
  <c r="H7131" i="1"/>
  <c r="I7131" i="1" s="1"/>
  <c r="J7131" i="1" s="1"/>
  <c r="H7123" i="1"/>
  <c r="I7123" i="1" s="1"/>
  <c r="J7123" i="1" s="1"/>
  <c r="H7115" i="1"/>
  <c r="I7115" i="1" s="1"/>
  <c r="J7115" i="1" s="1"/>
  <c r="H7107" i="1"/>
  <c r="I7107" i="1" s="1"/>
  <c r="J7107" i="1" s="1"/>
  <c r="H7099" i="1"/>
  <c r="I7099" i="1" s="1"/>
  <c r="J7099" i="1" s="1"/>
  <c r="H7091" i="1"/>
  <c r="I7091" i="1" s="1"/>
  <c r="J7091" i="1" s="1"/>
  <c r="H7083" i="1"/>
  <c r="I7083" i="1" s="1"/>
  <c r="J7083" i="1" s="1"/>
  <c r="H7075" i="1"/>
  <c r="I7075" i="1" s="1"/>
  <c r="J7075" i="1" s="1"/>
  <c r="H7067" i="1"/>
  <c r="I7067" i="1" s="1"/>
  <c r="J7067" i="1" s="1"/>
  <c r="H7059" i="1"/>
  <c r="I7059" i="1" s="1"/>
  <c r="J7059" i="1" s="1"/>
  <c r="H7051" i="1"/>
  <c r="I7051" i="1" s="1"/>
  <c r="J7051" i="1" s="1"/>
  <c r="H7043" i="1"/>
  <c r="I7043" i="1" s="1"/>
  <c r="J7043" i="1" s="1"/>
  <c r="H7035" i="1"/>
  <c r="I7035" i="1" s="1"/>
  <c r="J7035" i="1" s="1"/>
  <c r="H7027" i="1"/>
  <c r="I7027" i="1" s="1"/>
  <c r="J7027" i="1" s="1"/>
  <c r="H7019" i="1"/>
  <c r="I7019" i="1" s="1"/>
  <c r="J7019" i="1" s="1"/>
  <c r="H7011" i="1"/>
  <c r="I7011" i="1" s="1"/>
  <c r="J7011" i="1" s="1"/>
  <c r="H7003" i="1"/>
  <c r="I7003" i="1" s="1"/>
  <c r="J7003" i="1" s="1"/>
  <c r="H6995" i="1"/>
  <c r="I6995" i="1" s="1"/>
  <c r="J6995" i="1" s="1"/>
  <c r="H6987" i="1"/>
  <c r="I6987" i="1" s="1"/>
  <c r="J6987" i="1" s="1"/>
  <c r="H6979" i="1"/>
  <c r="I6979" i="1" s="1"/>
  <c r="J6979" i="1" s="1"/>
  <c r="H6971" i="1"/>
  <c r="I6971" i="1" s="1"/>
  <c r="J6971" i="1" s="1"/>
  <c r="H6963" i="1"/>
  <c r="I6963" i="1" s="1"/>
  <c r="J6963" i="1" s="1"/>
  <c r="H6955" i="1"/>
  <c r="I6955" i="1" s="1"/>
  <c r="J6955" i="1" s="1"/>
  <c r="H6947" i="1"/>
  <c r="I6947" i="1" s="1"/>
  <c r="J6947" i="1" s="1"/>
  <c r="H6939" i="1"/>
  <c r="I6939" i="1" s="1"/>
  <c r="J6939" i="1" s="1"/>
  <c r="H6931" i="1"/>
  <c r="I6931" i="1" s="1"/>
  <c r="J6931" i="1" s="1"/>
  <c r="H6923" i="1"/>
  <c r="I6923" i="1" s="1"/>
  <c r="J6923" i="1" s="1"/>
  <c r="H6915" i="1"/>
  <c r="I6915" i="1" s="1"/>
  <c r="J6915" i="1" s="1"/>
  <c r="H6907" i="1"/>
  <c r="I6907" i="1" s="1"/>
  <c r="J6907" i="1" s="1"/>
  <c r="H6899" i="1"/>
  <c r="I6899" i="1" s="1"/>
  <c r="J6899" i="1" s="1"/>
  <c r="H6891" i="1"/>
  <c r="I6891" i="1" s="1"/>
  <c r="J6891" i="1" s="1"/>
  <c r="H6883" i="1"/>
  <c r="I6883" i="1" s="1"/>
  <c r="J6883" i="1" s="1"/>
  <c r="H6875" i="1"/>
  <c r="I6875" i="1" s="1"/>
  <c r="J6875" i="1" s="1"/>
  <c r="H6867" i="1"/>
  <c r="I6867" i="1" s="1"/>
  <c r="J6867" i="1" s="1"/>
  <c r="H6859" i="1"/>
  <c r="I6859" i="1" s="1"/>
  <c r="J6859" i="1" s="1"/>
  <c r="H6851" i="1"/>
  <c r="I6851" i="1" s="1"/>
  <c r="J6851" i="1" s="1"/>
  <c r="H6843" i="1"/>
  <c r="I6843" i="1" s="1"/>
  <c r="J6843" i="1" s="1"/>
  <c r="H6835" i="1"/>
  <c r="I6835" i="1" s="1"/>
  <c r="J6835" i="1" s="1"/>
  <c r="H6827" i="1"/>
  <c r="I6827" i="1" s="1"/>
  <c r="J6827" i="1" s="1"/>
  <c r="H6819" i="1"/>
  <c r="I6819" i="1" s="1"/>
  <c r="J6819" i="1" s="1"/>
  <c r="H6811" i="1"/>
  <c r="I6811" i="1" s="1"/>
  <c r="J6811" i="1" s="1"/>
  <c r="H6803" i="1"/>
  <c r="I6803" i="1" s="1"/>
  <c r="J6803" i="1" s="1"/>
  <c r="H6795" i="1"/>
  <c r="I6795" i="1" s="1"/>
  <c r="J6795" i="1" s="1"/>
  <c r="H6787" i="1"/>
  <c r="I6787" i="1" s="1"/>
  <c r="J6787" i="1" s="1"/>
  <c r="H6779" i="1"/>
  <c r="I6779" i="1" s="1"/>
  <c r="J6779" i="1" s="1"/>
  <c r="H6771" i="1"/>
  <c r="I6771" i="1" s="1"/>
  <c r="J6771" i="1" s="1"/>
  <c r="H6763" i="1"/>
  <c r="I6763" i="1" s="1"/>
  <c r="J6763" i="1" s="1"/>
  <c r="H6755" i="1"/>
  <c r="I6755" i="1" s="1"/>
  <c r="J6755" i="1" s="1"/>
  <c r="H6747" i="1"/>
  <c r="I6747" i="1" s="1"/>
  <c r="J6747" i="1" s="1"/>
  <c r="H6739" i="1"/>
  <c r="I6739" i="1" s="1"/>
  <c r="J6739" i="1" s="1"/>
  <c r="H6731" i="1"/>
  <c r="I6731" i="1" s="1"/>
  <c r="J6731" i="1" s="1"/>
  <c r="H6723" i="1"/>
  <c r="I6723" i="1" s="1"/>
  <c r="J6723" i="1" s="1"/>
  <c r="H6715" i="1"/>
  <c r="I6715" i="1" s="1"/>
  <c r="J6715" i="1" s="1"/>
  <c r="H6707" i="1"/>
  <c r="I6707" i="1" s="1"/>
  <c r="J6707" i="1" s="1"/>
  <c r="H6699" i="1"/>
  <c r="I6699" i="1" s="1"/>
  <c r="J6699" i="1" s="1"/>
  <c r="H6691" i="1"/>
  <c r="I6691" i="1" s="1"/>
  <c r="J6691" i="1" s="1"/>
  <c r="H6683" i="1"/>
  <c r="I6683" i="1" s="1"/>
  <c r="J6683" i="1" s="1"/>
  <c r="H6675" i="1"/>
  <c r="I6675" i="1" s="1"/>
  <c r="J6675" i="1" s="1"/>
  <c r="H6667" i="1"/>
  <c r="I6667" i="1" s="1"/>
  <c r="J6667" i="1" s="1"/>
  <c r="H6659" i="1"/>
  <c r="I6659" i="1" s="1"/>
  <c r="J6659" i="1" s="1"/>
  <c r="H6651" i="1"/>
  <c r="I6651" i="1" s="1"/>
  <c r="J6651" i="1" s="1"/>
  <c r="H6643" i="1"/>
  <c r="I6643" i="1" s="1"/>
  <c r="J6643" i="1" s="1"/>
  <c r="H6635" i="1"/>
  <c r="I6635" i="1" s="1"/>
  <c r="J6635" i="1" s="1"/>
  <c r="H6627" i="1"/>
  <c r="I6627" i="1" s="1"/>
  <c r="J6627" i="1" s="1"/>
  <c r="H6619" i="1"/>
  <c r="I6619" i="1" s="1"/>
  <c r="J6619" i="1" s="1"/>
  <c r="H6611" i="1"/>
  <c r="I6611" i="1" s="1"/>
  <c r="J6611" i="1" s="1"/>
  <c r="H6603" i="1"/>
  <c r="I6603" i="1" s="1"/>
  <c r="J6603" i="1" s="1"/>
  <c r="H6595" i="1"/>
  <c r="I6595" i="1" s="1"/>
  <c r="J6595" i="1" s="1"/>
  <c r="H6587" i="1"/>
  <c r="I6587" i="1" s="1"/>
  <c r="J6587" i="1" s="1"/>
  <c r="H6579" i="1"/>
  <c r="I6579" i="1" s="1"/>
  <c r="J6579" i="1" s="1"/>
  <c r="H6571" i="1"/>
  <c r="I6571" i="1" s="1"/>
  <c r="J6571" i="1" s="1"/>
  <c r="H6563" i="1"/>
  <c r="I6563" i="1" s="1"/>
  <c r="J6563" i="1" s="1"/>
  <c r="H6555" i="1"/>
  <c r="I6555" i="1" s="1"/>
  <c r="J6555" i="1" s="1"/>
  <c r="H6547" i="1"/>
  <c r="I6547" i="1" s="1"/>
  <c r="J6547" i="1" s="1"/>
  <c r="H6539" i="1"/>
  <c r="I6539" i="1" s="1"/>
  <c r="J6539" i="1" s="1"/>
  <c r="H6531" i="1"/>
  <c r="I6531" i="1" s="1"/>
  <c r="J6531" i="1" s="1"/>
  <c r="H6523" i="1"/>
  <c r="I6523" i="1" s="1"/>
  <c r="J6523" i="1" s="1"/>
  <c r="H6515" i="1"/>
  <c r="I6515" i="1" s="1"/>
  <c r="J6515" i="1" s="1"/>
  <c r="H6507" i="1"/>
  <c r="I6507" i="1" s="1"/>
  <c r="J6507" i="1" s="1"/>
  <c r="H6499" i="1"/>
  <c r="I6499" i="1" s="1"/>
  <c r="J6499" i="1" s="1"/>
  <c r="H6491" i="1"/>
  <c r="I6491" i="1" s="1"/>
  <c r="J6491" i="1" s="1"/>
  <c r="H6483" i="1"/>
  <c r="I6483" i="1" s="1"/>
  <c r="J6483" i="1" s="1"/>
  <c r="H6475" i="1"/>
  <c r="I6475" i="1" s="1"/>
  <c r="J6475" i="1" s="1"/>
  <c r="H6467" i="1"/>
  <c r="I6467" i="1" s="1"/>
  <c r="J6467" i="1" s="1"/>
  <c r="H6459" i="1"/>
  <c r="I6459" i="1" s="1"/>
  <c r="J6459" i="1" s="1"/>
  <c r="H6451" i="1"/>
  <c r="I6451" i="1" s="1"/>
  <c r="J6451" i="1" s="1"/>
  <c r="H6443" i="1"/>
  <c r="I6443" i="1" s="1"/>
  <c r="J6443" i="1" s="1"/>
  <c r="H6435" i="1"/>
  <c r="I6435" i="1" s="1"/>
  <c r="J6435" i="1" s="1"/>
  <c r="H6427" i="1"/>
  <c r="I6427" i="1" s="1"/>
  <c r="J6427" i="1" s="1"/>
  <c r="H6419" i="1"/>
  <c r="I6419" i="1" s="1"/>
  <c r="J6419" i="1" s="1"/>
  <c r="H6411" i="1"/>
  <c r="I6411" i="1" s="1"/>
  <c r="J6411" i="1" s="1"/>
  <c r="H6403" i="1"/>
  <c r="I6403" i="1" s="1"/>
  <c r="J6403" i="1" s="1"/>
  <c r="H6395" i="1"/>
  <c r="I6395" i="1" s="1"/>
  <c r="J6395" i="1" s="1"/>
  <c r="H6387" i="1"/>
  <c r="I6387" i="1" s="1"/>
  <c r="J6387" i="1" s="1"/>
  <c r="H6379" i="1"/>
  <c r="I6379" i="1" s="1"/>
  <c r="J6379" i="1" s="1"/>
  <c r="H6371" i="1"/>
  <c r="I6371" i="1" s="1"/>
  <c r="J6371" i="1" s="1"/>
  <c r="H6363" i="1"/>
  <c r="I6363" i="1" s="1"/>
  <c r="J6363" i="1" s="1"/>
  <c r="H6355" i="1"/>
  <c r="I6355" i="1" s="1"/>
  <c r="J6355" i="1" s="1"/>
  <c r="H6347" i="1"/>
  <c r="I6347" i="1" s="1"/>
  <c r="J6347" i="1" s="1"/>
  <c r="H6339" i="1"/>
  <c r="I6339" i="1" s="1"/>
  <c r="J6339" i="1" s="1"/>
  <c r="H6331" i="1"/>
  <c r="I6331" i="1" s="1"/>
  <c r="J6331" i="1" s="1"/>
  <c r="H6323" i="1"/>
  <c r="I6323" i="1" s="1"/>
  <c r="J6323" i="1" s="1"/>
  <c r="H6315" i="1"/>
  <c r="I6315" i="1" s="1"/>
  <c r="J6315" i="1" s="1"/>
  <c r="H6307" i="1"/>
  <c r="I6307" i="1" s="1"/>
  <c r="J6307" i="1" s="1"/>
  <c r="H6299" i="1"/>
  <c r="I6299" i="1" s="1"/>
  <c r="J6299" i="1" s="1"/>
  <c r="H6291" i="1"/>
  <c r="I6291" i="1" s="1"/>
  <c r="J6291" i="1" s="1"/>
  <c r="H6283" i="1"/>
  <c r="I6283" i="1" s="1"/>
  <c r="J6283" i="1" s="1"/>
  <c r="H6275" i="1"/>
  <c r="I6275" i="1" s="1"/>
  <c r="J6275" i="1" s="1"/>
  <c r="H6267" i="1"/>
  <c r="I6267" i="1" s="1"/>
  <c r="J6267" i="1" s="1"/>
  <c r="H6259" i="1"/>
  <c r="I6259" i="1" s="1"/>
  <c r="J6259" i="1" s="1"/>
  <c r="H6251" i="1"/>
  <c r="I6251" i="1" s="1"/>
  <c r="J6251" i="1" s="1"/>
  <c r="H6243" i="1"/>
  <c r="I6243" i="1" s="1"/>
  <c r="J6243" i="1" s="1"/>
  <c r="H6235" i="1"/>
  <c r="I6235" i="1" s="1"/>
  <c r="J6235" i="1" s="1"/>
  <c r="H6227" i="1"/>
  <c r="I6227" i="1" s="1"/>
  <c r="J6227" i="1" s="1"/>
  <c r="H6219" i="1"/>
  <c r="I6219" i="1" s="1"/>
  <c r="J6219" i="1" s="1"/>
  <c r="H6211" i="1"/>
  <c r="I6211" i="1" s="1"/>
  <c r="J6211" i="1" s="1"/>
  <c r="H6203" i="1"/>
  <c r="I6203" i="1" s="1"/>
  <c r="J6203" i="1" s="1"/>
  <c r="H6195" i="1"/>
  <c r="I6195" i="1" s="1"/>
  <c r="J6195" i="1" s="1"/>
  <c r="H6187" i="1"/>
  <c r="I6187" i="1" s="1"/>
  <c r="J6187" i="1" s="1"/>
  <c r="H6179" i="1"/>
  <c r="I6179" i="1" s="1"/>
  <c r="J6179" i="1" s="1"/>
  <c r="H6171" i="1"/>
  <c r="I6171" i="1" s="1"/>
  <c r="J6171" i="1" s="1"/>
  <c r="H6163" i="1"/>
  <c r="I6163" i="1" s="1"/>
  <c r="J6163" i="1" s="1"/>
  <c r="H6155" i="1"/>
  <c r="I6155" i="1" s="1"/>
  <c r="J6155" i="1" s="1"/>
  <c r="H6147" i="1"/>
  <c r="I6147" i="1" s="1"/>
  <c r="J6147" i="1" s="1"/>
  <c r="H6139" i="1"/>
  <c r="I6139" i="1" s="1"/>
  <c r="J6139" i="1" s="1"/>
  <c r="H6131" i="1"/>
  <c r="I6131" i="1" s="1"/>
  <c r="J6131" i="1" s="1"/>
  <c r="H6123" i="1"/>
  <c r="I6123" i="1" s="1"/>
  <c r="J6123" i="1" s="1"/>
  <c r="H6115" i="1"/>
  <c r="I6115" i="1" s="1"/>
  <c r="J6115" i="1" s="1"/>
  <c r="H6107" i="1"/>
  <c r="I6107" i="1" s="1"/>
  <c r="J6107" i="1" s="1"/>
  <c r="H6099" i="1"/>
  <c r="I6099" i="1" s="1"/>
  <c r="J6099" i="1" s="1"/>
  <c r="H6091" i="1"/>
  <c r="I6091" i="1" s="1"/>
  <c r="J6091" i="1" s="1"/>
  <c r="H6083" i="1"/>
  <c r="I6083" i="1" s="1"/>
  <c r="J6083" i="1" s="1"/>
  <c r="H6075" i="1"/>
  <c r="I6075" i="1" s="1"/>
  <c r="J6075" i="1" s="1"/>
  <c r="H6067" i="1"/>
  <c r="I6067" i="1" s="1"/>
  <c r="J6067" i="1" s="1"/>
  <c r="H6059" i="1"/>
  <c r="I6059" i="1" s="1"/>
  <c r="J6059" i="1" s="1"/>
  <c r="H6051" i="1"/>
  <c r="I6051" i="1" s="1"/>
  <c r="J6051" i="1" s="1"/>
  <c r="H6043" i="1"/>
  <c r="I6043" i="1" s="1"/>
  <c r="J6043" i="1" s="1"/>
  <c r="H6035" i="1"/>
  <c r="I6035" i="1" s="1"/>
  <c r="J6035" i="1" s="1"/>
  <c r="H6027" i="1"/>
  <c r="I6027" i="1" s="1"/>
  <c r="J6027" i="1" s="1"/>
  <c r="H6019" i="1"/>
  <c r="I6019" i="1" s="1"/>
  <c r="J6019" i="1" s="1"/>
  <c r="H6011" i="1"/>
  <c r="I6011" i="1" s="1"/>
  <c r="J6011" i="1" s="1"/>
  <c r="H6003" i="1"/>
  <c r="I6003" i="1" s="1"/>
  <c r="J6003" i="1" s="1"/>
  <c r="H5995" i="1"/>
  <c r="I5995" i="1" s="1"/>
  <c r="J5995" i="1" s="1"/>
  <c r="H5987" i="1"/>
  <c r="I5987" i="1" s="1"/>
  <c r="J5987" i="1" s="1"/>
  <c r="H5979" i="1"/>
  <c r="I5979" i="1" s="1"/>
  <c r="J5979" i="1" s="1"/>
  <c r="H5971" i="1"/>
  <c r="I5971" i="1" s="1"/>
  <c r="J5971" i="1" s="1"/>
  <c r="H5963" i="1"/>
  <c r="I5963" i="1" s="1"/>
  <c r="J5963" i="1" s="1"/>
  <c r="H5955" i="1"/>
  <c r="I5955" i="1" s="1"/>
  <c r="J5955" i="1" s="1"/>
  <c r="H5947" i="1"/>
  <c r="I5947" i="1" s="1"/>
  <c r="J5947" i="1" s="1"/>
  <c r="H5939" i="1"/>
  <c r="I5939" i="1" s="1"/>
  <c r="J5939" i="1" s="1"/>
  <c r="H5931" i="1"/>
  <c r="I5931" i="1" s="1"/>
  <c r="J5931" i="1" s="1"/>
  <c r="H5923" i="1"/>
  <c r="I5923" i="1" s="1"/>
  <c r="J5923" i="1" s="1"/>
  <c r="H5915" i="1"/>
  <c r="I5915" i="1" s="1"/>
  <c r="J5915" i="1" s="1"/>
  <c r="H5907" i="1"/>
  <c r="I5907" i="1" s="1"/>
  <c r="J5907" i="1" s="1"/>
  <c r="H5899" i="1"/>
  <c r="I5899" i="1" s="1"/>
  <c r="J5899" i="1" s="1"/>
  <c r="H5891" i="1"/>
  <c r="I5891" i="1" s="1"/>
  <c r="J5891" i="1" s="1"/>
  <c r="H5883" i="1"/>
  <c r="I5883" i="1" s="1"/>
  <c r="J5883" i="1" s="1"/>
  <c r="H5875" i="1"/>
  <c r="I5875" i="1" s="1"/>
  <c r="J5875" i="1" s="1"/>
  <c r="H5867" i="1"/>
  <c r="I5867" i="1" s="1"/>
  <c r="J5867" i="1" s="1"/>
  <c r="H5859" i="1"/>
  <c r="I5859" i="1" s="1"/>
  <c r="J5859" i="1" s="1"/>
  <c r="H5851" i="1"/>
  <c r="I5851" i="1" s="1"/>
  <c r="J5851" i="1" s="1"/>
  <c r="H5843" i="1"/>
  <c r="I5843" i="1" s="1"/>
  <c r="J5843" i="1" s="1"/>
  <c r="H5835" i="1"/>
  <c r="I5835" i="1" s="1"/>
  <c r="J5835" i="1" s="1"/>
  <c r="H5827" i="1"/>
  <c r="I5827" i="1" s="1"/>
  <c r="J5827" i="1" s="1"/>
  <c r="H5819" i="1"/>
  <c r="I5819" i="1" s="1"/>
  <c r="J5819" i="1" s="1"/>
  <c r="H5811" i="1"/>
  <c r="I5811" i="1" s="1"/>
  <c r="J5811" i="1" s="1"/>
  <c r="H5803" i="1"/>
  <c r="I5803" i="1" s="1"/>
  <c r="J5803" i="1" s="1"/>
  <c r="H5795" i="1"/>
  <c r="I5795" i="1" s="1"/>
  <c r="J5795" i="1" s="1"/>
  <c r="H9447" i="1"/>
  <c r="I9447" i="1" s="1"/>
  <c r="J9447" i="1" s="1"/>
  <c r="H9439" i="1"/>
  <c r="I9439" i="1" s="1"/>
  <c r="J9439" i="1" s="1"/>
  <c r="H9431" i="1"/>
  <c r="I9431" i="1" s="1"/>
  <c r="J9431" i="1" s="1"/>
  <c r="H9423" i="1"/>
  <c r="I9423" i="1" s="1"/>
  <c r="J9423" i="1" s="1"/>
  <c r="H9415" i="1"/>
  <c r="I9415" i="1" s="1"/>
  <c r="J9415" i="1" s="1"/>
  <c r="H9407" i="1"/>
  <c r="I9407" i="1" s="1"/>
  <c r="J9407" i="1" s="1"/>
  <c r="H9399" i="1"/>
  <c r="I9399" i="1" s="1"/>
  <c r="J9399" i="1" s="1"/>
  <c r="H9391" i="1"/>
  <c r="I9391" i="1" s="1"/>
  <c r="J9391" i="1" s="1"/>
  <c r="H9383" i="1"/>
  <c r="I9383" i="1" s="1"/>
  <c r="J9383" i="1" s="1"/>
  <c r="H9375" i="1"/>
  <c r="I9375" i="1" s="1"/>
  <c r="J9375" i="1" s="1"/>
  <c r="H9367" i="1"/>
  <c r="I9367" i="1" s="1"/>
  <c r="J9367" i="1" s="1"/>
  <c r="H9359" i="1"/>
  <c r="I9359" i="1" s="1"/>
  <c r="J9359" i="1" s="1"/>
  <c r="H9351" i="1"/>
  <c r="I9351" i="1" s="1"/>
  <c r="J9351" i="1" s="1"/>
  <c r="H9343" i="1"/>
  <c r="I9343" i="1" s="1"/>
  <c r="J9343" i="1" s="1"/>
  <c r="H9335" i="1"/>
  <c r="I9335" i="1" s="1"/>
  <c r="J9335" i="1" s="1"/>
  <c r="H9327" i="1"/>
  <c r="I9327" i="1" s="1"/>
  <c r="J9327" i="1" s="1"/>
  <c r="H9319" i="1"/>
  <c r="I9319" i="1" s="1"/>
  <c r="J9319" i="1" s="1"/>
  <c r="H9311" i="1"/>
  <c r="I9311" i="1" s="1"/>
  <c r="J9311" i="1" s="1"/>
  <c r="H9303" i="1"/>
  <c r="I9303" i="1" s="1"/>
  <c r="J9303" i="1" s="1"/>
  <c r="H9295" i="1"/>
  <c r="I9295" i="1" s="1"/>
  <c r="J9295" i="1" s="1"/>
  <c r="H9287" i="1"/>
  <c r="I9287" i="1" s="1"/>
  <c r="J9287" i="1" s="1"/>
  <c r="H9279" i="1"/>
  <c r="I9279" i="1" s="1"/>
  <c r="J9279" i="1" s="1"/>
  <c r="H9271" i="1"/>
  <c r="I9271" i="1" s="1"/>
  <c r="J9271" i="1" s="1"/>
  <c r="H9263" i="1"/>
  <c r="I9263" i="1" s="1"/>
  <c r="J9263" i="1" s="1"/>
  <c r="H9255" i="1"/>
  <c r="I9255" i="1" s="1"/>
  <c r="J9255" i="1" s="1"/>
  <c r="H9247" i="1"/>
  <c r="I9247" i="1" s="1"/>
  <c r="J9247" i="1" s="1"/>
  <c r="H9239" i="1"/>
  <c r="I9239" i="1" s="1"/>
  <c r="J9239" i="1" s="1"/>
  <c r="H9231" i="1"/>
  <c r="I9231" i="1" s="1"/>
  <c r="J9231" i="1" s="1"/>
  <c r="H9223" i="1"/>
  <c r="I9223" i="1" s="1"/>
  <c r="J9223" i="1" s="1"/>
  <c r="H9215" i="1"/>
  <c r="I9215" i="1" s="1"/>
  <c r="J9215" i="1" s="1"/>
  <c r="H9207" i="1"/>
  <c r="I9207" i="1" s="1"/>
  <c r="J9207" i="1" s="1"/>
  <c r="H9199" i="1"/>
  <c r="I9199" i="1" s="1"/>
  <c r="J9199" i="1" s="1"/>
  <c r="H9191" i="1"/>
  <c r="I9191" i="1" s="1"/>
  <c r="J9191" i="1" s="1"/>
  <c r="H9183" i="1"/>
  <c r="I9183" i="1" s="1"/>
  <c r="J9183" i="1" s="1"/>
  <c r="H9175" i="1"/>
  <c r="I9175" i="1" s="1"/>
  <c r="J9175" i="1" s="1"/>
  <c r="H9167" i="1"/>
  <c r="I9167" i="1" s="1"/>
  <c r="J9167" i="1" s="1"/>
  <c r="H9159" i="1"/>
  <c r="I9159" i="1" s="1"/>
  <c r="J9159" i="1" s="1"/>
  <c r="H9151" i="1"/>
  <c r="I9151" i="1" s="1"/>
  <c r="J9151" i="1" s="1"/>
  <c r="H9143" i="1"/>
  <c r="I9143" i="1" s="1"/>
  <c r="J9143" i="1" s="1"/>
  <c r="H9135" i="1"/>
  <c r="I9135" i="1" s="1"/>
  <c r="J9135" i="1" s="1"/>
  <c r="H9127" i="1"/>
  <c r="I9127" i="1" s="1"/>
  <c r="J9127" i="1" s="1"/>
  <c r="H9119" i="1"/>
  <c r="I9119" i="1" s="1"/>
  <c r="J9119" i="1" s="1"/>
  <c r="H9111" i="1"/>
  <c r="I9111" i="1" s="1"/>
  <c r="J9111" i="1" s="1"/>
  <c r="H9103" i="1"/>
  <c r="I9103" i="1" s="1"/>
  <c r="J9103" i="1" s="1"/>
  <c r="H9095" i="1"/>
  <c r="I9095" i="1" s="1"/>
  <c r="J9095" i="1" s="1"/>
  <c r="H9087" i="1"/>
  <c r="I9087" i="1" s="1"/>
  <c r="J9087" i="1" s="1"/>
  <c r="H9079" i="1"/>
  <c r="I9079" i="1" s="1"/>
  <c r="J9079" i="1" s="1"/>
  <c r="H9071" i="1"/>
  <c r="I9071" i="1" s="1"/>
  <c r="J9071" i="1" s="1"/>
  <c r="H9063" i="1"/>
  <c r="I9063" i="1" s="1"/>
  <c r="J9063" i="1" s="1"/>
  <c r="H9055" i="1"/>
  <c r="I9055" i="1" s="1"/>
  <c r="J9055" i="1" s="1"/>
  <c r="H9047" i="1"/>
  <c r="I9047" i="1" s="1"/>
  <c r="J9047" i="1" s="1"/>
  <c r="H9039" i="1"/>
  <c r="I9039" i="1" s="1"/>
  <c r="J9039" i="1" s="1"/>
  <c r="H9031" i="1"/>
  <c r="I9031" i="1" s="1"/>
  <c r="J9031" i="1" s="1"/>
  <c r="H9023" i="1"/>
  <c r="I9023" i="1" s="1"/>
  <c r="J9023" i="1" s="1"/>
  <c r="H9015" i="1"/>
  <c r="I9015" i="1" s="1"/>
  <c r="J9015" i="1" s="1"/>
  <c r="H9007" i="1"/>
  <c r="I9007" i="1" s="1"/>
  <c r="J9007" i="1" s="1"/>
  <c r="H8999" i="1"/>
  <c r="I8999" i="1" s="1"/>
  <c r="J8999" i="1" s="1"/>
  <c r="H8991" i="1"/>
  <c r="I8991" i="1" s="1"/>
  <c r="J8991" i="1" s="1"/>
  <c r="H8983" i="1"/>
  <c r="I8983" i="1" s="1"/>
  <c r="J8983" i="1" s="1"/>
  <c r="H8975" i="1"/>
  <c r="I8975" i="1" s="1"/>
  <c r="J8975" i="1" s="1"/>
  <c r="H8967" i="1"/>
  <c r="I8967" i="1" s="1"/>
  <c r="J8967" i="1" s="1"/>
  <c r="H8959" i="1"/>
  <c r="I8959" i="1" s="1"/>
  <c r="J8959" i="1" s="1"/>
  <c r="H8951" i="1"/>
  <c r="I8951" i="1" s="1"/>
  <c r="J8951" i="1" s="1"/>
  <c r="H8943" i="1"/>
  <c r="I8943" i="1" s="1"/>
  <c r="J8943" i="1" s="1"/>
  <c r="H8935" i="1"/>
  <c r="I8935" i="1" s="1"/>
  <c r="J8935" i="1" s="1"/>
  <c r="H8927" i="1"/>
  <c r="I8927" i="1" s="1"/>
  <c r="J8927" i="1" s="1"/>
  <c r="H8919" i="1"/>
  <c r="I8919" i="1" s="1"/>
  <c r="J8919" i="1" s="1"/>
  <c r="H8911" i="1"/>
  <c r="I8911" i="1" s="1"/>
  <c r="J8911" i="1" s="1"/>
  <c r="H8903" i="1"/>
  <c r="I8903" i="1" s="1"/>
  <c r="J8903" i="1" s="1"/>
  <c r="H8895" i="1"/>
  <c r="I8895" i="1" s="1"/>
  <c r="J8895" i="1" s="1"/>
  <c r="H8887" i="1"/>
  <c r="I8887" i="1" s="1"/>
  <c r="J8887" i="1" s="1"/>
  <c r="H8879" i="1"/>
  <c r="I8879" i="1" s="1"/>
  <c r="J8879" i="1" s="1"/>
  <c r="H8871" i="1"/>
  <c r="I8871" i="1" s="1"/>
  <c r="J8871" i="1" s="1"/>
  <c r="H8863" i="1"/>
  <c r="I8863" i="1" s="1"/>
  <c r="J8863" i="1" s="1"/>
  <c r="H8855" i="1"/>
  <c r="I8855" i="1" s="1"/>
  <c r="J8855" i="1" s="1"/>
  <c r="H8847" i="1"/>
  <c r="I8847" i="1" s="1"/>
  <c r="J8847" i="1" s="1"/>
  <c r="H8839" i="1"/>
  <c r="I8839" i="1" s="1"/>
  <c r="J8839" i="1" s="1"/>
  <c r="H8831" i="1"/>
  <c r="I8831" i="1" s="1"/>
  <c r="J8831" i="1" s="1"/>
  <c r="H8823" i="1"/>
  <c r="I8823" i="1" s="1"/>
  <c r="J8823" i="1" s="1"/>
  <c r="H8815" i="1"/>
  <c r="I8815" i="1" s="1"/>
  <c r="J8815" i="1" s="1"/>
  <c r="H8807" i="1"/>
  <c r="I8807" i="1" s="1"/>
  <c r="J8807" i="1" s="1"/>
  <c r="H8799" i="1"/>
  <c r="I8799" i="1" s="1"/>
  <c r="J8799" i="1" s="1"/>
  <c r="H8791" i="1"/>
  <c r="I8791" i="1" s="1"/>
  <c r="J8791" i="1" s="1"/>
  <c r="H8783" i="1"/>
  <c r="I8783" i="1" s="1"/>
  <c r="J8783" i="1" s="1"/>
  <c r="H8775" i="1"/>
  <c r="I8775" i="1" s="1"/>
  <c r="J8775" i="1" s="1"/>
  <c r="H8767" i="1"/>
  <c r="I8767" i="1" s="1"/>
  <c r="J8767" i="1" s="1"/>
  <c r="H8759" i="1"/>
  <c r="I8759" i="1" s="1"/>
  <c r="J8759" i="1" s="1"/>
  <c r="H8751" i="1"/>
  <c r="I8751" i="1" s="1"/>
  <c r="J8751" i="1" s="1"/>
  <c r="H8743" i="1"/>
  <c r="I8743" i="1" s="1"/>
  <c r="J8743" i="1" s="1"/>
  <c r="H8735" i="1"/>
  <c r="I8735" i="1" s="1"/>
  <c r="J8735" i="1" s="1"/>
  <c r="H8727" i="1"/>
  <c r="I8727" i="1" s="1"/>
  <c r="J8727" i="1" s="1"/>
  <c r="H8719" i="1"/>
  <c r="I8719" i="1" s="1"/>
  <c r="J8719" i="1" s="1"/>
  <c r="H8711" i="1"/>
  <c r="I8711" i="1" s="1"/>
  <c r="J8711" i="1" s="1"/>
  <c r="H8703" i="1"/>
  <c r="I8703" i="1" s="1"/>
  <c r="J8703" i="1" s="1"/>
  <c r="H8695" i="1"/>
  <c r="I8695" i="1" s="1"/>
  <c r="J8695" i="1" s="1"/>
  <c r="H8687" i="1"/>
  <c r="I8687" i="1" s="1"/>
  <c r="J8687" i="1" s="1"/>
  <c r="H8679" i="1"/>
  <c r="I8679" i="1" s="1"/>
  <c r="J8679" i="1" s="1"/>
  <c r="H8671" i="1"/>
  <c r="I8671" i="1" s="1"/>
  <c r="J8671" i="1" s="1"/>
  <c r="H8663" i="1"/>
  <c r="I8663" i="1" s="1"/>
  <c r="J8663" i="1" s="1"/>
  <c r="H8655" i="1"/>
  <c r="I8655" i="1" s="1"/>
  <c r="J8655" i="1" s="1"/>
  <c r="H9479" i="1"/>
  <c r="I9479" i="1" s="1"/>
  <c r="J9479" i="1" s="1"/>
  <c r="H9471" i="1"/>
  <c r="I9471" i="1" s="1"/>
  <c r="J9471" i="1" s="1"/>
  <c r="H9463" i="1"/>
  <c r="I9463" i="1" s="1"/>
  <c r="J9463" i="1" s="1"/>
  <c r="H9455" i="1"/>
  <c r="I9455" i="1" s="1"/>
  <c r="J9455" i="1" s="1"/>
  <c r="H20676" i="1"/>
  <c r="I20676" i="1" s="1"/>
  <c r="J20676" i="1" s="1"/>
  <c r="H20668" i="1"/>
  <c r="I20668" i="1" s="1"/>
  <c r="J20668" i="1" s="1"/>
  <c r="H20660" i="1"/>
  <c r="I20660" i="1" s="1"/>
  <c r="J20660" i="1" s="1"/>
  <c r="H20652" i="1"/>
  <c r="I20652" i="1" s="1"/>
  <c r="J20652" i="1" s="1"/>
  <c r="H20644" i="1"/>
  <c r="I20644" i="1" s="1"/>
  <c r="J20644" i="1" s="1"/>
  <c r="H20636" i="1"/>
  <c r="I20636" i="1" s="1"/>
  <c r="J20636" i="1" s="1"/>
  <c r="H20628" i="1"/>
  <c r="I20628" i="1" s="1"/>
  <c r="J20628" i="1" s="1"/>
  <c r="H20620" i="1"/>
  <c r="I20620" i="1" s="1"/>
  <c r="J20620" i="1" s="1"/>
  <c r="H20612" i="1"/>
  <c r="I20612" i="1" s="1"/>
  <c r="J20612" i="1" s="1"/>
  <c r="H20604" i="1"/>
  <c r="I20604" i="1" s="1"/>
  <c r="J20604" i="1" s="1"/>
  <c r="H20596" i="1"/>
  <c r="I20596" i="1" s="1"/>
  <c r="J20596" i="1" s="1"/>
  <c r="H20588" i="1"/>
  <c r="I20588" i="1" s="1"/>
  <c r="J20588" i="1" s="1"/>
  <c r="H20580" i="1"/>
  <c r="I20580" i="1" s="1"/>
  <c r="J20580" i="1" s="1"/>
  <c r="H20572" i="1"/>
  <c r="I20572" i="1" s="1"/>
  <c r="J20572" i="1" s="1"/>
  <c r="H20564" i="1"/>
  <c r="I20564" i="1" s="1"/>
  <c r="J20564" i="1" s="1"/>
  <c r="H20556" i="1"/>
  <c r="I20556" i="1" s="1"/>
  <c r="J20556" i="1" s="1"/>
  <c r="H20548" i="1"/>
  <c r="I20548" i="1" s="1"/>
  <c r="J20548" i="1" s="1"/>
  <c r="H20540" i="1"/>
  <c r="I20540" i="1" s="1"/>
  <c r="J20540" i="1" s="1"/>
  <c r="H20532" i="1"/>
  <c r="I20532" i="1" s="1"/>
  <c r="J20532" i="1" s="1"/>
  <c r="H20524" i="1"/>
  <c r="I20524" i="1" s="1"/>
  <c r="J20524" i="1" s="1"/>
  <c r="H20516" i="1"/>
  <c r="I20516" i="1" s="1"/>
  <c r="J20516" i="1" s="1"/>
  <c r="H20508" i="1"/>
  <c r="I20508" i="1" s="1"/>
  <c r="J20508" i="1" s="1"/>
  <c r="H20500" i="1"/>
  <c r="I20500" i="1" s="1"/>
  <c r="J20500" i="1" s="1"/>
  <c r="H20492" i="1"/>
  <c r="I20492" i="1" s="1"/>
  <c r="J20492" i="1" s="1"/>
  <c r="H20484" i="1"/>
  <c r="I20484" i="1" s="1"/>
  <c r="J20484" i="1" s="1"/>
  <c r="H20476" i="1"/>
  <c r="I20476" i="1" s="1"/>
  <c r="J20476" i="1" s="1"/>
  <c r="H20468" i="1"/>
  <c r="I20468" i="1" s="1"/>
  <c r="J20468" i="1" s="1"/>
  <c r="H20460" i="1"/>
  <c r="I20460" i="1" s="1"/>
  <c r="J20460" i="1" s="1"/>
  <c r="H20452" i="1"/>
  <c r="I20452" i="1" s="1"/>
  <c r="J20452" i="1" s="1"/>
  <c r="H20444" i="1"/>
  <c r="I20444" i="1" s="1"/>
  <c r="J20444" i="1" s="1"/>
  <c r="H20436" i="1"/>
  <c r="I20436" i="1" s="1"/>
  <c r="J20436" i="1" s="1"/>
  <c r="H20428" i="1"/>
  <c r="I20428" i="1" s="1"/>
  <c r="J20428" i="1" s="1"/>
  <c r="H20420" i="1"/>
  <c r="I20420" i="1" s="1"/>
  <c r="J20420" i="1" s="1"/>
  <c r="H20412" i="1"/>
  <c r="I20412" i="1" s="1"/>
  <c r="J20412" i="1" s="1"/>
  <c r="H20404" i="1"/>
  <c r="I20404" i="1" s="1"/>
  <c r="J20404" i="1" s="1"/>
  <c r="H20396" i="1"/>
  <c r="I20396" i="1" s="1"/>
  <c r="J20396" i="1" s="1"/>
  <c r="H20388" i="1"/>
  <c r="I20388" i="1" s="1"/>
  <c r="J20388" i="1" s="1"/>
  <c r="H20380" i="1"/>
  <c r="I20380" i="1" s="1"/>
  <c r="J20380" i="1" s="1"/>
  <c r="H20372" i="1"/>
  <c r="I20372" i="1" s="1"/>
  <c r="J20372" i="1" s="1"/>
  <c r="H20364" i="1"/>
  <c r="I20364" i="1" s="1"/>
  <c r="J20364" i="1" s="1"/>
  <c r="H20356" i="1"/>
  <c r="I20356" i="1" s="1"/>
  <c r="J20356" i="1" s="1"/>
  <c r="H20348" i="1"/>
  <c r="I20348" i="1" s="1"/>
  <c r="J20348" i="1" s="1"/>
  <c r="H20340" i="1"/>
  <c r="I20340" i="1" s="1"/>
  <c r="J20340" i="1" s="1"/>
  <c r="H20332" i="1"/>
  <c r="I20332" i="1" s="1"/>
  <c r="J20332" i="1" s="1"/>
  <c r="H20324" i="1"/>
  <c r="I20324" i="1" s="1"/>
  <c r="J20324" i="1" s="1"/>
  <c r="H20316" i="1"/>
  <c r="I20316" i="1" s="1"/>
  <c r="J20316" i="1" s="1"/>
  <c r="H20308" i="1"/>
  <c r="I20308" i="1" s="1"/>
  <c r="J20308" i="1" s="1"/>
  <c r="H20300" i="1"/>
  <c r="I20300" i="1" s="1"/>
  <c r="J20300" i="1" s="1"/>
  <c r="H20292" i="1"/>
  <c r="I20292" i="1" s="1"/>
  <c r="J20292" i="1" s="1"/>
  <c r="H20284" i="1"/>
  <c r="I20284" i="1" s="1"/>
  <c r="J20284" i="1" s="1"/>
  <c r="H20276" i="1"/>
  <c r="I20276" i="1" s="1"/>
  <c r="J20276" i="1" s="1"/>
  <c r="H20268" i="1"/>
  <c r="I20268" i="1" s="1"/>
  <c r="J20268" i="1" s="1"/>
  <c r="H20260" i="1"/>
  <c r="I20260" i="1" s="1"/>
  <c r="J20260" i="1" s="1"/>
  <c r="H20252" i="1"/>
  <c r="I20252" i="1" s="1"/>
  <c r="J20252" i="1" s="1"/>
  <c r="H20244" i="1"/>
  <c r="I20244" i="1" s="1"/>
  <c r="J20244" i="1" s="1"/>
  <c r="H20236" i="1"/>
  <c r="I20236" i="1" s="1"/>
  <c r="J20236" i="1" s="1"/>
  <c r="H20228" i="1"/>
  <c r="I20228" i="1" s="1"/>
  <c r="J20228" i="1" s="1"/>
  <c r="H20220" i="1"/>
  <c r="I20220" i="1" s="1"/>
  <c r="J20220" i="1" s="1"/>
  <c r="H20212" i="1"/>
  <c r="I20212" i="1" s="1"/>
  <c r="J20212" i="1" s="1"/>
  <c r="H20204" i="1"/>
  <c r="I20204" i="1" s="1"/>
  <c r="J20204" i="1" s="1"/>
  <c r="H20196" i="1"/>
  <c r="I20196" i="1" s="1"/>
  <c r="J20196" i="1" s="1"/>
  <c r="H20188" i="1"/>
  <c r="I20188" i="1" s="1"/>
  <c r="J20188" i="1" s="1"/>
  <c r="H20180" i="1"/>
  <c r="I20180" i="1" s="1"/>
  <c r="J20180" i="1" s="1"/>
  <c r="H20172" i="1"/>
  <c r="I20172" i="1" s="1"/>
  <c r="J20172" i="1" s="1"/>
  <c r="H20164" i="1"/>
  <c r="I20164" i="1" s="1"/>
  <c r="J20164" i="1" s="1"/>
  <c r="H20156" i="1"/>
  <c r="I20156" i="1" s="1"/>
  <c r="J20156" i="1" s="1"/>
  <c r="H20148" i="1"/>
  <c r="I20148" i="1" s="1"/>
  <c r="J20148" i="1" s="1"/>
  <c r="H20140" i="1"/>
  <c r="I20140" i="1" s="1"/>
  <c r="J20140" i="1" s="1"/>
  <c r="H20132" i="1"/>
  <c r="I20132" i="1" s="1"/>
  <c r="J20132" i="1" s="1"/>
  <c r="H20124" i="1"/>
  <c r="I20124" i="1" s="1"/>
  <c r="J20124" i="1" s="1"/>
  <c r="H20116" i="1"/>
  <c r="I20116" i="1" s="1"/>
  <c r="J20116" i="1" s="1"/>
  <c r="H20108" i="1"/>
  <c r="I20108" i="1" s="1"/>
  <c r="J20108" i="1" s="1"/>
  <c r="H20100" i="1"/>
  <c r="I20100" i="1" s="1"/>
  <c r="J20100" i="1" s="1"/>
  <c r="H20092" i="1"/>
  <c r="I20092" i="1" s="1"/>
  <c r="J20092" i="1" s="1"/>
  <c r="H20084" i="1"/>
  <c r="I20084" i="1" s="1"/>
  <c r="J20084" i="1" s="1"/>
  <c r="H20076" i="1"/>
  <c r="I20076" i="1" s="1"/>
  <c r="J20076" i="1" s="1"/>
  <c r="H20068" i="1"/>
  <c r="I20068" i="1" s="1"/>
  <c r="J20068" i="1" s="1"/>
  <c r="H20060" i="1"/>
  <c r="I20060" i="1" s="1"/>
  <c r="J20060" i="1" s="1"/>
  <c r="H20052" i="1"/>
  <c r="I20052" i="1" s="1"/>
  <c r="J20052" i="1" s="1"/>
  <c r="H20044" i="1"/>
  <c r="I20044" i="1" s="1"/>
  <c r="J20044" i="1" s="1"/>
  <c r="H20036" i="1"/>
  <c r="I20036" i="1" s="1"/>
  <c r="J20036" i="1" s="1"/>
  <c r="H20028" i="1"/>
  <c r="I20028" i="1" s="1"/>
  <c r="J20028" i="1" s="1"/>
  <c r="H20020" i="1"/>
  <c r="I20020" i="1" s="1"/>
  <c r="J20020" i="1" s="1"/>
  <c r="H20012" i="1"/>
  <c r="I20012" i="1" s="1"/>
  <c r="J20012" i="1" s="1"/>
  <c r="H20004" i="1"/>
  <c r="I20004" i="1" s="1"/>
  <c r="J20004" i="1" s="1"/>
  <c r="H19996" i="1"/>
  <c r="I19996" i="1" s="1"/>
  <c r="J19996" i="1" s="1"/>
  <c r="H19988" i="1"/>
  <c r="I19988" i="1" s="1"/>
  <c r="J19988" i="1" s="1"/>
  <c r="H19980" i="1"/>
  <c r="I19980" i="1" s="1"/>
  <c r="J19980" i="1" s="1"/>
  <c r="H19972" i="1"/>
  <c r="I19972" i="1" s="1"/>
  <c r="J19972" i="1" s="1"/>
  <c r="H19964" i="1"/>
  <c r="I19964" i="1" s="1"/>
  <c r="J19964" i="1" s="1"/>
  <c r="H19956" i="1"/>
  <c r="I19956" i="1" s="1"/>
  <c r="J19956" i="1" s="1"/>
  <c r="H19948" i="1"/>
  <c r="I19948" i="1" s="1"/>
  <c r="J19948" i="1" s="1"/>
  <c r="H19940" i="1"/>
  <c r="I19940" i="1" s="1"/>
  <c r="J19940" i="1" s="1"/>
  <c r="H19932" i="1"/>
  <c r="I19932" i="1" s="1"/>
  <c r="J19932" i="1" s="1"/>
  <c r="H19924" i="1"/>
  <c r="I19924" i="1" s="1"/>
  <c r="J19924" i="1" s="1"/>
  <c r="H19916" i="1"/>
  <c r="I19916" i="1" s="1"/>
  <c r="J19916" i="1" s="1"/>
  <c r="H19908" i="1"/>
  <c r="I19908" i="1" s="1"/>
  <c r="J19908" i="1" s="1"/>
  <c r="H19900" i="1"/>
  <c r="I19900" i="1" s="1"/>
  <c r="J19900" i="1" s="1"/>
  <c r="H19892" i="1"/>
  <c r="I19892" i="1" s="1"/>
  <c r="J19892" i="1" s="1"/>
  <c r="H19884" i="1"/>
  <c r="I19884" i="1" s="1"/>
  <c r="J19884" i="1" s="1"/>
  <c r="H19876" i="1"/>
  <c r="I19876" i="1" s="1"/>
  <c r="J19876" i="1" s="1"/>
  <c r="H19868" i="1"/>
  <c r="I19868" i="1" s="1"/>
  <c r="J19868" i="1" s="1"/>
  <c r="H19860" i="1"/>
  <c r="I19860" i="1" s="1"/>
  <c r="J19860" i="1" s="1"/>
  <c r="H19852" i="1"/>
  <c r="I19852" i="1" s="1"/>
  <c r="J19852" i="1" s="1"/>
  <c r="H19844" i="1"/>
  <c r="I19844" i="1" s="1"/>
  <c r="J19844" i="1" s="1"/>
  <c r="H19836" i="1"/>
  <c r="I19836" i="1" s="1"/>
  <c r="J19836" i="1" s="1"/>
  <c r="H19828" i="1"/>
  <c r="I19828" i="1" s="1"/>
  <c r="J19828" i="1" s="1"/>
  <c r="H19820" i="1"/>
  <c r="I19820" i="1" s="1"/>
  <c r="J19820" i="1" s="1"/>
  <c r="H19812" i="1"/>
  <c r="I19812" i="1" s="1"/>
  <c r="J19812" i="1" s="1"/>
  <c r="H19804" i="1"/>
  <c r="I19804" i="1" s="1"/>
  <c r="J19804" i="1" s="1"/>
  <c r="H19796" i="1"/>
  <c r="I19796" i="1" s="1"/>
  <c r="J19796" i="1" s="1"/>
  <c r="H19788" i="1"/>
  <c r="I19788" i="1" s="1"/>
  <c r="J19788" i="1" s="1"/>
  <c r="H19780" i="1"/>
  <c r="I19780" i="1" s="1"/>
  <c r="J19780" i="1" s="1"/>
  <c r="H19772" i="1"/>
  <c r="I19772" i="1" s="1"/>
  <c r="J19772" i="1" s="1"/>
  <c r="H19764" i="1"/>
  <c r="I19764" i="1" s="1"/>
  <c r="J19764" i="1" s="1"/>
  <c r="H19756" i="1"/>
  <c r="I19756" i="1" s="1"/>
  <c r="J19756" i="1" s="1"/>
  <c r="H19748" i="1"/>
  <c r="I19748" i="1" s="1"/>
  <c r="J19748" i="1" s="1"/>
  <c r="H19740" i="1"/>
  <c r="I19740" i="1" s="1"/>
  <c r="J19740" i="1" s="1"/>
  <c r="H19732" i="1"/>
  <c r="I19732" i="1" s="1"/>
  <c r="J19732" i="1" s="1"/>
  <c r="H19724" i="1"/>
  <c r="I19724" i="1" s="1"/>
  <c r="J19724" i="1" s="1"/>
  <c r="H19716" i="1"/>
  <c r="I19716" i="1" s="1"/>
  <c r="J19716" i="1" s="1"/>
  <c r="H19708" i="1"/>
  <c r="I19708" i="1" s="1"/>
  <c r="J19708" i="1" s="1"/>
  <c r="H19700" i="1"/>
  <c r="I19700" i="1" s="1"/>
  <c r="J19700" i="1" s="1"/>
  <c r="H19692" i="1"/>
  <c r="I19692" i="1" s="1"/>
  <c r="J19692" i="1" s="1"/>
  <c r="H19684" i="1"/>
  <c r="I19684" i="1" s="1"/>
  <c r="J19684" i="1" s="1"/>
  <c r="H19676" i="1"/>
  <c r="I19676" i="1" s="1"/>
  <c r="J19676" i="1" s="1"/>
  <c r="H19668" i="1"/>
  <c r="I19668" i="1" s="1"/>
  <c r="J19668" i="1" s="1"/>
  <c r="H19660" i="1"/>
  <c r="I19660" i="1" s="1"/>
  <c r="J19660" i="1" s="1"/>
  <c r="H19652" i="1"/>
  <c r="I19652" i="1" s="1"/>
  <c r="J19652" i="1" s="1"/>
  <c r="H19644" i="1"/>
  <c r="I19644" i="1" s="1"/>
  <c r="J19644" i="1" s="1"/>
  <c r="H19636" i="1"/>
  <c r="I19636" i="1" s="1"/>
  <c r="J19636" i="1" s="1"/>
  <c r="H19628" i="1"/>
  <c r="I19628" i="1" s="1"/>
  <c r="J19628" i="1" s="1"/>
  <c r="H19620" i="1"/>
  <c r="I19620" i="1" s="1"/>
  <c r="J19620" i="1" s="1"/>
  <c r="H19612" i="1"/>
  <c r="I19612" i="1" s="1"/>
  <c r="J19612" i="1" s="1"/>
  <c r="H19604" i="1"/>
  <c r="I19604" i="1" s="1"/>
  <c r="J19604" i="1" s="1"/>
  <c r="H19596" i="1"/>
  <c r="I19596" i="1" s="1"/>
  <c r="J19596" i="1" s="1"/>
  <c r="H19588" i="1"/>
  <c r="I19588" i="1" s="1"/>
  <c r="J19588" i="1" s="1"/>
  <c r="H19580" i="1"/>
  <c r="I19580" i="1" s="1"/>
  <c r="J19580" i="1" s="1"/>
  <c r="H19572" i="1"/>
  <c r="I19572" i="1" s="1"/>
  <c r="J19572" i="1" s="1"/>
  <c r="H19564" i="1"/>
  <c r="I19564" i="1" s="1"/>
  <c r="J19564" i="1" s="1"/>
  <c r="H19556" i="1"/>
  <c r="I19556" i="1" s="1"/>
  <c r="J19556" i="1" s="1"/>
  <c r="H19548" i="1"/>
  <c r="I19548" i="1" s="1"/>
  <c r="J19548" i="1" s="1"/>
  <c r="H19540" i="1"/>
  <c r="I19540" i="1" s="1"/>
  <c r="J19540" i="1" s="1"/>
  <c r="H19532" i="1"/>
  <c r="I19532" i="1" s="1"/>
  <c r="J19532" i="1" s="1"/>
  <c r="H19524" i="1"/>
  <c r="I19524" i="1" s="1"/>
  <c r="J19524" i="1" s="1"/>
  <c r="H19516" i="1"/>
  <c r="I19516" i="1" s="1"/>
  <c r="J19516" i="1" s="1"/>
  <c r="H19508" i="1"/>
  <c r="I19508" i="1" s="1"/>
  <c r="J19508" i="1" s="1"/>
  <c r="H19500" i="1"/>
  <c r="I19500" i="1" s="1"/>
  <c r="J19500" i="1" s="1"/>
  <c r="H19492" i="1"/>
  <c r="I19492" i="1" s="1"/>
  <c r="J19492" i="1" s="1"/>
  <c r="H19484" i="1"/>
  <c r="I19484" i="1" s="1"/>
  <c r="J19484" i="1" s="1"/>
  <c r="H19476" i="1"/>
  <c r="I19476" i="1" s="1"/>
  <c r="J19476" i="1" s="1"/>
  <c r="H19468" i="1"/>
  <c r="I19468" i="1" s="1"/>
  <c r="J19468" i="1" s="1"/>
  <c r="H19460" i="1"/>
  <c r="I19460" i="1" s="1"/>
  <c r="J19460" i="1" s="1"/>
  <c r="H19452" i="1"/>
  <c r="I19452" i="1" s="1"/>
  <c r="J19452" i="1" s="1"/>
  <c r="H19444" i="1"/>
  <c r="I19444" i="1" s="1"/>
  <c r="J19444" i="1" s="1"/>
  <c r="H19436" i="1"/>
  <c r="I19436" i="1" s="1"/>
  <c r="J19436" i="1" s="1"/>
  <c r="H19428" i="1"/>
  <c r="I19428" i="1" s="1"/>
  <c r="J19428" i="1" s="1"/>
  <c r="H19420" i="1"/>
  <c r="I19420" i="1" s="1"/>
  <c r="J19420" i="1" s="1"/>
  <c r="H19412" i="1"/>
  <c r="I19412" i="1" s="1"/>
  <c r="J19412" i="1" s="1"/>
  <c r="H19404" i="1"/>
  <c r="I19404" i="1" s="1"/>
  <c r="J19404" i="1" s="1"/>
  <c r="H19396" i="1"/>
  <c r="I19396" i="1" s="1"/>
  <c r="J19396" i="1" s="1"/>
  <c r="H19388" i="1"/>
  <c r="I19388" i="1" s="1"/>
  <c r="J19388" i="1" s="1"/>
  <c r="H19380" i="1"/>
  <c r="I19380" i="1" s="1"/>
  <c r="J19380" i="1" s="1"/>
  <c r="H19372" i="1"/>
  <c r="I19372" i="1" s="1"/>
  <c r="J19372" i="1" s="1"/>
  <c r="H19364" i="1"/>
  <c r="I19364" i="1" s="1"/>
  <c r="J19364" i="1" s="1"/>
  <c r="H19356" i="1"/>
  <c r="I19356" i="1" s="1"/>
  <c r="J19356" i="1" s="1"/>
  <c r="H19348" i="1"/>
  <c r="I19348" i="1" s="1"/>
  <c r="J19348" i="1" s="1"/>
  <c r="H19340" i="1"/>
  <c r="I19340" i="1" s="1"/>
  <c r="J19340" i="1" s="1"/>
  <c r="H19332" i="1"/>
  <c r="I19332" i="1" s="1"/>
  <c r="J19332" i="1" s="1"/>
  <c r="H19324" i="1"/>
  <c r="I19324" i="1" s="1"/>
  <c r="J19324" i="1" s="1"/>
  <c r="H19316" i="1"/>
  <c r="I19316" i="1" s="1"/>
  <c r="J19316" i="1" s="1"/>
  <c r="H19308" i="1"/>
  <c r="I19308" i="1" s="1"/>
  <c r="J19308" i="1" s="1"/>
  <c r="H19300" i="1"/>
  <c r="I19300" i="1" s="1"/>
  <c r="J19300" i="1" s="1"/>
  <c r="H19292" i="1"/>
  <c r="I19292" i="1" s="1"/>
  <c r="J19292" i="1" s="1"/>
  <c r="H19284" i="1"/>
  <c r="I19284" i="1" s="1"/>
  <c r="J19284" i="1" s="1"/>
  <c r="H19276" i="1"/>
  <c r="I19276" i="1" s="1"/>
  <c r="J19276" i="1" s="1"/>
  <c r="H19268" i="1"/>
  <c r="I19268" i="1" s="1"/>
  <c r="J19268" i="1" s="1"/>
  <c r="H19260" i="1"/>
  <c r="I19260" i="1" s="1"/>
  <c r="J19260" i="1" s="1"/>
  <c r="H19252" i="1"/>
  <c r="I19252" i="1" s="1"/>
  <c r="J19252" i="1" s="1"/>
  <c r="H19244" i="1"/>
  <c r="I19244" i="1" s="1"/>
  <c r="J19244" i="1" s="1"/>
  <c r="H19236" i="1"/>
  <c r="I19236" i="1" s="1"/>
  <c r="J19236" i="1" s="1"/>
  <c r="H19228" i="1"/>
  <c r="I19228" i="1" s="1"/>
  <c r="J19228" i="1" s="1"/>
  <c r="H19220" i="1"/>
  <c r="I19220" i="1" s="1"/>
  <c r="J19220" i="1" s="1"/>
  <c r="H19212" i="1"/>
  <c r="I19212" i="1" s="1"/>
  <c r="J19212" i="1" s="1"/>
  <c r="H19204" i="1"/>
  <c r="I19204" i="1" s="1"/>
  <c r="J19204" i="1" s="1"/>
  <c r="H19196" i="1"/>
  <c r="I19196" i="1" s="1"/>
  <c r="J19196" i="1" s="1"/>
  <c r="H19188" i="1"/>
  <c r="I19188" i="1" s="1"/>
  <c r="J19188" i="1" s="1"/>
  <c r="H19180" i="1"/>
  <c r="I19180" i="1" s="1"/>
  <c r="J19180" i="1" s="1"/>
  <c r="H19172" i="1"/>
  <c r="I19172" i="1" s="1"/>
  <c r="J19172" i="1" s="1"/>
  <c r="H19164" i="1"/>
  <c r="I19164" i="1" s="1"/>
  <c r="J19164" i="1" s="1"/>
  <c r="H19156" i="1"/>
  <c r="I19156" i="1" s="1"/>
  <c r="J19156" i="1" s="1"/>
  <c r="H19148" i="1"/>
  <c r="I19148" i="1" s="1"/>
  <c r="J19148" i="1" s="1"/>
  <c r="H19140" i="1"/>
  <c r="I19140" i="1" s="1"/>
  <c r="J19140" i="1" s="1"/>
  <c r="H19132" i="1"/>
  <c r="I19132" i="1" s="1"/>
  <c r="J19132" i="1" s="1"/>
  <c r="H19124" i="1"/>
  <c r="I19124" i="1" s="1"/>
  <c r="J19124" i="1" s="1"/>
  <c r="H19116" i="1"/>
  <c r="I19116" i="1" s="1"/>
  <c r="J19116" i="1" s="1"/>
  <c r="H19108" i="1"/>
  <c r="I19108" i="1" s="1"/>
  <c r="J19108" i="1" s="1"/>
  <c r="H19100" i="1"/>
  <c r="I19100" i="1" s="1"/>
  <c r="J19100" i="1" s="1"/>
  <c r="H19092" i="1"/>
  <c r="I19092" i="1" s="1"/>
  <c r="J19092" i="1" s="1"/>
  <c r="H19084" i="1"/>
  <c r="I19084" i="1" s="1"/>
  <c r="J19084" i="1" s="1"/>
  <c r="H19076" i="1"/>
  <c r="I19076" i="1" s="1"/>
  <c r="J19076" i="1" s="1"/>
  <c r="H19068" i="1"/>
  <c r="I19068" i="1" s="1"/>
  <c r="J19068" i="1" s="1"/>
  <c r="H19060" i="1"/>
  <c r="I19060" i="1" s="1"/>
  <c r="J19060" i="1" s="1"/>
  <c r="H19052" i="1"/>
  <c r="I19052" i="1" s="1"/>
  <c r="J19052" i="1" s="1"/>
  <c r="H19044" i="1"/>
  <c r="I19044" i="1" s="1"/>
  <c r="J19044" i="1" s="1"/>
  <c r="H19036" i="1"/>
  <c r="I19036" i="1" s="1"/>
  <c r="J19036" i="1" s="1"/>
  <c r="H19028" i="1"/>
  <c r="I19028" i="1" s="1"/>
  <c r="J19028" i="1" s="1"/>
  <c r="H19020" i="1"/>
  <c r="I19020" i="1" s="1"/>
  <c r="J19020" i="1" s="1"/>
  <c r="H19012" i="1"/>
  <c r="I19012" i="1" s="1"/>
  <c r="J19012" i="1" s="1"/>
  <c r="H19004" i="1"/>
  <c r="I19004" i="1" s="1"/>
  <c r="J19004" i="1" s="1"/>
  <c r="H18996" i="1"/>
  <c r="I18996" i="1" s="1"/>
  <c r="J18996" i="1" s="1"/>
  <c r="H18988" i="1"/>
  <c r="I18988" i="1" s="1"/>
  <c r="J18988" i="1" s="1"/>
  <c r="H18980" i="1"/>
  <c r="I18980" i="1" s="1"/>
  <c r="J18980" i="1" s="1"/>
  <c r="H18972" i="1"/>
  <c r="I18972" i="1" s="1"/>
  <c r="J18972" i="1" s="1"/>
  <c r="H18964" i="1"/>
  <c r="I18964" i="1" s="1"/>
  <c r="J18964" i="1" s="1"/>
  <c r="H18956" i="1"/>
  <c r="I18956" i="1" s="1"/>
  <c r="J18956" i="1" s="1"/>
  <c r="H18948" i="1"/>
  <c r="I18948" i="1" s="1"/>
  <c r="J18948" i="1" s="1"/>
  <c r="H18940" i="1"/>
  <c r="I18940" i="1" s="1"/>
  <c r="J18940" i="1" s="1"/>
  <c r="H18932" i="1"/>
  <c r="I18932" i="1" s="1"/>
  <c r="J18932" i="1" s="1"/>
  <c r="H18924" i="1"/>
  <c r="I18924" i="1" s="1"/>
  <c r="J18924" i="1" s="1"/>
  <c r="H18916" i="1"/>
  <c r="I18916" i="1" s="1"/>
  <c r="J18916" i="1" s="1"/>
  <c r="H18908" i="1"/>
  <c r="I18908" i="1" s="1"/>
  <c r="J18908" i="1" s="1"/>
  <c r="H18900" i="1"/>
  <c r="I18900" i="1" s="1"/>
  <c r="J18900" i="1" s="1"/>
  <c r="H18892" i="1"/>
  <c r="I18892" i="1" s="1"/>
  <c r="J18892" i="1" s="1"/>
  <c r="H18884" i="1"/>
  <c r="I18884" i="1" s="1"/>
  <c r="J18884" i="1" s="1"/>
  <c r="H18876" i="1"/>
  <c r="I18876" i="1" s="1"/>
  <c r="J18876" i="1" s="1"/>
  <c r="H18868" i="1"/>
  <c r="I18868" i="1" s="1"/>
  <c r="J18868" i="1" s="1"/>
  <c r="H18860" i="1"/>
  <c r="I18860" i="1" s="1"/>
  <c r="J18860" i="1" s="1"/>
  <c r="H18852" i="1"/>
  <c r="I18852" i="1" s="1"/>
  <c r="J18852" i="1" s="1"/>
  <c r="H18844" i="1"/>
  <c r="I18844" i="1" s="1"/>
  <c r="J18844" i="1" s="1"/>
  <c r="H18836" i="1"/>
  <c r="I18836" i="1" s="1"/>
  <c r="J18836" i="1" s="1"/>
  <c r="H18828" i="1"/>
  <c r="I18828" i="1" s="1"/>
  <c r="J18828" i="1" s="1"/>
  <c r="H18820" i="1"/>
  <c r="I18820" i="1" s="1"/>
  <c r="J18820" i="1" s="1"/>
  <c r="H18812" i="1"/>
  <c r="I18812" i="1" s="1"/>
  <c r="J18812" i="1" s="1"/>
  <c r="H18804" i="1"/>
  <c r="I18804" i="1" s="1"/>
  <c r="J18804" i="1" s="1"/>
  <c r="H18796" i="1"/>
  <c r="I18796" i="1" s="1"/>
  <c r="J18796" i="1" s="1"/>
  <c r="H18788" i="1"/>
  <c r="I18788" i="1" s="1"/>
  <c r="J18788" i="1" s="1"/>
  <c r="H18780" i="1"/>
  <c r="I18780" i="1" s="1"/>
  <c r="J18780" i="1" s="1"/>
  <c r="H18772" i="1"/>
  <c r="I18772" i="1" s="1"/>
  <c r="J18772" i="1" s="1"/>
  <c r="H18764" i="1"/>
  <c r="I18764" i="1" s="1"/>
  <c r="J18764" i="1" s="1"/>
  <c r="H18756" i="1"/>
  <c r="I18756" i="1" s="1"/>
  <c r="J18756" i="1" s="1"/>
  <c r="H18748" i="1"/>
  <c r="I18748" i="1" s="1"/>
  <c r="J18748" i="1" s="1"/>
  <c r="H18740" i="1"/>
  <c r="I18740" i="1" s="1"/>
  <c r="J18740" i="1" s="1"/>
  <c r="H18732" i="1"/>
  <c r="I18732" i="1" s="1"/>
  <c r="J18732" i="1" s="1"/>
  <c r="H18724" i="1"/>
  <c r="I18724" i="1" s="1"/>
  <c r="J18724" i="1" s="1"/>
  <c r="H18716" i="1"/>
  <c r="I18716" i="1" s="1"/>
  <c r="J18716" i="1" s="1"/>
  <c r="H18708" i="1"/>
  <c r="I18708" i="1" s="1"/>
  <c r="J18708" i="1" s="1"/>
  <c r="H18700" i="1"/>
  <c r="I18700" i="1" s="1"/>
  <c r="J18700" i="1" s="1"/>
  <c r="H18692" i="1"/>
  <c r="I18692" i="1" s="1"/>
  <c r="J18692" i="1" s="1"/>
  <c r="H18684" i="1"/>
  <c r="I18684" i="1" s="1"/>
  <c r="J18684" i="1" s="1"/>
  <c r="H18676" i="1"/>
  <c r="I18676" i="1" s="1"/>
  <c r="J18676" i="1" s="1"/>
  <c r="H18668" i="1"/>
  <c r="I18668" i="1" s="1"/>
  <c r="J18668" i="1" s="1"/>
  <c r="H18660" i="1"/>
  <c r="I18660" i="1" s="1"/>
  <c r="J18660" i="1" s="1"/>
  <c r="H18652" i="1"/>
  <c r="I18652" i="1" s="1"/>
  <c r="J18652" i="1" s="1"/>
  <c r="H18644" i="1"/>
  <c r="I18644" i="1" s="1"/>
  <c r="J18644" i="1" s="1"/>
  <c r="H18636" i="1"/>
  <c r="I18636" i="1" s="1"/>
  <c r="J18636" i="1" s="1"/>
  <c r="H18628" i="1"/>
  <c r="I18628" i="1" s="1"/>
  <c r="J18628" i="1" s="1"/>
  <c r="H18620" i="1"/>
  <c r="I18620" i="1" s="1"/>
  <c r="J18620" i="1" s="1"/>
  <c r="H18612" i="1"/>
  <c r="I18612" i="1" s="1"/>
  <c r="J18612" i="1" s="1"/>
  <c r="H18604" i="1"/>
  <c r="I18604" i="1" s="1"/>
  <c r="J18604" i="1" s="1"/>
  <c r="H18596" i="1"/>
  <c r="I18596" i="1" s="1"/>
  <c r="J18596" i="1" s="1"/>
  <c r="H18588" i="1"/>
  <c r="I18588" i="1" s="1"/>
  <c r="J18588" i="1" s="1"/>
  <c r="H18580" i="1"/>
  <c r="I18580" i="1" s="1"/>
  <c r="J18580" i="1" s="1"/>
  <c r="H18572" i="1"/>
  <c r="I18572" i="1" s="1"/>
  <c r="J18572" i="1" s="1"/>
  <c r="H18564" i="1"/>
  <c r="I18564" i="1" s="1"/>
  <c r="J18564" i="1" s="1"/>
  <c r="H18556" i="1"/>
  <c r="I18556" i="1" s="1"/>
  <c r="J18556" i="1" s="1"/>
  <c r="H18548" i="1"/>
  <c r="I18548" i="1" s="1"/>
  <c r="J18548" i="1" s="1"/>
  <c r="H18540" i="1"/>
  <c r="I18540" i="1" s="1"/>
  <c r="J18540" i="1" s="1"/>
  <c r="H18532" i="1"/>
  <c r="I18532" i="1" s="1"/>
  <c r="J18532" i="1" s="1"/>
  <c r="H18524" i="1"/>
  <c r="I18524" i="1" s="1"/>
  <c r="J18524" i="1" s="1"/>
  <c r="H18516" i="1"/>
  <c r="I18516" i="1" s="1"/>
  <c r="J18516" i="1" s="1"/>
  <c r="H18508" i="1"/>
  <c r="I18508" i="1" s="1"/>
  <c r="J18508" i="1" s="1"/>
  <c r="H18500" i="1"/>
  <c r="I18500" i="1" s="1"/>
  <c r="J18500" i="1" s="1"/>
  <c r="H18492" i="1"/>
  <c r="I18492" i="1" s="1"/>
  <c r="J18492" i="1" s="1"/>
  <c r="H18484" i="1"/>
  <c r="I18484" i="1" s="1"/>
  <c r="J18484" i="1" s="1"/>
  <c r="H18476" i="1"/>
  <c r="I18476" i="1" s="1"/>
  <c r="J18476" i="1" s="1"/>
  <c r="H18468" i="1"/>
  <c r="I18468" i="1" s="1"/>
  <c r="J18468" i="1" s="1"/>
  <c r="H18460" i="1"/>
  <c r="I18460" i="1" s="1"/>
  <c r="J18460" i="1" s="1"/>
  <c r="H18452" i="1"/>
  <c r="I18452" i="1" s="1"/>
  <c r="J18452" i="1" s="1"/>
  <c r="H18444" i="1"/>
  <c r="I18444" i="1" s="1"/>
  <c r="J18444" i="1" s="1"/>
  <c r="H18436" i="1"/>
  <c r="I18436" i="1" s="1"/>
  <c r="J18436" i="1" s="1"/>
  <c r="H18428" i="1"/>
  <c r="I18428" i="1" s="1"/>
  <c r="J18428" i="1" s="1"/>
  <c r="H18420" i="1"/>
  <c r="I18420" i="1" s="1"/>
  <c r="J18420" i="1" s="1"/>
  <c r="H18412" i="1"/>
  <c r="I18412" i="1" s="1"/>
  <c r="J18412" i="1" s="1"/>
  <c r="H18404" i="1"/>
  <c r="I18404" i="1" s="1"/>
  <c r="J18404" i="1" s="1"/>
  <c r="H18396" i="1"/>
  <c r="I18396" i="1" s="1"/>
  <c r="J18396" i="1" s="1"/>
  <c r="H18388" i="1"/>
  <c r="I18388" i="1" s="1"/>
  <c r="J18388" i="1" s="1"/>
  <c r="H18380" i="1"/>
  <c r="I18380" i="1" s="1"/>
  <c r="J18380" i="1" s="1"/>
  <c r="H18372" i="1"/>
  <c r="I18372" i="1" s="1"/>
  <c r="J18372" i="1" s="1"/>
  <c r="H18364" i="1"/>
  <c r="I18364" i="1" s="1"/>
  <c r="J18364" i="1" s="1"/>
  <c r="H18356" i="1"/>
  <c r="I18356" i="1" s="1"/>
  <c r="J18356" i="1" s="1"/>
  <c r="H18348" i="1"/>
  <c r="I18348" i="1" s="1"/>
  <c r="J18348" i="1" s="1"/>
  <c r="H18340" i="1"/>
  <c r="I18340" i="1" s="1"/>
  <c r="J18340" i="1" s="1"/>
  <c r="H18332" i="1"/>
  <c r="I18332" i="1" s="1"/>
  <c r="J18332" i="1" s="1"/>
  <c r="H18324" i="1"/>
  <c r="I18324" i="1" s="1"/>
  <c r="J18324" i="1" s="1"/>
  <c r="H18316" i="1"/>
  <c r="I18316" i="1" s="1"/>
  <c r="J18316" i="1" s="1"/>
  <c r="H18308" i="1"/>
  <c r="I18308" i="1" s="1"/>
  <c r="J18308" i="1" s="1"/>
  <c r="H18300" i="1"/>
  <c r="I18300" i="1" s="1"/>
  <c r="J18300" i="1" s="1"/>
  <c r="H18292" i="1"/>
  <c r="I18292" i="1" s="1"/>
  <c r="J18292" i="1" s="1"/>
  <c r="H18284" i="1"/>
  <c r="I18284" i="1" s="1"/>
  <c r="J18284" i="1" s="1"/>
  <c r="H18276" i="1"/>
  <c r="I18276" i="1" s="1"/>
  <c r="J18276" i="1" s="1"/>
  <c r="H18268" i="1"/>
  <c r="I18268" i="1" s="1"/>
  <c r="J18268" i="1" s="1"/>
  <c r="H18260" i="1"/>
  <c r="I18260" i="1" s="1"/>
  <c r="J18260" i="1" s="1"/>
  <c r="H18252" i="1"/>
  <c r="I18252" i="1" s="1"/>
  <c r="J18252" i="1" s="1"/>
  <c r="H18244" i="1"/>
  <c r="I18244" i="1" s="1"/>
  <c r="J18244" i="1" s="1"/>
  <c r="H18236" i="1"/>
  <c r="I18236" i="1" s="1"/>
  <c r="J18236" i="1" s="1"/>
  <c r="H18228" i="1"/>
  <c r="I18228" i="1" s="1"/>
  <c r="J18228" i="1" s="1"/>
  <c r="H18220" i="1"/>
  <c r="I18220" i="1" s="1"/>
  <c r="J18220" i="1" s="1"/>
  <c r="H18212" i="1"/>
  <c r="I18212" i="1" s="1"/>
  <c r="J18212" i="1" s="1"/>
  <c r="H18204" i="1"/>
  <c r="I18204" i="1" s="1"/>
  <c r="J18204" i="1" s="1"/>
  <c r="H18196" i="1"/>
  <c r="I18196" i="1" s="1"/>
  <c r="J18196" i="1" s="1"/>
  <c r="H18188" i="1"/>
  <c r="I18188" i="1" s="1"/>
  <c r="J18188" i="1" s="1"/>
  <c r="H18180" i="1"/>
  <c r="I18180" i="1" s="1"/>
  <c r="J18180" i="1" s="1"/>
  <c r="H18172" i="1"/>
  <c r="I18172" i="1" s="1"/>
  <c r="J18172" i="1" s="1"/>
  <c r="H18164" i="1"/>
  <c r="I18164" i="1" s="1"/>
  <c r="J18164" i="1" s="1"/>
  <c r="H18156" i="1"/>
  <c r="I18156" i="1" s="1"/>
  <c r="J18156" i="1" s="1"/>
  <c r="H18148" i="1"/>
  <c r="I18148" i="1" s="1"/>
  <c r="J18148" i="1" s="1"/>
  <c r="H18140" i="1"/>
  <c r="I18140" i="1" s="1"/>
  <c r="J18140" i="1" s="1"/>
  <c r="H18132" i="1"/>
  <c r="I18132" i="1" s="1"/>
  <c r="J18132" i="1" s="1"/>
  <c r="H18124" i="1"/>
  <c r="I18124" i="1" s="1"/>
  <c r="J18124" i="1" s="1"/>
  <c r="H18116" i="1"/>
  <c r="I18116" i="1" s="1"/>
  <c r="J18116" i="1" s="1"/>
  <c r="H18108" i="1"/>
  <c r="I18108" i="1" s="1"/>
  <c r="J18108" i="1" s="1"/>
  <c r="H18100" i="1"/>
  <c r="I18100" i="1" s="1"/>
  <c r="J18100" i="1" s="1"/>
  <c r="H18092" i="1"/>
  <c r="I18092" i="1" s="1"/>
  <c r="J18092" i="1" s="1"/>
  <c r="H18084" i="1"/>
  <c r="I18084" i="1" s="1"/>
  <c r="J18084" i="1" s="1"/>
  <c r="H18076" i="1"/>
  <c r="I18076" i="1" s="1"/>
  <c r="J18076" i="1" s="1"/>
  <c r="H18068" i="1"/>
  <c r="I18068" i="1" s="1"/>
  <c r="J18068" i="1" s="1"/>
  <c r="H18060" i="1"/>
  <c r="I18060" i="1" s="1"/>
  <c r="J18060" i="1" s="1"/>
  <c r="H18052" i="1"/>
  <c r="I18052" i="1" s="1"/>
  <c r="J18052" i="1" s="1"/>
  <c r="H18044" i="1"/>
  <c r="I18044" i="1" s="1"/>
  <c r="J18044" i="1" s="1"/>
  <c r="H18036" i="1"/>
  <c r="I18036" i="1" s="1"/>
  <c r="J18036" i="1" s="1"/>
  <c r="H18028" i="1"/>
  <c r="I18028" i="1" s="1"/>
  <c r="J18028" i="1" s="1"/>
  <c r="H18020" i="1"/>
  <c r="I18020" i="1" s="1"/>
  <c r="J18020" i="1" s="1"/>
  <c r="H18012" i="1"/>
  <c r="I18012" i="1" s="1"/>
  <c r="J18012" i="1" s="1"/>
  <c r="H18004" i="1"/>
  <c r="I18004" i="1" s="1"/>
  <c r="J18004" i="1" s="1"/>
  <c r="H17996" i="1"/>
  <c r="I17996" i="1" s="1"/>
  <c r="J17996" i="1" s="1"/>
  <c r="H17988" i="1"/>
  <c r="I17988" i="1" s="1"/>
  <c r="J17988" i="1" s="1"/>
  <c r="H17980" i="1"/>
  <c r="I17980" i="1" s="1"/>
  <c r="J17980" i="1" s="1"/>
  <c r="H17972" i="1"/>
  <c r="I17972" i="1" s="1"/>
  <c r="J17972" i="1" s="1"/>
  <c r="H17964" i="1"/>
  <c r="I17964" i="1" s="1"/>
  <c r="J17964" i="1" s="1"/>
  <c r="H17956" i="1"/>
  <c r="I17956" i="1" s="1"/>
  <c r="J17956" i="1" s="1"/>
  <c r="H17948" i="1"/>
  <c r="I17948" i="1" s="1"/>
  <c r="J17948" i="1" s="1"/>
  <c r="H17940" i="1"/>
  <c r="I17940" i="1" s="1"/>
  <c r="J17940" i="1" s="1"/>
  <c r="H17932" i="1"/>
  <c r="I17932" i="1" s="1"/>
  <c r="J17932" i="1" s="1"/>
  <c r="H17924" i="1"/>
  <c r="I17924" i="1" s="1"/>
  <c r="J17924" i="1" s="1"/>
  <c r="H17916" i="1"/>
  <c r="I17916" i="1" s="1"/>
  <c r="J17916" i="1" s="1"/>
  <c r="H17908" i="1"/>
  <c r="I17908" i="1" s="1"/>
  <c r="J17908" i="1" s="1"/>
  <c r="H17900" i="1"/>
  <c r="I17900" i="1" s="1"/>
  <c r="J17900" i="1" s="1"/>
  <c r="H17892" i="1"/>
  <c r="I17892" i="1" s="1"/>
  <c r="J17892" i="1" s="1"/>
  <c r="H17884" i="1"/>
  <c r="I17884" i="1" s="1"/>
  <c r="J17884" i="1" s="1"/>
  <c r="H17876" i="1"/>
  <c r="I17876" i="1" s="1"/>
  <c r="J17876" i="1" s="1"/>
  <c r="H17868" i="1"/>
  <c r="I17868" i="1" s="1"/>
  <c r="J17868" i="1" s="1"/>
  <c r="H17860" i="1"/>
  <c r="I17860" i="1" s="1"/>
  <c r="J17860" i="1" s="1"/>
  <c r="H17852" i="1"/>
  <c r="I17852" i="1" s="1"/>
  <c r="J17852" i="1" s="1"/>
  <c r="H17844" i="1"/>
  <c r="I17844" i="1" s="1"/>
  <c r="J17844" i="1" s="1"/>
  <c r="H17836" i="1"/>
  <c r="I17836" i="1" s="1"/>
  <c r="J17836" i="1" s="1"/>
  <c r="H17828" i="1"/>
  <c r="I17828" i="1" s="1"/>
  <c r="J17828" i="1" s="1"/>
  <c r="H17820" i="1"/>
  <c r="I17820" i="1" s="1"/>
  <c r="J17820" i="1" s="1"/>
  <c r="H17812" i="1"/>
  <c r="I17812" i="1" s="1"/>
  <c r="J17812" i="1" s="1"/>
  <c r="H17804" i="1"/>
  <c r="I17804" i="1" s="1"/>
  <c r="J17804" i="1" s="1"/>
  <c r="H17796" i="1"/>
  <c r="I17796" i="1" s="1"/>
  <c r="J17796" i="1" s="1"/>
  <c r="H17788" i="1"/>
  <c r="I17788" i="1" s="1"/>
  <c r="J17788" i="1" s="1"/>
  <c r="H17780" i="1"/>
  <c r="I17780" i="1" s="1"/>
  <c r="J17780" i="1" s="1"/>
  <c r="H17772" i="1"/>
  <c r="I17772" i="1" s="1"/>
  <c r="J17772" i="1" s="1"/>
  <c r="H17764" i="1"/>
  <c r="I17764" i="1" s="1"/>
  <c r="J17764" i="1" s="1"/>
  <c r="H17756" i="1"/>
  <c r="I17756" i="1" s="1"/>
  <c r="J17756" i="1" s="1"/>
  <c r="H17748" i="1"/>
  <c r="I17748" i="1" s="1"/>
  <c r="J17748" i="1" s="1"/>
  <c r="H17740" i="1"/>
  <c r="I17740" i="1" s="1"/>
  <c r="J17740" i="1" s="1"/>
  <c r="H17732" i="1"/>
  <c r="I17732" i="1" s="1"/>
  <c r="J17732" i="1" s="1"/>
  <c r="H17724" i="1"/>
  <c r="I17724" i="1" s="1"/>
  <c r="J17724" i="1" s="1"/>
  <c r="H17716" i="1"/>
  <c r="I17716" i="1" s="1"/>
  <c r="J17716" i="1" s="1"/>
  <c r="H17708" i="1"/>
  <c r="I17708" i="1" s="1"/>
  <c r="J17708" i="1" s="1"/>
  <c r="H17700" i="1"/>
  <c r="I17700" i="1" s="1"/>
  <c r="J17700" i="1" s="1"/>
  <c r="H17692" i="1"/>
  <c r="I17692" i="1" s="1"/>
  <c r="J17692" i="1" s="1"/>
  <c r="H17684" i="1"/>
  <c r="I17684" i="1" s="1"/>
  <c r="J17684" i="1" s="1"/>
  <c r="H17676" i="1"/>
  <c r="I17676" i="1" s="1"/>
  <c r="J17676" i="1" s="1"/>
  <c r="H17668" i="1"/>
  <c r="I17668" i="1" s="1"/>
  <c r="J17668" i="1" s="1"/>
  <c r="H17660" i="1"/>
  <c r="I17660" i="1" s="1"/>
  <c r="J17660" i="1" s="1"/>
  <c r="H17652" i="1"/>
  <c r="I17652" i="1" s="1"/>
  <c r="J17652" i="1" s="1"/>
  <c r="H17644" i="1"/>
  <c r="I17644" i="1" s="1"/>
  <c r="J17644" i="1" s="1"/>
  <c r="H17636" i="1"/>
  <c r="I17636" i="1" s="1"/>
  <c r="J17636" i="1" s="1"/>
  <c r="H17628" i="1"/>
  <c r="I17628" i="1" s="1"/>
  <c r="J17628" i="1" s="1"/>
  <c r="H17620" i="1"/>
  <c r="I17620" i="1" s="1"/>
  <c r="J17620" i="1" s="1"/>
  <c r="H17612" i="1"/>
  <c r="I17612" i="1" s="1"/>
  <c r="J17612" i="1" s="1"/>
  <c r="H17604" i="1"/>
  <c r="I17604" i="1" s="1"/>
  <c r="J17604" i="1" s="1"/>
  <c r="H17596" i="1"/>
  <c r="I17596" i="1" s="1"/>
  <c r="J17596" i="1" s="1"/>
  <c r="H17588" i="1"/>
  <c r="I17588" i="1" s="1"/>
  <c r="J17588" i="1" s="1"/>
  <c r="H17580" i="1"/>
  <c r="I17580" i="1" s="1"/>
  <c r="J17580" i="1" s="1"/>
  <c r="H17572" i="1"/>
  <c r="I17572" i="1" s="1"/>
  <c r="J17572" i="1" s="1"/>
  <c r="H17564" i="1"/>
  <c r="I17564" i="1" s="1"/>
  <c r="J17564" i="1" s="1"/>
  <c r="H17556" i="1"/>
  <c r="I17556" i="1" s="1"/>
  <c r="J17556" i="1" s="1"/>
  <c r="H17548" i="1"/>
  <c r="I17548" i="1" s="1"/>
  <c r="J17548" i="1" s="1"/>
  <c r="H17540" i="1"/>
  <c r="I17540" i="1" s="1"/>
  <c r="J17540" i="1" s="1"/>
  <c r="H17532" i="1"/>
  <c r="I17532" i="1" s="1"/>
  <c r="J17532" i="1" s="1"/>
  <c r="H17524" i="1"/>
  <c r="I17524" i="1" s="1"/>
  <c r="J17524" i="1" s="1"/>
  <c r="H17516" i="1"/>
  <c r="I17516" i="1" s="1"/>
  <c r="J17516" i="1" s="1"/>
  <c r="H17508" i="1"/>
  <c r="I17508" i="1" s="1"/>
  <c r="J17508" i="1" s="1"/>
  <c r="H17500" i="1"/>
  <c r="I17500" i="1" s="1"/>
  <c r="J17500" i="1" s="1"/>
  <c r="H17492" i="1"/>
  <c r="I17492" i="1" s="1"/>
  <c r="J17492" i="1" s="1"/>
  <c r="H17484" i="1"/>
  <c r="I17484" i="1" s="1"/>
  <c r="J17484" i="1" s="1"/>
  <c r="H17476" i="1"/>
  <c r="I17476" i="1" s="1"/>
  <c r="J17476" i="1" s="1"/>
  <c r="H17468" i="1"/>
  <c r="I17468" i="1" s="1"/>
  <c r="J17468" i="1" s="1"/>
  <c r="H17460" i="1"/>
  <c r="I17460" i="1" s="1"/>
  <c r="J17460" i="1" s="1"/>
  <c r="H17452" i="1"/>
  <c r="I17452" i="1" s="1"/>
  <c r="J17452" i="1" s="1"/>
  <c r="H17444" i="1"/>
  <c r="I17444" i="1" s="1"/>
  <c r="J17444" i="1" s="1"/>
  <c r="H17436" i="1"/>
  <c r="I17436" i="1" s="1"/>
  <c r="J17436" i="1" s="1"/>
  <c r="H17428" i="1"/>
  <c r="I17428" i="1" s="1"/>
  <c r="J17428" i="1" s="1"/>
  <c r="H17420" i="1"/>
  <c r="I17420" i="1" s="1"/>
  <c r="J17420" i="1" s="1"/>
  <c r="H17412" i="1"/>
  <c r="I17412" i="1" s="1"/>
  <c r="J17412" i="1" s="1"/>
  <c r="H17404" i="1"/>
  <c r="I17404" i="1" s="1"/>
  <c r="J17404" i="1" s="1"/>
  <c r="H17396" i="1"/>
  <c r="I17396" i="1" s="1"/>
  <c r="J17396" i="1" s="1"/>
  <c r="H17388" i="1"/>
  <c r="I17388" i="1" s="1"/>
  <c r="J17388" i="1" s="1"/>
  <c r="H17380" i="1"/>
  <c r="I17380" i="1" s="1"/>
  <c r="J17380" i="1" s="1"/>
  <c r="H17372" i="1"/>
  <c r="I17372" i="1" s="1"/>
  <c r="J17372" i="1" s="1"/>
  <c r="H17364" i="1"/>
  <c r="I17364" i="1" s="1"/>
  <c r="J17364" i="1" s="1"/>
  <c r="H17356" i="1"/>
  <c r="I17356" i="1" s="1"/>
  <c r="J17356" i="1" s="1"/>
  <c r="H17348" i="1"/>
  <c r="I17348" i="1" s="1"/>
  <c r="J17348" i="1" s="1"/>
  <c r="H17340" i="1"/>
  <c r="I17340" i="1" s="1"/>
  <c r="J17340" i="1" s="1"/>
  <c r="H17332" i="1"/>
  <c r="I17332" i="1" s="1"/>
  <c r="J17332" i="1" s="1"/>
  <c r="H17324" i="1"/>
  <c r="I17324" i="1" s="1"/>
  <c r="J17324" i="1" s="1"/>
  <c r="H17316" i="1"/>
  <c r="I17316" i="1" s="1"/>
  <c r="J17316" i="1" s="1"/>
  <c r="H17308" i="1"/>
  <c r="I17308" i="1" s="1"/>
  <c r="J17308" i="1" s="1"/>
  <c r="H17300" i="1"/>
  <c r="I17300" i="1" s="1"/>
  <c r="J17300" i="1" s="1"/>
  <c r="H17292" i="1"/>
  <c r="I17292" i="1" s="1"/>
  <c r="J17292" i="1" s="1"/>
  <c r="H17284" i="1"/>
  <c r="I17284" i="1" s="1"/>
  <c r="J17284" i="1" s="1"/>
  <c r="H17276" i="1"/>
  <c r="I17276" i="1" s="1"/>
  <c r="J17276" i="1" s="1"/>
  <c r="H17268" i="1"/>
  <c r="I17268" i="1" s="1"/>
  <c r="J17268" i="1" s="1"/>
  <c r="H17260" i="1"/>
  <c r="I17260" i="1" s="1"/>
  <c r="J17260" i="1" s="1"/>
  <c r="H17252" i="1"/>
  <c r="I17252" i="1" s="1"/>
  <c r="J17252" i="1" s="1"/>
  <c r="H17244" i="1"/>
  <c r="I17244" i="1" s="1"/>
  <c r="J17244" i="1" s="1"/>
  <c r="H17236" i="1"/>
  <c r="I17236" i="1" s="1"/>
  <c r="J17236" i="1" s="1"/>
  <c r="H17228" i="1"/>
  <c r="I17228" i="1" s="1"/>
  <c r="J17228" i="1" s="1"/>
  <c r="H17220" i="1"/>
  <c r="I17220" i="1" s="1"/>
  <c r="J17220" i="1" s="1"/>
  <c r="H17212" i="1"/>
  <c r="I17212" i="1" s="1"/>
  <c r="J17212" i="1" s="1"/>
  <c r="H17204" i="1"/>
  <c r="I17204" i="1" s="1"/>
  <c r="J17204" i="1" s="1"/>
  <c r="H17196" i="1"/>
  <c r="I17196" i="1" s="1"/>
  <c r="J17196" i="1" s="1"/>
  <c r="H17188" i="1"/>
  <c r="I17188" i="1" s="1"/>
  <c r="J17188" i="1" s="1"/>
  <c r="H17180" i="1"/>
  <c r="I17180" i="1" s="1"/>
  <c r="J17180" i="1" s="1"/>
  <c r="H17172" i="1"/>
  <c r="I17172" i="1" s="1"/>
  <c r="J17172" i="1" s="1"/>
  <c r="H17164" i="1"/>
  <c r="I17164" i="1" s="1"/>
  <c r="J17164" i="1" s="1"/>
  <c r="H17156" i="1"/>
  <c r="I17156" i="1" s="1"/>
  <c r="J17156" i="1" s="1"/>
  <c r="H17148" i="1"/>
  <c r="I17148" i="1" s="1"/>
  <c r="J17148" i="1" s="1"/>
  <c r="H17140" i="1"/>
  <c r="I17140" i="1" s="1"/>
  <c r="J17140" i="1" s="1"/>
  <c r="H17132" i="1"/>
  <c r="I17132" i="1" s="1"/>
  <c r="J17132" i="1" s="1"/>
  <c r="H17124" i="1"/>
  <c r="I17124" i="1" s="1"/>
  <c r="J17124" i="1" s="1"/>
  <c r="H17116" i="1"/>
  <c r="I17116" i="1" s="1"/>
  <c r="J17116" i="1" s="1"/>
  <c r="H17108" i="1"/>
  <c r="I17108" i="1" s="1"/>
  <c r="J17108" i="1" s="1"/>
  <c r="H17100" i="1"/>
  <c r="I17100" i="1" s="1"/>
  <c r="J17100" i="1" s="1"/>
  <c r="H17092" i="1"/>
  <c r="I17092" i="1" s="1"/>
  <c r="J17092" i="1" s="1"/>
  <c r="H17084" i="1"/>
  <c r="I17084" i="1" s="1"/>
  <c r="J17084" i="1" s="1"/>
  <c r="H17076" i="1"/>
  <c r="I17076" i="1" s="1"/>
  <c r="J17076" i="1" s="1"/>
  <c r="H17068" i="1"/>
  <c r="I17068" i="1" s="1"/>
  <c r="J17068" i="1" s="1"/>
  <c r="H17060" i="1"/>
  <c r="I17060" i="1" s="1"/>
  <c r="J17060" i="1" s="1"/>
  <c r="H17052" i="1"/>
  <c r="I17052" i="1" s="1"/>
  <c r="J17052" i="1" s="1"/>
  <c r="H17044" i="1"/>
  <c r="I17044" i="1" s="1"/>
  <c r="J17044" i="1" s="1"/>
  <c r="H17036" i="1"/>
  <c r="I17036" i="1" s="1"/>
  <c r="J17036" i="1" s="1"/>
  <c r="H17028" i="1"/>
  <c r="I17028" i="1" s="1"/>
  <c r="J17028" i="1" s="1"/>
  <c r="H17020" i="1"/>
  <c r="I17020" i="1" s="1"/>
  <c r="J17020" i="1" s="1"/>
  <c r="H17012" i="1"/>
  <c r="I17012" i="1" s="1"/>
  <c r="J17012" i="1" s="1"/>
  <c r="H17004" i="1"/>
  <c r="I17004" i="1" s="1"/>
  <c r="J17004" i="1" s="1"/>
  <c r="H16996" i="1"/>
  <c r="I16996" i="1" s="1"/>
  <c r="J16996" i="1" s="1"/>
  <c r="H16988" i="1"/>
  <c r="I16988" i="1" s="1"/>
  <c r="J16988" i="1" s="1"/>
  <c r="H16980" i="1"/>
  <c r="I16980" i="1" s="1"/>
  <c r="J16980" i="1" s="1"/>
  <c r="H16972" i="1"/>
  <c r="I16972" i="1" s="1"/>
  <c r="J16972" i="1" s="1"/>
  <c r="H16964" i="1"/>
  <c r="I16964" i="1" s="1"/>
  <c r="J16964" i="1" s="1"/>
  <c r="H16956" i="1"/>
  <c r="I16956" i="1" s="1"/>
  <c r="J16956" i="1" s="1"/>
  <c r="H16948" i="1"/>
  <c r="I16948" i="1" s="1"/>
  <c r="J16948" i="1" s="1"/>
  <c r="H16940" i="1"/>
  <c r="I16940" i="1" s="1"/>
  <c r="J16940" i="1" s="1"/>
  <c r="H16932" i="1"/>
  <c r="I16932" i="1" s="1"/>
  <c r="J16932" i="1" s="1"/>
  <c r="H16924" i="1"/>
  <c r="I16924" i="1" s="1"/>
  <c r="J16924" i="1" s="1"/>
  <c r="H16916" i="1"/>
  <c r="I16916" i="1" s="1"/>
  <c r="J16916" i="1" s="1"/>
  <c r="H16908" i="1"/>
  <c r="I16908" i="1" s="1"/>
  <c r="J16908" i="1" s="1"/>
  <c r="H16900" i="1"/>
  <c r="I16900" i="1" s="1"/>
  <c r="J16900" i="1" s="1"/>
  <c r="H16892" i="1"/>
  <c r="I16892" i="1" s="1"/>
  <c r="J16892" i="1" s="1"/>
  <c r="H16884" i="1"/>
  <c r="I16884" i="1" s="1"/>
  <c r="J16884" i="1" s="1"/>
  <c r="H16876" i="1"/>
  <c r="I16876" i="1" s="1"/>
  <c r="J16876" i="1" s="1"/>
  <c r="H16868" i="1"/>
  <c r="I16868" i="1" s="1"/>
  <c r="J16868" i="1" s="1"/>
  <c r="H16860" i="1"/>
  <c r="I16860" i="1" s="1"/>
  <c r="J16860" i="1" s="1"/>
  <c r="H16852" i="1"/>
  <c r="I16852" i="1" s="1"/>
  <c r="J16852" i="1" s="1"/>
  <c r="H16844" i="1"/>
  <c r="I16844" i="1" s="1"/>
  <c r="J16844" i="1" s="1"/>
  <c r="H16836" i="1"/>
  <c r="I16836" i="1" s="1"/>
  <c r="J16836" i="1" s="1"/>
  <c r="H16828" i="1"/>
  <c r="I16828" i="1" s="1"/>
  <c r="J16828" i="1" s="1"/>
  <c r="H16820" i="1"/>
  <c r="I16820" i="1" s="1"/>
  <c r="J16820" i="1" s="1"/>
  <c r="H16812" i="1"/>
  <c r="I16812" i="1" s="1"/>
  <c r="J16812" i="1" s="1"/>
  <c r="H16804" i="1"/>
  <c r="I16804" i="1" s="1"/>
  <c r="J16804" i="1" s="1"/>
  <c r="H16796" i="1"/>
  <c r="I16796" i="1" s="1"/>
  <c r="J16796" i="1" s="1"/>
  <c r="H16788" i="1"/>
  <c r="I16788" i="1" s="1"/>
  <c r="J16788" i="1" s="1"/>
  <c r="H16780" i="1"/>
  <c r="I16780" i="1" s="1"/>
  <c r="J16780" i="1" s="1"/>
  <c r="H16772" i="1"/>
  <c r="I16772" i="1" s="1"/>
  <c r="J16772" i="1" s="1"/>
  <c r="H16764" i="1"/>
  <c r="I16764" i="1" s="1"/>
  <c r="J16764" i="1" s="1"/>
  <c r="H16756" i="1"/>
  <c r="I16756" i="1" s="1"/>
  <c r="J16756" i="1" s="1"/>
  <c r="H16748" i="1"/>
  <c r="I16748" i="1" s="1"/>
  <c r="J16748" i="1" s="1"/>
  <c r="H16740" i="1"/>
  <c r="I16740" i="1" s="1"/>
  <c r="J16740" i="1" s="1"/>
  <c r="H16732" i="1"/>
  <c r="I16732" i="1" s="1"/>
  <c r="J16732" i="1" s="1"/>
  <c r="H16724" i="1"/>
  <c r="I16724" i="1" s="1"/>
  <c r="J16724" i="1" s="1"/>
  <c r="H16716" i="1"/>
  <c r="I16716" i="1" s="1"/>
  <c r="J16716" i="1" s="1"/>
  <c r="H16708" i="1"/>
  <c r="I16708" i="1" s="1"/>
  <c r="J16708" i="1" s="1"/>
  <c r="H16700" i="1"/>
  <c r="I16700" i="1" s="1"/>
  <c r="J16700" i="1" s="1"/>
  <c r="H16692" i="1"/>
  <c r="I16692" i="1" s="1"/>
  <c r="J16692" i="1" s="1"/>
  <c r="H16684" i="1"/>
  <c r="I16684" i="1" s="1"/>
  <c r="J16684" i="1" s="1"/>
  <c r="H16676" i="1"/>
  <c r="I16676" i="1" s="1"/>
  <c r="J16676" i="1" s="1"/>
  <c r="H16668" i="1"/>
  <c r="I16668" i="1" s="1"/>
  <c r="J16668" i="1" s="1"/>
  <c r="H16660" i="1"/>
  <c r="I16660" i="1" s="1"/>
  <c r="J16660" i="1" s="1"/>
  <c r="H16652" i="1"/>
  <c r="I16652" i="1" s="1"/>
  <c r="J16652" i="1" s="1"/>
  <c r="H16644" i="1"/>
  <c r="I16644" i="1" s="1"/>
  <c r="J16644" i="1" s="1"/>
  <c r="H16636" i="1"/>
  <c r="I16636" i="1" s="1"/>
  <c r="J16636" i="1" s="1"/>
  <c r="H16628" i="1"/>
  <c r="I16628" i="1" s="1"/>
  <c r="J16628" i="1" s="1"/>
  <c r="H16620" i="1"/>
  <c r="I16620" i="1" s="1"/>
  <c r="J16620" i="1" s="1"/>
  <c r="H16612" i="1"/>
  <c r="I16612" i="1" s="1"/>
  <c r="J16612" i="1" s="1"/>
  <c r="H16604" i="1"/>
  <c r="I16604" i="1" s="1"/>
  <c r="J16604" i="1" s="1"/>
  <c r="H16596" i="1"/>
  <c r="I16596" i="1" s="1"/>
  <c r="J16596" i="1" s="1"/>
  <c r="H16588" i="1"/>
  <c r="I16588" i="1" s="1"/>
  <c r="J16588" i="1" s="1"/>
  <c r="H16580" i="1"/>
  <c r="I16580" i="1" s="1"/>
  <c r="J16580" i="1" s="1"/>
  <c r="H16572" i="1"/>
  <c r="I16572" i="1" s="1"/>
  <c r="J16572" i="1" s="1"/>
  <c r="H16564" i="1"/>
  <c r="I16564" i="1" s="1"/>
  <c r="J16564" i="1" s="1"/>
  <c r="H16556" i="1"/>
  <c r="I16556" i="1" s="1"/>
  <c r="J16556" i="1" s="1"/>
  <c r="H16548" i="1"/>
  <c r="I16548" i="1" s="1"/>
  <c r="J16548" i="1" s="1"/>
  <c r="H16540" i="1"/>
  <c r="I16540" i="1" s="1"/>
  <c r="J16540" i="1" s="1"/>
  <c r="H16532" i="1"/>
  <c r="I16532" i="1" s="1"/>
  <c r="J16532" i="1" s="1"/>
  <c r="H16524" i="1"/>
  <c r="I16524" i="1" s="1"/>
  <c r="J16524" i="1" s="1"/>
  <c r="H16516" i="1"/>
  <c r="I16516" i="1" s="1"/>
  <c r="J16516" i="1" s="1"/>
  <c r="H16508" i="1"/>
  <c r="I16508" i="1" s="1"/>
  <c r="J16508" i="1" s="1"/>
  <c r="H16500" i="1"/>
  <c r="I16500" i="1" s="1"/>
  <c r="J16500" i="1" s="1"/>
  <c r="H16492" i="1"/>
  <c r="I16492" i="1" s="1"/>
  <c r="J16492" i="1" s="1"/>
  <c r="H16484" i="1"/>
  <c r="I16484" i="1" s="1"/>
  <c r="J16484" i="1" s="1"/>
  <c r="H16476" i="1"/>
  <c r="I16476" i="1" s="1"/>
  <c r="J16476" i="1" s="1"/>
  <c r="H16468" i="1"/>
  <c r="I16468" i="1" s="1"/>
  <c r="J16468" i="1" s="1"/>
  <c r="H16460" i="1"/>
  <c r="I16460" i="1" s="1"/>
  <c r="J16460" i="1" s="1"/>
  <c r="H16452" i="1"/>
  <c r="I16452" i="1" s="1"/>
  <c r="J16452" i="1" s="1"/>
  <c r="H16444" i="1"/>
  <c r="I16444" i="1" s="1"/>
  <c r="J16444" i="1" s="1"/>
  <c r="H16436" i="1"/>
  <c r="I16436" i="1" s="1"/>
  <c r="J16436" i="1" s="1"/>
  <c r="H16428" i="1"/>
  <c r="I16428" i="1" s="1"/>
  <c r="J16428" i="1" s="1"/>
  <c r="H16420" i="1"/>
  <c r="I16420" i="1" s="1"/>
  <c r="J16420" i="1" s="1"/>
  <c r="H16412" i="1"/>
  <c r="I16412" i="1" s="1"/>
  <c r="J16412" i="1" s="1"/>
  <c r="H16404" i="1"/>
  <c r="I16404" i="1" s="1"/>
  <c r="J16404" i="1" s="1"/>
  <c r="H16396" i="1"/>
  <c r="I16396" i="1" s="1"/>
  <c r="J16396" i="1" s="1"/>
  <c r="H16388" i="1"/>
  <c r="I16388" i="1" s="1"/>
  <c r="J16388" i="1" s="1"/>
  <c r="H16380" i="1"/>
  <c r="I16380" i="1" s="1"/>
  <c r="J16380" i="1" s="1"/>
  <c r="H16372" i="1"/>
  <c r="I16372" i="1" s="1"/>
  <c r="J16372" i="1" s="1"/>
  <c r="H16364" i="1"/>
  <c r="I16364" i="1" s="1"/>
  <c r="J16364" i="1" s="1"/>
  <c r="H16356" i="1"/>
  <c r="I16356" i="1" s="1"/>
  <c r="J16356" i="1" s="1"/>
  <c r="H16348" i="1"/>
  <c r="I16348" i="1" s="1"/>
  <c r="J16348" i="1" s="1"/>
  <c r="H16340" i="1"/>
  <c r="I16340" i="1" s="1"/>
  <c r="J16340" i="1" s="1"/>
  <c r="H16332" i="1"/>
  <c r="I16332" i="1" s="1"/>
  <c r="J16332" i="1" s="1"/>
  <c r="H16324" i="1"/>
  <c r="I16324" i="1" s="1"/>
  <c r="J16324" i="1" s="1"/>
  <c r="H16316" i="1"/>
  <c r="I16316" i="1" s="1"/>
  <c r="J16316" i="1" s="1"/>
  <c r="H16308" i="1"/>
  <c r="I16308" i="1" s="1"/>
  <c r="J16308" i="1" s="1"/>
  <c r="H16300" i="1"/>
  <c r="I16300" i="1" s="1"/>
  <c r="J16300" i="1" s="1"/>
  <c r="H16292" i="1"/>
  <c r="I16292" i="1" s="1"/>
  <c r="J16292" i="1" s="1"/>
  <c r="H16284" i="1"/>
  <c r="I16284" i="1" s="1"/>
  <c r="J16284" i="1" s="1"/>
  <c r="H16276" i="1"/>
  <c r="I16276" i="1" s="1"/>
  <c r="J16276" i="1" s="1"/>
  <c r="H16268" i="1"/>
  <c r="I16268" i="1" s="1"/>
  <c r="J16268" i="1" s="1"/>
  <c r="H16260" i="1"/>
  <c r="I16260" i="1" s="1"/>
  <c r="J16260" i="1" s="1"/>
  <c r="H16252" i="1"/>
  <c r="I16252" i="1" s="1"/>
  <c r="J16252" i="1" s="1"/>
  <c r="H16244" i="1"/>
  <c r="I16244" i="1" s="1"/>
  <c r="J16244" i="1" s="1"/>
  <c r="H16236" i="1"/>
  <c r="I16236" i="1" s="1"/>
  <c r="J16236" i="1" s="1"/>
  <c r="H16228" i="1"/>
  <c r="I16228" i="1" s="1"/>
  <c r="J16228" i="1" s="1"/>
  <c r="H16220" i="1"/>
  <c r="I16220" i="1" s="1"/>
  <c r="J16220" i="1" s="1"/>
  <c r="H16212" i="1"/>
  <c r="I16212" i="1" s="1"/>
  <c r="J16212" i="1" s="1"/>
  <c r="H16204" i="1"/>
  <c r="I16204" i="1" s="1"/>
  <c r="J16204" i="1" s="1"/>
  <c r="H16196" i="1"/>
  <c r="I16196" i="1" s="1"/>
  <c r="J16196" i="1" s="1"/>
  <c r="H16188" i="1"/>
  <c r="I16188" i="1" s="1"/>
  <c r="J16188" i="1" s="1"/>
  <c r="H16180" i="1"/>
  <c r="I16180" i="1" s="1"/>
  <c r="J16180" i="1" s="1"/>
  <c r="H16172" i="1"/>
  <c r="I16172" i="1" s="1"/>
  <c r="J16172" i="1" s="1"/>
  <c r="H16164" i="1"/>
  <c r="I16164" i="1" s="1"/>
  <c r="J16164" i="1" s="1"/>
  <c r="H16156" i="1"/>
  <c r="I16156" i="1" s="1"/>
  <c r="J16156" i="1" s="1"/>
  <c r="H16148" i="1"/>
  <c r="I16148" i="1" s="1"/>
  <c r="J16148" i="1" s="1"/>
  <c r="H16140" i="1"/>
  <c r="I16140" i="1" s="1"/>
  <c r="J16140" i="1" s="1"/>
  <c r="H16132" i="1"/>
  <c r="I16132" i="1" s="1"/>
  <c r="J16132" i="1" s="1"/>
  <c r="H16124" i="1"/>
  <c r="I16124" i="1" s="1"/>
  <c r="J16124" i="1" s="1"/>
  <c r="H16116" i="1"/>
  <c r="I16116" i="1" s="1"/>
  <c r="J16116" i="1" s="1"/>
  <c r="H16108" i="1"/>
  <c r="I16108" i="1" s="1"/>
  <c r="J16108" i="1" s="1"/>
  <c r="H16100" i="1"/>
  <c r="I16100" i="1" s="1"/>
  <c r="J16100" i="1" s="1"/>
  <c r="H16092" i="1"/>
  <c r="I16092" i="1" s="1"/>
  <c r="J16092" i="1" s="1"/>
  <c r="H16084" i="1"/>
  <c r="I16084" i="1" s="1"/>
  <c r="J16084" i="1" s="1"/>
  <c r="H16076" i="1"/>
  <c r="I16076" i="1" s="1"/>
  <c r="J16076" i="1" s="1"/>
  <c r="H16068" i="1"/>
  <c r="I16068" i="1" s="1"/>
  <c r="J16068" i="1" s="1"/>
  <c r="H16060" i="1"/>
  <c r="I16060" i="1" s="1"/>
  <c r="J16060" i="1" s="1"/>
  <c r="H16052" i="1"/>
  <c r="I16052" i="1" s="1"/>
  <c r="J16052" i="1" s="1"/>
  <c r="H16044" i="1"/>
  <c r="I16044" i="1" s="1"/>
  <c r="J16044" i="1" s="1"/>
  <c r="H16036" i="1"/>
  <c r="I16036" i="1" s="1"/>
  <c r="J16036" i="1" s="1"/>
  <c r="H16028" i="1"/>
  <c r="I16028" i="1" s="1"/>
  <c r="J16028" i="1" s="1"/>
  <c r="H16020" i="1"/>
  <c r="I16020" i="1" s="1"/>
  <c r="J16020" i="1" s="1"/>
  <c r="H16012" i="1"/>
  <c r="I16012" i="1" s="1"/>
  <c r="J16012" i="1" s="1"/>
  <c r="H16004" i="1"/>
  <c r="I16004" i="1" s="1"/>
  <c r="J16004" i="1" s="1"/>
  <c r="H15996" i="1"/>
  <c r="I15996" i="1" s="1"/>
  <c r="J15996" i="1" s="1"/>
  <c r="H15988" i="1"/>
  <c r="I15988" i="1" s="1"/>
  <c r="J15988" i="1" s="1"/>
  <c r="H15980" i="1"/>
  <c r="I15980" i="1" s="1"/>
  <c r="J15980" i="1" s="1"/>
  <c r="H15972" i="1"/>
  <c r="I15972" i="1" s="1"/>
  <c r="J15972" i="1" s="1"/>
  <c r="H15964" i="1"/>
  <c r="I15964" i="1" s="1"/>
  <c r="J15964" i="1" s="1"/>
  <c r="H15956" i="1"/>
  <c r="I15956" i="1" s="1"/>
  <c r="J15956" i="1" s="1"/>
  <c r="H15948" i="1"/>
  <c r="I15948" i="1" s="1"/>
  <c r="J15948" i="1" s="1"/>
  <c r="H15940" i="1"/>
  <c r="I15940" i="1" s="1"/>
  <c r="J15940" i="1" s="1"/>
  <c r="H15932" i="1"/>
  <c r="I15932" i="1" s="1"/>
  <c r="J15932" i="1" s="1"/>
  <c r="H15924" i="1"/>
  <c r="I15924" i="1" s="1"/>
  <c r="J15924" i="1" s="1"/>
  <c r="H15916" i="1"/>
  <c r="I15916" i="1" s="1"/>
  <c r="J15916" i="1" s="1"/>
  <c r="H15908" i="1"/>
  <c r="I15908" i="1" s="1"/>
  <c r="J15908" i="1" s="1"/>
  <c r="H15900" i="1"/>
  <c r="I15900" i="1" s="1"/>
  <c r="J15900" i="1" s="1"/>
  <c r="H15892" i="1"/>
  <c r="I15892" i="1" s="1"/>
  <c r="J15892" i="1" s="1"/>
  <c r="H15884" i="1"/>
  <c r="I15884" i="1" s="1"/>
  <c r="J15884" i="1" s="1"/>
  <c r="H15876" i="1"/>
  <c r="I15876" i="1" s="1"/>
  <c r="J15876" i="1" s="1"/>
  <c r="H15868" i="1"/>
  <c r="I15868" i="1" s="1"/>
  <c r="J15868" i="1" s="1"/>
  <c r="H15860" i="1"/>
  <c r="I15860" i="1" s="1"/>
  <c r="J15860" i="1" s="1"/>
  <c r="H15852" i="1"/>
  <c r="I15852" i="1" s="1"/>
  <c r="J15852" i="1" s="1"/>
  <c r="H15844" i="1"/>
  <c r="I15844" i="1" s="1"/>
  <c r="J15844" i="1" s="1"/>
  <c r="H15836" i="1"/>
  <c r="I15836" i="1" s="1"/>
  <c r="J15836" i="1" s="1"/>
  <c r="H15828" i="1"/>
  <c r="I15828" i="1" s="1"/>
  <c r="J15828" i="1" s="1"/>
  <c r="H15820" i="1"/>
  <c r="I15820" i="1" s="1"/>
  <c r="J15820" i="1" s="1"/>
  <c r="H15812" i="1"/>
  <c r="I15812" i="1" s="1"/>
  <c r="J15812" i="1" s="1"/>
  <c r="H15804" i="1"/>
  <c r="I15804" i="1" s="1"/>
  <c r="J15804" i="1" s="1"/>
  <c r="H15796" i="1"/>
  <c r="I15796" i="1" s="1"/>
  <c r="J15796" i="1" s="1"/>
  <c r="H15788" i="1"/>
  <c r="I15788" i="1" s="1"/>
  <c r="J15788" i="1" s="1"/>
  <c r="H15780" i="1"/>
  <c r="I15780" i="1" s="1"/>
  <c r="J15780" i="1" s="1"/>
  <c r="H15772" i="1"/>
  <c r="I15772" i="1" s="1"/>
  <c r="J15772" i="1" s="1"/>
  <c r="H15764" i="1"/>
  <c r="I15764" i="1" s="1"/>
  <c r="J15764" i="1" s="1"/>
  <c r="H15756" i="1"/>
  <c r="I15756" i="1" s="1"/>
  <c r="J15756" i="1" s="1"/>
  <c r="H15748" i="1"/>
  <c r="I15748" i="1" s="1"/>
  <c r="J15748" i="1" s="1"/>
  <c r="H15740" i="1"/>
  <c r="I15740" i="1" s="1"/>
  <c r="J15740" i="1" s="1"/>
  <c r="H15732" i="1"/>
  <c r="I15732" i="1" s="1"/>
  <c r="J15732" i="1" s="1"/>
  <c r="H15724" i="1"/>
  <c r="I15724" i="1" s="1"/>
  <c r="J15724" i="1" s="1"/>
  <c r="H15716" i="1"/>
  <c r="I15716" i="1" s="1"/>
  <c r="J15716" i="1" s="1"/>
  <c r="H15708" i="1"/>
  <c r="I15708" i="1" s="1"/>
  <c r="J15708" i="1" s="1"/>
  <c r="H15700" i="1"/>
  <c r="I15700" i="1" s="1"/>
  <c r="J15700" i="1" s="1"/>
  <c r="H15692" i="1"/>
  <c r="I15692" i="1" s="1"/>
  <c r="J15692" i="1" s="1"/>
  <c r="H15684" i="1"/>
  <c r="I15684" i="1" s="1"/>
  <c r="J15684" i="1" s="1"/>
  <c r="H15676" i="1"/>
  <c r="I15676" i="1" s="1"/>
  <c r="J15676" i="1" s="1"/>
  <c r="H15668" i="1"/>
  <c r="I15668" i="1" s="1"/>
  <c r="J15668" i="1" s="1"/>
  <c r="H15660" i="1"/>
  <c r="I15660" i="1" s="1"/>
  <c r="J15660" i="1" s="1"/>
  <c r="H15652" i="1"/>
  <c r="I15652" i="1" s="1"/>
  <c r="J15652" i="1" s="1"/>
  <c r="H15644" i="1"/>
  <c r="I15644" i="1" s="1"/>
  <c r="J15644" i="1" s="1"/>
  <c r="H15636" i="1"/>
  <c r="I15636" i="1" s="1"/>
  <c r="J15636" i="1" s="1"/>
  <c r="H15628" i="1"/>
  <c r="I15628" i="1" s="1"/>
  <c r="J15628" i="1" s="1"/>
  <c r="H15620" i="1"/>
  <c r="I15620" i="1" s="1"/>
  <c r="J15620" i="1" s="1"/>
  <c r="H15612" i="1"/>
  <c r="I15612" i="1" s="1"/>
  <c r="J15612" i="1" s="1"/>
  <c r="H15604" i="1"/>
  <c r="I15604" i="1" s="1"/>
  <c r="J15604" i="1" s="1"/>
  <c r="H15596" i="1"/>
  <c r="I15596" i="1" s="1"/>
  <c r="J15596" i="1" s="1"/>
  <c r="H15588" i="1"/>
  <c r="I15588" i="1" s="1"/>
  <c r="J15588" i="1" s="1"/>
  <c r="H15580" i="1"/>
  <c r="I15580" i="1" s="1"/>
  <c r="J15580" i="1" s="1"/>
  <c r="H15572" i="1"/>
  <c r="I15572" i="1" s="1"/>
  <c r="J15572" i="1" s="1"/>
  <c r="H15564" i="1"/>
  <c r="I15564" i="1" s="1"/>
  <c r="J15564" i="1" s="1"/>
  <c r="H15556" i="1"/>
  <c r="I15556" i="1" s="1"/>
  <c r="J15556" i="1" s="1"/>
  <c r="H15548" i="1"/>
  <c r="I15548" i="1" s="1"/>
  <c r="J15548" i="1" s="1"/>
  <c r="H15540" i="1"/>
  <c r="I15540" i="1" s="1"/>
  <c r="J15540" i="1" s="1"/>
  <c r="H15532" i="1"/>
  <c r="I15532" i="1" s="1"/>
  <c r="J15532" i="1" s="1"/>
  <c r="H15524" i="1"/>
  <c r="I15524" i="1" s="1"/>
  <c r="J15524" i="1" s="1"/>
  <c r="H15516" i="1"/>
  <c r="I15516" i="1" s="1"/>
  <c r="J15516" i="1" s="1"/>
  <c r="H15508" i="1"/>
  <c r="I15508" i="1" s="1"/>
  <c r="J15508" i="1" s="1"/>
  <c r="H15500" i="1"/>
  <c r="I15500" i="1" s="1"/>
  <c r="J15500" i="1" s="1"/>
  <c r="H15492" i="1"/>
  <c r="I15492" i="1" s="1"/>
  <c r="J15492" i="1" s="1"/>
  <c r="H15484" i="1"/>
  <c r="I15484" i="1" s="1"/>
  <c r="J15484" i="1" s="1"/>
  <c r="H15476" i="1"/>
  <c r="I15476" i="1" s="1"/>
  <c r="J15476" i="1" s="1"/>
  <c r="H15468" i="1"/>
  <c r="I15468" i="1" s="1"/>
  <c r="J15468" i="1" s="1"/>
  <c r="H15460" i="1"/>
  <c r="I15460" i="1" s="1"/>
  <c r="J15460" i="1" s="1"/>
  <c r="H15452" i="1"/>
  <c r="I15452" i="1" s="1"/>
  <c r="J15452" i="1" s="1"/>
  <c r="H15444" i="1"/>
  <c r="I15444" i="1" s="1"/>
  <c r="J15444" i="1" s="1"/>
  <c r="H15436" i="1"/>
  <c r="I15436" i="1" s="1"/>
  <c r="J15436" i="1" s="1"/>
  <c r="H15428" i="1"/>
  <c r="I15428" i="1" s="1"/>
  <c r="J15428" i="1" s="1"/>
  <c r="H15420" i="1"/>
  <c r="I15420" i="1" s="1"/>
  <c r="J15420" i="1" s="1"/>
  <c r="H15412" i="1"/>
  <c r="I15412" i="1" s="1"/>
  <c r="J15412" i="1" s="1"/>
  <c r="H15404" i="1"/>
  <c r="I15404" i="1" s="1"/>
  <c r="J15404" i="1" s="1"/>
  <c r="H15396" i="1"/>
  <c r="I15396" i="1" s="1"/>
  <c r="J15396" i="1" s="1"/>
  <c r="H15388" i="1"/>
  <c r="I15388" i="1" s="1"/>
  <c r="J15388" i="1" s="1"/>
  <c r="H15380" i="1"/>
  <c r="I15380" i="1" s="1"/>
  <c r="J15380" i="1" s="1"/>
  <c r="H15372" i="1"/>
  <c r="I15372" i="1" s="1"/>
  <c r="J15372" i="1" s="1"/>
  <c r="H15364" i="1"/>
  <c r="I15364" i="1" s="1"/>
  <c r="J15364" i="1" s="1"/>
  <c r="H15356" i="1"/>
  <c r="I15356" i="1" s="1"/>
  <c r="J15356" i="1" s="1"/>
  <c r="H15348" i="1"/>
  <c r="I15348" i="1" s="1"/>
  <c r="J15348" i="1" s="1"/>
  <c r="H15340" i="1"/>
  <c r="I15340" i="1" s="1"/>
  <c r="J15340" i="1" s="1"/>
  <c r="H15332" i="1"/>
  <c r="I15332" i="1" s="1"/>
  <c r="J15332" i="1" s="1"/>
  <c r="H15324" i="1"/>
  <c r="I15324" i="1" s="1"/>
  <c r="J15324" i="1" s="1"/>
  <c r="H15316" i="1"/>
  <c r="I15316" i="1" s="1"/>
  <c r="J15316" i="1" s="1"/>
  <c r="H15308" i="1"/>
  <c r="I15308" i="1" s="1"/>
  <c r="J15308" i="1" s="1"/>
  <c r="H15300" i="1"/>
  <c r="I15300" i="1" s="1"/>
  <c r="J15300" i="1" s="1"/>
  <c r="H15292" i="1"/>
  <c r="I15292" i="1" s="1"/>
  <c r="J15292" i="1" s="1"/>
  <c r="H15284" i="1"/>
  <c r="I15284" i="1" s="1"/>
  <c r="J15284" i="1" s="1"/>
  <c r="H15276" i="1"/>
  <c r="I15276" i="1" s="1"/>
  <c r="J15276" i="1" s="1"/>
  <c r="H15268" i="1"/>
  <c r="I15268" i="1" s="1"/>
  <c r="J15268" i="1" s="1"/>
  <c r="H15260" i="1"/>
  <c r="I15260" i="1" s="1"/>
  <c r="J15260" i="1" s="1"/>
  <c r="H15252" i="1"/>
  <c r="I15252" i="1" s="1"/>
  <c r="J15252" i="1" s="1"/>
  <c r="H15244" i="1"/>
  <c r="I15244" i="1" s="1"/>
  <c r="J15244" i="1" s="1"/>
  <c r="H15236" i="1"/>
  <c r="I15236" i="1" s="1"/>
  <c r="J15236" i="1" s="1"/>
  <c r="H15228" i="1"/>
  <c r="I15228" i="1" s="1"/>
  <c r="J15228" i="1" s="1"/>
  <c r="H15220" i="1"/>
  <c r="I15220" i="1" s="1"/>
  <c r="J15220" i="1" s="1"/>
  <c r="H15212" i="1"/>
  <c r="I15212" i="1" s="1"/>
  <c r="J15212" i="1" s="1"/>
  <c r="H15204" i="1"/>
  <c r="I15204" i="1" s="1"/>
  <c r="J15204" i="1" s="1"/>
  <c r="H15196" i="1"/>
  <c r="I15196" i="1" s="1"/>
  <c r="J15196" i="1" s="1"/>
  <c r="H15188" i="1"/>
  <c r="I15188" i="1" s="1"/>
  <c r="J15188" i="1" s="1"/>
  <c r="H15180" i="1"/>
  <c r="I15180" i="1" s="1"/>
  <c r="J15180" i="1" s="1"/>
  <c r="H15172" i="1"/>
  <c r="I15172" i="1" s="1"/>
  <c r="J15172" i="1" s="1"/>
  <c r="H15164" i="1"/>
  <c r="I15164" i="1" s="1"/>
  <c r="J15164" i="1" s="1"/>
  <c r="H15156" i="1"/>
  <c r="I15156" i="1" s="1"/>
  <c r="J15156" i="1" s="1"/>
  <c r="H15148" i="1"/>
  <c r="I15148" i="1" s="1"/>
  <c r="J15148" i="1" s="1"/>
  <c r="H15140" i="1"/>
  <c r="I15140" i="1" s="1"/>
  <c r="J15140" i="1" s="1"/>
  <c r="H15132" i="1"/>
  <c r="I15132" i="1" s="1"/>
  <c r="J15132" i="1" s="1"/>
  <c r="H15124" i="1"/>
  <c r="I15124" i="1" s="1"/>
  <c r="J15124" i="1" s="1"/>
  <c r="H15116" i="1"/>
  <c r="I15116" i="1" s="1"/>
  <c r="J15116" i="1" s="1"/>
  <c r="H15108" i="1"/>
  <c r="I15108" i="1" s="1"/>
  <c r="J15108" i="1" s="1"/>
  <c r="H15100" i="1"/>
  <c r="I15100" i="1" s="1"/>
  <c r="J15100" i="1" s="1"/>
  <c r="H15092" i="1"/>
  <c r="I15092" i="1" s="1"/>
  <c r="J15092" i="1" s="1"/>
  <c r="H15084" i="1"/>
  <c r="I15084" i="1" s="1"/>
  <c r="J15084" i="1" s="1"/>
  <c r="H15076" i="1"/>
  <c r="I15076" i="1" s="1"/>
  <c r="J15076" i="1" s="1"/>
  <c r="H15068" i="1"/>
  <c r="I15068" i="1" s="1"/>
  <c r="J15068" i="1" s="1"/>
  <c r="H15060" i="1"/>
  <c r="I15060" i="1" s="1"/>
  <c r="J15060" i="1" s="1"/>
  <c r="H15052" i="1"/>
  <c r="I15052" i="1" s="1"/>
  <c r="J15052" i="1" s="1"/>
  <c r="H15044" i="1"/>
  <c r="I15044" i="1" s="1"/>
  <c r="J15044" i="1" s="1"/>
  <c r="H15036" i="1"/>
  <c r="I15036" i="1" s="1"/>
  <c r="J15036" i="1" s="1"/>
  <c r="H15028" i="1"/>
  <c r="I15028" i="1" s="1"/>
  <c r="J15028" i="1" s="1"/>
  <c r="H15020" i="1"/>
  <c r="I15020" i="1" s="1"/>
  <c r="J15020" i="1" s="1"/>
  <c r="H15012" i="1"/>
  <c r="I15012" i="1" s="1"/>
  <c r="J15012" i="1" s="1"/>
  <c r="H15004" i="1"/>
  <c r="I15004" i="1" s="1"/>
  <c r="J15004" i="1" s="1"/>
  <c r="H14996" i="1"/>
  <c r="I14996" i="1" s="1"/>
  <c r="J14996" i="1" s="1"/>
  <c r="H14988" i="1"/>
  <c r="I14988" i="1" s="1"/>
  <c r="J14988" i="1" s="1"/>
  <c r="H14980" i="1"/>
  <c r="I14980" i="1" s="1"/>
  <c r="J14980" i="1" s="1"/>
  <c r="H14972" i="1"/>
  <c r="I14972" i="1" s="1"/>
  <c r="J14972" i="1" s="1"/>
  <c r="H14964" i="1"/>
  <c r="I14964" i="1" s="1"/>
  <c r="J14964" i="1" s="1"/>
  <c r="H14956" i="1"/>
  <c r="I14956" i="1" s="1"/>
  <c r="J14956" i="1" s="1"/>
  <c r="H14948" i="1"/>
  <c r="I14948" i="1" s="1"/>
  <c r="J14948" i="1" s="1"/>
  <c r="H14940" i="1"/>
  <c r="I14940" i="1" s="1"/>
  <c r="J14940" i="1" s="1"/>
  <c r="H14932" i="1"/>
  <c r="I14932" i="1" s="1"/>
  <c r="J14932" i="1" s="1"/>
  <c r="H14924" i="1"/>
  <c r="I14924" i="1" s="1"/>
  <c r="J14924" i="1" s="1"/>
  <c r="H14916" i="1"/>
  <c r="I14916" i="1" s="1"/>
  <c r="J14916" i="1" s="1"/>
  <c r="H14908" i="1"/>
  <c r="I14908" i="1" s="1"/>
  <c r="J14908" i="1" s="1"/>
  <c r="H14900" i="1"/>
  <c r="I14900" i="1" s="1"/>
  <c r="J14900" i="1" s="1"/>
  <c r="H14892" i="1"/>
  <c r="I14892" i="1" s="1"/>
  <c r="J14892" i="1" s="1"/>
  <c r="H14884" i="1"/>
  <c r="I14884" i="1" s="1"/>
  <c r="J14884" i="1" s="1"/>
  <c r="H14876" i="1"/>
  <c r="I14876" i="1" s="1"/>
  <c r="J14876" i="1" s="1"/>
  <c r="H14868" i="1"/>
  <c r="I14868" i="1" s="1"/>
  <c r="J14868" i="1" s="1"/>
  <c r="H14860" i="1"/>
  <c r="I14860" i="1" s="1"/>
  <c r="J14860" i="1" s="1"/>
  <c r="H14852" i="1"/>
  <c r="I14852" i="1" s="1"/>
  <c r="J14852" i="1" s="1"/>
  <c r="H14844" i="1"/>
  <c r="I14844" i="1" s="1"/>
  <c r="J14844" i="1" s="1"/>
  <c r="H14836" i="1"/>
  <c r="I14836" i="1" s="1"/>
  <c r="J14836" i="1" s="1"/>
  <c r="H14828" i="1"/>
  <c r="I14828" i="1" s="1"/>
  <c r="J14828" i="1" s="1"/>
  <c r="H14820" i="1"/>
  <c r="I14820" i="1" s="1"/>
  <c r="J14820" i="1" s="1"/>
  <c r="H14812" i="1"/>
  <c r="I14812" i="1" s="1"/>
  <c r="J14812" i="1" s="1"/>
  <c r="H14804" i="1"/>
  <c r="I14804" i="1" s="1"/>
  <c r="J14804" i="1" s="1"/>
  <c r="H14796" i="1"/>
  <c r="I14796" i="1" s="1"/>
  <c r="J14796" i="1" s="1"/>
  <c r="H14788" i="1"/>
  <c r="I14788" i="1" s="1"/>
  <c r="J14788" i="1" s="1"/>
  <c r="H14780" i="1"/>
  <c r="I14780" i="1" s="1"/>
  <c r="J14780" i="1" s="1"/>
  <c r="H14772" i="1"/>
  <c r="I14772" i="1" s="1"/>
  <c r="J14772" i="1" s="1"/>
  <c r="H14764" i="1"/>
  <c r="I14764" i="1" s="1"/>
  <c r="J14764" i="1" s="1"/>
  <c r="H14756" i="1"/>
  <c r="I14756" i="1" s="1"/>
  <c r="J14756" i="1" s="1"/>
  <c r="H14748" i="1"/>
  <c r="I14748" i="1" s="1"/>
  <c r="J14748" i="1" s="1"/>
  <c r="H14740" i="1"/>
  <c r="I14740" i="1" s="1"/>
  <c r="J14740" i="1" s="1"/>
  <c r="H14732" i="1"/>
  <c r="I14732" i="1" s="1"/>
  <c r="J14732" i="1" s="1"/>
  <c r="H14724" i="1"/>
  <c r="I14724" i="1" s="1"/>
  <c r="J14724" i="1" s="1"/>
  <c r="H14716" i="1"/>
  <c r="I14716" i="1" s="1"/>
  <c r="J14716" i="1" s="1"/>
  <c r="H14708" i="1"/>
  <c r="I14708" i="1" s="1"/>
  <c r="J14708" i="1" s="1"/>
  <c r="H14700" i="1"/>
  <c r="I14700" i="1" s="1"/>
  <c r="J14700" i="1" s="1"/>
  <c r="H14692" i="1"/>
  <c r="I14692" i="1" s="1"/>
  <c r="J14692" i="1" s="1"/>
  <c r="H14684" i="1"/>
  <c r="I14684" i="1" s="1"/>
  <c r="J14684" i="1" s="1"/>
  <c r="H14676" i="1"/>
  <c r="I14676" i="1" s="1"/>
  <c r="J14676" i="1" s="1"/>
  <c r="H14668" i="1"/>
  <c r="I14668" i="1" s="1"/>
  <c r="J14668" i="1" s="1"/>
  <c r="H14660" i="1"/>
  <c r="I14660" i="1" s="1"/>
  <c r="J14660" i="1" s="1"/>
  <c r="H14652" i="1"/>
  <c r="I14652" i="1" s="1"/>
  <c r="J14652" i="1" s="1"/>
  <c r="H14644" i="1"/>
  <c r="I14644" i="1" s="1"/>
  <c r="J14644" i="1" s="1"/>
  <c r="H14636" i="1"/>
  <c r="I14636" i="1" s="1"/>
  <c r="J14636" i="1" s="1"/>
  <c r="H14628" i="1"/>
  <c r="I14628" i="1" s="1"/>
  <c r="J14628" i="1" s="1"/>
  <c r="H14620" i="1"/>
  <c r="I14620" i="1" s="1"/>
  <c r="J14620" i="1" s="1"/>
  <c r="H14612" i="1"/>
  <c r="I14612" i="1" s="1"/>
  <c r="J14612" i="1" s="1"/>
  <c r="H14604" i="1"/>
  <c r="I14604" i="1" s="1"/>
  <c r="J14604" i="1" s="1"/>
  <c r="H14596" i="1"/>
  <c r="I14596" i="1" s="1"/>
  <c r="J14596" i="1" s="1"/>
  <c r="H14588" i="1"/>
  <c r="I14588" i="1" s="1"/>
  <c r="J14588" i="1" s="1"/>
  <c r="H14580" i="1"/>
  <c r="I14580" i="1" s="1"/>
  <c r="J14580" i="1" s="1"/>
  <c r="H14572" i="1"/>
  <c r="I14572" i="1" s="1"/>
  <c r="J14572" i="1" s="1"/>
  <c r="H14564" i="1"/>
  <c r="I14564" i="1" s="1"/>
  <c r="J14564" i="1" s="1"/>
  <c r="H14556" i="1"/>
  <c r="I14556" i="1" s="1"/>
  <c r="J14556" i="1" s="1"/>
  <c r="H14548" i="1"/>
  <c r="I14548" i="1" s="1"/>
  <c r="J14548" i="1" s="1"/>
  <c r="H14540" i="1"/>
  <c r="I14540" i="1" s="1"/>
  <c r="J14540" i="1" s="1"/>
  <c r="H14532" i="1"/>
  <c r="I14532" i="1" s="1"/>
  <c r="J14532" i="1" s="1"/>
  <c r="H14524" i="1"/>
  <c r="I14524" i="1" s="1"/>
  <c r="J14524" i="1" s="1"/>
  <c r="H14516" i="1"/>
  <c r="I14516" i="1" s="1"/>
  <c r="J14516" i="1" s="1"/>
  <c r="H14508" i="1"/>
  <c r="I14508" i="1" s="1"/>
  <c r="J14508" i="1" s="1"/>
  <c r="H14500" i="1"/>
  <c r="I14500" i="1" s="1"/>
  <c r="J14500" i="1" s="1"/>
  <c r="H14492" i="1"/>
  <c r="I14492" i="1" s="1"/>
  <c r="J14492" i="1" s="1"/>
  <c r="H14484" i="1"/>
  <c r="I14484" i="1" s="1"/>
  <c r="J14484" i="1" s="1"/>
  <c r="H14476" i="1"/>
  <c r="I14476" i="1" s="1"/>
  <c r="J14476" i="1" s="1"/>
  <c r="H14468" i="1"/>
  <c r="I14468" i="1" s="1"/>
  <c r="J14468" i="1" s="1"/>
  <c r="H14460" i="1"/>
  <c r="I14460" i="1" s="1"/>
  <c r="J14460" i="1" s="1"/>
  <c r="H14452" i="1"/>
  <c r="I14452" i="1" s="1"/>
  <c r="J14452" i="1" s="1"/>
  <c r="H14444" i="1"/>
  <c r="I14444" i="1" s="1"/>
  <c r="J14444" i="1" s="1"/>
  <c r="H14436" i="1"/>
  <c r="I14436" i="1" s="1"/>
  <c r="J14436" i="1" s="1"/>
  <c r="H14428" i="1"/>
  <c r="I14428" i="1" s="1"/>
  <c r="J14428" i="1" s="1"/>
  <c r="H14420" i="1"/>
  <c r="I14420" i="1" s="1"/>
  <c r="J14420" i="1" s="1"/>
  <c r="H14412" i="1"/>
  <c r="I14412" i="1" s="1"/>
  <c r="J14412" i="1" s="1"/>
  <c r="H14404" i="1"/>
  <c r="I14404" i="1" s="1"/>
  <c r="J14404" i="1" s="1"/>
  <c r="H14396" i="1"/>
  <c r="I14396" i="1" s="1"/>
  <c r="J14396" i="1" s="1"/>
  <c r="H14388" i="1"/>
  <c r="I14388" i="1" s="1"/>
  <c r="J14388" i="1" s="1"/>
  <c r="H14380" i="1"/>
  <c r="I14380" i="1" s="1"/>
  <c r="J14380" i="1" s="1"/>
  <c r="H14372" i="1"/>
  <c r="I14372" i="1" s="1"/>
  <c r="J14372" i="1" s="1"/>
  <c r="H14364" i="1"/>
  <c r="I14364" i="1" s="1"/>
  <c r="J14364" i="1" s="1"/>
  <c r="H14356" i="1"/>
  <c r="I14356" i="1" s="1"/>
  <c r="J14356" i="1" s="1"/>
  <c r="H14348" i="1"/>
  <c r="I14348" i="1" s="1"/>
  <c r="J14348" i="1" s="1"/>
  <c r="H14340" i="1"/>
  <c r="I14340" i="1" s="1"/>
  <c r="J14340" i="1" s="1"/>
  <c r="H14332" i="1"/>
  <c r="I14332" i="1" s="1"/>
  <c r="J14332" i="1" s="1"/>
  <c r="H14324" i="1"/>
  <c r="I14324" i="1" s="1"/>
  <c r="J14324" i="1" s="1"/>
  <c r="H14316" i="1"/>
  <c r="I14316" i="1" s="1"/>
  <c r="J14316" i="1" s="1"/>
  <c r="H14308" i="1"/>
  <c r="I14308" i="1" s="1"/>
  <c r="J14308" i="1" s="1"/>
  <c r="H14300" i="1"/>
  <c r="I14300" i="1" s="1"/>
  <c r="J14300" i="1" s="1"/>
  <c r="H14292" i="1"/>
  <c r="I14292" i="1" s="1"/>
  <c r="J14292" i="1" s="1"/>
  <c r="H14284" i="1"/>
  <c r="I14284" i="1" s="1"/>
  <c r="J14284" i="1" s="1"/>
  <c r="H14276" i="1"/>
  <c r="I14276" i="1" s="1"/>
  <c r="J14276" i="1" s="1"/>
  <c r="H14268" i="1"/>
  <c r="I14268" i="1" s="1"/>
  <c r="J14268" i="1" s="1"/>
  <c r="H14260" i="1"/>
  <c r="I14260" i="1" s="1"/>
  <c r="J14260" i="1" s="1"/>
  <c r="H14252" i="1"/>
  <c r="I14252" i="1" s="1"/>
  <c r="J14252" i="1" s="1"/>
  <c r="H14244" i="1"/>
  <c r="I14244" i="1" s="1"/>
  <c r="J14244" i="1" s="1"/>
  <c r="H14236" i="1"/>
  <c r="I14236" i="1" s="1"/>
  <c r="J14236" i="1" s="1"/>
  <c r="H14228" i="1"/>
  <c r="I14228" i="1" s="1"/>
  <c r="J14228" i="1" s="1"/>
  <c r="H14220" i="1"/>
  <c r="I14220" i="1" s="1"/>
  <c r="J14220" i="1" s="1"/>
  <c r="H14212" i="1"/>
  <c r="I14212" i="1" s="1"/>
  <c r="J14212" i="1" s="1"/>
  <c r="H14204" i="1"/>
  <c r="I14204" i="1" s="1"/>
  <c r="J14204" i="1" s="1"/>
  <c r="H14196" i="1"/>
  <c r="I14196" i="1" s="1"/>
  <c r="J14196" i="1" s="1"/>
  <c r="H14188" i="1"/>
  <c r="I14188" i="1" s="1"/>
  <c r="J14188" i="1" s="1"/>
  <c r="H14180" i="1"/>
  <c r="I14180" i="1" s="1"/>
  <c r="J14180" i="1" s="1"/>
  <c r="H14172" i="1"/>
  <c r="I14172" i="1" s="1"/>
  <c r="J14172" i="1" s="1"/>
  <c r="H14164" i="1"/>
  <c r="I14164" i="1" s="1"/>
  <c r="J14164" i="1" s="1"/>
  <c r="H14156" i="1"/>
  <c r="I14156" i="1" s="1"/>
  <c r="J14156" i="1" s="1"/>
  <c r="H14148" i="1"/>
  <c r="I14148" i="1" s="1"/>
  <c r="J14148" i="1" s="1"/>
  <c r="H14140" i="1"/>
  <c r="I14140" i="1" s="1"/>
  <c r="J14140" i="1" s="1"/>
  <c r="H14132" i="1"/>
  <c r="I14132" i="1" s="1"/>
  <c r="J14132" i="1" s="1"/>
  <c r="H14124" i="1"/>
  <c r="I14124" i="1" s="1"/>
  <c r="J14124" i="1" s="1"/>
  <c r="H14116" i="1"/>
  <c r="I14116" i="1" s="1"/>
  <c r="J14116" i="1" s="1"/>
  <c r="H14108" i="1"/>
  <c r="I14108" i="1" s="1"/>
  <c r="J14108" i="1" s="1"/>
  <c r="H14100" i="1"/>
  <c r="I14100" i="1" s="1"/>
  <c r="J14100" i="1" s="1"/>
  <c r="H14092" i="1"/>
  <c r="I14092" i="1" s="1"/>
  <c r="J14092" i="1" s="1"/>
  <c r="H14084" i="1"/>
  <c r="I14084" i="1" s="1"/>
  <c r="J14084" i="1" s="1"/>
  <c r="H14076" i="1"/>
  <c r="I14076" i="1" s="1"/>
  <c r="J14076" i="1" s="1"/>
  <c r="H14068" i="1"/>
  <c r="I14068" i="1" s="1"/>
  <c r="J14068" i="1" s="1"/>
  <c r="H14060" i="1"/>
  <c r="I14060" i="1" s="1"/>
  <c r="J14060" i="1" s="1"/>
  <c r="H14052" i="1"/>
  <c r="I14052" i="1" s="1"/>
  <c r="J14052" i="1" s="1"/>
  <c r="H14044" i="1"/>
  <c r="I14044" i="1" s="1"/>
  <c r="J14044" i="1" s="1"/>
  <c r="H14036" i="1"/>
  <c r="I14036" i="1" s="1"/>
  <c r="J14036" i="1" s="1"/>
  <c r="H14028" i="1"/>
  <c r="I14028" i="1" s="1"/>
  <c r="J14028" i="1" s="1"/>
  <c r="H14020" i="1"/>
  <c r="I14020" i="1" s="1"/>
  <c r="J14020" i="1" s="1"/>
  <c r="H14012" i="1"/>
  <c r="I14012" i="1" s="1"/>
  <c r="J14012" i="1" s="1"/>
  <c r="H14004" i="1"/>
  <c r="I14004" i="1" s="1"/>
  <c r="J14004" i="1" s="1"/>
  <c r="H13996" i="1"/>
  <c r="I13996" i="1" s="1"/>
  <c r="J13996" i="1" s="1"/>
  <c r="H13988" i="1"/>
  <c r="I13988" i="1" s="1"/>
  <c r="J13988" i="1" s="1"/>
  <c r="H13980" i="1"/>
  <c r="I13980" i="1" s="1"/>
  <c r="J13980" i="1" s="1"/>
  <c r="H13972" i="1"/>
  <c r="I13972" i="1" s="1"/>
  <c r="J13972" i="1" s="1"/>
  <c r="H13964" i="1"/>
  <c r="I13964" i="1" s="1"/>
  <c r="J13964" i="1" s="1"/>
  <c r="H13956" i="1"/>
  <c r="I13956" i="1" s="1"/>
  <c r="J13956" i="1" s="1"/>
  <c r="H13948" i="1"/>
  <c r="I13948" i="1" s="1"/>
  <c r="J13948" i="1" s="1"/>
  <c r="H13940" i="1"/>
  <c r="I13940" i="1" s="1"/>
  <c r="J13940" i="1" s="1"/>
  <c r="H13932" i="1"/>
  <c r="I13932" i="1" s="1"/>
  <c r="J13932" i="1" s="1"/>
  <c r="H13924" i="1"/>
  <c r="I13924" i="1" s="1"/>
  <c r="J13924" i="1" s="1"/>
  <c r="H13916" i="1"/>
  <c r="I13916" i="1" s="1"/>
  <c r="J13916" i="1" s="1"/>
  <c r="H13908" i="1"/>
  <c r="I13908" i="1" s="1"/>
  <c r="J13908" i="1" s="1"/>
  <c r="H13900" i="1"/>
  <c r="I13900" i="1" s="1"/>
  <c r="J13900" i="1" s="1"/>
  <c r="H13892" i="1"/>
  <c r="I13892" i="1" s="1"/>
  <c r="J13892" i="1" s="1"/>
  <c r="H13884" i="1"/>
  <c r="I13884" i="1" s="1"/>
  <c r="J13884" i="1" s="1"/>
  <c r="H13876" i="1"/>
  <c r="I13876" i="1" s="1"/>
  <c r="J13876" i="1" s="1"/>
  <c r="H13868" i="1"/>
  <c r="I13868" i="1" s="1"/>
  <c r="J13868" i="1" s="1"/>
  <c r="H13860" i="1"/>
  <c r="I13860" i="1" s="1"/>
  <c r="J13860" i="1" s="1"/>
  <c r="H13852" i="1"/>
  <c r="I13852" i="1" s="1"/>
  <c r="J13852" i="1" s="1"/>
  <c r="H13844" i="1"/>
  <c r="I13844" i="1" s="1"/>
  <c r="J13844" i="1" s="1"/>
  <c r="H13836" i="1"/>
  <c r="I13836" i="1" s="1"/>
  <c r="J13836" i="1" s="1"/>
  <c r="H13828" i="1"/>
  <c r="I13828" i="1" s="1"/>
  <c r="J13828" i="1" s="1"/>
  <c r="H13820" i="1"/>
  <c r="I13820" i="1" s="1"/>
  <c r="J13820" i="1" s="1"/>
  <c r="H13812" i="1"/>
  <c r="I13812" i="1" s="1"/>
  <c r="J13812" i="1" s="1"/>
  <c r="H13804" i="1"/>
  <c r="I13804" i="1" s="1"/>
  <c r="J13804" i="1" s="1"/>
  <c r="H13796" i="1"/>
  <c r="I13796" i="1" s="1"/>
  <c r="J13796" i="1" s="1"/>
  <c r="H13788" i="1"/>
  <c r="I13788" i="1" s="1"/>
  <c r="J13788" i="1" s="1"/>
  <c r="H13780" i="1"/>
  <c r="I13780" i="1" s="1"/>
  <c r="J13780" i="1" s="1"/>
  <c r="H13772" i="1"/>
  <c r="I13772" i="1" s="1"/>
  <c r="J13772" i="1" s="1"/>
  <c r="H13764" i="1"/>
  <c r="I13764" i="1" s="1"/>
  <c r="J13764" i="1" s="1"/>
  <c r="H13756" i="1"/>
  <c r="I13756" i="1" s="1"/>
  <c r="J13756" i="1" s="1"/>
  <c r="H13748" i="1"/>
  <c r="I13748" i="1" s="1"/>
  <c r="J13748" i="1" s="1"/>
  <c r="H13740" i="1"/>
  <c r="I13740" i="1" s="1"/>
  <c r="J13740" i="1" s="1"/>
  <c r="H13732" i="1"/>
  <c r="I13732" i="1" s="1"/>
  <c r="J13732" i="1" s="1"/>
  <c r="H13724" i="1"/>
  <c r="I13724" i="1" s="1"/>
  <c r="J13724" i="1" s="1"/>
  <c r="H13716" i="1"/>
  <c r="I13716" i="1" s="1"/>
  <c r="J13716" i="1" s="1"/>
  <c r="H13708" i="1"/>
  <c r="I13708" i="1" s="1"/>
  <c r="J13708" i="1" s="1"/>
  <c r="H13700" i="1"/>
  <c r="I13700" i="1" s="1"/>
  <c r="J13700" i="1" s="1"/>
  <c r="H13692" i="1"/>
  <c r="I13692" i="1" s="1"/>
  <c r="J13692" i="1" s="1"/>
  <c r="H13684" i="1"/>
  <c r="I13684" i="1" s="1"/>
  <c r="J13684" i="1" s="1"/>
  <c r="H13676" i="1"/>
  <c r="I13676" i="1" s="1"/>
  <c r="J13676" i="1" s="1"/>
  <c r="H13668" i="1"/>
  <c r="I13668" i="1" s="1"/>
  <c r="J13668" i="1" s="1"/>
  <c r="H13660" i="1"/>
  <c r="I13660" i="1" s="1"/>
  <c r="J13660" i="1" s="1"/>
  <c r="H13652" i="1"/>
  <c r="I13652" i="1" s="1"/>
  <c r="J13652" i="1" s="1"/>
  <c r="H13644" i="1"/>
  <c r="I13644" i="1" s="1"/>
  <c r="J13644" i="1" s="1"/>
  <c r="H13636" i="1"/>
  <c r="I13636" i="1" s="1"/>
  <c r="J13636" i="1" s="1"/>
  <c r="H13628" i="1"/>
  <c r="I13628" i="1" s="1"/>
  <c r="J13628" i="1" s="1"/>
  <c r="H13620" i="1"/>
  <c r="I13620" i="1" s="1"/>
  <c r="J13620" i="1" s="1"/>
  <c r="H13612" i="1"/>
  <c r="I13612" i="1" s="1"/>
  <c r="J13612" i="1" s="1"/>
  <c r="H13604" i="1"/>
  <c r="I13604" i="1" s="1"/>
  <c r="J13604" i="1" s="1"/>
  <c r="H13596" i="1"/>
  <c r="I13596" i="1" s="1"/>
  <c r="J13596" i="1" s="1"/>
  <c r="H13588" i="1"/>
  <c r="I13588" i="1" s="1"/>
  <c r="J13588" i="1" s="1"/>
  <c r="H13580" i="1"/>
  <c r="I13580" i="1" s="1"/>
  <c r="J13580" i="1" s="1"/>
  <c r="H13572" i="1"/>
  <c r="I13572" i="1" s="1"/>
  <c r="J13572" i="1" s="1"/>
  <c r="H13564" i="1"/>
  <c r="I13564" i="1" s="1"/>
  <c r="J13564" i="1" s="1"/>
  <c r="H13556" i="1"/>
  <c r="I13556" i="1" s="1"/>
  <c r="J13556" i="1" s="1"/>
  <c r="H13548" i="1"/>
  <c r="I13548" i="1" s="1"/>
  <c r="J13548" i="1" s="1"/>
  <c r="H13540" i="1"/>
  <c r="I13540" i="1" s="1"/>
  <c r="J13540" i="1" s="1"/>
  <c r="H13532" i="1"/>
  <c r="I13532" i="1" s="1"/>
  <c r="J13532" i="1" s="1"/>
  <c r="H13524" i="1"/>
  <c r="I13524" i="1" s="1"/>
  <c r="J13524" i="1" s="1"/>
  <c r="H13516" i="1"/>
  <c r="I13516" i="1" s="1"/>
  <c r="J13516" i="1" s="1"/>
  <c r="H13508" i="1"/>
  <c r="I13508" i="1" s="1"/>
  <c r="J13508" i="1" s="1"/>
  <c r="H13500" i="1"/>
  <c r="I13500" i="1" s="1"/>
  <c r="J13500" i="1" s="1"/>
  <c r="H13492" i="1"/>
  <c r="I13492" i="1" s="1"/>
  <c r="J13492" i="1" s="1"/>
  <c r="H13484" i="1"/>
  <c r="I13484" i="1" s="1"/>
  <c r="J13484" i="1" s="1"/>
  <c r="H13476" i="1"/>
  <c r="I13476" i="1" s="1"/>
  <c r="J13476" i="1" s="1"/>
  <c r="H13468" i="1"/>
  <c r="I13468" i="1" s="1"/>
  <c r="J13468" i="1" s="1"/>
  <c r="H13460" i="1"/>
  <c r="I13460" i="1" s="1"/>
  <c r="J13460" i="1" s="1"/>
  <c r="H13452" i="1"/>
  <c r="I13452" i="1" s="1"/>
  <c r="J13452" i="1" s="1"/>
  <c r="H13444" i="1"/>
  <c r="I13444" i="1" s="1"/>
  <c r="J13444" i="1" s="1"/>
  <c r="H13436" i="1"/>
  <c r="I13436" i="1" s="1"/>
  <c r="J13436" i="1" s="1"/>
  <c r="H13428" i="1"/>
  <c r="I13428" i="1" s="1"/>
  <c r="J13428" i="1" s="1"/>
  <c r="H13420" i="1"/>
  <c r="I13420" i="1" s="1"/>
  <c r="J13420" i="1" s="1"/>
  <c r="H13412" i="1"/>
  <c r="I13412" i="1" s="1"/>
  <c r="J13412" i="1" s="1"/>
  <c r="H13404" i="1"/>
  <c r="I13404" i="1" s="1"/>
  <c r="J13404" i="1" s="1"/>
  <c r="H13396" i="1"/>
  <c r="I13396" i="1" s="1"/>
  <c r="J13396" i="1" s="1"/>
  <c r="H13388" i="1"/>
  <c r="I13388" i="1" s="1"/>
  <c r="J13388" i="1" s="1"/>
  <c r="H13380" i="1"/>
  <c r="I13380" i="1" s="1"/>
  <c r="J13380" i="1" s="1"/>
  <c r="H13372" i="1"/>
  <c r="I13372" i="1" s="1"/>
  <c r="J13372" i="1" s="1"/>
  <c r="H13364" i="1"/>
  <c r="I13364" i="1" s="1"/>
  <c r="J13364" i="1" s="1"/>
  <c r="H13356" i="1"/>
  <c r="I13356" i="1" s="1"/>
  <c r="J13356" i="1" s="1"/>
  <c r="H13348" i="1"/>
  <c r="I13348" i="1" s="1"/>
  <c r="J13348" i="1" s="1"/>
  <c r="H13340" i="1"/>
  <c r="I13340" i="1" s="1"/>
  <c r="J13340" i="1" s="1"/>
  <c r="H13332" i="1"/>
  <c r="I13332" i="1" s="1"/>
  <c r="J13332" i="1" s="1"/>
  <c r="H13324" i="1"/>
  <c r="I13324" i="1" s="1"/>
  <c r="J13324" i="1" s="1"/>
  <c r="H13316" i="1"/>
  <c r="I13316" i="1" s="1"/>
  <c r="J13316" i="1" s="1"/>
  <c r="H13308" i="1"/>
  <c r="I13308" i="1" s="1"/>
  <c r="J13308" i="1" s="1"/>
  <c r="H13300" i="1"/>
  <c r="I13300" i="1" s="1"/>
  <c r="J13300" i="1" s="1"/>
  <c r="H13292" i="1"/>
  <c r="I13292" i="1" s="1"/>
  <c r="J13292" i="1" s="1"/>
  <c r="H13284" i="1"/>
  <c r="I13284" i="1" s="1"/>
  <c r="J13284" i="1" s="1"/>
  <c r="H13276" i="1"/>
  <c r="I13276" i="1" s="1"/>
  <c r="J13276" i="1" s="1"/>
  <c r="H13268" i="1"/>
  <c r="I13268" i="1" s="1"/>
  <c r="J13268" i="1" s="1"/>
  <c r="H13260" i="1"/>
  <c r="I13260" i="1" s="1"/>
  <c r="J13260" i="1" s="1"/>
  <c r="H13252" i="1"/>
  <c r="I13252" i="1" s="1"/>
  <c r="J13252" i="1" s="1"/>
  <c r="H13244" i="1"/>
  <c r="I13244" i="1" s="1"/>
  <c r="J13244" i="1" s="1"/>
  <c r="H13236" i="1"/>
  <c r="I13236" i="1" s="1"/>
  <c r="J13236" i="1" s="1"/>
  <c r="H13228" i="1"/>
  <c r="I13228" i="1" s="1"/>
  <c r="J13228" i="1" s="1"/>
  <c r="H13220" i="1"/>
  <c r="I13220" i="1" s="1"/>
  <c r="J13220" i="1" s="1"/>
  <c r="H13212" i="1"/>
  <c r="I13212" i="1" s="1"/>
  <c r="J13212" i="1" s="1"/>
  <c r="H13204" i="1"/>
  <c r="I13204" i="1" s="1"/>
  <c r="J13204" i="1" s="1"/>
  <c r="H13196" i="1"/>
  <c r="I13196" i="1" s="1"/>
  <c r="J13196" i="1" s="1"/>
  <c r="H13188" i="1"/>
  <c r="I13188" i="1" s="1"/>
  <c r="J13188" i="1" s="1"/>
  <c r="H13180" i="1"/>
  <c r="I13180" i="1" s="1"/>
  <c r="J13180" i="1" s="1"/>
  <c r="H13172" i="1"/>
  <c r="I13172" i="1" s="1"/>
  <c r="J13172" i="1" s="1"/>
  <c r="H13164" i="1"/>
  <c r="I13164" i="1" s="1"/>
  <c r="J13164" i="1" s="1"/>
  <c r="H13156" i="1"/>
  <c r="I13156" i="1" s="1"/>
  <c r="J13156" i="1" s="1"/>
  <c r="H13148" i="1"/>
  <c r="I13148" i="1" s="1"/>
  <c r="J13148" i="1" s="1"/>
  <c r="H13140" i="1"/>
  <c r="I13140" i="1" s="1"/>
  <c r="J13140" i="1" s="1"/>
  <c r="H13132" i="1"/>
  <c r="I13132" i="1" s="1"/>
  <c r="J13132" i="1" s="1"/>
  <c r="H13124" i="1"/>
  <c r="I13124" i="1" s="1"/>
  <c r="J13124" i="1" s="1"/>
  <c r="H13116" i="1"/>
  <c r="I13116" i="1" s="1"/>
  <c r="J13116" i="1" s="1"/>
  <c r="H13108" i="1"/>
  <c r="I13108" i="1" s="1"/>
  <c r="J13108" i="1" s="1"/>
  <c r="H13100" i="1"/>
  <c r="I13100" i="1" s="1"/>
  <c r="J13100" i="1" s="1"/>
  <c r="H13092" i="1"/>
  <c r="I13092" i="1" s="1"/>
  <c r="J13092" i="1" s="1"/>
  <c r="H13084" i="1"/>
  <c r="I13084" i="1" s="1"/>
  <c r="J13084" i="1" s="1"/>
  <c r="H13076" i="1"/>
  <c r="I13076" i="1" s="1"/>
  <c r="J13076" i="1" s="1"/>
  <c r="H13068" i="1"/>
  <c r="I13068" i="1" s="1"/>
  <c r="J13068" i="1" s="1"/>
  <c r="H13060" i="1"/>
  <c r="I13060" i="1" s="1"/>
  <c r="J13060" i="1" s="1"/>
  <c r="H13052" i="1"/>
  <c r="I13052" i="1" s="1"/>
  <c r="J13052" i="1" s="1"/>
  <c r="H13044" i="1"/>
  <c r="I13044" i="1" s="1"/>
  <c r="J13044" i="1" s="1"/>
  <c r="H13036" i="1"/>
  <c r="I13036" i="1" s="1"/>
  <c r="J13036" i="1" s="1"/>
  <c r="H13028" i="1"/>
  <c r="I13028" i="1" s="1"/>
  <c r="J13028" i="1" s="1"/>
  <c r="H13020" i="1"/>
  <c r="I13020" i="1" s="1"/>
  <c r="J13020" i="1" s="1"/>
  <c r="H13012" i="1"/>
  <c r="I13012" i="1" s="1"/>
  <c r="J13012" i="1" s="1"/>
  <c r="H13004" i="1"/>
  <c r="I13004" i="1" s="1"/>
  <c r="J13004" i="1" s="1"/>
  <c r="H12996" i="1"/>
  <c r="I12996" i="1" s="1"/>
  <c r="J12996" i="1" s="1"/>
  <c r="H12988" i="1"/>
  <c r="I12988" i="1" s="1"/>
  <c r="J12988" i="1" s="1"/>
  <c r="H12980" i="1"/>
  <c r="I12980" i="1" s="1"/>
  <c r="J12980" i="1" s="1"/>
  <c r="H12972" i="1"/>
  <c r="I12972" i="1" s="1"/>
  <c r="J12972" i="1" s="1"/>
  <c r="H12964" i="1"/>
  <c r="I12964" i="1" s="1"/>
  <c r="J12964" i="1" s="1"/>
  <c r="H12956" i="1"/>
  <c r="I12956" i="1" s="1"/>
  <c r="J12956" i="1" s="1"/>
  <c r="H12948" i="1"/>
  <c r="I12948" i="1" s="1"/>
  <c r="J12948" i="1" s="1"/>
  <c r="H12940" i="1"/>
  <c r="I12940" i="1" s="1"/>
  <c r="J12940" i="1" s="1"/>
  <c r="H12932" i="1"/>
  <c r="I12932" i="1" s="1"/>
  <c r="J12932" i="1" s="1"/>
  <c r="H12924" i="1"/>
  <c r="I12924" i="1" s="1"/>
  <c r="J12924" i="1" s="1"/>
  <c r="H12916" i="1"/>
  <c r="I12916" i="1" s="1"/>
  <c r="J12916" i="1" s="1"/>
  <c r="H12908" i="1"/>
  <c r="I12908" i="1" s="1"/>
  <c r="J12908" i="1" s="1"/>
  <c r="H12900" i="1"/>
  <c r="I12900" i="1" s="1"/>
  <c r="J12900" i="1" s="1"/>
  <c r="H12892" i="1"/>
  <c r="I12892" i="1" s="1"/>
  <c r="J12892" i="1" s="1"/>
  <c r="H12884" i="1"/>
  <c r="I12884" i="1" s="1"/>
  <c r="J12884" i="1" s="1"/>
  <c r="H12876" i="1"/>
  <c r="I12876" i="1" s="1"/>
  <c r="J12876" i="1" s="1"/>
  <c r="H12868" i="1"/>
  <c r="I12868" i="1" s="1"/>
  <c r="J12868" i="1" s="1"/>
  <c r="H12860" i="1"/>
  <c r="I12860" i="1" s="1"/>
  <c r="J12860" i="1" s="1"/>
  <c r="H12852" i="1"/>
  <c r="I12852" i="1" s="1"/>
  <c r="J12852" i="1" s="1"/>
  <c r="H12844" i="1"/>
  <c r="I12844" i="1" s="1"/>
  <c r="J12844" i="1" s="1"/>
  <c r="H12836" i="1"/>
  <c r="I12836" i="1" s="1"/>
  <c r="J12836" i="1" s="1"/>
  <c r="H12828" i="1"/>
  <c r="I12828" i="1" s="1"/>
  <c r="J12828" i="1" s="1"/>
  <c r="H12820" i="1"/>
  <c r="I12820" i="1" s="1"/>
  <c r="J12820" i="1" s="1"/>
  <c r="H12812" i="1"/>
  <c r="I12812" i="1" s="1"/>
  <c r="J12812" i="1" s="1"/>
  <c r="H12804" i="1"/>
  <c r="I12804" i="1" s="1"/>
  <c r="J12804" i="1" s="1"/>
  <c r="H12796" i="1"/>
  <c r="I12796" i="1" s="1"/>
  <c r="J12796" i="1" s="1"/>
  <c r="H12788" i="1"/>
  <c r="I12788" i="1" s="1"/>
  <c r="J12788" i="1" s="1"/>
  <c r="H12780" i="1"/>
  <c r="I12780" i="1" s="1"/>
  <c r="J12780" i="1" s="1"/>
  <c r="H12772" i="1"/>
  <c r="I12772" i="1" s="1"/>
  <c r="J12772" i="1" s="1"/>
  <c r="H12764" i="1"/>
  <c r="I12764" i="1" s="1"/>
  <c r="J12764" i="1" s="1"/>
  <c r="H12756" i="1"/>
  <c r="I12756" i="1" s="1"/>
  <c r="J12756" i="1" s="1"/>
  <c r="H12748" i="1"/>
  <c r="I12748" i="1" s="1"/>
  <c r="J12748" i="1" s="1"/>
  <c r="H12740" i="1"/>
  <c r="I12740" i="1" s="1"/>
  <c r="J12740" i="1" s="1"/>
  <c r="H12732" i="1"/>
  <c r="I12732" i="1" s="1"/>
  <c r="J12732" i="1" s="1"/>
  <c r="H12724" i="1"/>
  <c r="I12724" i="1" s="1"/>
  <c r="J12724" i="1" s="1"/>
  <c r="H12716" i="1"/>
  <c r="I12716" i="1" s="1"/>
  <c r="J12716" i="1" s="1"/>
  <c r="H12708" i="1"/>
  <c r="I12708" i="1" s="1"/>
  <c r="J12708" i="1" s="1"/>
  <c r="H12700" i="1"/>
  <c r="I12700" i="1" s="1"/>
  <c r="J12700" i="1" s="1"/>
  <c r="H12692" i="1"/>
  <c r="I12692" i="1" s="1"/>
  <c r="J12692" i="1" s="1"/>
  <c r="H12684" i="1"/>
  <c r="I12684" i="1" s="1"/>
  <c r="J12684" i="1" s="1"/>
  <c r="H12676" i="1"/>
  <c r="I12676" i="1" s="1"/>
  <c r="J12676" i="1" s="1"/>
  <c r="H12668" i="1"/>
  <c r="I12668" i="1" s="1"/>
  <c r="J12668" i="1" s="1"/>
  <c r="H12660" i="1"/>
  <c r="I12660" i="1" s="1"/>
  <c r="J12660" i="1" s="1"/>
  <c r="H12652" i="1"/>
  <c r="I12652" i="1" s="1"/>
  <c r="J12652" i="1" s="1"/>
  <c r="H12644" i="1"/>
  <c r="I12644" i="1" s="1"/>
  <c r="J12644" i="1" s="1"/>
  <c r="H12636" i="1"/>
  <c r="I12636" i="1" s="1"/>
  <c r="J12636" i="1" s="1"/>
  <c r="H12628" i="1"/>
  <c r="I12628" i="1" s="1"/>
  <c r="J12628" i="1" s="1"/>
  <c r="H12620" i="1"/>
  <c r="I12620" i="1" s="1"/>
  <c r="J12620" i="1" s="1"/>
  <c r="H12612" i="1"/>
  <c r="I12612" i="1" s="1"/>
  <c r="J12612" i="1" s="1"/>
  <c r="H12604" i="1"/>
  <c r="I12604" i="1" s="1"/>
  <c r="J12604" i="1" s="1"/>
  <c r="H12596" i="1"/>
  <c r="I12596" i="1" s="1"/>
  <c r="J12596" i="1" s="1"/>
  <c r="H12588" i="1"/>
  <c r="I12588" i="1" s="1"/>
  <c r="J12588" i="1" s="1"/>
  <c r="H12580" i="1"/>
  <c r="I12580" i="1" s="1"/>
  <c r="J12580" i="1" s="1"/>
  <c r="H12572" i="1"/>
  <c r="I12572" i="1" s="1"/>
  <c r="J12572" i="1" s="1"/>
  <c r="H12564" i="1"/>
  <c r="I12564" i="1" s="1"/>
  <c r="J12564" i="1" s="1"/>
  <c r="H12556" i="1"/>
  <c r="I12556" i="1" s="1"/>
  <c r="J12556" i="1" s="1"/>
  <c r="H12548" i="1"/>
  <c r="I12548" i="1" s="1"/>
  <c r="J12548" i="1" s="1"/>
  <c r="H12540" i="1"/>
  <c r="I12540" i="1" s="1"/>
  <c r="J12540" i="1" s="1"/>
  <c r="H12532" i="1"/>
  <c r="I12532" i="1" s="1"/>
  <c r="J12532" i="1" s="1"/>
  <c r="H12524" i="1"/>
  <c r="I12524" i="1" s="1"/>
  <c r="J12524" i="1" s="1"/>
  <c r="H12516" i="1"/>
  <c r="I12516" i="1" s="1"/>
  <c r="J12516" i="1" s="1"/>
  <c r="H12508" i="1"/>
  <c r="I12508" i="1" s="1"/>
  <c r="J12508" i="1" s="1"/>
  <c r="H12500" i="1"/>
  <c r="I12500" i="1" s="1"/>
  <c r="J12500" i="1" s="1"/>
  <c r="H12492" i="1"/>
  <c r="I12492" i="1" s="1"/>
  <c r="J12492" i="1" s="1"/>
  <c r="H12484" i="1"/>
  <c r="I12484" i="1" s="1"/>
  <c r="J12484" i="1" s="1"/>
  <c r="H12476" i="1"/>
  <c r="I12476" i="1" s="1"/>
  <c r="J12476" i="1" s="1"/>
  <c r="H12468" i="1"/>
  <c r="I12468" i="1" s="1"/>
  <c r="J12468" i="1" s="1"/>
  <c r="H12460" i="1"/>
  <c r="I12460" i="1" s="1"/>
  <c r="J12460" i="1" s="1"/>
  <c r="H12452" i="1"/>
  <c r="I12452" i="1" s="1"/>
  <c r="J12452" i="1" s="1"/>
  <c r="H12444" i="1"/>
  <c r="I12444" i="1" s="1"/>
  <c r="J12444" i="1" s="1"/>
  <c r="H12436" i="1"/>
  <c r="I12436" i="1" s="1"/>
  <c r="J12436" i="1" s="1"/>
  <c r="H12428" i="1"/>
  <c r="I12428" i="1" s="1"/>
  <c r="J12428" i="1" s="1"/>
  <c r="H12420" i="1"/>
  <c r="I12420" i="1" s="1"/>
  <c r="J12420" i="1" s="1"/>
  <c r="H12412" i="1"/>
  <c r="I12412" i="1" s="1"/>
  <c r="J12412" i="1" s="1"/>
  <c r="H12404" i="1"/>
  <c r="I12404" i="1" s="1"/>
  <c r="J12404" i="1" s="1"/>
  <c r="H12396" i="1"/>
  <c r="I12396" i="1" s="1"/>
  <c r="J12396" i="1" s="1"/>
  <c r="H12388" i="1"/>
  <c r="I12388" i="1" s="1"/>
  <c r="J12388" i="1" s="1"/>
  <c r="H12380" i="1"/>
  <c r="I12380" i="1" s="1"/>
  <c r="J12380" i="1" s="1"/>
  <c r="H12372" i="1"/>
  <c r="I12372" i="1" s="1"/>
  <c r="J12372" i="1" s="1"/>
  <c r="H12364" i="1"/>
  <c r="I12364" i="1" s="1"/>
  <c r="J12364" i="1" s="1"/>
  <c r="H12356" i="1"/>
  <c r="I12356" i="1" s="1"/>
  <c r="J12356" i="1" s="1"/>
  <c r="H12348" i="1"/>
  <c r="I12348" i="1" s="1"/>
  <c r="J12348" i="1" s="1"/>
  <c r="H12340" i="1"/>
  <c r="I12340" i="1" s="1"/>
  <c r="J12340" i="1" s="1"/>
  <c r="H12332" i="1"/>
  <c r="I12332" i="1" s="1"/>
  <c r="J12332" i="1" s="1"/>
  <c r="H12324" i="1"/>
  <c r="I12324" i="1" s="1"/>
  <c r="J12324" i="1" s="1"/>
  <c r="H12316" i="1"/>
  <c r="I12316" i="1" s="1"/>
  <c r="J12316" i="1" s="1"/>
  <c r="H12308" i="1"/>
  <c r="I12308" i="1" s="1"/>
  <c r="J12308" i="1" s="1"/>
  <c r="H12300" i="1"/>
  <c r="I12300" i="1" s="1"/>
  <c r="J12300" i="1" s="1"/>
  <c r="H12292" i="1"/>
  <c r="I12292" i="1" s="1"/>
  <c r="J12292" i="1" s="1"/>
  <c r="H12284" i="1"/>
  <c r="I12284" i="1" s="1"/>
  <c r="J12284" i="1" s="1"/>
  <c r="H12276" i="1"/>
  <c r="I12276" i="1" s="1"/>
  <c r="J12276" i="1" s="1"/>
  <c r="H12268" i="1"/>
  <c r="I12268" i="1" s="1"/>
  <c r="J12268" i="1" s="1"/>
  <c r="H12260" i="1"/>
  <c r="I12260" i="1" s="1"/>
  <c r="J12260" i="1" s="1"/>
  <c r="H12252" i="1"/>
  <c r="I12252" i="1" s="1"/>
  <c r="J12252" i="1" s="1"/>
  <c r="H12244" i="1"/>
  <c r="I12244" i="1" s="1"/>
  <c r="J12244" i="1" s="1"/>
  <c r="H12236" i="1"/>
  <c r="I12236" i="1" s="1"/>
  <c r="J12236" i="1" s="1"/>
  <c r="H12228" i="1"/>
  <c r="I12228" i="1" s="1"/>
  <c r="J12228" i="1" s="1"/>
  <c r="H12220" i="1"/>
  <c r="I12220" i="1" s="1"/>
  <c r="J12220" i="1" s="1"/>
  <c r="H12212" i="1"/>
  <c r="I12212" i="1" s="1"/>
  <c r="J12212" i="1" s="1"/>
  <c r="H12204" i="1"/>
  <c r="I12204" i="1" s="1"/>
  <c r="J12204" i="1" s="1"/>
  <c r="H12196" i="1"/>
  <c r="I12196" i="1" s="1"/>
  <c r="J12196" i="1" s="1"/>
  <c r="H12188" i="1"/>
  <c r="I12188" i="1" s="1"/>
  <c r="J12188" i="1" s="1"/>
  <c r="H12180" i="1"/>
  <c r="I12180" i="1" s="1"/>
  <c r="J12180" i="1" s="1"/>
  <c r="H12172" i="1"/>
  <c r="I12172" i="1" s="1"/>
  <c r="J12172" i="1" s="1"/>
  <c r="H12164" i="1"/>
  <c r="I12164" i="1" s="1"/>
  <c r="J12164" i="1" s="1"/>
  <c r="H12156" i="1"/>
  <c r="I12156" i="1" s="1"/>
  <c r="J12156" i="1" s="1"/>
  <c r="H12148" i="1"/>
  <c r="I12148" i="1" s="1"/>
  <c r="J12148" i="1" s="1"/>
  <c r="H12140" i="1"/>
  <c r="I12140" i="1" s="1"/>
  <c r="J12140" i="1" s="1"/>
  <c r="H12132" i="1"/>
  <c r="I12132" i="1" s="1"/>
  <c r="J12132" i="1" s="1"/>
  <c r="H12124" i="1"/>
  <c r="I12124" i="1" s="1"/>
  <c r="J12124" i="1" s="1"/>
  <c r="H12116" i="1"/>
  <c r="I12116" i="1" s="1"/>
  <c r="J12116" i="1" s="1"/>
  <c r="H12108" i="1"/>
  <c r="I12108" i="1" s="1"/>
  <c r="J12108" i="1" s="1"/>
  <c r="H12100" i="1"/>
  <c r="I12100" i="1" s="1"/>
  <c r="J12100" i="1" s="1"/>
  <c r="H12092" i="1"/>
  <c r="I12092" i="1" s="1"/>
  <c r="J12092" i="1" s="1"/>
  <c r="H12084" i="1"/>
  <c r="I12084" i="1" s="1"/>
  <c r="J12084" i="1" s="1"/>
  <c r="H12076" i="1"/>
  <c r="I12076" i="1" s="1"/>
  <c r="J12076" i="1" s="1"/>
  <c r="H12068" i="1"/>
  <c r="I12068" i="1" s="1"/>
  <c r="J12068" i="1" s="1"/>
  <c r="H12060" i="1"/>
  <c r="I12060" i="1" s="1"/>
  <c r="J12060" i="1" s="1"/>
  <c r="H12052" i="1"/>
  <c r="I12052" i="1" s="1"/>
  <c r="J12052" i="1" s="1"/>
  <c r="H12044" i="1"/>
  <c r="I12044" i="1" s="1"/>
  <c r="J12044" i="1" s="1"/>
  <c r="H12036" i="1"/>
  <c r="I12036" i="1" s="1"/>
  <c r="J12036" i="1" s="1"/>
  <c r="H12028" i="1"/>
  <c r="I12028" i="1" s="1"/>
  <c r="J12028" i="1" s="1"/>
  <c r="H12020" i="1"/>
  <c r="I12020" i="1" s="1"/>
  <c r="J12020" i="1" s="1"/>
  <c r="H12012" i="1"/>
  <c r="I12012" i="1" s="1"/>
  <c r="J12012" i="1" s="1"/>
  <c r="H12004" i="1"/>
  <c r="I12004" i="1" s="1"/>
  <c r="J12004" i="1" s="1"/>
  <c r="H11996" i="1"/>
  <c r="I11996" i="1" s="1"/>
  <c r="J11996" i="1" s="1"/>
  <c r="H11988" i="1"/>
  <c r="I11988" i="1" s="1"/>
  <c r="J11988" i="1" s="1"/>
  <c r="H11980" i="1"/>
  <c r="I11980" i="1" s="1"/>
  <c r="J11980" i="1" s="1"/>
  <c r="H11972" i="1"/>
  <c r="I11972" i="1" s="1"/>
  <c r="J11972" i="1" s="1"/>
  <c r="H11964" i="1"/>
  <c r="I11964" i="1" s="1"/>
  <c r="J11964" i="1" s="1"/>
  <c r="H11956" i="1"/>
  <c r="I11956" i="1" s="1"/>
  <c r="J11956" i="1" s="1"/>
  <c r="H11948" i="1"/>
  <c r="I11948" i="1" s="1"/>
  <c r="J11948" i="1" s="1"/>
  <c r="H11940" i="1"/>
  <c r="I11940" i="1" s="1"/>
  <c r="J11940" i="1" s="1"/>
  <c r="H11932" i="1"/>
  <c r="I11932" i="1" s="1"/>
  <c r="J11932" i="1" s="1"/>
  <c r="H11924" i="1"/>
  <c r="I11924" i="1" s="1"/>
  <c r="J11924" i="1" s="1"/>
  <c r="H11916" i="1"/>
  <c r="I11916" i="1" s="1"/>
  <c r="J11916" i="1" s="1"/>
  <c r="H11908" i="1"/>
  <c r="I11908" i="1" s="1"/>
  <c r="J11908" i="1" s="1"/>
  <c r="H11900" i="1"/>
  <c r="I11900" i="1" s="1"/>
  <c r="J11900" i="1" s="1"/>
  <c r="H11892" i="1"/>
  <c r="I11892" i="1" s="1"/>
  <c r="J11892" i="1" s="1"/>
  <c r="H11884" i="1"/>
  <c r="I11884" i="1" s="1"/>
  <c r="J11884" i="1" s="1"/>
  <c r="H11876" i="1"/>
  <c r="I11876" i="1" s="1"/>
  <c r="J11876" i="1" s="1"/>
  <c r="H11868" i="1"/>
  <c r="I11868" i="1" s="1"/>
  <c r="J11868" i="1" s="1"/>
  <c r="H11860" i="1"/>
  <c r="I11860" i="1" s="1"/>
  <c r="J11860" i="1" s="1"/>
  <c r="H11852" i="1"/>
  <c r="I11852" i="1" s="1"/>
  <c r="J11852" i="1" s="1"/>
  <c r="H11844" i="1"/>
  <c r="I11844" i="1" s="1"/>
  <c r="J11844" i="1" s="1"/>
  <c r="H11836" i="1"/>
  <c r="I11836" i="1" s="1"/>
  <c r="J11836" i="1" s="1"/>
  <c r="H11828" i="1"/>
  <c r="I11828" i="1" s="1"/>
  <c r="J11828" i="1" s="1"/>
  <c r="H11820" i="1"/>
  <c r="I11820" i="1" s="1"/>
  <c r="J11820" i="1" s="1"/>
  <c r="H11812" i="1"/>
  <c r="I11812" i="1" s="1"/>
  <c r="J11812" i="1" s="1"/>
  <c r="H11804" i="1"/>
  <c r="I11804" i="1" s="1"/>
  <c r="J11804" i="1" s="1"/>
  <c r="H11796" i="1"/>
  <c r="I11796" i="1" s="1"/>
  <c r="J11796" i="1" s="1"/>
  <c r="H11788" i="1"/>
  <c r="I11788" i="1" s="1"/>
  <c r="J11788" i="1" s="1"/>
  <c r="H11780" i="1"/>
  <c r="I11780" i="1" s="1"/>
  <c r="J11780" i="1" s="1"/>
  <c r="H11772" i="1"/>
  <c r="I11772" i="1" s="1"/>
  <c r="J11772" i="1" s="1"/>
  <c r="H11764" i="1"/>
  <c r="I11764" i="1" s="1"/>
  <c r="J11764" i="1" s="1"/>
  <c r="H11756" i="1"/>
  <c r="I11756" i="1" s="1"/>
  <c r="J11756" i="1" s="1"/>
  <c r="H11748" i="1"/>
  <c r="I11748" i="1" s="1"/>
  <c r="J11748" i="1" s="1"/>
  <c r="H11740" i="1"/>
  <c r="I11740" i="1" s="1"/>
  <c r="J11740" i="1" s="1"/>
  <c r="H11732" i="1"/>
  <c r="I11732" i="1" s="1"/>
  <c r="J11732" i="1" s="1"/>
  <c r="H11724" i="1"/>
  <c r="I11724" i="1" s="1"/>
  <c r="J11724" i="1" s="1"/>
  <c r="H11716" i="1"/>
  <c r="I11716" i="1" s="1"/>
  <c r="J11716" i="1" s="1"/>
  <c r="H11708" i="1"/>
  <c r="I11708" i="1" s="1"/>
  <c r="J11708" i="1" s="1"/>
  <c r="H11700" i="1"/>
  <c r="I11700" i="1" s="1"/>
  <c r="J11700" i="1" s="1"/>
  <c r="H11692" i="1"/>
  <c r="I11692" i="1" s="1"/>
  <c r="J11692" i="1" s="1"/>
  <c r="H11684" i="1"/>
  <c r="I11684" i="1" s="1"/>
  <c r="J11684" i="1" s="1"/>
  <c r="H11676" i="1"/>
  <c r="I11676" i="1" s="1"/>
  <c r="J11676" i="1" s="1"/>
  <c r="H11668" i="1"/>
  <c r="I11668" i="1" s="1"/>
  <c r="J11668" i="1" s="1"/>
  <c r="H11660" i="1"/>
  <c r="I11660" i="1" s="1"/>
  <c r="J11660" i="1" s="1"/>
  <c r="H11652" i="1"/>
  <c r="I11652" i="1" s="1"/>
  <c r="J11652" i="1" s="1"/>
  <c r="H11644" i="1"/>
  <c r="I11644" i="1" s="1"/>
  <c r="J11644" i="1" s="1"/>
  <c r="H11636" i="1"/>
  <c r="I11636" i="1" s="1"/>
  <c r="J11636" i="1" s="1"/>
  <c r="H11628" i="1"/>
  <c r="I11628" i="1" s="1"/>
  <c r="J11628" i="1" s="1"/>
  <c r="H11620" i="1"/>
  <c r="I11620" i="1" s="1"/>
  <c r="J11620" i="1" s="1"/>
  <c r="H11612" i="1"/>
  <c r="I11612" i="1" s="1"/>
  <c r="J11612" i="1" s="1"/>
  <c r="H11604" i="1"/>
  <c r="I11604" i="1" s="1"/>
  <c r="J11604" i="1" s="1"/>
  <c r="H11596" i="1"/>
  <c r="I11596" i="1" s="1"/>
  <c r="J11596" i="1" s="1"/>
  <c r="H11588" i="1"/>
  <c r="I11588" i="1" s="1"/>
  <c r="J11588" i="1" s="1"/>
  <c r="H11580" i="1"/>
  <c r="I11580" i="1" s="1"/>
  <c r="J11580" i="1" s="1"/>
  <c r="H11572" i="1"/>
  <c r="I11572" i="1" s="1"/>
  <c r="J11572" i="1" s="1"/>
  <c r="H11564" i="1"/>
  <c r="I11564" i="1" s="1"/>
  <c r="J11564" i="1" s="1"/>
  <c r="H11556" i="1"/>
  <c r="I11556" i="1" s="1"/>
  <c r="J11556" i="1" s="1"/>
  <c r="H11548" i="1"/>
  <c r="I11548" i="1" s="1"/>
  <c r="J11548" i="1" s="1"/>
  <c r="H11540" i="1"/>
  <c r="I11540" i="1" s="1"/>
  <c r="J11540" i="1" s="1"/>
  <c r="H11532" i="1"/>
  <c r="I11532" i="1" s="1"/>
  <c r="J11532" i="1" s="1"/>
  <c r="H11524" i="1"/>
  <c r="I11524" i="1" s="1"/>
  <c r="J11524" i="1" s="1"/>
  <c r="H11516" i="1"/>
  <c r="I11516" i="1" s="1"/>
  <c r="J11516" i="1" s="1"/>
  <c r="H11508" i="1"/>
  <c r="I11508" i="1" s="1"/>
  <c r="J11508" i="1" s="1"/>
  <c r="H11500" i="1"/>
  <c r="I11500" i="1" s="1"/>
  <c r="J11500" i="1" s="1"/>
  <c r="H11492" i="1"/>
  <c r="I11492" i="1" s="1"/>
  <c r="J11492" i="1" s="1"/>
  <c r="H11484" i="1"/>
  <c r="I11484" i="1" s="1"/>
  <c r="J11484" i="1" s="1"/>
  <c r="H11476" i="1"/>
  <c r="I11476" i="1" s="1"/>
  <c r="J11476" i="1" s="1"/>
  <c r="H11468" i="1"/>
  <c r="I11468" i="1" s="1"/>
  <c r="J11468" i="1" s="1"/>
  <c r="H11460" i="1"/>
  <c r="I11460" i="1" s="1"/>
  <c r="J11460" i="1" s="1"/>
  <c r="H11452" i="1"/>
  <c r="I11452" i="1" s="1"/>
  <c r="J11452" i="1" s="1"/>
  <c r="H11444" i="1"/>
  <c r="I11444" i="1" s="1"/>
  <c r="J11444" i="1" s="1"/>
  <c r="H11436" i="1"/>
  <c r="I11436" i="1" s="1"/>
  <c r="J11436" i="1" s="1"/>
  <c r="H11428" i="1"/>
  <c r="I11428" i="1" s="1"/>
  <c r="J11428" i="1" s="1"/>
  <c r="H11420" i="1"/>
  <c r="I11420" i="1" s="1"/>
  <c r="J11420" i="1" s="1"/>
  <c r="H11412" i="1"/>
  <c r="I11412" i="1" s="1"/>
  <c r="J11412" i="1" s="1"/>
  <c r="H11404" i="1"/>
  <c r="I11404" i="1" s="1"/>
  <c r="J11404" i="1" s="1"/>
  <c r="H11396" i="1"/>
  <c r="I11396" i="1" s="1"/>
  <c r="J11396" i="1" s="1"/>
  <c r="H11388" i="1"/>
  <c r="I11388" i="1" s="1"/>
  <c r="J11388" i="1" s="1"/>
  <c r="H11380" i="1"/>
  <c r="I11380" i="1" s="1"/>
  <c r="J11380" i="1" s="1"/>
  <c r="H11372" i="1"/>
  <c r="I11372" i="1" s="1"/>
  <c r="J11372" i="1" s="1"/>
  <c r="H11364" i="1"/>
  <c r="I11364" i="1" s="1"/>
  <c r="J11364" i="1" s="1"/>
  <c r="H11356" i="1"/>
  <c r="I11356" i="1" s="1"/>
  <c r="J11356" i="1" s="1"/>
  <c r="H11348" i="1"/>
  <c r="I11348" i="1" s="1"/>
  <c r="J11348" i="1" s="1"/>
  <c r="H11340" i="1"/>
  <c r="I11340" i="1" s="1"/>
  <c r="J11340" i="1" s="1"/>
  <c r="H11332" i="1"/>
  <c r="I11332" i="1" s="1"/>
  <c r="J11332" i="1" s="1"/>
  <c r="H11324" i="1"/>
  <c r="I11324" i="1" s="1"/>
  <c r="J11324" i="1" s="1"/>
  <c r="H11316" i="1"/>
  <c r="I11316" i="1" s="1"/>
  <c r="J11316" i="1" s="1"/>
  <c r="H11308" i="1"/>
  <c r="I11308" i="1" s="1"/>
  <c r="J11308" i="1" s="1"/>
  <c r="H11300" i="1"/>
  <c r="I11300" i="1" s="1"/>
  <c r="J11300" i="1" s="1"/>
  <c r="H11292" i="1"/>
  <c r="I11292" i="1" s="1"/>
  <c r="J11292" i="1" s="1"/>
  <c r="H11284" i="1"/>
  <c r="I11284" i="1" s="1"/>
  <c r="J11284" i="1" s="1"/>
  <c r="H11276" i="1"/>
  <c r="I11276" i="1" s="1"/>
  <c r="J11276" i="1" s="1"/>
  <c r="H11268" i="1"/>
  <c r="I11268" i="1" s="1"/>
  <c r="J11268" i="1" s="1"/>
  <c r="H11260" i="1"/>
  <c r="I11260" i="1" s="1"/>
  <c r="J11260" i="1" s="1"/>
  <c r="H11252" i="1"/>
  <c r="I11252" i="1" s="1"/>
  <c r="J11252" i="1" s="1"/>
  <c r="H11244" i="1"/>
  <c r="I11244" i="1" s="1"/>
  <c r="J11244" i="1" s="1"/>
  <c r="H11236" i="1"/>
  <c r="I11236" i="1" s="1"/>
  <c r="J11236" i="1" s="1"/>
  <c r="H11228" i="1"/>
  <c r="I11228" i="1" s="1"/>
  <c r="J11228" i="1" s="1"/>
  <c r="H11220" i="1"/>
  <c r="I11220" i="1" s="1"/>
  <c r="J11220" i="1" s="1"/>
  <c r="H11212" i="1"/>
  <c r="I11212" i="1" s="1"/>
  <c r="J11212" i="1" s="1"/>
  <c r="H11204" i="1"/>
  <c r="I11204" i="1" s="1"/>
  <c r="J11204" i="1" s="1"/>
  <c r="H11196" i="1"/>
  <c r="I11196" i="1" s="1"/>
  <c r="J11196" i="1" s="1"/>
  <c r="H11188" i="1"/>
  <c r="I11188" i="1" s="1"/>
  <c r="J11188" i="1" s="1"/>
  <c r="H11180" i="1"/>
  <c r="I11180" i="1" s="1"/>
  <c r="J11180" i="1" s="1"/>
  <c r="H11172" i="1"/>
  <c r="I11172" i="1" s="1"/>
  <c r="J11172" i="1" s="1"/>
  <c r="H11164" i="1"/>
  <c r="I11164" i="1" s="1"/>
  <c r="J11164" i="1" s="1"/>
  <c r="H11156" i="1"/>
  <c r="I11156" i="1" s="1"/>
  <c r="J11156" i="1" s="1"/>
  <c r="H11148" i="1"/>
  <c r="I11148" i="1" s="1"/>
  <c r="J11148" i="1" s="1"/>
  <c r="H11140" i="1"/>
  <c r="I11140" i="1" s="1"/>
  <c r="J11140" i="1" s="1"/>
  <c r="H11132" i="1"/>
  <c r="I11132" i="1" s="1"/>
  <c r="J11132" i="1" s="1"/>
  <c r="H11124" i="1"/>
  <c r="I11124" i="1" s="1"/>
  <c r="J11124" i="1" s="1"/>
  <c r="H11116" i="1"/>
  <c r="I11116" i="1" s="1"/>
  <c r="J11116" i="1" s="1"/>
  <c r="H11108" i="1"/>
  <c r="I11108" i="1" s="1"/>
  <c r="J11108" i="1" s="1"/>
  <c r="H11100" i="1"/>
  <c r="I11100" i="1" s="1"/>
  <c r="J11100" i="1" s="1"/>
  <c r="H11092" i="1"/>
  <c r="I11092" i="1" s="1"/>
  <c r="J11092" i="1" s="1"/>
  <c r="H11084" i="1"/>
  <c r="I11084" i="1" s="1"/>
  <c r="J11084" i="1" s="1"/>
  <c r="H11076" i="1"/>
  <c r="I11076" i="1" s="1"/>
  <c r="J11076" i="1" s="1"/>
  <c r="H11068" i="1"/>
  <c r="I11068" i="1" s="1"/>
  <c r="J11068" i="1" s="1"/>
  <c r="H11060" i="1"/>
  <c r="I11060" i="1" s="1"/>
  <c r="J11060" i="1" s="1"/>
  <c r="H11052" i="1"/>
  <c r="I11052" i="1" s="1"/>
  <c r="J11052" i="1" s="1"/>
  <c r="H11044" i="1"/>
  <c r="I11044" i="1" s="1"/>
  <c r="J11044" i="1" s="1"/>
  <c r="H11036" i="1"/>
  <c r="I11036" i="1" s="1"/>
  <c r="J11036" i="1" s="1"/>
  <c r="H11028" i="1"/>
  <c r="I11028" i="1" s="1"/>
  <c r="J11028" i="1" s="1"/>
  <c r="H11020" i="1"/>
  <c r="I11020" i="1" s="1"/>
  <c r="J11020" i="1" s="1"/>
  <c r="H11012" i="1"/>
  <c r="I11012" i="1" s="1"/>
  <c r="J11012" i="1" s="1"/>
  <c r="H11004" i="1"/>
  <c r="I11004" i="1" s="1"/>
  <c r="J11004" i="1" s="1"/>
  <c r="H10996" i="1"/>
  <c r="I10996" i="1" s="1"/>
  <c r="J10996" i="1" s="1"/>
  <c r="H10988" i="1"/>
  <c r="I10988" i="1" s="1"/>
  <c r="J10988" i="1" s="1"/>
  <c r="H10980" i="1"/>
  <c r="I10980" i="1" s="1"/>
  <c r="J10980" i="1" s="1"/>
  <c r="H10972" i="1"/>
  <c r="I10972" i="1" s="1"/>
  <c r="J10972" i="1" s="1"/>
  <c r="H10964" i="1"/>
  <c r="I10964" i="1" s="1"/>
  <c r="J10964" i="1" s="1"/>
  <c r="H10956" i="1"/>
  <c r="I10956" i="1" s="1"/>
  <c r="J10956" i="1" s="1"/>
  <c r="H10948" i="1"/>
  <c r="I10948" i="1" s="1"/>
  <c r="J10948" i="1" s="1"/>
  <c r="H10940" i="1"/>
  <c r="I10940" i="1" s="1"/>
  <c r="J10940" i="1" s="1"/>
  <c r="H10932" i="1"/>
  <c r="I10932" i="1" s="1"/>
  <c r="J10932" i="1" s="1"/>
  <c r="H10924" i="1"/>
  <c r="I10924" i="1" s="1"/>
  <c r="J10924" i="1" s="1"/>
  <c r="H10916" i="1"/>
  <c r="I10916" i="1" s="1"/>
  <c r="J10916" i="1" s="1"/>
  <c r="H10908" i="1"/>
  <c r="I10908" i="1" s="1"/>
  <c r="J10908" i="1" s="1"/>
  <c r="H10900" i="1"/>
  <c r="I10900" i="1" s="1"/>
  <c r="J10900" i="1" s="1"/>
  <c r="H10892" i="1"/>
  <c r="I10892" i="1" s="1"/>
  <c r="J10892" i="1" s="1"/>
  <c r="H10884" i="1"/>
  <c r="I10884" i="1" s="1"/>
  <c r="J10884" i="1" s="1"/>
  <c r="H10876" i="1"/>
  <c r="I10876" i="1" s="1"/>
  <c r="J10876" i="1" s="1"/>
  <c r="H10868" i="1"/>
  <c r="I10868" i="1" s="1"/>
  <c r="J10868" i="1" s="1"/>
  <c r="H10860" i="1"/>
  <c r="I10860" i="1" s="1"/>
  <c r="J10860" i="1" s="1"/>
  <c r="H10852" i="1"/>
  <c r="I10852" i="1" s="1"/>
  <c r="J10852" i="1" s="1"/>
  <c r="H10844" i="1"/>
  <c r="I10844" i="1" s="1"/>
  <c r="J10844" i="1" s="1"/>
  <c r="H10836" i="1"/>
  <c r="I10836" i="1" s="1"/>
  <c r="J10836" i="1" s="1"/>
  <c r="H10828" i="1"/>
  <c r="I10828" i="1" s="1"/>
  <c r="J10828" i="1" s="1"/>
  <c r="H10820" i="1"/>
  <c r="I10820" i="1" s="1"/>
  <c r="J10820" i="1" s="1"/>
  <c r="H10812" i="1"/>
  <c r="I10812" i="1" s="1"/>
  <c r="J10812" i="1" s="1"/>
  <c r="H10804" i="1"/>
  <c r="I10804" i="1" s="1"/>
  <c r="J10804" i="1" s="1"/>
  <c r="H10796" i="1"/>
  <c r="I10796" i="1" s="1"/>
  <c r="J10796" i="1" s="1"/>
  <c r="H10788" i="1"/>
  <c r="I10788" i="1" s="1"/>
  <c r="J10788" i="1" s="1"/>
  <c r="H10780" i="1"/>
  <c r="I10780" i="1" s="1"/>
  <c r="J10780" i="1" s="1"/>
  <c r="H10772" i="1"/>
  <c r="I10772" i="1" s="1"/>
  <c r="J10772" i="1" s="1"/>
  <c r="H10764" i="1"/>
  <c r="I10764" i="1" s="1"/>
  <c r="J10764" i="1" s="1"/>
  <c r="H10756" i="1"/>
  <c r="I10756" i="1" s="1"/>
  <c r="J10756" i="1" s="1"/>
  <c r="H10748" i="1"/>
  <c r="I10748" i="1" s="1"/>
  <c r="J10748" i="1" s="1"/>
  <c r="H10740" i="1"/>
  <c r="I10740" i="1" s="1"/>
  <c r="J10740" i="1" s="1"/>
  <c r="H10732" i="1"/>
  <c r="I10732" i="1" s="1"/>
  <c r="J10732" i="1" s="1"/>
  <c r="H10724" i="1"/>
  <c r="I10724" i="1" s="1"/>
  <c r="J10724" i="1" s="1"/>
  <c r="H10716" i="1"/>
  <c r="I10716" i="1" s="1"/>
  <c r="J10716" i="1" s="1"/>
  <c r="H10708" i="1"/>
  <c r="I10708" i="1" s="1"/>
  <c r="J10708" i="1" s="1"/>
  <c r="H10700" i="1"/>
  <c r="I10700" i="1" s="1"/>
  <c r="J10700" i="1" s="1"/>
  <c r="H10692" i="1"/>
  <c r="I10692" i="1" s="1"/>
  <c r="J10692" i="1" s="1"/>
  <c r="H10684" i="1"/>
  <c r="I10684" i="1" s="1"/>
  <c r="J10684" i="1" s="1"/>
  <c r="H10676" i="1"/>
  <c r="I10676" i="1" s="1"/>
  <c r="J10676" i="1" s="1"/>
  <c r="H10668" i="1"/>
  <c r="I10668" i="1" s="1"/>
  <c r="J10668" i="1" s="1"/>
  <c r="H10660" i="1"/>
  <c r="I10660" i="1" s="1"/>
  <c r="J10660" i="1" s="1"/>
  <c r="H10652" i="1"/>
  <c r="I10652" i="1" s="1"/>
  <c r="J10652" i="1" s="1"/>
  <c r="H10644" i="1"/>
  <c r="I10644" i="1" s="1"/>
  <c r="J10644" i="1" s="1"/>
  <c r="H10636" i="1"/>
  <c r="I10636" i="1" s="1"/>
  <c r="J10636" i="1" s="1"/>
  <c r="H10628" i="1"/>
  <c r="I10628" i="1" s="1"/>
  <c r="J10628" i="1" s="1"/>
  <c r="H10620" i="1"/>
  <c r="I10620" i="1" s="1"/>
  <c r="J10620" i="1" s="1"/>
  <c r="H10612" i="1"/>
  <c r="I10612" i="1" s="1"/>
  <c r="J10612" i="1" s="1"/>
  <c r="H10604" i="1"/>
  <c r="I10604" i="1" s="1"/>
  <c r="J10604" i="1" s="1"/>
  <c r="H10596" i="1"/>
  <c r="I10596" i="1" s="1"/>
  <c r="J10596" i="1" s="1"/>
  <c r="H10588" i="1"/>
  <c r="I10588" i="1" s="1"/>
  <c r="J10588" i="1" s="1"/>
  <c r="H10580" i="1"/>
  <c r="I10580" i="1" s="1"/>
  <c r="J10580" i="1" s="1"/>
  <c r="H10572" i="1"/>
  <c r="I10572" i="1" s="1"/>
  <c r="J10572" i="1" s="1"/>
  <c r="H10564" i="1"/>
  <c r="I10564" i="1" s="1"/>
  <c r="J10564" i="1" s="1"/>
  <c r="H10556" i="1"/>
  <c r="I10556" i="1" s="1"/>
  <c r="J10556" i="1" s="1"/>
  <c r="H10548" i="1"/>
  <c r="I10548" i="1" s="1"/>
  <c r="J10548" i="1" s="1"/>
  <c r="H10540" i="1"/>
  <c r="I10540" i="1" s="1"/>
  <c r="J10540" i="1" s="1"/>
  <c r="H10532" i="1"/>
  <c r="I10532" i="1" s="1"/>
  <c r="J10532" i="1" s="1"/>
  <c r="H10524" i="1"/>
  <c r="I10524" i="1" s="1"/>
  <c r="J10524" i="1" s="1"/>
  <c r="H10516" i="1"/>
  <c r="I10516" i="1" s="1"/>
  <c r="J10516" i="1" s="1"/>
  <c r="H10508" i="1"/>
  <c r="I10508" i="1" s="1"/>
  <c r="J10508" i="1" s="1"/>
  <c r="H10500" i="1"/>
  <c r="I10500" i="1" s="1"/>
  <c r="J10500" i="1" s="1"/>
  <c r="H10492" i="1"/>
  <c r="I10492" i="1" s="1"/>
  <c r="J10492" i="1" s="1"/>
  <c r="H10484" i="1"/>
  <c r="I10484" i="1" s="1"/>
  <c r="J10484" i="1" s="1"/>
  <c r="H10476" i="1"/>
  <c r="I10476" i="1" s="1"/>
  <c r="J10476" i="1" s="1"/>
  <c r="H10468" i="1"/>
  <c r="I10468" i="1" s="1"/>
  <c r="J10468" i="1" s="1"/>
  <c r="H10460" i="1"/>
  <c r="I10460" i="1" s="1"/>
  <c r="J10460" i="1" s="1"/>
  <c r="H10452" i="1"/>
  <c r="I10452" i="1" s="1"/>
  <c r="J10452" i="1" s="1"/>
  <c r="H10444" i="1"/>
  <c r="I10444" i="1" s="1"/>
  <c r="J10444" i="1" s="1"/>
  <c r="H10436" i="1"/>
  <c r="I10436" i="1" s="1"/>
  <c r="J10436" i="1" s="1"/>
  <c r="H10428" i="1"/>
  <c r="I10428" i="1" s="1"/>
  <c r="J10428" i="1" s="1"/>
  <c r="H10420" i="1"/>
  <c r="I10420" i="1" s="1"/>
  <c r="J10420" i="1" s="1"/>
  <c r="H10412" i="1"/>
  <c r="I10412" i="1" s="1"/>
  <c r="J10412" i="1" s="1"/>
  <c r="H10404" i="1"/>
  <c r="I10404" i="1" s="1"/>
  <c r="J10404" i="1" s="1"/>
  <c r="H10396" i="1"/>
  <c r="I10396" i="1" s="1"/>
  <c r="J10396" i="1" s="1"/>
  <c r="H10388" i="1"/>
  <c r="I10388" i="1" s="1"/>
  <c r="J10388" i="1" s="1"/>
  <c r="H10380" i="1"/>
  <c r="I10380" i="1" s="1"/>
  <c r="J10380" i="1" s="1"/>
  <c r="H10372" i="1"/>
  <c r="I10372" i="1" s="1"/>
  <c r="J10372" i="1" s="1"/>
  <c r="H10364" i="1"/>
  <c r="I10364" i="1" s="1"/>
  <c r="J10364" i="1" s="1"/>
  <c r="H10356" i="1"/>
  <c r="I10356" i="1" s="1"/>
  <c r="J10356" i="1" s="1"/>
  <c r="H10348" i="1"/>
  <c r="I10348" i="1" s="1"/>
  <c r="J10348" i="1" s="1"/>
  <c r="H10340" i="1"/>
  <c r="I10340" i="1" s="1"/>
  <c r="J10340" i="1" s="1"/>
  <c r="H10332" i="1"/>
  <c r="I10332" i="1" s="1"/>
  <c r="J10332" i="1" s="1"/>
  <c r="H10324" i="1"/>
  <c r="I10324" i="1" s="1"/>
  <c r="J10324" i="1" s="1"/>
  <c r="H10316" i="1"/>
  <c r="I10316" i="1" s="1"/>
  <c r="J10316" i="1" s="1"/>
  <c r="H10308" i="1"/>
  <c r="I10308" i="1" s="1"/>
  <c r="J10308" i="1" s="1"/>
  <c r="H10300" i="1"/>
  <c r="I10300" i="1" s="1"/>
  <c r="J10300" i="1" s="1"/>
  <c r="H10292" i="1"/>
  <c r="I10292" i="1" s="1"/>
  <c r="J10292" i="1" s="1"/>
  <c r="H10284" i="1"/>
  <c r="I10284" i="1" s="1"/>
  <c r="J10284" i="1" s="1"/>
  <c r="H10276" i="1"/>
  <c r="I10276" i="1" s="1"/>
  <c r="J10276" i="1" s="1"/>
  <c r="H10268" i="1"/>
  <c r="I10268" i="1" s="1"/>
  <c r="J10268" i="1" s="1"/>
  <c r="H10260" i="1"/>
  <c r="I10260" i="1" s="1"/>
  <c r="J10260" i="1" s="1"/>
  <c r="H10252" i="1"/>
  <c r="I10252" i="1" s="1"/>
  <c r="J10252" i="1" s="1"/>
  <c r="H10244" i="1"/>
  <c r="I10244" i="1" s="1"/>
  <c r="J10244" i="1" s="1"/>
  <c r="H10236" i="1"/>
  <c r="I10236" i="1" s="1"/>
  <c r="J10236" i="1" s="1"/>
  <c r="H10228" i="1"/>
  <c r="I10228" i="1" s="1"/>
  <c r="J10228" i="1" s="1"/>
  <c r="H10220" i="1"/>
  <c r="I10220" i="1" s="1"/>
  <c r="J10220" i="1" s="1"/>
  <c r="H10212" i="1"/>
  <c r="I10212" i="1" s="1"/>
  <c r="J10212" i="1" s="1"/>
  <c r="H10204" i="1"/>
  <c r="I10204" i="1" s="1"/>
  <c r="J10204" i="1" s="1"/>
  <c r="H10196" i="1"/>
  <c r="I10196" i="1" s="1"/>
  <c r="J10196" i="1" s="1"/>
  <c r="H10188" i="1"/>
  <c r="I10188" i="1" s="1"/>
  <c r="J10188" i="1" s="1"/>
  <c r="H10180" i="1"/>
  <c r="I10180" i="1" s="1"/>
  <c r="J10180" i="1" s="1"/>
  <c r="H10172" i="1"/>
  <c r="I10172" i="1" s="1"/>
  <c r="J10172" i="1" s="1"/>
  <c r="H10164" i="1"/>
  <c r="I10164" i="1" s="1"/>
  <c r="J10164" i="1" s="1"/>
  <c r="H10156" i="1"/>
  <c r="I10156" i="1" s="1"/>
  <c r="J10156" i="1" s="1"/>
  <c r="H10148" i="1"/>
  <c r="I10148" i="1" s="1"/>
  <c r="J10148" i="1" s="1"/>
  <c r="H10140" i="1"/>
  <c r="I10140" i="1" s="1"/>
  <c r="J10140" i="1" s="1"/>
  <c r="H10132" i="1"/>
  <c r="I10132" i="1" s="1"/>
  <c r="J10132" i="1" s="1"/>
  <c r="H10124" i="1"/>
  <c r="I10124" i="1" s="1"/>
  <c r="J10124" i="1" s="1"/>
  <c r="H10116" i="1"/>
  <c r="I10116" i="1" s="1"/>
  <c r="J10116" i="1" s="1"/>
  <c r="H10108" i="1"/>
  <c r="I10108" i="1" s="1"/>
  <c r="J10108" i="1" s="1"/>
  <c r="H10100" i="1"/>
  <c r="I10100" i="1" s="1"/>
  <c r="J10100" i="1" s="1"/>
  <c r="H10092" i="1"/>
  <c r="I10092" i="1" s="1"/>
  <c r="J10092" i="1" s="1"/>
  <c r="H10084" i="1"/>
  <c r="I10084" i="1" s="1"/>
  <c r="J10084" i="1" s="1"/>
  <c r="H10076" i="1"/>
  <c r="I10076" i="1" s="1"/>
  <c r="J10076" i="1" s="1"/>
  <c r="H10068" i="1"/>
  <c r="I10068" i="1" s="1"/>
  <c r="J10068" i="1" s="1"/>
  <c r="H10060" i="1"/>
  <c r="I10060" i="1" s="1"/>
  <c r="J10060" i="1" s="1"/>
  <c r="H10052" i="1"/>
  <c r="I10052" i="1" s="1"/>
  <c r="J10052" i="1" s="1"/>
  <c r="H10044" i="1"/>
  <c r="I10044" i="1" s="1"/>
  <c r="J10044" i="1" s="1"/>
  <c r="H10036" i="1"/>
  <c r="I10036" i="1" s="1"/>
  <c r="J10036" i="1" s="1"/>
  <c r="H10028" i="1"/>
  <c r="I10028" i="1" s="1"/>
  <c r="J10028" i="1" s="1"/>
  <c r="H10020" i="1"/>
  <c r="I10020" i="1" s="1"/>
  <c r="J10020" i="1" s="1"/>
  <c r="H10012" i="1"/>
  <c r="I10012" i="1" s="1"/>
  <c r="J10012" i="1" s="1"/>
  <c r="H10004" i="1"/>
  <c r="I10004" i="1" s="1"/>
  <c r="J10004" i="1" s="1"/>
  <c r="H9996" i="1"/>
  <c r="I9996" i="1" s="1"/>
  <c r="J9996" i="1" s="1"/>
  <c r="H9988" i="1"/>
  <c r="I9988" i="1" s="1"/>
  <c r="J9988" i="1" s="1"/>
  <c r="H9980" i="1"/>
  <c r="I9980" i="1" s="1"/>
  <c r="J9980" i="1" s="1"/>
  <c r="H9972" i="1"/>
  <c r="I9972" i="1" s="1"/>
  <c r="J9972" i="1" s="1"/>
  <c r="H9964" i="1"/>
  <c r="I9964" i="1" s="1"/>
  <c r="J9964" i="1" s="1"/>
  <c r="H9956" i="1"/>
  <c r="I9956" i="1" s="1"/>
  <c r="J9956" i="1" s="1"/>
  <c r="H9948" i="1"/>
  <c r="I9948" i="1" s="1"/>
  <c r="J9948" i="1" s="1"/>
  <c r="H9940" i="1"/>
  <c r="I9940" i="1" s="1"/>
  <c r="J9940" i="1" s="1"/>
  <c r="H9932" i="1"/>
  <c r="I9932" i="1" s="1"/>
  <c r="J9932" i="1" s="1"/>
  <c r="H9924" i="1"/>
  <c r="I9924" i="1" s="1"/>
  <c r="J9924" i="1" s="1"/>
  <c r="H9916" i="1"/>
  <c r="I9916" i="1" s="1"/>
  <c r="J9916" i="1" s="1"/>
  <c r="H9908" i="1"/>
  <c r="I9908" i="1" s="1"/>
  <c r="J9908" i="1" s="1"/>
  <c r="H9900" i="1"/>
  <c r="I9900" i="1" s="1"/>
  <c r="J9900" i="1" s="1"/>
  <c r="H9892" i="1"/>
  <c r="I9892" i="1" s="1"/>
  <c r="J9892" i="1" s="1"/>
  <c r="H9884" i="1"/>
  <c r="I9884" i="1" s="1"/>
  <c r="J9884" i="1" s="1"/>
  <c r="H9876" i="1"/>
  <c r="I9876" i="1" s="1"/>
  <c r="J9876" i="1" s="1"/>
  <c r="H9868" i="1"/>
  <c r="I9868" i="1" s="1"/>
  <c r="J9868" i="1" s="1"/>
  <c r="H9860" i="1"/>
  <c r="I9860" i="1" s="1"/>
  <c r="J9860" i="1" s="1"/>
  <c r="H9852" i="1"/>
  <c r="I9852" i="1" s="1"/>
  <c r="J9852" i="1" s="1"/>
  <c r="H9844" i="1"/>
  <c r="I9844" i="1" s="1"/>
  <c r="J9844" i="1" s="1"/>
  <c r="H9836" i="1"/>
  <c r="I9836" i="1" s="1"/>
  <c r="J9836" i="1" s="1"/>
  <c r="H9828" i="1"/>
  <c r="I9828" i="1" s="1"/>
  <c r="J9828" i="1" s="1"/>
  <c r="H9820" i="1"/>
  <c r="I9820" i="1" s="1"/>
  <c r="J9820" i="1" s="1"/>
  <c r="H9812" i="1"/>
  <c r="I9812" i="1" s="1"/>
  <c r="J9812" i="1" s="1"/>
  <c r="H9804" i="1"/>
  <c r="I9804" i="1" s="1"/>
  <c r="J9804" i="1" s="1"/>
  <c r="H9796" i="1"/>
  <c r="I9796" i="1" s="1"/>
  <c r="J9796" i="1" s="1"/>
  <c r="H9788" i="1"/>
  <c r="I9788" i="1" s="1"/>
  <c r="J9788" i="1" s="1"/>
  <c r="H9780" i="1"/>
  <c r="I9780" i="1" s="1"/>
  <c r="J9780" i="1" s="1"/>
  <c r="H9772" i="1"/>
  <c r="I9772" i="1" s="1"/>
  <c r="J9772" i="1" s="1"/>
  <c r="H9764" i="1"/>
  <c r="I9764" i="1" s="1"/>
  <c r="J9764" i="1" s="1"/>
  <c r="H9756" i="1"/>
  <c r="I9756" i="1" s="1"/>
  <c r="J9756" i="1" s="1"/>
  <c r="H9748" i="1"/>
  <c r="I9748" i="1" s="1"/>
  <c r="J9748" i="1" s="1"/>
  <c r="H9740" i="1"/>
  <c r="I9740" i="1" s="1"/>
  <c r="J9740" i="1" s="1"/>
  <c r="H9732" i="1"/>
  <c r="I9732" i="1" s="1"/>
  <c r="J9732" i="1" s="1"/>
  <c r="H9724" i="1"/>
  <c r="I9724" i="1" s="1"/>
  <c r="J9724" i="1" s="1"/>
  <c r="H9716" i="1"/>
  <c r="I9716" i="1" s="1"/>
  <c r="J9716" i="1" s="1"/>
  <c r="H9708" i="1"/>
  <c r="I9708" i="1" s="1"/>
  <c r="J9708" i="1" s="1"/>
  <c r="H9700" i="1"/>
  <c r="I9700" i="1" s="1"/>
  <c r="J9700" i="1" s="1"/>
  <c r="H9692" i="1"/>
  <c r="I9692" i="1" s="1"/>
  <c r="J9692" i="1" s="1"/>
  <c r="H9684" i="1"/>
  <c r="I9684" i="1" s="1"/>
  <c r="J9684" i="1" s="1"/>
  <c r="H9676" i="1"/>
  <c r="I9676" i="1" s="1"/>
  <c r="J9676" i="1" s="1"/>
  <c r="H9668" i="1"/>
  <c r="I9668" i="1" s="1"/>
  <c r="J9668" i="1" s="1"/>
  <c r="H9660" i="1"/>
  <c r="I9660" i="1" s="1"/>
  <c r="J9660" i="1" s="1"/>
  <c r="H9652" i="1"/>
  <c r="I9652" i="1" s="1"/>
  <c r="J9652" i="1" s="1"/>
  <c r="H9644" i="1"/>
  <c r="I9644" i="1" s="1"/>
  <c r="J9644" i="1" s="1"/>
  <c r="H9636" i="1"/>
  <c r="I9636" i="1" s="1"/>
  <c r="J9636" i="1" s="1"/>
  <c r="H9628" i="1"/>
  <c r="I9628" i="1" s="1"/>
  <c r="J9628" i="1" s="1"/>
  <c r="H9620" i="1"/>
  <c r="I9620" i="1" s="1"/>
  <c r="J9620" i="1" s="1"/>
  <c r="H9612" i="1"/>
  <c r="I9612" i="1" s="1"/>
  <c r="J9612" i="1" s="1"/>
  <c r="H9604" i="1"/>
  <c r="I9604" i="1" s="1"/>
  <c r="J9604" i="1" s="1"/>
  <c r="H9596" i="1"/>
  <c r="I9596" i="1" s="1"/>
  <c r="J9596" i="1" s="1"/>
  <c r="H9588" i="1"/>
  <c r="I9588" i="1" s="1"/>
  <c r="J9588" i="1" s="1"/>
  <c r="H9580" i="1"/>
  <c r="I9580" i="1" s="1"/>
  <c r="J9580" i="1" s="1"/>
  <c r="H9572" i="1"/>
  <c r="I9572" i="1" s="1"/>
  <c r="J9572" i="1" s="1"/>
  <c r="H9564" i="1"/>
  <c r="I9564" i="1" s="1"/>
  <c r="J9564" i="1" s="1"/>
  <c r="H9556" i="1"/>
  <c r="I9556" i="1" s="1"/>
  <c r="J9556" i="1" s="1"/>
  <c r="H9548" i="1"/>
  <c r="I9548" i="1" s="1"/>
  <c r="J9548" i="1" s="1"/>
  <c r="H9540" i="1"/>
  <c r="I9540" i="1" s="1"/>
  <c r="J9540" i="1" s="1"/>
  <c r="H9532" i="1"/>
  <c r="I9532" i="1" s="1"/>
  <c r="J9532" i="1" s="1"/>
  <c r="H9524" i="1"/>
  <c r="I9524" i="1" s="1"/>
  <c r="J9524" i="1" s="1"/>
  <c r="H9516" i="1"/>
  <c r="I9516" i="1" s="1"/>
  <c r="J9516" i="1" s="1"/>
  <c r="H9508" i="1"/>
  <c r="I9508" i="1" s="1"/>
  <c r="J9508" i="1" s="1"/>
  <c r="H9500" i="1"/>
  <c r="I9500" i="1" s="1"/>
  <c r="J9500" i="1" s="1"/>
  <c r="H9492" i="1"/>
  <c r="I9492" i="1" s="1"/>
  <c r="J9492" i="1" s="1"/>
  <c r="H9484" i="1"/>
  <c r="I9484" i="1" s="1"/>
  <c r="J9484" i="1" s="1"/>
  <c r="H20707" i="1"/>
  <c r="I20707" i="1" s="1"/>
  <c r="J20707" i="1" s="1"/>
  <c r="H20699" i="1"/>
  <c r="I20699" i="1" s="1"/>
  <c r="J20699" i="1" s="1"/>
  <c r="H20691" i="1"/>
  <c r="I20691" i="1" s="1"/>
  <c r="J20691" i="1" s="1"/>
  <c r="H20683" i="1"/>
  <c r="I20683" i="1" s="1"/>
  <c r="J20683" i="1" s="1"/>
  <c r="H25231" i="1"/>
  <c r="I25231" i="1" s="1"/>
  <c r="J25231" i="1" s="1"/>
  <c r="H25223" i="1"/>
  <c r="I25223" i="1" s="1"/>
  <c r="J25223" i="1" s="1"/>
  <c r="H25215" i="1"/>
  <c r="I25215" i="1" s="1"/>
  <c r="J25215" i="1" s="1"/>
  <c r="H25207" i="1"/>
  <c r="I25207" i="1" s="1"/>
  <c r="J25207" i="1" s="1"/>
  <c r="H25199" i="1"/>
  <c r="I25199" i="1" s="1"/>
  <c r="J25199" i="1" s="1"/>
  <c r="H25191" i="1"/>
  <c r="I25191" i="1" s="1"/>
  <c r="J25191" i="1" s="1"/>
  <c r="H25183" i="1"/>
  <c r="I25183" i="1" s="1"/>
  <c r="J25183" i="1" s="1"/>
  <c r="H25175" i="1"/>
  <c r="I25175" i="1" s="1"/>
  <c r="J25175" i="1" s="1"/>
  <c r="H25167" i="1"/>
  <c r="I25167" i="1" s="1"/>
  <c r="J25167" i="1" s="1"/>
  <c r="H25159" i="1"/>
  <c r="I25159" i="1" s="1"/>
  <c r="J25159" i="1" s="1"/>
  <c r="H25151" i="1"/>
  <c r="I25151" i="1" s="1"/>
  <c r="J25151" i="1" s="1"/>
  <c r="H25143" i="1"/>
  <c r="I25143" i="1" s="1"/>
  <c r="J25143" i="1" s="1"/>
  <c r="H25135" i="1"/>
  <c r="I25135" i="1" s="1"/>
  <c r="J25135" i="1" s="1"/>
  <c r="H25127" i="1"/>
  <c r="I25127" i="1" s="1"/>
  <c r="J25127" i="1" s="1"/>
  <c r="H25119" i="1"/>
  <c r="I25119" i="1" s="1"/>
  <c r="J25119" i="1" s="1"/>
  <c r="H25111" i="1"/>
  <c r="I25111" i="1" s="1"/>
  <c r="J25111" i="1" s="1"/>
  <c r="H25103" i="1"/>
  <c r="I25103" i="1" s="1"/>
  <c r="J25103" i="1" s="1"/>
  <c r="H25095" i="1"/>
  <c r="I25095" i="1" s="1"/>
  <c r="J25095" i="1" s="1"/>
  <c r="H25087" i="1"/>
  <c r="I25087" i="1" s="1"/>
  <c r="J25087" i="1" s="1"/>
  <c r="H25079" i="1"/>
  <c r="I25079" i="1" s="1"/>
  <c r="J25079" i="1" s="1"/>
  <c r="H25071" i="1"/>
  <c r="I25071" i="1" s="1"/>
  <c r="J25071" i="1" s="1"/>
  <c r="H25063" i="1"/>
  <c r="I25063" i="1" s="1"/>
  <c r="J25063" i="1" s="1"/>
  <c r="H25055" i="1"/>
  <c r="I25055" i="1" s="1"/>
  <c r="J25055" i="1" s="1"/>
  <c r="H25047" i="1"/>
  <c r="I25047" i="1" s="1"/>
  <c r="J25047" i="1" s="1"/>
  <c r="H25039" i="1"/>
  <c r="I25039" i="1" s="1"/>
  <c r="J25039" i="1" s="1"/>
  <c r="H25031" i="1"/>
  <c r="I25031" i="1" s="1"/>
  <c r="J25031" i="1" s="1"/>
  <c r="H25023" i="1"/>
  <c r="I25023" i="1" s="1"/>
  <c r="J25023" i="1" s="1"/>
  <c r="H25015" i="1"/>
  <c r="I25015" i="1" s="1"/>
  <c r="J25015" i="1" s="1"/>
  <c r="H25007" i="1"/>
  <c r="I25007" i="1" s="1"/>
  <c r="J25007" i="1" s="1"/>
  <c r="H24999" i="1"/>
  <c r="I24999" i="1" s="1"/>
  <c r="J24999" i="1" s="1"/>
  <c r="H24991" i="1"/>
  <c r="I24991" i="1" s="1"/>
  <c r="J24991" i="1" s="1"/>
  <c r="H24983" i="1"/>
  <c r="I24983" i="1" s="1"/>
  <c r="J24983" i="1" s="1"/>
  <c r="H24975" i="1"/>
  <c r="I24975" i="1" s="1"/>
  <c r="J24975" i="1" s="1"/>
  <c r="H24967" i="1"/>
  <c r="I24967" i="1" s="1"/>
  <c r="J24967" i="1" s="1"/>
  <c r="H24959" i="1"/>
  <c r="I24959" i="1" s="1"/>
  <c r="J24959" i="1" s="1"/>
  <c r="H24951" i="1"/>
  <c r="I24951" i="1" s="1"/>
  <c r="J24951" i="1" s="1"/>
  <c r="H24943" i="1"/>
  <c r="I24943" i="1" s="1"/>
  <c r="J24943" i="1" s="1"/>
  <c r="H24935" i="1"/>
  <c r="I24935" i="1" s="1"/>
  <c r="J24935" i="1" s="1"/>
  <c r="H24927" i="1"/>
  <c r="I24927" i="1" s="1"/>
  <c r="J24927" i="1" s="1"/>
  <c r="H24919" i="1"/>
  <c r="I24919" i="1" s="1"/>
  <c r="J24919" i="1" s="1"/>
  <c r="H24911" i="1"/>
  <c r="I24911" i="1" s="1"/>
  <c r="J24911" i="1" s="1"/>
  <c r="H24903" i="1"/>
  <c r="I24903" i="1" s="1"/>
  <c r="J24903" i="1" s="1"/>
  <c r="H24895" i="1"/>
  <c r="I24895" i="1" s="1"/>
  <c r="J24895" i="1" s="1"/>
  <c r="H24887" i="1"/>
  <c r="I24887" i="1" s="1"/>
  <c r="J24887" i="1" s="1"/>
  <c r="H24879" i="1"/>
  <c r="I24879" i="1" s="1"/>
  <c r="J24879" i="1" s="1"/>
  <c r="H24871" i="1"/>
  <c r="I24871" i="1" s="1"/>
  <c r="J24871" i="1" s="1"/>
  <c r="H24863" i="1"/>
  <c r="I24863" i="1" s="1"/>
  <c r="J24863" i="1" s="1"/>
  <c r="H24855" i="1"/>
  <c r="I24855" i="1" s="1"/>
  <c r="J24855" i="1" s="1"/>
  <c r="H24847" i="1"/>
  <c r="I24847" i="1" s="1"/>
  <c r="J24847" i="1" s="1"/>
  <c r="H24839" i="1"/>
  <c r="I24839" i="1" s="1"/>
  <c r="J24839" i="1" s="1"/>
  <c r="H24831" i="1"/>
  <c r="I24831" i="1" s="1"/>
  <c r="J24831" i="1" s="1"/>
  <c r="H24823" i="1"/>
  <c r="I24823" i="1" s="1"/>
  <c r="J24823" i="1" s="1"/>
  <c r="H24815" i="1"/>
  <c r="I24815" i="1" s="1"/>
  <c r="J24815" i="1" s="1"/>
  <c r="H24807" i="1"/>
  <c r="I24807" i="1" s="1"/>
  <c r="J24807" i="1" s="1"/>
  <c r="H24799" i="1"/>
  <c r="I24799" i="1" s="1"/>
  <c r="J24799" i="1" s="1"/>
  <c r="H24791" i="1"/>
  <c r="I24791" i="1" s="1"/>
  <c r="J24791" i="1" s="1"/>
  <c r="H24783" i="1"/>
  <c r="I24783" i="1" s="1"/>
  <c r="J24783" i="1" s="1"/>
  <c r="H24775" i="1"/>
  <c r="I24775" i="1" s="1"/>
  <c r="J24775" i="1" s="1"/>
  <c r="H24767" i="1"/>
  <c r="I24767" i="1" s="1"/>
  <c r="J24767" i="1" s="1"/>
  <c r="H24759" i="1"/>
  <c r="I24759" i="1" s="1"/>
  <c r="J24759" i="1" s="1"/>
  <c r="H24751" i="1"/>
  <c r="I24751" i="1" s="1"/>
  <c r="J24751" i="1" s="1"/>
  <c r="H24743" i="1"/>
  <c r="I24743" i="1" s="1"/>
  <c r="J24743" i="1" s="1"/>
  <c r="H24735" i="1"/>
  <c r="I24735" i="1" s="1"/>
  <c r="J24735" i="1" s="1"/>
  <c r="H24727" i="1"/>
  <c r="I24727" i="1" s="1"/>
  <c r="J24727" i="1" s="1"/>
  <c r="H24719" i="1"/>
  <c r="I24719" i="1" s="1"/>
  <c r="J24719" i="1" s="1"/>
  <c r="H24711" i="1"/>
  <c r="I24711" i="1" s="1"/>
  <c r="J24711" i="1" s="1"/>
  <c r="H24703" i="1"/>
  <c r="I24703" i="1" s="1"/>
  <c r="J24703" i="1" s="1"/>
  <c r="H24695" i="1"/>
  <c r="I24695" i="1" s="1"/>
  <c r="J24695" i="1" s="1"/>
  <c r="H24687" i="1"/>
  <c r="I24687" i="1" s="1"/>
  <c r="J24687" i="1" s="1"/>
  <c r="H24679" i="1"/>
  <c r="I24679" i="1" s="1"/>
  <c r="J24679" i="1" s="1"/>
  <c r="H24671" i="1"/>
  <c r="I24671" i="1" s="1"/>
  <c r="J24671" i="1" s="1"/>
  <c r="H24663" i="1"/>
  <c r="I24663" i="1" s="1"/>
  <c r="J24663" i="1" s="1"/>
  <c r="H24655" i="1"/>
  <c r="I24655" i="1" s="1"/>
  <c r="J24655" i="1" s="1"/>
  <c r="H24647" i="1"/>
  <c r="I24647" i="1" s="1"/>
  <c r="J24647" i="1" s="1"/>
  <c r="H24639" i="1"/>
  <c r="I24639" i="1" s="1"/>
  <c r="J24639" i="1" s="1"/>
  <c r="H24631" i="1"/>
  <c r="I24631" i="1" s="1"/>
  <c r="J24631" i="1" s="1"/>
  <c r="H24623" i="1"/>
  <c r="I24623" i="1" s="1"/>
  <c r="J24623" i="1" s="1"/>
  <c r="H24615" i="1"/>
  <c r="I24615" i="1" s="1"/>
  <c r="J24615" i="1" s="1"/>
  <c r="H24607" i="1"/>
  <c r="I24607" i="1" s="1"/>
  <c r="J24607" i="1" s="1"/>
  <c r="H24599" i="1"/>
  <c r="I24599" i="1" s="1"/>
  <c r="J24599" i="1" s="1"/>
  <c r="H24591" i="1"/>
  <c r="I24591" i="1" s="1"/>
  <c r="J24591" i="1" s="1"/>
  <c r="H24583" i="1"/>
  <c r="I24583" i="1" s="1"/>
  <c r="J24583" i="1" s="1"/>
  <c r="H24575" i="1"/>
  <c r="I24575" i="1" s="1"/>
  <c r="J24575" i="1" s="1"/>
  <c r="H24567" i="1"/>
  <c r="I24567" i="1" s="1"/>
  <c r="J24567" i="1" s="1"/>
  <c r="H24559" i="1"/>
  <c r="I24559" i="1" s="1"/>
  <c r="J24559" i="1" s="1"/>
  <c r="H24551" i="1"/>
  <c r="I24551" i="1" s="1"/>
  <c r="J24551" i="1" s="1"/>
  <c r="H24543" i="1"/>
  <c r="I24543" i="1" s="1"/>
  <c r="J24543" i="1" s="1"/>
  <c r="H24535" i="1"/>
  <c r="I24535" i="1" s="1"/>
  <c r="J24535" i="1" s="1"/>
  <c r="H24527" i="1"/>
  <c r="I24527" i="1" s="1"/>
  <c r="J24527" i="1" s="1"/>
  <c r="H24519" i="1"/>
  <c r="I24519" i="1" s="1"/>
  <c r="J24519" i="1" s="1"/>
  <c r="H24511" i="1"/>
  <c r="I24511" i="1" s="1"/>
  <c r="J24511" i="1" s="1"/>
  <c r="H24503" i="1"/>
  <c r="I24503" i="1" s="1"/>
  <c r="J24503" i="1" s="1"/>
  <c r="H24495" i="1"/>
  <c r="I24495" i="1" s="1"/>
  <c r="J24495" i="1" s="1"/>
  <c r="H24487" i="1"/>
  <c r="I24487" i="1" s="1"/>
  <c r="J24487" i="1" s="1"/>
  <c r="H24479" i="1"/>
  <c r="I24479" i="1" s="1"/>
  <c r="J24479" i="1" s="1"/>
  <c r="H24471" i="1"/>
  <c r="I24471" i="1" s="1"/>
  <c r="J24471" i="1" s="1"/>
  <c r="H24463" i="1"/>
  <c r="I24463" i="1" s="1"/>
  <c r="J24463" i="1" s="1"/>
  <c r="H24455" i="1"/>
  <c r="I24455" i="1" s="1"/>
  <c r="J24455" i="1" s="1"/>
  <c r="H24447" i="1"/>
  <c r="I24447" i="1" s="1"/>
  <c r="J24447" i="1" s="1"/>
  <c r="H24439" i="1"/>
  <c r="I24439" i="1" s="1"/>
  <c r="J24439" i="1" s="1"/>
  <c r="H24431" i="1"/>
  <c r="I24431" i="1" s="1"/>
  <c r="J24431" i="1" s="1"/>
  <c r="H24423" i="1"/>
  <c r="I24423" i="1" s="1"/>
  <c r="J24423" i="1" s="1"/>
  <c r="H24415" i="1"/>
  <c r="I24415" i="1" s="1"/>
  <c r="J24415" i="1" s="1"/>
  <c r="H24407" i="1"/>
  <c r="I24407" i="1" s="1"/>
  <c r="J24407" i="1" s="1"/>
  <c r="H24399" i="1"/>
  <c r="I24399" i="1" s="1"/>
  <c r="J24399" i="1" s="1"/>
  <c r="H24391" i="1"/>
  <c r="I24391" i="1" s="1"/>
  <c r="J24391" i="1" s="1"/>
  <c r="H24383" i="1"/>
  <c r="I24383" i="1" s="1"/>
  <c r="J24383" i="1" s="1"/>
  <c r="H24375" i="1"/>
  <c r="I24375" i="1" s="1"/>
  <c r="J24375" i="1" s="1"/>
  <c r="H24367" i="1"/>
  <c r="I24367" i="1" s="1"/>
  <c r="J24367" i="1" s="1"/>
  <c r="H24359" i="1"/>
  <c r="I24359" i="1" s="1"/>
  <c r="J24359" i="1" s="1"/>
  <c r="H24351" i="1"/>
  <c r="I24351" i="1" s="1"/>
  <c r="J24351" i="1" s="1"/>
  <c r="H24343" i="1"/>
  <c r="I24343" i="1" s="1"/>
  <c r="J24343" i="1" s="1"/>
  <c r="H24335" i="1"/>
  <c r="I24335" i="1" s="1"/>
  <c r="J24335" i="1" s="1"/>
  <c r="H24327" i="1"/>
  <c r="I24327" i="1" s="1"/>
  <c r="J24327" i="1" s="1"/>
  <c r="H24319" i="1"/>
  <c r="I24319" i="1" s="1"/>
  <c r="J24319" i="1" s="1"/>
  <c r="H24311" i="1"/>
  <c r="I24311" i="1" s="1"/>
  <c r="J24311" i="1" s="1"/>
  <c r="H24303" i="1"/>
  <c r="I24303" i="1" s="1"/>
  <c r="J24303" i="1" s="1"/>
  <c r="H24295" i="1"/>
  <c r="I24295" i="1" s="1"/>
  <c r="J24295" i="1" s="1"/>
  <c r="H24287" i="1"/>
  <c r="I24287" i="1" s="1"/>
  <c r="J24287" i="1" s="1"/>
  <c r="H24279" i="1"/>
  <c r="I24279" i="1" s="1"/>
  <c r="J24279" i="1" s="1"/>
  <c r="H24271" i="1"/>
  <c r="I24271" i="1" s="1"/>
  <c r="J24271" i="1" s="1"/>
  <c r="H24263" i="1"/>
  <c r="I24263" i="1" s="1"/>
  <c r="J24263" i="1" s="1"/>
  <c r="H24255" i="1"/>
  <c r="I24255" i="1" s="1"/>
  <c r="J24255" i="1" s="1"/>
  <c r="H24247" i="1"/>
  <c r="I24247" i="1" s="1"/>
  <c r="J24247" i="1" s="1"/>
  <c r="H24239" i="1"/>
  <c r="I24239" i="1" s="1"/>
  <c r="J24239" i="1" s="1"/>
  <c r="H24231" i="1"/>
  <c r="I24231" i="1" s="1"/>
  <c r="J24231" i="1" s="1"/>
  <c r="H24223" i="1"/>
  <c r="I24223" i="1" s="1"/>
  <c r="J24223" i="1" s="1"/>
  <c r="H24215" i="1"/>
  <c r="I24215" i="1" s="1"/>
  <c r="J24215" i="1" s="1"/>
  <c r="H24207" i="1"/>
  <c r="I24207" i="1" s="1"/>
  <c r="J24207" i="1" s="1"/>
  <c r="H24199" i="1"/>
  <c r="I24199" i="1" s="1"/>
  <c r="J24199" i="1" s="1"/>
  <c r="H24191" i="1"/>
  <c r="I24191" i="1" s="1"/>
  <c r="J24191" i="1" s="1"/>
  <c r="H24183" i="1"/>
  <c r="I24183" i="1" s="1"/>
  <c r="J24183" i="1" s="1"/>
  <c r="H24175" i="1"/>
  <c r="I24175" i="1" s="1"/>
  <c r="J24175" i="1" s="1"/>
  <c r="H24167" i="1"/>
  <c r="I24167" i="1" s="1"/>
  <c r="J24167" i="1" s="1"/>
  <c r="H24159" i="1"/>
  <c r="I24159" i="1" s="1"/>
  <c r="J24159" i="1" s="1"/>
  <c r="H24151" i="1"/>
  <c r="I24151" i="1" s="1"/>
  <c r="J24151" i="1" s="1"/>
  <c r="H24143" i="1"/>
  <c r="I24143" i="1" s="1"/>
  <c r="J24143" i="1" s="1"/>
  <c r="H24135" i="1"/>
  <c r="I24135" i="1" s="1"/>
  <c r="J24135" i="1" s="1"/>
  <c r="H24127" i="1"/>
  <c r="I24127" i="1" s="1"/>
  <c r="J24127" i="1" s="1"/>
  <c r="H24119" i="1"/>
  <c r="I24119" i="1" s="1"/>
  <c r="J24119" i="1" s="1"/>
  <c r="H24111" i="1"/>
  <c r="I24111" i="1" s="1"/>
  <c r="J24111" i="1" s="1"/>
  <c r="H24103" i="1"/>
  <c r="I24103" i="1" s="1"/>
  <c r="J24103" i="1" s="1"/>
  <c r="H24095" i="1"/>
  <c r="I24095" i="1" s="1"/>
  <c r="J24095" i="1" s="1"/>
  <c r="H24087" i="1"/>
  <c r="I24087" i="1" s="1"/>
  <c r="J24087" i="1" s="1"/>
  <c r="H24079" i="1"/>
  <c r="I24079" i="1" s="1"/>
  <c r="J24079" i="1" s="1"/>
  <c r="H24071" i="1"/>
  <c r="I24071" i="1" s="1"/>
  <c r="J24071" i="1" s="1"/>
  <c r="H24063" i="1"/>
  <c r="I24063" i="1" s="1"/>
  <c r="J24063" i="1" s="1"/>
  <c r="H24055" i="1"/>
  <c r="I24055" i="1" s="1"/>
  <c r="J24055" i="1" s="1"/>
  <c r="H24047" i="1"/>
  <c r="I24047" i="1" s="1"/>
  <c r="J24047" i="1" s="1"/>
  <c r="H24039" i="1"/>
  <c r="I24039" i="1" s="1"/>
  <c r="J24039" i="1" s="1"/>
  <c r="H24031" i="1"/>
  <c r="I24031" i="1" s="1"/>
  <c r="J24031" i="1" s="1"/>
  <c r="H24023" i="1"/>
  <c r="I24023" i="1" s="1"/>
  <c r="J24023" i="1" s="1"/>
  <c r="H24015" i="1"/>
  <c r="I24015" i="1" s="1"/>
  <c r="J24015" i="1" s="1"/>
  <c r="H24007" i="1"/>
  <c r="I24007" i="1" s="1"/>
  <c r="J24007" i="1" s="1"/>
  <c r="H23999" i="1"/>
  <c r="I23999" i="1" s="1"/>
  <c r="J23999" i="1" s="1"/>
  <c r="H23991" i="1"/>
  <c r="I23991" i="1" s="1"/>
  <c r="J23991" i="1" s="1"/>
  <c r="H23983" i="1"/>
  <c r="I23983" i="1" s="1"/>
  <c r="J23983" i="1" s="1"/>
  <c r="H23975" i="1"/>
  <c r="I23975" i="1" s="1"/>
  <c r="J23975" i="1" s="1"/>
  <c r="H23967" i="1"/>
  <c r="I23967" i="1" s="1"/>
  <c r="J23967" i="1" s="1"/>
  <c r="H23959" i="1"/>
  <c r="I23959" i="1" s="1"/>
  <c r="J23959" i="1" s="1"/>
  <c r="H23951" i="1"/>
  <c r="I23951" i="1" s="1"/>
  <c r="J23951" i="1" s="1"/>
  <c r="H23943" i="1"/>
  <c r="I23943" i="1" s="1"/>
  <c r="J23943" i="1" s="1"/>
  <c r="H23935" i="1"/>
  <c r="I23935" i="1" s="1"/>
  <c r="J23935" i="1" s="1"/>
  <c r="H23927" i="1"/>
  <c r="I23927" i="1" s="1"/>
  <c r="J23927" i="1" s="1"/>
  <c r="H23919" i="1"/>
  <c r="I23919" i="1" s="1"/>
  <c r="J23919" i="1" s="1"/>
  <c r="H23911" i="1"/>
  <c r="I23911" i="1" s="1"/>
  <c r="J23911" i="1" s="1"/>
  <c r="H23903" i="1"/>
  <c r="I23903" i="1" s="1"/>
  <c r="J23903" i="1" s="1"/>
  <c r="H23895" i="1"/>
  <c r="I23895" i="1" s="1"/>
  <c r="J23895" i="1" s="1"/>
  <c r="H23887" i="1"/>
  <c r="I23887" i="1" s="1"/>
  <c r="J23887" i="1" s="1"/>
  <c r="H23879" i="1"/>
  <c r="I23879" i="1" s="1"/>
  <c r="J23879" i="1" s="1"/>
  <c r="H23871" i="1"/>
  <c r="I23871" i="1" s="1"/>
  <c r="J23871" i="1" s="1"/>
  <c r="H23863" i="1"/>
  <c r="I23863" i="1" s="1"/>
  <c r="J23863" i="1" s="1"/>
  <c r="H23855" i="1"/>
  <c r="I23855" i="1" s="1"/>
  <c r="J23855" i="1" s="1"/>
  <c r="H23847" i="1"/>
  <c r="I23847" i="1" s="1"/>
  <c r="J23847" i="1" s="1"/>
  <c r="H23839" i="1"/>
  <c r="I23839" i="1" s="1"/>
  <c r="J23839" i="1" s="1"/>
  <c r="H23831" i="1"/>
  <c r="I23831" i="1" s="1"/>
  <c r="J23831" i="1" s="1"/>
  <c r="H23823" i="1"/>
  <c r="I23823" i="1" s="1"/>
  <c r="J23823" i="1" s="1"/>
  <c r="H23815" i="1"/>
  <c r="I23815" i="1" s="1"/>
  <c r="J23815" i="1" s="1"/>
  <c r="H23807" i="1"/>
  <c r="I23807" i="1" s="1"/>
  <c r="J23807" i="1" s="1"/>
  <c r="H23799" i="1"/>
  <c r="I23799" i="1" s="1"/>
  <c r="J23799" i="1" s="1"/>
  <c r="H23791" i="1"/>
  <c r="I23791" i="1" s="1"/>
  <c r="J23791" i="1" s="1"/>
  <c r="H23783" i="1"/>
  <c r="I23783" i="1" s="1"/>
  <c r="J23783" i="1" s="1"/>
  <c r="H23775" i="1"/>
  <c r="I23775" i="1" s="1"/>
  <c r="J23775" i="1" s="1"/>
  <c r="H23767" i="1"/>
  <c r="I23767" i="1" s="1"/>
  <c r="J23767" i="1" s="1"/>
  <c r="H23759" i="1"/>
  <c r="I23759" i="1" s="1"/>
  <c r="J23759" i="1" s="1"/>
  <c r="H23751" i="1"/>
  <c r="I23751" i="1" s="1"/>
  <c r="J23751" i="1" s="1"/>
  <c r="H23743" i="1"/>
  <c r="I23743" i="1" s="1"/>
  <c r="J23743" i="1" s="1"/>
  <c r="H23735" i="1"/>
  <c r="I23735" i="1" s="1"/>
  <c r="J23735" i="1" s="1"/>
  <c r="H23727" i="1"/>
  <c r="I23727" i="1" s="1"/>
  <c r="J23727" i="1" s="1"/>
  <c r="H23719" i="1"/>
  <c r="I23719" i="1" s="1"/>
  <c r="J23719" i="1" s="1"/>
  <c r="H23711" i="1"/>
  <c r="I23711" i="1" s="1"/>
  <c r="J23711" i="1" s="1"/>
  <c r="H23703" i="1"/>
  <c r="I23703" i="1" s="1"/>
  <c r="J23703" i="1" s="1"/>
  <c r="H23695" i="1"/>
  <c r="I23695" i="1" s="1"/>
  <c r="J23695" i="1" s="1"/>
  <c r="H23687" i="1"/>
  <c r="I23687" i="1" s="1"/>
  <c r="J23687" i="1" s="1"/>
  <c r="H23679" i="1"/>
  <c r="I23679" i="1" s="1"/>
  <c r="J23679" i="1" s="1"/>
  <c r="H23671" i="1"/>
  <c r="I23671" i="1" s="1"/>
  <c r="J23671" i="1" s="1"/>
  <c r="H23663" i="1"/>
  <c r="I23663" i="1" s="1"/>
  <c r="J23663" i="1" s="1"/>
  <c r="H23655" i="1"/>
  <c r="I23655" i="1" s="1"/>
  <c r="J23655" i="1" s="1"/>
  <c r="H23647" i="1"/>
  <c r="I23647" i="1" s="1"/>
  <c r="J23647" i="1" s="1"/>
  <c r="H23639" i="1"/>
  <c r="I23639" i="1" s="1"/>
  <c r="J23639" i="1" s="1"/>
  <c r="H23631" i="1"/>
  <c r="I23631" i="1" s="1"/>
  <c r="J23631" i="1" s="1"/>
  <c r="H23623" i="1"/>
  <c r="I23623" i="1" s="1"/>
  <c r="J23623" i="1" s="1"/>
  <c r="H23615" i="1"/>
  <c r="I23615" i="1" s="1"/>
  <c r="J23615" i="1" s="1"/>
  <c r="H23607" i="1"/>
  <c r="I23607" i="1" s="1"/>
  <c r="J23607" i="1" s="1"/>
  <c r="H23599" i="1"/>
  <c r="I23599" i="1" s="1"/>
  <c r="J23599" i="1" s="1"/>
  <c r="H23591" i="1"/>
  <c r="I23591" i="1" s="1"/>
  <c r="J23591" i="1" s="1"/>
  <c r="H23583" i="1"/>
  <c r="I23583" i="1" s="1"/>
  <c r="J23583" i="1" s="1"/>
  <c r="H23575" i="1"/>
  <c r="I23575" i="1" s="1"/>
  <c r="J23575" i="1" s="1"/>
  <c r="H23567" i="1"/>
  <c r="I23567" i="1" s="1"/>
  <c r="J23567" i="1" s="1"/>
  <c r="H23559" i="1"/>
  <c r="I23559" i="1" s="1"/>
  <c r="J23559" i="1" s="1"/>
  <c r="H23551" i="1"/>
  <c r="I23551" i="1" s="1"/>
  <c r="J23551" i="1" s="1"/>
  <c r="H23543" i="1"/>
  <c r="I23543" i="1" s="1"/>
  <c r="J23543" i="1" s="1"/>
  <c r="H23535" i="1"/>
  <c r="I23535" i="1" s="1"/>
  <c r="J23535" i="1" s="1"/>
  <c r="H23527" i="1"/>
  <c r="I23527" i="1" s="1"/>
  <c r="J23527" i="1" s="1"/>
  <c r="H23519" i="1"/>
  <c r="I23519" i="1" s="1"/>
  <c r="J23519" i="1" s="1"/>
  <c r="H23511" i="1"/>
  <c r="I23511" i="1" s="1"/>
  <c r="J23511" i="1" s="1"/>
  <c r="H23503" i="1"/>
  <c r="I23503" i="1" s="1"/>
  <c r="J23503" i="1" s="1"/>
  <c r="H23495" i="1"/>
  <c r="I23495" i="1" s="1"/>
  <c r="J23495" i="1" s="1"/>
  <c r="H23487" i="1"/>
  <c r="I23487" i="1" s="1"/>
  <c r="J23487" i="1" s="1"/>
  <c r="H23479" i="1"/>
  <c r="I23479" i="1" s="1"/>
  <c r="J23479" i="1" s="1"/>
  <c r="H23471" i="1"/>
  <c r="I23471" i="1" s="1"/>
  <c r="J23471" i="1" s="1"/>
  <c r="H23463" i="1"/>
  <c r="I23463" i="1" s="1"/>
  <c r="J23463" i="1" s="1"/>
  <c r="H23455" i="1"/>
  <c r="I23455" i="1" s="1"/>
  <c r="J23455" i="1" s="1"/>
  <c r="H23447" i="1"/>
  <c r="I23447" i="1" s="1"/>
  <c r="J23447" i="1" s="1"/>
  <c r="H23439" i="1"/>
  <c r="I23439" i="1" s="1"/>
  <c r="J23439" i="1" s="1"/>
  <c r="H23431" i="1"/>
  <c r="I23431" i="1" s="1"/>
  <c r="J23431" i="1" s="1"/>
  <c r="H23423" i="1"/>
  <c r="I23423" i="1" s="1"/>
  <c r="J23423" i="1" s="1"/>
  <c r="H23415" i="1"/>
  <c r="I23415" i="1" s="1"/>
  <c r="J23415" i="1" s="1"/>
  <c r="H23407" i="1"/>
  <c r="I23407" i="1" s="1"/>
  <c r="J23407" i="1" s="1"/>
  <c r="H23399" i="1"/>
  <c r="I23399" i="1" s="1"/>
  <c r="J23399" i="1" s="1"/>
  <c r="H23391" i="1"/>
  <c r="I23391" i="1" s="1"/>
  <c r="J23391" i="1" s="1"/>
  <c r="H23383" i="1"/>
  <c r="I23383" i="1" s="1"/>
  <c r="J23383" i="1" s="1"/>
  <c r="H23375" i="1"/>
  <c r="I23375" i="1" s="1"/>
  <c r="J23375" i="1" s="1"/>
  <c r="H23367" i="1"/>
  <c r="I23367" i="1" s="1"/>
  <c r="J23367" i="1" s="1"/>
  <c r="H23359" i="1"/>
  <c r="I23359" i="1" s="1"/>
  <c r="J23359" i="1" s="1"/>
  <c r="H23351" i="1"/>
  <c r="I23351" i="1" s="1"/>
  <c r="J23351" i="1" s="1"/>
  <c r="H23343" i="1"/>
  <c r="I23343" i="1" s="1"/>
  <c r="J23343" i="1" s="1"/>
  <c r="H23335" i="1"/>
  <c r="I23335" i="1" s="1"/>
  <c r="J23335" i="1" s="1"/>
  <c r="H23327" i="1"/>
  <c r="I23327" i="1" s="1"/>
  <c r="J23327" i="1" s="1"/>
  <c r="H23319" i="1"/>
  <c r="I23319" i="1" s="1"/>
  <c r="J23319" i="1" s="1"/>
  <c r="H23311" i="1"/>
  <c r="I23311" i="1" s="1"/>
  <c r="J23311" i="1" s="1"/>
  <c r="H23303" i="1"/>
  <c r="I23303" i="1" s="1"/>
  <c r="J23303" i="1" s="1"/>
  <c r="H23295" i="1"/>
  <c r="I23295" i="1" s="1"/>
  <c r="J23295" i="1" s="1"/>
  <c r="H23287" i="1"/>
  <c r="I23287" i="1" s="1"/>
  <c r="J23287" i="1" s="1"/>
  <c r="H23279" i="1"/>
  <c r="I23279" i="1" s="1"/>
  <c r="J23279" i="1" s="1"/>
  <c r="H23271" i="1"/>
  <c r="I23271" i="1" s="1"/>
  <c r="J23271" i="1" s="1"/>
  <c r="H8605" i="1"/>
  <c r="I8605" i="1" s="1"/>
  <c r="J8605" i="1" s="1"/>
  <c r="H8565" i="1"/>
  <c r="I8565" i="1" s="1"/>
  <c r="J8565" i="1" s="1"/>
  <c r="H8525" i="1"/>
  <c r="I8525" i="1" s="1"/>
  <c r="J8525" i="1" s="1"/>
  <c r="H8477" i="1"/>
  <c r="I8477" i="1" s="1"/>
  <c r="J8477" i="1" s="1"/>
  <c r="H8437" i="1"/>
  <c r="I8437" i="1" s="1"/>
  <c r="J8437" i="1" s="1"/>
  <c r="H8397" i="1"/>
  <c r="I8397" i="1" s="1"/>
  <c r="J8397" i="1" s="1"/>
  <c r="H8349" i="1"/>
  <c r="I8349" i="1" s="1"/>
  <c r="J8349" i="1" s="1"/>
  <c r="H8301" i="1"/>
  <c r="I8301" i="1" s="1"/>
  <c r="J8301" i="1" s="1"/>
  <c r="H8253" i="1"/>
  <c r="I8253" i="1" s="1"/>
  <c r="J8253" i="1" s="1"/>
  <c r="H8197" i="1"/>
  <c r="I8197" i="1" s="1"/>
  <c r="J8197" i="1" s="1"/>
  <c r="H8165" i="1"/>
  <c r="I8165" i="1" s="1"/>
  <c r="J8165" i="1" s="1"/>
  <c r="H8125" i="1"/>
  <c r="I8125" i="1" s="1"/>
  <c r="J8125" i="1" s="1"/>
  <c r="H8093" i="1"/>
  <c r="I8093" i="1" s="1"/>
  <c r="J8093" i="1" s="1"/>
  <c r="H8053" i="1"/>
  <c r="I8053" i="1" s="1"/>
  <c r="J8053" i="1" s="1"/>
  <c r="H8021" i="1"/>
  <c r="I8021" i="1" s="1"/>
  <c r="J8021" i="1" s="1"/>
  <c r="H7981" i="1"/>
  <c r="I7981" i="1" s="1"/>
  <c r="J7981" i="1" s="1"/>
  <c r="H7949" i="1"/>
  <c r="I7949" i="1" s="1"/>
  <c r="J7949" i="1" s="1"/>
  <c r="H7901" i="1"/>
  <c r="I7901" i="1" s="1"/>
  <c r="J7901" i="1" s="1"/>
  <c r="H7861" i="1"/>
  <c r="I7861" i="1" s="1"/>
  <c r="J7861" i="1" s="1"/>
  <c r="H7821" i="1"/>
  <c r="I7821" i="1" s="1"/>
  <c r="J7821" i="1" s="1"/>
  <c r="H7781" i="1"/>
  <c r="I7781" i="1" s="1"/>
  <c r="J7781" i="1" s="1"/>
  <c r="H7741" i="1"/>
  <c r="I7741" i="1" s="1"/>
  <c r="J7741" i="1" s="1"/>
  <c r="H7685" i="1"/>
  <c r="I7685" i="1" s="1"/>
  <c r="J7685" i="1" s="1"/>
  <c r="H7653" i="1"/>
  <c r="I7653" i="1" s="1"/>
  <c r="J7653" i="1" s="1"/>
  <c r="H7605" i="1"/>
  <c r="I7605" i="1" s="1"/>
  <c r="J7605" i="1" s="1"/>
  <c r="H7573" i="1"/>
  <c r="I7573" i="1" s="1"/>
  <c r="J7573" i="1" s="1"/>
  <c r="H7533" i="1"/>
  <c r="I7533" i="1" s="1"/>
  <c r="J7533" i="1" s="1"/>
  <c r="H7485" i="1"/>
  <c r="I7485" i="1" s="1"/>
  <c r="J7485" i="1" s="1"/>
  <c r="H7445" i="1"/>
  <c r="I7445" i="1" s="1"/>
  <c r="J7445" i="1" s="1"/>
  <c r="H7405" i="1"/>
  <c r="I7405" i="1" s="1"/>
  <c r="J7405" i="1" s="1"/>
  <c r="H7373" i="1"/>
  <c r="I7373" i="1" s="1"/>
  <c r="J7373" i="1" s="1"/>
  <c r="H7333" i="1"/>
  <c r="I7333" i="1" s="1"/>
  <c r="J7333" i="1" s="1"/>
  <c r="H7301" i="1"/>
  <c r="I7301" i="1" s="1"/>
  <c r="J7301" i="1" s="1"/>
  <c r="H7269" i="1"/>
  <c r="I7269" i="1" s="1"/>
  <c r="J7269" i="1" s="1"/>
  <c r="H7221" i="1"/>
  <c r="I7221" i="1" s="1"/>
  <c r="J7221" i="1" s="1"/>
  <c r="H7181" i="1"/>
  <c r="I7181" i="1" s="1"/>
  <c r="J7181" i="1" s="1"/>
  <c r="H7149" i="1"/>
  <c r="I7149" i="1" s="1"/>
  <c r="J7149" i="1" s="1"/>
  <c r="H7109" i="1"/>
  <c r="I7109" i="1" s="1"/>
  <c r="J7109" i="1" s="1"/>
  <c r="H7069" i="1"/>
  <c r="I7069" i="1" s="1"/>
  <c r="J7069" i="1" s="1"/>
  <c r="H7029" i="1"/>
  <c r="I7029" i="1" s="1"/>
  <c r="J7029" i="1" s="1"/>
  <c r="H6989" i="1"/>
  <c r="I6989" i="1" s="1"/>
  <c r="J6989" i="1" s="1"/>
  <c r="H6957" i="1"/>
  <c r="I6957" i="1" s="1"/>
  <c r="J6957" i="1" s="1"/>
  <c r="H6925" i="1"/>
  <c r="I6925" i="1" s="1"/>
  <c r="J6925" i="1" s="1"/>
  <c r="H6885" i="1"/>
  <c r="I6885" i="1" s="1"/>
  <c r="J6885" i="1" s="1"/>
  <c r="H6837" i="1"/>
  <c r="I6837" i="1" s="1"/>
  <c r="J6837" i="1" s="1"/>
  <c r="H6805" i="1"/>
  <c r="I6805" i="1" s="1"/>
  <c r="J6805" i="1" s="1"/>
  <c r="H6765" i="1"/>
  <c r="I6765" i="1" s="1"/>
  <c r="J6765" i="1" s="1"/>
  <c r="H6725" i="1"/>
  <c r="I6725" i="1" s="1"/>
  <c r="J6725" i="1" s="1"/>
  <c r="H6685" i="1"/>
  <c r="I6685" i="1" s="1"/>
  <c r="J6685" i="1" s="1"/>
  <c r="H6637" i="1"/>
  <c r="I6637" i="1" s="1"/>
  <c r="J6637" i="1" s="1"/>
  <c r="H6589" i="1"/>
  <c r="I6589" i="1" s="1"/>
  <c r="J6589" i="1" s="1"/>
  <c r="H6541" i="1"/>
  <c r="I6541" i="1" s="1"/>
  <c r="J6541" i="1" s="1"/>
  <c r="H6509" i="1"/>
  <c r="I6509" i="1" s="1"/>
  <c r="J6509" i="1" s="1"/>
  <c r="H6469" i="1"/>
  <c r="I6469" i="1" s="1"/>
  <c r="J6469" i="1" s="1"/>
  <c r="H6437" i="1"/>
  <c r="I6437" i="1" s="1"/>
  <c r="J6437" i="1" s="1"/>
  <c r="H6413" i="1"/>
  <c r="I6413" i="1" s="1"/>
  <c r="J6413" i="1" s="1"/>
  <c r="H6373" i="1"/>
  <c r="I6373" i="1" s="1"/>
  <c r="J6373" i="1" s="1"/>
  <c r="H6333" i="1"/>
  <c r="I6333" i="1" s="1"/>
  <c r="J6333" i="1" s="1"/>
  <c r="H6293" i="1"/>
  <c r="I6293" i="1" s="1"/>
  <c r="J6293" i="1" s="1"/>
  <c r="H6261" i="1"/>
  <c r="I6261" i="1" s="1"/>
  <c r="J6261" i="1" s="1"/>
  <c r="H6229" i="1"/>
  <c r="I6229" i="1" s="1"/>
  <c r="J6229" i="1" s="1"/>
  <c r="H6181" i="1"/>
  <c r="I6181" i="1" s="1"/>
  <c r="J6181" i="1" s="1"/>
  <c r="H6133" i="1"/>
  <c r="I6133" i="1" s="1"/>
  <c r="J6133" i="1" s="1"/>
  <c r="H6093" i="1"/>
  <c r="I6093" i="1" s="1"/>
  <c r="J6093" i="1" s="1"/>
  <c r="H6053" i="1"/>
  <c r="I6053" i="1" s="1"/>
  <c r="J6053" i="1" s="1"/>
  <c r="H6021" i="1"/>
  <c r="I6021" i="1" s="1"/>
  <c r="J6021" i="1" s="1"/>
  <c r="H5973" i="1"/>
  <c r="I5973" i="1" s="1"/>
  <c r="J5973" i="1" s="1"/>
  <c r="H5917" i="1"/>
  <c r="I5917" i="1" s="1"/>
  <c r="J5917" i="1" s="1"/>
  <c r="H5877" i="1"/>
  <c r="I5877" i="1" s="1"/>
  <c r="J5877" i="1" s="1"/>
  <c r="H5845" i="1"/>
  <c r="I5845" i="1" s="1"/>
  <c r="J5845" i="1" s="1"/>
  <c r="H5805" i="1"/>
  <c r="I5805" i="1" s="1"/>
  <c r="J5805" i="1" s="1"/>
  <c r="H9425" i="1"/>
  <c r="I9425" i="1" s="1"/>
  <c r="J9425" i="1" s="1"/>
  <c r="H9385" i="1"/>
  <c r="I9385" i="1" s="1"/>
  <c r="J9385" i="1" s="1"/>
  <c r="H9337" i="1"/>
  <c r="I9337" i="1" s="1"/>
  <c r="J9337" i="1" s="1"/>
  <c r="H9297" i="1"/>
  <c r="I9297" i="1" s="1"/>
  <c r="J9297" i="1" s="1"/>
  <c r="H9249" i="1"/>
  <c r="I9249" i="1" s="1"/>
  <c r="J9249" i="1" s="1"/>
  <c r="H9209" i="1"/>
  <c r="I9209" i="1" s="1"/>
  <c r="J9209" i="1" s="1"/>
  <c r="H9177" i="1"/>
  <c r="I9177" i="1" s="1"/>
  <c r="J9177" i="1" s="1"/>
  <c r="H9137" i="1"/>
  <c r="I9137" i="1" s="1"/>
  <c r="J9137" i="1" s="1"/>
  <c r="H9105" i="1"/>
  <c r="I9105" i="1" s="1"/>
  <c r="J9105" i="1" s="1"/>
  <c r="H9073" i="1"/>
  <c r="I9073" i="1" s="1"/>
  <c r="J9073" i="1" s="1"/>
  <c r="H9041" i="1"/>
  <c r="I9041" i="1" s="1"/>
  <c r="J9041" i="1" s="1"/>
  <c r="H9025" i="1"/>
  <c r="I9025" i="1" s="1"/>
  <c r="J9025" i="1" s="1"/>
  <c r="H8985" i="1"/>
  <c r="I8985" i="1" s="1"/>
  <c r="J8985" i="1" s="1"/>
  <c r="H8953" i="1"/>
  <c r="I8953" i="1" s="1"/>
  <c r="J8953" i="1" s="1"/>
  <c r="H8921" i="1"/>
  <c r="I8921" i="1" s="1"/>
  <c r="J8921" i="1" s="1"/>
  <c r="H8881" i="1"/>
  <c r="I8881" i="1" s="1"/>
  <c r="J8881" i="1" s="1"/>
  <c r="H8849" i="1"/>
  <c r="I8849" i="1" s="1"/>
  <c r="J8849" i="1" s="1"/>
  <c r="H8809" i="1"/>
  <c r="I8809" i="1" s="1"/>
  <c r="J8809" i="1" s="1"/>
  <c r="H8777" i="1"/>
  <c r="I8777" i="1" s="1"/>
  <c r="J8777" i="1" s="1"/>
  <c r="H8745" i="1"/>
  <c r="I8745" i="1" s="1"/>
  <c r="J8745" i="1" s="1"/>
  <c r="H8713" i="1"/>
  <c r="I8713" i="1" s="1"/>
  <c r="J8713" i="1" s="1"/>
  <c r="H8681" i="1"/>
  <c r="I8681" i="1" s="1"/>
  <c r="J8681" i="1" s="1"/>
  <c r="H9473" i="1"/>
  <c r="I9473" i="1" s="1"/>
  <c r="J9473" i="1" s="1"/>
  <c r="H20670" i="1"/>
  <c r="I20670" i="1" s="1"/>
  <c r="J20670" i="1" s="1"/>
  <c r="H20630" i="1"/>
  <c r="I20630" i="1" s="1"/>
  <c r="J20630" i="1" s="1"/>
  <c r="H20582" i="1"/>
  <c r="I20582" i="1" s="1"/>
  <c r="J20582" i="1" s="1"/>
  <c r="H20534" i="1"/>
  <c r="I20534" i="1" s="1"/>
  <c r="J20534" i="1" s="1"/>
  <c r="H20486" i="1"/>
  <c r="I20486" i="1" s="1"/>
  <c r="J20486" i="1" s="1"/>
  <c r="H20446" i="1"/>
  <c r="I20446" i="1" s="1"/>
  <c r="J20446" i="1" s="1"/>
  <c r="H20406" i="1"/>
  <c r="I20406" i="1" s="1"/>
  <c r="J20406" i="1" s="1"/>
  <c r="H20358" i="1"/>
  <c r="I20358" i="1" s="1"/>
  <c r="J20358" i="1" s="1"/>
  <c r="H20302" i="1"/>
  <c r="I20302" i="1" s="1"/>
  <c r="J20302" i="1" s="1"/>
  <c r="H20238" i="1"/>
  <c r="I20238" i="1" s="1"/>
  <c r="J20238" i="1" s="1"/>
  <c r="H20190" i="1"/>
  <c r="I20190" i="1" s="1"/>
  <c r="J20190" i="1" s="1"/>
  <c r="H20150" i="1"/>
  <c r="I20150" i="1" s="1"/>
  <c r="J20150" i="1" s="1"/>
  <c r="H20094" i="1"/>
  <c r="I20094" i="1" s="1"/>
  <c r="J20094" i="1" s="1"/>
  <c r="H20046" i="1"/>
  <c r="I20046" i="1" s="1"/>
  <c r="J20046" i="1" s="1"/>
  <c r="H20006" i="1"/>
  <c r="I20006" i="1" s="1"/>
  <c r="J20006" i="1" s="1"/>
  <c r="H19958" i="1"/>
  <c r="I19958" i="1" s="1"/>
  <c r="J19958" i="1" s="1"/>
  <c r="H19918" i="1"/>
  <c r="I19918" i="1" s="1"/>
  <c r="J19918" i="1" s="1"/>
  <c r="H19854" i="1"/>
  <c r="I19854" i="1" s="1"/>
  <c r="J19854" i="1" s="1"/>
  <c r="H19814" i="1"/>
  <c r="I19814" i="1" s="1"/>
  <c r="J19814" i="1" s="1"/>
  <c r="H19766" i="1"/>
  <c r="I19766" i="1" s="1"/>
  <c r="J19766" i="1" s="1"/>
  <c r="H19710" i="1"/>
  <c r="I19710" i="1" s="1"/>
  <c r="J19710" i="1" s="1"/>
  <c r="H19654" i="1"/>
  <c r="I19654" i="1" s="1"/>
  <c r="J19654" i="1" s="1"/>
  <c r="H19598" i="1"/>
  <c r="I19598" i="1" s="1"/>
  <c r="J19598" i="1" s="1"/>
  <c r="H19542" i="1"/>
  <c r="I19542" i="1" s="1"/>
  <c r="J19542" i="1" s="1"/>
  <c r="H19486" i="1"/>
  <c r="I19486" i="1" s="1"/>
  <c r="J19486" i="1" s="1"/>
  <c r="H19438" i="1"/>
  <c r="I19438" i="1" s="1"/>
  <c r="J19438" i="1" s="1"/>
  <c r="H19398" i="1"/>
  <c r="I19398" i="1" s="1"/>
  <c r="J19398" i="1" s="1"/>
  <c r="H19358" i="1"/>
  <c r="I19358" i="1" s="1"/>
  <c r="J19358" i="1" s="1"/>
  <c r="H19318" i="1"/>
  <c r="I19318" i="1" s="1"/>
  <c r="J19318" i="1" s="1"/>
  <c r="H19278" i="1"/>
  <c r="I19278" i="1" s="1"/>
  <c r="J19278" i="1" s="1"/>
  <c r="H19230" i="1"/>
  <c r="I19230" i="1" s="1"/>
  <c r="J19230" i="1" s="1"/>
  <c r="H19198" i="1"/>
  <c r="I19198" i="1" s="1"/>
  <c r="J19198" i="1" s="1"/>
  <c r="H19158" i="1"/>
  <c r="I19158" i="1" s="1"/>
  <c r="J19158" i="1" s="1"/>
  <c r="H19118" i="1"/>
  <c r="I19118" i="1" s="1"/>
  <c r="J19118" i="1" s="1"/>
  <c r="H19078" i="1"/>
  <c r="I19078" i="1" s="1"/>
  <c r="J19078" i="1" s="1"/>
  <c r="H19038" i="1"/>
  <c r="I19038" i="1" s="1"/>
  <c r="J19038" i="1" s="1"/>
  <c r="H18998" i="1"/>
  <c r="I18998" i="1" s="1"/>
  <c r="J18998" i="1" s="1"/>
  <c r="H18966" i="1"/>
  <c r="I18966" i="1" s="1"/>
  <c r="J18966" i="1" s="1"/>
  <c r="H18918" i="1"/>
  <c r="I18918" i="1" s="1"/>
  <c r="J18918" i="1" s="1"/>
  <c r="H18878" i="1"/>
  <c r="I18878" i="1" s="1"/>
  <c r="J18878" i="1" s="1"/>
  <c r="H18846" i="1"/>
  <c r="I18846" i="1" s="1"/>
  <c r="J18846" i="1" s="1"/>
  <c r="H18806" i="1"/>
  <c r="I18806" i="1" s="1"/>
  <c r="J18806" i="1" s="1"/>
  <c r="H18766" i="1"/>
  <c r="I18766" i="1" s="1"/>
  <c r="J18766" i="1" s="1"/>
  <c r="H18718" i="1"/>
  <c r="I18718" i="1" s="1"/>
  <c r="J18718" i="1" s="1"/>
  <c r="H18662" i="1"/>
  <c r="I18662" i="1" s="1"/>
  <c r="J18662" i="1" s="1"/>
  <c r="H18598" i="1"/>
  <c r="I18598" i="1" s="1"/>
  <c r="J18598" i="1" s="1"/>
  <c r="H18550" i="1"/>
  <c r="I18550" i="1" s="1"/>
  <c r="J18550" i="1" s="1"/>
  <c r="H18494" i="1"/>
  <c r="I18494" i="1" s="1"/>
  <c r="J18494" i="1" s="1"/>
  <c r="H18446" i="1"/>
  <c r="I18446" i="1" s="1"/>
  <c r="J18446" i="1" s="1"/>
  <c r="H18406" i="1"/>
  <c r="I18406" i="1" s="1"/>
  <c r="J18406" i="1" s="1"/>
  <c r="H18366" i="1"/>
  <c r="I18366" i="1" s="1"/>
  <c r="J18366" i="1" s="1"/>
  <c r="H18326" i="1"/>
  <c r="I18326" i="1" s="1"/>
  <c r="J18326" i="1" s="1"/>
  <c r="H18286" i="1"/>
  <c r="I18286" i="1" s="1"/>
  <c r="J18286" i="1" s="1"/>
  <c r="H18246" i="1"/>
  <c r="I18246" i="1" s="1"/>
  <c r="J18246" i="1" s="1"/>
  <c r="H18198" i="1"/>
  <c r="I18198" i="1" s="1"/>
  <c r="J18198" i="1" s="1"/>
  <c r="H18158" i="1"/>
  <c r="I18158" i="1" s="1"/>
  <c r="J18158" i="1" s="1"/>
  <c r="H18110" i="1"/>
  <c r="I18110" i="1" s="1"/>
  <c r="J18110" i="1" s="1"/>
  <c r="H18086" i="1"/>
  <c r="I18086" i="1" s="1"/>
  <c r="J18086" i="1" s="1"/>
  <c r="H18046" i="1"/>
  <c r="I18046" i="1" s="1"/>
  <c r="J18046" i="1" s="1"/>
  <c r="H18006" i="1"/>
  <c r="I18006" i="1" s="1"/>
  <c r="J18006" i="1" s="1"/>
  <c r="H17974" i="1"/>
  <c r="I17974" i="1" s="1"/>
  <c r="J17974" i="1" s="1"/>
  <c r="H17942" i="1"/>
  <c r="I17942" i="1" s="1"/>
  <c r="J17942" i="1" s="1"/>
  <c r="H17910" i="1"/>
  <c r="I17910" i="1" s="1"/>
  <c r="J17910" i="1" s="1"/>
  <c r="H17870" i="1"/>
  <c r="I17870" i="1" s="1"/>
  <c r="J17870" i="1" s="1"/>
  <c r="H17822" i="1"/>
  <c r="I17822" i="1" s="1"/>
  <c r="J17822" i="1" s="1"/>
  <c r="H17774" i="1"/>
  <c r="I17774" i="1" s="1"/>
  <c r="J17774" i="1" s="1"/>
  <c r="H17726" i="1"/>
  <c r="I17726" i="1" s="1"/>
  <c r="J17726" i="1" s="1"/>
  <c r="H17670" i="1"/>
  <c r="I17670" i="1" s="1"/>
  <c r="J17670" i="1" s="1"/>
  <c r="H17598" i="1"/>
  <c r="I17598" i="1" s="1"/>
  <c r="J17598" i="1" s="1"/>
  <c r="H17550" i="1"/>
  <c r="I17550" i="1" s="1"/>
  <c r="J17550" i="1" s="1"/>
  <c r="H17502" i="1"/>
  <c r="I17502" i="1" s="1"/>
  <c r="J17502" i="1" s="1"/>
  <c r="H17454" i="1"/>
  <c r="I17454" i="1" s="1"/>
  <c r="J17454" i="1" s="1"/>
  <c r="H17414" i="1"/>
  <c r="I17414" i="1" s="1"/>
  <c r="J17414" i="1" s="1"/>
  <c r="H17350" i="1"/>
  <c r="I17350" i="1" s="1"/>
  <c r="J17350" i="1" s="1"/>
  <c r="H17294" i="1"/>
  <c r="I17294" i="1" s="1"/>
  <c r="J17294" i="1" s="1"/>
  <c r="H17254" i="1"/>
  <c r="I17254" i="1" s="1"/>
  <c r="J17254" i="1" s="1"/>
  <c r="H17222" i="1"/>
  <c r="I17222" i="1" s="1"/>
  <c r="J17222" i="1" s="1"/>
  <c r="H17190" i="1"/>
  <c r="I17190" i="1" s="1"/>
  <c r="J17190" i="1" s="1"/>
  <c r="H17150" i="1"/>
  <c r="I17150" i="1" s="1"/>
  <c r="J17150" i="1" s="1"/>
  <c r="H17126" i="1"/>
  <c r="I17126" i="1" s="1"/>
  <c r="J17126" i="1" s="1"/>
  <c r="H17078" i="1"/>
  <c r="I17078" i="1" s="1"/>
  <c r="J17078" i="1" s="1"/>
  <c r="H17038" i="1"/>
  <c r="I17038" i="1" s="1"/>
  <c r="J17038" i="1" s="1"/>
  <c r="H16990" i="1"/>
  <c r="I16990" i="1" s="1"/>
  <c r="J16990" i="1" s="1"/>
  <c r="H16934" i="1"/>
  <c r="I16934" i="1" s="1"/>
  <c r="J16934" i="1" s="1"/>
  <c r="H16886" i="1"/>
  <c r="I16886" i="1" s="1"/>
  <c r="J16886" i="1" s="1"/>
  <c r="H16822" i="1"/>
  <c r="I16822" i="1" s="1"/>
  <c r="J16822" i="1" s="1"/>
  <c r="H16782" i="1"/>
  <c r="I16782" i="1" s="1"/>
  <c r="J16782" i="1" s="1"/>
  <c r="H16726" i="1"/>
  <c r="I16726" i="1" s="1"/>
  <c r="J16726" i="1" s="1"/>
  <c r="H16678" i="1"/>
  <c r="I16678" i="1" s="1"/>
  <c r="J16678" i="1" s="1"/>
  <c r="H16630" i="1"/>
  <c r="I16630" i="1" s="1"/>
  <c r="J16630" i="1" s="1"/>
  <c r="H16598" i="1"/>
  <c r="I16598" i="1" s="1"/>
  <c r="J16598" i="1" s="1"/>
  <c r="H16558" i="1"/>
  <c r="I16558" i="1" s="1"/>
  <c r="J16558" i="1" s="1"/>
  <c r="H16502" i="1"/>
  <c r="I16502" i="1" s="1"/>
  <c r="J16502" i="1" s="1"/>
  <c r="H16470" i="1"/>
  <c r="I16470" i="1" s="1"/>
  <c r="J16470" i="1" s="1"/>
  <c r="H16398" i="1"/>
  <c r="I16398" i="1" s="1"/>
  <c r="J16398" i="1" s="1"/>
  <c r="H16358" i="1"/>
  <c r="I16358" i="1" s="1"/>
  <c r="J16358" i="1" s="1"/>
  <c r="H16310" i="1"/>
  <c r="I16310" i="1" s="1"/>
  <c r="J16310" i="1" s="1"/>
  <c r="H16254" i="1"/>
  <c r="I16254" i="1" s="1"/>
  <c r="J16254" i="1" s="1"/>
  <c r="H16214" i="1"/>
  <c r="I16214" i="1" s="1"/>
  <c r="J16214" i="1" s="1"/>
  <c r="H16166" i="1"/>
  <c r="I16166" i="1" s="1"/>
  <c r="J16166" i="1" s="1"/>
  <c r="H16118" i="1"/>
  <c r="I16118" i="1" s="1"/>
  <c r="J16118" i="1" s="1"/>
  <c r="H16078" i="1"/>
  <c r="I16078" i="1" s="1"/>
  <c r="J16078" i="1" s="1"/>
  <c r="H16038" i="1"/>
  <c r="I16038" i="1" s="1"/>
  <c r="J16038" i="1" s="1"/>
  <c r="H15982" i="1"/>
  <c r="I15982" i="1" s="1"/>
  <c r="J15982" i="1" s="1"/>
  <c r="H15942" i="1"/>
  <c r="I15942" i="1" s="1"/>
  <c r="J15942" i="1" s="1"/>
  <c r="H15894" i="1"/>
  <c r="I15894" i="1" s="1"/>
  <c r="J15894" i="1" s="1"/>
  <c r="H15838" i="1"/>
  <c r="I15838" i="1" s="1"/>
  <c r="J15838" i="1" s="1"/>
  <c r="H15766" i="1"/>
  <c r="I15766" i="1" s="1"/>
  <c r="J15766" i="1" s="1"/>
  <c r="H15390" i="1"/>
  <c r="I15390" i="1" s="1"/>
  <c r="J15390" i="1" s="1"/>
  <c r="H5786" i="1"/>
  <c r="I5786" i="1" s="1"/>
  <c r="J5786" i="1" s="1"/>
  <c r="H8642" i="1"/>
  <c r="I8642" i="1" s="1"/>
  <c r="J8642" i="1" s="1"/>
  <c r="H8634" i="1"/>
  <c r="I8634" i="1" s="1"/>
  <c r="J8634" i="1" s="1"/>
  <c r="H8626" i="1"/>
  <c r="I8626" i="1" s="1"/>
  <c r="J8626" i="1" s="1"/>
  <c r="H8618" i="1"/>
  <c r="I8618" i="1" s="1"/>
  <c r="J8618" i="1" s="1"/>
  <c r="H8610" i="1"/>
  <c r="I8610" i="1" s="1"/>
  <c r="J8610" i="1" s="1"/>
  <c r="H8602" i="1"/>
  <c r="I8602" i="1" s="1"/>
  <c r="J8602" i="1" s="1"/>
  <c r="H8594" i="1"/>
  <c r="I8594" i="1" s="1"/>
  <c r="J8594" i="1" s="1"/>
  <c r="H8586" i="1"/>
  <c r="I8586" i="1" s="1"/>
  <c r="J8586" i="1" s="1"/>
  <c r="H8578" i="1"/>
  <c r="I8578" i="1" s="1"/>
  <c r="J8578" i="1" s="1"/>
  <c r="H8570" i="1"/>
  <c r="I8570" i="1" s="1"/>
  <c r="J8570" i="1" s="1"/>
  <c r="H8562" i="1"/>
  <c r="I8562" i="1" s="1"/>
  <c r="J8562" i="1" s="1"/>
  <c r="H8554" i="1"/>
  <c r="I8554" i="1" s="1"/>
  <c r="J8554" i="1" s="1"/>
  <c r="H8546" i="1"/>
  <c r="I8546" i="1" s="1"/>
  <c r="J8546" i="1" s="1"/>
  <c r="H8538" i="1"/>
  <c r="I8538" i="1" s="1"/>
  <c r="J8538" i="1" s="1"/>
  <c r="H8530" i="1"/>
  <c r="I8530" i="1" s="1"/>
  <c r="J8530" i="1" s="1"/>
  <c r="H8522" i="1"/>
  <c r="I8522" i="1" s="1"/>
  <c r="J8522" i="1" s="1"/>
  <c r="H8514" i="1"/>
  <c r="I8514" i="1" s="1"/>
  <c r="J8514" i="1" s="1"/>
  <c r="H8506" i="1"/>
  <c r="I8506" i="1" s="1"/>
  <c r="J8506" i="1" s="1"/>
  <c r="H8498" i="1"/>
  <c r="I8498" i="1" s="1"/>
  <c r="J8498" i="1" s="1"/>
  <c r="H8490" i="1"/>
  <c r="I8490" i="1" s="1"/>
  <c r="J8490" i="1" s="1"/>
  <c r="H8482" i="1"/>
  <c r="I8482" i="1" s="1"/>
  <c r="J8482" i="1" s="1"/>
  <c r="H8474" i="1"/>
  <c r="I8474" i="1" s="1"/>
  <c r="J8474" i="1" s="1"/>
  <c r="H8466" i="1"/>
  <c r="I8466" i="1" s="1"/>
  <c r="J8466" i="1" s="1"/>
  <c r="H8458" i="1"/>
  <c r="I8458" i="1" s="1"/>
  <c r="J8458" i="1" s="1"/>
  <c r="H8450" i="1"/>
  <c r="I8450" i="1" s="1"/>
  <c r="J8450" i="1" s="1"/>
  <c r="H8442" i="1"/>
  <c r="I8442" i="1" s="1"/>
  <c r="J8442" i="1" s="1"/>
  <c r="H8434" i="1"/>
  <c r="I8434" i="1" s="1"/>
  <c r="J8434" i="1" s="1"/>
  <c r="H8426" i="1"/>
  <c r="I8426" i="1" s="1"/>
  <c r="J8426" i="1" s="1"/>
  <c r="H8418" i="1"/>
  <c r="I8418" i="1" s="1"/>
  <c r="J8418" i="1" s="1"/>
  <c r="H8410" i="1"/>
  <c r="I8410" i="1" s="1"/>
  <c r="J8410" i="1" s="1"/>
  <c r="H8402" i="1"/>
  <c r="I8402" i="1" s="1"/>
  <c r="J8402" i="1" s="1"/>
  <c r="H8394" i="1"/>
  <c r="I8394" i="1" s="1"/>
  <c r="J8394" i="1" s="1"/>
  <c r="H8386" i="1"/>
  <c r="I8386" i="1" s="1"/>
  <c r="J8386" i="1" s="1"/>
  <c r="H8378" i="1"/>
  <c r="I8378" i="1" s="1"/>
  <c r="J8378" i="1" s="1"/>
  <c r="H8370" i="1"/>
  <c r="I8370" i="1" s="1"/>
  <c r="J8370" i="1" s="1"/>
  <c r="H8362" i="1"/>
  <c r="I8362" i="1" s="1"/>
  <c r="J8362" i="1" s="1"/>
  <c r="H8354" i="1"/>
  <c r="I8354" i="1" s="1"/>
  <c r="J8354" i="1" s="1"/>
  <c r="H8346" i="1"/>
  <c r="I8346" i="1" s="1"/>
  <c r="J8346" i="1" s="1"/>
  <c r="H8338" i="1"/>
  <c r="I8338" i="1" s="1"/>
  <c r="J8338" i="1" s="1"/>
  <c r="H8330" i="1"/>
  <c r="I8330" i="1" s="1"/>
  <c r="J8330" i="1" s="1"/>
  <c r="H8322" i="1"/>
  <c r="I8322" i="1" s="1"/>
  <c r="J8322" i="1" s="1"/>
  <c r="H8314" i="1"/>
  <c r="I8314" i="1" s="1"/>
  <c r="J8314" i="1" s="1"/>
  <c r="H8306" i="1"/>
  <c r="I8306" i="1" s="1"/>
  <c r="J8306" i="1" s="1"/>
  <c r="H8298" i="1"/>
  <c r="I8298" i="1" s="1"/>
  <c r="J8298" i="1" s="1"/>
  <c r="H8290" i="1"/>
  <c r="I8290" i="1" s="1"/>
  <c r="J8290" i="1" s="1"/>
  <c r="H8282" i="1"/>
  <c r="I8282" i="1" s="1"/>
  <c r="J8282" i="1" s="1"/>
  <c r="H8274" i="1"/>
  <c r="I8274" i="1" s="1"/>
  <c r="J8274" i="1" s="1"/>
  <c r="H8266" i="1"/>
  <c r="I8266" i="1" s="1"/>
  <c r="J8266" i="1" s="1"/>
  <c r="H8258" i="1"/>
  <c r="I8258" i="1" s="1"/>
  <c r="J8258" i="1" s="1"/>
  <c r="H8250" i="1"/>
  <c r="I8250" i="1" s="1"/>
  <c r="J8250" i="1" s="1"/>
  <c r="H8242" i="1"/>
  <c r="I8242" i="1" s="1"/>
  <c r="J8242" i="1" s="1"/>
  <c r="H8234" i="1"/>
  <c r="I8234" i="1" s="1"/>
  <c r="J8234" i="1" s="1"/>
  <c r="H8226" i="1"/>
  <c r="I8226" i="1" s="1"/>
  <c r="J8226" i="1" s="1"/>
  <c r="H8218" i="1"/>
  <c r="I8218" i="1" s="1"/>
  <c r="J8218" i="1" s="1"/>
  <c r="H8210" i="1"/>
  <c r="I8210" i="1" s="1"/>
  <c r="J8210" i="1" s="1"/>
  <c r="H8202" i="1"/>
  <c r="I8202" i="1" s="1"/>
  <c r="J8202" i="1" s="1"/>
  <c r="H8194" i="1"/>
  <c r="I8194" i="1" s="1"/>
  <c r="J8194" i="1" s="1"/>
  <c r="H8186" i="1"/>
  <c r="I8186" i="1" s="1"/>
  <c r="J8186" i="1" s="1"/>
  <c r="H8178" i="1"/>
  <c r="I8178" i="1" s="1"/>
  <c r="J8178" i="1" s="1"/>
  <c r="H8170" i="1"/>
  <c r="I8170" i="1" s="1"/>
  <c r="J8170" i="1" s="1"/>
  <c r="H8162" i="1"/>
  <c r="I8162" i="1" s="1"/>
  <c r="J8162" i="1" s="1"/>
  <c r="H8154" i="1"/>
  <c r="I8154" i="1" s="1"/>
  <c r="J8154" i="1" s="1"/>
  <c r="H8146" i="1"/>
  <c r="I8146" i="1" s="1"/>
  <c r="J8146" i="1" s="1"/>
  <c r="H8138" i="1"/>
  <c r="I8138" i="1" s="1"/>
  <c r="J8138" i="1" s="1"/>
  <c r="H8130" i="1"/>
  <c r="I8130" i="1" s="1"/>
  <c r="J8130" i="1" s="1"/>
  <c r="H8122" i="1"/>
  <c r="I8122" i="1" s="1"/>
  <c r="J8122" i="1" s="1"/>
  <c r="H8114" i="1"/>
  <c r="I8114" i="1" s="1"/>
  <c r="J8114" i="1" s="1"/>
  <c r="H8106" i="1"/>
  <c r="I8106" i="1" s="1"/>
  <c r="J8106" i="1" s="1"/>
  <c r="H8098" i="1"/>
  <c r="I8098" i="1" s="1"/>
  <c r="J8098" i="1" s="1"/>
  <c r="H8090" i="1"/>
  <c r="I8090" i="1" s="1"/>
  <c r="J8090" i="1" s="1"/>
  <c r="H8082" i="1"/>
  <c r="I8082" i="1" s="1"/>
  <c r="J8082" i="1" s="1"/>
  <c r="H8074" i="1"/>
  <c r="I8074" i="1" s="1"/>
  <c r="J8074" i="1" s="1"/>
  <c r="H8066" i="1"/>
  <c r="I8066" i="1" s="1"/>
  <c r="J8066" i="1" s="1"/>
  <c r="H8058" i="1"/>
  <c r="I8058" i="1" s="1"/>
  <c r="J8058" i="1" s="1"/>
  <c r="H8050" i="1"/>
  <c r="I8050" i="1" s="1"/>
  <c r="J8050" i="1" s="1"/>
  <c r="H8042" i="1"/>
  <c r="I8042" i="1" s="1"/>
  <c r="J8042" i="1" s="1"/>
  <c r="H8034" i="1"/>
  <c r="I8034" i="1" s="1"/>
  <c r="J8034" i="1" s="1"/>
  <c r="H8026" i="1"/>
  <c r="I8026" i="1" s="1"/>
  <c r="J8026" i="1" s="1"/>
  <c r="H8018" i="1"/>
  <c r="I8018" i="1" s="1"/>
  <c r="J8018" i="1" s="1"/>
  <c r="H8010" i="1"/>
  <c r="I8010" i="1" s="1"/>
  <c r="J8010" i="1" s="1"/>
  <c r="H8002" i="1"/>
  <c r="I8002" i="1" s="1"/>
  <c r="J8002" i="1" s="1"/>
  <c r="H7994" i="1"/>
  <c r="I7994" i="1" s="1"/>
  <c r="J7994" i="1" s="1"/>
  <c r="H7986" i="1"/>
  <c r="I7986" i="1" s="1"/>
  <c r="J7986" i="1" s="1"/>
  <c r="H7978" i="1"/>
  <c r="I7978" i="1" s="1"/>
  <c r="J7978" i="1" s="1"/>
  <c r="H7970" i="1"/>
  <c r="I7970" i="1" s="1"/>
  <c r="J7970" i="1" s="1"/>
  <c r="H7962" i="1"/>
  <c r="I7962" i="1" s="1"/>
  <c r="J7962" i="1" s="1"/>
  <c r="H7954" i="1"/>
  <c r="I7954" i="1" s="1"/>
  <c r="J7954" i="1" s="1"/>
  <c r="H7946" i="1"/>
  <c r="I7946" i="1" s="1"/>
  <c r="J7946" i="1" s="1"/>
  <c r="H7938" i="1"/>
  <c r="I7938" i="1" s="1"/>
  <c r="J7938" i="1" s="1"/>
  <c r="H7930" i="1"/>
  <c r="I7930" i="1" s="1"/>
  <c r="J7930" i="1" s="1"/>
  <c r="H7922" i="1"/>
  <c r="I7922" i="1" s="1"/>
  <c r="J7922" i="1" s="1"/>
  <c r="H7914" i="1"/>
  <c r="I7914" i="1" s="1"/>
  <c r="J7914" i="1" s="1"/>
  <c r="H7906" i="1"/>
  <c r="I7906" i="1" s="1"/>
  <c r="J7906" i="1" s="1"/>
  <c r="H7898" i="1"/>
  <c r="I7898" i="1" s="1"/>
  <c r="J7898" i="1" s="1"/>
  <c r="H7890" i="1"/>
  <c r="I7890" i="1" s="1"/>
  <c r="J7890" i="1" s="1"/>
  <c r="H7882" i="1"/>
  <c r="I7882" i="1" s="1"/>
  <c r="J7882" i="1" s="1"/>
  <c r="H7874" i="1"/>
  <c r="I7874" i="1" s="1"/>
  <c r="J7874" i="1" s="1"/>
  <c r="H7866" i="1"/>
  <c r="I7866" i="1" s="1"/>
  <c r="J7866" i="1" s="1"/>
  <c r="H7858" i="1"/>
  <c r="I7858" i="1" s="1"/>
  <c r="J7858" i="1" s="1"/>
  <c r="H7850" i="1"/>
  <c r="I7850" i="1" s="1"/>
  <c r="J7850" i="1" s="1"/>
  <c r="H7842" i="1"/>
  <c r="I7842" i="1" s="1"/>
  <c r="J7842" i="1" s="1"/>
  <c r="H7834" i="1"/>
  <c r="I7834" i="1" s="1"/>
  <c r="J7834" i="1" s="1"/>
  <c r="H7826" i="1"/>
  <c r="I7826" i="1" s="1"/>
  <c r="J7826" i="1" s="1"/>
  <c r="H7818" i="1"/>
  <c r="I7818" i="1" s="1"/>
  <c r="J7818" i="1" s="1"/>
  <c r="H7810" i="1"/>
  <c r="I7810" i="1" s="1"/>
  <c r="J7810" i="1" s="1"/>
  <c r="H7802" i="1"/>
  <c r="I7802" i="1" s="1"/>
  <c r="J7802" i="1" s="1"/>
  <c r="H7794" i="1"/>
  <c r="I7794" i="1" s="1"/>
  <c r="J7794" i="1" s="1"/>
  <c r="H7786" i="1"/>
  <c r="I7786" i="1" s="1"/>
  <c r="J7786" i="1" s="1"/>
  <c r="H7778" i="1"/>
  <c r="I7778" i="1" s="1"/>
  <c r="J7778" i="1" s="1"/>
  <c r="H7770" i="1"/>
  <c r="I7770" i="1" s="1"/>
  <c r="J7770" i="1" s="1"/>
  <c r="H7762" i="1"/>
  <c r="I7762" i="1" s="1"/>
  <c r="J7762" i="1" s="1"/>
  <c r="H7754" i="1"/>
  <c r="I7754" i="1" s="1"/>
  <c r="J7754" i="1" s="1"/>
  <c r="H7746" i="1"/>
  <c r="I7746" i="1" s="1"/>
  <c r="J7746" i="1" s="1"/>
  <c r="H7738" i="1"/>
  <c r="I7738" i="1" s="1"/>
  <c r="J7738" i="1" s="1"/>
  <c r="H7730" i="1"/>
  <c r="I7730" i="1" s="1"/>
  <c r="J7730" i="1" s="1"/>
  <c r="H7722" i="1"/>
  <c r="I7722" i="1" s="1"/>
  <c r="J7722" i="1" s="1"/>
  <c r="H7714" i="1"/>
  <c r="I7714" i="1" s="1"/>
  <c r="J7714" i="1" s="1"/>
  <c r="H7706" i="1"/>
  <c r="I7706" i="1" s="1"/>
  <c r="J7706" i="1" s="1"/>
  <c r="H7698" i="1"/>
  <c r="I7698" i="1" s="1"/>
  <c r="J7698" i="1" s="1"/>
  <c r="H7690" i="1"/>
  <c r="I7690" i="1" s="1"/>
  <c r="J7690" i="1" s="1"/>
  <c r="H7682" i="1"/>
  <c r="I7682" i="1" s="1"/>
  <c r="J7682" i="1" s="1"/>
  <c r="H7674" i="1"/>
  <c r="I7674" i="1" s="1"/>
  <c r="J7674" i="1" s="1"/>
  <c r="H7666" i="1"/>
  <c r="I7666" i="1" s="1"/>
  <c r="J7666" i="1" s="1"/>
  <c r="H7658" i="1"/>
  <c r="I7658" i="1" s="1"/>
  <c r="J7658" i="1" s="1"/>
  <c r="H7650" i="1"/>
  <c r="I7650" i="1" s="1"/>
  <c r="J7650" i="1" s="1"/>
  <c r="H7642" i="1"/>
  <c r="I7642" i="1" s="1"/>
  <c r="J7642" i="1" s="1"/>
  <c r="H7634" i="1"/>
  <c r="I7634" i="1" s="1"/>
  <c r="J7634" i="1" s="1"/>
  <c r="H7626" i="1"/>
  <c r="I7626" i="1" s="1"/>
  <c r="J7626" i="1" s="1"/>
  <c r="H7618" i="1"/>
  <c r="I7618" i="1" s="1"/>
  <c r="J7618" i="1" s="1"/>
  <c r="H7610" i="1"/>
  <c r="I7610" i="1" s="1"/>
  <c r="J7610" i="1" s="1"/>
  <c r="H7602" i="1"/>
  <c r="I7602" i="1" s="1"/>
  <c r="J7602" i="1" s="1"/>
  <c r="H7594" i="1"/>
  <c r="I7594" i="1" s="1"/>
  <c r="J7594" i="1" s="1"/>
  <c r="H7586" i="1"/>
  <c r="I7586" i="1" s="1"/>
  <c r="J7586" i="1" s="1"/>
  <c r="H7578" i="1"/>
  <c r="I7578" i="1" s="1"/>
  <c r="J7578" i="1" s="1"/>
  <c r="H7570" i="1"/>
  <c r="I7570" i="1" s="1"/>
  <c r="J7570" i="1" s="1"/>
  <c r="H7562" i="1"/>
  <c r="I7562" i="1" s="1"/>
  <c r="J7562" i="1" s="1"/>
  <c r="H7554" i="1"/>
  <c r="I7554" i="1" s="1"/>
  <c r="J7554" i="1" s="1"/>
  <c r="H7546" i="1"/>
  <c r="I7546" i="1" s="1"/>
  <c r="J7546" i="1" s="1"/>
  <c r="H7538" i="1"/>
  <c r="I7538" i="1" s="1"/>
  <c r="J7538" i="1" s="1"/>
  <c r="H7530" i="1"/>
  <c r="I7530" i="1" s="1"/>
  <c r="J7530" i="1" s="1"/>
  <c r="H7522" i="1"/>
  <c r="I7522" i="1" s="1"/>
  <c r="J7522" i="1" s="1"/>
  <c r="H7514" i="1"/>
  <c r="I7514" i="1" s="1"/>
  <c r="J7514" i="1" s="1"/>
  <c r="H7506" i="1"/>
  <c r="I7506" i="1" s="1"/>
  <c r="J7506" i="1" s="1"/>
  <c r="H7498" i="1"/>
  <c r="I7498" i="1" s="1"/>
  <c r="J7498" i="1" s="1"/>
  <c r="H7490" i="1"/>
  <c r="I7490" i="1" s="1"/>
  <c r="J7490" i="1" s="1"/>
  <c r="H7482" i="1"/>
  <c r="I7482" i="1" s="1"/>
  <c r="J7482" i="1" s="1"/>
  <c r="H7474" i="1"/>
  <c r="I7474" i="1" s="1"/>
  <c r="J7474" i="1" s="1"/>
  <c r="H7466" i="1"/>
  <c r="I7466" i="1" s="1"/>
  <c r="J7466" i="1" s="1"/>
  <c r="H7458" i="1"/>
  <c r="I7458" i="1" s="1"/>
  <c r="J7458" i="1" s="1"/>
  <c r="H7450" i="1"/>
  <c r="I7450" i="1" s="1"/>
  <c r="J7450" i="1" s="1"/>
  <c r="H7442" i="1"/>
  <c r="I7442" i="1" s="1"/>
  <c r="J7442" i="1" s="1"/>
  <c r="H7434" i="1"/>
  <c r="I7434" i="1" s="1"/>
  <c r="J7434" i="1" s="1"/>
  <c r="H7426" i="1"/>
  <c r="I7426" i="1" s="1"/>
  <c r="J7426" i="1" s="1"/>
  <c r="H7418" i="1"/>
  <c r="I7418" i="1" s="1"/>
  <c r="J7418" i="1" s="1"/>
  <c r="H7410" i="1"/>
  <c r="I7410" i="1" s="1"/>
  <c r="J7410" i="1" s="1"/>
  <c r="H7402" i="1"/>
  <c r="I7402" i="1" s="1"/>
  <c r="J7402" i="1" s="1"/>
  <c r="H7394" i="1"/>
  <c r="I7394" i="1" s="1"/>
  <c r="J7394" i="1" s="1"/>
  <c r="H7386" i="1"/>
  <c r="I7386" i="1" s="1"/>
  <c r="J7386" i="1" s="1"/>
  <c r="H7378" i="1"/>
  <c r="I7378" i="1" s="1"/>
  <c r="J7378" i="1" s="1"/>
  <c r="H7370" i="1"/>
  <c r="I7370" i="1" s="1"/>
  <c r="J7370" i="1" s="1"/>
  <c r="H7362" i="1"/>
  <c r="I7362" i="1" s="1"/>
  <c r="J7362" i="1" s="1"/>
  <c r="H7354" i="1"/>
  <c r="I7354" i="1" s="1"/>
  <c r="J7354" i="1" s="1"/>
  <c r="H7346" i="1"/>
  <c r="I7346" i="1" s="1"/>
  <c r="J7346" i="1" s="1"/>
  <c r="H7338" i="1"/>
  <c r="I7338" i="1" s="1"/>
  <c r="J7338" i="1" s="1"/>
  <c r="H7330" i="1"/>
  <c r="I7330" i="1" s="1"/>
  <c r="J7330" i="1" s="1"/>
  <c r="H7322" i="1"/>
  <c r="I7322" i="1" s="1"/>
  <c r="J7322" i="1" s="1"/>
  <c r="H7314" i="1"/>
  <c r="I7314" i="1" s="1"/>
  <c r="J7314" i="1" s="1"/>
  <c r="H7306" i="1"/>
  <c r="I7306" i="1" s="1"/>
  <c r="J7306" i="1" s="1"/>
  <c r="H7298" i="1"/>
  <c r="I7298" i="1" s="1"/>
  <c r="J7298" i="1" s="1"/>
  <c r="H7290" i="1"/>
  <c r="I7290" i="1" s="1"/>
  <c r="J7290" i="1" s="1"/>
  <c r="H7282" i="1"/>
  <c r="I7282" i="1" s="1"/>
  <c r="J7282" i="1" s="1"/>
  <c r="H7274" i="1"/>
  <c r="I7274" i="1" s="1"/>
  <c r="J7274" i="1" s="1"/>
  <c r="H7266" i="1"/>
  <c r="I7266" i="1" s="1"/>
  <c r="J7266" i="1" s="1"/>
  <c r="H7258" i="1"/>
  <c r="I7258" i="1" s="1"/>
  <c r="J7258" i="1" s="1"/>
  <c r="H7250" i="1"/>
  <c r="I7250" i="1" s="1"/>
  <c r="J7250" i="1" s="1"/>
  <c r="H7242" i="1"/>
  <c r="I7242" i="1" s="1"/>
  <c r="J7242" i="1" s="1"/>
  <c r="H7234" i="1"/>
  <c r="I7234" i="1" s="1"/>
  <c r="J7234" i="1" s="1"/>
  <c r="H7226" i="1"/>
  <c r="I7226" i="1" s="1"/>
  <c r="J7226" i="1" s="1"/>
  <c r="H7218" i="1"/>
  <c r="I7218" i="1" s="1"/>
  <c r="J7218" i="1" s="1"/>
  <c r="H7210" i="1"/>
  <c r="I7210" i="1" s="1"/>
  <c r="J7210" i="1" s="1"/>
  <c r="H7202" i="1"/>
  <c r="I7202" i="1" s="1"/>
  <c r="J7202" i="1" s="1"/>
  <c r="H7194" i="1"/>
  <c r="I7194" i="1" s="1"/>
  <c r="J7194" i="1" s="1"/>
  <c r="H7186" i="1"/>
  <c r="I7186" i="1" s="1"/>
  <c r="J7186" i="1" s="1"/>
  <c r="H7178" i="1"/>
  <c r="I7178" i="1" s="1"/>
  <c r="J7178" i="1" s="1"/>
  <c r="H7170" i="1"/>
  <c r="I7170" i="1" s="1"/>
  <c r="J7170" i="1" s="1"/>
  <c r="H7162" i="1"/>
  <c r="I7162" i="1" s="1"/>
  <c r="J7162" i="1" s="1"/>
  <c r="H7154" i="1"/>
  <c r="I7154" i="1" s="1"/>
  <c r="J7154" i="1" s="1"/>
  <c r="H7146" i="1"/>
  <c r="I7146" i="1" s="1"/>
  <c r="J7146" i="1" s="1"/>
  <c r="H7138" i="1"/>
  <c r="I7138" i="1" s="1"/>
  <c r="J7138" i="1" s="1"/>
  <c r="H7130" i="1"/>
  <c r="I7130" i="1" s="1"/>
  <c r="J7130" i="1" s="1"/>
  <c r="H7122" i="1"/>
  <c r="I7122" i="1" s="1"/>
  <c r="J7122" i="1" s="1"/>
  <c r="H7114" i="1"/>
  <c r="I7114" i="1" s="1"/>
  <c r="J7114" i="1" s="1"/>
  <c r="H7106" i="1"/>
  <c r="I7106" i="1" s="1"/>
  <c r="J7106" i="1" s="1"/>
  <c r="H7098" i="1"/>
  <c r="I7098" i="1" s="1"/>
  <c r="J7098" i="1" s="1"/>
  <c r="H7090" i="1"/>
  <c r="I7090" i="1" s="1"/>
  <c r="J7090" i="1" s="1"/>
  <c r="H7082" i="1"/>
  <c r="I7082" i="1" s="1"/>
  <c r="J7082" i="1" s="1"/>
  <c r="H7074" i="1"/>
  <c r="I7074" i="1" s="1"/>
  <c r="J7074" i="1" s="1"/>
  <c r="H7066" i="1"/>
  <c r="I7066" i="1" s="1"/>
  <c r="J7066" i="1" s="1"/>
  <c r="H7058" i="1"/>
  <c r="I7058" i="1" s="1"/>
  <c r="J7058" i="1" s="1"/>
  <c r="H7050" i="1"/>
  <c r="I7050" i="1" s="1"/>
  <c r="J7050" i="1" s="1"/>
  <c r="H7042" i="1"/>
  <c r="I7042" i="1" s="1"/>
  <c r="J7042" i="1" s="1"/>
  <c r="H7034" i="1"/>
  <c r="I7034" i="1" s="1"/>
  <c r="J7034" i="1" s="1"/>
  <c r="H7026" i="1"/>
  <c r="I7026" i="1" s="1"/>
  <c r="J7026" i="1" s="1"/>
  <c r="H7018" i="1"/>
  <c r="I7018" i="1" s="1"/>
  <c r="J7018" i="1" s="1"/>
  <c r="H7010" i="1"/>
  <c r="I7010" i="1" s="1"/>
  <c r="J7010" i="1" s="1"/>
  <c r="H7002" i="1"/>
  <c r="I7002" i="1" s="1"/>
  <c r="J7002" i="1" s="1"/>
  <c r="H6994" i="1"/>
  <c r="I6994" i="1" s="1"/>
  <c r="J6994" i="1" s="1"/>
  <c r="H6986" i="1"/>
  <c r="I6986" i="1" s="1"/>
  <c r="J6986" i="1" s="1"/>
  <c r="H6978" i="1"/>
  <c r="I6978" i="1" s="1"/>
  <c r="J6978" i="1" s="1"/>
  <c r="H6970" i="1"/>
  <c r="I6970" i="1" s="1"/>
  <c r="J6970" i="1" s="1"/>
  <c r="H6962" i="1"/>
  <c r="I6962" i="1" s="1"/>
  <c r="J6962" i="1" s="1"/>
  <c r="H6954" i="1"/>
  <c r="I6954" i="1" s="1"/>
  <c r="J6954" i="1" s="1"/>
  <c r="H6946" i="1"/>
  <c r="I6946" i="1" s="1"/>
  <c r="J6946" i="1" s="1"/>
  <c r="H6938" i="1"/>
  <c r="I6938" i="1" s="1"/>
  <c r="J6938" i="1" s="1"/>
  <c r="H6930" i="1"/>
  <c r="I6930" i="1" s="1"/>
  <c r="J6930" i="1" s="1"/>
  <c r="H6922" i="1"/>
  <c r="I6922" i="1" s="1"/>
  <c r="J6922" i="1" s="1"/>
  <c r="H6914" i="1"/>
  <c r="I6914" i="1" s="1"/>
  <c r="J6914" i="1" s="1"/>
  <c r="H6906" i="1"/>
  <c r="I6906" i="1" s="1"/>
  <c r="J6906" i="1" s="1"/>
  <c r="H6898" i="1"/>
  <c r="I6898" i="1" s="1"/>
  <c r="J6898" i="1" s="1"/>
  <c r="H6890" i="1"/>
  <c r="I6890" i="1" s="1"/>
  <c r="J6890" i="1" s="1"/>
  <c r="H6882" i="1"/>
  <c r="I6882" i="1" s="1"/>
  <c r="J6882" i="1" s="1"/>
  <c r="H6874" i="1"/>
  <c r="I6874" i="1" s="1"/>
  <c r="J6874" i="1" s="1"/>
  <c r="H6866" i="1"/>
  <c r="I6866" i="1" s="1"/>
  <c r="J6866" i="1" s="1"/>
  <c r="H6858" i="1"/>
  <c r="I6858" i="1" s="1"/>
  <c r="J6858" i="1" s="1"/>
  <c r="H6850" i="1"/>
  <c r="I6850" i="1" s="1"/>
  <c r="J6850" i="1" s="1"/>
  <c r="H6842" i="1"/>
  <c r="I6842" i="1" s="1"/>
  <c r="J6842" i="1" s="1"/>
  <c r="H6834" i="1"/>
  <c r="I6834" i="1" s="1"/>
  <c r="J6834" i="1" s="1"/>
  <c r="H6826" i="1"/>
  <c r="I6826" i="1" s="1"/>
  <c r="J6826" i="1" s="1"/>
  <c r="H6818" i="1"/>
  <c r="I6818" i="1" s="1"/>
  <c r="J6818" i="1" s="1"/>
  <c r="H6810" i="1"/>
  <c r="I6810" i="1" s="1"/>
  <c r="J6810" i="1" s="1"/>
  <c r="H6802" i="1"/>
  <c r="I6802" i="1" s="1"/>
  <c r="J6802" i="1" s="1"/>
  <c r="H6794" i="1"/>
  <c r="I6794" i="1" s="1"/>
  <c r="J6794" i="1" s="1"/>
  <c r="H6786" i="1"/>
  <c r="I6786" i="1" s="1"/>
  <c r="J6786" i="1" s="1"/>
  <c r="H6778" i="1"/>
  <c r="I6778" i="1" s="1"/>
  <c r="J6778" i="1" s="1"/>
  <c r="H6770" i="1"/>
  <c r="I6770" i="1" s="1"/>
  <c r="J6770" i="1" s="1"/>
  <c r="H6762" i="1"/>
  <c r="I6762" i="1" s="1"/>
  <c r="J6762" i="1" s="1"/>
  <c r="H6754" i="1"/>
  <c r="I6754" i="1" s="1"/>
  <c r="J6754" i="1" s="1"/>
  <c r="H6746" i="1"/>
  <c r="I6746" i="1" s="1"/>
  <c r="J6746" i="1" s="1"/>
  <c r="H6738" i="1"/>
  <c r="I6738" i="1" s="1"/>
  <c r="J6738" i="1" s="1"/>
  <c r="H6730" i="1"/>
  <c r="I6730" i="1" s="1"/>
  <c r="J6730" i="1" s="1"/>
  <c r="H6722" i="1"/>
  <c r="I6722" i="1" s="1"/>
  <c r="J6722" i="1" s="1"/>
  <c r="H6714" i="1"/>
  <c r="I6714" i="1" s="1"/>
  <c r="J6714" i="1" s="1"/>
  <c r="H6706" i="1"/>
  <c r="I6706" i="1" s="1"/>
  <c r="J6706" i="1" s="1"/>
  <c r="H6698" i="1"/>
  <c r="I6698" i="1" s="1"/>
  <c r="J6698" i="1" s="1"/>
  <c r="H6690" i="1"/>
  <c r="I6690" i="1" s="1"/>
  <c r="J6690" i="1" s="1"/>
  <c r="H6682" i="1"/>
  <c r="I6682" i="1" s="1"/>
  <c r="J6682" i="1" s="1"/>
  <c r="H6674" i="1"/>
  <c r="I6674" i="1" s="1"/>
  <c r="J6674" i="1" s="1"/>
  <c r="H6666" i="1"/>
  <c r="I6666" i="1" s="1"/>
  <c r="J6666" i="1" s="1"/>
  <c r="H6658" i="1"/>
  <c r="I6658" i="1" s="1"/>
  <c r="J6658" i="1" s="1"/>
  <c r="H6650" i="1"/>
  <c r="I6650" i="1" s="1"/>
  <c r="J6650" i="1" s="1"/>
  <c r="H6642" i="1"/>
  <c r="I6642" i="1" s="1"/>
  <c r="J6642" i="1" s="1"/>
  <c r="H6634" i="1"/>
  <c r="I6634" i="1" s="1"/>
  <c r="J6634" i="1" s="1"/>
  <c r="H6626" i="1"/>
  <c r="I6626" i="1" s="1"/>
  <c r="J6626" i="1" s="1"/>
  <c r="H6618" i="1"/>
  <c r="I6618" i="1" s="1"/>
  <c r="J6618" i="1" s="1"/>
  <c r="H6610" i="1"/>
  <c r="I6610" i="1" s="1"/>
  <c r="J6610" i="1" s="1"/>
  <c r="H6602" i="1"/>
  <c r="I6602" i="1" s="1"/>
  <c r="J6602" i="1" s="1"/>
  <c r="H6594" i="1"/>
  <c r="I6594" i="1" s="1"/>
  <c r="J6594" i="1" s="1"/>
  <c r="H6586" i="1"/>
  <c r="I6586" i="1" s="1"/>
  <c r="J6586" i="1" s="1"/>
  <c r="H6578" i="1"/>
  <c r="I6578" i="1" s="1"/>
  <c r="J6578" i="1" s="1"/>
  <c r="H6570" i="1"/>
  <c r="I6570" i="1" s="1"/>
  <c r="J6570" i="1" s="1"/>
  <c r="H6562" i="1"/>
  <c r="I6562" i="1" s="1"/>
  <c r="J6562" i="1" s="1"/>
  <c r="H6554" i="1"/>
  <c r="I6554" i="1" s="1"/>
  <c r="J6554" i="1" s="1"/>
  <c r="H6546" i="1"/>
  <c r="I6546" i="1" s="1"/>
  <c r="J6546" i="1" s="1"/>
  <c r="H6538" i="1"/>
  <c r="I6538" i="1" s="1"/>
  <c r="J6538" i="1" s="1"/>
  <c r="H6530" i="1"/>
  <c r="I6530" i="1" s="1"/>
  <c r="J6530" i="1" s="1"/>
  <c r="H6522" i="1"/>
  <c r="I6522" i="1" s="1"/>
  <c r="J6522" i="1" s="1"/>
  <c r="H6514" i="1"/>
  <c r="I6514" i="1" s="1"/>
  <c r="J6514" i="1" s="1"/>
  <c r="H6506" i="1"/>
  <c r="I6506" i="1" s="1"/>
  <c r="J6506" i="1" s="1"/>
  <c r="H6498" i="1"/>
  <c r="I6498" i="1" s="1"/>
  <c r="J6498" i="1" s="1"/>
  <c r="H6490" i="1"/>
  <c r="I6490" i="1" s="1"/>
  <c r="J6490" i="1" s="1"/>
  <c r="H6482" i="1"/>
  <c r="I6482" i="1" s="1"/>
  <c r="J6482" i="1" s="1"/>
  <c r="H6474" i="1"/>
  <c r="I6474" i="1" s="1"/>
  <c r="J6474" i="1" s="1"/>
  <c r="H6466" i="1"/>
  <c r="I6466" i="1" s="1"/>
  <c r="J6466" i="1" s="1"/>
  <c r="H6458" i="1"/>
  <c r="I6458" i="1" s="1"/>
  <c r="J6458" i="1" s="1"/>
  <c r="H6450" i="1"/>
  <c r="I6450" i="1" s="1"/>
  <c r="J6450" i="1" s="1"/>
  <c r="H6442" i="1"/>
  <c r="I6442" i="1" s="1"/>
  <c r="J6442" i="1" s="1"/>
  <c r="H6434" i="1"/>
  <c r="I6434" i="1" s="1"/>
  <c r="J6434" i="1" s="1"/>
  <c r="H6426" i="1"/>
  <c r="I6426" i="1" s="1"/>
  <c r="J6426" i="1" s="1"/>
  <c r="H6418" i="1"/>
  <c r="I6418" i="1" s="1"/>
  <c r="J6418" i="1" s="1"/>
  <c r="H6410" i="1"/>
  <c r="I6410" i="1" s="1"/>
  <c r="J6410" i="1" s="1"/>
  <c r="H6402" i="1"/>
  <c r="I6402" i="1" s="1"/>
  <c r="J6402" i="1" s="1"/>
  <c r="H6394" i="1"/>
  <c r="I6394" i="1" s="1"/>
  <c r="J6394" i="1" s="1"/>
  <c r="H6386" i="1"/>
  <c r="I6386" i="1" s="1"/>
  <c r="J6386" i="1" s="1"/>
  <c r="H6378" i="1"/>
  <c r="I6378" i="1" s="1"/>
  <c r="J6378" i="1" s="1"/>
  <c r="H6370" i="1"/>
  <c r="I6370" i="1" s="1"/>
  <c r="J6370" i="1" s="1"/>
  <c r="H6362" i="1"/>
  <c r="I6362" i="1" s="1"/>
  <c r="J6362" i="1" s="1"/>
  <c r="H6354" i="1"/>
  <c r="I6354" i="1" s="1"/>
  <c r="J6354" i="1" s="1"/>
  <c r="H6346" i="1"/>
  <c r="I6346" i="1" s="1"/>
  <c r="J6346" i="1" s="1"/>
  <c r="H6338" i="1"/>
  <c r="I6338" i="1" s="1"/>
  <c r="J6338" i="1" s="1"/>
  <c r="H6330" i="1"/>
  <c r="I6330" i="1" s="1"/>
  <c r="J6330" i="1" s="1"/>
  <c r="H6322" i="1"/>
  <c r="I6322" i="1" s="1"/>
  <c r="J6322" i="1" s="1"/>
  <c r="H6314" i="1"/>
  <c r="I6314" i="1" s="1"/>
  <c r="J6314" i="1" s="1"/>
  <c r="H6306" i="1"/>
  <c r="I6306" i="1" s="1"/>
  <c r="J6306" i="1" s="1"/>
  <c r="H6298" i="1"/>
  <c r="I6298" i="1" s="1"/>
  <c r="J6298" i="1" s="1"/>
  <c r="H6290" i="1"/>
  <c r="I6290" i="1" s="1"/>
  <c r="J6290" i="1" s="1"/>
  <c r="H6282" i="1"/>
  <c r="I6282" i="1" s="1"/>
  <c r="J6282" i="1" s="1"/>
  <c r="H6274" i="1"/>
  <c r="I6274" i="1" s="1"/>
  <c r="J6274" i="1" s="1"/>
  <c r="H6266" i="1"/>
  <c r="I6266" i="1" s="1"/>
  <c r="J6266" i="1" s="1"/>
  <c r="H6258" i="1"/>
  <c r="I6258" i="1" s="1"/>
  <c r="J6258" i="1" s="1"/>
  <c r="H6250" i="1"/>
  <c r="I6250" i="1" s="1"/>
  <c r="J6250" i="1" s="1"/>
  <c r="H6242" i="1"/>
  <c r="I6242" i="1" s="1"/>
  <c r="J6242" i="1" s="1"/>
  <c r="H6234" i="1"/>
  <c r="I6234" i="1" s="1"/>
  <c r="J6234" i="1" s="1"/>
  <c r="H6226" i="1"/>
  <c r="I6226" i="1" s="1"/>
  <c r="J6226" i="1" s="1"/>
  <c r="H6218" i="1"/>
  <c r="I6218" i="1" s="1"/>
  <c r="J6218" i="1" s="1"/>
  <c r="H6210" i="1"/>
  <c r="I6210" i="1" s="1"/>
  <c r="J6210" i="1" s="1"/>
  <c r="H6202" i="1"/>
  <c r="I6202" i="1" s="1"/>
  <c r="J6202" i="1" s="1"/>
  <c r="H6194" i="1"/>
  <c r="I6194" i="1" s="1"/>
  <c r="J6194" i="1" s="1"/>
  <c r="H6186" i="1"/>
  <c r="I6186" i="1" s="1"/>
  <c r="J6186" i="1" s="1"/>
  <c r="H6178" i="1"/>
  <c r="I6178" i="1" s="1"/>
  <c r="J6178" i="1" s="1"/>
  <c r="H6170" i="1"/>
  <c r="I6170" i="1" s="1"/>
  <c r="J6170" i="1" s="1"/>
  <c r="H6162" i="1"/>
  <c r="I6162" i="1" s="1"/>
  <c r="J6162" i="1" s="1"/>
  <c r="H6154" i="1"/>
  <c r="I6154" i="1" s="1"/>
  <c r="J6154" i="1" s="1"/>
  <c r="H6146" i="1"/>
  <c r="I6146" i="1" s="1"/>
  <c r="J6146" i="1" s="1"/>
  <c r="H6138" i="1"/>
  <c r="I6138" i="1" s="1"/>
  <c r="J6138" i="1" s="1"/>
  <c r="H6130" i="1"/>
  <c r="I6130" i="1" s="1"/>
  <c r="J6130" i="1" s="1"/>
  <c r="H6122" i="1"/>
  <c r="I6122" i="1" s="1"/>
  <c r="J6122" i="1" s="1"/>
  <c r="H6114" i="1"/>
  <c r="I6114" i="1" s="1"/>
  <c r="J6114" i="1" s="1"/>
  <c r="H6106" i="1"/>
  <c r="I6106" i="1" s="1"/>
  <c r="J6106" i="1" s="1"/>
  <c r="H6098" i="1"/>
  <c r="I6098" i="1" s="1"/>
  <c r="J6098" i="1" s="1"/>
  <c r="H6090" i="1"/>
  <c r="I6090" i="1" s="1"/>
  <c r="J6090" i="1" s="1"/>
  <c r="H6082" i="1"/>
  <c r="I6082" i="1" s="1"/>
  <c r="J6082" i="1" s="1"/>
  <c r="H6074" i="1"/>
  <c r="I6074" i="1" s="1"/>
  <c r="J6074" i="1" s="1"/>
  <c r="H6066" i="1"/>
  <c r="I6066" i="1" s="1"/>
  <c r="J6066" i="1" s="1"/>
  <c r="H6058" i="1"/>
  <c r="I6058" i="1" s="1"/>
  <c r="J6058" i="1" s="1"/>
  <c r="H6050" i="1"/>
  <c r="I6050" i="1" s="1"/>
  <c r="J6050" i="1" s="1"/>
  <c r="H6042" i="1"/>
  <c r="I6042" i="1" s="1"/>
  <c r="J6042" i="1" s="1"/>
  <c r="H6034" i="1"/>
  <c r="I6034" i="1" s="1"/>
  <c r="J6034" i="1" s="1"/>
  <c r="H6026" i="1"/>
  <c r="I6026" i="1" s="1"/>
  <c r="J6026" i="1" s="1"/>
  <c r="H6018" i="1"/>
  <c r="I6018" i="1" s="1"/>
  <c r="J6018" i="1" s="1"/>
  <c r="H6010" i="1"/>
  <c r="I6010" i="1" s="1"/>
  <c r="J6010" i="1" s="1"/>
  <c r="H6002" i="1"/>
  <c r="I6002" i="1" s="1"/>
  <c r="J6002" i="1" s="1"/>
  <c r="H5994" i="1"/>
  <c r="I5994" i="1" s="1"/>
  <c r="J5994" i="1" s="1"/>
  <c r="H5986" i="1"/>
  <c r="I5986" i="1" s="1"/>
  <c r="J5986" i="1" s="1"/>
  <c r="H5978" i="1"/>
  <c r="I5978" i="1" s="1"/>
  <c r="J5978" i="1" s="1"/>
  <c r="H5970" i="1"/>
  <c r="I5970" i="1" s="1"/>
  <c r="J5970" i="1" s="1"/>
  <c r="H5962" i="1"/>
  <c r="I5962" i="1" s="1"/>
  <c r="J5962" i="1" s="1"/>
  <c r="H5954" i="1"/>
  <c r="I5954" i="1" s="1"/>
  <c r="J5954" i="1" s="1"/>
  <c r="H5946" i="1"/>
  <c r="I5946" i="1" s="1"/>
  <c r="J5946" i="1" s="1"/>
  <c r="H5938" i="1"/>
  <c r="I5938" i="1" s="1"/>
  <c r="J5938" i="1" s="1"/>
  <c r="H5930" i="1"/>
  <c r="I5930" i="1" s="1"/>
  <c r="J5930" i="1" s="1"/>
  <c r="H5922" i="1"/>
  <c r="I5922" i="1" s="1"/>
  <c r="J5922" i="1" s="1"/>
  <c r="H5914" i="1"/>
  <c r="I5914" i="1" s="1"/>
  <c r="J5914" i="1" s="1"/>
  <c r="H5906" i="1"/>
  <c r="I5906" i="1" s="1"/>
  <c r="J5906" i="1" s="1"/>
  <c r="H5898" i="1"/>
  <c r="I5898" i="1" s="1"/>
  <c r="J5898" i="1" s="1"/>
  <c r="H5890" i="1"/>
  <c r="I5890" i="1" s="1"/>
  <c r="J5890" i="1" s="1"/>
  <c r="H5882" i="1"/>
  <c r="I5882" i="1" s="1"/>
  <c r="J5882" i="1" s="1"/>
  <c r="H5874" i="1"/>
  <c r="I5874" i="1" s="1"/>
  <c r="J5874" i="1" s="1"/>
  <c r="H5866" i="1"/>
  <c r="I5866" i="1" s="1"/>
  <c r="J5866" i="1" s="1"/>
  <c r="H5858" i="1"/>
  <c r="I5858" i="1" s="1"/>
  <c r="J5858" i="1" s="1"/>
  <c r="H5850" i="1"/>
  <c r="I5850" i="1" s="1"/>
  <c r="J5850" i="1" s="1"/>
  <c r="H5842" i="1"/>
  <c r="I5842" i="1" s="1"/>
  <c r="J5842" i="1" s="1"/>
  <c r="H5834" i="1"/>
  <c r="I5834" i="1" s="1"/>
  <c r="J5834" i="1" s="1"/>
  <c r="H5826" i="1"/>
  <c r="I5826" i="1" s="1"/>
  <c r="J5826" i="1" s="1"/>
  <c r="H5818" i="1"/>
  <c r="I5818" i="1" s="1"/>
  <c r="J5818" i="1" s="1"/>
  <c r="H5810" i="1"/>
  <c r="I5810" i="1" s="1"/>
  <c r="J5810" i="1" s="1"/>
  <c r="H5802" i="1"/>
  <c r="I5802" i="1" s="1"/>
  <c r="J5802" i="1" s="1"/>
  <c r="H5794" i="1"/>
  <c r="I5794" i="1" s="1"/>
  <c r="J5794" i="1" s="1"/>
  <c r="H9446" i="1"/>
  <c r="I9446" i="1" s="1"/>
  <c r="J9446" i="1" s="1"/>
  <c r="H9438" i="1"/>
  <c r="I9438" i="1" s="1"/>
  <c r="J9438" i="1" s="1"/>
  <c r="H9430" i="1"/>
  <c r="I9430" i="1" s="1"/>
  <c r="J9430" i="1" s="1"/>
  <c r="H9422" i="1"/>
  <c r="I9422" i="1" s="1"/>
  <c r="J9422" i="1" s="1"/>
  <c r="H9414" i="1"/>
  <c r="I9414" i="1" s="1"/>
  <c r="J9414" i="1" s="1"/>
  <c r="H9406" i="1"/>
  <c r="I9406" i="1" s="1"/>
  <c r="J9406" i="1" s="1"/>
  <c r="H9398" i="1"/>
  <c r="I9398" i="1" s="1"/>
  <c r="J9398" i="1" s="1"/>
  <c r="H9390" i="1"/>
  <c r="I9390" i="1" s="1"/>
  <c r="J9390" i="1" s="1"/>
  <c r="H9382" i="1"/>
  <c r="I9382" i="1" s="1"/>
  <c r="J9382" i="1" s="1"/>
  <c r="H9374" i="1"/>
  <c r="I9374" i="1" s="1"/>
  <c r="J9374" i="1" s="1"/>
  <c r="H9366" i="1"/>
  <c r="I9366" i="1" s="1"/>
  <c r="J9366" i="1" s="1"/>
  <c r="H9358" i="1"/>
  <c r="I9358" i="1" s="1"/>
  <c r="J9358" i="1" s="1"/>
  <c r="H9350" i="1"/>
  <c r="I9350" i="1" s="1"/>
  <c r="J9350" i="1" s="1"/>
  <c r="H9342" i="1"/>
  <c r="I9342" i="1" s="1"/>
  <c r="J9342" i="1" s="1"/>
  <c r="H9334" i="1"/>
  <c r="I9334" i="1" s="1"/>
  <c r="J9334" i="1" s="1"/>
  <c r="H9326" i="1"/>
  <c r="I9326" i="1" s="1"/>
  <c r="J9326" i="1" s="1"/>
  <c r="H9318" i="1"/>
  <c r="I9318" i="1" s="1"/>
  <c r="J9318" i="1" s="1"/>
  <c r="H9310" i="1"/>
  <c r="I9310" i="1" s="1"/>
  <c r="J9310" i="1" s="1"/>
  <c r="H9302" i="1"/>
  <c r="I9302" i="1" s="1"/>
  <c r="J9302" i="1" s="1"/>
  <c r="H9294" i="1"/>
  <c r="I9294" i="1" s="1"/>
  <c r="J9294" i="1" s="1"/>
  <c r="H9286" i="1"/>
  <c r="I9286" i="1" s="1"/>
  <c r="J9286" i="1" s="1"/>
  <c r="H9278" i="1"/>
  <c r="I9278" i="1" s="1"/>
  <c r="J9278" i="1" s="1"/>
  <c r="H9270" i="1"/>
  <c r="I9270" i="1" s="1"/>
  <c r="J9270" i="1" s="1"/>
  <c r="H9262" i="1"/>
  <c r="I9262" i="1" s="1"/>
  <c r="J9262" i="1" s="1"/>
  <c r="H9254" i="1"/>
  <c r="I9254" i="1" s="1"/>
  <c r="J9254" i="1" s="1"/>
  <c r="H9246" i="1"/>
  <c r="I9246" i="1" s="1"/>
  <c r="J9246" i="1" s="1"/>
  <c r="H9238" i="1"/>
  <c r="I9238" i="1" s="1"/>
  <c r="J9238" i="1" s="1"/>
  <c r="H9230" i="1"/>
  <c r="I9230" i="1" s="1"/>
  <c r="J9230" i="1" s="1"/>
  <c r="H9222" i="1"/>
  <c r="I9222" i="1" s="1"/>
  <c r="J9222" i="1" s="1"/>
  <c r="H9214" i="1"/>
  <c r="I9214" i="1" s="1"/>
  <c r="J9214" i="1" s="1"/>
  <c r="H9206" i="1"/>
  <c r="I9206" i="1" s="1"/>
  <c r="J9206" i="1" s="1"/>
  <c r="H9198" i="1"/>
  <c r="I9198" i="1" s="1"/>
  <c r="J9198" i="1" s="1"/>
  <c r="H9190" i="1"/>
  <c r="I9190" i="1" s="1"/>
  <c r="J9190" i="1" s="1"/>
  <c r="H9182" i="1"/>
  <c r="I9182" i="1" s="1"/>
  <c r="J9182" i="1" s="1"/>
  <c r="H9174" i="1"/>
  <c r="I9174" i="1" s="1"/>
  <c r="J9174" i="1" s="1"/>
  <c r="H9166" i="1"/>
  <c r="I9166" i="1" s="1"/>
  <c r="J9166" i="1" s="1"/>
  <c r="H9158" i="1"/>
  <c r="I9158" i="1" s="1"/>
  <c r="J9158" i="1" s="1"/>
  <c r="H9150" i="1"/>
  <c r="I9150" i="1" s="1"/>
  <c r="J9150" i="1" s="1"/>
  <c r="H9142" i="1"/>
  <c r="I9142" i="1" s="1"/>
  <c r="J9142" i="1" s="1"/>
  <c r="H9134" i="1"/>
  <c r="I9134" i="1" s="1"/>
  <c r="J9134" i="1" s="1"/>
  <c r="H9126" i="1"/>
  <c r="I9126" i="1" s="1"/>
  <c r="J9126" i="1" s="1"/>
  <c r="H9118" i="1"/>
  <c r="I9118" i="1" s="1"/>
  <c r="J9118" i="1" s="1"/>
  <c r="H9110" i="1"/>
  <c r="I9110" i="1" s="1"/>
  <c r="J9110" i="1" s="1"/>
  <c r="H9102" i="1"/>
  <c r="I9102" i="1" s="1"/>
  <c r="J9102" i="1" s="1"/>
  <c r="H9094" i="1"/>
  <c r="I9094" i="1" s="1"/>
  <c r="J9094" i="1" s="1"/>
  <c r="H9086" i="1"/>
  <c r="I9086" i="1" s="1"/>
  <c r="J9086" i="1" s="1"/>
  <c r="H9078" i="1"/>
  <c r="I9078" i="1" s="1"/>
  <c r="J9078" i="1" s="1"/>
  <c r="H9070" i="1"/>
  <c r="I9070" i="1" s="1"/>
  <c r="J9070" i="1" s="1"/>
  <c r="H9062" i="1"/>
  <c r="I9062" i="1" s="1"/>
  <c r="J9062" i="1" s="1"/>
  <c r="H9054" i="1"/>
  <c r="I9054" i="1" s="1"/>
  <c r="J9054" i="1" s="1"/>
  <c r="H9046" i="1"/>
  <c r="I9046" i="1" s="1"/>
  <c r="J9046" i="1" s="1"/>
  <c r="H9038" i="1"/>
  <c r="I9038" i="1" s="1"/>
  <c r="J9038" i="1" s="1"/>
  <c r="H9030" i="1"/>
  <c r="I9030" i="1" s="1"/>
  <c r="J9030" i="1" s="1"/>
  <c r="H9022" i="1"/>
  <c r="I9022" i="1" s="1"/>
  <c r="J9022" i="1" s="1"/>
  <c r="H9014" i="1"/>
  <c r="I9014" i="1" s="1"/>
  <c r="J9014" i="1" s="1"/>
  <c r="H9006" i="1"/>
  <c r="I9006" i="1" s="1"/>
  <c r="J9006" i="1" s="1"/>
  <c r="H8998" i="1"/>
  <c r="I8998" i="1" s="1"/>
  <c r="J8998" i="1" s="1"/>
  <c r="H8990" i="1"/>
  <c r="I8990" i="1" s="1"/>
  <c r="J8990" i="1" s="1"/>
  <c r="H8982" i="1"/>
  <c r="I8982" i="1" s="1"/>
  <c r="J8982" i="1" s="1"/>
  <c r="H8974" i="1"/>
  <c r="I8974" i="1" s="1"/>
  <c r="J8974" i="1" s="1"/>
  <c r="H8966" i="1"/>
  <c r="I8966" i="1" s="1"/>
  <c r="J8966" i="1" s="1"/>
  <c r="H8958" i="1"/>
  <c r="I8958" i="1" s="1"/>
  <c r="J8958" i="1" s="1"/>
  <c r="H8950" i="1"/>
  <c r="I8950" i="1" s="1"/>
  <c r="J8950" i="1" s="1"/>
  <c r="H8942" i="1"/>
  <c r="I8942" i="1" s="1"/>
  <c r="J8942" i="1" s="1"/>
  <c r="H8934" i="1"/>
  <c r="I8934" i="1" s="1"/>
  <c r="J8934" i="1" s="1"/>
  <c r="H8926" i="1"/>
  <c r="I8926" i="1" s="1"/>
  <c r="J8926" i="1" s="1"/>
  <c r="H8918" i="1"/>
  <c r="I8918" i="1" s="1"/>
  <c r="J8918" i="1" s="1"/>
  <c r="H8910" i="1"/>
  <c r="I8910" i="1" s="1"/>
  <c r="J8910" i="1" s="1"/>
  <c r="H8902" i="1"/>
  <c r="I8902" i="1" s="1"/>
  <c r="J8902" i="1" s="1"/>
  <c r="H8894" i="1"/>
  <c r="I8894" i="1" s="1"/>
  <c r="J8894" i="1" s="1"/>
  <c r="H8886" i="1"/>
  <c r="I8886" i="1" s="1"/>
  <c r="J8886" i="1" s="1"/>
  <c r="H8878" i="1"/>
  <c r="I8878" i="1" s="1"/>
  <c r="J8878" i="1" s="1"/>
  <c r="H8870" i="1"/>
  <c r="I8870" i="1" s="1"/>
  <c r="J8870" i="1" s="1"/>
  <c r="H8862" i="1"/>
  <c r="I8862" i="1" s="1"/>
  <c r="J8862" i="1" s="1"/>
  <c r="H8854" i="1"/>
  <c r="I8854" i="1" s="1"/>
  <c r="J8854" i="1" s="1"/>
  <c r="H8846" i="1"/>
  <c r="I8846" i="1" s="1"/>
  <c r="J8846" i="1" s="1"/>
  <c r="H8838" i="1"/>
  <c r="I8838" i="1" s="1"/>
  <c r="J8838" i="1" s="1"/>
  <c r="H8830" i="1"/>
  <c r="I8830" i="1" s="1"/>
  <c r="J8830" i="1" s="1"/>
  <c r="H8822" i="1"/>
  <c r="I8822" i="1" s="1"/>
  <c r="J8822" i="1" s="1"/>
  <c r="H8814" i="1"/>
  <c r="I8814" i="1" s="1"/>
  <c r="J8814" i="1" s="1"/>
  <c r="H8806" i="1"/>
  <c r="I8806" i="1" s="1"/>
  <c r="J8806" i="1" s="1"/>
  <c r="H8798" i="1"/>
  <c r="I8798" i="1" s="1"/>
  <c r="J8798" i="1" s="1"/>
  <c r="H8790" i="1"/>
  <c r="I8790" i="1" s="1"/>
  <c r="J8790" i="1" s="1"/>
  <c r="H8782" i="1"/>
  <c r="I8782" i="1" s="1"/>
  <c r="J8782" i="1" s="1"/>
  <c r="H8774" i="1"/>
  <c r="I8774" i="1" s="1"/>
  <c r="J8774" i="1" s="1"/>
  <c r="H8766" i="1"/>
  <c r="I8766" i="1" s="1"/>
  <c r="J8766" i="1" s="1"/>
  <c r="H8758" i="1"/>
  <c r="I8758" i="1" s="1"/>
  <c r="J8758" i="1" s="1"/>
  <c r="H8750" i="1"/>
  <c r="I8750" i="1" s="1"/>
  <c r="J8750" i="1" s="1"/>
  <c r="H8742" i="1"/>
  <c r="I8742" i="1" s="1"/>
  <c r="J8742" i="1" s="1"/>
  <c r="H8734" i="1"/>
  <c r="I8734" i="1" s="1"/>
  <c r="J8734" i="1" s="1"/>
  <c r="H8726" i="1"/>
  <c r="I8726" i="1" s="1"/>
  <c r="J8726" i="1" s="1"/>
  <c r="H8718" i="1"/>
  <c r="I8718" i="1" s="1"/>
  <c r="J8718" i="1" s="1"/>
  <c r="H8710" i="1"/>
  <c r="I8710" i="1" s="1"/>
  <c r="J8710" i="1" s="1"/>
  <c r="H8702" i="1"/>
  <c r="I8702" i="1" s="1"/>
  <c r="J8702" i="1" s="1"/>
  <c r="H8694" i="1"/>
  <c r="I8694" i="1" s="1"/>
  <c r="J8694" i="1" s="1"/>
  <c r="H8686" i="1"/>
  <c r="I8686" i="1" s="1"/>
  <c r="J8686" i="1" s="1"/>
  <c r="H8678" i="1"/>
  <c r="I8678" i="1" s="1"/>
  <c r="J8678" i="1" s="1"/>
  <c r="H8670" i="1"/>
  <c r="I8670" i="1" s="1"/>
  <c r="J8670" i="1" s="1"/>
  <c r="H8662" i="1"/>
  <c r="I8662" i="1" s="1"/>
  <c r="J8662" i="1" s="1"/>
  <c r="H8654" i="1"/>
  <c r="I8654" i="1" s="1"/>
  <c r="J8654" i="1" s="1"/>
  <c r="H9478" i="1"/>
  <c r="I9478" i="1" s="1"/>
  <c r="J9478" i="1" s="1"/>
  <c r="H9470" i="1"/>
  <c r="I9470" i="1" s="1"/>
  <c r="J9470" i="1" s="1"/>
  <c r="H9462" i="1"/>
  <c r="I9462" i="1" s="1"/>
  <c r="J9462" i="1" s="1"/>
  <c r="H9454" i="1"/>
  <c r="I9454" i="1" s="1"/>
  <c r="J9454" i="1" s="1"/>
  <c r="H20675" i="1"/>
  <c r="I20675" i="1" s="1"/>
  <c r="J20675" i="1" s="1"/>
  <c r="H20667" i="1"/>
  <c r="I20667" i="1" s="1"/>
  <c r="J20667" i="1" s="1"/>
  <c r="H20659" i="1"/>
  <c r="I20659" i="1" s="1"/>
  <c r="J20659" i="1" s="1"/>
  <c r="H20651" i="1"/>
  <c r="I20651" i="1" s="1"/>
  <c r="J20651" i="1" s="1"/>
  <c r="H20643" i="1"/>
  <c r="I20643" i="1" s="1"/>
  <c r="J20643" i="1" s="1"/>
  <c r="H20635" i="1"/>
  <c r="I20635" i="1" s="1"/>
  <c r="J20635" i="1" s="1"/>
  <c r="H20627" i="1"/>
  <c r="I20627" i="1" s="1"/>
  <c r="J20627" i="1" s="1"/>
  <c r="H20619" i="1"/>
  <c r="I20619" i="1" s="1"/>
  <c r="J20619" i="1" s="1"/>
  <c r="H20611" i="1"/>
  <c r="I20611" i="1" s="1"/>
  <c r="J20611" i="1" s="1"/>
  <c r="H20603" i="1"/>
  <c r="I20603" i="1" s="1"/>
  <c r="J20603" i="1" s="1"/>
  <c r="H20595" i="1"/>
  <c r="I20595" i="1" s="1"/>
  <c r="J20595" i="1" s="1"/>
  <c r="H20587" i="1"/>
  <c r="I20587" i="1" s="1"/>
  <c r="J20587" i="1" s="1"/>
  <c r="H20579" i="1"/>
  <c r="I20579" i="1" s="1"/>
  <c r="J20579" i="1" s="1"/>
  <c r="H20571" i="1"/>
  <c r="I20571" i="1" s="1"/>
  <c r="J20571" i="1" s="1"/>
  <c r="H20563" i="1"/>
  <c r="I20563" i="1" s="1"/>
  <c r="J20563" i="1" s="1"/>
  <c r="H20555" i="1"/>
  <c r="I20555" i="1" s="1"/>
  <c r="J20555" i="1" s="1"/>
  <c r="H20547" i="1"/>
  <c r="I20547" i="1" s="1"/>
  <c r="J20547" i="1" s="1"/>
  <c r="H20539" i="1"/>
  <c r="I20539" i="1" s="1"/>
  <c r="J20539" i="1" s="1"/>
  <c r="H20531" i="1"/>
  <c r="I20531" i="1" s="1"/>
  <c r="J20531" i="1" s="1"/>
  <c r="H20523" i="1"/>
  <c r="I20523" i="1" s="1"/>
  <c r="J20523" i="1" s="1"/>
  <c r="H20515" i="1"/>
  <c r="I20515" i="1" s="1"/>
  <c r="J20515" i="1" s="1"/>
  <c r="H20507" i="1"/>
  <c r="I20507" i="1" s="1"/>
  <c r="J20507" i="1" s="1"/>
  <c r="H20499" i="1"/>
  <c r="I20499" i="1" s="1"/>
  <c r="J20499" i="1" s="1"/>
  <c r="H20491" i="1"/>
  <c r="I20491" i="1" s="1"/>
  <c r="J20491" i="1" s="1"/>
  <c r="H20483" i="1"/>
  <c r="I20483" i="1" s="1"/>
  <c r="J20483" i="1" s="1"/>
  <c r="H20475" i="1"/>
  <c r="I20475" i="1" s="1"/>
  <c r="J20475" i="1" s="1"/>
  <c r="H20467" i="1"/>
  <c r="I20467" i="1" s="1"/>
  <c r="J20467" i="1" s="1"/>
  <c r="H20459" i="1"/>
  <c r="I20459" i="1" s="1"/>
  <c r="J20459" i="1" s="1"/>
  <c r="H20451" i="1"/>
  <c r="I20451" i="1" s="1"/>
  <c r="J20451" i="1" s="1"/>
  <c r="H20443" i="1"/>
  <c r="I20443" i="1" s="1"/>
  <c r="J20443" i="1" s="1"/>
  <c r="H20435" i="1"/>
  <c r="I20435" i="1" s="1"/>
  <c r="J20435" i="1" s="1"/>
  <c r="H20427" i="1"/>
  <c r="I20427" i="1" s="1"/>
  <c r="J20427" i="1" s="1"/>
  <c r="H20419" i="1"/>
  <c r="I20419" i="1" s="1"/>
  <c r="J20419" i="1" s="1"/>
  <c r="H20411" i="1"/>
  <c r="I20411" i="1" s="1"/>
  <c r="J20411" i="1" s="1"/>
  <c r="H20403" i="1"/>
  <c r="I20403" i="1" s="1"/>
  <c r="J20403" i="1" s="1"/>
  <c r="H20395" i="1"/>
  <c r="I20395" i="1" s="1"/>
  <c r="J20395" i="1" s="1"/>
  <c r="H20387" i="1"/>
  <c r="I20387" i="1" s="1"/>
  <c r="J20387" i="1" s="1"/>
  <c r="H20379" i="1"/>
  <c r="I20379" i="1" s="1"/>
  <c r="J20379" i="1" s="1"/>
  <c r="H20371" i="1"/>
  <c r="I20371" i="1" s="1"/>
  <c r="J20371" i="1" s="1"/>
  <c r="H20363" i="1"/>
  <c r="I20363" i="1" s="1"/>
  <c r="J20363" i="1" s="1"/>
  <c r="H20355" i="1"/>
  <c r="I20355" i="1" s="1"/>
  <c r="J20355" i="1" s="1"/>
  <c r="H20347" i="1"/>
  <c r="I20347" i="1" s="1"/>
  <c r="J20347" i="1" s="1"/>
  <c r="H20339" i="1"/>
  <c r="I20339" i="1" s="1"/>
  <c r="J20339" i="1" s="1"/>
  <c r="H20331" i="1"/>
  <c r="I20331" i="1" s="1"/>
  <c r="J20331" i="1" s="1"/>
  <c r="H20323" i="1"/>
  <c r="I20323" i="1" s="1"/>
  <c r="J20323" i="1" s="1"/>
  <c r="H20315" i="1"/>
  <c r="I20315" i="1" s="1"/>
  <c r="J20315" i="1" s="1"/>
  <c r="H20307" i="1"/>
  <c r="I20307" i="1" s="1"/>
  <c r="J20307" i="1" s="1"/>
  <c r="H20299" i="1"/>
  <c r="I20299" i="1" s="1"/>
  <c r="J20299" i="1" s="1"/>
  <c r="H20291" i="1"/>
  <c r="I20291" i="1" s="1"/>
  <c r="J20291" i="1" s="1"/>
  <c r="H20283" i="1"/>
  <c r="I20283" i="1" s="1"/>
  <c r="J20283" i="1" s="1"/>
  <c r="H20275" i="1"/>
  <c r="I20275" i="1" s="1"/>
  <c r="J20275" i="1" s="1"/>
  <c r="H20267" i="1"/>
  <c r="I20267" i="1" s="1"/>
  <c r="J20267" i="1" s="1"/>
  <c r="H20259" i="1"/>
  <c r="I20259" i="1" s="1"/>
  <c r="J20259" i="1" s="1"/>
  <c r="H20251" i="1"/>
  <c r="I20251" i="1" s="1"/>
  <c r="J20251" i="1" s="1"/>
  <c r="H20243" i="1"/>
  <c r="I20243" i="1" s="1"/>
  <c r="J20243" i="1" s="1"/>
  <c r="H20235" i="1"/>
  <c r="I20235" i="1" s="1"/>
  <c r="J20235" i="1" s="1"/>
  <c r="H20227" i="1"/>
  <c r="I20227" i="1" s="1"/>
  <c r="J20227" i="1" s="1"/>
  <c r="H20219" i="1"/>
  <c r="I20219" i="1" s="1"/>
  <c r="J20219" i="1" s="1"/>
  <c r="H20211" i="1"/>
  <c r="I20211" i="1" s="1"/>
  <c r="J20211" i="1" s="1"/>
  <c r="H20203" i="1"/>
  <c r="I20203" i="1" s="1"/>
  <c r="J20203" i="1" s="1"/>
  <c r="H20195" i="1"/>
  <c r="I20195" i="1" s="1"/>
  <c r="J20195" i="1" s="1"/>
  <c r="H20187" i="1"/>
  <c r="I20187" i="1" s="1"/>
  <c r="J20187" i="1" s="1"/>
  <c r="H20179" i="1"/>
  <c r="I20179" i="1" s="1"/>
  <c r="J20179" i="1" s="1"/>
  <c r="H20171" i="1"/>
  <c r="I20171" i="1" s="1"/>
  <c r="J20171" i="1" s="1"/>
  <c r="H20163" i="1"/>
  <c r="I20163" i="1" s="1"/>
  <c r="J20163" i="1" s="1"/>
  <c r="H20155" i="1"/>
  <c r="I20155" i="1" s="1"/>
  <c r="J20155" i="1" s="1"/>
  <c r="H20147" i="1"/>
  <c r="I20147" i="1" s="1"/>
  <c r="J20147" i="1" s="1"/>
  <c r="H20139" i="1"/>
  <c r="I20139" i="1" s="1"/>
  <c r="J20139" i="1" s="1"/>
  <c r="H20131" i="1"/>
  <c r="I20131" i="1" s="1"/>
  <c r="J20131" i="1" s="1"/>
  <c r="H20123" i="1"/>
  <c r="I20123" i="1" s="1"/>
  <c r="J20123" i="1" s="1"/>
  <c r="H20115" i="1"/>
  <c r="I20115" i="1" s="1"/>
  <c r="J20115" i="1" s="1"/>
  <c r="H20107" i="1"/>
  <c r="I20107" i="1" s="1"/>
  <c r="J20107" i="1" s="1"/>
  <c r="H20099" i="1"/>
  <c r="I20099" i="1" s="1"/>
  <c r="J20099" i="1" s="1"/>
  <c r="H20091" i="1"/>
  <c r="I20091" i="1" s="1"/>
  <c r="J20091" i="1" s="1"/>
  <c r="H20083" i="1"/>
  <c r="I20083" i="1" s="1"/>
  <c r="J20083" i="1" s="1"/>
  <c r="H20075" i="1"/>
  <c r="I20075" i="1" s="1"/>
  <c r="J20075" i="1" s="1"/>
  <c r="H20067" i="1"/>
  <c r="I20067" i="1" s="1"/>
  <c r="J20067" i="1" s="1"/>
  <c r="H20059" i="1"/>
  <c r="I20059" i="1" s="1"/>
  <c r="J20059" i="1" s="1"/>
  <c r="H20051" i="1"/>
  <c r="I20051" i="1" s="1"/>
  <c r="J20051" i="1" s="1"/>
  <c r="H20043" i="1"/>
  <c r="I20043" i="1" s="1"/>
  <c r="J20043" i="1" s="1"/>
  <c r="H20035" i="1"/>
  <c r="I20035" i="1" s="1"/>
  <c r="J20035" i="1" s="1"/>
  <c r="H20027" i="1"/>
  <c r="I20027" i="1" s="1"/>
  <c r="J20027" i="1" s="1"/>
  <c r="H20019" i="1"/>
  <c r="I20019" i="1" s="1"/>
  <c r="J20019" i="1" s="1"/>
  <c r="H20011" i="1"/>
  <c r="I20011" i="1" s="1"/>
  <c r="J20011" i="1" s="1"/>
  <c r="H20003" i="1"/>
  <c r="I20003" i="1" s="1"/>
  <c r="J20003" i="1" s="1"/>
  <c r="H19995" i="1"/>
  <c r="I19995" i="1" s="1"/>
  <c r="J19995" i="1" s="1"/>
  <c r="H19987" i="1"/>
  <c r="I19987" i="1" s="1"/>
  <c r="J19987" i="1" s="1"/>
  <c r="H19979" i="1"/>
  <c r="I19979" i="1" s="1"/>
  <c r="J19979" i="1" s="1"/>
  <c r="H19971" i="1"/>
  <c r="I19971" i="1" s="1"/>
  <c r="J19971" i="1" s="1"/>
  <c r="H19963" i="1"/>
  <c r="I19963" i="1" s="1"/>
  <c r="J19963" i="1" s="1"/>
  <c r="H19955" i="1"/>
  <c r="I19955" i="1" s="1"/>
  <c r="J19955" i="1" s="1"/>
  <c r="H19947" i="1"/>
  <c r="I19947" i="1" s="1"/>
  <c r="J19947" i="1" s="1"/>
  <c r="H19939" i="1"/>
  <c r="I19939" i="1" s="1"/>
  <c r="J19939" i="1" s="1"/>
  <c r="H19931" i="1"/>
  <c r="I19931" i="1" s="1"/>
  <c r="J19931" i="1" s="1"/>
  <c r="H19923" i="1"/>
  <c r="I19923" i="1" s="1"/>
  <c r="J19923" i="1" s="1"/>
  <c r="H19915" i="1"/>
  <c r="I19915" i="1" s="1"/>
  <c r="J19915" i="1" s="1"/>
  <c r="H19907" i="1"/>
  <c r="I19907" i="1" s="1"/>
  <c r="J19907" i="1" s="1"/>
  <c r="H19899" i="1"/>
  <c r="I19899" i="1" s="1"/>
  <c r="J19899" i="1" s="1"/>
  <c r="H19891" i="1"/>
  <c r="I19891" i="1" s="1"/>
  <c r="J19891" i="1" s="1"/>
  <c r="H19883" i="1"/>
  <c r="I19883" i="1" s="1"/>
  <c r="J19883" i="1" s="1"/>
  <c r="H19875" i="1"/>
  <c r="I19875" i="1" s="1"/>
  <c r="J19875" i="1" s="1"/>
  <c r="H19867" i="1"/>
  <c r="I19867" i="1" s="1"/>
  <c r="J19867" i="1" s="1"/>
  <c r="H19859" i="1"/>
  <c r="I19859" i="1" s="1"/>
  <c r="J19859" i="1" s="1"/>
  <c r="H19851" i="1"/>
  <c r="I19851" i="1" s="1"/>
  <c r="J19851" i="1" s="1"/>
  <c r="H19843" i="1"/>
  <c r="I19843" i="1" s="1"/>
  <c r="J19843" i="1" s="1"/>
  <c r="H19835" i="1"/>
  <c r="I19835" i="1" s="1"/>
  <c r="J19835" i="1" s="1"/>
  <c r="H19827" i="1"/>
  <c r="I19827" i="1" s="1"/>
  <c r="J19827" i="1" s="1"/>
  <c r="H19819" i="1"/>
  <c r="I19819" i="1" s="1"/>
  <c r="J19819" i="1" s="1"/>
  <c r="H19811" i="1"/>
  <c r="I19811" i="1" s="1"/>
  <c r="J19811" i="1" s="1"/>
  <c r="H19803" i="1"/>
  <c r="I19803" i="1" s="1"/>
  <c r="J19803" i="1" s="1"/>
  <c r="H19795" i="1"/>
  <c r="I19795" i="1" s="1"/>
  <c r="J19795" i="1" s="1"/>
  <c r="H19787" i="1"/>
  <c r="I19787" i="1" s="1"/>
  <c r="J19787" i="1" s="1"/>
  <c r="H19779" i="1"/>
  <c r="I19779" i="1" s="1"/>
  <c r="J19779" i="1" s="1"/>
  <c r="H19771" i="1"/>
  <c r="I19771" i="1" s="1"/>
  <c r="J19771" i="1" s="1"/>
  <c r="H19763" i="1"/>
  <c r="I19763" i="1" s="1"/>
  <c r="J19763" i="1" s="1"/>
  <c r="H19755" i="1"/>
  <c r="I19755" i="1" s="1"/>
  <c r="J19755" i="1" s="1"/>
  <c r="H19747" i="1"/>
  <c r="I19747" i="1" s="1"/>
  <c r="J19747" i="1" s="1"/>
  <c r="H19739" i="1"/>
  <c r="I19739" i="1" s="1"/>
  <c r="J19739" i="1" s="1"/>
  <c r="H19731" i="1"/>
  <c r="I19731" i="1" s="1"/>
  <c r="J19731" i="1" s="1"/>
  <c r="H19723" i="1"/>
  <c r="I19723" i="1" s="1"/>
  <c r="J19723" i="1" s="1"/>
  <c r="H19715" i="1"/>
  <c r="I19715" i="1" s="1"/>
  <c r="J19715" i="1" s="1"/>
  <c r="H19707" i="1"/>
  <c r="I19707" i="1" s="1"/>
  <c r="J19707" i="1" s="1"/>
  <c r="H19699" i="1"/>
  <c r="I19699" i="1" s="1"/>
  <c r="J19699" i="1" s="1"/>
  <c r="H19691" i="1"/>
  <c r="I19691" i="1" s="1"/>
  <c r="J19691" i="1" s="1"/>
  <c r="H19683" i="1"/>
  <c r="I19683" i="1" s="1"/>
  <c r="J19683" i="1" s="1"/>
  <c r="H19675" i="1"/>
  <c r="I19675" i="1" s="1"/>
  <c r="J19675" i="1" s="1"/>
  <c r="H19667" i="1"/>
  <c r="I19667" i="1" s="1"/>
  <c r="J19667" i="1" s="1"/>
  <c r="H19659" i="1"/>
  <c r="I19659" i="1" s="1"/>
  <c r="J19659" i="1" s="1"/>
  <c r="H19651" i="1"/>
  <c r="I19651" i="1" s="1"/>
  <c r="J19651" i="1" s="1"/>
  <c r="H19643" i="1"/>
  <c r="I19643" i="1" s="1"/>
  <c r="J19643" i="1" s="1"/>
  <c r="H19635" i="1"/>
  <c r="I19635" i="1" s="1"/>
  <c r="J19635" i="1" s="1"/>
  <c r="H19627" i="1"/>
  <c r="I19627" i="1" s="1"/>
  <c r="J19627" i="1" s="1"/>
  <c r="H19619" i="1"/>
  <c r="I19619" i="1" s="1"/>
  <c r="J19619" i="1" s="1"/>
  <c r="H19611" i="1"/>
  <c r="I19611" i="1" s="1"/>
  <c r="J19611" i="1" s="1"/>
  <c r="H19603" i="1"/>
  <c r="I19603" i="1" s="1"/>
  <c r="J19603" i="1" s="1"/>
  <c r="H19595" i="1"/>
  <c r="I19595" i="1" s="1"/>
  <c r="J19595" i="1" s="1"/>
  <c r="H19587" i="1"/>
  <c r="I19587" i="1" s="1"/>
  <c r="J19587" i="1" s="1"/>
  <c r="H19579" i="1"/>
  <c r="I19579" i="1" s="1"/>
  <c r="J19579" i="1" s="1"/>
  <c r="H19571" i="1"/>
  <c r="I19571" i="1" s="1"/>
  <c r="J19571" i="1" s="1"/>
  <c r="H19563" i="1"/>
  <c r="I19563" i="1" s="1"/>
  <c r="J19563" i="1" s="1"/>
  <c r="H19555" i="1"/>
  <c r="I19555" i="1" s="1"/>
  <c r="J19555" i="1" s="1"/>
  <c r="H19547" i="1"/>
  <c r="I19547" i="1" s="1"/>
  <c r="J19547" i="1" s="1"/>
  <c r="H19539" i="1"/>
  <c r="I19539" i="1" s="1"/>
  <c r="J19539" i="1" s="1"/>
  <c r="H19531" i="1"/>
  <c r="I19531" i="1" s="1"/>
  <c r="J19531" i="1" s="1"/>
  <c r="H19523" i="1"/>
  <c r="I19523" i="1" s="1"/>
  <c r="J19523" i="1" s="1"/>
  <c r="H19515" i="1"/>
  <c r="I19515" i="1" s="1"/>
  <c r="J19515" i="1" s="1"/>
  <c r="H19507" i="1"/>
  <c r="I19507" i="1" s="1"/>
  <c r="J19507" i="1" s="1"/>
  <c r="H19499" i="1"/>
  <c r="I19499" i="1" s="1"/>
  <c r="J19499" i="1" s="1"/>
  <c r="H19491" i="1"/>
  <c r="I19491" i="1" s="1"/>
  <c r="J19491" i="1" s="1"/>
  <c r="H19483" i="1"/>
  <c r="I19483" i="1" s="1"/>
  <c r="J19483" i="1" s="1"/>
  <c r="H19475" i="1"/>
  <c r="I19475" i="1" s="1"/>
  <c r="J19475" i="1" s="1"/>
  <c r="H19467" i="1"/>
  <c r="I19467" i="1" s="1"/>
  <c r="J19467" i="1" s="1"/>
  <c r="H19459" i="1"/>
  <c r="I19459" i="1" s="1"/>
  <c r="J19459" i="1" s="1"/>
  <c r="H19451" i="1"/>
  <c r="I19451" i="1" s="1"/>
  <c r="J19451" i="1" s="1"/>
  <c r="H19443" i="1"/>
  <c r="I19443" i="1" s="1"/>
  <c r="J19443" i="1" s="1"/>
  <c r="H19435" i="1"/>
  <c r="I19435" i="1" s="1"/>
  <c r="J19435" i="1" s="1"/>
  <c r="H19427" i="1"/>
  <c r="I19427" i="1" s="1"/>
  <c r="J19427" i="1" s="1"/>
  <c r="H19419" i="1"/>
  <c r="I19419" i="1" s="1"/>
  <c r="J19419" i="1" s="1"/>
  <c r="H19411" i="1"/>
  <c r="I19411" i="1" s="1"/>
  <c r="J19411" i="1" s="1"/>
  <c r="H19403" i="1"/>
  <c r="I19403" i="1" s="1"/>
  <c r="J19403" i="1" s="1"/>
  <c r="H19395" i="1"/>
  <c r="I19395" i="1" s="1"/>
  <c r="J19395" i="1" s="1"/>
  <c r="H19387" i="1"/>
  <c r="I19387" i="1" s="1"/>
  <c r="J19387" i="1" s="1"/>
  <c r="H19379" i="1"/>
  <c r="I19379" i="1" s="1"/>
  <c r="J19379" i="1" s="1"/>
  <c r="H19371" i="1"/>
  <c r="I19371" i="1" s="1"/>
  <c r="J19371" i="1" s="1"/>
  <c r="H19363" i="1"/>
  <c r="I19363" i="1" s="1"/>
  <c r="J19363" i="1" s="1"/>
  <c r="H19355" i="1"/>
  <c r="I19355" i="1" s="1"/>
  <c r="J19355" i="1" s="1"/>
  <c r="H19347" i="1"/>
  <c r="I19347" i="1" s="1"/>
  <c r="J19347" i="1" s="1"/>
  <c r="H19339" i="1"/>
  <c r="I19339" i="1" s="1"/>
  <c r="J19339" i="1" s="1"/>
  <c r="H19331" i="1"/>
  <c r="I19331" i="1" s="1"/>
  <c r="J19331" i="1" s="1"/>
  <c r="H19323" i="1"/>
  <c r="I19323" i="1" s="1"/>
  <c r="J19323" i="1" s="1"/>
  <c r="H19315" i="1"/>
  <c r="I19315" i="1" s="1"/>
  <c r="J19315" i="1" s="1"/>
  <c r="H19307" i="1"/>
  <c r="I19307" i="1" s="1"/>
  <c r="J19307" i="1" s="1"/>
  <c r="H19299" i="1"/>
  <c r="I19299" i="1" s="1"/>
  <c r="J19299" i="1" s="1"/>
  <c r="H19291" i="1"/>
  <c r="I19291" i="1" s="1"/>
  <c r="J19291" i="1" s="1"/>
  <c r="H19283" i="1"/>
  <c r="I19283" i="1" s="1"/>
  <c r="J19283" i="1" s="1"/>
  <c r="H19275" i="1"/>
  <c r="I19275" i="1" s="1"/>
  <c r="J19275" i="1" s="1"/>
  <c r="H19267" i="1"/>
  <c r="I19267" i="1" s="1"/>
  <c r="J19267" i="1" s="1"/>
  <c r="H19259" i="1"/>
  <c r="I19259" i="1" s="1"/>
  <c r="J19259" i="1" s="1"/>
  <c r="H19251" i="1"/>
  <c r="I19251" i="1" s="1"/>
  <c r="J19251" i="1" s="1"/>
  <c r="H19243" i="1"/>
  <c r="I19243" i="1" s="1"/>
  <c r="J19243" i="1" s="1"/>
  <c r="H19235" i="1"/>
  <c r="I19235" i="1" s="1"/>
  <c r="J19235" i="1" s="1"/>
  <c r="H19227" i="1"/>
  <c r="I19227" i="1" s="1"/>
  <c r="J19227" i="1" s="1"/>
  <c r="H19219" i="1"/>
  <c r="I19219" i="1" s="1"/>
  <c r="J19219" i="1" s="1"/>
  <c r="H19211" i="1"/>
  <c r="I19211" i="1" s="1"/>
  <c r="J19211" i="1" s="1"/>
  <c r="H19203" i="1"/>
  <c r="I19203" i="1" s="1"/>
  <c r="J19203" i="1" s="1"/>
  <c r="H19195" i="1"/>
  <c r="I19195" i="1" s="1"/>
  <c r="J19195" i="1" s="1"/>
  <c r="H19187" i="1"/>
  <c r="I19187" i="1" s="1"/>
  <c r="J19187" i="1" s="1"/>
  <c r="H19179" i="1"/>
  <c r="I19179" i="1" s="1"/>
  <c r="J19179" i="1" s="1"/>
  <c r="H19171" i="1"/>
  <c r="I19171" i="1" s="1"/>
  <c r="J19171" i="1" s="1"/>
  <c r="H19163" i="1"/>
  <c r="I19163" i="1" s="1"/>
  <c r="J19163" i="1" s="1"/>
  <c r="H19155" i="1"/>
  <c r="I19155" i="1" s="1"/>
  <c r="J19155" i="1" s="1"/>
  <c r="H19147" i="1"/>
  <c r="I19147" i="1" s="1"/>
  <c r="J19147" i="1" s="1"/>
  <c r="H19139" i="1"/>
  <c r="I19139" i="1" s="1"/>
  <c r="J19139" i="1" s="1"/>
  <c r="H19131" i="1"/>
  <c r="I19131" i="1" s="1"/>
  <c r="J19131" i="1" s="1"/>
  <c r="H19123" i="1"/>
  <c r="I19123" i="1" s="1"/>
  <c r="J19123" i="1" s="1"/>
  <c r="H19115" i="1"/>
  <c r="I19115" i="1" s="1"/>
  <c r="J19115" i="1" s="1"/>
  <c r="H19107" i="1"/>
  <c r="I19107" i="1" s="1"/>
  <c r="J19107" i="1" s="1"/>
  <c r="H19099" i="1"/>
  <c r="I19099" i="1" s="1"/>
  <c r="J19099" i="1" s="1"/>
  <c r="H19091" i="1"/>
  <c r="I19091" i="1" s="1"/>
  <c r="J19091" i="1" s="1"/>
  <c r="H19083" i="1"/>
  <c r="I19083" i="1" s="1"/>
  <c r="J19083" i="1" s="1"/>
  <c r="H19075" i="1"/>
  <c r="I19075" i="1" s="1"/>
  <c r="J19075" i="1" s="1"/>
  <c r="H19067" i="1"/>
  <c r="I19067" i="1" s="1"/>
  <c r="J19067" i="1" s="1"/>
  <c r="H19059" i="1"/>
  <c r="I19059" i="1" s="1"/>
  <c r="J19059" i="1" s="1"/>
  <c r="H19051" i="1"/>
  <c r="I19051" i="1" s="1"/>
  <c r="J19051" i="1" s="1"/>
  <c r="H19043" i="1"/>
  <c r="I19043" i="1" s="1"/>
  <c r="J19043" i="1" s="1"/>
  <c r="H19035" i="1"/>
  <c r="I19035" i="1" s="1"/>
  <c r="J19035" i="1" s="1"/>
  <c r="H19027" i="1"/>
  <c r="I19027" i="1" s="1"/>
  <c r="J19027" i="1" s="1"/>
  <c r="H19019" i="1"/>
  <c r="I19019" i="1" s="1"/>
  <c r="J19019" i="1" s="1"/>
  <c r="H19011" i="1"/>
  <c r="I19011" i="1" s="1"/>
  <c r="J19011" i="1" s="1"/>
  <c r="H19003" i="1"/>
  <c r="I19003" i="1" s="1"/>
  <c r="J19003" i="1" s="1"/>
  <c r="H18995" i="1"/>
  <c r="I18995" i="1" s="1"/>
  <c r="J18995" i="1" s="1"/>
  <c r="H18987" i="1"/>
  <c r="I18987" i="1" s="1"/>
  <c r="J18987" i="1" s="1"/>
  <c r="H18979" i="1"/>
  <c r="I18979" i="1" s="1"/>
  <c r="J18979" i="1" s="1"/>
  <c r="H18971" i="1"/>
  <c r="I18971" i="1" s="1"/>
  <c r="J18971" i="1" s="1"/>
  <c r="H18963" i="1"/>
  <c r="I18963" i="1" s="1"/>
  <c r="J18963" i="1" s="1"/>
  <c r="H18955" i="1"/>
  <c r="I18955" i="1" s="1"/>
  <c r="J18955" i="1" s="1"/>
  <c r="H18947" i="1"/>
  <c r="I18947" i="1" s="1"/>
  <c r="J18947" i="1" s="1"/>
  <c r="H18939" i="1"/>
  <c r="I18939" i="1" s="1"/>
  <c r="J18939" i="1" s="1"/>
  <c r="H18931" i="1"/>
  <c r="I18931" i="1" s="1"/>
  <c r="J18931" i="1" s="1"/>
  <c r="H18923" i="1"/>
  <c r="I18923" i="1" s="1"/>
  <c r="J18923" i="1" s="1"/>
  <c r="H18915" i="1"/>
  <c r="I18915" i="1" s="1"/>
  <c r="J18915" i="1" s="1"/>
  <c r="H18907" i="1"/>
  <c r="I18907" i="1" s="1"/>
  <c r="J18907" i="1" s="1"/>
  <c r="H18899" i="1"/>
  <c r="I18899" i="1" s="1"/>
  <c r="J18899" i="1" s="1"/>
  <c r="H18891" i="1"/>
  <c r="I18891" i="1" s="1"/>
  <c r="J18891" i="1" s="1"/>
  <c r="H18883" i="1"/>
  <c r="I18883" i="1" s="1"/>
  <c r="J18883" i="1" s="1"/>
  <c r="H18875" i="1"/>
  <c r="I18875" i="1" s="1"/>
  <c r="J18875" i="1" s="1"/>
  <c r="H18867" i="1"/>
  <c r="I18867" i="1" s="1"/>
  <c r="J18867" i="1" s="1"/>
  <c r="H18859" i="1"/>
  <c r="I18859" i="1" s="1"/>
  <c r="J18859" i="1" s="1"/>
  <c r="H18851" i="1"/>
  <c r="I18851" i="1" s="1"/>
  <c r="J18851" i="1" s="1"/>
  <c r="H18843" i="1"/>
  <c r="I18843" i="1" s="1"/>
  <c r="J18843" i="1" s="1"/>
  <c r="H18835" i="1"/>
  <c r="I18835" i="1" s="1"/>
  <c r="J18835" i="1" s="1"/>
  <c r="H18827" i="1"/>
  <c r="I18827" i="1" s="1"/>
  <c r="J18827" i="1" s="1"/>
  <c r="H18819" i="1"/>
  <c r="I18819" i="1" s="1"/>
  <c r="J18819" i="1" s="1"/>
  <c r="H18811" i="1"/>
  <c r="I18811" i="1" s="1"/>
  <c r="J18811" i="1" s="1"/>
  <c r="H18803" i="1"/>
  <c r="I18803" i="1" s="1"/>
  <c r="J18803" i="1" s="1"/>
  <c r="H18795" i="1"/>
  <c r="I18795" i="1" s="1"/>
  <c r="J18795" i="1" s="1"/>
  <c r="H18787" i="1"/>
  <c r="I18787" i="1" s="1"/>
  <c r="J18787" i="1" s="1"/>
  <c r="H18779" i="1"/>
  <c r="I18779" i="1" s="1"/>
  <c r="J18779" i="1" s="1"/>
  <c r="H18771" i="1"/>
  <c r="I18771" i="1" s="1"/>
  <c r="J18771" i="1" s="1"/>
  <c r="H18763" i="1"/>
  <c r="I18763" i="1" s="1"/>
  <c r="J18763" i="1" s="1"/>
  <c r="H18755" i="1"/>
  <c r="I18755" i="1" s="1"/>
  <c r="J18755" i="1" s="1"/>
  <c r="H18747" i="1"/>
  <c r="I18747" i="1" s="1"/>
  <c r="J18747" i="1" s="1"/>
  <c r="H18739" i="1"/>
  <c r="I18739" i="1" s="1"/>
  <c r="J18739" i="1" s="1"/>
  <c r="H18731" i="1"/>
  <c r="I18731" i="1" s="1"/>
  <c r="J18731" i="1" s="1"/>
  <c r="H18723" i="1"/>
  <c r="I18723" i="1" s="1"/>
  <c r="J18723" i="1" s="1"/>
  <c r="H18715" i="1"/>
  <c r="I18715" i="1" s="1"/>
  <c r="J18715" i="1" s="1"/>
  <c r="H18707" i="1"/>
  <c r="I18707" i="1" s="1"/>
  <c r="J18707" i="1" s="1"/>
  <c r="H18699" i="1"/>
  <c r="I18699" i="1" s="1"/>
  <c r="J18699" i="1" s="1"/>
  <c r="H18691" i="1"/>
  <c r="I18691" i="1" s="1"/>
  <c r="J18691" i="1" s="1"/>
  <c r="H18683" i="1"/>
  <c r="I18683" i="1" s="1"/>
  <c r="J18683" i="1" s="1"/>
  <c r="H18675" i="1"/>
  <c r="I18675" i="1" s="1"/>
  <c r="J18675" i="1" s="1"/>
  <c r="H18667" i="1"/>
  <c r="I18667" i="1" s="1"/>
  <c r="J18667" i="1" s="1"/>
  <c r="H18659" i="1"/>
  <c r="I18659" i="1" s="1"/>
  <c r="J18659" i="1" s="1"/>
  <c r="H18651" i="1"/>
  <c r="I18651" i="1" s="1"/>
  <c r="J18651" i="1" s="1"/>
  <c r="H18643" i="1"/>
  <c r="I18643" i="1" s="1"/>
  <c r="J18643" i="1" s="1"/>
  <c r="H18635" i="1"/>
  <c r="I18635" i="1" s="1"/>
  <c r="J18635" i="1" s="1"/>
  <c r="H18627" i="1"/>
  <c r="I18627" i="1" s="1"/>
  <c r="J18627" i="1" s="1"/>
  <c r="H18619" i="1"/>
  <c r="I18619" i="1" s="1"/>
  <c r="J18619" i="1" s="1"/>
  <c r="H18611" i="1"/>
  <c r="I18611" i="1" s="1"/>
  <c r="J18611" i="1" s="1"/>
  <c r="H18603" i="1"/>
  <c r="I18603" i="1" s="1"/>
  <c r="J18603" i="1" s="1"/>
  <c r="H18595" i="1"/>
  <c r="I18595" i="1" s="1"/>
  <c r="J18595" i="1" s="1"/>
  <c r="H18587" i="1"/>
  <c r="I18587" i="1" s="1"/>
  <c r="J18587" i="1" s="1"/>
  <c r="H18579" i="1"/>
  <c r="I18579" i="1" s="1"/>
  <c r="J18579" i="1" s="1"/>
  <c r="H18571" i="1"/>
  <c r="I18571" i="1" s="1"/>
  <c r="J18571" i="1" s="1"/>
  <c r="H18563" i="1"/>
  <c r="I18563" i="1" s="1"/>
  <c r="J18563" i="1" s="1"/>
  <c r="H18555" i="1"/>
  <c r="I18555" i="1" s="1"/>
  <c r="J18555" i="1" s="1"/>
  <c r="H18547" i="1"/>
  <c r="I18547" i="1" s="1"/>
  <c r="J18547" i="1" s="1"/>
  <c r="H18539" i="1"/>
  <c r="I18539" i="1" s="1"/>
  <c r="J18539" i="1" s="1"/>
  <c r="H18531" i="1"/>
  <c r="I18531" i="1" s="1"/>
  <c r="J18531" i="1" s="1"/>
  <c r="H18523" i="1"/>
  <c r="I18523" i="1" s="1"/>
  <c r="J18523" i="1" s="1"/>
  <c r="H18515" i="1"/>
  <c r="I18515" i="1" s="1"/>
  <c r="J18515" i="1" s="1"/>
  <c r="H18507" i="1"/>
  <c r="I18507" i="1" s="1"/>
  <c r="J18507" i="1" s="1"/>
  <c r="H18499" i="1"/>
  <c r="I18499" i="1" s="1"/>
  <c r="J18499" i="1" s="1"/>
  <c r="H18491" i="1"/>
  <c r="I18491" i="1" s="1"/>
  <c r="J18491" i="1" s="1"/>
  <c r="H18483" i="1"/>
  <c r="I18483" i="1" s="1"/>
  <c r="J18483" i="1" s="1"/>
  <c r="H18475" i="1"/>
  <c r="I18475" i="1" s="1"/>
  <c r="J18475" i="1" s="1"/>
  <c r="H18467" i="1"/>
  <c r="I18467" i="1" s="1"/>
  <c r="J18467" i="1" s="1"/>
  <c r="H18459" i="1"/>
  <c r="I18459" i="1" s="1"/>
  <c r="J18459" i="1" s="1"/>
  <c r="H18451" i="1"/>
  <c r="I18451" i="1" s="1"/>
  <c r="J18451" i="1" s="1"/>
  <c r="H18443" i="1"/>
  <c r="I18443" i="1" s="1"/>
  <c r="J18443" i="1" s="1"/>
  <c r="H18435" i="1"/>
  <c r="I18435" i="1" s="1"/>
  <c r="J18435" i="1" s="1"/>
  <c r="H18427" i="1"/>
  <c r="I18427" i="1" s="1"/>
  <c r="J18427" i="1" s="1"/>
  <c r="H18419" i="1"/>
  <c r="I18419" i="1" s="1"/>
  <c r="J18419" i="1" s="1"/>
  <c r="H18411" i="1"/>
  <c r="I18411" i="1" s="1"/>
  <c r="J18411" i="1" s="1"/>
  <c r="H18403" i="1"/>
  <c r="I18403" i="1" s="1"/>
  <c r="J18403" i="1" s="1"/>
  <c r="H18395" i="1"/>
  <c r="I18395" i="1" s="1"/>
  <c r="J18395" i="1" s="1"/>
  <c r="H18387" i="1"/>
  <c r="I18387" i="1" s="1"/>
  <c r="J18387" i="1" s="1"/>
  <c r="H18379" i="1"/>
  <c r="I18379" i="1" s="1"/>
  <c r="J18379" i="1" s="1"/>
  <c r="H18371" i="1"/>
  <c r="I18371" i="1" s="1"/>
  <c r="J18371" i="1" s="1"/>
  <c r="H18363" i="1"/>
  <c r="I18363" i="1" s="1"/>
  <c r="J18363" i="1" s="1"/>
  <c r="H18355" i="1"/>
  <c r="I18355" i="1" s="1"/>
  <c r="J18355" i="1" s="1"/>
  <c r="H18347" i="1"/>
  <c r="I18347" i="1" s="1"/>
  <c r="J18347" i="1" s="1"/>
  <c r="H18339" i="1"/>
  <c r="I18339" i="1" s="1"/>
  <c r="J18339" i="1" s="1"/>
  <c r="H18331" i="1"/>
  <c r="I18331" i="1" s="1"/>
  <c r="J18331" i="1" s="1"/>
  <c r="H18323" i="1"/>
  <c r="I18323" i="1" s="1"/>
  <c r="J18323" i="1" s="1"/>
  <c r="H18315" i="1"/>
  <c r="I18315" i="1" s="1"/>
  <c r="J18315" i="1" s="1"/>
  <c r="H18307" i="1"/>
  <c r="I18307" i="1" s="1"/>
  <c r="J18307" i="1" s="1"/>
  <c r="H18299" i="1"/>
  <c r="I18299" i="1" s="1"/>
  <c r="J18299" i="1" s="1"/>
  <c r="H18291" i="1"/>
  <c r="I18291" i="1" s="1"/>
  <c r="J18291" i="1" s="1"/>
  <c r="H18283" i="1"/>
  <c r="I18283" i="1" s="1"/>
  <c r="J18283" i="1" s="1"/>
  <c r="H18275" i="1"/>
  <c r="I18275" i="1" s="1"/>
  <c r="J18275" i="1" s="1"/>
  <c r="H18267" i="1"/>
  <c r="I18267" i="1" s="1"/>
  <c r="J18267" i="1" s="1"/>
  <c r="H18259" i="1"/>
  <c r="I18259" i="1" s="1"/>
  <c r="J18259" i="1" s="1"/>
  <c r="H18251" i="1"/>
  <c r="I18251" i="1" s="1"/>
  <c r="J18251" i="1" s="1"/>
  <c r="H18243" i="1"/>
  <c r="I18243" i="1" s="1"/>
  <c r="J18243" i="1" s="1"/>
  <c r="H18235" i="1"/>
  <c r="I18235" i="1" s="1"/>
  <c r="J18235" i="1" s="1"/>
  <c r="H18227" i="1"/>
  <c r="I18227" i="1" s="1"/>
  <c r="J18227" i="1" s="1"/>
  <c r="H18219" i="1"/>
  <c r="I18219" i="1" s="1"/>
  <c r="J18219" i="1" s="1"/>
  <c r="H18211" i="1"/>
  <c r="I18211" i="1" s="1"/>
  <c r="J18211" i="1" s="1"/>
  <c r="H18203" i="1"/>
  <c r="I18203" i="1" s="1"/>
  <c r="J18203" i="1" s="1"/>
  <c r="H18195" i="1"/>
  <c r="I18195" i="1" s="1"/>
  <c r="J18195" i="1" s="1"/>
  <c r="H18187" i="1"/>
  <c r="I18187" i="1" s="1"/>
  <c r="J18187" i="1" s="1"/>
  <c r="H18179" i="1"/>
  <c r="I18179" i="1" s="1"/>
  <c r="J18179" i="1" s="1"/>
  <c r="H18171" i="1"/>
  <c r="I18171" i="1" s="1"/>
  <c r="J18171" i="1" s="1"/>
  <c r="H18163" i="1"/>
  <c r="I18163" i="1" s="1"/>
  <c r="J18163" i="1" s="1"/>
  <c r="H18155" i="1"/>
  <c r="I18155" i="1" s="1"/>
  <c r="J18155" i="1" s="1"/>
  <c r="H18147" i="1"/>
  <c r="I18147" i="1" s="1"/>
  <c r="J18147" i="1" s="1"/>
  <c r="H18139" i="1"/>
  <c r="I18139" i="1" s="1"/>
  <c r="J18139" i="1" s="1"/>
  <c r="H18131" i="1"/>
  <c r="I18131" i="1" s="1"/>
  <c r="J18131" i="1" s="1"/>
  <c r="H18123" i="1"/>
  <c r="I18123" i="1" s="1"/>
  <c r="J18123" i="1" s="1"/>
  <c r="H18115" i="1"/>
  <c r="I18115" i="1" s="1"/>
  <c r="J18115" i="1" s="1"/>
  <c r="H18107" i="1"/>
  <c r="I18107" i="1" s="1"/>
  <c r="J18107" i="1" s="1"/>
  <c r="H18099" i="1"/>
  <c r="I18099" i="1" s="1"/>
  <c r="J18099" i="1" s="1"/>
  <c r="H18091" i="1"/>
  <c r="I18091" i="1" s="1"/>
  <c r="J18091" i="1" s="1"/>
  <c r="H18083" i="1"/>
  <c r="I18083" i="1" s="1"/>
  <c r="J18083" i="1" s="1"/>
  <c r="H18075" i="1"/>
  <c r="I18075" i="1" s="1"/>
  <c r="J18075" i="1" s="1"/>
  <c r="H18067" i="1"/>
  <c r="I18067" i="1" s="1"/>
  <c r="J18067" i="1" s="1"/>
  <c r="H18059" i="1"/>
  <c r="I18059" i="1" s="1"/>
  <c r="J18059" i="1" s="1"/>
  <c r="H18051" i="1"/>
  <c r="I18051" i="1" s="1"/>
  <c r="J18051" i="1" s="1"/>
  <c r="H18043" i="1"/>
  <c r="I18043" i="1" s="1"/>
  <c r="J18043" i="1" s="1"/>
  <c r="H18035" i="1"/>
  <c r="I18035" i="1" s="1"/>
  <c r="J18035" i="1" s="1"/>
  <c r="H18027" i="1"/>
  <c r="I18027" i="1" s="1"/>
  <c r="J18027" i="1" s="1"/>
  <c r="H18019" i="1"/>
  <c r="I18019" i="1" s="1"/>
  <c r="J18019" i="1" s="1"/>
  <c r="H18011" i="1"/>
  <c r="I18011" i="1" s="1"/>
  <c r="J18011" i="1" s="1"/>
  <c r="H18003" i="1"/>
  <c r="I18003" i="1" s="1"/>
  <c r="J18003" i="1" s="1"/>
  <c r="H17995" i="1"/>
  <c r="I17995" i="1" s="1"/>
  <c r="J17995" i="1" s="1"/>
  <c r="H17987" i="1"/>
  <c r="I17987" i="1" s="1"/>
  <c r="J17987" i="1" s="1"/>
  <c r="H17979" i="1"/>
  <c r="I17979" i="1" s="1"/>
  <c r="J17979" i="1" s="1"/>
  <c r="H17971" i="1"/>
  <c r="I17971" i="1" s="1"/>
  <c r="J17971" i="1" s="1"/>
  <c r="H17963" i="1"/>
  <c r="I17963" i="1" s="1"/>
  <c r="J17963" i="1" s="1"/>
  <c r="H17955" i="1"/>
  <c r="I17955" i="1" s="1"/>
  <c r="J17955" i="1" s="1"/>
  <c r="H17947" i="1"/>
  <c r="I17947" i="1" s="1"/>
  <c r="J17947" i="1" s="1"/>
  <c r="H17939" i="1"/>
  <c r="I17939" i="1" s="1"/>
  <c r="J17939" i="1" s="1"/>
  <c r="H17931" i="1"/>
  <c r="I17931" i="1" s="1"/>
  <c r="J17931" i="1" s="1"/>
  <c r="H17923" i="1"/>
  <c r="I17923" i="1" s="1"/>
  <c r="J17923" i="1" s="1"/>
  <c r="H17915" i="1"/>
  <c r="I17915" i="1" s="1"/>
  <c r="J17915" i="1" s="1"/>
  <c r="H17907" i="1"/>
  <c r="I17907" i="1" s="1"/>
  <c r="J17907" i="1" s="1"/>
  <c r="H17899" i="1"/>
  <c r="I17899" i="1" s="1"/>
  <c r="J17899" i="1" s="1"/>
  <c r="H17891" i="1"/>
  <c r="I17891" i="1" s="1"/>
  <c r="J17891" i="1" s="1"/>
  <c r="H17883" i="1"/>
  <c r="I17883" i="1" s="1"/>
  <c r="J17883" i="1" s="1"/>
  <c r="H17875" i="1"/>
  <c r="I17875" i="1" s="1"/>
  <c r="J17875" i="1" s="1"/>
  <c r="H17867" i="1"/>
  <c r="I17867" i="1" s="1"/>
  <c r="J17867" i="1" s="1"/>
  <c r="H17859" i="1"/>
  <c r="I17859" i="1" s="1"/>
  <c r="J17859" i="1" s="1"/>
  <c r="H17851" i="1"/>
  <c r="I17851" i="1" s="1"/>
  <c r="J17851" i="1" s="1"/>
  <c r="H17843" i="1"/>
  <c r="I17843" i="1" s="1"/>
  <c r="J17843" i="1" s="1"/>
  <c r="H17835" i="1"/>
  <c r="I17835" i="1" s="1"/>
  <c r="J17835" i="1" s="1"/>
  <c r="H17827" i="1"/>
  <c r="I17827" i="1" s="1"/>
  <c r="J17827" i="1" s="1"/>
  <c r="H17819" i="1"/>
  <c r="I17819" i="1" s="1"/>
  <c r="J17819" i="1" s="1"/>
  <c r="H17811" i="1"/>
  <c r="I17811" i="1" s="1"/>
  <c r="J17811" i="1" s="1"/>
  <c r="H17803" i="1"/>
  <c r="I17803" i="1" s="1"/>
  <c r="J17803" i="1" s="1"/>
  <c r="H17795" i="1"/>
  <c r="I17795" i="1" s="1"/>
  <c r="J17795" i="1" s="1"/>
  <c r="H17787" i="1"/>
  <c r="I17787" i="1" s="1"/>
  <c r="J17787" i="1" s="1"/>
  <c r="H17779" i="1"/>
  <c r="I17779" i="1" s="1"/>
  <c r="J17779" i="1" s="1"/>
  <c r="H17771" i="1"/>
  <c r="I17771" i="1" s="1"/>
  <c r="J17771" i="1" s="1"/>
  <c r="H17763" i="1"/>
  <c r="I17763" i="1" s="1"/>
  <c r="J17763" i="1" s="1"/>
  <c r="H17755" i="1"/>
  <c r="I17755" i="1" s="1"/>
  <c r="J17755" i="1" s="1"/>
  <c r="H17747" i="1"/>
  <c r="I17747" i="1" s="1"/>
  <c r="J17747" i="1" s="1"/>
  <c r="H17739" i="1"/>
  <c r="I17739" i="1" s="1"/>
  <c r="J17739" i="1" s="1"/>
  <c r="H17731" i="1"/>
  <c r="I17731" i="1" s="1"/>
  <c r="J17731" i="1" s="1"/>
  <c r="H17723" i="1"/>
  <c r="I17723" i="1" s="1"/>
  <c r="J17723" i="1" s="1"/>
  <c r="H17715" i="1"/>
  <c r="I17715" i="1" s="1"/>
  <c r="J17715" i="1" s="1"/>
  <c r="H17707" i="1"/>
  <c r="I17707" i="1" s="1"/>
  <c r="J17707" i="1" s="1"/>
  <c r="H17699" i="1"/>
  <c r="I17699" i="1" s="1"/>
  <c r="J17699" i="1" s="1"/>
  <c r="H17691" i="1"/>
  <c r="I17691" i="1" s="1"/>
  <c r="J17691" i="1" s="1"/>
  <c r="H17683" i="1"/>
  <c r="I17683" i="1" s="1"/>
  <c r="J17683" i="1" s="1"/>
  <c r="H17675" i="1"/>
  <c r="I17675" i="1" s="1"/>
  <c r="J17675" i="1" s="1"/>
  <c r="H17667" i="1"/>
  <c r="I17667" i="1" s="1"/>
  <c r="J17667" i="1" s="1"/>
  <c r="H17659" i="1"/>
  <c r="I17659" i="1" s="1"/>
  <c r="J17659" i="1" s="1"/>
  <c r="H17651" i="1"/>
  <c r="I17651" i="1" s="1"/>
  <c r="J17651" i="1" s="1"/>
  <c r="H17643" i="1"/>
  <c r="I17643" i="1" s="1"/>
  <c r="J17643" i="1" s="1"/>
  <c r="H17635" i="1"/>
  <c r="I17635" i="1" s="1"/>
  <c r="J17635" i="1" s="1"/>
  <c r="H17627" i="1"/>
  <c r="I17627" i="1" s="1"/>
  <c r="J17627" i="1" s="1"/>
  <c r="H17619" i="1"/>
  <c r="I17619" i="1" s="1"/>
  <c r="J17619" i="1" s="1"/>
  <c r="H17611" i="1"/>
  <c r="I17611" i="1" s="1"/>
  <c r="J17611" i="1" s="1"/>
  <c r="H17603" i="1"/>
  <c r="I17603" i="1" s="1"/>
  <c r="J17603" i="1" s="1"/>
  <c r="H17595" i="1"/>
  <c r="I17595" i="1" s="1"/>
  <c r="J17595" i="1" s="1"/>
  <c r="H17587" i="1"/>
  <c r="I17587" i="1" s="1"/>
  <c r="J17587" i="1" s="1"/>
  <c r="H17579" i="1"/>
  <c r="I17579" i="1" s="1"/>
  <c r="J17579" i="1" s="1"/>
  <c r="H17571" i="1"/>
  <c r="I17571" i="1" s="1"/>
  <c r="J17571" i="1" s="1"/>
  <c r="H17563" i="1"/>
  <c r="I17563" i="1" s="1"/>
  <c r="J17563" i="1" s="1"/>
  <c r="H17555" i="1"/>
  <c r="I17555" i="1" s="1"/>
  <c r="J17555" i="1" s="1"/>
  <c r="H17547" i="1"/>
  <c r="I17547" i="1" s="1"/>
  <c r="J17547" i="1" s="1"/>
  <c r="H17539" i="1"/>
  <c r="I17539" i="1" s="1"/>
  <c r="J17539" i="1" s="1"/>
  <c r="H17531" i="1"/>
  <c r="I17531" i="1" s="1"/>
  <c r="J17531" i="1" s="1"/>
  <c r="H17523" i="1"/>
  <c r="I17523" i="1" s="1"/>
  <c r="J17523" i="1" s="1"/>
  <c r="H17515" i="1"/>
  <c r="I17515" i="1" s="1"/>
  <c r="J17515" i="1" s="1"/>
  <c r="H17507" i="1"/>
  <c r="I17507" i="1" s="1"/>
  <c r="J17507" i="1" s="1"/>
  <c r="H17499" i="1"/>
  <c r="I17499" i="1" s="1"/>
  <c r="J17499" i="1" s="1"/>
  <c r="H17491" i="1"/>
  <c r="I17491" i="1" s="1"/>
  <c r="J17491" i="1" s="1"/>
  <c r="H17483" i="1"/>
  <c r="I17483" i="1" s="1"/>
  <c r="J17483" i="1" s="1"/>
  <c r="H17475" i="1"/>
  <c r="I17475" i="1" s="1"/>
  <c r="J17475" i="1" s="1"/>
  <c r="H17467" i="1"/>
  <c r="I17467" i="1" s="1"/>
  <c r="J17467" i="1" s="1"/>
  <c r="H17459" i="1"/>
  <c r="I17459" i="1" s="1"/>
  <c r="J17459" i="1" s="1"/>
  <c r="H17451" i="1"/>
  <c r="I17451" i="1" s="1"/>
  <c r="J17451" i="1" s="1"/>
  <c r="H17443" i="1"/>
  <c r="I17443" i="1" s="1"/>
  <c r="J17443" i="1" s="1"/>
  <c r="H17435" i="1"/>
  <c r="I17435" i="1" s="1"/>
  <c r="J17435" i="1" s="1"/>
  <c r="H17427" i="1"/>
  <c r="I17427" i="1" s="1"/>
  <c r="J17427" i="1" s="1"/>
  <c r="H17419" i="1"/>
  <c r="I17419" i="1" s="1"/>
  <c r="J17419" i="1" s="1"/>
  <c r="H17411" i="1"/>
  <c r="I17411" i="1" s="1"/>
  <c r="J17411" i="1" s="1"/>
  <c r="H17403" i="1"/>
  <c r="I17403" i="1" s="1"/>
  <c r="J17403" i="1" s="1"/>
  <c r="H17395" i="1"/>
  <c r="I17395" i="1" s="1"/>
  <c r="J173